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emf" ContentType="image/x-emf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tables/table1.xml" ContentType="application/vnd.openxmlformats-officedocument.spreadsheetml.table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tables/table2.xml" ContentType="application/vnd.openxmlformats-officedocument.spreadsheetml.table+xml"/>
  <Override PartName="/xl/charts/chart2.xml" ContentType="application/vnd.openxmlformats-officedocument.drawingml.chart+xml"/>
  <Override PartName="/xl/drawings/drawing3.xml" ContentType="application/vnd.openxmlformats-officedocument.drawing+xml"/>
  <Override PartName="/xl/tables/table3.xml" ContentType="application/vnd.openxmlformats-officedocument.spreadsheetml.table+xml"/>
  <Override PartName="/xl/charts/chart3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package/2006/relationships/metadata/core-properties" Target="docProps/core.xml"/><Relationship Id="rId3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24030"/>
  <workbookPr showInkAnnotation="0" autoCompressPictures="0"/>
  <bookViews>
    <workbookView xWindow="0" yWindow="0" windowWidth="38400" windowHeight="22360" tabRatio="500"/>
  </bookViews>
  <sheets>
    <sheet name="Cover sheet" sheetId="27" r:id="rId1"/>
    <sheet name="Solar" sheetId="2" r:id="rId2"/>
    <sheet name="Inland" sheetId="13" r:id="rId3"/>
    <sheet name="Coastal" sheetId="16" r:id="rId4"/>
    <sheet name="Offshore" sheetId="17" r:id="rId5"/>
    <sheet name="River" sheetId="26" r:id="rId6"/>
    <sheet name="solar_pv" sheetId="19" r:id="rId7"/>
    <sheet name="wind_inland" sheetId="20" r:id="rId8"/>
    <sheet name="wind_coastal" sheetId="21" r:id="rId9"/>
    <sheet name="wind_offshore" sheetId="22" r:id="rId10"/>
    <sheet name="hydro_river" sheetId="24" r:id="rId11"/>
  </sheets>
  <externalReferences>
    <externalReference r:id="rId12"/>
  </externalReferences>
  <definedNames>
    <definedName name="base_year">[1]Dashboard!$E$13</definedName>
    <definedName name="country">[1]Dashboard!$E$12</definedName>
    <definedName name="solver_adj" localSheetId="3" hidden="1">Coastal!$I$5</definedName>
    <definedName name="solver_adj" localSheetId="2" hidden="1">Inland!#REF!</definedName>
    <definedName name="solver_adj" localSheetId="4" hidden="1">Offshore!$I$5</definedName>
    <definedName name="solver_adj" localSheetId="5" hidden="1">River!$H$5</definedName>
    <definedName name="solver_adj" localSheetId="1" hidden="1">Solar!#REF!</definedName>
    <definedName name="solver_cvg" localSheetId="3" hidden="1">0.0001</definedName>
    <definedName name="solver_cvg" localSheetId="2" hidden="1">0.0001</definedName>
    <definedName name="solver_cvg" localSheetId="4" hidden="1">0.0001</definedName>
    <definedName name="solver_cvg" localSheetId="5" hidden="1">0.0001</definedName>
    <definedName name="solver_cvg" localSheetId="1" hidden="1">0.0001</definedName>
    <definedName name="solver_drv" localSheetId="3" hidden="1">1</definedName>
    <definedName name="solver_drv" localSheetId="2" hidden="1">1</definedName>
    <definedName name="solver_drv" localSheetId="4" hidden="1">1</definedName>
    <definedName name="solver_drv" localSheetId="5" hidden="1">1</definedName>
    <definedName name="solver_drv" localSheetId="1" hidden="1">1</definedName>
    <definedName name="solver_eng" localSheetId="3" hidden="1">1</definedName>
    <definedName name="solver_eng" localSheetId="2" hidden="1">1</definedName>
    <definedName name="solver_eng" localSheetId="4" hidden="1">1</definedName>
    <definedName name="solver_eng" localSheetId="5" hidden="1">1</definedName>
    <definedName name="solver_eng" localSheetId="1" hidden="1">1</definedName>
    <definedName name="solver_itr" localSheetId="3" hidden="1">2147483647</definedName>
    <definedName name="solver_itr" localSheetId="2" hidden="1">2147483647</definedName>
    <definedName name="solver_itr" localSheetId="4" hidden="1">2147483647</definedName>
    <definedName name="solver_itr" localSheetId="5" hidden="1">2147483647</definedName>
    <definedName name="solver_itr" localSheetId="1" hidden="1">2147483647</definedName>
    <definedName name="solver_lin" localSheetId="3" hidden="1">2</definedName>
    <definedName name="solver_lin" localSheetId="2" hidden="1">2</definedName>
    <definedName name="solver_lin" localSheetId="4" hidden="1">2</definedName>
    <definedName name="solver_lin" localSheetId="5" hidden="1">2</definedName>
    <definedName name="solver_lin" localSheetId="1" hidden="1">2</definedName>
    <definedName name="solver_mip" localSheetId="3" hidden="1">2147483647</definedName>
    <definedName name="solver_mip" localSheetId="2" hidden="1">2147483647</definedName>
    <definedName name="solver_mip" localSheetId="4" hidden="1">2147483647</definedName>
    <definedName name="solver_mip" localSheetId="5" hidden="1">2147483647</definedName>
    <definedName name="solver_mip" localSheetId="1" hidden="1">2147483647</definedName>
    <definedName name="solver_mni" localSheetId="3" hidden="1">30</definedName>
    <definedName name="solver_mni" localSheetId="2" hidden="1">30</definedName>
    <definedName name="solver_mni" localSheetId="4" hidden="1">30</definedName>
    <definedName name="solver_mni" localSheetId="5" hidden="1">30</definedName>
    <definedName name="solver_mni" localSheetId="1" hidden="1">30</definedName>
    <definedName name="solver_mrt" localSheetId="3" hidden="1">0.075</definedName>
    <definedName name="solver_mrt" localSheetId="2" hidden="1">0.075</definedName>
    <definedName name="solver_mrt" localSheetId="4" hidden="1">0.075</definedName>
    <definedName name="solver_mrt" localSheetId="5" hidden="1">0.075</definedName>
    <definedName name="solver_mrt" localSheetId="1" hidden="1">0.075</definedName>
    <definedName name="solver_msl" localSheetId="3" hidden="1">2</definedName>
    <definedName name="solver_msl" localSheetId="2" hidden="1">2</definedName>
    <definedName name="solver_msl" localSheetId="4" hidden="1">2</definedName>
    <definedName name="solver_msl" localSheetId="5" hidden="1">2</definedName>
    <definedName name="solver_msl" localSheetId="1" hidden="1">2</definedName>
    <definedName name="solver_neg" localSheetId="3" hidden="1">1</definedName>
    <definedName name="solver_neg" localSheetId="2" hidden="1">1</definedName>
    <definedName name="solver_neg" localSheetId="4" hidden="1">1</definedName>
    <definedName name="solver_neg" localSheetId="5" hidden="1">1</definedName>
    <definedName name="solver_neg" localSheetId="1" hidden="1">1</definedName>
    <definedName name="solver_nod" localSheetId="3" hidden="1">2147483647</definedName>
    <definedName name="solver_nod" localSheetId="2" hidden="1">2147483647</definedName>
    <definedName name="solver_nod" localSheetId="4" hidden="1">2147483647</definedName>
    <definedName name="solver_nod" localSheetId="5" hidden="1">2147483647</definedName>
    <definedName name="solver_nod" localSheetId="1" hidden="1">2147483647</definedName>
    <definedName name="solver_num" localSheetId="3" hidden="1">0</definedName>
    <definedName name="solver_num" localSheetId="2" hidden="1">0</definedName>
    <definedName name="solver_num" localSheetId="4" hidden="1">0</definedName>
    <definedName name="solver_num" localSheetId="5" hidden="1">0</definedName>
    <definedName name="solver_num" localSheetId="1" hidden="1">0</definedName>
    <definedName name="solver_opt" localSheetId="3" hidden="1">Coastal!$AC$4</definedName>
    <definedName name="solver_opt" localSheetId="2" hidden="1">Inland!$L$4</definedName>
    <definedName name="solver_opt" localSheetId="4" hidden="1">Offshore!$AC$4</definedName>
    <definedName name="solver_opt" localSheetId="5" hidden="1">River!$W$4</definedName>
    <definedName name="solver_opt" localSheetId="1" hidden="1">Solar!#REF!</definedName>
    <definedName name="solver_pre" localSheetId="3" hidden="1">0.000001</definedName>
    <definedName name="solver_pre" localSheetId="2" hidden="1">0.000001</definedName>
    <definedName name="solver_pre" localSheetId="4" hidden="1">0.000001</definedName>
    <definedName name="solver_pre" localSheetId="5" hidden="1">0.000001</definedName>
    <definedName name="solver_pre" localSheetId="1" hidden="1">0.000001</definedName>
    <definedName name="solver_rbv" localSheetId="3" hidden="1">1</definedName>
    <definedName name="solver_rbv" localSheetId="2" hidden="1">1</definedName>
    <definedName name="solver_rbv" localSheetId="4" hidden="1">1</definedName>
    <definedName name="solver_rbv" localSheetId="5" hidden="1">1</definedName>
    <definedName name="solver_rbv" localSheetId="1" hidden="1">1</definedName>
    <definedName name="solver_rlx" localSheetId="3" hidden="1">2</definedName>
    <definedName name="solver_rlx" localSheetId="2" hidden="1">2</definedName>
    <definedName name="solver_rlx" localSheetId="4" hidden="1">2</definedName>
    <definedName name="solver_rlx" localSheetId="5" hidden="1">2</definedName>
    <definedName name="solver_rlx" localSheetId="1" hidden="1">2</definedName>
    <definedName name="solver_rsd" localSheetId="3" hidden="1">0</definedName>
    <definedName name="solver_rsd" localSheetId="2" hidden="1">0</definedName>
    <definedName name="solver_rsd" localSheetId="4" hidden="1">0</definedName>
    <definedName name="solver_rsd" localSheetId="5" hidden="1">0</definedName>
    <definedName name="solver_rsd" localSheetId="1" hidden="1">0</definedName>
    <definedName name="solver_scl" localSheetId="3" hidden="1">1</definedName>
    <definedName name="solver_scl" localSheetId="2" hidden="1">1</definedName>
    <definedName name="solver_scl" localSheetId="4" hidden="1">1</definedName>
    <definedName name="solver_scl" localSheetId="5" hidden="1">1</definedName>
    <definedName name="solver_scl" localSheetId="1" hidden="1">1</definedName>
    <definedName name="solver_sho" localSheetId="3" hidden="1">2</definedName>
    <definedName name="solver_sho" localSheetId="2" hidden="1">2</definedName>
    <definedName name="solver_sho" localSheetId="4" hidden="1">2</definedName>
    <definedName name="solver_sho" localSheetId="5" hidden="1">2</definedName>
    <definedName name="solver_sho" localSheetId="1" hidden="1">2</definedName>
    <definedName name="solver_ssz" localSheetId="3" hidden="1">100</definedName>
    <definedName name="solver_ssz" localSheetId="2" hidden="1">100</definedName>
    <definedName name="solver_ssz" localSheetId="4" hidden="1">100</definedName>
    <definedName name="solver_ssz" localSheetId="5" hidden="1">100</definedName>
    <definedName name="solver_ssz" localSheetId="1" hidden="1">100</definedName>
    <definedName name="solver_tim" localSheetId="3" hidden="1">2147483647</definedName>
    <definedName name="solver_tim" localSheetId="2" hidden="1">2147483647</definedName>
    <definedName name="solver_tim" localSheetId="4" hidden="1">2147483647</definedName>
    <definedName name="solver_tim" localSheetId="5" hidden="1">2147483647</definedName>
    <definedName name="solver_tim" localSheetId="1" hidden="1">2147483647</definedName>
    <definedName name="solver_tol" localSheetId="3" hidden="1">0.01</definedName>
    <definedName name="solver_tol" localSheetId="2" hidden="1">0.01</definedName>
    <definedName name="solver_tol" localSheetId="4" hidden="1">0.01</definedName>
    <definedName name="solver_tol" localSheetId="5" hidden="1">0.01</definedName>
    <definedName name="solver_tol" localSheetId="1" hidden="1">0.01</definedName>
    <definedName name="solver_typ" localSheetId="3" hidden="1">3</definedName>
    <definedName name="solver_typ" localSheetId="2" hidden="1">3</definedName>
    <definedName name="solver_typ" localSheetId="4" hidden="1">3</definedName>
    <definedName name="solver_typ" localSheetId="5" hidden="1">3</definedName>
    <definedName name="solver_typ" localSheetId="1" hidden="1">3</definedName>
    <definedName name="solver_val" localSheetId="3" hidden="1">3000</definedName>
    <definedName name="solver_val" localSheetId="2" hidden="1">2500</definedName>
    <definedName name="solver_val" localSheetId="4" hidden="1">3500</definedName>
    <definedName name="solver_val" localSheetId="5" hidden="1">2703</definedName>
    <definedName name="solver_val" localSheetId="1" hidden="1">1050</definedName>
    <definedName name="solver_ver" localSheetId="3" hidden="1">2</definedName>
    <definedName name="solver_ver" localSheetId="2" hidden="1">2</definedName>
    <definedName name="solver_ver" localSheetId="4" hidden="1">2</definedName>
    <definedName name="solver_ver" localSheetId="5" hidden="1">2</definedName>
    <definedName name="solver_ver" localSheetId="1" hidden="1">2</definedName>
  </definedNames>
  <calcPr calcId="140001" concurrentCalc="0"/>
  <extLs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H5" i="2" l="1"/>
  <c r="H6" i="2"/>
  <c r="H7" i="2"/>
  <c r="H8" i="2"/>
  <c r="H9" i="2"/>
  <c r="H10" i="2"/>
  <c r="H11" i="2"/>
  <c r="H12" i="2"/>
  <c r="H13" i="2"/>
  <c r="H14" i="2"/>
  <c r="H15" i="2"/>
  <c r="H16" i="2"/>
  <c r="H17" i="2"/>
  <c r="H18" i="2"/>
  <c r="H19" i="2"/>
  <c r="H20" i="2"/>
  <c r="H21" i="2"/>
  <c r="H22" i="2"/>
  <c r="H23" i="2"/>
  <c r="H24" i="2"/>
  <c r="H25" i="2"/>
  <c r="H26" i="2"/>
  <c r="H27" i="2"/>
  <c r="H28" i="2"/>
  <c r="H29" i="2"/>
  <c r="H30" i="2"/>
  <c r="H31" i="2"/>
  <c r="H32" i="2"/>
  <c r="H33" i="2"/>
  <c r="H34" i="2"/>
  <c r="H35" i="2"/>
  <c r="H36" i="2"/>
  <c r="H37" i="2"/>
  <c r="H38" i="2"/>
  <c r="H39" i="2"/>
  <c r="H40" i="2"/>
  <c r="H41" i="2"/>
  <c r="H42" i="2"/>
  <c r="H43" i="2"/>
  <c r="H44" i="2"/>
  <c r="H45" i="2"/>
  <c r="H46" i="2"/>
  <c r="H47" i="2"/>
  <c r="H48" i="2"/>
  <c r="H49" i="2"/>
  <c r="H50" i="2"/>
  <c r="H51" i="2"/>
  <c r="H52" i="2"/>
  <c r="H53" i="2"/>
  <c r="H54" i="2"/>
  <c r="H55" i="2"/>
  <c r="H56" i="2"/>
  <c r="H57" i="2"/>
  <c r="H58" i="2"/>
  <c r="H59" i="2"/>
  <c r="H60" i="2"/>
  <c r="H61" i="2"/>
  <c r="H62" i="2"/>
  <c r="H63" i="2"/>
  <c r="H64" i="2"/>
  <c r="H65" i="2"/>
  <c r="H66" i="2"/>
  <c r="H67" i="2"/>
  <c r="H68" i="2"/>
  <c r="H69" i="2"/>
  <c r="H70" i="2"/>
  <c r="H71" i="2"/>
  <c r="H72" i="2"/>
  <c r="H73" i="2"/>
  <c r="H74" i="2"/>
  <c r="H75" i="2"/>
  <c r="H76" i="2"/>
  <c r="H77" i="2"/>
  <c r="H78" i="2"/>
  <c r="H79" i="2"/>
  <c r="H80" i="2"/>
  <c r="H81" i="2"/>
  <c r="H82" i="2"/>
  <c r="H83" i="2"/>
  <c r="H84" i="2"/>
  <c r="H85" i="2"/>
  <c r="H86" i="2"/>
  <c r="H87" i="2"/>
  <c r="H88" i="2"/>
  <c r="H89" i="2"/>
  <c r="H90" i="2"/>
  <c r="H91" i="2"/>
  <c r="H92" i="2"/>
  <c r="H93" i="2"/>
  <c r="H94" i="2"/>
  <c r="H95" i="2"/>
  <c r="H96" i="2"/>
  <c r="H97" i="2"/>
  <c r="H98" i="2"/>
  <c r="H99" i="2"/>
  <c r="H100" i="2"/>
  <c r="H101" i="2"/>
  <c r="H102" i="2"/>
  <c r="H103" i="2"/>
  <c r="H104" i="2"/>
  <c r="H105" i="2"/>
  <c r="H106" i="2"/>
  <c r="H107" i="2"/>
  <c r="H108" i="2"/>
  <c r="H109" i="2"/>
  <c r="H110" i="2"/>
  <c r="H111" i="2"/>
  <c r="H112" i="2"/>
  <c r="H113" i="2"/>
  <c r="H114" i="2"/>
  <c r="H115" i="2"/>
  <c r="H116" i="2"/>
  <c r="H117" i="2"/>
  <c r="H118" i="2"/>
  <c r="H119" i="2"/>
  <c r="H120" i="2"/>
  <c r="H121" i="2"/>
  <c r="H122" i="2"/>
  <c r="H123" i="2"/>
  <c r="H124" i="2"/>
  <c r="H125" i="2"/>
  <c r="H126" i="2"/>
  <c r="H127" i="2"/>
  <c r="H128" i="2"/>
  <c r="H129" i="2"/>
  <c r="H130" i="2"/>
  <c r="H131" i="2"/>
  <c r="H132" i="2"/>
  <c r="H133" i="2"/>
  <c r="H134" i="2"/>
  <c r="H135" i="2"/>
  <c r="H136" i="2"/>
  <c r="H137" i="2"/>
  <c r="H138" i="2"/>
  <c r="H139" i="2"/>
  <c r="H140" i="2"/>
  <c r="H141" i="2"/>
  <c r="H142" i="2"/>
  <c r="H143" i="2"/>
  <c r="H144" i="2"/>
  <c r="H145" i="2"/>
  <c r="H146" i="2"/>
  <c r="H147" i="2"/>
  <c r="H148" i="2"/>
  <c r="H149" i="2"/>
  <c r="H150" i="2"/>
  <c r="H151" i="2"/>
  <c r="H152" i="2"/>
  <c r="H153" i="2"/>
  <c r="H154" i="2"/>
  <c r="H155" i="2"/>
  <c r="H156" i="2"/>
  <c r="H157" i="2"/>
  <c r="H158" i="2"/>
  <c r="H159" i="2"/>
  <c r="H160" i="2"/>
  <c r="H161" i="2"/>
  <c r="H162" i="2"/>
  <c r="H163" i="2"/>
  <c r="H164" i="2"/>
  <c r="H165" i="2"/>
  <c r="H166" i="2"/>
  <c r="H167" i="2"/>
  <c r="H168" i="2"/>
  <c r="H169" i="2"/>
  <c r="H170" i="2"/>
  <c r="H171" i="2"/>
  <c r="H172" i="2"/>
  <c r="H173" i="2"/>
  <c r="H174" i="2"/>
  <c r="H175" i="2"/>
  <c r="H176" i="2"/>
  <c r="H177" i="2"/>
  <c r="H178" i="2"/>
  <c r="H179" i="2"/>
  <c r="H180" i="2"/>
  <c r="H181" i="2"/>
  <c r="H182" i="2"/>
  <c r="H183" i="2"/>
  <c r="H184" i="2"/>
  <c r="H185" i="2"/>
  <c r="H186" i="2"/>
  <c r="H187" i="2"/>
  <c r="H188" i="2"/>
  <c r="H189" i="2"/>
  <c r="H190" i="2"/>
  <c r="H191" i="2"/>
  <c r="H192" i="2"/>
  <c r="H193" i="2"/>
  <c r="H194" i="2"/>
  <c r="H195" i="2"/>
  <c r="H196" i="2"/>
  <c r="H197" i="2"/>
  <c r="H198" i="2"/>
  <c r="H199" i="2"/>
  <c r="H200" i="2"/>
  <c r="H201" i="2"/>
  <c r="H202" i="2"/>
  <c r="H203" i="2"/>
  <c r="H204" i="2"/>
  <c r="H205" i="2"/>
  <c r="H206" i="2"/>
  <c r="H207" i="2"/>
  <c r="H208" i="2"/>
  <c r="H209" i="2"/>
  <c r="H210" i="2"/>
  <c r="H211" i="2"/>
  <c r="H212" i="2"/>
  <c r="H213" i="2"/>
  <c r="H214" i="2"/>
  <c r="H215" i="2"/>
  <c r="H216" i="2"/>
  <c r="H217" i="2"/>
  <c r="H218" i="2"/>
  <c r="H219" i="2"/>
  <c r="H220" i="2"/>
  <c r="H221" i="2"/>
  <c r="H222" i="2"/>
  <c r="H223" i="2"/>
  <c r="H224" i="2"/>
  <c r="H225" i="2"/>
  <c r="H226" i="2"/>
  <c r="H227" i="2"/>
  <c r="H228" i="2"/>
  <c r="H229" i="2"/>
  <c r="H230" i="2"/>
  <c r="H231" i="2"/>
  <c r="H232" i="2"/>
  <c r="H233" i="2"/>
  <c r="H234" i="2"/>
  <c r="H235" i="2"/>
  <c r="H236" i="2"/>
  <c r="H237" i="2"/>
  <c r="H238" i="2"/>
  <c r="H239" i="2"/>
  <c r="H240" i="2"/>
  <c r="H241" i="2"/>
  <c r="H242" i="2"/>
  <c r="H243" i="2"/>
  <c r="H244" i="2"/>
  <c r="H245" i="2"/>
  <c r="H246" i="2"/>
  <c r="H247" i="2"/>
  <c r="H248" i="2"/>
  <c r="H249" i="2"/>
  <c r="H250" i="2"/>
  <c r="H251" i="2"/>
  <c r="H252" i="2"/>
  <c r="H253" i="2"/>
  <c r="H254" i="2"/>
  <c r="H255" i="2"/>
  <c r="H256" i="2"/>
  <c r="H257" i="2"/>
  <c r="H258" i="2"/>
  <c r="H259" i="2"/>
  <c r="H260" i="2"/>
  <c r="H261" i="2"/>
  <c r="H262" i="2"/>
  <c r="H263" i="2"/>
  <c r="H264" i="2"/>
  <c r="H265" i="2"/>
  <c r="H266" i="2"/>
  <c r="H267" i="2"/>
  <c r="H268" i="2"/>
  <c r="H269" i="2"/>
  <c r="H270" i="2"/>
  <c r="H271" i="2"/>
  <c r="H272" i="2"/>
  <c r="H273" i="2"/>
  <c r="H274" i="2"/>
  <c r="H275" i="2"/>
  <c r="H276" i="2"/>
  <c r="H277" i="2"/>
  <c r="H278" i="2"/>
  <c r="H279" i="2"/>
  <c r="H280" i="2"/>
  <c r="H281" i="2"/>
  <c r="H282" i="2"/>
  <c r="H283" i="2"/>
  <c r="H284" i="2"/>
  <c r="H285" i="2"/>
  <c r="H286" i="2"/>
  <c r="H287" i="2"/>
  <c r="H288" i="2"/>
  <c r="H289" i="2"/>
  <c r="H290" i="2"/>
  <c r="H291" i="2"/>
  <c r="H292" i="2"/>
  <c r="H293" i="2"/>
  <c r="H294" i="2"/>
  <c r="H295" i="2"/>
  <c r="H296" i="2"/>
  <c r="H297" i="2"/>
  <c r="H298" i="2"/>
  <c r="H299" i="2"/>
  <c r="H300" i="2"/>
  <c r="H301" i="2"/>
  <c r="H302" i="2"/>
  <c r="H303" i="2"/>
  <c r="H304" i="2"/>
  <c r="H305" i="2"/>
  <c r="H306" i="2"/>
  <c r="H307" i="2"/>
  <c r="H308" i="2"/>
  <c r="H309" i="2"/>
  <c r="H310" i="2"/>
  <c r="H311" i="2"/>
  <c r="H312" i="2"/>
  <c r="H313" i="2"/>
  <c r="H314" i="2"/>
  <c r="H315" i="2"/>
  <c r="H316" i="2"/>
  <c r="H317" i="2"/>
  <c r="H318" i="2"/>
  <c r="H319" i="2"/>
  <c r="H320" i="2"/>
  <c r="H321" i="2"/>
  <c r="H322" i="2"/>
  <c r="H323" i="2"/>
  <c r="H324" i="2"/>
  <c r="H325" i="2"/>
  <c r="H326" i="2"/>
  <c r="H327" i="2"/>
  <c r="H328" i="2"/>
  <c r="H329" i="2"/>
  <c r="H330" i="2"/>
  <c r="H331" i="2"/>
  <c r="H332" i="2"/>
  <c r="H333" i="2"/>
  <c r="H334" i="2"/>
  <c r="H335" i="2"/>
  <c r="H336" i="2"/>
  <c r="H337" i="2"/>
  <c r="H338" i="2"/>
  <c r="H339" i="2"/>
  <c r="H340" i="2"/>
  <c r="H341" i="2"/>
  <c r="H342" i="2"/>
  <c r="H343" i="2"/>
  <c r="H344" i="2"/>
  <c r="H345" i="2"/>
  <c r="H346" i="2"/>
  <c r="H347" i="2"/>
  <c r="H348" i="2"/>
  <c r="H349" i="2"/>
  <c r="H350" i="2"/>
  <c r="H351" i="2"/>
  <c r="H352" i="2"/>
  <c r="H353" i="2"/>
  <c r="H354" i="2"/>
  <c r="H355" i="2"/>
  <c r="H356" i="2"/>
  <c r="H357" i="2"/>
  <c r="H358" i="2"/>
  <c r="H359" i="2"/>
  <c r="H360" i="2"/>
  <c r="H361" i="2"/>
  <c r="H362" i="2"/>
  <c r="H363" i="2"/>
  <c r="H364" i="2"/>
  <c r="H365" i="2"/>
  <c r="H366" i="2"/>
  <c r="H367" i="2"/>
  <c r="H368" i="2"/>
  <c r="H369" i="2"/>
  <c r="H370" i="2"/>
  <c r="H371" i="2"/>
  <c r="H372" i="2"/>
  <c r="H373" i="2"/>
  <c r="H374" i="2"/>
  <c r="H375" i="2"/>
  <c r="H376" i="2"/>
  <c r="H377" i="2"/>
  <c r="H378" i="2"/>
  <c r="H379" i="2"/>
  <c r="H380" i="2"/>
  <c r="H381" i="2"/>
  <c r="H382" i="2"/>
  <c r="H383" i="2"/>
  <c r="H384" i="2"/>
  <c r="H385" i="2"/>
  <c r="H386" i="2"/>
  <c r="H387" i="2"/>
  <c r="H388" i="2"/>
  <c r="H389" i="2"/>
  <c r="H390" i="2"/>
  <c r="H391" i="2"/>
  <c r="H392" i="2"/>
  <c r="H393" i="2"/>
  <c r="H394" i="2"/>
  <c r="H395" i="2"/>
  <c r="H396" i="2"/>
  <c r="H397" i="2"/>
  <c r="H398" i="2"/>
  <c r="H399" i="2"/>
  <c r="H400" i="2"/>
  <c r="H401" i="2"/>
  <c r="H402" i="2"/>
  <c r="H403" i="2"/>
  <c r="H404" i="2"/>
  <c r="H405" i="2"/>
  <c r="H406" i="2"/>
  <c r="H407" i="2"/>
  <c r="H408" i="2"/>
  <c r="H409" i="2"/>
  <c r="H410" i="2"/>
  <c r="H411" i="2"/>
  <c r="H412" i="2"/>
  <c r="H413" i="2"/>
  <c r="H414" i="2"/>
  <c r="H415" i="2"/>
  <c r="H416" i="2"/>
  <c r="H417" i="2"/>
  <c r="H418" i="2"/>
  <c r="H419" i="2"/>
  <c r="H420" i="2"/>
  <c r="H421" i="2"/>
  <c r="H422" i="2"/>
  <c r="H423" i="2"/>
  <c r="H424" i="2"/>
  <c r="H425" i="2"/>
  <c r="H426" i="2"/>
  <c r="H427" i="2"/>
  <c r="H428" i="2"/>
  <c r="H429" i="2"/>
  <c r="H430" i="2"/>
  <c r="H431" i="2"/>
  <c r="H432" i="2"/>
  <c r="H433" i="2"/>
  <c r="H434" i="2"/>
  <c r="H435" i="2"/>
  <c r="H436" i="2"/>
  <c r="H437" i="2"/>
  <c r="H438" i="2"/>
  <c r="H439" i="2"/>
  <c r="H440" i="2"/>
  <c r="H441" i="2"/>
  <c r="H442" i="2"/>
  <c r="H443" i="2"/>
  <c r="H444" i="2"/>
  <c r="H445" i="2"/>
  <c r="H446" i="2"/>
  <c r="H447" i="2"/>
  <c r="H448" i="2"/>
  <c r="H449" i="2"/>
  <c r="H450" i="2"/>
  <c r="H451" i="2"/>
  <c r="H452" i="2"/>
  <c r="H453" i="2"/>
  <c r="H454" i="2"/>
  <c r="H455" i="2"/>
  <c r="H456" i="2"/>
  <c r="H457" i="2"/>
  <c r="H458" i="2"/>
  <c r="H459" i="2"/>
  <c r="H460" i="2"/>
  <c r="H461" i="2"/>
  <c r="H462" i="2"/>
  <c r="H463" i="2"/>
  <c r="H464" i="2"/>
  <c r="H465" i="2"/>
  <c r="H466" i="2"/>
  <c r="H467" i="2"/>
  <c r="H468" i="2"/>
  <c r="H469" i="2"/>
  <c r="H470" i="2"/>
  <c r="H471" i="2"/>
  <c r="H472" i="2"/>
  <c r="H473" i="2"/>
  <c r="H474" i="2"/>
  <c r="H475" i="2"/>
  <c r="H476" i="2"/>
  <c r="H477" i="2"/>
  <c r="H478" i="2"/>
  <c r="H479" i="2"/>
  <c r="H480" i="2"/>
  <c r="H481" i="2"/>
  <c r="H482" i="2"/>
  <c r="H483" i="2"/>
  <c r="H484" i="2"/>
  <c r="H485" i="2"/>
  <c r="H486" i="2"/>
  <c r="H487" i="2"/>
  <c r="H488" i="2"/>
  <c r="H489" i="2"/>
  <c r="H490" i="2"/>
  <c r="H491" i="2"/>
  <c r="H492" i="2"/>
  <c r="H493" i="2"/>
  <c r="H494" i="2"/>
  <c r="H495" i="2"/>
  <c r="H496" i="2"/>
  <c r="H497" i="2"/>
  <c r="H498" i="2"/>
  <c r="H499" i="2"/>
  <c r="H500" i="2"/>
  <c r="H501" i="2"/>
  <c r="H502" i="2"/>
  <c r="H503" i="2"/>
  <c r="H504" i="2"/>
  <c r="H505" i="2"/>
  <c r="H506" i="2"/>
  <c r="H507" i="2"/>
  <c r="H508" i="2"/>
  <c r="H509" i="2"/>
  <c r="H510" i="2"/>
  <c r="H511" i="2"/>
  <c r="H512" i="2"/>
  <c r="H513" i="2"/>
  <c r="H514" i="2"/>
  <c r="H515" i="2"/>
  <c r="H516" i="2"/>
  <c r="H517" i="2"/>
  <c r="H518" i="2"/>
  <c r="H519" i="2"/>
  <c r="H520" i="2"/>
  <c r="H521" i="2"/>
  <c r="H522" i="2"/>
  <c r="H523" i="2"/>
  <c r="H524" i="2"/>
  <c r="H525" i="2"/>
  <c r="H526" i="2"/>
  <c r="H527" i="2"/>
  <c r="H528" i="2"/>
  <c r="H529" i="2"/>
  <c r="H530" i="2"/>
  <c r="H531" i="2"/>
  <c r="H532" i="2"/>
  <c r="H533" i="2"/>
  <c r="H534" i="2"/>
  <c r="H535" i="2"/>
  <c r="H536" i="2"/>
  <c r="H537" i="2"/>
  <c r="H538" i="2"/>
  <c r="H539" i="2"/>
  <c r="H540" i="2"/>
  <c r="H541" i="2"/>
  <c r="H542" i="2"/>
  <c r="H543" i="2"/>
  <c r="H544" i="2"/>
  <c r="H545" i="2"/>
  <c r="H546" i="2"/>
  <c r="H547" i="2"/>
  <c r="H548" i="2"/>
  <c r="H549" i="2"/>
  <c r="H550" i="2"/>
  <c r="H551" i="2"/>
  <c r="H552" i="2"/>
  <c r="H553" i="2"/>
  <c r="H554" i="2"/>
  <c r="H555" i="2"/>
  <c r="H556" i="2"/>
  <c r="H557" i="2"/>
  <c r="H558" i="2"/>
  <c r="H559" i="2"/>
  <c r="H560" i="2"/>
  <c r="H561" i="2"/>
  <c r="H562" i="2"/>
  <c r="H563" i="2"/>
  <c r="H564" i="2"/>
  <c r="H565" i="2"/>
  <c r="H566" i="2"/>
  <c r="H567" i="2"/>
  <c r="H568" i="2"/>
  <c r="H569" i="2"/>
  <c r="H570" i="2"/>
  <c r="H571" i="2"/>
  <c r="H572" i="2"/>
  <c r="H573" i="2"/>
  <c r="H574" i="2"/>
  <c r="H575" i="2"/>
  <c r="H576" i="2"/>
  <c r="H577" i="2"/>
  <c r="H578" i="2"/>
  <c r="H579" i="2"/>
  <c r="H580" i="2"/>
  <c r="H581" i="2"/>
  <c r="H582" i="2"/>
  <c r="H583" i="2"/>
  <c r="H584" i="2"/>
  <c r="H585" i="2"/>
  <c r="H586" i="2"/>
  <c r="H587" i="2"/>
  <c r="H588" i="2"/>
  <c r="H589" i="2"/>
  <c r="H590" i="2"/>
  <c r="H591" i="2"/>
  <c r="H592" i="2"/>
  <c r="H593" i="2"/>
  <c r="H594" i="2"/>
  <c r="H595" i="2"/>
  <c r="H596" i="2"/>
  <c r="H597" i="2"/>
  <c r="H598" i="2"/>
  <c r="H599" i="2"/>
  <c r="H600" i="2"/>
  <c r="H601" i="2"/>
  <c r="H602" i="2"/>
  <c r="H603" i="2"/>
  <c r="H604" i="2"/>
  <c r="H605" i="2"/>
  <c r="H606" i="2"/>
  <c r="H607" i="2"/>
  <c r="H608" i="2"/>
  <c r="H609" i="2"/>
  <c r="H610" i="2"/>
  <c r="H611" i="2"/>
  <c r="H612" i="2"/>
  <c r="H613" i="2"/>
  <c r="H614" i="2"/>
  <c r="H615" i="2"/>
  <c r="H616" i="2"/>
  <c r="H617" i="2"/>
  <c r="H618" i="2"/>
  <c r="H619" i="2"/>
  <c r="H620" i="2"/>
  <c r="H621" i="2"/>
  <c r="H622" i="2"/>
  <c r="H623" i="2"/>
  <c r="H624" i="2"/>
  <c r="H625" i="2"/>
  <c r="H626" i="2"/>
  <c r="H627" i="2"/>
  <c r="H628" i="2"/>
  <c r="H629" i="2"/>
  <c r="H630" i="2"/>
  <c r="H631" i="2"/>
  <c r="H632" i="2"/>
  <c r="H633" i="2"/>
  <c r="H634" i="2"/>
  <c r="H635" i="2"/>
  <c r="H636" i="2"/>
  <c r="H637" i="2"/>
  <c r="H638" i="2"/>
  <c r="H639" i="2"/>
  <c r="H640" i="2"/>
  <c r="H641" i="2"/>
  <c r="H642" i="2"/>
  <c r="H643" i="2"/>
  <c r="H644" i="2"/>
  <c r="H645" i="2"/>
  <c r="H646" i="2"/>
  <c r="H647" i="2"/>
  <c r="H648" i="2"/>
  <c r="H649" i="2"/>
  <c r="H650" i="2"/>
  <c r="H651" i="2"/>
  <c r="H652" i="2"/>
  <c r="H653" i="2"/>
  <c r="H654" i="2"/>
  <c r="H655" i="2"/>
  <c r="H656" i="2"/>
  <c r="H657" i="2"/>
  <c r="H658" i="2"/>
  <c r="H659" i="2"/>
  <c r="H660" i="2"/>
  <c r="H661" i="2"/>
  <c r="H662" i="2"/>
  <c r="H663" i="2"/>
  <c r="H664" i="2"/>
  <c r="H665" i="2"/>
  <c r="H666" i="2"/>
  <c r="H667" i="2"/>
  <c r="H668" i="2"/>
  <c r="H669" i="2"/>
  <c r="H670" i="2"/>
  <c r="H671" i="2"/>
  <c r="H672" i="2"/>
  <c r="H673" i="2"/>
  <c r="H674" i="2"/>
  <c r="H675" i="2"/>
  <c r="H676" i="2"/>
  <c r="H677" i="2"/>
  <c r="H678" i="2"/>
  <c r="H679" i="2"/>
  <c r="H680" i="2"/>
  <c r="H681" i="2"/>
  <c r="H682" i="2"/>
  <c r="H683" i="2"/>
  <c r="H684" i="2"/>
  <c r="H685" i="2"/>
  <c r="H686" i="2"/>
  <c r="H687" i="2"/>
  <c r="H688" i="2"/>
  <c r="H689" i="2"/>
  <c r="H690" i="2"/>
  <c r="H691" i="2"/>
  <c r="H692" i="2"/>
  <c r="H693" i="2"/>
  <c r="H694" i="2"/>
  <c r="H695" i="2"/>
  <c r="H696" i="2"/>
  <c r="H697" i="2"/>
  <c r="H698" i="2"/>
  <c r="H699" i="2"/>
  <c r="H700" i="2"/>
  <c r="H701" i="2"/>
  <c r="H702" i="2"/>
  <c r="H703" i="2"/>
  <c r="H704" i="2"/>
  <c r="H705" i="2"/>
  <c r="H706" i="2"/>
  <c r="H707" i="2"/>
  <c r="H708" i="2"/>
  <c r="H709" i="2"/>
  <c r="H710" i="2"/>
  <c r="H711" i="2"/>
  <c r="H712" i="2"/>
  <c r="H713" i="2"/>
  <c r="H714" i="2"/>
  <c r="H715" i="2"/>
  <c r="H716" i="2"/>
  <c r="H717" i="2"/>
  <c r="H718" i="2"/>
  <c r="H719" i="2"/>
  <c r="H720" i="2"/>
  <c r="H721" i="2"/>
  <c r="H722" i="2"/>
  <c r="H723" i="2"/>
  <c r="H724" i="2"/>
  <c r="H725" i="2"/>
  <c r="H726" i="2"/>
  <c r="H727" i="2"/>
  <c r="H728" i="2"/>
  <c r="H729" i="2"/>
  <c r="H730" i="2"/>
  <c r="H731" i="2"/>
  <c r="H732" i="2"/>
  <c r="H733" i="2"/>
  <c r="H734" i="2"/>
  <c r="H735" i="2"/>
  <c r="H736" i="2"/>
  <c r="H737" i="2"/>
  <c r="H738" i="2"/>
  <c r="H739" i="2"/>
  <c r="H740" i="2"/>
  <c r="H741" i="2"/>
  <c r="H742" i="2"/>
  <c r="H743" i="2"/>
  <c r="H744" i="2"/>
  <c r="H745" i="2"/>
  <c r="H746" i="2"/>
  <c r="H747" i="2"/>
  <c r="H748" i="2"/>
  <c r="H749" i="2"/>
  <c r="H750" i="2"/>
  <c r="H751" i="2"/>
  <c r="H752" i="2"/>
  <c r="H753" i="2"/>
  <c r="H754" i="2"/>
  <c r="H755" i="2"/>
  <c r="H756" i="2"/>
  <c r="H757" i="2"/>
  <c r="H758" i="2"/>
  <c r="H759" i="2"/>
  <c r="H760" i="2"/>
  <c r="H761" i="2"/>
  <c r="H762" i="2"/>
  <c r="H763" i="2"/>
  <c r="H764" i="2"/>
  <c r="H765" i="2"/>
  <c r="H766" i="2"/>
  <c r="H767" i="2"/>
  <c r="H768" i="2"/>
  <c r="H769" i="2"/>
  <c r="H770" i="2"/>
  <c r="H771" i="2"/>
  <c r="H772" i="2"/>
  <c r="H773" i="2"/>
  <c r="H774" i="2"/>
  <c r="H775" i="2"/>
  <c r="H776" i="2"/>
  <c r="H777" i="2"/>
  <c r="H778" i="2"/>
  <c r="H779" i="2"/>
  <c r="H780" i="2"/>
  <c r="H781" i="2"/>
  <c r="H782" i="2"/>
  <c r="H783" i="2"/>
  <c r="H784" i="2"/>
  <c r="H785" i="2"/>
  <c r="H786" i="2"/>
  <c r="H787" i="2"/>
  <c r="H788" i="2"/>
  <c r="H789" i="2"/>
  <c r="H790" i="2"/>
  <c r="H791" i="2"/>
  <c r="H792" i="2"/>
  <c r="H793" i="2"/>
  <c r="H794" i="2"/>
  <c r="H795" i="2"/>
  <c r="H796" i="2"/>
  <c r="H797" i="2"/>
  <c r="H798" i="2"/>
  <c r="H799" i="2"/>
  <c r="H800" i="2"/>
  <c r="H801" i="2"/>
  <c r="H802" i="2"/>
  <c r="H803" i="2"/>
  <c r="H804" i="2"/>
  <c r="H805" i="2"/>
  <c r="H806" i="2"/>
  <c r="H807" i="2"/>
  <c r="H808" i="2"/>
  <c r="H809" i="2"/>
  <c r="H810" i="2"/>
  <c r="H811" i="2"/>
  <c r="H812" i="2"/>
  <c r="H813" i="2"/>
  <c r="H814" i="2"/>
  <c r="H815" i="2"/>
  <c r="H816" i="2"/>
  <c r="H817" i="2"/>
  <c r="H818" i="2"/>
  <c r="H819" i="2"/>
  <c r="H820" i="2"/>
  <c r="H821" i="2"/>
  <c r="H822" i="2"/>
  <c r="H823" i="2"/>
  <c r="H824" i="2"/>
  <c r="H825" i="2"/>
  <c r="H826" i="2"/>
  <c r="H827" i="2"/>
  <c r="H828" i="2"/>
  <c r="H829" i="2"/>
  <c r="H830" i="2"/>
  <c r="H831" i="2"/>
  <c r="H832" i="2"/>
  <c r="H833" i="2"/>
  <c r="H834" i="2"/>
  <c r="H835" i="2"/>
  <c r="H836" i="2"/>
  <c r="H837" i="2"/>
  <c r="H838" i="2"/>
  <c r="H839" i="2"/>
  <c r="H840" i="2"/>
  <c r="H841" i="2"/>
  <c r="H842" i="2"/>
  <c r="H843" i="2"/>
  <c r="H844" i="2"/>
  <c r="H845" i="2"/>
  <c r="H846" i="2"/>
  <c r="H847" i="2"/>
  <c r="H848" i="2"/>
  <c r="H849" i="2"/>
  <c r="H850" i="2"/>
  <c r="H851" i="2"/>
  <c r="H852" i="2"/>
  <c r="H853" i="2"/>
  <c r="H854" i="2"/>
  <c r="H855" i="2"/>
  <c r="H856" i="2"/>
  <c r="H857" i="2"/>
  <c r="H858" i="2"/>
  <c r="H859" i="2"/>
  <c r="H860" i="2"/>
  <c r="H861" i="2"/>
  <c r="H862" i="2"/>
  <c r="H863" i="2"/>
  <c r="H864" i="2"/>
  <c r="H865" i="2"/>
  <c r="H866" i="2"/>
  <c r="H867" i="2"/>
  <c r="H868" i="2"/>
  <c r="H869" i="2"/>
  <c r="H870" i="2"/>
  <c r="H871" i="2"/>
  <c r="H872" i="2"/>
  <c r="H873" i="2"/>
  <c r="H874" i="2"/>
  <c r="H875" i="2"/>
  <c r="H876" i="2"/>
  <c r="H877" i="2"/>
  <c r="H878" i="2"/>
  <c r="H879" i="2"/>
  <c r="H880" i="2"/>
  <c r="H881" i="2"/>
  <c r="H882" i="2"/>
  <c r="H883" i="2"/>
  <c r="H884" i="2"/>
  <c r="H885" i="2"/>
  <c r="H886" i="2"/>
  <c r="H887" i="2"/>
  <c r="H888" i="2"/>
  <c r="H889" i="2"/>
  <c r="H890" i="2"/>
  <c r="H891" i="2"/>
  <c r="H892" i="2"/>
  <c r="H893" i="2"/>
  <c r="H894" i="2"/>
  <c r="H895" i="2"/>
  <c r="H896" i="2"/>
  <c r="H897" i="2"/>
  <c r="H898" i="2"/>
  <c r="H899" i="2"/>
  <c r="H900" i="2"/>
  <c r="H901" i="2"/>
  <c r="H902" i="2"/>
  <c r="H903" i="2"/>
  <c r="H904" i="2"/>
  <c r="H905" i="2"/>
  <c r="H906" i="2"/>
  <c r="H907" i="2"/>
  <c r="H908" i="2"/>
  <c r="H909" i="2"/>
  <c r="H910" i="2"/>
  <c r="H911" i="2"/>
  <c r="H912" i="2"/>
  <c r="H913" i="2"/>
  <c r="H914" i="2"/>
  <c r="H915" i="2"/>
  <c r="H916" i="2"/>
  <c r="H917" i="2"/>
  <c r="H918" i="2"/>
  <c r="H919" i="2"/>
  <c r="H920" i="2"/>
  <c r="H921" i="2"/>
  <c r="H922" i="2"/>
  <c r="H923" i="2"/>
  <c r="H924" i="2"/>
  <c r="H925" i="2"/>
  <c r="H926" i="2"/>
  <c r="H927" i="2"/>
  <c r="H928" i="2"/>
  <c r="H929" i="2"/>
  <c r="H930" i="2"/>
  <c r="H931" i="2"/>
  <c r="H932" i="2"/>
  <c r="H933" i="2"/>
  <c r="H934" i="2"/>
  <c r="H935" i="2"/>
  <c r="H936" i="2"/>
  <c r="H937" i="2"/>
  <c r="H938" i="2"/>
  <c r="H939" i="2"/>
  <c r="H940" i="2"/>
  <c r="H941" i="2"/>
  <c r="H942" i="2"/>
  <c r="H943" i="2"/>
  <c r="H944" i="2"/>
  <c r="H945" i="2"/>
  <c r="H946" i="2"/>
  <c r="H947" i="2"/>
  <c r="H948" i="2"/>
  <c r="H949" i="2"/>
  <c r="H950" i="2"/>
  <c r="H951" i="2"/>
  <c r="H952" i="2"/>
  <c r="H953" i="2"/>
  <c r="H954" i="2"/>
  <c r="H955" i="2"/>
  <c r="H956" i="2"/>
  <c r="H957" i="2"/>
  <c r="H958" i="2"/>
  <c r="H959" i="2"/>
  <c r="H960" i="2"/>
  <c r="H961" i="2"/>
  <c r="H962" i="2"/>
  <c r="H963" i="2"/>
  <c r="H964" i="2"/>
  <c r="H965" i="2"/>
  <c r="H966" i="2"/>
  <c r="H967" i="2"/>
  <c r="H968" i="2"/>
  <c r="H969" i="2"/>
  <c r="H970" i="2"/>
  <c r="H971" i="2"/>
  <c r="H972" i="2"/>
  <c r="H973" i="2"/>
  <c r="H974" i="2"/>
  <c r="H975" i="2"/>
  <c r="H976" i="2"/>
  <c r="H977" i="2"/>
  <c r="H978" i="2"/>
  <c r="H979" i="2"/>
  <c r="H980" i="2"/>
  <c r="H981" i="2"/>
  <c r="H982" i="2"/>
  <c r="H983" i="2"/>
  <c r="H984" i="2"/>
  <c r="H985" i="2"/>
  <c r="H986" i="2"/>
  <c r="H987" i="2"/>
  <c r="H988" i="2"/>
  <c r="H989" i="2"/>
  <c r="H990" i="2"/>
  <c r="H991" i="2"/>
  <c r="H992" i="2"/>
  <c r="H993" i="2"/>
  <c r="H994" i="2"/>
  <c r="H995" i="2"/>
  <c r="H996" i="2"/>
  <c r="H997" i="2"/>
  <c r="H998" i="2"/>
  <c r="H999" i="2"/>
  <c r="H1000" i="2"/>
  <c r="H1001" i="2"/>
  <c r="H1002" i="2"/>
  <c r="H1003" i="2"/>
  <c r="H1004" i="2"/>
  <c r="H1005" i="2"/>
  <c r="H1006" i="2"/>
  <c r="H1007" i="2"/>
  <c r="H1008" i="2"/>
  <c r="H1009" i="2"/>
  <c r="H1010" i="2"/>
  <c r="H1011" i="2"/>
  <c r="H1012" i="2"/>
  <c r="H1013" i="2"/>
  <c r="H1014" i="2"/>
  <c r="H1015" i="2"/>
  <c r="H1016" i="2"/>
  <c r="H1017" i="2"/>
  <c r="H1018" i="2"/>
  <c r="H1019" i="2"/>
  <c r="H1020" i="2"/>
  <c r="H1021" i="2"/>
  <c r="H1022" i="2"/>
  <c r="H1023" i="2"/>
  <c r="H1024" i="2"/>
  <c r="H1025" i="2"/>
  <c r="H1026" i="2"/>
  <c r="H1027" i="2"/>
  <c r="H1028" i="2"/>
  <c r="H1029" i="2"/>
  <c r="H1030" i="2"/>
  <c r="H1031" i="2"/>
  <c r="H1032" i="2"/>
  <c r="H1033" i="2"/>
  <c r="H1034" i="2"/>
  <c r="H1035" i="2"/>
  <c r="H1036" i="2"/>
  <c r="H1037" i="2"/>
  <c r="H1038" i="2"/>
  <c r="H1039" i="2"/>
  <c r="H1040" i="2"/>
  <c r="H1041" i="2"/>
  <c r="H1042" i="2"/>
  <c r="H1043" i="2"/>
  <c r="H1044" i="2"/>
  <c r="H1045" i="2"/>
  <c r="H1046" i="2"/>
  <c r="H1047" i="2"/>
  <c r="H1048" i="2"/>
  <c r="H1049" i="2"/>
  <c r="H1050" i="2"/>
  <c r="H1051" i="2"/>
  <c r="H1052" i="2"/>
  <c r="H1053" i="2"/>
  <c r="H1054" i="2"/>
  <c r="H1055" i="2"/>
  <c r="H1056" i="2"/>
  <c r="H1057" i="2"/>
  <c r="H1058" i="2"/>
  <c r="H1059" i="2"/>
  <c r="H1060" i="2"/>
  <c r="H1061" i="2"/>
  <c r="H1062" i="2"/>
  <c r="H1063" i="2"/>
  <c r="H1064" i="2"/>
  <c r="H1065" i="2"/>
  <c r="H1066" i="2"/>
  <c r="H1067" i="2"/>
  <c r="H1068" i="2"/>
  <c r="H1069" i="2"/>
  <c r="H1070" i="2"/>
  <c r="H1071" i="2"/>
  <c r="H1072" i="2"/>
  <c r="H1073" i="2"/>
  <c r="H1074" i="2"/>
  <c r="H1075" i="2"/>
  <c r="H1076" i="2"/>
  <c r="H1077" i="2"/>
  <c r="H1078" i="2"/>
  <c r="H1079" i="2"/>
  <c r="H1080" i="2"/>
  <c r="H1081" i="2"/>
  <c r="H1082" i="2"/>
  <c r="H1083" i="2"/>
  <c r="H1084" i="2"/>
  <c r="H1085" i="2"/>
  <c r="H1086" i="2"/>
  <c r="H1087" i="2"/>
  <c r="H1088" i="2"/>
  <c r="H1089" i="2"/>
  <c r="H1090" i="2"/>
  <c r="H1091" i="2"/>
  <c r="H1092" i="2"/>
  <c r="H1093" i="2"/>
  <c r="H1094" i="2"/>
  <c r="H1095" i="2"/>
  <c r="H1096" i="2"/>
  <c r="H1097" i="2"/>
  <c r="H1098" i="2"/>
  <c r="H1099" i="2"/>
  <c r="H1100" i="2"/>
  <c r="H1101" i="2"/>
  <c r="H1102" i="2"/>
  <c r="H1103" i="2"/>
  <c r="H1104" i="2"/>
  <c r="H1105" i="2"/>
  <c r="H1106" i="2"/>
  <c r="H1107" i="2"/>
  <c r="H1108" i="2"/>
  <c r="H1109" i="2"/>
  <c r="H1110" i="2"/>
  <c r="H1111" i="2"/>
  <c r="H1112" i="2"/>
  <c r="H1113" i="2"/>
  <c r="H1114" i="2"/>
  <c r="H1115" i="2"/>
  <c r="H1116" i="2"/>
  <c r="H1117" i="2"/>
  <c r="H1118" i="2"/>
  <c r="H1119" i="2"/>
  <c r="H1120" i="2"/>
  <c r="H1121" i="2"/>
  <c r="H1122" i="2"/>
  <c r="H1123" i="2"/>
  <c r="H1124" i="2"/>
  <c r="H1125" i="2"/>
  <c r="H1126" i="2"/>
  <c r="H1127" i="2"/>
  <c r="H1128" i="2"/>
  <c r="H1129" i="2"/>
  <c r="H1130" i="2"/>
  <c r="H1131" i="2"/>
  <c r="H1132" i="2"/>
  <c r="H1133" i="2"/>
  <c r="H1134" i="2"/>
  <c r="H1135" i="2"/>
  <c r="H1136" i="2"/>
  <c r="H1137" i="2"/>
  <c r="H1138" i="2"/>
  <c r="H1139" i="2"/>
  <c r="H1140" i="2"/>
  <c r="H1141" i="2"/>
  <c r="H1142" i="2"/>
  <c r="H1143" i="2"/>
  <c r="H1144" i="2"/>
  <c r="H1145" i="2"/>
  <c r="H1146" i="2"/>
  <c r="H1147" i="2"/>
  <c r="H1148" i="2"/>
  <c r="H1149" i="2"/>
  <c r="H1150" i="2"/>
  <c r="H1151" i="2"/>
  <c r="H1152" i="2"/>
  <c r="H1153" i="2"/>
  <c r="H1154" i="2"/>
  <c r="H1155" i="2"/>
  <c r="H1156" i="2"/>
  <c r="H1157" i="2"/>
  <c r="H1158" i="2"/>
  <c r="H1159" i="2"/>
  <c r="H1160" i="2"/>
  <c r="H1161" i="2"/>
  <c r="H1162" i="2"/>
  <c r="H1163" i="2"/>
  <c r="H1164" i="2"/>
  <c r="H1165" i="2"/>
  <c r="H1166" i="2"/>
  <c r="H1167" i="2"/>
  <c r="H1168" i="2"/>
  <c r="H1169" i="2"/>
  <c r="H1170" i="2"/>
  <c r="H1171" i="2"/>
  <c r="H1172" i="2"/>
  <c r="H1173" i="2"/>
  <c r="H1174" i="2"/>
  <c r="H1175" i="2"/>
  <c r="H1176" i="2"/>
  <c r="H1177" i="2"/>
  <c r="H1178" i="2"/>
  <c r="H1179" i="2"/>
  <c r="H1180" i="2"/>
  <c r="H1181" i="2"/>
  <c r="H1182" i="2"/>
  <c r="H1183" i="2"/>
  <c r="H1184" i="2"/>
  <c r="H1185" i="2"/>
  <c r="H1186" i="2"/>
  <c r="H1187" i="2"/>
  <c r="H1188" i="2"/>
  <c r="H1189" i="2"/>
  <c r="H1190" i="2"/>
  <c r="H1191" i="2"/>
  <c r="H1192" i="2"/>
  <c r="H1193" i="2"/>
  <c r="H1194" i="2"/>
  <c r="H1195" i="2"/>
  <c r="H1196" i="2"/>
  <c r="H1197" i="2"/>
  <c r="H1198" i="2"/>
  <c r="H1199" i="2"/>
  <c r="H1200" i="2"/>
  <c r="H1201" i="2"/>
  <c r="H1202" i="2"/>
  <c r="H1203" i="2"/>
  <c r="H1204" i="2"/>
  <c r="H1205" i="2"/>
  <c r="H1206" i="2"/>
  <c r="H1207" i="2"/>
  <c r="H1208" i="2"/>
  <c r="H1209" i="2"/>
  <c r="H1210" i="2"/>
  <c r="H1211" i="2"/>
  <c r="H1212" i="2"/>
  <c r="H1213" i="2"/>
  <c r="H1214" i="2"/>
  <c r="H1215" i="2"/>
  <c r="H1216" i="2"/>
  <c r="H1217" i="2"/>
  <c r="H1218" i="2"/>
  <c r="H1219" i="2"/>
  <c r="H1220" i="2"/>
  <c r="H1221" i="2"/>
  <c r="H1222" i="2"/>
  <c r="H1223" i="2"/>
  <c r="H1224" i="2"/>
  <c r="H1225" i="2"/>
  <c r="H1226" i="2"/>
  <c r="H1227" i="2"/>
  <c r="H1228" i="2"/>
  <c r="H1229" i="2"/>
  <c r="H1230" i="2"/>
  <c r="H1231" i="2"/>
  <c r="H1232" i="2"/>
  <c r="H1233" i="2"/>
  <c r="H1234" i="2"/>
  <c r="H1235" i="2"/>
  <c r="H1236" i="2"/>
  <c r="H1237" i="2"/>
  <c r="H1238" i="2"/>
  <c r="H1239" i="2"/>
  <c r="H1240" i="2"/>
  <c r="H1241" i="2"/>
  <c r="H1242" i="2"/>
  <c r="H1243" i="2"/>
  <c r="H1244" i="2"/>
  <c r="H1245" i="2"/>
  <c r="H1246" i="2"/>
  <c r="H1247" i="2"/>
  <c r="H1248" i="2"/>
  <c r="H1249" i="2"/>
  <c r="H1250" i="2"/>
  <c r="H1251" i="2"/>
  <c r="H1252" i="2"/>
  <c r="H1253" i="2"/>
  <c r="H1254" i="2"/>
  <c r="H1255" i="2"/>
  <c r="H1256" i="2"/>
  <c r="H1257" i="2"/>
  <c r="H1258" i="2"/>
  <c r="H1259" i="2"/>
  <c r="H1260" i="2"/>
  <c r="H1261" i="2"/>
  <c r="H1262" i="2"/>
  <c r="H1263" i="2"/>
  <c r="H1264" i="2"/>
  <c r="H1265" i="2"/>
  <c r="H1266" i="2"/>
  <c r="H1267" i="2"/>
  <c r="H1268" i="2"/>
  <c r="H1269" i="2"/>
  <c r="H1270" i="2"/>
  <c r="H1271" i="2"/>
  <c r="H1272" i="2"/>
  <c r="H1273" i="2"/>
  <c r="H1274" i="2"/>
  <c r="H1275" i="2"/>
  <c r="H1276" i="2"/>
  <c r="H1277" i="2"/>
  <c r="H1278" i="2"/>
  <c r="H1279" i="2"/>
  <c r="H1280" i="2"/>
  <c r="H1281" i="2"/>
  <c r="H1282" i="2"/>
  <c r="H1283" i="2"/>
  <c r="H1284" i="2"/>
  <c r="H1285" i="2"/>
  <c r="H1286" i="2"/>
  <c r="H1287" i="2"/>
  <c r="H1288" i="2"/>
  <c r="H1289" i="2"/>
  <c r="H1290" i="2"/>
  <c r="H1291" i="2"/>
  <c r="H1292" i="2"/>
  <c r="H1293" i="2"/>
  <c r="H1294" i="2"/>
  <c r="H1295" i="2"/>
  <c r="H1296" i="2"/>
  <c r="H1297" i="2"/>
  <c r="H1298" i="2"/>
  <c r="H1299" i="2"/>
  <c r="H1300" i="2"/>
  <c r="H1301" i="2"/>
  <c r="H1302" i="2"/>
  <c r="H1303" i="2"/>
  <c r="H1304" i="2"/>
  <c r="H1305" i="2"/>
  <c r="H1306" i="2"/>
  <c r="H1307" i="2"/>
  <c r="H1308" i="2"/>
  <c r="H1309" i="2"/>
  <c r="H1310" i="2"/>
  <c r="H1311" i="2"/>
  <c r="H1312" i="2"/>
  <c r="H1313" i="2"/>
  <c r="H1314" i="2"/>
  <c r="H1315" i="2"/>
  <c r="H1316" i="2"/>
  <c r="H1317" i="2"/>
  <c r="H1318" i="2"/>
  <c r="H1319" i="2"/>
  <c r="H1320" i="2"/>
  <c r="H1321" i="2"/>
  <c r="H1322" i="2"/>
  <c r="H1323" i="2"/>
  <c r="H1324" i="2"/>
  <c r="H1325" i="2"/>
  <c r="H1326" i="2"/>
  <c r="H1327" i="2"/>
  <c r="H1328" i="2"/>
  <c r="H1329" i="2"/>
  <c r="H1330" i="2"/>
  <c r="H1331" i="2"/>
  <c r="H1332" i="2"/>
  <c r="H1333" i="2"/>
  <c r="H1334" i="2"/>
  <c r="H1335" i="2"/>
  <c r="H1336" i="2"/>
  <c r="H1337" i="2"/>
  <c r="H1338" i="2"/>
  <c r="H1339" i="2"/>
  <c r="H1340" i="2"/>
  <c r="H1341" i="2"/>
  <c r="H1342" i="2"/>
  <c r="H1343" i="2"/>
  <c r="H1344" i="2"/>
  <c r="H1345" i="2"/>
  <c r="H1346" i="2"/>
  <c r="H1347" i="2"/>
  <c r="H1348" i="2"/>
  <c r="H1349" i="2"/>
  <c r="H1350" i="2"/>
  <c r="H1351" i="2"/>
  <c r="H1352" i="2"/>
  <c r="H1353" i="2"/>
  <c r="H1354" i="2"/>
  <c r="H1355" i="2"/>
  <c r="H1356" i="2"/>
  <c r="H1357" i="2"/>
  <c r="H1358" i="2"/>
  <c r="H1359" i="2"/>
  <c r="H1360" i="2"/>
  <c r="H1361" i="2"/>
  <c r="H1362" i="2"/>
  <c r="H1363" i="2"/>
  <c r="H1364" i="2"/>
  <c r="H1365" i="2"/>
  <c r="H1366" i="2"/>
  <c r="H1367" i="2"/>
  <c r="H1368" i="2"/>
  <c r="H1369" i="2"/>
  <c r="H1370" i="2"/>
  <c r="H1371" i="2"/>
  <c r="H1372" i="2"/>
  <c r="H1373" i="2"/>
  <c r="H1374" i="2"/>
  <c r="H1375" i="2"/>
  <c r="H1376" i="2"/>
  <c r="H1377" i="2"/>
  <c r="H1378" i="2"/>
  <c r="H1379" i="2"/>
  <c r="H1380" i="2"/>
  <c r="H1381" i="2"/>
  <c r="H1382" i="2"/>
  <c r="H1383" i="2"/>
  <c r="H1384" i="2"/>
  <c r="H1385" i="2"/>
  <c r="H1386" i="2"/>
  <c r="H1387" i="2"/>
  <c r="H1388" i="2"/>
  <c r="H1389" i="2"/>
  <c r="H1390" i="2"/>
  <c r="H1391" i="2"/>
  <c r="H1392" i="2"/>
  <c r="H1393" i="2"/>
  <c r="H1394" i="2"/>
  <c r="H1395" i="2"/>
  <c r="H1396" i="2"/>
  <c r="H1397" i="2"/>
  <c r="H1398" i="2"/>
  <c r="H1399" i="2"/>
  <c r="H1400" i="2"/>
  <c r="H1401" i="2"/>
  <c r="H1402" i="2"/>
  <c r="H1403" i="2"/>
  <c r="H1404" i="2"/>
  <c r="H1405" i="2"/>
  <c r="H1406" i="2"/>
  <c r="H1407" i="2"/>
  <c r="H1408" i="2"/>
  <c r="H1409" i="2"/>
  <c r="H1410" i="2"/>
  <c r="H1411" i="2"/>
  <c r="H1412" i="2"/>
  <c r="H1413" i="2"/>
  <c r="H1414" i="2"/>
  <c r="H1415" i="2"/>
  <c r="H1416" i="2"/>
  <c r="H1417" i="2"/>
  <c r="H1418" i="2"/>
  <c r="H1419" i="2"/>
  <c r="H1420" i="2"/>
  <c r="H1421" i="2"/>
  <c r="H1422" i="2"/>
  <c r="H1423" i="2"/>
  <c r="H1424" i="2"/>
  <c r="H1425" i="2"/>
  <c r="H1426" i="2"/>
  <c r="H1427" i="2"/>
  <c r="H1428" i="2"/>
  <c r="H1429" i="2"/>
  <c r="H1430" i="2"/>
  <c r="H1431" i="2"/>
  <c r="H1432" i="2"/>
  <c r="H1433" i="2"/>
  <c r="H1434" i="2"/>
  <c r="H1435" i="2"/>
  <c r="H1436" i="2"/>
  <c r="H1437" i="2"/>
  <c r="H1438" i="2"/>
  <c r="H1439" i="2"/>
  <c r="H1440" i="2"/>
  <c r="H1441" i="2"/>
  <c r="H1442" i="2"/>
  <c r="H1443" i="2"/>
  <c r="H1444" i="2"/>
  <c r="H1445" i="2"/>
  <c r="H1446" i="2"/>
  <c r="H1447" i="2"/>
  <c r="H1448" i="2"/>
  <c r="H1449" i="2"/>
  <c r="H1450" i="2"/>
  <c r="H1451" i="2"/>
  <c r="H1452" i="2"/>
  <c r="H1453" i="2"/>
  <c r="H1454" i="2"/>
  <c r="H1455" i="2"/>
  <c r="H1456" i="2"/>
  <c r="H1457" i="2"/>
  <c r="H1458" i="2"/>
  <c r="H1459" i="2"/>
  <c r="H1460" i="2"/>
  <c r="H1461" i="2"/>
  <c r="H1462" i="2"/>
  <c r="H1463" i="2"/>
  <c r="H1464" i="2"/>
  <c r="H1465" i="2"/>
  <c r="H1466" i="2"/>
  <c r="H1467" i="2"/>
  <c r="H1468" i="2"/>
  <c r="H1469" i="2"/>
  <c r="H1470" i="2"/>
  <c r="H1471" i="2"/>
  <c r="H1472" i="2"/>
  <c r="H1473" i="2"/>
  <c r="H1474" i="2"/>
  <c r="H1475" i="2"/>
  <c r="H1476" i="2"/>
  <c r="H1477" i="2"/>
  <c r="H1478" i="2"/>
  <c r="H1479" i="2"/>
  <c r="H1480" i="2"/>
  <c r="H1481" i="2"/>
  <c r="H1482" i="2"/>
  <c r="H1483" i="2"/>
  <c r="H1484" i="2"/>
  <c r="H1485" i="2"/>
  <c r="H1486" i="2"/>
  <c r="H1487" i="2"/>
  <c r="H1488" i="2"/>
  <c r="H1489" i="2"/>
  <c r="H1490" i="2"/>
  <c r="H1491" i="2"/>
  <c r="H1492" i="2"/>
  <c r="H1493" i="2"/>
  <c r="H1494" i="2"/>
  <c r="H1495" i="2"/>
  <c r="H1496" i="2"/>
  <c r="H1497" i="2"/>
  <c r="H1498" i="2"/>
  <c r="H1499" i="2"/>
  <c r="H1500" i="2"/>
  <c r="H1501" i="2"/>
  <c r="H1502" i="2"/>
  <c r="H1503" i="2"/>
  <c r="H1504" i="2"/>
  <c r="H1505" i="2"/>
  <c r="H1506" i="2"/>
  <c r="H1507" i="2"/>
  <c r="H1508" i="2"/>
  <c r="H1509" i="2"/>
  <c r="H1510" i="2"/>
  <c r="H1511" i="2"/>
  <c r="H1512" i="2"/>
  <c r="H1513" i="2"/>
  <c r="H1514" i="2"/>
  <c r="H1515" i="2"/>
  <c r="H1516" i="2"/>
  <c r="H1517" i="2"/>
  <c r="H1518" i="2"/>
  <c r="H1519" i="2"/>
  <c r="H1520" i="2"/>
  <c r="H1521" i="2"/>
  <c r="H1522" i="2"/>
  <c r="H1523" i="2"/>
  <c r="H1524" i="2"/>
  <c r="H1525" i="2"/>
  <c r="H1526" i="2"/>
  <c r="H1527" i="2"/>
  <c r="H1528" i="2"/>
  <c r="H1529" i="2"/>
  <c r="H1530" i="2"/>
  <c r="H1531" i="2"/>
  <c r="H1532" i="2"/>
  <c r="H1533" i="2"/>
  <c r="H1534" i="2"/>
  <c r="H1535" i="2"/>
  <c r="H1536" i="2"/>
  <c r="H1537" i="2"/>
  <c r="H1538" i="2"/>
  <c r="H1539" i="2"/>
  <c r="H1540" i="2"/>
  <c r="H1541" i="2"/>
  <c r="H1542" i="2"/>
  <c r="H1543" i="2"/>
  <c r="H1544" i="2"/>
  <c r="H1545" i="2"/>
  <c r="H1546" i="2"/>
  <c r="H1547" i="2"/>
  <c r="H1548" i="2"/>
  <c r="H1549" i="2"/>
  <c r="H1550" i="2"/>
  <c r="H1551" i="2"/>
  <c r="H1552" i="2"/>
  <c r="H1553" i="2"/>
  <c r="H1554" i="2"/>
  <c r="H1555" i="2"/>
  <c r="H1556" i="2"/>
  <c r="H1557" i="2"/>
  <c r="H1558" i="2"/>
  <c r="H1559" i="2"/>
  <c r="H1560" i="2"/>
  <c r="H1561" i="2"/>
  <c r="H1562" i="2"/>
  <c r="H1563" i="2"/>
  <c r="H1564" i="2"/>
  <c r="H1565" i="2"/>
  <c r="H1566" i="2"/>
  <c r="H1567" i="2"/>
  <c r="H1568" i="2"/>
  <c r="H1569" i="2"/>
  <c r="H1570" i="2"/>
  <c r="H1571" i="2"/>
  <c r="H1572" i="2"/>
  <c r="H1573" i="2"/>
  <c r="H1574" i="2"/>
  <c r="H1575" i="2"/>
  <c r="H1576" i="2"/>
  <c r="H1577" i="2"/>
  <c r="H1578" i="2"/>
  <c r="H1579" i="2"/>
  <c r="H1580" i="2"/>
  <c r="H1581" i="2"/>
  <c r="H1582" i="2"/>
  <c r="H1583" i="2"/>
  <c r="H1584" i="2"/>
  <c r="H1585" i="2"/>
  <c r="H1586" i="2"/>
  <c r="H1587" i="2"/>
  <c r="H1588" i="2"/>
  <c r="H1589" i="2"/>
  <c r="H1590" i="2"/>
  <c r="H1591" i="2"/>
  <c r="H1592" i="2"/>
  <c r="H1593" i="2"/>
  <c r="H1594" i="2"/>
  <c r="H1595" i="2"/>
  <c r="H1596" i="2"/>
  <c r="H1597" i="2"/>
  <c r="H1598" i="2"/>
  <c r="H1599" i="2"/>
  <c r="H1600" i="2"/>
  <c r="H1601" i="2"/>
  <c r="H1602" i="2"/>
  <c r="H1603" i="2"/>
  <c r="H1604" i="2"/>
  <c r="H1605" i="2"/>
  <c r="H1606" i="2"/>
  <c r="H1607" i="2"/>
  <c r="H1608" i="2"/>
  <c r="H1609" i="2"/>
  <c r="H1610" i="2"/>
  <c r="H1611" i="2"/>
  <c r="H1612" i="2"/>
  <c r="H1613" i="2"/>
  <c r="H1614" i="2"/>
  <c r="H1615" i="2"/>
  <c r="H1616" i="2"/>
  <c r="H1617" i="2"/>
  <c r="H1618" i="2"/>
  <c r="H1619" i="2"/>
  <c r="H1620" i="2"/>
  <c r="H1621" i="2"/>
  <c r="H1622" i="2"/>
  <c r="H1623" i="2"/>
  <c r="H1624" i="2"/>
  <c r="H1625" i="2"/>
  <c r="H1626" i="2"/>
  <c r="H1627" i="2"/>
  <c r="H1628" i="2"/>
  <c r="H1629" i="2"/>
  <c r="H1630" i="2"/>
  <c r="H1631" i="2"/>
  <c r="H1632" i="2"/>
  <c r="H1633" i="2"/>
  <c r="H1634" i="2"/>
  <c r="H1635" i="2"/>
  <c r="H1636" i="2"/>
  <c r="H1637" i="2"/>
  <c r="H1638" i="2"/>
  <c r="H1639" i="2"/>
  <c r="H1640" i="2"/>
  <c r="H1641" i="2"/>
  <c r="H1642" i="2"/>
  <c r="H1643" i="2"/>
  <c r="H1644" i="2"/>
  <c r="H1645" i="2"/>
  <c r="H1646" i="2"/>
  <c r="H1647" i="2"/>
  <c r="H1648" i="2"/>
  <c r="H1649" i="2"/>
  <c r="H1650" i="2"/>
  <c r="H1651" i="2"/>
  <c r="H1652" i="2"/>
  <c r="H1653" i="2"/>
  <c r="H1654" i="2"/>
  <c r="H1655" i="2"/>
  <c r="H1656" i="2"/>
  <c r="H1657" i="2"/>
  <c r="H1658" i="2"/>
  <c r="H1659" i="2"/>
  <c r="H1660" i="2"/>
  <c r="H1661" i="2"/>
  <c r="H1662" i="2"/>
  <c r="H1663" i="2"/>
  <c r="H1664" i="2"/>
  <c r="H1665" i="2"/>
  <c r="H1666" i="2"/>
  <c r="H1667" i="2"/>
  <c r="H1668" i="2"/>
  <c r="H1669" i="2"/>
  <c r="H1670" i="2"/>
  <c r="H1671" i="2"/>
  <c r="H1672" i="2"/>
  <c r="H1673" i="2"/>
  <c r="H1674" i="2"/>
  <c r="H1675" i="2"/>
  <c r="H1676" i="2"/>
  <c r="H1677" i="2"/>
  <c r="H1678" i="2"/>
  <c r="H1679" i="2"/>
  <c r="H1680" i="2"/>
  <c r="H1681" i="2"/>
  <c r="H1682" i="2"/>
  <c r="H1683" i="2"/>
  <c r="H1684" i="2"/>
  <c r="H1685" i="2"/>
  <c r="H1686" i="2"/>
  <c r="H1687" i="2"/>
  <c r="H1688" i="2"/>
  <c r="H1689" i="2"/>
  <c r="H1690" i="2"/>
  <c r="H1691" i="2"/>
  <c r="H1692" i="2"/>
  <c r="H1693" i="2"/>
  <c r="H1694" i="2"/>
  <c r="H1695" i="2"/>
  <c r="H1696" i="2"/>
  <c r="H1697" i="2"/>
  <c r="H1698" i="2"/>
  <c r="H1699" i="2"/>
  <c r="H1700" i="2"/>
  <c r="H1701" i="2"/>
  <c r="H1702" i="2"/>
  <c r="H1703" i="2"/>
  <c r="H1704" i="2"/>
  <c r="H1705" i="2"/>
  <c r="H1706" i="2"/>
  <c r="H1707" i="2"/>
  <c r="H1708" i="2"/>
  <c r="H1709" i="2"/>
  <c r="H1710" i="2"/>
  <c r="H1711" i="2"/>
  <c r="H1712" i="2"/>
  <c r="H1713" i="2"/>
  <c r="H1714" i="2"/>
  <c r="H1715" i="2"/>
  <c r="H1716" i="2"/>
  <c r="H1717" i="2"/>
  <c r="H1718" i="2"/>
  <c r="H1719" i="2"/>
  <c r="H1720" i="2"/>
  <c r="H1721" i="2"/>
  <c r="H1722" i="2"/>
  <c r="H1723" i="2"/>
  <c r="H1724" i="2"/>
  <c r="H1725" i="2"/>
  <c r="H1726" i="2"/>
  <c r="H1727" i="2"/>
  <c r="H1728" i="2"/>
  <c r="H1729" i="2"/>
  <c r="H1730" i="2"/>
  <c r="H1731" i="2"/>
  <c r="H1732" i="2"/>
  <c r="H1733" i="2"/>
  <c r="H1734" i="2"/>
  <c r="H1735" i="2"/>
  <c r="H1736" i="2"/>
  <c r="H1737" i="2"/>
  <c r="H1738" i="2"/>
  <c r="H1739" i="2"/>
  <c r="H1740" i="2"/>
  <c r="H1741" i="2"/>
  <c r="H1742" i="2"/>
  <c r="H1743" i="2"/>
  <c r="H1744" i="2"/>
  <c r="H1745" i="2"/>
  <c r="H1746" i="2"/>
  <c r="H1747" i="2"/>
  <c r="H1748" i="2"/>
  <c r="H1749" i="2"/>
  <c r="H1750" i="2"/>
  <c r="H1751" i="2"/>
  <c r="H1752" i="2"/>
  <c r="H1753" i="2"/>
  <c r="H1754" i="2"/>
  <c r="H1755" i="2"/>
  <c r="H1756" i="2"/>
  <c r="H1757" i="2"/>
  <c r="H1758" i="2"/>
  <c r="H1759" i="2"/>
  <c r="H1760" i="2"/>
  <c r="H1761" i="2"/>
  <c r="H1762" i="2"/>
  <c r="H1763" i="2"/>
  <c r="H1764" i="2"/>
  <c r="H1765" i="2"/>
  <c r="H1766" i="2"/>
  <c r="H1767" i="2"/>
  <c r="H1768" i="2"/>
  <c r="H1769" i="2"/>
  <c r="H1770" i="2"/>
  <c r="H1771" i="2"/>
  <c r="H1772" i="2"/>
  <c r="H1773" i="2"/>
  <c r="H1774" i="2"/>
  <c r="H1775" i="2"/>
  <c r="H1776" i="2"/>
  <c r="H1777" i="2"/>
  <c r="H1778" i="2"/>
  <c r="H1779" i="2"/>
  <c r="H1780" i="2"/>
  <c r="H1781" i="2"/>
  <c r="H1782" i="2"/>
  <c r="H1783" i="2"/>
  <c r="H1784" i="2"/>
  <c r="H1785" i="2"/>
  <c r="H1786" i="2"/>
  <c r="H1787" i="2"/>
  <c r="H1788" i="2"/>
  <c r="H1789" i="2"/>
  <c r="H1790" i="2"/>
  <c r="H1791" i="2"/>
  <c r="H1792" i="2"/>
  <c r="H1793" i="2"/>
  <c r="H1794" i="2"/>
  <c r="H1795" i="2"/>
  <c r="H1796" i="2"/>
  <c r="H1797" i="2"/>
  <c r="H1798" i="2"/>
  <c r="H1799" i="2"/>
  <c r="H1800" i="2"/>
  <c r="H1801" i="2"/>
  <c r="H1802" i="2"/>
  <c r="H1803" i="2"/>
  <c r="H1804" i="2"/>
  <c r="H1805" i="2"/>
  <c r="H1806" i="2"/>
  <c r="H1807" i="2"/>
  <c r="H1808" i="2"/>
  <c r="H1809" i="2"/>
  <c r="H1810" i="2"/>
  <c r="H1811" i="2"/>
  <c r="H1812" i="2"/>
  <c r="H1813" i="2"/>
  <c r="H1814" i="2"/>
  <c r="H1815" i="2"/>
  <c r="H1816" i="2"/>
  <c r="H1817" i="2"/>
  <c r="H1818" i="2"/>
  <c r="H1819" i="2"/>
  <c r="H1820" i="2"/>
  <c r="H1821" i="2"/>
  <c r="H1822" i="2"/>
  <c r="H1823" i="2"/>
  <c r="H1824" i="2"/>
  <c r="H1825" i="2"/>
  <c r="H1826" i="2"/>
  <c r="H1827" i="2"/>
  <c r="H1828" i="2"/>
  <c r="H1829" i="2"/>
  <c r="H1830" i="2"/>
  <c r="H1831" i="2"/>
  <c r="H1832" i="2"/>
  <c r="H1833" i="2"/>
  <c r="H1834" i="2"/>
  <c r="H1835" i="2"/>
  <c r="H1836" i="2"/>
  <c r="H1837" i="2"/>
  <c r="H1838" i="2"/>
  <c r="H1839" i="2"/>
  <c r="H1840" i="2"/>
  <c r="H1841" i="2"/>
  <c r="H1842" i="2"/>
  <c r="H1843" i="2"/>
  <c r="H1844" i="2"/>
  <c r="H1845" i="2"/>
  <c r="H1846" i="2"/>
  <c r="H1847" i="2"/>
  <c r="H1848" i="2"/>
  <c r="H1849" i="2"/>
  <c r="H1850" i="2"/>
  <c r="H1851" i="2"/>
  <c r="H1852" i="2"/>
  <c r="H1853" i="2"/>
  <c r="H1854" i="2"/>
  <c r="H1855" i="2"/>
  <c r="H1856" i="2"/>
  <c r="H1857" i="2"/>
  <c r="H1858" i="2"/>
  <c r="H1859" i="2"/>
  <c r="H1860" i="2"/>
  <c r="H1861" i="2"/>
  <c r="H1862" i="2"/>
  <c r="H1863" i="2"/>
  <c r="H1864" i="2"/>
  <c r="H1865" i="2"/>
  <c r="H1866" i="2"/>
  <c r="H1867" i="2"/>
  <c r="H1868" i="2"/>
  <c r="H1869" i="2"/>
  <c r="H1870" i="2"/>
  <c r="H1871" i="2"/>
  <c r="H1872" i="2"/>
  <c r="H1873" i="2"/>
  <c r="H1874" i="2"/>
  <c r="H1875" i="2"/>
  <c r="H1876" i="2"/>
  <c r="H1877" i="2"/>
  <c r="H1878" i="2"/>
  <c r="H1879" i="2"/>
  <c r="H1880" i="2"/>
  <c r="H1881" i="2"/>
  <c r="H1882" i="2"/>
  <c r="H1883" i="2"/>
  <c r="H1884" i="2"/>
  <c r="H1885" i="2"/>
  <c r="H1886" i="2"/>
  <c r="H1887" i="2"/>
  <c r="H1888" i="2"/>
  <c r="H1889" i="2"/>
  <c r="H1890" i="2"/>
  <c r="H1891" i="2"/>
  <c r="H1892" i="2"/>
  <c r="H1893" i="2"/>
  <c r="H1894" i="2"/>
  <c r="H1895" i="2"/>
  <c r="H1896" i="2"/>
  <c r="H1897" i="2"/>
  <c r="H1898" i="2"/>
  <c r="H1899" i="2"/>
  <c r="H1900" i="2"/>
  <c r="H1901" i="2"/>
  <c r="H1902" i="2"/>
  <c r="H1903" i="2"/>
  <c r="H1904" i="2"/>
  <c r="H1905" i="2"/>
  <c r="H1906" i="2"/>
  <c r="H1907" i="2"/>
  <c r="H1908" i="2"/>
  <c r="H1909" i="2"/>
  <c r="H1910" i="2"/>
  <c r="H1911" i="2"/>
  <c r="H1912" i="2"/>
  <c r="H1913" i="2"/>
  <c r="H1914" i="2"/>
  <c r="H1915" i="2"/>
  <c r="H1916" i="2"/>
  <c r="H1917" i="2"/>
  <c r="H1918" i="2"/>
  <c r="H1919" i="2"/>
  <c r="H1920" i="2"/>
  <c r="H1921" i="2"/>
  <c r="H1922" i="2"/>
  <c r="H1923" i="2"/>
  <c r="H1924" i="2"/>
  <c r="H1925" i="2"/>
  <c r="H1926" i="2"/>
  <c r="H1927" i="2"/>
  <c r="H1928" i="2"/>
  <c r="H1929" i="2"/>
  <c r="H1930" i="2"/>
  <c r="H1931" i="2"/>
  <c r="H1932" i="2"/>
  <c r="H1933" i="2"/>
  <c r="H1934" i="2"/>
  <c r="H1935" i="2"/>
  <c r="H1936" i="2"/>
  <c r="H1937" i="2"/>
  <c r="H1938" i="2"/>
  <c r="H1939" i="2"/>
  <c r="H1940" i="2"/>
  <c r="H1941" i="2"/>
  <c r="H1942" i="2"/>
  <c r="H1943" i="2"/>
  <c r="H1944" i="2"/>
  <c r="H1945" i="2"/>
  <c r="H1946" i="2"/>
  <c r="H1947" i="2"/>
  <c r="H1948" i="2"/>
  <c r="H1949" i="2"/>
  <c r="H1950" i="2"/>
  <c r="H1951" i="2"/>
  <c r="H1952" i="2"/>
  <c r="H1953" i="2"/>
  <c r="H1954" i="2"/>
  <c r="H1955" i="2"/>
  <c r="H1956" i="2"/>
  <c r="H1957" i="2"/>
  <c r="H1958" i="2"/>
  <c r="H1959" i="2"/>
  <c r="H1960" i="2"/>
  <c r="H1961" i="2"/>
  <c r="H1962" i="2"/>
  <c r="H1963" i="2"/>
  <c r="H1964" i="2"/>
  <c r="H1965" i="2"/>
  <c r="H1966" i="2"/>
  <c r="H1967" i="2"/>
  <c r="H1968" i="2"/>
  <c r="H1969" i="2"/>
  <c r="H1970" i="2"/>
  <c r="H1971" i="2"/>
  <c r="H1972" i="2"/>
  <c r="H1973" i="2"/>
  <c r="H1974" i="2"/>
  <c r="H1975" i="2"/>
  <c r="H1976" i="2"/>
  <c r="H1977" i="2"/>
  <c r="H1978" i="2"/>
  <c r="H1979" i="2"/>
  <c r="H1980" i="2"/>
  <c r="H1981" i="2"/>
  <c r="H1982" i="2"/>
  <c r="H1983" i="2"/>
  <c r="H1984" i="2"/>
  <c r="H1985" i="2"/>
  <c r="H1986" i="2"/>
  <c r="H1987" i="2"/>
  <c r="H1988" i="2"/>
  <c r="H1989" i="2"/>
  <c r="H1990" i="2"/>
  <c r="H1991" i="2"/>
  <c r="H1992" i="2"/>
  <c r="H1993" i="2"/>
  <c r="H1994" i="2"/>
  <c r="H1995" i="2"/>
  <c r="H1996" i="2"/>
  <c r="H1997" i="2"/>
  <c r="H1998" i="2"/>
  <c r="H1999" i="2"/>
  <c r="H2000" i="2"/>
  <c r="H2001" i="2"/>
  <c r="H2002" i="2"/>
  <c r="H2003" i="2"/>
  <c r="H2004" i="2"/>
  <c r="H2005" i="2"/>
  <c r="H2006" i="2"/>
  <c r="H2007" i="2"/>
  <c r="H2008" i="2"/>
  <c r="H2009" i="2"/>
  <c r="H2010" i="2"/>
  <c r="H2011" i="2"/>
  <c r="H2012" i="2"/>
  <c r="H2013" i="2"/>
  <c r="H2014" i="2"/>
  <c r="H2015" i="2"/>
  <c r="H2016" i="2"/>
  <c r="H2017" i="2"/>
  <c r="H2018" i="2"/>
  <c r="H2019" i="2"/>
  <c r="H2020" i="2"/>
  <c r="H2021" i="2"/>
  <c r="H2022" i="2"/>
  <c r="H2023" i="2"/>
  <c r="H2024" i="2"/>
  <c r="H2025" i="2"/>
  <c r="H2026" i="2"/>
  <c r="H2027" i="2"/>
  <c r="H2028" i="2"/>
  <c r="H2029" i="2"/>
  <c r="H2030" i="2"/>
  <c r="H2031" i="2"/>
  <c r="H2032" i="2"/>
  <c r="H2033" i="2"/>
  <c r="H2034" i="2"/>
  <c r="H2035" i="2"/>
  <c r="H2036" i="2"/>
  <c r="H2037" i="2"/>
  <c r="H2038" i="2"/>
  <c r="H2039" i="2"/>
  <c r="H2040" i="2"/>
  <c r="H2041" i="2"/>
  <c r="H2042" i="2"/>
  <c r="H2043" i="2"/>
  <c r="H2044" i="2"/>
  <c r="H2045" i="2"/>
  <c r="H2046" i="2"/>
  <c r="H2047" i="2"/>
  <c r="H2048" i="2"/>
  <c r="H2049" i="2"/>
  <c r="H2050" i="2"/>
  <c r="H2051" i="2"/>
  <c r="H2052" i="2"/>
  <c r="H2053" i="2"/>
  <c r="H2054" i="2"/>
  <c r="H2055" i="2"/>
  <c r="H2056" i="2"/>
  <c r="H2057" i="2"/>
  <c r="H2058" i="2"/>
  <c r="H2059" i="2"/>
  <c r="H2060" i="2"/>
  <c r="H2061" i="2"/>
  <c r="H2062" i="2"/>
  <c r="H2063" i="2"/>
  <c r="H2064" i="2"/>
  <c r="H2065" i="2"/>
  <c r="H2066" i="2"/>
  <c r="H2067" i="2"/>
  <c r="H2068" i="2"/>
  <c r="H2069" i="2"/>
  <c r="H2070" i="2"/>
  <c r="H2071" i="2"/>
  <c r="H2072" i="2"/>
  <c r="H2073" i="2"/>
  <c r="H2074" i="2"/>
  <c r="H2075" i="2"/>
  <c r="H2076" i="2"/>
  <c r="H2077" i="2"/>
  <c r="H2078" i="2"/>
  <c r="H2079" i="2"/>
  <c r="H2080" i="2"/>
  <c r="H2081" i="2"/>
  <c r="H2082" i="2"/>
  <c r="H2083" i="2"/>
  <c r="H2084" i="2"/>
  <c r="H2085" i="2"/>
  <c r="H2086" i="2"/>
  <c r="H2087" i="2"/>
  <c r="H2088" i="2"/>
  <c r="H2089" i="2"/>
  <c r="H2090" i="2"/>
  <c r="H2091" i="2"/>
  <c r="H2092" i="2"/>
  <c r="H2093" i="2"/>
  <c r="H2094" i="2"/>
  <c r="H2095" i="2"/>
  <c r="H2096" i="2"/>
  <c r="H2097" i="2"/>
  <c r="H2098" i="2"/>
  <c r="H2099" i="2"/>
  <c r="H2100" i="2"/>
  <c r="H2101" i="2"/>
  <c r="H2102" i="2"/>
  <c r="H2103" i="2"/>
  <c r="H2104" i="2"/>
  <c r="H2105" i="2"/>
  <c r="H2106" i="2"/>
  <c r="H2107" i="2"/>
  <c r="H2108" i="2"/>
  <c r="H2109" i="2"/>
  <c r="H2110" i="2"/>
  <c r="H2111" i="2"/>
  <c r="H2112" i="2"/>
  <c r="H2113" i="2"/>
  <c r="H2114" i="2"/>
  <c r="H2115" i="2"/>
  <c r="H2116" i="2"/>
  <c r="H2117" i="2"/>
  <c r="H2118" i="2"/>
  <c r="H2119" i="2"/>
  <c r="H2120" i="2"/>
  <c r="H2121" i="2"/>
  <c r="H2122" i="2"/>
  <c r="H2123" i="2"/>
  <c r="H2124" i="2"/>
  <c r="H2125" i="2"/>
  <c r="H2126" i="2"/>
  <c r="H2127" i="2"/>
  <c r="H2128" i="2"/>
  <c r="H2129" i="2"/>
  <c r="H2130" i="2"/>
  <c r="H2131" i="2"/>
  <c r="H2132" i="2"/>
  <c r="H2133" i="2"/>
  <c r="H2134" i="2"/>
  <c r="H2135" i="2"/>
  <c r="H2136" i="2"/>
  <c r="H2137" i="2"/>
  <c r="H2138" i="2"/>
  <c r="H2139" i="2"/>
  <c r="H2140" i="2"/>
  <c r="H2141" i="2"/>
  <c r="H2142" i="2"/>
  <c r="H2143" i="2"/>
  <c r="H2144" i="2"/>
  <c r="H2145" i="2"/>
  <c r="H2146" i="2"/>
  <c r="H2147" i="2"/>
  <c r="H2148" i="2"/>
  <c r="H2149" i="2"/>
  <c r="H2150" i="2"/>
  <c r="H2151" i="2"/>
  <c r="H2152" i="2"/>
  <c r="H2153" i="2"/>
  <c r="H2154" i="2"/>
  <c r="H2155" i="2"/>
  <c r="H2156" i="2"/>
  <c r="H2157" i="2"/>
  <c r="H2158" i="2"/>
  <c r="H2159" i="2"/>
  <c r="H2160" i="2"/>
  <c r="H2161" i="2"/>
  <c r="H2162" i="2"/>
  <c r="H2163" i="2"/>
  <c r="H2164" i="2"/>
  <c r="H2165" i="2"/>
  <c r="H2166" i="2"/>
  <c r="H2167" i="2"/>
  <c r="H2168" i="2"/>
  <c r="H2169" i="2"/>
  <c r="H2170" i="2"/>
  <c r="H2171" i="2"/>
  <c r="H2172" i="2"/>
  <c r="H2173" i="2"/>
  <c r="H2174" i="2"/>
  <c r="H2175" i="2"/>
  <c r="H2176" i="2"/>
  <c r="H2177" i="2"/>
  <c r="H2178" i="2"/>
  <c r="H2179" i="2"/>
  <c r="H2180" i="2"/>
  <c r="H2181" i="2"/>
  <c r="H2182" i="2"/>
  <c r="H2183" i="2"/>
  <c r="H2184" i="2"/>
  <c r="H2185" i="2"/>
  <c r="H2186" i="2"/>
  <c r="H2187" i="2"/>
  <c r="H2188" i="2"/>
  <c r="H2189" i="2"/>
  <c r="H2190" i="2"/>
  <c r="H2191" i="2"/>
  <c r="H2192" i="2"/>
  <c r="H2193" i="2"/>
  <c r="H2194" i="2"/>
  <c r="H2195" i="2"/>
  <c r="H2196" i="2"/>
  <c r="H2197" i="2"/>
  <c r="H2198" i="2"/>
  <c r="H2199" i="2"/>
  <c r="H2200" i="2"/>
  <c r="H2201" i="2"/>
  <c r="H2202" i="2"/>
  <c r="H2203" i="2"/>
  <c r="H2204" i="2"/>
  <c r="H2205" i="2"/>
  <c r="H2206" i="2"/>
  <c r="H2207" i="2"/>
  <c r="H2208" i="2"/>
  <c r="H2209" i="2"/>
  <c r="H2210" i="2"/>
  <c r="H2211" i="2"/>
  <c r="H2212" i="2"/>
  <c r="H2213" i="2"/>
  <c r="H2214" i="2"/>
  <c r="H2215" i="2"/>
  <c r="H2216" i="2"/>
  <c r="H2217" i="2"/>
  <c r="H2218" i="2"/>
  <c r="H2219" i="2"/>
  <c r="H2220" i="2"/>
  <c r="H2221" i="2"/>
  <c r="H2222" i="2"/>
  <c r="H2223" i="2"/>
  <c r="H2224" i="2"/>
  <c r="H2225" i="2"/>
  <c r="H2226" i="2"/>
  <c r="H2227" i="2"/>
  <c r="H2228" i="2"/>
  <c r="H2229" i="2"/>
  <c r="H2230" i="2"/>
  <c r="H2231" i="2"/>
  <c r="H2232" i="2"/>
  <c r="H2233" i="2"/>
  <c r="H2234" i="2"/>
  <c r="H2235" i="2"/>
  <c r="H2236" i="2"/>
  <c r="H2237" i="2"/>
  <c r="H2238" i="2"/>
  <c r="H2239" i="2"/>
  <c r="H2240" i="2"/>
  <c r="H2241" i="2"/>
  <c r="H2242" i="2"/>
  <c r="H2243" i="2"/>
  <c r="H2244" i="2"/>
  <c r="H2245" i="2"/>
  <c r="H2246" i="2"/>
  <c r="H2247" i="2"/>
  <c r="H2248" i="2"/>
  <c r="H2249" i="2"/>
  <c r="H2250" i="2"/>
  <c r="H2251" i="2"/>
  <c r="H2252" i="2"/>
  <c r="H2253" i="2"/>
  <c r="H2254" i="2"/>
  <c r="H2255" i="2"/>
  <c r="H2256" i="2"/>
  <c r="H2257" i="2"/>
  <c r="H2258" i="2"/>
  <c r="H2259" i="2"/>
  <c r="H2260" i="2"/>
  <c r="H2261" i="2"/>
  <c r="H2262" i="2"/>
  <c r="H2263" i="2"/>
  <c r="H2264" i="2"/>
  <c r="H2265" i="2"/>
  <c r="H2266" i="2"/>
  <c r="H2267" i="2"/>
  <c r="H2268" i="2"/>
  <c r="H2269" i="2"/>
  <c r="H2270" i="2"/>
  <c r="H2271" i="2"/>
  <c r="H2272" i="2"/>
  <c r="H2273" i="2"/>
  <c r="H2274" i="2"/>
  <c r="H2275" i="2"/>
  <c r="H2276" i="2"/>
  <c r="H2277" i="2"/>
  <c r="H2278" i="2"/>
  <c r="H2279" i="2"/>
  <c r="H2280" i="2"/>
  <c r="H2281" i="2"/>
  <c r="H2282" i="2"/>
  <c r="H2283" i="2"/>
  <c r="H2284" i="2"/>
  <c r="H2285" i="2"/>
  <c r="H2286" i="2"/>
  <c r="H2287" i="2"/>
  <c r="H2288" i="2"/>
  <c r="H2289" i="2"/>
  <c r="H2290" i="2"/>
  <c r="H2291" i="2"/>
  <c r="H2292" i="2"/>
  <c r="H2293" i="2"/>
  <c r="H2294" i="2"/>
  <c r="H2295" i="2"/>
  <c r="H2296" i="2"/>
  <c r="H2297" i="2"/>
  <c r="H2298" i="2"/>
  <c r="H2299" i="2"/>
  <c r="H2300" i="2"/>
  <c r="H2301" i="2"/>
  <c r="H2302" i="2"/>
  <c r="H2303" i="2"/>
  <c r="H2304" i="2"/>
  <c r="H2305" i="2"/>
  <c r="H2306" i="2"/>
  <c r="H2307" i="2"/>
  <c r="H2308" i="2"/>
  <c r="H2309" i="2"/>
  <c r="H2310" i="2"/>
  <c r="H2311" i="2"/>
  <c r="H2312" i="2"/>
  <c r="H2313" i="2"/>
  <c r="H2314" i="2"/>
  <c r="H2315" i="2"/>
  <c r="H2316" i="2"/>
  <c r="H2317" i="2"/>
  <c r="H2318" i="2"/>
  <c r="H2319" i="2"/>
  <c r="H2320" i="2"/>
  <c r="H2321" i="2"/>
  <c r="H2322" i="2"/>
  <c r="H2323" i="2"/>
  <c r="H2324" i="2"/>
  <c r="H2325" i="2"/>
  <c r="H2326" i="2"/>
  <c r="H2327" i="2"/>
  <c r="H2328" i="2"/>
  <c r="H2329" i="2"/>
  <c r="H2330" i="2"/>
  <c r="H2331" i="2"/>
  <c r="H2332" i="2"/>
  <c r="H2333" i="2"/>
  <c r="H2334" i="2"/>
  <c r="H2335" i="2"/>
  <c r="H2336" i="2"/>
  <c r="H2337" i="2"/>
  <c r="H2338" i="2"/>
  <c r="H2339" i="2"/>
  <c r="H2340" i="2"/>
  <c r="H2341" i="2"/>
  <c r="H2342" i="2"/>
  <c r="H2343" i="2"/>
  <c r="H2344" i="2"/>
  <c r="H2345" i="2"/>
  <c r="H2346" i="2"/>
  <c r="H2347" i="2"/>
  <c r="H2348" i="2"/>
  <c r="H2349" i="2"/>
  <c r="H2350" i="2"/>
  <c r="H2351" i="2"/>
  <c r="H2352" i="2"/>
  <c r="H2353" i="2"/>
  <c r="H2354" i="2"/>
  <c r="H2355" i="2"/>
  <c r="H2356" i="2"/>
  <c r="H2357" i="2"/>
  <c r="H2358" i="2"/>
  <c r="H2359" i="2"/>
  <c r="H2360" i="2"/>
  <c r="H2361" i="2"/>
  <c r="H2362" i="2"/>
  <c r="H2363" i="2"/>
  <c r="H2364" i="2"/>
  <c r="H2365" i="2"/>
  <c r="H2366" i="2"/>
  <c r="H2367" i="2"/>
  <c r="H2368" i="2"/>
  <c r="H2369" i="2"/>
  <c r="H2370" i="2"/>
  <c r="H2371" i="2"/>
  <c r="H2372" i="2"/>
  <c r="H2373" i="2"/>
  <c r="H2374" i="2"/>
  <c r="H2375" i="2"/>
  <c r="H2376" i="2"/>
  <c r="H2377" i="2"/>
  <c r="H2378" i="2"/>
  <c r="H2379" i="2"/>
  <c r="H2380" i="2"/>
  <c r="H2381" i="2"/>
  <c r="H2382" i="2"/>
  <c r="H2383" i="2"/>
  <c r="H2384" i="2"/>
  <c r="H2385" i="2"/>
  <c r="H2386" i="2"/>
  <c r="H2387" i="2"/>
  <c r="H2388" i="2"/>
  <c r="H2389" i="2"/>
  <c r="H2390" i="2"/>
  <c r="H2391" i="2"/>
  <c r="H2392" i="2"/>
  <c r="H2393" i="2"/>
  <c r="H2394" i="2"/>
  <c r="H2395" i="2"/>
  <c r="H2396" i="2"/>
  <c r="H2397" i="2"/>
  <c r="H2398" i="2"/>
  <c r="H2399" i="2"/>
  <c r="H2400" i="2"/>
  <c r="H2401" i="2"/>
  <c r="H2402" i="2"/>
  <c r="H2403" i="2"/>
  <c r="H2404" i="2"/>
  <c r="H2405" i="2"/>
  <c r="H2406" i="2"/>
  <c r="H2407" i="2"/>
  <c r="H2408" i="2"/>
  <c r="H2409" i="2"/>
  <c r="H2410" i="2"/>
  <c r="H2411" i="2"/>
  <c r="H2412" i="2"/>
  <c r="H2413" i="2"/>
  <c r="H2414" i="2"/>
  <c r="H2415" i="2"/>
  <c r="H2416" i="2"/>
  <c r="H2417" i="2"/>
  <c r="H2418" i="2"/>
  <c r="H2419" i="2"/>
  <c r="H2420" i="2"/>
  <c r="H2421" i="2"/>
  <c r="H2422" i="2"/>
  <c r="H2423" i="2"/>
  <c r="H2424" i="2"/>
  <c r="H2425" i="2"/>
  <c r="H2426" i="2"/>
  <c r="H2427" i="2"/>
  <c r="H2428" i="2"/>
  <c r="H2429" i="2"/>
  <c r="H2430" i="2"/>
  <c r="H2431" i="2"/>
  <c r="H2432" i="2"/>
  <c r="H2433" i="2"/>
  <c r="H2434" i="2"/>
  <c r="H2435" i="2"/>
  <c r="H2436" i="2"/>
  <c r="H2437" i="2"/>
  <c r="H2438" i="2"/>
  <c r="H2439" i="2"/>
  <c r="H2440" i="2"/>
  <c r="H2441" i="2"/>
  <c r="H2442" i="2"/>
  <c r="H2443" i="2"/>
  <c r="H2444" i="2"/>
  <c r="H2445" i="2"/>
  <c r="H2446" i="2"/>
  <c r="H2447" i="2"/>
  <c r="H2448" i="2"/>
  <c r="H2449" i="2"/>
  <c r="H2450" i="2"/>
  <c r="H2451" i="2"/>
  <c r="H2452" i="2"/>
  <c r="H2453" i="2"/>
  <c r="H2454" i="2"/>
  <c r="H2455" i="2"/>
  <c r="H2456" i="2"/>
  <c r="H2457" i="2"/>
  <c r="H2458" i="2"/>
  <c r="H2459" i="2"/>
  <c r="H2460" i="2"/>
  <c r="H2461" i="2"/>
  <c r="H2462" i="2"/>
  <c r="H2463" i="2"/>
  <c r="H2464" i="2"/>
  <c r="H2465" i="2"/>
  <c r="H2466" i="2"/>
  <c r="H2467" i="2"/>
  <c r="H2468" i="2"/>
  <c r="H2469" i="2"/>
  <c r="H2470" i="2"/>
  <c r="H2471" i="2"/>
  <c r="H2472" i="2"/>
  <c r="H2473" i="2"/>
  <c r="H2474" i="2"/>
  <c r="H2475" i="2"/>
  <c r="H2476" i="2"/>
  <c r="H2477" i="2"/>
  <c r="H2478" i="2"/>
  <c r="H2479" i="2"/>
  <c r="H2480" i="2"/>
  <c r="H2481" i="2"/>
  <c r="H2482" i="2"/>
  <c r="H2483" i="2"/>
  <c r="H2484" i="2"/>
  <c r="H2485" i="2"/>
  <c r="H2486" i="2"/>
  <c r="H2487" i="2"/>
  <c r="H2488" i="2"/>
  <c r="H2489" i="2"/>
  <c r="H2490" i="2"/>
  <c r="H2491" i="2"/>
  <c r="H2492" i="2"/>
  <c r="H2493" i="2"/>
  <c r="H2494" i="2"/>
  <c r="H2495" i="2"/>
  <c r="H2496" i="2"/>
  <c r="H2497" i="2"/>
  <c r="H2498" i="2"/>
  <c r="H2499" i="2"/>
  <c r="H2500" i="2"/>
  <c r="H2501" i="2"/>
  <c r="H2502" i="2"/>
  <c r="H2503" i="2"/>
  <c r="H2504" i="2"/>
  <c r="H2505" i="2"/>
  <c r="H2506" i="2"/>
  <c r="H2507" i="2"/>
  <c r="H2508" i="2"/>
  <c r="H2509" i="2"/>
  <c r="H2510" i="2"/>
  <c r="H2511" i="2"/>
  <c r="H2512" i="2"/>
  <c r="H2513" i="2"/>
  <c r="H2514" i="2"/>
  <c r="H2515" i="2"/>
  <c r="H2516" i="2"/>
  <c r="H2517" i="2"/>
  <c r="H2518" i="2"/>
  <c r="H2519" i="2"/>
  <c r="H2520" i="2"/>
  <c r="H2521" i="2"/>
  <c r="H2522" i="2"/>
  <c r="H2523" i="2"/>
  <c r="H2524" i="2"/>
  <c r="H2525" i="2"/>
  <c r="H2526" i="2"/>
  <c r="H2527" i="2"/>
  <c r="H2528" i="2"/>
  <c r="H2529" i="2"/>
  <c r="H2530" i="2"/>
  <c r="H2531" i="2"/>
  <c r="H2532" i="2"/>
  <c r="H2533" i="2"/>
  <c r="H2534" i="2"/>
  <c r="H2535" i="2"/>
  <c r="H2536" i="2"/>
  <c r="H2537" i="2"/>
  <c r="H2538" i="2"/>
  <c r="H2539" i="2"/>
  <c r="H2540" i="2"/>
  <c r="H2541" i="2"/>
  <c r="H2542" i="2"/>
  <c r="H2543" i="2"/>
  <c r="H2544" i="2"/>
  <c r="H2545" i="2"/>
  <c r="H2546" i="2"/>
  <c r="H2547" i="2"/>
  <c r="H2548" i="2"/>
  <c r="H2549" i="2"/>
  <c r="H2550" i="2"/>
  <c r="H2551" i="2"/>
  <c r="H2552" i="2"/>
  <c r="H2553" i="2"/>
  <c r="H2554" i="2"/>
  <c r="H2555" i="2"/>
  <c r="H2556" i="2"/>
  <c r="H2557" i="2"/>
  <c r="H2558" i="2"/>
  <c r="H2559" i="2"/>
  <c r="H2560" i="2"/>
  <c r="H2561" i="2"/>
  <c r="H2562" i="2"/>
  <c r="H2563" i="2"/>
  <c r="H2564" i="2"/>
  <c r="H2565" i="2"/>
  <c r="H2566" i="2"/>
  <c r="H2567" i="2"/>
  <c r="H2568" i="2"/>
  <c r="H2569" i="2"/>
  <c r="H2570" i="2"/>
  <c r="H2571" i="2"/>
  <c r="H2572" i="2"/>
  <c r="H2573" i="2"/>
  <c r="H2574" i="2"/>
  <c r="H2575" i="2"/>
  <c r="H2576" i="2"/>
  <c r="H2577" i="2"/>
  <c r="H2578" i="2"/>
  <c r="H2579" i="2"/>
  <c r="H2580" i="2"/>
  <c r="H2581" i="2"/>
  <c r="H2582" i="2"/>
  <c r="H2583" i="2"/>
  <c r="H2584" i="2"/>
  <c r="H2585" i="2"/>
  <c r="H2586" i="2"/>
  <c r="H2587" i="2"/>
  <c r="H2588" i="2"/>
  <c r="H2589" i="2"/>
  <c r="H2590" i="2"/>
  <c r="H2591" i="2"/>
  <c r="H2592" i="2"/>
  <c r="H2593" i="2"/>
  <c r="H2594" i="2"/>
  <c r="H2595" i="2"/>
  <c r="H2596" i="2"/>
  <c r="H2597" i="2"/>
  <c r="H2598" i="2"/>
  <c r="H2599" i="2"/>
  <c r="H2600" i="2"/>
  <c r="H2601" i="2"/>
  <c r="H2602" i="2"/>
  <c r="H2603" i="2"/>
  <c r="H2604" i="2"/>
  <c r="H2605" i="2"/>
  <c r="H2606" i="2"/>
  <c r="H2607" i="2"/>
  <c r="H2608" i="2"/>
  <c r="H2609" i="2"/>
  <c r="H2610" i="2"/>
  <c r="H2611" i="2"/>
  <c r="H2612" i="2"/>
  <c r="H2613" i="2"/>
  <c r="H2614" i="2"/>
  <c r="H2615" i="2"/>
  <c r="H2616" i="2"/>
  <c r="H2617" i="2"/>
  <c r="H2618" i="2"/>
  <c r="H2619" i="2"/>
  <c r="H2620" i="2"/>
  <c r="H2621" i="2"/>
  <c r="H2622" i="2"/>
  <c r="H2623" i="2"/>
  <c r="H2624" i="2"/>
  <c r="H2625" i="2"/>
  <c r="H2626" i="2"/>
  <c r="H2627" i="2"/>
  <c r="H2628" i="2"/>
  <c r="H2629" i="2"/>
  <c r="H2630" i="2"/>
  <c r="H2631" i="2"/>
  <c r="H2632" i="2"/>
  <c r="H2633" i="2"/>
  <c r="H2634" i="2"/>
  <c r="H2635" i="2"/>
  <c r="H2636" i="2"/>
  <c r="H2637" i="2"/>
  <c r="H2638" i="2"/>
  <c r="H2639" i="2"/>
  <c r="H2640" i="2"/>
  <c r="H2641" i="2"/>
  <c r="H2642" i="2"/>
  <c r="H2643" i="2"/>
  <c r="H2644" i="2"/>
  <c r="H2645" i="2"/>
  <c r="H2646" i="2"/>
  <c r="H2647" i="2"/>
  <c r="H2648" i="2"/>
  <c r="H2649" i="2"/>
  <c r="H2650" i="2"/>
  <c r="H2651" i="2"/>
  <c r="H2652" i="2"/>
  <c r="H2653" i="2"/>
  <c r="H2654" i="2"/>
  <c r="H2655" i="2"/>
  <c r="H2656" i="2"/>
  <c r="H2657" i="2"/>
  <c r="H2658" i="2"/>
  <c r="H2659" i="2"/>
  <c r="H2660" i="2"/>
  <c r="H2661" i="2"/>
  <c r="H2662" i="2"/>
  <c r="H2663" i="2"/>
  <c r="H2664" i="2"/>
  <c r="H2665" i="2"/>
  <c r="H2666" i="2"/>
  <c r="H2667" i="2"/>
  <c r="H2668" i="2"/>
  <c r="H2669" i="2"/>
  <c r="H2670" i="2"/>
  <c r="H2671" i="2"/>
  <c r="H2672" i="2"/>
  <c r="H2673" i="2"/>
  <c r="H2674" i="2"/>
  <c r="H2675" i="2"/>
  <c r="H2676" i="2"/>
  <c r="H2677" i="2"/>
  <c r="H2678" i="2"/>
  <c r="H2679" i="2"/>
  <c r="H2680" i="2"/>
  <c r="H2681" i="2"/>
  <c r="H2682" i="2"/>
  <c r="H2683" i="2"/>
  <c r="H2684" i="2"/>
  <c r="H2685" i="2"/>
  <c r="H2686" i="2"/>
  <c r="H2687" i="2"/>
  <c r="H2688" i="2"/>
  <c r="H2689" i="2"/>
  <c r="H2690" i="2"/>
  <c r="H2691" i="2"/>
  <c r="H2692" i="2"/>
  <c r="H2693" i="2"/>
  <c r="H2694" i="2"/>
  <c r="H2695" i="2"/>
  <c r="H2696" i="2"/>
  <c r="H2697" i="2"/>
  <c r="H2698" i="2"/>
  <c r="H2699" i="2"/>
  <c r="H2700" i="2"/>
  <c r="H2701" i="2"/>
  <c r="H2702" i="2"/>
  <c r="H2703" i="2"/>
  <c r="H2704" i="2"/>
  <c r="H2705" i="2"/>
  <c r="H2706" i="2"/>
  <c r="H2707" i="2"/>
  <c r="H2708" i="2"/>
  <c r="H2709" i="2"/>
  <c r="H2710" i="2"/>
  <c r="H2711" i="2"/>
  <c r="H2712" i="2"/>
  <c r="H2713" i="2"/>
  <c r="H2714" i="2"/>
  <c r="H2715" i="2"/>
  <c r="H2716" i="2"/>
  <c r="H2717" i="2"/>
  <c r="H2718" i="2"/>
  <c r="H2719" i="2"/>
  <c r="H2720" i="2"/>
  <c r="H2721" i="2"/>
  <c r="H2722" i="2"/>
  <c r="H2723" i="2"/>
  <c r="H2724" i="2"/>
  <c r="H2725" i="2"/>
  <c r="H2726" i="2"/>
  <c r="H2727" i="2"/>
  <c r="H2728" i="2"/>
  <c r="H2729" i="2"/>
  <c r="H2730" i="2"/>
  <c r="H2731" i="2"/>
  <c r="H2732" i="2"/>
  <c r="H2733" i="2"/>
  <c r="H2734" i="2"/>
  <c r="H2735" i="2"/>
  <c r="H2736" i="2"/>
  <c r="H2737" i="2"/>
  <c r="H2738" i="2"/>
  <c r="H2739" i="2"/>
  <c r="H2740" i="2"/>
  <c r="H2741" i="2"/>
  <c r="H2742" i="2"/>
  <c r="H2743" i="2"/>
  <c r="H2744" i="2"/>
  <c r="H2745" i="2"/>
  <c r="H2746" i="2"/>
  <c r="H2747" i="2"/>
  <c r="H2748" i="2"/>
  <c r="H2749" i="2"/>
  <c r="H2750" i="2"/>
  <c r="H2751" i="2"/>
  <c r="H2752" i="2"/>
  <c r="H2753" i="2"/>
  <c r="H2754" i="2"/>
  <c r="H2755" i="2"/>
  <c r="H2756" i="2"/>
  <c r="H2757" i="2"/>
  <c r="H2758" i="2"/>
  <c r="H2759" i="2"/>
  <c r="H2760" i="2"/>
  <c r="H2761" i="2"/>
  <c r="H2762" i="2"/>
  <c r="H2763" i="2"/>
  <c r="H2764" i="2"/>
  <c r="H2765" i="2"/>
  <c r="H2766" i="2"/>
  <c r="H2767" i="2"/>
  <c r="H2768" i="2"/>
  <c r="H2769" i="2"/>
  <c r="H2770" i="2"/>
  <c r="H2771" i="2"/>
  <c r="H2772" i="2"/>
  <c r="H2773" i="2"/>
  <c r="H2774" i="2"/>
  <c r="H2775" i="2"/>
  <c r="H2776" i="2"/>
  <c r="H2777" i="2"/>
  <c r="H2778" i="2"/>
  <c r="H2779" i="2"/>
  <c r="H2780" i="2"/>
  <c r="H2781" i="2"/>
  <c r="H2782" i="2"/>
  <c r="H2783" i="2"/>
  <c r="H2784" i="2"/>
  <c r="H2785" i="2"/>
  <c r="H2786" i="2"/>
  <c r="H2787" i="2"/>
  <c r="H2788" i="2"/>
  <c r="H2789" i="2"/>
  <c r="H2790" i="2"/>
  <c r="H2791" i="2"/>
  <c r="H2792" i="2"/>
  <c r="H2793" i="2"/>
  <c r="H2794" i="2"/>
  <c r="H2795" i="2"/>
  <c r="H2796" i="2"/>
  <c r="H2797" i="2"/>
  <c r="H2798" i="2"/>
  <c r="H2799" i="2"/>
  <c r="H2800" i="2"/>
  <c r="H2801" i="2"/>
  <c r="H2802" i="2"/>
  <c r="H2803" i="2"/>
  <c r="H2804" i="2"/>
  <c r="H2805" i="2"/>
  <c r="H2806" i="2"/>
  <c r="H2807" i="2"/>
  <c r="H2808" i="2"/>
  <c r="H2809" i="2"/>
  <c r="H2810" i="2"/>
  <c r="H2811" i="2"/>
  <c r="H2812" i="2"/>
  <c r="H2813" i="2"/>
  <c r="H2814" i="2"/>
  <c r="H2815" i="2"/>
  <c r="H2816" i="2"/>
  <c r="H2817" i="2"/>
  <c r="H2818" i="2"/>
  <c r="H2819" i="2"/>
  <c r="H2820" i="2"/>
  <c r="H2821" i="2"/>
  <c r="H2822" i="2"/>
  <c r="H2823" i="2"/>
  <c r="H2824" i="2"/>
  <c r="H2825" i="2"/>
  <c r="H2826" i="2"/>
  <c r="H2827" i="2"/>
  <c r="H2828" i="2"/>
  <c r="H2829" i="2"/>
  <c r="H2830" i="2"/>
  <c r="H2831" i="2"/>
  <c r="H2832" i="2"/>
  <c r="H2833" i="2"/>
  <c r="H2834" i="2"/>
  <c r="H2835" i="2"/>
  <c r="H2836" i="2"/>
  <c r="H2837" i="2"/>
  <c r="H2838" i="2"/>
  <c r="H2839" i="2"/>
  <c r="H2840" i="2"/>
  <c r="H2841" i="2"/>
  <c r="H2842" i="2"/>
  <c r="H2843" i="2"/>
  <c r="H2844" i="2"/>
  <c r="H2845" i="2"/>
  <c r="H2846" i="2"/>
  <c r="H2847" i="2"/>
  <c r="H2848" i="2"/>
  <c r="H2849" i="2"/>
  <c r="H2850" i="2"/>
  <c r="H2851" i="2"/>
  <c r="H2852" i="2"/>
  <c r="H2853" i="2"/>
  <c r="H2854" i="2"/>
  <c r="H2855" i="2"/>
  <c r="H2856" i="2"/>
  <c r="H2857" i="2"/>
  <c r="H2858" i="2"/>
  <c r="H2859" i="2"/>
  <c r="H2860" i="2"/>
  <c r="H2861" i="2"/>
  <c r="H2862" i="2"/>
  <c r="H2863" i="2"/>
  <c r="H2864" i="2"/>
  <c r="H2865" i="2"/>
  <c r="H2866" i="2"/>
  <c r="H2867" i="2"/>
  <c r="H2868" i="2"/>
  <c r="H2869" i="2"/>
  <c r="H2870" i="2"/>
  <c r="H2871" i="2"/>
  <c r="H2872" i="2"/>
  <c r="H2873" i="2"/>
  <c r="H2874" i="2"/>
  <c r="H2875" i="2"/>
  <c r="H2876" i="2"/>
  <c r="H2877" i="2"/>
  <c r="H2878" i="2"/>
  <c r="H2879" i="2"/>
  <c r="H2880" i="2"/>
  <c r="H2881" i="2"/>
  <c r="H2882" i="2"/>
  <c r="H2883" i="2"/>
  <c r="H2884" i="2"/>
  <c r="H2885" i="2"/>
  <c r="H2886" i="2"/>
  <c r="H2887" i="2"/>
  <c r="H2888" i="2"/>
  <c r="H2889" i="2"/>
  <c r="H2890" i="2"/>
  <c r="H2891" i="2"/>
  <c r="H2892" i="2"/>
  <c r="H2893" i="2"/>
  <c r="H2894" i="2"/>
  <c r="H2895" i="2"/>
  <c r="H2896" i="2"/>
  <c r="H2897" i="2"/>
  <c r="H2898" i="2"/>
  <c r="H2899" i="2"/>
  <c r="H2900" i="2"/>
  <c r="H2901" i="2"/>
  <c r="H2902" i="2"/>
  <c r="H2903" i="2"/>
  <c r="H2904" i="2"/>
  <c r="H2905" i="2"/>
  <c r="H2906" i="2"/>
  <c r="H2907" i="2"/>
  <c r="H2908" i="2"/>
  <c r="H2909" i="2"/>
  <c r="H2910" i="2"/>
  <c r="H2911" i="2"/>
  <c r="H2912" i="2"/>
  <c r="H2913" i="2"/>
  <c r="H2914" i="2"/>
  <c r="H2915" i="2"/>
  <c r="H2916" i="2"/>
  <c r="H2917" i="2"/>
  <c r="H2918" i="2"/>
  <c r="H2919" i="2"/>
  <c r="H2920" i="2"/>
  <c r="H2921" i="2"/>
  <c r="H2922" i="2"/>
  <c r="H2923" i="2"/>
  <c r="H2924" i="2"/>
  <c r="H2925" i="2"/>
  <c r="H2926" i="2"/>
  <c r="H2927" i="2"/>
  <c r="H2928" i="2"/>
  <c r="H2929" i="2"/>
  <c r="H2930" i="2"/>
  <c r="H2931" i="2"/>
  <c r="H2932" i="2"/>
  <c r="H2933" i="2"/>
  <c r="H2934" i="2"/>
  <c r="H2935" i="2"/>
  <c r="H2936" i="2"/>
  <c r="H2937" i="2"/>
  <c r="H2938" i="2"/>
  <c r="H2939" i="2"/>
  <c r="H2940" i="2"/>
  <c r="H2941" i="2"/>
  <c r="H2942" i="2"/>
  <c r="H2943" i="2"/>
  <c r="H2944" i="2"/>
  <c r="H2945" i="2"/>
  <c r="H2946" i="2"/>
  <c r="H2947" i="2"/>
  <c r="H2948" i="2"/>
  <c r="H2949" i="2"/>
  <c r="H2950" i="2"/>
  <c r="H2951" i="2"/>
  <c r="H2952" i="2"/>
  <c r="H2953" i="2"/>
  <c r="H2954" i="2"/>
  <c r="H2955" i="2"/>
  <c r="H2956" i="2"/>
  <c r="H2957" i="2"/>
  <c r="H2958" i="2"/>
  <c r="H2959" i="2"/>
  <c r="H2960" i="2"/>
  <c r="H2961" i="2"/>
  <c r="H2962" i="2"/>
  <c r="H2963" i="2"/>
  <c r="H2964" i="2"/>
  <c r="H2965" i="2"/>
  <c r="H2966" i="2"/>
  <c r="H2967" i="2"/>
  <c r="H2968" i="2"/>
  <c r="H2969" i="2"/>
  <c r="H2970" i="2"/>
  <c r="H2971" i="2"/>
  <c r="H2972" i="2"/>
  <c r="H2973" i="2"/>
  <c r="H2974" i="2"/>
  <c r="H2975" i="2"/>
  <c r="H2976" i="2"/>
  <c r="H2977" i="2"/>
  <c r="H2978" i="2"/>
  <c r="H2979" i="2"/>
  <c r="H2980" i="2"/>
  <c r="H2981" i="2"/>
  <c r="H2982" i="2"/>
  <c r="H2983" i="2"/>
  <c r="H2984" i="2"/>
  <c r="H2985" i="2"/>
  <c r="H2986" i="2"/>
  <c r="H2987" i="2"/>
  <c r="H2988" i="2"/>
  <c r="H2989" i="2"/>
  <c r="H2990" i="2"/>
  <c r="H2991" i="2"/>
  <c r="H2992" i="2"/>
  <c r="H2993" i="2"/>
  <c r="H2994" i="2"/>
  <c r="H2995" i="2"/>
  <c r="H2996" i="2"/>
  <c r="H2997" i="2"/>
  <c r="H2998" i="2"/>
  <c r="H2999" i="2"/>
  <c r="H3000" i="2"/>
  <c r="H3001" i="2"/>
  <c r="H3002" i="2"/>
  <c r="H3003" i="2"/>
  <c r="H3004" i="2"/>
  <c r="H3005" i="2"/>
  <c r="H3006" i="2"/>
  <c r="H3007" i="2"/>
  <c r="H3008" i="2"/>
  <c r="H3009" i="2"/>
  <c r="H3010" i="2"/>
  <c r="H3011" i="2"/>
  <c r="H3012" i="2"/>
  <c r="H3013" i="2"/>
  <c r="H3014" i="2"/>
  <c r="H3015" i="2"/>
  <c r="H3016" i="2"/>
  <c r="H3017" i="2"/>
  <c r="H3018" i="2"/>
  <c r="H3019" i="2"/>
  <c r="H3020" i="2"/>
  <c r="H3021" i="2"/>
  <c r="H3022" i="2"/>
  <c r="H3023" i="2"/>
  <c r="H3024" i="2"/>
  <c r="H3025" i="2"/>
  <c r="H3026" i="2"/>
  <c r="H3027" i="2"/>
  <c r="H3028" i="2"/>
  <c r="H3029" i="2"/>
  <c r="H3030" i="2"/>
  <c r="H3031" i="2"/>
  <c r="H3032" i="2"/>
  <c r="H3033" i="2"/>
  <c r="H3034" i="2"/>
  <c r="H3035" i="2"/>
  <c r="H3036" i="2"/>
  <c r="H3037" i="2"/>
  <c r="H3038" i="2"/>
  <c r="H3039" i="2"/>
  <c r="H3040" i="2"/>
  <c r="H3041" i="2"/>
  <c r="H3042" i="2"/>
  <c r="H3043" i="2"/>
  <c r="H3044" i="2"/>
  <c r="H3045" i="2"/>
  <c r="H3046" i="2"/>
  <c r="H3047" i="2"/>
  <c r="H3048" i="2"/>
  <c r="H3049" i="2"/>
  <c r="H3050" i="2"/>
  <c r="H3051" i="2"/>
  <c r="H3052" i="2"/>
  <c r="H3053" i="2"/>
  <c r="H3054" i="2"/>
  <c r="H3055" i="2"/>
  <c r="H3056" i="2"/>
  <c r="H3057" i="2"/>
  <c r="H3058" i="2"/>
  <c r="H3059" i="2"/>
  <c r="H3060" i="2"/>
  <c r="H3061" i="2"/>
  <c r="H3062" i="2"/>
  <c r="H3063" i="2"/>
  <c r="H3064" i="2"/>
  <c r="H3065" i="2"/>
  <c r="H3066" i="2"/>
  <c r="H3067" i="2"/>
  <c r="H3068" i="2"/>
  <c r="H3069" i="2"/>
  <c r="H3070" i="2"/>
  <c r="H3071" i="2"/>
  <c r="H3072" i="2"/>
  <c r="H3073" i="2"/>
  <c r="H3074" i="2"/>
  <c r="H3075" i="2"/>
  <c r="H3076" i="2"/>
  <c r="H3077" i="2"/>
  <c r="H3078" i="2"/>
  <c r="H3079" i="2"/>
  <c r="H3080" i="2"/>
  <c r="H3081" i="2"/>
  <c r="H3082" i="2"/>
  <c r="H3083" i="2"/>
  <c r="H3084" i="2"/>
  <c r="H3085" i="2"/>
  <c r="H3086" i="2"/>
  <c r="H3087" i="2"/>
  <c r="H3088" i="2"/>
  <c r="H3089" i="2"/>
  <c r="H3090" i="2"/>
  <c r="H3091" i="2"/>
  <c r="H3092" i="2"/>
  <c r="H3093" i="2"/>
  <c r="H3094" i="2"/>
  <c r="H3095" i="2"/>
  <c r="H3096" i="2"/>
  <c r="H3097" i="2"/>
  <c r="H3098" i="2"/>
  <c r="H3099" i="2"/>
  <c r="H3100" i="2"/>
  <c r="H3101" i="2"/>
  <c r="H3102" i="2"/>
  <c r="H3103" i="2"/>
  <c r="H3104" i="2"/>
  <c r="H3105" i="2"/>
  <c r="H3106" i="2"/>
  <c r="H3107" i="2"/>
  <c r="H3108" i="2"/>
  <c r="H3109" i="2"/>
  <c r="H3110" i="2"/>
  <c r="H3111" i="2"/>
  <c r="H3112" i="2"/>
  <c r="H3113" i="2"/>
  <c r="H3114" i="2"/>
  <c r="H3115" i="2"/>
  <c r="H3116" i="2"/>
  <c r="H3117" i="2"/>
  <c r="H3118" i="2"/>
  <c r="H3119" i="2"/>
  <c r="H3120" i="2"/>
  <c r="H3121" i="2"/>
  <c r="H3122" i="2"/>
  <c r="H3123" i="2"/>
  <c r="H3124" i="2"/>
  <c r="H3125" i="2"/>
  <c r="H3126" i="2"/>
  <c r="H3127" i="2"/>
  <c r="H3128" i="2"/>
  <c r="H3129" i="2"/>
  <c r="H3130" i="2"/>
  <c r="H3131" i="2"/>
  <c r="H3132" i="2"/>
  <c r="H3133" i="2"/>
  <c r="H3134" i="2"/>
  <c r="H3135" i="2"/>
  <c r="H3136" i="2"/>
  <c r="H3137" i="2"/>
  <c r="H3138" i="2"/>
  <c r="H3139" i="2"/>
  <c r="H3140" i="2"/>
  <c r="H3141" i="2"/>
  <c r="H3142" i="2"/>
  <c r="H3143" i="2"/>
  <c r="H3144" i="2"/>
  <c r="H3145" i="2"/>
  <c r="H3146" i="2"/>
  <c r="H3147" i="2"/>
  <c r="H3148" i="2"/>
  <c r="H3149" i="2"/>
  <c r="H3150" i="2"/>
  <c r="H3151" i="2"/>
  <c r="H3152" i="2"/>
  <c r="H3153" i="2"/>
  <c r="H3154" i="2"/>
  <c r="H3155" i="2"/>
  <c r="H3156" i="2"/>
  <c r="H3157" i="2"/>
  <c r="H3158" i="2"/>
  <c r="H3159" i="2"/>
  <c r="H3160" i="2"/>
  <c r="H3161" i="2"/>
  <c r="H3162" i="2"/>
  <c r="H3163" i="2"/>
  <c r="H3164" i="2"/>
  <c r="H3165" i="2"/>
  <c r="H3166" i="2"/>
  <c r="H3167" i="2"/>
  <c r="H3168" i="2"/>
  <c r="H3169" i="2"/>
  <c r="H3170" i="2"/>
  <c r="H3171" i="2"/>
  <c r="H3172" i="2"/>
  <c r="H3173" i="2"/>
  <c r="H3174" i="2"/>
  <c r="H3175" i="2"/>
  <c r="H3176" i="2"/>
  <c r="H3177" i="2"/>
  <c r="H3178" i="2"/>
  <c r="H3179" i="2"/>
  <c r="H3180" i="2"/>
  <c r="H3181" i="2"/>
  <c r="H3182" i="2"/>
  <c r="H3183" i="2"/>
  <c r="H3184" i="2"/>
  <c r="H3185" i="2"/>
  <c r="H3186" i="2"/>
  <c r="H3187" i="2"/>
  <c r="H3188" i="2"/>
  <c r="H3189" i="2"/>
  <c r="H3190" i="2"/>
  <c r="H3191" i="2"/>
  <c r="H3192" i="2"/>
  <c r="H3193" i="2"/>
  <c r="H3194" i="2"/>
  <c r="H3195" i="2"/>
  <c r="H3196" i="2"/>
  <c r="H3197" i="2"/>
  <c r="H3198" i="2"/>
  <c r="H3199" i="2"/>
  <c r="H3200" i="2"/>
  <c r="H3201" i="2"/>
  <c r="H3202" i="2"/>
  <c r="H3203" i="2"/>
  <c r="H3204" i="2"/>
  <c r="H3205" i="2"/>
  <c r="H3206" i="2"/>
  <c r="H3207" i="2"/>
  <c r="H3208" i="2"/>
  <c r="H3209" i="2"/>
  <c r="H3210" i="2"/>
  <c r="H3211" i="2"/>
  <c r="H3212" i="2"/>
  <c r="H3213" i="2"/>
  <c r="H3214" i="2"/>
  <c r="H3215" i="2"/>
  <c r="H3216" i="2"/>
  <c r="H3217" i="2"/>
  <c r="H3218" i="2"/>
  <c r="H3219" i="2"/>
  <c r="H3220" i="2"/>
  <c r="H3221" i="2"/>
  <c r="H3222" i="2"/>
  <c r="H3223" i="2"/>
  <c r="H3224" i="2"/>
  <c r="H3225" i="2"/>
  <c r="H3226" i="2"/>
  <c r="H3227" i="2"/>
  <c r="H3228" i="2"/>
  <c r="H3229" i="2"/>
  <c r="H3230" i="2"/>
  <c r="H3231" i="2"/>
  <c r="H3232" i="2"/>
  <c r="H3233" i="2"/>
  <c r="H3234" i="2"/>
  <c r="H3235" i="2"/>
  <c r="H3236" i="2"/>
  <c r="H3237" i="2"/>
  <c r="H3238" i="2"/>
  <c r="H3239" i="2"/>
  <c r="H3240" i="2"/>
  <c r="H3241" i="2"/>
  <c r="H3242" i="2"/>
  <c r="H3243" i="2"/>
  <c r="H3244" i="2"/>
  <c r="H3245" i="2"/>
  <c r="H3246" i="2"/>
  <c r="H3247" i="2"/>
  <c r="H3248" i="2"/>
  <c r="H3249" i="2"/>
  <c r="H3250" i="2"/>
  <c r="H3251" i="2"/>
  <c r="H3252" i="2"/>
  <c r="H3253" i="2"/>
  <c r="H3254" i="2"/>
  <c r="H3255" i="2"/>
  <c r="H3256" i="2"/>
  <c r="H3257" i="2"/>
  <c r="H3258" i="2"/>
  <c r="H3259" i="2"/>
  <c r="H3260" i="2"/>
  <c r="H3261" i="2"/>
  <c r="H3262" i="2"/>
  <c r="H3263" i="2"/>
  <c r="H3264" i="2"/>
  <c r="H3265" i="2"/>
  <c r="H3266" i="2"/>
  <c r="H3267" i="2"/>
  <c r="H3268" i="2"/>
  <c r="H3269" i="2"/>
  <c r="H3270" i="2"/>
  <c r="H3271" i="2"/>
  <c r="H3272" i="2"/>
  <c r="H3273" i="2"/>
  <c r="H3274" i="2"/>
  <c r="H3275" i="2"/>
  <c r="H3276" i="2"/>
  <c r="H3277" i="2"/>
  <c r="H3278" i="2"/>
  <c r="H3279" i="2"/>
  <c r="H3280" i="2"/>
  <c r="H3281" i="2"/>
  <c r="H3282" i="2"/>
  <c r="H3283" i="2"/>
  <c r="H3284" i="2"/>
  <c r="H3285" i="2"/>
  <c r="H3286" i="2"/>
  <c r="H3287" i="2"/>
  <c r="H3288" i="2"/>
  <c r="H3289" i="2"/>
  <c r="H3290" i="2"/>
  <c r="H3291" i="2"/>
  <c r="H3292" i="2"/>
  <c r="H3293" i="2"/>
  <c r="H3294" i="2"/>
  <c r="H3295" i="2"/>
  <c r="H3296" i="2"/>
  <c r="H3297" i="2"/>
  <c r="H3298" i="2"/>
  <c r="H3299" i="2"/>
  <c r="H3300" i="2"/>
  <c r="H3301" i="2"/>
  <c r="H3302" i="2"/>
  <c r="H3303" i="2"/>
  <c r="H3304" i="2"/>
  <c r="H3305" i="2"/>
  <c r="H3306" i="2"/>
  <c r="H3307" i="2"/>
  <c r="H3308" i="2"/>
  <c r="H3309" i="2"/>
  <c r="H3310" i="2"/>
  <c r="H3311" i="2"/>
  <c r="H3312" i="2"/>
  <c r="H3313" i="2"/>
  <c r="H3314" i="2"/>
  <c r="H3315" i="2"/>
  <c r="H3316" i="2"/>
  <c r="H3317" i="2"/>
  <c r="H3318" i="2"/>
  <c r="H3319" i="2"/>
  <c r="H3320" i="2"/>
  <c r="H3321" i="2"/>
  <c r="H3322" i="2"/>
  <c r="H3323" i="2"/>
  <c r="H3324" i="2"/>
  <c r="H3325" i="2"/>
  <c r="H3326" i="2"/>
  <c r="H3327" i="2"/>
  <c r="H3328" i="2"/>
  <c r="H3329" i="2"/>
  <c r="H3330" i="2"/>
  <c r="H3331" i="2"/>
  <c r="H3332" i="2"/>
  <c r="H3333" i="2"/>
  <c r="H3334" i="2"/>
  <c r="H3335" i="2"/>
  <c r="H3336" i="2"/>
  <c r="H3337" i="2"/>
  <c r="H3338" i="2"/>
  <c r="H3339" i="2"/>
  <c r="H3340" i="2"/>
  <c r="H3341" i="2"/>
  <c r="H3342" i="2"/>
  <c r="H3343" i="2"/>
  <c r="H3344" i="2"/>
  <c r="H3345" i="2"/>
  <c r="H3346" i="2"/>
  <c r="H3347" i="2"/>
  <c r="H3348" i="2"/>
  <c r="H3349" i="2"/>
  <c r="H3350" i="2"/>
  <c r="H3351" i="2"/>
  <c r="H3352" i="2"/>
  <c r="H3353" i="2"/>
  <c r="H3354" i="2"/>
  <c r="H3355" i="2"/>
  <c r="H3356" i="2"/>
  <c r="H3357" i="2"/>
  <c r="H3358" i="2"/>
  <c r="H3359" i="2"/>
  <c r="H3360" i="2"/>
  <c r="H3361" i="2"/>
  <c r="H3362" i="2"/>
  <c r="H3363" i="2"/>
  <c r="H3364" i="2"/>
  <c r="H3365" i="2"/>
  <c r="H3366" i="2"/>
  <c r="H3367" i="2"/>
  <c r="H3368" i="2"/>
  <c r="H3369" i="2"/>
  <c r="H3370" i="2"/>
  <c r="H3371" i="2"/>
  <c r="H3372" i="2"/>
  <c r="H3373" i="2"/>
  <c r="H3374" i="2"/>
  <c r="H3375" i="2"/>
  <c r="H3376" i="2"/>
  <c r="H3377" i="2"/>
  <c r="H3378" i="2"/>
  <c r="H3379" i="2"/>
  <c r="H3380" i="2"/>
  <c r="H3381" i="2"/>
  <c r="H3382" i="2"/>
  <c r="H3383" i="2"/>
  <c r="H3384" i="2"/>
  <c r="H3385" i="2"/>
  <c r="H3386" i="2"/>
  <c r="H3387" i="2"/>
  <c r="H3388" i="2"/>
  <c r="H3389" i="2"/>
  <c r="H3390" i="2"/>
  <c r="H3391" i="2"/>
  <c r="H3392" i="2"/>
  <c r="H3393" i="2"/>
  <c r="H3394" i="2"/>
  <c r="H3395" i="2"/>
  <c r="H3396" i="2"/>
  <c r="H3397" i="2"/>
  <c r="H3398" i="2"/>
  <c r="H3399" i="2"/>
  <c r="H3400" i="2"/>
  <c r="H3401" i="2"/>
  <c r="H3402" i="2"/>
  <c r="H3403" i="2"/>
  <c r="H3404" i="2"/>
  <c r="H3405" i="2"/>
  <c r="H3406" i="2"/>
  <c r="H3407" i="2"/>
  <c r="H3408" i="2"/>
  <c r="H3409" i="2"/>
  <c r="H3410" i="2"/>
  <c r="H3411" i="2"/>
  <c r="H3412" i="2"/>
  <c r="H3413" i="2"/>
  <c r="H3414" i="2"/>
  <c r="H3415" i="2"/>
  <c r="H3416" i="2"/>
  <c r="H3417" i="2"/>
  <c r="H3418" i="2"/>
  <c r="H3419" i="2"/>
  <c r="H3420" i="2"/>
  <c r="H3421" i="2"/>
  <c r="H3422" i="2"/>
  <c r="H3423" i="2"/>
  <c r="H3424" i="2"/>
  <c r="H3425" i="2"/>
  <c r="H3426" i="2"/>
  <c r="H3427" i="2"/>
  <c r="H3428" i="2"/>
  <c r="H3429" i="2"/>
  <c r="H3430" i="2"/>
  <c r="H3431" i="2"/>
  <c r="H3432" i="2"/>
  <c r="H3433" i="2"/>
  <c r="H3434" i="2"/>
  <c r="H3435" i="2"/>
  <c r="H3436" i="2"/>
  <c r="H3437" i="2"/>
  <c r="H3438" i="2"/>
  <c r="H3439" i="2"/>
  <c r="H3440" i="2"/>
  <c r="H3441" i="2"/>
  <c r="H3442" i="2"/>
  <c r="H3443" i="2"/>
  <c r="H3444" i="2"/>
  <c r="H3445" i="2"/>
  <c r="H3446" i="2"/>
  <c r="H3447" i="2"/>
  <c r="H3448" i="2"/>
  <c r="H3449" i="2"/>
  <c r="H3450" i="2"/>
  <c r="H3451" i="2"/>
  <c r="H3452" i="2"/>
  <c r="H3453" i="2"/>
  <c r="H3454" i="2"/>
  <c r="H3455" i="2"/>
  <c r="H3456" i="2"/>
  <c r="H3457" i="2"/>
  <c r="H3458" i="2"/>
  <c r="H3459" i="2"/>
  <c r="H3460" i="2"/>
  <c r="H3461" i="2"/>
  <c r="H3462" i="2"/>
  <c r="H3463" i="2"/>
  <c r="H3464" i="2"/>
  <c r="H3465" i="2"/>
  <c r="H3466" i="2"/>
  <c r="H3467" i="2"/>
  <c r="H3468" i="2"/>
  <c r="H3469" i="2"/>
  <c r="H3470" i="2"/>
  <c r="H3471" i="2"/>
  <c r="H3472" i="2"/>
  <c r="H3473" i="2"/>
  <c r="H3474" i="2"/>
  <c r="H3475" i="2"/>
  <c r="H3476" i="2"/>
  <c r="H3477" i="2"/>
  <c r="H3478" i="2"/>
  <c r="H3479" i="2"/>
  <c r="H3480" i="2"/>
  <c r="H3481" i="2"/>
  <c r="H3482" i="2"/>
  <c r="H3483" i="2"/>
  <c r="H3484" i="2"/>
  <c r="H3485" i="2"/>
  <c r="H3486" i="2"/>
  <c r="H3487" i="2"/>
  <c r="H3488" i="2"/>
  <c r="H3489" i="2"/>
  <c r="H3490" i="2"/>
  <c r="H3491" i="2"/>
  <c r="H3492" i="2"/>
  <c r="H3493" i="2"/>
  <c r="H3494" i="2"/>
  <c r="H3495" i="2"/>
  <c r="H3496" i="2"/>
  <c r="H3497" i="2"/>
  <c r="H3498" i="2"/>
  <c r="H3499" i="2"/>
  <c r="H3500" i="2"/>
  <c r="H3501" i="2"/>
  <c r="H3502" i="2"/>
  <c r="H3503" i="2"/>
  <c r="H3504" i="2"/>
  <c r="H3505" i="2"/>
  <c r="H3506" i="2"/>
  <c r="H3507" i="2"/>
  <c r="H3508" i="2"/>
  <c r="H3509" i="2"/>
  <c r="H3510" i="2"/>
  <c r="H3511" i="2"/>
  <c r="H3512" i="2"/>
  <c r="H3513" i="2"/>
  <c r="H3514" i="2"/>
  <c r="H3515" i="2"/>
  <c r="H3516" i="2"/>
  <c r="H3517" i="2"/>
  <c r="H3518" i="2"/>
  <c r="H3519" i="2"/>
  <c r="H3520" i="2"/>
  <c r="H3521" i="2"/>
  <c r="H3522" i="2"/>
  <c r="H3523" i="2"/>
  <c r="H3524" i="2"/>
  <c r="H3525" i="2"/>
  <c r="H3526" i="2"/>
  <c r="H3527" i="2"/>
  <c r="H3528" i="2"/>
  <c r="H3529" i="2"/>
  <c r="H3530" i="2"/>
  <c r="H3531" i="2"/>
  <c r="H3532" i="2"/>
  <c r="H3533" i="2"/>
  <c r="H3534" i="2"/>
  <c r="H3535" i="2"/>
  <c r="H3536" i="2"/>
  <c r="H3537" i="2"/>
  <c r="H3538" i="2"/>
  <c r="H3539" i="2"/>
  <c r="H3540" i="2"/>
  <c r="H3541" i="2"/>
  <c r="H3542" i="2"/>
  <c r="H3543" i="2"/>
  <c r="H3544" i="2"/>
  <c r="H3545" i="2"/>
  <c r="H3546" i="2"/>
  <c r="H3547" i="2"/>
  <c r="H3548" i="2"/>
  <c r="H3549" i="2"/>
  <c r="H3550" i="2"/>
  <c r="H3551" i="2"/>
  <c r="H3552" i="2"/>
  <c r="H3553" i="2"/>
  <c r="H3554" i="2"/>
  <c r="H3555" i="2"/>
  <c r="H3556" i="2"/>
  <c r="H3557" i="2"/>
  <c r="H3558" i="2"/>
  <c r="H3559" i="2"/>
  <c r="H3560" i="2"/>
  <c r="H3561" i="2"/>
  <c r="H3562" i="2"/>
  <c r="H3563" i="2"/>
  <c r="H3564" i="2"/>
  <c r="H3565" i="2"/>
  <c r="H3566" i="2"/>
  <c r="H3567" i="2"/>
  <c r="H3568" i="2"/>
  <c r="H3569" i="2"/>
  <c r="H3570" i="2"/>
  <c r="H3571" i="2"/>
  <c r="H3572" i="2"/>
  <c r="H3573" i="2"/>
  <c r="H3574" i="2"/>
  <c r="H3575" i="2"/>
  <c r="H3576" i="2"/>
  <c r="H3577" i="2"/>
  <c r="H3578" i="2"/>
  <c r="H3579" i="2"/>
  <c r="H3580" i="2"/>
  <c r="H3581" i="2"/>
  <c r="H3582" i="2"/>
  <c r="H3583" i="2"/>
  <c r="H3584" i="2"/>
  <c r="H3585" i="2"/>
  <c r="H3586" i="2"/>
  <c r="H3587" i="2"/>
  <c r="H3588" i="2"/>
  <c r="H3589" i="2"/>
  <c r="H3590" i="2"/>
  <c r="H3591" i="2"/>
  <c r="H3592" i="2"/>
  <c r="H3593" i="2"/>
  <c r="H3594" i="2"/>
  <c r="H3595" i="2"/>
  <c r="H3596" i="2"/>
  <c r="H3597" i="2"/>
  <c r="H3598" i="2"/>
  <c r="H3599" i="2"/>
  <c r="H3600" i="2"/>
  <c r="H3601" i="2"/>
  <c r="H3602" i="2"/>
  <c r="H3603" i="2"/>
  <c r="H3604" i="2"/>
  <c r="H3605" i="2"/>
  <c r="H3606" i="2"/>
  <c r="H3607" i="2"/>
  <c r="H3608" i="2"/>
  <c r="H3609" i="2"/>
  <c r="H3610" i="2"/>
  <c r="H3611" i="2"/>
  <c r="H3612" i="2"/>
  <c r="H3613" i="2"/>
  <c r="H3614" i="2"/>
  <c r="H3615" i="2"/>
  <c r="H3616" i="2"/>
  <c r="H3617" i="2"/>
  <c r="H3618" i="2"/>
  <c r="H3619" i="2"/>
  <c r="H3620" i="2"/>
  <c r="H3621" i="2"/>
  <c r="H3622" i="2"/>
  <c r="H3623" i="2"/>
  <c r="H3624" i="2"/>
  <c r="H3625" i="2"/>
  <c r="H3626" i="2"/>
  <c r="H3627" i="2"/>
  <c r="H3628" i="2"/>
  <c r="H3629" i="2"/>
  <c r="H3630" i="2"/>
  <c r="H3631" i="2"/>
  <c r="H3632" i="2"/>
  <c r="H3633" i="2"/>
  <c r="H3634" i="2"/>
  <c r="H3635" i="2"/>
  <c r="H3636" i="2"/>
  <c r="H3637" i="2"/>
  <c r="H3638" i="2"/>
  <c r="H3639" i="2"/>
  <c r="H3640" i="2"/>
  <c r="H3641" i="2"/>
  <c r="H3642" i="2"/>
  <c r="H3643" i="2"/>
  <c r="H3644" i="2"/>
  <c r="H3645" i="2"/>
  <c r="H3646" i="2"/>
  <c r="H3647" i="2"/>
  <c r="H3648" i="2"/>
  <c r="H3649" i="2"/>
  <c r="H3650" i="2"/>
  <c r="H3651" i="2"/>
  <c r="H3652" i="2"/>
  <c r="H3653" i="2"/>
  <c r="H3654" i="2"/>
  <c r="H3655" i="2"/>
  <c r="H3656" i="2"/>
  <c r="H3657" i="2"/>
  <c r="H3658" i="2"/>
  <c r="H3659" i="2"/>
  <c r="H3660" i="2"/>
  <c r="H3661" i="2"/>
  <c r="H3662" i="2"/>
  <c r="H3663" i="2"/>
  <c r="H3664" i="2"/>
  <c r="H3665" i="2"/>
  <c r="H3666" i="2"/>
  <c r="H3667" i="2"/>
  <c r="H3668" i="2"/>
  <c r="H3669" i="2"/>
  <c r="H3670" i="2"/>
  <c r="H3671" i="2"/>
  <c r="H3672" i="2"/>
  <c r="H3673" i="2"/>
  <c r="H3674" i="2"/>
  <c r="H3675" i="2"/>
  <c r="H3676" i="2"/>
  <c r="H3677" i="2"/>
  <c r="H3678" i="2"/>
  <c r="H3679" i="2"/>
  <c r="H3680" i="2"/>
  <c r="H3681" i="2"/>
  <c r="H3682" i="2"/>
  <c r="H3683" i="2"/>
  <c r="H3684" i="2"/>
  <c r="H3685" i="2"/>
  <c r="H3686" i="2"/>
  <c r="H3687" i="2"/>
  <c r="H3688" i="2"/>
  <c r="H3689" i="2"/>
  <c r="H3690" i="2"/>
  <c r="H3691" i="2"/>
  <c r="H3692" i="2"/>
  <c r="H3693" i="2"/>
  <c r="H3694" i="2"/>
  <c r="H3695" i="2"/>
  <c r="H3696" i="2"/>
  <c r="H3697" i="2"/>
  <c r="H3698" i="2"/>
  <c r="H3699" i="2"/>
  <c r="H3700" i="2"/>
  <c r="H3701" i="2"/>
  <c r="H3702" i="2"/>
  <c r="H3703" i="2"/>
  <c r="H3704" i="2"/>
  <c r="H3705" i="2"/>
  <c r="H3706" i="2"/>
  <c r="H3707" i="2"/>
  <c r="H3708" i="2"/>
  <c r="H3709" i="2"/>
  <c r="H3710" i="2"/>
  <c r="H3711" i="2"/>
  <c r="H3712" i="2"/>
  <c r="H3713" i="2"/>
  <c r="H3714" i="2"/>
  <c r="H3715" i="2"/>
  <c r="H3716" i="2"/>
  <c r="H3717" i="2"/>
  <c r="H3718" i="2"/>
  <c r="H3719" i="2"/>
  <c r="H3720" i="2"/>
  <c r="H3721" i="2"/>
  <c r="H3722" i="2"/>
  <c r="H3723" i="2"/>
  <c r="H3724" i="2"/>
  <c r="H3725" i="2"/>
  <c r="H3726" i="2"/>
  <c r="H3727" i="2"/>
  <c r="H3728" i="2"/>
  <c r="H3729" i="2"/>
  <c r="H3730" i="2"/>
  <c r="H3731" i="2"/>
  <c r="H3732" i="2"/>
  <c r="H3733" i="2"/>
  <c r="H3734" i="2"/>
  <c r="H3735" i="2"/>
  <c r="H3736" i="2"/>
  <c r="H3737" i="2"/>
  <c r="H3738" i="2"/>
  <c r="H3739" i="2"/>
  <c r="H3740" i="2"/>
  <c r="H3741" i="2"/>
  <c r="H3742" i="2"/>
  <c r="H3743" i="2"/>
  <c r="H3744" i="2"/>
  <c r="H3745" i="2"/>
  <c r="H3746" i="2"/>
  <c r="H3747" i="2"/>
  <c r="H3748" i="2"/>
  <c r="H3749" i="2"/>
  <c r="H3750" i="2"/>
  <c r="H3751" i="2"/>
  <c r="H3752" i="2"/>
  <c r="H3753" i="2"/>
  <c r="H3754" i="2"/>
  <c r="H3755" i="2"/>
  <c r="H3756" i="2"/>
  <c r="H3757" i="2"/>
  <c r="H3758" i="2"/>
  <c r="H3759" i="2"/>
  <c r="H3760" i="2"/>
  <c r="H3761" i="2"/>
  <c r="H3762" i="2"/>
  <c r="H3763" i="2"/>
  <c r="H3764" i="2"/>
  <c r="H3765" i="2"/>
  <c r="H3766" i="2"/>
  <c r="H3767" i="2"/>
  <c r="H3768" i="2"/>
  <c r="H3769" i="2"/>
  <c r="H3770" i="2"/>
  <c r="H3771" i="2"/>
  <c r="H3772" i="2"/>
  <c r="H3773" i="2"/>
  <c r="H3774" i="2"/>
  <c r="H3775" i="2"/>
  <c r="H3776" i="2"/>
  <c r="H3777" i="2"/>
  <c r="H3778" i="2"/>
  <c r="H3779" i="2"/>
  <c r="H3780" i="2"/>
  <c r="H3781" i="2"/>
  <c r="H3782" i="2"/>
  <c r="H3783" i="2"/>
  <c r="H3784" i="2"/>
  <c r="H3785" i="2"/>
  <c r="H3786" i="2"/>
  <c r="H3787" i="2"/>
  <c r="H3788" i="2"/>
  <c r="H3789" i="2"/>
  <c r="H3790" i="2"/>
  <c r="H3791" i="2"/>
  <c r="H3792" i="2"/>
  <c r="H3793" i="2"/>
  <c r="H3794" i="2"/>
  <c r="H3795" i="2"/>
  <c r="H3796" i="2"/>
  <c r="H3797" i="2"/>
  <c r="H3798" i="2"/>
  <c r="H3799" i="2"/>
  <c r="H3800" i="2"/>
  <c r="H3801" i="2"/>
  <c r="H3802" i="2"/>
  <c r="H3803" i="2"/>
  <c r="H3804" i="2"/>
  <c r="H3805" i="2"/>
  <c r="H3806" i="2"/>
  <c r="H3807" i="2"/>
  <c r="H3808" i="2"/>
  <c r="H3809" i="2"/>
  <c r="H3810" i="2"/>
  <c r="H3811" i="2"/>
  <c r="H3812" i="2"/>
  <c r="H3813" i="2"/>
  <c r="H3814" i="2"/>
  <c r="H3815" i="2"/>
  <c r="H3816" i="2"/>
  <c r="H3817" i="2"/>
  <c r="H3818" i="2"/>
  <c r="H3819" i="2"/>
  <c r="H3820" i="2"/>
  <c r="H3821" i="2"/>
  <c r="H3822" i="2"/>
  <c r="H3823" i="2"/>
  <c r="H3824" i="2"/>
  <c r="H3825" i="2"/>
  <c r="H3826" i="2"/>
  <c r="H3827" i="2"/>
  <c r="H3828" i="2"/>
  <c r="H3829" i="2"/>
  <c r="H3830" i="2"/>
  <c r="H3831" i="2"/>
  <c r="H3832" i="2"/>
  <c r="H3833" i="2"/>
  <c r="H3834" i="2"/>
  <c r="H3835" i="2"/>
  <c r="H3836" i="2"/>
  <c r="H3837" i="2"/>
  <c r="H3838" i="2"/>
  <c r="H3839" i="2"/>
  <c r="H3840" i="2"/>
  <c r="H3841" i="2"/>
  <c r="H3842" i="2"/>
  <c r="H3843" i="2"/>
  <c r="H3844" i="2"/>
  <c r="H3845" i="2"/>
  <c r="H3846" i="2"/>
  <c r="H3847" i="2"/>
  <c r="H3848" i="2"/>
  <c r="H3849" i="2"/>
  <c r="H3850" i="2"/>
  <c r="H3851" i="2"/>
  <c r="H3852" i="2"/>
  <c r="H3853" i="2"/>
  <c r="H3854" i="2"/>
  <c r="H3855" i="2"/>
  <c r="H3856" i="2"/>
  <c r="H3857" i="2"/>
  <c r="H3858" i="2"/>
  <c r="H3859" i="2"/>
  <c r="H3860" i="2"/>
  <c r="H3861" i="2"/>
  <c r="H3862" i="2"/>
  <c r="H3863" i="2"/>
  <c r="H3864" i="2"/>
  <c r="H3865" i="2"/>
  <c r="H3866" i="2"/>
  <c r="H3867" i="2"/>
  <c r="H3868" i="2"/>
  <c r="H3869" i="2"/>
  <c r="H3870" i="2"/>
  <c r="H3871" i="2"/>
  <c r="H3872" i="2"/>
  <c r="H3873" i="2"/>
  <c r="H3874" i="2"/>
  <c r="H3875" i="2"/>
  <c r="H3876" i="2"/>
  <c r="H3877" i="2"/>
  <c r="H3878" i="2"/>
  <c r="H3879" i="2"/>
  <c r="H3880" i="2"/>
  <c r="H3881" i="2"/>
  <c r="H3882" i="2"/>
  <c r="H3883" i="2"/>
  <c r="H3884" i="2"/>
  <c r="H3885" i="2"/>
  <c r="H3886" i="2"/>
  <c r="H3887" i="2"/>
  <c r="H3888" i="2"/>
  <c r="H3889" i="2"/>
  <c r="H3890" i="2"/>
  <c r="H3891" i="2"/>
  <c r="H3892" i="2"/>
  <c r="H3893" i="2"/>
  <c r="H3894" i="2"/>
  <c r="H3895" i="2"/>
  <c r="H3896" i="2"/>
  <c r="H3897" i="2"/>
  <c r="H3898" i="2"/>
  <c r="H3899" i="2"/>
  <c r="H3900" i="2"/>
  <c r="H3901" i="2"/>
  <c r="H3902" i="2"/>
  <c r="H3903" i="2"/>
  <c r="H3904" i="2"/>
  <c r="H3905" i="2"/>
  <c r="H3906" i="2"/>
  <c r="H3907" i="2"/>
  <c r="H3908" i="2"/>
  <c r="H3909" i="2"/>
  <c r="H3910" i="2"/>
  <c r="H3911" i="2"/>
  <c r="H3912" i="2"/>
  <c r="H3913" i="2"/>
  <c r="H3914" i="2"/>
  <c r="H3915" i="2"/>
  <c r="H3916" i="2"/>
  <c r="H3917" i="2"/>
  <c r="H3918" i="2"/>
  <c r="H3919" i="2"/>
  <c r="H3920" i="2"/>
  <c r="H3921" i="2"/>
  <c r="H3922" i="2"/>
  <c r="H3923" i="2"/>
  <c r="H3924" i="2"/>
  <c r="H3925" i="2"/>
  <c r="H3926" i="2"/>
  <c r="H3927" i="2"/>
  <c r="H3928" i="2"/>
  <c r="H3929" i="2"/>
  <c r="H3930" i="2"/>
  <c r="H3931" i="2"/>
  <c r="H3932" i="2"/>
  <c r="H3933" i="2"/>
  <c r="H3934" i="2"/>
  <c r="H3935" i="2"/>
  <c r="H3936" i="2"/>
  <c r="H3937" i="2"/>
  <c r="H3938" i="2"/>
  <c r="H3939" i="2"/>
  <c r="H3940" i="2"/>
  <c r="H3941" i="2"/>
  <c r="H3942" i="2"/>
  <c r="H3943" i="2"/>
  <c r="H3944" i="2"/>
  <c r="H3945" i="2"/>
  <c r="H3946" i="2"/>
  <c r="H3947" i="2"/>
  <c r="H3948" i="2"/>
  <c r="H3949" i="2"/>
  <c r="H3950" i="2"/>
  <c r="H3951" i="2"/>
  <c r="H3952" i="2"/>
  <c r="H3953" i="2"/>
  <c r="H3954" i="2"/>
  <c r="H3955" i="2"/>
  <c r="H3956" i="2"/>
  <c r="H3957" i="2"/>
  <c r="H3958" i="2"/>
  <c r="H3959" i="2"/>
  <c r="H3960" i="2"/>
  <c r="H3961" i="2"/>
  <c r="H3962" i="2"/>
  <c r="H3963" i="2"/>
  <c r="H3964" i="2"/>
  <c r="H3965" i="2"/>
  <c r="H3966" i="2"/>
  <c r="H3967" i="2"/>
  <c r="H3968" i="2"/>
  <c r="H3969" i="2"/>
  <c r="H3970" i="2"/>
  <c r="H3971" i="2"/>
  <c r="H3972" i="2"/>
  <c r="H3973" i="2"/>
  <c r="H3974" i="2"/>
  <c r="H3975" i="2"/>
  <c r="H3976" i="2"/>
  <c r="H3977" i="2"/>
  <c r="H3978" i="2"/>
  <c r="H3979" i="2"/>
  <c r="H3980" i="2"/>
  <c r="H3981" i="2"/>
  <c r="H3982" i="2"/>
  <c r="H3983" i="2"/>
  <c r="H3984" i="2"/>
  <c r="H3985" i="2"/>
  <c r="H3986" i="2"/>
  <c r="H3987" i="2"/>
  <c r="H3988" i="2"/>
  <c r="H3989" i="2"/>
  <c r="H3990" i="2"/>
  <c r="H3991" i="2"/>
  <c r="H3992" i="2"/>
  <c r="H3993" i="2"/>
  <c r="H3994" i="2"/>
  <c r="H3995" i="2"/>
  <c r="H3996" i="2"/>
  <c r="H3997" i="2"/>
  <c r="H3998" i="2"/>
  <c r="H3999" i="2"/>
  <c r="H4000" i="2"/>
  <c r="H4001" i="2"/>
  <c r="H4002" i="2"/>
  <c r="H4003" i="2"/>
  <c r="H4004" i="2"/>
  <c r="H4005" i="2"/>
  <c r="H4006" i="2"/>
  <c r="H4007" i="2"/>
  <c r="H4008" i="2"/>
  <c r="H4009" i="2"/>
  <c r="H4010" i="2"/>
  <c r="H4011" i="2"/>
  <c r="H4012" i="2"/>
  <c r="H4013" i="2"/>
  <c r="H4014" i="2"/>
  <c r="H4015" i="2"/>
  <c r="H4016" i="2"/>
  <c r="H4017" i="2"/>
  <c r="H4018" i="2"/>
  <c r="H4019" i="2"/>
  <c r="H4020" i="2"/>
  <c r="H4021" i="2"/>
  <c r="H4022" i="2"/>
  <c r="H4023" i="2"/>
  <c r="H4024" i="2"/>
  <c r="H4025" i="2"/>
  <c r="H4026" i="2"/>
  <c r="H4027" i="2"/>
  <c r="H4028" i="2"/>
  <c r="H4029" i="2"/>
  <c r="H4030" i="2"/>
  <c r="H4031" i="2"/>
  <c r="H4032" i="2"/>
  <c r="H4033" i="2"/>
  <c r="H4034" i="2"/>
  <c r="H4035" i="2"/>
  <c r="H4036" i="2"/>
  <c r="H4037" i="2"/>
  <c r="H4038" i="2"/>
  <c r="H4039" i="2"/>
  <c r="H4040" i="2"/>
  <c r="H4041" i="2"/>
  <c r="H4042" i="2"/>
  <c r="H4043" i="2"/>
  <c r="H4044" i="2"/>
  <c r="H4045" i="2"/>
  <c r="H4046" i="2"/>
  <c r="H4047" i="2"/>
  <c r="H4048" i="2"/>
  <c r="H4049" i="2"/>
  <c r="H4050" i="2"/>
  <c r="H4051" i="2"/>
  <c r="H4052" i="2"/>
  <c r="H4053" i="2"/>
  <c r="H4054" i="2"/>
  <c r="H4055" i="2"/>
  <c r="H4056" i="2"/>
  <c r="H4057" i="2"/>
  <c r="H4058" i="2"/>
  <c r="H4059" i="2"/>
  <c r="H4060" i="2"/>
  <c r="H4061" i="2"/>
  <c r="H4062" i="2"/>
  <c r="H4063" i="2"/>
  <c r="H4064" i="2"/>
  <c r="H4065" i="2"/>
  <c r="H4066" i="2"/>
  <c r="H4067" i="2"/>
  <c r="H4068" i="2"/>
  <c r="H4069" i="2"/>
  <c r="H4070" i="2"/>
  <c r="H4071" i="2"/>
  <c r="H4072" i="2"/>
  <c r="H4073" i="2"/>
  <c r="H4074" i="2"/>
  <c r="H4075" i="2"/>
  <c r="H4076" i="2"/>
  <c r="H4077" i="2"/>
  <c r="H4078" i="2"/>
  <c r="H4079" i="2"/>
  <c r="H4080" i="2"/>
  <c r="H4081" i="2"/>
  <c r="H4082" i="2"/>
  <c r="H4083" i="2"/>
  <c r="H4084" i="2"/>
  <c r="H4085" i="2"/>
  <c r="H4086" i="2"/>
  <c r="H4087" i="2"/>
  <c r="H4088" i="2"/>
  <c r="H4089" i="2"/>
  <c r="H4090" i="2"/>
  <c r="H4091" i="2"/>
  <c r="H4092" i="2"/>
  <c r="H4093" i="2"/>
  <c r="H4094" i="2"/>
  <c r="H4095" i="2"/>
  <c r="H4096" i="2"/>
  <c r="H4097" i="2"/>
  <c r="H4098" i="2"/>
  <c r="H4099" i="2"/>
  <c r="H4100" i="2"/>
  <c r="H4101" i="2"/>
  <c r="H4102" i="2"/>
  <c r="H4103" i="2"/>
  <c r="H4104" i="2"/>
  <c r="H4105" i="2"/>
  <c r="H4106" i="2"/>
  <c r="H4107" i="2"/>
  <c r="H4108" i="2"/>
  <c r="H4109" i="2"/>
  <c r="H4110" i="2"/>
  <c r="H4111" i="2"/>
  <c r="H4112" i="2"/>
  <c r="H4113" i="2"/>
  <c r="H4114" i="2"/>
  <c r="H4115" i="2"/>
  <c r="H4116" i="2"/>
  <c r="H4117" i="2"/>
  <c r="H4118" i="2"/>
  <c r="H4119" i="2"/>
  <c r="H4120" i="2"/>
  <c r="H4121" i="2"/>
  <c r="H4122" i="2"/>
  <c r="H4123" i="2"/>
  <c r="H4124" i="2"/>
  <c r="H4125" i="2"/>
  <c r="H4126" i="2"/>
  <c r="H4127" i="2"/>
  <c r="H4128" i="2"/>
  <c r="H4129" i="2"/>
  <c r="H4130" i="2"/>
  <c r="H4131" i="2"/>
  <c r="H4132" i="2"/>
  <c r="H4133" i="2"/>
  <c r="H4134" i="2"/>
  <c r="H4135" i="2"/>
  <c r="H4136" i="2"/>
  <c r="H4137" i="2"/>
  <c r="H4138" i="2"/>
  <c r="H4139" i="2"/>
  <c r="H4140" i="2"/>
  <c r="H4141" i="2"/>
  <c r="H4142" i="2"/>
  <c r="H4143" i="2"/>
  <c r="H4144" i="2"/>
  <c r="H4145" i="2"/>
  <c r="H4146" i="2"/>
  <c r="H4147" i="2"/>
  <c r="H4148" i="2"/>
  <c r="H4149" i="2"/>
  <c r="H4150" i="2"/>
  <c r="H4151" i="2"/>
  <c r="H4152" i="2"/>
  <c r="H4153" i="2"/>
  <c r="H4154" i="2"/>
  <c r="H4155" i="2"/>
  <c r="H4156" i="2"/>
  <c r="H4157" i="2"/>
  <c r="H4158" i="2"/>
  <c r="H4159" i="2"/>
  <c r="H4160" i="2"/>
  <c r="H4161" i="2"/>
  <c r="H4162" i="2"/>
  <c r="H4163" i="2"/>
  <c r="H4164" i="2"/>
  <c r="H4165" i="2"/>
  <c r="H4166" i="2"/>
  <c r="H4167" i="2"/>
  <c r="H4168" i="2"/>
  <c r="H4169" i="2"/>
  <c r="H4170" i="2"/>
  <c r="H4171" i="2"/>
  <c r="H4172" i="2"/>
  <c r="H4173" i="2"/>
  <c r="H4174" i="2"/>
  <c r="H4175" i="2"/>
  <c r="H4176" i="2"/>
  <c r="H4177" i="2"/>
  <c r="H4178" i="2"/>
  <c r="H4179" i="2"/>
  <c r="H4180" i="2"/>
  <c r="H4181" i="2"/>
  <c r="H4182" i="2"/>
  <c r="H4183" i="2"/>
  <c r="H4184" i="2"/>
  <c r="H4185" i="2"/>
  <c r="H4186" i="2"/>
  <c r="H4187" i="2"/>
  <c r="H4188" i="2"/>
  <c r="H4189" i="2"/>
  <c r="H4190" i="2"/>
  <c r="H4191" i="2"/>
  <c r="H4192" i="2"/>
  <c r="H4193" i="2"/>
  <c r="H4194" i="2"/>
  <c r="H4195" i="2"/>
  <c r="H4196" i="2"/>
  <c r="H4197" i="2"/>
  <c r="H4198" i="2"/>
  <c r="H4199" i="2"/>
  <c r="H4200" i="2"/>
  <c r="H4201" i="2"/>
  <c r="H4202" i="2"/>
  <c r="H4203" i="2"/>
  <c r="H4204" i="2"/>
  <c r="H4205" i="2"/>
  <c r="H4206" i="2"/>
  <c r="H4207" i="2"/>
  <c r="H4208" i="2"/>
  <c r="H4209" i="2"/>
  <c r="H4210" i="2"/>
  <c r="H4211" i="2"/>
  <c r="H4212" i="2"/>
  <c r="H4213" i="2"/>
  <c r="H4214" i="2"/>
  <c r="H4215" i="2"/>
  <c r="H4216" i="2"/>
  <c r="H4217" i="2"/>
  <c r="H4218" i="2"/>
  <c r="H4219" i="2"/>
  <c r="H4220" i="2"/>
  <c r="H4221" i="2"/>
  <c r="H4222" i="2"/>
  <c r="H4223" i="2"/>
  <c r="H4224" i="2"/>
  <c r="H4225" i="2"/>
  <c r="H4226" i="2"/>
  <c r="H4227" i="2"/>
  <c r="H4228" i="2"/>
  <c r="H4229" i="2"/>
  <c r="H4230" i="2"/>
  <c r="H4231" i="2"/>
  <c r="H4232" i="2"/>
  <c r="H4233" i="2"/>
  <c r="H4234" i="2"/>
  <c r="H4235" i="2"/>
  <c r="H4236" i="2"/>
  <c r="H4237" i="2"/>
  <c r="H4238" i="2"/>
  <c r="H4239" i="2"/>
  <c r="H4240" i="2"/>
  <c r="H4241" i="2"/>
  <c r="H4242" i="2"/>
  <c r="H4243" i="2"/>
  <c r="H4244" i="2"/>
  <c r="H4245" i="2"/>
  <c r="H4246" i="2"/>
  <c r="H4247" i="2"/>
  <c r="H4248" i="2"/>
  <c r="H4249" i="2"/>
  <c r="H4250" i="2"/>
  <c r="H4251" i="2"/>
  <c r="H4252" i="2"/>
  <c r="H4253" i="2"/>
  <c r="H4254" i="2"/>
  <c r="H4255" i="2"/>
  <c r="H4256" i="2"/>
  <c r="H4257" i="2"/>
  <c r="H4258" i="2"/>
  <c r="H4259" i="2"/>
  <c r="H4260" i="2"/>
  <c r="H4261" i="2"/>
  <c r="H4262" i="2"/>
  <c r="H4263" i="2"/>
  <c r="H4264" i="2"/>
  <c r="H4265" i="2"/>
  <c r="H4266" i="2"/>
  <c r="H4267" i="2"/>
  <c r="H4268" i="2"/>
  <c r="H4269" i="2"/>
  <c r="H4270" i="2"/>
  <c r="H4271" i="2"/>
  <c r="H4272" i="2"/>
  <c r="H4273" i="2"/>
  <c r="H4274" i="2"/>
  <c r="H4275" i="2"/>
  <c r="H4276" i="2"/>
  <c r="H4277" i="2"/>
  <c r="H4278" i="2"/>
  <c r="H4279" i="2"/>
  <c r="H4280" i="2"/>
  <c r="H4281" i="2"/>
  <c r="H4282" i="2"/>
  <c r="H4283" i="2"/>
  <c r="H4284" i="2"/>
  <c r="H4285" i="2"/>
  <c r="H4286" i="2"/>
  <c r="H4287" i="2"/>
  <c r="H4288" i="2"/>
  <c r="H4289" i="2"/>
  <c r="H4290" i="2"/>
  <c r="H4291" i="2"/>
  <c r="H4292" i="2"/>
  <c r="H4293" i="2"/>
  <c r="H4294" i="2"/>
  <c r="H4295" i="2"/>
  <c r="H4296" i="2"/>
  <c r="H4297" i="2"/>
  <c r="H4298" i="2"/>
  <c r="H4299" i="2"/>
  <c r="H4300" i="2"/>
  <c r="H4301" i="2"/>
  <c r="H4302" i="2"/>
  <c r="H4303" i="2"/>
  <c r="H4304" i="2"/>
  <c r="H4305" i="2"/>
  <c r="H4306" i="2"/>
  <c r="H4307" i="2"/>
  <c r="H4308" i="2"/>
  <c r="H4309" i="2"/>
  <c r="H4310" i="2"/>
  <c r="H4311" i="2"/>
  <c r="H4312" i="2"/>
  <c r="H4313" i="2"/>
  <c r="H4314" i="2"/>
  <c r="H4315" i="2"/>
  <c r="H4316" i="2"/>
  <c r="H4317" i="2"/>
  <c r="H4318" i="2"/>
  <c r="H4319" i="2"/>
  <c r="H4320" i="2"/>
  <c r="H4321" i="2"/>
  <c r="H4322" i="2"/>
  <c r="H4323" i="2"/>
  <c r="H4324" i="2"/>
  <c r="H4325" i="2"/>
  <c r="H4326" i="2"/>
  <c r="H4327" i="2"/>
  <c r="H4328" i="2"/>
  <c r="H4329" i="2"/>
  <c r="H4330" i="2"/>
  <c r="H4331" i="2"/>
  <c r="H4332" i="2"/>
  <c r="H4333" i="2"/>
  <c r="H4334" i="2"/>
  <c r="H4335" i="2"/>
  <c r="H4336" i="2"/>
  <c r="H4337" i="2"/>
  <c r="H4338" i="2"/>
  <c r="H4339" i="2"/>
  <c r="H4340" i="2"/>
  <c r="H4341" i="2"/>
  <c r="H4342" i="2"/>
  <c r="H4343" i="2"/>
  <c r="H4344" i="2"/>
  <c r="H4345" i="2"/>
  <c r="H4346" i="2"/>
  <c r="H4347" i="2"/>
  <c r="H4348" i="2"/>
  <c r="H4349" i="2"/>
  <c r="H4350" i="2"/>
  <c r="H4351" i="2"/>
  <c r="H4352" i="2"/>
  <c r="H4353" i="2"/>
  <c r="H4354" i="2"/>
  <c r="H4355" i="2"/>
  <c r="H4356" i="2"/>
  <c r="H4357" i="2"/>
  <c r="H4358" i="2"/>
  <c r="H4359" i="2"/>
  <c r="H4360" i="2"/>
  <c r="H4361" i="2"/>
  <c r="H4362" i="2"/>
  <c r="H4363" i="2"/>
  <c r="H4364" i="2"/>
  <c r="H4365" i="2"/>
  <c r="H4366" i="2"/>
  <c r="H4367" i="2"/>
  <c r="H4368" i="2"/>
  <c r="H4369" i="2"/>
  <c r="H4370" i="2"/>
  <c r="H4371" i="2"/>
  <c r="H4372" i="2"/>
  <c r="H4373" i="2"/>
  <c r="H4374" i="2"/>
  <c r="H4375" i="2"/>
  <c r="H4376" i="2"/>
  <c r="H4377" i="2"/>
  <c r="H4378" i="2"/>
  <c r="H4379" i="2"/>
  <c r="H4380" i="2"/>
  <c r="H4381" i="2"/>
  <c r="H4382" i="2"/>
  <c r="H4383" i="2"/>
  <c r="H4384" i="2"/>
  <c r="H4385" i="2"/>
  <c r="H4386" i="2"/>
  <c r="H4387" i="2"/>
  <c r="H4388" i="2"/>
  <c r="H4389" i="2"/>
  <c r="H4390" i="2"/>
  <c r="H4391" i="2"/>
  <c r="H4392" i="2"/>
  <c r="H4393" i="2"/>
  <c r="H4394" i="2"/>
  <c r="H4395" i="2"/>
  <c r="H4396" i="2"/>
  <c r="H4397" i="2"/>
  <c r="H4398" i="2"/>
  <c r="H4399" i="2"/>
  <c r="H4400" i="2"/>
  <c r="H4401" i="2"/>
  <c r="H4402" i="2"/>
  <c r="H4403" i="2"/>
  <c r="H4404" i="2"/>
  <c r="H4405" i="2"/>
  <c r="H4406" i="2"/>
  <c r="H4407" i="2"/>
  <c r="H4408" i="2"/>
  <c r="H4409" i="2"/>
  <c r="H4410" i="2"/>
  <c r="H4411" i="2"/>
  <c r="H4412" i="2"/>
  <c r="H4413" i="2"/>
  <c r="H4414" i="2"/>
  <c r="H4415" i="2"/>
  <c r="H4416" i="2"/>
  <c r="H4417" i="2"/>
  <c r="H4418" i="2"/>
  <c r="H4419" i="2"/>
  <c r="H4420" i="2"/>
  <c r="H4421" i="2"/>
  <c r="H4422" i="2"/>
  <c r="H4423" i="2"/>
  <c r="H4424" i="2"/>
  <c r="H4425" i="2"/>
  <c r="H4426" i="2"/>
  <c r="H4427" i="2"/>
  <c r="H4428" i="2"/>
  <c r="H4429" i="2"/>
  <c r="H4430" i="2"/>
  <c r="H4431" i="2"/>
  <c r="H4432" i="2"/>
  <c r="H4433" i="2"/>
  <c r="H4434" i="2"/>
  <c r="H4435" i="2"/>
  <c r="H4436" i="2"/>
  <c r="H4437" i="2"/>
  <c r="H4438" i="2"/>
  <c r="H4439" i="2"/>
  <c r="H4440" i="2"/>
  <c r="H4441" i="2"/>
  <c r="H4442" i="2"/>
  <c r="H4443" i="2"/>
  <c r="H4444" i="2"/>
  <c r="H4445" i="2"/>
  <c r="H4446" i="2"/>
  <c r="H4447" i="2"/>
  <c r="H4448" i="2"/>
  <c r="H4449" i="2"/>
  <c r="H4450" i="2"/>
  <c r="H4451" i="2"/>
  <c r="H4452" i="2"/>
  <c r="H4453" i="2"/>
  <c r="H4454" i="2"/>
  <c r="H4455" i="2"/>
  <c r="H4456" i="2"/>
  <c r="H4457" i="2"/>
  <c r="H4458" i="2"/>
  <c r="H4459" i="2"/>
  <c r="H4460" i="2"/>
  <c r="H4461" i="2"/>
  <c r="H4462" i="2"/>
  <c r="H4463" i="2"/>
  <c r="H4464" i="2"/>
  <c r="H4465" i="2"/>
  <c r="H4466" i="2"/>
  <c r="H4467" i="2"/>
  <c r="H4468" i="2"/>
  <c r="H4469" i="2"/>
  <c r="H4470" i="2"/>
  <c r="H4471" i="2"/>
  <c r="H4472" i="2"/>
  <c r="H4473" i="2"/>
  <c r="H4474" i="2"/>
  <c r="H4475" i="2"/>
  <c r="H4476" i="2"/>
  <c r="H4477" i="2"/>
  <c r="H4478" i="2"/>
  <c r="H4479" i="2"/>
  <c r="H4480" i="2"/>
  <c r="H4481" i="2"/>
  <c r="H4482" i="2"/>
  <c r="H4483" i="2"/>
  <c r="H4484" i="2"/>
  <c r="H4485" i="2"/>
  <c r="H4486" i="2"/>
  <c r="H4487" i="2"/>
  <c r="H4488" i="2"/>
  <c r="H4489" i="2"/>
  <c r="H4490" i="2"/>
  <c r="H4491" i="2"/>
  <c r="H4492" i="2"/>
  <c r="H4493" i="2"/>
  <c r="H4494" i="2"/>
  <c r="H4495" i="2"/>
  <c r="H4496" i="2"/>
  <c r="H4497" i="2"/>
  <c r="H4498" i="2"/>
  <c r="H4499" i="2"/>
  <c r="H4500" i="2"/>
  <c r="H4501" i="2"/>
  <c r="H4502" i="2"/>
  <c r="H4503" i="2"/>
  <c r="H4504" i="2"/>
  <c r="H4505" i="2"/>
  <c r="H4506" i="2"/>
  <c r="H4507" i="2"/>
  <c r="H4508" i="2"/>
  <c r="H4509" i="2"/>
  <c r="H4510" i="2"/>
  <c r="H4511" i="2"/>
  <c r="H4512" i="2"/>
  <c r="H4513" i="2"/>
  <c r="H4514" i="2"/>
  <c r="H4515" i="2"/>
  <c r="H4516" i="2"/>
  <c r="H4517" i="2"/>
  <c r="H4518" i="2"/>
  <c r="H4519" i="2"/>
  <c r="H4520" i="2"/>
  <c r="H4521" i="2"/>
  <c r="H4522" i="2"/>
  <c r="H4523" i="2"/>
  <c r="H4524" i="2"/>
  <c r="H4525" i="2"/>
  <c r="H4526" i="2"/>
  <c r="H4527" i="2"/>
  <c r="H4528" i="2"/>
  <c r="H4529" i="2"/>
  <c r="H4530" i="2"/>
  <c r="H4531" i="2"/>
  <c r="H4532" i="2"/>
  <c r="H4533" i="2"/>
  <c r="H4534" i="2"/>
  <c r="H4535" i="2"/>
  <c r="H4536" i="2"/>
  <c r="H4537" i="2"/>
  <c r="H4538" i="2"/>
  <c r="H4539" i="2"/>
  <c r="H4540" i="2"/>
  <c r="H4541" i="2"/>
  <c r="H4542" i="2"/>
  <c r="H4543" i="2"/>
  <c r="H4544" i="2"/>
  <c r="H4545" i="2"/>
  <c r="H4546" i="2"/>
  <c r="H4547" i="2"/>
  <c r="H4548" i="2"/>
  <c r="H4549" i="2"/>
  <c r="H4550" i="2"/>
  <c r="H4551" i="2"/>
  <c r="H4552" i="2"/>
  <c r="H4553" i="2"/>
  <c r="H4554" i="2"/>
  <c r="H4555" i="2"/>
  <c r="H4556" i="2"/>
  <c r="H4557" i="2"/>
  <c r="H4558" i="2"/>
  <c r="H4559" i="2"/>
  <c r="H4560" i="2"/>
  <c r="H4561" i="2"/>
  <c r="H4562" i="2"/>
  <c r="H4563" i="2"/>
  <c r="H4564" i="2"/>
  <c r="H4565" i="2"/>
  <c r="H4566" i="2"/>
  <c r="H4567" i="2"/>
  <c r="H4568" i="2"/>
  <c r="H4569" i="2"/>
  <c r="H4570" i="2"/>
  <c r="H4571" i="2"/>
  <c r="H4572" i="2"/>
  <c r="H4573" i="2"/>
  <c r="H4574" i="2"/>
  <c r="H4575" i="2"/>
  <c r="H4576" i="2"/>
  <c r="H4577" i="2"/>
  <c r="H4578" i="2"/>
  <c r="H4579" i="2"/>
  <c r="H4580" i="2"/>
  <c r="H4581" i="2"/>
  <c r="H4582" i="2"/>
  <c r="H4583" i="2"/>
  <c r="H4584" i="2"/>
  <c r="H4585" i="2"/>
  <c r="H4586" i="2"/>
  <c r="H4587" i="2"/>
  <c r="H4588" i="2"/>
  <c r="H4589" i="2"/>
  <c r="H4590" i="2"/>
  <c r="H4591" i="2"/>
  <c r="H4592" i="2"/>
  <c r="H4593" i="2"/>
  <c r="H4594" i="2"/>
  <c r="H4595" i="2"/>
  <c r="H4596" i="2"/>
  <c r="H4597" i="2"/>
  <c r="H4598" i="2"/>
  <c r="H4599" i="2"/>
  <c r="H4600" i="2"/>
  <c r="H4601" i="2"/>
  <c r="H4602" i="2"/>
  <c r="H4603" i="2"/>
  <c r="H4604" i="2"/>
  <c r="H4605" i="2"/>
  <c r="H4606" i="2"/>
  <c r="H4607" i="2"/>
  <c r="H4608" i="2"/>
  <c r="H4609" i="2"/>
  <c r="H4610" i="2"/>
  <c r="H4611" i="2"/>
  <c r="H4612" i="2"/>
  <c r="H4613" i="2"/>
  <c r="H4614" i="2"/>
  <c r="H4615" i="2"/>
  <c r="H4616" i="2"/>
  <c r="H4617" i="2"/>
  <c r="H4618" i="2"/>
  <c r="H4619" i="2"/>
  <c r="H4620" i="2"/>
  <c r="H4621" i="2"/>
  <c r="H4622" i="2"/>
  <c r="H4623" i="2"/>
  <c r="H4624" i="2"/>
  <c r="H4625" i="2"/>
  <c r="H4626" i="2"/>
  <c r="H4627" i="2"/>
  <c r="H4628" i="2"/>
  <c r="H4629" i="2"/>
  <c r="H4630" i="2"/>
  <c r="H4631" i="2"/>
  <c r="H4632" i="2"/>
  <c r="H4633" i="2"/>
  <c r="H4634" i="2"/>
  <c r="H4635" i="2"/>
  <c r="H4636" i="2"/>
  <c r="H4637" i="2"/>
  <c r="H4638" i="2"/>
  <c r="H4639" i="2"/>
  <c r="H4640" i="2"/>
  <c r="H4641" i="2"/>
  <c r="H4642" i="2"/>
  <c r="H4643" i="2"/>
  <c r="H4644" i="2"/>
  <c r="H4645" i="2"/>
  <c r="H4646" i="2"/>
  <c r="H4647" i="2"/>
  <c r="H4648" i="2"/>
  <c r="H4649" i="2"/>
  <c r="H4650" i="2"/>
  <c r="H4651" i="2"/>
  <c r="H4652" i="2"/>
  <c r="H4653" i="2"/>
  <c r="H4654" i="2"/>
  <c r="H4655" i="2"/>
  <c r="H4656" i="2"/>
  <c r="H4657" i="2"/>
  <c r="H4658" i="2"/>
  <c r="H4659" i="2"/>
  <c r="H4660" i="2"/>
  <c r="H4661" i="2"/>
  <c r="H4662" i="2"/>
  <c r="H4663" i="2"/>
  <c r="H4664" i="2"/>
  <c r="H4665" i="2"/>
  <c r="H4666" i="2"/>
  <c r="H4667" i="2"/>
  <c r="H4668" i="2"/>
  <c r="H4669" i="2"/>
  <c r="H4670" i="2"/>
  <c r="H4671" i="2"/>
  <c r="H4672" i="2"/>
  <c r="H4673" i="2"/>
  <c r="H4674" i="2"/>
  <c r="H4675" i="2"/>
  <c r="H4676" i="2"/>
  <c r="H4677" i="2"/>
  <c r="H4678" i="2"/>
  <c r="H4679" i="2"/>
  <c r="H4680" i="2"/>
  <c r="H4681" i="2"/>
  <c r="H4682" i="2"/>
  <c r="H4683" i="2"/>
  <c r="H4684" i="2"/>
  <c r="H4685" i="2"/>
  <c r="H4686" i="2"/>
  <c r="H4687" i="2"/>
  <c r="H4688" i="2"/>
  <c r="H4689" i="2"/>
  <c r="H4690" i="2"/>
  <c r="H4691" i="2"/>
  <c r="H4692" i="2"/>
  <c r="H4693" i="2"/>
  <c r="H4694" i="2"/>
  <c r="H4695" i="2"/>
  <c r="H4696" i="2"/>
  <c r="H4697" i="2"/>
  <c r="H4698" i="2"/>
  <c r="H4699" i="2"/>
  <c r="H4700" i="2"/>
  <c r="H4701" i="2"/>
  <c r="H4702" i="2"/>
  <c r="H4703" i="2"/>
  <c r="H4704" i="2"/>
  <c r="H4705" i="2"/>
  <c r="H4706" i="2"/>
  <c r="H4707" i="2"/>
  <c r="H4708" i="2"/>
  <c r="H4709" i="2"/>
  <c r="H4710" i="2"/>
  <c r="H4711" i="2"/>
  <c r="H4712" i="2"/>
  <c r="H4713" i="2"/>
  <c r="H4714" i="2"/>
  <c r="H4715" i="2"/>
  <c r="H4716" i="2"/>
  <c r="H4717" i="2"/>
  <c r="H4718" i="2"/>
  <c r="H4719" i="2"/>
  <c r="H4720" i="2"/>
  <c r="H4721" i="2"/>
  <c r="H4722" i="2"/>
  <c r="H4723" i="2"/>
  <c r="H4724" i="2"/>
  <c r="H4725" i="2"/>
  <c r="H4726" i="2"/>
  <c r="H4727" i="2"/>
  <c r="H4728" i="2"/>
  <c r="H4729" i="2"/>
  <c r="H4730" i="2"/>
  <c r="H4731" i="2"/>
  <c r="H4732" i="2"/>
  <c r="H4733" i="2"/>
  <c r="H4734" i="2"/>
  <c r="H4735" i="2"/>
  <c r="H4736" i="2"/>
  <c r="H4737" i="2"/>
  <c r="H4738" i="2"/>
  <c r="H4739" i="2"/>
  <c r="H4740" i="2"/>
  <c r="H4741" i="2"/>
  <c r="H4742" i="2"/>
  <c r="H4743" i="2"/>
  <c r="H4744" i="2"/>
  <c r="H4745" i="2"/>
  <c r="H4746" i="2"/>
  <c r="H4747" i="2"/>
  <c r="H4748" i="2"/>
  <c r="H4749" i="2"/>
  <c r="H4750" i="2"/>
  <c r="H4751" i="2"/>
  <c r="H4752" i="2"/>
  <c r="H4753" i="2"/>
  <c r="H4754" i="2"/>
  <c r="H4755" i="2"/>
  <c r="H4756" i="2"/>
  <c r="H4757" i="2"/>
  <c r="H4758" i="2"/>
  <c r="H4759" i="2"/>
  <c r="H4760" i="2"/>
  <c r="H4761" i="2"/>
  <c r="H4762" i="2"/>
  <c r="H4763" i="2"/>
  <c r="H4764" i="2"/>
  <c r="H4765" i="2"/>
  <c r="H4766" i="2"/>
  <c r="H4767" i="2"/>
  <c r="H4768" i="2"/>
  <c r="H4769" i="2"/>
  <c r="H4770" i="2"/>
  <c r="H4771" i="2"/>
  <c r="H4772" i="2"/>
  <c r="H4773" i="2"/>
  <c r="H4774" i="2"/>
  <c r="H4775" i="2"/>
  <c r="H4776" i="2"/>
  <c r="H4777" i="2"/>
  <c r="H4778" i="2"/>
  <c r="H4779" i="2"/>
  <c r="H4780" i="2"/>
  <c r="H4781" i="2"/>
  <c r="H4782" i="2"/>
  <c r="H4783" i="2"/>
  <c r="H4784" i="2"/>
  <c r="H4785" i="2"/>
  <c r="H4786" i="2"/>
  <c r="H4787" i="2"/>
  <c r="H4788" i="2"/>
  <c r="H4789" i="2"/>
  <c r="H4790" i="2"/>
  <c r="H4791" i="2"/>
  <c r="H4792" i="2"/>
  <c r="H4793" i="2"/>
  <c r="H4794" i="2"/>
  <c r="H4795" i="2"/>
  <c r="H4796" i="2"/>
  <c r="H4797" i="2"/>
  <c r="H4798" i="2"/>
  <c r="H4799" i="2"/>
  <c r="H4800" i="2"/>
  <c r="H4801" i="2"/>
  <c r="H4802" i="2"/>
  <c r="H4803" i="2"/>
  <c r="H4804" i="2"/>
  <c r="H4805" i="2"/>
  <c r="H4806" i="2"/>
  <c r="H4807" i="2"/>
  <c r="H4808" i="2"/>
  <c r="H4809" i="2"/>
  <c r="H4810" i="2"/>
  <c r="H4811" i="2"/>
  <c r="H4812" i="2"/>
  <c r="H4813" i="2"/>
  <c r="H4814" i="2"/>
  <c r="H4815" i="2"/>
  <c r="H4816" i="2"/>
  <c r="H4817" i="2"/>
  <c r="H4818" i="2"/>
  <c r="H4819" i="2"/>
  <c r="H4820" i="2"/>
  <c r="H4821" i="2"/>
  <c r="H4822" i="2"/>
  <c r="H4823" i="2"/>
  <c r="H4824" i="2"/>
  <c r="H4825" i="2"/>
  <c r="H4826" i="2"/>
  <c r="H4827" i="2"/>
  <c r="H4828" i="2"/>
  <c r="H4829" i="2"/>
  <c r="H4830" i="2"/>
  <c r="H4831" i="2"/>
  <c r="H4832" i="2"/>
  <c r="H4833" i="2"/>
  <c r="H4834" i="2"/>
  <c r="H4835" i="2"/>
  <c r="H4836" i="2"/>
  <c r="H4837" i="2"/>
  <c r="H4838" i="2"/>
  <c r="H4839" i="2"/>
  <c r="H4840" i="2"/>
  <c r="H4841" i="2"/>
  <c r="H4842" i="2"/>
  <c r="H4843" i="2"/>
  <c r="H4844" i="2"/>
  <c r="H4845" i="2"/>
  <c r="H4846" i="2"/>
  <c r="H4847" i="2"/>
  <c r="H4848" i="2"/>
  <c r="H4849" i="2"/>
  <c r="H4850" i="2"/>
  <c r="H4851" i="2"/>
  <c r="H4852" i="2"/>
  <c r="H4853" i="2"/>
  <c r="H4854" i="2"/>
  <c r="H4855" i="2"/>
  <c r="H4856" i="2"/>
  <c r="H4857" i="2"/>
  <c r="H4858" i="2"/>
  <c r="H4859" i="2"/>
  <c r="H4860" i="2"/>
  <c r="H4861" i="2"/>
  <c r="H4862" i="2"/>
  <c r="H4863" i="2"/>
  <c r="H4864" i="2"/>
  <c r="H4865" i="2"/>
  <c r="H4866" i="2"/>
  <c r="H4867" i="2"/>
  <c r="H4868" i="2"/>
  <c r="H4869" i="2"/>
  <c r="H4870" i="2"/>
  <c r="H4871" i="2"/>
  <c r="H4872" i="2"/>
  <c r="H4873" i="2"/>
  <c r="H4874" i="2"/>
  <c r="H4875" i="2"/>
  <c r="H4876" i="2"/>
  <c r="H4877" i="2"/>
  <c r="H4878" i="2"/>
  <c r="H4879" i="2"/>
  <c r="H4880" i="2"/>
  <c r="H4881" i="2"/>
  <c r="H4882" i="2"/>
  <c r="H4883" i="2"/>
  <c r="H4884" i="2"/>
  <c r="H4885" i="2"/>
  <c r="H4886" i="2"/>
  <c r="H4887" i="2"/>
  <c r="H4888" i="2"/>
  <c r="H4889" i="2"/>
  <c r="H4890" i="2"/>
  <c r="H4891" i="2"/>
  <c r="H4892" i="2"/>
  <c r="H4893" i="2"/>
  <c r="H4894" i="2"/>
  <c r="H4895" i="2"/>
  <c r="H4896" i="2"/>
  <c r="H4897" i="2"/>
  <c r="H4898" i="2"/>
  <c r="H4899" i="2"/>
  <c r="H4900" i="2"/>
  <c r="H4901" i="2"/>
  <c r="H4902" i="2"/>
  <c r="H4903" i="2"/>
  <c r="H4904" i="2"/>
  <c r="H4905" i="2"/>
  <c r="H4906" i="2"/>
  <c r="H4907" i="2"/>
  <c r="H4908" i="2"/>
  <c r="H4909" i="2"/>
  <c r="H4910" i="2"/>
  <c r="H4911" i="2"/>
  <c r="H4912" i="2"/>
  <c r="H4913" i="2"/>
  <c r="H4914" i="2"/>
  <c r="H4915" i="2"/>
  <c r="H4916" i="2"/>
  <c r="H4917" i="2"/>
  <c r="H4918" i="2"/>
  <c r="H4919" i="2"/>
  <c r="H4920" i="2"/>
  <c r="H4921" i="2"/>
  <c r="H4922" i="2"/>
  <c r="H4923" i="2"/>
  <c r="H4924" i="2"/>
  <c r="H4925" i="2"/>
  <c r="H4926" i="2"/>
  <c r="H4927" i="2"/>
  <c r="H4928" i="2"/>
  <c r="H4929" i="2"/>
  <c r="H4930" i="2"/>
  <c r="H4931" i="2"/>
  <c r="H4932" i="2"/>
  <c r="H4933" i="2"/>
  <c r="H4934" i="2"/>
  <c r="H4935" i="2"/>
  <c r="H4936" i="2"/>
  <c r="H4937" i="2"/>
  <c r="H4938" i="2"/>
  <c r="H4939" i="2"/>
  <c r="H4940" i="2"/>
  <c r="H4941" i="2"/>
  <c r="H4942" i="2"/>
  <c r="H4943" i="2"/>
  <c r="H4944" i="2"/>
  <c r="H4945" i="2"/>
  <c r="H4946" i="2"/>
  <c r="H4947" i="2"/>
  <c r="H4948" i="2"/>
  <c r="H4949" i="2"/>
  <c r="H4950" i="2"/>
  <c r="H4951" i="2"/>
  <c r="H4952" i="2"/>
  <c r="H4953" i="2"/>
  <c r="H4954" i="2"/>
  <c r="H4955" i="2"/>
  <c r="H4956" i="2"/>
  <c r="H4957" i="2"/>
  <c r="H4958" i="2"/>
  <c r="H4959" i="2"/>
  <c r="H4960" i="2"/>
  <c r="H4961" i="2"/>
  <c r="H4962" i="2"/>
  <c r="H4963" i="2"/>
  <c r="H4964" i="2"/>
  <c r="H4965" i="2"/>
  <c r="H4966" i="2"/>
  <c r="H4967" i="2"/>
  <c r="H4968" i="2"/>
  <c r="H4969" i="2"/>
  <c r="H4970" i="2"/>
  <c r="H4971" i="2"/>
  <c r="H4972" i="2"/>
  <c r="H4973" i="2"/>
  <c r="H4974" i="2"/>
  <c r="H4975" i="2"/>
  <c r="H4976" i="2"/>
  <c r="H4977" i="2"/>
  <c r="H4978" i="2"/>
  <c r="H4979" i="2"/>
  <c r="H4980" i="2"/>
  <c r="H4981" i="2"/>
  <c r="H4982" i="2"/>
  <c r="H4983" i="2"/>
  <c r="H4984" i="2"/>
  <c r="H4985" i="2"/>
  <c r="H4986" i="2"/>
  <c r="H4987" i="2"/>
  <c r="H4988" i="2"/>
  <c r="H4989" i="2"/>
  <c r="H4990" i="2"/>
  <c r="H4991" i="2"/>
  <c r="H4992" i="2"/>
  <c r="H4993" i="2"/>
  <c r="H4994" i="2"/>
  <c r="H4995" i="2"/>
  <c r="H4996" i="2"/>
  <c r="H4997" i="2"/>
  <c r="H4998" i="2"/>
  <c r="H4999" i="2"/>
  <c r="H5000" i="2"/>
  <c r="H5001" i="2"/>
  <c r="H5002" i="2"/>
  <c r="H5003" i="2"/>
  <c r="H5004" i="2"/>
  <c r="H5005" i="2"/>
  <c r="H5006" i="2"/>
  <c r="H5007" i="2"/>
  <c r="H5008" i="2"/>
  <c r="H5009" i="2"/>
  <c r="H5010" i="2"/>
  <c r="H5011" i="2"/>
  <c r="H5012" i="2"/>
  <c r="H5013" i="2"/>
  <c r="H5014" i="2"/>
  <c r="H5015" i="2"/>
  <c r="H5016" i="2"/>
  <c r="H5017" i="2"/>
  <c r="H5018" i="2"/>
  <c r="H5019" i="2"/>
  <c r="H5020" i="2"/>
  <c r="H5021" i="2"/>
  <c r="H5022" i="2"/>
  <c r="H5023" i="2"/>
  <c r="H5024" i="2"/>
  <c r="H5025" i="2"/>
  <c r="H5026" i="2"/>
  <c r="H5027" i="2"/>
  <c r="H5028" i="2"/>
  <c r="H5029" i="2"/>
  <c r="H5030" i="2"/>
  <c r="H5031" i="2"/>
  <c r="H5032" i="2"/>
  <c r="H5033" i="2"/>
  <c r="H5034" i="2"/>
  <c r="H5035" i="2"/>
  <c r="H5036" i="2"/>
  <c r="H5037" i="2"/>
  <c r="H5038" i="2"/>
  <c r="H5039" i="2"/>
  <c r="H5040" i="2"/>
  <c r="H5041" i="2"/>
  <c r="H5042" i="2"/>
  <c r="H5043" i="2"/>
  <c r="H5044" i="2"/>
  <c r="H5045" i="2"/>
  <c r="H5046" i="2"/>
  <c r="H5047" i="2"/>
  <c r="H5048" i="2"/>
  <c r="H5049" i="2"/>
  <c r="H5050" i="2"/>
  <c r="H5051" i="2"/>
  <c r="H5052" i="2"/>
  <c r="H5053" i="2"/>
  <c r="H5054" i="2"/>
  <c r="H5055" i="2"/>
  <c r="H5056" i="2"/>
  <c r="H5057" i="2"/>
  <c r="H5058" i="2"/>
  <c r="H5059" i="2"/>
  <c r="H5060" i="2"/>
  <c r="H5061" i="2"/>
  <c r="H5062" i="2"/>
  <c r="H5063" i="2"/>
  <c r="H5064" i="2"/>
  <c r="H5065" i="2"/>
  <c r="H5066" i="2"/>
  <c r="H5067" i="2"/>
  <c r="H5068" i="2"/>
  <c r="H5069" i="2"/>
  <c r="H5070" i="2"/>
  <c r="H5071" i="2"/>
  <c r="H5072" i="2"/>
  <c r="H5073" i="2"/>
  <c r="H5074" i="2"/>
  <c r="H5075" i="2"/>
  <c r="H5076" i="2"/>
  <c r="H5077" i="2"/>
  <c r="H5078" i="2"/>
  <c r="H5079" i="2"/>
  <c r="H5080" i="2"/>
  <c r="H5081" i="2"/>
  <c r="H5082" i="2"/>
  <c r="H5083" i="2"/>
  <c r="H5084" i="2"/>
  <c r="H5085" i="2"/>
  <c r="H5086" i="2"/>
  <c r="H5087" i="2"/>
  <c r="H5088" i="2"/>
  <c r="H5089" i="2"/>
  <c r="H5090" i="2"/>
  <c r="H5091" i="2"/>
  <c r="H5092" i="2"/>
  <c r="H5093" i="2"/>
  <c r="H5094" i="2"/>
  <c r="H5095" i="2"/>
  <c r="H5096" i="2"/>
  <c r="H5097" i="2"/>
  <c r="H5098" i="2"/>
  <c r="H5099" i="2"/>
  <c r="H5100" i="2"/>
  <c r="H5101" i="2"/>
  <c r="H5102" i="2"/>
  <c r="H5103" i="2"/>
  <c r="H5104" i="2"/>
  <c r="H5105" i="2"/>
  <c r="H5106" i="2"/>
  <c r="H5107" i="2"/>
  <c r="H5108" i="2"/>
  <c r="H5109" i="2"/>
  <c r="H5110" i="2"/>
  <c r="H5111" i="2"/>
  <c r="H5112" i="2"/>
  <c r="H5113" i="2"/>
  <c r="H5114" i="2"/>
  <c r="H5115" i="2"/>
  <c r="H5116" i="2"/>
  <c r="H5117" i="2"/>
  <c r="H5118" i="2"/>
  <c r="H5119" i="2"/>
  <c r="H5120" i="2"/>
  <c r="H5121" i="2"/>
  <c r="H5122" i="2"/>
  <c r="H5123" i="2"/>
  <c r="H5124" i="2"/>
  <c r="H5125" i="2"/>
  <c r="H5126" i="2"/>
  <c r="H5127" i="2"/>
  <c r="H5128" i="2"/>
  <c r="H5129" i="2"/>
  <c r="H5130" i="2"/>
  <c r="H5131" i="2"/>
  <c r="H5132" i="2"/>
  <c r="H5133" i="2"/>
  <c r="H5134" i="2"/>
  <c r="H5135" i="2"/>
  <c r="H5136" i="2"/>
  <c r="H5137" i="2"/>
  <c r="H5138" i="2"/>
  <c r="H5139" i="2"/>
  <c r="H5140" i="2"/>
  <c r="H5141" i="2"/>
  <c r="H5142" i="2"/>
  <c r="H5143" i="2"/>
  <c r="H5144" i="2"/>
  <c r="H5145" i="2"/>
  <c r="H5146" i="2"/>
  <c r="H5147" i="2"/>
  <c r="H5148" i="2"/>
  <c r="H5149" i="2"/>
  <c r="H5150" i="2"/>
  <c r="H5151" i="2"/>
  <c r="H5152" i="2"/>
  <c r="H5153" i="2"/>
  <c r="H5154" i="2"/>
  <c r="H5155" i="2"/>
  <c r="H5156" i="2"/>
  <c r="H5157" i="2"/>
  <c r="H5158" i="2"/>
  <c r="H5159" i="2"/>
  <c r="H5160" i="2"/>
  <c r="H5161" i="2"/>
  <c r="H5162" i="2"/>
  <c r="H5163" i="2"/>
  <c r="H5164" i="2"/>
  <c r="H5165" i="2"/>
  <c r="H5166" i="2"/>
  <c r="H5167" i="2"/>
  <c r="H5168" i="2"/>
  <c r="H5169" i="2"/>
  <c r="H5170" i="2"/>
  <c r="H5171" i="2"/>
  <c r="H5172" i="2"/>
  <c r="H5173" i="2"/>
  <c r="H5174" i="2"/>
  <c r="H5175" i="2"/>
  <c r="H5176" i="2"/>
  <c r="H5177" i="2"/>
  <c r="H5178" i="2"/>
  <c r="H5179" i="2"/>
  <c r="H5180" i="2"/>
  <c r="H5181" i="2"/>
  <c r="H5182" i="2"/>
  <c r="H5183" i="2"/>
  <c r="H5184" i="2"/>
  <c r="H5185" i="2"/>
  <c r="H5186" i="2"/>
  <c r="H5187" i="2"/>
  <c r="H5188" i="2"/>
  <c r="H5189" i="2"/>
  <c r="H5190" i="2"/>
  <c r="H5191" i="2"/>
  <c r="H5192" i="2"/>
  <c r="H5193" i="2"/>
  <c r="H5194" i="2"/>
  <c r="H5195" i="2"/>
  <c r="H5196" i="2"/>
  <c r="H5197" i="2"/>
  <c r="H5198" i="2"/>
  <c r="H5199" i="2"/>
  <c r="H5200" i="2"/>
  <c r="H5201" i="2"/>
  <c r="H5202" i="2"/>
  <c r="H5203" i="2"/>
  <c r="H5204" i="2"/>
  <c r="H5205" i="2"/>
  <c r="H5206" i="2"/>
  <c r="H5207" i="2"/>
  <c r="H5208" i="2"/>
  <c r="H5209" i="2"/>
  <c r="H5210" i="2"/>
  <c r="H5211" i="2"/>
  <c r="H5212" i="2"/>
  <c r="H5213" i="2"/>
  <c r="H5214" i="2"/>
  <c r="H5215" i="2"/>
  <c r="H5216" i="2"/>
  <c r="H5217" i="2"/>
  <c r="H5218" i="2"/>
  <c r="H5219" i="2"/>
  <c r="H5220" i="2"/>
  <c r="H5221" i="2"/>
  <c r="H5222" i="2"/>
  <c r="H5223" i="2"/>
  <c r="H5224" i="2"/>
  <c r="H5225" i="2"/>
  <c r="H5226" i="2"/>
  <c r="H5227" i="2"/>
  <c r="H5228" i="2"/>
  <c r="H5229" i="2"/>
  <c r="H5230" i="2"/>
  <c r="H5231" i="2"/>
  <c r="H5232" i="2"/>
  <c r="H5233" i="2"/>
  <c r="H5234" i="2"/>
  <c r="H5235" i="2"/>
  <c r="H5236" i="2"/>
  <c r="H5237" i="2"/>
  <c r="H5238" i="2"/>
  <c r="H5239" i="2"/>
  <c r="H5240" i="2"/>
  <c r="H5241" i="2"/>
  <c r="H5242" i="2"/>
  <c r="H5243" i="2"/>
  <c r="H5244" i="2"/>
  <c r="H5245" i="2"/>
  <c r="H5246" i="2"/>
  <c r="H5247" i="2"/>
  <c r="H5248" i="2"/>
  <c r="H5249" i="2"/>
  <c r="H5250" i="2"/>
  <c r="H5251" i="2"/>
  <c r="H5252" i="2"/>
  <c r="H5253" i="2"/>
  <c r="H5254" i="2"/>
  <c r="H5255" i="2"/>
  <c r="H5256" i="2"/>
  <c r="H5257" i="2"/>
  <c r="H5258" i="2"/>
  <c r="H5259" i="2"/>
  <c r="H5260" i="2"/>
  <c r="H5261" i="2"/>
  <c r="H5262" i="2"/>
  <c r="H5263" i="2"/>
  <c r="H5264" i="2"/>
  <c r="H5265" i="2"/>
  <c r="H5266" i="2"/>
  <c r="H5267" i="2"/>
  <c r="H5268" i="2"/>
  <c r="H5269" i="2"/>
  <c r="H5270" i="2"/>
  <c r="H5271" i="2"/>
  <c r="H5272" i="2"/>
  <c r="H5273" i="2"/>
  <c r="H5274" i="2"/>
  <c r="H5275" i="2"/>
  <c r="H5276" i="2"/>
  <c r="H5277" i="2"/>
  <c r="H5278" i="2"/>
  <c r="H5279" i="2"/>
  <c r="H5280" i="2"/>
  <c r="H5281" i="2"/>
  <c r="H5282" i="2"/>
  <c r="H5283" i="2"/>
  <c r="H5284" i="2"/>
  <c r="H5285" i="2"/>
  <c r="H5286" i="2"/>
  <c r="H5287" i="2"/>
  <c r="H5288" i="2"/>
  <c r="H5289" i="2"/>
  <c r="H5290" i="2"/>
  <c r="H5291" i="2"/>
  <c r="H5292" i="2"/>
  <c r="H5293" i="2"/>
  <c r="H5294" i="2"/>
  <c r="H5295" i="2"/>
  <c r="H5296" i="2"/>
  <c r="H5297" i="2"/>
  <c r="H5298" i="2"/>
  <c r="H5299" i="2"/>
  <c r="H5300" i="2"/>
  <c r="H5301" i="2"/>
  <c r="H5302" i="2"/>
  <c r="H5303" i="2"/>
  <c r="H5304" i="2"/>
  <c r="H5305" i="2"/>
  <c r="H5306" i="2"/>
  <c r="H5307" i="2"/>
  <c r="H5308" i="2"/>
  <c r="H5309" i="2"/>
  <c r="H5310" i="2"/>
  <c r="H5311" i="2"/>
  <c r="H5312" i="2"/>
  <c r="H5313" i="2"/>
  <c r="H5314" i="2"/>
  <c r="H5315" i="2"/>
  <c r="H5316" i="2"/>
  <c r="H5317" i="2"/>
  <c r="H5318" i="2"/>
  <c r="H5319" i="2"/>
  <c r="H5320" i="2"/>
  <c r="H5321" i="2"/>
  <c r="H5322" i="2"/>
  <c r="H5323" i="2"/>
  <c r="H5324" i="2"/>
  <c r="H5325" i="2"/>
  <c r="H5326" i="2"/>
  <c r="H5327" i="2"/>
  <c r="H5328" i="2"/>
  <c r="H5329" i="2"/>
  <c r="H5330" i="2"/>
  <c r="H5331" i="2"/>
  <c r="H5332" i="2"/>
  <c r="H5333" i="2"/>
  <c r="H5334" i="2"/>
  <c r="H5335" i="2"/>
  <c r="H5336" i="2"/>
  <c r="H5337" i="2"/>
  <c r="H5338" i="2"/>
  <c r="H5339" i="2"/>
  <c r="H5340" i="2"/>
  <c r="H5341" i="2"/>
  <c r="H5342" i="2"/>
  <c r="H5343" i="2"/>
  <c r="H5344" i="2"/>
  <c r="H5345" i="2"/>
  <c r="H5346" i="2"/>
  <c r="H5347" i="2"/>
  <c r="H5348" i="2"/>
  <c r="H5349" i="2"/>
  <c r="H5350" i="2"/>
  <c r="H5351" i="2"/>
  <c r="H5352" i="2"/>
  <c r="H5353" i="2"/>
  <c r="H5354" i="2"/>
  <c r="H5355" i="2"/>
  <c r="H5356" i="2"/>
  <c r="H5357" i="2"/>
  <c r="H5358" i="2"/>
  <c r="H5359" i="2"/>
  <c r="H5360" i="2"/>
  <c r="H5361" i="2"/>
  <c r="H5362" i="2"/>
  <c r="H5363" i="2"/>
  <c r="H5364" i="2"/>
  <c r="H5365" i="2"/>
  <c r="H5366" i="2"/>
  <c r="H5367" i="2"/>
  <c r="H5368" i="2"/>
  <c r="H5369" i="2"/>
  <c r="H5370" i="2"/>
  <c r="H5371" i="2"/>
  <c r="H5372" i="2"/>
  <c r="H5373" i="2"/>
  <c r="H5374" i="2"/>
  <c r="H5375" i="2"/>
  <c r="H5376" i="2"/>
  <c r="H5377" i="2"/>
  <c r="H5378" i="2"/>
  <c r="H5379" i="2"/>
  <c r="H5380" i="2"/>
  <c r="H5381" i="2"/>
  <c r="H5382" i="2"/>
  <c r="H5383" i="2"/>
  <c r="H5384" i="2"/>
  <c r="H5385" i="2"/>
  <c r="H5386" i="2"/>
  <c r="H5387" i="2"/>
  <c r="H5388" i="2"/>
  <c r="H5389" i="2"/>
  <c r="H5390" i="2"/>
  <c r="H5391" i="2"/>
  <c r="H5392" i="2"/>
  <c r="H5393" i="2"/>
  <c r="H5394" i="2"/>
  <c r="H5395" i="2"/>
  <c r="H5396" i="2"/>
  <c r="H5397" i="2"/>
  <c r="H5398" i="2"/>
  <c r="H5399" i="2"/>
  <c r="H5400" i="2"/>
  <c r="H5401" i="2"/>
  <c r="H5402" i="2"/>
  <c r="H5403" i="2"/>
  <c r="H5404" i="2"/>
  <c r="H5405" i="2"/>
  <c r="H5406" i="2"/>
  <c r="H5407" i="2"/>
  <c r="H5408" i="2"/>
  <c r="H5409" i="2"/>
  <c r="H5410" i="2"/>
  <c r="H5411" i="2"/>
  <c r="H5412" i="2"/>
  <c r="H5413" i="2"/>
  <c r="H5414" i="2"/>
  <c r="H5415" i="2"/>
  <c r="H5416" i="2"/>
  <c r="H5417" i="2"/>
  <c r="H5418" i="2"/>
  <c r="H5419" i="2"/>
  <c r="H5420" i="2"/>
  <c r="H5421" i="2"/>
  <c r="H5422" i="2"/>
  <c r="H5423" i="2"/>
  <c r="H5424" i="2"/>
  <c r="H5425" i="2"/>
  <c r="H5426" i="2"/>
  <c r="H5427" i="2"/>
  <c r="H5428" i="2"/>
  <c r="H5429" i="2"/>
  <c r="H5430" i="2"/>
  <c r="H5431" i="2"/>
  <c r="H5432" i="2"/>
  <c r="H5433" i="2"/>
  <c r="H5434" i="2"/>
  <c r="H5435" i="2"/>
  <c r="H5436" i="2"/>
  <c r="H5437" i="2"/>
  <c r="H5438" i="2"/>
  <c r="H5439" i="2"/>
  <c r="H5440" i="2"/>
  <c r="H5441" i="2"/>
  <c r="H5442" i="2"/>
  <c r="H5443" i="2"/>
  <c r="H5444" i="2"/>
  <c r="H5445" i="2"/>
  <c r="H5446" i="2"/>
  <c r="H5447" i="2"/>
  <c r="H5448" i="2"/>
  <c r="H5449" i="2"/>
  <c r="H5450" i="2"/>
  <c r="H5451" i="2"/>
  <c r="H5452" i="2"/>
  <c r="H5453" i="2"/>
  <c r="H5454" i="2"/>
  <c r="H5455" i="2"/>
  <c r="H5456" i="2"/>
  <c r="H5457" i="2"/>
  <c r="H5458" i="2"/>
  <c r="H5459" i="2"/>
  <c r="H5460" i="2"/>
  <c r="H5461" i="2"/>
  <c r="H5462" i="2"/>
  <c r="H5463" i="2"/>
  <c r="H5464" i="2"/>
  <c r="H5465" i="2"/>
  <c r="H5466" i="2"/>
  <c r="H5467" i="2"/>
  <c r="H5468" i="2"/>
  <c r="H5469" i="2"/>
  <c r="H5470" i="2"/>
  <c r="H5471" i="2"/>
  <c r="H5472" i="2"/>
  <c r="H5473" i="2"/>
  <c r="H5474" i="2"/>
  <c r="H5475" i="2"/>
  <c r="H5476" i="2"/>
  <c r="H5477" i="2"/>
  <c r="H5478" i="2"/>
  <c r="H5479" i="2"/>
  <c r="H5480" i="2"/>
  <c r="H5481" i="2"/>
  <c r="H5482" i="2"/>
  <c r="H5483" i="2"/>
  <c r="H5484" i="2"/>
  <c r="H5485" i="2"/>
  <c r="H5486" i="2"/>
  <c r="H5487" i="2"/>
  <c r="H5488" i="2"/>
  <c r="H5489" i="2"/>
  <c r="H5490" i="2"/>
  <c r="H5491" i="2"/>
  <c r="H5492" i="2"/>
  <c r="H5493" i="2"/>
  <c r="H5494" i="2"/>
  <c r="H5495" i="2"/>
  <c r="H5496" i="2"/>
  <c r="H5497" i="2"/>
  <c r="H5498" i="2"/>
  <c r="H5499" i="2"/>
  <c r="H5500" i="2"/>
  <c r="H5501" i="2"/>
  <c r="H5502" i="2"/>
  <c r="H5503" i="2"/>
  <c r="H5504" i="2"/>
  <c r="H5505" i="2"/>
  <c r="H5506" i="2"/>
  <c r="H5507" i="2"/>
  <c r="H5508" i="2"/>
  <c r="H5509" i="2"/>
  <c r="H5510" i="2"/>
  <c r="H5511" i="2"/>
  <c r="H5512" i="2"/>
  <c r="H5513" i="2"/>
  <c r="H5514" i="2"/>
  <c r="H5515" i="2"/>
  <c r="H5516" i="2"/>
  <c r="H5517" i="2"/>
  <c r="H5518" i="2"/>
  <c r="H5519" i="2"/>
  <c r="H5520" i="2"/>
  <c r="H5521" i="2"/>
  <c r="H5522" i="2"/>
  <c r="H5523" i="2"/>
  <c r="H5524" i="2"/>
  <c r="H5525" i="2"/>
  <c r="H5526" i="2"/>
  <c r="H5527" i="2"/>
  <c r="H5528" i="2"/>
  <c r="H5529" i="2"/>
  <c r="H5530" i="2"/>
  <c r="H5531" i="2"/>
  <c r="H5532" i="2"/>
  <c r="H5533" i="2"/>
  <c r="H5534" i="2"/>
  <c r="H5535" i="2"/>
  <c r="H5536" i="2"/>
  <c r="H5537" i="2"/>
  <c r="H5538" i="2"/>
  <c r="H5539" i="2"/>
  <c r="H5540" i="2"/>
  <c r="H5541" i="2"/>
  <c r="H5542" i="2"/>
  <c r="H5543" i="2"/>
  <c r="H5544" i="2"/>
  <c r="H5545" i="2"/>
  <c r="H5546" i="2"/>
  <c r="H5547" i="2"/>
  <c r="H5548" i="2"/>
  <c r="H5549" i="2"/>
  <c r="H5550" i="2"/>
  <c r="H5551" i="2"/>
  <c r="H5552" i="2"/>
  <c r="H5553" i="2"/>
  <c r="H5554" i="2"/>
  <c r="H5555" i="2"/>
  <c r="H5556" i="2"/>
  <c r="H5557" i="2"/>
  <c r="H5558" i="2"/>
  <c r="H5559" i="2"/>
  <c r="H5560" i="2"/>
  <c r="H5561" i="2"/>
  <c r="H5562" i="2"/>
  <c r="H5563" i="2"/>
  <c r="H5564" i="2"/>
  <c r="H5565" i="2"/>
  <c r="H5566" i="2"/>
  <c r="H5567" i="2"/>
  <c r="H5568" i="2"/>
  <c r="H5569" i="2"/>
  <c r="H5570" i="2"/>
  <c r="H5571" i="2"/>
  <c r="H5572" i="2"/>
  <c r="H5573" i="2"/>
  <c r="H5574" i="2"/>
  <c r="H5575" i="2"/>
  <c r="H5576" i="2"/>
  <c r="H5577" i="2"/>
  <c r="H5578" i="2"/>
  <c r="H5579" i="2"/>
  <c r="H5580" i="2"/>
  <c r="H5581" i="2"/>
  <c r="H5582" i="2"/>
  <c r="H5583" i="2"/>
  <c r="H5584" i="2"/>
  <c r="H5585" i="2"/>
  <c r="H5586" i="2"/>
  <c r="H5587" i="2"/>
  <c r="H5588" i="2"/>
  <c r="H5589" i="2"/>
  <c r="H5590" i="2"/>
  <c r="H5591" i="2"/>
  <c r="H5592" i="2"/>
  <c r="H5593" i="2"/>
  <c r="H5594" i="2"/>
  <c r="H5595" i="2"/>
  <c r="H5596" i="2"/>
  <c r="H5597" i="2"/>
  <c r="H5598" i="2"/>
  <c r="H5599" i="2"/>
  <c r="H5600" i="2"/>
  <c r="H5601" i="2"/>
  <c r="H5602" i="2"/>
  <c r="H5603" i="2"/>
  <c r="H5604" i="2"/>
  <c r="H5605" i="2"/>
  <c r="H5606" i="2"/>
  <c r="H5607" i="2"/>
  <c r="H5608" i="2"/>
  <c r="H5609" i="2"/>
  <c r="H5610" i="2"/>
  <c r="H5611" i="2"/>
  <c r="H5612" i="2"/>
  <c r="H5613" i="2"/>
  <c r="H5614" i="2"/>
  <c r="H5615" i="2"/>
  <c r="H5616" i="2"/>
  <c r="H5617" i="2"/>
  <c r="H5618" i="2"/>
  <c r="H5619" i="2"/>
  <c r="H5620" i="2"/>
  <c r="H5621" i="2"/>
  <c r="H5622" i="2"/>
  <c r="H5623" i="2"/>
  <c r="H5624" i="2"/>
  <c r="H5625" i="2"/>
  <c r="H5626" i="2"/>
  <c r="H5627" i="2"/>
  <c r="H5628" i="2"/>
  <c r="H5629" i="2"/>
  <c r="H5630" i="2"/>
  <c r="H5631" i="2"/>
  <c r="H5632" i="2"/>
  <c r="H5633" i="2"/>
  <c r="H5634" i="2"/>
  <c r="H5635" i="2"/>
  <c r="H5636" i="2"/>
  <c r="H5637" i="2"/>
  <c r="H5638" i="2"/>
  <c r="H5639" i="2"/>
  <c r="H5640" i="2"/>
  <c r="H5641" i="2"/>
  <c r="H5642" i="2"/>
  <c r="H5643" i="2"/>
  <c r="H5644" i="2"/>
  <c r="H5645" i="2"/>
  <c r="H5646" i="2"/>
  <c r="H5647" i="2"/>
  <c r="H5648" i="2"/>
  <c r="H5649" i="2"/>
  <c r="H5650" i="2"/>
  <c r="H5651" i="2"/>
  <c r="H5652" i="2"/>
  <c r="H5653" i="2"/>
  <c r="H5654" i="2"/>
  <c r="H5655" i="2"/>
  <c r="H5656" i="2"/>
  <c r="H5657" i="2"/>
  <c r="H5658" i="2"/>
  <c r="H5659" i="2"/>
  <c r="H5660" i="2"/>
  <c r="H5661" i="2"/>
  <c r="H5662" i="2"/>
  <c r="H5663" i="2"/>
  <c r="H5664" i="2"/>
  <c r="H5665" i="2"/>
  <c r="H5666" i="2"/>
  <c r="H5667" i="2"/>
  <c r="H5668" i="2"/>
  <c r="H5669" i="2"/>
  <c r="H5670" i="2"/>
  <c r="H5671" i="2"/>
  <c r="H5672" i="2"/>
  <c r="H5673" i="2"/>
  <c r="H5674" i="2"/>
  <c r="H5675" i="2"/>
  <c r="H5676" i="2"/>
  <c r="H5677" i="2"/>
  <c r="H5678" i="2"/>
  <c r="H5679" i="2"/>
  <c r="H5680" i="2"/>
  <c r="H5681" i="2"/>
  <c r="H5682" i="2"/>
  <c r="H5683" i="2"/>
  <c r="H5684" i="2"/>
  <c r="H5685" i="2"/>
  <c r="H5686" i="2"/>
  <c r="H5687" i="2"/>
  <c r="H5688" i="2"/>
  <c r="H5689" i="2"/>
  <c r="H5690" i="2"/>
  <c r="H5691" i="2"/>
  <c r="H5692" i="2"/>
  <c r="H5693" i="2"/>
  <c r="H5694" i="2"/>
  <c r="H5695" i="2"/>
  <c r="H5696" i="2"/>
  <c r="H5697" i="2"/>
  <c r="H5698" i="2"/>
  <c r="H5699" i="2"/>
  <c r="H5700" i="2"/>
  <c r="H5701" i="2"/>
  <c r="H5702" i="2"/>
  <c r="H5703" i="2"/>
  <c r="H5704" i="2"/>
  <c r="H5705" i="2"/>
  <c r="H5706" i="2"/>
  <c r="H5707" i="2"/>
  <c r="H5708" i="2"/>
  <c r="H5709" i="2"/>
  <c r="H5710" i="2"/>
  <c r="H5711" i="2"/>
  <c r="H5712" i="2"/>
  <c r="H5713" i="2"/>
  <c r="H5714" i="2"/>
  <c r="H5715" i="2"/>
  <c r="H5716" i="2"/>
  <c r="H5717" i="2"/>
  <c r="H5718" i="2"/>
  <c r="H5719" i="2"/>
  <c r="H5720" i="2"/>
  <c r="H5721" i="2"/>
  <c r="H5722" i="2"/>
  <c r="H5723" i="2"/>
  <c r="H5724" i="2"/>
  <c r="H5725" i="2"/>
  <c r="H5726" i="2"/>
  <c r="H5727" i="2"/>
  <c r="H5728" i="2"/>
  <c r="H5729" i="2"/>
  <c r="H5730" i="2"/>
  <c r="H5731" i="2"/>
  <c r="H5732" i="2"/>
  <c r="H5733" i="2"/>
  <c r="H5734" i="2"/>
  <c r="H5735" i="2"/>
  <c r="H5736" i="2"/>
  <c r="H5737" i="2"/>
  <c r="H5738" i="2"/>
  <c r="H5739" i="2"/>
  <c r="H5740" i="2"/>
  <c r="H5741" i="2"/>
  <c r="H5742" i="2"/>
  <c r="H5743" i="2"/>
  <c r="H5744" i="2"/>
  <c r="H5745" i="2"/>
  <c r="H5746" i="2"/>
  <c r="H5747" i="2"/>
  <c r="H5748" i="2"/>
  <c r="H5749" i="2"/>
  <c r="H5750" i="2"/>
  <c r="H5751" i="2"/>
  <c r="H5752" i="2"/>
  <c r="H5753" i="2"/>
  <c r="H5754" i="2"/>
  <c r="H5755" i="2"/>
  <c r="H5756" i="2"/>
  <c r="H5757" i="2"/>
  <c r="H5758" i="2"/>
  <c r="H5759" i="2"/>
  <c r="H5760" i="2"/>
  <c r="H5761" i="2"/>
  <c r="H5762" i="2"/>
  <c r="H5763" i="2"/>
  <c r="H5764" i="2"/>
  <c r="H5765" i="2"/>
  <c r="H5766" i="2"/>
  <c r="H5767" i="2"/>
  <c r="H5768" i="2"/>
  <c r="H5769" i="2"/>
  <c r="H5770" i="2"/>
  <c r="H5771" i="2"/>
  <c r="H5772" i="2"/>
  <c r="H5773" i="2"/>
  <c r="H5774" i="2"/>
  <c r="H5775" i="2"/>
  <c r="H5776" i="2"/>
  <c r="H5777" i="2"/>
  <c r="H5778" i="2"/>
  <c r="H5779" i="2"/>
  <c r="H5780" i="2"/>
  <c r="H5781" i="2"/>
  <c r="H5782" i="2"/>
  <c r="H5783" i="2"/>
  <c r="H5784" i="2"/>
  <c r="H5785" i="2"/>
  <c r="H5786" i="2"/>
  <c r="H5787" i="2"/>
  <c r="H5788" i="2"/>
  <c r="H5789" i="2"/>
  <c r="H5790" i="2"/>
  <c r="H5791" i="2"/>
  <c r="H5792" i="2"/>
  <c r="H5793" i="2"/>
  <c r="H5794" i="2"/>
  <c r="H5795" i="2"/>
  <c r="H5796" i="2"/>
  <c r="H5797" i="2"/>
  <c r="H5798" i="2"/>
  <c r="H5799" i="2"/>
  <c r="H5800" i="2"/>
  <c r="H5801" i="2"/>
  <c r="H5802" i="2"/>
  <c r="H5803" i="2"/>
  <c r="H5804" i="2"/>
  <c r="H5805" i="2"/>
  <c r="H5806" i="2"/>
  <c r="H5807" i="2"/>
  <c r="H5808" i="2"/>
  <c r="H5809" i="2"/>
  <c r="H5810" i="2"/>
  <c r="H5811" i="2"/>
  <c r="H5812" i="2"/>
  <c r="H5813" i="2"/>
  <c r="H5814" i="2"/>
  <c r="H5815" i="2"/>
  <c r="H5816" i="2"/>
  <c r="H5817" i="2"/>
  <c r="H5818" i="2"/>
  <c r="H5819" i="2"/>
  <c r="H5820" i="2"/>
  <c r="H5821" i="2"/>
  <c r="H5822" i="2"/>
  <c r="H5823" i="2"/>
  <c r="H5824" i="2"/>
  <c r="H5825" i="2"/>
  <c r="H5826" i="2"/>
  <c r="H5827" i="2"/>
  <c r="H5828" i="2"/>
  <c r="H5829" i="2"/>
  <c r="H5830" i="2"/>
  <c r="H5831" i="2"/>
  <c r="H5832" i="2"/>
  <c r="H5833" i="2"/>
  <c r="H5834" i="2"/>
  <c r="H5835" i="2"/>
  <c r="H5836" i="2"/>
  <c r="H5837" i="2"/>
  <c r="H5838" i="2"/>
  <c r="H5839" i="2"/>
  <c r="H5840" i="2"/>
  <c r="H5841" i="2"/>
  <c r="H5842" i="2"/>
  <c r="H5843" i="2"/>
  <c r="H5844" i="2"/>
  <c r="H5845" i="2"/>
  <c r="H5846" i="2"/>
  <c r="H5847" i="2"/>
  <c r="H5848" i="2"/>
  <c r="H5849" i="2"/>
  <c r="H5850" i="2"/>
  <c r="H5851" i="2"/>
  <c r="H5852" i="2"/>
  <c r="H5853" i="2"/>
  <c r="H5854" i="2"/>
  <c r="H5855" i="2"/>
  <c r="H5856" i="2"/>
  <c r="H5857" i="2"/>
  <c r="H5858" i="2"/>
  <c r="H5859" i="2"/>
  <c r="H5860" i="2"/>
  <c r="H5861" i="2"/>
  <c r="H5862" i="2"/>
  <c r="H5863" i="2"/>
  <c r="H5864" i="2"/>
  <c r="H5865" i="2"/>
  <c r="H5866" i="2"/>
  <c r="H5867" i="2"/>
  <c r="H5868" i="2"/>
  <c r="H5869" i="2"/>
  <c r="H5870" i="2"/>
  <c r="H5871" i="2"/>
  <c r="H5872" i="2"/>
  <c r="H5873" i="2"/>
  <c r="H5874" i="2"/>
  <c r="H5875" i="2"/>
  <c r="H5876" i="2"/>
  <c r="H5877" i="2"/>
  <c r="H5878" i="2"/>
  <c r="H5879" i="2"/>
  <c r="H5880" i="2"/>
  <c r="H5881" i="2"/>
  <c r="H5882" i="2"/>
  <c r="H5883" i="2"/>
  <c r="H5884" i="2"/>
  <c r="H5885" i="2"/>
  <c r="H5886" i="2"/>
  <c r="H5887" i="2"/>
  <c r="H5888" i="2"/>
  <c r="H5889" i="2"/>
  <c r="H5890" i="2"/>
  <c r="H5891" i="2"/>
  <c r="H5892" i="2"/>
  <c r="H5893" i="2"/>
  <c r="H5894" i="2"/>
  <c r="H5895" i="2"/>
  <c r="H5896" i="2"/>
  <c r="H5897" i="2"/>
  <c r="H5898" i="2"/>
  <c r="H5899" i="2"/>
  <c r="H5900" i="2"/>
  <c r="H5901" i="2"/>
  <c r="H5902" i="2"/>
  <c r="H5903" i="2"/>
  <c r="H5904" i="2"/>
  <c r="H5905" i="2"/>
  <c r="H5906" i="2"/>
  <c r="H5907" i="2"/>
  <c r="H5908" i="2"/>
  <c r="H5909" i="2"/>
  <c r="H5910" i="2"/>
  <c r="H5911" i="2"/>
  <c r="H5912" i="2"/>
  <c r="H5913" i="2"/>
  <c r="H5914" i="2"/>
  <c r="H5915" i="2"/>
  <c r="H5916" i="2"/>
  <c r="H5917" i="2"/>
  <c r="H5918" i="2"/>
  <c r="H5919" i="2"/>
  <c r="H5920" i="2"/>
  <c r="H5921" i="2"/>
  <c r="H5922" i="2"/>
  <c r="H5923" i="2"/>
  <c r="H5924" i="2"/>
  <c r="H5925" i="2"/>
  <c r="H5926" i="2"/>
  <c r="H5927" i="2"/>
  <c r="H5928" i="2"/>
  <c r="H5929" i="2"/>
  <c r="H5930" i="2"/>
  <c r="H5931" i="2"/>
  <c r="H5932" i="2"/>
  <c r="H5933" i="2"/>
  <c r="H5934" i="2"/>
  <c r="H5935" i="2"/>
  <c r="H5936" i="2"/>
  <c r="H5937" i="2"/>
  <c r="H5938" i="2"/>
  <c r="H5939" i="2"/>
  <c r="H5940" i="2"/>
  <c r="H5941" i="2"/>
  <c r="H5942" i="2"/>
  <c r="H5943" i="2"/>
  <c r="H5944" i="2"/>
  <c r="H5945" i="2"/>
  <c r="H5946" i="2"/>
  <c r="H5947" i="2"/>
  <c r="H5948" i="2"/>
  <c r="H5949" i="2"/>
  <c r="H5950" i="2"/>
  <c r="H5951" i="2"/>
  <c r="H5952" i="2"/>
  <c r="H5953" i="2"/>
  <c r="H5954" i="2"/>
  <c r="H5955" i="2"/>
  <c r="H5956" i="2"/>
  <c r="H5957" i="2"/>
  <c r="H5958" i="2"/>
  <c r="H5959" i="2"/>
  <c r="H5960" i="2"/>
  <c r="H5961" i="2"/>
  <c r="H5962" i="2"/>
  <c r="H5963" i="2"/>
  <c r="H5964" i="2"/>
  <c r="H5965" i="2"/>
  <c r="H5966" i="2"/>
  <c r="H5967" i="2"/>
  <c r="H5968" i="2"/>
  <c r="H5969" i="2"/>
  <c r="H5970" i="2"/>
  <c r="H5971" i="2"/>
  <c r="H5972" i="2"/>
  <c r="H5973" i="2"/>
  <c r="H5974" i="2"/>
  <c r="H5975" i="2"/>
  <c r="H5976" i="2"/>
  <c r="H5977" i="2"/>
  <c r="H5978" i="2"/>
  <c r="H5979" i="2"/>
  <c r="H5980" i="2"/>
  <c r="H5981" i="2"/>
  <c r="H5982" i="2"/>
  <c r="H5983" i="2"/>
  <c r="H5984" i="2"/>
  <c r="H5985" i="2"/>
  <c r="H5986" i="2"/>
  <c r="H5987" i="2"/>
  <c r="H5988" i="2"/>
  <c r="H5989" i="2"/>
  <c r="H5990" i="2"/>
  <c r="H5991" i="2"/>
  <c r="H5992" i="2"/>
  <c r="H5993" i="2"/>
  <c r="H5994" i="2"/>
  <c r="H5995" i="2"/>
  <c r="H5996" i="2"/>
  <c r="H5997" i="2"/>
  <c r="H5998" i="2"/>
  <c r="H5999" i="2"/>
  <c r="H6000" i="2"/>
  <c r="H6001" i="2"/>
  <c r="H6002" i="2"/>
  <c r="H6003" i="2"/>
  <c r="H6004" i="2"/>
  <c r="H6005" i="2"/>
  <c r="H6006" i="2"/>
  <c r="H6007" i="2"/>
  <c r="H6008" i="2"/>
  <c r="H6009" i="2"/>
  <c r="H6010" i="2"/>
  <c r="H6011" i="2"/>
  <c r="H6012" i="2"/>
  <c r="H6013" i="2"/>
  <c r="H6014" i="2"/>
  <c r="H6015" i="2"/>
  <c r="H6016" i="2"/>
  <c r="H6017" i="2"/>
  <c r="H6018" i="2"/>
  <c r="H6019" i="2"/>
  <c r="H6020" i="2"/>
  <c r="H6021" i="2"/>
  <c r="H6022" i="2"/>
  <c r="H6023" i="2"/>
  <c r="H6024" i="2"/>
  <c r="H6025" i="2"/>
  <c r="H6026" i="2"/>
  <c r="H6027" i="2"/>
  <c r="H6028" i="2"/>
  <c r="H6029" i="2"/>
  <c r="H6030" i="2"/>
  <c r="H6031" i="2"/>
  <c r="H6032" i="2"/>
  <c r="H6033" i="2"/>
  <c r="H6034" i="2"/>
  <c r="H6035" i="2"/>
  <c r="H6036" i="2"/>
  <c r="H6037" i="2"/>
  <c r="H6038" i="2"/>
  <c r="H6039" i="2"/>
  <c r="H6040" i="2"/>
  <c r="H6041" i="2"/>
  <c r="H6042" i="2"/>
  <c r="H6043" i="2"/>
  <c r="H6044" i="2"/>
  <c r="H6045" i="2"/>
  <c r="H6046" i="2"/>
  <c r="H6047" i="2"/>
  <c r="H6048" i="2"/>
  <c r="H6049" i="2"/>
  <c r="H6050" i="2"/>
  <c r="H6051" i="2"/>
  <c r="H6052" i="2"/>
  <c r="H6053" i="2"/>
  <c r="H6054" i="2"/>
  <c r="H6055" i="2"/>
  <c r="H6056" i="2"/>
  <c r="H6057" i="2"/>
  <c r="H6058" i="2"/>
  <c r="H6059" i="2"/>
  <c r="H6060" i="2"/>
  <c r="H6061" i="2"/>
  <c r="H6062" i="2"/>
  <c r="H6063" i="2"/>
  <c r="H6064" i="2"/>
  <c r="H6065" i="2"/>
  <c r="H6066" i="2"/>
  <c r="H6067" i="2"/>
  <c r="H6068" i="2"/>
  <c r="H6069" i="2"/>
  <c r="H6070" i="2"/>
  <c r="H6071" i="2"/>
  <c r="H6072" i="2"/>
  <c r="H6073" i="2"/>
  <c r="H6074" i="2"/>
  <c r="H6075" i="2"/>
  <c r="H6076" i="2"/>
  <c r="H6077" i="2"/>
  <c r="H6078" i="2"/>
  <c r="H6079" i="2"/>
  <c r="H6080" i="2"/>
  <c r="H6081" i="2"/>
  <c r="H6082" i="2"/>
  <c r="H6083" i="2"/>
  <c r="H6084" i="2"/>
  <c r="H6085" i="2"/>
  <c r="H6086" i="2"/>
  <c r="H6087" i="2"/>
  <c r="H6088" i="2"/>
  <c r="H6089" i="2"/>
  <c r="H6090" i="2"/>
  <c r="H6091" i="2"/>
  <c r="H6092" i="2"/>
  <c r="H6093" i="2"/>
  <c r="H6094" i="2"/>
  <c r="H6095" i="2"/>
  <c r="H6096" i="2"/>
  <c r="H6097" i="2"/>
  <c r="H6098" i="2"/>
  <c r="H6099" i="2"/>
  <c r="H6100" i="2"/>
  <c r="H6101" i="2"/>
  <c r="H6102" i="2"/>
  <c r="H6103" i="2"/>
  <c r="H6104" i="2"/>
  <c r="H6105" i="2"/>
  <c r="H6106" i="2"/>
  <c r="H6107" i="2"/>
  <c r="H6108" i="2"/>
  <c r="H6109" i="2"/>
  <c r="H6110" i="2"/>
  <c r="H6111" i="2"/>
  <c r="H6112" i="2"/>
  <c r="H6113" i="2"/>
  <c r="H6114" i="2"/>
  <c r="H6115" i="2"/>
  <c r="H6116" i="2"/>
  <c r="H6117" i="2"/>
  <c r="H6118" i="2"/>
  <c r="H6119" i="2"/>
  <c r="H6120" i="2"/>
  <c r="H6121" i="2"/>
  <c r="H6122" i="2"/>
  <c r="H6123" i="2"/>
  <c r="H6124" i="2"/>
  <c r="H6125" i="2"/>
  <c r="H6126" i="2"/>
  <c r="H6127" i="2"/>
  <c r="H6128" i="2"/>
  <c r="H6129" i="2"/>
  <c r="H6130" i="2"/>
  <c r="H6131" i="2"/>
  <c r="H6132" i="2"/>
  <c r="H6133" i="2"/>
  <c r="H6134" i="2"/>
  <c r="H6135" i="2"/>
  <c r="H6136" i="2"/>
  <c r="H6137" i="2"/>
  <c r="H6138" i="2"/>
  <c r="H6139" i="2"/>
  <c r="H6140" i="2"/>
  <c r="H6141" i="2"/>
  <c r="H6142" i="2"/>
  <c r="H6143" i="2"/>
  <c r="H6144" i="2"/>
  <c r="H6145" i="2"/>
  <c r="H6146" i="2"/>
  <c r="H6147" i="2"/>
  <c r="H6148" i="2"/>
  <c r="H6149" i="2"/>
  <c r="H6150" i="2"/>
  <c r="H6151" i="2"/>
  <c r="H6152" i="2"/>
  <c r="H6153" i="2"/>
  <c r="H6154" i="2"/>
  <c r="H6155" i="2"/>
  <c r="H6156" i="2"/>
  <c r="H6157" i="2"/>
  <c r="H6158" i="2"/>
  <c r="H6159" i="2"/>
  <c r="H6160" i="2"/>
  <c r="H6161" i="2"/>
  <c r="H6162" i="2"/>
  <c r="H6163" i="2"/>
  <c r="H6164" i="2"/>
  <c r="H6165" i="2"/>
  <c r="H6166" i="2"/>
  <c r="H6167" i="2"/>
  <c r="H6168" i="2"/>
  <c r="H6169" i="2"/>
  <c r="H6170" i="2"/>
  <c r="H6171" i="2"/>
  <c r="H6172" i="2"/>
  <c r="H6173" i="2"/>
  <c r="H6174" i="2"/>
  <c r="H6175" i="2"/>
  <c r="H6176" i="2"/>
  <c r="H6177" i="2"/>
  <c r="H6178" i="2"/>
  <c r="H6179" i="2"/>
  <c r="H6180" i="2"/>
  <c r="H6181" i="2"/>
  <c r="H6182" i="2"/>
  <c r="H6183" i="2"/>
  <c r="H6184" i="2"/>
  <c r="H6185" i="2"/>
  <c r="H6186" i="2"/>
  <c r="H6187" i="2"/>
  <c r="H6188" i="2"/>
  <c r="H6189" i="2"/>
  <c r="H6190" i="2"/>
  <c r="H6191" i="2"/>
  <c r="H6192" i="2"/>
  <c r="H6193" i="2"/>
  <c r="H6194" i="2"/>
  <c r="H6195" i="2"/>
  <c r="H6196" i="2"/>
  <c r="H6197" i="2"/>
  <c r="H6198" i="2"/>
  <c r="H6199" i="2"/>
  <c r="H6200" i="2"/>
  <c r="H6201" i="2"/>
  <c r="H6202" i="2"/>
  <c r="H6203" i="2"/>
  <c r="H6204" i="2"/>
  <c r="H6205" i="2"/>
  <c r="H6206" i="2"/>
  <c r="H6207" i="2"/>
  <c r="H6208" i="2"/>
  <c r="H6209" i="2"/>
  <c r="H6210" i="2"/>
  <c r="H6211" i="2"/>
  <c r="H6212" i="2"/>
  <c r="H6213" i="2"/>
  <c r="H6214" i="2"/>
  <c r="H6215" i="2"/>
  <c r="H6216" i="2"/>
  <c r="H6217" i="2"/>
  <c r="H6218" i="2"/>
  <c r="H6219" i="2"/>
  <c r="H6220" i="2"/>
  <c r="H6221" i="2"/>
  <c r="H6222" i="2"/>
  <c r="H6223" i="2"/>
  <c r="H6224" i="2"/>
  <c r="H6225" i="2"/>
  <c r="H6226" i="2"/>
  <c r="H6227" i="2"/>
  <c r="H6228" i="2"/>
  <c r="H6229" i="2"/>
  <c r="H6230" i="2"/>
  <c r="H6231" i="2"/>
  <c r="H6232" i="2"/>
  <c r="H6233" i="2"/>
  <c r="H6234" i="2"/>
  <c r="H6235" i="2"/>
  <c r="H6236" i="2"/>
  <c r="H6237" i="2"/>
  <c r="H6238" i="2"/>
  <c r="H6239" i="2"/>
  <c r="H6240" i="2"/>
  <c r="H6241" i="2"/>
  <c r="H6242" i="2"/>
  <c r="H6243" i="2"/>
  <c r="H6244" i="2"/>
  <c r="H6245" i="2"/>
  <c r="H6246" i="2"/>
  <c r="H6247" i="2"/>
  <c r="H6248" i="2"/>
  <c r="H6249" i="2"/>
  <c r="H6250" i="2"/>
  <c r="H6251" i="2"/>
  <c r="H6252" i="2"/>
  <c r="H6253" i="2"/>
  <c r="H6254" i="2"/>
  <c r="H6255" i="2"/>
  <c r="H6256" i="2"/>
  <c r="H6257" i="2"/>
  <c r="H6258" i="2"/>
  <c r="H6259" i="2"/>
  <c r="H6260" i="2"/>
  <c r="H6261" i="2"/>
  <c r="H6262" i="2"/>
  <c r="H6263" i="2"/>
  <c r="H6264" i="2"/>
  <c r="H6265" i="2"/>
  <c r="H6266" i="2"/>
  <c r="H6267" i="2"/>
  <c r="H6268" i="2"/>
  <c r="H6269" i="2"/>
  <c r="H6270" i="2"/>
  <c r="H6271" i="2"/>
  <c r="H6272" i="2"/>
  <c r="H6273" i="2"/>
  <c r="H6274" i="2"/>
  <c r="H6275" i="2"/>
  <c r="H6276" i="2"/>
  <c r="H6277" i="2"/>
  <c r="H6278" i="2"/>
  <c r="H6279" i="2"/>
  <c r="H6280" i="2"/>
  <c r="H6281" i="2"/>
  <c r="H6282" i="2"/>
  <c r="H6283" i="2"/>
  <c r="H6284" i="2"/>
  <c r="H6285" i="2"/>
  <c r="H6286" i="2"/>
  <c r="H6287" i="2"/>
  <c r="H6288" i="2"/>
  <c r="H6289" i="2"/>
  <c r="H6290" i="2"/>
  <c r="H6291" i="2"/>
  <c r="H6292" i="2"/>
  <c r="H6293" i="2"/>
  <c r="H6294" i="2"/>
  <c r="H6295" i="2"/>
  <c r="H6296" i="2"/>
  <c r="H6297" i="2"/>
  <c r="H6298" i="2"/>
  <c r="H6299" i="2"/>
  <c r="H6300" i="2"/>
  <c r="H6301" i="2"/>
  <c r="H6302" i="2"/>
  <c r="H6303" i="2"/>
  <c r="H6304" i="2"/>
  <c r="H6305" i="2"/>
  <c r="H6306" i="2"/>
  <c r="H6307" i="2"/>
  <c r="H6308" i="2"/>
  <c r="H6309" i="2"/>
  <c r="H6310" i="2"/>
  <c r="H6311" i="2"/>
  <c r="H6312" i="2"/>
  <c r="H6313" i="2"/>
  <c r="H6314" i="2"/>
  <c r="H6315" i="2"/>
  <c r="H6316" i="2"/>
  <c r="H6317" i="2"/>
  <c r="H6318" i="2"/>
  <c r="H6319" i="2"/>
  <c r="H6320" i="2"/>
  <c r="H6321" i="2"/>
  <c r="H6322" i="2"/>
  <c r="H6323" i="2"/>
  <c r="H6324" i="2"/>
  <c r="H6325" i="2"/>
  <c r="H6326" i="2"/>
  <c r="H6327" i="2"/>
  <c r="H6328" i="2"/>
  <c r="H6329" i="2"/>
  <c r="H6330" i="2"/>
  <c r="H6331" i="2"/>
  <c r="H6332" i="2"/>
  <c r="H6333" i="2"/>
  <c r="H6334" i="2"/>
  <c r="H6335" i="2"/>
  <c r="H6336" i="2"/>
  <c r="H6337" i="2"/>
  <c r="H6338" i="2"/>
  <c r="H6339" i="2"/>
  <c r="H6340" i="2"/>
  <c r="H6341" i="2"/>
  <c r="H6342" i="2"/>
  <c r="H6343" i="2"/>
  <c r="H6344" i="2"/>
  <c r="H6345" i="2"/>
  <c r="H6346" i="2"/>
  <c r="H6347" i="2"/>
  <c r="H6348" i="2"/>
  <c r="H6349" i="2"/>
  <c r="H6350" i="2"/>
  <c r="H6351" i="2"/>
  <c r="H6352" i="2"/>
  <c r="H6353" i="2"/>
  <c r="H6354" i="2"/>
  <c r="H6355" i="2"/>
  <c r="H6356" i="2"/>
  <c r="H6357" i="2"/>
  <c r="H6358" i="2"/>
  <c r="H6359" i="2"/>
  <c r="H6360" i="2"/>
  <c r="H6361" i="2"/>
  <c r="H6362" i="2"/>
  <c r="H6363" i="2"/>
  <c r="H6364" i="2"/>
  <c r="H6365" i="2"/>
  <c r="H6366" i="2"/>
  <c r="H6367" i="2"/>
  <c r="H6368" i="2"/>
  <c r="H6369" i="2"/>
  <c r="H6370" i="2"/>
  <c r="H6371" i="2"/>
  <c r="H6372" i="2"/>
  <c r="H6373" i="2"/>
  <c r="H6374" i="2"/>
  <c r="H6375" i="2"/>
  <c r="H6376" i="2"/>
  <c r="H6377" i="2"/>
  <c r="H6378" i="2"/>
  <c r="H6379" i="2"/>
  <c r="H6380" i="2"/>
  <c r="H6381" i="2"/>
  <c r="H6382" i="2"/>
  <c r="H6383" i="2"/>
  <c r="H6384" i="2"/>
  <c r="H6385" i="2"/>
  <c r="H6386" i="2"/>
  <c r="H6387" i="2"/>
  <c r="H6388" i="2"/>
  <c r="H6389" i="2"/>
  <c r="H6390" i="2"/>
  <c r="H6391" i="2"/>
  <c r="H6392" i="2"/>
  <c r="H6393" i="2"/>
  <c r="H6394" i="2"/>
  <c r="H6395" i="2"/>
  <c r="H6396" i="2"/>
  <c r="H6397" i="2"/>
  <c r="H6398" i="2"/>
  <c r="H6399" i="2"/>
  <c r="H6400" i="2"/>
  <c r="H6401" i="2"/>
  <c r="H6402" i="2"/>
  <c r="H6403" i="2"/>
  <c r="H6404" i="2"/>
  <c r="H6405" i="2"/>
  <c r="H6406" i="2"/>
  <c r="H6407" i="2"/>
  <c r="H6408" i="2"/>
  <c r="H6409" i="2"/>
  <c r="H6410" i="2"/>
  <c r="H6411" i="2"/>
  <c r="H6412" i="2"/>
  <c r="H6413" i="2"/>
  <c r="H6414" i="2"/>
  <c r="H6415" i="2"/>
  <c r="H6416" i="2"/>
  <c r="H6417" i="2"/>
  <c r="H6418" i="2"/>
  <c r="H6419" i="2"/>
  <c r="H6420" i="2"/>
  <c r="H6421" i="2"/>
  <c r="H6422" i="2"/>
  <c r="H6423" i="2"/>
  <c r="H6424" i="2"/>
  <c r="H6425" i="2"/>
  <c r="H6426" i="2"/>
  <c r="H6427" i="2"/>
  <c r="H6428" i="2"/>
  <c r="H6429" i="2"/>
  <c r="H6430" i="2"/>
  <c r="H6431" i="2"/>
  <c r="H6432" i="2"/>
  <c r="H6433" i="2"/>
  <c r="H6434" i="2"/>
  <c r="H6435" i="2"/>
  <c r="H6436" i="2"/>
  <c r="H6437" i="2"/>
  <c r="H6438" i="2"/>
  <c r="H6439" i="2"/>
  <c r="H6440" i="2"/>
  <c r="H6441" i="2"/>
  <c r="H6442" i="2"/>
  <c r="H6443" i="2"/>
  <c r="H6444" i="2"/>
  <c r="H6445" i="2"/>
  <c r="H6446" i="2"/>
  <c r="H6447" i="2"/>
  <c r="H6448" i="2"/>
  <c r="H6449" i="2"/>
  <c r="H6450" i="2"/>
  <c r="H6451" i="2"/>
  <c r="H6452" i="2"/>
  <c r="H6453" i="2"/>
  <c r="H6454" i="2"/>
  <c r="H6455" i="2"/>
  <c r="H6456" i="2"/>
  <c r="H6457" i="2"/>
  <c r="H6458" i="2"/>
  <c r="H6459" i="2"/>
  <c r="H6460" i="2"/>
  <c r="H6461" i="2"/>
  <c r="H6462" i="2"/>
  <c r="H6463" i="2"/>
  <c r="H6464" i="2"/>
  <c r="H6465" i="2"/>
  <c r="H6466" i="2"/>
  <c r="H6467" i="2"/>
  <c r="H6468" i="2"/>
  <c r="H6469" i="2"/>
  <c r="H6470" i="2"/>
  <c r="H6471" i="2"/>
  <c r="H6472" i="2"/>
  <c r="H6473" i="2"/>
  <c r="H6474" i="2"/>
  <c r="H6475" i="2"/>
  <c r="H6476" i="2"/>
  <c r="H6477" i="2"/>
  <c r="H6478" i="2"/>
  <c r="H6479" i="2"/>
  <c r="H6480" i="2"/>
  <c r="H6481" i="2"/>
  <c r="H6482" i="2"/>
  <c r="H6483" i="2"/>
  <c r="H6484" i="2"/>
  <c r="H6485" i="2"/>
  <c r="H6486" i="2"/>
  <c r="H6487" i="2"/>
  <c r="H6488" i="2"/>
  <c r="H6489" i="2"/>
  <c r="H6490" i="2"/>
  <c r="H6491" i="2"/>
  <c r="H6492" i="2"/>
  <c r="H6493" i="2"/>
  <c r="H6494" i="2"/>
  <c r="H6495" i="2"/>
  <c r="H6496" i="2"/>
  <c r="H6497" i="2"/>
  <c r="H6498" i="2"/>
  <c r="H6499" i="2"/>
  <c r="H6500" i="2"/>
  <c r="H6501" i="2"/>
  <c r="H6502" i="2"/>
  <c r="H6503" i="2"/>
  <c r="H6504" i="2"/>
  <c r="H6505" i="2"/>
  <c r="H6506" i="2"/>
  <c r="H6507" i="2"/>
  <c r="H6508" i="2"/>
  <c r="H6509" i="2"/>
  <c r="H6510" i="2"/>
  <c r="H6511" i="2"/>
  <c r="H6512" i="2"/>
  <c r="H6513" i="2"/>
  <c r="H6514" i="2"/>
  <c r="H6515" i="2"/>
  <c r="H6516" i="2"/>
  <c r="H6517" i="2"/>
  <c r="H6518" i="2"/>
  <c r="H6519" i="2"/>
  <c r="H6520" i="2"/>
  <c r="H6521" i="2"/>
  <c r="H6522" i="2"/>
  <c r="H6523" i="2"/>
  <c r="H6524" i="2"/>
  <c r="H6525" i="2"/>
  <c r="H6526" i="2"/>
  <c r="H6527" i="2"/>
  <c r="H6528" i="2"/>
  <c r="H6529" i="2"/>
  <c r="H6530" i="2"/>
  <c r="H6531" i="2"/>
  <c r="H6532" i="2"/>
  <c r="H6533" i="2"/>
  <c r="H6534" i="2"/>
  <c r="H6535" i="2"/>
  <c r="H6536" i="2"/>
  <c r="H6537" i="2"/>
  <c r="H6538" i="2"/>
  <c r="H6539" i="2"/>
  <c r="H6540" i="2"/>
  <c r="H6541" i="2"/>
  <c r="H6542" i="2"/>
  <c r="H6543" i="2"/>
  <c r="H6544" i="2"/>
  <c r="H6545" i="2"/>
  <c r="H6546" i="2"/>
  <c r="H6547" i="2"/>
  <c r="H6548" i="2"/>
  <c r="H6549" i="2"/>
  <c r="H6550" i="2"/>
  <c r="H6551" i="2"/>
  <c r="H6552" i="2"/>
  <c r="H6553" i="2"/>
  <c r="H6554" i="2"/>
  <c r="H6555" i="2"/>
  <c r="H6556" i="2"/>
  <c r="H6557" i="2"/>
  <c r="H6558" i="2"/>
  <c r="H6559" i="2"/>
  <c r="H6560" i="2"/>
  <c r="H6561" i="2"/>
  <c r="H6562" i="2"/>
  <c r="H6563" i="2"/>
  <c r="H6564" i="2"/>
  <c r="H6565" i="2"/>
  <c r="H6566" i="2"/>
  <c r="H6567" i="2"/>
  <c r="H6568" i="2"/>
  <c r="H6569" i="2"/>
  <c r="H6570" i="2"/>
  <c r="H6571" i="2"/>
  <c r="H6572" i="2"/>
  <c r="H6573" i="2"/>
  <c r="H6574" i="2"/>
  <c r="H6575" i="2"/>
  <c r="H6576" i="2"/>
  <c r="H6577" i="2"/>
  <c r="H6578" i="2"/>
  <c r="H6579" i="2"/>
  <c r="H6580" i="2"/>
  <c r="H6581" i="2"/>
  <c r="H6582" i="2"/>
  <c r="H6583" i="2"/>
  <c r="H6584" i="2"/>
  <c r="H6585" i="2"/>
  <c r="H6586" i="2"/>
  <c r="H6587" i="2"/>
  <c r="H6588" i="2"/>
  <c r="H6589" i="2"/>
  <c r="H6590" i="2"/>
  <c r="H6591" i="2"/>
  <c r="H6592" i="2"/>
  <c r="H6593" i="2"/>
  <c r="H6594" i="2"/>
  <c r="H6595" i="2"/>
  <c r="H6596" i="2"/>
  <c r="H6597" i="2"/>
  <c r="H6598" i="2"/>
  <c r="H6599" i="2"/>
  <c r="H6600" i="2"/>
  <c r="H6601" i="2"/>
  <c r="H6602" i="2"/>
  <c r="H6603" i="2"/>
  <c r="H6604" i="2"/>
  <c r="H6605" i="2"/>
  <c r="H6606" i="2"/>
  <c r="H6607" i="2"/>
  <c r="H6608" i="2"/>
  <c r="H6609" i="2"/>
  <c r="H6610" i="2"/>
  <c r="H6611" i="2"/>
  <c r="H6612" i="2"/>
  <c r="H6613" i="2"/>
  <c r="H6614" i="2"/>
  <c r="H6615" i="2"/>
  <c r="H6616" i="2"/>
  <c r="H6617" i="2"/>
  <c r="H6618" i="2"/>
  <c r="H6619" i="2"/>
  <c r="H6620" i="2"/>
  <c r="H6621" i="2"/>
  <c r="H6622" i="2"/>
  <c r="H6623" i="2"/>
  <c r="H6624" i="2"/>
  <c r="H6625" i="2"/>
  <c r="H6626" i="2"/>
  <c r="H6627" i="2"/>
  <c r="H6628" i="2"/>
  <c r="H6629" i="2"/>
  <c r="H6630" i="2"/>
  <c r="H6631" i="2"/>
  <c r="H6632" i="2"/>
  <c r="H6633" i="2"/>
  <c r="H6634" i="2"/>
  <c r="H6635" i="2"/>
  <c r="H6636" i="2"/>
  <c r="H6637" i="2"/>
  <c r="H6638" i="2"/>
  <c r="H6639" i="2"/>
  <c r="H6640" i="2"/>
  <c r="H6641" i="2"/>
  <c r="H6642" i="2"/>
  <c r="H6643" i="2"/>
  <c r="H6644" i="2"/>
  <c r="H6645" i="2"/>
  <c r="H6646" i="2"/>
  <c r="H6647" i="2"/>
  <c r="H6648" i="2"/>
  <c r="H6649" i="2"/>
  <c r="H6650" i="2"/>
  <c r="H6651" i="2"/>
  <c r="H6652" i="2"/>
  <c r="H6653" i="2"/>
  <c r="H6654" i="2"/>
  <c r="H6655" i="2"/>
  <c r="H6656" i="2"/>
  <c r="H6657" i="2"/>
  <c r="H6658" i="2"/>
  <c r="H6659" i="2"/>
  <c r="H6660" i="2"/>
  <c r="H6661" i="2"/>
  <c r="H6662" i="2"/>
  <c r="H6663" i="2"/>
  <c r="H6664" i="2"/>
  <c r="H6665" i="2"/>
  <c r="H6666" i="2"/>
  <c r="H6667" i="2"/>
  <c r="H6668" i="2"/>
  <c r="H6669" i="2"/>
  <c r="H6670" i="2"/>
  <c r="H6671" i="2"/>
  <c r="H6672" i="2"/>
  <c r="H6673" i="2"/>
  <c r="H6674" i="2"/>
  <c r="H6675" i="2"/>
  <c r="H6676" i="2"/>
  <c r="H6677" i="2"/>
  <c r="H6678" i="2"/>
  <c r="H6679" i="2"/>
  <c r="H6680" i="2"/>
  <c r="H6681" i="2"/>
  <c r="H6682" i="2"/>
  <c r="H6683" i="2"/>
  <c r="H6684" i="2"/>
  <c r="H6685" i="2"/>
  <c r="H6686" i="2"/>
  <c r="H6687" i="2"/>
  <c r="H6688" i="2"/>
  <c r="H6689" i="2"/>
  <c r="H6690" i="2"/>
  <c r="H6691" i="2"/>
  <c r="H6692" i="2"/>
  <c r="H6693" i="2"/>
  <c r="H6694" i="2"/>
  <c r="H6695" i="2"/>
  <c r="H6696" i="2"/>
  <c r="H6697" i="2"/>
  <c r="H6698" i="2"/>
  <c r="H6699" i="2"/>
  <c r="H6700" i="2"/>
  <c r="H6701" i="2"/>
  <c r="H6702" i="2"/>
  <c r="H6703" i="2"/>
  <c r="H6704" i="2"/>
  <c r="H6705" i="2"/>
  <c r="H6706" i="2"/>
  <c r="H6707" i="2"/>
  <c r="H6708" i="2"/>
  <c r="H6709" i="2"/>
  <c r="H6710" i="2"/>
  <c r="H6711" i="2"/>
  <c r="H6712" i="2"/>
  <c r="H6713" i="2"/>
  <c r="H6714" i="2"/>
  <c r="H6715" i="2"/>
  <c r="H6716" i="2"/>
  <c r="H6717" i="2"/>
  <c r="H6718" i="2"/>
  <c r="H6719" i="2"/>
  <c r="H6720" i="2"/>
  <c r="H6721" i="2"/>
  <c r="H6722" i="2"/>
  <c r="H6723" i="2"/>
  <c r="H6724" i="2"/>
  <c r="H6725" i="2"/>
  <c r="H6726" i="2"/>
  <c r="H6727" i="2"/>
  <c r="H6728" i="2"/>
  <c r="H6729" i="2"/>
  <c r="H6730" i="2"/>
  <c r="H6731" i="2"/>
  <c r="H6732" i="2"/>
  <c r="H6733" i="2"/>
  <c r="H6734" i="2"/>
  <c r="H6735" i="2"/>
  <c r="H6736" i="2"/>
  <c r="H6737" i="2"/>
  <c r="H6738" i="2"/>
  <c r="H6739" i="2"/>
  <c r="H6740" i="2"/>
  <c r="H6741" i="2"/>
  <c r="H6742" i="2"/>
  <c r="H6743" i="2"/>
  <c r="H6744" i="2"/>
  <c r="H6745" i="2"/>
  <c r="H6746" i="2"/>
  <c r="H6747" i="2"/>
  <c r="H6748" i="2"/>
  <c r="H6749" i="2"/>
  <c r="H6750" i="2"/>
  <c r="H6751" i="2"/>
  <c r="H6752" i="2"/>
  <c r="H6753" i="2"/>
  <c r="H6754" i="2"/>
  <c r="H6755" i="2"/>
  <c r="H6756" i="2"/>
  <c r="H6757" i="2"/>
  <c r="H6758" i="2"/>
  <c r="H6759" i="2"/>
  <c r="H6760" i="2"/>
  <c r="H6761" i="2"/>
  <c r="H6762" i="2"/>
  <c r="H6763" i="2"/>
  <c r="H6764" i="2"/>
  <c r="H6765" i="2"/>
  <c r="H6766" i="2"/>
  <c r="H6767" i="2"/>
  <c r="H6768" i="2"/>
  <c r="H6769" i="2"/>
  <c r="H6770" i="2"/>
  <c r="H6771" i="2"/>
  <c r="H6772" i="2"/>
  <c r="H6773" i="2"/>
  <c r="H6774" i="2"/>
  <c r="H6775" i="2"/>
  <c r="H6776" i="2"/>
  <c r="H6777" i="2"/>
  <c r="H6778" i="2"/>
  <c r="H6779" i="2"/>
  <c r="H6780" i="2"/>
  <c r="H6781" i="2"/>
  <c r="H6782" i="2"/>
  <c r="H6783" i="2"/>
  <c r="H6784" i="2"/>
  <c r="H6785" i="2"/>
  <c r="H6786" i="2"/>
  <c r="H6787" i="2"/>
  <c r="H6788" i="2"/>
  <c r="H6789" i="2"/>
  <c r="H6790" i="2"/>
  <c r="H6791" i="2"/>
  <c r="H6792" i="2"/>
  <c r="H6793" i="2"/>
  <c r="H6794" i="2"/>
  <c r="H6795" i="2"/>
  <c r="H6796" i="2"/>
  <c r="H6797" i="2"/>
  <c r="H6798" i="2"/>
  <c r="H6799" i="2"/>
  <c r="H6800" i="2"/>
  <c r="H6801" i="2"/>
  <c r="H6802" i="2"/>
  <c r="H6803" i="2"/>
  <c r="H6804" i="2"/>
  <c r="H6805" i="2"/>
  <c r="H6806" i="2"/>
  <c r="H6807" i="2"/>
  <c r="H6808" i="2"/>
  <c r="H6809" i="2"/>
  <c r="H6810" i="2"/>
  <c r="H6811" i="2"/>
  <c r="H6812" i="2"/>
  <c r="H6813" i="2"/>
  <c r="H6814" i="2"/>
  <c r="H6815" i="2"/>
  <c r="H6816" i="2"/>
  <c r="H6817" i="2"/>
  <c r="H6818" i="2"/>
  <c r="H6819" i="2"/>
  <c r="H6820" i="2"/>
  <c r="H6821" i="2"/>
  <c r="H6822" i="2"/>
  <c r="H6823" i="2"/>
  <c r="H6824" i="2"/>
  <c r="H6825" i="2"/>
  <c r="H6826" i="2"/>
  <c r="H6827" i="2"/>
  <c r="H6828" i="2"/>
  <c r="H6829" i="2"/>
  <c r="H6830" i="2"/>
  <c r="H6831" i="2"/>
  <c r="H6832" i="2"/>
  <c r="H6833" i="2"/>
  <c r="H6834" i="2"/>
  <c r="H6835" i="2"/>
  <c r="H6836" i="2"/>
  <c r="H6837" i="2"/>
  <c r="H6838" i="2"/>
  <c r="H6839" i="2"/>
  <c r="H6840" i="2"/>
  <c r="H6841" i="2"/>
  <c r="H6842" i="2"/>
  <c r="H6843" i="2"/>
  <c r="H6844" i="2"/>
  <c r="H6845" i="2"/>
  <c r="H6846" i="2"/>
  <c r="H6847" i="2"/>
  <c r="H6848" i="2"/>
  <c r="H6849" i="2"/>
  <c r="H6850" i="2"/>
  <c r="H6851" i="2"/>
  <c r="H6852" i="2"/>
  <c r="H6853" i="2"/>
  <c r="H6854" i="2"/>
  <c r="H6855" i="2"/>
  <c r="H6856" i="2"/>
  <c r="H6857" i="2"/>
  <c r="H6858" i="2"/>
  <c r="H6859" i="2"/>
  <c r="H6860" i="2"/>
  <c r="H6861" i="2"/>
  <c r="H6862" i="2"/>
  <c r="H6863" i="2"/>
  <c r="H6864" i="2"/>
  <c r="H6865" i="2"/>
  <c r="H6866" i="2"/>
  <c r="H6867" i="2"/>
  <c r="H6868" i="2"/>
  <c r="H6869" i="2"/>
  <c r="H6870" i="2"/>
  <c r="H6871" i="2"/>
  <c r="H6872" i="2"/>
  <c r="H6873" i="2"/>
  <c r="H6874" i="2"/>
  <c r="H6875" i="2"/>
  <c r="H6876" i="2"/>
  <c r="H6877" i="2"/>
  <c r="H6878" i="2"/>
  <c r="H6879" i="2"/>
  <c r="H6880" i="2"/>
  <c r="H6881" i="2"/>
  <c r="H6882" i="2"/>
  <c r="H6883" i="2"/>
  <c r="H6884" i="2"/>
  <c r="H6885" i="2"/>
  <c r="H6886" i="2"/>
  <c r="H6887" i="2"/>
  <c r="H6888" i="2"/>
  <c r="H6889" i="2"/>
  <c r="H6890" i="2"/>
  <c r="H6891" i="2"/>
  <c r="H6892" i="2"/>
  <c r="H6893" i="2"/>
  <c r="H6894" i="2"/>
  <c r="H6895" i="2"/>
  <c r="H6896" i="2"/>
  <c r="H6897" i="2"/>
  <c r="H6898" i="2"/>
  <c r="H6899" i="2"/>
  <c r="H6900" i="2"/>
  <c r="H6901" i="2"/>
  <c r="H6902" i="2"/>
  <c r="H6903" i="2"/>
  <c r="H6904" i="2"/>
  <c r="H6905" i="2"/>
  <c r="H6906" i="2"/>
  <c r="H6907" i="2"/>
  <c r="H6908" i="2"/>
  <c r="H6909" i="2"/>
  <c r="H6910" i="2"/>
  <c r="H6911" i="2"/>
  <c r="H6912" i="2"/>
  <c r="H6913" i="2"/>
  <c r="H6914" i="2"/>
  <c r="H6915" i="2"/>
  <c r="H6916" i="2"/>
  <c r="H6917" i="2"/>
  <c r="H6918" i="2"/>
  <c r="H6919" i="2"/>
  <c r="H6920" i="2"/>
  <c r="H6921" i="2"/>
  <c r="H6922" i="2"/>
  <c r="H6923" i="2"/>
  <c r="H6924" i="2"/>
  <c r="H6925" i="2"/>
  <c r="H6926" i="2"/>
  <c r="H6927" i="2"/>
  <c r="H6928" i="2"/>
  <c r="H6929" i="2"/>
  <c r="H6930" i="2"/>
  <c r="H6931" i="2"/>
  <c r="H6932" i="2"/>
  <c r="H6933" i="2"/>
  <c r="H6934" i="2"/>
  <c r="H6935" i="2"/>
  <c r="H6936" i="2"/>
  <c r="H6937" i="2"/>
  <c r="H6938" i="2"/>
  <c r="H6939" i="2"/>
  <c r="H6940" i="2"/>
  <c r="H6941" i="2"/>
  <c r="H6942" i="2"/>
  <c r="H6943" i="2"/>
  <c r="H6944" i="2"/>
  <c r="H6945" i="2"/>
  <c r="H6946" i="2"/>
  <c r="H6947" i="2"/>
  <c r="H6948" i="2"/>
  <c r="H6949" i="2"/>
  <c r="H6950" i="2"/>
  <c r="H6951" i="2"/>
  <c r="H6952" i="2"/>
  <c r="H6953" i="2"/>
  <c r="H6954" i="2"/>
  <c r="H6955" i="2"/>
  <c r="H6956" i="2"/>
  <c r="H6957" i="2"/>
  <c r="H6958" i="2"/>
  <c r="H6959" i="2"/>
  <c r="H6960" i="2"/>
  <c r="H6961" i="2"/>
  <c r="H6962" i="2"/>
  <c r="H6963" i="2"/>
  <c r="H6964" i="2"/>
  <c r="H6965" i="2"/>
  <c r="H6966" i="2"/>
  <c r="H6967" i="2"/>
  <c r="H6968" i="2"/>
  <c r="H6969" i="2"/>
  <c r="H6970" i="2"/>
  <c r="H6971" i="2"/>
  <c r="H6972" i="2"/>
  <c r="H6973" i="2"/>
  <c r="H6974" i="2"/>
  <c r="H6975" i="2"/>
  <c r="H6976" i="2"/>
  <c r="H6977" i="2"/>
  <c r="H6978" i="2"/>
  <c r="H6979" i="2"/>
  <c r="H6980" i="2"/>
  <c r="H6981" i="2"/>
  <c r="H6982" i="2"/>
  <c r="H6983" i="2"/>
  <c r="H6984" i="2"/>
  <c r="H6985" i="2"/>
  <c r="H6986" i="2"/>
  <c r="H6987" i="2"/>
  <c r="H6988" i="2"/>
  <c r="H6989" i="2"/>
  <c r="H6990" i="2"/>
  <c r="H6991" i="2"/>
  <c r="H6992" i="2"/>
  <c r="H6993" i="2"/>
  <c r="H6994" i="2"/>
  <c r="H6995" i="2"/>
  <c r="H6996" i="2"/>
  <c r="H6997" i="2"/>
  <c r="H6998" i="2"/>
  <c r="H6999" i="2"/>
  <c r="H7000" i="2"/>
  <c r="H7001" i="2"/>
  <c r="H7002" i="2"/>
  <c r="H7003" i="2"/>
  <c r="H7004" i="2"/>
  <c r="H7005" i="2"/>
  <c r="H7006" i="2"/>
  <c r="H7007" i="2"/>
  <c r="H7008" i="2"/>
  <c r="H7009" i="2"/>
  <c r="H7010" i="2"/>
  <c r="H7011" i="2"/>
  <c r="H7012" i="2"/>
  <c r="H7013" i="2"/>
  <c r="H7014" i="2"/>
  <c r="H7015" i="2"/>
  <c r="H7016" i="2"/>
  <c r="H7017" i="2"/>
  <c r="H7018" i="2"/>
  <c r="H7019" i="2"/>
  <c r="H7020" i="2"/>
  <c r="H7021" i="2"/>
  <c r="H7022" i="2"/>
  <c r="H7023" i="2"/>
  <c r="H7024" i="2"/>
  <c r="H7025" i="2"/>
  <c r="H7026" i="2"/>
  <c r="H7027" i="2"/>
  <c r="H7028" i="2"/>
  <c r="H7029" i="2"/>
  <c r="H7030" i="2"/>
  <c r="H7031" i="2"/>
  <c r="H7032" i="2"/>
  <c r="H7033" i="2"/>
  <c r="H7034" i="2"/>
  <c r="H7035" i="2"/>
  <c r="H7036" i="2"/>
  <c r="H7037" i="2"/>
  <c r="H7038" i="2"/>
  <c r="H7039" i="2"/>
  <c r="H7040" i="2"/>
  <c r="H7041" i="2"/>
  <c r="H7042" i="2"/>
  <c r="H7043" i="2"/>
  <c r="H7044" i="2"/>
  <c r="H7045" i="2"/>
  <c r="H7046" i="2"/>
  <c r="H7047" i="2"/>
  <c r="H7048" i="2"/>
  <c r="H7049" i="2"/>
  <c r="H7050" i="2"/>
  <c r="H7051" i="2"/>
  <c r="H7052" i="2"/>
  <c r="H7053" i="2"/>
  <c r="H7054" i="2"/>
  <c r="H7055" i="2"/>
  <c r="H7056" i="2"/>
  <c r="H7057" i="2"/>
  <c r="H7058" i="2"/>
  <c r="H7059" i="2"/>
  <c r="H7060" i="2"/>
  <c r="H7061" i="2"/>
  <c r="H7062" i="2"/>
  <c r="H7063" i="2"/>
  <c r="H7064" i="2"/>
  <c r="H7065" i="2"/>
  <c r="H7066" i="2"/>
  <c r="H7067" i="2"/>
  <c r="H7068" i="2"/>
  <c r="H7069" i="2"/>
  <c r="H7070" i="2"/>
  <c r="H7071" i="2"/>
  <c r="H7072" i="2"/>
  <c r="H7073" i="2"/>
  <c r="H7074" i="2"/>
  <c r="H7075" i="2"/>
  <c r="H7076" i="2"/>
  <c r="H7077" i="2"/>
  <c r="H7078" i="2"/>
  <c r="H7079" i="2"/>
  <c r="H7080" i="2"/>
  <c r="H7081" i="2"/>
  <c r="H7082" i="2"/>
  <c r="H7083" i="2"/>
  <c r="H7084" i="2"/>
  <c r="H7085" i="2"/>
  <c r="H7086" i="2"/>
  <c r="H7087" i="2"/>
  <c r="H7088" i="2"/>
  <c r="H7089" i="2"/>
  <c r="H7090" i="2"/>
  <c r="H7091" i="2"/>
  <c r="H7092" i="2"/>
  <c r="H7093" i="2"/>
  <c r="H7094" i="2"/>
  <c r="H7095" i="2"/>
  <c r="H7096" i="2"/>
  <c r="H7097" i="2"/>
  <c r="H7098" i="2"/>
  <c r="H7099" i="2"/>
  <c r="H7100" i="2"/>
  <c r="H7101" i="2"/>
  <c r="H7102" i="2"/>
  <c r="H7103" i="2"/>
  <c r="H7104" i="2"/>
  <c r="H7105" i="2"/>
  <c r="H7106" i="2"/>
  <c r="H7107" i="2"/>
  <c r="H7108" i="2"/>
  <c r="H7109" i="2"/>
  <c r="H7110" i="2"/>
  <c r="H7111" i="2"/>
  <c r="H7112" i="2"/>
  <c r="H7113" i="2"/>
  <c r="H7114" i="2"/>
  <c r="H7115" i="2"/>
  <c r="H7116" i="2"/>
  <c r="H7117" i="2"/>
  <c r="H7118" i="2"/>
  <c r="H7119" i="2"/>
  <c r="H7120" i="2"/>
  <c r="H7121" i="2"/>
  <c r="H7122" i="2"/>
  <c r="H7123" i="2"/>
  <c r="H7124" i="2"/>
  <c r="H7125" i="2"/>
  <c r="H7126" i="2"/>
  <c r="H7127" i="2"/>
  <c r="H7128" i="2"/>
  <c r="H7129" i="2"/>
  <c r="H7130" i="2"/>
  <c r="H7131" i="2"/>
  <c r="H7132" i="2"/>
  <c r="H7133" i="2"/>
  <c r="H7134" i="2"/>
  <c r="H7135" i="2"/>
  <c r="H7136" i="2"/>
  <c r="H7137" i="2"/>
  <c r="H7138" i="2"/>
  <c r="H7139" i="2"/>
  <c r="H7140" i="2"/>
  <c r="H7141" i="2"/>
  <c r="H7142" i="2"/>
  <c r="H7143" i="2"/>
  <c r="H7144" i="2"/>
  <c r="H7145" i="2"/>
  <c r="H7146" i="2"/>
  <c r="H7147" i="2"/>
  <c r="H7148" i="2"/>
  <c r="H7149" i="2"/>
  <c r="H7150" i="2"/>
  <c r="H7151" i="2"/>
  <c r="H7152" i="2"/>
  <c r="H7153" i="2"/>
  <c r="H7154" i="2"/>
  <c r="H7155" i="2"/>
  <c r="H7156" i="2"/>
  <c r="H7157" i="2"/>
  <c r="H7158" i="2"/>
  <c r="H7159" i="2"/>
  <c r="H7160" i="2"/>
  <c r="H7161" i="2"/>
  <c r="H7162" i="2"/>
  <c r="H7163" i="2"/>
  <c r="H7164" i="2"/>
  <c r="H7165" i="2"/>
  <c r="H7166" i="2"/>
  <c r="H7167" i="2"/>
  <c r="H7168" i="2"/>
  <c r="H7169" i="2"/>
  <c r="H7170" i="2"/>
  <c r="H7171" i="2"/>
  <c r="H7172" i="2"/>
  <c r="H7173" i="2"/>
  <c r="H7174" i="2"/>
  <c r="H7175" i="2"/>
  <c r="H7176" i="2"/>
  <c r="H7177" i="2"/>
  <c r="H7178" i="2"/>
  <c r="H7179" i="2"/>
  <c r="H7180" i="2"/>
  <c r="H7181" i="2"/>
  <c r="H7182" i="2"/>
  <c r="H7183" i="2"/>
  <c r="H7184" i="2"/>
  <c r="H7185" i="2"/>
  <c r="H7186" i="2"/>
  <c r="H7187" i="2"/>
  <c r="H7188" i="2"/>
  <c r="H7189" i="2"/>
  <c r="H7190" i="2"/>
  <c r="H7191" i="2"/>
  <c r="H7192" i="2"/>
  <c r="H7193" i="2"/>
  <c r="H7194" i="2"/>
  <c r="H7195" i="2"/>
  <c r="H7196" i="2"/>
  <c r="H7197" i="2"/>
  <c r="H7198" i="2"/>
  <c r="H7199" i="2"/>
  <c r="H7200" i="2"/>
  <c r="H7201" i="2"/>
  <c r="H7202" i="2"/>
  <c r="H7203" i="2"/>
  <c r="H7204" i="2"/>
  <c r="H7205" i="2"/>
  <c r="H7206" i="2"/>
  <c r="H7207" i="2"/>
  <c r="H7208" i="2"/>
  <c r="H7209" i="2"/>
  <c r="H7210" i="2"/>
  <c r="H7211" i="2"/>
  <c r="H7212" i="2"/>
  <c r="H7213" i="2"/>
  <c r="H7214" i="2"/>
  <c r="H7215" i="2"/>
  <c r="H7216" i="2"/>
  <c r="H7217" i="2"/>
  <c r="H7218" i="2"/>
  <c r="H7219" i="2"/>
  <c r="H7220" i="2"/>
  <c r="H7221" i="2"/>
  <c r="H7222" i="2"/>
  <c r="H7223" i="2"/>
  <c r="H7224" i="2"/>
  <c r="H7225" i="2"/>
  <c r="H7226" i="2"/>
  <c r="H7227" i="2"/>
  <c r="H7228" i="2"/>
  <c r="H7229" i="2"/>
  <c r="H7230" i="2"/>
  <c r="H7231" i="2"/>
  <c r="H7232" i="2"/>
  <c r="H7233" i="2"/>
  <c r="H7234" i="2"/>
  <c r="H7235" i="2"/>
  <c r="H7236" i="2"/>
  <c r="H7237" i="2"/>
  <c r="H7238" i="2"/>
  <c r="H7239" i="2"/>
  <c r="H7240" i="2"/>
  <c r="H7241" i="2"/>
  <c r="H7242" i="2"/>
  <c r="H7243" i="2"/>
  <c r="H7244" i="2"/>
  <c r="H7245" i="2"/>
  <c r="H7246" i="2"/>
  <c r="H7247" i="2"/>
  <c r="H7248" i="2"/>
  <c r="H7249" i="2"/>
  <c r="H7250" i="2"/>
  <c r="H7251" i="2"/>
  <c r="H7252" i="2"/>
  <c r="H7253" i="2"/>
  <c r="H7254" i="2"/>
  <c r="H7255" i="2"/>
  <c r="H7256" i="2"/>
  <c r="H7257" i="2"/>
  <c r="H7258" i="2"/>
  <c r="H7259" i="2"/>
  <c r="H7260" i="2"/>
  <c r="H7261" i="2"/>
  <c r="H7262" i="2"/>
  <c r="H7263" i="2"/>
  <c r="H7264" i="2"/>
  <c r="H7265" i="2"/>
  <c r="H7266" i="2"/>
  <c r="H7267" i="2"/>
  <c r="H7268" i="2"/>
  <c r="H7269" i="2"/>
  <c r="H7270" i="2"/>
  <c r="H7271" i="2"/>
  <c r="H7272" i="2"/>
  <c r="H7273" i="2"/>
  <c r="H7274" i="2"/>
  <c r="H7275" i="2"/>
  <c r="H7276" i="2"/>
  <c r="H7277" i="2"/>
  <c r="H7278" i="2"/>
  <c r="H7279" i="2"/>
  <c r="H7280" i="2"/>
  <c r="H7281" i="2"/>
  <c r="H7282" i="2"/>
  <c r="H7283" i="2"/>
  <c r="H7284" i="2"/>
  <c r="H7285" i="2"/>
  <c r="H7286" i="2"/>
  <c r="H7287" i="2"/>
  <c r="H7288" i="2"/>
  <c r="H7289" i="2"/>
  <c r="H7290" i="2"/>
  <c r="H7291" i="2"/>
  <c r="H7292" i="2"/>
  <c r="H7293" i="2"/>
  <c r="H7294" i="2"/>
  <c r="H7295" i="2"/>
  <c r="H7296" i="2"/>
  <c r="H7297" i="2"/>
  <c r="H7298" i="2"/>
  <c r="H7299" i="2"/>
  <c r="H7300" i="2"/>
  <c r="H7301" i="2"/>
  <c r="H7302" i="2"/>
  <c r="H7303" i="2"/>
  <c r="H7304" i="2"/>
  <c r="H7305" i="2"/>
  <c r="H7306" i="2"/>
  <c r="H7307" i="2"/>
  <c r="H7308" i="2"/>
  <c r="H7309" i="2"/>
  <c r="H7310" i="2"/>
  <c r="H7311" i="2"/>
  <c r="H7312" i="2"/>
  <c r="H7313" i="2"/>
  <c r="H7314" i="2"/>
  <c r="H7315" i="2"/>
  <c r="H7316" i="2"/>
  <c r="H7317" i="2"/>
  <c r="H7318" i="2"/>
  <c r="H7319" i="2"/>
  <c r="H7320" i="2"/>
  <c r="H7321" i="2"/>
  <c r="H7322" i="2"/>
  <c r="H7323" i="2"/>
  <c r="H7324" i="2"/>
  <c r="H7325" i="2"/>
  <c r="H7326" i="2"/>
  <c r="H7327" i="2"/>
  <c r="H7328" i="2"/>
  <c r="H7329" i="2"/>
  <c r="H7330" i="2"/>
  <c r="H7331" i="2"/>
  <c r="H7332" i="2"/>
  <c r="H7333" i="2"/>
  <c r="H7334" i="2"/>
  <c r="H7335" i="2"/>
  <c r="H7336" i="2"/>
  <c r="H7337" i="2"/>
  <c r="H7338" i="2"/>
  <c r="H7339" i="2"/>
  <c r="H7340" i="2"/>
  <c r="H7341" i="2"/>
  <c r="H7342" i="2"/>
  <c r="H7343" i="2"/>
  <c r="H7344" i="2"/>
  <c r="H7345" i="2"/>
  <c r="H7346" i="2"/>
  <c r="H7347" i="2"/>
  <c r="H7348" i="2"/>
  <c r="H7349" i="2"/>
  <c r="H7350" i="2"/>
  <c r="H7351" i="2"/>
  <c r="H7352" i="2"/>
  <c r="H7353" i="2"/>
  <c r="H7354" i="2"/>
  <c r="H7355" i="2"/>
  <c r="H7356" i="2"/>
  <c r="H7357" i="2"/>
  <c r="H7358" i="2"/>
  <c r="H7359" i="2"/>
  <c r="H7360" i="2"/>
  <c r="H7361" i="2"/>
  <c r="H7362" i="2"/>
  <c r="H7363" i="2"/>
  <c r="H7364" i="2"/>
  <c r="H7365" i="2"/>
  <c r="H7366" i="2"/>
  <c r="H7367" i="2"/>
  <c r="H7368" i="2"/>
  <c r="H7369" i="2"/>
  <c r="H7370" i="2"/>
  <c r="H7371" i="2"/>
  <c r="H7372" i="2"/>
  <c r="H7373" i="2"/>
  <c r="H7374" i="2"/>
  <c r="H7375" i="2"/>
  <c r="H7376" i="2"/>
  <c r="H7377" i="2"/>
  <c r="H7378" i="2"/>
  <c r="H7379" i="2"/>
  <c r="H7380" i="2"/>
  <c r="H7381" i="2"/>
  <c r="H7382" i="2"/>
  <c r="H7383" i="2"/>
  <c r="H7384" i="2"/>
  <c r="H7385" i="2"/>
  <c r="H7386" i="2"/>
  <c r="H7387" i="2"/>
  <c r="H7388" i="2"/>
  <c r="H7389" i="2"/>
  <c r="H7390" i="2"/>
  <c r="H7391" i="2"/>
  <c r="H7392" i="2"/>
  <c r="H7393" i="2"/>
  <c r="H7394" i="2"/>
  <c r="H7395" i="2"/>
  <c r="H7396" i="2"/>
  <c r="H7397" i="2"/>
  <c r="H7398" i="2"/>
  <c r="H7399" i="2"/>
  <c r="H7400" i="2"/>
  <c r="H7401" i="2"/>
  <c r="H7402" i="2"/>
  <c r="H7403" i="2"/>
  <c r="H7404" i="2"/>
  <c r="H7405" i="2"/>
  <c r="H7406" i="2"/>
  <c r="H7407" i="2"/>
  <c r="H7408" i="2"/>
  <c r="H7409" i="2"/>
  <c r="H7410" i="2"/>
  <c r="H7411" i="2"/>
  <c r="H7412" i="2"/>
  <c r="H7413" i="2"/>
  <c r="H7414" i="2"/>
  <c r="H7415" i="2"/>
  <c r="H7416" i="2"/>
  <c r="H7417" i="2"/>
  <c r="H7418" i="2"/>
  <c r="H7419" i="2"/>
  <c r="H7420" i="2"/>
  <c r="H7421" i="2"/>
  <c r="H7422" i="2"/>
  <c r="H7423" i="2"/>
  <c r="H7424" i="2"/>
  <c r="H7425" i="2"/>
  <c r="H7426" i="2"/>
  <c r="H7427" i="2"/>
  <c r="H7428" i="2"/>
  <c r="H7429" i="2"/>
  <c r="H7430" i="2"/>
  <c r="H7431" i="2"/>
  <c r="H7432" i="2"/>
  <c r="H7433" i="2"/>
  <c r="H7434" i="2"/>
  <c r="H7435" i="2"/>
  <c r="H7436" i="2"/>
  <c r="H7437" i="2"/>
  <c r="H7438" i="2"/>
  <c r="H7439" i="2"/>
  <c r="H7440" i="2"/>
  <c r="H7441" i="2"/>
  <c r="H7442" i="2"/>
  <c r="H7443" i="2"/>
  <c r="H7444" i="2"/>
  <c r="H7445" i="2"/>
  <c r="H7446" i="2"/>
  <c r="H7447" i="2"/>
  <c r="H7448" i="2"/>
  <c r="H7449" i="2"/>
  <c r="H7450" i="2"/>
  <c r="H7451" i="2"/>
  <c r="H7452" i="2"/>
  <c r="H7453" i="2"/>
  <c r="H7454" i="2"/>
  <c r="H7455" i="2"/>
  <c r="H7456" i="2"/>
  <c r="H7457" i="2"/>
  <c r="H7458" i="2"/>
  <c r="H7459" i="2"/>
  <c r="H7460" i="2"/>
  <c r="H7461" i="2"/>
  <c r="H7462" i="2"/>
  <c r="H7463" i="2"/>
  <c r="H7464" i="2"/>
  <c r="H7465" i="2"/>
  <c r="H7466" i="2"/>
  <c r="H7467" i="2"/>
  <c r="H7468" i="2"/>
  <c r="H7469" i="2"/>
  <c r="H7470" i="2"/>
  <c r="H7471" i="2"/>
  <c r="H7472" i="2"/>
  <c r="H7473" i="2"/>
  <c r="H7474" i="2"/>
  <c r="H7475" i="2"/>
  <c r="H7476" i="2"/>
  <c r="H7477" i="2"/>
  <c r="H7478" i="2"/>
  <c r="H7479" i="2"/>
  <c r="H7480" i="2"/>
  <c r="H7481" i="2"/>
  <c r="H7482" i="2"/>
  <c r="H7483" i="2"/>
  <c r="H7484" i="2"/>
  <c r="H7485" i="2"/>
  <c r="H7486" i="2"/>
  <c r="H7487" i="2"/>
  <c r="H7488" i="2"/>
  <c r="H7489" i="2"/>
  <c r="H7490" i="2"/>
  <c r="H7491" i="2"/>
  <c r="H7492" i="2"/>
  <c r="H7493" i="2"/>
  <c r="H7494" i="2"/>
  <c r="H7495" i="2"/>
  <c r="H7496" i="2"/>
  <c r="H7497" i="2"/>
  <c r="H7498" i="2"/>
  <c r="H7499" i="2"/>
  <c r="H7500" i="2"/>
  <c r="H7501" i="2"/>
  <c r="H7502" i="2"/>
  <c r="H7503" i="2"/>
  <c r="H7504" i="2"/>
  <c r="H7505" i="2"/>
  <c r="H7506" i="2"/>
  <c r="H7507" i="2"/>
  <c r="H7508" i="2"/>
  <c r="H7509" i="2"/>
  <c r="H7510" i="2"/>
  <c r="H7511" i="2"/>
  <c r="H7512" i="2"/>
  <c r="H7513" i="2"/>
  <c r="H7514" i="2"/>
  <c r="H7515" i="2"/>
  <c r="H7516" i="2"/>
  <c r="H7517" i="2"/>
  <c r="H7518" i="2"/>
  <c r="H7519" i="2"/>
  <c r="H7520" i="2"/>
  <c r="H7521" i="2"/>
  <c r="H7522" i="2"/>
  <c r="H7523" i="2"/>
  <c r="H7524" i="2"/>
  <c r="H7525" i="2"/>
  <c r="H7526" i="2"/>
  <c r="H7527" i="2"/>
  <c r="H7528" i="2"/>
  <c r="H7529" i="2"/>
  <c r="H7530" i="2"/>
  <c r="H7531" i="2"/>
  <c r="H7532" i="2"/>
  <c r="H7533" i="2"/>
  <c r="H7534" i="2"/>
  <c r="H7535" i="2"/>
  <c r="H7536" i="2"/>
  <c r="H7537" i="2"/>
  <c r="H7538" i="2"/>
  <c r="H7539" i="2"/>
  <c r="H7540" i="2"/>
  <c r="H7541" i="2"/>
  <c r="H7542" i="2"/>
  <c r="H7543" i="2"/>
  <c r="H7544" i="2"/>
  <c r="H7545" i="2"/>
  <c r="H7546" i="2"/>
  <c r="H7547" i="2"/>
  <c r="H7548" i="2"/>
  <c r="H7549" i="2"/>
  <c r="H7550" i="2"/>
  <c r="H7551" i="2"/>
  <c r="H7552" i="2"/>
  <c r="H7553" i="2"/>
  <c r="H7554" i="2"/>
  <c r="H7555" i="2"/>
  <c r="H7556" i="2"/>
  <c r="H7557" i="2"/>
  <c r="H7558" i="2"/>
  <c r="H7559" i="2"/>
  <c r="H7560" i="2"/>
  <c r="H7561" i="2"/>
  <c r="H7562" i="2"/>
  <c r="H7563" i="2"/>
  <c r="H7564" i="2"/>
  <c r="H7565" i="2"/>
  <c r="H7566" i="2"/>
  <c r="H7567" i="2"/>
  <c r="H7568" i="2"/>
  <c r="H7569" i="2"/>
  <c r="H7570" i="2"/>
  <c r="H7571" i="2"/>
  <c r="H7572" i="2"/>
  <c r="H7573" i="2"/>
  <c r="H7574" i="2"/>
  <c r="H7575" i="2"/>
  <c r="H7576" i="2"/>
  <c r="H7577" i="2"/>
  <c r="H7578" i="2"/>
  <c r="H7579" i="2"/>
  <c r="H7580" i="2"/>
  <c r="H7581" i="2"/>
  <c r="H7582" i="2"/>
  <c r="H7583" i="2"/>
  <c r="H7584" i="2"/>
  <c r="H7585" i="2"/>
  <c r="H7586" i="2"/>
  <c r="H7587" i="2"/>
  <c r="H7588" i="2"/>
  <c r="H7589" i="2"/>
  <c r="H7590" i="2"/>
  <c r="H7591" i="2"/>
  <c r="H7592" i="2"/>
  <c r="H7593" i="2"/>
  <c r="H7594" i="2"/>
  <c r="H7595" i="2"/>
  <c r="H7596" i="2"/>
  <c r="H7597" i="2"/>
  <c r="H7598" i="2"/>
  <c r="H7599" i="2"/>
  <c r="H7600" i="2"/>
  <c r="H7601" i="2"/>
  <c r="H7602" i="2"/>
  <c r="H7603" i="2"/>
  <c r="H7604" i="2"/>
  <c r="H7605" i="2"/>
  <c r="H7606" i="2"/>
  <c r="H7607" i="2"/>
  <c r="H7608" i="2"/>
  <c r="H7609" i="2"/>
  <c r="H7610" i="2"/>
  <c r="H7611" i="2"/>
  <c r="H7612" i="2"/>
  <c r="H7613" i="2"/>
  <c r="H7614" i="2"/>
  <c r="H7615" i="2"/>
  <c r="H7616" i="2"/>
  <c r="H7617" i="2"/>
  <c r="H7618" i="2"/>
  <c r="H7619" i="2"/>
  <c r="H7620" i="2"/>
  <c r="H7621" i="2"/>
  <c r="H7622" i="2"/>
  <c r="H7623" i="2"/>
  <c r="H7624" i="2"/>
  <c r="H7625" i="2"/>
  <c r="H7626" i="2"/>
  <c r="H7627" i="2"/>
  <c r="H7628" i="2"/>
  <c r="H7629" i="2"/>
  <c r="H7630" i="2"/>
  <c r="H7631" i="2"/>
  <c r="H7632" i="2"/>
  <c r="H7633" i="2"/>
  <c r="H7634" i="2"/>
  <c r="H7635" i="2"/>
  <c r="H7636" i="2"/>
  <c r="H7637" i="2"/>
  <c r="H7638" i="2"/>
  <c r="H7639" i="2"/>
  <c r="H7640" i="2"/>
  <c r="H7641" i="2"/>
  <c r="H7642" i="2"/>
  <c r="H7643" i="2"/>
  <c r="H7644" i="2"/>
  <c r="H7645" i="2"/>
  <c r="H7646" i="2"/>
  <c r="H7647" i="2"/>
  <c r="H7648" i="2"/>
  <c r="H7649" i="2"/>
  <c r="H7650" i="2"/>
  <c r="H7651" i="2"/>
  <c r="H7652" i="2"/>
  <c r="H7653" i="2"/>
  <c r="H7654" i="2"/>
  <c r="H7655" i="2"/>
  <c r="H7656" i="2"/>
  <c r="H7657" i="2"/>
  <c r="H7658" i="2"/>
  <c r="H7659" i="2"/>
  <c r="H7660" i="2"/>
  <c r="H7661" i="2"/>
  <c r="H7662" i="2"/>
  <c r="H7663" i="2"/>
  <c r="H7664" i="2"/>
  <c r="H7665" i="2"/>
  <c r="H7666" i="2"/>
  <c r="H7667" i="2"/>
  <c r="H7668" i="2"/>
  <c r="H7669" i="2"/>
  <c r="H7670" i="2"/>
  <c r="H7671" i="2"/>
  <c r="H7672" i="2"/>
  <c r="H7673" i="2"/>
  <c r="H7674" i="2"/>
  <c r="H7675" i="2"/>
  <c r="H7676" i="2"/>
  <c r="H7677" i="2"/>
  <c r="H7678" i="2"/>
  <c r="H7679" i="2"/>
  <c r="H7680" i="2"/>
  <c r="H7681" i="2"/>
  <c r="H7682" i="2"/>
  <c r="H7683" i="2"/>
  <c r="H7684" i="2"/>
  <c r="H7685" i="2"/>
  <c r="H7686" i="2"/>
  <c r="H7687" i="2"/>
  <c r="H7688" i="2"/>
  <c r="H7689" i="2"/>
  <c r="H7690" i="2"/>
  <c r="H7691" i="2"/>
  <c r="H7692" i="2"/>
  <c r="H7693" i="2"/>
  <c r="H7694" i="2"/>
  <c r="H7695" i="2"/>
  <c r="H7696" i="2"/>
  <c r="H7697" i="2"/>
  <c r="H7698" i="2"/>
  <c r="H7699" i="2"/>
  <c r="H7700" i="2"/>
  <c r="H7701" i="2"/>
  <c r="H7702" i="2"/>
  <c r="H7703" i="2"/>
  <c r="H7704" i="2"/>
  <c r="H7705" i="2"/>
  <c r="H7706" i="2"/>
  <c r="H7707" i="2"/>
  <c r="H7708" i="2"/>
  <c r="H7709" i="2"/>
  <c r="H7710" i="2"/>
  <c r="H7711" i="2"/>
  <c r="H7712" i="2"/>
  <c r="H7713" i="2"/>
  <c r="H7714" i="2"/>
  <c r="H7715" i="2"/>
  <c r="H7716" i="2"/>
  <c r="H7717" i="2"/>
  <c r="H7718" i="2"/>
  <c r="H7719" i="2"/>
  <c r="H7720" i="2"/>
  <c r="H7721" i="2"/>
  <c r="H7722" i="2"/>
  <c r="H7723" i="2"/>
  <c r="H7724" i="2"/>
  <c r="H7725" i="2"/>
  <c r="H7726" i="2"/>
  <c r="H7727" i="2"/>
  <c r="H7728" i="2"/>
  <c r="H7729" i="2"/>
  <c r="H7730" i="2"/>
  <c r="H7731" i="2"/>
  <c r="H7732" i="2"/>
  <c r="H7733" i="2"/>
  <c r="H7734" i="2"/>
  <c r="H7735" i="2"/>
  <c r="H7736" i="2"/>
  <c r="H7737" i="2"/>
  <c r="H7738" i="2"/>
  <c r="H7739" i="2"/>
  <c r="H7740" i="2"/>
  <c r="H7741" i="2"/>
  <c r="H7742" i="2"/>
  <c r="H7743" i="2"/>
  <c r="H7744" i="2"/>
  <c r="H7745" i="2"/>
  <c r="H7746" i="2"/>
  <c r="H7747" i="2"/>
  <c r="H7748" i="2"/>
  <c r="H7749" i="2"/>
  <c r="H7750" i="2"/>
  <c r="H7751" i="2"/>
  <c r="H7752" i="2"/>
  <c r="H7753" i="2"/>
  <c r="H7754" i="2"/>
  <c r="H7755" i="2"/>
  <c r="H7756" i="2"/>
  <c r="H7757" i="2"/>
  <c r="H7758" i="2"/>
  <c r="H7759" i="2"/>
  <c r="H7760" i="2"/>
  <c r="H7761" i="2"/>
  <c r="H7762" i="2"/>
  <c r="H7763" i="2"/>
  <c r="H7764" i="2"/>
  <c r="H7765" i="2"/>
  <c r="H7766" i="2"/>
  <c r="H7767" i="2"/>
  <c r="H7768" i="2"/>
  <c r="H7769" i="2"/>
  <c r="H7770" i="2"/>
  <c r="H7771" i="2"/>
  <c r="H7772" i="2"/>
  <c r="H7773" i="2"/>
  <c r="H7774" i="2"/>
  <c r="H7775" i="2"/>
  <c r="H7776" i="2"/>
  <c r="H7777" i="2"/>
  <c r="H7778" i="2"/>
  <c r="H7779" i="2"/>
  <c r="H7780" i="2"/>
  <c r="H7781" i="2"/>
  <c r="H7782" i="2"/>
  <c r="H7783" i="2"/>
  <c r="H7784" i="2"/>
  <c r="H7785" i="2"/>
  <c r="H7786" i="2"/>
  <c r="H7787" i="2"/>
  <c r="H7788" i="2"/>
  <c r="H7789" i="2"/>
  <c r="H7790" i="2"/>
  <c r="H7791" i="2"/>
  <c r="H7792" i="2"/>
  <c r="H7793" i="2"/>
  <c r="H7794" i="2"/>
  <c r="H7795" i="2"/>
  <c r="H7796" i="2"/>
  <c r="H7797" i="2"/>
  <c r="H7798" i="2"/>
  <c r="H7799" i="2"/>
  <c r="H7800" i="2"/>
  <c r="H7801" i="2"/>
  <c r="H7802" i="2"/>
  <c r="H7803" i="2"/>
  <c r="H7804" i="2"/>
  <c r="H7805" i="2"/>
  <c r="H7806" i="2"/>
  <c r="H7807" i="2"/>
  <c r="H7808" i="2"/>
  <c r="H7809" i="2"/>
  <c r="H7810" i="2"/>
  <c r="H7811" i="2"/>
  <c r="H7812" i="2"/>
  <c r="H7813" i="2"/>
  <c r="H7814" i="2"/>
  <c r="H7815" i="2"/>
  <c r="H7816" i="2"/>
  <c r="H7817" i="2"/>
  <c r="H7818" i="2"/>
  <c r="H7819" i="2"/>
  <c r="H7820" i="2"/>
  <c r="H7821" i="2"/>
  <c r="H7822" i="2"/>
  <c r="H7823" i="2"/>
  <c r="H7824" i="2"/>
  <c r="H7825" i="2"/>
  <c r="H7826" i="2"/>
  <c r="H7827" i="2"/>
  <c r="H7828" i="2"/>
  <c r="H7829" i="2"/>
  <c r="H7830" i="2"/>
  <c r="H7831" i="2"/>
  <c r="H7832" i="2"/>
  <c r="H7833" i="2"/>
  <c r="H7834" i="2"/>
  <c r="H7835" i="2"/>
  <c r="H7836" i="2"/>
  <c r="H7837" i="2"/>
  <c r="H7838" i="2"/>
  <c r="H7839" i="2"/>
  <c r="H7840" i="2"/>
  <c r="H7841" i="2"/>
  <c r="H7842" i="2"/>
  <c r="H7843" i="2"/>
  <c r="H7844" i="2"/>
  <c r="H7845" i="2"/>
  <c r="H7846" i="2"/>
  <c r="H7847" i="2"/>
  <c r="H7848" i="2"/>
  <c r="H7849" i="2"/>
  <c r="H7850" i="2"/>
  <c r="H7851" i="2"/>
  <c r="H7852" i="2"/>
  <c r="H7853" i="2"/>
  <c r="H7854" i="2"/>
  <c r="H7855" i="2"/>
  <c r="H7856" i="2"/>
  <c r="H7857" i="2"/>
  <c r="H7858" i="2"/>
  <c r="H7859" i="2"/>
  <c r="H7860" i="2"/>
  <c r="H7861" i="2"/>
  <c r="H7862" i="2"/>
  <c r="H7863" i="2"/>
  <c r="H7864" i="2"/>
  <c r="H7865" i="2"/>
  <c r="H7866" i="2"/>
  <c r="H7867" i="2"/>
  <c r="H7868" i="2"/>
  <c r="H7869" i="2"/>
  <c r="H7870" i="2"/>
  <c r="H7871" i="2"/>
  <c r="H7872" i="2"/>
  <c r="H7873" i="2"/>
  <c r="H7874" i="2"/>
  <c r="H7875" i="2"/>
  <c r="H7876" i="2"/>
  <c r="H7877" i="2"/>
  <c r="H7878" i="2"/>
  <c r="H7879" i="2"/>
  <c r="H7880" i="2"/>
  <c r="H7881" i="2"/>
  <c r="H7882" i="2"/>
  <c r="H7883" i="2"/>
  <c r="H7884" i="2"/>
  <c r="H7885" i="2"/>
  <c r="H7886" i="2"/>
  <c r="H7887" i="2"/>
  <c r="H7888" i="2"/>
  <c r="H7889" i="2"/>
  <c r="H7890" i="2"/>
  <c r="H7891" i="2"/>
  <c r="H7892" i="2"/>
  <c r="H7893" i="2"/>
  <c r="H7894" i="2"/>
  <c r="H7895" i="2"/>
  <c r="H7896" i="2"/>
  <c r="H7897" i="2"/>
  <c r="H7898" i="2"/>
  <c r="H7899" i="2"/>
  <c r="H7900" i="2"/>
  <c r="H7901" i="2"/>
  <c r="H7902" i="2"/>
  <c r="H7903" i="2"/>
  <c r="H7904" i="2"/>
  <c r="H7905" i="2"/>
  <c r="H7906" i="2"/>
  <c r="H7907" i="2"/>
  <c r="H7908" i="2"/>
  <c r="H7909" i="2"/>
  <c r="H7910" i="2"/>
  <c r="H7911" i="2"/>
  <c r="H7912" i="2"/>
  <c r="H7913" i="2"/>
  <c r="H7914" i="2"/>
  <c r="H7915" i="2"/>
  <c r="H7916" i="2"/>
  <c r="H7917" i="2"/>
  <c r="H7918" i="2"/>
  <c r="H7919" i="2"/>
  <c r="H7920" i="2"/>
  <c r="H7921" i="2"/>
  <c r="H7922" i="2"/>
  <c r="H7923" i="2"/>
  <c r="H7924" i="2"/>
  <c r="H7925" i="2"/>
  <c r="H7926" i="2"/>
  <c r="H7927" i="2"/>
  <c r="H7928" i="2"/>
  <c r="H7929" i="2"/>
  <c r="H7930" i="2"/>
  <c r="H7931" i="2"/>
  <c r="H7932" i="2"/>
  <c r="H7933" i="2"/>
  <c r="H7934" i="2"/>
  <c r="H7935" i="2"/>
  <c r="H7936" i="2"/>
  <c r="H7937" i="2"/>
  <c r="H7938" i="2"/>
  <c r="H7939" i="2"/>
  <c r="H7940" i="2"/>
  <c r="H7941" i="2"/>
  <c r="H7942" i="2"/>
  <c r="H7943" i="2"/>
  <c r="H7944" i="2"/>
  <c r="H7945" i="2"/>
  <c r="H7946" i="2"/>
  <c r="H7947" i="2"/>
  <c r="H7948" i="2"/>
  <c r="H7949" i="2"/>
  <c r="H7950" i="2"/>
  <c r="H7951" i="2"/>
  <c r="H7952" i="2"/>
  <c r="H7953" i="2"/>
  <c r="H7954" i="2"/>
  <c r="H7955" i="2"/>
  <c r="H7956" i="2"/>
  <c r="H7957" i="2"/>
  <c r="H7958" i="2"/>
  <c r="H7959" i="2"/>
  <c r="H7960" i="2"/>
  <c r="H7961" i="2"/>
  <c r="H7962" i="2"/>
  <c r="H7963" i="2"/>
  <c r="H7964" i="2"/>
  <c r="H7965" i="2"/>
  <c r="H7966" i="2"/>
  <c r="H7967" i="2"/>
  <c r="H7968" i="2"/>
  <c r="H7969" i="2"/>
  <c r="H7970" i="2"/>
  <c r="H7971" i="2"/>
  <c r="H7972" i="2"/>
  <c r="H7973" i="2"/>
  <c r="H7974" i="2"/>
  <c r="H7975" i="2"/>
  <c r="H7976" i="2"/>
  <c r="H7977" i="2"/>
  <c r="H7978" i="2"/>
  <c r="H7979" i="2"/>
  <c r="H7980" i="2"/>
  <c r="H7981" i="2"/>
  <c r="H7982" i="2"/>
  <c r="H7983" i="2"/>
  <c r="H7984" i="2"/>
  <c r="H7985" i="2"/>
  <c r="H7986" i="2"/>
  <c r="H7987" i="2"/>
  <c r="H7988" i="2"/>
  <c r="H7989" i="2"/>
  <c r="H7990" i="2"/>
  <c r="H7991" i="2"/>
  <c r="H7992" i="2"/>
  <c r="H7993" i="2"/>
  <c r="H7994" i="2"/>
  <c r="H7995" i="2"/>
  <c r="H7996" i="2"/>
  <c r="H7997" i="2"/>
  <c r="H7998" i="2"/>
  <c r="H7999" i="2"/>
  <c r="H8000" i="2"/>
  <c r="H8001" i="2"/>
  <c r="H8002" i="2"/>
  <c r="H8003" i="2"/>
  <c r="H8004" i="2"/>
  <c r="H8005" i="2"/>
  <c r="H8006" i="2"/>
  <c r="H8007" i="2"/>
  <c r="H8008" i="2"/>
  <c r="H8009" i="2"/>
  <c r="H8010" i="2"/>
  <c r="H8011" i="2"/>
  <c r="H8012" i="2"/>
  <c r="H8013" i="2"/>
  <c r="H8014" i="2"/>
  <c r="H8015" i="2"/>
  <c r="H8016" i="2"/>
  <c r="H8017" i="2"/>
  <c r="H8018" i="2"/>
  <c r="H8019" i="2"/>
  <c r="H8020" i="2"/>
  <c r="H8021" i="2"/>
  <c r="H8022" i="2"/>
  <c r="H8023" i="2"/>
  <c r="H8024" i="2"/>
  <c r="H8025" i="2"/>
  <c r="H8026" i="2"/>
  <c r="H8027" i="2"/>
  <c r="H8028" i="2"/>
  <c r="H8029" i="2"/>
  <c r="H8030" i="2"/>
  <c r="H8031" i="2"/>
  <c r="H8032" i="2"/>
  <c r="H8033" i="2"/>
  <c r="H8034" i="2"/>
  <c r="H8035" i="2"/>
  <c r="H8036" i="2"/>
  <c r="H8037" i="2"/>
  <c r="H8038" i="2"/>
  <c r="H8039" i="2"/>
  <c r="H8040" i="2"/>
  <c r="H8041" i="2"/>
  <c r="H8042" i="2"/>
  <c r="H8043" i="2"/>
  <c r="H8044" i="2"/>
  <c r="H8045" i="2"/>
  <c r="H8046" i="2"/>
  <c r="H8047" i="2"/>
  <c r="H8048" i="2"/>
  <c r="H8049" i="2"/>
  <c r="H8050" i="2"/>
  <c r="H8051" i="2"/>
  <c r="H8052" i="2"/>
  <c r="H8053" i="2"/>
  <c r="H8054" i="2"/>
  <c r="H8055" i="2"/>
  <c r="H8056" i="2"/>
  <c r="H8057" i="2"/>
  <c r="H8058" i="2"/>
  <c r="H8059" i="2"/>
  <c r="H8060" i="2"/>
  <c r="H8061" i="2"/>
  <c r="H8062" i="2"/>
  <c r="H8063" i="2"/>
  <c r="H8064" i="2"/>
  <c r="H8065" i="2"/>
  <c r="H8066" i="2"/>
  <c r="H8067" i="2"/>
  <c r="H8068" i="2"/>
  <c r="H8069" i="2"/>
  <c r="H8070" i="2"/>
  <c r="H8071" i="2"/>
  <c r="H8072" i="2"/>
  <c r="H8073" i="2"/>
  <c r="H8074" i="2"/>
  <c r="H8075" i="2"/>
  <c r="H8076" i="2"/>
  <c r="H8077" i="2"/>
  <c r="H8078" i="2"/>
  <c r="H8079" i="2"/>
  <c r="H8080" i="2"/>
  <c r="H8081" i="2"/>
  <c r="H8082" i="2"/>
  <c r="H8083" i="2"/>
  <c r="H8084" i="2"/>
  <c r="H8085" i="2"/>
  <c r="H8086" i="2"/>
  <c r="H8087" i="2"/>
  <c r="H8088" i="2"/>
  <c r="H8089" i="2"/>
  <c r="H8090" i="2"/>
  <c r="H8091" i="2"/>
  <c r="H8092" i="2"/>
  <c r="H8093" i="2"/>
  <c r="H8094" i="2"/>
  <c r="H8095" i="2"/>
  <c r="H8096" i="2"/>
  <c r="H8097" i="2"/>
  <c r="H8098" i="2"/>
  <c r="H8099" i="2"/>
  <c r="H8100" i="2"/>
  <c r="H8101" i="2"/>
  <c r="H8102" i="2"/>
  <c r="H8103" i="2"/>
  <c r="H8104" i="2"/>
  <c r="H8105" i="2"/>
  <c r="H8106" i="2"/>
  <c r="H8107" i="2"/>
  <c r="H8108" i="2"/>
  <c r="H8109" i="2"/>
  <c r="H8110" i="2"/>
  <c r="H8111" i="2"/>
  <c r="H8112" i="2"/>
  <c r="H8113" i="2"/>
  <c r="H8114" i="2"/>
  <c r="H8115" i="2"/>
  <c r="H8116" i="2"/>
  <c r="H8117" i="2"/>
  <c r="H8118" i="2"/>
  <c r="H8119" i="2"/>
  <c r="H8120" i="2"/>
  <c r="H8121" i="2"/>
  <c r="H8122" i="2"/>
  <c r="H8123" i="2"/>
  <c r="H8124" i="2"/>
  <c r="H8125" i="2"/>
  <c r="H8126" i="2"/>
  <c r="H8127" i="2"/>
  <c r="H8128" i="2"/>
  <c r="H8129" i="2"/>
  <c r="H8130" i="2"/>
  <c r="H8131" i="2"/>
  <c r="H8132" i="2"/>
  <c r="H8133" i="2"/>
  <c r="H8134" i="2"/>
  <c r="H8135" i="2"/>
  <c r="H8136" i="2"/>
  <c r="H8137" i="2"/>
  <c r="H8138" i="2"/>
  <c r="H8139" i="2"/>
  <c r="H8140" i="2"/>
  <c r="H8141" i="2"/>
  <c r="H8142" i="2"/>
  <c r="H8143" i="2"/>
  <c r="H8144" i="2"/>
  <c r="H8145" i="2"/>
  <c r="H8146" i="2"/>
  <c r="H8147" i="2"/>
  <c r="H8148" i="2"/>
  <c r="H8149" i="2"/>
  <c r="H8150" i="2"/>
  <c r="H8151" i="2"/>
  <c r="H8152" i="2"/>
  <c r="H8153" i="2"/>
  <c r="H8154" i="2"/>
  <c r="H8155" i="2"/>
  <c r="H8156" i="2"/>
  <c r="H8157" i="2"/>
  <c r="H8158" i="2"/>
  <c r="H8159" i="2"/>
  <c r="H8160" i="2"/>
  <c r="H8161" i="2"/>
  <c r="H8162" i="2"/>
  <c r="H8163" i="2"/>
  <c r="H8164" i="2"/>
  <c r="H8165" i="2"/>
  <c r="H8166" i="2"/>
  <c r="H8167" i="2"/>
  <c r="H8168" i="2"/>
  <c r="H8169" i="2"/>
  <c r="H8170" i="2"/>
  <c r="H8171" i="2"/>
  <c r="H8172" i="2"/>
  <c r="H8173" i="2"/>
  <c r="H8174" i="2"/>
  <c r="H8175" i="2"/>
  <c r="H8176" i="2"/>
  <c r="H8177" i="2"/>
  <c r="H8178" i="2"/>
  <c r="H8179" i="2"/>
  <c r="H8180" i="2"/>
  <c r="H8181" i="2"/>
  <c r="H8182" i="2"/>
  <c r="H8183" i="2"/>
  <c r="H8184" i="2"/>
  <c r="H8185" i="2"/>
  <c r="H8186" i="2"/>
  <c r="H8187" i="2"/>
  <c r="H8188" i="2"/>
  <c r="H8189" i="2"/>
  <c r="H8190" i="2"/>
  <c r="H8191" i="2"/>
  <c r="H8192" i="2"/>
  <c r="H8193" i="2"/>
  <c r="H8194" i="2"/>
  <c r="H8195" i="2"/>
  <c r="H8196" i="2"/>
  <c r="H8197" i="2"/>
  <c r="H8198" i="2"/>
  <c r="H8199" i="2"/>
  <c r="H8200" i="2"/>
  <c r="H8201" i="2"/>
  <c r="H8202" i="2"/>
  <c r="H8203" i="2"/>
  <c r="H8204" i="2"/>
  <c r="H8205" i="2"/>
  <c r="H8206" i="2"/>
  <c r="H8207" i="2"/>
  <c r="H8208" i="2"/>
  <c r="H8209" i="2"/>
  <c r="H8210" i="2"/>
  <c r="H8211" i="2"/>
  <c r="H8212" i="2"/>
  <c r="H8213" i="2"/>
  <c r="H8214" i="2"/>
  <c r="H8215" i="2"/>
  <c r="H8216" i="2"/>
  <c r="H8217" i="2"/>
  <c r="H8218" i="2"/>
  <c r="H8219" i="2"/>
  <c r="H8220" i="2"/>
  <c r="H8221" i="2"/>
  <c r="H8222" i="2"/>
  <c r="H8223" i="2"/>
  <c r="H8224" i="2"/>
  <c r="H8225" i="2"/>
  <c r="H8226" i="2"/>
  <c r="H8227" i="2"/>
  <c r="H8228" i="2"/>
  <c r="H8229" i="2"/>
  <c r="H8230" i="2"/>
  <c r="H8231" i="2"/>
  <c r="H8232" i="2"/>
  <c r="H8233" i="2"/>
  <c r="H8234" i="2"/>
  <c r="H8235" i="2"/>
  <c r="H8236" i="2"/>
  <c r="H8237" i="2"/>
  <c r="H8238" i="2"/>
  <c r="H8239" i="2"/>
  <c r="H8240" i="2"/>
  <c r="H8241" i="2"/>
  <c r="H8242" i="2"/>
  <c r="H8243" i="2"/>
  <c r="H8244" i="2"/>
  <c r="H8245" i="2"/>
  <c r="H8246" i="2"/>
  <c r="H8247" i="2"/>
  <c r="H8248" i="2"/>
  <c r="H8249" i="2"/>
  <c r="H8250" i="2"/>
  <c r="H8251" i="2"/>
  <c r="H8252" i="2"/>
  <c r="H8253" i="2"/>
  <c r="H8254" i="2"/>
  <c r="H8255" i="2"/>
  <c r="H8256" i="2"/>
  <c r="H8257" i="2"/>
  <c r="H8258" i="2"/>
  <c r="H8259" i="2"/>
  <c r="H8260" i="2"/>
  <c r="H8261" i="2"/>
  <c r="H8262" i="2"/>
  <c r="H8263" i="2"/>
  <c r="H8264" i="2"/>
  <c r="H8265" i="2"/>
  <c r="H8266" i="2"/>
  <c r="H8267" i="2"/>
  <c r="H8268" i="2"/>
  <c r="H8269" i="2"/>
  <c r="H8270" i="2"/>
  <c r="H8271" i="2"/>
  <c r="H8272" i="2"/>
  <c r="H8273" i="2"/>
  <c r="H8274" i="2"/>
  <c r="H8275" i="2"/>
  <c r="H8276" i="2"/>
  <c r="H8277" i="2"/>
  <c r="H8278" i="2"/>
  <c r="H8279" i="2"/>
  <c r="H8280" i="2"/>
  <c r="H8281" i="2"/>
  <c r="H8282" i="2"/>
  <c r="H8283" i="2"/>
  <c r="H8284" i="2"/>
  <c r="H8285" i="2"/>
  <c r="H8286" i="2"/>
  <c r="H8287" i="2"/>
  <c r="H8288" i="2"/>
  <c r="H8289" i="2"/>
  <c r="H8290" i="2"/>
  <c r="H8291" i="2"/>
  <c r="H8292" i="2"/>
  <c r="H8293" i="2"/>
  <c r="H8294" i="2"/>
  <c r="H8295" i="2"/>
  <c r="H8296" i="2"/>
  <c r="H8297" i="2"/>
  <c r="H8298" i="2"/>
  <c r="H8299" i="2"/>
  <c r="H8300" i="2"/>
  <c r="H8301" i="2"/>
  <c r="H8302" i="2"/>
  <c r="H8303" i="2"/>
  <c r="H8304" i="2"/>
  <c r="H8305" i="2"/>
  <c r="H8306" i="2"/>
  <c r="H8307" i="2"/>
  <c r="H8308" i="2"/>
  <c r="H8309" i="2"/>
  <c r="H8310" i="2"/>
  <c r="H8311" i="2"/>
  <c r="H8312" i="2"/>
  <c r="H8313" i="2"/>
  <c r="H8314" i="2"/>
  <c r="H8315" i="2"/>
  <c r="H8316" i="2"/>
  <c r="H8317" i="2"/>
  <c r="H8318" i="2"/>
  <c r="H8319" i="2"/>
  <c r="H8320" i="2"/>
  <c r="H8321" i="2"/>
  <c r="H8322" i="2"/>
  <c r="H8323" i="2"/>
  <c r="H8324" i="2"/>
  <c r="H8325" i="2"/>
  <c r="H8326" i="2"/>
  <c r="H8327" i="2"/>
  <c r="H8328" i="2"/>
  <c r="H8329" i="2"/>
  <c r="H8330" i="2"/>
  <c r="H8331" i="2"/>
  <c r="H8332" i="2"/>
  <c r="H8333" i="2"/>
  <c r="H8334" i="2"/>
  <c r="H8335" i="2"/>
  <c r="H8336" i="2"/>
  <c r="H8337" i="2"/>
  <c r="H8338" i="2"/>
  <c r="H8339" i="2"/>
  <c r="H8340" i="2"/>
  <c r="H8341" i="2"/>
  <c r="H8342" i="2"/>
  <c r="H8343" i="2"/>
  <c r="H8344" i="2"/>
  <c r="H8345" i="2"/>
  <c r="H8346" i="2"/>
  <c r="H8347" i="2"/>
  <c r="H8348" i="2"/>
  <c r="H8349" i="2"/>
  <c r="H8350" i="2"/>
  <c r="H8351" i="2"/>
  <c r="H8352" i="2"/>
  <c r="H8353" i="2"/>
  <c r="H8354" i="2"/>
  <c r="H8355" i="2"/>
  <c r="H8356" i="2"/>
  <c r="H8357" i="2"/>
  <c r="H8358" i="2"/>
  <c r="H8359" i="2"/>
  <c r="H8360" i="2"/>
  <c r="H8361" i="2"/>
  <c r="H8362" i="2"/>
  <c r="H8363" i="2"/>
  <c r="H8364" i="2"/>
  <c r="H8365" i="2"/>
  <c r="H8366" i="2"/>
  <c r="H8367" i="2"/>
  <c r="H8368" i="2"/>
  <c r="H8369" i="2"/>
  <c r="H8370" i="2"/>
  <c r="H8371" i="2"/>
  <c r="H8372" i="2"/>
  <c r="H8373" i="2"/>
  <c r="H8374" i="2"/>
  <c r="H8375" i="2"/>
  <c r="H8376" i="2"/>
  <c r="H8377" i="2"/>
  <c r="H8378" i="2"/>
  <c r="H8379" i="2"/>
  <c r="H8380" i="2"/>
  <c r="H8381" i="2"/>
  <c r="H8382" i="2"/>
  <c r="H8383" i="2"/>
  <c r="H8384" i="2"/>
  <c r="H8385" i="2"/>
  <c r="H8386" i="2"/>
  <c r="H8387" i="2"/>
  <c r="H8388" i="2"/>
  <c r="H8389" i="2"/>
  <c r="H8390" i="2"/>
  <c r="H8391" i="2"/>
  <c r="H8392" i="2"/>
  <c r="H8393" i="2"/>
  <c r="H8394" i="2"/>
  <c r="H8395" i="2"/>
  <c r="H8396" i="2"/>
  <c r="H8397" i="2"/>
  <c r="H8398" i="2"/>
  <c r="H8399" i="2"/>
  <c r="H8400" i="2"/>
  <c r="H8401" i="2"/>
  <c r="H8402" i="2"/>
  <c r="H8403" i="2"/>
  <c r="H8404" i="2"/>
  <c r="H8405" i="2"/>
  <c r="H8406" i="2"/>
  <c r="H8407" i="2"/>
  <c r="H8408" i="2"/>
  <c r="H8409" i="2"/>
  <c r="H8410" i="2"/>
  <c r="H8411" i="2"/>
  <c r="H8412" i="2"/>
  <c r="H8413" i="2"/>
  <c r="H8414" i="2"/>
  <c r="H8415" i="2"/>
  <c r="H8416" i="2"/>
  <c r="H8417" i="2"/>
  <c r="H8418" i="2"/>
  <c r="H8419" i="2"/>
  <c r="H8420" i="2"/>
  <c r="H8421" i="2"/>
  <c r="H8422" i="2"/>
  <c r="H8423" i="2"/>
  <c r="H8424" i="2"/>
  <c r="H8425" i="2"/>
  <c r="H8426" i="2"/>
  <c r="H8427" i="2"/>
  <c r="H8428" i="2"/>
  <c r="H8429" i="2"/>
  <c r="H8430" i="2"/>
  <c r="H8431" i="2"/>
  <c r="H8432" i="2"/>
  <c r="H8433" i="2"/>
  <c r="H8434" i="2"/>
  <c r="H8435" i="2"/>
  <c r="H8436" i="2"/>
  <c r="H8437" i="2"/>
  <c r="H8438" i="2"/>
  <c r="H8439" i="2"/>
  <c r="H8440" i="2"/>
  <c r="H8441" i="2"/>
  <c r="H8442" i="2"/>
  <c r="H8443" i="2"/>
  <c r="H8444" i="2"/>
  <c r="H8445" i="2"/>
  <c r="H8446" i="2"/>
  <c r="H8447" i="2"/>
  <c r="H8448" i="2"/>
  <c r="H8449" i="2"/>
  <c r="H8450" i="2"/>
  <c r="H8451" i="2"/>
  <c r="H8452" i="2"/>
  <c r="H8453" i="2"/>
  <c r="H8454" i="2"/>
  <c r="H8455" i="2"/>
  <c r="H8456" i="2"/>
  <c r="H8457" i="2"/>
  <c r="H8458" i="2"/>
  <c r="H8459" i="2"/>
  <c r="H8460" i="2"/>
  <c r="H8461" i="2"/>
  <c r="H8462" i="2"/>
  <c r="H8463" i="2"/>
  <c r="H8464" i="2"/>
  <c r="H8465" i="2"/>
  <c r="H8466" i="2"/>
  <c r="H8467" i="2"/>
  <c r="H8468" i="2"/>
  <c r="H8469" i="2"/>
  <c r="H8470" i="2"/>
  <c r="H8471" i="2"/>
  <c r="H8472" i="2"/>
  <c r="H8473" i="2"/>
  <c r="H8474" i="2"/>
  <c r="H8475" i="2"/>
  <c r="H8476" i="2"/>
  <c r="H8477" i="2"/>
  <c r="H8478" i="2"/>
  <c r="H8479" i="2"/>
  <c r="H8480" i="2"/>
  <c r="H8481" i="2"/>
  <c r="H8482" i="2"/>
  <c r="H8483" i="2"/>
  <c r="H8484" i="2"/>
  <c r="H8485" i="2"/>
  <c r="H8486" i="2"/>
  <c r="H8487" i="2"/>
  <c r="H8488" i="2"/>
  <c r="H8489" i="2"/>
  <c r="H8490" i="2"/>
  <c r="H8491" i="2"/>
  <c r="H8492" i="2"/>
  <c r="H8493" i="2"/>
  <c r="H8494" i="2"/>
  <c r="H8495" i="2"/>
  <c r="H8496" i="2"/>
  <c r="H8497" i="2"/>
  <c r="H8498" i="2"/>
  <c r="H8499" i="2"/>
  <c r="H8500" i="2"/>
  <c r="H8501" i="2"/>
  <c r="H8502" i="2"/>
  <c r="H8503" i="2"/>
  <c r="H8504" i="2"/>
  <c r="H8505" i="2"/>
  <c r="H8506" i="2"/>
  <c r="H8507" i="2"/>
  <c r="H8508" i="2"/>
  <c r="H8509" i="2"/>
  <c r="H8510" i="2"/>
  <c r="H8511" i="2"/>
  <c r="H8512" i="2"/>
  <c r="H8513" i="2"/>
  <c r="H8514" i="2"/>
  <c r="H8515" i="2"/>
  <c r="H8516" i="2"/>
  <c r="H8517" i="2"/>
  <c r="H8518" i="2"/>
  <c r="H8519" i="2"/>
  <c r="H8520" i="2"/>
  <c r="H8521" i="2"/>
  <c r="H8522" i="2"/>
  <c r="H8523" i="2"/>
  <c r="H8524" i="2"/>
  <c r="H8525" i="2"/>
  <c r="H8526" i="2"/>
  <c r="H8527" i="2"/>
  <c r="H8528" i="2"/>
  <c r="H8529" i="2"/>
  <c r="H8530" i="2"/>
  <c r="H8531" i="2"/>
  <c r="H8532" i="2"/>
  <c r="H8533" i="2"/>
  <c r="H8534" i="2"/>
  <c r="H8535" i="2"/>
  <c r="H8536" i="2"/>
  <c r="H8537" i="2"/>
  <c r="H8538" i="2"/>
  <c r="H8539" i="2"/>
  <c r="H8540" i="2"/>
  <c r="H8541" i="2"/>
  <c r="H8542" i="2"/>
  <c r="H8543" i="2"/>
  <c r="H8544" i="2"/>
  <c r="H8545" i="2"/>
  <c r="H8546" i="2"/>
  <c r="H8547" i="2"/>
  <c r="H8548" i="2"/>
  <c r="H8549" i="2"/>
  <c r="H8550" i="2"/>
  <c r="H8551" i="2"/>
  <c r="H8552" i="2"/>
  <c r="H8553" i="2"/>
  <c r="H8554" i="2"/>
  <c r="H8555" i="2"/>
  <c r="H8556" i="2"/>
  <c r="H8557" i="2"/>
  <c r="H8558" i="2"/>
  <c r="H8559" i="2"/>
  <c r="H8560" i="2"/>
  <c r="H8561" i="2"/>
  <c r="H8562" i="2"/>
  <c r="H8563" i="2"/>
  <c r="H8564" i="2"/>
  <c r="H8565" i="2"/>
  <c r="H8566" i="2"/>
  <c r="H8567" i="2"/>
  <c r="H8568" i="2"/>
  <c r="H8569" i="2"/>
  <c r="H8570" i="2"/>
  <c r="H8571" i="2"/>
  <c r="H8572" i="2"/>
  <c r="H8573" i="2"/>
  <c r="H8574" i="2"/>
  <c r="H8575" i="2"/>
  <c r="H8576" i="2"/>
  <c r="H8577" i="2"/>
  <c r="H8578" i="2"/>
  <c r="H8579" i="2"/>
  <c r="H8580" i="2"/>
  <c r="H8581" i="2"/>
  <c r="H8582" i="2"/>
  <c r="H8583" i="2"/>
  <c r="H8584" i="2"/>
  <c r="H8585" i="2"/>
  <c r="H8586" i="2"/>
  <c r="H8587" i="2"/>
  <c r="H8588" i="2"/>
  <c r="H8589" i="2"/>
  <c r="H8590" i="2"/>
  <c r="H8591" i="2"/>
  <c r="H8592" i="2"/>
  <c r="H8593" i="2"/>
  <c r="H8594" i="2"/>
  <c r="H8595" i="2"/>
  <c r="H8596" i="2"/>
  <c r="H8597" i="2"/>
  <c r="H8598" i="2"/>
  <c r="H8599" i="2"/>
  <c r="H8600" i="2"/>
  <c r="H8601" i="2"/>
  <c r="H8602" i="2"/>
  <c r="H8603" i="2"/>
  <c r="H8604" i="2"/>
  <c r="H8605" i="2"/>
  <c r="H8606" i="2"/>
  <c r="H8607" i="2"/>
  <c r="H8608" i="2"/>
  <c r="H8609" i="2"/>
  <c r="H8610" i="2"/>
  <c r="H8611" i="2"/>
  <c r="H8612" i="2"/>
  <c r="H8613" i="2"/>
  <c r="H8614" i="2"/>
  <c r="H8615" i="2"/>
  <c r="H8616" i="2"/>
  <c r="H8617" i="2"/>
  <c r="H8618" i="2"/>
  <c r="H8619" i="2"/>
  <c r="H8620" i="2"/>
  <c r="H8621" i="2"/>
  <c r="H8622" i="2"/>
  <c r="H8623" i="2"/>
  <c r="H8624" i="2"/>
  <c r="H8625" i="2"/>
  <c r="H8626" i="2"/>
  <c r="H8627" i="2"/>
  <c r="H8628" i="2"/>
  <c r="H8629" i="2"/>
  <c r="H8630" i="2"/>
  <c r="H8631" i="2"/>
  <c r="H8632" i="2"/>
  <c r="H8633" i="2"/>
  <c r="H8634" i="2"/>
  <c r="H8635" i="2"/>
  <c r="H8636" i="2"/>
  <c r="H8637" i="2"/>
  <c r="H8638" i="2"/>
  <c r="H8639" i="2"/>
  <c r="H8640" i="2"/>
  <c r="H8641" i="2"/>
  <c r="H8642" i="2"/>
  <c r="H8643" i="2"/>
  <c r="H8644" i="2"/>
  <c r="H8645" i="2"/>
  <c r="H8646" i="2"/>
  <c r="H8647" i="2"/>
  <c r="H8648" i="2"/>
  <c r="H8649" i="2"/>
  <c r="H8650" i="2"/>
  <c r="H8651" i="2"/>
  <c r="H8652" i="2"/>
  <c r="H8653" i="2"/>
  <c r="H8654" i="2"/>
  <c r="H8655" i="2"/>
  <c r="H8656" i="2"/>
  <c r="H8657" i="2"/>
  <c r="H8658" i="2"/>
  <c r="H8659" i="2"/>
  <c r="H8660" i="2"/>
  <c r="H8661" i="2"/>
  <c r="H8662" i="2"/>
  <c r="H8663" i="2"/>
  <c r="H8664" i="2"/>
  <c r="H8665" i="2"/>
  <c r="H8666" i="2"/>
  <c r="H8667" i="2"/>
  <c r="H8668" i="2"/>
  <c r="H8669" i="2"/>
  <c r="H8670" i="2"/>
  <c r="H8671" i="2"/>
  <c r="H8672" i="2"/>
  <c r="H8673" i="2"/>
  <c r="H8674" i="2"/>
  <c r="H8675" i="2"/>
  <c r="H8676" i="2"/>
  <c r="H8677" i="2"/>
  <c r="H8678" i="2"/>
  <c r="H8679" i="2"/>
  <c r="H8680" i="2"/>
  <c r="H8681" i="2"/>
  <c r="H8682" i="2"/>
  <c r="H8683" i="2"/>
  <c r="H8684" i="2"/>
  <c r="H8685" i="2"/>
  <c r="H8686" i="2"/>
  <c r="H8687" i="2"/>
  <c r="H8688" i="2"/>
  <c r="H8689" i="2"/>
  <c r="H8690" i="2"/>
  <c r="H8691" i="2"/>
  <c r="H8692" i="2"/>
  <c r="H8693" i="2"/>
  <c r="H8694" i="2"/>
  <c r="H8695" i="2"/>
  <c r="H8696" i="2"/>
  <c r="H8697" i="2"/>
  <c r="H8698" i="2"/>
  <c r="H8699" i="2"/>
  <c r="H8700" i="2"/>
  <c r="H8701" i="2"/>
  <c r="H8702" i="2"/>
  <c r="H8703" i="2"/>
  <c r="H8704" i="2"/>
  <c r="H8705" i="2"/>
  <c r="H8706" i="2"/>
  <c r="H8707" i="2"/>
  <c r="H8708" i="2"/>
  <c r="H8709" i="2"/>
  <c r="H8710" i="2"/>
  <c r="H8711" i="2"/>
  <c r="H8712" i="2"/>
  <c r="H8713" i="2"/>
  <c r="H8714" i="2"/>
  <c r="H8715" i="2"/>
  <c r="H8716" i="2"/>
  <c r="H8717" i="2"/>
  <c r="H8718" i="2"/>
  <c r="H8719" i="2"/>
  <c r="H8720" i="2"/>
  <c r="H8721" i="2"/>
  <c r="H8722" i="2"/>
  <c r="H8723" i="2"/>
  <c r="H8724" i="2"/>
  <c r="H8725" i="2"/>
  <c r="H8726" i="2"/>
  <c r="H8727" i="2"/>
  <c r="H8728" i="2"/>
  <c r="H8729" i="2"/>
  <c r="H8730" i="2"/>
  <c r="H8731" i="2"/>
  <c r="H8732" i="2"/>
  <c r="H8733" i="2"/>
  <c r="H8734" i="2"/>
  <c r="H8735" i="2"/>
  <c r="H8736" i="2"/>
  <c r="H8737" i="2"/>
  <c r="H8738" i="2"/>
  <c r="H8739" i="2"/>
  <c r="H8740" i="2"/>
  <c r="H8741" i="2"/>
  <c r="H8742" i="2"/>
  <c r="H8743" i="2"/>
  <c r="H8744" i="2"/>
  <c r="H8745" i="2"/>
  <c r="H8746" i="2"/>
  <c r="H8747" i="2"/>
  <c r="H8748" i="2"/>
  <c r="H8749" i="2"/>
  <c r="H8750" i="2"/>
  <c r="H8751" i="2"/>
  <c r="H8752" i="2"/>
  <c r="H8753" i="2"/>
  <c r="H8754" i="2"/>
  <c r="H8755" i="2"/>
  <c r="H8756" i="2"/>
  <c r="H8757" i="2"/>
  <c r="H8758" i="2"/>
  <c r="H8759" i="2"/>
  <c r="H8760" i="2"/>
  <c r="H8761" i="2"/>
  <c r="H8762" i="2"/>
  <c r="H8763" i="2"/>
  <c r="H5" i="13"/>
  <c r="H6" i="13"/>
  <c r="H7" i="13"/>
  <c r="H8" i="13"/>
  <c r="H9" i="13"/>
  <c r="H10" i="13"/>
  <c r="H11" i="13"/>
  <c r="H12" i="13"/>
  <c r="H13" i="13"/>
  <c r="H14" i="13"/>
  <c r="H15" i="13"/>
  <c r="H16" i="13"/>
  <c r="H17" i="13"/>
  <c r="H18" i="13"/>
  <c r="H19" i="13"/>
  <c r="H20" i="13"/>
  <c r="H21" i="13"/>
  <c r="H22" i="13"/>
  <c r="H23" i="13"/>
  <c r="H24" i="13"/>
  <c r="H25" i="13"/>
  <c r="H26" i="13"/>
  <c r="H27" i="13"/>
  <c r="H28" i="13"/>
  <c r="H29" i="13"/>
  <c r="H30" i="13"/>
  <c r="H31" i="13"/>
  <c r="H32" i="13"/>
  <c r="H33" i="13"/>
  <c r="H34" i="13"/>
  <c r="H35" i="13"/>
  <c r="H36" i="13"/>
  <c r="H37" i="13"/>
  <c r="H38" i="13"/>
  <c r="H39" i="13"/>
  <c r="H40" i="13"/>
  <c r="H41" i="13"/>
  <c r="H42" i="13"/>
  <c r="H43" i="13"/>
  <c r="H44" i="13"/>
  <c r="H45" i="13"/>
  <c r="H46" i="13"/>
  <c r="H47" i="13"/>
  <c r="H48" i="13"/>
  <c r="H49" i="13"/>
  <c r="H50" i="13"/>
  <c r="H51" i="13"/>
  <c r="H52" i="13"/>
  <c r="H53" i="13"/>
  <c r="H54" i="13"/>
  <c r="H55" i="13"/>
  <c r="H56" i="13"/>
  <c r="H57" i="13"/>
  <c r="H58" i="13"/>
  <c r="H59" i="13"/>
  <c r="H60" i="13"/>
  <c r="H61" i="13"/>
  <c r="H62" i="13"/>
  <c r="H63" i="13"/>
  <c r="H64" i="13"/>
  <c r="H65" i="13"/>
  <c r="H66" i="13"/>
  <c r="H67" i="13"/>
  <c r="H68" i="13"/>
  <c r="H69" i="13"/>
  <c r="H70" i="13"/>
  <c r="H71" i="13"/>
  <c r="H72" i="13"/>
  <c r="H73" i="13"/>
  <c r="H74" i="13"/>
  <c r="H75" i="13"/>
  <c r="H76" i="13"/>
  <c r="H77" i="13"/>
  <c r="H78" i="13"/>
  <c r="H79" i="13"/>
  <c r="H80" i="13"/>
  <c r="H81" i="13"/>
  <c r="H82" i="13"/>
  <c r="H83" i="13"/>
  <c r="H84" i="13"/>
  <c r="H85" i="13"/>
  <c r="H86" i="13"/>
  <c r="H87" i="13"/>
  <c r="H88" i="13"/>
  <c r="H89" i="13"/>
  <c r="H90" i="13"/>
  <c r="H91" i="13"/>
  <c r="H92" i="13"/>
  <c r="H93" i="13"/>
  <c r="H94" i="13"/>
  <c r="H95" i="13"/>
  <c r="H96" i="13"/>
  <c r="H97" i="13"/>
  <c r="H98" i="13"/>
  <c r="H99" i="13"/>
  <c r="H100" i="13"/>
  <c r="H101" i="13"/>
  <c r="H102" i="13"/>
  <c r="H103" i="13"/>
  <c r="H104" i="13"/>
  <c r="H105" i="13"/>
  <c r="H106" i="13"/>
  <c r="H107" i="13"/>
  <c r="H108" i="13"/>
  <c r="H109" i="13"/>
  <c r="H110" i="13"/>
  <c r="H111" i="13"/>
  <c r="H112" i="13"/>
  <c r="H113" i="13"/>
  <c r="H114" i="13"/>
  <c r="H115" i="13"/>
  <c r="H116" i="13"/>
  <c r="H117" i="13"/>
  <c r="H118" i="13"/>
  <c r="H119" i="13"/>
  <c r="H120" i="13"/>
  <c r="H121" i="13"/>
  <c r="H122" i="13"/>
  <c r="H123" i="13"/>
  <c r="H124" i="13"/>
  <c r="H125" i="13"/>
  <c r="H126" i="13"/>
  <c r="H127" i="13"/>
  <c r="H128" i="13"/>
  <c r="H129" i="13"/>
  <c r="H130" i="13"/>
  <c r="H131" i="13"/>
  <c r="H132" i="13"/>
  <c r="H133" i="13"/>
  <c r="H134" i="13"/>
  <c r="H135" i="13"/>
  <c r="H136" i="13"/>
  <c r="H137" i="13"/>
  <c r="H138" i="13"/>
  <c r="H139" i="13"/>
  <c r="H140" i="13"/>
  <c r="H141" i="13"/>
  <c r="H142" i="13"/>
  <c r="H143" i="13"/>
  <c r="H144" i="13"/>
  <c r="H145" i="13"/>
  <c r="H146" i="13"/>
  <c r="H147" i="13"/>
  <c r="H148" i="13"/>
  <c r="H149" i="13"/>
  <c r="H150" i="13"/>
  <c r="H151" i="13"/>
  <c r="H152" i="13"/>
  <c r="H153" i="13"/>
  <c r="H154" i="13"/>
  <c r="H155" i="13"/>
  <c r="H156" i="13"/>
  <c r="H157" i="13"/>
  <c r="H158" i="13"/>
  <c r="H159" i="13"/>
  <c r="H160" i="13"/>
  <c r="H161" i="13"/>
  <c r="H162" i="13"/>
  <c r="H163" i="13"/>
  <c r="H164" i="13"/>
  <c r="H165" i="13"/>
  <c r="H166" i="13"/>
  <c r="H167" i="13"/>
  <c r="H168" i="13"/>
  <c r="H169" i="13"/>
  <c r="H170" i="13"/>
  <c r="H171" i="13"/>
  <c r="H172" i="13"/>
  <c r="H173" i="13"/>
  <c r="H174" i="13"/>
  <c r="H175" i="13"/>
  <c r="H176" i="13"/>
  <c r="H177" i="13"/>
  <c r="H178" i="13"/>
  <c r="H179" i="13"/>
  <c r="H180" i="13"/>
  <c r="H181" i="13"/>
  <c r="H182" i="13"/>
  <c r="H183" i="13"/>
  <c r="H184" i="13"/>
  <c r="H185" i="13"/>
  <c r="H186" i="13"/>
  <c r="H187" i="13"/>
  <c r="H188" i="13"/>
  <c r="H189" i="13"/>
  <c r="H190" i="13"/>
  <c r="H191" i="13"/>
  <c r="H192" i="13"/>
  <c r="H193" i="13"/>
  <c r="H194" i="13"/>
  <c r="H195" i="13"/>
  <c r="H196" i="13"/>
  <c r="H197" i="13"/>
  <c r="H198" i="13"/>
  <c r="H199" i="13"/>
  <c r="H200" i="13"/>
  <c r="H201" i="13"/>
  <c r="H202" i="13"/>
  <c r="H203" i="13"/>
  <c r="H204" i="13"/>
  <c r="H205" i="13"/>
  <c r="H206" i="13"/>
  <c r="H207" i="13"/>
  <c r="H208" i="13"/>
  <c r="H209" i="13"/>
  <c r="H210" i="13"/>
  <c r="H211" i="13"/>
  <c r="H212" i="13"/>
  <c r="H213" i="13"/>
  <c r="H214" i="13"/>
  <c r="H215" i="13"/>
  <c r="H216" i="13"/>
  <c r="H217" i="13"/>
  <c r="H218" i="13"/>
  <c r="H219" i="13"/>
  <c r="H220" i="13"/>
  <c r="H221" i="13"/>
  <c r="H222" i="13"/>
  <c r="H223" i="13"/>
  <c r="H224" i="13"/>
  <c r="H225" i="13"/>
  <c r="H226" i="13"/>
  <c r="H227" i="13"/>
  <c r="H228" i="13"/>
  <c r="H229" i="13"/>
  <c r="H230" i="13"/>
  <c r="H231" i="13"/>
  <c r="H232" i="13"/>
  <c r="H233" i="13"/>
  <c r="H234" i="13"/>
  <c r="H235" i="13"/>
  <c r="H236" i="13"/>
  <c r="H237" i="13"/>
  <c r="H238" i="13"/>
  <c r="H239" i="13"/>
  <c r="H240" i="13"/>
  <c r="H241" i="13"/>
  <c r="H242" i="13"/>
  <c r="H243" i="13"/>
  <c r="H244" i="13"/>
  <c r="H245" i="13"/>
  <c r="H246" i="13"/>
  <c r="H247" i="13"/>
  <c r="H248" i="13"/>
  <c r="H249" i="13"/>
  <c r="H250" i="13"/>
  <c r="H251" i="13"/>
  <c r="H252" i="13"/>
  <c r="H253" i="13"/>
  <c r="H254" i="13"/>
  <c r="H255" i="13"/>
  <c r="H256" i="13"/>
  <c r="H257" i="13"/>
  <c r="H258" i="13"/>
  <c r="H259" i="13"/>
  <c r="H260" i="13"/>
  <c r="H261" i="13"/>
  <c r="H262" i="13"/>
  <c r="H263" i="13"/>
  <c r="H264" i="13"/>
  <c r="H265" i="13"/>
  <c r="H266" i="13"/>
  <c r="H267" i="13"/>
  <c r="H268" i="13"/>
  <c r="H269" i="13"/>
  <c r="H270" i="13"/>
  <c r="H271" i="13"/>
  <c r="H272" i="13"/>
  <c r="H273" i="13"/>
  <c r="H274" i="13"/>
  <c r="H275" i="13"/>
  <c r="H276" i="13"/>
  <c r="H277" i="13"/>
  <c r="H278" i="13"/>
  <c r="H279" i="13"/>
  <c r="H280" i="13"/>
  <c r="H281" i="13"/>
  <c r="H282" i="13"/>
  <c r="H283" i="13"/>
  <c r="H284" i="13"/>
  <c r="H285" i="13"/>
  <c r="H286" i="13"/>
  <c r="H287" i="13"/>
  <c r="H288" i="13"/>
  <c r="H289" i="13"/>
  <c r="H290" i="13"/>
  <c r="H291" i="13"/>
  <c r="H292" i="13"/>
  <c r="H293" i="13"/>
  <c r="H294" i="13"/>
  <c r="H295" i="13"/>
  <c r="H296" i="13"/>
  <c r="H297" i="13"/>
  <c r="H298" i="13"/>
  <c r="H299" i="13"/>
  <c r="H300" i="13"/>
  <c r="H301" i="13"/>
  <c r="H302" i="13"/>
  <c r="H303" i="13"/>
  <c r="H304" i="13"/>
  <c r="H305" i="13"/>
  <c r="H306" i="13"/>
  <c r="H307" i="13"/>
  <c r="H308" i="13"/>
  <c r="H309" i="13"/>
  <c r="H310" i="13"/>
  <c r="H311" i="13"/>
  <c r="H312" i="13"/>
  <c r="H313" i="13"/>
  <c r="H314" i="13"/>
  <c r="H315" i="13"/>
  <c r="H316" i="13"/>
  <c r="H317" i="13"/>
  <c r="H318" i="13"/>
  <c r="H319" i="13"/>
  <c r="H320" i="13"/>
  <c r="H321" i="13"/>
  <c r="H322" i="13"/>
  <c r="H323" i="13"/>
  <c r="H324" i="13"/>
  <c r="H325" i="13"/>
  <c r="H326" i="13"/>
  <c r="H327" i="13"/>
  <c r="H328" i="13"/>
  <c r="H329" i="13"/>
  <c r="H330" i="13"/>
  <c r="H331" i="13"/>
  <c r="H332" i="13"/>
  <c r="H333" i="13"/>
  <c r="H334" i="13"/>
  <c r="H335" i="13"/>
  <c r="H336" i="13"/>
  <c r="H337" i="13"/>
  <c r="H338" i="13"/>
  <c r="H339" i="13"/>
  <c r="H340" i="13"/>
  <c r="H341" i="13"/>
  <c r="H342" i="13"/>
  <c r="H343" i="13"/>
  <c r="H344" i="13"/>
  <c r="H345" i="13"/>
  <c r="H346" i="13"/>
  <c r="H347" i="13"/>
  <c r="H348" i="13"/>
  <c r="H349" i="13"/>
  <c r="H350" i="13"/>
  <c r="H351" i="13"/>
  <c r="H352" i="13"/>
  <c r="H353" i="13"/>
  <c r="H354" i="13"/>
  <c r="H355" i="13"/>
  <c r="H356" i="13"/>
  <c r="H357" i="13"/>
  <c r="H358" i="13"/>
  <c r="H359" i="13"/>
  <c r="H360" i="13"/>
  <c r="H361" i="13"/>
  <c r="H362" i="13"/>
  <c r="H363" i="13"/>
  <c r="H364" i="13"/>
  <c r="H365" i="13"/>
  <c r="H366" i="13"/>
  <c r="H367" i="13"/>
  <c r="H368" i="13"/>
  <c r="H369" i="13"/>
  <c r="H370" i="13"/>
  <c r="H371" i="13"/>
  <c r="H372" i="13"/>
  <c r="H373" i="13"/>
  <c r="H374" i="13"/>
  <c r="H375" i="13"/>
  <c r="H376" i="13"/>
  <c r="H377" i="13"/>
  <c r="H378" i="13"/>
  <c r="H379" i="13"/>
  <c r="H380" i="13"/>
  <c r="H381" i="13"/>
  <c r="H382" i="13"/>
  <c r="H383" i="13"/>
  <c r="H384" i="13"/>
  <c r="H385" i="13"/>
  <c r="H386" i="13"/>
  <c r="H387" i="13"/>
  <c r="H388" i="13"/>
  <c r="H389" i="13"/>
  <c r="H390" i="13"/>
  <c r="H391" i="13"/>
  <c r="H392" i="13"/>
  <c r="H393" i="13"/>
  <c r="H394" i="13"/>
  <c r="H395" i="13"/>
  <c r="H396" i="13"/>
  <c r="H397" i="13"/>
  <c r="H398" i="13"/>
  <c r="H399" i="13"/>
  <c r="H400" i="13"/>
  <c r="H401" i="13"/>
  <c r="H402" i="13"/>
  <c r="H403" i="13"/>
  <c r="H404" i="13"/>
  <c r="H405" i="13"/>
  <c r="H406" i="13"/>
  <c r="H407" i="13"/>
  <c r="H408" i="13"/>
  <c r="H409" i="13"/>
  <c r="H410" i="13"/>
  <c r="H411" i="13"/>
  <c r="H412" i="13"/>
  <c r="H413" i="13"/>
  <c r="H414" i="13"/>
  <c r="H415" i="13"/>
  <c r="H416" i="13"/>
  <c r="H417" i="13"/>
  <c r="H418" i="13"/>
  <c r="H419" i="13"/>
  <c r="H420" i="13"/>
  <c r="H421" i="13"/>
  <c r="H422" i="13"/>
  <c r="H423" i="13"/>
  <c r="H424" i="13"/>
  <c r="H425" i="13"/>
  <c r="H426" i="13"/>
  <c r="H427" i="13"/>
  <c r="H428" i="13"/>
  <c r="H429" i="13"/>
  <c r="H430" i="13"/>
  <c r="H431" i="13"/>
  <c r="H432" i="13"/>
  <c r="H433" i="13"/>
  <c r="H434" i="13"/>
  <c r="H435" i="13"/>
  <c r="H436" i="13"/>
  <c r="H437" i="13"/>
  <c r="H438" i="13"/>
  <c r="H439" i="13"/>
  <c r="H440" i="13"/>
  <c r="H441" i="13"/>
  <c r="H442" i="13"/>
  <c r="H443" i="13"/>
  <c r="H444" i="13"/>
  <c r="H445" i="13"/>
  <c r="H446" i="13"/>
  <c r="H447" i="13"/>
  <c r="H448" i="13"/>
  <c r="H449" i="13"/>
  <c r="H450" i="13"/>
  <c r="H451" i="13"/>
  <c r="H452" i="13"/>
  <c r="H453" i="13"/>
  <c r="H454" i="13"/>
  <c r="H455" i="13"/>
  <c r="H456" i="13"/>
  <c r="H457" i="13"/>
  <c r="H458" i="13"/>
  <c r="H459" i="13"/>
  <c r="H460" i="13"/>
  <c r="H461" i="13"/>
  <c r="H462" i="13"/>
  <c r="H463" i="13"/>
  <c r="H464" i="13"/>
  <c r="H465" i="13"/>
  <c r="H466" i="13"/>
  <c r="H467" i="13"/>
  <c r="H468" i="13"/>
  <c r="H469" i="13"/>
  <c r="H470" i="13"/>
  <c r="H471" i="13"/>
  <c r="H472" i="13"/>
  <c r="H473" i="13"/>
  <c r="H474" i="13"/>
  <c r="H475" i="13"/>
  <c r="H476" i="13"/>
  <c r="H477" i="13"/>
  <c r="H478" i="13"/>
  <c r="H479" i="13"/>
  <c r="H480" i="13"/>
  <c r="H481" i="13"/>
  <c r="H482" i="13"/>
  <c r="H483" i="13"/>
  <c r="H484" i="13"/>
  <c r="H485" i="13"/>
  <c r="H486" i="13"/>
  <c r="H487" i="13"/>
  <c r="H488" i="13"/>
  <c r="H489" i="13"/>
  <c r="H490" i="13"/>
  <c r="H491" i="13"/>
  <c r="H492" i="13"/>
  <c r="H493" i="13"/>
  <c r="H494" i="13"/>
  <c r="H495" i="13"/>
  <c r="H496" i="13"/>
  <c r="H497" i="13"/>
  <c r="H498" i="13"/>
  <c r="H499" i="13"/>
  <c r="H500" i="13"/>
  <c r="H501" i="13"/>
  <c r="H502" i="13"/>
  <c r="H503" i="13"/>
  <c r="H504" i="13"/>
  <c r="H505" i="13"/>
  <c r="H506" i="13"/>
  <c r="H507" i="13"/>
  <c r="H508" i="13"/>
  <c r="H509" i="13"/>
  <c r="H510" i="13"/>
  <c r="H511" i="13"/>
  <c r="H512" i="13"/>
  <c r="H513" i="13"/>
  <c r="H514" i="13"/>
  <c r="H515" i="13"/>
  <c r="H516" i="13"/>
  <c r="H517" i="13"/>
  <c r="H518" i="13"/>
  <c r="H519" i="13"/>
  <c r="H520" i="13"/>
  <c r="H521" i="13"/>
  <c r="H522" i="13"/>
  <c r="H523" i="13"/>
  <c r="H524" i="13"/>
  <c r="H525" i="13"/>
  <c r="H526" i="13"/>
  <c r="H527" i="13"/>
  <c r="H528" i="13"/>
  <c r="H529" i="13"/>
  <c r="H530" i="13"/>
  <c r="H531" i="13"/>
  <c r="H532" i="13"/>
  <c r="H533" i="13"/>
  <c r="H534" i="13"/>
  <c r="H535" i="13"/>
  <c r="H536" i="13"/>
  <c r="H537" i="13"/>
  <c r="H538" i="13"/>
  <c r="H539" i="13"/>
  <c r="H540" i="13"/>
  <c r="H541" i="13"/>
  <c r="H542" i="13"/>
  <c r="H543" i="13"/>
  <c r="H544" i="13"/>
  <c r="H545" i="13"/>
  <c r="H546" i="13"/>
  <c r="H547" i="13"/>
  <c r="H548" i="13"/>
  <c r="H549" i="13"/>
  <c r="H550" i="13"/>
  <c r="H551" i="13"/>
  <c r="H552" i="13"/>
  <c r="H553" i="13"/>
  <c r="H554" i="13"/>
  <c r="H555" i="13"/>
  <c r="H556" i="13"/>
  <c r="H557" i="13"/>
  <c r="H558" i="13"/>
  <c r="H559" i="13"/>
  <c r="H560" i="13"/>
  <c r="H561" i="13"/>
  <c r="H562" i="13"/>
  <c r="H563" i="13"/>
  <c r="H564" i="13"/>
  <c r="H565" i="13"/>
  <c r="H566" i="13"/>
  <c r="H567" i="13"/>
  <c r="H568" i="13"/>
  <c r="H569" i="13"/>
  <c r="H570" i="13"/>
  <c r="H571" i="13"/>
  <c r="H572" i="13"/>
  <c r="H573" i="13"/>
  <c r="H574" i="13"/>
  <c r="H575" i="13"/>
  <c r="H576" i="13"/>
  <c r="H577" i="13"/>
  <c r="H578" i="13"/>
  <c r="H579" i="13"/>
  <c r="H580" i="13"/>
  <c r="H581" i="13"/>
  <c r="H582" i="13"/>
  <c r="H583" i="13"/>
  <c r="H584" i="13"/>
  <c r="H585" i="13"/>
  <c r="H586" i="13"/>
  <c r="H587" i="13"/>
  <c r="H588" i="13"/>
  <c r="H589" i="13"/>
  <c r="H590" i="13"/>
  <c r="H591" i="13"/>
  <c r="H592" i="13"/>
  <c r="H593" i="13"/>
  <c r="H594" i="13"/>
  <c r="H595" i="13"/>
  <c r="H596" i="13"/>
  <c r="H597" i="13"/>
  <c r="H598" i="13"/>
  <c r="H599" i="13"/>
  <c r="H600" i="13"/>
  <c r="H601" i="13"/>
  <c r="H602" i="13"/>
  <c r="H603" i="13"/>
  <c r="H604" i="13"/>
  <c r="H605" i="13"/>
  <c r="H606" i="13"/>
  <c r="H607" i="13"/>
  <c r="H608" i="13"/>
  <c r="H609" i="13"/>
  <c r="H610" i="13"/>
  <c r="H611" i="13"/>
  <c r="H612" i="13"/>
  <c r="H613" i="13"/>
  <c r="H614" i="13"/>
  <c r="H615" i="13"/>
  <c r="H616" i="13"/>
  <c r="H617" i="13"/>
  <c r="H618" i="13"/>
  <c r="H619" i="13"/>
  <c r="H620" i="13"/>
  <c r="H621" i="13"/>
  <c r="H622" i="13"/>
  <c r="H623" i="13"/>
  <c r="H624" i="13"/>
  <c r="H625" i="13"/>
  <c r="H626" i="13"/>
  <c r="H627" i="13"/>
  <c r="H628" i="13"/>
  <c r="H629" i="13"/>
  <c r="H630" i="13"/>
  <c r="H631" i="13"/>
  <c r="H632" i="13"/>
  <c r="H633" i="13"/>
  <c r="H634" i="13"/>
  <c r="H635" i="13"/>
  <c r="H636" i="13"/>
  <c r="H637" i="13"/>
  <c r="H638" i="13"/>
  <c r="H639" i="13"/>
  <c r="H640" i="13"/>
  <c r="H641" i="13"/>
  <c r="H642" i="13"/>
  <c r="H643" i="13"/>
  <c r="H644" i="13"/>
  <c r="H645" i="13"/>
  <c r="H646" i="13"/>
  <c r="H647" i="13"/>
  <c r="H648" i="13"/>
  <c r="H649" i="13"/>
  <c r="H650" i="13"/>
  <c r="H651" i="13"/>
  <c r="H652" i="13"/>
  <c r="H653" i="13"/>
  <c r="H654" i="13"/>
  <c r="H655" i="13"/>
  <c r="H656" i="13"/>
  <c r="H657" i="13"/>
  <c r="H658" i="13"/>
  <c r="H659" i="13"/>
  <c r="H660" i="13"/>
  <c r="H661" i="13"/>
  <c r="H662" i="13"/>
  <c r="H663" i="13"/>
  <c r="H664" i="13"/>
  <c r="H665" i="13"/>
  <c r="H666" i="13"/>
  <c r="H667" i="13"/>
  <c r="H668" i="13"/>
  <c r="H669" i="13"/>
  <c r="H670" i="13"/>
  <c r="H671" i="13"/>
  <c r="H672" i="13"/>
  <c r="H673" i="13"/>
  <c r="H674" i="13"/>
  <c r="H675" i="13"/>
  <c r="H676" i="13"/>
  <c r="H677" i="13"/>
  <c r="H678" i="13"/>
  <c r="H679" i="13"/>
  <c r="H680" i="13"/>
  <c r="H681" i="13"/>
  <c r="H682" i="13"/>
  <c r="H683" i="13"/>
  <c r="H684" i="13"/>
  <c r="H685" i="13"/>
  <c r="H686" i="13"/>
  <c r="H687" i="13"/>
  <c r="H688" i="13"/>
  <c r="H689" i="13"/>
  <c r="H690" i="13"/>
  <c r="H691" i="13"/>
  <c r="H692" i="13"/>
  <c r="H693" i="13"/>
  <c r="H694" i="13"/>
  <c r="H695" i="13"/>
  <c r="H696" i="13"/>
  <c r="H697" i="13"/>
  <c r="H698" i="13"/>
  <c r="H699" i="13"/>
  <c r="H700" i="13"/>
  <c r="H701" i="13"/>
  <c r="H702" i="13"/>
  <c r="H703" i="13"/>
  <c r="H704" i="13"/>
  <c r="H705" i="13"/>
  <c r="H706" i="13"/>
  <c r="H707" i="13"/>
  <c r="H708" i="13"/>
  <c r="H709" i="13"/>
  <c r="H710" i="13"/>
  <c r="H711" i="13"/>
  <c r="H712" i="13"/>
  <c r="H713" i="13"/>
  <c r="H714" i="13"/>
  <c r="H715" i="13"/>
  <c r="H716" i="13"/>
  <c r="H717" i="13"/>
  <c r="H718" i="13"/>
  <c r="H719" i="13"/>
  <c r="H720" i="13"/>
  <c r="H721" i="13"/>
  <c r="H722" i="13"/>
  <c r="H723" i="13"/>
  <c r="H724" i="13"/>
  <c r="H725" i="13"/>
  <c r="H726" i="13"/>
  <c r="H727" i="13"/>
  <c r="H728" i="13"/>
  <c r="H729" i="13"/>
  <c r="H730" i="13"/>
  <c r="H731" i="13"/>
  <c r="H732" i="13"/>
  <c r="H733" i="13"/>
  <c r="H734" i="13"/>
  <c r="H735" i="13"/>
  <c r="H736" i="13"/>
  <c r="H737" i="13"/>
  <c r="H738" i="13"/>
  <c r="H739" i="13"/>
  <c r="H740" i="13"/>
  <c r="H741" i="13"/>
  <c r="H742" i="13"/>
  <c r="H743" i="13"/>
  <c r="H744" i="13"/>
  <c r="H745" i="13"/>
  <c r="H746" i="13"/>
  <c r="H747" i="13"/>
  <c r="H748" i="13"/>
  <c r="H749" i="13"/>
  <c r="H750" i="13"/>
  <c r="H751" i="13"/>
  <c r="H752" i="13"/>
  <c r="H753" i="13"/>
  <c r="H754" i="13"/>
  <c r="H755" i="13"/>
  <c r="H756" i="13"/>
  <c r="H757" i="13"/>
  <c r="H758" i="13"/>
  <c r="H759" i="13"/>
  <c r="H760" i="13"/>
  <c r="H761" i="13"/>
  <c r="H762" i="13"/>
  <c r="H763" i="13"/>
  <c r="H764" i="13"/>
  <c r="H765" i="13"/>
  <c r="H766" i="13"/>
  <c r="H767" i="13"/>
  <c r="H768" i="13"/>
  <c r="H769" i="13"/>
  <c r="H770" i="13"/>
  <c r="H771" i="13"/>
  <c r="H772" i="13"/>
  <c r="H773" i="13"/>
  <c r="H774" i="13"/>
  <c r="H775" i="13"/>
  <c r="H776" i="13"/>
  <c r="H777" i="13"/>
  <c r="H778" i="13"/>
  <c r="H779" i="13"/>
  <c r="H780" i="13"/>
  <c r="H781" i="13"/>
  <c r="H782" i="13"/>
  <c r="H783" i="13"/>
  <c r="H784" i="13"/>
  <c r="H785" i="13"/>
  <c r="H786" i="13"/>
  <c r="H787" i="13"/>
  <c r="H788" i="13"/>
  <c r="H789" i="13"/>
  <c r="H790" i="13"/>
  <c r="H791" i="13"/>
  <c r="H792" i="13"/>
  <c r="H793" i="13"/>
  <c r="H794" i="13"/>
  <c r="H795" i="13"/>
  <c r="H796" i="13"/>
  <c r="H797" i="13"/>
  <c r="H798" i="13"/>
  <c r="H799" i="13"/>
  <c r="H800" i="13"/>
  <c r="H801" i="13"/>
  <c r="H802" i="13"/>
  <c r="H803" i="13"/>
  <c r="H804" i="13"/>
  <c r="H805" i="13"/>
  <c r="H806" i="13"/>
  <c r="H807" i="13"/>
  <c r="H808" i="13"/>
  <c r="H809" i="13"/>
  <c r="H810" i="13"/>
  <c r="H811" i="13"/>
  <c r="H812" i="13"/>
  <c r="H813" i="13"/>
  <c r="H814" i="13"/>
  <c r="H815" i="13"/>
  <c r="H816" i="13"/>
  <c r="H817" i="13"/>
  <c r="H818" i="13"/>
  <c r="H819" i="13"/>
  <c r="H820" i="13"/>
  <c r="H821" i="13"/>
  <c r="H822" i="13"/>
  <c r="H823" i="13"/>
  <c r="H824" i="13"/>
  <c r="H825" i="13"/>
  <c r="H826" i="13"/>
  <c r="H827" i="13"/>
  <c r="H828" i="13"/>
  <c r="H829" i="13"/>
  <c r="H830" i="13"/>
  <c r="H831" i="13"/>
  <c r="H832" i="13"/>
  <c r="H833" i="13"/>
  <c r="H834" i="13"/>
  <c r="H835" i="13"/>
  <c r="H836" i="13"/>
  <c r="H837" i="13"/>
  <c r="H838" i="13"/>
  <c r="H839" i="13"/>
  <c r="H840" i="13"/>
  <c r="H841" i="13"/>
  <c r="H842" i="13"/>
  <c r="H843" i="13"/>
  <c r="H844" i="13"/>
  <c r="H845" i="13"/>
  <c r="H846" i="13"/>
  <c r="H847" i="13"/>
  <c r="H848" i="13"/>
  <c r="H849" i="13"/>
  <c r="H850" i="13"/>
  <c r="H851" i="13"/>
  <c r="H852" i="13"/>
  <c r="H853" i="13"/>
  <c r="H854" i="13"/>
  <c r="H855" i="13"/>
  <c r="H856" i="13"/>
  <c r="H857" i="13"/>
  <c r="H858" i="13"/>
  <c r="H859" i="13"/>
  <c r="H860" i="13"/>
  <c r="H861" i="13"/>
  <c r="H862" i="13"/>
  <c r="H863" i="13"/>
  <c r="H864" i="13"/>
  <c r="H865" i="13"/>
  <c r="H866" i="13"/>
  <c r="H867" i="13"/>
  <c r="H868" i="13"/>
  <c r="H869" i="13"/>
  <c r="H870" i="13"/>
  <c r="H871" i="13"/>
  <c r="H872" i="13"/>
  <c r="H873" i="13"/>
  <c r="H874" i="13"/>
  <c r="H875" i="13"/>
  <c r="H876" i="13"/>
  <c r="H877" i="13"/>
  <c r="H878" i="13"/>
  <c r="H879" i="13"/>
  <c r="H880" i="13"/>
  <c r="H881" i="13"/>
  <c r="H882" i="13"/>
  <c r="H883" i="13"/>
  <c r="H884" i="13"/>
  <c r="H885" i="13"/>
  <c r="H886" i="13"/>
  <c r="H887" i="13"/>
  <c r="H888" i="13"/>
  <c r="H889" i="13"/>
  <c r="H890" i="13"/>
  <c r="H891" i="13"/>
  <c r="H892" i="13"/>
  <c r="H893" i="13"/>
  <c r="H894" i="13"/>
  <c r="H895" i="13"/>
  <c r="H896" i="13"/>
  <c r="H897" i="13"/>
  <c r="H898" i="13"/>
  <c r="H899" i="13"/>
  <c r="H900" i="13"/>
  <c r="H901" i="13"/>
  <c r="H902" i="13"/>
  <c r="H903" i="13"/>
  <c r="H904" i="13"/>
  <c r="H905" i="13"/>
  <c r="H906" i="13"/>
  <c r="H907" i="13"/>
  <c r="H908" i="13"/>
  <c r="H909" i="13"/>
  <c r="H910" i="13"/>
  <c r="H911" i="13"/>
  <c r="H912" i="13"/>
  <c r="H913" i="13"/>
  <c r="H914" i="13"/>
  <c r="H915" i="13"/>
  <c r="H916" i="13"/>
  <c r="H917" i="13"/>
  <c r="H918" i="13"/>
  <c r="H919" i="13"/>
  <c r="H920" i="13"/>
  <c r="H921" i="13"/>
  <c r="H922" i="13"/>
  <c r="H923" i="13"/>
  <c r="H924" i="13"/>
  <c r="H925" i="13"/>
  <c r="H926" i="13"/>
  <c r="H927" i="13"/>
  <c r="H928" i="13"/>
  <c r="H929" i="13"/>
  <c r="H930" i="13"/>
  <c r="H931" i="13"/>
  <c r="H932" i="13"/>
  <c r="H933" i="13"/>
  <c r="H934" i="13"/>
  <c r="H935" i="13"/>
  <c r="H936" i="13"/>
  <c r="H937" i="13"/>
  <c r="H938" i="13"/>
  <c r="H939" i="13"/>
  <c r="H940" i="13"/>
  <c r="H941" i="13"/>
  <c r="H942" i="13"/>
  <c r="H943" i="13"/>
  <c r="H944" i="13"/>
  <c r="H945" i="13"/>
  <c r="H946" i="13"/>
  <c r="H947" i="13"/>
  <c r="H948" i="13"/>
  <c r="H949" i="13"/>
  <c r="H950" i="13"/>
  <c r="H951" i="13"/>
  <c r="H952" i="13"/>
  <c r="H953" i="13"/>
  <c r="H954" i="13"/>
  <c r="H955" i="13"/>
  <c r="H956" i="13"/>
  <c r="H957" i="13"/>
  <c r="H958" i="13"/>
  <c r="H959" i="13"/>
  <c r="H960" i="13"/>
  <c r="H961" i="13"/>
  <c r="H962" i="13"/>
  <c r="H963" i="13"/>
  <c r="H964" i="13"/>
  <c r="H965" i="13"/>
  <c r="H966" i="13"/>
  <c r="H967" i="13"/>
  <c r="H968" i="13"/>
  <c r="H969" i="13"/>
  <c r="H970" i="13"/>
  <c r="H971" i="13"/>
  <c r="H972" i="13"/>
  <c r="H973" i="13"/>
  <c r="H974" i="13"/>
  <c r="H975" i="13"/>
  <c r="H976" i="13"/>
  <c r="H977" i="13"/>
  <c r="H978" i="13"/>
  <c r="H979" i="13"/>
  <c r="H980" i="13"/>
  <c r="H981" i="13"/>
  <c r="H982" i="13"/>
  <c r="H983" i="13"/>
  <c r="H984" i="13"/>
  <c r="H985" i="13"/>
  <c r="H986" i="13"/>
  <c r="H987" i="13"/>
  <c r="H988" i="13"/>
  <c r="H989" i="13"/>
  <c r="H990" i="13"/>
  <c r="H991" i="13"/>
  <c r="H992" i="13"/>
  <c r="H993" i="13"/>
  <c r="H994" i="13"/>
  <c r="H995" i="13"/>
  <c r="H996" i="13"/>
  <c r="H997" i="13"/>
  <c r="H998" i="13"/>
  <c r="H999" i="13"/>
  <c r="H1000" i="13"/>
  <c r="H1001" i="13"/>
  <c r="H1002" i="13"/>
  <c r="H1003" i="13"/>
  <c r="H1004" i="13"/>
  <c r="H1005" i="13"/>
  <c r="H1006" i="13"/>
  <c r="H1007" i="13"/>
  <c r="H1008" i="13"/>
  <c r="H1009" i="13"/>
  <c r="H1010" i="13"/>
  <c r="H1011" i="13"/>
  <c r="H1012" i="13"/>
  <c r="H1013" i="13"/>
  <c r="H1014" i="13"/>
  <c r="H1015" i="13"/>
  <c r="H1016" i="13"/>
  <c r="H1017" i="13"/>
  <c r="H1018" i="13"/>
  <c r="H1019" i="13"/>
  <c r="H1020" i="13"/>
  <c r="H1021" i="13"/>
  <c r="H1022" i="13"/>
  <c r="H1023" i="13"/>
  <c r="H1024" i="13"/>
  <c r="H1025" i="13"/>
  <c r="H1026" i="13"/>
  <c r="H1027" i="13"/>
  <c r="H1028" i="13"/>
  <c r="H1029" i="13"/>
  <c r="H1030" i="13"/>
  <c r="H1031" i="13"/>
  <c r="H1032" i="13"/>
  <c r="H1033" i="13"/>
  <c r="H1034" i="13"/>
  <c r="H1035" i="13"/>
  <c r="H1036" i="13"/>
  <c r="H1037" i="13"/>
  <c r="H1038" i="13"/>
  <c r="H1039" i="13"/>
  <c r="H1040" i="13"/>
  <c r="H1041" i="13"/>
  <c r="H1042" i="13"/>
  <c r="H1043" i="13"/>
  <c r="H1044" i="13"/>
  <c r="H1045" i="13"/>
  <c r="H1046" i="13"/>
  <c r="H1047" i="13"/>
  <c r="H1048" i="13"/>
  <c r="H1049" i="13"/>
  <c r="H1050" i="13"/>
  <c r="H1051" i="13"/>
  <c r="H1052" i="13"/>
  <c r="H1053" i="13"/>
  <c r="H1054" i="13"/>
  <c r="H1055" i="13"/>
  <c r="H1056" i="13"/>
  <c r="H1057" i="13"/>
  <c r="H1058" i="13"/>
  <c r="H1059" i="13"/>
  <c r="H1060" i="13"/>
  <c r="H1061" i="13"/>
  <c r="H1062" i="13"/>
  <c r="H1063" i="13"/>
  <c r="H1064" i="13"/>
  <c r="H1065" i="13"/>
  <c r="H1066" i="13"/>
  <c r="H1067" i="13"/>
  <c r="H1068" i="13"/>
  <c r="H1069" i="13"/>
  <c r="H1070" i="13"/>
  <c r="H1071" i="13"/>
  <c r="H1072" i="13"/>
  <c r="H1073" i="13"/>
  <c r="H1074" i="13"/>
  <c r="H1075" i="13"/>
  <c r="H1076" i="13"/>
  <c r="H1077" i="13"/>
  <c r="H1078" i="13"/>
  <c r="H1079" i="13"/>
  <c r="H1080" i="13"/>
  <c r="H1081" i="13"/>
  <c r="H1082" i="13"/>
  <c r="H1083" i="13"/>
  <c r="H1084" i="13"/>
  <c r="H1085" i="13"/>
  <c r="H1086" i="13"/>
  <c r="H1087" i="13"/>
  <c r="H1088" i="13"/>
  <c r="H1089" i="13"/>
  <c r="H1090" i="13"/>
  <c r="H1091" i="13"/>
  <c r="H1092" i="13"/>
  <c r="H1093" i="13"/>
  <c r="H1094" i="13"/>
  <c r="H1095" i="13"/>
  <c r="H1096" i="13"/>
  <c r="H1097" i="13"/>
  <c r="H1098" i="13"/>
  <c r="H1099" i="13"/>
  <c r="H1100" i="13"/>
  <c r="H1101" i="13"/>
  <c r="H1102" i="13"/>
  <c r="H1103" i="13"/>
  <c r="H1104" i="13"/>
  <c r="H1105" i="13"/>
  <c r="H1106" i="13"/>
  <c r="H1107" i="13"/>
  <c r="H1108" i="13"/>
  <c r="H1109" i="13"/>
  <c r="H1110" i="13"/>
  <c r="H1111" i="13"/>
  <c r="H1112" i="13"/>
  <c r="H1113" i="13"/>
  <c r="H1114" i="13"/>
  <c r="H1115" i="13"/>
  <c r="H1116" i="13"/>
  <c r="H1117" i="13"/>
  <c r="H1118" i="13"/>
  <c r="H1119" i="13"/>
  <c r="H1120" i="13"/>
  <c r="H1121" i="13"/>
  <c r="H1122" i="13"/>
  <c r="H1123" i="13"/>
  <c r="H1124" i="13"/>
  <c r="H1125" i="13"/>
  <c r="H1126" i="13"/>
  <c r="H1127" i="13"/>
  <c r="H1128" i="13"/>
  <c r="H1129" i="13"/>
  <c r="H1130" i="13"/>
  <c r="H1131" i="13"/>
  <c r="H1132" i="13"/>
  <c r="H1133" i="13"/>
  <c r="H1134" i="13"/>
  <c r="H1135" i="13"/>
  <c r="H1136" i="13"/>
  <c r="H1137" i="13"/>
  <c r="H1138" i="13"/>
  <c r="H1139" i="13"/>
  <c r="H1140" i="13"/>
  <c r="H1141" i="13"/>
  <c r="H1142" i="13"/>
  <c r="H1143" i="13"/>
  <c r="H1144" i="13"/>
  <c r="H1145" i="13"/>
  <c r="H1146" i="13"/>
  <c r="H1147" i="13"/>
  <c r="H1148" i="13"/>
  <c r="H1149" i="13"/>
  <c r="H1150" i="13"/>
  <c r="H1151" i="13"/>
  <c r="H1152" i="13"/>
  <c r="H1153" i="13"/>
  <c r="H1154" i="13"/>
  <c r="H1155" i="13"/>
  <c r="H1156" i="13"/>
  <c r="H1157" i="13"/>
  <c r="H1158" i="13"/>
  <c r="H1159" i="13"/>
  <c r="H1160" i="13"/>
  <c r="H1161" i="13"/>
  <c r="H1162" i="13"/>
  <c r="H1163" i="13"/>
  <c r="H1164" i="13"/>
  <c r="H1165" i="13"/>
  <c r="H1166" i="13"/>
  <c r="H1167" i="13"/>
  <c r="H1168" i="13"/>
  <c r="H1169" i="13"/>
  <c r="H1170" i="13"/>
  <c r="H1171" i="13"/>
  <c r="H1172" i="13"/>
  <c r="H1173" i="13"/>
  <c r="H1174" i="13"/>
  <c r="H1175" i="13"/>
  <c r="H1176" i="13"/>
  <c r="H1177" i="13"/>
  <c r="H1178" i="13"/>
  <c r="H1179" i="13"/>
  <c r="H1180" i="13"/>
  <c r="H1181" i="13"/>
  <c r="H1182" i="13"/>
  <c r="H1183" i="13"/>
  <c r="H1184" i="13"/>
  <c r="H1185" i="13"/>
  <c r="H1186" i="13"/>
  <c r="H1187" i="13"/>
  <c r="H1188" i="13"/>
  <c r="H1189" i="13"/>
  <c r="H1190" i="13"/>
  <c r="H1191" i="13"/>
  <c r="H1192" i="13"/>
  <c r="H1193" i="13"/>
  <c r="H1194" i="13"/>
  <c r="H1195" i="13"/>
  <c r="H1196" i="13"/>
  <c r="H1197" i="13"/>
  <c r="H1198" i="13"/>
  <c r="H1199" i="13"/>
  <c r="H1200" i="13"/>
  <c r="H1201" i="13"/>
  <c r="H1202" i="13"/>
  <c r="H1203" i="13"/>
  <c r="H1204" i="13"/>
  <c r="H1205" i="13"/>
  <c r="H1206" i="13"/>
  <c r="H1207" i="13"/>
  <c r="H1208" i="13"/>
  <c r="H1209" i="13"/>
  <c r="H1210" i="13"/>
  <c r="H1211" i="13"/>
  <c r="H1212" i="13"/>
  <c r="H1213" i="13"/>
  <c r="H1214" i="13"/>
  <c r="H1215" i="13"/>
  <c r="H1216" i="13"/>
  <c r="H1217" i="13"/>
  <c r="H1218" i="13"/>
  <c r="H1219" i="13"/>
  <c r="H1220" i="13"/>
  <c r="H1221" i="13"/>
  <c r="H1222" i="13"/>
  <c r="H1223" i="13"/>
  <c r="H1224" i="13"/>
  <c r="H1225" i="13"/>
  <c r="H1226" i="13"/>
  <c r="H1227" i="13"/>
  <c r="H1228" i="13"/>
  <c r="H1229" i="13"/>
  <c r="H1230" i="13"/>
  <c r="H1231" i="13"/>
  <c r="H1232" i="13"/>
  <c r="H1233" i="13"/>
  <c r="H1234" i="13"/>
  <c r="H1235" i="13"/>
  <c r="H1236" i="13"/>
  <c r="H1237" i="13"/>
  <c r="H1238" i="13"/>
  <c r="H1239" i="13"/>
  <c r="H1240" i="13"/>
  <c r="H1241" i="13"/>
  <c r="H1242" i="13"/>
  <c r="H1243" i="13"/>
  <c r="H1244" i="13"/>
  <c r="H1245" i="13"/>
  <c r="H1246" i="13"/>
  <c r="H1247" i="13"/>
  <c r="H1248" i="13"/>
  <c r="H1249" i="13"/>
  <c r="H1250" i="13"/>
  <c r="H1251" i="13"/>
  <c r="H1252" i="13"/>
  <c r="H1253" i="13"/>
  <c r="H1254" i="13"/>
  <c r="H1255" i="13"/>
  <c r="H1256" i="13"/>
  <c r="H1257" i="13"/>
  <c r="H1258" i="13"/>
  <c r="H1259" i="13"/>
  <c r="H1260" i="13"/>
  <c r="H1261" i="13"/>
  <c r="H1262" i="13"/>
  <c r="H1263" i="13"/>
  <c r="H1264" i="13"/>
  <c r="H1265" i="13"/>
  <c r="H1266" i="13"/>
  <c r="H1267" i="13"/>
  <c r="H1268" i="13"/>
  <c r="H1269" i="13"/>
  <c r="H1270" i="13"/>
  <c r="H1271" i="13"/>
  <c r="H1272" i="13"/>
  <c r="H1273" i="13"/>
  <c r="H1274" i="13"/>
  <c r="H1275" i="13"/>
  <c r="H1276" i="13"/>
  <c r="H1277" i="13"/>
  <c r="H1278" i="13"/>
  <c r="H1279" i="13"/>
  <c r="H1280" i="13"/>
  <c r="H1281" i="13"/>
  <c r="H1282" i="13"/>
  <c r="H1283" i="13"/>
  <c r="H1284" i="13"/>
  <c r="H1285" i="13"/>
  <c r="H1286" i="13"/>
  <c r="H1287" i="13"/>
  <c r="H1288" i="13"/>
  <c r="H1289" i="13"/>
  <c r="H1290" i="13"/>
  <c r="H1291" i="13"/>
  <c r="H1292" i="13"/>
  <c r="H1293" i="13"/>
  <c r="H1294" i="13"/>
  <c r="H1295" i="13"/>
  <c r="H1296" i="13"/>
  <c r="H1297" i="13"/>
  <c r="H1298" i="13"/>
  <c r="H1299" i="13"/>
  <c r="H1300" i="13"/>
  <c r="H1301" i="13"/>
  <c r="H1302" i="13"/>
  <c r="H1303" i="13"/>
  <c r="H1304" i="13"/>
  <c r="H1305" i="13"/>
  <c r="H1306" i="13"/>
  <c r="H1307" i="13"/>
  <c r="H1308" i="13"/>
  <c r="H1309" i="13"/>
  <c r="H1310" i="13"/>
  <c r="H1311" i="13"/>
  <c r="H1312" i="13"/>
  <c r="H1313" i="13"/>
  <c r="H1314" i="13"/>
  <c r="H1315" i="13"/>
  <c r="H1316" i="13"/>
  <c r="H1317" i="13"/>
  <c r="H1318" i="13"/>
  <c r="H1319" i="13"/>
  <c r="H1320" i="13"/>
  <c r="H1321" i="13"/>
  <c r="H1322" i="13"/>
  <c r="H1323" i="13"/>
  <c r="H1324" i="13"/>
  <c r="H1325" i="13"/>
  <c r="H1326" i="13"/>
  <c r="H1327" i="13"/>
  <c r="H1328" i="13"/>
  <c r="H1329" i="13"/>
  <c r="H1330" i="13"/>
  <c r="H1331" i="13"/>
  <c r="H1332" i="13"/>
  <c r="H1333" i="13"/>
  <c r="H1334" i="13"/>
  <c r="H1335" i="13"/>
  <c r="H1336" i="13"/>
  <c r="H1337" i="13"/>
  <c r="H1338" i="13"/>
  <c r="H1339" i="13"/>
  <c r="H1340" i="13"/>
  <c r="H1341" i="13"/>
  <c r="H1342" i="13"/>
  <c r="H1343" i="13"/>
  <c r="H1344" i="13"/>
  <c r="H1345" i="13"/>
  <c r="H1346" i="13"/>
  <c r="H1347" i="13"/>
  <c r="H1348" i="13"/>
  <c r="H1349" i="13"/>
  <c r="H1350" i="13"/>
  <c r="H1351" i="13"/>
  <c r="H1352" i="13"/>
  <c r="H1353" i="13"/>
  <c r="H1354" i="13"/>
  <c r="H1355" i="13"/>
  <c r="H1356" i="13"/>
  <c r="H1357" i="13"/>
  <c r="H1358" i="13"/>
  <c r="H1359" i="13"/>
  <c r="H1360" i="13"/>
  <c r="H1361" i="13"/>
  <c r="H1362" i="13"/>
  <c r="H1363" i="13"/>
  <c r="H1364" i="13"/>
  <c r="H1365" i="13"/>
  <c r="H1366" i="13"/>
  <c r="H1367" i="13"/>
  <c r="H1368" i="13"/>
  <c r="H1369" i="13"/>
  <c r="H1370" i="13"/>
  <c r="H1371" i="13"/>
  <c r="H1372" i="13"/>
  <c r="H1373" i="13"/>
  <c r="H1374" i="13"/>
  <c r="H1375" i="13"/>
  <c r="H1376" i="13"/>
  <c r="H1377" i="13"/>
  <c r="H1378" i="13"/>
  <c r="H1379" i="13"/>
  <c r="H1380" i="13"/>
  <c r="H1381" i="13"/>
  <c r="H1382" i="13"/>
  <c r="H1383" i="13"/>
  <c r="H1384" i="13"/>
  <c r="H1385" i="13"/>
  <c r="H1386" i="13"/>
  <c r="H1387" i="13"/>
  <c r="H1388" i="13"/>
  <c r="H1389" i="13"/>
  <c r="H1390" i="13"/>
  <c r="H1391" i="13"/>
  <c r="H1392" i="13"/>
  <c r="H1393" i="13"/>
  <c r="H1394" i="13"/>
  <c r="H1395" i="13"/>
  <c r="H1396" i="13"/>
  <c r="H1397" i="13"/>
  <c r="H1398" i="13"/>
  <c r="H1399" i="13"/>
  <c r="H1400" i="13"/>
  <c r="H1401" i="13"/>
  <c r="H1402" i="13"/>
  <c r="H1403" i="13"/>
  <c r="H1404" i="13"/>
  <c r="H1405" i="13"/>
  <c r="H1406" i="13"/>
  <c r="H1407" i="13"/>
  <c r="H1408" i="13"/>
  <c r="H1409" i="13"/>
  <c r="H1410" i="13"/>
  <c r="H1411" i="13"/>
  <c r="H1412" i="13"/>
  <c r="H1413" i="13"/>
  <c r="H1414" i="13"/>
  <c r="H1415" i="13"/>
  <c r="H1416" i="13"/>
  <c r="H1417" i="13"/>
  <c r="H1418" i="13"/>
  <c r="H1419" i="13"/>
  <c r="H1420" i="13"/>
  <c r="H1421" i="13"/>
  <c r="H1422" i="13"/>
  <c r="H1423" i="13"/>
  <c r="H1424" i="13"/>
  <c r="H1425" i="13"/>
  <c r="H1426" i="13"/>
  <c r="H1427" i="13"/>
  <c r="H1428" i="13"/>
  <c r="H1429" i="13"/>
  <c r="H1430" i="13"/>
  <c r="H1431" i="13"/>
  <c r="H1432" i="13"/>
  <c r="H1433" i="13"/>
  <c r="H1434" i="13"/>
  <c r="H1435" i="13"/>
  <c r="H1436" i="13"/>
  <c r="H1437" i="13"/>
  <c r="H1438" i="13"/>
  <c r="H1439" i="13"/>
  <c r="H1440" i="13"/>
  <c r="H1441" i="13"/>
  <c r="H1442" i="13"/>
  <c r="H1443" i="13"/>
  <c r="H1444" i="13"/>
  <c r="H1445" i="13"/>
  <c r="H1446" i="13"/>
  <c r="H1447" i="13"/>
  <c r="H1448" i="13"/>
  <c r="H1449" i="13"/>
  <c r="H1450" i="13"/>
  <c r="H1451" i="13"/>
  <c r="H1452" i="13"/>
  <c r="H1453" i="13"/>
  <c r="H1454" i="13"/>
  <c r="H1455" i="13"/>
  <c r="H1456" i="13"/>
  <c r="H1457" i="13"/>
  <c r="H1458" i="13"/>
  <c r="H1459" i="13"/>
  <c r="H1460" i="13"/>
  <c r="H1461" i="13"/>
  <c r="H1462" i="13"/>
  <c r="H1463" i="13"/>
  <c r="H1464" i="13"/>
  <c r="H1465" i="13"/>
  <c r="H1466" i="13"/>
  <c r="H1467" i="13"/>
  <c r="H1468" i="13"/>
  <c r="H1469" i="13"/>
  <c r="H1470" i="13"/>
  <c r="H1471" i="13"/>
  <c r="H1472" i="13"/>
  <c r="H1473" i="13"/>
  <c r="H1474" i="13"/>
  <c r="H1475" i="13"/>
  <c r="H1476" i="13"/>
  <c r="H1477" i="13"/>
  <c r="H1478" i="13"/>
  <c r="H1479" i="13"/>
  <c r="H1480" i="13"/>
  <c r="H1481" i="13"/>
  <c r="H1482" i="13"/>
  <c r="H1483" i="13"/>
  <c r="H1484" i="13"/>
  <c r="H1485" i="13"/>
  <c r="H1486" i="13"/>
  <c r="H1487" i="13"/>
  <c r="H1488" i="13"/>
  <c r="H1489" i="13"/>
  <c r="H1490" i="13"/>
  <c r="H1491" i="13"/>
  <c r="H1492" i="13"/>
  <c r="H1493" i="13"/>
  <c r="H1494" i="13"/>
  <c r="H1495" i="13"/>
  <c r="H1496" i="13"/>
  <c r="H1497" i="13"/>
  <c r="H1498" i="13"/>
  <c r="H1499" i="13"/>
  <c r="H1500" i="13"/>
  <c r="H1501" i="13"/>
  <c r="H1502" i="13"/>
  <c r="H1503" i="13"/>
  <c r="H1504" i="13"/>
  <c r="H1505" i="13"/>
  <c r="H1506" i="13"/>
  <c r="H1507" i="13"/>
  <c r="H1508" i="13"/>
  <c r="H1509" i="13"/>
  <c r="H1510" i="13"/>
  <c r="H1511" i="13"/>
  <c r="H1512" i="13"/>
  <c r="H1513" i="13"/>
  <c r="H1514" i="13"/>
  <c r="H1515" i="13"/>
  <c r="H1516" i="13"/>
  <c r="H1517" i="13"/>
  <c r="H1518" i="13"/>
  <c r="H1519" i="13"/>
  <c r="H1520" i="13"/>
  <c r="H1521" i="13"/>
  <c r="H1522" i="13"/>
  <c r="H1523" i="13"/>
  <c r="H1524" i="13"/>
  <c r="H1525" i="13"/>
  <c r="H1526" i="13"/>
  <c r="H1527" i="13"/>
  <c r="H1528" i="13"/>
  <c r="H1529" i="13"/>
  <c r="H1530" i="13"/>
  <c r="H1531" i="13"/>
  <c r="H1532" i="13"/>
  <c r="H1533" i="13"/>
  <c r="H1534" i="13"/>
  <c r="H1535" i="13"/>
  <c r="H1536" i="13"/>
  <c r="H1537" i="13"/>
  <c r="H1538" i="13"/>
  <c r="H1539" i="13"/>
  <c r="H1540" i="13"/>
  <c r="H1541" i="13"/>
  <c r="H1542" i="13"/>
  <c r="H1543" i="13"/>
  <c r="H1544" i="13"/>
  <c r="H1545" i="13"/>
  <c r="H1546" i="13"/>
  <c r="H1547" i="13"/>
  <c r="H1548" i="13"/>
  <c r="H1549" i="13"/>
  <c r="H1550" i="13"/>
  <c r="H1551" i="13"/>
  <c r="H1552" i="13"/>
  <c r="H1553" i="13"/>
  <c r="H1554" i="13"/>
  <c r="H1555" i="13"/>
  <c r="H1556" i="13"/>
  <c r="H1557" i="13"/>
  <c r="H1558" i="13"/>
  <c r="H1559" i="13"/>
  <c r="H1560" i="13"/>
  <c r="H1561" i="13"/>
  <c r="H1562" i="13"/>
  <c r="H1563" i="13"/>
  <c r="H1564" i="13"/>
  <c r="H1565" i="13"/>
  <c r="H1566" i="13"/>
  <c r="H1567" i="13"/>
  <c r="H1568" i="13"/>
  <c r="H1569" i="13"/>
  <c r="H1570" i="13"/>
  <c r="H1571" i="13"/>
  <c r="H1572" i="13"/>
  <c r="H1573" i="13"/>
  <c r="H1574" i="13"/>
  <c r="H1575" i="13"/>
  <c r="H1576" i="13"/>
  <c r="H1577" i="13"/>
  <c r="H1578" i="13"/>
  <c r="H1579" i="13"/>
  <c r="H1580" i="13"/>
  <c r="H1581" i="13"/>
  <c r="H1582" i="13"/>
  <c r="H1583" i="13"/>
  <c r="H1584" i="13"/>
  <c r="H1585" i="13"/>
  <c r="H1586" i="13"/>
  <c r="H1587" i="13"/>
  <c r="H1588" i="13"/>
  <c r="H1589" i="13"/>
  <c r="H1590" i="13"/>
  <c r="H1591" i="13"/>
  <c r="H1592" i="13"/>
  <c r="H1593" i="13"/>
  <c r="H1594" i="13"/>
  <c r="H1595" i="13"/>
  <c r="H1596" i="13"/>
  <c r="H1597" i="13"/>
  <c r="H1598" i="13"/>
  <c r="H1599" i="13"/>
  <c r="H1600" i="13"/>
  <c r="H1601" i="13"/>
  <c r="H1602" i="13"/>
  <c r="H1603" i="13"/>
  <c r="H1604" i="13"/>
  <c r="H1605" i="13"/>
  <c r="H1606" i="13"/>
  <c r="H1607" i="13"/>
  <c r="H1608" i="13"/>
  <c r="H1609" i="13"/>
  <c r="H1610" i="13"/>
  <c r="H1611" i="13"/>
  <c r="H1612" i="13"/>
  <c r="H1613" i="13"/>
  <c r="H1614" i="13"/>
  <c r="H1615" i="13"/>
  <c r="H1616" i="13"/>
  <c r="H1617" i="13"/>
  <c r="H1618" i="13"/>
  <c r="H1619" i="13"/>
  <c r="H1620" i="13"/>
  <c r="H1621" i="13"/>
  <c r="H1622" i="13"/>
  <c r="H1623" i="13"/>
  <c r="H1624" i="13"/>
  <c r="H1625" i="13"/>
  <c r="H1626" i="13"/>
  <c r="H1627" i="13"/>
  <c r="H1628" i="13"/>
  <c r="H1629" i="13"/>
  <c r="H1630" i="13"/>
  <c r="H1631" i="13"/>
  <c r="H1632" i="13"/>
  <c r="H1633" i="13"/>
  <c r="H1634" i="13"/>
  <c r="H1635" i="13"/>
  <c r="H1636" i="13"/>
  <c r="H1637" i="13"/>
  <c r="H1638" i="13"/>
  <c r="H1639" i="13"/>
  <c r="H1640" i="13"/>
  <c r="H1641" i="13"/>
  <c r="H1642" i="13"/>
  <c r="H1643" i="13"/>
  <c r="H1644" i="13"/>
  <c r="H1645" i="13"/>
  <c r="H1646" i="13"/>
  <c r="H1647" i="13"/>
  <c r="H1648" i="13"/>
  <c r="H1649" i="13"/>
  <c r="H1650" i="13"/>
  <c r="H1651" i="13"/>
  <c r="H1652" i="13"/>
  <c r="H1653" i="13"/>
  <c r="H1654" i="13"/>
  <c r="H1655" i="13"/>
  <c r="H1656" i="13"/>
  <c r="H1657" i="13"/>
  <c r="H1658" i="13"/>
  <c r="H1659" i="13"/>
  <c r="H1660" i="13"/>
  <c r="H1661" i="13"/>
  <c r="H1662" i="13"/>
  <c r="H1663" i="13"/>
  <c r="H1664" i="13"/>
  <c r="H1665" i="13"/>
  <c r="H1666" i="13"/>
  <c r="H1667" i="13"/>
  <c r="H1668" i="13"/>
  <c r="H1669" i="13"/>
  <c r="H1670" i="13"/>
  <c r="H1671" i="13"/>
  <c r="H1672" i="13"/>
  <c r="H1673" i="13"/>
  <c r="H1674" i="13"/>
  <c r="H1675" i="13"/>
  <c r="H1676" i="13"/>
  <c r="H1677" i="13"/>
  <c r="H1678" i="13"/>
  <c r="H1679" i="13"/>
  <c r="H1680" i="13"/>
  <c r="H1681" i="13"/>
  <c r="H1682" i="13"/>
  <c r="H1683" i="13"/>
  <c r="H1684" i="13"/>
  <c r="H1685" i="13"/>
  <c r="H1686" i="13"/>
  <c r="H1687" i="13"/>
  <c r="H1688" i="13"/>
  <c r="H1689" i="13"/>
  <c r="H1690" i="13"/>
  <c r="H1691" i="13"/>
  <c r="H1692" i="13"/>
  <c r="H1693" i="13"/>
  <c r="H1694" i="13"/>
  <c r="H1695" i="13"/>
  <c r="H1696" i="13"/>
  <c r="H1697" i="13"/>
  <c r="H1698" i="13"/>
  <c r="H1699" i="13"/>
  <c r="H1700" i="13"/>
  <c r="H1701" i="13"/>
  <c r="H1702" i="13"/>
  <c r="H1703" i="13"/>
  <c r="H1704" i="13"/>
  <c r="H1705" i="13"/>
  <c r="H1706" i="13"/>
  <c r="H1707" i="13"/>
  <c r="H1708" i="13"/>
  <c r="H1709" i="13"/>
  <c r="H1710" i="13"/>
  <c r="H1711" i="13"/>
  <c r="H1712" i="13"/>
  <c r="H1713" i="13"/>
  <c r="H1714" i="13"/>
  <c r="H1715" i="13"/>
  <c r="H1716" i="13"/>
  <c r="H1717" i="13"/>
  <c r="H1718" i="13"/>
  <c r="H1719" i="13"/>
  <c r="H1720" i="13"/>
  <c r="H1721" i="13"/>
  <c r="H1722" i="13"/>
  <c r="H1723" i="13"/>
  <c r="H1724" i="13"/>
  <c r="H1725" i="13"/>
  <c r="H1726" i="13"/>
  <c r="H1727" i="13"/>
  <c r="H1728" i="13"/>
  <c r="H1729" i="13"/>
  <c r="H1730" i="13"/>
  <c r="H1731" i="13"/>
  <c r="H1732" i="13"/>
  <c r="H1733" i="13"/>
  <c r="H1734" i="13"/>
  <c r="H1735" i="13"/>
  <c r="H1736" i="13"/>
  <c r="H1737" i="13"/>
  <c r="H1738" i="13"/>
  <c r="H1739" i="13"/>
  <c r="H1740" i="13"/>
  <c r="H1741" i="13"/>
  <c r="H1742" i="13"/>
  <c r="H1743" i="13"/>
  <c r="H1744" i="13"/>
  <c r="H1745" i="13"/>
  <c r="H1746" i="13"/>
  <c r="H1747" i="13"/>
  <c r="H1748" i="13"/>
  <c r="H1749" i="13"/>
  <c r="H1750" i="13"/>
  <c r="H1751" i="13"/>
  <c r="H1752" i="13"/>
  <c r="H1753" i="13"/>
  <c r="H1754" i="13"/>
  <c r="H1755" i="13"/>
  <c r="H1756" i="13"/>
  <c r="H1757" i="13"/>
  <c r="H1758" i="13"/>
  <c r="H1759" i="13"/>
  <c r="H1760" i="13"/>
  <c r="H1761" i="13"/>
  <c r="H1762" i="13"/>
  <c r="H1763" i="13"/>
  <c r="H1764" i="13"/>
  <c r="H1765" i="13"/>
  <c r="H1766" i="13"/>
  <c r="H1767" i="13"/>
  <c r="H1768" i="13"/>
  <c r="H1769" i="13"/>
  <c r="H1770" i="13"/>
  <c r="H1771" i="13"/>
  <c r="H1772" i="13"/>
  <c r="H1773" i="13"/>
  <c r="H1774" i="13"/>
  <c r="H1775" i="13"/>
  <c r="H1776" i="13"/>
  <c r="H1777" i="13"/>
  <c r="H1778" i="13"/>
  <c r="H1779" i="13"/>
  <c r="H1780" i="13"/>
  <c r="H1781" i="13"/>
  <c r="H1782" i="13"/>
  <c r="H1783" i="13"/>
  <c r="H1784" i="13"/>
  <c r="H1785" i="13"/>
  <c r="H1786" i="13"/>
  <c r="H1787" i="13"/>
  <c r="H1788" i="13"/>
  <c r="H1789" i="13"/>
  <c r="H1790" i="13"/>
  <c r="H1791" i="13"/>
  <c r="H1792" i="13"/>
  <c r="H1793" i="13"/>
  <c r="H1794" i="13"/>
  <c r="H1795" i="13"/>
  <c r="H1796" i="13"/>
  <c r="H1797" i="13"/>
  <c r="H1798" i="13"/>
  <c r="H1799" i="13"/>
  <c r="H1800" i="13"/>
  <c r="H1801" i="13"/>
  <c r="H1802" i="13"/>
  <c r="H1803" i="13"/>
  <c r="H1804" i="13"/>
  <c r="H1805" i="13"/>
  <c r="H1806" i="13"/>
  <c r="H1807" i="13"/>
  <c r="H1808" i="13"/>
  <c r="H1809" i="13"/>
  <c r="H1810" i="13"/>
  <c r="H1811" i="13"/>
  <c r="H1812" i="13"/>
  <c r="H1813" i="13"/>
  <c r="H1814" i="13"/>
  <c r="H1815" i="13"/>
  <c r="H1816" i="13"/>
  <c r="H1817" i="13"/>
  <c r="H1818" i="13"/>
  <c r="H1819" i="13"/>
  <c r="H1820" i="13"/>
  <c r="H1821" i="13"/>
  <c r="H1822" i="13"/>
  <c r="H1823" i="13"/>
  <c r="H1824" i="13"/>
  <c r="H1825" i="13"/>
  <c r="H1826" i="13"/>
  <c r="H1827" i="13"/>
  <c r="H1828" i="13"/>
  <c r="H1829" i="13"/>
  <c r="H1830" i="13"/>
  <c r="H1831" i="13"/>
  <c r="H1832" i="13"/>
  <c r="H1833" i="13"/>
  <c r="H1834" i="13"/>
  <c r="H1835" i="13"/>
  <c r="H1836" i="13"/>
  <c r="H1837" i="13"/>
  <c r="H1838" i="13"/>
  <c r="H1839" i="13"/>
  <c r="H1840" i="13"/>
  <c r="H1841" i="13"/>
  <c r="H1842" i="13"/>
  <c r="H1843" i="13"/>
  <c r="H1844" i="13"/>
  <c r="H1845" i="13"/>
  <c r="H1846" i="13"/>
  <c r="H1847" i="13"/>
  <c r="H1848" i="13"/>
  <c r="H1849" i="13"/>
  <c r="H1850" i="13"/>
  <c r="H1851" i="13"/>
  <c r="H1852" i="13"/>
  <c r="H1853" i="13"/>
  <c r="H1854" i="13"/>
  <c r="H1855" i="13"/>
  <c r="H1856" i="13"/>
  <c r="H1857" i="13"/>
  <c r="H1858" i="13"/>
  <c r="H1859" i="13"/>
  <c r="H1860" i="13"/>
  <c r="H1861" i="13"/>
  <c r="H1862" i="13"/>
  <c r="H1863" i="13"/>
  <c r="H1864" i="13"/>
  <c r="H1865" i="13"/>
  <c r="H1866" i="13"/>
  <c r="H1867" i="13"/>
  <c r="H1868" i="13"/>
  <c r="H1869" i="13"/>
  <c r="H1870" i="13"/>
  <c r="H1871" i="13"/>
  <c r="H1872" i="13"/>
  <c r="H1873" i="13"/>
  <c r="H1874" i="13"/>
  <c r="H1875" i="13"/>
  <c r="H1876" i="13"/>
  <c r="H1877" i="13"/>
  <c r="H1878" i="13"/>
  <c r="H1879" i="13"/>
  <c r="H1880" i="13"/>
  <c r="H1881" i="13"/>
  <c r="H1882" i="13"/>
  <c r="H1883" i="13"/>
  <c r="H1884" i="13"/>
  <c r="H1885" i="13"/>
  <c r="H1886" i="13"/>
  <c r="H1887" i="13"/>
  <c r="H1888" i="13"/>
  <c r="H1889" i="13"/>
  <c r="H1890" i="13"/>
  <c r="H1891" i="13"/>
  <c r="H1892" i="13"/>
  <c r="H1893" i="13"/>
  <c r="H1894" i="13"/>
  <c r="H1895" i="13"/>
  <c r="H1896" i="13"/>
  <c r="H1897" i="13"/>
  <c r="H1898" i="13"/>
  <c r="H1899" i="13"/>
  <c r="H1900" i="13"/>
  <c r="H1901" i="13"/>
  <c r="H1902" i="13"/>
  <c r="H1903" i="13"/>
  <c r="H1904" i="13"/>
  <c r="H1905" i="13"/>
  <c r="H1906" i="13"/>
  <c r="H1907" i="13"/>
  <c r="H1908" i="13"/>
  <c r="H1909" i="13"/>
  <c r="H1910" i="13"/>
  <c r="H1911" i="13"/>
  <c r="H1912" i="13"/>
  <c r="H1913" i="13"/>
  <c r="H1914" i="13"/>
  <c r="H1915" i="13"/>
  <c r="H1916" i="13"/>
  <c r="H1917" i="13"/>
  <c r="H1918" i="13"/>
  <c r="H1919" i="13"/>
  <c r="H1920" i="13"/>
  <c r="H1921" i="13"/>
  <c r="H1922" i="13"/>
  <c r="H1923" i="13"/>
  <c r="H1924" i="13"/>
  <c r="H1925" i="13"/>
  <c r="H1926" i="13"/>
  <c r="H1927" i="13"/>
  <c r="H1928" i="13"/>
  <c r="H1929" i="13"/>
  <c r="H1930" i="13"/>
  <c r="H1931" i="13"/>
  <c r="H1932" i="13"/>
  <c r="H1933" i="13"/>
  <c r="H1934" i="13"/>
  <c r="H1935" i="13"/>
  <c r="H1936" i="13"/>
  <c r="H1937" i="13"/>
  <c r="H1938" i="13"/>
  <c r="H1939" i="13"/>
  <c r="H1940" i="13"/>
  <c r="H1941" i="13"/>
  <c r="H1942" i="13"/>
  <c r="H1943" i="13"/>
  <c r="H1944" i="13"/>
  <c r="H1945" i="13"/>
  <c r="H1946" i="13"/>
  <c r="H1947" i="13"/>
  <c r="H1948" i="13"/>
  <c r="H1949" i="13"/>
  <c r="H1950" i="13"/>
  <c r="H1951" i="13"/>
  <c r="H1952" i="13"/>
  <c r="H1953" i="13"/>
  <c r="H1954" i="13"/>
  <c r="H1955" i="13"/>
  <c r="H1956" i="13"/>
  <c r="H1957" i="13"/>
  <c r="H1958" i="13"/>
  <c r="H1959" i="13"/>
  <c r="H1960" i="13"/>
  <c r="H1961" i="13"/>
  <c r="H1962" i="13"/>
  <c r="H1963" i="13"/>
  <c r="H1964" i="13"/>
  <c r="H1965" i="13"/>
  <c r="H1966" i="13"/>
  <c r="H1967" i="13"/>
  <c r="H1968" i="13"/>
  <c r="H1969" i="13"/>
  <c r="H1970" i="13"/>
  <c r="H1971" i="13"/>
  <c r="H1972" i="13"/>
  <c r="H1973" i="13"/>
  <c r="H1974" i="13"/>
  <c r="H1975" i="13"/>
  <c r="H1976" i="13"/>
  <c r="H1977" i="13"/>
  <c r="H1978" i="13"/>
  <c r="H1979" i="13"/>
  <c r="H1980" i="13"/>
  <c r="H1981" i="13"/>
  <c r="H1982" i="13"/>
  <c r="H1983" i="13"/>
  <c r="H1984" i="13"/>
  <c r="H1985" i="13"/>
  <c r="H1986" i="13"/>
  <c r="H1987" i="13"/>
  <c r="H1988" i="13"/>
  <c r="H1989" i="13"/>
  <c r="H1990" i="13"/>
  <c r="H1991" i="13"/>
  <c r="H1992" i="13"/>
  <c r="H1993" i="13"/>
  <c r="H1994" i="13"/>
  <c r="H1995" i="13"/>
  <c r="H1996" i="13"/>
  <c r="H1997" i="13"/>
  <c r="H1998" i="13"/>
  <c r="H1999" i="13"/>
  <c r="H2000" i="13"/>
  <c r="H2001" i="13"/>
  <c r="H2002" i="13"/>
  <c r="H2003" i="13"/>
  <c r="H2004" i="13"/>
  <c r="H2005" i="13"/>
  <c r="H2006" i="13"/>
  <c r="H2007" i="13"/>
  <c r="H2008" i="13"/>
  <c r="H2009" i="13"/>
  <c r="H2010" i="13"/>
  <c r="H2011" i="13"/>
  <c r="H2012" i="13"/>
  <c r="H2013" i="13"/>
  <c r="H2014" i="13"/>
  <c r="H2015" i="13"/>
  <c r="H2016" i="13"/>
  <c r="H2017" i="13"/>
  <c r="H2018" i="13"/>
  <c r="H2019" i="13"/>
  <c r="H2020" i="13"/>
  <c r="H2021" i="13"/>
  <c r="H2022" i="13"/>
  <c r="H2023" i="13"/>
  <c r="H2024" i="13"/>
  <c r="H2025" i="13"/>
  <c r="H2026" i="13"/>
  <c r="H2027" i="13"/>
  <c r="H2028" i="13"/>
  <c r="H2029" i="13"/>
  <c r="H2030" i="13"/>
  <c r="H2031" i="13"/>
  <c r="H2032" i="13"/>
  <c r="H2033" i="13"/>
  <c r="H2034" i="13"/>
  <c r="H2035" i="13"/>
  <c r="H2036" i="13"/>
  <c r="H2037" i="13"/>
  <c r="H2038" i="13"/>
  <c r="H2039" i="13"/>
  <c r="H2040" i="13"/>
  <c r="H2041" i="13"/>
  <c r="H2042" i="13"/>
  <c r="H2043" i="13"/>
  <c r="H2044" i="13"/>
  <c r="H2045" i="13"/>
  <c r="H2046" i="13"/>
  <c r="H2047" i="13"/>
  <c r="H2048" i="13"/>
  <c r="H2049" i="13"/>
  <c r="H2050" i="13"/>
  <c r="H2051" i="13"/>
  <c r="H2052" i="13"/>
  <c r="H2053" i="13"/>
  <c r="H2054" i="13"/>
  <c r="H2055" i="13"/>
  <c r="H2056" i="13"/>
  <c r="H2057" i="13"/>
  <c r="H2058" i="13"/>
  <c r="H2059" i="13"/>
  <c r="H2060" i="13"/>
  <c r="H2061" i="13"/>
  <c r="H2062" i="13"/>
  <c r="H2063" i="13"/>
  <c r="H2064" i="13"/>
  <c r="H2065" i="13"/>
  <c r="H2066" i="13"/>
  <c r="H2067" i="13"/>
  <c r="H2068" i="13"/>
  <c r="H2069" i="13"/>
  <c r="H2070" i="13"/>
  <c r="H2071" i="13"/>
  <c r="H2072" i="13"/>
  <c r="H2073" i="13"/>
  <c r="H2074" i="13"/>
  <c r="H2075" i="13"/>
  <c r="H2076" i="13"/>
  <c r="H2077" i="13"/>
  <c r="H2078" i="13"/>
  <c r="H2079" i="13"/>
  <c r="H2080" i="13"/>
  <c r="H2081" i="13"/>
  <c r="H2082" i="13"/>
  <c r="H2083" i="13"/>
  <c r="H2084" i="13"/>
  <c r="H2085" i="13"/>
  <c r="H2086" i="13"/>
  <c r="H2087" i="13"/>
  <c r="H2088" i="13"/>
  <c r="H2089" i="13"/>
  <c r="H2090" i="13"/>
  <c r="H2091" i="13"/>
  <c r="H2092" i="13"/>
  <c r="H2093" i="13"/>
  <c r="H2094" i="13"/>
  <c r="H2095" i="13"/>
  <c r="H2096" i="13"/>
  <c r="H2097" i="13"/>
  <c r="H2098" i="13"/>
  <c r="H2099" i="13"/>
  <c r="H2100" i="13"/>
  <c r="H2101" i="13"/>
  <c r="H2102" i="13"/>
  <c r="H2103" i="13"/>
  <c r="H2104" i="13"/>
  <c r="H2105" i="13"/>
  <c r="H2106" i="13"/>
  <c r="H2107" i="13"/>
  <c r="H2108" i="13"/>
  <c r="H2109" i="13"/>
  <c r="H2110" i="13"/>
  <c r="H2111" i="13"/>
  <c r="H2112" i="13"/>
  <c r="H2113" i="13"/>
  <c r="H2114" i="13"/>
  <c r="H2115" i="13"/>
  <c r="H2116" i="13"/>
  <c r="H2117" i="13"/>
  <c r="H2118" i="13"/>
  <c r="H2119" i="13"/>
  <c r="H2120" i="13"/>
  <c r="H2121" i="13"/>
  <c r="H2122" i="13"/>
  <c r="H2123" i="13"/>
  <c r="H2124" i="13"/>
  <c r="H2125" i="13"/>
  <c r="H2126" i="13"/>
  <c r="H2127" i="13"/>
  <c r="H2128" i="13"/>
  <c r="H2129" i="13"/>
  <c r="H2130" i="13"/>
  <c r="H2131" i="13"/>
  <c r="H2132" i="13"/>
  <c r="H2133" i="13"/>
  <c r="H2134" i="13"/>
  <c r="H2135" i="13"/>
  <c r="H2136" i="13"/>
  <c r="H2137" i="13"/>
  <c r="H2138" i="13"/>
  <c r="H2139" i="13"/>
  <c r="H2140" i="13"/>
  <c r="H2141" i="13"/>
  <c r="H2142" i="13"/>
  <c r="H2143" i="13"/>
  <c r="H2144" i="13"/>
  <c r="H2145" i="13"/>
  <c r="H2146" i="13"/>
  <c r="H2147" i="13"/>
  <c r="H2148" i="13"/>
  <c r="H2149" i="13"/>
  <c r="H2150" i="13"/>
  <c r="H2151" i="13"/>
  <c r="H2152" i="13"/>
  <c r="H2153" i="13"/>
  <c r="H2154" i="13"/>
  <c r="H2155" i="13"/>
  <c r="H2156" i="13"/>
  <c r="H2157" i="13"/>
  <c r="H2158" i="13"/>
  <c r="H2159" i="13"/>
  <c r="H2160" i="13"/>
  <c r="H2161" i="13"/>
  <c r="H2162" i="13"/>
  <c r="H2163" i="13"/>
  <c r="H2164" i="13"/>
  <c r="H2165" i="13"/>
  <c r="H2166" i="13"/>
  <c r="H2167" i="13"/>
  <c r="H2168" i="13"/>
  <c r="H2169" i="13"/>
  <c r="H2170" i="13"/>
  <c r="H2171" i="13"/>
  <c r="H2172" i="13"/>
  <c r="H2173" i="13"/>
  <c r="H2174" i="13"/>
  <c r="H2175" i="13"/>
  <c r="H2176" i="13"/>
  <c r="H2177" i="13"/>
  <c r="H2178" i="13"/>
  <c r="H2179" i="13"/>
  <c r="H2180" i="13"/>
  <c r="H2181" i="13"/>
  <c r="H2182" i="13"/>
  <c r="H2183" i="13"/>
  <c r="H2184" i="13"/>
  <c r="H2185" i="13"/>
  <c r="H2186" i="13"/>
  <c r="H2187" i="13"/>
  <c r="H2188" i="13"/>
  <c r="H2189" i="13"/>
  <c r="H2190" i="13"/>
  <c r="H2191" i="13"/>
  <c r="H2192" i="13"/>
  <c r="H2193" i="13"/>
  <c r="H2194" i="13"/>
  <c r="H2195" i="13"/>
  <c r="H2196" i="13"/>
  <c r="H2197" i="13"/>
  <c r="H2198" i="13"/>
  <c r="H2199" i="13"/>
  <c r="H2200" i="13"/>
  <c r="H2201" i="13"/>
  <c r="H2202" i="13"/>
  <c r="H2203" i="13"/>
  <c r="H2204" i="13"/>
  <c r="H2205" i="13"/>
  <c r="H2206" i="13"/>
  <c r="H2207" i="13"/>
  <c r="H2208" i="13"/>
  <c r="H2209" i="13"/>
  <c r="H2210" i="13"/>
  <c r="H2211" i="13"/>
  <c r="H2212" i="13"/>
  <c r="H2213" i="13"/>
  <c r="H2214" i="13"/>
  <c r="H2215" i="13"/>
  <c r="H2216" i="13"/>
  <c r="H2217" i="13"/>
  <c r="H2218" i="13"/>
  <c r="H2219" i="13"/>
  <c r="H2220" i="13"/>
  <c r="H2221" i="13"/>
  <c r="H2222" i="13"/>
  <c r="H2223" i="13"/>
  <c r="H2224" i="13"/>
  <c r="H2225" i="13"/>
  <c r="H2226" i="13"/>
  <c r="H2227" i="13"/>
  <c r="H2228" i="13"/>
  <c r="H2229" i="13"/>
  <c r="H2230" i="13"/>
  <c r="H2231" i="13"/>
  <c r="H2232" i="13"/>
  <c r="H2233" i="13"/>
  <c r="H2234" i="13"/>
  <c r="H2235" i="13"/>
  <c r="H2236" i="13"/>
  <c r="H2237" i="13"/>
  <c r="H2238" i="13"/>
  <c r="H2239" i="13"/>
  <c r="H2240" i="13"/>
  <c r="H2241" i="13"/>
  <c r="H2242" i="13"/>
  <c r="H2243" i="13"/>
  <c r="H2244" i="13"/>
  <c r="H2245" i="13"/>
  <c r="H2246" i="13"/>
  <c r="H2247" i="13"/>
  <c r="H2248" i="13"/>
  <c r="H2249" i="13"/>
  <c r="H2250" i="13"/>
  <c r="H2251" i="13"/>
  <c r="H2252" i="13"/>
  <c r="H2253" i="13"/>
  <c r="H2254" i="13"/>
  <c r="H2255" i="13"/>
  <c r="H2256" i="13"/>
  <c r="H2257" i="13"/>
  <c r="H2258" i="13"/>
  <c r="H2259" i="13"/>
  <c r="H2260" i="13"/>
  <c r="H2261" i="13"/>
  <c r="H2262" i="13"/>
  <c r="H2263" i="13"/>
  <c r="H2264" i="13"/>
  <c r="H2265" i="13"/>
  <c r="H2266" i="13"/>
  <c r="H2267" i="13"/>
  <c r="H2268" i="13"/>
  <c r="H2269" i="13"/>
  <c r="H2270" i="13"/>
  <c r="H2271" i="13"/>
  <c r="H2272" i="13"/>
  <c r="H2273" i="13"/>
  <c r="H2274" i="13"/>
  <c r="H2275" i="13"/>
  <c r="H2276" i="13"/>
  <c r="H2277" i="13"/>
  <c r="H2278" i="13"/>
  <c r="H2279" i="13"/>
  <c r="H2280" i="13"/>
  <c r="H2281" i="13"/>
  <c r="H2282" i="13"/>
  <c r="H2283" i="13"/>
  <c r="H2284" i="13"/>
  <c r="H2285" i="13"/>
  <c r="H2286" i="13"/>
  <c r="H2287" i="13"/>
  <c r="H2288" i="13"/>
  <c r="H2289" i="13"/>
  <c r="H2290" i="13"/>
  <c r="H2291" i="13"/>
  <c r="H2292" i="13"/>
  <c r="H2293" i="13"/>
  <c r="H2294" i="13"/>
  <c r="H2295" i="13"/>
  <c r="H2296" i="13"/>
  <c r="H2297" i="13"/>
  <c r="H2298" i="13"/>
  <c r="H2299" i="13"/>
  <c r="H2300" i="13"/>
  <c r="H2301" i="13"/>
  <c r="H2302" i="13"/>
  <c r="H2303" i="13"/>
  <c r="H2304" i="13"/>
  <c r="H2305" i="13"/>
  <c r="H2306" i="13"/>
  <c r="H2307" i="13"/>
  <c r="H2308" i="13"/>
  <c r="H2309" i="13"/>
  <c r="H2310" i="13"/>
  <c r="H2311" i="13"/>
  <c r="H2312" i="13"/>
  <c r="H2313" i="13"/>
  <c r="H2314" i="13"/>
  <c r="H2315" i="13"/>
  <c r="H2316" i="13"/>
  <c r="H2317" i="13"/>
  <c r="H2318" i="13"/>
  <c r="H2319" i="13"/>
  <c r="H2320" i="13"/>
  <c r="H2321" i="13"/>
  <c r="H2322" i="13"/>
  <c r="H2323" i="13"/>
  <c r="H2324" i="13"/>
  <c r="H2325" i="13"/>
  <c r="H2326" i="13"/>
  <c r="H2327" i="13"/>
  <c r="H2328" i="13"/>
  <c r="H2329" i="13"/>
  <c r="H2330" i="13"/>
  <c r="H2331" i="13"/>
  <c r="H2332" i="13"/>
  <c r="H2333" i="13"/>
  <c r="H2334" i="13"/>
  <c r="H2335" i="13"/>
  <c r="H2336" i="13"/>
  <c r="H2337" i="13"/>
  <c r="H2338" i="13"/>
  <c r="H2339" i="13"/>
  <c r="H2340" i="13"/>
  <c r="H2341" i="13"/>
  <c r="H2342" i="13"/>
  <c r="H2343" i="13"/>
  <c r="H2344" i="13"/>
  <c r="H2345" i="13"/>
  <c r="H2346" i="13"/>
  <c r="H2347" i="13"/>
  <c r="H2348" i="13"/>
  <c r="H2349" i="13"/>
  <c r="H2350" i="13"/>
  <c r="H2351" i="13"/>
  <c r="H2352" i="13"/>
  <c r="H2353" i="13"/>
  <c r="H2354" i="13"/>
  <c r="H2355" i="13"/>
  <c r="H2356" i="13"/>
  <c r="H2357" i="13"/>
  <c r="H2358" i="13"/>
  <c r="H2359" i="13"/>
  <c r="H2360" i="13"/>
  <c r="H2361" i="13"/>
  <c r="H2362" i="13"/>
  <c r="H2363" i="13"/>
  <c r="H2364" i="13"/>
  <c r="H2365" i="13"/>
  <c r="H2366" i="13"/>
  <c r="H2367" i="13"/>
  <c r="H2368" i="13"/>
  <c r="H2369" i="13"/>
  <c r="H2370" i="13"/>
  <c r="H2371" i="13"/>
  <c r="H2372" i="13"/>
  <c r="H2373" i="13"/>
  <c r="H2374" i="13"/>
  <c r="H2375" i="13"/>
  <c r="H2376" i="13"/>
  <c r="H2377" i="13"/>
  <c r="H2378" i="13"/>
  <c r="H2379" i="13"/>
  <c r="H2380" i="13"/>
  <c r="H2381" i="13"/>
  <c r="H2382" i="13"/>
  <c r="H2383" i="13"/>
  <c r="H2384" i="13"/>
  <c r="H2385" i="13"/>
  <c r="H2386" i="13"/>
  <c r="H2387" i="13"/>
  <c r="H2388" i="13"/>
  <c r="H2389" i="13"/>
  <c r="H2390" i="13"/>
  <c r="H2391" i="13"/>
  <c r="H2392" i="13"/>
  <c r="H2393" i="13"/>
  <c r="H2394" i="13"/>
  <c r="H2395" i="13"/>
  <c r="H2396" i="13"/>
  <c r="H2397" i="13"/>
  <c r="H2398" i="13"/>
  <c r="H2399" i="13"/>
  <c r="H2400" i="13"/>
  <c r="H2401" i="13"/>
  <c r="H2402" i="13"/>
  <c r="H2403" i="13"/>
  <c r="H2404" i="13"/>
  <c r="H2405" i="13"/>
  <c r="H2406" i="13"/>
  <c r="H2407" i="13"/>
  <c r="H2408" i="13"/>
  <c r="H2409" i="13"/>
  <c r="H2410" i="13"/>
  <c r="H2411" i="13"/>
  <c r="H2412" i="13"/>
  <c r="H2413" i="13"/>
  <c r="H2414" i="13"/>
  <c r="H2415" i="13"/>
  <c r="H2416" i="13"/>
  <c r="H2417" i="13"/>
  <c r="H2418" i="13"/>
  <c r="H2419" i="13"/>
  <c r="H2420" i="13"/>
  <c r="H2421" i="13"/>
  <c r="H2422" i="13"/>
  <c r="H2423" i="13"/>
  <c r="H2424" i="13"/>
  <c r="H2425" i="13"/>
  <c r="H2426" i="13"/>
  <c r="H2427" i="13"/>
  <c r="H2428" i="13"/>
  <c r="H2429" i="13"/>
  <c r="H2430" i="13"/>
  <c r="H2431" i="13"/>
  <c r="H2432" i="13"/>
  <c r="H2433" i="13"/>
  <c r="H2434" i="13"/>
  <c r="H2435" i="13"/>
  <c r="H2436" i="13"/>
  <c r="H2437" i="13"/>
  <c r="H2438" i="13"/>
  <c r="H2439" i="13"/>
  <c r="H2440" i="13"/>
  <c r="H2441" i="13"/>
  <c r="H2442" i="13"/>
  <c r="H2443" i="13"/>
  <c r="H2444" i="13"/>
  <c r="H2445" i="13"/>
  <c r="H2446" i="13"/>
  <c r="H2447" i="13"/>
  <c r="H2448" i="13"/>
  <c r="H2449" i="13"/>
  <c r="H2450" i="13"/>
  <c r="H2451" i="13"/>
  <c r="H2452" i="13"/>
  <c r="H2453" i="13"/>
  <c r="H2454" i="13"/>
  <c r="H2455" i="13"/>
  <c r="H2456" i="13"/>
  <c r="H2457" i="13"/>
  <c r="H2458" i="13"/>
  <c r="H2459" i="13"/>
  <c r="H2460" i="13"/>
  <c r="H2461" i="13"/>
  <c r="H2462" i="13"/>
  <c r="H2463" i="13"/>
  <c r="H2464" i="13"/>
  <c r="H2465" i="13"/>
  <c r="H2466" i="13"/>
  <c r="H2467" i="13"/>
  <c r="H2468" i="13"/>
  <c r="H2469" i="13"/>
  <c r="H2470" i="13"/>
  <c r="H2471" i="13"/>
  <c r="H2472" i="13"/>
  <c r="H2473" i="13"/>
  <c r="H2474" i="13"/>
  <c r="H2475" i="13"/>
  <c r="H2476" i="13"/>
  <c r="H2477" i="13"/>
  <c r="H2478" i="13"/>
  <c r="H2479" i="13"/>
  <c r="H2480" i="13"/>
  <c r="H2481" i="13"/>
  <c r="H2482" i="13"/>
  <c r="H2483" i="13"/>
  <c r="H2484" i="13"/>
  <c r="H2485" i="13"/>
  <c r="H2486" i="13"/>
  <c r="H2487" i="13"/>
  <c r="H2488" i="13"/>
  <c r="H2489" i="13"/>
  <c r="H2490" i="13"/>
  <c r="H2491" i="13"/>
  <c r="H2492" i="13"/>
  <c r="H2493" i="13"/>
  <c r="H2494" i="13"/>
  <c r="H2495" i="13"/>
  <c r="H2496" i="13"/>
  <c r="H2497" i="13"/>
  <c r="H2498" i="13"/>
  <c r="H2499" i="13"/>
  <c r="H2500" i="13"/>
  <c r="H2501" i="13"/>
  <c r="H2502" i="13"/>
  <c r="H2503" i="13"/>
  <c r="H2504" i="13"/>
  <c r="H2505" i="13"/>
  <c r="H2506" i="13"/>
  <c r="H2507" i="13"/>
  <c r="H2508" i="13"/>
  <c r="H2509" i="13"/>
  <c r="H2510" i="13"/>
  <c r="H2511" i="13"/>
  <c r="H2512" i="13"/>
  <c r="H2513" i="13"/>
  <c r="H2514" i="13"/>
  <c r="H2515" i="13"/>
  <c r="H2516" i="13"/>
  <c r="H2517" i="13"/>
  <c r="H2518" i="13"/>
  <c r="H2519" i="13"/>
  <c r="H2520" i="13"/>
  <c r="H2521" i="13"/>
  <c r="H2522" i="13"/>
  <c r="H2523" i="13"/>
  <c r="H2524" i="13"/>
  <c r="H2525" i="13"/>
  <c r="H2526" i="13"/>
  <c r="H2527" i="13"/>
  <c r="H2528" i="13"/>
  <c r="H2529" i="13"/>
  <c r="H2530" i="13"/>
  <c r="H2531" i="13"/>
  <c r="H2532" i="13"/>
  <c r="H2533" i="13"/>
  <c r="H2534" i="13"/>
  <c r="H2535" i="13"/>
  <c r="H2536" i="13"/>
  <c r="H2537" i="13"/>
  <c r="H2538" i="13"/>
  <c r="H2539" i="13"/>
  <c r="H2540" i="13"/>
  <c r="H2541" i="13"/>
  <c r="H2542" i="13"/>
  <c r="H2543" i="13"/>
  <c r="H2544" i="13"/>
  <c r="H2545" i="13"/>
  <c r="H2546" i="13"/>
  <c r="H2547" i="13"/>
  <c r="H2548" i="13"/>
  <c r="H2549" i="13"/>
  <c r="H2550" i="13"/>
  <c r="H2551" i="13"/>
  <c r="H2552" i="13"/>
  <c r="H2553" i="13"/>
  <c r="H2554" i="13"/>
  <c r="H2555" i="13"/>
  <c r="H2556" i="13"/>
  <c r="H2557" i="13"/>
  <c r="H2558" i="13"/>
  <c r="H2559" i="13"/>
  <c r="H2560" i="13"/>
  <c r="H2561" i="13"/>
  <c r="H2562" i="13"/>
  <c r="H2563" i="13"/>
  <c r="H2564" i="13"/>
  <c r="H2565" i="13"/>
  <c r="H2566" i="13"/>
  <c r="H2567" i="13"/>
  <c r="H2568" i="13"/>
  <c r="H2569" i="13"/>
  <c r="H2570" i="13"/>
  <c r="H2571" i="13"/>
  <c r="H2572" i="13"/>
  <c r="H2573" i="13"/>
  <c r="H2574" i="13"/>
  <c r="H2575" i="13"/>
  <c r="H2576" i="13"/>
  <c r="H2577" i="13"/>
  <c r="H2578" i="13"/>
  <c r="H2579" i="13"/>
  <c r="H2580" i="13"/>
  <c r="H2581" i="13"/>
  <c r="H2582" i="13"/>
  <c r="H2583" i="13"/>
  <c r="H2584" i="13"/>
  <c r="H2585" i="13"/>
  <c r="H2586" i="13"/>
  <c r="H2587" i="13"/>
  <c r="H2588" i="13"/>
  <c r="H2589" i="13"/>
  <c r="H2590" i="13"/>
  <c r="H2591" i="13"/>
  <c r="H2592" i="13"/>
  <c r="H2593" i="13"/>
  <c r="H2594" i="13"/>
  <c r="H2595" i="13"/>
  <c r="H2596" i="13"/>
  <c r="H2597" i="13"/>
  <c r="H2598" i="13"/>
  <c r="H2599" i="13"/>
  <c r="H2600" i="13"/>
  <c r="H2601" i="13"/>
  <c r="H2602" i="13"/>
  <c r="H2603" i="13"/>
  <c r="H2604" i="13"/>
  <c r="H2605" i="13"/>
  <c r="H2606" i="13"/>
  <c r="H2607" i="13"/>
  <c r="H2608" i="13"/>
  <c r="H2609" i="13"/>
  <c r="H2610" i="13"/>
  <c r="H2611" i="13"/>
  <c r="H2612" i="13"/>
  <c r="H2613" i="13"/>
  <c r="H2614" i="13"/>
  <c r="H2615" i="13"/>
  <c r="H2616" i="13"/>
  <c r="H2617" i="13"/>
  <c r="H2618" i="13"/>
  <c r="H2619" i="13"/>
  <c r="H2620" i="13"/>
  <c r="H2621" i="13"/>
  <c r="H2622" i="13"/>
  <c r="H2623" i="13"/>
  <c r="H2624" i="13"/>
  <c r="H2625" i="13"/>
  <c r="H2626" i="13"/>
  <c r="H2627" i="13"/>
  <c r="H2628" i="13"/>
  <c r="H2629" i="13"/>
  <c r="H2630" i="13"/>
  <c r="H2631" i="13"/>
  <c r="H2632" i="13"/>
  <c r="H2633" i="13"/>
  <c r="H2634" i="13"/>
  <c r="H2635" i="13"/>
  <c r="H2636" i="13"/>
  <c r="H2637" i="13"/>
  <c r="H2638" i="13"/>
  <c r="H2639" i="13"/>
  <c r="H2640" i="13"/>
  <c r="H2641" i="13"/>
  <c r="H2642" i="13"/>
  <c r="H2643" i="13"/>
  <c r="H2644" i="13"/>
  <c r="H2645" i="13"/>
  <c r="H2646" i="13"/>
  <c r="H2647" i="13"/>
  <c r="H2648" i="13"/>
  <c r="H2649" i="13"/>
  <c r="H2650" i="13"/>
  <c r="H2651" i="13"/>
  <c r="H2652" i="13"/>
  <c r="H2653" i="13"/>
  <c r="H2654" i="13"/>
  <c r="H2655" i="13"/>
  <c r="H2656" i="13"/>
  <c r="H2657" i="13"/>
  <c r="H2658" i="13"/>
  <c r="H2659" i="13"/>
  <c r="H2660" i="13"/>
  <c r="H2661" i="13"/>
  <c r="H2662" i="13"/>
  <c r="H2663" i="13"/>
  <c r="H2664" i="13"/>
  <c r="H2665" i="13"/>
  <c r="H2666" i="13"/>
  <c r="H2667" i="13"/>
  <c r="H2668" i="13"/>
  <c r="H2669" i="13"/>
  <c r="H2670" i="13"/>
  <c r="H2671" i="13"/>
  <c r="H2672" i="13"/>
  <c r="H2673" i="13"/>
  <c r="H2674" i="13"/>
  <c r="H2675" i="13"/>
  <c r="H2676" i="13"/>
  <c r="H2677" i="13"/>
  <c r="H2678" i="13"/>
  <c r="H2679" i="13"/>
  <c r="H2680" i="13"/>
  <c r="H2681" i="13"/>
  <c r="H2682" i="13"/>
  <c r="H2683" i="13"/>
  <c r="H2684" i="13"/>
  <c r="H2685" i="13"/>
  <c r="H2686" i="13"/>
  <c r="H2687" i="13"/>
  <c r="H2688" i="13"/>
  <c r="H2689" i="13"/>
  <c r="H2690" i="13"/>
  <c r="H2691" i="13"/>
  <c r="H2692" i="13"/>
  <c r="H2693" i="13"/>
  <c r="H2694" i="13"/>
  <c r="H2695" i="13"/>
  <c r="H2696" i="13"/>
  <c r="H2697" i="13"/>
  <c r="H2698" i="13"/>
  <c r="H2699" i="13"/>
  <c r="H2700" i="13"/>
  <c r="H2701" i="13"/>
  <c r="H2702" i="13"/>
  <c r="H2703" i="13"/>
  <c r="H2704" i="13"/>
  <c r="H2705" i="13"/>
  <c r="H2706" i="13"/>
  <c r="H2707" i="13"/>
  <c r="H2708" i="13"/>
  <c r="H2709" i="13"/>
  <c r="H2710" i="13"/>
  <c r="H2711" i="13"/>
  <c r="H2712" i="13"/>
  <c r="H2713" i="13"/>
  <c r="H2714" i="13"/>
  <c r="H2715" i="13"/>
  <c r="H2716" i="13"/>
  <c r="H2717" i="13"/>
  <c r="H2718" i="13"/>
  <c r="H2719" i="13"/>
  <c r="H2720" i="13"/>
  <c r="H2721" i="13"/>
  <c r="H2722" i="13"/>
  <c r="H2723" i="13"/>
  <c r="H2724" i="13"/>
  <c r="H2725" i="13"/>
  <c r="H2726" i="13"/>
  <c r="H2727" i="13"/>
  <c r="H2728" i="13"/>
  <c r="H2729" i="13"/>
  <c r="H2730" i="13"/>
  <c r="H2731" i="13"/>
  <c r="H2732" i="13"/>
  <c r="H2733" i="13"/>
  <c r="H2734" i="13"/>
  <c r="H2735" i="13"/>
  <c r="H2736" i="13"/>
  <c r="H2737" i="13"/>
  <c r="H2738" i="13"/>
  <c r="H2739" i="13"/>
  <c r="H2740" i="13"/>
  <c r="H2741" i="13"/>
  <c r="H2742" i="13"/>
  <c r="H2743" i="13"/>
  <c r="H2744" i="13"/>
  <c r="H2745" i="13"/>
  <c r="H2746" i="13"/>
  <c r="H2747" i="13"/>
  <c r="H2748" i="13"/>
  <c r="H2749" i="13"/>
  <c r="H2750" i="13"/>
  <c r="H2751" i="13"/>
  <c r="H2752" i="13"/>
  <c r="H2753" i="13"/>
  <c r="H2754" i="13"/>
  <c r="H2755" i="13"/>
  <c r="H2756" i="13"/>
  <c r="H2757" i="13"/>
  <c r="H2758" i="13"/>
  <c r="H2759" i="13"/>
  <c r="H2760" i="13"/>
  <c r="H2761" i="13"/>
  <c r="H2762" i="13"/>
  <c r="H2763" i="13"/>
  <c r="H2764" i="13"/>
  <c r="H2765" i="13"/>
  <c r="H2766" i="13"/>
  <c r="H2767" i="13"/>
  <c r="H2768" i="13"/>
  <c r="H2769" i="13"/>
  <c r="H2770" i="13"/>
  <c r="H2771" i="13"/>
  <c r="H2772" i="13"/>
  <c r="H2773" i="13"/>
  <c r="H2774" i="13"/>
  <c r="H2775" i="13"/>
  <c r="H2776" i="13"/>
  <c r="H2777" i="13"/>
  <c r="H2778" i="13"/>
  <c r="H2779" i="13"/>
  <c r="H2780" i="13"/>
  <c r="H2781" i="13"/>
  <c r="H2782" i="13"/>
  <c r="H2783" i="13"/>
  <c r="H2784" i="13"/>
  <c r="H2785" i="13"/>
  <c r="H2786" i="13"/>
  <c r="H2787" i="13"/>
  <c r="H2788" i="13"/>
  <c r="H2789" i="13"/>
  <c r="H2790" i="13"/>
  <c r="H2791" i="13"/>
  <c r="H2792" i="13"/>
  <c r="H2793" i="13"/>
  <c r="H2794" i="13"/>
  <c r="H2795" i="13"/>
  <c r="H2796" i="13"/>
  <c r="H2797" i="13"/>
  <c r="H2798" i="13"/>
  <c r="H2799" i="13"/>
  <c r="H2800" i="13"/>
  <c r="H2801" i="13"/>
  <c r="H2802" i="13"/>
  <c r="H2803" i="13"/>
  <c r="H2804" i="13"/>
  <c r="H2805" i="13"/>
  <c r="H2806" i="13"/>
  <c r="H2807" i="13"/>
  <c r="H2808" i="13"/>
  <c r="H2809" i="13"/>
  <c r="H2810" i="13"/>
  <c r="H2811" i="13"/>
  <c r="H2812" i="13"/>
  <c r="H2813" i="13"/>
  <c r="H2814" i="13"/>
  <c r="H2815" i="13"/>
  <c r="H2816" i="13"/>
  <c r="H2817" i="13"/>
  <c r="H2818" i="13"/>
  <c r="H2819" i="13"/>
  <c r="H2820" i="13"/>
  <c r="H2821" i="13"/>
  <c r="H2822" i="13"/>
  <c r="H2823" i="13"/>
  <c r="H2824" i="13"/>
  <c r="H2825" i="13"/>
  <c r="H2826" i="13"/>
  <c r="H2827" i="13"/>
  <c r="H2828" i="13"/>
  <c r="H2829" i="13"/>
  <c r="H2830" i="13"/>
  <c r="H2831" i="13"/>
  <c r="H2832" i="13"/>
  <c r="H2833" i="13"/>
  <c r="H2834" i="13"/>
  <c r="H2835" i="13"/>
  <c r="H2836" i="13"/>
  <c r="H2837" i="13"/>
  <c r="H2838" i="13"/>
  <c r="H2839" i="13"/>
  <c r="H2840" i="13"/>
  <c r="H2841" i="13"/>
  <c r="H2842" i="13"/>
  <c r="H2843" i="13"/>
  <c r="H2844" i="13"/>
  <c r="H2845" i="13"/>
  <c r="H2846" i="13"/>
  <c r="H2847" i="13"/>
  <c r="H2848" i="13"/>
  <c r="H2849" i="13"/>
  <c r="H2850" i="13"/>
  <c r="H2851" i="13"/>
  <c r="H2852" i="13"/>
  <c r="H2853" i="13"/>
  <c r="H2854" i="13"/>
  <c r="H2855" i="13"/>
  <c r="H2856" i="13"/>
  <c r="H2857" i="13"/>
  <c r="H2858" i="13"/>
  <c r="H2859" i="13"/>
  <c r="H2860" i="13"/>
  <c r="H2861" i="13"/>
  <c r="H2862" i="13"/>
  <c r="H2863" i="13"/>
  <c r="H2864" i="13"/>
  <c r="H2865" i="13"/>
  <c r="H2866" i="13"/>
  <c r="H2867" i="13"/>
  <c r="H2868" i="13"/>
  <c r="H2869" i="13"/>
  <c r="H2870" i="13"/>
  <c r="H2871" i="13"/>
  <c r="H2872" i="13"/>
  <c r="H2873" i="13"/>
  <c r="H2874" i="13"/>
  <c r="H2875" i="13"/>
  <c r="H2876" i="13"/>
  <c r="H2877" i="13"/>
  <c r="H2878" i="13"/>
  <c r="H2879" i="13"/>
  <c r="H2880" i="13"/>
  <c r="H2881" i="13"/>
  <c r="H2882" i="13"/>
  <c r="H2883" i="13"/>
  <c r="H2884" i="13"/>
  <c r="H2885" i="13"/>
  <c r="H2886" i="13"/>
  <c r="H2887" i="13"/>
  <c r="H2888" i="13"/>
  <c r="H2889" i="13"/>
  <c r="H2890" i="13"/>
  <c r="H2891" i="13"/>
  <c r="H2892" i="13"/>
  <c r="H2893" i="13"/>
  <c r="H2894" i="13"/>
  <c r="H2895" i="13"/>
  <c r="H2896" i="13"/>
  <c r="H2897" i="13"/>
  <c r="H2898" i="13"/>
  <c r="H2899" i="13"/>
  <c r="H2900" i="13"/>
  <c r="H2901" i="13"/>
  <c r="H2902" i="13"/>
  <c r="H2903" i="13"/>
  <c r="H2904" i="13"/>
  <c r="H2905" i="13"/>
  <c r="H2906" i="13"/>
  <c r="H2907" i="13"/>
  <c r="H2908" i="13"/>
  <c r="H2909" i="13"/>
  <c r="H2910" i="13"/>
  <c r="H2911" i="13"/>
  <c r="H2912" i="13"/>
  <c r="H2913" i="13"/>
  <c r="H2914" i="13"/>
  <c r="H2915" i="13"/>
  <c r="H2916" i="13"/>
  <c r="H2917" i="13"/>
  <c r="H2918" i="13"/>
  <c r="H2919" i="13"/>
  <c r="H2920" i="13"/>
  <c r="H2921" i="13"/>
  <c r="H2922" i="13"/>
  <c r="H2923" i="13"/>
  <c r="H2924" i="13"/>
  <c r="H2925" i="13"/>
  <c r="H2926" i="13"/>
  <c r="H2927" i="13"/>
  <c r="H2928" i="13"/>
  <c r="H2929" i="13"/>
  <c r="H2930" i="13"/>
  <c r="H2931" i="13"/>
  <c r="H2932" i="13"/>
  <c r="H2933" i="13"/>
  <c r="H2934" i="13"/>
  <c r="H2935" i="13"/>
  <c r="H2936" i="13"/>
  <c r="H2937" i="13"/>
  <c r="H2938" i="13"/>
  <c r="H2939" i="13"/>
  <c r="H2940" i="13"/>
  <c r="H2941" i="13"/>
  <c r="H2942" i="13"/>
  <c r="H2943" i="13"/>
  <c r="H2944" i="13"/>
  <c r="H2945" i="13"/>
  <c r="H2946" i="13"/>
  <c r="H2947" i="13"/>
  <c r="H2948" i="13"/>
  <c r="H2949" i="13"/>
  <c r="H2950" i="13"/>
  <c r="H2951" i="13"/>
  <c r="H2952" i="13"/>
  <c r="H2953" i="13"/>
  <c r="H2954" i="13"/>
  <c r="H2955" i="13"/>
  <c r="H2956" i="13"/>
  <c r="H2957" i="13"/>
  <c r="H2958" i="13"/>
  <c r="H2959" i="13"/>
  <c r="H2960" i="13"/>
  <c r="H2961" i="13"/>
  <c r="H2962" i="13"/>
  <c r="H2963" i="13"/>
  <c r="H2964" i="13"/>
  <c r="H2965" i="13"/>
  <c r="H2966" i="13"/>
  <c r="H2967" i="13"/>
  <c r="H2968" i="13"/>
  <c r="H2969" i="13"/>
  <c r="H2970" i="13"/>
  <c r="H2971" i="13"/>
  <c r="H2972" i="13"/>
  <c r="H2973" i="13"/>
  <c r="H2974" i="13"/>
  <c r="H2975" i="13"/>
  <c r="H2976" i="13"/>
  <c r="H2977" i="13"/>
  <c r="H2978" i="13"/>
  <c r="H2979" i="13"/>
  <c r="H2980" i="13"/>
  <c r="H2981" i="13"/>
  <c r="H2982" i="13"/>
  <c r="H2983" i="13"/>
  <c r="H2984" i="13"/>
  <c r="H2985" i="13"/>
  <c r="H2986" i="13"/>
  <c r="H2987" i="13"/>
  <c r="H2988" i="13"/>
  <c r="H2989" i="13"/>
  <c r="H2990" i="13"/>
  <c r="H2991" i="13"/>
  <c r="H2992" i="13"/>
  <c r="H2993" i="13"/>
  <c r="H2994" i="13"/>
  <c r="H2995" i="13"/>
  <c r="H2996" i="13"/>
  <c r="H2997" i="13"/>
  <c r="H2998" i="13"/>
  <c r="H2999" i="13"/>
  <c r="H3000" i="13"/>
  <c r="H3001" i="13"/>
  <c r="H3002" i="13"/>
  <c r="H3003" i="13"/>
  <c r="H3004" i="13"/>
  <c r="H3005" i="13"/>
  <c r="H3006" i="13"/>
  <c r="H3007" i="13"/>
  <c r="H3008" i="13"/>
  <c r="H3009" i="13"/>
  <c r="H3010" i="13"/>
  <c r="H3011" i="13"/>
  <c r="H3012" i="13"/>
  <c r="H3013" i="13"/>
  <c r="H3014" i="13"/>
  <c r="H3015" i="13"/>
  <c r="H3016" i="13"/>
  <c r="H3017" i="13"/>
  <c r="H3018" i="13"/>
  <c r="H3019" i="13"/>
  <c r="H3020" i="13"/>
  <c r="H3021" i="13"/>
  <c r="H3022" i="13"/>
  <c r="H3023" i="13"/>
  <c r="H3024" i="13"/>
  <c r="H3025" i="13"/>
  <c r="H3026" i="13"/>
  <c r="H3027" i="13"/>
  <c r="H3028" i="13"/>
  <c r="H3029" i="13"/>
  <c r="H3030" i="13"/>
  <c r="H3031" i="13"/>
  <c r="H3032" i="13"/>
  <c r="H3033" i="13"/>
  <c r="H3034" i="13"/>
  <c r="H3035" i="13"/>
  <c r="H3036" i="13"/>
  <c r="H3037" i="13"/>
  <c r="H3038" i="13"/>
  <c r="H3039" i="13"/>
  <c r="H3040" i="13"/>
  <c r="H3041" i="13"/>
  <c r="H3042" i="13"/>
  <c r="H3043" i="13"/>
  <c r="H3044" i="13"/>
  <c r="H3045" i="13"/>
  <c r="H3046" i="13"/>
  <c r="H3047" i="13"/>
  <c r="H3048" i="13"/>
  <c r="H3049" i="13"/>
  <c r="H3050" i="13"/>
  <c r="H3051" i="13"/>
  <c r="H3052" i="13"/>
  <c r="H3053" i="13"/>
  <c r="H3054" i="13"/>
  <c r="H3055" i="13"/>
  <c r="H3056" i="13"/>
  <c r="H3057" i="13"/>
  <c r="H3058" i="13"/>
  <c r="H3059" i="13"/>
  <c r="H3060" i="13"/>
  <c r="H3061" i="13"/>
  <c r="H3062" i="13"/>
  <c r="H3063" i="13"/>
  <c r="H3064" i="13"/>
  <c r="H3065" i="13"/>
  <c r="H3066" i="13"/>
  <c r="H3067" i="13"/>
  <c r="H3068" i="13"/>
  <c r="H3069" i="13"/>
  <c r="H3070" i="13"/>
  <c r="H3071" i="13"/>
  <c r="H3072" i="13"/>
  <c r="H3073" i="13"/>
  <c r="H3074" i="13"/>
  <c r="H3075" i="13"/>
  <c r="H3076" i="13"/>
  <c r="H3077" i="13"/>
  <c r="H3078" i="13"/>
  <c r="H3079" i="13"/>
  <c r="H3080" i="13"/>
  <c r="H3081" i="13"/>
  <c r="H3082" i="13"/>
  <c r="H3083" i="13"/>
  <c r="H3084" i="13"/>
  <c r="H3085" i="13"/>
  <c r="H3086" i="13"/>
  <c r="H3087" i="13"/>
  <c r="H3088" i="13"/>
  <c r="H3089" i="13"/>
  <c r="H3090" i="13"/>
  <c r="H3091" i="13"/>
  <c r="H3092" i="13"/>
  <c r="H3093" i="13"/>
  <c r="H3094" i="13"/>
  <c r="H3095" i="13"/>
  <c r="H3096" i="13"/>
  <c r="H3097" i="13"/>
  <c r="H3098" i="13"/>
  <c r="H3099" i="13"/>
  <c r="H3100" i="13"/>
  <c r="H3101" i="13"/>
  <c r="H3102" i="13"/>
  <c r="H3103" i="13"/>
  <c r="H3104" i="13"/>
  <c r="H3105" i="13"/>
  <c r="H3106" i="13"/>
  <c r="H3107" i="13"/>
  <c r="H3108" i="13"/>
  <c r="H3109" i="13"/>
  <c r="H3110" i="13"/>
  <c r="H3111" i="13"/>
  <c r="H3112" i="13"/>
  <c r="H3113" i="13"/>
  <c r="H3114" i="13"/>
  <c r="H3115" i="13"/>
  <c r="H3116" i="13"/>
  <c r="H3117" i="13"/>
  <c r="H3118" i="13"/>
  <c r="H3119" i="13"/>
  <c r="H3120" i="13"/>
  <c r="H3121" i="13"/>
  <c r="H3122" i="13"/>
  <c r="H3123" i="13"/>
  <c r="H3124" i="13"/>
  <c r="H3125" i="13"/>
  <c r="H3126" i="13"/>
  <c r="H3127" i="13"/>
  <c r="H3128" i="13"/>
  <c r="H3129" i="13"/>
  <c r="H3130" i="13"/>
  <c r="H3131" i="13"/>
  <c r="H3132" i="13"/>
  <c r="H3133" i="13"/>
  <c r="H3134" i="13"/>
  <c r="H3135" i="13"/>
  <c r="H3136" i="13"/>
  <c r="H3137" i="13"/>
  <c r="H3138" i="13"/>
  <c r="H3139" i="13"/>
  <c r="H3140" i="13"/>
  <c r="H3141" i="13"/>
  <c r="H3142" i="13"/>
  <c r="H3143" i="13"/>
  <c r="H3144" i="13"/>
  <c r="H3145" i="13"/>
  <c r="H3146" i="13"/>
  <c r="H3147" i="13"/>
  <c r="H3148" i="13"/>
  <c r="H3149" i="13"/>
  <c r="H3150" i="13"/>
  <c r="H3151" i="13"/>
  <c r="H3152" i="13"/>
  <c r="H3153" i="13"/>
  <c r="H3154" i="13"/>
  <c r="H3155" i="13"/>
  <c r="H3156" i="13"/>
  <c r="H3157" i="13"/>
  <c r="H3158" i="13"/>
  <c r="H3159" i="13"/>
  <c r="H3160" i="13"/>
  <c r="H3161" i="13"/>
  <c r="H3162" i="13"/>
  <c r="H3163" i="13"/>
  <c r="H3164" i="13"/>
  <c r="H3165" i="13"/>
  <c r="H3166" i="13"/>
  <c r="H3167" i="13"/>
  <c r="H3168" i="13"/>
  <c r="H3169" i="13"/>
  <c r="H3170" i="13"/>
  <c r="H3171" i="13"/>
  <c r="H3172" i="13"/>
  <c r="H3173" i="13"/>
  <c r="H3174" i="13"/>
  <c r="H3175" i="13"/>
  <c r="H3176" i="13"/>
  <c r="H3177" i="13"/>
  <c r="H3178" i="13"/>
  <c r="H3179" i="13"/>
  <c r="H3180" i="13"/>
  <c r="H3181" i="13"/>
  <c r="H3182" i="13"/>
  <c r="H3183" i="13"/>
  <c r="H3184" i="13"/>
  <c r="H3185" i="13"/>
  <c r="H3186" i="13"/>
  <c r="H3187" i="13"/>
  <c r="H3188" i="13"/>
  <c r="H3189" i="13"/>
  <c r="H3190" i="13"/>
  <c r="H3191" i="13"/>
  <c r="H3192" i="13"/>
  <c r="H3193" i="13"/>
  <c r="H3194" i="13"/>
  <c r="H3195" i="13"/>
  <c r="H3196" i="13"/>
  <c r="H3197" i="13"/>
  <c r="H3198" i="13"/>
  <c r="H3199" i="13"/>
  <c r="H3200" i="13"/>
  <c r="H3201" i="13"/>
  <c r="H3202" i="13"/>
  <c r="H3203" i="13"/>
  <c r="H3204" i="13"/>
  <c r="H3205" i="13"/>
  <c r="H3206" i="13"/>
  <c r="H3207" i="13"/>
  <c r="H3208" i="13"/>
  <c r="H3209" i="13"/>
  <c r="H3210" i="13"/>
  <c r="H3211" i="13"/>
  <c r="H3212" i="13"/>
  <c r="H3213" i="13"/>
  <c r="H3214" i="13"/>
  <c r="H3215" i="13"/>
  <c r="H3216" i="13"/>
  <c r="H3217" i="13"/>
  <c r="H3218" i="13"/>
  <c r="H3219" i="13"/>
  <c r="H3220" i="13"/>
  <c r="H3221" i="13"/>
  <c r="H3222" i="13"/>
  <c r="H3223" i="13"/>
  <c r="H3224" i="13"/>
  <c r="H3225" i="13"/>
  <c r="H3226" i="13"/>
  <c r="H3227" i="13"/>
  <c r="H3228" i="13"/>
  <c r="H3229" i="13"/>
  <c r="H3230" i="13"/>
  <c r="H3231" i="13"/>
  <c r="H3232" i="13"/>
  <c r="H3233" i="13"/>
  <c r="H3234" i="13"/>
  <c r="H3235" i="13"/>
  <c r="H3236" i="13"/>
  <c r="H3237" i="13"/>
  <c r="H3238" i="13"/>
  <c r="H3239" i="13"/>
  <c r="H3240" i="13"/>
  <c r="H3241" i="13"/>
  <c r="H3242" i="13"/>
  <c r="H3243" i="13"/>
  <c r="H3244" i="13"/>
  <c r="H3245" i="13"/>
  <c r="H3246" i="13"/>
  <c r="H3247" i="13"/>
  <c r="H3248" i="13"/>
  <c r="H3249" i="13"/>
  <c r="H3250" i="13"/>
  <c r="H3251" i="13"/>
  <c r="H3252" i="13"/>
  <c r="H3253" i="13"/>
  <c r="H3254" i="13"/>
  <c r="H3255" i="13"/>
  <c r="H3256" i="13"/>
  <c r="H3257" i="13"/>
  <c r="H3258" i="13"/>
  <c r="H3259" i="13"/>
  <c r="H3260" i="13"/>
  <c r="H3261" i="13"/>
  <c r="H3262" i="13"/>
  <c r="H3263" i="13"/>
  <c r="H3264" i="13"/>
  <c r="H3265" i="13"/>
  <c r="H3266" i="13"/>
  <c r="H3267" i="13"/>
  <c r="H3268" i="13"/>
  <c r="H3269" i="13"/>
  <c r="H3270" i="13"/>
  <c r="H3271" i="13"/>
  <c r="H3272" i="13"/>
  <c r="H3273" i="13"/>
  <c r="H3274" i="13"/>
  <c r="H3275" i="13"/>
  <c r="H3276" i="13"/>
  <c r="H3277" i="13"/>
  <c r="H3278" i="13"/>
  <c r="H3279" i="13"/>
  <c r="H3280" i="13"/>
  <c r="H3281" i="13"/>
  <c r="H3282" i="13"/>
  <c r="H3283" i="13"/>
  <c r="H3284" i="13"/>
  <c r="H3285" i="13"/>
  <c r="H3286" i="13"/>
  <c r="H3287" i="13"/>
  <c r="H3288" i="13"/>
  <c r="H3289" i="13"/>
  <c r="H3290" i="13"/>
  <c r="H3291" i="13"/>
  <c r="H3292" i="13"/>
  <c r="H3293" i="13"/>
  <c r="H3294" i="13"/>
  <c r="H3295" i="13"/>
  <c r="H3296" i="13"/>
  <c r="H3297" i="13"/>
  <c r="H3298" i="13"/>
  <c r="H3299" i="13"/>
  <c r="H3300" i="13"/>
  <c r="H3301" i="13"/>
  <c r="H3302" i="13"/>
  <c r="H3303" i="13"/>
  <c r="H3304" i="13"/>
  <c r="H3305" i="13"/>
  <c r="H3306" i="13"/>
  <c r="H3307" i="13"/>
  <c r="H3308" i="13"/>
  <c r="H3309" i="13"/>
  <c r="H3310" i="13"/>
  <c r="H3311" i="13"/>
  <c r="H3312" i="13"/>
  <c r="H3313" i="13"/>
  <c r="H3314" i="13"/>
  <c r="H3315" i="13"/>
  <c r="H3316" i="13"/>
  <c r="H3317" i="13"/>
  <c r="H3318" i="13"/>
  <c r="H3319" i="13"/>
  <c r="H3320" i="13"/>
  <c r="H3321" i="13"/>
  <c r="H3322" i="13"/>
  <c r="H3323" i="13"/>
  <c r="H3324" i="13"/>
  <c r="H3325" i="13"/>
  <c r="H3326" i="13"/>
  <c r="H3327" i="13"/>
  <c r="H3328" i="13"/>
  <c r="H3329" i="13"/>
  <c r="H3330" i="13"/>
  <c r="H3331" i="13"/>
  <c r="H3332" i="13"/>
  <c r="H3333" i="13"/>
  <c r="H3334" i="13"/>
  <c r="H3335" i="13"/>
  <c r="H3336" i="13"/>
  <c r="H3337" i="13"/>
  <c r="H3338" i="13"/>
  <c r="H3339" i="13"/>
  <c r="H3340" i="13"/>
  <c r="H3341" i="13"/>
  <c r="H3342" i="13"/>
  <c r="H3343" i="13"/>
  <c r="H3344" i="13"/>
  <c r="H3345" i="13"/>
  <c r="H3346" i="13"/>
  <c r="H3347" i="13"/>
  <c r="H3348" i="13"/>
  <c r="H3349" i="13"/>
  <c r="H3350" i="13"/>
  <c r="H3351" i="13"/>
  <c r="H3352" i="13"/>
  <c r="H3353" i="13"/>
  <c r="H3354" i="13"/>
  <c r="H3355" i="13"/>
  <c r="H3356" i="13"/>
  <c r="H3357" i="13"/>
  <c r="H3358" i="13"/>
  <c r="H3359" i="13"/>
  <c r="H3360" i="13"/>
  <c r="H3361" i="13"/>
  <c r="H3362" i="13"/>
  <c r="H3363" i="13"/>
  <c r="H3364" i="13"/>
  <c r="H3365" i="13"/>
  <c r="H3366" i="13"/>
  <c r="H3367" i="13"/>
  <c r="H3368" i="13"/>
  <c r="H3369" i="13"/>
  <c r="H3370" i="13"/>
  <c r="H3371" i="13"/>
  <c r="H3372" i="13"/>
  <c r="H3373" i="13"/>
  <c r="H3374" i="13"/>
  <c r="H3375" i="13"/>
  <c r="H3376" i="13"/>
  <c r="H3377" i="13"/>
  <c r="H3378" i="13"/>
  <c r="H3379" i="13"/>
  <c r="H3380" i="13"/>
  <c r="H3381" i="13"/>
  <c r="H3382" i="13"/>
  <c r="H3383" i="13"/>
  <c r="H3384" i="13"/>
  <c r="H3385" i="13"/>
  <c r="H3386" i="13"/>
  <c r="H3387" i="13"/>
  <c r="H3388" i="13"/>
  <c r="H3389" i="13"/>
  <c r="H3390" i="13"/>
  <c r="H3391" i="13"/>
  <c r="H3392" i="13"/>
  <c r="H3393" i="13"/>
  <c r="H3394" i="13"/>
  <c r="H3395" i="13"/>
  <c r="H3396" i="13"/>
  <c r="H3397" i="13"/>
  <c r="H3398" i="13"/>
  <c r="H3399" i="13"/>
  <c r="H3400" i="13"/>
  <c r="H3401" i="13"/>
  <c r="H3402" i="13"/>
  <c r="H3403" i="13"/>
  <c r="H3404" i="13"/>
  <c r="H3405" i="13"/>
  <c r="H3406" i="13"/>
  <c r="H3407" i="13"/>
  <c r="H3408" i="13"/>
  <c r="H3409" i="13"/>
  <c r="H3410" i="13"/>
  <c r="H3411" i="13"/>
  <c r="H3412" i="13"/>
  <c r="H3413" i="13"/>
  <c r="H3414" i="13"/>
  <c r="H3415" i="13"/>
  <c r="H3416" i="13"/>
  <c r="H3417" i="13"/>
  <c r="H3418" i="13"/>
  <c r="H3419" i="13"/>
  <c r="H3420" i="13"/>
  <c r="H3421" i="13"/>
  <c r="H3422" i="13"/>
  <c r="H3423" i="13"/>
  <c r="H3424" i="13"/>
  <c r="H3425" i="13"/>
  <c r="H3426" i="13"/>
  <c r="H3427" i="13"/>
  <c r="H3428" i="13"/>
  <c r="H3429" i="13"/>
  <c r="H3430" i="13"/>
  <c r="H3431" i="13"/>
  <c r="H3432" i="13"/>
  <c r="H3433" i="13"/>
  <c r="H3434" i="13"/>
  <c r="H3435" i="13"/>
  <c r="H3436" i="13"/>
  <c r="H3437" i="13"/>
  <c r="H3438" i="13"/>
  <c r="H3439" i="13"/>
  <c r="H3440" i="13"/>
  <c r="H3441" i="13"/>
  <c r="H3442" i="13"/>
  <c r="H3443" i="13"/>
  <c r="H3444" i="13"/>
  <c r="H3445" i="13"/>
  <c r="H3446" i="13"/>
  <c r="H3447" i="13"/>
  <c r="H3448" i="13"/>
  <c r="H3449" i="13"/>
  <c r="H3450" i="13"/>
  <c r="H3451" i="13"/>
  <c r="H3452" i="13"/>
  <c r="H3453" i="13"/>
  <c r="H3454" i="13"/>
  <c r="H3455" i="13"/>
  <c r="H3456" i="13"/>
  <c r="H3457" i="13"/>
  <c r="H3458" i="13"/>
  <c r="H3459" i="13"/>
  <c r="H3460" i="13"/>
  <c r="H3461" i="13"/>
  <c r="H3462" i="13"/>
  <c r="H3463" i="13"/>
  <c r="H3464" i="13"/>
  <c r="H3465" i="13"/>
  <c r="H3466" i="13"/>
  <c r="H3467" i="13"/>
  <c r="H3468" i="13"/>
  <c r="H3469" i="13"/>
  <c r="H3470" i="13"/>
  <c r="H3471" i="13"/>
  <c r="H3472" i="13"/>
  <c r="H3473" i="13"/>
  <c r="H3474" i="13"/>
  <c r="H3475" i="13"/>
  <c r="H3476" i="13"/>
  <c r="H3477" i="13"/>
  <c r="H3478" i="13"/>
  <c r="H3479" i="13"/>
  <c r="H3480" i="13"/>
  <c r="H3481" i="13"/>
  <c r="H3482" i="13"/>
  <c r="H3483" i="13"/>
  <c r="H3484" i="13"/>
  <c r="H3485" i="13"/>
  <c r="H3486" i="13"/>
  <c r="H3487" i="13"/>
  <c r="H3488" i="13"/>
  <c r="H3489" i="13"/>
  <c r="H3490" i="13"/>
  <c r="H3491" i="13"/>
  <c r="H3492" i="13"/>
  <c r="H3493" i="13"/>
  <c r="H3494" i="13"/>
  <c r="H3495" i="13"/>
  <c r="H3496" i="13"/>
  <c r="H3497" i="13"/>
  <c r="H3498" i="13"/>
  <c r="H3499" i="13"/>
  <c r="H3500" i="13"/>
  <c r="H3501" i="13"/>
  <c r="H3502" i="13"/>
  <c r="H3503" i="13"/>
  <c r="H3504" i="13"/>
  <c r="H3505" i="13"/>
  <c r="H3506" i="13"/>
  <c r="H3507" i="13"/>
  <c r="H3508" i="13"/>
  <c r="H3509" i="13"/>
  <c r="H3510" i="13"/>
  <c r="H3511" i="13"/>
  <c r="H3512" i="13"/>
  <c r="H3513" i="13"/>
  <c r="H3514" i="13"/>
  <c r="H3515" i="13"/>
  <c r="H3516" i="13"/>
  <c r="H3517" i="13"/>
  <c r="H3518" i="13"/>
  <c r="H3519" i="13"/>
  <c r="H3520" i="13"/>
  <c r="H3521" i="13"/>
  <c r="H3522" i="13"/>
  <c r="H3523" i="13"/>
  <c r="H3524" i="13"/>
  <c r="H3525" i="13"/>
  <c r="H3526" i="13"/>
  <c r="H3527" i="13"/>
  <c r="H3528" i="13"/>
  <c r="H3529" i="13"/>
  <c r="H3530" i="13"/>
  <c r="H3531" i="13"/>
  <c r="H3532" i="13"/>
  <c r="H3533" i="13"/>
  <c r="H3534" i="13"/>
  <c r="H3535" i="13"/>
  <c r="H3536" i="13"/>
  <c r="H3537" i="13"/>
  <c r="H3538" i="13"/>
  <c r="H3539" i="13"/>
  <c r="H3540" i="13"/>
  <c r="H3541" i="13"/>
  <c r="H3542" i="13"/>
  <c r="H3543" i="13"/>
  <c r="H3544" i="13"/>
  <c r="H3545" i="13"/>
  <c r="H3546" i="13"/>
  <c r="H3547" i="13"/>
  <c r="H3548" i="13"/>
  <c r="H3549" i="13"/>
  <c r="H3550" i="13"/>
  <c r="H3551" i="13"/>
  <c r="H3552" i="13"/>
  <c r="H3553" i="13"/>
  <c r="H3554" i="13"/>
  <c r="H3555" i="13"/>
  <c r="H3556" i="13"/>
  <c r="H3557" i="13"/>
  <c r="H3558" i="13"/>
  <c r="H3559" i="13"/>
  <c r="H3560" i="13"/>
  <c r="H3561" i="13"/>
  <c r="H3562" i="13"/>
  <c r="H3563" i="13"/>
  <c r="H3564" i="13"/>
  <c r="H3565" i="13"/>
  <c r="H3566" i="13"/>
  <c r="H3567" i="13"/>
  <c r="H3568" i="13"/>
  <c r="H3569" i="13"/>
  <c r="H3570" i="13"/>
  <c r="H3571" i="13"/>
  <c r="H3572" i="13"/>
  <c r="H3573" i="13"/>
  <c r="H3574" i="13"/>
  <c r="H3575" i="13"/>
  <c r="H3576" i="13"/>
  <c r="H3577" i="13"/>
  <c r="H3578" i="13"/>
  <c r="H3579" i="13"/>
  <c r="H3580" i="13"/>
  <c r="H3581" i="13"/>
  <c r="H3582" i="13"/>
  <c r="H3583" i="13"/>
  <c r="H3584" i="13"/>
  <c r="H3585" i="13"/>
  <c r="H3586" i="13"/>
  <c r="H3587" i="13"/>
  <c r="H3588" i="13"/>
  <c r="H3589" i="13"/>
  <c r="H3590" i="13"/>
  <c r="H3591" i="13"/>
  <c r="H3592" i="13"/>
  <c r="H3593" i="13"/>
  <c r="H3594" i="13"/>
  <c r="H3595" i="13"/>
  <c r="H3596" i="13"/>
  <c r="H3597" i="13"/>
  <c r="H3598" i="13"/>
  <c r="H3599" i="13"/>
  <c r="H3600" i="13"/>
  <c r="H3601" i="13"/>
  <c r="H3602" i="13"/>
  <c r="H3603" i="13"/>
  <c r="H3604" i="13"/>
  <c r="H3605" i="13"/>
  <c r="H3606" i="13"/>
  <c r="H3607" i="13"/>
  <c r="H3608" i="13"/>
  <c r="H3609" i="13"/>
  <c r="H3610" i="13"/>
  <c r="H3611" i="13"/>
  <c r="H3612" i="13"/>
  <c r="H3613" i="13"/>
  <c r="H3614" i="13"/>
  <c r="H3615" i="13"/>
  <c r="H3616" i="13"/>
  <c r="H3617" i="13"/>
  <c r="H3618" i="13"/>
  <c r="H3619" i="13"/>
  <c r="H3620" i="13"/>
  <c r="H3621" i="13"/>
  <c r="H3622" i="13"/>
  <c r="H3623" i="13"/>
  <c r="H3624" i="13"/>
  <c r="H3625" i="13"/>
  <c r="H3626" i="13"/>
  <c r="H3627" i="13"/>
  <c r="H3628" i="13"/>
  <c r="H3629" i="13"/>
  <c r="H3630" i="13"/>
  <c r="H3631" i="13"/>
  <c r="H3632" i="13"/>
  <c r="H3633" i="13"/>
  <c r="H3634" i="13"/>
  <c r="H3635" i="13"/>
  <c r="H3636" i="13"/>
  <c r="H3637" i="13"/>
  <c r="H3638" i="13"/>
  <c r="H3639" i="13"/>
  <c r="H3640" i="13"/>
  <c r="H3641" i="13"/>
  <c r="H3642" i="13"/>
  <c r="H3643" i="13"/>
  <c r="H3644" i="13"/>
  <c r="H3645" i="13"/>
  <c r="H3646" i="13"/>
  <c r="H3647" i="13"/>
  <c r="H3648" i="13"/>
  <c r="H3649" i="13"/>
  <c r="H3650" i="13"/>
  <c r="H3651" i="13"/>
  <c r="H3652" i="13"/>
  <c r="H3653" i="13"/>
  <c r="H3654" i="13"/>
  <c r="H3655" i="13"/>
  <c r="H3656" i="13"/>
  <c r="H3657" i="13"/>
  <c r="H3658" i="13"/>
  <c r="H3659" i="13"/>
  <c r="H3660" i="13"/>
  <c r="H3661" i="13"/>
  <c r="H3662" i="13"/>
  <c r="H3663" i="13"/>
  <c r="H3664" i="13"/>
  <c r="H3665" i="13"/>
  <c r="H3666" i="13"/>
  <c r="H3667" i="13"/>
  <c r="H3668" i="13"/>
  <c r="H3669" i="13"/>
  <c r="H3670" i="13"/>
  <c r="H3671" i="13"/>
  <c r="H3672" i="13"/>
  <c r="H3673" i="13"/>
  <c r="H3674" i="13"/>
  <c r="H3675" i="13"/>
  <c r="H3676" i="13"/>
  <c r="H3677" i="13"/>
  <c r="H3678" i="13"/>
  <c r="H3679" i="13"/>
  <c r="H3680" i="13"/>
  <c r="H3681" i="13"/>
  <c r="H3682" i="13"/>
  <c r="H3683" i="13"/>
  <c r="H3684" i="13"/>
  <c r="H3685" i="13"/>
  <c r="H3686" i="13"/>
  <c r="H3687" i="13"/>
  <c r="H3688" i="13"/>
  <c r="H3689" i="13"/>
  <c r="H3690" i="13"/>
  <c r="H3691" i="13"/>
  <c r="H3692" i="13"/>
  <c r="H3693" i="13"/>
  <c r="H3694" i="13"/>
  <c r="H3695" i="13"/>
  <c r="H3696" i="13"/>
  <c r="H3697" i="13"/>
  <c r="H3698" i="13"/>
  <c r="H3699" i="13"/>
  <c r="H3700" i="13"/>
  <c r="H3701" i="13"/>
  <c r="H3702" i="13"/>
  <c r="H3703" i="13"/>
  <c r="H3704" i="13"/>
  <c r="H3705" i="13"/>
  <c r="H3706" i="13"/>
  <c r="H3707" i="13"/>
  <c r="H3708" i="13"/>
  <c r="H3709" i="13"/>
  <c r="H3710" i="13"/>
  <c r="H3711" i="13"/>
  <c r="H3712" i="13"/>
  <c r="H3713" i="13"/>
  <c r="H3714" i="13"/>
  <c r="H3715" i="13"/>
  <c r="H3716" i="13"/>
  <c r="H3717" i="13"/>
  <c r="H3718" i="13"/>
  <c r="H3719" i="13"/>
  <c r="H3720" i="13"/>
  <c r="H3721" i="13"/>
  <c r="H3722" i="13"/>
  <c r="H3723" i="13"/>
  <c r="H3724" i="13"/>
  <c r="H3725" i="13"/>
  <c r="H3726" i="13"/>
  <c r="H3727" i="13"/>
  <c r="H3728" i="13"/>
  <c r="H3729" i="13"/>
  <c r="H3730" i="13"/>
  <c r="H3731" i="13"/>
  <c r="H3732" i="13"/>
  <c r="H3733" i="13"/>
  <c r="H3734" i="13"/>
  <c r="H3735" i="13"/>
  <c r="H3736" i="13"/>
  <c r="H3737" i="13"/>
  <c r="H3738" i="13"/>
  <c r="H3739" i="13"/>
  <c r="H3740" i="13"/>
  <c r="H3741" i="13"/>
  <c r="H3742" i="13"/>
  <c r="H3743" i="13"/>
  <c r="H3744" i="13"/>
  <c r="H3745" i="13"/>
  <c r="H3746" i="13"/>
  <c r="H3747" i="13"/>
  <c r="H3748" i="13"/>
  <c r="H3749" i="13"/>
  <c r="H3750" i="13"/>
  <c r="H3751" i="13"/>
  <c r="H3752" i="13"/>
  <c r="H3753" i="13"/>
  <c r="H3754" i="13"/>
  <c r="H3755" i="13"/>
  <c r="H3756" i="13"/>
  <c r="H3757" i="13"/>
  <c r="H3758" i="13"/>
  <c r="H3759" i="13"/>
  <c r="H3760" i="13"/>
  <c r="H3761" i="13"/>
  <c r="H3762" i="13"/>
  <c r="H3763" i="13"/>
  <c r="H3764" i="13"/>
  <c r="H3765" i="13"/>
  <c r="H3766" i="13"/>
  <c r="H3767" i="13"/>
  <c r="H3768" i="13"/>
  <c r="H3769" i="13"/>
  <c r="H3770" i="13"/>
  <c r="H3771" i="13"/>
  <c r="H3772" i="13"/>
  <c r="H3773" i="13"/>
  <c r="H3774" i="13"/>
  <c r="H3775" i="13"/>
  <c r="H3776" i="13"/>
  <c r="H3777" i="13"/>
  <c r="H3778" i="13"/>
  <c r="H3779" i="13"/>
  <c r="H3780" i="13"/>
  <c r="H3781" i="13"/>
  <c r="H3782" i="13"/>
  <c r="H3783" i="13"/>
  <c r="H3784" i="13"/>
  <c r="H3785" i="13"/>
  <c r="H3786" i="13"/>
  <c r="H3787" i="13"/>
  <c r="H3788" i="13"/>
  <c r="H3789" i="13"/>
  <c r="H3790" i="13"/>
  <c r="H3791" i="13"/>
  <c r="H3792" i="13"/>
  <c r="H3793" i="13"/>
  <c r="H3794" i="13"/>
  <c r="H3795" i="13"/>
  <c r="H3796" i="13"/>
  <c r="H3797" i="13"/>
  <c r="H3798" i="13"/>
  <c r="H3799" i="13"/>
  <c r="H3800" i="13"/>
  <c r="H3801" i="13"/>
  <c r="H3802" i="13"/>
  <c r="H3803" i="13"/>
  <c r="H3804" i="13"/>
  <c r="H3805" i="13"/>
  <c r="H3806" i="13"/>
  <c r="H3807" i="13"/>
  <c r="H3808" i="13"/>
  <c r="H3809" i="13"/>
  <c r="H3810" i="13"/>
  <c r="H3811" i="13"/>
  <c r="H3812" i="13"/>
  <c r="H3813" i="13"/>
  <c r="H3814" i="13"/>
  <c r="H3815" i="13"/>
  <c r="H3816" i="13"/>
  <c r="H3817" i="13"/>
  <c r="H3818" i="13"/>
  <c r="H3819" i="13"/>
  <c r="H3820" i="13"/>
  <c r="H3821" i="13"/>
  <c r="H3822" i="13"/>
  <c r="H3823" i="13"/>
  <c r="H3824" i="13"/>
  <c r="H3825" i="13"/>
  <c r="H3826" i="13"/>
  <c r="H3827" i="13"/>
  <c r="H3828" i="13"/>
  <c r="H3829" i="13"/>
  <c r="H3830" i="13"/>
  <c r="H3831" i="13"/>
  <c r="H3832" i="13"/>
  <c r="H3833" i="13"/>
  <c r="H3834" i="13"/>
  <c r="H3835" i="13"/>
  <c r="H3836" i="13"/>
  <c r="H3837" i="13"/>
  <c r="H3838" i="13"/>
  <c r="H3839" i="13"/>
  <c r="H3840" i="13"/>
  <c r="H3841" i="13"/>
  <c r="H3842" i="13"/>
  <c r="H3843" i="13"/>
  <c r="H3844" i="13"/>
  <c r="H3845" i="13"/>
  <c r="H3846" i="13"/>
  <c r="H3847" i="13"/>
  <c r="H3848" i="13"/>
  <c r="H3849" i="13"/>
  <c r="H3850" i="13"/>
  <c r="H3851" i="13"/>
  <c r="H3852" i="13"/>
  <c r="H3853" i="13"/>
  <c r="H3854" i="13"/>
  <c r="H3855" i="13"/>
  <c r="H3856" i="13"/>
  <c r="H3857" i="13"/>
  <c r="H3858" i="13"/>
  <c r="H3859" i="13"/>
  <c r="H3860" i="13"/>
  <c r="H3861" i="13"/>
  <c r="H3862" i="13"/>
  <c r="H3863" i="13"/>
  <c r="H3864" i="13"/>
  <c r="H3865" i="13"/>
  <c r="H3866" i="13"/>
  <c r="H3867" i="13"/>
  <c r="H3868" i="13"/>
  <c r="H3869" i="13"/>
  <c r="H3870" i="13"/>
  <c r="H3871" i="13"/>
  <c r="H3872" i="13"/>
  <c r="H3873" i="13"/>
  <c r="H3874" i="13"/>
  <c r="H3875" i="13"/>
  <c r="H3876" i="13"/>
  <c r="H3877" i="13"/>
  <c r="H3878" i="13"/>
  <c r="H3879" i="13"/>
  <c r="H3880" i="13"/>
  <c r="H3881" i="13"/>
  <c r="H3882" i="13"/>
  <c r="H3883" i="13"/>
  <c r="H3884" i="13"/>
  <c r="H3885" i="13"/>
  <c r="H3886" i="13"/>
  <c r="H3887" i="13"/>
  <c r="H3888" i="13"/>
  <c r="H3889" i="13"/>
  <c r="H3890" i="13"/>
  <c r="H3891" i="13"/>
  <c r="H3892" i="13"/>
  <c r="H3893" i="13"/>
  <c r="H3894" i="13"/>
  <c r="H3895" i="13"/>
  <c r="H3896" i="13"/>
  <c r="H3897" i="13"/>
  <c r="H3898" i="13"/>
  <c r="H3899" i="13"/>
  <c r="H3900" i="13"/>
  <c r="H3901" i="13"/>
  <c r="H3902" i="13"/>
  <c r="H3903" i="13"/>
  <c r="H3904" i="13"/>
  <c r="H3905" i="13"/>
  <c r="H3906" i="13"/>
  <c r="H3907" i="13"/>
  <c r="H3908" i="13"/>
  <c r="H3909" i="13"/>
  <c r="H3910" i="13"/>
  <c r="H3911" i="13"/>
  <c r="H3912" i="13"/>
  <c r="H3913" i="13"/>
  <c r="H3914" i="13"/>
  <c r="H3915" i="13"/>
  <c r="H3916" i="13"/>
  <c r="H3917" i="13"/>
  <c r="H3918" i="13"/>
  <c r="H3919" i="13"/>
  <c r="H3920" i="13"/>
  <c r="H3921" i="13"/>
  <c r="H3922" i="13"/>
  <c r="H3923" i="13"/>
  <c r="H3924" i="13"/>
  <c r="H3925" i="13"/>
  <c r="H3926" i="13"/>
  <c r="H3927" i="13"/>
  <c r="H3928" i="13"/>
  <c r="H3929" i="13"/>
  <c r="H3930" i="13"/>
  <c r="H3931" i="13"/>
  <c r="H3932" i="13"/>
  <c r="H3933" i="13"/>
  <c r="H3934" i="13"/>
  <c r="H3935" i="13"/>
  <c r="H3936" i="13"/>
  <c r="H3937" i="13"/>
  <c r="H3938" i="13"/>
  <c r="H3939" i="13"/>
  <c r="H3940" i="13"/>
  <c r="H3941" i="13"/>
  <c r="H3942" i="13"/>
  <c r="H3943" i="13"/>
  <c r="H3944" i="13"/>
  <c r="H3945" i="13"/>
  <c r="H3946" i="13"/>
  <c r="H3947" i="13"/>
  <c r="H3948" i="13"/>
  <c r="H3949" i="13"/>
  <c r="H3950" i="13"/>
  <c r="H3951" i="13"/>
  <c r="H3952" i="13"/>
  <c r="H3953" i="13"/>
  <c r="H3954" i="13"/>
  <c r="H3955" i="13"/>
  <c r="H3956" i="13"/>
  <c r="H3957" i="13"/>
  <c r="H3958" i="13"/>
  <c r="H3959" i="13"/>
  <c r="H3960" i="13"/>
  <c r="H3961" i="13"/>
  <c r="H3962" i="13"/>
  <c r="H3963" i="13"/>
  <c r="H3964" i="13"/>
  <c r="H3965" i="13"/>
  <c r="H3966" i="13"/>
  <c r="H3967" i="13"/>
  <c r="H3968" i="13"/>
  <c r="H3969" i="13"/>
  <c r="H3970" i="13"/>
  <c r="H3971" i="13"/>
  <c r="H3972" i="13"/>
  <c r="H3973" i="13"/>
  <c r="H3974" i="13"/>
  <c r="H3975" i="13"/>
  <c r="H3976" i="13"/>
  <c r="H3977" i="13"/>
  <c r="H3978" i="13"/>
  <c r="H3979" i="13"/>
  <c r="H3980" i="13"/>
  <c r="H3981" i="13"/>
  <c r="H3982" i="13"/>
  <c r="H3983" i="13"/>
  <c r="H3984" i="13"/>
  <c r="H3985" i="13"/>
  <c r="H3986" i="13"/>
  <c r="H3987" i="13"/>
  <c r="H3988" i="13"/>
  <c r="H3989" i="13"/>
  <c r="H3990" i="13"/>
  <c r="H3991" i="13"/>
  <c r="H3992" i="13"/>
  <c r="H3993" i="13"/>
  <c r="H3994" i="13"/>
  <c r="H3995" i="13"/>
  <c r="H3996" i="13"/>
  <c r="H3997" i="13"/>
  <c r="H3998" i="13"/>
  <c r="H3999" i="13"/>
  <c r="H4000" i="13"/>
  <c r="H4001" i="13"/>
  <c r="H4002" i="13"/>
  <c r="H4003" i="13"/>
  <c r="H4004" i="13"/>
  <c r="H4005" i="13"/>
  <c r="H4006" i="13"/>
  <c r="H4007" i="13"/>
  <c r="H4008" i="13"/>
  <c r="H4009" i="13"/>
  <c r="H4010" i="13"/>
  <c r="H4011" i="13"/>
  <c r="H4012" i="13"/>
  <c r="H4013" i="13"/>
  <c r="H4014" i="13"/>
  <c r="H4015" i="13"/>
  <c r="H4016" i="13"/>
  <c r="H4017" i="13"/>
  <c r="H4018" i="13"/>
  <c r="H4019" i="13"/>
  <c r="H4020" i="13"/>
  <c r="H4021" i="13"/>
  <c r="H4022" i="13"/>
  <c r="H4023" i="13"/>
  <c r="H4024" i="13"/>
  <c r="H4025" i="13"/>
  <c r="H4026" i="13"/>
  <c r="H4027" i="13"/>
  <c r="H4028" i="13"/>
  <c r="H4029" i="13"/>
  <c r="H4030" i="13"/>
  <c r="H4031" i="13"/>
  <c r="H4032" i="13"/>
  <c r="H4033" i="13"/>
  <c r="H4034" i="13"/>
  <c r="H4035" i="13"/>
  <c r="H4036" i="13"/>
  <c r="H4037" i="13"/>
  <c r="H4038" i="13"/>
  <c r="H4039" i="13"/>
  <c r="H4040" i="13"/>
  <c r="H4041" i="13"/>
  <c r="H4042" i="13"/>
  <c r="H4043" i="13"/>
  <c r="H4044" i="13"/>
  <c r="H4045" i="13"/>
  <c r="H4046" i="13"/>
  <c r="H4047" i="13"/>
  <c r="H4048" i="13"/>
  <c r="H4049" i="13"/>
  <c r="H4050" i="13"/>
  <c r="H4051" i="13"/>
  <c r="H4052" i="13"/>
  <c r="H4053" i="13"/>
  <c r="H4054" i="13"/>
  <c r="H4055" i="13"/>
  <c r="H4056" i="13"/>
  <c r="H4057" i="13"/>
  <c r="H4058" i="13"/>
  <c r="H4059" i="13"/>
  <c r="H4060" i="13"/>
  <c r="H4061" i="13"/>
  <c r="H4062" i="13"/>
  <c r="H4063" i="13"/>
  <c r="H4064" i="13"/>
  <c r="H4065" i="13"/>
  <c r="H4066" i="13"/>
  <c r="H4067" i="13"/>
  <c r="H4068" i="13"/>
  <c r="H4069" i="13"/>
  <c r="H4070" i="13"/>
  <c r="H4071" i="13"/>
  <c r="H4072" i="13"/>
  <c r="H4073" i="13"/>
  <c r="H4074" i="13"/>
  <c r="H4075" i="13"/>
  <c r="H4076" i="13"/>
  <c r="H4077" i="13"/>
  <c r="H4078" i="13"/>
  <c r="H4079" i="13"/>
  <c r="H4080" i="13"/>
  <c r="H4081" i="13"/>
  <c r="H4082" i="13"/>
  <c r="H4083" i="13"/>
  <c r="H4084" i="13"/>
  <c r="H4085" i="13"/>
  <c r="H4086" i="13"/>
  <c r="H4087" i="13"/>
  <c r="H4088" i="13"/>
  <c r="H4089" i="13"/>
  <c r="H4090" i="13"/>
  <c r="H4091" i="13"/>
  <c r="H4092" i="13"/>
  <c r="H4093" i="13"/>
  <c r="H4094" i="13"/>
  <c r="H4095" i="13"/>
  <c r="H4096" i="13"/>
  <c r="H4097" i="13"/>
  <c r="H4098" i="13"/>
  <c r="H4099" i="13"/>
  <c r="H4100" i="13"/>
  <c r="H4101" i="13"/>
  <c r="H4102" i="13"/>
  <c r="H4103" i="13"/>
  <c r="H4104" i="13"/>
  <c r="H4105" i="13"/>
  <c r="H4106" i="13"/>
  <c r="H4107" i="13"/>
  <c r="H4108" i="13"/>
  <c r="H4109" i="13"/>
  <c r="H4110" i="13"/>
  <c r="H4111" i="13"/>
  <c r="H4112" i="13"/>
  <c r="H4113" i="13"/>
  <c r="H4114" i="13"/>
  <c r="H4115" i="13"/>
  <c r="H4116" i="13"/>
  <c r="H4117" i="13"/>
  <c r="H4118" i="13"/>
  <c r="H4119" i="13"/>
  <c r="H4120" i="13"/>
  <c r="H4121" i="13"/>
  <c r="H4122" i="13"/>
  <c r="H4123" i="13"/>
  <c r="H4124" i="13"/>
  <c r="H4125" i="13"/>
  <c r="H4126" i="13"/>
  <c r="H4127" i="13"/>
  <c r="H4128" i="13"/>
  <c r="H4129" i="13"/>
  <c r="H4130" i="13"/>
  <c r="H4131" i="13"/>
  <c r="H4132" i="13"/>
  <c r="H4133" i="13"/>
  <c r="H4134" i="13"/>
  <c r="H4135" i="13"/>
  <c r="H4136" i="13"/>
  <c r="H4137" i="13"/>
  <c r="H4138" i="13"/>
  <c r="H4139" i="13"/>
  <c r="H4140" i="13"/>
  <c r="H4141" i="13"/>
  <c r="H4142" i="13"/>
  <c r="H4143" i="13"/>
  <c r="H4144" i="13"/>
  <c r="H4145" i="13"/>
  <c r="H4146" i="13"/>
  <c r="H4147" i="13"/>
  <c r="H4148" i="13"/>
  <c r="H4149" i="13"/>
  <c r="H4150" i="13"/>
  <c r="H4151" i="13"/>
  <c r="H4152" i="13"/>
  <c r="H4153" i="13"/>
  <c r="H4154" i="13"/>
  <c r="H4155" i="13"/>
  <c r="H4156" i="13"/>
  <c r="H4157" i="13"/>
  <c r="H4158" i="13"/>
  <c r="H4159" i="13"/>
  <c r="H4160" i="13"/>
  <c r="H4161" i="13"/>
  <c r="H4162" i="13"/>
  <c r="H4163" i="13"/>
  <c r="H4164" i="13"/>
  <c r="H4165" i="13"/>
  <c r="H4166" i="13"/>
  <c r="H4167" i="13"/>
  <c r="H4168" i="13"/>
  <c r="H4169" i="13"/>
  <c r="H4170" i="13"/>
  <c r="H4171" i="13"/>
  <c r="H4172" i="13"/>
  <c r="H4173" i="13"/>
  <c r="H4174" i="13"/>
  <c r="H4175" i="13"/>
  <c r="H4176" i="13"/>
  <c r="H4177" i="13"/>
  <c r="H4178" i="13"/>
  <c r="H4179" i="13"/>
  <c r="H4180" i="13"/>
  <c r="H4181" i="13"/>
  <c r="H4182" i="13"/>
  <c r="H4183" i="13"/>
  <c r="H4184" i="13"/>
  <c r="H4185" i="13"/>
  <c r="H4186" i="13"/>
  <c r="H4187" i="13"/>
  <c r="H4188" i="13"/>
  <c r="H4189" i="13"/>
  <c r="H4190" i="13"/>
  <c r="H4191" i="13"/>
  <c r="H4192" i="13"/>
  <c r="H4193" i="13"/>
  <c r="H4194" i="13"/>
  <c r="H4195" i="13"/>
  <c r="H4196" i="13"/>
  <c r="H4197" i="13"/>
  <c r="H4198" i="13"/>
  <c r="H4199" i="13"/>
  <c r="H4200" i="13"/>
  <c r="H4201" i="13"/>
  <c r="H4202" i="13"/>
  <c r="H4203" i="13"/>
  <c r="H4204" i="13"/>
  <c r="H4205" i="13"/>
  <c r="H4206" i="13"/>
  <c r="H4207" i="13"/>
  <c r="H4208" i="13"/>
  <c r="H4209" i="13"/>
  <c r="H4210" i="13"/>
  <c r="H4211" i="13"/>
  <c r="H4212" i="13"/>
  <c r="H4213" i="13"/>
  <c r="H4214" i="13"/>
  <c r="H4215" i="13"/>
  <c r="H4216" i="13"/>
  <c r="H4217" i="13"/>
  <c r="H4218" i="13"/>
  <c r="H4219" i="13"/>
  <c r="H4220" i="13"/>
  <c r="H4221" i="13"/>
  <c r="H4222" i="13"/>
  <c r="H4223" i="13"/>
  <c r="H4224" i="13"/>
  <c r="H4225" i="13"/>
  <c r="H4226" i="13"/>
  <c r="H4227" i="13"/>
  <c r="H4228" i="13"/>
  <c r="H4229" i="13"/>
  <c r="H4230" i="13"/>
  <c r="H4231" i="13"/>
  <c r="H4232" i="13"/>
  <c r="H4233" i="13"/>
  <c r="H4234" i="13"/>
  <c r="H4235" i="13"/>
  <c r="H4236" i="13"/>
  <c r="H4237" i="13"/>
  <c r="H4238" i="13"/>
  <c r="H4239" i="13"/>
  <c r="H4240" i="13"/>
  <c r="H4241" i="13"/>
  <c r="H4242" i="13"/>
  <c r="H4243" i="13"/>
  <c r="H4244" i="13"/>
  <c r="H4245" i="13"/>
  <c r="H4246" i="13"/>
  <c r="H4247" i="13"/>
  <c r="H4248" i="13"/>
  <c r="H4249" i="13"/>
  <c r="H4250" i="13"/>
  <c r="H4251" i="13"/>
  <c r="H4252" i="13"/>
  <c r="H4253" i="13"/>
  <c r="H4254" i="13"/>
  <c r="H4255" i="13"/>
  <c r="H4256" i="13"/>
  <c r="H4257" i="13"/>
  <c r="H4258" i="13"/>
  <c r="H4259" i="13"/>
  <c r="H4260" i="13"/>
  <c r="H4261" i="13"/>
  <c r="H4262" i="13"/>
  <c r="H4263" i="13"/>
  <c r="H4264" i="13"/>
  <c r="H4265" i="13"/>
  <c r="H4266" i="13"/>
  <c r="H4267" i="13"/>
  <c r="H4268" i="13"/>
  <c r="H4269" i="13"/>
  <c r="H4270" i="13"/>
  <c r="H4271" i="13"/>
  <c r="H4272" i="13"/>
  <c r="H4273" i="13"/>
  <c r="H4274" i="13"/>
  <c r="H4275" i="13"/>
  <c r="H4276" i="13"/>
  <c r="H4277" i="13"/>
  <c r="H4278" i="13"/>
  <c r="H4279" i="13"/>
  <c r="H4280" i="13"/>
  <c r="H4281" i="13"/>
  <c r="H4282" i="13"/>
  <c r="H4283" i="13"/>
  <c r="H4284" i="13"/>
  <c r="H4285" i="13"/>
  <c r="H4286" i="13"/>
  <c r="H4287" i="13"/>
  <c r="H4288" i="13"/>
  <c r="H4289" i="13"/>
  <c r="H4290" i="13"/>
  <c r="H4291" i="13"/>
  <c r="H4292" i="13"/>
  <c r="H4293" i="13"/>
  <c r="H4294" i="13"/>
  <c r="H4295" i="13"/>
  <c r="H4296" i="13"/>
  <c r="H4297" i="13"/>
  <c r="H4298" i="13"/>
  <c r="H4299" i="13"/>
  <c r="H4300" i="13"/>
  <c r="H4301" i="13"/>
  <c r="H4302" i="13"/>
  <c r="H4303" i="13"/>
  <c r="H4304" i="13"/>
  <c r="H4305" i="13"/>
  <c r="H4306" i="13"/>
  <c r="H4307" i="13"/>
  <c r="H4308" i="13"/>
  <c r="H4309" i="13"/>
  <c r="H4310" i="13"/>
  <c r="H4311" i="13"/>
  <c r="H4312" i="13"/>
  <c r="H4313" i="13"/>
  <c r="H4314" i="13"/>
  <c r="H4315" i="13"/>
  <c r="H4316" i="13"/>
  <c r="H4317" i="13"/>
  <c r="H4318" i="13"/>
  <c r="H4319" i="13"/>
  <c r="H4320" i="13"/>
  <c r="H4321" i="13"/>
  <c r="H4322" i="13"/>
  <c r="H4323" i="13"/>
  <c r="H4324" i="13"/>
  <c r="H4325" i="13"/>
  <c r="H4326" i="13"/>
  <c r="H4327" i="13"/>
  <c r="H4328" i="13"/>
  <c r="H4329" i="13"/>
  <c r="H4330" i="13"/>
  <c r="H4331" i="13"/>
  <c r="H4332" i="13"/>
  <c r="H4333" i="13"/>
  <c r="H4334" i="13"/>
  <c r="H4335" i="13"/>
  <c r="H4336" i="13"/>
  <c r="H4337" i="13"/>
  <c r="H4338" i="13"/>
  <c r="H4339" i="13"/>
  <c r="H4340" i="13"/>
  <c r="H4341" i="13"/>
  <c r="H4342" i="13"/>
  <c r="H4343" i="13"/>
  <c r="H4344" i="13"/>
  <c r="H4345" i="13"/>
  <c r="H4346" i="13"/>
  <c r="H4347" i="13"/>
  <c r="H4348" i="13"/>
  <c r="H4349" i="13"/>
  <c r="H4350" i="13"/>
  <c r="H4351" i="13"/>
  <c r="H4352" i="13"/>
  <c r="H4353" i="13"/>
  <c r="H4354" i="13"/>
  <c r="H4355" i="13"/>
  <c r="H4356" i="13"/>
  <c r="H4357" i="13"/>
  <c r="H4358" i="13"/>
  <c r="H4359" i="13"/>
  <c r="H4360" i="13"/>
  <c r="H4361" i="13"/>
  <c r="H4362" i="13"/>
  <c r="H4363" i="13"/>
  <c r="H4364" i="13"/>
  <c r="H4365" i="13"/>
  <c r="H4366" i="13"/>
  <c r="H4367" i="13"/>
  <c r="H4368" i="13"/>
  <c r="H4369" i="13"/>
  <c r="H4370" i="13"/>
  <c r="H4371" i="13"/>
  <c r="H4372" i="13"/>
  <c r="H4373" i="13"/>
  <c r="H4374" i="13"/>
  <c r="H4375" i="13"/>
  <c r="H4376" i="13"/>
  <c r="H4377" i="13"/>
  <c r="H4378" i="13"/>
  <c r="H4379" i="13"/>
  <c r="H4380" i="13"/>
  <c r="H4381" i="13"/>
  <c r="H4382" i="13"/>
  <c r="H4383" i="13"/>
  <c r="H4384" i="13"/>
  <c r="H4385" i="13"/>
  <c r="H4386" i="13"/>
  <c r="H4387" i="13"/>
  <c r="H4388" i="13"/>
  <c r="H4389" i="13"/>
  <c r="H4390" i="13"/>
  <c r="H4391" i="13"/>
  <c r="H4392" i="13"/>
  <c r="H4393" i="13"/>
  <c r="H4394" i="13"/>
  <c r="H4395" i="13"/>
  <c r="H4396" i="13"/>
  <c r="H4397" i="13"/>
  <c r="H4398" i="13"/>
  <c r="H4399" i="13"/>
  <c r="H4400" i="13"/>
  <c r="H4401" i="13"/>
  <c r="H4402" i="13"/>
  <c r="H4403" i="13"/>
  <c r="H4404" i="13"/>
  <c r="H4405" i="13"/>
  <c r="H4406" i="13"/>
  <c r="H4407" i="13"/>
  <c r="H4408" i="13"/>
  <c r="H4409" i="13"/>
  <c r="H4410" i="13"/>
  <c r="H4411" i="13"/>
  <c r="H4412" i="13"/>
  <c r="H4413" i="13"/>
  <c r="H4414" i="13"/>
  <c r="H4415" i="13"/>
  <c r="H4416" i="13"/>
  <c r="H4417" i="13"/>
  <c r="H4418" i="13"/>
  <c r="H4419" i="13"/>
  <c r="H4420" i="13"/>
  <c r="H4421" i="13"/>
  <c r="H4422" i="13"/>
  <c r="H4423" i="13"/>
  <c r="H4424" i="13"/>
  <c r="H4425" i="13"/>
  <c r="H4426" i="13"/>
  <c r="H4427" i="13"/>
  <c r="H4428" i="13"/>
  <c r="H4429" i="13"/>
  <c r="H4430" i="13"/>
  <c r="H4431" i="13"/>
  <c r="H4432" i="13"/>
  <c r="H4433" i="13"/>
  <c r="H4434" i="13"/>
  <c r="H4435" i="13"/>
  <c r="H4436" i="13"/>
  <c r="H4437" i="13"/>
  <c r="H4438" i="13"/>
  <c r="H4439" i="13"/>
  <c r="H4440" i="13"/>
  <c r="H4441" i="13"/>
  <c r="H4442" i="13"/>
  <c r="H4443" i="13"/>
  <c r="H4444" i="13"/>
  <c r="H4445" i="13"/>
  <c r="H4446" i="13"/>
  <c r="H4447" i="13"/>
  <c r="H4448" i="13"/>
  <c r="H4449" i="13"/>
  <c r="H4450" i="13"/>
  <c r="H4451" i="13"/>
  <c r="H4452" i="13"/>
  <c r="H4453" i="13"/>
  <c r="H4454" i="13"/>
  <c r="H4455" i="13"/>
  <c r="H4456" i="13"/>
  <c r="H4457" i="13"/>
  <c r="H4458" i="13"/>
  <c r="H4459" i="13"/>
  <c r="H4460" i="13"/>
  <c r="H4461" i="13"/>
  <c r="H4462" i="13"/>
  <c r="H4463" i="13"/>
  <c r="H4464" i="13"/>
  <c r="H4465" i="13"/>
  <c r="H4466" i="13"/>
  <c r="H4467" i="13"/>
  <c r="H4468" i="13"/>
  <c r="H4469" i="13"/>
  <c r="H4470" i="13"/>
  <c r="H4471" i="13"/>
  <c r="H4472" i="13"/>
  <c r="H4473" i="13"/>
  <c r="H4474" i="13"/>
  <c r="H4475" i="13"/>
  <c r="H4476" i="13"/>
  <c r="H4477" i="13"/>
  <c r="H4478" i="13"/>
  <c r="H4479" i="13"/>
  <c r="H4480" i="13"/>
  <c r="H4481" i="13"/>
  <c r="H4482" i="13"/>
  <c r="H4483" i="13"/>
  <c r="H4484" i="13"/>
  <c r="H4485" i="13"/>
  <c r="H4486" i="13"/>
  <c r="H4487" i="13"/>
  <c r="H4488" i="13"/>
  <c r="H4489" i="13"/>
  <c r="H4490" i="13"/>
  <c r="H4491" i="13"/>
  <c r="H4492" i="13"/>
  <c r="H4493" i="13"/>
  <c r="H4494" i="13"/>
  <c r="H4495" i="13"/>
  <c r="H4496" i="13"/>
  <c r="H4497" i="13"/>
  <c r="H4498" i="13"/>
  <c r="H4499" i="13"/>
  <c r="H4500" i="13"/>
  <c r="H4501" i="13"/>
  <c r="H4502" i="13"/>
  <c r="H4503" i="13"/>
  <c r="H4504" i="13"/>
  <c r="H4505" i="13"/>
  <c r="H4506" i="13"/>
  <c r="H4507" i="13"/>
  <c r="H4508" i="13"/>
  <c r="H4509" i="13"/>
  <c r="H4510" i="13"/>
  <c r="H4511" i="13"/>
  <c r="H4512" i="13"/>
  <c r="H4513" i="13"/>
  <c r="H4514" i="13"/>
  <c r="H4515" i="13"/>
  <c r="H4516" i="13"/>
  <c r="H4517" i="13"/>
  <c r="H4518" i="13"/>
  <c r="H4519" i="13"/>
  <c r="H4520" i="13"/>
  <c r="H4521" i="13"/>
  <c r="H4522" i="13"/>
  <c r="H4523" i="13"/>
  <c r="H4524" i="13"/>
  <c r="H4525" i="13"/>
  <c r="H4526" i="13"/>
  <c r="H4527" i="13"/>
  <c r="H4528" i="13"/>
  <c r="H4529" i="13"/>
  <c r="H4530" i="13"/>
  <c r="H4531" i="13"/>
  <c r="H4532" i="13"/>
  <c r="H4533" i="13"/>
  <c r="H4534" i="13"/>
  <c r="H4535" i="13"/>
  <c r="H4536" i="13"/>
  <c r="H4537" i="13"/>
  <c r="H4538" i="13"/>
  <c r="H4539" i="13"/>
  <c r="H4540" i="13"/>
  <c r="H4541" i="13"/>
  <c r="H4542" i="13"/>
  <c r="H4543" i="13"/>
  <c r="H4544" i="13"/>
  <c r="H4545" i="13"/>
  <c r="H4546" i="13"/>
  <c r="H4547" i="13"/>
  <c r="H4548" i="13"/>
  <c r="H4549" i="13"/>
  <c r="H4550" i="13"/>
  <c r="H4551" i="13"/>
  <c r="H4552" i="13"/>
  <c r="H4553" i="13"/>
  <c r="H4554" i="13"/>
  <c r="H4555" i="13"/>
  <c r="H4556" i="13"/>
  <c r="H4557" i="13"/>
  <c r="H4558" i="13"/>
  <c r="H4559" i="13"/>
  <c r="H4560" i="13"/>
  <c r="H4561" i="13"/>
  <c r="H4562" i="13"/>
  <c r="H4563" i="13"/>
  <c r="H4564" i="13"/>
  <c r="H4565" i="13"/>
  <c r="H4566" i="13"/>
  <c r="H4567" i="13"/>
  <c r="H4568" i="13"/>
  <c r="H4569" i="13"/>
  <c r="H4570" i="13"/>
  <c r="H4571" i="13"/>
  <c r="H4572" i="13"/>
  <c r="H4573" i="13"/>
  <c r="H4574" i="13"/>
  <c r="H4575" i="13"/>
  <c r="H4576" i="13"/>
  <c r="H4577" i="13"/>
  <c r="H4578" i="13"/>
  <c r="H4579" i="13"/>
  <c r="H4580" i="13"/>
  <c r="H4581" i="13"/>
  <c r="H4582" i="13"/>
  <c r="H4583" i="13"/>
  <c r="H4584" i="13"/>
  <c r="H4585" i="13"/>
  <c r="H4586" i="13"/>
  <c r="H4587" i="13"/>
  <c r="H4588" i="13"/>
  <c r="H4589" i="13"/>
  <c r="H4590" i="13"/>
  <c r="H4591" i="13"/>
  <c r="H4592" i="13"/>
  <c r="H4593" i="13"/>
  <c r="H4594" i="13"/>
  <c r="H4595" i="13"/>
  <c r="H4596" i="13"/>
  <c r="H4597" i="13"/>
  <c r="H4598" i="13"/>
  <c r="H4599" i="13"/>
  <c r="H4600" i="13"/>
  <c r="H4601" i="13"/>
  <c r="H4602" i="13"/>
  <c r="H4603" i="13"/>
  <c r="H4604" i="13"/>
  <c r="H4605" i="13"/>
  <c r="H4606" i="13"/>
  <c r="H4607" i="13"/>
  <c r="H4608" i="13"/>
  <c r="H4609" i="13"/>
  <c r="H4610" i="13"/>
  <c r="H4611" i="13"/>
  <c r="H4612" i="13"/>
  <c r="H4613" i="13"/>
  <c r="H4614" i="13"/>
  <c r="H4615" i="13"/>
  <c r="H4616" i="13"/>
  <c r="H4617" i="13"/>
  <c r="H4618" i="13"/>
  <c r="H4619" i="13"/>
  <c r="H4620" i="13"/>
  <c r="H4621" i="13"/>
  <c r="H4622" i="13"/>
  <c r="H4623" i="13"/>
  <c r="H4624" i="13"/>
  <c r="H4625" i="13"/>
  <c r="H4626" i="13"/>
  <c r="H4627" i="13"/>
  <c r="H4628" i="13"/>
  <c r="H4629" i="13"/>
  <c r="H4630" i="13"/>
  <c r="H4631" i="13"/>
  <c r="H4632" i="13"/>
  <c r="H4633" i="13"/>
  <c r="H4634" i="13"/>
  <c r="H4635" i="13"/>
  <c r="H4636" i="13"/>
  <c r="H4637" i="13"/>
  <c r="H4638" i="13"/>
  <c r="H4639" i="13"/>
  <c r="H4640" i="13"/>
  <c r="H4641" i="13"/>
  <c r="H4642" i="13"/>
  <c r="H4643" i="13"/>
  <c r="H4644" i="13"/>
  <c r="H4645" i="13"/>
  <c r="H4646" i="13"/>
  <c r="H4647" i="13"/>
  <c r="H4648" i="13"/>
  <c r="H4649" i="13"/>
  <c r="H4650" i="13"/>
  <c r="H4651" i="13"/>
  <c r="H4652" i="13"/>
  <c r="H4653" i="13"/>
  <c r="H4654" i="13"/>
  <c r="H4655" i="13"/>
  <c r="H4656" i="13"/>
  <c r="H4657" i="13"/>
  <c r="H4658" i="13"/>
  <c r="H4659" i="13"/>
  <c r="H4660" i="13"/>
  <c r="H4661" i="13"/>
  <c r="H4662" i="13"/>
  <c r="H4663" i="13"/>
  <c r="H4664" i="13"/>
  <c r="H4665" i="13"/>
  <c r="H4666" i="13"/>
  <c r="H4667" i="13"/>
  <c r="H4668" i="13"/>
  <c r="H4669" i="13"/>
  <c r="H4670" i="13"/>
  <c r="H4671" i="13"/>
  <c r="H4672" i="13"/>
  <c r="H4673" i="13"/>
  <c r="H4674" i="13"/>
  <c r="H4675" i="13"/>
  <c r="H4676" i="13"/>
  <c r="H4677" i="13"/>
  <c r="H4678" i="13"/>
  <c r="H4679" i="13"/>
  <c r="H4680" i="13"/>
  <c r="H4681" i="13"/>
  <c r="H4682" i="13"/>
  <c r="H4683" i="13"/>
  <c r="H4684" i="13"/>
  <c r="H4685" i="13"/>
  <c r="H4686" i="13"/>
  <c r="H4687" i="13"/>
  <c r="H4688" i="13"/>
  <c r="H4689" i="13"/>
  <c r="H4690" i="13"/>
  <c r="H4691" i="13"/>
  <c r="H4692" i="13"/>
  <c r="H4693" i="13"/>
  <c r="H4694" i="13"/>
  <c r="H4695" i="13"/>
  <c r="H4696" i="13"/>
  <c r="H4697" i="13"/>
  <c r="H4698" i="13"/>
  <c r="H4699" i="13"/>
  <c r="H4700" i="13"/>
  <c r="H4701" i="13"/>
  <c r="H4702" i="13"/>
  <c r="H4703" i="13"/>
  <c r="H4704" i="13"/>
  <c r="H4705" i="13"/>
  <c r="H4706" i="13"/>
  <c r="H4707" i="13"/>
  <c r="H4708" i="13"/>
  <c r="H4709" i="13"/>
  <c r="H4710" i="13"/>
  <c r="H4711" i="13"/>
  <c r="H4712" i="13"/>
  <c r="H4713" i="13"/>
  <c r="H4714" i="13"/>
  <c r="H4715" i="13"/>
  <c r="H4716" i="13"/>
  <c r="H4717" i="13"/>
  <c r="H4718" i="13"/>
  <c r="H4719" i="13"/>
  <c r="H4720" i="13"/>
  <c r="H4721" i="13"/>
  <c r="H4722" i="13"/>
  <c r="H4723" i="13"/>
  <c r="H4724" i="13"/>
  <c r="H4725" i="13"/>
  <c r="H4726" i="13"/>
  <c r="H4727" i="13"/>
  <c r="H4728" i="13"/>
  <c r="H4729" i="13"/>
  <c r="H4730" i="13"/>
  <c r="H4731" i="13"/>
  <c r="H4732" i="13"/>
  <c r="H4733" i="13"/>
  <c r="H4734" i="13"/>
  <c r="H4735" i="13"/>
  <c r="H4736" i="13"/>
  <c r="H4737" i="13"/>
  <c r="H4738" i="13"/>
  <c r="H4739" i="13"/>
  <c r="H4740" i="13"/>
  <c r="H4741" i="13"/>
  <c r="H4742" i="13"/>
  <c r="H4743" i="13"/>
  <c r="H4744" i="13"/>
  <c r="H4745" i="13"/>
  <c r="H4746" i="13"/>
  <c r="H4747" i="13"/>
  <c r="H4748" i="13"/>
  <c r="H4749" i="13"/>
  <c r="H4750" i="13"/>
  <c r="H4751" i="13"/>
  <c r="H4752" i="13"/>
  <c r="H4753" i="13"/>
  <c r="H4754" i="13"/>
  <c r="H4755" i="13"/>
  <c r="H4756" i="13"/>
  <c r="H4757" i="13"/>
  <c r="H4758" i="13"/>
  <c r="H4759" i="13"/>
  <c r="H4760" i="13"/>
  <c r="H4761" i="13"/>
  <c r="H4762" i="13"/>
  <c r="H4763" i="13"/>
  <c r="H4764" i="13"/>
  <c r="H4765" i="13"/>
  <c r="H4766" i="13"/>
  <c r="H4767" i="13"/>
  <c r="H4768" i="13"/>
  <c r="H4769" i="13"/>
  <c r="H4770" i="13"/>
  <c r="H4771" i="13"/>
  <c r="H4772" i="13"/>
  <c r="H4773" i="13"/>
  <c r="H4774" i="13"/>
  <c r="H4775" i="13"/>
  <c r="H4776" i="13"/>
  <c r="H4777" i="13"/>
  <c r="H4778" i="13"/>
  <c r="H4779" i="13"/>
  <c r="H4780" i="13"/>
  <c r="H4781" i="13"/>
  <c r="H4782" i="13"/>
  <c r="H4783" i="13"/>
  <c r="H4784" i="13"/>
  <c r="H4785" i="13"/>
  <c r="H4786" i="13"/>
  <c r="H4787" i="13"/>
  <c r="H4788" i="13"/>
  <c r="H4789" i="13"/>
  <c r="H4790" i="13"/>
  <c r="H4791" i="13"/>
  <c r="H4792" i="13"/>
  <c r="H4793" i="13"/>
  <c r="H4794" i="13"/>
  <c r="H4795" i="13"/>
  <c r="H4796" i="13"/>
  <c r="H4797" i="13"/>
  <c r="H4798" i="13"/>
  <c r="H4799" i="13"/>
  <c r="H4800" i="13"/>
  <c r="H4801" i="13"/>
  <c r="H4802" i="13"/>
  <c r="H4803" i="13"/>
  <c r="H4804" i="13"/>
  <c r="H4805" i="13"/>
  <c r="H4806" i="13"/>
  <c r="H4807" i="13"/>
  <c r="H4808" i="13"/>
  <c r="H4809" i="13"/>
  <c r="H4810" i="13"/>
  <c r="H4811" i="13"/>
  <c r="H4812" i="13"/>
  <c r="H4813" i="13"/>
  <c r="H4814" i="13"/>
  <c r="H4815" i="13"/>
  <c r="H4816" i="13"/>
  <c r="H4817" i="13"/>
  <c r="H4818" i="13"/>
  <c r="H4819" i="13"/>
  <c r="H4820" i="13"/>
  <c r="H4821" i="13"/>
  <c r="H4822" i="13"/>
  <c r="H4823" i="13"/>
  <c r="H4824" i="13"/>
  <c r="H4825" i="13"/>
  <c r="H4826" i="13"/>
  <c r="H4827" i="13"/>
  <c r="H4828" i="13"/>
  <c r="H4829" i="13"/>
  <c r="H4830" i="13"/>
  <c r="H4831" i="13"/>
  <c r="H4832" i="13"/>
  <c r="H4833" i="13"/>
  <c r="H4834" i="13"/>
  <c r="H4835" i="13"/>
  <c r="H4836" i="13"/>
  <c r="H4837" i="13"/>
  <c r="H4838" i="13"/>
  <c r="H4839" i="13"/>
  <c r="H4840" i="13"/>
  <c r="H4841" i="13"/>
  <c r="H4842" i="13"/>
  <c r="H4843" i="13"/>
  <c r="H4844" i="13"/>
  <c r="H4845" i="13"/>
  <c r="H4846" i="13"/>
  <c r="H4847" i="13"/>
  <c r="H4848" i="13"/>
  <c r="H4849" i="13"/>
  <c r="H4850" i="13"/>
  <c r="H4851" i="13"/>
  <c r="H4852" i="13"/>
  <c r="H4853" i="13"/>
  <c r="H4854" i="13"/>
  <c r="H4855" i="13"/>
  <c r="H4856" i="13"/>
  <c r="H4857" i="13"/>
  <c r="H4858" i="13"/>
  <c r="H4859" i="13"/>
  <c r="H4860" i="13"/>
  <c r="H4861" i="13"/>
  <c r="H4862" i="13"/>
  <c r="H4863" i="13"/>
  <c r="H4864" i="13"/>
  <c r="H4865" i="13"/>
  <c r="H4866" i="13"/>
  <c r="H4867" i="13"/>
  <c r="H4868" i="13"/>
  <c r="H4869" i="13"/>
  <c r="H4870" i="13"/>
  <c r="H4871" i="13"/>
  <c r="H4872" i="13"/>
  <c r="H4873" i="13"/>
  <c r="H4874" i="13"/>
  <c r="H4875" i="13"/>
  <c r="H4876" i="13"/>
  <c r="H4877" i="13"/>
  <c r="H4878" i="13"/>
  <c r="H4879" i="13"/>
  <c r="H4880" i="13"/>
  <c r="H4881" i="13"/>
  <c r="H4882" i="13"/>
  <c r="H4883" i="13"/>
  <c r="H4884" i="13"/>
  <c r="H4885" i="13"/>
  <c r="H4886" i="13"/>
  <c r="H4887" i="13"/>
  <c r="H4888" i="13"/>
  <c r="H4889" i="13"/>
  <c r="H4890" i="13"/>
  <c r="H4891" i="13"/>
  <c r="H4892" i="13"/>
  <c r="H4893" i="13"/>
  <c r="H4894" i="13"/>
  <c r="H4895" i="13"/>
  <c r="H4896" i="13"/>
  <c r="H4897" i="13"/>
  <c r="H4898" i="13"/>
  <c r="H4899" i="13"/>
  <c r="H4900" i="13"/>
  <c r="H4901" i="13"/>
  <c r="H4902" i="13"/>
  <c r="H4903" i="13"/>
  <c r="H4904" i="13"/>
  <c r="H4905" i="13"/>
  <c r="H4906" i="13"/>
  <c r="H4907" i="13"/>
  <c r="H4908" i="13"/>
  <c r="H4909" i="13"/>
  <c r="H4910" i="13"/>
  <c r="H4911" i="13"/>
  <c r="H4912" i="13"/>
  <c r="H4913" i="13"/>
  <c r="H4914" i="13"/>
  <c r="H4915" i="13"/>
  <c r="H4916" i="13"/>
  <c r="H4917" i="13"/>
  <c r="H4918" i="13"/>
  <c r="H4919" i="13"/>
  <c r="H4920" i="13"/>
  <c r="H4921" i="13"/>
  <c r="H4922" i="13"/>
  <c r="H4923" i="13"/>
  <c r="H4924" i="13"/>
  <c r="H4925" i="13"/>
  <c r="H4926" i="13"/>
  <c r="H4927" i="13"/>
  <c r="H4928" i="13"/>
  <c r="H4929" i="13"/>
  <c r="H4930" i="13"/>
  <c r="H4931" i="13"/>
  <c r="H4932" i="13"/>
  <c r="H4933" i="13"/>
  <c r="H4934" i="13"/>
  <c r="H4935" i="13"/>
  <c r="H4936" i="13"/>
  <c r="H4937" i="13"/>
  <c r="H4938" i="13"/>
  <c r="H4939" i="13"/>
  <c r="H4940" i="13"/>
  <c r="H4941" i="13"/>
  <c r="H4942" i="13"/>
  <c r="H4943" i="13"/>
  <c r="H4944" i="13"/>
  <c r="H4945" i="13"/>
  <c r="H4946" i="13"/>
  <c r="H4947" i="13"/>
  <c r="H4948" i="13"/>
  <c r="H4949" i="13"/>
  <c r="H4950" i="13"/>
  <c r="H4951" i="13"/>
  <c r="H4952" i="13"/>
  <c r="H4953" i="13"/>
  <c r="H4954" i="13"/>
  <c r="H4955" i="13"/>
  <c r="H4956" i="13"/>
  <c r="H4957" i="13"/>
  <c r="H4958" i="13"/>
  <c r="H4959" i="13"/>
  <c r="H4960" i="13"/>
  <c r="H4961" i="13"/>
  <c r="H4962" i="13"/>
  <c r="H4963" i="13"/>
  <c r="H4964" i="13"/>
  <c r="H4965" i="13"/>
  <c r="H4966" i="13"/>
  <c r="H4967" i="13"/>
  <c r="H4968" i="13"/>
  <c r="H4969" i="13"/>
  <c r="H4970" i="13"/>
  <c r="H4971" i="13"/>
  <c r="H4972" i="13"/>
  <c r="H4973" i="13"/>
  <c r="H4974" i="13"/>
  <c r="H4975" i="13"/>
  <c r="H4976" i="13"/>
  <c r="H4977" i="13"/>
  <c r="H4978" i="13"/>
  <c r="H4979" i="13"/>
  <c r="H4980" i="13"/>
  <c r="H4981" i="13"/>
  <c r="H4982" i="13"/>
  <c r="H4983" i="13"/>
  <c r="H4984" i="13"/>
  <c r="H4985" i="13"/>
  <c r="H4986" i="13"/>
  <c r="H4987" i="13"/>
  <c r="H4988" i="13"/>
  <c r="H4989" i="13"/>
  <c r="H4990" i="13"/>
  <c r="H4991" i="13"/>
  <c r="H4992" i="13"/>
  <c r="H4993" i="13"/>
  <c r="H4994" i="13"/>
  <c r="H4995" i="13"/>
  <c r="H4996" i="13"/>
  <c r="H4997" i="13"/>
  <c r="H4998" i="13"/>
  <c r="H4999" i="13"/>
  <c r="H5000" i="13"/>
  <c r="H5001" i="13"/>
  <c r="H5002" i="13"/>
  <c r="H5003" i="13"/>
  <c r="H5004" i="13"/>
  <c r="H5005" i="13"/>
  <c r="H5006" i="13"/>
  <c r="H5007" i="13"/>
  <c r="H5008" i="13"/>
  <c r="H5009" i="13"/>
  <c r="H5010" i="13"/>
  <c r="H5011" i="13"/>
  <c r="H5012" i="13"/>
  <c r="H5013" i="13"/>
  <c r="H5014" i="13"/>
  <c r="H5015" i="13"/>
  <c r="H5016" i="13"/>
  <c r="H5017" i="13"/>
  <c r="H5018" i="13"/>
  <c r="H5019" i="13"/>
  <c r="H5020" i="13"/>
  <c r="H5021" i="13"/>
  <c r="H5022" i="13"/>
  <c r="H5023" i="13"/>
  <c r="H5024" i="13"/>
  <c r="H5025" i="13"/>
  <c r="H5026" i="13"/>
  <c r="H5027" i="13"/>
  <c r="H5028" i="13"/>
  <c r="H5029" i="13"/>
  <c r="H5030" i="13"/>
  <c r="H5031" i="13"/>
  <c r="H5032" i="13"/>
  <c r="H5033" i="13"/>
  <c r="H5034" i="13"/>
  <c r="H5035" i="13"/>
  <c r="H5036" i="13"/>
  <c r="H5037" i="13"/>
  <c r="H5038" i="13"/>
  <c r="H5039" i="13"/>
  <c r="H5040" i="13"/>
  <c r="H5041" i="13"/>
  <c r="H5042" i="13"/>
  <c r="H5043" i="13"/>
  <c r="H5044" i="13"/>
  <c r="H5045" i="13"/>
  <c r="H5046" i="13"/>
  <c r="H5047" i="13"/>
  <c r="H5048" i="13"/>
  <c r="H5049" i="13"/>
  <c r="H5050" i="13"/>
  <c r="H5051" i="13"/>
  <c r="H5052" i="13"/>
  <c r="H5053" i="13"/>
  <c r="H5054" i="13"/>
  <c r="H5055" i="13"/>
  <c r="H5056" i="13"/>
  <c r="H5057" i="13"/>
  <c r="H5058" i="13"/>
  <c r="H5059" i="13"/>
  <c r="H5060" i="13"/>
  <c r="H5061" i="13"/>
  <c r="H5062" i="13"/>
  <c r="H5063" i="13"/>
  <c r="H5064" i="13"/>
  <c r="H5065" i="13"/>
  <c r="H5066" i="13"/>
  <c r="H5067" i="13"/>
  <c r="H5068" i="13"/>
  <c r="H5069" i="13"/>
  <c r="H5070" i="13"/>
  <c r="H5071" i="13"/>
  <c r="H5072" i="13"/>
  <c r="H5073" i="13"/>
  <c r="H5074" i="13"/>
  <c r="H5075" i="13"/>
  <c r="H5076" i="13"/>
  <c r="H5077" i="13"/>
  <c r="H5078" i="13"/>
  <c r="H5079" i="13"/>
  <c r="H5080" i="13"/>
  <c r="H5081" i="13"/>
  <c r="H5082" i="13"/>
  <c r="H5083" i="13"/>
  <c r="H5084" i="13"/>
  <c r="H5085" i="13"/>
  <c r="H5086" i="13"/>
  <c r="H5087" i="13"/>
  <c r="H5088" i="13"/>
  <c r="H5089" i="13"/>
  <c r="H5090" i="13"/>
  <c r="H5091" i="13"/>
  <c r="H5092" i="13"/>
  <c r="H5093" i="13"/>
  <c r="H5094" i="13"/>
  <c r="H5095" i="13"/>
  <c r="H5096" i="13"/>
  <c r="H5097" i="13"/>
  <c r="H5098" i="13"/>
  <c r="H5099" i="13"/>
  <c r="H5100" i="13"/>
  <c r="H5101" i="13"/>
  <c r="H5102" i="13"/>
  <c r="H5103" i="13"/>
  <c r="H5104" i="13"/>
  <c r="H5105" i="13"/>
  <c r="H5106" i="13"/>
  <c r="H5107" i="13"/>
  <c r="H5108" i="13"/>
  <c r="H5109" i="13"/>
  <c r="H5110" i="13"/>
  <c r="H5111" i="13"/>
  <c r="H5112" i="13"/>
  <c r="H5113" i="13"/>
  <c r="H5114" i="13"/>
  <c r="H5115" i="13"/>
  <c r="H5116" i="13"/>
  <c r="H5117" i="13"/>
  <c r="H5118" i="13"/>
  <c r="H5119" i="13"/>
  <c r="H5120" i="13"/>
  <c r="H5121" i="13"/>
  <c r="H5122" i="13"/>
  <c r="H5123" i="13"/>
  <c r="H5124" i="13"/>
  <c r="H5125" i="13"/>
  <c r="H5126" i="13"/>
  <c r="H5127" i="13"/>
  <c r="H5128" i="13"/>
  <c r="H5129" i="13"/>
  <c r="H5130" i="13"/>
  <c r="H5131" i="13"/>
  <c r="H5132" i="13"/>
  <c r="H5133" i="13"/>
  <c r="H5134" i="13"/>
  <c r="H5135" i="13"/>
  <c r="H5136" i="13"/>
  <c r="H5137" i="13"/>
  <c r="H5138" i="13"/>
  <c r="H5139" i="13"/>
  <c r="H5140" i="13"/>
  <c r="H5141" i="13"/>
  <c r="H5142" i="13"/>
  <c r="H5143" i="13"/>
  <c r="H5144" i="13"/>
  <c r="H5145" i="13"/>
  <c r="H5146" i="13"/>
  <c r="H5147" i="13"/>
  <c r="H5148" i="13"/>
  <c r="H5149" i="13"/>
  <c r="H5150" i="13"/>
  <c r="H5151" i="13"/>
  <c r="H5152" i="13"/>
  <c r="H5153" i="13"/>
  <c r="H5154" i="13"/>
  <c r="H5155" i="13"/>
  <c r="H5156" i="13"/>
  <c r="H5157" i="13"/>
  <c r="H5158" i="13"/>
  <c r="H5159" i="13"/>
  <c r="H5160" i="13"/>
  <c r="H5161" i="13"/>
  <c r="H5162" i="13"/>
  <c r="H5163" i="13"/>
  <c r="H5164" i="13"/>
  <c r="H5165" i="13"/>
  <c r="H5166" i="13"/>
  <c r="H5167" i="13"/>
  <c r="H5168" i="13"/>
  <c r="H5169" i="13"/>
  <c r="H5170" i="13"/>
  <c r="H5171" i="13"/>
  <c r="H5172" i="13"/>
  <c r="H5173" i="13"/>
  <c r="H5174" i="13"/>
  <c r="H5175" i="13"/>
  <c r="H5176" i="13"/>
  <c r="H5177" i="13"/>
  <c r="H5178" i="13"/>
  <c r="H5179" i="13"/>
  <c r="H5180" i="13"/>
  <c r="H5181" i="13"/>
  <c r="H5182" i="13"/>
  <c r="H5183" i="13"/>
  <c r="H5184" i="13"/>
  <c r="H5185" i="13"/>
  <c r="H5186" i="13"/>
  <c r="H5187" i="13"/>
  <c r="H5188" i="13"/>
  <c r="H5189" i="13"/>
  <c r="H5190" i="13"/>
  <c r="H5191" i="13"/>
  <c r="H5192" i="13"/>
  <c r="H5193" i="13"/>
  <c r="H5194" i="13"/>
  <c r="H5195" i="13"/>
  <c r="H5196" i="13"/>
  <c r="H5197" i="13"/>
  <c r="H5198" i="13"/>
  <c r="H5199" i="13"/>
  <c r="H5200" i="13"/>
  <c r="H5201" i="13"/>
  <c r="H5202" i="13"/>
  <c r="H5203" i="13"/>
  <c r="H5204" i="13"/>
  <c r="H5205" i="13"/>
  <c r="H5206" i="13"/>
  <c r="H5207" i="13"/>
  <c r="H5208" i="13"/>
  <c r="H5209" i="13"/>
  <c r="H5210" i="13"/>
  <c r="H5211" i="13"/>
  <c r="H5212" i="13"/>
  <c r="H5213" i="13"/>
  <c r="H5214" i="13"/>
  <c r="H5215" i="13"/>
  <c r="H5216" i="13"/>
  <c r="H5217" i="13"/>
  <c r="H5218" i="13"/>
  <c r="H5219" i="13"/>
  <c r="H5220" i="13"/>
  <c r="H5221" i="13"/>
  <c r="H5222" i="13"/>
  <c r="H5223" i="13"/>
  <c r="H5224" i="13"/>
  <c r="H5225" i="13"/>
  <c r="H5226" i="13"/>
  <c r="H5227" i="13"/>
  <c r="H5228" i="13"/>
  <c r="H5229" i="13"/>
  <c r="H5230" i="13"/>
  <c r="H5231" i="13"/>
  <c r="H5232" i="13"/>
  <c r="H5233" i="13"/>
  <c r="H5234" i="13"/>
  <c r="H5235" i="13"/>
  <c r="H5236" i="13"/>
  <c r="H5237" i="13"/>
  <c r="H5238" i="13"/>
  <c r="H5239" i="13"/>
  <c r="H5240" i="13"/>
  <c r="H5241" i="13"/>
  <c r="H5242" i="13"/>
  <c r="H5243" i="13"/>
  <c r="H5244" i="13"/>
  <c r="H5245" i="13"/>
  <c r="H5246" i="13"/>
  <c r="H5247" i="13"/>
  <c r="H5248" i="13"/>
  <c r="H5249" i="13"/>
  <c r="H5250" i="13"/>
  <c r="H5251" i="13"/>
  <c r="H5252" i="13"/>
  <c r="H5253" i="13"/>
  <c r="H5254" i="13"/>
  <c r="H5255" i="13"/>
  <c r="H5256" i="13"/>
  <c r="H5257" i="13"/>
  <c r="H5258" i="13"/>
  <c r="H5259" i="13"/>
  <c r="H5260" i="13"/>
  <c r="H5261" i="13"/>
  <c r="H5262" i="13"/>
  <c r="H5263" i="13"/>
  <c r="H5264" i="13"/>
  <c r="H5265" i="13"/>
  <c r="H5266" i="13"/>
  <c r="H5267" i="13"/>
  <c r="H5268" i="13"/>
  <c r="H5269" i="13"/>
  <c r="H5270" i="13"/>
  <c r="H5271" i="13"/>
  <c r="H5272" i="13"/>
  <c r="H5273" i="13"/>
  <c r="H5274" i="13"/>
  <c r="H5275" i="13"/>
  <c r="H5276" i="13"/>
  <c r="H5277" i="13"/>
  <c r="H5278" i="13"/>
  <c r="H5279" i="13"/>
  <c r="H5280" i="13"/>
  <c r="H5281" i="13"/>
  <c r="H5282" i="13"/>
  <c r="H5283" i="13"/>
  <c r="H5284" i="13"/>
  <c r="H5285" i="13"/>
  <c r="H5286" i="13"/>
  <c r="H5287" i="13"/>
  <c r="H5288" i="13"/>
  <c r="H5289" i="13"/>
  <c r="H5290" i="13"/>
  <c r="H5291" i="13"/>
  <c r="H5292" i="13"/>
  <c r="H5293" i="13"/>
  <c r="H5294" i="13"/>
  <c r="H5295" i="13"/>
  <c r="H5296" i="13"/>
  <c r="H5297" i="13"/>
  <c r="H5298" i="13"/>
  <c r="H5299" i="13"/>
  <c r="H5300" i="13"/>
  <c r="H5301" i="13"/>
  <c r="H5302" i="13"/>
  <c r="H5303" i="13"/>
  <c r="H5304" i="13"/>
  <c r="H5305" i="13"/>
  <c r="H5306" i="13"/>
  <c r="H5307" i="13"/>
  <c r="H5308" i="13"/>
  <c r="H5309" i="13"/>
  <c r="H5310" i="13"/>
  <c r="H5311" i="13"/>
  <c r="H5312" i="13"/>
  <c r="H5313" i="13"/>
  <c r="H5314" i="13"/>
  <c r="H5315" i="13"/>
  <c r="H5316" i="13"/>
  <c r="H5317" i="13"/>
  <c r="H5318" i="13"/>
  <c r="H5319" i="13"/>
  <c r="H5320" i="13"/>
  <c r="H5321" i="13"/>
  <c r="H5322" i="13"/>
  <c r="H5323" i="13"/>
  <c r="H5324" i="13"/>
  <c r="H5325" i="13"/>
  <c r="H5326" i="13"/>
  <c r="H5327" i="13"/>
  <c r="H5328" i="13"/>
  <c r="H5329" i="13"/>
  <c r="H5330" i="13"/>
  <c r="H5331" i="13"/>
  <c r="H5332" i="13"/>
  <c r="H5333" i="13"/>
  <c r="H5334" i="13"/>
  <c r="H5335" i="13"/>
  <c r="H5336" i="13"/>
  <c r="H5337" i="13"/>
  <c r="H5338" i="13"/>
  <c r="H5339" i="13"/>
  <c r="H5340" i="13"/>
  <c r="H5341" i="13"/>
  <c r="H5342" i="13"/>
  <c r="H5343" i="13"/>
  <c r="H5344" i="13"/>
  <c r="H5345" i="13"/>
  <c r="H5346" i="13"/>
  <c r="H5347" i="13"/>
  <c r="H5348" i="13"/>
  <c r="H5349" i="13"/>
  <c r="H5350" i="13"/>
  <c r="H5351" i="13"/>
  <c r="H5352" i="13"/>
  <c r="H5353" i="13"/>
  <c r="H5354" i="13"/>
  <c r="H5355" i="13"/>
  <c r="H5356" i="13"/>
  <c r="H5357" i="13"/>
  <c r="H5358" i="13"/>
  <c r="H5359" i="13"/>
  <c r="H5360" i="13"/>
  <c r="H5361" i="13"/>
  <c r="H5362" i="13"/>
  <c r="H5363" i="13"/>
  <c r="H5364" i="13"/>
  <c r="H5365" i="13"/>
  <c r="H5366" i="13"/>
  <c r="H5367" i="13"/>
  <c r="H5368" i="13"/>
  <c r="H5369" i="13"/>
  <c r="H5370" i="13"/>
  <c r="H5371" i="13"/>
  <c r="H5372" i="13"/>
  <c r="H5373" i="13"/>
  <c r="H5374" i="13"/>
  <c r="H5375" i="13"/>
  <c r="H5376" i="13"/>
  <c r="H5377" i="13"/>
  <c r="H5378" i="13"/>
  <c r="H5379" i="13"/>
  <c r="H5380" i="13"/>
  <c r="H5381" i="13"/>
  <c r="H5382" i="13"/>
  <c r="H5383" i="13"/>
  <c r="H5384" i="13"/>
  <c r="H5385" i="13"/>
  <c r="H5386" i="13"/>
  <c r="H5387" i="13"/>
  <c r="H5388" i="13"/>
  <c r="H5389" i="13"/>
  <c r="H5390" i="13"/>
  <c r="H5391" i="13"/>
  <c r="H5392" i="13"/>
  <c r="H5393" i="13"/>
  <c r="H5394" i="13"/>
  <c r="H5395" i="13"/>
  <c r="H5396" i="13"/>
  <c r="H5397" i="13"/>
  <c r="H5398" i="13"/>
  <c r="H5399" i="13"/>
  <c r="H5400" i="13"/>
  <c r="H5401" i="13"/>
  <c r="H5402" i="13"/>
  <c r="H5403" i="13"/>
  <c r="H5404" i="13"/>
  <c r="H5405" i="13"/>
  <c r="H5406" i="13"/>
  <c r="H5407" i="13"/>
  <c r="H5408" i="13"/>
  <c r="H5409" i="13"/>
  <c r="H5410" i="13"/>
  <c r="H5411" i="13"/>
  <c r="H5412" i="13"/>
  <c r="H5413" i="13"/>
  <c r="H5414" i="13"/>
  <c r="H5415" i="13"/>
  <c r="H5416" i="13"/>
  <c r="H5417" i="13"/>
  <c r="H5418" i="13"/>
  <c r="H5419" i="13"/>
  <c r="H5420" i="13"/>
  <c r="H5421" i="13"/>
  <c r="H5422" i="13"/>
  <c r="H5423" i="13"/>
  <c r="H5424" i="13"/>
  <c r="H5425" i="13"/>
  <c r="H5426" i="13"/>
  <c r="H5427" i="13"/>
  <c r="H5428" i="13"/>
  <c r="H5429" i="13"/>
  <c r="H5430" i="13"/>
  <c r="H5431" i="13"/>
  <c r="H5432" i="13"/>
  <c r="H5433" i="13"/>
  <c r="H5434" i="13"/>
  <c r="H5435" i="13"/>
  <c r="H5436" i="13"/>
  <c r="H5437" i="13"/>
  <c r="H5438" i="13"/>
  <c r="H5439" i="13"/>
  <c r="H5440" i="13"/>
  <c r="H5441" i="13"/>
  <c r="H5442" i="13"/>
  <c r="H5443" i="13"/>
  <c r="H5444" i="13"/>
  <c r="H5445" i="13"/>
  <c r="H5446" i="13"/>
  <c r="H5447" i="13"/>
  <c r="H5448" i="13"/>
  <c r="H5449" i="13"/>
  <c r="H5450" i="13"/>
  <c r="H5451" i="13"/>
  <c r="H5452" i="13"/>
  <c r="H5453" i="13"/>
  <c r="H5454" i="13"/>
  <c r="H5455" i="13"/>
  <c r="H5456" i="13"/>
  <c r="H5457" i="13"/>
  <c r="H5458" i="13"/>
  <c r="H5459" i="13"/>
  <c r="H5460" i="13"/>
  <c r="H5461" i="13"/>
  <c r="H5462" i="13"/>
  <c r="H5463" i="13"/>
  <c r="H5464" i="13"/>
  <c r="H5465" i="13"/>
  <c r="H5466" i="13"/>
  <c r="H5467" i="13"/>
  <c r="H5468" i="13"/>
  <c r="H5469" i="13"/>
  <c r="H5470" i="13"/>
  <c r="H5471" i="13"/>
  <c r="H5472" i="13"/>
  <c r="H5473" i="13"/>
  <c r="H5474" i="13"/>
  <c r="H5475" i="13"/>
  <c r="H5476" i="13"/>
  <c r="H5477" i="13"/>
  <c r="H5478" i="13"/>
  <c r="H5479" i="13"/>
  <c r="H5480" i="13"/>
  <c r="H5481" i="13"/>
  <c r="H5482" i="13"/>
  <c r="H5483" i="13"/>
  <c r="H5484" i="13"/>
  <c r="H5485" i="13"/>
  <c r="H5486" i="13"/>
  <c r="H5487" i="13"/>
  <c r="H5488" i="13"/>
  <c r="H5489" i="13"/>
  <c r="H5490" i="13"/>
  <c r="H5491" i="13"/>
  <c r="H5492" i="13"/>
  <c r="H5493" i="13"/>
  <c r="H5494" i="13"/>
  <c r="H5495" i="13"/>
  <c r="H5496" i="13"/>
  <c r="H5497" i="13"/>
  <c r="H5498" i="13"/>
  <c r="H5499" i="13"/>
  <c r="H5500" i="13"/>
  <c r="H5501" i="13"/>
  <c r="H5502" i="13"/>
  <c r="H5503" i="13"/>
  <c r="H5504" i="13"/>
  <c r="H5505" i="13"/>
  <c r="H5506" i="13"/>
  <c r="H5507" i="13"/>
  <c r="H5508" i="13"/>
  <c r="H5509" i="13"/>
  <c r="H5510" i="13"/>
  <c r="H5511" i="13"/>
  <c r="H5512" i="13"/>
  <c r="H5513" i="13"/>
  <c r="H5514" i="13"/>
  <c r="H5515" i="13"/>
  <c r="H5516" i="13"/>
  <c r="H5517" i="13"/>
  <c r="H5518" i="13"/>
  <c r="H5519" i="13"/>
  <c r="H5520" i="13"/>
  <c r="H5521" i="13"/>
  <c r="H5522" i="13"/>
  <c r="H5523" i="13"/>
  <c r="H5524" i="13"/>
  <c r="H5525" i="13"/>
  <c r="H5526" i="13"/>
  <c r="H5527" i="13"/>
  <c r="H5528" i="13"/>
  <c r="H5529" i="13"/>
  <c r="H5530" i="13"/>
  <c r="H5531" i="13"/>
  <c r="H5532" i="13"/>
  <c r="H5533" i="13"/>
  <c r="H5534" i="13"/>
  <c r="H5535" i="13"/>
  <c r="H5536" i="13"/>
  <c r="H5537" i="13"/>
  <c r="H5538" i="13"/>
  <c r="H5539" i="13"/>
  <c r="H5540" i="13"/>
  <c r="H5541" i="13"/>
  <c r="H5542" i="13"/>
  <c r="H5543" i="13"/>
  <c r="H5544" i="13"/>
  <c r="H5545" i="13"/>
  <c r="H5546" i="13"/>
  <c r="H5547" i="13"/>
  <c r="H5548" i="13"/>
  <c r="H5549" i="13"/>
  <c r="H5550" i="13"/>
  <c r="H5551" i="13"/>
  <c r="H5552" i="13"/>
  <c r="H5553" i="13"/>
  <c r="H5554" i="13"/>
  <c r="H5555" i="13"/>
  <c r="H5556" i="13"/>
  <c r="H5557" i="13"/>
  <c r="H5558" i="13"/>
  <c r="H5559" i="13"/>
  <c r="H5560" i="13"/>
  <c r="H5561" i="13"/>
  <c r="H5562" i="13"/>
  <c r="H5563" i="13"/>
  <c r="H5564" i="13"/>
  <c r="H5565" i="13"/>
  <c r="H5566" i="13"/>
  <c r="H5567" i="13"/>
  <c r="H5568" i="13"/>
  <c r="H5569" i="13"/>
  <c r="H5570" i="13"/>
  <c r="H5571" i="13"/>
  <c r="H5572" i="13"/>
  <c r="H5573" i="13"/>
  <c r="H5574" i="13"/>
  <c r="H5575" i="13"/>
  <c r="H5576" i="13"/>
  <c r="H5577" i="13"/>
  <c r="H5578" i="13"/>
  <c r="H5579" i="13"/>
  <c r="H5580" i="13"/>
  <c r="H5581" i="13"/>
  <c r="H5582" i="13"/>
  <c r="H5583" i="13"/>
  <c r="H5584" i="13"/>
  <c r="H5585" i="13"/>
  <c r="H5586" i="13"/>
  <c r="H5587" i="13"/>
  <c r="H5588" i="13"/>
  <c r="H5589" i="13"/>
  <c r="H5590" i="13"/>
  <c r="H5591" i="13"/>
  <c r="H5592" i="13"/>
  <c r="H5593" i="13"/>
  <c r="H5594" i="13"/>
  <c r="H5595" i="13"/>
  <c r="H5596" i="13"/>
  <c r="H5597" i="13"/>
  <c r="H5598" i="13"/>
  <c r="H5599" i="13"/>
  <c r="H5600" i="13"/>
  <c r="H5601" i="13"/>
  <c r="H5602" i="13"/>
  <c r="H5603" i="13"/>
  <c r="H5604" i="13"/>
  <c r="H5605" i="13"/>
  <c r="H5606" i="13"/>
  <c r="H5607" i="13"/>
  <c r="H5608" i="13"/>
  <c r="H5609" i="13"/>
  <c r="H5610" i="13"/>
  <c r="H5611" i="13"/>
  <c r="H5612" i="13"/>
  <c r="H5613" i="13"/>
  <c r="H5614" i="13"/>
  <c r="H5615" i="13"/>
  <c r="H5616" i="13"/>
  <c r="H5617" i="13"/>
  <c r="H5618" i="13"/>
  <c r="H5619" i="13"/>
  <c r="H5620" i="13"/>
  <c r="H5621" i="13"/>
  <c r="H5622" i="13"/>
  <c r="H5623" i="13"/>
  <c r="H5624" i="13"/>
  <c r="H5625" i="13"/>
  <c r="H5626" i="13"/>
  <c r="H5627" i="13"/>
  <c r="H5628" i="13"/>
  <c r="H5629" i="13"/>
  <c r="H5630" i="13"/>
  <c r="H5631" i="13"/>
  <c r="H5632" i="13"/>
  <c r="H5633" i="13"/>
  <c r="H5634" i="13"/>
  <c r="H5635" i="13"/>
  <c r="H5636" i="13"/>
  <c r="H5637" i="13"/>
  <c r="H5638" i="13"/>
  <c r="H5639" i="13"/>
  <c r="H5640" i="13"/>
  <c r="H5641" i="13"/>
  <c r="H5642" i="13"/>
  <c r="H5643" i="13"/>
  <c r="H5644" i="13"/>
  <c r="H5645" i="13"/>
  <c r="H5646" i="13"/>
  <c r="H5647" i="13"/>
  <c r="H5648" i="13"/>
  <c r="H5649" i="13"/>
  <c r="H5650" i="13"/>
  <c r="H5651" i="13"/>
  <c r="H5652" i="13"/>
  <c r="H5653" i="13"/>
  <c r="H5654" i="13"/>
  <c r="H5655" i="13"/>
  <c r="H5656" i="13"/>
  <c r="H5657" i="13"/>
  <c r="H5658" i="13"/>
  <c r="H5659" i="13"/>
  <c r="H5660" i="13"/>
  <c r="H5661" i="13"/>
  <c r="H5662" i="13"/>
  <c r="H5663" i="13"/>
  <c r="H5664" i="13"/>
  <c r="H5665" i="13"/>
  <c r="H5666" i="13"/>
  <c r="H5667" i="13"/>
  <c r="H5668" i="13"/>
  <c r="H5669" i="13"/>
  <c r="H5670" i="13"/>
  <c r="H5671" i="13"/>
  <c r="H5672" i="13"/>
  <c r="H5673" i="13"/>
  <c r="H5674" i="13"/>
  <c r="H5675" i="13"/>
  <c r="H5676" i="13"/>
  <c r="H5677" i="13"/>
  <c r="H5678" i="13"/>
  <c r="H5679" i="13"/>
  <c r="H5680" i="13"/>
  <c r="H5681" i="13"/>
  <c r="H5682" i="13"/>
  <c r="H5683" i="13"/>
  <c r="H5684" i="13"/>
  <c r="H5685" i="13"/>
  <c r="H5686" i="13"/>
  <c r="H5687" i="13"/>
  <c r="H5688" i="13"/>
  <c r="H5689" i="13"/>
  <c r="H5690" i="13"/>
  <c r="H5691" i="13"/>
  <c r="H5692" i="13"/>
  <c r="H5693" i="13"/>
  <c r="H5694" i="13"/>
  <c r="H5695" i="13"/>
  <c r="H5696" i="13"/>
  <c r="H5697" i="13"/>
  <c r="H5698" i="13"/>
  <c r="H5699" i="13"/>
  <c r="H5700" i="13"/>
  <c r="H5701" i="13"/>
  <c r="H5702" i="13"/>
  <c r="H5703" i="13"/>
  <c r="H5704" i="13"/>
  <c r="H5705" i="13"/>
  <c r="H5706" i="13"/>
  <c r="H5707" i="13"/>
  <c r="H5708" i="13"/>
  <c r="H5709" i="13"/>
  <c r="H5710" i="13"/>
  <c r="H5711" i="13"/>
  <c r="H5712" i="13"/>
  <c r="H5713" i="13"/>
  <c r="H5714" i="13"/>
  <c r="H5715" i="13"/>
  <c r="H5716" i="13"/>
  <c r="H5717" i="13"/>
  <c r="H5718" i="13"/>
  <c r="H5719" i="13"/>
  <c r="H5720" i="13"/>
  <c r="H5721" i="13"/>
  <c r="H5722" i="13"/>
  <c r="H5723" i="13"/>
  <c r="H5724" i="13"/>
  <c r="H5725" i="13"/>
  <c r="H5726" i="13"/>
  <c r="H5727" i="13"/>
  <c r="H5728" i="13"/>
  <c r="H5729" i="13"/>
  <c r="H5730" i="13"/>
  <c r="H5731" i="13"/>
  <c r="H5732" i="13"/>
  <c r="H5733" i="13"/>
  <c r="H5734" i="13"/>
  <c r="H5735" i="13"/>
  <c r="H5736" i="13"/>
  <c r="H5737" i="13"/>
  <c r="H5738" i="13"/>
  <c r="H5739" i="13"/>
  <c r="H5740" i="13"/>
  <c r="H5741" i="13"/>
  <c r="H5742" i="13"/>
  <c r="H5743" i="13"/>
  <c r="H5744" i="13"/>
  <c r="H5745" i="13"/>
  <c r="H5746" i="13"/>
  <c r="H5747" i="13"/>
  <c r="H5748" i="13"/>
  <c r="H5749" i="13"/>
  <c r="H5750" i="13"/>
  <c r="H5751" i="13"/>
  <c r="H5752" i="13"/>
  <c r="H5753" i="13"/>
  <c r="H5754" i="13"/>
  <c r="H5755" i="13"/>
  <c r="H5756" i="13"/>
  <c r="H5757" i="13"/>
  <c r="H5758" i="13"/>
  <c r="H5759" i="13"/>
  <c r="H5760" i="13"/>
  <c r="H5761" i="13"/>
  <c r="H5762" i="13"/>
  <c r="H5763" i="13"/>
  <c r="H5764" i="13"/>
  <c r="H5765" i="13"/>
  <c r="H5766" i="13"/>
  <c r="H5767" i="13"/>
  <c r="H5768" i="13"/>
  <c r="H5769" i="13"/>
  <c r="H5770" i="13"/>
  <c r="H5771" i="13"/>
  <c r="H5772" i="13"/>
  <c r="H5773" i="13"/>
  <c r="H5774" i="13"/>
  <c r="H5775" i="13"/>
  <c r="H5776" i="13"/>
  <c r="H5777" i="13"/>
  <c r="H5778" i="13"/>
  <c r="H5779" i="13"/>
  <c r="H5780" i="13"/>
  <c r="H5781" i="13"/>
  <c r="H5782" i="13"/>
  <c r="H5783" i="13"/>
  <c r="H5784" i="13"/>
  <c r="H5785" i="13"/>
  <c r="H5786" i="13"/>
  <c r="H5787" i="13"/>
  <c r="H5788" i="13"/>
  <c r="H5789" i="13"/>
  <c r="H5790" i="13"/>
  <c r="H5791" i="13"/>
  <c r="H5792" i="13"/>
  <c r="H5793" i="13"/>
  <c r="H5794" i="13"/>
  <c r="H5795" i="13"/>
  <c r="H5796" i="13"/>
  <c r="H5797" i="13"/>
  <c r="H5798" i="13"/>
  <c r="H5799" i="13"/>
  <c r="H5800" i="13"/>
  <c r="H5801" i="13"/>
  <c r="H5802" i="13"/>
  <c r="H5803" i="13"/>
  <c r="H5804" i="13"/>
  <c r="H5805" i="13"/>
  <c r="H5806" i="13"/>
  <c r="H5807" i="13"/>
  <c r="H5808" i="13"/>
  <c r="H5809" i="13"/>
  <c r="H5810" i="13"/>
  <c r="H5811" i="13"/>
  <c r="H5812" i="13"/>
  <c r="H5813" i="13"/>
  <c r="H5814" i="13"/>
  <c r="H5815" i="13"/>
  <c r="H5816" i="13"/>
  <c r="H5817" i="13"/>
  <c r="H5818" i="13"/>
  <c r="H5819" i="13"/>
  <c r="H5820" i="13"/>
  <c r="H5821" i="13"/>
  <c r="H5822" i="13"/>
  <c r="H5823" i="13"/>
  <c r="H5824" i="13"/>
  <c r="H5825" i="13"/>
  <c r="H5826" i="13"/>
  <c r="H5827" i="13"/>
  <c r="H5828" i="13"/>
  <c r="H5829" i="13"/>
  <c r="H5830" i="13"/>
  <c r="H5831" i="13"/>
  <c r="H5832" i="13"/>
  <c r="H5833" i="13"/>
  <c r="H5834" i="13"/>
  <c r="H5835" i="13"/>
  <c r="H5836" i="13"/>
  <c r="H5837" i="13"/>
  <c r="H5838" i="13"/>
  <c r="H5839" i="13"/>
  <c r="H5840" i="13"/>
  <c r="H5841" i="13"/>
  <c r="H5842" i="13"/>
  <c r="H5843" i="13"/>
  <c r="H5844" i="13"/>
  <c r="H5845" i="13"/>
  <c r="H5846" i="13"/>
  <c r="H5847" i="13"/>
  <c r="H5848" i="13"/>
  <c r="H5849" i="13"/>
  <c r="H5850" i="13"/>
  <c r="H5851" i="13"/>
  <c r="H5852" i="13"/>
  <c r="H5853" i="13"/>
  <c r="H5854" i="13"/>
  <c r="H5855" i="13"/>
  <c r="H5856" i="13"/>
  <c r="H5857" i="13"/>
  <c r="H5858" i="13"/>
  <c r="H5859" i="13"/>
  <c r="H5860" i="13"/>
  <c r="H5861" i="13"/>
  <c r="H5862" i="13"/>
  <c r="H5863" i="13"/>
  <c r="H5864" i="13"/>
  <c r="H5865" i="13"/>
  <c r="H5866" i="13"/>
  <c r="H5867" i="13"/>
  <c r="H5868" i="13"/>
  <c r="H5869" i="13"/>
  <c r="H5870" i="13"/>
  <c r="H5871" i="13"/>
  <c r="H5872" i="13"/>
  <c r="H5873" i="13"/>
  <c r="H5874" i="13"/>
  <c r="H5875" i="13"/>
  <c r="H5876" i="13"/>
  <c r="H5877" i="13"/>
  <c r="H5878" i="13"/>
  <c r="H5879" i="13"/>
  <c r="H5880" i="13"/>
  <c r="H5881" i="13"/>
  <c r="H5882" i="13"/>
  <c r="H5883" i="13"/>
  <c r="H5884" i="13"/>
  <c r="H5885" i="13"/>
  <c r="H5886" i="13"/>
  <c r="H5887" i="13"/>
  <c r="H5888" i="13"/>
  <c r="H5889" i="13"/>
  <c r="H5890" i="13"/>
  <c r="H5891" i="13"/>
  <c r="H5892" i="13"/>
  <c r="H5893" i="13"/>
  <c r="H5894" i="13"/>
  <c r="H5895" i="13"/>
  <c r="H5896" i="13"/>
  <c r="H5897" i="13"/>
  <c r="H5898" i="13"/>
  <c r="H5899" i="13"/>
  <c r="H5900" i="13"/>
  <c r="H5901" i="13"/>
  <c r="H5902" i="13"/>
  <c r="H5903" i="13"/>
  <c r="H5904" i="13"/>
  <c r="H5905" i="13"/>
  <c r="H5906" i="13"/>
  <c r="H5907" i="13"/>
  <c r="H5908" i="13"/>
  <c r="H5909" i="13"/>
  <c r="H5910" i="13"/>
  <c r="H5911" i="13"/>
  <c r="H5912" i="13"/>
  <c r="H5913" i="13"/>
  <c r="H5914" i="13"/>
  <c r="H5915" i="13"/>
  <c r="H5916" i="13"/>
  <c r="H5917" i="13"/>
  <c r="H5918" i="13"/>
  <c r="H5919" i="13"/>
  <c r="H5920" i="13"/>
  <c r="H5921" i="13"/>
  <c r="H5922" i="13"/>
  <c r="H5923" i="13"/>
  <c r="H5924" i="13"/>
  <c r="H5925" i="13"/>
  <c r="H5926" i="13"/>
  <c r="H5927" i="13"/>
  <c r="H5928" i="13"/>
  <c r="H5929" i="13"/>
  <c r="H5930" i="13"/>
  <c r="H5931" i="13"/>
  <c r="H5932" i="13"/>
  <c r="H5933" i="13"/>
  <c r="H5934" i="13"/>
  <c r="H5935" i="13"/>
  <c r="H5936" i="13"/>
  <c r="H5937" i="13"/>
  <c r="H5938" i="13"/>
  <c r="H5939" i="13"/>
  <c r="H5940" i="13"/>
  <c r="H5941" i="13"/>
  <c r="H5942" i="13"/>
  <c r="H5943" i="13"/>
  <c r="H5944" i="13"/>
  <c r="H5945" i="13"/>
  <c r="H5946" i="13"/>
  <c r="H5947" i="13"/>
  <c r="H5948" i="13"/>
  <c r="H5949" i="13"/>
  <c r="H5950" i="13"/>
  <c r="H5951" i="13"/>
  <c r="H5952" i="13"/>
  <c r="H5953" i="13"/>
  <c r="H5954" i="13"/>
  <c r="H5955" i="13"/>
  <c r="H5956" i="13"/>
  <c r="H5957" i="13"/>
  <c r="H5958" i="13"/>
  <c r="H5959" i="13"/>
  <c r="H5960" i="13"/>
  <c r="H5961" i="13"/>
  <c r="H5962" i="13"/>
  <c r="H5963" i="13"/>
  <c r="H5964" i="13"/>
  <c r="H5965" i="13"/>
  <c r="H5966" i="13"/>
  <c r="H5967" i="13"/>
  <c r="H5968" i="13"/>
  <c r="H5969" i="13"/>
  <c r="H5970" i="13"/>
  <c r="H5971" i="13"/>
  <c r="H5972" i="13"/>
  <c r="H5973" i="13"/>
  <c r="H5974" i="13"/>
  <c r="H5975" i="13"/>
  <c r="H5976" i="13"/>
  <c r="H5977" i="13"/>
  <c r="H5978" i="13"/>
  <c r="H5979" i="13"/>
  <c r="H5980" i="13"/>
  <c r="H5981" i="13"/>
  <c r="H5982" i="13"/>
  <c r="H5983" i="13"/>
  <c r="H5984" i="13"/>
  <c r="H5985" i="13"/>
  <c r="H5986" i="13"/>
  <c r="H5987" i="13"/>
  <c r="H5988" i="13"/>
  <c r="H5989" i="13"/>
  <c r="H5990" i="13"/>
  <c r="H5991" i="13"/>
  <c r="H5992" i="13"/>
  <c r="H5993" i="13"/>
  <c r="H5994" i="13"/>
  <c r="H5995" i="13"/>
  <c r="H5996" i="13"/>
  <c r="H5997" i="13"/>
  <c r="H5998" i="13"/>
  <c r="H5999" i="13"/>
  <c r="H6000" i="13"/>
  <c r="H6001" i="13"/>
  <c r="H6002" i="13"/>
  <c r="H6003" i="13"/>
  <c r="H6004" i="13"/>
  <c r="H6005" i="13"/>
  <c r="H6006" i="13"/>
  <c r="H6007" i="13"/>
  <c r="H6008" i="13"/>
  <c r="H6009" i="13"/>
  <c r="H6010" i="13"/>
  <c r="H6011" i="13"/>
  <c r="H6012" i="13"/>
  <c r="H6013" i="13"/>
  <c r="H6014" i="13"/>
  <c r="H6015" i="13"/>
  <c r="H6016" i="13"/>
  <c r="H6017" i="13"/>
  <c r="H6018" i="13"/>
  <c r="H6019" i="13"/>
  <c r="H6020" i="13"/>
  <c r="H6021" i="13"/>
  <c r="H6022" i="13"/>
  <c r="H6023" i="13"/>
  <c r="H6024" i="13"/>
  <c r="H6025" i="13"/>
  <c r="H6026" i="13"/>
  <c r="H6027" i="13"/>
  <c r="H6028" i="13"/>
  <c r="H6029" i="13"/>
  <c r="H6030" i="13"/>
  <c r="H6031" i="13"/>
  <c r="H6032" i="13"/>
  <c r="H6033" i="13"/>
  <c r="H6034" i="13"/>
  <c r="H6035" i="13"/>
  <c r="H6036" i="13"/>
  <c r="H6037" i="13"/>
  <c r="H6038" i="13"/>
  <c r="H6039" i="13"/>
  <c r="H6040" i="13"/>
  <c r="H6041" i="13"/>
  <c r="H6042" i="13"/>
  <c r="H6043" i="13"/>
  <c r="H6044" i="13"/>
  <c r="H6045" i="13"/>
  <c r="H6046" i="13"/>
  <c r="H6047" i="13"/>
  <c r="H6048" i="13"/>
  <c r="H6049" i="13"/>
  <c r="H6050" i="13"/>
  <c r="H6051" i="13"/>
  <c r="H6052" i="13"/>
  <c r="H6053" i="13"/>
  <c r="H6054" i="13"/>
  <c r="H6055" i="13"/>
  <c r="H6056" i="13"/>
  <c r="H6057" i="13"/>
  <c r="H6058" i="13"/>
  <c r="H6059" i="13"/>
  <c r="H6060" i="13"/>
  <c r="H6061" i="13"/>
  <c r="H6062" i="13"/>
  <c r="H6063" i="13"/>
  <c r="H6064" i="13"/>
  <c r="H6065" i="13"/>
  <c r="H6066" i="13"/>
  <c r="H6067" i="13"/>
  <c r="H6068" i="13"/>
  <c r="H6069" i="13"/>
  <c r="H6070" i="13"/>
  <c r="H6071" i="13"/>
  <c r="H6072" i="13"/>
  <c r="H6073" i="13"/>
  <c r="H6074" i="13"/>
  <c r="H6075" i="13"/>
  <c r="H6076" i="13"/>
  <c r="H6077" i="13"/>
  <c r="H6078" i="13"/>
  <c r="H6079" i="13"/>
  <c r="H6080" i="13"/>
  <c r="H6081" i="13"/>
  <c r="H6082" i="13"/>
  <c r="H6083" i="13"/>
  <c r="H6084" i="13"/>
  <c r="H6085" i="13"/>
  <c r="H6086" i="13"/>
  <c r="H6087" i="13"/>
  <c r="H6088" i="13"/>
  <c r="H6089" i="13"/>
  <c r="H6090" i="13"/>
  <c r="H6091" i="13"/>
  <c r="H6092" i="13"/>
  <c r="H6093" i="13"/>
  <c r="H6094" i="13"/>
  <c r="H6095" i="13"/>
  <c r="H6096" i="13"/>
  <c r="H6097" i="13"/>
  <c r="H6098" i="13"/>
  <c r="H6099" i="13"/>
  <c r="H6100" i="13"/>
  <c r="H6101" i="13"/>
  <c r="H6102" i="13"/>
  <c r="H6103" i="13"/>
  <c r="H6104" i="13"/>
  <c r="H6105" i="13"/>
  <c r="H6106" i="13"/>
  <c r="H6107" i="13"/>
  <c r="H6108" i="13"/>
  <c r="H6109" i="13"/>
  <c r="H6110" i="13"/>
  <c r="H6111" i="13"/>
  <c r="H6112" i="13"/>
  <c r="H6113" i="13"/>
  <c r="H6114" i="13"/>
  <c r="H6115" i="13"/>
  <c r="H6116" i="13"/>
  <c r="H6117" i="13"/>
  <c r="H6118" i="13"/>
  <c r="H6119" i="13"/>
  <c r="H6120" i="13"/>
  <c r="H6121" i="13"/>
  <c r="H6122" i="13"/>
  <c r="H6123" i="13"/>
  <c r="H6124" i="13"/>
  <c r="H6125" i="13"/>
  <c r="H6126" i="13"/>
  <c r="H6127" i="13"/>
  <c r="H6128" i="13"/>
  <c r="H6129" i="13"/>
  <c r="H6130" i="13"/>
  <c r="H6131" i="13"/>
  <c r="H6132" i="13"/>
  <c r="H6133" i="13"/>
  <c r="H6134" i="13"/>
  <c r="H6135" i="13"/>
  <c r="H6136" i="13"/>
  <c r="H6137" i="13"/>
  <c r="H6138" i="13"/>
  <c r="H6139" i="13"/>
  <c r="H6140" i="13"/>
  <c r="H6141" i="13"/>
  <c r="H6142" i="13"/>
  <c r="H6143" i="13"/>
  <c r="H6144" i="13"/>
  <c r="H6145" i="13"/>
  <c r="H6146" i="13"/>
  <c r="H6147" i="13"/>
  <c r="H6148" i="13"/>
  <c r="H6149" i="13"/>
  <c r="H6150" i="13"/>
  <c r="H6151" i="13"/>
  <c r="H6152" i="13"/>
  <c r="H6153" i="13"/>
  <c r="H6154" i="13"/>
  <c r="H6155" i="13"/>
  <c r="H6156" i="13"/>
  <c r="H6157" i="13"/>
  <c r="H6158" i="13"/>
  <c r="H6159" i="13"/>
  <c r="H6160" i="13"/>
  <c r="H6161" i="13"/>
  <c r="H6162" i="13"/>
  <c r="H6163" i="13"/>
  <c r="H6164" i="13"/>
  <c r="H6165" i="13"/>
  <c r="H6166" i="13"/>
  <c r="H6167" i="13"/>
  <c r="H6168" i="13"/>
  <c r="H6169" i="13"/>
  <c r="H6170" i="13"/>
  <c r="H6171" i="13"/>
  <c r="H6172" i="13"/>
  <c r="H6173" i="13"/>
  <c r="H6174" i="13"/>
  <c r="H6175" i="13"/>
  <c r="H6176" i="13"/>
  <c r="H6177" i="13"/>
  <c r="H6178" i="13"/>
  <c r="H6179" i="13"/>
  <c r="H6180" i="13"/>
  <c r="H6181" i="13"/>
  <c r="H6182" i="13"/>
  <c r="H6183" i="13"/>
  <c r="H6184" i="13"/>
  <c r="H6185" i="13"/>
  <c r="H6186" i="13"/>
  <c r="H6187" i="13"/>
  <c r="H6188" i="13"/>
  <c r="H6189" i="13"/>
  <c r="H6190" i="13"/>
  <c r="H6191" i="13"/>
  <c r="H6192" i="13"/>
  <c r="H6193" i="13"/>
  <c r="H6194" i="13"/>
  <c r="H6195" i="13"/>
  <c r="H6196" i="13"/>
  <c r="H6197" i="13"/>
  <c r="H6198" i="13"/>
  <c r="H6199" i="13"/>
  <c r="H6200" i="13"/>
  <c r="H6201" i="13"/>
  <c r="H6202" i="13"/>
  <c r="H6203" i="13"/>
  <c r="H6204" i="13"/>
  <c r="H6205" i="13"/>
  <c r="H6206" i="13"/>
  <c r="H6207" i="13"/>
  <c r="H6208" i="13"/>
  <c r="H6209" i="13"/>
  <c r="H6210" i="13"/>
  <c r="H6211" i="13"/>
  <c r="H6212" i="13"/>
  <c r="H6213" i="13"/>
  <c r="H6214" i="13"/>
  <c r="H6215" i="13"/>
  <c r="H6216" i="13"/>
  <c r="H6217" i="13"/>
  <c r="H6218" i="13"/>
  <c r="H6219" i="13"/>
  <c r="H6220" i="13"/>
  <c r="H6221" i="13"/>
  <c r="H6222" i="13"/>
  <c r="H6223" i="13"/>
  <c r="H6224" i="13"/>
  <c r="H6225" i="13"/>
  <c r="H6226" i="13"/>
  <c r="H6227" i="13"/>
  <c r="H6228" i="13"/>
  <c r="H6229" i="13"/>
  <c r="H6230" i="13"/>
  <c r="H6231" i="13"/>
  <c r="H6232" i="13"/>
  <c r="H6233" i="13"/>
  <c r="H6234" i="13"/>
  <c r="H6235" i="13"/>
  <c r="H6236" i="13"/>
  <c r="H6237" i="13"/>
  <c r="H6238" i="13"/>
  <c r="H6239" i="13"/>
  <c r="H6240" i="13"/>
  <c r="H6241" i="13"/>
  <c r="H6242" i="13"/>
  <c r="H6243" i="13"/>
  <c r="H6244" i="13"/>
  <c r="H6245" i="13"/>
  <c r="H6246" i="13"/>
  <c r="H6247" i="13"/>
  <c r="H6248" i="13"/>
  <c r="H6249" i="13"/>
  <c r="H6250" i="13"/>
  <c r="H6251" i="13"/>
  <c r="H6252" i="13"/>
  <c r="H6253" i="13"/>
  <c r="H6254" i="13"/>
  <c r="H6255" i="13"/>
  <c r="H6256" i="13"/>
  <c r="H6257" i="13"/>
  <c r="H6258" i="13"/>
  <c r="H6259" i="13"/>
  <c r="H6260" i="13"/>
  <c r="H6261" i="13"/>
  <c r="H6262" i="13"/>
  <c r="H6263" i="13"/>
  <c r="H6264" i="13"/>
  <c r="H6265" i="13"/>
  <c r="H6266" i="13"/>
  <c r="H6267" i="13"/>
  <c r="H6268" i="13"/>
  <c r="H6269" i="13"/>
  <c r="H6270" i="13"/>
  <c r="H6271" i="13"/>
  <c r="H6272" i="13"/>
  <c r="H6273" i="13"/>
  <c r="H6274" i="13"/>
  <c r="H6275" i="13"/>
  <c r="H6276" i="13"/>
  <c r="H6277" i="13"/>
  <c r="H6278" i="13"/>
  <c r="H6279" i="13"/>
  <c r="H6280" i="13"/>
  <c r="H6281" i="13"/>
  <c r="H6282" i="13"/>
  <c r="H6283" i="13"/>
  <c r="H6284" i="13"/>
  <c r="H6285" i="13"/>
  <c r="H6286" i="13"/>
  <c r="H6287" i="13"/>
  <c r="H6288" i="13"/>
  <c r="H6289" i="13"/>
  <c r="H6290" i="13"/>
  <c r="H6291" i="13"/>
  <c r="H6292" i="13"/>
  <c r="H6293" i="13"/>
  <c r="H6294" i="13"/>
  <c r="H6295" i="13"/>
  <c r="H6296" i="13"/>
  <c r="H6297" i="13"/>
  <c r="H6298" i="13"/>
  <c r="H6299" i="13"/>
  <c r="H6300" i="13"/>
  <c r="H6301" i="13"/>
  <c r="H6302" i="13"/>
  <c r="H6303" i="13"/>
  <c r="H6304" i="13"/>
  <c r="H6305" i="13"/>
  <c r="H6306" i="13"/>
  <c r="H6307" i="13"/>
  <c r="H6308" i="13"/>
  <c r="H6309" i="13"/>
  <c r="H6310" i="13"/>
  <c r="H6311" i="13"/>
  <c r="H6312" i="13"/>
  <c r="H6313" i="13"/>
  <c r="H6314" i="13"/>
  <c r="H6315" i="13"/>
  <c r="H6316" i="13"/>
  <c r="H6317" i="13"/>
  <c r="H6318" i="13"/>
  <c r="H6319" i="13"/>
  <c r="H6320" i="13"/>
  <c r="H6321" i="13"/>
  <c r="H6322" i="13"/>
  <c r="H6323" i="13"/>
  <c r="H6324" i="13"/>
  <c r="H6325" i="13"/>
  <c r="H6326" i="13"/>
  <c r="H6327" i="13"/>
  <c r="H6328" i="13"/>
  <c r="H6329" i="13"/>
  <c r="H6330" i="13"/>
  <c r="H6331" i="13"/>
  <c r="H6332" i="13"/>
  <c r="H6333" i="13"/>
  <c r="H6334" i="13"/>
  <c r="H6335" i="13"/>
  <c r="H6336" i="13"/>
  <c r="H6337" i="13"/>
  <c r="H6338" i="13"/>
  <c r="H6339" i="13"/>
  <c r="H6340" i="13"/>
  <c r="H6341" i="13"/>
  <c r="H6342" i="13"/>
  <c r="H6343" i="13"/>
  <c r="H6344" i="13"/>
  <c r="H6345" i="13"/>
  <c r="H6346" i="13"/>
  <c r="H6347" i="13"/>
  <c r="H6348" i="13"/>
  <c r="H6349" i="13"/>
  <c r="H6350" i="13"/>
  <c r="H6351" i="13"/>
  <c r="H6352" i="13"/>
  <c r="H6353" i="13"/>
  <c r="H6354" i="13"/>
  <c r="H6355" i="13"/>
  <c r="H6356" i="13"/>
  <c r="H6357" i="13"/>
  <c r="H6358" i="13"/>
  <c r="H6359" i="13"/>
  <c r="H6360" i="13"/>
  <c r="H6361" i="13"/>
  <c r="H6362" i="13"/>
  <c r="H6363" i="13"/>
  <c r="H6364" i="13"/>
  <c r="H6365" i="13"/>
  <c r="H6366" i="13"/>
  <c r="H6367" i="13"/>
  <c r="H6368" i="13"/>
  <c r="H6369" i="13"/>
  <c r="H6370" i="13"/>
  <c r="H6371" i="13"/>
  <c r="H6372" i="13"/>
  <c r="H6373" i="13"/>
  <c r="H6374" i="13"/>
  <c r="H6375" i="13"/>
  <c r="H6376" i="13"/>
  <c r="H6377" i="13"/>
  <c r="H6378" i="13"/>
  <c r="H6379" i="13"/>
  <c r="H6380" i="13"/>
  <c r="H6381" i="13"/>
  <c r="H6382" i="13"/>
  <c r="H6383" i="13"/>
  <c r="H6384" i="13"/>
  <c r="H6385" i="13"/>
  <c r="H6386" i="13"/>
  <c r="H6387" i="13"/>
  <c r="H6388" i="13"/>
  <c r="H6389" i="13"/>
  <c r="H6390" i="13"/>
  <c r="H6391" i="13"/>
  <c r="H6392" i="13"/>
  <c r="H6393" i="13"/>
  <c r="H6394" i="13"/>
  <c r="H6395" i="13"/>
  <c r="H6396" i="13"/>
  <c r="H6397" i="13"/>
  <c r="H6398" i="13"/>
  <c r="H6399" i="13"/>
  <c r="H6400" i="13"/>
  <c r="H6401" i="13"/>
  <c r="H6402" i="13"/>
  <c r="H6403" i="13"/>
  <c r="H6404" i="13"/>
  <c r="H6405" i="13"/>
  <c r="H6406" i="13"/>
  <c r="H6407" i="13"/>
  <c r="H6408" i="13"/>
  <c r="H6409" i="13"/>
  <c r="H6410" i="13"/>
  <c r="H6411" i="13"/>
  <c r="H6412" i="13"/>
  <c r="H6413" i="13"/>
  <c r="H6414" i="13"/>
  <c r="H6415" i="13"/>
  <c r="H6416" i="13"/>
  <c r="H6417" i="13"/>
  <c r="H6418" i="13"/>
  <c r="H6419" i="13"/>
  <c r="H6420" i="13"/>
  <c r="H6421" i="13"/>
  <c r="H6422" i="13"/>
  <c r="H6423" i="13"/>
  <c r="H6424" i="13"/>
  <c r="H6425" i="13"/>
  <c r="H6426" i="13"/>
  <c r="H6427" i="13"/>
  <c r="H6428" i="13"/>
  <c r="H6429" i="13"/>
  <c r="H6430" i="13"/>
  <c r="H6431" i="13"/>
  <c r="H6432" i="13"/>
  <c r="H6433" i="13"/>
  <c r="H6434" i="13"/>
  <c r="H6435" i="13"/>
  <c r="H6436" i="13"/>
  <c r="H6437" i="13"/>
  <c r="H6438" i="13"/>
  <c r="H6439" i="13"/>
  <c r="H6440" i="13"/>
  <c r="H6441" i="13"/>
  <c r="H6442" i="13"/>
  <c r="H6443" i="13"/>
  <c r="H6444" i="13"/>
  <c r="H6445" i="13"/>
  <c r="H6446" i="13"/>
  <c r="H6447" i="13"/>
  <c r="H6448" i="13"/>
  <c r="H6449" i="13"/>
  <c r="H6450" i="13"/>
  <c r="H6451" i="13"/>
  <c r="H6452" i="13"/>
  <c r="H6453" i="13"/>
  <c r="H6454" i="13"/>
  <c r="H6455" i="13"/>
  <c r="H6456" i="13"/>
  <c r="H6457" i="13"/>
  <c r="H6458" i="13"/>
  <c r="H6459" i="13"/>
  <c r="H6460" i="13"/>
  <c r="H6461" i="13"/>
  <c r="H6462" i="13"/>
  <c r="H6463" i="13"/>
  <c r="H6464" i="13"/>
  <c r="H6465" i="13"/>
  <c r="H6466" i="13"/>
  <c r="H6467" i="13"/>
  <c r="H6468" i="13"/>
  <c r="H6469" i="13"/>
  <c r="H6470" i="13"/>
  <c r="H6471" i="13"/>
  <c r="H6472" i="13"/>
  <c r="H6473" i="13"/>
  <c r="H6474" i="13"/>
  <c r="H6475" i="13"/>
  <c r="H6476" i="13"/>
  <c r="H6477" i="13"/>
  <c r="H6478" i="13"/>
  <c r="H6479" i="13"/>
  <c r="H6480" i="13"/>
  <c r="H6481" i="13"/>
  <c r="H6482" i="13"/>
  <c r="H6483" i="13"/>
  <c r="H6484" i="13"/>
  <c r="H6485" i="13"/>
  <c r="H6486" i="13"/>
  <c r="H6487" i="13"/>
  <c r="H6488" i="13"/>
  <c r="H6489" i="13"/>
  <c r="H6490" i="13"/>
  <c r="H6491" i="13"/>
  <c r="H6492" i="13"/>
  <c r="H6493" i="13"/>
  <c r="H6494" i="13"/>
  <c r="H6495" i="13"/>
  <c r="H6496" i="13"/>
  <c r="H6497" i="13"/>
  <c r="H6498" i="13"/>
  <c r="H6499" i="13"/>
  <c r="H6500" i="13"/>
  <c r="H6501" i="13"/>
  <c r="H6502" i="13"/>
  <c r="H6503" i="13"/>
  <c r="H6504" i="13"/>
  <c r="H6505" i="13"/>
  <c r="H6506" i="13"/>
  <c r="H6507" i="13"/>
  <c r="H6508" i="13"/>
  <c r="H6509" i="13"/>
  <c r="H6510" i="13"/>
  <c r="H6511" i="13"/>
  <c r="H6512" i="13"/>
  <c r="H6513" i="13"/>
  <c r="H6514" i="13"/>
  <c r="H6515" i="13"/>
  <c r="H6516" i="13"/>
  <c r="H6517" i="13"/>
  <c r="H6518" i="13"/>
  <c r="H6519" i="13"/>
  <c r="H6520" i="13"/>
  <c r="H6521" i="13"/>
  <c r="H6522" i="13"/>
  <c r="H6523" i="13"/>
  <c r="H6524" i="13"/>
  <c r="H6525" i="13"/>
  <c r="H6526" i="13"/>
  <c r="H6527" i="13"/>
  <c r="H6528" i="13"/>
  <c r="H6529" i="13"/>
  <c r="H6530" i="13"/>
  <c r="H6531" i="13"/>
  <c r="H6532" i="13"/>
  <c r="H6533" i="13"/>
  <c r="H6534" i="13"/>
  <c r="H6535" i="13"/>
  <c r="H6536" i="13"/>
  <c r="H6537" i="13"/>
  <c r="H6538" i="13"/>
  <c r="H6539" i="13"/>
  <c r="H6540" i="13"/>
  <c r="H6541" i="13"/>
  <c r="H6542" i="13"/>
  <c r="H6543" i="13"/>
  <c r="H6544" i="13"/>
  <c r="H6545" i="13"/>
  <c r="H6546" i="13"/>
  <c r="H6547" i="13"/>
  <c r="H6548" i="13"/>
  <c r="H6549" i="13"/>
  <c r="H6550" i="13"/>
  <c r="H6551" i="13"/>
  <c r="H6552" i="13"/>
  <c r="H6553" i="13"/>
  <c r="H6554" i="13"/>
  <c r="H6555" i="13"/>
  <c r="H6556" i="13"/>
  <c r="H6557" i="13"/>
  <c r="H6558" i="13"/>
  <c r="H6559" i="13"/>
  <c r="H6560" i="13"/>
  <c r="H6561" i="13"/>
  <c r="H6562" i="13"/>
  <c r="H6563" i="13"/>
  <c r="H6564" i="13"/>
  <c r="H6565" i="13"/>
  <c r="H6566" i="13"/>
  <c r="H6567" i="13"/>
  <c r="H6568" i="13"/>
  <c r="H6569" i="13"/>
  <c r="H6570" i="13"/>
  <c r="H6571" i="13"/>
  <c r="H6572" i="13"/>
  <c r="H6573" i="13"/>
  <c r="H6574" i="13"/>
  <c r="H6575" i="13"/>
  <c r="H6576" i="13"/>
  <c r="H6577" i="13"/>
  <c r="H6578" i="13"/>
  <c r="H6579" i="13"/>
  <c r="H6580" i="13"/>
  <c r="H6581" i="13"/>
  <c r="H6582" i="13"/>
  <c r="H6583" i="13"/>
  <c r="H6584" i="13"/>
  <c r="H6585" i="13"/>
  <c r="H6586" i="13"/>
  <c r="H6587" i="13"/>
  <c r="H6588" i="13"/>
  <c r="H6589" i="13"/>
  <c r="H6590" i="13"/>
  <c r="H6591" i="13"/>
  <c r="H6592" i="13"/>
  <c r="H6593" i="13"/>
  <c r="H6594" i="13"/>
  <c r="H6595" i="13"/>
  <c r="H6596" i="13"/>
  <c r="H6597" i="13"/>
  <c r="H6598" i="13"/>
  <c r="H6599" i="13"/>
  <c r="H6600" i="13"/>
  <c r="H6601" i="13"/>
  <c r="H6602" i="13"/>
  <c r="H6603" i="13"/>
  <c r="H6604" i="13"/>
  <c r="H6605" i="13"/>
  <c r="H6606" i="13"/>
  <c r="H6607" i="13"/>
  <c r="H6608" i="13"/>
  <c r="H6609" i="13"/>
  <c r="H6610" i="13"/>
  <c r="H6611" i="13"/>
  <c r="H6612" i="13"/>
  <c r="H6613" i="13"/>
  <c r="H6614" i="13"/>
  <c r="H6615" i="13"/>
  <c r="H6616" i="13"/>
  <c r="H6617" i="13"/>
  <c r="H6618" i="13"/>
  <c r="H6619" i="13"/>
  <c r="H6620" i="13"/>
  <c r="H6621" i="13"/>
  <c r="H6622" i="13"/>
  <c r="H6623" i="13"/>
  <c r="H6624" i="13"/>
  <c r="H6625" i="13"/>
  <c r="H6626" i="13"/>
  <c r="H6627" i="13"/>
  <c r="H6628" i="13"/>
  <c r="H6629" i="13"/>
  <c r="H6630" i="13"/>
  <c r="H6631" i="13"/>
  <c r="H6632" i="13"/>
  <c r="H6633" i="13"/>
  <c r="H6634" i="13"/>
  <c r="H6635" i="13"/>
  <c r="H6636" i="13"/>
  <c r="H6637" i="13"/>
  <c r="H6638" i="13"/>
  <c r="H6639" i="13"/>
  <c r="H6640" i="13"/>
  <c r="H6641" i="13"/>
  <c r="H6642" i="13"/>
  <c r="H6643" i="13"/>
  <c r="H6644" i="13"/>
  <c r="H6645" i="13"/>
  <c r="H6646" i="13"/>
  <c r="H6647" i="13"/>
  <c r="H6648" i="13"/>
  <c r="H6649" i="13"/>
  <c r="H6650" i="13"/>
  <c r="H6651" i="13"/>
  <c r="H6652" i="13"/>
  <c r="H6653" i="13"/>
  <c r="H6654" i="13"/>
  <c r="H6655" i="13"/>
  <c r="H6656" i="13"/>
  <c r="H6657" i="13"/>
  <c r="H6658" i="13"/>
  <c r="H6659" i="13"/>
  <c r="H6660" i="13"/>
  <c r="H6661" i="13"/>
  <c r="H6662" i="13"/>
  <c r="H6663" i="13"/>
  <c r="H6664" i="13"/>
  <c r="H6665" i="13"/>
  <c r="H6666" i="13"/>
  <c r="H6667" i="13"/>
  <c r="H6668" i="13"/>
  <c r="H6669" i="13"/>
  <c r="H6670" i="13"/>
  <c r="H6671" i="13"/>
  <c r="H6672" i="13"/>
  <c r="H6673" i="13"/>
  <c r="H6674" i="13"/>
  <c r="H6675" i="13"/>
  <c r="H6676" i="13"/>
  <c r="H6677" i="13"/>
  <c r="H6678" i="13"/>
  <c r="H6679" i="13"/>
  <c r="H6680" i="13"/>
  <c r="H6681" i="13"/>
  <c r="H6682" i="13"/>
  <c r="H6683" i="13"/>
  <c r="H6684" i="13"/>
  <c r="H6685" i="13"/>
  <c r="H6686" i="13"/>
  <c r="H6687" i="13"/>
  <c r="H6688" i="13"/>
  <c r="H6689" i="13"/>
  <c r="H6690" i="13"/>
  <c r="H6691" i="13"/>
  <c r="H6692" i="13"/>
  <c r="H6693" i="13"/>
  <c r="H6694" i="13"/>
  <c r="H6695" i="13"/>
  <c r="H6696" i="13"/>
  <c r="H6697" i="13"/>
  <c r="H6698" i="13"/>
  <c r="H6699" i="13"/>
  <c r="H6700" i="13"/>
  <c r="H6701" i="13"/>
  <c r="H6702" i="13"/>
  <c r="H6703" i="13"/>
  <c r="H6704" i="13"/>
  <c r="H6705" i="13"/>
  <c r="H6706" i="13"/>
  <c r="H6707" i="13"/>
  <c r="H6708" i="13"/>
  <c r="H6709" i="13"/>
  <c r="H6710" i="13"/>
  <c r="H6711" i="13"/>
  <c r="H6712" i="13"/>
  <c r="H6713" i="13"/>
  <c r="H6714" i="13"/>
  <c r="H6715" i="13"/>
  <c r="H6716" i="13"/>
  <c r="H6717" i="13"/>
  <c r="H6718" i="13"/>
  <c r="H6719" i="13"/>
  <c r="H6720" i="13"/>
  <c r="H6721" i="13"/>
  <c r="H6722" i="13"/>
  <c r="H6723" i="13"/>
  <c r="H6724" i="13"/>
  <c r="H6725" i="13"/>
  <c r="H6726" i="13"/>
  <c r="H6727" i="13"/>
  <c r="H6728" i="13"/>
  <c r="H6729" i="13"/>
  <c r="H6730" i="13"/>
  <c r="H6731" i="13"/>
  <c r="H6732" i="13"/>
  <c r="H6733" i="13"/>
  <c r="H6734" i="13"/>
  <c r="H6735" i="13"/>
  <c r="H6736" i="13"/>
  <c r="H6737" i="13"/>
  <c r="H6738" i="13"/>
  <c r="H6739" i="13"/>
  <c r="H6740" i="13"/>
  <c r="H6741" i="13"/>
  <c r="H6742" i="13"/>
  <c r="H6743" i="13"/>
  <c r="H6744" i="13"/>
  <c r="H6745" i="13"/>
  <c r="H6746" i="13"/>
  <c r="H6747" i="13"/>
  <c r="H6748" i="13"/>
  <c r="H6749" i="13"/>
  <c r="H6750" i="13"/>
  <c r="H6751" i="13"/>
  <c r="H6752" i="13"/>
  <c r="H6753" i="13"/>
  <c r="H6754" i="13"/>
  <c r="H6755" i="13"/>
  <c r="H6756" i="13"/>
  <c r="H6757" i="13"/>
  <c r="H6758" i="13"/>
  <c r="H6759" i="13"/>
  <c r="H6760" i="13"/>
  <c r="H6761" i="13"/>
  <c r="H6762" i="13"/>
  <c r="H6763" i="13"/>
  <c r="H6764" i="13"/>
  <c r="H6765" i="13"/>
  <c r="H6766" i="13"/>
  <c r="H6767" i="13"/>
  <c r="H6768" i="13"/>
  <c r="H6769" i="13"/>
  <c r="H6770" i="13"/>
  <c r="H6771" i="13"/>
  <c r="H6772" i="13"/>
  <c r="H6773" i="13"/>
  <c r="H6774" i="13"/>
  <c r="H6775" i="13"/>
  <c r="H6776" i="13"/>
  <c r="H6777" i="13"/>
  <c r="H6778" i="13"/>
  <c r="H6779" i="13"/>
  <c r="H6780" i="13"/>
  <c r="H6781" i="13"/>
  <c r="H6782" i="13"/>
  <c r="H6783" i="13"/>
  <c r="H6784" i="13"/>
  <c r="H6785" i="13"/>
  <c r="H6786" i="13"/>
  <c r="H6787" i="13"/>
  <c r="H6788" i="13"/>
  <c r="H6789" i="13"/>
  <c r="H6790" i="13"/>
  <c r="H6791" i="13"/>
  <c r="H6792" i="13"/>
  <c r="H6793" i="13"/>
  <c r="H6794" i="13"/>
  <c r="H6795" i="13"/>
  <c r="H6796" i="13"/>
  <c r="H6797" i="13"/>
  <c r="H6798" i="13"/>
  <c r="H6799" i="13"/>
  <c r="H6800" i="13"/>
  <c r="H6801" i="13"/>
  <c r="H6802" i="13"/>
  <c r="H6803" i="13"/>
  <c r="H6804" i="13"/>
  <c r="H6805" i="13"/>
  <c r="H6806" i="13"/>
  <c r="H6807" i="13"/>
  <c r="H6808" i="13"/>
  <c r="H6809" i="13"/>
  <c r="H6810" i="13"/>
  <c r="H6811" i="13"/>
  <c r="H6812" i="13"/>
  <c r="H6813" i="13"/>
  <c r="H6814" i="13"/>
  <c r="H6815" i="13"/>
  <c r="H6816" i="13"/>
  <c r="H6817" i="13"/>
  <c r="H6818" i="13"/>
  <c r="H6819" i="13"/>
  <c r="H6820" i="13"/>
  <c r="H6821" i="13"/>
  <c r="H6822" i="13"/>
  <c r="H6823" i="13"/>
  <c r="H6824" i="13"/>
  <c r="H6825" i="13"/>
  <c r="H6826" i="13"/>
  <c r="H6827" i="13"/>
  <c r="H6828" i="13"/>
  <c r="H6829" i="13"/>
  <c r="H6830" i="13"/>
  <c r="H6831" i="13"/>
  <c r="H6832" i="13"/>
  <c r="H6833" i="13"/>
  <c r="H6834" i="13"/>
  <c r="H6835" i="13"/>
  <c r="H6836" i="13"/>
  <c r="H6837" i="13"/>
  <c r="H6838" i="13"/>
  <c r="H6839" i="13"/>
  <c r="H6840" i="13"/>
  <c r="H6841" i="13"/>
  <c r="H6842" i="13"/>
  <c r="H6843" i="13"/>
  <c r="H6844" i="13"/>
  <c r="H6845" i="13"/>
  <c r="H6846" i="13"/>
  <c r="H6847" i="13"/>
  <c r="H6848" i="13"/>
  <c r="H6849" i="13"/>
  <c r="H6850" i="13"/>
  <c r="H6851" i="13"/>
  <c r="H6852" i="13"/>
  <c r="H6853" i="13"/>
  <c r="H6854" i="13"/>
  <c r="H6855" i="13"/>
  <c r="H6856" i="13"/>
  <c r="H6857" i="13"/>
  <c r="H6858" i="13"/>
  <c r="H6859" i="13"/>
  <c r="H6860" i="13"/>
  <c r="H6861" i="13"/>
  <c r="H6862" i="13"/>
  <c r="H6863" i="13"/>
  <c r="H6864" i="13"/>
  <c r="H6865" i="13"/>
  <c r="H6866" i="13"/>
  <c r="H6867" i="13"/>
  <c r="H6868" i="13"/>
  <c r="H6869" i="13"/>
  <c r="H6870" i="13"/>
  <c r="H6871" i="13"/>
  <c r="H6872" i="13"/>
  <c r="H6873" i="13"/>
  <c r="H6874" i="13"/>
  <c r="H6875" i="13"/>
  <c r="H6876" i="13"/>
  <c r="H6877" i="13"/>
  <c r="H6878" i="13"/>
  <c r="H6879" i="13"/>
  <c r="H6880" i="13"/>
  <c r="H6881" i="13"/>
  <c r="H6882" i="13"/>
  <c r="H6883" i="13"/>
  <c r="H6884" i="13"/>
  <c r="H6885" i="13"/>
  <c r="H6886" i="13"/>
  <c r="H6887" i="13"/>
  <c r="H6888" i="13"/>
  <c r="H6889" i="13"/>
  <c r="H6890" i="13"/>
  <c r="H6891" i="13"/>
  <c r="H6892" i="13"/>
  <c r="H6893" i="13"/>
  <c r="H6894" i="13"/>
  <c r="H6895" i="13"/>
  <c r="H6896" i="13"/>
  <c r="H6897" i="13"/>
  <c r="H6898" i="13"/>
  <c r="H6899" i="13"/>
  <c r="H6900" i="13"/>
  <c r="H6901" i="13"/>
  <c r="H6902" i="13"/>
  <c r="H6903" i="13"/>
  <c r="H6904" i="13"/>
  <c r="H6905" i="13"/>
  <c r="H6906" i="13"/>
  <c r="H6907" i="13"/>
  <c r="H6908" i="13"/>
  <c r="H6909" i="13"/>
  <c r="H6910" i="13"/>
  <c r="H6911" i="13"/>
  <c r="H6912" i="13"/>
  <c r="H6913" i="13"/>
  <c r="H6914" i="13"/>
  <c r="H6915" i="13"/>
  <c r="H6916" i="13"/>
  <c r="H6917" i="13"/>
  <c r="H6918" i="13"/>
  <c r="H6919" i="13"/>
  <c r="H6920" i="13"/>
  <c r="H6921" i="13"/>
  <c r="H6922" i="13"/>
  <c r="H6923" i="13"/>
  <c r="H6924" i="13"/>
  <c r="H6925" i="13"/>
  <c r="H6926" i="13"/>
  <c r="H6927" i="13"/>
  <c r="H6928" i="13"/>
  <c r="H6929" i="13"/>
  <c r="H6930" i="13"/>
  <c r="H6931" i="13"/>
  <c r="H6932" i="13"/>
  <c r="H6933" i="13"/>
  <c r="H6934" i="13"/>
  <c r="H6935" i="13"/>
  <c r="H6936" i="13"/>
  <c r="H6937" i="13"/>
  <c r="H6938" i="13"/>
  <c r="H6939" i="13"/>
  <c r="H6940" i="13"/>
  <c r="H6941" i="13"/>
  <c r="H6942" i="13"/>
  <c r="H6943" i="13"/>
  <c r="H6944" i="13"/>
  <c r="H6945" i="13"/>
  <c r="H6946" i="13"/>
  <c r="H6947" i="13"/>
  <c r="H6948" i="13"/>
  <c r="H6949" i="13"/>
  <c r="H6950" i="13"/>
  <c r="H6951" i="13"/>
  <c r="H6952" i="13"/>
  <c r="H6953" i="13"/>
  <c r="H6954" i="13"/>
  <c r="H6955" i="13"/>
  <c r="H6956" i="13"/>
  <c r="H6957" i="13"/>
  <c r="H6958" i="13"/>
  <c r="H6959" i="13"/>
  <c r="H6960" i="13"/>
  <c r="H6961" i="13"/>
  <c r="H6962" i="13"/>
  <c r="H6963" i="13"/>
  <c r="H6964" i="13"/>
  <c r="H6965" i="13"/>
  <c r="H6966" i="13"/>
  <c r="H6967" i="13"/>
  <c r="H6968" i="13"/>
  <c r="H6969" i="13"/>
  <c r="H6970" i="13"/>
  <c r="H6971" i="13"/>
  <c r="H6972" i="13"/>
  <c r="H6973" i="13"/>
  <c r="H6974" i="13"/>
  <c r="H6975" i="13"/>
  <c r="H6976" i="13"/>
  <c r="H6977" i="13"/>
  <c r="H6978" i="13"/>
  <c r="H6979" i="13"/>
  <c r="H6980" i="13"/>
  <c r="H6981" i="13"/>
  <c r="H6982" i="13"/>
  <c r="H6983" i="13"/>
  <c r="H6984" i="13"/>
  <c r="H6985" i="13"/>
  <c r="H6986" i="13"/>
  <c r="H6987" i="13"/>
  <c r="H6988" i="13"/>
  <c r="H6989" i="13"/>
  <c r="H6990" i="13"/>
  <c r="H6991" i="13"/>
  <c r="H6992" i="13"/>
  <c r="H6993" i="13"/>
  <c r="H6994" i="13"/>
  <c r="H6995" i="13"/>
  <c r="H6996" i="13"/>
  <c r="H6997" i="13"/>
  <c r="H6998" i="13"/>
  <c r="H6999" i="13"/>
  <c r="H7000" i="13"/>
  <c r="H7001" i="13"/>
  <c r="H7002" i="13"/>
  <c r="H7003" i="13"/>
  <c r="H7004" i="13"/>
  <c r="H7005" i="13"/>
  <c r="H7006" i="13"/>
  <c r="H7007" i="13"/>
  <c r="H7008" i="13"/>
  <c r="H7009" i="13"/>
  <c r="H7010" i="13"/>
  <c r="H7011" i="13"/>
  <c r="H7012" i="13"/>
  <c r="H7013" i="13"/>
  <c r="H7014" i="13"/>
  <c r="H7015" i="13"/>
  <c r="H7016" i="13"/>
  <c r="H7017" i="13"/>
  <c r="H7018" i="13"/>
  <c r="H7019" i="13"/>
  <c r="H7020" i="13"/>
  <c r="H7021" i="13"/>
  <c r="H7022" i="13"/>
  <c r="H7023" i="13"/>
  <c r="H7024" i="13"/>
  <c r="H7025" i="13"/>
  <c r="H7026" i="13"/>
  <c r="H7027" i="13"/>
  <c r="H7028" i="13"/>
  <c r="H7029" i="13"/>
  <c r="H7030" i="13"/>
  <c r="H7031" i="13"/>
  <c r="H7032" i="13"/>
  <c r="H7033" i="13"/>
  <c r="H7034" i="13"/>
  <c r="H7035" i="13"/>
  <c r="H7036" i="13"/>
  <c r="H7037" i="13"/>
  <c r="H7038" i="13"/>
  <c r="H7039" i="13"/>
  <c r="H7040" i="13"/>
  <c r="H7041" i="13"/>
  <c r="H7042" i="13"/>
  <c r="H7043" i="13"/>
  <c r="H7044" i="13"/>
  <c r="H7045" i="13"/>
  <c r="H7046" i="13"/>
  <c r="H7047" i="13"/>
  <c r="H7048" i="13"/>
  <c r="H7049" i="13"/>
  <c r="H7050" i="13"/>
  <c r="H7051" i="13"/>
  <c r="H7052" i="13"/>
  <c r="H7053" i="13"/>
  <c r="H7054" i="13"/>
  <c r="H7055" i="13"/>
  <c r="H7056" i="13"/>
  <c r="H7057" i="13"/>
  <c r="H7058" i="13"/>
  <c r="H7059" i="13"/>
  <c r="H7060" i="13"/>
  <c r="H7061" i="13"/>
  <c r="H7062" i="13"/>
  <c r="H7063" i="13"/>
  <c r="H7064" i="13"/>
  <c r="H7065" i="13"/>
  <c r="H7066" i="13"/>
  <c r="H7067" i="13"/>
  <c r="H7068" i="13"/>
  <c r="H7069" i="13"/>
  <c r="H7070" i="13"/>
  <c r="H7071" i="13"/>
  <c r="H7072" i="13"/>
  <c r="H7073" i="13"/>
  <c r="H7074" i="13"/>
  <c r="H7075" i="13"/>
  <c r="H7076" i="13"/>
  <c r="H7077" i="13"/>
  <c r="H7078" i="13"/>
  <c r="H7079" i="13"/>
  <c r="H7080" i="13"/>
  <c r="H7081" i="13"/>
  <c r="H7082" i="13"/>
  <c r="H7083" i="13"/>
  <c r="H7084" i="13"/>
  <c r="H7085" i="13"/>
  <c r="H7086" i="13"/>
  <c r="H7087" i="13"/>
  <c r="H7088" i="13"/>
  <c r="H7089" i="13"/>
  <c r="H7090" i="13"/>
  <c r="H7091" i="13"/>
  <c r="H7092" i="13"/>
  <c r="H7093" i="13"/>
  <c r="H7094" i="13"/>
  <c r="H7095" i="13"/>
  <c r="H7096" i="13"/>
  <c r="H7097" i="13"/>
  <c r="H7098" i="13"/>
  <c r="H7099" i="13"/>
  <c r="H7100" i="13"/>
  <c r="H7101" i="13"/>
  <c r="H7102" i="13"/>
  <c r="H7103" i="13"/>
  <c r="H7104" i="13"/>
  <c r="H7105" i="13"/>
  <c r="H7106" i="13"/>
  <c r="H7107" i="13"/>
  <c r="H7108" i="13"/>
  <c r="H7109" i="13"/>
  <c r="H7110" i="13"/>
  <c r="H7111" i="13"/>
  <c r="H7112" i="13"/>
  <c r="H7113" i="13"/>
  <c r="H7114" i="13"/>
  <c r="H7115" i="13"/>
  <c r="H7116" i="13"/>
  <c r="H7117" i="13"/>
  <c r="H7118" i="13"/>
  <c r="H7119" i="13"/>
  <c r="H7120" i="13"/>
  <c r="H7121" i="13"/>
  <c r="H7122" i="13"/>
  <c r="H7123" i="13"/>
  <c r="H7124" i="13"/>
  <c r="H7125" i="13"/>
  <c r="H7126" i="13"/>
  <c r="H7127" i="13"/>
  <c r="H7128" i="13"/>
  <c r="H7129" i="13"/>
  <c r="H7130" i="13"/>
  <c r="H7131" i="13"/>
  <c r="H7132" i="13"/>
  <c r="H7133" i="13"/>
  <c r="H7134" i="13"/>
  <c r="H7135" i="13"/>
  <c r="H7136" i="13"/>
  <c r="H7137" i="13"/>
  <c r="H7138" i="13"/>
  <c r="H7139" i="13"/>
  <c r="H7140" i="13"/>
  <c r="H7141" i="13"/>
  <c r="H7142" i="13"/>
  <c r="H7143" i="13"/>
  <c r="H7144" i="13"/>
  <c r="H7145" i="13"/>
  <c r="H7146" i="13"/>
  <c r="H7147" i="13"/>
  <c r="H7148" i="13"/>
  <c r="H7149" i="13"/>
  <c r="H7150" i="13"/>
  <c r="H7151" i="13"/>
  <c r="H7152" i="13"/>
  <c r="H7153" i="13"/>
  <c r="H7154" i="13"/>
  <c r="H7155" i="13"/>
  <c r="H7156" i="13"/>
  <c r="H7157" i="13"/>
  <c r="H7158" i="13"/>
  <c r="H7159" i="13"/>
  <c r="H7160" i="13"/>
  <c r="H7161" i="13"/>
  <c r="H7162" i="13"/>
  <c r="H7163" i="13"/>
  <c r="H7164" i="13"/>
  <c r="H7165" i="13"/>
  <c r="H7166" i="13"/>
  <c r="H7167" i="13"/>
  <c r="H7168" i="13"/>
  <c r="H7169" i="13"/>
  <c r="H7170" i="13"/>
  <c r="H7171" i="13"/>
  <c r="H7172" i="13"/>
  <c r="H7173" i="13"/>
  <c r="H7174" i="13"/>
  <c r="H7175" i="13"/>
  <c r="H7176" i="13"/>
  <c r="H7177" i="13"/>
  <c r="H7178" i="13"/>
  <c r="H7179" i="13"/>
  <c r="H7180" i="13"/>
  <c r="H7181" i="13"/>
  <c r="H7182" i="13"/>
  <c r="H7183" i="13"/>
  <c r="H7184" i="13"/>
  <c r="H7185" i="13"/>
  <c r="H7186" i="13"/>
  <c r="H7187" i="13"/>
  <c r="H7188" i="13"/>
  <c r="H7189" i="13"/>
  <c r="H7190" i="13"/>
  <c r="H7191" i="13"/>
  <c r="H7192" i="13"/>
  <c r="H7193" i="13"/>
  <c r="H7194" i="13"/>
  <c r="H7195" i="13"/>
  <c r="H7196" i="13"/>
  <c r="H7197" i="13"/>
  <c r="H7198" i="13"/>
  <c r="H7199" i="13"/>
  <c r="H7200" i="13"/>
  <c r="H7201" i="13"/>
  <c r="H7202" i="13"/>
  <c r="H7203" i="13"/>
  <c r="H7204" i="13"/>
  <c r="H7205" i="13"/>
  <c r="H7206" i="13"/>
  <c r="H7207" i="13"/>
  <c r="H7208" i="13"/>
  <c r="H7209" i="13"/>
  <c r="H7210" i="13"/>
  <c r="H7211" i="13"/>
  <c r="H7212" i="13"/>
  <c r="H7213" i="13"/>
  <c r="H7214" i="13"/>
  <c r="H7215" i="13"/>
  <c r="H7216" i="13"/>
  <c r="H7217" i="13"/>
  <c r="H7218" i="13"/>
  <c r="H7219" i="13"/>
  <c r="H7220" i="13"/>
  <c r="H7221" i="13"/>
  <c r="H7222" i="13"/>
  <c r="H7223" i="13"/>
  <c r="H7224" i="13"/>
  <c r="H7225" i="13"/>
  <c r="H7226" i="13"/>
  <c r="H7227" i="13"/>
  <c r="H7228" i="13"/>
  <c r="H7229" i="13"/>
  <c r="H7230" i="13"/>
  <c r="H7231" i="13"/>
  <c r="H7232" i="13"/>
  <c r="H7233" i="13"/>
  <c r="H7234" i="13"/>
  <c r="H7235" i="13"/>
  <c r="H7236" i="13"/>
  <c r="H7237" i="13"/>
  <c r="H7238" i="13"/>
  <c r="H7239" i="13"/>
  <c r="H7240" i="13"/>
  <c r="H7241" i="13"/>
  <c r="H7242" i="13"/>
  <c r="H7243" i="13"/>
  <c r="H7244" i="13"/>
  <c r="H7245" i="13"/>
  <c r="H7246" i="13"/>
  <c r="H7247" i="13"/>
  <c r="H7248" i="13"/>
  <c r="H7249" i="13"/>
  <c r="H7250" i="13"/>
  <c r="H7251" i="13"/>
  <c r="H7252" i="13"/>
  <c r="H7253" i="13"/>
  <c r="H7254" i="13"/>
  <c r="H7255" i="13"/>
  <c r="H7256" i="13"/>
  <c r="H7257" i="13"/>
  <c r="H7258" i="13"/>
  <c r="H7259" i="13"/>
  <c r="H7260" i="13"/>
  <c r="H7261" i="13"/>
  <c r="H7262" i="13"/>
  <c r="H7263" i="13"/>
  <c r="H7264" i="13"/>
  <c r="H7265" i="13"/>
  <c r="H7266" i="13"/>
  <c r="H7267" i="13"/>
  <c r="H7268" i="13"/>
  <c r="H7269" i="13"/>
  <c r="H7270" i="13"/>
  <c r="H7271" i="13"/>
  <c r="H7272" i="13"/>
  <c r="H7273" i="13"/>
  <c r="H7274" i="13"/>
  <c r="H7275" i="13"/>
  <c r="H7276" i="13"/>
  <c r="H7277" i="13"/>
  <c r="H7278" i="13"/>
  <c r="H7279" i="13"/>
  <c r="H7280" i="13"/>
  <c r="H7281" i="13"/>
  <c r="H7282" i="13"/>
  <c r="H7283" i="13"/>
  <c r="H7284" i="13"/>
  <c r="H7285" i="13"/>
  <c r="H7286" i="13"/>
  <c r="H7287" i="13"/>
  <c r="H7288" i="13"/>
  <c r="H7289" i="13"/>
  <c r="H7290" i="13"/>
  <c r="H7291" i="13"/>
  <c r="H7292" i="13"/>
  <c r="H7293" i="13"/>
  <c r="H7294" i="13"/>
  <c r="H7295" i="13"/>
  <c r="H7296" i="13"/>
  <c r="H7297" i="13"/>
  <c r="H7298" i="13"/>
  <c r="H7299" i="13"/>
  <c r="H7300" i="13"/>
  <c r="H7301" i="13"/>
  <c r="H7302" i="13"/>
  <c r="H7303" i="13"/>
  <c r="H7304" i="13"/>
  <c r="H7305" i="13"/>
  <c r="H7306" i="13"/>
  <c r="H7307" i="13"/>
  <c r="H7308" i="13"/>
  <c r="H7309" i="13"/>
  <c r="H7310" i="13"/>
  <c r="H7311" i="13"/>
  <c r="H7312" i="13"/>
  <c r="H7313" i="13"/>
  <c r="H7314" i="13"/>
  <c r="H7315" i="13"/>
  <c r="H7316" i="13"/>
  <c r="H7317" i="13"/>
  <c r="H7318" i="13"/>
  <c r="H7319" i="13"/>
  <c r="H7320" i="13"/>
  <c r="H7321" i="13"/>
  <c r="H7322" i="13"/>
  <c r="H7323" i="13"/>
  <c r="H7324" i="13"/>
  <c r="H7325" i="13"/>
  <c r="H7326" i="13"/>
  <c r="H7327" i="13"/>
  <c r="H7328" i="13"/>
  <c r="H7329" i="13"/>
  <c r="H7330" i="13"/>
  <c r="H7331" i="13"/>
  <c r="H7332" i="13"/>
  <c r="H7333" i="13"/>
  <c r="H7334" i="13"/>
  <c r="H7335" i="13"/>
  <c r="H7336" i="13"/>
  <c r="H7337" i="13"/>
  <c r="H7338" i="13"/>
  <c r="H7339" i="13"/>
  <c r="H7340" i="13"/>
  <c r="H7341" i="13"/>
  <c r="H7342" i="13"/>
  <c r="H7343" i="13"/>
  <c r="H7344" i="13"/>
  <c r="H7345" i="13"/>
  <c r="H7346" i="13"/>
  <c r="H7347" i="13"/>
  <c r="H7348" i="13"/>
  <c r="H7349" i="13"/>
  <c r="H7350" i="13"/>
  <c r="H7351" i="13"/>
  <c r="H7352" i="13"/>
  <c r="H7353" i="13"/>
  <c r="H7354" i="13"/>
  <c r="H7355" i="13"/>
  <c r="H7356" i="13"/>
  <c r="H7357" i="13"/>
  <c r="H7358" i="13"/>
  <c r="H7359" i="13"/>
  <c r="H7360" i="13"/>
  <c r="H7361" i="13"/>
  <c r="H7362" i="13"/>
  <c r="H7363" i="13"/>
  <c r="H7364" i="13"/>
  <c r="H7365" i="13"/>
  <c r="H7366" i="13"/>
  <c r="H7367" i="13"/>
  <c r="H7368" i="13"/>
  <c r="H7369" i="13"/>
  <c r="H7370" i="13"/>
  <c r="H7371" i="13"/>
  <c r="H7372" i="13"/>
  <c r="H7373" i="13"/>
  <c r="H7374" i="13"/>
  <c r="H7375" i="13"/>
  <c r="H7376" i="13"/>
  <c r="H7377" i="13"/>
  <c r="H7378" i="13"/>
  <c r="H7379" i="13"/>
  <c r="H7380" i="13"/>
  <c r="H7381" i="13"/>
  <c r="H7382" i="13"/>
  <c r="H7383" i="13"/>
  <c r="H7384" i="13"/>
  <c r="H7385" i="13"/>
  <c r="H7386" i="13"/>
  <c r="H7387" i="13"/>
  <c r="H7388" i="13"/>
  <c r="H7389" i="13"/>
  <c r="H7390" i="13"/>
  <c r="H7391" i="13"/>
  <c r="H7392" i="13"/>
  <c r="H7393" i="13"/>
  <c r="H7394" i="13"/>
  <c r="H7395" i="13"/>
  <c r="H7396" i="13"/>
  <c r="H7397" i="13"/>
  <c r="H7398" i="13"/>
  <c r="H7399" i="13"/>
  <c r="H7400" i="13"/>
  <c r="H7401" i="13"/>
  <c r="H7402" i="13"/>
  <c r="H7403" i="13"/>
  <c r="H7404" i="13"/>
  <c r="H7405" i="13"/>
  <c r="H7406" i="13"/>
  <c r="H7407" i="13"/>
  <c r="H7408" i="13"/>
  <c r="H7409" i="13"/>
  <c r="H7410" i="13"/>
  <c r="H7411" i="13"/>
  <c r="H7412" i="13"/>
  <c r="H7413" i="13"/>
  <c r="H7414" i="13"/>
  <c r="H7415" i="13"/>
  <c r="H7416" i="13"/>
  <c r="H7417" i="13"/>
  <c r="H7418" i="13"/>
  <c r="H7419" i="13"/>
  <c r="H7420" i="13"/>
  <c r="H7421" i="13"/>
  <c r="H7422" i="13"/>
  <c r="H7423" i="13"/>
  <c r="H7424" i="13"/>
  <c r="H7425" i="13"/>
  <c r="H7426" i="13"/>
  <c r="H7427" i="13"/>
  <c r="H7428" i="13"/>
  <c r="H7429" i="13"/>
  <c r="H7430" i="13"/>
  <c r="H7431" i="13"/>
  <c r="H7432" i="13"/>
  <c r="H7433" i="13"/>
  <c r="H7434" i="13"/>
  <c r="H7435" i="13"/>
  <c r="H7436" i="13"/>
  <c r="H7437" i="13"/>
  <c r="H7438" i="13"/>
  <c r="H7439" i="13"/>
  <c r="H7440" i="13"/>
  <c r="H7441" i="13"/>
  <c r="H7442" i="13"/>
  <c r="H7443" i="13"/>
  <c r="H7444" i="13"/>
  <c r="H7445" i="13"/>
  <c r="H7446" i="13"/>
  <c r="H7447" i="13"/>
  <c r="H7448" i="13"/>
  <c r="H7449" i="13"/>
  <c r="H7450" i="13"/>
  <c r="H7451" i="13"/>
  <c r="H7452" i="13"/>
  <c r="H7453" i="13"/>
  <c r="H7454" i="13"/>
  <c r="H7455" i="13"/>
  <c r="H7456" i="13"/>
  <c r="H7457" i="13"/>
  <c r="H7458" i="13"/>
  <c r="H7459" i="13"/>
  <c r="H7460" i="13"/>
  <c r="H7461" i="13"/>
  <c r="H7462" i="13"/>
  <c r="H7463" i="13"/>
  <c r="H7464" i="13"/>
  <c r="H7465" i="13"/>
  <c r="H7466" i="13"/>
  <c r="H7467" i="13"/>
  <c r="H7468" i="13"/>
  <c r="H7469" i="13"/>
  <c r="H7470" i="13"/>
  <c r="H7471" i="13"/>
  <c r="H7472" i="13"/>
  <c r="H7473" i="13"/>
  <c r="H7474" i="13"/>
  <c r="H7475" i="13"/>
  <c r="H7476" i="13"/>
  <c r="H7477" i="13"/>
  <c r="H7478" i="13"/>
  <c r="H7479" i="13"/>
  <c r="H7480" i="13"/>
  <c r="H7481" i="13"/>
  <c r="H7482" i="13"/>
  <c r="H7483" i="13"/>
  <c r="H7484" i="13"/>
  <c r="H7485" i="13"/>
  <c r="H7486" i="13"/>
  <c r="H7487" i="13"/>
  <c r="H7488" i="13"/>
  <c r="H7489" i="13"/>
  <c r="H7490" i="13"/>
  <c r="H7491" i="13"/>
  <c r="H7492" i="13"/>
  <c r="H7493" i="13"/>
  <c r="H7494" i="13"/>
  <c r="H7495" i="13"/>
  <c r="H7496" i="13"/>
  <c r="H7497" i="13"/>
  <c r="H7498" i="13"/>
  <c r="H7499" i="13"/>
  <c r="H7500" i="13"/>
  <c r="H7501" i="13"/>
  <c r="H7502" i="13"/>
  <c r="H7503" i="13"/>
  <c r="H7504" i="13"/>
  <c r="H7505" i="13"/>
  <c r="H7506" i="13"/>
  <c r="H7507" i="13"/>
  <c r="H7508" i="13"/>
  <c r="H7509" i="13"/>
  <c r="H7510" i="13"/>
  <c r="H7511" i="13"/>
  <c r="H7512" i="13"/>
  <c r="H7513" i="13"/>
  <c r="H7514" i="13"/>
  <c r="H7515" i="13"/>
  <c r="H7516" i="13"/>
  <c r="H7517" i="13"/>
  <c r="H7518" i="13"/>
  <c r="H7519" i="13"/>
  <c r="H7520" i="13"/>
  <c r="H7521" i="13"/>
  <c r="H7522" i="13"/>
  <c r="H7523" i="13"/>
  <c r="H7524" i="13"/>
  <c r="H7525" i="13"/>
  <c r="H7526" i="13"/>
  <c r="H7527" i="13"/>
  <c r="H7528" i="13"/>
  <c r="H7529" i="13"/>
  <c r="H7530" i="13"/>
  <c r="H7531" i="13"/>
  <c r="H7532" i="13"/>
  <c r="H7533" i="13"/>
  <c r="H7534" i="13"/>
  <c r="H7535" i="13"/>
  <c r="H7536" i="13"/>
  <c r="H7537" i="13"/>
  <c r="H7538" i="13"/>
  <c r="H7539" i="13"/>
  <c r="H7540" i="13"/>
  <c r="H7541" i="13"/>
  <c r="H7542" i="13"/>
  <c r="H7543" i="13"/>
  <c r="H7544" i="13"/>
  <c r="H7545" i="13"/>
  <c r="H7546" i="13"/>
  <c r="H7547" i="13"/>
  <c r="H7548" i="13"/>
  <c r="H7549" i="13"/>
  <c r="H7550" i="13"/>
  <c r="H7551" i="13"/>
  <c r="H7552" i="13"/>
  <c r="H7553" i="13"/>
  <c r="H7554" i="13"/>
  <c r="H7555" i="13"/>
  <c r="H7556" i="13"/>
  <c r="H7557" i="13"/>
  <c r="H7558" i="13"/>
  <c r="H7559" i="13"/>
  <c r="H7560" i="13"/>
  <c r="H7561" i="13"/>
  <c r="H7562" i="13"/>
  <c r="H7563" i="13"/>
  <c r="H7564" i="13"/>
  <c r="H7565" i="13"/>
  <c r="H7566" i="13"/>
  <c r="H7567" i="13"/>
  <c r="H7568" i="13"/>
  <c r="H7569" i="13"/>
  <c r="H7570" i="13"/>
  <c r="H7571" i="13"/>
  <c r="H7572" i="13"/>
  <c r="H7573" i="13"/>
  <c r="H7574" i="13"/>
  <c r="H7575" i="13"/>
  <c r="H7576" i="13"/>
  <c r="H7577" i="13"/>
  <c r="H7578" i="13"/>
  <c r="H7579" i="13"/>
  <c r="H7580" i="13"/>
  <c r="H7581" i="13"/>
  <c r="H7582" i="13"/>
  <c r="H7583" i="13"/>
  <c r="H7584" i="13"/>
  <c r="H7585" i="13"/>
  <c r="H7586" i="13"/>
  <c r="H7587" i="13"/>
  <c r="H7588" i="13"/>
  <c r="H7589" i="13"/>
  <c r="H7590" i="13"/>
  <c r="H7591" i="13"/>
  <c r="H7592" i="13"/>
  <c r="H7593" i="13"/>
  <c r="H7594" i="13"/>
  <c r="H7595" i="13"/>
  <c r="H7596" i="13"/>
  <c r="H7597" i="13"/>
  <c r="H7598" i="13"/>
  <c r="H7599" i="13"/>
  <c r="H7600" i="13"/>
  <c r="H7601" i="13"/>
  <c r="H7602" i="13"/>
  <c r="H7603" i="13"/>
  <c r="H7604" i="13"/>
  <c r="H7605" i="13"/>
  <c r="H7606" i="13"/>
  <c r="H7607" i="13"/>
  <c r="H7608" i="13"/>
  <c r="H7609" i="13"/>
  <c r="H7610" i="13"/>
  <c r="H7611" i="13"/>
  <c r="H7612" i="13"/>
  <c r="H7613" i="13"/>
  <c r="H7614" i="13"/>
  <c r="H7615" i="13"/>
  <c r="H7616" i="13"/>
  <c r="H7617" i="13"/>
  <c r="H7618" i="13"/>
  <c r="H7619" i="13"/>
  <c r="H7620" i="13"/>
  <c r="H7621" i="13"/>
  <c r="H7622" i="13"/>
  <c r="H7623" i="13"/>
  <c r="H7624" i="13"/>
  <c r="H7625" i="13"/>
  <c r="H7626" i="13"/>
  <c r="H7627" i="13"/>
  <c r="H7628" i="13"/>
  <c r="H7629" i="13"/>
  <c r="H7630" i="13"/>
  <c r="H7631" i="13"/>
  <c r="H7632" i="13"/>
  <c r="H7633" i="13"/>
  <c r="H7634" i="13"/>
  <c r="H7635" i="13"/>
  <c r="H7636" i="13"/>
  <c r="H7637" i="13"/>
  <c r="H7638" i="13"/>
  <c r="H7639" i="13"/>
  <c r="H7640" i="13"/>
  <c r="H7641" i="13"/>
  <c r="H7642" i="13"/>
  <c r="H7643" i="13"/>
  <c r="H7644" i="13"/>
  <c r="H7645" i="13"/>
  <c r="H7646" i="13"/>
  <c r="H7647" i="13"/>
  <c r="H7648" i="13"/>
  <c r="H7649" i="13"/>
  <c r="H7650" i="13"/>
  <c r="H7651" i="13"/>
  <c r="H7652" i="13"/>
  <c r="H7653" i="13"/>
  <c r="H7654" i="13"/>
  <c r="H7655" i="13"/>
  <c r="H7656" i="13"/>
  <c r="H7657" i="13"/>
  <c r="H7658" i="13"/>
  <c r="H7659" i="13"/>
  <c r="H7660" i="13"/>
  <c r="H7661" i="13"/>
  <c r="H7662" i="13"/>
  <c r="H7663" i="13"/>
  <c r="H7664" i="13"/>
  <c r="H7665" i="13"/>
  <c r="H7666" i="13"/>
  <c r="H7667" i="13"/>
  <c r="H7668" i="13"/>
  <c r="H7669" i="13"/>
  <c r="H7670" i="13"/>
  <c r="H7671" i="13"/>
  <c r="H7672" i="13"/>
  <c r="H7673" i="13"/>
  <c r="H7674" i="13"/>
  <c r="H7675" i="13"/>
  <c r="H7676" i="13"/>
  <c r="H7677" i="13"/>
  <c r="H7678" i="13"/>
  <c r="H7679" i="13"/>
  <c r="H7680" i="13"/>
  <c r="H7681" i="13"/>
  <c r="H7682" i="13"/>
  <c r="H7683" i="13"/>
  <c r="H7684" i="13"/>
  <c r="H7685" i="13"/>
  <c r="H7686" i="13"/>
  <c r="H7687" i="13"/>
  <c r="H7688" i="13"/>
  <c r="H7689" i="13"/>
  <c r="H7690" i="13"/>
  <c r="H7691" i="13"/>
  <c r="H7692" i="13"/>
  <c r="H7693" i="13"/>
  <c r="H7694" i="13"/>
  <c r="H7695" i="13"/>
  <c r="H7696" i="13"/>
  <c r="H7697" i="13"/>
  <c r="H7698" i="13"/>
  <c r="H7699" i="13"/>
  <c r="H7700" i="13"/>
  <c r="H7701" i="13"/>
  <c r="H7702" i="13"/>
  <c r="H7703" i="13"/>
  <c r="H7704" i="13"/>
  <c r="H7705" i="13"/>
  <c r="H7706" i="13"/>
  <c r="H7707" i="13"/>
  <c r="H7708" i="13"/>
  <c r="H7709" i="13"/>
  <c r="H7710" i="13"/>
  <c r="H7711" i="13"/>
  <c r="H7712" i="13"/>
  <c r="H7713" i="13"/>
  <c r="H7714" i="13"/>
  <c r="H7715" i="13"/>
  <c r="H7716" i="13"/>
  <c r="H7717" i="13"/>
  <c r="H7718" i="13"/>
  <c r="H7719" i="13"/>
  <c r="H7720" i="13"/>
  <c r="H7721" i="13"/>
  <c r="H7722" i="13"/>
  <c r="H7723" i="13"/>
  <c r="H7724" i="13"/>
  <c r="H7725" i="13"/>
  <c r="H7726" i="13"/>
  <c r="H7727" i="13"/>
  <c r="H7728" i="13"/>
  <c r="H7729" i="13"/>
  <c r="H7730" i="13"/>
  <c r="H7731" i="13"/>
  <c r="H7732" i="13"/>
  <c r="H7733" i="13"/>
  <c r="H7734" i="13"/>
  <c r="H7735" i="13"/>
  <c r="H7736" i="13"/>
  <c r="H7737" i="13"/>
  <c r="H7738" i="13"/>
  <c r="H7739" i="13"/>
  <c r="H7740" i="13"/>
  <c r="H7741" i="13"/>
  <c r="H7742" i="13"/>
  <c r="H7743" i="13"/>
  <c r="H7744" i="13"/>
  <c r="H7745" i="13"/>
  <c r="H7746" i="13"/>
  <c r="H7747" i="13"/>
  <c r="H7748" i="13"/>
  <c r="H7749" i="13"/>
  <c r="H7750" i="13"/>
  <c r="H7751" i="13"/>
  <c r="H7752" i="13"/>
  <c r="H7753" i="13"/>
  <c r="H7754" i="13"/>
  <c r="H7755" i="13"/>
  <c r="H7756" i="13"/>
  <c r="H7757" i="13"/>
  <c r="H7758" i="13"/>
  <c r="H7759" i="13"/>
  <c r="H7760" i="13"/>
  <c r="H7761" i="13"/>
  <c r="H7762" i="13"/>
  <c r="H7763" i="13"/>
  <c r="H7764" i="13"/>
  <c r="H7765" i="13"/>
  <c r="H7766" i="13"/>
  <c r="H7767" i="13"/>
  <c r="H7768" i="13"/>
  <c r="H7769" i="13"/>
  <c r="H7770" i="13"/>
  <c r="H7771" i="13"/>
  <c r="H7772" i="13"/>
  <c r="H7773" i="13"/>
  <c r="H7774" i="13"/>
  <c r="H7775" i="13"/>
  <c r="H7776" i="13"/>
  <c r="H7777" i="13"/>
  <c r="H7778" i="13"/>
  <c r="H7779" i="13"/>
  <c r="H7780" i="13"/>
  <c r="H7781" i="13"/>
  <c r="H7782" i="13"/>
  <c r="H7783" i="13"/>
  <c r="H7784" i="13"/>
  <c r="H7785" i="13"/>
  <c r="H7786" i="13"/>
  <c r="H7787" i="13"/>
  <c r="H7788" i="13"/>
  <c r="H7789" i="13"/>
  <c r="H7790" i="13"/>
  <c r="H7791" i="13"/>
  <c r="H7792" i="13"/>
  <c r="H7793" i="13"/>
  <c r="H7794" i="13"/>
  <c r="H7795" i="13"/>
  <c r="H7796" i="13"/>
  <c r="H7797" i="13"/>
  <c r="H7798" i="13"/>
  <c r="H7799" i="13"/>
  <c r="H7800" i="13"/>
  <c r="H7801" i="13"/>
  <c r="H7802" i="13"/>
  <c r="H7803" i="13"/>
  <c r="H7804" i="13"/>
  <c r="H7805" i="13"/>
  <c r="H7806" i="13"/>
  <c r="H7807" i="13"/>
  <c r="H7808" i="13"/>
  <c r="H7809" i="13"/>
  <c r="H7810" i="13"/>
  <c r="H7811" i="13"/>
  <c r="H7812" i="13"/>
  <c r="H7813" i="13"/>
  <c r="H7814" i="13"/>
  <c r="H7815" i="13"/>
  <c r="H7816" i="13"/>
  <c r="H7817" i="13"/>
  <c r="H7818" i="13"/>
  <c r="H7819" i="13"/>
  <c r="H7820" i="13"/>
  <c r="H7821" i="13"/>
  <c r="H7822" i="13"/>
  <c r="H7823" i="13"/>
  <c r="H7824" i="13"/>
  <c r="H7825" i="13"/>
  <c r="H7826" i="13"/>
  <c r="H7827" i="13"/>
  <c r="H7828" i="13"/>
  <c r="H7829" i="13"/>
  <c r="H7830" i="13"/>
  <c r="H7831" i="13"/>
  <c r="H7832" i="13"/>
  <c r="H7833" i="13"/>
  <c r="H7834" i="13"/>
  <c r="H7835" i="13"/>
  <c r="H7836" i="13"/>
  <c r="H7837" i="13"/>
  <c r="H7838" i="13"/>
  <c r="H7839" i="13"/>
  <c r="H7840" i="13"/>
  <c r="H7841" i="13"/>
  <c r="H7842" i="13"/>
  <c r="H7843" i="13"/>
  <c r="H7844" i="13"/>
  <c r="H7845" i="13"/>
  <c r="H7846" i="13"/>
  <c r="H7847" i="13"/>
  <c r="H7848" i="13"/>
  <c r="H7849" i="13"/>
  <c r="H7850" i="13"/>
  <c r="H7851" i="13"/>
  <c r="H7852" i="13"/>
  <c r="H7853" i="13"/>
  <c r="H7854" i="13"/>
  <c r="H7855" i="13"/>
  <c r="H7856" i="13"/>
  <c r="H7857" i="13"/>
  <c r="H7858" i="13"/>
  <c r="H7859" i="13"/>
  <c r="H7860" i="13"/>
  <c r="H7861" i="13"/>
  <c r="H7862" i="13"/>
  <c r="H7863" i="13"/>
  <c r="H7864" i="13"/>
  <c r="H7865" i="13"/>
  <c r="H7866" i="13"/>
  <c r="H7867" i="13"/>
  <c r="H7868" i="13"/>
  <c r="H7869" i="13"/>
  <c r="H7870" i="13"/>
  <c r="H7871" i="13"/>
  <c r="H7872" i="13"/>
  <c r="H7873" i="13"/>
  <c r="H7874" i="13"/>
  <c r="H7875" i="13"/>
  <c r="H7876" i="13"/>
  <c r="H7877" i="13"/>
  <c r="H7878" i="13"/>
  <c r="H7879" i="13"/>
  <c r="H7880" i="13"/>
  <c r="H7881" i="13"/>
  <c r="H7882" i="13"/>
  <c r="H7883" i="13"/>
  <c r="H7884" i="13"/>
  <c r="H7885" i="13"/>
  <c r="H7886" i="13"/>
  <c r="H7887" i="13"/>
  <c r="H7888" i="13"/>
  <c r="H7889" i="13"/>
  <c r="H7890" i="13"/>
  <c r="H7891" i="13"/>
  <c r="H7892" i="13"/>
  <c r="H7893" i="13"/>
  <c r="H7894" i="13"/>
  <c r="H7895" i="13"/>
  <c r="H7896" i="13"/>
  <c r="H7897" i="13"/>
  <c r="H7898" i="13"/>
  <c r="H7899" i="13"/>
  <c r="H7900" i="13"/>
  <c r="H7901" i="13"/>
  <c r="H7902" i="13"/>
  <c r="H7903" i="13"/>
  <c r="H7904" i="13"/>
  <c r="H7905" i="13"/>
  <c r="H7906" i="13"/>
  <c r="H7907" i="13"/>
  <c r="H7908" i="13"/>
  <c r="H7909" i="13"/>
  <c r="H7910" i="13"/>
  <c r="H7911" i="13"/>
  <c r="H7912" i="13"/>
  <c r="H7913" i="13"/>
  <c r="H7914" i="13"/>
  <c r="H7915" i="13"/>
  <c r="H7916" i="13"/>
  <c r="H7917" i="13"/>
  <c r="H7918" i="13"/>
  <c r="H7919" i="13"/>
  <c r="H7920" i="13"/>
  <c r="H7921" i="13"/>
  <c r="H7922" i="13"/>
  <c r="H7923" i="13"/>
  <c r="H7924" i="13"/>
  <c r="H7925" i="13"/>
  <c r="H7926" i="13"/>
  <c r="H7927" i="13"/>
  <c r="H7928" i="13"/>
  <c r="H7929" i="13"/>
  <c r="H7930" i="13"/>
  <c r="H7931" i="13"/>
  <c r="H7932" i="13"/>
  <c r="H7933" i="13"/>
  <c r="H7934" i="13"/>
  <c r="H7935" i="13"/>
  <c r="H7936" i="13"/>
  <c r="H7937" i="13"/>
  <c r="H7938" i="13"/>
  <c r="H7939" i="13"/>
  <c r="H7940" i="13"/>
  <c r="H7941" i="13"/>
  <c r="H7942" i="13"/>
  <c r="H7943" i="13"/>
  <c r="H7944" i="13"/>
  <c r="H7945" i="13"/>
  <c r="H7946" i="13"/>
  <c r="H7947" i="13"/>
  <c r="H7948" i="13"/>
  <c r="H7949" i="13"/>
  <c r="H7950" i="13"/>
  <c r="H7951" i="13"/>
  <c r="H7952" i="13"/>
  <c r="H7953" i="13"/>
  <c r="H7954" i="13"/>
  <c r="H7955" i="13"/>
  <c r="H7956" i="13"/>
  <c r="H7957" i="13"/>
  <c r="H7958" i="13"/>
  <c r="H7959" i="13"/>
  <c r="H7960" i="13"/>
  <c r="H7961" i="13"/>
  <c r="H7962" i="13"/>
  <c r="H7963" i="13"/>
  <c r="H7964" i="13"/>
  <c r="H7965" i="13"/>
  <c r="H7966" i="13"/>
  <c r="H7967" i="13"/>
  <c r="H7968" i="13"/>
  <c r="H7969" i="13"/>
  <c r="H7970" i="13"/>
  <c r="H7971" i="13"/>
  <c r="H7972" i="13"/>
  <c r="H7973" i="13"/>
  <c r="H7974" i="13"/>
  <c r="H7975" i="13"/>
  <c r="H7976" i="13"/>
  <c r="H7977" i="13"/>
  <c r="H7978" i="13"/>
  <c r="H7979" i="13"/>
  <c r="H7980" i="13"/>
  <c r="H7981" i="13"/>
  <c r="H7982" i="13"/>
  <c r="H7983" i="13"/>
  <c r="H7984" i="13"/>
  <c r="H7985" i="13"/>
  <c r="H7986" i="13"/>
  <c r="H7987" i="13"/>
  <c r="H7988" i="13"/>
  <c r="H7989" i="13"/>
  <c r="H7990" i="13"/>
  <c r="H7991" i="13"/>
  <c r="H7992" i="13"/>
  <c r="H7993" i="13"/>
  <c r="H7994" i="13"/>
  <c r="H7995" i="13"/>
  <c r="H7996" i="13"/>
  <c r="H7997" i="13"/>
  <c r="H7998" i="13"/>
  <c r="H7999" i="13"/>
  <c r="H8000" i="13"/>
  <c r="H8001" i="13"/>
  <c r="H8002" i="13"/>
  <c r="H8003" i="13"/>
  <c r="H8004" i="13"/>
  <c r="H8005" i="13"/>
  <c r="H8006" i="13"/>
  <c r="H8007" i="13"/>
  <c r="H8008" i="13"/>
  <c r="H8009" i="13"/>
  <c r="H8010" i="13"/>
  <c r="H8011" i="13"/>
  <c r="H8012" i="13"/>
  <c r="H8013" i="13"/>
  <c r="H8014" i="13"/>
  <c r="H8015" i="13"/>
  <c r="H8016" i="13"/>
  <c r="H8017" i="13"/>
  <c r="H8018" i="13"/>
  <c r="H8019" i="13"/>
  <c r="H8020" i="13"/>
  <c r="H8021" i="13"/>
  <c r="H8022" i="13"/>
  <c r="H8023" i="13"/>
  <c r="H8024" i="13"/>
  <c r="H8025" i="13"/>
  <c r="H8026" i="13"/>
  <c r="H8027" i="13"/>
  <c r="H8028" i="13"/>
  <c r="H8029" i="13"/>
  <c r="H8030" i="13"/>
  <c r="H8031" i="13"/>
  <c r="H8032" i="13"/>
  <c r="H8033" i="13"/>
  <c r="H8034" i="13"/>
  <c r="H8035" i="13"/>
  <c r="H8036" i="13"/>
  <c r="H8037" i="13"/>
  <c r="H8038" i="13"/>
  <c r="H8039" i="13"/>
  <c r="H8040" i="13"/>
  <c r="H8041" i="13"/>
  <c r="H8042" i="13"/>
  <c r="H8043" i="13"/>
  <c r="H8044" i="13"/>
  <c r="H8045" i="13"/>
  <c r="H8046" i="13"/>
  <c r="H8047" i="13"/>
  <c r="H8048" i="13"/>
  <c r="H8049" i="13"/>
  <c r="H8050" i="13"/>
  <c r="H8051" i="13"/>
  <c r="H8052" i="13"/>
  <c r="H8053" i="13"/>
  <c r="H8054" i="13"/>
  <c r="H8055" i="13"/>
  <c r="H8056" i="13"/>
  <c r="H8057" i="13"/>
  <c r="H8058" i="13"/>
  <c r="H8059" i="13"/>
  <c r="H8060" i="13"/>
  <c r="H8061" i="13"/>
  <c r="H8062" i="13"/>
  <c r="H8063" i="13"/>
  <c r="H8064" i="13"/>
  <c r="H8065" i="13"/>
  <c r="H8066" i="13"/>
  <c r="H8067" i="13"/>
  <c r="H8068" i="13"/>
  <c r="H8069" i="13"/>
  <c r="H8070" i="13"/>
  <c r="H8071" i="13"/>
  <c r="H8072" i="13"/>
  <c r="H8073" i="13"/>
  <c r="H8074" i="13"/>
  <c r="H8075" i="13"/>
  <c r="H8076" i="13"/>
  <c r="H8077" i="13"/>
  <c r="H8078" i="13"/>
  <c r="H8079" i="13"/>
  <c r="H8080" i="13"/>
  <c r="H8081" i="13"/>
  <c r="H8082" i="13"/>
  <c r="H8083" i="13"/>
  <c r="H8084" i="13"/>
  <c r="H8085" i="13"/>
  <c r="H8086" i="13"/>
  <c r="H8087" i="13"/>
  <c r="H8088" i="13"/>
  <c r="H8089" i="13"/>
  <c r="H8090" i="13"/>
  <c r="H8091" i="13"/>
  <c r="H8092" i="13"/>
  <c r="H8093" i="13"/>
  <c r="H8094" i="13"/>
  <c r="H8095" i="13"/>
  <c r="H8096" i="13"/>
  <c r="H8097" i="13"/>
  <c r="H8098" i="13"/>
  <c r="H8099" i="13"/>
  <c r="H8100" i="13"/>
  <c r="H8101" i="13"/>
  <c r="H8102" i="13"/>
  <c r="H8103" i="13"/>
  <c r="H8104" i="13"/>
  <c r="H8105" i="13"/>
  <c r="H8106" i="13"/>
  <c r="H8107" i="13"/>
  <c r="H8108" i="13"/>
  <c r="H8109" i="13"/>
  <c r="H8110" i="13"/>
  <c r="H8111" i="13"/>
  <c r="H8112" i="13"/>
  <c r="H8113" i="13"/>
  <c r="H8114" i="13"/>
  <c r="H8115" i="13"/>
  <c r="H8116" i="13"/>
  <c r="H8117" i="13"/>
  <c r="H8118" i="13"/>
  <c r="H8119" i="13"/>
  <c r="H8120" i="13"/>
  <c r="H8121" i="13"/>
  <c r="H8122" i="13"/>
  <c r="H8123" i="13"/>
  <c r="H8124" i="13"/>
  <c r="H8125" i="13"/>
  <c r="H8126" i="13"/>
  <c r="H8127" i="13"/>
  <c r="H8128" i="13"/>
  <c r="H8129" i="13"/>
  <c r="H8130" i="13"/>
  <c r="H8131" i="13"/>
  <c r="H8132" i="13"/>
  <c r="H8133" i="13"/>
  <c r="H8134" i="13"/>
  <c r="H8135" i="13"/>
  <c r="H8136" i="13"/>
  <c r="H8137" i="13"/>
  <c r="H8138" i="13"/>
  <c r="H8139" i="13"/>
  <c r="H8140" i="13"/>
  <c r="H8141" i="13"/>
  <c r="H8142" i="13"/>
  <c r="H8143" i="13"/>
  <c r="H8144" i="13"/>
  <c r="H8145" i="13"/>
  <c r="H8146" i="13"/>
  <c r="H8147" i="13"/>
  <c r="H8148" i="13"/>
  <c r="H8149" i="13"/>
  <c r="H8150" i="13"/>
  <c r="H8151" i="13"/>
  <c r="H8152" i="13"/>
  <c r="H8153" i="13"/>
  <c r="H8154" i="13"/>
  <c r="H8155" i="13"/>
  <c r="H8156" i="13"/>
  <c r="H8157" i="13"/>
  <c r="H8158" i="13"/>
  <c r="H8159" i="13"/>
  <c r="H8160" i="13"/>
  <c r="H8161" i="13"/>
  <c r="H8162" i="13"/>
  <c r="H8163" i="13"/>
  <c r="H8164" i="13"/>
  <c r="H8165" i="13"/>
  <c r="H8166" i="13"/>
  <c r="H8167" i="13"/>
  <c r="H8168" i="13"/>
  <c r="H8169" i="13"/>
  <c r="H8170" i="13"/>
  <c r="H8171" i="13"/>
  <c r="H8172" i="13"/>
  <c r="H8173" i="13"/>
  <c r="H8174" i="13"/>
  <c r="H8175" i="13"/>
  <c r="H8176" i="13"/>
  <c r="H8177" i="13"/>
  <c r="H8178" i="13"/>
  <c r="H8179" i="13"/>
  <c r="H8180" i="13"/>
  <c r="H8181" i="13"/>
  <c r="H8182" i="13"/>
  <c r="H8183" i="13"/>
  <c r="H8184" i="13"/>
  <c r="H8185" i="13"/>
  <c r="H8186" i="13"/>
  <c r="H8187" i="13"/>
  <c r="H8188" i="13"/>
  <c r="H8189" i="13"/>
  <c r="H8190" i="13"/>
  <c r="H8191" i="13"/>
  <c r="H8192" i="13"/>
  <c r="H8193" i="13"/>
  <c r="H8194" i="13"/>
  <c r="H8195" i="13"/>
  <c r="H8196" i="13"/>
  <c r="H8197" i="13"/>
  <c r="H8198" i="13"/>
  <c r="H8199" i="13"/>
  <c r="H8200" i="13"/>
  <c r="H8201" i="13"/>
  <c r="H8202" i="13"/>
  <c r="H8203" i="13"/>
  <c r="H8204" i="13"/>
  <c r="H8205" i="13"/>
  <c r="H8206" i="13"/>
  <c r="H8207" i="13"/>
  <c r="H8208" i="13"/>
  <c r="H8209" i="13"/>
  <c r="H8210" i="13"/>
  <c r="H8211" i="13"/>
  <c r="H8212" i="13"/>
  <c r="H8213" i="13"/>
  <c r="H8214" i="13"/>
  <c r="H8215" i="13"/>
  <c r="H8216" i="13"/>
  <c r="H8217" i="13"/>
  <c r="H8218" i="13"/>
  <c r="H8219" i="13"/>
  <c r="H8220" i="13"/>
  <c r="H8221" i="13"/>
  <c r="H8222" i="13"/>
  <c r="H8223" i="13"/>
  <c r="H8224" i="13"/>
  <c r="H8225" i="13"/>
  <c r="H8226" i="13"/>
  <c r="H8227" i="13"/>
  <c r="H8228" i="13"/>
  <c r="H8229" i="13"/>
  <c r="H8230" i="13"/>
  <c r="H8231" i="13"/>
  <c r="H8232" i="13"/>
  <c r="H8233" i="13"/>
  <c r="H8234" i="13"/>
  <c r="H8235" i="13"/>
  <c r="H8236" i="13"/>
  <c r="H8237" i="13"/>
  <c r="H8238" i="13"/>
  <c r="H8239" i="13"/>
  <c r="H8240" i="13"/>
  <c r="H8241" i="13"/>
  <c r="H8242" i="13"/>
  <c r="H8243" i="13"/>
  <c r="H8244" i="13"/>
  <c r="H8245" i="13"/>
  <c r="H8246" i="13"/>
  <c r="H8247" i="13"/>
  <c r="H8248" i="13"/>
  <c r="H8249" i="13"/>
  <c r="H8250" i="13"/>
  <c r="H8251" i="13"/>
  <c r="H8252" i="13"/>
  <c r="H8253" i="13"/>
  <c r="H8254" i="13"/>
  <c r="H8255" i="13"/>
  <c r="H8256" i="13"/>
  <c r="H8257" i="13"/>
  <c r="H8258" i="13"/>
  <c r="H8259" i="13"/>
  <c r="H8260" i="13"/>
  <c r="H8261" i="13"/>
  <c r="H8262" i="13"/>
  <c r="H8263" i="13"/>
  <c r="H8264" i="13"/>
  <c r="H8265" i="13"/>
  <c r="H8266" i="13"/>
  <c r="H8267" i="13"/>
  <c r="H8268" i="13"/>
  <c r="H8269" i="13"/>
  <c r="H8270" i="13"/>
  <c r="H8271" i="13"/>
  <c r="H8272" i="13"/>
  <c r="H8273" i="13"/>
  <c r="H8274" i="13"/>
  <c r="H8275" i="13"/>
  <c r="H8276" i="13"/>
  <c r="H8277" i="13"/>
  <c r="H8278" i="13"/>
  <c r="H8279" i="13"/>
  <c r="H8280" i="13"/>
  <c r="H8281" i="13"/>
  <c r="H8282" i="13"/>
  <c r="H8283" i="13"/>
  <c r="H8284" i="13"/>
  <c r="H8285" i="13"/>
  <c r="H8286" i="13"/>
  <c r="H8287" i="13"/>
  <c r="H8288" i="13"/>
  <c r="H8289" i="13"/>
  <c r="H8290" i="13"/>
  <c r="H8291" i="13"/>
  <c r="H8292" i="13"/>
  <c r="H8293" i="13"/>
  <c r="H8294" i="13"/>
  <c r="H8295" i="13"/>
  <c r="H8296" i="13"/>
  <c r="H8297" i="13"/>
  <c r="H8298" i="13"/>
  <c r="H8299" i="13"/>
  <c r="H8300" i="13"/>
  <c r="H8301" i="13"/>
  <c r="H8302" i="13"/>
  <c r="H8303" i="13"/>
  <c r="H8304" i="13"/>
  <c r="H8305" i="13"/>
  <c r="H8306" i="13"/>
  <c r="H8307" i="13"/>
  <c r="H8308" i="13"/>
  <c r="H8309" i="13"/>
  <c r="H8310" i="13"/>
  <c r="H8311" i="13"/>
  <c r="H8312" i="13"/>
  <c r="H8313" i="13"/>
  <c r="H8314" i="13"/>
  <c r="H8315" i="13"/>
  <c r="H8316" i="13"/>
  <c r="H8317" i="13"/>
  <c r="H8318" i="13"/>
  <c r="H8319" i="13"/>
  <c r="H8320" i="13"/>
  <c r="H8321" i="13"/>
  <c r="H8322" i="13"/>
  <c r="H8323" i="13"/>
  <c r="H8324" i="13"/>
  <c r="H8325" i="13"/>
  <c r="H8326" i="13"/>
  <c r="H8327" i="13"/>
  <c r="H8328" i="13"/>
  <c r="H8329" i="13"/>
  <c r="H8330" i="13"/>
  <c r="H8331" i="13"/>
  <c r="H8332" i="13"/>
  <c r="H8333" i="13"/>
  <c r="H8334" i="13"/>
  <c r="H8335" i="13"/>
  <c r="H8336" i="13"/>
  <c r="H8337" i="13"/>
  <c r="H8338" i="13"/>
  <c r="H8339" i="13"/>
  <c r="H8340" i="13"/>
  <c r="H8341" i="13"/>
  <c r="H8342" i="13"/>
  <c r="H8343" i="13"/>
  <c r="H8344" i="13"/>
  <c r="H8345" i="13"/>
  <c r="H8346" i="13"/>
  <c r="H8347" i="13"/>
  <c r="H8348" i="13"/>
  <c r="H8349" i="13"/>
  <c r="H8350" i="13"/>
  <c r="H8351" i="13"/>
  <c r="H8352" i="13"/>
  <c r="H8353" i="13"/>
  <c r="H8354" i="13"/>
  <c r="H8355" i="13"/>
  <c r="H8356" i="13"/>
  <c r="H8357" i="13"/>
  <c r="H8358" i="13"/>
  <c r="H8359" i="13"/>
  <c r="H8360" i="13"/>
  <c r="H8361" i="13"/>
  <c r="H8362" i="13"/>
  <c r="H8363" i="13"/>
  <c r="H8364" i="13"/>
  <c r="H8365" i="13"/>
  <c r="H8366" i="13"/>
  <c r="H8367" i="13"/>
  <c r="H8368" i="13"/>
  <c r="H8369" i="13"/>
  <c r="H8370" i="13"/>
  <c r="H8371" i="13"/>
  <c r="H8372" i="13"/>
  <c r="H8373" i="13"/>
  <c r="H8374" i="13"/>
  <c r="H8375" i="13"/>
  <c r="H8376" i="13"/>
  <c r="H8377" i="13"/>
  <c r="H8378" i="13"/>
  <c r="H8379" i="13"/>
  <c r="H8380" i="13"/>
  <c r="H8381" i="13"/>
  <c r="H8382" i="13"/>
  <c r="H8383" i="13"/>
  <c r="H8384" i="13"/>
  <c r="H8385" i="13"/>
  <c r="H8386" i="13"/>
  <c r="H8387" i="13"/>
  <c r="H8388" i="13"/>
  <c r="H8389" i="13"/>
  <c r="H8390" i="13"/>
  <c r="H8391" i="13"/>
  <c r="H8392" i="13"/>
  <c r="H8393" i="13"/>
  <c r="H8394" i="13"/>
  <c r="H8395" i="13"/>
  <c r="H8396" i="13"/>
  <c r="H8397" i="13"/>
  <c r="H8398" i="13"/>
  <c r="H8399" i="13"/>
  <c r="H8400" i="13"/>
  <c r="H8401" i="13"/>
  <c r="H8402" i="13"/>
  <c r="H8403" i="13"/>
  <c r="H8404" i="13"/>
  <c r="H8405" i="13"/>
  <c r="H8406" i="13"/>
  <c r="H8407" i="13"/>
  <c r="H8408" i="13"/>
  <c r="H8409" i="13"/>
  <c r="H8410" i="13"/>
  <c r="H8411" i="13"/>
  <c r="H8412" i="13"/>
  <c r="H8413" i="13"/>
  <c r="H8414" i="13"/>
  <c r="H8415" i="13"/>
  <c r="H8416" i="13"/>
  <c r="H8417" i="13"/>
  <c r="H8418" i="13"/>
  <c r="H8419" i="13"/>
  <c r="H8420" i="13"/>
  <c r="H8421" i="13"/>
  <c r="H8422" i="13"/>
  <c r="H8423" i="13"/>
  <c r="H8424" i="13"/>
  <c r="H8425" i="13"/>
  <c r="H8426" i="13"/>
  <c r="H8427" i="13"/>
  <c r="H8428" i="13"/>
  <c r="H8429" i="13"/>
  <c r="H8430" i="13"/>
  <c r="H8431" i="13"/>
  <c r="H8432" i="13"/>
  <c r="H8433" i="13"/>
  <c r="H8434" i="13"/>
  <c r="H8435" i="13"/>
  <c r="H8436" i="13"/>
  <c r="H8437" i="13"/>
  <c r="H8438" i="13"/>
  <c r="H8439" i="13"/>
  <c r="H8440" i="13"/>
  <c r="H8441" i="13"/>
  <c r="H8442" i="13"/>
  <c r="H8443" i="13"/>
  <c r="H8444" i="13"/>
  <c r="H8445" i="13"/>
  <c r="H8446" i="13"/>
  <c r="H8447" i="13"/>
  <c r="H8448" i="13"/>
  <c r="H8449" i="13"/>
  <c r="H8450" i="13"/>
  <c r="H8451" i="13"/>
  <c r="H8452" i="13"/>
  <c r="H8453" i="13"/>
  <c r="H8454" i="13"/>
  <c r="H8455" i="13"/>
  <c r="H8456" i="13"/>
  <c r="H8457" i="13"/>
  <c r="H8458" i="13"/>
  <c r="H8459" i="13"/>
  <c r="H8460" i="13"/>
  <c r="H8461" i="13"/>
  <c r="H8462" i="13"/>
  <c r="H8463" i="13"/>
  <c r="H8464" i="13"/>
  <c r="H8465" i="13"/>
  <c r="H8466" i="13"/>
  <c r="H8467" i="13"/>
  <c r="H8468" i="13"/>
  <c r="H8469" i="13"/>
  <c r="H8470" i="13"/>
  <c r="H8471" i="13"/>
  <c r="H8472" i="13"/>
  <c r="H8473" i="13"/>
  <c r="H8474" i="13"/>
  <c r="H8475" i="13"/>
  <c r="H8476" i="13"/>
  <c r="H8477" i="13"/>
  <c r="H8478" i="13"/>
  <c r="H8479" i="13"/>
  <c r="H8480" i="13"/>
  <c r="H8481" i="13"/>
  <c r="H8482" i="13"/>
  <c r="H8483" i="13"/>
  <c r="H8484" i="13"/>
  <c r="H8485" i="13"/>
  <c r="H8486" i="13"/>
  <c r="H8487" i="13"/>
  <c r="H8488" i="13"/>
  <c r="H8489" i="13"/>
  <c r="H8490" i="13"/>
  <c r="H8491" i="13"/>
  <c r="H8492" i="13"/>
  <c r="H8493" i="13"/>
  <c r="H8494" i="13"/>
  <c r="H8495" i="13"/>
  <c r="H8496" i="13"/>
  <c r="H8497" i="13"/>
  <c r="H8498" i="13"/>
  <c r="H8499" i="13"/>
  <c r="H8500" i="13"/>
  <c r="H8501" i="13"/>
  <c r="H8502" i="13"/>
  <c r="H8503" i="13"/>
  <c r="H8504" i="13"/>
  <c r="H8505" i="13"/>
  <c r="H8506" i="13"/>
  <c r="H8507" i="13"/>
  <c r="H8508" i="13"/>
  <c r="H8509" i="13"/>
  <c r="H8510" i="13"/>
  <c r="H8511" i="13"/>
  <c r="H8512" i="13"/>
  <c r="H8513" i="13"/>
  <c r="H8514" i="13"/>
  <c r="H8515" i="13"/>
  <c r="H8516" i="13"/>
  <c r="H8517" i="13"/>
  <c r="H8518" i="13"/>
  <c r="H8519" i="13"/>
  <c r="H8520" i="13"/>
  <c r="H8521" i="13"/>
  <c r="H8522" i="13"/>
  <c r="H8523" i="13"/>
  <c r="H8524" i="13"/>
  <c r="H8525" i="13"/>
  <c r="H8526" i="13"/>
  <c r="H8527" i="13"/>
  <c r="H8528" i="13"/>
  <c r="H8529" i="13"/>
  <c r="H8530" i="13"/>
  <c r="H8531" i="13"/>
  <c r="H8532" i="13"/>
  <c r="H8533" i="13"/>
  <c r="H8534" i="13"/>
  <c r="H8535" i="13"/>
  <c r="H8536" i="13"/>
  <c r="H8537" i="13"/>
  <c r="H8538" i="13"/>
  <c r="H8539" i="13"/>
  <c r="H8540" i="13"/>
  <c r="H8541" i="13"/>
  <c r="H8542" i="13"/>
  <c r="H8543" i="13"/>
  <c r="H8544" i="13"/>
  <c r="H8545" i="13"/>
  <c r="H8546" i="13"/>
  <c r="H8547" i="13"/>
  <c r="H8548" i="13"/>
  <c r="H8549" i="13"/>
  <c r="H8550" i="13"/>
  <c r="H8551" i="13"/>
  <c r="H8552" i="13"/>
  <c r="H8553" i="13"/>
  <c r="H8554" i="13"/>
  <c r="H8555" i="13"/>
  <c r="H8556" i="13"/>
  <c r="H8557" i="13"/>
  <c r="H8558" i="13"/>
  <c r="H8559" i="13"/>
  <c r="H8560" i="13"/>
  <c r="H8561" i="13"/>
  <c r="H8562" i="13"/>
  <c r="H8563" i="13"/>
  <c r="H8564" i="13"/>
  <c r="H8565" i="13"/>
  <c r="H8566" i="13"/>
  <c r="H8567" i="13"/>
  <c r="H8568" i="13"/>
  <c r="H8569" i="13"/>
  <c r="H8570" i="13"/>
  <c r="H8571" i="13"/>
  <c r="H8572" i="13"/>
  <c r="H8573" i="13"/>
  <c r="H8574" i="13"/>
  <c r="H8575" i="13"/>
  <c r="H8576" i="13"/>
  <c r="H8577" i="13"/>
  <c r="H8578" i="13"/>
  <c r="H8579" i="13"/>
  <c r="H8580" i="13"/>
  <c r="H8581" i="13"/>
  <c r="H8582" i="13"/>
  <c r="H8583" i="13"/>
  <c r="H8584" i="13"/>
  <c r="H8585" i="13"/>
  <c r="H8586" i="13"/>
  <c r="H8587" i="13"/>
  <c r="H8588" i="13"/>
  <c r="H8589" i="13"/>
  <c r="H8590" i="13"/>
  <c r="H8591" i="13"/>
  <c r="H8592" i="13"/>
  <c r="H8593" i="13"/>
  <c r="H8594" i="13"/>
  <c r="H8595" i="13"/>
  <c r="H8596" i="13"/>
  <c r="H8597" i="13"/>
  <c r="H8598" i="13"/>
  <c r="H8599" i="13"/>
  <c r="H8600" i="13"/>
  <c r="H8601" i="13"/>
  <c r="H8602" i="13"/>
  <c r="H8603" i="13"/>
  <c r="H8604" i="13"/>
  <c r="H8605" i="13"/>
  <c r="H8606" i="13"/>
  <c r="H8607" i="13"/>
  <c r="H8608" i="13"/>
  <c r="H8609" i="13"/>
  <c r="H8610" i="13"/>
  <c r="H8611" i="13"/>
  <c r="H8612" i="13"/>
  <c r="H8613" i="13"/>
  <c r="H8614" i="13"/>
  <c r="H8615" i="13"/>
  <c r="H8616" i="13"/>
  <c r="H8617" i="13"/>
  <c r="H8618" i="13"/>
  <c r="H8619" i="13"/>
  <c r="H8620" i="13"/>
  <c r="H8621" i="13"/>
  <c r="H8622" i="13"/>
  <c r="H8623" i="13"/>
  <c r="H8624" i="13"/>
  <c r="H8625" i="13"/>
  <c r="H8626" i="13"/>
  <c r="H8627" i="13"/>
  <c r="H8628" i="13"/>
  <c r="H8629" i="13"/>
  <c r="H8630" i="13"/>
  <c r="H8631" i="13"/>
  <c r="H8632" i="13"/>
  <c r="H8633" i="13"/>
  <c r="H8634" i="13"/>
  <c r="H8635" i="13"/>
  <c r="H8636" i="13"/>
  <c r="H8637" i="13"/>
  <c r="H8638" i="13"/>
  <c r="H8639" i="13"/>
  <c r="H8640" i="13"/>
  <c r="H8641" i="13"/>
  <c r="H8642" i="13"/>
  <c r="H8643" i="13"/>
  <c r="H8644" i="13"/>
  <c r="H8645" i="13"/>
  <c r="H8646" i="13"/>
  <c r="H8647" i="13"/>
  <c r="H8648" i="13"/>
  <c r="H8649" i="13"/>
  <c r="H8650" i="13"/>
  <c r="H8651" i="13"/>
  <c r="H8652" i="13"/>
  <c r="H8653" i="13"/>
  <c r="H8654" i="13"/>
  <c r="H8655" i="13"/>
  <c r="H8656" i="13"/>
  <c r="H8657" i="13"/>
  <c r="H8658" i="13"/>
  <c r="H8659" i="13"/>
  <c r="H8660" i="13"/>
  <c r="H8661" i="13"/>
  <c r="H8662" i="13"/>
  <c r="H8663" i="13"/>
  <c r="H8664" i="13"/>
  <c r="H8665" i="13"/>
  <c r="H8666" i="13"/>
  <c r="H8667" i="13"/>
  <c r="H8668" i="13"/>
  <c r="H8669" i="13"/>
  <c r="H8670" i="13"/>
  <c r="H8671" i="13"/>
  <c r="H8672" i="13"/>
  <c r="H8673" i="13"/>
  <c r="H8674" i="13"/>
  <c r="H8675" i="13"/>
  <c r="H8676" i="13"/>
  <c r="H8677" i="13"/>
  <c r="H8678" i="13"/>
  <c r="H8679" i="13"/>
  <c r="H8680" i="13"/>
  <c r="H8681" i="13"/>
  <c r="H8682" i="13"/>
  <c r="H8683" i="13"/>
  <c r="H8684" i="13"/>
  <c r="H8685" i="13"/>
  <c r="H8686" i="13"/>
  <c r="H8687" i="13"/>
  <c r="H8688" i="13"/>
  <c r="H8689" i="13"/>
  <c r="H8690" i="13"/>
  <c r="H8691" i="13"/>
  <c r="H8692" i="13"/>
  <c r="H8693" i="13"/>
  <c r="H8694" i="13"/>
  <c r="H8695" i="13"/>
  <c r="H8696" i="13"/>
  <c r="H8697" i="13"/>
  <c r="H8698" i="13"/>
  <c r="H8699" i="13"/>
  <c r="H8700" i="13"/>
  <c r="H8701" i="13"/>
  <c r="H8702" i="13"/>
  <c r="H8703" i="13"/>
  <c r="H8704" i="13"/>
  <c r="H8705" i="13"/>
  <c r="H8706" i="13"/>
  <c r="H8707" i="13"/>
  <c r="H8708" i="13"/>
  <c r="H8709" i="13"/>
  <c r="H8710" i="13"/>
  <c r="H8711" i="13"/>
  <c r="H8712" i="13"/>
  <c r="H8713" i="13"/>
  <c r="H8714" i="13"/>
  <c r="H8715" i="13"/>
  <c r="H8716" i="13"/>
  <c r="H8717" i="13"/>
  <c r="H8718" i="13"/>
  <c r="H8719" i="13"/>
  <c r="H8720" i="13"/>
  <c r="H8721" i="13"/>
  <c r="H8722" i="13"/>
  <c r="H8723" i="13"/>
  <c r="H8724" i="13"/>
  <c r="H8725" i="13"/>
  <c r="H8726" i="13"/>
  <c r="H8727" i="13"/>
  <c r="H8728" i="13"/>
  <c r="H8729" i="13"/>
  <c r="H8730" i="13"/>
  <c r="H8731" i="13"/>
  <c r="H8732" i="13"/>
  <c r="H8733" i="13"/>
  <c r="H8734" i="13"/>
  <c r="H8735" i="13"/>
  <c r="H8736" i="13"/>
  <c r="H8737" i="13"/>
  <c r="H8738" i="13"/>
  <c r="H8739" i="13"/>
  <c r="H8740" i="13"/>
  <c r="H8741" i="13"/>
  <c r="H8742" i="13"/>
  <c r="H8743" i="13"/>
  <c r="H8744" i="13"/>
  <c r="H8745" i="13"/>
  <c r="H8746" i="13"/>
  <c r="H8747" i="13"/>
  <c r="H8748" i="13"/>
  <c r="H8749" i="13"/>
  <c r="H8750" i="13"/>
  <c r="H8751" i="13"/>
  <c r="H8752" i="13"/>
  <c r="H8753" i="13"/>
  <c r="H8754" i="13"/>
  <c r="H8755" i="13"/>
  <c r="H8756" i="13"/>
  <c r="H8757" i="13"/>
  <c r="H8758" i="13"/>
  <c r="H8759" i="13"/>
  <c r="H8760" i="13"/>
  <c r="H8761" i="13"/>
  <c r="H8762" i="13"/>
  <c r="H8763" i="13"/>
  <c r="H4" i="13"/>
  <c r="H4" i="2"/>
  <c r="I4" i="2"/>
  <c r="J4" i="2"/>
  <c r="J5" i="2"/>
  <c r="J6" i="2"/>
  <c r="J7" i="2"/>
  <c r="J8" i="2"/>
  <c r="J9" i="2"/>
  <c r="J10" i="2"/>
  <c r="J11" i="2"/>
  <c r="J12" i="2"/>
  <c r="J13" i="2"/>
  <c r="J14" i="2"/>
  <c r="J15" i="2"/>
  <c r="J16" i="2"/>
  <c r="J17" i="2"/>
  <c r="J18" i="2"/>
  <c r="J19" i="2"/>
  <c r="J20" i="2"/>
  <c r="J21" i="2"/>
  <c r="J22" i="2"/>
  <c r="J23" i="2"/>
  <c r="J24" i="2"/>
  <c r="J25" i="2"/>
  <c r="J26" i="2"/>
  <c r="J27" i="2"/>
  <c r="J28" i="2"/>
  <c r="J29" i="2"/>
  <c r="J30" i="2"/>
  <c r="J31" i="2"/>
  <c r="J32" i="2"/>
  <c r="J33" i="2"/>
  <c r="J34" i="2"/>
  <c r="J35" i="2"/>
  <c r="J36" i="2"/>
  <c r="J37" i="2"/>
  <c r="J38" i="2"/>
  <c r="J39" i="2"/>
  <c r="J40" i="2"/>
  <c r="J41" i="2"/>
  <c r="J42" i="2"/>
  <c r="J43" i="2"/>
  <c r="J44" i="2"/>
  <c r="J45" i="2"/>
  <c r="J46" i="2"/>
  <c r="J47" i="2"/>
  <c r="J48" i="2"/>
  <c r="J49" i="2"/>
  <c r="J50" i="2"/>
  <c r="J51" i="2"/>
  <c r="J52" i="2"/>
  <c r="J53" i="2"/>
  <c r="J54" i="2"/>
  <c r="J55" i="2"/>
  <c r="J56" i="2"/>
  <c r="J57" i="2"/>
  <c r="J58" i="2"/>
  <c r="J59" i="2"/>
  <c r="J60" i="2"/>
  <c r="J61" i="2"/>
  <c r="J62" i="2"/>
  <c r="J63" i="2"/>
  <c r="J64" i="2"/>
  <c r="J65" i="2"/>
  <c r="J66" i="2"/>
  <c r="J67" i="2"/>
  <c r="J68" i="2"/>
  <c r="J69" i="2"/>
  <c r="J70" i="2"/>
  <c r="J71" i="2"/>
  <c r="J72" i="2"/>
  <c r="J73" i="2"/>
  <c r="J74" i="2"/>
  <c r="J75" i="2"/>
  <c r="J76" i="2"/>
  <c r="J77" i="2"/>
  <c r="J78" i="2"/>
  <c r="J79" i="2"/>
  <c r="J80" i="2"/>
  <c r="J81" i="2"/>
  <c r="J82" i="2"/>
  <c r="J83" i="2"/>
  <c r="J84" i="2"/>
  <c r="J85" i="2"/>
  <c r="J86" i="2"/>
  <c r="J87" i="2"/>
  <c r="J88" i="2"/>
  <c r="J89" i="2"/>
  <c r="J90" i="2"/>
  <c r="J91" i="2"/>
  <c r="J92" i="2"/>
  <c r="J93" i="2"/>
  <c r="J94" i="2"/>
  <c r="J95" i="2"/>
  <c r="J96" i="2"/>
  <c r="J97" i="2"/>
  <c r="J98" i="2"/>
  <c r="J99" i="2"/>
  <c r="J100" i="2"/>
  <c r="J101" i="2"/>
  <c r="J102" i="2"/>
  <c r="J103" i="2"/>
  <c r="J104" i="2"/>
  <c r="J105" i="2"/>
  <c r="J106" i="2"/>
  <c r="J107" i="2"/>
  <c r="J108" i="2"/>
  <c r="J109" i="2"/>
  <c r="J110" i="2"/>
  <c r="J111" i="2"/>
  <c r="J112" i="2"/>
  <c r="J113" i="2"/>
  <c r="J114" i="2"/>
  <c r="J115" i="2"/>
  <c r="J116" i="2"/>
  <c r="J117" i="2"/>
  <c r="J118" i="2"/>
  <c r="J119" i="2"/>
  <c r="J120" i="2"/>
  <c r="J121" i="2"/>
  <c r="J122" i="2"/>
  <c r="J123" i="2"/>
  <c r="J124" i="2"/>
  <c r="J125" i="2"/>
  <c r="J126" i="2"/>
  <c r="J127" i="2"/>
  <c r="J128" i="2"/>
  <c r="J129" i="2"/>
  <c r="J130" i="2"/>
  <c r="J131" i="2"/>
  <c r="J132" i="2"/>
  <c r="J133" i="2"/>
  <c r="J134" i="2"/>
  <c r="J135" i="2"/>
  <c r="J136" i="2"/>
  <c r="J137" i="2"/>
  <c r="J138" i="2"/>
  <c r="J139" i="2"/>
  <c r="J140" i="2"/>
  <c r="J141" i="2"/>
  <c r="J142" i="2"/>
  <c r="J143" i="2"/>
  <c r="J144" i="2"/>
  <c r="J145" i="2"/>
  <c r="J146" i="2"/>
  <c r="J147" i="2"/>
  <c r="J148" i="2"/>
  <c r="J149" i="2"/>
  <c r="J150" i="2"/>
  <c r="J151" i="2"/>
  <c r="J152" i="2"/>
  <c r="J153" i="2"/>
  <c r="J154" i="2"/>
  <c r="J155" i="2"/>
  <c r="J156" i="2"/>
  <c r="J157" i="2"/>
  <c r="J158" i="2"/>
  <c r="J159" i="2"/>
  <c r="J160" i="2"/>
  <c r="J161" i="2"/>
  <c r="J162" i="2"/>
  <c r="J163" i="2"/>
  <c r="J164" i="2"/>
  <c r="J165" i="2"/>
  <c r="J166" i="2"/>
  <c r="J167" i="2"/>
  <c r="J168" i="2"/>
  <c r="J169" i="2"/>
  <c r="J170" i="2"/>
  <c r="J171" i="2"/>
  <c r="J172" i="2"/>
  <c r="J173" i="2"/>
  <c r="J174" i="2"/>
  <c r="J175" i="2"/>
  <c r="J176" i="2"/>
  <c r="J177" i="2"/>
  <c r="J178" i="2"/>
  <c r="J179" i="2"/>
  <c r="J180" i="2"/>
  <c r="J181" i="2"/>
  <c r="J182" i="2"/>
  <c r="J183" i="2"/>
  <c r="J184" i="2"/>
  <c r="J185" i="2"/>
  <c r="J186" i="2"/>
  <c r="J187" i="2"/>
  <c r="J188" i="2"/>
  <c r="J189" i="2"/>
  <c r="J190" i="2"/>
  <c r="J191" i="2"/>
  <c r="J192" i="2"/>
  <c r="J193" i="2"/>
  <c r="J194" i="2"/>
  <c r="J195" i="2"/>
  <c r="J196" i="2"/>
  <c r="J197" i="2"/>
  <c r="J198" i="2"/>
  <c r="J199" i="2"/>
  <c r="J200" i="2"/>
  <c r="J201" i="2"/>
  <c r="J202" i="2"/>
  <c r="J203" i="2"/>
  <c r="J204" i="2"/>
  <c r="J205" i="2"/>
  <c r="J206" i="2"/>
  <c r="J207" i="2"/>
  <c r="J208" i="2"/>
  <c r="J209" i="2"/>
  <c r="J210" i="2"/>
  <c r="J211" i="2"/>
  <c r="J212" i="2"/>
  <c r="J213" i="2"/>
  <c r="J214" i="2"/>
  <c r="J215" i="2"/>
  <c r="J216" i="2"/>
  <c r="J217" i="2"/>
  <c r="J218" i="2"/>
  <c r="J219" i="2"/>
  <c r="J220" i="2"/>
  <c r="J221" i="2"/>
  <c r="J222" i="2"/>
  <c r="J223" i="2"/>
  <c r="J224" i="2"/>
  <c r="J225" i="2"/>
  <c r="J226" i="2"/>
  <c r="J227" i="2"/>
  <c r="J228" i="2"/>
  <c r="J229" i="2"/>
  <c r="J230" i="2"/>
  <c r="J231" i="2"/>
  <c r="J232" i="2"/>
  <c r="J233" i="2"/>
  <c r="J234" i="2"/>
  <c r="J235" i="2"/>
  <c r="J236" i="2"/>
  <c r="J237" i="2"/>
  <c r="J238" i="2"/>
  <c r="J239" i="2"/>
  <c r="J240" i="2"/>
  <c r="J241" i="2"/>
  <c r="J242" i="2"/>
  <c r="J243" i="2"/>
  <c r="J244" i="2"/>
  <c r="J245" i="2"/>
  <c r="J246" i="2"/>
  <c r="J247" i="2"/>
  <c r="J248" i="2"/>
  <c r="J249" i="2"/>
  <c r="J250" i="2"/>
  <c r="J251" i="2"/>
  <c r="J252" i="2"/>
  <c r="J253" i="2"/>
  <c r="J254" i="2"/>
  <c r="J255" i="2"/>
  <c r="J256" i="2"/>
  <c r="J257" i="2"/>
  <c r="J258" i="2"/>
  <c r="J259" i="2"/>
  <c r="J260" i="2"/>
  <c r="J261" i="2"/>
  <c r="J262" i="2"/>
  <c r="J263" i="2"/>
  <c r="J264" i="2"/>
  <c r="J265" i="2"/>
  <c r="J266" i="2"/>
  <c r="J267" i="2"/>
  <c r="J268" i="2"/>
  <c r="J269" i="2"/>
  <c r="J270" i="2"/>
  <c r="J271" i="2"/>
  <c r="J272" i="2"/>
  <c r="J273" i="2"/>
  <c r="J274" i="2"/>
  <c r="J275" i="2"/>
  <c r="J276" i="2"/>
  <c r="J277" i="2"/>
  <c r="J278" i="2"/>
  <c r="J279" i="2"/>
  <c r="J280" i="2"/>
  <c r="J281" i="2"/>
  <c r="J282" i="2"/>
  <c r="J283" i="2"/>
  <c r="J284" i="2"/>
  <c r="J285" i="2"/>
  <c r="J286" i="2"/>
  <c r="J287" i="2"/>
  <c r="J288" i="2"/>
  <c r="J289" i="2"/>
  <c r="J290" i="2"/>
  <c r="J291" i="2"/>
  <c r="J292" i="2"/>
  <c r="J293" i="2"/>
  <c r="J294" i="2"/>
  <c r="J295" i="2"/>
  <c r="J296" i="2"/>
  <c r="J297" i="2"/>
  <c r="J298" i="2"/>
  <c r="J299" i="2"/>
  <c r="J300" i="2"/>
  <c r="J301" i="2"/>
  <c r="J302" i="2"/>
  <c r="J303" i="2"/>
  <c r="J304" i="2"/>
  <c r="J305" i="2"/>
  <c r="J306" i="2"/>
  <c r="J307" i="2"/>
  <c r="J308" i="2"/>
  <c r="J309" i="2"/>
  <c r="J310" i="2"/>
  <c r="J311" i="2"/>
  <c r="J312" i="2"/>
  <c r="J313" i="2"/>
  <c r="J314" i="2"/>
  <c r="J315" i="2"/>
  <c r="J316" i="2"/>
  <c r="J317" i="2"/>
  <c r="J318" i="2"/>
  <c r="J319" i="2"/>
  <c r="J320" i="2"/>
  <c r="J321" i="2"/>
  <c r="J322" i="2"/>
  <c r="J323" i="2"/>
  <c r="J324" i="2"/>
  <c r="J325" i="2"/>
  <c r="J326" i="2"/>
  <c r="J327" i="2"/>
  <c r="J328" i="2"/>
  <c r="J329" i="2"/>
  <c r="J330" i="2"/>
  <c r="J331" i="2"/>
  <c r="J332" i="2"/>
  <c r="J333" i="2"/>
  <c r="J334" i="2"/>
  <c r="J335" i="2"/>
  <c r="J336" i="2"/>
  <c r="J337" i="2"/>
  <c r="J338" i="2"/>
  <c r="J339" i="2"/>
  <c r="J340" i="2"/>
  <c r="J341" i="2"/>
  <c r="J342" i="2"/>
  <c r="J343" i="2"/>
  <c r="J344" i="2"/>
  <c r="J345" i="2"/>
  <c r="J346" i="2"/>
  <c r="J347" i="2"/>
  <c r="J348" i="2"/>
  <c r="J349" i="2"/>
  <c r="J350" i="2"/>
  <c r="J351" i="2"/>
  <c r="J352" i="2"/>
  <c r="J353" i="2"/>
  <c r="J354" i="2"/>
  <c r="J355" i="2"/>
  <c r="J356" i="2"/>
  <c r="J357" i="2"/>
  <c r="J358" i="2"/>
  <c r="J359" i="2"/>
  <c r="J360" i="2"/>
  <c r="J361" i="2"/>
  <c r="J362" i="2"/>
  <c r="J363" i="2"/>
  <c r="J364" i="2"/>
  <c r="J365" i="2"/>
  <c r="J366" i="2"/>
  <c r="J367" i="2"/>
  <c r="J368" i="2"/>
  <c r="J369" i="2"/>
  <c r="J370" i="2"/>
  <c r="J371" i="2"/>
  <c r="J372" i="2"/>
  <c r="J373" i="2"/>
  <c r="J374" i="2"/>
  <c r="J375" i="2"/>
  <c r="J376" i="2"/>
  <c r="J377" i="2"/>
  <c r="J378" i="2"/>
  <c r="J379" i="2"/>
  <c r="J380" i="2"/>
  <c r="J381" i="2"/>
  <c r="J382" i="2"/>
  <c r="J383" i="2"/>
  <c r="J384" i="2"/>
  <c r="J385" i="2"/>
  <c r="J386" i="2"/>
  <c r="J387" i="2"/>
  <c r="J388" i="2"/>
  <c r="J389" i="2"/>
  <c r="J390" i="2"/>
  <c r="J391" i="2"/>
  <c r="J392" i="2"/>
  <c r="J393" i="2"/>
  <c r="J394" i="2"/>
  <c r="J395" i="2"/>
  <c r="J396" i="2"/>
  <c r="J397" i="2"/>
  <c r="J398" i="2"/>
  <c r="J399" i="2"/>
  <c r="J400" i="2"/>
  <c r="J401" i="2"/>
  <c r="J402" i="2"/>
  <c r="J403" i="2"/>
  <c r="J404" i="2"/>
  <c r="J405" i="2"/>
  <c r="J406" i="2"/>
  <c r="J407" i="2"/>
  <c r="J408" i="2"/>
  <c r="J409" i="2"/>
  <c r="J410" i="2"/>
  <c r="J411" i="2"/>
  <c r="J412" i="2"/>
  <c r="J413" i="2"/>
  <c r="J414" i="2"/>
  <c r="J415" i="2"/>
  <c r="J416" i="2"/>
  <c r="J417" i="2"/>
  <c r="J418" i="2"/>
  <c r="J419" i="2"/>
  <c r="J420" i="2"/>
  <c r="J421" i="2"/>
  <c r="J422" i="2"/>
  <c r="J423" i="2"/>
  <c r="J424" i="2"/>
  <c r="J425" i="2"/>
  <c r="J426" i="2"/>
  <c r="J427" i="2"/>
  <c r="J428" i="2"/>
  <c r="J429" i="2"/>
  <c r="J430" i="2"/>
  <c r="J431" i="2"/>
  <c r="J432" i="2"/>
  <c r="J433" i="2"/>
  <c r="J434" i="2"/>
  <c r="J435" i="2"/>
  <c r="J436" i="2"/>
  <c r="J437" i="2"/>
  <c r="J438" i="2"/>
  <c r="J439" i="2"/>
  <c r="J440" i="2"/>
  <c r="J441" i="2"/>
  <c r="J442" i="2"/>
  <c r="J443" i="2"/>
  <c r="J444" i="2"/>
  <c r="J445" i="2"/>
  <c r="J446" i="2"/>
  <c r="J447" i="2"/>
  <c r="J448" i="2"/>
  <c r="J449" i="2"/>
  <c r="J450" i="2"/>
  <c r="J451" i="2"/>
  <c r="J452" i="2"/>
  <c r="J453" i="2"/>
  <c r="J454" i="2"/>
  <c r="J455" i="2"/>
  <c r="J456" i="2"/>
  <c r="J457" i="2"/>
  <c r="J458" i="2"/>
  <c r="J459" i="2"/>
  <c r="J460" i="2"/>
  <c r="J461" i="2"/>
  <c r="J462" i="2"/>
  <c r="J463" i="2"/>
  <c r="J464" i="2"/>
  <c r="J465" i="2"/>
  <c r="J466" i="2"/>
  <c r="J467" i="2"/>
  <c r="J468" i="2"/>
  <c r="J469" i="2"/>
  <c r="J470" i="2"/>
  <c r="J471" i="2"/>
  <c r="J472" i="2"/>
  <c r="J473" i="2"/>
  <c r="J474" i="2"/>
  <c r="J475" i="2"/>
  <c r="J476" i="2"/>
  <c r="J477" i="2"/>
  <c r="J478" i="2"/>
  <c r="J479" i="2"/>
  <c r="J480" i="2"/>
  <c r="J481" i="2"/>
  <c r="J482" i="2"/>
  <c r="J483" i="2"/>
  <c r="J484" i="2"/>
  <c r="J485" i="2"/>
  <c r="J486" i="2"/>
  <c r="J487" i="2"/>
  <c r="J488" i="2"/>
  <c r="J489" i="2"/>
  <c r="J490" i="2"/>
  <c r="J491" i="2"/>
  <c r="J492" i="2"/>
  <c r="J493" i="2"/>
  <c r="J494" i="2"/>
  <c r="J495" i="2"/>
  <c r="J496" i="2"/>
  <c r="J497" i="2"/>
  <c r="J498" i="2"/>
  <c r="J499" i="2"/>
  <c r="J500" i="2"/>
  <c r="J501" i="2"/>
  <c r="J502" i="2"/>
  <c r="J503" i="2"/>
  <c r="J504" i="2"/>
  <c r="J505" i="2"/>
  <c r="J506" i="2"/>
  <c r="J507" i="2"/>
  <c r="J508" i="2"/>
  <c r="J509" i="2"/>
  <c r="J510" i="2"/>
  <c r="J511" i="2"/>
  <c r="J512" i="2"/>
  <c r="J513" i="2"/>
  <c r="J514" i="2"/>
  <c r="J515" i="2"/>
  <c r="J516" i="2"/>
  <c r="J517" i="2"/>
  <c r="J518" i="2"/>
  <c r="J519" i="2"/>
  <c r="J520" i="2"/>
  <c r="J521" i="2"/>
  <c r="J522" i="2"/>
  <c r="J523" i="2"/>
  <c r="J524" i="2"/>
  <c r="J525" i="2"/>
  <c r="J526" i="2"/>
  <c r="J527" i="2"/>
  <c r="J528" i="2"/>
  <c r="J529" i="2"/>
  <c r="J530" i="2"/>
  <c r="J531" i="2"/>
  <c r="J532" i="2"/>
  <c r="J533" i="2"/>
  <c r="J534" i="2"/>
  <c r="J535" i="2"/>
  <c r="J536" i="2"/>
  <c r="J537" i="2"/>
  <c r="J538" i="2"/>
  <c r="J539" i="2"/>
  <c r="J540" i="2"/>
  <c r="J541" i="2"/>
  <c r="J542" i="2"/>
  <c r="J543" i="2"/>
  <c r="J544" i="2"/>
  <c r="J545" i="2"/>
  <c r="J546" i="2"/>
  <c r="J547" i="2"/>
  <c r="J548" i="2"/>
  <c r="J549" i="2"/>
  <c r="J550" i="2"/>
  <c r="J551" i="2"/>
  <c r="J552" i="2"/>
  <c r="J553" i="2"/>
  <c r="J554" i="2"/>
  <c r="J555" i="2"/>
  <c r="J556" i="2"/>
  <c r="J557" i="2"/>
  <c r="J558" i="2"/>
  <c r="J559" i="2"/>
  <c r="J560" i="2"/>
  <c r="J561" i="2"/>
  <c r="J562" i="2"/>
  <c r="J563" i="2"/>
  <c r="J564" i="2"/>
  <c r="J565" i="2"/>
  <c r="J566" i="2"/>
  <c r="J567" i="2"/>
  <c r="J568" i="2"/>
  <c r="J569" i="2"/>
  <c r="J570" i="2"/>
  <c r="J571" i="2"/>
  <c r="J572" i="2"/>
  <c r="J573" i="2"/>
  <c r="J574" i="2"/>
  <c r="J575" i="2"/>
  <c r="J576" i="2"/>
  <c r="J577" i="2"/>
  <c r="J578" i="2"/>
  <c r="J579" i="2"/>
  <c r="J580" i="2"/>
  <c r="J581" i="2"/>
  <c r="J582" i="2"/>
  <c r="J583" i="2"/>
  <c r="J584" i="2"/>
  <c r="J585" i="2"/>
  <c r="J586" i="2"/>
  <c r="J587" i="2"/>
  <c r="J588" i="2"/>
  <c r="J589" i="2"/>
  <c r="J590" i="2"/>
  <c r="J591" i="2"/>
  <c r="J592" i="2"/>
  <c r="J593" i="2"/>
  <c r="J594" i="2"/>
  <c r="J595" i="2"/>
  <c r="J596" i="2"/>
  <c r="J597" i="2"/>
  <c r="J598" i="2"/>
  <c r="J599" i="2"/>
  <c r="J600" i="2"/>
  <c r="J601" i="2"/>
  <c r="J602" i="2"/>
  <c r="J603" i="2"/>
  <c r="J604" i="2"/>
  <c r="J605" i="2"/>
  <c r="J606" i="2"/>
  <c r="J607" i="2"/>
  <c r="J608" i="2"/>
  <c r="J609" i="2"/>
  <c r="J610" i="2"/>
  <c r="J611" i="2"/>
  <c r="J612" i="2"/>
  <c r="J613" i="2"/>
  <c r="J614" i="2"/>
  <c r="J615" i="2"/>
  <c r="J616" i="2"/>
  <c r="J617" i="2"/>
  <c r="J618" i="2"/>
  <c r="J619" i="2"/>
  <c r="J620" i="2"/>
  <c r="J621" i="2"/>
  <c r="J622" i="2"/>
  <c r="J623" i="2"/>
  <c r="J624" i="2"/>
  <c r="J625" i="2"/>
  <c r="J626" i="2"/>
  <c r="J627" i="2"/>
  <c r="J628" i="2"/>
  <c r="J629" i="2"/>
  <c r="J630" i="2"/>
  <c r="J631" i="2"/>
  <c r="J632" i="2"/>
  <c r="J633" i="2"/>
  <c r="J634" i="2"/>
  <c r="J635" i="2"/>
  <c r="J636" i="2"/>
  <c r="J637" i="2"/>
  <c r="J638" i="2"/>
  <c r="J639" i="2"/>
  <c r="J640" i="2"/>
  <c r="J641" i="2"/>
  <c r="J642" i="2"/>
  <c r="J643" i="2"/>
  <c r="J644" i="2"/>
  <c r="J645" i="2"/>
  <c r="J646" i="2"/>
  <c r="J647" i="2"/>
  <c r="J648" i="2"/>
  <c r="J649" i="2"/>
  <c r="J650" i="2"/>
  <c r="J651" i="2"/>
  <c r="J652" i="2"/>
  <c r="J653" i="2"/>
  <c r="J654" i="2"/>
  <c r="J655" i="2"/>
  <c r="J656" i="2"/>
  <c r="J657" i="2"/>
  <c r="J658" i="2"/>
  <c r="J659" i="2"/>
  <c r="J660" i="2"/>
  <c r="J661" i="2"/>
  <c r="J662" i="2"/>
  <c r="J663" i="2"/>
  <c r="J664" i="2"/>
  <c r="J665" i="2"/>
  <c r="J666" i="2"/>
  <c r="J667" i="2"/>
  <c r="J668" i="2"/>
  <c r="J669" i="2"/>
  <c r="J670" i="2"/>
  <c r="J671" i="2"/>
  <c r="J672" i="2"/>
  <c r="J673" i="2"/>
  <c r="J674" i="2"/>
  <c r="J675" i="2"/>
  <c r="J676" i="2"/>
  <c r="J677" i="2"/>
  <c r="J678" i="2"/>
  <c r="J679" i="2"/>
  <c r="J680" i="2"/>
  <c r="J681" i="2"/>
  <c r="J682" i="2"/>
  <c r="J683" i="2"/>
  <c r="J684" i="2"/>
  <c r="J685" i="2"/>
  <c r="J686" i="2"/>
  <c r="J687" i="2"/>
  <c r="J688" i="2"/>
  <c r="J689" i="2"/>
  <c r="J690" i="2"/>
  <c r="J691" i="2"/>
  <c r="J692" i="2"/>
  <c r="J693" i="2"/>
  <c r="J694" i="2"/>
  <c r="J695" i="2"/>
  <c r="J696" i="2"/>
  <c r="J697" i="2"/>
  <c r="J698" i="2"/>
  <c r="J699" i="2"/>
  <c r="J700" i="2"/>
  <c r="J701" i="2"/>
  <c r="J702" i="2"/>
  <c r="J703" i="2"/>
  <c r="J704" i="2"/>
  <c r="J705" i="2"/>
  <c r="J706" i="2"/>
  <c r="J707" i="2"/>
  <c r="J708" i="2"/>
  <c r="J709" i="2"/>
  <c r="J710" i="2"/>
  <c r="J711" i="2"/>
  <c r="J712" i="2"/>
  <c r="J713" i="2"/>
  <c r="J714" i="2"/>
  <c r="J715" i="2"/>
  <c r="J716" i="2"/>
  <c r="J717" i="2"/>
  <c r="J718" i="2"/>
  <c r="J719" i="2"/>
  <c r="J720" i="2"/>
  <c r="J721" i="2"/>
  <c r="J722" i="2"/>
  <c r="J723" i="2"/>
  <c r="J724" i="2"/>
  <c r="J725" i="2"/>
  <c r="J726" i="2"/>
  <c r="J727" i="2"/>
  <c r="J728" i="2"/>
  <c r="J729" i="2"/>
  <c r="J730" i="2"/>
  <c r="J731" i="2"/>
  <c r="J732" i="2"/>
  <c r="J733" i="2"/>
  <c r="J734" i="2"/>
  <c r="J735" i="2"/>
  <c r="J736" i="2"/>
  <c r="J737" i="2"/>
  <c r="J738" i="2"/>
  <c r="J739" i="2"/>
  <c r="J740" i="2"/>
  <c r="J741" i="2"/>
  <c r="J742" i="2"/>
  <c r="J743" i="2"/>
  <c r="J744" i="2"/>
  <c r="J745" i="2"/>
  <c r="J746" i="2"/>
  <c r="J747" i="2"/>
  <c r="J748" i="2"/>
  <c r="J749" i="2"/>
  <c r="J750" i="2"/>
  <c r="J751" i="2"/>
  <c r="J752" i="2"/>
  <c r="J753" i="2"/>
  <c r="J754" i="2"/>
  <c r="J755" i="2"/>
  <c r="J756" i="2"/>
  <c r="J757" i="2"/>
  <c r="J758" i="2"/>
  <c r="J759" i="2"/>
  <c r="J760" i="2"/>
  <c r="J761" i="2"/>
  <c r="J762" i="2"/>
  <c r="J763" i="2"/>
  <c r="J764" i="2"/>
  <c r="J765" i="2"/>
  <c r="J766" i="2"/>
  <c r="J767" i="2"/>
  <c r="J768" i="2"/>
  <c r="J769" i="2"/>
  <c r="J770" i="2"/>
  <c r="J771" i="2"/>
  <c r="J772" i="2"/>
  <c r="J773" i="2"/>
  <c r="J774" i="2"/>
  <c r="J775" i="2"/>
  <c r="J776" i="2"/>
  <c r="J777" i="2"/>
  <c r="J778" i="2"/>
  <c r="J779" i="2"/>
  <c r="J780" i="2"/>
  <c r="J781" i="2"/>
  <c r="J782" i="2"/>
  <c r="J783" i="2"/>
  <c r="J784" i="2"/>
  <c r="J785" i="2"/>
  <c r="J786" i="2"/>
  <c r="J787" i="2"/>
  <c r="J788" i="2"/>
  <c r="J789" i="2"/>
  <c r="J790" i="2"/>
  <c r="J791" i="2"/>
  <c r="J792" i="2"/>
  <c r="J793" i="2"/>
  <c r="J794" i="2"/>
  <c r="J795" i="2"/>
  <c r="J796" i="2"/>
  <c r="J797" i="2"/>
  <c r="J798" i="2"/>
  <c r="J799" i="2"/>
  <c r="J800" i="2"/>
  <c r="J801" i="2"/>
  <c r="J802" i="2"/>
  <c r="J803" i="2"/>
  <c r="J804" i="2"/>
  <c r="J805" i="2"/>
  <c r="J806" i="2"/>
  <c r="J807" i="2"/>
  <c r="J808" i="2"/>
  <c r="J809" i="2"/>
  <c r="J810" i="2"/>
  <c r="J811" i="2"/>
  <c r="J812" i="2"/>
  <c r="J813" i="2"/>
  <c r="J814" i="2"/>
  <c r="J815" i="2"/>
  <c r="J816" i="2"/>
  <c r="J817" i="2"/>
  <c r="J818" i="2"/>
  <c r="J819" i="2"/>
  <c r="J820" i="2"/>
  <c r="J821" i="2"/>
  <c r="J822" i="2"/>
  <c r="J823" i="2"/>
  <c r="J824" i="2"/>
  <c r="J825" i="2"/>
  <c r="J826" i="2"/>
  <c r="J827" i="2"/>
  <c r="J828" i="2"/>
  <c r="J829" i="2"/>
  <c r="J830" i="2"/>
  <c r="J831" i="2"/>
  <c r="J832" i="2"/>
  <c r="J833" i="2"/>
  <c r="J834" i="2"/>
  <c r="J835" i="2"/>
  <c r="J836" i="2"/>
  <c r="J837" i="2"/>
  <c r="J838" i="2"/>
  <c r="J839" i="2"/>
  <c r="J840" i="2"/>
  <c r="J841" i="2"/>
  <c r="J842" i="2"/>
  <c r="J843" i="2"/>
  <c r="J844" i="2"/>
  <c r="J845" i="2"/>
  <c r="J846" i="2"/>
  <c r="J847" i="2"/>
  <c r="J848" i="2"/>
  <c r="J849" i="2"/>
  <c r="J850" i="2"/>
  <c r="J851" i="2"/>
  <c r="J852" i="2"/>
  <c r="J853" i="2"/>
  <c r="J854" i="2"/>
  <c r="J855" i="2"/>
  <c r="J856" i="2"/>
  <c r="J857" i="2"/>
  <c r="J858" i="2"/>
  <c r="J859" i="2"/>
  <c r="J860" i="2"/>
  <c r="J861" i="2"/>
  <c r="J862" i="2"/>
  <c r="J863" i="2"/>
  <c r="J864" i="2"/>
  <c r="J865" i="2"/>
  <c r="J866" i="2"/>
  <c r="J867" i="2"/>
  <c r="J868" i="2"/>
  <c r="J869" i="2"/>
  <c r="J870" i="2"/>
  <c r="J871" i="2"/>
  <c r="J872" i="2"/>
  <c r="J873" i="2"/>
  <c r="J874" i="2"/>
  <c r="J875" i="2"/>
  <c r="J876" i="2"/>
  <c r="J877" i="2"/>
  <c r="J878" i="2"/>
  <c r="J879" i="2"/>
  <c r="J880" i="2"/>
  <c r="J881" i="2"/>
  <c r="J882" i="2"/>
  <c r="J883" i="2"/>
  <c r="J884" i="2"/>
  <c r="J885" i="2"/>
  <c r="J886" i="2"/>
  <c r="J887" i="2"/>
  <c r="J888" i="2"/>
  <c r="J889" i="2"/>
  <c r="J890" i="2"/>
  <c r="J891" i="2"/>
  <c r="J892" i="2"/>
  <c r="J893" i="2"/>
  <c r="J894" i="2"/>
  <c r="J895" i="2"/>
  <c r="J896" i="2"/>
  <c r="J897" i="2"/>
  <c r="J898" i="2"/>
  <c r="J899" i="2"/>
  <c r="J900" i="2"/>
  <c r="J901" i="2"/>
  <c r="J902" i="2"/>
  <c r="J903" i="2"/>
  <c r="J904" i="2"/>
  <c r="J905" i="2"/>
  <c r="J906" i="2"/>
  <c r="J907" i="2"/>
  <c r="J908" i="2"/>
  <c r="J909" i="2"/>
  <c r="J910" i="2"/>
  <c r="J911" i="2"/>
  <c r="J912" i="2"/>
  <c r="J913" i="2"/>
  <c r="J914" i="2"/>
  <c r="J915" i="2"/>
  <c r="J916" i="2"/>
  <c r="J917" i="2"/>
  <c r="J918" i="2"/>
  <c r="J919" i="2"/>
  <c r="J920" i="2"/>
  <c r="J921" i="2"/>
  <c r="J922" i="2"/>
  <c r="J923" i="2"/>
  <c r="J924" i="2"/>
  <c r="J925" i="2"/>
  <c r="J926" i="2"/>
  <c r="J927" i="2"/>
  <c r="J928" i="2"/>
  <c r="J929" i="2"/>
  <c r="J930" i="2"/>
  <c r="J931" i="2"/>
  <c r="J932" i="2"/>
  <c r="J933" i="2"/>
  <c r="J934" i="2"/>
  <c r="J935" i="2"/>
  <c r="J936" i="2"/>
  <c r="J937" i="2"/>
  <c r="J938" i="2"/>
  <c r="J939" i="2"/>
  <c r="J940" i="2"/>
  <c r="J941" i="2"/>
  <c r="J942" i="2"/>
  <c r="J943" i="2"/>
  <c r="J944" i="2"/>
  <c r="J945" i="2"/>
  <c r="J946" i="2"/>
  <c r="J947" i="2"/>
  <c r="J948" i="2"/>
  <c r="J949" i="2"/>
  <c r="J950" i="2"/>
  <c r="J951" i="2"/>
  <c r="J952" i="2"/>
  <c r="J953" i="2"/>
  <c r="J954" i="2"/>
  <c r="J955" i="2"/>
  <c r="J956" i="2"/>
  <c r="J957" i="2"/>
  <c r="J958" i="2"/>
  <c r="J959" i="2"/>
  <c r="J960" i="2"/>
  <c r="J961" i="2"/>
  <c r="J962" i="2"/>
  <c r="J963" i="2"/>
  <c r="J964" i="2"/>
  <c r="J965" i="2"/>
  <c r="J966" i="2"/>
  <c r="J967" i="2"/>
  <c r="J968" i="2"/>
  <c r="J969" i="2"/>
  <c r="J970" i="2"/>
  <c r="J971" i="2"/>
  <c r="J972" i="2"/>
  <c r="J973" i="2"/>
  <c r="J974" i="2"/>
  <c r="J975" i="2"/>
  <c r="J976" i="2"/>
  <c r="J977" i="2"/>
  <c r="J978" i="2"/>
  <c r="J979" i="2"/>
  <c r="J980" i="2"/>
  <c r="J981" i="2"/>
  <c r="J982" i="2"/>
  <c r="J983" i="2"/>
  <c r="J984" i="2"/>
  <c r="J985" i="2"/>
  <c r="J986" i="2"/>
  <c r="J987" i="2"/>
  <c r="J988" i="2"/>
  <c r="J989" i="2"/>
  <c r="J990" i="2"/>
  <c r="J991" i="2"/>
  <c r="J992" i="2"/>
  <c r="J993" i="2"/>
  <c r="J994" i="2"/>
  <c r="J995" i="2"/>
  <c r="J996" i="2"/>
  <c r="J997" i="2"/>
  <c r="J998" i="2"/>
  <c r="J999" i="2"/>
  <c r="J1000" i="2"/>
  <c r="J1001" i="2"/>
  <c r="J1002" i="2"/>
  <c r="J1003" i="2"/>
  <c r="J1004" i="2"/>
  <c r="J1005" i="2"/>
  <c r="J1006" i="2"/>
  <c r="J1007" i="2"/>
  <c r="J1008" i="2"/>
  <c r="J1009" i="2"/>
  <c r="J1010" i="2"/>
  <c r="J1011" i="2"/>
  <c r="J1012" i="2"/>
  <c r="J1013" i="2"/>
  <c r="J1014" i="2"/>
  <c r="J1015" i="2"/>
  <c r="J1016" i="2"/>
  <c r="J1017" i="2"/>
  <c r="J1018" i="2"/>
  <c r="J1019" i="2"/>
  <c r="J1020" i="2"/>
  <c r="J1021" i="2"/>
  <c r="J1022" i="2"/>
  <c r="J1023" i="2"/>
  <c r="J1024" i="2"/>
  <c r="J1025" i="2"/>
  <c r="J1026" i="2"/>
  <c r="J1027" i="2"/>
  <c r="J1028" i="2"/>
  <c r="J1029" i="2"/>
  <c r="J1030" i="2"/>
  <c r="J1031" i="2"/>
  <c r="J1032" i="2"/>
  <c r="J1033" i="2"/>
  <c r="J1034" i="2"/>
  <c r="J1035" i="2"/>
  <c r="J1036" i="2"/>
  <c r="J1037" i="2"/>
  <c r="J1038" i="2"/>
  <c r="J1039" i="2"/>
  <c r="J1040" i="2"/>
  <c r="J1041" i="2"/>
  <c r="J1042" i="2"/>
  <c r="J1043" i="2"/>
  <c r="J1044" i="2"/>
  <c r="J1045" i="2"/>
  <c r="J1046" i="2"/>
  <c r="J1047" i="2"/>
  <c r="J1048" i="2"/>
  <c r="J1049" i="2"/>
  <c r="J1050" i="2"/>
  <c r="J1051" i="2"/>
  <c r="J1052" i="2"/>
  <c r="J1053" i="2"/>
  <c r="J1054" i="2"/>
  <c r="J1055" i="2"/>
  <c r="J1056" i="2"/>
  <c r="J1057" i="2"/>
  <c r="J1058" i="2"/>
  <c r="J1059" i="2"/>
  <c r="J1060" i="2"/>
  <c r="J1061" i="2"/>
  <c r="J1062" i="2"/>
  <c r="J1063" i="2"/>
  <c r="J1064" i="2"/>
  <c r="J1065" i="2"/>
  <c r="J1066" i="2"/>
  <c r="J1067" i="2"/>
  <c r="J1068" i="2"/>
  <c r="J1069" i="2"/>
  <c r="J1070" i="2"/>
  <c r="J1071" i="2"/>
  <c r="J1072" i="2"/>
  <c r="J1073" i="2"/>
  <c r="J1074" i="2"/>
  <c r="J1075" i="2"/>
  <c r="J1076" i="2"/>
  <c r="J1077" i="2"/>
  <c r="J1078" i="2"/>
  <c r="J1079" i="2"/>
  <c r="J1080" i="2"/>
  <c r="J1081" i="2"/>
  <c r="J1082" i="2"/>
  <c r="J1083" i="2"/>
  <c r="J1084" i="2"/>
  <c r="J1085" i="2"/>
  <c r="J1086" i="2"/>
  <c r="J1087" i="2"/>
  <c r="J1088" i="2"/>
  <c r="J1089" i="2"/>
  <c r="J1090" i="2"/>
  <c r="J1091" i="2"/>
  <c r="J1092" i="2"/>
  <c r="J1093" i="2"/>
  <c r="J1094" i="2"/>
  <c r="J1095" i="2"/>
  <c r="J1096" i="2"/>
  <c r="J1097" i="2"/>
  <c r="J1098" i="2"/>
  <c r="J1099" i="2"/>
  <c r="J1100" i="2"/>
  <c r="J1101" i="2"/>
  <c r="J1102" i="2"/>
  <c r="J1103" i="2"/>
  <c r="J1104" i="2"/>
  <c r="J1105" i="2"/>
  <c r="J1106" i="2"/>
  <c r="J1107" i="2"/>
  <c r="J1108" i="2"/>
  <c r="J1109" i="2"/>
  <c r="J1110" i="2"/>
  <c r="J1111" i="2"/>
  <c r="J1112" i="2"/>
  <c r="J1113" i="2"/>
  <c r="J1114" i="2"/>
  <c r="J1115" i="2"/>
  <c r="J1116" i="2"/>
  <c r="J1117" i="2"/>
  <c r="J1118" i="2"/>
  <c r="J1119" i="2"/>
  <c r="J1120" i="2"/>
  <c r="J1121" i="2"/>
  <c r="J1122" i="2"/>
  <c r="J1123" i="2"/>
  <c r="J1124" i="2"/>
  <c r="J1125" i="2"/>
  <c r="J1126" i="2"/>
  <c r="J1127" i="2"/>
  <c r="J1128" i="2"/>
  <c r="J1129" i="2"/>
  <c r="J1130" i="2"/>
  <c r="J1131" i="2"/>
  <c r="J1132" i="2"/>
  <c r="J1133" i="2"/>
  <c r="J1134" i="2"/>
  <c r="J1135" i="2"/>
  <c r="J1136" i="2"/>
  <c r="J1137" i="2"/>
  <c r="J1138" i="2"/>
  <c r="J1139" i="2"/>
  <c r="J1140" i="2"/>
  <c r="J1141" i="2"/>
  <c r="J1142" i="2"/>
  <c r="J1143" i="2"/>
  <c r="J1144" i="2"/>
  <c r="J1145" i="2"/>
  <c r="J1146" i="2"/>
  <c r="J1147" i="2"/>
  <c r="J1148" i="2"/>
  <c r="J1149" i="2"/>
  <c r="J1150" i="2"/>
  <c r="J1151" i="2"/>
  <c r="J1152" i="2"/>
  <c r="J1153" i="2"/>
  <c r="J1154" i="2"/>
  <c r="J1155" i="2"/>
  <c r="J1156" i="2"/>
  <c r="J1157" i="2"/>
  <c r="J1158" i="2"/>
  <c r="J1159" i="2"/>
  <c r="J1160" i="2"/>
  <c r="J1161" i="2"/>
  <c r="J1162" i="2"/>
  <c r="J1163" i="2"/>
  <c r="J1164" i="2"/>
  <c r="J1165" i="2"/>
  <c r="J1166" i="2"/>
  <c r="J1167" i="2"/>
  <c r="J1168" i="2"/>
  <c r="J1169" i="2"/>
  <c r="J1170" i="2"/>
  <c r="J1171" i="2"/>
  <c r="J1172" i="2"/>
  <c r="J1173" i="2"/>
  <c r="J1174" i="2"/>
  <c r="J1175" i="2"/>
  <c r="J1176" i="2"/>
  <c r="J1177" i="2"/>
  <c r="J1178" i="2"/>
  <c r="J1179" i="2"/>
  <c r="J1180" i="2"/>
  <c r="J1181" i="2"/>
  <c r="J1182" i="2"/>
  <c r="J1183" i="2"/>
  <c r="J1184" i="2"/>
  <c r="J1185" i="2"/>
  <c r="J1186" i="2"/>
  <c r="J1187" i="2"/>
  <c r="J1188" i="2"/>
  <c r="J1189" i="2"/>
  <c r="J1190" i="2"/>
  <c r="J1191" i="2"/>
  <c r="J1192" i="2"/>
  <c r="J1193" i="2"/>
  <c r="J1194" i="2"/>
  <c r="J1195" i="2"/>
  <c r="J1196" i="2"/>
  <c r="J1197" i="2"/>
  <c r="J1198" i="2"/>
  <c r="J1199" i="2"/>
  <c r="J1200" i="2"/>
  <c r="J1201" i="2"/>
  <c r="J1202" i="2"/>
  <c r="J1203" i="2"/>
  <c r="J1204" i="2"/>
  <c r="J1205" i="2"/>
  <c r="J1206" i="2"/>
  <c r="J1207" i="2"/>
  <c r="J1208" i="2"/>
  <c r="J1209" i="2"/>
  <c r="J1210" i="2"/>
  <c r="J1211" i="2"/>
  <c r="J1212" i="2"/>
  <c r="J1213" i="2"/>
  <c r="J1214" i="2"/>
  <c r="J1215" i="2"/>
  <c r="J1216" i="2"/>
  <c r="J1217" i="2"/>
  <c r="J1218" i="2"/>
  <c r="J1219" i="2"/>
  <c r="J1220" i="2"/>
  <c r="J1221" i="2"/>
  <c r="J1222" i="2"/>
  <c r="J1223" i="2"/>
  <c r="J1224" i="2"/>
  <c r="J1225" i="2"/>
  <c r="J1226" i="2"/>
  <c r="J1227" i="2"/>
  <c r="J1228" i="2"/>
  <c r="J1229" i="2"/>
  <c r="J1230" i="2"/>
  <c r="J1231" i="2"/>
  <c r="J1232" i="2"/>
  <c r="J1233" i="2"/>
  <c r="J1234" i="2"/>
  <c r="J1235" i="2"/>
  <c r="J1236" i="2"/>
  <c r="J1237" i="2"/>
  <c r="J1238" i="2"/>
  <c r="J1239" i="2"/>
  <c r="J1240" i="2"/>
  <c r="J1241" i="2"/>
  <c r="J1242" i="2"/>
  <c r="J1243" i="2"/>
  <c r="J1244" i="2"/>
  <c r="J1245" i="2"/>
  <c r="J1246" i="2"/>
  <c r="J1247" i="2"/>
  <c r="J1248" i="2"/>
  <c r="J1249" i="2"/>
  <c r="J1250" i="2"/>
  <c r="J1251" i="2"/>
  <c r="J1252" i="2"/>
  <c r="J1253" i="2"/>
  <c r="J1254" i="2"/>
  <c r="J1255" i="2"/>
  <c r="J1256" i="2"/>
  <c r="J1257" i="2"/>
  <c r="J1258" i="2"/>
  <c r="J1259" i="2"/>
  <c r="J1260" i="2"/>
  <c r="J1261" i="2"/>
  <c r="J1262" i="2"/>
  <c r="J1263" i="2"/>
  <c r="J1264" i="2"/>
  <c r="J1265" i="2"/>
  <c r="J1266" i="2"/>
  <c r="J1267" i="2"/>
  <c r="J1268" i="2"/>
  <c r="J1269" i="2"/>
  <c r="J1270" i="2"/>
  <c r="J1271" i="2"/>
  <c r="J1272" i="2"/>
  <c r="J1273" i="2"/>
  <c r="J1274" i="2"/>
  <c r="J1275" i="2"/>
  <c r="J1276" i="2"/>
  <c r="J1277" i="2"/>
  <c r="J1278" i="2"/>
  <c r="J1279" i="2"/>
  <c r="J1280" i="2"/>
  <c r="J1281" i="2"/>
  <c r="J1282" i="2"/>
  <c r="J1283" i="2"/>
  <c r="J1284" i="2"/>
  <c r="J1285" i="2"/>
  <c r="J1286" i="2"/>
  <c r="J1287" i="2"/>
  <c r="J1288" i="2"/>
  <c r="J1289" i="2"/>
  <c r="J1290" i="2"/>
  <c r="J1291" i="2"/>
  <c r="J1292" i="2"/>
  <c r="J1293" i="2"/>
  <c r="J1294" i="2"/>
  <c r="J1295" i="2"/>
  <c r="J1296" i="2"/>
  <c r="J1297" i="2"/>
  <c r="J1298" i="2"/>
  <c r="J1299" i="2"/>
  <c r="J1300" i="2"/>
  <c r="J1301" i="2"/>
  <c r="J1302" i="2"/>
  <c r="J1303" i="2"/>
  <c r="J1304" i="2"/>
  <c r="J1305" i="2"/>
  <c r="J1306" i="2"/>
  <c r="J1307" i="2"/>
  <c r="J1308" i="2"/>
  <c r="J1309" i="2"/>
  <c r="J1310" i="2"/>
  <c r="J1311" i="2"/>
  <c r="J1312" i="2"/>
  <c r="J1313" i="2"/>
  <c r="J1314" i="2"/>
  <c r="J1315" i="2"/>
  <c r="J1316" i="2"/>
  <c r="J1317" i="2"/>
  <c r="J1318" i="2"/>
  <c r="J1319" i="2"/>
  <c r="J1320" i="2"/>
  <c r="J1321" i="2"/>
  <c r="J1322" i="2"/>
  <c r="J1323" i="2"/>
  <c r="J1324" i="2"/>
  <c r="J1325" i="2"/>
  <c r="J1326" i="2"/>
  <c r="J1327" i="2"/>
  <c r="J1328" i="2"/>
  <c r="J1329" i="2"/>
  <c r="J1330" i="2"/>
  <c r="J1331" i="2"/>
  <c r="J1332" i="2"/>
  <c r="J1333" i="2"/>
  <c r="J1334" i="2"/>
  <c r="J1335" i="2"/>
  <c r="J1336" i="2"/>
  <c r="J1337" i="2"/>
  <c r="J1338" i="2"/>
  <c r="J1339" i="2"/>
  <c r="J1340" i="2"/>
  <c r="J1341" i="2"/>
  <c r="J1342" i="2"/>
  <c r="J1343" i="2"/>
  <c r="J1344" i="2"/>
  <c r="J1345" i="2"/>
  <c r="J1346" i="2"/>
  <c r="J1347" i="2"/>
  <c r="J1348" i="2"/>
  <c r="J1349" i="2"/>
  <c r="J1350" i="2"/>
  <c r="J1351" i="2"/>
  <c r="J1352" i="2"/>
  <c r="J1353" i="2"/>
  <c r="J1354" i="2"/>
  <c r="J1355" i="2"/>
  <c r="J1356" i="2"/>
  <c r="J1357" i="2"/>
  <c r="J1358" i="2"/>
  <c r="J1359" i="2"/>
  <c r="J1360" i="2"/>
  <c r="J1361" i="2"/>
  <c r="J1362" i="2"/>
  <c r="J1363" i="2"/>
  <c r="J1364" i="2"/>
  <c r="J1365" i="2"/>
  <c r="J1366" i="2"/>
  <c r="J1367" i="2"/>
  <c r="J1368" i="2"/>
  <c r="J1369" i="2"/>
  <c r="J1370" i="2"/>
  <c r="J1371" i="2"/>
  <c r="J1372" i="2"/>
  <c r="J1373" i="2"/>
  <c r="J1374" i="2"/>
  <c r="J1375" i="2"/>
  <c r="J1376" i="2"/>
  <c r="J1377" i="2"/>
  <c r="J1378" i="2"/>
  <c r="J1379" i="2"/>
  <c r="J1380" i="2"/>
  <c r="J1381" i="2"/>
  <c r="J1382" i="2"/>
  <c r="J1383" i="2"/>
  <c r="J1384" i="2"/>
  <c r="J1385" i="2"/>
  <c r="J1386" i="2"/>
  <c r="J1387" i="2"/>
  <c r="J1388" i="2"/>
  <c r="J1389" i="2"/>
  <c r="J1390" i="2"/>
  <c r="J1391" i="2"/>
  <c r="J1392" i="2"/>
  <c r="J1393" i="2"/>
  <c r="J1394" i="2"/>
  <c r="J1395" i="2"/>
  <c r="J1396" i="2"/>
  <c r="J1397" i="2"/>
  <c r="J1398" i="2"/>
  <c r="J1399" i="2"/>
  <c r="J1400" i="2"/>
  <c r="J1401" i="2"/>
  <c r="J1402" i="2"/>
  <c r="J1403" i="2"/>
  <c r="J1404" i="2"/>
  <c r="J1405" i="2"/>
  <c r="J1406" i="2"/>
  <c r="J1407" i="2"/>
  <c r="J1408" i="2"/>
  <c r="J1409" i="2"/>
  <c r="J1410" i="2"/>
  <c r="J1411" i="2"/>
  <c r="J1412" i="2"/>
  <c r="J1413" i="2"/>
  <c r="J1414" i="2"/>
  <c r="J1415" i="2"/>
  <c r="J1416" i="2"/>
  <c r="J1417" i="2"/>
  <c r="J1418" i="2"/>
  <c r="J1419" i="2"/>
  <c r="J1420" i="2"/>
  <c r="J1421" i="2"/>
  <c r="J1422" i="2"/>
  <c r="J1423" i="2"/>
  <c r="J1424" i="2"/>
  <c r="J1425" i="2"/>
  <c r="J1426" i="2"/>
  <c r="J1427" i="2"/>
  <c r="J1428" i="2"/>
  <c r="J1429" i="2"/>
  <c r="J1430" i="2"/>
  <c r="J1431" i="2"/>
  <c r="J1432" i="2"/>
  <c r="J1433" i="2"/>
  <c r="J1434" i="2"/>
  <c r="J1435" i="2"/>
  <c r="J1436" i="2"/>
  <c r="J1437" i="2"/>
  <c r="J1438" i="2"/>
  <c r="J1439" i="2"/>
  <c r="J1440" i="2"/>
  <c r="J1441" i="2"/>
  <c r="J1442" i="2"/>
  <c r="J1443" i="2"/>
  <c r="J1444" i="2"/>
  <c r="J1445" i="2"/>
  <c r="J1446" i="2"/>
  <c r="J1447" i="2"/>
  <c r="J1448" i="2"/>
  <c r="J1449" i="2"/>
  <c r="J1450" i="2"/>
  <c r="J1451" i="2"/>
  <c r="J1452" i="2"/>
  <c r="J1453" i="2"/>
  <c r="J1454" i="2"/>
  <c r="J1455" i="2"/>
  <c r="J1456" i="2"/>
  <c r="J1457" i="2"/>
  <c r="J1458" i="2"/>
  <c r="J1459" i="2"/>
  <c r="J1460" i="2"/>
  <c r="J1461" i="2"/>
  <c r="J1462" i="2"/>
  <c r="J1463" i="2"/>
  <c r="J1464" i="2"/>
  <c r="J1465" i="2"/>
  <c r="J1466" i="2"/>
  <c r="J1467" i="2"/>
  <c r="J1468" i="2"/>
  <c r="J1469" i="2"/>
  <c r="J1470" i="2"/>
  <c r="J1471" i="2"/>
  <c r="J1472" i="2"/>
  <c r="J1473" i="2"/>
  <c r="J1474" i="2"/>
  <c r="J1475" i="2"/>
  <c r="J1476" i="2"/>
  <c r="J1477" i="2"/>
  <c r="J1478" i="2"/>
  <c r="J1479" i="2"/>
  <c r="J1480" i="2"/>
  <c r="J1481" i="2"/>
  <c r="J1482" i="2"/>
  <c r="J1483" i="2"/>
  <c r="J1484" i="2"/>
  <c r="J1485" i="2"/>
  <c r="J1486" i="2"/>
  <c r="J1487" i="2"/>
  <c r="J1488" i="2"/>
  <c r="J1489" i="2"/>
  <c r="J1490" i="2"/>
  <c r="J1491" i="2"/>
  <c r="J1492" i="2"/>
  <c r="J1493" i="2"/>
  <c r="J1494" i="2"/>
  <c r="J1495" i="2"/>
  <c r="J1496" i="2"/>
  <c r="J1497" i="2"/>
  <c r="J1498" i="2"/>
  <c r="J1499" i="2"/>
  <c r="J1500" i="2"/>
  <c r="J1501" i="2"/>
  <c r="J1502" i="2"/>
  <c r="J1503" i="2"/>
  <c r="J1504" i="2"/>
  <c r="J1505" i="2"/>
  <c r="J1506" i="2"/>
  <c r="J1507" i="2"/>
  <c r="J1508" i="2"/>
  <c r="J1509" i="2"/>
  <c r="J1510" i="2"/>
  <c r="J1511" i="2"/>
  <c r="J1512" i="2"/>
  <c r="J1513" i="2"/>
  <c r="J1514" i="2"/>
  <c r="J1515" i="2"/>
  <c r="J1516" i="2"/>
  <c r="J1517" i="2"/>
  <c r="J1518" i="2"/>
  <c r="J1519" i="2"/>
  <c r="J1520" i="2"/>
  <c r="J1521" i="2"/>
  <c r="J1522" i="2"/>
  <c r="J1523" i="2"/>
  <c r="J1524" i="2"/>
  <c r="J1525" i="2"/>
  <c r="J1526" i="2"/>
  <c r="J1527" i="2"/>
  <c r="J1528" i="2"/>
  <c r="J1529" i="2"/>
  <c r="J1530" i="2"/>
  <c r="J1531" i="2"/>
  <c r="J1532" i="2"/>
  <c r="J1533" i="2"/>
  <c r="J1534" i="2"/>
  <c r="J1535" i="2"/>
  <c r="J1536" i="2"/>
  <c r="J1537" i="2"/>
  <c r="J1538" i="2"/>
  <c r="J1539" i="2"/>
  <c r="J1540" i="2"/>
  <c r="J1541" i="2"/>
  <c r="J1542" i="2"/>
  <c r="J1543" i="2"/>
  <c r="J1544" i="2"/>
  <c r="J1545" i="2"/>
  <c r="J1546" i="2"/>
  <c r="J1547" i="2"/>
  <c r="J1548" i="2"/>
  <c r="J1549" i="2"/>
  <c r="J1550" i="2"/>
  <c r="J1551" i="2"/>
  <c r="J1552" i="2"/>
  <c r="J1553" i="2"/>
  <c r="J1554" i="2"/>
  <c r="J1555" i="2"/>
  <c r="J1556" i="2"/>
  <c r="J1557" i="2"/>
  <c r="J1558" i="2"/>
  <c r="J1559" i="2"/>
  <c r="J1560" i="2"/>
  <c r="J1561" i="2"/>
  <c r="J1562" i="2"/>
  <c r="J1563" i="2"/>
  <c r="J1564" i="2"/>
  <c r="J1565" i="2"/>
  <c r="J1566" i="2"/>
  <c r="J1567" i="2"/>
  <c r="J1568" i="2"/>
  <c r="J1569" i="2"/>
  <c r="J1570" i="2"/>
  <c r="J1571" i="2"/>
  <c r="J1572" i="2"/>
  <c r="J1573" i="2"/>
  <c r="J1574" i="2"/>
  <c r="J1575" i="2"/>
  <c r="J1576" i="2"/>
  <c r="J1577" i="2"/>
  <c r="J1578" i="2"/>
  <c r="J1579" i="2"/>
  <c r="J1580" i="2"/>
  <c r="J1581" i="2"/>
  <c r="J1582" i="2"/>
  <c r="J1583" i="2"/>
  <c r="J1584" i="2"/>
  <c r="J1585" i="2"/>
  <c r="J1586" i="2"/>
  <c r="J1587" i="2"/>
  <c r="J1588" i="2"/>
  <c r="J1589" i="2"/>
  <c r="J1590" i="2"/>
  <c r="J1591" i="2"/>
  <c r="J1592" i="2"/>
  <c r="J1593" i="2"/>
  <c r="J1594" i="2"/>
  <c r="J1595" i="2"/>
  <c r="J1596" i="2"/>
  <c r="J1597" i="2"/>
  <c r="J1598" i="2"/>
  <c r="J1599" i="2"/>
  <c r="J1600" i="2"/>
  <c r="J1601" i="2"/>
  <c r="J1602" i="2"/>
  <c r="J1603" i="2"/>
  <c r="J1604" i="2"/>
  <c r="J1605" i="2"/>
  <c r="J1606" i="2"/>
  <c r="J1607" i="2"/>
  <c r="J1608" i="2"/>
  <c r="J1609" i="2"/>
  <c r="J1610" i="2"/>
  <c r="J1611" i="2"/>
  <c r="J1612" i="2"/>
  <c r="J1613" i="2"/>
  <c r="J1614" i="2"/>
  <c r="J1615" i="2"/>
  <c r="J1616" i="2"/>
  <c r="J1617" i="2"/>
  <c r="J1618" i="2"/>
  <c r="J1619" i="2"/>
  <c r="J1620" i="2"/>
  <c r="J1621" i="2"/>
  <c r="J1622" i="2"/>
  <c r="J1623" i="2"/>
  <c r="J1624" i="2"/>
  <c r="J1625" i="2"/>
  <c r="J1626" i="2"/>
  <c r="J1627" i="2"/>
  <c r="J1628" i="2"/>
  <c r="J1629" i="2"/>
  <c r="J1630" i="2"/>
  <c r="J1631" i="2"/>
  <c r="J1632" i="2"/>
  <c r="J1633" i="2"/>
  <c r="J1634" i="2"/>
  <c r="J1635" i="2"/>
  <c r="J1636" i="2"/>
  <c r="J1637" i="2"/>
  <c r="J1638" i="2"/>
  <c r="J1639" i="2"/>
  <c r="J1640" i="2"/>
  <c r="J1641" i="2"/>
  <c r="J1642" i="2"/>
  <c r="J1643" i="2"/>
  <c r="J1644" i="2"/>
  <c r="J1645" i="2"/>
  <c r="J1646" i="2"/>
  <c r="J1647" i="2"/>
  <c r="J1648" i="2"/>
  <c r="J1649" i="2"/>
  <c r="J1650" i="2"/>
  <c r="J1651" i="2"/>
  <c r="J1652" i="2"/>
  <c r="J1653" i="2"/>
  <c r="J1654" i="2"/>
  <c r="J1655" i="2"/>
  <c r="J1656" i="2"/>
  <c r="J1657" i="2"/>
  <c r="J1658" i="2"/>
  <c r="J1659" i="2"/>
  <c r="J1660" i="2"/>
  <c r="J1661" i="2"/>
  <c r="J1662" i="2"/>
  <c r="J1663" i="2"/>
  <c r="J1664" i="2"/>
  <c r="J1665" i="2"/>
  <c r="J1666" i="2"/>
  <c r="J1667" i="2"/>
  <c r="J1668" i="2"/>
  <c r="J1669" i="2"/>
  <c r="J1670" i="2"/>
  <c r="J1671" i="2"/>
  <c r="J1672" i="2"/>
  <c r="J1673" i="2"/>
  <c r="J1674" i="2"/>
  <c r="J1675" i="2"/>
  <c r="J1676" i="2"/>
  <c r="J1677" i="2"/>
  <c r="J1678" i="2"/>
  <c r="J1679" i="2"/>
  <c r="J1680" i="2"/>
  <c r="J1681" i="2"/>
  <c r="J1682" i="2"/>
  <c r="J1683" i="2"/>
  <c r="J1684" i="2"/>
  <c r="J1685" i="2"/>
  <c r="J1686" i="2"/>
  <c r="J1687" i="2"/>
  <c r="J1688" i="2"/>
  <c r="J1689" i="2"/>
  <c r="J1690" i="2"/>
  <c r="J1691" i="2"/>
  <c r="J1692" i="2"/>
  <c r="J1693" i="2"/>
  <c r="J1694" i="2"/>
  <c r="J1695" i="2"/>
  <c r="J1696" i="2"/>
  <c r="J1697" i="2"/>
  <c r="J1698" i="2"/>
  <c r="J1699" i="2"/>
  <c r="J1700" i="2"/>
  <c r="J1701" i="2"/>
  <c r="J1702" i="2"/>
  <c r="J1703" i="2"/>
  <c r="J1704" i="2"/>
  <c r="J1705" i="2"/>
  <c r="J1706" i="2"/>
  <c r="J1707" i="2"/>
  <c r="J1708" i="2"/>
  <c r="J1709" i="2"/>
  <c r="J1710" i="2"/>
  <c r="J1711" i="2"/>
  <c r="J1712" i="2"/>
  <c r="J1713" i="2"/>
  <c r="J1714" i="2"/>
  <c r="J1715" i="2"/>
  <c r="J1716" i="2"/>
  <c r="J1717" i="2"/>
  <c r="J1718" i="2"/>
  <c r="J1719" i="2"/>
  <c r="J1720" i="2"/>
  <c r="J1721" i="2"/>
  <c r="J1722" i="2"/>
  <c r="J1723" i="2"/>
  <c r="J1724" i="2"/>
  <c r="J1725" i="2"/>
  <c r="J1726" i="2"/>
  <c r="J1727" i="2"/>
  <c r="J1728" i="2"/>
  <c r="J1729" i="2"/>
  <c r="J1730" i="2"/>
  <c r="J1731" i="2"/>
  <c r="J1732" i="2"/>
  <c r="J1733" i="2"/>
  <c r="J1734" i="2"/>
  <c r="J1735" i="2"/>
  <c r="J1736" i="2"/>
  <c r="J1737" i="2"/>
  <c r="J1738" i="2"/>
  <c r="J1739" i="2"/>
  <c r="J1740" i="2"/>
  <c r="J1741" i="2"/>
  <c r="J1742" i="2"/>
  <c r="J1743" i="2"/>
  <c r="J1744" i="2"/>
  <c r="J1745" i="2"/>
  <c r="J1746" i="2"/>
  <c r="J1747" i="2"/>
  <c r="J1748" i="2"/>
  <c r="J1749" i="2"/>
  <c r="J1750" i="2"/>
  <c r="J1751" i="2"/>
  <c r="J1752" i="2"/>
  <c r="J1753" i="2"/>
  <c r="J1754" i="2"/>
  <c r="J1755" i="2"/>
  <c r="J1756" i="2"/>
  <c r="J1757" i="2"/>
  <c r="J1758" i="2"/>
  <c r="J1759" i="2"/>
  <c r="J1760" i="2"/>
  <c r="J1761" i="2"/>
  <c r="J1762" i="2"/>
  <c r="J1763" i="2"/>
  <c r="J1764" i="2"/>
  <c r="J1765" i="2"/>
  <c r="J1766" i="2"/>
  <c r="J1767" i="2"/>
  <c r="J1768" i="2"/>
  <c r="J1769" i="2"/>
  <c r="J1770" i="2"/>
  <c r="J1771" i="2"/>
  <c r="J1772" i="2"/>
  <c r="J1773" i="2"/>
  <c r="J1774" i="2"/>
  <c r="J1775" i="2"/>
  <c r="J1776" i="2"/>
  <c r="J1777" i="2"/>
  <c r="J1778" i="2"/>
  <c r="J1779" i="2"/>
  <c r="J1780" i="2"/>
  <c r="J1781" i="2"/>
  <c r="J1782" i="2"/>
  <c r="J1783" i="2"/>
  <c r="J1784" i="2"/>
  <c r="J1785" i="2"/>
  <c r="J1786" i="2"/>
  <c r="J1787" i="2"/>
  <c r="J1788" i="2"/>
  <c r="J1789" i="2"/>
  <c r="J1790" i="2"/>
  <c r="J1791" i="2"/>
  <c r="J1792" i="2"/>
  <c r="J1793" i="2"/>
  <c r="J1794" i="2"/>
  <c r="J1795" i="2"/>
  <c r="J1796" i="2"/>
  <c r="J1797" i="2"/>
  <c r="J1798" i="2"/>
  <c r="J1799" i="2"/>
  <c r="J1800" i="2"/>
  <c r="J1801" i="2"/>
  <c r="J1802" i="2"/>
  <c r="J1803" i="2"/>
  <c r="J1804" i="2"/>
  <c r="J1805" i="2"/>
  <c r="J1806" i="2"/>
  <c r="J1807" i="2"/>
  <c r="J1808" i="2"/>
  <c r="J1809" i="2"/>
  <c r="J1810" i="2"/>
  <c r="J1811" i="2"/>
  <c r="J1812" i="2"/>
  <c r="J1813" i="2"/>
  <c r="J1814" i="2"/>
  <c r="J1815" i="2"/>
  <c r="J1816" i="2"/>
  <c r="J1817" i="2"/>
  <c r="J1818" i="2"/>
  <c r="J1819" i="2"/>
  <c r="J1820" i="2"/>
  <c r="J1821" i="2"/>
  <c r="J1822" i="2"/>
  <c r="J1823" i="2"/>
  <c r="J1824" i="2"/>
  <c r="J1825" i="2"/>
  <c r="J1826" i="2"/>
  <c r="J1827" i="2"/>
  <c r="J1828" i="2"/>
  <c r="J1829" i="2"/>
  <c r="J1830" i="2"/>
  <c r="J1831" i="2"/>
  <c r="J1832" i="2"/>
  <c r="J1833" i="2"/>
  <c r="J1834" i="2"/>
  <c r="J1835" i="2"/>
  <c r="J1836" i="2"/>
  <c r="J1837" i="2"/>
  <c r="J1838" i="2"/>
  <c r="J1839" i="2"/>
  <c r="J1840" i="2"/>
  <c r="J1841" i="2"/>
  <c r="J1842" i="2"/>
  <c r="J1843" i="2"/>
  <c r="J1844" i="2"/>
  <c r="J1845" i="2"/>
  <c r="J1846" i="2"/>
  <c r="J1847" i="2"/>
  <c r="J1848" i="2"/>
  <c r="J1849" i="2"/>
  <c r="J1850" i="2"/>
  <c r="J1851" i="2"/>
  <c r="J1852" i="2"/>
  <c r="J1853" i="2"/>
  <c r="J1854" i="2"/>
  <c r="J1855" i="2"/>
  <c r="J1856" i="2"/>
  <c r="J1857" i="2"/>
  <c r="J1858" i="2"/>
  <c r="J1859" i="2"/>
  <c r="J1860" i="2"/>
  <c r="J1861" i="2"/>
  <c r="J1862" i="2"/>
  <c r="J1863" i="2"/>
  <c r="J1864" i="2"/>
  <c r="J1865" i="2"/>
  <c r="J1866" i="2"/>
  <c r="J1867" i="2"/>
  <c r="J1868" i="2"/>
  <c r="J1869" i="2"/>
  <c r="J1870" i="2"/>
  <c r="J1871" i="2"/>
  <c r="J1872" i="2"/>
  <c r="J1873" i="2"/>
  <c r="J1874" i="2"/>
  <c r="J1875" i="2"/>
  <c r="J1876" i="2"/>
  <c r="J1877" i="2"/>
  <c r="J1878" i="2"/>
  <c r="J1879" i="2"/>
  <c r="J1880" i="2"/>
  <c r="J1881" i="2"/>
  <c r="J1882" i="2"/>
  <c r="J1883" i="2"/>
  <c r="J1884" i="2"/>
  <c r="J1885" i="2"/>
  <c r="J1886" i="2"/>
  <c r="J1887" i="2"/>
  <c r="J1888" i="2"/>
  <c r="J1889" i="2"/>
  <c r="J1890" i="2"/>
  <c r="J1891" i="2"/>
  <c r="J1892" i="2"/>
  <c r="J1893" i="2"/>
  <c r="J1894" i="2"/>
  <c r="J1895" i="2"/>
  <c r="J1896" i="2"/>
  <c r="J1897" i="2"/>
  <c r="J1898" i="2"/>
  <c r="J1899" i="2"/>
  <c r="J1900" i="2"/>
  <c r="J1901" i="2"/>
  <c r="J1902" i="2"/>
  <c r="J1903" i="2"/>
  <c r="J1904" i="2"/>
  <c r="J1905" i="2"/>
  <c r="J1906" i="2"/>
  <c r="J1907" i="2"/>
  <c r="J1908" i="2"/>
  <c r="J1909" i="2"/>
  <c r="J1910" i="2"/>
  <c r="J1911" i="2"/>
  <c r="J1912" i="2"/>
  <c r="J1913" i="2"/>
  <c r="J1914" i="2"/>
  <c r="J1915" i="2"/>
  <c r="J1916" i="2"/>
  <c r="J1917" i="2"/>
  <c r="J1918" i="2"/>
  <c r="J1919" i="2"/>
  <c r="J1920" i="2"/>
  <c r="J1921" i="2"/>
  <c r="J1922" i="2"/>
  <c r="J1923" i="2"/>
  <c r="J1924" i="2"/>
  <c r="J1925" i="2"/>
  <c r="J1926" i="2"/>
  <c r="J1927" i="2"/>
  <c r="J1928" i="2"/>
  <c r="J1929" i="2"/>
  <c r="J1930" i="2"/>
  <c r="J1931" i="2"/>
  <c r="J1932" i="2"/>
  <c r="J1933" i="2"/>
  <c r="J1934" i="2"/>
  <c r="J1935" i="2"/>
  <c r="J1936" i="2"/>
  <c r="J1937" i="2"/>
  <c r="J1938" i="2"/>
  <c r="J1939" i="2"/>
  <c r="J1940" i="2"/>
  <c r="J1941" i="2"/>
  <c r="J1942" i="2"/>
  <c r="J1943" i="2"/>
  <c r="J1944" i="2"/>
  <c r="J1945" i="2"/>
  <c r="J1946" i="2"/>
  <c r="J1947" i="2"/>
  <c r="J1948" i="2"/>
  <c r="J1949" i="2"/>
  <c r="J1950" i="2"/>
  <c r="J1951" i="2"/>
  <c r="J1952" i="2"/>
  <c r="J1953" i="2"/>
  <c r="J1954" i="2"/>
  <c r="J1955" i="2"/>
  <c r="J1956" i="2"/>
  <c r="J1957" i="2"/>
  <c r="J1958" i="2"/>
  <c r="J1959" i="2"/>
  <c r="J1960" i="2"/>
  <c r="J1961" i="2"/>
  <c r="J1962" i="2"/>
  <c r="J1963" i="2"/>
  <c r="J1964" i="2"/>
  <c r="J1965" i="2"/>
  <c r="J1966" i="2"/>
  <c r="J1967" i="2"/>
  <c r="J1968" i="2"/>
  <c r="J1969" i="2"/>
  <c r="J1970" i="2"/>
  <c r="J1971" i="2"/>
  <c r="J1972" i="2"/>
  <c r="J1973" i="2"/>
  <c r="J1974" i="2"/>
  <c r="J1975" i="2"/>
  <c r="J1976" i="2"/>
  <c r="J1977" i="2"/>
  <c r="J1978" i="2"/>
  <c r="J1979" i="2"/>
  <c r="J1980" i="2"/>
  <c r="J1981" i="2"/>
  <c r="J1982" i="2"/>
  <c r="J1983" i="2"/>
  <c r="J1984" i="2"/>
  <c r="J1985" i="2"/>
  <c r="J1986" i="2"/>
  <c r="J1987" i="2"/>
  <c r="J1988" i="2"/>
  <c r="J1989" i="2"/>
  <c r="J1990" i="2"/>
  <c r="J1991" i="2"/>
  <c r="J1992" i="2"/>
  <c r="J1993" i="2"/>
  <c r="J1994" i="2"/>
  <c r="J1995" i="2"/>
  <c r="J1996" i="2"/>
  <c r="J1997" i="2"/>
  <c r="J1998" i="2"/>
  <c r="J1999" i="2"/>
  <c r="J2000" i="2"/>
  <c r="J2001" i="2"/>
  <c r="J2002" i="2"/>
  <c r="J2003" i="2"/>
  <c r="J2004" i="2"/>
  <c r="J2005" i="2"/>
  <c r="J2006" i="2"/>
  <c r="J2007" i="2"/>
  <c r="J2008" i="2"/>
  <c r="J2009" i="2"/>
  <c r="J2010" i="2"/>
  <c r="J2011" i="2"/>
  <c r="J2012" i="2"/>
  <c r="J2013" i="2"/>
  <c r="J2014" i="2"/>
  <c r="J2015" i="2"/>
  <c r="J2016" i="2"/>
  <c r="J2017" i="2"/>
  <c r="J2018" i="2"/>
  <c r="J2019" i="2"/>
  <c r="J2020" i="2"/>
  <c r="J2021" i="2"/>
  <c r="J2022" i="2"/>
  <c r="J2023" i="2"/>
  <c r="J2024" i="2"/>
  <c r="J2025" i="2"/>
  <c r="J2026" i="2"/>
  <c r="J2027" i="2"/>
  <c r="J2028" i="2"/>
  <c r="J2029" i="2"/>
  <c r="J2030" i="2"/>
  <c r="J2031" i="2"/>
  <c r="J2032" i="2"/>
  <c r="J2033" i="2"/>
  <c r="J2034" i="2"/>
  <c r="J2035" i="2"/>
  <c r="J2036" i="2"/>
  <c r="J2037" i="2"/>
  <c r="J2038" i="2"/>
  <c r="J2039" i="2"/>
  <c r="J2040" i="2"/>
  <c r="J2041" i="2"/>
  <c r="J2042" i="2"/>
  <c r="J2043" i="2"/>
  <c r="J2044" i="2"/>
  <c r="J2045" i="2"/>
  <c r="J2046" i="2"/>
  <c r="J2047" i="2"/>
  <c r="J2048" i="2"/>
  <c r="J2049" i="2"/>
  <c r="J2050" i="2"/>
  <c r="J2051" i="2"/>
  <c r="J2052" i="2"/>
  <c r="J2053" i="2"/>
  <c r="J2054" i="2"/>
  <c r="J2055" i="2"/>
  <c r="J2056" i="2"/>
  <c r="J2057" i="2"/>
  <c r="J2058" i="2"/>
  <c r="J2059" i="2"/>
  <c r="J2060" i="2"/>
  <c r="J2061" i="2"/>
  <c r="J2062" i="2"/>
  <c r="J2063" i="2"/>
  <c r="J2064" i="2"/>
  <c r="J2065" i="2"/>
  <c r="J2066" i="2"/>
  <c r="J2067" i="2"/>
  <c r="J2068" i="2"/>
  <c r="J2069" i="2"/>
  <c r="J2070" i="2"/>
  <c r="J2071" i="2"/>
  <c r="J2072" i="2"/>
  <c r="J2073" i="2"/>
  <c r="J2074" i="2"/>
  <c r="J2075" i="2"/>
  <c r="J2076" i="2"/>
  <c r="J2077" i="2"/>
  <c r="J2078" i="2"/>
  <c r="J2079" i="2"/>
  <c r="J2080" i="2"/>
  <c r="J2081" i="2"/>
  <c r="J2082" i="2"/>
  <c r="J2083" i="2"/>
  <c r="J2084" i="2"/>
  <c r="J2085" i="2"/>
  <c r="J2086" i="2"/>
  <c r="J2087" i="2"/>
  <c r="J2088" i="2"/>
  <c r="J2089" i="2"/>
  <c r="J2090" i="2"/>
  <c r="J2091" i="2"/>
  <c r="J2092" i="2"/>
  <c r="J2093" i="2"/>
  <c r="J2094" i="2"/>
  <c r="J2095" i="2"/>
  <c r="J2096" i="2"/>
  <c r="J2097" i="2"/>
  <c r="J2098" i="2"/>
  <c r="J2099" i="2"/>
  <c r="J2100" i="2"/>
  <c r="J2101" i="2"/>
  <c r="J2102" i="2"/>
  <c r="J2103" i="2"/>
  <c r="J2104" i="2"/>
  <c r="J2105" i="2"/>
  <c r="J2106" i="2"/>
  <c r="J2107" i="2"/>
  <c r="J2108" i="2"/>
  <c r="J2109" i="2"/>
  <c r="J2110" i="2"/>
  <c r="J2111" i="2"/>
  <c r="J2112" i="2"/>
  <c r="J2113" i="2"/>
  <c r="J2114" i="2"/>
  <c r="J2115" i="2"/>
  <c r="J2116" i="2"/>
  <c r="J2117" i="2"/>
  <c r="J2118" i="2"/>
  <c r="J2119" i="2"/>
  <c r="J2120" i="2"/>
  <c r="J2121" i="2"/>
  <c r="J2122" i="2"/>
  <c r="J2123" i="2"/>
  <c r="J2124" i="2"/>
  <c r="J2125" i="2"/>
  <c r="J2126" i="2"/>
  <c r="J2127" i="2"/>
  <c r="J2128" i="2"/>
  <c r="J2129" i="2"/>
  <c r="J2130" i="2"/>
  <c r="J2131" i="2"/>
  <c r="J2132" i="2"/>
  <c r="J2133" i="2"/>
  <c r="J2134" i="2"/>
  <c r="J2135" i="2"/>
  <c r="J2136" i="2"/>
  <c r="J2137" i="2"/>
  <c r="J2138" i="2"/>
  <c r="J2139" i="2"/>
  <c r="J2140" i="2"/>
  <c r="J2141" i="2"/>
  <c r="J2142" i="2"/>
  <c r="J2143" i="2"/>
  <c r="J2144" i="2"/>
  <c r="J2145" i="2"/>
  <c r="J2146" i="2"/>
  <c r="J2147" i="2"/>
  <c r="J2148" i="2"/>
  <c r="J2149" i="2"/>
  <c r="J2150" i="2"/>
  <c r="J2151" i="2"/>
  <c r="J2152" i="2"/>
  <c r="J2153" i="2"/>
  <c r="J2154" i="2"/>
  <c r="J2155" i="2"/>
  <c r="J2156" i="2"/>
  <c r="J2157" i="2"/>
  <c r="J2158" i="2"/>
  <c r="J2159" i="2"/>
  <c r="J2160" i="2"/>
  <c r="J2161" i="2"/>
  <c r="J2162" i="2"/>
  <c r="J2163" i="2"/>
  <c r="J2164" i="2"/>
  <c r="J2165" i="2"/>
  <c r="J2166" i="2"/>
  <c r="J2167" i="2"/>
  <c r="J2168" i="2"/>
  <c r="J2169" i="2"/>
  <c r="J2170" i="2"/>
  <c r="J2171" i="2"/>
  <c r="J2172" i="2"/>
  <c r="J2173" i="2"/>
  <c r="J2174" i="2"/>
  <c r="J2175" i="2"/>
  <c r="J2176" i="2"/>
  <c r="J2177" i="2"/>
  <c r="J2178" i="2"/>
  <c r="J2179" i="2"/>
  <c r="J2180" i="2"/>
  <c r="J2181" i="2"/>
  <c r="J2182" i="2"/>
  <c r="J2183" i="2"/>
  <c r="J2184" i="2"/>
  <c r="J2185" i="2"/>
  <c r="J2186" i="2"/>
  <c r="J2187" i="2"/>
  <c r="J2188" i="2"/>
  <c r="J2189" i="2"/>
  <c r="J2190" i="2"/>
  <c r="J2191" i="2"/>
  <c r="J2192" i="2"/>
  <c r="J2193" i="2"/>
  <c r="J2194" i="2"/>
  <c r="J2195" i="2"/>
  <c r="J2196" i="2"/>
  <c r="J2197" i="2"/>
  <c r="J2198" i="2"/>
  <c r="J2199" i="2"/>
  <c r="J2200" i="2"/>
  <c r="J2201" i="2"/>
  <c r="J2202" i="2"/>
  <c r="J2203" i="2"/>
  <c r="J2204" i="2"/>
  <c r="J2205" i="2"/>
  <c r="J2206" i="2"/>
  <c r="J2207" i="2"/>
  <c r="J2208" i="2"/>
  <c r="J2209" i="2"/>
  <c r="J2210" i="2"/>
  <c r="J2211" i="2"/>
  <c r="J2212" i="2"/>
  <c r="J2213" i="2"/>
  <c r="J2214" i="2"/>
  <c r="J2215" i="2"/>
  <c r="J2216" i="2"/>
  <c r="J2217" i="2"/>
  <c r="J2218" i="2"/>
  <c r="J2219" i="2"/>
  <c r="J2220" i="2"/>
  <c r="J2221" i="2"/>
  <c r="J2222" i="2"/>
  <c r="J2223" i="2"/>
  <c r="J2224" i="2"/>
  <c r="J2225" i="2"/>
  <c r="J2226" i="2"/>
  <c r="J2227" i="2"/>
  <c r="J2228" i="2"/>
  <c r="J2229" i="2"/>
  <c r="J2230" i="2"/>
  <c r="J2231" i="2"/>
  <c r="J2232" i="2"/>
  <c r="J2233" i="2"/>
  <c r="J2234" i="2"/>
  <c r="J2235" i="2"/>
  <c r="J2236" i="2"/>
  <c r="J2237" i="2"/>
  <c r="J2238" i="2"/>
  <c r="J2239" i="2"/>
  <c r="J2240" i="2"/>
  <c r="J2241" i="2"/>
  <c r="J2242" i="2"/>
  <c r="J2243" i="2"/>
  <c r="J2244" i="2"/>
  <c r="J2245" i="2"/>
  <c r="J2246" i="2"/>
  <c r="J2247" i="2"/>
  <c r="J2248" i="2"/>
  <c r="J2249" i="2"/>
  <c r="J2250" i="2"/>
  <c r="J2251" i="2"/>
  <c r="J2252" i="2"/>
  <c r="J2253" i="2"/>
  <c r="J2254" i="2"/>
  <c r="J2255" i="2"/>
  <c r="J2256" i="2"/>
  <c r="J2257" i="2"/>
  <c r="J2258" i="2"/>
  <c r="J2259" i="2"/>
  <c r="J2260" i="2"/>
  <c r="J2261" i="2"/>
  <c r="J2262" i="2"/>
  <c r="J2263" i="2"/>
  <c r="J2264" i="2"/>
  <c r="J2265" i="2"/>
  <c r="J2266" i="2"/>
  <c r="J2267" i="2"/>
  <c r="J2268" i="2"/>
  <c r="J2269" i="2"/>
  <c r="J2270" i="2"/>
  <c r="J2271" i="2"/>
  <c r="J2272" i="2"/>
  <c r="J2273" i="2"/>
  <c r="J2274" i="2"/>
  <c r="J2275" i="2"/>
  <c r="J2276" i="2"/>
  <c r="J2277" i="2"/>
  <c r="J2278" i="2"/>
  <c r="J2279" i="2"/>
  <c r="J2280" i="2"/>
  <c r="J2281" i="2"/>
  <c r="J2282" i="2"/>
  <c r="J2283" i="2"/>
  <c r="J2284" i="2"/>
  <c r="J2285" i="2"/>
  <c r="J2286" i="2"/>
  <c r="J2287" i="2"/>
  <c r="J2288" i="2"/>
  <c r="J2289" i="2"/>
  <c r="J2290" i="2"/>
  <c r="J2291" i="2"/>
  <c r="J2292" i="2"/>
  <c r="J2293" i="2"/>
  <c r="J2294" i="2"/>
  <c r="J2295" i="2"/>
  <c r="J2296" i="2"/>
  <c r="J2297" i="2"/>
  <c r="J2298" i="2"/>
  <c r="J2299" i="2"/>
  <c r="J2300" i="2"/>
  <c r="J2301" i="2"/>
  <c r="J2302" i="2"/>
  <c r="J2303" i="2"/>
  <c r="J2304" i="2"/>
  <c r="J2305" i="2"/>
  <c r="J2306" i="2"/>
  <c r="J2307" i="2"/>
  <c r="J2308" i="2"/>
  <c r="J2309" i="2"/>
  <c r="J2310" i="2"/>
  <c r="J2311" i="2"/>
  <c r="J2312" i="2"/>
  <c r="J2313" i="2"/>
  <c r="J2314" i="2"/>
  <c r="J2315" i="2"/>
  <c r="J2316" i="2"/>
  <c r="J2317" i="2"/>
  <c r="J2318" i="2"/>
  <c r="J2319" i="2"/>
  <c r="J2320" i="2"/>
  <c r="J2321" i="2"/>
  <c r="J2322" i="2"/>
  <c r="J2323" i="2"/>
  <c r="J2324" i="2"/>
  <c r="J2325" i="2"/>
  <c r="J2326" i="2"/>
  <c r="J2327" i="2"/>
  <c r="J2328" i="2"/>
  <c r="J2329" i="2"/>
  <c r="J2330" i="2"/>
  <c r="J2331" i="2"/>
  <c r="J2332" i="2"/>
  <c r="J2333" i="2"/>
  <c r="J2334" i="2"/>
  <c r="J2335" i="2"/>
  <c r="J2336" i="2"/>
  <c r="J2337" i="2"/>
  <c r="J2338" i="2"/>
  <c r="J2339" i="2"/>
  <c r="J2340" i="2"/>
  <c r="J2341" i="2"/>
  <c r="J2342" i="2"/>
  <c r="J2343" i="2"/>
  <c r="J2344" i="2"/>
  <c r="J2345" i="2"/>
  <c r="J2346" i="2"/>
  <c r="J2347" i="2"/>
  <c r="J2348" i="2"/>
  <c r="J2349" i="2"/>
  <c r="J2350" i="2"/>
  <c r="J2351" i="2"/>
  <c r="J2352" i="2"/>
  <c r="J2353" i="2"/>
  <c r="J2354" i="2"/>
  <c r="J2355" i="2"/>
  <c r="J2356" i="2"/>
  <c r="J2357" i="2"/>
  <c r="J2358" i="2"/>
  <c r="J2359" i="2"/>
  <c r="J2360" i="2"/>
  <c r="J2361" i="2"/>
  <c r="J2362" i="2"/>
  <c r="J2363" i="2"/>
  <c r="J2364" i="2"/>
  <c r="J2365" i="2"/>
  <c r="J2366" i="2"/>
  <c r="J2367" i="2"/>
  <c r="J2368" i="2"/>
  <c r="J2369" i="2"/>
  <c r="J2370" i="2"/>
  <c r="J2371" i="2"/>
  <c r="J2372" i="2"/>
  <c r="J2373" i="2"/>
  <c r="J2374" i="2"/>
  <c r="J2375" i="2"/>
  <c r="J2376" i="2"/>
  <c r="J2377" i="2"/>
  <c r="J2378" i="2"/>
  <c r="J2379" i="2"/>
  <c r="J2380" i="2"/>
  <c r="J2381" i="2"/>
  <c r="J2382" i="2"/>
  <c r="J2383" i="2"/>
  <c r="J2384" i="2"/>
  <c r="J2385" i="2"/>
  <c r="J2386" i="2"/>
  <c r="J2387" i="2"/>
  <c r="J2388" i="2"/>
  <c r="J2389" i="2"/>
  <c r="J2390" i="2"/>
  <c r="J2391" i="2"/>
  <c r="J2392" i="2"/>
  <c r="J2393" i="2"/>
  <c r="J2394" i="2"/>
  <c r="J2395" i="2"/>
  <c r="J2396" i="2"/>
  <c r="J2397" i="2"/>
  <c r="J2398" i="2"/>
  <c r="J2399" i="2"/>
  <c r="J2400" i="2"/>
  <c r="J2401" i="2"/>
  <c r="J2402" i="2"/>
  <c r="J2403" i="2"/>
  <c r="J2404" i="2"/>
  <c r="J2405" i="2"/>
  <c r="J2406" i="2"/>
  <c r="J2407" i="2"/>
  <c r="J2408" i="2"/>
  <c r="J2409" i="2"/>
  <c r="J2410" i="2"/>
  <c r="J2411" i="2"/>
  <c r="J2412" i="2"/>
  <c r="J2413" i="2"/>
  <c r="J2414" i="2"/>
  <c r="J2415" i="2"/>
  <c r="J2416" i="2"/>
  <c r="J2417" i="2"/>
  <c r="J2418" i="2"/>
  <c r="J2419" i="2"/>
  <c r="J2420" i="2"/>
  <c r="J2421" i="2"/>
  <c r="J2422" i="2"/>
  <c r="J2423" i="2"/>
  <c r="J2424" i="2"/>
  <c r="J2425" i="2"/>
  <c r="J2426" i="2"/>
  <c r="J2427" i="2"/>
  <c r="J2428" i="2"/>
  <c r="J2429" i="2"/>
  <c r="J2430" i="2"/>
  <c r="J2431" i="2"/>
  <c r="J2432" i="2"/>
  <c r="J2433" i="2"/>
  <c r="J2434" i="2"/>
  <c r="J2435" i="2"/>
  <c r="J2436" i="2"/>
  <c r="J2437" i="2"/>
  <c r="J2438" i="2"/>
  <c r="J2439" i="2"/>
  <c r="J2440" i="2"/>
  <c r="J2441" i="2"/>
  <c r="J2442" i="2"/>
  <c r="J2443" i="2"/>
  <c r="J2444" i="2"/>
  <c r="J2445" i="2"/>
  <c r="J2446" i="2"/>
  <c r="J2447" i="2"/>
  <c r="J2448" i="2"/>
  <c r="J2449" i="2"/>
  <c r="J2450" i="2"/>
  <c r="J2451" i="2"/>
  <c r="J2452" i="2"/>
  <c r="J2453" i="2"/>
  <c r="J2454" i="2"/>
  <c r="J2455" i="2"/>
  <c r="J2456" i="2"/>
  <c r="J2457" i="2"/>
  <c r="J2458" i="2"/>
  <c r="J2459" i="2"/>
  <c r="J2460" i="2"/>
  <c r="J2461" i="2"/>
  <c r="J2462" i="2"/>
  <c r="J2463" i="2"/>
  <c r="J2464" i="2"/>
  <c r="J2465" i="2"/>
  <c r="J2466" i="2"/>
  <c r="J2467" i="2"/>
  <c r="J2468" i="2"/>
  <c r="J2469" i="2"/>
  <c r="J2470" i="2"/>
  <c r="J2471" i="2"/>
  <c r="J2472" i="2"/>
  <c r="J2473" i="2"/>
  <c r="J2474" i="2"/>
  <c r="J2475" i="2"/>
  <c r="J2476" i="2"/>
  <c r="J2477" i="2"/>
  <c r="J2478" i="2"/>
  <c r="J2479" i="2"/>
  <c r="J2480" i="2"/>
  <c r="J2481" i="2"/>
  <c r="J2482" i="2"/>
  <c r="J2483" i="2"/>
  <c r="J2484" i="2"/>
  <c r="J2485" i="2"/>
  <c r="J2486" i="2"/>
  <c r="J2487" i="2"/>
  <c r="J2488" i="2"/>
  <c r="J2489" i="2"/>
  <c r="J2490" i="2"/>
  <c r="J2491" i="2"/>
  <c r="J2492" i="2"/>
  <c r="J2493" i="2"/>
  <c r="J2494" i="2"/>
  <c r="J2495" i="2"/>
  <c r="J2496" i="2"/>
  <c r="J2497" i="2"/>
  <c r="J2498" i="2"/>
  <c r="J2499" i="2"/>
  <c r="J2500" i="2"/>
  <c r="J2501" i="2"/>
  <c r="J2502" i="2"/>
  <c r="J2503" i="2"/>
  <c r="J2504" i="2"/>
  <c r="J2505" i="2"/>
  <c r="J2506" i="2"/>
  <c r="J2507" i="2"/>
  <c r="J2508" i="2"/>
  <c r="J2509" i="2"/>
  <c r="J2510" i="2"/>
  <c r="J2511" i="2"/>
  <c r="J2512" i="2"/>
  <c r="J2513" i="2"/>
  <c r="J2514" i="2"/>
  <c r="J2515" i="2"/>
  <c r="J2516" i="2"/>
  <c r="J2517" i="2"/>
  <c r="J2518" i="2"/>
  <c r="J2519" i="2"/>
  <c r="J2520" i="2"/>
  <c r="J2521" i="2"/>
  <c r="J2522" i="2"/>
  <c r="J2523" i="2"/>
  <c r="J2524" i="2"/>
  <c r="J2525" i="2"/>
  <c r="J2526" i="2"/>
  <c r="J2527" i="2"/>
  <c r="J2528" i="2"/>
  <c r="J2529" i="2"/>
  <c r="J2530" i="2"/>
  <c r="J2531" i="2"/>
  <c r="J2532" i="2"/>
  <c r="J2533" i="2"/>
  <c r="J2534" i="2"/>
  <c r="J2535" i="2"/>
  <c r="J2536" i="2"/>
  <c r="J2537" i="2"/>
  <c r="J2538" i="2"/>
  <c r="J2539" i="2"/>
  <c r="J2540" i="2"/>
  <c r="J2541" i="2"/>
  <c r="J2542" i="2"/>
  <c r="J2543" i="2"/>
  <c r="J2544" i="2"/>
  <c r="J2545" i="2"/>
  <c r="J2546" i="2"/>
  <c r="J2547" i="2"/>
  <c r="J2548" i="2"/>
  <c r="J2549" i="2"/>
  <c r="J2550" i="2"/>
  <c r="J2551" i="2"/>
  <c r="J2552" i="2"/>
  <c r="J2553" i="2"/>
  <c r="J2554" i="2"/>
  <c r="J2555" i="2"/>
  <c r="J2556" i="2"/>
  <c r="J2557" i="2"/>
  <c r="J2558" i="2"/>
  <c r="J2559" i="2"/>
  <c r="J2560" i="2"/>
  <c r="J2561" i="2"/>
  <c r="J2562" i="2"/>
  <c r="J2563" i="2"/>
  <c r="J2564" i="2"/>
  <c r="J2565" i="2"/>
  <c r="J2566" i="2"/>
  <c r="J2567" i="2"/>
  <c r="J2568" i="2"/>
  <c r="J2569" i="2"/>
  <c r="J2570" i="2"/>
  <c r="J2571" i="2"/>
  <c r="J2572" i="2"/>
  <c r="J2573" i="2"/>
  <c r="J2574" i="2"/>
  <c r="J2575" i="2"/>
  <c r="J2576" i="2"/>
  <c r="J2577" i="2"/>
  <c r="J2578" i="2"/>
  <c r="J2579" i="2"/>
  <c r="J2580" i="2"/>
  <c r="J2581" i="2"/>
  <c r="J2582" i="2"/>
  <c r="J2583" i="2"/>
  <c r="J2584" i="2"/>
  <c r="J2585" i="2"/>
  <c r="J2586" i="2"/>
  <c r="J2587" i="2"/>
  <c r="J2588" i="2"/>
  <c r="J2589" i="2"/>
  <c r="J2590" i="2"/>
  <c r="J2591" i="2"/>
  <c r="J2592" i="2"/>
  <c r="J2593" i="2"/>
  <c r="J2594" i="2"/>
  <c r="J2595" i="2"/>
  <c r="J2596" i="2"/>
  <c r="J2597" i="2"/>
  <c r="J2598" i="2"/>
  <c r="J2599" i="2"/>
  <c r="J2600" i="2"/>
  <c r="J2601" i="2"/>
  <c r="J2602" i="2"/>
  <c r="J2603" i="2"/>
  <c r="J2604" i="2"/>
  <c r="J2605" i="2"/>
  <c r="J2606" i="2"/>
  <c r="J2607" i="2"/>
  <c r="J2608" i="2"/>
  <c r="J2609" i="2"/>
  <c r="J2610" i="2"/>
  <c r="J2611" i="2"/>
  <c r="J2612" i="2"/>
  <c r="J2613" i="2"/>
  <c r="J2614" i="2"/>
  <c r="J2615" i="2"/>
  <c r="J2616" i="2"/>
  <c r="J2617" i="2"/>
  <c r="J2618" i="2"/>
  <c r="J2619" i="2"/>
  <c r="J2620" i="2"/>
  <c r="J2621" i="2"/>
  <c r="J2622" i="2"/>
  <c r="J2623" i="2"/>
  <c r="J2624" i="2"/>
  <c r="J2625" i="2"/>
  <c r="J2626" i="2"/>
  <c r="J2627" i="2"/>
  <c r="J2628" i="2"/>
  <c r="J2629" i="2"/>
  <c r="J2630" i="2"/>
  <c r="J2631" i="2"/>
  <c r="J2632" i="2"/>
  <c r="J2633" i="2"/>
  <c r="J2634" i="2"/>
  <c r="J2635" i="2"/>
  <c r="J2636" i="2"/>
  <c r="J2637" i="2"/>
  <c r="J2638" i="2"/>
  <c r="J2639" i="2"/>
  <c r="J2640" i="2"/>
  <c r="J2641" i="2"/>
  <c r="J2642" i="2"/>
  <c r="J2643" i="2"/>
  <c r="J2644" i="2"/>
  <c r="J2645" i="2"/>
  <c r="J2646" i="2"/>
  <c r="J2647" i="2"/>
  <c r="J2648" i="2"/>
  <c r="J2649" i="2"/>
  <c r="J2650" i="2"/>
  <c r="J2651" i="2"/>
  <c r="J2652" i="2"/>
  <c r="J2653" i="2"/>
  <c r="J2654" i="2"/>
  <c r="J2655" i="2"/>
  <c r="J2656" i="2"/>
  <c r="J2657" i="2"/>
  <c r="J2658" i="2"/>
  <c r="J2659" i="2"/>
  <c r="J2660" i="2"/>
  <c r="J2661" i="2"/>
  <c r="J2662" i="2"/>
  <c r="J2663" i="2"/>
  <c r="J2664" i="2"/>
  <c r="J2665" i="2"/>
  <c r="J2666" i="2"/>
  <c r="J2667" i="2"/>
  <c r="J2668" i="2"/>
  <c r="J2669" i="2"/>
  <c r="J2670" i="2"/>
  <c r="J2671" i="2"/>
  <c r="J2672" i="2"/>
  <c r="J2673" i="2"/>
  <c r="J2674" i="2"/>
  <c r="J2675" i="2"/>
  <c r="J2676" i="2"/>
  <c r="J2677" i="2"/>
  <c r="J2678" i="2"/>
  <c r="J2679" i="2"/>
  <c r="J2680" i="2"/>
  <c r="J2681" i="2"/>
  <c r="J2682" i="2"/>
  <c r="J2683" i="2"/>
  <c r="J2684" i="2"/>
  <c r="J2685" i="2"/>
  <c r="J2686" i="2"/>
  <c r="J2687" i="2"/>
  <c r="J2688" i="2"/>
  <c r="J2689" i="2"/>
  <c r="J2690" i="2"/>
  <c r="J2691" i="2"/>
  <c r="J2692" i="2"/>
  <c r="J2693" i="2"/>
  <c r="J2694" i="2"/>
  <c r="J2695" i="2"/>
  <c r="J2696" i="2"/>
  <c r="J2697" i="2"/>
  <c r="J2698" i="2"/>
  <c r="J2699" i="2"/>
  <c r="J2700" i="2"/>
  <c r="J2701" i="2"/>
  <c r="J2702" i="2"/>
  <c r="J2703" i="2"/>
  <c r="J2704" i="2"/>
  <c r="J2705" i="2"/>
  <c r="J2706" i="2"/>
  <c r="J2707" i="2"/>
  <c r="J2708" i="2"/>
  <c r="J2709" i="2"/>
  <c r="J2710" i="2"/>
  <c r="J2711" i="2"/>
  <c r="J2712" i="2"/>
  <c r="J2713" i="2"/>
  <c r="J2714" i="2"/>
  <c r="J2715" i="2"/>
  <c r="J2716" i="2"/>
  <c r="J2717" i="2"/>
  <c r="J2718" i="2"/>
  <c r="J2719" i="2"/>
  <c r="J2720" i="2"/>
  <c r="J2721" i="2"/>
  <c r="J2722" i="2"/>
  <c r="J2723" i="2"/>
  <c r="J2724" i="2"/>
  <c r="J2725" i="2"/>
  <c r="J2726" i="2"/>
  <c r="J2727" i="2"/>
  <c r="J2728" i="2"/>
  <c r="J2729" i="2"/>
  <c r="J2730" i="2"/>
  <c r="J2731" i="2"/>
  <c r="J2732" i="2"/>
  <c r="J2733" i="2"/>
  <c r="J2734" i="2"/>
  <c r="J2735" i="2"/>
  <c r="J2736" i="2"/>
  <c r="J2737" i="2"/>
  <c r="J2738" i="2"/>
  <c r="J2739" i="2"/>
  <c r="J2740" i="2"/>
  <c r="J2741" i="2"/>
  <c r="J2742" i="2"/>
  <c r="J2743" i="2"/>
  <c r="J2744" i="2"/>
  <c r="J2745" i="2"/>
  <c r="J2746" i="2"/>
  <c r="J2747" i="2"/>
  <c r="J2748" i="2"/>
  <c r="J2749" i="2"/>
  <c r="J2750" i="2"/>
  <c r="J2751" i="2"/>
  <c r="J2752" i="2"/>
  <c r="J2753" i="2"/>
  <c r="J2754" i="2"/>
  <c r="J2755" i="2"/>
  <c r="J2756" i="2"/>
  <c r="J2757" i="2"/>
  <c r="J2758" i="2"/>
  <c r="J2759" i="2"/>
  <c r="J2760" i="2"/>
  <c r="J2761" i="2"/>
  <c r="J2762" i="2"/>
  <c r="J2763" i="2"/>
  <c r="J2764" i="2"/>
  <c r="J2765" i="2"/>
  <c r="J2766" i="2"/>
  <c r="J2767" i="2"/>
  <c r="J2768" i="2"/>
  <c r="J2769" i="2"/>
  <c r="J2770" i="2"/>
  <c r="J2771" i="2"/>
  <c r="J2772" i="2"/>
  <c r="J2773" i="2"/>
  <c r="J2774" i="2"/>
  <c r="J2775" i="2"/>
  <c r="J2776" i="2"/>
  <c r="J2777" i="2"/>
  <c r="J2778" i="2"/>
  <c r="J2779" i="2"/>
  <c r="J2780" i="2"/>
  <c r="J2781" i="2"/>
  <c r="J2782" i="2"/>
  <c r="J2783" i="2"/>
  <c r="J2784" i="2"/>
  <c r="J2785" i="2"/>
  <c r="J2786" i="2"/>
  <c r="J2787" i="2"/>
  <c r="J2788" i="2"/>
  <c r="J2789" i="2"/>
  <c r="J2790" i="2"/>
  <c r="J2791" i="2"/>
  <c r="J2792" i="2"/>
  <c r="J2793" i="2"/>
  <c r="J2794" i="2"/>
  <c r="J2795" i="2"/>
  <c r="J2796" i="2"/>
  <c r="J2797" i="2"/>
  <c r="J2798" i="2"/>
  <c r="J2799" i="2"/>
  <c r="J2800" i="2"/>
  <c r="J2801" i="2"/>
  <c r="J2802" i="2"/>
  <c r="J2803" i="2"/>
  <c r="J2804" i="2"/>
  <c r="J2805" i="2"/>
  <c r="J2806" i="2"/>
  <c r="J2807" i="2"/>
  <c r="J2808" i="2"/>
  <c r="J2809" i="2"/>
  <c r="J2810" i="2"/>
  <c r="J2811" i="2"/>
  <c r="J2812" i="2"/>
  <c r="J2813" i="2"/>
  <c r="J2814" i="2"/>
  <c r="J2815" i="2"/>
  <c r="J2816" i="2"/>
  <c r="J2817" i="2"/>
  <c r="J2818" i="2"/>
  <c r="J2819" i="2"/>
  <c r="J2820" i="2"/>
  <c r="J2821" i="2"/>
  <c r="J2822" i="2"/>
  <c r="J2823" i="2"/>
  <c r="J2824" i="2"/>
  <c r="J2825" i="2"/>
  <c r="J2826" i="2"/>
  <c r="J2827" i="2"/>
  <c r="J2828" i="2"/>
  <c r="J2829" i="2"/>
  <c r="J2830" i="2"/>
  <c r="J2831" i="2"/>
  <c r="J2832" i="2"/>
  <c r="J2833" i="2"/>
  <c r="J2834" i="2"/>
  <c r="J2835" i="2"/>
  <c r="J2836" i="2"/>
  <c r="J2837" i="2"/>
  <c r="J2838" i="2"/>
  <c r="J2839" i="2"/>
  <c r="J2840" i="2"/>
  <c r="J2841" i="2"/>
  <c r="J2842" i="2"/>
  <c r="J2843" i="2"/>
  <c r="J2844" i="2"/>
  <c r="J2845" i="2"/>
  <c r="J2846" i="2"/>
  <c r="J2847" i="2"/>
  <c r="J2848" i="2"/>
  <c r="J2849" i="2"/>
  <c r="J2850" i="2"/>
  <c r="J2851" i="2"/>
  <c r="J2852" i="2"/>
  <c r="J2853" i="2"/>
  <c r="J2854" i="2"/>
  <c r="J2855" i="2"/>
  <c r="J2856" i="2"/>
  <c r="J2857" i="2"/>
  <c r="J2858" i="2"/>
  <c r="J2859" i="2"/>
  <c r="J2860" i="2"/>
  <c r="J2861" i="2"/>
  <c r="J2862" i="2"/>
  <c r="J2863" i="2"/>
  <c r="J2864" i="2"/>
  <c r="J2865" i="2"/>
  <c r="J2866" i="2"/>
  <c r="J2867" i="2"/>
  <c r="J2868" i="2"/>
  <c r="J2869" i="2"/>
  <c r="J2870" i="2"/>
  <c r="J2871" i="2"/>
  <c r="J2872" i="2"/>
  <c r="J2873" i="2"/>
  <c r="J2874" i="2"/>
  <c r="J2875" i="2"/>
  <c r="J2876" i="2"/>
  <c r="J2877" i="2"/>
  <c r="J2878" i="2"/>
  <c r="J2879" i="2"/>
  <c r="J2880" i="2"/>
  <c r="J2881" i="2"/>
  <c r="J2882" i="2"/>
  <c r="J2883" i="2"/>
  <c r="J2884" i="2"/>
  <c r="J2885" i="2"/>
  <c r="J2886" i="2"/>
  <c r="J2887" i="2"/>
  <c r="J2888" i="2"/>
  <c r="J2889" i="2"/>
  <c r="J2890" i="2"/>
  <c r="J2891" i="2"/>
  <c r="J2892" i="2"/>
  <c r="J2893" i="2"/>
  <c r="J2894" i="2"/>
  <c r="J2895" i="2"/>
  <c r="J2896" i="2"/>
  <c r="J2897" i="2"/>
  <c r="J2898" i="2"/>
  <c r="J2899" i="2"/>
  <c r="J2900" i="2"/>
  <c r="J2901" i="2"/>
  <c r="J2902" i="2"/>
  <c r="J2903" i="2"/>
  <c r="J2904" i="2"/>
  <c r="J2905" i="2"/>
  <c r="J2906" i="2"/>
  <c r="J2907" i="2"/>
  <c r="J2908" i="2"/>
  <c r="J2909" i="2"/>
  <c r="J2910" i="2"/>
  <c r="J2911" i="2"/>
  <c r="J2912" i="2"/>
  <c r="J2913" i="2"/>
  <c r="J2914" i="2"/>
  <c r="J2915" i="2"/>
  <c r="J2916" i="2"/>
  <c r="J2917" i="2"/>
  <c r="J2918" i="2"/>
  <c r="J2919" i="2"/>
  <c r="J2920" i="2"/>
  <c r="J2921" i="2"/>
  <c r="J2922" i="2"/>
  <c r="J2923" i="2"/>
  <c r="J2924" i="2"/>
  <c r="J2925" i="2"/>
  <c r="J2926" i="2"/>
  <c r="J2927" i="2"/>
  <c r="J2928" i="2"/>
  <c r="J2929" i="2"/>
  <c r="J2930" i="2"/>
  <c r="J2931" i="2"/>
  <c r="J2932" i="2"/>
  <c r="J2933" i="2"/>
  <c r="J2934" i="2"/>
  <c r="J2935" i="2"/>
  <c r="J2936" i="2"/>
  <c r="J2937" i="2"/>
  <c r="J2938" i="2"/>
  <c r="J2939" i="2"/>
  <c r="J2940" i="2"/>
  <c r="J2941" i="2"/>
  <c r="J2942" i="2"/>
  <c r="J2943" i="2"/>
  <c r="J2944" i="2"/>
  <c r="J2945" i="2"/>
  <c r="J2946" i="2"/>
  <c r="J2947" i="2"/>
  <c r="J2948" i="2"/>
  <c r="J2949" i="2"/>
  <c r="J2950" i="2"/>
  <c r="J2951" i="2"/>
  <c r="J2952" i="2"/>
  <c r="J2953" i="2"/>
  <c r="J2954" i="2"/>
  <c r="J2955" i="2"/>
  <c r="J2956" i="2"/>
  <c r="J2957" i="2"/>
  <c r="J2958" i="2"/>
  <c r="J2959" i="2"/>
  <c r="J2960" i="2"/>
  <c r="J2961" i="2"/>
  <c r="J2962" i="2"/>
  <c r="J2963" i="2"/>
  <c r="J2964" i="2"/>
  <c r="J2965" i="2"/>
  <c r="J2966" i="2"/>
  <c r="J2967" i="2"/>
  <c r="J2968" i="2"/>
  <c r="J2969" i="2"/>
  <c r="J2970" i="2"/>
  <c r="J2971" i="2"/>
  <c r="J2972" i="2"/>
  <c r="J2973" i="2"/>
  <c r="J2974" i="2"/>
  <c r="J2975" i="2"/>
  <c r="J2976" i="2"/>
  <c r="J2977" i="2"/>
  <c r="J2978" i="2"/>
  <c r="J2979" i="2"/>
  <c r="J2980" i="2"/>
  <c r="J2981" i="2"/>
  <c r="J2982" i="2"/>
  <c r="J2983" i="2"/>
  <c r="J2984" i="2"/>
  <c r="J2985" i="2"/>
  <c r="J2986" i="2"/>
  <c r="J2987" i="2"/>
  <c r="J2988" i="2"/>
  <c r="J2989" i="2"/>
  <c r="J2990" i="2"/>
  <c r="J2991" i="2"/>
  <c r="J2992" i="2"/>
  <c r="J2993" i="2"/>
  <c r="J2994" i="2"/>
  <c r="J2995" i="2"/>
  <c r="J2996" i="2"/>
  <c r="J2997" i="2"/>
  <c r="J2998" i="2"/>
  <c r="J2999" i="2"/>
  <c r="J3000" i="2"/>
  <c r="J3001" i="2"/>
  <c r="J3002" i="2"/>
  <c r="J3003" i="2"/>
  <c r="J3004" i="2"/>
  <c r="J3005" i="2"/>
  <c r="J3006" i="2"/>
  <c r="J3007" i="2"/>
  <c r="J3008" i="2"/>
  <c r="J3009" i="2"/>
  <c r="J3010" i="2"/>
  <c r="J3011" i="2"/>
  <c r="J3012" i="2"/>
  <c r="J3013" i="2"/>
  <c r="J3014" i="2"/>
  <c r="J3015" i="2"/>
  <c r="J3016" i="2"/>
  <c r="J3017" i="2"/>
  <c r="J3018" i="2"/>
  <c r="J3019" i="2"/>
  <c r="J3020" i="2"/>
  <c r="J3021" i="2"/>
  <c r="J3022" i="2"/>
  <c r="J3023" i="2"/>
  <c r="J3024" i="2"/>
  <c r="J3025" i="2"/>
  <c r="J3026" i="2"/>
  <c r="J3027" i="2"/>
  <c r="J3028" i="2"/>
  <c r="J3029" i="2"/>
  <c r="J3030" i="2"/>
  <c r="J3031" i="2"/>
  <c r="J3032" i="2"/>
  <c r="J3033" i="2"/>
  <c r="J3034" i="2"/>
  <c r="J3035" i="2"/>
  <c r="J3036" i="2"/>
  <c r="J3037" i="2"/>
  <c r="J3038" i="2"/>
  <c r="J3039" i="2"/>
  <c r="J3040" i="2"/>
  <c r="J3041" i="2"/>
  <c r="J3042" i="2"/>
  <c r="J3043" i="2"/>
  <c r="J3044" i="2"/>
  <c r="J3045" i="2"/>
  <c r="J3046" i="2"/>
  <c r="J3047" i="2"/>
  <c r="J3048" i="2"/>
  <c r="J3049" i="2"/>
  <c r="J3050" i="2"/>
  <c r="J3051" i="2"/>
  <c r="J3052" i="2"/>
  <c r="J3053" i="2"/>
  <c r="J3054" i="2"/>
  <c r="J3055" i="2"/>
  <c r="J3056" i="2"/>
  <c r="J3057" i="2"/>
  <c r="J3058" i="2"/>
  <c r="J3059" i="2"/>
  <c r="J3060" i="2"/>
  <c r="J3061" i="2"/>
  <c r="J3062" i="2"/>
  <c r="J3063" i="2"/>
  <c r="J3064" i="2"/>
  <c r="J3065" i="2"/>
  <c r="J3066" i="2"/>
  <c r="J3067" i="2"/>
  <c r="J3068" i="2"/>
  <c r="J3069" i="2"/>
  <c r="J3070" i="2"/>
  <c r="J3071" i="2"/>
  <c r="J3072" i="2"/>
  <c r="J3073" i="2"/>
  <c r="J3074" i="2"/>
  <c r="J3075" i="2"/>
  <c r="J3076" i="2"/>
  <c r="J3077" i="2"/>
  <c r="J3078" i="2"/>
  <c r="J3079" i="2"/>
  <c r="J3080" i="2"/>
  <c r="J3081" i="2"/>
  <c r="J3082" i="2"/>
  <c r="J3083" i="2"/>
  <c r="J3084" i="2"/>
  <c r="J3085" i="2"/>
  <c r="J3086" i="2"/>
  <c r="J3087" i="2"/>
  <c r="J3088" i="2"/>
  <c r="J3089" i="2"/>
  <c r="J3090" i="2"/>
  <c r="J3091" i="2"/>
  <c r="J3092" i="2"/>
  <c r="J3093" i="2"/>
  <c r="J3094" i="2"/>
  <c r="J3095" i="2"/>
  <c r="J3096" i="2"/>
  <c r="J3097" i="2"/>
  <c r="J3098" i="2"/>
  <c r="J3099" i="2"/>
  <c r="J3100" i="2"/>
  <c r="J3101" i="2"/>
  <c r="J3102" i="2"/>
  <c r="J3103" i="2"/>
  <c r="J3104" i="2"/>
  <c r="J3105" i="2"/>
  <c r="J3106" i="2"/>
  <c r="J3107" i="2"/>
  <c r="J3108" i="2"/>
  <c r="J3109" i="2"/>
  <c r="J3110" i="2"/>
  <c r="J3111" i="2"/>
  <c r="J3112" i="2"/>
  <c r="J3113" i="2"/>
  <c r="J3114" i="2"/>
  <c r="J3115" i="2"/>
  <c r="J3116" i="2"/>
  <c r="J3117" i="2"/>
  <c r="J3118" i="2"/>
  <c r="J3119" i="2"/>
  <c r="J3120" i="2"/>
  <c r="J3121" i="2"/>
  <c r="J3122" i="2"/>
  <c r="J3123" i="2"/>
  <c r="J3124" i="2"/>
  <c r="J3125" i="2"/>
  <c r="J3126" i="2"/>
  <c r="J3127" i="2"/>
  <c r="J3128" i="2"/>
  <c r="J3129" i="2"/>
  <c r="J3130" i="2"/>
  <c r="J3131" i="2"/>
  <c r="J3132" i="2"/>
  <c r="J3133" i="2"/>
  <c r="J3134" i="2"/>
  <c r="J3135" i="2"/>
  <c r="J3136" i="2"/>
  <c r="J3137" i="2"/>
  <c r="J3138" i="2"/>
  <c r="J3139" i="2"/>
  <c r="J3140" i="2"/>
  <c r="J3141" i="2"/>
  <c r="J3142" i="2"/>
  <c r="J3143" i="2"/>
  <c r="J3144" i="2"/>
  <c r="J3145" i="2"/>
  <c r="J3146" i="2"/>
  <c r="J3147" i="2"/>
  <c r="J3148" i="2"/>
  <c r="J3149" i="2"/>
  <c r="J3150" i="2"/>
  <c r="J3151" i="2"/>
  <c r="J3152" i="2"/>
  <c r="J3153" i="2"/>
  <c r="J3154" i="2"/>
  <c r="J3155" i="2"/>
  <c r="J3156" i="2"/>
  <c r="J3157" i="2"/>
  <c r="J3158" i="2"/>
  <c r="J3159" i="2"/>
  <c r="J3160" i="2"/>
  <c r="J3161" i="2"/>
  <c r="J3162" i="2"/>
  <c r="J3163" i="2"/>
  <c r="J3164" i="2"/>
  <c r="J3165" i="2"/>
  <c r="J3166" i="2"/>
  <c r="J3167" i="2"/>
  <c r="J3168" i="2"/>
  <c r="J3169" i="2"/>
  <c r="J3170" i="2"/>
  <c r="J3171" i="2"/>
  <c r="J3172" i="2"/>
  <c r="J3173" i="2"/>
  <c r="J3174" i="2"/>
  <c r="J3175" i="2"/>
  <c r="J3176" i="2"/>
  <c r="J3177" i="2"/>
  <c r="J3178" i="2"/>
  <c r="J3179" i="2"/>
  <c r="J3180" i="2"/>
  <c r="J3181" i="2"/>
  <c r="J3182" i="2"/>
  <c r="J3183" i="2"/>
  <c r="J3184" i="2"/>
  <c r="J3185" i="2"/>
  <c r="J3186" i="2"/>
  <c r="J3187" i="2"/>
  <c r="J3188" i="2"/>
  <c r="J3189" i="2"/>
  <c r="J3190" i="2"/>
  <c r="J3191" i="2"/>
  <c r="J3192" i="2"/>
  <c r="J3193" i="2"/>
  <c r="J3194" i="2"/>
  <c r="J3195" i="2"/>
  <c r="J3196" i="2"/>
  <c r="J3197" i="2"/>
  <c r="J3198" i="2"/>
  <c r="J3199" i="2"/>
  <c r="J3200" i="2"/>
  <c r="J3201" i="2"/>
  <c r="J3202" i="2"/>
  <c r="J3203" i="2"/>
  <c r="J3204" i="2"/>
  <c r="J3205" i="2"/>
  <c r="J3206" i="2"/>
  <c r="J3207" i="2"/>
  <c r="J3208" i="2"/>
  <c r="J3209" i="2"/>
  <c r="J3210" i="2"/>
  <c r="J3211" i="2"/>
  <c r="J3212" i="2"/>
  <c r="J3213" i="2"/>
  <c r="J3214" i="2"/>
  <c r="J3215" i="2"/>
  <c r="J3216" i="2"/>
  <c r="J3217" i="2"/>
  <c r="J3218" i="2"/>
  <c r="J3219" i="2"/>
  <c r="J3220" i="2"/>
  <c r="J3221" i="2"/>
  <c r="J3222" i="2"/>
  <c r="J3223" i="2"/>
  <c r="J3224" i="2"/>
  <c r="J3225" i="2"/>
  <c r="J3226" i="2"/>
  <c r="J3227" i="2"/>
  <c r="J3228" i="2"/>
  <c r="J3229" i="2"/>
  <c r="J3230" i="2"/>
  <c r="J3231" i="2"/>
  <c r="J3232" i="2"/>
  <c r="J3233" i="2"/>
  <c r="J3234" i="2"/>
  <c r="J3235" i="2"/>
  <c r="J3236" i="2"/>
  <c r="J3237" i="2"/>
  <c r="J3238" i="2"/>
  <c r="J3239" i="2"/>
  <c r="J3240" i="2"/>
  <c r="J3241" i="2"/>
  <c r="J3242" i="2"/>
  <c r="J3243" i="2"/>
  <c r="J3244" i="2"/>
  <c r="J3245" i="2"/>
  <c r="J3246" i="2"/>
  <c r="J3247" i="2"/>
  <c r="J3248" i="2"/>
  <c r="J3249" i="2"/>
  <c r="J3250" i="2"/>
  <c r="J3251" i="2"/>
  <c r="J3252" i="2"/>
  <c r="J3253" i="2"/>
  <c r="J3254" i="2"/>
  <c r="J3255" i="2"/>
  <c r="J3256" i="2"/>
  <c r="J3257" i="2"/>
  <c r="J3258" i="2"/>
  <c r="J3259" i="2"/>
  <c r="J3260" i="2"/>
  <c r="J3261" i="2"/>
  <c r="J3262" i="2"/>
  <c r="J3263" i="2"/>
  <c r="J3264" i="2"/>
  <c r="J3265" i="2"/>
  <c r="J3266" i="2"/>
  <c r="J3267" i="2"/>
  <c r="J3268" i="2"/>
  <c r="J3269" i="2"/>
  <c r="J3270" i="2"/>
  <c r="J3271" i="2"/>
  <c r="J3272" i="2"/>
  <c r="J3273" i="2"/>
  <c r="J3274" i="2"/>
  <c r="J3275" i="2"/>
  <c r="J3276" i="2"/>
  <c r="J3277" i="2"/>
  <c r="J3278" i="2"/>
  <c r="J3279" i="2"/>
  <c r="J3280" i="2"/>
  <c r="J3281" i="2"/>
  <c r="J3282" i="2"/>
  <c r="J3283" i="2"/>
  <c r="J3284" i="2"/>
  <c r="J3285" i="2"/>
  <c r="J3286" i="2"/>
  <c r="J3287" i="2"/>
  <c r="J3288" i="2"/>
  <c r="J3289" i="2"/>
  <c r="J3290" i="2"/>
  <c r="J3291" i="2"/>
  <c r="J3292" i="2"/>
  <c r="J3293" i="2"/>
  <c r="J3294" i="2"/>
  <c r="J3295" i="2"/>
  <c r="J3296" i="2"/>
  <c r="J3297" i="2"/>
  <c r="J3298" i="2"/>
  <c r="J3299" i="2"/>
  <c r="J3300" i="2"/>
  <c r="J3301" i="2"/>
  <c r="J3302" i="2"/>
  <c r="J3303" i="2"/>
  <c r="J3304" i="2"/>
  <c r="J3305" i="2"/>
  <c r="J3306" i="2"/>
  <c r="J3307" i="2"/>
  <c r="J3308" i="2"/>
  <c r="J3309" i="2"/>
  <c r="J3310" i="2"/>
  <c r="J3311" i="2"/>
  <c r="J3312" i="2"/>
  <c r="J3313" i="2"/>
  <c r="J3314" i="2"/>
  <c r="J3315" i="2"/>
  <c r="J3316" i="2"/>
  <c r="J3317" i="2"/>
  <c r="J3318" i="2"/>
  <c r="J3319" i="2"/>
  <c r="J3320" i="2"/>
  <c r="J3321" i="2"/>
  <c r="J3322" i="2"/>
  <c r="J3323" i="2"/>
  <c r="J3324" i="2"/>
  <c r="J3325" i="2"/>
  <c r="J3326" i="2"/>
  <c r="J3327" i="2"/>
  <c r="J3328" i="2"/>
  <c r="J3329" i="2"/>
  <c r="J3330" i="2"/>
  <c r="J3331" i="2"/>
  <c r="J3332" i="2"/>
  <c r="J3333" i="2"/>
  <c r="J3334" i="2"/>
  <c r="J3335" i="2"/>
  <c r="J3336" i="2"/>
  <c r="J3337" i="2"/>
  <c r="J3338" i="2"/>
  <c r="J3339" i="2"/>
  <c r="J3340" i="2"/>
  <c r="J3341" i="2"/>
  <c r="J3342" i="2"/>
  <c r="J3343" i="2"/>
  <c r="J3344" i="2"/>
  <c r="J3345" i="2"/>
  <c r="J3346" i="2"/>
  <c r="J3347" i="2"/>
  <c r="J3348" i="2"/>
  <c r="J3349" i="2"/>
  <c r="J3350" i="2"/>
  <c r="J3351" i="2"/>
  <c r="J3352" i="2"/>
  <c r="J3353" i="2"/>
  <c r="J3354" i="2"/>
  <c r="J3355" i="2"/>
  <c r="J3356" i="2"/>
  <c r="J3357" i="2"/>
  <c r="J3358" i="2"/>
  <c r="J3359" i="2"/>
  <c r="J3360" i="2"/>
  <c r="J3361" i="2"/>
  <c r="J3362" i="2"/>
  <c r="J3363" i="2"/>
  <c r="J3364" i="2"/>
  <c r="J3365" i="2"/>
  <c r="J3366" i="2"/>
  <c r="J3367" i="2"/>
  <c r="J3368" i="2"/>
  <c r="J3369" i="2"/>
  <c r="J3370" i="2"/>
  <c r="J3371" i="2"/>
  <c r="J3372" i="2"/>
  <c r="J3373" i="2"/>
  <c r="J3374" i="2"/>
  <c r="J3375" i="2"/>
  <c r="J3376" i="2"/>
  <c r="J3377" i="2"/>
  <c r="J3378" i="2"/>
  <c r="J3379" i="2"/>
  <c r="J3380" i="2"/>
  <c r="J3381" i="2"/>
  <c r="J3382" i="2"/>
  <c r="J3383" i="2"/>
  <c r="J3384" i="2"/>
  <c r="J3385" i="2"/>
  <c r="J3386" i="2"/>
  <c r="J3387" i="2"/>
  <c r="J3388" i="2"/>
  <c r="J3389" i="2"/>
  <c r="J3390" i="2"/>
  <c r="J3391" i="2"/>
  <c r="J3392" i="2"/>
  <c r="J3393" i="2"/>
  <c r="J3394" i="2"/>
  <c r="J3395" i="2"/>
  <c r="J3396" i="2"/>
  <c r="J3397" i="2"/>
  <c r="J3398" i="2"/>
  <c r="J3399" i="2"/>
  <c r="J3400" i="2"/>
  <c r="J3401" i="2"/>
  <c r="J3402" i="2"/>
  <c r="J3403" i="2"/>
  <c r="J3404" i="2"/>
  <c r="J3405" i="2"/>
  <c r="J3406" i="2"/>
  <c r="J3407" i="2"/>
  <c r="J3408" i="2"/>
  <c r="J3409" i="2"/>
  <c r="J3410" i="2"/>
  <c r="J3411" i="2"/>
  <c r="J3412" i="2"/>
  <c r="J3413" i="2"/>
  <c r="J3414" i="2"/>
  <c r="J3415" i="2"/>
  <c r="J3416" i="2"/>
  <c r="J3417" i="2"/>
  <c r="J3418" i="2"/>
  <c r="J3419" i="2"/>
  <c r="J3420" i="2"/>
  <c r="J3421" i="2"/>
  <c r="J3422" i="2"/>
  <c r="J3423" i="2"/>
  <c r="J3424" i="2"/>
  <c r="J3425" i="2"/>
  <c r="J3426" i="2"/>
  <c r="J3427" i="2"/>
  <c r="J3428" i="2"/>
  <c r="J3429" i="2"/>
  <c r="J3430" i="2"/>
  <c r="J3431" i="2"/>
  <c r="J3432" i="2"/>
  <c r="J3433" i="2"/>
  <c r="J3434" i="2"/>
  <c r="J3435" i="2"/>
  <c r="J3436" i="2"/>
  <c r="J3437" i="2"/>
  <c r="J3438" i="2"/>
  <c r="J3439" i="2"/>
  <c r="J3440" i="2"/>
  <c r="J3441" i="2"/>
  <c r="J3442" i="2"/>
  <c r="J3443" i="2"/>
  <c r="J3444" i="2"/>
  <c r="J3445" i="2"/>
  <c r="J3446" i="2"/>
  <c r="J3447" i="2"/>
  <c r="J3448" i="2"/>
  <c r="J3449" i="2"/>
  <c r="J3450" i="2"/>
  <c r="J3451" i="2"/>
  <c r="J3452" i="2"/>
  <c r="J3453" i="2"/>
  <c r="J3454" i="2"/>
  <c r="J3455" i="2"/>
  <c r="J3456" i="2"/>
  <c r="J3457" i="2"/>
  <c r="J3458" i="2"/>
  <c r="J3459" i="2"/>
  <c r="J3460" i="2"/>
  <c r="J3461" i="2"/>
  <c r="J3462" i="2"/>
  <c r="J3463" i="2"/>
  <c r="J3464" i="2"/>
  <c r="J3465" i="2"/>
  <c r="J3466" i="2"/>
  <c r="J3467" i="2"/>
  <c r="J3468" i="2"/>
  <c r="J3469" i="2"/>
  <c r="J3470" i="2"/>
  <c r="J3471" i="2"/>
  <c r="J3472" i="2"/>
  <c r="J3473" i="2"/>
  <c r="J3474" i="2"/>
  <c r="J3475" i="2"/>
  <c r="J3476" i="2"/>
  <c r="J3477" i="2"/>
  <c r="J3478" i="2"/>
  <c r="J3479" i="2"/>
  <c r="J3480" i="2"/>
  <c r="J3481" i="2"/>
  <c r="J3482" i="2"/>
  <c r="J3483" i="2"/>
  <c r="J3484" i="2"/>
  <c r="J3485" i="2"/>
  <c r="J3486" i="2"/>
  <c r="J3487" i="2"/>
  <c r="J3488" i="2"/>
  <c r="J3489" i="2"/>
  <c r="J3490" i="2"/>
  <c r="J3491" i="2"/>
  <c r="J3492" i="2"/>
  <c r="J3493" i="2"/>
  <c r="J3494" i="2"/>
  <c r="J3495" i="2"/>
  <c r="J3496" i="2"/>
  <c r="J3497" i="2"/>
  <c r="J3498" i="2"/>
  <c r="J3499" i="2"/>
  <c r="J3500" i="2"/>
  <c r="J3501" i="2"/>
  <c r="J3502" i="2"/>
  <c r="J3503" i="2"/>
  <c r="J3504" i="2"/>
  <c r="J3505" i="2"/>
  <c r="J3506" i="2"/>
  <c r="J3507" i="2"/>
  <c r="J3508" i="2"/>
  <c r="J3509" i="2"/>
  <c r="J3510" i="2"/>
  <c r="J3511" i="2"/>
  <c r="J3512" i="2"/>
  <c r="J3513" i="2"/>
  <c r="J3514" i="2"/>
  <c r="J3515" i="2"/>
  <c r="J3516" i="2"/>
  <c r="J3517" i="2"/>
  <c r="J3518" i="2"/>
  <c r="J3519" i="2"/>
  <c r="J3520" i="2"/>
  <c r="J3521" i="2"/>
  <c r="J3522" i="2"/>
  <c r="J3523" i="2"/>
  <c r="J3524" i="2"/>
  <c r="J3525" i="2"/>
  <c r="J3526" i="2"/>
  <c r="J3527" i="2"/>
  <c r="J3528" i="2"/>
  <c r="J3529" i="2"/>
  <c r="J3530" i="2"/>
  <c r="J3531" i="2"/>
  <c r="J3532" i="2"/>
  <c r="J3533" i="2"/>
  <c r="J3534" i="2"/>
  <c r="J3535" i="2"/>
  <c r="J3536" i="2"/>
  <c r="J3537" i="2"/>
  <c r="J3538" i="2"/>
  <c r="J3539" i="2"/>
  <c r="J3540" i="2"/>
  <c r="J3541" i="2"/>
  <c r="J3542" i="2"/>
  <c r="J3543" i="2"/>
  <c r="J3544" i="2"/>
  <c r="J3545" i="2"/>
  <c r="J3546" i="2"/>
  <c r="J3547" i="2"/>
  <c r="J3548" i="2"/>
  <c r="J3549" i="2"/>
  <c r="J3550" i="2"/>
  <c r="J3551" i="2"/>
  <c r="J3552" i="2"/>
  <c r="J3553" i="2"/>
  <c r="J3554" i="2"/>
  <c r="J3555" i="2"/>
  <c r="J3556" i="2"/>
  <c r="J3557" i="2"/>
  <c r="J3558" i="2"/>
  <c r="J3559" i="2"/>
  <c r="J3560" i="2"/>
  <c r="J3561" i="2"/>
  <c r="J3562" i="2"/>
  <c r="J3563" i="2"/>
  <c r="J3564" i="2"/>
  <c r="J3565" i="2"/>
  <c r="J3566" i="2"/>
  <c r="J3567" i="2"/>
  <c r="J3568" i="2"/>
  <c r="J3569" i="2"/>
  <c r="J3570" i="2"/>
  <c r="J3571" i="2"/>
  <c r="J3572" i="2"/>
  <c r="J3573" i="2"/>
  <c r="J3574" i="2"/>
  <c r="J3575" i="2"/>
  <c r="J3576" i="2"/>
  <c r="J3577" i="2"/>
  <c r="J3578" i="2"/>
  <c r="J3579" i="2"/>
  <c r="J3580" i="2"/>
  <c r="J3581" i="2"/>
  <c r="J3582" i="2"/>
  <c r="J3583" i="2"/>
  <c r="J3584" i="2"/>
  <c r="J3585" i="2"/>
  <c r="J3586" i="2"/>
  <c r="J3587" i="2"/>
  <c r="J3588" i="2"/>
  <c r="J3589" i="2"/>
  <c r="J3590" i="2"/>
  <c r="J3591" i="2"/>
  <c r="J3592" i="2"/>
  <c r="J3593" i="2"/>
  <c r="J3594" i="2"/>
  <c r="J3595" i="2"/>
  <c r="J3596" i="2"/>
  <c r="J3597" i="2"/>
  <c r="J3598" i="2"/>
  <c r="J3599" i="2"/>
  <c r="J3600" i="2"/>
  <c r="J3601" i="2"/>
  <c r="J3602" i="2"/>
  <c r="J3603" i="2"/>
  <c r="J3604" i="2"/>
  <c r="J3605" i="2"/>
  <c r="J3606" i="2"/>
  <c r="J3607" i="2"/>
  <c r="J3608" i="2"/>
  <c r="J3609" i="2"/>
  <c r="J3610" i="2"/>
  <c r="J3611" i="2"/>
  <c r="J3612" i="2"/>
  <c r="J3613" i="2"/>
  <c r="J3614" i="2"/>
  <c r="J3615" i="2"/>
  <c r="J3616" i="2"/>
  <c r="J3617" i="2"/>
  <c r="J3618" i="2"/>
  <c r="J3619" i="2"/>
  <c r="J3620" i="2"/>
  <c r="J3621" i="2"/>
  <c r="J3622" i="2"/>
  <c r="J3623" i="2"/>
  <c r="J3624" i="2"/>
  <c r="J3625" i="2"/>
  <c r="J3626" i="2"/>
  <c r="J3627" i="2"/>
  <c r="J3628" i="2"/>
  <c r="J3629" i="2"/>
  <c r="J3630" i="2"/>
  <c r="J3631" i="2"/>
  <c r="J3632" i="2"/>
  <c r="J3633" i="2"/>
  <c r="J3634" i="2"/>
  <c r="J3635" i="2"/>
  <c r="J3636" i="2"/>
  <c r="J3637" i="2"/>
  <c r="J3638" i="2"/>
  <c r="J3639" i="2"/>
  <c r="J3640" i="2"/>
  <c r="J3641" i="2"/>
  <c r="J3642" i="2"/>
  <c r="J3643" i="2"/>
  <c r="J3644" i="2"/>
  <c r="J3645" i="2"/>
  <c r="J3646" i="2"/>
  <c r="J3647" i="2"/>
  <c r="J3648" i="2"/>
  <c r="J3649" i="2"/>
  <c r="J3650" i="2"/>
  <c r="J3651" i="2"/>
  <c r="J3652" i="2"/>
  <c r="J3653" i="2"/>
  <c r="J3654" i="2"/>
  <c r="J3655" i="2"/>
  <c r="J3656" i="2"/>
  <c r="J3657" i="2"/>
  <c r="J3658" i="2"/>
  <c r="J3659" i="2"/>
  <c r="J3660" i="2"/>
  <c r="J3661" i="2"/>
  <c r="J3662" i="2"/>
  <c r="J3663" i="2"/>
  <c r="J3664" i="2"/>
  <c r="J3665" i="2"/>
  <c r="J3666" i="2"/>
  <c r="J3667" i="2"/>
  <c r="J3668" i="2"/>
  <c r="J3669" i="2"/>
  <c r="J3670" i="2"/>
  <c r="J3671" i="2"/>
  <c r="J3672" i="2"/>
  <c r="J3673" i="2"/>
  <c r="J3674" i="2"/>
  <c r="J3675" i="2"/>
  <c r="J3676" i="2"/>
  <c r="J3677" i="2"/>
  <c r="J3678" i="2"/>
  <c r="J3679" i="2"/>
  <c r="J3680" i="2"/>
  <c r="J3681" i="2"/>
  <c r="J3682" i="2"/>
  <c r="J3683" i="2"/>
  <c r="J3684" i="2"/>
  <c r="J3685" i="2"/>
  <c r="J3686" i="2"/>
  <c r="J3687" i="2"/>
  <c r="J3688" i="2"/>
  <c r="J3689" i="2"/>
  <c r="J3690" i="2"/>
  <c r="J3691" i="2"/>
  <c r="J3692" i="2"/>
  <c r="J3693" i="2"/>
  <c r="J3694" i="2"/>
  <c r="J3695" i="2"/>
  <c r="J3696" i="2"/>
  <c r="J3697" i="2"/>
  <c r="J3698" i="2"/>
  <c r="J3699" i="2"/>
  <c r="J3700" i="2"/>
  <c r="J3701" i="2"/>
  <c r="J3702" i="2"/>
  <c r="J3703" i="2"/>
  <c r="J3704" i="2"/>
  <c r="J3705" i="2"/>
  <c r="J3706" i="2"/>
  <c r="J3707" i="2"/>
  <c r="J3708" i="2"/>
  <c r="J3709" i="2"/>
  <c r="J3710" i="2"/>
  <c r="J3711" i="2"/>
  <c r="J3712" i="2"/>
  <c r="J3713" i="2"/>
  <c r="J3714" i="2"/>
  <c r="J3715" i="2"/>
  <c r="J3716" i="2"/>
  <c r="J3717" i="2"/>
  <c r="J3718" i="2"/>
  <c r="J3719" i="2"/>
  <c r="J3720" i="2"/>
  <c r="J3721" i="2"/>
  <c r="J3722" i="2"/>
  <c r="J3723" i="2"/>
  <c r="J3724" i="2"/>
  <c r="J3725" i="2"/>
  <c r="J3726" i="2"/>
  <c r="J3727" i="2"/>
  <c r="J3728" i="2"/>
  <c r="J3729" i="2"/>
  <c r="J3730" i="2"/>
  <c r="J3731" i="2"/>
  <c r="J3732" i="2"/>
  <c r="J3733" i="2"/>
  <c r="J3734" i="2"/>
  <c r="J3735" i="2"/>
  <c r="J3736" i="2"/>
  <c r="J3737" i="2"/>
  <c r="J3738" i="2"/>
  <c r="J3739" i="2"/>
  <c r="J3740" i="2"/>
  <c r="J3741" i="2"/>
  <c r="J3742" i="2"/>
  <c r="J3743" i="2"/>
  <c r="J3744" i="2"/>
  <c r="J3745" i="2"/>
  <c r="J3746" i="2"/>
  <c r="J3747" i="2"/>
  <c r="J3748" i="2"/>
  <c r="J3749" i="2"/>
  <c r="J3750" i="2"/>
  <c r="J3751" i="2"/>
  <c r="J3752" i="2"/>
  <c r="J3753" i="2"/>
  <c r="J3754" i="2"/>
  <c r="J3755" i="2"/>
  <c r="J3756" i="2"/>
  <c r="J3757" i="2"/>
  <c r="J3758" i="2"/>
  <c r="J3759" i="2"/>
  <c r="J3760" i="2"/>
  <c r="J3761" i="2"/>
  <c r="J3762" i="2"/>
  <c r="J3763" i="2"/>
  <c r="J3764" i="2"/>
  <c r="J3765" i="2"/>
  <c r="J3766" i="2"/>
  <c r="J3767" i="2"/>
  <c r="J3768" i="2"/>
  <c r="J3769" i="2"/>
  <c r="J3770" i="2"/>
  <c r="J3771" i="2"/>
  <c r="J3772" i="2"/>
  <c r="J3773" i="2"/>
  <c r="J3774" i="2"/>
  <c r="J3775" i="2"/>
  <c r="J3776" i="2"/>
  <c r="J3777" i="2"/>
  <c r="J3778" i="2"/>
  <c r="J3779" i="2"/>
  <c r="J3780" i="2"/>
  <c r="J3781" i="2"/>
  <c r="J3782" i="2"/>
  <c r="J3783" i="2"/>
  <c r="J3784" i="2"/>
  <c r="J3785" i="2"/>
  <c r="J3786" i="2"/>
  <c r="J3787" i="2"/>
  <c r="J3788" i="2"/>
  <c r="J3789" i="2"/>
  <c r="J3790" i="2"/>
  <c r="J3791" i="2"/>
  <c r="J3792" i="2"/>
  <c r="J3793" i="2"/>
  <c r="J3794" i="2"/>
  <c r="J3795" i="2"/>
  <c r="J3796" i="2"/>
  <c r="J3797" i="2"/>
  <c r="J3798" i="2"/>
  <c r="J3799" i="2"/>
  <c r="J3800" i="2"/>
  <c r="J3801" i="2"/>
  <c r="J3802" i="2"/>
  <c r="J3803" i="2"/>
  <c r="J3804" i="2"/>
  <c r="J3805" i="2"/>
  <c r="J3806" i="2"/>
  <c r="J3807" i="2"/>
  <c r="J3808" i="2"/>
  <c r="J3809" i="2"/>
  <c r="J3810" i="2"/>
  <c r="J3811" i="2"/>
  <c r="J3812" i="2"/>
  <c r="J3813" i="2"/>
  <c r="J3814" i="2"/>
  <c r="J3815" i="2"/>
  <c r="J3816" i="2"/>
  <c r="J3817" i="2"/>
  <c r="J3818" i="2"/>
  <c r="J3819" i="2"/>
  <c r="J3820" i="2"/>
  <c r="J3821" i="2"/>
  <c r="J3822" i="2"/>
  <c r="J3823" i="2"/>
  <c r="J3824" i="2"/>
  <c r="J3825" i="2"/>
  <c r="J3826" i="2"/>
  <c r="J3827" i="2"/>
  <c r="J3828" i="2"/>
  <c r="J3829" i="2"/>
  <c r="J3830" i="2"/>
  <c r="J3831" i="2"/>
  <c r="J3832" i="2"/>
  <c r="J3833" i="2"/>
  <c r="J3834" i="2"/>
  <c r="J3835" i="2"/>
  <c r="J3836" i="2"/>
  <c r="J3837" i="2"/>
  <c r="J3838" i="2"/>
  <c r="J3839" i="2"/>
  <c r="J3840" i="2"/>
  <c r="J3841" i="2"/>
  <c r="J3842" i="2"/>
  <c r="J3843" i="2"/>
  <c r="J3844" i="2"/>
  <c r="J3845" i="2"/>
  <c r="J3846" i="2"/>
  <c r="J3847" i="2"/>
  <c r="J3848" i="2"/>
  <c r="J3849" i="2"/>
  <c r="J3850" i="2"/>
  <c r="J3851" i="2"/>
  <c r="J3852" i="2"/>
  <c r="J3853" i="2"/>
  <c r="J3854" i="2"/>
  <c r="J3855" i="2"/>
  <c r="J3856" i="2"/>
  <c r="J3857" i="2"/>
  <c r="J3858" i="2"/>
  <c r="J3859" i="2"/>
  <c r="J3860" i="2"/>
  <c r="J3861" i="2"/>
  <c r="J3862" i="2"/>
  <c r="J3863" i="2"/>
  <c r="J3864" i="2"/>
  <c r="J3865" i="2"/>
  <c r="J3866" i="2"/>
  <c r="J3867" i="2"/>
  <c r="J3868" i="2"/>
  <c r="J3869" i="2"/>
  <c r="J3870" i="2"/>
  <c r="J3871" i="2"/>
  <c r="J3872" i="2"/>
  <c r="J3873" i="2"/>
  <c r="J3874" i="2"/>
  <c r="J3875" i="2"/>
  <c r="J3876" i="2"/>
  <c r="J3877" i="2"/>
  <c r="J3878" i="2"/>
  <c r="J3879" i="2"/>
  <c r="J3880" i="2"/>
  <c r="J3881" i="2"/>
  <c r="J3882" i="2"/>
  <c r="J3883" i="2"/>
  <c r="J3884" i="2"/>
  <c r="J3885" i="2"/>
  <c r="J3886" i="2"/>
  <c r="J3887" i="2"/>
  <c r="J3888" i="2"/>
  <c r="J3889" i="2"/>
  <c r="J3890" i="2"/>
  <c r="J3891" i="2"/>
  <c r="J3892" i="2"/>
  <c r="J3893" i="2"/>
  <c r="J3894" i="2"/>
  <c r="J3895" i="2"/>
  <c r="J3896" i="2"/>
  <c r="J3897" i="2"/>
  <c r="J3898" i="2"/>
  <c r="J3899" i="2"/>
  <c r="J3900" i="2"/>
  <c r="J3901" i="2"/>
  <c r="J3902" i="2"/>
  <c r="J3903" i="2"/>
  <c r="J3904" i="2"/>
  <c r="J3905" i="2"/>
  <c r="J3906" i="2"/>
  <c r="J3907" i="2"/>
  <c r="J3908" i="2"/>
  <c r="J3909" i="2"/>
  <c r="J3910" i="2"/>
  <c r="J3911" i="2"/>
  <c r="J3912" i="2"/>
  <c r="J3913" i="2"/>
  <c r="J3914" i="2"/>
  <c r="J3915" i="2"/>
  <c r="J3916" i="2"/>
  <c r="J3917" i="2"/>
  <c r="J3918" i="2"/>
  <c r="J3919" i="2"/>
  <c r="J3920" i="2"/>
  <c r="J3921" i="2"/>
  <c r="J3922" i="2"/>
  <c r="J3923" i="2"/>
  <c r="J3924" i="2"/>
  <c r="J3925" i="2"/>
  <c r="J3926" i="2"/>
  <c r="J3927" i="2"/>
  <c r="J3928" i="2"/>
  <c r="J3929" i="2"/>
  <c r="J3930" i="2"/>
  <c r="J3931" i="2"/>
  <c r="J3932" i="2"/>
  <c r="J3933" i="2"/>
  <c r="J3934" i="2"/>
  <c r="J3935" i="2"/>
  <c r="J3936" i="2"/>
  <c r="J3937" i="2"/>
  <c r="J3938" i="2"/>
  <c r="J3939" i="2"/>
  <c r="J3940" i="2"/>
  <c r="J3941" i="2"/>
  <c r="J3942" i="2"/>
  <c r="J3943" i="2"/>
  <c r="J3944" i="2"/>
  <c r="J3945" i="2"/>
  <c r="J3946" i="2"/>
  <c r="J3947" i="2"/>
  <c r="J3948" i="2"/>
  <c r="J3949" i="2"/>
  <c r="J3950" i="2"/>
  <c r="J3951" i="2"/>
  <c r="J3952" i="2"/>
  <c r="J3953" i="2"/>
  <c r="J3954" i="2"/>
  <c r="J3955" i="2"/>
  <c r="J3956" i="2"/>
  <c r="J3957" i="2"/>
  <c r="J3958" i="2"/>
  <c r="J3959" i="2"/>
  <c r="J3960" i="2"/>
  <c r="J3961" i="2"/>
  <c r="J3962" i="2"/>
  <c r="J3963" i="2"/>
  <c r="J3964" i="2"/>
  <c r="J3965" i="2"/>
  <c r="J3966" i="2"/>
  <c r="J3967" i="2"/>
  <c r="J3968" i="2"/>
  <c r="J3969" i="2"/>
  <c r="J3970" i="2"/>
  <c r="J3971" i="2"/>
  <c r="J3972" i="2"/>
  <c r="J3973" i="2"/>
  <c r="J3974" i="2"/>
  <c r="J3975" i="2"/>
  <c r="J3976" i="2"/>
  <c r="J3977" i="2"/>
  <c r="J3978" i="2"/>
  <c r="J3979" i="2"/>
  <c r="J3980" i="2"/>
  <c r="J3981" i="2"/>
  <c r="J3982" i="2"/>
  <c r="J3983" i="2"/>
  <c r="J3984" i="2"/>
  <c r="J3985" i="2"/>
  <c r="J3986" i="2"/>
  <c r="J3987" i="2"/>
  <c r="J3988" i="2"/>
  <c r="J3989" i="2"/>
  <c r="J3990" i="2"/>
  <c r="J3991" i="2"/>
  <c r="J3992" i="2"/>
  <c r="J3993" i="2"/>
  <c r="J3994" i="2"/>
  <c r="J3995" i="2"/>
  <c r="J3996" i="2"/>
  <c r="J3997" i="2"/>
  <c r="J3998" i="2"/>
  <c r="J3999" i="2"/>
  <c r="J4000" i="2"/>
  <c r="J4001" i="2"/>
  <c r="J4002" i="2"/>
  <c r="J4003" i="2"/>
  <c r="J4004" i="2"/>
  <c r="J4005" i="2"/>
  <c r="J4006" i="2"/>
  <c r="J4007" i="2"/>
  <c r="J4008" i="2"/>
  <c r="J4009" i="2"/>
  <c r="J4010" i="2"/>
  <c r="J4011" i="2"/>
  <c r="J4012" i="2"/>
  <c r="J4013" i="2"/>
  <c r="J4014" i="2"/>
  <c r="J4015" i="2"/>
  <c r="J4016" i="2"/>
  <c r="J4017" i="2"/>
  <c r="J4018" i="2"/>
  <c r="J4019" i="2"/>
  <c r="J4020" i="2"/>
  <c r="J4021" i="2"/>
  <c r="J4022" i="2"/>
  <c r="J4023" i="2"/>
  <c r="J4024" i="2"/>
  <c r="J4025" i="2"/>
  <c r="J4026" i="2"/>
  <c r="J4027" i="2"/>
  <c r="J4028" i="2"/>
  <c r="J4029" i="2"/>
  <c r="J4030" i="2"/>
  <c r="J4031" i="2"/>
  <c r="J4032" i="2"/>
  <c r="J4033" i="2"/>
  <c r="J4034" i="2"/>
  <c r="J4035" i="2"/>
  <c r="J4036" i="2"/>
  <c r="J4037" i="2"/>
  <c r="J4038" i="2"/>
  <c r="J4039" i="2"/>
  <c r="J4040" i="2"/>
  <c r="J4041" i="2"/>
  <c r="J4042" i="2"/>
  <c r="J4043" i="2"/>
  <c r="J4044" i="2"/>
  <c r="J4045" i="2"/>
  <c r="J4046" i="2"/>
  <c r="J4047" i="2"/>
  <c r="J4048" i="2"/>
  <c r="J4049" i="2"/>
  <c r="J4050" i="2"/>
  <c r="J4051" i="2"/>
  <c r="J4052" i="2"/>
  <c r="J4053" i="2"/>
  <c r="J4054" i="2"/>
  <c r="J4055" i="2"/>
  <c r="J4056" i="2"/>
  <c r="J4057" i="2"/>
  <c r="J4058" i="2"/>
  <c r="J4059" i="2"/>
  <c r="J4060" i="2"/>
  <c r="J4061" i="2"/>
  <c r="J4062" i="2"/>
  <c r="J4063" i="2"/>
  <c r="J4064" i="2"/>
  <c r="J4065" i="2"/>
  <c r="J4066" i="2"/>
  <c r="J4067" i="2"/>
  <c r="J4068" i="2"/>
  <c r="J4069" i="2"/>
  <c r="J4070" i="2"/>
  <c r="J4071" i="2"/>
  <c r="J4072" i="2"/>
  <c r="J4073" i="2"/>
  <c r="J4074" i="2"/>
  <c r="J4075" i="2"/>
  <c r="J4076" i="2"/>
  <c r="J4077" i="2"/>
  <c r="J4078" i="2"/>
  <c r="J4079" i="2"/>
  <c r="J4080" i="2"/>
  <c r="J4081" i="2"/>
  <c r="J4082" i="2"/>
  <c r="J4083" i="2"/>
  <c r="J4084" i="2"/>
  <c r="J4085" i="2"/>
  <c r="J4086" i="2"/>
  <c r="J4087" i="2"/>
  <c r="J4088" i="2"/>
  <c r="J4089" i="2"/>
  <c r="J4090" i="2"/>
  <c r="J4091" i="2"/>
  <c r="J4092" i="2"/>
  <c r="J4093" i="2"/>
  <c r="J4094" i="2"/>
  <c r="J4095" i="2"/>
  <c r="J4096" i="2"/>
  <c r="J4097" i="2"/>
  <c r="J4098" i="2"/>
  <c r="J4099" i="2"/>
  <c r="J4100" i="2"/>
  <c r="J4101" i="2"/>
  <c r="J4102" i="2"/>
  <c r="J4103" i="2"/>
  <c r="J4104" i="2"/>
  <c r="J4105" i="2"/>
  <c r="J4106" i="2"/>
  <c r="J4107" i="2"/>
  <c r="J4108" i="2"/>
  <c r="J4109" i="2"/>
  <c r="J4110" i="2"/>
  <c r="J4111" i="2"/>
  <c r="J4112" i="2"/>
  <c r="J4113" i="2"/>
  <c r="J4114" i="2"/>
  <c r="J4115" i="2"/>
  <c r="J4116" i="2"/>
  <c r="J4117" i="2"/>
  <c r="J4118" i="2"/>
  <c r="J4119" i="2"/>
  <c r="J4120" i="2"/>
  <c r="J4121" i="2"/>
  <c r="J4122" i="2"/>
  <c r="J4123" i="2"/>
  <c r="J4124" i="2"/>
  <c r="J4125" i="2"/>
  <c r="J4126" i="2"/>
  <c r="J4127" i="2"/>
  <c r="J4128" i="2"/>
  <c r="J4129" i="2"/>
  <c r="J4130" i="2"/>
  <c r="J4131" i="2"/>
  <c r="J4132" i="2"/>
  <c r="J4133" i="2"/>
  <c r="J4134" i="2"/>
  <c r="J4135" i="2"/>
  <c r="J4136" i="2"/>
  <c r="J4137" i="2"/>
  <c r="J4138" i="2"/>
  <c r="J4139" i="2"/>
  <c r="J4140" i="2"/>
  <c r="J4141" i="2"/>
  <c r="J4142" i="2"/>
  <c r="J4143" i="2"/>
  <c r="J4144" i="2"/>
  <c r="J4145" i="2"/>
  <c r="J4146" i="2"/>
  <c r="J4147" i="2"/>
  <c r="J4148" i="2"/>
  <c r="J4149" i="2"/>
  <c r="J4150" i="2"/>
  <c r="J4151" i="2"/>
  <c r="J4152" i="2"/>
  <c r="J4153" i="2"/>
  <c r="J4154" i="2"/>
  <c r="J4155" i="2"/>
  <c r="J4156" i="2"/>
  <c r="J4157" i="2"/>
  <c r="J4158" i="2"/>
  <c r="J4159" i="2"/>
  <c r="J4160" i="2"/>
  <c r="J4161" i="2"/>
  <c r="J4162" i="2"/>
  <c r="J4163" i="2"/>
  <c r="J4164" i="2"/>
  <c r="J4165" i="2"/>
  <c r="J4166" i="2"/>
  <c r="J4167" i="2"/>
  <c r="J4168" i="2"/>
  <c r="J4169" i="2"/>
  <c r="J4170" i="2"/>
  <c r="J4171" i="2"/>
  <c r="J4172" i="2"/>
  <c r="J4173" i="2"/>
  <c r="J4174" i="2"/>
  <c r="J4175" i="2"/>
  <c r="J4176" i="2"/>
  <c r="J4177" i="2"/>
  <c r="J4178" i="2"/>
  <c r="J4179" i="2"/>
  <c r="J4180" i="2"/>
  <c r="J4181" i="2"/>
  <c r="J4182" i="2"/>
  <c r="J4183" i="2"/>
  <c r="J4184" i="2"/>
  <c r="J4185" i="2"/>
  <c r="J4186" i="2"/>
  <c r="J4187" i="2"/>
  <c r="J4188" i="2"/>
  <c r="J4189" i="2"/>
  <c r="J4190" i="2"/>
  <c r="J4191" i="2"/>
  <c r="J4192" i="2"/>
  <c r="J4193" i="2"/>
  <c r="J4194" i="2"/>
  <c r="J4195" i="2"/>
  <c r="J4196" i="2"/>
  <c r="J4197" i="2"/>
  <c r="J4198" i="2"/>
  <c r="J4199" i="2"/>
  <c r="J4200" i="2"/>
  <c r="J4201" i="2"/>
  <c r="J4202" i="2"/>
  <c r="J4203" i="2"/>
  <c r="J4204" i="2"/>
  <c r="J4205" i="2"/>
  <c r="J4206" i="2"/>
  <c r="J4207" i="2"/>
  <c r="J4208" i="2"/>
  <c r="J4209" i="2"/>
  <c r="J4210" i="2"/>
  <c r="J4211" i="2"/>
  <c r="J4212" i="2"/>
  <c r="J4213" i="2"/>
  <c r="J4214" i="2"/>
  <c r="J4215" i="2"/>
  <c r="J4216" i="2"/>
  <c r="J4217" i="2"/>
  <c r="J4218" i="2"/>
  <c r="J4219" i="2"/>
  <c r="J4220" i="2"/>
  <c r="J4221" i="2"/>
  <c r="J4222" i="2"/>
  <c r="J4223" i="2"/>
  <c r="J4224" i="2"/>
  <c r="J4225" i="2"/>
  <c r="J4226" i="2"/>
  <c r="J4227" i="2"/>
  <c r="J4228" i="2"/>
  <c r="J4229" i="2"/>
  <c r="J4230" i="2"/>
  <c r="J4231" i="2"/>
  <c r="J4232" i="2"/>
  <c r="J4233" i="2"/>
  <c r="J4234" i="2"/>
  <c r="J4235" i="2"/>
  <c r="J4236" i="2"/>
  <c r="J4237" i="2"/>
  <c r="J4238" i="2"/>
  <c r="J4239" i="2"/>
  <c r="J4240" i="2"/>
  <c r="J4241" i="2"/>
  <c r="J4242" i="2"/>
  <c r="J4243" i="2"/>
  <c r="J4244" i="2"/>
  <c r="J4245" i="2"/>
  <c r="J4246" i="2"/>
  <c r="J4247" i="2"/>
  <c r="J4248" i="2"/>
  <c r="J4249" i="2"/>
  <c r="J4250" i="2"/>
  <c r="J4251" i="2"/>
  <c r="J4252" i="2"/>
  <c r="J4253" i="2"/>
  <c r="J4254" i="2"/>
  <c r="J4255" i="2"/>
  <c r="J4256" i="2"/>
  <c r="J4257" i="2"/>
  <c r="J4258" i="2"/>
  <c r="J4259" i="2"/>
  <c r="J4260" i="2"/>
  <c r="J4261" i="2"/>
  <c r="J4262" i="2"/>
  <c r="J4263" i="2"/>
  <c r="J4264" i="2"/>
  <c r="J4265" i="2"/>
  <c r="J4266" i="2"/>
  <c r="J4267" i="2"/>
  <c r="J4268" i="2"/>
  <c r="J4269" i="2"/>
  <c r="J4270" i="2"/>
  <c r="J4271" i="2"/>
  <c r="J4272" i="2"/>
  <c r="J4273" i="2"/>
  <c r="J4274" i="2"/>
  <c r="J4275" i="2"/>
  <c r="J4276" i="2"/>
  <c r="J4277" i="2"/>
  <c r="J4278" i="2"/>
  <c r="J4279" i="2"/>
  <c r="J4280" i="2"/>
  <c r="J4281" i="2"/>
  <c r="J4282" i="2"/>
  <c r="J4283" i="2"/>
  <c r="J4284" i="2"/>
  <c r="J4285" i="2"/>
  <c r="J4286" i="2"/>
  <c r="J4287" i="2"/>
  <c r="J4288" i="2"/>
  <c r="J4289" i="2"/>
  <c r="J4290" i="2"/>
  <c r="J4291" i="2"/>
  <c r="J4292" i="2"/>
  <c r="J4293" i="2"/>
  <c r="J4294" i="2"/>
  <c r="J4295" i="2"/>
  <c r="J4296" i="2"/>
  <c r="J4297" i="2"/>
  <c r="J4298" i="2"/>
  <c r="J4299" i="2"/>
  <c r="J4300" i="2"/>
  <c r="J4301" i="2"/>
  <c r="J4302" i="2"/>
  <c r="J4303" i="2"/>
  <c r="J4304" i="2"/>
  <c r="J4305" i="2"/>
  <c r="J4306" i="2"/>
  <c r="J4307" i="2"/>
  <c r="J4308" i="2"/>
  <c r="J4309" i="2"/>
  <c r="J4310" i="2"/>
  <c r="J4311" i="2"/>
  <c r="J4312" i="2"/>
  <c r="J4313" i="2"/>
  <c r="J4314" i="2"/>
  <c r="J4315" i="2"/>
  <c r="J4316" i="2"/>
  <c r="J4317" i="2"/>
  <c r="J4318" i="2"/>
  <c r="J4319" i="2"/>
  <c r="J4320" i="2"/>
  <c r="J4321" i="2"/>
  <c r="J4322" i="2"/>
  <c r="J4323" i="2"/>
  <c r="J4324" i="2"/>
  <c r="J4325" i="2"/>
  <c r="J4326" i="2"/>
  <c r="J4327" i="2"/>
  <c r="J4328" i="2"/>
  <c r="J4329" i="2"/>
  <c r="J4330" i="2"/>
  <c r="J4331" i="2"/>
  <c r="J4332" i="2"/>
  <c r="J4333" i="2"/>
  <c r="J4334" i="2"/>
  <c r="J4335" i="2"/>
  <c r="J4336" i="2"/>
  <c r="J4337" i="2"/>
  <c r="J4338" i="2"/>
  <c r="J4339" i="2"/>
  <c r="J4340" i="2"/>
  <c r="J4341" i="2"/>
  <c r="J4342" i="2"/>
  <c r="J4343" i="2"/>
  <c r="J4344" i="2"/>
  <c r="J4345" i="2"/>
  <c r="J4346" i="2"/>
  <c r="J4347" i="2"/>
  <c r="J4348" i="2"/>
  <c r="J4349" i="2"/>
  <c r="J4350" i="2"/>
  <c r="J4351" i="2"/>
  <c r="J4352" i="2"/>
  <c r="J4353" i="2"/>
  <c r="J4354" i="2"/>
  <c r="J4355" i="2"/>
  <c r="J4356" i="2"/>
  <c r="J4357" i="2"/>
  <c r="J4358" i="2"/>
  <c r="J4359" i="2"/>
  <c r="J4360" i="2"/>
  <c r="J4361" i="2"/>
  <c r="J4362" i="2"/>
  <c r="J4363" i="2"/>
  <c r="J4364" i="2"/>
  <c r="J4365" i="2"/>
  <c r="J4366" i="2"/>
  <c r="J4367" i="2"/>
  <c r="J4368" i="2"/>
  <c r="J4369" i="2"/>
  <c r="J4370" i="2"/>
  <c r="J4371" i="2"/>
  <c r="J4372" i="2"/>
  <c r="J4373" i="2"/>
  <c r="J4374" i="2"/>
  <c r="J4375" i="2"/>
  <c r="J4376" i="2"/>
  <c r="J4377" i="2"/>
  <c r="J4378" i="2"/>
  <c r="J4379" i="2"/>
  <c r="J4380" i="2"/>
  <c r="J4381" i="2"/>
  <c r="J4382" i="2"/>
  <c r="J4383" i="2"/>
  <c r="J4384" i="2"/>
  <c r="J4385" i="2"/>
  <c r="J4386" i="2"/>
  <c r="J4387" i="2"/>
  <c r="J4388" i="2"/>
  <c r="J4389" i="2"/>
  <c r="J4390" i="2"/>
  <c r="J4391" i="2"/>
  <c r="J4392" i="2"/>
  <c r="J4393" i="2"/>
  <c r="J4394" i="2"/>
  <c r="J4395" i="2"/>
  <c r="J4396" i="2"/>
  <c r="J4397" i="2"/>
  <c r="J4398" i="2"/>
  <c r="J4399" i="2"/>
  <c r="J4400" i="2"/>
  <c r="J4401" i="2"/>
  <c r="J4402" i="2"/>
  <c r="J4403" i="2"/>
  <c r="J4404" i="2"/>
  <c r="J4405" i="2"/>
  <c r="J4406" i="2"/>
  <c r="J4407" i="2"/>
  <c r="J4408" i="2"/>
  <c r="J4409" i="2"/>
  <c r="J4410" i="2"/>
  <c r="J4411" i="2"/>
  <c r="J4412" i="2"/>
  <c r="J4413" i="2"/>
  <c r="J4414" i="2"/>
  <c r="J4415" i="2"/>
  <c r="J4416" i="2"/>
  <c r="J4417" i="2"/>
  <c r="J4418" i="2"/>
  <c r="J4419" i="2"/>
  <c r="J4420" i="2"/>
  <c r="J4421" i="2"/>
  <c r="J4422" i="2"/>
  <c r="J4423" i="2"/>
  <c r="J4424" i="2"/>
  <c r="J4425" i="2"/>
  <c r="J4426" i="2"/>
  <c r="J4427" i="2"/>
  <c r="J4428" i="2"/>
  <c r="J4429" i="2"/>
  <c r="J4430" i="2"/>
  <c r="J4431" i="2"/>
  <c r="J4432" i="2"/>
  <c r="J4433" i="2"/>
  <c r="J4434" i="2"/>
  <c r="J4435" i="2"/>
  <c r="J4436" i="2"/>
  <c r="J4437" i="2"/>
  <c r="J4438" i="2"/>
  <c r="J4439" i="2"/>
  <c r="J4440" i="2"/>
  <c r="J4441" i="2"/>
  <c r="J4442" i="2"/>
  <c r="J4443" i="2"/>
  <c r="J4444" i="2"/>
  <c r="J4445" i="2"/>
  <c r="J4446" i="2"/>
  <c r="J4447" i="2"/>
  <c r="J4448" i="2"/>
  <c r="J4449" i="2"/>
  <c r="J4450" i="2"/>
  <c r="J4451" i="2"/>
  <c r="J4452" i="2"/>
  <c r="J4453" i="2"/>
  <c r="J4454" i="2"/>
  <c r="J4455" i="2"/>
  <c r="J4456" i="2"/>
  <c r="J4457" i="2"/>
  <c r="J4458" i="2"/>
  <c r="J4459" i="2"/>
  <c r="J4460" i="2"/>
  <c r="J4461" i="2"/>
  <c r="J4462" i="2"/>
  <c r="J4463" i="2"/>
  <c r="J4464" i="2"/>
  <c r="J4465" i="2"/>
  <c r="J4466" i="2"/>
  <c r="J4467" i="2"/>
  <c r="J4468" i="2"/>
  <c r="J4469" i="2"/>
  <c r="J4470" i="2"/>
  <c r="J4471" i="2"/>
  <c r="J4472" i="2"/>
  <c r="J4473" i="2"/>
  <c r="J4474" i="2"/>
  <c r="J4475" i="2"/>
  <c r="J4476" i="2"/>
  <c r="J4477" i="2"/>
  <c r="J4478" i="2"/>
  <c r="J4479" i="2"/>
  <c r="J4480" i="2"/>
  <c r="J4481" i="2"/>
  <c r="J4482" i="2"/>
  <c r="J4483" i="2"/>
  <c r="J4484" i="2"/>
  <c r="J4485" i="2"/>
  <c r="J4486" i="2"/>
  <c r="J4487" i="2"/>
  <c r="J4488" i="2"/>
  <c r="J4489" i="2"/>
  <c r="J4490" i="2"/>
  <c r="J4491" i="2"/>
  <c r="J4492" i="2"/>
  <c r="J4493" i="2"/>
  <c r="J4494" i="2"/>
  <c r="J4495" i="2"/>
  <c r="J4496" i="2"/>
  <c r="J4497" i="2"/>
  <c r="J4498" i="2"/>
  <c r="J4499" i="2"/>
  <c r="J4500" i="2"/>
  <c r="J4501" i="2"/>
  <c r="J4502" i="2"/>
  <c r="J4503" i="2"/>
  <c r="J4504" i="2"/>
  <c r="J4505" i="2"/>
  <c r="J4506" i="2"/>
  <c r="J4507" i="2"/>
  <c r="J4508" i="2"/>
  <c r="J4509" i="2"/>
  <c r="J4510" i="2"/>
  <c r="J4511" i="2"/>
  <c r="J4512" i="2"/>
  <c r="J4513" i="2"/>
  <c r="J4514" i="2"/>
  <c r="J4515" i="2"/>
  <c r="J4516" i="2"/>
  <c r="J4517" i="2"/>
  <c r="J4518" i="2"/>
  <c r="J4519" i="2"/>
  <c r="J4520" i="2"/>
  <c r="J4521" i="2"/>
  <c r="J4522" i="2"/>
  <c r="J4523" i="2"/>
  <c r="J4524" i="2"/>
  <c r="J4525" i="2"/>
  <c r="J4526" i="2"/>
  <c r="J4527" i="2"/>
  <c r="J4528" i="2"/>
  <c r="J4529" i="2"/>
  <c r="J4530" i="2"/>
  <c r="J4531" i="2"/>
  <c r="J4532" i="2"/>
  <c r="J4533" i="2"/>
  <c r="J4534" i="2"/>
  <c r="J4535" i="2"/>
  <c r="J4536" i="2"/>
  <c r="J4537" i="2"/>
  <c r="J4538" i="2"/>
  <c r="J4539" i="2"/>
  <c r="J4540" i="2"/>
  <c r="J4541" i="2"/>
  <c r="J4542" i="2"/>
  <c r="J4543" i="2"/>
  <c r="J4544" i="2"/>
  <c r="J4545" i="2"/>
  <c r="J4546" i="2"/>
  <c r="J4547" i="2"/>
  <c r="J4548" i="2"/>
  <c r="J4549" i="2"/>
  <c r="J4550" i="2"/>
  <c r="J4551" i="2"/>
  <c r="J4552" i="2"/>
  <c r="J4553" i="2"/>
  <c r="J4554" i="2"/>
  <c r="J4555" i="2"/>
  <c r="J4556" i="2"/>
  <c r="J4557" i="2"/>
  <c r="J4558" i="2"/>
  <c r="J4559" i="2"/>
  <c r="J4560" i="2"/>
  <c r="J4561" i="2"/>
  <c r="J4562" i="2"/>
  <c r="J4563" i="2"/>
  <c r="J4564" i="2"/>
  <c r="J4565" i="2"/>
  <c r="J4566" i="2"/>
  <c r="J4567" i="2"/>
  <c r="J4568" i="2"/>
  <c r="J4569" i="2"/>
  <c r="J4570" i="2"/>
  <c r="J4571" i="2"/>
  <c r="J4572" i="2"/>
  <c r="J4573" i="2"/>
  <c r="J4574" i="2"/>
  <c r="J4575" i="2"/>
  <c r="J4576" i="2"/>
  <c r="J4577" i="2"/>
  <c r="J4578" i="2"/>
  <c r="J4579" i="2"/>
  <c r="J4580" i="2"/>
  <c r="J4581" i="2"/>
  <c r="J4582" i="2"/>
  <c r="J4583" i="2"/>
  <c r="J4584" i="2"/>
  <c r="J4585" i="2"/>
  <c r="J4586" i="2"/>
  <c r="J4587" i="2"/>
  <c r="J4588" i="2"/>
  <c r="J4589" i="2"/>
  <c r="J4590" i="2"/>
  <c r="J4591" i="2"/>
  <c r="J4592" i="2"/>
  <c r="J4593" i="2"/>
  <c r="J4594" i="2"/>
  <c r="J4595" i="2"/>
  <c r="J4596" i="2"/>
  <c r="J4597" i="2"/>
  <c r="J4598" i="2"/>
  <c r="J4599" i="2"/>
  <c r="J4600" i="2"/>
  <c r="J4601" i="2"/>
  <c r="J4602" i="2"/>
  <c r="J4603" i="2"/>
  <c r="J4604" i="2"/>
  <c r="J4605" i="2"/>
  <c r="J4606" i="2"/>
  <c r="J4607" i="2"/>
  <c r="J4608" i="2"/>
  <c r="J4609" i="2"/>
  <c r="J4610" i="2"/>
  <c r="J4611" i="2"/>
  <c r="J4612" i="2"/>
  <c r="J4613" i="2"/>
  <c r="J4614" i="2"/>
  <c r="J4615" i="2"/>
  <c r="J4616" i="2"/>
  <c r="J4617" i="2"/>
  <c r="J4618" i="2"/>
  <c r="J4619" i="2"/>
  <c r="J4620" i="2"/>
  <c r="J4621" i="2"/>
  <c r="J4622" i="2"/>
  <c r="J4623" i="2"/>
  <c r="J4624" i="2"/>
  <c r="J4625" i="2"/>
  <c r="J4626" i="2"/>
  <c r="J4627" i="2"/>
  <c r="J4628" i="2"/>
  <c r="J4629" i="2"/>
  <c r="J4630" i="2"/>
  <c r="J4631" i="2"/>
  <c r="J4632" i="2"/>
  <c r="J4633" i="2"/>
  <c r="J4634" i="2"/>
  <c r="J4635" i="2"/>
  <c r="J4636" i="2"/>
  <c r="J4637" i="2"/>
  <c r="J4638" i="2"/>
  <c r="J4639" i="2"/>
  <c r="J4640" i="2"/>
  <c r="J4641" i="2"/>
  <c r="J4642" i="2"/>
  <c r="J4643" i="2"/>
  <c r="J4644" i="2"/>
  <c r="J4645" i="2"/>
  <c r="J4646" i="2"/>
  <c r="J4647" i="2"/>
  <c r="J4648" i="2"/>
  <c r="J4649" i="2"/>
  <c r="J4650" i="2"/>
  <c r="J4651" i="2"/>
  <c r="J4652" i="2"/>
  <c r="J4653" i="2"/>
  <c r="J4654" i="2"/>
  <c r="J4655" i="2"/>
  <c r="J4656" i="2"/>
  <c r="J4657" i="2"/>
  <c r="J4658" i="2"/>
  <c r="J4659" i="2"/>
  <c r="J4660" i="2"/>
  <c r="J4661" i="2"/>
  <c r="J4662" i="2"/>
  <c r="J4663" i="2"/>
  <c r="J4664" i="2"/>
  <c r="J4665" i="2"/>
  <c r="J4666" i="2"/>
  <c r="J4667" i="2"/>
  <c r="J4668" i="2"/>
  <c r="J4669" i="2"/>
  <c r="J4670" i="2"/>
  <c r="J4671" i="2"/>
  <c r="J4672" i="2"/>
  <c r="J4673" i="2"/>
  <c r="J4674" i="2"/>
  <c r="J4675" i="2"/>
  <c r="J4676" i="2"/>
  <c r="J4677" i="2"/>
  <c r="J4678" i="2"/>
  <c r="J4679" i="2"/>
  <c r="J4680" i="2"/>
  <c r="J4681" i="2"/>
  <c r="J4682" i="2"/>
  <c r="J4683" i="2"/>
  <c r="J4684" i="2"/>
  <c r="J4685" i="2"/>
  <c r="J4686" i="2"/>
  <c r="J4687" i="2"/>
  <c r="J4688" i="2"/>
  <c r="J4689" i="2"/>
  <c r="J4690" i="2"/>
  <c r="J4691" i="2"/>
  <c r="J4692" i="2"/>
  <c r="J4693" i="2"/>
  <c r="J4694" i="2"/>
  <c r="J4695" i="2"/>
  <c r="J4696" i="2"/>
  <c r="J4697" i="2"/>
  <c r="J4698" i="2"/>
  <c r="J4699" i="2"/>
  <c r="J4700" i="2"/>
  <c r="J4701" i="2"/>
  <c r="J4702" i="2"/>
  <c r="J4703" i="2"/>
  <c r="J4704" i="2"/>
  <c r="J4705" i="2"/>
  <c r="J4706" i="2"/>
  <c r="J4707" i="2"/>
  <c r="J4708" i="2"/>
  <c r="J4709" i="2"/>
  <c r="J4710" i="2"/>
  <c r="J4711" i="2"/>
  <c r="J4712" i="2"/>
  <c r="J4713" i="2"/>
  <c r="J4714" i="2"/>
  <c r="J4715" i="2"/>
  <c r="J4716" i="2"/>
  <c r="J4717" i="2"/>
  <c r="J4718" i="2"/>
  <c r="J4719" i="2"/>
  <c r="J4720" i="2"/>
  <c r="J4721" i="2"/>
  <c r="J4722" i="2"/>
  <c r="J4723" i="2"/>
  <c r="J4724" i="2"/>
  <c r="J4725" i="2"/>
  <c r="J4726" i="2"/>
  <c r="J4727" i="2"/>
  <c r="J4728" i="2"/>
  <c r="J4729" i="2"/>
  <c r="J4730" i="2"/>
  <c r="J4731" i="2"/>
  <c r="J4732" i="2"/>
  <c r="J4733" i="2"/>
  <c r="J4734" i="2"/>
  <c r="J4735" i="2"/>
  <c r="J4736" i="2"/>
  <c r="J4737" i="2"/>
  <c r="J4738" i="2"/>
  <c r="J4739" i="2"/>
  <c r="J4740" i="2"/>
  <c r="J4741" i="2"/>
  <c r="J4742" i="2"/>
  <c r="J4743" i="2"/>
  <c r="J4744" i="2"/>
  <c r="J4745" i="2"/>
  <c r="J4746" i="2"/>
  <c r="J4747" i="2"/>
  <c r="J4748" i="2"/>
  <c r="J4749" i="2"/>
  <c r="J4750" i="2"/>
  <c r="J4751" i="2"/>
  <c r="J4752" i="2"/>
  <c r="J4753" i="2"/>
  <c r="J4754" i="2"/>
  <c r="J4755" i="2"/>
  <c r="J4756" i="2"/>
  <c r="J4757" i="2"/>
  <c r="J4758" i="2"/>
  <c r="J4759" i="2"/>
  <c r="J4760" i="2"/>
  <c r="J4761" i="2"/>
  <c r="J4762" i="2"/>
  <c r="J4763" i="2"/>
  <c r="J4764" i="2"/>
  <c r="J4765" i="2"/>
  <c r="J4766" i="2"/>
  <c r="J4767" i="2"/>
  <c r="J4768" i="2"/>
  <c r="J4769" i="2"/>
  <c r="J4770" i="2"/>
  <c r="J4771" i="2"/>
  <c r="J4772" i="2"/>
  <c r="J4773" i="2"/>
  <c r="J4774" i="2"/>
  <c r="J4775" i="2"/>
  <c r="J4776" i="2"/>
  <c r="J4777" i="2"/>
  <c r="J4778" i="2"/>
  <c r="J4779" i="2"/>
  <c r="J4780" i="2"/>
  <c r="J4781" i="2"/>
  <c r="J4782" i="2"/>
  <c r="J4783" i="2"/>
  <c r="J4784" i="2"/>
  <c r="J4785" i="2"/>
  <c r="J4786" i="2"/>
  <c r="J4787" i="2"/>
  <c r="J4788" i="2"/>
  <c r="J4789" i="2"/>
  <c r="J4790" i="2"/>
  <c r="J4791" i="2"/>
  <c r="J4792" i="2"/>
  <c r="J4793" i="2"/>
  <c r="J4794" i="2"/>
  <c r="J4795" i="2"/>
  <c r="J4796" i="2"/>
  <c r="J4797" i="2"/>
  <c r="J4798" i="2"/>
  <c r="J4799" i="2"/>
  <c r="J4800" i="2"/>
  <c r="J4801" i="2"/>
  <c r="J4802" i="2"/>
  <c r="J4803" i="2"/>
  <c r="J4804" i="2"/>
  <c r="J4805" i="2"/>
  <c r="J4806" i="2"/>
  <c r="J4807" i="2"/>
  <c r="J4808" i="2"/>
  <c r="J4809" i="2"/>
  <c r="J4810" i="2"/>
  <c r="J4811" i="2"/>
  <c r="J4812" i="2"/>
  <c r="J4813" i="2"/>
  <c r="J4814" i="2"/>
  <c r="J4815" i="2"/>
  <c r="J4816" i="2"/>
  <c r="J4817" i="2"/>
  <c r="J4818" i="2"/>
  <c r="J4819" i="2"/>
  <c r="J4820" i="2"/>
  <c r="J4821" i="2"/>
  <c r="J4822" i="2"/>
  <c r="J4823" i="2"/>
  <c r="J4824" i="2"/>
  <c r="J4825" i="2"/>
  <c r="J4826" i="2"/>
  <c r="J4827" i="2"/>
  <c r="J4828" i="2"/>
  <c r="J4829" i="2"/>
  <c r="J4830" i="2"/>
  <c r="J4831" i="2"/>
  <c r="J4832" i="2"/>
  <c r="J4833" i="2"/>
  <c r="J4834" i="2"/>
  <c r="J4835" i="2"/>
  <c r="J4836" i="2"/>
  <c r="J4837" i="2"/>
  <c r="J4838" i="2"/>
  <c r="J4839" i="2"/>
  <c r="J4840" i="2"/>
  <c r="J4841" i="2"/>
  <c r="J4842" i="2"/>
  <c r="J4843" i="2"/>
  <c r="J4844" i="2"/>
  <c r="J4845" i="2"/>
  <c r="J4846" i="2"/>
  <c r="J4847" i="2"/>
  <c r="J4848" i="2"/>
  <c r="J4849" i="2"/>
  <c r="J4850" i="2"/>
  <c r="J4851" i="2"/>
  <c r="J4852" i="2"/>
  <c r="J4853" i="2"/>
  <c r="J4854" i="2"/>
  <c r="J4855" i="2"/>
  <c r="J4856" i="2"/>
  <c r="J4857" i="2"/>
  <c r="J4858" i="2"/>
  <c r="J4859" i="2"/>
  <c r="J4860" i="2"/>
  <c r="J4861" i="2"/>
  <c r="J4862" i="2"/>
  <c r="J4863" i="2"/>
  <c r="J4864" i="2"/>
  <c r="J4865" i="2"/>
  <c r="J4866" i="2"/>
  <c r="J4867" i="2"/>
  <c r="J4868" i="2"/>
  <c r="J4869" i="2"/>
  <c r="J4870" i="2"/>
  <c r="J4871" i="2"/>
  <c r="J4872" i="2"/>
  <c r="J4873" i="2"/>
  <c r="J4874" i="2"/>
  <c r="J4875" i="2"/>
  <c r="J4876" i="2"/>
  <c r="J4877" i="2"/>
  <c r="J4878" i="2"/>
  <c r="J4879" i="2"/>
  <c r="J4880" i="2"/>
  <c r="J4881" i="2"/>
  <c r="J4882" i="2"/>
  <c r="J4883" i="2"/>
  <c r="J4884" i="2"/>
  <c r="J4885" i="2"/>
  <c r="J4886" i="2"/>
  <c r="J4887" i="2"/>
  <c r="J4888" i="2"/>
  <c r="J4889" i="2"/>
  <c r="J4890" i="2"/>
  <c r="J4891" i="2"/>
  <c r="J4892" i="2"/>
  <c r="J4893" i="2"/>
  <c r="J4894" i="2"/>
  <c r="J4895" i="2"/>
  <c r="J4896" i="2"/>
  <c r="J4897" i="2"/>
  <c r="J4898" i="2"/>
  <c r="J4899" i="2"/>
  <c r="J4900" i="2"/>
  <c r="J4901" i="2"/>
  <c r="J4902" i="2"/>
  <c r="J4903" i="2"/>
  <c r="J4904" i="2"/>
  <c r="J4905" i="2"/>
  <c r="J4906" i="2"/>
  <c r="J4907" i="2"/>
  <c r="J4908" i="2"/>
  <c r="J4909" i="2"/>
  <c r="J4910" i="2"/>
  <c r="J4911" i="2"/>
  <c r="J4912" i="2"/>
  <c r="J4913" i="2"/>
  <c r="J4914" i="2"/>
  <c r="J4915" i="2"/>
  <c r="J4916" i="2"/>
  <c r="J4917" i="2"/>
  <c r="J4918" i="2"/>
  <c r="J4919" i="2"/>
  <c r="J4920" i="2"/>
  <c r="J4921" i="2"/>
  <c r="J4922" i="2"/>
  <c r="J4923" i="2"/>
  <c r="J4924" i="2"/>
  <c r="J4925" i="2"/>
  <c r="J4926" i="2"/>
  <c r="J4927" i="2"/>
  <c r="J4928" i="2"/>
  <c r="J4929" i="2"/>
  <c r="J4930" i="2"/>
  <c r="J4931" i="2"/>
  <c r="J4932" i="2"/>
  <c r="J4933" i="2"/>
  <c r="J4934" i="2"/>
  <c r="J4935" i="2"/>
  <c r="J4936" i="2"/>
  <c r="J4937" i="2"/>
  <c r="J4938" i="2"/>
  <c r="J4939" i="2"/>
  <c r="J4940" i="2"/>
  <c r="J4941" i="2"/>
  <c r="J4942" i="2"/>
  <c r="J4943" i="2"/>
  <c r="J4944" i="2"/>
  <c r="J4945" i="2"/>
  <c r="J4946" i="2"/>
  <c r="J4947" i="2"/>
  <c r="J4948" i="2"/>
  <c r="J4949" i="2"/>
  <c r="J4950" i="2"/>
  <c r="J4951" i="2"/>
  <c r="J4952" i="2"/>
  <c r="J4953" i="2"/>
  <c r="J4954" i="2"/>
  <c r="J4955" i="2"/>
  <c r="J4956" i="2"/>
  <c r="J4957" i="2"/>
  <c r="J4958" i="2"/>
  <c r="J4959" i="2"/>
  <c r="J4960" i="2"/>
  <c r="J4961" i="2"/>
  <c r="J4962" i="2"/>
  <c r="J4963" i="2"/>
  <c r="J4964" i="2"/>
  <c r="J4965" i="2"/>
  <c r="J4966" i="2"/>
  <c r="J4967" i="2"/>
  <c r="J4968" i="2"/>
  <c r="J4969" i="2"/>
  <c r="J4970" i="2"/>
  <c r="J4971" i="2"/>
  <c r="J4972" i="2"/>
  <c r="J4973" i="2"/>
  <c r="J4974" i="2"/>
  <c r="J4975" i="2"/>
  <c r="J4976" i="2"/>
  <c r="J4977" i="2"/>
  <c r="J4978" i="2"/>
  <c r="J4979" i="2"/>
  <c r="J4980" i="2"/>
  <c r="J4981" i="2"/>
  <c r="J4982" i="2"/>
  <c r="J4983" i="2"/>
  <c r="J4984" i="2"/>
  <c r="J4985" i="2"/>
  <c r="J4986" i="2"/>
  <c r="J4987" i="2"/>
  <c r="J4988" i="2"/>
  <c r="J4989" i="2"/>
  <c r="J4990" i="2"/>
  <c r="J4991" i="2"/>
  <c r="J4992" i="2"/>
  <c r="J4993" i="2"/>
  <c r="J4994" i="2"/>
  <c r="J4995" i="2"/>
  <c r="J4996" i="2"/>
  <c r="J4997" i="2"/>
  <c r="J4998" i="2"/>
  <c r="J4999" i="2"/>
  <c r="J5000" i="2"/>
  <c r="J5001" i="2"/>
  <c r="J5002" i="2"/>
  <c r="J5003" i="2"/>
  <c r="J5004" i="2"/>
  <c r="J5005" i="2"/>
  <c r="J5006" i="2"/>
  <c r="J5007" i="2"/>
  <c r="J5008" i="2"/>
  <c r="J5009" i="2"/>
  <c r="J5010" i="2"/>
  <c r="J5011" i="2"/>
  <c r="J5012" i="2"/>
  <c r="J5013" i="2"/>
  <c r="J5014" i="2"/>
  <c r="J5015" i="2"/>
  <c r="J5016" i="2"/>
  <c r="J5017" i="2"/>
  <c r="J5018" i="2"/>
  <c r="J5019" i="2"/>
  <c r="J5020" i="2"/>
  <c r="J5021" i="2"/>
  <c r="J5022" i="2"/>
  <c r="J5023" i="2"/>
  <c r="J5024" i="2"/>
  <c r="J5025" i="2"/>
  <c r="J5026" i="2"/>
  <c r="J5027" i="2"/>
  <c r="J5028" i="2"/>
  <c r="J5029" i="2"/>
  <c r="J5030" i="2"/>
  <c r="J5031" i="2"/>
  <c r="J5032" i="2"/>
  <c r="J5033" i="2"/>
  <c r="J5034" i="2"/>
  <c r="J5035" i="2"/>
  <c r="J5036" i="2"/>
  <c r="J5037" i="2"/>
  <c r="J5038" i="2"/>
  <c r="J5039" i="2"/>
  <c r="J5040" i="2"/>
  <c r="J5041" i="2"/>
  <c r="J5042" i="2"/>
  <c r="J5043" i="2"/>
  <c r="J5044" i="2"/>
  <c r="J5045" i="2"/>
  <c r="J5046" i="2"/>
  <c r="J5047" i="2"/>
  <c r="J5048" i="2"/>
  <c r="J5049" i="2"/>
  <c r="J5050" i="2"/>
  <c r="J5051" i="2"/>
  <c r="J5052" i="2"/>
  <c r="J5053" i="2"/>
  <c r="J5054" i="2"/>
  <c r="J5055" i="2"/>
  <c r="J5056" i="2"/>
  <c r="J5057" i="2"/>
  <c r="J5058" i="2"/>
  <c r="J5059" i="2"/>
  <c r="J5060" i="2"/>
  <c r="J5061" i="2"/>
  <c r="J5062" i="2"/>
  <c r="J5063" i="2"/>
  <c r="J5064" i="2"/>
  <c r="J5065" i="2"/>
  <c r="J5066" i="2"/>
  <c r="J5067" i="2"/>
  <c r="J5068" i="2"/>
  <c r="J5069" i="2"/>
  <c r="J5070" i="2"/>
  <c r="J5071" i="2"/>
  <c r="J5072" i="2"/>
  <c r="J5073" i="2"/>
  <c r="J5074" i="2"/>
  <c r="J5075" i="2"/>
  <c r="J5076" i="2"/>
  <c r="J5077" i="2"/>
  <c r="J5078" i="2"/>
  <c r="J5079" i="2"/>
  <c r="J5080" i="2"/>
  <c r="J5081" i="2"/>
  <c r="J5082" i="2"/>
  <c r="J5083" i="2"/>
  <c r="J5084" i="2"/>
  <c r="J5085" i="2"/>
  <c r="J5086" i="2"/>
  <c r="J5087" i="2"/>
  <c r="J5088" i="2"/>
  <c r="J5089" i="2"/>
  <c r="J5090" i="2"/>
  <c r="J5091" i="2"/>
  <c r="J5092" i="2"/>
  <c r="J5093" i="2"/>
  <c r="J5094" i="2"/>
  <c r="J5095" i="2"/>
  <c r="J5096" i="2"/>
  <c r="J5097" i="2"/>
  <c r="J5098" i="2"/>
  <c r="J5099" i="2"/>
  <c r="J5100" i="2"/>
  <c r="J5101" i="2"/>
  <c r="J5102" i="2"/>
  <c r="J5103" i="2"/>
  <c r="J5104" i="2"/>
  <c r="J5105" i="2"/>
  <c r="J5106" i="2"/>
  <c r="J5107" i="2"/>
  <c r="J5108" i="2"/>
  <c r="J5109" i="2"/>
  <c r="J5110" i="2"/>
  <c r="J5111" i="2"/>
  <c r="J5112" i="2"/>
  <c r="J5113" i="2"/>
  <c r="J5114" i="2"/>
  <c r="J5115" i="2"/>
  <c r="J5116" i="2"/>
  <c r="J5117" i="2"/>
  <c r="J5118" i="2"/>
  <c r="J5119" i="2"/>
  <c r="J5120" i="2"/>
  <c r="J5121" i="2"/>
  <c r="J5122" i="2"/>
  <c r="J5123" i="2"/>
  <c r="J5124" i="2"/>
  <c r="J5125" i="2"/>
  <c r="J5126" i="2"/>
  <c r="J5127" i="2"/>
  <c r="J5128" i="2"/>
  <c r="J5129" i="2"/>
  <c r="J5130" i="2"/>
  <c r="J5131" i="2"/>
  <c r="J5132" i="2"/>
  <c r="J5133" i="2"/>
  <c r="J5134" i="2"/>
  <c r="J5135" i="2"/>
  <c r="J5136" i="2"/>
  <c r="J5137" i="2"/>
  <c r="J5138" i="2"/>
  <c r="J5139" i="2"/>
  <c r="J5140" i="2"/>
  <c r="J5141" i="2"/>
  <c r="J5142" i="2"/>
  <c r="J5143" i="2"/>
  <c r="J5144" i="2"/>
  <c r="J5145" i="2"/>
  <c r="J5146" i="2"/>
  <c r="J5147" i="2"/>
  <c r="J5148" i="2"/>
  <c r="J5149" i="2"/>
  <c r="J5150" i="2"/>
  <c r="J5151" i="2"/>
  <c r="J5152" i="2"/>
  <c r="J5153" i="2"/>
  <c r="J5154" i="2"/>
  <c r="J5155" i="2"/>
  <c r="J5156" i="2"/>
  <c r="J5157" i="2"/>
  <c r="J5158" i="2"/>
  <c r="J5159" i="2"/>
  <c r="J5160" i="2"/>
  <c r="J5161" i="2"/>
  <c r="J5162" i="2"/>
  <c r="J5163" i="2"/>
  <c r="J5164" i="2"/>
  <c r="J5165" i="2"/>
  <c r="J5166" i="2"/>
  <c r="J5167" i="2"/>
  <c r="J5168" i="2"/>
  <c r="J5169" i="2"/>
  <c r="J5170" i="2"/>
  <c r="J5171" i="2"/>
  <c r="J5172" i="2"/>
  <c r="J5173" i="2"/>
  <c r="J5174" i="2"/>
  <c r="J5175" i="2"/>
  <c r="J5176" i="2"/>
  <c r="J5177" i="2"/>
  <c r="J5178" i="2"/>
  <c r="J5179" i="2"/>
  <c r="J5180" i="2"/>
  <c r="J5181" i="2"/>
  <c r="J5182" i="2"/>
  <c r="J5183" i="2"/>
  <c r="J5184" i="2"/>
  <c r="J5185" i="2"/>
  <c r="J5186" i="2"/>
  <c r="J5187" i="2"/>
  <c r="J5188" i="2"/>
  <c r="J5189" i="2"/>
  <c r="J5190" i="2"/>
  <c r="J5191" i="2"/>
  <c r="J5192" i="2"/>
  <c r="J5193" i="2"/>
  <c r="J5194" i="2"/>
  <c r="J5195" i="2"/>
  <c r="J5196" i="2"/>
  <c r="J5197" i="2"/>
  <c r="J5198" i="2"/>
  <c r="J5199" i="2"/>
  <c r="J5200" i="2"/>
  <c r="J5201" i="2"/>
  <c r="J5202" i="2"/>
  <c r="J5203" i="2"/>
  <c r="J5204" i="2"/>
  <c r="J5205" i="2"/>
  <c r="J5206" i="2"/>
  <c r="J5207" i="2"/>
  <c r="J5208" i="2"/>
  <c r="J5209" i="2"/>
  <c r="J5210" i="2"/>
  <c r="J5211" i="2"/>
  <c r="J5212" i="2"/>
  <c r="J5213" i="2"/>
  <c r="J5214" i="2"/>
  <c r="J5215" i="2"/>
  <c r="J5216" i="2"/>
  <c r="J5217" i="2"/>
  <c r="J5218" i="2"/>
  <c r="J5219" i="2"/>
  <c r="J5220" i="2"/>
  <c r="J5221" i="2"/>
  <c r="J5222" i="2"/>
  <c r="J5223" i="2"/>
  <c r="J5224" i="2"/>
  <c r="J5225" i="2"/>
  <c r="J5226" i="2"/>
  <c r="J5227" i="2"/>
  <c r="J5228" i="2"/>
  <c r="J5229" i="2"/>
  <c r="J5230" i="2"/>
  <c r="J5231" i="2"/>
  <c r="J5232" i="2"/>
  <c r="J5233" i="2"/>
  <c r="J5234" i="2"/>
  <c r="J5235" i="2"/>
  <c r="J5236" i="2"/>
  <c r="J5237" i="2"/>
  <c r="J5238" i="2"/>
  <c r="J5239" i="2"/>
  <c r="J5240" i="2"/>
  <c r="J5241" i="2"/>
  <c r="J5242" i="2"/>
  <c r="J5243" i="2"/>
  <c r="J5244" i="2"/>
  <c r="J5245" i="2"/>
  <c r="J5246" i="2"/>
  <c r="J5247" i="2"/>
  <c r="J5248" i="2"/>
  <c r="J5249" i="2"/>
  <c r="J5250" i="2"/>
  <c r="J5251" i="2"/>
  <c r="J5252" i="2"/>
  <c r="J5253" i="2"/>
  <c r="J5254" i="2"/>
  <c r="J5255" i="2"/>
  <c r="J5256" i="2"/>
  <c r="J5257" i="2"/>
  <c r="J5258" i="2"/>
  <c r="J5259" i="2"/>
  <c r="J5260" i="2"/>
  <c r="J5261" i="2"/>
  <c r="J5262" i="2"/>
  <c r="J5263" i="2"/>
  <c r="J5264" i="2"/>
  <c r="J5265" i="2"/>
  <c r="J5266" i="2"/>
  <c r="J5267" i="2"/>
  <c r="J5268" i="2"/>
  <c r="J5269" i="2"/>
  <c r="J5270" i="2"/>
  <c r="J5271" i="2"/>
  <c r="J5272" i="2"/>
  <c r="J5273" i="2"/>
  <c r="J5274" i="2"/>
  <c r="J5275" i="2"/>
  <c r="J5276" i="2"/>
  <c r="J5277" i="2"/>
  <c r="J5278" i="2"/>
  <c r="J5279" i="2"/>
  <c r="J5280" i="2"/>
  <c r="J5281" i="2"/>
  <c r="J5282" i="2"/>
  <c r="J5283" i="2"/>
  <c r="J5284" i="2"/>
  <c r="J5285" i="2"/>
  <c r="J5286" i="2"/>
  <c r="J5287" i="2"/>
  <c r="J5288" i="2"/>
  <c r="J5289" i="2"/>
  <c r="J5290" i="2"/>
  <c r="J5291" i="2"/>
  <c r="J5292" i="2"/>
  <c r="J5293" i="2"/>
  <c r="J5294" i="2"/>
  <c r="J5295" i="2"/>
  <c r="J5296" i="2"/>
  <c r="J5297" i="2"/>
  <c r="J5298" i="2"/>
  <c r="J5299" i="2"/>
  <c r="J5300" i="2"/>
  <c r="J5301" i="2"/>
  <c r="J5302" i="2"/>
  <c r="J5303" i="2"/>
  <c r="J5304" i="2"/>
  <c r="J5305" i="2"/>
  <c r="J5306" i="2"/>
  <c r="J5307" i="2"/>
  <c r="J5308" i="2"/>
  <c r="J5309" i="2"/>
  <c r="J5310" i="2"/>
  <c r="J5311" i="2"/>
  <c r="J5312" i="2"/>
  <c r="J5313" i="2"/>
  <c r="J5314" i="2"/>
  <c r="J5315" i="2"/>
  <c r="J5316" i="2"/>
  <c r="J5317" i="2"/>
  <c r="J5318" i="2"/>
  <c r="J5319" i="2"/>
  <c r="J5320" i="2"/>
  <c r="J5321" i="2"/>
  <c r="J5322" i="2"/>
  <c r="J5323" i="2"/>
  <c r="J5324" i="2"/>
  <c r="J5325" i="2"/>
  <c r="J5326" i="2"/>
  <c r="J5327" i="2"/>
  <c r="J5328" i="2"/>
  <c r="J5329" i="2"/>
  <c r="J5330" i="2"/>
  <c r="J5331" i="2"/>
  <c r="J5332" i="2"/>
  <c r="J5333" i="2"/>
  <c r="J5334" i="2"/>
  <c r="J5335" i="2"/>
  <c r="J5336" i="2"/>
  <c r="J5337" i="2"/>
  <c r="J5338" i="2"/>
  <c r="J5339" i="2"/>
  <c r="J5340" i="2"/>
  <c r="J5341" i="2"/>
  <c r="J5342" i="2"/>
  <c r="J5343" i="2"/>
  <c r="J5344" i="2"/>
  <c r="J5345" i="2"/>
  <c r="J5346" i="2"/>
  <c r="J5347" i="2"/>
  <c r="J5348" i="2"/>
  <c r="J5349" i="2"/>
  <c r="J5350" i="2"/>
  <c r="J5351" i="2"/>
  <c r="J5352" i="2"/>
  <c r="J5353" i="2"/>
  <c r="J5354" i="2"/>
  <c r="J5355" i="2"/>
  <c r="J5356" i="2"/>
  <c r="J5357" i="2"/>
  <c r="J5358" i="2"/>
  <c r="J5359" i="2"/>
  <c r="J5360" i="2"/>
  <c r="J5361" i="2"/>
  <c r="J5362" i="2"/>
  <c r="J5363" i="2"/>
  <c r="J5364" i="2"/>
  <c r="J5365" i="2"/>
  <c r="J5366" i="2"/>
  <c r="J5367" i="2"/>
  <c r="J5368" i="2"/>
  <c r="J5369" i="2"/>
  <c r="J5370" i="2"/>
  <c r="J5371" i="2"/>
  <c r="J5372" i="2"/>
  <c r="J5373" i="2"/>
  <c r="J5374" i="2"/>
  <c r="J5375" i="2"/>
  <c r="J5376" i="2"/>
  <c r="J5377" i="2"/>
  <c r="J5378" i="2"/>
  <c r="J5379" i="2"/>
  <c r="J5380" i="2"/>
  <c r="J5381" i="2"/>
  <c r="J5382" i="2"/>
  <c r="J5383" i="2"/>
  <c r="J5384" i="2"/>
  <c r="J5385" i="2"/>
  <c r="J5386" i="2"/>
  <c r="J5387" i="2"/>
  <c r="J5388" i="2"/>
  <c r="J5389" i="2"/>
  <c r="J5390" i="2"/>
  <c r="J5391" i="2"/>
  <c r="J5392" i="2"/>
  <c r="J5393" i="2"/>
  <c r="J5394" i="2"/>
  <c r="J5395" i="2"/>
  <c r="J5396" i="2"/>
  <c r="J5397" i="2"/>
  <c r="J5398" i="2"/>
  <c r="J5399" i="2"/>
  <c r="J5400" i="2"/>
  <c r="J5401" i="2"/>
  <c r="J5402" i="2"/>
  <c r="J5403" i="2"/>
  <c r="J5404" i="2"/>
  <c r="J5405" i="2"/>
  <c r="J5406" i="2"/>
  <c r="J5407" i="2"/>
  <c r="J5408" i="2"/>
  <c r="J5409" i="2"/>
  <c r="J5410" i="2"/>
  <c r="J5411" i="2"/>
  <c r="J5412" i="2"/>
  <c r="J5413" i="2"/>
  <c r="J5414" i="2"/>
  <c r="J5415" i="2"/>
  <c r="J5416" i="2"/>
  <c r="J5417" i="2"/>
  <c r="J5418" i="2"/>
  <c r="J5419" i="2"/>
  <c r="J5420" i="2"/>
  <c r="J5421" i="2"/>
  <c r="J5422" i="2"/>
  <c r="J5423" i="2"/>
  <c r="J5424" i="2"/>
  <c r="J5425" i="2"/>
  <c r="J5426" i="2"/>
  <c r="J5427" i="2"/>
  <c r="J5428" i="2"/>
  <c r="J5429" i="2"/>
  <c r="J5430" i="2"/>
  <c r="J5431" i="2"/>
  <c r="J5432" i="2"/>
  <c r="J5433" i="2"/>
  <c r="J5434" i="2"/>
  <c r="J5435" i="2"/>
  <c r="J5436" i="2"/>
  <c r="J5437" i="2"/>
  <c r="J5438" i="2"/>
  <c r="J5439" i="2"/>
  <c r="J5440" i="2"/>
  <c r="J5441" i="2"/>
  <c r="J5442" i="2"/>
  <c r="J5443" i="2"/>
  <c r="J5444" i="2"/>
  <c r="J5445" i="2"/>
  <c r="J5446" i="2"/>
  <c r="J5447" i="2"/>
  <c r="J5448" i="2"/>
  <c r="J5449" i="2"/>
  <c r="J5450" i="2"/>
  <c r="J5451" i="2"/>
  <c r="J5452" i="2"/>
  <c r="J5453" i="2"/>
  <c r="J5454" i="2"/>
  <c r="J5455" i="2"/>
  <c r="J5456" i="2"/>
  <c r="J5457" i="2"/>
  <c r="J5458" i="2"/>
  <c r="J5459" i="2"/>
  <c r="J5460" i="2"/>
  <c r="J5461" i="2"/>
  <c r="J5462" i="2"/>
  <c r="J5463" i="2"/>
  <c r="J5464" i="2"/>
  <c r="J5465" i="2"/>
  <c r="J5466" i="2"/>
  <c r="J5467" i="2"/>
  <c r="J5468" i="2"/>
  <c r="J5469" i="2"/>
  <c r="J5470" i="2"/>
  <c r="J5471" i="2"/>
  <c r="J5472" i="2"/>
  <c r="J5473" i="2"/>
  <c r="J5474" i="2"/>
  <c r="J5475" i="2"/>
  <c r="J5476" i="2"/>
  <c r="J5477" i="2"/>
  <c r="J5478" i="2"/>
  <c r="J5479" i="2"/>
  <c r="J5480" i="2"/>
  <c r="J5481" i="2"/>
  <c r="J5482" i="2"/>
  <c r="J5483" i="2"/>
  <c r="J5484" i="2"/>
  <c r="J5485" i="2"/>
  <c r="J5486" i="2"/>
  <c r="J5487" i="2"/>
  <c r="J5488" i="2"/>
  <c r="J5489" i="2"/>
  <c r="J5490" i="2"/>
  <c r="J5491" i="2"/>
  <c r="J5492" i="2"/>
  <c r="J5493" i="2"/>
  <c r="J5494" i="2"/>
  <c r="J5495" i="2"/>
  <c r="J5496" i="2"/>
  <c r="J5497" i="2"/>
  <c r="J5498" i="2"/>
  <c r="J5499" i="2"/>
  <c r="J5500" i="2"/>
  <c r="J5501" i="2"/>
  <c r="J5502" i="2"/>
  <c r="J5503" i="2"/>
  <c r="J5504" i="2"/>
  <c r="J5505" i="2"/>
  <c r="J5506" i="2"/>
  <c r="J5507" i="2"/>
  <c r="J5508" i="2"/>
  <c r="J5509" i="2"/>
  <c r="J5510" i="2"/>
  <c r="J5511" i="2"/>
  <c r="J5512" i="2"/>
  <c r="J5513" i="2"/>
  <c r="J5514" i="2"/>
  <c r="J5515" i="2"/>
  <c r="J5516" i="2"/>
  <c r="J5517" i="2"/>
  <c r="J5518" i="2"/>
  <c r="J5519" i="2"/>
  <c r="J5520" i="2"/>
  <c r="J5521" i="2"/>
  <c r="J5522" i="2"/>
  <c r="J5523" i="2"/>
  <c r="J5524" i="2"/>
  <c r="J5525" i="2"/>
  <c r="J5526" i="2"/>
  <c r="J5527" i="2"/>
  <c r="J5528" i="2"/>
  <c r="J5529" i="2"/>
  <c r="J5530" i="2"/>
  <c r="J5531" i="2"/>
  <c r="J5532" i="2"/>
  <c r="J5533" i="2"/>
  <c r="J5534" i="2"/>
  <c r="J5535" i="2"/>
  <c r="J5536" i="2"/>
  <c r="J5537" i="2"/>
  <c r="J5538" i="2"/>
  <c r="J5539" i="2"/>
  <c r="J5540" i="2"/>
  <c r="J5541" i="2"/>
  <c r="J5542" i="2"/>
  <c r="J5543" i="2"/>
  <c r="J5544" i="2"/>
  <c r="J5545" i="2"/>
  <c r="J5546" i="2"/>
  <c r="J5547" i="2"/>
  <c r="J5548" i="2"/>
  <c r="J5549" i="2"/>
  <c r="J5550" i="2"/>
  <c r="J5551" i="2"/>
  <c r="J5552" i="2"/>
  <c r="J5553" i="2"/>
  <c r="J5554" i="2"/>
  <c r="J5555" i="2"/>
  <c r="J5556" i="2"/>
  <c r="J5557" i="2"/>
  <c r="J5558" i="2"/>
  <c r="J5559" i="2"/>
  <c r="J5560" i="2"/>
  <c r="J5561" i="2"/>
  <c r="J5562" i="2"/>
  <c r="J5563" i="2"/>
  <c r="J5564" i="2"/>
  <c r="J5565" i="2"/>
  <c r="J5566" i="2"/>
  <c r="J5567" i="2"/>
  <c r="J5568" i="2"/>
  <c r="J5569" i="2"/>
  <c r="J5570" i="2"/>
  <c r="J5571" i="2"/>
  <c r="J5572" i="2"/>
  <c r="J5573" i="2"/>
  <c r="J5574" i="2"/>
  <c r="J5575" i="2"/>
  <c r="J5576" i="2"/>
  <c r="J5577" i="2"/>
  <c r="J5578" i="2"/>
  <c r="J5579" i="2"/>
  <c r="J5580" i="2"/>
  <c r="J5581" i="2"/>
  <c r="J5582" i="2"/>
  <c r="J5583" i="2"/>
  <c r="J5584" i="2"/>
  <c r="J5585" i="2"/>
  <c r="J5586" i="2"/>
  <c r="J5587" i="2"/>
  <c r="J5588" i="2"/>
  <c r="J5589" i="2"/>
  <c r="J5590" i="2"/>
  <c r="J5591" i="2"/>
  <c r="J5592" i="2"/>
  <c r="J5593" i="2"/>
  <c r="J5594" i="2"/>
  <c r="J5595" i="2"/>
  <c r="J5596" i="2"/>
  <c r="J5597" i="2"/>
  <c r="J5598" i="2"/>
  <c r="J5599" i="2"/>
  <c r="J5600" i="2"/>
  <c r="J5601" i="2"/>
  <c r="J5602" i="2"/>
  <c r="J5603" i="2"/>
  <c r="J5604" i="2"/>
  <c r="J5605" i="2"/>
  <c r="J5606" i="2"/>
  <c r="J5607" i="2"/>
  <c r="J5608" i="2"/>
  <c r="J5609" i="2"/>
  <c r="J5610" i="2"/>
  <c r="J5611" i="2"/>
  <c r="J5612" i="2"/>
  <c r="J5613" i="2"/>
  <c r="J5614" i="2"/>
  <c r="J5615" i="2"/>
  <c r="J5616" i="2"/>
  <c r="J5617" i="2"/>
  <c r="J5618" i="2"/>
  <c r="J5619" i="2"/>
  <c r="J5620" i="2"/>
  <c r="J5621" i="2"/>
  <c r="J5622" i="2"/>
  <c r="J5623" i="2"/>
  <c r="J5624" i="2"/>
  <c r="J5625" i="2"/>
  <c r="J5626" i="2"/>
  <c r="J5627" i="2"/>
  <c r="J5628" i="2"/>
  <c r="J5629" i="2"/>
  <c r="J5630" i="2"/>
  <c r="J5631" i="2"/>
  <c r="J5632" i="2"/>
  <c r="J5633" i="2"/>
  <c r="J5634" i="2"/>
  <c r="J5635" i="2"/>
  <c r="J5636" i="2"/>
  <c r="J5637" i="2"/>
  <c r="J5638" i="2"/>
  <c r="J5639" i="2"/>
  <c r="J5640" i="2"/>
  <c r="J5641" i="2"/>
  <c r="J5642" i="2"/>
  <c r="J5643" i="2"/>
  <c r="J5644" i="2"/>
  <c r="J5645" i="2"/>
  <c r="J5646" i="2"/>
  <c r="J5647" i="2"/>
  <c r="J5648" i="2"/>
  <c r="J5649" i="2"/>
  <c r="J5650" i="2"/>
  <c r="J5651" i="2"/>
  <c r="J5652" i="2"/>
  <c r="J5653" i="2"/>
  <c r="J5654" i="2"/>
  <c r="J5655" i="2"/>
  <c r="J5656" i="2"/>
  <c r="J5657" i="2"/>
  <c r="J5658" i="2"/>
  <c r="J5659" i="2"/>
  <c r="J5660" i="2"/>
  <c r="J5661" i="2"/>
  <c r="J5662" i="2"/>
  <c r="J5663" i="2"/>
  <c r="J5664" i="2"/>
  <c r="J5665" i="2"/>
  <c r="J5666" i="2"/>
  <c r="J5667" i="2"/>
  <c r="J5668" i="2"/>
  <c r="J5669" i="2"/>
  <c r="J5670" i="2"/>
  <c r="J5671" i="2"/>
  <c r="J5672" i="2"/>
  <c r="J5673" i="2"/>
  <c r="J5674" i="2"/>
  <c r="J5675" i="2"/>
  <c r="J5676" i="2"/>
  <c r="J5677" i="2"/>
  <c r="J5678" i="2"/>
  <c r="J5679" i="2"/>
  <c r="J5680" i="2"/>
  <c r="J5681" i="2"/>
  <c r="J5682" i="2"/>
  <c r="J5683" i="2"/>
  <c r="J5684" i="2"/>
  <c r="J5685" i="2"/>
  <c r="J5686" i="2"/>
  <c r="J5687" i="2"/>
  <c r="J5688" i="2"/>
  <c r="J5689" i="2"/>
  <c r="J5690" i="2"/>
  <c r="J5691" i="2"/>
  <c r="J5692" i="2"/>
  <c r="J5693" i="2"/>
  <c r="J5694" i="2"/>
  <c r="J5695" i="2"/>
  <c r="J5696" i="2"/>
  <c r="J5697" i="2"/>
  <c r="J5698" i="2"/>
  <c r="J5699" i="2"/>
  <c r="J5700" i="2"/>
  <c r="J5701" i="2"/>
  <c r="J5702" i="2"/>
  <c r="J5703" i="2"/>
  <c r="J5704" i="2"/>
  <c r="J5705" i="2"/>
  <c r="J5706" i="2"/>
  <c r="J5707" i="2"/>
  <c r="J5708" i="2"/>
  <c r="J5709" i="2"/>
  <c r="J5710" i="2"/>
  <c r="J5711" i="2"/>
  <c r="J5712" i="2"/>
  <c r="J5713" i="2"/>
  <c r="J5714" i="2"/>
  <c r="J5715" i="2"/>
  <c r="J5716" i="2"/>
  <c r="J5717" i="2"/>
  <c r="J5718" i="2"/>
  <c r="J5719" i="2"/>
  <c r="J5720" i="2"/>
  <c r="J5721" i="2"/>
  <c r="J5722" i="2"/>
  <c r="J5723" i="2"/>
  <c r="J5724" i="2"/>
  <c r="J5725" i="2"/>
  <c r="J5726" i="2"/>
  <c r="J5727" i="2"/>
  <c r="J5728" i="2"/>
  <c r="J5729" i="2"/>
  <c r="J5730" i="2"/>
  <c r="J5731" i="2"/>
  <c r="J5732" i="2"/>
  <c r="J5733" i="2"/>
  <c r="J5734" i="2"/>
  <c r="J5735" i="2"/>
  <c r="J5736" i="2"/>
  <c r="J5737" i="2"/>
  <c r="J5738" i="2"/>
  <c r="J5739" i="2"/>
  <c r="J5740" i="2"/>
  <c r="J5741" i="2"/>
  <c r="J5742" i="2"/>
  <c r="J5743" i="2"/>
  <c r="J5744" i="2"/>
  <c r="J5745" i="2"/>
  <c r="J5746" i="2"/>
  <c r="J5747" i="2"/>
  <c r="J5748" i="2"/>
  <c r="J5749" i="2"/>
  <c r="J5750" i="2"/>
  <c r="J5751" i="2"/>
  <c r="J5752" i="2"/>
  <c r="J5753" i="2"/>
  <c r="J5754" i="2"/>
  <c r="J5755" i="2"/>
  <c r="J5756" i="2"/>
  <c r="J5757" i="2"/>
  <c r="J5758" i="2"/>
  <c r="J5759" i="2"/>
  <c r="J5760" i="2"/>
  <c r="J5761" i="2"/>
  <c r="J5762" i="2"/>
  <c r="J5763" i="2"/>
  <c r="J5764" i="2"/>
  <c r="J5765" i="2"/>
  <c r="J5766" i="2"/>
  <c r="J5767" i="2"/>
  <c r="J5768" i="2"/>
  <c r="J5769" i="2"/>
  <c r="J5770" i="2"/>
  <c r="J5771" i="2"/>
  <c r="J5772" i="2"/>
  <c r="J5773" i="2"/>
  <c r="J5774" i="2"/>
  <c r="J5775" i="2"/>
  <c r="J5776" i="2"/>
  <c r="J5777" i="2"/>
  <c r="J5778" i="2"/>
  <c r="J5779" i="2"/>
  <c r="J5780" i="2"/>
  <c r="J5781" i="2"/>
  <c r="J5782" i="2"/>
  <c r="J5783" i="2"/>
  <c r="J5784" i="2"/>
  <c r="J5785" i="2"/>
  <c r="J5786" i="2"/>
  <c r="J5787" i="2"/>
  <c r="J5788" i="2"/>
  <c r="J5789" i="2"/>
  <c r="J5790" i="2"/>
  <c r="J5791" i="2"/>
  <c r="J5792" i="2"/>
  <c r="J5793" i="2"/>
  <c r="J5794" i="2"/>
  <c r="J5795" i="2"/>
  <c r="J5796" i="2"/>
  <c r="J5797" i="2"/>
  <c r="J5798" i="2"/>
  <c r="J5799" i="2"/>
  <c r="J5800" i="2"/>
  <c r="J5801" i="2"/>
  <c r="J5802" i="2"/>
  <c r="J5803" i="2"/>
  <c r="J5804" i="2"/>
  <c r="J5805" i="2"/>
  <c r="J5806" i="2"/>
  <c r="J5807" i="2"/>
  <c r="J5808" i="2"/>
  <c r="J5809" i="2"/>
  <c r="J5810" i="2"/>
  <c r="J5811" i="2"/>
  <c r="J5812" i="2"/>
  <c r="J5813" i="2"/>
  <c r="J5814" i="2"/>
  <c r="J5815" i="2"/>
  <c r="J5816" i="2"/>
  <c r="J5817" i="2"/>
  <c r="J5818" i="2"/>
  <c r="J5819" i="2"/>
  <c r="J5820" i="2"/>
  <c r="J5821" i="2"/>
  <c r="J5822" i="2"/>
  <c r="J5823" i="2"/>
  <c r="J5824" i="2"/>
  <c r="J5825" i="2"/>
  <c r="J5826" i="2"/>
  <c r="J5827" i="2"/>
  <c r="J5828" i="2"/>
  <c r="J5829" i="2"/>
  <c r="J5830" i="2"/>
  <c r="J5831" i="2"/>
  <c r="J5832" i="2"/>
  <c r="J5833" i="2"/>
  <c r="J5834" i="2"/>
  <c r="J5835" i="2"/>
  <c r="J5836" i="2"/>
  <c r="J5837" i="2"/>
  <c r="J5838" i="2"/>
  <c r="J5839" i="2"/>
  <c r="J5840" i="2"/>
  <c r="J5841" i="2"/>
  <c r="J5842" i="2"/>
  <c r="J5843" i="2"/>
  <c r="J5844" i="2"/>
  <c r="J5845" i="2"/>
  <c r="J5846" i="2"/>
  <c r="J5847" i="2"/>
  <c r="J5848" i="2"/>
  <c r="J5849" i="2"/>
  <c r="J5850" i="2"/>
  <c r="J5851" i="2"/>
  <c r="J5852" i="2"/>
  <c r="J5853" i="2"/>
  <c r="J5854" i="2"/>
  <c r="J5855" i="2"/>
  <c r="J5856" i="2"/>
  <c r="J5857" i="2"/>
  <c r="J5858" i="2"/>
  <c r="J5859" i="2"/>
  <c r="J5860" i="2"/>
  <c r="J5861" i="2"/>
  <c r="J5862" i="2"/>
  <c r="J5863" i="2"/>
  <c r="J5864" i="2"/>
  <c r="J5865" i="2"/>
  <c r="J5866" i="2"/>
  <c r="J5867" i="2"/>
  <c r="J5868" i="2"/>
  <c r="J5869" i="2"/>
  <c r="J5870" i="2"/>
  <c r="J5871" i="2"/>
  <c r="J5872" i="2"/>
  <c r="J5873" i="2"/>
  <c r="J5874" i="2"/>
  <c r="J5875" i="2"/>
  <c r="J5876" i="2"/>
  <c r="J5877" i="2"/>
  <c r="J5878" i="2"/>
  <c r="J5879" i="2"/>
  <c r="J5880" i="2"/>
  <c r="J5881" i="2"/>
  <c r="J5882" i="2"/>
  <c r="J5883" i="2"/>
  <c r="J5884" i="2"/>
  <c r="J5885" i="2"/>
  <c r="J5886" i="2"/>
  <c r="J5887" i="2"/>
  <c r="J5888" i="2"/>
  <c r="J5889" i="2"/>
  <c r="J5890" i="2"/>
  <c r="J5891" i="2"/>
  <c r="J5892" i="2"/>
  <c r="J5893" i="2"/>
  <c r="J5894" i="2"/>
  <c r="J5895" i="2"/>
  <c r="J5896" i="2"/>
  <c r="J5897" i="2"/>
  <c r="J5898" i="2"/>
  <c r="J5899" i="2"/>
  <c r="J5900" i="2"/>
  <c r="J5901" i="2"/>
  <c r="J5902" i="2"/>
  <c r="J5903" i="2"/>
  <c r="J5904" i="2"/>
  <c r="J5905" i="2"/>
  <c r="J5906" i="2"/>
  <c r="J5907" i="2"/>
  <c r="J5908" i="2"/>
  <c r="J5909" i="2"/>
  <c r="J5910" i="2"/>
  <c r="J5911" i="2"/>
  <c r="J5912" i="2"/>
  <c r="J5913" i="2"/>
  <c r="J5914" i="2"/>
  <c r="J5915" i="2"/>
  <c r="J5916" i="2"/>
  <c r="J5917" i="2"/>
  <c r="J5918" i="2"/>
  <c r="J5919" i="2"/>
  <c r="J5920" i="2"/>
  <c r="J5921" i="2"/>
  <c r="J5922" i="2"/>
  <c r="J5923" i="2"/>
  <c r="J5924" i="2"/>
  <c r="J5925" i="2"/>
  <c r="J5926" i="2"/>
  <c r="J5927" i="2"/>
  <c r="J5928" i="2"/>
  <c r="J5929" i="2"/>
  <c r="J5930" i="2"/>
  <c r="J5931" i="2"/>
  <c r="J5932" i="2"/>
  <c r="J5933" i="2"/>
  <c r="J5934" i="2"/>
  <c r="J5935" i="2"/>
  <c r="J5936" i="2"/>
  <c r="J5937" i="2"/>
  <c r="J5938" i="2"/>
  <c r="J5939" i="2"/>
  <c r="J5940" i="2"/>
  <c r="J5941" i="2"/>
  <c r="J5942" i="2"/>
  <c r="J5943" i="2"/>
  <c r="J5944" i="2"/>
  <c r="J5945" i="2"/>
  <c r="J5946" i="2"/>
  <c r="J5947" i="2"/>
  <c r="J5948" i="2"/>
  <c r="J5949" i="2"/>
  <c r="J5950" i="2"/>
  <c r="J5951" i="2"/>
  <c r="J5952" i="2"/>
  <c r="J5953" i="2"/>
  <c r="J5954" i="2"/>
  <c r="J5955" i="2"/>
  <c r="J5956" i="2"/>
  <c r="J5957" i="2"/>
  <c r="J5958" i="2"/>
  <c r="J5959" i="2"/>
  <c r="J5960" i="2"/>
  <c r="J5961" i="2"/>
  <c r="J5962" i="2"/>
  <c r="J5963" i="2"/>
  <c r="J5964" i="2"/>
  <c r="J5965" i="2"/>
  <c r="J5966" i="2"/>
  <c r="J5967" i="2"/>
  <c r="J5968" i="2"/>
  <c r="J5969" i="2"/>
  <c r="J5970" i="2"/>
  <c r="J5971" i="2"/>
  <c r="J5972" i="2"/>
  <c r="J5973" i="2"/>
  <c r="J5974" i="2"/>
  <c r="J5975" i="2"/>
  <c r="J5976" i="2"/>
  <c r="J5977" i="2"/>
  <c r="J5978" i="2"/>
  <c r="J5979" i="2"/>
  <c r="J5980" i="2"/>
  <c r="J5981" i="2"/>
  <c r="J5982" i="2"/>
  <c r="J5983" i="2"/>
  <c r="J5984" i="2"/>
  <c r="J5985" i="2"/>
  <c r="J5986" i="2"/>
  <c r="J5987" i="2"/>
  <c r="J5988" i="2"/>
  <c r="J5989" i="2"/>
  <c r="J5990" i="2"/>
  <c r="J5991" i="2"/>
  <c r="J5992" i="2"/>
  <c r="J5993" i="2"/>
  <c r="J5994" i="2"/>
  <c r="J5995" i="2"/>
  <c r="J5996" i="2"/>
  <c r="J5997" i="2"/>
  <c r="J5998" i="2"/>
  <c r="J5999" i="2"/>
  <c r="J6000" i="2"/>
  <c r="J6001" i="2"/>
  <c r="J6002" i="2"/>
  <c r="J6003" i="2"/>
  <c r="J6004" i="2"/>
  <c r="J6005" i="2"/>
  <c r="J6006" i="2"/>
  <c r="J6007" i="2"/>
  <c r="J6008" i="2"/>
  <c r="J6009" i="2"/>
  <c r="J6010" i="2"/>
  <c r="J6011" i="2"/>
  <c r="J6012" i="2"/>
  <c r="J6013" i="2"/>
  <c r="J6014" i="2"/>
  <c r="J6015" i="2"/>
  <c r="J6016" i="2"/>
  <c r="J6017" i="2"/>
  <c r="J6018" i="2"/>
  <c r="J6019" i="2"/>
  <c r="J6020" i="2"/>
  <c r="J6021" i="2"/>
  <c r="J6022" i="2"/>
  <c r="J6023" i="2"/>
  <c r="J6024" i="2"/>
  <c r="J6025" i="2"/>
  <c r="J6026" i="2"/>
  <c r="J6027" i="2"/>
  <c r="J6028" i="2"/>
  <c r="J6029" i="2"/>
  <c r="J6030" i="2"/>
  <c r="J6031" i="2"/>
  <c r="J6032" i="2"/>
  <c r="J6033" i="2"/>
  <c r="J6034" i="2"/>
  <c r="J6035" i="2"/>
  <c r="J6036" i="2"/>
  <c r="J6037" i="2"/>
  <c r="J6038" i="2"/>
  <c r="J6039" i="2"/>
  <c r="J6040" i="2"/>
  <c r="J6041" i="2"/>
  <c r="J6042" i="2"/>
  <c r="J6043" i="2"/>
  <c r="J6044" i="2"/>
  <c r="J6045" i="2"/>
  <c r="J6046" i="2"/>
  <c r="J6047" i="2"/>
  <c r="J6048" i="2"/>
  <c r="J6049" i="2"/>
  <c r="J6050" i="2"/>
  <c r="J6051" i="2"/>
  <c r="J6052" i="2"/>
  <c r="J6053" i="2"/>
  <c r="J6054" i="2"/>
  <c r="J6055" i="2"/>
  <c r="J6056" i="2"/>
  <c r="J6057" i="2"/>
  <c r="J6058" i="2"/>
  <c r="J6059" i="2"/>
  <c r="J6060" i="2"/>
  <c r="J6061" i="2"/>
  <c r="J6062" i="2"/>
  <c r="J6063" i="2"/>
  <c r="J6064" i="2"/>
  <c r="J6065" i="2"/>
  <c r="J6066" i="2"/>
  <c r="J6067" i="2"/>
  <c r="J6068" i="2"/>
  <c r="J6069" i="2"/>
  <c r="J6070" i="2"/>
  <c r="J6071" i="2"/>
  <c r="J6072" i="2"/>
  <c r="J6073" i="2"/>
  <c r="J6074" i="2"/>
  <c r="J6075" i="2"/>
  <c r="J6076" i="2"/>
  <c r="J6077" i="2"/>
  <c r="J6078" i="2"/>
  <c r="J6079" i="2"/>
  <c r="J6080" i="2"/>
  <c r="J6081" i="2"/>
  <c r="J6082" i="2"/>
  <c r="J6083" i="2"/>
  <c r="J6084" i="2"/>
  <c r="J6085" i="2"/>
  <c r="J6086" i="2"/>
  <c r="J6087" i="2"/>
  <c r="J6088" i="2"/>
  <c r="J6089" i="2"/>
  <c r="J6090" i="2"/>
  <c r="J6091" i="2"/>
  <c r="J6092" i="2"/>
  <c r="J6093" i="2"/>
  <c r="J6094" i="2"/>
  <c r="J6095" i="2"/>
  <c r="J6096" i="2"/>
  <c r="J6097" i="2"/>
  <c r="J6098" i="2"/>
  <c r="J6099" i="2"/>
  <c r="J6100" i="2"/>
  <c r="J6101" i="2"/>
  <c r="J6102" i="2"/>
  <c r="J6103" i="2"/>
  <c r="J6104" i="2"/>
  <c r="J6105" i="2"/>
  <c r="J6106" i="2"/>
  <c r="J6107" i="2"/>
  <c r="J6108" i="2"/>
  <c r="J6109" i="2"/>
  <c r="J6110" i="2"/>
  <c r="J6111" i="2"/>
  <c r="J6112" i="2"/>
  <c r="J6113" i="2"/>
  <c r="J6114" i="2"/>
  <c r="J6115" i="2"/>
  <c r="J6116" i="2"/>
  <c r="J6117" i="2"/>
  <c r="J6118" i="2"/>
  <c r="J6119" i="2"/>
  <c r="J6120" i="2"/>
  <c r="J6121" i="2"/>
  <c r="J6122" i="2"/>
  <c r="J6123" i="2"/>
  <c r="J6124" i="2"/>
  <c r="J6125" i="2"/>
  <c r="J6126" i="2"/>
  <c r="J6127" i="2"/>
  <c r="J6128" i="2"/>
  <c r="J6129" i="2"/>
  <c r="J6130" i="2"/>
  <c r="J6131" i="2"/>
  <c r="J6132" i="2"/>
  <c r="J6133" i="2"/>
  <c r="J6134" i="2"/>
  <c r="J6135" i="2"/>
  <c r="J6136" i="2"/>
  <c r="J6137" i="2"/>
  <c r="J6138" i="2"/>
  <c r="J6139" i="2"/>
  <c r="J6140" i="2"/>
  <c r="J6141" i="2"/>
  <c r="J6142" i="2"/>
  <c r="J6143" i="2"/>
  <c r="J6144" i="2"/>
  <c r="J6145" i="2"/>
  <c r="J6146" i="2"/>
  <c r="J6147" i="2"/>
  <c r="J6148" i="2"/>
  <c r="J6149" i="2"/>
  <c r="J6150" i="2"/>
  <c r="J6151" i="2"/>
  <c r="J6152" i="2"/>
  <c r="J6153" i="2"/>
  <c r="J6154" i="2"/>
  <c r="J6155" i="2"/>
  <c r="J6156" i="2"/>
  <c r="J6157" i="2"/>
  <c r="J6158" i="2"/>
  <c r="J6159" i="2"/>
  <c r="J6160" i="2"/>
  <c r="J6161" i="2"/>
  <c r="J6162" i="2"/>
  <c r="J6163" i="2"/>
  <c r="J6164" i="2"/>
  <c r="J6165" i="2"/>
  <c r="J6166" i="2"/>
  <c r="J6167" i="2"/>
  <c r="J6168" i="2"/>
  <c r="J6169" i="2"/>
  <c r="J6170" i="2"/>
  <c r="J6171" i="2"/>
  <c r="J6172" i="2"/>
  <c r="J6173" i="2"/>
  <c r="J6174" i="2"/>
  <c r="J6175" i="2"/>
  <c r="J6176" i="2"/>
  <c r="J6177" i="2"/>
  <c r="J6178" i="2"/>
  <c r="J6179" i="2"/>
  <c r="J6180" i="2"/>
  <c r="J6181" i="2"/>
  <c r="J6182" i="2"/>
  <c r="J6183" i="2"/>
  <c r="J6184" i="2"/>
  <c r="J6185" i="2"/>
  <c r="J6186" i="2"/>
  <c r="J6187" i="2"/>
  <c r="J6188" i="2"/>
  <c r="J6189" i="2"/>
  <c r="J6190" i="2"/>
  <c r="J6191" i="2"/>
  <c r="J6192" i="2"/>
  <c r="J6193" i="2"/>
  <c r="J6194" i="2"/>
  <c r="J6195" i="2"/>
  <c r="J6196" i="2"/>
  <c r="J6197" i="2"/>
  <c r="J6198" i="2"/>
  <c r="J6199" i="2"/>
  <c r="J6200" i="2"/>
  <c r="J6201" i="2"/>
  <c r="J6202" i="2"/>
  <c r="J6203" i="2"/>
  <c r="J6204" i="2"/>
  <c r="J6205" i="2"/>
  <c r="J6206" i="2"/>
  <c r="J6207" i="2"/>
  <c r="J6208" i="2"/>
  <c r="J6209" i="2"/>
  <c r="J6210" i="2"/>
  <c r="J6211" i="2"/>
  <c r="J6212" i="2"/>
  <c r="J6213" i="2"/>
  <c r="J6214" i="2"/>
  <c r="J6215" i="2"/>
  <c r="J6216" i="2"/>
  <c r="J6217" i="2"/>
  <c r="J6218" i="2"/>
  <c r="J6219" i="2"/>
  <c r="J6220" i="2"/>
  <c r="J6221" i="2"/>
  <c r="J6222" i="2"/>
  <c r="J6223" i="2"/>
  <c r="J6224" i="2"/>
  <c r="J6225" i="2"/>
  <c r="J6226" i="2"/>
  <c r="J6227" i="2"/>
  <c r="J6228" i="2"/>
  <c r="J6229" i="2"/>
  <c r="J6230" i="2"/>
  <c r="J6231" i="2"/>
  <c r="J6232" i="2"/>
  <c r="J6233" i="2"/>
  <c r="J6234" i="2"/>
  <c r="J6235" i="2"/>
  <c r="J6236" i="2"/>
  <c r="J6237" i="2"/>
  <c r="J6238" i="2"/>
  <c r="J6239" i="2"/>
  <c r="J6240" i="2"/>
  <c r="J6241" i="2"/>
  <c r="J6242" i="2"/>
  <c r="J6243" i="2"/>
  <c r="J6244" i="2"/>
  <c r="J6245" i="2"/>
  <c r="J6246" i="2"/>
  <c r="J6247" i="2"/>
  <c r="J6248" i="2"/>
  <c r="J6249" i="2"/>
  <c r="J6250" i="2"/>
  <c r="J6251" i="2"/>
  <c r="J6252" i="2"/>
  <c r="J6253" i="2"/>
  <c r="J6254" i="2"/>
  <c r="J6255" i="2"/>
  <c r="J6256" i="2"/>
  <c r="J6257" i="2"/>
  <c r="J6258" i="2"/>
  <c r="J6259" i="2"/>
  <c r="J6260" i="2"/>
  <c r="J6261" i="2"/>
  <c r="J6262" i="2"/>
  <c r="J6263" i="2"/>
  <c r="J6264" i="2"/>
  <c r="J6265" i="2"/>
  <c r="J6266" i="2"/>
  <c r="J6267" i="2"/>
  <c r="J6268" i="2"/>
  <c r="J6269" i="2"/>
  <c r="J6270" i="2"/>
  <c r="J6271" i="2"/>
  <c r="J6272" i="2"/>
  <c r="J6273" i="2"/>
  <c r="J6274" i="2"/>
  <c r="J6275" i="2"/>
  <c r="J6276" i="2"/>
  <c r="J6277" i="2"/>
  <c r="J6278" i="2"/>
  <c r="J6279" i="2"/>
  <c r="J6280" i="2"/>
  <c r="J6281" i="2"/>
  <c r="J6282" i="2"/>
  <c r="J6283" i="2"/>
  <c r="J6284" i="2"/>
  <c r="J6285" i="2"/>
  <c r="J6286" i="2"/>
  <c r="J6287" i="2"/>
  <c r="J6288" i="2"/>
  <c r="J6289" i="2"/>
  <c r="J6290" i="2"/>
  <c r="J6291" i="2"/>
  <c r="J6292" i="2"/>
  <c r="J6293" i="2"/>
  <c r="J6294" i="2"/>
  <c r="J6295" i="2"/>
  <c r="J6296" i="2"/>
  <c r="J6297" i="2"/>
  <c r="J6298" i="2"/>
  <c r="J6299" i="2"/>
  <c r="J6300" i="2"/>
  <c r="J6301" i="2"/>
  <c r="J6302" i="2"/>
  <c r="J6303" i="2"/>
  <c r="J6304" i="2"/>
  <c r="J6305" i="2"/>
  <c r="J6306" i="2"/>
  <c r="J6307" i="2"/>
  <c r="J6308" i="2"/>
  <c r="J6309" i="2"/>
  <c r="J6310" i="2"/>
  <c r="J6311" i="2"/>
  <c r="J6312" i="2"/>
  <c r="J6313" i="2"/>
  <c r="J6314" i="2"/>
  <c r="J6315" i="2"/>
  <c r="J6316" i="2"/>
  <c r="J6317" i="2"/>
  <c r="J6318" i="2"/>
  <c r="J6319" i="2"/>
  <c r="J6320" i="2"/>
  <c r="J6321" i="2"/>
  <c r="J6322" i="2"/>
  <c r="J6323" i="2"/>
  <c r="J6324" i="2"/>
  <c r="J6325" i="2"/>
  <c r="J6326" i="2"/>
  <c r="J6327" i="2"/>
  <c r="J6328" i="2"/>
  <c r="J6329" i="2"/>
  <c r="J6330" i="2"/>
  <c r="J6331" i="2"/>
  <c r="J6332" i="2"/>
  <c r="J6333" i="2"/>
  <c r="J6334" i="2"/>
  <c r="J6335" i="2"/>
  <c r="J6336" i="2"/>
  <c r="J6337" i="2"/>
  <c r="J6338" i="2"/>
  <c r="J6339" i="2"/>
  <c r="J6340" i="2"/>
  <c r="J6341" i="2"/>
  <c r="J6342" i="2"/>
  <c r="J6343" i="2"/>
  <c r="J6344" i="2"/>
  <c r="J6345" i="2"/>
  <c r="J6346" i="2"/>
  <c r="J6347" i="2"/>
  <c r="J6348" i="2"/>
  <c r="J6349" i="2"/>
  <c r="J6350" i="2"/>
  <c r="J6351" i="2"/>
  <c r="J6352" i="2"/>
  <c r="J6353" i="2"/>
  <c r="J6354" i="2"/>
  <c r="J6355" i="2"/>
  <c r="J6356" i="2"/>
  <c r="J6357" i="2"/>
  <c r="J6358" i="2"/>
  <c r="J6359" i="2"/>
  <c r="J6360" i="2"/>
  <c r="J6361" i="2"/>
  <c r="J6362" i="2"/>
  <c r="J6363" i="2"/>
  <c r="J6364" i="2"/>
  <c r="J6365" i="2"/>
  <c r="J6366" i="2"/>
  <c r="J6367" i="2"/>
  <c r="J6368" i="2"/>
  <c r="J6369" i="2"/>
  <c r="J6370" i="2"/>
  <c r="J6371" i="2"/>
  <c r="J6372" i="2"/>
  <c r="J6373" i="2"/>
  <c r="J6374" i="2"/>
  <c r="J6375" i="2"/>
  <c r="J6376" i="2"/>
  <c r="J6377" i="2"/>
  <c r="J6378" i="2"/>
  <c r="J6379" i="2"/>
  <c r="J6380" i="2"/>
  <c r="J6381" i="2"/>
  <c r="J6382" i="2"/>
  <c r="J6383" i="2"/>
  <c r="J6384" i="2"/>
  <c r="J6385" i="2"/>
  <c r="J6386" i="2"/>
  <c r="J6387" i="2"/>
  <c r="J6388" i="2"/>
  <c r="J6389" i="2"/>
  <c r="J6390" i="2"/>
  <c r="J6391" i="2"/>
  <c r="J6392" i="2"/>
  <c r="J6393" i="2"/>
  <c r="J6394" i="2"/>
  <c r="J6395" i="2"/>
  <c r="J6396" i="2"/>
  <c r="J6397" i="2"/>
  <c r="J6398" i="2"/>
  <c r="J6399" i="2"/>
  <c r="J6400" i="2"/>
  <c r="J6401" i="2"/>
  <c r="J6402" i="2"/>
  <c r="J6403" i="2"/>
  <c r="J6404" i="2"/>
  <c r="J6405" i="2"/>
  <c r="J6406" i="2"/>
  <c r="J6407" i="2"/>
  <c r="J6408" i="2"/>
  <c r="J6409" i="2"/>
  <c r="J6410" i="2"/>
  <c r="J6411" i="2"/>
  <c r="J6412" i="2"/>
  <c r="J6413" i="2"/>
  <c r="J6414" i="2"/>
  <c r="J6415" i="2"/>
  <c r="J6416" i="2"/>
  <c r="J6417" i="2"/>
  <c r="J6418" i="2"/>
  <c r="J6419" i="2"/>
  <c r="J6420" i="2"/>
  <c r="J6421" i="2"/>
  <c r="J6422" i="2"/>
  <c r="J6423" i="2"/>
  <c r="J6424" i="2"/>
  <c r="J6425" i="2"/>
  <c r="J6426" i="2"/>
  <c r="J6427" i="2"/>
  <c r="J6428" i="2"/>
  <c r="J6429" i="2"/>
  <c r="J6430" i="2"/>
  <c r="J6431" i="2"/>
  <c r="J6432" i="2"/>
  <c r="J6433" i="2"/>
  <c r="J6434" i="2"/>
  <c r="J6435" i="2"/>
  <c r="J6436" i="2"/>
  <c r="J6437" i="2"/>
  <c r="J6438" i="2"/>
  <c r="J6439" i="2"/>
  <c r="J6440" i="2"/>
  <c r="J6441" i="2"/>
  <c r="J6442" i="2"/>
  <c r="J6443" i="2"/>
  <c r="J6444" i="2"/>
  <c r="J6445" i="2"/>
  <c r="J6446" i="2"/>
  <c r="J6447" i="2"/>
  <c r="J6448" i="2"/>
  <c r="J6449" i="2"/>
  <c r="J6450" i="2"/>
  <c r="J6451" i="2"/>
  <c r="J6452" i="2"/>
  <c r="J6453" i="2"/>
  <c r="J6454" i="2"/>
  <c r="J6455" i="2"/>
  <c r="J6456" i="2"/>
  <c r="J6457" i="2"/>
  <c r="J6458" i="2"/>
  <c r="J6459" i="2"/>
  <c r="J6460" i="2"/>
  <c r="J6461" i="2"/>
  <c r="J6462" i="2"/>
  <c r="J6463" i="2"/>
  <c r="J6464" i="2"/>
  <c r="J6465" i="2"/>
  <c r="J6466" i="2"/>
  <c r="J6467" i="2"/>
  <c r="J6468" i="2"/>
  <c r="J6469" i="2"/>
  <c r="J6470" i="2"/>
  <c r="J6471" i="2"/>
  <c r="J6472" i="2"/>
  <c r="J6473" i="2"/>
  <c r="J6474" i="2"/>
  <c r="J6475" i="2"/>
  <c r="J6476" i="2"/>
  <c r="J6477" i="2"/>
  <c r="J6478" i="2"/>
  <c r="J6479" i="2"/>
  <c r="J6480" i="2"/>
  <c r="J6481" i="2"/>
  <c r="J6482" i="2"/>
  <c r="J6483" i="2"/>
  <c r="J6484" i="2"/>
  <c r="J6485" i="2"/>
  <c r="J6486" i="2"/>
  <c r="J6487" i="2"/>
  <c r="J6488" i="2"/>
  <c r="J6489" i="2"/>
  <c r="J6490" i="2"/>
  <c r="J6491" i="2"/>
  <c r="J6492" i="2"/>
  <c r="J6493" i="2"/>
  <c r="J6494" i="2"/>
  <c r="J6495" i="2"/>
  <c r="J6496" i="2"/>
  <c r="J6497" i="2"/>
  <c r="J6498" i="2"/>
  <c r="J6499" i="2"/>
  <c r="J6500" i="2"/>
  <c r="J6501" i="2"/>
  <c r="J6502" i="2"/>
  <c r="J6503" i="2"/>
  <c r="J6504" i="2"/>
  <c r="J6505" i="2"/>
  <c r="J6506" i="2"/>
  <c r="J6507" i="2"/>
  <c r="J6508" i="2"/>
  <c r="J6509" i="2"/>
  <c r="J6510" i="2"/>
  <c r="J6511" i="2"/>
  <c r="J6512" i="2"/>
  <c r="J6513" i="2"/>
  <c r="J6514" i="2"/>
  <c r="J6515" i="2"/>
  <c r="J6516" i="2"/>
  <c r="J6517" i="2"/>
  <c r="J6518" i="2"/>
  <c r="J6519" i="2"/>
  <c r="J6520" i="2"/>
  <c r="J6521" i="2"/>
  <c r="J6522" i="2"/>
  <c r="J6523" i="2"/>
  <c r="J6524" i="2"/>
  <c r="J6525" i="2"/>
  <c r="J6526" i="2"/>
  <c r="J6527" i="2"/>
  <c r="J6528" i="2"/>
  <c r="J6529" i="2"/>
  <c r="J6530" i="2"/>
  <c r="J6531" i="2"/>
  <c r="J6532" i="2"/>
  <c r="J6533" i="2"/>
  <c r="J6534" i="2"/>
  <c r="J6535" i="2"/>
  <c r="J6536" i="2"/>
  <c r="J6537" i="2"/>
  <c r="J6538" i="2"/>
  <c r="J6539" i="2"/>
  <c r="J6540" i="2"/>
  <c r="J6541" i="2"/>
  <c r="J6542" i="2"/>
  <c r="J6543" i="2"/>
  <c r="J6544" i="2"/>
  <c r="J6545" i="2"/>
  <c r="J6546" i="2"/>
  <c r="J6547" i="2"/>
  <c r="J6548" i="2"/>
  <c r="J6549" i="2"/>
  <c r="J6550" i="2"/>
  <c r="J6551" i="2"/>
  <c r="J6552" i="2"/>
  <c r="J6553" i="2"/>
  <c r="J6554" i="2"/>
  <c r="J6555" i="2"/>
  <c r="J6556" i="2"/>
  <c r="J6557" i="2"/>
  <c r="J6558" i="2"/>
  <c r="J6559" i="2"/>
  <c r="J6560" i="2"/>
  <c r="J6561" i="2"/>
  <c r="J6562" i="2"/>
  <c r="J6563" i="2"/>
  <c r="J6564" i="2"/>
  <c r="J6565" i="2"/>
  <c r="J6566" i="2"/>
  <c r="J6567" i="2"/>
  <c r="J6568" i="2"/>
  <c r="J6569" i="2"/>
  <c r="J6570" i="2"/>
  <c r="J6571" i="2"/>
  <c r="J6572" i="2"/>
  <c r="J6573" i="2"/>
  <c r="J6574" i="2"/>
  <c r="J6575" i="2"/>
  <c r="J6576" i="2"/>
  <c r="J6577" i="2"/>
  <c r="J6578" i="2"/>
  <c r="J6579" i="2"/>
  <c r="J6580" i="2"/>
  <c r="J6581" i="2"/>
  <c r="J6582" i="2"/>
  <c r="J6583" i="2"/>
  <c r="J6584" i="2"/>
  <c r="J6585" i="2"/>
  <c r="J6586" i="2"/>
  <c r="J6587" i="2"/>
  <c r="J6588" i="2"/>
  <c r="J6589" i="2"/>
  <c r="J6590" i="2"/>
  <c r="J6591" i="2"/>
  <c r="J6592" i="2"/>
  <c r="J6593" i="2"/>
  <c r="J6594" i="2"/>
  <c r="J6595" i="2"/>
  <c r="J6596" i="2"/>
  <c r="J6597" i="2"/>
  <c r="J6598" i="2"/>
  <c r="J6599" i="2"/>
  <c r="J6600" i="2"/>
  <c r="J6601" i="2"/>
  <c r="J6602" i="2"/>
  <c r="J6603" i="2"/>
  <c r="J6604" i="2"/>
  <c r="J6605" i="2"/>
  <c r="J6606" i="2"/>
  <c r="J6607" i="2"/>
  <c r="J6608" i="2"/>
  <c r="J6609" i="2"/>
  <c r="J6610" i="2"/>
  <c r="J6611" i="2"/>
  <c r="J6612" i="2"/>
  <c r="J6613" i="2"/>
  <c r="J6614" i="2"/>
  <c r="J6615" i="2"/>
  <c r="J6616" i="2"/>
  <c r="J6617" i="2"/>
  <c r="J6618" i="2"/>
  <c r="J6619" i="2"/>
  <c r="J6620" i="2"/>
  <c r="J6621" i="2"/>
  <c r="J6622" i="2"/>
  <c r="J6623" i="2"/>
  <c r="J6624" i="2"/>
  <c r="J6625" i="2"/>
  <c r="J6626" i="2"/>
  <c r="J6627" i="2"/>
  <c r="J6628" i="2"/>
  <c r="J6629" i="2"/>
  <c r="J6630" i="2"/>
  <c r="J6631" i="2"/>
  <c r="J6632" i="2"/>
  <c r="J6633" i="2"/>
  <c r="J6634" i="2"/>
  <c r="J6635" i="2"/>
  <c r="J6636" i="2"/>
  <c r="J6637" i="2"/>
  <c r="J6638" i="2"/>
  <c r="J6639" i="2"/>
  <c r="J6640" i="2"/>
  <c r="J6641" i="2"/>
  <c r="J6642" i="2"/>
  <c r="J6643" i="2"/>
  <c r="J6644" i="2"/>
  <c r="J6645" i="2"/>
  <c r="J6646" i="2"/>
  <c r="J6647" i="2"/>
  <c r="J6648" i="2"/>
  <c r="J6649" i="2"/>
  <c r="J6650" i="2"/>
  <c r="J6651" i="2"/>
  <c r="J6652" i="2"/>
  <c r="J6653" i="2"/>
  <c r="J6654" i="2"/>
  <c r="J6655" i="2"/>
  <c r="J6656" i="2"/>
  <c r="J6657" i="2"/>
  <c r="J6658" i="2"/>
  <c r="J6659" i="2"/>
  <c r="J6660" i="2"/>
  <c r="J6661" i="2"/>
  <c r="J6662" i="2"/>
  <c r="J6663" i="2"/>
  <c r="J6664" i="2"/>
  <c r="J6665" i="2"/>
  <c r="J6666" i="2"/>
  <c r="J6667" i="2"/>
  <c r="J6668" i="2"/>
  <c r="J6669" i="2"/>
  <c r="J6670" i="2"/>
  <c r="J6671" i="2"/>
  <c r="J6672" i="2"/>
  <c r="J6673" i="2"/>
  <c r="J6674" i="2"/>
  <c r="J6675" i="2"/>
  <c r="J6676" i="2"/>
  <c r="J6677" i="2"/>
  <c r="J6678" i="2"/>
  <c r="J6679" i="2"/>
  <c r="J6680" i="2"/>
  <c r="J6681" i="2"/>
  <c r="J6682" i="2"/>
  <c r="J6683" i="2"/>
  <c r="J6684" i="2"/>
  <c r="J6685" i="2"/>
  <c r="J6686" i="2"/>
  <c r="J6687" i="2"/>
  <c r="J6688" i="2"/>
  <c r="J6689" i="2"/>
  <c r="J6690" i="2"/>
  <c r="J6691" i="2"/>
  <c r="J6692" i="2"/>
  <c r="J6693" i="2"/>
  <c r="J6694" i="2"/>
  <c r="J6695" i="2"/>
  <c r="J6696" i="2"/>
  <c r="J6697" i="2"/>
  <c r="J6698" i="2"/>
  <c r="J6699" i="2"/>
  <c r="J6700" i="2"/>
  <c r="J6701" i="2"/>
  <c r="J6702" i="2"/>
  <c r="J6703" i="2"/>
  <c r="J6704" i="2"/>
  <c r="J6705" i="2"/>
  <c r="J6706" i="2"/>
  <c r="J6707" i="2"/>
  <c r="J6708" i="2"/>
  <c r="J6709" i="2"/>
  <c r="J6710" i="2"/>
  <c r="J6711" i="2"/>
  <c r="J6712" i="2"/>
  <c r="J6713" i="2"/>
  <c r="J6714" i="2"/>
  <c r="J6715" i="2"/>
  <c r="J6716" i="2"/>
  <c r="J6717" i="2"/>
  <c r="J6718" i="2"/>
  <c r="J6719" i="2"/>
  <c r="J6720" i="2"/>
  <c r="J6721" i="2"/>
  <c r="J6722" i="2"/>
  <c r="J6723" i="2"/>
  <c r="J6724" i="2"/>
  <c r="J6725" i="2"/>
  <c r="J6726" i="2"/>
  <c r="J6727" i="2"/>
  <c r="J6728" i="2"/>
  <c r="J6729" i="2"/>
  <c r="J6730" i="2"/>
  <c r="J6731" i="2"/>
  <c r="J6732" i="2"/>
  <c r="J6733" i="2"/>
  <c r="J6734" i="2"/>
  <c r="J6735" i="2"/>
  <c r="J6736" i="2"/>
  <c r="J6737" i="2"/>
  <c r="J6738" i="2"/>
  <c r="J6739" i="2"/>
  <c r="J6740" i="2"/>
  <c r="J6741" i="2"/>
  <c r="J6742" i="2"/>
  <c r="J6743" i="2"/>
  <c r="J6744" i="2"/>
  <c r="J6745" i="2"/>
  <c r="J6746" i="2"/>
  <c r="J6747" i="2"/>
  <c r="J6748" i="2"/>
  <c r="J6749" i="2"/>
  <c r="J6750" i="2"/>
  <c r="J6751" i="2"/>
  <c r="J6752" i="2"/>
  <c r="J6753" i="2"/>
  <c r="J6754" i="2"/>
  <c r="J6755" i="2"/>
  <c r="J6756" i="2"/>
  <c r="J6757" i="2"/>
  <c r="J6758" i="2"/>
  <c r="J6759" i="2"/>
  <c r="J6760" i="2"/>
  <c r="J6761" i="2"/>
  <c r="J6762" i="2"/>
  <c r="J6763" i="2"/>
  <c r="J6764" i="2"/>
  <c r="J6765" i="2"/>
  <c r="J6766" i="2"/>
  <c r="J6767" i="2"/>
  <c r="J6768" i="2"/>
  <c r="J6769" i="2"/>
  <c r="J6770" i="2"/>
  <c r="J6771" i="2"/>
  <c r="J6772" i="2"/>
  <c r="J6773" i="2"/>
  <c r="J6774" i="2"/>
  <c r="J6775" i="2"/>
  <c r="J6776" i="2"/>
  <c r="J6777" i="2"/>
  <c r="J6778" i="2"/>
  <c r="J6779" i="2"/>
  <c r="J6780" i="2"/>
  <c r="J6781" i="2"/>
  <c r="J6782" i="2"/>
  <c r="J6783" i="2"/>
  <c r="J6784" i="2"/>
  <c r="J6785" i="2"/>
  <c r="J6786" i="2"/>
  <c r="J6787" i="2"/>
  <c r="J6788" i="2"/>
  <c r="J6789" i="2"/>
  <c r="J6790" i="2"/>
  <c r="J6791" i="2"/>
  <c r="J6792" i="2"/>
  <c r="J6793" i="2"/>
  <c r="J6794" i="2"/>
  <c r="J6795" i="2"/>
  <c r="J6796" i="2"/>
  <c r="J6797" i="2"/>
  <c r="J6798" i="2"/>
  <c r="J6799" i="2"/>
  <c r="J6800" i="2"/>
  <c r="J6801" i="2"/>
  <c r="J6802" i="2"/>
  <c r="J6803" i="2"/>
  <c r="J6804" i="2"/>
  <c r="J6805" i="2"/>
  <c r="J6806" i="2"/>
  <c r="J6807" i="2"/>
  <c r="J6808" i="2"/>
  <c r="J6809" i="2"/>
  <c r="J6810" i="2"/>
  <c r="J6811" i="2"/>
  <c r="J6812" i="2"/>
  <c r="J6813" i="2"/>
  <c r="J6814" i="2"/>
  <c r="J6815" i="2"/>
  <c r="J6816" i="2"/>
  <c r="J6817" i="2"/>
  <c r="J6818" i="2"/>
  <c r="J6819" i="2"/>
  <c r="J6820" i="2"/>
  <c r="J6821" i="2"/>
  <c r="J6822" i="2"/>
  <c r="J6823" i="2"/>
  <c r="J6824" i="2"/>
  <c r="J6825" i="2"/>
  <c r="J6826" i="2"/>
  <c r="J6827" i="2"/>
  <c r="J6828" i="2"/>
  <c r="J6829" i="2"/>
  <c r="J6830" i="2"/>
  <c r="J6831" i="2"/>
  <c r="J6832" i="2"/>
  <c r="J6833" i="2"/>
  <c r="J6834" i="2"/>
  <c r="J6835" i="2"/>
  <c r="J6836" i="2"/>
  <c r="J6837" i="2"/>
  <c r="J6838" i="2"/>
  <c r="J6839" i="2"/>
  <c r="J6840" i="2"/>
  <c r="J6841" i="2"/>
  <c r="J6842" i="2"/>
  <c r="J6843" i="2"/>
  <c r="J6844" i="2"/>
  <c r="J6845" i="2"/>
  <c r="J6846" i="2"/>
  <c r="J6847" i="2"/>
  <c r="J6848" i="2"/>
  <c r="J6849" i="2"/>
  <c r="J6850" i="2"/>
  <c r="J6851" i="2"/>
  <c r="J6852" i="2"/>
  <c r="J6853" i="2"/>
  <c r="J6854" i="2"/>
  <c r="J6855" i="2"/>
  <c r="J6856" i="2"/>
  <c r="J6857" i="2"/>
  <c r="J6858" i="2"/>
  <c r="J6859" i="2"/>
  <c r="J6860" i="2"/>
  <c r="J6861" i="2"/>
  <c r="J6862" i="2"/>
  <c r="J6863" i="2"/>
  <c r="J6864" i="2"/>
  <c r="J6865" i="2"/>
  <c r="J6866" i="2"/>
  <c r="J6867" i="2"/>
  <c r="J6868" i="2"/>
  <c r="J6869" i="2"/>
  <c r="J6870" i="2"/>
  <c r="J6871" i="2"/>
  <c r="J6872" i="2"/>
  <c r="J6873" i="2"/>
  <c r="J6874" i="2"/>
  <c r="J6875" i="2"/>
  <c r="J6876" i="2"/>
  <c r="J6877" i="2"/>
  <c r="J6878" i="2"/>
  <c r="J6879" i="2"/>
  <c r="J6880" i="2"/>
  <c r="J6881" i="2"/>
  <c r="J6882" i="2"/>
  <c r="J6883" i="2"/>
  <c r="J6884" i="2"/>
  <c r="J6885" i="2"/>
  <c r="J6886" i="2"/>
  <c r="J6887" i="2"/>
  <c r="J6888" i="2"/>
  <c r="J6889" i="2"/>
  <c r="J6890" i="2"/>
  <c r="J6891" i="2"/>
  <c r="J6892" i="2"/>
  <c r="J6893" i="2"/>
  <c r="J6894" i="2"/>
  <c r="J6895" i="2"/>
  <c r="J6896" i="2"/>
  <c r="J6897" i="2"/>
  <c r="J6898" i="2"/>
  <c r="J6899" i="2"/>
  <c r="J6900" i="2"/>
  <c r="J6901" i="2"/>
  <c r="J6902" i="2"/>
  <c r="J6903" i="2"/>
  <c r="J6904" i="2"/>
  <c r="J6905" i="2"/>
  <c r="J6906" i="2"/>
  <c r="J6907" i="2"/>
  <c r="J6908" i="2"/>
  <c r="J6909" i="2"/>
  <c r="J6910" i="2"/>
  <c r="J6911" i="2"/>
  <c r="J6912" i="2"/>
  <c r="J6913" i="2"/>
  <c r="J6914" i="2"/>
  <c r="J6915" i="2"/>
  <c r="J6916" i="2"/>
  <c r="J6917" i="2"/>
  <c r="J6918" i="2"/>
  <c r="J6919" i="2"/>
  <c r="J6920" i="2"/>
  <c r="J6921" i="2"/>
  <c r="J6922" i="2"/>
  <c r="J6923" i="2"/>
  <c r="J6924" i="2"/>
  <c r="J6925" i="2"/>
  <c r="J6926" i="2"/>
  <c r="J6927" i="2"/>
  <c r="J6928" i="2"/>
  <c r="J6929" i="2"/>
  <c r="J6930" i="2"/>
  <c r="J6931" i="2"/>
  <c r="J6932" i="2"/>
  <c r="J6933" i="2"/>
  <c r="J6934" i="2"/>
  <c r="J6935" i="2"/>
  <c r="J6936" i="2"/>
  <c r="J6937" i="2"/>
  <c r="J6938" i="2"/>
  <c r="J6939" i="2"/>
  <c r="J6940" i="2"/>
  <c r="J6941" i="2"/>
  <c r="J6942" i="2"/>
  <c r="J6943" i="2"/>
  <c r="J6944" i="2"/>
  <c r="J6945" i="2"/>
  <c r="J6946" i="2"/>
  <c r="J6947" i="2"/>
  <c r="J6948" i="2"/>
  <c r="J6949" i="2"/>
  <c r="J6950" i="2"/>
  <c r="J6951" i="2"/>
  <c r="J6952" i="2"/>
  <c r="J6953" i="2"/>
  <c r="J6954" i="2"/>
  <c r="J6955" i="2"/>
  <c r="J6956" i="2"/>
  <c r="J6957" i="2"/>
  <c r="J6958" i="2"/>
  <c r="J6959" i="2"/>
  <c r="J6960" i="2"/>
  <c r="J6961" i="2"/>
  <c r="J6962" i="2"/>
  <c r="J6963" i="2"/>
  <c r="J6964" i="2"/>
  <c r="J6965" i="2"/>
  <c r="J6966" i="2"/>
  <c r="J6967" i="2"/>
  <c r="J6968" i="2"/>
  <c r="J6969" i="2"/>
  <c r="J6970" i="2"/>
  <c r="J6971" i="2"/>
  <c r="J6972" i="2"/>
  <c r="J6973" i="2"/>
  <c r="J6974" i="2"/>
  <c r="J6975" i="2"/>
  <c r="J6976" i="2"/>
  <c r="J6977" i="2"/>
  <c r="J6978" i="2"/>
  <c r="J6979" i="2"/>
  <c r="J6980" i="2"/>
  <c r="J6981" i="2"/>
  <c r="J6982" i="2"/>
  <c r="J6983" i="2"/>
  <c r="J6984" i="2"/>
  <c r="J6985" i="2"/>
  <c r="J6986" i="2"/>
  <c r="J6987" i="2"/>
  <c r="J6988" i="2"/>
  <c r="J6989" i="2"/>
  <c r="J6990" i="2"/>
  <c r="J6991" i="2"/>
  <c r="J6992" i="2"/>
  <c r="J6993" i="2"/>
  <c r="J6994" i="2"/>
  <c r="J6995" i="2"/>
  <c r="J6996" i="2"/>
  <c r="J6997" i="2"/>
  <c r="J6998" i="2"/>
  <c r="J6999" i="2"/>
  <c r="J7000" i="2"/>
  <c r="J7001" i="2"/>
  <c r="J7002" i="2"/>
  <c r="J7003" i="2"/>
  <c r="J7004" i="2"/>
  <c r="J7005" i="2"/>
  <c r="J7006" i="2"/>
  <c r="J7007" i="2"/>
  <c r="J7008" i="2"/>
  <c r="J7009" i="2"/>
  <c r="J7010" i="2"/>
  <c r="J7011" i="2"/>
  <c r="J7012" i="2"/>
  <c r="J7013" i="2"/>
  <c r="J7014" i="2"/>
  <c r="J7015" i="2"/>
  <c r="J7016" i="2"/>
  <c r="J7017" i="2"/>
  <c r="J7018" i="2"/>
  <c r="J7019" i="2"/>
  <c r="J7020" i="2"/>
  <c r="J7021" i="2"/>
  <c r="J7022" i="2"/>
  <c r="J7023" i="2"/>
  <c r="J7024" i="2"/>
  <c r="J7025" i="2"/>
  <c r="J7026" i="2"/>
  <c r="J7027" i="2"/>
  <c r="J7028" i="2"/>
  <c r="J7029" i="2"/>
  <c r="J7030" i="2"/>
  <c r="J7031" i="2"/>
  <c r="J7032" i="2"/>
  <c r="J7033" i="2"/>
  <c r="J7034" i="2"/>
  <c r="J7035" i="2"/>
  <c r="J7036" i="2"/>
  <c r="J7037" i="2"/>
  <c r="J7038" i="2"/>
  <c r="J7039" i="2"/>
  <c r="J7040" i="2"/>
  <c r="J7041" i="2"/>
  <c r="J7042" i="2"/>
  <c r="J7043" i="2"/>
  <c r="J7044" i="2"/>
  <c r="J7045" i="2"/>
  <c r="J7046" i="2"/>
  <c r="J7047" i="2"/>
  <c r="J7048" i="2"/>
  <c r="J7049" i="2"/>
  <c r="J7050" i="2"/>
  <c r="J7051" i="2"/>
  <c r="J7052" i="2"/>
  <c r="J7053" i="2"/>
  <c r="J7054" i="2"/>
  <c r="J7055" i="2"/>
  <c r="J7056" i="2"/>
  <c r="J7057" i="2"/>
  <c r="J7058" i="2"/>
  <c r="J7059" i="2"/>
  <c r="J7060" i="2"/>
  <c r="J7061" i="2"/>
  <c r="J7062" i="2"/>
  <c r="J7063" i="2"/>
  <c r="J7064" i="2"/>
  <c r="J7065" i="2"/>
  <c r="J7066" i="2"/>
  <c r="J7067" i="2"/>
  <c r="J7068" i="2"/>
  <c r="J7069" i="2"/>
  <c r="J7070" i="2"/>
  <c r="J7071" i="2"/>
  <c r="J7072" i="2"/>
  <c r="J7073" i="2"/>
  <c r="J7074" i="2"/>
  <c r="J7075" i="2"/>
  <c r="J7076" i="2"/>
  <c r="J7077" i="2"/>
  <c r="J7078" i="2"/>
  <c r="J7079" i="2"/>
  <c r="J7080" i="2"/>
  <c r="J7081" i="2"/>
  <c r="J7082" i="2"/>
  <c r="J7083" i="2"/>
  <c r="J7084" i="2"/>
  <c r="J7085" i="2"/>
  <c r="J7086" i="2"/>
  <c r="J7087" i="2"/>
  <c r="J7088" i="2"/>
  <c r="J7089" i="2"/>
  <c r="J7090" i="2"/>
  <c r="J7091" i="2"/>
  <c r="J7092" i="2"/>
  <c r="J7093" i="2"/>
  <c r="J7094" i="2"/>
  <c r="J7095" i="2"/>
  <c r="J7096" i="2"/>
  <c r="J7097" i="2"/>
  <c r="J7098" i="2"/>
  <c r="J7099" i="2"/>
  <c r="J7100" i="2"/>
  <c r="J7101" i="2"/>
  <c r="J7102" i="2"/>
  <c r="J7103" i="2"/>
  <c r="J7104" i="2"/>
  <c r="J7105" i="2"/>
  <c r="J7106" i="2"/>
  <c r="J7107" i="2"/>
  <c r="J7108" i="2"/>
  <c r="J7109" i="2"/>
  <c r="J7110" i="2"/>
  <c r="J7111" i="2"/>
  <c r="J7112" i="2"/>
  <c r="J7113" i="2"/>
  <c r="J7114" i="2"/>
  <c r="J7115" i="2"/>
  <c r="J7116" i="2"/>
  <c r="J7117" i="2"/>
  <c r="J7118" i="2"/>
  <c r="J7119" i="2"/>
  <c r="J7120" i="2"/>
  <c r="J7121" i="2"/>
  <c r="J7122" i="2"/>
  <c r="J7123" i="2"/>
  <c r="J7124" i="2"/>
  <c r="J7125" i="2"/>
  <c r="J7126" i="2"/>
  <c r="J7127" i="2"/>
  <c r="J7128" i="2"/>
  <c r="J7129" i="2"/>
  <c r="J7130" i="2"/>
  <c r="J7131" i="2"/>
  <c r="J7132" i="2"/>
  <c r="J7133" i="2"/>
  <c r="J7134" i="2"/>
  <c r="J7135" i="2"/>
  <c r="J7136" i="2"/>
  <c r="J7137" i="2"/>
  <c r="J7138" i="2"/>
  <c r="J7139" i="2"/>
  <c r="J7140" i="2"/>
  <c r="J7141" i="2"/>
  <c r="J7142" i="2"/>
  <c r="J7143" i="2"/>
  <c r="J7144" i="2"/>
  <c r="J7145" i="2"/>
  <c r="J7146" i="2"/>
  <c r="J7147" i="2"/>
  <c r="J7148" i="2"/>
  <c r="J7149" i="2"/>
  <c r="J7150" i="2"/>
  <c r="J7151" i="2"/>
  <c r="J7152" i="2"/>
  <c r="J7153" i="2"/>
  <c r="J7154" i="2"/>
  <c r="J7155" i="2"/>
  <c r="J7156" i="2"/>
  <c r="J7157" i="2"/>
  <c r="J7158" i="2"/>
  <c r="J7159" i="2"/>
  <c r="J7160" i="2"/>
  <c r="J7161" i="2"/>
  <c r="J7162" i="2"/>
  <c r="J7163" i="2"/>
  <c r="J7164" i="2"/>
  <c r="J7165" i="2"/>
  <c r="J7166" i="2"/>
  <c r="J7167" i="2"/>
  <c r="J7168" i="2"/>
  <c r="J7169" i="2"/>
  <c r="J7170" i="2"/>
  <c r="J7171" i="2"/>
  <c r="J7172" i="2"/>
  <c r="J7173" i="2"/>
  <c r="J7174" i="2"/>
  <c r="J7175" i="2"/>
  <c r="J7176" i="2"/>
  <c r="J7177" i="2"/>
  <c r="J7178" i="2"/>
  <c r="J7179" i="2"/>
  <c r="J7180" i="2"/>
  <c r="J7181" i="2"/>
  <c r="J7182" i="2"/>
  <c r="J7183" i="2"/>
  <c r="J7184" i="2"/>
  <c r="J7185" i="2"/>
  <c r="J7186" i="2"/>
  <c r="J7187" i="2"/>
  <c r="J7188" i="2"/>
  <c r="J7189" i="2"/>
  <c r="J7190" i="2"/>
  <c r="J7191" i="2"/>
  <c r="J7192" i="2"/>
  <c r="J7193" i="2"/>
  <c r="J7194" i="2"/>
  <c r="J7195" i="2"/>
  <c r="J7196" i="2"/>
  <c r="J7197" i="2"/>
  <c r="J7198" i="2"/>
  <c r="J7199" i="2"/>
  <c r="J7200" i="2"/>
  <c r="J7201" i="2"/>
  <c r="J7202" i="2"/>
  <c r="J7203" i="2"/>
  <c r="J7204" i="2"/>
  <c r="J7205" i="2"/>
  <c r="J7206" i="2"/>
  <c r="J7207" i="2"/>
  <c r="J7208" i="2"/>
  <c r="J7209" i="2"/>
  <c r="J7210" i="2"/>
  <c r="J7211" i="2"/>
  <c r="J7212" i="2"/>
  <c r="J7213" i="2"/>
  <c r="J7214" i="2"/>
  <c r="J7215" i="2"/>
  <c r="J7216" i="2"/>
  <c r="J7217" i="2"/>
  <c r="J7218" i="2"/>
  <c r="J7219" i="2"/>
  <c r="J7220" i="2"/>
  <c r="J7221" i="2"/>
  <c r="J7222" i="2"/>
  <c r="J7223" i="2"/>
  <c r="J7224" i="2"/>
  <c r="J7225" i="2"/>
  <c r="J7226" i="2"/>
  <c r="J7227" i="2"/>
  <c r="J7228" i="2"/>
  <c r="J7229" i="2"/>
  <c r="J7230" i="2"/>
  <c r="J7231" i="2"/>
  <c r="J7232" i="2"/>
  <c r="J7233" i="2"/>
  <c r="J7234" i="2"/>
  <c r="J7235" i="2"/>
  <c r="J7236" i="2"/>
  <c r="J7237" i="2"/>
  <c r="J7238" i="2"/>
  <c r="J7239" i="2"/>
  <c r="J7240" i="2"/>
  <c r="J7241" i="2"/>
  <c r="J7242" i="2"/>
  <c r="J7243" i="2"/>
  <c r="J7244" i="2"/>
  <c r="J7245" i="2"/>
  <c r="J7246" i="2"/>
  <c r="J7247" i="2"/>
  <c r="J7248" i="2"/>
  <c r="J7249" i="2"/>
  <c r="J7250" i="2"/>
  <c r="J7251" i="2"/>
  <c r="J7252" i="2"/>
  <c r="J7253" i="2"/>
  <c r="J7254" i="2"/>
  <c r="J7255" i="2"/>
  <c r="J7256" i="2"/>
  <c r="J7257" i="2"/>
  <c r="J7258" i="2"/>
  <c r="J7259" i="2"/>
  <c r="J7260" i="2"/>
  <c r="J7261" i="2"/>
  <c r="J7262" i="2"/>
  <c r="J7263" i="2"/>
  <c r="J7264" i="2"/>
  <c r="J7265" i="2"/>
  <c r="J7266" i="2"/>
  <c r="J7267" i="2"/>
  <c r="J7268" i="2"/>
  <c r="J7269" i="2"/>
  <c r="J7270" i="2"/>
  <c r="J7271" i="2"/>
  <c r="J7272" i="2"/>
  <c r="J7273" i="2"/>
  <c r="J7274" i="2"/>
  <c r="J7275" i="2"/>
  <c r="J7276" i="2"/>
  <c r="J7277" i="2"/>
  <c r="J7278" i="2"/>
  <c r="J7279" i="2"/>
  <c r="J7280" i="2"/>
  <c r="J7281" i="2"/>
  <c r="J7282" i="2"/>
  <c r="J7283" i="2"/>
  <c r="J7284" i="2"/>
  <c r="J7285" i="2"/>
  <c r="J7286" i="2"/>
  <c r="J7287" i="2"/>
  <c r="J7288" i="2"/>
  <c r="J7289" i="2"/>
  <c r="J7290" i="2"/>
  <c r="J7291" i="2"/>
  <c r="J7292" i="2"/>
  <c r="J7293" i="2"/>
  <c r="J7294" i="2"/>
  <c r="J7295" i="2"/>
  <c r="J7296" i="2"/>
  <c r="J7297" i="2"/>
  <c r="J7298" i="2"/>
  <c r="J7299" i="2"/>
  <c r="J7300" i="2"/>
  <c r="J7301" i="2"/>
  <c r="J7302" i="2"/>
  <c r="J7303" i="2"/>
  <c r="J7304" i="2"/>
  <c r="J7305" i="2"/>
  <c r="J7306" i="2"/>
  <c r="J7307" i="2"/>
  <c r="J7308" i="2"/>
  <c r="J7309" i="2"/>
  <c r="J7310" i="2"/>
  <c r="J7311" i="2"/>
  <c r="J7312" i="2"/>
  <c r="J7313" i="2"/>
  <c r="J7314" i="2"/>
  <c r="J7315" i="2"/>
  <c r="J7316" i="2"/>
  <c r="J7317" i="2"/>
  <c r="J7318" i="2"/>
  <c r="J7319" i="2"/>
  <c r="J7320" i="2"/>
  <c r="J7321" i="2"/>
  <c r="J7322" i="2"/>
  <c r="J7323" i="2"/>
  <c r="J7324" i="2"/>
  <c r="J7325" i="2"/>
  <c r="J7326" i="2"/>
  <c r="J7327" i="2"/>
  <c r="J7328" i="2"/>
  <c r="J7329" i="2"/>
  <c r="J7330" i="2"/>
  <c r="J7331" i="2"/>
  <c r="J7332" i="2"/>
  <c r="J7333" i="2"/>
  <c r="J7334" i="2"/>
  <c r="J7335" i="2"/>
  <c r="J7336" i="2"/>
  <c r="J7337" i="2"/>
  <c r="J7338" i="2"/>
  <c r="J7339" i="2"/>
  <c r="J7340" i="2"/>
  <c r="J7341" i="2"/>
  <c r="J7342" i="2"/>
  <c r="J7343" i="2"/>
  <c r="J7344" i="2"/>
  <c r="J7345" i="2"/>
  <c r="J7346" i="2"/>
  <c r="J7347" i="2"/>
  <c r="J7348" i="2"/>
  <c r="J7349" i="2"/>
  <c r="J7350" i="2"/>
  <c r="J7351" i="2"/>
  <c r="J7352" i="2"/>
  <c r="J7353" i="2"/>
  <c r="J7354" i="2"/>
  <c r="J7355" i="2"/>
  <c r="J7356" i="2"/>
  <c r="J7357" i="2"/>
  <c r="J7358" i="2"/>
  <c r="J7359" i="2"/>
  <c r="J7360" i="2"/>
  <c r="J7361" i="2"/>
  <c r="J7362" i="2"/>
  <c r="J7363" i="2"/>
  <c r="J7364" i="2"/>
  <c r="J7365" i="2"/>
  <c r="J7366" i="2"/>
  <c r="J7367" i="2"/>
  <c r="J7368" i="2"/>
  <c r="J7369" i="2"/>
  <c r="J7370" i="2"/>
  <c r="J7371" i="2"/>
  <c r="J7372" i="2"/>
  <c r="J7373" i="2"/>
  <c r="J7374" i="2"/>
  <c r="J7375" i="2"/>
  <c r="J7376" i="2"/>
  <c r="J7377" i="2"/>
  <c r="J7378" i="2"/>
  <c r="J7379" i="2"/>
  <c r="J7380" i="2"/>
  <c r="J7381" i="2"/>
  <c r="J7382" i="2"/>
  <c r="J7383" i="2"/>
  <c r="J7384" i="2"/>
  <c r="J7385" i="2"/>
  <c r="J7386" i="2"/>
  <c r="J7387" i="2"/>
  <c r="J7388" i="2"/>
  <c r="J7389" i="2"/>
  <c r="J7390" i="2"/>
  <c r="J7391" i="2"/>
  <c r="J7392" i="2"/>
  <c r="J7393" i="2"/>
  <c r="J7394" i="2"/>
  <c r="J7395" i="2"/>
  <c r="J7396" i="2"/>
  <c r="J7397" i="2"/>
  <c r="J7398" i="2"/>
  <c r="J7399" i="2"/>
  <c r="J7400" i="2"/>
  <c r="J7401" i="2"/>
  <c r="J7402" i="2"/>
  <c r="J7403" i="2"/>
  <c r="J7404" i="2"/>
  <c r="J7405" i="2"/>
  <c r="J7406" i="2"/>
  <c r="J7407" i="2"/>
  <c r="J7408" i="2"/>
  <c r="J7409" i="2"/>
  <c r="J7410" i="2"/>
  <c r="J7411" i="2"/>
  <c r="J7412" i="2"/>
  <c r="J7413" i="2"/>
  <c r="J7414" i="2"/>
  <c r="J7415" i="2"/>
  <c r="J7416" i="2"/>
  <c r="J7417" i="2"/>
  <c r="J7418" i="2"/>
  <c r="J7419" i="2"/>
  <c r="J7420" i="2"/>
  <c r="J7421" i="2"/>
  <c r="J7422" i="2"/>
  <c r="J7423" i="2"/>
  <c r="J7424" i="2"/>
  <c r="J7425" i="2"/>
  <c r="J7426" i="2"/>
  <c r="J7427" i="2"/>
  <c r="J7428" i="2"/>
  <c r="J7429" i="2"/>
  <c r="J7430" i="2"/>
  <c r="J7431" i="2"/>
  <c r="J7432" i="2"/>
  <c r="J7433" i="2"/>
  <c r="J7434" i="2"/>
  <c r="J7435" i="2"/>
  <c r="J7436" i="2"/>
  <c r="J7437" i="2"/>
  <c r="J7438" i="2"/>
  <c r="J7439" i="2"/>
  <c r="J7440" i="2"/>
  <c r="J7441" i="2"/>
  <c r="J7442" i="2"/>
  <c r="J7443" i="2"/>
  <c r="J7444" i="2"/>
  <c r="J7445" i="2"/>
  <c r="J7446" i="2"/>
  <c r="J7447" i="2"/>
  <c r="J7448" i="2"/>
  <c r="J7449" i="2"/>
  <c r="J7450" i="2"/>
  <c r="J7451" i="2"/>
  <c r="J7452" i="2"/>
  <c r="J7453" i="2"/>
  <c r="J7454" i="2"/>
  <c r="J7455" i="2"/>
  <c r="J7456" i="2"/>
  <c r="J7457" i="2"/>
  <c r="J7458" i="2"/>
  <c r="J7459" i="2"/>
  <c r="J7460" i="2"/>
  <c r="J7461" i="2"/>
  <c r="J7462" i="2"/>
  <c r="J7463" i="2"/>
  <c r="J7464" i="2"/>
  <c r="J7465" i="2"/>
  <c r="J7466" i="2"/>
  <c r="J7467" i="2"/>
  <c r="J7468" i="2"/>
  <c r="J7469" i="2"/>
  <c r="J7470" i="2"/>
  <c r="J7471" i="2"/>
  <c r="J7472" i="2"/>
  <c r="J7473" i="2"/>
  <c r="J7474" i="2"/>
  <c r="J7475" i="2"/>
  <c r="J7476" i="2"/>
  <c r="J7477" i="2"/>
  <c r="J7478" i="2"/>
  <c r="J7479" i="2"/>
  <c r="J7480" i="2"/>
  <c r="J7481" i="2"/>
  <c r="J7482" i="2"/>
  <c r="J7483" i="2"/>
  <c r="J7484" i="2"/>
  <c r="J7485" i="2"/>
  <c r="J7486" i="2"/>
  <c r="J7487" i="2"/>
  <c r="J7488" i="2"/>
  <c r="J7489" i="2"/>
  <c r="J7490" i="2"/>
  <c r="J7491" i="2"/>
  <c r="J7492" i="2"/>
  <c r="J7493" i="2"/>
  <c r="J7494" i="2"/>
  <c r="J7495" i="2"/>
  <c r="J7496" i="2"/>
  <c r="J7497" i="2"/>
  <c r="J7498" i="2"/>
  <c r="J7499" i="2"/>
  <c r="J7500" i="2"/>
  <c r="J7501" i="2"/>
  <c r="J7502" i="2"/>
  <c r="J7503" i="2"/>
  <c r="J7504" i="2"/>
  <c r="J7505" i="2"/>
  <c r="J7506" i="2"/>
  <c r="J7507" i="2"/>
  <c r="J7508" i="2"/>
  <c r="J7509" i="2"/>
  <c r="J7510" i="2"/>
  <c r="J7511" i="2"/>
  <c r="J7512" i="2"/>
  <c r="J7513" i="2"/>
  <c r="J7514" i="2"/>
  <c r="J7515" i="2"/>
  <c r="J7516" i="2"/>
  <c r="J7517" i="2"/>
  <c r="J7518" i="2"/>
  <c r="J7519" i="2"/>
  <c r="J7520" i="2"/>
  <c r="J7521" i="2"/>
  <c r="J7522" i="2"/>
  <c r="J7523" i="2"/>
  <c r="J7524" i="2"/>
  <c r="J7525" i="2"/>
  <c r="J7526" i="2"/>
  <c r="J7527" i="2"/>
  <c r="J7528" i="2"/>
  <c r="J7529" i="2"/>
  <c r="J7530" i="2"/>
  <c r="J7531" i="2"/>
  <c r="J7532" i="2"/>
  <c r="J7533" i="2"/>
  <c r="J7534" i="2"/>
  <c r="J7535" i="2"/>
  <c r="J7536" i="2"/>
  <c r="J7537" i="2"/>
  <c r="J7538" i="2"/>
  <c r="J7539" i="2"/>
  <c r="J7540" i="2"/>
  <c r="J7541" i="2"/>
  <c r="J7542" i="2"/>
  <c r="J7543" i="2"/>
  <c r="J7544" i="2"/>
  <c r="J7545" i="2"/>
  <c r="J7546" i="2"/>
  <c r="J7547" i="2"/>
  <c r="J7548" i="2"/>
  <c r="J7549" i="2"/>
  <c r="J7550" i="2"/>
  <c r="J7551" i="2"/>
  <c r="J7552" i="2"/>
  <c r="J7553" i="2"/>
  <c r="J7554" i="2"/>
  <c r="J7555" i="2"/>
  <c r="J7556" i="2"/>
  <c r="J7557" i="2"/>
  <c r="J7558" i="2"/>
  <c r="J7559" i="2"/>
  <c r="J7560" i="2"/>
  <c r="J7561" i="2"/>
  <c r="J7562" i="2"/>
  <c r="J7563" i="2"/>
  <c r="J7564" i="2"/>
  <c r="J7565" i="2"/>
  <c r="J7566" i="2"/>
  <c r="J7567" i="2"/>
  <c r="J7568" i="2"/>
  <c r="J7569" i="2"/>
  <c r="J7570" i="2"/>
  <c r="J7571" i="2"/>
  <c r="J7572" i="2"/>
  <c r="J7573" i="2"/>
  <c r="J7574" i="2"/>
  <c r="J7575" i="2"/>
  <c r="J7576" i="2"/>
  <c r="J7577" i="2"/>
  <c r="J7578" i="2"/>
  <c r="J7579" i="2"/>
  <c r="J7580" i="2"/>
  <c r="J7581" i="2"/>
  <c r="J7582" i="2"/>
  <c r="J7583" i="2"/>
  <c r="J7584" i="2"/>
  <c r="J7585" i="2"/>
  <c r="J7586" i="2"/>
  <c r="J7587" i="2"/>
  <c r="J7588" i="2"/>
  <c r="J7589" i="2"/>
  <c r="J7590" i="2"/>
  <c r="J7591" i="2"/>
  <c r="J7592" i="2"/>
  <c r="J7593" i="2"/>
  <c r="J7594" i="2"/>
  <c r="J7595" i="2"/>
  <c r="J7596" i="2"/>
  <c r="J7597" i="2"/>
  <c r="J7598" i="2"/>
  <c r="J7599" i="2"/>
  <c r="J7600" i="2"/>
  <c r="J7601" i="2"/>
  <c r="J7602" i="2"/>
  <c r="J7603" i="2"/>
  <c r="J7604" i="2"/>
  <c r="J7605" i="2"/>
  <c r="J7606" i="2"/>
  <c r="J7607" i="2"/>
  <c r="J7608" i="2"/>
  <c r="J7609" i="2"/>
  <c r="J7610" i="2"/>
  <c r="J7611" i="2"/>
  <c r="J7612" i="2"/>
  <c r="J7613" i="2"/>
  <c r="J7614" i="2"/>
  <c r="J7615" i="2"/>
  <c r="J7616" i="2"/>
  <c r="J7617" i="2"/>
  <c r="J7618" i="2"/>
  <c r="J7619" i="2"/>
  <c r="J7620" i="2"/>
  <c r="J7621" i="2"/>
  <c r="J7622" i="2"/>
  <c r="J7623" i="2"/>
  <c r="J7624" i="2"/>
  <c r="J7625" i="2"/>
  <c r="J7626" i="2"/>
  <c r="J7627" i="2"/>
  <c r="J7628" i="2"/>
  <c r="J7629" i="2"/>
  <c r="J7630" i="2"/>
  <c r="J7631" i="2"/>
  <c r="J7632" i="2"/>
  <c r="J7633" i="2"/>
  <c r="J7634" i="2"/>
  <c r="J7635" i="2"/>
  <c r="J7636" i="2"/>
  <c r="J7637" i="2"/>
  <c r="J7638" i="2"/>
  <c r="J7639" i="2"/>
  <c r="J7640" i="2"/>
  <c r="J7641" i="2"/>
  <c r="J7642" i="2"/>
  <c r="J7643" i="2"/>
  <c r="J7644" i="2"/>
  <c r="J7645" i="2"/>
  <c r="J7646" i="2"/>
  <c r="J7647" i="2"/>
  <c r="J7648" i="2"/>
  <c r="J7649" i="2"/>
  <c r="J7650" i="2"/>
  <c r="J7651" i="2"/>
  <c r="J7652" i="2"/>
  <c r="J7653" i="2"/>
  <c r="J7654" i="2"/>
  <c r="J7655" i="2"/>
  <c r="J7656" i="2"/>
  <c r="J7657" i="2"/>
  <c r="J7658" i="2"/>
  <c r="J7659" i="2"/>
  <c r="J7660" i="2"/>
  <c r="J7661" i="2"/>
  <c r="J7662" i="2"/>
  <c r="J7663" i="2"/>
  <c r="J7664" i="2"/>
  <c r="J7665" i="2"/>
  <c r="J7666" i="2"/>
  <c r="J7667" i="2"/>
  <c r="J7668" i="2"/>
  <c r="J7669" i="2"/>
  <c r="J7670" i="2"/>
  <c r="J7671" i="2"/>
  <c r="J7672" i="2"/>
  <c r="J7673" i="2"/>
  <c r="J7674" i="2"/>
  <c r="J7675" i="2"/>
  <c r="J7676" i="2"/>
  <c r="J7677" i="2"/>
  <c r="J7678" i="2"/>
  <c r="J7679" i="2"/>
  <c r="J7680" i="2"/>
  <c r="J7681" i="2"/>
  <c r="J7682" i="2"/>
  <c r="J7683" i="2"/>
  <c r="J7684" i="2"/>
  <c r="J7685" i="2"/>
  <c r="J7686" i="2"/>
  <c r="J7687" i="2"/>
  <c r="J7688" i="2"/>
  <c r="J7689" i="2"/>
  <c r="J7690" i="2"/>
  <c r="J7691" i="2"/>
  <c r="J7692" i="2"/>
  <c r="J7693" i="2"/>
  <c r="J7694" i="2"/>
  <c r="J7695" i="2"/>
  <c r="J7696" i="2"/>
  <c r="J7697" i="2"/>
  <c r="J7698" i="2"/>
  <c r="J7699" i="2"/>
  <c r="J7700" i="2"/>
  <c r="J7701" i="2"/>
  <c r="J7702" i="2"/>
  <c r="J7703" i="2"/>
  <c r="J7704" i="2"/>
  <c r="J7705" i="2"/>
  <c r="J7706" i="2"/>
  <c r="J7707" i="2"/>
  <c r="J7708" i="2"/>
  <c r="J7709" i="2"/>
  <c r="J7710" i="2"/>
  <c r="J7711" i="2"/>
  <c r="J7712" i="2"/>
  <c r="J7713" i="2"/>
  <c r="J7714" i="2"/>
  <c r="J7715" i="2"/>
  <c r="J7716" i="2"/>
  <c r="J7717" i="2"/>
  <c r="J7718" i="2"/>
  <c r="J7719" i="2"/>
  <c r="J7720" i="2"/>
  <c r="J7721" i="2"/>
  <c r="J7722" i="2"/>
  <c r="J7723" i="2"/>
  <c r="J7724" i="2"/>
  <c r="J7725" i="2"/>
  <c r="J7726" i="2"/>
  <c r="J7727" i="2"/>
  <c r="J7728" i="2"/>
  <c r="J7729" i="2"/>
  <c r="J7730" i="2"/>
  <c r="J7731" i="2"/>
  <c r="J7732" i="2"/>
  <c r="J7733" i="2"/>
  <c r="J7734" i="2"/>
  <c r="J7735" i="2"/>
  <c r="J7736" i="2"/>
  <c r="J7737" i="2"/>
  <c r="J7738" i="2"/>
  <c r="J7739" i="2"/>
  <c r="J7740" i="2"/>
  <c r="J7741" i="2"/>
  <c r="J7742" i="2"/>
  <c r="J7743" i="2"/>
  <c r="J7744" i="2"/>
  <c r="J7745" i="2"/>
  <c r="J7746" i="2"/>
  <c r="J7747" i="2"/>
  <c r="J7748" i="2"/>
  <c r="J7749" i="2"/>
  <c r="J7750" i="2"/>
  <c r="J7751" i="2"/>
  <c r="J7752" i="2"/>
  <c r="J7753" i="2"/>
  <c r="J7754" i="2"/>
  <c r="J7755" i="2"/>
  <c r="J7756" i="2"/>
  <c r="J7757" i="2"/>
  <c r="J7758" i="2"/>
  <c r="J7759" i="2"/>
  <c r="J7760" i="2"/>
  <c r="J7761" i="2"/>
  <c r="J7762" i="2"/>
  <c r="J7763" i="2"/>
  <c r="J7764" i="2"/>
  <c r="J7765" i="2"/>
  <c r="J7766" i="2"/>
  <c r="J7767" i="2"/>
  <c r="J7768" i="2"/>
  <c r="J7769" i="2"/>
  <c r="J7770" i="2"/>
  <c r="J7771" i="2"/>
  <c r="J7772" i="2"/>
  <c r="J7773" i="2"/>
  <c r="J7774" i="2"/>
  <c r="J7775" i="2"/>
  <c r="J7776" i="2"/>
  <c r="J7777" i="2"/>
  <c r="J7778" i="2"/>
  <c r="J7779" i="2"/>
  <c r="J7780" i="2"/>
  <c r="J7781" i="2"/>
  <c r="J7782" i="2"/>
  <c r="J7783" i="2"/>
  <c r="J7784" i="2"/>
  <c r="J7785" i="2"/>
  <c r="J7786" i="2"/>
  <c r="J7787" i="2"/>
  <c r="J7788" i="2"/>
  <c r="J7789" i="2"/>
  <c r="J7790" i="2"/>
  <c r="J7791" i="2"/>
  <c r="J7792" i="2"/>
  <c r="J7793" i="2"/>
  <c r="J7794" i="2"/>
  <c r="J7795" i="2"/>
  <c r="J7796" i="2"/>
  <c r="J7797" i="2"/>
  <c r="J7798" i="2"/>
  <c r="J7799" i="2"/>
  <c r="J7800" i="2"/>
  <c r="J7801" i="2"/>
  <c r="J7802" i="2"/>
  <c r="J7803" i="2"/>
  <c r="J7804" i="2"/>
  <c r="J7805" i="2"/>
  <c r="J7806" i="2"/>
  <c r="J7807" i="2"/>
  <c r="J7808" i="2"/>
  <c r="J7809" i="2"/>
  <c r="J7810" i="2"/>
  <c r="J7811" i="2"/>
  <c r="J7812" i="2"/>
  <c r="J7813" i="2"/>
  <c r="J7814" i="2"/>
  <c r="J7815" i="2"/>
  <c r="J7816" i="2"/>
  <c r="J7817" i="2"/>
  <c r="J7818" i="2"/>
  <c r="J7819" i="2"/>
  <c r="J7820" i="2"/>
  <c r="J7821" i="2"/>
  <c r="J7822" i="2"/>
  <c r="J7823" i="2"/>
  <c r="J7824" i="2"/>
  <c r="J7825" i="2"/>
  <c r="J7826" i="2"/>
  <c r="J7827" i="2"/>
  <c r="J7828" i="2"/>
  <c r="J7829" i="2"/>
  <c r="J7830" i="2"/>
  <c r="J7831" i="2"/>
  <c r="J7832" i="2"/>
  <c r="J7833" i="2"/>
  <c r="J7834" i="2"/>
  <c r="J7835" i="2"/>
  <c r="J7836" i="2"/>
  <c r="J7837" i="2"/>
  <c r="J7838" i="2"/>
  <c r="J7839" i="2"/>
  <c r="J7840" i="2"/>
  <c r="J7841" i="2"/>
  <c r="J7842" i="2"/>
  <c r="J7843" i="2"/>
  <c r="J7844" i="2"/>
  <c r="J7845" i="2"/>
  <c r="J7846" i="2"/>
  <c r="J7847" i="2"/>
  <c r="J7848" i="2"/>
  <c r="J7849" i="2"/>
  <c r="J7850" i="2"/>
  <c r="J7851" i="2"/>
  <c r="J7852" i="2"/>
  <c r="J7853" i="2"/>
  <c r="J7854" i="2"/>
  <c r="J7855" i="2"/>
  <c r="J7856" i="2"/>
  <c r="J7857" i="2"/>
  <c r="J7858" i="2"/>
  <c r="J7859" i="2"/>
  <c r="J7860" i="2"/>
  <c r="J7861" i="2"/>
  <c r="J7862" i="2"/>
  <c r="J7863" i="2"/>
  <c r="J7864" i="2"/>
  <c r="J7865" i="2"/>
  <c r="J7866" i="2"/>
  <c r="J7867" i="2"/>
  <c r="J7868" i="2"/>
  <c r="J7869" i="2"/>
  <c r="J7870" i="2"/>
  <c r="J7871" i="2"/>
  <c r="J7872" i="2"/>
  <c r="J7873" i="2"/>
  <c r="J7874" i="2"/>
  <c r="J7875" i="2"/>
  <c r="J7876" i="2"/>
  <c r="J7877" i="2"/>
  <c r="J7878" i="2"/>
  <c r="J7879" i="2"/>
  <c r="J7880" i="2"/>
  <c r="J7881" i="2"/>
  <c r="J7882" i="2"/>
  <c r="J7883" i="2"/>
  <c r="J7884" i="2"/>
  <c r="J7885" i="2"/>
  <c r="J7886" i="2"/>
  <c r="J7887" i="2"/>
  <c r="J7888" i="2"/>
  <c r="J7889" i="2"/>
  <c r="J7890" i="2"/>
  <c r="J7891" i="2"/>
  <c r="J7892" i="2"/>
  <c r="J7893" i="2"/>
  <c r="J7894" i="2"/>
  <c r="J7895" i="2"/>
  <c r="J7896" i="2"/>
  <c r="J7897" i="2"/>
  <c r="J7898" i="2"/>
  <c r="J7899" i="2"/>
  <c r="J7900" i="2"/>
  <c r="J7901" i="2"/>
  <c r="J7902" i="2"/>
  <c r="J7903" i="2"/>
  <c r="J7904" i="2"/>
  <c r="J7905" i="2"/>
  <c r="J7906" i="2"/>
  <c r="J7907" i="2"/>
  <c r="J7908" i="2"/>
  <c r="J7909" i="2"/>
  <c r="J7910" i="2"/>
  <c r="J7911" i="2"/>
  <c r="J7912" i="2"/>
  <c r="J7913" i="2"/>
  <c r="J7914" i="2"/>
  <c r="J7915" i="2"/>
  <c r="J7916" i="2"/>
  <c r="J7917" i="2"/>
  <c r="J7918" i="2"/>
  <c r="J7919" i="2"/>
  <c r="J7920" i="2"/>
  <c r="J7921" i="2"/>
  <c r="J7922" i="2"/>
  <c r="J7923" i="2"/>
  <c r="J7924" i="2"/>
  <c r="J7925" i="2"/>
  <c r="J7926" i="2"/>
  <c r="J7927" i="2"/>
  <c r="J7928" i="2"/>
  <c r="J7929" i="2"/>
  <c r="J7930" i="2"/>
  <c r="J7931" i="2"/>
  <c r="J7932" i="2"/>
  <c r="J7933" i="2"/>
  <c r="J7934" i="2"/>
  <c r="J7935" i="2"/>
  <c r="J7936" i="2"/>
  <c r="J7937" i="2"/>
  <c r="J7938" i="2"/>
  <c r="J7939" i="2"/>
  <c r="J7940" i="2"/>
  <c r="J7941" i="2"/>
  <c r="J7942" i="2"/>
  <c r="J7943" i="2"/>
  <c r="J7944" i="2"/>
  <c r="J7945" i="2"/>
  <c r="J7946" i="2"/>
  <c r="J7947" i="2"/>
  <c r="J7948" i="2"/>
  <c r="J7949" i="2"/>
  <c r="J7950" i="2"/>
  <c r="J7951" i="2"/>
  <c r="J7952" i="2"/>
  <c r="J7953" i="2"/>
  <c r="J7954" i="2"/>
  <c r="J7955" i="2"/>
  <c r="J7956" i="2"/>
  <c r="J7957" i="2"/>
  <c r="J7958" i="2"/>
  <c r="J7959" i="2"/>
  <c r="J7960" i="2"/>
  <c r="J7961" i="2"/>
  <c r="J7962" i="2"/>
  <c r="J7963" i="2"/>
  <c r="J7964" i="2"/>
  <c r="J7965" i="2"/>
  <c r="J7966" i="2"/>
  <c r="J7967" i="2"/>
  <c r="J7968" i="2"/>
  <c r="J7969" i="2"/>
  <c r="J7970" i="2"/>
  <c r="J7971" i="2"/>
  <c r="J7972" i="2"/>
  <c r="J7973" i="2"/>
  <c r="J7974" i="2"/>
  <c r="J7975" i="2"/>
  <c r="J7976" i="2"/>
  <c r="J7977" i="2"/>
  <c r="J7978" i="2"/>
  <c r="J7979" i="2"/>
  <c r="J7980" i="2"/>
  <c r="J7981" i="2"/>
  <c r="J7982" i="2"/>
  <c r="J7983" i="2"/>
  <c r="J7984" i="2"/>
  <c r="J7985" i="2"/>
  <c r="J7986" i="2"/>
  <c r="J7987" i="2"/>
  <c r="J7988" i="2"/>
  <c r="J7989" i="2"/>
  <c r="J7990" i="2"/>
  <c r="J7991" i="2"/>
  <c r="J7992" i="2"/>
  <c r="J7993" i="2"/>
  <c r="J7994" i="2"/>
  <c r="J7995" i="2"/>
  <c r="J7996" i="2"/>
  <c r="J7997" i="2"/>
  <c r="J7998" i="2"/>
  <c r="J7999" i="2"/>
  <c r="J8000" i="2"/>
  <c r="J8001" i="2"/>
  <c r="J8002" i="2"/>
  <c r="J8003" i="2"/>
  <c r="J8004" i="2"/>
  <c r="J8005" i="2"/>
  <c r="J8006" i="2"/>
  <c r="J8007" i="2"/>
  <c r="J8008" i="2"/>
  <c r="J8009" i="2"/>
  <c r="J8010" i="2"/>
  <c r="J8011" i="2"/>
  <c r="J8012" i="2"/>
  <c r="J8013" i="2"/>
  <c r="J8014" i="2"/>
  <c r="J8015" i="2"/>
  <c r="J8016" i="2"/>
  <c r="J8017" i="2"/>
  <c r="J8018" i="2"/>
  <c r="J8019" i="2"/>
  <c r="J8020" i="2"/>
  <c r="J8021" i="2"/>
  <c r="J8022" i="2"/>
  <c r="J8023" i="2"/>
  <c r="J8024" i="2"/>
  <c r="J8025" i="2"/>
  <c r="J8026" i="2"/>
  <c r="J8027" i="2"/>
  <c r="J8028" i="2"/>
  <c r="J8029" i="2"/>
  <c r="J8030" i="2"/>
  <c r="J8031" i="2"/>
  <c r="J8032" i="2"/>
  <c r="J8033" i="2"/>
  <c r="J8034" i="2"/>
  <c r="J8035" i="2"/>
  <c r="J8036" i="2"/>
  <c r="J8037" i="2"/>
  <c r="J8038" i="2"/>
  <c r="J8039" i="2"/>
  <c r="J8040" i="2"/>
  <c r="J8041" i="2"/>
  <c r="J8042" i="2"/>
  <c r="J8043" i="2"/>
  <c r="J8044" i="2"/>
  <c r="J8045" i="2"/>
  <c r="J8046" i="2"/>
  <c r="J8047" i="2"/>
  <c r="J8048" i="2"/>
  <c r="J8049" i="2"/>
  <c r="J8050" i="2"/>
  <c r="J8051" i="2"/>
  <c r="J8052" i="2"/>
  <c r="J8053" i="2"/>
  <c r="J8054" i="2"/>
  <c r="J8055" i="2"/>
  <c r="J8056" i="2"/>
  <c r="J8057" i="2"/>
  <c r="J8058" i="2"/>
  <c r="J8059" i="2"/>
  <c r="J8060" i="2"/>
  <c r="J8061" i="2"/>
  <c r="J8062" i="2"/>
  <c r="J8063" i="2"/>
  <c r="J8064" i="2"/>
  <c r="J8065" i="2"/>
  <c r="J8066" i="2"/>
  <c r="J8067" i="2"/>
  <c r="J8068" i="2"/>
  <c r="J8069" i="2"/>
  <c r="J8070" i="2"/>
  <c r="J8071" i="2"/>
  <c r="J8072" i="2"/>
  <c r="J8073" i="2"/>
  <c r="J8074" i="2"/>
  <c r="J8075" i="2"/>
  <c r="J8076" i="2"/>
  <c r="J8077" i="2"/>
  <c r="J8078" i="2"/>
  <c r="J8079" i="2"/>
  <c r="J8080" i="2"/>
  <c r="J8081" i="2"/>
  <c r="J8082" i="2"/>
  <c r="J8083" i="2"/>
  <c r="J8084" i="2"/>
  <c r="J8085" i="2"/>
  <c r="J8086" i="2"/>
  <c r="J8087" i="2"/>
  <c r="J8088" i="2"/>
  <c r="J8089" i="2"/>
  <c r="J8090" i="2"/>
  <c r="J8091" i="2"/>
  <c r="J8092" i="2"/>
  <c r="J8093" i="2"/>
  <c r="J8094" i="2"/>
  <c r="J8095" i="2"/>
  <c r="J8096" i="2"/>
  <c r="J8097" i="2"/>
  <c r="J8098" i="2"/>
  <c r="J8099" i="2"/>
  <c r="J8100" i="2"/>
  <c r="J8101" i="2"/>
  <c r="J8102" i="2"/>
  <c r="J8103" i="2"/>
  <c r="J8104" i="2"/>
  <c r="J8105" i="2"/>
  <c r="J8106" i="2"/>
  <c r="J8107" i="2"/>
  <c r="J8108" i="2"/>
  <c r="J8109" i="2"/>
  <c r="J8110" i="2"/>
  <c r="J8111" i="2"/>
  <c r="J8112" i="2"/>
  <c r="J8113" i="2"/>
  <c r="J8114" i="2"/>
  <c r="J8115" i="2"/>
  <c r="J8116" i="2"/>
  <c r="J8117" i="2"/>
  <c r="J8118" i="2"/>
  <c r="J8119" i="2"/>
  <c r="J8120" i="2"/>
  <c r="J8121" i="2"/>
  <c r="J8122" i="2"/>
  <c r="J8123" i="2"/>
  <c r="J8124" i="2"/>
  <c r="J8125" i="2"/>
  <c r="J8126" i="2"/>
  <c r="J8127" i="2"/>
  <c r="J8128" i="2"/>
  <c r="J8129" i="2"/>
  <c r="J8130" i="2"/>
  <c r="J8131" i="2"/>
  <c r="J8132" i="2"/>
  <c r="J8133" i="2"/>
  <c r="J8134" i="2"/>
  <c r="J8135" i="2"/>
  <c r="J8136" i="2"/>
  <c r="J8137" i="2"/>
  <c r="J8138" i="2"/>
  <c r="J8139" i="2"/>
  <c r="J8140" i="2"/>
  <c r="J8141" i="2"/>
  <c r="J8142" i="2"/>
  <c r="J8143" i="2"/>
  <c r="J8144" i="2"/>
  <c r="J8145" i="2"/>
  <c r="J8146" i="2"/>
  <c r="J8147" i="2"/>
  <c r="J8148" i="2"/>
  <c r="J8149" i="2"/>
  <c r="J8150" i="2"/>
  <c r="J8151" i="2"/>
  <c r="J8152" i="2"/>
  <c r="J8153" i="2"/>
  <c r="J8154" i="2"/>
  <c r="J8155" i="2"/>
  <c r="J8156" i="2"/>
  <c r="J8157" i="2"/>
  <c r="J8158" i="2"/>
  <c r="J8159" i="2"/>
  <c r="J8160" i="2"/>
  <c r="J8161" i="2"/>
  <c r="J8162" i="2"/>
  <c r="J8163" i="2"/>
  <c r="J8164" i="2"/>
  <c r="J8165" i="2"/>
  <c r="J8166" i="2"/>
  <c r="J8167" i="2"/>
  <c r="J8168" i="2"/>
  <c r="J8169" i="2"/>
  <c r="J8170" i="2"/>
  <c r="J8171" i="2"/>
  <c r="J8172" i="2"/>
  <c r="J8173" i="2"/>
  <c r="J8174" i="2"/>
  <c r="J8175" i="2"/>
  <c r="J8176" i="2"/>
  <c r="J8177" i="2"/>
  <c r="J8178" i="2"/>
  <c r="J8179" i="2"/>
  <c r="J8180" i="2"/>
  <c r="J8181" i="2"/>
  <c r="J8182" i="2"/>
  <c r="J8183" i="2"/>
  <c r="J8184" i="2"/>
  <c r="J8185" i="2"/>
  <c r="J8186" i="2"/>
  <c r="J8187" i="2"/>
  <c r="J8188" i="2"/>
  <c r="J8189" i="2"/>
  <c r="J8190" i="2"/>
  <c r="J8191" i="2"/>
  <c r="J8192" i="2"/>
  <c r="J8193" i="2"/>
  <c r="J8194" i="2"/>
  <c r="J8195" i="2"/>
  <c r="J8196" i="2"/>
  <c r="J8197" i="2"/>
  <c r="J8198" i="2"/>
  <c r="J8199" i="2"/>
  <c r="J8200" i="2"/>
  <c r="J8201" i="2"/>
  <c r="J8202" i="2"/>
  <c r="J8203" i="2"/>
  <c r="J8204" i="2"/>
  <c r="J8205" i="2"/>
  <c r="J8206" i="2"/>
  <c r="J8207" i="2"/>
  <c r="J8208" i="2"/>
  <c r="J8209" i="2"/>
  <c r="J8210" i="2"/>
  <c r="J8211" i="2"/>
  <c r="J8212" i="2"/>
  <c r="J8213" i="2"/>
  <c r="J8214" i="2"/>
  <c r="J8215" i="2"/>
  <c r="J8216" i="2"/>
  <c r="J8217" i="2"/>
  <c r="J8218" i="2"/>
  <c r="J8219" i="2"/>
  <c r="J8220" i="2"/>
  <c r="J8221" i="2"/>
  <c r="J8222" i="2"/>
  <c r="J8223" i="2"/>
  <c r="J8224" i="2"/>
  <c r="J8225" i="2"/>
  <c r="J8226" i="2"/>
  <c r="J8227" i="2"/>
  <c r="J8228" i="2"/>
  <c r="J8229" i="2"/>
  <c r="J8230" i="2"/>
  <c r="J8231" i="2"/>
  <c r="J8232" i="2"/>
  <c r="J8233" i="2"/>
  <c r="J8234" i="2"/>
  <c r="J8235" i="2"/>
  <c r="J8236" i="2"/>
  <c r="J8237" i="2"/>
  <c r="J8238" i="2"/>
  <c r="J8239" i="2"/>
  <c r="J8240" i="2"/>
  <c r="J8241" i="2"/>
  <c r="J8242" i="2"/>
  <c r="J8243" i="2"/>
  <c r="J8244" i="2"/>
  <c r="J8245" i="2"/>
  <c r="J8246" i="2"/>
  <c r="J8247" i="2"/>
  <c r="J8248" i="2"/>
  <c r="J8249" i="2"/>
  <c r="J8250" i="2"/>
  <c r="J8251" i="2"/>
  <c r="J8252" i="2"/>
  <c r="J8253" i="2"/>
  <c r="J8254" i="2"/>
  <c r="J8255" i="2"/>
  <c r="J8256" i="2"/>
  <c r="J8257" i="2"/>
  <c r="J8258" i="2"/>
  <c r="J8259" i="2"/>
  <c r="J8260" i="2"/>
  <c r="J8261" i="2"/>
  <c r="J8262" i="2"/>
  <c r="J8263" i="2"/>
  <c r="J8264" i="2"/>
  <c r="J8265" i="2"/>
  <c r="J8266" i="2"/>
  <c r="J8267" i="2"/>
  <c r="J8268" i="2"/>
  <c r="J8269" i="2"/>
  <c r="J8270" i="2"/>
  <c r="J8271" i="2"/>
  <c r="J8272" i="2"/>
  <c r="J8273" i="2"/>
  <c r="J8274" i="2"/>
  <c r="J8275" i="2"/>
  <c r="J8276" i="2"/>
  <c r="J8277" i="2"/>
  <c r="J8278" i="2"/>
  <c r="J8279" i="2"/>
  <c r="J8280" i="2"/>
  <c r="J8281" i="2"/>
  <c r="J8282" i="2"/>
  <c r="J8283" i="2"/>
  <c r="J8284" i="2"/>
  <c r="J8285" i="2"/>
  <c r="J8286" i="2"/>
  <c r="J8287" i="2"/>
  <c r="J8288" i="2"/>
  <c r="J8289" i="2"/>
  <c r="J8290" i="2"/>
  <c r="J8291" i="2"/>
  <c r="J8292" i="2"/>
  <c r="J8293" i="2"/>
  <c r="J8294" i="2"/>
  <c r="J8295" i="2"/>
  <c r="J8296" i="2"/>
  <c r="J8297" i="2"/>
  <c r="J8298" i="2"/>
  <c r="J8299" i="2"/>
  <c r="J8300" i="2"/>
  <c r="J8301" i="2"/>
  <c r="J8302" i="2"/>
  <c r="J8303" i="2"/>
  <c r="J8304" i="2"/>
  <c r="J8305" i="2"/>
  <c r="J8306" i="2"/>
  <c r="J8307" i="2"/>
  <c r="J8308" i="2"/>
  <c r="J8309" i="2"/>
  <c r="J8310" i="2"/>
  <c r="J8311" i="2"/>
  <c r="J8312" i="2"/>
  <c r="J8313" i="2"/>
  <c r="J8314" i="2"/>
  <c r="J8315" i="2"/>
  <c r="J8316" i="2"/>
  <c r="J8317" i="2"/>
  <c r="J8318" i="2"/>
  <c r="J8319" i="2"/>
  <c r="J8320" i="2"/>
  <c r="J8321" i="2"/>
  <c r="J8322" i="2"/>
  <c r="J8323" i="2"/>
  <c r="J8324" i="2"/>
  <c r="J8325" i="2"/>
  <c r="J8326" i="2"/>
  <c r="J8327" i="2"/>
  <c r="J8328" i="2"/>
  <c r="J8329" i="2"/>
  <c r="J8330" i="2"/>
  <c r="J8331" i="2"/>
  <c r="J8332" i="2"/>
  <c r="J8333" i="2"/>
  <c r="J8334" i="2"/>
  <c r="J8335" i="2"/>
  <c r="J8336" i="2"/>
  <c r="J8337" i="2"/>
  <c r="J8338" i="2"/>
  <c r="J8339" i="2"/>
  <c r="J8340" i="2"/>
  <c r="J8341" i="2"/>
  <c r="J8342" i="2"/>
  <c r="J8343" i="2"/>
  <c r="J8344" i="2"/>
  <c r="J8345" i="2"/>
  <c r="J8346" i="2"/>
  <c r="J8347" i="2"/>
  <c r="J8348" i="2"/>
  <c r="J8349" i="2"/>
  <c r="J8350" i="2"/>
  <c r="J8351" i="2"/>
  <c r="J8352" i="2"/>
  <c r="J8353" i="2"/>
  <c r="J8354" i="2"/>
  <c r="J8355" i="2"/>
  <c r="J8356" i="2"/>
  <c r="J8357" i="2"/>
  <c r="J8358" i="2"/>
  <c r="J8359" i="2"/>
  <c r="J8360" i="2"/>
  <c r="J8361" i="2"/>
  <c r="J8362" i="2"/>
  <c r="J8363" i="2"/>
  <c r="J8364" i="2"/>
  <c r="J8365" i="2"/>
  <c r="J8366" i="2"/>
  <c r="J8367" i="2"/>
  <c r="J8368" i="2"/>
  <c r="J8369" i="2"/>
  <c r="J8370" i="2"/>
  <c r="J8371" i="2"/>
  <c r="J8372" i="2"/>
  <c r="J8373" i="2"/>
  <c r="J8374" i="2"/>
  <c r="J8375" i="2"/>
  <c r="J8376" i="2"/>
  <c r="J8377" i="2"/>
  <c r="J8378" i="2"/>
  <c r="J8379" i="2"/>
  <c r="J8380" i="2"/>
  <c r="J8381" i="2"/>
  <c r="J8382" i="2"/>
  <c r="J8383" i="2"/>
  <c r="J8384" i="2"/>
  <c r="J8385" i="2"/>
  <c r="J8386" i="2"/>
  <c r="J8387" i="2"/>
  <c r="J8388" i="2"/>
  <c r="J8389" i="2"/>
  <c r="J8390" i="2"/>
  <c r="J8391" i="2"/>
  <c r="J8392" i="2"/>
  <c r="J8393" i="2"/>
  <c r="J8394" i="2"/>
  <c r="J8395" i="2"/>
  <c r="J8396" i="2"/>
  <c r="J8397" i="2"/>
  <c r="J8398" i="2"/>
  <c r="J8399" i="2"/>
  <c r="J8400" i="2"/>
  <c r="J8401" i="2"/>
  <c r="J8402" i="2"/>
  <c r="J8403" i="2"/>
  <c r="J8404" i="2"/>
  <c r="J8405" i="2"/>
  <c r="J8406" i="2"/>
  <c r="J8407" i="2"/>
  <c r="J8408" i="2"/>
  <c r="J8409" i="2"/>
  <c r="J8410" i="2"/>
  <c r="J8411" i="2"/>
  <c r="J8412" i="2"/>
  <c r="J8413" i="2"/>
  <c r="J8414" i="2"/>
  <c r="J8415" i="2"/>
  <c r="J8416" i="2"/>
  <c r="J8417" i="2"/>
  <c r="J8418" i="2"/>
  <c r="J8419" i="2"/>
  <c r="J8420" i="2"/>
  <c r="J8421" i="2"/>
  <c r="J8422" i="2"/>
  <c r="J8423" i="2"/>
  <c r="J8424" i="2"/>
  <c r="J8425" i="2"/>
  <c r="J8426" i="2"/>
  <c r="J8427" i="2"/>
  <c r="J8428" i="2"/>
  <c r="J8429" i="2"/>
  <c r="J8430" i="2"/>
  <c r="J8431" i="2"/>
  <c r="J8432" i="2"/>
  <c r="J8433" i="2"/>
  <c r="J8434" i="2"/>
  <c r="J8435" i="2"/>
  <c r="J8436" i="2"/>
  <c r="J8437" i="2"/>
  <c r="J8438" i="2"/>
  <c r="J8439" i="2"/>
  <c r="J8440" i="2"/>
  <c r="J8441" i="2"/>
  <c r="J8442" i="2"/>
  <c r="J8443" i="2"/>
  <c r="J8444" i="2"/>
  <c r="J8445" i="2"/>
  <c r="J8446" i="2"/>
  <c r="J8447" i="2"/>
  <c r="J8448" i="2"/>
  <c r="J8449" i="2"/>
  <c r="J8450" i="2"/>
  <c r="J8451" i="2"/>
  <c r="J8452" i="2"/>
  <c r="J8453" i="2"/>
  <c r="J8454" i="2"/>
  <c r="J8455" i="2"/>
  <c r="J8456" i="2"/>
  <c r="J8457" i="2"/>
  <c r="J8458" i="2"/>
  <c r="J8459" i="2"/>
  <c r="J8460" i="2"/>
  <c r="J8461" i="2"/>
  <c r="J8462" i="2"/>
  <c r="J8463" i="2"/>
  <c r="J8464" i="2"/>
  <c r="J8465" i="2"/>
  <c r="J8466" i="2"/>
  <c r="J8467" i="2"/>
  <c r="J8468" i="2"/>
  <c r="J8469" i="2"/>
  <c r="J8470" i="2"/>
  <c r="J8471" i="2"/>
  <c r="J8472" i="2"/>
  <c r="J8473" i="2"/>
  <c r="J8474" i="2"/>
  <c r="J8475" i="2"/>
  <c r="J8476" i="2"/>
  <c r="J8477" i="2"/>
  <c r="J8478" i="2"/>
  <c r="J8479" i="2"/>
  <c r="J8480" i="2"/>
  <c r="J8481" i="2"/>
  <c r="J8482" i="2"/>
  <c r="J8483" i="2"/>
  <c r="J8484" i="2"/>
  <c r="J8485" i="2"/>
  <c r="J8486" i="2"/>
  <c r="J8487" i="2"/>
  <c r="J8488" i="2"/>
  <c r="J8489" i="2"/>
  <c r="J8490" i="2"/>
  <c r="J8491" i="2"/>
  <c r="J8492" i="2"/>
  <c r="J8493" i="2"/>
  <c r="J8494" i="2"/>
  <c r="J8495" i="2"/>
  <c r="J8496" i="2"/>
  <c r="J8497" i="2"/>
  <c r="J8498" i="2"/>
  <c r="J8499" i="2"/>
  <c r="J8500" i="2"/>
  <c r="J8501" i="2"/>
  <c r="J8502" i="2"/>
  <c r="J8503" i="2"/>
  <c r="J8504" i="2"/>
  <c r="J8505" i="2"/>
  <c r="J8506" i="2"/>
  <c r="J8507" i="2"/>
  <c r="J8508" i="2"/>
  <c r="J8509" i="2"/>
  <c r="J8510" i="2"/>
  <c r="J8511" i="2"/>
  <c r="J8512" i="2"/>
  <c r="J8513" i="2"/>
  <c r="J8514" i="2"/>
  <c r="J8515" i="2"/>
  <c r="J8516" i="2"/>
  <c r="J8517" i="2"/>
  <c r="J8518" i="2"/>
  <c r="J8519" i="2"/>
  <c r="J8520" i="2"/>
  <c r="J8521" i="2"/>
  <c r="J8522" i="2"/>
  <c r="J8523" i="2"/>
  <c r="J8524" i="2"/>
  <c r="J8525" i="2"/>
  <c r="J8526" i="2"/>
  <c r="J8527" i="2"/>
  <c r="J8528" i="2"/>
  <c r="J8529" i="2"/>
  <c r="J8530" i="2"/>
  <c r="J8531" i="2"/>
  <c r="J8532" i="2"/>
  <c r="J8533" i="2"/>
  <c r="J8534" i="2"/>
  <c r="J8535" i="2"/>
  <c r="J8536" i="2"/>
  <c r="J8537" i="2"/>
  <c r="J8538" i="2"/>
  <c r="J8539" i="2"/>
  <c r="J8540" i="2"/>
  <c r="J8541" i="2"/>
  <c r="J8542" i="2"/>
  <c r="J8543" i="2"/>
  <c r="J8544" i="2"/>
  <c r="J8545" i="2"/>
  <c r="J8546" i="2"/>
  <c r="J8547" i="2"/>
  <c r="J8548" i="2"/>
  <c r="J8549" i="2"/>
  <c r="J8550" i="2"/>
  <c r="J8551" i="2"/>
  <c r="J8552" i="2"/>
  <c r="J8553" i="2"/>
  <c r="J8554" i="2"/>
  <c r="J8555" i="2"/>
  <c r="J8556" i="2"/>
  <c r="J8557" i="2"/>
  <c r="J8558" i="2"/>
  <c r="J8559" i="2"/>
  <c r="J8560" i="2"/>
  <c r="J8561" i="2"/>
  <c r="J8562" i="2"/>
  <c r="J8563" i="2"/>
  <c r="J8564" i="2"/>
  <c r="J8565" i="2"/>
  <c r="J8566" i="2"/>
  <c r="J8567" i="2"/>
  <c r="J8568" i="2"/>
  <c r="J8569" i="2"/>
  <c r="J8570" i="2"/>
  <c r="J8571" i="2"/>
  <c r="J8572" i="2"/>
  <c r="J8573" i="2"/>
  <c r="J8574" i="2"/>
  <c r="J8575" i="2"/>
  <c r="J8576" i="2"/>
  <c r="J8577" i="2"/>
  <c r="J8578" i="2"/>
  <c r="J8579" i="2"/>
  <c r="J8580" i="2"/>
  <c r="J8581" i="2"/>
  <c r="J8582" i="2"/>
  <c r="J8583" i="2"/>
  <c r="J8584" i="2"/>
  <c r="J8585" i="2"/>
  <c r="J8586" i="2"/>
  <c r="J8587" i="2"/>
  <c r="J8588" i="2"/>
  <c r="J8589" i="2"/>
  <c r="J8590" i="2"/>
  <c r="J8591" i="2"/>
  <c r="J8592" i="2"/>
  <c r="J8593" i="2"/>
  <c r="J8594" i="2"/>
  <c r="J8595" i="2"/>
  <c r="J8596" i="2"/>
  <c r="J8597" i="2"/>
  <c r="J8598" i="2"/>
  <c r="J8599" i="2"/>
  <c r="J8600" i="2"/>
  <c r="J8601" i="2"/>
  <c r="J8602" i="2"/>
  <c r="J8603" i="2"/>
  <c r="J8604" i="2"/>
  <c r="J8605" i="2"/>
  <c r="J8606" i="2"/>
  <c r="J8607" i="2"/>
  <c r="J8608" i="2"/>
  <c r="J8609" i="2"/>
  <c r="J8610" i="2"/>
  <c r="J8611" i="2"/>
  <c r="J8612" i="2"/>
  <c r="J8613" i="2"/>
  <c r="J8614" i="2"/>
  <c r="J8615" i="2"/>
  <c r="J8616" i="2"/>
  <c r="J8617" i="2"/>
  <c r="J8618" i="2"/>
  <c r="J8619" i="2"/>
  <c r="J8620" i="2"/>
  <c r="J8621" i="2"/>
  <c r="J8622" i="2"/>
  <c r="J8623" i="2"/>
  <c r="J8624" i="2"/>
  <c r="J8625" i="2"/>
  <c r="J8626" i="2"/>
  <c r="J8627" i="2"/>
  <c r="J8628" i="2"/>
  <c r="J8629" i="2"/>
  <c r="J8630" i="2"/>
  <c r="J8631" i="2"/>
  <c r="J8632" i="2"/>
  <c r="J8633" i="2"/>
  <c r="J8634" i="2"/>
  <c r="J8635" i="2"/>
  <c r="J8636" i="2"/>
  <c r="J8637" i="2"/>
  <c r="J8638" i="2"/>
  <c r="J8639" i="2"/>
  <c r="J8640" i="2"/>
  <c r="J8641" i="2"/>
  <c r="J8642" i="2"/>
  <c r="J8643" i="2"/>
  <c r="J8644" i="2"/>
  <c r="J8645" i="2"/>
  <c r="J8646" i="2"/>
  <c r="J8647" i="2"/>
  <c r="J8648" i="2"/>
  <c r="J8649" i="2"/>
  <c r="J8650" i="2"/>
  <c r="J8651" i="2"/>
  <c r="J8652" i="2"/>
  <c r="J8653" i="2"/>
  <c r="J8654" i="2"/>
  <c r="J8655" i="2"/>
  <c r="J8656" i="2"/>
  <c r="J8657" i="2"/>
  <c r="J8658" i="2"/>
  <c r="J8659" i="2"/>
  <c r="J8660" i="2"/>
  <c r="J8661" i="2"/>
  <c r="J8662" i="2"/>
  <c r="J8663" i="2"/>
  <c r="J8664" i="2"/>
  <c r="J8665" i="2"/>
  <c r="J8666" i="2"/>
  <c r="J8667" i="2"/>
  <c r="J8668" i="2"/>
  <c r="J8669" i="2"/>
  <c r="J8670" i="2"/>
  <c r="J8671" i="2"/>
  <c r="J8672" i="2"/>
  <c r="J8673" i="2"/>
  <c r="J8674" i="2"/>
  <c r="J8675" i="2"/>
  <c r="J8676" i="2"/>
  <c r="J8677" i="2"/>
  <c r="J8678" i="2"/>
  <c r="J8679" i="2"/>
  <c r="J8680" i="2"/>
  <c r="J8681" i="2"/>
  <c r="J8682" i="2"/>
  <c r="J8683" i="2"/>
  <c r="J8684" i="2"/>
  <c r="J8685" i="2"/>
  <c r="J8686" i="2"/>
  <c r="J8687" i="2"/>
  <c r="J8688" i="2"/>
  <c r="J8689" i="2"/>
  <c r="J8690" i="2"/>
  <c r="J8691" i="2"/>
  <c r="J8692" i="2"/>
  <c r="J8693" i="2"/>
  <c r="J8694" i="2"/>
  <c r="J8695" i="2"/>
  <c r="J8696" i="2"/>
  <c r="J8697" i="2"/>
  <c r="J8698" i="2"/>
  <c r="J8699" i="2"/>
  <c r="J8700" i="2"/>
  <c r="J8701" i="2"/>
  <c r="J8702" i="2"/>
  <c r="J8703" i="2"/>
  <c r="J8704" i="2"/>
  <c r="J8705" i="2"/>
  <c r="J8706" i="2"/>
  <c r="J8707" i="2"/>
  <c r="J8708" i="2"/>
  <c r="J8709" i="2"/>
  <c r="J8710" i="2"/>
  <c r="J8711" i="2"/>
  <c r="J8712" i="2"/>
  <c r="J8713" i="2"/>
  <c r="J8714" i="2"/>
  <c r="J8715" i="2"/>
  <c r="J8716" i="2"/>
  <c r="J8717" i="2"/>
  <c r="J8718" i="2"/>
  <c r="J8719" i="2"/>
  <c r="J8720" i="2"/>
  <c r="J8721" i="2"/>
  <c r="J8722" i="2"/>
  <c r="J8723" i="2"/>
  <c r="J8724" i="2"/>
  <c r="J8725" i="2"/>
  <c r="J8726" i="2"/>
  <c r="J8727" i="2"/>
  <c r="J8728" i="2"/>
  <c r="J8729" i="2"/>
  <c r="J8730" i="2"/>
  <c r="J8731" i="2"/>
  <c r="J8732" i="2"/>
  <c r="J8733" i="2"/>
  <c r="J8734" i="2"/>
  <c r="J8735" i="2"/>
  <c r="J8736" i="2"/>
  <c r="J8737" i="2"/>
  <c r="J8738" i="2"/>
  <c r="J8739" i="2"/>
  <c r="J8740" i="2"/>
  <c r="J8741" i="2"/>
  <c r="J8742" i="2"/>
  <c r="J8743" i="2"/>
  <c r="J8744" i="2"/>
  <c r="J8745" i="2"/>
  <c r="J8746" i="2"/>
  <c r="J8747" i="2"/>
  <c r="J8748" i="2"/>
  <c r="J8749" i="2"/>
  <c r="J8750" i="2"/>
  <c r="J8751" i="2"/>
  <c r="J8752" i="2"/>
  <c r="J8753" i="2"/>
  <c r="J8754" i="2"/>
  <c r="J8755" i="2"/>
  <c r="J8756" i="2"/>
  <c r="J8757" i="2"/>
  <c r="J8758" i="2"/>
  <c r="J8759" i="2"/>
  <c r="J8760" i="2"/>
  <c r="J8761" i="2"/>
  <c r="J8762" i="2"/>
  <c r="J8763" i="2"/>
  <c r="N4" i="2"/>
  <c r="N4" i="26"/>
  <c r="O4" i="26"/>
  <c r="P4" i="26"/>
  <c r="Q4" i="26"/>
  <c r="N5" i="26"/>
  <c r="O5" i="26"/>
  <c r="P5" i="26"/>
  <c r="Q5" i="26"/>
  <c r="N6" i="26"/>
  <c r="O6" i="26"/>
  <c r="P6" i="26"/>
  <c r="Q6" i="26"/>
  <c r="N7" i="26"/>
  <c r="O7" i="26"/>
  <c r="P7" i="26"/>
  <c r="Q7" i="26"/>
  <c r="N8" i="26"/>
  <c r="O8" i="26"/>
  <c r="P8" i="26"/>
  <c r="Q8" i="26"/>
  <c r="N9" i="26"/>
  <c r="O9" i="26"/>
  <c r="P9" i="26"/>
  <c r="Q9" i="26"/>
  <c r="N10" i="26"/>
  <c r="O10" i="26"/>
  <c r="P10" i="26"/>
  <c r="Q10" i="26"/>
  <c r="N11" i="26"/>
  <c r="O11" i="26"/>
  <c r="P11" i="26"/>
  <c r="Q11" i="26"/>
  <c r="N12" i="26"/>
  <c r="O12" i="26"/>
  <c r="P12" i="26"/>
  <c r="Q12" i="26"/>
  <c r="N13" i="26"/>
  <c r="O13" i="26"/>
  <c r="P13" i="26"/>
  <c r="Q13" i="26"/>
  <c r="N14" i="26"/>
  <c r="O14" i="26"/>
  <c r="P14" i="26"/>
  <c r="Q14" i="26"/>
  <c r="N15" i="26"/>
  <c r="O15" i="26"/>
  <c r="P15" i="26"/>
  <c r="Q15" i="26"/>
  <c r="N16" i="26"/>
  <c r="O16" i="26"/>
  <c r="P16" i="26"/>
  <c r="Q16" i="26"/>
  <c r="N17" i="26"/>
  <c r="O17" i="26"/>
  <c r="P17" i="26"/>
  <c r="Q17" i="26"/>
  <c r="N18" i="26"/>
  <c r="O18" i="26"/>
  <c r="P18" i="26"/>
  <c r="Q18" i="26"/>
  <c r="N19" i="26"/>
  <c r="O19" i="26"/>
  <c r="P19" i="26"/>
  <c r="Q19" i="26"/>
  <c r="N20" i="26"/>
  <c r="O20" i="26"/>
  <c r="P20" i="26"/>
  <c r="Q20" i="26"/>
  <c r="N21" i="26"/>
  <c r="O21" i="26"/>
  <c r="P21" i="26"/>
  <c r="Q21" i="26"/>
  <c r="N22" i="26"/>
  <c r="O22" i="26"/>
  <c r="P22" i="26"/>
  <c r="Q22" i="26"/>
  <c r="N23" i="26"/>
  <c r="O23" i="26"/>
  <c r="P23" i="26"/>
  <c r="Q23" i="26"/>
  <c r="N24" i="26"/>
  <c r="O24" i="26"/>
  <c r="P24" i="26"/>
  <c r="Q24" i="26"/>
  <c r="N25" i="26"/>
  <c r="O25" i="26"/>
  <c r="P25" i="26"/>
  <c r="Q25" i="26"/>
  <c r="N26" i="26"/>
  <c r="O26" i="26"/>
  <c r="P26" i="26"/>
  <c r="Q26" i="26"/>
  <c r="N27" i="26"/>
  <c r="O27" i="26"/>
  <c r="P27" i="26"/>
  <c r="Q27" i="26"/>
  <c r="N28" i="26"/>
  <c r="O28" i="26"/>
  <c r="P28" i="26"/>
  <c r="Q28" i="26"/>
  <c r="N29" i="26"/>
  <c r="O29" i="26"/>
  <c r="P29" i="26"/>
  <c r="Q29" i="26"/>
  <c r="N30" i="26"/>
  <c r="O30" i="26"/>
  <c r="P30" i="26"/>
  <c r="Q30" i="26"/>
  <c r="N31" i="26"/>
  <c r="O31" i="26"/>
  <c r="P31" i="26"/>
  <c r="Q31" i="26"/>
  <c r="N32" i="26"/>
  <c r="O32" i="26"/>
  <c r="P32" i="26"/>
  <c r="Q32" i="26"/>
  <c r="N33" i="26"/>
  <c r="O33" i="26"/>
  <c r="P33" i="26"/>
  <c r="Q33" i="26"/>
  <c r="N34" i="26"/>
  <c r="O34" i="26"/>
  <c r="P34" i="26"/>
  <c r="Q34" i="26"/>
  <c r="N35" i="26"/>
  <c r="O35" i="26"/>
  <c r="P35" i="26"/>
  <c r="Q35" i="26"/>
  <c r="N36" i="26"/>
  <c r="O36" i="26"/>
  <c r="P36" i="26"/>
  <c r="Q36" i="26"/>
  <c r="N37" i="26"/>
  <c r="O37" i="26"/>
  <c r="P37" i="26"/>
  <c r="Q37" i="26"/>
  <c r="N38" i="26"/>
  <c r="O38" i="26"/>
  <c r="P38" i="26"/>
  <c r="Q38" i="26"/>
  <c r="N39" i="26"/>
  <c r="O39" i="26"/>
  <c r="P39" i="26"/>
  <c r="Q39" i="26"/>
  <c r="N40" i="26"/>
  <c r="O40" i="26"/>
  <c r="P40" i="26"/>
  <c r="Q40" i="26"/>
  <c r="N41" i="26"/>
  <c r="O41" i="26"/>
  <c r="P41" i="26"/>
  <c r="Q41" i="26"/>
  <c r="N42" i="26"/>
  <c r="O42" i="26"/>
  <c r="P42" i="26"/>
  <c r="Q42" i="26"/>
  <c r="N43" i="26"/>
  <c r="O43" i="26"/>
  <c r="P43" i="26"/>
  <c r="Q43" i="26"/>
  <c r="N44" i="26"/>
  <c r="O44" i="26"/>
  <c r="P44" i="26"/>
  <c r="Q44" i="26"/>
  <c r="N45" i="26"/>
  <c r="O45" i="26"/>
  <c r="P45" i="26"/>
  <c r="Q45" i="26"/>
  <c r="N46" i="26"/>
  <c r="O46" i="26"/>
  <c r="P46" i="26"/>
  <c r="Q46" i="26"/>
  <c r="N47" i="26"/>
  <c r="O47" i="26"/>
  <c r="P47" i="26"/>
  <c r="Q47" i="26"/>
  <c r="N48" i="26"/>
  <c r="O48" i="26"/>
  <c r="P48" i="26"/>
  <c r="Q48" i="26"/>
  <c r="N49" i="26"/>
  <c r="O49" i="26"/>
  <c r="P49" i="26"/>
  <c r="Q49" i="26"/>
  <c r="N50" i="26"/>
  <c r="O50" i="26"/>
  <c r="P50" i="26"/>
  <c r="Q50" i="26"/>
  <c r="N51" i="26"/>
  <c r="O51" i="26"/>
  <c r="P51" i="26"/>
  <c r="Q51" i="26"/>
  <c r="N52" i="26"/>
  <c r="O52" i="26"/>
  <c r="P52" i="26"/>
  <c r="Q52" i="26"/>
  <c r="N53" i="26"/>
  <c r="O53" i="26"/>
  <c r="P53" i="26"/>
  <c r="Q53" i="26"/>
  <c r="N54" i="26"/>
  <c r="O54" i="26"/>
  <c r="P54" i="26"/>
  <c r="Q54" i="26"/>
  <c r="N55" i="26"/>
  <c r="O55" i="26"/>
  <c r="P55" i="26"/>
  <c r="Q55" i="26"/>
  <c r="N56" i="26"/>
  <c r="O56" i="26"/>
  <c r="P56" i="26"/>
  <c r="Q56" i="26"/>
  <c r="N57" i="26"/>
  <c r="O57" i="26"/>
  <c r="P57" i="26"/>
  <c r="Q57" i="26"/>
  <c r="N58" i="26"/>
  <c r="O58" i="26"/>
  <c r="P58" i="26"/>
  <c r="Q58" i="26"/>
  <c r="N59" i="26"/>
  <c r="O59" i="26"/>
  <c r="P59" i="26"/>
  <c r="Q59" i="26"/>
  <c r="N60" i="26"/>
  <c r="O60" i="26"/>
  <c r="P60" i="26"/>
  <c r="Q60" i="26"/>
  <c r="N61" i="26"/>
  <c r="O61" i="26"/>
  <c r="P61" i="26"/>
  <c r="Q61" i="26"/>
  <c r="N62" i="26"/>
  <c r="O62" i="26"/>
  <c r="P62" i="26"/>
  <c r="Q62" i="26"/>
  <c r="N63" i="26"/>
  <c r="O63" i="26"/>
  <c r="P63" i="26"/>
  <c r="Q63" i="26"/>
  <c r="N64" i="26"/>
  <c r="O64" i="26"/>
  <c r="P64" i="26"/>
  <c r="Q64" i="26"/>
  <c r="N65" i="26"/>
  <c r="O65" i="26"/>
  <c r="P65" i="26"/>
  <c r="Q65" i="26"/>
  <c r="N66" i="26"/>
  <c r="O66" i="26"/>
  <c r="P66" i="26"/>
  <c r="Q66" i="26"/>
  <c r="N67" i="26"/>
  <c r="O67" i="26"/>
  <c r="P67" i="26"/>
  <c r="Q67" i="26"/>
  <c r="N68" i="26"/>
  <c r="O68" i="26"/>
  <c r="P68" i="26"/>
  <c r="Q68" i="26"/>
  <c r="N69" i="26"/>
  <c r="O69" i="26"/>
  <c r="P69" i="26"/>
  <c r="Q69" i="26"/>
  <c r="N70" i="26"/>
  <c r="O70" i="26"/>
  <c r="P70" i="26"/>
  <c r="Q70" i="26"/>
  <c r="N71" i="26"/>
  <c r="O71" i="26"/>
  <c r="P71" i="26"/>
  <c r="Q71" i="26"/>
  <c r="N72" i="26"/>
  <c r="O72" i="26"/>
  <c r="P72" i="26"/>
  <c r="Q72" i="26"/>
  <c r="N73" i="26"/>
  <c r="O73" i="26"/>
  <c r="P73" i="26"/>
  <c r="Q73" i="26"/>
  <c r="N74" i="26"/>
  <c r="O74" i="26"/>
  <c r="P74" i="26"/>
  <c r="Q74" i="26"/>
  <c r="N75" i="26"/>
  <c r="O75" i="26"/>
  <c r="P75" i="26"/>
  <c r="Q75" i="26"/>
  <c r="N76" i="26"/>
  <c r="O76" i="26"/>
  <c r="P76" i="26"/>
  <c r="Q76" i="26"/>
  <c r="N77" i="26"/>
  <c r="O77" i="26"/>
  <c r="P77" i="26"/>
  <c r="Q77" i="26"/>
  <c r="N78" i="26"/>
  <c r="O78" i="26"/>
  <c r="P78" i="26"/>
  <c r="Q78" i="26"/>
  <c r="N79" i="26"/>
  <c r="O79" i="26"/>
  <c r="P79" i="26"/>
  <c r="Q79" i="26"/>
  <c r="N80" i="26"/>
  <c r="O80" i="26"/>
  <c r="P80" i="26"/>
  <c r="Q80" i="26"/>
  <c r="N81" i="26"/>
  <c r="O81" i="26"/>
  <c r="P81" i="26"/>
  <c r="Q81" i="26"/>
  <c r="N82" i="26"/>
  <c r="O82" i="26"/>
  <c r="P82" i="26"/>
  <c r="Q82" i="26"/>
  <c r="N83" i="26"/>
  <c r="O83" i="26"/>
  <c r="P83" i="26"/>
  <c r="Q83" i="26"/>
  <c r="N84" i="26"/>
  <c r="O84" i="26"/>
  <c r="P84" i="26"/>
  <c r="Q84" i="26"/>
  <c r="N85" i="26"/>
  <c r="O85" i="26"/>
  <c r="P85" i="26"/>
  <c r="Q85" i="26"/>
  <c r="N86" i="26"/>
  <c r="O86" i="26"/>
  <c r="P86" i="26"/>
  <c r="Q86" i="26"/>
  <c r="N87" i="26"/>
  <c r="O87" i="26"/>
  <c r="P87" i="26"/>
  <c r="Q87" i="26"/>
  <c r="N88" i="26"/>
  <c r="O88" i="26"/>
  <c r="P88" i="26"/>
  <c r="Q88" i="26"/>
  <c r="N89" i="26"/>
  <c r="O89" i="26"/>
  <c r="P89" i="26"/>
  <c r="Q89" i="26"/>
  <c r="N90" i="26"/>
  <c r="O90" i="26"/>
  <c r="P90" i="26"/>
  <c r="Q90" i="26"/>
  <c r="N91" i="26"/>
  <c r="O91" i="26"/>
  <c r="P91" i="26"/>
  <c r="Q91" i="26"/>
  <c r="N92" i="26"/>
  <c r="O92" i="26"/>
  <c r="P92" i="26"/>
  <c r="Q92" i="26"/>
  <c r="N93" i="26"/>
  <c r="O93" i="26"/>
  <c r="P93" i="26"/>
  <c r="Q93" i="26"/>
  <c r="N94" i="26"/>
  <c r="O94" i="26"/>
  <c r="P94" i="26"/>
  <c r="Q94" i="26"/>
  <c r="N95" i="26"/>
  <c r="O95" i="26"/>
  <c r="P95" i="26"/>
  <c r="Q95" i="26"/>
  <c r="N96" i="26"/>
  <c r="O96" i="26"/>
  <c r="P96" i="26"/>
  <c r="Q96" i="26"/>
  <c r="N97" i="26"/>
  <c r="O97" i="26"/>
  <c r="P97" i="26"/>
  <c r="Q97" i="26"/>
  <c r="N98" i="26"/>
  <c r="O98" i="26"/>
  <c r="P98" i="26"/>
  <c r="Q98" i="26"/>
  <c r="N99" i="26"/>
  <c r="O99" i="26"/>
  <c r="P99" i="26"/>
  <c r="Q99" i="26"/>
  <c r="N100" i="26"/>
  <c r="O100" i="26"/>
  <c r="P100" i="26"/>
  <c r="Q100" i="26"/>
  <c r="N101" i="26"/>
  <c r="O101" i="26"/>
  <c r="P101" i="26"/>
  <c r="Q101" i="26"/>
  <c r="N102" i="26"/>
  <c r="O102" i="26"/>
  <c r="P102" i="26"/>
  <c r="Q102" i="26"/>
  <c r="N103" i="26"/>
  <c r="O103" i="26"/>
  <c r="P103" i="26"/>
  <c r="Q103" i="26"/>
  <c r="N104" i="26"/>
  <c r="O104" i="26"/>
  <c r="P104" i="26"/>
  <c r="Q104" i="26"/>
  <c r="N105" i="26"/>
  <c r="O105" i="26"/>
  <c r="P105" i="26"/>
  <c r="Q105" i="26"/>
  <c r="N106" i="26"/>
  <c r="O106" i="26"/>
  <c r="P106" i="26"/>
  <c r="Q106" i="26"/>
  <c r="N107" i="26"/>
  <c r="O107" i="26"/>
  <c r="P107" i="26"/>
  <c r="Q107" i="26"/>
  <c r="N108" i="26"/>
  <c r="O108" i="26"/>
  <c r="P108" i="26"/>
  <c r="Q108" i="26"/>
  <c r="N109" i="26"/>
  <c r="O109" i="26"/>
  <c r="P109" i="26"/>
  <c r="Q109" i="26"/>
  <c r="N110" i="26"/>
  <c r="O110" i="26"/>
  <c r="P110" i="26"/>
  <c r="Q110" i="26"/>
  <c r="N111" i="26"/>
  <c r="O111" i="26"/>
  <c r="P111" i="26"/>
  <c r="Q111" i="26"/>
  <c r="N112" i="26"/>
  <c r="O112" i="26"/>
  <c r="P112" i="26"/>
  <c r="Q112" i="26"/>
  <c r="N113" i="26"/>
  <c r="O113" i="26"/>
  <c r="P113" i="26"/>
  <c r="Q113" i="26"/>
  <c r="N114" i="26"/>
  <c r="O114" i="26"/>
  <c r="P114" i="26"/>
  <c r="Q114" i="26"/>
  <c r="N115" i="26"/>
  <c r="O115" i="26"/>
  <c r="P115" i="26"/>
  <c r="Q115" i="26"/>
  <c r="N116" i="26"/>
  <c r="O116" i="26"/>
  <c r="P116" i="26"/>
  <c r="Q116" i="26"/>
  <c r="N117" i="26"/>
  <c r="O117" i="26"/>
  <c r="P117" i="26"/>
  <c r="Q117" i="26"/>
  <c r="N118" i="26"/>
  <c r="O118" i="26"/>
  <c r="P118" i="26"/>
  <c r="Q118" i="26"/>
  <c r="N119" i="26"/>
  <c r="O119" i="26"/>
  <c r="P119" i="26"/>
  <c r="Q119" i="26"/>
  <c r="N120" i="26"/>
  <c r="O120" i="26"/>
  <c r="P120" i="26"/>
  <c r="Q120" i="26"/>
  <c r="N121" i="26"/>
  <c r="O121" i="26"/>
  <c r="P121" i="26"/>
  <c r="Q121" i="26"/>
  <c r="N122" i="26"/>
  <c r="O122" i="26"/>
  <c r="P122" i="26"/>
  <c r="Q122" i="26"/>
  <c r="N123" i="26"/>
  <c r="O123" i="26"/>
  <c r="P123" i="26"/>
  <c r="Q123" i="26"/>
  <c r="N124" i="26"/>
  <c r="O124" i="26"/>
  <c r="P124" i="26"/>
  <c r="Q124" i="26"/>
  <c r="N125" i="26"/>
  <c r="O125" i="26"/>
  <c r="P125" i="26"/>
  <c r="Q125" i="26"/>
  <c r="N126" i="26"/>
  <c r="O126" i="26"/>
  <c r="P126" i="26"/>
  <c r="Q126" i="26"/>
  <c r="N127" i="26"/>
  <c r="O127" i="26"/>
  <c r="P127" i="26"/>
  <c r="Q127" i="26"/>
  <c r="N128" i="26"/>
  <c r="O128" i="26"/>
  <c r="P128" i="26"/>
  <c r="Q128" i="26"/>
  <c r="N129" i="26"/>
  <c r="O129" i="26"/>
  <c r="P129" i="26"/>
  <c r="Q129" i="26"/>
  <c r="N130" i="26"/>
  <c r="O130" i="26"/>
  <c r="P130" i="26"/>
  <c r="Q130" i="26"/>
  <c r="N131" i="26"/>
  <c r="O131" i="26"/>
  <c r="P131" i="26"/>
  <c r="Q131" i="26"/>
  <c r="N132" i="26"/>
  <c r="O132" i="26"/>
  <c r="P132" i="26"/>
  <c r="Q132" i="26"/>
  <c r="N133" i="26"/>
  <c r="O133" i="26"/>
  <c r="P133" i="26"/>
  <c r="Q133" i="26"/>
  <c r="N134" i="26"/>
  <c r="O134" i="26"/>
  <c r="P134" i="26"/>
  <c r="Q134" i="26"/>
  <c r="N135" i="26"/>
  <c r="O135" i="26"/>
  <c r="P135" i="26"/>
  <c r="Q135" i="26"/>
  <c r="N136" i="26"/>
  <c r="O136" i="26"/>
  <c r="P136" i="26"/>
  <c r="Q136" i="26"/>
  <c r="N137" i="26"/>
  <c r="O137" i="26"/>
  <c r="P137" i="26"/>
  <c r="Q137" i="26"/>
  <c r="N138" i="26"/>
  <c r="O138" i="26"/>
  <c r="P138" i="26"/>
  <c r="Q138" i="26"/>
  <c r="N139" i="26"/>
  <c r="O139" i="26"/>
  <c r="P139" i="26"/>
  <c r="Q139" i="26"/>
  <c r="N140" i="26"/>
  <c r="O140" i="26"/>
  <c r="P140" i="26"/>
  <c r="Q140" i="26"/>
  <c r="N141" i="26"/>
  <c r="O141" i="26"/>
  <c r="P141" i="26"/>
  <c r="Q141" i="26"/>
  <c r="N142" i="26"/>
  <c r="O142" i="26"/>
  <c r="P142" i="26"/>
  <c r="Q142" i="26"/>
  <c r="N143" i="26"/>
  <c r="O143" i="26"/>
  <c r="P143" i="26"/>
  <c r="Q143" i="26"/>
  <c r="N144" i="26"/>
  <c r="O144" i="26"/>
  <c r="P144" i="26"/>
  <c r="Q144" i="26"/>
  <c r="N145" i="26"/>
  <c r="O145" i="26"/>
  <c r="P145" i="26"/>
  <c r="Q145" i="26"/>
  <c r="N146" i="26"/>
  <c r="O146" i="26"/>
  <c r="P146" i="26"/>
  <c r="Q146" i="26"/>
  <c r="N147" i="26"/>
  <c r="O147" i="26"/>
  <c r="P147" i="26"/>
  <c r="Q147" i="26"/>
  <c r="N148" i="26"/>
  <c r="O148" i="26"/>
  <c r="P148" i="26"/>
  <c r="Q148" i="26"/>
  <c r="N149" i="26"/>
  <c r="O149" i="26"/>
  <c r="P149" i="26"/>
  <c r="Q149" i="26"/>
  <c r="N150" i="26"/>
  <c r="O150" i="26"/>
  <c r="P150" i="26"/>
  <c r="Q150" i="26"/>
  <c r="N151" i="26"/>
  <c r="O151" i="26"/>
  <c r="P151" i="26"/>
  <c r="Q151" i="26"/>
  <c r="N152" i="26"/>
  <c r="O152" i="26"/>
  <c r="P152" i="26"/>
  <c r="Q152" i="26"/>
  <c r="N153" i="26"/>
  <c r="O153" i="26"/>
  <c r="P153" i="26"/>
  <c r="Q153" i="26"/>
  <c r="N154" i="26"/>
  <c r="O154" i="26"/>
  <c r="P154" i="26"/>
  <c r="Q154" i="26"/>
  <c r="N155" i="26"/>
  <c r="O155" i="26"/>
  <c r="P155" i="26"/>
  <c r="Q155" i="26"/>
  <c r="N156" i="26"/>
  <c r="O156" i="26"/>
  <c r="P156" i="26"/>
  <c r="Q156" i="26"/>
  <c r="N157" i="26"/>
  <c r="O157" i="26"/>
  <c r="P157" i="26"/>
  <c r="Q157" i="26"/>
  <c r="N158" i="26"/>
  <c r="O158" i="26"/>
  <c r="P158" i="26"/>
  <c r="Q158" i="26"/>
  <c r="N159" i="26"/>
  <c r="O159" i="26"/>
  <c r="P159" i="26"/>
  <c r="Q159" i="26"/>
  <c r="N160" i="26"/>
  <c r="O160" i="26"/>
  <c r="P160" i="26"/>
  <c r="Q160" i="26"/>
  <c r="N161" i="26"/>
  <c r="O161" i="26"/>
  <c r="P161" i="26"/>
  <c r="Q161" i="26"/>
  <c r="N162" i="26"/>
  <c r="O162" i="26"/>
  <c r="P162" i="26"/>
  <c r="Q162" i="26"/>
  <c r="N163" i="26"/>
  <c r="O163" i="26"/>
  <c r="P163" i="26"/>
  <c r="Q163" i="26"/>
  <c r="N164" i="26"/>
  <c r="O164" i="26"/>
  <c r="P164" i="26"/>
  <c r="Q164" i="26"/>
  <c r="N165" i="26"/>
  <c r="O165" i="26"/>
  <c r="P165" i="26"/>
  <c r="Q165" i="26"/>
  <c r="N166" i="26"/>
  <c r="O166" i="26"/>
  <c r="P166" i="26"/>
  <c r="Q166" i="26"/>
  <c r="N167" i="26"/>
  <c r="O167" i="26"/>
  <c r="P167" i="26"/>
  <c r="Q167" i="26"/>
  <c r="N168" i="26"/>
  <c r="O168" i="26"/>
  <c r="P168" i="26"/>
  <c r="Q168" i="26"/>
  <c r="N169" i="26"/>
  <c r="O169" i="26"/>
  <c r="P169" i="26"/>
  <c r="Q169" i="26"/>
  <c r="N170" i="26"/>
  <c r="O170" i="26"/>
  <c r="P170" i="26"/>
  <c r="Q170" i="26"/>
  <c r="N171" i="26"/>
  <c r="O171" i="26"/>
  <c r="P171" i="26"/>
  <c r="Q171" i="26"/>
  <c r="N172" i="26"/>
  <c r="O172" i="26"/>
  <c r="P172" i="26"/>
  <c r="Q172" i="26"/>
  <c r="N173" i="26"/>
  <c r="O173" i="26"/>
  <c r="P173" i="26"/>
  <c r="Q173" i="26"/>
  <c r="N174" i="26"/>
  <c r="O174" i="26"/>
  <c r="P174" i="26"/>
  <c r="Q174" i="26"/>
  <c r="N175" i="26"/>
  <c r="O175" i="26"/>
  <c r="P175" i="26"/>
  <c r="Q175" i="26"/>
  <c r="N176" i="26"/>
  <c r="O176" i="26"/>
  <c r="P176" i="26"/>
  <c r="Q176" i="26"/>
  <c r="N177" i="26"/>
  <c r="O177" i="26"/>
  <c r="P177" i="26"/>
  <c r="Q177" i="26"/>
  <c r="N178" i="26"/>
  <c r="O178" i="26"/>
  <c r="P178" i="26"/>
  <c r="Q178" i="26"/>
  <c r="N179" i="26"/>
  <c r="O179" i="26"/>
  <c r="P179" i="26"/>
  <c r="Q179" i="26"/>
  <c r="N180" i="26"/>
  <c r="O180" i="26"/>
  <c r="P180" i="26"/>
  <c r="Q180" i="26"/>
  <c r="N181" i="26"/>
  <c r="O181" i="26"/>
  <c r="P181" i="26"/>
  <c r="Q181" i="26"/>
  <c r="N182" i="26"/>
  <c r="O182" i="26"/>
  <c r="P182" i="26"/>
  <c r="Q182" i="26"/>
  <c r="N183" i="26"/>
  <c r="O183" i="26"/>
  <c r="P183" i="26"/>
  <c r="Q183" i="26"/>
  <c r="N184" i="26"/>
  <c r="O184" i="26"/>
  <c r="P184" i="26"/>
  <c r="Q184" i="26"/>
  <c r="N185" i="26"/>
  <c r="O185" i="26"/>
  <c r="P185" i="26"/>
  <c r="Q185" i="26"/>
  <c r="N186" i="26"/>
  <c r="O186" i="26"/>
  <c r="P186" i="26"/>
  <c r="Q186" i="26"/>
  <c r="N187" i="26"/>
  <c r="O187" i="26"/>
  <c r="P187" i="26"/>
  <c r="Q187" i="26"/>
  <c r="N188" i="26"/>
  <c r="O188" i="26"/>
  <c r="P188" i="26"/>
  <c r="Q188" i="26"/>
  <c r="N189" i="26"/>
  <c r="O189" i="26"/>
  <c r="P189" i="26"/>
  <c r="Q189" i="26"/>
  <c r="N190" i="26"/>
  <c r="O190" i="26"/>
  <c r="P190" i="26"/>
  <c r="Q190" i="26"/>
  <c r="N191" i="26"/>
  <c r="O191" i="26"/>
  <c r="P191" i="26"/>
  <c r="Q191" i="26"/>
  <c r="N192" i="26"/>
  <c r="O192" i="26"/>
  <c r="P192" i="26"/>
  <c r="Q192" i="26"/>
  <c r="N193" i="26"/>
  <c r="O193" i="26"/>
  <c r="P193" i="26"/>
  <c r="Q193" i="26"/>
  <c r="N194" i="26"/>
  <c r="O194" i="26"/>
  <c r="P194" i="26"/>
  <c r="Q194" i="26"/>
  <c r="N195" i="26"/>
  <c r="O195" i="26"/>
  <c r="P195" i="26"/>
  <c r="Q195" i="26"/>
  <c r="N196" i="26"/>
  <c r="O196" i="26"/>
  <c r="P196" i="26"/>
  <c r="Q196" i="26"/>
  <c r="N197" i="26"/>
  <c r="O197" i="26"/>
  <c r="P197" i="26"/>
  <c r="Q197" i="26"/>
  <c r="N198" i="26"/>
  <c r="O198" i="26"/>
  <c r="P198" i="26"/>
  <c r="Q198" i="26"/>
  <c r="N199" i="26"/>
  <c r="O199" i="26"/>
  <c r="P199" i="26"/>
  <c r="Q199" i="26"/>
  <c r="N200" i="26"/>
  <c r="O200" i="26"/>
  <c r="P200" i="26"/>
  <c r="Q200" i="26"/>
  <c r="N201" i="26"/>
  <c r="O201" i="26"/>
  <c r="P201" i="26"/>
  <c r="Q201" i="26"/>
  <c r="N202" i="26"/>
  <c r="O202" i="26"/>
  <c r="P202" i="26"/>
  <c r="Q202" i="26"/>
  <c r="N203" i="26"/>
  <c r="O203" i="26"/>
  <c r="P203" i="26"/>
  <c r="Q203" i="26"/>
  <c r="N204" i="26"/>
  <c r="O204" i="26"/>
  <c r="P204" i="26"/>
  <c r="Q204" i="26"/>
  <c r="N205" i="26"/>
  <c r="O205" i="26"/>
  <c r="P205" i="26"/>
  <c r="Q205" i="26"/>
  <c r="N206" i="26"/>
  <c r="O206" i="26"/>
  <c r="P206" i="26"/>
  <c r="Q206" i="26"/>
  <c r="N207" i="26"/>
  <c r="O207" i="26"/>
  <c r="P207" i="26"/>
  <c r="Q207" i="26"/>
  <c r="N208" i="26"/>
  <c r="O208" i="26"/>
  <c r="P208" i="26"/>
  <c r="Q208" i="26"/>
  <c r="N209" i="26"/>
  <c r="O209" i="26"/>
  <c r="P209" i="26"/>
  <c r="Q209" i="26"/>
  <c r="N210" i="26"/>
  <c r="O210" i="26"/>
  <c r="P210" i="26"/>
  <c r="Q210" i="26"/>
  <c r="N211" i="26"/>
  <c r="O211" i="26"/>
  <c r="P211" i="26"/>
  <c r="Q211" i="26"/>
  <c r="N212" i="26"/>
  <c r="O212" i="26"/>
  <c r="P212" i="26"/>
  <c r="Q212" i="26"/>
  <c r="N213" i="26"/>
  <c r="O213" i="26"/>
  <c r="P213" i="26"/>
  <c r="Q213" i="26"/>
  <c r="N214" i="26"/>
  <c r="O214" i="26"/>
  <c r="P214" i="26"/>
  <c r="Q214" i="26"/>
  <c r="N215" i="26"/>
  <c r="O215" i="26"/>
  <c r="P215" i="26"/>
  <c r="Q215" i="26"/>
  <c r="N216" i="26"/>
  <c r="O216" i="26"/>
  <c r="P216" i="26"/>
  <c r="Q216" i="26"/>
  <c r="N217" i="26"/>
  <c r="O217" i="26"/>
  <c r="P217" i="26"/>
  <c r="Q217" i="26"/>
  <c r="N218" i="26"/>
  <c r="O218" i="26"/>
  <c r="P218" i="26"/>
  <c r="Q218" i="26"/>
  <c r="N219" i="26"/>
  <c r="O219" i="26"/>
  <c r="P219" i="26"/>
  <c r="Q219" i="26"/>
  <c r="N220" i="26"/>
  <c r="O220" i="26"/>
  <c r="P220" i="26"/>
  <c r="Q220" i="26"/>
  <c r="N221" i="26"/>
  <c r="O221" i="26"/>
  <c r="P221" i="26"/>
  <c r="Q221" i="26"/>
  <c r="N222" i="26"/>
  <c r="O222" i="26"/>
  <c r="P222" i="26"/>
  <c r="Q222" i="26"/>
  <c r="N223" i="26"/>
  <c r="O223" i="26"/>
  <c r="P223" i="26"/>
  <c r="Q223" i="26"/>
  <c r="N224" i="26"/>
  <c r="O224" i="26"/>
  <c r="P224" i="26"/>
  <c r="Q224" i="26"/>
  <c r="N225" i="26"/>
  <c r="O225" i="26"/>
  <c r="P225" i="26"/>
  <c r="Q225" i="26"/>
  <c r="N226" i="26"/>
  <c r="O226" i="26"/>
  <c r="P226" i="26"/>
  <c r="Q226" i="26"/>
  <c r="N227" i="26"/>
  <c r="O227" i="26"/>
  <c r="P227" i="26"/>
  <c r="Q227" i="26"/>
  <c r="N228" i="26"/>
  <c r="O228" i="26"/>
  <c r="P228" i="26"/>
  <c r="Q228" i="26"/>
  <c r="N229" i="26"/>
  <c r="O229" i="26"/>
  <c r="P229" i="26"/>
  <c r="Q229" i="26"/>
  <c r="N230" i="26"/>
  <c r="O230" i="26"/>
  <c r="P230" i="26"/>
  <c r="Q230" i="26"/>
  <c r="N231" i="26"/>
  <c r="O231" i="26"/>
  <c r="P231" i="26"/>
  <c r="Q231" i="26"/>
  <c r="N232" i="26"/>
  <c r="O232" i="26"/>
  <c r="P232" i="26"/>
  <c r="Q232" i="26"/>
  <c r="N233" i="26"/>
  <c r="O233" i="26"/>
  <c r="P233" i="26"/>
  <c r="Q233" i="26"/>
  <c r="N234" i="26"/>
  <c r="O234" i="26"/>
  <c r="P234" i="26"/>
  <c r="Q234" i="26"/>
  <c r="N235" i="26"/>
  <c r="O235" i="26"/>
  <c r="P235" i="26"/>
  <c r="Q235" i="26"/>
  <c r="N236" i="26"/>
  <c r="O236" i="26"/>
  <c r="P236" i="26"/>
  <c r="Q236" i="26"/>
  <c r="N237" i="26"/>
  <c r="O237" i="26"/>
  <c r="P237" i="26"/>
  <c r="Q237" i="26"/>
  <c r="N238" i="26"/>
  <c r="O238" i="26"/>
  <c r="P238" i="26"/>
  <c r="Q238" i="26"/>
  <c r="N239" i="26"/>
  <c r="O239" i="26"/>
  <c r="P239" i="26"/>
  <c r="Q239" i="26"/>
  <c r="N240" i="26"/>
  <c r="O240" i="26"/>
  <c r="P240" i="26"/>
  <c r="Q240" i="26"/>
  <c r="N241" i="26"/>
  <c r="O241" i="26"/>
  <c r="P241" i="26"/>
  <c r="Q241" i="26"/>
  <c r="N242" i="26"/>
  <c r="O242" i="26"/>
  <c r="P242" i="26"/>
  <c r="Q242" i="26"/>
  <c r="N243" i="26"/>
  <c r="O243" i="26"/>
  <c r="P243" i="26"/>
  <c r="Q243" i="26"/>
  <c r="N244" i="26"/>
  <c r="O244" i="26"/>
  <c r="P244" i="26"/>
  <c r="Q244" i="26"/>
  <c r="N245" i="26"/>
  <c r="O245" i="26"/>
  <c r="P245" i="26"/>
  <c r="Q245" i="26"/>
  <c r="N246" i="26"/>
  <c r="O246" i="26"/>
  <c r="P246" i="26"/>
  <c r="Q246" i="26"/>
  <c r="N247" i="26"/>
  <c r="O247" i="26"/>
  <c r="P247" i="26"/>
  <c r="Q247" i="26"/>
  <c r="N248" i="26"/>
  <c r="O248" i="26"/>
  <c r="P248" i="26"/>
  <c r="Q248" i="26"/>
  <c r="N249" i="26"/>
  <c r="O249" i="26"/>
  <c r="P249" i="26"/>
  <c r="Q249" i="26"/>
  <c r="N250" i="26"/>
  <c r="O250" i="26"/>
  <c r="P250" i="26"/>
  <c r="Q250" i="26"/>
  <c r="N251" i="26"/>
  <c r="O251" i="26"/>
  <c r="P251" i="26"/>
  <c r="Q251" i="26"/>
  <c r="N252" i="26"/>
  <c r="O252" i="26"/>
  <c r="P252" i="26"/>
  <c r="Q252" i="26"/>
  <c r="N253" i="26"/>
  <c r="O253" i="26"/>
  <c r="P253" i="26"/>
  <c r="Q253" i="26"/>
  <c r="N254" i="26"/>
  <c r="O254" i="26"/>
  <c r="P254" i="26"/>
  <c r="Q254" i="26"/>
  <c r="N255" i="26"/>
  <c r="O255" i="26"/>
  <c r="P255" i="26"/>
  <c r="Q255" i="26"/>
  <c r="N256" i="26"/>
  <c r="O256" i="26"/>
  <c r="P256" i="26"/>
  <c r="Q256" i="26"/>
  <c r="N257" i="26"/>
  <c r="O257" i="26"/>
  <c r="P257" i="26"/>
  <c r="Q257" i="26"/>
  <c r="N258" i="26"/>
  <c r="O258" i="26"/>
  <c r="P258" i="26"/>
  <c r="Q258" i="26"/>
  <c r="N259" i="26"/>
  <c r="O259" i="26"/>
  <c r="P259" i="26"/>
  <c r="Q259" i="26"/>
  <c r="N260" i="26"/>
  <c r="O260" i="26"/>
  <c r="P260" i="26"/>
  <c r="Q260" i="26"/>
  <c r="N261" i="26"/>
  <c r="O261" i="26"/>
  <c r="P261" i="26"/>
  <c r="Q261" i="26"/>
  <c r="N262" i="26"/>
  <c r="O262" i="26"/>
  <c r="P262" i="26"/>
  <c r="Q262" i="26"/>
  <c r="N263" i="26"/>
  <c r="O263" i="26"/>
  <c r="P263" i="26"/>
  <c r="Q263" i="26"/>
  <c r="N264" i="26"/>
  <c r="O264" i="26"/>
  <c r="P264" i="26"/>
  <c r="Q264" i="26"/>
  <c r="N265" i="26"/>
  <c r="O265" i="26"/>
  <c r="P265" i="26"/>
  <c r="Q265" i="26"/>
  <c r="N266" i="26"/>
  <c r="O266" i="26"/>
  <c r="P266" i="26"/>
  <c r="Q266" i="26"/>
  <c r="N267" i="26"/>
  <c r="O267" i="26"/>
  <c r="P267" i="26"/>
  <c r="Q267" i="26"/>
  <c r="N268" i="26"/>
  <c r="O268" i="26"/>
  <c r="P268" i="26"/>
  <c r="Q268" i="26"/>
  <c r="N269" i="26"/>
  <c r="O269" i="26"/>
  <c r="P269" i="26"/>
  <c r="Q269" i="26"/>
  <c r="N270" i="26"/>
  <c r="O270" i="26"/>
  <c r="P270" i="26"/>
  <c r="Q270" i="26"/>
  <c r="N271" i="26"/>
  <c r="O271" i="26"/>
  <c r="P271" i="26"/>
  <c r="Q271" i="26"/>
  <c r="N272" i="26"/>
  <c r="O272" i="26"/>
  <c r="P272" i="26"/>
  <c r="Q272" i="26"/>
  <c r="N273" i="26"/>
  <c r="O273" i="26"/>
  <c r="P273" i="26"/>
  <c r="Q273" i="26"/>
  <c r="N274" i="26"/>
  <c r="O274" i="26"/>
  <c r="P274" i="26"/>
  <c r="Q274" i="26"/>
  <c r="N275" i="26"/>
  <c r="O275" i="26"/>
  <c r="P275" i="26"/>
  <c r="Q275" i="26"/>
  <c r="N276" i="26"/>
  <c r="O276" i="26"/>
  <c r="P276" i="26"/>
  <c r="Q276" i="26"/>
  <c r="N277" i="26"/>
  <c r="O277" i="26"/>
  <c r="P277" i="26"/>
  <c r="Q277" i="26"/>
  <c r="N278" i="26"/>
  <c r="O278" i="26"/>
  <c r="P278" i="26"/>
  <c r="Q278" i="26"/>
  <c r="N279" i="26"/>
  <c r="O279" i="26"/>
  <c r="P279" i="26"/>
  <c r="Q279" i="26"/>
  <c r="N280" i="26"/>
  <c r="O280" i="26"/>
  <c r="P280" i="26"/>
  <c r="Q280" i="26"/>
  <c r="N281" i="26"/>
  <c r="O281" i="26"/>
  <c r="P281" i="26"/>
  <c r="Q281" i="26"/>
  <c r="N282" i="26"/>
  <c r="O282" i="26"/>
  <c r="P282" i="26"/>
  <c r="Q282" i="26"/>
  <c r="N283" i="26"/>
  <c r="O283" i="26"/>
  <c r="P283" i="26"/>
  <c r="Q283" i="26"/>
  <c r="N284" i="26"/>
  <c r="O284" i="26"/>
  <c r="P284" i="26"/>
  <c r="Q284" i="26"/>
  <c r="N285" i="26"/>
  <c r="O285" i="26"/>
  <c r="P285" i="26"/>
  <c r="Q285" i="26"/>
  <c r="N286" i="26"/>
  <c r="O286" i="26"/>
  <c r="P286" i="26"/>
  <c r="Q286" i="26"/>
  <c r="N287" i="26"/>
  <c r="O287" i="26"/>
  <c r="P287" i="26"/>
  <c r="Q287" i="26"/>
  <c r="N288" i="26"/>
  <c r="O288" i="26"/>
  <c r="P288" i="26"/>
  <c r="Q288" i="26"/>
  <c r="N289" i="26"/>
  <c r="O289" i="26"/>
  <c r="P289" i="26"/>
  <c r="Q289" i="26"/>
  <c r="N290" i="26"/>
  <c r="O290" i="26"/>
  <c r="P290" i="26"/>
  <c r="Q290" i="26"/>
  <c r="N291" i="26"/>
  <c r="O291" i="26"/>
  <c r="P291" i="26"/>
  <c r="Q291" i="26"/>
  <c r="N292" i="26"/>
  <c r="O292" i="26"/>
  <c r="P292" i="26"/>
  <c r="Q292" i="26"/>
  <c r="N293" i="26"/>
  <c r="O293" i="26"/>
  <c r="P293" i="26"/>
  <c r="Q293" i="26"/>
  <c r="N294" i="26"/>
  <c r="O294" i="26"/>
  <c r="P294" i="26"/>
  <c r="Q294" i="26"/>
  <c r="N295" i="26"/>
  <c r="O295" i="26"/>
  <c r="P295" i="26"/>
  <c r="Q295" i="26"/>
  <c r="N296" i="26"/>
  <c r="O296" i="26"/>
  <c r="P296" i="26"/>
  <c r="Q296" i="26"/>
  <c r="N297" i="26"/>
  <c r="O297" i="26"/>
  <c r="P297" i="26"/>
  <c r="Q297" i="26"/>
  <c r="N298" i="26"/>
  <c r="O298" i="26"/>
  <c r="P298" i="26"/>
  <c r="Q298" i="26"/>
  <c r="N299" i="26"/>
  <c r="O299" i="26"/>
  <c r="P299" i="26"/>
  <c r="Q299" i="26"/>
  <c r="N300" i="26"/>
  <c r="O300" i="26"/>
  <c r="P300" i="26"/>
  <c r="Q300" i="26"/>
  <c r="N301" i="26"/>
  <c r="O301" i="26"/>
  <c r="P301" i="26"/>
  <c r="Q301" i="26"/>
  <c r="N302" i="26"/>
  <c r="O302" i="26"/>
  <c r="P302" i="26"/>
  <c r="Q302" i="26"/>
  <c r="N303" i="26"/>
  <c r="O303" i="26"/>
  <c r="P303" i="26"/>
  <c r="Q303" i="26"/>
  <c r="N304" i="26"/>
  <c r="O304" i="26"/>
  <c r="P304" i="26"/>
  <c r="Q304" i="26"/>
  <c r="N305" i="26"/>
  <c r="O305" i="26"/>
  <c r="P305" i="26"/>
  <c r="Q305" i="26"/>
  <c r="N306" i="26"/>
  <c r="O306" i="26"/>
  <c r="P306" i="26"/>
  <c r="Q306" i="26"/>
  <c r="N307" i="26"/>
  <c r="O307" i="26"/>
  <c r="P307" i="26"/>
  <c r="Q307" i="26"/>
  <c r="N308" i="26"/>
  <c r="O308" i="26"/>
  <c r="P308" i="26"/>
  <c r="Q308" i="26"/>
  <c r="N309" i="26"/>
  <c r="O309" i="26"/>
  <c r="P309" i="26"/>
  <c r="Q309" i="26"/>
  <c r="N310" i="26"/>
  <c r="O310" i="26"/>
  <c r="P310" i="26"/>
  <c r="Q310" i="26"/>
  <c r="N311" i="26"/>
  <c r="O311" i="26"/>
  <c r="P311" i="26"/>
  <c r="Q311" i="26"/>
  <c r="N312" i="26"/>
  <c r="O312" i="26"/>
  <c r="P312" i="26"/>
  <c r="Q312" i="26"/>
  <c r="N313" i="26"/>
  <c r="O313" i="26"/>
  <c r="P313" i="26"/>
  <c r="Q313" i="26"/>
  <c r="N314" i="26"/>
  <c r="O314" i="26"/>
  <c r="P314" i="26"/>
  <c r="Q314" i="26"/>
  <c r="N315" i="26"/>
  <c r="O315" i="26"/>
  <c r="P315" i="26"/>
  <c r="Q315" i="26"/>
  <c r="N316" i="26"/>
  <c r="O316" i="26"/>
  <c r="P316" i="26"/>
  <c r="Q316" i="26"/>
  <c r="N317" i="26"/>
  <c r="O317" i="26"/>
  <c r="P317" i="26"/>
  <c r="Q317" i="26"/>
  <c r="N318" i="26"/>
  <c r="O318" i="26"/>
  <c r="P318" i="26"/>
  <c r="Q318" i="26"/>
  <c r="N319" i="26"/>
  <c r="O319" i="26"/>
  <c r="P319" i="26"/>
  <c r="Q319" i="26"/>
  <c r="N320" i="26"/>
  <c r="O320" i="26"/>
  <c r="P320" i="26"/>
  <c r="Q320" i="26"/>
  <c r="N321" i="26"/>
  <c r="O321" i="26"/>
  <c r="P321" i="26"/>
  <c r="Q321" i="26"/>
  <c r="N322" i="26"/>
  <c r="O322" i="26"/>
  <c r="P322" i="26"/>
  <c r="Q322" i="26"/>
  <c r="N323" i="26"/>
  <c r="O323" i="26"/>
  <c r="P323" i="26"/>
  <c r="Q323" i="26"/>
  <c r="N324" i="26"/>
  <c r="O324" i="26"/>
  <c r="P324" i="26"/>
  <c r="Q324" i="26"/>
  <c r="N325" i="26"/>
  <c r="O325" i="26"/>
  <c r="P325" i="26"/>
  <c r="Q325" i="26"/>
  <c r="N326" i="26"/>
  <c r="O326" i="26"/>
  <c r="P326" i="26"/>
  <c r="Q326" i="26"/>
  <c r="N327" i="26"/>
  <c r="O327" i="26"/>
  <c r="P327" i="26"/>
  <c r="Q327" i="26"/>
  <c r="N328" i="26"/>
  <c r="O328" i="26"/>
  <c r="P328" i="26"/>
  <c r="Q328" i="26"/>
  <c r="N329" i="26"/>
  <c r="O329" i="26"/>
  <c r="P329" i="26"/>
  <c r="Q329" i="26"/>
  <c r="N330" i="26"/>
  <c r="O330" i="26"/>
  <c r="P330" i="26"/>
  <c r="Q330" i="26"/>
  <c r="N331" i="26"/>
  <c r="O331" i="26"/>
  <c r="P331" i="26"/>
  <c r="Q331" i="26"/>
  <c r="N332" i="26"/>
  <c r="O332" i="26"/>
  <c r="P332" i="26"/>
  <c r="Q332" i="26"/>
  <c r="N333" i="26"/>
  <c r="O333" i="26"/>
  <c r="P333" i="26"/>
  <c r="Q333" i="26"/>
  <c r="N334" i="26"/>
  <c r="O334" i="26"/>
  <c r="P334" i="26"/>
  <c r="Q334" i="26"/>
  <c r="N335" i="26"/>
  <c r="O335" i="26"/>
  <c r="P335" i="26"/>
  <c r="Q335" i="26"/>
  <c r="N336" i="26"/>
  <c r="O336" i="26"/>
  <c r="P336" i="26"/>
  <c r="Q336" i="26"/>
  <c r="N337" i="26"/>
  <c r="O337" i="26"/>
  <c r="P337" i="26"/>
  <c r="Q337" i="26"/>
  <c r="N338" i="26"/>
  <c r="O338" i="26"/>
  <c r="P338" i="26"/>
  <c r="Q338" i="26"/>
  <c r="N339" i="26"/>
  <c r="O339" i="26"/>
  <c r="P339" i="26"/>
  <c r="Q339" i="26"/>
  <c r="N340" i="26"/>
  <c r="O340" i="26"/>
  <c r="P340" i="26"/>
  <c r="Q340" i="26"/>
  <c r="N341" i="26"/>
  <c r="O341" i="26"/>
  <c r="P341" i="26"/>
  <c r="Q341" i="26"/>
  <c r="N342" i="26"/>
  <c r="O342" i="26"/>
  <c r="P342" i="26"/>
  <c r="Q342" i="26"/>
  <c r="N343" i="26"/>
  <c r="O343" i="26"/>
  <c r="P343" i="26"/>
  <c r="Q343" i="26"/>
  <c r="N344" i="26"/>
  <c r="O344" i="26"/>
  <c r="P344" i="26"/>
  <c r="Q344" i="26"/>
  <c r="N345" i="26"/>
  <c r="O345" i="26"/>
  <c r="P345" i="26"/>
  <c r="Q345" i="26"/>
  <c r="N346" i="26"/>
  <c r="O346" i="26"/>
  <c r="P346" i="26"/>
  <c r="Q346" i="26"/>
  <c r="N347" i="26"/>
  <c r="O347" i="26"/>
  <c r="P347" i="26"/>
  <c r="Q347" i="26"/>
  <c r="N348" i="26"/>
  <c r="O348" i="26"/>
  <c r="P348" i="26"/>
  <c r="Q348" i="26"/>
  <c r="N349" i="26"/>
  <c r="O349" i="26"/>
  <c r="P349" i="26"/>
  <c r="Q349" i="26"/>
  <c r="N350" i="26"/>
  <c r="O350" i="26"/>
  <c r="P350" i="26"/>
  <c r="Q350" i="26"/>
  <c r="N351" i="26"/>
  <c r="O351" i="26"/>
  <c r="P351" i="26"/>
  <c r="Q351" i="26"/>
  <c r="N352" i="26"/>
  <c r="O352" i="26"/>
  <c r="P352" i="26"/>
  <c r="Q352" i="26"/>
  <c r="N353" i="26"/>
  <c r="O353" i="26"/>
  <c r="P353" i="26"/>
  <c r="Q353" i="26"/>
  <c r="N354" i="26"/>
  <c r="O354" i="26"/>
  <c r="P354" i="26"/>
  <c r="Q354" i="26"/>
  <c r="N355" i="26"/>
  <c r="O355" i="26"/>
  <c r="P355" i="26"/>
  <c r="Q355" i="26"/>
  <c r="N356" i="26"/>
  <c r="O356" i="26"/>
  <c r="P356" i="26"/>
  <c r="Q356" i="26"/>
  <c r="N357" i="26"/>
  <c r="O357" i="26"/>
  <c r="P357" i="26"/>
  <c r="Q357" i="26"/>
  <c r="N358" i="26"/>
  <c r="O358" i="26"/>
  <c r="P358" i="26"/>
  <c r="Q358" i="26"/>
  <c r="N359" i="26"/>
  <c r="O359" i="26"/>
  <c r="P359" i="26"/>
  <c r="Q359" i="26"/>
  <c r="N360" i="26"/>
  <c r="O360" i="26"/>
  <c r="P360" i="26"/>
  <c r="Q360" i="26"/>
  <c r="N361" i="26"/>
  <c r="O361" i="26"/>
  <c r="P361" i="26"/>
  <c r="Q361" i="26"/>
  <c r="N362" i="26"/>
  <c r="O362" i="26"/>
  <c r="P362" i="26"/>
  <c r="Q362" i="26"/>
  <c r="N363" i="26"/>
  <c r="O363" i="26"/>
  <c r="P363" i="26"/>
  <c r="Q363" i="26"/>
  <c r="N364" i="26"/>
  <c r="O364" i="26"/>
  <c r="P364" i="26"/>
  <c r="Q364" i="26"/>
  <c r="N365" i="26"/>
  <c r="O365" i="26"/>
  <c r="P365" i="26"/>
  <c r="Q365" i="26"/>
  <c r="N366" i="26"/>
  <c r="O366" i="26"/>
  <c r="P366" i="26"/>
  <c r="Q366" i="26"/>
  <c r="N367" i="26"/>
  <c r="O367" i="26"/>
  <c r="P367" i="26"/>
  <c r="Q367" i="26"/>
  <c r="N368" i="26"/>
  <c r="O368" i="26"/>
  <c r="P368" i="26"/>
  <c r="Q368" i="26"/>
  <c r="N369" i="26"/>
  <c r="O369" i="26"/>
  <c r="P369" i="26"/>
  <c r="Q369" i="26"/>
  <c r="N370" i="26"/>
  <c r="O370" i="26"/>
  <c r="P370" i="26"/>
  <c r="Q370" i="26"/>
  <c r="N371" i="26"/>
  <c r="O371" i="26"/>
  <c r="P371" i="26"/>
  <c r="Q371" i="26"/>
  <c r="N372" i="26"/>
  <c r="O372" i="26"/>
  <c r="P372" i="26"/>
  <c r="Q372" i="26"/>
  <c r="N373" i="26"/>
  <c r="O373" i="26"/>
  <c r="P373" i="26"/>
  <c r="Q373" i="26"/>
  <c r="N374" i="26"/>
  <c r="O374" i="26"/>
  <c r="P374" i="26"/>
  <c r="Q374" i="26"/>
  <c r="N375" i="26"/>
  <c r="O375" i="26"/>
  <c r="P375" i="26"/>
  <c r="Q375" i="26"/>
  <c r="N376" i="26"/>
  <c r="O376" i="26"/>
  <c r="P376" i="26"/>
  <c r="Q376" i="26"/>
  <c r="N377" i="26"/>
  <c r="O377" i="26"/>
  <c r="P377" i="26"/>
  <c r="Q377" i="26"/>
  <c r="N378" i="26"/>
  <c r="O378" i="26"/>
  <c r="P378" i="26"/>
  <c r="Q378" i="26"/>
  <c r="N379" i="26"/>
  <c r="O379" i="26"/>
  <c r="P379" i="26"/>
  <c r="Q379" i="26"/>
  <c r="N380" i="26"/>
  <c r="O380" i="26"/>
  <c r="P380" i="26"/>
  <c r="Q380" i="26"/>
  <c r="N381" i="26"/>
  <c r="O381" i="26"/>
  <c r="P381" i="26"/>
  <c r="Q381" i="26"/>
  <c r="N382" i="26"/>
  <c r="O382" i="26"/>
  <c r="P382" i="26"/>
  <c r="Q382" i="26"/>
  <c r="N383" i="26"/>
  <c r="O383" i="26"/>
  <c r="P383" i="26"/>
  <c r="Q383" i="26"/>
  <c r="N384" i="26"/>
  <c r="O384" i="26"/>
  <c r="P384" i="26"/>
  <c r="Q384" i="26"/>
  <c r="N385" i="26"/>
  <c r="O385" i="26"/>
  <c r="P385" i="26"/>
  <c r="Q385" i="26"/>
  <c r="N386" i="26"/>
  <c r="O386" i="26"/>
  <c r="P386" i="26"/>
  <c r="Q386" i="26"/>
  <c r="N387" i="26"/>
  <c r="O387" i="26"/>
  <c r="P387" i="26"/>
  <c r="Q387" i="26"/>
  <c r="N388" i="26"/>
  <c r="O388" i="26"/>
  <c r="P388" i="26"/>
  <c r="Q388" i="26"/>
  <c r="N389" i="26"/>
  <c r="O389" i="26"/>
  <c r="P389" i="26"/>
  <c r="Q389" i="26"/>
  <c r="N390" i="26"/>
  <c r="O390" i="26"/>
  <c r="P390" i="26"/>
  <c r="Q390" i="26"/>
  <c r="N391" i="26"/>
  <c r="O391" i="26"/>
  <c r="P391" i="26"/>
  <c r="Q391" i="26"/>
  <c r="N392" i="26"/>
  <c r="O392" i="26"/>
  <c r="P392" i="26"/>
  <c r="Q392" i="26"/>
  <c r="N393" i="26"/>
  <c r="O393" i="26"/>
  <c r="P393" i="26"/>
  <c r="Q393" i="26"/>
  <c r="N394" i="26"/>
  <c r="O394" i="26"/>
  <c r="P394" i="26"/>
  <c r="Q394" i="26"/>
  <c r="N395" i="26"/>
  <c r="O395" i="26"/>
  <c r="P395" i="26"/>
  <c r="Q395" i="26"/>
  <c r="N396" i="26"/>
  <c r="O396" i="26"/>
  <c r="P396" i="26"/>
  <c r="Q396" i="26"/>
  <c r="N397" i="26"/>
  <c r="O397" i="26"/>
  <c r="P397" i="26"/>
  <c r="Q397" i="26"/>
  <c r="N398" i="26"/>
  <c r="O398" i="26"/>
  <c r="P398" i="26"/>
  <c r="Q398" i="26"/>
  <c r="N399" i="26"/>
  <c r="O399" i="26"/>
  <c r="P399" i="26"/>
  <c r="Q399" i="26"/>
  <c r="N400" i="26"/>
  <c r="O400" i="26"/>
  <c r="P400" i="26"/>
  <c r="Q400" i="26"/>
  <c r="N401" i="26"/>
  <c r="O401" i="26"/>
  <c r="P401" i="26"/>
  <c r="Q401" i="26"/>
  <c r="N402" i="26"/>
  <c r="O402" i="26"/>
  <c r="P402" i="26"/>
  <c r="Q402" i="26"/>
  <c r="N403" i="26"/>
  <c r="O403" i="26"/>
  <c r="P403" i="26"/>
  <c r="Q403" i="26"/>
  <c r="N404" i="26"/>
  <c r="O404" i="26"/>
  <c r="P404" i="26"/>
  <c r="Q404" i="26"/>
  <c r="N405" i="26"/>
  <c r="O405" i="26"/>
  <c r="P405" i="26"/>
  <c r="Q405" i="26"/>
  <c r="N406" i="26"/>
  <c r="O406" i="26"/>
  <c r="P406" i="26"/>
  <c r="Q406" i="26"/>
  <c r="N407" i="26"/>
  <c r="O407" i="26"/>
  <c r="P407" i="26"/>
  <c r="Q407" i="26"/>
  <c r="N408" i="26"/>
  <c r="O408" i="26"/>
  <c r="P408" i="26"/>
  <c r="Q408" i="26"/>
  <c r="N409" i="26"/>
  <c r="O409" i="26"/>
  <c r="P409" i="26"/>
  <c r="Q409" i="26"/>
  <c r="N410" i="26"/>
  <c r="O410" i="26"/>
  <c r="P410" i="26"/>
  <c r="Q410" i="26"/>
  <c r="N411" i="26"/>
  <c r="O411" i="26"/>
  <c r="P411" i="26"/>
  <c r="Q411" i="26"/>
  <c r="N412" i="26"/>
  <c r="O412" i="26"/>
  <c r="P412" i="26"/>
  <c r="Q412" i="26"/>
  <c r="N413" i="26"/>
  <c r="O413" i="26"/>
  <c r="P413" i="26"/>
  <c r="Q413" i="26"/>
  <c r="N414" i="26"/>
  <c r="O414" i="26"/>
  <c r="P414" i="26"/>
  <c r="Q414" i="26"/>
  <c r="N415" i="26"/>
  <c r="O415" i="26"/>
  <c r="P415" i="26"/>
  <c r="Q415" i="26"/>
  <c r="N416" i="26"/>
  <c r="O416" i="26"/>
  <c r="P416" i="26"/>
  <c r="Q416" i="26"/>
  <c r="N417" i="26"/>
  <c r="O417" i="26"/>
  <c r="P417" i="26"/>
  <c r="Q417" i="26"/>
  <c r="N418" i="26"/>
  <c r="O418" i="26"/>
  <c r="P418" i="26"/>
  <c r="Q418" i="26"/>
  <c r="N419" i="26"/>
  <c r="O419" i="26"/>
  <c r="P419" i="26"/>
  <c r="Q419" i="26"/>
  <c r="N420" i="26"/>
  <c r="O420" i="26"/>
  <c r="P420" i="26"/>
  <c r="Q420" i="26"/>
  <c r="N421" i="26"/>
  <c r="O421" i="26"/>
  <c r="P421" i="26"/>
  <c r="Q421" i="26"/>
  <c r="N422" i="26"/>
  <c r="O422" i="26"/>
  <c r="P422" i="26"/>
  <c r="Q422" i="26"/>
  <c r="N423" i="26"/>
  <c r="O423" i="26"/>
  <c r="P423" i="26"/>
  <c r="Q423" i="26"/>
  <c r="N424" i="26"/>
  <c r="O424" i="26"/>
  <c r="P424" i="26"/>
  <c r="Q424" i="26"/>
  <c r="N425" i="26"/>
  <c r="O425" i="26"/>
  <c r="P425" i="26"/>
  <c r="Q425" i="26"/>
  <c r="N426" i="26"/>
  <c r="O426" i="26"/>
  <c r="P426" i="26"/>
  <c r="Q426" i="26"/>
  <c r="N427" i="26"/>
  <c r="O427" i="26"/>
  <c r="P427" i="26"/>
  <c r="Q427" i="26"/>
  <c r="N428" i="26"/>
  <c r="O428" i="26"/>
  <c r="P428" i="26"/>
  <c r="Q428" i="26"/>
  <c r="N429" i="26"/>
  <c r="O429" i="26"/>
  <c r="P429" i="26"/>
  <c r="Q429" i="26"/>
  <c r="N430" i="26"/>
  <c r="O430" i="26"/>
  <c r="P430" i="26"/>
  <c r="Q430" i="26"/>
  <c r="N431" i="26"/>
  <c r="O431" i="26"/>
  <c r="P431" i="26"/>
  <c r="Q431" i="26"/>
  <c r="N432" i="26"/>
  <c r="O432" i="26"/>
  <c r="P432" i="26"/>
  <c r="Q432" i="26"/>
  <c r="N433" i="26"/>
  <c r="O433" i="26"/>
  <c r="P433" i="26"/>
  <c r="Q433" i="26"/>
  <c r="N434" i="26"/>
  <c r="O434" i="26"/>
  <c r="P434" i="26"/>
  <c r="Q434" i="26"/>
  <c r="N435" i="26"/>
  <c r="O435" i="26"/>
  <c r="P435" i="26"/>
  <c r="Q435" i="26"/>
  <c r="N436" i="26"/>
  <c r="O436" i="26"/>
  <c r="P436" i="26"/>
  <c r="Q436" i="26"/>
  <c r="N437" i="26"/>
  <c r="O437" i="26"/>
  <c r="P437" i="26"/>
  <c r="Q437" i="26"/>
  <c r="N438" i="26"/>
  <c r="O438" i="26"/>
  <c r="P438" i="26"/>
  <c r="Q438" i="26"/>
  <c r="N439" i="26"/>
  <c r="O439" i="26"/>
  <c r="P439" i="26"/>
  <c r="Q439" i="26"/>
  <c r="N440" i="26"/>
  <c r="O440" i="26"/>
  <c r="P440" i="26"/>
  <c r="Q440" i="26"/>
  <c r="N441" i="26"/>
  <c r="O441" i="26"/>
  <c r="P441" i="26"/>
  <c r="Q441" i="26"/>
  <c r="N442" i="26"/>
  <c r="O442" i="26"/>
  <c r="P442" i="26"/>
  <c r="Q442" i="26"/>
  <c r="N443" i="26"/>
  <c r="O443" i="26"/>
  <c r="P443" i="26"/>
  <c r="Q443" i="26"/>
  <c r="N444" i="26"/>
  <c r="O444" i="26"/>
  <c r="P444" i="26"/>
  <c r="Q444" i="26"/>
  <c r="N445" i="26"/>
  <c r="O445" i="26"/>
  <c r="P445" i="26"/>
  <c r="Q445" i="26"/>
  <c r="N446" i="26"/>
  <c r="O446" i="26"/>
  <c r="P446" i="26"/>
  <c r="Q446" i="26"/>
  <c r="N447" i="26"/>
  <c r="O447" i="26"/>
  <c r="P447" i="26"/>
  <c r="Q447" i="26"/>
  <c r="N448" i="26"/>
  <c r="O448" i="26"/>
  <c r="P448" i="26"/>
  <c r="Q448" i="26"/>
  <c r="N449" i="26"/>
  <c r="O449" i="26"/>
  <c r="P449" i="26"/>
  <c r="Q449" i="26"/>
  <c r="N450" i="26"/>
  <c r="O450" i="26"/>
  <c r="P450" i="26"/>
  <c r="Q450" i="26"/>
  <c r="N451" i="26"/>
  <c r="O451" i="26"/>
  <c r="P451" i="26"/>
  <c r="Q451" i="26"/>
  <c r="N452" i="26"/>
  <c r="O452" i="26"/>
  <c r="P452" i="26"/>
  <c r="Q452" i="26"/>
  <c r="N453" i="26"/>
  <c r="O453" i="26"/>
  <c r="P453" i="26"/>
  <c r="Q453" i="26"/>
  <c r="N454" i="26"/>
  <c r="O454" i="26"/>
  <c r="P454" i="26"/>
  <c r="Q454" i="26"/>
  <c r="N455" i="26"/>
  <c r="O455" i="26"/>
  <c r="P455" i="26"/>
  <c r="Q455" i="26"/>
  <c r="N456" i="26"/>
  <c r="O456" i="26"/>
  <c r="P456" i="26"/>
  <c r="Q456" i="26"/>
  <c r="N457" i="26"/>
  <c r="O457" i="26"/>
  <c r="P457" i="26"/>
  <c r="Q457" i="26"/>
  <c r="N458" i="26"/>
  <c r="O458" i="26"/>
  <c r="P458" i="26"/>
  <c r="Q458" i="26"/>
  <c r="N459" i="26"/>
  <c r="O459" i="26"/>
  <c r="P459" i="26"/>
  <c r="Q459" i="26"/>
  <c r="N460" i="26"/>
  <c r="O460" i="26"/>
  <c r="P460" i="26"/>
  <c r="Q460" i="26"/>
  <c r="N461" i="26"/>
  <c r="O461" i="26"/>
  <c r="P461" i="26"/>
  <c r="Q461" i="26"/>
  <c r="N462" i="26"/>
  <c r="O462" i="26"/>
  <c r="P462" i="26"/>
  <c r="Q462" i="26"/>
  <c r="N463" i="26"/>
  <c r="O463" i="26"/>
  <c r="P463" i="26"/>
  <c r="Q463" i="26"/>
  <c r="N464" i="26"/>
  <c r="O464" i="26"/>
  <c r="P464" i="26"/>
  <c r="Q464" i="26"/>
  <c r="N465" i="26"/>
  <c r="O465" i="26"/>
  <c r="P465" i="26"/>
  <c r="Q465" i="26"/>
  <c r="N466" i="26"/>
  <c r="O466" i="26"/>
  <c r="P466" i="26"/>
  <c r="Q466" i="26"/>
  <c r="N467" i="26"/>
  <c r="O467" i="26"/>
  <c r="P467" i="26"/>
  <c r="Q467" i="26"/>
  <c r="N468" i="26"/>
  <c r="O468" i="26"/>
  <c r="P468" i="26"/>
  <c r="Q468" i="26"/>
  <c r="N469" i="26"/>
  <c r="O469" i="26"/>
  <c r="P469" i="26"/>
  <c r="Q469" i="26"/>
  <c r="N470" i="26"/>
  <c r="O470" i="26"/>
  <c r="P470" i="26"/>
  <c r="Q470" i="26"/>
  <c r="N471" i="26"/>
  <c r="O471" i="26"/>
  <c r="P471" i="26"/>
  <c r="Q471" i="26"/>
  <c r="N472" i="26"/>
  <c r="O472" i="26"/>
  <c r="P472" i="26"/>
  <c r="Q472" i="26"/>
  <c r="N473" i="26"/>
  <c r="O473" i="26"/>
  <c r="P473" i="26"/>
  <c r="Q473" i="26"/>
  <c r="N474" i="26"/>
  <c r="O474" i="26"/>
  <c r="P474" i="26"/>
  <c r="Q474" i="26"/>
  <c r="N475" i="26"/>
  <c r="O475" i="26"/>
  <c r="P475" i="26"/>
  <c r="Q475" i="26"/>
  <c r="N476" i="26"/>
  <c r="O476" i="26"/>
  <c r="P476" i="26"/>
  <c r="Q476" i="26"/>
  <c r="N477" i="26"/>
  <c r="O477" i="26"/>
  <c r="P477" i="26"/>
  <c r="Q477" i="26"/>
  <c r="N478" i="26"/>
  <c r="O478" i="26"/>
  <c r="P478" i="26"/>
  <c r="Q478" i="26"/>
  <c r="N479" i="26"/>
  <c r="O479" i="26"/>
  <c r="P479" i="26"/>
  <c r="Q479" i="26"/>
  <c r="N480" i="26"/>
  <c r="O480" i="26"/>
  <c r="P480" i="26"/>
  <c r="Q480" i="26"/>
  <c r="N481" i="26"/>
  <c r="O481" i="26"/>
  <c r="P481" i="26"/>
  <c r="Q481" i="26"/>
  <c r="N482" i="26"/>
  <c r="O482" i="26"/>
  <c r="P482" i="26"/>
  <c r="Q482" i="26"/>
  <c r="N483" i="26"/>
  <c r="O483" i="26"/>
  <c r="P483" i="26"/>
  <c r="Q483" i="26"/>
  <c r="N484" i="26"/>
  <c r="O484" i="26"/>
  <c r="P484" i="26"/>
  <c r="Q484" i="26"/>
  <c r="N485" i="26"/>
  <c r="O485" i="26"/>
  <c r="P485" i="26"/>
  <c r="Q485" i="26"/>
  <c r="N486" i="26"/>
  <c r="O486" i="26"/>
  <c r="P486" i="26"/>
  <c r="Q486" i="26"/>
  <c r="N487" i="26"/>
  <c r="O487" i="26"/>
  <c r="P487" i="26"/>
  <c r="Q487" i="26"/>
  <c r="N488" i="26"/>
  <c r="O488" i="26"/>
  <c r="P488" i="26"/>
  <c r="Q488" i="26"/>
  <c r="N489" i="26"/>
  <c r="O489" i="26"/>
  <c r="P489" i="26"/>
  <c r="Q489" i="26"/>
  <c r="N490" i="26"/>
  <c r="O490" i="26"/>
  <c r="P490" i="26"/>
  <c r="Q490" i="26"/>
  <c r="N491" i="26"/>
  <c r="O491" i="26"/>
  <c r="P491" i="26"/>
  <c r="Q491" i="26"/>
  <c r="N492" i="26"/>
  <c r="O492" i="26"/>
  <c r="P492" i="26"/>
  <c r="Q492" i="26"/>
  <c r="N493" i="26"/>
  <c r="O493" i="26"/>
  <c r="P493" i="26"/>
  <c r="Q493" i="26"/>
  <c r="N494" i="26"/>
  <c r="O494" i="26"/>
  <c r="P494" i="26"/>
  <c r="Q494" i="26"/>
  <c r="N495" i="26"/>
  <c r="O495" i="26"/>
  <c r="P495" i="26"/>
  <c r="Q495" i="26"/>
  <c r="N496" i="26"/>
  <c r="O496" i="26"/>
  <c r="P496" i="26"/>
  <c r="Q496" i="26"/>
  <c r="N497" i="26"/>
  <c r="O497" i="26"/>
  <c r="P497" i="26"/>
  <c r="Q497" i="26"/>
  <c r="N498" i="26"/>
  <c r="O498" i="26"/>
  <c r="P498" i="26"/>
  <c r="Q498" i="26"/>
  <c r="N499" i="26"/>
  <c r="O499" i="26"/>
  <c r="P499" i="26"/>
  <c r="Q499" i="26"/>
  <c r="N500" i="26"/>
  <c r="O500" i="26"/>
  <c r="P500" i="26"/>
  <c r="Q500" i="26"/>
  <c r="N501" i="26"/>
  <c r="O501" i="26"/>
  <c r="P501" i="26"/>
  <c r="Q501" i="26"/>
  <c r="N502" i="26"/>
  <c r="O502" i="26"/>
  <c r="P502" i="26"/>
  <c r="Q502" i="26"/>
  <c r="N503" i="26"/>
  <c r="O503" i="26"/>
  <c r="P503" i="26"/>
  <c r="Q503" i="26"/>
  <c r="N504" i="26"/>
  <c r="O504" i="26"/>
  <c r="P504" i="26"/>
  <c r="Q504" i="26"/>
  <c r="N505" i="26"/>
  <c r="O505" i="26"/>
  <c r="P505" i="26"/>
  <c r="Q505" i="26"/>
  <c r="N506" i="26"/>
  <c r="O506" i="26"/>
  <c r="P506" i="26"/>
  <c r="Q506" i="26"/>
  <c r="N507" i="26"/>
  <c r="O507" i="26"/>
  <c r="P507" i="26"/>
  <c r="Q507" i="26"/>
  <c r="N508" i="26"/>
  <c r="O508" i="26"/>
  <c r="P508" i="26"/>
  <c r="Q508" i="26"/>
  <c r="N509" i="26"/>
  <c r="O509" i="26"/>
  <c r="P509" i="26"/>
  <c r="Q509" i="26"/>
  <c r="N510" i="26"/>
  <c r="O510" i="26"/>
  <c r="P510" i="26"/>
  <c r="Q510" i="26"/>
  <c r="N511" i="26"/>
  <c r="O511" i="26"/>
  <c r="P511" i="26"/>
  <c r="Q511" i="26"/>
  <c r="N512" i="26"/>
  <c r="O512" i="26"/>
  <c r="P512" i="26"/>
  <c r="Q512" i="26"/>
  <c r="N513" i="26"/>
  <c r="O513" i="26"/>
  <c r="P513" i="26"/>
  <c r="Q513" i="26"/>
  <c r="N514" i="26"/>
  <c r="O514" i="26"/>
  <c r="P514" i="26"/>
  <c r="Q514" i="26"/>
  <c r="N515" i="26"/>
  <c r="O515" i="26"/>
  <c r="P515" i="26"/>
  <c r="Q515" i="26"/>
  <c r="N516" i="26"/>
  <c r="O516" i="26"/>
  <c r="P516" i="26"/>
  <c r="Q516" i="26"/>
  <c r="N517" i="26"/>
  <c r="O517" i="26"/>
  <c r="P517" i="26"/>
  <c r="Q517" i="26"/>
  <c r="N518" i="26"/>
  <c r="O518" i="26"/>
  <c r="P518" i="26"/>
  <c r="Q518" i="26"/>
  <c r="N519" i="26"/>
  <c r="O519" i="26"/>
  <c r="P519" i="26"/>
  <c r="Q519" i="26"/>
  <c r="N520" i="26"/>
  <c r="O520" i="26"/>
  <c r="P520" i="26"/>
  <c r="Q520" i="26"/>
  <c r="N521" i="26"/>
  <c r="O521" i="26"/>
  <c r="P521" i="26"/>
  <c r="Q521" i="26"/>
  <c r="N522" i="26"/>
  <c r="O522" i="26"/>
  <c r="P522" i="26"/>
  <c r="Q522" i="26"/>
  <c r="N523" i="26"/>
  <c r="O523" i="26"/>
  <c r="P523" i="26"/>
  <c r="Q523" i="26"/>
  <c r="N524" i="26"/>
  <c r="O524" i="26"/>
  <c r="P524" i="26"/>
  <c r="Q524" i="26"/>
  <c r="N525" i="26"/>
  <c r="O525" i="26"/>
  <c r="P525" i="26"/>
  <c r="Q525" i="26"/>
  <c r="N526" i="26"/>
  <c r="O526" i="26"/>
  <c r="P526" i="26"/>
  <c r="Q526" i="26"/>
  <c r="N527" i="26"/>
  <c r="O527" i="26"/>
  <c r="P527" i="26"/>
  <c r="Q527" i="26"/>
  <c r="N528" i="26"/>
  <c r="O528" i="26"/>
  <c r="P528" i="26"/>
  <c r="Q528" i="26"/>
  <c r="N529" i="26"/>
  <c r="O529" i="26"/>
  <c r="P529" i="26"/>
  <c r="Q529" i="26"/>
  <c r="N530" i="26"/>
  <c r="O530" i="26"/>
  <c r="P530" i="26"/>
  <c r="Q530" i="26"/>
  <c r="N531" i="26"/>
  <c r="O531" i="26"/>
  <c r="P531" i="26"/>
  <c r="Q531" i="26"/>
  <c r="N532" i="26"/>
  <c r="O532" i="26"/>
  <c r="P532" i="26"/>
  <c r="Q532" i="26"/>
  <c r="N533" i="26"/>
  <c r="O533" i="26"/>
  <c r="P533" i="26"/>
  <c r="Q533" i="26"/>
  <c r="N534" i="26"/>
  <c r="O534" i="26"/>
  <c r="P534" i="26"/>
  <c r="Q534" i="26"/>
  <c r="N535" i="26"/>
  <c r="O535" i="26"/>
  <c r="P535" i="26"/>
  <c r="Q535" i="26"/>
  <c r="N536" i="26"/>
  <c r="O536" i="26"/>
  <c r="P536" i="26"/>
  <c r="Q536" i="26"/>
  <c r="N537" i="26"/>
  <c r="O537" i="26"/>
  <c r="P537" i="26"/>
  <c r="Q537" i="26"/>
  <c r="N538" i="26"/>
  <c r="O538" i="26"/>
  <c r="P538" i="26"/>
  <c r="Q538" i="26"/>
  <c r="N539" i="26"/>
  <c r="O539" i="26"/>
  <c r="P539" i="26"/>
  <c r="Q539" i="26"/>
  <c r="N540" i="26"/>
  <c r="O540" i="26"/>
  <c r="P540" i="26"/>
  <c r="Q540" i="26"/>
  <c r="N541" i="26"/>
  <c r="O541" i="26"/>
  <c r="P541" i="26"/>
  <c r="Q541" i="26"/>
  <c r="N542" i="26"/>
  <c r="O542" i="26"/>
  <c r="P542" i="26"/>
  <c r="Q542" i="26"/>
  <c r="N543" i="26"/>
  <c r="O543" i="26"/>
  <c r="P543" i="26"/>
  <c r="Q543" i="26"/>
  <c r="N544" i="26"/>
  <c r="O544" i="26"/>
  <c r="P544" i="26"/>
  <c r="Q544" i="26"/>
  <c r="N545" i="26"/>
  <c r="O545" i="26"/>
  <c r="P545" i="26"/>
  <c r="Q545" i="26"/>
  <c r="N546" i="26"/>
  <c r="O546" i="26"/>
  <c r="P546" i="26"/>
  <c r="Q546" i="26"/>
  <c r="N547" i="26"/>
  <c r="O547" i="26"/>
  <c r="P547" i="26"/>
  <c r="Q547" i="26"/>
  <c r="N548" i="26"/>
  <c r="O548" i="26"/>
  <c r="P548" i="26"/>
  <c r="Q548" i="26"/>
  <c r="N549" i="26"/>
  <c r="O549" i="26"/>
  <c r="P549" i="26"/>
  <c r="Q549" i="26"/>
  <c r="N550" i="26"/>
  <c r="O550" i="26"/>
  <c r="P550" i="26"/>
  <c r="Q550" i="26"/>
  <c r="N551" i="26"/>
  <c r="O551" i="26"/>
  <c r="P551" i="26"/>
  <c r="Q551" i="26"/>
  <c r="N552" i="26"/>
  <c r="O552" i="26"/>
  <c r="P552" i="26"/>
  <c r="Q552" i="26"/>
  <c r="N553" i="26"/>
  <c r="O553" i="26"/>
  <c r="P553" i="26"/>
  <c r="Q553" i="26"/>
  <c r="N554" i="26"/>
  <c r="O554" i="26"/>
  <c r="P554" i="26"/>
  <c r="Q554" i="26"/>
  <c r="N555" i="26"/>
  <c r="O555" i="26"/>
  <c r="P555" i="26"/>
  <c r="Q555" i="26"/>
  <c r="N556" i="26"/>
  <c r="O556" i="26"/>
  <c r="P556" i="26"/>
  <c r="Q556" i="26"/>
  <c r="N557" i="26"/>
  <c r="O557" i="26"/>
  <c r="P557" i="26"/>
  <c r="Q557" i="26"/>
  <c r="N558" i="26"/>
  <c r="O558" i="26"/>
  <c r="P558" i="26"/>
  <c r="Q558" i="26"/>
  <c r="N559" i="26"/>
  <c r="O559" i="26"/>
  <c r="P559" i="26"/>
  <c r="Q559" i="26"/>
  <c r="N560" i="26"/>
  <c r="O560" i="26"/>
  <c r="P560" i="26"/>
  <c r="Q560" i="26"/>
  <c r="N561" i="26"/>
  <c r="O561" i="26"/>
  <c r="P561" i="26"/>
  <c r="Q561" i="26"/>
  <c r="N562" i="26"/>
  <c r="O562" i="26"/>
  <c r="P562" i="26"/>
  <c r="Q562" i="26"/>
  <c r="N563" i="26"/>
  <c r="O563" i="26"/>
  <c r="P563" i="26"/>
  <c r="Q563" i="26"/>
  <c r="N564" i="26"/>
  <c r="O564" i="26"/>
  <c r="P564" i="26"/>
  <c r="Q564" i="26"/>
  <c r="N565" i="26"/>
  <c r="O565" i="26"/>
  <c r="P565" i="26"/>
  <c r="Q565" i="26"/>
  <c r="N566" i="26"/>
  <c r="O566" i="26"/>
  <c r="P566" i="26"/>
  <c r="Q566" i="26"/>
  <c r="N567" i="26"/>
  <c r="O567" i="26"/>
  <c r="P567" i="26"/>
  <c r="Q567" i="26"/>
  <c r="N568" i="26"/>
  <c r="O568" i="26"/>
  <c r="P568" i="26"/>
  <c r="Q568" i="26"/>
  <c r="N569" i="26"/>
  <c r="O569" i="26"/>
  <c r="P569" i="26"/>
  <c r="Q569" i="26"/>
  <c r="N570" i="26"/>
  <c r="O570" i="26"/>
  <c r="P570" i="26"/>
  <c r="Q570" i="26"/>
  <c r="N571" i="26"/>
  <c r="O571" i="26"/>
  <c r="P571" i="26"/>
  <c r="Q571" i="26"/>
  <c r="N572" i="26"/>
  <c r="O572" i="26"/>
  <c r="P572" i="26"/>
  <c r="Q572" i="26"/>
  <c r="N573" i="26"/>
  <c r="O573" i="26"/>
  <c r="P573" i="26"/>
  <c r="Q573" i="26"/>
  <c r="N574" i="26"/>
  <c r="O574" i="26"/>
  <c r="P574" i="26"/>
  <c r="Q574" i="26"/>
  <c r="N575" i="26"/>
  <c r="O575" i="26"/>
  <c r="P575" i="26"/>
  <c r="Q575" i="26"/>
  <c r="N576" i="26"/>
  <c r="O576" i="26"/>
  <c r="P576" i="26"/>
  <c r="Q576" i="26"/>
  <c r="N577" i="26"/>
  <c r="O577" i="26"/>
  <c r="P577" i="26"/>
  <c r="Q577" i="26"/>
  <c r="N578" i="26"/>
  <c r="O578" i="26"/>
  <c r="P578" i="26"/>
  <c r="Q578" i="26"/>
  <c r="N579" i="26"/>
  <c r="O579" i="26"/>
  <c r="P579" i="26"/>
  <c r="Q579" i="26"/>
  <c r="N580" i="26"/>
  <c r="O580" i="26"/>
  <c r="P580" i="26"/>
  <c r="Q580" i="26"/>
  <c r="N581" i="26"/>
  <c r="O581" i="26"/>
  <c r="P581" i="26"/>
  <c r="Q581" i="26"/>
  <c r="N582" i="26"/>
  <c r="O582" i="26"/>
  <c r="P582" i="26"/>
  <c r="Q582" i="26"/>
  <c r="N583" i="26"/>
  <c r="O583" i="26"/>
  <c r="P583" i="26"/>
  <c r="Q583" i="26"/>
  <c r="N584" i="26"/>
  <c r="O584" i="26"/>
  <c r="P584" i="26"/>
  <c r="Q584" i="26"/>
  <c r="N585" i="26"/>
  <c r="O585" i="26"/>
  <c r="P585" i="26"/>
  <c r="Q585" i="26"/>
  <c r="N586" i="26"/>
  <c r="O586" i="26"/>
  <c r="P586" i="26"/>
  <c r="Q586" i="26"/>
  <c r="N587" i="26"/>
  <c r="O587" i="26"/>
  <c r="P587" i="26"/>
  <c r="Q587" i="26"/>
  <c r="N588" i="26"/>
  <c r="O588" i="26"/>
  <c r="P588" i="26"/>
  <c r="Q588" i="26"/>
  <c r="N589" i="26"/>
  <c r="O589" i="26"/>
  <c r="P589" i="26"/>
  <c r="Q589" i="26"/>
  <c r="N590" i="26"/>
  <c r="O590" i="26"/>
  <c r="P590" i="26"/>
  <c r="Q590" i="26"/>
  <c r="N591" i="26"/>
  <c r="O591" i="26"/>
  <c r="P591" i="26"/>
  <c r="Q591" i="26"/>
  <c r="N592" i="26"/>
  <c r="O592" i="26"/>
  <c r="P592" i="26"/>
  <c r="Q592" i="26"/>
  <c r="N593" i="26"/>
  <c r="O593" i="26"/>
  <c r="P593" i="26"/>
  <c r="Q593" i="26"/>
  <c r="N594" i="26"/>
  <c r="O594" i="26"/>
  <c r="P594" i="26"/>
  <c r="Q594" i="26"/>
  <c r="N595" i="26"/>
  <c r="O595" i="26"/>
  <c r="P595" i="26"/>
  <c r="Q595" i="26"/>
  <c r="N596" i="26"/>
  <c r="O596" i="26"/>
  <c r="P596" i="26"/>
  <c r="Q596" i="26"/>
  <c r="N597" i="26"/>
  <c r="O597" i="26"/>
  <c r="P597" i="26"/>
  <c r="Q597" i="26"/>
  <c r="N598" i="26"/>
  <c r="O598" i="26"/>
  <c r="P598" i="26"/>
  <c r="Q598" i="26"/>
  <c r="N599" i="26"/>
  <c r="O599" i="26"/>
  <c r="P599" i="26"/>
  <c r="Q599" i="26"/>
  <c r="N600" i="26"/>
  <c r="O600" i="26"/>
  <c r="P600" i="26"/>
  <c r="Q600" i="26"/>
  <c r="N601" i="26"/>
  <c r="O601" i="26"/>
  <c r="P601" i="26"/>
  <c r="Q601" i="26"/>
  <c r="N602" i="26"/>
  <c r="O602" i="26"/>
  <c r="P602" i="26"/>
  <c r="Q602" i="26"/>
  <c r="N603" i="26"/>
  <c r="O603" i="26"/>
  <c r="P603" i="26"/>
  <c r="Q603" i="26"/>
  <c r="N604" i="26"/>
  <c r="O604" i="26"/>
  <c r="P604" i="26"/>
  <c r="Q604" i="26"/>
  <c r="N605" i="26"/>
  <c r="O605" i="26"/>
  <c r="P605" i="26"/>
  <c r="Q605" i="26"/>
  <c r="N606" i="26"/>
  <c r="O606" i="26"/>
  <c r="P606" i="26"/>
  <c r="Q606" i="26"/>
  <c r="N607" i="26"/>
  <c r="O607" i="26"/>
  <c r="P607" i="26"/>
  <c r="Q607" i="26"/>
  <c r="N608" i="26"/>
  <c r="O608" i="26"/>
  <c r="P608" i="26"/>
  <c r="Q608" i="26"/>
  <c r="N609" i="26"/>
  <c r="O609" i="26"/>
  <c r="P609" i="26"/>
  <c r="Q609" i="26"/>
  <c r="N610" i="26"/>
  <c r="O610" i="26"/>
  <c r="P610" i="26"/>
  <c r="Q610" i="26"/>
  <c r="N611" i="26"/>
  <c r="O611" i="26"/>
  <c r="P611" i="26"/>
  <c r="Q611" i="26"/>
  <c r="N612" i="26"/>
  <c r="O612" i="26"/>
  <c r="P612" i="26"/>
  <c r="Q612" i="26"/>
  <c r="N613" i="26"/>
  <c r="O613" i="26"/>
  <c r="P613" i="26"/>
  <c r="Q613" i="26"/>
  <c r="N614" i="26"/>
  <c r="O614" i="26"/>
  <c r="P614" i="26"/>
  <c r="Q614" i="26"/>
  <c r="N615" i="26"/>
  <c r="O615" i="26"/>
  <c r="P615" i="26"/>
  <c r="Q615" i="26"/>
  <c r="N616" i="26"/>
  <c r="O616" i="26"/>
  <c r="P616" i="26"/>
  <c r="Q616" i="26"/>
  <c r="N617" i="26"/>
  <c r="O617" i="26"/>
  <c r="P617" i="26"/>
  <c r="Q617" i="26"/>
  <c r="N618" i="26"/>
  <c r="O618" i="26"/>
  <c r="P618" i="26"/>
  <c r="Q618" i="26"/>
  <c r="N619" i="26"/>
  <c r="O619" i="26"/>
  <c r="P619" i="26"/>
  <c r="Q619" i="26"/>
  <c r="N620" i="26"/>
  <c r="O620" i="26"/>
  <c r="P620" i="26"/>
  <c r="Q620" i="26"/>
  <c r="N621" i="26"/>
  <c r="O621" i="26"/>
  <c r="P621" i="26"/>
  <c r="Q621" i="26"/>
  <c r="N622" i="26"/>
  <c r="O622" i="26"/>
  <c r="P622" i="26"/>
  <c r="Q622" i="26"/>
  <c r="N623" i="26"/>
  <c r="O623" i="26"/>
  <c r="P623" i="26"/>
  <c r="Q623" i="26"/>
  <c r="N624" i="26"/>
  <c r="O624" i="26"/>
  <c r="P624" i="26"/>
  <c r="Q624" i="26"/>
  <c r="N625" i="26"/>
  <c r="O625" i="26"/>
  <c r="P625" i="26"/>
  <c r="Q625" i="26"/>
  <c r="N626" i="26"/>
  <c r="O626" i="26"/>
  <c r="P626" i="26"/>
  <c r="Q626" i="26"/>
  <c r="N627" i="26"/>
  <c r="O627" i="26"/>
  <c r="P627" i="26"/>
  <c r="Q627" i="26"/>
  <c r="N628" i="26"/>
  <c r="O628" i="26"/>
  <c r="P628" i="26"/>
  <c r="Q628" i="26"/>
  <c r="N629" i="26"/>
  <c r="O629" i="26"/>
  <c r="P629" i="26"/>
  <c r="Q629" i="26"/>
  <c r="N630" i="26"/>
  <c r="O630" i="26"/>
  <c r="P630" i="26"/>
  <c r="Q630" i="26"/>
  <c r="N631" i="26"/>
  <c r="O631" i="26"/>
  <c r="P631" i="26"/>
  <c r="Q631" i="26"/>
  <c r="N632" i="26"/>
  <c r="O632" i="26"/>
  <c r="P632" i="26"/>
  <c r="Q632" i="26"/>
  <c r="N633" i="26"/>
  <c r="O633" i="26"/>
  <c r="P633" i="26"/>
  <c r="Q633" i="26"/>
  <c r="N634" i="26"/>
  <c r="O634" i="26"/>
  <c r="P634" i="26"/>
  <c r="Q634" i="26"/>
  <c r="N635" i="26"/>
  <c r="O635" i="26"/>
  <c r="P635" i="26"/>
  <c r="Q635" i="26"/>
  <c r="N636" i="26"/>
  <c r="O636" i="26"/>
  <c r="P636" i="26"/>
  <c r="Q636" i="26"/>
  <c r="N637" i="26"/>
  <c r="O637" i="26"/>
  <c r="P637" i="26"/>
  <c r="Q637" i="26"/>
  <c r="N638" i="26"/>
  <c r="O638" i="26"/>
  <c r="P638" i="26"/>
  <c r="Q638" i="26"/>
  <c r="N639" i="26"/>
  <c r="O639" i="26"/>
  <c r="P639" i="26"/>
  <c r="Q639" i="26"/>
  <c r="N640" i="26"/>
  <c r="O640" i="26"/>
  <c r="P640" i="26"/>
  <c r="Q640" i="26"/>
  <c r="N641" i="26"/>
  <c r="O641" i="26"/>
  <c r="P641" i="26"/>
  <c r="Q641" i="26"/>
  <c r="N642" i="26"/>
  <c r="O642" i="26"/>
  <c r="P642" i="26"/>
  <c r="Q642" i="26"/>
  <c r="N643" i="26"/>
  <c r="O643" i="26"/>
  <c r="P643" i="26"/>
  <c r="Q643" i="26"/>
  <c r="N644" i="26"/>
  <c r="O644" i="26"/>
  <c r="P644" i="26"/>
  <c r="Q644" i="26"/>
  <c r="N645" i="26"/>
  <c r="O645" i="26"/>
  <c r="P645" i="26"/>
  <c r="Q645" i="26"/>
  <c r="N646" i="26"/>
  <c r="O646" i="26"/>
  <c r="P646" i="26"/>
  <c r="Q646" i="26"/>
  <c r="N647" i="26"/>
  <c r="O647" i="26"/>
  <c r="P647" i="26"/>
  <c r="Q647" i="26"/>
  <c r="N648" i="26"/>
  <c r="O648" i="26"/>
  <c r="P648" i="26"/>
  <c r="Q648" i="26"/>
  <c r="N649" i="26"/>
  <c r="O649" i="26"/>
  <c r="P649" i="26"/>
  <c r="Q649" i="26"/>
  <c r="N650" i="26"/>
  <c r="O650" i="26"/>
  <c r="P650" i="26"/>
  <c r="Q650" i="26"/>
  <c r="N651" i="26"/>
  <c r="O651" i="26"/>
  <c r="P651" i="26"/>
  <c r="Q651" i="26"/>
  <c r="N652" i="26"/>
  <c r="O652" i="26"/>
  <c r="P652" i="26"/>
  <c r="Q652" i="26"/>
  <c r="N653" i="26"/>
  <c r="O653" i="26"/>
  <c r="P653" i="26"/>
  <c r="Q653" i="26"/>
  <c r="N654" i="26"/>
  <c r="O654" i="26"/>
  <c r="P654" i="26"/>
  <c r="Q654" i="26"/>
  <c r="N655" i="26"/>
  <c r="O655" i="26"/>
  <c r="P655" i="26"/>
  <c r="Q655" i="26"/>
  <c r="N656" i="26"/>
  <c r="O656" i="26"/>
  <c r="P656" i="26"/>
  <c r="Q656" i="26"/>
  <c r="N657" i="26"/>
  <c r="O657" i="26"/>
  <c r="P657" i="26"/>
  <c r="Q657" i="26"/>
  <c r="N658" i="26"/>
  <c r="O658" i="26"/>
  <c r="P658" i="26"/>
  <c r="Q658" i="26"/>
  <c r="N659" i="26"/>
  <c r="O659" i="26"/>
  <c r="P659" i="26"/>
  <c r="Q659" i="26"/>
  <c r="N660" i="26"/>
  <c r="O660" i="26"/>
  <c r="P660" i="26"/>
  <c r="Q660" i="26"/>
  <c r="N661" i="26"/>
  <c r="O661" i="26"/>
  <c r="P661" i="26"/>
  <c r="Q661" i="26"/>
  <c r="N662" i="26"/>
  <c r="O662" i="26"/>
  <c r="P662" i="26"/>
  <c r="Q662" i="26"/>
  <c r="N663" i="26"/>
  <c r="O663" i="26"/>
  <c r="P663" i="26"/>
  <c r="Q663" i="26"/>
  <c r="N664" i="26"/>
  <c r="O664" i="26"/>
  <c r="P664" i="26"/>
  <c r="Q664" i="26"/>
  <c r="N665" i="26"/>
  <c r="O665" i="26"/>
  <c r="P665" i="26"/>
  <c r="Q665" i="26"/>
  <c r="N666" i="26"/>
  <c r="O666" i="26"/>
  <c r="P666" i="26"/>
  <c r="Q666" i="26"/>
  <c r="N667" i="26"/>
  <c r="O667" i="26"/>
  <c r="P667" i="26"/>
  <c r="Q667" i="26"/>
  <c r="N668" i="26"/>
  <c r="O668" i="26"/>
  <c r="P668" i="26"/>
  <c r="Q668" i="26"/>
  <c r="N669" i="26"/>
  <c r="O669" i="26"/>
  <c r="P669" i="26"/>
  <c r="Q669" i="26"/>
  <c r="N670" i="26"/>
  <c r="O670" i="26"/>
  <c r="P670" i="26"/>
  <c r="Q670" i="26"/>
  <c r="N671" i="26"/>
  <c r="O671" i="26"/>
  <c r="P671" i="26"/>
  <c r="Q671" i="26"/>
  <c r="N672" i="26"/>
  <c r="O672" i="26"/>
  <c r="P672" i="26"/>
  <c r="Q672" i="26"/>
  <c r="N673" i="26"/>
  <c r="O673" i="26"/>
  <c r="P673" i="26"/>
  <c r="Q673" i="26"/>
  <c r="N674" i="26"/>
  <c r="O674" i="26"/>
  <c r="P674" i="26"/>
  <c r="Q674" i="26"/>
  <c r="N675" i="26"/>
  <c r="O675" i="26"/>
  <c r="P675" i="26"/>
  <c r="Q675" i="26"/>
  <c r="N676" i="26"/>
  <c r="O676" i="26"/>
  <c r="P676" i="26"/>
  <c r="Q676" i="26"/>
  <c r="N677" i="26"/>
  <c r="O677" i="26"/>
  <c r="P677" i="26"/>
  <c r="Q677" i="26"/>
  <c r="N678" i="26"/>
  <c r="O678" i="26"/>
  <c r="P678" i="26"/>
  <c r="Q678" i="26"/>
  <c r="N679" i="26"/>
  <c r="O679" i="26"/>
  <c r="P679" i="26"/>
  <c r="Q679" i="26"/>
  <c r="N680" i="26"/>
  <c r="O680" i="26"/>
  <c r="P680" i="26"/>
  <c r="Q680" i="26"/>
  <c r="N681" i="26"/>
  <c r="O681" i="26"/>
  <c r="P681" i="26"/>
  <c r="Q681" i="26"/>
  <c r="N682" i="26"/>
  <c r="O682" i="26"/>
  <c r="P682" i="26"/>
  <c r="Q682" i="26"/>
  <c r="N683" i="26"/>
  <c r="O683" i="26"/>
  <c r="P683" i="26"/>
  <c r="Q683" i="26"/>
  <c r="N684" i="26"/>
  <c r="O684" i="26"/>
  <c r="P684" i="26"/>
  <c r="Q684" i="26"/>
  <c r="N685" i="26"/>
  <c r="O685" i="26"/>
  <c r="P685" i="26"/>
  <c r="Q685" i="26"/>
  <c r="N686" i="26"/>
  <c r="O686" i="26"/>
  <c r="P686" i="26"/>
  <c r="Q686" i="26"/>
  <c r="N687" i="26"/>
  <c r="O687" i="26"/>
  <c r="P687" i="26"/>
  <c r="Q687" i="26"/>
  <c r="N688" i="26"/>
  <c r="O688" i="26"/>
  <c r="P688" i="26"/>
  <c r="Q688" i="26"/>
  <c r="N689" i="26"/>
  <c r="O689" i="26"/>
  <c r="P689" i="26"/>
  <c r="Q689" i="26"/>
  <c r="N690" i="26"/>
  <c r="O690" i="26"/>
  <c r="P690" i="26"/>
  <c r="Q690" i="26"/>
  <c r="N691" i="26"/>
  <c r="O691" i="26"/>
  <c r="P691" i="26"/>
  <c r="Q691" i="26"/>
  <c r="N692" i="26"/>
  <c r="O692" i="26"/>
  <c r="P692" i="26"/>
  <c r="Q692" i="26"/>
  <c r="N693" i="26"/>
  <c r="O693" i="26"/>
  <c r="P693" i="26"/>
  <c r="Q693" i="26"/>
  <c r="N694" i="26"/>
  <c r="O694" i="26"/>
  <c r="P694" i="26"/>
  <c r="Q694" i="26"/>
  <c r="N695" i="26"/>
  <c r="O695" i="26"/>
  <c r="P695" i="26"/>
  <c r="Q695" i="26"/>
  <c r="N696" i="26"/>
  <c r="O696" i="26"/>
  <c r="P696" i="26"/>
  <c r="Q696" i="26"/>
  <c r="N697" i="26"/>
  <c r="O697" i="26"/>
  <c r="P697" i="26"/>
  <c r="Q697" i="26"/>
  <c r="N698" i="26"/>
  <c r="O698" i="26"/>
  <c r="P698" i="26"/>
  <c r="Q698" i="26"/>
  <c r="N699" i="26"/>
  <c r="O699" i="26"/>
  <c r="P699" i="26"/>
  <c r="Q699" i="26"/>
  <c r="N700" i="26"/>
  <c r="O700" i="26"/>
  <c r="P700" i="26"/>
  <c r="Q700" i="26"/>
  <c r="N701" i="26"/>
  <c r="O701" i="26"/>
  <c r="P701" i="26"/>
  <c r="Q701" i="26"/>
  <c r="N702" i="26"/>
  <c r="O702" i="26"/>
  <c r="P702" i="26"/>
  <c r="Q702" i="26"/>
  <c r="N703" i="26"/>
  <c r="O703" i="26"/>
  <c r="P703" i="26"/>
  <c r="Q703" i="26"/>
  <c r="N704" i="26"/>
  <c r="O704" i="26"/>
  <c r="P704" i="26"/>
  <c r="Q704" i="26"/>
  <c r="N705" i="26"/>
  <c r="O705" i="26"/>
  <c r="P705" i="26"/>
  <c r="Q705" i="26"/>
  <c r="N706" i="26"/>
  <c r="O706" i="26"/>
  <c r="P706" i="26"/>
  <c r="Q706" i="26"/>
  <c r="N707" i="26"/>
  <c r="O707" i="26"/>
  <c r="P707" i="26"/>
  <c r="Q707" i="26"/>
  <c r="N708" i="26"/>
  <c r="O708" i="26"/>
  <c r="P708" i="26"/>
  <c r="Q708" i="26"/>
  <c r="N709" i="26"/>
  <c r="O709" i="26"/>
  <c r="P709" i="26"/>
  <c r="Q709" i="26"/>
  <c r="N710" i="26"/>
  <c r="O710" i="26"/>
  <c r="P710" i="26"/>
  <c r="Q710" i="26"/>
  <c r="N711" i="26"/>
  <c r="O711" i="26"/>
  <c r="P711" i="26"/>
  <c r="Q711" i="26"/>
  <c r="N712" i="26"/>
  <c r="O712" i="26"/>
  <c r="P712" i="26"/>
  <c r="Q712" i="26"/>
  <c r="N713" i="26"/>
  <c r="O713" i="26"/>
  <c r="P713" i="26"/>
  <c r="Q713" i="26"/>
  <c r="N714" i="26"/>
  <c r="O714" i="26"/>
  <c r="P714" i="26"/>
  <c r="Q714" i="26"/>
  <c r="N715" i="26"/>
  <c r="O715" i="26"/>
  <c r="P715" i="26"/>
  <c r="Q715" i="26"/>
  <c r="N716" i="26"/>
  <c r="O716" i="26"/>
  <c r="P716" i="26"/>
  <c r="Q716" i="26"/>
  <c r="N717" i="26"/>
  <c r="O717" i="26"/>
  <c r="P717" i="26"/>
  <c r="Q717" i="26"/>
  <c r="N718" i="26"/>
  <c r="O718" i="26"/>
  <c r="P718" i="26"/>
  <c r="Q718" i="26"/>
  <c r="N719" i="26"/>
  <c r="O719" i="26"/>
  <c r="P719" i="26"/>
  <c r="Q719" i="26"/>
  <c r="N720" i="26"/>
  <c r="O720" i="26"/>
  <c r="P720" i="26"/>
  <c r="Q720" i="26"/>
  <c r="N721" i="26"/>
  <c r="O721" i="26"/>
  <c r="P721" i="26"/>
  <c r="Q721" i="26"/>
  <c r="N722" i="26"/>
  <c r="O722" i="26"/>
  <c r="P722" i="26"/>
  <c r="Q722" i="26"/>
  <c r="N723" i="26"/>
  <c r="O723" i="26"/>
  <c r="P723" i="26"/>
  <c r="Q723" i="26"/>
  <c r="N724" i="26"/>
  <c r="O724" i="26"/>
  <c r="P724" i="26"/>
  <c r="Q724" i="26"/>
  <c r="N725" i="26"/>
  <c r="O725" i="26"/>
  <c r="P725" i="26"/>
  <c r="Q725" i="26"/>
  <c r="N726" i="26"/>
  <c r="O726" i="26"/>
  <c r="P726" i="26"/>
  <c r="Q726" i="26"/>
  <c r="N727" i="26"/>
  <c r="O727" i="26"/>
  <c r="P727" i="26"/>
  <c r="Q727" i="26"/>
  <c r="N728" i="26"/>
  <c r="O728" i="26"/>
  <c r="P728" i="26"/>
  <c r="Q728" i="26"/>
  <c r="N729" i="26"/>
  <c r="O729" i="26"/>
  <c r="P729" i="26"/>
  <c r="Q729" i="26"/>
  <c r="N730" i="26"/>
  <c r="O730" i="26"/>
  <c r="P730" i="26"/>
  <c r="Q730" i="26"/>
  <c r="N731" i="26"/>
  <c r="O731" i="26"/>
  <c r="P731" i="26"/>
  <c r="Q731" i="26"/>
  <c r="N732" i="26"/>
  <c r="O732" i="26"/>
  <c r="P732" i="26"/>
  <c r="Q732" i="26"/>
  <c r="N733" i="26"/>
  <c r="O733" i="26"/>
  <c r="P733" i="26"/>
  <c r="Q733" i="26"/>
  <c r="N734" i="26"/>
  <c r="O734" i="26"/>
  <c r="P734" i="26"/>
  <c r="Q734" i="26"/>
  <c r="N735" i="26"/>
  <c r="O735" i="26"/>
  <c r="P735" i="26"/>
  <c r="Q735" i="26"/>
  <c r="N736" i="26"/>
  <c r="O736" i="26"/>
  <c r="P736" i="26"/>
  <c r="Q736" i="26"/>
  <c r="N737" i="26"/>
  <c r="O737" i="26"/>
  <c r="P737" i="26"/>
  <c r="Q737" i="26"/>
  <c r="N738" i="26"/>
  <c r="O738" i="26"/>
  <c r="P738" i="26"/>
  <c r="Q738" i="26"/>
  <c r="N739" i="26"/>
  <c r="O739" i="26"/>
  <c r="P739" i="26"/>
  <c r="Q739" i="26"/>
  <c r="N740" i="26"/>
  <c r="O740" i="26"/>
  <c r="P740" i="26"/>
  <c r="Q740" i="26"/>
  <c r="N741" i="26"/>
  <c r="O741" i="26"/>
  <c r="P741" i="26"/>
  <c r="Q741" i="26"/>
  <c r="N742" i="26"/>
  <c r="O742" i="26"/>
  <c r="P742" i="26"/>
  <c r="Q742" i="26"/>
  <c r="N743" i="26"/>
  <c r="O743" i="26"/>
  <c r="P743" i="26"/>
  <c r="Q743" i="26"/>
  <c r="N744" i="26"/>
  <c r="O744" i="26"/>
  <c r="P744" i="26"/>
  <c r="Q744" i="26"/>
  <c r="N745" i="26"/>
  <c r="O745" i="26"/>
  <c r="P745" i="26"/>
  <c r="Q745" i="26"/>
  <c r="N746" i="26"/>
  <c r="O746" i="26"/>
  <c r="P746" i="26"/>
  <c r="Q746" i="26"/>
  <c r="N747" i="26"/>
  <c r="O747" i="26"/>
  <c r="P747" i="26"/>
  <c r="Q747" i="26"/>
  <c r="N748" i="26"/>
  <c r="O748" i="26"/>
  <c r="P748" i="26"/>
  <c r="Q748" i="26"/>
  <c r="N749" i="26"/>
  <c r="O749" i="26"/>
  <c r="P749" i="26"/>
  <c r="Q749" i="26"/>
  <c r="N750" i="26"/>
  <c r="O750" i="26"/>
  <c r="P750" i="26"/>
  <c r="Q750" i="26"/>
  <c r="N751" i="26"/>
  <c r="O751" i="26"/>
  <c r="P751" i="26"/>
  <c r="Q751" i="26"/>
  <c r="N752" i="26"/>
  <c r="O752" i="26"/>
  <c r="P752" i="26"/>
  <c r="Q752" i="26"/>
  <c r="N753" i="26"/>
  <c r="O753" i="26"/>
  <c r="P753" i="26"/>
  <c r="Q753" i="26"/>
  <c r="N754" i="26"/>
  <c r="O754" i="26"/>
  <c r="P754" i="26"/>
  <c r="Q754" i="26"/>
  <c r="N755" i="26"/>
  <c r="O755" i="26"/>
  <c r="P755" i="26"/>
  <c r="Q755" i="26"/>
  <c r="N756" i="26"/>
  <c r="O756" i="26"/>
  <c r="P756" i="26"/>
  <c r="Q756" i="26"/>
  <c r="N757" i="26"/>
  <c r="O757" i="26"/>
  <c r="P757" i="26"/>
  <c r="Q757" i="26"/>
  <c r="N758" i="26"/>
  <c r="O758" i="26"/>
  <c r="P758" i="26"/>
  <c r="Q758" i="26"/>
  <c r="N759" i="26"/>
  <c r="O759" i="26"/>
  <c r="P759" i="26"/>
  <c r="Q759" i="26"/>
  <c r="N760" i="26"/>
  <c r="O760" i="26"/>
  <c r="P760" i="26"/>
  <c r="Q760" i="26"/>
  <c r="N761" i="26"/>
  <c r="O761" i="26"/>
  <c r="P761" i="26"/>
  <c r="Q761" i="26"/>
  <c r="N762" i="26"/>
  <c r="O762" i="26"/>
  <c r="P762" i="26"/>
  <c r="Q762" i="26"/>
  <c r="N763" i="26"/>
  <c r="O763" i="26"/>
  <c r="P763" i="26"/>
  <c r="Q763" i="26"/>
  <c r="N764" i="26"/>
  <c r="O764" i="26"/>
  <c r="P764" i="26"/>
  <c r="Q764" i="26"/>
  <c r="N765" i="26"/>
  <c r="O765" i="26"/>
  <c r="P765" i="26"/>
  <c r="Q765" i="26"/>
  <c r="N766" i="26"/>
  <c r="O766" i="26"/>
  <c r="P766" i="26"/>
  <c r="Q766" i="26"/>
  <c r="N767" i="26"/>
  <c r="O767" i="26"/>
  <c r="P767" i="26"/>
  <c r="Q767" i="26"/>
  <c r="N768" i="26"/>
  <c r="O768" i="26"/>
  <c r="P768" i="26"/>
  <c r="Q768" i="26"/>
  <c r="N769" i="26"/>
  <c r="O769" i="26"/>
  <c r="P769" i="26"/>
  <c r="Q769" i="26"/>
  <c r="N770" i="26"/>
  <c r="O770" i="26"/>
  <c r="P770" i="26"/>
  <c r="Q770" i="26"/>
  <c r="N771" i="26"/>
  <c r="O771" i="26"/>
  <c r="P771" i="26"/>
  <c r="Q771" i="26"/>
  <c r="N772" i="26"/>
  <c r="O772" i="26"/>
  <c r="P772" i="26"/>
  <c r="Q772" i="26"/>
  <c r="N773" i="26"/>
  <c r="O773" i="26"/>
  <c r="P773" i="26"/>
  <c r="Q773" i="26"/>
  <c r="N774" i="26"/>
  <c r="O774" i="26"/>
  <c r="P774" i="26"/>
  <c r="Q774" i="26"/>
  <c r="N775" i="26"/>
  <c r="O775" i="26"/>
  <c r="P775" i="26"/>
  <c r="Q775" i="26"/>
  <c r="N776" i="26"/>
  <c r="O776" i="26"/>
  <c r="P776" i="26"/>
  <c r="Q776" i="26"/>
  <c r="N777" i="26"/>
  <c r="O777" i="26"/>
  <c r="P777" i="26"/>
  <c r="Q777" i="26"/>
  <c r="N778" i="26"/>
  <c r="O778" i="26"/>
  <c r="P778" i="26"/>
  <c r="Q778" i="26"/>
  <c r="N779" i="26"/>
  <c r="O779" i="26"/>
  <c r="P779" i="26"/>
  <c r="Q779" i="26"/>
  <c r="N780" i="26"/>
  <c r="O780" i="26"/>
  <c r="P780" i="26"/>
  <c r="Q780" i="26"/>
  <c r="N781" i="26"/>
  <c r="O781" i="26"/>
  <c r="P781" i="26"/>
  <c r="Q781" i="26"/>
  <c r="N782" i="26"/>
  <c r="O782" i="26"/>
  <c r="P782" i="26"/>
  <c r="Q782" i="26"/>
  <c r="N783" i="26"/>
  <c r="O783" i="26"/>
  <c r="P783" i="26"/>
  <c r="Q783" i="26"/>
  <c r="N784" i="26"/>
  <c r="O784" i="26"/>
  <c r="P784" i="26"/>
  <c r="Q784" i="26"/>
  <c r="N785" i="26"/>
  <c r="O785" i="26"/>
  <c r="P785" i="26"/>
  <c r="Q785" i="26"/>
  <c r="N786" i="26"/>
  <c r="O786" i="26"/>
  <c r="P786" i="26"/>
  <c r="Q786" i="26"/>
  <c r="N787" i="26"/>
  <c r="O787" i="26"/>
  <c r="P787" i="26"/>
  <c r="Q787" i="26"/>
  <c r="N788" i="26"/>
  <c r="O788" i="26"/>
  <c r="P788" i="26"/>
  <c r="Q788" i="26"/>
  <c r="N789" i="26"/>
  <c r="O789" i="26"/>
  <c r="P789" i="26"/>
  <c r="Q789" i="26"/>
  <c r="N790" i="26"/>
  <c r="O790" i="26"/>
  <c r="P790" i="26"/>
  <c r="Q790" i="26"/>
  <c r="N791" i="26"/>
  <c r="O791" i="26"/>
  <c r="P791" i="26"/>
  <c r="Q791" i="26"/>
  <c r="N792" i="26"/>
  <c r="O792" i="26"/>
  <c r="P792" i="26"/>
  <c r="Q792" i="26"/>
  <c r="N793" i="26"/>
  <c r="O793" i="26"/>
  <c r="P793" i="26"/>
  <c r="Q793" i="26"/>
  <c r="N794" i="26"/>
  <c r="O794" i="26"/>
  <c r="P794" i="26"/>
  <c r="Q794" i="26"/>
  <c r="N795" i="26"/>
  <c r="O795" i="26"/>
  <c r="P795" i="26"/>
  <c r="Q795" i="26"/>
  <c r="N796" i="26"/>
  <c r="O796" i="26"/>
  <c r="P796" i="26"/>
  <c r="Q796" i="26"/>
  <c r="N797" i="26"/>
  <c r="O797" i="26"/>
  <c r="P797" i="26"/>
  <c r="Q797" i="26"/>
  <c r="N798" i="26"/>
  <c r="O798" i="26"/>
  <c r="P798" i="26"/>
  <c r="Q798" i="26"/>
  <c r="N799" i="26"/>
  <c r="O799" i="26"/>
  <c r="P799" i="26"/>
  <c r="Q799" i="26"/>
  <c r="N800" i="26"/>
  <c r="O800" i="26"/>
  <c r="P800" i="26"/>
  <c r="Q800" i="26"/>
  <c r="N801" i="26"/>
  <c r="O801" i="26"/>
  <c r="P801" i="26"/>
  <c r="Q801" i="26"/>
  <c r="N802" i="26"/>
  <c r="O802" i="26"/>
  <c r="P802" i="26"/>
  <c r="Q802" i="26"/>
  <c r="N803" i="26"/>
  <c r="O803" i="26"/>
  <c r="P803" i="26"/>
  <c r="Q803" i="26"/>
  <c r="N804" i="26"/>
  <c r="O804" i="26"/>
  <c r="P804" i="26"/>
  <c r="Q804" i="26"/>
  <c r="N805" i="26"/>
  <c r="O805" i="26"/>
  <c r="P805" i="26"/>
  <c r="Q805" i="26"/>
  <c r="N806" i="26"/>
  <c r="O806" i="26"/>
  <c r="P806" i="26"/>
  <c r="Q806" i="26"/>
  <c r="N807" i="26"/>
  <c r="O807" i="26"/>
  <c r="P807" i="26"/>
  <c r="Q807" i="26"/>
  <c r="N808" i="26"/>
  <c r="O808" i="26"/>
  <c r="P808" i="26"/>
  <c r="Q808" i="26"/>
  <c r="N809" i="26"/>
  <c r="O809" i="26"/>
  <c r="P809" i="26"/>
  <c r="Q809" i="26"/>
  <c r="N810" i="26"/>
  <c r="O810" i="26"/>
  <c r="P810" i="26"/>
  <c r="Q810" i="26"/>
  <c r="N811" i="26"/>
  <c r="O811" i="26"/>
  <c r="P811" i="26"/>
  <c r="Q811" i="26"/>
  <c r="N812" i="26"/>
  <c r="O812" i="26"/>
  <c r="P812" i="26"/>
  <c r="Q812" i="26"/>
  <c r="N813" i="26"/>
  <c r="O813" i="26"/>
  <c r="P813" i="26"/>
  <c r="Q813" i="26"/>
  <c r="N814" i="26"/>
  <c r="O814" i="26"/>
  <c r="P814" i="26"/>
  <c r="Q814" i="26"/>
  <c r="N815" i="26"/>
  <c r="O815" i="26"/>
  <c r="P815" i="26"/>
  <c r="Q815" i="26"/>
  <c r="N816" i="26"/>
  <c r="O816" i="26"/>
  <c r="P816" i="26"/>
  <c r="Q816" i="26"/>
  <c r="N817" i="26"/>
  <c r="O817" i="26"/>
  <c r="P817" i="26"/>
  <c r="Q817" i="26"/>
  <c r="N818" i="26"/>
  <c r="O818" i="26"/>
  <c r="P818" i="26"/>
  <c r="Q818" i="26"/>
  <c r="N819" i="26"/>
  <c r="O819" i="26"/>
  <c r="P819" i="26"/>
  <c r="Q819" i="26"/>
  <c r="N820" i="26"/>
  <c r="O820" i="26"/>
  <c r="P820" i="26"/>
  <c r="Q820" i="26"/>
  <c r="N821" i="26"/>
  <c r="O821" i="26"/>
  <c r="P821" i="26"/>
  <c r="Q821" i="26"/>
  <c r="N822" i="26"/>
  <c r="O822" i="26"/>
  <c r="P822" i="26"/>
  <c r="Q822" i="26"/>
  <c r="N823" i="26"/>
  <c r="O823" i="26"/>
  <c r="P823" i="26"/>
  <c r="Q823" i="26"/>
  <c r="N824" i="26"/>
  <c r="O824" i="26"/>
  <c r="P824" i="26"/>
  <c r="Q824" i="26"/>
  <c r="N825" i="26"/>
  <c r="O825" i="26"/>
  <c r="P825" i="26"/>
  <c r="Q825" i="26"/>
  <c r="N826" i="26"/>
  <c r="O826" i="26"/>
  <c r="P826" i="26"/>
  <c r="Q826" i="26"/>
  <c r="N827" i="26"/>
  <c r="O827" i="26"/>
  <c r="P827" i="26"/>
  <c r="Q827" i="26"/>
  <c r="N828" i="26"/>
  <c r="O828" i="26"/>
  <c r="P828" i="26"/>
  <c r="Q828" i="26"/>
  <c r="N829" i="26"/>
  <c r="O829" i="26"/>
  <c r="P829" i="26"/>
  <c r="Q829" i="26"/>
  <c r="N830" i="26"/>
  <c r="O830" i="26"/>
  <c r="P830" i="26"/>
  <c r="Q830" i="26"/>
  <c r="N831" i="26"/>
  <c r="O831" i="26"/>
  <c r="P831" i="26"/>
  <c r="Q831" i="26"/>
  <c r="N832" i="26"/>
  <c r="O832" i="26"/>
  <c r="P832" i="26"/>
  <c r="Q832" i="26"/>
  <c r="N833" i="26"/>
  <c r="O833" i="26"/>
  <c r="P833" i="26"/>
  <c r="Q833" i="26"/>
  <c r="N834" i="26"/>
  <c r="O834" i="26"/>
  <c r="P834" i="26"/>
  <c r="Q834" i="26"/>
  <c r="N835" i="26"/>
  <c r="O835" i="26"/>
  <c r="P835" i="26"/>
  <c r="Q835" i="26"/>
  <c r="N836" i="26"/>
  <c r="O836" i="26"/>
  <c r="P836" i="26"/>
  <c r="Q836" i="26"/>
  <c r="N837" i="26"/>
  <c r="O837" i="26"/>
  <c r="P837" i="26"/>
  <c r="Q837" i="26"/>
  <c r="N838" i="26"/>
  <c r="O838" i="26"/>
  <c r="P838" i="26"/>
  <c r="Q838" i="26"/>
  <c r="N839" i="26"/>
  <c r="O839" i="26"/>
  <c r="P839" i="26"/>
  <c r="Q839" i="26"/>
  <c r="N840" i="26"/>
  <c r="O840" i="26"/>
  <c r="P840" i="26"/>
  <c r="Q840" i="26"/>
  <c r="N841" i="26"/>
  <c r="O841" i="26"/>
  <c r="P841" i="26"/>
  <c r="Q841" i="26"/>
  <c r="N842" i="26"/>
  <c r="O842" i="26"/>
  <c r="P842" i="26"/>
  <c r="Q842" i="26"/>
  <c r="N843" i="26"/>
  <c r="O843" i="26"/>
  <c r="P843" i="26"/>
  <c r="Q843" i="26"/>
  <c r="N844" i="26"/>
  <c r="O844" i="26"/>
  <c r="P844" i="26"/>
  <c r="Q844" i="26"/>
  <c r="N845" i="26"/>
  <c r="O845" i="26"/>
  <c r="P845" i="26"/>
  <c r="Q845" i="26"/>
  <c r="N846" i="26"/>
  <c r="O846" i="26"/>
  <c r="P846" i="26"/>
  <c r="Q846" i="26"/>
  <c r="N847" i="26"/>
  <c r="O847" i="26"/>
  <c r="P847" i="26"/>
  <c r="Q847" i="26"/>
  <c r="N848" i="26"/>
  <c r="O848" i="26"/>
  <c r="P848" i="26"/>
  <c r="Q848" i="26"/>
  <c r="N849" i="26"/>
  <c r="O849" i="26"/>
  <c r="P849" i="26"/>
  <c r="Q849" i="26"/>
  <c r="N850" i="26"/>
  <c r="O850" i="26"/>
  <c r="P850" i="26"/>
  <c r="Q850" i="26"/>
  <c r="N851" i="26"/>
  <c r="O851" i="26"/>
  <c r="P851" i="26"/>
  <c r="Q851" i="26"/>
  <c r="N852" i="26"/>
  <c r="O852" i="26"/>
  <c r="P852" i="26"/>
  <c r="Q852" i="26"/>
  <c r="N853" i="26"/>
  <c r="O853" i="26"/>
  <c r="P853" i="26"/>
  <c r="Q853" i="26"/>
  <c r="N854" i="26"/>
  <c r="O854" i="26"/>
  <c r="P854" i="26"/>
  <c r="Q854" i="26"/>
  <c r="N855" i="26"/>
  <c r="O855" i="26"/>
  <c r="P855" i="26"/>
  <c r="Q855" i="26"/>
  <c r="N856" i="26"/>
  <c r="O856" i="26"/>
  <c r="P856" i="26"/>
  <c r="Q856" i="26"/>
  <c r="N857" i="26"/>
  <c r="O857" i="26"/>
  <c r="P857" i="26"/>
  <c r="Q857" i="26"/>
  <c r="N858" i="26"/>
  <c r="O858" i="26"/>
  <c r="P858" i="26"/>
  <c r="Q858" i="26"/>
  <c r="N859" i="26"/>
  <c r="O859" i="26"/>
  <c r="P859" i="26"/>
  <c r="Q859" i="26"/>
  <c r="N860" i="26"/>
  <c r="O860" i="26"/>
  <c r="P860" i="26"/>
  <c r="Q860" i="26"/>
  <c r="N861" i="26"/>
  <c r="O861" i="26"/>
  <c r="P861" i="26"/>
  <c r="Q861" i="26"/>
  <c r="N862" i="26"/>
  <c r="O862" i="26"/>
  <c r="P862" i="26"/>
  <c r="Q862" i="26"/>
  <c r="N863" i="26"/>
  <c r="O863" i="26"/>
  <c r="P863" i="26"/>
  <c r="Q863" i="26"/>
  <c r="N864" i="26"/>
  <c r="O864" i="26"/>
  <c r="P864" i="26"/>
  <c r="Q864" i="26"/>
  <c r="N865" i="26"/>
  <c r="O865" i="26"/>
  <c r="P865" i="26"/>
  <c r="Q865" i="26"/>
  <c r="N866" i="26"/>
  <c r="O866" i="26"/>
  <c r="P866" i="26"/>
  <c r="Q866" i="26"/>
  <c r="N867" i="26"/>
  <c r="O867" i="26"/>
  <c r="P867" i="26"/>
  <c r="Q867" i="26"/>
  <c r="N868" i="26"/>
  <c r="O868" i="26"/>
  <c r="P868" i="26"/>
  <c r="Q868" i="26"/>
  <c r="N869" i="26"/>
  <c r="O869" i="26"/>
  <c r="P869" i="26"/>
  <c r="Q869" i="26"/>
  <c r="N870" i="26"/>
  <c r="O870" i="26"/>
  <c r="P870" i="26"/>
  <c r="Q870" i="26"/>
  <c r="N871" i="26"/>
  <c r="O871" i="26"/>
  <c r="P871" i="26"/>
  <c r="Q871" i="26"/>
  <c r="N872" i="26"/>
  <c r="O872" i="26"/>
  <c r="P872" i="26"/>
  <c r="Q872" i="26"/>
  <c r="N873" i="26"/>
  <c r="O873" i="26"/>
  <c r="P873" i="26"/>
  <c r="Q873" i="26"/>
  <c r="N874" i="26"/>
  <c r="O874" i="26"/>
  <c r="P874" i="26"/>
  <c r="Q874" i="26"/>
  <c r="N875" i="26"/>
  <c r="O875" i="26"/>
  <c r="P875" i="26"/>
  <c r="Q875" i="26"/>
  <c r="N876" i="26"/>
  <c r="O876" i="26"/>
  <c r="P876" i="26"/>
  <c r="Q876" i="26"/>
  <c r="N877" i="26"/>
  <c r="O877" i="26"/>
  <c r="P877" i="26"/>
  <c r="Q877" i="26"/>
  <c r="N878" i="26"/>
  <c r="O878" i="26"/>
  <c r="P878" i="26"/>
  <c r="Q878" i="26"/>
  <c r="N879" i="26"/>
  <c r="O879" i="26"/>
  <c r="P879" i="26"/>
  <c r="Q879" i="26"/>
  <c r="N880" i="26"/>
  <c r="O880" i="26"/>
  <c r="P880" i="26"/>
  <c r="Q880" i="26"/>
  <c r="N881" i="26"/>
  <c r="O881" i="26"/>
  <c r="P881" i="26"/>
  <c r="Q881" i="26"/>
  <c r="N882" i="26"/>
  <c r="O882" i="26"/>
  <c r="P882" i="26"/>
  <c r="Q882" i="26"/>
  <c r="N883" i="26"/>
  <c r="O883" i="26"/>
  <c r="P883" i="26"/>
  <c r="Q883" i="26"/>
  <c r="N884" i="26"/>
  <c r="O884" i="26"/>
  <c r="P884" i="26"/>
  <c r="Q884" i="26"/>
  <c r="N885" i="26"/>
  <c r="O885" i="26"/>
  <c r="P885" i="26"/>
  <c r="Q885" i="26"/>
  <c r="N886" i="26"/>
  <c r="O886" i="26"/>
  <c r="P886" i="26"/>
  <c r="Q886" i="26"/>
  <c r="N887" i="26"/>
  <c r="O887" i="26"/>
  <c r="P887" i="26"/>
  <c r="Q887" i="26"/>
  <c r="N888" i="26"/>
  <c r="O888" i="26"/>
  <c r="P888" i="26"/>
  <c r="Q888" i="26"/>
  <c r="N889" i="26"/>
  <c r="O889" i="26"/>
  <c r="P889" i="26"/>
  <c r="Q889" i="26"/>
  <c r="N890" i="26"/>
  <c r="O890" i="26"/>
  <c r="P890" i="26"/>
  <c r="Q890" i="26"/>
  <c r="N891" i="26"/>
  <c r="O891" i="26"/>
  <c r="P891" i="26"/>
  <c r="Q891" i="26"/>
  <c r="N892" i="26"/>
  <c r="O892" i="26"/>
  <c r="P892" i="26"/>
  <c r="Q892" i="26"/>
  <c r="N893" i="26"/>
  <c r="O893" i="26"/>
  <c r="P893" i="26"/>
  <c r="Q893" i="26"/>
  <c r="N894" i="26"/>
  <c r="O894" i="26"/>
  <c r="P894" i="26"/>
  <c r="Q894" i="26"/>
  <c r="N895" i="26"/>
  <c r="O895" i="26"/>
  <c r="P895" i="26"/>
  <c r="Q895" i="26"/>
  <c r="N896" i="26"/>
  <c r="O896" i="26"/>
  <c r="P896" i="26"/>
  <c r="Q896" i="26"/>
  <c r="N897" i="26"/>
  <c r="O897" i="26"/>
  <c r="P897" i="26"/>
  <c r="Q897" i="26"/>
  <c r="N898" i="26"/>
  <c r="O898" i="26"/>
  <c r="P898" i="26"/>
  <c r="Q898" i="26"/>
  <c r="N899" i="26"/>
  <c r="O899" i="26"/>
  <c r="P899" i="26"/>
  <c r="Q899" i="26"/>
  <c r="N900" i="26"/>
  <c r="O900" i="26"/>
  <c r="P900" i="26"/>
  <c r="Q900" i="26"/>
  <c r="N901" i="26"/>
  <c r="O901" i="26"/>
  <c r="P901" i="26"/>
  <c r="Q901" i="26"/>
  <c r="N902" i="26"/>
  <c r="O902" i="26"/>
  <c r="P902" i="26"/>
  <c r="Q902" i="26"/>
  <c r="N903" i="26"/>
  <c r="O903" i="26"/>
  <c r="P903" i="26"/>
  <c r="Q903" i="26"/>
  <c r="N904" i="26"/>
  <c r="O904" i="26"/>
  <c r="P904" i="26"/>
  <c r="Q904" i="26"/>
  <c r="N905" i="26"/>
  <c r="O905" i="26"/>
  <c r="P905" i="26"/>
  <c r="Q905" i="26"/>
  <c r="N906" i="26"/>
  <c r="O906" i="26"/>
  <c r="P906" i="26"/>
  <c r="Q906" i="26"/>
  <c r="N907" i="26"/>
  <c r="O907" i="26"/>
  <c r="P907" i="26"/>
  <c r="Q907" i="26"/>
  <c r="N908" i="26"/>
  <c r="O908" i="26"/>
  <c r="P908" i="26"/>
  <c r="Q908" i="26"/>
  <c r="N909" i="26"/>
  <c r="O909" i="26"/>
  <c r="P909" i="26"/>
  <c r="Q909" i="26"/>
  <c r="N910" i="26"/>
  <c r="O910" i="26"/>
  <c r="P910" i="26"/>
  <c r="Q910" i="26"/>
  <c r="N911" i="26"/>
  <c r="O911" i="26"/>
  <c r="P911" i="26"/>
  <c r="Q911" i="26"/>
  <c r="N912" i="26"/>
  <c r="O912" i="26"/>
  <c r="P912" i="26"/>
  <c r="Q912" i="26"/>
  <c r="N913" i="26"/>
  <c r="O913" i="26"/>
  <c r="P913" i="26"/>
  <c r="Q913" i="26"/>
  <c r="N914" i="26"/>
  <c r="O914" i="26"/>
  <c r="P914" i="26"/>
  <c r="Q914" i="26"/>
  <c r="N915" i="26"/>
  <c r="O915" i="26"/>
  <c r="P915" i="26"/>
  <c r="Q915" i="26"/>
  <c r="N916" i="26"/>
  <c r="O916" i="26"/>
  <c r="P916" i="26"/>
  <c r="Q916" i="26"/>
  <c r="N917" i="26"/>
  <c r="O917" i="26"/>
  <c r="P917" i="26"/>
  <c r="Q917" i="26"/>
  <c r="N918" i="26"/>
  <c r="O918" i="26"/>
  <c r="P918" i="26"/>
  <c r="Q918" i="26"/>
  <c r="N919" i="26"/>
  <c r="O919" i="26"/>
  <c r="P919" i="26"/>
  <c r="Q919" i="26"/>
  <c r="N920" i="26"/>
  <c r="O920" i="26"/>
  <c r="P920" i="26"/>
  <c r="Q920" i="26"/>
  <c r="N921" i="26"/>
  <c r="O921" i="26"/>
  <c r="P921" i="26"/>
  <c r="Q921" i="26"/>
  <c r="N922" i="26"/>
  <c r="O922" i="26"/>
  <c r="P922" i="26"/>
  <c r="Q922" i="26"/>
  <c r="N923" i="26"/>
  <c r="O923" i="26"/>
  <c r="P923" i="26"/>
  <c r="Q923" i="26"/>
  <c r="N924" i="26"/>
  <c r="O924" i="26"/>
  <c r="P924" i="26"/>
  <c r="Q924" i="26"/>
  <c r="N925" i="26"/>
  <c r="O925" i="26"/>
  <c r="P925" i="26"/>
  <c r="Q925" i="26"/>
  <c r="N926" i="26"/>
  <c r="O926" i="26"/>
  <c r="P926" i="26"/>
  <c r="Q926" i="26"/>
  <c r="N927" i="26"/>
  <c r="O927" i="26"/>
  <c r="P927" i="26"/>
  <c r="Q927" i="26"/>
  <c r="N928" i="26"/>
  <c r="O928" i="26"/>
  <c r="P928" i="26"/>
  <c r="Q928" i="26"/>
  <c r="N929" i="26"/>
  <c r="O929" i="26"/>
  <c r="P929" i="26"/>
  <c r="Q929" i="26"/>
  <c r="N930" i="26"/>
  <c r="O930" i="26"/>
  <c r="P930" i="26"/>
  <c r="Q930" i="26"/>
  <c r="N931" i="26"/>
  <c r="O931" i="26"/>
  <c r="P931" i="26"/>
  <c r="Q931" i="26"/>
  <c r="N932" i="26"/>
  <c r="O932" i="26"/>
  <c r="P932" i="26"/>
  <c r="Q932" i="26"/>
  <c r="N933" i="26"/>
  <c r="O933" i="26"/>
  <c r="P933" i="26"/>
  <c r="Q933" i="26"/>
  <c r="N934" i="26"/>
  <c r="O934" i="26"/>
  <c r="P934" i="26"/>
  <c r="Q934" i="26"/>
  <c r="N935" i="26"/>
  <c r="O935" i="26"/>
  <c r="P935" i="26"/>
  <c r="Q935" i="26"/>
  <c r="N936" i="26"/>
  <c r="O936" i="26"/>
  <c r="P936" i="26"/>
  <c r="Q936" i="26"/>
  <c r="N937" i="26"/>
  <c r="O937" i="26"/>
  <c r="P937" i="26"/>
  <c r="Q937" i="26"/>
  <c r="N938" i="26"/>
  <c r="O938" i="26"/>
  <c r="P938" i="26"/>
  <c r="Q938" i="26"/>
  <c r="N939" i="26"/>
  <c r="O939" i="26"/>
  <c r="P939" i="26"/>
  <c r="Q939" i="26"/>
  <c r="N940" i="26"/>
  <c r="O940" i="26"/>
  <c r="P940" i="26"/>
  <c r="Q940" i="26"/>
  <c r="N941" i="26"/>
  <c r="O941" i="26"/>
  <c r="P941" i="26"/>
  <c r="Q941" i="26"/>
  <c r="N942" i="26"/>
  <c r="O942" i="26"/>
  <c r="P942" i="26"/>
  <c r="Q942" i="26"/>
  <c r="N943" i="26"/>
  <c r="O943" i="26"/>
  <c r="P943" i="26"/>
  <c r="Q943" i="26"/>
  <c r="N944" i="26"/>
  <c r="O944" i="26"/>
  <c r="P944" i="26"/>
  <c r="Q944" i="26"/>
  <c r="N945" i="26"/>
  <c r="O945" i="26"/>
  <c r="P945" i="26"/>
  <c r="Q945" i="26"/>
  <c r="N946" i="26"/>
  <c r="O946" i="26"/>
  <c r="P946" i="26"/>
  <c r="Q946" i="26"/>
  <c r="N947" i="26"/>
  <c r="O947" i="26"/>
  <c r="P947" i="26"/>
  <c r="Q947" i="26"/>
  <c r="N948" i="26"/>
  <c r="O948" i="26"/>
  <c r="P948" i="26"/>
  <c r="Q948" i="26"/>
  <c r="N949" i="26"/>
  <c r="O949" i="26"/>
  <c r="P949" i="26"/>
  <c r="Q949" i="26"/>
  <c r="N950" i="26"/>
  <c r="O950" i="26"/>
  <c r="P950" i="26"/>
  <c r="Q950" i="26"/>
  <c r="N951" i="26"/>
  <c r="O951" i="26"/>
  <c r="P951" i="26"/>
  <c r="Q951" i="26"/>
  <c r="N952" i="26"/>
  <c r="O952" i="26"/>
  <c r="P952" i="26"/>
  <c r="Q952" i="26"/>
  <c r="N953" i="26"/>
  <c r="O953" i="26"/>
  <c r="P953" i="26"/>
  <c r="Q953" i="26"/>
  <c r="N954" i="26"/>
  <c r="O954" i="26"/>
  <c r="P954" i="26"/>
  <c r="Q954" i="26"/>
  <c r="N955" i="26"/>
  <c r="O955" i="26"/>
  <c r="P955" i="26"/>
  <c r="Q955" i="26"/>
  <c r="N956" i="26"/>
  <c r="O956" i="26"/>
  <c r="P956" i="26"/>
  <c r="Q956" i="26"/>
  <c r="N957" i="26"/>
  <c r="O957" i="26"/>
  <c r="P957" i="26"/>
  <c r="Q957" i="26"/>
  <c r="N958" i="26"/>
  <c r="O958" i="26"/>
  <c r="P958" i="26"/>
  <c r="Q958" i="26"/>
  <c r="N959" i="26"/>
  <c r="O959" i="26"/>
  <c r="P959" i="26"/>
  <c r="Q959" i="26"/>
  <c r="N960" i="26"/>
  <c r="O960" i="26"/>
  <c r="P960" i="26"/>
  <c r="Q960" i="26"/>
  <c r="N961" i="26"/>
  <c r="O961" i="26"/>
  <c r="P961" i="26"/>
  <c r="Q961" i="26"/>
  <c r="N962" i="26"/>
  <c r="O962" i="26"/>
  <c r="P962" i="26"/>
  <c r="Q962" i="26"/>
  <c r="N963" i="26"/>
  <c r="O963" i="26"/>
  <c r="P963" i="26"/>
  <c r="Q963" i="26"/>
  <c r="N964" i="26"/>
  <c r="O964" i="26"/>
  <c r="P964" i="26"/>
  <c r="Q964" i="26"/>
  <c r="N965" i="26"/>
  <c r="O965" i="26"/>
  <c r="P965" i="26"/>
  <c r="Q965" i="26"/>
  <c r="N966" i="26"/>
  <c r="O966" i="26"/>
  <c r="P966" i="26"/>
  <c r="Q966" i="26"/>
  <c r="N967" i="26"/>
  <c r="O967" i="26"/>
  <c r="P967" i="26"/>
  <c r="Q967" i="26"/>
  <c r="N968" i="26"/>
  <c r="O968" i="26"/>
  <c r="P968" i="26"/>
  <c r="Q968" i="26"/>
  <c r="N969" i="26"/>
  <c r="O969" i="26"/>
  <c r="P969" i="26"/>
  <c r="Q969" i="26"/>
  <c r="N970" i="26"/>
  <c r="O970" i="26"/>
  <c r="P970" i="26"/>
  <c r="Q970" i="26"/>
  <c r="N971" i="26"/>
  <c r="O971" i="26"/>
  <c r="P971" i="26"/>
  <c r="Q971" i="26"/>
  <c r="N972" i="26"/>
  <c r="O972" i="26"/>
  <c r="P972" i="26"/>
  <c r="Q972" i="26"/>
  <c r="N973" i="26"/>
  <c r="O973" i="26"/>
  <c r="P973" i="26"/>
  <c r="Q973" i="26"/>
  <c r="N974" i="26"/>
  <c r="O974" i="26"/>
  <c r="P974" i="26"/>
  <c r="Q974" i="26"/>
  <c r="N975" i="26"/>
  <c r="O975" i="26"/>
  <c r="P975" i="26"/>
  <c r="Q975" i="26"/>
  <c r="N976" i="26"/>
  <c r="O976" i="26"/>
  <c r="P976" i="26"/>
  <c r="Q976" i="26"/>
  <c r="N977" i="26"/>
  <c r="O977" i="26"/>
  <c r="P977" i="26"/>
  <c r="Q977" i="26"/>
  <c r="N978" i="26"/>
  <c r="O978" i="26"/>
  <c r="P978" i="26"/>
  <c r="Q978" i="26"/>
  <c r="N979" i="26"/>
  <c r="O979" i="26"/>
  <c r="P979" i="26"/>
  <c r="Q979" i="26"/>
  <c r="N980" i="26"/>
  <c r="O980" i="26"/>
  <c r="P980" i="26"/>
  <c r="Q980" i="26"/>
  <c r="N981" i="26"/>
  <c r="O981" i="26"/>
  <c r="P981" i="26"/>
  <c r="Q981" i="26"/>
  <c r="N982" i="26"/>
  <c r="O982" i="26"/>
  <c r="P982" i="26"/>
  <c r="Q982" i="26"/>
  <c r="N983" i="26"/>
  <c r="O983" i="26"/>
  <c r="P983" i="26"/>
  <c r="Q983" i="26"/>
  <c r="N984" i="26"/>
  <c r="O984" i="26"/>
  <c r="P984" i="26"/>
  <c r="Q984" i="26"/>
  <c r="N985" i="26"/>
  <c r="O985" i="26"/>
  <c r="P985" i="26"/>
  <c r="Q985" i="26"/>
  <c r="N986" i="26"/>
  <c r="O986" i="26"/>
  <c r="P986" i="26"/>
  <c r="Q986" i="26"/>
  <c r="N987" i="26"/>
  <c r="O987" i="26"/>
  <c r="P987" i="26"/>
  <c r="Q987" i="26"/>
  <c r="N988" i="26"/>
  <c r="O988" i="26"/>
  <c r="P988" i="26"/>
  <c r="Q988" i="26"/>
  <c r="N989" i="26"/>
  <c r="O989" i="26"/>
  <c r="P989" i="26"/>
  <c r="Q989" i="26"/>
  <c r="N990" i="26"/>
  <c r="O990" i="26"/>
  <c r="P990" i="26"/>
  <c r="Q990" i="26"/>
  <c r="N991" i="26"/>
  <c r="O991" i="26"/>
  <c r="P991" i="26"/>
  <c r="Q991" i="26"/>
  <c r="N992" i="26"/>
  <c r="O992" i="26"/>
  <c r="P992" i="26"/>
  <c r="Q992" i="26"/>
  <c r="N993" i="26"/>
  <c r="O993" i="26"/>
  <c r="P993" i="26"/>
  <c r="Q993" i="26"/>
  <c r="N994" i="26"/>
  <c r="O994" i="26"/>
  <c r="P994" i="26"/>
  <c r="Q994" i="26"/>
  <c r="N995" i="26"/>
  <c r="O995" i="26"/>
  <c r="P995" i="26"/>
  <c r="Q995" i="26"/>
  <c r="N996" i="26"/>
  <c r="O996" i="26"/>
  <c r="P996" i="26"/>
  <c r="Q996" i="26"/>
  <c r="N997" i="26"/>
  <c r="O997" i="26"/>
  <c r="P997" i="26"/>
  <c r="Q997" i="26"/>
  <c r="N998" i="26"/>
  <c r="O998" i="26"/>
  <c r="P998" i="26"/>
  <c r="Q998" i="26"/>
  <c r="N999" i="26"/>
  <c r="O999" i="26"/>
  <c r="P999" i="26"/>
  <c r="Q999" i="26"/>
  <c r="N1000" i="26"/>
  <c r="O1000" i="26"/>
  <c r="P1000" i="26"/>
  <c r="Q1000" i="26"/>
  <c r="N1001" i="26"/>
  <c r="O1001" i="26"/>
  <c r="P1001" i="26"/>
  <c r="Q1001" i="26"/>
  <c r="N1002" i="26"/>
  <c r="O1002" i="26"/>
  <c r="P1002" i="26"/>
  <c r="Q1002" i="26"/>
  <c r="N1003" i="26"/>
  <c r="O1003" i="26"/>
  <c r="P1003" i="26"/>
  <c r="Q1003" i="26"/>
  <c r="N1004" i="26"/>
  <c r="O1004" i="26"/>
  <c r="P1004" i="26"/>
  <c r="Q1004" i="26"/>
  <c r="N1005" i="26"/>
  <c r="O1005" i="26"/>
  <c r="P1005" i="26"/>
  <c r="Q1005" i="26"/>
  <c r="N1006" i="26"/>
  <c r="O1006" i="26"/>
  <c r="P1006" i="26"/>
  <c r="Q1006" i="26"/>
  <c r="N1007" i="26"/>
  <c r="O1007" i="26"/>
  <c r="P1007" i="26"/>
  <c r="Q1007" i="26"/>
  <c r="N1008" i="26"/>
  <c r="O1008" i="26"/>
  <c r="P1008" i="26"/>
  <c r="Q1008" i="26"/>
  <c r="N1009" i="26"/>
  <c r="O1009" i="26"/>
  <c r="P1009" i="26"/>
  <c r="Q1009" i="26"/>
  <c r="N1010" i="26"/>
  <c r="O1010" i="26"/>
  <c r="P1010" i="26"/>
  <c r="Q1010" i="26"/>
  <c r="N1011" i="26"/>
  <c r="O1011" i="26"/>
  <c r="P1011" i="26"/>
  <c r="Q1011" i="26"/>
  <c r="N1012" i="26"/>
  <c r="O1012" i="26"/>
  <c r="P1012" i="26"/>
  <c r="Q1012" i="26"/>
  <c r="N1013" i="26"/>
  <c r="O1013" i="26"/>
  <c r="P1013" i="26"/>
  <c r="Q1013" i="26"/>
  <c r="N1014" i="26"/>
  <c r="O1014" i="26"/>
  <c r="P1014" i="26"/>
  <c r="Q1014" i="26"/>
  <c r="N1015" i="26"/>
  <c r="O1015" i="26"/>
  <c r="P1015" i="26"/>
  <c r="Q1015" i="26"/>
  <c r="N1016" i="26"/>
  <c r="O1016" i="26"/>
  <c r="P1016" i="26"/>
  <c r="Q1016" i="26"/>
  <c r="N1017" i="26"/>
  <c r="O1017" i="26"/>
  <c r="P1017" i="26"/>
  <c r="Q1017" i="26"/>
  <c r="N1018" i="26"/>
  <c r="O1018" i="26"/>
  <c r="P1018" i="26"/>
  <c r="Q1018" i="26"/>
  <c r="N1019" i="26"/>
  <c r="O1019" i="26"/>
  <c r="P1019" i="26"/>
  <c r="Q1019" i="26"/>
  <c r="N1020" i="26"/>
  <c r="O1020" i="26"/>
  <c r="P1020" i="26"/>
  <c r="Q1020" i="26"/>
  <c r="N1021" i="26"/>
  <c r="O1021" i="26"/>
  <c r="P1021" i="26"/>
  <c r="Q1021" i="26"/>
  <c r="N1022" i="26"/>
  <c r="O1022" i="26"/>
  <c r="P1022" i="26"/>
  <c r="Q1022" i="26"/>
  <c r="N1023" i="26"/>
  <c r="O1023" i="26"/>
  <c r="P1023" i="26"/>
  <c r="Q1023" i="26"/>
  <c r="N1024" i="26"/>
  <c r="O1024" i="26"/>
  <c r="P1024" i="26"/>
  <c r="Q1024" i="26"/>
  <c r="N1025" i="26"/>
  <c r="O1025" i="26"/>
  <c r="P1025" i="26"/>
  <c r="Q1025" i="26"/>
  <c r="N1026" i="26"/>
  <c r="O1026" i="26"/>
  <c r="P1026" i="26"/>
  <c r="Q1026" i="26"/>
  <c r="N1027" i="26"/>
  <c r="O1027" i="26"/>
  <c r="P1027" i="26"/>
  <c r="Q1027" i="26"/>
  <c r="N1028" i="26"/>
  <c r="O1028" i="26"/>
  <c r="P1028" i="26"/>
  <c r="Q1028" i="26"/>
  <c r="N1029" i="26"/>
  <c r="O1029" i="26"/>
  <c r="P1029" i="26"/>
  <c r="Q1029" i="26"/>
  <c r="N1030" i="26"/>
  <c r="O1030" i="26"/>
  <c r="P1030" i="26"/>
  <c r="Q1030" i="26"/>
  <c r="N1031" i="26"/>
  <c r="O1031" i="26"/>
  <c r="P1031" i="26"/>
  <c r="Q1031" i="26"/>
  <c r="N1032" i="26"/>
  <c r="O1032" i="26"/>
  <c r="P1032" i="26"/>
  <c r="Q1032" i="26"/>
  <c r="N1033" i="26"/>
  <c r="O1033" i="26"/>
  <c r="P1033" i="26"/>
  <c r="Q1033" i="26"/>
  <c r="N1034" i="26"/>
  <c r="O1034" i="26"/>
  <c r="P1034" i="26"/>
  <c r="Q1034" i="26"/>
  <c r="N1035" i="26"/>
  <c r="O1035" i="26"/>
  <c r="P1035" i="26"/>
  <c r="Q1035" i="26"/>
  <c r="N1036" i="26"/>
  <c r="O1036" i="26"/>
  <c r="P1036" i="26"/>
  <c r="Q1036" i="26"/>
  <c r="N1037" i="26"/>
  <c r="O1037" i="26"/>
  <c r="P1037" i="26"/>
  <c r="Q1037" i="26"/>
  <c r="N1038" i="26"/>
  <c r="O1038" i="26"/>
  <c r="P1038" i="26"/>
  <c r="Q1038" i="26"/>
  <c r="N1039" i="26"/>
  <c r="O1039" i="26"/>
  <c r="P1039" i="26"/>
  <c r="Q1039" i="26"/>
  <c r="N1040" i="26"/>
  <c r="O1040" i="26"/>
  <c r="P1040" i="26"/>
  <c r="Q1040" i="26"/>
  <c r="N1041" i="26"/>
  <c r="O1041" i="26"/>
  <c r="P1041" i="26"/>
  <c r="Q1041" i="26"/>
  <c r="N1042" i="26"/>
  <c r="O1042" i="26"/>
  <c r="P1042" i="26"/>
  <c r="Q1042" i="26"/>
  <c r="N1043" i="26"/>
  <c r="O1043" i="26"/>
  <c r="P1043" i="26"/>
  <c r="Q1043" i="26"/>
  <c r="N1044" i="26"/>
  <c r="O1044" i="26"/>
  <c r="P1044" i="26"/>
  <c r="Q1044" i="26"/>
  <c r="N1045" i="26"/>
  <c r="O1045" i="26"/>
  <c r="P1045" i="26"/>
  <c r="Q1045" i="26"/>
  <c r="N1046" i="26"/>
  <c r="O1046" i="26"/>
  <c r="P1046" i="26"/>
  <c r="Q1046" i="26"/>
  <c r="N1047" i="26"/>
  <c r="O1047" i="26"/>
  <c r="P1047" i="26"/>
  <c r="Q1047" i="26"/>
  <c r="N1048" i="26"/>
  <c r="O1048" i="26"/>
  <c r="P1048" i="26"/>
  <c r="Q1048" i="26"/>
  <c r="N1049" i="26"/>
  <c r="O1049" i="26"/>
  <c r="P1049" i="26"/>
  <c r="Q1049" i="26"/>
  <c r="N1050" i="26"/>
  <c r="O1050" i="26"/>
  <c r="P1050" i="26"/>
  <c r="Q1050" i="26"/>
  <c r="N1051" i="26"/>
  <c r="O1051" i="26"/>
  <c r="P1051" i="26"/>
  <c r="Q1051" i="26"/>
  <c r="N1052" i="26"/>
  <c r="O1052" i="26"/>
  <c r="P1052" i="26"/>
  <c r="Q1052" i="26"/>
  <c r="N1053" i="26"/>
  <c r="O1053" i="26"/>
  <c r="P1053" i="26"/>
  <c r="Q1053" i="26"/>
  <c r="N1054" i="26"/>
  <c r="O1054" i="26"/>
  <c r="P1054" i="26"/>
  <c r="Q1054" i="26"/>
  <c r="N1055" i="26"/>
  <c r="O1055" i="26"/>
  <c r="P1055" i="26"/>
  <c r="Q1055" i="26"/>
  <c r="N1056" i="26"/>
  <c r="O1056" i="26"/>
  <c r="P1056" i="26"/>
  <c r="Q1056" i="26"/>
  <c r="N1057" i="26"/>
  <c r="O1057" i="26"/>
  <c r="P1057" i="26"/>
  <c r="Q1057" i="26"/>
  <c r="N1058" i="26"/>
  <c r="O1058" i="26"/>
  <c r="P1058" i="26"/>
  <c r="Q1058" i="26"/>
  <c r="N1059" i="26"/>
  <c r="O1059" i="26"/>
  <c r="P1059" i="26"/>
  <c r="Q1059" i="26"/>
  <c r="N1060" i="26"/>
  <c r="O1060" i="26"/>
  <c r="P1060" i="26"/>
  <c r="Q1060" i="26"/>
  <c r="N1061" i="26"/>
  <c r="O1061" i="26"/>
  <c r="P1061" i="26"/>
  <c r="Q1061" i="26"/>
  <c r="N1062" i="26"/>
  <c r="O1062" i="26"/>
  <c r="P1062" i="26"/>
  <c r="Q1062" i="26"/>
  <c r="N1063" i="26"/>
  <c r="O1063" i="26"/>
  <c r="P1063" i="26"/>
  <c r="Q1063" i="26"/>
  <c r="N1064" i="26"/>
  <c r="O1064" i="26"/>
  <c r="P1064" i="26"/>
  <c r="Q1064" i="26"/>
  <c r="N1065" i="26"/>
  <c r="O1065" i="26"/>
  <c r="P1065" i="26"/>
  <c r="Q1065" i="26"/>
  <c r="N1066" i="26"/>
  <c r="O1066" i="26"/>
  <c r="P1066" i="26"/>
  <c r="Q1066" i="26"/>
  <c r="N1067" i="26"/>
  <c r="O1067" i="26"/>
  <c r="P1067" i="26"/>
  <c r="Q1067" i="26"/>
  <c r="N1068" i="26"/>
  <c r="O1068" i="26"/>
  <c r="P1068" i="26"/>
  <c r="Q1068" i="26"/>
  <c r="N1069" i="26"/>
  <c r="O1069" i="26"/>
  <c r="P1069" i="26"/>
  <c r="Q1069" i="26"/>
  <c r="N1070" i="26"/>
  <c r="O1070" i="26"/>
  <c r="P1070" i="26"/>
  <c r="Q1070" i="26"/>
  <c r="N1071" i="26"/>
  <c r="O1071" i="26"/>
  <c r="P1071" i="26"/>
  <c r="Q1071" i="26"/>
  <c r="N1072" i="26"/>
  <c r="O1072" i="26"/>
  <c r="P1072" i="26"/>
  <c r="Q1072" i="26"/>
  <c r="N1073" i="26"/>
  <c r="O1073" i="26"/>
  <c r="P1073" i="26"/>
  <c r="Q1073" i="26"/>
  <c r="N1074" i="26"/>
  <c r="O1074" i="26"/>
  <c r="P1074" i="26"/>
  <c r="Q1074" i="26"/>
  <c r="N1075" i="26"/>
  <c r="O1075" i="26"/>
  <c r="P1075" i="26"/>
  <c r="Q1075" i="26"/>
  <c r="N1076" i="26"/>
  <c r="O1076" i="26"/>
  <c r="P1076" i="26"/>
  <c r="Q1076" i="26"/>
  <c r="N1077" i="26"/>
  <c r="O1077" i="26"/>
  <c r="P1077" i="26"/>
  <c r="Q1077" i="26"/>
  <c r="N1078" i="26"/>
  <c r="O1078" i="26"/>
  <c r="P1078" i="26"/>
  <c r="Q1078" i="26"/>
  <c r="N1079" i="26"/>
  <c r="O1079" i="26"/>
  <c r="P1079" i="26"/>
  <c r="Q1079" i="26"/>
  <c r="N1080" i="26"/>
  <c r="O1080" i="26"/>
  <c r="P1080" i="26"/>
  <c r="Q1080" i="26"/>
  <c r="N1081" i="26"/>
  <c r="O1081" i="26"/>
  <c r="P1081" i="26"/>
  <c r="Q1081" i="26"/>
  <c r="N1082" i="26"/>
  <c r="O1082" i="26"/>
  <c r="P1082" i="26"/>
  <c r="Q1082" i="26"/>
  <c r="N1083" i="26"/>
  <c r="O1083" i="26"/>
  <c r="P1083" i="26"/>
  <c r="Q1083" i="26"/>
  <c r="N1084" i="26"/>
  <c r="O1084" i="26"/>
  <c r="P1084" i="26"/>
  <c r="Q1084" i="26"/>
  <c r="N1085" i="26"/>
  <c r="O1085" i="26"/>
  <c r="P1085" i="26"/>
  <c r="Q1085" i="26"/>
  <c r="N1086" i="26"/>
  <c r="O1086" i="26"/>
  <c r="P1086" i="26"/>
  <c r="Q1086" i="26"/>
  <c r="N1087" i="26"/>
  <c r="O1087" i="26"/>
  <c r="P1087" i="26"/>
  <c r="Q1087" i="26"/>
  <c r="N1088" i="26"/>
  <c r="O1088" i="26"/>
  <c r="P1088" i="26"/>
  <c r="Q1088" i="26"/>
  <c r="N1089" i="26"/>
  <c r="O1089" i="26"/>
  <c r="P1089" i="26"/>
  <c r="Q1089" i="26"/>
  <c r="N1090" i="26"/>
  <c r="O1090" i="26"/>
  <c r="P1090" i="26"/>
  <c r="Q1090" i="26"/>
  <c r="N1091" i="26"/>
  <c r="O1091" i="26"/>
  <c r="P1091" i="26"/>
  <c r="Q1091" i="26"/>
  <c r="N1092" i="26"/>
  <c r="O1092" i="26"/>
  <c r="P1092" i="26"/>
  <c r="Q1092" i="26"/>
  <c r="N1093" i="26"/>
  <c r="O1093" i="26"/>
  <c r="P1093" i="26"/>
  <c r="Q1093" i="26"/>
  <c r="N1094" i="26"/>
  <c r="O1094" i="26"/>
  <c r="P1094" i="26"/>
  <c r="Q1094" i="26"/>
  <c r="N1095" i="26"/>
  <c r="O1095" i="26"/>
  <c r="P1095" i="26"/>
  <c r="Q1095" i="26"/>
  <c r="N1096" i="26"/>
  <c r="O1096" i="26"/>
  <c r="P1096" i="26"/>
  <c r="Q1096" i="26"/>
  <c r="N1097" i="26"/>
  <c r="O1097" i="26"/>
  <c r="P1097" i="26"/>
  <c r="Q1097" i="26"/>
  <c r="N1098" i="26"/>
  <c r="O1098" i="26"/>
  <c r="P1098" i="26"/>
  <c r="Q1098" i="26"/>
  <c r="N1099" i="26"/>
  <c r="O1099" i="26"/>
  <c r="P1099" i="26"/>
  <c r="Q1099" i="26"/>
  <c r="N1100" i="26"/>
  <c r="O1100" i="26"/>
  <c r="P1100" i="26"/>
  <c r="Q1100" i="26"/>
  <c r="N1101" i="26"/>
  <c r="O1101" i="26"/>
  <c r="P1101" i="26"/>
  <c r="Q1101" i="26"/>
  <c r="N1102" i="26"/>
  <c r="O1102" i="26"/>
  <c r="P1102" i="26"/>
  <c r="Q1102" i="26"/>
  <c r="N1103" i="26"/>
  <c r="O1103" i="26"/>
  <c r="P1103" i="26"/>
  <c r="Q1103" i="26"/>
  <c r="N1104" i="26"/>
  <c r="O1104" i="26"/>
  <c r="P1104" i="26"/>
  <c r="Q1104" i="26"/>
  <c r="N1105" i="26"/>
  <c r="O1105" i="26"/>
  <c r="P1105" i="26"/>
  <c r="Q1105" i="26"/>
  <c r="N1106" i="26"/>
  <c r="O1106" i="26"/>
  <c r="P1106" i="26"/>
  <c r="Q1106" i="26"/>
  <c r="N1107" i="26"/>
  <c r="O1107" i="26"/>
  <c r="P1107" i="26"/>
  <c r="Q1107" i="26"/>
  <c r="N1108" i="26"/>
  <c r="O1108" i="26"/>
  <c r="P1108" i="26"/>
  <c r="Q1108" i="26"/>
  <c r="N1109" i="26"/>
  <c r="O1109" i="26"/>
  <c r="P1109" i="26"/>
  <c r="Q1109" i="26"/>
  <c r="N1110" i="26"/>
  <c r="O1110" i="26"/>
  <c r="P1110" i="26"/>
  <c r="Q1110" i="26"/>
  <c r="N1111" i="26"/>
  <c r="O1111" i="26"/>
  <c r="P1111" i="26"/>
  <c r="Q1111" i="26"/>
  <c r="N1112" i="26"/>
  <c r="O1112" i="26"/>
  <c r="P1112" i="26"/>
  <c r="Q1112" i="26"/>
  <c r="N1113" i="26"/>
  <c r="O1113" i="26"/>
  <c r="P1113" i="26"/>
  <c r="Q1113" i="26"/>
  <c r="N1114" i="26"/>
  <c r="O1114" i="26"/>
  <c r="P1114" i="26"/>
  <c r="Q1114" i="26"/>
  <c r="N1115" i="26"/>
  <c r="O1115" i="26"/>
  <c r="P1115" i="26"/>
  <c r="Q1115" i="26"/>
  <c r="N1116" i="26"/>
  <c r="O1116" i="26"/>
  <c r="P1116" i="26"/>
  <c r="Q1116" i="26"/>
  <c r="N1117" i="26"/>
  <c r="O1117" i="26"/>
  <c r="P1117" i="26"/>
  <c r="Q1117" i="26"/>
  <c r="N1118" i="26"/>
  <c r="O1118" i="26"/>
  <c r="P1118" i="26"/>
  <c r="Q1118" i="26"/>
  <c r="N1119" i="26"/>
  <c r="O1119" i="26"/>
  <c r="P1119" i="26"/>
  <c r="Q1119" i="26"/>
  <c r="N1120" i="26"/>
  <c r="O1120" i="26"/>
  <c r="P1120" i="26"/>
  <c r="Q1120" i="26"/>
  <c r="N1121" i="26"/>
  <c r="O1121" i="26"/>
  <c r="P1121" i="26"/>
  <c r="Q1121" i="26"/>
  <c r="N1122" i="26"/>
  <c r="O1122" i="26"/>
  <c r="P1122" i="26"/>
  <c r="Q1122" i="26"/>
  <c r="N1123" i="26"/>
  <c r="O1123" i="26"/>
  <c r="P1123" i="26"/>
  <c r="Q1123" i="26"/>
  <c r="N1124" i="26"/>
  <c r="O1124" i="26"/>
  <c r="P1124" i="26"/>
  <c r="Q1124" i="26"/>
  <c r="N1125" i="26"/>
  <c r="O1125" i="26"/>
  <c r="P1125" i="26"/>
  <c r="Q1125" i="26"/>
  <c r="N1126" i="26"/>
  <c r="O1126" i="26"/>
  <c r="P1126" i="26"/>
  <c r="Q1126" i="26"/>
  <c r="N1127" i="26"/>
  <c r="O1127" i="26"/>
  <c r="P1127" i="26"/>
  <c r="Q1127" i="26"/>
  <c r="N1128" i="26"/>
  <c r="O1128" i="26"/>
  <c r="P1128" i="26"/>
  <c r="Q1128" i="26"/>
  <c r="N1129" i="26"/>
  <c r="O1129" i="26"/>
  <c r="P1129" i="26"/>
  <c r="Q1129" i="26"/>
  <c r="N1130" i="26"/>
  <c r="O1130" i="26"/>
  <c r="P1130" i="26"/>
  <c r="Q1130" i="26"/>
  <c r="N1131" i="26"/>
  <c r="O1131" i="26"/>
  <c r="P1131" i="26"/>
  <c r="Q1131" i="26"/>
  <c r="N1132" i="26"/>
  <c r="O1132" i="26"/>
  <c r="P1132" i="26"/>
  <c r="Q1132" i="26"/>
  <c r="N1133" i="26"/>
  <c r="O1133" i="26"/>
  <c r="P1133" i="26"/>
  <c r="Q1133" i="26"/>
  <c r="N1134" i="26"/>
  <c r="O1134" i="26"/>
  <c r="P1134" i="26"/>
  <c r="Q1134" i="26"/>
  <c r="N1135" i="26"/>
  <c r="O1135" i="26"/>
  <c r="P1135" i="26"/>
  <c r="Q1135" i="26"/>
  <c r="N1136" i="26"/>
  <c r="O1136" i="26"/>
  <c r="P1136" i="26"/>
  <c r="Q1136" i="26"/>
  <c r="N1137" i="26"/>
  <c r="O1137" i="26"/>
  <c r="P1137" i="26"/>
  <c r="Q1137" i="26"/>
  <c r="N1138" i="26"/>
  <c r="O1138" i="26"/>
  <c r="P1138" i="26"/>
  <c r="Q1138" i="26"/>
  <c r="N1139" i="26"/>
  <c r="O1139" i="26"/>
  <c r="P1139" i="26"/>
  <c r="Q1139" i="26"/>
  <c r="N1140" i="26"/>
  <c r="O1140" i="26"/>
  <c r="P1140" i="26"/>
  <c r="Q1140" i="26"/>
  <c r="N1141" i="26"/>
  <c r="O1141" i="26"/>
  <c r="P1141" i="26"/>
  <c r="Q1141" i="26"/>
  <c r="N1142" i="26"/>
  <c r="O1142" i="26"/>
  <c r="P1142" i="26"/>
  <c r="Q1142" i="26"/>
  <c r="N1143" i="26"/>
  <c r="O1143" i="26"/>
  <c r="P1143" i="26"/>
  <c r="Q1143" i="26"/>
  <c r="N1144" i="26"/>
  <c r="O1144" i="26"/>
  <c r="P1144" i="26"/>
  <c r="Q1144" i="26"/>
  <c r="N1145" i="26"/>
  <c r="O1145" i="26"/>
  <c r="P1145" i="26"/>
  <c r="Q1145" i="26"/>
  <c r="N1146" i="26"/>
  <c r="O1146" i="26"/>
  <c r="P1146" i="26"/>
  <c r="Q1146" i="26"/>
  <c r="N1147" i="26"/>
  <c r="O1147" i="26"/>
  <c r="P1147" i="26"/>
  <c r="Q1147" i="26"/>
  <c r="N1148" i="26"/>
  <c r="O1148" i="26"/>
  <c r="P1148" i="26"/>
  <c r="Q1148" i="26"/>
  <c r="N1149" i="26"/>
  <c r="O1149" i="26"/>
  <c r="P1149" i="26"/>
  <c r="Q1149" i="26"/>
  <c r="N1150" i="26"/>
  <c r="O1150" i="26"/>
  <c r="P1150" i="26"/>
  <c r="Q1150" i="26"/>
  <c r="N1151" i="26"/>
  <c r="O1151" i="26"/>
  <c r="P1151" i="26"/>
  <c r="Q1151" i="26"/>
  <c r="N1152" i="26"/>
  <c r="O1152" i="26"/>
  <c r="P1152" i="26"/>
  <c r="Q1152" i="26"/>
  <c r="N1153" i="26"/>
  <c r="O1153" i="26"/>
  <c r="P1153" i="26"/>
  <c r="Q1153" i="26"/>
  <c r="N1154" i="26"/>
  <c r="O1154" i="26"/>
  <c r="P1154" i="26"/>
  <c r="Q1154" i="26"/>
  <c r="N1155" i="26"/>
  <c r="O1155" i="26"/>
  <c r="P1155" i="26"/>
  <c r="Q1155" i="26"/>
  <c r="N1156" i="26"/>
  <c r="O1156" i="26"/>
  <c r="P1156" i="26"/>
  <c r="Q1156" i="26"/>
  <c r="N1157" i="26"/>
  <c r="O1157" i="26"/>
  <c r="P1157" i="26"/>
  <c r="Q1157" i="26"/>
  <c r="N1158" i="26"/>
  <c r="O1158" i="26"/>
  <c r="P1158" i="26"/>
  <c r="Q1158" i="26"/>
  <c r="N1159" i="26"/>
  <c r="O1159" i="26"/>
  <c r="P1159" i="26"/>
  <c r="Q1159" i="26"/>
  <c r="N1160" i="26"/>
  <c r="O1160" i="26"/>
  <c r="P1160" i="26"/>
  <c r="Q1160" i="26"/>
  <c r="N1161" i="26"/>
  <c r="O1161" i="26"/>
  <c r="P1161" i="26"/>
  <c r="Q1161" i="26"/>
  <c r="N1162" i="26"/>
  <c r="O1162" i="26"/>
  <c r="P1162" i="26"/>
  <c r="Q1162" i="26"/>
  <c r="N1163" i="26"/>
  <c r="O1163" i="26"/>
  <c r="P1163" i="26"/>
  <c r="Q1163" i="26"/>
  <c r="N1164" i="26"/>
  <c r="O1164" i="26"/>
  <c r="P1164" i="26"/>
  <c r="Q1164" i="26"/>
  <c r="N1165" i="26"/>
  <c r="O1165" i="26"/>
  <c r="P1165" i="26"/>
  <c r="Q1165" i="26"/>
  <c r="N1166" i="26"/>
  <c r="O1166" i="26"/>
  <c r="P1166" i="26"/>
  <c r="Q1166" i="26"/>
  <c r="N1167" i="26"/>
  <c r="O1167" i="26"/>
  <c r="P1167" i="26"/>
  <c r="Q1167" i="26"/>
  <c r="N1168" i="26"/>
  <c r="O1168" i="26"/>
  <c r="P1168" i="26"/>
  <c r="Q1168" i="26"/>
  <c r="N1169" i="26"/>
  <c r="O1169" i="26"/>
  <c r="P1169" i="26"/>
  <c r="Q1169" i="26"/>
  <c r="N1170" i="26"/>
  <c r="O1170" i="26"/>
  <c r="P1170" i="26"/>
  <c r="Q1170" i="26"/>
  <c r="N1171" i="26"/>
  <c r="O1171" i="26"/>
  <c r="P1171" i="26"/>
  <c r="Q1171" i="26"/>
  <c r="N1172" i="26"/>
  <c r="O1172" i="26"/>
  <c r="P1172" i="26"/>
  <c r="Q1172" i="26"/>
  <c r="N1173" i="26"/>
  <c r="O1173" i="26"/>
  <c r="P1173" i="26"/>
  <c r="Q1173" i="26"/>
  <c r="N1174" i="26"/>
  <c r="O1174" i="26"/>
  <c r="P1174" i="26"/>
  <c r="Q1174" i="26"/>
  <c r="N1175" i="26"/>
  <c r="O1175" i="26"/>
  <c r="P1175" i="26"/>
  <c r="Q1175" i="26"/>
  <c r="N1176" i="26"/>
  <c r="O1176" i="26"/>
  <c r="P1176" i="26"/>
  <c r="Q1176" i="26"/>
  <c r="N1177" i="26"/>
  <c r="O1177" i="26"/>
  <c r="P1177" i="26"/>
  <c r="Q1177" i="26"/>
  <c r="N1178" i="26"/>
  <c r="O1178" i="26"/>
  <c r="P1178" i="26"/>
  <c r="Q1178" i="26"/>
  <c r="N1179" i="26"/>
  <c r="O1179" i="26"/>
  <c r="P1179" i="26"/>
  <c r="Q1179" i="26"/>
  <c r="N1180" i="26"/>
  <c r="O1180" i="26"/>
  <c r="P1180" i="26"/>
  <c r="Q1180" i="26"/>
  <c r="N1181" i="26"/>
  <c r="O1181" i="26"/>
  <c r="P1181" i="26"/>
  <c r="Q1181" i="26"/>
  <c r="N1182" i="26"/>
  <c r="O1182" i="26"/>
  <c r="P1182" i="26"/>
  <c r="Q1182" i="26"/>
  <c r="N1183" i="26"/>
  <c r="O1183" i="26"/>
  <c r="P1183" i="26"/>
  <c r="Q1183" i="26"/>
  <c r="N1184" i="26"/>
  <c r="O1184" i="26"/>
  <c r="P1184" i="26"/>
  <c r="Q1184" i="26"/>
  <c r="N1185" i="26"/>
  <c r="O1185" i="26"/>
  <c r="P1185" i="26"/>
  <c r="Q1185" i="26"/>
  <c r="N1186" i="26"/>
  <c r="O1186" i="26"/>
  <c r="P1186" i="26"/>
  <c r="Q1186" i="26"/>
  <c r="N1187" i="26"/>
  <c r="O1187" i="26"/>
  <c r="P1187" i="26"/>
  <c r="Q1187" i="26"/>
  <c r="N1188" i="26"/>
  <c r="O1188" i="26"/>
  <c r="P1188" i="26"/>
  <c r="Q1188" i="26"/>
  <c r="N1189" i="26"/>
  <c r="O1189" i="26"/>
  <c r="P1189" i="26"/>
  <c r="Q1189" i="26"/>
  <c r="N1190" i="26"/>
  <c r="O1190" i="26"/>
  <c r="P1190" i="26"/>
  <c r="Q1190" i="26"/>
  <c r="N1191" i="26"/>
  <c r="O1191" i="26"/>
  <c r="P1191" i="26"/>
  <c r="Q1191" i="26"/>
  <c r="N1192" i="26"/>
  <c r="O1192" i="26"/>
  <c r="P1192" i="26"/>
  <c r="Q1192" i="26"/>
  <c r="N1193" i="26"/>
  <c r="O1193" i="26"/>
  <c r="P1193" i="26"/>
  <c r="Q1193" i="26"/>
  <c r="N1194" i="26"/>
  <c r="O1194" i="26"/>
  <c r="P1194" i="26"/>
  <c r="Q1194" i="26"/>
  <c r="N1195" i="26"/>
  <c r="O1195" i="26"/>
  <c r="P1195" i="26"/>
  <c r="Q1195" i="26"/>
  <c r="N1196" i="26"/>
  <c r="O1196" i="26"/>
  <c r="P1196" i="26"/>
  <c r="Q1196" i="26"/>
  <c r="N1197" i="26"/>
  <c r="O1197" i="26"/>
  <c r="P1197" i="26"/>
  <c r="Q1197" i="26"/>
  <c r="N1198" i="26"/>
  <c r="O1198" i="26"/>
  <c r="P1198" i="26"/>
  <c r="Q1198" i="26"/>
  <c r="N1199" i="26"/>
  <c r="O1199" i="26"/>
  <c r="P1199" i="26"/>
  <c r="Q1199" i="26"/>
  <c r="N1200" i="26"/>
  <c r="O1200" i="26"/>
  <c r="P1200" i="26"/>
  <c r="Q1200" i="26"/>
  <c r="N1201" i="26"/>
  <c r="O1201" i="26"/>
  <c r="P1201" i="26"/>
  <c r="Q1201" i="26"/>
  <c r="N1202" i="26"/>
  <c r="O1202" i="26"/>
  <c r="P1202" i="26"/>
  <c r="Q1202" i="26"/>
  <c r="N1203" i="26"/>
  <c r="O1203" i="26"/>
  <c r="P1203" i="26"/>
  <c r="Q1203" i="26"/>
  <c r="N1204" i="26"/>
  <c r="O1204" i="26"/>
  <c r="P1204" i="26"/>
  <c r="Q1204" i="26"/>
  <c r="N1205" i="26"/>
  <c r="O1205" i="26"/>
  <c r="P1205" i="26"/>
  <c r="Q1205" i="26"/>
  <c r="N1206" i="26"/>
  <c r="O1206" i="26"/>
  <c r="P1206" i="26"/>
  <c r="Q1206" i="26"/>
  <c r="N1207" i="26"/>
  <c r="O1207" i="26"/>
  <c r="P1207" i="26"/>
  <c r="Q1207" i="26"/>
  <c r="N1208" i="26"/>
  <c r="O1208" i="26"/>
  <c r="P1208" i="26"/>
  <c r="Q1208" i="26"/>
  <c r="N1209" i="26"/>
  <c r="O1209" i="26"/>
  <c r="P1209" i="26"/>
  <c r="Q1209" i="26"/>
  <c r="N1210" i="26"/>
  <c r="O1210" i="26"/>
  <c r="P1210" i="26"/>
  <c r="Q1210" i="26"/>
  <c r="N1211" i="26"/>
  <c r="O1211" i="26"/>
  <c r="P1211" i="26"/>
  <c r="Q1211" i="26"/>
  <c r="N1212" i="26"/>
  <c r="O1212" i="26"/>
  <c r="P1212" i="26"/>
  <c r="Q1212" i="26"/>
  <c r="N1213" i="26"/>
  <c r="O1213" i="26"/>
  <c r="P1213" i="26"/>
  <c r="Q1213" i="26"/>
  <c r="N1214" i="26"/>
  <c r="O1214" i="26"/>
  <c r="P1214" i="26"/>
  <c r="Q1214" i="26"/>
  <c r="N1215" i="26"/>
  <c r="O1215" i="26"/>
  <c r="P1215" i="26"/>
  <c r="Q1215" i="26"/>
  <c r="N1216" i="26"/>
  <c r="O1216" i="26"/>
  <c r="P1216" i="26"/>
  <c r="Q1216" i="26"/>
  <c r="N1217" i="26"/>
  <c r="O1217" i="26"/>
  <c r="P1217" i="26"/>
  <c r="Q1217" i="26"/>
  <c r="N1218" i="26"/>
  <c r="O1218" i="26"/>
  <c r="P1218" i="26"/>
  <c r="Q1218" i="26"/>
  <c r="N1219" i="26"/>
  <c r="O1219" i="26"/>
  <c r="P1219" i="26"/>
  <c r="Q1219" i="26"/>
  <c r="N1220" i="26"/>
  <c r="O1220" i="26"/>
  <c r="P1220" i="26"/>
  <c r="Q1220" i="26"/>
  <c r="N1221" i="26"/>
  <c r="O1221" i="26"/>
  <c r="P1221" i="26"/>
  <c r="Q1221" i="26"/>
  <c r="N1222" i="26"/>
  <c r="O1222" i="26"/>
  <c r="P1222" i="26"/>
  <c r="Q1222" i="26"/>
  <c r="N1223" i="26"/>
  <c r="O1223" i="26"/>
  <c r="P1223" i="26"/>
  <c r="Q1223" i="26"/>
  <c r="N1224" i="26"/>
  <c r="O1224" i="26"/>
  <c r="P1224" i="26"/>
  <c r="Q1224" i="26"/>
  <c r="N1225" i="26"/>
  <c r="O1225" i="26"/>
  <c r="P1225" i="26"/>
  <c r="Q1225" i="26"/>
  <c r="N1226" i="26"/>
  <c r="O1226" i="26"/>
  <c r="P1226" i="26"/>
  <c r="Q1226" i="26"/>
  <c r="N1227" i="26"/>
  <c r="O1227" i="26"/>
  <c r="P1227" i="26"/>
  <c r="Q1227" i="26"/>
  <c r="N1228" i="26"/>
  <c r="O1228" i="26"/>
  <c r="P1228" i="26"/>
  <c r="Q1228" i="26"/>
  <c r="N1229" i="26"/>
  <c r="O1229" i="26"/>
  <c r="P1229" i="26"/>
  <c r="Q1229" i="26"/>
  <c r="N1230" i="26"/>
  <c r="O1230" i="26"/>
  <c r="P1230" i="26"/>
  <c r="Q1230" i="26"/>
  <c r="N1231" i="26"/>
  <c r="O1231" i="26"/>
  <c r="P1231" i="26"/>
  <c r="Q1231" i="26"/>
  <c r="N1232" i="26"/>
  <c r="O1232" i="26"/>
  <c r="P1232" i="26"/>
  <c r="Q1232" i="26"/>
  <c r="N1233" i="26"/>
  <c r="O1233" i="26"/>
  <c r="P1233" i="26"/>
  <c r="Q1233" i="26"/>
  <c r="N1234" i="26"/>
  <c r="O1234" i="26"/>
  <c r="P1234" i="26"/>
  <c r="Q1234" i="26"/>
  <c r="N1235" i="26"/>
  <c r="O1235" i="26"/>
  <c r="P1235" i="26"/>
  <c r="Q1235" i="26"/>
  <c r="N1236" i="26"/>
  <c r="O1236" i="26"/>
  <c r="P1236" i="26"/>
  <c r="Q1236" i="26"/>
  <c r="N1237" i="26"/>
  <c r="O1237" i="26"/>
  <c r="P1237" i="26"/>
  <c r="Q1237" i="26"/>
  <c r="N1238" i="26"/>
  <c r="O1238" i="26"/>
  <c r="P1238" i="26"/>
  <c r="Q1238" i="26"/>
  <c r="N1239" i="26"/>
  <c r="O1239" i="26"/>
  <c r="P1239" i="26"/>
  <c r="Q1239" i="26"/>
  <c r="N1240" i="26"/>
  <c r="O1240" i="26"/>
  <c r="P1240" i="26"/>
  <c r="Q1240" i="26"/>
  <c r="N1241" i="26"/>
  <c r="O1241" i="26"/>
  <c r="P1241" i="26"/>
  <c r="Q1241" i="26"/>
  <c r="N1242" i="26"/>
  <c r="O1242" i="26"/>
  <c r="P1242" i="26"/>
  <c r="Q1242" i="26"/>
  <c r="N1243" i="26"/>
  <c r="O1243" i="26"/>
  <c r="P1243" i="26"/>
  <c r="Q1243" i="26"/>
  <c r="N1244" i="26"/>
  <c r="O1244" i="26"/>
  <c r="P1244" i="26"/>
  <c r="Q1244" i="26"/>
  <c r="N1245" i="26"/>
  <c r="O1245" i="26"/>
  <c r="P1245" i="26"/>
  <c r="Q1245" i="26"/>
  <c r="N1246" i="26"/>
  <c r="O1246" i="26"/>
  <c r="P1246" i="26"/>
  <c r="Q1246" i="26"/>
  <c r="N1247" i="26"/>
  <c r="O1247" i="26"/>
  <c r="P1247" i="26"/>
  <c r="Q1247" i="26"/>
  <c r="N1248" i="26"/>
  <c r="O1248" i="26"/>
  <c r="P1248" i="26"/>
  <c r="Q1248" i="26"/>
  <c r="N1249" i="26"/>
  <c r="O1249" i="26"/>
  <c r="P1249" i="26"/>
  <c r="Q1249" i="26"/>
  <c r="N1250" i="26"/>
  <c r="O1250" i="26"/>
  <c r="P1250" i="26"/>
  <c r="Q1250" i="26"/>
  <c r="N1251" i="26"/>
  <c r="O1251" i="26"/>
  <c r="P1251" i="26"/>
  <c r="Q1251" i="26"/>
  <c r="N1252" i="26"/>
  <c r="O1252" i="26"/>
  <c r="P1252" i="26"/>
  <c r="Q1252" i="26"/>
  <c r="N1253" i="26"/>
  <c r="O1253" i="26"/>
  <c r="P1253" i="26"/>
  <c r="Q1253" i="26"/>
  <c r="N1254" i="26"/>
  <c r="O1254" i="26"/>
  <c r="P1254" i="26"/>
  <c r="Q1254" i="26"/>
  <c r="N1255" i="26"/>
  <c r="O1255" i="26"/>
  <c r="P1255" i="26"/>
  <c r="Q1255" i="26"/>
  <c r="N1256" i="26"/>
  <c r="O1256" i="26"/>
  <c r="P1256" i="26"/>
  <c r="Q1256" i="26"/>
  <c r="N1257" i="26"/>
  <c r="O1257" i="26"/>
  <c r="P1257" i="26"/>
  <c r="Q1257" i="26"/>
  <c r="N1258" i="26"/>
  <c r="O1258" i="26"/>
  <c r="P1258" i="26"/>
  <c r="Q1258" i="26"/>
  <c r="N1259" i="26"/>
  <c r="O1259" i="26"/>
  <c r="P1259" i="26"/>
  <c r="Q1259" i="26"/>
  <c r="N1260" i="26"/>
  <c r="O1260" i="26"/>
  <c r="P1260" i="26"/>
  <c r="Q1260" i="26"/>
  <c r="N1261" i="26"/>
  <c r="O1261" i="26"/>
  <c r="P1261" i="26"/>
  <c r="Q1261" i="26"/>
  <c r="N1262" i="26"/>
  <c r="O1262" i="26"/>
  <c r="P1262" i="26"/>
  <c r="Q1262" i="26"/>
  <c r="N1263" i="26"/>
  <c r="O1263" i="26"/>
  <c r="P1263" i="26"/>
  <c r="Q1263" i="26"/>
  <c r="N1264" i="26"/>
  <c r="O1264" i="26"/>
  <c r="P1264" i="26"/>
  <c r="Q1264" i="26"/>
  <c r="N1265" i="26"/>
  <c r="O1265" i="26"/>
  <c r="P1265" i="26"/>
  <c r="Q1265" i="26"/>
  <c r="N1266" i="26"/>
  <c r="O1266" i="26"/>
  <c r="P1266" i="26"/>
  <c r="Q1266" i="26"/>
  <c r="N1267" i="26"/>
  <c r="O1267" i="26"/>
  <c r="P1267" i="26"/>
  <c r="Q1267" i="26"/>
  <c r="N1268" i="26"/>
  <c r="O1268" i="26"/>
  <c r="P1268" i="26"/>
  <c r="Q1268" i="26"/>
  <c r="N1269" i="26"/>
  <c r="O1269" i="26"/>
  <c r="P1269" i="26"/>
  <c r="Q1269" i="26"/>
  <c r="N1270" i="26"/>
  <c r="O1270" i="26"/>
  <c r="P1270" i="26"/>
  <c r="Q1270" i="26"/>
  <c r="N1271" i="26"/>
  <c r="O1271" i="26"/>
  <c r="P1271" i="26"/>
  <c r="Q1271" i="26"/>
  <c r="N1272" i="26"/>
  <c r="O1272" i="26"/>
  <c r="P1272" i="26"/>
  <c r="Q1272" i="26"/>
  <c r="N1273" i="26"/>
  <c r="O1273" i="26"/>
  <c r="P1273" i="26"/>
  <c r="Q1273" i="26"/>
  <c r="N1274" i="26"/>
  <c r="O1274" i="26"/>
  <c r="P1274" i="26"/>
  <c r="Q1274" i="26"/>
  <c r="N1275" i="26"/>
  <c r="O1275" i="26"/>
  <c r="P1275" i="26"/>
  <c r="Q1275" i="26"/>
  <c r="N1276" i="26"/>
  <c r="O1276" i="26"/>
  <c r="P1276" i="26"/>
  <c r="Q1276" i="26"/>
  <c r="N1277" i="26"/>
  <c r="O1277" i="26"/>
  <c r="P1277" i="26"/>
  <c r="Q1277" i="26"/>
  <c r="N1278" i="26"/>
  <c r="O1278" i="26"/>
  <c r="P1278" i="26"/>
  <c r="Q1278" i="26"/>
  <c r="N1279" i="26"/>
  <c r="O1279" i="26"/>
  <c r="P1279" i="26"/>
  <c r="Q1279" i="26"/>
  <c r="N1280" i="26"/>
  <c r="O1280" i="26"/>
  <c r="P1280" i="26"/>
  <c r="Q1280" i="26"/>
  <c r="N1281" i="26"/>
  <c r="O1281" i="26"/>
  <c r="P1281" i="26"/>
  <c r="Q1281" i="26"/>
  <c r="N1282" i="26"/>
  <c r="O1282" i="26"/>
  <c r="P1282" i="26"/>
  <c r="Q1282" i="26"/>
  <c r="N1283" i="26"/>
  <c r="O1283" i="26"/>
  <c r="P1283" i="26"/>
  <c r="Q1283" i="26"/>
  <c r="N1284" i="26"/>
  <c r="O1284" i="26"/>
  <c r="P1284" i="26"/>
  <c r="Q1284" i="26"/>
  <c r="N1285" i="26"/>
  <c r="O1285" i="26"/>
  <c r="P1285" i="26"/>
  <c r="Q1285" i="26"/>
  <c r="N1286" i="26"/>
  <c r="O1286" i="26"/>
  <c r="P1286" i="26"/>
  <c r="Q1286" i="26"/>
  <c r="N1287" i="26"/>
  <c r="O1287" i="26"/>
  <c r="P1287" i="26"/>
  <c r="Q1287" i="26"/>
  <c r="N1288" i="26"/>
  <c r="O1288" i="26"/>
  <c r="P1288" i="26"/>
  <c r="Q1288" i="26"/>
  <c r="N1289" i="26"/>
  <c r="O1289" i="26"/>
  <c r="P1289" i="26"/>
  <c r="Q1289" i="26"/>
  <c r="N1290" i="26"/>
  <c r="O1290" i="26"/>
  <c r="P1290" i="26"/>
  <c r="Q1290" i="26"/>
  <c r="N1291" i="26"/>
  <c r="O1291" i="26"/>
  <c r="P1291" i="26"/>
  <c r="Q1291" i="26"/>
  <c r="N1292" i="26"/>
  <c r="O1292" i="26"/>
  <c r="P1292" i="26"/>
  <c r="Q1292" i="26"/>
  <c r="N1293" i="26"/>
  <c r="O1293" i="26"/>
  <c r="P1293" i="26"/>
  <c r="Q1293" i="26"/>
  <c r="N1294" i="26"/>
  <c r="O1294" i="26"/>
  <c r="P1294" i="26"/>
  <c r="Q1294" i="26"/>
  <c r="N1295" i="26"/>
  <c r="O1295" i="26"/>
  <c r="P1295" i="26"/>
  <c r="Q1295" i="26"/>
  <c r="N1296" i="26"/>
  <c r="O1296" i="26"/>
  <c r="P1296" i="26"/>
  <c r="Q1296" i="26"/>
  <c r="N1297" i="26"/>
  <c r="O1297" i="26"/>
  <c r="P1297" i="26"/>
  <c r="Q1297" i="26"/>
  <c r="N1298" i="26"/>
  <c r="O1298" i="26"/>
  <c r="P1298" i="26"/>
  <c r="Q1298" i="26"/>
  <c r="N1299" i="26"/>
  <c r="O1299" i="26"/>
  <c r="P1299" i="26"/>
  <c r="Q1299" i="26"/>
  <c r="N1300" i="26"/>
  <c r="O1300" i="26"/>
  <c r="P1300" i="26"/>
  <c r="Q1300" i="26"/>
  <c r="N1301" i="26"/>
  <c r="O1301" i="26"/>
  <c r="P1301" i="26"/>
  <c r="Q1301" i="26"/>
  <c r="N1302" i="26"/>
  <c r="O1302" i="26"/>
  <c r="P1302" i="26"/>
  <c r="Q1302" i="26"/>
  <c r="N1303" i="26"/>
  <c r="O1303" i="26"/>
  <c r="P1303" i="26"/>
  <c r="Q1303" i="26"/>
  <c r="N1304" i="26"/>
  <c r="O1304" i="26"/>
  <c r="P1304" i="26"/>
  <c r="Q1304" i="26"/>
  <c r="N1305" i="26"/>
  <c r="O1305" i="26"/>
  <c r="P1305" i="26"/>
  <c r="Q1305" i="26"/>
  <c r="N1306" i="26"/>
  <c r="O1306" i="26"/>
  <c r="P1306" i="26"/>
  <c r="Q1306" i="26"/>
  <c r="N1307" i="26"/>
  <c r="O1307" i="26"/>
  <c r="P1307" i="26"/>
  <c r="Q1307" i="26"/>
  <c r="N1308" i="26"/>
  <c r="O1308" i="26"/>
  <c r="P1308" i="26"/>
  <c r="Q1308" i="26"/>
  <c r="N1309" i="26"/>
  <c r="O1309" i="26"/>
  <c r="P1309" i="26"/>
  <c r="Q1309" i="26"/>
  <c r="N1310" i="26"/>
  <c r="O1310" i="26"/>
  <c r="P1310" i="26"/>
  <c r="Q1310" i="26"/>
  <c r="N1311" i="26"/>
  <c r="O1311" i="26"/>
  <c r="P1311" i="26"/>
  <c r="Q1311" i="26"/>
  <c r="N1312" i="26"/>
  <c r="O1312" i="26"/>
  <c r="P1312" i="26"/>
  <c r="Q1312" i="26"/>
  <c r="N1313" i="26"/>
  <c r="O1313" i="26"/>
  <c r="P1313" i="26"/>
  <c r="Q1313" i="26"/>
  <c r="N1314" i="26"/>
  <c r="O1314" i="26"/>
  <c r="P1314" i="26"/>
  <c r="Q1314" i="26"/>
  <c r="N1315" i="26"/>
  <c r="O1315" i="26"/>
  <c r="P1315" i="26"/>
  <c r="Q1315" i="26"/>
  <c r="N1316" i="26"/>
  <c r="O1316" i="26"/>
  <c r="P1316" i="26"/>
  <c r="Q1316" i="26"/>
  <c r="N1317" i="26"/>
  <c r="O1317" i="26"/>
  <c r="P1317" i="26"/>
  <c r="Q1317" i="26"/>
  <c r="N1318" i="26"/>
  <c r="O1318" i="26"/>
  <c r="P1318" i="26"/>
  <c r="Q1318" i="26"/>
  <c r="N1319" i="26"/>
  <c r="O1319" i="26"/>
  <c r="P1319" i="26"/>
  <c r="Q1319" i="26"/>
  <c r="N1320" i="26"/>
  <c r="O1320" i="26"/>
  <c r="P1320" i="26"/>
  <c r="Q1320" i="26"/>
  <c r="N1321" i="26"/>
  <c r="O1321" i="26"/>
  <c r="P1321" i="26"/>
  <c r="Q1321" i="26"/>
  <c r="N1322" i="26"/>
  <c r="O1322" i="26"/>
  <c r="P1322" i="26"/>
  <c r="Q1322" i="26"/>
  <c r="N1323" i="26"/>
  <c r="O1323" i="26"/>
  <c r="P1323" i="26"/>
  <c r="Q1323" i="26"/>
  <c r="N1324" i="26"/>
  <c r="O1324" i="26"/>
  <c r="P1324" i="26"/>
  <c r="Q1324" i="26"/>
  <c r="N1325" i="26"/>
  <c r="O1325" i="26"/>
  <c r="P1325" i="26"/>
  <c r="Q1325" i="26"/>
  <c r="N1326" i="26"/>
  <c r="O1326" i="26"/>
  <c r="P1326" i="26"/>
  <c r="Q1326" i="26"/>
  <c r="N1327" i="26"/>
  <c r="O1327" i="26"/>
  <c r="P1327" i="26"/>
  <c r="Q1327" i="26"/>
  <c r="N1328" i="26"/>
  <c r="O1328" i="26"/>
  <c r="P1328" i="26"/>
  <c r="Q1328" i="26"/>
  <c r="N1329" i="26"/>
  <c r="O1329" i="26"/>
  <c r="P1329" i="26"/>
  <c r="Q1329" i="26"/>
  <c r="N1330" i="26"/>
  <c r="O1330" i="26"/>
  <c r="P1330" i="26"/>
  <c r="Q1330" i="26"/>
  <c r="N1331" i="26"/>
  <c r="O1331" i="26"/>
  <c r="P1331" i="26"/>
  <c r="Q1331" i="26"/>
  <c r="N1332" i="26"/>
  <c r="O1332" i="26"/>
  <c r="P1332" i="26"/>
  <c r="Q1332" i="26"/>
  <c r="N1333" i="26"/>
  <c r="O1333" i="26"/>
  <c r="P1333" i="26"/>
  <c r="Q1333" i="26"/>
  <c r="N1334" i="26"/>
  <c r="O1334" i="26"/>
  <c r="P1334" i="26"/>
  <c r="Q1334" i="26"/>
  <c r="N1335" i="26"/>
  <c r="O1335" i="26"/>
  <c r="P1335" i="26"/>
  <c r="Q1335" i="26"/>
  <c r="N1336" i="26"/>
  <c r="O1336" i="26"/>
  <c r="P1336" i="26"/>
  <c r="Q1336" i="26"/>
  <c r="N1337" i="26"/>
  <c r="O1337" i="26"/>
  <c r="P1337" i="26"/>
  <c r="Q1337" i="26"/>
  <c r="N1338" i="26"/>
  <c r="O1338" i="26"/>
  <c r="P1338" i="26"/>
  <c r="Q1338" i="26"/>
  <c r="N1339" i="26"/>
  <c r="O1339" i="26"/>
  <c r="P1339" i="26"/>
  <c r="Q1339" i="26"/>
  <c r="N1340" i="26"/>
  <c r="O1340" i="26"/>
  <c r="P1340" i="26"/>
  <c r="Q1340" i="26"/>
  <c r="N1341" i="26"/>
  <c r="O1341" i="26"/>
  <c r="P1341" i="26"/>
  <c r="Q1341" i="26"/>
  <c r="N1342" i="26"/>
  <c r="O1342" i="26"/>
  <c r="P1342" i="26"/>
  <c r="Q1342" i="26"/>
  <c r="N1343" i="26"/>
  <c r="O1343" i="26"/>
  <c r="P1343" i="26"/>
  <c r="Q1343" i="26"/>
  <c r="N1344" i="26"/>
  <c r="O1344" i="26"/>
  <c r="P1344" i="26"/>
  <c r="Q1344" i="26"/>
  <c r="N1345" i="26"/>
  <c r="O1345" i="26"/>
  <c r="P1345" i="26"/>
  <c r="Q1345" i="26"/>
  <c r="N1346" i="26"/>
  <c r="O1346" i="26"/>
  <c r="P1346" i="26"/>
  <c r="Q1346" i="26"/>
  <c r="N1347" i="26"/>
  <c r="O1347" i="26"/>
  <c r="P1347" i="26"/>
  <c r="Q1347" i="26"/>
  <c r="N1348" i="26"/>
  <c r="O1348" i="26"/>
  <c r="P1348" i="26"/>
  <c r="Q1348" i="26"/>
  <c r="N1349" i="26"/>
  <c r="O1349" i="26"/>
  <c r="P1349" i="26"/>
  <c r="Q1349" i="26"/>
  <c r="N1350" i="26"/>
  <c r="O1350" i="26"/>
  <c r="P1350" i="26"/>
  <c r="Q1350" i="26"/>
  <c r="N1351" i="26"/>
  <c r="O1351" i="26"/>
  <c r="P1351" i="26"/>
  <c r="Q1351" i="26"/>
  <c r="N1352" i="26"/>
  <c r="O1352" i="26"/>
  <c r="P1352" i="26"/>
  <c r="Q1352" i="26"/>
  <c r="N1353" i="26"/>
  <c r="O1353" i="26"/>
  <c r="P1353" i="26"/>
  <c r="Q1353" i="26"/>
  <c r="N1354" i="26"/>
  <c r="O1354" i="26"/>
  <c r="P1354" i="26"/>
  <c r="Q1354" i="26"/>
  <c r="N1355" i="26"/>
  <c r="O1355" i="26"/>
  <c r="P1355" i="26"/>
  <c r="Q1355" i="26"/>
  <c r="N1356" i="26"/>
  <c r="O1356" i="26"/>
  <c r="P1356" i="26"/>
  <c r="Q1356" i="26"/>
  <c r="N1357" i="26"/>
  <c r="O1357" i="26"/>
  <c r="P1357" i="26"/>
  <c r="Q1357" i="26"/>
  <c r="N1358" i="26"/>
  <c r="O1358" i="26"/>
  <c r="P1358" i="26"/>
  <c r="Q1358" i="26"/>
  <c r="N1359" i="26"/>
  <c r="O1359" i="26"/>
  <c r="P1359" i="26"/>
  <c r="Q1359" i="26"/>
  <c r="N1360" i="26"/>
  <c r="O1360" i="26"/>
  <c r="P1360" i="26"/>
  <c r="Q1360" i="26"/>
  <c r="N1361" i="26"/>
  <c r="O1361" i="26"/>
  <c r="P1361" i="26"/>
  <c r="Q1361" i="26"/>
  <c r="N1362" i="26"/>
  <c r="O1362" i="26"/>
  <c r="P1362" i="26"/>
  <c r="Q1362" i="26"/>
  <c r="N1363" i="26"/>
  <c r="O1363" i="26"/>
  <c r="P1363" i="26"/>
  <c r="Q1363" i="26"/>
  <c r="N1364" i="26"/>
  <c r="O1364" i="26"/>
  <c r="P1364" i="26"/>
  <c r="Q1364" i="26"/>
  <c r="N1365" i="26"/>
  <c r="O1365" i="26"/>
  <c r="P1365" i="26"/>
  <c r="Q1365" i="26"/>
  <c r="N1366" i="26"/>
  <c r="O1366" i="26"/>
  <c r="P1366" i="26"/>
  <c r="Q1366" i="26"/>
  <c r="N1367" i="26"/>
  <c r="O1367" i="26"/>
  <c r="P1367" i="26"/>
  <c r="Q1367" i="26"/>
  <c r="N1368" i="26"/>
  <c r="O1368" i="26"/>
  <c r="P1368" i="26"/>
  <c r="Q1368" i="26"/>
  <c r="N1369" i="26"/>
  <c r="O1369" i="26"/>
  <c r="P1369" i="26"/>
  <c r="Q1369" i="26"/>
  <c r="N1370" i="26"/>
  <c r="O1370" i="26"/>
  <c r="P1370" i="26"/>
  <c r="Q1370" i="26"/>
  <c r="N1371" i="26"/>
  <c r="O1371" i="26"/>
  <c r="P1371" i="26"/>
  <c r="Q1371" i="26"/>
  <c r="N1372" i="26"/>
  <c r="O1372" i="26"/>
  <c r="P1372" i="26"/>
  <c r="Q1372" i="26"/>
  <c r="N1373" i="26"/>
  <c r="O1373" i="26"/>
  <c r="P1373" i="26"/>
  <c r="Q1373" i="26"/>
  <c r="N1374" i="26"/>
  <c r="O1374" i="26"/>
  <c r="P1374" i="26"/>
  <c r="Q1374" i="26"/>
  <c r="N1375" i="26"/>
  <c r="O1375" i="26"/>
  <c r="P1375" i="26"/>
  <c r="Q1375" i="26"/>
  <c r="N1376" i="26"/>
  <c r="O1376" i="26"/>
  <c r="P1376" i="26"/>
  <c r="Q1376" i="26"/>
  <c r="N1377" i="26"/>
  <c r="O1377" i="26"/>
  <c r="P1377" i="26"/>
  <c r="Q1377" i="26"/>
  <c r="N1378" i="26"/>
  <c r="O1378" i="26"/>
  <c r="P1378" i="26"/>
  <c r="Q1378" i="26"/>
  <c r="N1379" i="26"/>
  <c r="O1379" i="26"/>
  <c r="P1379" i="26"/>
  <c r="Q1379" i="26"/>
  <c r="N1380" i="26"/>
  <c r="O1380" i="26"/>
  <c r="P1380" i="26"/>
  <c r="Q1380" i="26"/>
  <c r="N1381" i="26"/>
  <c r="O1381" i="26"/>
  <c r="P1381" i="26"/>
  <c r="Q1381" i="26"/>
  <c r="N1382" i="26"/>
  <c r="O1382" i="26"/>
  <c r="P1382" i="26"/>
  <c r="Q1382" i="26"/>
  <c r="N1383" i="26"/>
  <c r="O1383" i="26"/>
  <c r="P1383" i="26"/>
  <c r="Q1383" i="26"/>
  <c r="N1384" i="26"/>
  <c r="O1384" i="26"/>
  <c r="P1384" i="26"/>
  <c r="Q1384" i="26"/>
  <c r="N1385" i="26"/>
  <c r="O1385" i="26"/>
  <c r="P1385" i="26"/>
  <c r="Q1385" i="26"/>
  <c r="N1386" i="26"/>
  <c r="O1386" i="26"/>
  <c r="P1386" i="26"/>
  <c r="Q1386" i="26"/>
  <c r="N1387" i="26"/>
  <c r="O1387" i="26"/>
  <c r="P1387" i="26"/>
  <c r="Q1387" i="26"/>
  <c r="N1388" i="26"/>
  <c r="O1388" i="26"/>
  <c r="P1388" i="26"/>
  <c r="Q1388" i="26"/>
  <c r="N1389" i="26"/>
  <c r="O1389" i="26"/>
  <c r="P1389" i="26"/>
  <c r="Q1389" i="26"/>
  <c r="N1390" i="26"/>
  <c r="O1390" i="26"/>
  <c r="P1390" i="26"/>
  <c r="Q1390" i="26"/>
  <c r="N1391" i="26"/>
  <c r="O1391" i="26"/>
  <c r="P1391" i="26"/>
  <c r="Q1391" i="26"/>
  <c r="N1392" i="26"/>
  <c r="O1392" i="26"/>
  <c r="P1392" i="26"/>
  <c r="Q1392" i="26"/>
  <c r="N1393" i="26"/>
  <c r="O1393" i="26"/>
  <c r="P1393" i="26"/>
  <c r="Q1393" i="26"/>
  <c r="N1394" i="26"/>
  <c r="O1394" i="26"/>
  <c r="P1394" i="26"/>
  <c r="Q1394" i="26"/>
  <c r="N1395" i="26"/>
  <c r="O1395" i="26"/>
  <c r="P1395" i="26"/>
  <c r="Q1395" i="26"/>
  <c r="N1396" i="26"/>
  <c r="O1396" i="26"/>
  <c r="P1396" i="26"/>
  <c r="Q1396" i="26"/>
  <c r="N1397" i="26"/>
  <c r="O1397" i="26"/>
  <c r="P1397" i="26"/>
  <c r="Q1397" i="26"/>
  <c r="N1398" i="26"/>
  <c r="O1398" i="26"/>
  <c r="P1398" i="26"/>
  <c r="Q1398" i="26"/>
  <c r="N1399" i="26"/>
  <c r="O1399" i="26"/>
  <c r="P1399" i="26"/>
  <c r="Q1399" i="26"/>
  <c r="N1400" i="26"/>
  <c r="O1400" i="26"/>
  <c r="P1400" i="26"/>
  <c r="Q1400" i="26"/>
  <c r="N1401" i="26"/>
  <c r="O1401" i="26"/>
  <c r="P1401" i="26"/>
  <c r="Q1401" i="26"/>
  <c r="N1402" i="26"/>
  <c r="O1402" i="26"/>
  <c r="P1402" i="26"/>
  <c r="Q1402" i="26"/>
  <c r="N1403" i="26"/>
  <c r="O1403" i="26"/>
  <c r="P1403" i="26"/>
  <c r="Q1403" i="26"/>
  <c r="N1404" i="26"/>
  <c r="O1404" i="26"/>
  <c r="P1404" i="26"/>
  <c r="Q1404" i="26"/>
  <c r="N1405" i="26"/>
  <c r="O1405" i="26"/>
  <c r="P1405" i="26"/>
  <c r="Q1405" i="26"/>
  <c r="N1406" i="26"/>
  <c r="O1406" i="26"/>
  <c r="P1406" i="26"/>
  <c r="Q1406" i="26"/>
  <c r="N1407" i="26"/>
  <c r="O1407" i="26"/>
  <c r="P1407" i="26"/>
  <c r="Q1407" i="26"/>
  <c r="N1408" i="26"/>
  <c r="O1408" i="26"/>
  <c r="P1408" i="26"/>
  <c r="Q1408" i="26"/>
  <c r="N1409" i="26"/>
  <c r="O1409" i="26"/>
  <c r="P1409" i="26"/>
  <c r="Q1409" i="26"/>
  <c r="N1410" i="26"/>
  <c r="O1410" i="26"/>
  <c r="P1410" i="26"/>
  <c r="Q1410" i="26"/>
  <c r="N1411" i="26"/>
  <c r="O1411" i="26"/>
  <c r="P1411" i="26"/>
  <c r="Q1411" i="26"/>
  <c r="N1412" i="26"/>
  <c r="O1412" i="26"/>
  <c r="P1412" i="26"/>
  <c r="Q1412" i="26"/>
  <c r="N1413" i="26"/>
  <c r="O1413" i="26"/>
  <c r="P1413" i="26"/>
  <c r="Q1413" i="26"/>
  <c r="N1414" i="26"/>
  <c r="O1414" i="26"/>
  <c r="P1414" i="26"/>
  <c r="Q1414" i="26"/>
  <c r="N1415" i="26"/>
  <c r="O1415" i="26"/>
  <c r="P1415" i="26"/>
  <c r="Q1415" i="26"/>
  <c r="N1416" i="26"/>
  <c r="O1416" i="26"/>
  <c r="P1416" i="26"/>
  <c r="Q1416" i="26"/>
  <c r="N1417" i="26"/>
  <c r="O1417" i="26"/>
  <c r="P1417" i="26"/>
  <c r="Q1417" i="26"/>
  <c r="N1418" i="26"/>
  <c r="O1418" i="26"/>
  <c r="P1418" i="26"/>
  <c r="Q1418" i="26"/>
  <c r="N1419" i="26"/>
  <c r="O1419" i="26"/>
  <c r="P1419" i="26"/>
  <c r="Q1419" i="26"/>
  <c r="N1420" i="26"/>
  <c r="O1420" i="26"/>
  <c r="P1420" i="26"/>
  <c r="Q1420" i="26"/>
  <c r="N1421" i="26"/>
  <c r="O1421" i="26"/>
  <c r="P1421" i="26"/>
  <c r="Q1421" i="26"/>
  <c r="N1422" i="26"/>
  <c r="O1422" i="26"/>
  <c r="P1422" i="26"/>
  <c r="Q1422" i="26"/>
  <c r="N1423" i="26"/>
  <c r="O1423" i="26"/>
  <c r="P1423" i="26"/>
  <c r="Q1423" i="26"/>
  <c r="N1424" i="26"/>
  <c r="O1424" i="26"/>
  <c r="P1424" i="26"/>
  <c r="Q1424" i="26"/>
  <c r="N1425" i="26"/>
  <c r="O1425" i="26"/>
  <c r="P1425" i="26"/>
  <c r="Q1425" i="26"/>
  <c r="N1426" i="26"/>
  <c r="O1426" i="26"/>
  <c r="P1426" i="26"/>
  <c r="Q1426" i="26"/>
  <c r="N1427" i="26"/>
  <c r="O1427" i="26"/>
  <c r="P1427" i="26"/>
  <c r="Q1427" i="26"/>
  <c r="N1428" i="26"/>
  <c r="O1428" i="26"/>
  <c r="P1428" i="26"/>
  <c r="Q1428" i="26"/>
  <c r="N1429" i="26"/>
  <c r="O1429" i="26"/>
  <c r="P1429" i="26"/>
  <c r="Q1429" i="26"/>
  <c r="N1430" i="26"/>
  <c r="O1430" i="26"/>
  <c r="P1430" i="26"/>
  <c r="Q1430" i="26"/>
  <c r="N1431" i="26"/>
  <c r="O1431" i="26"/>
  <c r="P1431" i="26"/>
  <c r="Q1431" i="26"/>
  <c r="N1432" i="26"/>
  <c r="O1432" i="26"/>
  <c r="P1432" i="26"/>
  <c r="Q1432" i="26"/>
  <c r="N1433" i="26"/>
  <c r="O1433" i="26"/>
  <c r="P1433" i="26"/>
  <c r="Q1433" i="26"/>
  <c r="N1434" i="26"/>
  <c r="O1434" i="26"/>
  <c r="P1434" i="26"/>
  <c r="Q1434" i="26"/>
  <c r="N1435" i="26"/>
  <c r="O1435" i="26"/>
  <c r="P1435" i="26"/>
  <c r="Q1435" i="26"/>
  <c r="N1436" i="26"/>
  <c r="O1436" i="26"/>
  <c r="P1436" i="26"/>
  <c r="Q1436" i="26"/>
  <c r="N1437" i="26"/>
  <c r="O1437" i="26"/>
  <c r="P1437" i="26"/>
  <c r="Q1437" i="26"/>
  <c r="N1438" i="26"/>
  <c r="O1438" i="26"/>
  <c r="P1438" i="26"/>
  <c r="Q1438" i="26"/>
  <c r="N1439" i="26"/>
  <c r="O1439" i="26"/>
  <c r="P1439" i="26"/>
  <c r="Q1439" i="26"/>
  <c r="N1440" i="26"/>
  <c r="O1440" i="26"/>
  <c r="P1440" i="26"/>
  <c r="Q1440" i="26"/>
  <c r="N1441" i="26"/>
  <c r="O1441" i="26"/>
  <c r="P1441" i="26"/>
  <c r="Q1441" i="26"/>
  <c r="N1442" i="26"/>
  <c r="O1442" i="26"/>
  <c r="P1442" i="26"/>
  <c r="Q1442" i="26"/>
  <c r="N1443" i="26"/>
  <c r="O1443" i="26"/>
  <c r="P1443" i="26"/>
  <c r="Q1443" i="26"/>
  <c r="N1444" i="26"/>
  <c r="O1444" i="26"/>
  <c r="P1444" i="26"/>
  <c r="Q1444" i="26"/>
  <c r="N1445" i="26"/>
  <c r="O1445" i="26"/>
  <c r="P1445" i="26"/>
  <c r="Q1445" i="26"/>
  <c r="N1446" i="26"/>
  <c r="O1446" i="26"/>
  <c r="P1446" i="26"/>
  <c r="Q1446" i="26"/>
  <c r="N1447" i="26"/>
  <c r="O1447" i="26"/>
  <c r="P1447" i="26"/>
  <c r="Q1447" i="26"/>
  <c r="N1448" i="26"/>
  <c r="O1448" i="26"/>
  <c r="P1448" i="26"/>
  <c r="Q1448" i="26"/>
  <c r="N1449" i="26"/>
  <c r="O1449" i="26"/>
  <c r="P1449" i="26"/>
  <c r="Q1449" i="26"/>
  <c r="N1450" i="26"/>
  <c r="O1450" i="26"/>
  <c r="P1450" i="26"/>
  <c r="Q1450" i="26"/>
  <c r="N1451" i="26"/>
  <c r="O1451" i="26"/>
  <c r="P1451" i="26"/>
  <c r="Q1451" i="26"/>
  <c r="N1452" i="26"/>
  <c r="O1452" i="26"/>
  <c r="P1452" i="26"/>
  <c r="Q1452" i="26"/>
  <c r="N1453" i="26"/>
  <c r="O1453" i="26"/>
  <c r="P1453" i="26"/>
  <c r="Q1453" i="26"/>
  <c r="N1454" i="26"/>
  <c r="O1454" i="26"/>
  <c r="P1454" i="26"/>
  <c r="Q1454" i="26"/>
  <c r="N1455" i="26"/>
  <c r="O1455" i="26"/>
  <c r="P1455" i="26"/>
  <c r="Q1455" i="26"/>
  <c r="N1456" i="26"/>
  <c r="O1456" i="26"/>
  <c r="P1456" i="26"/>
  <c r="Q1456" i="26"/>
  <c r="N1457" i="26"/>
  <c r="O1457" i="26"/>
  <c r="P1457" i="26"/>
  <c r="Q1457" i="26"/>
  <c r="N1458" i="26"/>
  <c r="O1458" i="26"/>
  <c r="P1458" i="26"/>
  <c r="Q1458" i="26"/>
  <c r="N1459" i="26"/>
  <c r="O1459" i="26"/>
  <c r="P1459" i="26"/>
  <c r="Q1459" i="26"/>
  <c r="N1460" i="26"/>
  <c r="O1460" i="26"/>
  <c r="P1460" i="26"/>
  <c r="Q1460" i="26"/>
  <c r="N1461" i="26"/>
  <c r="O1461" i="26"/>
  <c r="P1461" i="26"/>
  <c r="Q1461" i="26"/>
  <c r="N1462" i="26"/>
  <c r="O1462" i="26"/>
  <c r="P1462" i="26"/>
  <c r="Q1462" i="26"/>
  <c r="N1463" i="26"/>
  <c r="O1463" i="26"/>
  <c r="P1463" i="26"/>
  <c r="Q1463" i="26"/>
  <c r="N1464" i="26"/>
  <c r="O1464" i="26"/>
  <c r="P1464" i="26"/>
  <c r="Q1464" i="26"/>
  <c r="N1465" i="26"/>
  <c r="O1465" i="26"/>
  <c r="P1465" i="26"/>
  <c r="Q1465" i="26"/>
  <c r="N1466" i="26"/>
  <c r="O1466" i="26"/>
  <c r="P1466" i="26"/>
  <c r="Q1466" i="26"/>
  <c r="N1467" i="26"/>
  <c r="O1467" i="26"/>
  <c r="P1467" i="26"/>
  <c r="Q1467" i="26"/>
  <c r="N1468" i="26"/>
  <c r="O1468" i="26"/>
  <c r="P1468" i="26"/>
  <c r="Q1468" i="26"/>
  <c r="N1469" i="26"/>
  <c r="O1469" i="26"/>
  <c r="P1469" i="26"/>
  <c r="Q1469" i="26"/>
  <c r="N1470" i="26"/>
  <c r="O1470" i="26"/>
  <c r="P1470" i="26"/>
  <c r="Q1470" i="26"/>
  <c r="N1471" i="26"/>
  <c r="O1471" i="26"/>
  <c r="P1471" i="26"/>
  <c r="Q1471" i="26"/>
  <c r="N1472" i="26"/>
  <c r="O1472" i="26"/>
  <c r="P1472" i="26"/>
  <c r="Q1472" i="26"/>
  <c r="N1473" i="26"/>
  <c r="O1473" i="26"/>
  <c r="P1473" i="26"/>
  <c r="Q1473" i="26"/>
  <c r="N1474" i="26"/>
  <c r="O1474" i="26"/>
  <c r="P1474" i="26"/>
  <c r="Q1474" i="26"/>
  <c r="N1475" i="26"/>
  <c r="O1475" i="26"/>
  <c r="P1475" i="26"/>
  <c r="Q1475" i="26"/>
  <c r="N1476" i="26"/>
  <c r="O1476" i="26"/>
  <c r="P1476" i="26"/>
  <c r="Q1476" i="26"/>
  <c r="N1477" i="26"/>
  <c r="O1477" i="26"/>
  <c r="P1477" i="26"/>
  <c r="Q1477" i="26"/>
  <c r="N1478" i="26"/>
  <c r="O1478" i="26"/>
  <c r="P1478" i="26"/>
  <c r="Q1478" i="26"/>
  <c r="N1479" i="26"/>
  <c r="O1479" i="26"/>
  <c r="P1479" i="26"/>
  <c r="Q1479" i="26"/>
  <c r="N1480" i="26"/>
  <c r="O1480" i="26"/>
  <c r="P1480" i="26"/>
  <c r="Q1480" i="26"/>
  <c r="N1481" i="26"/>
  <c r="O1481" i="26"/>
  <c r="P1481" i="26"/>
  <c r="Q1481" i="26"/>
  <c r="N1482" i="26"/>
  <c r="O1482" i="26"/>
  <c r="P1482" i="26"/>
  <c r="Q1482" i="26"/>
  <c r="N1483" i="26"/>
  <c r="O1483" i="26"/>
  <c r="P1483" i="26"/>
  <c r="Q1483" i="26"/>
  <c r="N1484" i="26"/>
  <c r="O1484" i="26"/>
  <c r="P1484" i="26"/>
  <c r="Q1484" i="26"/>
  <c r="N1485" i="26"/>
  <c r="O1485" i="26"/>
  <c r="P1485" i="26"/>
  <c r="Q1485" i="26"/>
  <c r="N1486" i="26"/>
  <c r="O1486" i="26"/>
  <c r="P1486" i="26"/>
  <c r="Q1486" i="26"/>
  <c r="N1487" i="26"/>
  <c r="O1487" i="26"/>
  <c r="P1487" i="26"/>
  <c r="Q1487" i="26"/>
  <c r="N1488" i="26"/>
  <c r="O1488" i="26"/>
  <c r="P1488" i="26"/>
  <c r="Q1488" i="26"/>
  <c r="N1489" i="26"/>
  <c r="O1489" i="26"/>
  <c r="P1489" i="26"/>
  <c r="Q1489" i="26"/>
  <c r="N1490" i="26"/>
  <c r="O1490" i="26"/>
  <c r="P1490" i="26"/>
  <c r="Q1490" i="26"/>
  <c r="N1491" i="26"/>
  <c r="O1491" i="26"/>
  <c r="P1491" i="26"/>
  <c r="Q1491" i="26"/>
  <c r="N1492" i="26"/>
  <c r="O1492" i="26"/>
  <c r="P1492" i="26"/>
  <c r="Q1492" i="26"/>
  <c r="N1493" i="26"/>
  <c r="O1493" i="26"/>
  <c r="P1493" i="26"/>
  <c r="Q1493" i="26"/>
  <c r="N1494" i="26"/>
  <c r="O1494" i="26"/>
  <c r="P1494" i="26"/>
  <c r="Q1494" i="26"/>
  <c r="N1495" i="26"/>
  <c r="O1495" i="26"/>
  <c r="P1495" i="26"/>
  <c r="Q1495" i="26"/>
  <c r="N1496" i="26"/>
  <c r="O1496" i="26"/>
  <c r="P1496" i="26"/>
  <c r="Q1496" i="26"/>
  <c r="N1497" i="26"/>
  <c r="O1497" i="26"/>
  <c r="P1497" i="26"/>
  <c r="Q1497" i="26"/>
  <c r="N1498" i="26"/>
  <c r="O1498" i="26"/>
  <c r="P1498" i="26"/>
  <c r="Q1498" i="26"/>
  <c r="N1499" i="26"/>
  <c r="O1499" i="26"/>
  <c r="P1499" i="26"/>
  <c r="Q1499" i="26"/>
  <c r="N1500" i="26"/>
  <c r="O1500" i="26"/>
  <c r="P1500" i="26"/>
  <c r="Q1500" i="26"/>
  <c r="N1501" i="26"/>
  <c r="O1501" i="26"/>
  <c r="P1501" i="26"/>
  <c r="Q1501" i="26"/>
  <c r="N1502" i="26"/>
  <c r="O1502" i="26"/>
  <c r="P1502" i="26"/>
  <c r="Q1502" i="26"/>
  <c r="N1503" i="26"/>
  <c r="O1503" i="26"/>
  <c r="P1503" i="26"/>
  <c r="Q1503" i="26"/>
  <c r="N1504" i="26"/>
  <c r="O1504" i="26"/>
  <c r="P1504" i="26"/>
  <c r="Q1504" i="26"/>
  <c r="N1505" i="26"/>
  <c r="O1505" i="26"/>
  <c r="P1505" i="26"/>
  <c r="Q1505" i="26"/>
  <c r="N1506" i="26"/>
  <c r="O1506" i="26"/>
  <c r="P1506" i="26"/>
  <c r="Q1506" i="26"/>
  <c r="N1507" i="26"/>
  <c r="O1507" i="26"/>
  <c r="P1507" i="26"/>
  <c r="Q1507" i="26"/>
  <c r="N1508" i="26"/>
  <c r="O1508" i="26"/>
  <c r="P1508" i="26"/>
  <c r="Q1508" i="26"/>
  <c r="N1509" i="26"/>
  <c r="O1509" i="26"/>
  <c r="P1509" i="26"/>
  <c r="Q1509" i="26"/>
  <c r="N1510" i="26"/>
  <c r="O1510" i="26"/>
  <c r="P1510" i="26"/>
  <c r="Q1510" i="26"/>
  <c r="N1511" i="26"/>
  <c r="O1511" i="26"/>
  <c r="P1511" i="26"/>
  <c r="Q1511" i="26"/>
  <c r="N1512" i="26"/>
  <c r="O1512" i="26"/>
  <c r="P1512" i="26"/>
  <c r="Q1512" i="26"/>
  <c r="N1513" i="26"/>
  <c r="O1513" i="26"/>
  <c r="P1513" i="26"/>
  <c r="Q1513" i="26"/>
  <c r="N1514" i="26"/>
  <c r="O1514" i="26"/>
  <c r="P1514" i="26"/>
  <c r="Q1514" i="26"/>
  <c r="N1515" i="26"/>
  <c r="O1515" i="26"/>
  <c r="P1515" i="26"/>
  <c r="Q1515" i="26"/>
  <c r="N1516" i="26"/>
  <c r="O1516" i="26"/>
  <c r="P1516" i="26"/>
  <c r="Q1516" i="26"/>
  <c r="N1517" i="26"/>
  <c r="O1517" i="26"/>
  <c r="P1517" i="26"/>
  <c r="Q1517" i="26"/>
  <c r="N1518" i="26"/>
  <c r="O1518" i="26"/>
  <c r="P1518" i="26"/>
  <c r="Q1518" i="26"/>
  <c r="N1519" i="26"/>
  <c r="O1519" i="26"/>
  <c r="P1519" i="26"/>
  <c r="Q1519" i="26"/>
  <c r="N1520" i="26"/>
  <c r="O1520" i="26"/>
  <c r="P1520" i="26"/>
  <c r="Q1520" i="26"/>
  <c r="N1521" i="26"/>
  <c r="O1521" i="26"/>
  <c r="P1521" i="26"/>
  <c r="Q1521" i="26"/>
  <c r="N1522" i="26"/>
  <c r="O1522" i="26"/>
  <c r="P1522" i="26"/>
  <c r="Q1522" i="26"/>
  <c r="N1523" i="26"/>
  <c r="O1523" i="26"/>
  <c r="P1523" i="26"/>
  <c r="Q1523" i="26"/>
  <c r="N1524" i="26"/>
  <c r="O1524" i="26"/>
  <c r="P1524" i="26"/>
  <c r="Q1524" i="26"/>
  <c r="N1525" i="26"/>
  <c r="O1525" i="26"/>
  <c r="P1525" i="26"/>
  <c r="Q1525" i="26"/>
  <c r="N1526" i="26"/>
  <c r="O1526" i="26"/>
  <c r="P1526" i="26"/>
  <c r="Q1526" i="26"/>
  <c r="N1527" i="26"/>
  <c r="O1527" i="26"/>
  <c r="P1527" i="26"/>
  <c r="Q1527" i="26"/>
  <c r="N1528" i="26"/>
  <c r="O1528" i="26"/>
  <c r="P1528" i="26"/>
  <c r="Q1528" i="26"/>
  <c r="N1529" i="26"/>
  <c r="O1529" i="26"/>
  <c r="P1529" i="26"/>
  <c r="Q1529" i="26"/>
  <c r="N1530" i="26"/>
  <c r="O1530" i="26"/>
  <c r="P1530" i="26"/>
  <c r="Q1530" i="26"/>
  <c r="N1531" i="26"/>
  <c r="O1531" i="26"/>
  <c r="P1531" i="26"/>
  <c r="Q1531" i="26"/>
  <c r="N1532" i="26"/>
  <c r="O1532" i="26"/>
  <c r="P1532" i="26"/>
  <c r="Q1532" i="26"/>
  <c r="N1533" i="26"/>
  <c r="O1533" i="26"/>
  <c r="P1533" i="26"/>
  <c r="Q1533" i="26"/>
  <c r="N1534" i="26"/>
  <c r="O1534" i="26"/>
  <c r="P1534" i="26"/>
  <c r="Q1534" i="26"/>
  <c r="N1535" i="26"/>
  <c r="O1535" i="26"/>
  <c r="P1535" i="26"/>
  <c r="Q1535" i="26"/>
  <c r="N1536" i="26"/>
  <c r="O1536" i="26"/>
  <c r="P1536" i="26"/>
  <c r="Q1536" i="26"/>
  <c r="N1537" i="26"/>
  <c r="O1537" i="26"/>
  <c r="P1537" i="26"/>
  <c r="Q1537" i="26"/>
  <c r="N1538" i="26"/>
  <c r="O1538" i="26"/>
  <c r="P1538" i="26"/>
  <c r="Q1538" i="26"/>
  <c r="N1539" i="26"/>
  <c r="O1539" i="26"/>
  <c r="P1539" i="26"/>
  <c r="Q1539" i="26"/>
  <c r="N1540" i="26"/>
  <c r="O1540" i="26"/>
  <c r="P1540" i="26"/>
  <c r="Q1540" i="26"/>
  <c r="N1541" i="26"/>
  <c r="O1541" i="26"/>
  <c r="P1541" i="26"/>
  <c r="Q1541" i="26"/>
  <c r="N1542" i="26"/>
  <c r="O1542" i="26"/>
  <c r="P1542" i="26"/>
  <c r="Q1542" i="26"/>
  <c r="N1543" i="26"/>
  <c r="O1543" i="26"/>
  <c r="P1543" i="26"/>
  <c r="Q1543" i="26"/>
  <c r="N1544" i="26"/>
  <c r="O1544" i="26"/>
  <c r="P1544" i="26"/>
  <c r="Q1544" i="26"/>
  <c r="N1545" i="26"/>
  <c r="O1545" i="26"/>
  <c r="P1545" i="26"/>
  <c r="Q1545" i="26"/>
  <c r="N1546" i="26"/>
  <c r="O1546" i="26"/>
  <c r="P1546" i="26"/>
  <c r="Q1546" i="26"/>
  <c r="N1547" i="26"/>
  <c r="O1547" i="26"/>
  <c r="P1547" i="26"/>
  <c r="Q1547" i="26"/>
  <c r="N1548" i="26"/>
  <c r="O1548" i="26"/>
  <c r="P1548" i="26"/>
  <c r="Q1548" i="26"/>
  <c r="N1549" i="26"/>
  <c r="O1549" i="26"/>
  <c r="P1549" i="26"/>
  <c r="Q1549" i="26"/>
  <c r="N1550" i="26"/>
  <c r="O1550" i="26"/>
  <c r="P1550" i="26"/>
  <c r="Q1550" i="26"/>
  <c r="N1551" i="26"/>
  <c r="O1551" i="26"/>
  <c r="P1551" i="26"/>
  <c r="Q1551" i="26"/>
  <c r="N1552" i="26"/>
  <c r="O1552" i="26"/>
  <c r="P1552" i="26"/>
  <c r="Q1552" i="26"/>
  <c r="N1553" i="26"/>
  <c r="O1553" i="26"/>
  <c r="P1553" i="26"/>
  <c r="Q1553" i="26"/>
  <c r="N1554" i="26"/>
  <c r="O1554" i="26"/>
  <c r="P1554" i="26"/>
  <c r="Q1554" i="26"/>
  <c r="N1555" i="26"/>
  <c r="O1555" i="26"/>
  <c r="P1555" i="26"/>
  <c r="Q1555" i="26"/>
  <c r="N1556" i="26"/>
  <c r="O1556" i="26"/>
  <c r="P1556" i="26"/>
  <c r="Q1556" i="26"/>
  <c r="N1557" i="26"/>
  <c r="O1557" i="26"/>
  <c r="P1557" i="26"/>
  <c r="Q1557" i="26"/>
  <c r="N1558" i="26"/>
  <c r="O1558" i="26"/>
  <c r="P1558" i="26"/>
  <c r="Q1558" i="26"/>
  <c r="N1559" i="26"/>
  <c r="O1559" i="26"/>
  <c r="P1559" i="26"/>
  <c r="Q1559" i="26"/>
  <c r="N1560" i="26"/>
  <c r="O1560" i="26"/>
  <c r="P1560" i="26"/>
  <c r="Q1560" i="26"/>
  <c r="N1561" i="26"/>
  <c r="O1561" i="26"/>
  <c r="P1561" i="26"/>
  <c r="Q1561" i="26"/>
  <c r="N1562" i="26"/>
  <c r="O1562" i="26"/>
  <c r="P1562" i="26"/>
  <c r="Q1562" i="26"/>
  <c r="N1563" i="26"/>
  <c r="O1563" i="26"/>
  <c r="P1563" i="26"/>
  <c r="Q1563" i="26"/>
  <c r="N1564" i="26"/>
  <c r="O1564" i="26"/>
  <c r="P1564" i="26"/>
  <c r="Q1564" i="26"/>
  <c r="N1565" i="26"/>
  <c r="O1565" i="26"/>
  <c r="P1565" i="26"/>
  <c r="Q1565" i="26"/>
  <c r="N1566" i="26"/>
  <c r="O1566" i="26"/>
  <c r="P1566" i="26"/>
  <c r="Q1566" i="26"/>
  <c r="N1567" i="26"/>
  <c r="O1567" i="26"/>
  <c r="P1567" i="26"/>
  <c r="Q1567" i="26"/>
  <c r="N1568" i="26"/>
  <c r="O1568" i="26"/>
  <c r="P1568" i="26"/>
  <c r="Q1568" i="26"/>
  <c r="N1569" i="26"/>
  <c r="O1569" i="26"/>
  <c r="P1569" i="26"/>
  <c r="Q1569" i="26"/>
  <c r="N1570" i="26"/>
  <c r="O1570" i="26"/>
  <c r="P1570" i="26"/>
  <c r="Q1570" i="26"/>
  <c r="N1571" i="26"/>
  <c r="O1571" i="26"/>
  <c r="P1571" i="26"/>
  <c r="Q1571" i="26"/>
  <c r="N1572" i="26"/>
  <c r="O1572" i="26"/>
  <c r="P1572" i="26"/>
  <c r="Q1572" i="26"/>
  <c r="N1573" i="26"/>
  <c r="O1573" i="26"/>
  <c r="P1573" i="26"/>
  <c r="Q1573" i="26"/>
  <c r="N1574" i="26"/>
  <c r="O1574" i="26"/>
  <c r="P1574" i="26"/>
  <c r="Q1574" i="26"/>
  <c r="N1575" i="26"/>
  <c r="O1575" i="26"/>
  <c r="P1575" i="26"/>
  <c r="Q1575" i="26"/>
  <c r="N1576" i="26"/>
  <c r="O1576" i="26"/>
  <c r="P1576" i="26"/>
  <c r="Q1576" i="26"/>
  <c r="N1577" i="26"/>
  <c r="O1577" i="26"/>
  <c r="P1577" i="26"/>
  <c r="Q1577" i="26"/>
  <c r="N1578" i="26"/>
  <c r="O1578" i="26"/>
  <c r="P1578" i="26"/>
  <c r="Q1578" i="26"/>
  <c r="N1579" i="26"/>
  <c r="O1579" i="26"/>
  <c r="P1579" i="26"/>
  <c r="Q1579" i="26"/>
  <c r="N1580" i="26"/>
  <c r="O1580" i="26"/>
  <c r="P1580" i="26"/>
  <c r="Q1580" i="26"/>
  <c r="N1581" i="26"/>
  <c r="O1581" i="26"/>
  <c r="P1581" i="26"/>
  <c r="Q1581" i="26"/>
  <c r="N1582" i="26"/>
  <c r="O1582" i="26"/>
  <c r="P1582" i="26"/>
  <c r="Q1582" i="26"/>
  <c r="N1583" i="26"/>
  <c r="O1583" i="26"/>
  <c r="P1583" i="26"/>
  <c r="Q1583" i="26"/>
  <c r="N1584" i="26"/>
  <c r="O1584" i="26"/>
  <c r="P1584" i="26"/>
  <c r="Q1584" i="26"/>
  <c r="N1585" i="26"/>
  <c r="O1585" i="26"/>
  <c r="P1585" i="26"/>
  <c r="Q1585" i="26"/>
  <c r="N1586" i="26"/>
  <c r="O1586" i="26"/>
  <c r="P1586" i="26"/>
  <c r="Q1586" i="26"/>
  <c r="N1587" i="26"/>
  <c r="O1587" i="26"/>
  <c r="P1587" i="26"/>
  <c r="Q1587" i="26"/>
  <c r="N1588" i="26"/>
  <c r="O1588" i="26"/>
  <c r="P1588" i="26"/>
  <c r="Q1588" i="26"/>
  <c r="N1589" i="26"/>
  <c r="O1589" i="26"/>
  <c r="P1589" i="26"/>
  <c r="Q1589" i="26"/>
  <c r="N1590" i="26"/>
  <c r="O1590" i="26"/>
  <c r="P1590" i="26"/>
  <c r="Q1590" i="26"/>
  <c r="N1591" i="26"/>
  <c r="O1591" i="26"/>
  <c r="P1591" i="26"/>
  <c r="Q1591" i="26"/>
  <c r="N1592" i="26"/>
  <c r="O1592" i="26"/>
  <c r="P1592" i="26"/>
  <c r="Q1592" i="26"/>
  <c r="N1593" i="26"/>
  <c r="O1593" i="26"/>
  <c r="P1593" i="26"/>
  <c r="Q1593" i="26"/>
  <c r="N1594" i="26"/>
  <c r="O1594" i="26"/>
  <c r="P1594" i="26"/>
  <c r="Q1594" i="26"/>
  <c r="N1595" i="26"/>
  <c r="O1595" i="26"/>
  <c r="P1595" i="26"/>
  <c r="Q1595" i="26"/>
  <c r="N1596" i="26"/>
  <c r="O1596" i="26"/>
  <c r="P1596" i="26"/>
  <c r="Q1596" i="26"/>
  <c r="N1597" i="26"/>
  <c r="O1597" i="26"/>
  <c r="P1597" i="26"/>
  <c r="Q1597" i="26"/>
  <c r="N1598" i="26"/>
  <c r="O1598" i="26"/>
  <c r="P1598" i="26"/>
  <c r="Q1598" i="26"/>
  <c r="N1599" i="26"/>
  <c r="O1599" i="26"/>
  <c r="P1599" i="26"/>
  <c r="Q1599" i="26"/>
  <c r="N1600" i="26"/>
  <c r="O1600" i="26"/>
  <c r="P1600" i="26"/>
  <c r="Q1600" i="26"/>
  <c r="N1601" i="26"/>
  <c r="O1601" i="26"/>
  <c r="P1601" i="26"/>
  <c r="Q1601" i="26"/>
  <c r="N1602" i="26"/>
  <c r="O1602" i="26"/>
  <c r="P1602" i="26"/>
  <c r="Q1602" i="26"/>
  <c r="N1603" i="26"/>
  <c r="O1603" i="26"/>
  <c r="P1603" i="26"/>
  <c r="Q1603" i="26"/>
  <c r="N1604" i="26"/>
  <c r="O1604" i="26"/>
  <c r="P1604" i="26"/>
  <c r="Q1604" i="26"/>
  <c r="N1605" i="26"/>
  <c r="O1605" i="26"/>
  <c r="P1605" i="26"/>
  <c r="Q1605" i="26"/>
  <c r="N1606" i="26"/>
  <c r="O1606" i="26"/>
  <c r="P1606" i="26"/>
  <c r="Q1606" i="26"/>
  <c r="N1607" i="26"/>
  <c r="O1607" i="26"/>
  <c r="P1607" i="26"/>
  <c r="Q1607" i="26"/>
  <c r="N1608" i="26"/>
  <c r="O1608" i="26"/>
  <c r="P1608" i="26"/>
  <c r="Q1608" i="26"/>
  <c r="N1609" i="26"/>
  <c r="O1609" i="26"/>
  <c r="P1609" i="26"/>
  <c r="Q1609" i="26"/>
  <c r="N1610" i="26"/>
  <c r="O1610" i="26"/>
  <c r="P1610" i="26"/>
  <c r="Q1610" i="26"/>
  <c r="N1611" i="26"/>
  <c r="O1611" i="26"/>
  <c r="P1611" i="26"/>
  <c r="Q1611" i="26"/>
  <c r="N1612" i="26"/>
  <c r="O1612" i="26"/>
  <c r="P1612" i="26"/>
  <c r="Q1612" i="26"/>
  <c r="N1613" i="26"/>
  <c r="O1613" i="26"/>
  <c r="P1613" i="26"/>
  <c r="Q1613" i="26"/>
  <c r="N1614" i="26"/>
  <c r="O1614" i="26"/>
  <c r="P1614" i="26"/>
  <c r="Q1614" i="26"/>
  <c r="N1615" i="26"/>
  <c r="O1615" i="26"/>
  <c r="P1615" i="26"/>
  <c r="Q1615" i="26"/>
  <c r="N1616" i="26"/>
  <c r="O1616" i="26"/>
  <c r="P1616" i="26"/>
  <c r="Q1616" i="26"/>
  <c r="N1617" i="26"/>
  <c r="O1617" i="26"/>
  <c r="P1617" i="26"/>
  <c r="Q1617" i="26"/>
  <c r="N1618" i="26"/>
  <c r="O1618" i="26"/>
  <c r="P1618" i="26"/>
  <c r="Q1618" i="26"/>
  <c r="N1619" i="26"/>
  <c r="O1619" i="26"/>
  <c r="P1619" i="26"/>
  <c r="Q1619" i="26"/>
  <c r="N1620" i="26"/>
  <c r="O1620" i="26"/>
  <c r="P1620" i="26"/>
  <c r="Q1620" i="26"/>
  <c r="N1621" i="26"/>
  <c r="O1621" i="26"/>
  <c r="P1621" i="26"/>
  <c r="Q1621" i="26"/>
  <c r="N1622" i="26"/>
  <c r="O1622" i="26"/>
  <c r="P1622" i="26"/>
  <c r="Q1622" i="26"/>
  <c r="N1623" i="26"/>
  <c r="O1623" i="26"/>
  <c r="P1623" i="26"/>
  <c r="Q1623" i="26"/>
  <c r="N1624" i="26"/>
  <c r="O1624" i="26"/>
  <c r="P1624" i="26"/>
  <c r="Q1624" i="26"/>
  <c r="N1625" i="26"/>
  <c r="O1625" i="26"/>
  <c r="P1625" i="26"/>
  <c r="Q1625" i="26"/>
  <c r="N1626" i="26"/>
  <c r="O1626" i="26"/>
  <c r="P1626" i="26"/>
  <c r="Q1626" i="26"/>
  <c r="N1627" i="26"/>
  <c r="O1627" i="26"/>
  <c r="P1627" i="26"/>
  <c r="Q1627" i="26"/>
  <c r="N1628" i="26"/>
  <c r="O1628" i="26"/>
  <c r="P1628" i="26"/>
  <c r="Q1628" i="26"/>
  <c r="N1629" i="26"/>
  <c r="O1629" i="26"/>
  <c r="P1629" i="26"/>
  <c r="Q1629" i="26"/>
  <c r="N1630" i="26"/>
  <c r="O1630" i="26"/>
  <c r="P1630" i="26"/>
  <c r="Q1630" i="26"/>
  <c r="N1631" i="26"/>
  <c r="O1631" i="26"/>
  <c r="P1631" i="26"/>
  <c r="Q1631" i="26"/>
  <c r="N1632" i="26"/>
  <c r="O1632" i="26"/>
  <c r="P1632" i="26"/>
  <c r="Q1632" i="26"/>
  <c r="N1633" i="26"/>
  <c r="O1633" i="26"/>
  <c r="P1633" i="26"/>
  <c r="Q1633" i="26"/>
  <c r="N1634" i="26"/>
  <c r="O1634" i="26"/>
  <c r="P1634" i="26"/>
  <c r="Q1634" i="26"/>
  <c r="N1635" i="26"/>
  <c r="O1635" i="26"/>
  <c r="P1635" i="26"/>
  <c r="Q1635" i="26"/>
  <c r="N1636" i="26"/>
  <c r="O1636" i="26"/>
  <c r="P1636" i="26"/>
  <c r="Q1636" i="26"/>
  <c r="N1637" i="26"/>
  <c r="O1637" i="26"/>
  <c r="P1637" i="26"/>
  <c r="Q1637" i="26"/>
  <c r="N1638" i="26"/>
  <c r="O1638" i="26"/>
  <c r="P1638" i="26"/>
  <c r="Q1638" i="26"/>
  <c r="N1639" i="26"/>
  <c r="O1639" i="26"/>
  <c r="P1639" i="26"/>
  <c r="Q1639" i="26"/>
  <c r="N1640" i="26"/>
  <c r="O1640" i="26"/>
  <c r="P1640" i="26"/>
  <c r="Q1640" i="26"/>
  <c r="N1641" i="26"/>
  <c r="O1641" i="26"/>
  <c r="P1641" i="26"/>
  <c r="Q1641" i="26"/>
  <c r="N1642" i="26"/>
  <c r="O1642" i="26"/>
  <c r="P1642" i="26"/>
  <c r="Q1642" i="26"/>
  <c r="N1643" i="26"/>
  <c r="O1643" i="26"/>
  <c r="P1643" i="26"/>
  <c r="Q1643" i="26"/>
  <c r="N1644" i="26"/>
  <c r="O1644" i="26"/>
  <c r="P1644" i="26"/>
  <c r="Q1644" i="26"/>
  <c r="N1645" i="26"/>
  <c r="O1645" i="26"/>
  <c r="P1645" i="26"/>
  <c r="Q1645" i="26"/>
  <c r="N1646" i="26"/>
  <c r="O1646" i="26"/>
  <c r="P1646" i="26"/>
  <c r="Q1646" i="26"/>
  <c r="N1647" i="26"/>
  <c r="O1647" i="26"/>
  <c r="P1647" i="26"/>
  <c r="Q1647" i="26"/>
  <c r="N1648" i="26"/>
  <c r="O1648" i="26"/>
  <c r="P1648" i="26"/>
  <c r="Q1648" i="26"/>
  <c r="N1649" i="26"/>
  <c r="O1649" i="26"/>
  <c r="P1649" i="26"/>
  <c r="Q1649" i="26"/>
  <c r="N1650" i="26"/>
  <c r="O1650" i="26"/>
  <c r="P1650" i="26"/>
  <c r="Q1650" i="26"/>
  <c r="N1651" i="26"/>
  <c r="O1651" i="26"/>
  <c r="P1651" i="26"/>
  <c r="Q1651" i="26"/>
  <c r="N1652" i="26"/>
  <c r="O1652" i="26"/>
  <c r="P1652" i="26"/>
  <c r="Q1652" i="26"/>
  <c r="N1653" i="26"/>
  <c r="O1653" i="26"/>
  <c r="P1653" i="26"/>
  <c r="Q1653" i="26"/>
  <c r="N1654" i="26"/>
  <c r="O1654" i="26"/>
  <c r="P1654" i="26"/>
  <c r="Q1654" i="26"/>
  <c r="N1655" i="26"/>
  <c r="O1655" i="26"/>
  <c r="P1655" i="26"/>
  <c r="Q1655" i="26"/>
  <c r="N1656" i="26"/>
  <c r="O1656" i="26"/>
  <c r="P1656" i="26"/>
  <c r="Q1656" i="26"/>
  <c r="N1657" i="26"/>
  <c r="O1657" i="26"/>
  <c r="P1657" i="26"/>
  <c r="Q1657" i="26"/>
  <c r="N1658" i="26"/>
  <c r="O1658" i="26"/>
  <c r="P1658" i="26"/>
  <c r="Q1658" i="26"/>
  <c r="N1659" i="26"/>
  <c r="O1659" i="26"/>
  <c r="P1659" i="26"/>
  <c r="Q1659" i="26"/>
  <c r="N1660" i="26"/>
  <c r="O1660" i="26"/>
  <c r="P1660" i="26"/>
  <c r="Q1660" i="26"/>
  <c r="N1661" i="26"/>
  <c r="O1661" i="26"/>
  <c r="P1661" i="26"/>
  <c r="Q1661" i="26"/>
  <c r="N1662" i="26"/>
  <c r="O1662" i="26"/>
  <c r="P1662" i="26"/>
  <c r="Q1662" i="26"/>
  <c r="N1663" i="26"/>
  <c r="O1663" i="26"/>
  <c r="P1663" i="26"/>
  <c r="Q1663" i="26"/>
  <c r="N1664" i="26"/>
  <c r="O1664" i="26"/>
  <c r="P1664" i="26"/>
  <c r="Q1664" i="26"/>
  <c r="N1665" i="26"/>
  <c r="O1665" i="26"/>
  <c r="P1665" i="26"/>
  <c r="Q1665" i="26"/>
  <c r="N1666" i="26"/>
  <c r="O1666" i="26"/>
  <c r="P1666" i="26"/>
  <c r="Q1666" i="26"/>
  <c r="N1667" i="26"/>
  <c r="O1667" i="26"/>
  <c r="P1667" i="26"/>
  <c r="Q1667" i="26"/>
  <c r="N1668" i="26"/>
  <c r="O1668" i="26"/>
  <c r="P1668" i="26"/>
  <c r="Q1668" i="26"/>
  <c r="N1669" i="26"/>
  <c r="O1669" i="26"/>
  <c r="P1669" i="26"/>
  <c r="Q1669" i="26"/>
  <c r="N1670" i="26"/>
  <c r="O1670" i="26"/>
  <c r="P1670" i="26"/>
  <c r="Q1670" i="26"/>
  <c r="N1671" i="26"/>
  <c r="O1671" i="26"/>
  <c r="P1671" i="26"/>
  <c r="Q1671" i="26"/>
  <c r="N1672" i="26"/>
  <c r="O1672" i="26"/>
  <c r="P1672" i="26"/>
  <c r="Q1672" i="26"/>
  <c r="N1673" i="26"/>
  <c r="O1673" i="26"/>
  <c r="P1673" i="26"/>
  <c r="Q1673" i="26"/>
  <c r="N1674" i="26"/>
  <c r="O1674" i="26"/>
  <c r="P1674" i="26"/>
  <c r="Q1674" i="26"/>
  <c r="N1675" i="26"/>
  <c r="O1675" i="26"/>
  <c r="P1675" i="26"/>
  <c r="Q1675" i="26"/>
  <c r="N1676" i="26"/>
  <c r="O1676" i="26"/>
  <c r="P1676" i="26"/>
  <c r="Q1676" i="26"/>
  <c r="N1677" i="26"/>
  <c r="O1677" i="26"/>
  <c r="P1677" i="26"/>
  <c r="Q1677" i="26"/>
  <c r="N1678" i="26"/>
  <c r="O1678" i="26"/>
  <c r="P1678" i="26"/>
  <c r="Q1678" i="26"/>
  <c r="N1679" i="26"/>
  <c r="O1679" i="26"/>
  <c r="P1679" i="26"/>
  <c r="Q1679" i="26"/>
  <c r="N1680" i="26"/>
  <c r="O1680" i="26"/>
  <c r="P1680" i="26"/>
  <c r="Q1680" i="26"/>
  <c r="N1681" i="26"/>
  <c r="O1681" i="26"/>
  <c r="P1681" i="26"/>
  <c r="Q1681" i="26"/>
  <c r="N1682" i="26"/>
  <c r="O1682" i="26"/>
  <c r="P1682" i="26"/>
  <c r="Q1682" i="26"/>
  <c r="N1683" i="26"/>
  <c r="O1683" i="26"/>
  <c r="P1683" i="26"/>
  <c r="Q1683" i="26"/>
  <c r="N1684" i="26"/>
  <c r="O1684" i="26"/>
  <c r="P1684" i="26"/>
  <c r="Q1684" i="26"/>
  <c r="N1685" i="26"/>
  <c r="O1685" i="26"/>
  <c r="P1685" i="26"/>
  <c r="Q1685" i="26"/>
  <c r="N1686" i="26"/>
  <c r="O1686" i="26"/>
  <c r="P1686" i="26"/>
  <c r="Q1686" i="26"/>
  <c r="N1687" i="26"/>
  <c r="O1687" i="26"/>
  <c r="P1687" i="26"/>
  <c r="Q1687" i="26"/>
  <c r="N1688" i="26"/>
  <c r="O1688" i="26"/>
  <c r="P1688" i="26"/>
  <c r="Q1688" i="26"/>
  <c r="N1689" i="26"/>
  <c r="O1689" i="26"/>
  <c r="P1689" i="26"/>
  <c r="Q1689" i="26"/>
  <c r="N1690" i="26"/>
  <c r="O1690" i="26"/>
  <c r="P1690" i="26"/>
  <c r="Q1690" i="26"/>
  <c r="N1691" i="26"/>
  <c r="O1691" i="26"/>
  <c r="P1691" i="26"/>
  <c r="Q1691" i="26"/>
  <c r="N1692" i="26"/>
  <c r="O1692" i="26"/>
  <c r="P1692" i="26"/>
  <c r="Q1692" i="26"/>
  <c r="N1693" i="26"/>
  <c r="O1693" i="26"/>
  <c r="P1693" i="26"/>
  <c r="Q1693" i="26"/>
  <c r="N1694" i="26"/>
  <c r="O1694" i="26"/>
  <c r="P1694" i="26"/>
  <c r="Q1694" i="26"/>
  <c r="N1695" i="26"/>
  <c r="O1695" i="26"/>
  <c r="P1695" i="26"/>
  <c r="Q1695" i="26"/>
  <c r="N1696" i="26"/>
  <c r="O1696" i="26"/>
  <c r="P1696" i="26"/>
  <c r="Q1696" i="26"/>
  <c r="N1697" i="26"/>
  <c r="O1697" i="26"/>
  <c r="P1697" i="26"/>
  <c r="Q1697" i="26"/>
  <c r="N1698" i="26"/>
  <c r="O1698" i="26"/>
  <c r="P1698" i="26"/>
  <c r="Q1698" i="26"/>
  <c r="N1699" i="26"/>
  <c r="O1699" i="26"/>
  <c r="P1699" i="26"/>
  <c r="Q1699" i="26"/>
  <c r="N1700" i="26"/>
  <c r="O1700" i="26"/>
  <c r="P1700" i="26"/>
  <c r="Q1700" i="26"/>
  <c r="N1701" i="26"/>
  <c r="O1701" i="26"/>
  <c r="P1701" i="26"/>
  <c r="Q1701" i="26"/>
  <c r="N1702" i="26"/>
  <c r="O1702" i="26"/>
  <c r="P1702" i="26"/>
  <c r="Q1702" i="26"/>
  <c r="N1703" i="26"/>
  <c r="O1703" i="26"/>
  <c r="P1703" i="26"/>
  <c r="Q1703" i="26"/>
  <c r="N1704" i="26"/>
  <c r="O1704" i="26"/>
  <c r="P1704" i="26"/>
  <c r="Q1704" i="26"/>
  <c r="N1705" i="26"/>
  <c r="O1705" i="26"/>
  <c r="P1705" i="26"/>
  <c r="Q1705" i="26"/>
  <c r="N1706" i="26"/>
  <c r="O1706" i="26"/>
  <c r="P1706" i="26"/>
  <c r="Q1706" i="26"/>
  <c r="N1707" i="26"/>
  <c r="O1707" i="26"/>
  <c r="P1707" i="26"/>
  <c r="Q1707" i="26"/>
  <c r="N1708" i="26"/>
  <c r="O1708" i="26"/>
  <c r="P1708" i="26"/>
  <c r="Q1708" i="26"/>
  <c r="N1709" i="26"/>
  <c r="O1709" i="26"/>
  <c r="P1709" i="26"/>
  <c r="Q1709" i="26"/>
  <c r="N1710" i="26"/>
  <c r="O1710" i="26"/>
  <c r="P1710" i="26"/>
  <c r="Q1710" i="26"/>
  <c r="N1711" i="26"/>
  <c r="O1711" i="26"/>
  <c r="P1711" i="26"/>
  <c r="Q1711" i="26"/>
  <c r="N1712" i="26"/>
  <c r="O1712" i="26"/>
  <c r="P1712" i="26"/>
  <c r="Q1712" i="26"/>
  <c r="N1713" i="26"/>
  <c r="O1713" i="26"/>
  <c r="P1713" i="26"/>
  <c r="Q1713" i="26"/>
  <c r="N1714" i="26"/>
  <c r="O1714" i="26"/>
  <c r="P1714" i="26"/>
  <c r="Q1714" i="26"/>
  <c r="N1715" i="26"/>
  <c r="O1715" i="26"/>
  <c r="P1715" i="26"/>
  <c r="Q1715" i="26"/>
  <c r="N1716" i="26"/>
  <c r="O1716" i="26"/>
  <c r="P1716" i="26"/>
  <c r="Q1716" i="26"/>
  <c r="N1717" i="26"/>
  <c r="O1717" i="26"/>
  <c r="P1717" i="26"/>
  <c r="Q1717" i="26"/>
  <c r="N1718" i="26"/>
  <c r="O1718" i="26"/>
  <c r="P1718" i="26"/>
  <c r="Q1718" i="26"/>
  <c r="N1719" i="26"/>
  <c r="O1719" i="26"/>
  <c r="P1719" i="26"/>
  <c r="Q1719" i="26"/>
  <c r="N1720" i="26"/>
  <c r="O1720" i="26"/>
  <c r="P1720" i="26"/>
  <c r="Q1720" i="26"/>
  <c r="N1721" i="26"/>
  <c r="O1721" i="26"/>
  <c r="P1721" i="26"/>
  <c r="Q1721" i="26"/>
  <c r="N1722" i="26"/>
  <c r="O1722" i="26"/>
  <c r="P1722" i="26"/>
  <c r="Q1722" i="26"/>
  <c r="N1723" i="26"/>
  <c r="O1723" i="26"/>
  <c r="P1723" i="26"/>
  <c r="Q1723" i="26"/>
  <c r="N1724" i="26"/>
  <c r="O1724" i="26"/>
  <c r="P1724" i="26"/>
  <c r="Q1724" i="26"/>
  <c r="N1725" i="26"/>
  <c r="O1725" i="26"/>
  <c r="P1725" i="26"/>
  <c r="Q1725" i="26"/>
  <c r="N1726" i="26"/>
  <c r="O1726" i="26"/>
  <c r="P1726" i="26"/>
  <c r="Q1726" i="26"/>
  <c r="N1727" i="26"/>
  <c r="O1727" i="26"/>
  <c r="P1727" i="26"/>
  <c r="Q1727" i="26"/>
  <c r="N1728" i="26"/>
  <c r="O1728" i="26"/>
  <c r="P1728" i="26"/>
  <c r="Q1728" i="26"/>
  <c r="N1729" i="26"/>
  <c r="O1729" i="26"/>
  <c r="P1729" i="26"/>
  <c r="Q1729" i="26"/>
  <c r="N1730" i="26"/>
  <c r="O1730" i="26"/>
  <c r="P1730" i="26"/>
  <c r="Q1730" i="26"/>
  <c r="N1731" i="26"/>
  <c r="O1731" i="26"/>
  <c r="P1731" i="26"/>
  <c r="Q1731" i="26"/>
  <c r="N1732" i="26"/>
  <c r="O1732" i="26"/>
  <c r="P1732" i="26"/>
  <c r="Q1732" i="26"/>
  <c r="N1733" i="26"/>
  <c r="O1733" i="26"/>
  <c r="P1733" i="26"/>
  <c r="Q1733" i="26"/>
  <c r="N1734" i="26"/>
  <c r="O1734" i="26"/>
  <c r="P1734" i="26"/>
  <c r="Q1734" i="26"/>
  <c r="N1735" i="26"/>
  <c r="O1735" i="26"/>
  <c r="P1735" i="26"/>
  <c r="Q1735" i="26"/>
  <c r="N1736" i="26"/>
  <c r="O1736" i="26"/>
  <c r="P1736" i="26"/>
  <c r="Q1736" i="26"/>
  <c r="N1737" i="26"/>
  <c r="O1737" i="26"/>
  <c r="P1737" i="26"/>
  <c r="Q1737" i="26"/>
  <c r="N1738" i="26"/>
  <c r="O1738" i="26"/>
  <c r="P1738" i="26"/>
  <c r="Q1738" i="26"/>
  <c r="N1739" i="26"/>
  <c r="O1739" i="26"/>
  <c r="P1739" i="26"/>
  <c r="Q1739" i="26"/>
  <c r="N1740" i="26"/>
  <c r="O1740" i="26"/>
  <c r="P1740" i="26"/>
  <c r="Q1740" i="26"/>
  <c r="N1741" i="26"/>
  <c r="O1741" i="26"/>
  <c r="P1741" i="26"/>
  <c r="Q1741" i="26"/>
  <c r="N1742" i="26"/>
  <c r="O1742" i="26"/>
  <c r="P1742" i="26"/>
  <c r="Q1742" i="26"/>
  <c r="N1743" i="26"/>
  <c r="O1743" i="26"/>
  <c r="P1743" i="26"/>
  <c r="Q1743" i="26"/>
  <c r="N1744" i="26"/>
  <c r="O1744" i="26"/>
  <c r="P1744" i="26"/>
  <c r="Q1744" i="26"/>
  <c r="N1745" i="26"/>
  <c r="O1745" i="26"/>
  <c r="P1745" i="26"/>
  <c r="Q1745" i="26"/>
  <c r="N1746" i="26"/>
  <c r="O1746" i="26"/>
  <c r="P1746" i="26"/>
  <c r="Q1746" i="26"/>
  <c r="N1747" i="26"/>
  <c r="O1747" i="26"/>
  <c r="P1747" i="26"/>
  <c r="Q1747" i="26"/>
  <c r="N1748" i="26"/>
  <c r="O1748" i="26"/>
  <c r="P1748" i="26"/>
  <c r="Q1748" i="26"/>
  <c r="N1749" i="26"/>
  <c r="O1749" i="26"/>
  <c r="P1749" i="26"/>
  <c r="Q1749" i="26"/>
  <c r="N1750" i="26"/>
  <c r="O1750" i="26"/>
  <c r="P1750" i="26"/>
  <c r="Q1750" i="26"/>
  <c r="N1751" i="26"/>
  <c r="O1751" i="26"/>
  <c r="P1751" i="26"/>
  <c r="Q1751" i="26"/>
  <c r="N1752" i="26"/>
  <c r="O1752" i="26"/>
  <c r="P1752" i="26"/>
  <c r="Q1752" i="26"/>
  <c r="N1753" i="26"/>
  <c r="O1753" i="26"/>
  <c r="P1753" i="26"/>
  <c r="Q1753" i="26"/>
  <c r="N1754" i="26"/>
  <c r="O1754" i="26"/>
  <c r="P1754" i="26"/>
  <c r="Q1754" i="26"/>
  <c r="N1755" i="26"/>
  <c r="O1755" i="26"/>
  <c r="P1755" i="26"/>
  <c r="Q1755" i="26"/>
  <c r="N1756" i="26"/>
  <c r="O1756" i="26"/>
  <c r="P1756" i="26"/>
  <c r="Q1756" i="26"/>
  <c r="N1757" i="26"/>
  <c r="O1757" i="26"/>
  <c r="P1757" i="26"/>
  <c r="Q1757" i="26"/>
  <c r="N1758" i="26"/>
  <c r="O1758" i="26"/>
  <c r="P1758" i="26"/>
  <c r="Q1758" i="26"/>
  <c r="N1759" i="26"/>
  <c r="O1759" i="26"/>
  <c r="P1759" i="26"/>
  <c r="Q1759" i="26"/>
  <c r="N1760" i="26"/>
  <c r="O1760" i="26"/>
  <c r="P1760" i="26"/>
  <c r="Q1760" i="26"/>
  <c r="N1761" i="26"/>
  <c r="O1761" i="26"/>
  <c r="P1761" i="26"/>
  <c r="Q1761" i="26"/>
  <c r="N1762" i="26"/>
  <c r="O1762" i="26"/>
  <c r="P1762" i="26"/>
  <c r="Q1762" i="26"/>
  <c r="N1763" i="26"/>
  <c r="O1763" i="26"/>
  <c r="P1763" i="26"/>
  <c r="Q1763" i="26"/>
  <c r="N1764" i="26"/>
  <c r="O1764" i="26"/>
  <c r="P1764" i="26"/>
  <c r="Q1764" i="26"/>
  <c r="N1765" i="26"/>
  <c r="O1765" i="26"/>
  <c r="P1765" i="26"/>
  <c r="Q1765" i="26"/>
  <c r="N1766" i="26"/>
  <c r="O1766" i="26"/>
  <c r="P1766" i="26"/>
  <c r="Q1766" i="26"/>
  <c r="N1767" i="26"/>
  <c r="O1767" i="26"/>
  <c r="P1767" i="26"/>
  <c r="Q1767" i="26"/>
  <c r="N1768" i="26"/>
  <c r="O1768" i="26"/>
  <c r="P1768" i="26"/>
  <c r="Q1768" i="26"/>
  <c r="N1769" i="26"/>
  <c r="O1769" i="26"/>
  <c r="P1769" i="26"/>
  <c r="Q1769" i="26"/>
  <c r="N1770" i="26"/>
  <c r="O1770" i="26"/>
  <c r="P1770" i="26"/>
  <c r="Q1770" i="26"/>
  <c r="N1771" i="26"/>
  <c r="O1771" i="26"/>
  <c r="P1771" i="26"/>
  <c r="Q1771" i="26"/>
  <c r="N1772" i="26"/>
  <c r="O1772" i="26"/>
  <c r="P1772" i="26"/>
  <c r="Q1772" i="26"/>
  <c r="N1773" i="26"/>
  <c r="O1773" i="26"/>
  <c r="P1773" i="26"/>
  <c r="Q1773" i="26"/>
  <c r="N1774" i="26"/>
  <c r="O1774" i="26"/>
  <c r="P1774" i="26"/>
  <c r="Q1774" i="26"/>
  <c r="N1775" i="26"/>
  <c r="O1775" i="26"/>
  <c r="P1775" i="26"/>
  <c r="Q1775" i="26"/>
  <c r="N1776" i="26"/>
  <c r="O1776" i="26"/>
  <c r="P1776" i="26"/>
  <c r="Q1776" i="26"/>
  <c r="N1777" i="26"/>
  <c r="O1777" i="26"/>
  <c r="P1777" i="26"/>
  <c r="Q1777" i="26"/>
  <c r="N1778" i="26"/>
  <c r="O1778" i="26"/>
  <c r="P1778" i="26"/>
  <c r="Q1778" i="26"/>
  <c r="N1779" i="26"/>
  <c r="O1779" i="26"/>
  <c r="P1779" i="26"/>
  <c r="Q1779" i="26"/>
  <c r="N1780" i="26"/>
  <c r="O1780" i="26"/>
  <c r="P1780" i="26"/>
  <c r="Q1780" i="26"/>
  <c r="N1781" i="26"/>
  <c r="O1781" i="26"/>
  <c r="P1781" i="26"/>
  <c r="Q1781" i="26"/>
  <c r="N1782" i="26"/>
  <c r="O1782" i="26"/>
  <c r="P1782" i="26"/>
  <c r="Q1782" i="26"/>
  <c r="N1783" i="26"/>
  <c r="O1783" i="26"/>
  <c r="P1783" i="26"/>
  <c r="Q1783" i="26"/>
  <c r="N1784" i="26"/>
  <c r="O1784" i="26"/>
  <c r="P1784" i="26"/>
  <c r="Q1784" i="26"/>
  <c r="N1785" i="26"/>
  <c r="O1785" i="26"/>
  <c r="P1785" i="26"/>
  <c r="Q1785" i="26"/>
  <c r="N1786" i="26"/>
  <c r="O1786" i="26"/>
  <c r="P1786" i="26"/>
  <c r="Q1786" i="26"/>
  <c r="N1787" i="26"/>
  <c r="O1787" i="26"/>
  <c r="P1787" i="26"/>
  <c r="Q1787" i="26"/>
  <c r="N1788" i="26"/>
  <c r="O1788" i="26"/>
  <c r="P1788" i="26"/>
  <c r="Q1788" i="26"/>
  <c r="N1789" i="26"/>
  <c r="O1789" i="26"/>
  <c r="P1789" i="26"/>
  <c r="Q1789" i="26"/>
  <c r="N1790" i="26"/>
  <c r="O1790" i="26"/>
  <c r="P1790" i="26"/>
  <c r="Q1790" i="26"/>
  <c r="N1791" i="26"/>
  <c r="O1791" i="26"/>
  <c r="P1791" i="26"/>
  <c r="Q1791" i="26"/>
  <c r="N1792" i="26"/>
  <c r="O1792" i="26"/>
  <c r="P1792" i="26"/>
  <c r="Q1792" i="26"/>
  <c r="N1793" i="26"/>
  <c r="O1793" i="26"/>
  <c r="P1793" i="26"/>
  <c r="Q1793" i="26"/>
  <c r="N1794" i="26"/>
  <c r="O1794" i="26"/>
  <c r="P1794" i="26"/>
  <c r="Q1794" i="26"/>
  <c r="N1795" i="26"/>
  <c r="O1795" i="26"/>
  <c r="P1795" i="26"/>
  <c r="Q1795" i="26"/>
  <c r="N1796" i="26"/>
  <c r="O1796" i="26"/>
  <c r="P1796" i="26"/>
  <c r="Q1796" i="26"/>
  <c r="N1797" i="26"/>
  <c r="O1797" i="26"/>
  <c r="P1797" i="26"/>
  <c r="Q1797" i="26"/>
  <c r="N1798" i="26"/>
  <c r="O1798" i="26"/>
  <c r="P1798" i="26"/>
  <c r="Q1798" i="26"/>
  <c r="N1799" i="26"/>
  <c r="O1799" i="26"/>
  <c r="P1799" i="26"/>
  <c r="Q1799" i="26"/>
  <c r="N1800" i="26"/>
  <c r="O1800" i="26"/>
  <c r="P1800" i="26"/>
  <c r="Q1800" i="26"/>
  <c r="N1801" i="26"/>
  <c r="O1801" i="26"/>
  <c r="P1801" i="26"/>
  <c r="Q1801" i="26"/>
  <c r="N1802" i="26"/>
  <c r="O1802" i="26"/>
  <c r="P1802" i="26"/>
  <c r="Q1802" i="26"/>
  <c r="N1803" i="26"/>
  <c r="O1803" i="26"/>
  <c r="P1803" i="26"/>
  <c r="Q1803" i="26"/>
  <c r="N1804" i="26"/>
  <c r="O1804" i="26"/>
  <c r="P1804" i="26"/>
  <c r="Q1804" i="26"/>
  <c r="N1805" i="26"/>
  <c r="O1805" i="26"/>
  <c r="P1805" i="26"/>
  <c r="Q1805" i="26"/>
  <c r="N1806" i="26"/>
  <c r="O1806" i="26"/>
  <c r="P1806" i="26"/>
  <c r="Q1806" i="26"/>
  <c r="N1807" i="26"/>
  <c r="O1807" i="26"/>
  <c r="P1807" i="26"/>
  <c r="Q1807" i="26"/>
  <c r="N1808" i="26"/>
  <c r="O1808" i="26"/>
  <c r="P1808" i="26"/>
  <c r="Q1808" i="26"/>
  <c r="N1809" i="26"/>
  <c r="O1809" i="26"/>
  <c r="P1809" i="26"/>
  <c r="Q1809" i="26"/>
  <c r="N1810" i="26"/>
  <c r="O1810" i="26"/>
  <c r="P1810" i="26"/>
  <c r="Q1810" i="26"/>
  <c r="N1811" i="26"/>
  <c r="O1811" i="26"/>
  <c r="P1811" i="26"/>
  <c r="Q1811" i="26"/>
  <c r="N1812" i="26"/>
  <c r="O1812" i="26"/>
  <c r="P1812" i="26"/>
  <c r="Q1812" i="26"/>
  <c r="N1813" i="26"/>
  <c r="O1813" i="26"/>
  <c r="P1813" i="26"/>
  <c r="Q1813" i="26"/>
  <c r="N1814" i="26"/>
  <c r="O1814" i="26"/>
  <c r="P1814" i="26"/>
  <c r="Q1814" i="26"/>
  <c r="N1815" i="26"/>
  <c r="O1815" i="26"/>
  <c r="P1815" i="26"/>
  <c r="Q1815" i="26"/>
  <c r="N1816" i="26"/>
  <c r="O1816" i="26"/>
  <c r="P1816" i="26"/>
  <c r="Q1816" i="26"/>
  <c r="N1817" i="26"/>
  <c r="O1817" i="26"/>
  <c r="P1817" i="26"/>
  <c r="Q1817" i="26"/>
  <c r="N1818" i="26"/>
  <c r="O1818" i="26"/>
  <c r="P1818" i="26"/>
  <c r="Q1818" i="26"/>
  <c r="N1819" i="26"/>
  <c r="O1819" i="26"/>
  <c r="P1819" i="26"/>
  <c r="Q1819" i="26"/>
  <c r="N1820" i="26"/>
  <c r="O1820" i="26"/>
  <c r="P1820" i="26"/>
  <c r="Q1820" i="26"/>
  <c r="N1821" i="26"/>
  <c r="O1821" i="26"/>
  <c r="P1821" i="26"/>
  <c r="Q1821" i="26"/>
  <c r="N1822" i="26"/>
  <c r="O1822" i="26"/>
  <c r="P1822" i="26"/>
  <c r="Q1822" i="26"/>
  <c r="N1823" i="26"/>
  <c r="O1823" i="26"/>
  <c r="P1823" i="26"/>
  <c r="Q1823" i="26"/>
  <c r="N1824" i="26"/>
  <c r="O1824" i="26"/>
  <c r="P1824" i="26"/>
  <c r="Q1824" i="26"/>
  <c r="N1825" i="26"/>
  <c r="O1825" i="26"/>
  <c r="P1825" i="26"/>
  <c r="Q1825" i="26"/>
  <c r="N1826" i="26"/>
  <c r="O1826" i="26"/>
  <c r="P1826" i="26"/>
  <c r="Q1826" i="26"/>
  <c r="N1827" i="26"/>
  <c r="O1827" i="26"/>
  <c r="P1827" i="26"/>
  <c r="Q1827" i="26"/>
  <c r="N1828" i="26"/>
  <c r="O1828" i="26"/>
  <c r="P1828" i="26"/>
  <c r="Q1828" i="26"/>
  <c r="N1829" i="26"/>
  <c r="O1829" i="26"/>
  <c r="P1829" i="26"/>
  <c r="Q1829" i="26"/>
  <c r="N1830" i="26"/>
  <c r="O1830" i="26"/>
  <c r="P1830" i="26"/>
  <c r="Q1830" i="26"/>
  <c r="N1831" i="26"/>
  <c r="O1831" i="26"/>
  <c r="P1831" i="26"/>
  <c r="Q1831" i="26"/>
  <c r="N1832" i="26"/>
  <c r="O1832" i="26"/>
  <c r="P1832" i="26"/>
  <c r="Q1832" i="26"/>
  <c r="N1833" i="26"/>
  <c r="O1833" i="26"/>
  <c r="P1833" i="26"/>
  <c r="Q1833" i="26"/>
  <c r="N1834" i="26"/>
  <c r="O1834" i="26"/>
  <c r="P1834" i="26"/>
  <c r="Q1834" i="26"/>
  <c r="N1835" i="26"/>
  <c r="O1835" i="26"/>
  <c r="P1835" i="26"/>
  <c r="Q1835" i="26"/>
  <c r="N1836" i="26"/>
  <c r="O1836" i="26"/>
  <c r="P1836" i="26"/>
  <c r="Q1836" i="26"/>
  <c r="N1837" i="26"/>
  <c r="O1837" i="26"/>
  <c r="P1837" i="26"/>
  <c r="Q1837" i="26"/>
  <c r="N1838" i="26"/>
  <c r="O1838" i="26"/>
  <c r="P1838" i="26"/>
  <c r="Q1838" i="26"/>
  <c r="N1839" i="26"/>
  <c r="O1839" i="26"/>
  <c r="P1839" i="26"/>
  <c r="Q1839" i="26"/>
  <c r="N1840" i="26"/>
  <c r="O1840" i="26"/>
  <c r="P1840" i="26"/>
  <c r="Q1840" i="26"/>
  <c r="N1841" i="26"/>
  <c r="O1841" i="26"/>
  <c r="P1841" i="26"/>
  <c r="Q1841" i="26"/>
  <c r="N1842" i="26"/>
  <c r="O1842" i="26"/>
  <c r="P1842" i="26"/>
  <c r="Q1842" i="26"/>
  <c r="N1843" i="26"/>
  <c r="O1843" i="26"/>
  <c r="P1843" i="26"/>
  <c r="Q1843" i="26"/>
  <c r="N1844" i="26"/>
  <c r="O1844" i="26"/>
  <c r="P1844" i="26"/>
  <c r="Q1844" i="26"/>
  <c r="N1845" i="26"/>
  <c r="O1845" i="26"/>
  <c r="P1845" i="26"/>
  <c r="Q1845" i="26"/>
  <c r="N1846" i="26"/>
  <c r="O1846" i="26"/>
  <c r="P1846" i="26"/>
  <c r="Q1846" i="26"/>
  <c r="N1847" i="26"/>
  <c r="O1847" i="26"/>
  <c r="P1847" i="26"/>
  <c r="Q1847" i="26"/>
  <c r="N1848" i="26"/>
  <c r="O1848" i="26"/>
  <c r="P1848" i="26"/>
  <c r="Q1848" i="26"/>
  <c r="N1849" i="26"/>
  <c r="O1849" i="26"/>
  <c r="P1849" i="26"/>
  <c r="Q1849" i="26"/>
  <c r="N1850" i="26"/>
  <c r="O1850" i="26"/>
  <c r="P1850" i="26"/>
  <c r="Q1850" i="26"/>
  <c r="N1851" i="26"/>
  <c r="O1851" i="26"/>
  <c r="P1851" i="26"/>
  <c r="Q1851" i="26"/>
  <c r="N1852" i="26"/>
  <c r="O1852" i="26"/>
  <c r="P1852" i="26"/>
  <c r="Q1852" i="26"/>
  <c r="N1853" i="26"/>
  <c r="O1853" i="26"/>
  <c r="P1853" i="26"/>
  <c r="Q1853" i="26"/>
  <c r="N1854" i="26"/>
  <c r="O1854" i="26"/>
  <c r="P1854" i="26"/>
  <c r="Q1854" i="26"/>
  <c r="N1855" i="26"/>
  <c r="O1855" i="26"/>
  <c r="P1855" i="26"/>
  <c r="Q1855" i="26"/>
  <c r="N1856" i="26"/>
  <c r="O1856" i="26"/>
  <c r="P1856" i="26"/>
  <c r="Q1856" i="26"/>
  <c r="N1857" i="26"/>
  <c r="O1857" i="26"/>
  <c r="P1857" i="26"/>
  <c r="Q1857" i="26"/>
  <c r="N1858" i="26"/>
  <c r="O1858" i="26"/>
  <c r="P1858" i="26"/>
  <c r="Q1858" i="26"/>
  <c r="N1859" i="26"/>
  <c r="O1859" i="26"/>
  <c r="P1859" i="26"/>
  <c r="Q1859" i="26"/>
  <c r="N1860" i="26"/>
  <c r="O1860" i="26"/>
  <c r="P1860" i="26"/>
  <c r="Q1860" i="26"/>
  <c r="N1861" i="26"/>
  <c r="O1861" i="26"/>
  <c r="P1861" i="26"/>
  <c r="Q1861" i="26"/>
  <c r="N1862" i="26"/>
  <c r="O1862" i="26"/>
  <c r="P1862" i="26"/>
  <c r="Q1862" i="26"/>
  <c r="N1863" i="26"/>
  <c r="O1863" i="26"/>
  <c r="P1863" i="26"/>
  <c r="Q1863" i="26"/>
  <c r="N1864" i="26"/>
  <c r="O1864" i="26"/>
  <c r="P1864" i="26"/>
  <c r="Q1864" i="26"/>
  <c r="N1865" i="26"/>
  <c r="O1865" i="26"/>
  <c r="P1865" i="26"/>
  <c r="Q1865" i="26"/>
  <c r="N1866" i="26"/>
  <c r="O1866" i="26"/>
  <c r="P1866" i="26"/>
  <c r="Q1866" i="26"/>
  <c r="N1867" i="26"/>
  <c r="O1867" i="26"/>
  <c r="P1867" i="26"/>
  <c r="Q1867" i="26"/>
  <c r="N1868" i="26"/>
  <c r="O1868" i="26"/>
  <c r="P1868" i="26"/>
  <c r="Q1868" i="26"/>
  <c r="N1869" i="26"/>
  <c r="O1869" i="26"/>
  <c r="P1869" i="26"/>
  <c r="Q1869" i="26"/>
  <c r="N1870" i="26"/>
  <c r="O1870" i="26"/>
  <c r="P1870" i="26"/>
  <c r="Q1870" i="26"/>
  <c r="N1871" i="26"/>
  <c r="O1871" i="26"/>
  <c r="P1871" i="26"/>
  <c r="Q1871" i="26"/>
  <c r="N1872" i="26"/>
  <c r="O1872" i="26"/>
  <c r="P1872" i="26"/>
  <c r="Q1872" i="26"/>
  <c r="N1873" i="26"/>
  <c r="O1873" i="26"/>
  <c r="P1873" i="26"/>
  <c r="Q1873" i="26"/>
  <c r="N1874" i="26"/>
  <c r="O1874" i="26"/>
  <c r="P1874" i="26"/>
  <c r="Q1874" i="26"/>
  <c r="N1875" i="26"/>
  <c r="O1875" i="26"/>
  <c r="P1875" i="26"/>
  <c r="Q1875" i="26"/>
  <c r="N1876" i="26"/>
  <c r="O1876" i="26"/>
  <c r="P1876" i="26"/>
  <c r="Q1876" i="26"/>
  <c r="N1877" i="26"/>
  <c r="O1877" i="26"/>
  <c r="P1877" i="26"/>
  <c r="Q1877" i="26"/>
  <c r="N1878" i="26"/>
  <c r="O1878" i="26"/>
  <c r="P1878" i="26"/>
  <c r="Q1878" i="26"/>
  <c r="N1879" i="26"/>
  <c r="O1879" i="26"/>
  <c r="P1879" i="26"/>
  <c r="Q1879" i="26"/>
  <c r="N1880" i="26"/>
  <c r="O1880" i="26"/>
  <c r="P1880" i="26"/>
  <c r="Q1880" i="26"/>
  <c r="N1881" i="26"/>
  <c r="O1881" i="26"/>
  <c r="P1881" i="26"/>
  <c r="Q1881" i="26"/>
  <c r="N1882" i="26"/>
  <c r="O1882" i="26"/>
  <c r="P1882" i="26"/>
  <c r="Q1882" i="26"/>
  <c r="N1883" i="26"/>
  <c r="O1883" i="26"/>
  <c r="P1883" i="26"/>
  <c r="Q1883" i="26"/>
  <c r="N1884" i="26"/>
  <c r="O1884" i="26"/>
  <c r="P1884" i="26"/>
  <c r="Q1884" i="26"/>
  <c r="N1885" i="26"/>
  <c r="O1885" i="26"/>
  <c r="P1885" i="26"/>
  <c r="Q1885" i="26"/>
  <c r="N1886" i="26"/>
  <c r="O1886" i="26"/>
  <c r="P1886" i="26"/>
  <c r="Q1886" i="26"/>
  <c r="N1887" i="26"/>
  <c r="O1887" i="26"/>
  <c r="P1887" i="26"/>
  <c r="Q1887" i="26"/>
  <c r="N1888" i="26"/>
  <c r="O1888" i="26"/>
  <c r="P1888" i="26"/>
  <c r="Q1888" i="26"/>
  <c r="N1889" i="26"/>
  <c r="O1889" i="26"/>
  <c r="P1889" i="26"/>
  <c r="Q1889" i="26"/>
  <c r="N1890" i="26"/>
  <c r="O1890" i="26"/>
  <c r="P1890" i="26"/>
  <c r="Q1890" i="26"/>
  <c r="N1891" i="26"/>
  <c r="O1891" i="26"/>
  <c r="P1891" i="26"/>
  <c r="Q1891" i="26"/>
  <c r="N1892" i="26"/>
  <c r="O1892" i="26"/>
  <c r="P1892" i="26"/>
  <c r="Q1892" i="26"/>
  <c r="N1893" i="26"/>
  <c r="O1893" i="26"/>
  <c r="P1893" i="26"/>
  <c r="Q1893" i="26"/>
  <c r="N1894" i="26"/>
  <c r="O1894" i="26"/>
  <c r="P1894" i="26"/>
  <c r="Q1894" i="26"/>
  <c r="N1895" i="26"/>
  <c r="O1895" i="26"/>
  <c r="P1895" i="26"/>
  <c r="Q1895" i="26"/>
  <c r="N1896" i="26"/>
  <c r="O1896" i="26"/>
  <c r="P1896" i="26"/>
  <c r="Q1896" i="26"/>
  <c r="N1897" i="26"/>
  <c r="O1897" i="26"/>
  <c r="P1897" i="26"/>
  <c r="Q1897" i="26"/>
  <c r="N1898" i="26"/>
  <c r="O1898" i="26"/>
  <c r="P1898" i="26"/>
  <c r="Q1898" i="26"/>
  <c r="N1899" i="26"/>
  <c r="O1899" i="26"/>
  <c r="P1899" i="26"/>
  <c r="Q1899" i="26"/>
  <c r="N1900" i="26"/>
  <c r="O1900" i="26"/>
  <c r="P1900" i="26"/>
  <c r="Q1900" i="26"/>
  <c r="N1901" i="26"/>
  <c r="O1901" i="26"/>
  <c r="P1901" i="26"/>
  <c r="Q1901" i="26"/>
  <c r="N1902" i="26"/>
  <c r="O1902" i="26"/>
  <c r="P1902" i="26"/>
  <c r="Q1902" i="26"/>
  <c r="N1903" i="26"/>
  <c r="O1903" i="26"/>
  <c r="P1903" i="26"/>
  <c r="Q1903" i="26"/>
  <c r="N1904" i="26"/>
  <c r="O1904" i="26"/>
  <c r="P1904" i="26"/>
  <c r="Q1904" i="26"/>
  <c r="N1905" i="26"/>
  <c r="O1905" i="26"/>
  <c r="P1905" i="26"/>
  <c r="Q1905" i="26"/>
  <c r="N1906" i="26"/>
  <c r="O1906" i="26"/>
  <c r="P1906" i="26"/>
  <c r="Q1906" i="26"/>
  <c r="N1907" i="26"/>
  <c r="O1907" i="26"/>
  <c r="P1907" i="26"/>
  <c r="Q1907" i="26"/>
  <c r="N1908" i="26"/>
  <c r="O1908" i="26"/>
  <c r="P1908" i="26"/>
  <c r="Q1908" i="26"/>
  <c r="N1909" i="26"/>
  <c r="O1909" i="26"/>
  <c r="P1909" i="26"/>
  <c r="Q1909" i="26"/>
  <c r="N1910" i="26"/>
  <c r="O1910" i="26"/>
  <c r="P1910" i="26"/>
  <c r="Q1910" i="26"/>
  <c r="N1911" i="26"/>
  <c r="O1911" i="26"/>
  <c r="P1911" i="26"/>
  <c r="Q1911" i="26"/>
  <c r="N1912" i="26"/>
  <c r="O1912" i="26"/>
  <c r="P1912" i="26"/>
  <c r="Q1912" i="26"/>
  <c r="N1913" i="26"/>
  <c r="O1913" i="26"/>
  <c r="P1913" i="26"/>
  <c r="Q1913" i="26"/>
  <c r="N1914" i="26"/>
  <c r="O1914" i="26"/>
  <c r="P1914" i="26"/>
  <c r="Q1914" i="26"/>
  <c r="N1915" i="26"/>
  <c r="O1915" i="26"/>
  <c r="P1915" i="26"/>
  <c r="Q1915" i="26"/>
  <c r="N1916" i="26"/>
  <c r="O1916" i="26"/>
  <c r="P1916" i="26"/>
  <c r="Q1916" i="26"/>
  <c r="N1917" i="26"/>
  <c r="O1917" i="26"/>
  <c r="P1917" i="26"/>
  <c r="Q1917" i="26"/>
  <c r="N1918" i="26"/>
  <c r="O1918" i="26"/>
  <c r="P1918" i="26"/>
  <c r="Q1918" i="26"/>
  <c r="N1919" i="26"/>
  <c r="O1919" i="26"/>
  <c r="P1919" i="26"/>
  <c r="Q1919" i="26"/>
  <c r="N1920" i="26"/>
  <c r="O1920" i="26"/>
  <c r="P1920" i="26"/>
  <c r="Q1920" i="26"/>
  <c r="N1921" i="26"/>
  <c r="O1921" i="26"/>
  <c r="P1921" i="26"/>
  <c r="Q1921" i="26"/>
  <c r="N1922" i="26"/>
  <c r="O1922" i="26"/>
  <c r="P1922" i="26"/>
  <c r="Q1922" i="26"/>
  <c r="N1923" i="26"/>
  <c r="O1923" i="26"/>
  <c r="P1923" i="26"/>
  <c r="Q1923" i="26"/>
  <c r="N1924" i="26"/>
  <c r="O1924" i="26"/>
  <c r="P1924" i="26"/>
  <c r="Q1924" i="26"/>
  <c r="N1925" i="26"/>
  <c r="O1925" i="26"/>
  <c r="P1925" i="26"/>
  <c r="Q1925" i="26"/>
  <c r="N1926" i="26"/>
  <c r="O1926" i="26"/>
  <c r="P1926" i="26"/>
  <c r="Q1926" i="26"/>
  <c r="N1927" i="26"/>
  <c r="O1927" i="26"/>
  <c r="P1927" i="26"/>
  <c r="Q1927" i="26"/>
  <c r="N1928" i="26"/>
  <c r="O1928" i="26"/>
  <c r="P1928" i="26"/>
  <c r="Q1928" i="26"/>
  <c r="N1929" i="26"/>
  <c r="O1929" i="26"/>
  <c r="P1929" i="26"/>
  <c r="Q1929" i="26"/>
  <c r="N1930" i="26"/>
  <c r="O1930" i="26"/>
  <c r="P1930" i="26"/>
  <c r="Q1930" i="26"/>
  <c r="N1931" i="26"/>
  <c r="O1931" i="26"/>
  <c r="P1931" i="26"/>
  <c r="Q1931" i="26"/>
  <c r="N1932" i="26"/>
  <c r="O1932" i="26"/>
  <c r="P1932" i="26"/>
  <c r="Q1932" i="26"/>
  <c r="N1933" i="26"/>
  <c r="O1933" i="26"/>
  <c r="P1933" i="26"/>
  <c r="Q1933" i="26"/>
  <c r="N1934" i="26"/>
  <c r="O1934" i="26"/>
  <c r="P1934" i="26"/>
  <c r="Q1934" i="26"/>
  <c r="N1935" i="26"/>
  <c r="O1935" i="26"/>
  <c r="P1935" i="26"/>
  <c r="Q1935" i="26"/>
  <c r="N1936" i="26"/>
  <c r="O1936" i="26"/>
  <c r="P1936" i="26"/>
  <c r="Q1936" i="26"/>
  <c r="N1937" i="26"/>
  <c r="O1937" i="26"/>
  <c r="P1937" i="26"/>
  <c r="Q1937" i="26"/>
  <c r="N1938" i="26"/>
  <c r="O1938" i="26"/>
  <c r="P1938" i="26"/>
  <c r="Q1938" i="26"/>
  <c r="N1939" i="26"/>
  <c r="O1939" i="26"/>
  <c r="P1939" i="26"/>
  <c r="Q1939" i="26"/>
  <c r="N1940" i="26"/>
  <c r="O1940" i="26"/>
  <c r="P1940" i="26"/>
  <c r="Q1940" i="26"/>
  <c r="N1941" i="26"/>
  <c r="O1941" i="26"/>
  <c r="P1941" i="26"/>
  <c r="Q1941" i="26"/>
  <c r="N1942" i="26"/>
  <c r="O1942" i="26"/>
  <c r="P1942" i="26"/>
  <c r="Q1942" i="26"/>
  <c r="N1943" i="26"/>
  <c r="O1943" i="26"/>
  <c r="P1943" i="26"/>
  <c r="Q1943" i="26"/>
  <c r="N1944" i="26"/>
  <c r="O1944" i="26"/>
  <c r="P1944" i="26"/>
  <c r="Q1944" i="26"/>
  <c r="N1945" i="26"/>
  <c r="O1945" i="26"/>
  <c r="P1945" i="26"/>
  <c r="Q1945" i="26"/>
  <c r="N1946" i="26"/>
  <c r="O1946" i="26"/>
  <c r="P1946" i="26"/>
  <c r="Q1946" i="26"/>
  <c r="N1947" i="26"/>
  <c r="O1947" i="26"/>
  <c r="P1947" i="26"/>
  <c r="Q1947" i="26"/>
  <c r="N1948" i="26"/>
  <c r="O1948" i="26"/>
  <c r="P1948" i="26"/>
  <c r="Q1948" i="26"/>
  <c r="N1949" i="26"/>
  <c r="O1949" i="26"/>
  <c r="P1949" i="26"/>
  <c r="Q1949" i="26"/>
  <c r="N1950" i="26"/>
  <c r="O1950" i="26"/>
  <c r="P1950" i="26"/>
  <c r="Q1950" i="26"/>
  <c r="N1951" i="26"/>
  <c r="O1951" i="26"/>
  <c r="P1951" i="26"/>
  <c r="Q1951" i="26"/>
  <c r="N1952" i="26"/>
  <c r="O1952" i="26"/>
  <c r="P1952" i="26"/>
  <c r="Q1952" i="26"/>
  <c r="N1953" i="26"/>
  <c r="O1953" i="26"/>
  <c r="P1953" i="26"/>
  <c r="Q1953" i="26"/>
  <c r="N1954" i="26"/>
  <c r="O1954" i="26"/>
  <c r="P1954" i="26"/>
  <c r="Q1954" i="26"/>
  <c r="N1955" i="26"/>
  <c r="O1955" i="26"/>
  <c r="P1955" i="26"/>
  <c r="Q1955" i="26"/>
  <c r="N1956" i="26"/>
  <c r="O1956" i="26"/>
  <c r="P1956" i="26"/>
  <c r="Q1956" i="26"/>
  <c r="N1957" i="26"/>
  <c r="O1957" i="26"/>
  <c r="P1957" i="26"/>
  <c r="Q1957" i="26"/>
  <c r="N1958" i="26"/>
  <c r="O1958" i="26"/>
  <c r="P1958" i="26"/>
  <c r="Q1958" i="26"/>
  <c r="N1959" i="26"/>
  <c r="O1959" i="26"/>
  <c r="P1959" i="26"/>
  <c r="Q1959" i="26"/>
  <c r="N1960" i="26"/>
  <c r="O1960" i="26"/>
  <c r="P1960" i="26"/>
  <c r="Q1960" i="26"/>
  <c r="N1961" i="26"/>
  <c r="O1961" i="26"/>
  <c r="P1961" i="26"/>
  <c r="Q1961" i="26"/>
  <c r="N1962" i="26"/>
  <c r="O1962" i="26"/>
  <c r="P1962" i="26"/>
  <c r="Q1962" i="26"/>
  <c r="N1963" i="26"/>
  <c r="O1963" i="26"/>
  <c r="P1963" i="26"/>
  <c r="Q1963" i="26"/>
  <c r="N1964" i="26"/>
  <c r="O1964" i="26"/>
  <c r="P1964" i="26"/>
  <c r="Q1964" i="26"/>
  <c r="N1965" i="26"/>
  <c r="O1965" i="26"/>
  <c r="P1965" i="26"/>
  <c r="Q1965" i="26"/>
  <c r="N1966" i="26"/>
  <c r="O1966" i="26"/>
  <c r="P1966" i="26"/>
  <c r="Q1966" i="26"/>
  <c r="N1967" i="26"/>
  <c r="O1967" i="26"/>
  <c r="P1967" i="26"/>
  <c r="Q1967" i="26"/>
  <c r="N1968" i="26"/>
  <c r="O1968" i="26"/>
  <c r="P1968" i="26"/>
  <c r="Q1968" i="26"/>
  <c r="N1969" i="26"/>
  <c r="O1969" i="26"/>
  <c r="P1969" i="26"/>
  <c r="Q1969" i="26"/>
  <c r="N1970" i="26"/>
  <c r="O1970" i="26"/>
  <c r="P1970" i="26"/>
  <c r="Q1970" i="26"/>
  <c r="N1971" i="26"/>
  <c r="O1971" i="26"/>
  <c r="P1971" i="26"/>
  <c r="Q1971" i="26"/>
  <c r="N1972" i="26"/>
  <c r="O1972" i="26"/>
  <c r="P1972" i="26"/>
  <c r="Q1972" i="26"/>
  <c r="N1973" i="26"/>
  <c r="O1973" i="26"/>
  <c r="P1973" i="26"/>
  <c r="Q1973" i="26"/>
  <c r="N1974" i="26"/>
  <c r="O1974" i="26"/>
  <c r="P1974" i="26"/>
  <c r="Q1974" i="26"/>
  <c r="N1975" i="26"/>
  <c r="O1975" i="26"/>
  <c r="P1975" i="26"/>
  <c r="Q1975" i="26"/>
  <c r="N1976" i="26"/>
  <c r="O1976" i="26"/>
  <c r="P1976" i="26"/>
  <c r="Q1976" i="26"/>
  <c r="N1977" i="26"/>
  <c r="O1977" i="26"/>
  <c r="P1977" i="26"/>
  <c r="Q1977" i="26"/>
  <c r="N1978" i="26"/>
  <c r="O1978" i="26"/>
  <c r="P1978" i="26"/>
  <c r="Q1978" i="26"/>
  <c r="N1979" i="26"/>
  <c r="O1979" i="26"/>
  <c r="P1979" i="26"/>
  <c r="Q1979" i="26"/>
  <c r="N1980" i="26"/>
  <c r="O1980" i="26"/>
  <c r="P1980" i="26"/>
  <c r="Q1980" i="26"/>
  <c r="N1981" i="26"/>
  <c r="O1981" i="26"/>
  <c r="P1981" i="26"/>
  <c r="Q1981" i="26"/>
  <c r="N1982" i="26"/>
  <c r="O1982" i="26"/>
  <c r="P1982" i="26"/>
  <c r="Q1982" i="26"/>
  <c r="N1983" i="26"/>
  <c r="O1983" i="26"/>
  <c r="P1983" i="26"/>
  <c r="Q1983" i="26"/>
  <c r="N1984" i="26"/>
  <c r="O1984" i="26"/>
  <c r="P1984" i="26"/>
  <c r="Q1984" i="26"/>
  <c r="N1985" i="26"/>
  <c r="O1985" i="26"/>
  <c r="P1985" i="26"/>
  <c r="Q1985" i="26"/>
  <c r="N1986" i="26"/>
  <c r="O1986" i="26"/>
  <c r="P1986" i="26"/>
  <c r="Q1986" i="26"/>
  <c r="N1987" i="26"/>
  <c r="O1987" i="26"/>
  <c r="P1987" i="26"/>
  <c r="Q1987" i="26"/>
  <c r="N1988" i="26"/>
  <c r="O1988" i="26"/>
  <c r="P1988" i="26"/>
  <c r="Q1988" i="26"/>
  <c r="N1989" i="26"/>
  <c r="O1989" i="26"/>
  <c r="P1989" i="26"/>
  <c r="Q1989" i="26"/>
  <c r="N1990" i="26"/>
  <c r="O1990" i="26"/>
  <c r="P1990" i="26"/>
  <c r="Q1990" i="26"/>
  <c r="N1991" i="26"/>
  <c r="O1991" i="26"/>
  <c r="P1991" i="26"/>
  <c r="Q1991" i="26"/>
  <c r="N1992" i="26"/>
  <c r="O1992" i="26"/>
  <c r="P1992" i="26"/>
  <c r="Q1992" i="26"/>
  <c r="N1993" i="26"/>
  <c r="O1993" i="26"/>
  <c r="P1993" i="26"/>
  <c r="Q1993" i="26"/>
  <c r="N1994" i="26"/>
  <c r="O1994" i="26"/>
  <c r="P1994" i="26"/>
  <c r="Q1994" i="26"/>
  <c r="N1995" i="26"/>
  <c r="O1995" i="26"/>
  <c r="P1995" i="26"/>
  <c r="Q1995" i="26"/>
  <c r="N1996" i="26"/>
  <c r="O1996" i="26"/>
  <c r="P1996" i="26"/>
  <c r="Q1996" i="26"/>
  <c r="N1997" i="26"/>
  <c r="O1997" i="26"/>
  <c r="P1997" i="26"/>
  <c r="Q1997" i="26"/>
  <c r="N1998" i="26"/>
  <c r="O1998" i="26"/>
  <c r="P1998" i="26"/>
  <c r="Q1998" i="26"/>
  <c r="N1999" i="26"/>
  <c r="O1999" i="26"/>
  <c r="P1999" i="26"/>
  <c r="Q1999" i="26"/>
  <c r="N2000" i="26"/>
  <c r="O2000" i="26"/>
  <c r="P2000" i="26"/>
  <c r="Q2000" i="26"/>
  <c r="N2001" i="26"/>
  <c r="O2001" i="26"/>
  <c r="P2001" i="26"/>
  <c r="Q2001" i="26"/>
  <c r="N2002" i="26"/>
  <c r="O2002" i="26"/>
  <c r="P2002" i="26"/>
  <c r="Q2002" i="26"/>
  <c r="N2003" i="26"/>
  <c r="O2003" i="26"/>
  <c r="P2003" i="26"/>
  <c r="Q2003" i="26"/>
  <c r="N2004" i="26"/>
  <c r="O2004" i="26"/>
  <c r="P2004" i="26"/>
  <c r="Q2004" i="26"/>
  <c r="N2005" i="26"/>
  <c r="O2005" i="26"/>
  <c r="P2005" i="26"/>
  <c r="Q2005" i="26"/>
  <c r="N2006" i="26"/>
  <c r="O2006" i="26"/>
  <c r="P2006" i="26"/>
  <c r="Q2006" i="26"/>
  <c r="N2007" i="26"/>
  <c r="O2007" i="26"/>
  <c r="P2007" i="26"/>
  <c r="Q2007" i="26"/>
  <c r="N2008" i="26"/>
  <c r="O2008" i="26"/>
  <c r="P2008" i="26"/>
  <c r="Q2008" i="26"/>
  <c r="N2009" i="26"/>
  <c r="O2009" i="26"/>
  <c r="P2009" i="26"/>
  <c r="Q2009" i="26"/>
  <c r="N2010" i="26"/>
  <c r="O2010" i="26"/>
  <c r="P2010" i="26"/>
  <c r="Q2010" i="26"/>
  <c r="N2011" i="26"/>
  <c r="O2011" i="26"/>
  <c r="P2011" i="26"/>
  <c r="Q2011" i="26"/>
  <c r="N2012" i="26"/>
  <c r="O2012" i="26"/>
  <c r="P2012" i="26"/>
  <c r="Q2012" i="26"/>
  <c r="N2013" i="26"/>
  <c r="O2013" i="26"/>
  <c r="P2013" i="26"/>
  <c r="Q2013" i="26"/>
  <c r="N2014" i="26"/>
  <c r="O2014" i="26"/>
  <c r="P2014" i="26"/>
  <c r="Q2014" i="26"/>
  <c r="N2015" i="26"/>
  <c r="O2015" i="26"/>
  <c r="P2015" i="26"/>
  <c r="Q2015" i="26"/>
  <c r="N2016" i="26"/>
  <c r="O2016" i="26"/>
  <c r="P2016" i="26"/>
  <c r="Q2016" i="26"/>
  <c r="N2017" i="26"/>
  <c r="O2017" i="26"/>
  <c r="P2017" i="26"/>
  <c r="Q2017" i="26"/>
  <c r="N2018" i="26"/>
  <c r="O2018" i="26"/>
  <c r="P2018" i="26"/>
  <c r="Q2018" i="26"/>
  <c r="N2019" i="26"/>
  <c r="O2019" i="26"/>
  <c r="P2019" i="26"/>
  <c r="Q2019" i="26"/>
  <c r="N2020" i="26"/>
  <c r="O2020" i="26"/>
  <c r="P2020" i="26"/>
  <c r="Q2020" i="26"/>
  <c r="N2021" i="26"/>
  <c r="O2021" i="26"/>
  <c r="P2021" i="26"/>
  <c r="Q2021" i="26"/>
  <c r="N2022" i="26"/>
  <c r="O2022" i="26"/>
  <c r="P2022" i="26"/>
  <c r="Q2022" i="26"/>
  <c r="N2023" i="26"/>
  <c r="O2023" i="26"/>
  <c r="P2023" i="26"/>
  <c r="Q2023" i="26"/>
  <c r="N2024" i="26"/>
  <c r="O2024" i="26"/>
  <c r="P2024" i="26"/>
  <c r="Q2024" i="26"/>
  <c r="N2025" i="26"/>
  <c r="O2025" i="26"/>
  <c r="P2025" i="26"/>
  <c r="Q2025" i="26"/>
  <c r="N2026" i="26"/>
  <c r="O2026" i="26"/>
  <c r="P2026" i="26"/>
  <c r="Q2026" i="26"/>
  <c r="N2027" i="26"/>
  <c r="O2027" i="26"/>
  <c r="P2027" i="26"/>
  <c r="Q2027" i="26"/>
  <c r="N2028" i="26"/>
  <c r="O2028" i="26"/>
  <c r="P2028" i="26"/>
  <c r="Q2028" i="26"/>
  <c r="N2029" i="26"/>
  <c r="O2029" i="26"/>
  <c r="P2029" i="26"/>
  <c r="Q2029" i="26"/>
  <c r="N2030" i="26"/>
  <c r="O2030" i="26"/>
  <c r="P2030" i="26"/>
  <c r="Q2030" i="26"/>
  <c r="N2031" i="26"/>
  <c r="O2031" i="26"/>
  <c r="P2031" i="26"/>
  <c r="Q2031" i="26"/>
  <c r="N2032" i="26"/>
  <c r="O2032" i="26"/>
  <c r="P2032" i="26"/>
  <c r="Q2032" i="26"/>
  <c r="N2033" i="26"/>
  <c r="O2033" i="26"/>
  <c r="P2033" i="26"/>
  <c r="Q2033" i="26"/>
  <c r="N2034" i="26"/>
  <c r="O2034" i="26"/>
  <c r="P2034" i="26"/>
  <c r="Q2034" i="26"/>
  <c r="N2035" i="26"/>
  <c r="O2035" i="26"/>
  <c r="P2035" i="26"/>
  <c r="Q2035" i="26"/>
  <c r="N2036" i="26"/>
  <c r="O2036" i="26"/>
  <c r="P2036" i="26"/>
  <c r="Q2036" i="26"/>
  <c r="N2037" i="26"/>
  <c r="O2037" i="26"/>
  <c r="P2037" i="26"/>
  <c r="Q2037" i="26"/>
  <c r="N2038" i="26"/>
  <c r="O2038" i="26"/>
  <c r="P2038" i="26"/>
  <c r="Q2038" i="26"/>
  <c r="N2039" i="26"/>
  <c r="O2039" i="26"/>
  <c r="P2039" i="26"/>
  <c r="Q2039" i="26"/>
  <c r="N2040" i="26"/>
  <c r="O2040" i="26"/>
  <c r="P2040" i="26"/>
  <c r="Q2040" i="26"/>
  <c r="N2041" i="26"/>
  <c r="O2041" i="26"/>
  <c r="P2041" i="26"/>
  <c r="Q2041" i="26"/>
  <c r="N2042" i="26"/>
  <c r="O2042" i="26"/>
  <c r="P2042" i="26"/>
  <c r="Q2042" i="26"/>
  <c r="N2043" i="26"/>
  <c r="O2043" i="26"/>
  <c r="P2043" i="26"/>
  <c r="Q2043" i="26"/>
  <c r="N2044" i="26"/>
  <c r="O2044" i="26"/>
  <c r="P2044" i="26"/>
  <c r="Q2044" i="26"/>
  <c r="N2045" i="26"/>
  <c r="O2045" i="26"/>
  <c r="P2045" i="26"/>
  <c r="Q2045" i="26"/>
  <c r="N2046" i="26"/>
  <c r="O2046" i="26"/>
  <c r="P2046" i="26"/>
  <c r="Q2046" i="26"/>
  <c r="N2047" i="26"/>
  <c r="O2047" i="26"/>
  <c r="P2047" i="26"/>
  <c r="Q2047" i="26"/>
  <c r="N2048" i="26"/>
  <c r="O2048" i="26"/>
  <c r="P2048" i="26"/>
  <c r="Q2048" i="26"/>
  <c r="N2049" i="26"/>
  <c r="O2049" i="26"/>
  <c r="P2049" i="26"/>
  <c r="Q2049" i="26"/>
  <c r="N2050" i="26"/>
  <c r="O2050" i="26"/>
  <c r="P2050" i="26"/>
  <c r="Q2050" i="26"/>
  <c r="N2051" i="26"/>
  <c r="O2051" i="26"/>
  <c r="P2051" i="26"/>
  <c r="Q2051" i="26"/>
  <c r="N2052" i="26"/>
  <c r="O2052" i="26"/>
  <c r="P2052" i="26"/>
  <c r="Q2052" i="26"/>
  <c r="N2053" i="26"/>
  <c r="O2053" i="26"/>
  <c r="P2053" i="26"/>
  <c r="Q2053" i="26"/>
  <c r="N2054" i="26"/>
  <c r="O2054" i="26"/>
  <c r="P2054" i="26"/>
  <c r="Q2054" i="26"/>
  <c r="N2055" i="26"/>
  <c r="O2055" i="26"/>
  <c r="P2055" i="26"/>
  <c r="Q2055" i="26"/>
  <c r="N2056" i="26"/>
  <c r="O2056" i="26"/>
  <c r="P2056" i="26"/>
  <c r="Q2056" i="26"/>
  <c r="N2057" i="26"/>
  <c r="O2057" i="26"/>
  <c r="P2057" i="26"/>
  <c r="Q2057" i="26"/>
  <c r="N2058" i="26"/>
  <c r="O2058" i="26"/>
  <c r="P2058" i="26"/>
  <c r="Q2058" i="26"/>
  <c r="N2059" i="26"/>
  <c r="O2059" i="26"/>
  <c r="P2059" i="26"/>
  <c r="Q2059" i="26"/>
  <c r="N2060" i="26"/>
  <c r="O2060" i="26"/>
  <c r="P2060" i="26"/>
  <c r="Q2060" i="26"/>
  <c r="N2061" i="26"/>
  <c r="O2061" i="26"/>
  <c r="P2061" i="26"/>
  <c r="Q2061" i="26"/>
  <c r="N2062" i="26"/>
  <c r="O2062" i="26"/>
  <c r="P2062" i="26"/>
  <c r="Q2062" i="26"/>
  <c r="N2063" i="26"/>
  <c r="O2063" i="26"/>
  <c r="P2063" i="26"/>
  <c r="Q2063" i="26"/>
  <c r="N2064" i="26"/>
  <c r="O2064" i="26"/>
  <c r="P2064" i="26"/>
  <c r="Q2064" i="26"/>
  <c r="N2065" i="26"/>
  <c r="O2065" i="26"/>
  <c r="P2065" i="26"/>
  <c r="Q2065" i="26"/>
  <c r="N2066" i="26"/>
  <c r="O2066" i="26"/>
  <c r="P2066" i="26"/>
  <c r="Q2066" i="26"/>
  <c r="N2067" i="26"/>
  <c r="O2067" i="26"/>
  <c r="P2067" i="26"/>
  <c r="Q2067" i="26"/>
  <c r="N2068" i="26"/>
  <c r="O2068" i="26"/>
  <c r="P2068" i="26"/>
  <c r="Q2068" i="26"/>
  <c r="N2069" i="26"/>
  <c r="O2069" i="26"/>
  <c r="P2069" i="26"/>
  <c r="Q2069" i="26"/>
  <c r="N2070" i="26"/>
  <c r="O2070" i="26"/>
  <c r="P2070" i="26"/>
  <c r="Q2070" i="26"/>
  <c r="N2071" i="26"/>
  <c r="O2071" i="26"/>
  <c r="P2071" i="26"/>
  <c r="Q2071" i="26"/>
  <c r="N2072" i="26"/>
  <c r="O2072" i="26"/>
  <c r="P2072" i="26"/>
  <c r="Q2072" i="26"/>
  <c r="N2073" i="26"/>
  <c r="O2073" i="26"/>
  <c r="P2073" i="26"/>
  <c r="Q2073" i="26"/>
  <c r="N2074" i="26"/>
  <c r="O2074" i="26"/>
  <c r="P2074" i="26"/>
  <c r="Q2074" i="26"/>
  <c r="N2075" i="26"/>
  <c r="O2075" i="26"/>
  <c r="P2075" i="26"/>
  <c r="Q2075" i="26"/>
  <c r="N2076" i="26"/>
  <c r="O2076" i="26"/>
  <c r="P2076" i="26"/>
  <c r="Q2076" i="26"/>
  <c r="N2077" i="26"/>
  <c r="O2077" i="26"/>
  <c r="P2077" i="26"/>
  <c r="Q2077" i="26"/>
  <c r="N2078" i="26"/>
  <c r="O2078" i="26"/>
  <c r="P2078" i="26"/>
  <c r="Q2078" i="26"/>
  <c r="N2079" i="26"/>
  <c r="O2079" i="26"/>
  <c r="P2079" i="26"/>
  <c r="Q2079" i="26"/>
  <c r="N2080" i="26"/>
  <c r="O2080" i="26"/>
  <c r="P2080" i="26"/>
  <c r="Q2080" i="26"/>
  <c r="N2081" i="26"/>
  <c r="O2081" i="26"/>
  <c r="P2081" i="26"/>
  <c r="Q2081" i="26"/>
  <c r="N2082" i="26"/>
  <c r="O2082" i="26"/>
  <c r="P2082" i="26"/>
  <c r="Q2082" i="26"/>
  <c r="N2083" i="26"/>
  <c r="O2083" i="26"/>
  <c r="P2083" i="26"/>
  <c r="Q2083" i="26"/>
  <c r="N2084" i="26"/>
  <c r="O2084" i="26"/>
  <c r="P2084" i="26"/>
  <c r="Q2084" i="26"/>
  <c r="N2085" i="26"/>
  <c r="O2085" i="26"/>
  <c r="P2085" i="26"/>
  <c r="Q2085" i="26"/>
  <c r="N2086" i="26"/>
  <c r="O2086" i="26"/>
  <c r="P2086" i="26"/>
  <c r="Q2086" i="26"/>
  <c r="N2087" i="26"/>
  <c r="O2087" i="26"/>
  <c r="P2087" i="26"/>
  <c r="Q2087" i="26"/>
  <c r="N2088" i="26"/>
  <c r="O2088" i="26"/>
  <c r="P2088" i="26"/>
  <c r="Q2088" i="26"/>
  <c r="N2089" i="26"/>
  <c r="O2089" i="26"/>
  <c r="P2089" i="26"/>
  <c r="Q2089" i="26"/>
  <c r="N2090" i="26"/>
  <c r="O2090" i="26"/>
  <c r="P2090" i="26"/>
  <c r="Q2090" i="26"/>
  <c r="N2091" i="26"/>
  <c r="O2091" i="26"/>
  <c r="P2091" i="26"/>
  <c r="Q2091" i="26"/>
  <c r="N2092" i="26"/>
  <c r="O2092" i="26"/>
  <c r="P2092" i="26"/>
  <c r="Q2092" i="26"/>
  <c r="N2093" i="26"/>
  <c r="O2093" i="26"/>
  <c r="P2093" i="26"/>
  <c r="Q2093" i="26"/>
  <c r="N2094" i="26"/>
  <c r="O2094" i="26"/>
  <c r="P2094" i="26"/>
  <c r="Q2094" i="26"/>
  <c r="N2095" i="26"/>
  <c r="O2095" i="26"/>
  <c r="P2095" i="26"/>
  <c r="Q2095" i="26"/>
  <c r="N2096" i="26"/>
  <c r="O2096" i="26"/>
  <c r="P2096" i="26"/>
  <c r="Q2096" i="26"/>
  <c r="N2097" i="26"/>
  <c r="O2097" i="26"/>
  <c r="P2097" i="26"/>
  <c r="Q2097" i="26"/>
  <c r="N2098" i="26"/>
  <c r="O2098" i="26"/>
  <c r="P2098" i="26"/>
  <c r="Q2098" i="26"/>
  <c r="N2099" i="26"/>
  <c r="O2099" i="26"/>
  <c r="P2099" i="26"/>
  <c r="Q2099" i="26"/>
  <c r="N2100" i="26"/>
  <c r="O2100" i="26"/>
  <c r="P2100" i="26"/>
  <c r="Q2100" i="26"/>
  <c r="N2101" i="26"/>
  <c r="O2101" i="26"/>
  <c r="P2101" i="26"/>
  <c r="Q2101" i="26"/>
  <c r="N2102" i="26"/>
  <c r="O2102" i="26"/>
  <c r="P2102" i="26"/>
  <c r="Q2102" i="26"/>
  <c r="N2103" i="26"/>
  <c r="O2103" i="26"/>
  <c r="P2103" i="26"/>
  <c r="Q2103" i="26"/>
  <c r="N2104" i="26"/>
  <c r="O2104" i="26"/>
  <c r="P2104" i="26"/>
  <c r="Q2104" i="26"/>
  <c r="N2105" i="26"/>
  <c r="O2105" i="26"/>
  <c r="P2105" i="26"/>
  <c r="Q2105" i="26"/>
  <c r="N2106" i="26"/>
  <c r="O2106" i="26"/>
  <c r="P2106" i="26"/>
  <c r="Q2106" i="26"/>
  <c r="N2107" i="26"/>
  <c r="O2107" i="26"/>
  <c r="P2107" i="26"/>
  <c r="Q2107" i="26"/>
  <c r="N2108" i="26"/>
  <c r="O2108" i="26"/>
  <c r="P2108" i="26"/>
  <c r="Q2108" i="26"/>
  <c r="N2109" i="26"/>
  <c r="O2109" i="26"/>
  <c r="P2109" i="26"/>
  <c r="Q2109" i="26"/>
  <c r="N2110" i="26"/>
  <c r="O2110" i="26"/>
  <c r="P2110" i="26"/>
  <c r="Q2110" i="26"/>
  <c r="N2111" i="26"/>
  <c r="O2111" i="26"/>
  <c r="P2111" i="26"/>
  <c r="Q2111" i="26"/>
  <c r="N2112" i="26"/>
  <c r="O2112" i="26"/>
  <c r="P2112" i="26"/>
  <c r="Q2112" i="26"/>
  <c r="N2113" i="26"/>
  <c r="O2113" i="26"/>
  <c r="P2113" i="26"/>
  <c r="Q2113" i="26"/>
  <c r="N2114" i="26"/>
  <c r="O2114" i="26"/>
  <c r="P2114" i="26"/>
  <c r="Q2114" i="26"/>
  <c r="N2115" i="26"/>
  <c r="O2115" i="26"/>
  <c r="P2115" i="26"/>
  <c r="Q2115" i="26"/>
  <c r="N2116" i="26"/>
  <c r="O2116" i="26"/>
  <c r="P2116" i="26"/>
  <c r="Q2116" i="26"/>
  <c r="N2117" i="26"/>
  <c r="O2117" i="26"/>
  <c r="P2117" i="26"/>
  <c r="Q2117" i="26"/>
  <c r="N2118" i="26"/>
  <c r="O2118" i="26"/>
  <c r="P2118" i="26"/>
  <c r="Q2118" i="26"/>
  <c r="N2119" i="26"/>
  <c r="O2119" i="26"/>
  <c r="P2119" i="26"/>
  <c r="Q2119" i="26"/>
  <c r="N2120" i="26"/>
  <c r="O2120" i="26"/>
  <c r="P2120" i="26"/>
  <c r="Q2120" i="26"/>
  <c r="N2121" i="26"/>
  <c r="O2121" i="26"/>
  <c r="P2121" i="26"/>
  <c r="Q2121" i="26"/>
  <c r="N2122" i="26"/>
  <c r="O2122" i="26"/>
  <c r="P2122" i="26"/>
  <c r="Q2122" i="26"/>
  <c r="N2123" i="26"/>
  <c r="O2123" i="26"/>
  <c r="P2123" i="26"/>
  <c r="Q2123" i="26"/>
  <c r="N2124" i="26"/>
  <c r="O2124" i="26"/>
  <c r="P2124" i="26"/>
  <c r="Q2124" i="26"/>
  <c r="N2125" i="26"/>
  <c r="O2125" i="26"/>
  <c r="P2125" i="26"/>
  <c r="Q2125" i="26"/>
  <c r="N2126" i="26"/>
  <c r="O2126" i="26"/>
  <c r="P2126" i="26"/>
  <c r="Q2126" i="26"/>
  <c r="N2127" i="26"/>
  <c r="O2127" i="26"/>
  <c r="P2127" i="26"/>
  <c r="Q2127" i="26"/>
  <c r="N2128" i="26"/>
  <c r="O2128" i="26"/>
  <c r="P2128" i="26"/>
  <c r="Q2128" i="26"/>
  <c r="N2129" i="26"/>
  <c r="O2129" i="26"/>
  <c r="P2129" i="26"/>
  <c r="Q2129" i="26"/>
  <c r="N2130" i="26"/>
  <c r="O2130" i="26"/>
  <c r="P2130" i="26"/>
  <c r="Q2130" i="26"/>
  <c r="N2131" i="26"/>
  <c r="O2131" i="26"/>
  <c r="P2131" i="26"/>
  <c r="Q2131" i="26"/>
  <c r="N2132" i="26"/>
  <c r="O2132" i="26"/>
  <c r="P2132" i="26"/>
  <c r="Q2132" i="26"/>
  <c r="N2133" i="26"/>
  <c r="O2133" i="26"/>
  <c r="P2133" i="26"/>
  <c r="Q2133" i="26"/>
  <c r="N2134" i="26"/>
  <c r="O2134" i="26"/>
  <c r="P2134" i="26"/>
  <c r="Q2134" i="26"/>
  <c r="N2135" i="26"/>
  <c r="O2135" i="26"/>
  <c r="P2135" i="26"/>
  <c r="Q2135" i="26"/>
  <c r="N2136" i="26"/>
  <c r="O2136" i="26"/>
  <c r="P2136" i="26"/>
  <c r="Q2136" i="26"/>
  <c r="N2137" i="26"/>
  <c r="O2137" i="26"/>
  <c r="P2137" i="26"/>
  <c r="Q2137" i="26"/>
  <c r="N2138" i="26"/>
  <c r="O2138" i="26"/>
  <c r="P2138" i="26"/>
  <c r="Q2138" i="26"/>
  <c r="N2139" i="26"/>
  <c r="O2139" i="26"/>
  <c r="P2139" i="26"/>
  <c r="Q2139" i="26"/>
  <c r="N2140" i="26"/>
  <c r="O2140" i="26"/>
  <c r="P2140" i="26"/>
  <c r="Q2140" i="26"/>
  <c r="N2141" i="26"/>
  <c r="O2141" i="26"/>
  <c r="P2141" i="26"/>
  <c r="Q2141" i="26"/>
  <c r="N2142" i="26"/>
  <c r="O2142" i="26"/>
  <c r="P2142" i="26"/>
  <c r="Q2142" i="26"/>
  <c r="N2143" i="26"/>
  <c r="O2143" i="26"/>
  <c r="P2143" i="26"/>
  <c r="Q2143" i="26"/>
  <c r="N2144" i="26"/>
  <c r="O2144" i="26"/>
  <c r="P2144" i="26"/>
  <c r="Q2144" i="26"/>
  <c r="N2145" i="26"/>
  <c r="O2145" i="26"/>
  <c r="P2145" i="26"/>
  <c r="Q2145" i="26"/>
  <c r="N2146" i="26"/>
  <c r="O2146" i="26"/>
  <c r="P2146" i="26"/>
  <c r="Q2146" i="26"/>
  <c r="N2147" i="26"/>
  <c r="O2147" i="26"/>
  <c r="P2147" i="26"/>
  <c r="Q2147" i="26"/>
  <c r="N2148" i="26"/>
  <c r="O2148" i="26"/>
  <c r="P2148" i="26"/>
  <c r="Q2148" i="26"/>
  <c r="N2149" i="26"/>
  <c r="O2149" i="26"/>
  <c r="P2149" i="26"/>
  <c r="Q2149" i="26"/>
  <c r="N2150" i="26"/>
  <c r="O2150" i="26"/>
  <c r="P2150" i="26"/>
  <c r="Q2150" i="26"/>
  <c r="N2151" i="26"/>
  <c r="O2151" i="26"/>
  <c r="P2151" i="26"/>
  <c r="Q2151" i="26"/>
  <c r="N2152" i="26"/>
  <c r="O2152" i="26"/>
  <c r="P2152" i="26"/>
  <c r="Q2152" i="26"/>
  <c r="N2153" i="26"/>
  <c r="O2153" i="26"/>
  <c r="P2153" i="26"/>
  <c r="Q2153" i="26"/>
  <c r="N2154" i="26"/>
  <c r="O2154" i="26"/>
  <c r="P2154" i="26"/>
  <c r="Q2154" i="26"/>
  <c r="N2155" i="26"/>
  <c r="O2155" i="26"/>
  <c r="P2155" i="26"/>
  <c r="Q2155" i="26"/>
  <c r="N2156" i="26"/>
  <c r="O2156" i="26"/>
  <c r="P2156" i="26"/>
  <c r="Q2156" i="26"/>
  <c r="N2157" i="26"/>
  <c r="O2157" i="26"/>
  <c r="P2157" i="26"/>
  <c r="Q2157" i="26"/>
  <c r="N2158" i="26"/>
  <c r="O2158" i="26"/>
  <c r="P2158" i="26"/>
  <c r="Q2158" i="26"/>
  <c r="N2159" i="26"/>
  <c r="O2159" i="26"/>
  <c r="P2159" i="26"/>
  <c r="Q2159" i="26"/>
  <c r="N2160" i="26"/>
  <c r="O2160" i="26"/>
  <c r="P2160" i="26"/>
  <c r="Q2160" i="26"/>
  <c r="N2161" i="26"/>
  <c r="O2161" i="26"/>
  <c r="P2161" i="26"/>
  <c r="Q2161" i="26"/>
  <c r="N2162" i="26"/>
  <c r="O2162" i="26"/>
  <c r="P2162" i="26"/>
  <c r="Q2162" i="26"/>
  <c r="N2163" i="26"/>
  <c r="O2163" i="26"/>
  <c r="P2163" i="26"/>
  <c r="Q2163" i="26"/>
  <c r="N2164" i="26"/>
  <c r="O2164" i="26"/>
  <c r="P2164" i="26"/>
  <c r="Q2164" i="26"/>
  <c r="N2165" i="26"/>
  <c r="O2165" i="26"/>
  <c r="P2165" i="26"/>
  <c r="Q2165" i="26"/>
  <c r="N2166" i="26"/>
  <c r="O2166" i="26"/>
  <c r="P2166" i="26"/>
  <c r="Q2166" i="26"/>
  <c r="N2167" i="26"/>
  <c r="O2167" i="26"/>
  <c r="P2167" i="26"/>
  <c r="Q2167" i="26"/>
  <c r="N2168" i="26"/>
  <c r="O2168" i="26"/>
  <c r="P2168" i="26"/>
  <c r="Q2168" i="26"/>
  <c r="N2169" i="26"/>
  <c r="O2169" i="26"/>
  <c r="P2169" i="26"/>
  <c r="Q2169" i="26"/>
  <c r="N2170" i="26"/>
  <c r="O2170" i="26"/>
  <c r="P2170" i="26"/>
  <c r="Q2170" i="26"/>
  <c r="N2171" i="26"/>
  <c r="O2171" i="26"/>
  <c r="P2171" i="26"/>
  <c r="Q2171" i="26"/>
  <c r="N2172" i="26"/>
  <c r="O2172" i="26"/>
  <c r="P2172" i="26"/>
  <c r="Q2172" i="26"/>
  <c r="N2173" i="26"/>
  <c r="O2173" i="26"/>
  <c r="P2173" i="26"/>
  <c r="Q2173" i="26"/>
  <c r="N2174" i="26"/>
  <c r="O2174" i="26"/>
  <c r="P2174" i="26"/>
  <c r="Q2174" i="26"/>
  <c r="N2175" i="26"/>
  <c r="O2175" i="26"/>
  <c r="P2175" i="26"/>
  <c r="Q2175" i="26"/>
  <c r="N2176" i="26"/>
  <c r="O2176" i="26"/>
  <c r="P2176" i="26"/>
  <c r="Q2176" i="26"/>
  <c r="N2177" i="26"/>
  <c r="O2177" i="26"/>
  <c r="P2177" i="26"/>
  <c r="Q2177" i="26"/>
  <c r="N2178" i="26"/>
  <c r="O2178" i="26"/>
  <c r="P2178" i="26"/>
  <c r="Q2178" i="26"/>
  <c r="N2179" i="26"/>
  <c r="O2179" i="26"/>
  <c r="P2179" i="26"/>
  <c r="Q2179" i="26"/>
  <c r="N2180" i="26"/>
  <c r="O2180" i="26"/>
  <c r="P2180" i="26"/>
  <c r="Q2180" i="26"/>
  <c r="N2181" i="26"/>
  <c r="O2181" i="26"/>
  <c r="P2181" i="26"/>
  <c r="Q2181" i="26"/>
  <c r="N2182" i="26"/>
  <c r="O2182" i="26"/>
  <c r="P2182" i="26"/>
  <c r="Q2182" i="26"/>
  <c r="N2183" i="26"/>
  <c r="O2183" i="26"/>
  <c r="P2183" i="26"/>
  <c r="Q2183" i="26"/>
  <c r="N2184" i="26"/>
  <c r="O2184" i="26"/>
  <c r="P2184" i="26"/>
  <c r="Q2184" i="26"/>
  <c r="N2185" i="26"/>
  <c r="O2185" i="26"/>
  <c r="P2185" i="26"/>
  <c r="Q2185" i="26"/>
  <c r="N2186" i="26"/>
  <c r="O2186" i="26"/>
  <c r="P2186" i="26"/>
  <c r="Q2186" i="26"/>
  <c r="N2187" i="26"/>
  <c r="O2187" i="26"/>
  <c r="P2187" i="26"/>
  <c r="Q2187" i="26"/>
  <c r="N2188" i="26"/>
  <c r="O2188" i="26"/>
  <c r="P2188" i="26"/>
  <c r="Q2188" i="26"/>
  <c r="N2189" i="26"/>
  <c r="O2189" i="26"/>
  <c r="P2189" i="26"/>
  <c r="Q2189" i="26"/>
  <c r="N2190" i="26"/>
  <c r="O2190" i="26"/>
  <c r="P2190" i="26"/>
  <c r="Q2190" i="26"/>
  <c r="N2191" i="26"/>
  <c r="O2191" i="26"/>
  <c r="P2191" i="26"/>
  <c r="Q2191" i="26"/>
  <c r="N2192" i="26"/>
  <c r="O2192" i="26"/>
  <c r="P2192" i="26"/>
  <c r="Q2192" i="26"/>
  <c r="N2193" i="26"/>
  <c r="O2193" i="26"/>
  <c r="P2193" i="26"/>
  <c r="Q2193" i="26"/>
  <c r="N2194" i="26"/>
  <c r="O2194" i="26"/>
  <c r="P2194" i="26"/>
  <c r="Q2194" i="26"/>
  <c r="N2195" i="26"/>
  <c r="O2195" i="26"/>
  <c r="P2195" i="26"/>
  <c r="Q2195" i="26"/>
  <c r="N2196" i="26"/>
  <c r="O2196" i="26"/>
  <c r="P2196" i="26"/>
  <c r="Q2196" i="26"/>
  <c r="N2197" i="26"/>
  <c r="O2197" i="26"/>
  <c r="P2197" i="26"/>
  <c r="Q2197" i="26"/>
  <c r="N2198" i="26"/>
  <c r="O2198" i="26"/>
  <c r="P2198" i="26"/>
  <c r="Q2198" i="26"/>
  <c r="N2199" i="26"/>
  <c r="O2199" i="26"/>
  <c r="P2199" i="26"/>
  <c r="Q2199" i="26"/>
  <c r="N2200" i="26"/>
  <c r="O2200" i="26"/>
  <c r="P2200" i="26"/>
  <c r="Q2200" i="26"/>
  <c r="N2201" i="26"/>
  <c r="O2201" i="26"/>
  <c r="P2201" i="26"/>
  <c r="Q2201" i="26"/>
  <c r="N2202" i="26"/>
  <c r="O2202" i="26"/>
  <c r="P2202" i="26"/>
  <c r="Q2202" i="26"/>
  <c r="N2203" i="26"/>
  <c r="O2203" i="26"/>
  <c r="P2203" i="26"/>
  <c r="Q2203" i="26"/>
  <c r="N2204" i="26"/>
  <c r="O2204" i="26"/>
  <c r="P2204" i="26"/>
  <c r="Q2204" i="26"/>
  <c r="N2205" i="26"/>
  <c r="O2205" i="26"/>
  <c r="P2205" i="26"/>
  <c r="Q2205" i="26"/>
  <c r="N2206" i="26"/>
  <c r="O2206" i="26"/>
  <c r="P2206" i="26"/>
  <c r="Q2206" i="26"/>
  <c r="N2207" i="26"/>
  <c r="O2207" i="26"/>
  <c r="P2207" i="26"/>
  <c r="Q2207" i="26"/>
  <c r="N2208" i="26"/>
  <c r="O2208" i="26"/>
  <c r="P2208" i="26"/>
  <c r="Q2208" i="26"/>
  <c r="N2209" i="26"/>
  <c r="O2209" i="26"/>
  <c r="P2209" i="26"/>
  <c r="Q2209" i="26"/>
  <c r="N2210" i="26"/>
  <c r="O2210" i="26"/>
  <c r="P2210" i="26"/>
  <c r="Q2210" i="26"/>
  <c r="N2211" i="26"/>
  <c r="O2211" i="26"/>
  <c r="P2211" i="26"/>
  <c r="Q2211" i="26"/>
  <c r="N2212" i="26"/>
  <c r="O2212" i="26"/>
  <c r="P2212" i="26"/>
  <c r="Q2212" i="26"/>
  <c r="N2213" i="26"/>
  <c r="O2213" i="26"/>
  <c r="P2213" i="26"/>
  <c r="Q2213" i="26"/>
  <c r="N2214" i="26"/>
  <c r="O2214" i="26"/>
  <c r="P2214" i="26"/>
  <c r="Q2214" i="26"/>
  <c r="N2215" i="26"/>
  <c r="O2215" i="26"/>
  <c r="P2215" i="26"/>
  <c r="Q2215" i="26"/>
  <c r="N2216" i="26"/>
  <c r="O2216" i="26"/>
  <c r="P2216" i="26"/>
  <c r="Q2216" i="26"/>
  <c r="N2217" i="26"/>
  <c r="O2217" i="26"/>
  <c r="P2217" i="26"/>
  <c r="Q2217" i="26"/>
  <c r="N2218" i="26"/>
  <c r="O2218" i="26"/>
  <c r="P2218" i="26"/>
  <c r="Q2218" i="26"/>
  <c r="N2219" i="26"/>
  <c r="O2219" i="26"/>
  <c r="P2219" i="26"/>
  <c r="Q2219" i="26"/>
  <c r="N2220" i="26"/>
  <c r="O2220" i="26"/>
  <c r="P2220" i="26"/>
  <c r="Q2220" i="26"/>
  <c r="N2221" i="26"/>
  <c r="O2221" i="26"/>
  <c r="P2221" i="26"/>
  <c r="Q2221" i="26"/>
  <c r="N2222" i="26"/>
  <c r="O2222" i="26"/>
  <c r="P2222" i="26"/>
  <c r="Q2222" i="26"/>
  <c r="N2223" i="26"/>
  <c r="O2223" i="26"/>
  <c r="P2223" i="26"/>
  <c r="Q2223" i="26"/>
  <c r="N2224" i="26"/>
  <c r="O2224" i="26"/>
  <c r="P2224" i="26"/>
  <c r="Q2224" i="26"/>
  <c r="N2225" i="26"/>
  <c r="O2225" i="26"/>
  <c r="P2225" i="26"/>
  <c r="Q2225" i="26"/>
  <c r="N2226" i="26"/>
  <c r="O2226" i="26"/>
  <c r="P2226" i="26"/>
  <c r="Q2226" i="26"/>
  <c r="N2227" i="26"/>
  <c r="O2227" i="26"/>
  <c r="P2227" i="26"/>
  <c r="Q2227" i="26"/>
  <c r="N2228" i="26"/>
  <c r="O2228" i="26"/>
  <c r="P2228" i="26"/>
  <c r="Q2228" i="26"/>
  <c r="N2229" i="26"/>
  <c r="O2229" i="26"/>
  <c r="P2229" i="26"/>
  <c r="Q2229" i="26"/>
  <c r="N2230" i="26"/>
  <c r="O2230" i="26"/>
  <c r="P2230" i="26"/>
  <c r="Q2230" i="26"/>
  <c r="N2231" i="26"/>
  <c r="O2231" i="26"/>
  <c r="P2231" i="26"/>
  <c r="Q2231" i="26"/>
  <c r="N2232" i="26"/>
  <c r="O2232" i="26"/>
  <c r="P2232" i="26"/>
  <c r="Q2232" i="26"/>
  <c r="N2233" i="26"/>
  <c r="O2233" i="26"/>
  <c r="P2233" i="26"/>
  <c r="Q2233" i="26"/>
  <c r="N2234" i="26"/>
  <c r="O2234" i="26"/>
  <c r="P2234" i="26"/>
  <c r="Q2234" i="26"/>
  <c r="N2235" i="26"/>
  <c r="O2235" i="26"/>
  <c r="P2235" i="26"/>
  <c r="Q2235" i="26"/>
  <c r="N2236" i="26"/>
  <c r="O2236" i="26"/>
  <c r="P2236" i="26"/>
  <c r="Q2236" i="26"/>
  <c r="N2237" i="26"/>
  <c r="O2237" i="26"/>
  <c r="P2237" i="26"/>
  <c r="Q2237" i="26"/>
  <c r="N2238" i="26"/>
  <c r="O2238" i="26"/>
  <c r="P2238" i="26"/>
  <c r="Q2238" i="26"/>
  <c r="N2239" i="26"/>
  <c r="O2239" i="26"/>
  <c r="P2239" i="26"/>
  <c r="Q2239" i="26"/>
  <c r="N2240" i="26"/>
  <c r="O2240" i="26"/>
  <c r="P2240" i="26"/>
  <c r="Q2240" i="26"/>
  <c r="N2241" i="26"/>
  <c r="O2241" i="26"/>
  <c r="P2241" i="26"/>
  <c r="Q2241" i="26"/>
  <c r="N2242" i="26"/>
  <c r="O2242" i="26"/>
  <c r="P2242" i="26"/>
  <c r="Q2242" i="26"/>
  <c r="N2243" i="26"/>
  <c r="O2243" i="26"/>
  <c r="P2243" i="26"/>
  <c r="Q2243" i="26"/>
  <c r="N2244" i="26"/>
  <c r="O2244" i="26"/>
  <c r="P2244" i="26"/>
  <c r="Q2244" i="26"/>
  <c r="N2245" i="26"/>
  <c r="O2245" i="26"/>
  <c r="P2245" i="26"/>
  <c r="Q2245" i="26"/>
  <c r="N2246" i="26"/>
  <c r="O2246" i="26"/>
  <c r="P2246" i="26"/>
  <c r="Q2246" i="26"/>
  <c r="N2247" i="26"/>
  <c r="O2247" i="26"/>
  <c r="P2247" i="26"/>
  <c r="Q2247" i="26"/>
  <c r="N2248" i="26"/>
  <c r="O2248" i="26"/>
  <c r="P2248" i="26"/>
  <c r="Q2248" i="26"/>
  <c r="N2249" i="26"/>
  <c r="O2249" i="26"/>
  <c r="P2249" i="26"/>
  <c r="Q2249" i="26"/>
  <c r="N2250" i="26"/>
  <c r="O2250" i="26"/>
  <c r="P2250" i="26"/>
  <c r="Q2250" i="26"/>
  <c r="N2251" i="26"/>
  <c r="O2251" i="26"/>
  <c r="P2251" i="26"/>
  <c r="Q2251" i="26"/>
  <c r="N2252" i="26"/>
  <c r="O2252" i="26"/>
  <c r="P2252" i="26"/>
  <c r="Q2252" i="26"/>
  <c r="N2253" i="26"/>
  <c r="O2253" i="26"/>
  <c r="P2253" i="26"/>
  <c r="Q2253" i="26"/>
  <c r="N2254" i="26"/>
  <c r="O2254" i="26"/>
  <c r="P2254" i="26"/>
  <c r="Q2254" i="26"/>
  <c r="N2255" i="26"/>
  <c r="O2255" i="26"/>
  <c r="P2255" i="26"/>
  <c r="Q2255" i="26"/>
  <c r="N2256" i="26"/>
  <c r="O2256" i="26"/>
  <c r="P2256" i="26"/>
  <c r="Q2256" i="26"/>
  <c r="N2257" i="26"/>
  <c r="O2257" i="26"/>
  <c r="P2257" i="26"/>
  <c r="Q2257" i="26"/>
  <c r="N2258" i="26"/>
  <c r="O2258" i="26"/>
  <c r="P2258" i="26"/>
  <c r="Q2258" i="26"/>
  <c r="N2259" i="26"/>
  <c r="O2259" i="26"/>
  <c r="P2259" i="26"/>
  <c r="Q2259" i="26"/>
  <c r="N2260" i="26"/>
  <c r="O2260" i="26"/>
  <c r="P2260" i="26"/>
  <c r="Q2260" i="26"/>
  <c r="N2261" i="26"/>
  <c r="O2261" i="26"/>
  <c r="P2261" i="26"/>
  <c r="Q2261" i="26"/>
  <c r="N2262" i="26"/>
  <c r="O2262" i="26"/>
  <c r="P2262" i="26"/>
  <c r="Q2262" i="26"/>
  <c r="N2263" i="26"/>
  <c r="O2263" i="26"/>
  <c r="P2263" i="26"/>
  <c r="Q2263" i="26"/>
  <c r="N2264" i="26"/>
  <c r="O2264" i="26"/>
  <c r="P2264" i="26"/>
  <c r="Q2264" i="26"/>
  <c r="N2265" i="26"/>
  <c r="O2265" i="26"/>
  <c r="P2265" i="26"/>
  <c r="Q2265" i="26"/>
  <c r="N2266" i="26"/>
  <c r="O2266" i="26"/>
  <c r="P2266" i="26"/>
  <c r="Q2266" i="26"/>
  <c r="N2267" i="26"/>
  <c r="O2267" i="26"/>
  <c r="P2267" i="26"/>
  <c r="Q2267" i="26"/>
  <c r="N2268" i="26"/>
  <c r="O2268" i="26"/>
  <c r="P2268" i="26"/>
  <c r="Q2268" i="26"/>
  <c r="N2269" i="26"/>
  <c r="O2269" i="26"/>
  <c r="P2269" i="26"/>
  <c r="Q2269" i="26"/>
  <c r="N2270" i="26"/>
  <c r="O2270" i="26"/>
  <c r="P2270" i="26"/>
  <c r="Q2270" i="26"/>
  <c r="N2271" i="26"/>
  <c r="O2271" i="26"/>
  <c r="P2271" i="26"/>
  <c r="Q2271" i="26"/>
  <c r="N2272" i="26"/>
  <c r="O2272" i="26"/>
  <c r="P2272" i="26"/>
  <c r="Q2272" i="26"/>
  <c r="N2273" i="26"/>
  <c r="O2273" i="26"/>
  <c r="P2273" i="26"/>
  <c r="Q2273" i="26"/>
  <c r="N2274" i="26"/>
  <c r="O2274" i="26"/>
  <c r="P2274" i="26"/>
  <c r="Q2274" i="26"/>
  <c r="N2275" i="26"/>
  <c r="O2275" i="26"/>
  <c r="P2275" i="26"/>
  <c r="Q2275" i="26"/>
  <c r="N2276" i="26"/>
  <c r="O2276" i="26"/>
  <c r="P2276" i="26"/>
  <c r="Q2276" i="26"/>
  <c r="N2277" i="26"/>
  <c r="O2277" i="26"/>
  <c r="P2277" i="26"/>
  <c r="Q2277" i="26"/>
  <c r="N2278" i="26"/>
  <c r="O2278" i="26"/>
  <c r="P2278" i="26"/>
  <c r="Q2278" i="26"/>
  <c r="N2279" i="26"/>
  <c r="O2279" i="26"/>
  <c r="P2279" i="26"/>
  <c r="Q2279" i="26"/>
  <c r="N2280" i="26"/>
  <c r="O2280" i="26"/>
  <c r="P2280" i="26"/>
  <c r="Q2280" i="26"/>
  <c r="N2281" i="26"/>
  <c r="O2281" i="26"/>
  <c r="P2281" i="26"/>
  <c r="Q2281" i="26"/>
  <c r="N2282" i="26"/>
  <c r="O2282" i="26"/>
  <c r="P2282" i="26"/>
  <c r="Q2282" i="26"/>
  <c r="N2283" i="26"/>
  <c r="O2283" i="26"/>
  <c r="P2283" i="26"/>
  <c r="Q2283" i="26"/>
  <c r="N2284" i="26"/>
  <c r="O2284" i="26"/>
  <c r="P2284" i="26"/>
  <c r="Q2284" i="26"/>
  <c r="N2285" i="26"/>
  <c r="O2285" i="26"/>
  <c r="P2285" i="26"/>
  <c r="Q2285" i="26"/>
  <c r="N2286" i="26"/>
  <c r="O2286" i="26"/>
  <c r="P2286" i="26"/>
  <c r="Q2286" i="26"/>
  <c r="N2287" i="26"/>
  <c r="O2287" i="26"/>
  <c r="P2287" i="26"/>
  <c r="Q2287" i="26"/>
  <c r="N2288" i="26"/>
  <c r="O2288" i="26"/>
  <c r="P2288" i="26"/>
  <c r="Q2288" i="26"/>
  <c r="N2289" i="26"/>
  <c r="O2289" i="26"/>
  <c r="P2289" i="26"/>
  <c r="Q2289" i="26"/>
  <c r="N2290" i="26"/>
  <c r="O2290" i="26"/>
  <c r="P2290" i="26"/>
  <c r="Q2290" i="26"/>
  <c r="N2291" i="26"/>
  <c r="O2291" i="26"/>
  <c r="P2291" i="26"/>
  <c r="Q2291" i="26"/>
  <c r="N2292" i="26"/>
  <c r="O2292" i="26"/>
  <c r="P2292" i="26"/>
  <c r="Q2292" i="26"/>
  <c r="N2293" i="26"/>
  <c r="O2293" i="26"/>
  <c r="P2293" i="26"/>
  <c r="Q2293" i="26"/>
  <c r="N2294" i="26"/>
  <c r="O2294" i="26"/>
  <c r="P2294" i="26"/>
  <c r="Q2294" i="26"/>
  <c r="N2295" i="26"/>
  <c r="O2295" i="26"/>
  <c r="P2295" i="26"/>
  <c r="Q2295" i="26"/>
  <c r="N2296" i="26"/>
  <c r="O2296" i="26"/>
  <c r="P2296" i="26"/>
  <c r="Q2296" i="26"/>
  <c r="N2297" i="26"/>
  <c r="O2297" i="26"/>
  <c r="P2297" i="26"/>
  <c r="Q2297" i="26"/>
  <c r="N2298" i="26"/>
  <c r="O2298" i="26"/>
  <c r="P2298" i="26"/>
  <c r="Q2298" i="26"/>
  <c r="N2299" i="26"/>
  <c r="O2299" i="26"/>
  <c r="P2299" i="26"/>
  <c r="Q2299" i="26"/>
  <c r="N2300" i="26"/>
  <c r="O2300" i="26"/>
  <c r="P2300" i="26"/>
  <c r="Q2300" i="26"/>
  <c r="N2301" i="26"/>
  <c r="O2301" i="26"/>
  <c r="P2301" i="26"/>
  <c r="Q2301" i="26"/>
  <c r="N2302" i="26"/>
  <c r="O2302" i="26"/>
  <c r="P2302" i="26"/>
  <c r="Q2302" i="26"/>
  <c r="N2303" i="26"/>
  <c r="O2303" i="26"/>
  <c r="P2303" i="26"/>
  <c r="Q2303" i="26"/>
  <c r="N2304" i="26"/>
  <c r="O2304" i="26"/>
  <c r="P2304" i="26"/>
  <c r="Q2304" i="26"/>
  <c r="N2305" i="26"/>
  <c r="O2305" i="26"/>
  <c r="P2305" i="26"/>
  <c r="Q2305" i="26"/>
  <c r="N2306" i="26"/>
  <c r="O2306" i="26"/>
  <c r="P2306" i="26"/>
  <c r="Q2306" i="26"/>
  <c r="N2307" i="26"/>
  <c r="O2307" i="26"/>
  <c r="P2307" i="26"/>
  <c r="Q2307" i="26"/>
  <c r="N2308" i="26"/>
  <c r="O2308" i="26"/>
  <c r="P2308" i="26"/>
  <c r="Q2308" i="26"/>
  <c r="N2309" i="26"/>
  <c r="O2309" i="26"/>
  <c r="P2309" i="26"/>
  <c r="Q2309" i="26"/>
  <c r="N2310" i="26"/>
  <c r="O2310" i="26"/>
  <c r="P2310" i="26"/>
  <c r="Q2310" i="26"/>
  <c r="N2311" i="26"/>
  <c r="O2311" i="26"/>
  <c r="P2311" i="26"/>
  <c r="Q2311" i="26"/>
  <c r="N2312" i="26"/>
  <c r="O2312" i="26"/>
  <c r="P2312" i="26"/>
  <c r="Q2312" i="26"/>
  <c r="N2313" i="26"/>
  <c r="O2313" i="26"/>
  <c r="P2313" i="26"/>
  <c r="Q2313" i="26"/>
  <c r="N2314" i="26"/>
  <c r="O2314" i="26"/>
  <c r="P2314" i="26"/>
  <c r="Q2314" i="26"/>
  <c r="N2315" i="26"/>
  <c r="O2315" i="26"/>
  <c r="P2315" i="26"/>
  <c r="Q2315" i="26"/>
  <c r="N2316" i="26"/>
  <c r="O2316" i="26"/>
  <c r="P2316" i="26"/>
  <c r="Q2316" i="26"/>
  <c r="N2317" i="26"/>
  <c r="O2317" i="26"/>
  <c r="P2317" i="26"/>
  <c r="Q2317" i="26"/>
  <c r="N2318" i="26"/>
  <c r="O2318" i="26"/>
  <c r="P2318" i="26"/>
  <c r="Q2318" i="26"/>
  <c r="N2319" i="26"/>
  <c r="O2319" i="26"/>
  <c r="P2319" i="26"/>
  <c r="Q2319" i="26"/>
  <c r="N2320" i="26"/>
  <c r="O2320" i="26"/>
  <c r="P2320" i="26"/>
  <c r="Q2320" i="26"/>
  <c r="N2321" i="26"/>
  <c r="O2321" i="26"/>
  <c r="P2321" i="26"/>
  <c r="Q2321" i="26"/>
  <c r="N2322" i="26"/>
  <c r="O2322" i="26"/>
  <c r="P2322" i="26"/>
  <c r="Q2322" i="26"/>
  <c r="N2323" i="26"/>
  <c r="O2323" i="26"/>
  <c r="P2323" i="26"/>
  <c r="Q2323" i="26"/>
  <c r="N2324" i="26"/>
  <c r="O2324" i="26"/>
  <c r="P2324" i="26"/>
  <c r="Q2324" i="26"/>
  <c r="N2325" i="26"/>
  <c r="O2325" i="26"/>
  <c r="P2325" i="26"/>
  <c r="Q2325" i="26"/>
  <c r="N2326" i="26"/>
  <c r="O2326" i="26"/>
  <c r="P2326" i="26"/>
  <c r="Q2326" i="26"/>
  <c r="N2327" i="26"/>
  <c r="O2327" i="26"/>
  <c r="P2327" i="26"/>
  <c r="Q2327" i="26"/>
  <c r="N2328" i="26"/>
  <c r="O2328" i="26"/>
  <c r="P2328" i="26"/>
  <c r="Q2328" i="26"/>
  <c r="N2329" i="26"/>
  <c r="O2329" i="26"/>
  <c r="P2329" i="26"/>
  <c r="Q2329" i="26"/>
  <c r="N2330" i="26"/>
  <c r="O2330" i="26"/>
  <c r="P2330" i="26"/>
  <c r="Q2330" i="26"/>
  <c r="N2331" i="26"/>
  <c r="O2331" i="26"/>
  <c r="P2331" i="26"/>
  <c r="Q2331" i="26"/>
  <c r="N2332" i="26"/>
  <c r="O2332" i="26"/>
  <c r="P2332" i="26"/>
  <c r="Q2332" i="26"/>
  <c r="N2333" i="26"/>
  <c r="O2333" i="26"/>
  <c r="P2333" i="26"/>
  <c r="Q2333" i="26"/>
  <c r="N2334" i="26"/>
  <c r="O2334" i="26"/>
  <c r="P2334" i="26"/>
  <c r="Q2334" i="26"/>
  <c r="N2335" i="26"/>
  <c r="O2335" i="26"/>
  <c r="P2335" i="26"/>
  <c r="Q2335" i="26"/>
  <c r="N2336" i="26"/>
  <c r="O2336" i="26"/>
  <c r="P2336" i="26"/>
  <c r="Q2336" i="26"/>
  <c r="N2337" i="26"/>
  <c r="O2337" i="26"/>
  <c r="P2337" i="26"/>
  <c r="Q2337" i="26"/>
  <c r="N2338" i="26"/>
  <c r="O2338" i="26"/>
  <c r="P2338" i="26"/>
  <c r="Q2338" i="26"/>
  <c r="N2339" i="26"/>
  <c r="O2339" i="26"/>
  <c r="P2339" i="26"/>
  <c r="Q2339" i="26"/>
  <c r="N2340" i="26"/>
  <c r="O2340" i="26"/>
  <c r="P2340" i="26"/>
  <c r="Q2340" i="26"/>
  <c r="N2341" i="26"/>
  <c r="O2341" i="26"/>
  <c r="P2341" i="26"/>
  <c r="Q2341" i="26"/>
  <c r="N2342" i="26"/>
  <c r="O2342" i="26"/>
  <c r="P2342" i="26"/>
  <c r="Q2342" i="26"/>
  <c r="N2343" i="26"/>
  <c r="O2343" i="26"/>
  <c r="P2343" i="26"/>
  <c r="Q2343" i="26"/>
  <c r="N2344" i="26"/>
  <c r="O2344" i="26"/>
  <c r="P2344" i="26"/>
  <c r="Q2344" i="26"/>
  <c r="N2345" i="26"/>
  <c r="O2345" i="26"/>
  <c r="P2345" i="26"/>
  <c r="Q2345" i="26"/>
  <c r="N2346" i="26"/>
  <c r="O2346" i="26"/>
  <c r="P2346" i="26"/>
  <c r="Q2346" i="26"/>
  <c r="N2347" i="26"/>
  <c r="O2347" i="26"/>
  <c r="P2347" i="26"/>
  <c r="Q2347" i="26"/>
  <c r="N2348" i="26"/>
  <c r="O2348" i="26"/>
  <c r="P2348" i="26"/>
  <c r="Q2348" i="26"/>
  <c r="N2349" i="26"/>
  <c r="O2349" i="26"/>
  <c r="P2349" i="26"/>
  <c r="Q2349" i="26"/>
  <c r="N2350" i="26"/>
  <c r="O2350" i="26"/>
  <c r="P2350" i="26"/>
  <c r="Q2350" i="26"/>
  <c r="N2351" i="26"/>
  <c r="O2351" i="26"/>
  <c r="P2351" i="26"/>
  <c r="Q2351" i="26"/>
  <c r="N2352" i="26"/>
  <c r="O2352" i="26"/>
  <c r="P2352" i="26"/>
  <c r="Q2352" i="26"/>
  <c r="N2353" i="26"/>
  <c r="O2353" i="26"/>
  <c r="P2353" i="26"/>
  <c r="Q2353" i="26"/>
  <c r="N2354" i="26"/>
  <c r="O2354" i="26"/>
  <c r="P2354" i="26"/>
  <c r="Q2354" i="26"/>
  <c r="N2355" i="26"/>
  <c r="O2355" i="26"/>
  <c r="P2355" i="26"/>
  <c r="Q2355" i="26"/>
  <c r="N2356" i="26"/>
  <c r="O2356" i="26"/>
  <c r="P2356" i="26"/>
  <c r="Q2356" i="26"/>
  <c r="N2357" i="26"/>
  <c r="O2357" i="26"/>
  <c r="P2357" i="26"/>
  <c r="Q2357" i="26"/>
  <c r="N2358" i="26"/>
  <c r="O2358" i="26"/>
  <c r="P2358" i="26"/>
  <c r="Q2358" i="26"/>
  <c r="N2359" i="26"/>
  <c r="O2359" i="26"/>
  <c r="P2359" i="26"/>
  <c r="Q2359" i="26"/>
  <c r="N2360" i="26"/>
  <c r="O2360" i="26"/>
  <c r="P2360" i="26"/>
  <c r="Q2360" i="26"/>
  <c r="N2361" i="26"/>
  <c r="O2361" i="26"/>
  <c r="P2361" i="26"/>
  <c r="Q2361" i="26"/>
  <c r="N2362" i="26"/>
  <c r="O2362" i="26"/>
  <c r="P2362" i="26"/>
  <c r="Q2362" i="26"/>
  <c r="N2363" i="26"/>
  <c r="O2363" i="26"/>
  <c r="P2363" i="26"/>
  <c r="Q2363" i="26"/>
  <c r="N2364" i="26"/>
  <c r="O2364" i="26"/>
  <c r="P2364" i="26"/>
  <c r="Q2364" i="26"/>
  <c r="N2365" i="26"/>
  <c r="O2365" i="26"/>
  <c r="P2365" i="26"/>
  <c r="Q2365" i="26"/>
  <c r="N2366" i="26"/>
  <c r="O2366" i="26"/>
  <c r="P2366" i="26"/>
  <c r="Q2366" i="26"/>
  <c r="N2367" i="26"/>
  <c r="O2367" i="26"/>
  <c r="P2367" i="26"/>
  <c r="Q2367" i="26"/>
  <c r="N2368" i="26"/>
  <c r="O2368" i="26"/>
  <c r="P2368" i="26"/>
  <c r="Q2368" i="26"/>
  <c r="N2369" i="26"/>
  <c r="O2369" i="26"/>
  <c r="P2369" i="26"/>
  <c r="Q2369" i="26"/>
  <c r="N2370" i="26"/>
  <c r="O2370" i="26"/>
  <c r="P2370" i="26"/>
  <c r="Q2370" i="26"/>
  <c r="N2371" i="26"/>
  <c r="O2371" i="26"/>
  <c r="P2371" i="26"/>
  <c r="Q2371" i="26"/>
  <c r="N2372" i="26"/>
  <c r="O2372" i="26"/>
  <c r="P2372" i="26"/>
  <c r="Q2372" i="26"/>
  <c r="N2373" i="26"/>
  <c r="O2373" i="26"/>
  <c r="P2373" i="26"/>
  <c r="Q2373" i="26"/>
  <c r="N2374" i="26"/>
  <c r="O2374" i="26"/>
  <c r="P2374" i="26"/>
  <c r="Q2374" i="26"/>
  <c r="N2375" i="26"/>
  <c r="O2375" i="26"/>
  <c r="P2375" i="26"/>
  <c r="Q2375" i="26"/>
  <c r="N2376" i="26"/>
  <c r="O2376" i="26"/>
  <c r="P2376" i="26"/>
  <c r="Q2376" i="26"/>
  <c r="N2377" i="26"/>
  <c r="O2377" i="26"/>
  <c r="P2377" i="26"/>
  <c r="Q2377" i="26"/>
  <c r="N2378" i="26"/>
  <c r="O2378" i="26"/>
  <c r="P2378" i="26"/>
  <c r="Q2378" i="26"/>
  <c r="N2379" i="26"/>
  <c r="O2379" i="26"/>
  <c r="P2379" i="26"/>
  <c r="Q2379" i="26"/>
  <c r="N2380" i="26"/>
  <c r="O2380" i="26"/>
  <c r="P2380" i="26"/>
  <c r="Q2380" i="26"/>
  <c r="N2381" i="26"/>
  <c r="O2381" i="26"/>
  <c r="P2381" i="26"/>
  <c r="Q2381" i="26"/>
  <c r="N2382" i="26"/>
  <c r="O2382" i="26"/>
  <c r="P2382" i="26"/>
  <c r="Q2382" i="26"/>
  <c r="N2383" i="26"/>
  <c r="O2383" i="26"/>
  <c r="P2383" i="26"/>
  <c r="Q2383" i="26"/>
  <c r="N2384" i="26"/>
  <c r="O2384" i="26"/>
  <c r="P2384" i="26"/>
  <c r="Q2384" i="26"/>
  <c r="N2385" i="26"/>
  <c r="O2385" i="26"/>
  <c r="P2385" i="26"/>
  <c r="Q2385" i="26"/>
  <c r="N2386" i="26"/>
  <c r="O2386" i="26"/>
  <c r="P2386" i="26"/>
  <c r="Q2386" i="26"/>
  <c r="N2387" i="26"/>
  <c r="O2387" i="26"/>
  <c r="P2387" i="26"/>
  <c r="Q2387" i="26"/>
  <c r="N2388" i="26"/>
  <c r="O2388" i="26"/>
  <c r="P2388" i="26"/>
  <c r="Q2388" i="26"/>
  <c r="N2389" i="26"/>
  <c r="O2389" i="26"/>
  <c r="P2389" i="26"/>
  <c r="Q2389" i="26"/>
  <c r="N2390" i="26"/>
  <c r="O2390" i="26"/>
  <c r="P2390" i="26"/>
  <c r="Q2390" i="26"/>
  <c r="N2391" i="26"/>
  <c r="O2391" i="26"/>
  <c r="P2391" i="26"/>
  <c r="Q2391" i="26"/>
  <c r="N2392" i="26"/>
  <c r="O2392" i="26"/>
  <c r="P2392" i="26"/>
  <c r="Q2392" i="26"/>
  <c r="N2393" i="26"/>
  <c r="O2393" i="26"/>
  <c r="P2393" i="26"/>
  <c r="Q2393" i="26"/>
  <c r="N2394" i="26"/>
  <c r="O2394" i="26"/>
  <c r="P2394" i="26"/>
  <c r="Q2394" i="26"/>
  <c r="N2395" i="26"/>
  <c r="O2395" i="26"/>
  <c r="P2395" i="26"/>
  <c r="Q2395" i="26"/>
  <c r="N2396" i="26"/>
  <c r="O2396" i="26"/>
  <c r="P2396" i="26"/>
  <c r="Q2396" i="26"/>
  <c r="N2397" i="26"/>
  <c r="O2397" i="26"/>
  <c r="P2397" i="26"/>
  <c r="Q2397" i="26"/>
  <c r="N2398" i="26"/>
  <c r="O2398" i="26"/>
  <c r="P2398" i="26"/>
  <c r="Q2398" i="26"/>
  <c r="N2399" i="26"/>
  <c r="O2399" i="26"/>
  <c r="P2399" i="26"/>
  <c r="Q2399" i="26"/>
  <c r="N2400" i="26"/>
  <c r="O2400" i="26"/>
  <c r="P2400" i="26"/>
  <c r="Q2400" i="26"/>
  <c r="N2401" i="26"/>
  <c r="O2401" i="26"/>
  <c r="P2401" i="26"/>
  <c r="Q2401" i="26"/>
  <c r="N2402" i="26"/>
  <c r="O2402" i="26"/>
  <c r="P2402" i="26"/>
  <c r="Q2402" i="26"/>
  <c r="N2403" i="26"/>
  <c r="O2403" i="26"/>
  <c r="P2403" i="26"/>
  <c r="Q2403" i="26"/>
  <c r="N2404" i="26"/>
  <c r="O2404" i="26"/>
  <c r="P2404" i="26"/>
  <c r="Q2404" i="26"/>
  <c r="N2405" i="26"/>
  <c r="O2405" i="26"/>
  <c r="P2405" i="26"/>
  <c r="Q2405" i="26"/>
  <c r="N2406" i="26"/>
  <c r="O2406" i="26"/>
  <c r="P2406" i="26"/>
  <c r="Q2406" i="26"/>
  <c r="N2407" i="26"/>
  <c r="O2407" i="26"/>
  <c r="P2407" i="26"/>
  <c r="Q2407" i="26"/>
  <c r="N2408" i="26"/>
  <c r="O2408" i="26"/>
  <c r="P2408" i="26"/>
  <c r="Q2408" i="26"/>
  <c r="N2409" i="26"/>
  <c r="O2409" i="26"/>
  <c r="P2409" i="26"/>
  <c r="Q2409" i="26"/>
  <c r="N2410" i="26"/>
  <c r="O2410" i="26"/>
  <c r="P2410" i="26"/>
  <c r="Q2410" i="26"/>
  <c r="N2411" i="26"/>
  <c r="O2411" i="26"/>
  <c r="P2411" i="26"/>
  <c r="Q2411" i="26"/>
  <c r="N2412" i="26"/>
  <c r="O2412" i="26"/>
  <c r="P2412" i="26"/>
  <c r="Q2412" i="26"/>
  <c r="N2413" i="26"/>
  <c r="O2413" i="26"/>
  <c r="P2413" i="26"/>
  <c r="Q2413" i="26"/>
  <c r="N2414" i="26"/>
  <c r="O2414" i="26"/>
  <c r="P2414" i="26"/>
  <c r="Q2414" i="26"/>
  <c r="N2415" i="26"/>
  <c r="O2415" i="26"/>
  <c r="P2415" i="26"/>
  <c r="Q2415" i="26"/>
  <c r="N2416" i="26"/>
  <c r="O2416" i="26"/>
  <c r="P2416" i="26"/>
  <c r="Q2416" i="26"/>
  <c r="N2417" i="26"/>
  <c r="O2417" i="26"/>
  <c r="P2417" i="26"/>
  <c r="Q2417" i="26"/>
  <c r="N2418" i="26"/>
  <c r="O2418" i="26"/>
  <c r="P2418" i="26"/>
  <c r="Q2418" i="26"/>
  <c r="N2419" i="26"/>
  <c r="O2419" i="26"/>
  <c r="P2419" i="26"/>
  <c r="Q2419" i="26"/>
  <c r="N2420" i="26"/>
  <c r="O2420" i="26"/>
  <c r="P2420" i="26"/>
  <c r="Q2420" i="26"/>
  <c r="N2421" i="26"/>
  <c r="O2421" i="26"/>
  <c r="P2421" i="26"/>
  <c r="Q2421" i="26"/>
  <c r="N2422" i="26"/>
  <c r="O2422" i="26"/>
  <c r="P2422" i="26"/>
  <c r="Q2422" i="26"/>
  <c r="N2423" i="26"/>
  <c r="O2423" i="26"/>
  <c r="P2423" i="26"/>
  <c r="Q2423" i="26"/>
  <c r="N2424" i="26"/>
  <c r="O2424" i="26"/>
  <c r="P2424" i="26"/>
  <c r="Q2424" i="26"/>
  <c r="N2425" i="26"/>
  <c r="O2425" i="26"/>
  <c r="P2425" i="26"/>
  <c r="Q2425" i="26"/>
  <c r="N2426" i="26"/>
  <c r="O2426" i="26"/>
  <c r="P2426" i="26"/>
  <c r="Q2426" i="26"/>
  <c r="N2427" i="26"/>
  <c r="O2427" i="26"/>
  <c r="P2427" i="26"/>
  <c r="Q2427" i="26"/>
  <c r="N2428" i="26"/>
  <c r="O2428" i="26"/>
  <c r="P2428" i="26"/>
  <c r="Q2428" i="26"/>
  <c r="N2429" i="26"/>
  <c r="O2429" i="26"/>
  <c r="P2429" i="26"/>
  <c r="Q2429" i="26"/>
  <c r="N2430" i="26"/>
  <c r="O2430" i="26"/>
  <c r="P2430" i="26"/>
  <c r="Q2430" i="26"/>
  <c r="N2431" i="26"/>
  <c r="O2431" i="26"/>
  <c r="P2431" i="26"/>
  <c r="Q2431" i="26"/>
  <c r="N2432" i="26"/>
  <c r="O2432" i="26"/>
  <c r="P2432" i="26"/>
  <c r="Q2432" i="26"/>
  <c r="N2433" i="26"/>
  <c r="O2433" i="26"/>
  <c r="P2433" i="26"/>
  <c r="Q2433" i="26"/>
  <c r="N2434" i="26"/>
  <c r="O2434" i="26"/>
  <c r="P2434" i="26"/>
  <c r="Q2434" i="26"/>
  <c r="N2435" i="26"/>
  <c r="O2435" i="26"/>
  <c r="P2435" i="26"/>
  <c r="Q2435" i="26"/>
  <c r="N2436" i="26"/>
  <c r="O2436" i="26"/>
  <c r="P2436" i="26"/>
  <c r="Q2436" i="26"/>
  <c r="N2437" i="26"/>
  <c r="O2437" i="26"/>
  <c r="P2437" i="26"/>
  <c r="Q2437" i="26"/>
  <c r="N2438" i="26"/>
  <c r="O2438" i="26"/>
  <c r="P2438" i="26"/>
  <c r="Q2438" i="26"/>
  <c r="N2439" i="26"/>
  <c r="O2439" i="26"/>
  <c r="P2439" i="26"/>
  <c r="Q2439" i="26"/>
  <c r="N2440" i="26"/>
  <c r="O2440" i="26"/>
  <c r="P2440" i="26"/>
  <c r="Q2440" i="26"/>
  <c r="N2441" i="26"/>
  <c r="O2441" i="26"/>
  <c r="P2441" i="26"/>
  <c r="Q2441" i="26"/>
  <c r="N2442" i="26"/>
  <c r="O2442" i="26"/>
  <c r="P2442" i="26"/>
  <c r="Q2442" i="26"/>
  <c r="N2443" i="26"/>
  <c r="O2443" i="26"/>
  <c r="P2443" i="26"/>
  <c r="Q2443" i="26"/>
  <c r="N2444" i="26"/>
  <c r="O2444" i="26"/>
  <c r="P2444" i="26"/>
  <c r="Q2444" i="26"/>
  <c r="N2445" i="26"/>
  <c r="O2445" i="26"/>
  <c r="P2445" i="26"/>
  <c r="Q2445" i="26"/>
  <c r="N2446" i="26"/>
  <c r="O2446" i="26"/>
  <c r="P2446" i="26"/>
  <c r="Q2446" i="26"/>
  <c r="N2447" i="26"/>
  <c r="O2447" i="26"/>
  <c r="P2447" i="26"/>
  <c r="Q2447" i="26"/>
  <c r="N2448" i="26"/>
  <c r="O2448" i="26"/>
  <c r="P2448" i="26"/>
  <c r="Q2448" i="26"/>
  <c r="N2449" i="26"/>
  <c r="O2449" i="26"/>
  <c r="P2449" i="26"/>
  <c r="Q2449" i="26"/>
  <c r="N2450" i="26"/>
  <c r="O2450" i="26"/>
  <c r="P2450" i="26"/>
  <c r="Q2450" i="26"/>
  <c r="N2451" i="26"/>
  <c r="O2451" i="26"/>
  <c r="P2451" i="26"/>
  <c r="Q2451" i="26"/>
  <c r="N2452" i="26"/>
  <c r="O2452" i="26"/>
  <c r="P2452" i="26"/>
  <c r="Q2452" i="26"/>
  <c r="N2453" i="26"/>
  <c r="O2453" i="26"/>
  <c r="P2453" i="26"/>
  <c r="Q2453" i="26"/>
  <c r="N2454" i="26"/>
  <c r="O2454" i="26"/>
  <c r="P2454" i="26"/>
  <c r="Q2454" i="26"/>
  <c r="N2455" i="26"/>
  <c r="O2455" i="26"/>
  <c r="P2455" i="26"/>
  <c r="Q2455" i="26"/>
  <c r="N2456" i="26"/>
  <c r="O2456" i="26"/>
  <c r="P2456" i="26"/>
  <c r="Q2456" i="26"/>
  <c r="N2457" i="26"/>
  <c r="O2457" i="26"/>
  <c r="P2457" i="26"/>
  <c r="Q2457" i="26"/>
  <c r="N2458" i="26"/>
  <c r="O2458" i="26"/>
  <c r="P2458" i="26"/>
  <c r="Q2458" i="26"/>
  <c r="N2459" i="26"/>
  <c r="O2459" i="26"/>
  <c r="P2459" i="26"/>
  <c r="Q2459" i="26"/>
  <c r="N2460" i="26"/>
  <c r="O2460" i="26"/>
  <c r="P2460" i="26"/>
  <c r="Q2460" i="26"/>
  <c r="N2461" i="26"/>
  <c r="O2461" i="26"/>
  <c r="P2461" i="26"/>
  <c r="Q2461" i="26"/>
  <c r="N2462" i="26"/>
  <c r="O2462" i="26"/>
  <c r="P2462" i="26"/>
  <c r="Q2462" i="26"/>
  <c r="N2463" i="26"/>
  <c r="O2463" i="26"/>
  <c r="P2463" i="26"/>
  <c r="Q2463" i="26"/>
  <c r="N2464" i="26"/>
  <c r="O2464" i="26"/>
  <c r="P2464" i="26"/>
  <c r="Q2464" i="26"/>
  <c r="N2465" i="26"/>
  <c r="O2465" i="26"/>
  <c r="P2465" i="26"/>
  <c r="Q2465" i="26"/>
  <c r="N2466" i="26"/>
  <c r="O2466" i="26"/>
  <c r="P2466" i="26"/>
  <c r="Q2466" i="26"/>
  <c r="N2467" i="26"/>
  <c r="O2467" i="26"/>
  <c r="P2467" i="26"/>
  <c r="Q2467" i="26"/>
  <c r="N2468" i="26"/>
  <c r="O2468" i="26"/>
  <c r="P2468" i="26"/>
  <c r="Q2468" i="26"/>
  <c r="N2469" i="26"/>
  <c r="O2469" i="26"/>
  <c r="P2469" i="26"/>
  <c r="Q2469" i="26"/>
  <c r="N2470" i="26"/>
  <c r="O2470" i="26"/>
  <c r="P2470" i="26"/>
  <c r="Q2470" i="26"/>
  <c r="N2471" i="26"/>
  <c r="O2471" i="26"/>
  <c r="P2471" i="26"/>
  <c r="Q2471" i="26"/>
  <c r="N2472" i="26"/>
  <c r="O2472" i="26"/>
  <c r="P2472" i="26"/>
  <c r="Q2472" i="26"/>
  <c r="N2473" i="26"/>
  <c r="O2473" i="26"/>
  <c r="P2473" i="26"/>
  <c r="Q2473" i="26"/>
  <c r="N2474" i="26"/>
  <c r="O2474" i="26"/>
  <c r="P2474" i="26"/>
  <c r="Q2474" i="26"/>
  <c r="N2475" i="26"/>
  <c r="O2475" i="26"/>
  <c r="P2475" i="26"/>
  <c r="Q2475" i="26"/>
  <c r="N2476" i="26"/>
  <c r="O2476" i="26"/>
  <c r="P2476" i="26"/>
  <c r="Q2476" i="26"/>
  <c r="N2477" i="26"/>
  <c r="O2477" i="26"/>
  <c r="P2477" i="26"/>
  <c r="Q2477" i="26"/>
  <c r="N2478" i="26"/>
  <c r="O2478" i="26"/>
  <c r="P2478" i="26"/>
  <c r="Q2478" i="26"/>
  <c r="N2479" i="26"/>
  <c r="O2479" i="26"/>
  <c r="P2479" i="26"/>
  <c r="Q2479" i="26"/>
  <c r="N2480" i="26"/>
  <c r="O2480" i="26"/>
  <c r="P2480" i="26"/>
  <c r="Q2480" i="26"/>
  <c r="N2481" i="26"/>
  <c r="O2481" i="26"/>
  <c r="P2481" i="26"/>
  <c r="Q2481" i="26"/>
  <c r="N2482" i="26"/>
  <c r="O2482" i="26"/>
  <c r="P2482" i="26"/>
  <c r="Q2482" i="26"/>
  <c r="N2483" i="26"/>
  <c r="O2483" i="26"/>
  <c r="P2483" i="26"/>
  <c r="Q2483" i="26"/>
  <c r="N2484" i="26"/>
  <c r="O2484" i="26"/>
  <c r="P2484" i="26"/>
  <c r="Q2484" i="26"/>
  <c r="N2485" i="26"/>
  <c r="O2485" i="26"/>
  <c r="P2485" i="26"/>
  <c r="Q2485" i="26"/>
  <c r="N2486" i="26"/>
  <c r="O2486" i="26"/>
  <c r="P2486" i="26"/>
  <c r="Q2486" i="26"/>
  <c r="N2487" i="26"/>
  <c r="O2487" i="26"/>
  <c r="P2487" i="26"/>
  <c r="Q2487" i="26"/>
  <c r="N2488" i="26"/>
  <c r="O2488" i="26"/>
  <c r="P2488" i="26"/>
  <c r="Q2488" i="26"/>
  <c r="N2489" i="26"/>
  <c r="O2489" i="26"/>
  <c r="P2489" i="26"/>
  <c r="Q2489" i="26"/>
  <c r="N2490" i="26"/>
  <c r="O2490" i="26"/>
  <c r="P2490" i="26"/>
  <c r="Q2490" i="26"/>
  <c r="N2491" i="26"/>
  <c r="O2491" i="26"/>
  <c r="P2491" i="26"/>
  <c r="Q2491" i="26"/>
  <c r="N2492" i="26"/>
  <c r="O2492" i="26"/>
  <c r="P2492" i="26"/>
  <c r="Q2492" i="26"/>
  <c r="N2493" i="26"/>
  <c r="O2493" i="26"/>
  <c r="P2493" i="26"/>
  <c r="Q2493" i="26"/>
  <c r="N2494" i="26"/>
  <c r="O2494" i="26"/>
  <c r="P2494" i="26"/>
  <c r="Q2494" i="26"/>
  <c r="N2495" i="26"/>
  <c r="O2495" i="26"/>
  <c r="P2495" i="26"/>
  <c r="Q2495" i="26"/>
  <c r="N2496" i="26"/>
  <c r="O2496" i="26"/>
  <c r="P2496" i="26"/>
  <c r="Q2496" i="26"/>
  <c r="N2497" i="26"/>
  <c r="O2497" i="26"/>
  <c r="P2497" i="26"/>
  <c r="Q2497" i="26"/>
  <c r="N2498" i="26"/>
  <c r="O2498" i="26"/>
  <c r="P2498" i="26"/>
  <c r="Q2498" i="26"/>
  <c r="N2499" i="26"/>
  <c r="O2499" i="26"/>
  <c r="P2499" i="26"/>
  <c r="Q2499" i="26"/>
  <c r="N2500" i="26"/>
  <c r="O2500" i="26"/>
  <c r="P2500" i="26"/>
  <c r="Q2500" i="26"/>
  <c r="N2501" i="26"/>
  <c r="O2501" i="26"/>
  <c r="P2501" i="26"/>
  <c r="Q2501" i="26"/>
  <c r="N2502" i="26"/>
  <c r="O2502" i="26"/>
  <c r="P2502" i="26"/>
  <c r="Q2502" i="26"/>
  <c r="N2503" i="26"/>
  <c r="O2503" i="26"/>
  <c r="P2503" i="26"/>
  <c r="Q2503" i="26"/>
  <c r="N2504" i="26"/>
  <c r="O2504" i="26"/>
  <c r="P2504" i="26"/>
  <c r="Q2504" i="26"/>
  <c r="N2505" i="26"/>
  <c r="O2505" i="26"/>
  <c r="P2505" i="26"/>
  <c r="Q2505" i="26"/>
  <c r="N2506" i="26"/>
  <c r="O2506" i="26"/>
  <c r="P2506" i="26"/>
  <c r="Q2506" i="26"/>
  <c r="N2507" i="26"/>
  <c r="O2507" i="26"/>
  <c r="P2507" i="26"/>
  <c r="Q2507" i="26"/>
  <c r="N2508" i="26"/>
  <c r="O2508" i="26"/>
  <c r="P2508" i="26"/>
  <c r="Q2508" i="26"/>
  <c r="N2509" i="26"/>
  <c r="O2509" i="26"/>
  <c r="P2509" i="26"/>
  <c r="Q2509" i="26"/>
  <c r="N2510" i="26"/>
  <c r="O2510" i="26"/>
  <c r="P2510" i="26"/>
  <c r="Q2510" i="26"/>
  <c r="N2511" i="26"/>
  <c r="O2511" i="26"/>
  <c r="P2511" i="26"/>
  <c r="Q2511" i="26"/>
  <c r="N2512" i="26"/>
  <c r="O2512" i="26"/>
  <c r="P2512" i="26"/>
  <c r="Q2512" i="26"/>
  <c r="N2513" i="26"/>
  <c r="O2513" i="26"/>
  <c r="P2513" i="26"/>
  <c r="Q2513" i="26"/>
  <c r="N2514" i="26"/>
  <c r="O2514" i="26"/>
  <c r="P2514" i="26"/>
  <c r="Q2514" i="26"/>
  <c r="N2515" i="26"/>
  <c r="O2515" i="26"/>
  <c r="P2515" i="26"/>
  <c r="Q2515" i="26"/>
  <c r="N2516" i="26"/>
  <c r="O2516" i="26"/>
  <c r="P2516" i="26"/>
  <c r="Q2516" i="26"/>
  <c r="N2517" i="26"/>
  <c r="O2517" i="26"/>
  <c r="P2517" i="26"/>
  <c r="Q2517" i="26"/>
  <c r="N2518" i="26"/>
  <c r="O2518" i="26"/>
  <c r="P2518" i="26"/>
  <c r="Q2518" i="26"/>
  <c r="N2519" i="26"/>
  <c r="O2519" i="26"/>
  <c r="P2519" i="26"/>
  <c r="Q2519" i="26"/>
  <c r="N2520" i="26"/>
  <c r="O2520" i="26"/>
  <c r="P2520" i="26"/>
  <c r="Q2520" i="26"/>
  <c r="N2521" i="26"/>
  <c r="O2521" i="26"/>
  <c r="P2521" i="26"/>
  <c r="Q2521" i="26"/>
  <c r="N2522" i="26"/>
  <c r="O2522" i="26"/>
  <c r="P2522" i="26"/>
  <c r="Q2522" i="26"/>
  <c r="N2523" i="26"/>
  <c r="O2523" i="26"/>
  <c r="P2523" i="26"/>
  <c r="Q2523" i="26"/>
  <c r="N2524" i="26"/>
  <c r="O2524" i="26"/>
  <c r="P2524" i="26"/>
  <c r="Q2524" i="26"/>
  <c r="N2525" i="26"/>
  <c r="O2525" i="26"/>
  <c r="P2525" i="26"/>
  <c r="Q2525" i="26"/>
  <c r="N2526" i="26"/>
  <c r="O2526" i="26"/>
  <c r="P2526" i="26"/>
  <c r="Q2526" i="26"/>
  <c r="N2527" i="26"/>
  <c r="O2527" i="26"/>
  <c r="P2527" i="26"/>
  <c r="Q2527" i="26"/>
  <c r="N2528" i="26"/>
  <c r="O2528" i="26"/>
  <c r="P2528" i="26"/>
  <c r="Q2528" i="26"/>
  <c r="N2529" i="26"/>
  <c r="O2529" i="26"/>
  <c r="P2529" i="26"/>
  <c r="Q2529" i="26"/>
  <c r="N2530" i="26"/>
  <c r="O2530" i="26"/>
  <c r="P2530" i="26"/>
  <c r="Q2530" i="26"/>
  <c r="N2531" i="26"/>
  <c r="O2531" i="26"/>
  <c r="P2531" i="26"/>
  <c r="Q2531" i="26"/>
  <c r="N2532" i="26"/>
  <c r="O2532" i="26"/>
  <c r="P2532" i="26"/>
  <c r="Q2532" i="26"/>
  <c r="N2533" i="26"/>
  <c r="O2533" i="26"/>
  <c r="P2533" i="26"/>
  <c r="Q2533" i="26"/>
  <c r="N2534" i="26"/>
  <c r="O2534" i="26"/>
  <c r="P2534" i="26"/>
  <c r="Q2534" i="26"/>
  <c r="N2535" i="26"/>
  <c r="O2535" i="26"/>
  <c r="P2535" i="26"/>
  <c r="Q2535" i="26"/>
  <c r="N2536" i="26"/>
  <c r="O2536" i="26"/>
  <c r="P2536" i="26"/>
  <c r="Q2536" i="26"/>
  <c r="N2537" i="26"/>
  <c r="O2537" i="26"/>
  <c r="P2537" i="26"/>
  <c r="Q2537" i="26"/>
  <c r="N2538" i="26"/>
  <c r="O2538" i="26"/>
  <c r="P2538" i="26"/>
  <c r="Q2538" i="26"/>
  <c r="N2539" i="26"/>
  <c r="O2539" i="26"/>
  <c r="P2539" i="26"/>
  <c r="Q2539" i="26"/>
  <c r="N2540" i="26"/>
  <c r="O2540" i="26"/>
  <c r="P2540" i="26"/>
  <c r="Q2540" i="26"/>
  <c r="N2541" i="26"/>
  <c r="O2541" i="26"/>
  <c r="P2541" i="26"/>
  <c r="Q2541" i="26"/>
  <c r="N2542" i="26"/>
  <c r="O2542" i="26"/>
  <c r="P2542" i="26"/>
  <c r="Q2542" i="26"/>
  <c r="N2543" i="26"/>
  <c r="O2543" i="26"/>
  <c r="P2543" i="26"/>
  <c r="Q2543" i="26"/>
  <c r="N2544" i="26"/>
  <c r="O2544" i="26"/>
  <c r="P2544" i="26"/>
  <c r="Q2544" i="26"/>
  <c r="N2545" i="26"/>
  <c r="O2545" i="26"/>
  <c r="P2545" i="26"/>
  <c r="Q2545" i="26"/>
  <c r="N2546" i="26"/>
  <c r="O2546" i="26"/>
  <c r="P2546" i="26"/>
  <c r="Q2546" i="26"/>
  <c r="N2547" i="26"/>
  <c r="O2547" i="26"/>
  <c r="P2547" i="26"/>
  <c r="Q2547" i="26"/>
  <c r="N2548" i="26"/>
  <c r="O2548" i="26"/>
  <c r="P2548" i="26"/>
  <c r="Q2548" i="26"/>
  <c r="N2549" i="26"/>
  <c r="O2549" i="26"/>
  <c r="P2549" i="26"/>
  <c r="Q2549" i="26"/>
  <c r="N2550" i="26"/>
  <c r="O2550" i="26"/>
  <c r="P2550" i="26"/>
  <c r="Q2550" i="26"/>
  <c r="N2551" i="26"/>
  <c r="O2551" i="26"/>
  <c r="P2551" i="26"/>
  <c r="Q2551" i="26"/>
  <c r="N2552" i="26"/>
  <c r="O2552" i="26"/>
  <c r="P2552" i="26"/>
  <c r="Q2552" i="26"/>
  <c r="N2553" i="26"/>
  <c r="O2553" i="26"/>
  <c r="P2553" i="26"/>
  <c r="Q2553" i="26"/>
  <c r="N2554" i="26"/>
  <c r="O2554" i="26"/>
  <c r="P2554" i="26"/>
  <c r="Q2554" i="26"/>
  <c r="N2555" i="26"/>
  <c r="O2555" i="26"/>
  <c r="P2555" i="26"/>
  <c r="Q2555" i="26"/>
  <c r="N2556" i="26"/>
  <c r="O2556" i="26"/>
  <c r="P2556" i="26"/>
  <c r="Q2556" i="26"/>
  <c r="N2557" i="26"/>
  <c r="O2557" i="26"/>
  <c r="P2557" i="26"/>
  <c r="Q2557" i="26"/>
  <c r="N2558" i="26"/>
  <c r="O2558" i="26"/>
  <c r="P2558" i="26"/>
  <c r="Q2558" i="26"/>
  <c r="N2559" i="26"/>
  <c r="O2559" i="26"/>
  <c r="P2559" i="26"/>
  <c r="Q2559" i="26"/>
  <c r="N2560" i="26"/>
  <c r="O2560" i="26"/>
  <c r="P2560" i="26"/>
  <c r="Q2560" i="26"/>
  <c r="N2561" i="26"/>
  <c r="O2561" i="26"/>
  <c r="P2561" i="26"/>
  <c r="Q2561" i="26"/>
  <c r="N2562" i="26"/>
  <c r="O2562" i="26"/>
  <c r="P2562" i="26"/>
  <c r="Q2562" i="26"/>
  <c r="N2563" i="26"/>
  <c r="O2563" i="26"/>
  <c r="P2563" i="26"/>
  <c r="Q2563" i="26"/>
  <c r="N2564" i="26"/>
  <c r="O2564" i="26"/>
  <c r="P2564" i="26"/>
  <c r="Q2564" i="26"/>
  <c r="N2565" i="26"/>
  <c r="O2565" i="26"/>
  <c r="P2565" i="26"/>
  <c r="Q2565" i="26"/>
  <c r="N2566" i="26"/>
  <c r="O2566" i="26"/>
  <c r="P2566" i="26"/>
  <c r="Q2566" i="26"/>
  <c r="N2567" i="26"/>
  <c r="O2567" i="26"/>
  <c r="P2567" i="26"/>
  <c r="Q2567" i="26"/>
  <c r="N2568" i="26"/>
  <c r="O2568" i="26"/>
  <c r="P2568" i="26"/>
  <c r="Q2568" i="26"/>
  <c r="N2569" i="26"/>
  <c r="O2569" i="26"/>
  <c r="P2569" i="26"/>
  <c r="Q2569" i="26"/>
  <c r="N2570" i="26"/>
  <c r="O2570" i="26"/>
  <c r="P2570" i="26"/>
  <c r="Q2570" i="26"/>
  <c r="N2571" i="26"/>
  <c r="O2571" i="26"/>
  <c r="P2571" i="26"/>
  <c r="Q2571" i="26"/>
  <c r="N2572" i="26"/>
  <c r="O2572" i="26"/>
  <c r="P2572" i="26"/>
  <c r="Q2572" i="26"/>
  <c r="N2573" i="26"/>
  <c r="O2573" i="26"/>
  <c r="P2573" i="26"/>
  <c r="Q2573" i="26"/>
  <c r="N2574" i="26"/>
  <c r="O2574" i="26"/>
  <c r="P2574" i="26"/>
  <c r="Q2574" i="26"/>
  <c r="N2575" i="26"/>
  <c r="O2575" i="26"/>
  <c r="P2575" i="26"/>
  <c r="Q2575" i="26"/>
  <c r="N2576" i="26"/>
  <c r="O2576" i="26"/>
  <c r="P2576" i="26"/>
  <c r="Q2576" i="26"/>
  <c r="N2577" i="26"/>
  <c r="O2577" i="26"/>
  <c r="P2577" i="26"/>
  <c r="Q2577" i="26"/>
  <c r="N2578" i="26"/>
  <c r="O2578" i="26"/>
  <c r="P2578" i="26"/>
  <c r="Q2578" i="26"/>
  <c r="N2579" i="26"/>
  <c r="O2579" i="26"/>
  <c r="P2579" i="26"/>
  <c r="Q2579" i="26"/>
  <c r="N2580" i="26"/>
  <c r="O2580" i="26"/>
  <c r="P2580" i="26"/>
  <c r="Q2580" i="26"/>
  <c r="N2581" i="26"/>
  <c r="O2581" i="26"/>
  <c r="P2581" i="26"/>
  <c r="Q2581" i="26"/>
  <c r="N2582" i="26"/>
  <c r="O2582" i="26"/>
  <c r="P2582" i="26"/>
  <c r="Q2582" i="26"/>
  <c r="N2583" i="26"/>
  <c r="O2583" i="26"/>
  <c r="P2583" i="26"/>
  <c r="Q2583" i="26"/>
  <c r="N2584" i="26"/>
  <c r="O2584" i="26"/>
  <c r="P2584" i="26"/>
  <c r="Q2584" i="26"/>
  <c r="N2585" i="26"/>
  <c r="O2585" i="26"/>
  <c r="P2585" i="26"/>
  <c r="Q2585" i="26"/>
  <c r="N2586" i="26"/>
  <c r="O2586" i="26"/>
  <c r="P2586" i="26"/>
  <c r="Q2586" i="26"/>
  <c r="N2587" i="26"/>
  <c r="O2587" i="26"/>
  <c r="P2587" i="26"/>
  <c r="Q2587" i="26"/>
  <c r="N2588" i="26"/>
  <c r="O2588" i="26"/>
  <c r="P2588" i="26"/>
  <c r="Q2588" i="26"/>
  <c r="N2589" i="26"/>
  <c r="O2589" i="26"/>
  <c r="P2589" i="26"/>
  <c r="Q2589" i="26"/>
  <c r="N2590" i="26"/>
  <c r="O2590" i="26"/>
  <c r="P2590" i="26"/>
  <c r="Q2590" i="26"/>
  <c r="N2591" i="26"/>
  <c r="O2591" i="26"/>
  <c r="P2591" i="26"/>
  <c r="Q2591" i="26"/>
  <c r="N2592" i="26"/>
  <c r="O2592" i="26"/>
  <c r="P2592" i="26"/>
  <c r="Q2592" i="26"/>
  <c r="N2593" i="26"/>
  <c r="O2593" i="26"/>
  <c r="P2593" i="26"/>
  <c r="Q2593" i="26"/>
  <c r="N2594" i="26"/>
  <c r="O2594" i="26"/>
  <c r="P2594" i="26"/>
  <c r="Q2594" i="26"/>
  <c r="N2595" i="26"/>
  <c r="O2595" i="26"/>
  <c r="P2595" i="26"/>
  <c r="Q2595" i="26"/>
  <c r="N2596" i="26"/>
  <c r="O2596" i="26"/>
  <c r="P2596" i="26"/>
  <c r="Q2596" i="26"/>
  <c r="N2597" i="26"/>
  <c r="O2597" i="26"/>
  <c r="P2597" i="26"/>
  <c r="Q2597" i="26"/>
  <c r="N2598" i="26"/>
  <c r="O2598" i="26"/>
  <c r="P2598" i="26"/>
  <c r="Q2598" i="26"/>
  <c r="N2599" i="26"/>
  <c r="O2599" i="26"/>
  <c r="P2599" i="26"/>
  <c r="Q2599" i="26"/>
  <c r="N2600" i="26"/>
  <c r="O2600" i="26"/>
  <c r="P2600" i="26"/>
  <c r="Q2600" i="26"/>
  <c r="N2601" i="26"/>
  <c r="O2601" i="26"/>
  <c r="P2601" i="26"/>
  <c r="Q2601" i="26"/>
  <c r="N2602" i="26"/>
  <c r="O2602" i="26"/>
  <c r="P2602" i="26"/>
  <c r="Q2602" i="26"/>
  <c r="N2603" i="26"/>
  <c r="O2603" i="26"/>
  <c r="P2603" i="26"/>
  <c r="Q2603" i="26"/>
  <c r="N2604" i="26"/>
  <c r="O2604" i="26"/>
  <c r="P2604" i="26"/>
  <c r="Q2604" i="26"/>
  <c r="N2605" i="26"/>
  <c r="O2605" i="26"/>
  <c r="P2605" i="26"/>
  <c r="Q2605" i="26"/>
  <c r="N2606" i="26"/>
  <c r="O2606" i="26"/>
  <c r="P2606" i="26"/>
  <c r="Q2606" i="26"/>
  <c r="N2607" i="26"/>
  <c r="O2607" i="26"/>
  <c r="P2607" i="26"/>
  <c r="Q2607" i="26"/>
  <c r="N2608" i="26"/>
  <c r="O2608" i="26"/>
  <c r="P2608" i="26"/>
  <c r="Q2608" i="26"/>
  <c r="N2609" i="26"/>
  <c r="O2609" i="26"/>
  <c r="P2609" i="26"/>
  <c r="Q2609" i="26"/>
  <c r="N2610" i="26"/>
  <c r="O2610" i="26"/>
  <c r="P2610" i="26"/>
  <c r="Q2610" i="26"/>
  <c r="N2611" i="26"/>
  <c r="O2611" i="26"/>
  <c r="P2611" i="26"/>
  <c r="Q2611" i="26"/>
  <c r="N2612" i="26"/>
  <c r="O2612" i="26"/>
  <c r="P2612" i="26"/>
  <c r="Q2612" i="26"/>
  <c r="N2613" i="26"/>
  <c r="O2613" i="26"/>
  <c r="P2613" i="26"/>
  <c r="Q2613" i="26"/>
  <c r="N2614" i="26"/>
  <c r="O2614" i="26"/>
  <c r="P2614" i="26"/>
  <c r="Q2614" i="26"/>
  <c r="N2615" i="26"/>
  <c r="O2615" i="26"/>
  <c r="P2615" i="26"/>
  <c r="Q2615" i="26"/>
  <c r="N2616" i="26"/>
  <c r="O2616" i="26"/>
  <c r="P2616" i="26"/>
  <c r="Q2616" i="26"/>
  <c r="N2617" i="26"/>
  <c r="O2617" i="26"/>
  <c r="P2617" i="26"/>
  <c r="Q2617" i="26"/>
  <c r="N2618" i="26"/>
  <c r="O2618" i="26"/>
  <c r="P2618" i="26"/>
  <c r="Q2618" i="26"/>
  <c r="N2619" i="26"/>
  <c r="O2619" i="26"/>
  <c r="P2619" i="26"/>
  <c r="Q2619" i="26"/>
  <c r="N2620" i="26"/>
  <c r="O2620" i="26"/>
  <c r="P2620" i="26"/>
  <c r="Q2620" i="26"/>
  <c r="N2621" i="26"/>
  <c r="O2621" i="26"/>
  <c r="P2621" i="26"/>
  <c r="Q2621" i="26"/>
  <c r="N2622" i="26"/>
  <c r="O2622" i="26"/>
  <c r="P2622" i="26"/>
  <c r="Q2622" i="26"/>
  <c r="N2623" i="26"/>
  <c r="O2623" i="26"/>
  <c r="P2623" i="26"/>
  <c r="Q2623" i="26"/>
  <c r="N2624" i="26"/>
  <c r="O2624" i="26"/>
  <c r="P2624" i="26"/>
  <c r="Q2624" i="26"/>
  <c r="N2625" i="26"/>
  <c r="O2625" i="26"/>
  <c r="P2625" i="26"/>
  <c r="Q2625" i="26"/>
  <c r="N2626" i="26"/>
  <c r="O2626" i="26"/>
  <c r="P2626" i="26"/>
  <c r="Q2626" i="26"/>
  <c r="N2627" i="26"/>
  <c r="O2627" i="26"/>
  <c r="P2627" i="26"/>
  <c r="Q2627" i="26"/>
  <c r="N2628" i="26"/>
  <c r="O2628" i="26"/>
  <c r="P2628" i="26"/>
  <c r="Q2628" i="26"/>
  <c r="N2629" i="26"/>
  <c r="O2629" i="26"/>
  <c r="P2629" i="26"/>
  <c r="Q2629" i="26"/>
  <c r="N2630" i="26"/>
  <c r="O2630" i="26"/>
  <c r="P2630" i="26"/>
  <c r="Q2630" i="26"/>
  <c r="N2631" i="26"/>
  <c r="O2631" i="26"/>
  <c r="P2631" i="26"/>
  <c r="Q2631" i="26"/>
  <c r="N2632" i="26"/>
  <c r="O2632" i="26"/>
  <c r="P2632" i="26"/>
  <c r="Q2632" i="26"/>
  <c r="N2633" i="26"/>
  <c r="O2633" i="26"/>
  <c r="P2633" i="26"/>
  <c r="Q2633" i="26"/>
  <c r="N2634" i="26"/>
  <c r="O2634" i="26"/>
  <c r="P2634" i="26"/>
  <c r="Q2634" i="26"/>
  <c r="N2635" i="26"/>
  <c r="O2635" i="26"/>
  <c r="P2635" i="26"/>
  <c r="Q2635" i="26"/>
  <c r="N2636" i="26"/>
  <c r="O2636" i="26"/>
  <c r="P2636" i="26"/>
  <c r="Q2636" i="26"/>
  <c r="N2637" i="26"/>
  <c r="O2637" i="26"/>
  <c r="P2637" i="26"/>
  <c r="Q2637" i="26"/>
  <c r="N2638" i="26"/>
  <c r="O2638" i="26"/>
  <c r="P2638" i="26"/>
  <c r="Q2638" i="26"/>
  <c r="N2639" i="26"/>
  <c r="O2639" i="26"/>
  <c r="P2639" i="26"/>
  <c r="Q2639" i="26"/>
  <c r="N2640" i="26"/>
  <c r="O2640" i="26"/>
  <c r="P2640" i="26"/>
  <c r="Q2640" i="26"/>
  <c r="N2641" i="26"/>
  <c r="O2641" i="26"/>
  <c r="P2641" i="26"/>
  <c r="Q2641" i="26"/>
  <c r="N2642" i="26"/>
  <c r="O2642" i="26"/>
  <c r="P2642" i="26"/>
  <c r="Q2642" i="26"/>
  <c r="N2643" i="26"/>
  <c r="O2643" i="26"/>
  <c r="P2643" i="26"/>
  <c r="Q2643" i="26"/>
  <c r="N2644" i="26"/>
  <c r="O2644" i="26"/>
  <c r="P2644" i="26"/>
  <c r="Q2644" i="26"/>
  <c r="N2645" i="26"/>
  <c r="O2645" i="26"/>
  <c r="P2645" i="26"/>
  <c r="Q2645" i="26"/>
  <c r="N2646" i="26"/>
  <c r="O2646" i="26"/>
  <c r="P2646" i="26"/>
  <c r="Q2646" i="26"/>
  <c r="N2647" i="26"/>
  <c r="O2647" i="26"/>
  <c r="P2647" i="26"/>
  <c r="Q2647" i="26"/>
  <c r="N2648" i="26"/>
  <c r="O2648" i="26"/>
  <c r="P2648" i="26"/>
  <c r="Q2648" i="26"/>
  <c r="N2649" i="26"/>
  <c r="O2649" i="26"/>
  <c r="P2649" i="26"/>
  <c r="Q2649" i="26"/>
  <c r="N2650" i="26"/>
  <c r="O2650" i="26"/>
  <c r="P2650" i="26"/>
  <c r="Q2650" i="26"/>
  <c r="N2651" i="26"/>
  <c r="O2651" i="26"/>
  <c r="P2651" i="26"/>
  <c r="Q2651" i="26"/>
  <c r="N2652" i="26"/>
  <c r="O2652" i="26"/>
  <c r="P2652" i="26"/>
  <c r="Q2652" i="26"/>
  <c r="N2653" i="26"/>
  <c r="O2653" i="26"/>
  <c r="P2653" i="26"/>
  <c r="Q2653" i="26"/>
  <c r="N2654" i="26"/>
  <c r="O2654" i="26"/>
  <c r="P2654" i="26"/>
  <c r="Q2654" i="26"/>
  <c r="N2655" i="26"/>
  <c r="O2655" i="26"/>
  <c r="P2655" i="26"/>
  <c r="Q2655" i="26"/>
  <c r="N2656" i="26"/>
  <c r="O2656" i="26"/>
  <c r="P2656" i="26"/>
  <c r="Q2656" i="26"/>
  <c r="N2657" i="26"/>
  <c r="O2657" i="26"/>
  <c r="P2657" i="26"/>
  <c r="Q2657" i="26"/>
  <c r="N2658" i="26"/>
  <c r="O2658" i="26"/>
  <c r="P2658" i="26"/>
  <c r="Q2658" i="26"/>
  <c r="N2659" i="26"/>
  <c r="O2659" i="26"/>
  <c r="P2659" i="26"/>
  <c r="Q2659" i="26"/>
  <c r="N2660" i="26"/>
  <c r="O2660" i="26"/>
  <c r="P2660" i="26"/>
  <c r="Q2660" i="26"/>
  <c r="N2661" i="26"/>
  <c r="O2661" i="26"/>
  <c r="P2661" i="26"/>
  <c r="Q2661" i="26"/>
  <c r="N2662" i="26"/>
  <c r="O2662" i="26"/>
  <c r="P2662" i="26"/>
  <c r="Q2662" i="26"/>
  <c r="N2663" i="26"/>
  <c r="O2663" i="26"/>
  <c r="P2663" i="26"/>
  <c r="Q2663" i="26"/>
  <c r="N2664" i="26"/>
  <c r="O2664" i="26"/>
  <c r="P2664" i="26"/>
  <c r="Q2664" i="26"/>
  <c r="N2665" i="26"/>
  <c r="O2665" i="26"/>
  <c r="P2665" i="26"/>
  <c r="Q2665" i="26"/>
  <c r="N2666" i="26"/>
  <c r="O2666" i="26"/>
  <c r="P2666" i="26"/>
  <c r="Q2666" i="26"/>
  <c r="N2667" i="26"/>
  <c r="O2667" i="26"/>
  <c r="P2667" i="26"/>
  <c r="Q2667" i="26"/>
  <c r="N2668" i="26"/>
  <c r="O2668" i="26"/>
  <c r="P2668" i="26"/>
  <c r="Q2668" i="26"/>
  <c r="N2669" i="26"/>
  <c r="O2669" i="26"/>
  <c r="P2669" i="26"/>
  <c r="Q2669" i="26"/>
  <c r="N2670" i="26"/>
  <c r="O2670" i="26"/>
  <c r="P2670" i="26"/>
  <c r="Q2670" i="26"/>
  <c r="N2671" i="26"/>
  <c r="O2671" i="26"/>
  <c r="P2671" i="26"/>
  <c r="Q2671" i="26"/>
  <c r="N2672" i="26"/>
  <c r="O2672" i="26"/>
  <c r="P2672" i="26"/>
  <c r="Q2672" i="26"/>
  <c r="N2673" i="26"/>
  <c r="O2673" i="26"/>
  <c r="P2673" i="26"/>
  <c r="Q2673" i="26"/>
  <c r="N2674" i="26"/>
  <c r="O2674" i="26"/>
  <c r="P2674" i="26"/>
  <c r="Q2674" i="26"/>
  <c r="N2675" i="26"/>
  <c r="O2675" i="26"/>
  <c r="P2675" i="26"/>
  <c r="Q2675" i="26"/>
  <c r="N2676" i="26"/>
  <c r="O2676" i="26"/>
  <c r="P2676" i="26"/>
  <c r="Q2676" i="26"/>
  <c r="N2677" i="26"/>
  <c r="O2677" i="26"/>
  <c r="P2677" i="26"/>
  <c r="Q2677" i="26"/>
  <c r="N2678" i="26"/>
  <c r="O2678" i="26"/>
  <c r="P2678" i="26"/>
  <c r="Q2678" i="26"/>
  <c r="N2679" i="26"/>
  <c r="O2679" i="26"/>
  <c r="P2679" i="26"/>
  <c r="Q2679" i="26"/>
  <c r="N2680" i="26"/>
  <c r="O2680" i="26"/>
  <c r="P2680" i="26"/>
  <c r="Q2680" i="26"/>
  <c r="N2681" i="26"/>
  <c r="O2681" i="26"/>
  <c r="P2681" i="26"/>
  <c r="Q2681" i="26"/>
  <c r="N2682" i="26"/>
  <c r="O2682" i="26"/>
  <c r="P2682" i="26"/>
  <c r="Q2682" i="26"/>
  <c r="N2683" i="26"/>
  <c r="O2683" i="26"/>
  <c r="P2683" i="26"/>
  <c r="Q2683" i="26"/>
  <c r="N2684" i="26"/>
  <c r="O2684" i="26"/>
  <c r="P2684" i="26"/>
  <c r="Q2684" i="26"/>
  <c r="N2685" i="26"/>
  <c r="O2685" i="26"/>
  <c r="P2685" i="26"/>
  <c r="Q2685" i="26"/>
  <c r="N2686" i="26"/>
  <c r="O2686" i="26"/>
  <c r="P2686" i="26"/>
  <c r="Q2686" i="26"/>
  <c r="N2687" i="26"/>
  <c r="O2687" i="26"/>
  <c r="P2687" i="26"/>
  <c r="Q2687" i="26"/>
  <c r="N2688" i="26"/>
  <c r="O2688" i="26"/>
  <c r="P2688" i="26"/>
  <c r="Q2688" i="26"/>
  <c r="N2689" i="26"/>
  <c r="O2689" i="26"/>
  <c r="P2689" i="26"/>
  <c r="Q2689" i="26"/>
  <c r="N2690" i="26"/>
  <c r="O2690" i="26"/>
  <c r="P2690" i="26"/>
  <c r="Q2690" i="26"/>
  <c r="N2691" i="26"/>
  <c r="O2691" i="26"/>
  <c r="P2691" i="26"/>
  <c r="Q2691" i="26"/>
  <c r="N2692" i="26"/>
  <c r="O2692" i="26"/>
  <c r="P2692" i="26"/>
  <c r="Q2692" i="26"/>
  <c r="N2693" i="26"/>
  <c r="O2693" i="26"/>
  <c r="P2693" i="26"/>
  <c r="Q2693" i="26"/>
  <c r="N2694" i="26"/>
  <c r="O2694" i="26"/>
  <c r="P2694" i="26"/>
  <c r="Q2694" i="26"/>
  <c r="N2695" i="26"/>
  <c r="O2695" i="26"/>
  <c r="P2695" i="26"/>
  <c r="Q2695" i="26"/>
  <c r="N2696" i="26"/>
  <c r="O2696" i="26"/>
  <c r="P2696" i="26"/>
  <c r="Q2696" i="26"/>
  <c r="N2697" i="26"/>
  <c r="O2697" i="26"/>
  <c r="P2697" i="26"/>
  <c r="Q2697" i="26"/>
  <c r="N2698" i="26"/>
  <c r="O2698" i="26"/>
  <c r="P2698" i="26"/>
  <c r="Q2698" i="26"/>
  <c r="N2699" i="26"/>
  <c r="O2699" i="26"/>
  <c r="P2699" i="26"/>
  <c r="Q2699" i="26"/>
  <c r="N2700" i="26"/>
  <c r="O2700" i="26"/>
  <c r="P2700" i="26"/>
  <c r="Q2700" i="26"/>
  <c r="N2701" i="26"/>
  <c r="O2701" i="26"/>
  <c r="P2701" i="26"/>
  <c r="Q2701" i="26"/>
  <c r="N2702" i="26"/>
  <c r="O2702" i="26"/>
  <c r="P2702" i="26"/>
  <c r="Q2702" i="26"/>
  <c r="N2703" i="26"/>
  <c r="O2703" i="26"/>
  <c r="P2703" i="26"/>
  <c r="Q2703" i="26"/>
  <c r="N2704" i="26"/>
  <c r="O2704" i="26"/>
  <c r="P2704" i="26"/>
  <c r="Q2704" i="26"/>
  <c r="N2705" i="26"/>
  <c r="O2705" i="26"/>
  <c r="P2705" i="26"/>
  <c r="Q2705" i="26"/>
  <c r="N2706" i="26"/>
  <c r="O2706" i="26"/>
  <c r="P2706" i="26"/>
  <c r="Q2706" i="26"/>
  <c r="N2707" i="26"/>
  <c r="O2707" i="26"/>
  <c r="P2707" i="26"/>
  <c r="Q2707" i="26"/>
  <c r="N2708" i="26"/>
  <c r="O2708" i="26"/>
  <c r="P2708" i="26"/>
  <c r="Q2708" i="26"/>
  <c r="N2709" i="26"/>
  <c r="O2709" i="26"/>
  <c r="P2709" i="26"/>
  <c r="Q2709" i="26"/>
  <c r="N2710" i="26"/>
  <c r="O2710" i="26"/>
  <c r="P2710" i="26"/>
  <c r="Q2710" i="26"/>
  <c r="N2711" i="26"/>
  <c r="O2711" i="26"/>
  <c r="P2711" i="26"/>
  <c r="Q2711" i="26"/>
  <c r="N2712" i="26"/>
  <c r="O2712" i="26"/>
  <c r="P2712" i="26"/>
  <c r="Q2712" i="26"/>
  <c r="N2713" i="26"/>
  <c r="O2713" i="26"/>
  <c r="P2713" i="26"/>
  <c r="Q2713" i="26"/>
  <c r="N2714" i="26"/>
  <c r="O2714" i="26"/>
  <c r="P2714" i="26"/>
  <c r="Q2714" i="26"/>
  <c r="N2715" i="26"/>
  <c r="O2715" i="26"/>
  <c r="P2715" i="26"/>
  <c r="Q2715" i="26"/>
  <c r="N2716" i="26"/>
  <c r="O2716" i="26"/>
  <c r="P2716" i="26"/>
  <c r="Q2716" i="26"/>
  <c r="N2717" i="26"/>
  <c r="O2717" i="26"/>
  <c r="P2717" i="26"/>
  <c r="Q2717" i="26"/>
  <c r="N2718" i="26"/>
  <c r="O2718" i="26"/>
  <c r="P2718" i="26"/>
  <c r="Q2718" i="26"/>
  <c r="N2719" i="26"/>
  <c r="O2719" i="26"/>
  <c r="P2719" i="26"/>
  <c r="Q2719" i="26"/>
  <c r="N2720" i="26"/>
  <c r="O2720" i="26"/>
  <c r="P2720" i="26"/>
  <c r="Q2720" i="26"/>
  <c r="N2721" i="26"/>
  <c r="O2721" i="26"/>
  <c r="P2721" i="26"/>
  <c r="Q2721" i="26"/>
  <c r="N2722" i="26"/>
  <c r="O2722" i="26"/>
  <c r="P2722" i="26"/>
  <c r="Q2722" i="26"/>
  <c r="N2723" i="26"/>
  <c r="O2723" i="26"/>
  <c r="P2723" i="26"/>
  <c r="Q2723" i="26"/>
  <c r="N2724" i="26"/>
  <c r="O2724" i="26"/>
  <c r="P2724" i="26"/>
  <c r="Q2724" i="26"/>
  <c r="N2725" i="26"/>
  <c r="O2725" i="26"/>
  <c r="P2725" i="26"/>
  <c r="Q2725" i="26"/>
  <c r="N2726" i="26"/>
  <c r="O2726" i="26"/>
  <c r="P2726" i="26"/>
  <c r="Q2726" i="26"/>
  <c r="N2727" i="26"/>
  <c r="O2727" i="26"/>
  <c r="P2727" i="26"/>
  <c r="Q2727" i="26"/>
  <c r="N2728" i="26"/>
  <c r="O2728" i="26"/>
  <c r="P2728" i="26"/>
  <c r="Q2728" i="26"/>
  <c r="N2729" i="26"/>
  <c r="O2729" i="26"/>
  <c r="P2729" i="26"/>
  <c r="Q2729" i="26"/>
  <c r="N2730" i="26"/>
  <c r="O2730" i="26"/>
  <c r="P2730" i="26"/>
  <c r="Q2730" i="26"/>
  <c r="N2731" i="26"/>
  <c r="O2731" i="26"/>
  <c r="P2731" i="26"/>
  <c r="Q2731" i="26"/>
  <c r="N2732" i="26"/>
  <c r="O2732" i="26"/>
  <c r="P2732" i="26"/>
  <c r="Q2732" i="26"/>
  <c r="N2733" i="26"/>
  <c r="O2733" i="26"/>
  <c r="P2733" i="26"/>
  <c r="Q2733" i="26"/>
  <c r="N2734" i="26"/>
  <c r="O2734" i="26"/>
  <c r="P2734" i="26"/>
  <c r="Q2734" i="26"/>
  <c r="N2735" i="26"/>
  <c r="O2735" i="26"/>
  <c r="P2735" i="26"/>
  <c r="Q2735" i="26"/>
  <c r="N2736" i="26"/>
  <c r="O2736" i="26"/>
  <c r="P2736" i="26"/>
  <c r="Q2736" i="26"/>
  <c r="N2737" i="26"/>
  <c r="O2737" i="26"/>
  <c r="P2737" i="26"/>
  <c r="Q2737" i="26"/>
  <c r="N2738" i="26"/>
  <c r="O2738" i="26"/>
  <c r="P2738" i="26"/>
  <c r="Q2738" i="26"/>
  <c r="N2739" i="26"/>
  <c r="O2739" i="26"/>
  <c r="P2739" i="26"/>
  <c r="Q2739" i="26"/>
  <c r="N2740" i="26"/>
  <c r="O2740" i="26"/>
  <c r="P2740" i="26"/>
  <c r="Q2740" i="26"/>
  <c r="N2741" i="26"/>
  <c r="O2741" i="26"/>
  <c r="P2741" i="26"/>
  <c r="Q2741" i="26"/>
  <c r="N2742" i="26"/>
  <c r="O2742" i="26"/>
  <c r="P2742" i="26"/>
  <c r="Q2742" i="26"/>
  <c r="N2743" i="26"/>
  <c r="O2743" i="26"/>
  <c r="P2743" i="26"/>
  <c r="Q2743" i="26"/>
  <c r="N2744" i="26"/>
  <c r="O2744" i="26"/>
  <c r="P2744" i="26"/>
  <c r="Q2744" i="26"/>
  <c r="N2745" i="26"/>
  <c r="O2745" i="26"/>
  <c r="P2745" i="26"/>
  <c r="Q2745" i="26"/>
  <c r="N2746" i="26"/>
  <c r="O2746" i="26"/>
  <c r="P2746" i="26"/>
  <c r="Q2746" i="26"/>
  <c r="N2747" i="26"/>
  <c r="O2747" i="26"/>
  <c r="P2747" i="26"/>
  <c r="Q2747" i="26"/>
  <c r="N2748" i="26"/>
  <c r="O2748" i="26"/>
  <c r="P2748" i="26"/>
  <c r="Q2748" i="26"/>
  <c r="N2749" i="26"/>
  <c r="O2749" i="26"/>
  <c r="P2749" i="26"/>
  <c r="Q2749" i="26"/>
  <c r="N2750" i="26"/>
  <c r="O2750" i="26"/>
  <c r="P2750" i="26"/>
  <c r="Q2750" i="26"/>
  <c r="N2751" i="26"/>
  <c r="O2751" i="26"/>
  <c r="P2751" i="26"/>
  <c r="Q2751" i="26"/>
  <c r="N2752" i="26"/>
  <c r="O2752" i="26"/>
  <c r="P2752" i="26"/>
  <c r="Q2752" i="26"/>
  <c r="N2753" i="26"/>
  <c r="O2753" i="26"/>
  <c r="P2753" i="26"/>
  <c r="Q2753" i="26"/>
  <c r="N2754" i="26"/>
  <c r="O2754" i="26"/>
  <c r="P2754" i="26"/>
  <c r="Q2754" i="26"/>
  <c r="N2755" i="26"/>
  <c r="O2755" i="26"/>
  <c r="P2755" i="26"/>
  <c r="Q2755" i="26"/>
  <c r="N2756" i="26"/>
  <c r="O2756" i="26"/>
  <c r="P2756" i="26"/>
  <c r="Q2756" i="26"/>
  <c r="N2757" i="26"/>
  <c r="O2757" i="26"/>
  <c r="P2757" i="26"/>
  <c r="Q2757" i="26"/>
  <c r="N2758" i="26"/>
  <c r="O2758" i="26"/>
  <c r="P2758" i="26"/>
  <c r="Q2758" i="26"/>
  <c r="N2759" i="26"/>
  <c r="O2759" i="26"/>
  <c r="P2759" i="26"/>
  <c r="Q2759" i="26"/>
  <c r="N2760" i="26"/>
  <c r="O2760" i="26"/>
  <c r="P2760" i="26"/>
  <c r="Q2760" i="26"/>
  <c r="N2761" i="26"/>
  <c r="O2761" i="26"/>
  <c r="P2761" i="26"/>
  <c r="Q2761" i="26"/>
  <c r="N2762" i="26"/>
  <c r="O2762" i="26"/>
  <c r="P2762" i="26"/>
  <c r="Q2762" i="26"/>
  <c r="N2763" i="26"/>
  <c r="O2763" i="26"/>
  <c r="P2763" i="26"/>
  <c r="Q2763" i="26"/>
  <c r="N2764" i="26"/>
  <c r="O2764" i="26"/>
  <c r="P2764" i="26"/>
  <c r="Q2764" i="26"/>
  <c r="N2765" i="26"/>
  <c r="O2765" i="26"/>
  <c r="P2765" i="26"/>
  <c r="Q2765" i="26"/>
  <c r="N2766" i="26"/>
  <c r="O2766" i="26"/>
  <c r="P2766" i="26"/>
  <c r="Q2766" i="26"/>
  <c r="N2767" i="26"/>
  <c r="O2767" i="26"/>
  <c r="P2767" i="26"/>
  <c r="Q2767" i="26"/>
  <c r="N2768" i="26"/>
  <c r="O2768" i="26"/>
  <c r="P2768" i="26"/>
  <c r="Q2768" i="26"/>
  <c r="N2769" i="26"/>
  <c r="O2769" i="26"/>
  <c r="P2769" i="26"/>
  <c r="Q2769" i="26"/>
  <c r="N2770" i="26"/>
  <c r="O2770" i="26"/>
  <c r="P2770" i="26"/>
  <c r="Q2770" i="26"/>
  <c r="N2771" i="26"/>
  <c r="O2771" i="26"/>
  <c r="P2771" i="26"/>
  <c r="Q2771" i="26"/>
  <c r="N2772" i="26"/>
  <c r="O2772" i="26"/>
  <c r="P2772" i="26"/>
  <c r="Q2772" i="26"/>
  <c r="N2773" i="26"/>
  <c r="O2773" i="26"/>
  <c r="P2773" i="26"/>
  <c r="Q2773" i="26"/>
  <c r="N2774" i="26"/>
  <c r="O2774" i="26"/>
  <c r="P2774" i="26"/>
  <c r="Q2774" i="26"/>
  <c r="N2775" i="26"/>
  <c r="O2775" i="26"/>
  <c r="P2775" i="26"/>
  <c r="Q2775" i="26"/>
  <c r="N2776" i="26"/>
  <c r="O2776" i="26"/>
  <c r="P2776" i="26"/>
  <c r="Q2776" i="26"/>
  <c r="N2777" i="26"/>
  <c r="O2777" i="26"/>
  <c r="P2777" i="26"/>
  <c r="Q2777" i="26"/>
  <c r="N2778" i="26"/>
  <c r="O2778" i="26"/>
  <c r="P2778" i="26"/>
  <c r="Q2778" i="26"/>
  <c r="N2779" i="26"/>
  <c r="O2779" i="26"/>
  <c r="P2779" i="26"/>
  <c r="Q2779" i="26"/>
  <c r="N2780" i="26"/>
  <c r="O2780" i="26"/>
  <c r="P2780" i="26"/>
  <c r="Q2780" i="26"/>
  <c r="N2781" i="26"/>
  <c r="O2781" i="26"/>
  <c r="P2781" i="26"/>
  <c r="Q2781" i="26"/>
  <c r="N2782" i="26"/>
  <c r="O2782" i="26"/>
  <c r="P2782" i="26"/>
  <c r="Q2782" i="26"/>
  <c r="N2783" i="26"/>
  <c r="O2783" i="26"/>
  <c r="P2783" i="26"/>
  <c r="Q2783" i="26"/>
  <c r="N2784" i="26"/>
  <c r="O2784" i="26"/>
  <c r="P2784" i="26"/>
  <c r="Q2784" i="26"/>
  <c r="N2785" i="26"/>
  <c r="O2785" i="26"/>
  <c r="P2785" i="26"/>
  <c r="Q2785" i="26"/>
  <c r="N2786" i="26"/>
  <c r="O2786" i="26"/>
  <c r="P2786" i="26"/>
  <c r="Q2786" i="26"/>
  <c r="N2787" i="26"/>
  <c r="O2787" i="26"/>
  <c r="P2787" i="26"/>
  <c r="Q2787" i="26"/>
  <c r="N2788" i="26"/>
  <c r="O2788" i="26"/>
  <c r="P2788" i="26"/>
  <c r="Q2788" i="26"/>
  <c r="N2789" i="26"/>
  <c r="O2789" i="26"/>
  <c r="P2789" i="26"/>
  <c r="Q2789" i="26"/>
  <c r="N2790" i="26"/>
  <c r="O2790" i="26"/>
  <c r="P2790" i="26"/>
  <c r="Q2790" i="26"/>
  <c r="N2791" i="26"/>
  <c r="O2791" i="26"/>
  <c r="P2791" i="26"/>
  <c r="Q2791" i="26"/>
  <c r="N2792" i="26"/>
  <c r="O2792" i="26"/>
  <c r="P2792" i="26"/>
  <c r="Q2792" i="26"/>
  <c r="N2793" i="26"/>
  <c r="O2793" i="26"/>
  <c r="P2793" i="26"/>
  <c r="Q2793" i="26"/>
  <c r="N2794" i="26"/>
  <c r="O2794" i="26"/>
  <c r="P2794" i="26"/>
  <c r="Q2794" i="26"/>
  <c r="N2795" i="26"/>
  <c r="O2795" i="26"/>
  <c r="P2795" i="26"/>
  <c r="Q2795" i="26"/>
  <c r="N2796" i="26"/>
  <c r="O2796" i="26"/>
  <c r="P2796" i="26"/>
  <c r="Q2796" i="26"/>
  <c r="N2797" i="26"/>
  <c r="O2797" i="26"/>
  <c r="P2797" i="26"/>
  <c r="Q2797" i="26"/>
  <c r="N2798" i="26"/>
  <c r="O2798" i="26"/>
  <c r="P2798" i="26"/>
  <c r="Q2798" i="26"/>
  <c r="N2799" i="26"/>
  <c r="O2799" i="26"/>
  <c r="P2799" i="26"/>
  <c r="Q2799" i="26"/>
  <c r="N2800" i="26"/>
  <c r="O2800" i="26"/>
  <c r="P2800" i="26"/>
  <c r="Q2800" i="26"/>
  <c r="N2801" i="26"/>
  <c r="O2801" i="26"/>
  <c r="P2801" i="26"/>
  <c r="Q2801" i="26"/>
  <c r="N2802" i="26"/>
  <c r="O2802" i="26"/>
  <c r="P2802" i="26"/>
  <c r="Q2802" i="26"/>
  <c r="N2803" i="26"/>
  <c r="O2803" i="26"/>
  <c r="P2803" i="26"/>
  <c r="Q2803" i="26"/>
  <c r="N2804" i="26"/>
  <c r="O2804" i="26"/>
  <c r="P2804" i="26"/>
  <c r="Q2804" i="26"/>
  <c r="N2805" i="26"/>
  <c r="O2805" i="26"/>
  <c r="P2805" i="26"/>
  <c r="Q2805" i="26"/>
  <c r="N2806" i="26"/>
  <c r="O2806" i="26"/>
  <c r="P2806" i="26"/>
  <c r="Q2806" i="26"/>
  <c r="N2807" i="26"/>
  <c r="O2807" i="26"/>
  <c r="P2807" i="26"/>
  <c r="Q2807" i="26"/>
  <c r="N2808" i="26"/>
  <c r="O2808" i="26"/>
  <c r="P2808" i="26"/>
  <c r="Q2808" i="26"/>
  <c r="N2809" i="26"/>
  <c r="O2809" i="26"/>
  <c r="P2809" i="26"/>
  <c r="Q2809" i="26"/>
  <c r="N2810" i="26"/>
  <c r="O2810" i="26"/>
  <c r="P2810" i="26"/>
  <c r="Q2810" i="26"/>
  <c r="N2811" i="26"/>
  <c r="O2811" i="26"/>
  <c r="P2811" i="26"/>
  <c r="Q2811" i="26"/>
  <c r="N2812" i="26"/>
  <c r="O2812" i="26"/>
  <c r="P2812" i="26"/>
  <c r="Q2812" i="26"/>
  <c r="N2813" i="26"/>
  <c r="O2813" i="26"/>
  <c r="P2813" i="26"/>
  <c r="Q2813" i="26"/>
  <c r="N2814" i="26"/>
  <c r="O2814" i="26"/>
  <c r="P2814" i="26"/>
  <c r="Q2814" i="26"/>
  <c r="N2815" i="26"/>
  <c r="O2815" i="26"/>
  <c r="P2815" i="26"/>
  <c r="Q2815" i="26"/>
  <c r="N2816" i="26"/>
  <c r="O2816" i="26"/>
  <c r="P2816" i="26"/>
  <c r="Q2816" i="26"/>
  <c r="N2817" i="26"/>
  <c r="O2817" i="26"/>
  <c r="P2817" i="26"/>
  <c r="Q2817" i="26"/>
  <c r="N2818" i="26"/>
  <c r="O2818" i="26"/>
  <c r="P2818" i="26"/>
  <c r="Q2818" i="26"/>
  <c r="N2819" i="26"/>
  <c r="O2819" i="26"/>
  <c r="P2819" i="26"/>
  <c r="Q2819" i="26"/>
  <c r="N2820" i="26"/>
  <c r="O2820" i="26"/>
  <c r="P2820" i="26"/>
  <c r="Q2820" i="26"/>
  <c r="N2821" i="26"/>
  <c r="O2821" i="26"/>
  <c r="P2821" i="26"/>
  <c r="Q2821" i="26"/>
  <c r="N2822" i="26"/>
  <c r="O2822" i="26"/>
  <c r="P2822" i="26"/>
  <c r="Q2822" i="26"/>
  <c r="N2823" i="26"/>
  <c r="O2823" i="26"/>
  <c r="P2823" i="26"/>
  <c r="Q2823" i="26"/>
  <c r="N2824" i="26"/>
  <c r="O2824" i="26"/>
  <c r="P2824" i="26"/>
  <c r="Q2824" i="26"/>
  <c r="N2825" i="26"/>
  <c r="O2825" i="26"/>
  <c r="P2825" i="26"/>
  <c r="Q2825" i="26"/>
  <c r="N2826" i="26"/>
  <c r="O2826" i="26"/>
  <c r="P2826" i="26"/>
  <c r="Q2826" i="26"/>
  <c r="N2827" i="26"/>
  <c r="O2827" i="26"/>
  <c r="P2827" i="26"/>
  <c r="Q2827" i="26"/>
  <c r="N2828" i="26"/>
  <c r="O2828" i="26"/>
  <c r="P2828" i="26"/>
  <c r="Q2828" i="26"/>
  <c r="N2829" i="26"/>
  <c r="O2829" i="26"/>
  <c r="P2829" i="26"/>
  <c r="Q2829" i="26"/>
  <c r="N2830" i="26"/>
  <c r="O2830" i="26"/>
  <c r="P2830" i="26"/>
  <c r="Q2830" i="26"/>
  <c r="N2831" i="26"/>
  <c r="O2831" i="26"/>
  <c r="P2831" i="26"/>
  <c r="Q2831" i="26"/>
  <c r="N2832" i="26"/>
  <c r="O2832" i="26"/>
  <c r="P2832" i="26"/>
  <c r="Q2832" i="26"/>
  <c r="N2833" i="26"/>
  <c r="O2833" i="26"/>
  <c r="P2833" i="26"/>
  <c r="Q2833" i="26"/>
  <c r="N2834" i="26"/>
  <c r="O2834" i="26"/>
  <c r="P2834" i="26"/>
  <c r="Q2834" i="26"/>
  <c r="N2835" i="26"/>
  <c r="O2835" i="26"/>
  <c r="P2835" i="26"/>
  <c r="Q2835" i="26"/>
  <c r="N2836" i="26"/>
  <c r="O2836" i="26"/>
  <c r="P2836" i="26"/>
  <c r="Q2836" i="26"/>
  <c r="N2837" i="26"/>
  <c r="O2837" i="26"/>
  <c r="P2837" i="26"/>
  <c r="Q2837" i="26"/>
  <c r="N2838" i="26"/>
  <c r="O2838" i="26"/>
  <c r="P2838" i="26"/>
  <c r="Q2838" i="26"/>
  <c r="N2839" i="26"/>
  <c r="O2839" i="26"/>
  <c r="P2839" i="26"/>
  <c r="Q2839" i="26"/>
  <c r="N2840" i="26"/>
  <c r="O2840" i="26"/>
  <c r="P2840" i="26"/>
  <c r="Q2840" i="26"/>
  <c r="N2841" i="26"/>
  <c r="O2841" i="26"/>
  <c r="P2841" i="26"/>
  <c r="Q2841" i="26"/>
  <c r="N2842" i="26"/>
  <c r="O2842" i="26"/>
  <c r="P2842" i="26"/>
  <c r="Q2842" i="26"/>
  <c r="N2843" i="26"/>
  <c r="O2843" i="26"/>
  <c r="P2843" i="26"/>
  <c r="Q2843" i="26"/>
  <c r="N2844" i="26"/>
  <c r="O2844" i="26"/>
  <c r="P2844" i="26"/>
  <c r="Q2844" i="26"/>
  <c r="N2845" i="26"/>
  <c r="O2845" i="26"/>
  <c r="P2845" i="26"/>
  <c r="Q2845" i="26"/>
  <c r="N2846" i="26"/>
  <c r="O2846" i="26"/>
  <c r="P2846" i="26"/>
  <c r="Q2846" i="26"/>
  <c r="N2847" i="26"/>
  <c r="O2847" i="26"/>
  <c r="P2847" i="26"/>
  <c r="Q2847" i="26"/>
  <c r="N2848" i="26"/>
  <c r="O2848" i="26"/>
  <c r="P2848" i="26"/>
  <c r="Q2848" i="26"/>
  <c r="N2849" i="26"/>
  <c r="O2849" i="26"/>
  <c r="P2849" i="26"/>
  <c r="Q2849" i="26"/>
  <c r="N2850" i="26"/>
  <c r="O2850" i="26"/>
  <c r="P2850" i="26"/>
  <c r="Q2850" i="26"/>
  <c r="N2851" i="26"/>
  <c r="O2851" i="26"/>
  <c r="P2851" i="26"/>
  <c r="Q2851" i="26"/>
  <c r="N2852" i="26"/>
  <c r="O2852" i="26"/>
  <c r="P2852" i="26"/>
  <c r="Q2852" i="26"/>
  <c r="N2853" i="26"/>
  <c r="O2853" i="26"/>
  <c r="P2853" i="26"/>
  <c r="Q2853" i="26"/>
  <c r="N2854" i="26"/>
  <c r="O2854" i="26"/>
  <c r="P2854" i="26"/>
  <c r="Q2854" i="26"/>
  <c r="N2855" i="26"/>
  <c r="O2855" i="26"/>
  <c r="P2855" i="26"/>
  <c r="Q2855" i="26"/>
  <c r="N2856" i="26"/>
  <c r="O2856" i="26"/>
  <c r="P2856" i="26"/>
  <c r="Q2856" i="26"/>
  <c r="N2857" i="26"/>
  <c r="O2857" i="26"/>
  <c r="P2857" i="26"/>
  <c r="Q2857" i="26"/>
  <c r="N2858" i="26"/>
  <c r="O2858" i="26"/>
  <c r="P2858" i="26"/>
  <c r="Q2858" i="26"/>
  <c r="N2859" i="26"/>
  <c r="O2859" i="26"/>
  <c r="P2859" i="26"/>
  <c r="Q2859" i="26"/>
  <c r="N2860" i="26"/>
  <c r="O2860" i="26"/>
  <c r="P2860" i="26"/>
  <c r="Q2860" i="26"/>
  <c r="N2861" i="26"/>
  <c r="O2861" i="26"/>
  <c r="P2861" i="26"/>
  <c r="Q2861" i="26"/>
  <c r="N2862" i="26"/>
  <c r="O2862" i="26"/>
  <c r="P2862" i="26"/>
  <c r="Q2862" i="26"/>
  <c r="N2863" i="26"/>
  <c r="O2863" i="26"/>
  <c r="P2863" i="26"/>
  <c r="Q2863" i="26"/>
  <c r="N2864" i="26"/>
  <c r="O2864" i="26"/>
  <c r="P2864" i="26"/>
  <c r="Q2864" i="26"/>
  <c r="N2865" i="26"/>
  <c r="O2865" i="26"/>
  <c r="P2865" i="26"/>
  <c r="Q2865" i="26"/>
  <c r="N2866" i="26"/>
  <c r="O2866" i="26"/>
  <c r="P2866" i="26"/>
  <c r="Q2866" i="26"/>
  <c r="N2867" i="26"/>
  <c r="O2867" i="26"/>
  <c r="P2867" i="26"/>
  <c r="Q2867" i="26"/>
  <c r="N2868" i="26"/>
  <c r="O2868" i="26"/>
  <c r="P2868" i="26"/>
  <c r="Q2868" i="26"/>
  <c r="N2869" i="26"/>
  <c r="O2869" i="26"/>
  <c r="P2869" i="26"/>
  <c r="Q2869" i="26"/>
  <c r="N2870" i="26"/>
  <c r="O2870" i="26"/>
  <c r="P2870" i="26"/>
  <c r="Q2870" i="26"/>
  <c r="N2871" i="26"/>
  <c r="O2871" i="26"/>
  <c r="P2871" i="26"/>
  <c r="Q2871" i="26"/>
  <c r="N2872" i="26"/>
  <c r="O2872" i="26"/>
  <c r="P2872" i="26"/>
  <c r="Q2872" i="26"/>
  <c r="N2873" i="26"/>
  <c r="O2873" i="26"/>
  <c r="P2873" i="26"/>
  <c r="Q2873" i="26"/>
  <c r="N2874" i="26"/>
  <c r="O2874" i="26"/>
  <c r="P2874" i="26"/>
  <c r="Q2874" i="26"/>
  <c r="N2875" i="26"/>
  <c r="O2875" i="26"/>
  <c r="P2875" i="26"/>
  <c r="Q2875" i="26"/>
  <c r="N2876" i="26"/>
  <c r="O2876" i="26"/>
  <c r="P2876" i="26"/>
  <c r="Q2876" i="26"/>
  <c r="N2877" i="26"/>
  <c r="O2877" i="26"/>
  <c r="P2877" i="26"/>
  <c r="Q2877" i="26"/>
  <c r="N2878" i="26"/>
  <c r="O2878" i="26"/>
  <c r="P2878" i="26"/>
  <c r="Q2878" i="26"/>
  <c r="N2879" i="26"/>
  <c r="O2879" i="26"/>
  <c r="P2879" i="26"/>
  <c r="Q2879" i="26"/>
  <c r="N2880" i="26"/>
  <c r="O2880" i="26"/>
  <c r="P2880" i="26"/>
  <c r="Q2880" i="26"/>
  <c r="N2881" i="26"/>
  <c r="O2881" i="26"/>
  <c r="P2881" i="26"/>
  <c r="Q2881" i="26"/>
  <c r="N2882" i="26"/>
  <c r="O2882" i="26"/>
  <c r="P2882" i="26"/>
  <c r="Q2882" i="26"/>
  <c r="N2883" i="26"/>
  <c r="O2883" i="26"/>
  <c r="P2883" i="26"/>
  <c r="Q2883" i="26"/>
  <c r="N2884" i="26"/>
  <c r="O2884" i="26"/>
  <c r="P2884" i="26"/>
  <c r="Q2884" i="26"/>
  <c r="N2885" i="26"/>
  <c r="O2885" i="26"/>
  <c r="P2885" i="26"/>
  <c r="Q2885" i="26"/>
  <c r="N2886" i="26"/>
  <c r="O2886" i="26"/>
  <c r="P2886" i="26"/>
  <c r="Q2886" i="26"/>
  <c r="N2887" i="26"/>
  <c r="O2887" i="26"/>
  <c r="P2887" i="26"/>
  <c r="Q2887" i="26"/>
  <c r="N2888" i="26"/>
  <c r="O2888" i="26"/>
  <c r="P2888" i="26"/>
  <c r="Q2888" i="26"/>
  <c r="N2889" i="26"/>
  <c r="O2889" i="26"/>
  <c r="P2889" i="26"/>
  <c r="Q2889" i="26"/>
  <c r="N2890" i="26"/>
  <c r="O2890" i="26"/>
  <c r="P2890" i="26"/>
  <c r="Q2890" i="26"/>
  <c r="N2891" i="26"/>
  <c r="O2891" i="26"/>
  <c r="P2891" i="26"/>
  <c r="Q2891" i="26"/>
  <c r="N2892" i="26"/>
  <c r="O2892" i="26"/>
  <c r="P2892" i="26"/>
  <c r="Q2892" i="26"/>
  <c r="N2893" i="26"/>
  <c r="O2893" i="26"/>
  <c r="P2893" i="26"/>
  <c r="Q2893" i="26"/>
  <c r="N2894" i="26"/>
  <c r="O2894" i="26"/>
  <c r="P2894" i="26"/>
  <c r="Q2894" i="26"/>
  <c r="N2895" i="26"/>
  <c r="O2895" i="26"/>
  <c r="P2895" i="26"/>
  <c r="Q2895" i="26"/>
  <c r="N2896" i="26"/>
  <c r="O2896" i="26"/>
  <c r="P2896" i="26"/>
  <c r="Q2896" i="26"/>
  <c r="N2897" i="26"/>
  <c r="O2897" i="26"/>
  <c r="P2897" i="26"/>
  <c r="Q2897" i="26"/>
  <c r="N2898" i="26"/>
  <c r="O2898" i="26"/>
  <c r="P2898" i="26"/>
  <c r="Q2898" i="26"/>
  <c r="N2899" i="26"/>
  <c r="O2899" i="26"/>
  <c r="P2899" i="26"/>
  <c r="Q2899" i="26"/>
  <c r="N2900" i="26"/>
  <c r="O2900" i="26"/>
  <c r="P2900" i="26"/>
  <c r="Q2900" i="26"/>
  <c r="N2901" i="26"/>
  <c r="O2901" i="26"/>
  <c r="P2901" i="26"/>
  <c r="Q2901" i="26"/>
  <c r="N2902" i="26"/>
  <c r="O2902" i="26"/>
  <c r="P2902" i="26"/>
  <c r="Q2902" i="26"/>
  <c r="N2903" i="26"/>
  <c r="O2903" i="26"/>
  <c r="P2903" i="26"/>
  <c r="Q2903" i="26"/>
  <c r="N2904" i="26"/>
  <c r="O2904" i="26"/>
  <c r="P2904" i="26"/>
  <c r="Q2904" i="26"/>
  <c r="N2905" i="26"/>
  <c r="O2905" i="26"/>
  <c r="P2905" i="26"/>
  <c r="Q2905" i="26"/>
  <c r="N2906" i="26"/>
  <c r="O2906" i="26"/>
  <c r="P2906" i="26"/>
  <c r="Q2906" i="26"/>
  <c r="N2907" i="26"/>
  <c r="O2907" i="26"/>
  <c r="P2907" i="26"/>
  <c r="Q2907" i="26"/>
  <c r="N2908" i="26"/>
  <c r="O2908" i="26"/>
  <c r="P2908" i="26"/>
  <c r="Q2908" i="26"/>
  <c r="N2909" i="26"/>
  <c r="O2909" i="26"/>
  <c r="P2909" i="26"/>
  <c r="Q2909" i="26"/>
  <c r="N2910" i="26"/>
  <c r="O2910" i="26"/>
  <c r="P2910" i="26"/>
  <c r="Q2910" i="26"/>
  <c r="N2911" i="26"/>
  <c r="O2911" i="26"/>
  <c r="P2911" i="26"/>
  <c r="Q2911" i="26"/>
  <c r="N2912" i="26"/>
  <c r="O2912" i="26"/>
  <c r="P2912" i="26"/>
  <c r="Q2912" i="26"/>
  <c r="N2913" i="26"/>
  <c r="O2913" i="26"/>
  <c r="P2913" i="26"/>
  <c r="Q2913" i="26"/>
  <c r="N2914" i="26"/>
  <c r="O2914" i="26"/>
  <c r="P2914" i="26"/>
  <c r="Q2914" i="26"/>
  <c r="N2915" i="26"/>
  <c r="O2915" i="26"/>
  <c r="P2915" i="26"/>
  <c r="Q2915" i="26"/>
  <c r="N2916" i="26"/>
  <c r="O2916" i="26"/>
  <c r="P2916" i="26"/>
  <c r="Q2916" i="26"/>
  <c r="N2917" i="26"/>
  <c r="O2917" i="26"/>
  <c r="P2917" i="26"/>
  <c r="Q2917" i="26"/>
  <c r="N2918" i="26"/>
  <c r="O2918" i="26"/>
  <c r="P2918" i="26"/>
  <c r="Q2918" i="26"/>
  <c r="N2919" i="26"/>
  <c r="O2919" i="26"/>
  <c r="P2919" i="26"/>
  <c r="Q2919" i="26"/>
  <c r="N2920" i="26"/>
  <c r="O2920" i="26"/>
  <c r="P2920" i="26"/>
  <c r="Q2920" i="26"/>
  <c r="N2921" i="26"/>
  <c r="O2921" i="26"/>
  <c r="P2921" i="26"/>
  <c r="Q2921" i="26"/>
  <c r="N2922" i="26"/>
  <c r="O2922" i="26"/>
  <c r="P2922" i="26"/>
  <c r="Q2922" i="26"/>
  <c r="N2923" i="26"/>
  <c r="O2923" i="26"/>
  <c r="P2923" i="26"/>
  <c r="Q2923" i="26"/>
  <c r="N2924" i="26"/>
  <c r="O2924" i="26"/>
  <c r="P2924" i="26"/>
  <c r="Q2924" i="26"/>
  <c r="N2925" i="26"/>
  <c r="O2925" i="26"/>
  <c r="P2925" i="26"/>
  <c r="Q2925" i="26"/>
  <c r="N2926" i="26"/>
  <c r="O2926" i="26"/>
  <c r="P2926" i="26"/>
  <c r="Q2926" i="26"/>
  <c r="N2927" i="26"/>
  <c r="O2927" i="26"/>
  <c r="P2927" i="26"/>
  <c r="Q2927" i="26"/>
  <c r="N2928" i="26"/>
  <c r="O2928" i="26"/>
  <c r="P2928" i="26"/>
  <c r="Q2928" i="26"/>
  <c r="N2929" i="26"/>
  <c r="O2929" i="26"/>
  <c r="P2929" i="26"/>
  <c r="Q2929" i="26"/>
  <c r="N2930" i="26"/>
  <c r="O2930" i="26"/>
  <c r="P2930" i="26"/>
  <c r="Q2930" i="26"/>
  <c r="N2931" i="26"/>
  <c r="O2931" i="26"/>
  <c r="P2931" i="26"/>
  <c r="Q2931" i="26"/>
  <c r="N2932" i="26"/>
  <c r="O2932" i="26"/>
  <c r="P2932" i="26"/>
  <c r="Q2932" i="26"/>
  <c r="N2933" i="26"/>
  <c r="O2933" i="26"/>
  <c r="P2933" i="26"/>
  <c r="Q2933" i="26"/>
  <c r="N2934" i="26"/>
  <c r="O2934" i="26"/>
  <c r="P2934" i="26"/>
  <c r="Q2934" i="26"/>
  <c r="N2935" i="26"/>
  <c r="O2935" i="26"/>
  <c r="P2935" i="26"/>
  <c r="Q2935" i="26"/>
  <c r="N2936" i="26"/>
  <c r="O2936" i="26"/>
  <c r="P2936" i="26"/>
  <c r="Q2936" i="26"/>
  <c r="N2937" i="26"/>
  <c r="O2937" i="26"/>
  <c r="P2937" i="26"/>
  <c r="Q2937" i="26"/>
  <c r="N2938" i="26"/>
  <c r="O2938" i="26"/>
  <c r="P2938" i="26"/>
  <c r="Q2938" i="26"/>
  <c r="N2939" i="26"/>
  <c r="O2939" i="26"/>
  <c r="P2939" i="26"/>
  <c r="Q2939" i="26"/>
  <c r="N2940" i="26"/>
  <c r="O2940" i="26"/>
  <c r="P2940" i="26"/>
  <c r="Q2940" i="26"/>
  <c r="N2941" i="26"/>
  <c r="O2941" i="26"/>
  <c r="P2941" i="26"/>
  <c r="Q2941" i="26"/>
  <c r="N2942" i="26"/>
  <c r="O2942" i="26"/>
  <c r="P2942" i="26"/>
  <c r="Q2942" i="26"/>
  <c r="N2943" i="26"/>
  <c r="O2943" i="26"/>
  <c r="P2943" i="26"/>
  <c r="Q2943" i="26"/>
  <c r="N2944" i="26"/>
  <c r="O2944" i="26"/>
  <c r="P2944" i="26"/>
  <c r="Q2944" i="26"/>
  <c r="N2945" i="26"/>
  <c r="O2945" i="26"/>
  <c r="P2945" i="26"/>
  <c r="Q2945" i="26"/>
  <c r="N2946" i="26"/>
  <c r="O2946" i="26"/>
  <c r="P2946" i="26"/>
  <c r="Q2946" i="26"/>
  <c r="N2947" i="26"/>
  <c r="O2947" i="26"/>
  <c r="P2947" i="26"/>
  <c r="Q2947" i="26"/>
  <c r="N2948" i="26"/>
  <c r="O2948" i="26"/>
  <c r="P2948" i="26"/>
  <c r="Q2948" i="26"/>
  <c r="N2949" i="26"/>
  <c r="O2949" i="26"/>
  <c r="P2949" i="26"/>
  <c r="Q2949" i="26"/>
  <c r="N2950" i="26"/>
  <c r="O2950" i="26"/>
  <c r="P2950" i="26"/>
  <c r="Q2950" i="26"/>
  <c r="N2951" i="26"/>
  <c r="O2951" i="26"/>
  <c r="P2951" i="26"/>
  <c r="Q2951" i="26"/>
  <c r="N2952" i="26"/>
  <c r="O2952" i="26"/>
  <c r="P2952" i="26"/>
  <c r="Q2952" i="26"/>
  <c r="N2953" i="26"/>
  <c r="O2953" i="26"/>
  <c r="P2953" i="26"/>
  <c r="Q2953" i="26"/>
  <c r="N2954" i="26"/>
  <c r="O2954" i="26"/>
  <c r="P2954" i="26"/>
  <c r="Q2954" i="26"/>
  <c r="N2955" i="26"/>
  <c r="O2955" i="26"/>
  <c r="P2955" i="26"/>
  <c r="Q2955" i="26"/>
  <c r="N2956" i="26"/>
  <c r="O2956" i="26"/>
  <c r="P2956" i="26"/>
  <c r="Q2956" i="26"/>
  <c r="N2957" i="26"/>
  <c r="O2957" i="26"/>
  <c r="P2957" i="26"/>
  <c r="Q2957" i="26"/>
  <c r="N2958" i="26"/>
  <c r="O2958" i="26"/>
  <c r="P2958" i="26"/>
  <c r="Q2958" i="26"/>
  <c r="N2959" i="26"/>
  <c r="O2959" i="26"/>
  <c r="P2959" i="26"/>
  <c r="Q2959" i="26"/>
  <c r="N2960" i="26"/>
  <c r="O2960" i="26"/>
  <c r="P2960" i="26"/>
  <c r="Q2960" i="26"/>
  <c r="N2961" i="26"/>
  <c r="O2961" i="26"/>
  <c r="P2961" i="26"/>
  <c r="Q2961" i="26"/>
  <c r="N2962" i="26"/>
  <c r="O2962" i="26"/>
  <c r="P2962" i="26"/>
  <c r="Q2962" i="26"/>
  <c r="N2963" i="26"/>
  <c r="O2963" i="26"/>
  <c r="P2963" i="26"/>
  <c r="Q2963" i="26"/>
  <c r="N2964" i="26"/>
  <c r="O2964" i="26"/>
  <c r="P2964" i="26"/>
  <c r="Q2964" i="26"/>
  <c r="N2965" i="26"/>
  <c r="O2965" i="26"/>
  <c r="P2965" i="26"/>
  <c r="Q2965" i="26"/>
  <c r="N2966" i="26"/>
  <c r="O2966" i="26"/>
  <c r="P2966" i="26"/>
  <c r="Q2966" i="26"/>
  <c r="N2967" i="26"/>
  <c r="O2967" i="26"/>
  <c r="P2967" i="26"/>
  <c r="Q2967" i="26"/>
  <c r="N2968" i="26"/>
  <c r="O2968" i="26"/>
  <c r="P2968" i="26"/>
  <c r="Q2968" i="26"/>
  <c r="N2969" i="26"/>
  <c r="O2969" i="26"/>
  <c r="P2969" i="26"/>
  <c r="Q2969" i="26"/>
  <c r="N2970" i="26"/>
  <c r="O2970" i="26"/>
  <c r="P2970" i="26"/>
  <c r="Q2970" i="26"/>
  <c r="N2971" i="26"/>
  <c r="O2971" i="26"/>
  <c r="P2971" i="26"/>
  <c r="Q2971" i="26"/>
  <c r="N2972" i="26"/>
  <c r="O2972" i="26"/>
  <c r="P2972" i="26"/>
  <c r="Q2972" i="26"/>
  <c r="N2973" i="26"/>
  <c r="O2973" i="26"/>
  <c r="P2973" i="26"/>
  <c r="Q2973" i="26"/>
  <c r="N2974" i="26"/>
  <c r="O2974" i="26"/>
  <c r="P2974" i="26"/>
  <c r="Q2974" i="26"/>
  <c r="N2975" i="26"/>
  <c r="O2975" i="26"/>
  <c r="P2975" i="26"/>
  <c r="Q2975" i="26"/>
  <c r="N2976" i="26"/>
  <c r="O2976" i="26"/>
  <c r="P2976" i="26"/>
  <c r="Q2976" i="26"/>
  <c r="N2977" i="26"/>
  <c r="O2977" i="26"/>
  <c r="P2977" i="26"/>
  <c r="Q2977" i="26"/>
  <c r="N2978" i="26"/>
  <c r="O2978" i="26"/>
  <c r="P2978" i="26"/>
  <c r="Q2978" i="26"/>
  <c r="N2979" i="26"/>
  <c r="O2979" i="26"/>
  <c r="P2979" i="26"/>
  <c r="Q2979" i="26"/>
  <c r="N2980" i="26"/>
  <c r="O2980" i="26"/>
  <c r="P2980" i="26"/>
  <c r="Q2980" i="26"/>
  <c r="N2981" i="26"/>
  <c r="O2981" i="26"/>
  <c r="P2981" i="26"/>
  <c r="Q2981" i="26"/>
  <c r="N2982" i="26"/>
  <c r="O2982" i="26"/>
  <c r="P2982" i="26"/>
  <c r="Q2982" i="26"/>
  <c r="N2983" i="26"/>
  <c r="O2983" i="26"/>
  <c r="P2983" i="26"/>
  <c r="Q2983" i="26"/>
  <c r="N2984" i="26"/>
  <c r="O2984" i="26"/>
  <c r="P2984" i="26"/>
  <c r="Q2984" i="26"/>
  <c r="N2985" i="26"/>
  <c r="O2985" i="26"/>
  <c r="P2985" i="26"/>
  <c r="Q2985" i="26"/>
  <c r="N2986" i="26"/>
  <c r="O2986" i="26"/>
  <c r="P2986" i="26"/>
  <c r="Q2986" i="26"/>
  <c r="N2987" i="26"/>
  <c r="O2987" i="26"/>
  <c r="P2987" i="26"/>
  <c r="Q2987" i="26"/>
  <c r="N2988" i="26"/>
  <c r="O2988" i="26"/>
  <c r="P2988" i="26"/>
  <c r="Q2988" i="26"/>
  <c r="N2989" i="26"/>
  <c r="O2989" i="26"/>
  <c r="P2989" i="26"/>
  <c r="Q2989" i="26"/>
  <c r="N2990" i="26"/>
  <c r="O2990" i="26"/>
  <c r="P2990" i="26"/>
  <c r="Q2990" i="26"/>
  <c r="N2991" i="26"/>
  <c r="O2991" i="26"/>
  <c r="P2991" i="26"/>
  <c r="Q2991" i="26"/>
  <c r="N2992" i="26"/>
  <c r="O2992" i="26"/>
  <c r="P2992" i="26"/>
  <c r="Q2992" i="26"/>
  <c r="N2993" i="26"/>
  <c r="O2993" i="26"/>
  <c r="P2993" i="26"/>
  <c r="Q2993" i="26"/>
  <c r="N2994" i="26"/>
  <c r="O2994" i="26"/>
  <c r="P2994" i="26"/>
  <c r="Q2994" i="26"/>
  <c r="N2995" i="26"/>
  <c r="O2995" i="26"/>
  <c r="P2995" i="26"/>
  <c r="Q2995" i="26"/>
  <c r="N2996" i="26"/>
  <c r="O2996" i="26"/>
  <c r="P2996" i="26"/>
  <c r="Q2996" i="26"/>
  <c r="N2997" i="26"/>
  <c r="O2997" i="26"/>
  <c r="P2997" i="26"/>
  <c r="Q2997" i="26"/>
  <c r="N2998" i="26"/>
  <c r="O2998" i="26"/>
  <c r="P2998" i="26"/>
  <c r="Q2998" i="26"/>
  <c r="N2999" i="26"/>
  <c r="O2999" i="26"/>
  <c r="P2999" i="26"/>
  <c r="Q2999" i="26"/>
  <c r="N3000" i="26"/>
  <c r="O3000" i="26"/>
  <c r="P3000" i="26"/>
  <c r="Q3000" i="26"/>
  <c r="N3001" i="26"/>
  <c r="O3001" i="26"/>
  <c r="P3001" i="26"/>
  <c r="Q3001" i="26"/>
  <c r="N3002" i="26"/>
  <c r="O3002" i="26"/>
  <c r="P3002" i="26"/>
  <c r="Q3002" i="26"/>
  <c r="N3003" i="26"/>
  <c r="O3003" i="26"/>
  <c r="P3003" i="26"/>
  <c r="Q3003" i="26"/>
  <c r="N3004" i="26"/>
  <c r="O3004" i="26"/>
  <c r="P3004" i="26"/>
  <c r="Q3004" i="26"/>
  <c r="N3005" i="26"/>
  <c r="O3005" i="26"/>
  <c r="P3005" i="26"/>
  <c r="Q3005" i="26"/>
  <c r="N3006" i="26"/>
  <c r="O3006" i="26"/>
  <c r="P3006" i="26"/>
  <c r="Q3006" i="26"/>
  <c r="N3007" i="26"/>
  <c r="O3007" i="26"/>
  <c r="P3007" i="26"/>
  <c r="Q3007" i="26"/>
  <c r="N3008" i="26"/>
  <c r="O3008" i="26"/>
  <c r="P3008" i="26"/>
  <c r="Q3008" i="26"/>
  <c r="N3009" i="26"/>
  <c r="O3009" i="26"/>
  <c r="P3009" i="26"/>
  <c r="Q3009" i="26"/>
  <c r="N3010" i="26"/>
  <c r="O3010" i="26"/>
  <c r="P3010" i="26"/>
  <c r="Q3010" i="26"/>
  <c r="N3011" i="26"/>
  <c r="O3011" i="26"/>
  <c r="P3011" i="26"/>
  <c r="Q3011" i="26"/>
  <c r="N3012" i="26"/>
  <c r="O3012" i="26"/>
  <c r="P3012" i="26"/>
  <c r="Q3012" i="26"/>
  <c r="N3013" i="26"/>
  <c r="O3013" i="26"/>
  <c r="P3013" i="26"/>
  <c r="Q3013" i="26"/>
  <c r="N3014" i="26"/>
  <c r="O3014" i="26"/>
  <c r="P3014" i="26"/>
  <c r="Q3014" i="26"/>
  <c r="N3015" i="26"/>
  <c r="O3015" i="26"/>
  <c r="P3015" i="26"/>
  <c r="Q3015" i="26"/>
  <c r="N3016" i="26"/>
  <c r="O3016" i="26"/>
  <c r="P3016" i="26"/>
  <c r="Q3016" i="26"/>
  <c r="N3017" i="26"/>
  <c r="O3017" i="26"/>
  <c r="P3017" i="26"/>
  <c r="Q3017" i="26"/>
  <c r="N3018" i="26"/>
  <c r="O3018" i="26"/>
  <c r="P3018" i="26"/>
  <c r="Q3018" i="26"/>
  <c r="N3019" i="26"/>
  <c r="O3019" i="26"/>
  <c r="P3019" i="26"/>
  <c r="Q3019" i="26"/>
  <c r="N3020" i="26"/>
  <c r="O3020" i="26"/>
  <c r="P3020" i="26"/>
  <c r="Q3020" i="26"/>
  <c r="N3021" i="26"/>
  <c r="O3021" i="26"/>
  <c r="P3021" i="26"/>
  <c r="Q3021" i="26"/>
  <c r="N3022" i="26"/>
  <c r="O3022" i="26"/>
  <c r="P3022" i="26"/>
  <c r="Q3022" i="26"/>
  <c r="N3023" i="26"/>
  <c r="O3023" i="26"/>
  <c r="P3023" i="26"/>
  <c r="Q3023" i="26"/>
  <c r="N3024" i="26"/>
  <c r="O3024" i="26"/>
  <c r="P3024" i="26"/>
  <c r="Q3024" i="26"/>
  <c r="N3025" i="26"/>
  <c r="O3025" i="26"/>
  <c r="P3025" i="26"/>
  <c r="Q3025" i="26"/>
  <c r="N3026" i="26"/>
  <c r="O3026" i="26"/>
  <c r="P3026" i="26"/>
  <c r="Q3026" i="26"/>
  <c r="N3027" i="26"/>
  <c r="O3027" i="26"/>
  <c r="P3027" i="26"/>
  <c r="Q3027" i="26"/>
  <c r="N3028" i="26"/>
  <c r="O3028" i="26"/>
  <c r="P3028" i="26"/>
  <c r="Q3028" i="26"/>
  <c r="N3029" i="26"/>
  <c r="O3029" i="26"/>
  <c r="P3029" i="26"/>
  <c r="Q3029" i="26"/>
  <c r="N3030" i="26"/>
  <c r="O3030" i="26"/>
  <c r="P3030" i="26"/>
  <c r="Q3030" i="26"/>
  <c r="N3031" i="26"/>
  <c r="O3031" i="26"/>
  <c r="P3031" i="26"/>
  <c r="Q3031" i="26"/>
  <c r="N3032" i="26"/>
  <c r="O3032" i="26"/>
  <c r="P3032" i="26"/>
  <c r="Q3032" i="26"/>
  <c r="N3033" i="26"/>
  <c r="O3033" i="26"/>
  <c r="P3033" i="26"/>
  <c r="Q3033" i="26"/>
  <c r="N3034" i="26"/>
  <c r="O3034" i="26"/>
  <c r="P3034" i="26"/>
  <c r="Q3034" i="26"/>
  <c r="N3035" i="26"/>
  <c r="O3035" i="26"/>
  <c r="P3035" i="26"/>
  <c r="Q3035" i="26"/>
  <c r="N3036" i="26"/>
  <c r="O3036" i="26"/>
  <c r="P3036" i="26"/>
  <c r="Q3036" i="26"/>
  <c r="N3037" i="26"/>
  <c r="O3037" i="26"/>
  <c r="P3037" i="26"/>
  <c r="Q3037" i="26"/>
  <c r="N3038" i="26"/>
  <c r="O3038" i="26"/>
  <c r="P3038" i="26"/>
  <c r="Q3038" i="26"/>
  <c r="N3039" i="26"/>
  <c r="O3039" i="26"/>
  <c r="P3039" i="26"/>
  <c r="Q3039" i="26"/>
  <c r="N3040" i="26"/>
  <c r="O3040" i="26"/>
  <c r="P3040" i="26"/>
  <c r="Q3040" i="26"/>
  <c r="N3041" i="26"/>
  <c r="O3041" i="26"/>
  <c r="P3041" i="26"/>
  <c r="Q3041" i="26"/>
  <c r="N3042" i="26"/>
  <c r="O3042" i="26"/>
  <c r="P3042" i="26"/>
  <c r="Q3042" i="26"/>
  <c r="N3043" i="26"/>
  <c r="O3043" i="26"/>
  <c r="P3043" i="26"/>
  <c r="Q3043" i="26"/>
  <c r="N3044" i="26"/>
  <c r="O3044" i="26"/>
  <c r="P3044" i="26"/>
  <c r="Q3044" i="26"/>
  <c r="N3045" i="26"/>
  <c r="O3045" i="26"/>
  <c r="P3045" i="26"/>
  <c r="Q3045" i="26"/>
  <c r="N3046" i="26"/>
  <c r="O3046" i="26"/>
  <c r="P3046" i="26"/>
  <c r="Q3046" i="26"/>
  <c r="N3047" i="26"/>
  <c r="O3047" i="26"/>
  <c r="P3047" i="26"/>
  <c r="Q3047" i="26"/>
  <c r="N3048" i="26"/>
  <c r="O3048" i="26"/>
  <c r="P3048" i="26"/>
  <c r="Q3048" i="26"/>
  <c r="N3049" i="26"/>
  <c r="O3049" i="26"/>
  <c r="P3049" i="26"/>
  <c r="Q3049" i="26"/>
  <c r="N3050" i="26"/>
  <c r="O3050" i="26"/>
  <c r="P3050" i="26"/>
  <c r="Q3050" i="26"/>
  <c r="N3051" i="26"/>
  <c r="O3051" i="26"/>
  <c r="P3051" i="26"/>
  <c r="Q3051" i="26"/>
  <c r="N3052" i="26"/>
  <c r="O3052" i="26"/>
  <c r="P3052" i="26"/>
  <c r="Q3052" i="26"/>
  <c r="N3053" i="26"/>
  <c r="O3053" i="26"/>
  <c r="P3053" i="26"/>
  <c r="Q3053" i="26"/>
  <c r="N3054" i="26"/>
  <c r="O3054" i="26"/>
  <c r="P3054" i="26"/>
  <c r="Q3054" i="26"/>
  <c r="N3055" i="26"/>
  <c r="O3055" i="26"/>
  <c r="P3055" i="26"/>
  <c r="Q3055" i="26"/>
  <c r="N3056" i="26"/>
  <c r="O3056" i="26"/>
  <c r="P3056" i="26"/>
  <c r="Q3056" i="26"/>
  <c r="N3057" i="26"/>
  <c r="O3057" i="26"/>
  <c r="P3057" i="26"/>
  <c r="Q3057" i="26"/>
  <c r="N3058" i="26"/>
  <c r="O3058" i="26"/>
  <c r="P3058" i="26"/>
  <c r="Q3058" i="26"/>
  <c r="N3059" i="26"/>
  <c r="O3059" i="26"/>
  <c r="P3059" i="26"/>
  <c r="Q3059" i="26"/>
  <c r="N3060" i="26"/>
  <c r="O3060" i="26"/>
  <c r="P3060" i="26"/>
  <c r="Q3060" i="26"/>
  <c r="N3061" i="26"/>
  <c r="O3061" i="26"/>
  <c r="P3061" i="26"/>
  <c r="Q3061" i="26"/>
  <c r="N3062" i="26"/>
  <c r="O3062" i="26"/>
  <c r="P3062" i="26"/>
  <c r="Q3062" i="26"/>
  <c r="N3063" i="26"/>
  <c r="O3063" i="26"/>
  <c r="P3063" i="26"/>
  <c r="Q3063" i="26"/>
  <c r="N3064" i="26"/>
  <c r="O3064" i="26"/>
  <c r="P3064" i="26"/>
  <c r="Q3064" i="26"/>
  <c r="N3065" i="26"/>
  <c r="O3065" i="26"/>
  <c r="P3065" i="26"/>
  <c r="Q3065" i="26"/>
  <c r="N3066" i="26"/>
  <c r="O3066" i="26"/>
  <c r="P3066" i="26"/>
  <c r="Q3066" i="26"/>
  <c r="N3067" i="26"/>
  <c r="O3067" i="26"/>
  <c r="P3067" i="26"/>
  <c r="Q3067" i="26"/>
  <c r="N3068" i="26"/>
  <c r="O3068" i="26"/>
  <c r="P3068" i="26"/>
  <c r="Q3068" i="26"/>
  <c r="N3069" i="26"/>
  <c r="O3069" i="26"/>
  <c r="P3069" i="26"/>
  <c r="Q3069" i="26"/>
  <c r="N3070" i="26"/>
  <c r="O3070" i="26"/>
  <c r="P3070" i="26"/>
  <c r="Q3070" i="26"/>
  <c r="N3071" i="26"/>
  <c r="O3071" i="26"/>
  <c r="P3071" i="26"/>
  <c r="Q3071" i="26"/>
  <c r="N3072" i="26"/>
  <c r="O3072" i="26"/>
  <c r="P3072" i="26"/>
  <c r="Q3072" i="26"/>
  <c r="N3073" i="26"/>
  <c r="O3073" i="26"/>
  <c r="P3073" i="26"/>
  <c r="Q3073" i="26"/>
  <c r="N3074" i="26"/>
  <c r="O3074" i="26"/>
  <c r="P3074" i="26"/>
  <c r="Q3074" i="26"/>
  <c r="N3075" i="26"/>
  <c r="O3075" i="26"/>
  <c r="P3075" i="26"/>
  <c r="Q3075" i="26"/>
  <c r="N3076" i="26"/>
  <c r="O3076" i="26"/>
  <c r="P3076" i="26"/>
  <c r="Q3076" i="26"/>
  <c r="N3077" i="26"/>
  <c r="O3077" i="26"/>
  <c r="P3077" i="26"/>
  <c r="Q3077" i="26"/>
  <c r="N3078" i="26"/>
  <c r="O3078" i="26"/>
  <c r="P3078" i="26"/>
  <c r="Q3078" i="26"/>
  <c r="N3079" i="26"/>
  <c r="O3079" i="26"/>
  <c r="P3079" i="26"/>
  <c r="Q3079" i="26"/>
  <c r="N3080" i="26"/>
  <c r="O3080" i="26"/>
  <c r="P3080" i="26"/>
  <c r="Q3080" i="26"/>
  <c r="N3081" i="26"/>
  <c r="O3081" i="26"/>
  <c r="P3081" i="26"/>
  <c r="Q3081" i="26"/>
  <c r="N3082" i="26"/>
  <c r="O3082" i="26"/>
  <c r="P3082" i="26"/>
  <c r="Q3082" i="26"/>
  <c r="N3083" i="26"/>
  <c r="O3083" i="26"/>
  <c r="P3083" i="26"/>
  <c r="Q3083" i="26"/>
  <c r="N3084" i="26"/>
  <c r="O3084" i="26"/>
  <c r="P3084" i="26"/>
  <c r="Q3084" i="26"/>
  <c r="N3085" i="26"/>
  <c r="O3085" i="26"/>
  <c r="P3085" i="26"/>
  <c r="Q3085" i="26"/>
  <c r="N3086" i="26"/>
  <c r="O3086" i="26"/>
  <c r="P3086" i="26"/>
  <c r="Q3086" i="26"/>
  <c r="N3087" i="26"/>
  <c r="O3087" i="26"/>
  <c r="P3087" i="26"/>
  <c r="Q3087" i="26"/>
  <c r="N3088" i="26"/>
  <c r="O3088" i="26"/>
  <c r="P3088" i="26"/>
  <c r="Q3088" i="26"/>
  <c r="N3089" i="26"/>
  <c r="O3089" i="26"/>
  <c r="P3089" i="26"/>
  <c r="Q3089" i="26"/>
  <c r="N3090" i="26"/>
  <c r="O3090" i="26"/>
  <c r="P3090" i="26"/>
  <c r="Q3090" i="26"/>
  <c r="N3091" i="26"/>
  <c r="O3091" i="26"/>
  <c r="P3091" i="26"/>
  <c r="Q3091" i="26"/>
  <c r="N3092" i="26"/>
  <c r="O3092" i="26"/>
  <c r="P3092" i="26"/>
  <c r="Q3092" i="26"/>
  <c r="N3093" i="26"/>
  <c r="O3093" i="26"/>
  <c r="P3093" i="26"/>
  <c r="Q3093" i="26"/>
  <c r="N3094" i="26"/>
  <c r="O3094" i="26"/>
  <c r="P3094" i="26"/>
  <c r="Q3094" i="26"/>
  <c r="N3095" i="26"/>
  <c r="O3095" i="26"/>
  <c r="P3095" i="26"/>
  <c r="Q3095" i="26"/>
  <c r="N3096" i="26"/>
  <c r="O3096" i="26"/>
  <c r="P3096" i="26"/>
  <c r="Q3096" i="26"/>
  <c r="N3097" i="26"/>
  <c r="O3097" i="26"/>
  <c r="P3097" i="26"/>
  <c r="Q3097" i="26"/>
  <c r="N3098" i="26"/>
  <c r="O3098" i="26"/>
  <c r="P3098" i="26"/>
  <c r="Q3098" i="26"/>
  <c r="N3099" i="26"/>
  <c r="O3099" i="26"/>
  <c r="P3099" i="26"/>
  <c r="Q3099" i="26"/>
  <c r="N3100" i="26"/>
  <c r="O3100" i="26"/>
  <c r="P3100" i="26"/>
  <c r="Q3100" i="26"/>
  <c r="N3101" i="26"/>
  <c r="O3101" i="26"/>
  <c r="P3101" i="26"/>
  <c r="Q3101" i="26"/>
  <c r="N3102" i="26"/>
  <c r="O3102" i="26"/>
  <c r="P3102" i="26"/>
  <c r="Q3102" i="26"/>
  <c r="N3103" i="26"/>
  <c r="O3103" i="26"/>
  <c r="P3103" i="26"/>
  <c r="Q3103" i="26"/>
  <c r="N3104" i="26"/>
  <c r="O3104" i="26"/>
  <c r="P3104" i="26"/>
  <c r="Q3104" i="26"/>
  <c r="N3105" i="26"/>
  <c r="O3105" i="26"/>
  <c r="P3105" i="26"/>
  <c r="Q3105" i="26"/>
  <c r="N3106" i="26"/>
  <c r="O3106" i="26"/>
  <c r="P3106" i="26"/>
  <c r="Q3106" i="26"/>
  <c r="N3107" i="26"/>
  <c r="O3107" i="26"/>
  <c r="P3107" i="26"/>
  <c r="Q3107" i="26"/>
  <c r="N3108" i="26"/>
  <c r="O3108" i="26"/>
  <c r="P3108" i="26"/>
  <c r="Q3108" i="26"/>
  <c r="N3109" i="26"/>
  <c r="O3109" i="26"/>
  <c r="P3109" i="26"/>
  <c r="Q3109" i="26"/>
  <c r="N3110" i="26"/>
  <c r="O3110" i="26"/>
  <c r="P3110" i="26"/>
  <c r="Q3110" i="26"/>
  <c r="N3111" i="26"/>
  <c r="O3111" i="26"/>
  <c r="P3111" i="26"/>
  <c r="Q3111" i="26"/>
  <c r="N3112" i="26"/>
  <c r="O3112" i="26"/>
  <c r="P3112" i="26"/>
  <c r="Q3112" i="26"/>
  <c r="N3113" i="26"/>
  <c r="O3113" i="26"/>
  <c r="P3113" i="26"/>
  <c r="Q3113" i="26"/>
  <c r="N3114" i="26"/>
  <c r="O3114" i="26"/>
  <c r="P3114" i="26"/>
  <c r="Q3114" i="26"/>
  <c r="N3115" i="26"/>
  <c r="O3115" i="26"/>
  <c r="P3115" i="26"/>
  <c r="Q3115" i="26"/>
  <c r="N3116" i="26"/>
  <c r="O3116" i="26"/>
  <c r="P3116" i="26"/>
  <c r="Q3116" i="26"/>
  <c r="N3117" i="26"/>
  <c r="O3117" i="26"/>
  <c r="P3117" i="26"/>
  <c r="Q3117" i="26"/>
  <c r="N3118" i="26"/>
  <c r="O3118" i="26"/>
  <c r="P3118" i="26"/>
  <c r="Q3118" i="26"/>
  <c r="N3119" i="26"/>
  <c r="O3119" i="26"/>
  <c r="P3119" i="26"/>
  <c r="Q3119" i="26"/>
  <c r="N3120" i="26"/>
  <c r="O3120" i="26"/>
  <c r="P3120" i="26"/>
  <c r="Q3120" i="26"/>
  <c r="N3121" i="26"/>
  <c r="O3121" i="26"/>
  <c r="P3121" i="26"/>
  <c r="Q3121" i="26"/>
  <c r="N3122" i="26"/>
  <c r="O3122" i="26"/>
  <c r="P3122" i="26"/>
  <c r="Q3122" i="26"/>
  <c r="N3123" i="26"/>
  <c r="O3123" i="26"/>
  <c r="P3123" i="26"/>
  <c r="Q3123" i="26"/>
  <c r="N3124" i="26"/>
  <c r="O3124" i="26"/>
  <c r="P3124" i="26"/>
  <c r="Q3124" i="26"/>
  <c r="N3125" i="26"/>
  <c r="O3125" i="26"/>
  <c r="P3125" i="26"/>
  <c r="Q3125" i="26"/>
  <c r="N3126" i="26"/>
  <c r="O3126" i="26"/>
  <c r="P3126" i="26"/>
  <c r="Q3126" i="26"/>
  <c r="N3127" i="26"/>
  <c r="O3127" i="26"/>
  <c r="P3127" i="26"/>
  <c r="Q3127" i="26"/>
  <c r="N3128" i="26"/>
  <c r="O3128" i="26"/>
  <c r="P3128" i="26"/>
  <c r="Q3128" i="26"/>
  <c r="N3129" i="26"/>
  <c r="O3129" i="26"/>
  <c r="P3129" i="26"/>
  <c r="Q3129" i="26"/>
  <c r="N3130" i="26"/>
  <c r="O3130" i="26"/>
  <c r="P3130" i="26"/>
  <c r="Q3130" i="26"/>
  <c r="N3131" i="26"/>
  <c r="O3131" i="26"/>
  <c r="P3131" i="26"/>
  <c r="Q3131" i="26"/>
  <c r="N3132" i="26"/>
  <c r="O3132" i="26"/>
  <c r="P3132" i="26"/>
  <c r="Q3132" i="26"/>
  <c r="N3133" i="26"/>
  <c r="O3133" i="26"/>
  <c r="P3133" i="26"/>
  <c r="Q3133" i="26"/>
  <c r="N3134" i="26"/>
  <c r="O3134" i="26"/>
  <c r="P3134" i="26"/>
  <c r="Q3134" i="26"/>
  <c r="N3135" i="26"/>
  <c r="O3135" i="26"/>
  <c r="P3135" i="26"/>
  <c r="Q3135" i="26"/>
  <c r="N3136" i="26"/>
  <c r="O3136" i="26"/>
  <c r="P3136" i="26"/>
  <c r="Q3136" i="26"/>
  <c r="N3137" i="26"/>
  <c r="O3137" i="26"/>
  <c r="P3137" i="26"/>
  <c r="Q3137" i="26"/>
  <c r="N3138" i="26"/>
  <c r="O3138" i="26"/>
  <c r="P3138" i="26"/>
  <c r="Q3138" i="26"/>
  <c r="N3139" i="26"/>
  <c r="O3139" i="26"/>
  <c r="P3139" i="26"/>
  <c r="Q3139" i="26"/>
  <c r="N3140" i="26"/>
  <c r="O3140" i="26"/>
  <c r="P3140" i="26"/>
  <c r="Q3140" i="26"/>
  <c r="N3141" i="26"/>
  <c r="O3141" i="26"/>
  <c r="P3141" i="26"/>
  <c r="Q3141" i="26"/>
  <c r="N3142" i="26"/>
  <c r="O3142" i="26"/>
  <c r="P3142" i="26"/>
  <c r="Q3142" i="26"/>
  <c r="N3143" i="26"/>
  <c r="O3143" i="26"/>
  <c r="P3143" i="26"/>
  <c r="Q3143" i="26"/>
  <c r="N3144" i="26"/>
  <c r="O3144" i="26"/>
  <c r="P3144" i="26"/>
  <c r="Q3144" i="26"/>
  <c r="N3145" i="26"/>
  <c r="O3145" i="26"/>
  <c r="P3145" i="26"/>
  <c r="Q3145" i="26"/>
  <c r="N3146" i="26"/>
  <c r="O3146" i="26"/>
  <c r="P3146" i="26"/>
  <c r="Q3146" i="26"/>
  <c r="N3147" i="26"/>
  <c r="O3147" i="26"/>
  <c r="P3147" i="26"/>
  <c r="Q3147" i="26"/>
  <c r="N3148" i="26"/>
  <c r="O3148" i="26"/>
  <c r="P3148" i="26"/>
  <c r="Q3148" i="26"/>
  <c r="N3149" i="26"/>
  <c r="O3149" i="26"/>
  <c r="P3149" i="26"/>
  <c r="Q3149" i="26"/>
  <c r="N3150" i="26"/>
  <c r="O3150" i="26"/>
  <c r="P3150" i="26"/>
  <c r="Q3150" i="26"/>
  <c r="N3151" i="26"/>
  <c r="O3151" i="26"/>
  <c r="P3151" i="26"/>
  <c r="Q3151" i="26"/>
  <c r="N3152" i="26"/>
  <c r="O3152" i="26"/>
  <c r="P3152" i="26"/>
  <c r="Q3152" i="26"/>
  <c r="N3153" i="26"/>
  <c r="O3153" i="26"/>
  <c r="P3153" i="26"/>
  <c r="Q3153" i="26"/>
  <c r="N3154" i="26"/>
  <c r="O3154" i="26"/>
  <c r="P3154" i="26"/>
  <c r="Q3154" i="26"/>
  <c r="N3155" i="26"/>
  <c r="O3155" i="26"/>
  <c r="P3155" i="26"/>
  <c r="Q3155" i="26"/>
  <c r="N3156" i="26"/>
  <c r="O3156" i="26"/>
  <c r="P3156" i="26"/>
  <c r="Q3156" i="26"/>
  <c r="N3157" i="26"/>
  <c r="O3157" i="26"/>
  <c r="P3157" i="26"/>
  <c r="Q3157" i="26"/>
  <c r="N3158" i="26"/>
  <c r="O3158" i="26"/>
  <c r="P3158" i="26"/>
  <c r="Q3158" i="26"/>
  <c r="N3159" i="26"/>
  <c r="O3159" i="26"/>
  <c r="P3159" i="26"/>
  <c r="Q3159" i="26"/>
  <c r="N3160" i="26"/>
  <c r="O3160" i="26"/>
  <c r="P3160" i="26"/>
  <c r="Q3160" i="26"/>
  <c r="N3161" i="26"/>
  <c r="O3161" i="26"/>
  <c r="P3161" i="26"/>
  <c r="Q3161" i="26"/>
  <c r="N3162" i="26"/>
  <c r="O3162" i="26"/>
  <c r="P3162" i="26"/>
  <c r="Q3162" i="26"/>
  <c r="N3163" i="26"/>
  <c r="O3163" i="26"/>
  <c r="P3163" i="26"/>
  <c r="Q3163" i="26"/>
  <c r="N3164" i="26"/>
  <c r="O3164" i="26"/>
  <c r="P3164" i="26"/>
  <c r="Q3164" i="26"/>
  <c r="N3165" i="26"/>
  <c r="O3165" i="26"/>
  <c r="P3165" i="26"/>
  <c r="Q3165" i="26"/>
  <c r="N3166" i="26"/>
  <c r="O3166" i="26"/>
  <c r="P3166" i="26"/>
  <c r="Q3166" i="26"/>
  <c r="N3167" i="26"/>
  <c r="O3167" i="26"/>
  <c r="P3167" i="26"/>
  <c r="Q3167" i="26"/>
  <c r="N3168" i="26"/>
  <c r="O3168" i="26"/>
  <c r="P3168" i="26"/>
  <c r="Q3168" i="26"/>
  <c r="N3169" i="26"/>
  <c r="O3169" i="26"/>
  <c r="P3169" i="26"/>
  <c r="Q3169" i="26"/>
  <c r="N3170" i="26"/>
  <c r="O3170" i="26"/>
  <c r="P3170" i="26"/>
  <c r="Q3170" i="26"/>
  <c r="N3171" i="26"/>
  <c r="O3171" i="26"/>
  <c r="P3171" i="26"/>
  <c r="Q3171" i="26"/>
  <c r="N3172" i="26"/>
  <c r="O3172" i="26"/>
  <c r="P3172" i="26"/>
  <c r="Q3172" i="26"/>
  <c r="N3173" i="26"/>
  <c r="O3173" i="26"/>
  <c r="P3173" i="26"/>
  <c r="Q3173" i="26"/>
  <c r="N3174" i="26"/>
  <c r="O3174" i="26"/>
  <c r="P3174" i="26"/>
  <c r="Q3174" i="26"/>
  <c r="N3175" i="26"/>
  <c r="O3175" i="26"/>
  <c r="P3175" i="26"/>
  <c r="Q3175" i="26"/>
  <c r="N3176" i="26"/>
  <c r="O3176" i="26"/>
  <c r="P3176" i="26"/>
  <c r="Q3176" i="26"/>
  <c r="N3177" i="26"/>
  <c r="O3177" i="26"/>
  <c r="P3177" i="26"/>
  <c r="Q3177" i="26"/>
  <c r="N3178" i="26"/>
  <c r="O3178" i="26"/>
  <c r="P3178" i="26"/>
  <c r="Q3178" i="26"/>
  <c r="N3179" i="26"/>
  <c r="O3179" i="26"/>
  <c r="P3179" i="26"/>
  <c r="Q3179" i="26"/>
  <c r="N3180" i="26"/>
  <c r="O3180" i="26"/>
  <c r="P3180" i="26"/>
  <c r="Q3180" i="26"/>
  <c r="N3181" i="26"/>
  <c r="O3181" i="26"/>
  <c r="P3181" i="26"/>
  <c r="Q3181" i="26"/>
  <c r="N3182" i="26"/>
  <c r="O3182" i="26"/>
  <c r="P3182" i="26"/>
  <c r="Q3182" i="26"/>
  <c r="N3183" i="26"/>
  <c r="O3183" i="26"/>
  <c r="P3183" i="26"/>
  <c r="Q3183" i="26"/>
  <c r="N3184" i="26"/>
  <c r="O3184" i="26"/>
  <c r="P3184" i="26"/>
  <c r="Q3184" i="26"/>
  <c r="N3185" i="26"/>
  <c r="O3185" i="26"/>
  <c r="P3185" i="26"/>
  <c r="Q3185" i="26"/>
  <c r="N3186" i="26"/>
  <c r="O3186" i="26"/>
  <c r="P3186" i="26"/>
  <c r="Q3186" i="26"/>
  <c r="N3187" i="26"/>
  <c r="O3187" i="26"/>
  <c r="P3187" i="26"/>
  <c r="Q3187" i="26"/>
  <c r="N3188" i="26"/>
  <c r="O3188" i="26"/>
  <c r="P3188" i="26"/>
  <c r="Q3188" i="26"/>
  <c r="N3189" i="26"/>
  <c r="O3189" i="26"/>
  <c r="P3189" i="26"/>
  <c r="Q3189" i="26"/>
  <c r="N3190" i="26"/>
  <c r="O3190" i="26"/>
  <c r="P3190" i="26"/>
  <c r="Q3190" i="26"/>
  <c r="N3191" i="26"/>
  <c r="O3191" i="26"/>
  <c r="P3191" i="26"/>
  <c r="Q3191" i="26"/>
  <c r="N3192" i="26"/>
  <c r="O3192" i="26"/>
  <c r="P3192" i="26"/>
  <c r="Q3192" i="26"/>
  <c r="N3193" i="26"/>
  <c r="O3193" i="26"/>
  <c r="P3193" i="26"/>
  <c r="Q3193" i="26"/>
  <c r="N3194" i="26"/>
  <c r="O3194" i="26"/>
  <c r="P3194" i="26"/>
  <c r="Q3194" i="26"/>
  <c r="N3195" i="26"/>
  <c r="O3195" i="26"/>
  <c r="P3195" i="26"/>
  <c r="Q3195" i="26"/>
  <c r="N3196" i="26"/>
  <c r="O3196" i="26"/>
  <c r="P3196" i="26"/>
  <c r="Q3196" i="26"/>
  <c r="N3197" i="26"/>
  <c r="O3197" i="26"/>
  <c r="P3197" i="26"/>
  <c r="Q3197" i="26"/>
  <c r="N3198" i="26"/>
  <c r="O3198" i="26"/>
  <c r="P3198" i="26"/>
  <c r="Q3198" i="26"/>
  <c r="N3199" i="26"/>
  <c r="O3199" i="26"/>
  <c r="P3199" i="26"/>
  <c r="Q3199" i="26"/>
  <c r="N3200" i="26"/>
  <c r="O3200" i="26"/>
  <c r="P3200" i="26"/>
  <c r="Q3200" i="26"/>
  <c r="N3201" i="26"/>
  <c r="O3201" i="26"/>
  <c r="P3201" i="26"/>
  <c r="Q3201" i="26"/>
  <c r="N3202" i="26"/>
  <c r="O3202" i="26"/>
  <c r="P3202" i="26"/>
  <c r="Q3202" i="26"/>
  <c r="N3203" i="26"/>
  <c r="O3203" i="26"/>
  <c r="P3203" i="26"/>
  <c r="Q3203" i="26"/>
  <c r="N3204" i="26"/>
  <c r="O3204" i="26"/>
  <c r="P3204" i="26"/>
  <c r="Q3204" i="26"/>
  <c r="N3205" i="26"/>
  <c r="O3205" i="26"/>
  <c r="P3205" i="26"/>
  <c r="Q3205" i="26"/>
  <c r="N3206" i="26"/>
  <c r="O3206" i="26"/>
  <c r="P3206" i="26"/>
  <c r="Q3206" i="26"/>
  <c r="N3207" i="26"/>
  <c r="O3207" i="26"/>
  <c r="P3207" i="26"/>
  <c r="Q3207" i="26"/>
  <c r="N3208" i="26"/>
  <c r="O3208" i="26"/>
  <c r="P3208" i="26"/>
  <c r="Q3208" i="26"/>
  <c r="N3209" i="26"/>
  <c r="O3209" i="26"/>
  <c r="P3209" i="26"/>
  <c r="Q3209" i="26"/>
  <c r="N3210" i="26"/>
  <c r="O3210" i="26"/>
  <c r="P3210" i="26"/>
  <c r="Q3210" i="26"/>
  <c r="N3211" i="26"/>
  <c r="O3211" i="26"/>
  <c r="P3211" i="26"/>
  <c r="Q3211" i="26"/>
  <c r="N3212" i="26"/>
  <c r="O3212" i="26"/>
  <c r="P3212" i="26"/>
  <c r="Q3212" i="26"/>
  <c r="N3213" i="26"/>
  <c r="O3213" i="26"/>
  <c r="P3213" i="26"/>
  <c r="Q3213" i="26"/>
  <c r="N3214" i="26"/>
  <c r="O3214" i="26"/>
  <c r="P3214" i="26"/>
  <c r="Q3214" i="26"/>
  <c r="N3215" i="26"/>
  <c r="O3215" i="26"/>
  <c r="P3215" i="26"/>
  <c r="Q3215" i="26"/>
  <c r="N3216" i="26"/>
  <c r="O3216" i="26"/>
  <c r="P3216" i="26"/>
  <c r="Q3216" i="26"/>
  <c r="N3217" i="26"/>
  <c r="O3217" i="26"/>
  <c r="P3217" i="26"/>
  <c r="Q3217" i="26"/>
  <c r="N3218" i="26"/>
  <c r="O3218" i="26"/>
  <c r="P3218" i="26"/>
  <c r="Q3218" i="26"/>
  <c r="N3219" i="26"/>
  <c r="O3219" i="26"/>
  <c r="P3219" i="26"/>
  <c r="Q3219" i="26"/>
  <c r="N3220" i="26"/>
  <c r="O3220" i="26"/>
  <c r="P3220" i="26"/>
  <c r="Q3220" i="26"/>
  <c r="N3221" i="26"/>
  <c r="O3221" i="26"/>
  <c r="P3221" i="26"/>
  <c r="Q3221" i="26"/>
  <c r="N3222" i="26"/>
  <c r="O3222" i="26"/>
  <c r="P3222" i="26"/>
  <c r="Q3222" i="26"/>
  <c r="N3223" i="26"/>
  <c r="O3223" i="26"/>
  <c r="P3223" i="26"/>
  <c r="Q3223" i="26"/>
  <c r="N3224" i="26"/>
  <c r="O3224" i="26"/>
  <c r="P3224" i="26"/>
  <c r="Q3224" i="26"/>
  <c r="N3225" i="26"/>
  <c r="O3225" i="26"/>
  <c r="P3225" i="26"/>
  <c r="Q3225" i="26"/>
  <c r="N3226" i="26"/>
  <c r="O3226" i="26"/>
  <c r="P3226" i="26"/>
  <c r="Q3226" i="26"/>
  <c r="N3227" i="26"/>
  <c r="O3227" i="26"/>
  <c r="P3227" i="26"/>
  <c r="Q3227" i="26"/>
  <c r="N3228" i="26"/>
  <c r="O3228" i="26"/>
  <c r="P3228" i="26"/>
  <c r="Q3228" i="26"/>
  <c r="N3229" i="26"/>
  <c r="O3229" i="26"/>
  <c r="P3229" i="26"/>
  <c r="Q3229" i="26"/>
  <c r="N3230" i="26"/>
  <c r="O3230" i="26"/>
  <c r="P3230" i="26"/>
  <c r="Q3230" i="26"/>
  <c r="N3231" i="26"/>
  <c r="O3231" i="26"/>
  <c r="P3231" i="26"/>
  <c r="Q3231" i="26"/>
  <c r="N3232" i="26"/>
  <c r="O3232" i="26"/>
  <c r="P3232" i="26"/>
  <c r="Q3232" i="26"/>
  <c r="N3233" i="26"/>
  <c r="O3233" i="26"/>
  <c r="P3233" i="26"/>
  <c r="Q3233" i="26"/>
  <c r="N3234" i="26"/>
  <c r="O3234" i="26"/>
  <c r="P3234" i="26"/>
  <c r="Q3234" i="26"/>
  <c r="N3235" i="26"/>
  <c r="O3235" i="26"/>
  <c r="P3235" i="26"/>
  <c r="Q3235" i="26"/>
  <c r="N3236" i="26"/>
  <c r="O3236" i="26"/>
  <c r="P3236" i="26"/>
  <c r="Q3236" i="26"/>
  <c r="N3237" i="26"/>
  <c r="O3237" i="26"/>
  <c r="P3237" i="26"/>
  <c r="Q3237" i="26"/>
  <c r="N3238" i="26"/>
  <c r="O3238" i="26"/>
  <c r="P3238" i="26"/>
  <c r="Q3238" i="26"/>
  <c r="N3239" i="26"/>
  <c r="O3239" i="26"/>
  <c r="P3239" i="26"/>
  <c r="Q3239" i="26"/>
  <c r="N3240" i="26"/>
  <c r="O3240" i="26"/>
  <c r="P3240" i="26"/>
  <c r="Q3240" i="26"/>
  <c r="N3241" i="26"/>
  <c r="O3241" i="26"/>
  <c r="P3241" i="26"/>
  <c r="Q3241" i="26"/>
  <c r="N3242" i="26"/>
  <c r="O3242" i="26"/>
  <c r="P3242" i="26"/>
  <c r="Q3242" i="26"/>
  <c r="N3243" i="26"/>
  <c r="O3243" i="26"/>
  <c r="P3243" i="26"/>
  <c r="Q3243" i="26"/>
  <c r="N3244" i="26"/>
  <c r="O3244" i="26"/>
  <c r="P3244" i="26"/>
  <c r="Q3244" i="26"/>
  <c r="N3245" i="26"/>
  <c r="O3245" i="26"/>
  <c r="P3245" i="26"/>
  <c r="Q3245" i="26"/>
  <c r="N3246" i="26"/>
  <c r="O3246" i="26"/>
  <c r="P3246" i="26"/>
  <c r="Q3246" i="26"/>
  <c r="N3247" i="26"/>
  <c r="O3247" i="26"/>
  <c r="P3247" i="26"/>
  <c r="Q3247" i="26"/>
  <c r="N3248" i="26"/>
  <c r="O3248" i="26"/>
  <c r="P3248" i="26"/>
  <c r="Q3248" i="26"/>
  <c r="N3249" i="26"/>
  <c r="O3249" i="26"/>
  <c r="P3249" i="26"/>
  <c r="Q3249" i="26"/>
  <c r="N3250" i="26"/>
  <c r="O3250" i="26"/>
  <c r="P3250" i="26"/>
  <c r="Q3250" i="26"/>
  <c r="N3251" i="26"/>
  <c r="O3251" i="26"/>
  <c r="P3251" i="26"/>
  <c r="Q3251" i="26"/>
  <c r="N3252" i="26"/>
  <c r="O3252" i="26"/>
  <c r="P3252" i="26"/>
  <c r="Q3252" i="26"/>
  <c r="N3253" i="26"/>
  <c r="O3253" i="26"/>
  <c r="P3253" i="26"/>
  <c r="Q3253" i="26"/>
  <c r="N3254" i="26"/>
  <c r="O3254" i="26"/>
  <c r="P3254" i="26"/>
  <c r="Q3254" i="26"/>
  <c r="N3255" i="26"/>
  <c r="O3255" i="26"/>
  <c r="P3255" i="26"/>
  <c r="Q3255" i="26"/>
  <c r="N3256" i="26"/>
  <c r="O3256" i="26"/>
  <c r="P3256" i="26"/>
  <c r="Q3256" i="26"/>
  <c r="N3257" i="26"/>
  <c r="O3257" i="26"/>
  <c r="P3257" i="26"/>
  <c r="Q3257" i="26"/>
  <c r="N3258" i="26"/>
  <c r="O3258" i="26"/>
  <c r="P3258" i="26"/>
  <c r="Q3258" i="26"/>
  <c r="N3259" i="26"/>
  <c r="O3259" i="26"/>
  <c r="P3259" i="26"/>
  <c r="Q3259" i="26"/>
  <c r="N3260" i="26"/>
  <c r="O3260" i="26"/>
  <c r="P3260" i="26"/>
  <c r="Q3260" i="26"/>
  <c r="N3261" i="26"/>
  <c r="O3261" i="26"/>
  <c r="P3261" i="26"/>
  <c r="Q3261" i="26"/>
  <c r="N3262" i="26"/>
  <c r="O3262" i="26"/>
  <c r="P3262" i="26"/>
  <c r="Q3262" i="26"/>
  <c r="N3263" i="26"/>
  <c r="O3263" i="26"/>
  <c r="P3263" i="26"/>
  <c r="Q3263" i="26"/>
  <c r="N3264" i="26"/>
  <c r="O3264" i="26"/>
  <c r="P3264" i="26"/>
  <c r="Q3264" i="26"/>
  <c r="N3265" i="26"/>
  <c r="O3265" i="26"/>
  <c r="P3265" i="26"/>
  <c r="Q3265" i="26"/>
  <c r="N3266" i="26"/>
  <c r="O3266" i="26"/>
  <c r="P3266" i="26"/>
  <c r="Q3266" i="26"/>
  <c r="N3267" i="26"/>
  <c r="O3267" i="26"/>
  <c r="P3267" i="26"/>
  <c r="Q3267" i="26"/>
  <c r="N3268" i="26"/>
  <c r="O3268" i="26"/>
  <c r="P3268" i="26"/>
  <c r="Q3268" i="26"/>
  <c r="N3269" i="26"/>
  <c r="O3269" i="26"/>
  <c r="P3269" i="26"/>
  <c r="Q3269" i="26"/>
  <c r="N3270" i="26"/>
  <c r="O3270" i="26"/>
  <c r="P3270" i="26"/>
  <c r="Q3270" i="26"/>
  <c r="N3271" i="26"/>
  <c r="O3271" i="26"/>
  <c r="P3271" i="26"/>
  <c r="Q3271" i="26"/>
  <c r="N3272" i="26"/>
  <c r="O3272" i="26"/>
  <c r="P3272" i="26"/>
  <c r="Q3272" i="26"/>
  <c r="N3273" i="26"/>
  <c r="O3273" i="26"/>
  <c r="P3273" i="26"/>
  <c r="Q3273" i="26"/>
  <c r="N3274" i="26"/>
  <c r="O3274" i="26"/>
  <c r="P3274" i="26"/>
  <c r="Q3274" i="26"/>
  <c r="N3275" i="26"/>
  <c r="O3275" i="26"/>
  <c r="P3275" i="26"/>
  <c r="Q3275" i="26"/>
  <c r="N3276" i="26"/>
  <c r="O3276" i="26"/>
  <c r="P3276" i="26"/>
  <c r="Q3276" i="26"/>
  <c r="N3277" i="26"/>
  <c r="O3277" i="26"/>
  <c r="P3277" i="26"/>
  <c r="Q3277" i="26"/>
  <c r="N3278" i="26"/>
  <c r="O3278" i="26"/>
  <c r="P3278" i="26"/>
  <c r="Q3278" i="26"/>
  <c r="N3279" i="26"/>
  <c r="O3279" i="26"/>
  <c r="P3279" i="26"/>
  <c r="Q3279" i="26"/>
  <c r="N3280" i="26"/>
  <c r="O3280" i="26"/>
  <c r="P3280" i="26"/>
  <c r="Q3280" i="26"/>
  <c r="N3281" i="26"/>
  <c r="O3281" i="26"/>
  <c r="P3281" i="26"/>
  <c r="Q3281" i="26"/>
  <c r="N3282" i="26"/>
  <c r="O3282" i="26"/>
  <c r="P3282" i="26"/>
  <c r="Q3282" i="26"/>
  <c r="N3283" i="26"/>
  <c r="O3283" i="26"/>
  <c r="P3283" i="26"/>
  <c r="Q3283" i="26"/>
  <c r="N3284" i="26"/>
  <c r="O3284" i="26"/>
  <c r="P3284" i="26"/>
  <c r="Q3284" i="26"/>
  <c r="N3285" i="26"/>
  <c r="O3285" i="26"/>
  <c r="P3285" i="26"/>
  <c r="Q3285" i="26"/>
  <c r="N3286" i="26"/>
  <c r="O3286" i="26"/>
  <c r="P3286" i="26"/>
  <c r="Q3286" i="26"/>
  <c r="N3287" i="26"/>
  <c r="O3287" i="26"/>
  <c r="P3287" i="26"/>
  <c r="Q3287" i="26"/>
  <c r="N3288" i="26"/>
  <c r="O3288" i="26"/>
  <c r="P3288" i="26"/>
  <c r="Q3288" i="26"/>
  <c r="N3289" i="26"/>
  <c r="O3289" i="26"/>
  <c r="P3289" i="26"/>
  <c r="Q3289" i="26"/>
  <c r="N3290" i="26"/>
  <c r="O3290" i="26"/>
  <c r="P3290" i="26"/>
  <c r="Q3290" i="26"/>
  <c r="N3291" i="26"/>
  <c r="O3291" i="26"/>
  <c r="P3291" i="26"/>
  <c r="Q3291" i="26"/>
  <c r="N3292" i="26"/>
  <c r="O3292" i="26"/>
  <c r="P3292" i="26"/>
  <c r="Q3292" i="26"/>
  <c r="N3293" i="26"/>
  <c r="O3293" i="26"/>
  <c r="P3293" i="26"/>
  <c r="Q3293" i="26"/>
  <c r="N3294" i="26"/>
  <c r="O3294" i="26"/>
  <c r="P3294" i="26"/>
  <c r="Q3294" i="26"/>
  <c r="N3295" i="26"/>
  <c r="O3295" i="26"/>
  <c r="P3295" i="26"/>
  <c r="Q3295" i="26"/>
  <c r="N3296" i="26"/>
  <c r="O3296" i="26"/>
  <c r="P3296" i="26"/>
  <c r="Q3296" i="26"/>
  <c r="N3297" i="26"/>
  <c r="O3297" i="26"/>
  <c r="P3297" i="26"/>
  <c r="Q3297" i="26"/>
  <c r="N3298" i="26"/>
  <c r="O3298" i="26"/>
  <c r="P3298" i="26"/>
  <c r="Q3298" i="26"/>
  <c r="N3299" i="26"/>
  <c r="O3299" i="26"/>
  <c r="P3299" i="26"/>
  <c r="Q3299" i="26"/>
  <c r="N3300" i="26"/>
  <c r="O3300" i="26"/>
  <c r="P3300" i="26"/>
  <c r="Q3300" i="26"/>
  <c r="N3301" i="26"/>
  <c r="O3301" i="26"/>
  <c r="P3301" i="26"/>
  <c r="Q3301" i="26"/>
  <c r="N3302" i="26"/>
  <c r="O3302" i="26"/>
  <c r="P3302" i="26"/>
  <c r="Q3302" i="26"/>
  <c r="N3303" i="26"/>
  <c r="O3303" i="26"/>
  <c r="P3303" i="26"/>
  <c r="Q3303" i="26"/>
  <c r="N3304" i="26"/>
  <c r="O3304" i="26"/>
  <c r="P3304" i="26"/>
  <c r="Q3304" i="26"/>
  <c r="N3305" i="26"/>
  <c r="O3305" i="26"/>
  <c r="P3305" i="26"/>
  <c r="Q3305" i="26"/>
  <c r="N3306" i="26"/>
  <c r="O3306" i="26"/>
  <c r="P3306" i="26"/>
  <c r="Q3306" i="26"/>
  <c r="N3307" i="26"/>
  <c r="O3307" i="26"/>
  <c r="P3307" i="26"/>
  <c r="Q3307" i="26"/>
  <c r="N3308" i="26"/>
  <c r="O3308" i="26"/>
  <c r="P3308" i="26"/>
  <c r="Q3308" i="26"/>
  <c r="N3309" i="26"/>
  <c r="O3309" i="26"/>
  <c r="P3309" i="26"/>
  <c r="Q3309" i="26"/>
  <c r="N3310" i="26"/>
  <c r="O3310" i="26"/>
  <c r="P3310" i="26"/>
  <c r="Q3310" i="26"/>
  <c r="N3311" i="26"/>
  <c r="O3311" i="26"/>
  <c r="P3311" i="26"/>
  <c r="Q3311" i="26"/>
  <c r="N3312" i="26"/>
  <c r="O3312" i="26"/>
  <c r="P3312" i="26"/>
  <c r="Q3312" i="26"/>
  <c r="N3313" i="26"/>
  <c r="O3313" i="26"/>
  <c r="P3313" i="26"/>
  <c r="Q3313" i="26"/>
  <c r="N3314" i="26"/>
  <c r="O3314" i="26"/>
  <c r="P3314" i="26"/>
  <c r="Q3314" i="26"/>
  <c r="N3315" i="26"/>
  <c r="O3315" i="26"/>
  <c r="P3315" i="26"/>
  <c r="Q3315" i="26"/>
  <c r="N3316" i="26"/>
  <c r="O3316" i="26"/>
  <c r="P3316" i="26"/>
  <c r="Q3316" i="26"/>
  <c r="N3317" i="26"/>
  <c r="O3317" i="26"/>
  <c r="P3317" i="26"/>
  <c r="Q3317" i="26"/>
  <c r="N3318" i="26"/>
  <c r="O3318" i="26"/>
  <c r="P3318" i="26"/>
  <c r="Q3318" i="26"/>
  <c r="N3319" i="26"/>
  <c r="O3319" i="26"/>
  <c r="P3319" i="26"/>
  <c r="Q3319" i="26"/>
  <c r="N3320" i="26"/>
  <c r="O3320" i="26"/>
  <c r="P3320" i="26"/>
  <c r="Q3320" i="26"/>
  <c r="N3321" i="26"/>
  <c r="O3321" i="26"/>
  <c r="P3321" i="26"/>
  <c r="Q3321" i="26"/>
  <c r="N3322" i="26"/>
  <c r="O3322" i="26"/>
  <c r="P3322" i="26"/>
  <c r="Q3322" i="26"/>
  <c r="N3323" i="26"/>
  <c r="O3323" i="26"/>
  <c r="P3323" i="26"/>
  <c r="Q3323" i="26"/>
  <c r="N3324" i="26"/>
  <c r="O3324" i="26"/>
  <c r="P3324" i="26"/>
  <c r="Q3324" i="26"/>
  <c r="N3325" i="26"/>
  <c r="O3325" i="26"/>
  <c r="P3325" i="26"/>
  <c r="Q3325" i="26"/>
  <c r="N3326" i="26"/>
  <c r="O3326" i="26"/>
  <c r="P3326" i="26"/>
  <c r="Q3326" i="26"/>
  <c r="N3327" i="26"/>
  <c r="O3327" i="26"/>
  <c r="P3327" i="26"/>
  <c r="Q3327" i="26"/>
  <c r="N3328" i="26"/>
  <c r="O3328" i="26"/>
  <c r="P3328" i="26"/>
  <c r="Q3328" i="26"/>
  <c r="N3329" i="26"/>
  <c r="O3329" i="26"/>
  <c r="P3329" i="26"/>
  <c r="Q3329" i="26"/>
  <c r="N3330" i="26"/>
  <c r="O3330" i="26"/>
  <c r="P3330" i="26"/>
  <c r="Q3330" i="26"/>
  <c r="N3331" i="26"/>
  <c r="O3331" i="26"/>
  <c r="P3331" i="26"/>
  <c r="Q3331" i="26"/>
  <c r="N3332" i="26"/>
  <c r="O3332" i="26"/>
  <c r="P3332" i="26"/>
  <c r="Q3332" i="26"/>
  <c r="N3333" i="26"/>
  <c r="O3333" i="26"/>
  <c r="P3333" i="26"/>
  <c r="Q3333" i="26"/>
  <c r="N3334" i="26"/>
  <c r="O3334" i="26"/>
  <c r="P3334" i="26"/>
  <c r="Q3334" i="26"/>
  <c r="N3335" i="26"/>
  <c r="O3335" i="26"/>
  <c r="P3335" i="26"/>
  <c r="Q3335" i="26"/>
  <c r="N3336" i="26"/>
  <c r="O3336" i="26"/>
  <c r="P3336" i="26"/>
  <c r="Q3336" i="26"/>
  <c r="N3337" i="26"/>
  <c r="O3337" i="26"/>
  <c r="P3337" i="26"/>
  <c r="Q3337" i="26"/>
  <c r="N3338" i="26"/>
  <c r="O3338" i="26"/>
  <c r="P3338" i="26"/>
  <c r="Q3338" i="26"/>
  <c r="N3339" i="26"/>
  <c r="O3339" i="26"/>
  <c r="P3339" i="26"/>
  <c r="Q3339" i="26"/>
  <c r="N3340" i="26"/>
  <c r="O3340" i="26"/>
  <c r="P3340" i="26"/>
  <c r="Q3340" i="26"/>
  <c r="N3341" i="26"/>
  <c r="O3341" i="26"/>
  <c r="P3341" i="26"/>
  <c r="Q3341" i="26"/>
  <c r="N3342" i="26"/>
  <c r="O3342" i="26"/>
  <c r="P3342" i="26"/>
  <c r="Q3342" i="26"/>
  <c r="N3343" i="26"/>
  <c r="O3343" i="26"/>
  <c r="P3343" i="26"/>
  <c r="Q3343" i="26"/>
  <c r="N3344" i="26"/>
  <c r="O3344" i="26"/>
  <c r="P3344" i="26"/>
  <c r="Q3344" i="26"/>
  <c r="N3345" i="26"/>
  <c r="O3345" i="26"/>
  <c r="P3345" i="26"/>
  <c r="Q3345" i="26"/>
  <c r="N3346" i="26"/>
  <c r="O3346" i="26"/>
  <c r="P3346" i="26"/>
  <c r="Q3346" i="26"/>
  <c r="N3347" i="26"/>
  <c r="O3347" i="26"/>
  <c r="P3347" i="26"/>
  <c r="Q3347" i="26"/>
  <c r="N3348" i="26"/>
  <c r="O3348" i="26"/>
  <c r="P3348" i="26"/>
  <c r="Q3348" i="26"/>
  <c r="N3349" i="26"/>
  <c r="O3349" i="26"/>
  <c r="P3349" i="26"/>
  <c r="Q3349" i="26"/>
  <c r="N3350" i="26"/>
  <c r="O3350" i="26"/>
  <c r="P3350" i="26"/>
  <c r="Q3350" i="26"/>
  <c r="N3351" i="26"/>
  <c r="O3351" i="26"/>
  <c r="P3351" i="26"/>
  <c r="Q3351" i="26"/>
  <c r="N3352" i="26"/>
  <c r="O3352" i="26"/>
  <c r="P3352" i="26"/>
  <c r="Q3352" i="26"/>
  <c r="N3353" i="26"/>
  <c r="O3353" i="26"/>
  <c r="P3353" i="26"/>
  <c r="Q3353" i="26"/>
  <c r="N3354" i="26"/>
  <c r="O3354" i="26"/>
  <c r="P3354" i="26"/>
  <c r="Q3354" i="26"/>
  <c r="N3355" i="26"/>
  <c r="O3355" i="26"/>
  <c r="P3355" i="26"/>
  <c r="Q3355" i="26"/>
  <c r="N3356" i="26"/>
  <c r="O3356" i="26"/>
  <c r="P3356" i="26"/>
  <c r="Q3356" i="26"/>
  <c r="N3357" i="26"/>
  <c r="O3357" i="26"/>
  <c r="P3357" i="26"/>
  <c r="Q3357" i="26"/>
  <c r="N3358" i="26"/>
  <c r="O3358" i="26"/>
  <c r="P3358" i="26"/>
  <c r="Q3358" i="26"/>
  <c r="N3359" i="26"/>
  <c r="O3359" i="26"/>
  <c r="P3359" i="26"/>
  <c r="Q3359" i="26"/>
  <c r="N3360" i="26"/>
  <c r="O3360" i="26"/>
  <c r="P3360" i="26"/>
  <c r="Q3360" i="26"/>
  <c r="N3361" i="26"/>
  <c r="O3361" i="26"/>
  <c r="P3361" i="26"/>
  <c r="Q3361" i="26"/>
  <c r="N3362" i="26"/>
  <c r="O3362" i="26"/>
  <c r="P3362" i="26"/>
  <c r="Q3362" i="26"/>
  <c r="N3363" i="26"/>
  <c r="O3363" i="26"/>
  <c r="P3363" i="26"/>
  <c r="Q3363" i="26"/>
  <c r="N3364" i="26"/>
  <c r="O3364" i="26"/>
  <c r="P3364" i="26"/>
  <c r="Q3364" i="26"/>
  <c r="N3365" i="26"/>
  <c r="O3365" i="26"/>
  <c r="P3365" i="26"/>
  <c r="Q3365" i="26"/>
  <c r="N3366" i="26"/>
  <c r="O3366" i="26"/>
  <c r="P3366" i="26"/>
  <c r="Q3366" i="26"/>
  <c r="N3367" i="26"/>
  <c r="O3367" i="26"/>
  <c r="P3367" i="26"/>
  <c r="Q3367" i="26"/>
  <c r="N3368" i="26"/>
  <c r="O3368" i="26"/>
  <c r="P3368" i="26"/>
  <c r="Q3368" i="26"/>
  <c r="N3369" i="26"/>
  <c r="O3369" i="26"/>
  <c r="P3369" i="26"/>
  <c r="Q3369" i="26"/>
  <c r="N3370" i="26"/>
  <c r="O3370" i="26"/>
  <c r="P3370" i="26"/>
  <c r="Q3370" i="26"/>
  <c r="N3371" i="26"/>
  <c r="O3371" i="26"/>
  <c r="P3371" i="26"/>
  <c r="Q3371" i="26"/>
  <c r="N3372" i="26"/>
  <c r="O3372" i="26"/>
  <c r="P3372" i="26"/>
  <c r="Q3372" i="26"/>
  <c r="N3373" i="26"/>
  <c r="O3373" i="26"/>
  <c r="P3373" i="26"/>
  <c r="Q3373" i="26"/>
  <c r="N3374" i="26"/>
  <c r="O3374" i="26"/>
  <c r="P3374" i="26"/>
  <c r="Q3374" i="26"/>
  <c r="N3375" i="26"/>
  <c r="O3375" i="26"/>
  <c r="P3375" i="26"/>
  <c r="Q3375" i="26"/>
  <c r="N3376" i="26"/>
  <c r="O3376" i="26"/>
  <c r="P3376" i="26"/>
  <c r="Q3376" i="26"/>
  <c r="N3377" i="26"/>
  <c r="O3377" i="26"/>
  <c r="P3377" i="26"/>
  <c r="Q3377" i="26"/>
  <c r="N3378" i="26"/>
  <c r="O3378" i="26"/>
  <c r="P3378" i="26"/>
  <c r="Q3378" i="26"/>
  <c r="N3379" i="26"/>
  <c r="O3379" i="26"/>
  <c r="P3379" i="26"/>
  <c r="Q3379" i="26"/>
  <c r="N3380" i="26"/>
  <c r="O3380" i="26"/>
  <c r="P3380" i="26"/>
  <c r="Q3380" i="26"/>
  <c r="N3381" i="26"/>
  <c r="O3381" i="26"/>
  <c r="P3381" i="26"/>
  <c r="Q3381" i="26"/>
  <c r="N3382" i="26"/>
  <c r="O3382" i="26"/>
  <c r="P3382" i="26"/>
  <c r="Q3382" i="26"/>
  <c r="N3383" i="26"/>
  <c r="O3383" i="26"/>
  <c r="P3383" i="26"/>
  <c r="Q3383" i="26"/>
  <c r="N3384" i="26"/>
  <c r="O3384" i="26"/>
  <c r="P3384" i="26"/>
  <c r="Q3384" i="26"/>
  <c r="N3385" i="26"/>
  <c r="O3385" i="26"/>
  <c r="P3385" i="26"/>
  <c r="Q3385" i="26"/>
  <c r="N3386" i="26"/>
  <c r="O3386" i="26"/>
  <c r="P3386" i="26"/>
  <c r="Q3386" i="26"/>
  <c r="N3387" i="26"/>
  <c r="O3387" i="26"/>
  <c r="P3387" i="26"/>
  <c r="Q3387" i="26"/>
  <c r="N3388" i="26"/>
  <c r="O3388" i="26"/>
  <c r="P3388" i="26"/>
  <c r="Q3388" i="26"/>
  <c r="N3389" i="26"/>
  <c r="O3389" i="26"/>
  <c r="P3389" i="26"/>
  <c r="Q3389" i="26"/>
  <c r="N3390" i="26"/>
  <c r="O3390" i="26"/>
  <c r="P3390" i="26"/>
  <c r="Q3390" i="26"/>
  <c r="N3391" i="26"/>
  <c r="O3391" i="26"/>
  <c r="P3391" i="26"/>
  <c r="Q3391" i="26"/>
  <c r="N3392" i="26"/>
  <c r="O3392" i="26"/>
  <c r="P3392" i="26"/>
  <c r="Q3392" i="26"/>
  <c r="N3393" i="26"/>
  <c r="O3393" i="26"/>
  <c r="P3393" i="26"/>
  <c r="Q3393" i="26"/>
  <c r="N3394" i="26"/>
  <c r="O3394" i="26"/>
  <c r="P3394" i="26"/>
  <c r="Q3394" i="26"/>
  <c r="N3395" i="26"/>
  <c r="O3395" i="26"/>
  <c r="P3395" i="26"/>
  <c r="Q3395" i="26"/>
  <c r="N3396" i="26"/>
  <c r="O3396" i="26"/>
  <c r="P3396" i="26"/>
  <c r="Q3396" i="26"/>
  <c r="N3397" i="26"/>
  <c r="O3397" i="26"/>
  <c r="P3397" i="26"/>
  <c r="Q3397" i="26"/>
  <c r="N3398" i="26"/>
  <c r="O3398" i="26"/>
  <c r="P3398" i="26"/>
  <c r="Q3398" i="26"/>
  <c r="N3399" i="26"/>
  <c r="O3399" i="26"/>
  <c r="P3399" i="26"/>
  <c r="Q3399" i="26"/>
  <c r="N3400" i="26"/>
  <c r="O3400" i="26"/>
  <c r="P3400" i="26"/>
  <c r="Q3400" i="26"/>
  <c r="N3401" i="26"/>
  <c r="O3401" i="26"/>
  <c r="P3401" i="26"/>
  <c r="Q3401" i="26"/>
  <c r="N3402" i="26"/>
  <c r="O3402" i="26"/>
  <c r="P3402" i="26"/>
  <c r="Q3402" i="26"/>
  <c r="N3403" i="26"/>
  <c r="O3403" i="26"/>
  <c r="P3403" i="26"/>
  <c r="Q3403" i="26"/>
  <c r="N3404" i="26"/>
  <c r="O3404" i="26"/>
  <c r="P3404" i="26"/>
  <c r="Q3404" i="26"/>
  <c r="N3405" i="26"/>
  <c r="O3405" i="26"/>
  <c r="P3405" i="26"/>
  <c r="Q3405" i="26"/>
  <c r="N3406" i="26"/>
  <c r="O3406" i="26"/>
  <c r="P3406" i="26"/>
  <c r="Q3406" i="26"/>
  <c r="N3407" i="26"/>
  <c r="O3407" i="26"/>
  <c r="P3407" i="26"/>
  <c r="Q3407" i="26"/>
  <c r="N3408" i="26"/>
  <c r="O3408" i="26"/>
  <c r="P3408" i="26"/>
  <c r="Q3408" i="26"/>
  <c r="N3409" i="26"/>
  <c r="O3409" i="26"/>
  <c r="P3409" i="26"/>
  <c r="Q3409" i="26"/>
  <c r="N3410" i="26"/>
  <c r="O3410" i="26"/>
  <c r="P3410" i="26"/>
  <c r="Q3410" i="26"/>
  <c r="N3411" i="26"/>
  <c r="O3411" i="26"/>
  <c r="P3411" i="26"/>
  <c r="Q3411" i="26"/>
  <c r="N3412" i="26"/>
  <c r="O3412" i="26"/>
  <c r="P3412" i="26"/>
  <c r="Q3412" i="26"/>
  <c r="N3413" i="26"/>
  <c r="O3413" i="26"/>
  <c r="P3413" i="26"/>
  <c r="Q3413" i="26"/>
  <c r="N3414" i="26"/>
  <c r="O3414" i="26"/>
  <c r="P3414" i="26"/>
  <c r="Q3414" i="26"/>
  <c r="N3415" i="26"/>
  <c r="O3415" i="26"/>
  <c r="P3415" i="26"/>
  <c r="Q3415" i="26"/>
  <c r="N3416" i="26"/>
  <c r="O3416" i="26"/>
  <c r="P3416" i="26"/>
  <c r="Q3416" i="26"/>
  <c r="N3417" i="26"/>
  <c r="O3417" i="26"/>
  <c r="P3417" i="26"/>
  <c r="Q3417" i="26"/>
  <c r="N3418" i="26"/>
  <c r="O3418" i="26"/>
  <c r="P3418" i="26"/>
  <c r="Q3418" i="26"/>
  <c r="N3419" i="26"/>
  <c r="O3419" i="26"/>
  <c r="P3419" i="26"/>
  <c r="Q3419" i="26"/>
  <c r="N3420" i="26"/>
  <c r="O3420" i="26"/>
  <c r="P3420" i="26"/>
  <c r="Q3420" i="26"/>
  <c r="N3421" i="26"/>
  <c r="O3421" i="26"/>
  <c r="P3421" i="26"/>
  <c r="Q3421" i="26"/>
  <c r="N3422" i="26"/>
  <c r="O3422" i="26"/>
  <c r="P3422" i="26"/>
  <c r="Q3422" i="26"/>
  <c r="N3423" i="26"/>
  <c r="O3423" i="26"/>
  <c r="P3423" i="26"/>
  <c r="Q3423" i="26"/>
  <c r="N3424" i="26"/>
  <c r="O3424" i="26"/>
  <c r="P3424" i="26"/>
  <c r="Q3424" i="26"/>
  <c r="N3425" i="26"/>
  <c r="O3425" i="26"/>
  <c r="P3425" i="26"/>
  <c r="Q3425" i="26"/>
  <c r="N3426" i="26"/>
  <c r="O3426" i="26"/>
  <c r="P3426" i="26"/>
  <c r="Q3426" i="26"/>
  <c r="N3427" i="26"/>
  <c r="O3427" i="26"/>
  <c r="P3427" i="26"/>
  <c r="Q3427" i="26"/>
  <c r="N3428" i="26"/>
  <c r="O3428" i="26"/>
  <c r="P3428" i="26"/>
  <c r="Q3428" i="26"/>
  <c r="N3429" i="26"/>
  <c r="O3429" i="26"/>
  <c r="P3429" i="26"/>
  <c r="Q3429" i="26"/>
  <c r="N3430" i="26"/>
  <c r="O3430" i="26"/>
  <c r="P3430" i="26"/>
  <c r="Q3430" i="26"/>
  <c r="N3431" i="26"/>
  <c r="O3431" i="26"/>
  <c r="P3431" i="26"/>
  <c r="Q3431" i="26"/>
  <c r="N3432" i="26"/>
  <c r="O3432" i="26"/>
  <c r="P3432" i="26"/>
  <c r="Q3432" i="26"/>
  <c r="N3433" i="26"/>
  <c r="O3433" i="26"/>
  <c r="P3433" i="26"/>
  <c r="Q3433" i="26"/>
  <c r="N3434" i="26"/>
  <c r="O3434" i="26"/>
  <c r="P3434" i="26"/>
  <c r="Q3434" i="26"/>
  <c r="N3435" i="26"/>
  <c r="O3435" i="26"/>
  <c r="P3435" i="26"/>
  <c r="Q3435" i="26"/>
  <c r="N3436" i="26"/>
  <c r="O3436" i="26"/>
  <c r="P3436" i="26"/>
  <c r="Q3436" i="26"/>
  <c r="N3437" i="26"/>
  <c r="O3437" i="26"/>
  <c r="P3437" i="26"/>
  <c r="Q3437" i="26"/>
  <c r="N3438" i="26"/>
  <c r="O3438" i="26"/>
  <c r="P3438" i="26"/>
  <c r="Q3438" i="26"/>
  <c r="N3439" i="26"/>
  <c r="O3439" i="26"/>
  <c r="P3439" i="26"/>
  <c r="Q3439" i="26"/>
  <c r="N3440" i="26"/>
  <c r="O3440" i="26"/>
  <c r="P3440" i="26"/>
  <c r="Q3440" i="26"/>
  <c r="N3441" i="26"/>
  <c r="O3441" i="26"/>
  <c r="P3441" i="26"/>
  <c r="Q3441" i="26"/>
  <c r="N3442" i="26"/>
  <c r="O3442" i="26"/>
  <c r="P3442" i="26"/>
  <c r="Q3442" i="26"/>
  <c r="N3443" i="26"/>
  <c r="O3443" i="26"/>
  <c r="P3443" i="26"/>
  <c r="Q3443" i="26"/>
  <c r="N3444" i="26"/>
  <c r="O3444" i="26"/>
  <c r="P3444" i="26"/>
  <c r="Q3444" i="26"/>
  <c r="N3445" i="26"/>
  <c r="O3445" i="26"/>
  <c r="P3445" i="26"/>
  <c r="Q3445" i="26"/>
  <c r="N3446" i="26"/>
  <c r="O3446" i="26"/>
  <c r="P3446" i="26"/>
  <c r="Q3446" i="26"/>
  <c r="N3447" i="26"/>
  <c r="O3447" i="26"/>
  <c r="P3447" i="26"/>
  <c r="Q3447" i="26"/>
  <c r="N3448" i="26"/>
  <c r="O3448" i="26"/>
  <c r="P3448" i="26"/>
  <c r="Q3448" i="26"/>
  <c r="N3449" i="26"/>
  <c r="O3449" i="26"/>
  <c r="P3449" i="26"/>
  <c r="Q3449" i="26"/>
  <c r="N3450" i="26"/>
  <c r="O3450" i="26"/>
  <c r="P3450" i="26"/>
  <c r="Q3450" i="26"/>
  <c r="N3451" i="26"/>
  <c r="O3451" i="26"/>
  <c r="P3451" i="26"/>
  <c r="Q3451" i="26"/>
  <c r="N3452" i="26"/>
  <c r="O3452" i="26"/>
  <c r="P3452" i="26"/>
  <c r="Q3452" i="26"/>
  <c r="N3453" i="26"/>
  <c r="O3453" i="26"/>
  <c r="P3453" i="26"/>
  <c r="Q3453" i="26"/>
  <c r="N3454" i="26"/>
  <c r="O3454" i="26"/>
  <c r="P3454" i="26"/>
  <c r="Q3454" i="26"/>
  <c r="N3455" i="26"/>
  <c r="O3455" i="26"/>
  <c r="P3455" i="26"/>
  <c r="Q3455" i="26"/>
  <c r="N3456" i="26"/>
  <c r="O3456" i="26"/>
  <c r="P3456" i="26"/>
  <c r="Q3456" i="26"/>
  <c r="N3457" i="26"/>
  <c r="O3457" i="26"/>
  <c r="P3457" i="26"/>
  <c r="Q3457" i="26"/>
  <c r="N3458" i="26"/>
  <c r="O3458" i="26"/>
  <c r="P3458" i="26"/>
  <c r="Q3458" i="26"/>
  <c r="N3459" i="26"/>
  <c r="O3459" i="26"/>
  <c r="P3459" i="26"/>
  <c r="Q3459" i="26"/>
  <c r="N3460" i="26"/>
  <c r="O3460" i="26"/>
  <c r="P3460" i="26"/>
  <c r="Q3460" i="26"/>
  <c r="N3461" i="26"/>
  <c r="O3461" i="26"/>
  <c r="P3461" i="26"/>
  <c r="Q3461" i="26"/>
  <c r="N3462" i="26"/>
  <c r="O3462" i="26"/>
  <c r="P3462" i="26"/>
  <c r="Q3462" i="26"/>
  <c r="N3463" i="26"/>
  <c r="O3463" i="26"/>
  <c r="P3463" i="26"/>
  <c r="Q3463" i="26"/>
  <c r="N3464" i="26"/>
  <c r="O3464" i="26"/>
  <c r="P3464" i="26"/>
  <c r="Q3464" i="26"/>
  <c r="N3465" i="26"/>
  <c r="O3465" i="26"/>
  <c r="P3465" i="26"/>
  <c r="Q3465" i="26"/>
  <c r="N3466" i="26"/>
  <c r="O3466" i="26"/>
  <c r="P3466" i="26"/>
  <c r="Q3466" i="26"/>
  <c r="N3467" i="26"/>
  <c r="O3467" i="26"/>
  <c r="P3467" i="26"/>
  <c r="Q3467" i="26"/>
  <c r="N3468" i="26"/>
  <c r="O3468" i="26"/>
  <c r="P3468" i="26"/>
  <c r="Q3468" i="26"/>
  <c r="N3469" i="26"/>
  <c r="O3469" i="26"/>
  <c r="P3469" i="26"/>
  <c r="Q3469" i="26"/>
  <c r="N3470" i="26"/>
  <c r="O3470" i="26"/>
  <c r="P3470" i="26"/>
  <c r="Q3470" i="26"/>
  <c r="N3471" i="26"/>
  <c r="O3471" i="26"/>
  <c r="P3471" i="26"/>
  <c r="Q3471" i="26"/>
  <c r="N3472" i="26"/>
  <c r="O3472" i="26"/>
  <c r="P3472" i="26"/>
  <c r="Q3472" i="26"/>
  <c r="N3473" i="26"/>
  <c r="O3473" i="26"/>
  <c r="P3473" i="26"/>
  <c r="Q3473" i="26"/>
  <c r="N3474" i="26"/>
  <c r="O3474" i="26"/>
  <c r="P3474" i="26"/>
  <c r="Q3474" i="26"/>
  <c r="N3475" i="26"/>
  <c r="O3475" i="26"/>
  <c r="P3475" i="26"/>
  <c r="Q3475" i="26"/>
  <c r="N3476" i="26"/>
  <c r="O3476" i="26"/>
  <c r="P3476" i="26"/>
  <c r="Q3476" i="26"/>
  <c r="N3477" i="26"/>
  <c r="O3477" i="26"/>
  <c r="P3477" i="26"/>
  <c r="Q3477" i="26"/>
  <c r="N3478" i="26"/>
  <c r="O3478" i="26"/>
  <c r="P3478" i="26"/>
  <c r="Q3478" i="26"/>
  <c r="N3479" i="26"/>
  <c r="O3479" i="26"/>
  <c r="P3479" i="26"/>
  <c r="Q3479" i="26"/>
  <c r="N3480" i="26"/>
  <c r="O3480" i="26"/>
  <c r="P3480" i="26"/>
  <c r="Q3480" i="26"/>
  <c r="N3481" i="26"/>
  <c r="O3481" i="26"/>
  <c r="P3481" i="26"/>
  <c r="Q3481" i="26"/>
  <c r="N3482" i="26"/>
  <c r="O3482" i="26"/>
  <c r="P3482" i="26"/>
  <c r="Q3482" i="26"/>
  <c r="N3483" i="26"/>
  <c r="O3483" i="26"/>
  <c r="P3483" i="26"/>
  <c r="Q3483" i="26"/>
  <c r="N3484" i="26"/>
  <c r="O3484" i="26"/>
  <c r="P3484" i="26"/>
  <c r="Q3484" i="26"/>
  <c r="N3485" i="26"/>
  <c r="O3485" i="26"/>
  <c r="P3485" i="26"/>
  <c r="Q3485" i="26"/>
  <c r="N3486" i="26"/>
  <c r="O3486" i="26"/>
  <c r="P3486" i="26"/>
  <c r="Q3486" i="26"/>
  <c r="N3487" i="26"/>
  <c r="O3487" i="26"/>
  <c r="P3487" i="26"/>
  <c r="Q3487" i="26"/>
  <c r="N3488" i="26"/>
  <c r="O3488" i="26"/>
  <c r="P3488" i="26"/>
  <c r="Q3488" i="26"/>
  <c r="N3489" i="26"/>
  <c r="O3489" i="26"/>
  <c r="P3489" i="26"/>
  <c r="Q3489" i="26"/>
  <c r="N3490" i="26"/>
  <c r="O3490" i="26"/>
  <c r="P3490" i="26"/>
  <c r="Q3490" i="26"/>
  <c r="N3491" i="26"/>
  <c r="O3491" i="26"/>
  <c r="P3491" i="26"/>
  <c r="Q3491" i="26"/>
  <c r="N3492" i="26"/>
  <c r="O3492" i="26"/>
  <c r="P3492" i="26"/>
  <c r="Q3492" i="26"/>
  <c r="N3493" i="26"/>
  <c r="O3493" i="26"/>
  <c r="P3493" i="26"/>
  <c r="Q3493" i="26"/>
  <c r="N3494" i="26"/>
  <c r="O3494" i="26"/>
  <c r="P3494" i="26"/>
  <c r="Q3494" i="26"/>
  <c r="N3495" i="26"/>
  <c r="O3495" i="26"/>
  <c r="P3495" i="26"/>
  <c r="Q3495" i="26"/>
  <c r="N3496" i="26"/>
  <c r="O3496" i="26"/>
  <c r="P3496" i="26"/>
  <c r="Q3496" i="26"/>
  <c r="N3497" i="26"/>
  <c r="O3497" i="26"/>
  <c r="P3497" i="26"/>
  <c r="Q3497" i="26"/>
  <c r="N3498" i="26"/>
  <c r="O3498" i="26"/>
  <c r="P3498" i="26"/>
  <c r="Q3498" i="26"/>
  <c r="N3499" i="26"/>
  <c r="O3499" i="26"/>
  <c r="P3499" i="26"/>
  <c r="Q3499" i="26"/>
  <c r="N3500" i="26"/>
  <c r="O3500" i="26"/>
  <c r="P3500" i="26"/>
  <c r="Q3500" i="26"/>
  <c r="N3501" i="26"/>
  <c r="O3501" i="26"/>
  <c r="P3501" i="26"/>
  <c r="Q3501" i="26"/>
  <c r="N3502" i="26"/>
  <c r="O3502" i="26"/>
  <c r="P3502" i="26"/>
  <c r="Q3502" i="26"/>
  <c r="N3503" i="26"/>
  <c r="O3503" i="26"/>
  <c r="P3503" i="26"/>
  <c r="Q3503" i="26"/>
  <c r="N3504" i="26"/>
  <c r="O3504" i="26"/>
  <c r="P3504" i="26"/>
  <c r="Q3504" i="26"/>
  <c r="N3505" i="26"/>
  <c r="O3505" i="26"/>
  <c r="P3505" i="26"/>
  <c r="Q3505" i="26"/>
  <c r="N3506" i="26"/>
  <c r="O3506" i="26"/>
  <c r="P3506" i="26"/>
  <c r="Q3506" i="26"/>
  <c r="N3507" i="26"/>
  <c r="O3507" i="26"/>
  <c r="P3507" i="26"/>
  <c r="Q3507" i="26"/>
  <c r="N3508" i="26"/>
  <c r="O3508" i="26"/>
  <c r="P3508" i="26"/>
  <c r="Q3508" i="26"/>
  <c r="N3509" i="26"/>
  <c r="O3509" i="26"/>
  <c r="P3509" i="26"/>
  <c r="Q3509" i="26"/>
  <c r="N3510" i="26"/>
  <c r="O3510" i="26"/>
  <c r="P3510" i="26"/>
  <c r="Q3510" i="26"/>
  <c r="N3511" i="26"/>
  <c r="O3511" i="26"/>
  <c r="P3511" i="26"/>
  <c r="Q3511" i="26"/>
  <c r="N3512" i="26"/>
  <c r="O3512" i="26"/>
  <c r="P3512" i="26"/>
  <c r="Q3512" i="26"/>
  <c r="N3513" i="26"/>
  <c r="O3513" i="26"/>
  <c r="P3513" i="26"/>
  <c r="Q3513" i="26"/>
  <c r="N3514" i="26"/>
  <c r="O3514" i="26"/>
  <c r="P3514" i="26"/>
  <c r="Q3514" i="26"/>
  <c r="N3515" i="26"/>
  <c r="O3515" i="26"/>
  <c r="P3515" i="26"/>
  <c r="Q3515" i="26"/>
  <c r="N3516" i="26"/>
  <c r="O3516" i="26"/>
  <c r="P3516" i="26"/>
  <c r="Q3516" i="26"/>
  <c r="N3517" i="26"/>
  <c r="O3517" i="26"/>
  <c r="P3517" i="26"/>
  <c r="Q3517" i="26"/>
  <c r="N3518" i="26"/>
  <c r="O3518" i="26"/>
  <c r="P3518" i="26"/>
  <c r="Q3518" i="26"/>
  <c r="N3519" i="26"/>
  <c r="O3519" i="26"/>
  <c r="P3519" i="26"/>
  <c r="Q3519" i="26"/>
  <c r="N3520" i="26"/>
  <c r="O3520" i="26"/>
  <c r="P3520" i="26"/>
  <c r="Q3520" i="26"/>
  <c r="N3521" i="26"/>
  <c r="O3521" i="26"/>
  <c r="P3521" i="26"/>
  <c r="Q3521" i="26"/>
  <c r="N3522" i="26"/>
  <c r="O3522" i="26"/>
  <c r="P3522" i="26"/>
  <c r="Q3522" i="26"/>
  <c r="N3523" i="26"/>
  <c r="O3523" i="26"/>
  <c r="P3523" i="26"/>
  <c r="Q3523" i="26"/>
  <c r="N3524" i="26"/>
  <c r="O3524" i="26"/>
  <c r="P3524" i="26"/>
  <c r="Q3524" i="26"/>
  <c r="N3525" i="26"/>
  <c r="O3525" i="26"/>
  <c r="P3525" i="26"/>
  <c r="Q3525" i="26"/>
  <c r="N3526" i="26"/>
  <c r="O3526" i="26"/>
  <c r="P3526" i="26"/>
  <c r="Q3526" i="26"/>
  <c r="N3527" i="26"/>
  <c r="O3527" i="26"/>
  <c r="P3527" i="26"/>
  <c r="Q3527" i="26"/>
  <c r="N3528" i="26"/>
  <c r="O3528" i="26"/>
  <c r="P3528" i="26"/>
  <c r="Q3528" i="26"/>
  <c r="N3529" i="26"/>
  <c r="O3529" i="26"/>
  <c r="P3529" i="26"/>
  <c r="Q3529" i="26"/>
  <c r="N3530" i="26"/>
  <c r="O3530" i="26"/>
  <c r="P3530" i="26"/>
  <c r="Q3530" i="26"/>
  <c r="N3531" i="26"/>
  <c r="O3531" i="26"/>
  <c r="P3531" i="26"/>
  <c r="Q3531" i="26"/>
  <c r="N3532" i="26"/>
  <c r="O3532" i="26"/>
  <c r="P3532" i="26"/>
  <c r="Q3532" i="26"/>
  <c r="N3533" i="26"/>
  <c r="O3533" i="26"/>
  <c r="P3533" i="26"/>
  <c r="Q3533" i="26"/>
  <c r="N3534" i="26"/>
  <c r="O3534" i="26"/>
  <c r="P3534" i="26"/>
  <c r="Q3534" i="26"/>
  <c r="N3535" i="26"/>
  <c r="O3535" i="26"/>
  <c r="P3535" i="26"/>
  <c r="Q3535" i="26"/>
  <c r="N3536" i="26"/>
  <c r="O3536" i="26"/>
  <c r="P3536" i="26"/>
  <c r="Q3536" i="26"/>
  <c r="N3537" i="26"/>
  <c r="O3537" i="26"/>
  <c r="P3537" i="26"/>
  <c r="Q3537" i="26"/>
  <c r="N3538" i="26"/>
  <c r="O3538" i="26"/>
  <c r="P3538" i="26"/>
  <c r="Q3538" i="26"/>
  <c r="N3539" i="26"/>
  <c r="O3539" i="26"/>
  <c r="P3539" i="26"/>
  <c r="Q3539" i="26"/>
  <c r="N3540" i="26"/>
  <c r="O3540" i="26"/>
  <c r="P3540" i="26"/>
  <c r="Q3540" i="26"/>
  <c r="N3541" i="26"/>
  <c r="O3541" i="26"/>
  <c r="P3541" i="26"/>
  <c r="Q3541" i="26"/>
  <c r="N3542" i="26"/>
  <c r="O3542" i="26"/>
  <c r="P3542" i="26"/>
  <c r="Q3542" i="26"/>
  <c r="N3543" i="26"/>
  <c r="O3543" i="26"/>
  <c r="P3543" i="26"/>
  <c r="Q3543" i="26"/>
  <c r="N3544" i="26"/>
  <c r="O3544" i="26"/>
  <c r="P3544" i="26"/>
  <c r="Q3544" i="26"/>
  <c r="N3545" i="26"/>
  <c r="O3545" i="26"/>
  <c r="P3545" i="26"/>
  <c r="Q3545" i="26"/>
  <c r="N3546" i="26"/>
  <c r="O3546" i="26"/>
  <c r="P3546" i="26"/>
  <c r="Q3546" i="26"/>
  <c r="N3547" i="26"/>
  <c r="O3547" i="26"/>
  <c r="P3547" i="26"/>
  <c r="Q3547" i="26"/>
  <c r="N3548" i="26"/>
  <c r="O3548" i="26"/>
  <c r="P3548" i="26"/>
  <c r="Q3548" i="26"/>
  <c r="N3549" i="26"/>
  <c r="O3549" i="26"/>
  <c r="P3549" i="26"/>
  <c r="Q3549" i="26"/>
  <c r="N3550" i="26"/>
  <c r="O3550" i="26"/>
  <c r="P3550" i="26"/>
  <c r="Q3550" i="26"/>
  <c r="N3551" i="26"/>
  <c r="O3551" i="26"/>
  <c r="P3551" i="26"/>
  <c r="Q3551" i="26"/>
  <c r="N3552" i="26"/>
  <c r="O3552" i="26"/>
  <c r="P3552" i="26"/>
  <c r="Q3552" i="26"/>
  <c r="N3553" i="26"/>
  <c r="O3553" i="26"/>
  <c r="P3553" i="26"/>
  <c r="Q3553" i="26"/>
  <c r="N3554" i="26"/>
  <c r="O3554" i="26"/>
  <c r="P3554" i="26"/>
  <c r="Q3554" i="26"/>
  <c r="N3555" i="26"/>
  <c r="O3555" i="26"/>
  <c r="P3555" i="26"/>
  <c r="Q3555" i="26"/>
  <c r="N3556" i="26"/>
  <c r="O3556" i="26"/>
  <c r="P3556" i="26"/>
  <c r="Q3556" i="26"/>
  <c r="N3557" i="26"/>
  <c r="O3557" i="26"/>
  <c r="P3557" i="26"/>
  <c r="Q3557" i="26"/>
  <c r="N3558" i="26"/>
  <c r="O3558" i="26"/>
  <c r="P3558" i="26"/>
  <c r="Q3558" i="26"/>
  <c r="N3559" i="26"/>
  <c r="O3559" i="26"/>
  <c r="P3559" i="26"/>
  <c r="Q3559" i="26"/>
  <c r="N3560" i="26"/>
  <c r="O3560" i="26"/>
  <c r="P3560" i="26"/>
  <c r="Q3560" i="26"/>
  <c r="N3561" i="26"/>
  <c r="O3561" i="26"/>
  <c r="P3561" i="26"/>
  <c r="Q3561" i="26"/>
  <c r="N3562" i="26"/>
  <c r="O3562" i="26"/>
  <c r="P3562" i="26"/>
  <c r="Q3562" i="26"/>
  <c r="N3563" i="26"/>
  <c r="O3563" i="26"/>
  <c r="P3563" i="26"/>
  <c r="Q3563" i="26"/>
  <c r="N3564" i="26"/>
  <c r="O3564" i="26"/>
  <c r="P3564" i="26"/>
  <c r="Q3564" i="26"/>
  <c r="N3565" i="26"/>
  <c r="O3565" i="26"/>
  <c r="P3565" i="26"/>
  <c r="Q3565" i="26"/>
  <c r="N3566" i="26"/>
  <c r="O3566" i="26"/>
  <c r="P3566" i="26"/>
  <c r="Q3566" i="26"/>
  <c r="N3567" i="26"/>
  <c r="O3567" i="26"/>
  <c r="P3567" i="26"/>
  <c r="Q3567" i="26"/>
  <c r="N3568" i="26"/>
  <c r="O3568" i="26"/>
  <c r="P3568" i="26"/>
  <c r="Q3568" i="26"/>
  <c r="N3569" i="26"/>
  <c r="O3569" i="26"/>
  <c r="P3569" i="26"/>
  <c r="Q3569" i="26"/>
  <c r="N3570" i="26"/>
  <c r="O3570" i="26"/>
  <c r="P3570" i="26"/>
  <c r="Q3570" i="26"/>
  <c r="N3571" i="26"/>
  <c r="O3571" i="26"/>
  <c r="P3571" i="26"/>
  <c r="Q3571" i="26"/>
  <c r="N3572" i="26"/>
  <c r="O3572" i="26"/>
  <c r="P3572" i="26"/>
  <c r="Q3572" i="26"/>
  <c r="N3573" i="26"/>
  <c r="O3573" i="26"/>
  <c r="P3573" i="26"/>
  <c r="Q3573" i="26"/>
  <c r="N3574" i="26"/>
  <c r="O3574" i="26"/>
  <c r="P3574" i="26"/>
  <c r="Q3574" i="26"/>
  <c r="N3575" i="26"/>
  <c r="O3575" i="26"/>
  <c r="P3575" i="26"/>
  <c r="Q3575" i="26"/>
  <c r="N3576" i="26"/>
  <c r="O3576" i="26"/>
  <c r="P3576" i="26"/>
  <c r="Q3576" i="26"/>
  <c r="N3577" i="26"/>
  <c r="O3577" i="26"/>
  <c r="P3577" i="26"/>
  <c r="Q3577" i="26"/>
  <c r="N3578" i="26"/>
  <c r="O3578" i="26"/>
  <c r="P3578" i="26"/>
  <c r="Q3578" i="26"/>
  <c r="N3579" i="26"/>
  <c r="O3579" i="26"/>
  <c r="P3579" i="26"/>
  <c r="Q3579" i="26"/>
  <c r="N3580" i="26"/>
  <c r="O3580" i="26"/>
  <c r="P3580" i="26"/>
  <c r="Q3580" i="26"/>
  <c r="N3581" i="26"/>
  <c r="O3581" i="26"/>
  <c r="P3581" i="26"/>
  <c r="Q3581" i="26"/>
  <c r="N3582" i="26"/>
  <c r="O3582" i="26"/>
  <c r="P3582" i="26"/>
  <c r="Q3582" i="26"/>
  <c r="N3583" i="26"/>
  <c r="O3583" i="26"/>
  <c r="P3583" i="26"/>
  <c r="Q3583" i="26"/>
  <c r="N3584" i="26"/>
  <c r="O3584" i="26"/>
  <c r="P3584" i="26"/>
  <c r="Q3584" i="26"/>
  <c r="N3585" i="26"/>
  <c r="O3585" i="26"/>
  <c r="P3585" i="26"/>
  <c r="Q3585" i="26"/>
  <c r="N3586" i="26"/>
  <c r="O3586" i="26"/>
  <c r="P3586" i="26"/>
  <c r="Q3586" i="26"/>
  <c r="N3587" i="26"/>
  <c r="O3587" i="26"/>
  <c r="P3587" i="26"/>
  <c r="Q3587" i="26"/>
  <c r="N3588" i="26"/>
  <c r="O3588" i="26"/>
  <c r="P3588" i="26"/>
  <c r="Q3588" i="26"/>
  <c r="N3589" i="26"/>
  <c r="O3589" i="26"/>
  <c r="P3589" i="26"/>
  <c r="Q3589" i="26"/>
  <c r="N3590" i="26"/>
  <c r="O3590" i="26"/>
  <c r="P3590" i="26"/>
  <c r="Q3590" i="26"/>
  <c r="N3591" i="26"/>
  <c r="O3591" i="26"/>
  <c r="P3591" i="26"/>
  <c r="Q3591" i="26"/>
  <c r="N3592" i="26"/>
  <c r="O3592" i="26"/>
  <c r="P3592" i="26"/>
  <c r="Q3592" i="26"/>
  <c r="N3593" i="26"/>
  <c r="O3593" i="26"/>
  <c r="P3593" i="26"/>
  <c r="Q3593" i="26"/>
  <c r="N3594" i="26"/>
  <c r="O3594" i="26"/>
  <c r="P3594" i="26"/>
  <c r="Q3594" i="26"/>
  <c r="N3595" i="26"/>
  <c r="O3595" i="26"/>
  <c r="P3595" i="26"/>
  <c r="Q3595" i="26"/>
  <c r="N3596" i="26"/>
  <c r="O3596" i="26"/>
  <c r="P3596" i="26"/>
  <c r="Q3596" i="26"/>
  <c r="N3597" i="26"/>
  <c r="O3597" i="26"/>
  <c r="P3597" i="26"/>
  <c r="Q3597" i="26"/>
  <c r="N3598" i="26"/>
  <c r="O3598" i="26"/>
  <c r="P3598" i="26"/>
  <c r="Q3598" i="26"/>
  <c r="N3599" i="26"/>
  <c r="O3599" i="26"/>
  <c r="P3599" i="26"/>
  <c r="Q3599" i="26"/>
  <c r="N3600" i="26"/>
  <c r="O3600" i="26"/>
  <c r="P3600" i="26"/>
  <c r="Q3600" i="26"/>
  <c r="N3601" i="26"/>
  <c r="O3601" i="26"/>
  <c r="P3601" i="26"/>
  <c r="Q3601" i="26"/>
  <c r="N3602" i="26"/>
  <c r="O3602" i="26"/>
  <c r="P3602" i="26"/>
  <c r="Q3602" i="26"/>
  <c r="N3603" i="26"/>
  <c r="O3603" i="26"/>
  <c r="P3603" i="26"/>
  <c r="Q3603" i="26"/>
  <c r="N3604" i="26"/>
  <c r="O3604" i="26"/>
  <c r="P3604" i="26"/>
  <c r="Q3604" i="26"/>
  <c r="N3605" i="26"/>
  <c r="O3605" i="26"/>
  <c r="P3605" i="26"/>
  <c r="Q3605" i="26"/>
  <c r="N3606" i="26"/>
  <c r="O3606" i="26"/>
  <c r="P3606" i="26"/>
  <c r="Q3606" i="26"/>
  <c r="N3607" i="26"/>
  <c r="O3607" i="26"/>
  <c r="P3607" i="26"/>
  <c r="Q3607" i="26"/>
  <c r="N3608" i="26"/>
  <c r="O3608" i="26"/>
  <c r="P3608" i="26"/>
  <c r="Q3608" i="26"/>
  <c r="N3609" i="26"/>
  <c r="O3609" i="26"/>
  <c r="P3609" i="26"/>
  <c r="Q3609" i="26"/>
  <c r="N3610" i="26"/>
  <c r="O3610" i="26"/>
  <c r="P3610" i="26"/>
  <c r="Q3610" i="26"/>
  <c r="N3611" i="26"/>
  <c r="O3611" i="26"/>
  <c r="P3611" i="26"/>
  <c r="Q3611" i="26"/>
  <c r="N3612" i="26"/>
  <c r="O3612" i="26"/>
  <c r="P3612" i="26"/>
  <c r="Q3612" i="26"/>
  <c r="N3613" i="26"/>
  <c r="O3613" i="26"/>
  <c r="P3613" i="26"/>
  <c r="Q3613" i="26"/>
  <c r="N3614" i="26"/>
  <c r="O3614" i="26"/>
  <c r="P3614" i="26"/>
  <c r="Q3614" i="26"/>
  <c r="N3615" i="26"/>
  <c r="O3615" i="26"/>
  <c r="P3615" i="26"/>
  <c r="Q3615" i="26"/>
  <c r="N3616" i="26"/>
  <c r="O3616" i="26"/>
  <c r="P3616" i="26"/>
  <c r="Q3616" i="26"/>
  <c r="N3617" i="26"/>
  <c r="O3617" i="26"/>
  <c r="P3617" i="26"/>
  <c r="Q3617" i="26"/>
  <c r="N3618" i="26"/>
  <c r="O3618" i="26"/>
  <c r="P3618" i="26"/>
  <c r="Q3618" i="26"/>
  <c r="N3619" i="26"/>
  <c r="O3619" i="26"/>
  <c r="P3619" i="26"/>
  <c r="Q3619" i="26"/>
  <c r="N3620" i="26"/>
  <c r="O3620" i="26"/>
  <c r="P3620" i="26"/>
  <c r="Q3620" i="26"/>
  <c r="N3621" i="26"/>
  <c r="O3621" i="26"/>
  <c r="P3621" i="26"/>
  <c r="Q3621" i="26"/>
  <c r="N3622" i="26"/>
  <c r="O3622" i="26"/>
  <c r="P3622" i="26"/>
  <c r="Q3622" i="26"/>
  <c r="N3623" i="26"/>
  <c r="O3623" i="26"/>
  <c r="P3623" i="26"/>
  <c r="Q3623" i="26"/>
  <c r="N3624" i="26"/>
  <c r="O3624" i="26"/>
  <c r="P3624" i="26"/>
  <c r="Q3624" i="26"/>
  <c r="N3625" i="26"/>
  <c r="O3625" i="26"/>
  <c r="P3625" i="26"/>
  <c r="Q3625" i="26"/>
  <c r="N3626" i="26"/>
  <c r="O3626" i="26"/>
  <c r="P3626" i="26"/>
  <c r="Q3626" i="26"/>
  <c r="N3627" i="26"/>
  <c r="O3627" i="26"/>
  <c r="P3627" i="26"/>
  <c r="Q3627" i="26"/>
  <c r="N3628" i="26"/>
  <c r="O3628" i="26"/>
  <c r="P3628" i="26"/>
  <c r="Q3628" i="26"/>
  <c r="N3629" i="26"/>
  <c r="O3629" i="26"/>
  <c r="P3629" i="26"/>
  <c r="Q3629" i="26"/>
  <c r="N3630" i="26"/>
  <c r="O3630" i="26"/>
  <c r="P3630" i="26"/>
  <c r="Q3630" i="26"/>
  <c r="N3631" i="26"/>
  <c r="O3631" i="26"/>
  <c r="P3631" i="26"/>
  <c r="Q3631" i="26"/>
  <c r="N3632" i="26"/>
  <c r="O3632" i="26"/>
  <c r="P3632" i="26"/>
  <c r="Q3632" i="26"/>
  <c r="N3633" i="26"/>
  <c r="O3633" i="26"/>
  <c r="P3633" i="26"/>
  <c r="Q3633" i="26"/>
  <c r="N3634" i="26"/>
  <c r="O3634" i="26"/>
  <c r="P3634" i="26"/>
  <c r="Q3634" i="26"/>
  <c r="N3635" i="26"/>
  <c r="O3635" i="26"/>
  <c r="P3635" i="26"/>
  <c r="Q3635" i="26"/>
  <c r="N3636" i="26"/>
  <c r="O3636" i="26"/>
  <c r="P3636" i="26"/>
  <c r="Q3636" i="26"/>
  <c r="N3637" i="26"/>
  <c r="O3637" i="26"/>
  <c r="P3637" i="26"/>
  <c r="Q3637" i="26"/>
  <c r="N3638" i="26"/>
  <c r="O3638" i="26"/>
  <c r="P3638" i="26"/>
  <c r="Q3638" i="26"/>
  <c r="N3639" i="26"/>
  <c r="O3639" i="26"/>
  <c r="P3639" i="26"/>
  <c r="Q3639" i="26"/>
  <c r="N3640" i="26"/>
  <c r="O3640" i="26"/>
  <c r="P3640" i="26"/>
  <c r="Q3640" i="26"/>
  <c r="N3641" i="26"/>
  <c r="O3641" i="26"/>
  <c r="P3641" i="26"/>
  <c r="Q3641" i="26"/>
  <c r="N3642" i="26"/>
  <c r="O3642" i="26"/>
  <c r="P3642" i="26"/>
  <c r="Q3642" i="26"/>
  <c r="N3643" i="26"/>
  <c r="O3643" i="26"/>
  <c r="P3643" i="26"/>
  <c r="Q3643" i="26"/>
  <c r="N3644" i="26"/>
  <c r="O3644" i="26"/>
  <c r="P3644" i="26"/>
  <c r="Q3644" i="26"/>
  <c r="N3645" i="26"/>
  <c r="O3645" i="26"/>
  <c r="P3645" i="26"/>
  <c r="Q3645" i="26"/>
  <c r="N3646" i="26"/>
  <c r="O3646" i="26"/>
  <c r="P3646" i="26"/>
  <c r="Q3646" i="26"/>
  <c r="N3647" i="26"/>
  <c r="O3647" i="26"/>
  <c r="P3647" i="26"/>
  <c r="Q3647" i="26"/>
  <c r="N3648" i="26"/>
  <c r="O3648" i="26"/>
  <c r="P3648" i="26"/>
  <c r="Q3648" i="26"/>
  <c r="N3649" i="26"/>
  <c r="O3649" i="26"/>
  <c r="P3649" i="26"/>
  <c r="Q3649" i="26"/>
  <c r="N3650" i="26"/>
  <c r="O3650" i="26"/>
  <c r="P3650" i="26"/>
  <c r="Q3650" i="26"/>
  <c r="N3651" i="26"/>
  <c r="O3651" i="26"/>
  <c r="P3651" i="26"/>
  <c r="Q3651" i="26"/>
  <c r="N3652" i="26"/>
  <c r="O3652" i="26"/>
  <c r="P3652" i="26"/>
  <c r="Q3652" i="26"/>
  <c r="N3653" i="26"/>
  <c r="O3653" i="26"/>
  <c r="P3653" i="26"/>
  <c r="Q3653" i="26"/>
  <c r="N3654" i="26"/>
  <c r="O3654" i="26"/>
  <c r="P3654" i="26"/>
  <c r="Q3654" i="26"/>
  <c r="N3655" i="26"/>
  <c r="O3655" i="26"/>
  <c r="P3655" i="26"/>
  <c r="Q3655" i="26"/>
  <c r="N3656" i="26"/>
  <c r="O3656" i="26"/>
  <c r="P3656" i="26"/>
  <c r="Q3656" i="26"/>
  <c r="N3657" i="26"/>
  <c r="O3657" i="26"/>
  <c r="P3657" i="26"/>
  <c r="Q3657" i="26"/>
  <c r="N3658" i="26"/>
  <c r="O3658" i="26"/>
  <c r="P3658" i="26"/>
  <c r="Q3658" i="26"/>
  <c r="N3659" i="26"/>
  <c r="O3659" i="26"/>
  <c r="P3659" i="26"/>
  <c r="Q3659" i="26"/>
  <c r="N3660" i="26"/>
  <c r="O3660" i="26"/>
  <c r="P3660" i="26"/>
  <c r="Q3660" i="26"/>
  <c r="N3661" i="26"/>
  <c r="O3661" i="26"/>
  <c r="P3661" i="26"/>
  <c r="Q3661" i="26"/>
  <c r="N3662" i="26"/>
  <c r="O3662" i="26"/>
  <c r="P3662" i="26"/>
  <c r="Q3662" i="26"/>
  <c r="N3663" i="26"/>
  <c r="O3663" i="26"/>
  <c r="P3663" i="26"/>
  <c r="Q3663" i="26"/>
  <c r="N3664" i="26"/>
  <c r="O3664" i="26"/>
  <c r="P3664" i="26"/>
  <c r="Q3664" i="26"/>
  <c r="N3665" i="26"/>
  <c r="O3665" i="26"/>
  <c r="P3665" i="26"/>
  <c r="Q3665" i="26"/>
  <c r="N3666" i="26"/>
  <c r="O3666" i="26"/>
  <c r="P3666" i="26"/>
  <c r="Q3666" i="26"/>
  <c r="N3667" i="26"/>
  <c r="O3667" i="26"/>
  <c r="P3667" i="26"/>
  <c r="Q3667" i="26"/>
  <c r="N3668" i="26"/>
  <c r="O3668" i="26"/>
  <c r="P3668" i="26"/>
  <c r="Q3668" i="26"/>
  <c r="N3669" i="26"/>
  <c r="O3669" i="26"/>
  <c r="P3669" i="26"/>
  <c r="Q3669" i="26"/>
  <c r="N3670" i="26"/>
  <c r="O3670" i="26"/>
  <c r="P3670" i="26"/>
  <c r="Q3670" i="26"/>
  <c r="N3671" i="26"/>
  <c r="O3671" i="26"/>
  <c r="P3671" i="26"/>
  <c r="Q3671" i="26"/>
  <c r="N3672" i="26"/>
  <c r="O3672" i="26"/>
  <c r="P3672" i="26"/>
  <c r="Q3672" i="26"/>
  <c r="N3673" i="26"/>
  <c r="O3673" i="26"/>
  <c r="P3673" i="26"/>
  <c r="Q3673" i="26"/>
  <c r="N3674" i="26"/>
  <c r="O3674" i="26"/>
  <c r="P3674" i="26"/>
  <c r="Q3674" i="26"/>
  <c r="N3675" i="26"/>
  <c r="O3675" i="26"/>
  <c r="P3675" i="26"/>
  <c r="Q3675" i="26"/>
  <c r="N3676" i="26"/>
  <c r="O3676" i="26"/>
  <c r="P3676" i="26"/>
  <c r="Q3676" i="26"/>
  <c r="N3677" i="26"/>
  <c r="O3677" i="26"/>
  <c r="P3677" i="26"/>
  <c r="Q3677" i="26"/>
  <c r="N3678" i="26"/>
  <c r="O3678" i="26"/>
  <c r="P3678" i="26"/>
  <c r="Q3678" i="26"/>
  <c r="N3679" i="26"/>
  <c r="O3679" i="26"/>
  <c r="P3679" i="26"/>
  <c r="Q3679" i="26"/>
  <c r="N3680" i="26"/>
  <c r="O3680" i="26"/>
  <c r="P3680" i="26"/>
  <c r="Q3680" i="26"/>
  <c r="N3681" i="26"/>
  <c r="O3681" i="26"/>
  <c r="P3681" i="26"/>
  <c r="Q3681" i="26"/>
  <c r="N3682" i="26"/>
  <c r="O3682" i="26"/>
  <c r="P3682" i="26"/>
  <c r="Q3682" i="26"/>
  <c r="N3683" i="26"/>
  <c r="O3683" i="26"/>
  <c r="P3683" i="26"/>
  <c r="Q3683" i="26"/>
  <c r="N3684" i="26"/>
  <c r="O3684" i="26"/>
  <c r="P3684" i="26"/>
  <c r="Q3684" i="26"/>
  <c r="N3685" i="26"/>
  <c r="O3685" i="26"/>
  <c r="P3685" i="26"/>
  <c r="Q3685" i="26"/>
  <c r="N3686" i="26"/>
  <c r="O3686" i="26"/>
  <c r="P3686" i="26"/>
  <c r="Q3686" i="26"/>
  <c r="N3687" i="26"/>
  <c r="O3687" i="26"/>
  <c r="P3687" i="26"/>
  <c r="Q3687" i="26"/>
  <c r="N3688" i="26"/>
  <c r="O3688" i="26"/>
  <c r="P3688" i="26"/>
  <c r="Q3688" i="26"/>
  <c r="N3689" i="26"/>
  <c r="O3689" i="26"/>
  <c r="P3689" i="26"/>
  <c r="Q3689" i="26"/>
  <c r="N3690" i="26"/>
  <c r="O3690" i="26"/>
  <c r="P3690" i="26"/>
  <c r="Q3690" i="26"/>
  <c r="N3691" i="26"/>
  <c r="O3691" i="26"/>
  <c r="P3691" i="26"/>
  <c r="Q3691" i="26"/>
  <c r="N3692" i="26"/>
  <c r="O3692" i="26"/>
  <c r="P3692" i="26"/>
  <c r="Q3692" i="26"/>
  <c r="N3693" i="26"/>
  <c r="O3693" i="26"/>
  <c r="P3693" i="26"/>
  <c r="Q3693" i="26"/>
  <c r="N3694" i="26"/>
  <c r="O3694" i="26"/>
  <c r="P3694" i="26"/>
  <c r="Q3694" i="26"/>
  <c r="N3695" i="26"/>
  <c r="O3695" i="26"/>
  <c r="P3695" i="26"/>
  <c r="Q3695" i="26"/>
  <c r="N3696" i="26"/>
  <c r="O3696" i="26"/>
  <c r="P3696" i="26"/>
  <c r="Q3696" i="26"/>
  <c r="N3697" i="26"/>
  <c r="O3697" i="26"/>
  <c r="P3697" i="26"/>
  <c r="Q3697" i="26"/>
  <c r="N3698" i="26"/>
  <c r="O3698" i="26"/>
  <c r="P3698" i="26"/>
  <c r="Q3698" i="26"/>
  <c r="N3699" i="26"/>
  <c r="O3699" i="26"/>
  <c r="P3699" i="26"/>
  <c r="Q3699" i="26"/>
  <c r="N3700" i="26"/>
  <c r="O3700" i="26"/>
  <c r="P3700" i="26"/>
  <c r="Q3700" i="26"/>
  <c r="N3701" i="26"/>
  <c r="O3701" i="26"/>
  <c r="P3701" i="26"/>
  <c r="Q3701" i="26"/>
  <c r="N3702" i="26"/>
  <c r="O3702" i="26"/>
  <c r="P3702" i="26"/>
  <c r="Q3702" i="26"/>
  <c r="N3703" i="26"/>
  <c r="O3703" i="26"/>
  <c r="P3703" i="26"/>
  <c r="Q3703" i="26"/>
  <c r="N3704" i="26"/>
  <c r="O3704" i="26"/>
  <c r="P3704" i="26"/>
  <c r="Q3704" i="26"/>
  <c r="N3705" i="26"/>
  <c r="O3705" i="26"/>
  <c r="P3705" i="26"/>
  <c r="Q3705" i="26"/>
  <c r="N3706" i="26"/>
  <c r="O3706" i="26"/>
  <c r="P3706" i="26"/>
  <c r="Q3706" i="26"/>
  <c r="N3707" i="26"/>
  <c r="O3707" i="26"/>
  <c r="P3707" i="26"/>
  <c r="Q3707" i="26"/>
  <c r="N3708" i="26"/>
  <c r="O3708" i="26"/>
  <c r="P3708" i="26"/>
  <c r="Q3708" i="26"/>
  <c r="N3709" i="26"/>
  <c r="O3709" i="26"/>
  <c r="P3709" i="26"/>
  <c r="Q3709" i="26"/>
  <c r="N3710" i="26"/>
  <c r="O3710" i="26"/>
  <c r="P3710" i="26"/>
  <c r="Q3710" i="26"/>
  <c r="N3711" i="26"/>
  <c r="O3711" i="26"/>
  <c r="P3711" i="26"/>
  <c r="Q3711" i="26"/>
  <c r="N3712" i="26"/>
  <c r="O3712" i="26"/>
  <c r="P3712" i="26"/>
  <c r="Q3712" i="26"/>
  <c r="N3713" i="26"/>
  <c r="O3713" i="26"/>
  <c r="P3713" i="26"/>
  <c r="Q3713" i="26"/>
  <c r="N3714" i="26"/>
  <c r="O3714" i="26"/>
  <c r="P3714" i="26"/>
  <c r="Q3714" i="26"/>
  <c r="N3715" i="26"/>
  <c r="O3715" i="26"/>
  <c r="P3715" i="26"/>
  <c r="Q3715" i="26"/>
  <c r="N3716" i="26"/>
  <c r="O3716" i="26"/>
  <c r="P3716" i="26"/>
  <c r="Q3716" i="26"/>
  <c r="N3717" i="26"/>
  <c r="O3717" i="26"/>
  <c r="P3717" i="26"/>
  <c r="Q3717" i="26"/>
  <c r="N3718" i="26"/>
  <c r="O3718" i="26"/>
  <c r="P3718" i="26"/>
  <c r="Q3718" i="26"/>
  <c r="N3719" i="26"/>
  <c r="O3719" i="26"/>
  <c r="P3719" i="26"/>
  <c r="Q3719" i="26"/>
  <c r="N3720" i="26"/>
  <c r="O3720" i="26"/>
  <c r="P3720" i="26"/>
  <c r="Q3720" i="26"/>
  <c r="N3721" i="26"/>
  <c r="O3721" i="26"/>
  <c r="P3721" i="26"/>
  <c r="Q3721" i="26"/>
  <c r="N3722" i="26"/>
  <c r="O3722" i="26"/>
  <c r="P3722" i="26"/>
  <c r="Q3722" i="26"/>
  <c r="N3723" i="26"/>
  <c r="O3723" i="26"/>
  <c r="P3723" i="26"/>
  <c r="Q3723" i="26"/>
  <c r="N3724" i="26"/>
  <c r="O3724" i="26"/>
  <c r="P3724" i="26"/>
  <c r="Q3724" i="26"/>
  <c r="N3725" i="26"/>
  <c r="O3725" i="26"/>
  <c r="P3725" i="26"/>
  <c r="Q3725" i="26"/>
  <c r="N3726" i="26"/>
  <c r="O3726" i="26"/>
  <c r="P3726" i="26"/>
  <c r="Q3726" i="26"/>
  <c r="N3727" i="26"/>
  <c r="O3727" i="26"/>
  <c r="P3727" i="26"/>
  <c r="Q3727" i="26"/>
  <c r="N3728" i="26"/>
  <c r="O3728" i="26"/>
  <c r="P3728" i="26"/>
  <c r="Q3728" i="26"/>
  <c r="N3729" i="26"/>
  <c r="O3729" i="26"/>
  <c r="P3729" i="26"/>
  <c r="Q3729" i="26"/>
  <c r="N3730" i="26"/>
  <c r="O3730" i="26"/>
  <c r="P3730" i="26"/>
  <c r="Q3730" i="26"/>
  <c r="N3731" i="26"/>
  <c r="O3731" i="26"/>
  <c r="P3731" i="26"/>
  <c r="Q3731" i="26"/>
  <c r="N3732" i="26"/>
  <c r="O3732" i="26"/>
  <c r="P3732" i="26"/>
  <c r="Q3732" i="26"/>
  <c r="N3733" i="26"/>
  <c r="O3733" i="26"/>
  <c r="P3733" i="26"/>
  <c r="Q3733" i="26"/>
  <c r="N3734" i="26"/>
  <c r="O3734" i="26"/>
  <c r="P3734" i="26"/>
  <c r="Q3734" i="26"/>
  <c r="N3735" i="26"/>
  <c r="O3735" i="26"/>
  <c r="P3735" i="26"/>
  <c r="Q3735" i="26"/>
  <c r="N3736" i="26"/>
  <c r="O3736" i="26"/>
  <c r="P3736" i="26"/>
  <c r="Q3736" i="26"/>
  <c r="N3737" i="26"/>
  <c r="O3737" i="26"/>
  <c r="P3737" i="26"/>
  <c r="Q3737" i="26"/>
  <c r="N3738" i="26"/>
  <c r="O3738" i="26"/>
  <c r="P3738" i="26"/>
  <c r="Q3738" i="26"/>
  <c r="N3739" i="26"/>
  <c r="O3739" i="26"/>
  <c r="P3739" i="26"/>
  <c r="Q3739" i="26"/>
  <c r="N3740" i="26"/>
  <c r="O3740" i="26"/>
  <c r="P3740" i="26"/>
  <c r="Q3740" i="26"/>
  <c r="N3741" i="26"/>
  <c r="O3741" i="26"/>
  <c r="P3741" i="26"/>
  <c r="Q3741" i="26"/>
  <c r="N3742" i="26"/>
  <c r="O3742" i="26"/>
  <c r="P3742" i="26"/>
  <c r="Q3742" i="26"/>
  <c r="N3743" i="26"/>
  <c r="O3743" i="26"/>
  <c r="P3743" i="26"/>
  <c r="Q3743" i="26"/>
  <c r="N3744" i="26"/>
  <c r="O3744" i="26"/>
  <c r="P3744" i="26"/>
  <c r="Q3744" i="26"/>
  <c r="N3745" i="26"/>
  <c r="O3745" i="26"/>
  <c r="P3745" i="26"/>
  <c r="Q3745" i="26"/>
  <c r="N3746" i="26"/>
  <c r="O3746" i="26"/>
  <c r="P3746" i="26"/>
  <c r="Q3746" i="26"/>
  <c r="N3747" i="26"/>
  <c r="O3747" i="26"/>
  <c r="P3747" i="26"/>
  <c r="Q3747" i="26"/>
  <c r="N3748" i="26"/>
  <c r="O3748" i="26"/>
  <c r="P3748" i="26"/>
  <c r="Q3748" i="26"/>
  <c r="N3749" i="26"/>
  <c r="O3749" i="26"/>
  <c r="P3749" i="26"/>
  <c r="Q3749" i="26"/>
  <c r="N3750" i="26"/>
  <c r="O3750" i="26"/>
  <c r="P3750" i="26"/>
  <c r="Q3750" i="26"/>
  <c r="N3751" i="26"/>
  <c r="O3751" i="26"/>
  <c r="P3751" i="26"/>
  <c r="Q3751" i="26"/>
  <c r="N3752" i="26"/>
  <c r="O3752" i="26"/>
  <c r="P3752" i="26"/>
  <c r="Q3752" i="26"/>
  <c r="N3753" i="26"/>
  <c r="O3753" i="26"/>
  <c r="P3753" i="26"/>
  <c r="Q3753" i="26"/>
  <c r="N3754" i="26"/>
  <c r="O3754" i="26"/>
  <c r="P3754" i="26"/>
  <c r="Q3754" i="26"/>
  <c r="N3755" i="26"/>
  <c r="O3755" i="26"/>
  <c r="P3755" i="26"/>
  <c r="Q3755" i="26"/>
  <c r="N3756" i="26"/>
  <c r="O3756" i="26"/>
  <c r="P3756" i="26"/>
  <c r="Q3756" i="26"/>
  <c r="N3757" i="26"/>
  <c r="O3757" i="26"/>
  <c r="P3757" i="26"/>
  <c r="Q3757" i="26"/>
  <c r="N3758" i="26"/>
  <c r="O3758" i="26"/>
  <c r="P3758" i="26"/>
  <c r="Q3758" i="26"/>
  <c r="N3759" i="26"/>
  <c r="O3759" i="26"/>
  <c r="P3759" i="26"/>
  <c r="Q3759" i="26"/>
  <c r="N3760" i="26"/>
  <c r="O3760" i="26"/>
  <c r="P3760" i="26"/>
  <c r="Q3760" i="26"/>
  <c r="N3761" i="26"/>
  <c r="O3761" i="26"/>
  <c r="P3761" i="26"/>
  <c r="Q3761" i="26"/>
  <c r="N3762" i="26"/>
  <c r="O3762" i="26"/>
  <c r="P3762" i="26"/>
  <c r="Q3762" i="26"/>
  <c r="N3763" i="26"/>
  <c r="O3763" i="26"/>
  <c r="P3763" i="26"/>
  <c r="Q3763" i="26"/>
  <c r="N3764" i="26"/>
  <c r="O3764" i="26"/>
  <c r="P3764" i="26"/>
  <c r="Q3764" i="26"/>
  <c r="N3765" i="26"/>
  <c r="O3765" i="26"/>
  <c r="P3765" i="26"/>
  <c r="Q3765" i="26"/>
  <c r="N3766" i="26"/>
  <c r="O3766" i="26"/>
  <c r="P3766" i="26"/>
  <c r="Q3766" i="26"/>
  <c r="N3767" i="26"/>
  <c r="O3767" i="26"/>
  <c r="P3767" i="26"/>
  <c r="Q3767" i="26"/>
  <c r="N3768" i="26"/>
  <c r="O3768" i="26"/>
  <c r="P3768" i="26"/>
  <c r="Q3768" i="26"/>
  <c r="N3769" i="26"/>
  <c r="O3769" i="26"/>
  <c r="P3769" i="26"/>
  <c r="Q3769" i="26"/>
  <c r="N3770" i="26"/>
  <c r="O3770" i="26"/>
  <c r="P3770" i="26"/>
  <c r="Q3770" i="26"/>
  <c r="N3771" i="26"/>
  <c r="O3771" i="26"/>
  <c r="P3771" i="26"/>
  <c r="Q3771" i="26"/>
  <c r="N3772" i="26"/>
  <c r="O3772" i="26"/>
  <c r="P3772" i="26"/>
  <c r="Q3772" i="26"/>
  <c r="N3773" i="26"/>
  <c r="O3773" i="26"/>
  <c r="P3773" i="26"/>
  <c r="Q3773" i="26"/>
  <c r="N3774" i="26"/>
  <c r="O3774" i="26"/>
  <c r="P3774" i="26"/>
  <c r="Q3774" i="26"/>
  <c r="N3775" i="26"/>
  <c r="O3775" i="26"/>
  <c r="P3775" i="26"/>
  <c r="Q3775" i="26"/>
  <c r="N3776" i="26"/>
  <c r="O3776" i="26"/>
  <c r="P3776" i="26"/>
  <c r="Q3776" i="26"/>
  <c r="N3777" i="26"/>
  <c r="O3777" i="26"/>
  <c r="P3777" i="26"/>
  <c r="Q3777" i="26"/>
  <c r="N3778" i="26"/>
  <c r="O3778" i="26"/>
  <c r="P3778" i="26"/>
  <c r="Q3778" i="26"/>
  <c r="N3779" i="26"/>
  <c r="O3779" i="26"/>
  <c r="P3779" i="26"/>
  <c r="Q3779" i="26"/>
  <c r="N3780" i="26"/>
  <c r="O3780" i="26"/>
  <c r="P3780" i="26"/>
  <c r="Q3780" i="26"/>
  <c r="N3781" i="26"/>
  <c r="O3781" i="26"/>
  <c r="P3781" i="26"/>
  <c r="Q3781" i="26"/>
  <c r="N3782" i="26"/>
  <c r="O3782" i="26"/>
  <c r="P3782" i="26"/>
  <c r="Q3782" i="26"/>
  <c r="N3783" i="26"/>
  <c r="O3783" i="26"/>
  <c r="P3783" i="26"/>
  <c r="Q3783" i="26"/>
  <c r="N3784" i="26"/>
  <c r="O3784" i="26"/>
  <c r="P3784" i="26"/>
  <c r="Q3784" i="26"/>
  <c r="N3785" i="26"/>
  <c r="O3785" i="26"/>
  <c r="P3785" i="26"/>
  <c r="Q3785" i="26"/>
  <c r="N3786" i="26"/>
  <c r="O3786" i="26"/>
  <c r="P3786" i="26"/>
  <c r="Q3786" i="26"/>
  <c r="N3787" i="26"/>
  <c r="O3787" i="26"/>
  <c r="P3787" i="26"/>
  <c r="Q3787" i="26"/>
  <c r="N3788" i="26"/>
  <c r="O3788" i="26"/>
  <c r="P3788" i="26"/>
  <c r="Q3788" i="26"/>
  <c r="N3789" i="26"/>
  <c r="O3789" i="26"/>
  <c r="P3789" i="26"/>
  <c r="Q3789" i="26"/>
  <c r="N3790" i="26"/>
  <c r="O3790" i="26"/>
  <c r="P3790" i="26"/>
  <c r="Q3790" i="26"/>
  <c r="N3791" i="26"/>
  <c r="O3791" i="26"/>
  <c r="P3791" i="26"/>
  <c r="Q3791" i="26"/>
  <c r="N3792" i="26"/>
  <c r="O3792" i="26"/>
  <c r="P3792" i="26"/>
  <c r="Q3792" i="26"/>
  <c r="N3793" i="26"/>
  <c r="O3793" i="26"/>
  <c r="P3793" i="26"/>
  <c r="Q3793" i="26"/>
  <c r="N3794" i="26"/>
  <c r="O3794" i="26"/>
  <c r="P3794" i="26"/>
  <c r="Q3794" i="26"/>
  <c r="N3795" i="26"/>
  <c r="O3795" i="26"/>
  <c r="P3795" i="26"/>
  <c r="Q3795" i="26"/>
  <c r="N3796" i="26"/>
  <c r="O3796" i="26"/>
  <c r="P3796" i="26"/>
  <c r="Q3796" i="26"/>
  <c r="N3797" i="26"/>
  <c r="O3797" i="26"/>
  <c r="P3797" i="26"/>
  <c r="Q3797" i="26"/>
  <c r="N3798" i="26"/>
  <c r="O3798" i="26"/>
  <c r="P3798" i="26"/>
  <c r="Q3798" i="26"/>
  <c r="N3799" i="26"/>
  <c r="O3799" i="26"/>
  <c r="P3799" i="26"/>
  <c r="Q3799" i="26"/>
  <c r="N3800" i="26"/>
  <c r="O3800" i="26"/>
  <c r="P3800" i="26"/>
  <c r="Q3800" i="26"/>
  <c r="N3801" i="26"/>
  <c r="O3801" i="26"/>
  <c r="P3801" i="26"/>
  <c r="Q3801" i="26"/>
  <c r="N3802" i="26"/>
  <c r="O3802" i="26"/>
  <c r="P3802" i="26"/>
  <c r="Q3802" i="26"/>
  <c r="N3803" i="26"/>
  <c r="O3803" i="26"/>
  <c r="P3803" i="26"/>
  <c r="Q3803" i="26"/>
  <c r="N3804" i="26"/>
  <c r="O3804" i="26"/>
  <c r="P3804" i="26"/>
  <c r="Q3804" i="26"/>
  <c r="N3805" i="26"/>
  <c r="O3805" i="26"/>
  <c r="P3805" i="26"/>
  <c r="Q3805" i="26"/>
  <c r="N3806" i="26"/>
  <c r="O3806" i="26"/>
  <c r="P3806" i="26"/>
  <c r="Q3806" i="26"/>
  <c r="N3807" i="26"/>
  <c r="O3807" i="26"/>
  <c r="P3807" i="26"/>
  <c r="Q3807" i="26"/>
  <c r="N3808" i="26"/>
  <c r="O3808" i="26"/>
  <c r="P3808" i="26"/>
  <c r="Q3808" i="26"/>
  <c r="N3809" i="26"/>
  <c r="O3809" i="26"/>
  <c r="P3809" i="26"/>
  <c r="Q3809" i="26"/>
  <c r="N3810" i="26"/>
  <c r="O3810" i="26"/>
  <c r="P3810" i="26"/>
  <c r="Q3810" i="26"/>
  <c r="N3811" i="26"/>
  <c r="O3811" i="26"/>
  <c r="P3811" i="26"/>
  <c r="Q3811" i="26"/>
  <c r="N3812" i="26"/>
  <c r="O3812" i="26"/>
  <c r="P3812" i="26"/>
  <c r="Q3812" i="26"/>
  <c r="N3813" i="26"/>
  <c r="O3813" i="26"/>
  <c r="P3813" i="26"/>
  <c r="Q3813" i="26"/>
  <c r="N3814" i="26"/>
  <c r="O3814" i="26"/>
  <c r="P3814" i="26"/>
  <c r="Q3814" i="26"/>
  <c r="N3815" i="26"/>
  <c r="O3815" i="26"/>
  <c r="P3815" i="26"/>
  <c r="Q3815" i="26"/>
  <c r="N3816" i="26"/>
  <c r="O3816" i="26"/>
  <c r="P3816" i="26"/>
  <c r="Q3816" i="26"/>
  <c r="N3817" i="26"/>
  <c r="O3817" i="26"/>
  <c r="P3817" i="26"/>
  <c r="Q3817" i="26"/>
  <c r="N3818" i="26"/>
  <c r="O3818" i="26"/>
  <c r="P3818" i="26"/>
  <c r="Q3818" i="26"/>
  <c r="N3819" i="26"/>
  <c r="O3819" i="26"/>
  <c r="P3819" i="26"/>
  <c r="Q3819" i="26"/>
  <c r="N3820" i="26"/>
  <c r="O3820" i="26"/>
  <c r="P3820" i="26"/>
  <c r="Q3820" i="26"/>
  <c r="N3821" i="26"/>
  <c r="O3821" i="26"/>
  <c r="P3821" i="26"/>
  <c r="Q3821" i="26"/>
  <c r="N3822" i="26"/>
  <c r="O3822" i="26"/>
  <c r="P3822" i="26"/>
  <c r="Q3822" i="26"/>
  <c r="N3823" i="26"/>
  <c r="O3823" i="26"/>
  <c r="P3823" i="26"/>
  <c r="Q3823" i="26"/>
  <c r="N3824" i="26"/>
  <c r="O3824" i="26"/>
  <c r="P3824" i="26"/>
  <c r="Q3824" i="26"/>
  <c r="N3825" i="26"/>
  <c r="O3825" i="26"/>
  <c r="P3825" i="26"/>
  <c r="Q3825" i="26"/>
  <c r="N3826" i="26"/>
  <c r="O3826" i="26"/>
  <c r="P3826" i="26"/>
  <c r="Q3826" i="26"/>
  <c r="N3827" i="26"/>
  <c r="O3827" i="26"/>
  <c r="P3827" i="26"/>
  <c r="Q3827" i="26"/>
  <c r="N3828" i="26"/>
  <c r="O3828" i="26"/>
  <c r="P3828" i="26"/>
  <c r="Q3828" i="26"/>
  <c r="N3829" i="26"/>
  <c r="O3829" i="26"/>
  <c r="P3829" i="26"/>
  <c r="Q3829" i="26"/>
  <c r="N3830" i="26"/>
  <c r="O3830" i="26"/>
  <c r="P3830" i="26"/>
  <c r="Q3830" i="26"/>
  <c r="N3831" i="26"/>
  <c r="O3831" i="26"/>
  <c r="P3831" i="26"/>
  <c r="Q3831" i="26"/>
  <c r="N3832" i="26"/>
  <c r="O3832" i="26"/>
  <c r="P3832" i="26"/>
  <c r="Q3832" i="26"/>
  <c r="N3833" i="26"/>
  <c r="O3833" i="26"/>
  <c r="P3833" i="26"/>
  <c r="Q3833" i="26"/>
  <c r="N3834" i="26"/>
  <c r="O3834" i="26"/>
  <c r="P3834" i="26"/>
  <c r="Q3834" i="26"/>
  <c r="N3835" i="26"/>
  <c r="O3835" i="26"/>
  <c r="P3835" i="26"/>
  <c r="Q3835" i="26"/>
  <c r="N3836" i="26"/>
  <c r="O3836" i="26"/>
  <c r="P3836" i="26"/>
  <c r="Q3836" i="26"/>
  <c r="N3837" i="26"/>
  <c r="O3837" i="26"/>
  <c r="P3837" i="26"/>
  <c r="Q3837" i="26"/>
  <c r="N3838" i="26"/>
  <c r="O3838" i="26"/>
  <c r="P3838" i="26"/>
  <c r="Q3838" i="26"/>
  <c r="N3839" i="26"/>
  <c r="O3839" i="26"/>
  <c r="P3839" i="26"/>
  <c r="Q3839" i="26"/>
  <c r="N3840" i="26"/>
  <c r="O3840" i="26"/>
  <c r="P3840" i="26"/>
  <c r="Q3840" i="26"/>
  <c r="N3841" i="26"/>
  <c r="O3841" i="26"/>
  <c r="P3841" i="26"/>
  <c r="Q3841" i="26"/>
  <c r="N3842" i="26"/>
  <c r="O3842" i="26"/>
  <c r="P3842" i="26"/>
  <c r="Q3842" i="26"/>
  <c r="N3843" i="26"/>
  <c r="O3843" i="26"/>
  <c r="P3843" i="26"/>
  <c r="Q3843" i="26"/>
  <c r="N3844" i="26"/>
  <c r="O3844" i="26"/>
  <c r="P3844" i="26"/>
  <c r="Q3844" i="26"/>
  <c r="N3845" i="26"/>
  <c r="O3845" i="26"/>
  <c r="P3845" i="26"/>
  <c r="Q3845" i="26"/>
  <c r="N3846" i="26"/>
  <c r="O3846" i="26"/>
  <c r="P3846" i="26"/>
  <c r="Q3846" i="26"/>
  <c r="N3847" i="26"/>
  <c r="O3847" i="26"/>
  <c r="P3847" i="26"/>
  <c r="Q3847" i="26"/>
  <c r="N3848" i="26"/>
  <c r="O3848" i="26"/>
  <c r="P3848" i="26"/>
  <c r="Q3848" i="26"/>
  <c r="N3849" i="26"/>
  <c r="O3849" i="26"/>
  <c r="P3849" i="26"/>
  <c r="Q3849" i="26"/>
  <c r="N3850" i="26"/>
  <c r="O3850" i="26"/>
  <c r="P3850" i="26"/>
  <c r="Q3850" i="26"/>
  <c r="N3851" i="26"/>
  <c r="O3851" i="26"/>
  <c r="P3851" i="26"/>
  <c r="Q3851" i="26"/>
  <c r="N3852" i="26"/>
  <c r="O3852" i="26"/>
  <c r="P3852" i="26"/>
  <c r="Q3852" i="26"/>
  <c r="N3853" i="26"/>
  <c r="O3853" i="26"/>
  <c r="P3853" i="26"/>
  <c r="Q3853" i="26"/>
  <c r="N3854" i="26"/>
  <c r="O3854" i="26"/>
  <c r="P3854" i="26"/>
  <c r="Q3854" i="26"/>
  <c r="N3855" i="26"/>
  <c r="O3855" i="26"/>
  <c r="P3855" i="26"/>
  <c r="Q3855" i="26"/>
  <c r="N3856" i="26"/>
  <c r="O3856" i="26"/>
  <c r="P3856" i="26"/>
  <c r="Q3856" i="26"/>
  <c r="N3857" i="26"/>
  <c r="O3857" i="26"/>
  <c r="P3857" i="26"/>
  <c r="Q3857" i="26"/>
  <c r="N3858" i="26"/>
  <c r="O3858" i="26"/>
  <c r="P3858" i="26"/>
  <c r="Q3858" i="26"/>
  <c r="N3859" i="26"/>
  <c r="O3859" i="26"/>
  <c r="P3859" i="26"/>
  <c r="Q3859" i="26"/>
  <c r="N3860" i="26"/>
  <c r="O3860" i="26"/>
  <c r="P3860" i="26"/>
  <c r="Q3860" i="26"/>
  <c r="N3861" i="26"/>
  <c r="O3861" i="26"/>
  <c r="P3861" i="26"/>
  <c r="Q3861" i="26"/>
  <c r="N3862" i="26"/>
  <c r="O3862" i="26"/>
  <c r="P3862" i="26"/>
  <c r="Q3862" i="26"/>
  <c r="N3863" i="26"/>
  <c r="O3863" i="26"/>
  <c r="P3863" i="26"/>
  <c r="Q3863" i="26"/>
  <c r="N3864" i="26"/>
  <c r="O3864" i="26"/>
  <c r="P3864" i="26"/>
  <c r="Q3864" i="26"/>
  <c r="N3865" i="26"/>
  <c r="O3865" i="26"/>
  <c r="P3865" i="26"/>
  <c r="Q3865" i="26"/>
  <c r="N3866" i="26"/>
  <c r="O3866" i="26"/>
  <c r="P3866" i="26"/>
  <c r="Q3866" i="26"/>
  <c r="N3867" i="26"/>
  <c r="O3867" i="26"/>
  <c r="P3867" i="26"/>
  <c r="Q3867" i="26"/>
  <c r="N3868" i="26"/>
  <c r="O3868" i="26"/>
  <c r="P3868" i="26"/>
  <c r="Q3868" i="26"/>
  <c r="N3869" i="26"/>
  <c r="O3869" i="26"/>
  <c r="P3869" i="26"/>
  <c r="Q3869" i="26"/>
  <c r="N3870" i="26"/>
  <c r="O3870" i="26"/>
  <c r="P3870" i="26"/>
  <c r="Q3870" i="26"/>
  <c r="N3871" i="26"/>
  <c r="O3871" i="26"/>
  <c r="P3871" i="26"/>
  <c r="Q3871" i="26"/>
  <c r="N3872" i="26"/>
  <c r="O3872" i="26"/>
  <c r="P3872" i="26"/>
  <c r="Q3872" i="26"/>
  <c r="N3873" i="26"/>
  <c r="O3873" i="26"/>
  <c r="P3873" i="26"/>
  <c r="Q3873" i="26"/>
  <c r="N3874" i="26"/>
  <c r="O3874" i="26"/>
  <c r="P3874" i="26"/>
  <c r="Q3874" i="26"/>
  <c r="N3875" i="26"/>
  <c r="O3875" i="26"/>
  <c r="P3875" i="26"/>
  <c r="Q3875" i="26"/>
  <c r="N3876" i="26"/>
  <c r="O3876" i="26"/>
  <c r="P3876" i="26"/>
  <c r="Q3876" i="26"/>
  <c r="N3877" i="26"/>
  <c r="O3877" i="26"/>
  <c r="P3877" i="26"/>
  <c r="Q3877" i="26"/>
  <c r="N3878" i="26"/>
  <c r="O3878" i="26"/>
  <c r="P3878" i="26"/>
  <c r="Q3878" i="26"/>
  <c r="N3879" i="26"/>
  <c r="O3879" i="26"/>
  <c r="P3879" i="26"/>
  <c r="Q3879" i="26"/>
  <c r="N3880" i="26"/>
  <c r="O3880" i="26"/>
  <c r="P3880" i="26"/>
  <c r="Q3880" i="26"/>
  <c r="N3881" i="26"/>
  <c r="O3881" i="26"/>
  <c r="P3881" i="26"/>
  <c r="Q3881" i="26"/>
  <c r="N3882" i="26"/>
  <c r="O3882" i="26"/>
  <c r="P3882" i="26"/>
  <c r="Q3882" i="26"/>
  <c r="N3883" i="26"/>
  <c r="O3883" i="26"/>
  <c r="P3883" i="26"/>
  <c r="Q3883" i="26"/>
  <c r="N3884" i="26"/>
  <c r="O3884" i="26"/>
  <c r="P3884" i="26"/>
  <c r="Q3884" i="26"/>
  <c r="N3885" i="26"/>
  <c r="O3885" i="26"/>
  <c r="P3885" i="26"/>
  <c r="Q3885" i="26"/>
  <c r="N3886" i="26"/>
  <c r="O3886" i="26"/>
  <c r="P3886" i="26"/>
  <c r="Q3886" i="26"/>
  <c r="N3887" i="26"/>
  <c r="O3887" i="26"/>
  <c r="P3887" i="26"/>
  <c r="Q3887" i="26"/>
  <c r="N3888" i="26"/>
  <c r="O3888" i="26"/>
  <c r="P3888" i="26"/>
  <c r="Q3888" i="26"/>
  <c r="N3889" i="26"/>
  <c r="O3889" i="26"/>
  <c r="P3889" i="26"/>
  <c r="Q3889" i="26"/>
  <c r="N3890" i="26"/>
  <c r="O3890" i="26"/>
  <c r="P3890" i="26"/>
  <c r="Q3890" i="26"/>
  <c r="N3891" i="26"/>
  <c r="O3891" i="26"/>
  <c r="P3891" i="26"/>
  <c r="Q3891" i="26"/>
  <c r="N3892" i="26"/>
  <c r="O3892" i="26"/>
  <c r="P3892" i="26"/>
  <c r="Q3892" i="26"/>
  <c r="N3893" i="26"/>
  <c r="O3893" i="26"/>
  <c r="P3893" i="26"/>
  <c r="Q3893" i="26"/>
  <c r="N3894" i="26"/>
  <c r="O3894" i="26"/>
  <c r="P3894" i="26"/>
  <c r="Q3894" i="26"/>
  <c r="N3895" i="26"/>
  <c r="O3895" i="26"/>
  <c r="P3895" i="26"/>
  <c r="Q3895" i="26"/>
  <c r="N3896" i="26"/>
  <c r="O3896" i="26"/>
  <c r="P3896" i="26"/>
  <c r="Q3896" i="26"/>
  <c r="N3897" i="26"/>
  <c r="O3897" i="26"/>
  <c r="P3897" i="26"/>
  <c r="Q3897" i="26"/>
  <c r="N3898" i="26"/>
  <c r="O3898" i="26"/>
  <c r="P3898" i="26"/>
  <c r="Q3898" i="26"/>
  <c r="N3899" i="26"/>
  <c r="O3899" i="26"/>
  <c r="P3899" i="26"/>
  <c r="Q3899" i="26"/>
  <c r="N3900" i="26"/>
  <c r="O3900" i="26"/>
  <c r="P3900" i="26"/>
  <c r="Q3900" i="26"/>
  <c r="N3901" i="26"/>
  <c r="O3901" i="26"/>
  <c r="P3901" i="26"/>
  <c r="Q3901" i="26"/>
  <c r="N3902" i="26"/>
  <c r="O3902" i="26"/>
  <c r="P3902" i="26"/>
  <c r="Q3902" i="26"/>
  <c r="N3903" i="26"/>
  <c r="O3903" i="26"/>
  <c r="P3903" i="26"/>
  <c r="Q3903" i="26"/>
  <c r="N3904" i="26"/>
  <c r="O3904" i="26"/>
  <c r="P3904" i="26"/>
  <c r="Q3904" i="26"/>
  <c r="N3905" i="26"/>
  <c r="O3905" i="26"/>
  <c r="P3905" i="26"/>
  <c r="Q3905" i="26"/>
  <c r="N3906" i="26"/>
  <c r="O3906" i="26"/>
  <c r="P3906" i="26"/>
  <c r="Q3906" i="26"/>
  <c r="N3907" i="26"/>
  <c r="O3907" i="26"/>
  <c r="P3907" i="26"/>
  <c r="Q3907" i="26"/>
  <c r="N3908" i="26"/>
  <c r="O3908" i="26"/>
  <c r="P3908" i="26"/>
  <c r="Q3908" i="26"/>
  <c r="N3909" i="26"/>
  <c r="O3909" i="26"/>
  <c r="P3909" i="26"/>
  <c r="Q3909" i="26"/>
  <c r="N3910" i="26"/>
  <c r="O3910" i="26"/>
  <c r="P3910" i="26"/>
  <c r="Q3910" i="26"/>
  <c r="N3911" i="26"/>
  <c r="O3911" i="26"/>
  <c r="P3911" i="26"/>
  <c r="Q3911" i="26"/>
  <c r="N3912" i="26"/>
  <c r="O3912" i="26"/>
  <c r="P3912" i="26"/>
  <c r="Q3912" i="26"/>
  <c r="N3913" i="26"/>
  <c r="O3913" i="26"/>
  <c r="P3913" i="26"/>
  <c r="Q3913" i="26"/>
  <c r="N3914" i="26"/>
  <c r="O3914" i="26"/>
  <c r="P3914" i="26"/>
  <c r="Q3914" i="26"/>
  <c r="N3915" i="26"/>
  <c r="O3915" i="26"/>
  <c r="P3915" i="26"/>
  <c r="Q3915" i="26"/>
  <c r="N3916" i="26"/>
  <c r="O3916" i="26"/>
  <c r="P3916" i="26"/>
  <c r="Q3916" i="26"/>
  <c r="N3917" i="26"/>
  <c r="O3917" i="26"/>
  <c r="P3917" i="26"/>
  <c r="Q3917" i="26"/>
  <c r="N3918" i="26"/>
  <c r="O3918" i="26"/>
  <c r="P3918" i="26"/>
  <c r="Q3918" i="26"/>
  <c r="N3919" i="26"/>
  <c r="O3919" i="26"/>
  <c r="P3919" i="26"/>
  <c r="Q3919" i="26"/>
  <c r="N3920" i="26"/>
  <c r="O3920" i="26"/>
  <c r="P3920" i="26"/>
  <c r="Q3920" i="26"/>
  <c r="N3921" i="26"/>
  <c r="O3921" i="26"/>
  <c r="P3921" i="26"/>
  <c r="Q3921" i="26"/>
  <c r="N3922" i="26"/>
  <c r="O3922" i="26"/>
  <c r="P3922" i="26"/>
  <c r="Q3922" i="26"/>
  <c r="N3923" i="26"/>
  <c r="O3923" i="26"/>
  <c r="P3923" i="26"/>
  <c r="Q3923" i="26"/>
  <c r="N3924" i="26"/>
  <c r="O3924" i="26"/>
  <c r="P3924" i="26"/>
  <c r="Q3924" i="26"/>
  <c r="N3925" i="26"/>
  <c r="O3925" i="26"/>
  <c r="P3925" i="26"/>
  <c r="Q3925" i="26"/>
  <c r="N3926" i="26"/>
  <c r="O3926" i="26"/>
  <c r="P3926" i="26"/>
  <c r="Q3926" i="26"/>
  <c r="N3927" i="26"/>
  <c r="O3927" i="26"/>
  <c r="P3927" i="26"/>
  <c r="Q3927" i="26"/>
  <c r="N3928" i="26"/>
  <c r="O3928" i="26"/>
  <c r="P3928" i="26"/>
  <c r="Q3928" i="26"/>
  <c r="N3929" i="26"/>
  <c r="O3929" i="26"/>
  <c r="P3929" i="26"/>
  <c r="Q3929" i="26"/>
  <c r="N3930" i="26"/>
  <c r="O3930" i="26"/>
  <c r="P3930" i="26"/>
  <c r="Q3930" i="26"/>
  <c r="N3931" i="26"/>
  <c r="O3931" i="26"/>
  <c r="P3931" i="26"/>
  <c r="Q3931" i="26"/>
  <c r="N3932" i="26"/>
  <c r="O3932" i="26"/>
  <c r="P3932" i="26"/>
  <c r="Q3932" i="26"/>
  <c r="N3933" i="26"/>
  <c r="O3933" i="26"/>
  <c r="P3933" i="26"/>
  <c r="Q3933" i="26"/>
  <c r="N3934" i="26"/>
  <c r="O3934" i="26"/>
  <c r="P3934" i="26"/>
  <c r="Q3934" i="26"/>
  <c r="N3935" i="26"/>
  <c r="O3935" i="26"/>
  <c r="P3935" i="26"/>
  <c r="Q3935" i="26"/>
  <c r="N3936" i="26"/>
  <c r="O3936" i="26"/>
  <c r="P3936" i="26"/>
  <c r="Q3936" i="26"/>
  <c r="N3937" i="26"/>
  <c r="O3937" i="26"/>
  <c r="P3937" i="26"/>
  <c r="Q3937" i="26"/>
  <c r="N3938" i="26"/>
  <c r="O3938" i="26"/>
  <c r="P3938" i="26"/>
  <c r="Q3938" i="26"/>
  <c r="N3939" i="26"/>
  <c r="O3939" i="26"/>
  <c r="P3939" i="26"/>
  <c r="Q3939" i="26"/>
  <c r="N3940" i="26"/>
  <c r="O3940" i="26"/>
  <c r="P3940" i="26"/>
  <c r="Q3940" i="26"/>
  <c r="N3941" i="26"/>
  <c r="O3941" i="26"/>
  <c r="P3941" i="26"/>
  <c r="Q3941" i="26"/>
  <c r="N3942" i="26"/>
  <c r="O3942" i="26"/>
  <c r="P3942" i="26"/>
  <c r="Q3942" i="26"/>
  <c r="N3943" i="26"/>
  <c r="O3943" i="26"/>
  <c r="P3943" i="26"/>
  <c r="Q3943" i="26"/>
  <c r="N3944" i="26"/>
  <c r="O3944" i="26"/>
  <c r="P3944" i="26"/>
  <c r="Q3944" i="26"/>
  <c r="N3945" i="26"/>
  <c r="O3945" i="26"/>
  <c r="P3945" i="26"/>
  <c r="Q3945" i="26"/>
  <c r="N3946" i="26"/>
  <c r="O3946" i="26"/>
  <c r="P3946" i="26"/>
  <c r="Q3946" i="26"/>
  <c r="N3947" i="26"/>
  <c r="O3947" i="26"/>
  <c r="P3947" i="26"/>
  <c r="Q3947" i="26"/>
  <c r="N3948" i="26"/>
  <c r="O3948" i="26"/>
  <c r="P3948" i="26"/>
  <c r="Q3948" i="26"/>
  <c r="N3949" i="26"/>
  <c r="O3949" i="26"/>
  <c r="P3949" i="26"/>
  <c r="Q3949" i="26"/>
  <c r="N3950" i="26"/>
  <c r="O3950" i="26"/>
  <c r="P3950" i="26"/>
  <c r="Q3950" i="26"/>
  <c r="N3951" i="26"/>
  <c r="O3951" i="26"/>
  <c r="P3951" i="26"/>
  <c r="Q3951" i="26"/>
  <c r="N3952" i="26"/>
  <c r="O3952" i="26"/>
  <c r="P3952" i="26"/>
  <c r="Q3952" i="26"/>
  <c r="N3953" i="26"/>
  <c r="O3953" i="26"/>
  <c r="P3953" i="26"/>
  <c r="Q3953" i="26"/>
  <c r="N3954" i="26"/>
  <c r="O3954" i="26"/>
  <c r="P3954" i="26"/>
  <c r="Q3954" i="26"/>
  <c r="N3955" i="26"/>
  <c r="O3955" i="26"/>
  <c r="P3955" i="26"/>
  <c r="Q3955" i="26"/>
  <c r="N3956" i="26"/>
  <c r="O3956" i="26"/>
  <c r="P3956" i="26"/>
  <c r="Q3956" i="26"/>
  <c r="N3957" i="26"/>
  <c r="O3957" i="26"/>
  <c r="P3957" i="26"/>
  <c r="Q3957" i="26"/>
  <c r="N3958" i="26"/>
  <c r="O3958" i="26"/>
  <c r="P3958" i="26"/>
  <c r="Q3958" i="26"/>
  <c r="N3959" i="26"/>
  <c r="O3959" i="26"/>
  <c r="P3959" i="26"/>
  <c r="Q3959" i="26"/>
  <c r="N3960" i="26"/>
  <c r="O3960" i="26"/>
  <c r="P3960" i="26"/>
  <c r="Q3960" i="26"/>
  <c r="N3961" i="26"/>
  <c r="O3961" i="26"/>
  <c r="P3961" i="26"/>
  <c r="Q3961" i="26"/>
  <c r="N3962" i="26"/>
  <c r="O3962" i="26"/>
  <c r="P3962" i="26"/>
  <c r="Q3962" i="26"/>
  <c r="N3963" i="26"/>
  <c r="O3963" i="26"/>
  <c r="P3963" i="26"/>
  <c r="Q3963" i="26"/>
  <c r="N3964" i="26"/>
  <c r="O3964" i="26"/>
  <c r="P3964" i="26"/>
  <c r="Q3964" i="26"/>
  <c r="N3965" i="26"/>
  <c r="O3965" i="26"/>
  <c r="P3965" i="26"/>
  <c r="Q3965" i="26"/>
  <c r="N3966" i="26"/>
  <c r="O3966" i="26"/>
  <c r="P3966" i="26"/>
  <c r="Q3966" i="26"/>
  <c r="N3967" i="26"/>
  <c r="O3967" i="26"/>
  <c r="P3967" i="26"/>
  <c r="Q3967" i="26"/>
  <c r="N3968" i="26"/>
  <c r="O3968" i="26"/>
  <c r="P3968" i="26"/>
  <c r="Q3968" i="26"/>
  <c r="N3969" i="26"/>
  <c r="O3969" i="26"/>
  <c r="P3969" i="26"/>
  <c r="Q3969" i="26"/>
  <c r="N3970" i="26"/>
  <c r="O3970" i="26"/>
  <c r="P3970" i="26"/>
  <c r="Q3970" i="26"/>
  <c r="N3971" i="26"/>
  <c r="O3971" i="26"/>
  <c r="P3971" i="26"/>
  <c r="Q3971" i="26"/>
  <c r="N3972" i="26"/>
  <c r="O3972" i="26"/>
  <c r="P3972" i="26"/>
  <c r="Q3972" i="26"/>
  <c r="N3973" i="26"/>
  <c r="O3973" i="26"/>
  <c r="P3973" i="26"/>
  <c r="Q3973" i="26"/>
  <c r="N3974" i="26"/>
  <c r="O3974" i="26"/>
  <c r="P3974" i="26"/>
  <c r="Q3974" i="26"/>
  <c r="N3975" i="26"/>
  <c r="O3975" i="26"/>
  <c r="P3975" i="26"/>
  <c r="Q3975" i="26"/>
  <c r="N3976" i="26"/>
  <c r="O3976" i="26"/>
  <c r="P3976" i="26"/>
  <c r="Q3976" i="26"/>
  <c r="N3977" i="26"/>
  <c r="O3977" i="26"/>
  <c r="P3977" i="26"/>
  <c r="Q3977" i="26"/>
  <c r="N3978" i="26"/>
  <c r="O3978" i="26"/>
  <c r="P3978" i="26"/>
  <c r="Q3978" i="26"/>
  <c r="N3979" i="26"/>
  <c r="O3979" i="26"/>
  <c r="P3979" i="26"/>
  <c r="Q3979" i="26"/>
  <c r="N3980" i="26"/>
  <c r="O3980" i="26"/>
  <c r="P3980" i="26"/>
  <c r="Q3980" i="26"/>
  <c r="N3981" i="26"/>
  <c r="O3981" i="26"/>
  <c r="P3981" i="26"/>
  <c r="Q3981" i="26"/>
  <c r="N3982" i="26"/>
  <c r="O3982" i="26"/>
  <c r="P3982" i="26"/>
  <c r="Q3982" i="26"/>
  <c r="N3983" i="26"/>
  <c r="O3983" i="26"/>
  <c r="P3983" i="26"/>
  <c r="Q3983" i="26"/>
  <c r="N3984" i="26"/>
  <c r="O3984" i="26"/>
  <c r="P3984" i="26"/>
  <c r="Q3984" i="26"/>
  <c r="N3985" i="26"/>
  <c r="O3985" i="26"/>
  <c r="P3985" i="26"/>
  <c r="Q3985" i="26"/>
  <c r="N3986" i="26"/>
  <c r="O3986" i="26"/>
  <c r="P3986" i="26"/>
  <c r="Q3986" i="26"/>
  <c r="N3987" i="26"/>
  <c r="O3987" i="26"/>
  <c r="P3987" i="26"/>
  <c r="Q3987" i="26"/>
  <c r="N3988" i="26"/>
  <c r="O3988" i="26"/>
  <c r="P3988" i="26"/>
  <c r="Q3988" i="26"/>
  <c r="N3989" i="26"/>
  <c r="O3989" i="26"/>
  <c r="P3989" i="26"/>
  <c r="Q3989" i="26"/>
  <c r="N3990" i="26"/>
  <c r="O3990" i="26"/>
  <c r="P3990" i="26"/>
  <c r="Q3990" i="26"/>
  <c r="N3991" i="26"/>
  <c r="O3991" i="26"/>
  <c r="P3991" i="26"/>
  <c r="Q3991" i="26"/>
  <c r="N3992" i="26"/>
  <c r="O3992" i="26"/>
  <c r="P3992" i="26"/>
  <c r="Q3992" i="26"/>
  <c r="N3993" i="26"/>
  <c r="O3993" i="26"/>
  <c r="P3993" i="26"/>
  <c r="Q3993" i="26"/>
  <c r="N3994" i="26"/>
  <c r="O3994" i="26"/>
  <c r="P3994" i="26"/>
  <c r="Q3994" i="26"/>
  <c r="N3995" i="26"/>
  <c r="O3995" i="26"/>
  <c r="P3995" i="26"/>
  <c r="Q3995" i="26"/>
  <c r="N3996" i="26"/>
  <c r="O3996" i="26"/>
  <c r="P3996" i="26"/>
  <c r="Q3996" i="26"/>
  <c r="N3997" i="26"/>
  <c r="O3997" i="26"/>
  <c r="P3997" i="26"/>
  <c r="Q3997" i="26"/>
  <c r="N3998" i="26"/>
  <c r="O3998" i="26"/>
  <c r="P3998" i="26"/>
  <c r="Q3998" i="26"/>
  <c r="N3999" i="26"/>
  <c r="O3999" i="26"/>
  <c r="P3999" i="26"/>
  <c r="Q3999" i="26"/>
  <c r="N4000" i="26"/>
  <c r="O4000" i="26"/>
  <c r="P4000" i="26"/>
  <c r="Q4000" i="26"/>
  <c r="N4001" i="26"/>
  <c r="O4001" i="26"/>
  <c r="P4001" i="26"/>
  <c r="Q4001" i="26"/>
  <c r="N4002" i="26"/>
  <c r="O4002" i="26"/>
  <c r="P4002" i="26"/>
  <c r="Q4002" i="26"/>
  <c r="N4003" i="26"/>
  <c r="O4003" i="26"/>
  <c r="P4003" i="26"/>
  <c r="Q4003" i="26"/>
  <c r="N4004" i="26"/>
  <c r="O4004" i="26"/>
  <c r="P4004" i="26"/>
  <c r="Q4004" i="26"/>
  <c r="N4005" i="26"/>
  <c r="O4005" i="26"/>
  <c r="P4005" i="26"/>
  <c r="Q4005" i="26"/>
  <c r="N4006" i="26"/>
  <c r="O4006" i="26"/>
  <c r="P4006" i="26"/>
  <c r="Q4006" i="26"/>
  <c r="N4007" i="26"/>
  <c r="O4007" i="26"/>
  <c r="P4007" i="26"/>
  <c r="Q4007" i="26"/>
  <c r="N4008" i="26"/>
  <c r="O4008" i="26"/>
  <c r="P4008" i="26"/>
  <c r="Q4008" i="26"/>
  <c r="N4009" i="26"/>
  <c r="O4009" i="26"/>
  <c r="P4009" i="26"/>
  <c r="Q4009" i="26"/>
  <c r="N4010" i="26"/>
  <c r="O4010" i="26"/>
  <c r="P4010" i="26"/>
  <c r="Q4010" i="26"/>
  <c r="N4011" i="26"/>
  <c r="O4011" i="26"/>
  <c r="P4011" i="26"/>
  <c r="Q4011" i="26"/>
  <c r="N4012" i="26"/>
  <c r="O4012" i="26"/>
  <c r="P4012" i="26"/>
  <c r="Q4012" i="26"/>
  <c r="N4013" i="26"/>
  <c r="O4013" i="26"/>
  <c r="P4013" i="26"/>
  <c r="Q4013" i="26"/>
  <c r="N4014" i="26"/>
  <c r="O4014" i="26"/>
  <c r="P4014" i="26"/>
  <c r="Q4014" i="26"/>
  <c r="N4015" i="26"/>
  <c r="O4015" i="26"/>
  <c r="P4015" i="26"/>
  <c r="Q4015" i="26"/>
  <c r="N4016" i="26"/>
  <c r="O4016" i="26"/>
  <c r="P4016" i="26"/>
  <c r="Q4016" i="26"/>
  <c r="N4017" i="26"/>
  <c r="O4017" i="26"/>
  <c r="P4017" i="26"/>
  <c r="Q4017" i="26"/>
  <c r="N4018" i="26"/>
  <c r="O4018" i="26"/>
  <c r="P4018" i="26"/>
  <c r="Q4018" i="26"/>
  <c r="N4019" i="26"/>
  <c r="O4019" i="26"/>
  <c r="P4019" i="26"/>
  <c r="Q4019" i="26"/>
  <c r="N4020" i="26"/>
  <c r="O4020" i="26"/>
  <c r="P4020" i="26"/>
  <c r="Q4020" i="26"/>
  <c r="N4021" i="26"/>
  <c r="O4021" i="26"/>
  <c r="P4021" i="26"/>
  <c r="Q4021" i="26"/>
  <c r="N4022" i="26"/>
  <c r="O4022" i="26"/>
  <c r="P4022" i="26"/>
  <c r="Q4022" i="26"/>
  <c r="N4023" i="26"/>
  <c r="O4023" i="26"/>
  <c r="P4023" i="26"/>
  <c r="Q4023" i="26"/>
  <c r="N4024" i="26"/>
  <c r="O4024" i="26"/>
  <c r="P4024" i="26"/>
  <c r="Q4024" i="26"/>
  <c r="N4025" i="26"/>
  <c r="O4025" i="26"/>
  <c r="P4025" i="26"/>
  <c r="Q4025" i="26"/>
  <c r="N4026" i="26"/>
  <c r="O4026" i="26"/>
  <c r="P4026" i="26"/>
  <c r="Q4026" i="26"/>
  <c r="N4027" i="26"/>
  <c r="O4027" i="26"/>
  <c r="P4027" i="26"/>
  <c r="Q4027" i="26"/>
  <c r="N4028" i="26"/>
  <c r="O4028" i="26"/>
  <c r="P4028" i="26"/>
  <c r="Q4028" i="26"/>
  <c r="N4029" i="26"/>
  <c r="O4029" i="26"/>
  <c r="P4029" i="26"/>
  <c r="Q4029" i="26"/>
  <c r="N4030" i="26"/>
  <c r="O4030" i="26"/>
  <c r="P4030" i="26"/>
  <c r="Q4030" i="26"/>
  <c r="N4031" i="26"/>
  <c r="O4031" i="26"/>
  <c r="P4031" i="26"/>
  <c r="Q4031" i="26"/>
  <c r="N4032" i="26"/>
  <c r="O4032" i="26"/>
  <c r="P4032" i="26"/>
  <c r="Q4032" i="26"/>
  <c r="N4033" i="26"/>
  <c r="O4033" i="26"/>
  <c r="P4033" i="26"/>
  <c r="Q4033" i="26"/>
  <c r="N4034" i="26"/>
  <c r="O4034" i="26"/>
  <c r="P4034" i="26"/>
  <c r="Q4034" i="26"/>
  <c r="N4035" i="26"/>
  <c r="O4035" i="26"/>
  <c r="P4035" i="26"/>
  <c r="Q4035" i="26"/>
  <c r="N4036" i="26"/>
  <c r="O4036" i="26"/>
  <c r="P4036" i="26"/>
  <c r="Q4036" i="26"/>
  <c r="N4037" i="26"/>
  <c r="O4037" i="26"/>
  <c r="P4037" i="26"/>
  <c r="Q4037" i="26"/>
  <c r="N4038" i="26"/>
  <c r="O4038" i="26"/>
  <c r="P4038" i="26"/>
  <c r="Q4038" i="26"/>
  <c r="N4039" i="26"/>
  <c r="O4039" i="26"/>
  <c r="P4039" i="26"/>
  <c r="Q4039" i="26"/>
  <c r="N4040" i="26"/>
  <c r="O4040" i="26"/>
  <c r="P4040" i="26"/>
  <c r="Q4040" i="26"/>
  <c r="N4041" i="26"/>
  <c r="O4041" i="26"/>
  <c r="P4041" i="26"/>
  <c r="Q4041" i="26"/>
  <c r="N4042" i="26"/>
  <c r="O4042" i="26"/>
  <c r="P4042" i="26"/>
  <c r="Q4042" i="26"/>
  <c r="N4043" i="26"/>
  <c r="O4043" i="26"/>
  <c r="P4043" i="26"/>
  <c r="Q4043" i="26"/>
  <c r="N4044" i="26"/>
  <c r="O4044" i="26"/>
  <c r="P4044" i="26"/>
  <c r="Q4044" i="26"/>
  <c r="N4045" i="26"/>
  <c r="O4045" i="26"/>
  <c r="P4045" i="26"/>
  <c r="Q4045" i="26"/>
  <c r="N4046" i="26"/>
  <c r="O4046" i="26"/>
  <c r="P4046" i="26"/>
  <c r="Q4046" i="26"/>
  <c r="N4047" i="26"/>
  <c r="O4047" i="26"/>
  <c r="P4047" i="26"/>
  <c r="Q4047" i="26"/>
  <c r="N4048" i="26"/>
  <c r="O4048" i="26"/>
  <c r="P4048" i="26"/>
  <c r="Q4048" i="26"/>
  <c r="N4049" i="26"/>
  <c r="O4049" i="26"/>
  <c r="P4049" i="26"/>
  <c r="Q4049" i="26"/>
  <c r="N4050" i="26"/>
  <c r="O4050" i="26"/>
  <c r="P4050" i="26"/>
  <c r="Q4050" i="26"/>
  <c r="N4051" i="26"/>
  <c r="O4051" i="26"/>
  <c r="P4051" i="26"/>
  <c r="Q4051" i="26"/>
  <c r="N4052" i="26"/>
  <c r="O4052" i="26"/>
  <c r="P4052" i="26"/>
  <c r="Q4052" i="26"/>
  <c r="N4053" i="26"/>
  <c r="O4053" i="26"/>
  <c r="P4053" i="26"/>
  <c r="Q4053" i="26"/>
  <c r="N4054" i="26"/>
  <c r="O4054" i="26"/>
  <c r="P4054" i="26"/>
  <c r="Q4054" i="26"/>
  <c r="N4055" i="26"/>
  <c r="O4055" i="26"/>
  <c r="P4055" i="26"/>
  <c r="Q4055" i="26"/>
  <c r="N4056" i="26"/>
  <c r="O4056" i="26"/>
  <c r="P4056" i="26"/>
  <c r="Q4056" i="26"/>
  <c r="N4057" i="26"/>
  <c r="O4057" i="26"/>
  <c r="P4057" i="26"/>
  <c r="Q4057" i="26"/>
  <c r="N4058" i="26"/>
  <c r="O4058" i="26"/>
  <c r="P4058" i="26"/>
  <c r="Q4058" i="26"/>
  <c r="N4059" i="26"/>
  <c r="O4059" i="26"/>
  <c r="P4059" i="26"/>
  <c r="Q4059" i="26"/>
  <c r="N4060" i="26"/>
  <c r="O4060" i="26"/>
  <c r="P4060" i="26"/>
  <c r="Q4060" i="26"/>
  <c r="N4061" i="26"/>
  <c r="O4061" i="26"/>
  <c r="P4061" i="26"/>
  <c r="Q4061" i="26"/>
  <c r="N4062" i="26"/>
  <c r="O4062" i="26"/>
  <c r="P4062" i="26"/>
  <c r="Q4062" i="26"/>
  <c r="N4063" i="26"/>
  <c r="O4063" i="26"/>
  <c r="P4063" i="26"/>
  <c r="Q4063" i="26"/>
  <c r="N4064" i="26"/>
  <c r="O4064" i="26"/>
  <c r="P4064" i="26"/>
  <c r="Q4064" i="26"/>
  <c r="N4065" i="26"/>
  <c r="O4065" i="26"/>
  <c r="P4065" i="26"/>
  <c r="Q4065" i="26"/>
  <c r="N4066" i="26"/>
  <c r="O4066" i="26"/>
  <c r="P4066" i="26"/>
  <c r="Q4066" i="26"/>
  <c r="N4067" i="26"/>
  <c r="O4067" i="26"/>
  <c r="P4067" i="26"/>
  <c r="Q4067" i="26"/>
  <c r="N4068" i="26"/>
  <c r="O4068" i="26"/>
  <c r="P4068" i="26"/>
  <c r="Q4068" i="26"/>
  <c r="N4069" i="26"/>
  <c r="O4069" i="26"/>
  <c r="P4069" i="26"/>
  <c r="Q4069" i="26"/>
  <c r="N4070" i="26"/>
  <c r="O4070" i="26"/>
  <c r="P4070" i="26"/>
  <c r="Q4070" i="26"/>
  <c r="N4071" i="26"/>
  <c r="O4071" i="26"/>
  <c r="P4071" i="26"/>
  <c r="Q4071" i="26"/>
  <c r="N4072" i="26"/>
  <c r="O4072" i="26"/>
  <c r="P4072" i="26"/>
  <c r="Q4072" i="26"/>
  <c r="N4073" i="26"/>
  <c r="O4073" i="26"/>
  <c r="P4073" i="26"/>
  <c r="Q4073" i="26"/>
  <c r="N4074" i="26"/>
  <c r="O4074" i="26"/>
  <c r="P4074" i="26"/>
  <c r="Q4074" i="26"/>
  <c r="N4075" i="26"/>
  <c r="O4075" i="26"/>
  <c r="P4075" i="26"/>
  <c r="Q4075" i="26"/>
  <c r="N4076" i="26"/>
  <c r="O4076" i="26"/>
  <c r="P4076" i="26"/>
  <c r="Q4076" i="26"/>
  <c r="N4077" i="26"/>
  <c r="O4077" i="26"/>
  <c r="P4077" i="26"/>
  <c r="Q4077" i="26"/>
  <c r="N4078" i="26"/>
  <c r="O4078" i="26"/>
  <c r="P4078" i="26"/>
  <c r="Q4078" i="26"/>
  <c r="N4079" i="26"/>
  <c r="O4079" i="26"/>
  <c r="P4079" i="26"/>
  <c r="Q4079" i="26"/>
  <c r="N4080" i="26"/>
  <c r="O4080" i="26"/>
  <c r="P4080" i="26"/>
  <c r="Q4080" i="26"/>
  <c r="N4081" i="26"/>
  <c r="O4081" i="26"/>
  <c r="P4081" i="26"/>
  <c r="Q4081" i="26"/>
  <c r="N4082" i="26"/>
  <c r="O4082" i="26"/>
  <c r="P4082" i="26"/>
  <c r="Q4082" i="26"/>
  <c r="N4083" i="26"/>
  <c r="O4083" i="26"/>
  <c r="P4083" i="26"/>
  <c r="Q4083" i="26"/>
  <c r="N4084" i="26"/>
  <c r="O4084" i="26"/>
  <c r="P4084" i="26"/>
  <c r="Q4084" i="26"/>
  <c r="N4085" i="26"/>
  <c r="O4085" i="26"/>
  <c r="P4085" i="26"/>
  <c r="Q4085" i="26"/>
  <c r="N4086" i="26"/>
  <c r="O4086" i="26"/>
  <c r="P4086" i="26"/>
  <c r="Q4086" i="26"/>
  <c r="N4087" i="26"/>
  <c r="O4087" i="26"/>
  <c r="P4087" i="26"/>
  <c r="Q4087" i="26"/>
  <c r="N4088" i="26"/>
  <c r="O4088" i="26"/>
  <c r="P4088" i="26"/>
  <c r="Q4088" i="26"/>
  <c r="N4089" i="26"/>
  <c r="O4089" i="26"/>
  <c r="P4089" i="26"/>
  <c r="Q4089" i="26"/>
  <c r="N4090" i="26"/>
  <c r="O4090" i="26"/>
  <c r="P4090" i="26"/>
  <c r="Q4090" i="26"/>
  <c r="N4091" i="26"/>
  <c r="O4091" i="26"/>
  <c r="P4091" i="26"/>
  <c r="Q4091" i="26"/>
  <c r="N4092" i="26"/>
  <c r="O4092" i="26"/>
  <c r="P4092" i="26"/>
  <c r="Q4092" i="26"/>
  <c r="N4093" i="26"/>
  <c r="O4093" i="26"/>
  <c r="P4093" i="26"/>
  <c r="Q4093" i="26"/>
  <c r="N4094" i="26"/>
  <c r="O4094" i="26"/>
  <c r="P4094" i="26"/>
  <c r="Q4094" i="26"/>
  <c r="N4095" i="26"/>
  <c r="O4095" i="26"/>
  <c r="P4095" i="26"/>
  <c r="Q4095" i="26"/>
  <c r="N4096" i="26"/>
  <c r="O4096" i="26"/>
  <c r="P4096" i="26"/>
  <c r="Q4096" i="26"/>
  <c r="N4097" i="26"/>
  <c r="O4097" i="26"/>
  <c r="P4097" i="26"/>
  <c r="Q4097" i="26"/>
  <c r="N4098" i="26"/>
  <c r="O4098" i="26"/>
  <c r="P4098" i="26"/>
  <c r="Q4098" i="26"/>
  <c r="N4099" i="26"/>
  <c r="O4099" i="26"/>
  <c r="P4099" i="26"/>
  <c r="Q4099" i="26"/>
  <c r="N4100" i="26"/>
  <c r="O4100" i="26"/>
  <c r="P4100" i="26"/>
  <c r="Q4100" i="26"/>
  <c r="N4101" i="26"/>
  <c r="O4101" i="26"/>
  <c r="P4101" i="26"/>
  <c r="Q4101" i="26"/>
  <c r="N4102" i="26"/>
  <c r="O4102" i="26"/>
  <c r="P4102" i="26"/>
  <c r="Q4102" i="26"/>
  <c r="N4103" i="26"/>
  <c r="O4103" i="26"/>
  <c r="P4103" i="26"/>
  <c r="Q4103" i="26"/>
  <c r="N4104" i="26"/>
  <c r="O4104" i="26"/>
  <c r="P4104" i="26"/>
  <c r="Q4104" i="26"/>
  <c r="N4105" i="26"/>
  <c r="O4105" i="26"/>
  <c r="P4105" i="26"/>
  <c r="Q4105" i="26"/>
  <c r="N4106" i="26"/>
  <c r="O4106" i="26"/>
  <c r="P4106" i="26"/>
  <c r="Q4106" i="26"/>
  <c r="N4107" i="26"/>
  <c r="O4107" i="26"/>
  <c r="P4107" i="26"/>
  <c r="Q4107" i="26"/>
  <c r="N4108" i="26"/>
  <c r="O4108" i="26"/>
  <c r="P4108" i="26"/>
  <c r="Q4108" i="26"/>
  <c r="N4109" i="26"/>
  <c r="O4109" i="26"/>
  <c r="P4109" i="26"/>
  <c r="Q4109" i="26"/>
  <c r="N4110" i="26"/>
  <c r="O4110" i="26"/>
  <c r="P4110" i="26"/>
  <c r="Q4110" i="26"/>
  <c r="N4111" i="26"/>
  <c r="O4111" i="26"/>
  <c r="P4111" i="26"/>
  <c r="Q4111" i="26"/>
  <c r="N4112" i="26"/>
  <c r="O4112" i="26"/>
  <c r="P4112" i="26"/>
  <c r="Q4112" i="26"/>
  <c r="N4113" i="26"/>
  <c r="O4113" i="26"/>
  <c r="P4113" i="26"/>
  <c r="Q4113" i="26"/>
  <c r="N4114" i="26"/>
  <c r="O4114" i="26"/>
  <c r="P4114" i="26"/>
  <c r="Q4114" i="26"/>
  <c r="N4115" i="26"/>
  <c r="O4115" i="26"/>
  <c r="P4115" i="26"/>
  <c r="Q4115" i="26"/>
  <c r="N4116" i="26"/>
  <c r="O4116" i="26"/>
  <c r="P4116" i="26"/>
  <c r="Q4116" i="26"/>
  <c r="N4117" i="26"/>
  <c r="O4117" i="26"/>
  <c r="P4117" i="26"/>
  <c r="Q4117" i="26"/>
  <c r="N4118" i="26"/>
  <c r="O4118" i="26"/>
  <c r="P4118" i="26"/>
  <c r="Q4118" i="26"/>
  <c r="N4119" i="26"/>
  <c r="O4119" i="26"/>
  <c r="P4119" i="26"/>
  <c r="Q4119" i="26"/>
  <c r="N4120" i="26"/>
  <c r="O4120" i="26"/>
  <c r="P4120" i="26"/>
  <c r="Q4120" i="26"/>
  <c r="N4121" i="26"/>
  <c r="O4121" i="26"/>
  <c r="P4121" i="26"/>
  <c r="Q4121" i="26"/>
  <c r="N4122" i="26"/>
  <c r="O4122" i="26"/>
  <c r="P4122" i="26"/>
  <c r="Q4122" i="26"/>
  <c r="N4123" i="26"/>
  <c r="O4123" i="26"/>
  <c r="P4123" i="26"/>
  <c r="Q4123" i="26"/>
  <c r="N4124" i="26"/>
  <c r="O4124" i="26"/>
  <c r="P4124" i="26"/>
  <c r="Q4124" i="26"/>
  <c r="N4125" i="26"/>
  <c r="O4125" i="26"/>
  <c r="P4125" i="26"/>
  <c r="Q4125" i="26"/>
  <c r="N4126" i="26"/>
  <c r="O4126" i="26"/>
  <c r="P4126" i="26"/>
  <c r="Q4126" i="26"/>
  <c r="N4127" i="26"/>
  <c r="O4127" i="26"/>
  <c r="P4127" i="26"/>
  <c r="Q4127" i="26"/>
  <c r="N4128" i="26"/>
  <c r="O4128" i="26"/>
  <c r="P4128" i="26"/>
  <c r="Q4128" i="26"/>
  <c r="N4129" i="26"/>
  <c r="O4129" i="26"/>
  <c r="P4129" i="26"/>
  <c r="Q4129" i="26"/>
  <c r="N4130" i="26"/>
  <c r="O4130" i="26"/>
  <c r="P4130" i="26"/>
  <c r="Q4130" i="26"/>
  <c r="N4131" i="26"/>
  <c r="O4131" i="26"/>
  <c r="P4131" i="26"/>
  <c r="Q4131" i="26"/>
  <c r="N4132" i="26"/>
  <c r="O4132" i="26"/>
  <c r="P4132" i="26"/>
  <c r="Q4132" i="26"/>
  <c r="N4133" i="26"/>
  <c r="O4133" i="26"/>
  <c r="P4133" i="26"/>
  <c r="Q4133" i="26"/>
  <c r="N4134" i="26"/>
  <c r="O4134" i="26"/>
  <c r="P4134" i="26"/>
  <c r="Q4134" i="26"/>
  <c r="N4135" i="26"/>
  <c r="O4135" i="26"/>
  <c r="P4135" i="26"/>
  <c r="Q4135" i="26"/>
  <c r="N4136" i="26"/>
  <c r="O4136" i="26"/>
  <c r="P4136" i="26"/>
  <c r="Q4136" i="26"/>
  <c r="N4137" i="26"/>
  <c r="O4137" i="26"/>
  <c r="P4137" i="26"/>
  <c r="Q4137" i="26"/>
  <c r="N4138" i="26"/>
  <c r="O4138" i="26"/>
  <c r="P4138" i="26"/>
  <c r="Q4138" i="26"/>
  <c r="N4139" i="26"/>
  <c r="O4139" i="26"/>
  <c r="P4139" i="26"/>
  <c r="Q4139" i="26"/>
  <c r="N4140" i="26"/>
  <c r="O4140" i="26"/>
  <c r="P4140" i="26"/>
  <c r="Q4140" i="26"/>
  <c r="N4141" i="26"/>
  <c r="O4141" i="26"/>
  <c r="P4141" i="26"/>
  <c r="Q4141" i="26"/>
  <c r="N4142" i="26"/>
  <c r="O4142" i="26"/>
  <c r="P4142" i="26"/>
  <c r="Q4142" i="26"/>
  <c r="N4143" i="26"/>
  <c r="O4143" i="26"/>
  <c r="P4143" i="26"/>
  <c r="Q4143" i="26"/>
  <c r="N4144" i="26"/>
  <c r="O4144" i="26"/>
  <c r="P4144" i="26"/>
  <c r="Q4144" i="26"/>
  <c r="N4145" i="26"/>
  <c r="O4145" i="26"/>
  <c r="P4145" i="26"/>
  <c r="Q4145" i="26"/>
  <c r="N4146" i="26"/>
  <c r="O4146" i="26"/>
  <c r="P4146" i="26"/>
  <c r="Q4146" i="26"/>
  <c r="N4147" i="26"/>
  <c r="O4147" i="26"/>
  <c r="P4147" i="26"/>
  <c r="Q4147" i="26"/>
  <c r="N4148" i="26"/>
  <c r="O4148" i="26"/>
  <c r="P4148" i="26"/>
  <c r="Q4148" i="26"/>
  <c r="N4149" i="26"/>
  <c r="O4149" i="26"/>
  <c r="P4149" i="26"/>
  <c r="Q4149" i="26"/>
  <c r="N4150" i="26"/>
  <c r="O4150" i="26"/>
  <c r="P4150" i="26"/>
  <c r="Q4150" i="26"/>
  <c r="N4151" i="26"/>
  <c r="O4151" i="26"/>
  <c r="P4151" i="26"/>
  <c r="Q4151" i="26"/>
  <c r="N4152" i="26"/>
  <c r="O4152" i="26"/>
  <c r="P4152" i="26"/>
  <c r="Q4152" i="26"/>
  <c r="N4153" i="26"/>
  <c r="O4153" i="26"/>
  <c r="P4153" i="26"/>
  <c r="Q4153" i="26"/>
  <c r="N4154" i="26"/>
  <c r="O4154" i="26"/>
  <c r="P4154" i="26"/>
  <c r="Q4154" i="26"/>
  <c r="N4155" i="26"/>
  <c r="O4155" i="26"/>
  <c r="P4155" i="26"/>
  <c r="Q4155" i="26"/>
  <c r="N4156" i="26"/>
  <c r="O4156" i="26"/>
  <c r="P4156" i="26"/>
  <c r="Q4156" i="26"/>
  <c r="N4157" i="26"/>
  <c r="O4157" i="26"/>
  <c r="P4157" i="26"/>
  <c r="Q4157" i="26"/>
  <c r="N4158" i="26"/>
  <c r="O4158" i="26"/>
  <c r="P4158" i="26"/>
  <c r="Q4158" i="26"/>
  <c r="N4159" i="26"/>
  <c r="O4159" i="26"/>
  <c r="P4159" i="26"/>
  <c r="Q4159" i="26"/>
  <c r="N4160" i="26"/>
  <c r="O4160" i="26"/>
  <c r="P4160" i="26"/>
  <c r="Q4160" i="26"/>
  <c r="N4161" i="26"/>
  <c r="O4161" i="26"/>
  <c r="P4161" i="26"/>
  <c r="Q4161" i="26"/>
  <c r="N4162" i="26"/>
  <c r="O4162" i="26"/>
  <c r="P4162" i="26"/>
  <c r="Q4162" i="26"/>
  <c r="N4163" i="26"/>
  <c r="O4163" i="26"/>
  <c r="P4163" i="26"/>
  <c r="Q4163" i="26"/>
  <c r="N4164" i="26"/>
  <c r="O4164" i="26"/>
  <c r="P4164" i="26"/>
  <c r="Q4164" i="26"/>
  <c r="N4165" i="26"/>
  <c r="O4165" i="26"/>
  <c r="P4165" i="26"/>
  <c r="Q4165" i="26"/>
  <c r="N4166" i="26"/>
  <c r="O4166" i="26"/>
  <c r="P4166" i="26"/>
  <c r="Q4166" i="26"/>
  <c r="N4167" i="26"/>
  <c r="O4167" i="26"/>
  <c r="P4167" i="26"/>
  <c r="Q4167" i="26"/>
  <c r="N4168" i="26"/>
  <c r="O4168" i="26"/>
  <c r="P4168" i="26"/>
  <c r="Q4168" i="26"/>
  <c r="N4169" i="26"/>
  <c r="O4169" i="26"/>
  <c r="P4169" i="26"/>
  <c r="Q4169" i="26"/>
  <c r="N4170" i="26"/>
  <c r="O4170" i="26"/>
  <c r="P4170" i="26"/>
  <c r="Q4170" i="26"/>
  <c r="N4171" i="26"/>
  <c r="O4171" i="26"/>
  <c r="P4171" i="26"/>
  <c r="Q4171" i="26"/>
  <c r="N4172" i="26"/>
  <c r="O4172" i="26"/>
  <c r="P4172" i="26"/>
  <c r="Q4172" i="26"/>
  <c r="N4173" i="26"/>
  <c r="O4173" i="26"/>
  <c r="P4173" i="26"/>
  <c r="Q4173" i="26"/>
  <c r="N4174" i="26"/>
  <c r="O4174" i="26"/>
  <c r="P4174" i="26"/>
  <c r="Q4174" i="26"/>
  <c r="N4175" i="26"/>
  <c r="O4175" i="26"/>
  <c r="P4175" i="26"/>
  <c r="Q4175" i="26"/>
  <c r="N4176" i="26"/>
  <c r="O4176" i="26"/>
  <c r="P4176" i="26"/>
  <c r="Q4176" i="26"/>
  <c r="N4177" i="26"/>
  <c r="O4177" i="26"/>
  <c r="P4177" i="26"/>
  <c r="Q4177" i="26"/>
  <c r="N4178" i="26"/>
  <c r="O4178" i="26"/>
  <c r="P4178" i="26"/>
  <c r="Q4178" i="26"/>
  <c r="N4179" i="26"/>
  <c r="O4179" i="26"/>
  <c r="P4179" i="26"/>
  <c r="Q4179" i="26"/>
  <c r="N4180" i="26"/>
  <c r="O4180" i="26"/>
  <c r="P4180" i="26"/>
  <c r="Q4180" i="26"/>
  <c r="N4181" i="26"/>
  <c r="O4181" i="26"/>
  <c r="P4181" i="26"/>
  <c r="Q4181" i="26"/>
  <c r="N4182" i="26"/>
  <c r="O4182" i="26"/>
  <c r="P4182" i="26"/>
  <c r="Q4182" i="26"/>
  <c r="N4183" i="26"/>
  <c r="O4183" i="26"/>
  <c r="P4183" i="26"/>
  <c r="Q4183" i="26"/>
  <c r="N4184" i="26"/>
  <c r="O4184" i="26"/>
  <c r="P4184" i="26"/>
  <c r="Q4184" i="26"/>
  <c r="N4185" i="26"/>
  <c r="O4185" i="26"/>
  <c r="P4185" i="26"/>
  <c r="Q4185" i="26"/>
  <c r="N4186" i="26"/>
  <c r="O4186" i="26"/>
  <c r="P4186" i="26"/>
  <c r="Q4186" i="26"/>
  <c r="N4187" i="26"/>
  <c r="O4187" i="26"/>
  <c r="P4187" i="26"/>
  <c r="Q4187" i="26"/>
  <c r="N4188" i="26"/>
  <c r="O4188" i="26"/>
  <c r="P4188" i="26"/>
  <c r="Q4188" i="26"/>
  <c r="N4189" i="26"/>
  <c r="O4189" i="26"/>
  <c r="P4189" i="26"/>
  <c r="Q4189" i="26"/>
  <c r="N4190" i="26"/>
  <c r="O4190" i="26"/>
  <c r="P4190" i="26"/>
  <c r="Q4190" i="26"/>
  <c r="N4191" i="26"/>
  <c r="O4191" i="26"/>
  <c r="P4191" i="26"/>
  <c r="Q4191" i="26"/>
  <c r="N4192" i="26"/>
  <c r="O4192" i="26"/>
  <c r="P4192" i="26"/>
  <c r="Q4192" i="26"/>
  <c r="N4193" i="26"/>
  <c r="O4193" i="26"/>
  <c r="P4193" i="26"/>
  <c r="Q4193" i="26"/>
  <c r="N4194" i="26"/>
  <c r="O4194" i="26"/>
  <c r="P4194" i="26"/>
  <c r="Q4194" i="26"/>
  <c r="N4195" i="26"/>
  <c r="O4195" i="26"/>
  <c r="P4195" i="26"/>
  <c r="Q4195" i="26"/>
  <c r="N4196" i="26"/>
  <c r="O4196" i="26"/>
  <c r="P4196" i="26"/>
  <c r="Q4196" i="26"/>
  <c r="N4197" i="26"/>
  <c r="O4197" i="26"/>
  <c r="P4197" i="26"/>
  <c r="Q4197" i="26"/>
  <c r="N4198" i="26"/>
  <c r="O4198" i="26"/>
  <c r="P4198" i="26"/>
  <c r="Q4198" i="26"/>
  <c r="N4199" i="26"/>
  <c r="O4199" i="26"/>
  <c r="P4199" i="26"/>
  <c r="Q4199" i="26"/>
  <c r="N4200" i="26"/>
  <c r="O4200" i="26"/>
  <c r="P4200" i="26"/>
  <c r="Q4200" i="26"/>
  <c r="N4201" i="26"/>
  <c r="O4201" i="26"/>
  <c r="P4201" i="26"/>
  <c r="Q4201" i="26"/>
  <c r="N4202" i="26"/>
  <c r="O4202" i="26"/>
  <c r="P4202" i="26"/>
  <c r="Q4202" i="26"/>
  <c r="N4203" i="26"/>
  <c r="O4203" i="26"/>
  <c r="P4203" i="26"/>
  <c r="Q4203" i="26"/>
  <c r="N4204" i="26"/>
  <c r="O4204" i="26"/>
  <c r="P4204" i="26"/>
  <c r="Q4204" i="26"/>
  <c r="N4205" i="26"/>
  <c r="O4205" i="26"/>
  <c r="P4205" i="26"/>
  <c r="Q4205" i="26"/>
  <c r="N4206" i="26"/>
  <c r="O4206" i="26"/>
  <c r="P4206" i="26"/>
  <c r="Q4206" i="26"/>
  <c r="N4207" i="26"/>
  <c r="O4207" i="26"/>
  <c r="P4207" i="26"/>
  <c r="Q4207" i="26"/>
  <c r="N4208" i="26"/>
  <c r="O4208" i="26"/>
  <c r="P4208" i="26"/>
  <c r="Q4208" i="26"/>
  <c r="N4209" i="26"/>
  <c r="O4209" i="26"/>
  <c r="P4209" i="26"/>
  <c r="Q4209" i="26"/>
  <c r="N4210" i="26"/>
  <c r="O4210" i="26"/>
  <c r="P4210" i="26"/>
  <c r="Q4210" i="26"/>
  <c r="N4211" i="26"/>
  <c r="O4211" i="26"/>
  <c r="P4211" i="26"/>
  <c r="Q4211" i="26"/>
  <c r="N4212" i="26"/>
  <c r="O4212" i="26"/>
  <c r="P4212" i="26"/>
  <c r="Q4212" i="26"/>
  <c r="N4213" i="26"/>
  <c r="O4213" i="26"/>
  <c r="P4213" i="26"/>
  <c r="Q4213" i="26"/>
  <c r="N4214" i="26"/>
  <c r="O4214" i="26"/>
  <c r="P4214" i="26"/>
  <c r="Q4214" i="26"/>
  <c r="N4215" i="26"/>
  <c r="O4215" i="26"/>
  <c r="P4215" i="26"/>
  <c r="Q4215" i="26"/>
  <c r="N4216" i="26"/>
  <c r="O4216" i="26"/>
  <c r="P4216" i="26"/>
  <c r="Q4216" i="26"/>
  <c r="N4217" i="26"/>
  <c r="O4217" i="26"/>
  <c r="P4217" i="26"/>
  <c r="Q4217" i="26"/>
  <c r="N4218" i="26"/>
  <c r="O4218" i="26"/>
  <c r="P4218" i="26"/>
  <c r="Q4218" i="26"/>
  <c r="N4219" i="26"/>
  <c r="O4219" i="26"/>
  <c r="P4219" i="26"/>
  <c r="Q4219" i="26"/>
  <c r="N4220" i="26"/>
  <c r="O4220" i="26"/>
  <c r="P4220" i="26"/>
  <c r="Q4220" i="26"/>
  <c r="N4221" i="26"/>
  <c r="O4221" i="26"/>
  <c r="P4221" i="26"/>
  <c r="Q4221" i="26"/>
  <c r="N4222" i="26"/>
  <c r="O4222" i="26"/>
  <c r="P4222" i="26"/>
  <c r="Q4222" i="26"/>
  <c r="N4223" i="26"/>
  <c r="O4223" i="26"/>
  <c r="P4223" i="26"/>
  <c r="Q4223" i="26"/>
  <c r="N4224" i="26"/>
  <c r="O4224" i="26"/>
  <c r="P4224" i="26"/>
  <c r="Q4224" i="26"/>
  <c r="N4225" i="26"/>
  <c r="O4225" i="26"/>
  <c r="P4225" i="26"/>
  <c r="Q4225" i="26"/>
  <c r="N4226" i="26"/>
  <c r="O4226" i="26"/>
  <c r="P4226" i="26"/>
  <c r="Q4226" i="26"/>
  <c r="N4227" i="26"/>
  <c r="O4227" i="26"/>
  <c r="P4227" i="26"/>
  <c r="Q4227" i="26"/>
  <c r="N4228" i="26"/>
  <c r="O4228" i="26"/>
  <c r="P4228" i="26"/>
  <c r="Q4228" i="26"/>
  <c r="N4229" i="26"/>
  <c r="O4229" i="26"/>
  <c r="P4229" i="26"/>
  <c r="Q4229" i="26"/>
  <c r="N4230" i="26"/>
  <c r="O4230" i="26"/>
  <c r="P4230" i="26"/>
  <c r="Q4230" i="26"/>
  <c r="N4231" i="26"/>
  <c r="O4231" i="26"/>
  <c r="P4231" i="26"/>
  <c r="Q4231" i="26"/>
  <c r="N4232" i="26"/>
  <c r="O4232" i="26"/>
  <c r="P4232" i="26"/>
  <c r="Q4232" i="26"/>
  <c r="N4233" i="26"/>
  <c r="O4233" i="26"/>
  <c r="P4233" i="26"/>
  <c r="Q4233" i="26"/>
  <c r="N4234" i="26"/>
  <c r="O4234" i="26"/>
  <c r="P4234" i="26"/>
  <c r="Q4234" i="26"/>
  <c r="N4235" i="26"/>
  <c r="O4235" i="26"/>
  <c r="P4235" i="26"/>
  <c r="Q4235" i="26"/>
  <c r="N4236" i="26"/>
  <c r="O4236" i="26"/>
  <c r="P4236" i="26"/>
  <c r="Q4236" i="26"/>
  <c r="N4237" i="26"/>
  <c r="O4237" i="26"/>
  <c r="P4237" i="26"/>
  <c r="Q4237" i="26"/>
  <c r="N4238" i="26"/>
  <c r="O4238" i="26"/>
  <c r="P4238" i="26"/>
  <c r="Q4238" i="26"/>
  <c r="N4239" i="26"/>
  <c r="O4239" i="26"/>
  <c r="P4239" i="26"/>
  <c r="Q4239" i="26"/>
  <c r="N4240" i="26"/>
  <c r="O4240" i="26"/>
  <c r="P4240" i="26"/>
  <c r="Q4240" i="26"/>
  <c r="N4241" i="26"/>
  <c r="O4241" i="26"/>
  <c r="P4241" i="26"/>
  <c r="Q4241" i="26"/>
  <c r="N4242" i="26"/>
  <c r="O4242" i="26"/>
  <c r="P4242" i="26"/>
  <c r="Q4242" i="26"/>
  <c r="N4243" i="26"/>
  <c r="O4243" i="26"/>
  <c r="P4243" i="26"/>
  <c r="Q4243" i="26"/>
  <c r="N4244" i="26"/>
  <c r="O4244" i="26"/>
  <c r="P4244" i="26"/>
  <c r="Q4244" i="26"/>
  <c r="N4245" i="26"/>
  <c r="O4245" i="26"/>
  <c r="P4245" i="26"/>
  <c r="Q4245" i="26"/>
  <c r="N4246" i="26"/>
  <c r="O4246" i="26"/>
  <c r="P4246" i="26"/>
  <c r="Q4246" i="26"/>
  <c r="N4247" i="26"/>
  <c r="O4247" i="26"/>
  <c r="P4247" i="26"/>
  <c r="Q4247" i="26"/>
  <c r="N4248" i="26"/>
  <c r="O4248" i="26"/>
  <c r="P4248" i="26"/>
  <c r="Q4248" i="26"/>
  <c r="N4249" i="26"/>
  <c r="O4249" i="26"/>
  <c r="P4249" i="26"/>
  <c r="Q4249" i="26"/>
  <c r="N4250" i="26"/>
  <c r="O4250" i="26"/>
  <c r="P4250" i="26"/>
  <c r="Q4250" i="26"/>
  <c r="N4251" i="26"/>
  <c r="O4251" i="26"/>
  <c r="P4251" i="26"/>
  <c r="Q4251" i="26"/>
  <c r="N4252" i="26"/>
  <c r="O4252" i="26"/>
  <c r="P4252" i="26"/>
  <c r="Q4252" i="26"/>
  <c r="N4253" i="26"/>
  <c r="O4253" i="26"/>
  <c r="P4253" i="26"/>
  <c r="Q4253" i="26"/>
  <c r="N4254" i="26"/>
  <c r="O4254" i="26"/>
  <c r="P4254" i="26"/>
  <c r="Q4254" i="26"/>
  <c r="N4255" i="26"/>
  <c r="O4255" i="26"/>
  <c r="P4255" i="26"/>
  <c r="Q4255" i="26"/>
  <c r="N4256" i="26"/>
  <c r="O4256" i="26"/>
  <c r="P4256" i="26"/>
  <c r="Q4256" i="26"/>
  <c r="N4257" i="26"/>
  <c r="O4257" i="26"/>
  <c r="P4257" i="26"/>
  <c r="Q4257" i="26"/>
  <c r="N4258" i="26"/>
  <c r="O4258" i="26"/>
  <c r="P4258" i="26"/>
  <c r="Q4258" i="26"/>
  <c r="N4259" i="26"/>
  <c r="O4259" i="26"/>
  <c r="P4259" i="26"/>
  <c r="Q4259" i="26"/>
  <c r="N4260" i="26"/>
  <c r="O4260" i="26"/>
  <c r="P4260" i="26"/>
  <c r="Q4260" i="26"/>
  <c r="N4261" i="26"/>
  <c r="O4261" i="26"/>
  <c r="P4261" i="26"/>
  <c r="Q4261" i="26"/>
  <c r="N4262" i="26"/>
  <c r="O4262" i="26"/>
  <c r="P4262" i="26"/>
  <c r="Q4262" i="26"/>
  <c r="N4263" i="26"/>
  <c r="O4263" i="26"/>
  <c r="P4263" i="26"/>
  <c r="Q4263" i="26"/>
  <c r="N4264" i="26"/>
  <c r="O4264" i="26"/>
  <c r="P4264" i="26"/>
  <c r="Q4264" i="26"/>
  <c r="N4265" i="26"/>
  <c r="O4265" i="26"/>
  <c r="P4265" i="26"/>
  <c r="Q4265" i="26"/>
  <c r="N4266" i="26"/>
  <c r="O4266" i="26"/>
  <c r="P4266" i="26"/>
  <c r="Q4266" i="26"/>
  <c r="N4267" i="26"/>
  <c r="O4267" i="26"/>
  <c r="P4267" i="26"/>
  <c r="Q4267" i="26"/>
  <c r="N4268" i="26"/>
  <c r="O4268" i="26"/>
  <c r="P4268" i="26"/>
  <c r="Q4268" i="26"/>
  <c r="N4269" i="26"/>
  <c r="O4269" i="26"/>
  <c r="P4269" i="26"/>
  <c r="Q4269" i="26"/>
  <c r="N4270" i="26"/>
  <c r="O4270" i="26"/>
  <c r="P4270" i="26"/>
  <c r="Q4270" i="26"/>
  <c r="N4271" i="26"/>
  <c r="O4271" i="26"/>
  <c r="P4271" i="26"/>
  <c r="Q4271" i="26"/>
  <c r="N4272" i="26"/>
  <c r="O4272" i="26"/>
  <c r="P4272" i="26"/>
  <c r="Q4272" i="26"/>
  <c r="N4273" i="26"/>
  <c r="O4273" i="26"/>
  <c r="P4273" i="26"/>
  <c r="Q4273" i="26"/>
  <c r="N4274" i="26"/>
  <c r="O4274" i="26"/>
  <c r="P4274" i="26"/>
  <c r="Q4274" i="26"/>
  <c r="N4275" i="26"/>
  <c r="O4275" i="26"/>
  <c r="P4275" i="26"/>
  <c r="Q4275" i="26"/>
  <c r="N4276" i="26"/>
  <c r="O4276" i="26"/>
  <c r="P4276" i="26"/>
  <c r="Q4276" i="26"/>
  <c r="N4277" i="26"/>
  <c r="O4277" i="26"/>
  <c r="P4277" i="26"/>
  <c r="Q4277" i="26"/>
  <c r="N4278" i="26"/>
  <c r="O4278" i="26"/>
  <c r="P4278" i="26"/>
  <c r="Q4278" i="26"/>
  <c r="N4279" i="26"/>
  <c r="O4279" i="26"/>
  <c r="P4279" i="26"/>
  <c r="Q4279" i="26"/>
  <c r="N4280" i="26"/>
  <c r="O4280" i="26"/>
  <c r="P4280" i="26"/>
  <c r="Q4280" i="26"/>
  <c r="N4281" i="26"/>
  <c r="O4281" i="26"/>
  <c r="P4281" i="26"/>
  <c r="Q4281" i="26"/>
  <c r="N4282" i="26"/>
  <c r="O4282" i="26"/>
  <c r="P4282" i="26"/>
  <c r="Q4282" i="26"/>
  <c r="N4283" i="26"/>
  <c r="O4283" i="26"/>
  <c r="P4283" i="26"/>
  <c r="Q4283" i="26"/>
  <c r="N4284" i="26"/>
  <c r="O4284" i="26"/>
  <c r="P4284" i="26"/>
  <c r="Q4284" i="26"/>
  <c r="N4285" i="26"/>
  <c r="O4285" i="26"/>
  <c r="P4285" i="26"/>
  <c r="Q4285" i="26"/>
  <c r="N4286" i="26"/>
  <c r="O4286" i="26"/>
  <c r="P4286" i="26"/>
  <c r="Q4286" i="26"/>
  <c r="N4287" i="26"/>
  <c r="O4287" i="26"/>
  <c r="P4287" i="26"/>
  <c r="Q4287" i="26"/>
  <c r="N4288" i="26"/>
  <c r="O4288" i="26"/>
  <c r="P4288" i="26"/>
  <c r="Q4288" i="26"/>
  <c r="N4289" i="26"/>
  <c r="O4289" i="26"/>
  <c r="P4289" i="26"/>
  <c r="Q4289" i="26"/>
  <c r="N4290" i="26"/>
  <c r="O4290" i="26"/>
  <c r="P4290" i="26"/>
  <c r="Q4290" i="26"/>
  <c r="N4291" i="26"/>
  <c r="O4291" i="26"/>
  <c r="P4291" i="26"/>
  <c r="Q4291" i="26"/>
  <c r="N4292" i="26"/>
  <c r="O4292" i="26"/>
  <c r="P4292" i="26"/>
  <c r="Q4292" i="26"/>
  <c r="N4293" i="26"/>
  <c r="O4293" i="26"/>
  <c r="P4293" i="26"/>
  <c r="Q4293" i="26"/>
  <c r="N4294" i="26"/>
  <c r="O4294" i="26"/>
  <c r="P4294" i="26"/>
  <c r="Q4294" i="26"/>
  <c r="N4295" i="26"/>
  <c r="O4295" i="26"/>
  <c r="P4295" i="26"/>
  <c r="Q4295" i="26"/>
  <c r="N4296" i="26"/>
  <c r="O4296" i="26"/>
  <c r="P4296" i="26"/>
  <c r="Q4296" i="26"/>
  <c r="N4297" i="26"/>
  <c r="O4297" i="26"/>
  <c r="P4297" i="26"/>
  <c r="Q4297" i="26"/>
  <c r="N4298" i="26"/>
  <c r="O4298" i="26"/>
  <c r="P4298" i="26"/>
  <c r="Q4298" i="26"/>
  <c r="N4299" i="26"/>
  <c r="O4299" i="26"/>
  <c r="P4299" i="26"/>
  <c r="Q4299" i="26"/>
  <c r="N4300" i="26"/>
  <c r="O4300" i="26"/>
  <c r="P4300" i="26"/>
  <c r="Q4300" i="26"/>
  <c r="N4301" i="26"/>
  <c r="O4301" i="26"/>
  <c r="P4301" i="26"/>
  <c r="Q4301" i="26"/>
  <c r="N4302" i="26"/>
  <c r="O4302" i="26"/>
  <c r="P4302" i="26"/>
  <c r="Q4302" i="26"/>
  <c r="N4303" i="26"/>
  <c r="O4303" i="26"/>
  <c r="P4303" i="26"/>
  <c r="Q4303" i="26"/>
  <c r="N4304" i="26"/>
  <c r="O4304" i="26"/>
  <c r="P4304" i="26"/>
  <c r="Q4304" i="26"/>
  <c r="N4305" i="26"/>
  <c r="O4305" i="26"/>
  <c r="P4305" i="26"/>
  <c r="Q4305" i="26"/>
  <c r="N4306" i="26"/>
  <c r="O4306" i="26"/>
  <c r="P4306" i="26"/>
  <c r="Q4306" i="26"/>
  <c r="N4307" i="26"/>
  <c r="O4307" i="26"/>
  <c r="P4307" i="26"/>
  <c r="Q4307" i="26"/>
  <c r="N4308" i="26"/>
  <c r="O4308" i="26"/>
  <c r="P4308" i="26"/>
  <c r="Q4308" i="26"/>
  <c r="N4309" i="26"/>
  <c r="O4309" i="26"/>
  <c r="P4309" i="26"/>
  <c r="Q4309" i="26"/>
  <c r="N4310" i="26"/>
  <c r="O4310" i="26"/>
  <c r="P4310" i="26"/>
  <c r="Q4310" i="26"/>
  <c r="N4311" i="26"/>
  <c r="O4311" i="26"/>
  <c r="P4311" i="26"/>
  <c r="Q4311" i="26"/>
  <c r="N4312" i="26"/>
  <c r="O4312" i="26"/>
  <c r="P4312" i="26"/>
  <c r="Q4312" i="26"/>
  <c r="N4313" i="26"/>
  <c r="O4313" i="26"/>
  <c r="P4313" i="26"/>
  <c r="Q4313" i="26"/>
  <c r="N4314" i="26"/>
  <c r="O4314" i="26"/>
  <c r="P4314" i="26"/>
  <c r="Q4314" i="26"/>
  <c r="N4315" i="26"/>
  <c r="O4315" i="26"/>
  <c r="P4315" i="26"/>
  <c r="Q4315" i="26"/>
  <c r="N4316" i="26"/>
  <c r="O4316" i="26"/>
  <c r="P4316" i="26"/>
  <c r="Q4316" i="26"/>
  <c r="N4317" i="26"/>
  <c r="O4317" i="26"/>
  <c r="P4317" i="26"/>
  <c r="Q4317" i="26"/>
  <c r="N4318" i="26"/>
  <c r="O4318" i="26"/>
  <c r="P4318" i="26"/>
  <c r="Q4318" i="26"/>
  <c r="N4319" i="26"/>
  <c r="O4319" i="26"/>
  <c r="P4319" i="26"/>
  <c r="Q4319" i="26"/>
  <c r="N4320" i="26"/>
  <c r="O4320" i="26"/>
  <c r="P4320" i="26"/>
  <c r="Q4320" i="26"/>
  <c r="N4321" i="26"/>
  <c r="O4321" i="26"/>
  <c r="P4321" i="26"/>
  <c r="Q4321" i="26"/>
  <c r="N4322" i="26"/>
  <c r="O4322" i="26"/>
  <c r="P4322" i="26"/>
  <c r="Q4322" i="26"/>
  <c r="N4323" i="26"/>
  <c r="O4323" i="26"/>
  <c r="P4323" i="26"/>
  <c r="Q4323" i="26"/>
  <c r="N4324" i="26"/>
  <c r="O4324" i="26"/>
  <c r="P4324" i="26"/>
  <c r="Q4324" i="26"/>
  <c r="N4325" i="26"/>
  <c r="O4325" i="26"/>
  <c r="P4325" i="26"/>
  <c r="Q4325" i="26"/>
  <c r="N4326" i="26"/>
  <c r="O4326" i="26"/>
  <c r="P4326" i="26"/>
  <c r="Q4326" i="26"/>
  <c r="N4327" i="26"/>
  <c r="O4327" i="26"/>
  <c r="P4327" i="26"/>
  <c r="Q4327" i="26"/>
  <c r="N4328" i="26"/>
  <c r="O4328" i="26"/>
  <c r="P4328" i="26"/>
  <c r="Q4328" i="26"/>
  <c r="N4329" i="26"/>
  <c r="O4329" i="26"/>
  <c r="P4329" i="26"/>
  <c r="Q4329" i="26"/>
  <c r="N4330" i="26"/>
  <c r="O4330" i="26"/>
  <c r="P4330" i="26"/>
  <c r="Q4330" i="26"/>
  <c r="N4331" i="26"/>
  <c r="O4331" i="26"/>
  <c r="P4331" i="26"/>
  <c r="Q4331" i="26"/>
  <c r="N4332" i="26"/>
  <c r="O4332" i="26"/>
  <c r="P4332" i="26"/>
  <c r="Q4332" i="26"/>
  <c r="N4333" i="26"/>
  <c r="O4333" i="26"/>
  <c r="P4333" i="26"/>
  <c r="Q4333" i="26"/>
  <c r="N4334" i="26"/>
  <c r="O4334" i="26"/>
  <c r="P4334" i="26"/>
  <c r="Q4334" i="26"/>
  <c r="N4335" i="26"/>
  <c r="O4335" i="26"/>
  <c r="P4335" i="26"/>
  <c r="Q4335" i="26"/>
  <c r="N4336" i="26"/>
  <c r="O4336" i="26"/>
  <c r="P4336" i="26"/>
  <c r="Q4336" i="26"/>
  <c r="N4337" i="26"/>
  <c r="O4337" i="26"/>
  <c r="P4337" i="26"/>
  <c r="Q4337" i="26"/>
  <c r="N4338" i="26"/>
  <c r="O4338" i="26"/>
  <c r="P4338" i="26"/>
  <c r="Q4338" i="26"/>
  <c r="N4339" i="26"/>
  <c r="O4339" i="26"/>
  <c r="P4339" i="26"/>
  <c r="Q4339" i="26"/>
  <c r="N4340" i="26"/>
  <c r="O4340" i="26"/>
  <c r="P4340" i="26"/>
  <c r="Q4340" i="26"/>
  <c r="N4341" i="26"/>
  <c r="O4341" i="26"/>
  <c r="P4341" i="26"/>
  <c r="Q4341" i="26"/>
  <c r="N4342" i="26"/>
  <c r="O4342" i="26"/>
  <c r="P4342" i="26"/>
  <c r="Q4342" i="26"/>
  <c r="N4343" i="26"/>
  <c r="O4343" i="26"/>
  <c r="P4343" i="26"/>
  <c r="Q4343" i="26"/>
  <c r="N4344" i="26"/>
  <c r="O4344" i="26"/>
  <c r="P4344" i="26"/>
  <c r="Q4344" i="26"/>
  <c r="N4345" i="26"/>
  <c r="O4345" i="26"/>
  <c r="P4345" i="26"/>
  <c r="Q4345" i="26"/>
  <c r="N4346" i="26"/>
  <c r="O4346" i="26"/>
  <c r="P4346" i="26"/>
  <c r="Q4346" i="26"/>
  <c r="N4347" i="26"/>
  <c r="O4347" i="26"/>
  <c r="P4347" i="26"/>
  <c r="Q4347" i="26"/>
  <c r="N4348" i="26"/>
  <c r="O4348" i="26"/>
  <c r="P4348" i="26"/>
  <c r="Q4348" i="26"/>
  <c r="N4349" i="26"/>
  <c r="O4349" i="26"/>
  <c r="P4349" i="26"/>
  <c r="Q4349" i="26"/>
  <c r="N4350" i="26"/>
  <c r="O4350" i="26"/>
  <c r="P4350" i="26"/>
  <c r="Q4350" i="26"/>
  <c r="N4351" i="26"/>
  <c r="O4351" i="26"/>
  <c r="P4351" i="26"/>
  <c r="Q4351" i="26"/>
  <c r="N4352" i="26"/>
  <c r="O4352" i="26"/>
  <c r="P4352" i="26"/>
  <c r="Q4352" i="26"/>
  <c r="N4353" i="26"/>
  <c r="O4353" i="26"/>
  <c r="P4353" i="26"/>
  <c r="Q4353" i="26"/>
  <c r="N4354" i="26"/>
  <c r="O4354" i="26"/>
  <c r="P4354" i="26"/>
  <c r="Q4354" i="26"/>
  <c r="N4355" i="26"/>
  <c r="O4355" i="26"/>
  <c r="P4355" i="26"/>
  <c r="Q4355" i="26"/>
  <c r="N4356" i="26"/>
  <c r="O4356" i="26"/>
  <c r="P4356" i="26"/>
  <c r="Q4356" i="26"/>
  <c r="N4357" i="26"/>
  <c r="O4357" i="26"/>
  <c r="P4357" i="26"/>
  <c r="Q4357" i="26"/>
  <c r="N4358" i="26"/>
  <c r="O4358" i="26"/>
  <c r="P4358" i="26"/>
  <c r="Q4358" i="26"/>
  <c r="N4359" i="26"/>
  <c r="O4359" i="26"/>
  <c r="P4359" i="26"/>
  <c r="Q4359" i="26"/>
  <c r="N4360" i="26"/>
  <c r="O4360" i="26"/>
  <c r="P4360" i="26"/>
  <c r="Q4360" i="26"/>
  <c r="N4361" i="26"/>
  <c r="O4361" i="26"/>
  <c r="P4361" i="26"/>
  <c r="Q4361" i="26"/>
  <c r="N4362" i="26"/>
  <c r="O4362" i="26"/>
  <c r="P4362" i="26"/>
  <c r="Q4362" i="26"/>
  <c r="N4363" i="26"/>
  <c r="O4363" i="26"/>
  <c r="P4363" i="26"/>
  <c r="Q4363" i="26"/>
  <c r="N4364" i="26"/>
  <c r="O4364" i="26"/>
  <c r="P4364" i="26"/>
  <c r="Q4364" i="26"/>
  <c r="N4365" i="26"/>
  <c r="O4365" i="26"/>
  <c r="P4365" i="26"/>
  <c r="Q4365" i="26"/>
  <c r="N4366" i="26"/>
  <c r="O4366" i="26"/>
  <c r="P4366" i="26"/>
  <c r="Q4366" i="26"/>
  <c r="N4367" i="26"/>
  <c r="O4367" i="26"/>
  <c r="P4367" i="26"/>
  <c r="Q4367" i="26"/>
  <c r="N4368" i="26"/>
  <c r="O4368" i="26"/>
  <c r="P4368" i="26"/>
  <c r="Q4368" i="26"/>
  <c r="N4369" i="26"/>
  <c r="O4369" i="26"/>
  <c r="P4369" i="26"/>
  <c r="Q4369" i="26"/>
  <c r="N4370" i="26"/>
  <c r="O4370" i="26"/>
  <c r="P4370" i="26"/>
  <c r="Q4370" i="26"/>
  <c r="N4371" i="26"/>
  <c r="O4371" i="26"/>
  <c r="P4371" i="26"/>
  <c r="Q4371" i="26"/>
  <c r="N4372" i="26"/>
  <c r="O4372" i="26"/>
  <c r="P4372" i="26"/>
  <c r="Q4372" i="26"/>
  <c r="N4373" i="26"/>
  <c r="O4373" i="26"/>
  <c r="P4373" i="26"/>
  <c r="Q4373" i="26"/>
  <c r="N4374" i="26"/>
  <c r="O4374" i="26"/>
  <c r="P4374" i="26"/>
  <c r="Q4374" i="26"/>
  <c r="N4375" i="26"/>
  <c r="O4375" i="26"/>
  <c r="P4375" i="26"/>
  <c r="Q4375" i="26"/>
  <c r="N4376" i="26"/>
  <c r="O4376" i="26"/>
  <c r="P4376" i="26"/>
  <c r="Q4376" i="26"/>
  <c r="N4377" i="26"/>
  <c r="O4377" i="26"/>
  <c r="P4377" i="26"/>
  <c r="Q4377" i="26"/>
  <c r="N4378" i="26"/>
  <c r="O4378" i="26"/>
  <c r="P4378" i="26"/>
  <c r="Q4378" i="26"/>
  <c r="N4379" i="26"/>
  <c r="O4379" i="26"/>
  <c r="P4379" i="26"/>
  <c r="Q4379" i="26"/>
  <c r="N4380" i="26"/>
  <c r="O4380" i="26"/>
  <c r="P4380" i="26"/>
  <c r="Q4380" i="26"/>
  <c r="N4381" i="26"/>
  <c r="O4381" i="26"/>
  <c r="P4381" i="26"/>
  <c r="Q4381" i="26"/>
  <c r="N4382" i="26"/>
  <c r="O4382" i="26"/>
  <c r="P4382" i="26"/>
  <c r="Q4382" i="26"/>
  <c r="N4383" i="26"/>
  <c r="O4383" i="26"/>
  <c r="P4383" i="26"/>
  <c r="Q4383" i="26"/>
  <c r="N4384" i="26"/>
  <c r="O4384" i="26"/>
  <c r="P4384" i="26"/>
  <c r="Q4384" i="26"/>
  <c r="N4385" i="26"/>
  <c r="O4385" i="26"/>
  <c r="P4385" i="26"/>
  <c r="Q4385" i="26"/>
  <c r="N4386" i="26"/>
  <c r="O4386" i="26"/>
  <c r="P4386" i="26"/>
  <c r="Q4386" i="26"/>
  <c r="N4387" i="26"/>
  <c r="O4387" i="26"/>
  <c r="P4387" i="26"/>
  <c r="Q4387" i="26"/>
  <c r="N4388" i="26"/>
  <c r="O4388" i="26"/>
  <c r="P4388" i="26"/>
  <c r="Q4388" i="26"/>
  <c r="N4389" i="26"/>
  <c r="O4389" i="26"/>
  <c r="P4389" i="26"/>
  <c r="Q4389" i="26"/>
  <c r="N4390" i="26"/>
  <c r="O4390" i="26"/>
  <c r="P4390" i="26"/>
  <c r="Q4390" i="26"/>
  <c r="N4391" i="26"/>
  <c r="O4391" i="26"/>
  <c r="P4391" i="26"/>
  <c r="Q4391" i="26"/>
  <c r="N4392" i="26"/>
  <c r="O4392" i="26"/>
  <c r="P4392" i="26"/>
  <c r="Q4392" i="26"/>
  <c r="N4393" i="26"/>
  <c r="O4393" i="26"/>
  <c r="P4393" i="26"/>
  <c r="Q4393" i="26"/>
  <c r="N4394" i="26"/>
  <c r="O4394" i="26"/>
  <c r="P4394" i="26"/>
  <c r="Q4394" i="26"/>
  <c r="N4395" i="26"/>
  <c r="O4395" i="26"/>
  <c r="P4395" i="26"/>
  <c r="Q4395" i="26"/>
  <c r="N4396" i="26"/>
  <c r="O4396" i="26"/>
  <c r="P4396" i="26"/>
  <c r="Q4396" i="26"/>
  <c r="N4397" i="26"/>
  <c r="O4397" i="26"/>
  <c r="P4397" i="26"/>
  <c r="Q4397" i="26"/>
  <c r="N4398" i="26"/>
  <c r="O4398" i="26"/>
  <c r="P4398" i="26"/>
  <c r="Q4398" i="26"/>
  <c r="N4399" i="26"/>
  <c r="O4399" i="26"/>
  <c r="P4399" i="26"/>
  <c r="Q4399" i="26"/>
  <c r="N4400" i="26"/>
  <c r="O4400" i="26"/>
  <c r="P4400" i="26"/>
  <c r="Q4400" i="26"/>
  <c r="N4401" i="26"/>
  <c r="O4401" i="26"/>
  <c r="P4401" i="26"/>
  <c r="Q4401" i="26"/>
  <c r="N4402" i="26"/>
  <c r="O4402" i="26"/>
  <c r="P4402" i="26"/>
  <c r="Q4402" i="26"/>
  <c r="N4403" i="26"/>
  <c r="O4403" i="26"/>
  <c r="P4403" i="26"/>
  <c r="Q4403" i="26"/>
  <c r="N4404" i="26"/>
  <c r="O4404" i="26"/>
  <c r="P4404" i="26"/>
  <c r="Q4404" i="26"/>
  <c r="N4405" i="26"/>
  <c r="O4405" i="26"/>
  <c r="P4405" i="26"/>
  <c r="Q4405" i="26"/>
  <c r="N4406" i="26"/>
  <c r="O4406" i="26"/>
  <c r="P4406" i="26"/>
  <c r="Q4406" i="26"/>
  <c r="N4407" i="26"/>
  <c r="O4407" i="26"/>
  <c r="P4407" i="26"/>
  <c r="Q4407" i="26"/>
  <c r="N4408" i="26"/>
  <c r="O4408" i="26"/>
  <c r="P4408" i="26"/>
  <c r="Q4408" i="26"/>
  <c r="N4409" i="26"/>
  <c r="O4409" i="26"/>
  <c r="P4409" i="26"/>
  <c r="Q4409" i="26"/>
  <c r="N4410" i="26"/>
  <c r="O4410" i="26"/>
  <c r="P4410" i="26"/>
  <c r="Q4410" i="26"/>
  <c r="N4411" i="26"/>
  <c r="O4411" i="26"/>
  <c r="P4411" i="26"/>
  <c r="Q4411" i="26"/>
  <c r="N4412" i="26"/>
  <c r="O4412" i="26"/>
  <c r="P4412" i="26"/>
  <c r="Q4412" i="26"/>
  <c r="N4413" i="26"/>
  <c r="O4413" i="26"/>
  <c r="P4413" i="26"/>
  <c r="Q4413" i="26"/>
  <c r="N4414" i="26"/>
  <c r="O4414" i="26"/>
  <c r="P4414" i="26"/>
  <c r="Q4414" i="26"/>
  <c r="N4415" i="26"/>
  <c r="O4415" i="26"/>
  <c r="P4415" i="26"/>
  <c r="Q4415" i="26"/>
  <c r="N4416" i="26"/>
  <c r="O4416" i="26"/>
  <c r="P4416" i="26"/>
  <c r="Q4416" i="26"/>
  <c r="N4417" i="26"/>
  <c r="O4417" i="26"/>
  <c r="P4417" i="26"/>
  <c r="Q4417" i="26"/>
  <c r="N4418" i="26"/>
  <c r="O4418" i="26"/>
  <c r="P4418" i="26"/>
  <c r="Q4418" i="26"/>
  <c r="N4419" i="26"/>
  <c r="O4419" i="26"/>
  <c r="P4419" i="26"/>
  <c r="Q4419" i="26"/>
  <c r="N4420" i="26"/>
  <c r="O4420" i="26"/>
  <c r="P4420" i="26"/>
  <c r="Q4420" i="26"/>
  <c r="N4421" i="26"/>
  <c r="O4421" i="26"/>
  <c r="P4421" i="26"/>
  <c r="Q4421" i="26"/>
  <c r="N4422" i="26"/>
  <c r="O4422" i="26"/>
  <c r="P4422" i="26"/>
  <c r="Q4422" i="26"/>
  <c r="N4423" i="26"/>
  <c r="O4423" i="26"/>
  <c r="P4423" i="26"/>
  <c r="Q4423" i="26"/>
  <c r="N4424" i="26"/>
  <c r="O4424" i="26"/>
  <c r="P4424" i="26"/>
  <c r="Q4424" i="26"/>
  <c r="N4425" i="26"/>
  <c r="O4425" i="26"/>
  <c r="P4425" i="26"/>
  <c r="Q4425" i="26"/>
  <c r="N4426" i="26"/>
  <c r="O4426" i="26"/>
  <c r="P4426" i="26"/>
  <c r="Q4426" i="26"/>
  <c r="N4427" i="26"/>
  <c r="O4427" i="26"/>
  <c r="P4427" i="26"/>
  <c r="Q4427" i="26"/>
  <c r="N4428" i="26"/>
  <c r="O4428" i="26"/>
  <c r="P4428" i="26"/>
  <c r="Q4428" i="26"/>
  <c r="N4429" i="26"/>
  <c r="O4429" i="26"/>
  <c r="P4429" i="26"/>
  <c r="Q4429" i="26"/>
  <c r="N4430" i="26"/>
  <c r="O4430" i="26"/>
  <c r="P4430" i="26"/>
  <c r="Q4430" i="26"/>
  <c r="N4431" i="26"/>
  <c r="O4431" i="26"/>
  <c r="P4431" i="26"/>
  <c r="Q4431" i="26"/>
  <c r="N4432" i="26"/>
  <c r="O4432" i="26"/>
  <c r="P4432" i="26"/>
  <c r="Q4432" i="26"/>
  <c r="N4433" i="26"/>
  <c r="O4433" i="26"/>
  <c r="P4433" i="26"/>
  <c r="Q4433" i="26"/>
  <c r="N4434" i="26"/>
  <c r="O4434" i="26"/>
  <c r="P4434" i="26"/>
  <c r="Q4434" i="26"/>
  <c r="N4435" i="26"/>
  <c r="O4435" i="26"/>
  <c r="P4435" i="26"/>
  <c r="Q4435" i="26"/>
  <c r="N4436" i="26"/>
  <c r="O4436" i="26"/>
  <c r="P4436" i="26"/>
  <c r="Q4436" i="26"/>
  <c r="N4437" i="26"/>
  <c r="O4437" i="26"/>
  <c r="P4437" i="26"/>
  <c r="Q4437" i="26"/>
  <c r="N4438" i="26"/>
  <c r="O4438" i="26"/>
  <c r="P4438" i="26"/>
  <c r="Q4438" i="26"/>
  <c r="N4439" i="26"/>
  <c r="O4439" i="26"/>
  <c r="P4439" i="26"/>
  <c r="Q4439" i="26"/>
  <c r="N4440" i="26"/>
  <c r="O4440" i="26"/>
  <c r="P4440" i="26"/>
  <c r="Q4440" i="26"/>
  <c r="N4441" i="26"/>
  <c r="O4441" i="26"/>
  <c r="P4441" i="26"/>
  <c r="Q4441" i="26"/>
  <c r="N4442" i="26"/>
  <c r="O4442" i="26"/>
  <c r="P4442" i="26"/>
  <c r="Q4442" i="26"/>
  <c r="N4443" i="26"/>
  <c r="O4443" i="26"/>
  <c r="P4443" i="26"/>
  <c r="Q4443" i="26"/>
  <c r="N4444" i="26"/>
  <c r="O4444" i="26"/>
  <c r="P4444" i="26"/>
  <c r="Q4444" i="26"/>
  <c r="N4445" i="26"/>
  <c r="O4445" i="26"/>
  <c r="P4445" i="26"/>
  <c r="Q4445" i="26"/>
  <c r="N4446" i="26"/>
  <c r="O4446" i="26"/>
  <c r="P4446" i="26"/>
  <c r="Q4446" i="26"/>
  <c r="N4447" i="26"/>
  <c r="O4447" i="26"/>
  <c r="P4447" i="26"/>
  <c r="Q4447" i="26"/>
  <c r="N4448" i="26"/>
  <c r="O4448" i="26"/>
  <c r="P4448" i="26"/>
  <c r="Q4448" i="26"/>
  <c r="N4449" i="26"/>
  <c r="O4449" i="26"/>
  <c r="P4449" i="26"/>
  <c r="Q4449" i="26"/>
  <c r="N4450" i="26"/>
  <c r="O4450" i="26"/>
  <c r="P4450" i="26"/>
  <c r="Q4450" i="26"/>
  <c r="N4451" i="26"/>
  <c r="O4451" i="26"/>
  <c r="P4451" i="26"/>
  <c r="Q4451" i="26"/>
  <c r="N4452" i="26"/>
  <c r="O4452" i="26"/>
  <c r="P4452" i="26"/>
  <c r="Q4452" i="26"/>
  <c r="N4453" i="26"/>
  <c r="O4453" i="26"/>
  <c r="P4453" i="26"/>
  <c r="Q4453" i="26"/>
  <c r="N4454" i="26"/>
  <c r="O4454" i="26"/>
  <c r="P4454" i="26"/>
  <c r="Q4454" i="26"/>
  <c r="N4455" i="26"/>
  <c r="O4455" i="26"/>
  <c r="P4455" i="26"/>
  <c r="Q4455" i="26"/>
  <c r="N4456" i="26"/>
  <c r="O4456" i="26"/>
  <c r="P4456" i="26"/>
  <c r="Q4456" i="26"/>
  <c r="N4457" i="26"/>
  <c r="O4457" i="26"/>
  <c r="P4457" i="26"/>
  <c r="Q4457" i="26"/>
  <c r="N4458" i="26"/>
  <c r="O4458" i="26"/>
  <c r="P4458" i="26"/>
  <c r="Q4458" i="26"/>
  <c r="N4459" i="26"/>
  <c r="O4459" i="26"/>
  <c r="P4459" i="26"/>
  <c r="Q4459" i="26"/>
  <c r="N4460" i="26"/>
  <c r="O4460" i="26"/>
  <c r="P4460" i="26"/>
  <c r="Q4460" i="26"/>
  <c r="N4461" i="26"/>
  <c r="O4461" i="26"/>
  <c r="P4461" i="26"/>
  <c r="Q4461" i="26"/>
  <c r="N4462" i="26"/>
  <c r="O4462" i="26"/>
  <c r="P4462" i="26"/>
  <c r="Q4462" i="26"/>
  <c r="N4463" i="26"/>
  <c r="O4463" i="26"/>
  <c r="P4463" i="26"/>
  <c r="Q4463" i="26"/>
  <c r="N4464" i="26"/>
  <c r="O4464" i="26"/>
  <c r="P4464" i="26"/>
  <c r="Q4464" i="26"/>
  <c r="N4465" i="26"/>
  <c r="O4465" i="26"/>
  <c r="P4465" i="26"/>
  <c r="Q4465" i="26"/>
  <c r="N4466" i="26"/>
  <c r="O4466" i="26"/>
  <c r="P4466" i="26"/>
  <c r="Q4466" i="26"/>
  <c r="N4467" i="26"/>
  <c r="O4467" i="26"/>
  <c r="P4467" i="26"/>
  <c r="Q4467" i="26"/>
  <c r="N4468" i="26"/>
  <c r="O4468" i="26"/>
  <c r="P4468" i="26"/>
  <c r="Q4468" i="26"/>
  <c r="N4469" i="26"/>
  <c r="O4469" i="26"/>
  <c r="P4469" i="26"/>
  <c r="Q4469" i="26"/>
  <c r="N4470" i="26"/>
  <c r="O4470" i="26"/>
  <c r="P4470" i="26"/>
  <c r="Q4470" i="26"/>
  <c r="N4471" i="26"/>
  <c r="O4471" i="26"/>
  <c r="P4471" i="26"/>
  <c r="Q4471" i="26"/>
  <c r="N4472" i="26"/>
  <c r="O4472" i="26"/>
  <c r="P4472" i="26"/>
  <c r="Q4472" i="26"/>
  <c r="N4473" i="26"/>
  <c r="O4473" i="26"/>
  <c r="P4473" i="26"/>
  <c r="Q4473" i="26"/>
  <c r="N4474" i="26"/>
  <c r="O4474" i="26"/>
  <c r="P4474" i="26"/>
  <c r="Q4474" i="26"/>
  <c r="N4475" i="26"/>
  <c r="O4475" i="26"/>
  <c r="P4475" i="26"/>
  <c r="Q4475" i="26"/>
  <c r="N4476" i="26"/>
  <c r="O4476" i="26"/>
  <c r="P4476" i="26"/>
  <c r="Q4476" i="26"/>
  <c r="N4477" i="26"/>
  <c r="O4477" i="26"/>
  <c r="P4477" i="26"/>
  <c r="Q4477" i="26"/>
  <c r="N4478" i="26"/>
  <c r="O4478" i="26"/>
  <c r="P4478" i="26"/>
  <c r="Q4478" i="26"/>
  <c r="N4479" i="26"/>
  <c r="O4479" i="26"/>
  <c r="P4479" i="26"/>
  <c r="Q4479" i="26"/>
  <c r="N4480" i="26"/>
  <c r="O4480" i="26"/>
  <c r="P4480" i="26"/>
  <c r="Q4480" i="26"/>
  <c r="N4481" i="26"/>
  <c r="O4481" i="26"/>
  <c r="P4481" i="26"/>
  <c r="Q4481" i="26"/>
  <c r="N4482" i="26"/>
  <c r="O4482" i="26"/>
  <c r="P4482" i="26"/>
  <c r="Q4482" i="26"/>
  <c r="N4483" i="26"/>
  <c r="O4483" i="26"/>
  <c r="P4483" i="26"/>
  <c r="Q4483" i="26"/>
  <c r="N4484" i="26"/>
  <c r="O4484" i="26"/>
  <c r="P4484" i="26"/>
  <c r="Q4484" i="26"/>
  <c r="N4485" i="26"/>
  <c r="O4485" i="26"/>
  <c r="P4485" i="26"/>
  <c r="Q4485" i="26"/>
  <c r="N4486" i="26"/>
  <c r="O4486" i="26"/>
  <c r="P4486" i="26"/>
  <c r="Q4486" i="26"/>
  <c r="N4487" i="26"/>
  <c r="O4487" i="26"/>
  <c r="P4487" i="26"/>
  <c r="Q4487" i="26"/>
  <c r="N4488" i="26"/>
  <c r="O4488" i="26"/>
  <c r="P4488" i="26"/>
  <c r="Q4488" i="26"/>
  <c r="N4489" i="26"/>
  <c r="O4489" i="26"/>
  <c r="P4489" i="26"/>
  <c r="Q4489" i="26"/>
  <c r="N4490" i="26"/>
  <c r="O4490" i="26"/>
  <c r="P4490" i="26"/>
  <c r="Q4490" i="26"/>
  <c r="N4491" i="26"/>
  <c r="O4491" i="26"/>
  <c r="P4491" i="26"/>
  <c r="Q4491" i="26"/>
  <c r="N4492" i="26"/>
  <c r="O4492" i="26"/>
  <c r="P4492" i="26"/>
  <c r="Q4492" i="26"/>
  <c r="N4493" i="26"/>
  <c r="O4493" i="26"/>
  <c r="P4493" i="26"/>
  <c r="Q4493" i="26"/>
  <c r="N4494" i="26"/>
  <c r="O4494" i="26"/>
  <c r="P4494" i="26"/>
  <c r="Q4494" i="26"/>
  <c r="N4495" i="26"/>
  <c r="O4495" i="26"/>
  <c r="P4495" i="26"/>
  <c r="Q4495" i="26"/>
  <c r="N4496" i="26"/>
  <c r="O4496" i="26"/>
  <c r="P4496" i="26"/>
  <c r="Q4496" i="26"/>
  <c r="N4497" i="26"/>
  <c r="O4497" i="26"/>
  <c r="P4497" i="26"/>
  <c r="Q4497" i="26"/>
  <c r="N4498" i="26"/>
  <c r="O4498" i="26"/>
  <c r="P4498" i="26"/>
  <c r="Q4498" i="26"/>
  <c r="N4499" i="26"/>
  <c r="O4499" i="26"/>
  <c r="P4499" i="26"/>
  <c r="Q4499" i="26"/>
  <c r="N4500" i="26"/>
  <c r="O4500" i="26"/>
  <c r="P4500" i="26"/>
  <c r="Q4500" i="26"/>
  <c r="N4501" i="26"/>
  <c r="O4501" i="26"/>
  <c r="P4501" i="26"/>
  <c r="Q4501" i="26"/>
  <c r="N4502" i="26"/>
  <c r="O4502" i="26"/>
  <c r="P4502" i="26"/>
  <c r="Q4502" i="26"/>
  <c r="N4503" i="26"/>
  <c r="O4503" i="26"/>
  <c r="P4503" i="26"/>
  <c r="Q4503" i="26"/>
  <c r="N4504" i="26"/>
  <c r="O4504" i="26"/>
  <c r="P4504" i="26"/>
  <c r="Q4504" i="26"/>
  <c r="N4505" i="26"/>
  <c r="O4505" i="26"/>
  <c r="P4505" i="26"/>
  <c r="Q4505" i="26"/>
  <c r="N4506" i="26"/>
  <c r="O4506" i="26"/>
  <c r="P4506" i="26"/>
  <c r="Q4506" i="26"/>
  <c r="N4507" i="26"/>
  <c r="O4507" i="26"/>
  <c r="P4507" i="26"/>
  <c r="Q4507" i="26"/>
  <c r="N4508" i="26"/>
  <c r="O4508" i="26"/>
  <c r="P4508" i="26"/>
  <c r="Q4508" i="26"/>
  <c r="N4509" i="26"/>
  <c r="O4509" i="26"/>
  <c r="P4509" i="26"/>
  <c r="Q4509" i="26"/>
  <c r="N4510" i="26"/>
  <c r="O4510" i="26"/>
  <c r="P4510" i="26"/>
  <c r="Q4510" i="26"/>
  <c r="N4511" i="26"/>
  <c r="O4511" i="26"/>
  <c r="P4511" i="26"/>
  <c r="Q4511" i="26"/>
  <c r="N4512" i="26"/>
  <c r="O4512" i="26"/>
  <c r="P4512" i="26"/>
  <c r="Q4512" i="26"/>
  <c r="N4513" i="26"/>
  <c r="O4513" i="26"/>
  <c r="P4513" i="26"/>
  <c r="Q4513" i="26"/>
  <c r="N4514" i="26"/>
  <c r="O4514" i="26"/>
  <c r="P4514" i="26"/>
  <c r="Q4514" i="26"/>
  <c r="N4515" i="26"/>
  <c r="O4515" i="26"/>
  <c r="P4515" i="26"/>
  <c r="Q4515" i="26"/>
  <c r="N4516" i="26"/>
  <c r="O4516" i="26"/>
  <c r="P4516" i="26"/>
  <c r="Q4516" i="26"/>
  <c r="N4517" i="26"/>
  <c r="O4517" i="26"/>
  <c r="P4517" i="26"/>
  <c r="Q4517" i="26"/>
  <c r="N4518" i="26"/>
  <c r="O4518" i="26"/>
  <c r="P4518" i="26"/>
  <c r="Q4518" i="26"/>
  <c r="N4519" i="26"/>
  <c r="O4519" i="26"/>
  <c r="P4519" i="26"/>
  <c r="Q4519" i="26"/>
  <c r="N4520" i="26"/>
  <c r="O4520" i="26"/>
  <c r="P4520" i="26"/>
  <c r="Q4520" i="26"/>
  <c r="N4521" i="26"/>
  <c r="O4521" i="26"/>
  <c r="P4521" i="26"/>
  <c r="Q4521" i="26"/>
  <c r="N4522" i="26"/>
  <c r="O4522" i="26"/>
  <c r="P4522" i="26"/>
  <c r="Q4522" i="26"/>
  <c r="N4523" i="26"/>
  <c r="O4523" i="26"/>
  <c r="P4523" i="26"/>
  <c r="Q4523" i="26"/>
  <c r="N4524" i="26"/>
  <c r="O4524" i="26"/>
  <c r="P4524" i="26"/>
  <c r="Q4524" i="26"/>
  <c r="N4525" i="26"/>
  <c r="O4525" i="26"/>
  <c r="P4525" i="26"/>
  <c r="Q4525" i="26"/>
  <c r="N4526" i="26"/>
  <c r="O4526" i="26"/>
  <c r="P4526" i="26"/>
  <c r="Q4526" i="26"/>
  <c r="N4527" i="26"/>
  <c r="O4527" i="26"/>
  <c r="P4527" i="26"/>
  <c r="Q4527" i="26"/>
  <c r="N4528" i="26"/>
  <c r="O4528" i="26"/>
  <c r="P4528" i="26"/>
  <c r="Q4528" i="26"/>
  <c r="N4529" i="26"/>
  <c r="O4529" i="26"/>
  <c r="P4529" i="26"/>
  <c r="Q4529" i="26"/>
  <c r="N4530" i="26"/>
  <c r="O4530" i="26"/>
  <c r="P4530" i="26"/>
  <c r="Q4530" i="26"/>
  <c r="N4531" i="26"/>
  <c r="O4531" i="26"/>
  <c r="P4531" i="26"/>
  <c r="Q4531" i="26"/>
  <c r="N4532" i="26"/>
  <c r="O4532" i="26"/>
  <c r="P4532" i="26"/>
  <c r="Q4532" i="26"/>
  <c r="N4533" i="26"/>
  <c r="O4533" i="26"/>
  <c r="P4533" i="26"/>
  <c r="Q4533" i="26"/>
  <c r="N4534" i="26"/>
  <c r="O4534" i="26"/>
  <c r="P4534" i="26"/>
  <c r="Q4534" i="26"/>
  <c r="N4535" i="26"/>
  <c r="O4535" i="26"/>
  <c r="P4535" i="26"/>
  <c r="Q4535" i="26"/>
  <c r="N4536" i="26"/>
  <c r="O4536" i="26"/>
  <c r="P4536" i="26"/>
  <c r="Q4536" i="26"/>
  <c r="N4537" i="26"/>
  <c r="O4537" i="26"/>
  <c r="P4537" i="26"/>
  <c r="Q4537" i="26"/>
  <c r="N4538" i="26"/>
  <c r="O4538" i="26"/>
  <c r="P4538" i="26"/>
  <c r="Q4538" i="26"/>
  <c r="N4539" i="26"/>
  <c r="O4539" i="26"/>
  <c r="P4539" i="26"/>
  <c r="Q4539" i="26"/>
  <c r="N4540" i="26"/>
  <c r="O4540" i="26"/>
  <c r="P4540" i="26"/>
  <c r="Q4540" i="26"/>
  <c r="N4541" i="26"/>
  <c r="O4541" i="26"/>
  <c r="P4541" i="26"/>
  <c r="Q4541" i="26"/>
  <c r="N4542" i="26"/>
  <c r="O4542" i="26"/>
  <c r="P4542" i="26"/>
  <c r="Q4542" i="26"/>
  <c r="N4543" i="26"/>
  <c r="O4543" i="26"/>
  <c r="P4543" i="26"/>
  <c r="Q4543" i="26"/>
  <c r="N4544" i="26"/>
  <c r="O4544" i="26"/>
  <c r="P4544" i="26"/>
  <c r="Q4544" i="26"/>
  <c r="N4545" i="26"/>
  <c r="O4545" i="26"/>
  <c r="P4545" i="26"/>
  <c r="Q4545" i="26"/>
  <c r="N4546" i="26"/>
  <c r="O4546" i="26"/>
  <c r="P4546" i="26"/>
  <c r="Q4546" i="26"/>
  <c r="N4547" i="26"/>
  <c r="O4547" i="26"/>
  <c r="P4547" i="26"/>
  <c r="Q4547" i="26"/>
  <c r="N4548" i="26"/>
  <c r="O4548" i="26"/>
  <c r="P4548" i="26"/>
  <c r="Q4548" i="26"/>
  <c r="N4549" i="26"/>
  <c r="O4549" i="26"/>
  <c r="P4549" i="26"/>
  <c r="Q4549" i="26"/>
  <c r="N4550" i="26"/>
  <c r="O4550" i="26"/>
  <c r="P4550" i="26"/>
  <c r="Q4550" i="26"/>
  <c r="N4551" i="26"/>
  <c r="O4551" i="26"/>
  <c r="P4551" i="26"/>
  <c r="Q4551" i="26"/>
  <c r="N4552" i="26"/>
  <c r="O4552" i="26"/>
  <c r="P4552" i="26"/>
  <c r="Q4552" i="26"/>
  <c r="N4553" i="26"/>
  <c r="O4553" i="26"/>
  <c r="P4553" i="26"/>
  <c r="Q4553" i="26"/>
  <c r="N4554" i="26"/>
  <c r="O4554" i="26"/>
  <c r="P4554" i="26"/>
  <c r="Q4554" i="26"/>
  <c r="N4555" i="26"/>
  <c r="O4555" i="26"/>
  <c r="P4555" i="26"/>
  <c r="Q4555" i="26"/>
  <c r="N4556" i="26"/>
  <c r="O4556" i="26"/>
  <c r="P4556" i="26"/>
  <c r="Q4556" i="26"/>
  <c r="N4557" i="26"/>
  <c r="O4557" i="26"/>
  <c r="P4557" i="26"/>
  <c r="Q4557" i="26"/>
  <c r="N4558" i="26"/>
  <c r="O4558" i="26"/>
  <c r="P4558" i="26"/>
  <c r="Q4558" i="26"/>
  <c r="N4559" i="26"/>
  <c r="O4559" i="26"/>
  <c r="P4559" i="26"/>
  <c r="Q4559" i="26"/>
  <c r="N4560" i="26"/>
  <c r="O4560" i="26"/>
  <c r="P4560" i="26"/>
  <c r="Q4560" i="26"/>
  <c r="N4561" i="26"/>
  <c r="O4561" i="26"/>
  <c r="P4561" i="26"/>
  <c r="Q4561" i="26"/>
  <c r="N4562" i="26"/>
  <c r="O4562" i="26"/>
  <c r="P4562" i="26"/>
  <c r="Q4562" i="26"/>
  <c r="N4563" i="26"/>
  <c r="O4563" i="26"/>
  <c r="P4563" i="26"/>
  <c r="Q4563" i="26"/>
  <c r="N4564" i="26"/>
  <c r="O4564" i="26"/>
  <c r="P4564" i="26"/>
  <c r="Q4564" i="26"/>
  <c r="N4565" i="26"/>
  <c r="O4565" i="26"/>
  <c r="P4565" i="26"/>
  <c r="Q4565" i="26"/>
  <c r="N4566" i="26"/>
  <c r="O4566" i="26"/>
  <c r="P4566" i="26"/>
  <c r="Q4566" i="26"/>
  <c r="N4567" i="26"/>
  <c r="O4567" i="26"/>
  <c r="P4567" i="26"/>
  <c r="Q4567" i="26"/>
  <c r="N4568" i="26"/>
  <c r="O4568" i="26"/>
  <c r="P4568" i="26"/>
  <c r="Q4568" i="26"/>
  <c r="N4569" i="26"/>
  <c r="O4569" i="26"/>
  <c r="P4569" i="26"/>
  <c r="Q4569" i="26"/>
  <c r="N4570" i="26"/>
  <c r="O4570" i="26"/>
  <c r="P4570" i="26"/>
  <c r="Q4570" i="26"/>
  <c r="N4571" i="26"/>
  <c r="O4571" i="26"/>
  <c r="P4571" i="26"/>
  <c r="Q4571" i="26"/>
  <c r="N4572" i="26"/>
  <c r="O4572" i="26"/>
  <c r="P4572" i="26"/>
  <c r="Q4572" i="26"/>
  <c r="N4573" i="26"/>
  <c r="O4573" i="26"/>
  <c r="P4573" i="26"/>
  <c r="Q4573" i="26"/>
  <c r="N4574" i="26"/>
  <c r="O4574" i="26"/>
  <c r="P4574" i="26"/>
  <c r="Q4574" i="26"/>
  <c r="N4575" i="26"/>
  <c r="O4575" i="26"/>
  <c r="P4575" i="26"/>
  <c r="Q4575" i="26"/>
  <c r="N4576" i="26"/>
  <c r="O4576" i="26"/>
  <c r="P4576" i="26"/>
  <c r="Q4576" i="26"/>
  <c r="N4577" i="26"/>
  <c r="O4577" i="26"/>
  <c r="P4577" i="26"/>
  <c r="Q4577" i="26"/>
  <c r="N4578" i="26"/>
  <c r="O4578" i="26"/>
  <c r="P4578" i="26"/>
  <c r="Q4578" i="26"/>
  <c r="N4579" i="26"/>
  <c r="O4579" i="26"/>
  <c r="P4579" i="26"/>
  <c r="Q4579" i="26"/>
  <c r="N4580" i="26"/>
  <c r="O4580" i="26"/>
  <c r="P4580" i="26"/>
  <c r="Q4580" i="26"/>
  <c r="N4581" i="26"/>
  <c r="O4581" i="26"/>
  <c r="P4581" i="26"/>
  <c r="Q4581" i="26"/>
  <c r="N4582" i="26"/>
  <c r="O4582" i="26"/>
  <c r="P4582" i="26"/>
  <c r="Q4582" i="26"/>
  <c r="N4583" i="26"/>
  <c r="O4583" i="26"/>
  <c r="P4583" i="26"/>
  <c r="Q4583" i="26"/>
  <c r="N4584" i="26"/>
  <c r="O4584" i="26"/>
  <c r="P4584" i="26"/>
  <c r="Q4584" i="26"/>
  <c r="N4585" i="26"/>
  <c r="O4585" i="26"/>
  <c r="P4585" i="26"/>
  <c r="Q4585" i="26"/>
  <c r="N4586" i="26"/>
  <c r="O4586" i="26"/>
  <c r="P4586" i="26"/>
  <c r="Q4586" i="26"/>
  <c r="N4587" i="26"/>
  <c r="O4587" i="26"/>
  <c r="P4587" i="26"/>
  <c r="Q4587" i="26"/>
  <c r="N4588" i="26"/>
  <c r="O4588" i="26"/>
  <c r="P4588" i="26"/>
  <c r="Q4588" i="26"/>
  <c r="N4589" i="26"/>
  <c r="O4589" i="26"/>
  <c r="P4589" i="26"/>
  <c r="Q4589" i="26"/>
  <c r="N4590" i="26"/>
  <c r="O4590" i="26"/>
  <c r="P4590" i="26"/>
  <c r="Q4590" i="26"/>
  <c r="N4591" i="26"/>
  <c r="O4591" i="26"/>
  <c r="P4591" i="26"/>
  <c r="Q4591" i="26"/>
  <c r="N4592" i="26"/>
  <c r="O4592" i="26"/>
  <c r="P4592" i="26"/>
  <c r="Q4592" i="26"/>
  <c r="N4593" i="26"/>
  <c r="O4593" i="26"/>
  <c r="P4593" i="26"/>
  <c r="Q4593" i="26"/>
  <c r="N4594" i="26"/>
  <c r="O4594" i="26"/>
  <c r="P4594" i="26"/>
  <c r="Q4594" i="26"/>
  <c r="N4595" i="26"/>
  <c r="O4595" i="26"/>
  <c r="P4595" i="26"/>
  <c r="Q4595" i="26"/>
  <c r="N4596" i="26"/>
  <c r="O4596" i="26"/>
  <c r="P4596" i="26"/>
  <c r="Q4596" i="26"/>
  <c r="N4597" i="26"/>
  <c r="O4597" i="26"/>
  <c r="P4597" i="26"/>
  <c r="Q4597" i="26"/>
  <c r="N4598" i="26"/>
  <c r="O4598" i="26"/>
  <c r="P4598" i="26"/>
  <c r="Q4598" i="26"/>
  <c r="N4599" i="26"/>
  <c r="O4599" i="26"/>
  <c r="P4599" i="26"/>
  <c r="Q4599" i="26"/>
  <c r="N4600" i="26"/>
  <c r="O4600" i="26"/>
  <c r="P4600" i="26"/>
  <c r="Q4600" i="26"/>
  <c r="N4601" i="26"/>
  <c r="O4601" i="26"/>
  <c r="P4601" i="26"/>
  <c r="Q4601" i="26"/>
  <c r="N4602" i="26"/>
  <c r="O4602" i="26"/>
  <c r="P4602" i="26"/>
  <c r="Q4602" i="26"/>
  <c r="N4603" i="26"/>
  <c r="O4603" i="26"/>
  <c r="P4603" i="26"/>
  <c r="Q4603" i="26"/>
  <c r="N4604" i="26"/>
  <c r="O4604" i="26"/>
  <c r="P4604" i="26"/>
  <c r="Q4604" i="26"/>
  <c r="N4605" i="26"/>
  <c r="O4605" i="26"/>
  <c r="P4605" i="26"/>
  <c r="Q4605" i="26"/>
  <c r="N4606" i="26"/>
  <c r="O4606" i="26"/>
  <c r="P4606" i="26"/>
  <c r="Q4606" i="26"/>
  <c r="N4607" i="26"/>
  <c r="O4607" i="26"/>
  <c r="P4607" i="26"/>
  <c r="Q4607" i="26"/>
  <c r="N4608" i="26"/>
  <c r="O4608" i="26"/>
  <c r="P4608" i="26"/>
  <c r="Q4608" i="26"/>
  <c r="N4609" i="26"/>
  <c r="O4609" i="26"/>
  <c r="P4609" i="26"/>
  <c r="Q4609" i="26"/>
  <c r="N4610" i="26"/>
  <c r="O4610" i="26"/>
  <c r="P4610" i="26"/>
  <c r="Q4610" i="26"/>
  <c r="N4611" i="26"/>
  <c r="O4611" i="26"/>
  <c r="P4611" i="26"/>
  <c r="Q4611" i="26"/>
  <c r="N4612" i="26"/>
  <c r="O4612" i="26"/>
  <c r="P4612" i="26"/>
  <c r="Q4612" i="26"/>
  <c r="N4613" i="26"/>
  <c r="O4613" i="26"/>
  <c r="P4613" i="26"/>
  <c r="Q4613" i="26"/>
  <c r="N4614" i="26"/>
  <c r="O4614" i="26"/>
  <c r="P4614" i="26"/>
  <c r="Q4614" i="26"/>
  <c r="N4615" i="26"/>
  <c r="O4615" i="26"/>
  <c r="P4615" i="26"/>
  <c r="Q4615" i="26"/>
  <c r="N4616" i="26"/>
  <c r="O4616" i="26"/>
  <c r="P4616" i="26"/>
  <c r="Q4616" i="26"/>
  <c r="N4617" i="26"/>
  <c r="O4617" i="26"/>
  <c r="P4617" i="26"/>
  <c r="Q4617" i="26"/>
  <c r="N4618" i="26"/>
  <c r="O4618" i="26"/>
  <c r="P4618" i="26"/>
  <c r="Q4618" i="26"/>
  <c r="N4619" i="26"/>
  <c r="O4619" i="26"/>
  <c r="P4619" i="26"/>
  <c r="Q4619" i="26"/>
  <c r="N4620" i="26"/>
  <c r="O4620" i="26"/>
  <c r="P4620" i="26"/>
  <c r="Q4620" i="26"/>
  <c r="N4621" i="26"/>
  <c r="O4621" i="26"/>
  <c r="P4621" i="26"/>
  <c r="Q4621" i="26"/>
  <c r="N4622" i="26"/>
  <c r="O4622" i="26"/>
  <c r="P4622" i="26"/>
  <c r="Q4622" i="26"/>
  <c r="N4623" i="26"/>
  <c r="O4623" i="26"/>
  <c r="P4623" i="26"/>
  <c r="Q4623" i="26"/>
  <c r="N4624" i="26"/>
  <c r="O4624" i="26"/>
  <c r="P4624" i="26"/>
  <c r="Q4624" i="26"/>
  <c r="N4625" i="26"/>
  <c r="O4625" i="26"/>
  <c r="P4625" i="26"/>
  <c r="Q4625" i="26"/>
  <c r="N4626" i="26"/>
  <c r="O4626" i="26"/>
  <c r="P4626" i="26"/>
  <c r="Q4626" i="26"/>
  <c r="N4627" i="26"/>
  <c r="O4627" i="26"/>
  <c r="P4627" i="26"/>
  <c r="Q4627" i="26"/>
  <c r="N4628" i="26"/>
  <c r="O4628" i="26"/>
  <c r="P4628" i="26"/>
  <c r="Q4628" i="26"/>
  <c r="N4629" i="26"/>
  <c r="O4629" i="26"/>
  <c r="P4629" i="26"/>
  <c r="Q4629" i="26"/>
  <c r="N4630" i="26"/>
  <c r="O4630" i="26"/>
  <c r="P4630" i="26"/>
  <c r="Q4630" i="26"/>
  <c r="N4631" i="26"/>
  <c r="O4631" i="26"/>
  <c r="P4631" i="26"/>
  <c r="Q4631" i="26"/>
  <c r="N4632" i="26"/>
  <c r="O4632" i="26"/>
  <c r="P4632" i="26"/>
  <c r="Q4632" i="26"/>
  <c r="N4633" i="26"/>
  <c r="O4633" i="26"/>
  <c r="P4633" i="26"/>
  <c r="Q4633" i="26"/>
  <c r="N4634" i="26"/>
  <c r="O4634" i="26"/>
  <c r="P4634" i="26"/>
  <c r="Q4634" i="26"/>
  <c r="N4635" i="26"/>
  <c r="O4635" i="26"/>
  <c r="P4635" i="26"/>
  <c r="Q4635" i="26"/>
  <c r="N4636" i="26"/>
  <c r="O4636" i="26"/>
  <c r="P4636" i="26"/>
  <c r="Q4636" i="26"/>
  <c r="N4637" i="26"/>
  <c r="O4637" i="26"/>
  <c r="P4637" i="26"/>
  <c r="Q4637" i="26"/>
  <c r="N4638" i="26"/>
  <c r="O4638" i="26"/>
  <c r="P4638" i="26"/>
  <c r="Q4638" i="26"/>
  <c r="N4639" i="26"/>
  <c r="O4639" i="26"/>
  <c r="P4639" i="26"/>
  <c r="Q4639" i="26"/>
  <c r="N4640" i="26"/>
  <c r="O4640" i="26"/>
  <c r="P4640" i="26"/>
  <c r="Q4640" i="26"/>
  <c r="N4641" i="26"/>
  <c r="O4641" i="26"/>
  <c r="P4641" i="26"/>
  <c r="Q4641" i="26"/>
  <c r="N4642" i="26"/>
  <c r="O4642" i="26"/>
  <c r="P4642" i="26"/>
  <c r="Q4642" i="26"/>
  <c r="N4643" i="26"/>
  <c r="O4643" i="26"/>
  <c r="P4643" i="26"/>
  <c r="Q4643" i="26"/>
  <c r="N4644" i="26"/>
  <c r="O4644" i="26"/>
  <c r="P4644" i="26"/>
  <c r="Q4644" i="26"/>
  <c r="N4645" i="26"/>
  <c r="O4645" i="26"/>
  <c r="P4645" i="26"/>
  <c r="Q4645" i="26"/>
  <c r="N4646" i="26"/>
  <c r="O4646" i="26"/>
  <c r="P4646" i="26"/>
  <c r="Q4646" i="26"/>
  <c r="N4647" i="26"/>
  <c r="O4647" i="26"/>
  <c r="P4647" i="26"/>
  <c r="Q4647" i="26"/>
  <c r="N4648" i="26"/>
  <c r="O4648" i="26"/>
  <c r="P4648" i="26"/>
  <c r="Q4648" i="26"/>
  <c r="N4649" i="26"/>
  <c r="O4649" i="26"/>
  <c r="P4649" i="26"/>
  <c r="Q4649" i="26"/>
  <c r="N4650" i="26"/>
  <c r="O4650" i="26"/>
  <c r="P4650" i="26"/>
  <c r="Q4650" i="26"/>
  <c r="N4651" i="26"/>
  <c r="O4651" i="26"/>
  <c r="P4651" i="26"/>
  <c r="Q4651" i="26"/>
  <c r="N4652" i="26"/>
  <c r="O4652" i="26"/>
  <c r="P4652" i="26"/>
  <c r="Q4652" i="26"/>
  <c r="N4653" i="26"/>
  <c r="O4653" i="26"/>
  <c r="P4653" i="26"/>
  <c r="Q4653" i="26"/>
  <c r="N4654" i="26"/>
  <c r="O4654" i="26"/>
  <c r="P4654" i="26"/>
  <c r="Q4654" i="26"/>
  <c r="N4655" i="26"/>
  <c r="O4655" i="26"/>
  <c r="P4655" i="26"/>
  <c r="Q4655" i="26"/>
  <c r="N4656" i="26"/>
  <c r="O4656" i="26"/>
  <c r="P4656" i="26"/>
  <c r="Q4656" i="26"/>
  <c r="N4657" i="26"/>
  <c r="O4657" i="26"/>
  <c r="P4657" i="26"/>
  <c r="Q4657" i="26"/>
  <c r="N4658" i="26"/>
  <c r="O4658" i="26"/>
  <c r="P4658" i="26"/>
  <c r="Q4658" i="26"/>
  <c r="N4659" i="26"/>
  <c r="O4659" i="26"/>
  <c r="P4659" i="26"/>
  <c r="Q4659" i="26"/>
  <c r="N4660" i="26"/>
  <c r="O4660" i="26"/>
  <c r="P4660" i="26"/>
  <c r="Q4660" i="26"/>
  <c r="N4661" i="26"/>
  <c r="O4661" i="26"/>
  <c r="P4661" i="26"/>
  <c r="Q4661" i="26"/>
  <c r="N4662" i="26"/>
  <c r="O4662" i="26"/>
  <c r="P4662" i="26"/>
  <c r="Q4662" i="26"/>
  <c r="N4663" i="26"/>
  <c r="O4663" i="26"/>
  <c r="P4663" i="26"/>
  <c r="Q4663" i="26"/>
  <c r="N4664" i="26"/>
  <c r="O4664" i="26"/>
  <c r="P4664" i="26"/>
  <c r="Q4664" i="26"/>
  <c r="N4665" i="26"/>
  <c r="O4665" i="26"/>
  <c r="P4665" i="26"/>
  <c r="Q4665" i="26"/>
  <c r="N4666" i="26"/>
  <c r="O4666" i="26"/>
  <c r="P4666" i="26"/>
  <c r="Q4666" i="26"/>
  <c r="N4667" i="26"/>
  <c r="O4667" i="26"/>
  <c r="P4667" i="26"/>
  <c r="Q4667" i="26"/>
  <c r="N4668" i="26"/>
  <c r="O4668" i="26"/>
  <c r="P4668" i="26"/>
  <c r="Q4668" i="26"/>
  <c r="N4669" i="26"/>
  <c r="O4669" i="26"/>
  <c r="P4669" i="26"/>
  <c r="Q4669" i="26"/>
  <c r="N4670" i="26"/>
  <c r="O4670" i="26"/>
  <c r="P4670" i="26"/>
  <c r="Q4670" i="26"/>
  <c r="N4671" i="26"/>
  <c r="O4671" i="26"/>
  <c r="P4671" i="26"/>
  <c r="Q4671" i="26"/>
  <c r="N4672" i="26"/>
  <c r="O4672" i="26"/>
  <c r="P4672" i="26"/>
  <c r="Q4672" i="26"/>
  <c r="N4673" i="26"/>
  <c r="O4673" i="26"/>
  <c r="P4673" i="26"/>
  <c r="Q4673" i="26"/>
  <c r="N4674" i="26"/>
  <c r="O4674" i="26"/>
  <c r="P4674" i="26"/>
  <c r="Q4674" i="26"/>
  <c r="N4675" i="26"/>
  <c r="O4675" i="26"/>
  <c r="P4675" i="26"/>
  <c r="Q4675" i="26"/>
  <c r="N4676" i="26"/>
  <c r="O4676" i="26"/>
  <c r="P4676" i="26"/>
  <c r="Q4676" i="26"/>
  <c r="N4677" i="26"/>
  <c r="O4677" i="26"/>
  <c r="P4677" i="26"/>
  <c r="Q4677" i="26"/>
  <c r="N4678" i="26"/>
  <c r="O4678" i="26"/>
  <c r="P4678" i="26"/>
  <c r="Q4678" i="26"/>
  <c r="N4679" i="26"/>
  <c r="O4679" i="26"/>
  <c r="P4679" i="26"/>
  <c r="Q4679" i="26"/>
  <c r="N4680" i="26"/>
  <c r="O4680" i="26"/>
  <c r="P4680" i="26"/>
  <c r="Q4680" i="26"/>
  <c r="N4681" i="26"/>
  <c r="O4681" i="26"/>
  <c r="P4681" i="26"/>
  <c r="Q4681" i="26"/>
  <c r="N4682" i="26"/>
  <c r="O4682" i="26"/>
  <c r="P4682" i="26"/>
  <c r="Q4682" i="26"/>
  <c r="N4683" i="26"/>
  <c r="O4683" i="26"/>
  <c r="P4683" i="26"/>
  <c r="Q4683" i="26"/>
  <c r="N4684" i="26"/>
  <c r="O4684" i="26"/>
  <c r="P4684" i="26"/>
  <c r="Q4684" i="26"/>
  <c r="N4685" i="26"/>
  <c r="O4685" i="26"/>
  <c r="P4685" i="26"/>
  <c r="Q4685" i="26"/>
  <c r="N4686" i="26"/>
  <c r="O4686" i="26"/>
  <c r="P4686" i="26"/>
  <c r="Q4686" i="26"/>
  <c r="N4687" i="26"/>
  <c r="O4687" i="26"/>
  <c r="P4687" i="26"/>
  <c r="Q4687" i="26"/>
  <c r="N4688" i="26"/>
  <c r="O4688" i="26"/>
  <c r="P4688" i="26"/>
  <c r="Q4688" i="26"/>
  <c r="N4689" i="26"/>
  <c r="O4689" i="26"/>
  <c r="P4689" i="26"/>
  <c r="Q4689" i="26"/>
  <c r="N4690" i="26"/>
  <c r="O4690" i="26"/>
  <c r="P4690" i="26"/>
  <c r="Q4690" i="26"/>
  <c r="N4691" i="26"/>
  <c r="O4691" i="26"/>
  <c r="P4691" i="26"/>
  <c r="Q4691" i="26"/>
  <c r="N4692" i="26"/>
  <c r="O4692" i="26"/>
  <c r="P4692" i="26"/>
  <c r="Q4692" i="26"/>
  <c r="N4693" i="26"/>
  <c r="O4693" i="26"/>
  <c r="P4693" i="26"/>
  <c r="Q4693" i="26"/>
  <c r="N4694" i="26"/>
  <c r="O4694" i="26"/>
  <c r="P4694" i="26"/>
  <c r="Q4694" i="26"/>
  <c r="N4695" i="26"/>
  <c r="O4695" i="26"/>
  <c r="P4695" i="26"/>
  <c r="Q4695" i="26"/>
  <c r="N4696" i="26"/>
  <c r="O4696" i="26"/>
  <c r="P4696" i="26"/>
  <c r="Q4696" i="26"/>
  <c r="N4697" i="26"/>
  <c r="O4697" i="26"/>
  <c r="P4697" i="26"/>
  <c r="Q4697" i="26"/>
  <c r="N4698" i="26"/>
  <c r="O4698" i="26"/>
  <c r="P4698" i="26"/>
  <c r="Q4698" i="26"/>
  <c r="N4699" i="26"/>
  <c r="O4699" i="26"/>
  <c r="P4699" i="26"/>
  <c r="Q4699" i="26"/>
  <c r="N4700" i="26"/>
  <c r="O4700" i="26"/>
  <c r="P4700" i="26"/>
  <c r="Q4700" i="26"/>
  <c r="N4701" i="26"/>
  <c r="O4701" i="26"/>
  <c r="P4701" i="26"/>
  <c r="Q4701" i="26"/>
  <c r="N4702" i="26"/>
  <c r="O4702" i="26"/>
  <c r="P4702" i="26"/>
  <c r="Q4702" i="26"/>
  <c r="N4703" i="26"/>
  <c r="O4703" i="26"/>
  <c r="P4703" i="26"/>
  <c r="Q4703" i="26"/>
  <c r="N4704" i="26"/>
  <c r="O4704" i="26"/>
  <c r="P4704" i="26"/>
  <c r="Q4704" i="26"/>
  <c r="N4705" i="26"/>
  <c r="O4705" i="26"/>
  <c r="P4705" i="26"/>
  <c r="Q4705" i="26"/>
  <c r="N4706" i="26"/>
  <c r="O4706" i="26"/>
  <c r="P4706" i="26"/>
  <c r="Q4706" i="26"/>
  <c r="N4707" i="26"/>
  <c r="O4707" i="26"/>
  <c r="P4707" i="26"/>
  <c r="Q4707" i="26"/>
  <c r="N4708" i="26"/>
  <c r="O4708" i="26"/>
  <c r="P4708" i="26"/>
  <c r="Q4708" i="26"/>
  <c r="N4709" i="26"/>
  <c r="O4709" i="26"/>
  <c r="P4709" i="26"/>
  <c r="Q4709" i="26"/>
  <c r="N4710" i="26"/>
  <c r="O4710" i="26"/>
  <c r="P4710" i="26"/>
  <c r="Q4710" i="26"/>
  <c r="N4711" i="26"/>
  <c r="O4711" i="26"/>
  <c r="P4711" i="26"/>
  <c r="Q4711" i="26"/>
  <c r="N4712" i="26"/>
  <c r="O4712" i="26"/>
  <c r="P4712" i="26"/>
  <c r="Q4712" i="26"/>
  <c r="N4713" i="26"/>
  <c r="O4713" i="26"/>
  <c r="P4713" i="26"/>
  <c r="Q4713" i="26"/>
  <c r="N4714" i="26"/>
  <c r="O4714" i="26"/>
  <c r="P4714" i="26"/>
  <c r="Q4714" i="26"/>
  <c r="N4715" i="26"/>
  <c r="O4715" i="26"/>
  <c r="P4715" i="26"/>
  <c r="Q4715" i="26"/>
  <c r="N4716" i="26"/>
  <c r="O4716" i="26"/>
  <c r="P4716" i="26"/>
  <c r="Q4716" i="26"/>
  <c r="N4717" i="26"/>
  <c r="O4717" i="26"/>
  <c r="P4717" i="26"/>
  <c r="Q4717" i="26"/>
  <c r="N4718" i="26"/>
  <c r="O4718" i="26"/>
  <c r="P4718" i="26"/>
  <c r="Q4718" i="26"/>
  <c r="N4719" i="26"/>
  <c r="O4719" i="26"/>
  <c r="P4719" i="26"/>
  <c r="Q4719" i="26"/>
  <c r="N4720" i="26"/>
  <c r="O4720" i="26"/>
  <c r="P4720" i="26"/>
  <c r="Q4720" i="26"/>
  <c r="N4721" i="26"/>
  <c r="O4721" i="26"/>
  <c r="P4721" i="26"/>
  <c r="Q4721" i="26"/>
  <c r="N4722" i="26"/>
  <c r="O4722" i="26"/>
  <c r="P4722" i="26"/>
  <c r="Q4722" i="26"/>
  <c r="N4723" i="26"/>
  <c r="O4723" i="26"/>
  <c r="P4723" i="26"/>
  <c r="Q4723" i="26"/>
  <c r="N4724" i="26"/>
  <c r="O4724" i="26"/>
  <c r="P4724" i="26"/>
  <c r="Q4724" i="26"/>
  <c r="N4725" i="26"/>
  <c r="O4725" i="26"/>
  <c r="P4725" i="26"/>
  <c r="Q4725" i="26"/>
  <c r="N4726" i="26"/>
  <c r="O4726" i="26"/>
  <c r="P4726" i="26"/>
  <c r="Q4726" i="26"/>
  <c r="N4727" i="26"/>
  <c r="O4727" i="26"/>
  <c r="P4727" i="26"/>
  <c r="Q4727" i="26"/>
  <c r="N4728" i="26"/>
  <c r="O4728" i="26"/>
  <c r="P4728" i="26"/>
  <c r="Q4728" i="26"/>
  <c r="N4729" i="26"/>
  <c r="O4729" i="26"/>
  <c r="P4729" i="26"/>
  <c r="Q4729" i="26"/>
  <c r="N4730" i="26"/>
  <c r="O4730" i="26"/>
  <c r="P4730" i="26"/>
  <c r="Q4730" i="26"/>
  <c r="N4731" i="26"/>
  <c r="O4731" i="26"/>
  <c r="P4731" i="26"/>
  <c r="Q4731" i="26"/>
  <c r="N4732" i="26"/>
  <c r="O4732" i="26"/>
  <c r="P4732" i="26"/>
  <c r="Q4732" i="26"/>
  <c r="N4733" i="26"/>
  <c r="O4733" i="26"/>
  <c r="P4733" i="26"/>
  <c r="Q4733" i="26"/>
  <c r="N4734" i="26"/>
  <c r="O4734" i="26"/>
  <c r="P4734" i="26"/>
  <c r="Q4734" i="26"/>
  <c r="N4735" i="26"/>
  <c r="O4735" i="26"/>
  <c r="P4735" i="26"/>
  <c r="Q4735" i="26"/>
  <c r="N4736" i="26"/>
  <c r="O4736" i="26"/>
  <c r="P4736" i="26"/>
  <c r="Q4736" i="26"/>
  <c r="N4737" i="26"/>
  <c r="O4737" i="26"/>
  <c r="P4737" i="26"/>
  <c r="Q4737" i="26"/>
  <c r="N4738" i="26"/>
  <c r="O4738" i="26"/>
  <c r="P4738" i="26"/>
  <c r="Q4738" i="26"/>
  <c r="N4739" i="26"/>
  <c r="O4739" i="26"/>
  <c r="P4739" i="26"/>
  <c r="Q4739" i="26"/>
  <c r="N4740" i="26"/>
  <c r="O4740" i="26"/>
  <c r="P4740" i="26"/>
  <c r="Q4740" i="26"/>
  <c r="N4741" i="26"/>
  <c r="O4741" i="26"/>
  <c r="P4741" i="26"/>
  <c r="Q4741" i="26"/>
  <c r="N4742" i="26"/>
  <c r="O4742" i="26"/>
  <c r="P4742" i="26"/>
  <c r="Q4742" i="26"/>
  <c r="N4743" i="26"/>
  <c r="O4743" i="26"/>
  <c r="P4743" i="26"/>
  <c r="Q4743" i="26"/>
  <c r="N4744" i="26"/>
  <c r="O4744" i="26"/>
  <c r="P4744" i="26"/>
  <c r="Q4744" i="26"/>
  <c r="N4745" i="26"/>
  <c r="O4745" i="26"/>
  <c r="P4745" i="26"/>
  <c r="Q4745" i="26"/>
  <c r="N4746" i="26"/>
  <c r="O4746" i="26"/>
  <c r="P4746" i="26"/>
  <c r="Q4746" i="26"/>
  <c r="N4747" i="26"/>
  <c r="O4747" i="26"/>
  <c r="P4747" i="26"/>
  <c r="Q4747" i="26"/>
  <c r="N4748" i="26"/>
  <c r="O4748" i="26"/>
  <c r="P4748" i="26"/>
  <c r="Q4748" i="26"/>
  <c r="N4749" i="26"/>
  <c r="O4749" i="26"/>
  <c r="P4749" i="26"/>
  <c r="Q4749" i="26"/>
  <c r="N4750" i="26"/>
  <c r="O4750" i="26"/>
  <c r="P4750" i="26"/>
  <c r="Q4750" i="26"/>
  <c r="N4751" i="26"/>
  <c r="O4751" i="26"/>
  <c r="P4751" i="26"/>
  <c r="Q4751" i="26"/>
  <c r="N4752" i="26"/>
  <c r="O4752" i="26"/>
  <c r="P4752" i="26"/>
  <c r="Q4752" i="26"/>
  <c r="N4753" i="26"/>
  <c r="O4753" i="26"/>
  <c r="P4753" i="26"/>
  <c r="Q4753" i="26"/>
  <c r="N4754" i="26"/>
  <c r="O4754" i="26"/>
  <c r="P4754" i="26"/>
  <c r="Q4754" i="26"/>
  <c r="N4755" i="26"/>
  <c r="O4755" i="26"/>
  <c r="P4755" i="26"/>
  <c r="Q4755" i="26"/>
  <c r="N4756" i="26"/>
  <c r="O4756" i="26"/>
  <c r="P4756" i="26"/>
  <c r="Q4756" i="26"/>
  <c r="N4757" i="26"/>
  <c r="O4757" i="26"/>
  <c r="P4757" i="26"/>
  <c r="Q4757" i="26"/>
  <c r="N4758" i="26"/>
  <c r="O4758" i="26"/>
  <c r="P4758" i="26"/>
  <c r="Q4758" i="26"/>
  <c r="N4759" i="26"/>
  <c r="O4759" i="26"/>
  <c r="P4759" i="26"/>
  <c r="Q4759" i="26"/>
  <c r="N4760" i="26"/>
  <c r="O4760" i="26"/>
  <c r="P4760" i="26"/>
  <c r="Q4760" i="26"/>
  <c r="N4761" i="26"/>
  <c r="O4761" i="26"/>
  <c r="P4761" i="26"/>
  <c r="Q4761" i="26"/>
  <c r="N4762" i="26"/>
  <c r="O4762" i="26"/>
  <c r="P4762" i="26"/>
  <c r="Q4762" i="26"/>
  <c r="N4763" i="26"/>
  <c r="O4763" i="26"/>
  <c r="P4763" i="26"/>
  <c r="Q4763" i="26"/>
  <c r="N4764" i="26"/>
  <c r="O4764" i="26"/>
  <c r="P4764" i="26"/>
  <c r="Q4764" i="26"/>
  <c r="N4765" i="26"/>
  <c r="O4765" i="26"/>
  <c r="P4765" i="26"/>
  <c r="Q4765" i="26"/>
  <c r="N4766" i="26"/>
  <c r="O4766" i="26"/>
  <c r="P4766" i="26"/>
  <c r="Q4766" i="26"/>
  <c r="N4767" i="26"/>
  <c r="O4767" i="26"/>
  <c r="P4767" i="26"/>
  <c r="Q4767" i="26"/>
  <c r="N4768" i="26"/>
  <c r="O4768" i="26"/>
  <c r="P4768" i="26"/>
  <c r="Q4768" i="26"/>
  <c r="N4769" i="26"/>
  <c r="O4769" i="26"/>
  <c r="P4769" i="26"/>
  <c r="Q4769" i="26"/>
  <c r="N4770" i="26"/>
  <c r="O4770" i="26"/>
  <c r="P4770" i="26"/>
  <c r="Q4770" i="26"/>
  <c r="N4771" i="26"/>
  <c r="O4771" i="26"/>
  <c r="P4771" i="26"/>
  <c r="Q4771" i="26"/>
  <c r="N4772" i="26"/>
  <c r="O4772" i="26"/>
  <c r="P4772" i="26"/>
  <c r="Q4772" i="26"/>
  <c r="N4773" i="26"/>
  <c r="O4773" i="26"/>
  <c r="P4773" i="26"/>
  <c r="Q4773" i="26"/>
  <c r="N4774" i="26"/>
  <c r="O4774" i="26"/>
  <c r="P4774" i="26"/>
  <c r="Q4774" i="26"/>
  <c r="N4775" i="26"/>
  <c r="O4775" i="26"/>
  <c r="P4775" i="26"/>
  <c r="Q4775" i="26"/>
  <c r="N4776" i="26"/>
  <c r="O4776" i="26"/>
  <c r="P4776" i="26"/>
  <c r="Q4776" i="26"/>
  <c r="N4777" i="26"/>
  <c r="O4777" i="26"/>
  <c r="P4777" i="26"/>
  <c r="Q4777" i="26"/>
  <c r="N4778" i="26"/>
  <c r="O4778" i="26"/>
  <c r="P4778" i="26"/>
  <c r="Q4778" i="26"/>
  <c r="N4779" i="26"/>
  <c r="O4779" i="26"/>
  <c r="P4779" i="26"/>
  <c r="Q4779" i="26"/>
  <c r="N4780" i="26"/>
  <c r="O4780" i="26"/>
  <c r="P4780" i="26"/>
  <c r="Q4780" i="26"/>
  <c r="N4781" i="26"/>
  <c r="O4781" i="26"/>
  <c r="P4781" i="26"/>
  <c r="Q4781" i="26"/>
  <c r="N4782" i="26"/>
  <c r="O4782" i="26"/>
  <c r="P4782" i="26"/>
  <c r="Q4782" i="26"/>
  <c r="N4783" i="26"/>
  <c r="O4783" i="26"/>
  <c r="P4783" i="26"/>
  <c r="Q4783" i="26"/>
  <c r="N4784" i="26"/>
  <c r="O4784" i="26"/>
  <c r="P4784" i="26"/>
  <c r="Q4784" i="26"/>
  <c r="N4785" i="26"/>
  <c r="O4785" i="26"/>
  <c r="P4785" i="26"/>
  <c r="Q4785" i="26"/>
  <c r="N4786" i="26"/>
  <c r="O4786" i="26"/>
  <c r="P4786" i="26"/>
  <c r="Q4786" i="26"/>
  <c r="N4787" i="26"/>
  <c r="O4787" i="26"/>
  <c r="P4787" i="26"/>
  <c r="Q4787" i="26"/>
  <c r="N4788" i="26"/>
  <c r="O4788" i="26"/>
  <c r="P4788" i="26"/>
  <c r="Q4788" i="26"/>
  <c r="N4789" i="26"/>
  <c r="O4789" i="26"/>
  <c r="P4789" i="26"/>
  <c r="Q4789" i="26"/>
  <c r="N4790" i="26"/>
  <c r="O4790" i="26"/>
  <c r="P4790" i="26"/>
  <c r="Q4790" i="26"/>
  <c r="N4791" i="26"/>
  <c r="O4791" i="26"/>
  <c r="P4791" i="26"/>
  <c r="Q4791" i="26"/>
  <c r="N4792" i="26"/>
  <c r="O4792" i="26"/>
  <c r="P4792" i="26"/>
  <c r="Q4792" i="26"/>
  <c r="N4793" i="26"/>
  <c r="O4793" i="26"/>
  <c r="P4793" i="26"/>
  <c r="Q4793" i="26"/>
  <c r="N4794" i="26"/>
  <c r="O4794" i="26"/>
  <c r="P4794" i="26"/>
  <c r="Q4794" i="26"/>
  <c r="N4795" i="26"/>
  <c r="O4795" i="26"/>
  <c r="P4795" i="26"/>
  <c r="Q4795" i="26"/>
  <c r="N4796" i="26"/>
  <c r="O4796" i="26"/>
  <c r="P4796" i="26"/>
  <c r="Q4796" i="26"/>
  <c r="N4797" i="26"/>
  <c r="O4797" i="26"/>
  <c r="P4797" i="26"/>
  <c r="Q4797" i="26"/>
  <c r="N4798" i="26"/>
  <c r="O4798" i="26"/>
  <c r="P4798" i="26"/>
  <c r="Q4798" i="26"/>
  <c r="N4799" i="26"/>
  <c r="O4799" i="26"/>
  <c r="P4799" i="26"/>
  <c r="Q4799" i="26"/>
  <c r="N4800" i="26"/>
  <c r="O4800" i="26"/>
  <c r="P4800" i="26"/>
  <c r="Q4800" i="26"/>
  <c r="N4801" i="26"/>
  <c r="O4801" i="26"/>
  <c r="P4801" i="26"/>
  <c r="Q4801" i="26"/>
  <c r="N4802" i="26"/>
  <c r="O4802" i="26"/>
  <c r="P4802" i="26"/>
  <c r="Q4802" i="26"/>
  <c r="N4803" i="26"/>
  <c r="O4803" i="26"/>
  <c r="P4803" i="26"/>
  <c r="Q4803" i="26"/>
  <c r="N4804" i="26"/>
  <c r="O4804" i="26"/>
  <c r="P4804" i="26"/>
  <c r="Q4804" i="26"/>
  <c r="N4805" i="26"/>
  <c r="O4805" i="26"/>
  <c r="P4805" i="26"/>
  <c r="Q4805" i="26"/>
  <c r="N4806" i="26"/>
  <c r="O4806" i="26"/>
  <c r="P4806" i="26"/>
  <c r="Q4806" i="26"/>
  <c r="N4807" i="26"/>
  <c r="O4807" i="26"/>
  <c r="P4807" i="26"/>
  <c r="Q4807" i="26"/>
  <c r="N4808" i="26"/>
  <c r="O4808" i="26"/>
  <c r="P4808" i="26"/>
  <c r="Q4808" i="26"/>
  <c r="N4809" i="26"/>
  <c r="O4809" i="26"/>
  <c r="P4809" i="26"/>
  <c r="Q4809" i="26"/>
  <c r="N4810" i="26"/>
  <c r="O4810" i="26"/>
  <c r="P4810" i="26"/>
  <c r="Q4810" i="26"/>
  <c r="N4811" i="26"/>
  <c r="O4811" i="26"/>
  <c r="P4811" i="26"/>
  <c r="Q4811" i="26"/>
  <c r="N4812" i="26"/>
  <c r="O4812" i="26"/>
  <c r="P4812" i="26"/>
  <c r="Q4812" i="26"/>
  <c r="N4813" i="26"/>
  <c r="O4813" i="26"/>
  <c r="P4813" i="26"/>
  <c r="Q4813" i="26"/>
  <c r="N4814" i="26"/>
  <c r="O4814" i="26"/>
  <c r="P4814" i="26"/>
  <c r="Q4814" i="26"/>
  <c r="N4815" i="26"/>
  <c r="O4815" i="26"/>
  <c r="P4815" i="26"/>
  <c r="Q4815" i="26"/>
  <c r="N4816" i="26"/>
  <c r="O4816" i="26"/>
  <c r="P4816" i="26"/>
  <c r="Q4816" i="26"/>
  <c r="N4817" i="26"/>
  <c r="O4817" i="26"/>
  <c r="P4817" i="26"/>
  <c r="Q4817" i="26"/>
  <c r="N4818" i="26"/>
  <c r="O4818" i="26"/>
  <c r="P4818" i="26"/>
  <c r="Q4818" i="26"/>
  <c r="N4819" i="26"/>
  <c r="O4819" i="26"/>
  <c r="P4819" i="26"/>
  <c r="Q4819" i="26"/>
  <c r="N4820" i="26"/>
  <c r="O4820" i="26"/>
  <c r="P4820" i="26"/>
  <c r="Q4820" i="26"/>
  <c r="N4821" i="26"/>
  <c r="O4821" i="26"/>
  <c r="P4821" i="26"/>
  <c r="Q4821" i="26"/>
  <c r="N4822" i="26"/>
  <c r="O4822" i="26"/>
  <c r="P4822" i="26"/>
  <c r="Q4822" i="26"/>
  <c r="N4823" i="26"/>
  <c r="O4823" i="26"/>
  <c r="P4823" i="26"/>
  <c r="Q4823" i="26"/>
  <c r="N4824" i="26"/>
  <c r="O4824" i="26"/>
  <c r="P4824" i="26"/>
  <c r="Q4824" i="26"/>
  <c r="N4825" i="26"/>
  <c r="O4825" i="26"/>
  <c r="P4825" i="26"/>
  <c r="Q4825" i="26"/>
  <c r="N4826" i="26"/>
  <c r="O4826" i="26"/>
  <c r="P4826" i="26"/>
  <c r="Q4826" i="26"/>
  <c r="N4827" i="26"/>
  <c r="O4827" i="26"/>
  <c r="P4827" i="26"/>
  <c r="Q4827" i="26"/>
  <c r="N4828" i="26"/>
  <c r="O4828" i="26"/>
  <c r="P4828" i="26"/>
  <c r="Q4828" i="26"/>
  <c r="N4829" i="26"/>
  <c r="O4829" i="26"/>
  <c r="P4829" i="26"/>
  <c r="Q4829" i="26"/>
  <c r="N4830" i="26"/>
  <c r="O4830" i="26"/>
  <c r="P4830" i="26"/>
  <c r="Q4830" i="26"/>
  <c r="N4831" i="26"/>
  <c r="O4831" i="26"/>
  <c r="P4831" i="26"/>
  <c r="Q4831" i="26"/>
  <c r="N4832" i="26"/>
  <c r="O4832" i="26"/>
  <c r="P4832" i="26"/>
  <c r="Q4832" i="26"/>
  <c r="N4833" i="26"/>
  <c r="O4833" i="26"/>
  <c r="P4833" i="26"/>
  <c r="Q4833" i="26"/>
  <c r="N4834" i="26"/>
  <c r="O4834" i="26"/>
  <c r="P4834" i="26"/>
  <c r="Q4834" i="26"/>
  <c r="N4835" i="26"/>
  <c r="O4835" i="26"/>
  <c r="P4835" i="26"/>
  <c r="Q4835" i="26"/>
  <c r="N4836" i="26"/>
  <c r="O4836" i="26"/>
  <c r="P4836" i="26"/>
  <c r="Q4836" i="26"/>
  <c r="N4837" i="26"/>
  <c r="O4837" i="26"/>
  <c r="P4837" i="26"/>
  <c r="Q4837" i="26"/>
  <c r="N4838" i="26"/>
  <c r="O4838" i="26"/>
  <c r="P4838" i="26"/>
  <c r="Q4838" i="26"/>
  <c r="N4839" i="26"/>
  <c r="O4839" i="26"/>
  <c r="P4839" i="26"/>
  <c r="Q4839" i="26"/>
  <c r="N4840" i="26"/>
  <c r="O4840" i="26"/>
  <c r="P4840" i="26"/>
  <c r="Q4840" i="26"/>
  <c r="N4841" i="26"/>
  <c r="O4841" i="26"/>
  <c r="P4841" i="26"/>
  <c r="Q4841" i="26"/>
  <c r="N4842" i="26"/>
  <c r="O4842" i="26"/>
  <c r="P4842" i="26"/>
  <c r="Q4842" i="26"/>
  <c r="N4843" i="26"/>
  <c r="O4843" i="26"/>
  <c r="P4843" i="26"/>
  <c r="Q4843" i="26"/>
  <c r="N4844" i="26"/>
  <c r="O4844" i="26"/>
  <c r="P4844" i="26"/>
  <c r="Q4844" i="26"/>
  <c r="N4845" i="26"/>
  <c r="O4845" i="26"/>
  <c r="P4845" i="26"/>
  <c r="Q4845" i="26"/>
  <c r="N4846" i="26"/>
  <c r="O4846" i="26"/>
  <c r="P4846" i="26"/>
  <c r="Q4846" i="26"/>
  <c r="N4847" i="26"/>
  <c r="O4847" i="26"/>
  <c r="P4847" i="26"/>
  <c r="Q4847" i="26"/>
  <c r="N4848" i="26"/>
  <c r="O4848" i="26"/>
  <c r="P4848" i="26"/>
  <c r="Q4848" i="26"/>
  <c r="N4849" i="26"/>
  <c r="O4849" i="26"/>
  <c r="P4849" i="26"/>
  <c r="Q4849" i="26"/>
  <c r="N4850" i="26"/>
  <c r="O4850" i="26"/>
  <c r="P4850" i="26"/>
  <c r="Q4850" i="26"/>
  <c r="N4851" i="26"/>
  <c r="O4851" i="26"/>
  <c r="P4851" i="26"/>
  <c r="Q4851" i="26"/>
  <c r="N4852" i="26"/>
  <c r="O4852" i="26"/>
  <c r="P4852" i="26"/>
  <c r="Q4852" i="26"/>
  <c r="N4853" i="26"/>
  <c r="O4853" i="26"/>
  <c r="P4853" i="26"/>
  <c r="Q4853" i="26"/>
  <c r="N4854" i="26"/>
  <c r="O4854" i="26"/>
  <c r="P4854" i="26"/>
  <c r="Q4854" i="26"/>
  <c r="N4855" i="26"/>
  <c r="O4855" i="26"/>
  <c r="P4855" i="26"/>
  <c r="Q4855" i="26"/>
  <c r="N4856" i="26"/>
  <c r="O4856" i="26"/>
  <c r="P4856" i="26"/>
  <c r="Q4856" i="26"/>
  <c r="N4857" i="26"/>
  <c r="O4857" i="26"/>
  <c r="P4857" i="26"/>
  <c r="Q4857" i="26"/>
  <c r="N4858" i="26"/>
  <c r="O4858" i="26"/>
  <c r="P4858" i="26"/>
  <c r="Q4858" i="26"/>
  <c r="N4859" i="26"/>
  <c r="O4859" i="26"/>
  <c r="P4859" i="26"/>
  <c r="Q4859" i="26"/>
  <c r="N4860" i="26"/>
  <c r="O4860" i="26"/>
  <c r="P4860" i="26"/>
  <c r="Q4860" i="26"/>
  <c r="N4861" i="26"/>
  <c r="O4861" i="26"/>
  <c r="P4861" i="26"/>
  <c r="Q4861" i="26"/>
  <c r="N4862" i="26"/>
  <c r="O4862" i="26"/>
  <c r="P4862" i="26"/>
  <c r="Q4862" i="26"/>
  <c r="N4863" i="26"/>
  <c r="O4863" i="26"/>
  <c r="P4863" i="26"/>
  <c r="Q4863" i="26"/>
  <c r="N4864" i="26"/>
  <c r="O4864" i="26"/>
  <c r="P4864" i="26"/>
  <c r="Q4864" i="26"/>
  <c r="N4865" i="26"/>
  <c r="O4865" i="26"/>
  <c r="P4865" i="26"/>
  <c r="Q4865" i="26"/>
  <c r="N4866" i="26"/>
  <c r="O4866" i="26"/>
  <c r="P4866" i="26"/>
  <c r="Q4866" i="26"/>
  <c r="N4867" i="26"/>
  <c r="O4867" i="26"/>
  <c r="P4867" i="26"/>
  <c r="Q4867" i="26"/>
  <c r="N4868" i="26"/>
  <c r="O4868" i="26"/>
  <c r="P4868" i="26"/>
  <c r="Q4868" i="26"/>
  <c r="N4869" i="26"/>
  <c r="O4869" i="26"/>
  <c r="P4869" i="26"/>
  <c r="Q4869" i="26"/>
  <c r="N4870" i="26"/>
  <c r="O4870" i="26"/>
  <c r="P4870" i="26"/>
  <c r="Q4870" i="26"/>
  <c r="N4871" i="26"/>
  <c r="O4871" i="26"/>
  <c r="P4871" i="26"/>
  <c r="Q4871" i="26"/>
  <c r="N4872" i="26"/>
  <c r="O4872" i="26"/>
  <c r="P4872" i="26"/>
  <c r="Q4872" i="26"/>
  <c r="N4873" i="26"/>
  <c r="O4873" i="26"/>
  <c r="P4873" i="26"/>
  <c r="Q4873" i="26"/>
  <c r="N4874" i="26"/>
  <c r="O4874" i="26"/>
  <c r="P4874" i="26"/>
  <c r="Q4874" i="26"/>
  <c r="N4875" i="26"/>
  <c r="O4875" i="26"/>
  <c r="P4875" i="26"/>
  <c r="Q4875" i="26"/>
  <c r="N4876" i="26"/>
  <c r="O4876" i="26"/>
  <c r="P4876" i="26"/>
  <c r="Q4876" i="26"/>
  <c r="N4877" i="26"/>
  <c r="O4877" i="26"/>
  <c r="P4877" i="26"/>
  <c r="Q4877" i="26"/>
  <c r="N4878" i="26"/>
  <c r="O4878" i="26"/>
  <c r="P4878" i="26"/>
  <c r="Q4878" i="26"/>
  <c r="N4879" i="26"/>
  <c r="O4879" i="26"/>
  <c r="P4879" i="26"/>
  <c r="Q4879" i="26"/>
  <c r="N4880" i="26"/>
  <c r="O4880" i="26"/>
  <c r="P4880" i="26"/>
  <c r="Q4880" i="26"/>
  <c r="N4881" i="26"/>
  <c r="O4881" i="26"/>
  <c r="P4881" i="26"/>
  <c r="Q4881" i="26"/>
  <c r="N4882" i="26"/>
  <c r="O4882" i="26"/>
  <c r="P4882" i="26"/>
  <c r="Q4882" i="26"/>
  <c r="N4883" i="26"/>
  <c r="O4883" i="26"/>
  <c r="P4883" i="26"/>
  <c r="Q4883" i="26"/>
  <c r="N4884" i="26"/>
  <c r="O4884" i="26"/>
  <c r="P4884" i="26"/>
  <c r="Q4884" i="26"/>
  <c r="N4885" i="26"/>
  <c r="O4885" i="26"/>
  <c r="P4885" i="26"/>
  <c r="Q4885" i="26"/>
  <c r="N4886" i="26"/>
  <c r="O4886" i="26"/>
  <c r="P4886" i="26"/>
  <c r="Q4886" i="26"/>
  <c r="N4887" i="26"/>
  <c r="O4887" i="26"/>
  <c r="P4887" i="26"/>
  <c r="Q4887" i="26"/>
  <c r="N4888" i="26"/>
  <c r="O4888" i="26"/>
  <c r="P4888" i="26"/>
  <c r="Q4888" i="26"/>
  <c r="N4889" i="26"/>
  <c r="O4889" i="26"/>
  <c r="P4889" i="26"/>
  <c r="Q4889" i="26"/>
  <c r="N4890" i="26"/>
  <c r="O4890" i="26"/>
  <c r="P4890" i="26"/>
  <c r="Q4890" i="26"/>
  <c r="N4891" i="26"/>
  <c r="O4891" i="26"/>
  <c r="P4891" i="26"/>
  <c r="Q4891" i="26"/>
  <c r="N4892" i="26"/>
  <c r="O4892" i="26"/>
  <c r="P4892" i="26"/>
  <c r="Q4892" i="26"/>
  <c r="N4893" i="26"/>
  <c r="O4893" i="26"/>
  <c r="P4893" i="26"/>
  <c r="Q4893" i="26"/>
  <c r="N4894" i="26"/>
  <c r="O4894" i="26"/>
  <c r="P4894" i="26"/>
  <c r="Q4894" i="26"/>
  <c r="N4895" i="26"/>
  <c r="O4895" i="26"/>
  <c r="P4895" i="26"/>
  <c r="Q4895" i="26"/>
  <c r="N4896" i="26"/>
  <c r="O4896" i="26"/>
  <c r="P4896" i="26"/>
  <c r="Q4896" i="26"/>
  <c r="N4897" i="26"/>
  <c r="O4897" i="26"/>
  <c r="P4897" i="26"/>
  <c r="Q4897" i="26"/>
  <c r="N4898" i="26"/>
  <c r="O4898" i="26"/>
  <c r="P4898" i="26"/>
  <c r="Q4898" i="26"/>
  <c r="N4899" i="26"/>
  <c r="O4899" i="26"/>
  <c r="P4899" i="26"/>
  <c r="Q4899" i="26"/>
  <c r="N4900" i="26"/>
  <c r="O4900" i="26"/>
  <c r="P4900" i="26"/>
  <c r="Q4900" i="26"/>
  <c r="N4901" i="26"/>
  <c r="O4901" i="26"/>
  <c r="P4901" i="26"/>
  <c r="Q4901" i="26"/>
  <c r="N4902" i="26"/>
  <c r="O4902" i="26"/>
  <c r="P4902" i="26"/>
  <c r="Q4902" i="26"/>
  <c r="N4903" i="26"/>
  <c r="O4903" i="26"/>
  <c r="P4903" i="26"/>
  <c r="Q4903" i="26"/>
  <c r="N4904" i="26"/>
  <c r="O4904" i="26"/>
  <c r="P4904" i="26"/>
  <c r="Q4904" i="26"/>
  <c r="N4905" i="26"/>
  <c r="O4905" i="26"/>
  <c r="P4905" i="26"/>
  <c r="Q4905" i="26"/>
  <c r="N4906" i="26"/>
  <c r="O4906" i="26"/>
  <c r="P4906" i="26"/>
  <c r="Q4906" i="26"/>
  <c r="N4907" i="26"/>
  <c r="O4907" i="26"/>
  <c r="P4907" i="26"/>
  <c r="Q4907" i="26"/>
  <c r="N4908" i="26"/>
  <c r="O4908" i="26"/>
  <c r="P4908" i="26"/>
  <c r="Q4908" i="26"/>
  <c r="N4909" i="26"/>
  <c r="O4909" i="26"/>
  <c r="P4909" i="26"/>
  <c r="Q4909" i="26"/>
  <c r="N4910" i="26"/>
  <c r="O4910" i="26"/>
  <c r="P4910" i="26"/>
  <c r="Q4910" i="26"/>
  <c r="N4911" i="26"/>
  <c r="O4911" i="26"/>
  <c r="P4911" i="26"/>
  <c r="Q4911" i="26"/>
  <c r="N4912" i="26"/>
  <c r="O4912" i="26"/>
  <c r="P4912" i="26"/>
  <c r="Q4912" i="26"/>
  <c r="N4913" i="26"/>
  <c r="O4913" i="26"/>
  <c r="P4913" i="26"/>
  <c r="Q4913" i="26"/>
  <c r="N4914" i="26"/>
  <c r="O4914" i="26"/>
  <c r="P4914" i="26"/>
  <c r="Q4914" i="26"/>
  <c r="N4915" i="26"/>
  <c r="O4915" i="26"/>
  <c r="P4915" i="26"/>
  <c r="Q4915" i="26"/>
  <c r="N4916" i="26"/>
  <c r="O4916" i="26"/>
  <c r="P4916" i="26"/>
  <c r="Q4916" i="26"/>
  <c r="N4917" i="26"/>
  <c r="O4917" i="26"/>
  <c r="P4917" i="26"/>
  <c r="Q4917" i="26"/>
  <c r="N4918" i="26"/>
  <c r="O4918" i="26"/>
  <c r="P4918" i="26"/>
  <c r="Q4918" i="26"/>
  <c r="N4919" i="26"/>
  <c r="O4919" i="26"/>
  <c r="P4919" i="26"/>
  <c r="Q4919" i="26"/>
  <c r="N4920" i="26"/>
  <c r="O4920" i="26"/>
  <c r="P4920" i="26"/>
  <c r="Q4920" i="26"/>
  <c r="N4921" i="26"/>
  <c r="O4921" i="26"/>
  <c r="P4921" i="26"/>
  <c r="Q4921" i="26"/>
  <c r="N4922" i="26"/>
  <c r="O4922" i="26"/>
  <c r="P4922" i="26"/>
  <c r="Q4922" i="26"/>
  <c r="N4923" i="26"/>
  <c r="O4923" i="26"/>
  <c r="P4923" i="26"/>
  <c r="Q4923" i="26"/>
  <c r="N4924" i="26"/>
  <c r="O4924" i="26"/>
  <c r="P4924" i="26"/>
  <c r="Q4924" i="26"/>
  <c r="N4925" i="26"/>
  <c r="O4925" i="26"/>
  <c r="P4925" i="26"/>
  <c r="Q4925" i="26"/>
  <c r="N4926" i="26"/>
  <c r="O4926" i="26"/>
  <c r="P4926" i="26"/>
  <c r="Q4926" i="26"/>
  <c r="N4927" i="26"/>
  <c r="O4927" i="26"/>
  <c r="P4927" i="26"/>
  <c r="Q4927" i="26"/>
  <c r="N4928" i="26"/>
  <c r="O4928" i="26"/>
  <c r="P4928" i="26"/>
  <c r="Q4928" i="26"/>
  <c r="N4929" i="26"/>
  <c r="O4929" i="26"/>
  <c r="P4929" i="26"/>
  <c r="Q4929" i="26"/>
  <c r="N4930" i="26"/>
  <c r="O4930" i="26"/>
  <c r="P4930" i="26"/>
  <c r="Q4930" i="26"/>
  <c r="N4931" i="26"/>
  <c r="O4931" i="26"/>
  <c r="P4931" i="26"/>
  <c r="Q4931" i="26"/>
  <c r="N4932" i="26"/>
  <c r="O4932" i="26"/>
  <c r="P4932" i="26"/>
  <c r="Q4932" i="26"/>
  <c r="N4933" i="26"/>
  <c r="O4933" i="26"/>
  <c r="P4933" i="26"/>
  <c r="Q4933" i="26"/>
  <c r="N4934" i="26"/>
  <c r="O4934" i="26"/>
  <c r="P4934" i="26"/>
  <c r="Q4934" i="26"/>
  <c r="N4935" i="26"/>
  <c r="O4935" i="26"/>
  <c r="P4935" i="26"/>
  <c r="Q4935" i="26"/>
  <c r="N4936" i="26"/>
  <c r="O4936" i="26"/>
  <c r="P4936" i="26"/>
  <c r="Q4936" i="26"/>
  <c r="N4937" i="26"/>
  <c r="O4937" i="26"/>
  <c r="P4937" i="26"/>
  <c r="Q4937" i="26"/>
  <c r="N4938" i="26"/>
  <c r="O4938" i="26"/>
  <c r="P4938" i="26"/>
  <c r="Q4938" i="26"/>
  <c r="N4939" i="26"/>
  <c r="O4939" i="26"/>
  <c r="P4939" i="26"/>
  <c r="Q4939" i="26"/>
  <c r="N4940" i="26"/>
  <c r="O4940" i="26"/>
  <c r="P4940" i="26"/>
  <c r="Q4940" i="26"/>
  <c r="N4941" i="26"/>
  <c r="O4941" i="26"/>
  <c r="P4941" i="26"/>
  <c r="Q4941" i="26"/>
  <c r="N4942" i="26"/>
  <c r="O4942" i="26"/>
  <c r="P4942" i="26"/>
  <c r="Q4942" i="26"/>
  <c r="N4943" i="26"/>
  <c r="O4943" i="26"/>
  <c r="P4943" i="26"/>
  <c r="Q4943" i="26"/>
  <c r="N4944" i="26"/>
  <c r="O4944" i="26"/>
  <c r="P4944" i="26"/>
  <c r="Q4944" i="26"/>
  <c r="N4945" i="26"/>
  <c r="O4945" i="26"/>
  <c r="P4945" i="26"/>
  <c r="Q4945" i="26"/>
  <c r="N4946" i="26"/>
  <c r="O4946" i="26"/>
  <c r="P4946" i="26"/>
  <c r="Q4946" i="26"/>
  <c r="N4947" i="26"/>
  <c r="O4947" i="26"/>
  <c r="P4947" i="26"/>
  <c r="Q4947" i="26"/>
  <c r="N4948" i="26"/>
  <c r="O4948" i="26"/>
  <c r="P4948" i="26"/>
  <c r="Q4948" i="26"/>
  <c r="N4949" i="26"/>
  <c r="O4949" i="26"/>
  <c r="P4949" i="26"/>
  <c r="Q4949" i="26"/>
  <c r="N4950" i="26"/>
  <c r="O4950" i="26"/>
  <c r="P4950" i="26"/>
  <c r="Q4950" i="26"/>
  <c r="N4951" i="26"/>
  <c r="O4951" i="26"/>
  <c r="P4951" i="26"/>
  <c r="Q4951" i="26"/>
  <c r="N4952" i="26"/>
  <c r="O4952" i="26"/>
  <c r="P4952" i="26"/>
  <c r="Q4952" i="26"/>
  <c r="N4953" i="26"/>
  <c r="O4953" i="26"/>
  <c r="P4953" i="26"/>
  <c r="Q4953" i="26"/>
  <c r="N4954" i="26"/>
  <c r="O4954" i="26"/>
  <c r="P4954" i="26"/>
  <c r="Q4954" i="26"/>
  <c r="N4955" i="26"/>
  <c r="O4955" i="26"/>
  <c r="P4955" i="26"/>
  <c r="Q4955" i="26"/>
  <c r="N4956" i="26"/>
  <c r="O4956" i="26"/>
  <c r="P4956" i="26"/>
  <c r="Q4956" i="26"/>
  <c r="N4957" i="26"/>
  <c r="O4957" i="26"/>
  <c r="P4957" i="26"/>
  <c r="Q4957" i="26"/>
  <c r="N4958" i="26"/>
  <c r="O4958" i="26"/>
  <c r="P4958" i="26"/>
  <c r="Q4958" i="26"/>
  <c r="N4959" i="26"/>
  <c r="O4959" i="26"/>
  <c r="P4959" i="26"/>
  <c r="Q4959" i="26"/>
  <c r="N4960" i="26"/>
  <c r="O4960" i="26"/>
  <c r="P4960" i="26"/>
  <c r="Q4960" i="26"/>
  <c r="N4961" i="26"/>
  <c r="O4961" i="26"/>
  <c r="P4961" i="26"/>
  <c r="Q4961" i="26"/>
  <c r="N4962" i="26"/>
  <c r="O4962" i="26"/>
  <c r="P4962" i="26"/>
  <c r="Q4962" i="26"/>
  <c r="N4963" i="26"/>
  <c r="O4963" i="26"/>
  <c r="P4963" i="26"/>
  <c r="Q4963" i="26"/>
  <c r="N4964" i="26"/>
  <c r="O4964" i="26"/>
  <c r="P4964" i="26"/>
  <c r="Q4964" i="26"/>
  <c r="N4965" i="26"/>
  <c r="O4965" i="26"/>
  <c r="P4965" i="26"/>
  <c r="Q4965" i="26"/>
  <c r="N4966" i="26"/>
  <c r="O4966" i="26"/>
  <c r="P4966" i="26"/>
  <c r="Q4966" i="26"/>
  <c r="N4967" i="26"/>
  <c r="O4967" i="26"/>
  <c r="P4967" i="26"/>
  <c r="Q4967" i="26"/>
  <c r="N4968" i="26"/>
  <c r="O4968" i="26"/>
  <c r="P4968" i="26"/>
  <c r="Q4968" i="26"/>
  <c r="N4969" i="26"/>
  <c r="O4969" i="26"/>
  <c r="P4969" i="26"/>
  <c r="Q4969" i="26"/>
  <c r="N4970" i="26"/>
  <c r="O4970" i="26"/>
  <c r="P4970" i="26"/>
  <c r="Q4970" i="26"/>
  <c r="N4971" i="26"/>
  <c r="O4971" i="26"/>
  <c r="P4971" i="26"/>
  <c r="Q4971" i="26"/>
  <c r="N4972" i="26"/>
  <c r="O4972" i="26"/>
  <c r="P4972" i="26"/>
  <c r="Q4972" i="26"/>
  <c r="N4973" i="26"/>
  <c r="O4973" i="26"/>
  <c r="P4973" i="26"/>
  <c r="Q4973" i="26"/>
  <c r="N4974" i="26"/>
  <c r="O4974" i="26"/>
  <c r="P4974" i="26"/>
  <c r="Q4974" i="26"/>
  <c r="N4975" i="26"/>
  <c r="O4975" i="26"/>
  <c r="P4975" i="26"/>
  <c r="Q4975" i="26"/>
  <c r="N4976" i="26"/>
  <c r="O4976" i="26"/>
  <c r="P4976" i="26"/>
  <c r="Q4976" i="26"/>
  <c r="N4977" i="26"/>
  <c r="O4977" i="26"/>
  <c r="P4977" i="26"/>
  <c r="Q4977" i="26"/>
  <c r="N4978" i="26"/>
  <c r="O4978" i="26"/>
  <c r="P4978" i="26"/>
  <c r="Q4978" i="26"/>
  <c r="N4979" i="26"/>
  <c r="O4979" i="26"/>
  <c r="P4979" i="26"/>
  <c r="Q4979" i="26"/>
  <c r="N4980" i="26"/>
  <c r="O4980" i="26"/>
  <c r="P4980" i="26"/>
  <c r="Q4980" i="26"/>
  <c r="N4981" i="26"/>
  <c r="O4981" i="26"/>
  <c r="P4981" i="26"/>
  <c r="Q4981" i="26"/>
  <c r="N4982" i="26"/>
  <c r="O4982" i="26"/>
  <c r="P4982" i="26"/>
  <c r="Q4982" i="26"/>
  <c r="N4983" i="26"/>
  <c r="O4983" i="26"/>
  <c r="P4983" i="26"/>
  <c r="Q4983" i="26"/>
  <c r="N4984" i="26"/>
  <c r="O4984" i="26"/>
  <c r="P4984" i="26"/>
  <c r="Q4984" i="26"/>
  <c r="N4985" i="26"/>
  <c r="O4985" i="26"/>
  <c r="P4985" i="26"/>
  <c r="Q4985" i="26"/>
  <c r="N4986" i="26"/>
  <c r="O4986" i="26"/>
  <c r="P4986" i="26"/>
  <c r="Q4986" i="26"/>
  <c r="N4987" i="26"/>
  <c r="O4987" i="26"/>
  <c r="P4987" i="26"/>
  <c r="Q4987" i="26"/>
  <c r="N4988" i="26"/>
  <c r="O4988" i="26"/>
  <c r="P4988" i="26"/>
  <c r="Q4988" i="26"/>
  <c r="N4989" i="26"/>
  <c r="O4989" i="26"/>
  <c r="P4989" i="26"/>
  <c r="Q4989" i="26"/>
  <c r="N4990" i="26"/>
  <c r="O4990" i="26"/>
  <c r="P4990" i="26"/>
  <c r="Q4990" i="26"/>
  <c r="N4991" i="26"/>
  <c r="O4991" i="26"/>
  <c r="P4991" i="26"/>
  <c r="Q4991" i="26"/>
  <c r="N4992" i="26"/>
  <c r="O4992" i="26"/>
  <c r="P4992" i="26"/>
  <c r="Q4992" i="26"/>
  <c r="N4993" i="26"/>
  <c r="O4993" i="26"/>
  <c r="P4993" i="26"/>
  <c r="Q4993" i="26"/>
  <c r="N4994" i="26"/>
  <c r="O4994" i="26"/>
  <c r="P4994" i="26"/>
  <c r="Q4994" i="26"/>
  <c r="N4995" i="26"/>
  <c r="O4995" i="26"/>
  <c r="P4995" i="26"/>
  <c r="Q4995" i="26"/>
  <c r="N4996" i="26"/>
  <c r="O4996" i="26"/>
  <c r="P4996" i="26"/>
  <c r="Q4996" i="26"/>
  <c r="N4997" i="26"/>
  <c r="O4997" i="26"/>
  <c r="P4997" i="26"/>
  <c r="Q4997" i="26"/>
  <c r="N4998" i="26"/>
  <c r="O4998" i="26"/>
  <c r="P4998" i="26"/>
  <c r="Q4998" i="26"/>
  <c r="N4999" i="26"/>
  <c r="O4999" i="26"/>
  <c r="P4999" i="26"/>
  <c r="Q4999" i="26"/>
  <c r="N5000" i="26"/>
  <c r="O5000" i="26"/>
  <c r="P5000" i="26"/>
  <c r="Q5000" i="26"/>
  <c r="N5001" i="26"/>
  <c r="O5001" i="26"/>
  <c r="P5001" i="26"/>
  <c r="Q5001" i="26"/>
  <c r="N5002" i="26"/>
  <c r="O5002" i="26"/>
  <c r="P5002" i="26"/>
  <c r="Q5002" i="26"/>
  <c r="N5003" i="26"/>
  <c r="O5003" i="26"/>
  <c r="P5003" i="26"/>
  <c r="Q5003" i="26"/>
  <c r="N5004" i="26"/>
  <c r="O5004" i="26"/>
  <c r="P5004" i="26"/>
  <c r="Q5004" i="26"/>
  <c r="N5005" i="26"/>
  <c r="O5005" i="26"/>
  <c r="P5005" i="26"/>
  <c r="Q5005" i="26"/>
  <c r="N5006" i="26"/>
  <c r="O5006" i="26"/>
  <c r="P5006" i="26"/>
  <c r="Q5006" i="26"/>
  <c r="N5007" i="26"/>
  <c r="O5007" i="26"/>
  <c r="P5007" i="26"/>
  <c r="Q5007" i="26"/>
  <c r="N5008" i="26"/>
  <c r="O5008" i="26"/>
  <c r="P5008" i="26"/>
  <c r="Q5008" i="26"/>
  <c r="N5009" i="26"/>
  <c r="O5009" i="26"/>
  <c r="P5009" i="26"/>
  <c r="Q5009" i="26"/>
  <c r="N5010" i="26"/>
  <c r="O5010" i="26"/>
  <c r="P5010" i="26"/>
  <c r="Q5010" i="26"/>
  <c r="N5011" i="26"/>
  <c r="O5011" i="26"/>
  <c r="P5011" i="26"/>
  <c r="Q5011" i="26"/>
  <c r="N5012" i="26"/>
  <c r="O5012" i="26"/>
  <c r="P5012" i="26"/>
  <c r="Q5012" i="26"/>
  <c r="N5013" i="26"/>
  <c r="O5013" i="26"/>
  <c r="P5013" i="26"/>
  <c r="Q5013" i="26"/>
  <c r="N5014" i="26"/>
  <c r="O5014" i="26"/>
  <c r="P5014" i="26"/>
  <c r="Q5014" i="26"/>
  <c r="N5015" i="26"/>
  <c r="O5015" i="26"/>
  <c r="P5015" i="26"/>
  <c r="Q5015" i="26"/>
  <c r="N5016" i="26"/>
  <c r="O5016" i="26"/>
  <c r="P5016" i="26"/>
  <c r="Q5016" i="26"/>
  <c r="N5017" i="26"/>
  <c r="O5017" i="26"/>
  <c r="P5017" i="26"/>
  <c r="Q5017" i="26"/>
  <c r="N5018" i="26"/>
  <c r="O5018" i="26"/>
  <c r="P5018" i="26"/>
  <c r="Q5018" i="26"/>
  <c r="N5019" i="26"/>
  <c r="O5019" i="26"/>
  <c r="P5019" i="26"/>
  <c r="Q5019" i="26"/>
  <c r="N5020" i="26"/>
  <c r="O5020" i="26"/>
  <c r="P5020" i="26"/>
  <c r="Q5020" i="26"/>
  <c r="N5021" i="26"/>
  <c r="O5021" i="26"/>
  <c r="P5021" i="26"/>
  <c r="Q5021" i="26"/>
  <c r="N5022" i="26"/>
  <c r="O5022" i="26"/>
  <c r="P5022" i="26"/>
  <c r="Q5022" i="26"/>
  <c r="N5023" i="26"/>
  <c r="O5023" i="26"/>
  <c r="P5023" i="26"/>
  <c r="Q5023" i="26"/>
  <c r="N5024" i="26"/>
  <c r="O5024" i="26"/>
  <c r="P5024" i="26"/>
  <c r="Q5024" i="26"/>
  <c r="N5025" i="26"/>
  <c r="O5025" i="26"/>
  <c r="P5025" i="26"/>
  <c r="Q5025" i="26"/>
  <c r="N5026" i="26"/>
  <c r="O5026" i="26"/>
  <c r="P5026" i="26"/>
  <c r="Q5026" i="26"/>
  <c r="N5027" i="26"/>
  <c r="O5027" i="26"/>
  <c r="P5027" i="26"/>
  <c r="Q5027" i="26"/>
  <c r="N5028" i="26"/>
  <c r="O5028" i="26"/>
  <c r="P5028" i="26"/>
  <c r="Q5028" i="26"/>
  <c r="N5029" i="26"/>
  <c r="O5029" i="26"/>
  <c r="P5029" i="26"/>
  <c r="Q5029" i="26"/>
  <c r="N5030" i="26"/>
  <c r="O5030" i="26"/>
  <c r="P5030" i="26"/>
  <c r="Q5030" i="26"/>
  <c r="N5031" i="26"/>
  <c r="O5031" i="26"/>
  <c r="P5031" i="26"/>
  <c r="Q5031" i="26"/>
  <c r="N5032" i="26"/>
  <c r="O5032" i="26"/>
  <c r="P5032" i="26"/>
  <c r="Q5032" i="26"/>
  <c r="N5033" i="26"/>
  <c r="O5033" i="26"/>
  <c r="P5033" i="26"/>
  <c r="Q5033" i="26"/>
  <c r="N5034" i="26"/>
  <c r="O5034" i="26"/>
  <c r="P5034" i="26"/>
  <c r="Q5034" i="26"/>
  <c r="N5035" i="26"/>
  <c r="O5035" i="26"/>
  <c r="P5035" i="26"/>
  <c r="Q5035" i="26"/>
  <c r="N5036" i="26"/>
  <c r="O5036" i="26"/>
  <c r="P5036" i="26"/>
  <c r="Q5036" i="26"/>
  <c r="N5037" i="26"/>
  <c r="O5037" i="26"/>
  <c r="P5037" i="26"/>
  <c r="Q5037" i="26"/>
  <c r="N5038" i="26"/>
  <c r="O5038" i="26"/>
  <c r="P5038" i="26"/>
  <c r="Q5038" i="26"/>
  <c r="N5039" i="26"/>
  <c r="O5039" i="26"/>
  <c r="P5039" i="26"/>
  <c r="Q5039" i="26"/>
  <c r="N5040" i="26"/>
  <c r="O5040" i="26"/>
  <c r="P5040" i="26"/>
  <c r="Q5040" i="26"/>
  <c r="N5041" i="26"/>
  <c r="O5041" i="26"/>
  <c r="P5041" i="26"/>
  <c r="Q5041" i="26"/>
  <c r="N5042" i="26"/>
  <c r="O5042" i="26"/>
  <c r="P5042" i="26"/>
  <c r="Q5042" i="26"/>
  <c r="N5043" i="26"/>
  <c r="O5043" i="26"/>
  <c r="P5043" i="26"/>
  <c r="Q5043" i="26"/>
  <c r="N5044" i="26"/>
  <c r="O5044" i="26"/>
  <c r="P5044" i="26"/>
  <c r="Q5044" i="26"/>
  <c r="N5045" i="26"/>
  <c r="O5045" i="26"/>
  <c r="P5045" i="26"/>
  <c r="Q5045" i="26"/>
  <c r="N5046" i="26"/>
  <c r="O5046" i="26"/>
  <c r="P5046" i="26"/>
  <c r="Q5046" i="26"/>
  <c r="N5047" i="26"/>
  <c r="O5047" i="26"/>
  <c r="P5047" i="26"/>
  <c r="Q5047" i="26"/>
  <c r="N5048" i="26"/>
  <c r="O5048" i="26"/>
  <c r="P5048" i="26"/>
  <c r="Q5048" i="26"/>
  <c r="N5049" i="26"/>
  <c r="O5049" i="26"/>
  <c r="P5049" i="26"/>
  <c r="Q5049" i="26"/>
  <c r="N5050" i="26"/>
  <c r="O5050" i="26"/>
  <c r="P5050" i="26"/>
  <c r="Q5050" i="26"/>
  <c r="N5051" i="26"/>
  <c r="O5051" i="26"/>
  <c r="P5051" i="26"/>
  <c r="Q5051" i="26"/>
  <c r="N5052" i="26"/>
  <c r="O5052" i="26"/>
  <c r="P5052" i="26"/>
  <c r="Q5052" i="26"/>
  <c r="N5053" i="26"/>
  <c r="O5053" i="26"/>
  <c r="P5053" i="26"/>
  <c r="Q5053" i="26"/>
  <c r="N5054" i="26"/>
  <c r="O5054" i="26"/>
  <c r="P5054" i="26"/>
  <c r="Q5054" i="26"/>
  <c r="N5055" i="26"/>
  <c r="O5055" i="26"/>
  <c r="P5055" i="26"/>
  <c r="Q5055" i="26"/>
  <c r="N5056" i="26"/>
  <c r="O5056" i="26"/>
  <c r="P5056" i="26"/>
  <c r="Q5056" i="26"/>
  <c r="N5057" i="26"/>
  <c r="O5057" i="26"/>
  <c r="P5057" i="26"/>
  <c r="Q5057" i="26"/>
  <c r="N5058" i="26"/>
  <c r="O5058" i="26"/>
  <c r="P5058" i="26"/>
  <c r="Q5058" i="26"/>
  <c r="N5059" i="26"/>
  <c r="O5059" i="26"/>
  <c r="P5059" i="26"/>
  <c r="Q5059" i="26"/>
  <c r="N5060" i="26"/>
  <c r="O5060" i="26"/>
  <c r="P5060" i="26"/>
  <c r="Q5060" i="26"/>
  <c r="N5061" i="26"/>
  <c r="O5061" i="26"/>
  <c r="P5061" i="26"/>
  <c r="Q5061" i="26"/>
  <c r="N5062" i="26"/>
  <c r="O5062" i="26"/>
  <c r="P5062" i="26"/>
  <c r="Q5062" i="26"/>
  <c r="N5063" i="26"/>
  <c r="O5063" i="26"/>
  <c r="P5063" i="26"/>
  <c r="Q5063" i="26"/>
  <c r="N5064" i="26"/>
  <c r="O5064" i="26"/>
  <c r="P5064" i="26"/>
  <c r="Q5064" i="26"/>
  <c r="N5065" i="26"/>
  <c r="O5065" i="26"/>
  <c r="P5065" i="26"/>
  <c r="Q5065" i="26"/>
  <c r="N5066" i="26"/>
  <c r="O5066" i="26"/>
  <c r="P5066" i="26"/>
  <c r="Q5066" i="26"/>
  <c r="N5067" i="26"/>
  <c r="O5067" i="26"/>
  <c r="P5067" i="26"/>
  <c r="Q5067" i="26"/>
  <c r="N5068" i="26"/>
  <c r="O5068" i="26"/>
  <c r="P5068" i="26"/>
  <c r="Q5068" i="26"/>
  <c r="N5069" i="26"/>
  <c r="O5069" i="26"/>
  <c r="P5069" i="26"/>
  <c r="Q5069" i="26"/>
  <c r="N5070" i="26"/>
  <c r="O5070" i="26"/>
  <c r="P5070" i="26"/>
  <c r="Q5070" i="26"/>
  <c r="N5071" i="26"/>
  <c r="O5071" i="26"/>
  <c r="P5071" i="26"/>
  <c r="Q5071" i="26"/>
  <c r="N5072" i="26"/>
  <c r="O5072" i="26"/>
  <c r="P5072" i="26"/>
  <c r="Q5072" i="26"/>
  <c r="N5073" i="26"/>
  <c r="O5073" i="26"/>
  <c r="P5073" i="26"/>
  <c r="Q5073" i="26"/>
  <c r="N5074" i="26"/>
  <c r="O5074" i="26"/>
  <c r="P5074" i="26"/>
  <c r="Q5074" i="26"/>
  <c r="N5075" i="26"/>
  <c r="O5075" i="26"/>
  <c r="P5075" i="26"/>
  <c r="Q5075" i="26"/>
  <c r="N5076" i="26"/>
  <c r="O5076" i="26"/>
  <c r="P5076" i="26"/>
  <c r="Q5076" i="26"/>
  <c r="N5077" i="26"/>
  <c r="O5077" i="26"/>
  <c r="P5077" i="26"/>
  <c r="Q5077" i="26"/>
  <c r="N5078" i="26"/>
  <c r="O5078" i="26"/>
  <c r="P5078" i="26"/>
  <c r="Q5078" i="26"/>
  <c r="N5079" i="26"/>
  <c r="O5079" i="26"/>
  <c r="P5079" i="26"/>
  <c r="Q5079" i="26"/>
  <c r="N5080" i="26"/>
  <c r="O5080" i="26"/>
  <c r="P5080" i="26"/>
  <c r="Q5080" i="26"/>
  <c r="N5081" i="26"/>
  <c r="O5081" i="26"/>
  <c r="P5081" i="26"/>
  <c r="Q5081" i="26"/>
  <c r="N5082" i="26"/>
  <c r="O5082" i="26"/>
  <c r="P5082" i="26"/>
  <c r="Q5082" i="26"/>
  <c r="N5083" i="26"/>
  <c r="O5083" i="26"/>
  <c r="P5083" i="26"/>
  <c r="Q5083" i="26"/>
  <c r="N5084" i="26"/>
  <c r="O5084" i="26"/>
  <c r="P5084" i="26"/>
  <c r="Q5084" i="26"/>
  <c r="N5085" i="26"/>
  <c r="O5085" i="26"/>
  <c r="P5085" i="26"/>
  <c r="Q5085" i="26"/>
  <c r="N5086" i="26"/>
  <c r="O5086" i="26"/>
  <c r="P5086" i="26"/>
  <c r="Q5086" i="26"/>
  <c r="N5087" i="26"/>
  <c r="O5087" i="26"/>
  <c r="P5087" i="26"/>
  <c r="Q5087" i="26"/>
  <c r="N5088" i="26"/>
  <c r="O5088" i="26"/>
  <c r="P5088" i="26"/>
  <c r="Q5088" i="26"/>
  <c r="N5089" i="26"/>
  <c r="O5089" i="26"/>
  <c r="P5089" i="26"/>
  <c r="Q5089" i="26"/>
  <c r="N5090" i="26"/>
  <c r="O5090" i="26"/>
  <c r="P5090" i="26"/>
  <c r="Q5090" i="26"/>
  <c r="N5091" i="26"/>
  <c r="O5091" i="26"/>
  <c r="P5091" i="26"/>
  <c r="Q5091" i="26"/>
  <c r="N5092" i="26"/>
  <c r="O5092" i="26"/>
  <c r="P5092" i="26"/>
  <c r="Q5092" i="26"/>
  <c r="N5093" i="26"/>
  <c r="O5093" i="26"/>
  <c r="P5093" i="26"/>
  <c r="Q5093" i="26"/>
  <c r="N5094" i="26"/>
  <c r="O5094" i="26"/>
  <c r="P5094" i="26"/>
  <c r="Q5094" i="26"/>
  <c r="N5095" i="26"/>
  <c r="O5095" i="26"/>
  <c r="P5095" i="26"/>
  <c r="Q5095" i="26"/>
  <c r="N5096" i="26"/>
  <c r="O5096" i="26"/>
  <c r="P5096" i="26"/>
  <c r="Q5096" i="26"/>
  <c r="N5097" i="26"/>
  <c r="O5097" i="26"/>
  <c r="P5097" i="26"/>
  <c r="Q5097" i="26"/>
  <c r="N5098" i="26"/>
  <c r="O5098" i="26"/>
  <c r="P5098" i="26"/>
  <c r="Q5098" i="26"/>
  <c r="N5099" i="26"/>
  <c r="O5099" i="26"/>
  <c r="P5099" i="26"/>
  <c r="Q5099" i="26"/>
  <c r="N5100" i="26"/>
  <c r="O5100" i="26"/>
  <c r="P5100" i="26"/>
  <c r="Q5100" i="26"/>
  <c r="N5101" i="26"/>
  <c r="O5101" i="26"/>
  <c r="P5101" i="26"/>
  <c r="Q5101" i="26"/>
  <c r="N5102" i="26"/>
  <c r="O5102" i="26"/>
  <c r="P5102" i="26"/>
  <c r="Q5102" i="26"/>
  <c r="N5103" i="26"/>
  <c r="O5103" i="26"/>
  <c r="P5103" i="26"/>
  <c r="Q5103" i="26"/>
  <c r="N5104" i="26"/>
  <c r="O5104" i="26"/>
  <c r="P5104" i="26"/>
  <c r="Q5104" i="26"/>
  <c r="N5105" i="26"/>
  <c r="O5105" i="26"/>
  <c r="P5105" i="26"/>
  <c r="Q5105" i="26"/>
  <c r="N5106" i="26"/>
  <c r="O5106" i="26"/>
  <c r="P5106" i="26"/>
  <c r="Q5106" i="26"/>
  <c r="N5107" i="26"/>
  <c r="O5107" i="26"/>
  <c r="P5107" i="26"/>
  <c r="Q5107" i="26"/>
  <c r="N5108" i="26"/>
  <c r="O5108" i="26"/>
  <c r="P5108" i="26"/>
  <c r="Q5108" i="26"/>
  <c r="N5109" i="26"/>
  <c r="O5109" i="26"/>
  <c r="P5109" i="26"/>
  <c r="Q5109" i="26"/>
  <c r="N5110" i="26"/>
  <c r="O5110" i="26"/>
  <c r="P5110" i="26"/>
  <c r="Q5110" i="26"/>
  <c r="N5111" i="26"/>
  <c r="O5111" i="26"/>
  <c r="P5111" i="26"/>
  <c r="Q5111" i="26"/>
  <c r="N5112" i="26"/>
  <c r="O5112" i="26"/>
  <c r="P5112" i="26"/>
  <c r="Q5112" i="26"/>
  <c r="N5113" i="26"/>
  <c r="O5113" i="26"/>
  <c r="P5113" i="26"/>
  <c r="Q5113" i="26"/>
  <c r="N5114" i="26"/>
  <c r="O5114" i="26"/>
  <c r="P5114" i="26"/>
  <c r="Q5114" i="26"/>
  <c r="N5115" i="26"/>
  <c r="O5115" i="26"/>
  <c r="P5115" i="26"/>
  <c r="Q5115" i="26"/>
  <c r="N5116" i="26"/>
  <c r="O5116" i="26"/>
  <c r="P5116" i="26"/>
  <c r="Q5116" i="26"/>
  <c r="N5117" i="26"/>
  <c r="O5117" i="26"/>
  <c r="P5117" i="26"/>
  <c r="Q5117" i="26"/>
  <c r="N5118" i="26"/>
  <c r="O5118" i="26"/>
  <c r="P5118" i="26"/>
  <c r="Q5118" i="26"/>
  <c r="N5119" i="26"/>
  <c r="O5119" i="26"/>
  <c r="P5119" i="26"/>
  <c r="Q5119" i="26"/>
  <c r="N5120" i="26"/>
  <c r="O5120" i="26"/>
  <c r="P5120" i="26"/>
  <c r="Q5120" i="26"/>
  <c r="N5121" i="26"/>
  <c r="O5121" i="26"/>
  <c r="P5121" i="26"/>
  <c r="Q5121" i="26"/>
  <c r="N5122" i="26"/>
  <c r="O5122" i="26"/>
  <c r="P5122" i="26"/>
  <c r="Q5122" i="26"/>
  <c r="N5123" i="26"/>
  <c r="O5123" i="26"/>
  <c r="P5123" i="26"/>
  <c r="Q5123" i="26"/>
  <c r="N5124" i="26"/>
  <c r="O5124" i="26"/>
  <c r="P5124" i="26"/>
  <c r="Q5124" i="26"/>
  <c r="N5125" i="26"/>
  <c r="O5125" i="26"/>
  <c r="P5125" i="26"/>
  <c r="Q5125" i="26"/>
  <c r="N5126" i="26"/>
  <c r="O5126" i="26"/>
  <c r="P5126" i="26"/>
  <c r="Q5126" i="26"/>
  <c r="N5127" i="26"/>
  <c r="O5127" i="26"/>
  <c r="P5127" i="26"/>
  <c r="Q5127" i="26"/>
  <c r="N5128" i="26"/>
  <c r="O5128" i="26"/>
  <c r="P5128" i="26"/>
  <c r="Q5128" i="26"/>
  <c r="N5129" i="26"/>
  <c r="O5129" i="26"/>
  <c r="P5129" i="26"/>
  <c r="Q5129" i="26"/>
  <c r="N5130" i="26"/>
  <c r="O5130" i="26"/>
  <c r="P5130" i="26"/>
  <c r="Q5130" i="26"/>
  <c r="N5131" i="26"/>
  <c r="O5131" i="26"/>
  <c r="P5131" i="26"/>
  <c r="Q5131" i="26"/>
  <c r="N5132" i="26"/>
  <c r="O5132" i="26"/>
  <c r="P5132" i="26"/>
  <c r="Q5132" i="26"/>
  <c r="N5133" i="26"/>
  <c r="O5133" i="26"/>
  <c r="P5133" i="26"/>
  <c r="Q5133" i="26"/>
  <c r="N5134" i="26"/>
  <c r="O5134" i="26"/>
  <c r="P5134" i="26"/>
  <c r="Q5134" i="26"/>
  <c r="N5135" i="26"/>
  <c r="O5135" i="26"/>
  <c r="P5135" i="26"/>
  <c r="Q5135" i="26"/>
  <c r="N5136" i="26"/>
  <c r="O5136" i="26"/>
  <c r="P5136" i="26"/>
  <c r="Q5136" i="26"/>
  <c r="N5137" i="26"/>
  <c r="O5137" i="26"/>
  <c r="P5137" i="26"/>
  <c r="Q5137" i="26"/>
  <c r="N5138" i="26"/>
  <c r="O5138" i="26"/>
  <c r="P5138" i="26"/>
  <c r="Q5138" i="26"/>
  <c r="N5139" i="26"/>
  <c r="O5139" i="26"/>
  <c r="P5139" i="26"/>
  <c r="Q5139" i="26"/>
  <c r="N5140" i="26"/>
  <c r="O5140" i="26"/>
  <c r="P5140" i="26"/>
  <c r="Q5140" i="26"/>
  <c r="N5141" i="26"/>
  <c r="O5141" i="26"/>
  <c r="P5141" i="26"/>
  <c r="Q5141" i="26"/>
  <c r="N5142" i="26"/>
  <c r="O5142" i="26"/>
  <c r="P5142" i="26"/>
  <c r="Q5142" i="26"/>
  <c r="N5143" i="26"/>
  <c r="O5143" i="26"/>
  <c r="P5143" i="26"/>
  <c r="Q5143" i="26"/>
  <c r="N5144" i="26"/>
  <c r="O5144" i="26"/>
  <c r="P5144" i="26"/>
  <c r="Q5144" i="26"/>
  <c r="N5145" i="26"/>
  <c r="O5145" i="26"/>
  <c r="P5145" i="26"/>
  <c r="Q5145" i="26"/>
  <c r="N5146" i="26"/>
  <c r="O5146" i="26"/>
  <c r="P5146" i="26"/>
  <c r="Q5146" i="26"/>
  <c r="N5147" i="26"/>
  <c r="O5147" i="26"/>
  <c r="P5147" i="26"/>
  <c r="Q5147" i="26"/>
  <c r="N5148" i="26"/>
  <c r="O5148" i="26"/>
  <c r="P5148" i="26"/>
  <c r="Q5148" i="26"/>
  <c r="N5149" i="26"/>
  <c r="O5149" i="26"/>
  <c r="P5149" i="26"/>
  <c r="Q5149" i="26"/>
  <c r="N5150" i="26"/>
  <c r="O5150" i="26"/>
  <c r="P5150" i="26"/>
  <c r="Q5150" i="26"/>
  <c r="N5151" i="26"/>
  <c r="O5151" i="26"/>
  <c r="P5151" i="26"/>
  <c r="Q5151" i="26"/>
  <c r="N5152" i="26"/>
  <c r="O5152" i="26"/>
  <c r="P5152" i="26"/>
  <c r="Q5152" i="26"/>
  <c r="N5153" i="26"/>
  <c r="O5153" i="26"/>
  <c r="P5153" i="26"/>
  <c r="Q5153" i="26"/>
  <c r="N5154" i="26"/>
  <c r="O5154" i="26"/>
  <c r="P5154" i="26"/>
  <c r="Q5154" i="26"/>
  <c r="N5155" i="26"/>
  <c r="O5155" i="26"/>
  <c r="P5155" i="26"/>
  <c r="Q5155" i="26"/>
  <c r="N5156" i="26"/>
  <c r="O5156" i="26"/>
  <c r="P5156" i="26"/>
  <c r="Q5156" i="26"/>
  <c r="N5157" i="26"/>
  <c r="O5157" i="26"/>
  <c r="P5157" i="26"/>
  <c r="Q5157" i="26"/>
  <c r="N5158" i="26"/>
  <c r="O5158" i="26"/>
  <c r="P5158" i="26"/>
  <c r="Q5158" i="26"/>
  <c r="N5159" i="26"/>
  <c r="O5159" i="26"/>
  <c r="P5159" i="26"/>
  <c r="Q5159" i="26"/>
  <c r="N5160" i="26"/>
  <c r="O5160" i="26"/>
  <c r="P5160" i="26"/>
  <c r="Q5160" i="26"/>
  <c r="N5161" i="26"/>
  <c r="O5161" i="26"/>
  <c r="P5161" i="26"/>
  <c r="Q5161" i="26"/>
  <c r="N5162" i="26"/>
  <c r="O5162" i="26"/>
  <c r="P5162" i="26"/>
  <c r="Q5162" i="26"/>
  <c r="N5163" i="26"/>
  <c r="O5163" i="26"/>
  <c r="P5163" i="26"/>
  <c r="Q5163" i="26"/>
  <c r="N5164" i="26"/>
  <c r="O5164" i="26"/>
  <c r="P5164" i="26"/>
  <c r="Q5164" i="26"/>
  <c r="N5165" i="26"/>
  <c r="O5165" i="26"/>
  <c r="P5165" i="26"/>
  <c r="Q5165" i="26"/>
  <c r="N5166" i="26"/>
  <c r="O5166" i="26"/>
  <c r="P5166" i="26"/>
  <c r="Q5166" i="26"/>
  <c r="N5167" i="26"/>
  <c r="O5167" i="26"/>
  <c r="P5167" i="26"/>
  <c r="Q5167" i="26"/>
  <c r="N5168" i="26"/>
  <c r="O5168" i="26"/>
  <c r="P5168" i="26"/>
  <c r="Q5168" i="26"/>
  <c r="N5169" i="26"/>
  <c r="O5169" i="26"/>
  <c r="P5169" i="26"/>
  <c r="Q5169" i="26"/>
  <c r="N5170" i="26"/>
  <c r="O5170" i="26"/>
  <c r="P5170" i="26"/>
  <c r="Q5170" i="26"/>
  <c r="N5171" i="26"/>
  <c r="O5171" i="26"/>
  <c r="P5171" i="26"/>
  <c r="Q5171" i="26"/>
  <c r="N5172" i="26"/>
  <c r="O5172" i="26"/>
  <c r="P5172" i="26"/>
  <c r="Q5172" i="26"/>
  <c r="N5173" i="26"/>
  <c r="O5173" i="26"/>
  <c r="P5173" i="26"/>
  <c r="Q5173" i="26"/>
  <c r="N5174" i="26"/>
  <c r="O5174" i="26"/>
  <c r="P5174" i="26"/>
  <c r="Q5174" i="26"/>
  <c r="N5175" i="26"/>
  <c r="O5175" i="26"/>
  <c r="P5175" i="26"/>
  <c r="Q5175" i="26"/>
  <c r="N5176" i="26"/>
  <c r="O5176" i="26"/>
  <c r="P5176" i="26"/>
  <c r="Q5176" i="26"/>
  <c r="N5177" i="26"/>
  <c r="O5177" i="26"/>
  <c r="P5177" i="26"/>
  <c r="Q5177" i="26"/>
  <c r="N5178" i="26"/>
  <c r="O5178" i="26"/>
  <c r="P5178" i="26"/>
  <c r="Q5178" i="26"/>
  <c r="N5179" i="26"/>
  <c r="O5179" i="26"/>
  <c r="P5179" i="26"/>
  <c r="Q5179" i="26"/>
  <c r="N5180" i="26"/>
  <c r="O5180" i="26"/>
  <c r="P5180" i="26"/>
  <c r="Q5180" i="26"/>
  <c r="N5181" i="26"/>
  <c r="O5181" i="26"/>
  <c r="P5181" i="26"/>
  <c r="Q5181" i="26"/>
  <c r="N5182" i="26"/>
  <c r="O5182" i="26"/>
  <c r="P5182" i="26"/>
  <c r="Q5182" i="26"/>
  <c r="N5183" i="26"/>
  <c r="O5183" i="26"/>
  <c r="P5183" i="26"/>
  <c r="Q5183" i="26"/>
  <c r="N5184" i="26"/>
  <c r="O5184" i="26"/>
  <c r="P5184" i="26"/>
  <c r="Q5184" i="26"/>
  <c r="N5185" i="26"/>
  <c r="O5185" i="26"/>
  <c r="P5185" i="26"/>
  <c r="Q5185" i="26"/>
  <c r="N5186" i="26"/>
  <c r="O5186" i="26"/>
  <c r="P5186" i="26"/>
  <c r="Q5186" i="26"/>
  <c r="N5187" i="26"/>
  <c r="O5187" i="26"/>
  <c r="P5187" i="26"/>
  <c r="Q5187" i="26"/>
  <c r="N5188" i="26"/>
  <c r="O5188" i="26"/>
  <c r="P5188" i="26"/>
  <c r="Q5188" i="26"/>
  <c r="N5189" i="26"/>
  <c r="O5189" i="26"/>
  <c r="P5189" i="26"/>
  <c r="Q5189" i="26"/>
  <c r="N5190" i="26"/>
  <c r="O5190" i="26"/>
  <c r="P5190" i="26"/>
  <c r="Q5190" i="26"/>
  <c r="N5191" i="26"/>
  <c r="O5191" i="26"/>
  <c r="P5191" i="26"/>
  <c r="Q5191" i="26"/>
  <c r="N5192" i="26"/>
  <c r="O5192" i="26"/>
  <c r="P5192" i="26"/>
  <c r="Q5192" i="26"/>
  <c r="N5193" i="26"/>
  <c r="O5193" i="26"/>
  <c r="P5193" i="26"/>
  <c r="Q5193" i="26"/>
  <c r="N5194" i="26"/>
  <c r="O5194" i="26"/>
  <c r="P5194" i="26"/>
  <c r="Q5194" i="26"/>
  <c r="N5195" i="26"/>
  <c r="O5195" i="26"/>
  <c r="P5195" i="26"/>
  <c r="Q5195" i="26"/>
  <c r="N5196" i="26"/>
  <c r="O5196" i="26"/>
  <c r="P5196" i="26"/>
  <c r="Q5196" i="26"/>
  <c r="N5197" i="26"/>
  <c r="O5197" i="26"/>
  <c r="P5197" i="26"/>
  <c r="Q5197" i="26"/>
  <c r="N5198" i="26"/>
  <c r="O5198" i="26"/>
  <c r="P5198" i="26"/>
  <c r="Q5198" i="26"/>
  <c r="N5199" i="26"/>
  <c r="O5199" i="26"/>
  <c r="P5199" i="26"/>
  <c r="Q5199" i="26"/>
  <c r="N5200" i="26"/>
  <c r="O5200" i="26"/>
  <c r="P5200" i="26"/>
  <c r="Q5200" i="26"/>
  <c r="N5201" i="26"/>
  <c r="O5201" i="26"/>
  <c r="P5201" i="26"/>
  <c r="Q5201" i="26"/>
  <c r="N5202" i="26"/>
  <c r="O5202" i="26"/>
  <c r="P5202" i="26"/>
  <c r="Q5202" i="26"/>
  <c r="N5203" i="26"/>
  <c r="O5203" i="26"/>
  <c r="P5203" i="26"/>
  <c r="Q5203" i="26"/>
  <c r="N5204" i="26"/>
  <c r="O5204" i="26"/>
  <c r="P5204" i="26"/>
  <c r="Q5204" i="26"/>
  <c r="N5205" i="26"/>
  <c r="O5205" i="26"/>
  <c r="P5205" i="26"/>
  <c r="Q5205" i="26"/>
  <c r="N5206" i="26"/>
  <c r="O5206" i="26"/>
  <c r="P5206" i="26"/>
  <c r="Q5206" i="26"/>
  <c r="N5207" i="26"/>
  <c r="O5207" i="26"/>
  <c r="P5207" i="26"/>
  <c r="Q5207" i="26"/>
  <c r="N5208" i="26"/>
  <c r="O5208" i="26"/>
  <c r="P5208" i="26"/>
  <c r="Q5208" i="26"/>
  <c r="N5209" i="26"/>
  <c r="O5209" i="26"/>
  <c r="P5209" i="26"/>
  <c r="Q5209" i="26"/>
  <c r="N5210" i="26"/>
  <c r="O5210" i="26"/>
  <c r="P5210" i="26"/>
  <c r="Q5210" i="26"/>
  <c r="N5211" i="26"/>
  <c r="O5211" i="26"/>
  <c r="P5211" i="26"/>
  <c r="Q5211" i="26"/>
  <c r="N5212" i="26"/>
  <c r="O5212" i="26"/>
  <c r="P5212" i="26"/>
  <c r="Q5212" i="26"/>
  <c r="N5213" i="26"/>
  <c r="O5213" i="26"/>
  <c r="P5213" i="26"/>
  <c r="Q5213" i="26"/>
  <c r="N5214" i="26"/>
  <c r="O5214" i="26"/>
  <c r="P5214" i="26"/>
  <c r="Q5214" i="26"/>
  <c r="N5215" i="26"/>
  <c r="O5215" i="26"/>
  <c r="P5215" i="26"/>
  <c r="Q5215" i="26"/>
  <c r="N5216" i="26"/>
  <c r="O5216" i="26"/>
  <c r="P5216" i="26"/>
  <c r="Q5216" i="26"/>
  <c r="N5217" i="26"/>
  <c r="O5217" i="26"/>
  <c r="P5217" i="26"/>
  <c r="Q5217" i="26"/>
  <c r="N5218" i="26"/>
  <c r="O5218" i="26"/>
  <c r="P5218" i="26"/>
  <c r="Q5218" i="26"/>
  <c r="N5219" i="26"/>
  <c r="O5219" i="26"/>
  <c r="P5219" i="26"/>
  <c r="Q5219" i="26"/>
  <c r="N5220" i="26"/>
  <c r="O5220" i="26"/>
  <c r="P5220" i="26"/>
  <c r="Q5220" i="26"/>
  <c r="N5221" i="26"/>
  <c r="O5221" i="26"/>
  <c r="P5221" i="26"/>
  <c r="Q5221" i="26"/>
  <c r="N5222" i="26"/>
  <c r="O5222" i="26"/>
  <c r="P5222" i="26"/>
  <c r="Q5222" i="26"/>
  <c r="N5223" i="26"/>
  <c r="O5223" i="26"/>
  <c r="P5223" i="26"/>
  <c r="Q5223" i="26"/>
  <c r="N5224" i="26"/>
  <c r="O5224" i="26"/>
  <c r="P5224" i="26"/>
  <c r="Q5224" i="26"/>
  <c r="N5225" i="26"/>
  <c r="O5225" i="26"/>
  <c r="P5225" i="26"/>
  <c r="Q5225" i="26"/>
  <c r="N5226" i="26"/>
  <c r="O5226" i="26"/>
  <c r="P5226" i="26"/>
  <c r="Q5226" i="26"/>
  <c r="N5227" i="26"/>
  <c r="O5227" i="26"/>
  <c r="P5227" i="26"/>
  <c r="Q5227" i="26"/>
  <c r="N5228" i="26"/>
  <c r="O5228" i="26"/>
  <c r="P5228" i="26"/>
  <c r="Q5228" i="26"/>
  <c r="N5229" i="26"/>
  <c r="O5229" i="26"/>
  <c r="P5229" i="26"/>
  <c r="Q5229" i="26"/>
  <c r="N5230" i="26"/>
  <c r="O5230" i="26"/>
  <c r="P5230" i="26"/>
  <c r="Q5230" i="26"/>
  <c r="N5231" i="26"/>
  <c r="O5231" i="26"/>
  <c r="P5231" i="26"/>
  <c r="Q5231" i="26"/>
  <c r="N5232" i="26"/>
  <c r="O5232" i="26"/>
  <c r="P5232" i="26"/>
  <c r="Q5232" i="26"/>
  <c r="N5233" i="26"/>
  <c r="O5233" i="26"/>
  <c r="P5233" i="26"/>
  <c r="Q5233" i="26"/>
  <c r="N5234" i="26"/>
  <c r="O5234" i="26"/>
  <c r="P5234" i="26"/>
  <c r="Q5234" i="26"/>
  <c r="N5235" i="26"/>
  <c r="O5235" i="26"/>
  <c r="P5235" i="26"/>
  <c r="Q5235" i="26"/>
  <c r="N5236" i="26"/>
  <c r="O5236" i="26"/>
  <c r="P5236" i="26"/>
  <c r="Q5236" i="26"/>
  <c r="N5237" i="26"/>
  <c r="O5237" i="26"/>
  <c r="P5237" i="26"/>
  <c r="Q5237" i="26"/>
  <c r="N5238" i="26"/>
  <c r="O5238" i="26"/>
  <c r="P5238" i="26"/>
  <c r="Q5238" i="26"/>
  <c r="N5239" i="26"/>
  <c r="O5239" i="26"/>
  <c r="P5239" i="26"/>
  <c r="Q5239" i="26"/>
  <c r="N5240" i="26"/>
  <c r="O5240" i="26"/>
  <c r="P5240" i="26"/>
  <c r="Q5240" i="26"/>
  <c r="N5241" i="26"/>
  <c r="O5241" i="26"/>
  <c r="P5241" i="26"/>
  <c r="Q5241" i="26"/>
  <c r="N5242" i="26"/>
  <c r="O5242" i="26"/>
  <c r="P5242" i="26"/>
  <c r="Q5242" i="26"/>
  <c r="N5243" i="26"/>
  <c r="O5243" i="26"/>
  <c r="P5243" i="26"/>
  <c r="Q5243" i="26"/>
  <c r="N5244" i="26"/>
  <c r="O5244" i="26"/>
  <c r="P5244" i="26"/>
  <c r="Q5244" i="26"/>
  <c r="N5245" i="26"/>
  <c r="O5245" i="26"/>
  <c r="P5245" i="26"/>
  <c r="Q5245" i="26"/>
  <c r="N5246" i="26"/>
  <c r="O5246" i="26"/>
  <c r="P5246" i="26"/>
  <c r="Q5246" i="26"/>
  <c r="N5247" i="26"/>
  <c r="O5247" i="26"/>
  <c r="P5247" i="26"/>
  <c r="Q5247" i="26"/>
  <c r="N5248" i="26"/>
  <c r="O5248" i="26"/>
  <c r="P5248" i="26"/>
  <c r="Q5248" i="26"/>
  <c r="N5249" i="26"/>
  <c r="O5249" i="26"/>
  <c r="P5249" i="26"/>
  <c r="Q5249" i="26"/>
  <c r="N5250" i="26"/>
  <c r="O5250" i="26"/>
  <c r="P5250" i="26"/>
  <c r="Q5250" i="26"/>
  <c r="N5251" i="26"/>
  <c r="O5251" i="26"/>
  <c r="P5251" i="26"/>
  <c r="Q5251" i="26"/>
  <c r="N5252" i="26"/>
  <c r="O5252" i="26"/>
  <c r="P5252" i="26"/>
  <c r="Q5252" i="26"/>
  <c r="N5253" i="26"/>
  <c r="O5253" i="26"/>
  <c r="P5253" i="26"/>
  <c r="Q5253" i="26"/>
  <c r="N5254" i="26"/>
  <c r="O5254" i="26"/>
  <c r="P5254" i="26"/>
  <c r="Q5254" i="26"/>
  <c r="N5255" i="26"/>
  <c r="O5255" i="26"/>
  <c r="P5255" i="26"/>
  <c r="Q5255" i="26"/>
  <c r="N5256" i="26"/>
  <c r="O5256" i="26"/>
  <c r="P5256" i="26"/>
  <c r="Q5256" i="26"/>
  <c r="N5257" i="26"/>
  <c r="O5257" i="26"/>
  <c r="P5257" i="26"/>
  <c r="Q5257" i="26"/>
  <c r="N5258" i="26"/>
  <c r="O5258" i="26"/>
  <c r="P5258" i="26"/>
  <c r="Q5258" i="26"/>
  <c r="N5259" i="26"/>
  <c r="O5259" i="26"/>
  <c r="P5259" i="26"/>
  <c r="Q5259" i="26"/>
  <c r="N5260" i="26"/>
  <c r="O5260" i="26"/>
  <c r="P5260" i="26"/>
  <c r="Q5260" i="26"/>
  <c r="N5261" i="26"/>
  <c r="O5261" i="26"/>
  <c r="P5261" i="26"/>
  <c r="Q5261" i="26"/>
  <c r="N5262" i="26"/>
  <c r="O5262" i="26"/>
  <c r="P5262" i="26"/>
  <c r="Q5262" i="26"/>
  <c r="N5263" i="26"/>
  <c r="O5263" i="26"/>
  <c r="P5263" i="26"/>
  <c r="Q5263" i="26"/>
  <c r="N5264" i="26"/>
  <c r="O5264" i="26"/>
  <c r="P5264" i="26"/>
  <c r="Q5264" i="26"/>
  <c r="N5265" i="26"/>
  <c r="O5265" i="26"/>
  <c r="P5265" i="26"/>
  <c r="Q5265" i="26"/>
  <c r="N5266" i="26"/>
  <c r="O5266" i="26"/>
  <c r="P5266" i="26"/>
  <c r="Q5266" i="26"/>
  <c r="N5267" i="26"/>
  <c r="O5267" i="26"/>
  <c r="P5267" i="26"/>
  <c r="Q5267" i="26"/>
  <c r="N5268" i="26"/>
  <c r="O5268" i="26"/>
  <c r="P5268" i="26"/>
  <c r="Q5268" i="26"/>
  <c r="N5269" i="26"/>
  <c r="O5269" i="26"/>
  <c r="P5269" i="26"/>
  <c r="Q5269" i="26"/>
  <c r="N5270" i="26"/>
  <c r="O5270" i="26"/>
  <c r="P5270" i="26"/>
  <c r="Q5270" i="26"/>
  <c r="N5271" i="26"/>
  <c r="O5271" i="26"/>
  <c r="P5271" i="26"/>
  <c r="Q5271" i="26"/>
  <c r="N5272" i="26"/>
  <c r="O5272" i="26"/>
  <c r="P5272" i="26"/>
  <c r="Q5272" i="26"/>
  <c r="N5273" i="26"/>
  <c r="O5273" i="26"/>
  <c r="P5273" i="26"/>
  <c r="Q5273" i="26"/>
  <c r="N5274" i="26"/>
  <c r="O5274" i="26"/>
  <c r="P5274" i="26"/>
  <c r="Q5274" i="26"/>
  <c r="N5275" i="26"/>
  <c r="O5275" i="26"/>
  <c r="P5275" i="26"/>
  <c r="Q5275" i="26"/>
  <c r="N5276" i="26"/>
  <c r="O5276" i="26"/>
  <c r="P5276" i="26"/>
  <c r="Q5276" i="26"/>
  <c r="N5277" i="26"/>
  <c r="O5277" i="26"/>
  <c r="P5277" i="26"/>
  <c r="Q5277" i="26"/>
  <c r="N5278" i="26"/>
  <c r="O5278" i="26"/>
  <c r="P5278" i="26"/>
  <c r="Q5278" i="26"/>
  <c r="N5279" i="26"/>
  <c r="O5279" i="26"/>
  <c r="P5279" i="26"/>
  <c r="Q5279" i="26"/>
  <c r="N5280" i="26"/>
  <c r="O5280" i="26"/>
  <c r="P5280" i="26"/>
  <c r="Q5280" i="26"/>
  <c r="N5281" i="26"/>
  <c r="O5281" i="26"/>
  <c r="P5281" i="26"/>
  <c r="Q5281" i="26"/>
  <c r="N5282" i="26"/>
  <c r="O5282" i="26"/>
  <c r="P5282" i="26"/>
  <c r="Q5282" i="26"/>
  <c r="N5283" i="26"/>
  <c r="O5283" i="26"/>
  <c r="P5283" i="26"/>
  <c r="Q5283" i="26"/>
  <c r="N5284" i="26"/>
  <c r="O5284" i="26"/>
  <c r="P5284" i="26"/>
  <c r="Q5284" i="26"/>
  <c r="N5285" i="26"/>
  <c r="O5285" i="26"/>
  <c r="P5285" i="26"/>
  <c r="Q5285" i="26"/>
  <c r="N5286" i="26"/>
  <c r="O5286" i="26"/>
  <c r="P5286" i="26"/>
  <c r="Q5286" i="26"/>
  <c r="N5287" i="26"/>
  <c r="O5287" i="26"/>
  <c r="P5287" i="26"/>
  <c r="Q5287" i="26"/>
  <c r="N5288" i="26"/>
  <c r="O5288" i="26"/>
  <c r="P5288" i="26"/>
  <c r="Q5288" i="26"/>
  <c r="N5289" i="26"/>
  <c r="O5289" i="26"/>
  <c r="P5289" i="26"/>
  <c r="Q5289" i="26"/>
  <c r="N5290" i="26"/>
  <c r="O5290" i="26"/>
  <c r="P5290" i="26"/>
  <c r="Q5290" i="26"/>
  <c r="N5291" i="26"/>
  <c r="O5291" i="26"/>
  <c r="P5291" i="26"/>
  <c r="Q5291" i="26"/>
  <c r="N5292" i="26"/>
  <c r="O5292" i="26"/>
  <c r="P5292" i="26"/>
  <c r="Q5292" i="26"/>
  <c r="N5293" i="26"/>
  <c r="O5293" i="26"/>
  <c r="P5293" i="26"/>
  <c r="Q5293" i="26"/>
  <c r="N5294" i="26"/>
  <c r="O5294" i="26"/>
  <c r="P5294" i="26"/>
  <c r="Q5294" i="26"/>
  <c r="N5295" i="26"/>
  <c r="O5295" i="26"/>
  <c r="P5295" i="26"/>
  <c r="Q5295" i="26"/>
  <c r="N5296" i="26"/>
  <c r="O5296" i="26"/>
  <c r="P5296" i="26"/>
  <c r="Q5296" i="26"/>
  <c r="N5297" i="26"/>
  <c r="O5297" i="26"/>
  <c r="P5297" i="26"/>
  <c r="Q5297" i="26"/>
  <c r="N5298" i="26"/>
  <c r="O5298" i="26"/>
  <c r="P5298" i="26"/>
  <c r="Q5298" i="26"/>
  <c r="N5299" i="26"/>
  <c r="O5299" i="26"/>
  <c r="P5299" i="26"/>
  <c r="Q5299" i="26"/>
  <c r="N5300" i="26"/>
  <c r="O5300" i="26"/>
  <c r="P5300" i="26"/>
  <c r="Q5300" i="26"/>
  <c r="N5301" i="26"/>
  <c r="O5301" i="26"/>
  <c r="P5301" i="26"/>
  <c r="Q5301" i="26"/>
  <c r="N5302" i="26"/>
  <c r="O5302" i="26"/>
  <c r="P5302" i="26"/>
  <c r="Q5302" i="26"/>
  <c r="N5303" i="26"/>
  <c r="O5303" i="26"/>
  <c r="P5303" i="26"/>
  <c r="Q5303" i="26"/>
  <c r="N5304" i="26"/>
  <c r="O5304" i="26"/>
  <c r="P5304" i="26"/>
  <c r="Q5304" i="26"/>
  <c r="N5305" i="26"/>
  <c r="O5305" i="26"/>
  <c r="P5305" i="26"/>
  <c r="Q5305" i="26"/>
  <c r="N5306" i="26"/>
  <c r="O5306" i="26"/>
  <c r="P5306" i="26"/>
  <c r="Q5306" i="26"/>
  <c r="N5307" i="26"/>
  <c r="O5307" i="26"/>
  <c r="P5307" i="26"/>
  <c r="Q5307" i="26"/>
  <c r="N5308" i="26"/>
  <c r="O5308" i="26"/>
  <c r="P5308" i="26"/>
  <c r="Q5308" i="26"/>
  <c r="N5309" i="26"/>
  <c r="O5309" i="26"/>
  <c r="P5309" i="26"/>
  <c r="Q5309" i="26"/>
  <c r="N5310" i="26"/>
  <c r="O5310" i="26"/>
  <c r="P5310" i="26"/>
  <c r="Q5310" i="26"/>
  <c r="N5311" i="26"/>
  <c r="O5311" i="26"/>
  <c r="P5311" i="26"/>
  <c r="Q5311" i="26"/>
  <c r="N5312" i="26"/>
  <c r="O5312" i="26"/>
  <c r="P5312" i="26"/>
  <c r="Q5312" i="26"/>
  <c r="N5313" i="26"/>
  <c r="O5313" i="26"/>
  <c r="P5313" i="26"/>
  <c r="Q5313" i="26"/>
  <c r="N5314" i="26"/>
  <c r="O5314" i="26"/>
  <c r="P5314" i="26"/>
  <c r="Q5314" i="26"/>
  <c r="N5315" i="26"/>
  <c r="O5315" i="26"/>
  <c r="P5315" i="26"/>
  <c r="Q5315" i="26"/>
  <c r="N5316" i="26"/>
  <c r="O5316" i="26"/>
  <c r="P5316" i="26"/>
  <c r="Q5316" i="26"/>
  <c r="N5317" i="26"/>
  <c r="O5317" i="26"/>
  <c r="P5317" i="26"/>
  <c r="Q5317" i="26"/>
  <c r="N5318" i="26"/>
  <c r="O5318" i="26"/>
  <c r="P5318" i="26"/>
  <c r="Q5318" i="26"/>
  <c r="N5319" i="26"/>
  <c r="O5319" i="26"/>
  <c r="P5319" i="26"/>
  <c r="Q5319" i="26"/>
  <c r="N5320" i="26"/>
  <c r="O5320" i="26"/>
  <c r="P5320" i="26"/>
  <c r="Q5320" i="26"/>
  <c r="N5321" i="26"/>
  <c r="O5321" i="26"/>
  <c r="P5321" i="26"/>
  <c r="Q5321" i="26"/>
  <c r="N5322" i="26"/>
  <c r="O5322" i="26"/>
  <c r="P5322" i="26"/>
  <c r="Q5322" i="26"/>
  <c r="N5323" i="26"/>
  <c r="O5323" i="26"/>
  <c r="P5323" i="26"/>
  <c r="Q5323" i="26"/>
  <c r="N5324" i="26"/>
  <c r="O5324" i="26"/>
  <c r="P5324" i="26"/>
  <c r="Q5324" i="26"/>
  <c r="N5325" i="26"/>
  <c r="O5325" i="26"/>
  <c r="P5325" i="26"/>
  <c r="Q5325" i="26"/>
  <c r="N5326" i="26"/>
  <c r="O5326" i="26"/>
  <c r="P5326" i="26"/>
  <c r="Q5326" i="26"/>
  <c r="N5327" i="26"/>
  <c r="O5327" i="26"/>
  <c r="P5327" i="26"/>
  <c r="Q5327" i="26"/>
  <c r="N5328" i="26"/>
  <c r="O5328" i="26"/>
  <c r="P5328" i="26"/>
  <c r="Q5328" i="26"/>
  <c r="N5329" i="26"/>
  <c r="O5329" i="26"/>
  <c r="P5329" i="26"/>
  <c r="Q5329" i="26"/>
  <c r="N5330" i="26"/>
  <c r="O5330" i="26"/>
  <c r="P5330" i="26"/>
  <c r="Q5330" i="26"/>
  <c r="N5331" i="26"/>
  <c r="O5331" i="26"/>
  <c r="P5331" i="26"/>
  <c r="Q5331" i="26"/>
  <c r="N5332" i="26"/>
  <c r="O5332" i="26"/>
  <c r="P5332" i="26"/>
  <c r="Q5332" i="26"/>
  <c r="N5333" i="26"/>
  <c r="O5333" i="26"/>
  <c r="P5333" i="26"/>
  <c r="Q5333" i="26"/>
  <c r="N5334" i="26"/>
  <c r="O5334" i="26"/>
  <c r="P5334" i="26"/>
  <c r="Q5334" i="26"/>
  <c r="N5335" i="26"/>
  <c r="O5335" i="26"/>
  <c r="P5335" i="26"/>
  <c r="Q5335" i="26"/>
  <c r="N5336" i="26"/>
  <c r="O5336" i="26"/>
  <c r="P5336" i="26"/>
  <c r="Q5336" i="26"/>
  <c r="N5337" i="26"/>
  <c r="O5337" i="26"/>
  <c r="P5337" i="26"/>
  <c r="Q5337" i="26"/>
  <c r="N5338" i="26"/>
  <c r="O5338" i="26"/>
  <c r="P5338" i="26"/>
  <c r="Q5338" i="26"/>
  <c r="N5339" i="26"/>
  <c r="O5339" i="26"/>
  <c r="P5339" i="26"/>
  <c r="Q5339" i="26"/>
  <c r="N5340" i="26"/>
  <c r="O5340" i="26"/>
  <c r="P5340" i="26"/>
  <c r="Q5340" i="26"/>
  <c r="N5341" i="26"/>
  <c r="O5341" i="26"/>
  <c r="P5341" i="26"/>
  <c r="Q5341" i="26"/>
  <c r="N5342" i="26"/>
  <c r="O5342" i="26"/>
  <c r="P5342" i="26"/>
  <c r="Q5342" i="26"/>
  <c r="N5343" i="26"/>
  <c r="O5343" i="26"/>
  <c r="P5343" i="26"/>
  <c r="Q5343" i="26"/>
  <c r="N5344" i="26"/>
  <c r="O5344" i="26"/>
  <c r="P5344" i="26"/>
  <c r="Q5344" i="26"/>
  <c r="N5345" i="26"/>
  <c r="O5345" i="26"/>
  <c r="P5345" i="26"/>
  <c r="Q5345" i="26"/>
  <c r="N5346" i="26"/>
  <c r="O5346" i="26"/>
  <c r="P5346" i="26"/>
  <c r="Q5346" i="26"/>
  <c r="N5347" i="26"/>
  <c r="O5347" i="26"/>
  <c r="P5347" i="26"/>
  <c r="Q5347" i="26"/>
  <c r="N5348" i="26"/>
  <c r="O5348" i="26"/>
  <c r="P5348" i="26"/>
  <c r="Q5348" i="26"/>
  <c r="N5349" i="26"/>
  <c r="O5349" i="26"/>
  <c r="P5349" i="26"/>
  <c r="Q5349" i="26"/>
  <c r="N5350" i="26"/>
  <c r="O5350" i="26"/>
  <c r="P5350" i="26"/>
  <c r="Q5350" i="26"/>
  <c r="N5351" i="26"/>
  <c r="O5351" i="26"/>
  <c r="P5351" i="26"/>
  <c r="Q5351" i="26"/>
  <c r="N5352" i="26"/>
  <c r="O5352" i="26"/>
  <c r="P5352" i="26"/>
  <c r="Q5352" i="26"/>
  <c r="N5353" i="26"/>
  <c r="O5353" i="26"/>
  <c r="P5353" i="26"/>
  <c r="Q5353" i="26"/>
  <c r="N5354" i="26"/>
  <c r="O5354" i="26"/>
  <c r="P5354" i="26"/>
  <c r="Q5354" i="26"/>
  <c r="N5355" i="26"/>
  <c r="O5355" i="26"/>
  <c r="P5355" i="26"/>
  <c r="Q5355" i="26"/>
  <c r="N5356" i="26"/>
  <c r="O5356" i="26"/>
  <c r="P5356" i="26"/>
  <c r="Q5356" i="26"/>
  <c r="N5357" i="26"/>
  <c r="O5357" i="26"/>
  <c r="P5357" i="26"/>
  <c r="Q5357" i="26"/>
  <c r="N5358" i="26"/>
  <c r="O5358" i="26"/>
  <c r="P5358" i="26"/>
  <c r="Q5358" i="26"/>
  <c r="N5359" i="26"/>
  <c r="O5359" i="26"/>
  <c r="P5359" i="26"/>
  <c r="Q5359" i="26"/>
  <c r="N5360" i="26"/>
  <c r="O5360" i="26"/>
  <c r="P5360" i="26"/>
  <c r="Q5360" i="26"/>
  <c r="N5361" i="26"/>
  <c r="O5361" i="26"/>
  <c r="P5361" i="26"/>
  <c r="Q5361" i="26"/>
  <c r="N5362" i="26"/>
  <c r="O5362" i="26"/>
  <c r="P5362" i="26"/>
  <c r="Q5362" i="26"/>
  <c r="N5363" i="26"/>
  <c r="O5363" i="26"/>
  <c r="P5363" i="26"/>
  <c r="Q5363" i="26"/>
  <c r="N5364" i="26"/>
  <c r="O5364" i="26"/>
  <c r="P5364" i="26"/>
  <c r="Q5364" i="26"/>
  <c r="N5365" i="26"/>
  <c r="O5365" i="26"/>
  <c r="P5365" i="26"/>
  <c r="Q5365" i="26"/>
  <c r="N5366" i="26"/>
  <c r="O5366" i="26"/>
  <c r="P5366" i="26"/>
  <c r="Q5366" i="26"/>
  <c r="N5367" i="26"/>
  <c r="O5367" i="26"/>
  <c r="P5367" i="26"/>
  <c r="Q5367" i="26"/>
  <c r="N5368" i="26"/>
  <c r="O5368" i="26"/>
  <c r="P5368" i="26"/>
  <c r="Q5368" i="26"/>
  <c r="N5369" i="26"/>
  <c r="O5369" i="26"/>
  <c r="P5369" i="26"/>
  <c r="Q5369" i="26"/>
  <c r="N5370" i="26"/>
  <c r="O5370" i="26"/>
  <c r="P5370" i="26"/>
  <c r="Q5370" i="26"/>
  <c r="N5371" i="26"/>
  <c r="O5371" i="26"/>
  <c r="P5371" i="26"/>
  <c r="Q5371" i="26"/>
  <c r="N5372" i="26"/>
  <c r="O5372" i="26"/>
  <c r="P5372" i="26"/>
  <c r="Q5372" i="26"/>
  <c r="N5373" i="26"/>
  <c r="O5373" i="26"/>
  <c r="P5373" i="26"/>
  <c r="Q5373" i="26"/>
  <c r="N5374" i="26"/>
  <c r="O5374" i="26"/>
  <c r="P5374" i="26"/>
  <c r="Q5374" i="26"/>
  <c r="N5375" i="26"/>
  <c r="O5375" i="26"/>
  <c r="P5375" i="26"/>
  <c r="Q5375" i="26"/>
  <c r="N5376" i="26"/>
  <c r="O5376" i="26"/>
  <c r="P5376" i="26"/>
  <c r="Q5376" i="26"/>
  <c r="N5377" i="26"/>
  <c r="O5377" i="26"/>
  <c r="P5377" i="26"/>
  <c r="Q5377" i="26"/>
  <c r="N5378" i="26"/>
  <c r="O5378" i="26"/>
  <c r="P5378" i="26"/>
  <c r="Q5378" i="26"/>
  <c r="N5379" i="26"/>
  <c r="O5379" i="26"/>
  <c r="P5379" i="26"/>
  <c r="Q5379" i="26"/>
  <c r="N5380" i="26"/>
  <c r="O5380" i="26"/>
  <c r="P5380" i="26"/>
  <c r="Q5380" i="26"/>
  <c r="N5381" i="26"/>
  <c r="O5381" i="26"/>
  <c r="P5381" i="26"/>
  <c r="Q5381" i="26"/>
  <c r="N5382" i="26"/>
  <c r="O5382" i="26"/>
  <c r="P5382" i="26"/>
  <c r="Q5382" i="26"/>
  <c r="N5383" i="26"/>
  <c r="O5383" i="26"/>
  <c r="P5383" i="26"/>
  <c r="Q5383" i="26"/>
  <c r="N5384" i="26"/>
  <c r="O5384" i="26"/>
  <c r="P5384" i="26"/>
  <c r="Q5384" i="26"/>
  <c r="N5385" i="26"/>
  <c r="O5385" i="26"/>
  <c r="P5385" i="26"/>
  <c r="Q5385" i="26"/>
  <c r="N5386" i="26"/>
  <c r="O5386" i="26"/>
  <c r="P5386" i="26"/>
  <c r="Q5386" i="26"/>
  <c r="N5387" i="26"/>
  <c r="O5387" i="26"/>
  <c r="P5387" i="26"/>
  <c r="Q5387" i="26"/>
  <c r="N5388" i="26"/>
  <c r="O5388" i="26"/>
  <c r="P5388" i="26"/>
  <c r="Q5388" i="26"/>
  <c r="N5389" i="26"/>
  <c r="O5389" i="26"/>
  <c r="P5389" i="26"/>
  <c r="Q5389" i="26"/>
  <c r="N5390" i="26"/>
  <c r="O5390" i="26"/>
  <c r="P5390" i="26"/>
  <c r="Q5390" i="26"/>
  <c r="N5391" i="26"/>
  <c r="O5391" i="26"/>
  <c r="P5391" i="26"/>
  <c r="Q5391" i="26"/>
  <c r="N5392" i="26"/>
  <c r="O5392" i="26"/>
  <c r="P5392" i="26"/>
  <c r="Q5392" i="26"/>
  <c r="N5393" i="26"/>
  <c r="O5393" i="26"/>
  <c r="P5393" i="26"/>
  <c r="Q5393" i="26"/>
  <c r="N5394" i="26"/>
  <c r="O5394" i="26"/>
  <c r="P5394" i="26"/>
  <c r="Q5394" i="26"/>
  <c r="N5395" i="26"/>
  <c r="O5395" i="26"/>
  <c r="P5395" i="26"/>
  <c r="Q5395" i="26"/>
  <c r="N5396" i="26"/>
  <c r="O5396" i="26"/>
  <c r="P5396" i="26"/>
  <c r="Q5396" i="26"/>
  <c r="N5397" i="26"/>
  <c r="O5397" i="26"/>
  <c r="P5397" i="26"/>
  <c r="Q5397" i="26"/>
  <c r="N5398" i="26"/>
  <c r="O5398" i="26"/>
  <c r="P5398" i="26"/>
  <c r="Q5398" i="26"/>
  <c r="N5399" i="26"/>
  <c r="O5399" i="26"/>
  <c r="P5399" i="26"/>
  <c r="Q5399" i="26"/>
  <c r="N5400" i="26"/>
  <c r="O5400" i="26"/>
  <c r="P5400" i="26"/>
  <c r="Q5400" i="26"/>
  <c r="N5401" i="26"/>
  <c r="O5401" i="26"/>
  <c r="P5401" i="26"/>
  <c r="Q5401" i="26"/>
  <c r="N5402" i="26"/>
  <c r="O5402" i="26"/>
  <c r="P5402" i="26"/>
  <c r="Q5402" i="26"/>
  <c r="N5403" i="26"/>
  <c r="O5403" i="26"/>
  <c r="P5403" i="26"/>
  <c r="Q5403" i="26"/>
  <c r="N5404" i="26"/>
  <c r="O5404" i="26"/>
  <c r="P5404" i="26"/>
  <c r="Q5404" i="26"/>
  <c r="N5405" i="26"/>
  <c r="O5405" i="26"/>
  <c r="P5405" i="26"/>
  <c r="Q5405" i="26"/>
  <c r="N5406" i="26"/>
  <c r="O5406" i="26"/>
  <c r="P5406" i="26"/>
  <c r="Q5406" i="26"/>
  <c r="N5407" i="26"/>
  <c r="O5407" i="26"/>
  <c r="P5407" i="26"/>
  <c r="Q5407" i="26"/>
  <c r="N5408" i="26"/>
  <c r="O5408" i="26"/>
  <c r="P5408" i="26"/>
  <c r="Q5408" i="26"/>
  <c r="N5409" i="26"/>
  <c r="O5409" i="26"/>
  <c r="P5409" i="26"/>
  <c r="Q5409" i="26"/>
  <c r="N5410" i="26"/>
  <c r="O5410" i="26"/>
  <c r="P5410" i="26"/>
  <c r="Q5410" i="26"/>
  <c r="N5411" i="26"/>
  <c r="O5411" i="26"/>
  <c r="P5411" i="26"/>
  <c r="Q5411" i="26"/>
  <c r="N5412" i="26"/>
  <c r="O5412" i="26"/>
  <c r="P5412" i="26"/>
  <c r="Q5412" i="26"/>
  <c r="N5413" i="26"/>
  <c r="O5413" i="26"/>
  <c r="P5413" i="26"/>
  <c r="Q5413" i="26"/>
  <c r="N5414" i="26"/>
  <c r="O5414" i="26"/>
  <c r="P5414" i="26"/>
  <c r="Q5414" i="26"/>
  <c r="N5415" i="26"/>
  <c r="O5415" i="26"/>
  <c r="P5415" i="26"/>
  <c r="Q5415" i="26"/>
  <c r="N5416" i="26"/>
  <c r="O5416" i="26"/>
  <c r="P5416" i="26"/>
  <c r="Q5416" i="26"/>
  <c r="N5417" i="26"/>
  <c r="O5417" i="26"/>
  <c r="P5417" i="26"/>
  <c r="Q5417" i="26"/>
  <c r="N5418" i="26"/>
  <c r="O5418" i="26"/>
  <c r="P5418" i="26"/>
  <c r="Q5418" i="26"/>
  <c r="N5419" i="26"/>
  <c r="O5419" i="26"/>
  <c r="P5419" i="26"/>
  <c r="Q5419" i="26"/>
  <c r="N5420" i="26"/>
  <c r="O5420" i="26"/>
  <c r="P5420" i="26"/>
  <c r="Q5420" i="26"/>
  <c r="N5421" i="26"/>
  <c r="O5421" i="26"/>
  <c r="P5421" i="26"/>
  <c r="Q5421" i="26"/>
  <c r="N5422" i="26"/>
  <c r="O5422" i="26"/>
  <c r="P5422" i="26"/>
  <c r="Q5422" i="26"/>
  <c r="N5423" i="26"/>
  <c r="O5423" i="26"/>
  <c r="P5423" i="26"/>
  <c r="Q5423" i="26"/>
  <c r="N5424" i="26"/>
  <c r="O5424" i="26"/>
  <c r="P5424" i="26"/>
  <c r="Q5424" i="26"/>
  <c r="N5425" i="26"/>
  <c r="O5425" i="26"/>
  <c r="P5425" i="26"/>
  <c r="Q5425" i="26"/>
  <c r="N5426" i="26"/>
  <c r="O5426" i="26"/>
  <c r="P5426" i="26"/>
  <c r="Q5426" i="26"/>
  <c r="N5427" i="26"/>
  <c r="O5427" i="26"/>
  <c r="P5427" i="26"/>
  <c r="Q5427" i="26"/>
  <c r="N5428" i="26"/>
  <c r="O5428" i="26"/>
  <c r="P5428" i="26"/>
  <c r="Q5428" i="26"/>
  <c r="N5429" i="26"/>
  <c r="O5429" i="26"/>
  <c r="P5429" i="26"/>
  <c r="Q5429" i="26"/>
  <c r="N5430" i="26"/>
  <c r="O5430" i="26"/>
  <c r="P5430" i="26"/>
  <c r="Q5430" i="26"/>
  <c r="N5431" i="26"/>
  <c r="O5431" i="26"/>
  <c r="P5431" i="26"/>
  <c r="Q5431" i="26"/>
  <c r="N5432" i="26"/>
  <c r="O5432" i="26"/>
  <c r="P5432" i="26"/>
  <c r="Q5432" i="26"/>
  <c r="N5433" i="26"/>
  <c r="O5433" i="26"/>
  <c r="P5433" i="26"/>
  <c r="Q5433" i="26"/>
  <c r="N5434" i="26"/>
  <c r="O5434" i="26"/>
  <c r="P5434" i="26"/>
  <c r="Q5434" i="26"/>
  <c r="N5435" i="26"/>
  <c r="O5435" i="26"/>
  <c r="P5435" i="26"/>
  <c r="Q5435" i="26"/>
  <c r="N5436" i="26"/>
  <c r="O5436" i="26"/>
  <c r="P5436" i="26"/>
  <c r="Q5436" i="26"/>
  <c r="N5437" i="26"/>
  <c r="O5437" i="26"/>
  <c r="P5437" i="26"/>
  <c r="Q5437" i="26"/>
  <c r="N5438" i="26"/>
  <c r="O5438" i="26"/>
  <c r="P5438" i="26"/>
  <c r="Q5438" i="26"/>
  <c r="N5439" i="26"/>
  <c r="O5439" i="26"/>
  <c r="P5439" i="26"/>
  <c r="Q5439" i="26"/>
  <c r="N5440" i="26"/>
  <c r="O5440" i="26"/>
  <c r="P5440" i="26"/>
  <c r="Q5440" i="26"/>
  <c r="N5441" i="26"/>
  <c r="O5441" i="26"/>
  <c r="P5441" i="26"/>
  <c r="Q5441" i="26"/>
  <c r="N5442" i="26"/>
  <c r="O5442" i="26"/>
  <c r="P5442" i="26"/>
  <c r="Q5442" i="26"/>
  <c r="N5443" i="26"/>
  <c r="O5443" i="26"/>
  <c r="P5443" i="26"/>
  <c r="Q5443" i="26"/>
  <c r="N5444" i="26"/>
  <c r="O5444" i="26"/>
  <c r="P5444" i="26"/>
  <c r="Q5444" i="26"/>
  <c r="N5445" i="26"/>
  <c r="O5445" i="26"/>
  <c r="P5445" i="26"/>
  <c r="Q5445" i="26"/>
  <c r="N5446" i="26"/>
  <c r="O5446" i="26"/>
  <c r="P5446" i="26"/>
  <c r="Q5446" i="26"/>
  <c r="N5447" i="26"/>
  <c r="O5447" i="26"/>
  <c r="P5447" i="26"/>
  <c r="Q5447" i="26"/>
  <c r="N5448" i="26"/>
  <c r="O5448" i="26"/>
  <c r="P5448" i="26"/>
  <c r="Q5448" i="26"/>
  <c r="N5449" i="26"/>
  <c r="O5449" i="26"/>
  <c r="P5449" i="26"/>
  <c r="Q5449" i="26"/>
  <c r="N5450" i="26"/>
  <c r="O5450" i="26"/>
  <c r="P5450" i="26"/>
  <c r="Q5450" i="26"/>
  <c r="N5451" i="26"/>
  <c r="O5451" i="26"/>
  <c r="P5451" i="26"/>
  <c r="Q5451" i="26"/>
  <c r="N5452" i="26"/>
  <c r="O5452" i="26"/>
  <c r="P5452" i="26"/>
  <c r="Q5452" i="26"/>
  <c r="N5453" i="26"/>
  <c r="O5453" i="26"/>
  <c r="P5453" i="26"/>
  <c r="Q5453" i="26"/>
  <c r="N5454" i="26"/>
  <c r="O5454" i="26"/>
  <c r="P5454" i="26"/>
  <c r="Q5454" i="26"/>
  <c r="N5455" i="26"/>
  <c r="O5455" i="26"/>
  <c r="P5455" i="26"/>
  <c r="Q5455" i="26"/>
  <c r="N5456" i="26"/>
  <c r="O5456" i="26"/>
  <c r="P5456" i="26"/>
  <c r="Q5456" i="26"/>
  <c r="N5457" i="26"/>
  <c r="O5457" i="26"/>
  <c r="P5457" i="26"/>
  <c r="Q5457" i="26"/>
  <c r="N5458" i="26"/>
  <c r="O5458" i="26"/>
  <c r="P5458" i="26"/>
  <c r="Q5458" i="26"/>
  <c r="N5459" i="26"/>
  <c r="O5459" i="26"/>
  <c r="P5459" i="26"/>
  <c r="Q5459" i="26"/>
  <c r="N5460" i="26"/>
  <c r="O5460" i="26"/>
  <c r="P5460" i="26"/>
  <c r="Q5460" i="26"/>
  <c r="N5461" i="26"/>
  <c r="O5461" i="26"/>
  <c r="P5461" i="26"/>
  <c r="Q5461" i="26"/>
  <c r="N5462" i="26"/>
  <c r="O5462" i="26"/>
  <c r="P5462" i="26"/>
  <c r="Q5462" i="26"/>
  <c r="N5463" i="26"/>
  <c r="O5463" i="26"/>
  <c r="P5463" i="26"/>
  <c r="Q5463" i="26"/>
  <c r="N5464" i="26"/>
  <c r="O5464" i="26"/>
  <c r="P5464" i="26"/>
  <c r="Q5464" i="26"/>
  <c r="N5465" i="26"/>
  <c r="O5465" i="26"/>
  <c r="P5465" i="26"/>
  <c r="Q5465" i="26"/>
  <c r="N5466" i="26"/>
  <c r="O5466" i="26"/>
  <c r="P5466" i="26"/>
  <c r="Q5466" i="26"/>
  <c r="N5467" i="26"/>
  <c r="O5467" i="26"/>
  <c r="P5467" i="26"/>
  <c r="Q5467" i="26"/>
  <c r="N5468" i="26"/>
  <c r="O5468" i="26"/>
  <c r="P5468" i="26"/>
  <c r="Q5468" i="26"/>
  <c r="N5469" i="26"/>
  <c r="O5469" i="26"/>
  <c r="P5469" i="26"/>
  <c r="Q5469" i="26"/>
  <c r="N5470" i="26"/>
  <c r="O5470" i="26"/>
  <c r="P5470" i="26"/>
  <c r="Q5470" i="26"/>
  <c r="N5471" i="26"/>
  <c r="O5471" i="26"/>
  <c r="P5471" i="26"/>
  <c r="Q5471" i="26"/>
  <c r="N5472" i="26"/>
  <c r="O5472" i="26"/>
  <c r="P5472" i="26"/>
  <c r="Q5472" i="26"/>
  <c r="N5473" i="26"/>
  <c r="O5473" i="26"/>
  <c r="P5473" i="26"/>
  <c r="Q5473" i="26"/>
  <c r="N5474" i="26"/>
  <c r="O5474" i="26"/>
  <c r="P5474" i="26"/>
  <c r="Q5474" i="26"/>
  <c r="N5475" i="26"/>
  <c r="O5475" i="26"/>
  <c r="P5475" i="26"/>
  <c r="Q5475" i="26"/>
  <c r="N5476" i="26"/>
  <c r="O5476" i="26"/>
  <c r="P5476" i="26"/>
  <c r="Q5476" i="26"/>
  <c r="N5477" i="26"/>
  <c r="O5477" i="26"/>
  <c r="P5477" i="26"/>
  <c r="Q5477" i="26"/>
  <c r="N5478" i="26"/>
  <c r="O5478" i="26"/>
  <c r="P5478" i="26"/>
  <c r="Q5478" i="26"/>
  <c r="N5479" i="26"/>
  <c r="O5479" i="26"/>
  <c r="P5479" i="26"/>
  <c r="Q5479" i="26"/>
  <c r="N5480" i="26"/>
  <c r="O5480" i="26"/>
  <c r="P5480" i="26"/>
  <c r="Q5480" i="26"/>
  <c r="N5481" i="26"/>
  <c r="O5481" i="26"/>
  <c r="P5481" i="26"/>
  <c r="Q5481" i="26"/>
  <c r="N5482" i="26"/>
  <c r="O5482" i="26"/>
  <c r="P5482" i="26"/>
  <c r="Q5482" i="26"/>
  <c r="N5483" i="26"/>
  <c r="O5483" i="26"/>
  <c r="P5483" i="26"/>
  <c r="Q5483" i="26"/>
  <c r="N5484" i="26"/>
  <c r="O5484" i="26"/>
  <c r="P5484" i="26"/>
  <c r="Q5484" i="26"/>
  <c r="N5485" i="26"/>
  <c r="O5485" i="26"/>
  <c r="P5485" i="26"/>
  <c r="Q5485" i="26"/>
  <c r="N5486" i="26"/>
  <c r="O5486" i="26"/>
  <c r="P5486" i="26"/>
  <c r="Q5486" i="26"/>
  <c r="N5487" i="26"/>
  <c r="O5487" i="26"/>
  <c r="P5487" i="26"/>
  <c r="Q5487" i="26"/>
  <c r="N5488" i="26"/>
  <c r="O5488" i="26"/>
  <c r="P5488" i="26"/>
  <c r="Q5488" i="26"/>
  <c r="N5489" i="26"/>
  <c r="O5489" i="26"/>
  <c r="P5489" i="26"/>
  <c r="Q5489" i="26"/>
  <c r="N5490" i="26"/>
  <c r="O5490" i="26"/>
  <c r="P5490" i="26"/>
  <c r="Q5490" i="26"/>
  <c r="N5491" i="26"/>
  <c r="O5491" i="26"/>
  <c r="P5491" i="26"/>
  <c r="Q5491" i="26"/>
  <c r="N5492" i="26"/>
  <c r="O5492" i="26"/>
  <c r="P5492" i="26"/>
  <c r="Q5492" i="26"/>
  <c r="N5493" i="26"/>
  <c r="O5493" i="26"/>
  <c r="P5493" i="26"/>
  <c r="Q5493" i="26"/>
  <c r="N5494" i="26"/>
  <c r="O5494" i="26"/>
  <c r="P5494" i="26"/>
  <c r="Q5494" i="26"/>
  <c r="N5495" i="26"/>
  <c r="O5495" i="26"/>
  <c r="P5495" i="26"/>
  <c r="Q5495" i="26"/>
  <c r="N5496" i="26"/>
  <c r="O5496" i="26"/>
  <c r="P5496" i="26"/>
  <c r="Q5496" i="26"/>
  <c r="N5497" i="26"/>
  <c r="O5497" i="26"/>
  <c r="P5497" i="26"/>
  <c r="Q5497" i="26"/>
  <c r="N5498" i="26"/>
  <c r="O5498" i="26"/>
  <c r="P5498" i="26"/>
  <c r="Q5498" i="26"/>
  <c r="N5499" i="26"/>
  <c r="O5499" i="26"/>
  <c r="P5499" i="26"/>
  <c r="Q5499" i="26"/>
  <c r="N5500" i="26"/>
  <c r="O5500" i="26"/>
  <c r="P5500" i="26"/>
  <c r="Q5500" i="26"/>
  <c r="N5501" i="26"/>
  <c r="O5501" i="26"/>
  <c r="P5501" i="26"/>
  <c r="Q5501" i="26"/>
  <c r="N5502" i="26"/>
  <c r="O5502" i="26"/>
  <c r="P5502" i="26"/>
  <c r="Q5502" i="26"/>
  <c r="N5503" i="26"/>
  <c r="O5503" i="26"/>
  <c r="P5503" i="26"/>
  <c r="Q5503" i="26"/>
  <c r="N5504" i="26"/>
  <c r="O5504" i="26"/>
  <c r="P5504" i="26"/>
  <c r="Q5504" i="26"/>
  <c r="N5505" i="26"/>
  <c r="O5505" i="26"/>
  <c r="P5505" i="26"/>
  <c r="Q5505" i="26"/>
  <c r="N5506" i="26"/>
  <c r="O5506" i="26"/>
  <c r="P5506" i="26"/>
  <c r="Q5506" i="26"/>
  <c r="N5507" i="26"/>
  <c r="O5507" i="26"/>
  <c r="P5507" i="26"/>
  <c r="Q5507" i="26"/>
  <c r="N5508" i="26"/>
  <c r="O5508" i="26"/>
  <c r="P5508" i="26"/>
  <c r="Q5508" i="26"/>
  <c r="N5509" i="26"/>
  <c r="O5509" i="26"/>
  <c r="P5509" i="26"/>
  <c r="Q5509" i="26"/>
  <c r="N5510" i="26"/>
  <c r="O5510" i="26"/>
  <c r="P5510" i="26"/>
  <c r="Q5510" i="26"/>
  <c r="N5511" i="26"/>
  <c r="O5511" i="26"/>
  <c r="P5511" i="26"/>
  <c r="Q5511" i="26"/>
  <c r="N5512" i="26"/>
  <c r="O5512" i="26"/>
  <c r="P5512" i="26"/>
  <c r="Q5512" i="26"/>
  <c r="N5513" i="26"/>
  <c r="O5513" i="26"/>
  <c r="P5513" i="26"/>
  <c r="Q5513" i="26"/>
  <c r="N5514" i="26"/>
  <c r="O5514" i="26"/>
  <c r="P5514" i="26"/>
  <c r="Q5514" i="26"/>
  <c r="N5515" i="26"/>
  <c r="O5515" i="26"/>
  <c r="P5515" i="26"/>
  <c r="Q5515" i="26"/>
  <c r="N5516" i="26"/>
  <c r="O5516" i="26"/>
  <c r="P5516" i="26"/>
  <c r="Q5516" i="26"/>
  <c r="N5517" i="26"/>
  <c r="O5517" i="26"/>
  <c r="P5517" i="26"/>
  <c r="Q5517" i="26"/>
  <c r="N5518" i="26"/>
  <c r="O5518" i="26"/>
  <c r="P5518" i="26"/>
  <c r="Q5518" i="26"/>
  <c r="N5519" i="26"/>
  <c r="O5519" i="26"/>
  <c r="P5519" i="26"/>
  <c r="Q5519" i="26"/>
  <c r="N5520" i="26"/>
  <c r="O5520" i="26"/>
  <c r="P5520" i="26"/>
  <c r="Q5520" i="26"/>
  <c r="N5521" i="26"/>
  <c r="O5521" i="26"/>
  <c r="P5521" i="26"/>
  <c r="Q5521" i="26"/>
  <c r="N5522" i="26"/>
  <c r="O5522" i="26"/>
  <c r="P5522" i="26"/>
  <c r="Q5522" i="26"/>
  <c r="N5523" i="26"/>
  <c r="O5523" i="26"/>
  <c r="P5523" i="26"/>
  <c r="Q5523" i="26"/>
  <c r="N5524" i="26"/>
  <c r="O5524" i="26"/>
  <c r="P5524" i="26"/>
  <c r="Q5524" i="26"/>
  <c r="N5525" i="26"/>
  <c r="O5525" i="26"/>
  <c r="P5525" i="26"/>
  <c r="Q5525" i="26"/>
  <c r="N5526" i="26"/>
  <c r="O5526" i="26"/>
  <c r="P5526" i="26"/>
  <c r="Q5526" i="26"/>
  <c r="N5527" i="26"/>
  <c r="O5527" i="26"/>
  <c r="P5527" i="26"/>
  <c r="Q5527" i="26"/>
  <c r="N5528" i="26"/>
  <c r="O5528" i="26"/>
  <c r="P5528" i="26"/>
  <c r="Q5528" i="26"/>
  <c r="N5529" i="26"/>
  <c r="O5529" i="26"/>
  <c r="P5529" i="26"/>
  <c r="Q5529" i="26"/>
  <c r="N5530" i="26"/>
  <c r="O5530" i="26"/>
  <c r="P5530" i="26"/>
  <c r="Q5530" i="26"/>
  <c r="N5531" i="26"/>
  <c r="O5531" i="26"/>
  <c r="P5531" i="26"/>
  <c r="Q5531" i="26"/>
  <c r="N5532" i="26"/>
  <c r="O5532" i="26"/>
  <c r="P5532" i="26"/>
  <c r="Q5532" i="26"/>
  <c r="N5533" i="26"/>
  <c r="O5533" i="26"/>
  <c r="P5533" i="26"/>
  <c r="Q5533" i="26"/>
  <c r="N5534" i="26"/>
  <c r="O5534" i="26"/>
  <c r="P5534" i="26"/>
  <c r="Q5534" i="26"/>
  <c r="N5535" i="26"/>
  <c r="O5535" i="26"/>
  <c r="P5535" i="26"/>
  <c r="Q5535" i="26"/>
  <c r="N5536" i="26"/>
  <c r="O5536" i="26"/>
  <c r="P5536" i="26"/>
  <c r="Q5536" i="26"/>
  <c r="N5537" i="26"/>
  <c r="O5537" i="26"/>
  <c r="P5537" i="26"/>
  <c r="Q5537" i="26"/>
  <c r="N5538" i="26"/>
  <c r="O5538" i="26"/>
  <c r="P5538" i="26"/>
  <c r="Q5538" i="26"/>
  <c r="N5539" i="26"/>
  <c r="O5539" i="26"/>
  <c r="P5539" i="26"/>
  <c r="Q5539" i="26"/>
  <c r="N5540" i="26"/>
  <c r="O5540" i="26"/>
  <c r="P5540" i="26"/>
  <c r="Q5540" i="26"/>
  <c r="N5541" i="26"/>
  <c r="O5541" i="26"/>
  <c r="P5541" i="26"/>
  <c r="Q5541" i="26"/>
  <c r="N5542" i="26"/>
  <c r="O5542" i="26"/>
  <c r="P5542" i="26"/>
  <c r="Q5542" i="26"/>
  <c r="N5543" i="26"/>
  <c r="O5543" i="26"/>
  <c r="P5543" i="26"/>
  <c r="Q5543" i="26"/>
  <c r="N5544" i="26"/>
  <c r="O5544" i="26"/>
  <c r="P5544" i="26"/>
  <c r="Q5544" i="26"/>
  <c r="N5545" i="26"/>
  <c r="O5545" i="26"/>
  <c r="P5545" i="26"/>
  <c r="Q5545" i="26"/>
  <c r="N5546" i="26"/>
  <c r="O5546" i="26"/>
  <c r="P5546" i="26"/>
  <c r="Q5546" i="26"/>
  <c r="N5547" i="26"/>
  <c r="O5547" i="26"/>
  <c r="P5547" i="26"/>
  <c r="Q5547" i="26"/>
  <c r="N5548" i="26"/>
  <c r="O5548" i="26"/>
  <c r="P5548" i="26"/>
  <c r="Q5548" i="26"/>
  <c r="N5549" i="26"/>
  <c r="O5549" i="26"/>
  <c r="P5549" i="26"/>
  <c r="Q5549" i="26"/>
  <c r="N5550" i="26"/>
  <c r="O5550" i="26"/>
  <c r="P5550" i="26"/>
  <c r="Q5550" i="26"/>
  <c r="N5551" i="26"/>
  <c r="O5551" i="26"/>
  <c r="P5551" i="26"/>
  <c r="Q5551" i="26"/>
  <c r="N5552" i="26"/>
  <c r="O5552" i="26"/>
  <c r="P5552" i="26"/>
  <c r="Q5552" i="26"/>
  <c r="N5553" i="26"/>
  <c r="O5553" i="26"/>
  <c r="P5553" i="26"/>
  <c r="Q5553" i="26"/>
  <c r="N5554" i="26"/>
  <c r="O5554" i="26"/>
  <c r="P5554" i="26"/>
  <c r="Q5554" i="26"/>
  <c r="N5555" i="26"/>
  <c r="O5555" i="26"/>
  <c r="P5555" i="26"/>
  <c r="Q5555" i="26"/>
  <c r="N5556" i="26"/>
  <c r="O5556" i="26"/>
  <c r="P5556" i="26"/>
  <c r="Q5556" i="26"/>
  <c r="N5557" i="26"/>
  <c r="O5557" i="26"/>
  <c r="P5557" i="26"/>
  <c r="Q5557" i="26"/>
  <c r="N5558" i="26"/>
  <c r="O5558" i="26"/>
  <c r="P5558" i="26"/>
  <c r="Q5558" i="26"/>
  <c r="N5559" i="26"/>
  <c r="O5559" i="26"/>
  <c r="P5559" i="26"/>
  <c r="Q5559" i="26"/>
  <c r="N5560" i="26"/>
  <c r="O5560" i="26"/>
  <c r="P5560" i="26"/>
  <c r="Q5560" i="26"/>
  <c r="N5561" i="26"/>
  <c r="O5561" i="26"/>
  <c r="P5561" i="26"/>
  <c r="Q5561" i="26"/>
  <c r="N5562" i="26"/>
  <c r="O5562" i="26"/>
  <c r="P5562" i="26"/>
  <c r="Q5562" i="26"/>
  <c r="N5563" i="26"/>
  <c r="O5563" i="26"/>
  <c r="P5563" i="26"/>
  <c r="Q5563" i="26"/>
  <c r="N5564" i="26"/>
  <c r="O5564" i="26"/>
  <c r="P5564" i="26"/>
  <c r="Q5564" i="26"/>
  <c r="N5565" i="26"/>
  <c r="O5565" i="26"/>
  <c r="P5565" i="26"/>
  <c r="Q5565" i="26"/>
  <c r="N5566" i="26"/>
  <c r="O5566" i="26"/>
  <c r="P5566" i="26"/>
  <c r="Q5566" i="26"/>
  <c r="N5567" i="26"/>
  <c r="O5567" i="26"/>
  <c r="P5567" i="26"/>
  <c r="Q5567" i="26"/>
  <c r="N5568" i="26"/>
  <c r="O5568" i="26"/>
  <c r="P5568" i="26"/>
  <c r="Q5568" i="26"/>
  <c r="N5569" i="26"/>
  <c r="O5569" i="26"/>
  <c r="P5569" i="26"/>
  <c r="Q5569" i="26"/>
  <c r="N5570" i="26"/>
  <c r="O5570" i="26"/>
  <c r="P5570" i="26"/>
  <c r="Q5570" i="26"/>
  <c r="N5571" i="26"/>
  <c r="O5571" i="26"/>
  <c r="P5571" i="26"/>
  <c r="Q5571" i="26"/>
  <c r="N5572" i="26"/>
  <c r="O5572" i="26"/>
  <c r="P5572" i="26"/>
  <c r="Q5572" i="26"/>
  <c r="N5573" i="26"/>
  <c r="O5573" i="26"/>
  <c r="P5573" i="26"/>
  <c r="Q5573" i="26"/>
  <c r="N5574" i="26"/>
  <c r="O5574" i="26"/>
  <c r="P5574" i="26"/>
  <c r="Q5574" i="26"/>
  <c r="N5575" i="26"/>
  <c r="O5575" i="26"/>
  <c r="P5575" i="26"/>
  <c r="Q5575" i="26"/>
  <c r="N5576" i="26"/>
  <c r="O5576" i="26"/>
  <c r="P5576" i="26"/>
  <c r="Q5576" i="26"/>
  <c r="N5577" i="26"/>
  <c r="O5577" i="26"/>
  <c r="P5577" i="26"/>
  <c r="Q5577" i="26"/>
  <c r="N5578" i="26"/>
  <c r="O5578" i="26"/>
  <c r="P5578" i="26"/>
  <c r="Q5578" i="26"/>
  <c r="N5579" i="26"/>
  <c r="O5579" i="26"/>
  <c r="P5579" i="26"/>
  <c r="Q5579" i="26"/>
  <c r="N5580" i="26"/>
  <c r="O5580" i="26"/>
  <c r="P5580" i="26"/>
  <c r="Q5580" i="26"/>
  <c r="N5581" i="26"/>
  <c r="O5581" i="26"/>
  <c r="P5581" i="26"/>
  <c r="Q5581" i="26"/>
  <c r="N5582" i="26"/>
  <c r="O5582" i="26"/>
  <c r="P5582" i="26"/>
  <c r="Q5582" i="26"/>
  <c r="N5583" i="26"/>
  <c r="O5583" i="26"/>
  <c r="P5583" i="26"/>
  <c r="Q5583" i="26"/>
  <c r="N5584" i="26"/>
  <c r="O5584" i="26"/>
  <c r="P5584" i="26"/>
  <c r="Q5584" i="26"/>
  <c r="N5585" i="26"/>
  <c r="O5585" i="26"/>
  <c r="P5585" i="26"/>
  <c r="Q5585" i="26"/>
  <c r="N5586" i="26"/>
  <c r="O5586" i="26"/>
  <c r="P5586" i="26"/>
  <c r="Q5586" i="26"/>
  <c r="N5587" i="26"/>
  <c r="O5587" i="26"/>
  <c r="P5587" i="26"/>
  <c r="Q5587" i="26"/>
  <c r="N5588" i="26"/>
  <c r="O5588" i="26"/>
  <c r="P5588" i="26"/>
  <c r="Q5588" i="26"/>
  <c r="N5589" i="26"/>
  <c r="O5589" i="26"/>
  <c r="P5589" i="26"/>
  <c r="Q5589" i="26"/>
  <c r="N5590" i="26"/>
  <c r="O5590" i="26"/>
  <c r="P5590" i="26"/>
  <c r="Q5590" i="26"/>
  <c r="N5591" i="26"/>
  <c r="O5591" i="26"/>
  <c r="P5591" i="26"/>
  <c r="Q5591" i="26"/>
  <c r="N5592" i="26"/>
  <c r="O5592" i="26"/>
  <c r="P5592" i="26"/>
  <c r="Q5592" i="26"/>
  <c r="N5593" i="26"/>
  <c r="O5593" i="26"/>
  <c r="P5593" i="26"/>
  <c r="Q5593" i="26"/>
  <c r="N5594" i="26"/>
  <c r="O5594" i="26"/>
  <c r="P5594" i="26"/>
  <c r="Q5594" i="26"/>
  <c r="N5595" i="26"/>
  <c r="O5595" i="26"/>
  <c r="P5595" i="26"/>
  <c r="Q5595" i="26"/>
  <c r="N5596" i="26"/>
  <c r="O5596" i="26"/>
  <c r="P5596" i="26"/>
  <c r="Q5596" i="26"/>
  <c r="N5597" i="26"/>
  <c r="O5597" i="26"/>
  <c r="P5597" i="26"/>
  <c r="Q5597" i="26"/>
  <c r="N5598" i="26"/>
  <c r="O5598" i="26"/>
  <c r="P5598" i="26"/>
  <c r="Q5598" i="26"/>
  <c r="N5599" i="26"/>
  <c r="O5599" i="26"/>
  <c r="P5599" i="26"/>
  <c r="Q5599" i="26"/>
  <c r="N5600" i="26"/>
  <c r="O5600" i="26"/>
  <c r="P5600" i="26"/>
  <c r="Q5600" i="26"/>
  <c r="N5601" i="26"/>
  <c r="O5601" i="26"/>
  <c r="P5601" i="26"/>
  <c r="Q5601" i="26"/>
  <c r="N5602" i="26"/>
  <c r="O5602" i="26"/>
  <c r="P5602" i="26"/>
  <c r="Q5602" i="26"/>
  <c r="N5603" i="26"/>
  <c r="O5603" i="26"/>
  <c r="P5603" i="26"/>
  <c r="Q5603" i="26"/>
  <c r="N5604" i="26"/>
  <c r="O5604" i="26"/>
  <c r="P5604" i="26"/>
  <c r="Q5604" i="26"/>
  <c r="N5605" i="26"/>
  <c r="O5605" i="26"/>
  <c r="P5605" i="26"/>
  <c r="Q5605" i="26"/>
  <c r="N5606" i="26"/>
  <c r="O5606" i="26"/>
  <c r="P5606" i="26"/>
  <c r="Q5606" i="26"/>
  <c r="N5607" i="26"/>
  <c r="O5607" i="26"/>
  <c r="P5607" i="26"/>
  <c r="Q5607" i="26"/>
  <c r="N5608" i="26"/>
  <c r="O5608" i="26"/>
  <c r="P5608" i="26"/>
  <c r="Q5608" i="26"/>
  <c r="N5609" i="26"/>
  <c r="O5609" i="26"/>
  <c r="P5609" i="26"/>
  <c r="Q5609" i="26"/>
  <c r="N5610" i="26"/>
  <c r="O5610" i="26"/>
  <c r="P5610" i="26"/>
  <c r="Q5610" i="26"/>
  <c r="N5611" i="26"/>
  <c r="O5611" i="26"/>
  <c r="P5611" i="26"/>
  <c r="Q5611" i="26"/>
  <c r="N5612" i="26"/>
  <c r="O5612" i="26"/>
  <c r="P5612" i="26"/>
  <c r="Q5612" i="26"/>
  <c r="N5613" i="26"/>
  <c r="O5613" i="26"/>
  <c r="P5613" i="26"/>
  <c r="Q5613" i="26"/>
  <c r="N5614" i="26"/>
  <c r="O5614" i="26"/>
  <c r="P5614" i="26"/>
  <c r="Q5614" i="26"/>
  <c r="N5615" i="26"/>
  <c r="O5615" i="26"/>
  <c r="P5615" i="26"/>
  <c r="Q5615" i="26"/>
  <c r="N5616" i="26"/>
  <c r="O5616" i="26"/>
  <c r="P5616" i="26"/>
  <c r="Q5616" i="26"/>
  <c r="N5617" i="26"/>
  <c r="O5617" i="26"/>
  <c r="P5617" i="26"/>
  <c r="Q5617" i="26"/>
  <c r="N5618" i="26"/>
  <c r="O5618" i="26"/>
  <c r="P5618" i="26"/>
  <c r="Q5618" i="26"/>
  <c r="N5619" i="26"/>
  <c r="O5619" i="26"/>
  <c r="P5619" i="26"/>
  <c r="Q5619" i="26"/>
  <c r="N5620" i="26"/>
  <c r="O5620" i="26"/>
  <c r="P5620" i="26"/>
  <c r="Q5620" i="26"/>
  <c r="N5621" i="26"/>
  <c r="O5621" i="26"/>
  <c r="P5621" i="26"/>
  <c r="Q5621" i="26"/>
  <c r="N5622" i="26"/>
  <c r="O5622" i="26"/>
  <c r="P5622" i="26"/>
  <c r="Q5622" i="26"/>
  <c r="N5623" i="26"/>
  <c r="O5623" i="26"/>
  <c r="P5623" i="26"/>
  <c r="Q5623" i="26"/>
  <c r="N5624" i="26"/>
  <c r="O5624" i="26"/>
  <c r="P5624" i="26"/>
  <c r="Q5624" i="26"/>
  <c r="N5625" i="26"/>
  <c r="O5625" i="26"/>
  <c r="P5625" i="26"/>
  <c r="Q5625" i="26"/>
  <c r="N5626" i="26"/>
  <c r="O5626" i="26"/>
  <c r="P5626" i="26"/>
  <c r="Q5626" i="26"/>
  <c r="N5627" i="26"/>
  <c r="O5627" i="26"/>
  <c r="P5627" i="26"/>
  <c r="Q5627" i="26"/>
  <c r="N5628" i="26"/>
  <c r="O5628" i="26"/>
  <c r="P5628" i="26"/>
  <c r="Q5628" i="26"/>
  <c r="N5629" i="26"/>
  <c r="O5629" i="26"/>
  <c r="P5629" i="26"/>
  <c r="Q5629" i="26"/>
  <c r="N5630" i="26"/>
  <c r="O5630" i="26"/>
  <c r="P5630" i="26"/>
  <c r="Q5630" i="26"/>
  <c r="N5631" i="26"/>
  <c r="O5631" i="26"/>
  <c r="P5631" i="26"/>
  <c r="Q5631" i="26"/>
  <c r="N5632" i="26"/>
  <c r="O5632" i="26"/>
  <c r="P5632" i="26"/>
  <c r="Q5632" i="26"/>
  <c r="N5633" i="26"/>
  <c r="O5633" i="26"/>
  <c r="P5633" i="26"/>
  <c r="Q5633" i="26"/>
  <c r="N5634" i="26"/>
  <c r="O5634" i="26"/>
  <c r="P5634" i="26"/>
  <c r="Q5634" i="26"/>
  <c r="N5635" i="26"/>
  <c r="O5635" i="26"/>
  <c r="P5635" i="26"/>
  <c r="Q5635" i="26"/>
  <c r="N5636" i="26"/>
  <c r="O5636" i="26"/>
  <c r="P5636" i="26"/>
  <c r="Q5636" i="26"/>
  <c r="N5637" i="26"/>
  <c r="O5637" i="26"/>
  <c r="P5637" i="26"/>
  <c r="Q5637" i="26"/>
  <c r="N5638" i="26"/>
  <c r="O5638" i="26"/>
  <c r="P5638" i="26"/>
  <c r="Q5638" i="26"/>
  <c r="N5639" i="26"/>
  <c r="O5639" i="26"/>
  <c r="P5639" i="26"/>
  <c r="Q5639" i="26"/>
  <c r="N5640" i="26"/>
  <c r="O5640" i="26"/>
  <c r="P5640" i="26"/>
  <c r="Q5640" i="26"/>
  <c r="N5641" i="26"/>
  <c r="O5641" i="26"/>
  <c r="P5641" i="26"/>
  <c r="Q5641" i="26"/>
  <c r="N5642" i="26"/>
  <c r="O5642" i="26"/>
  <c r="P5642" i="26"/>
  <c r="Q5642" i="26"/>
  <c r="N5643" i="26"/>
  <c r="O5643" i="26"/>
  <c r="P5643" i="26"/>
  <c r="Q5643" i="26"/>
  <c r="N5644" i="26"/>
  <c r="O5644" i="26"/>
  <c r="P5644" i="26"/>
  <c r="Q5644" i="26"/>
  <c r="N5645" i="26"/>
  <c r="O5645" i="26"/>
  <c r="P5645" i="26"/>
  <c r="Q5645" i="26"/>
  <c r="N5646" i="26"/>
  <c r="O5646" i="26"/>
  <c r="P5646" i="26"/>
  <c r="Q5646" i="26"/>
  <c r="N5647" i="26"/>
  <c r="O5647" i="26"/>
  <c r="P5647" i="26"/>
  <c r="Q5647" i="26"/>
  <c r="N5648" i="26"/>
  <c r="O5648" i="26"/>
  <c r="P5648" i="26"/>
  <c r="Q5648" i="26"/>
  <c r="N5649" i="26"/>
  <c r="O5649" i="26"/>
  <c r="P5649" i="26"/>
  <c r="Q5649" i="26"/>
  <c r="N5650" i="26"/>
  <c r="O5650" i="26"/>
  <c r="P5650" i="26"/>
  <c r="Q5650" i="26"/>
  <c r="N5651" i="26"/>
  <c r="O5651" i="26"/>
  <c r="P5651" i="26"/>
  <c r="Q5651" i="26"/>
  <c r="N5652" i="26"/>
  <c r="O5652" i="26"/>
  <c r="P5652" i="26"/>
  <c r="Q5652" i="26"/>
  <c r="N5653" i="26"/>
  <c r="O5653" i="26"/>
  <c r="P5653" i="26"/>
  <c r="Q5653" i="26"/>
  <c r="N5654" i="26"/>
  <c r="O5654" i="26"/>
  <c r="P5654" i="26"/>
  <c r="Q5654" i="26"/>
  <c r="N5655" i="26"/>
  <c r="O5655" i="26"/>
  <c r="P5655" i="26"/>
  <c r="Q5655" i="26"/>
  <c r="N5656" i="26"/>
  <c r="O5656" i="26"/>
  <c r="P5656" i="26"/>
  <c r="Q5656" i="26"/>
  <c r="N5657" i="26"/>
  <c r="O5657" i="26"/>
  <c r="P5657" i="26"/>
  <c r="Q5657" i="26"/>
  <c r="N5658" i="26"/>
  <c r="O5658" i="26"/>
  <c r="P5658" i="26"/>
  <c r="Q5658" i="26"/>
  <c r="N5659" i="26"/>
  <c r="O5659" i="26"/>
  <c r="P5659" i="26"/>
  <c r="Q5659" i="26"/>
  <c r="N5660" i="26"/>
  <c r="O5660" i="26"/>
  <c r="P5660" i="26"/>
  <c r="Q5660" i="26"/>
  <c r="N5661" i="26"/>
  <c r="O5661" i="26"/>
  <c r="P5661" i="26"/>
  <c r="Q5661" i="26"/>
  <c r="N5662" i="26"/>
  <c r="O5662" i="26"/>
  <c r="P5662" i="26"/>
  <c r="Q5662" i="26"/>
  <c r="N5663" i="26"/>
  <c r="O5663" i="26"/>
  <c r="P5663" i="26"/>
  <c r="Q5663" i="26"/>
  <c r="N5664" i="26"/>
  <c r="O5664" i="26"/>
  <c r="P5664" i="26"/>
  <c r="Q5664" i="26"/>
  <c r="N5665" i="26"/>
  <c r="O5665" i="26"/>
  <c r="P5665" i="26"/>
  <c r="Q5665" i="26"/>
  <c r="N5666" i="26"/>
  <c r="O5666" i="26"/>
  <c r="P5666" i="26"/>
  <c r="Q5666" i="26"/>
  <c r="N5667" i="26"/>
  <c r="O5667" i="26"/>
  <c r="P5667" i="26"/>
  <c r="Q5667" i="26"/>
  <c r="N5668" i="26"/>
  <c r="O5668" i="26"/>
  <c r="P5668" i="26"/>
  <c r="Q5668" i="26"/>
  <c r="N5669" i="26"/>
  <c r="O5669" i="26"/>
  <c r="P5669" i="26"/>
  <c r="Q5669" i="26"/>
  <c r="N5670" i="26"/>
  <c r="O5670" i="26"/>
  <c r="P5670" i="26"/>
  <c r="Q5670" i="26"/>
  <c r="N5671" i="26"/>
  <c r="O5671" i="26"/>
  <c r="P5671" i="26"/>
  <c r="Q5671" i="26"/>
  <c r="N5672" i="26"/>
  <c r="O5672" i="26"/>
  <c r="P5672" i="26"/>
  <c r="Q5672" i="26"/>
  <c r="N5673" i="26"/>
  <c r="O5673" i="26"/>
  <c r="P5673" i="26"/>
  <c r="Q5673" i="26"/>
  <c r="N5674" i="26"/>
  <c r="O5674" i="26"/>
  <c r="P5674" i="26"/>
  <c r="Q5674" i="26"/>
  <c r="N5675" i="26"/>
  <c r="O5675" i="26"/>
  <c r="P5675" i="26"/>
  <c r="Q5675" i="26"/>
  <c r="N5676" i="26"/>
  <c r="O5676" i="26"/>
  <c r="P5676" i="26"/>
  <c r="Q5676" i="26"/>
  <c r="N5677" i="26"/>
  <c r="O5677" i="26"/>
  <c r="P5677" i="26"/>
  <c r="Q5677" i="26"/>
  <c r="N5678" i="26"/>
  <c r="O5678" i="26"/>
  <c r="P5678" i="26"/>
  <c r="Q5678" i="26"/>
  <c r="N5679" i="26"/>
  <c r="O5679" i="26"/>
  <c r="P5679" i="26"/>
  <c r="Q5679" i="26"/>
  <c r="N5680" i="26"/>
  <c r="O5680" i="26"/>
  <c r="P5680" i="26"/>
  <c r="Q5680" i="26"/>
  <c r="N5681" i="26"/>
  <c r="O5681" i="26"/>
  <c r="P5681" i="26"/>
  <c r="Q5681" i="26"/>
  <c r="N5682" i="26"/>
  <c r="O5682" i="26"/>
  <c r="P5682" i="26"/>
  <c r="Q5682" i="26"/>
  <c r="N5683" i="26"/>
  <c r="O5683" i="26"/>
  <c r="P5683" i="26"/>
  <c r="Q5683" i="26"/>
  <c r="N5684" i="26"/>
  <c r="O5684" i="26"/>
  <c r="P5684" i="26"/>
  <c r="Q5684" i="26"/>
  <c r="N5685" i="26"/>
  <c r="O5685" i="26"/>
  <c r="P5685" i="26"/>
  <c r="Q5685" i="26"/>
  <c r="N5686" i="26"/>
  <c r="O5686" i="26"/>
  <c r="P5686" i="26"/>
  <c r="Q5686" i="26"/>
  <c r="N5687" i="26"/>
  <c r="O5687" i="26"/>
  <c r="P5687" i="26"/>
  <c r="Q5687" i="26"/>
  <c r="N5688" i="26"/>
  <c r="O5688" i="26"/>
  <c r="P5688" i="26"/>
  <c r="Q5688" i="26"/>
  <c r="N5689" i="26"/>
  <c r="O5689" i="26"/>
  <c r="P5689" i="26"/>
  <c r="Q5689" i="26"/>
  <c r="N5690" i="26"/>
  <c r="O5690" i="26"/>
  <c r="P5690" i="26"/>
  <c r="Q5690" i="26"/>
  <c r="N5691" i="26"/>
  <c r="O5691" i="26"/>
  <c r="P5691" i="26"/>
  <c r="Q5691" i="26"/>
  <c r="N5692" i="26"/>
  <c r="O5692" i="26"/>
  <c r="P5692" i="26"/>
  <c r="Q5692" i="26"/>
  <c r="N5693" i="26"/>
  <c r="O5693" i="26"/>
  <c r="P5693" i="26"/>
  <c r="Q5693" i="26"/>
  <c r="N5694" i="26"/>
  <c r="O5694" i="26"/>
  <c r="P5694" i="26"/>
  <c r="Q5694" i="26"/>
  <c r="N5695" i="26"/>
  <c r="O5695" i="26"/>
  <c r="P5695" i="26"/>
  <c r="Q5695" i="26"/>
  <c r="N5696" i="26"/>
  <c r="O5696" i="26"/>
  <c r="P5696" i="26"/>
  <c r="Q5696" i="26"/>
  <c r="N5697" i="26"/>
  <c r="O5697" i="26"/>
  <c r="P5697" i="26"/>
  <c r="Q5697" i="26"/>
  <c r="N5698" i="26"/>
  <c r="O5698" i="26"/>
  <c r="P5698" i="26"/>
  <c r="Q5698" i="26"/>
  <c r="N5699" i="26"/>
  <c r="O5699" i="26"/>
  <c r="P5699" i="26"/>
  <c r="Q5699" i="26"/>
  <c r="N5700" i="26"/>
  <c r="O5700" i="26"/>
  <c r="P5700" i="26"/>
  <c r="Q5700" i="26"/>
  <c r="N5701" i="26"/>
  <c r="O5701" i="26"/>
  <c r="P5701" i="26"/>
  <c r="Q5701" i="26"/>
  <c r="N5702" i="26"/>
  <c r="O5702" i="26"/>
  <c r="P5702" i="26"/>
  <c r="Q5702" i="26"/>
  <c r="N5703" i="26"/>
  <c r="O5703" i="26"/>
  <c r="P5703" i="26"/>
  <c r="Q5703" i="26"/>
  <c r="N5704" i="26"/>
  <c r="O5704" i="26"/>
  <c r="P5704" i="26"/>
  <c r="Q5704" i="26"/>
  <c r="N5705" i="26"/>
  <c r="O5705" i="26"/>
  <c r="P5705" i="26"/>
  <c r="Q5705" i="26"/>
  <c r="N5706" i="26"/>
  <c r="O5706" i="26"/>
  <c r="P5706" i="26"/>
  <c r="Q5706" i="26"/>
  <c r="N5707" i="26"/>
  <c r="O5707" i="26"/>
  <c r="P5707" i="26"/>
  <c r="Q5707" i="26"/>
  <c r="N5708" i="26"/>
  <c r="O5708" i="26"/>
  <c r="P5708" i="26"/>
  <c r="Q5708" i="26"/>
  <c r="N5709" i="26"/>
  <c r="O5709" i="26"/>
  <c r="P5709" i="26"/>
  <c r="Q5709" i="26"/>
  <c r="N5710" i="26"/>
  <c r="O5710" i="26"/>
  <c r="P5710" i="26"/>
  <c r="Q5710" i="26"/>
  <c r="N5711" i="26"/>
  <c r="O5711" i="26"/>
  <c r="P5711" i="26"/>
  <c r="Q5711" i="26"/>
  <c r="N5712" i="26"/>
  <c r="O5712" i="26"/>
  <c r="P5712" i="26"/>
  <c r="Q5712" i="26"/>
  <c r="N5713" i="26"/>
  <c r="O5713" i="26"/>
  <c r="P5713" i="26"/>
  <c r="Q5713" i="26"/>
  <c r="N5714" i="26"/>
  <c r="O5714" i="26"/>
  <c r="P5714" i="26"/>
  <c r="Q5714" i="26"/>
  <c r="N5715" i="26"/>
  <c r="O5715" i="26"/>
  <c r="P5715" i="26"/>
  <c r="Q5715" i="26"/>
  <c r="N5716" i="26"/>
  <c r="O5716" i="26"/>
  <c r="P5716" i="26"/>
  <c r="Q5716" i="26"/>
  <c r="N5717" i="26"/>
  <c r="O5717" i="26"/>
  <c r="P5717" i="26"/>
  <c r="Q5717" i="26"/>
  <c r="N5718" i="26"/>
  <c r="O5718" i="26"/>
  <c r="P5718" i="26"/>
  <c r="Q5718" i="26"/>
  <c r="N5719" i="26"/>
  <c r="O5719" i="26"/>
  <c r="P5719" i="26"/>
  <c r="Q5719" i="26"/>
  <c r="N5720" i="26"/>
  <c r="O5720" i="26"/>
  <c r="P5720" i="26"/>
  <c r="Q5720" i="26"/>
  <c r="N5721" i="26"/>
  <c r="O5721" i="26"/>
  <c r="P5721" i="26"/>
  <c r="Q5721" i="26"/>
  <c r="N5722" i="26"/>
  <c r="O5722" i="26"/>
  <c r="P5722" i="26"/>
  <c r="Q5722" i="26"/>
  <c r="N5723" i="26"/>
  <c r="O5723" i="26"/>
  <c r="P5723" i="26"/>
  <c r="Q5723" i="26"/>
  <c r="N5724" i="26"/>
  <c r="O5724" i="26"/>
  <c r="P5724" i="26"/>
  <c r="Q5724" i="26"/>
  <c r="N5725" i="26"/>
  <c r="O5725" i="26"/>
  <c r="P5725" i="26"/>
  <c r="Q5725" i="26"/>
  <c r="N5726" i="26"/>
  <c r="O5726" i="26"/>
  <c r="P5726" i="26"/>
  <c r="Q5726" i="26"/>
  <c r="N5727" i="26"/>
  <c r="O5727" i="26"/>
  <c r="P5727" i="26"/>
  <c r="Q5727" i="26"/>
  <c r="N5728" i="26"/>
  <c r="O5728" i="26"/>
  <c r="P5728" i="26"/>
  <c r="Q5728" i="26"/>
  <c r="N5729" i="26"/>
  <c r="O5729" i="26"/>
  <c r="P5729" i="26"/>
  <c r="Q5729" i="26"/>
  <c r="N5730" i="26"/>
  <c r="O5730" i="26"/>
  <c r="P5730" i="26"/>
  <c r="Q5730" i="26"/>
  <c r="N5731" i="26"/>
  <c r="O5731" i="26"/>
  <c r="P5731" i="26"/>
  <c r="Q5731" i="26"/>
  <c r="N5732" i="26"/>
  <c r="O5732" i="26"/>
  <c r="P5732" i="26"/>
  <c r="Q5732" i="26"/>
  <c r="N5733" i="26"/>
  <c r="O5733" i="26"/>
  <c r="P5733" i="26"/>
  <c r="Q5733" i="26"/>
  <c r="N5734" i="26"/>
  <c r="O5734" i="26"/>
  <c r="P5734" i="26"/>
  <c r="Q5734" i="26"/>
  <c r="N5735" i="26"/>
  <c r="O5735" i="26"/>
  <c r="P5735" i="26"/>
  <c r="Q5735" i="26"/>
  <c r="N5736" i="26"/>
  <c r="O5736" i="26"/>
  <c r="P5736" i="26"/>
  <c r="Q5736" i="26"/>
  <c r="N5737" i="26"/>
  <c r="O5737" i="26"/>
  <c r="P5737" i="26"/>
  <c r="Q5737" i="26"/>
  <c r="N5738" i="26"/>
  <c r="O5738" i="26"/>
  <c r="P5738" i="26"/>
  <c r="Q5738" i="26"/>
  <c r="N5739" i="26"/>
  <c r="O5739" i="26"/>
  <c r="P5739" i="26"/>
  <c r="Q5739" i="26"/>
  <c r="N5740" i="26"/>
  <c r="O5740" i="26"/>
  <c r="P5740" i="26"/>
  <c r="Q5740" i="26"/>
  <c r="N5741" i="26"/>
  <c r="O5741" i="26"/>
  <c r="P5741" i="26"/>
  <c r="Q5741" i="26"/>
  <c r="N5742" i="26"/>
  <c r="O5742" i="26"/>
  <c r="P5742" i="26"/>
  <c r="Q5742" i="26"/>
  <c r="N5743" i="26"/>
  <c r="O5743" i="26"/>
  <c r="P5743" i="26"/>
  <c r="Q5743" i="26"/>
  <c r="N5744" i="26"/>
  <c r="O5744" i="26"/>
  <c r="P5744" i="26"/>
  <c r="Q5744" i="26"/>
  <c r="N5745" i="26"/>
  <c r="O5745" i="26"/>
  <c r="P5745" i="26"/>
  <c r="Q5745" i="26"/>
  <c r="N5746" i="26"/>
  <c r="O5746" i="26"/>
  <c r="P5746" i="26"/>
  <c r="Q5746" i="26"/>
  <c r="N5747" i="26"/>
  <c r="O5747" i="26"/>
  <c r="P5747" i="26"/>
  <c r="Q5747" i="26"/>
  <c r="N5748" i="26"/>
  <c r="O5748" i="26"/>
  <c r="P5748" i="26"/>
  <c r="Q5748" i="26"/>
  <c r="N5749" i="26"/>
  <c r="O5749" i="26"/>
  <c r="P5749" i="26"/>
  <c r="Q5749" i="26"/>
  <c r="N5750" i="26"/>
  <c r="O5750" i="26"/>
  <c r="P5750" i="26"/>
  <c r="Q5750" i="26"/>
  <c r="N5751" i="26"/>
  <c r="O5751" i="26"/>
  <c r="P5751" i="26"/>
  <c r="Q5751" i="26"/>
  <c r="N5752" i="26"/>
  <c r="O5752" i="26"/>
  <c r="P5752" i="26"/>
  <c r="Q5752" i="26"/>
  <c r="N5753" i="26"/>
  <c r="O5753" i="26"/>
  <c r="P5753" i="26"/>
  <c r="Q5753" i="26"/>
  <c r="N5754" i="26"/>
  <c r="O5754" i="26"/>
  <c r="P5754" i="26"/>
  <c r="Q5754" i="26"/>
  <c r="N5755" i="26"/>
  <c r="O5755" i="26"/>
  <c r="P5755" i="26"/>
  <c r="Q5755" i="26"/>
  <c r="N5756" i="26"/>
  <c r="O5756" i="26"/>
  <c r="P5756" i="26"/>
  <c r="Q5756" i="26"/>
  <c r="N5757" i="26"/>
  <c r="O5757" i="26"/>
  <c r="P5757" i="26"/>
  <c r="Q5757" i="26"/>
  <c r="N5758" i="26"/>
  <c r="O5758" i="26"/>
  <c r="P5758" i="26"/>
  <c r="Q5758" i="26"/>
  <c r="N5759" i="26"/>
  <c r="O5759" i="26"/>
  <c r="P5759" i="26"/>
  <c r="Q5759" i="26"/>
  <c r="N5760" i="26"/>
  <c r="O5760" i="26"/>
  <c r="P5760" i="26"/>
  <c r="Q5760" i="26"/>
  <c r="N5761" i="26"/>
  <c r="O5761" i="26"/>
  <c r="P5761" i="26"/>
  <c r="Q5761" i="26"/>
  <c r="N5762" i="26"/>
  <c r="O5762" i="26"/>
  <c r="P5762" i="26"/>
  <c r="Q5762" i="26"/>
  <c r="N5763" i="26"/>
  <c r="O5763" i="26"/>
  <c r="P5763" i="26"/>
  <c r="Q5763" i="26"/>
  <c r="N5764" i="26"/>
  <c r="O5764" i="26"/>
  <c r="P5764" i="26"/>
  <c r="Q5764" i="26"/>
  <c r="N5765" i="26"/>
  <c r="O5765" i="26"/>
  <c r="P5765" i="26"/>
  <c r="Q5765" i="26"/>
  <c r="N5766" i="26"/>
  <c r="O5766" i="26"/>
  <c r="P5766" i="26"/>
  <c r="Q5766" i="26"/>
  <c r="N5767" i="26"/>
  <c r="O5767" i="26"/>
  <c r="P5767" i="26"/>
  <c r="Q5767" i="26"/>
  <c r="N5768" i="26"/>
  <c r="O5768" i="26"/>
  <c r="P5768" i="26"/>
  <c r="Q5768" i="26"/>
  <c r="N5769" i="26"/>
  <c r="O5769" i="26"/>
  <c r="P5769" i="26"/>
  <c r="Q5769" i="26"/>
  <c r="N5770" i="26"/>
  <c r="O5770" i="26"/>
  <c r="P5770" i="26"/>
  <c r="Q5770" i="26"/>
  <c r="N5771" i="26"/>
  <c r="O5771" i="26"/>
  <c r="P5771" i="26"/>
  <c r="Q5771" i="26"/>
  <c r="N5772" i="26"/>
  <c r="O5772" i="26"/>
  <c r="P5772" i="26"/>
  <c r="Q5772" i="26"/>
  <c r="N5773" i="26"/>
  <c r="O5773" i="26"/>
  <c r="P5773" i="26"/>
  <c r="Q5773" i="26"/>
  <c r="N5774" i="26"/>
  <c r="O5774" i="26"/>
  <c r="P5774" i="26"/>
  <c r="Q5774" i="26"/>
  <c r="N5775" i="26"/>
  <c r="O5775" i="26"/>
  <c r="P5775" i="26"/>
  <c r="Q5775" i="26"/>
  <c r="N5776" i="26"/>
  <c r="O5776" i="26"/>
  <c r="P5776" i="26"/>
  <c r="Q5776" i="26"/>
  <c r="N5777" i="26"/>
  <c r="O5777" i="26"/>
  <c r="P5777" i="26"/>
  <c r="Q5777" i="26"/>
  <c r="N5778" i="26"/>
  <c r="O5778" i="26"/>
  <c r="P5778" i="26"/>
  <c r="Q5778" i="26"/>
  <c r="N5779" i="26"/>
  <c r="O5779" i="26"/>
  <c r="P5779" i="26"/>
  <c r="Q5779" i="26"/>
  <c r="N5780" i="26"/>
  <c r="O5780" i="26"/>
  <c r="P5780" i="26"/>
  <c r="Q5780" i="26"/>
  <c r="N5781" i="26"/>
  <c r="O5781" i="26"/>
  <c r="P5781" i="26"/>
  <c r="Q5781" i="26"/>
  <c r="N5782" i="26"/>
  <c r="O5782" i="26"/>
  <c r="P5782" i="26"/>
  <c r="Q5782" i="26"/>
  <c r="N5783" i="26"/>
  <c r="O5783" i="26"/>
  <c r="P5783" i="26"/>
  <c r="Q5783" i="26"/>
  <c r="N5784" i="26"/>
  <c r="O5784" i="26"/>
  <c r="P5784" i="26"/>
  <c r="Q5784" i="26"/>
  <c r="N5785" i="26"/>
  <c r="O5785" i="26"/>
  <c r="P5785" i="26"/>
  <c r="Q5785" i="26"/>
  <c r="N5786" i="26"/>
  <c r="O5786" i="26"/>
  <c r="P5786" i="26"/>
  <c r="Q5786" i="26"/>
  <c r="N5787" i="26"/>
  <c r="O5787" i="26"/>
  <c r="P5787" i="26"/>
  <c r="Q5787" i="26"/>
  <c r="N5788" i="26"/>
  <c r="O5788" i="26"/>
  <c r="P5788" i="26"/>
  <c r="Q5788" i="26"/>
  <c r="N5789" i="26"/>
  <c r="O5789" i="26"/>
  <c r="P5789" i="26"/>
  <c r="Q5789" i="26"/>
  <c r="N5790" i="26"/>
  <c r="O5790" i="26"/>
  <c r="P5790" i="26"/>
  <c r="Q5790" i="26"/>
  <c r="N5791" i="26"/>
  <c r="O5791" i="26"/>
  <c r="P5791" i="26"/>
  <c r="Q5791" i="26"/>
  <c r="N5792" i="26"/>
  <c r="O5792" i="26"/>
  <c r="P5792" i="26"/>
  <c r="Q5792" i="26"/>
  <c r="N5793" i="26"/>
  <c r="O5793" i="26"/>
  <c r="P5793" i="26"/>
  <c r="Q5793" i="26"/>
  <c r="N5794" i="26"/>
  <c r="O5794" i="26"/>
  <c r="P5794" i="26"/>
  <c r="Q5794" i="26"/>
  <c r="N5795" i="26"/>
  <c r="O5795" i="26"/>
  <c r="P5795" i="26"/>
  <c r="Q5795" i="26"/>
  <c r="N5796" i="26"/>
  <c r="O5796" i="26"/>
  <c r="P5796" i="26"/>
  <c r="Q5796" i="26"/>
  <c r="N5797" i="26"/>
  <c r="O5797" i="26"/>
  <c r="P5797" i="26"/>
  <c r="Q5797" i="26"/>
  <c r="N5798" i="26"/>
  <c r="O5798" i="26"/>
  <c r="P5798" i="26"/>
  <c r="Q5798" i="26"/>
  <c r="N5799" i="26"/>
  <c r="O5799" i="26"/>
  <c r="P5799" i="26"/>
  <c r="Q5799" i="26"/>
  <c r="N5800" i="26"/>
  <c r="O5800" i="26"/>
  <c r="P5800" i="26"/>
  <c r="Q5800" i="26"/>
  <c r="N5801" i="26"/>
  <c r="O5801" i="26"/>
  <c r="P5801" i="26"/>
  <c r="Q5801" i="26"/>
  <c r="N5802" i="26"/>
  <c r="O5802" i="26"/>
  <c r="P5802" i="26"/>
  <c r="Q5802" i="26"/>
  <c r="N5803" i="26"/>
  <c r="O5803" i="26"/>
  <c r="P5803" i="26"/>
  <c r="Q5803" i="26"/>
  <c r="N5804" i="26"/>
  <c r="O5804" i="26"/>
  <c r="P5804" i="26"/>
  <c r="Q5804" i="26"/>
  <c r="N5805" i="26"/>
  <c r="O5805" i="26"/>
  <c r="P5805" i="26"/>
  <c r="Q5805" i="26"/>
  <c r="N5806" i="26"/>
  <c r="O5806" i="26"/>
  <c r="P5806" i="26"/>
  <c r="Q5806" i="26"/>
  <c r="N5807" i="26"/>
  <c r="O5807" i="26"/>
  <c r="P5807" i="26"/>
  <c r="Q5807" i="26"/>
  <c r="N5808" i="26"/>
  <c r="O5808" i="26"/>
  <c r="P5808" i="26"/>
  <c r="Q5808" i="26"/>
  <c r="N5809" i="26"/>
  <c r="O5809" i="26"/>
  <c r="P5809" i="26"/>
  <c r="Q5809" i="26"/>
  <c r="N5810" i="26"/>
  <c r="O5810" i="26"/>
  <c r="P5810" i="26"/>
  <c r="Q5810" i="26"/>
  <c r="N5811" i="26"/>
  <c r="O5811" i="26"/>
  <c r="P5811" i="26"/>
  <c r="Q5811" i="26"/>
  <c r="N5812" i="26"/>
  <c r="O5812" i="26"/>
  <c r="P5812" i="26"/>
  <c r="Q5812" i="26"/>
  <c r="N5813" i="26"/>
  <c r="O5813" i="26"/>
  <c r="P5813" i="26"/>
  <c r="Q5813" i="26"/>
  <c r="N5814" i="26"/>
  <c r="O5814" i="26"/>
  <c r="P5814" i="26"/>
  <c r="Q5814" i="26"/>
  <c r="N5815" i="26"/>
  <c r="O5815" i="26"/>
  <c r="P5815" i="26"/>
  <c r="Q5815" i="26"/>
  <c r="N5816" i="26"/>
  <c r="O5816" i="26"/>
  <c r="P5816" i="26"/>
  <c r="Q5816" i="26"/>
  <c r="N5817" i="26"/>
  <c r="O5817" i="26"/>
  <c r="P5817" i="26"/>
  <c r="Q5817" i="26"/>
  <c r="N5818" i="26"/>
  <c r="O5818" i="26"/>
  <c r="P5818" i="26"/>
  <c r="Q5818" i="26"/>
  <c r="N5819" i="26"/>
  <c r="O5819" i="26"/>
  <c r="P5819" i="26"/>
  <c r="Q5819" i="26"/>
  <c r="N5820" i="26"/>
  <c r="O5820" i="26"/>
  <c r="P5820" i="26"/>
  <c r="Q5820" i="26"/>
  <c r="N5821" i="26"/>
  <c r="O5821" i="26"/>
  <c r="P5821" i="26"/>
  <c r="Q5821" i="26"/>
  <c r="N5822" i="26"/>
  <c r="O5822" i="26"/>
  <c r="P5822" i="26"/>
  <c r="Q5822" i="26"/>
  <c r="N5823" i="26"/>
  <c r="O5823" i="26"/>
  <c r="P5823" i="26"/>
  <c r="Q5823" i="26"/>
  <c r="N5824" i="26"/>
  <c r="O5824" i="26"/>
  <c r="P5824" i="26"/>
  <c r="Q5824" i="26"/>
  <c r="N5825" i="26"/>
  <c r="O5825" i="26"/>
  <c r="P5825" i="26"/>
  <c r="Q5825" i="26"/>
  <c r="N5826" i="26"/>
  <c r="O5826" i="26"/>
  <c r="P5826" i="26"/>
  <c r="Q5826" i="26"/>
  <c r="N5827" i="26"/>
  <c r="O5827" i="26"/>
  <c r="P5827" i="26"/>
  <c r="Q5827" i="26"/>
  <c r="N5828" i="26"/>
  <c r="O5828" i="26"/>
  <c r="P5828" i="26"/>
  <c r="Q5828" i="26"/>
  <c r="N5829" i="26"/>
  <c r="O5829" i="26"/>
  <c r="P5829" i="26"/>
  <c r="Q5829" i="26"/>
  <c r="N5830" i="26"/>
  <c r="O5830" i="26"/>
  <c r="P5830" i="26"/>
  <c r="Q5830" i="26"/>
  <c r="N5831" i="26"/>
  <c r="O5831" i="26"/>
  <c r="P5831" i="26"/>
  <c r="Q5831" i="26"/>
  <c r="N5832" i="26"/>
  <c r="O5832" i="26"/>
  <c r="P5832" i="26"/>
  <c r="Q5832" i="26"/>
  <c r="N5833" i="26"/>
  <c r="O5833" i="26"/>
  <c r="P5833" i="26"/>
  <c r="Q5833" i="26"/>
  <c r="N5834" i="26"/>
  <c r="O5834" i="26"/>
  <c r="P5834" i="26"/>
  <c r="Q5834" i="26"/>
  <c r="N5835" i="26"/>
  <c r="O5835" i="26"/>
  <c r="P5835" i="26"/>
  <c r="Q5835" i="26"/>
  <c r="N5836" i="26"/>
  <c r="O5836" i="26"/>
  <c r="P5836" i="26"/>
  <c r="Q5836" i="26"/>
  <c r="N5837" i="26"/>
  <c r="O5837" i="26"/>
  <c r="P5837" i="26"/>
  <c r="Q5837" i="26"/>
  <c r="N5838" i="26"/>
  <c r="O5838" i="26"/>
  <c r="P5838" i="26"/>
  <c r="Q5838" i="26"/>
  <c r="N5839" i="26"/>
  <c r="O5839" i="26"/>
  <c r="P5839" i="26"/>
  <c r="Q5839" i="26"/>
  <c r="N5840" i="26"/>
  <c r="O5840" i="26"/>
  <c r="P5840" i="26"/>
  <c r="Q5840" i="26"/>
  <c r="N5841" i="26"/>
  <c r="O5841" i="26"/>
  <c r="P5841" i="26"/>
  <c r="Q5841" i="26"/>
  <c r="N5842" i="26"/>
  <c r="O5842" i="26"/>
  <c r="P5842" i="26"/>
  <c r="Q5842" i="26"/>
  <c r="N5843" i="26"/>
  <c r="O5843" i="26"/>
  <c r="P5843" i="26"/>
  <c r="Q5843" i="26"/>
  <c r="N5844" i="26"/>
  <c r="O5844" i="26"/>
  <c r="P5844" i="26"/>
  <c r="Q5844" i="26"/>
  <c r="N5845" i="26"/>
  <c r="O5845" i="26"/>
  <c r="P5845" i="26"/>
  <c r="Q5845" i="26"/>
  <c r="N5846" i="26"/>
  <c r="O5846" i="26"/>
  <c r="P5846" i="26"/>
  <c r="Q5846" i="26"/>
  <c r="N5847" i="26"/>
  <c r="O5847" i="26"/>
  <c r="P5847" i="26"/>
  <c r="Q5847" i="26"/>
  <c r="N5848" i="26"/>
  <c r="O5848" i="26"/>
  <c r="P5848" i="26"/>
  <c r="Q5848" i="26"/>
  <c r="N5849" i="26"/>
  <c r="O5849" i="26"/>
  <c r="P5849" i="26"/>
  <c r="Q5849" i="26"/>
  <c r="N5850" i="26"/>
  <c r="O5850" i="26"/>
  <c r="P5850" i="26"/>
  <c r="Q5850" i="26"/>
  <c r="N5851" i="26"/>
  <c r="O5851" i="26"/>
  <c r="P5851" i="26"/>
  <c r="Q5851" i="26"/>
  <c r="N5852" i="26"/>
  <c r="O5852" i="26"/>
  <c r="P5852" i="26"/>
  <c r="Q5852" i="26"/>
  <c r="N5853" i="26"/>
  <c r="O5853" i="26"/>
  <c r="P5853" i="26"/>
  <c r="Q5853" i="26"/>
  <c r="N5854" i="26"/>
  <c r="O5854" i="26"/>
  <c r="P5854" i="26"/>
  <c r="Q5854" i="26"/>
  <c r="N5855" i="26"/>
  <c r="O5855" i="26"/>
  <c r="P5855" i="26"/>
  <c r="Q5855" i="26"/>
  <c r="N5856" i="26"/>
  <c r="O5856" i="26"/>
  <c r="P5856" i="26"/>
  <c r="Q5856" i="26"/>
  <c r="N5857" i="26"/>
  <c r="O5857" i="26"/>
  <c r="P5857" i="26"/>
  <c r="Q5857" i="26"/>
  <c r="N5858" i="26"/>
  <c r="O5858" i="26"/>
  <c r="P5858" i="26"/>
  <c r="Q5858" i="26"/>
  <c r="N5859" i="26"/>
  <c r="O5859" i="26"/>
  <c r="P5859" i="26"/>
  <c r="Q5859" i="26"/>
  <c r="N5860" i="26"/>
  <c r="O5860" i="26"/>
  <c r="P5860" i="26"/>
  <c r="Q5860" i="26"/>
  <c r="N5861" i="26"/>
  <c r="O5861" i="26"/>
  <c r="P5861" i="26"/>
  <c r="Q5861" i="26"/>
  <c r="N5862" i="26"/>
  <c r="O5862" i="26"/>
  <c r="P5862" i="26"/>
  <c r="Q5862" i="26"/>
  <c r="N5863" i="26"/>
  <c r="O5863" i="26"/>
  <c r="P5863" i="26"/>
  <c r="Q5863" i="26"/>
  <c r="N5864" i="26"/>
  <c r="O5864" i="26"/>
  <c r="P5864" i="26"/>
  <c r="Q5864" i="26"/>
  <c r="N5865" i="26"/>
  <c r="O5865" i="26"/>
  <c r="P5865" i="26"/>
  <c r="Q5865" i="26"/>
  <c r="N5866" i="26"/>
  <c r="O5866" i="26"/>
  <c r="P5866" i="26"/>
  <c r="Q5866" i="26"/>
  <c r="N5867" i="26"/>
  <c r="O5867" i="26"/>
  <c r="P5867" i="26"/>
  <c r="Q5867" i="26"/>
  <c r="N5868" i="26"/>
  <c r="O5868" i="26"/>
  <c r="P5868" i="26"/>
  <c r="Q5868" i="26"/>
  <c r="N5869" i="26"/>
  <c r="O5869" i="26"/>
  <c r="P5869" i="26"/>
  <c r="Q5869" i="26"/>
  <c r="N5870" i="26"/>
  <c r="O5870" i="26"/>
  <c r="P5870" i="26"/>
  <c r="Q5870" i="26"/>
  <c r="N5871" i="26"/>
  <c r="O5871" i="26"/>
  <c r="P5871" i="26"/>
  <c r="Q5871" i="26"/>
  <c r="N5872" i="26"/>
  <c r="O5872" i="26"/>
  <c r="P5872" i="26"/>
  <c r="Q5872" i="26"/>
  <c r="N5873" i="26"/>
  <c r="O5873" i="26"/>
  <c r="P5873" i="26"/>
  <c r="Q5873" i="26"/>
  <c r="N5874" i="26"/>
  <c r="O5874" i="26"/>
  <c r="P5874" i="26"/>
  <c r="Q5874" i="26"/>
  <c r="N5875" i="26"/>
  <c r="O5875" i="26"/>
  <c r="P5875" i="26"/>
  <c r="Q5875" i="26"/>
  <c r="N5876" i="26"/>
  <c r="O5876" i="26"/>
  <c r="P5876" i="26"/>
  <c r="Q5876" i="26"/>
  <c r="N5877" i="26"/>
  <c r="O5877" i="26"/>
  <c r="P5877" i="26"/>
  <c r="Q5877" i="26"/>
  <c r="N5878" i="26"/>
  <c r="O5878" i="26"/>
  <c r="P5878" i="26"/>
  <c r="Q5878" i="26"/>
  <c r="N5879" i="26"/>
  <c r="O5879" i="26"/>
  <c r="P5879" i="26"/>
  <c r="Q5879" i="26"/>
  <c r="N5880" i="26"/>
  <c r="O5880" i="26"/>
  <c r="P5880" i="26"/>
  <c r="Q5880" i="26"/>
  <c r="N5881" i="26"/>
  <c r="O5881" i="26"/>
  <c r="P5881" i="26"/>
  <c r="Q5881" i="26"/>
  <c r="N5882" i="26"/>
  <c r="O5882" i="26"/>
  <c r="P5882" i="26"/>
  <c r="Q5882" i="26"/>
  <c r="N5883" i="26"/>
  <c r="O5883" i="26"/>
  <c r="P5883" i="26"/>
  <c r="Q5883" i="26"/>
  <c r="N5884" i="26"/>
  <c r="O5884" i="26"/>
  <c r="P5884" i="26"/>
  <c r="Q5884" i="26"/>
  <c r="N5885" i="26"/>
  <c r="O5885" i="26"/>
  <c r="P5885" i="26"/>
  <c r="Q5885" i="26"/>
  <c r="N5886" i="26"/>
  <c r="O5886" i="26"/>
  <c r="P5886" i="26"/>
  <c r="Q5886" i="26"/>
  <c r="N5887" i="26"/>
  <c r="O5887" i="26"/>
  <c r="P5887" i="26"/>
  <c r="Q5887" i="26"/>
  <c r="N5888" i="26"/>
  <c r="O5888" i="26"/>
  <c r="P5888" i="26"/>
  <c r="Q5888" i="26"/>
  <c r="N5889" i="26"/>
  <c r="O5889" i="26"/>
  <c r="P5889" i="26"/>
  <c r="Q5889" i="26"/>
  <c r="N5890" i="26"/>
  <c r="O5890" i="26"/>
  <c r="P5890" i="26"/>
  <c r="Q5890" i="26"/>
  <c r="N5891" i="26"/>
  <c r="O5891" i="26"/>
  <c r="P5891" i="26"/>
  <c r="Q5891" i="26"/>
  <c r="N5892" i="26"/>
  <c r="O5892" i="26"/>
  <c r="P5892" i="26"/>
  <c r="Q5892" i="26"/>
  <c r="N5893" i="26"/>
  <c r="O5893" i="26"/>
  <c r="P5893" i="26"/>
  <c r="Q5893" i="26"/>
  <c r="N5894" i="26"/>
  <c r="O5894" i="26"/>
  <c r="P5894" i="26"/>
  <c r="Q5894" i="26"/>
  <c r="N5895" i="26"/>
  <c r="O5895" i="26"/>
  <c r="P5895" i="26"/>
  <c r="Q5895" i="26"/>
  <c r="N5896" i="26"/>
  <c r="O5896" i="26"/>
  <c r="P5896" i="26"/>
  <c r="Q5896" i="26"/>
  <c r="N5897" i="26"/>
  <c r="O5897" i="26"/>
  <c r="P5897" i="26"/>
  <c r="Q5897" i="26"/>
  <c r="N5898" i="26"/>
  <c r="O5898" i="26"/>
  <c r="P5898" i="26"/>
  <c r="Q5898" i="26"/>
  <c r="N5899" i="26"/>
  <c r="O5899" i="26"/>
  <c r="P5899" i="26"/>
  <c r="Q5899" i="26"/>
  <c r="N5900" i="26"/>
  <c r="O5900" i="26"/>
  <c r="P5900" i="26"/>
  <c r="Q5900" i="26"/>
  <c r="N5901" i="26"/>
  <c r="O5901" i="26"/>
  <c r="P5901" i="26"/>
  <c r="Q5901" i="26"/>
  <c r="N5902" i="26"/>
  <c r="O5902" i="26"/>
  <c r="P5902" i="26"/>
  <c r="Q5902" i="26"/>
  <c r="N5903" i="26"/>
  <c r="O5903" i="26"/>
  <c r="P5903" i="26"/>
  <c r="Q5903" i="26"/>
  <c r="N5904" i="26"/>
  <c r="O5904" i="26"/>
  <c r="P5904" i="26"/>
  <c r="Q5904" i="26"/>
  <c r="N5905" i="26"/>
  <c r="O5905" i="26"/>
  <c r="P5905" i="26"/>
  <c r="Q5905" i="26"/>
  <c r="N5906" i="26"/>
  <c r="O5906" i="26"/>
  <c r="P5906" i="26"/>
  <c r="Q5906" i="26"/>
  <c r="N5907" i="26"/>
  <c r="O5907" i="26"/>
  <c r="P5907" i="26"/>
  <c r="Q5907" i="26"/>
  <c r="N5908" i="26"/>
  <c r="O5908" i="26"/>
  <c r="P5908" i="26"/>
  <c r="Q5908" i="26"/>
  <c r="N5909" i="26"/>
  <c r="O5909" i="26"/>
  <c r="P5909" i="26"/>
  <c r="Q5909" i="26"/>
  <c r="N5910" i="26"/>
  <c r="O5910" i="26"/>
  <c r="P5910" i="26"/>
  <c r="Q5910" i="26"/>
  <c r="N5911" i="26"/>
  <c r="O5911" i="26"/>
  <c r="P5911" i="26"/>
  <c r="Q5911" i="26"/>
  <c r="N5912" i="26"/>
  <c r="O5912" i="26"/>
  <c r="P5912" i="26"/>
  <c r="Q5912" i="26"/>
  <c r="N5913" i="26"/>
  <c r="O5913" i="26"/>
  <c r="P5913" i="26"/>
  <c r="Q5913" i="26"/>
  <c r="N5914" i="26"/>
  <c r="O5914" i="26"/>
  <c r="P5914" i="26"/>
  <c r="Q5914" i="26"/>
  <c r="N5915" i="26"/>
  <c r="O5915" i="26"/>
  <c r="P5915" i="26"/>
  <c r="Q5915" i="26"/>
  <c r="N5916" i="26"/>
  <c r="O5916" i="26"/>
  <c r="P5916" i="26"/>
  <c r="Q5916" i="26"/>
  <c r="N5917" i="26"/>
  <c r="O5917" i="26"/>
  <c r="P5917" i="26"/>
  <c r="Q5917" i="26"/>
  <c r="N5918" i="26"/>
  <c r="O5918" i="26"/>
  <c r="P5918" i="26"/>
  <c r="Q5918" i="26"/>
  <c r="N5919" i="26"/>
  <c r="O5919" i="26"/>
  <c r="P5919" i="26"/>
  <c r="Q5919" i="26"/>
  <c r="N5920" i="26"/>
  <c r="O5920" i="26"/>
  <c r="P5920" i="26"/>
  <c r="Q5920" i="26"/>
  <c r="N5921" i="26"/>
  <c r="O5921" i="26"/>
  <c r="P5921" i="26"/>
  <c r="Q5921" i="26"/>
  <c r="N5922" i="26"/>
  <c r="O5922" i="26"/>
  <c r="P5922" i="26"/>
  <c r="Q5922" i="26"/>
  <c r="N5923" i="26"/>
  <c r="O5923" i="26"/>
  <c r="P5923" i="26"/>
  <c r="Q5923" i="26"/>
  <c r="N5924" i="26"/>
  <c r="O5924" i="26"/>
  <c r="P5924" i="26"/>
  <c r="Q5924" i="26"/>
  <c r="N5925" i="26"/>
  <c r="O5925" i="26"/>
  <c r="P5925" i="26"/>
  <c r="Q5925" i="26"/>
  <c r="N5926" i="26"/>
  <c r="O5926" i="26"/>
  <c r="P5926" i="26"/>
  <c r="Q5926" i="26"/>
  <c r="N5927" i="26"/>
  <c r="O5927" i="26"/>
  <c r="P5927" i="26"/>
  <c r="Q5927" i="26"/>
  <c r="N5928" i="26"/>
  <c r="O5928" i="26"/>
  <c r="P5928" i="26"/>
  <c r="Q5928" i="26"/>
  <c r="N5929" i="26"/>
  <c r="O5929" i="26"/>
  <c r="P5929" i="26"/>
  <c r="Q5929" i="26"/>
  <c r="N5930" i="26"/>
  <c r="O5930" i="26"/>
  <c r="P5930" i="26"/>
  <c r="Q5930" i="26"/>
  <c r="N5931" i="26"/>
  <c r="O5931" i="26"/>
  <c r="P5931" i="26"/>
  <c r="Q5931" i="26"/>
  <c r="N5932" i="26"/>
  <c r="O5932" i="26"/>
  <c r="P5932" i="26"/>
  <c r="Q5932" i="26"/>
  <c r="N5933" i="26"/>
  <c r="O5933" i="26"/>
  <c r="P5933" i="26"/>
  <c r="Q5933" i="26"/>
  <c r="N5934" i="26"/>
  <c r="O5934" i="26"/>
  <c r="P5934" i="26"/>
  <c r="Q5934" i="26"/>
  <c r="N5935" i="26"/>
  <c r="O5935" i="26"/>
  <c r="P5935" i="26"/>
  <c r="Q5935" i="26"/>
  <c r="N5936" i="26"/>
  <c r="O5936" i="26"/>
  <c r="P5936" i="26"/>
  <c r="Q5936" i="26"/>
  <c r="N5937" i="26"/>
  <c r="O5937" i="26"/>
  <c r="P5937" i="26"/>
  <c r="Q5937" i="26"/>
  <c r="N5938" i="26"/>
  <c r="O5938" i="26"/>
  <c r="P5938" i="26"/>
  <c r="Q5938" i="26"/>
  <c r="N5939" i="26"/>
  <c r="O5939" i="26"/>
  <c r="P5939" i="26"/>
  <c r="Q5939" i="26"/>
  <c r="N5940" i="26"/>
  <c r="O5940" i="26"/>
  <c r="P5940" i="26"/>
  <c r="Q5940" i="26"/>
  <c r="N5941" i="26"/>
  <c r="O5941" i="26"/>
  <c r="P5941" i="26"/>
  <c r="Q5941" i="26"/>
  <c r="N5942" i="26"/>
  <c r="O5942" i="26"/>
  <c r="P5942" i="26"/>
  <c r="Q5942" i="26"/>
  <c r="N5943" i="26"/>
  <c r="O5943" i="26"/>
  <c r="P5943" i="26"/>
  <c r="Q5943" i="26"/>
  <c r="N5944" i="26"/>
  <c r="O5944" i="26"/>
  <c r="P5944" i="26"/>
  <c r="Q5944" i="26"/>
  <c r="N5945" i="26"/>
  <c r="O5945" i="26"/>
  <c r="P5945" i="26"/>
  <c r="Q5945" i="26"/>
  <c r="N5946" i="26"/>
  <c r="O5946" i="26"/>
  <c r="P5946" i="26"/>
  <c r="Q5946" i="26"/>
  <c r="N5947" i="26"/>
  <c r="O5947" i="26"/>
  <c r="P5947" i="26"/>
  <c r="Q5947" i="26"/>
  <c r="N5948" i="26"/>
  <c r="O5948" i="26"/>
  <c r="P5948" i="26"/>
  <c r="Q5948" i="26"/>
  <c r="N5949" i="26"/>
  <c r="O5949" i="26"/>
  <c r="P5949" i="26"/>
  <c r="Q5949" i="26"/>
  <c r="N5950" i="26"/>
  <c r="O5950" i="26"/>
  <c r="P5950" i="26"/>
  <c r="Q5950" i="26"/>
  <c r="N5951" i="26"/>
  <c r="O5951" i="26"/>
  <c r="P5951" i="26"/>
  <c r="Q5951" i="26"/>
  <c r="N5952" i="26"/>
  <c r="O5952" i="26"/>
  <c r="P5952" i="26"/>
  <c r="Q5952" i="26"/>
  <c r="N5953" i="26"/>
  <c r="O5953" i="26"/>
  <c r="P5953" i="26"/>
  <c r="Q5953" i="26"/>
  <c r="N5954" i="26"/>
  <c r="O5954" i="26"/>
  <c r="P5954" i="26"/>
  <c r="Q5954" i="26"/>
  <c r="N5955" i="26"/>
  <c r="O5955" i="26"/>
  <c r="P5955" i="26"/>
  <c r="Q5955" i="26"/>
  <c r="N5956" i="26"/>
  <c r="O5956" i="26"/>
  <c r="P5956" i="26"/>
  <c r="Q5956" i="26"/>
  <c r="N5957" i="26"/>
  <c r="O5957" i="26"/>
  <c r="P5957" i="26"/>
  <c r="Q5957" i="26"/>
  <c r="N5958" i="26"/>
  <c r="O5958" i="26"/>
  <c r="P5958" i="26"/>
  <c r="Q5958" i="26"/>
  <c r="N5959" i="26"/>
  <c r="O5959" i="26"/>
  <c r="P5959" i="26"/>
  <c r="Q5959" i="26"/>
  <c r="N5960" i="26"/>
  <c r="O5960" i="26"/>
  <c r="P5960" i="26"/>
  <c r="Q5960" i="26"/>
  <c r="N5961" i="26"/>
  <c r="O5961" i="26"/>
  <c r="P5961" i="26"/>
  <c r="Q5961" i="26"/>
  <c r="N5962" i="26"/>
  <c r="O5962" i="26"/>
  <c r="P5962" i="26"/>
  <c r="Q5962" i="26"/>
  <c r="N5963" i="26"/>
  <c r="O5963" i="26"/>
  <c r="P5963" i="26"/>
  <c r="Q5963" i="26"/>
  <c r="N5964" i="26"/>
  <c r="O5964" i="26"/>
  <c r="P5964" i="26"/>
  <c r="Q5964" i="26"/>
  <c r="N5965" i="26"/>
  <c r="O5965" i="26"/>
  <c r="P5965" i="26"/>
  <c r="Q5965" i="26"/>
  <c r="N5966" i="26"/>
  <c r="O5966" i="26"/>
  <c r="P5966" i="26"/>
  <c r="Q5966" i="26"/>
  <c r="N5967" i="26"/>
  <c r="O5967" i="26"/>
  <c r="P5967" i="26"/>
  <c r="Q5967" i="26"/>
  <c r="N5968" i="26"/>
  <c r="O5968" i="26"/>
  <c r="P5968" i="26"/>
  <c r="Q5968" i="26"/>
  <c r="N5969" i="26"/>
  <c r="O5969" i="26"/>
  <c r="P5969" i="26"/>
  <c r="Q5969" i="26"/>
  <c r="N5970" i="26"/>
  <c r="O5970" i="26"/>
  <c r="P5970" i="26"/>
  <c r="Q5970" i="26"/>
  <c r="N5971" i="26"/>
  <c r="O5971" i="26"/>
  <c r="P5971" i="26"/>
  <c r="Q5971" i="26"/>
  <c r="N5972" i="26"/>
  <c r="O5972" i="26"/>
  <c r="P5972" i="26"/>
  <c r="Q5972" i="26"/>
  <c r="N5973" i="26"/>
  <c r="O5973" i="26"/>
  <c r="P5973" i="26"/>
  <c r="Q5973" i="26"/>
  <c r="N5974" i="26"/>
  <c r="O5974" i="26"/>
  <c r="P5974" i="26"/>
  <c r="Q5974" i="26"/>
  <c r="N5975" i="26"/>
  <c r="O5975" i="26"/>
  <c r="P5975" i="26"/>
  <c r="Q5975" i="26"/>
  <c r="N5976" i="26"/>
  <c r="O5976" i="26"/>
  <c r="P5976" i="26"/>
  <c r="Q5976" i="26"/>
  <c r="N5977" i="26"/>
  <c r="O5977" i="26"/>
  <c r="P5977" i="26"/>
  <c r="Q5977" i="26"/>
  <c r="N5978" i="26"/>
  <c r="O5978" i="26"/>
  <c r="P5978" i="26"/>
  <c r="Q5978" i="26"/>
  <c r="N5979" i="26"/>
  <c r="O5979" i="26"/>
  <c r="P5979" i="26"/>
  <c r="Q5979" i="26"/>
  <c r="N5980" i="26"/>
  <c r="O5980" i="26"/>
  <c r="P5980" i="26"/>
  <c r="Q5980" i="26"/>
  <c r="N5981" i="26"/>
  <c r="O5981" i="26"/>
  <c r="P5981" i="26"/>
  <c r="Q5981" i="26"/>
  <c r="N5982" i="26"/>
  <c r="O5982" i="26"/>
  <c r="P5982" i="26"/>
  <c r="Q5982" i="26"/>
  <c r="N5983" i="26"/>
  <c r="O5983" i="26"/>
  <c r="P5983" i="26"/>
  <c r="Q5983" i="26"/>
  <c r="N5984" i="26"/>
  <c r="O5984" i="26"/>
  <c r="P5984" i="26"/>
  <c r="Q5984" i="26"/>
  <c r="N5985" i="26"/>
  <c r="O5985" i="26"/>
  <c r="P5985" i="26"/>
  <c r="Q5985" i="26"/>
  <c r="N5986" i="26"/>
  <c r="O5986" i="26"/>
  <c r="P5986" i="26"/>
  <c r="Q5986" i="26"/>
  <c r="N5987" i="26"/>
  <c r="O5987" i="26"/>
  <c r="P5987" i="26"/>
  <c r="Q5987" i="26"/>
  <c r="N5988" i="26"/>
  <c r="O5988" i="26"/>
  <c r="P5988" i="26"/>
  <c r="Q5988" i="26"/>
  <c r="N5989" i="26"/>
  <c r="O5989" i="26"/>
  <c r="P5989" i="26"/>
  <c r="Q5989" i="26"/>
  <c r="N5990" i="26"/>
  <c r="O5990" i="26"/>
  <c r="P5990" i="26"/>
  <c r="Q5990" i="26"/>
  <c r="N5991" i="26"/>
  <c r="O5991" i="26"/>
  <c r="P5991" i="26"/>
  <c r="Q5991" i="26"/>
  <c r="N5992" i="26"/>
  <c r="O5992" i="26"/>
  <c r="P5992" i="26"/>
  <c r="Q5992" i="26"/>
  <c r="N5993" i="26"/>
  <c r="O5993" i="26"/>
  <c r="P5993" i="26"/>
  <c r="Q5993" i="26"/>
  <c r="N5994" i="26"/>
  <c r="O5994" i="26"/>
  <c r="P5994" i="26"/>
  <c r="Q5994" i="26"/>
  <c r="N5995" i="26"/>
  <c r="O5995" i="26"/>
  <c r="P5995" i="26"/>
  <c r="Q5995" i="26"/>
  <c r="N5996" i="26"/>
  <c r="O5996" i="26"/>
  <c r="P5996" i="26"/>
  <c r="Q5996" i="26"/>
  <c r="N5997" i="26"/>
  <c r="O5997" i="26"/>
  <c r="P5997" i="26"/>
  <c r="Q5997" i="26"/>
  <c r="N5998" i="26"/>
  <c r="O5998" i="26"/>
  <c r="P5998" i="26"/>
  <c r="Q5998" i="26"/>
  <c r="N5999" i="26"/>
  <c r="O5999" i="26"/>
  <c r="P5999" i="26"/>
  <c r="Q5999" i="26"/>
  <c r="N6000" i="26"/>
  <c r="O6000" i="26"/>
  <c r="P6000" i="26"/>
  <c r="Q6000" i="26"/>
  <c r="N6001" i="26"/>
  <c r="O6001" i="26"/>
  <c r="P6001" i="26"/>
  <c r="Q6001" i="26"/>
  <c r="N6002" i="26"/>
  <c r="O6002" i="26"/>
  <c r="P6002" i="26"/>
  <c r="Q6002" i="26"/>
  <c r="N6003" i="26"/>
  <c r="O6003" i="26"/>
  <c r="P6003" i="26"/>
  <c r="Q6003" i="26"/>
  <c r="N6004" i="26"/>
  <c r="O6004" i="26"/>
  <c r="P6004" i="26"/>
  <c r="Q6004" i="26"/>
  <c r="N6005" i="26"/>
  <c r="O6005" i="26"/>
  <c r="P6005" i="26"/>
  <c r="Q6005" i="26"/>
  <c r="N6006" i="26"/>
  <c r="O6006" i="26"/>
  <c r="P6006" i="26"/>
  <c r="Q6006" i="26"/>
  <c r="N6007" i="26"/>
  <c r="O6007" i="26"/>
  <c r="P6007" i="26"/>
  <c r="Q6007" i="26"/>
  <c r="N6008" i="26"/>
  <c r="O6008" i="26"/>
  <c r="P6008" i="26"/>
  <c r="Q6008" i="26"/>
  <c r="N6009" i="26"/>
  <c r="O6009" i="26"/>
  <c r="P6009" i="26"/>
  <c r="Q6009" i="26"/>
  <c r="N6010" i="26"/>
  <c r="O6010" i="26"/>
  <c r="P6010" i="26"/>
  <c r="Q6010" i="26"/>
  <c r="N6011" i="26"/>
  <c r="O6011" i="26"/>
  <c r="P6011" i="26"/>
  <c r="Q6011" i="26"/>
  <c r="N6012" i="26"/>
  <c r="O6012" i="26"/>
  <c r="P6012" i="26"/>
  <c r="Q6012" i="26"/>
  <c r="N6013" i="26"/>
  <c r="O6013" i="26"/>
  <c r="P6013" i="26"/>
  <c r="Q6013" i="26"/>
  <c r="N6014" i="26"/>
  <c r="O6014" i="26"/>
  <c r="P6014" i="26"/>
  <c r="Q6014" i="26"/>
  <c r="N6015" i="26"/>
  <c r="O6015" i="26"/>
  <c r="P6015" i="26"/>
  <c r="Q6015" i="26"/>
  <c r="N6016" i="26"/>
  <c r="O6016" i="26"/>
  <c r="P6016" i="26"/>
  <c r="Q6016" i="26"/>
  <c r="N6017" i="26"/>
  <c r="O6017" i="26"/>
  <c r="P6017" i="26"/>
  <c r="Q6017" i="26"/>
  <c r="N6018" i="26"/>
  <c r="O6018" i="26"/>
  <c r="P6018" i="26"/>
  <c r="Q6018" i="26"/>
  <c r="N6019" i="26"/>
  <c r="O6019" i="26"/>
  <c r="P6019" i="26"/>
  <c r="Q6019" i="26"/>
  <c r="N6020" i="26"/>
  <c r="O6020" i="26"/>
  <c r="P6020" i="26"/>
  <c r="Q6020" i="26"/>
  <c r="N6021" i="26"/>
  <c r="O6021" i="26"/>
  <c r="P6021" i="26"/>
  <c r="Q6021" i="26"/>
  <c r="N6022" i="26"/>
  <c r="O6022" i="26"/>
  <c r="P6022" i="26"/>
  <c r="Q6022" i="26"/>
  <c r="N6023" i="26"/>
  <c r="O6023" i="26"/>
  <c r="P6023" i="26"/>
  <c r="Q6023" i="26"/>
  <c r="N6024" i="26"/>
  <c r="O6024" i="26"/>
  <c r="P6024" i="26"/>
  <c r="Q6024" i="26"/>
  <c r="N6025" i="26"/>
  <c r="O6025" i="26"/>
  <c r="P6025" i="26"/>
  <c r="Q6025" i="26"/>
  <c r="N6026" i="26"/>
  <c r="O6026" i="26"/>
  <c r="P6026" i="26"/>
  <c r="Q6026" i="26"/>
  <c r="N6027" i="26"/>
  <c r="O6027" i="26"/>
  <c r="P6027" i="26"/>
  <c r="Q6027" i="26"/>
  <c r="N6028" i="26"/>
  <c r="O6028" i="26"/>
  <c r="P6028" i="26"/>
  <c r="Q6028" i="26"/>
  <c r="N6029" i="26"/>
  <c r="O6029" i="26"/>
  <c r="P6029" i="26"/>
  <c r="Q6029" i="26"/>
  <c r="N6030" i="26"/>
  <c r="O6030" i="26"/>
  <c r="P6030" i="26"/>
  <c r="Q6030" i="26"/>
  <c r="N6031" i="26"/>
  <c r="O6031" i="26"/>
  <c r="P6031" i="26"/>
  <c r="Q6031" i="26"/>
  <c r="N6032" i="26"/>
  <c r="O6032" i="26"/>
  <c r="P6032" i="26"/>
  <c r="Q6032" i="26"/>
  <c r="N6033" i="26"/>
  <c r="O6033" i="26"/>
  <c r="P6033" i="26"/>
  <c r="Q6033" i="26"/>
  <c r="N6034" i="26"/>
  <c r="O6034" i="26"/>
  <c r="P6034" i="26"/>
  <c r="Q6034" i="26"/>
  <c r="N6035" i="26"/>
  <c r="O6035" i="26"/>
  <c r="P6035" i="26"/>
  <c r="Q6035" i="26"/>
  <c r="N6036" i="26"/>
  <c r="O6036" i="26"/>
  <c r="P6036" i="26"/>
  <c r="Q6036" i="26"/>
  <c r="N6037" i="26"/>
  <c r="O6037" i="26"/>
  <c r="P6037" i="26"/>
  <c r="Q6037" i="26"/>
  <c r="N6038" i="26"/>
  <c r="O6038" i="26"/>
  <c r="P6038" i="26"/>
  <c r="Q6038" i="26"/>
  <c r="N6039" i="26"/>
  <c r="O6039" i="26"/>
  <c r="P6039" i="26"/>
  <c r="Q6039" i="26"/>
  <c r="N6040" i="26"/>
  <c r="O6040" i="26"/>
  <c r="P6040" i="26"/>
  <c r="Q6040" i="26"/>
  <c r="N6041" i="26"/>
  <c r="O6041" i="26"/>
  <c r="P6041" i="26"/>
  <c r="Q6041" i="26"/>
  <c r="N6042" i="26"/>
  <c r="O6042" i="26"/>
  <c r="P6042" i="26"/>
  <c r="Q6042" i="26"/>
  <c r="N6043" i="26"/>
  <c r="O6043" i="26"/>
  <c r="P6043" i="26"/>
  <c r="Q6043" i="26"/>
  <c r="N6044" i="26"/>
  <c r="O6044" i="26"/>
  <c r="P6044" i="26"/>
  <c r="Q6044" i="26"/>
  <c r="N6045" i="26"/>
  <c r="O6045" i="26"/>
  <c r="P6045" i="26"/>
  <c r="Q6045" i="26"/>
  <c r="N6046" i="26"/>
  <c r="O6046" i="26"/>
  <c r="P6046" i="26"/>
  <c r="Q6046" i="26"/>
  <c r="N6047" i="26"/>
  <c r="O6047" i="26"/>
  <c r="P6047" i="26"/>
  <c r="Q6047" i="26"/>
  <c r="N6048" i="26"/>
  <c r="O6048" i="26"/>
  <c r="P6048" i="26"/>
  <c r="Q6048" i="26"/>
  <c r="N6049" i="26"/>
  <c r="O6049" i="26"/>
  <c r="P6049" i="26"/>
  <c r="Q6049" i="26"/>
  <c r="N6050" i="26"/>
  <c r="O6050" i="26"/>
  <c r="P6050" i="26"/>
  <c r="Q6050" i="26"/>
  <c r="N6051" i="26"/>
  <c r="O6051" i="26"/>
  <c r="P6051" i="26"/>
  <c r="Q6051" i="26"/>
  <c r="N6052" i="26"/>
  <c r="O6052" i="26"/>
  <c r="P6052" i="26"/>
  <c r="Q6052" i="26"/>
  <c r="N6053" i="26"/>
  <c r="O6053" i="26"/>
  <c r="P6053" i="26"/>
  <c r="Q6053" i="26"/>
  <c r="N6054" i="26"/>
  <c r="O6054" i="26"/>
  <c r="P6054" i="26"/>
  <c r="Q6054" i="26"/>
  <c r="N6055" i="26"/>
  <c r="O6055" i="26"/>
  <c r="P6055" i="26"/>
  <c r="Q6055" i="26"/>
  <c r="N6056" i="26"/>
  <c r="O6056" i="26"/>
  <c r="P6056" i="26"/>
  <c r="Q6056" i="26"/>
  <c r="N6057" i="26"/>
  <c r="O6057" i="26"/>
  <c r="P6057" i="26"/>
  <c r="Q6057" i="26"/>
  <c r="N6058" i="26"/>
  <c r="O6058" i="26"/>
  <c r="P6058" i="26"/>
  <c r="Q6058" i="26"/>
  <c r="N6059" i="26"/>
  <c r="O6059" i="26"/>
  <c r="P6059" i="26"/>
  <c r="Q6059" i="26"/>
  <c r="N6060" i="26"/>
  <c r="O6060" i="26"/>
  <c r="P6060" i="26"/>
  <c r="Q6060" i="26"/>
  <c r="N6061" i="26"/>
  <c r="O6061" i="26"/>
  <c r="P6061" i="26"/>
  <c r="Q6061" i="26"/>
  <c r="N6062" i="26"/>
  <c r="O6062" i="26"/>
  <c r="P6062" i="26"/>
  <c r="Q6062" i="26"/>
  <c r="N6063" i="26"/>
  <c r="O6063" i="26"/>
  <c r="P6063" i="26"/>
  <c r="Q6063" i="26"/>
  <c r="N6064" i="26"/>
  <c r="O6064" i="26"/>
  <c r="P6064" i="26"/>
  <c r="Q6064" i="26"/>
  <c r="N6065" i="26"/>
  <c r="O6065" i="26"/>
  <c r="P6065" i="26"/>
  <c r="Q6065" i="26"/>
  <c r="N6066" i="26"/>
  <c r="O6066" i="26"/>
  <c r="P6066" i="26"/>
  <c r="Q6066" i="26"/>
  <c r="N6067" i="26"/>
  <c r="O6067" i="26"/>
  <c r="P6067" i="26"/>
  <c r="Q6067" i="26"/>
  <c r="N6068" i="26"/>
  <c r="O6068" i="26"/>
  <c r="P6068" i="26"/>
  <c r="Q6068" i="26"/>
  <c r="N6069" i="26"/>
  <c r="O6069" i="26"/>
  <c r="P6069" i="26"/>
  <c r="Q6069" i="26"/>
  <c r="N6070" i="26"/>
  <c r="O6070" i="26"/>
  <c r="P6070" i="26"/>
  <c r="Q6070" i="26"/>
  <c r="N6071" i="26"/>
  <c r="O6071" i="26"/>
  <c r="P6071" i="26"/>
  <c r="Q6071" i="26"/>
  <c r="N6072" i="26"/>
  <c r="O6072" i="26"/>
  <c r="P6072" i="26"/>
  <c r="Q6072" i="26"/>
  <c r="N6073" i="26"/>
  <c r="O6073" i="26"/>
  <c r="P6073" i="26"/>
  <c r="Q6073" i="26"/>
  <c r="N6074" i="26"/>
  <c r="O6074" i="26"/>
  <c r="P6074" i="26"/>
  <c r="Q6074" i="26"/>
  <c r="N6075" i="26"/>
  <c r="O6075" i="26"/>
  <c r="P6075" i="26"/>
  <c r="Q6075" i="26"/>
  <c r="N6076" i="26"/>
  <c r="O6076" i="26"/>
  <c r="P6076" i="26"/>
  <c r="Q6076" i="26"/>
  <c r="N6077" i="26"/>
  <c r="O6077" i="26"/>
  <c r="P6077" i="26"/>
  <c r="Q6077" i="26"/>
  <c r="N6078" i="26"/>
  <c r="O6078" i="26"/>
  <c r="P6078" i="26"/>
  <c r="Q6078" i="26"/>
  <c r="N6079" i="26"/>
  <c r="O6079" i="26"/>
  <c r="P6079" i="26"/>
  <c r="Q6079" i="26"/>
  <c r="N6080" i="26"/>
  <c r="O6080" i="26"/>
  <c r="P6080" i="26"/>
  <c r="Q6080" i="26"/>
  <c r="N6081" i="26"/>
  <c r="O6081" i="26"/>
  <c r="P6081" i="26"/>
  <c r="Q6081" i="26"/>
  <c r="N6082" i="26"/>
  <c r="O6082" i="26"/>
  <c r="P6082" i="26"/>
  <c r="Q6082" i="26"/>
  <c r="N6083" i="26"/>
  <c r="O6083" i="26"/>
  <c r="P6083" i="26"/>
  <c r="Q6083" i="26"/>
  <c r="N6084" i="26"/>
  <c r="O6084" i="26"/>
  <c r="P6084" i="26"/>
  <c r="Q6084" i="26"/>
  <c r="N6085" i="26"/>
  <c r="O6085" i="26"/>
  <c r="P6085" i="26"/>
  <c r="Q6085" i="26"/>
  <c r="N6086" i="26"/>
  <c r="O6086" i="26"/>
  <c r="P6086" i="26"/>
  <c r="Q6086" i="26"/>
  <c r="N6087" i="26"/>
  <c r="O6087" i="26"/>
  <c r="P6087" i="26"/>
  <c r="Q6087" i="26"/>
  <c r="N6088" i="26"/>
  <c r="O6088" i="26"/>
  <c r="P6088" i="26"/>
  <c r="Q6088" i="26"/>
  <c r="N6089" i="26"/>
  <c r="O6089" i="26"/>
  <c r="P6089" i="26"/>
  <c r="Q6089" i="26"/>
  <c r="N6090" i="26"/>
  <c r="O6090" i="26"/>
  <c r="P6090" i="26"/>
  <c r="Q6090" i="26"/>
  <c r="N6091" i="26"/>
  <c r="O6091" i="26"/>
  <c r="P6091" i="26"/>
  <c r="Q6091" i="26"/>
  <c r="N6092" i="26"/>
  <c r="O6092" i="26"/>
  <c r="P6092" i="26"/>
  <c r="Q6092" i="26"/>
  <c r="N6093" i="26"/>
  <c r="O6093" i="26"/>
  <c r="P6093" i="26"/>
  <c r="Q6093" i="26"/>
  <c r="N6094" i="26"/>
  <c r="O6094" i="26"/>
  <c r="P6094" i="26"/>
  <c r="Q6094" i="26"/>
  <c r="N6095" i="26"/>
  <c r="O6095" i="26"/>
  <c r="P6095" i="26"/>
  <c r="Q6095" i="26"/>
  <c r="N6096" i="26"/>
  <c r="O6096" i="26"/>
  <c r="P6096" i="26"/>
  <c r="Q6096" i="26"/>
  <c r="N6097" i="26"/>
  <c r="O6097" i="26"/>
  <c r="P6097" i="26"/>
  <c r="Q6097" i="26"/>
  <c r="N6098" i="26"/>
  <c r="O6098" i="26"/>
  <c r="P6098" i="26"/>
  <c r="Q6098" i="26"/>
  <c r="N6099" i="26"/>
  <c r="O6099" i="26"/>
  <c r="P6099" i="26"/>
  <c r="Q6099" i="26"/>
  <c r="N6100" i="26"/>
  <c r="O6100" i="26"/>
  <c r="P6100" i="26"/>
  <c r="Q6100" i="26"/>
  <c r="N6101" i="26"/>
  <c r="O6101" i="26"/>
  <c r="P6101" i="26"/>
  <c r="Q6101" i="26"/>
  <c r="N6102" i="26"/>
  <c r="O6102" i="26"/>
  <c r="P6102" i="26"/>
  <c r="Q6102" i="26"/>
  <c r="N6103" i="26"/>
  <c r="O6103" i="26"/>
  <c r="P6103" i="26"/>
  <c r="Q6103" i="26"/>
  <c r="N6104" i="26"/>
  <c r="O6104" i="26"/>
  <c r="P6104" i="26"/>
  <c r="Q6104" i="26"/>
  <c r="N6105" i="26"/>
  <c r="O6105" i="26"/>
  <c r="P6105" i="26"/>
  <c r="Q6105" i="26"/>
  <c r="N6106" i="26"/>
  <c r="O6106" i="26"/>
  <c r="P6106" i="26"/>
  <c r="Q6106" i="26"/>
  <c r="N6107" i="26"/>
  <c r="O6107" i="26"/>
  <c r="P6107" i="26"/>
  <c r="Q6107" i="26"/>
  <c r="N6108" i="26"/>
  <c r="O6108" i="26"/>
  <c r="P6108" i="26"/>
  <c r="Q6108" i="26"/>
  <c r="N6109" i="26"/>
  <c r="O6109" i="26"/>
  <c r="P6109" i="26"/>
  <c r="Q6109" i="26"/>
  <c r="N6110" i="26"/>
  <c r="O6110" i="26"/>
  <c r="P6110" i="26"/>
  <c r="Q6110" i="26"/>
  <c r="N6111" i="26"/>
  <c r="O6111" i="26"/>
  <c r="P6111" i="26"/>
  <c r="Q6111" i="26"/>
  <c r="N6112" i="26"/>
  <c r="O6112" i="26"/>
  <c r="P6112" i="26"/>
  <c r="Q6112" i="26"/>
  <c r="N6113" i="26"/>
  <c r="O6113" i="26"/>
  <c r="P6113" i="26"/>
  <c r="Q6113" i="26"/>
  <c r="N6114" i="26"/>
  <c r="O6114" i="26"/>
  <c r="P6114" i="26"/>
  <c r="Q6114" i="26"/>
  <c r="N6115" i="26"/>
  <c r="O6115" i="26"/>
  <c r="P6115" i="26"/>
  <c r="Q6115" i="26"/>
  <c r="N6116" i="26"/>
  <c r="O6116" i="26"/>
  <c r="P6116" i="26"/>
  <c r="Q6116" i="26"/>
  <c r="N6117" i="26"/>
  <c r="O6117" i="26"/>
  <c r="P6117" i="26"/>
  <c r="Q6117" i="26"/>
  <c r="N6118" i="26"/>
  <c r="O6118" i="26"/>
  <c r="P6118" i="26"/>
  <c r="Q6118" i="26"/>
  <c r="N6119" i="26"/>
  <c r="O6119" i="26"/>
  <c r="P6119" i="26"/>
  <c r="Q6119" i="26"/>
  <c r="N6120" i="26"/>
  <c r="O6120" i="26"/>
  <c r="P6120" i="26"/>
  <c r="Q6120" i="26"/>
  <c r="N6121" i="26"/>
  <c r="O6121" i="26"/>
  <c r="P6121" i="26"/>
  <c r="Q6121" i="26"/>
  <c r="N6122" i="26"/>
  <c r="O6122" i="26"/>
  <c r="P6122" i="26"/>
  <c r="Q6122" i="26"/>
  <c r="N6123" i="26"/>
  <c r="O6123" i="26"/>
  <c r="P6123" i="26"/>
  <c r="Q6123" i="26"/>
  <c r="N6124" i="26"/>
  <c r="O6124" i="26"/>
  <c r="P6124" i="26"/>
  <c r="Q6124" i="26"/>
  <c r="N6125" i="26"/>
  <c r="O6125" i="26"/>
  <c r="P6125" i="26"/>
  <c r="Q6125" i="26"/>
  <c r="N6126" i="26"/>
  <c r="O6126" i="26"/>
  <c r="P6126" i="26"/>
  <c r="Q6126" i="26"/>
  <c r="N6127" i="26"/>
  <c r="O6127" i="26"/>
  <c r="P6127" i="26"/>
  <c r="Q6127" i="26"/>
  <c r="N6128" i="26"/>
  <c r="O6128" i="26"/>
  <c r="P6128" i="26"/>
  <c r="Q6128" i="26"/>
  <c r="N6129" i="26"/>
  <c r="O6129" i="26"/>
  <c r="P6129" i="26"/>
  <c r="Q6129" i="26"/>
  <c r="N6130" i="26"/>
  <c r="O6130" i="26"/>
  <c r="P6130" i="26"/>
  <c r="Q6130" i="26"/>
  <c r="N6131" i="26"/>
  <c r="O6131" i="26"/>
  <c r="P6131" i="26"/>
  <c r="Q6131" i="26"/>
  <c r="N6132" i="26"/>
  <c r="O6132" i="26"/>
  <c r="P6132" i="26"/>
  <c r="Q6132" i="26"/>
  <c r="N6133" i="26"/>
  <c r="O6133" i="26"/>
  <c r="P6133" i="26"/>
  <c r="Q6133" i="26"/>
  <c r="N6134" i="26"/>
  <c r="O6134" i="26"/>
  <c r="P6134" i="26"/>
  <c r="Q6134" i="26"/>
  <c r="N6135" i="26"/>
  <c r="O6135" i="26"/>
  <c r="P6135" i="26"/>
  <c r="Q6135" i="26"/>
  <c r="N6136" i="26"/>
  <c r="O6136" i="26"/>
  <c r="P6136" i="26"/>
  <c r="Q6136" i="26"/>
  <c r="N6137" i="26"/>
  <c r="O6137" i="26"/>
  <c r="P6137" i="26"/>
  <c r="Q6137" i="26"/>
  <c r="N6138" i="26"/>
  <c r="O6138" i="26"/>
  <c r="P6138" i="26"/>
  <c r="Q6138" i="26"/>
  <c r="N6139" i="26"/>
  <c r="O6139" i="26"/>
  <c r="P6139" i="26"/>
  <c r="Q6139" i="26"/>
  <c r="N6140" i="26"/>
  <c r="O6140" i="26"/>
  <c r="P6140" i="26"/>
  <c r="Q6140" i="26"/>
  <c r="N6141" i="26"/>
  <c r="O6141" i="26"/>
  <c r="P6141" i="26"/>
  <c r="Q6141" i="26"/>
  <c r="N6142" i="26"/>
  <c r="O6142" i="26"/>
  <c r="P6142" i="26"/>
  <c r="Q6142" i="26"/>
  <c r="N6143" i="26"/>
  <c r="O6143" i="26"/>
  <c r="P6143" i="26"/>
  <c r="Q6143" i="26"/>
  <c r="N6144" i="26"/>
  <c r="O6144" i="26"/>
  <c r="P6144" i="26"/>
  <c r="Q6144" i="26"/>
  <c r="N6145" i="26"/>
  <c r="O6145" i="26"/>
  <c r="P6145" i="26"/>
  <c r="Q6145" i="26"/>
  <c r="N6146" i="26"/>
  <c r="O6146" i="26"/>
  <c r="P6146" i="26"/>
  <c r="Q6146" i="26"/>
  <c r="N6147" i="26"/>
  <c r="O6147" i="26"/>
  <c r="P6147" i="26"/>
  <c r="Q6147" i="26"/>
  <c r="N6148" i="26"/>
  <c r="O6148" i="26"/>
  <c r="P6148" i="26"/>
  <c r="Q6148" i="26"/>
  <c r="N6149" i="26"/>
  <c r="O6149" i="26"/>
  <c r="P6149" i="26"/>
  <c r="Q6149" i="26"/>
  <c r="N6150" i="26"/>
  <c r="O6150" i="26"/>
  <c r="P6150" i="26"/>
  <c r="Q6150" i="26"/>
  <c r="N6151" i="26"/>
  <c r="O6151" i="26"/>
  <c r="P6151" i="26"/>
  <c r="Q6151" i="26"/>
  <c r="N6152" i="26"/>
  <c r="O6152" i="26"/>
  <c r="P6152" i="26"/>
  <c r="Q6152" i="26"/>
  <c r="N6153" i="26"/>
  <c r="O6153" i="26"/>
  <c r="P6153" i="26"/>
  <c r="Q6153" i="26"/>
  <c r="N6154" i="26"/>
  <c r="O6154" i="26"/>
  <c r="P6154" i="26"/>
  <c r="Q6154" i="26"/>
  <c r="N6155" i="26"/>
  <c r="O6155" i="26"/>
  <c r="P6155" i="26"/>
  <c r="Q6155" i="26"/>
  <c r="N6156" i="26"/>
  <c r="O6156" i="26"/>
  <c r="P6156" i="26"/>
  <c r="Q6156" i="26"/>
  <c r="N6157" i="26"/>
  <c r="O6157" i="26"/>
  <c r="P6157" i="26"/>
  <c r="Q6157" i="26"/>
  <c r="N6158" i="26"/>
  <c r="O6158" i="26"/>
  <c r="P6158" i="26"/>
  <c r="Q6158" i="26"/>
  <c r="N6159" i="26"/>
  <c r="O6159" i="26"/>
  <c r="P6159" i="26"/>
  <c r="Q6159" i="26"/>
  <c r="N6160" i="26"/>
  <c r="O6160" i="26"/>
  <c r="P6160" i="26"/>
  <c r="Q6160" i="26"/>
  <c r="N6161" i="26"/>
  <c r="O6161" i="26"/>
  <c r="P6161" i="26"/>
  <c r="Q6161" i="26"/>
  <c r="N6162" i="26"/>
  <c r="O6162" i="26"/>
  <c r="P6162" i="26"/>
  <c r="Q6162" i="26"/>
  <c r="N6163" i="26"/>
  <c r="O6163" i="26"/>
  <c r="P6163" i="26"/>
  <c r="Q6163" i="26"/>
  <c r="N6164" i="26"/>
  <c r="O6164" i="26"/>
  <c r="P6164" i="26"/>
  <c r="Q6164" i="26"/>
  <c r="N6165" i="26"/>
  <c r="O6165" i="26"/>
  <c r="P6165" i="26"/>
  <c r="Q6165" i="26"/>
  <c r="N6166" i="26"/>
  <c r="O6166" i="26"/>
  <c r="P6166" i="26"/>
  <c r="Q6166" i="26"/>
  <c r="N6167" i="26"/>
  <c r="O6167" i="26"/>
  <c r="P6167" i="26"/>
  <c r="Q6167" i="26"/>
  <c r="N6168" i="26"/>
  <c r="O6168" i="26"/>
  <c r="P6168" i="26"/>
  <c r="Q6168" i="26"/>
  <c r="N6169" i="26"/>
  <c r="O6169" i="26"/>
  <c r="P6169" i="26"/>
  <c r="Q6169" i="26"/>
  <c r="N6170" i="26"/>
  <c r="O6170" i="26"/>
  <c r="P6170" i="26"/>
  <c r="Q6170" i="26"/>
  <c r="N6171" i="26"/>
  <c r="O6171" i="26"/>
  <c r="P6171" i="26"/>
  <c r="Q6171" i="26"/>
  <c r="N6172" i="26"/>
  <c r="O6172" i="26"/>
  <c r="P6172" i="26"/>
  <c r="Q6172" i="26"/>
  <c r="N6173" i="26"/>
  <c r="O6173" i="26"/>
  <c r="P6173" i="26"/>
  <c r="Q6173" i="26"/>
  <c r="N6174" i="26"/>
  <c r="O6174" i="26"/>
  <c r="P6174" i="26"/>
  <c r="Q6174" i="26"/>
  <c r="N6175" i="26"/>
  <c r="O6175" i="26"/>
  <c r="P6175" i="26"/>
  <c r="Q6175" i="26"/>
  <c r="N6176" i="26"/>
  <c r="O6176" i="26"/>
  <c r="P6176" i="26"/>
  <c r="Q6176" i="26"/>
  <c r="N6177" i="26"/>
  <c r="O6177" i="26"/>
  <c r="P6177" i="26"/>
  <c r="Q6177" i="26"/>
  <c r="N6178" i="26"/>
  <c r="O6178" i="26"/>
  <c r="P6178" i="26"/>
  <c r="Q6178" i="26"/>
  <c r="N6179" i="26"/>
  <c r="O6179" i="26"/>
  <c r="P6179" i="26"/>
  <c r="Q6179" i="26"/>
  <c r="N6180" i="26"/>
  <c r="O6180" i="26"/>
  <c r="P6180" i="26"/>
  <c r="Q6180" i="26"/>
  <c r="N6181" i="26"/>
  <c r="O6181" i="26"/>
  <c r="P6181" i="26"/>
  <c r="Q6181" i="26"/>
  <c r="N6182" i="26"/>
  <c r="O6182" i="26"/>
  <c r="P6182" i="26"/>
  <c r="Q6182" i="26"/>
  <c r="N6183" i="26"/>
  <c r="O6183" i="26"/>
  <c r="P6183" i="26"/>
  <c r="Q6183" i="26"/>
  <c r="N6184" i="26"/>
  <c r="O6184" i="26"/>
  <c r="P6184" i="26"/>
  <c r="Q6184" i="26"/>
  <c r="N6185" i="26"/>
  <c r="O6185" i="26"/>
  <c r="P6185" i="26"/>
  <c r="Q6185" i="26"/>
  <c r="N6186" i="26"/>
  <c r="O6186" i="26"/>
  <c r="P6186" i="26"/>
  <c r="Q6186" i="26"/>
  <c r="N6187" i="26"/>
  <c r="O6187" i="26"/>
  <c r="P6187" i="26"/>
  <c r="Q6187" i="26"/>
  <c r="N6188" i="26"/>
  <c r="O6188" i="26"/>
  <c r="P6188" i="26"/>
  <c r="Q6188" i="26"/>
  <c r="N6189" i="26"/>
  <c r="O6189" i="26"/>
  <c r="P6189" i="26"/>
  <c r="Q6189" i="26"/>
  <c r="N6190" i="26"/>
  <c r="O6190" i="26"/>
  <c r="P6190" i="26"/>
  <c r="Q6190" i="26"/>
  <c r="N6191" i="26"/>
  <c r="O6191" i="26"/>
  <c r="P6191" i="26"/>
  <c r="Q6191" i="26"/>
  <c r="N6192" i="26"/>
  <c r="O6192" i="26"/>
  <c r="P6192" i="26"/>
  <c r="Q6192" i="26"/>
  <c r="N6193" i="26"/>
  <c r="O6193" i="26"/>
  <c r="P6193" i="26"/>
  <c r="Q6193" i="26"/>
  <c r="N6194" i="26"/>
  <c r="O6194" i="26"/>
  <c r="P6194" i="26"/>
  <c r="Q6194" i="26"/>
  <c r="N6195" i="26"/>
  <c r="O6195" i="26"/>
  <c r="P6195" i="26"/>
  <c r="Q6195" i="26"/>
  <c r="N6196" i="26"/>
  <c r="O6196" i="26"/>
  <c r="P6196" i="26"/>
  <c r="Q6196" i="26"/>
  <c r="N6197" i="26"/>
  <c r="O6197" i="26"/>
  <c r="P6197" i="26"/>
  <c r="Q6197" i="26"/>
  <c r="N6198" i="26"/>
  <c r="O6198" i="26"/>
  <c r="P6198" i="26"/>
  <c r="Q6198" i="26"/>
  <c r="N6199" i="26"/>
  <c r="O6199" i="26"/>
  <c r="P6199" i="26"/>
  <c r="Q6199" i="26"/>
  <c r="N6200" i="26"/>
  <c r="O6200" i="26"/>
  <c r="P6200" i="26"/>
  <c r="Q6200" i="26"/>
  <c r="N6201" i="26"/>
  <c r="O6201" i="26"/>
  <c r="P6201" i="26"/>
  <c r="Q6201" i="26"/>
  <c r="N6202" i="26"/>
  <c r="O6202" i="26"/>
  <c r="P6202" i="26"/>
  <c r="Q6202" i="26"/>
  <c r="N6203" i="26"/>
  <c r="O6203" i="26"/>
  <c r="P6203" i="26"/>
  <c r="Q6203" i="26"/>
  <c r="N6204" i="26"/>
  <c r="O6204" i="26"/>
  <c r="P6204" i="26"/>
  <c r="Q6204" i="26"/>
  <c r="N6205" i="26"/>
  <c r="O6205" i="26"/>
  <c r="P6205" i="26"/>
  <c r="Q6205" i="26"/>
  <c r="N6206" i="26"/>
  <c r="O6206" i="26"/>
  <c r="P6206" i="26"/>
  <c r="Q6206" i="26"/>
  <c r="N6207" i="26"/>
  <c r="O6207" i="26"/>
  <c r="P6207" i="26"/>
  <c r="Q6207" i="26"/>
  <c r="N6208" i="26"/>
  <c r="O6208" i="26"/>
  <c r="P6208" i="26"/>
  <c r="Q6208" i="26"/>
  <c r="N6209" i="26"/>
  <c r="O6209" i="26"/>
  <c r="P6209" i="26"/>
  <c r="Q6209" i="26"/>
  <c r="N6210" i="26"/>
  <c r="O6210" i="26"/>
  <c r="P6210" i="26"/>
  <c r="Q6210" i="26"/>
  <c r="N6211" i="26"/>
  <c r="O6211" i="26"/>
  <c r="P6211" i="26"/>
  <c r="Q6211" i="26"/>
  <c r="N6212" i="26"/>
  <c r="O6212" i="26"/>
  <c r="P6212" i="26"/>
  <c r="Q6212" i="26"/>
  <c r="N6213" i="26"/>
  <c r="O6213" i="26"/>
  <c r="P6213" i="26"/>
  <c r="Q6213" i="26"/>
  <c r="N6214" i="26"/>
  <c r="O6214" i="26"/>
  <c r="P6214" i="26"/>
  <c r="Q6214" i="26"/>
  <c r="N6215" i="26"/>
  <c r="O6215" i="26"/>
  <c r="P6215" i="26"/>
  <c r="Q6215" i="26"/>
  <c r="N6216" i="26"/>
  <c r="O6216" i="26"/>
  <c r="P6216" i="26"/>
  <c r="Q6216" i="26"/>
  <c r="N6217" i="26"/>
  <c r="O6217" i="26"/>
  <c r="P6217" i="26"/>
  <c r="Q6217" i="26"/>
  <c r="N6218" i="26"/>
  <c r="O6218" i="26"/>
  <c r="P6218" i="26"/>
  <c r="Q6218" i="26"/>
  <c r="N6219" i="26"/>
  <c r="O6219" i="26"/>
  <c r="P6219" i="26"/>
  <c r="Q6219" i="26"/>
  <c r="N6220" i="26"/>
  <c r="O6220" i="26"/>
  <c r="P6220" i="26"/>
  <c r="Q6220" i="26"/>
  <c r="N6221" i="26"/>
  <c r="O6221" i="26"/>
  <c r="P6221" i="26"/>
  <c r="Q6221" i="26"/>
  <c r="N6222" i="26"/>
  <c r="O6222" i="26"/>
  <c r="P6222" i="26"/>
  <c r="Q6222" i="26"/>
  <c r="N6223" i="26"/>
  <c r="O6223" i="26"/>
  <c r="P6223" i="26"/>
  <c r="Q6223" i="26"/>
  <c r="N6224" i="26"/>
  <c r="O6224" i="26"/>
  <c r="P6224" i="26"/>
  <c r="Q6224" i="26"/>
  <c r="N6225" i="26"/>
  <c r="O6225" i="26"/>
  <c r="P6225" i="26"/>
  <c r="Q6225" i="26"/>
  <c r="N6226" i="26"/>
  <c r="O6226" i="26"/>
  <c r="P6226" i="26"/>
  <c r="Q6226" i="26"/>
  <c r="N6227" i="26"/>
  <c r="O6227" i="26"/>
  <c r="P6227" i="26"/>
  <c r="Q6227" i="26"/>
  <c r="N6228" i="26"/>
  <c r="O6228" i="26"/>
  <c r="P6228" i="26"/>
  <c r="Q6228" i="26"/>
  <c r="N6229" i="26"/>
  <c r="O6229" i="26"/>
  <c r="P6229" i="26"/>
  <c r="Q6229" i="26"/>
  <c r="N6230" i="26"/>
  <c r="O6230" i="26"/>
  <c r="P6230" i="26"/>
  <c r="Q6230" i="26"/>
  <c r="N6231" i="26"/>
  <c r="O6231" i="26"/>
  <c r="P6231" i="26"/>
  <c r="Q6231" i="26"/>
  <c r="N6232" i="26"/>
  <c r="O6232" i="26"/>
  <c r="P6232" i="26"/>
  <c r="Q6232" i="26"/>
  <c r="N6233" i="26"/>
  <c r="O6233" i="26"/>
  <c r="P6233" i="26"/>
  <c r="Q6233" i="26"/>
  <c r="N6234" i="26"/>
  <c r="O6234" i="26"/>
  <c r="P6234" i="26"/>
  <c r="Q6234" i="26"/>
  <c r="N6235" i="26"/>
  <c r="O6235" i="26"/>
  <c r="P6235" i="26"/>
  <c r="Q6235" i="26"/>
  <c r="N6236" i="26"/>
  <c r="O6236" i="26"/>
  <c r="P6236" i="26"/>
  <c r="Q6236" i="26"/>
  <c r="N6237" i="26"/>
  <c r="O6237" i="26"/>
  <c r="P6237" i="26"/>
  <c r="Q6237" i="26"/>
  <c r="N6238" i="26"/>
  <c r="O6238" i="26"/>
  <c r="P6238" i="26"/>
  <c r="Q6238" i="26"/>
  <c r="N6239" i="26"/>
  <c r="O6239" i="26"/>
  <c r="P6239" i="26"/>
  <c r="Q6239" i="26"/>
  <c r="N6240" i="26"/>
  <c r="O6240" i="26"/>
  <c r="P6240" i="26"/>
  <c r="Q6240" i="26"/>
  <c r="N6241" i="26"/>
  <c r="O6241" i="26"/>
  <c r="P6241" i="26"/>
  <c r="Q6241" i="26"/>
  <c r="N6242" i="26"/>
  <c r="O6242" i="26"/>
  <c r="P6242" i="26"/>
  <c r="Q6242" i="26"/>
  <c r="N6243" i="26"/>
  <c r="O6243" i="26"/>
  <c r="P6243" i="26"/>
  <c r="Q6243" i="26"/>
  <c r="N6244" i="26"/>
  <c r="O6244" i="26"/>
  <c r="P6244" i="26"/>
  <c r="Q6244" i="26"/>
  <c r="N6245" i="26"/>
  <c r="O6245" i="26"/>
  <c r="P6245" i="26"/>
  <c r="Q6245" i="26"/>
  <c r="N6246" i="26"/>
  <c r="O6246" i="26"/>
  <c r="P6246" i="26"/>
  <c r="Q6246" i="26"/>
  <c r="N6247" i="26"/>
  <c r="O6247" i="26"/>
  <c r="P6247" i="26"/>
  <c r="Q6247" i="26"/>
  <c r="N6248" i="26"/>
  <c r="O6248" i="26"/>
  <c r="P6248" i="26"/>
  <c r="Q6248" i="26"/>
  <c r="N6249" i="26"/>
  <c r="O6249" i="26"/>
  <c r="P6249" i="26"/>
  <c r="Q6249" i="26"/>
  <c r="N6250" i="26"/>
  <c r="O6250" i="26"/>
  <c r="P6250" i="26"/>
  <c r="Q6250" i="26"/>
  <c r="N6251" i="26"/>
  <c r="O6251" i="26"/>
  <c r="P6251" i="26"/>
  <c r="Q6251" i="26"/>
  <c r="N6252" i="26"/>
  <c r="O6252" i="26"/>
  <c r="P6252" i="26"/>
  <c r="Q6252" i="26"/>
  <c r="N6253" i="26"/>
  <c r="O6253" i="26"/>
  <c r="P6253" i="26"/>
  <c r="Q6253" i="26"/>
  <c r="N6254" i="26"/>
  <c r="O6254" i="26"/>
  <c r="P6254" i="26"/>
  <c r="Q6254" i="26"/>
  <c r="N6255" i="26"/>
  <c r="O6255" i="26"/>
  <c r="P6255" i="26"/>
  <c r="Q6255" i="26"/>
  <c r="N6256" i="26"/>
  <c r="O6256" i="26"/>
  <c r="P6256" i="26"/>
  <c r="Q6256" i="26"/>
  <c r="N6257" i="26"/>
  <c r="O6257" i="26"/>
  <c r="P6257" i="26"/>
  <c r="Q6257" i="26"/>
  <c r="N6258" i="26"/>
  <c r="O6258" i="26"/>
  <c r="P6258" i="26"/>
  <c r="Q6258" i="26"/>
  <c r="N6259" i="26"/>
  <c r="O6259" i="26"/>
  <c r="P6259" i="26"/>
  <c r="Q6259" i="26"/>
  <c r="N6260" i="26"/>
  <c r="O6260" i="26"/>
  <c r="P6260" i="26"/>
  <c r="Q6260" i="26"/>
  <c r="N6261" i="26"/>
  <c r="O6261" i="26"/>
  <c r="P6261" i="26"/>
  <c r="Q6261" i="26"/>
  <c r="N6262" i="26"/>
  <c r="O6262" i="26"/>
  <c r="P6262" i="26"/>
  <c r="Q6262" i="26"/>
  <c r="N6263" i="26"/>
  <c r="O6263" i="26"/>
  <c r="P6263" i="26"/>
  <c r="Q6263" i="26"/>
  <c r="N6264" i="26"/>
  <c r="O6264" i="26"/>
  <c r="P6264" i="26"/>
  <c r="Q6264" i="26"/>
  <c r="N6265" i="26"/>
  <c r="O6265" i="26"/>
  <c r="P6265" i="26"/>
  <c r="Q6265" i="26"/>
  <c r="N6266" i="26"/>
  <c r="O6266" i="26"/>
  <c r="P6266" i="26"/>
  <c r="Q6266" i="26"/>
  <c r="N6267" i="26"/>
  <c r="O6267" i="26"/>
  <c r="P6267" i="26"/>
  <c r="Q6267" i="26"/>
  <c r="N6268" i="26"/>
  <c r="O6268" i="26"/>
  <c r="P6268" i="26"/>
  <c r="Q6268" i="26"/>
  <c r="N6269" i="26"/>
  <c r="O6269" i="26"/>
  <c r="P6269" i="26"/>
  <c r="Q6269" i="26"/>
  <c r="N6270" i="26"/>
  <c r="O6270" i="26"/>
  <c r="P6270" i="26"/>
  <c r="Q6270" i="26"/>
  <c r="N6271" i="26"/>
  <c r="O6271" i="26"/>
  <c r="P6271" i="26"/>
  <c r="Q6271" i="26"/>
  <c r="N6272" i="26"/>
  <c r="O6272" i="26"/>
  <c r="P6272" i="26"/>
  <c r="Q6272" i="26"/>
  <c r="N6273" i="26"/>
  <c r="O6273" i="26"/>
  <c r="P6273" i="26"/>
  <c r="Q6273" i="26"/>
  <c r="N6274" i="26"/>
  <c r="O6274" i="26"/>
  <c r="P6274" i="26"/>
  <c r="Q6274" i="26"/>
  <c r="N6275" i="26"/>
  <c r="O6275" i="26"/>
  <c r="P6275" i="26"/>
  <c r="Q6275" i="26"/>
  <c r="N6276" i="26"/>
  <c r="O6276" i="26"/>
  <c r="P6276" i="26"/>
  <c r="Q6276" i="26"/>
  <c r="N6277" i="26"/>
  <c r="O6277" i="26"/>
  <c r="P6277" i="26"/>
  <c r="Q6277" i="26"/>
  <c r="N6278" i="26"/>
  <c r="O6278" i="26"/>
  <c r="P6278" i="26"/>
  <c r="Q6278" i="26"/>
  <c r="N6279" i="26"/>
  <c r="O6279" i="26"/>
  <c r="P6279" i="26"/>
  <c r="Q6279" i="26"/>
  <c r="N6280" i="26"/>
  <c r="O6280" i="26"/>
  <c r="P6280" i="26"/>
  <c r="Q6280" i="26"/>
  <c r="N6281" i="26"/>
  <c r="O6281" i="26"/>
  <c r="P6281" i="26"/>
  <c r="Q6281" i="26"/>
  <c r="N6282" i="26"/>
  <c r="O6282" i="26"/>
  <c r="P6282" i="26"/>
  <c r="Q6282" i="26"/>
  <c r="N6283" i="26"/>
  <c r="O6283" i="26"/>
  <c r="P6283" i="26"/>
  <c r="Q6283" i="26"/>
  <c r="N6284" i="26"/>
  <c r="O6284" i="26"/>
  <c r="P6284" i="26"/>
  <c r="Q6284" i="26"/>
  <c r="N6285" i="26"/>
  <c r="O6285" i="26"/>
  <c r="P6285" i="26"/>
  <c r="Q6285" i="26"/>
  <c r="N6286" i="26"/>
  <c r="O6286" i="26"/>
  <c r="P6286" i="26"/>
  <c r="Q6286" i="26"/>
  <c r="N6287" i="26"/>
  <c r="O6287" i="26"/>
  <c r="P6287" i="26"/>
  <c r="Q6287" i="26"/>
  <c r="N6288" i="26"/>
  <c r="O6288" i="26"/>
  <c r="P6288" i="26"/>
  <c r="Q6288" i="26"/>
  <c r="N6289" i="26"/>
  <c r="O6289" i="26"/>
  <c r="P6289" i="26"/>
  <c r="Q6289" i="26"/>
  <c r="N6290" i="26"/>
  <c r="O6290" i="26"/>
  <c r="P6290" i="26"/>
  <c r="Q6290" i="26"/>
  <c r="N6291" i="26"/>
  <c r="O6291" i="26"/>
  <c r="P6291" i="26"/>
  <c r="Q6291" i="26"/>
  <c r="N6292" i="26"/>
  <c r="O6292" i="26"/>
  <c r="P6292" i="26"/>
  <c r="Q6292" i="26"/>
  <c r="N6293" i="26"/>
  <c r="O6293" i="26"/>
  <c r="P6293" i="26"/>
  <c r="Q6293" i="26"/>
  <c r="N6294" i="26"/>
  <c r="O6294" i="26"/>
  <c r="P6294" i="26"/>
  <c r="Q6294" i="26"/>
  <c r="N6295" i="26"/>
  <c r="O6295" i="26"/>
  <c r="P6295" i="26"/>
  <c r="Q6295" i="26"/>
  <c r="N6296" i="26"/>
  <c r="O6296" i="26"/>
  <c r="P6296" i="26"/>
  <c r="Q6296" i="26"/>
  <c r="N6297" i="26"/>
  <c r="O6297" i="26"/>
  <c r="P6297" i="26"/>
  <c r="Q6297" i="26"/>
  <c r="N6298" i="26"/>
  <c r="O6298" i="26"/>
  <c r="P6298" i="26"/>
  <c r="Q6298" i="26"/>
  <c r="N6299" i="26"/>
  <c r="O6299" i="26"/>
  <c r="P6299" i="26"/>
  <c r="Q6299" i="26"/>
  <c r="N6300" i="26"/>
  <c r="O6300" i="26"/>
  <c r="P6300" i="26"/>
  <c r="Q6300" i="26"/>
  <c r="N6301" i="26"/>
  <c r="O6301" i="26"/>
  <c r="P6301" i="26"/>
  <c r="Q6301" i="26"/>
  <c r="N6302" i="26"/>
  <c r="O6302" i="26"/>
  <c r="P6302" i="26"/>
  <c r="Q6302" i="26"/>
  <c r="N6303" i="26"/>
  <c r="O6303" i="26"/>
  <c r="P6303" i="26"/>
  <c r="Q6303" i="26"/>
  <c r="N6304" i="26"/>
  <c r="O6304" i="26"/>
  <c r="P6304" i="26"/>
  <c r="Q6304" i="26"/>
  <c r="N6305" i="26"/>
  <c r="O6305" i="26"/>
  <c r="P6305" i="26"/>
  <c r="Q6305" i="26"/>
  <c r="N6306" i="26"/>
  <c r="O6306" i="26"/>
  <c r="P6306" i="26"/>
  <c r="Q6306" i="26"/>
  <c r="N6307" i="26"/>
  <c r="O6307" i="26"/>
  <c r="P6307" i="26"/>
  <c r="Q6307" i="26"/>
  <c r="N6308" i="26"/>
  <c r="O6308" i="26"/>
  <c r="P6308" i="26"/>
  <c r="Q6308" i="26"/>
  <c r="N6309" i="26"/>
  <c r="O6309" i="26"/>
  <c r="P6309" i="26"/>
  <c r="Q6309" i="26"/>
  <c r="N6310" i="26"/>
  <c r="O6310" i="26"/>
  <c r="P6310" i="26"/>
  <c r="Q6310" i="26"/>
  <c r="N6311" i="26"/>
  <c r="O6311" i="26"/>
  <c r="P6311" i="26"/>
  <c r="Q6311" i="26"/>
  <c r="N6312" i="26"/>
  <c r="O6312" i="26"/>
  <c r="P6312" i="26"/>
  <c r="Q6312" i="26"/>
  <c r="N6313" i="26"/>
  <c r="O6313" i="26"/>
  <c r="P6313" i="26"/>
  <c r="Q6313" i="26"/>
  <c r="N6314" i="26"/>
  <c r="O6314" i="26"/>
  <c r="P6314" i="26"/>
  <c r="Q6314" i="26"/>
  <c r="N6315" i="26"/>
  <c r="O6315" i="26"/>
  <c r="P6315" i="26"/>
  <c r="Q6315" i="26"/>
  <c r="N6316" i="26"/>
  <c r="O6316" i="26"/>
  <c r="P6316" i="26"/>
  <c r="Q6316" i="26"/>
  <c r="N6317" i="26"/>
  <c r="O6317" i="26"/>
  <c r="P6317" i="26"/>
  <c r="Q6317" i="26"/>
  <c r="N6318" i="26"/>
  <c r="O6318" i="26"/>
  <c r="P6318" i="26"/>
  <c r="Q6318" i="26"/>
  <c r="N6319" i="26"/>
  <c r="O6319" i="26"/>
  <c r="P6319" i="26"/>
  <c r="Q6319" i="26"/>
  <c r="N6320" i="26"/>
  <c r="O6320" i="26"/>
  <c r="P6320" i="26"/>
  <c r="Q6320" i="26"/>
  <c r="N6321" i="26"/>
  <c r="O6321" i="26"/>
  <c r="P6321" i="26"/>
  <c r="Q6321" i="26"/>
  <c r="N6322" i="26"/>
  <c r="O6322" i="26"/>
  <c r="P6322" i="26"/>
  <c r="Q6322" i="26"/>
  <c r="N6323" i="26"/>
  <c r="O6323" i="26"/>
  <c r="P6323" i="26"/>
  <c r="Q6323" i="26"/>
  <c r="N6324" i="26"/>
  <c r="O6324" i="26"/>
  <c r="P6324" i="26"/>
  <c r="Q6324" i="26"/>
  <c r="N6325" i="26"/>
  <c r="O6325" i="26"/>
  <c r="P6325" i="26"/>
  <c r="Q6325" i="26"/>
  <c r="N6326" i="26"/>
  <c r="O6326" i="26"/>
  <c r="P6326" i="26"/>
  <c r="Q6326" i="26"/>
  <c r="N6327" i="26"/>
  <c r="O6327" i="26"/>
  <c r="P6327" i="26"/>
  <c r="Q6327" i="26"/>
  <c r="N6328" i="26"/>
  <c r="O6328" i="26"/>
  <c r="P6328" i="26"/>
  <c r="Q6328" i="26"/>
  <c r="N6329" i="26"/>
  <c r="O6329" i="26"/>
  <c r="P6329" i="26"/>
  <c r="Q6329" i="26"/>
  <c r="N6330" i="26"/>
  <c r="O6330" i="26"/>
  <c r="P6330" i="26"/>
  <c r="Q6330" i="26"/>
  <c r="N6331" i="26"/>
  <c r="O6331" i="26"/>
  <c r="P6331" i="26"/>
  <c r="Q6331" i="26"/>
  <c r="N6332" i="26"/>
  <c r="O6332" i="26"/>
  <c r="P6332" i="26"/>
  <c r="Q6332" i="26"/>
  <c r="N6333" i="26"/>
  <c r="O6333" i="26"/>
  <c r="P6333" i="26"/>
  <c r="Q6333" i="26"/>
  <c r="N6334" i="26"/>
  <c r="O6334" i="26"/>
  <c r="P6334" i="26"/>
  <c r="Q6334" i="26"/>
  <c r="N6335" i="26"/>
  <c r="O6335" i="26"/>
  <c r="P6335" i="26"/>
  <c r="Q6335" i="26"/>
  <c r="N6336" i="26"/>
  <c r="O6336" i="26"/>
  <c r="P6336" i="26"/>
  <c r="Q6336" i="26"/>
  <c r="N6337" i="26"/>
  <c r="O6337" i="26"/>
  <c r="P6337" i="26"/>
  <c r="Q6337" i="26"/>
  <c r="N6338" i="26"/>
  <c r="O6338" i="26"/>
  <c r="P6338" i="26"/>
  <c r="Q6338" i="26"/>
  <c r="N6339" i="26"/>
  <c r="O6339" i="26"/>
  <c r="P6339" i="26"/>
  <c r="Q6339" i="26"/>
  <c r="N6340" i="26"/>
  <c r="O6340" i="26"/>
  <c r="P6340" i="26"/>
  <c r="Q6340" i="26"/>
  <c r="N6341" i="26"/>
  <c r="O6341" i="26"/>
  <c r="P6341" i="26"/>
  <c r="Q6341" i="26"/>
  <c r="N6342" i="26"/>
  <c r="O6342" i="26"/>
  <c r="P6342" i="26"/>
  <c r="Q6342" i="26"/>
  <c r="N6343" i="26"/>
  <c r="O6343" i="26"/>
  <c r="P6343" i="26"/>
  <c r="Q6343" i="26"/>
  <c r="N6344" i="26"/>
  <c r="O6344" i="26"/>
  <c r="P6344" i="26"/>
  <c r="Q6344" i="26"/>
  <c r="N6345" i="26"/>
  <c r="O6345" i="26"/>
  <c r="P6345" i="26"/>
  <c r="Q6345" i="26"/>
  <c r="N6346" i="26"/>
  <c r="O6346" i="26"/>
  <c r="P6346" i="26"/>
  <c r="Q6346" i="26"/>
  <c r="N6347" i="26"/>
  <c r="O6347" i="26"/>
  <c r="P6347" i="26"/>
  <c r="Q6347" i="26"/>
  <c r="N6348" i="26"/>
  <c r="O6348" i="26"/>
  <c r="P6348" i="26"/>
  <c r="Q6348" i="26"/>
  <c r="N6349" i="26"/>
  <c r="O6349" i="26"/>
  <c r="P6349" i="26"/>
  <c r="Q6349" i="26"/>
  <c r="N6350" i="26"/>
  <c r="O6350" i="26"/>
  <c r="P6350" i="26"/>
  <c r="Q6350" i="26"/>
  <c r="N6351" i="26"/>
  <c r="O6351" i="26"/>
  <c r="P6351" i="26"/>
  <c r="Q6351" i="26"/>
  <c r="N6352" i="26"/>
  <c r="O6352" i="26"/>
  <c r="P6352" i="26"/>
  <c r="Q6352" i="26"/>
  <c r="N6353" i="26"/>
  <c r="O6353" i="26"/>
  <c r="P6353" i="26"/>
  <c r="Q6353" i="26"/>
  <c r="N6354" i="26"/>
  <c r="O6354" i="26"/>
  <c r="P6354" i="26"/>
  <c r="Q6354" i="26"/>
  <c r="N6355" i="26"/>
  <c r="O6355" i="26"/>
  <c r="P6355" i="26"/>
  <c r="Q6355" i="26"/>
  <c r="N6356" i="26"/>
  <c r="O6356" i="26"/>
  <c r="P6356" i="26"/>
  <c r="Q6356" i="26"/>
  <c r="N6357" i="26"/>
  <c r="O6357" i="26"/>
  <c r="P6357" i="26"/>
  <c r="Q6357" i="26"/>
  <c r="N6358" i="26"/>
  <c r="O6358" i="26"/>
  <c r="P6358" i="26"/>
  <c r="Q6358" i="26"/>
  <c r="N6359" i="26"/>
  <c r="O6359" i="26"/>
  <c r="P6359" i="26"/>
  <c r="Q6359" i="26"/>
  <c r="N6360" i="26"/>
  <c r="O6360" i="26"/>
  <c r="P6360" i="26"/>
  <c r="Q6360" i="26"/>
  <c r="N6361" i="26"/>
  <c r="O6361" i="26"/>
  <c r="P6361" i="26"/>
  <c r="Q6361" i="26"/>
  <c r="N6362" i="26"/>
  <c r="O6362" i="26"/>
  <c r="P6362" i="26"/>
  <c r="Q6362" i="26"/>
  <c r="N6363" i="26"/>
  <c r="O6363" i="26"/>
  <c r="P6363" i="26"/>
  <c r="Q6363" i="26"/>
  <c r="N6364" i="26"/>
  <c r="O6364" i="26"/>
  <c r="P6364" i="26"/>
  <c r="Q6364" i="26"/>
  <c r="N6365" i="26"/>
  <c r="O6365" i="26"/>
  <c r="P6365" i="26"/>
  <c r="Q6365" i="26"/>
  <c r="N6366" i="26"/>
  <c r="O6366" i="26"/>
  <c r="P6366" i="26"/>
  <c r="Q6366" i="26"/>
  <c r="N6367" i="26"/>
  <c r="O6367" i="26"/>
  <c r="P6367" i="26"/>
  <c r="Q6367" i="26"/>
  <c r="N6368" i="26"/>
  <c r="O6368" i="26"/>
  <c r="P6368" i="26"/>
  <c r="Q6368" i="26"/>
  <c r="N6369" i="26"/>
  <c r="O6369" i="26"/>
  <c r="P6369" i="26"/>
  <c r="Q6369" i="26"/>
  <c r="N6370" i="26"/>
  <c r="O6370" i="26"/>
  <c r="P6370" i="26"/>
  <c r="Q6370" i="26"/>
  <c r="N6371" i="26"/>
  <c r="O6371" i="26"/>
  <c r="P6371" i="26"/>
  <c r="Q6371" i="26"/>
  <c r="N6372" i="26"/>
  <c r="O6372" i="26"/>
  <c r="P6372" i="26"/>
  <c r="Q6372" i="26"/>
  <c r="N6373" i="26"/>
  <c r="O6373" i="26"/>
  <c r="P6373" i="26"/>
  <c r="Q6373" i="26"/>
  <c r="N6374" i="26"/>
  <c r="O6374" i="26"/>
  <c r="P6374" i="26"/>
  <c r="Q6374" i="26"/>
  <c r="N6375" i="26"/>
  <c r="O6375" i="26"/>
  <c r="P6375" i="26"/>
  <c r="Q6375" i="26"/>
  <c r="N6376" i="26"/>
  <c r="O6376" i="26"/>
  <c r="P6376" i="26"/>
  <c r="Q6376" i="26"/>
  <c r="N6377" i="26"/>
  <c r="O6377" i="26"/>
  <c r="P6377" i="26"/>
  <c r="Q6377" i="26"/>
  <c r="N6378" i="26"/>
  <c r="O6378" i="26"/>
  <c r="P6378" i="26"/>
  <c r="Q6378" i="26"/>
  <c r="N6379" i="26"/>
  <c r="O6379" i="26"/>
  <c r="P6379" i="26"/>
  <c r="Q6379" i="26"/>
  <c r="N6380" i="26"/>
  <c r="O6380" i="26"/>
  <c r="P6380" i="26"/>
  <c r="Q6380" i="26"/>
  <c r="N6381" i="26"/>
  <c r="O6381" i="26"/>
  <c r="P6381" i="26"/>
  <c r="Q6381" i="26"/>
  <c r="N6382" i="26"/>
  <c r="O6382" i="26"/>
  <c r="P6382" i="26"/>
  <c r="Q6382" i="26"/>
  <c r="N6383" i="26"/>
  <c r="O6383" i="26"/>
  <c r="P6383" i="26"/>
  <c r="Q6383" i="26"/>
  <c r="N6384" i="26"/>
  <c r="O6384" i="26"/>
  <c r="P6384" i="26"/>
  <c r="Q6384" i="26"/>
  <c r="N6385" i="26"/>
  <c r="O6385" i="26"/>
  <c r="P6385" i="26"/>
  <c r="Q6385" i="26"/>
  <c r="N6386" i="26"/>
  <c r="O6386" i="26"/>
  <c r="P6386" i="26"/>
  <c r="Q6386" i="26"/>
  <c r="N6387" i="26"/>
  <c r="O6387" i="26"/>
  <c r="P6387" i="26"/>
  <c r="Q6387" i="26"/>
  <c r="N6388" i="26"/>
  <c r="O6388" i="26"/>
  <c r="P6388" i="26"/>
  <c r="Q6388" i="26"/>
  <c r="N6389" i="26"/>
  <c r="O6389" i="26"/>
  <c r="P6389" i="26"/>
  <c r="Q6389" i="26"/>
  <c r="N6390" i="26"/>
  <c r="O6390" i="26"/>
  <c r="P6390" i="26"/>
  <c r="Q6390" i="26"/>
  <c r="N6391" i="26"/>
  <c r="O6391" i="26"/>
  <c r="P6391" i="26"/>
  <c r="Q6391" i="26"/>
  <c r="N6392" i="26"/>
  <c r="O6392" i="26"/>
  <c r="P6392" i="26"/>
  <c r="Q6392" i="26"/>
  <c r="N6393" i="26"/>
  <c r="O6393" i="26"/>
  <c r="P6393" i="26"/>
  <c r="Q6393" i="26"/>
  <c r="N6394" i="26"/>
  <c r="O6394" i="26"/>
  <c r="P6394" i="26"/>
  <c r="Q6394" i="26"/>
  <c r="N6395" i="26"/>
  <c r="O6395" i="26"/>
  <c r="P6395" i="26"/>
  <c r="Q6395" i="26"/>
  <c r="N6396" i="26"/>
  <c r="O6396" i="26"/>
  <c r="P6396" i="26"/>
  <c r="Q6396" i="26"/>
  <c r="N6397" i="26"/>
  <c r="O6397" i="26"/>
  <c r="P6397" i="26"/>
  <c r="Q6397" i="26"/>
  <c r="N6398" i="26"/>
  <c r="O6398" i="26"/>
  <c r="P6398" i="26"/>
  <c r="Q6398" i="26"/>
  <c r="N6399" i="26"/>
  <c r="O6399" i="26"/>
  <c r="P6399" i="26"/>
  <c r="Q6399" i="26"/>
  <c r="N6400" i="26"/>
  <c r="O6400" i="26"/>
  <c r="P6400" i="26"/>
  <c r="Q6400" i="26"/>
  <c r="N6401" i="26"/>
  <c r="O6401" i="26"/>
  <c r="P6401" i="26"/>
  <c r="Q6401" i="26"/>
  <c r="N6402" i="26"/>
  <c r="O6402" i="26"/>
  <c r="P6402" i="26"/>
  <c r="Q6402" i="26"/>
  <c r="N6403" i="26"/>
  <c r="O6403" i="26"/>
  <c r="P6403" i="26"/>
  <c r="Q6403" i="26"/>
  <c r="N6404" i="26"/>
  <c r="O6404" i="26"/>
  <c r="P6404" i="26"/>
  <c r="Q6404" i="26"/>
  <c r="N6405" i="26"/>
  <c r="O6405" i="26"/>
  <c r="P6405" i="26"/>
  <c r="Q6405" i="26"/>
  <c r="N6406" i="26"/>
  <c r="O6406" i="26"/>
  <c r="P6406" i="26"/>
  <c r="Q6406" i="26"/>
  <c r="N6407" i="26"/>
  <c r="O6407" i="26"/>
  <c r="P6407" i="26"/>
  <c r="Q6407" i="26"/>
  <c r="N6408" i="26"/>
  <c r="O6408" i="26"/>
  <c r="P6408" i="26"/>
  <c r="Q6408" i="26"/>
  <c r="N6409" i="26"/>
  <c r="O6409" i="26"/>
  <c r="P6409" i="26"/>
  <c r="Q6409" i="26"/>
  <c r="N6410" i="26"/>
  <c r="O6410" i="26"/>
  <c r="P6410" i="26"/>
  <c r="Q6410" i="26"/>
  <c r="N6411" i="26"/>
  <c r="O6411" i="26"/>
  <c r="P6411" i="26"/>
  <c r="Q6411" i="26"/>
  <c r="N6412" i="26"/>
  <c r="O6412" i="26"/>
  <c r="P6412" i="26"/>
  <c r="Q6412" i="26"/>
  <c r="N6413" i="26"/>
  <c r="O6413" i="26"/>
  <c r="P6413" i="26"/>
  <c r="Q6413" i="26"/>
  <c r="N6414" i="26"/>
  <c r="O6414" i="26"/>
  <c r="P6414" i="26"/>
  <c r="Q6414" i="26"/>
  <c r="N6415" i="26"/>
  <c r="O6415" i="26"/>
  <c r="P6415" i="26"/>
  <c r="Q6415" i="26"/>
  <c r="N6416" i="26"/>
  <c r="O6416" i="26"/>
  <c r="P6416" i="26"/>
  <c r="Q6416" i="26"/>
  <c r="N6417" i="26"/>
  <c r="O6417" i="26"/>
  <c r="P6417" i="26"/>
  <c r="Q6417" i="26"/>
  <c r="N6418" i="26"/>
  <c r="O6418" i="26"/>
  <c r="P6418" i="26"/>
  <c r="Q6418" i="26"/>
  <c r="N6419" i="26"/>
  <c r="O6419" i="26"/>
  <c r="P6419" i="26"/>
  <c r="Q6419" i="26"/>
  <c r="N6420" i="26"/>
  <c r="O6420" i="26"/>
  <c r="P6420" i="26"/>
  <c r="Q6420" i="26"/>
  <c r="N6421" i="26"/>
  <c r="O6421" i="26"/>
  <c r="P6421" i="26"/>
  <c r="Q6421" i="26"/>
  <c r="N6422" i="26"/>
  <c r="O6422" i="26"/>
  <c r="P6422" i="26"/>
  <c r="Q6422" i="26"/>
  <c r="N6423" i="26"/>
  <c r="O6423" i="26"/>
  <c r="P6423" i="26"/>
  <c r="Q6423" i="26"/>
  <c r="N6424" i="26"/>
  <c r="O6424" i="26"/>
  <c r="P6424" i="26"/>
  <c r="Q6424" i="26"/>
  <c r="N6425" i="26"/>
  <c r="O6425" i="26"/>
  <c r="P6425" i="26"/>
  <c r="Q6425" i="26"/>
  <c r="N6426" i="26"/>
  <c r="O6426" i="26"/>
  <c r="P6426" i="26"/>
  <c r="Q6426" i="26"/>
  <c r="N6427" i="26"/>
  <c r="O6427" i="26"/>
  <c r="P6427" i="26"/>
  <c r="Q6427" i="26"/>
  <c r="N6428" i="26"/>
  <c r="O6428" i="26"/>
  <c r="P6428" i="26"/>
  <c r="Q6428" i="26"/>
  <c r="N6429" i="26"/>
  <c r="O6429" i="26"/>
  <c r="P6429" i="26"/>
  <c r="Q6429" i="26"/>
  <c r="N6430" i="26"/>
  <c r="O6430" i="26"/>
  <c r="P6430" i="26"/>
  <c r="Q6430" i="26"/>
  <c r="N6431" i="26"/>
  <c r="O6431" i="26"/>
  <c r="P6431" i="26"/>
  <c r="Q6431" i="26"/>
  <c r="N6432" i="26"/>
  <c r="O6432" i="26"/>
  <c r="P6432" i="26"/>
  <c r="Q6432" i="26"/>
  <c r="N6433" i="26"/>
  <c r="O6433" i="26"/>
  <c r="P6433" i="26"/>
  <c r="Q6433" i="26"/>
  <c r="N6434" i="26"/>
  <c r="O6434" i="26"/>
  <c r="P6434" i="26"/>
  <c r="Q6434" i="26"/>
  <c r="N6435" i="26"/>
  <c r="O6435" i="26"/>
  <c r="P6435" i="26"/>
  <c r="Q6435" i="26"/>
  <c r="N6436" i="26"/>
  <c r="O6436" i="26"/>
  <c r="P6436" i="26"/>
  <c r="Q6436" i="26"/>
  <c r="N6437" i="26"/>
  <c r="O6437" i="26"/>
  <c r="P6437" i="26"/>
  <c r="Q6437" i="26"/>
  <c r="N6438" i="26"/>
  <c r="O6438" i="26"/>
  <c r="P6438" i="26"/>
  <c r="Q6438" i="26"/>
  <c r="N6439" i="26"/>
  <c r="O6439" i="26"/>
  <c r="P6439" i="26"/>
  <c r="Q6439" i="26"/>
  <c r="N6440" i="26"/>
  <c r="O6440" i="26"/>
  <c r="P6440" i="26"/>
  <c r="Q6440" i="26"/>
  <c r="N6441" i="26"/>
  <c r="O6441" i="26"/>
  <c r="P6441" i="26"/>
  <c r="Q6441" i="26"/>
  <c r="N6442" i="26"/>
  <c r="O6442" i="26"/>
  <c r="P6442" i="26"/>
  <c r="Q6442" i="26"/>
  <c r="N6443" i="26"/>
  <c r="O6443" i="26"/>
  <c r="P6443" i="26"/>
  <c r="Q6443" i="26"/>
  <c r="N6444" i="26"/>
  <c r="O6444" i="26"/>
  <c r="P6444" i="26"/>
  <c r="Q6444" i="26"/>
  <c r="N6445" i="26"/>
  <c r="O6445" i="26"/>
  <c r="P6445" i="26"/>
  <c r="Q6445" i="26"/>
  <c r="N6446" i="26"/>
  <c r="O6446" i="26"/>
  <c r="P6446" i="26"/>
  <c r="Q6446" i="26"/>
  <c r="N6447" i="26"/>
  <c r="O6447" i="26"/>
  <c r="P6447" i="26"/>
  <c r="Q6447" i="26"/>
  <c r="N6448" i="26"/>
  <c r="O6448" i="26"/>
  <c r="P6448" i="26"/>
  <c r="Q6448" i="26"/>
  <c r="N6449" i="26"/>
  <c r="O6449" i="26"/>
  <c r="P6449" i="26"/>
  <c r="Q6449" i="26"/>
  <c r="N6450" i="26"/>
  <c r="O6450" i="26"/>
  <c r="P6450" i="26"/>
  <c r="Q6450" i="26"/>
  <c r="N6451" i="26"/>
  <c r="O6451" i="26"/>
  <c r="P6451" i="26"/>
  <c r="Q6451" i="26"/>
  <c r="N6452" i="26"/>
  <c r="O6452" i="26"/>
  <c r="P6452" i="26"/>
  <c r="Q6452" i="26"/>
  <c r="N6453" i="26"/>
  <c r="O6453" i="26"/>
  <c r="P6453" i="26"/>
  <c r="Q6453" i="26"/>
  <c r="N6454" i="26"/>
  <c r="O6454" i="26"/>
  <c r="P6454" i="26"/>
  <c r="Q6454" i="26"/>
  <c r="N6455" i="26"/>
  <c r="O6455" i="26"/>
  <c r="P6455" i="26"/>
  <c r="Q6455" i="26"/>
  <c r="N6456" i="26"/>
  <c r="O6456" i="26"/>
  <c r="P6456" i="26"/>
  <c r="Q6456" i="26"/>
  <c r="N6457" i="26"/>
  <c r="O6457" i="26"/>
  <c r="P6457" i="26"/>
  <c r="Q6457" i="26"/>
  <c r="N6458" i="26"/>
  <c r="O6458" i="26"/>
  <c r="P6458" i="26"/>
  <c r="Q6458" i="26"/>
  <c r="N6459" i="26"/>
  <c r="O6459" i="26"/>
  <c r="P6459" i="26"/>
  <c r="Q6459" i="26"/>
  <c r="N6460" i="26"/>
  <c r="O6460" i="26"/>
  <c r="P6460" i="26"/>
  <c r="Q6460" i="26"/>
  <c r="N6461" i="26"/>
  <c r="O6461" i="26"/>
  <c r="P6461" i="26"/>
  <c r="Q6461" i="26"/>
  <c r="N6462" i="26"/>
  <c r="O6462" i="26"/>
  <c r="P6462" i="26"/>
  <c r="Q6462" i="26"/>
  <c r="N6463" i="26"/>
  <c r="O6463" i="26"/>
  <c r="P6463" i="26"/>
  <c r="Q6463" i="26"/>
  <c r="N6464" i="26"/>
  <c r="O6464" i="26"/>
  <c r="P6464" i="26"/>
  <c r="Q6464" i="26"/>
  <c r="N6465" i="26"/>
  <c r="O6465" i="26"/>
  <c r="P6465" i="26"/>
  <c r="Q6465" i="26"/>
  <c r="N6466" i="26"/>
  <c r="O6466" i="26"/>
  <c r="P6466" i="26"/>
  <c r="Q6466" i="26"/>
  <c r="N6467" i="26"/>
  <c r="O6467" i="26"/>
  <c r="P6467" i="26"/>
  <c r="Q6467" i="26"/>
  <c r="N6468" i="26"/>
  <c r="O6468" i="26"/>
  <c r="P6468" i="26"/>
  <c r="Q6468" i="26"/>
  <c r="N6469" i="26"/>
  <c r="O6469" i="26"/>
  <c r="P6469" i="26"/>
  <c r="Q6469" i="26"/>
  <c r="N6470" i="26"/>
  <c r="O6470" i="26"/>
  <c r="P6470" i="26"/>
  <c r="Q6470" i="26"/>
  <c r="N6471" i="26"/>
  <c r="O6471" i="26"/>
  <c r="P6471" i="26"/>
  <c r="Q6471" i="26"/>
  <c r="N6472" i="26"/>
  <c r="O6472" i="26"/>
  <c r="P6472" i="26"/>
  <c r="Q6472" i="26"/>
  <c r="N6473" i="26"/>
  <c r="O6473" i="26"/>
  <c r="P6473" i="26"/>
  <c r="Q6473" i="26"/>
  <c r="N6474" i="26"/>
  <c r="O6474" i="26"/>
  <c r="P6474" i="26"/>
  <c r="Q6474" i="26"/>
  <c r="N6475" i="26"/>
  <c r="O6475" i="26"/>
  <c r="P6475" i="26"/>
  <c r="Q6475" i="26"/>
  <c r="N6476" i="26"/>
  <c r="O6476" i="26"/>
  <c r="P6476" i="26"/>
  <c r="Q6476" i="26"/>
  <c r="N6477" i="26"/>
  <c r="O6477" i="26"/>
  <c r="P6477" i="26"/>
  <c r="Q6477" i="26"/>
  <c r="N6478" i="26"/>
  <c r="O6478" i="26"/>
  <c r="P6478" i="26"/>
  <c r="Q6478" i="26"/>
  <c r="N6479" i="26"/>
  <c r="O6479" i="26"/>
  <c r="P6479" i="26"/>
  <c r="Q6479" i="26"/>
  <c r="N6480" i="26"/>
  <c r="O6480" i="26"/>
  <c r="P6480" i="26"/>
  <c r="Q6480" i="26"/>
  <c r="N6481" i="26"/>
  <c r="O6481" i="26"/>
  <c r="P6481" i="26"/>
  <c r="Q6481" i="26"/>
  <c r="N6482" i="26"/>
  <c r="O6482" i="26"/>
  <c r="P6482" i="26"/>
  <c r="Q6482" i="26"/>
  <c r="N6483" i="26"/>
  <c r="O6483" i="26"/>
  <c r="P6483" i="26"/>
  <c r="Q6483" i="26"/>
  <c r="N6484" i="26"/>
  <c r="O6484" i="26"/>
  <c r="P6484" i="26"/>
  <c r="Q6484" i="26"/>
  <c r="N6485" i="26"/>
  <c r="O6485" i="26"/>
  <c r="P6485" i="26"/>
  <c r="Q6485" i="26"/>
  <c r="N6486" i="26"/>
  <c r="O6486" i="26"/>
  <c r="P6486" i="26"/>
  <c r="Q6486" i="26"/>
  <c r="N6487" i="26"/>
  <c r="O6487" i="26"/>
  <c r="P6487" i="26"/>
  <c r="Q6487" i="26"/>
  <c r="N6488" i="26"/>
  <c r="O6488" i="26"/>
  <c r="P6488" i="26"/>
  <c r="Q6488" i="26"/>
  <c r="N6489" i="26"/>
  <c r="O6489" i="26"/>
  <c r="P6489" i="26"/>
  <c r="Q6489" i="26"/>
  <c r="N6490" i="26"/>
  <c r="O6490" i="26"/>
  <c r="P6490" i="26"/>
  <c r="Q6490" i="26"/>
  <c r="N6491" i="26"/>
  <c r="O6491" i="26"/>
  <c r="P6491" i="26"/>
  <c r="Q6491" i="26"/>
  <c r="N6492" i="26"/>
  <c r="O6492" i="26"/>
  <c r="P6492" i="26"/>
  <c r="Q6492" i="26"/>
  <c r="N6493" i="26"/>
  <c r="O6493" i="26"/>
  <c r="P6493" i="26"/>
  <c r="Q6493" i="26"/>
  <c r="N6494" i="26"/>
  <c r="O6494" i="26"/>
  <c r="P6494" i="26"/>
  <c r="Q6494" i="26"/>
  <c r="N6495" i="26"/>
  <c r="O6495" i="26"/>
  <c r="P6495" i="26"/>
  <c r="Q6495" i="26"/>
  <c r="N6496" i="26"/>
  <c r="O6496" i="26"/>
  <c r="P6496" i="26"/>
  <c r="Q6496" i="26"/>
  <c r="N6497" i="26"/>
  <c r="O6497" i="26"/>
  <c r="P6497" i="26"/>
  <c r="Q6497" i="26"/>
  <c r="N6498" i="26"/>
  <c r="O6498" i="26"/>
  <c r="P6498" i="26"/>
  <c r="Q6498" i="26"/>
  <c r="N6499" i="26"/>
  <c r="O6499" i="26"/>
  <c r="P6499" i="26"/>
  <c r="Q6499" i="26"/>
  <c r="N6500" i="26"/>
  <c r="O6500" i="26"/>
  <c r="P6500" i="26"/>
  <c r="Q6500" i="26"/>
  <c r="N6501" i="26"/>
  <c r="O6501" i="26"/>
  <c r="P6501" i="26"/>
  <c r="Q6501" i="26"/>
  <c r="N6502" i="26"/>
  <c r="O6502" i="26"/>
  <c r="P6502" i="26"/>
  <c r="Q6502" i="26"/>
  <c r="N6503" i="26"/>
  <c r="O6503" i="26"/>
  <c r="P6503" i="26"/>
  <c r="Q6503" i="26"/>
  <c r="N6504" i="26"/>
  <c r="O6504" i="26"/>
  <c r="P6504" i="26"/>
  <c r="Q6504" i="26"/>
  <c r="N6505" i="26"/>
  <c r="O6505" i="26"/>
  <c r="P6505" i="26"/>
  <c r="Q6505" i="26"/>
  <c r="N6506" i="26"/>
  <c r="O6506" i="26"/>
  <c r="P6506" i="26"/>
  <c r="Q6506" i="26"/>
  <c r="N6507" i="26"/>
  <c r="O6507" i="26"/>
  <c r="P6507" i="26"/>
  <c r="Q6507" i="26"/>
  <c r="N6508" i="26"/>
  <c r="O6508" i="26"/>
  <c r="P6508" i="26"/>
  <c r="Q6508" i="26"/>
  <c r="N6509" i="26"/>
  <c r="O6509" i="26"/>
  <c r="P6509" i="26"/>
  <c r="Q6509" i="26"/>
  <c r="N6510" i="26"/>
  <c r="O6510" i="26"/>
  <c r="P6510" i="26"/>
  <c r="Q6510" i="26"/>
  <c r="N6511" i="26"/>
  <c r="O6511" i="26"/>
  <c r="P6511" i="26"/>
  <c r="Q6511" i="26"/>
  <c r="N6512" i="26"/>
  <c r="O6512" i="26"/>
  <c r="P6512" i="26"/>
  <c r="Q6512" i="26"/>
  <c r="N6513" i="26"/>
  <c r="O6513" i="26"/>
  <c r="P6513" i="26"/>
  <c r="Q6513" i="26"/>
  <c r="N6514" i="26"/>
  <c r="O6514" i="26"/>
  <c r="P6514" i="26"/>
  <c r="Q6514" i="26"/>
  <c r="N6515" i="26"/>
  <c r="O6515" i="26"/>
  <c r="P6515" i="26"/>
  <c r="Q6515" i="26"/>
  <c r="N6516" i="26"/>
  <c r="O6516" i="26"/>
  <c r="P6516" i="26"/>
  <c r="Q6516" i="26"/>
  <c r="N6517" i="26"/>
  <c r="O6517" i="26"/>
  <c r="P6517" i="26"/>
  <c r="Q6517" i="26"/>
  <c r="N6518" i="26"/>
  <c r="O6518" i="26"/>
  <c r="P6518" i="26"/>
  <c r="Q6518" i="26"/>
  <c r="N6519" i="26"/>
  <c r="O6519" i="26"/>
  <c r="P6519" i="26"/>
  <c r="Q6519" i="26"/>
  <c r="N6520" i="26"/>
  <c r="O6520" i="26"/>
  <c r="P6520" i="26"/>
  <c r="Q6520" i="26"/>
  <c r="N6521" i="26"/>
  <c r="O6521" i="26"/>
  <c r="P6521" i="26"/>
  <c r="Q6521" i="26"/>
  <c r="N6522" i="26"/>
  <c r="O6522" i="26"/>
  <c r="P6522" i="26"/>
  <c r="Q6522" i="26"/>
  <c r="N6523" i="26"/>
  <c r="O6523" i="26"/>
  <c r="P6523" i="26"/>
  <c r="Q6523" i="26"/>
  <c r="N6524" i="26"/>
  <c r="O6524" i="26"/>
  <c r="P6524" i="26"/>
  <c r="Q6524" i="26"/>
  <c r="N6525" i="26"/>
  <c r="O6525" i="26"/>
  <c r="P6525" i="26"/>
  <c r="Q6525" i="26"/>
  <c r="N6526" i="26"/>
  <c r="O6526" i="26"/>
  <c r="P6526" i="26"/>
  <c r="Q6526" i="26"/>
  <c r="N6527" i="26"/>
  <c r="O6527" i="26"/>
  <c r="P6527" i="26"/>
  <c r="Q6527" i="26"/>
  <c r="N6528" i="26"/>
  <c r="O6528" i="26"/>
  <c r="P6528" i="26"/>
  <c r="Q6528" i="26"/>
  <c r="N6529" i="26"/>
  <c r="O6529" i="26"/>
  <c r="P6529" i="26"/>
  <c r="Q6529" i="26"/>
  <c r="N6530" i="26"/>
  <c r="O6530" i="26"/>
  <c r="P6530" i="26"/>
  <c r="Q6530" i="26"/>
  <c r="N6531" i="26"/>
  <c r="O6531" i="26"/>
  <c r="P6531" i="26"/>
  <c r="Q6531" i="26"/>
  <c r="N6532" i="26"/>
  <c r="O6532" i="26"/>
  <c r="P6532" i="26"/>
  <c r="Q6532" i="26"/>
  <c r="N6533" i="26"/>
  <c r="O6533" i="26"/>
  <c r="P6533" i="26"/>
  <c r="Q6533" i="26"/>
  <c r="N6534" i="26"/>
  <c r="O6534" i="26"/>
  <c r="P6534" i="26"/>
  <c r="Q6534" i="26"/>
  <c r="N6535" i="26"/>
  <c r="O6535" i="26"/>
  <c r="P6535" i="26"/>
  <c r="Q6535" i="26"/>
  <c r="N6536" i="26"/>
  <c r="O6536" i="26"/>
  <c r="P6536" i="26"/>
  <c r="Q6536" i="26"/>
  <c r="N6537" i="26"/>
  <c r="O6537" i="26"/>
  <c r="P6537" i="26"/>
  <c r="Q6537" i="26"/>
  <c r="N6538" i="26"/>
  <c r="O6538" i="26"/>
  <c r="P6538" i="26"/>
  <c r="Q6538" i="26"/>
  <c r="N6539" i="26"/>
  <c r="O6539" i="26"/>
  <c r="P6539" i="26"/>
  <c r="Q6539" i="26"/>
  <c r="N6540" i="26"/>
  <c r="O6540" i="26"/>
  <c r="P6540" i="26"/>
  <c r="Q6540" i="26"/>
  <c r="N6541" i="26"/>
  <c r="O6541" i="26"/>
  <c r="P6541" i="26"/>
  <c r="Q6541" i="26"/>
  <c r="N6542" i="26"/>
  <c r="O6542" i="26"/>
  <c r="P6542" i="26"/>
  <c r="Q6542" i="26"/>
  <c r="N6543" i="26"/>
  <c r="O6543" i="26"/>
  <c r="P6543" i="26"/>
  <c r="Q6543" i="26"/>
  <c r="N6544" i="26"/>
  <c r="O6544" i="26"/>
  <c r="P6544" i="26"/>
  <c r="Q6544" i="26"/>
  <c r="N6545" i="26"/>
  <c r="O6545" i="26"/>
  <c r="P6545" i="26"/>
  <c r="Q6545" i="26"/>
  <c r="N6546" i="26"/>
  <c r="O6546" i="26"/>
  <c r="P6546" i="26"/>
  <c r="Q6546" i="26"/>
  <c r="N6547" i="26"/>
  <c r="O6547" i="26"/>
  <c r="P6547" i="26"/>
  <c r="Q6547" i="26"/>
  <c r="N6548" i="26"/>
  <c r="O6548" i="26"/>
  <c r="P6548" i="26"/>
  <c r="Q6548" i="26"/>
  <c r="N6549" i="26"/>
  <c r="O6549" i="26"/>
  <c r="P6549" i="26"/>
  <c r="Q6549" i="26"/>
  <c r="N6550" i="26"/>
  <c r="O6550" i="26"/>
  <c r="P6550" i="26"/>
  <c r="Q6550" i="26"/>
  <c r="N6551" i="26"/>
  <c r="O6551" i="26"/>
  <c r="P6551" i="26"/>
  <c r="Q6551" i="26"/>
  <c r="N6552" i="26"/>
  <c r="O6552" i="26"/>
  <c r="P6552" i="26"/>
  <c r="Q6552" i="26"/>
  <c r="N6553" i="26"/>
  <c r="O6553" i="26"/>
  <c r="P6553" i="26"/>
  <c r="Q6553" i="26"/>
  <c r="N6554" i="26"/>
  <c r="O6554" i="26"/>
  <c r="P6554" i="26"/>
  <c r="Q6554" i="26"/>
  <c r="N6555" i="26"/>
  <c r="O6555" i="26"/>
  <c r="P6555" i="26"/>
  <c r="Q6555" i="26"/>
  <c r="N6556" i="26"/>
  <c r="O6556" i="26"/>
  <c r="P6556" i="26"/>
  <c r="Q6556" i="26"/>
  <c r="N6557" i="26"/>
  <c r="O6557" i="26"/>
  <c r="P6557" i="26"/>
  <c r="Q6557" i="26"/>
  <c r="N6558" i="26"/>
  <c r="O6558" i="26"/>
  <c r="P6558" i="26"/>
  <c r="Q6558" i="26"/>
  <c r="N6559" i="26"/>
  <c r="O6559" i="26"/>
  <c r="P6559" i="26"/>
  <c r="Q6559" i="26"/>
  <c r="N6560" i="26"/>
  <c r="O6560" i="26"/>
  <c r="P6560" i="26"/>
  <c r="Q6560" i="26"/>
  <c r="N6561" i="26"/>
  <c r="O6561" i="26"/>
  <c r="P6561" i="26"/>
  <c r="Q6561" i="26"/>
  <c r="N6562" i="26"/>
  <c r="O6562" i="26"/>
  <c r="P6562" i="26"/>
  <c r="Q6562" i="26"/>
  <c r="N6563" i="26"/>
  <c r="O6563" i="26"/>
  <c r="P6563" i="26"/>
  <c r="Q6563" i="26"/>
  <c r="N6564" i="26"/>
  <c r="O6564" i="26"/>
  <c r="P6564" i="26"/>
  <c r="Q6564" i="26"/>
  <c r="N6565" i="26"/>
  <c r="O6565" i="26"/>
  <c r="P6565" i="26"/>
  <c r="Q6565" i="26"/>
  <c r="N6566" i="26"/>
  <c r="O6566" i="26"/>
  <c r="P6566" i="26"/>
  <c r="Q6566" i="26"/>
  <c r="N6567" i="26"/>
  <c r="O6567" i="26"/>
  <c r="P6567" i="26"/>
  <c r="Q6567" i="26"/>
  <c r="N6568" i="26"/>
  <c r="O6568" i="26"/>
  <c r="P6568" i="26"/>
  <c r="Q6568" i="26"/>
  <c r="N6569" i="26"/>
  <c r="O6569" i="26"/>
  <c r="P6569" i="26"/>
  <c r="Q6569" i="26"/>
  <c r="N6570" i="26"/>
  <c r="O6570" i="26"/>
  <c r="P6570" i="26"/>
  <c r="Q6570" i="26"/>
  <c r="N6571" i="26"/>
  <c r="O6571" i="26"/>
  <c r="P6571" i="26"/>
  <c r="Q6571" i="26"/>
  <c r="N6572" i="26"/>
  <c r="O6572" i="26"/>
  <c r="P6572" i="26"/>
  <c r="Q6572" i="26"/>
  <c r="N6573" i="26"/>
  <c r="O6573" i="26"/>
  <c r="P6573" i="26"/>
  <c r="Q6573" i="26"/>
  <c r="N6574" i="26"/>
  <c r="O6574" i="26"/>
  <c r="P6574" i="26"/>
  <c r="Q6574" i="26"/>
  <c r="N6575" i="26"/>
  <c r="O6575" i="26"/>
  <c r="P6575" i="26"/>
  <c r="Q6575" i="26"/>
  <c r="N6576" i="26"/>
  <c r="O6576" i="26"/>
  <c r="P6576" i="26"/>
  <c r="Q6576" i="26"/>
  <c r="N6577" i="26"/>
  <c r="O6577" i="26"/>
  <c r="P6577" i="26"/>
  <c r="Q6577" i="26"/>
  <c r="N6578" i="26"/>
  <c r="O6578" i="26"/>
  <c r="P6578" i="26"/>
  <c r="Q6578" i="26"/>
  <c r="N6579" i="26"/>
  <c r="O6579" i="26"/>
  <c r="P6579" i="26"/>
  <c r="Q6579" i="26"/>
  <c r="N6580" i="26"/>
  <c r="O6580" i="26"/>
  <c r="P6580" i="26"/>
  <c r="Q6580" i="26"/>
  <c r="N6581" i="26"/>
  <c r="O6581" i="26"/>
  <c r="P6581" i="26"/>
  <c r="Q6581" i="26"/>
  <c r="N6582" i="26"/>
  <c r="O6582" i="26"/>
  <c r="P6582" i="26"/>
  <c r="Q6582" i="26"/>
  <c r="N6583" i="26"/>
  <c r="O6583" i="26"/>
  <c r="P6583" i="26"/>
  <c r="Q6583" i="26"/>
  <c r="N6584" i="26"/>
  <c r="O6584" i="26"/>
  <c r="P6584" i="26"/>
  <c r="Q6584" i="26"/>
  <c r="N6585" i="26"/>
  <c r="O6585" i="26"/>
  <c r="P6585" i="26"/>
  <c r="Q6585" i="26"/>
  <c r="N6586" i="26"/>
  <c r="O6586" i="26"/>
  <c r="P6586" i="26"/>
  <c r="Q6586" i="26"/>
  <c r="N6587" i="26"/>
  <c r="O6587" i="26"/>
  <c r="P6587" i="26"/>
  <c r="Q6587" i="26"/>
  <c r="N6588" i="26"/>
  <c r="O6588" i="26"/>
  <c r="P6588" i="26"/>
  <c r="Q6588" i="26"/>
  <c r="N6589" i="26"/>
  <c r="O6589" i="26"/>
  <c r="P6589" i="26"/>
  <c r="Q6589" i="26"/>
  <c r="N6590" i="26"/>
  <c r="O6590" i="26"/>
  <c r="P6590" i="26"/>
  <c r="Q6590" i="26"/>
  <c r="N6591" i="26"/>
  <c r="O6591" i="26"/>
  <c r="P6591" i="26"/>
  <c r="Q6591" i="26"/>
  <c r="N6592" i="26"/>
  <c r="O6592" i="26"/>
  <c r="P6592" i="26"/>
  <c r="Q6592" i="26"/>
  <c r="N6593" i="26"/>
  <c r="O6593" i="26"/>
  <c r="P6593" i="26"/>
  <c r="Q6593" i="26"/>
  <c r="N6594" i="26"/>
  <c r="O6594" i="26"/>
  <c r="P6594" i="26"/>
  <c r="Q6594" i="26"/>
  <c r="N6595" i="26"/>
  <c r="O6595" i="26"/>
  <c r="P6595" i="26"/>
  <c r="Q6595" i="26"/>
  <c r="N6596" i="26"/>
  <c r="O6596" i="26"/>
  <c r="P6596" i="26"/>
  <c r="Q6596" i="26"/>
  <c r="N6597" i="26"/>
  <c r="O6597" i="26"/>
  <c r="P6597" i="26"/>
  <c r="Q6597" i="26"/>
  <c r="N6598" i="26"/>
  <c r="O6598" i="26"/>
  <c r="P6598" i="26"/>
  <c r="Q6598" i="26"/>
  <c r="N6599" i="26"/>
  <c r="O6599" i="26"/>
  <c r="P6599" i="26"/>
  <c r="Q6599" i="26"/>
  <c r="N6600" i="26"/>
  <c r="O6600" i="26"/>
  <c r="P6600" i="26"/>
  <c r="Q6600" i="26"/>
  <c r="N6601" i="26"/>
  <c r="O6601" i="26"/>
  <c r="P6601" i="26"/>
  <c r="Q6601" i="26"/>
  <c r="N6602" i="26"/>
  <c r="O6602" i="26"/>
  <c r="P6602" i="26"/>
  <c r="Q6602" i="26"/>
  <c r="N6603" i="26"/>
  <c r="O6603" i="26"/>
  <c r="P6603" i="26"/>
  <c r="Q6603" i="26"/>
  <c r="N6604" i="26"/>
  <c r="O6604" i="26"/>
  <c r="P6604" i="26"/>
  <c r="Q6604" i="26"/>
  <c r="N6605" i="26"/>
  <c r="O6605" i="26"/>
  <c r="P6605" i="26"/>
  <c r="Q6605" i="26"/>
  <c r="N6606" i="26"/>
  <c r="O6606" i="26"/>
  <c r="P6606" i="26"/>
  <c r="Q6606" i="26"/>
  <c r="N6607" i="26"/>
  <c r="O6607" i="26"/>
  <c r="P6607" i="26"/>
  <c r="Q6607" i="26"/>
  <c r="N6608" i="26"/>
  <c r="O6608" i="26"/>
  <c r="P6608" i="26"/>
  <c r="Q6608" i="26"/>
  <c r="N6609" i="26"/>
  <c r="O6609" i="26"/>
  <c r="P6609" i="26"/>
  <c r="Q6609" i="26"/>
  <c r="N6610" i="26"/>
  <c r="O6610" i="26"/>
  <c r="P6610" i="26"/>
  <c r="Q6610" i="26"/>
  <c r="N6611" i="26"/>
  <c r="O6611" i="26"/>
  <c r="P6611" i="26"/>
  <c r="Q6611" i="26"/>
  <c r="N6612" i="26"/>
  <c r="O6612" i="26"/>
  <c r="P6612" i="26"/>
  <c r="Q6612" i="26"/>
  <c r="N6613" i="26"/>
  <c r="O6613" i="26"/>
  <c r="P6613" i="26"/>
  <c r="Q6613" i="26"/>
  <c r="N6614" i="26"/>
  <c r="O6614" i="26"/>
  <c r="P6614" i="26"/>
  <c r="Q6614" i="26"/>
  <c r="N6615" i="26"/>
  <c r="O6615" i="26"/>
  <c r="P6615" i="26"/>
  <c r="Q6615" i="26"/>
  <c r="N6616" i="26"/>
  <c r="O6616" i="26"/>
  <c r="P6616" i="26"/>
  <c r="Q6616" i="26"/>
  <c r="N6617" i="26"/>
  <c r="O6617" i="26"/>
  <c r="P6617" i="26"/>
  <c r="Q6617" i="26"/>
  <c r="N6618" i="26"/>
  <c r="O6618" i="26"/>
  <c r="P6618" i="26"/>
  <c r="Q6618" i="26"/>
  <c r="N6619" i="26"/>
  <c r="O6619" i="26"/>
  <c r="P6619" i="26"/>
  <c r="Q6619" i="26"/>
  <c r="N6620" i="26"/>
  <c r="O6620" i="26"/>
  <c r="P6620" i="26"/>
  <c r="Q6620" i="26"/>
  <c r="N6621" i="26"/>
  <c r="O6621" i="26"/>
  <c r="P6621" i="26"/>
  <c r="Q6621" i="26"/>
  <c r="N6622" i="26"/>
  <c r="O6622" i="26"/>
  <c r="P6622" i="26"/>
  <c r="Q6622" i="26"/>
  <c r="N6623" i="26"/>
  <c r="O6623" i="26"/>
  <c r="P6623" i="26"/>
  <c r="Q6623" i="26"/>
  <c r="N6624" i="26"/>
  <c r="O6624" i="26"/>
  <c r="P6624" i="26"/>
  <c r="Q6624" i="26"/>
  <c r="N6625" i="26"/>
  <c r="O6625" i="26"/>
  <c r="P6625" i="26"/>
  <c r="Q6625" i="26"/>
  <c r="N6626" i="26"/>
  <c r="O6626" i="26"/>
  <c r="P6626" i="26"/>
  <c r="Q6626" i="26"/>
  <c r="N6627" i="26"/>
  <c r="O6627" i="26"/>
  <c r="P6627" i="26"/>
  <c r="Q6627" i="26"/>
  <c r="N6628" i="26"/>
  <c r="O6628" i="26"/>
  <c r="P6628" i="26"/>
  <c r="Q6628" i="26"/>
  <c r="N6629" i="26"/>
  <c r="O6629" i="26"/>
  <c r="P6629" i="26"/>
  <c r="Q6629" i="26"/>
  <c r="N6630" i="26"/>
  <c r="O6630" i="26"/>
  <c r="P6630" i="26"/>
  <c r="Q6630" i="26"/>
  <c r="N6631" i="26"/>
  <c r="O6631" i="26"/>
  <c r="P6631" i="26"/>
  <c r="Q6631" i="26"/>
  <c r="N6632" i="26"/>
  <c r="O6632" i="26"/>
  <c r="P6632" i="26"/>
  <c r="Q6632" i="26"/>
  <c r="N6633" i="26"/>
  <c r="O6633" i="26"/>
  <c r="P6633" i="26"/>
  <c r="Q6633" i="26"/>
  <c r="N6634" i="26"/>
  <c r="O6634" i="26"/>
  <c r="P6634" i="26"/>
  <c r="Q6634" i="26"/>
  <c r="N6635" i="26"/>
  <c r="O6635" i="26"/>
  <c r="P6635" i="26"/>
  <c r="Q6635" i="26"/>
  <c r="N6636" i="26"/>
  <c r="O6636" i="26"/>
  <c r="P6636" i="26"/>
  <c r="Q6636" i="26"/>
  <c r="N6637" i="26"/>
  <c r="O6637" i="26"/>
  <c r="P6637" i="26"/>
  <c r="Q6637" i="26"/>
  <c r="N6638" i="26"/>
  <c r="O6638" i="26"/>
  <c r="P6638" i="26"/>
  <c r="Q6638" i="26"/>
  <c r="N6639" i="26"/>
  <c r="O6639" i="26"/>
  <c r="P6639" i="26"/>
  <c r="Q6639" i="26"/>
  <c r="N6640" i="26"/>
  <c r="O6640" i="26"/>
  <c r="P6640" i="26"/>
  <c r="Q6640" i="26"/>
  <c r="N6641" i="26"/>
  <c r="O6641" i="26"/>
  <c r="P6641" i="26"/>
  <c r="Q6641" i="26"/>
  <c r="N6642" i="26"/>
  <c r="O6642" i="26"/>
  <c r="P6642" i="26"/>
  <c r="Q6642" i="26"/>
  <c r="N6643" i="26"/>
  <c r="O6643" i="26"/>
  <c r="P6643" i="26"/>
  <c r="Q6643" i="26"/>
  <c r="N6644" i="26"/>
  <c r="O6644" i="26"/>
  <c r="P6644" i="26"/>
  <c r="Q6644" i="26"/>
  <c r="N6645" i="26"/>
  <c r="O6645" i="26"/>
  <c r="P6645" i="26"/>
  <c r="Q6645" i="26"/>
  <c r="N6646" i="26"/>
  <c r="O6646" i="26"/>
  <c r="P6646" i="26"/>
  <c r="Q6646" i="26"/>
  <c r="N6647" i="26"/>
  <c r="O6647" i="26"/>
  <c r="P6647" i="26"/>
  <c r="Q6647" i="26"/>
  <c r="N6648" i="26"/>
  <c r="O6648" i="26"/>
  <c r="P6648" i="26"/>
  <c r="Q6648" i="26"/>
  <c r="N6649" i="26"/>
  <c r="O6649" i="26"/>
  <c r="P6649" i="26"/>
  <c r="Q6649" i="26"/>
  <c r="N6650" i="26"/>
  <c r="O6650" i="26"/>
  <c r="P6650" i="26"/>
  <c r="Q6650" i="26"/>
  <c r="N6651" i="26"/>
  <c r="O6651" i="26"/>
  <c r="P6651" i="26"/>
  <c r="Q6651" i="26"/>
  <c r="N6652" i="26"/>
  <c r="O6652" i="26"/>
  <c r="P6652" i="26"/>
  <c r="Q6652" i="26"/>
  <c r="N6653" i="26"/>
  <c r="O6653" i="26"/>
  <c r="P6653" i="26"/>
  <c r="Q6653" i="26"/>
  <c r="N6654" i="26"/>
  <c r="O6654" i="26"/>
  <c r="P6654" i="26"/>
  <c r="Q6654" i="26"/>
  <c r="N6655" i="26"/>
  <c r="O6655" i="26"/>
  <c r="P6655" i="26"/>
  <c r="Q6655" i="26"/>
  <c r="N6656" i="26"/>
  <c r="O6656" i="26"/>
  <c r="P6656" i="26"/>
  <c r="Q6656" i="26"/>
  <c r="N6657" i="26"/>
  <c r="O6657" i="26"/>
  <c r="P6657" i="26"/>
  <c r="Q6657" i="26"/>
  <c r="N6658" i="26"/>
  <c r="O6658" i="26"/>
  <c r="P6658" i="26"/>
  <c r="Q6658" i="26"/>
  <c r="N6659" i="26"/>
  <c r="O6659" i="26"/>
  <c r="P6659" i="26"/>
  <c r="Q6659" i="26"/>
  <c r="N6660" i="26"/>
  <c r="O6660" i="26"/>
  <c r="P6660" i="26"/>
  <c r="Q6660" i="26"/>
  <c r="N6661" i="26"/>
  <c r="O6661" i="26"/>
  <c r="P6661" i="26"/>
  <c r="Q6661" i="26"/>
  <c r="N6662" i="26"/>
  <c r="O6662" i="26"/>
  <c r="P6662" i="26"/>
  <c r="Q6662" i="26"/>
  <c r="N6663" i="26"/>
  <c r="O6663" i="26"/>
  <c r="P6663" i="26"/>
  <c r="Q6663" i="26"/>
  <c r="N6664" i="26"/>
  <c r="O6664" i="26"/>
  <c r="P6664" i="26"/>
  <c r="Q6664" i="26"/>
  <c r="N6665" i="26"/>
  <c r="O6665" i="26"/>
  <c r="P6665" i="26"/>
  <c r="Q6665" i="26"/>
  <c r="N6666" i="26"/>
  <c r="O6666" i="26"/>
  <c r="P6666" i="26"/>
  <c r="Q6666" i="26"/>
  <c r="N6667" i="26"/>
  <c r="O6667" i="26"/>
  <c r="P6667" i="26"/>
  <c r="Q6667" i="26"/>
  <c r="N6668" i="26"/>
  <c r="O6668" i="26"/>
  <c r="P6668" i="26"/>
  <c r="Q6668" i="26"/>
  <c r="N6669" i="26"/>
  <c r="O6669" i="26"/>
  <c r="P6669" i="26"/>
  <c r="Q6669" i="26"/>
  <c r="N6670" i="26"/>
  <c r="O6670" i="26"/>
  <c r="P6670" i="26"/>
  <c r="Q6670" i="26"/>
  <c r="N6671" i="26"/>
  <c r="O6671" i="26"/>
  <c r="P6671" i="26"/>
  <c r="Q6671" i="26"/>
  <c r="N6672" i="26"/>
  <c r="O6672" i="26"/>
  <c r="P6672" i="26"/>
  <c r="Q6672" i="26"/>
  <c r="N6673" i="26"/>
  <c r="O6673" i="26"/>
  <c r="P6673" i="26"/>
  <c r="Q6673" i="26"/>
  <c r="N6674" i="26"/>
  <c r="O6674" i="26"/>
  <c r="P6674" i="26"/>
  <c r="Q6674" i="26"/>
  <c r="N6675" i="26"/>
  <c r="O6675" i="26"/>
  <c r="P6675" i="26"/>
  <c r="Q6675" i="26"/>
  <c r="N6676" i="26"/>
  <c r="O6676" i="26"/>
  <c r="P6676" i="26"/>
  <c r="Q6676" i="26"/>
  <c r="N6677" i="26"/>
  <c r="O6677" i="26"/>
  <c r="P6677" i="26"/>
  <c r="Q6677" i="26"/>
  <c r="N6678" i="26"/>
  <c r="O6678" i="26"/>
  <c r="P6678" i="26"/>
  <c r="Q6678" i="26"/>
  <c r="N6679" i="26"/>
  <c r="O6679" i="26"/>
  <c r="P6679" i="26"/>
  <c r="Q6679" i="26"/>
  <c r="N6680" i="26"/>
  <c r="O6680" i="26"/>
  <c r="P6680" i="26"/>
  <c r="Q6680" i="26"/>
  <c r="N6681" i="26"/>
  <c r="O6681" i="26"/>
  <c r="P6681" i="26"/>
  <c r="Q6681" i="26"/>
  <c r="N6682" i="26"/>
  <c r="O6682" i="26"/>
  <c r="P6682" i="26"/>
  <c r="Q6682" i="26"/>
  <c r="N6683" i="26"/>
  <c r="O6683" i="26"/>
  <c r="P6683" i="26"/>
  <c r="Q6683" i="26"/>
  <c r="N6684" i="26"/>
  <c r="O6684" i="26"/>
  <c r="P6684" i="26"/>
  <c r="Q6684" i="26"/>
  <c r="N6685" i="26"/>
  <c r="O6685" i="26"/>
  <c r="P6685" i="26"/>
  <c r="Q6685" i="26"/>
  <c r="N6686" i="26"/>
  <c r="O6686" i="26"/>
  <c r="P6686" i="26"/>
  <c r="Q6686" i="26"/>
  <c r="N6687" i="26"/>
  <c r="O6687" i="26"/>
  <c r="P6687" i="26"/>
  <c r="Q6687" i="26"/>
  <c r="N6688" i="26"/>
  <c r="O6688" i="26"/>
  <c r="P6688" i="26"/>
  <c r="Q6688" i="26"/>
  <c r="N6689" i="26"/>
  <c r="O6689" i="26"/>
  <c r="P6689" i="26"/>
  <c r="Q6689" i="26"/>
  <c r="N6690" i="26"/>
  <c r="O6690" i="26"/>
  <c r="P6690" i="26"/>
  <c r="Q6690" i="26"/>
  <c r="N6691" i="26"/>
  <c r="O6691" i="26"/>
  <c r="P6691" i="26"/>
  <c r="Q6691" i="26"/>
  <c r="N6692" i="26"/>
  <c r="O6692" i="26"/>
  <c r="P6692" i="26"/>
  <c r="Q6692" i="26"/>
  <c r="N6693" i="26"/>
  <c r="O6693" i="26"/>
  <c r="P6693" i="26"/>
  <c r="Q6693" i="26"/>
  <c r="N6694" i="26"/>
  <c r="O6694" i="26"/>
  <c r="P6694" i="26"/>
  <c r="Q6694" i="26"/>
  <c r="N6695" i="26"/>
  <c r="O6695" i="26"/>
  <c r="P6695" i="26"/>
  <c r="Q6695" i="26"/>
  <c r="N6696" i="26"/>
  <c r="O6696" i="26"/>
  <c r="P6696" i="26"/>
  <c r="Q6696" i="26"/>
  <c r="N6697" i="26"/>
  <c r="O6697" i="26"/>
  <c r="P6697" i="26"/>
  <c r="Q6697" i="26"/>
  <c r="N6698" i="26"/>
  <c r="O6698" i="26"/>
  <c r="P6698" i="26"/>
  <c r="Q6698" i="26"/>
  <c r="N6699" i="26"/>
  <c r="O6699" i="26"/>
  <c r="P6699" i="26"/>
  <c r="Q6699" i="26"/>
  <c r="N6700" i="26"/>
  <c r="O6700" i="26"/>
  <c r="P6700" i="26"/>
  <c r="Q6700" i="26"/>
  <c r="N6701" i="26"/>
  <c r="O6701" i="26"/>
  <c r="P6701" i="26"/>
  <c r="Q6701" i="26"/>
  <c r="N6702" i="26"/>
  <c r="O6702" i="26"/>
  <c r="P6702" i="26"/>
  <c r="Q6702" i="26"/>
  <c r="N6703" i="26"/>
  <c r="O6703" i="26"/>
  <c r="P6703" i="26"/>
  <c r="Q6703" i="26"/>
  <c r="N6704" i="26"/>
  <c r="O6704" i="26"/>
  <c r="P6704" i="26"/>
  <c r="Q6704" i="26"/>
  <c r="N6705" i="26"/>
  <c r="O6705" i="26"/>
  <c r="P6705" i="26"/>
  <c r="Q6705" i="26"/>
  <c r="N6706" i="26"/>
  <c r="O6706" i="26"/>
  <c r="P6706" i="26"/>
  <c r="Q6706" i="26"/>
  <c r="N6707" i="26"/>
  <c r="O6707" i="26"/>
  <c r="P6707" i="26"/>
  <c r="Q6707" i="26"/>
  <c r="N6708" i="26"/>
  <c r="O6708" i="26"/>
  <c r="P6708" i="26"/>
  <c r="Q6708" i="26"/>
  <c r="N6709" i="26"/>
  <c r="O6709" i="26"/>
  <c r="P6709" i="26"/>
  <c r="Q6709" i="26"/>
  <c r="N6710" i="26"/>
  <c r="O6710" i="26"/>
  <c r="P6710" i="26"/>
  <c r="Q6710" i="26"/>
  <c r="N6711" i="26"/>
  <c r="O6711" i="26"/>
  <c r="P6711" i="26"/>
  <c r="Q6711" i="26"/>
  <c r="N6712" i="26"/>
  <c r="O6712" i="26"/>
  <c r="P6712" i="26"/>
  <c r="Q6712" i="26"/>
  <c r="N6713" i="26"/>
  <c r="O6713" i="26"/>
  <c r="P6713" i="26"/>
  <c r="Q6713" i="26"/>
  <c r="N6714" i="26"/>
  <c r="O6714" i="26"/>
  <c r="P6714" i="26"/>
  <c r="Q6714" i="26"/>
  <c r="N6715" i="26"/>
  <c r="O6715" i="26"/>
  <c r="P6715" i="26"/>
  <c r="Q6715" i="26"/>
  <c r="N6716" i="26"/>
  <c r="O6716" i="26"/>
  <c r="P6716" i="26"/>
  <c r="Q6716" i="26"/>
  <c r="N6717" i="26"/>
  <c r="O6717" i="26"/>
  <c r="P6717" i="26"/>
  <c r="Q6717" i="26"/>
  <c r="N6718" i="26"/>
  <c r="O6718" i="26"/>
  <c r="P6718" i="26"/>
  <c r="Q6718" i="26"/>
  <c r="N6719" i="26"/>
  <c r="O6719" i="26"/>
  <c r="P6719" i="26"/>
  <c r="Q6719" i="26"/>
  <c r="N6720" i="26"/>
  <c r="O6720" i="26"/>
  <c r="P6720" i="26"/>
  <c r="Q6720" i="26"/>
  <c r="N6721" i="26"/>
  <c r="O6721" i="26"/>
  <c r="P6721" i="26"/>
  <c r="Q6721" i="26"/>
  <c r="N6722" i="26"/>
  <c r="O6722" i="26"/>
  <c r="P6722" i="26"/>
  <c r="Q6722" i="26"/>
  <c r="N6723" i="26"/>
  <c r="O6723" i="26"/>
  <c r="P6723" i="26"/>
  <c r="Q6723" i="26"/>
  <c r="N6724" i="26"/>
  <c r="O6724" i="26"/>
  <c r="P6724" i="26"/>
  <c r="Q6724" i="26"/>
  <c r="N6725" i="26"/>
  <c r="O6725" i="26"/>
  <c r="P6725" i="26"/>
  <c r="Q6725" i="26"/>
  <c r="N6726" i="26"/>
  <c r="O6726" i="26"/>
  <c r="P6726" i="26"/>
  <c r="Q6726" i="26"/>
  <c r="N6727" i="26"/>
  <c r="O6727" i="26"/>
  <c r="P6727" i="26"/>
  <c r="Q6727" i="26"/>
  <c r="N6728" i="26"/>
  <c r="O6728" i="26"/>
  <c r="P6728" i="26"/>
  <c r="Q6728" i="26"/>
  <c r="N6729" i="26"/>
  <c r="O6729" i="26"/>
  <c r="P6729" i="26"/>
  <c r="Q6729" i="26"/>
  <c r="N6730" i="26"/>
  <c r="O6730" i="26"/>
  <c r="P6730" i="26"/>
  <c r="Q6730" i="26"/>
  <c r="N6731" i="26"/>
  <c r="O6731" i="26"/>
  <c r="P6731" i="26"/>
  <c r="Q6731" i="26"/>
  <c r="N6732" i="26"/>
  <c r="O6732" i="26"/>
  <c r="P6732" i="26"/>
  <c r="Q6732" i="26"/>
  <c r="N6733" i="26"/>
  <c r="O6733" i="26"/>
  <c r="P6733" i="26"/>
  <c r="Q6733" i="26"/>
  <c r="N6734" i="26"/>
  <c r="O6734" i="26"/>
  <c r="P6734" i="26"/>
  <c r="Q6734" i="26"/>
  <c r="N6735" i="26"/>
  <c r="O6735" i="26"/>
  <c r="P6735" i="26"/>
  <c r="Q6735" i="26"/>
  <c r="N6736" i="26"/>
  <c r="O6736" i="26"/>
  <c r="P6736" i="26"/>
  <c r="Q6736" i="26"/>
  <c r="N6737" i="26"/>
  <c r="O6737" i="26"/>
  <c r="P6737" i="26"/>
  <c r="Q6737" i="26"/>
  <c r="N6738" i="26"/>
  <c r="O6738" i="26"/>
  <c r="P6738" i="26"/>
  <c r="Q6738" i="26"/>
  <c r="N6739" i="26"/>
  <c r="O6739" i="26"/>
  <c r="P6739" i="26"/>
  <c r="Q6739" i="26"/>
  <c r="N6740" i="26"/>
  <c r="O6740" i="26"/>
  <c r="P6740" i="26"/>
  <c r="Q6740" i="26"/>
  <c r="N6741" i="26"/>
  <c r="O6741" i="26"/>
  <c r="P6741" i="26"/>
  <c r="Q6741" i="26"/>
  <c r="N6742" i="26"/>
  <c r="O6742" i="26"/>
  <c r="P6742" i="26"/>
  <c r="Q6742" i="26"/>
  <c r="N6743" i="26"/>
  <c r="O6743" i="26"/>
  <c r="P6743" i="26"/>
  <c r="Q6743" i="26"/>
  <c r="N6744" i="26"/>
  <c r="O6744" i="26"/>
  <c r="P6744" i="26"/>
  <c r="Q6744" i="26"/>
  <c r="N6745" i="26"/>
  <c r="O6745" i="26"/>
  <c r="P6745" i="26"/>
  <c r="Q6745" i="26"/>
  <c r="N6746" i="26"/>
  <c r="O6746" i="26"/>
  <c r="P6746" i="26"/>
  <c r="Q6746" i="26"/>
  <c r="N6747" i="26"/>
  <c r="O6747" i="26"/>
  <c r="P6747" i="26"/>
  <c r="Q6747" i="26"/>
  <c r="N6748" i="26"/>
  <c r="O6748" i="26"/>
  <c r="P6748" i="26"/>
  <c r="Q6748" i="26"/>
  <c r="N6749" i="26"/>
  <c r="O6749" i="26"/>
  <c r="P6749" i="26"/>
  <c r="Q6749" i="26"/>
  <c r="N6750" i="26"/>
  <c r="O6750" i="26"/>
  <c r="P6750" i="26"/>
  <c r="Q6750" i="26"/>
  <c r="N6751" i="26"/>
  <c r="O6751" i="26"/>
  <c r="P6751" i="26"/>
  <c r="Q6751" i="26"/>
  <c r="N6752" i="26"/>
  <c r="O6752" i="26"/>
  <c r="P6752" i="26"/>
  <c r="Q6752" i="26"/>
  <c r="N6753" i="26"/>
  <c r="O6753" i="26"/>
  <c r="P6753" i="26"/>
  <c r="Q6753" i="26"/>
  <c r="N6754" i="26"/>
  <c r="O6754" i="26"/>
  <c r="P6754" i="26"/>
  <c r="Q6754" i="26"/>
  <c r="N6755" i="26"/>
  <c r="O6755" i="26"/>
  <c r="P6755" i="26"/>
  <c r="Q6755" i="26"/>
  <c r="N6756" i="26"/>
  <c r="O6756" i="26"/>
  <c r="P6756" i="26"/>
  <c r="Q6756" i="26"/>
  <c r="N6757" i="26"/>
  <c r="O6757" i="26"/>
  <c r="P6757" i="26"/>
  <c r="Q6757" i="26"/>
  <c r="N6758" i="26"/>
  <c r="O6758" i="26"/>
  <c r="P6758" i="26"/>
  <c r="Q6758" i="26"/>
  <c r="N6759" i="26"/>
  <c r="O6759" i="26"/>
  <c r="P6759" i="26"/>
  <c r="Q6759" i="26"/>
  <c r="N6760" i="26"/>
  <c r="O6760" i="26"/>
  <c r="P6760" i="26"/>
  <c r="Q6760" i="26"/>
  <c r="N6761" i="26"/>
  <c r="O6761" i="26"/>
  <c r="P6761" i="26"/>
  <c r="Q6761" i="26"/>
  <c r="N6762" i="26"/>
  <c r="O6762" i="26"/>
  <c r="P6762" i="26"/>
  <c r="Q6762" i="26"/>
  <c r="N6763" i="26"/>
  <c r="O6763" i="26"/>
  <c r="P6763" i="26"/>
  <c r="Q6763" i="26"/>
  <c r="N6764" i="26"/>
  <c r="O6764" i="26"/>
  <c r="P6764" i="26"/>
  <c r="Q6764" i="26"/>
  <c r="N6765" i="26"/>
  <c r="O6765" i="26"/>
  <c r="P6765" i="26"/>
  <c r="Q6765" i="26"/>
  <c r="N6766" i="26"/>
  <c r="O6766" i="26"/>
  <c r="P6766" i="26"/>
  <c r="Q6766" i="26"/>
  <c r="N6767" i="26"/>
  <c r="O6767" i="26"/>
  <c r="P6767" i="26"/>
  <c r="Q6767" i="26"/>
  <c r="N6768" i="26"/>
  <c r="O6768" i="26"/>
  <c r="P6768" i="26"/>
  <c r="Q6768" i="26"/>
  <c r="N6769" i="26"/>
  <c r="O6769" i="26"/>
  <c r="P6769" i="26"/>
  <c r="Q6769" i="26"/>
  <c r="N6770" i="26"/>
  <c r="O6770" i="26"/>
  <c r="P6770" i="26"/>
  <c r="Q6770" i="26"/>
  <c r="N6771" i="26"/>
  <c r="O6771" i="26"/>
  <c r="P6771" i="26"/>
  <c r="Q6771" i="26"/>
  <c r="N6772" i="26"/>
  <c r="O6772" i="26"/>
  <c r="P6772" i="26"/>
  <c r="Q6772" i="26"/>
  <c r="N6773" i="26"/>
  <c r="O6773" i="26"/>
  <c r="P6773" i="26"/>
  <c r="Q6773" i="26"/>
  <c r="N6774" i="26"/>
  <c r="O6774" i="26"/>
  <c r="P6774" i="26"/>
  <c r="Q6774" i="26"/>
  <c r="N6775" i="26"/>
  <c r="O6775" i="26"/>
  <c r="P6775" i="26"/>
  <c r="Q6775" i="26"/>
  <c r="N6776" i="26"/>
  <c r="O6776" i="26"/>
  <c r="P6776" i="26"/>
  <c r="Q6776" i="26"/>
  <c r="N6777" i="26"/>
  <c r="O6777" i="26"/>
  <c r="P6777" i="26"/>
  <c r="Q6777" i="26"/>
  <c r="N6778" i="26"/>
  <c r="O6778" i="26"/>
  <c r="P6778" i="26"/>
  <c r="Q6778" i="26"/>
  <c r="N6779" i="26"/>
  <c r="O6779" i="26"/>
  <c r="P6779" i="26"/>
  <c r="Q6779" i="26"/>
  <c r="N6780" i="26"/>
  <c r="O6780" i="26"/>
  <c r="P6780" i="26"/>
  <c r="Q6780" i="26"/>
  <c r="N6781" i="26"/>
  <c r="O6781" i="26"/>
  <c r="P6781" i="26"/>
  <c r="Q6781" i="26"/>
  <c r="N6782" i="26"/>
  <c r="O6782" i="26"/>
  <c r="P6782" i="26"/>
  <c r="Q6782" i="26"/>
  <c r="N6783" i="26"/>
  <c r="O6783" i="26"/>
  <c r="P6783" i="26"/>
  <c r="Q6783" i="26"/>
  <c r="N6784" i="26"/>
  <c r="O6784" i="26"/>
  <c r="P6784" i="26"/>
  <c r="Q6784" i="26"/>
  <c r="N6785" i="26"/>
  <c r="O6785" i="26"/>
  <c r="P6785" i="26"/>
  <c r="Q6785" i="26"/>
  <c r="N6786" i="26"/>
  <c r="O6786" i="26"/>
  <c r="P6786" i="26"/>
  <c r="Q6786" i="26"/>
  <c r="N6787" i="26"/>
  <c r="O6787" i="26"/>
  <c r="P6787" i="26"/>
  <c r="Q6787" i="26"/>
  <c r="N6788" i="26"/>
  <c r="O6788" i="26"/>
  <c r="P6788" i="26"/>
  <c r="Q6788" i="26"/>
  <c r="N6789" i="26"/>
  <c r="O6789" i="26"/>
  <c r="P6789" i="26"/>
  <c r="Q6789" i="26"/>
  <c r="N6790" i="26"/>
  <c r="O6790" i="26"/>
  <c r="P6790" i="26"/>
  <c r="Q6790" i="26"/>
  <c r="N6791" i="26"/>
  <c r="O6791" i="26"/>
  <c r="P6791" i="26"/>
  <c r="Q6791" i="26"/>
  <c r="N6792" i="26"/>
  <c r="O6792" i="26"/>
  <c r="P6792" i="26"/>
  <c r="Q6792" i="26"/>
  <c r="N6793" i="26"/>
  <c r="O6793" i="26"/>
  <c r="P6793" i="26"/>
  <c r="Q6793" i="26"/>
  <c r="N6794" i="26"/>
  <c r="O6794" i="26"/>
  <c r="P6794" i="26"/>
  <c r="Q6794" i="26"/>
  <c r="N6795" i="26"/>
  <c r="O6795" i="26"/>
  <c r="P6795" i="26"/>
  <c r="Q6795" i="26"/>
  <c r="N6796" i="26"/>
  <c r="O6796" i="26"/>
  <c r="P6796" i="26"/>
  <c r="Q6796" i="26"/>
  <c r="N6797" i="26"/>
  <c r="O6797" i="26"/>
  <c r="P6797" i="26"/>
  <c r="Q6797" i="26"/>
  <c r="N6798" i="26"/>
  <c r="O6798" i="26"/>
  <c r="P6798" i="26"/>
  <c r="Q6798" i="26"/>
  <c r="N6799" i="26"/>
  <c r="O6799" i="26"/>
  <c r="P6799" i="26"/>
  <c r="Q6799" i="26"/>
  <c r="N6800" i="26"/>
  <c r="O6800" i="26"/>
  <c r="P6800" i="26"/>
  <c r="Q6800" i="26"/>
  <c r="N6801" i="26"/>
  <c r="O6801" i="26"/>
  <c r="P6801" i="26"/>
  <c r="Q6801" i="26"/>
  <c r="N6802" i="26"/>
  <c r="O6802" i="26"/>
  <c r="P6802" i="26"/>
  <c r="Q6802" i="26"/>
  <c r="N6803" i="26"/>
  <c r="O6803" i="26"/>
  <c r="P6803" i="26"/>
  <c r="Q6803" i="26"/>
  <c r="N6804" i="26"/>
  <c r="O6804" i="26"/>
  <c r="P6804" i="26"/>
  <c r="Q6804" i="26"/>
  <c r="N6805" i="26"/>
  <c r="O6805" i="26"/>
  <c r="P6805" i="26"/>
  <c r="Q6805" i="26"/>
  <c r="N6806" i="26"/>
  <c r="O6806" i="26"/>
  <c r="P6806" i="26"/>
  <c r="Q6806" i="26"/>
  <c r="N6807" i="26"/>
  <c r="O6807" i="26"/>
  <c r="P6807" i="26"/>
  <c r="Q6807" i="26"/>
  <c r="N6808" i="26"/>
  <c r="O6808" i="26"/>
  <c r="P6808" i="26"/>
  <c r="Q6808" i="26"/>
  <c r="N6809" i="26"/>
  <c r="O6809" i="26"/>
  <c r="P6809" i="26"/>
  <c r="Q6809" i="26"/>
  <c r="N6810" i="26"/>
  <c r="O6810" i="26"/>
  <c r="P6810" i="26"/>
  <c r="Q6810" i="26"/>
  <c r="N6811" i="26"/>
  <c r="O6811" i="26"/>
  <c r="P6811" i="26"/>
  <c r="Q6811" i="26"/>
  <c r="N6812" i="26"/>
  <c r="O6812" i="26"/>
  <c r="P6812" i="26"/>
  <c r="Q6812" i="26"/>
  <c r="N6813" i="26"/>
  <c r="O6813" i="26"/>
  <c r="P6813" i="26"/>
  <c r="Q6813" i="26"/>
  <c r="N6814" i="26"/>
  <c r="O6814" i="26"/>
  <c r="P6814" i="26"/>
  <c r="Q6814" i="26"/>
  <c r="N6815" i="26"/>
  <c r="O6815" i="26"/>
  <c r="P6815" i="26"/>
  <c r="Q6815" i="26"/>
  <c r="N6816" i="26"/>
  <c r="O6816" i="26"/>
  <c r="P6816" i="26"/>
  <c r="Q6816" i="26"/>
  <c r="N6817" i="26"/>
  <c r="O6817" i="26"/>
  <c r="P6817" i="26"/>
  <c r="Q6817" i="26"/>
  <c r="N6818" i="26"/>
  <c r="O6818" i="26"/>
  <c r="P6818" i="26"/>
  <c r="Q6818" i="26"/>
  <c r="N6819" i="26"/>
  <c r="O6819" i="26"/>
  <c r="P6819" i="26"/>
  <c r="Q6819" i="26"/>
  <c r="N6820" i="26"/>
  <c r="O6820" i="26"/>
  <c r="P6820" i="26"/>
  <c r="Q6820" i="26"/>
  <c r="N6821" i="26"/>
  <c r="O6821" i="26"/>
  <c r="P6821" i="26"/>
  <c r="Q6821" i="26"/>
  <c r="N6822" i="26"/>
  <c r="O6822" i="26"/>
  <c r="P6822" i="26"/>
  <c r="Q6822" i="26"/>
  <c r="N6823" i="26"/>
  <c r="O6823" i="26"/>
  <c r="P6823" i="26"/>
  <c r="Q6823" i="26"/>
  <c r="N6824" i="26"/>
  <c r="O6824" i="26"/>
  <c r="P6824" i="26"/>
  <c r="Q6824" i="26"/>
  <c r="N6825" i="26"/>
  <c r="O6825" i="26"/>
  <c r="P6825" i="26"/>
  <c r="Q6825" i="26"/>
  <c r="N6826" i="26"/>
  <c r="O6826" i="26"/>
  <c r="P6826" i="26"/>
  <c r="Q6826" i="26"/>
  <c r="N6827" i="26"/>
  <c r="O6827" i="26"/>
  <c r="P6827" i="26"/>
  <c r="Q6827" i="26"/>
  <c r="N6828" i="26"/>
  <c r="O6828" i="26"/>
  <c r="P6828" i="26"/>
  <c r="Q6828" i="26"/>
  <c r="N6829" i="26"/>
  <c r="O6829" i="26"/>
  <c r="P6829" i="26"/>
  <c r="Q6829" i="26"/>
  <c r="N6830" i="26"/>
  <c r="O6830" i="26"/>
  <c r="P6830" i="26"/>
  <c r="Q6830" i="26"/>
  <c r="N6831" i="26"/>
  <c r="O6831" i="26"/>
  <c r="P6831" i="26"/>
  <c r="Q6831" i="26"/>
  <c r="N6832" i="26"/>
  <c r="O6832" i="26"/>
  <c r="P6832" i="26"/>
  <c r="Q6832" i="26"/>
  <c r="N6833" i="26"/>
  <c r="O6833" i="26"/>
  <c r="P6833" i="26"/>
  <c r="Q6833" i="26"/>
  <c r="N6834" i="26"/>
  <c r="O6834" i="26"/>
  <c r="P6834" i="26"/>
  <c r="Q6834" i="26"/>
  <c r="N6835" i="26"/>
  <c r="O6835" i="26"/>
  <c r="P6835" i="26"/>
  <c r="Q6835" i="26"/>
  <c r="N6836" i="26"/>
  <c r="O6836" i="26"/>
  <c r="P6836" i="26"/>
  <c r="Q6836" i="26"/>
  <c r="N6837" i="26"/>
  <c r="O6837" i="26"/>
  <c r="P6837" i="26"/>
  <c r="Q6837" i="26"/>
  <c r="N6838" i="26"/>
  <c r="O6838" i="26"/>
  <c r="P6838" i="26"/>
  <c r="Q6838" i="26"/>
  <c r="N6839" i="26"/>
  <c r="O6839" i="26"/>
  <c r="P6839" i="26"/>
  <c r="Q6839" i="26"/>
  <c r="N6840" i="26"/>
  <c r="O6840" i="26"/>
  <c r="P6840" i="26"/>
  <c r="Q6840" i="26"/>
  <c r="N6841" i="26"/>
  <c r="O6841" i="26"/>
  <c r="P6841" i="26"/>
  <c r="Q6841" i="26"/>
  <c r="N6842" i="26"/>
  <c r="O6842" i="26"/>
  <c r="P6842" i="26"/>
  <c r="Q6842" i="26"/>
  <c r="N6843" i="26"/>
  <c r="O6843" i="26"/>
  <c r="P6843" i="26"/>
  <c r="Q6843" i="26"/>
  <c r="N6844" i="26"/>
  <c r="O6844" i="26"/>
  <c r="P6844" i="26"/>
  <c r="Q6844" i="26"/>
  <c r="N6845" i="26"/>
  <c r="O6845" i="26"/>
  <c r="P6845" i="26"/>
  <c r="Q6845" i="26"/>
  <c r="N6846" i="26"/>
  <c r="O6846" i="26"/>
  <c r="P6846" i="26"/>
  <c r="Q6846" i="26"/>
  <c r="N6847" i="26"/>
  <c r="O6847" i="26"/>
  <c r="P6847" i="26"/>
  <c r="Q6847" i="26"/>
  <c r="N6848" i="26"/>
  <c r="O6848" i="26"/>
  <c r="P6848" i="26"/>
  <c r="Q6848" i="26"/>
  <c r="N6849" i="26"/>
  <c r="O6849" i="26"/>
  <c r="P6849" i="26"/>
  <c r="Q6849" i="26"/>
  <c r="N6850" i="26"/>
  <c r="O6850" i="26"/>
  <c r="P6850" i="26"/>
  <c r="Q6850" i="26"/>
  <c r="N6851" i="26"/>
  <c r="O6851" i="26"/>
  <c r="P6851" i="26"/>
  <c r="Q6851" i="26"/>
  <c r="N6852" i="26"/>
  <c r="O6852" i="26"/>
  <c r="P6852" i="26"/>
  <c r="Q6852" i="26"/>
  <c r="N6853" i="26"/>
  <c r="O6853" i="26"/>
  <c r="P6853" i="26"/>
  <c r="Q6853" i="26"/>
  <c r="N6854" i="26"/>
  <c r="O6854" i="26"/>
  <c r="P6854" i="26"/>
  <c r="Q6854" i="26"/>
  <c r="N6855" i="26"/>
  <c r="O6855" i="26"/>
  <c r="P6855" i="26"/>
  <c r="Q6855" i="26"/>
  <c r="N6856" i="26"/>
  <c r="O6856" i="26"/>
  <c r="P6856" i="26"/>
  <c r="Q6856" i="26"/>
  <c r="N6857" i="26"/>
  <c r="O6857" i="26"/>
  <c r="P6857" i="26"/>
  <c r="Q6857" i="26"/>
  <c r="N6858" i="26"/>
  <c r="O6858" i="26"/>
  <c r="P6858" i="26"/>
  <c r="Q6858" i="26"/>
  <c r="N6859" i="26"/>
  <c r="O6859" i="26"/>
  <c r="P6859" i="26"/>
  <c r="Q6859" i="26"/>
  <c r="N6860" i="26"/>
  <c r="O6860" i="26"/>
  <c r="P6860" i="26"/>
  <c r="Q6860" i="26"/>
  <c r="N6861" i="26"/>
  <c r="O6861" i="26"/>
  <c r="P6861" i="26"/>
  <c r="Q6861" i="26"/>
  <c r="N6862" i="26"/>
  <c r="O6862" i="26"/>
  <c r="P6862" i="26"/>
  <c r="Q6862" i="26"/>
  <c r="N6863" i="26"/>
  <c r="O6863" i="26"/>
  <c r="P6863" i="26"/>
  <c r="Q6863" i="26"/>
  <c r="N6864" i="26"/>
  <c r="O6864" i="26"/>
  <c r="P6864" i="26"/>
  <c r="Q6864" i="26"/>
  <c r="N6865" i="26"/>
  <c r="O6865" i="26"/>
  <c r="P6865" i="26"/>
  <c r="Q6865" i="26"/>
  <c r="N6866" i="26"/>
  <c r="O6866" i="26"/>
  <c r="P6866" i="26"/>
  <c r="Q6866" i="26"/>
  <c r="N6867" i="26"/>
  <c r="O6867" i="26"/>
  <c r="P6867" i="26"/>
  <c r="Q6867" i="26"/>
  <c r="N6868" i="26"/>
  <c r="O6868" i="26"/>
  <c r="P6868" i="26"/>
  <c r="Q6868" i="26"/>
  <c r="N6869" i="26"/>
  <c r="O6869" i="26"/>
  <c r="P6869" i="26"/>
  <c r="Q6869" i="26"/>
  <c r="N6870" i="26"/>
  <c r="O6870" i="26"/>
  <c r="P6870" i="26"/>
  <c r="Q6870" i="26"/>
  <c r="N6871" i="26"/>
  <c r="O6871" i="26"/>
  <c r="P6871" i="26"/>
  <c r="Q6871" i="26"/>
  <c r="N6872" i="26"/>
  <c r="O6872" i="26"/>
  <c r="P6872" i="26"/>
  <c r="Q6872" i="26"/>
  <c r="N6873" i="26"/>
  <c r="O6873" i="26"/>
  <c r="P6873" i="26"/>
  <c r="Q6873" i="26"/>
  <c r="N6874" i="26"/>
  <c r="O6874" i="26"/>
  <c r="P6874" i="26"/>
  <c r="Q6874" i="26"/>
  <c r="N6875" i="26"/>
  <c r="O6875" i="26"/>
  <c r="P6875" i="26"/>
  <c r="Q6875" i="26"/>
  <c r="N6876" i="26"/>
  <c r="O6876" i="26"/>
  <c r="P6876" i="26"/>
  <c r="Q6876" i="26"/>
  <c r="N6877" i="26"/>
  <c r="O6877" i="26"/>
  <c r="P6877" i="26"/>
  <c r="Q6877" i="26"/>
  <c r="N6878" i="26"/>
  <c r="O6878" i="26"/>
  <c r="P6878" i="26"/>
  <c r="Q6878" i="26"/>
  <c r="N6879" i="26"/>
  <c r="O6879" i="26"/>
  <c r="P6879" i="26"/>
  <c r="Q6879" i="26"/>
  <c r="N6880" i="26"/>
  <c r="O6880" i="26"/>
  <c r="P6880" i="26"/>
  <c r="Q6880" i="26"/>
  <c r="N6881" i="26"/>
  <c r="O6881" i="26"/>
  <c r="P6881" i="26"/>
  <c r="Q6881" i="26"/>
  <c r="N6882" i="26"/>
  <c r="O6882" i="26"/>
  <c r="P6882" i="26"/>
  <c r="Q6882" i="26"/>
  <c r="N6883" i="26"/>
  <c r="O6883" i="26"/>
  <c r="P6883" i="26"/>
  <c r="Q6883" i="26"/>
  <c r="N6884" i="26"/>
  <c r="O6884" i="26"/>
  <c r="P6884" i="26"/>
  <c r="Q6884" i="26"/>
  <c r="N6885" i="26"/>
  <c r="O6885" i="26"/>
  <c r="P6885" i="26"/>
  <c r="Q6885" i="26"/>
  <c r="N6886" i="26"/>
  <c r="O6886" i="26"/>
  <c r="P6886" i="26"/>
  <c r="Q6886" i="26"/>
  <c r="N6887" i="26"/>
  <c r="O6887" i="26"/>
  <c r="P6887" i="26"/>
  <c r="Q6887" i="26"/>
  <c r="N6888" i="26"/>
  <c r="O6888" i="26"/>
  <c r="P6888" i="26"/>
  <c r="Q6888" i="26"/>
  <c r="N6889" i="26"/>
  <c r="O6889" i="26"/>
  <c r="P6889" i="26"/>
  <c r="Q6889" i="26"/>
  <c r="N6890" i="26"/>
  <c r="O6890" i="26"/>
  <c r="P6890" i="26"/>
  <c r="Q6890" i="26"/>
  <c r="N6891" i="26"/>
  <c r="O6891" i="26"/>
  <c r="P6891" i="26"/>
  <c r="Q6891" i="26"/>
  <c r="N6892" i="26"/>
  <c r="O6892" i="26"/>
  <c r="P6892" i="26"/>
  <c r="Q6892" i="26"/>
  <c r="N6893" i="26"/>
  <c r="O6893" i="26"/>
  <c r="P6893" i="26"/>
  <c r="Q6893" i="26"/>
  <c r="N6894" i="26"/>
  <c r="O6894" i="26"/>
  <c r="P6894" i="26"/>
  <c r="Q6894" i="26"/>
  <c r="N6895" i="26"/>
  <c r="O6895" i="26"/>
  <c r="P6895" i="26"/>
  <c r="Q6895" i="26"/>
  <c r="N6896" i="26"/>
  <c r="O6896" i="26"/>
  <c r="P6896" i="26"/>
  <c r="Q6896" i="26"/>
  <c r="N6897" i="26"/>
  <c r="O6897" i="26"/>
  <c r="P6897" i="26"/>
  <c r="Q6897" i="26"/>
  <c r="N6898" i="26"/>
  <c r="O6898" i="26"/>
  <c r="P6898" i="26"/>
  <c r="Q6898" i="26"/>
  <c r="N6899" i="26"/>
  <c r="O6899" i="26"/>
  <c r="P6899" i="26"/>
  <c r="Q6899" i="26"/>
  <c r="N6900" i="26"/>
  <c r="O6900" i="26"/>
  <c r="P6900" i="26"/>
  <c r="Q6900" i="26"/>
  <c r="N6901" i="26"/>
  <c r="O6901" i="26"/>
  <c r="P6901" i="26"/>
  <c r="Q6901" i="26"/>
  <c r="N6902" i="26"/>
  <c r="O6902" i="26"/>
  <c r="P6902" i="26"/>
  <c r="Q6902" i="26"/>
  <c r="N6903" i="26"/>
  <c r="O6903" i="26"/>
  <c r="P6903" i="26"/>
  <c r="Q6903" i="26"/>
  <c r="N6904" i="26"/>
  <c r="O6904" i="26"/>
  <c r="P6904" i="26"/>
  <c r="Q6904" i="26"/>
  <c r="N6905" i="26"/>
  <c r="O6905" i="26"/>
  <c r="P6905" i="26"/>
  <c r="Q6905" i="26"/>
  <c r="N6906" i="26"/>
  <c r="O6906" i="26"/>
  <c r="P6906" i="26"/>
  <c r="Q6906" i="26"/>
  <c r="N6907" i="26"/>
  <c r="O6907" i="26"/>
  <c r="P6907" i="26"/>
  <c r="Q6907" i="26"/>
  <c r="N6908" i="26"/>
  <c r="O6908" i="26"/>
  <c r="P6908" i="26"/>
  <c r="Q6908" i="26"/>
  <c r="N6909" i="26"/>
  <c r="O6909" i="26"/>
  <c r="P6909" i="26"/>
  <c r="Q6909" i="26"/>
  <c r="N6910" i="26"/>
  <c r="O6910" i="26"/>
  <c r="P6910" i="26"/>
  <c r="Q6910" i="26"/>
  <c r="N6911" i="26"/>
  <c r="O6911" i="26"/>
  <c r="P6911" i="26"/>
  <c r="Q6911" i="26"/>
  <c r="N6912" i="26"/>
  <c r="O6912" i="26"/>
  <c r="P6912" i="26"/>
  <c r="Q6912" i="26"/>
  <c r="N6913" i="26"/>
  <c r="O6913" i="26"/>
  <c r="P6913" i="26"/>
  <c r="Q6913" i="26"/>
  <c r="N6914" i="26"/>
  <c r="O6914" i="26"/>
  <c r="P6914" i="26"/>
  <c r="Q6914" i="26"/>
  <c r="N6915" i="26"/>
  <c r="O6915" i="26"/>
  <c r="P6915" i="26"/>
  <c r="Q6915" i="26"/>
  <c r="N6916" i="26"/>
  <c r="O6916" i="26"/>
  <c r="P6916" i="26"/>
  <c r="Q6916" i="26"/>
  <c r="N6917" i="26"/>
  <c r="O6917" i="26"/>
  <c r="P6917" i="26"/>
  <c r="Q6917" i="26"/>
  <c r="N6918" i="26"/>
  <c r="O6918" i="26"/>
  <c r="P6918" i="26"/>
  <c r="Q6918" i="26"/>
  <c r="N6919" i="26"/>
  <c r="O6919" i="26"/>
  <c r="P6919" i="26"/>
  <c r="Q6919" i="26"/>
  <c r="N6920" i="26"/>
  <c r="O6920" i="26"/>
  <c r="P6920" i="26"/>
  <c r="Q6920" i="26"/>
  <c r="N6921" i="26"/>
  <c r="O6921" i="26"/>
  <c r="P6921" i="26"/>
  <c r="Q6921" i="26"/>
  <c r="N6922" i="26"/>
  <c r="O6922" i="26"/>
  <c r="P6922" i="26"/>
  <c r="Q6922" i="26"/>
  <c r="N6923" i="26"/>
  <c r="O6923" i="26"/>
  <c r="P6923" i="26"/>
  <c r="Q6923" i="26"/>
  <c r="N6924" i="26"/>
  <c r="O6924" i="26"/>
  <c r="P6924" i="26"/>
  <c r="Q6924" i="26"/>
  <c r="N6925" i="26"/>
  <c r="O6925" i="26"/>
  <c r="P6925" i="26"/>
  <c r="Q6925" i="26"/>
  <c r="N6926" i="26"/>
  <c r="O6926" i="26"/>
  <c r="P6926" i="26"/>
  <c r="Q6926" i="26"/>
  <c r="N6927" i="26"/>
  <c r="O6927" i="26"/>
  <c r="P6927" i="26"/>
  <c r="Q6927" i="26"/>
  <c r="N6928" i="26"/>
  <c r="O6928" i="26"/>
  <c r="P6928" i="26"/>
  <c r="Q6928" i="26"/>
  <c r="N6929" i="26"/>
  <c r="O6929" i="26"/>
  <c r="P6929" i="26"/>
  <c r="Q6929" i="26"/>
  <c r="N6930" i="26"/>
  <c r="O6930" i="26"/>
  <c r="P6930" i="26"/>
  <c r="Q6930" i="26"/>
  <c r="N6931" i="26"/>
  <c r="O6931" i="26"/>
  <c r="P6931" i="26"/>
  <c r="Q6931" i="26"/>
  <c r="N6932" i="26"/>
  <c r="O6932" i="26"/>
  <c r="P6932" i="26"/>
  <c r="Q6932" i="26"/>
  <c r="N6933" i="26"/>
  <c r="O6933" i="26"/>
  <c r="P6933" i="26"/>
  <c r="Q6933" i="26"/>
  <c r="N6934" i="26"/>
  <c r="O6934" i="26"/>
  <c r="P6934" i="26"/>
  <c r="Q6934" i="26"/>
  <c r="N6935" i="26"/>
  <c r="O6935" i="26"/>
  <c r="P6935" i="26"/>
  <c r="Q6935" i="26"/>
  <c r="N6936" i="26"/>
  <c r="O6936" i="26"/>
  <c r="P6936" i="26"/>
  <c r="Q6936" i="26"/>
  <c r="N6937" i="26"/>
  <c r="O6937" i="26"/>
  <c r="P6937" i="26"/>
  <c r="Q6937" i="26"/>
  <c r="N6938" i="26"/>
  <c r="O6938" i="26"/>
  <c r="P6938" i="26"/>
  <c r="Q6938" i="26"/>
  <c r="N6939" i="26"/>
  <c r="O6939" i="26"/>
  <c r="P6939" i="26"/>
  <c r="Q6939" i="26"/>
  <c r="N6940" i="26"/>
  <c r="O6940" i="26"/>
  <c r="P6940" i="26"/>
  <c r="Q6940" i="26"/>
  <c r="N6941" i="26"/>
  <c r="O6941" i="26"/>
  <c r="P6941" i="26"/>
  <c r="Q6941" i="26"/>
  <c r="N6942" i="26"/>
  <c r="O6942" i="26"/>
  <c r="P6942" i="26"/>
  <c r="Q6942" i="26"/>
  <c r="N6943" i="26"/>
  <c r="O6943" i="26"/>
  <c r="P6943" i="26"/>
  <c r="Q6943" i="26"/>
  <c r="N6944" i="26"/>
  <c r="O6944" i="26"/>
  <c r="P6944" i="26"/>
  <c r="Q6944" i="26"/>
  <c r="N6945" i="26"/>
  <c r="O6945" i="26"/>
  <c r="P6945" i="26"/>
  <c r="Q6945" i="26"/>
  <c r="N6946" i="26"/>
  <c r="O6946" i="26"/>
  <c r="P6946" i="26"/>
  <c r="Q6946" i="26"/>
  <c r="N6947" i="26"/>
  <c r="O6947" i="26"/>
  <c r="P6947" i="26"/>
  <c r="Q6947" i="26"/>
  <c r="N6948" i="26"/>
  <c r="O6948" i="26"/>
  <c r="P6948" i="26"/>
  <c r="Q6948" i="26"/>
  <c r="N6949" i="26"/>
  <c r="O6949" i="26"/>
  <c r="P6949" i="26"/>
  <c r="Q6949" i="26"/>
  <c r="N6950" i="26"/>
  <c r="O6950" i="26"/>
  <c r="P6950" i="26"/>
  <c r="Q6950" i="26"/>
  <c r="N6951" i="26"/>
  <c r="O6951" i="26"/>
  <c r="P6951" i="26"/>
  <c r="Q6951" i="26"/>
  <c r="N6952" i="26"/>
  <c r="O6952" i="26"/>
  <c r="P6952" i="26"/>
  <c r="Q6952" i="26"/>
  <c r="N6953" i="26"/>
  <c r="O6953" i="26"/>
  <c r="P6953" i="26"/>
  <c r="Q6953" i="26"/>
  <c r="N6954" i="26"/>
  <c r="O6954" i="26"/>
  <c r="P6954" i="26"/>
  <c r="Q6954" i="26"/>
  <c r="N6955" i="26"/>
  <c r="O6955" i="26"/>
  <c r="P6955" i="26"/>
  <c r="Q6955" i="26"/>
  <c r="N6956" i="26"/>
  <c r="O6956" i="26"/>
  <c r="P6956" i="26"/>
  <c r="Q6956" i="26"/>
  <c r="N6957" i="26"/>
  <c r="O6957" i="26"/>
  <c r="P6957" i="26"/>
  <c r="Q6957" i="26"/>
  <c r="N6958" i="26"/>
  <c r="O6958" i="26"/>
  <c r="P6958" i="26"/>
  <c r="Q6958" i="26"/>
  <c r="N6959" i="26"/>
  <c r="O6959" i="26"/>
  <c r="P6959" i="26"/>
  <c r="Q6959" i="26"/>
  <c r="N6960" i="26"/>
  <c r="O6960" i="26"/>
  <c r="P6960" i="26"/>
  <c r="Q6960" i="26"/>
  <c r="N6961" i="26"/>
  <c r="O6961" i="26"/>
  <c r="P6961" i="26"/>
  <c r="Q6961" i="26"/>
  <c r="N6962" i="26"/>
  <c r="O6962" i="26"/>
  <c r="P6962" i="26"/>
  <c r="Q6962" i="26"/>
  <c r="N6963" i="26"/>
  <c r="O6963" i="26"/>
  <c r="P6963" i="26"/>
  <c r="Q6963" i="26"/>
  <c r="N6964" i="26"/>
  <c r="O6964" i="26"/>
  <c r="P6964" i="26"/>
  <c r="Q6964" i="26"/>
  <c r="N6965" i="26"/>
  <c r="O6965" i="26"/>
  <c r="P6965" i="26"/>
  <c r="Q6965" i="26"/>
  <c r="N6966" i="26"/>
  <c r="O6966" i="26"/>
  <c r="P6966" i="26"/>
  <c r="Q6966" i="26"/>
  <c r="N6967" i="26"/>
  <c r="O6967" i="26"/>
  <c r="P6967" i="26"/>
  <c r="Q6967" i="26"/>
  <c r="N6968" i="26"/>
  <c r="O6968" i="26"/>
  <c r="P6968" i="26"/>
  <c r="Q6968" i="26"/>
  <c r="N6969" i="26"/>
  <c r="O6969" i="26"/>
  <c r="P6969" i="26"/>
  <c r="Q6969" i="26"/>
  <c r="N6970" i="26"/>
  <c r="O6970" i="26"/>
  <c r="P6970" i="26"/>
  <c r="Q6970" i="26"/>
  <c r="N6971" i="26"/>
  <c r="O6971" i="26"/>
  <c r="P6971" i="26"/>
  <c r="Q6971" i="26"/>
  <c r="N6972" i="26"/>
  <c r="O6972" i="26"/>
  <c r="P6972" i="26"/>
  <c r="Q6972" i="26"/>
  <c r="N6973" i="26"/>
  <c r="O6973" i="26"/>
  <c r="P6973" i="26"/>
  <c r="Q6973" i="26"/>
  <c r="N6974" i="26"/>
  <c r="O6974" i="26"/>
  <c r="P6974" i="26"/>
  <c r="Q6974" i="26"/>
  <c r="N6975" i="26"/>
  <c r="O6975" i="26"/>
  <c r="P6975" i="26"/>
  <c r="Q6975" i="26"/>
  <c r="N6976" i="26"/>
  <c r="O6976" i="26"/>
  <c r="P6976" i="26"/>
  <c r="Q6976" i="26"/>
  <c r="N6977" i="26"/>
  <c r="O6977" i="26"/>
  <c r="P6977" i="26"/>
  <c r="Q6977" i="26"/>
  <c r="N6978" i="26"/>
  <c r="O6978" i="26"/>
  <c r="P6978" i="26"/>
  <c r="Q6978" i="26"/>
  <c r="N6979" i="26"/>
  <c r="O6979" i="26"/>
  <c r="P6979" i="26"/>
  <c r="Q6979" i="26"/>
  <c r="N6980" i="26"/>
  <c r="O6980" i="26"/>
  <c r="P6980" i="26"/>
  <c r="Q6980" i="26"/>
  <c r="N6981" i="26"/>
  <c r="O6981" i="26"/>
  <c r="P6981" i="26"/>
  <c r="Q6981" i="26"/>
  <c r="N6982" i="26"/>
  <c r="O6982" i="26"/>
  <c r="P6982" i="26"/>
  <c r="Q6982" i="26"/>
  <c r="N6983" i="26"/>
  <c r="O6983" i="26"/>
  <c r="P6983" i="26"/>
  <c r="Q6983" i="26"/>
  <c r="N6984" i="26"/>
  <c r="O6984" i="26"/>
  <c r="P6984" i="26"/>
  <c r="Q6984" i="26"/>
  <c r="N6985" i="26"/>
  <c r="O6985" i="26"/>
  <c r="P6985" i="26"/>
  <c r="Q6985" i="26"/>
  <c r="N6986" i="26"/>
  <c r="O6986" i="26"/>
  <c r="P6986" i="26"/>
  <c r="Q6986" i="26"/>
  <c r="N6987" i="26"/>
  <c r="O6987" i="26"/>
  <c r="P6987" i="26"/>
  <c r="Q6987" i="26"/>
  <c r="N6988" i="26"/>
  <c r="O6988" i="26"/>
  <c r="P6988" i="26"/>
  <c r="Q6988" i="26"/>
  <c r="N6989" i="26"/>
  <c r="O6989" i="26"/>
  <c r="P6989" i="26"/>
  <c r="Q6989" i="26"/>
  <c r="N6990" i="26"/>
  <c r="O6990" i="26"/>
  <c r="P6990" i="26"/>
  <c r="Q6990" i="26"/>
  <c r="N6991" i="26"/>
  <c r="O6991" i="26"/>
  <c r="P6991" i="26"/>
  <c r="Q6991" i="26"/>
  <c r="N6992" i="26"/>
  <c r="O6992" i="26"/>
  <c r="P6992" i="26"/>
  <c r="Q6992" i="26"/>
  <c r="N6993" i="26"/>
  <c r="O6993" i="26"/>
  <c r="P6993" i="26"/>
  <c r="Q6993" i="26"/>
  <c r="N6994" i="26"/>
  <c r="O6994" i="26"/>
  <c r="P6994" i="26"/>
  <c r="Q6994" i="26"/>
  <c r="N6995" i="26"/>
  <c r="O6995" i="26"/>
  <c r="P6995" i="26"/>
  <c r="Q6995" i="26"/>
  <c r="N6996" i="26"/>
  <c r="O6996" i="26"/>
  <c r="P6996" i="26"/>
  <c r="Q6996" i="26"/>
  <c r="N6997" i="26"/>
  <c r="O6997" i="26"/>
  <c r="P6997" i="26"/>
  <c r="Q6997" i="26"/>
  <c r="N6998" i="26"/>
  <c r="O6998" i="26"/>
  <c r="P6998" i="26"/>
  <c r="Q6998" i="26"/>
  <c r="N6999" i="26"/>
  <c r="O6999" i="26"/>
  <c r="P6999" i="26"/>
  <c r="Q6999" i="26"/>
  <c r="N7000" i="26"/>
  <c r="O7000" i="26"/>
  <c r="P7000" i="26"/>
  <c r="Q7000" i="26"/>
  <c r="N7001" i="26"/>
  <c r="O7001" i="26"/>
  <c r="P7001" i="26"/>
  <c r="Q7001" i="26"/>
  <c r="N7002" i="26"/>
  <c r="O7002" i="26"/>
  <c r="P7002" i="26"/>
  <c r="Q7002" i="26"/>
  <c r="N7003" i="26"/>
  <c r="O7003" i="26"/>
  <c r="P7003" i="26"/>
  <c r="Q7003" i="26"/>
  <c r="N7004" i="26"/>
  <c r="O7004" i="26"/>
  <c r="P7004" i="26"/>
  <c r="Q7004" i="26"/>
  <c r="N7005" i="26"/>
  <c r="O7005" i="26"/>
  <c r="P7005" i="26"/>
  <c r="Q7005" i="26"/>
  <c r="N7006" i="26"/>
  <c r="O7006" i="26"/>
  <c r="P7006" i="26"/>
  <c r="Q7006" i="26"/>
  <c r="N7007" i="26"/>
  <c r="O7007" i="26"/>
  <c r="P7007" i="26"/>
  <c r="Q7007" i="26"/>
  <c r="N7008" i="26"/>
  <c r="O7008" i="26"/>
  <c r="P7008" i="26"/>
  <c r="Q7008" i="26"/>
  <c r="N7009" i="26"/>
  <c r="O7009" i="26"/>
  <c r="P7009" i="26"/>
  <c r="Q7009" i="26"/>
  <c r="N7010" i="26"/>
  <c r="O7010" i="26"/>
  <c r="P7010" i="26"/>
  <c r="Q7010" i="26"/>
  <c r="N7011" i="26"/>
  <c r="O7011" i="26"/>
  <c r="P7011" i="26"/>
  <c r="Q7011" i="26"/>
  <c r="N7012" i="26"/>
  <c r="O7012" i="26"/>
  <c r="P7012" i="26"/>
  <c r="Q7012" i="26"/>
  <c r="N7013" i="26"/>
  <c r="O7013" i="26"/>
  <c r="P7013" i="26"/>
  <c r="Q7013" i="26"/>
  <c r="N7014" i="26"/>
  <c r="O7014" i="26"/>
  <c r="P7014" i="26"/>
  <c r="Q7014" i="26"/>
  <c r="N7015" i="26"/>
  <c r="O7015" i="26"/>
  <c r="P7015" i="26"/>
  <c r="Q7015" i="26"/>
  <c r="N7016" i="26"/>
  <c r="O7016" i="26"/>
  <c r="P7016" i="26"/>
  <c r="Q7016" i="26"/>
  <c r="N7017" i="26"/>
  <c r="O7017" i="26"/>
  <c r="P7017" i="26"/>
  <c r="Q7017" i="26"/>
  <c r="N7018" i="26"/>
  <c r="O7018" i="26"/>
  <c r="P7018" i="26"/>
  <c r="Q7018" i="26"/>
  <c r="N7019" i="26"/>
  <c r="O7019" i="26"/>
  <c r="P7019" i="26"/>
  <c r="Q7019" i="26"/>
  <c r="N7020" i="26"/>
  <c r="O7020" i="26"/>
  <c r="P7020" i="26"/>
  <c r="Q7020" i="26"/>
  <c r="N7021" i="26"/>
  <c r="O7021" i="26"/>
  <c r="P7021" i="26"/>
  <c r="Q7021" i="26"/>
  <c r="N7022" i="26"/>
  <c r="O7022" i="26"/>
  <c r="P7022" i="26"/>
  <c r="Q7022" i="26"/>
  <c r="N7023" i="26"/>
  <c r="O7023" i="26"/>
  <c r="P7023" i="26"/>
  <c r="Q7023" i="26"/>
  <c r="N7024" i="26"/>
  <c r="O7024" i="26"/>
  <c r="P7024" i="26"/>
  <c r="Q7024" i="26"/>
  <c r="N7025" i="26"/>
  <c r="O7025" i="26"/>
  <c r="P7025" i="26"/>
  <c r="Q7025" i="26"/>
  <c r="N7026" i="26"/>
  <c r="O7026" i="26"/>
  <c r="P7026" i="26"/>
  <c r="Q7026" i="26"/>
  <c r="N7027" i="26"/>
  <c r="O7027" i="26"/>
  <c r="P7027" i="26"/>
  <c r="Q7027" i="26"/>
  <c r="N7028" i="26"/>
  <c r="O7028" i="26"/>
  <c r="P7028" i="26"/>
  <c r="Q7028" i="26"/>
  <c r="N7029" i="26"/>
  <c r="O7029" i="26"/>
  <c r="P7029" i="26"/>
  <c r="Q7029" i="26"/>
  <c r="N7030" i="26"/>
  <c r="O7030" i="26"/>
  <c r="P7030" i="26"/>
  <c r="Q7030" i="26"/>
  <c r="N7031" i="26"/>
  <c r="O7031" i="26"/>
  <c r="P7031" i="26"/>
  <c r="Q7031" i="26"/>
  <c r="N7032" i="26"/>
  <c r="O7032" i="26"/>
  <c r="P7032" i="26"/>
  <c r="Q7032" i="26"/>
  <c r="N7033" i="26"/>
  <c r="O7033" i="26"/>
  <c r="P7033" i="26"/>
  <c r="Q7033" i="26"/>
  <c r="N7034" i="26"/>
  <c r="O7034" i="26"/>
  <c r="P7034" i="26"/>
  <c r="Q7034" i="26"/>
  <c r="N7035" i="26"/>
  <c r="O7035" i="26"/>
  <c r="P7035" i="26"/>
  <c r="Q7035" i="26"/>
  <c r="N7036" i="26"/>
  <c r="O7036" i="26"/>
  <c r="P7036" i="26"/>
  <c r="Q7036" i="26"/>
  <c r="N7037" i="26"/>
  <c r="O7037" i="26"/>
  <c r="P7037" i="26"/>
  <c r="Q7037" i="26"/>
  <c r="N7038" i="26"/>
  <c r="O7038" i="26"/>
  <c r="P7038" i="26"/>
  <c r="Q7038" i="26"/>
  <c r="N7039" i="26"/>
  <c r="O7039" i="26"/>
  <c r="P7039" i="26"/>
  <c r="Q7039" i="26"/>
  <c r="N7040" i="26"/>
  <c r="O7040" i="26"/>
  <c r="P7040" i="26"/>
  <c r="Q7040" i="26"/>
  <c r="N7041" i="26"/>
  <c r="O7041" i="26"/>
  <c r="P7041" i="26"/>
  <c r="Q7041" i="26"/>
  <c r="N7042" i="26"/>
  <c r="O7042" i="26"/>
  <c r="P7042" i="26"/>
  <c r="Q7042" i="26"/>
  <c r="N7043" i="26"/>
  <c r="O7043" i="26"/>
  <c r="P7043" i="26"/>
  <c r="Q7043" i="26"/>
  <c r="N7044" i="26"/>
  <c r="O7044" i="26"/>
  <c r="P7044" i="26"/>
  <c r="Q7044" i="26"/>
  <c r="N7045" i="26"/>
  <c r="O7045" i="26"/>
  <c r="P7045" i="26"/>
  <c r="Q7045" i="26"/>
  <c r="N7046" i="26"/>
  <c r="O7046" i="26"/>
  <c r="P7046" i="26"/>
  <c r="Q7046" i="26"/>
  <c r="N7047" i="26"/>
  <c r="O7047" i="26"/>
  <c r="P7047" i="26"/>
  <c r="Q7047" i="26"/>
  <c r="N7048" i="26"/>
  <c r="O7048" i="26"/>
  <c r="P7048" i="26"/>
  <c r="Q7048" i="26"/>
  <c r="N7049" i="26"/>
  <c r="O7049" i="26"/>
  <c r="P7049" i="26"/>
  <c r="Q7049" i="26"/>
  <c r="N7050" i="26"/>
  <c r="O7050" i="26"/>
  <c r="P7050" i="26"/>
  <c r="Q7050" i="26"/>
  <c r="N7051" i="26"/>
  <c r="O7051" i="26"/>
  <c r="P7051" i="26"/>
  <c r="Q7051" i="26"/>
  <c r="N7052" i="26"/>
  <c r="O7052" i="26"/>
  <c r="P7052" i="26"/>
  <c r="Q7052" i="26"/>
  <c r="N7053" i="26"/>
  <c r="O7053" i="26"/>
  <c r="P7053" i="26"/>
  <c r="Q7053" i="26"/>
  <c r="N7054" i="26"/>
  <c r="O7054" i="26"/>
  <c r="P7054" i="26"/>
  <c r="Q7054" i="26"/>
  <c r="N7055" i="26"/>
  <c r="O7055" i="26"/>
  <c r="P7055" i="26"/>
  <c r="Q7055" i="26"/>
  <c r="N7056" i="26"/>
  <c r="O7056" i="26"/>
  <c r="P7056" i="26"/>
  <c r="Q7056" i="26"/>
  <c r="N7057" i="26"/>
  <c r="O7057" i="26"/>
  <c r="P7057" i="26"/>
  <c r="Q7057" i="26"/>
  <c r="N7058" i="26"/>
  <c r="O7058" i="26"/>
  <c r="P7058" i="26"/>
  <c r="Q7058" i="26"/>
  <c r="N7059" i="26"/>
  <c r="O7059" i="26"/>
  <c r="P7059" i="26"/>
  <c r="Q7059" i="26"/>
  <c r="N7060" i="26"/>
  <c r="O7060" i="26"/>
  <c r="P7060" i="26"/>
  <c r="Q7060" i="26"/>
  <c r="N7061" i="26"/>
  <c r="O7061" i="26"/>
  <c r="P7061" i="26"/>
  <c r="Q7061" i="26"/>
  <c r="N7062" i="26"/>
  <c r="O7062" i="26"/>
  <c r="P7062" i="26"/>
  <c r="Q7062" i="26"/>
  <c r="N7063" i="26"/>
  <c r="O7063" i="26"/>
  <c r="P7063" i="26"/>
  <c r="Q7063" i="26"/>
  <c r="N7064" i="26"/>
  <c r="O7064" i="26"/>
  <c r="P7064" i="26"/>
  <c r="Q7064" i="26"/>
  <c r="N7065" i="26"/>
  <c r="O7065" i="26"/>
  <c r="P7065" i="26"/>
  <c r="Q7065" i="26"/>
  <c r="N7066" i="26"/>
  <c r="O7066" i="26"/>
  <c r="P7066" i="26"/>
  <c r="Q7066" i="26"/>
  <c r="N7067" i="26"/>
  <c r="O7067" i="26"/>
  <c r="P7067" i="26"/>
  <c r="Q7067" i="26"/>
  <c r="N7068" i="26"/>
  <c r="O7068" i="26"/>
  <c r="P7068" i="26"/>
  <c r="Q7068" i="26"/>
  <c r="N7069" i="26"/>
  <c r="O7069" i="26"/>
  <c r="P7069" i="26"/>
  <c r="Q7069" i="26"/>
  <c r="N7070" i="26"/>
  <c r="O7070" i="26"/>
  <c r="P7070" i="26"/>
  <c r="Q7070" i="26"/>
  <c r="N7071" i="26"/>
  <c r="O7071" i="26"/>
  <c r="P7071" i="26"/>
  <c r="Q7071" i="26"/>
  <c r="N7072" i="26"/>
  <c r="O7072" i="26"/>
  <c r="P7072" i="26"/>
  <c r="Q7072" i="26"/>
  <c r="N7073" i="26"/>
  <c r="O7073" i="26"/>
  <c r="P7073" i="26"/>
  <c r="Q7073" i="26"/>
  <c r="N7074" i="26"/>
  <c r="O7074" i="26"/>
  <c r="P7074" i="26"/>
  <c r="Q7074" i="26"/>
  <c r="N7075" i="26"/>
  <c r="O7075" i="26"/>
  <c r="P7075" i="26"/>
  <c r="Q7075" i="26"/>
  <c r="N7076" i="26"/>
  <c r="O7076" i="26"/>
  <c r="P7076" i="26"/>
  <c r="Q7076" i="26"/>
  <c r="N7077" i="26"/>
  <c r="O7077" i="26"/>
  <c r="P7077" i="26"/>
  <c r="Q7077" i="26"/>
  <c r="N7078" i="26"/>
  <c r="O7078" i="26"/>
  <c r="P7078" i="26"/>
  <c r="Q7078" i="26"/>
  <c r="N7079" i="26"/>
  <c r="O7079" i="26"/>
  <c r="P7079" i="26"/>
  <c r="Q7079" i="26"/>
  <c r="N7080" i="26"/>
  <c r="O7080" i="26"/>
  <c r="P7080" i="26"/>
  <c r="Q7080" i="26"/>
  <c r="N7081" i="26"/>
  <c r="O7081" i="26"/>
  <c r="P7081" i="26"/>
  <c r="Q7081" i="26"/>
  <c r="N7082" i="26"/>
  <c r="O7082" i="26"/>
  <c r="P7082" i="26"/>
  <c r="Q7082" i="26"/>
  <c r="N7083" i="26"/>
  <c r="O7083" i="26"/>
  <c r="P7083" i="26"/>
  <c r="Q7083" i="26"/>
  <c r="N7084" i="26"/>
  <c r="O7084" i="26"/>
  <c r="P7084" i="26"/>
  <c r="Q7084" i="26"/>
  <c r="N7085" i="26"/>
  <c r="O7085" i="26"/>
  <c r="P7085" i="26"/>
  <c r="Q7085" i="26"/>
  <c r="N7086" i="26"/>
  <c r="O7086" i="26"/>
  <c r="P7086" i="26"/>
  <c r="Q7086" i="26"/>
  <c r="N7087" i="26"/>
  <c r="O7087" i="26"/>
  <c r="P7087" i="26"/>
  <c r="Q7087" i="26"/>
  <c r="N7088" i="26"/>
  <c r="O7088" i="26"/>
  <c r="P7088" i="26"/>
  <c r="Q7088" i="26"/>
  <c r="N7089" i="26"/>
  <c r="O7089" i="26"/>
  <c r="P7089" i="26"/>
  <c r="Q7089" i="26"/>
  <c r="N7090" i="26"/>
  <c r="O7090" i="26"/>
  <c r="P7090" i="26"/>
  <c r="Q7090" i="26"/>
  <c r="N7091" i="26"/>
  <c r="O7091" i="26"/>
  <c r="P7091" i="26"/>
  <c r="Q7091" i="26"/>
  <c r="N7092" i="26"/>
  <c r="O7092" i="26"/>
  <c r="P7092" i="26"/>
  <c r="Q7092" i="26"/>
  <c r="N7093" i="26"/>
  <c r="O7093" i="26"/>
  <c r="P7093" i="26"/>
  <c r="Q7093" i="26"/>
  <c r="N7094" i="26"/>
  <c r="O7094" i="26"/>
  <c r="P7094" i="26"/>
  <c r="Q7094" i="26"/>
  <c r="N7095" i="26"/>
  <c r="O7095" i="26"/>
  <c r="P7095" i="26"/>
  <c r="Q7095" i="26"/>
  <c r="N7096" i="26"/>
  <c r="O7096" i="26"/>
  <c r="P7096" i="26"/>
  <c r="Q7096" i="26"/>
  <c r="N7097" i="26"/>
  <c r="O7097" i="26"/>
  <c r="P7097" i="26"/>
  <c r="Q7097" i="26"/>
  <c r="N7098" i="26"/>
  <c r="O7098" i="26"/>
  <c r="P7098" i="26"/>
  <c r="Q7098" i="26"/>
  <c r="N7099" i="26"/>
  <c r="O7099" i="26"/>
  <c r="P7099" i="26"/>
  <c r="Q7099" i="26"/>
  <c r="N7100" i="26"/>
  <c r="O7100" i="26"/>
  <c r="P7100" i="26"/>
  <c r="Q7100" i="26"/>
  <c r="N7101" i="26"/>
  <c r="O7101" i="26"/>
  <c r="P7101" i="26"/>
  <c r="Q7101" i="26"/>
  <c r="N7102" i="26"/>
  <c r="O7102" i="26"/>
  <c r="P7102" i="26"/>
  <c r="Q7102" i="26"/>
  <c r="N7103" i="26"/>
  <c r="O7103" i="26"/>
  <c r="P7103" i="26"/>
  <c r="Q7103" i="26"/>
  <c r="N7104" i="26"/>
  <c r="O7104" i="26"/>
  <c r="P7104" i="26"/>
  <c r="Q7104" i="26"/>
  <c r="N7105" i="26"/>
  <c r="O7105" i="26"/>
  <c r="P7105" i="26"/>
  <c r="Q7105" i="26"/>
  <c r="N7106" i="26"/>
  <c r="O7106" i="26"/>
  <c r="P7106" i="26"/>
  <c r="Q7106" i="26"/>
  <c r="N7107" i="26"/>
  <c r="O7107" i="26"/>
  <c r="P7107" i="26"/>
  <c r="Q7107" i="26"/>
  <c r="N7108" i="26"/>
  <c r="O7108" i="26"/>
  <c r="P7108" i="26"/>
  <c r="Q7108" i="26"/>
  <c r="N7109" i="26"/>
  <c r="O7109" i="26"/>
  <c r="P7109" i="26"/>
  <c r="Q7109" i="26"/>
  <c r="N7110" i="26"/>
  <c r="O7110" i="26"/>
  <c r="P7110" i="26"/>
  <c r="Q7110" i="26"/>
  <c r="N7111" i="26"/>
  <c r="O7111" i="26"/>
  <c r="P7111" i="26"/>
  <c r="Q7111" i="26"/>
  <c r="N7112" i="26"/>
  <c r="O7112" i="26"/>
  <c r="P7112" i="26"/>
  <c r="Q7112" i="26"/>
  <c r="N7113" i="26"/>
  <c r="O7113" i="26"/>
  <c r="P7113" i="26"/>
  <c r="Q7113" i="26"/>
  <c r="N7114" i="26"/>
  <c r="O7114" i="26"/>
  <c r="P7114" i="26"/>
  <c r="Q7114" i="26"/>
  <c r="N7115" i="26"/>
  <c r="O7115" i="26"/>
  <c r="P7115" i="26"/>
  <c r="Q7115" i="26"/>
  <c r="N7116" i="26"/>
  <c r="O7116" i="26"/>
  <c r="P7116" i="26"/>
  <c r="Q7116" i="26"/>
  <c r="N7117" i="26"/>
  <c r="O7117" i="26"/>
  <c r="P7117" i="26"/>
  <c r="Q7117" i="26"/>
  <c r="N7118" i="26"/>
  <c r="O7118" i="26"/>
  <c r="P7118" i="26"/>
  <c r="Q7118" i="26"/>
  <c r="N7119" i="26"/>
  <c r="O7119" i="26"/>
  <c r="P7119" i="26"/>
  <c r="Q7119" i="26"/>
  <c r="N7120" i="26"/>
  <c r="O7120" i="26"/>
  <c r="P7120" i="26"/>
  <c r="Q7120" i="26"/>
  <c r="N7121" i="26"/>
  <c r="O7121" i="26"/>
  <c r="P7121" i="26"/>
  <c r="Q7121" i="26"/>
  <c r="N7122" i="26"/>
  <c r="O7122" i="26"/>
  <c r="P7122" i="26"/>
  <c r="Q7122" i="26"/>
  <c r="N7123" i="26"/>
  <c r="O7123" i="26"/>
  <c r="P7123" i="26"/>
  <c r="Q7123" i="26"/>
  <c r="N7124" i="26"/>
  <c r="O7124" i="26"/>
  <c r="P7124" i="26"/>
  <c r="Q7124" i="26"/>
  <c r="N7125" i="26"/>
  <c r="O7125" i="26"/>
  <c r="P7125" i="26"/>
  <c r="Q7125" i="26"/>
  <c r="N7126" i="26"/>
  <c r="O7126" i="26"/>
  <c r="P7126" i="26"/>
  <c r="Q7126" i="26"/>
  <c r="N7127" i="26"/>
  <c r="O7127" i="26"/>
  <c r="P7127" i="26"/>
  <c r="Q7127" i="26"/>
  <c r="N7128" i="26"/>
  <c r="O7128" i="26"/>
  <c r="P7128" i="26"/>
  <c r="Q7128" i="26"/>
  <c r="N7129" i="26"/>
  <c r="O7129" i="26"/>
  <c r="P7129" i="26"/>
  <c r="Q7129" i="26"/>
  <c r="N7130" i="26"/>
  <c r="O7130" i="26"/>
  <c r="P7130" i="26"/>
  <c r="Q7130" i="26"/>
  <c r="N7131" i="26"/>
  <c r="O7131" i="26"/>
  <c r="P7131" i="26"/>
  <c r="Q7131" i="26"/>
  <c r="N7132" i="26"/>
  <c r="O7132" i="26"/>
  <c r="P7132" i="26"/>
  <c r="Q7132" i="26"/>
  <c r="N7133" i="26"/>
  <c r="O7133" i="26"/>
  <c r="P7133" i="26"/>
  <c r="Q7133" i="26"/>
  <c r="N7134" i="26"/>
  <c r="O7134" i="26"/>
  <c r="P7134" i="26"/>
  <c r="Q7134" i="26"/>
  <c r="N7135" i="26"/>
  <c r="O7135" i="26"/>
  <c r="P7135" i="26"/>
  <c r="Q7135" i="26"/>
  <c r="N7136" i="26"/>
  <c r="O7136" i="26"/>
  <c r="P7136" i="26"/>
  <c r="Q7136" i="26"/>
  <c r="N7137" i="26"/>
  <c r="O7137" i="26"/>
  <c r="P7137" i="26"/>
  <c r="Q7137" i="26"/>
  <c r="N7138" i="26"/>
  <c r="O7138" i="26"/>
  <c r="P7138" i="26"/>
  <c r="Q7138" i="26"/>
  <c r="N7139" i="26"/>
  <c r="O7139" i="26"/>
  <c r="P7139" i="26"/>
  <c r="Q7139" i="26"/>
  <c r="N7140" i="26"/>
  <c r="O7140" i="26"/>
  <c r="P7140" i="26"/>
  <c r="Q7140" i="26"/>
  <c r="N7141" i="26"/>
  <c r="O7141" i="26"/>
  <c r="P7141" i="26"/>
  <c r="Q7141" i="26"/>
  <c r="N7142" i="26"/>
  <c r="O7142" i="26"/>
  <c r="P7142" i="26"/>
  <c r="Q7142" i="26"/>
  <c r="N7143" i="26"/>
  <c r="O7143" i="26"/>
  <c r="P7143" i="26"/>
  <c r="Q7143" i="26"/>
  <c r="N7144" i="26"/>
  <c r="O7144" i="26"/>
  <c r="P7144" i="26"/>
  <c r="Q7144" i="26"/>
  <c r="N7145" i="26"/>
  <c r="O7145" i="26"/>
  <c r="P7145" i="26"/>
  <c r="Q7145" i="26"/>
  <c r="N7146" i="26"/>
  <c r="O7146" i="26"/>
  <c r="P7146" i="26"/>
  <c r="Q7146" i="26"/>
  <c r="N7147" i="26"/>
  <c r="O7147" i="26"/>
  <c r="P7147" i="26"/>
  <c r="Q7147" i="26"/>
  <c r="N7148" i="26"/>
  <c r="O7148" i="26"/>
  <c r="P7148" i="26"/>
  <c r="Q7148" i="26"/>
  <c r="N7149" i="26"/>
  <c r="O7149" i="26"/>
  <c r="P7149" i="26"/>
  <c r="Q7149" i="26"/>
  <c r="N7150" i="26"/>
  <c r="O7150" i="26"/>
  <c r="P7150" i="26"/>
  <c r="Q7150" i="26"/>
  <c r="N7151" i="26"/>
  <c r="O7151" i="26"/>
  <c r="P7151" i="26"/>
  <c r="Q7151" i="26"/>
  <c r="N7152" i="26"/>
  <c r="O7152" i="26"/>
  <c r="P7152" i="26"/>
  <c r="Q7152" i="26"/>
  <c r="N7153" i="26"/>
  <c r="O7153" i="26"/>
  <c r="P7153" i="26"/>
  <c r="Q7153" i="26"/>
  <c r="N7154" i="26"/>
  <c r="O7154" i="26"/>
  <c r="P7154" i="26"/>
  <c r="Q7154" i="26"/>
  <c r="N7155" i="26"/>
  <c r="O7155" i="26"/>
  <c r="P7155" i="26"/>
  <c r="Q7155" i="26"/>
  <c r="N7156" i="26"/>
  <c r="O7156" i="26"/>
  <c r="P7156" i="26"/>
  <c r="Q7156" i="26"/>
  <c r="N7157" i="26"/>
  <c r="O7157" i="26"/>
  <c r="P7157" i="26"/>
  <c r="Q7157" i="26"/>
  <c r="N7158" i="26"/>
  <c r="O7158" i="26"/>
  <c r="P7158" i="26"/>
  <c r="Q7158" i="26"/>
  <c r="N7159" i="26"/>
  <c r="O7159" i="26"/>
  <c r="P7159" i="26"/>
  <c r="Q7159" i="26"/>
  <c r="N7160" i="26"/>
  <c r="O7160" i="26"/>
  <c r="P7160" i="26"/>
  <c r="Q7160" i="26"/>
  <c r="N7161" i="26"/>
  <c r="O7161" i="26"/>
  <c r="P7161" i="26"/>
  <c r="Q7161" i="26"/>
  <c r="N7162" i="26"/>
  <c r="O7162" i="26"/>
  <c r="P7162" i="26"/>
  <c r="Q7162" i="26"/>
  <c r="N7163" i="26"/>
  <c r="O7163" i="26"/>
  <c r="P7163" i="26"/>
  <c r="Q7163" i="26"/>
  <c r="N7164" i="26"/>
  <c r="O7164" i="26"/>
  <c r="P7164" i="26"/>
  <c r="Q7164" i="26"/>
  <c r="N7165" i="26"/>
  <c r="O7165" i="26"/>
  <c r="P7165" i="26"/>
  <c r="Q7165" i="26"/>
  <c r="N7166" i="26"/>
  <c r="O7166" i="26"/>
  <c r="P7166" i="26"/>
  <c r="Q7166" i="26"/>
  <c r="N7167" i="26"/>
  <c r="O7167" i="26"/>
  <c r="P7167" i="26"/>
  <c r="Q7167" i="26"/>
  <c r="N7168" i="26"/>
  <c r="O7168" i="26"/>
  <c r="P7168" i="26"/>
  <c r="Q7168" i="26"/>
  <c r="N7169" i="26"/>
  <c r="O7169" i="26"/>
  <c r="P7169" i="26"/>
  <c r="Q7169" i="26"/>
  <c r="N7170" i="26"/>
  <c r="O7170" i="26"/>
  <c r="P7170" i="26"/>
  <c r="Q7170" i="26"/>
  <c r="N7171" i="26"/>
  <c r="O7171" i="26"/>
  <c r="P7171" i="26"/>
  <c r="Q7171" i="26"/>
  <c r="N7172" i="26"/>
  <c r="O7172" i="26"/>
  <c r="P7172" i="26"/>
  <c r="Q7172" i="26"/>
  <c r="N7173" i="26"/>
  <c r="O7173" i="26"/>
  <c r="P7173" i="26"/>
  <c r="Q7173" i="26"/>
  <c r="N7174" i="26"/>
  <c r="O7174" i="26"/>
  <c r="P7174" i="26"/>
  <c r="Q7174" i="26"/>
  <c r="N7175" i="26"/>
  <c r="O7175" i="26"/>
  <c r="P7175" i="26"/>
  <c r="Q7175" i="26"/>
  <c r="N7176" i="26"/>
  <c r="O7176" i="26"/>
  <c r="P7176" i="26"/>
  <c r="Q7176" i="26"/>
  <c r="N7177" i="26"/>
  <c r="O7177" i="26"/>
  <c r="P7177" i="26"/>
  <c r="Q7177" i="26"/>
  <c r="N7178" i="26"/>
  <c r="O7178" i="26"/>
  <c r="P7178" i="26"/>
  <c r="Q7178" i="26"/>
  <c r="N7179" i="26"/>
  <c r="O7179" i="26"/>
  <c r="P7179" i="26"/>
  <c r="Q7179" i="26"/>
  <c r="N7180" i="26"/>
  <c r="O7180" i="26"/>
  <c r="P7180" i="26"/>
  <c r="Q7180" i="26"/>
  <c r="N7181" i="26"/>
  <c r="O7181" i="26"/>
  <c r="P7181" i="26"/>
  <c r="Q7181" i="26"/>
  <c r="N7182" i="26"/>
  <c r="O7182" i="26"/>
  <c r="P7182" i="26"/>
  <c r="Q7182" i="26"/>
  <c r="N7183" i="26"/>
  <c r="O7183" i="26"/>
  <c r="P7183" i="26"/>
  <c r="Q7183" i="26"/>
  <c r="N7184" i="26"/>
  <c r="O7184" i="26"/>
  <c r="P7184" i="26"/>
  <c r="Q7184" i="26"/>
  <c r="N7185" i="26"/>
  <c r="O7185" i="26"/>
  <c r="P7185" i="26"/>
  <c r="Q7185" i="26"/>
  <c r="N7186" i="26"/>
  <c r="O7186" i="26"/>
  <c r="P7186" i="26"/>
  <c r="Q7186" i="26"/>
  <c r="N7187" i="26"/>
  <c r="O7187" i="26"/>
  <c r="P7187" i="26"/>
  <c r="Q7187" i="26"/>
  <c r="N7188" i="26"/>
  <c r="O7188" i="26"/>
  <c r="P7188" i="26"/>
  <c r="Q7188" i="26"/>
  <c r="N7189" i="26"/>
  <c r="O7189" i="26"/>
  <c r="P7189" i="26"/>
  <c r="Q7189" i="26"/>
  <c r="N7190" i="26"/>
  <c r="O7190" i="26"/>
  <c r="P7190" i="26"/>
  <c r="Q7190" i="26"/>
  <c r="N7191" i="26"/>
  <c r="O7191" i="26"/>
  <c r="P7191" i="26"/>
  <c r="Q7191" i="26"/>
  <c r="N7192" i="26"/>
  <c r="O7192" i="26"/>
  <c r="P7192" i="26"/>
  <c r="Q7192" i="26"/>
  <c r="N7193" i="26"/>
  <c r="O7193" i="26"/>
  <c r="P7193" i="26"/>
  <c r="Q7193" i="26"/>
  <c r="N7194" i="26"/>
  <c r="O7194" i="26"/>
  <c r="P7194" i="26"/>
  <c r="Q7194" i="26"/>
  <c r="N7195" i="26"/>
  <c r="O7195" i="26"/>
  <c r="P7195" i="26"/>
  <c r="Q7195" i="26"/>
  <c r="N7196" i="26"/>
  <c r="O7196" i="26"/>
  <c r="P7196" i="26"/>
  <c r="Q7196" i="26"/>
  <c r="N7197" i="26"/>
  <c r="O7197" i="26"/>
  <c r="P7197" i="26"/>
  <c r="Q7197" i="26"/>
  <c r="N7198" i="26"/>
  <c r="O7198" i="26"/>
  <c r="P7198" i="26"/>
  <c r="Q7198" i="26"/>
  <c r="N7199" i="26"/>
  <c r="O7199" i="26"/>
  <c r="P7199" i="26"/>
  <c r="Q7199" i="26"/>
  <c r="N7200" i="26"/>
  <c r="O7200" i="26"/>
  <c r="P7200" i="26"/>
  <c r="Q7200" i="26"/>
  <c r="N7201" i="26"/>
  <c r="O7201" i="26"/>
  <c r="P7201" i="26"/>
  <c r="Q7201" i="26"/>
  <c r="N7202" i="26"/>
  <c r="O7202" i="26"/>
  <c r="P7202" i="26"/>
  <c r="Q7202" i="26"/>
  <c r="N7203" i="26"/>
  <c r="O7203" i="26"/>
  <c r="P7203" i="26"/>
  <c r="Q7203" i="26"/>
  <c r="N7204" i="26"/>
  <c r="O7204" i="26"/>
  <c r="P7204" i="26"/>
  <c r="Q7204" i="26"/>
  <c r="N7205" i="26"/>
  <c r="O7205" i="26"/>
  <c r="P7205" i="26"/>
  <c r="Q7205" i="26"/>
  <c r="N7206" i="26"/>
  <c r="O7206" i="26"/>
  <c r="P7206" i="26"/>
  <c r="Q7206" i="26"/>
  <c r="N7207" i="26"/>
  <c r="O7207" i="26"/>
  <c r="P7207" i="26"/>
  <c r="Q7207" i="26"/>
  <c r="N7208" i="26"/>
  <c r="O7208" i="26"/>
  <c r="P7208" i="26"/>
  <c r="Q7208" i="26"/>
  <c r="N7209" i="26"/>
  <c r="O7209" i="26"/>
  <c r="P7209" i="26"/>
  <c r="Q7209" i="26"/>
  <c r="N7210" i="26"/>
  <c r="O7210" i="26"/>
  <c r="P7210" i="26"/>
  <c r="Q7210" i="26"/>
  <c r="N7211" i="26"/>
  <c r="O7211" i="26"/>
  <c r="P7211" i="26"/>
  <c r="Q7211" i="26"/>
  <c r="N7212" i="26"/>
  <c r="O7212" i="26"/>
  <c r="P7212" i="26"/>
  <c r="Q7212" i="26"/>
  <c r="N7213" i="26"/>
  <c r="O7213" i="26"/>
  <c r="P7213" i="26"/>
  <c r="Q7213" i="26"/>
  <c r="N7214" i="26"/>
  <c r="O7214" i="26"/>
  <c r="P7214" i="26"/>
  <c r="Q7214" i="26"/>
  <c r="N7215" i="26"/>
  <c r="O7215" i="26"/>
  <c r="P7215" i="26"/>
  <c r="Q7215" i="26"/>
  <c r="N7216" i="26"/>
  <c r="O7216" i="26"/>
  <c r="P7216" i="26"/>
  <c r="Q7216" i="26"/>
  <c r="N7217" i="26"/>
  <c r="O7217" i="26"/>
  <c r="P7217" i="26"/>
  <c r="Q7217" i="26"/>
  <c r="N7218" i="26"/>
  <c r="O7218" i="26"/>
  <c r="P7218" i="26"/>
  <c r="Q7218" i="26"/>
  <c r="N7219" i="26"/>
  <c r="O7219" i="26"/>
  <c r="P7219" i="26"/>
  <c r="Q7219" i="26"/>
  <c r="N7220" i="26"/>
  <c r="O7220" i="26"/>
  <c r="P7220" i="26"/>
  <c r="Q7220" i="26"/>
  <c r="N7221" i="26"/>
  <c r="O7221" i="26"/>
  <c r="P7221" i="26"/>
  <c r="Q7221" i="26"/>
  <c r="N7222" i="26"/>
  <c r="O7222" i="26"/>
  <c r="P7222" i="26"/>
  <c r="Q7222" i="26"/>
  <c r="N7223" i="26"/>
  <c r="O7223" i="26"/>
  <c r="P7223" i="26"/>
  <c r="Q7223" i="26"/>
  <c r="N7224" i="26"/>
  <c r="O7224" i="26"/>
  <c r="P7224" i="26"/>
  <c r="Q7224" i="26"/>
  <c r="N7225" i="26"/>
  <c r="O7225" i="26"/>
  <c r="P7225" i="26"/>
  <c r="Q7225" i="26"/>
  <c r="N7226" i="26"/>
  <c r="O7226" i="26"/>
  <c r="P7226" i="26"/>
  <c r="Q7226" i="26"/>
  <c r="N7227" i="26"/>
  <c r="O7227" i="26"/>
  <c r="P7227" i="26"/>
  <c r="Q7227" i="26"/>
  <c r="N7228" i="26"/>
  <c r="O7228" i="26"/>
  <c r="P7228" i="26"/>
  <c r="Q7228" i="26"/>
  <c r="N7229" i="26"/>
  <c r="O7229" i="26"/>
  <c r="P7229" i="26"/>
  <c r="Q7229" i="26"/>
  <c r="N7230" i="26"/>
  <c r="O7230" i="26"/>
  <c r="P7230" i="26"/>
  <c r="Q7230" i="26"/>
  <c r="N7231" i="26"/>
  <c r="O7231" i="26"/>
  <c r="P7231" i="26"/>
  <c r="Q7231" i="26"/>
  <c r="N7232" i="26"/>
  <c r="O7232" i="26"/>
  <c r="P7232" i="26"/>
  <c r="Q7232" i="26"/>
  <c r="N7233" i="26"/>
  <c r="O7233" i="26"/>
  <c r="P7233" i="26"/>
  <c r="Q7233" i="26"/>
  <c r="N7234" i="26"/>
  <c r="O7234" i="26"/>
  <c r="P7234" i="26"/>
  <c r="Q7234" i="26"/>
  <c r="N7235" i="26"/>
  <c r="O7235" i="26"/>
  <c r="P7235" i="26"/>
  <c r="Q7235" i="26"/>
  <c r="N7236" i="26"/>
  <c r="O7236" i="26"/>
  <c r="P7236" i="26"/>
  <c r="Q7236" i="26"/>
  <c r="N7237" i="26"/>
  <c r="O7237" i="26"/>
  <c r="P7237" i="26"/>
  <c r="Q7237" i="26"/>
  <c r="N7238" i="26"/>
  <c r="O7238" i="26"/>
  <c r="P7238" i="26"/>
  <c r="Q7238" i="26"/>
  <c r="N7239" i="26"/>
  <c r="O7239" i="26"/>
  <c r="P7239" i="26"/>
  <c r="Q7239" i="26"/>
  <c r="N7240" i="26"/>
  <c r="O7240" i="26"/>
  <c r="P7240" i="26"/>
  <c r="Q7240" i="26"/>
  <c r="N7241" i="26"/>
  <c r="O7241" i="26"/>
  <c r="P7241" i="26"/>
  <c r="Q7241" i="26"/>
  <c r="N7242" i="26"/>
  <c r="O7242" i="26"/>
  <c r="P7242" i="26"/>
  <c r="Q7242" i="26"/>
  <c r="N7243" i="26"/>
  <c r="O7243" i="26"/>
  <c r="P7243" i="26"/>
  <c r="Q7243" i="26"/>
  <c r="N7244" i="26"/>
  <c r="O7244" i="26"/>
  <c r="P7244" i="26"/>
  <c r="Q7244" i="26"/>
  <c r="N7245" i="26"/>
  <c r="O7245" i="26"/>
  <c r="P7245" i="26"/>
  <c r="Q7245" i="26"/>
  <c r="N7246" i="26"/>
  <c r="O7246" i="26"/>
  <c r="P7246" i="26"/>
  <c r="Q7246" i="26"/>
  <c r="N7247" i="26"/>
  <c r="O7247" i="26"/>
  <c r="P7247" i="26"/>
  <c r="Q7247" i="26"/>
  <c r="N7248" i="26"/>
  <c r="O7248" i="26"/>
  <c r="P7248" i="26"/>
  <c r="Q7248" i="26"/>
  <c r="N7249" i="26"/>
  <c r="O7249" i="26"/>
  <c r="P7249" i="26"/>
  <c r="Q7249" i="26"/>
  <c r="N7250" i="26"/>
  <c r="O7250" i="26"/>
  <c r="P7250" i="26"/>
  <c r="Q7250" i="26"/>
  <c r="N7251" i="26"/>
  <c r="O7251" i="26"/>
  <c r="P7251" i="26"/>
  <c r="Q7251" i="26"/>
  <c r="N7252" i="26"/>
  <c r="O7252" i="26"/>
  <c r="P7252" i="26"/>
  <c r="Q7252" i="26"/>
  <c r="N7253" i="26"/>
  <c r="O7253" i="26"/>
  <c r="P7253" i="26"/>
  <c r="Q7253" i="26"/>
  <c r="N7254" i="26"/>
  <c r="O7254" i="26"/>
  <c r="P7254" i="26"/>
  <c r="Q7254" i="26"/>
  <c r="N7255" i="26"/>
  <c r="O7255" i="26"/>
  <c r="P7255" i="26"/>
  <c r="Q7255" i="26"/>
  <c r="N7256" i="26"/>
  <c r="O7256" i="26"/>
  <c r="P7256" i="26"/>
  <c r="Q7256" i="26"/>
  <c r="N7257" i="26"/>
  <c r="O7257" i="26"/>
  <c r="P7257" i="26"/>
  <c r="Q7257" i="26"/>
  <c r="N7258" i="26"/>
  <c r="O7258" i="26"/>
  <c r="P7258" i="26"/>
  <c r="Q7258" i="26"/>
  <c r="N7259" i="26"/>
  <c r="O7259" i="26"/>
  <c r="P7259" i="26"/>
  <c r="Q7259" i="26"/>
  <c r="N7260" i="26"/>
  <c r="O7260" i="26"/>
  <c r="P7260" i="26"/>
  <c r="Q7260" i="26"/>
  <c r="N7261" i="26"/>
  <c r="O7261" i="26"/>
  <c r="P7261" i="26"/>
  <c r="Q7261" i="26"/>
  <c r="N7262" i="26"/>
  <c r="O7262" i="26"/>
  <c r="P7262" i="26"/>
  <c r="Q7262" i="26"/>
  <c r="N7263" i="26"/>
  <c r="O7263" i="26"/>
  <c r="P7263" i="26"/>
  <c r="Q7263" i="26"/>
  <c r="N7264" i="26"/>
  <c r="O7264" i="26"/>
  <c r="P7264" i="26"/>
  <c r="Q7264" i="26"/>
  <c r="N7265" i="26"/>
  <c r="O7265" i="26"/>
  <c r="P7265" i="26"/>
  <c r="Q7265" i="26"/>
  <c r="N7266" i="26"/>
  <c r="O7266" i="26"/>
  <c r="P7266" i="26"/>
  <c r="Q7266" i="26"/>
  <c r="N7267" i="26"/>
  <c r="O7267" i="26"/>
  <c r="P7267" i="26"/>
  <c r="Q7267" i="26"/>
  <c r="N7268" i="26"/>
  <c r="O7268" i="26"/>
  <c r="P7268" i="26"/>
  <c r="Q7268" i="26"/>
  <c r="N7269" i="26"/>
  <c r="O7269" i="26"/>
  <c r="P7269" i="26"/>
  <c r="Q7269" i="26"/>
  <c r="N7270" i="26"/>
  <c r="O7270" i="26"/>
  <c r="P7270" i="26"/>
  <c r="Q7270" i="26"/>
  <c r="N7271" i="26"/>
  <c r="O7271" i="26"/>
  <c r="P7271" i="26"/>
  <c r="Q7271" i="26"/>
  <c r="N7272" i="26"/>
  <c r="O7272" i="26"/>
  <c r="P7272" i="26"/>
  <c r="Q7272" i="26"/>
  <c r="N7273" i="26"/>
  <c r="O7273" i="26"/>
  <c r="P7273" i="26"/>
  <c r="Q7273" i="26"/>
  <c r="N7274" i="26"/>
  <c r="O7274" i="26"/>
  <c r="P7274" i="26"/>
  <c r="Q7274" i="26"/>
  <c r="N7275" i="26"/>
  <c r="O7275" i="26"/>
  <c r="P7275" i="26"/>
  <c r="Q7275" i="26"/>
  <c r="N7276" i="26"/>
  <c r="O7276" i="26"/>
  <c r="P7276" i="26"/>
  <c r="Q7276" i="26"/>
  <c r="N7277" i="26"/>
  <c r="O7277" i="26"/>
  <c r="P7277" i="26"/>
  <c r="Q7277" i="26"/>
  <c r="N7278" i="26"/>
  <c r="O7278" i="26"/>
  <c r="P7278" i="26"/>
  <c r="Q7278" i="26"/>
  <c r="N7279" i="26"/>
  <c r="O7279" i="26"/>
  <c r="P7279" i="26"/>
  <c r="Q7279" i="26"/>
  <c r="N7280" i="26"/>
  <c r="O7280" i="26"/>
  <c r="P7280" i="26"/>
  <c r="Q7280" i="26"/>
  <c r="N7281" i="26"/>
  <c r="O7281" i="26"/>
  <c r="P7281" i="26"/>
  <c r="Q7281" i="26"/>
  <c r="N7282" i="26"/>
  <c r="O7282" i="26"/>
  <c r="P7282" i="26"/>
  <c r="Q7282" i="26"/>
  <c r="N7283" i="26"/>
  <c r="O7283" i="26"/>
  <c r="P7283" i="26"/>
  <c r="Q7283" i="26"/>
  <c r="N7284" i="26"/>
  <c r="O7284" i="26"/>
  <c r="P7284" i="26"/>
  <c r="Q7284" i="26"/>
  <c r="N7285" i="26"/>
  <c r="O7285" i="26"/>
  <c r="P7285" i="26"/>
  <c r="Q7285" i="26"/>
  <c r="N7286" i="26"/>
  <c r="O7286" i="26"/>
  <c r="P7286" i="26"/>
  <c r="Q7286" i="26"/>
  <c r="N7287" i="26"/>
  <c r="O7287" i="26"/>
  <c r="P7287" i="26"/>
  <c r="Q7287" i="26"/>
  <c r="N7288" i="26"/>
  <c r="O7288" i="26"/>
  <c r="P7288" i="26"/>
  <c r="Q7288" i="26"/>
  <c r="N7289" i="26"/>
  <c r="O7289" i="26"/>
  <c r="P7289" i="26"/>
  <c r="Q7289" i="26"/>
  <c r="N7290" i="26"/>
  <c r="O7290" i="26"/>
  <c r="P7290" i="26"/>
  <c r="Q7290" i="26"/>
  <c r="N7291" i="26"/>
  <c r="O7291" i="26"/>
  <c r="P7291" i="26"/>
  <c r="Q7291" i="26"/>
  <c r="N7292" i="26"/>
  <c r="O7292" i="26"/>
  <c r="P7292" i="26"/>
  <c r="Q7292" i="26"/>
  <c r="N7293" i="26"/>
  <c r="O7293" i="26"/>
  <c r="P7293" i="26"/>
  <c r="Q7293" i="26"/>
  <c r="N7294" i="26"/>
  <c r="O7294" i="26"/>
  <c r="P7294" i="26"/>
  <c r="Q7294" i="26"/>
  <c r="N7295" i="26"/>
  <c r="O7295" i="26"/>
  <c r="P7295" i="26"/>
  <c r="Q7295" i="26"/>
  <c r="N7296" i="26"/>
  <c r="O7296" i="26"/>
  <c r="P7296" i="26"/>
  <c r="Q7296" i="26"/>
  <c r="N7297" i="26"/>
  <c r="O7297" i="26"/>
  <c r="P7297" i="26"/>
  <c r="Q7297" i="26"/>
  <c r="N7298" i="26"/>
  <c r="O7298" i="26"/>
  <c r="P7298" i="26"/>
  <c r="Q7298" i="26"/>
  <c r="N7299" i="26"/>
  <c r="O7299" i="26"/>
  <c r="P7299" i="26"/>
  <c r="Q7299" i="26"/>
  <c r="N7300" i="26"/>
  <c r="O7300" i="26"/>
  <c r="P7300" i="26"/>
  <c r="Q7300" i="26"/>
  <c r="N7301" i="26"/>
  <c r="O7301" i="26"/>
  <c r="P7301" i="26"/>
  <c r="Q7301" i="26"/>
  <c r="N7302" i="26"/>
  <c r="O7302" i="26"/>
  <c r="P7302" i="26"/>
  <c r="Q7302" i="26"/>
  <c r="N7303" i="26"/>
  <c r="O7303" i="26"/>
  <c r="P7303" i="26"/>
  <c r="Q7303" i="26"/>
  <c r="N7304" i="26"/>
  <c r="O7304" i="26"/>
  <c r="P7304" i="26"/>
  <c r="Q7304" i="26"/>
  <c r="N7305" i="26"/>
  <c r="O7305" i="26"/>
  <c r="P7305" i="26"/>
  <c r="Q7305" i="26"/>
  <c r="N7306" i="26"/>
  <c r="O7306" i="26"/>
  <c r="P7306" i="26"/>
  <c r="Q7306" i="26"/>
  <c r="N7307" i="26"/>
  <c r="O7307" i="26"/>
  <c r="P7307" i="26"/>
  <c r="Q7307" i="26"/>
  <c r="N7308" i="26"/>
  <c r="O7308" i="26"/>
  <c r="P7308" i="26"/>
  <c r="Q7308" i="26"/>
  <c r="N7309" i="26"/>
  <c r="O7309" i="26"/>
  <c r="P7309" i="26"/>
  <c r="Q7309" i="26"/>
  <c r="N7310" i="26"/>
  <c r="O7310" i="26"/>
  <c r="P7310" i="26"/>
  <c r="Q7310" i="26"/>
  <c r="N7311" i="26"/>
  <c r="O7311" i="26"/>
  <c r="P7311" i="26"/>
  <c r="Q7311" i="26"/>
  <c r="N7312" i="26"/>
  <c r="O7312" i="26"/>
  <c r="P7312" i="26"/>
  <c r="Q7312" i="26"/>
  <c r="N7313" i="26"/>
  <c r="O7313" i="26"/>
  <c r="P7313" i="26"/>
  <c r="Q7313" i="26"/>
  <c r="N7314" i="26"/>
  <c r="O7314" i="26"/>
  <c r="P7314" i="26"/>
  <c r="Q7314" i="26"/>
  <c r="N7315" i="26"/>
  <c r="O7315" i="26"/>
  <c r="P7315" i="26"/>
  <c r="Q7315" i="26"/>
  <c r="N7316" i="26"/>
  <c r="O7316" i="26"/>
  <c r="P7316" i="26"/>
  <c r="Q7316" i="26"/>
  <c r="N7317" i="26"/>
  <c r="O7317" i="26"/>
  <c r="P7317" i="26"/>
  <c r="Q7317" i="26"/>
  <c r="N7318" i="26"/>
  <c r="O7318" i="26"/>
  <c r="P7318" i="26"/>
  <c r="Q7318" i="26"/>
  <c r="N7319" i="26"/>
  <c r="O7319" i="26"/>
  <c r="P7319" i="26"/>
  <c r="Q7319" i="26"/>
  <c r="N7320" i="26"/>
  <c r="O7320" i="26"/>
  <c r="P7320" i="26"/>
  <c r="Q7320" i="26"/>
  <c r="N7321" i="26"/>
  <c r="O7321" i="26"/>
  <c r="P7321" i="26"/>
  <c r="Q7321" i="26"/>
  <c r="N7322" i="26"/>
  <c r="O7322" i="26"/>
  <c r="P7322" i="26"/>
  <c r="Q7322" i="26"/>
  <c r="N7323" i="26"/>
  <c r="O7323" i="26"/>
  <c r="P7323" i="26"/>
  <c r="Q7323" i="26"/>
  <c r="N7324" i="26"/>
  <c r="O7324" i="26"/>
  <c r="P7324" i="26"/>
  <c r="Q7324" i="26"/>
  <c r="N7325" i="26"/>
  <c r="O7325" i="26"/>
  <c r="P7325" i="26"/>
  <c r="Q7325" i="26"/>
  <c r="N7326" i="26"/>
  <c r="O7326" i="26"/>
  <c r="P7326" i="26"/>
  <c r="Q7326" i="26"/>
  <c r="N7327" i="26"/>
  <c r="O7327" i="26"/>
  <c r="P7327" i="26"/>
  <c r="Q7327" i="26"/>
  <c r="N7328" i="26"/>
  <c r="O7328" i="26"/>
  <c r="P7328" i="26"/>
  <c r="Q7328" i="26"/>
  <c r="N7329" i="26"/>
  <c r="O7329" i="26"/>
  <c r="P7329" i="26"/>
  <c r="Q7329" i="26"/>
  <c r="N7330" i="26"/>
  <c r="O7330" i="26"/>
  <c r="P7330" i="26"/>
  <c r="Q7330" i="26"/>
  <c r="N7331" i="26"/>
  <c r="O7331" i="26"/>
  <c r="P7331" i="26"/>
  <c r="Q7331" i="26"/>
  <c r="N7332" i="26"/>
  <c r="O7332" i="26"/>
  <c r="P7332" i="26"/>
  <c r="Q7332" i="26"/>
  <c r="N7333" i="26"/>
  <c r="O7333" i="26"/>
  <c r="P7333" i="26"/>
  <c r="Q7333" i="26"/>
  <c r="N7334" i="26"/>
  <c r="O7334" i="26"/>
  <c r="P7334" i="26"/>
  <c r="Q7334" i="26"/>
  <c r="N7335" i="26"/>
  <c r="O7335" i="26"/>
  <c r="P7335" i="26"/>
  <c r="Q7335" i="26"/>
  <c r="N7336" i="26"/>
  <c r="O7336" i="26"/>
  <c r="P7336" i="26"/>
  <c r="Q7336" i="26"/>
  <c r="N7337" i="26"/>
  <c r="O7337" i="26"/>
  <c r="P7337" i="26"/>
  <c r="Q7337" i="26"/>
  <c r="N7338" i="26"/>
  <c r="O7338" i="26"/>
  <c r="P7338" i="26"/>
  <c r="Q7338" i="26"/>
  <c r="N7339" i="26"/>
  <c r="O7339" i="26"/>
  <c r="P7339" i="26"/>
  <c r="Q7339" i="26"/>
  <c r="N7340" i="26"/>
  <c r="O7340" i="26"/>
  <c r="P7340" i="26"/>
  <c r="Q7340" i="26"/>
  <c r="N7341" i="26"/>
  <c r="O7341" i="26"/>
  <c r="P7341" i="26"/>
  <c r="Q7341" i="26"/>
  <c r="N7342" i="26"/>
  <c r="O7342" i="26"/>
  <c r="P7342" i="26"/>
  <c r="Q7342" i="26"/>
  <c r="N7343" i="26"/>
  <c r="O7343" i="26"/>
  <c r="P7343" i="26"/>
  <c r="Q7343" i="26"/>
  <c r="N7344" i="26"/>
  <c r="O7344" i="26"/>
  <c r="P7344" i="26"/>
  <c r="Q7344" i="26"/>
  <c r="N7345" i="26"/>
  <c r="O7345" i="26"/>
  <c r="P7345" i="26"/>
  <c r="Q7345" i="26"/>
  <c r="N7346" i="26"/>
  <c r="O7346" i="26"/>
  <c r="P7346" i="26"/>
  <c r="Q7346" i="26"/>
  <c r="N7347" i="26"/>
  <c r="O7347" i="26"/>
  <c r="P7347" i="26"/>
  <c r="Q7347" i="26"/>
  <c r="N7348" i="26"/>
  <c r="O7348" i="26"/>
  <c r="P7348" i="26"/>
  <c r="Q7348" i="26"/>
  <c r="N7349" i="26"/>
  <c r="O7349" i="26"/>
  <c r="P7349" i="26"/>
  <c r="Q7349" i="26"/>
  <c r="N7350" i="26"/>
  <c r="O7350" i="26"/>
  <c r="P7350" i="26"/>
  <c r="Q7350" i="26"/>
  <c r="N7351" i="26"/>
  <c r="O7351" i="26"/>
  <c r="P7351" i="26"/>
  <c r="Q7351" i="26"/>
  <c r="N7352" i="26"/>
  <c r="O7352" i="26"/>
  <c r="P7352" i="26"/>
  <c r="Q7352" i="26"/>
  <c r="N7353" i="26"/>
  <c r="O7353" i="26"/>
  <c r="P7353" i="26"/>
  <c r="Q7353" i="26"/>
  <c r="N7354" i="26"/>
  <c r="O7354" i="26"/>
  <c r="P7354" i="26"/>
  <c r="Q7354" i="26"/>
  <c r="N7355" i="26"/>
  <c r="O7355" i="26"/>
  <c r="P7355" i="26"/>
  <c r="Q7355" i="26"/>
  <c r="N7356" i="26"/>
  <c r="O7356" i="26"/>
  <c r="P7356" i="26"/>
  <c r="Q7356" i="26"/>
  <c r="N7357" i="26"/>
  <c r="O7357" i="26"/>
  <c r="P7357" i="26"/>
  <c r="Q7357" i="26"/>
  <c r="N7358" i="26"/>
  <c r="O7358" i="26"/>
  <c r="P7358" i="26"/>
  <c r="Q7358" i="26"/>
  <c r="N7359" i="26"/>
  <c r="O7359" i="26"/>
  <c r="P7359" i="26"/>
  <c r="Q7359" i="26"/>
  <c r="N7360" i="26"/>
  <c r="O7360" i="26"/>
  <c r="P7360" i="26"/>
  <c r="Q7360" i="26"/>
  <c r="N7361" i="26"/>
  <c r="O7361" i="26"/>
  <c r="P7361" i="26"/>
  <c r="Q7361" i="26"/>
  <c r="N7362" i="26"/>
  <c r="O7362" i="26"/>
  <c r="P7362" i="26"/>
  <c r="Q7362" i="26"/>
  <c r="N7363" i="26"/>
  <c r="O7363" i="26"/>
  <c r="P7363" i="26"/>
  <c r="Q7363" i="26"/>
  <c r="N7364" i="26"/>
  <c r="O7364" i="26"/>
  <c r="P7364" i="26"/>
  <c r="Q7364" i="26"/>
  <c r="N7365" i="26"/>
  <c r="O7365" i="26"/>
  <c r="P7365" i="26"/>
  <c r="Q7365" i="26"/>
  <c r="N7366" i="26"/>
  <c r="O7366" i="26"/>
  <c r="P7366" i="26"/>
  <c r="Q7366" i="26"/>
  <c r="N7367" i="26"/>
  <c r="O7367" i="26"/>
  <c r="P7367" i="26"/>
  <c r="Q7367" i="26"/>
  <c r="N7368" i="26"/>
  <c r="O7368" i="26"/>
  <c r="P7368" i="26"/>
  <c r="Q7368" i="26"/>
  <c r="N7369" i="26"/>
  <c r="O7369" i="26"/>
  <c r="P7369" i="26"/>
  <c r="Q7369" i="26"/>
  <c r="N7370" i="26"/>
  <c r="O7370" i="26"/>
  <c r="P7370" i="26"/>
  <c r="Q7370" i="26"/>
  <c r="N7371" i="26"/>
  <c r="O7371" i="26"/>
  <c r="P7371" i="26"/>
  <c r="Q7371" i="26"/>
  <c r="N7372" i="26"/>
  <c r="O7372" i="26"/>
  <c r="P7372" i="26"/>
  <c r="Q7372" i="26"/>
  <c r="N7373" i="26"/>
  <c r="O7373" i="26"/>
  <c r="P7373" i="26"/>
  <c r="Q7373" i="26"/>
  <c r="N7374" i="26"/>
  <c r="O7374" i="26"/>
  <c r="P7374" i="26"/>
  <c r="Q7374" i="26"/>
  <c r="N7375" i="26"/>
  <c r="O7375" i="26"/>
  <c r="P7375" i="26"/>
  <c r="Q7375" i="26"/>
  <c r="N7376" i="26"/>
  <c r="O7376" i="26"/>
  <c r="P7376" i="26"/>
  <c r="Q7376" i="26"/>
  <c r="N7377" i="26"/>
  <c r="O7377" i="26"/>
  <c r="P7377" i="26"/>
  <c r="Q7377" i="26"/>
  <c r="N7378" i="26"/>
  <c r="O7378" i="26"/>
  <c r="P7378" i="26"/>
  <c r="Q7378" i="26"/>
  <c r="N7379" i="26"/>
  <c r="O7379" i="26"/>
  <c r="P7379" i="26"/>
  <c r="Q7379" i="26"/>
  <c r="N7380" i="26"/>
  <c r="O7380" i="26"/>
  <c r="P7380" i="26"/>
  <c r="Q7380" i="26"/>
  <c r="N7381" i="26"/>
  <c r="O7381" i="26"/>
  <c r="P7381" i="26"/>
  <c r="Q7381" i="26"/>
  <c r="N7382" i="26"/>
  <c r="O7382" i="26"/>
  <c r="P7382" i="26"/>
  <c r="Q7382" i="26"/>
  <c r="N7383" i="26"/>
  <c r="O7383" i="26"/>
  <c r="P7383" i="26"/>
  <c r="Q7383" i="26"/>
  <c r="N7384" i="26"/>
  <c r="O7384" i="26"/>
  <c r="P7384" i="26"/>
  <c r="Q7384" i="26"/>
  <c r="N7385" i="26"/>
  <c r="O7385" i="26"/>
  <c r="P7385" i="26"/>
  <c r="Q7385" i="26"/>
  <c r="N7386" i="26"/>
  <c r="O7386" i="26"/>
  <c r="P7386" i="26"/>
  <c r="Q7386" i="26"/>
  <c r="N7387" i="26"/>
  <c r="O7387" i="26"/>
  <c r="P7387" i="26"/>
  <c r="Q7387" i="26"/>
  <c r="N7388" i="26"/>
  <c r="O7388" i="26"/>
  <c r="P7388" i="26"/>
  <c r="Q7388" i="26"/>
  <c r="N7389" i="26"/>
  <c r="O7389" i="26"/>
  <c r="P7389" i="26"/>
  <c r="Q7389" i="26"/>
  <c r="N7390" i="26"/>
  <c r="O7390" i="26"/>
  <c r="P7390" i="26"/>
  <c r="Q7390" i="26"/>
  <c r="N7391" i="26"/>
  <c r="O7391" i="26"/>
  <c r="P7391" i="26"/>
  <c r="Q7391" i="26"/>
  <c r="N7392" i="26"/>
  <c r="O7392" i="26"/>
  <c r="P7392" i="26"/>
  <c r="Q7392" i="26"/>
  <c r="N7393" i="26"/>
  <c r="O7393" i="26"/>
  <c r="P7393" i="26"/>
  <c r="Q7393" i="26"/>
  <c r="N7394" i="26"/>
  <c r="O7394" i="26"/>
  <c r="P7394" i="26"/>
  <c r="Q7394" i="26"/>
  <c r="N7395" i="26"/>
  <c r="O7395" i="26"/>
  <c r="P7395" i="26"/>
  <c r="Q7395" i="26"/>
  <c r="N7396" i="26"/>
  <c r="O7396" i="26"/>
  <c r="P7396" i="26"/>
  <c r="Q7396" i="26"/>
  <c r="N7397" i="26"/>
  <c r="O7397" i="26"/>
  <c r="P7397" i="26"/>
  <c r="Q7397" i="26"/>
  <c r="N7398" i="26"/>
  <c r="O7398" i="26"/>
  <c r="P7398" i="26"/>
  <c r="Q7398" i="26"/>
  <c r="N7399" i="26"/>
  <c r="O7399" i="26"/>
  <c r="P7399" i="26"/>
  <c r="Q7399" i="26"/>
  <c r="N7400" i="26"/>
  <c r="O7400" i="26"/>
  <c r="P7400" i="26"/>
  <c r="Q7400" i="26"/>
  <c r="N7401" i="26"/>
  <c r="O7401" i="26"/>
  <c r="P7401" i="26"/>
  <c r="Q7401" i="26"/>
  <c r="N7402" i="26"/>
  <c r="O7402" i="26"/>
  <c r="P7402" i="26"/>
  <c r="Q7402" i="26"/>
  <c r="N7403" i="26"/>
  <c r="O7403" i="26"/>
  <c r="P7403" i="26"/>
  <c r="Q7403" i="26"/>
  <c r="N7404" i="26"/>
  <c r="O7404" i="26"/>
  <c r="P7404" i="26"/>
  <c r="Q7404" i="26"/>
  <c r="N7405" i="26"/>
  <c r="O7405" i="26"/>
  <c r="P7405" i="26"/>
  <c r="Q7405" i="26"/>
  <c r="N7406" i="26"/>
  <c r="O7406" i="26"/>
  <c r="P7406" i="26"/>
  <c r="Q7406" i="26"/>
  <c r="N7407" i="26"/>
  <c r="O7407" i="26"/>
  <c r="P7407" i="26"/>
  <c r="Q7407" i="26"/>
  <c r="N7408" i="26"/>
  <c r="O7408" i="26"/>
  <c r="P7408" i="26"/>
  <c r="Q7408" i="26"/>
  <c r="N7409" i="26"/>
  <c r="O7409" i="26"/>
  <c r="P7409" i="26"/>
  <c r="Q7409" i="26"/>
  <c r="N7410" i="26"/>
  <c r="O7410" i="26"/>
  <c r="P7410" i="26"/>
  <c r="Q7410" i="26"/>
  <c r="N7411" i="26"/>
  <c r="O7411" i="26"/>
  <c r="P7411" i="26"/>
  <c r="Q7411" i="26"/>
  <c r="N7412" i="26"/>
  <c r="O7412" i="26"/>
  <c r="P7412" i="26"/>
  <c r="Q7412" i="26"/>
  <c r="N7413" i="26"/>
  <c r="O7413" i="26"/>
  <c r="P7413" i="26"/>
  <c r="Q7413" i="26"/>
  <c r="N7414" i="26"/>
  <c r="O7414" i="26"/>
  <c r="P7414" i="26"/>
  <c r="Q7414" i="26"/>
  <c r="N7415" i="26"/>
  <c r="O7415" i="26"/>
  <c r="P7415" i="26"/>
  <c r="Q7415" i="26"/>
  <c r="N7416" i="26"/>
  <c r="O7416" i="26"/>
  <c r="P7416" i="26"/>
  <c r="Q7416" i="26"/>
  <c r="N7417" i="26"/>
  <c r="O7417" i="26"/>
  <c r="P7417" i="26"/>
  <c r="Q7417" i="26"/>
  <c r="N7418" i="26"/>
  <c r="O7418" i="26"/>
  <c r="P7418" i="26"/>
  <c r="Q7418" i="26"/>
  <c r="N7419" i="26"/>
  <c r="O7419" i="26"/>
  <c r="P7419" i="26"/>
  <c r="Q7419" i="26"/>
  <c r="N7420" i="26"/>
  <c r="O7420" i="26"/>
  <c r="P7420" i="26"/>
  <c r="Q7420" i="26"/>
  <c r="N7421" i="26"/>
  <c r="O7421" i="26"/>
  <c r="P7421" i="26"/>
  <c r="Q7421" i="26"/>
  <c r="N7422" i="26"/>
  <c r="O7422" i="26"/>
  <c r="P7422" i="26"/>
  <c r="Q7422" i="26"/>
  <c r="N7423" i="26"/>
  <c r="O7423" i="26"/>
  <c r="P7423" i="26"/>
  <c r="Q7423" i="26"/>
  <c r="N7424" i="26"/>
  <c r="O7424" i="26"/>
  <c r="P7424" i="26"/>
  <c r="Q7424" i="26"/>
  <c r="N7425" i="26"/>
  <c r="O7425" i="26"/>
  <c r="P7425" i="26"/>
  <c r="Q7425" i="26"/>
  <c r="N7426" i="26"/>
  <c r="O7426" i="26"/>
  <c r="P7426" i="26"/>
  <c r="Q7426" i="26"/>
  <c r="N7427" i="26"/>
  <c r="O7427" i="26"/>
  <c r="P7427" i="26"/>
  <c r="Q7427" i="26"/>
  <c r="N7428" i="26"/>
  <c r="O7428" i="26"/>
  <c r="P7428" i="26"/>
  <c r="Q7428" i="26"/>
  <c r="N7429" i="26"/>
  <c r="O7429" i="26"/>
  <c r="P7429" i="26"/>
  <c r="Q7429" i="26"/>
  <c r="N7430" i="26"/>
  <c r="O7430" i="26"/>
  <c r="P7430" i="26"/>
  <c r="Q7430" i="26"/>
  <c r="N7431" i="26"/>
  <c r="O7431" i="26"/>
  <c r="P7431" i="26"/>
  <c r="Q7431" i="26"/>
  <c r="N7432" i="26"/>
  <c r="O7432" i="26"/>
  <c r="P7432" i="26"/>
  <c r="Q7432" i="26"/>
  <c r="N7433" i="26"/>
  <c r="O7433" i="26"/>
  <c r="P7433" i="26"/>
  <c r="Q7433" i="26"/>
  <c r="N7434" i="26"/>
  <c r="O7434" i="26"/>
  <c r="P7434" i="26"/>
  <c r="Q7434" i="26"/>
  <c r="N7435" i="26"/>
  <c r="O7435" i="26"/>
  <c r="P7435" i="26"/>
  <c r="Q7435" i="26"/>
  <c r="N7436" i="26"/>
  <c r="O7436" i="26"/>
  <c r="P7436" i="26"/>
  <c r="Q7436" i="26"/>
  <c r="N7437" i="26"/>
  <c r="O7437" i="26"/>
  <c r="P7437" i="26"/>
  <c r="Q7437" i="26"/>
  <c r="N7438" i="26"/>
  <c r="O7438" i="26"/>
  <c r="P7438" i="26"/>
  <c r="Q7438" i="26"/>
  <c r="N7439" i="26"/>
  <c r="O7439" i="26"/>
  <c r="P7439" i="26"/>
  <c r="Q7439" i="26"/>
  <c r="N7440" i="26"/>
  <c r="O7440" i="26"/>
  <c r="P7440" i="26"/>
  <c r="Q7440" i="26"/>
  <c r="N7441" i="26"/>
  <c r="O7441" i="26"/>
  <c r="P7441" i="26"/>
  <c r="Q7441" i="26"/>
  <c r="N7442" i="26"/>
  <c r="O7442" i="26"/>
  <c r="P7442" i="26"/>
  <c r="Q7442" i="26"/>
  <c r="N7443" i="26"/>
  <c r="O7443" i="26"/>
  <c r="P7443" i="26"/>
  <c r="Q7443" i="26"/>
  <c r="N7444" i="26"/>
  <c r="O7444" i="26"/>
  <c r="P7444" i="26"/>
  <c r="Q7444" i="26"/>
  <c r="N7445" i="26"/>
  <c r="O7445" i="26"/>
  <c r="P7445" i="26"/>
  <c r="Q7445" i="26"/>
  <c r="N7446" i="26"/>
  <c r="O7446" i="26"/>
  <c r="P7446" i="26"/>
  <c r="Q7446" i="26"/>
  <c r="N7447" i="26"/>
  <c r="O7447" i="26"/>
  <c r="P7447" i="26"/>
  <c r="Q7447" i="26"/>
  <c r="N7448" i="26"/>
  <c r="O7448" i="26"/>
  <c r="P7448" i="26"/>
  <c r="Q7448" i="26"/>
  <c r="N7449" i="26"/>
  <c r="O7449" i="26"/>
  <c r="P7449" i="26"/>
  <c r="Q7449" i="26"/>
  <c r="N7450" i="26"/>
  <c r="O7450" i="26"/>
  <c r="P7450" i="26"/>
  <c r="Q7450" i="26"/>
  <c r="N7451" i="26"/>
  <c r="O7451" i="26"/>
  <c r="P7451" i="26"/>
  <c r="Q7451" i="26"/>
  <c r="N7452" i="26"/>
  <c r="O7452" i="26"/>
  <c r="P7452" i="26"/>
  <c r="Q7452" i="26"/>
  <c r="N7453" i="26"/>
  <c r="O7453" i="26"/>
  <c r="P7453" i="26"/>
  <c r="Q7453" i="26"/>
  <c r="N7454" i="26"/>
  <c r="O7454" i="26"/>
  <c r="P7454" i="26"/>
  <c r="Q7454" i="26"/>
  <c r="N7455" i="26"/>
  <c r="O7455" i="26"/>
  <c r="P7455" i="26"/>
  <c r="Q7455" i="26"/>
  <c r="N7456" i="26"/>
  <c r="O7456" i="26"/>
  <c r="P7456" i="26"/>
  <c r="Q7456" i="26"/>
  <c r="N7457" i="26"/>
  <c r="O7457" i="26"/>
  <c r="P7457" i="26"/>
  <c r="Q7457" i="26"/>
  <c r="N7458" i="26"/>
  <c r="O7458" i="26"/>
  <c r="P7458" i="26"/>
  <c r="Q7458" i="26"/>
  <c r="N7459" i="26"/>
  <c r="O7459" i="26"/>
  <c r="P7459" i="26"/>
  <c r="Q7459" i="26"/>
  <c r="N7460" i="26"/>
  <c r="O7460" i="26"/>
  <c r="P7460" i="26"/>
  <c r="Q7460" i="26"/>
  <c r="N7461" i="26"/>
  <c r="O7461" i="26"/>
  <c r="P7461" i="26"/>
  <c r="Q7461" i="26"/>
  <c r="N7462" i="26"/>
  <c r="O7462" i="26"/>
  <c r="P7462" i="26"/>
  <c r="Q7462" i="26"/>
  <c r="N7463" i="26"/>
  <c r="O7463" i="26"/>
  <c r="P7463" i="26"/>
  <c r="Q7463" i="26"/>
  <c r="N7464" i="26"/>
  <c r="O7464" i="26"/>
  <c r="P7464" i="26"/>
  <c r="Q7464" i="26"/>
  <c r="N7465" i="26"/>
  <c r="O7465" i="26"/>
  <c r="P7465" i="26"/>
  <c r="Q7465" i="26"/>
  <c r="N7466" i="26"/>
  <c r="O7466" i="26"/>
  <c r="P7466" i="26"/>
  <c r="Q7466" i="26"/>
  <c r="N7467" i="26"/>
  <c r="O7467" i="26"/>
  <c r="P7467" i="26"/>
  <c r="Q7467" i="26"/>
  <c r="N7468" i="26"/>
  <c r="O7468" i="26"/>
  <c r="P7468" i="26"/>
  <c r="Q7468" i="26"/>
  <c r="N7469" i="26"/>
  <c r="O7469" i="26"/>
  <c r="P7469" i="26"/>
  <c r="Q7469" i="26"/>
  <c r="N7470" i="26"/>
  <c r="O7470" i="26"/>
  <c r="P7470" i="26"/>
  <c r="Q7470" i="26"/>
  <c r="N7471" i="26"/>
  <c r="O7471" i="26"/>
  <c r="P7471" i="26"/>
  <c r="Q7471" i="26"/>
  <c r="N7472" i="26"/>
  <c r="O7472" i="26"/>
  <c r="P7472" i="26"/>
  <c r="Q7472" i="26"/>
  <c r="N7473" i="26"/>
  <c r="O7473" i="26"/>
  <c r="P7473" i="26"/>
  <c r="Q7473" i="26"/>
  <c r="N7474" i="26"/>
  <c r="O7474" i="26"/>
  <c r="P7474" i="26"/>
  <c r="Q7474" i="26"/>
  <c r="N7475" i="26"/>
  <c r="O7475" i="26"/>
  <c r="P7475" i="26"/>
  <c r="Q7475" i="26"/>
  <c r="N7476" i="26"/>
  <c r="O7476" i="26"/>
  <c r="P7476" i="26"/>
  <c r="Q7476" i="26"/>
  <c r="N7477" i="26"/>
  <c r="O7477" i="26"/>
  <c r="P7477" i="26"/>
  <c r="Q7477" i="26"/>
  <c r="N7478" i="26"/>
  <c r="O7478" i="26"/>
  <c r="P7478" i="26"/>
  <c r="Q7478" i="26"/>
  <c r="N7479" i="26"/>
  <c r="O7479" i="26"/>
  <c r="P7479" i="26"/>
  <c r="Q7479" i="26"/>
  <c r="N7480" i="26"/>
  <c r="O7480" i="26"/>
  <c r="P7480" i="26"/>
  <c r="Q7480" i="26"/>
  <c r="N7481" i="26"/>
  <c r="O7481" i="26"/>
  <c r="P7481" i="26"/>
  <c r="Q7481" i="26"/>
  <c r="N7482" i="26"/>
  <c r="O7482" i="26"/>
  <c r="P7482" i="26"/>
  <c r="Q7482" i="26"/>
  <c r="N7483" i="26"/>
  <c r="O7483" i="26"/>
  <c r="P7483" i="26"/>
  <c r="Q7483" i="26"/>
  <c r="N7484" i="26"/>
  <c r="O7484" i="26"/>
  <c r="P7484" i="26"/>
  <c r="Q7484" i="26"/>
  <c r="N7485" i="26"/>
  <c r="O7485" i="26"/>
  <c r="P7485" i="26"/>
  <c r="Q7485" i="26"/>
  <c r="N7486" i="26"/>
  <c r="O7486" i="26"/>
  <c r="P7486" i="26"/>
  <c r="Q7486" i="26"/>
  <c r="N7487" i="26"/>
  <c r="O7487" i="26"/>
  <c r="P7487" i="26"/>
  <c r="Q7487" i="26"/>
  <c r="N7488" i="26"/>
  <c r="O7488" i="26"/>
  <c r="P7488" i="26"/>
  <c r="Q7488" i="26"/>
  <c r="N7489" i="26"/>
  <c r="O7489" i="26"/>
  <c r="P7489" i="26"/>
  <c r="Q7489" i="26"/>
  <c r="N7490" i="26"/>
  <c r="O7490" i="26"/>
  <c r="P7490" i="26"/>
  <c r="Q7490" i="26"/>
  <c r="N7491" i="26"/>
  <c r="O7491" i="26"/>
  <c r="P7491" i="26"/>
  <c r="Q7491" i="26"/>
  <c r="N7492" i="26"/>
  <c r="O7492" i="26"/>
  <c r="P7492" i="26"/>
  <c r="Q7492" i="26"/>
  <c r="N7493" i="26"/>
  <c r="O7493" i="26"/>
  <c r="P7493" i="26"/>
  <c r="Q7493" i="26"/>
  <c r="N7494" i="26"/>
  <c r="O7494" i="26"/>
  <c r="P7494" i="26"/>
  <c r="Q7494" i="26"/>
  <c r="N7495" i="26"/>
  <c r="O7495" i="26"/>
  <c r="P7495" i="26"/>
  <c r="Q7495" i="26"/>
  <c r="N7496" i="26"/>
  <c r="O7496" i="26"/>
  <c r="P7496" i="26"/>
  <c r="Q7496" i="26"/>
  <c r="N7497" i="26"/>
  <c r="O7497" i="26"/>
  <c r="P7497" i="26"/>
  <c r="Q7497" i="26"/>
  <c r="N7498" i="26"/>
  <c r="O7498" i="26"/>
  <c r="P7498" i="26"/>
  <c r="Q7498" i="26"/>
  <c r="N7499" i="26"/>
  <c r="O7499" i="26"/>
  <c r="P7499" i="26"/>
  <c r="Q7499" i="26"/>
  <c r="N7500" i="26"/>
  <c r="O7500" i="26"/>
  <c r="P7500" i="26"/>
  <c r="Q7500" i="26"/>
  <c r="N7501" i="26"/>
  <c r="O7501" i="26"/>
  <c r="P7501" i="26"/>
  <c r="Q7501" i="26"/>
  <c r="N7502" i="26"/>
  <c r="O7502" i="26"/>
  <c r="P7502" i="26"/>
  <c r="Q7502" i="26"/>
  <c r="N7503" i="26"/>
  <c r="O7503" i="26"/>
  <c r="P7503" i="26"/>
  <c r="Q7503" i="26"/>
  <c r="N7504" i="26"/>
  <c r="O7504" i="26"/>
  <c r="P7504" i="26"/>
  <c r="Q7504" i="26"/>
  <c r="N7505" i="26"/>
  <c r="O7505" i="26"/>
  <c r="P7505" i="26"/>
  <c r="Q7505" i="26"/>
  <c r="N7506" i="26"/>
  <c r="O7506" i="26"/>
  <c r="P7506" i="26"/>
  <c r="Q7506" i="26"/>
  <c r="N7507" i="26"/>
  <c r="O7507" i="26"/>
  <c r="P7507" i="26"/>
  <c r="Q7507" i="26"/>
  <c r="N7508" i="26"/>
  <c r="O7508" i="26"/>
  <c r="P7508" i="26"/>
  <c r="Q7508" i="26"/>
  <c r="N7509" i="26"/>
  <c r="O7509" i="26"/>
  <c r="P7509" i="26"/>
  <c r="Q7509" i="26"/>
  <c r="N7510" i="26"/>
  <c r="O7510" i="26"/>
  <c r="P7510" i="26"/>
  <c r="Q7510" i="26"/>
  <c r="N7511" i="26"/>
  <c r="O7511" i="26"/>
  <c r="P7511" i="26"/>
  <c r="Q7511" i="26"/>
  <c r="N7512" i="26"/>
  <c r="O7512" i="26"/>
  <c r="P7512" i="26"/>
  <c r="Q7512" i="26"/>
  <c r="N7513" i="26"/>
  <c r="O7513" i="26"/>
  <c r="P7513" i="26"/>
  <c r="Q7513" i="26"/>
  <c r="N7514" i="26"/>
  <c r="O7514" i="26"/>
  <c r="P7514" i="26"/>
  <c r="Q7514" i="26"/>
  <c r="N7515" i="26"/>
  <c r="O7515" i="26"/>
  <c r="P7515" i="26"/>
  <c r="Q7515" i="26"/>
  <c r="N7516" i="26"/>
  <c r="O7516" i="26"/>
  <c r="P7516" i="26"/>
  <c r="Q7516" i="26"/>
  <c r="N7517" i="26"/>
  <c r="O7517" i="26"/>
  <c r="P7517" i="26"/>
  <c r="Q7517" i="26"/>
  <c r="N7518" i="26"/>
  <c r="O7518" i="26"/>
  <c r="P7518" i="26"/>
  <c r="Q7518" i="26"/>
  <c r="N7519" i="26"/>
  <c r="O7519" i="26"/>
  <c r="P7519" i="26"/>
  <c r="Q7519" i="26"/>
  <c r="N7520" i="26"/>
  <c r="O7520" i="26"/>
  <c r="P7520" i="26"/>
  <c r="Q7520" i="26"/>
  <c r="N7521" i="26"/>
  <c r="O7521" i="26"/>
  <c r="P7521" i="26"/>
  <c r="Q7521" i="26"/>
  <c r="N7522" i="26"/>
  <c r="O7522" i="26"/>
  <c r="P7522" i="26"/>
  <c r="Q7522" i="26"/>
  <c r="N7523" i="26"/>
  <c r="O7523" i="26"/>
  <c r="P7523" i="26"/>
  <c r="Q7523" i="26"/>
  <c r="N7524" i="26"/>
  <c r="O7524" i="26"/>
  <c r="P7524" i="26"/>
  <c r="Q7524" i="26"/>
  <c r="N7525" i="26"/>
  <c r="O7525" i="26"/>
  <c r="P7525" i="26"/>
  <c r="Q7525" i="26"/>
  <c r="N7526" i="26"/>
  <c r="O7526" i="26"/>
  <c r="P7526" i="26"/>
  <c r="Q7526" i="26"/>
  <c r="N7527" i="26"/>
  <c r="O7527" i="26"/>
  <c r="P7527" i="26"/>
  <c r="Q7527" i="26"/>
  <c r="N7528" i="26"/>
  <c r="O7528" i="26"/>
  <c r="P7528" i="26"/>
  <c r="Q7528" i="26"/>
  <c r="N7529" i="26"/>
  <c r="O7529" i="26"/>
  <c r="P7529" i="26"/>
  <c r="Q7529" i="26"/>
  <c r="N7530" i="26"/>
  <c r="O7530" i="26"/>
  <c r="P7530" i="26"/>
  <c r="Q7530" i="26"/>
  <c r="N7531" i="26"/>
  <c r="O7531" i="26"/>
  <c r="P7531" i="26"/>
  <c r="Q7531" i="26"/>
  <c r="N7532" i="26"/>
  <c r="O7532" i="26"/>
  <c r="P7532" i="26"/>
  <c r="Q7532" i="26"/>
  <c r="N7533" i="26"/>
  <c r="O7533" i="26"/>
  <c r="P7533" i="26"/>
  <c r="Q7533" i="26"/>
  <c r="N7534" i="26"/>
  <c r="O7534" i="26"/>
  <c r="P7534" i="26"/>
  <c r="Q7534" i="26"/>
  <c r="N7535" i="26"/>
  <c r="O7535" i="26"/>
  <c r="P7535" i="26"/>
  <c r="Q7535" i="26"/>
  <c r="N7536" i="26"/>
  <c r="O7536" i="26"/>
  <c r="P7536" i="26"/>
  <c r="Q7536" i="26"/>
  <c r="N7537" i="26"/>
  <c r="O7537" i="26"/>
  <c r="P7537" i="26"/>
  <c r="Q7537" i="26"/>
  <c r="N7538" i="26"/>
  <c r="O7538" i="26"/>
  <c r="P7538" i="26"/>
  <c r="Q7538" i="26"/>
  <c r="N7539" i="26"/>
  <c r="O7539" i="26"/>
  <c r="P7539" i="26"/>
  <c r="Q7539" i="26"/>
  <c r="N7540" i="26"/>
  <c r="O7540" i="26"/>
  <c r="P7540" i="26"/>
  <c r="Q7540" i="26"/>
  <c r="N7541" i="26"/>
  <c r="O7541" i="26"/>
  <c r="P7541" i="26"/>
  <c r="Q7541" i="26"/>
  <c r="N7542" i="26"/>
  <c r="O7542" i="26"/>
  <c r="P7542" i="26"/>
  <c r="Q7542" i="26"/>
  <c r="N7543" i="26"/>
  <c r="O7543" i="26"/>
  <c r="P7543" i="26"/>
  <c r="Q7543" i="26"/>
  <c r="N7544" i="26"/>
  <c r="O7544" i="26"/>
  <c r="P7544" i="26"/>
  <c r="Q7544" i="26"/>
  <c r="N7545" i="26"/>
  <c r="O7545" i="26"/>
  <c r="P7545" i="26"/>
  <c r="Q7545" i="26"/>
  <c r="N7546" i="26"/>
  <c r="O7546" i="26"/>
  <c r="P7546" i="26"/>
  <c r="Q7546" i="26"/>
  <c r="N7547" i="26"/>
  <c r="O7547" i="26"/>
  <c r="P7547" i="26"/>
  <c r="Q7547" i="26"/>
  <c r="N7548" i="26"/>
  <c r="O7548" i="26"/>
  <c r="P7548" i="26"/>
  <c r="Q7548" i="26"/>
  <c r="N7549" i="26"/>
  <c r="O7549" i="26"/>
  <c r="P7549" i="26"/>
  <c r="Q7549" i="26"/>
  <c r="N7550" i="26"/>
  <c r="O7550" i="26"/>
  <c r="P7550" i="26"/>
  <c r="Q7550" i="26"/>
  <c r="N7551" i="26"/>
  <c r="O7551" i="26"/>
  <c r="P7551" i="26"/>
  <c r="Q7551" i="26"/>
  <c r="N7552" i="26"/>
  <c r="O7552" i="26"/>
  <c r="P7552" i="26"/>
  <c r="Q7552" i="26"/>
  <c r="N7553" i="26"/>
  <c r="O7553" i="26"/>
  <c r="P7553" i="26"/>
  <c r="Q7553" i="26"/>
  <c r="N7554" i="26"/>
  <c r="O7554" i="26"/>
  <c r="P7554" i="26"/>
  <c r="Q7554" i="26"/>
  <c r="N7555" i="26"/>
  <c r="O7555" i="26"/>
  <c r="P7555" i="26"/>
  <c r="Q7555" i="26"/>
  <c r="N7556" i="26"/>
  <c r="O7556" i="26"/>
  <c r="P7556" i="26"/>
  <c r="Q7556" i="26"/>
  <c r="N7557" i="26"/>
  <c r="O7557" i="26"/>
  <c r="P7557" i="26"/>
  <c r="Q7557" i="26"/>
  <c r="N7558" i="26"/>
  <c r="O7558" i="26"/>
  <c r="P7558" i="26"/>
  <c r="Q7558" i="26"/>
  <c r="N7559" i="26"/>
  <c r="O7559" i="26"/>
  <c r="P7559" i="26"/>
  <c r="Q7559" i="26"/>
  <c r="N7560" i="26"/>
  <c r="O7560" i="26"/>
  <c r="P7560" i="26"/>
  <c r="Q7560" i="26"/>
  <c r="N7561" i="26"/>
  <c r="O7561" i="26"/>
  <c r="P7561" i="26"/>
  <c r="Q7561" i="26"/>
  <c r="N7562" i="26"/>
  <c r="O7562" i="26"/>
  <c r="P7562" i="26"/>
  <c r="Q7562" i="26"/>
  <c r="N7563" i="26"/>
  <c r="O7563" i="26"/>
  <c r="P7563" i="26"/>
  <c r="Q7563" i="26"/>
  <c r="N7564" i="26"/>
  <c r="O7564" i="26"/>
  <c r="P7564" i="26"/>
  <c r="Q7564" i="26"/>
  <c r="N7565" i="26"/>
  <c r="O7565" i="26"/>
  <c r="P7565" i="26"/>
  <c r="Q7565" i="26"/>
  <c r="N7566" i="26"/>
  <c r="O7566" i="26"/>
  <c r="P7566" i="26"/>
  <c r="Q7566" i="26"/>
  <c r="N7567" i="26"/>
  <c r="O7567" i="26"/>
  <c r="P7567" i="26"/>
  <c r="Q7567" i="26"/>
  <c r="N7568" i="26"/>
  <c r="O7568" i="26"/>
  <c r="P7568" i="26"/>
  <c r="Q7568" i="26"/>
  <c r="N7569" i="26"/>
  <c r="O7569" i="26"/>
  <c r="P7569" i="26"/>
  <c r="Q7569" i="26"/>
  <c r="N7570" i="26"/>
  <c r="O7570" i="26"/>
  <c r="P7570" i="26"/>
  <c r="Q7570" i="26"/>
  <c r="N7571" i="26"/>
  <c r="O7571" i="26"/>
  <c r="P7571" i="26"/>
  <c r="Q7571" i="26"/>
  <c r="N7572" i="26"/>
  <c r="O7572" i="26"/>
  <c r="P7572" i="26"/>
  <c r="Q7572" i="26"/>
  <c r="N7573" i="26"/>
  <c r="O7573" i="26"/>
  <c r="P7573" i="26"/>
  <c r="Q7573" i="26"/>
  <c r="N7574" i="26"/>
  <c r="O7574" i="26"/>
  <c r="P7574" i="26"/>
  <c r="Q7574" i="26"/>
  <c r="N7575" i="26"/>
  <c r="O7575" i="26"/>
  <c r="P7575" i="26"/>
  <c r="Q7575" i="26"/>
  <c r="N7576" i="26"/>
  <c r="O7576" i="26"/>
  <c r="P7576" i="26"/>
  <c r="Q7576" i="26"/>
  <c r="N7577" i="26"/>
  <c r="O7577" i="26"/>
  <c r="P7577" i="26"/>
  <c r="Q7577" i="26"/>
  <c r="N7578" i="26"/>
  <c r="O7578" i="26"/>
  <c r="P7578" i="26"/>
  <c r="Q7578" i="26"/>
  <c r="N7579" i="26"/>
  <c r="O7579" i="26"/>
  <c r="P7579" i="26"/>
  <c r="Q7579" i="26"/>
  <c r="N7580" i="26"/>
  <c r="O7580" i="26"/>
  <c r="P7580" i="26"/>
  <c r="Q7580" i="26"/>
  <c r="N7581" i="26"/>
  <c r="O7581" i="26"/>
  <c r="P7581" i="26"/>
  <c r="Q7581" i="26"/>
  <c r="N7582" i="26"/>
  <c r="O7582" i="26"/>
  <c r="P7582" i="26"/>
  <c r="Q7582" i="26"/>
  <c r="N7583" i="26"/>
  <c r="O7583" i="26"/>
  <c r="P7583" i="26"/>
  <c r="Q7583" i="26"/>
  <c r="N7584" i="26"/>
  <c r="O7584" i="26"/>
  <c r="P7584" i="26"/>
  <c r="Q7584" i="26"/>
  <c r="N7585" i="26"/>
  <c r="O7585" i="26"/>
  <c r="P7585" i="26"/>
  <c r="Q7585" i="26"/>
  <c r="N7586" i="26"/>
  <c r="O7586" i="26"/>
  <c r="P7586" i="26"/>
  <c r="Q7586" i="26"/>
  <c r="N7587" i="26"/>
  <c r="O7587" i="26"/>
  <c r="P7587" i="26"/>
  <c r="Q7587" i="26"/>
  <c r="N7588" i="26"/>
  <c r="O7588" i="26"/>
  <c r="P7588" i="26"/>
  <c r="Q7588" i="26"/>
  <c r="N7589" i="26"/>
  <c r="O7589" i="26"/>
  <c r="P7589" i="26"/>
  <c r="Q7589" i="26"/>
  <c r="N7590" i="26"/>
  <c r="O7590" i="26"/>
  <c r="P7590" i="26"/>
  <c r="Q7590" i="26"/>
  <c r="N7591" i="26"/>
  <c r="O7591" i="26"/>
  <c r="P7591" i="26"/>
  <c r="Q7591" i="26"/>
  <c r="N7592" i="26"/>
  <c r="O7592" i="26"/>
  <c r="P7592" i="26"/>
  <c r="Q7592" i="26"/>
  <c r="N7593" i="26"/>
  <c r="O7593" i="26"/>
  <c r="P7593" i="26"/>
  <c r="Q7593" i="26"/>
  <c r="N7594" i="26"/>
  <c r="O7594" i="26"/>
  <c r="P7594" i="26"/>
  <c r="Q7594" i="26"/>
  <c r="N7595" i="26"/>
  <c r="O7595" i="26"/>
  <c r="P7595" i="26"/>
  <c r="Q7595" i="26"/>
  <c r="N7596" i="26"/>
  <c r="O7596" i="26"/>
  <c r="P7596" i="26"/>
  <c r="Q7596" i="26"/>
  <c r="N7597" i="26"/>
  <c r="O7597" i="26"/>
  <c r="P7597" i="26"/>
  <c r="Q7597" i="26"/>
  <c r="N7598" i="26"/>
  <c r="O7598" i="26"/>
  <c r="P7598" i="26"/>
  <c r="Q7598" i="26"/>
  <c r="N7599" i="26"/>
  <c r="O7599" i="26"/>
  <c r="P7599" i="26"/>
  <c r="Q7599" i="26"/>
  <c r="N7600" i="26"/>
  <c r="O7600" i="26"/>
  <c r="P7600" i="26"/>
  <c r="Q7600" i="26"/>
  <c r="N7601" i="26"/>
  <c r="O7601" i="26"/>
  <c r="P7601" i="26"/>
  <c r="Q7601" i="26"/>
  <c r="N7602" i="26"/>
  <c r="O7602" i="26"/>
  <c r="P7602" i="26"/>
  <c r="Q7602" i="26"/>
  <c r="N7603" i="26"/>
  <c r="O7603" i="26"/>
  <c r="P7603" i="26"/>
  <c r="Q7603" i="26"/>
  <c r="N7604" i="26"/>
  <c r="O7604" i="26"/>
  <c r="P7604" i="26"/>
  <c r="Q7604" i="26"/>
  <c r="N7605" i="26"/>
  <c r="O7605" i="26"/>
  <c r="P7605" i="26"/>
  <c r="Q7605" i="26"/>
  <c r="N7606" i="26"/>
  <c r="O7606" i="26"/>
  <c r="P7606" i="26"/>
  <c r="Q7606" i="26"/>
  <c r="N7607" i="26"/>
  <c r="O7607" i="26"/>
  <c r="P7607" i="26"/>
  <c r="Q7607" i="26"/>
  <c r="N7608" i="26"/>
  <c r="O7608" i="26"/>
  <c r="P7608" i="26"/>
  <c r="Q7608" i="26"/>
  <c r="N7609" i="26"/>
  <c r="O7609" i="26"/>
  <c r="P7609" i="26"/>
  <c r="Q7609" i="26"/>
  <c r="N7610" i="26"/>
  <c r="O7610" i="26"/>
  <c r="P7610" i="26"/>
  <c r="Q7610" i="26"/>
  <c r="N7611" i="26"/>
  <c r="O7611" i="26"/>
  <c r="P7611" i="26"/>
  <c r="Q7611" i="26"/>
  <c r="N7612" i="26"/>
  <c r="O7612" i="26"/>
  <c r="P7612" i="26"/>
  <c r="Q7612" i="26"/>
  <c r="N7613" i="26"/>
  <c r="O7613" i="26"/>
  <c r="P7613" i="26"/>
  <c r="Q7613" i="26"/>
  <c r="N7614" i="26"/>
  <c r="O7614" i="26"/>
  <c r="P7614" i="26"/>
  <c r="Q7614" i="26"/>
  <c r="N7615" i="26"/>
  <c r="O7615" i="26"/>
  <c r="P7615" i="26"/>
  <c r="Q7615" i="26"/>
  <c r="N7616" i="26"/>
  <c r="O7616" i="26"/>
  <c r="P7616" i="26"/>
  <c r="Q7616" i="26"/>
  <c r="N7617" i="26"/>
  <c r="O7617" i="26"/>
  <c r="P7617" i="26"/>
  <c r="Q7617" i="26"/>
  <c r="N7618" i="26"/>
  <c r="O7618" i="26"/>
  <c r="P7618" i="26"/>
  <c r="Q7618" i="26"/>
  <c r="N7619" i="26"/>
  <c r="O7619" i="26"/>
  <c r="P7619" i="26"/>
  <c r="Q7619" i="26"/>
  <c r="N7620" i="26"/>
  <c r="O7620" i="26"/>
  <c r="P7620" i="26"/>
  <c r="Q7620" i="26"/>
  <c r="N7621" i="26"/>
  <c r="O7621" i="26"/>
  <c r="P7621" i="26"/>
  <c r="Q7621" i="26"/>
  <c r="N7622" i="26"/>
  <c r="O7622" i="26"/>
  <c r="P7622" i="26"/>
  <c r="Q7622" i="26"/>
  <c r="N7623" i="26"/>
  <c r="O7623" i="26"/>
  <c r="P7623" i="26"/>
  <c r="Q7623" i="26"/>
  <c r="N7624" i="26"/>
  <c r="O7624" i="26"/>
  <c r="P7624" i="26"/>
  <c r="Q7624" i="26"/>
  <c r="N7625" i="26"/>
  <c r="O7625" i="26"/>
  <c r="P7625" i="26"/>
  <c r="Q7625" i="26"/>
  <c r="N7626" i="26"/>
  <c r="O7626" i="26"/>
  <c r="P7626" i="26"/>
  <c r="Q7626" i="26"/>
  <c r="N7627" i="26"/>
  <c r="O7627" i="26"/>
  <c r="P7627" i="26"/>
  <c r="Q7627" i="26"/>
  <c r="N7628" i="26"/>
  <c r="O7628" i="26"/>
  <c r="P7628" i="26"/>
  <c r="Q7628" i="26"/>
  <c r="N7629" i="26"/>
  <c r="O7629" i="26"/>
  <c r="P7629" i="26"/>
  <c r="Q7629" i="26"/>
  <c r="N7630" i="26"/>
  <c r="O7630" i="26"/>
  <c r="P7630" i="26"/>
  <c r="Q7630" i="26"/>
  <c r="N7631" i="26"/>
  <c r="O7631" i="26"/>
  <c r="P7631" i="26"/>
  <c r="Q7631" i="26"/>
  <c r="N7632" i="26"/>
  <c r="O7632" i="26"/>
  <c r="P7632" i="26"/>
  <c r="Q7632" i="26"/>
  <c r="N7633" i="26"/>
  <c r="O7633" i="26"/>
  <c r="P7633" i="26"/>
  <c r="Q7633" i="26"/>
  <c r="N7634" i="26"/>
  <c r="O7634" i="26"/>
  <c r="P7634" i="26"/>
  <c r="Q7634" i="26"/>
  <c r="N7635" i="26"/>
  <c r="O7635" i="26"/>
  <c r="P7635" i="26"/>
  <c r="Q7635" i="26"/>
  <c r="N7636" i="26"/>
  <c r="O7636" i="26"/>
  <c r="P7636" i="26"/>
  <c r="Q7636" i="26"/>
  <c r="N7637" i="26"/>
  <c r="O7637" i="26"/>
  <c r="P7637" i="26"/>
  <c r="Q7637" i="26"/>
  <c r="N7638" i="26"/>
  <c r="O7638" i="26"/>
  <c r="P7638" i="26"/>
  <c r="Q7638" i="26"/>
  <c r="N7639" i="26"/>
  <c r="O7639" i="26"/>
  <c r="P7639" i="26"/>
  <c r="Q7639" i="26"/>
  <c r="N7640" i="26"/>
  <c r="O7640" i="26"/>
  <c r="P7640" i="26"/>
  <c r="Q7640" i="26"/>
  <c r="N7641" i="26"/>
  <c r="O7641" i="26"/>
  <c r="P7641" i="26"/>
  <c r="Q7641" i="26"/>
  <c r="N7642" i="26"/>
  <c r="O7642" i="26"/>
  <c r="P7642" i="26"/>
  <c r="Q7642" i="26"/>
  <c r="N7643" i="26"/>
  <c r="O7643" i="26"/>
  <c r="P7643" i="26"/>
  <c r="Q7643" i="26"/>
  <c r="N7644" i="26"/>
  <c r="O7644" i="26"/>
  <c r="P7644" i="26"/>
  <c r="Q7644" i="26"/>
  <c r="N7645" i="26"/>
  <c r="O7645" i="26"/>
  <c r="P7645" i="26"/>
  <c r="Q7645" i="26"/>
  <c r="N7646" i="26"/>
  <c r="O7646" i="26"/>
  <c r="P7646" i="26"/>
  <c r="Q7646" i="26"/>
  <c r="N7647" i="26"/>
  <c r="O7647" i="26"/>
  <c r="P7647" i="26"/>
  <c r="Q7647" i="26"/>
  <c r="N7648" i="26"/>
  <c r="O7648" i="26"/>
  <c r="P7648" i="26"/>
  <c r="Q7648" i="26"/>
  <c r="N7649" i="26"/>
  <c r="O7649" i="26"/>
  <c r="P7649" i="26"/>
  <c r="Q7649" i="26"/>
  <c r="N7650" i="26"/>
  <c r="O7650" i="26"/>
  <c r="P7650" i="26"/>
  <c r="Q7650" i="26"/>
  <c r="N7651" i="26"/>
  <c r="O7651" i="26"/>
  <c r="P7651" i="26"/>
  <c r="Q7651" i="26"/>
  <c r="N7652" i="26"/>
  <c r="O7652" i="26"/>
  <c r="P7652" i="26"/>
  <c r="Q7652" i="26"/>
  <c r="N7653" i="26"/>
  <c r="O7653" i="26"/>
  <c r="P7653" i="26"/>
  <c r="Q7653" i="26"/>
  <c r="N7654" i="26"/>
  <c r="O7654" i="26"/>
  <c r="P7654" i="26"/>
  <c r="Q7654" i="26"/>
  <c r="N7655" i="26"/>
  <c r="O7655" i="26"/>
  <c r="P7655" i="26"/>
  <c r="Q7655" i="26"/>
  <c r="N7656" i="26"/>
  <c r="O7656" i="26"/>
  <c r="P7656" i="26"/>
  <c r="Q7656" i="26"/>
  <c r="N7657" i="26"/>
  <c r="O7657" i="26"/>
  <c r="P7657" i="26"/>
  <c r="Q7657" i="26"/>
  <c r="N7658" i="26"/>
  <c r="O7658" i="26"/>
  <c r="P7658" i="26"/>
  <c r="Q7658" i="26"/>
  <c r="N7659" i="26"/>
  <c r="O7659" i="26"/>
  <c r="P7659" i="26"/>
  <c r="Q7659" i="26"/>
  <c r="N7660" i="26"/>
  <c r="O7660" i="26"/>
  <c r="P7660" i="26"/>
  <c r="Q7660" i="26"/>
  <c r="N7661" i="26"/>
  <c r="O7661" i="26"/>
  <c r="P7661" i="26"/>
  <c r="Q7661" i="26"/>
  <c r="N7662" i="26"/>
  <c r="O7662" i="26"/>
  <c r="P7662" i="26"/>
  <c r="Q7662" i="26"/>
  <c r="N7663" i="26"/>
  <c r="O7663" i="26"/>
  <c r="P7663" i="26"/>
  <c r="Q7663" i="26"/>
  <c r="N7664" i="26"/>
  <c r="O7664" i="26"/>
  <c r="P7664" i="26"/>
  <c r="Q7664" i="26"/>
  <c r="N7665" i="26"/>
  <c r="O7665" i="26"/>
  <c r="P7665" i="26"/>
  <c r="Q7665" i="26"/>
  <c r="N7666" i="26"/>
  <c r="O7666" i="26"/>
  <c r="P7666" i="26"/>
  <c r="Q7666" i="26"/>
  <c r="N7667" i="26"/>
  <c r="O7667" i="26"/>
  <c r="P7667" i="26"/>
  <c r="Q7667" i="26"/>
  <c r="N7668" i="26"/>
  <c r="O7668" i="26"/>
  <c r="P7668" i="26"/>
  <c r="Q7668" i="26"/>
  <c r="N7669" i="26"/>
  <c r="O7669" i="26"/>
  <c r="P7669" i="26"/>
  <c r="Q7669" i="26"/>
  <c r="N7670" i="26"/>
  <c r="O7670" i="26"/>
  <c r="P7670" i="26"/>
  <c r="Q7670" i="26"/>
  <c r="N7671" i="26"/>
  <c r="O7671" i="26"/>
  <c r="P7671" i="26"/>
  <c r="Q7671" i="26"/>
  <c r="N7672" i="26"/>
  <c r="O7672" i="26"/>
  <c r="P7672" i="26"/>
  <c r="Q7672" i="26"/>
  <c r="N7673" i="26"/>
  <c r="O7673" i="26"/>
  <c r="P7673" i="26"/>
  <c r="Q7673" i="26"/>
  <c r="N7674" i="26"/>
  <c r="O7674" i="26"/>
  <c r="P7674" i="26"/>
  <c r="Q7674" i="26"/>
  <c r="N7675" i="26"/>
  <c r="O7675" i="26"/>
  <c r="P7675" i="26"/>
  <c r="Q7675" i="26"/>
  <c r="N7676" i="26"/>
  <c r="O7676" i="26"/>
  <c r="P7676" i="26"/>
  <c r="Q7676" i="26"/>
  <c r="N7677" i="26"/>
  <c r="O7677" i="26"/>
  <c r="P7677" i="26"/>
  <c r="Q7677" i="26"/>
  <c r="N7678" i="26"/>
  <c r="O7678" i="26"/>
  <c r="P7678" i="26"/>
  <c r="Q7678" i="26"/>
  <c r="N7679" i="26"/>
  <c r="O7679" i="26"/>
  <c r="P7679" i="26"/>
  <c r="Q7679" i="26"/>
  <c r="N7680" i="26"/>
  <c r="O7680" i="26"/>
  <c r="P7680" i="26"/>
  <c r="Q7680" i="26"/>
  <c r="N7681" i="26"/>
  <c r="O7681" i="26"/>
  <c r="P7681" i="26"/>
  <c r="Q7681" i="26"/>
  <c r="N7682" i="26"/>
  <c r="O7682" i="26"/>
  <c r="P7682" i="26"/>
  <c r="Q7682" i="26"/>
  <c r="N7683" i="26"/>
  <c r="O7683" i="26"/>
  <c r="P7683" i="26"/>
  <c r="Q7683" i="26"/>
  <c r="N7684" i="26"/>
  <c r="O7684" i="26"/>
  <c r="P7684" i="26"/>
  <c r="Q7684" i="26"/>
  <c r="N7685" i="26"/>
  <c r="O7685" i="26"/>
  <c r="P7685" i="26"/>
  <c r="Q7685" i="26"/>
  <c r="N7686" i="26"/>
  <c r="O7686" i="26"/>
  <c r="P7686" i="26"/>
  <c r="Q7686" i="26"/>
  <c r="N7687" i="26"/>
  <c r="O7687" i="26"/>
  <c r="P7687" i="26"/>
  <c r="Q7687" i="26"/>
  <c r="N7688" i="26"/>
  <c r="O7688" i="26"/>
  <c r="P7688" i="26"/>
  <c r="Q7688" i="26"/>
  <c r="N7689" i="26"/>
  <c r="O7689" i="26"/>
  <c r="P7689" i="26"/>
  <c r="Q7689" i="26"/>
  <c r="N7690" i="26"/>
  <c r="O7690" i="26"/>
  <c r="P7690" i="26"/>
  <c r="Q7690" i="26"/>
  <c r="N7691" i="26"/>
  <c r="O7691" i="26"/>
  <c r="P7691" i="26"/>
  <c r="Q7691" i="26"/>
  <c r="N7692" i="26"/>
  <c r="O7692" i="26"/>
  <c r="P7692" i="26"/>
  <c r="Q7692" i="26"/>
  <c r="N7693" i="26"/>
  <c r="O7693" i="26"/>
  <c r="P7693" i="26"/>
  <c r="Q7693" i="26"/>
  <c r="N7694" i="26"/>
  <c r="O7694" i="26"/>
  <c r="P7694" i="26"/>
  <c r="Q7694" i="26"/>
  <c r="N7695" i="26"/>
  <c r="O7695" i="26"/>
  <c r="P7695" i="26"/>
  <c r="Q7695" i="26"/>
  <c r="N7696" i="26"/>
  <c r="O7696" i="26"/>
  <c r="P7696" i="26"/>
  <c r="Q7696" i="26"/>
  <c r="N7697" i="26"/>
  <c r="O7697" i="26"/>
  <c r="P7697" i="26"/>
  <c r="Q7697" i="26"/>
  <c r="N7698" i="26"/>
  <c r="O7698" i="26"/>
  <c r="P7698" i="26"/>
  <c r="Q7698" i="26"/>
  <c r="N7699" i="26"/>
  <c r="O7699" i="26"/>
  <c r="P7699" i="26"/>
  <c r="Q7699" i="26"/>
  <c r="N7700" i="26"/>
  <c r="O7700" i="26"/>
  <c r="P7700" i="26"/>
  <c r="Q7700" i="26"/>
  <c r="N7701" i="26"/>
  <c r="O7701" i="26"/>
  <c r="P7701" i="26"/>
  <c r="Q7701" i="26"/>
  <c r="N7702" i="26"/>
  <c r="O7702" i="26"/>
  <c r="P7702" i="26"/>
  <c r="Q7702" i="26"/>
  <c r="N7703" i="26"/>
  <c r="O7703" i="26"/>
  <c r="P7703" i="26"/>
  <c r="Q7703" i="26"/>
  <c r="N7704" i="26"/>
  <c r="O7704" i="26"/>
  <c r="P7704" i="26"/>
  <c r="Q7704" i="26"/>
  <c r="N7705" i="26"/>
  <c r="O7705" i="26"/>
  <c r="P7705" i="26"/>
  <c r="Q7705" i="26"/>
  <c r="N7706" i="26"/>
  <c r="O7706" i="26"/>
  <c r="P7706" i="26"/>
  <c r="Q7706" i="26"/>
  <c r="N7707" i="26"/>
  <c r="O7707" i="26"/>
  <c r="P7707" i="26"/>
  <c r="Q7707" i="26"/>
  <c r="N7708" i="26"/>
  <c r="O7708" i="26"/>
  <c r="P7708" i="26"/>
  <c r="Q7708" i="26"/>
  <c r="N7709" i="26"/>
  <c r="O7709" i="26"/>
  <c r="P7709" i="26"/>
  <c r="Q7709" i="26"/>
  <c r="N7710" i="26"/>
  <c r="O7710" i="26"/>
  <c r="P7710" i="26"/>
  <c r="Q7710" i="26"/>
  <c r="N7711" i="26"/>
  <c r="O7711" i="26"/>
  <c r="P7711" i="26"/>
  <c r="Q7711" i="26"/>
  <c r="N7712" i="26"/>
  <c r="O7712" i="26"/>
  <c r="P7712" i="26"/>
  <c r="Q7712" i="26"/>
  <c r="N7713" i="26"/>
  <c r="O7713" i="26"/>
  <c r="P7713" i="26"/>
  <c r="Q7713" i="26"/>
  <c r="N7714" i="26"/>
  <c r="O7714" i="26"/>
  <c r="P7714" i="26"/>
  <c r="Q7714" i="26"/>
  <c r="N7715" i="26"/>
  <c r="O7715" i="26"/>
  <c r="P7715" i="26"/>
  <c r="Q7715" i="26"/>
  <c r="N7716" i="26"/>
  <c r="O7716" i="26"/>
  <c r="P7716" i="26"/>
  <c r="Q7716" i="26"/>
  <c r="N7717" i="26"/>
  <c r="O7717" i="26"/>
  <c r="P7717" i="26"/>
  <c r="Q7717" i="26"/>
  <c r="N7718" i="26"/>
  <c r="O7718" i="26"/>
  <c r="P7718" i="26"/>
  <c r="Q7718" i="26"/>
  <c r="N7719" i="26"/>
  <c r="O7719" i="26"/>
  <c r="P7719" i="26"/>
  <c r="Q7719" i="26"/>
  <c r="N7720" i="26"/>
  <c r="O7720" i="26"/>
  <c r="P7720" i="26"/>
  <c r="Q7720" i="26"/>
  <c r="N7721" i="26"/>
  <c r="O7721" i="26"/>
  <c r="P7721" i="26"/>
  <c r="Q7721" i="26"/>
  <c r="N7722" i="26"/>
  <c r="O7722" i="26"/>
  <c r="P7722" i="26"/>
  <c r="Q7722" i="26"/>
  <c r="N7723" i="26"/>
  <c r="O7723" i="26"/>
  <c r="P7723" i="26"/>
  <c r="Q7723" i="26"/>
  <c r="N7724" i="26"/>
  <c r="O7724" i="26"/>
  <c r="P7724" i="26"/>
  <c r="Q7724" i="26"/>
  <c r="N7725" i="26"/>
  <c r="O7725" i="26"/>
  <c r="P7725" i="26"/>
  <c r="Q7725" i="26"/>
  <c r="N7726" i="26"/>
  <c r="O7726" i="26"/>
  <c r="P7726" i="26"/>
  <c r="Q7726" i="26"/>
  <c r="N7727" i="26"/>
  <c r="O7727" i="26"/>
  <c r="P7727" i="26"/>
  <c r="Q7727" i="26"/>
  <c r="N7728" i="26"/>
  <c r="O7728" i="26"/>
  <c r="P7728" i="26"/>
  <c r="Q7728" i="26"/>
  <c r="N7729" i="26"/>
  <c r="O7729" i="26"/>
  <c r="P7729" i="26"/>
  <c r="Q7729" i="26"/>
  <c r="N7730" i="26"/>
  <c r="O7730" i="26"/>
  <c r="P7730" i="26"/>
  <c r="Q7730" i="26"/>
  <c r="N7731" i="26"/>
  <c r="O7731" i="26"/>
  <c r="P7731" i="26"/>
  <c r="Q7731" i="26"/>
  <c r="N7732" i="26"/>
  <c r="O7732" i="26"/>
  <c r="P7732" i="26"/>
  <c r="Q7732" i="26"/>
  <c r="N7733" i="26"/>
  <c r="O7733" i="26"/>
  <c r="P7733" i="26"/>
  <c r="Q7733" i="26"/>
  <c r="N7734" i="26"/>
  <c r="O7734" i="26"/>
  <c r="P7734" i="26"/>
  <c r="Q7734" i="26"/>
  <c r="N7735" i="26"/>
  <c r="O7735" i="26"/>
  <c r="P7735" i="26"/>
  <c r="Q7735" i="26"/>
  <c r="N7736" i="26"/>
  <c r="O7736" i="26"/>
  <c r="P7736" i="26"/>
  <c r="Q7736" i="26"/>
  <c r="N7737" i="26"/>
  <c r="O7737" i="26"/>
  <c r="P7737" i="26"/>
  <c r="Q7737" i="26"/>
  <c r="N7738" i="26"/>
  <c r="O7738" i="26"/>
  <c r="P7738" i="26"/>
  <c r="Q7738" i="26"/>
  <c r="N7739" i="26"/>
  <c r="O7739" i="26"/>
  <c r="P7739" i="26"/>
  <c r="Q7739" i="26"/>
  <c r="N7740" i="26"/>
  <c r="O7740" i="26"/>
  <c r="P7740" i="26"/>
  <c r="Q7740" i="26"/>
  <c r="N7741" i="26"/>
  <c r="O7741" i="26"/>
  <c r="P7741" i="26"/>
  <c r="Q7741" i="26"/>
  <c r="N7742" i="26"/>
  <c r="O7742" i="26"/>
  <c r="P7742" i="26"/>
  <c r="Q7742" i="26"/>
  <c r="N7743" i="26"/>
  <c r="O7743" i="26"/>
  <c r="P7743" i="26"/>
  <c r="Q7743" i="26"/>
  <c r="N7744" i="26"/>
  <c r="O7744" i="26"/>
  <c r="P7744" i="26"/>
  <c r="Q7744" i="26"/>
  <c r="N7745" i="26"/>
  <c r="O7745" i="26"/>
  <c r="P7745" i="26"/>
  <c r="Q7745" i="26"/>
  <c r="N7746" i="26"/>
  <c r="O7746" i="26"/>
  <c r="P7746" i="26"/>
  <c r="Q7746" i="26"/>
  <c r="N7747" i="26"/>
  <c r="O7747" i="26"/>
  <c r="P7747" i="26"/>
  <c r="Q7747" i="26"/>
  <c r="N7748" i="26"/>
  <c r="O7748" i="26"/>
  <c r="P7748" i="26"/>
  <c r="Q7748" i="26"/>
  <c r="N7749" i="26"/>
  <c r="O7749" i="26"/>
  <c r="P7749" i="26"/>
  <c r="Q7749" i="26"/>
  <c r="N7750" i="26"/>
  <c r="O7750" i="26"/>
  <c r="P7750" i="26"/>
  <c r="Q7750" i="26"/>
  <c r="N7751" i="26"/>
  <c r="O7751" i="26"/>
  <c r="P7751" i="26"/>
  <c r="Q7751" i="26"/>
  <c r="N7752" i="26"/>
  <c r="O7752" i="26"/>
  <c r="P7752" i="26"/>
  <c r="Q7752" i="26"/>
  <c r="N7753" i="26"/>
  <c r="O7753" i="26"/>
  <c r="P7753" i="26"/>
  <c r="Q7753" i="26"/>
  <c r="N7754" i="26"/>
  <c r="O7754" i="26"/>
  <c r="P7754" i="26"/>
  <c r="Q7754" i="26"/>
  <c r="N7755" i="26"/>
  <c r="O7755" i="26"/>
  <c r="P7755" i="26"/>
  <c r="Q7755" i="26"/>
  <c r="N7756" i="26"/>
  <c r="O7756" i="26"/>
  <c r="P7756" i="26"/>
  <c r="Q7756" i="26"/>
  <c r="N7757" i="26"/>
  <c r="O7757" i="26"/>
  <c r="P7757" i="26"/>
  <c r="Q7757" i="26"/>
  <c r="N7758" i="26"/>
  <c r="O7758" i="26"/>
  <c r="P7758" i="26"/>
  <c r="Q7758" i="26"/>
  <c r="N7759" i="26"/>
  <c r="O7759" i="26"/>
  <c r="P7759" i="26"/>
  <c r="Q7759" i="26"/>
  <c r="N7760" i="26"/>
  <c r="O7760" i="26"/>
  <c r="P7760" i="26"/>
  <c r="Q7760" i="26"/>
  <c r="N7761" i="26"/>
  <c r="O7761" i="26"/>
  <c r="P7761" i="26"/>
  <c r="Q7761" i="26"/>
  <c r="N7762" i="26"/>
  <c r="O7762" i="26"/>
  <c r="P7762" i="26"/>
  <c r="Q7762" i="26"/>
  <c r="N7763" i="26"/>
  <c r="O7763" i="26"/>
  <c r="P7763" i="26"/>
  <c r="Q7763" i="26"/>
  <c r="N7764" i="26"/>
  <c r="O7764" i="26"/>
  <c r="P7764" i="26"/>
  <c r="Q7764" i="26"/>
  <c r="N7765" i="26"/>
  <c r="O7765" i="26"/>
  <c r="P7765" i="26"/>
  <c r="Q7765" i="26"/>
  <c r="N7766" i="26"/>
  <c r="O7766" i="26"/>
  <c r="P7766" i="26"/>
  <c r="Q7766" i="26"/>
  <c r="N7767" i="26"/>
  <c r="O7767" i="26"/>
  <c r="P7767" i="26"/>
  <c r="Q7767" i="26"/>
  <c r="N7768" i="26"/>
  <c r="O7768" i="26"/>
  <c r="P7768" i="26"/>
  <c r="Q7768" i="26"/>
  <c r="N7769" i="26"/>
  <c r="O7769" i="26"/>
  <c r="P7769" i="26"/>
  <c r="Q7769" i="26"/>
  <c r="N7770" i="26"/>
  <c r="O7770" i="26"/>
  <c r="P7770" i="26"/>
  <c r="Q7770" i="26"/>
  <c r="N7771" i="26"/>
  <c r="O7771" i="26"/>
  <c r="P7771" i="26"/>
  <c r="Q7771" i="26"/>
  <c r="N7772" i="26"/>
  <c r="O7772" i="26"/>
  <c r="P7772" i="26"/>
  <c r="Q7772" i="26"/>
  <c r="N7773" i="26"/>
  <c r="O7773" i="26"/>
  <c r="P7773" i="26"/>
  <c r="Q7773" i="26"/>
  <c r="N7774" i="26"/>
  <c r="O7774" i="26"/>
  <c r="P7774" i="26"/>
  <c r="Q7774" i="26"/>
  <c r="N7775" i="26"/>
  <c r="O7775" i="26"/>
  <c r="P7775" i="26"/>
  <c r="Q7775" i="26"/>
  <c r="N7776" i="26"/>
  <c r="O7776" i="26"/>
  <c r="P7776" i="26"/>
  <c r="Q7776" i="26"/>
  <c r="N7777" i="26"/>
  <c r="O7777" i="26"/>
  <c r="P7777" i="26"/>
  <c r="Q7777" i="26"/>
  <c r="N7778" i="26"/>
  <c r="O7778" i="26"/>
  <c r="P7778" i="26"/>
  <c r="Q7778" i="26"/>
  <c r="N7779" i="26"/>
  <c r="O7779" i="26"/>
  <c r="P7779" i="26"/>
  <c r="Q7779" i="26"/>
  <c r="N7780" i="26"/>
  <c r="O7780" i="26"/>
  <c r="P7780" i="26"/>
  <c r="Q7780" i="26"/>
  <c r="N7781" i="26"/>
  <c r="O7781" i="26"/>
  <c r="P7781" i="26"/>
  <c r="Q7781" i="26"/>
  <c r="N7782" i="26"/>
  <c r="O7782" i="26"/>
  <c r="P7782" i="26"/>
  <c r="Q7782" i="26"/>
  <c r="N7783" i="26"/>
  <c r="O7783" i="26"/>
  <c r="P7783" i="26"/>
  <c r="Q7783" i="26"/>
  <c r="N7784" i="26"/>
  <c r="O7784" i="26"/>
  <c r="P7784" i="26"/>
  <c r="Q7784" i="26"/>
  <c r="N7785" i="26"/>
  <c r="O7785" i="26"/>
  <c r="P7785" i="26"/>
  <c r="Q7785" i="26"/>
  <c r="N7786" i="26"/>
  <c r="O7786" i="26"/>
  <c r="P7786" i="26"/>
  <c r="Q7786" i="26"/>
  <c r="N7787" i="26"/>
  <c r="O7787" i="26"/>
  <c r="P7787" i="26"/>
  <c r="Q7787" i="26"/>
  <c r="N7788" i="26"/>
  <c r="O7788" i="26"/>
  <c r="P7788" i="26"/>
  <c r="Q7788" i="26"/>
  <c r="N7789" i="26"/>
  <c r="O7789" i="26"/>
  <c r="P7789" i="26"/>
  <c r="Q7789" i="26"/>
  <c r="N7790" i="26"/>
  <c r="O7790" i="26"/>
  <c r="P7790" i="26"/>
  <c r="Q7790" i="26"/>
  <c r="N7791" i="26"/>
  <c r="O7791" i="26"/>
  <c r="P7791" i="26"/>
  <c r="Q7791" i="26"/>
  <c r="N7792" i="26"/>
  <c r="O7792" i="26"/>
  <c r="P7792" i="26"/>
  <c r="Q7792" i="26"/>
  <c r="N7793" i="26"/>
  <c r="O7793" i="26"/>
  <c r="P7793" i="26"/>
  <c r="Q7793" i="26"/>
  <c r="N7794" i="26"/>
  <c r="O7794" i="26"/>
  <c r="P7794" i="26"/>
  <c r="Q7794" i="26"/>
  <c r="N7795" i="26"/>
  <c r="O7795" i="26"/>
  <c r="P7795" i="26"/>
  <c r="Q7795" i="26"/>
  <c r="N7796" i="26"/>
  <c r="O7796" i="26"/>
  <c r="P7796" i="26"/>
  <c r="Q7796" i="26"/>
  <c r="N7797" i="26"/>
  <c r="O7797" i="26"/>
  <c r="P7797" i="26"/>
  <c r="Q7797" i="26"/>
  <c r="N7798" i="26"/>
  <c r="O7798" i="26"/>
  <c r="P7798" i="26"/>
  <c r="Q7798" i="26"/>
  <c r="N7799" i="26"/>
  <c r="O7799" i="26"/>
  <c r="P7799" i="26"/>
  <c r="Q7799" i="26"/>
  <c r="N7800" i="26"/>
  <c r="O7800" i="26"/>
  <c r="P7800" i="26"/>
  <c r="Q7800" i="26"/>
  <c r="N7801" i="26"/>
  <c r="O7801" i="26"/>
  <c r="P7801" i="26"/>
  <c r="Q7801" i="26"/>
  <c r="N7802" i="26"/>
  <c r="O7802" i="26"/>
  <c r="P7802" i="26"/>
  <c r="Q7802" i="26"/>
  <c r="N7803" i="26"/>
  <c r="O7803" i="26"/>
  <c r="P7803" i="26"/>
  <c r="Q7803" i="26"/>
  <c r="N7804" i="26"/>
  <c r="O7804" i="26"/>
  <c r="P7804" i="26"/>
  <c r="Q7804" i="26"/>
  <c r="N7805" i="26"/>
  <c r="O7805" i="26"/>
  <c r="P7805" i="26"/>
  <c r="Q7805" i="26"/>
  <c r="N7806" i="26"/>
  <c r="O7806" i="26"/>
  <c r="P7806" i="26"/>
  <c r="Q7806" i="26"/>
  <c r="N7807" i="26"/>
  <c r="O7807" i="26"/>
  <c r="P7807" i="26"/>
  <c r="Q7807" i="26"/>
  <c r="N7808" i="26"/>
  <c r="O7808" i="26"/>
  <c r="P7808" i="26"/>
  <c r="Q7808" i="26"/>
  <c r="N7809" i="26"/>
  <c r="O7809" i="26"/>
  <c r="P7809" i="26"/>
  <c r="Q7809" i="26"/>
  <c r="N7810" i="26"/>
  <c r="O7810" i="26"/>
  <c r="P7810" i="26"/>
  <c r="Q7810" i="26"/>
  <c r="N7811" i="26"/>
  <c r="O7811" i="26"/>
  <c r="P7811" i="26"/>
  <c r="Q7811" i="26"/>
  <c r="N7812" i="26"/>
  <c r="O7812" i="26"/>
  <c r="P7812" i="26"/>
  <c r="Q7812" i="26"/>
  <c r="N7813" i="26"/>
  <c r="O7813" i="26"/>
  <c r="P7813" i="26"/>
  <c r="Q7813" i="26"/>
  <c r="N7814" i="26"/>
  <c r="O7814" i="26"/>
  <c r="P7814" i="26"/>
  <c r="Q7814" i="26"/>
  <c r="N7815" i="26"/>
  <c r="O7815" i="26"/>
  <c r="P7815" i="26"/>
  <c r="Q7815" i="26"/>
  <c r="N7816" i="26"/>
  <c r="O7816" i="26"/>
  <c r="P7816" i="26"/>
  <c r="Q7816" i="26"/>
  <c r="N7817" i="26"/>
  <c r="O7817" i="26"/>
  <c r="P7817" i="26"/>
  <c r="Q7817" i="26"/>
  <c r="N7818" i="26"/>
  <c r="O7818" i="26"/>
  <c r="P7818" i="26"/>
  <c r="Q7818" i="26"/>
  <c r="N7819" i="26"/>
  <c r="O7819" i="26"/>
  <c r="P7819" i="26"/>
  <c r="Q7819" i="26"/>
  <c r="N7820" i="26"/>
  <c r="O7820" i="26"/>
  <c r="P7820" i="26"/>
  <c r="Q7820" i="26"/>
  <c r="N7821" i="26"/>
  <c r="O7821" i="26"/>
  <c r="P7821" i="26"/>
  <c r="Q7821" i="26"/>
  <c r="N7822" i="26"/>
  <c r="O7822" i="26"/>
  <c r="P7822" i="26"/>
  <c r="Q7822" i="26"/>
  <c r="N7823" i="26"/>
  <c r="O7823" i="26"/>
  <c r="P7823" i="26"/>
  <c r="Q7823" i="26"/>
  <c r="N7824" i="26"/>
  <c r="O7824" i="26"/>
  <c r="P7824" i="26"/>
  <c r="Q7824" i="26"/>
  <c r="N7825" i="26"/>
  <c r="O7825" i="26"/>
  <c r="P7825" i="26"/>
  <c r="Q7825" i="26"/>
  <c r="N7826" i="26"/>
  <c r="O7826" i="26"/>
  <c r="P7826" i="26"/>
  <c r="Q7826" i="26"/>
  <c r="N7827" i="26"/>
  <c r="O7827" i="26"/>
  <c r="P7827" i="26"/>
  <c r="Q7827" i="26"/>
  <c r="N7828" i="26"/>
  <c r="O7828" i="26"/>
  <c r="P7828" i="26"/>
  <c r="Q7828" i="26"/>
  <c r="N7829" i="26"/>
  <c r="O7829" i="26"/>
  <c r="P7829" i="26"/>
  <c r="Q7829" i="26"/>
  <c r="N7830" i="26"/>
  <c r="O7830" i="26"/>
  <c r="P7830" i="26"/>
  <c r="Q7830" i="26"/>
  <c r="N7831" i="26"/>
  <c r="O7831" i="26"/>
  <c r="P7831" i="26"/>
  <c r="Q7831" i="26"/>
  <c r="N7832" i="26"/>
  <c r="O7832" i="26"/>
  <c r="P7832" i="26"/>
  <c r="Q7832" i="26"/>
  <c r="N7833" i="26"/>
  <c r="O7833" i="26"/>
  <c r="P7833" i="26"/>
  <c r="Q7833" i="26"/>
  <c r="N7834" i="26"/>
  <c r="O7834" i="26"/>
  <c r="P7834" i="26"/>
  <c r="Q7834" i="26"/>
  <c r="N7835" i="26"/>
  <c r="O7835" i="26"/>
  <c r="P7835" i="26"/>
  <c r="Q7835" i="26"/>
  <c r="N7836" i="26"/>
  <c r="O7836" i="26"/>
  <c r="P7836" i="26"/>
  <c r="Q7836" i="26"/>
  <c r="N7837" i="26"/>
  <c r="O7837" i="26"/>
  <c r="P7837" i="26"/>
  <c r="Q7837" i="26"/>
  <c r="N7838" i="26"/>
  <c r="O7838" i="26"/>
  <c r="P7838" i="26"/>
  <c r="Q7838" i="26"/>
  <c r="N7839" i="26"/>
  <c r="O7839" i="26"/>
  <c r="P7839" i="26"/>
  <c r="Q7839" i="26"/>
  <c r="N7840" i="26"/>
  <c r="O7840" i="26"/>
  <c r="P7840" i="26"/>
  <c r="Q7840" i="26"/>
  <c r="N7841" i="26"/>
  <c r="O7841" i="26"/>
  <c r="P7841" i="26"/>
  <c r="Q7841" i="26"/>
  <c r="N7842" i="26"/>
  <c r="O7842" i="26"/>
  <c r="P7842" i="26"/>
  <c r="Q7842" i="26"/>
  <c r="N7843" i="26"/>
  <c r="O7843" i="26"/>
  <c r="P7843" i="26"/>
  <c r="Q7843" i="26"/>
  <c r="N7844" i="26"/>
  <c r="O7844" i="26"/>
  <c r="P7844" i="26"/>
  <c r="Q7844" i="26"/>
  <c r="N7845" i="26"/>
  <c r="O7845" i="26"/>
  <c r="P7845" i="26"/>
  <c r="Q7845" i="26"/>
  <c r="N7846" i="26"/>
  <c r="O7846" i="26"/>
  <c r="P7846" i="26"/>
  <c r="Q7846" i="26"/>
  <c r="N7847" i="26"/>
  <c r="O7847" i="26"/>
  <c r="P7847" i="26"/>
  <c r="Q7847" i="26"/>
  <c r="N7848" i="26"/>
  <c r="O7848" i="26"/>
  <c r="P7848" i="26"/>
  <c r="Q7848" i="26"/>
  <c r="N7849" i="26"/>
  <c r="O7849" i="26"/>
  <c r="P7849" i="26"/>
  <c r="Q7849" i="26"/>
  <c r="N7850" i="26"/>
  <c r="O7850" i="26"/>
  <c r="P7850" i="26"/>
  <c r="Q7850" i="26"/>
  <c r="N7851" i="26"/>
  <c r="O7851" i="26"/>
  <c r="P7851" i="26"/>
  <c r="Q7851" i="26"/>
  <c r="N7852" i="26"/>
  <c r="O7852" i="26"/>
  <c r="P7852" i="26"/>
  <c r="Q7852" i="26"/>
  <c r="N7853" i="26"/>
  <c r="O7853" i="26"/>
  <c r="P7853" i="26"/>
  <c r="Q7853" i="26"/>
  <c r="N7854" i="26"/>
  <c r="O7854" i="26"/>
  <c r="P7854" i="26"/>
  <c r="Q7854" i="26"/>
  <c r="N7855" i="26"/>
  <c r="O7855" i="26"/>
  <c r="P7855" i="26"/>
  <c r="Q7855" i="26"/>
  <c r="N7856" i="26"/>
  <c r="O7856" i="26"/>
  <c r="P7856" i="26"/>
  <c r="Q7856" i="26"/>
  <c r="N7857" i="26"/>
  <c r="O7857" i="26"/>
  <c r="P7857" i="26"/>
  <c r="Q7857" i="26"/>
  <c r="N7858" i="26"/>
  <c r="O7858" i="26"/>
  <c r="P7858" i="26"/>
  <c r="Q7858" i="26"/>
  <c r="N7859" i="26"/>
  <c r="O7859" i="26"/>
  <c r="P7859" i="26"/>
  <c r="Q7859" i="26"/>
  <c r="N7860" i="26"/>
  <c r="O7860" i="26"/>
  <c r="P7860" i="26"/>
  <c r="Q7860" i="26"/>
  <c r="N7861" i="26"/>
  <c r="O7861" i="26"/>
  <c r="P7861" i="26"/>
  <c r="Q7861" i="26"/>
  <c r="N7862" i="26"/>
  <c r="O7862" i="26"/>
  <c r="P7862" i="26"/>
  <c r="Q7862" i="26"/>
  <c r="N7863" i="26"/>
  <c r="O7863" i="26"/>
  <c r="P7863" i="26"/>
  <c r="Q7863" i="26"/>
  <c r="N7864" i="26"/>
  <c r="O7864" i="26"/>
  <c r="P7864" i="26"/>
  <c r="Q7864" i="26"/>
  <c r="N7865" i="26"/>
  <c r="O7865" i="26"/>
  <c r="P7865" i="26"/>
  <c r="Q7865" i="26"/>
  <c r="N7866" i="26"/>
  <c r="O7866" i="26"/>
  <c r="P7866" i="26"/>
  <c r="Q7866" i="26"/>
  <c r="N7867" i="26"/>
  <c r="O7867" i="26"/>
  <c r="P7867" i="26"/>
  <c r="Q7867" i="26"/>
  <c r="N7868" i="26"/>
  <c r="O7868" i="26"/>
  <c r="P7868" i="26"/>
  <c r="Q7868" i="26"/>
  <c r="N7869" i="26"/>
  <c r="O7869" i="26"/>
  <c r="P7869" i="26"/>
  <c r="Q7869" i="26"/>
  <c r="N7870" i="26"/>
  <c r="O7870" i="26"/>
  <c r="P7870" i="26"/>
  <c r="Q7870" i="26"/>
  <c r="N7871" i="26"/>
  <c r="O7871" i="26"/>
  <c r="P7871" i="26"/>
  <c r="Q7871" i="26"/>
  <c r="N7872" i="26"/>
  <c r="O7872" i="26"/>
  <c r="P7872" i="26"/>
  <c r="Q7872" i="26"/>
  <c r="N7873" i="26"/>
  <c r="O7873" i="26"/>
  <c r="P7873" i="26"/>
  <c r="Q7873" i="26"/>
  <c r="N7874" i="26"/>
  <c r="O7874" i="26"/>
  <c r="P7874" i="26"/>
  <c r="Q7874" i="26"/>
  <c r="N7875" i="26"/>
  <c r="O7875" i="26"/>
  <c r="P7875" i="26"/>
  <c r="Q7875" i="26"/>
  <c r="N7876" i="26"/>
  <c r="O7876" i="26"/>
  <c r="P7876" i="26"/>
  <c r="Q7876" i="26"/>
  <c r="N7877" i="26"/>
  <c r="O7877" i="26"/>
  <c r="P7877" i="26"/>
  <c r="Q7877" i="26"/>
  <c r="N7878" i="26"/>
  <c r="O7878" i="26"/>
  <c r="P7878" i="26"/>
  <c r="Q7878" i="26"/>
  <c r="N7879" i="26"/>
  <c r="O7879" i="26"/>
  <c r="P7879" i="26"/>
  <c r="Q7879" i="26"/>
  <c r="N7880" i="26"/>
  <c r="O7880" i="26"/>
  <c r="P7880" i="26"/>
  <c r="Q7880" i="26"/>
  <c r="N7881" i="26"/>
  <c r="O7881" i="26"/>
  <c r="P7881" i="26"/>
  <c r="Q7881" i="26"/>
  <c r="N7882" i="26"/>
  <c r="O7882" i="26"/>
  <c r="P7882" i="26"/>
  <c r="Q7882" i="26"/>
  <c r="N7883" i="26"/>
  <c r="O7883" i="26"/>
  <c r="P7883" i="26"/>
  <c r="Q7883" i="26"/>
  <c r="N7884" i="26"/>
  <c r="O7884" i="26"/>
  <c r="P7884" i="26"/>
  <c r="Q7884" i="26"/>
  <c r="N7885" i="26"/>
  <c r="O7885" i="26"/>
  <c r="P7885" i="26"/>
  <c r="Q7885" i="26"/>
  <c r="N7886" i="26"/>
  <c r="O7886" i="26"/>
  <c r="P7886" i="26"/>
  <c r="Q7886" i="26"/>
  <c r="N7887" i="26"/>
  <c r="O7887" i="26"/>
  <c r="P7887" i="26"/>
  <c r="Q7887" i="26"/>
  <c r="N7888" i="26"/>
  <c r="O7888" i="26"/>
  <c r="P7888" i="26"/>
  <c r="Q7888" i="26"/>
  <c r="N7889" i="26"/>
  <c r="O7889" i="26"/>
  <c r="P7889" i="26"/>
  <c r="Q7889" i="26"/>
  <c r="N7890" i="26"/>
  <c r="O7890" i="26"/>
  <c r="P7890" i="26"/>
  <c r="Q7890" i="26"/>
  <c r="N7891" i="26"/>
  <c r="O7891" i="26"/>
  <c r="P7891" i="26"/>
  <c r="Q7891" i="26"/>
  <c r="N7892" i="26"/>
  <c r="O7892" i="26"/>
  <c r="P7892" i="26"/>
  <c r="Q7892" i="26"/>
  <c r="N7893" i="26"/>
  <c r="O7893" i="26"/>
  <c r="P7893" i="26"/>
  <c r="Q7893" i="26"/>
  <c r="N7894" i="26"/>
  <c r="O7894" i="26"/>
  <c r="P7894" i="26"/>
  <c r="Q7894" i="26"/>
  <c r="N7895" i="26"/>
  <c r="O7895" i="26"/>
  <c r="P7895" i="26"/>
  <c r="Q7895" i="26"/>
  <c r="N7896" i="26"/>
  <c r="O7896" i="26"/>
  <c r="P7896" i="26"/>
  <c r="Q7896" i="26"/>
  <c r="N7897" i="26"/>
  <c r="O7897" i="26"/>
  <c r="P7897" i="26"/>
  <c r="Q7897" i="26"/>
  <c r="N7898" i="26"/>
  <c r="O7898" i="26"/>
  <c r="P7898" i="26"/>
  <c r="Q7898" i="26"/>
  <c r="N7899" i="26"/>
  <c r="O7899" i="26"/>
  <c r="P7899" i="26"/>
  <c r="Q7899" i="26"/>
  <c r="N7900" i="26"/>
  <c r="O7900" i="26"/>
  <c r="P7900" i="26"/>
  <c r="Q7900" i="26"/>
  <c r="N7901" i="26"/>
  <c r="O7901" i="26"/>
  <c r="P7901" i="26"/>
  <c r="Q7901" i="26"/>
  <c r="N7902" i="26"/>
  <c r="O7902" i="26"/>
  <c r="P7902" i="26"/>
  <c r="Q7902" i="26"/>
  <c r="N7903" i="26"/>
  <c r="O7903" i="26"/>
  <c r="P7903" i="26"/>
  <c r="Q7903" i="26"/>
  <c r="N7904" i="26"/>
  <c r="O7904" i="26"/>
  <c r="P7904" i="26"/>
  <c r="Q7904" i="26"/>
  <c r="N7905" i="26"/>
  <c r="O7905" i="26"/>
  <c r="P7905" i="26"/>
  <c r="Q7905" i="26"/>
  <c r="N7906" i="26"/>
  <c r="O7906" i="26"/>
  <c r="P7906" i="26"/>
  <c r="Q7906" i="26"/>
  <c r="N7907" i="26"/>
  <c r="O7907" i="26"/>
  <c r="P7907" i="26"/>
  <c r="Q7907" i="26"/>
  <c r="N7908" i="26"/>
  <c r="O7908" i="26"/>
  <c r="P7908" i="26"/>
  <c r="Q7908" i="26"/>
  <c r="N7909" i="26"/>
  <c r="O7909" i="26"/>
  <c r="P7909" i="26"/>
  <c r="Q7909" i="26"/>
  <c r="N7910" i="26"/>
  <c r="O7910" i="26"/>
  <c r="P7910" i="26"/>
  <c r="Q7910" i="26"/>
  <c r="N7911" i="26"/>
  <c r="O7911" i="26"/>
  <c r="P7911" i="26"/>
  <c r="Q7911" i="26"/>
  <c r="N7912" i="26"/>
  <c r="O7912" i="26"/>
  <c r="P7912" i="26"/>
  <c r="Q7912" i="26"/>
  <c r="N7913" i="26"/>
  <c r="O7913" i="26"/>
  <c r="P7913" i="26"/>
  <c r="Q7913" i="26"/>
  <c r="N7914" i="26"/>
  <c r="O7914" i="26"/>
  <c r="P7914" i="26"/>
  <c r="Q7914" i="26"/>
  <c r="N7915" i="26"/>
  <c r="O7915" i="26"/>
  <c r="P7915" i="26"/>
  <c r="Q7915" i="26"/>
  <c r="N7916" i="26"/>
  <c r="O7916" i="26"/>
  <c r="P7916" i="26"/>
  <c r="Q7916" i="26"/>
  <c r="N7917" i="26"/>
  <c r="O7917" i="26"/>
  <c r="P7917" i="26"/>
  <c r="Q7917" i="26"/>
  <c r="N7918" i="26"/>
  <c r="O7918" i="26"/>
  <c r="P7918" i="26"/>
  <c r="Q7918" i="26"/>
  <c r="N7919" i="26"/>
  <c r="O7919" i="26"/>
  <c r="P7919" i="26"/>
  <c r="Q7919" i="26"/>
  <c r="N7920" i="26"/>
  <c r="O7920" i="26"/>
  <c r="P7920" i="26"/>
  <c r="Q7920" i="26"/>
  <c r="N7921" i="26"/>
  <c r="O7921" i="26"/>
  <c r="P7921" i="26"/>
  <c r="Q7921" i="26"/>
  <c r="N7922" i="26"/>
  <c r="O7922" i="26"/>
  <c r="P7922" i="26"/>
  <c r="Q7922" i="26"/>
  <c r="N7923" i="26"/>
  <c r="O7923" i="26"/>
  <c r="P7923" i="26"/>
  <c r="Q7923" i="26"/>
  <c r="N7924" i="26"/>
  <c r="O7924" i="26"/>
  <c r="P7924" i="26"/>
  <c r="Q7924" i="26"/>
  <c r="N7925" i="26"/>
  <c r="O7925" i="26"/>
  <c r="P7925" i="26"/>
  <c r="Q7925" i="26"/>
  <c r="N7926" i="26"/>
  <c r="O7926" i="26"/>
  <c r="P7926" i="26"/>
  <c r="Q7926" i="26"/>
  <c r="N7927" i="26"/>
  <c r="O7927" i="26"/>
  <c r="P7927" i="26"/>
  <c r="Q7927" i="26"/>
  <c r="N7928" i="26"/>
  <c r="O7928" i="26"/>
  <c r="P7928" i="26"/>
  <c r="Q7928" i="26"/>
  <c r="N7929" i="26"/>
  <c r="O7929" i="26"/>
  <c r="P7929" i="26"/>
  <c r="Q7929" i="26"/>
  <c r="N7930" i="26"/>
  <c r="O7930" i="26"/>
  <c r="P7930" i="26"/>
  <c r="Q7930" i="26"/>
  <c r="N7931" i="26"/>
  <c r="O7931" i="26"/>
  <c r="P7931" i="26"/>
  <c r="Q7931" i="26"/>
  <c r="N7932" i="26"/>
  <c r="O7932" i="26"/>
  <c r="P7932" i="26"/>
  <c r="Q7932" i="26"/>
  <c r="N7933" i="26"/>
  <c r="O7933" i="26"/>
  <c r="P7933" i="26"/>
  <c r="Q7933" i="26"/>
  <c r="N7934" i="26"/>
  <c r="O7934" i="26"/>
  <c r="P7934" i="26"/>
  <c r="Q7934" i="26"/>
  <c r="N7935" i="26"/>
  <c r="O7935" i="26"/>
  <c r="P7935" i="26"/>
  <c r="Q7935" i="26"/>
  <c r="N7936" i="26"/>
  <c r="O7936" i="26"/>
  <c r="P7936" i="26"/>
  <c r="Q7936" i="26"/>
  <c r="N7937" i="26"/>
  <c r="O7937" i="26"/>
  <c r="P7937" i="26"/>
  <c r="Q7937" i="26"/>
  <c r="N7938" i="26"/>
  <c r="O7938" i="26"/>
  <c r="P7938" i="26"/>
  <c r="Q7938" i="26"/>
  <c r="N7939" i="26"/>
  <c r="O7939" i="26"/>
  <c r="P7939" i="26"/>
  <c r="Q7939" i="26"/>
  <c r="N7940" i="26"/>
  <c r="O7940" i="26"/>
  <c r="P7940" i="26"/>
  <c r="Q7940" i="26"/>
  <c r="N7941" i="26"/>
  <c r="O7941" i="26"/>
  <c r="P7941" i="26"/>
  <c r="Q7941" i="26"/>
  <c r="N7942" i="26"/>
  <c r="O7942" i="26"/>
  <c r="P7942" i="26"/>
  <c r="Q7942" i="26"/>
  <c r="N7943" i="26"/>
  <c r="O7943" i="26"/>
  <c r="P7943" i="26"/>
  <c r="Q7943" i="26"/>
  <c r="N7944" i="26"/>
  <c r="O7944" i="26"/>
  <c r="P7944" i="26"/>
  <c r="Q7944" i="26"/>
  <c r="N7945" i="26"/>
  <c r="O7945" i="26"/>
  <c r="P7945" i="26"/>
  <c r="Q7945" i="26"/>
  <c r="N7946" i="26"/>
  <c r="O7946" i="26"/>
  <c r="P7946" i="26"/>
  <c r="Q7946" i="26"/>
  <c r="N7947" i="26"/>
  <c r="O7947" i="26"/>
  <c r="P7947" i="26"/>
  <c r="Q7947" i="26"/>
  <c r="N7948" i="26"/>
  <c r="O7948" i="26"/>
  <c r="P7948" i="26"/>
  <c r="Q7948" i="26"/>
  <c r="N7949" i="26"/>
  <c r="O7949" i="26"/>
  <c r="P7949" i="26"/>
  <c r="Q7949" i="26"/>
  <c r="N7950" i="26"/>
  <c r="O7950" i="26"/>
  <c r="P7950" i="26"/>
  <c r="Q7950" i="26"/>
  <c r="N7951" i="26"/>
  <c r="O7951" i="26"/>
  <c r="P7951" i="26"/>
  <c r="Q7951" i="26"/>
  <c r="N7952" i="26"/>
  <c r="O7952" i="26"/>
  <c r="P7952" i="26"/>
  <c r="Q7952" i="26"/>
  <c r="N7953" i="26"/>
  <c r="O7953" i="26"/>
  <c r="P7953" i="26"/>
  <c r="Q7953" i="26"/>
  <c r="N7954" i="26"/>
  <c r="O7954" i="26"/>
  <c r="P7954" i="26"/>
  <c r="Q7954" i="26"/>
  <c r="N7955" i="26"/>
  <c r="O7955" i="26"/>
  <c r="P7955" i="26"/>
  <c r="Q7955" i="26"/>
  <c r="N7956" i="26"/>
  <c r="O7956" i="26"/>
  <c r="P7956" i="26"/>
  <c r="Q7956" i="26"/>
  <c r="N7957" i="26"/>
  <c r="O7957" i="26"/>
  <c r="P7957" i="26"/>
  <c r="Q7957" i="26"/>
  <c r="N7958" i="26"/>
  <c r="O7958" i="26"/>
  <c r="P7958" i="26"/>
  <c r="Q7958" i="26"/>
  <c r="N7959" i="26"/>
  <c r="O7959" i="26"/>
  <c r="P7959" i="26"/>
  <c r="Q7959" i="26"/>
  <c r="N7960" i="26"/>
  <c r="O7960" i="26"/>
  <c r="P7960" i="26"/>
  <c r="Q7960" i="26"/>
  <c r="N7961" i="26"/>
  <c r="O7961" i="26"/>
  <c r="P7961" i="26"/>
  <c r="Q7961" i="26"/>
  <c r="N7962" i="26"/>
  <c r="O7962" i="26"/>
  <c r="P7962" i="26"/>
  <c r="Q7962" i="26"/>
  <c r="N7963" i="26"/>
  <c r="O7963" i="26"/>
  <c r="P7963" i="26"/>
  <c r="Q7963" i="26"/>
  <c r="N7964" i="26"/>
  <c r="O7964" i="26"/>
  <c r="P7964" i="26"/>
  <c r="Q7964" i="26"/>
  <c r="N7965" i="26"/>
  <c r="O7965" i="26"/>
  <c r="P7965" i="26"/>
  <c r="Q7965" i="26"/>
  <c r="N7966" i="26"/>
  <c r="O7966" i="26"/>
  <c r="P7966" i="26"/>
  <c r="Q7966" i="26"/>
  <c r="N7967" i="26"/>
  <c r="O7967" i="26"/>
  <c r="P7967" i="26"/>
  <c r="Q7967" i="26"/>
  <c r="N7968" i="26"/>
  <c r="O7968" i="26"/>
  <c r="P7968" i="26"/>
  <c r="Q7968" i="26"/>
  <c r="N7969" i="26"/>
  <c r="O7969" i="26"/>
  <c r="P7969" i="26"/>
  <c r="Q7969" i="26"/>
  <c r="N7970" i="26"/>
  <c r="O7970" i="26"/>
  <c r="P7970" i="26"/>
  <c r="Q7970" i="26"/>
  <c r="N7971" i="26"/>
  <c r="O7971" i="26"/>
  <c r="P7971" i="26"/>
  <c r="Q7971" i="26"/>
  <c r="N7972" i="26"/>
  <c r="O7972" i="26"/>
  <c r="P7972" i="26"/>
  <c r="Q7972" i="26"/>
  <c r="N7973" i="26"/>
  <c r="O7973" i="26"/>
  <c r="P7973" i="26"/>
  <c r="Q7973" i="26"/>
  <c r="N7974" i="26"/>
  <c r="O7974" i="26"/>
  <c r="P7974" i="26"/>
  <c r="Q7974" i="26"/>
  <c r="N7975" i="26"/>
  <c r="O7975" i="26"/>
  <c r="P7975" i="26"/>
  <c r="Q7975" i="26"/>
  <c r="N7976" i="26"/>
  <c r="O7976" i="26"/>
  <c r="P7976" i="26"/>
  <c r="Q7976" i="26"/>
  <c r="N7977" i="26"/>
  <c r="O7977" i="26"/>
  <c r="P7977" i="26"/>
  <c r="Q7977" i="26"/>
  <c r="N7978" i="26"/>
  <c r="O7978" i="26"/>
  <c r="P7978" i="26"/>
  <c r="Q7978" i="26"/>
  <c r="N7979" i="26"/>
  <c r="O7979" i="26"/>
  <c r="P7979" i="26"/>
  <c r="Q7979" i="26"/>
  <c r="N7980" i="26"/>
  <c r="O7980" i="26"/>
  <c r="P7980" i="26"/>
  <c r="Q7980" i="26"/>
  <c r="N7981" i="26"/>
  <c r="O7981" i="26"/>
  <c r="P7981" i="26"/>
  <c r="Q7981" i="26"/>
  <c r="N7982" i="26"/>
  <c r="O7982" i="26"/>
  <c r="P7982" i="26"/>
  <c r="Q7982" i="26"/>
  <c r="N7983" i="26"/>
  <c r="O7983" i="26"/>
  <c r="P7983" i="26"/>
  <c r="Q7983" i="26"/>
  <c r="N7984" i="26"/>
  <c r="O7984" i="26"/>
  <c r="P7984" i="26"/>
  <c r="Q7984" i="26"/>
  <c r="N7985" i="26"/>
  <c r="O7985" i="26"/>
  <c r="P7985" i="26"/>
  <c r="Q7985" i="26"/>
  <c r="N7986" i="26"/>
  <c r="O7986" i="26"/>
  <c r="P7986" i="26"/>
  <c r="Q7986" i="26"/>
  <c r="N7987" i="26"/>
  <c r="O7987" i="26"/>
  <c r="P7987" i="26"/>
  <c r="Q7987" i="26"/>
  <c r="N7988" i="26"/>
  <c r="O7988" i="26"/>
  <c r="P7988" i="26"/>
  <c r="Q7988" i="26"/>
  <c r="N7989" i="26"/>
  <c r="O7989" i="26"/>
  <c r="P7989" i="26"/>
  <c r="Q7989" i="26"/>
  <c r="N7990" i="26"/>
  <c r="O7990" i="26"/>
  <c r="P7990" i="26"/>
  <c r="Q7990" i="26"/>
  <c r="N7991" i="26"/>
  <c r="O7991" i="26"/>
  <c r="P7991" i="26"/>
  <c r="Q7991" i="26"/>
  <c r="N7992" i="26"/>
  <c r="O7992" i="26"/>
  <c r="P7992" i="26"/>
  <c r="Q7992" i="26"/>
  <c r="N7993" i="26"/>
  <c r="O7993" i="26"/>
  <c r="P7993" i="26"/>
  <c r="Q7993" i="26"/>
  <c r="N7994" i="26"/>
  <c r="O7994" i="26"/>
  <c r="P7994" i="26"/>
  <c r="Q7994" i="26"/>
  <c r="N7995" i="26"/>
  <c r="O7995" i="26"/>
  <c r="P7995" i="26"/>
  <c r="Q7995" i="26"/>
  <c r="N7996" i="26"/>
  <c r="O7996" i="26"/>
  <c r="P7996" i="26"/>
  <c r="Q7996" i="26"/>
  <c r="N7997" i="26"/>
  <c r="O7997" i="26"/>
  <c r="P7997" i="26"/>
  <c r="Q7997" i="26"/>
  <c r="N7998" i="26"/>
  <c r="O7998" i="26"/>
  <c r="P7998" i="26"/>
  <c r="Q7998" i="26"/>
  <c r="N7999" i="26"/>
  <c r="O7999" i="26"/>
  <c r="P7999" i="26"/>
  <c r="Q7999" i="26"/>
  <c r="N8000" i="26"/>
  <c r="O8000" i="26"/>
  <c r="P8000" i="26"/>
  <c r="Q8000" i="26"/>
  <c r="N8001" i="26"/>
  <c r="O8001" i="26"/>
  <c r="P8001" i="26"/>
  <c r="Q8001" i="26"/>
  <c r="N8002" i="26"/>
  <c r="O8002" i="26"/>
  <c r="P8002" i="26"/>
  <c r="Q8002" i="26"/>
  <c r="N8003" i="26"/>
  <c r="O8003" i="26"/>
  <c r="P8003" i="26"/>
  <c r="Q8003" i="26"/>
  <c r="N8004" i="26"/>
  <c r="O8004" i="26"/>
  <c r="P8004" i="26"/>
  <c r="Q8004" i="26"/>
  <c r="N8005" i="26"/>
  <c r="O8005" i="26"/>
  <c r="P8005" i="26"/>
  <c r="Q8005" i="26"/>
  <c r="N8006" i="26"/>
  <c r="O8006" i="26"/>
  <c r="P8006" i="26"/>
  <c r="Q8006" i="26"/>
  <c r="N8007" i="26"/>
  <c r="O8007" i="26"/>
  <c r="P8007" i="26"/>
  <c r="Q8007" i="26"/>
  <c r="N8008" i="26"/>
  <c r="O8008" i="26"/>
  <c r="P8008" i="26"/>
  <c r="Q8008" i="26"/>
  <c r="N8009" i="26"/>
  <c r="O8009" i="26"/>
  <c r="P8009" i="26"/>
  <c r="Q8009" i="26"/>
  <c r="N8010" i="26"/>
  <c r="O8010" i="26"/>
  <c r="P8010" i="26"/>
  <c r="Q8010" i="26"/>
  <c r="N8011" i="26"/>
  <c r="O8011" i="26"/>
  <c r="P8011" i="26"/>
  <c r="Q8011" i="26"/>
  <c r="N8012" i="26"/>
  <c r="O8012" i="26"/>
  <c r="P8012" i="26"/>
  <c r="Q8012" i="26"/>
  <c r="N8013" i="26"/>
  <c r="O8013" i="26"/>
  <c r="P8013" i="26"/>
  <c r="Q8013" i="26"/>
  <c r="N8014" i="26"/>
  <c r="O8014" i="26"/>
  <c r="P8014" i="26"/>
  <c r="Q8014" i="26"/>
  <c r="N8015" i="26"/>
  <c r="O8015" i="26"/>
  <c r="P8015" i="26"/>
  <c r="Q8015" i="26"/>
  <c r="N8016" i="26"/>
  <c r="O8016" i="26"/>
  <c r="P8016" i="26"/>
  <c r="Q8016" i="26"/>
  <c r="N8017" i="26"/>
  <c r="O8017" i="26"/>
  <c r="P8017" i="26"/>
  <c r="Q8017" i="26"/>
  <c r="N8018" i="26"/>
  <c r="O8018" i="26"/>
  <c r="P8018" i="26"/>
  <c r="Q8018" i="26"/>
  <c r="N8019" i="26"/>
  <c r="O8019" i="26"/>
  <c r="P8019" i="26"/>
  <c r="Q8019" i="26"/>
  <c r="N8020" i="26"/>
  <c r="O8020" i="26"/>
  <c r="P8020" i="26"/>
  <c r="Q8020" i="26"/>
  <c r="N8021" i="26"/>
  <c r="O8021" i="26"/>
  <c r="P8021" i="26"/>
  <c r="Q8021" i="26"/>
  <c r="N8022" i="26"/>
  <c r="O8022" i="26"/>
  <c r="P8022" i="26"/>
  <c r="Q8022" i="26"/>
  <c r="N8023" i="26"/>
  <c r="O8023" i="26"/>
  <c r="P8023" i="26"/>
  <c r="Q8023" i="26"/>
  <c r="N8024" i="26"/>
  <c r="O8024" i="26"/>
  <c r="P8024" i="26"/>
  <c r="Q8024" i="26"/>
  <c r="N8025" i="26"/>
  <c r="O8025" i="26"/>
  <c r="P8025" i="26"/>
  <c r="Q8025" i="26"/>
  <c r="N8026" i="26"/>
  <c r="O8026" i="26"/>
  <c r="P8026" i="26"/>
  <c r="Q8026" i="26"/>
  <c r="N8027" i="26"/>
  <c r="O8027" i="26"/>
  <c r="P8027" i="26"/>
  <c r="Q8027" i="26"/>
  <c r="N8028" i="26"/>
  <c r="O8028" i="26"/>
  <c r="P8028" i="26"/>
  <c r="Q8028" i="26"/>
  <c r="N8029" i="26"/>
  <c r="O8029" i="26"/>
  <c r="P8029" i="26"/>
  <c r="Q8029" i="26"/>
  <c r="N8030" i="26"/>
  <c r="O8030" i="26"/>
  <c r="P8030" i="26"/>
  <c r="Q8030" i="26"/>
  <c r="N8031" i="26"/>
  <c r="O8031" i="26"/>
  <c r="P8031" i="26"/>
  <c r="Q8031" i="26"/>
  <c r="N8032" i="26"/>
  <c r="O8032" i="26"/>
  <c r="P8032" i="26"/>
  <c r="Q8032" i="26"/>
  <c r="N8033" i="26"/>
  <c r="O8033" i="26"/>
  <c r="P8033" i="26"/>
  <c r="Q8033" i="26"/>
  <c r="N8034" i="26"/>
  <c r="O8034" i="26"/>
  <c r="P8034" i="26"/>
  <c r="Q8034" i="26"/>
  <c r="N8035" i="26"/>
  <c r="O8035" i="26"/>
  <c r="P8035" i="26"/>
  <c r="Q8035" i="26"/>
  <c r="N8036" i="26"/>
  <c r="O8036" i="26"/>
  <c r="P8036" i="26"/>
  <c r="Q8036" i="26"/>
  <c r="N8037" i="26"/>
  <c r="O8037" i="26"/>
  <c r="P8037" i="26"/>
  <c r="Q8037" i="26"/>
  <c r="N8038" i="26"/>
  <c r="O8038" i="26"/>
  <c r="P8038" i="26"/>
  <c r="Q8038" i="26"/>
  <c r="N8039" i="26"/>
  <c r="O8039" i="26"/>
  <c r="P8039" i="26"/>
  <c r="Q8039" i="26"/>
  <c r="N8040" i="26"/>
  <c r="O8040" i="26"/>
  <c r="P8040" i="26"/>
  <c r="Q8040" i="26"/>
  <c r="N8041" i="26"/>
  <c r="O8041" i="26"/>
  <c r="P8041" i="26"/>
  <c r="Q8041" i="26"/>
  <c r="N8042" i="26"/>
  <c r="O8042" i="26"/>
  <c r="P8042" i="26"/>
  <c r="Q8042" i="26"/>
  <c r="N8043" i="26"/>
  <c r="O8043" i="26"/>
  <c r="P8043" i="26"/>
  <c r="Q8043" i="26"/>
  <c r="N8044" i="26"/>
  <c r="O8044" i="26"/>
  <c r="P8044" i="26"/>
  <c r="Q8044" i="26"/>
  <c r="N8045" i="26"/>
  <c r="O8045" i="26"/>
  <c r="P8045" i="26"/>
  <c r="Q8045" i="26"/>
  <c r="N8046" i="26"/>
  <c r="O8046" i="26"/>
  <c r="P8046" i="26"/>
  <c r="Q8046" i="26"/>
  <c r="N8047" i="26"/>
  <c r="O8047" i="26"/>
  <c r="P8047" i="26"/>
  <c r="Q8047" i="26"/>
  <c r="N8048" i="26"/>
  <c r="O8048" i="26"/>
  <c r="P8048" i="26"/>
  <c r="Q8048" i="26"/>
  <c r="N8049" i="26"/>
  <c r="O8049" i="26"/>
  <c r="P8049" i="26"/>
  <c r="Q8049" i="26"/>
  <c r="N8050" i="26"/>
  <c r="O8050" i="26"/>
  <c r="P8050" i="26"/>
  <c r="Q8050" i="26"/>
  <c r="N8051" i="26"/>
  <c r="O8051" i="26"/>
  <c r="P8051" i="26"/>
  <c r="Q8051" i="26"/>
  <c r="N8052" i="26"/>
  <c r="O8052" i="26"/>
  <c r="P8052" i="26"/>
  <c r="Q8052" i="26"/>
  <c r="N8053" i="26"/>
  <c r="O8053" i="26"/>
  <c r="P8053" i="26"/>
  <c r="Q8053" i="26"/>
  <c r="N8054" i="26"/>
  <c r="O8054" i="26"/>
  <c r="P8054" i="26"/>
  <c r="Q8054" i="26"/>
  <c r="N8055" i="26"/>
  <c r="O8055" i="26"/>
  <c r="P8055" i="26"/>
  <c r="Q8055" i="26"/>
  <c r="N8056" i="26"/>
  <c r="O8056" i="26"/>
  <c r="P8056" i="26"/>
  <c r="Q8056" i="26"/>
  <c r="N8057" i="26"/>
  <c r="O8057" i="26"/>
  <c r="P8057" i="26"/>
  <c r="Q8057" i="26"/>
  <c r="N8058" i="26"/>
  <c r="O8058" i="26"/>
  <c r="P8058" i="26"/>
  <c r="Q8058" i="26"/>
  <c r="N8059" i="26"/>
  <c r="O8059" i="26"/>
  <c r="P8059" i="26"/>
  <c r="Q8059" i="26"/>
  <c r="N8060" i="26"/>
  <c r="O8060" i="26"/>
  <c r="P8060" i="26"/>
  <c r="Q8060" i="26"/>
  <c r="N8061" i="26"/>
  <c r="O8061" i="26"/>
  <c r="P8061" i="26"/>
  <c r="Q8061" i="26"/>
  <c r="N8062" i="26"/>
  <c r="O8062" i="26"/>
  <c r="P8062" i="26"/>
  <c r="Q8062" i="26"/>
  <c r="N8063" i="26"/>
  <c r="O8063" i="26"/>
  <c r="P8063" i="26"/>
  <c r="Q8063" i="26"/>
  <c r="N8064" i="26"/>
  <c r="O8064" i="26"/>
  <c r="P8064" i="26"/>
  <c r="Q8064" i="26"/>
  <c r="N8065" i="26"/>
  <c r="O8065" i="26"/>
  <c r="P8065" i="26"/>
  <c r="Q8065" i="26"/>
  <c r="N8066" i="26"/>
  <c r="O8066" i="26"/>
  <c r="P8066" i="26"/>
  <c r="Q8066" i="26"/>
  <c r="N8067" i="26"/>
  <c r="O8067" i="26"/>
  <c r="P8067" i="26"/>
  <c r="Q8067" i="26"/>
  <c r="N8068" i="26"/>
  <c r="O8068" i="26"/>
  <c r="P8068" i="26"/>
  <c r="Q8068" i="26"/>
  <c r="N8069" i="26"/>
  <c r="O8069" i="26"/>
  <c r="P8069" i="26"/>
  <c r="Q8069" i="26"/>
  <c r="N8070" i="26"/>
  <c r="O8070" i="26"/>
  <c r="P8070" i="26"/>
  <c r="Q8070" i="26"/>
  <c r="N8071" i="26"/>
  <c r="O8071" i="26"/>
  <c r="P8071" i="26"/>
  <c r="Q8071" i="26"/>
  <c r="N8072" i="26"/>
  <c r="O8072" i="26"/>
  <c r="P8072" i="26"/>
  <c r="Q8072" i="26"/>
  <c r="N8073" i="26"/>
  <c r="O8073" i="26"/>
  <c r="P8073" i="26"/>
  <c r="Q8073" i="26"/>
  <c r="N8074" i="26"/>
  <c r="O8074" i="26"/>
  <c r="P8074" i="26"/>
  <c r="Q8074" i="26"/>
  <c r="N8075" i="26"/>
  <c r="O8075" i="26"/>
  <c r="P8075" i="26"/>
  <c r="Q8075" i="26"/>
  <c r="N8076" i="26"/>
  <c r="O8076" i="26"/>
  <c r="P8076" i="26"/>
  <c r="Q8076" i="26"/>
  <c r="N8077" i="26"/>
  <c r="O8077" i="26"/>
  <c r="P8077" i="26"/>
  <c r="Q8077" i="26"/>
  <c r="N8078" i="26"/>
  <c r="O8078" i="26"/>
  <c r="P8078" i="26"/>
  <c r="Q8078" i="26"/>
  <c r="N8079" i="26"/>
  <c r="O8079" i="26"/>
  <c r="P8079" i="26"/>
  <c r="Q8079" i="26"/>
  <c r="N8080" i="26"/>
  <c r="O8080" i="26"/>
  <c r="P8080" i="26"/>
  <c r="Q8080" i="26"/>
  <c r="N8081" i="26"/>
  <c r="O8081" i="26"/>
  <c r="P8081" i="26"/>
  <c r="Q8081" i="26"/>
  <c r="N8082" i="26"/>
  <c r="O8082" i="26"/>
  <c r="P8082" i="26"/>
  <c r="Q8082" i="26"/>
  <c r="N8083" i="26"/>
  <c r="O8083" i="26"/>
  <c r="P8083" i="26"/>
  <c r="Q8083" i="26"/>
  <c r="N8084" i="26"/>
  <c r="O8084" i="26"/>
  <c r="P8084" i="26"/>
  <c r="Q8084" i="26"/>
  <c r="N8085" i="26"/>
  <c r="O8085" i="26"/>
  <c r="P8085" i="26"/>
  <c r="Q8085" i="26"/>
  <c r="N8086" i="26"/>
  <c r="O8086" i="26"/>
  <c r="P8086" i="26"/>
  <c r="Q8086" i="26"/>
  <c r="N8087" i="26"/>
  <c r="O8087" i="26"/>
  <c r="P8087" i="26"/>
  <c r="Q8087" i="26"/>
  <c r="N8088" i="26"/>
  <c r="O8088" i="26"/>
  <c r="P8088" i="26"/>
  <c r="Q8088" i="26"/>
  <c r="N8089" i="26"/>
  <c r="O8089" i="26"/>
  <c r="P8089" i="26"/>
  <c r="Q8089" i="26"/>
  <c r="N8090" i="26"/>
  <c r="O8090" i="26"/>
  <c r="P8090" i="26"/>
  <c r="Q8090" i="26"/>
  <c r="N8091" i="26"/>
  <c r="O8091" i="26"/>
  <c r="P8091" i="26"/>
  <c r="Q8091" i="26"/>
  <c r="N8092" i="26"/>
  <c r="O8092" i="26"/>
  <c r="P8092" i="26"/>
  <c r="Q8092" i="26"/>
  <c r="N8093" i="26"/>
  <c r="O8093" i="26"/>
  <c r="P8093" i="26"/>
  <c r="Q8093" i="26"/>
  <c r="N8094" i="26"/>
  <c r="O8094" i="26"/>
  <c r="P8094" i="26"/>
  <c r="Q8094" i="26"/>
  <c r="N8095" i="26"/>
  <c r="O8095" i="26"/>
  <c r="P8095" i="26"/>
  <c r="Q8095" i="26"/>
  <c r="N8096" i="26"/>
  <c r="O8096" i="26"/>
  <c r="P8096" i="26"/>
  <c r="Q8096" i="26"/>
  <c r="N8097" i="26"/>
  <c r="O8097" i="26"/>
  <c r="P8097" i="26"/>
  <c r="Q8097" i="26"/>
  <c r="N8098" i="26"/>
  <c r="O8098" i="26"/>
  <c r="P8098" i="26"/>
  <c r="Q8098" i="26"/>
  <c r="N8099" i="26"/>
  <c r="O8099" i="26"/>
  <c r="P8099" i="26"/>
  <c r="Q8099" i="26"/>
  <c r="N8100" i="26"/>
  <c r="O8100" i="26"/>
  <c r="P8100" i="26"/>
  <c r="Q8100" i="26"/>
  <c r="N8101" i="26"/>
  <c r="O8101" i="26"/>
  <c r="P8101" i="26"/>
  <c r="Q8101" i="26"/>
  <c r="N8102" i="26"/>
  <c r="O8102" i="26"/>
  <c r="P8102" i="26"/>
  <c r="Q8102" i="26"/>
  <c r="N8103" i="26"/>
  <c r="O8103" i="26"/>
  <c r="P8103" i="26"/>
  <c r="Q8103" i="26"/>
  <c r="N8104" i="26"/>
  <c r="O8104" i="26"/>
  <c r="P8104" i="26"/>
  <c r="Q8104" i="26"/>
  <c r="N8105" i="26"/>
  <c r="O8105" i="26"/>
  <c r="P8105" i="26"/>
  <c r="Q8105" i="26"/>
  <c r="N8106" i="26"/>
  <c r="O8106" i="26"/>
  <c r="P8106" i="26"/>
  <c r="Q8106" i="26"/>
  <c r="N8107" i="26"/>
  <c r="O8107" i="26"/>
  <c r="P8107" i="26"/>
  <c r="Q8107" i="26"/>
  <c r="N8108" i="26"/>
  <c r="O8108" i="26"/>
  <c r="P8108" i="26"/>
  <c r="Q8108" i="26"/>
  <c r="N8109" i="26"/>
  <c r="O8109" i="26"/>
  <c r="P8109" i="26"/>
  <c r="Q8109" i="26"/>
  <c r="N8110" i="26"/>
  <c r="O8110" i="26"/>
  <c r="P8110" i="26"/>
  <c r="Q8110" i="26"/>
  <c r="N8111" i="26"/>
  <c r="O8111" i="26"/>
  <c r="P8111" i="26"/>
  <c r="Q8111" i="26"/>
  <c r="N8112" i="26"/>
  <c r="O8112" i="26"/>
  <c r="P8112" i="26"/>
  <c r="Q8112" i="26"/>
  <c r="N8113" i="26"/>
  <c r="O8113" i="26"/>
  <c r="P8113" i="26"/>
  <c r="Q8113" i="26"/>
  <c r="N8114" i="26"/>
  <c r="O8114" i="26"/>
  <c r="P8114" i="26"/>
  <c r="Q8114" i="26"/>
  <c r="N8115" i="26"/>
  <c r="O8115" i="26"/>
  <c r="P8115" i="26"/>
  <c r="Q8115" i="26"/>
  <c r="N8116" i="26"/>
  <c r="O8116" i="26"/>
  <c r="P8116" i="26"/>
  <c r="Q8116" i="26"/>
  <c r="N8117" i="26"/>
  <c r="O8117" i="26"/>
  <c r="P8117" i="26"/>
  <c r="Q8117" i="26"/>
  <c r="N8118" i="26"/>
  <c r="O8118" i="26"/>
  <c r="P8118" i="26"/>
  <c r="Q8118" i="26"/>
  <c r="N8119" i="26"/>
  <c r="O8119" i="26"/>
  <c r="P8119" i="26"/>
  <c r="Q8119" i="26"/>
  <c r="N8120" i="26"/>
  <c r="O8120" i="26"/>
  <c r="P8120" i="26"/>
  <c r="Q8120" i="26"/>
  <c r="N8121" i="26"/>
  <c r="O8121" i="26"/>
  <c r="P8121" i="26"/>
  <c r="Q8121" i="26"/>
  <c r="N8122" i="26"/>
  <c r="O8122" i="26"/>
  <c r="P8122" i="26"/>
  <c r="Q8122" i="26"/>
  <c r="N8123" i="26"/>
  <c r="O8123" i="26"/>
  <c r="P8123" i="26"/>
  <c r="Q8123" i="26"/>
  <c r="N8124" i="26"/>
  <c r="O8124" i="26"/>
  <c r="P8124" i="26"/>
  <c r="Q8124" i="26"/>
  <c r="N8125" i="26"/>
  <c r="O8125" i="26"/>
  <c r="P8125" i="26"/>
  <c r="Q8125" i="26"/>
  <c r="N8126" i="26"/>
  <c r="O8126" i="26"/>
  <c r="P8126" i="26"/>
  <c r="Q8126" i="26"/>
  <c r="N8127" i="26"/>
  <c r="O8127" i="26"/>
  <c r="P8127" i="26"/>
  <c r="Q8127" i="26"/>
  <c r="N8128" i="26"/>
  <c r="O8128" i="26"/>
  <c r="P8128" i="26"/>
  <c r="Q8128" i="26"/>
  <c r="N8129" i="26"/>
  <c r="O8129" i="26"/>
  <c r="P8129" i="26"/>
  <c r="Q8129" i="26"/>
  <c r="N8130" i="26"/>
  <c r="O8130" i="26"/>
  <c r="P8130" i="26"/>
  <c r="Q8130" i="26"/>
  <c r="N8131" i="26"/>
  <c r="O8131" i="26"/>
  <c r="P8131" i="26"/>
  <c r="Q8131" i="26"/>
  <c r="N8132" i="26"/>
  <c r="O8132" i="26"/>
  <c r="P8132" i="26"/>
  <c r="Q8132" i="26"/>
  <c r="N8133" i="26"/>
  <c r="O8133" i="26"/>
  <c r="P8133" i="26"/>
  <c r="Q8133" i="26"/>
  <c r="N8134" i="26"/>
  <c r="O8134" i="26"/>
  <c r="P8134" i="26"/>
  <c r="Q8134" i="26"/>
  <c r="N8135" i="26"/>
  <c r="O8135" i="26"/>
  <c r="P8135" i="26"/>
  <c r="Q8135" i="26"/>
  <c r="N8136" i="26"/>
  <c r="O8136" i="26"/>
  <c r="P8136" i="26"/>
  <c r="Q8136" i="26"/>
  <c r="N8137" i="26"/>
  <c r="O8137" i="26"/>
  <c r="P8137" i="26"/>
  <c r="Q8137" i="26"/>
  <c r="N8138" i="26"/>
  <c r="O8138" i="26"/>
  <c r="P8138" i="26"/>
  <c r="Q8138" i="26"/>
  <c r="N8139" i="26"/>
  <c r="O8139" i="26"/>
  <c r="P8139" i="26"/>
  <c r="Q8139" i="26"/>
  <c r="N8140" i="26"/>
  <c r="O8140" i="26"/>
  <c r="P8140" i="26"/>
  <c r="Q8140" i="26"/>
  <c r="N8141" i="26"/>
  <c r="O8141" i="26"/>
  <c r="P8141" i="26"/>
  <c r="Q8141" i="26"/>
  <c r="N8142" i="26"/>
  <c r="O8142" i="26"/>
  <c r="P8142" i="26"/>
  <c r="Q8142" i="26"/>
  <c r="N8143" i="26"/>
  <c r="O8143" i="26"/>
  <c r="P8143" i="26"/>
  <c r="Q8143" i="26"/>
  <c r="N8144" i="26"/>
  <c r="O8144" i="26"/>
  <c r="P8144" i="26"/>
  <c r="Q8144" i="26"/>
  <c r="N8145" i="26"/>
  <c r="O8145" i="26"/>
  <c r="P8145" i="26"/>
  <c r="Q8145" i="26"/>
  <c r="N8146" i="26"/>
  <c r="O8146" i="26"/>
  <c r="P8146" i="26"/>
  <c r="Q8146" i="26"/>
  <c r="N8147" i="26"/>
  <c r="O8147" i="26"/>
  <c r="P8147" i="26"/>
  <c r="Q8147" i="26"/>
  <c r="N8148" i="26"/>
  <c r="O8148" i="26"/>
  <c r="P8148" i="26"/>
  <c r="Q8148" i="26"/>
  <c r="N8149" i="26"/>
  <c r="O8149" i="26"/>
  <c r="P8149" i="26"/>
  <c r="Q8149" i="26"/>
  <c r="N8150" i="26"/>
  <c r="O8150" i="26"/>
  <c r="P8150" i="26"/>
  <c r="Q8150" i="26"/>
  <c r="N8151" i="26"/>
  <c r="O8151" i="26"/>
  <c r="P8151" i="26"/>
  <c r="Q8151" i="26"/>
  <c r="N8152" i="26"/>
  <c r="O8152" i="26"/>
  <c r="P8152" i="26"/>
  <c r="Q8152" i="26"/>
  <c r="N8153" i="26"/>
  <c r="O8153" i="26"/>
  <c r="P8153" i="26"/>
  <c r="Q8153" i="26"/>
  <c r="N8154" i="26"/>
  <c r="O8154" i="26"/>
  <c r="P8154" i="26"/>
  <c r="Q8154" i="26"/>
  <c r="N8155" i="26"/>
  <c r="O8155" i="26"/>
  <c r="P8155" i="26"/>
  <c r="Q8155" i="26"/>
  <c r="N8156" i="26"/>
  <c r="O8156" i="26"/>
  <c r="P8156" i="26"/>
  <c r="Q8156" i="26"/>
  <c r="N8157" i="26"/>
  <c r="O8157" i="26"/>
  <c r="P8157" i="26"/>
  <c r="Q8157" i="26"/>
  <c r="N8158" i="26"/>
  <c r="O8158" i="26"/>
  <c r="P8158" i="26"/>
  <c r="Q8158" i="26"/>
  <c r="N8159" i="26"/>
  <c r="O8159" i="26"/>
  <c r="P8159" i="26"/>
  <c r="Q8159" i="26"/>
  <c r="N8160" i="26"/>
  <c r="O8160" i="26"/>
  <c r="P8160" i="26"/>
  <c r="Q8160" i="26"/>
  <c r="N8161" i="26"/>
  <c r="O8161" i="26"/>
  <c r="P8161" i="26"/>
  <c r="Q8161" i="26"/>
  <c r="N8162" i="26"/>
  <c r="O8162" i="26"/>
  <c r="P8162" i="26"/>
  <c r="Q8162" i="26"/>
  <c r="N8163" i="26"/>
  <c r="O8163" i="26"/>
  <c r="P8163" i="26"/>
  <c r="Q8163" i="26"/>
  <c r="N8164" i="26"/>
  <c r="O8164" i="26"/>
  <c r="P8164" i="26"/>
  <c r="Q8164" i="26"/>
  <c r="N8165" i="26"/>
  <c r="O8165" i="26"/>
  <c r="P8165" i="26"/>
  <c r="Q8165" i="26"/>
  <c r="N8166" i="26"/>
  <c r="O8166" i="26"/>
  <c r="P8166" i="26"/>
  <c r="Q8166" i="26"/>
  <c r="N8167" i="26"/>
  <c r="O8167" i="26"/>
  <c r="P8167" i="26"/>
  <c r="Q8167" i="26"/>
  <c r="N8168" i="26"/>
  <c r="O8168" i="26"/>
  <c r="P8168" i="26"/>
  <c r="Q8168" i="26"/>
  <c r="N8169" i="26"/>
  <c r="O8169" i="26"/>
  <c r="P8169" i="26"/>
  <c r="Q8169" i="26"/>
  <c r="N8170" i="26"/>
  <c r="O8170" i="26"/>
  <c r="P8170" i="26"/>
  <c r="Q8170" i="26"/>
  <c r="N8171" i="26"/>
  <c r="O8171" i="26"/>
  <c r="P8171" i="26"/>
  <c r="Q8171" i="26"/>
  <c r="N8172" i="26"/>
  <c r="O8172" i="26"/>
  <c r="P8172" i="26"/>
  <c r="Q8172" i="26"/>
  <c r="N8173" i="26"/>
  <c r="O8173" i="26"/>
  <c r="P8173" i="26"/>
  <c r="Q8173" i="26"/>
  <c r="N8174" i="26"/>
  <c r="O8174" i="26"/>
  <c r="P8174" i="26"/>
  <c r="Q8174" i="26"/>
  <c r="N8175" i="26"/>
  <c r="O8175" i="26"/>
  <c r="P8175" i="26"/>
  <c r="Q8175" i="26"/>
  <c r="N8176" i="26"/>
  <c r="O8176" i="26"/>
  <c r="P8176" i="26"/>
  <c r="Q8176" i="26"/>
  <c r="N8177" i="26"/>
  <c r="O8177" i="26"/>
  <c r="P8177" i="26"/>
  <c r="Q8177" i="26"/>
  <c r="N8178" i="26"/>
  <c r="O8178" i="26"/>
  <c r="P8178" i="26"/>
  <c r="Q8178" i="26"/>
  <c r="N8179" i="26"/>
  <c r="O8179" i="26"/>
  <c r="P8179" i="26"/>
  <c r="Q8179" i="26"/>
  <c r="N8180" i="26"/>
  <c r="O8180" i="26"/>
  <c r="P8180" i="26"/>
  <c r="Q8180" i="26"/>
  <c r="N8181" i="26"/>
  <c r="O8181" i="26"/>
  <c r="P8181" i="26"/>
  <c r="Q8181" i="26"/>
  <c r="N8182" i="26"/>
  <c r="O8182" i="26"/>
  <c r="P8182" i="26"/>
  <c r="Q8182" i="26"/>
  <c r="N8183" i="26"/>
  <c r="O8183" i="26"/>
  <c r="P8183" i="26"/>
  <c r="Q8183" i="26"/>
  <c r="N8184" i="26"/>
  <c r="O8184" i="26"/>
  <c r="P8184" i="26"/>
  <c r="Q8184" i="26"/>
  <c r="N8185" i="26"/>
  <c r="O8185" i="26"/>
  <c r="P8185" i="26"/>
  <c r="Q8185" i="26"/>
  <c r="N8186" i="26"/>
  <c r="O8186" i="26"/>
  <c r="P8186" i="26"/>
  <c r="Q8186" i="26"/>
  <c r="N8187" i="26"/>
  <c r="O8187" i="26"/>
  <c r="P8187" i="26"/>
  <c r="Q8187" i="26"/>
  <c r="N8188" i="26"/>
  <c r="O8188" i="26"/>
  <c r="P8188" i="26"/>
  <c r="Q8188" i="26"/>
  <c r="N8189" i="26"/>
  <c r="O8189" i="26"/>
  <c r="P8189" i="26"/>
  <c r="Q8189" i="26"/>
  <c r="N8190" i="26"/>
  <c r="O8190" i="26"/>
  <c r="P8190" i="26"/>
  <c r="Q8190" i="26"/>
  <c r="N8191" i="26"/>
  <c r="O8191" i="26"/>
  <c r="P8191" i="26"/>
  <c r="Q8191" i="26"/>
  <c r="N8192" i="26"/>
  <c r="O8192" i="26"/>
  <c r="P8192" i="26"/>
  <c r="Q8192" i="26"/>
  <c r="N8193" i="26"/>
  <c r="O8193" i="26"/>
  <c r="P8193" i="26"/>
  <c r="Q8193" i="26"/>
  <c r="N8194" i="26"/>
  <c r="O8194" i="26"/>
  <c r="P8194" i="26"/>
  <c r="Q8194" i="26"/>
  <c r="N8195" i="26"/>
  <c r="O8195" i="26"/>
  <c r="P8195" i="26"/>
  <c r="Q8195" i="26"/>
  <c r="N8196" i="26"/>
  <c r="O8196" i="26"/>
  <c r="P8196" i="26"/>
  <c r="Q8196" i="26"/>
  <c r="N8197" i="26"/>
  <c r="O8197" i="26"/>
  <c r="P8197" i="26"/>
  <c r="Q8197" i="26"/>
  <c r="N8198" i="26"/>
  <c r="O8198" i="26"/>
  <c r="P8198" i="26"/>
  <c r="Q8198" i="26"/>
  <c r="N8199" i="26"/>
  <c r="O8199" i="26"/>
  <c r="P8199" i="26"/>
  <c r="Q8199" i="26"/>
  <c r="N8200" i="26"/>
  <c r="O8200" i="26"/>
  <c r="P8200" i="26"/>
  <c r="Q8200" i="26"/>
  <c r="N8201" i="26"/>
  <c r="O8201" i="26"/>
  <c r="P8201" i="26"/>
  <c r="Q8201" i="26"/>
  <c r="N8202" i="26"/>
  <c r="O8202" i="26"/>
  <c r="P8202" i="26"/>
  <c r="Q8202" i="26"/>
  <c r="N8203" i="26"/>
  <c r="O8203" i="26"/>
  <c r="P8203" i="26"/>
  <c r="Q8203" i="26"/>
  <c r="N8204" i="26"/>
  <c r="O8204" i="26"/>
  <c r="P8204" i="26"/>
  <c r="Q8204" i="26"/>
  <c r="N8205" i="26"/>
  <c r="O8205" i="26"/>
  <c r="P8205" i="26"/>
  <c r="Q8205" i="26"/>
  <c r="N8206" i="26"/>
  <c r="O8206" i="26"/>
  <c r="P8206" i="26"/>
  <c r="Q8206" i="26"/>
  <c r="N8207" i="26"/>
  <c r="O8207" i="26"/>
  <c r="P8207" i="26"/>
  <c r="Q8207" i="26"/>
  <c r="N8208" i="26"/>
  <c r="O8208" i="26"/>
  <c r="P8208" i="26"/>
  <c r="Q8208" i="26"/>
  <c r="N8209" i="26"/>
  <c r="O8209" i="26"/>
  <c r="P8209" i="26"/>
  <c r="Q8209" i="26"/>
  <c r="N8210" i="26"/>
  <c r="O8210" i="26"/>
  <c r="P8210" i="26"/>
  <c r="Q8210" i="26"/>
  <c r="N8211" i="26"/>
  <c r="O8211" i="26"/>
  <c r="P8211" i="26"/>
  <c r="Q8211" i="26"/>
  <c r="N8212" i="26"/>
  <c r="O8212" i="26"/>
  <c r="P8212" i="26"/>
  <c r="Q8212" i="26"/>
  <c r="N8213" i="26"/>
  <c r="O8213" i="26"/>
  <c r="P8213" i="26"/>
  <c r="Q8213" i="26"/>
  <c r="N8214" i="26"/>
  <c r="O8214" i="26"/>
  <c r="P8214" i="26"/>
  <c r="Q8214" i="26"/>
  <c r="N8215" i="26"/>
  <c r="O8215" i="26"/>
  <c r="P8215" i="26"/>
  <c r="Q8215" i="26"/>
  <c r="N8216" i="26"/>
  <c r="O8216" i="26"/>
  <c r="P8216" i="26"/>
  <c r="Q8216" i="26"/>
  <c r="N8217" i="26"/>
  <c r="O8217" i="26"/>
  <c r="P8217" i="26"/>
  <c r="Q8217" i="26"/>
  <c r="N8218" i="26"/>
  <c r="O8218" i="26"/>
  <c r="P8218" i="26"/>
  <c r="Q8218" i="26"/>
  <c r="N8219" i="26"/>
  <c r="O8219" i="26"/>
  <c r="P8219" i="26"/>
  <c r="Q8219" i="26"/>
  <c r="N8220" i="26"/>
  <c r="O8220" i="26"/>
  <c r="P8220" i="26"/>
  <c r="Q8220" i="26"/>
  <c r="N8221" i="26"/>
  <c r="O8221" i="26"/>
  <c r="P8221" i="26"/>
  <c r="Q8221" i="26"/>
  <c r="N8222" i="26"/>
  <c r="O8222" i="26"/>
  <c r="P8222" i="26"/>
  <c r="Q8222" i="26"/>
  <c r="N8223" i="26"/>
  <c r="O8223" i="26"/>
  <c r="P8223" i="26"/>
  <c r="Q8223" i="26"/>
  <c r="N8224" i="26"/>
  <c r="O8224" i="26"/>
  <c r="P8224" i="26"/>
  <c r="Q8224" i="26"/>
  <c r="N8225" i="26"/>
  <c r="O8225" i="26"/>
  <c r="P8225" i="26"/>
  <c r="Q8225" i="26"/>
  <c r="N8226" i="26"/>
  <c r="O8226" i="26"/>
  <c r="P8226" i="26"/>
  <c r="Q8226" i="26"/>
  <c r="N8227" i="26"/>
  <c r="O8227" i="26"/>
  <c r="P8227" i="26"/>
  <c r="Q8227" i="26"/>
  <c r="N8228" i="26"/>
  <c r="O8228" i="26"/>
  <c r="P8228" i="26"/>
  <c r="Q8228" i="26"/>
  <c r="N8229" i="26"/>
  <c r="O8229" i="26"/>
  <c r="P8229" i="26"/>
  <c r="Q8229" i="26"/>
  <c r="N8230" i="26"/>
  <c r="O8230" i="26"/>
  <c r="P8230" i="26"/>
  <c r="Q8230" i="26"/>
  <c r="N8231" i="26"/>
  <c r="O8231" i="26"/>
  <c r="P8231" i="26"/>
  <c r="Q8231" i="26"/>
  <c r="N8232" i="26"/>
  <c r="O8232" i="26"/>
  <c r="P8232" i="26"/>
  <c r="Q8232" i="26"/>
  <c r="N8233" i="26"/>
  <c r="O8233" i="26"/>
  <c r="P8233" i="26"/>
  <c r="Q8233" i="26"/>
  <c r="N8234" i="26"/>
  <c r="O8234" i="26"/>
  <c r="P8234" i="26"/>
  <c r="Q8234" i="26"/>
  <c r="N8235" i="26"/>
  <c r="O8235" i="26"/>
  <c r="P8235" i="26"/>
  <c r="Q8235" i="26"/>
  <c r="N8236" i="26"/>
  <c r="O8236" i="26"/>
  <c r="P8236" i="26"/>
  <c r="Q8236" i="26"/>
  <c r="N8237" i="26"/>
  <c r="O8237" i="26"/>
  <c r="P8237" i="26"/>
  <c r="Q8237" i="26"/>
  <c r="N8238" i="26"/>
  <c r="O8238" i="26"/>
  <c r="P8238" i="26"/>
  <c r="Q8238" i="26"/>
  <c r="N8239" i="26"/>
  <c r="O8239" i="26"/>
  <c r="P8239" i="26"/>
  <c r="Q8239" i="26"/>
  <c r="N8240" i="26"/>
  <c r="O8240" i="26"/>
  <c r="P8240" i="26"/>
  <c r="Q8240" i="26"/>
  <c r="N8241" i="26"/>
  <c r="O8241" i="26"/>
  <c r="P8241" i="26"/>
  <c r="Q8241" i="26"/>
  <c r="N8242" i="26"/>
  <c r="O8242" i="26"/>
  <c r="P8242" i="26"/>
  <c r="Q8242" i="26"/>
  <c r="N8243" i="26"/>
  <c r="O8243" i="26"/>
  <c r="P8243" i="26"/>
  <c r="Q8243" i="26"/>
  <c r="N8244" i="26"/>
  <c r="O8244" i="26"/>
  <c r="P8244" i="26"/>
  <c r="Q8244" i="26"/>
  <c r="N8245" i="26"/>
  <c r="O8245" i="26"/>
  <c r="P8245" i="26"/>
  <c r="Q8245" i="26"/>
  <c r="N8246" i="26"/>
  <c r="O8246" i="26"/>
  <c r="P8246" i="26"/>
  <c r="Q8246" i="26"/>
  <c r="N8247" i="26"/>
  <c r="O8247" i="26"/>
  <c r="P8247" i="26"/>
  <c r="Q8247" i="26"/>
  <c r="N8248" i="26"/>
  <c r="O8248" i="26"/>
  <c r="P8248" i="26"/>
  <c r="Q8248" i="26"/>
  <c r="N8249" i="26"/>
  <c r="O8249" i="26"/>
  <c r="P8249" i="26"/>
  <c r="Q8249" i="26"/>
  <c r="N8250" i="26"/>
  <c r="O8250" i="26"/>
  <c r="P8250" i="26"/>
  <c r="Q8250" i="26"/>
  <c r="N8251" i="26"/>
  <c r="O8251" i="26"/>
  <c r="P8251" i="26"/>
  <c r="Q8251" i="26"/>
  <c r="N8252" i="26"/>
  <c r="O8252" i="26"/>
  <c r="P8252" i="26"/>
  <c r="Q8252" i="26"/>
  <c r="N8253" i="26"/>
  <c r="O8253" i="26"/>
  <c r="P8253" i="26"/>
  <c r="Q8253" i="26"/>
  <c r="N8254" i="26"/>
  <c r="O8254" i="26"/>
  <c r="P8254" i="26"/>
  <c r="Q8254" i="26"/>
  <c r="N8255" i="26"/>
  <c r="O8255" i="26"/>
  <c r="P8255" i="26"/>
  <c r="Q8255" i="26"/>
  <c r="N8256" i="26"/>
  <c r="O8256" i="26"/>
  <c r="P8256" i="26"/>
  <c r="Q8256" i="26"/>
  <c r="N8257" i="26"/>
  <c r="O8257" i="26"/>
  <c r="P8257" i="26"/>
  <c r="Q8257" i="26"/>
  <c r="N8258" i="26"/>
  <c r="O8258" i="26"/>
  <c r="P8258" i="26"/>
  <c r="Q8258" i="26"/>
  <c r="N8259" i="26"/>
  <c r="O8259" i="26"/>
  <c r="P8259" i="26"/>
  <c r="Q8259" i="26"/>
  <c r="N8260" i="26"/>
  <c r="O8260" i="26"/>
  <c r="P8260" i="26"/>
  <c r="Q8260" i="26"/>
  <c r="N8261" i="26"/>
  <c r="O8261" i="26"/>
  <c r="P8261" i="26"/>
  <c r="Q8261" i="26"/>
  <c r="N8262" i="26"/>
  <c r="O8262" i="26"/>
  <c r="P8262" i="26"/>
  <c r="Q8262" i="26"/>
  <c r="N8263" i="26"/>
  <c r="O8263" i="26"/>
  <c r="P8263" i="26"/>
  <c r="Q8263" i="26"/>
  <c r="N8264" i="26"/>
  <c r="O8264" i="26"/>
  <c r="P8264" i="26"/>
  <c r="Q8264" i="26"/>
  <c r="N8265" i="26"/>
  <c r="O8265" i="26"/>
  <c r="P8265" i="26"/>
  <c r="Q8265" i="26"/>
  <c r="N8266" i="26"/>
  <c r="O8266" i="26"/>
  <c r="P8266" i="26"/>
  <c r="Q8266" i="26"/>
  <c r="N8267" i="26"/>
  <c r="O8267" i="26"/>
  <c r="P8267" i="26"/>
  <c r="Q8267" i="26"/>
  <c r="N8268" i="26"/>
  <c r="O8268" i="26"/>
  <c r="P8268" i="26"/>
  <c r="Q8268" i="26"/>
  <c r="N8269" i="26"/>
  <c r="O8269" i="26"/>
  <c r="P8269" i="26"/>
  <c r="Q8269" i="26"/>
  <c r="N8270" i="26"/>
  <c r="O8270" i="26"/>
  <c r="P8270" i="26"/>
  <c r="Q8270" i="26"/>
  <c r="N8271" i="26"/>
  <c r="O8271" i="26"/>
  <c r="P8271" i="26"/>
  <c r="Q8271" i="26"/>
  <c r="N8272" i="26"/>
  <c r="O8272" i="26"/>
  <c r="P8272" i="26"/>
  <c r="Q8272" i="26"/>
  <c r="N8273" i="26"/>
  <c r="O8273" i="26"/>
  <c r="P8273" i="26"/>
  <c r="Q8273" i="26"/>
  <c r="N8274" i="26"/>
  <c r="O8274" i="26"/>
  <c r="P8274" i="26"/>
  <c r="Q8274" i="26"/>
  <c r="N8275" i="26"/>
  <c r="O8275" i="26"/>
  <c r="P8275" i="26"/>
  <c r="Q8275" i="26"/>
  <c r="N8276" i="26"/>
  <c r="O8276" i="26"/>
  <c r="P8276" i="26"/>
  <c r="Q8276" i="26"/>
  <c r="N8277" i="26"/>
  <c r="O8277" i="26"/>
  <c r="P8277" i="26"/>
  <c r="Q8277" i="26"/>
  <c r="N8278" i="26"/>
  <c r="O8278" i="26"/>
  <c r="P8278" i="26"/>
  <c r="Q8278" i="26"/>
  <c r="N8279" i="26"/>
  <c r="O8279" i="26"/>
  <c r="P8279" i="26"/>
  <c r="Q8279" i="26"/>
  <c r="N8280" i="26"/>
  <c r="O8280" i="26"/>
  <c r="P8280" i="26"/>
  <c r="Q8280" i="26"/>
  <c r="N8281" i="26"/>
  <c r="O8281" i="26"/>
  <c r="P8281" i="26"/>
  <c r="Q8281" i="26"/>
  <c r="N8282" i="26"/>
  <c r="O8282" i="26"/>
  <c r="P8282" i="26"/>
  <c r="Q8282" i="26"/>
  <c r="N8283" i="26"/>
  <c r="O8283" i="26"/>
  <c r="P8283" i="26"/>
  <c r="Q8283" i="26"/>
  <c r="N8284" i="26"/>
  <c r="O8284" i="26"/>
  <c r="P8284" i="26"/>
  <c r="Q8284" i="26"/>
  <c r="N8285" i="26"/>
  <c r="O8285" i="26"/>
  <c r="P8285" i="26"/>
  <c r="Q8285" i="26"/>
  <c r="N8286" i="26"/>
  <c r="O8286" i="26"/>
  <c r="P8286" i="26"/>
  <c r="Q8286" i="26"/>
  <c r="N8287" i="26"/>
  <c r="O8287" i="26"/>
  <c r="P8287" i="26"/>
  <c r="Q8287" i="26"/>
  <c r="N8288" i="26"/>
  <c r="O8288" i="26"/>
  <c r="P8288" i="26"/>
  <c r="Q8288" i="26"/>
  <c r="N8289" i="26"/>
  <c r="O8289" i="26"/>
  <c r="P8289" i="26"/>
  <c r="Q8289" i="26"/>
  <c r="N8290" i="26"/>
  <c r="O8290" i="26"/>
  <c r="P8290" i="26"/>
  <c r="Q8290" i="26"/>
  <c r="N8291" i="26"/>
  <c r="O8291" i="26"/>
  <c r="P8291" i="26"/>
  <c r="Q8291" i="26"/>
  <c r="N8292" i="26"/>
  <c r="O8292" i="26"/>
  <c r="P8292" i="26"/>
  <c r="Q8292" i="26"/>
  <c r="N8293" i="26"/>
  <c r="O8293" i="26"/>
  <c r="P8293" i="26"/>
  <c r="Q8293" i="26"/>
  <c r="N8294" i="26"/>
  <c r="O8294" i="26"/>
  <c r="P8294" i="26"/>
  <c r="Q8294" i="26"/>
  <c r="N8295" i="26"/>
  <c r="O8295" i="26"/>
  <c r="P8295" i="26"/>
  <c r="Q8295" i="26"/>
  <c r="N8296" i="26"/>
  <c r="O8296" i="26"/>
  <c r="P8296" i="26"/>
  <c r="Q8296" i="26"/>
  <c r="N8297" i="26"/>
  <c r="O8297" i="26"/>
  <c r="P8297" i="26"/>
  <c r="Q8297" i="26"/>
  <c r="N8298" i="26"/>
  <c r="O8298" i="26"/>
  <c r="P8298" i="26"/>
  <c r="Q8298" i="26"/>
  <c r="N8299" i="26"/>
  <c r="O8299" i="26"/>
  <c r="P8299" i="26"/>
  <c r="Q8299" i="26"/>
  <c r="N8300" i="26"/>
  <c r="O8300" i="26"/>
  <c r="P8300" i="26"/>
  <c r="Q8300" i="26"/>
  <c r="N8301" i="26"/>
  <c r="O8301" i="26"/>
  <c r="P8301" i="26"/>
  <c r="Q8301" i="26"/>
  <c r="N8302" i="26"/>
  <c r="O8302" i="26"/>
  <c r="P8302" i="26"/>
  <c r="Q8302" i="26"/>
  <c r="N8303" i="26"/>
  <c r="O8303" i="26"/>
  <c r="P8303" i="26"/>
  <c r="Q8303" i="26"/>
  <c r="N8304" i="26"/>
  <c r="O8304" i="26"/>
  <c r="P8304" i="26"/>
  <c r="Q8304" i="26"/>
  <c r="N8305" i="26"/>
  <c r="O8305" i="26"/>
  <c r="P8305" i="26"/>
  <c r="Q8305" i="26"/>
  <c r="N8306" i="26"/>
  <c r="O8306" i="26"/>
  <c r="P8306" i="26"/>
  <c r="Q8306" i="26"/>
  <c r="N8307" i="26"/>
  <c r="O8307" i="26"/>
  <c r="P8307" i="26"/>
  <c r="Q8307" i="26"/>
  <c r="N8308" i="26"/>
  <c r="O8308" i="26"/>
  <c r="P8308" i="26"/>
  <c r="Q8308" i="26"/>
  <c r="N8309" i="26"/>
  <c r="O8309" i="26"/>
  <c r="P8309" i="26"/>
  <c r="Q8309" i="26"/>
  <c r="N8310" i="26"/>
  <c r="O8310" i="26"/>
  <c r="P8310" i="26"/>
  <c r="Q8310" i="26"/>
  <c r="N8311" i="26"/>
  <c r="O8311" i="26"/>
  <c r="P8311" i="26"/>
  <c r="Q8311" i="26"/>
  <c r="N8312" i="26"/>
  <c r="O8312" i="26"/>
  <c r="P8312" i="26"/>
  <c r="Q8312" i="26"/>
  <c r="N8313" i="26"/>
  <c r="O8313" i="26"/>
  <c r="P8313" i="26"/>
  <c r="Q8313" i="26"/>
  <c r="N8314" i="26"/>
  <c r="O8314" i="26"/>
  <c r="P8314" i="26"/>
  <c r="Q8314" i="26"/>
  <c r="N8315" i="26"/>
  <c r="O8315" i="26"/>
  <c r="P8315" i="26"/>
  <c r="Q8315" i="26"/>
  <c r="N8316" i="26"/>
  <c r="O8316" i="26"/>
  <c r="P8316" i="26"/>
  <c r="Q8316" i="26"/>
  <c r="N8317" i="26"/>
  <c r="O8317" i="26"/>
  <c r="P8317" i="26"/>
  <c r="Q8317" i="26"/>
  <c r="N8318" i="26"/>
  <c r="O8318" i="26"/>
  <c r="P8318" i="26"/>
  <c r="Q8318" i="26"/>
  <c r="N8319" i="26"/>
  <c r="O8319" i="26"/>
  <c r="P8319" i="26"/>
  <c r="Q8319" i="26"/>
  <c r="N8320" i="26"/>
  <c r="O8320" i="26"/>
  <c r="P8320" i="26"/>
  <c r="Q8320" i="26"/>
  <c r="N8321" i="26"/>
  <c r="O8321" i="26"/>
  <c r="P8321" i="26"/>
  <c r="Q8321" i="26"/>
  <c r="N8322" i="26"/>
  <c r="O8322" i="26"/>
  <c r="P8322" i="26"/>
  <c r="Q8322" i="26"/>
  <c r="N8323" i="26"/>
  <c r="O8323" i="26"/>
  <c r="P8323" i="26"/>
  <c r="Q8323" i="26"/>
  <c r="N8324" i="26"/>
  <c r="O8324" i="26"/>
  <c r="P8324" i="26"/>
  <c r="Q8324" i="26"/>
  <c r="N8325" i="26"/>
  <c r="O8325" i="26"/>
  <c r="P8325" i="26"/>
  <c r="Q8325" i="26"/>
  <c r="N8326" i="26"/>
  <c r="O8326" i="26"/>
  <c r="P8326" i="26"/>
  <c r="Q8326" i="26"/>
  <c r="N8327" i="26"/>
  <c r="O8327" i="26"/>
  <c r="P8327" i="26"/>
  <c r="Q8327" i="26"/>
  <c r="N8328" i="26"/>
  <c r="O8328" i="26"/>
  <c r="P8328" i="26"/>
  <c r="Q8328" i="26"/>
  <c r="N8329" i="26"/>
  <c r="O8329" i="26"/>
  <c r="P8329" i="26"/>
  <c r="Q8329" i="26"/>
  <c r="N8330" i="26"/>
  <c r="O8330" i="26"/>
  <c r="P8330" i="26"/>
  <c r="Q8330" i="26"/>
  <c r="N8331" i="26"/>
  <c r="O8331" i="26"/>
  <c r="P8331" i="26"/>
  <c r="Q8331" i="26"/>
  <c r="N8332" i="26"/>
  <c r="O8332" i="26"/>
  <c r="P8332" i="26"/>
  <c r="Q8332" i="26"/>
  <c r="N8333" i="26"/>
  <c r="O8333" i="26"/>
  <c r="P8333" i="26"/>
  <c r="Q8333" i="26"/>
  <c r="N8334" i="26"/>
  <c r="O8334" i="26"/>
  <c r="P8334" i="26"/>
  <c r="Q8334" i="26"/>
  <c r="N8335" i="26"/>
  <c r="O8335" i="26"/>
  <c r="P8335" i="26"/>
  <c r="Q8335" i="26"/>
  <c r="N8336" i="26"/>
  <c r="O8336" i="26"/>
  <c r="P8336" i="26"/>
  <c r="Q8336" i="26"/>
  <c r="N8337" i="26"/>
  <c r="O8337" i="26"/>
  <c r="P8337" i="26"/>
  <c r="Q8337" i="26"/>
  <c r="N8338" i="26"/>
  <c r="O8338" i="26"/>
  <c r="P8338" i="26"/>
  <c r="Q8338" i="26"/>
  <c r="N8339" i="26"/>
  <c r="O8339" i="26"/>
  <c r="P8339" i="26"/>
  <c r="Q8339" i="26"/>
  <c r="N8340" i="26"/>
  <c r="O8340" i="26"/>
  <c r="P8340" i="26"/>
  <c r="Q8340" i="26"/>
  <c r="N8341" i="26"/>
  <c r="O8341" i="26"/>
  <c r="P8341" i="26"/>
  <c r="Q8341" i="26"/>
  <c r="N8342" i="26"/>
  <c r="O8342" i="26"/>
  <c r="P8342" i="26"/>
  <c r="Q8342" i="26"/>
  <c r="N8343" i="26"/>
  <c r="O8343" i="26"/>
  <c r="P8343" i="26"/>
  <c r="Q8343" i="26"/>
  <c r="N8344" i="26"/>
  <c r="O8344" i="26"/>
  <c r="P8344" i="26"/>
  <c r="Q8344" i="26"/>
  <c r="N8345" i="26"/>
  <c r="O8345" i="26"/>
  <c r="P8345" i="26"/>
  <c r="Q8345" i="26"/>
  <c r="N8346" i="26"/>
  <c r="O8346" i="26"/>
  <c r="P8346" i="26"/>
  <c r="Q8346" i="26"/>
  <c r="N8347" i="26"/>
  <c r="O8347" i="26"/>
  <c r="P8347" i="26"/>
  <c r="Q8347" i="26"/>
  <c r="N8348" i="26"/>
  <c r="O8348" i="26"/>
  <c r="P8348" i="26"/>
  <c r="Q8348" i="26"/>
  <c r="N8349" i="26"/>
  <c r="O8349" i="26"/>
  <c r="P8349" i="26"/>
  <c r="Q8349" i="26"/>
  <c r="N8350" i="26"/>
  <c r="O8350" i="26"/>
  <c r="P8350" i="26"/>
  <c r="Q8350" i="26"/>
  <c r="N8351" i="26"/>
  <c r="O8351" i="26"/>
  <c r="P8351" i="26"/>
  <c r="Q8351" i="26"/>
  <c r="N8352" i="26"/>
  <c r="O8352" i="26"/>
  <c r="P8352" i="26"/>
  <c r="Q8352" i="26"/>
  <c r="N8353" i="26"/>
  <c r="O8353" i="26"/>
  <c r="P8353" i="26"/>
  <c r="Q8353" i="26"/>
  <c r="N8354" i="26"/>
  <c r="O8354" i="26"/>
  <c r="P8354" i="26"/>
  <c r="Q8354" i="26"/>
  <c r="N8355" i="26"/>
  <c r="O8355" i="26"/>
  <c r="P8355" i="26"/>
  <c r="Q8355" i="26"/>
  <c r="N8356" i="26"/>
  <c r="O8356" i="26"/>
  <c r="P8356" i="26"/>
  <c r="Q8356" i="26"/>
  <c r="N8357" i="26"/>
  <c r="O8357" i="26"/>
  <c r="P8357" i="26"/>
  <c r="Q8357" i="26"/>
  <c r="N8358" i="26"/>
  <c r="O8358" i="26"/>
  <c r="P8358" i="26"/>
  <c r="Q8358" i="26"/>
  <c r="N8359" i="26"/>
  <c r="O8359" i="26"/>
  <c r="P8359" i="26"/>
  <c r="Q8359" i="26"/>
  <c r="N8360" i="26"/>
  <c r="O8360" i="26"/>
  <c r="P8360" i="26"/>
  <c r="Q8360" i="26"/>
  <c r="N8361" i="26"/>
  <c r="O8361" i="26"/>
  <c r="P8361" i="26"/>
  <c r="Q8361" i="26"/>
  <c r="N8362" i="26"/>
  <c r="O8362" i="26"/>
  <c r="P8362" i="26"/>
  <c r="Q8362" i="26"/>
  <c r="N8363" i="26"/>
  <c r="O8363" i="26"/>
  <c r="P8363" i="26"/>
  <c r="Q8363" i="26"/>
  <c r="N8364" i="26"/>
  <c r="O8364" i="26"/>
  <c r="P8364" i="26"/>
  <c r="Q8364" i="26"/>
  <c r="N8365" i="26"/>
  <c r="O8365" i="26"/>
  <c r="P8365" i="26"/>
  <c r="Q8365" i="26"/>
  <c r="N8366" i="26"/>
  <c r="O8366" i="26"/>
  <c r="P8366" i="26"/>
  <c r="Q8366" i="26"/>
  <c r="N8367" i="26"/>
  <c r="O8367" i="26"/>
  <c r="P8367" i="26"/>
  <c r="Q8367" i="26"/>
  <c r="N8368" i="26"/>
  <c r="O8368" i="26"/>
  <c r="P8368" i="26"/>
  <c r="Q8368" i="26"/>
  <c r="N8369" i="26"/>
  <c r="O8369" i="26"/>
  <c r="P8369" i="26"/>
  <c r="Q8369" i="26"/>
  <c r="N8370" i="26"/>
  <c r="O8370" i="26"/>
  <c r="P8370" i="26"/>
  <c r="Q8370" i="26"/>
  <c r="N8371" i="26"/>
  <c r="O8371" i="26"/>
  <c r="P8371" i="26"/>
  <c r="Q8371" i="26"/>
  <c r="N8372" i="26"/>
  <c r="O8372" i="26"/>
  <c r="P8372" i="26"/>
  <c r="Q8372" i="26"/>
  <c r="N8373" i="26"/>
  <c r="O8373" i="26"/>
  <c r="P8373" i="26"/>
  <c r="Q8373" i="26"/>
  <c r="N8374" i="26"/>
  <c r="O8374" i="26"/>
  <c r="P8374" i="26"/>
  <c r="Q8374" i="26"/>
  <c r="N8375" i="26"/>
  <c r="O8375" i="26"/>
  <c r="P8375" i="26"/>
  <c r="Q8375" i="26"/>
  <c r="N8376" i="26"/>
  <c r="O8376" i="26"/>
  <c r="P8376" i="26"/>
  <c r="Q8376" i="26"/>
  <c r="N8377" i="26"/>
  <c r="O8377" i="26"/>
  <c r="P8377" i="26"/>
  <c r="Q8377" i="26"/>
  <c r="N8378" i="26"/>
  <c r="O8378" i="26"/>
  <c r="P8378" i="26"/>
  <c r="Q8378" i="26"/>
  <c r="N8379" i="26"/>
  <c r="O8379" i="26"/>
  <c r="P8379" i="26"/>
  <c r="Q8379" i="26"/>
  <c r="N8380" i="26"/>
  <c r="O8380" i="26"/>
  <c r="P8380" i="26"/>
  <c r="Q8380" i="26"/>
  <c r="N8381" i="26"/>
  <c r="O8381" i="26"/>
  <c r="P8381" i="26"/>
  <c r="Q8381" i="26"/>
  <c r="N8382" i="26"/>
  <c r="O8382" i="26"/>
  <c r="P8382" i="26"/>
  <c r="Q8382" i="26"/>
  <c r="N8383" i="26"/>
  <c r="O8383" i="26"/>
  <c r="P8383" i="26"/>
  <c r="Q8383" i="26"/>
  <c r="N8384" i="26"/>
  <c r="O8384" i="26"/>
  <c r="P8384" i="26"/>
  <c r="Q8384" i="26"/>
  <c r="N8385" i="26"/>
  <c r="O8385" i="26"/>
  <c r="P8385" i="26"/>
  <c r="Q8385" i="26"/>
  <c r="N8386" i="26"/>
  <c r="O8386" i="26"/>
  <c r="P8386" i="26"/>
  <c r="Q8386" i="26"/>
  <c r="N8387" i="26"/>
  <c r="O8387" i="26"/>
  <c r="P8387" i="26"/>
  <c r="Q8387" i="26"/>
  <c r="N8388" i="26"/>
  <c r="O8388" i="26"/>
  <c r="P8388" i="26"/>
  <c r="Q8388" i="26"/>
  <c r="N8389" i="26"/>
  <c r="O8389" i="26"/>
  <c r="P8389" i="26"/>
  <c r="Q8389" i="26"/>
  <c r="N8390" i="26"/>
  <c r="O8390" i="26"/>
  <c r="P8390" i="26"/>
  <c r="Q8390" i="26"/>
  <c r="N8391" i="26"/>
  <c r="O8391" i="26"/>
  <c r="P8391" i="26"/>
  <c r="Q8391" i="26"/>
  <c r="N8392" i="26"/>
  <c r="O8392" i="26"/>
  <c r="P8392" i="26"/>
  <c r="Q8392" i="26"/>
  <c r="N8393" i="26"/>
  <c r="O8393" i="26"/>
  <c r="P8393" i="26"/>
  <c r="Q8393" i="26"/>
  <c r="N8394" i="26"/>
  <c r="O8394" i="26"/>
  <c r="P8394" i="26"/>
  <c r="Q8394" i="26"/>
  <c r="N8395" i="26"/>
  <c r="O8395" i="26"/>
  <c r="P8395" i="26"/>
  <c r="Q8395" i="26"/>
  <c r="N8396" i="26"/>
  <c r="O8396" i="26"/>
  <c r="P8396" i="26"/>
  <c r="Q8396" i="26"/>
  <c r="N8397" i="26"/>
  <c r="O8397" i="26"/>
  <c r="P8397" i="26"/>
  <c r="Q8397" i="26"/>
  <c r="N8398" i="26"/>
  <c r="O8398" i="26"/>
  <c r="P8398" i="26"/>
  <c r="Q8398" i="26"/>
  <c r="N8399" i="26"/>
  <c r="O8399" i="26"/>
  <c r="P8399" i="26"/>
  <c r="Q8399" i="26"/>
  <c r="N8400" i="26"/>
  <c r="O8400" i="26"/>
  <c r="P8400" i="26"/>
  <c r="Q8400" i="26"/>
  <c r="N8401" i="26"/>
  <c r="O8401" i="26"/>
  <c r="P8401" i="26"/>
  <c r="Q8401" i="26"/>
  <c r="N8402" i="26"/>
  <c r="O8402" i="26"/>
  <c r="P8402" i="26"/>
  <c r="Q8402" i="26"/>
  <c r="N8403" i="26"/>
  <c r="O8403" i="26"/>
  <c r="P8403" i="26"/>
  <c r="Q8403" i="26"/>
  <c r="N8404" i="26"/>
  <c r="O8404" i="26"/>
  <c r="P8404" i="26"/>
  <c r="Q8404" i="26"/>
  <c r="N8405" i="26"/>
  <c r="O8405" i="26"/>
  <c r="P8405" i="26"/>
  <c r="Q8405" i="26"/>
  <c r="N8406" i="26"/>
  <c r="O8406" i="26"/>
  <c r="P8406" i="26"/>
  <c r="Q8406" i="26"/>
  <c r="N8407" i="26"/>
  <c r="O8407" i="26"/>
  <c r="P8407" i="26"/>
  <c r="Q8407" i="26"/>
  <c r="N8408" i="26"/>
  <c r="O8408" i="26"/>
  <c r="P8408" i="26"/>
  <c r="Q8408" i="26"/>
  <c r="N8409" i="26"/>
  <c r="O8409" i="26"/>
  <c r="P8409" i="26"/>
  <c r="Q8409" i="26"/>
  <c r="N8410" i="26"/>
  <c r="O8410" i="26"/>
  <c r="P8410" i="26"/>
  <c r="Q8410" i="26"/>
  <c r="N8411" i="26"/>
  <c r="O8411" i="26"/>
  <c r="P8411" i="26"/>
  <c r="Q8411" i="26"/>
  <c r="N8412" i="26"/>
  <c r="O8412" i="26"/>
  <c r="P8412" i="26"/>
  <c r="Q8412" i="26"/>
  <c r="N8413" i="26"/>
  <c r="O8413" i="26"/>
  <c r="P8413" i="26"/>
  <c r="Q8413" i="26"/>
  <c r="N8414" i="26"/>
  <c r="O8414" i="26"/>
  <c r="P8414" i="26"/>
  <c r="Q8414" i="26"/>
  <c r="N8415" i="26"/>
  <c r="O8415" i="26"/>
  <c r="P8415" i="26"/>
  <c r="Q8415" i="26"/>
  <c r="N8416" i="26"/>
  <c r="O8416" i="26"/>
  <c r="P8416" i="26"/>
  <c r="Q8416" i="26"/>
  <c r="N8417" i="26"/>
  <c r="O8417" i="26"/>
  <c r="P8417" i="26"/>
  <c r="Q8417" i="26"/>
  <c r="N8418" i="26"/>
  <c r="O8418" i="26"/>
  <c r="P8418" i="26"/>
  <c r="Q8418" i="26"/>
  <c r="N8419" i="26"/>
  <c r="O8419" i="26"/>
  <c r="P8419" i="26"/>
  <c r="Q8419" i="26"/>
  <c r="N8420" i="26"/>
  <c r="O8420" i="26"/>
  <c r="P8420" i="26"/>
  <c r="Q8420" i="26"/>
  <c r="N8421" i="26"/>
  <c r="O8421" i="26"/>
  <c r="P8421" i="26"/>
  <c r="Q8421" i="26"/>
  <c r="N8422" i="26"/>
  <c r="O8422" i="26"/>
  <c r="P8422" i="26"/>
  <c r="Q8422" i="26"/>
  <c r="N8423" i="26"/>
  <c r="O8423" i="26"/>
  <c r="P8423" i="26"/>
  <c r="Q8423" i="26"/>
  <c r="N8424" i="26"/>
  <c r="O8424" i="26"/>
  <c r="P8424" i="26"/>
  <c r="Q8424" i="26"/>
  <c r="N8425" i="26"/>
  <c r="O8425" i="26"/>
  <c r="P8425" i="26"/>
  <c r="Q8425" i="26"/>
  <c r="N8426" i="26"/>
  <c r="O8426" i="26"/>
  <c r="P8426" i="26"/>
  <c r="Q8426" i="26"/>
  <c r="N8427" i="26"/>
  <c r="O8427" i="26"/>
  <c r="P8427" i="26"/>
  <c r="Q8427" i="26"/>
  <c r="N8428" i="26"/>
  <c r="O8428" i="26"/>
  <c r="P8428" i="26"/>
  <c r="Q8428" i="26"/>
  <c r="N8429" i="26"/>
  <c r="O8429" i="26"/>
  <c r="P8429" i="26"/>
  <c r="Q8429" i="26"/>
  <c r="N8430" i="26"/>
  <c r="O8430" i="26"/>
  <c r="P8430" i="26"/>
  <c r="Q8430" i="26"/>
  <c r="N8431" i="26"/>
  <c r="O8431" i="26"/>
  <c r="P8431" i="26"/>
  <c r="Q8431" i="26"/>
  <c r="N8432" i="26"/>
  <c r="O8432" i="26"/>
  <c r="P8432" i="26"/>
  <c r="Q8432" i="26"/>
  <c r="N8433" i="26"/>
  <c r="O8433" i="26"/>
  <c r="P8433" i="26"/>
  <c r="Q8433" i="26"/>
  <c r="N8434" i="26"/>
  <c r="O8434" i="26"/>
  <c r="P8434" i="26"/>
  <c r="Q8434" i="26"/>
  <c r="N8435" i="26"/>
  <c r="O8435" i="26"/>
  <c r="P8435" i="26"/>
  <c r="Q8435" i="26"/>
  <c r="N8436" i="26"/>
  <c r="O8436" i="26"/>
  <c r="P8436" i="26"/>
  <c r="Q8436" i="26"/>
  <c r="N8437" i="26"/>
  <c r="O8437" i="26"/>
  <c r="P8437" i="26"/>
  <c r="Q8437" i="26"/>
  <c r="N8438" i="26"/>
  <c r="O8438" i="26"/>
  <c r="P8438" i="26"/>
  <c r="Q8438" i="26"/>
  <c r="N8439" i="26"/>
  <c r="O8439" i="26"/>
  <c r="P8439" i="26"/>
  <c r="Q8439" i="26"/>
  <c r="N8440" i="26"/>
  <c r="O8440" i="26"/>
  <c r="P8440" i="26"/>
  <c r="Q8440" i="26"/>
  <c r="N8441" i="26"/>
  <c r="O8441" i="26"/>
  <c r="P8441" i="26"/>
  <c r="Q8441" i="26"/>
  <c r="N8442" i="26"/>
  <c r="O8442" i="26"/>
  <c r="P8442" i="26"/>
  <c r="Q8442" i="26"/>
  <c r="N8443" i="26"/>
  <c r="O8443" i="26"/>
  <c r="P8443" i="26"/>
  <c r="Q8443" i="26"/>
  <c r="N8444" i="26"/>
  <c r="O8444" i="26"/>
  <c r="P8444" i="26"/>
  <c r="Q8444" i="26"/>
  <c r="N8445" i="26"/>
  <c r="O8445" i="26"/>
  <c r="P8445" i="26"/>
  <c r="Q8445" i="26"/>
  <c r="N8446" i="26"/>
  <c r="O8446" i="26"/>
  <c r="P8446" i="26"/>
  <c r="Q8446" i="26"/>
  <c r="N8447" i="26"/>
  <c r="O8447" i="26"/>
  <c r="P8447" i="26"/>
  <c r="Q8447" i="26"/>
  <c r="N8448" i="26"/>
  <c r="O8448" i="26"/>
  <c r="P8448" i="26"/>
  <c r="Q8448" i="26"/>
  <c r="N8449" i="26"/>
  <c r="O8449" i="26"/>
  <c r="P8449" i="26"/>
  <c r="Q8449" i="26"/>
  <c r="N8450" i="26"/>
  <c r="O8450" i="26"/>
  <c r="P8450" i="26"/>
  <c r="Q8450" i="26"/>
  <c r="N8451" i="26"/>
  <c r="O8451" i="26"/>
  <c r="P8451" i="26"/>
  <c r="Q8451" i="26"/>
  <c r="N8452" i="26"/>
  <c r="O8452" i="26"/>
  <c r="P8452" i="26"/>
  <c r="Q8452" i="26"/>
  <c r="N8453" i="26"/>
  <c r="O8453" i="26"/>
  <c r="P8453" i="26"/>
  <c r="Q8453" i="26"/>
  <c r="N8454" i="26"/>
  <c r="O8454" i="26"/>
  <c r="P8454" i="26"/>
  <c r="Q8454" i="26"/>
  <c r="N8455" i="26"/>
  <c r="O8455" i="26"/>
  <c r="P8455" i="26"/>
  <c r="Q8455" i="26"/>
  <c r="N8456" i="26"/>
  <c r="O8456" i="26"/>
  <c r="P8456" i="26"/>
  <c r="Q8456" i="26"/>
  <c r="N8457" i="26"/>
  <c r="O8457" i="26"/>
  <c r="P8457" i="26"/>
  <c r="Q8457" i="26"/>
  <c r="N8458" i="26"/>
  <c r="O8458" i="26"/>
  <c r="P8458" i="26"/>
  <c r="Q8458" i="26"/>
  <c r="N8459" i="26"/>
  <c r="O8459" i="26"/>
  <c r="P8459" i="26"/>
  <c r="Q8459" i="26"/>
  <c r="N8460" i="26"/>
  <c r="O8460" i="26"/>
  <c r="P8460" i="26"/>
  <c r="Q8460" i="26"/>
  <c r="N8461" i="26"/>
  <c r="O8461" i="26"/>
  <c r="P8461" i="26"/>
  <c r="Q8461" i="26"/>
  <c r="N8462" i="26"/>
  <c r="O8462" i="26"/>
  <c r="P8462" i="26"/>
  <c r="Q8462" i="26"/>
  <c r="N8463" i="26"/>
  <c r="O8463" i="26"/>
  <c r="P8463" i="26"/>
  <c r="Q8463" i="26"/>
  <c r="N8464" i="26"/>
  <c r="O8464" i="26"/>
  <c r="P8464" i="26"/>
  <c r="Q8464" i="26"/>
  <c r="N8465" i="26"/>
  <c r="O8465" i="26"/>
  <c r="P8465" i="26"/>
  <c r="Q8465" i="26"/>
  <c r="N8466" i="26"/>
  <c r="O8466" i="26"/>
  <c r="P8466" i="26"/>
  <c r="Q8466" i="26"/>
  <c r="N8467" i="26"/>
  <c r="O8467" i="26"/>
  <c r="P8467" i="26"/>
  <c r="Q8467" i="26"/>
  <c r="N8468" i="26"/>
  <c r="O8468" i="26"/>
  <c r="P8468" i="26"/>
  <c r="Q8468" i="26"/>
  <c r="N8469" i="26"/>
  <c r="O8469" i="26"/>
  <c r="P8469" i="26"/>
  <c r="Q8469" i="26"/>
  <c r="N8470" i="26"/>
  <c r="O8470" i="26"/>
  <c r="P8470" i="26"/>
  <c r="Q8470" i="26"/>
  <c r="N8471" i="26"/>
  <c r="O8471" i="26"/>
  <c r="P8471" i="26"/>
  <c r="Q8471" i="26"/>
  <c r="N8472" i="26"/>
  <c r="O8472" i="26"/>
  <c r="P8472" i="26"/>
  <c r="Q8472" i="26"/>
  <c r="N8473" i="26"/>
  <c r="O8473" i="26"/>
  <c r="P8473" i="26"/>
  <c r="Q8473" i="26"/>
  <c r="N8474" i="26"/>
  <c r="O8474" i="26"/>
  <c r="P8474" i="26"/>
  <c r="Q8474" i="26"/>
  <c r="N8475" i="26"/>
  <c r="O8475" i="26"/>
  <c r="P8475" i="26"/>
  <c r="Q8475" i="26"/>
  <c r="N8476" i="26"/>
  <c r="O8476" i="26"/>
  <c r="P8476" i="26"/>
  <c r="Q8476" i="26"/>
  <c r="N8477" i="26"/>
  <c r="O8477" i="26"/>
  <c r="P8477" i="26"/>
  <c r="Q8477" i="26"/>
  <c r="N8478" i="26"/>
  <c r="O8478" i="26"/>
  <c r="P8478" i="26"/>
  <c r="Q8478" i="26"/>
  <c r="N8479" i="26"/>
  <c r="O8479" i="26"/>
  <c r="P8479" i="26"/>
  <c r="Q8479" i="26"/>
  <c r="N8480" i="26"/>
  <c r="O8480" i="26"/>
  <c r="P8480" i="26"/>
  <c r="Q8480" i="26"/>
  <c r="N8481" i="26"/>
  <c r="O8481" i="26"/>
  <c r="P8481" i="26"/>
  <c r="Q8481" i="26"/>
  <c r="N8482" i="26"/>
  <c r="O8482" i="26"/>
  <c r="P8482" i="26"/>
  <c r="Q8482" i="26"/>
  <c r="N8483" i="26"/>
  <c r="O8483" i="26"/>
  <c r="P8483" i="26"/>
  <c r="Q8483" i="26"/>
  <c r="N8484" i="26"/>
  <c r="O8484" i="26"/>
  <c r="P8484" i="26"/>
  <c r="Q8484" i="26"/>
  <c r="N8485" i="26"/>
  <c r="O8485" i="26"/>
  <c r="P8485" i="26"/>
  <c r="Q8485" i="26"/>
  <c r="N8486" i="26"/>
  <c r="O8486" i="26"/>
  <c r="P8486" i="26"/>
  <c r="Q8486" i="26"/>
  <c r="N8487" i="26"/>
  <c r="O8487" i="26"/>
  <c r="P8487" i="26"/>
  <c r="Q8487" i="26"/>
  <c r="N8488" i="26"/>
  <c r="O8488" i="26"/>
  <c r="P8488" i="26"/>
  <c r="Q8488" i="26"/>
  <c r="N8489" i="26"/>
  <c r="O8489" i="26"/>
  <c r="P8489" i="26"/>
  <c r="Q8489" i="26"/>
  <c r="N8490" i="26"/>
  <c r="O8490" i="26"/>
  <c r="P8490" i="26"/>
  <c r="Q8490" i="26"/>
  <c r="N8491" i="26"/>
  <c r="O8491" i="26"/>
  <c r="P8491" i="26"/>
  <c r="Q8491" i="26"/>
  <c r="N8492" i="26"/>
  <c r="O8492" i="26"/>
  <c r="P8492" i="26"/>
  <c r="Q8492" i="26"/>
  <c r="N8493" i="26"/>
  <c r="O8493" i="26"/>
  <c r="P8493" i="26"/>
  <c r="Q8493" i="26"/>
  <c r="N8494" i="26"/>
  <c r="O8494" i="26"/>
  <c r="P8494" i="26"/>
  <c r="Q8494" i="26"/>
  <c r="N8495" i="26"/>
  <c r="O8495" i="26"/>
  <c r="P8495" i="26"/>
  <c r="Q8495" i="26"/>
  <c r="N8496" i="26"/>
  <c r="O8496" i="26"/>
  <c r="P8496" i="26"/>
  <c r="Q8496" i="26"/>
  <c r="N8497" i="26"/>
  <c r="O8497" i="26"/>
  <c r="P8497" i="26"/>
  <c r="Q8497" i="26"/>
  <c r="N8498" i="26"/>
  <c r="O8498" i="26"/>
  <c r="P8498" i="26"/>
  <c r="Q8498" i="26"/>
  <c r="N8499" i="26"/>
  <c r="O8499" i="26"/>
  <c r="P8499" i="26"/>
  <c r="Q8499" i="26"/>
  <c r="N8500" i="26"/>
  <c r="O8500" i="26"/>
  <c r="P8500" i="26"/>
  <c r="Q8500" i="26"/>
  <c r="N8501" i="26"/>
  <c r="O8501" i="26"/>
  <c r="P8501" i="26"/>
  <c r="Q8501" i="26"/>
  <c r="N8502" i="26"/>
  <c r="O8502" i="26"/>
  <c r="P8502" i="26"/>
  <c r="Q8502" i="26"/>
  <c r="N8503" i="26"/>
  <c r="O8503" i="26"/>
  <c r="P8503" i="26"/>
  <c r="Q8503" i="26"/>
  <c r="N8504" i="26"/>
  <c r="O8504" i="26"/>
  <c r="P8504" i="26"/>
  <c r="Q8504" i="26"/>
  <c r="N8505" i="26"/>
  <c r="O8505" i="26"/>
  <c r="P8505" i="26"/>
  <c r="Q8505" i="26"/>
  <c r="N8506" i="26"/>
  <c r="O8506" i="26"/>
  <c r="P8506" i="26"/>
  <c r="Q8506" i="26"/>
  <c r="N8507" i="26"/>
  <c r="O8507" i="26"/>
  <c r="P8507" i="26"/>
  <c r="Q8507" i="26"/>
  <c r="N8508" i="26"/>
  <c r="O8508" i="26"/>
  <c r="P8508" i="26"/>
  <c r="Q8508" i="26"/>
  <c r="N8509" i="26"/>
  <c r="O8509" i="26"/>
  <c r="P8509" i="26"/>
  <c r="Q8509" i="26"/>
  <c r="N8510" i="26"/>
  <c r="O8510" i="26"/>
  <c r="P8510" i="26"/>
  <c r="Q8510" i="26"/>
  <c r="N8511" i="26"/>
  <c r="O8511" i="26"/>
  <c r="P8511" i="26"/>
  <c r="Q8511" i="26"/>
  <c r="N8512" i="26"/>
  <c r="O8512" i="26"/>
  <c r="P8512" i="26"/>
  <c r="Q8512" i="26"/>
  <c r="N8513" i="26"/>
  <c r="O8513" i="26"/>
  <c r="P8513" i="26"/>
  <c r="Q8513" i="26"/>
  <c r="N8514" i="26"/>
  <c r="O8514" i="26"/>
  <c r="P8514" i="26"/>
  <c r="Q8514" i="26"/>
  <c r="N8515" i="26"/>
  <c r="O8515" i="26"/>
  <c r="P8515" i="26"/>
  <c r="Q8515" i="26"/>
  <c r="N8516" i="26"/>
  <c r="O8516" i="26"/>
  <c r="P8516" i="26"/>
  <c r="Q8516" i="26"/>
  <c r="N8517" i="26"/>
  <c r="O8517" i="26"/>
  <c r="P8517" i="26"/>
  <c r="Q8517" i="26"/>
  <c r="N8518" i="26"/>
  <c r="O8518" i="26"/>
  <c r="P8518" i="26"/>
  <c r="Q8518" i="26"/>
  <c r="N8519" i="26"/>
  <c r="O8519" i="26"/>
  <c r="P8519" i="26"/>
  <c r="Q8519" i="26"/>
  <c r="N8520" i="26"/>
  <c r="O8520" i="26"/>
  <c r="P8520" i="26"/>
  <c r="Q8520" i="26"/>
  <c r="N8521" i="26"/>
  <c r="O8521" i="26"/>
  <c r="P8521" i="26"/>
  <c r="Q8521" i="26"/>
  <c r="N8522" i="26"/>
  <c r="O8522" i="26"/>
  <c r="P8522" i="26"/>
  <c r="Q8522" i="26"/>
  <c r="N8523" i="26"/>
  <c r="O8523" i="26"/>
  <c r="P8523" i="26"/>
  <c r="Q8523" i="26"/>
  <c r="N8524" i="26"/>
  <c r="O8524" i="26"/>
  <c r="P8524" i="26"/>
  <c r="Q8524" i="26"/>
  <c r="N8525" i="26"/>
  <c r="O8525" i="26"/>
  <c r="P8525" i="26"/>
  <c r="Q8525" i="26"/>
  <c r="N8526" i="26"/>
  <c r="O8526" i="26"/>
  <c r="P8526" i="26"/>
  <c r="Q8526" i="26"/>
  <c r="N8527" i="26"/>
  <c r="O8527" i="26"/>
  <c r="P8527" i="26"/>
  <c r="Q8527" i="26"/>
  <c r="N8528" i="26"/>
  <c r="O8528" i="26"/>
  <c r="P8528" i="26"/>
  <c r="Q8528" i="26"/>
  <c r="N8529" i="26"/>
  <c r="O8529" i="26"/>
  <c r="P8529" i="26"/>
  <c r="Q8529" i="26"/>
  <c r="N8530" i="26"/>
  <c r="O8530" i="26"/>
  <c r="P8530" i="26"/>
  <c r="Q8530" i="26"/>
  <c r="N8531" i="26"/>
  <c r="O8531" i="26"/>
  <c r="P8531" i="26"/>
  <c r="Q8531" i="26"/>
  <c r="N8532" i="26"/>
  <c r="O8532" i="26"/>
  <c r="P8532" i="26"/>
  <c r="Q8532" i="26"/>
  <c r="N8533" i="26"/>
  <c r="O8533" i="26"/>
  <c r="P8533" i="26"/>
  <c r="Q8533" i="26"/>
  <c r="N8534" i="26"/>
  <c r="O8534" i="26"/>
  <c r="P8534" i="26"/>
  <c r="Q8534" i="26"/>
  <c r="N8535" i="26"/>
  <c r="O8535" i="26"/>
  <c r="P8535" i="26"/>
  <c r="Q8535" i="26"/>
  <c r="N8536" i="26"/>
  <c r="O8536" i="26"/>
  <c r="P8536" i="26"/>
  <c r="Q8536" i="26"/>
  <c r="N8537" i="26"/>
  <c r="O8537" i="26"/>
  <c r="P8537" i="26"/>
  <c r="Q8537" i="26"/>
  <c r="N8538" i="26"/>
  <c r="O8538" i="26"/>
  <c r="P8538" i="26"/>
  <c r="Q8538" i="26"/>
  <c r="N8539" i="26"/>
  <c r="O8539" i="26"/>
  <c r="P8539" i="26"/>
  <c r="Q8539" i="26"/>
  <c r="N8540" i="26"/>
  <c r="O8540" i="26"/>
  <c r="P8540" i="26"/>
  <c r="Q8540" i="26"/>
  <c r="N8541" i="26"/>
  <c r="O8541" i="26"/>
  <c r="P8541" i="26"/>
  <c r="Q8541" i="26"/>
  <c r="N8542" i="26"/>
  <c r="O8542" i="26"/>
  <c r="P8542" i="26"/>
  <c r="Q8542" i="26"/>
  <c r="N8543" i="26"/>
  <c r="O8543" i="26"/>
  <c r="P8543" i="26"/>
  <c r="Q8543" i="26"/>
  <c r="N8544" i="26"/>
  <c r="O8544" i="26"/>
  <c r="P8544" i="26"/>
  <c r="Q8544" i="26"/>
  <c r="N8545" i="26"/>
  <c r="O8545" i="26"/>
  <c r="P8545" i="26"/>
  <c r="Q8545" i="26"/>
  <c r="N8546" i="26"/>
  <c r="O8546" i="26"/>
  <c r="P8546" i="26"/>
  <c r="Q8546" i="26"/>
  <c r="N8547" i="26"/>
  <c r="O8547" i="26"/>
  <c r="P8547" i="26"/>
  <c r="Q8547" i="26"/>
  <c r="N8548" i="26"/>
  <c r="O8548" i="26"/>
  <c r="P8548" i="26"/>
  <c r="Q8548" i="26"/>
  <c r="N8549" i="26"/>
  <c r="O8549" i="26"/>
  <c r="P8549" i="26"/>
  <c r="Q8549" i="26"/>
  <c r="N8550" i="26"/>
  <c r="O8550" i="26"/>
  <c r="P8550" i="26"/>
  <c r="Q8550" i="26"/>
  <c r="N8551" i="26"/>
  <c r="O8551" i="26"/>
  <c r="P8551" i="26"/>
  <c r="Q8551" i="26"/>
  <c r="N8552" i="26"/>
  <c r="O8552" i="26"/>
  <c r="P8552" i="26"/>
  <c r="Q8552" i="26"/>
  <c r="N8553" i="26"/>
  <c r="O8553" i="26"/>
  <c r="P8553" i="26"/>
  <c r="Q8553" i="26"/>
  <c r="N8554" i="26"/>
  <c r="O8554" i="26"/>
  <c r="P8554" i="26"/>
  <c r="Q8554" i="26"/>
  <c r="N8555" i="26"/>
  <c r="O8555" i="26"/>
  <c r="P8555" i="26"/>
  <c r="Q8555" i="26"/>
  <c r="N8556" i="26"/>
  <c r="O8556" i="26"/>
  <c r="P8556" i="26"/>
  <c r="Q8556" i="26"/>
  <c r="N8557" i="26"/>
  <c r="O8557" i="26"/>
  <c r="P8557" i="26"/>
  <c r="Q8557" i="26"/>
  <c r="N8558" i="26"/>
  <c r="O8558" i="26"/>
  <c r="P8558" i="26"/>
  <c r="Q8558" i="26"/>
  <c r="N8559" i="26"/>
  <c r="O8559" i="26"/>
  <c r="P8559" i="26"/>
  <c r="Q8559" i="26"/>
  <c r="N8560" i="26"/>
  <c r="O8560" i="26"/>
  <c r="P8560" i="26"/>
  <c r="Q8560" i="26"/>
  <c r="N8561" i="26"/>
  <c r="O8561" i="26"/>
  <c r="P8561" i="26"/>
  <c r="Q8561" i="26"/>
  <c r="N8562" i="26"/>
  <c r="O8562" i="26"/>
  <c r="P8562" i="26"/>
  <c r="Q8562" i="26"/>
  <c r="N8563" i="26"/>
  <c r="O8563" i="26"/>
  <c r="P8563" i="26"/>
  <c r="Q8563" i="26"/>
  <c r="N8564" i="26"/>
  <c r="O8564" i="26"/>
  <c r="P8564" i="26"/>
  <c r="Q8564" i="26"/>
  <c r="N8565" i="26"/>
  <c r="O8565" i="26"/>
  <c r="P8565" i="26"/>
  <c r="Q8565" i="26"/>
  <c r="N8566" i="26"/>
  <c r="O8566" i="26"/>
  <c r="P8566" i="26"/>
  <c r="Q8566" i="26"/>
  <c r="N8567" i="26"/>
  <c r="O8567" i="26"/>
  <c r="P8567" i="26"/>
  <c r="Q8567" i="26"/>
  <c r="N8568" i="26"/>
  <c r="O8568" i="26"/>
  <c r="P8568" i="26"/>
  <c r="Q8568" i="26"/>
  <c r="N8569" i="26"/>
  <c r="O8569" i="26"/>
  <c r="P8569" i="26"/>
  <c r="Q8569" i="26"/>
  <c r="N8570" i="26"/>
  <c r="O8570" i="26"/>
  <c r="P8570" i="26"/>
  <c r="Q8570" i="26"/>
  <c r="N8571" i="26"/>
  <c r="O8571" i="26"/>
  <c r="P8571" i="26"/>
  <c r="Q8571" i="26"/>
  <c r="N8572" i="26"/>
  <c r="O8572" i="26"/>
  <c r="P8572" i="26"/>
  <c r="Q8572" i="26"/>
  <c r="N8573" i="26"/>
  <c r="O8573" i="26"/>
  <c r="P8573" i="26"/>
  <c r="Q8573" i="26"/>
  <c r="N8574" i="26"/>
  <c r="O8574" i="26"/>
  <c r="P8574" i="26"/>
  <c r="Q8574" i="26"/>
  <c r="N8575" i="26"/>
  <c r="O8575" i="26"/>
  <c r="P8575" i="26"/>
  <c r="Q8575" i="26"/>
  <c r="N8576" i="26"/>
  <c r="O8576" i="26"/>
  <c r="P8576" i="26"/>
  <c r="Q8576" i="26"/>
  <c r="N8577" i="26"/>
  <c r="O8577" i="26"/>
  <c r="P8577" i="26"/>
  <c r="Q8577" i="26"/>
  <c r="N8578" i="26"/>
  <c r="O8578" i="26"/>
  <c r="P8578" i="26"/>
  <c r="Q8578" i="26"/>
  <c r="N8579" i="26"/>
  <c r="O8579" i="26"/>
  <c r="P8579" i="26"/>
  <c r="Q8579" i="26"/>
  <c r="N8580" i="26"/>
  <c r="O8580" i="26"/>
  <c r="P8580" i="26"/>
  <c r="Q8580" i="26"/>
  <c r="N8581" i="26"/>
  <c r="O8581" i="26"/>
  <c r="P8581" i="26"/>
  <c r="Q8581" i="26"/>
  <c r="N8582" i="26"/>
  <c r="O8582" i="26"/>
  <c r="P8582" i="26"/>
  <c r="Q8582" i="26"/>
  <c r="N8583" i="26"/>
  <c r="O8583" i="26"/>
  <c r="P8583" i="26"/>
  <c r="Q8583" i="26"/>
  <c r="N8584" i="26"/>
  <c r="O8584" i="26"/>
  <c r="P8584" i="26"/>
  <c r="Q8584" i="26"/>
  <c r="N8585" i="26"/>
  <c r="O8585" i="26"/>
  <c r="P8585" i="26"/>
  <c r="Q8585" i="26"/>
  <c r="N8586" i="26"/>
  <c r="O8586" i="26"/>
  <c r="P8586" i="26"/>
  <c r="Q8586" i="26"/>
  <c r="N8587" i="26"/>
  <c r="O8587" i="26"/>
  <c r="P8587" i="26"/>
  <c r="Q8587" i="26"/>
  <c r="N8588" i="26"/>
  <c r="O8588" i="26"/>
  <c r="P8588" i="26"/>
  <c r="Q8588" i="26"/>
  <c r="N8589" i="26"/>
  <c r="O8589" i="26"/>
  <c r="P8589" i="26"/>
  <c r="Q8589" i="26"/>
  <c r="N8590" i="26"/>
  <c r="O8590" i="26"/>
  <c r="P8590" i="26"/>
  <c r="Q8590" i="26"/>
  <c r="N8591" i="26"/>
  <c r="O8591" i="26"/>
  <c r="P8591" i="26"/>
  <c r="Q8591" i="26"/>
  <c r="N8592" i="26"/>
  <c r="O8592" i="26"/>
  <c r="P8592" i="26"/>
  <c r="Q8592" i="26"/>
  <c r="N8593" i="26"/>
  <c r="O8593" i="26"/>
  <c r="P8593" i="26"/>
  <c r="Q8593" i="26"/>
  <c r="N8594" i="26"/>
  <c r="O8594" i="26"/>
  <c r="P8594" i="26"/>
  <c r="Q8594" i="26"/>
  <c r="N8595" i="26"/>
  <c r="O8595" i="26"/>
  <c r="P8595" i="26"/>
  <c r="Q8595" i="26"/>
  <c r="N8596" i="26"/>
  <c r="O8596" i="26"/>
  <c r="P8596" i="26"/>
  <c r="Q8596" i="26"/>
  <c r="N8597" i="26"/>
  <c r="O8597" i="26"/>
  <c r="P8597" i="26"/>
  <c r="Q8597" i="26"/>
  <c r="N8598" i="26"/>
  <c r="O8598" i="26"/>
  <c r="P8598" i="26"/>
  <c r="Q8598" i="26"/>
  <c r="N8599" i="26"/>
  <c r="O8599" i="26"/>
  <c r="P8599" i="26"/>
  <c r="Q8599" i="26"/>
  <c r="N8600" i="26"/>
  <c r="O8600" i="26"/>
  <c r="P8600" i="26"/>
  <c r="Q8600" i="26"/>
  <c r="N8601" i="26"/>
  <c r="O8601" i="26"/>
  <c r="P8601" i="26"/>
  <c r="Q8601" i="26"/>
  <c r="N8602" i="26"/>
  <c r="O8602" i="26"/>
  <c r="P8602" i="26"/>
  <c r="Q8602" i="26"/>
  <c r="N8603" i="26"/>
  <c r="O8603" i="26"/>
  <c r="P8603" i="26"/>
  <c r="Q8603" i="26"/>
  <c r="N8604" i="26"/>
  <c r="O8604" i="26"/>
  <c r="P8604" i="26"/>
  <c r="Q8604" i="26"/>
  <c r="N8605" i="26"/>
  <c r="O8605" i="26"/>
  <c r="P8605" i="26"/>
  <c r="Q8605" i="26"/>
  <c r="N8606" i="26"/>
  <c r="O8606" i="26"/>
  <c r="P8606" i="26"/>
  <c r="Q8606" i="26"/>
  <c r="N8607" i="26"/>
  <c r="O8607" i="26"/>
  <c r="P8607" i="26"/>
  <c r="Q8607" i="26"/>
  <c r="N8608" i="26"/>
  <c r="O8608" i="26"/>
  <c r="P8608" i="26"/>
  <c r="Q8608" i="26"/>
  <c r="N8609" i="26"/>
  <c r="O8609" i="26"/>
  <c r="P8609" i="26"/>
  <c r="Q8609" i="26"/>
  <c r="N8610" i="26"/>
  <c r="O8610" i="26"/>
  <c r="P8610" i="26"/>
  <c r="Q8610" i="26"/>
  <c r="N8611" i="26"/>
  <c r="O8611" i="26"/>
  <c r="P8611" i="26"/>
  <c r="Q8611" i="26"/>
  <c r="N8612" i="26"/>
  <c r="O8612" i="26"/>
  <c r="P8612" i="26"/>
  <c r="Q8612" i="26"/>
  <c r="N8613" i="26"/>
  <c r="O8613" i="26"/>
  <c r="P8613" i="26"/>
  <c r="Q8613" i="26"/>
  <c r="N8614" i="26"/>
  <c r="O8614" i="26"/>
  <c r="P8614" i="26"/>
  <c r="Q8614" i="26"/>
  <c r="N8615" i="26"/>
  <c r="O8615" i="26"/>
  <c r="P8615" i="26"/>
  <c r="Q8615" i="26"/>
  <c r="N8616" i="26"/>
  <c r="O8616" i="26"/>
  <c r="P8616" i="26"/>
  <c r="Q8616" i="26"/>
  <c r="N8617" i="26"/>
  <c r="O8617" i="26"/>
  <c r="P8617" i="26"/>
  <c r="Q8617" i="26"/>
  <c r="N8618" i="26"/>
  <c r="O8618" i="26"/>
  <c r="P8618" i="26"/>
  <c r="Q8618" i="26"/>
  <c r="N8619" i="26"/>
  <c r="O8619" i="26"/>
  <c r="P8619" i="26"/>
  <c r="Q8619" i="26"/>
  <c r="N8620" i="26"/>
  <c r="O8620" i="26"/>
  <c r="P8620" i="26"/>
  <c r="Q8620" i="26"/>
  <c r="N8621" i="26"/>
  <c r="O8621" i="26"/>
  <c r="P8621" i="26"/>
  <c r="Q8621" i="26"/>
  <c r="N8622" i="26"/>
  <c r="O8622" i="26"/>
  <c r="P8622" i="26"/>
  <c r="Q8622" i="26"/>
  <c r="N8623" i="26"/>
  <c r="O8623" i="26"/>
  <c r="P8623" i="26"/>
  <c r="Q8623" i="26"/>
  <c r="N8624" i="26"/>
  <c r="O8624" i="26"/>
  <c r="P8624" i="26"/>
  <c r="Q8624" i="26"/>
  <c r="N8625" i="26"/>
  <c r="O8625" i="26"/>
  <c r="P8625" i="26"/>
  <c r="Q8625" i="26"/>
  <c r="N8626" i="26"/>
  <c r="O8626" i="26"/>
  <c r="P8626" i="26"/>
  <c r="Q8626" i="26"/>
  <c r="N8627" i="26"/>
  <c r="O8627" i="26"/>
  <c r="P8627" i="26"/>
  <c r="Q8627" i="26"/>
  <c r="N8628" i="26"/>
  <c r="O8628" i="26"/>
  <c r="P8628" i="26"/>
  <c r="Q8628" i="26"/>
  <c r="N8629" i="26"/>
  <c r="O8629" i="26"/>
  <c r="P8629" i="26"/>
  <c r="Q8629" i="26"/>
  <c r="N8630" i="26"/>
  <c r="O8630" i="26"/>
  <c r="P8630" i="26"/>
  <c r="Q8630" i="26"/>
  <c r="N8631" i="26"/>
  <c r="O8631" i="26"/>
  <c r="P8631" i="26"/>
  <c r="Q8631" i="26"/>
  <c r="N8632" i="26"/>
  <c r="O8632" i="26"/>
  <c r="P8632" i="26"/>
  <c r="Q8632" i="26"/>
  <c r="N8633" i="26"/>
  <c r="O8633" i="26"/>
  <c r="P8633" i="26"/>
  <c r="Q8633" i="26"/>
  <c r="N8634" i="26"/>
  <c r="O8634" i="26"/>
  <c r="P8634" i="26"/>
  <c r="Q8634" i="26"/>
  <c r="N8635" i="26"/>
  <c r="O8635" i="26"/>
  <c r="P8635" i="26"/>
  <c r="Q8635" i="26"/>
  <c r="N8636" i="26"/>
  <c r="O8636" i="26"/>
  <c r="P8636" i="26"/>
  <c r="Q8636" i="26"/>
  <c r="N8637" i="26"/>
  <c r="O8637" i="26"/>
  <c r="P8637" i="26"/>
  <c r="Q8637" i="26"/>
  <c r="N8638" i="26"/>
  <c r="O8638" i="26"/>
  <c r="P8638" i="26"/>
  <c r="Q8638" i="26"/>
  <c r="N8639" i="26"/>
  <c r="O8639" i="26"/>
  <c r="P8639" i="26"/>
  <c r="Q8639" i="26"/>
  <c r="N8640" i="26"/>
  <c r="O8640" i="26"/>
  <c r="P8640" i="26"/>
  <c r="Q8640" i="26"/>
  <c r="N8641" i="26"/>
  <c r="O8641" i="26"/>
  <c r="P8641" i="26"/>
  <c r="Q8641" i="26"/>
  <c r="N8642" i="26"/>
  <c r="O8642" i="26"/>
  <c r="P8642" i="26"/>
  <c r="Q8642" i="26"/>
  <c r="N8643" i="26"/>
  <c r="O8643" i="26"/>
  <c r="P8643" i="26"/>
  <c r="Q8643" i="26"/>
  <c r="N8644" i="26"/>
  <c r="O8644" i="26"/>
  <c r="P8644" i="26"/>
  <c r="Q8644" i="26"/>
  <c r="N8645" i="26"/>
  <c r="O8645" i="26"/>
  <c r="P8645" i="26"/>
  <c r="Q8645" i="26"/>
  <c r="N8646" i="26"/>
  <c r="O8646" i="26"/>
  <c r="P8646" i="26"/>
  <c r="Q8646" i="26"/>
  <c r="N8647" i="26"/>
  <c r="O8647" i="26"/>
  <c r="P8647" i="26"/>
  <c r="Q8647" i="26"/>
  <c r="N8648" i="26"/>
  <c r="O8648" i="26"/>
  <c r="P8648" i="26"/>
  <c r="Q8648" i="26"/>
  <c r="N8649" i="26"/>
  <c r="O8649" i="26"/>
  <c r="P8649" i="26"/>
  <c r="Q8649" i="26"/>
  <c r="N8650" i="26"/>
  <c r="O8650" i="26"/>
  <c r="P8650" i="26"/>
  <c r="Q8650" i="26"/>
  <c r="N8651" i="26"/>
  <c r="O8651" i="26"/>
  <c r="P8651" i="26"/>
  <c r="Q8651" i="26"/>
  <c r="N8652" i="26"/>
  <c r="O8652" i="26"/>
  <c r="P8652" i="26"/>
  <c r="Q8652" i="26"/>
  <c r="N8653" i="26"/>
  <c r="O8653" i="26"/>
  <c r="P8653" i="26"/>
  <c r="Q8653" i="26"/>
  <c r="N8654" i="26"/>
  <c r="O8654" i="26"/>
  <c r="P8654" i="26"/>
  <c r="Q8654" i="26"/>
  <c r="N8655" i="26"/>
  <c r="O8655" i="26"/>
  <c r="P8655" i="26"/>
  <c r="Q8655" i="26"/>
  <c r="N8656" i="26"/>
  <c r="O8656" i="26"/>
  <c r="P8656" i="26"/>
  <c r="Q8656" i="26"/>
  <c r="N8657" i="26"/>
  <c r="O8657" i="26"/>
  <c r="P8657" i="26"/>
  <c r="Q8657" i="26"/>
  <c r="N8658" i="26"/>
  <c r="O8658" i="26"/>
  <c r="P8658" i="26"/>
  <c r="Q8658" i="26"/>
  <c r="N8659" i="26"/>
  <c r="O8659" i="26"/>
  <c r="P8659" i="26"/>
  <c r="Q8659" i="26"/>
  <c r="N8660" i="26"/>
  <c r="O8660" i="26"/>
  <c r="P8660" i="26"/>
  <c r="Q8660" i="26"/>
  <c r="N8661" i="26"/>
  <c r="O8661" i="26"/>
  <c r="P8661" i="26"/>
  <c r="Q8661" i="26"/>
  <c r="N8662" i="26"/>
  <c r="O8662" i="26"/>
  <c r="P8662" i="26"/>
  <c r="Q8662" i="26"/>
  <c r="N8663" i="26"/>
  <c r="O8663" i="26"/>
  <c r="P8663" i="26"/>
  <c r="Q8663" i="26"/>
  <c r="N8664" i="26"/>
  <c r="O8664" i="26"/>
  <c r="P8664" i="26"/>
  <c r="Q8664" i="26"/>
  <c r="N8665" i="26"/>
  <c r="O8665" i="26"/>
  <c r="P8665" i="26"/>
  <c r="Q8665" i="26"/>
  <c r="N8666" i="26"/>
  <c r="O8666" i="26"/>
  <c r="P8666" i="26"/>
  <c r="Q8666" i="26"/>
  <c r="N8667" i="26"/>
  <c r="O8667" i="26"/>
  <c r="P8667" i="26"/>
  <c r="Q8667" i="26"/>
  <c r="N8668" i="26"/>
  <c r="O8668" i="26"/>
  <c r="P8668" i="26"/>
  <c r="Q8668" i="26"/>
  <c r="N8669" i="26"/>
  <c r="O8669" i="26"/>
  <c r="P8669" i="26"/>
  <c r="Q8669" i="26"/>
  <c r="N8670" i="26"/>
  <c r="O8670" i="26"/>
  <c r="P8670" i="26"/>
  <c r="Q8670" i="26"/>
  <c r="N8671" i="26"/>
  <c r="O8671" i="26"/>
  <c r="P8671" i="26"/>
  <c r="Q8671" i="26"/>
  <c r="N8672" i="26"/>
  <c r="O8672" i="26"/>
  <c r="P8672" i="26"/>
  <c r="Q8672" i="26"/>
  <c r="N8673" i="26"/>
  <c r="O8673" i="26"/>
  <c r="P8673" i="26"/>
  <c r="Q8673" i="26"/>
  <c r="N8674" i="26"/>
  <c r="O8674" i="26"/>
  <c r="P8674" i="26"/>
  <c r="Q8674" i="26"/>
  <c r="N8675" i="26"/>
  <c r="O8675" i="26"/>
  <c r="P8675" i="26"/>
  <c r="Q8675" i="26"/>
  <c r="N8676" i="26"/>
  <c r="O8676" i="26"/>
  <c r="P8676" i="26"/>
  <c r="Q8676" i="26"/>
  <c r="N8677" i="26"/>
  <c r="O8677" i="26"/>
  <c r="P8677" i="26"/>
  <c r="Q8677" i="26"/>
  <c r="N8678" i="26"/>
  <c r="O8678" i="26"/>
  <c r="P8678" i="26"/>
  <c r="Q8678" i="26"/>
  <c r="N8679" i="26"/>
  <c r="O8679" i="26"/>
  <c r="P8679" i="26"/>
  <c r="Q8679" i="26"/>
  <c r="N8680" i="26"/>
  <c r="O8680" i="26"/>
  <c r="P8680" i="26"/>
  <c r="Q8680" i="26"/>
  <c r="N8681" i="26"/>
  <c r="O8681" i="26"/>
  <c r="P8681" i="26"/>
  <c r="Q8681" i="26"/>
  <c r="N8682" i="26"/>
  <c r="O8682" i="26"/>
  <c r="P8682" i="26"/>
  <c r="Q8682" i="26"/>
  <c r="N8683" i="26"/>
  <c r="O8683" i="26"/>
  <c r="P8683" i="26"/>
  <c r="Q8683" i="26"/>
  <c r="N8684" i="26"/>
  <c r="O8684" i="26"/>
  <c r="P8684" i="26"/>
  <c r="Q8684" i="26"/>
  <c r="N8685" i="26"/>
  <c r="O8685" i="26"/>
  <c r="P8685" i="26"/>
  <c r="Q8685" i="26"/>
  <c r="N8686" i="26"/>
  <c r="O8686" i="26"/>
  <c r="P8686" i="26"/>
  <c r="Q8686" i="26"/>
  <c r="N8687" i="26"/>
  <c r="O8687" i="26"/>
  <c r="P8687" i="26"/>
  <c r="Q8687" i="26"/>
  <c r="N8688" i="26"/>
  <c r="O8688" i="26"/>
  <c r="P8688" i="26"/>
  <c r="Q8688" i="26"/>
  <c r="N8689" i="26"/>
  <c r="O8689" i="26"/>
  <c r="P8689" i="26"/>
  <c r="Q8689" i="26"/>
  <c r="N8690" i="26"/>
  <c r="O8690" i="26"/>
  <c r="P8690" i="26"/>
  <c r="Q8690" i="26"/>
  <c r="N8691" i="26"/>
  <c r="O8691" i="26"/>
  <c r="P8691" i="26"/>
  <c r="Q8691" i="26"/>
  <c r="N8692" i="26"/>
  <c r="O8692" i="26"/>
  <c r="P8692" i="26"/>
  <c r="Q8692" i="26"/>
  <c r="N8693" i="26"/>
  <c r="O8693" i="26"/>
  <c r="P8693" i="26"/>
  <c r="Q8693" i="26"/>
  <c r="N8694" i="26"/>
  <c r="O8694" i="26"/>
  <c r="P8694" i="26"/>
  <c r="Q8694" i="26"/>
  <c r="N8695" i="26"/>
  <c r="O8695" i="26"/>
  <c r="P8695" i="26"/>
  <c r="Q8695" i="26"/>
  <c r="N8696" i="26"/>
  <c r="O8696" i="26"/>
  <c r="P8696" i="26"/>
  <c r="Q8696" i="26"/>
  <c r="N8697" i="26"/>
  <c r="O8697" i="26"/>
  <c r="P8697" i="26"/>
  <c r="Q8697" i="26"/>
  <c r="N8698" i="26"/>
  <c r="O8698" i="26"/>
  <c r="P8698" i="26"/>
  <c r="Q8698" i="26"/>
  <c r="N8699" i="26"/>
  <c r="O8699" i="26"/>
  <c r="P8699" i="26"/>
  <c r="Q8699" i="26"/>
  <c r="N8700" i="26"/>
  <c r="O8700" i="26"/>
  <c r="P8700" i="26"/>
  <c r="Q8700" i="26"/>
  <c r="N8701" i="26"/>
  <c r="O8701" i="26"/>
  <c r="P8701" i="26"/>
  <c r="Q8701" i="26"/>
  <c r="N8702" i="26"/>
  <c r="O8702" i="26"/>
  <c r="P8702" i="26"/>
  <c r="Q8702" i="26"/>
  <c r="N8703" i="26"/>
  <c r="O8703" i="26"/>
  <c r="P8703" i="26"/>
  <c r="Q8703" i="26"/>
  <c r="N8704" i="26"/>
  <c r="O8704" i="26"/>
  <c r="P8704" i="26"/>
  <c r="Q8704" i="26"/>
  <c r="N8705" i="26"/>
  <c r="O8705" i="26"/>
  <c r="P8705" i="26"/>
  <c r="Q8705" i="26"/>
  <c r="N8706" i="26"/>
  <c r="O8706" i="26"/>
  <c r="P8706" i="26"/>
  <c r="Q8706" i="26"/>
  <c r="N8707" i="26"/>
  <c r="O8707" i="26"/>
  <c r="P8707" i="26"/>
  <c r="Q8707" i="26"/>
  <c r="N8708" i="26"/>
  <c r="O8708" i="26"/>
  <c r="P8708" i="26"/>
  <c r="Q8708" i="26"/>
  <c r="N8709" i="26"/>
  <c r="O8709" i="26"/>
  <c r="P8709" i="26"/>
  <c r="Q8709" i="26"/>
  <c r="N8710" i="26"/>
  <c r="O8710" i="26"/>
  <c r="P8710" i="26"/>
  <c r="Q8710" i="26"/>
  <c r="N8711" i="26"/>
  <c r="O8711" i="26"/>
  <c r="P8711" i="26"/>
  <c r="Q8711" i="26"/>
  <c r="N8712" i="26"/>
  <c r="O8712" i="26"/>
  <c r="P8712" i="26"/>
  <c r="Q8712" i="26"/>
  <c r="N8713" i="26"/>
  <c r="O8713" i="26"/>
  <c r="P8713" i="26"/>
  <c r="Q8713" i="26"/>
  <c r="N8714" i="26"/>
  <c r="O8714" i="26"/>
  <c r="P8714" i="26"/>
  <c r="Q8714" i="26"/>
  <c r="N8715" i="26"/>
  <c r="O8715" i="26"/>
  <c r="P8715" i="26"/>
  <c r="Q8715" i="26"/>
  <c r="N8716" i="26"/>
  <c r="O8716" i="26"/>
  <c r="P8716" i="26"/>
  <c r="Q8716" i="26"/>
  <c r="N8717" i="26"/>
  <c r="O8717" i="26"/>
  <c r="P8717" i="26"/>
  <c r="Q8717" i="26"/>
  <c r="N8718" i="26"/>
  <c r="O8718" i="26"/>
  <c r="P8718" i="26"/>
  <c r="Q8718" i="26"/>
  <c r="N8719" i="26"/>
  <c r="O8719" i="26"/>
  <c r="P8719" i="26"/>
  <c r="Q8719" i="26"/>
  <c r="N8720" i="26"/>
  <c r="O8720" i="26"/>
  <c r="P8720" i="26"/>
  <c r="Q8720" i="26"/>
  <c r="N8721" i="26"/>
  <c r="O8721" i="26"/>
  <c r="P8721" i="26"/>
  <c r="Q8721" i="26"/>
  <c r="N8722" i="26"/>
  <c r="O8722" i="26"/>
  <c r="P8722" i="26"/>
  <c r="Q8722" i="26"/>
  <c r="N8723" i="26"/>
  <c r="O8723" i="26"/>
  <c r="P8723" i="26"/>
  <c r="Q8723" i="26"/>
  <c r="N8724" i="26"/>
  <c r="O8724" i="26"/>
  <c r="P8724" i="26"/>
  <c r="Q8724" i="26"/>
  <c r="N8725" i="26"/>
  <c r="O8725" i="26"/>
  <c r="P8725" i="26"/>
  <c r="Q8725" i="26"/>
  <c r="N8726" i="26"/>
  <c r="O8726" i="26"/>
  <c r="P8726" i="26"/>
  <c r="Q8726" i="26"/>
  <c r="N8727" i="26"/>
  <c r="O8727" i="26"/>
  <c r="P8727" i="26"/>
  <c r="Q8727" i="26"/>
  <c r="N8728" i="26"/>
  <c r="O8728" i="26"/>
  <c r="P8728" i="26"/>
  <c r="Q8728" i="26"/>
  <c r="N8729" i="26"/>
  <c r="O8729" i="26"/>
  <c r="P8729" i="26"/>
  <c r="Q8729" i="26"/>
  <c r="N8730" i="26"/>
  <c r="O8730" i="26"/>
  <c r="P8730" i="26"/>
  <c r="Q8730" i="26"/>
  <c r="N8731" i="26"/>
  <c r="O8731" i="26"/>
  <c r="P8731" i="26"/>
  <c r="Q8731" i="26"/>
  <c r="N8732" i="26"/>
  <c r="O8732" i="26"/>
  <c r="P8732" i="26"/>
  <c r="Q8732" i="26"/>
  <c r="N8733" i="26"/>
  <c r="O8733" i="26"/>
  <c r="P8733" i="26"/>
  <c r="Q8733" i="26"/>
  <c r="N8734" i="26"/>
  <c r="O8734" i="26"/>
  <c r="P8734" i="26"/>
  <c r="Q8734" i="26"/>
  <c r="N8735" i="26"/>
  <c r="O8735" i="26"/>
  <c r="P8735" i="26"/>
  <c r="Q8735" i="26"/>
  <c r="N8736" i="26"/>
  <c r="O8736" i="26"/>
  <c r="P8736" i="26"/>
  <c r="Q8736" i="26"/>
  <c r="N8737" i="26"/>
  <c r="O8737" i="26"/>
  <c r="P8737" i="26"/>
  <c r="Q8737" i="26"/>
  <c r="N8738" i="26"/>
  <c r="O8738" i="26"/>
  <c r="P8738" i="26"/>
  <c r="Q8738" i="26"/>
  <c r="N8739" i="26"/>
  <c r="O8739" i="26"/>
  <c r="P8739" i="26"/>
  <c r="Q8739" i="26"/>
  <c r="N8740" i="26"/>
  <c r="O8740" i="26"/>
  <c r="P8740" i="26"/>
  <c r="Q8740" i="26"/>
  <c r="N8741" i="26"/>
  <c r="O8741" i="26"/>
  <c r="P8741" i="26"/>
  <c r="Q8741" i="26"/>
  <c r="N8742" i="26"/>
  <c r="O8742" i="26"/>
  <c r="P8742" i="26"/>
  <c r="Q8742" i="26"/>
  <c r="N8743" i="26"/>
  <c r="O8743" i="26"/>
  <c r="P8743" i="26"/>
  <c r="Q8743" i="26"/>
  <c r="N8744" i="26"/>
  <c r="O8744" i="26"/>
  <c r="P8744" i="26"/>
  <c r="Q8744" i="26"/>
  <c r="N8745" i="26"/>
  <c r="O8745" i="26"/>
  <c r="P8745" i="26"/>
  <c r="Q8745" i="26"/>
  <c r="N8746" i="26"/>
  <c r="O8746" i="26"/>
  <c r="P8746" i="26"/>
  <c r="Q8746" i="26"/>
  <c r="N8747" i="26"/>
  <c r="O8747" i="26"/>
  <c r="P8747" i="26"/>
  <c r="Q8747" i="26"/>
  <c r="N8748" i="26"/>
  <c r="O8748" i="26"/>
  <c r="P8748" i="26"/>
  <c r="Q8748" i="26"/>
  <c r="N8749" i="26"/>
  <c r="O8749" i="26"/>
  <c r="P8749" i="26"/>
  <c r="Q8749" i="26"/>
  <c r="N8750" i="26"/>
  <c r="O8750" i="26"/>
  <c r="P8750" i="26"/>
  <c r="Q8750" i="26"/>
  <c r="N8751" i="26"/>
  <c r="O8751" i="26"/>
  <c r="P8751" i="26"/>
  <c r="Q8751" i="26"/>
  <c r="N8752" i="26"/>
  <c r="O8752" i="26"/>
  <c r="P8752" i="26"/>
  <c r="Q8752" i="26"/>
  <c r="N8753" i="26"/>
  <c r="O8753" i="26"/>
  <c r="P8753" i="26"/>
  <c r="Q8753" i="26"/>
  <c r="N8754" i="26"/>
  <c r="O8754" i="26"/>
  <c r="P8754" i="26"/>
  <c r="Q8754" i="26"/>
  <c r="N8755" i="26"/>
  <c r="O8755" i="26"/>
  <c r="P8755" i="26"/>
  <c r="Q8755" i="26"/>
  <c r="N8756" i="26"/>
  <c r="O8756" i="26"/>
  <c r="P8756" i="26"/>
  <c r="Q8756" i="26"/>
  <c r="N8757" i="26"/>
  <c r="O8757" i="26"/>
  <c r="P8757" i="26"/>
  <c r="Q8757" i="26"/>
  <c r="N8758" i="26"/>
  <c r="O8758" i="26"/>
  <c r="P8758" i="26"/>
  <c r="Q8758" i="26"/>
  <c r="N8759" i="26"/>
  <c r="O8759" i="26"/>
  <c r="P8759" i="26"/>
  <c r="Q8759" i="26"/>
  <c r="N8760" i="26"/>
  <c r="O8760" i="26"/>
  <c r="P8760" i="26"/>
  <c r="Q8760" i="26"/>
  <c r="N8761" i="26"/>
  <c r="O8761" i="26"/>
  <c r="P8761" i="26"/>
  <c r="Q8761" i="26"/>
  <c r="N8762" i="26"/>
  <c r="O8762" i="26"/>
  <c r="P8762" i="26"/>
  <c r="Q8762" i="26"/>
  <c r="N8763" i="26"/>
  <c r="O8763" i="26"/>
  <c r="P8763" i="26"/>
  <c r="Q8763" i="26"/>
  <c r="R4" i="26"/>
  <c r="S4" i="26"/>
  <c r="S5" i="26"/>
  <c r="S6" i="26"/>
  <c r="S7" i="26"/>
  <c r="S8" i="26"/>
  <c r="S9" i="26"/>
  <c r="S10" i="26"/>
  <c r="S11" i="26"/>
  <c r="S12" i="26"/>
  <c r="S13" i="26"/>
  <c r="S14" i="26"/>
  <c r="S15" i="26"/>
  <c r="S16" i="26"/>
  <c r="S17" i="26"/>
  <c r="S18" i="26"/>
  <c r="S19" i="26"/>
  <c r="S20" i="26"/>
  <c r="S21" i="26"/>
  <c r="S22" i="26"/>
  <c r="S23" i="26"/>
  <c r="S24" i="26"/>
  <c r="S25" i="26"/>
  <c r="S26" i="26"/>
  <c r="S27" i="26"/>
  <c r="S28" i="26"/>
  <c r="S29" i="26"/>
  <c r="S30" i="26"/>
  <c r="S31" i="26"/>
  <c r="S32" i="26"/>
  <c r="S33" i="26"/>
  <c r="S34" i="26"/>
  <c r="S35" i="26"/>
  <c r="S36" i="26"/>
  <c r="S37" i="26"/>
  <c r="S38" i="26"/>
  <c r="S39" i="26"/>
  <c r="S40" i="26"/>
  <c r="S41" i="26"/>
  <c r="S42" i="26"/>
  <c r="S43" i="26"/>
  <c r="S44" i="26"/>
  <c r="S45" i="26"/>
  <c r="S46" i="26"/>
  <c r="S47" i="26"/>
  <c r="S48" i="26"/>
  <c r="S49" i="26"/>
  <c r="S50" i="26"/>
  <c r="S51" i="26"/>
  <c r="S52" i="26"/>
  <c r="S53" i="26"/>
  <c r="S54" i="26"/>
  <c r="S55" i="26"/>
  <c r="S56" i="26"/>
  <c r="S57" i="26"/>
  <c r="S58" i="26"/>
  <c r="S59" i="26"/>
  <c r="S60" i="26"/>
  <c r="S61" i="26"/>
  <c r="S62" i="26"/>
  <c r="S63" i="26"/>
  <c r="S64" i="26"/>
  <c r="S65" i="26"/>
  <c r="S66" i="26"/>
  <c r="S67" i="26"/>
  <c r="S68" i="26"/>
  <c r="S69" i="26"/>
  <c r="S70" i="26"/>
  <c r="S71" i="26"/>
  <c r="S72" i="26"/>
  <c r="S73" i="26"/>
  <c r="S74" i="26"/>
  <c r="S75" i="26"/>
  <c r="S76" i="26"/>
  <c r="S77" i="26"/>
  <c r="S78" i="26"/>
  <c r="S79" i="26"/>
  <c r="S80" i="26"/>
  <c r="S81" i="26"/>
  <c r="S82" i="26"/>
  <c r="S83" i="26"/>
  <c r="S84" i="26"/>
  <c r="S85" i="26"/>
  <c r="S86" i="26"/>
  <c r="S87" i="26"/>
  <c r="S88" i="26"/>
  <c r="S89" i="26"/>
  <c r="S90" i="26"/>
  <c r="S91" i="26"/>
  <c r="S92" i="26"/>
  <c r="S93" i="26"/>
  <c r="S94" i="26"/>
  <c r="S95" i="26"/>
  <c r="S96" i="26"/>
  <c r="S97" i="26"/>
  <c r="S98" i="26"/>
  <c r="S99" i="26"/>
  <c r="S100" i="26"/>
  <c r="S101" i="26"/>
  <c r="S102" i="26"/>
  <c r="S103" i="26"/>
  <c r="S104" i="26"/>
  <c r="S105" i="26"/>
  <c r="S106" i="26"/>
  <c r="S107" i="26"/>
  <c r="S108" i="26"/>
  <c r="S109" i="26"/>
  <c r="S110" i="26"/>
  <c r="S111" i="26"/>
  <c r="S112" i="26"/>
  <c r="S113" i="26"/>
  <c r="S114" i="26"/>
  <c r="S115" i="26"/>
  <c r="S116" i="26"/>
  <c r="S117" i="26"/>
  <c r="S118" i="26"/>
  <c r="S119" i="26"/>
  <c r="S120" i="26"/>
  <c r="S121" i="26"/>
  <c r="S122" i="26"/>
  <c r="S123" i="26"/>
  <c r="S124" i="26"/>
  <c r="S125" i="26"/>
  <c r="S126" i="26"/>
  <c r="S127" i="26"/>
  <c r="S128" i="26"/>
  <c r="S129" i="26"/>
  <c r="S130" i="26"/>
  <c r="S131" i="26"/>
  <c r="S132" i="26"/>
  <c r="S133" i="26"/>
  <c r="S134" i="26"/>
  <c r="S135" i="26"/>
  <c r="S136" i="26"/>
  <c r="S137" i="26"/>
  <c r="S138" i="26"/>
  <c r="S139" i="26"/>
  <c r="S140" i="26"/>
  <c r="S141" i="26"/>
  <c r="S142" i="26"/>
  <c r="S143" i="26"/>
  <c r="S144" i="26"/>
  <c r="S145" i="26"/>
  <c r="S146" i="26"/>
  <c r="S147" i="26"/>
  <c r="S148" i="26"/>
  <c r="S149" i="26"/>
  <c r="S150" i="26"/>
  <c r="S151" i="26"/>
  <c r="S152" i="26"/>
  <c r="S153" i="26"/>
  <c r="S154" i="26"/>
  <c r="S155" i="26"/>
  <c r="S156" i="26"/>
  <c r="S157" i="26"/>
  <c r="S158" i="26"/>
  <c r="S159" i="26"/>
  <c r="S160" i="26"/>
  <c r="S161" i="26"/>
  <c r="S162" i="26"/>
  <c r="S163" i="26"/>
  <c r="S164" i="26"/>
  <c r="S165" i="26"/>
  <c r="S166" i="26"/>
  <c r="S167" i="26"/>
  <c r="S168" i="26"/>
  <c r="S169" i="26"/>
  <c r="S170" i="26"/>
  <c r="S171" i="26"/>
  <c r="S172" i="26"/>
  <c r="S173" i="26"/>
  <c r="S174" i="26"/>
  <c r="S175" i="26"/>
  <c r="S176" i="26"/>
  <c r="S177" i="26"/>
  <c r="S178" i="26"/>
  <c r="S179" i="26"/>
  <c r="S180" i="26"/>
  <c r="S181" i="26"/>
  <c r="S182" i="26"/>
  <c r="S183" i="26"/>
  <c r="S184" i="26"/>
  <c r="S185" i="26"/>
  <c r="S186" i="26"/>
  <c r="S187" i="26"/>
  <c r="S188" i="26"/>
  <c r="S189" i="26"/>
  <c r="S190" i="26"/>
  <c r="S191" i="26"/>
  <c r="S192" i="26"/>
  <c r="S193" i="26"/>
  <c r="S194" i="26"/>
  <c r="S195" i="26"/>
  <c r="S196" i="26"/>
  <c r="S197" i="26"/>
  <c r="S198" i="26"/>
  <c r="S199" i="26"/>
  <c r="S200" i="26"/>
  <c r="S201" i="26"/>
  <c r="S202" i="26"/>
  <c r="S203" i="26"/>
  <c r="S204" i="26"/>
  <c r="S205" i="26"/>
  <c r="S206" i="26"/>
  <c r="S207" i="26"/>
  <c r="S208" i="26"/>
  <c r="S209" i="26"/>
  <c r="S210" i="26"/>
  <c r="S211" i="26"/>
  <c r="S212" i="26"/>
  <c r="S213" i="26"/>
  <c r="S214" i="26"/>
  <c r="S215" i="26"/>
  <c r="S216" i="26"/>
  <c r="S217" i="26"/>
  <c r="S218" i="26"/>
  <c r="S219" i="26"/>
  <c r="S220" i="26"/>
  <c r="S221" i="26"/>
  <c r="S222" i="26"/>
  <c r="S223" i="26"/>
  <c r="S224" i="26"/>
  <c r="S225" i="26"/>
  <c r="S226" i="26"/>
  <c r="S227" i="26"/>
  <c r="S228" i="26"/>
  <c r="S229" i="26"/>
  <c r="S230" i="26"/>
  <c r="S231" i="26"/>
  <c r="S232" i="26"/>
  <c r="S233" i="26"/>
  <c r="S234" i="26"/>
  <c r="S235" i="26"/>
  <c r="S236" i="26"/>
  <c r="S237" i="26"/>
  <c r="S238" i="26"/>
  <c r="S239" i="26"/>
  <c r="S240" i="26"/>
  <c r="S241" i="26"/>
  <c r="S242" i="26"/>
  <c r="S243" i="26"/>
  <c r="S244" i="26"/>
  <c r="S245" i="26"/>
  <c r="S246" i="26"/>
  <c r="S247" i="26"/>
  <c r="S248" i="26"/>
  <c r="S249" i="26"/>
  <c r="S250" i="26"/>
  <c r="S251" i="26"/>
  <c r="S252" i="26"/>
  <c r="S253" i="26"/>
  <c r="S254" i="26"/>
  <c r="S255" i="26"/>
  <c r="S256" i="26"/>
  <c r="S257" i="26"/>
  <c r="S258" i="26"/>
  <c r="S259" i="26"/>
  <c r="S260" i="26"/>
  <c r="S261" i="26"/>
  <c r="S262" i="26"/>
  <c r="S263" i="26"/>
  <c r="S264" i="26"/>
  <c r="S265" i="26"/>
  <c r="S266" i="26"/>
  <c r="S267" i="26"/>
  <c r="S268" i="26"/>
  <c r="S269" i="26"/>
  <c r="S270" i="26"/>
  <c r="S271" i="26"/>
  <c r="S272" i="26"/>
  <c r="S273" i="26"/>
  <c r="S274" i="26"/>
  <c r="S275" i="26"/>
  <c r="S276" i="26"/>
  <c r="S277" i="26"/>
  <c r="S278" i="26"/>
  <c r="S279" i="26"/>
  <c r="S280" i="26"/>
  <c r="S281" i="26"/>
  <c r="S282" i="26"/>
  <c r="S283" i="26"/>
  <c r="S284" i="26"/>
  <c r="S285" i="26"/>
  <c r="S286" i="26"/>
  <c r="S287" i="26"/>
  <c r="S288" i="26"/>
  <c r="S289" i="26"/>
  <c r="S290" i="26"/>
  <c r="S291" i="26"/>
  <c r="S292" i="26"/>
  <c r="S293" i="26"/>
  <c r="S294" i="26"/>
  <c r="S295" i="26"/>
  <c r="S296" i="26"/>
  <c r="S297" i="26"/>
  <c r="S298" i="26"/>
  <c r="S299" i="26"/>
  <c r="S300" i="26"/>
  <c r="S301" i="26"/>
  <c r="S302" i="26"/>
  <c r="S303" i="26"/>
  <c r="S304" i="26"/>
  <c r="S305" i="26"/>
  <c r="S306" i="26"/>
  <c r="S307" i="26"/>
  <c r="S308" i="26"/>
  <c r="S309" i="26"/>
  <c r="S310" i="26"/>
  <c r="S311" i="26"/>
  <c r="S312" i="26"/>
  <c r="S313" i="26"/>
  <c r="S314" i="26"/>
  <c r="S315" i="26"/>
  <c r="S316" i="26"/>
  <c r="S317" i="26"/>
  <c r="S318" i="26"/>
  <c r="S319" i="26"/>
  <c r="S320" i="26"/>
  <c r="S321" i="26"/>
  <c r="S322" i="26"/>
  <c r="S323" i="26"/>
  <c r="S324" i="26"/>
  <c r="S325" i="26"/>
  <c r="S326" i="26"/>
  <c r="S327" i="26"/>
  <c r="S328" i="26"/>
  <c r="S329" i="26"/>
  <c r="S330" i="26"/>
  <c r="S331" i="26"/>
  <c r="S332" i="26"/>
  <c r="S333" i="26"/>
  <c r="S334" i="26"/>
  <c r="S335" i="26"/>
  <c r="S336" i="26"/>
  <c r="S337" i="26"/>
  <c r="S338" i="26"/>
  <c r="S339" i="26"/>
  <c r="S340" i="26"/>
  <c r="S341" i="26"/>
  <c r="S342" i="26"/>
  <c r="S343" i="26"/>
  <c r="S344" i="26"/>
  <c r="S345" i="26"/>
  <c r="S346" i="26"/>
  <c r="S347" i="26"/>
  <c r="S348" i="26"/>
  <c r="S349" i="26"/>
  <c r="S350" i="26"/>
  <c r="S351" i="26"/>
  <c r="S352" i="26"/>
  <c r="S353" i="26"/>
  <c r="S354" i="26"/>
  <c r="S355" i="26"/>
  <c r="S356" i="26"/>
  <c r="S357" i="26"/>
  <c r="S358" i="26"/>
  <c r="S359" i="26"/>
  <c r="S360" i="26"/>
  <c r="S361" i="26"/>
  <c r="S362" i="26"/>
  <c r="S363" i="26"/>
  <c r="S364" i="26"/>
  <c r="S365" i="26"/>
  <c r="S366" i="26"/>
  <c r="S367" i="26"/>
  <c r="S368" i="26"/>
  <c r="S369" i="26"/>
  <c r="S370" i="26"/>
  <c r="S371" i="26"/>
  <c r="S372" i="26"/>
  <c r="S373" i="26"/>
  <c r="S374" i="26"/>
  <c r="S375" i="26"/>
  <c r="S376" i="26"/>
  <c r="S377" i="26"/>
  <c r="S378" i="26"/>
  <c r="S379" i="26"/>
  <c r="S380" i="26"/>
  <c r="S381" i="26"/>
  <c r="S382" i="26"/>
  <c r="S383" i="26"/>
  <c r="S384" i="26"/>
  <c r="S385" i="26"/>
  <c r="S386" i="26"/>
  <c r="S387" i="26"/>
  <c r="S388" i="26"/>
  <c r="S389" i="26"/>
  <c r="S390" i="26"/>
  <c r="S391" i="26"/>
  <c r="S392" i="26"/>
  <c r="S393" i="26"/>
  <c r="S394" i="26"/>
  <c r="S395" i="26"/>
  <c r="S396" i="26"/>
  <c r="S397" i="26"/>
  <c r="S398" i="26"/>
  <c r="S399" i="26"/>
  <c r="S400" i="26"/>
  <c r="S401" i="26"/>
  <c r="S402" i="26"/>
  <c r="S403" i="26"/>
  <c r="S404" i="26"/>
  <c r="S405" i="26"/>
  <c r="S406" i="26"/>
  <c r="S407" i="26"/>
  <c r="S408" i="26"/>
  <c r="S409" i="26"/>
  <c r="S410" i="26"/>
  <c r="S411" i="26"/>
  <c r="S412" i="26"/>
  <c r="S413" i="26"/>
  <c r="S414" i="26"/>
  <c r="S415" i="26"/>
  <c r="S416" i="26"/>
  <c r="S417" i="26"/>
  <c r="S418" i="26"/>
  <c r="S419" i="26"/>
  <c r="S420" i="26"/>
  <c r="S421" i="26"/>
  <c r="S422" i="26"/>
  <c r="S423" i="26"/>
  <c r="S424" i="26"/>
  <c r="S425" i="26"/>
  <c r="S426" i="26"/>
  <c r="S427" i="26"/>
  <c r="S428" i="26"/>
  <c r="S429" i="26"/>
  <c r="S430" i="26"/>
  <c r="S431" i="26"/>
  <c r="S432" i="26"/>
  <c r="S433" i="26"/>
  <c r="S434" i="26"/>
  <c r="S435" i="26"/>
  <c r="S436" i="26"/>
  <c r="S437" i="26"/>
  <c r="S438" i="26"/>
  <c r="S439" i="26"/>
  <c r="S440" i="26"/>
  <c r="S441" i="26"/>
  <c r="S442" i="26"/>
  <c r="S443" i="26"/>
  <c r="S444" i="26"/>
  <c r="S445" i="26"/>
  <c r="S446" i="26"/>
  <c r="S447" i="26"/>
  <c r="S448" i="26"/>
  <c r="S449" i="26"/>
  <c r="S450" i="26"/>
  <c r="S451" i="26"/>
  <c r="S452" i="26"/>
  <c r="S453" i="26"/>
  <c r="S454" i="26"/>
  <c r="S455" i="26"/>
  <c r="S456" i="26"/>
  <c r="S457" i="26"/>
  <c r="S458" i="26"/>
  <c r="S459" i="26"/>
  <c r="S460" i="26"/>
  <c r="S461" i="26"/>
  <c r="S462" i="26"/>
  <c r="S463" i="26"/>
  <c r="S464" i="26"/>
  <c r="S465" i="26"/>
  <c r="S466" i="26"/>
  <c r="S467" i="26"/>
  <c r="S468" i="26"/>
  <c r="S469" i="26"/>
  <c r="S470" i="26"/>
  <c r="S471" i="26"/>
  <c r="S472" i="26"/>
  <c r="S473" i="26"/>
  <c r="S474" i="26"/>
  <c r="S475" i="26"/>
  <c r="S476" i="26"/>
  <c r="S477" i="26"/>
  <c r="S478" i="26"/>
  <c r="S479" i="26"/>
  <c r="S480" i="26"/>
  <c r="S481" i="26"/>
  <c r="S482" i="26"/>
  <c r="S483" i="26"/>
  <c r="S484" i="26"/>
  <c r="S485" i="26"/>
  <c r="S486" i="26"/>
  <c r="S487" i="26"/>
  <c r="S488" i="26"/>
  <c r="S489" i="26"/>
  <c r="S490" i="26"/>
  <c r="S491" i="26"/>
  <c r="S492" i="26"/>
  <c r="S493" i="26"/>
  <c r="S494" i="26"/>
  <c r="S495" i="26"/>
  <c r="S496" i="26"/>
  <c r="S497" i="26"/>
  <c r="S498" i="26"/>
  <c r="S499" i="26"/>
  <c r="S500" i="26"/>
  <c r="S501" i="26"/>
  <c r="S502" i="26"/>
  <c r="S503" i="26"/>
  <c r="S504" i="26"/>
  <c r="S505" i="26"/>
  <c r="S506" i="26"/>
  <c r="S507" i="26"/>
  <c r="S508" i="26"/>
  <c r="S509" i="26"/>
  <c r="S510" i="26"/>
  <c r="S511" i="26"/>
  <c r="S512" i="26"/>
  <c r="S513" i="26"/>
  <c r="S514" i="26"/>
  <c r="S515" i="26"/>
  <c r="S516" i="26"/>
  <c r="S517" i="26"/>
  <c r="S518" i="26"/>
  <c r="S519" i="26"/>
  <c r="S520" i="26"/>
  <c r="S521" i="26"/>
  <c r="S522" i="26"/>
  <c r="S523" i="26"/>
  <c r="S524" i="26"/>
  <c r="S525" i="26"/>
  <c r="S526" i="26"/>
  <c r="S527" i="26"/>
  <c r="S528" i="26"/>
  <c r="S529" i="26"/>
  <c r="S530" i="26"/>
  <c r="S531" i="26"/>
  <c r="S532" i="26"/>
  <c r="S533" i="26"/>
  <c r="S534" i="26"/>
  <c r="S535" i="26"/>
  <c r="S536" i="26"/>
  <c r="S537" i="26"/>
  <c r="S538" i="26"/>
  <c r="S539" i="26"/>
  <c r="S540" i="26"/>
  <c r="S541" i="26"/>
  <c r="S542" i="26"/>
  <c r="S543" i="26"/>
  <c r="S544" i="26"/>
  <c r="S545" i="26"/>
  <c r="S546" i="26"/>
  <c r="S547" i="26"/>
  <c r="S548" i="26"/>
  <c r="S549" i="26"/>
  <c r="S550" i="26"/>
  <c r="S551" i="26"/>
  <c r="S552" i="26"/>
  <c r="S553" i="26"/>
  <c r="S554" i="26"/>
  <c r="S555" i="26"/>
  <c r="S556" i="26"/>
  <c r="S557" i="26"/>
  <c r="S558" i="26"/>
  <c r="S559" i="26"/>
  <c r="S560" i="26"/>
  <c r="S561" i="26"/>
  <c r="S562" i="26"/>
  <c r="S563" i="26"/>
  <c r="S564" i="26"/>
  <c r="S565" i="26"/>
  <c r="S566" i="26"/>
  <c r="S567" i="26"/>
  <c r="S568" i="26"/>
  <c r="S569" i="26"/>
  <c r="S570" i="26"/>
  <c r="S571" i="26"/>
  <c r="S572" i="26"/>
  <c r="S573" i="26"/>
  <c r="S574" i="26"/>
  <c r="S575" i="26"/>
  <c r="S576" i="26"/>
  <c r="S577" i="26"/>
  <c r="S578" i="26"/>
  <c r="S579" i="26"/>
  <c r="S580" i="26"/>
  <c r="S581" i="26"/>
  <c r="S582" i="26"/>
  <c r="S583" i="26"/>
  <c r="S584" i="26"/>
  <c r="S585" i="26"/>
  <c r="S586" i="26"/>
  <c r="S587" i="26"/>
  <c r="S588" i="26"/>
  <c r="S589" i="26"/>
  <c r="S590" i="26"/>
  <c r="S591" i="26"/>
  <c r="S592" i="26"/>
  <c r="S593" i="26"/>
  <c r="S594" i="26"/>
  <c r="S595" i="26"/>
  <c r="S596" i="26"/>
  <c r="S597" i="26"/>
  <c r="S598" i="26"/>
  <c r="S599" i="26"/>
  <c r="S600" i="26"/>
  <c r="S601" i="26"/>
  <c r="S602" i="26"/>
  <c r="S603" i="26"/>
  <c r="S604" i="26"/>
  <c r="S605" i="26"/>
  <c r="S606" i="26"/>
  <c r="S607" i="26"/>
  <c r="S608" i="26"/>
  <c r="S609" i="26"/>
  <c r="S610" i="26"/>
  <c r="S611" i="26"/>
  <c r="S612" i="26"/>
  <c r="S613" i="26"/>
  <c r="S614" i="26"/>
  <c r="S615" i="26"/>
  <c r="S616" i="26"/>
  <c r="S617" i="26"/>
  <c r="S618" i="26"/>
  <c r="S619" i="26"/>
  <c r="S620" i="26"/>
  <c r="S621" i="26"/>
  <c r="S622" i="26"/>
  <c r="S623" i="26"/>
  <c r="S624" i="26"/>
  <c r="S625" i="26"/>
  <c r="S626" i="26"/>
  <c r="S627" i="26"/>
  <c r="S628" i="26"/>
  <c r="S629" i="26"/>
  <c r="S630" i="26"/>
  <c r="S631" i="26"/>
  <c r="S632" i="26"/>
  <c r="S633" i="26"/>
  <c r="S634" i="26"/>
  <c r="S635" i="26"/>
  <c r="S636" i="26"/>
  <c r="S637" i="26"/>
  <c r="S638" i="26"/>
  <c r="S639" i="26"/>
  <c r="S640" i="26"/>
  <c r="S641" i="26"/>
  <c r="S642" i="26"/>
  <c r="S643" i="26"/>
  <c r="S644" i="26"/>
  <c r="S645" i="26"/>
  <c r="S646" i="26"/>
  <c r="S647" i="26"/>
  <c r="S648" i="26"/>
  <c r="S649" i="26"/>
  <c r="S650" i="26"/>
  <c r="S651" i="26"/>
  <c r="S652" i="26"/>
  <c r="S653" i="26"/>
  <c r="S654" i="26"/>
  <c r="S655" i="26"/>
  <c r="S656" i="26"/>
  <c r="S657" i="26"/>
  <c r="S658" i="26"/>
  <c r="S659" i="26"/>
  <c r="S660" i="26"/>
  <c r="S661" i="26"/>
  <c r="S662" i="26"/>
  <c r="S663" i="26"/>
  <c r="S664" i="26"/>
  <c r="S665" i="26"/>
  <c r="S666" i="26"/>
  <c r="S667" i="26"/>
  <c r="S668" i="26"/>
  <c r="S669" i="26"/>
  <c r="S670" i="26"/>
  <c r="S671" i="26"/>
  <c r="S672" i="26"/>
  <c r="S673" i="26"/>
  <c r="S674" i="26"/>
  <c r="S675" i="26"/>
  <c r="S676" i="26"/>
  <c r="S677" i="26"/>
  <c r="S678" i="26"/>
  <c r="S679" i="26"/>
  <c r="S680" i="26"/>
  <c r="S681" i="26"/>
  <c r="S682" i="26"/>
  <c r="S683" i="26"/>
  <c r="S684" i="26"/>
  <c r="S685" i="26"/>
  <c r="S686" i="26"/>
  <c r="S687" i="26"/>
  <c r="S688" i="26"/>
  <c r="S689" i="26"/>
  <c r="S690" i="26"/>
  <c r="S691" i="26"/>
  <c r="S692" i="26"/>
  <c r="S693" i="26"/>
  <c r="S694" i="26"/>
  <c r="S695" i="26"/>
  <c r="S696" i="26"/>
  <c r="S697" i="26"/>
  <c r="S698" i="26"/>
  <c r="S699" i="26"/>
  <c r="S700" i="26"/>
  <c r="S701" i="26"/>
  <c r="S702" i="26"/>
  <c r="S703" i="26"/>
  <c r="S704" i="26"/>
  <c r="S705" i="26"/>
  <c r="S706" i="26"/>
  <c r="S707" i="26"/>
  <c r="S708" i="26"/>
  <c r="S709" i="26"/>
  <c r="S710" i="26"/>
  <c r="S711" i="26"/>
  <c r="S712" i="26"/>
  <c r="S713" i="26"/>
  <c r="S714" i="26"/>
  <c r="S715" i="26"/>
  <c r="S716" i="26"/>
  <c r="S717" i="26"/>
  <c r="S718" i="26"/>
  <c r="S719" i="26"/>
  <c r="S720" i="26"/>
  <c r="S721" i="26"/>
  <c r="S722" i="26"/>
  <c r="S723" i="26"/>
  <c r="S724" i="26"/>
  <c r="S725" i="26"/>
  <c r="S726" i="26"/>
  <c r="S727" i="26"/>
  <c r="S728" i="26"/>
  <c r="S729" i="26"/>
  <c r="S730" i="26"/>
  <c r="S731" i="26"/>
  <c r="S732" i="26"/>
  <c r="S733" i="26"/>
  <c r="S734" i="26"/>
  <c r="S735" i="26"/>
  <c r="S736" i="26"/>
  <c r="S737" i="26"/>
  <c r="S738" i="26"/>
  <c r="S739" i="26"/>
  <c r="S740" i="26"/>
  <c r="S741" i="26"/>
  <c r="S742" i="26"/>
  <c r="S743" i="26"/>
  <c r="S744" i="26"/>
  <c r="S745" i="26"/>
  <c r="S746" i="26"/>
  <c r="S747" i="26"/>
  <c r="S748" i="26"/>
  <c r="S749" i="26"/>
  <c r="S750" i="26"/>
  <c r="S751" i="26"/>
  <c r="S752" i="26"/>
  <c r="S753" i="26"/>
  <c r="S754" i="26"/>
  <c r="S755" i="26"/>
  <c r="S756" i="26"/>
  <c r="S757" i="26"/>
  <c r="S758" i="26"/>
  <c r="S759" i="26"/>
  <c r="S760" i="26"/>
  <c r="S761" i="26"/>
  <c r="S762" i="26"/>
  <c r="S763" i="26"/>
  <c r="S764" i="26"/>
  <c r="S765" i="26"/>
  <c r="S766" i="26"/>
  <c r="S767" i="26"/>
  <c r="S768" i="26"/>
  <c r="S769" i="26"/>
  <c r="S770" i="26"/>
  <c r="S771" i="26"/>
  <c r="S772" i="26"/>
  <c r="S773" i="26"/>
  <c r="S774" i="26"/>
  <c r="S775" i="26"/>
  <c r="S776" i="26"/>
  <c r="S777" i="26"/>
  <c r="S778" i="26"/>
  <c r="S779" i="26"/>
  <c r="S780" i="26"/>
  <c r="S781" i="26"/>
  <c r="S782" i="26"/>
  <c r="S783" i="26"/>
  <c r="S784" i="26"/>
  <c r="S785" i="26"/>
  <c r="S786" i="26"/>
  <c r="S787" i="26"/>
  <c r="S788" i="26"/>
  <c r="S789" i="26"/>
  <c r="S790" i="26"/>
  <c r="S791" i="26"/>
  <c r="S792" i="26"/>
  <c r="S793" i="26"/>
  <c r="S794" i="26"/>
  <c r="S795" i="26"/>
  <c r="S796" i="26"/>
  <c r="S797" i="26"/>
  <c r="S798" i="26"/>
  <c r="S799" i="26"/>
  <c r="S800" i="26"/>
  <c r="S801" i="26"/>
  <c r="S802" i="26"/>
  <c r="S803" i="26"/>
  <c r="S804" i="26"/>
  <c r="S805" i="26"/>
  <c r="S806" i="26"/>
  <c r="S807" i="26"/>
  <c r="S808" i="26"/>
  <c r="S809" i="26"/>
  <c r="S810" i="26"/>
  <c r="S811" i="26"/>
  <c r="S812" i="26"/>
  <c r="S813" i="26"/>
  <c r="S814" i="26"/>
  <c r="S815" i="26"/>
  <c r="S816" i="26"/>
  <c r="S817" i="26"/>
  <c r="S818" i="26"/>
  <c r="S819" i="26"/>
  <c r="S820" i="26"/>
  <c r="S821" i="26"/>
  <c r="S822" i="26"/>
  <c r="S823" i="26"/>
  <c r="S824" i="26"/>
  <c r="S825" i="26"/>
  <c r="S826" i="26"/>
  <c r="S827" i="26"/>
  <c r="S828" i="26"/>
  <c r="S829" i="26"/>
  <c r="S830" i="26"/>
  <c r="S831" i="26"/>
  <c r="S832" i="26"/>
  <c r="S833" i="26"/>
  <c r="S834" i="26"/>
  <c r="S835" i="26"/>
  <c r="S836" i="26"/>
  <c r="S837" i="26"/>
  <c r="S838" i="26"/>
  <c r="S839" i="26"/>
  <c r="S840" i="26"/>
  <c r="S841" i="26"/>
  <c r="S842" i="26"/>
  <c r="S843" i="26"/>
  <c r="S844" i="26"/>
  <c r="S845" i="26"/>
  <c r="S846" i="26"/>
  <c r="S847" i="26"/>
  <c r="S848" i="26"/>
  <c r="S849" i="26"/>
  <c r="S850" i="26"/>
  <c r="S851" i="26"/>
  <c r="S852" i="26"/>
  <c r="S853" i="26"/>
  <c r="S854" i="26"/>
  <c r="S855" i="26"/>
  <c r="S856" i="26"/>
  <c r="S857" i="26"/>
  <c r="S858" i="26"/>
  <c r="S859" i="26"/>
  <c r="S860" i="26"/>
  <c r="S861" i="26"/>
  <c r="S862" i="26"/>
  <c r="S863" i="26"/>
  <c r="S864" i="26"/>
  <c r="S865" i="26"/>
  <c r="S866" i="26"/>
  <c r="S867" i="26"/>
  <c r="S868" i="26"/>
  <c r="S869" i="26"/>
  <c r="S870" i="26"/>
  <c r="S871" i="26"/>
  <c r="S872" i="26"/>
  <c r="S873" i="26"/>
  <c r="S874" i="26"/>
  <c r="S875" i="26"/>
  <c r="S876" i="26"/>
  <c r="S877" i="26"/>
  <c r="S878" i="26"/>
  <c r="S879" i="26"/>
  <c r="S880" i="26"/>
  <c r="S881" i="26"/>
  <c r="S882" i="26"/>
  <c r="S883" i="26"/>
  <c r="S884" i="26"/>
  <c r="S885" i="26"/>
  <c r="S886" i="26"/>
  <c r="S887" i="26"/>
  <c r="S888" i="26"/>
  <c r="S889" i="26"/>
  <c r="S890" i="26"/>
  <c r="S891" i="26"/>
  <c r="S892" i="26"/>
  <c r="S893" i="26"/>
  <c r="S894" i="26"/>
  <c r="S895" i="26"/>
  <c r="S896" i="26"/>
  <c r="S897" i="26"/>
  <c r="S898" i="26"/>
  <c r="S899" i="26"/>
  <c r="S900" i="26"/>
  <c r="S901" i="26"/>
  <c r="S902" i="26"/>
  <c r="S903" i="26"/>
  <c r="S904" i="26"/>
  <c r="S905" i="26"/>
  <c r="S906" i="26"/>
  <c r="S907" i="26"/>
  <c r="S908" i="26"/>
  <c r="S909" i="26"/>
  <c r="S910" i="26"/>
  <c r="S911" i="26"/>
  <c r="S912" i="26"/>
  <c r="S913" i="26"/>
  <c r="S914" i="26"/>
  <c r="S915" i="26"/>
  <c r="S916" i="26"/>
  <c r="S917" i="26"/>
  <c r="S918" i="26"/>
  <c r="S919" i="26"/>
  <c r="S920" i="26"/>
  <c r="S921" i="26"/>
  <c r="S922" i="26"/>
  <c r="S923" i="26"/>
  <c r="S924" i="26"/>
  <c r="S925" i="26"/>
  <c r="S926" i="26"/>
  <c r="S927" i="26"/>
  <c r="S928" i="26"/>
  <c r="S929" i="26"/>
  <c r="S930" i="26"/>
  <c r="S931" i="26"/>
  <c r="S932" i="26"/>
  <c r="S933" i="26"/>
  <c r="S934" i="26"/>
  <c r="S935" i="26"/>
  <c r="S936" i="26"/>
  <c r="S937" i="26"/>
  <c r="S938" i="26"/>
  <c r="S939" i="26"/>
  <c r="S940" i="26"/>
  <c r="S941" i="26"/>
  <c r="S942" i="26"/>
  <c r="S943" i="26"/>
  <c r="S944" i="26"/>
  <c r="S945" i="26"/>
  <c r="S946" i="26"/>
  <c r="S947" i="26"/>
  <c r="S948" i="26"/>
  <c r="S949" i="26"/>
  <c r="S950" i="26"/>
  <c r="S951" i="26"/>
  <c r="S952" i="26"/>
  <c r="S953" i="26"/>
  <c r="S954" i="26"/>
  <c r="S955" i="26"/>
  <c r="S956" i="26"/>
  <c r="S957" i="26"/>
  <c r="S958" i="26"/>
  <c r="S959" i="26"/>
  <c r="S960" i="26"/>
  <c r="S961" i="26"/>
  <c r="S962" i="26"/>
  <c r="S963" i="26"/>
  <c r="S964" i="26"/>
  <c r="S965" i="26"/>
  <c r="S966" i="26"/>
  <c r="S967" i="26"/>
  <c r="S968" i="26"/>
  <c r="S969" i="26"/>
  <c r="S970" i="26"/>
  <c r="S971" i="26"/>
  <c r="S972" i="26"/>
  <c r="S973" i="26"/>
  <c r="S974" i="26"/>
  <c r="S975" i="26"/>
  <c r="S976" i="26"/>
  <c r="S977" i="26"/>
  <c r="S978" i="26"/>
  <c r="S979" i="26"/>
  <c r="S980" i="26"/>
  <c r="S981" i="26"/>
  <c r="S982" i="26"/>
  <c r="S983" i="26"/>
  <c r="S984" i="26"/>
  <c r="S985" i="26"/>
  <c r="S986" i="26"/>
  <c r="S987" i="26"/>
  <c r="S988" i="26"/>
  <c r="S989" i="26"/>
  <c r="S990" i="26"/>
  <c r="S991" i="26"/>
  <c r="S992" i="26"/>
  <c r="S993" i="26"/>
  <c r="S994" i="26"/>
  <c r="S995" i="26"/>
  <c r="S996" i="26"/>
  <c r="S997" i="26"/>
  <c r="S998" i="26"/>
  <c r="S999" i="26"/>
  <c r="S1000" i="26"/>
  <c r="S1001" i="26"/>
  <c r="S1002" i="26"/>
  <c r="S1003" i="26"/>
  <c r="S1004" i="26"/>
  <c r="S1005" i="26"/>
  <c r="S1006" i="26"/>
  <c r="S1007" i="26"/>
  <c r="S1008" i="26"/>
  <c r="S1009" i="26"/>
  <c r="S1010" i="26"/>
  <c r="S1011" i="26"/>
  <c r="S1012" i="26"/>
  <c r="S1013" i="26"/>
  <c r="S1014" i="26"/>
  <c r="S1015" i="26"/>
  <c r="S1016" i="26"/>
  <c r="S1017" i="26"/>
  <c r="S1018" i="26"/>
  <c r="S1019" i="26"/>
  <c r="S1020" i="26"/>
  <c r="S1021" i="26"/>
  <c r="S1022" i="26"/>
  <c r="S1023" i="26"/>
  <c r="S1024" i="26"/>
  <c r="S1025" i="26"/>
  <c r="S1026" i="26"/>
  <c r="S1027" i="26"/>
  <c r="S1028" i="26"/>
  <c r="S1029" i="26"/>
  <c r="S1030" i="26"/>
  <c r="S1031" i="26"/>
  <c r="S1032" i="26"/>
  <c r="S1033" i="26"/>
  <c r="S1034" i="26"/>
  <c r="S1035" i="26"/>
  <c r="S1036" i="26"/>
  <c r="S1037" i="26"/>
  <c r="S1038" i="26"/>
  <c r="S1039" i="26"/>
  <c r="S1040" i="26"/>
  <c r="S1041" i="26"/>
  <c r="S1042" i="26"/>
  <c r="S1043" i="26"/>
  <c r="S1044" i="26"/>
  <c r="S1045" i="26"/>
  <c r="S1046" i="26"/>
  <c r="S1047" i="26"/>
  <c r="S1048" i="26"/>
  <c r="S1049" i="26"/>
  <c r="S1050" i="26"/>
  <c r="S1051" i="26"/>
  <c r="S1052" i="26"/>
  <c r="S1053" i="26"/>
  <c r="S1054" i="26"/>
  <c r="S1055" i="26"/>
  <c r="S1056" i="26"/>
  <c r="S1057" i="26"/>
  <c r="S1058" i="26"/>
  <c r="S1059" i="26"/>
  <c r="S1060" i="26"/>
  <c r="S1061" i="26"/>
  <c r="S1062" i="26"/>
  <c r="S1063" i="26"/>
  <c r="S1064" i="26"/>
  <c r="S1065" i="26"/>
  <c r="S1066" i="26"/>
  <c r="S1067" i="26"/>
  <c r="S1068" i="26"/>
  <c r="S1069" i="26"/>
  <c r="S1070" i="26"/>
  <c r="S1071" i="26"/>
  <c r="S1072" i="26"/>
  <c r="S1073" i="26"/>
  <c r="S1074" i="26"/>
  <c r="S1075" i="26"/>
  <c r="S1076" i="26"/>
  <c r="S1077" i="26"/>
  <c r="S1078" i="26"/>
  <c r="S1079" i="26"/>
  <c r="S1080" i="26"/>
  <c r="S1081" i="26"/>
  <c r="S1082" i="26"/>
  <c r="S1083" i="26"/>
  <c r="S1084" i="26"/>
  <c r="S1085" i="26"/>
  <c r="S1086" i="26"/>
  <c r="S1087" i="26"/>
  <c r="S1088" i="26"/>
  <c r="S1089" i="26"/>
  <c r="S1090" i="26"/>
  <c r="S1091" i="26"/>
  <c r="S1092" i="26"/>
  <c r="S1093" i="26"/>
  <c r="S1094" i="26"/>
  <c r="S1095" i="26"/>
  <c r="S1096" i="26"/>
  <c r="S1097" i="26"/>
  <c r="S1098" i="26"/>
  <c r="S1099" i="26"/>
  <c r="S1100" i="26"/>
  <c r="S1101" i="26"/>
  <c r="S1102" i="26"/>
  <c r="S1103" i="26"/>
  <c r="S1104" i="26"/>
  <c r="S1105" i="26"/>
  <c r="S1106" i="26"/>
  <c r="S1107" i="26"/>
  <c r="S1108" i="26"/>
  <c r="S1109" i="26"/>
  <c r="S1110" i="26"/>
  <c r="S1111" i="26"/>
  <c r="S1112" i="26"/>
  <c r="S1113" i="26"/>
  <c r="S1114" i="26"/>
  <c r="S1115" i="26"/>
  <c r="S1116" i="26"/>
  <c r="S1117" i="26"/>
  <c r="S1118" i="26"/>
  <c r="S1119" i="26"/>
  <c r="S1120" i="26"/>
  <c r="S1121" i="26"/>
  <c r="S1122" i="26"/>
  <c r="S1123" i="26"/>
  <c r="S1124" i="26"/>
  <c r="S1125" i="26"/>
  <c r="S1126" i="26"/>
  <c r="S1127" i="26"/>
  <c r="S1128" i="26"/>
  <c r="S1129" i="26"/>
  <c r="S1130" i="26"/>
  <c r="S1131" i="26"/>
  <c r="S1132" i="26"/>
  <c r="S1133" i="26"/>
  <c r="S1134" i="26"/>
  <c r="S1135" i="26"/>
  <c r="S1136" i="26"/>
  <c r="S1137" i="26"/>
  <c r="S1138" i="26"/>
  <c r="S1139" i="26"/>
  <c r="S1140" i="26"/>
  <c r="S1141" i="26"/>
  <c r="S1142" i="26"/>
  <c r="S1143" i="26"/>
  <c r="S1144" i="26"/>
  <c r="S1145" i="26"/>
  <c r="S1146" i="26"/>
  <c r="S1147" i="26"/>
  <c r="S1148" i="26"/>
  <c r="S1149" i="26"/>
  <c r="S1150" i="26"/>
  <c r="S1151" i="26"/>
  <c r="S1152" i="26"/>
  <c r="S1153" i="26"/>
  <c r="S1154" i="26"/>
  <c r="S1155" i="26"/>
  <c r="S1156" i="26"/>
  <c r="S1157" i="26"/>
  <c r="S1158" i="26"/>
  <c r="S1159" i="26"/>
  <c r="S1160" i="26"/>
  <c r="S1161" i="26"/>
  <c r="S1162" i="26"/>
  <c r="S1163" i="26"/>
  <c r="S1164" i="26"/>
  <c r="S1165" i="26"/>
  <c r="S1166" i="26"/>
  <c r="S1167" i="26"/>
  <c r="S1168" i="26"/>
  <c r="S1169" i="26"/>
  <c r="S1170" i="26"/>
  <c r="S1171" i="26"/>
  <c r="S1172" i="26"/>
  <c r="S1173" i="26"/>
  <c r="S1174" i="26"/>
  <c r="S1175" i="26"/>
  <c r="S1176" i="26"/>
  <c r="S1177" i="26"/>
  <c r="S1178" i="26"/>
  <c r="S1179" i="26"/>
  <c r="S1180" i="26"/>
  <c r="S1181" i="26"/>
  <c r="S1182" i="26"/>
  <c r="S1183" i="26"/>
  <c r="S1184" i="26"/>
  <c r="S1185" i="26"/>
  <c r="S1186" i="26"/>
  <c r="S1187" i="26"/>
  <c r="S1188" i="26"/>
  <c r="S1189" i="26"/>
  <c r="S1190" i="26"/>
  <c r="S1191" i="26"/>
  <c r="S1192" i="26"/>
  <c r="S1193" i="26"/>
  <c r="S1194" i="26"/>
  <c r="S1195" i="26"/>
  <c r="S1196" i="26"/>
  <c r="S1197" i="26"/>
  <c r="S1198" i="26"/>
  <c r="S1199" i="26"/>
  <c r="S1200" i="26"/>
  <c r="S1201" i="26"/>
  <c r="S1202" i="26"/>
  <c r="S1203" i="26"/>
  <c r="S1204" i="26"/>
  <c r="S1205" i="26"/>
  <c r="S1206" i="26"/>
  <c r="S1207" i="26"/>
  <c r="S1208" i="26"/>
  <c r="S1209" i="26"/>
  <c r="S1210" i="26"/>
  <c r="S1211" i="26"/>
  <c r="S1212" i="26"/>
  <c r="S1213" i="26"/>
  <c r="S1214" i="26"/>
  <c r="S1215" i="26"/>
  <c r="S1216" i="26"/>
  <c r="S1217" i="26"/>
  <c r="S1218" i="26"/>
  <c r="S1219" i="26"/>
  <c r="S1220" i="26"/>
  <c r="S1221" i="26"/>
  <c r="S1222" i="26"/>
  <c r="S1223" i="26"/>
  <c r="S1224" i="26"/>
  <c r="S1225" i="26"/>
  <c r="S1226" i="26"/>
  <c r="S1227" i="26"/>
  <c r="S1228" i="26"/>
  <c r="S1229" i="26"/>
  <c r="S1230" i="26"/>
  <c r="S1231" i="26"/>
  <c r="S1232" i="26"/>
  <c r="S1233" i="26"/>
  <c r="S1234" i="26"/>
  <c r="S1235" i="26"/>
  <c r="S1236" i="26"/>
  <c r="S1237" i="26"/>
  <c r="S1238" i="26"/>
  <c r="S1239" i="26"/>
  <c r="S1240" i="26"/>
  <c r="S1241" i="26"/>
  <c r="S1242" i="26"/>
  <c r="S1243" i="26"/>
  <c r="S1244" i="26"/>
  <c r="S1245" i="26"/>
  <c r="S1246" i="26"/>
  <c r="S1247" i="26"/>
  <c r="S1248" i="26"/>
  <c r="S1249" i="26"/>
  <c r="S1250" i="26"/>
  <c r="S1251" i="26"/>
  <c r="S1252" i="26"/>
  <c r="S1253" i="26"/>
  <c r="S1254" i="26"/>
  <c r="S1255" i="26"/>
  <c r="S1256" i="26"/>
  <c r="S1257" i="26"/>
  <c r="S1258" i="26"/>
  <c r="S1259" i="26"/>
  <c r="S1260" i="26"/>
  <c r="S1261" i="26"/>
  <c r="S1262" i="26"/>
  <c r="S1263" i="26"/>
  <c r="S1264" i="26"/>
  <c r="S1265" i="26"/>
  <c r="S1266" i="26"/>
  <c r="S1267" i="26"/>
  <c r="S1268" i="26"/>
  <c r="S1269" i="26"/>
  <c r="S1270" i="26"/>
  <c r="S1271" i="26"/>
  <c r="S1272" i="26"/>
  <c r="S1273" i="26"/>
  <c r="S1274" i="26"/>
  <c r="S1275" i="26"/>
  <c r="S1276" i="26"/>
  <c r="S1277" i="26"/>
  <c r="S1278" i="26"/>
  <c r="S1279" i="26"/>
  <c r="S1280" i="26"/>
  <c r="S1281" i="26"/>
  <c r="S1282" i="26"/>
  <c r="S1283" i="26"/>
  <c r="S1284" i="26"/>
  <c r="S1285" i="26"/>
  <c r="S1286" i="26"/>
  <c r="S1287" i="26"/>
  <c r="S1288" i="26"/>
  <c r="S1289" i="26"/>
  <c r="S1290" i="26"/>
  <c r="S1291" i="26"/>
  <c r="S1292" i="26"/>
  <c r="S1293" i="26"/>
  <c r="S1294" i="26"/>
  <c r="S1295" i="26"/>
  <c r="S1296" i="26"/>
  <c r="S1297" i="26"/>
  <c r="S1298" i="26"/>
  <c r="S1299" i="26"/>
  <c r="S1300" i="26"/>
  <c r="S1301" i="26"/>
  <c r="S1302" i="26"/>
  <c r="S1303" i="26"/>
  <c r="S1304" i="26"/>
  <c r="S1305" i="26"/>
  <c r="S1306" i="26"/>
  <c r="S1307" i="26"/>
  <c r="S1308" i="26"/>
  <c r="S1309" i="26"/>
  <c r="S1310" i="26"/>
  <c r="S1311" i="26"/>
  <c r="S1312" i="26"/>
  <c r="S1313" i="26"/>
  <c r="S1314" i="26"/>
  <c r="S1315" i="26"/>
  <c r="S1316" i="26"/>
  <c r="S1317" i="26"/>
  <c r="S1318" i="26"/>
  <c r="S1319" i="26"/>
  <c r="S1320" i="26"/>
  <c r="S1321" i="26"/>
  <c r="S1322" i="26"/>
  <c r="S1323" i="26"/>
  <c r="S1324" i="26"/>
  <c r="S1325" i="26"/>
  <c r="S1326" i="26"/>
  <c r="S1327" i="26"/>
  <c r="S1328" i="26"/>
  <c r="S1329" i="26"/>
  <c r="S1330" i="26"/>
  <c r="S1331" i="26"/>
  <c r="S1332" i="26"/>
  <c r="S1333" i="26"/>
  <c r="S1334" i="26"/>
  <c r="S1335" i="26"/>
  <c r="S1336" i="26"/>
  <c r="S1337" i="26"/>
  <c r="S1338" i="26"/>
  <c r="S1339" i="26"/>
  <c r="S1340" i="26"/>
  <c r="S1341" i="26"/>
  <c r="S1342" i="26"/>
  <c r="S1343" i="26"/>
  <c r="S1344" i="26"/>
  <c r="S1345" i="26"/>
  <c r="S1346" i="26"/>
  <c r="S1347" i="26"/>
  <c r="S1348" i="26"/>
  <c r="S1349" i="26"/>
  <c r="S1350" i="26"/>
  <c r="S1351" i="26"/>
  <c r="S1352" i="26"/>
  <c r="S1353" i="26"/>
  <c r="S1354" i="26"/>
  <c r="S1355" i="26"/>
  <c r="S1356" i="26"/>
  <c r="S1357" i="26"/>
  <c r="S1358" i="26"/>
  <c r="S1359" i="26"/>
  <c r="S1360" i="26"/>
  <c r="S1361" i="26"/>
  <c r="S1362" i="26"/>
  <c r="S1363" i="26"/>
  <c r="S1364" i="26"/>
  <c r="S1365" i="26"/>
  <c r="S1366" i="26"/>
  <c r="S1367" i="26"/>
  <c r="S1368" i="26"/>
  <c r="S1369" i="26"/>
  <c r="S1370" i="26"/>
  <c r="S1371" i="26"/>
  <c r="S1372" i="26"/>
  <c r="S1373" i="26"/>
  <c r="S1374" i="26"/>
  <c r="S1375" i="26"/>
  <c r="S1376" i="26"/>
  <c r="S1377" i="26"/>
  <c r="S1378" i="26"/>
  <c r="S1379" i="26"/>
  <c r="S1380" i="26"/>
  <c r="S1381" i="26"/>
  <c r="S1382" i="26"/>
  <c r="S1383" i="26"/>
  <c r="S1384" i="26"/>
  <c r="S1385" i="26"/>
  <c r="S1386" i="26"/>
  <c r="S1387" i="26"/>
  <c r="S1388" i="26"/>
  <c r="S1389" i="26"/>
  <c r="S1390" i="26"/>
  <c r="S1391" i="26"/>
  <c r="S1392" i="26"/>
  <c r="S1393" i="26"/>
  <c r="S1394" i="26"/>
  <c r="S1395" i="26"/>
  <c r="S1396" i="26"/>
  <c r="S1397" i="26"/>
  <c r="S1398" i="26"/>
  <c r="S1399" i="26"/>
  <c r="S1400" i="26"/>
  <c r="S1401" i="26"/>
  <c r="S1402" i="26"/>
  <c r="S1403" i="26"/>
  <c r="S1404" i="26"/>
  <c r="S1405" i="26"/>
  <c r="S1406" i="26"/>
  <c r="S1407" i="26"/>
  <c r="S1408" i="26"/>
  <c r="S1409" i="26"/>
  <c r="S1410" i="26"/>
  <c r="S1411" i="26"/>
  <c r="S1412" i="26"/>
  <c r="S1413" i="26"/>
  <c r="S1414" i="26"/>
  <c r="S1415" i="26"/>
  <c r="S1416" i="26"/>
  <c r="S1417" i="26"/>
  <c r="S1418" i="26"/>
  <c r="S1419" i="26"/>
  <c r="S1420" i="26"/>
  <c r="S1421" i="26"/>
  <c r="S1422" i="26"/>
  <c r="S1423" i="26"/>
  <c r="S1424" i="26"/>
  <c r="S1425" i="26"/>
  <c r="S1426" i="26"/>
  <c r="S1427" i="26"/>
  <c r="S1428" i="26"/>
  <c r="S1429" i="26"/>
  <c r="S1430" i="26"/>
  <c r="S1431" i="26"/>
  <c r="S1432" i="26"/>
  <c r="S1433" i="26"/>
  <c r="S1434" i="26"/>
  <c r="S1435" i="26"/>
  <c r="S1436" i="26"/>
  <c r="S1437" i="26"/>
  <c r="S1438" i="26"/>
  <c r="S1439" i="26"/>
  <c r="S1440" i="26"/>
  <c r="S1441" i="26"/>
  <c r="S1442" i="26"/>
  <c r="S1443" i="26"/>
  <c r="S1444" i="26"/>
  <c r="S1445" i="26"/>
  <c r="S1446" i="26"/>
  <c r="S1447" i="26"/>
  <c r="S1448" i="26"/>
  <c r="S1449" i="26"/>
  <c r="S1450" i="26"/>
  <c r="S1451" i="26"/>
  <c r="S1452" i="26"/>
  <c r="S1453" i="26"/>
  <c r="S1454" i="26"/>
  <c r="S1455" i="26"/>
  <c r="S1456" i="26"/>
  <c r="S1457" i="26"/>
  <c r="S1458" i="26"/>
  <c r="S1459" i="26"/>
  <c r="S1460" i="26"/>
  <c r="S1461" i="26"/>
  <c r="S1462" i="26"/>
  <c r="S1463" i="26"/>
  <c r="S1464" i="26"/>
  <c r="S1465" i="26"/>
  <c r="S1466" i="26"/>
  <c r="S1467" i="26"/>
  <c r="S1468" i="26"/>
  <c r="S1469" i="26"/>
  <c r="S1470" i="26"/>
  <c r="S1471" i="26"/>
  <c r="S1472" i="26"/>
  <c r="S1473" i="26"/>
  <c r="S1474" i="26"/>
  <c r="S1475" i="26"/>
  <c r="S1476" i="26"/>
  <c r="S1477" i="26"/>
  <c r="S1478" i="26"/>
  <c r="S1479" i="26"/>
  <c r="S1480" i="26"/>
  <c r="S1481" i="26"/>
  <c r="S1482" i="26"/>
  <c r="S1483" i="26"/>
  <c r="S1484" i="26"/>
  <c r="S1485" i="26"/>
  <c r="S1486" i="26"/>
  <c r="S1487" i="26"/>
  <c r="S1488" i="26"/>
  <c r="S1489" i="26"/>
  <c r="S1490" i="26"/>
  <c r="S1491" i="26"/>
  <c r="S1492" i="26"/>
  <c r="S1493" i="26"/>
  <c r="S1494" i="26"/>
  <c r="S1495" i="26"/>
  <c r="S1496" i="26"/>
  <c r="S1497" i="26"/>
  <c r="S1498" i="26"/>
  <c r="S1499" i="26"/>
  <c r="S1500" i="26"/>
  <c r="S1501" i="26"/>
  <c r="S1502" i="26"/>
  <c r="S1503" i="26"/>
  <c r="S1504" i="26"/>
  <c r="S1505" i="26"/>
  <c r="S1506" i="26"/>
  <c r="S1507" i="26"/>
  <c r="S1508" i="26"/>
  <c r="S1509" i="26"/>
  <c r="S1510" i="26"/>
  <c r="S1511" i="26"/>
  <c r="S1512" i="26"/>
  <c r="S1513" i="26"/>
  <c r="S1514" i="26"/>
  <c r="S1515" i="26"/>
  <c r="S1516" i="26"/>
  <c r="S1517" i="26"/>
  <c r="S1518" i="26"/>
  <c r="S1519" i="26"/>
  <c r="S1520" i="26"/>
  <c r="S1521" i="26"/>
  <c r="S1522" i="26"/>
  <c r="S1523" i="26"/>
  <c r="S1524" i="26"/>
  <c r="S1525" i="26"/>
  <c r="S1526" i="26"/>
  <c r="S1527" i="26"/>
  <c r="S1528" i="26"/>
  <c r="S1529" i="26"/>
  <c r="S1530" i="26"/>
  <c r="S1531" i="26"/>
  <c r="S1532" i="26"/>
  <c r="S1533" i="26"/>
  <c r="S1534" i="26"/>
  <c r="S1535" i="26"/>
  <c r="S1536" i="26"/>
  <c r="S1537" i="26"/>
  <c r="S1538" i="26"/>
  <c r="S1539" i="26"/>
  <c r="S1540" i="26"/>
  <c r="S1541" i="26"/>
  <c r="S1542" i="26"/>
  <c r="S1543" i="26"/>
  <c r="S1544" i="26"/>
  <c r="S1545" i="26"/>
  <c r="S1546" i="26"/>
  <c r="S1547" i="26"/>
  <c r="S1548" i="26"/>
  <c r="S1549" i="26"/>
  <c r="S1550" i="26"/>
  <c r="S1551" i="26"/>
  <c r="S1552" i="26"/>
  <c r="S1553" i="26"/>
  <c r="S1554" i="26"/>
  <c r="S1555" i="26"/>
  <c r="S1556" i="26"/>
  <c r="S1557" i="26"/>
  <c r="S1558" i="26"/>
  <c r="S1559" i="26"/>
  <c r="S1560" i="26"/>
  <c r="S1561" i="26"/>
  <c r="S1562" i="26"/>
  <c r="S1563" i="26"/>
  <c r="S1564" i="26"/>
  <c r="S1565" i="26"/>
  <c r="S1566" i="26"/>
  <c r="S1567" i="26"/>
  <c r="S1568" i="26"/>
  <c r="S1569" i="26"/>
  <c r="S1570" i="26"/>
  <c r="S1571" i="26"/>
  <c r="S1572" i="26"/>
  <c r="S1573" i="26"/>
  <c r="S1574" i="26"/>
  <c r="S1575" i="26"/>
  <c r="S1576" i="26"/>
  <c r="S1577" i="26"/>
  <c r="S1578" i="26"/>
  <c r="S1579" i="26"/>
  <c r="S1580" i="26"/>
  <c r="S1581" i="26"/>
  <c r="S1582" i="26"/>
  <c r="S1583" i="26"/>
  <c r="S1584" i="26"/>
  <c r="S1585" i="26"/>
  <c r="S1586" i="26"/>
  <c r="S1587" i="26"/>
  <c r="S1588" i="26"/>
  <c r="S1589" i="26"/>
  <c r="S1590" i="26"/>
  <c r="S1591" i="26"/>
  <c r="S1592" i="26"/>
  <c r="S1593" i="26"/>
  <c r="S1594" i="26"/>
  <c r="S1595" i="26"/>
  <c r="S1596" i="26"/>
  <c r="S1597" i="26"/>
  <c r="S1598" i="26"/>
  <c r="S1599" i="26"/>
  <c r="S1600" i="26"/>
  <c r="S1601" i="26"/>
  <c r="S1602" i="26"/>
  <c r="S1603" i="26"/>
  <c r="S1604" i="26"/>
  <c r="S1605" i="26"/>
  <c r="S1606" i="26"/>
  <c r="S1607" i="26"/>
  <c r="S1608" i="26"/>
  <c r="S1609" i="26"/>
  <c r="S1610" i="26"/>
  <c r="S1611" i="26"/>
  <c r="S1612" i="26"/>
  <c r="S1613" i="26"/>
  <c r="S1614" i="26"/>
  <c r="S1615" i="26"/>
  <c r="S1616" i="26"/>
  <c r="S1617" i="26"/>
  <c r="S1618" i="26"/>
  <c r="S1619" i="26"/>
  <c r="S1620" i="26"/>
  <c r="S1621" i="26"/>
  <c r="S1622" i="26"/>
  <c r="S1623" i="26"/>
  <c r="S1624" i="26"/>
  <c r="S1625" i="26"/>
  <c r="S1626" i="26"/>
  <c r="S1627" i="26"/>
  <c r="S1628" i="26"/>
  <c r="S1629" i="26"/>
  <c r="S1630" i="26"/>
  <c r="S1631" i="26"/>
  <c r="S1632" i="26"/>
  <c r="S1633" i="26"/>
  <c r="S1634" i="26"/>
  <c r="S1635" i="26"/>
  <c r="S1636" i="26"/>
  <c r="S1637" i="26"/>
  <c r="S1638" i="26"/>
  <c r="S1639" i="26"/>
  <c r="S1640" i="26"/>
  <c r="S1641" i="26"/>
  <c r="S1642" i="26"/>
  <c r="S1643" i="26"/>
  <c r="S1644" i="26"/>
  <c r="S1645" i="26"/>
  <c r="S1646" i="26"/>
  <c r="S1647" i="26"/>
  <c r="S1648" i="26"/>
  <c r="S1649" i="26"/>
  <c r="S1650" i="26"/>
  <c r="S1651" i="26"/>
  <c r="S1652" i="26"/>
  <c r="S1653" i="26"/>
  <c r="S1654" i="26"/>
  <c r="S1655" i="26"/>
  <c r="S1656" i="26"/>
  <c r="S1657" i="26"/>
  <c r="S1658" i="26"/>
  <c r="S1659" i="26"/>
  <c r="S1660" i="26"/>
  <c r="S1661" i="26"/>
  <c r="S1662" i="26"/>
  <c r="S1663" i="26"/>
  <c r="S1664" i="26"/>
  <c r="S1665" i="26"/>
  <c r="S1666" i="26"/>
  <c r="S1667" i="26"/>
  <c r="S1668" i="26"/>
  <c r="S1669" i="26"/>
  <c r="S1670" i="26"/>
  <c r="S1671" i="26"/>
  <c r="S1672" i="26"/>
  <c r="S1673" i="26"/>
  <c r="S1674" i="26"/>
  <c r="S1675" i="26"/>
  <c r="S1676" i="26"/>
  <c r="S1677" i="26"/>
  <c r="S1678" i="26"/>
  <c r="S1679" i="26"/>
  <c r="S1680" i="26"/>
  <c r="S1681" i="26"/>
  <c r="S1682" i="26"/>
  <c r="S1683" i="26"/>
  <c r="S1684" i="26"/>
  <c r="S1685" i="26"/>
  <c r="S1686" i="26"/>
  <c r="S1687" i="26"/>
  <c r="S1688" i="26"/>
  <c r="S1689" i="26"/>
  <c r="S1690" i="26"/>
  <c r="S1691" i="26"/>
  <c r="S1692" i="26"/>
  <c r="S1693" i="26"/>
  <c r="S1694" i="26"/>
  <c r="S1695" i="26"/>
  <c r="S1696" i="26"/>
  <c r="S1697" i="26"/>
  <c r="S1698" i="26"/>
  <c r="S1699" i="26"/>
  <c r="S1700" i="26"/>
  <c r="S1701" i="26"/>
  <c r="S1702" i="26"/>
  <c r="S1703" i="26"/>
  <c r="S1704" i="26"/>
  <c r="S1705" i="26"/>
  <c r="S1706" i="26"/>
  <c r="S1707" i="26"/>
  <c r="S1708" i="26"/>
  <c r="S1709" i="26"/>
  <c r="S1710" i="26"/>
  <c r="S1711" i="26"/>
  <c r="S1712" i="26"/>
  <c r="S1713" i="26"/>
  <c r="S1714" i="26"/>
  <c r="S1715" i="26"/>
  <c r="S1716" i="26"/>
  <c r="S1717" i="26"/>
  <c r="S1718" i="26"/>
  <c r="S1719" i="26"/>
  <c r="S1720" i="26"/>
  <c r="S1721" i="26"/>
  <c r="S1722" i="26"/>
  <c r="S1723" i="26"/>
  <c r="S1724" i="26"/>
  <c r="S1725" i="26"/>
  <c r="S1726" i="26"/>
  <c r="S1727" i="26"/>
  <c r="S1728" i="26"/>
  <c r="S1729" i="26"/>
  <c r="S1730" i="26"/>
  <c r="S1731" i="26"/>
  <c r="S1732" i="26"/>
  <c r="S1733" i="26"/>
  <c r="S1734" i="26"/>
  <c r="S1735" i="26"/>
  <c r="S1736" i="26"/>
  <c r="S1737" i="26"/>
  <c r="S1738" i="26"/>
  <c r="S1739" i="26"/>
  <c r="S1740" i="26"/>
  <c r="S1741" i="26"/>
  <c r="S1742" i="26"/>
  <c r="S1743" i="26"/>
  <c r="S1744" i="26"/>
  <c r="S1745" i="26"/>
  <c r="S1746" i="26"/>
  <c r="S1747" i="26"/>
  <c r="S1748" i="26"/>
  <c r="S1749" i="26"/>
  <c r="S1750" i="26"/>
  <c r="S1751" i="26"/>
  <c r="S1752" i="26"/>
  <c r="S1753" i="26"/>
  <c r="S1754" i="26"/>
  <c r="S1755" i="26"/>
  <c r="S1756" i="26"/>
  <c r="S1757" i="26"/>
  <c r="S1758" i="26"/>
  <c r="S1759" i="26"/>
  <c r="S1760" i="26"/>
  <c r="S1761" i="26"/>
  <c r="S1762" i="26"/>
  <c r="S1763" i="26"/>
  <c r="S1764" i="26"/>
  <c r="S1765" i="26"/>
  <c r="S1766" i="26"/>
  <c r="S1767" i="26"/>
  <c r="S1768" i="26"/>
  <c r="S1769" i="26"/>
  <c r="S1770" i="26"/>
  <c r="S1771" i="26"/>
  <c r="S1772" i="26"/>
  <c r="S1773" i="26"/>
  <c r="S1774" i="26"/>
  <c r="S1775" i="26"/>
  <c r="S1776" i="26"/>
  <c r="S1777" i="26"/>
  <c r="S1778" i="26"/>
  <c r="S1779" i="26"/>
  <c r="S1780" i="26"/>
  <c r="S1781" i="26"/>
  <c r="S1782" i="26"/>
  <c r="S1783" i="26"/>
  <c r="S1784" i="26"/>
  <c r="S1785" i="26"/>
  <c r="S1786" i="26"/>
  <c r="S1787" i="26"/>
  <c r="S1788" i="26"/>
  <c r="S1789" i="26"/>
  <c r="S1790" i="26"/>
  <c r="S1791" i="26"/>
  <c r="S1792" i="26"/>
  <c r="S1793" i="26"/>
  <c r="S1794" i="26"/>
  <c r="S1795" i="26"/>
  <c r="S1796" i="26"/>
  <c r="S1797" i="26"/>
  <c r="S1798" i="26"/>
  <c r="S1799" i="26"/>
  <c r="S1800" i="26"/>
  <c r="S1801" i="26"/>
  <c r="S1802" i="26"/>
  <c r="S1803" i="26"/>
  <c r="S1804" i="26"/>
  <c r="S1805" i="26"/>
  <c r="S1806" i="26"/>
  <c r="S1807" i="26"/>
  <c r="S1808" i="26"/>
  <c r="S1809" i="26"/>
  <c r="S1810" i="26"/>
  <c r="S1811" i="26"/>
  <c r="S1812" i="26"/>
  <c r="S1813" i="26"/>
  <c r="S1814" i="26"/>
  <c r="S1815" i="26"/>
  <c r="S1816" i="26"/>
  <c r="S1817" i="26"/>
  <c r="S1818" i="26"/>
  <c r="S1819" i="26"/>
  <c r="S1820" i="26"/>
  <c r="S1821" i="26"/>
  <c r="S1822" i="26"/>
  <c r="S1823" i="26"/>
  <c r="S1824" i="26"/>
  <c r="S1825" i="26"/>
  <c r="S1826" i="26"/>
  <c r="S1827" i="26"/>
  <c r="S1828" i="26"/>
  <c r="S1829" i="26"/>
  <c r="S1830" i="26"/>
  <c r="S1831" i="26"/>
  <c r="S1832" i="26"/>
  <c r="S1833" i="26"/>
  <c r="S1834" i="26"/>
  <c r="S1835" i="26"/>
  <c r="S1836" i="26"/>
  <c r="S1837" i="26"/>
  <c r="S1838" i="26"/>
  <c r="S1839" i="26"/>
  <c r="S1840" i="26"/>
  <c r="S1841" i="26"/>
  <c r="S1842" i="26"/>
  <c r="S1843" i="26"/>
  <c r="S1844" i="26"/>
  <c r="S1845" i="26"/>
  <c r="S1846" i="26"/>
  <c r="S1847" i="26"/>
  <c r="S1848" i="26"/>
  <c r="S1849" i="26"/>
  <c r="S1850" i="26"/>
  <c r="S1851" i="26"/>
  <c r="S1852" i="26"/>
  <c r="S1853" i="26"/>
  <c r="S1854" i="26"/>
  <c r="S1855" i="26"/>
  <c r="S1856" i="26"/>
  <c r="S1857" i="26"/>
  <c r="S1858" i="26"/>
  <c r="S1859" i="26"/>
  <c r="S1860" i="26"/>
  <c r="S1861" i="26"/>
  <c r="S1862" i="26"/>
  <c r="S1863" i="26"/>
  <c r="S1864" i="26"/>
  <c r="S1865" i="26"/>
  <c r="S1866" i="26"/>
  <c r="S1867" i="26"/>
  <c r="S1868" i="26"/>
  <c r="S1869" i="26"/>
  <c r="S1870" i="26"/>
  <c r="S1871" i="26"/>
  <c r="S1872" i="26"/>
  <c r="S1873" i="26"/>
  <c r="S1874" i="26"/>
  <c r="S1875" i="26"/>
  <c r="S1876" i="26"/>
  <c r="S1877" i="26"/>
  <c r="S1878" i="26"/>
  <c r="S1879" i="26"/>
  <c r="S1880" i="26"/>
  <c r="S1881" i="26"/>
  <c r="S1882" i="26"/>
  <c r="S1883" i="26"/>
  <c r="S1884" i="26"/>
  <c r="S1885" i="26"/>
  <c r="S1886" i="26"/>
  <c r="S1887" i="26"/>
  <c r="S1888" i="26"/>
  <c r="S1889" i="26"/>
  <c r="S1890" i="26"/>
  <c r="S1891" i="26"/>
  <c r="S1892" i="26"/>
  <c r="S1893" i="26"/>
  <c r="S1894" i="26"/>
  <c r="S1895" i="26"/>
  <c r="S1896" i="26"/>
  <c r="S1897" i="26"/>
  <c r="S1898" i="26"/>
  <c r="S1899" i="26"/>
  <c r="S1900" i="26"/>
  <c r="S1901" i="26"/>
  <c r="S1902" i="26"/>
  <c r="S1903" i="26"/>
  <c r="S1904" i="26"/>
  <c r="S1905" i="26"/>
  <c r="S1906" i="26"/>
  <c r="S1907" i="26"/>
  <c r="S1908" i="26"/>
  <c r="S1909" i="26"/>
  <c r="S1910" i="26"/>
  <c r="S1911" i="26"/>
  <c r="S1912" i="26"/>
  <c r="S1913" i="26"/>
  <c r="S1914" i="26"/>
  <c r="S1915" i="26"/>
  <c r="S1916" i="26"/>
  <c r="S1917" i="26"/>
  <c r="S1918" i="26"/>
  <c r="S1919" i="26"/>
  <c r="S1920" i="26"/>
  <c r="S1921" i="26"/>
  <c r="S1922" i="26"/>
  <c r="S1923" i="26"/>
  <c r="S1924" i="26"/>
  <c r="S1925" i="26"/>
  <c r="S1926" i="26"/>
  <c r="S1927" i="26"/>
  <c r="S1928" i="26"/>
  <c r="S1929" i="26"/>
  <c r="S1930" i="26"/>
  <c r="S1931" i="26"/>
  <c r="S1932" i="26"/>
  <c r="S1933" i="26"/>
  <c r="S1934" i="26"/>
  <c r="S1935" i="26"/>
  <c r="S1936" i="26"/>
  <c r="S1937" i="26"/>
  <c r="S1938" i="26"/>
  <c r="S1939" i="26"/>
  <c r="S1940" i="26"/>
  <c r="S1941" i="26"/>
  <c r="S1942" i="26"/>
  <c r="S1943" i="26"/>
  <c r="S1944" i="26"/>
  <c r="S1945" i="26"/>
  <c r="S1946" i="26"/>
  <c r="S1947" i="26"/>
  <c r="S1948" i="26"/>
  <c r="S1949" i="26"/>
  <c r="S1950" i="26"/>
  <c r="S1951" i="26"/>
  <c r="S1952" i="26"/>
  <c r="S1953" i="26"/>
  <c r="S1954" i="26"/>
  <c r="S1955" i="26"/>
  <c r="S1956" i="26"/>
  <c r="S1957" i="26"/>
  <c r="S1958" i="26"/>
  <c r="S1959" i="26"/>
  <c r="S1960" i="26"/>
  <c r="S1961" i="26"/>
  <c r="S1962" i="26"/>
  <c r="S1963" i="26"/>
  <c r="S1964" i="26"/>
  <c r="S1965" i="26"/>
  <c r="S1966" i="26"/>
  <c r="S1967" i="26"/>
  <c r="S1968" i="26"/>
  <c r="S1969" i="26"/>
  <c r="S1970" i="26"/>
  <c r="S1971" i="26"/>
  <c r="S1972" i="26"/>
  <c r="S1973" i="26"/>
  <c r="S1974" i="26"/>
  <c r="S1975" i="26"/>
  <c r="S1976" i="26"/>
  <c r="S1977" i="26"/>
  <c r="S1978" i="26"/>
  <c r="S1979" i="26"/>
  <c r="S1980" i="26"/>
  <c r="S1981" i="26"/>
  <c r="S1982" i="26"/>
  <c r="S1983" i="26"/>
  <c r="S1984" i="26"/>
  <c r="S1985" i="26"/>
  <c r="S1986" i="26"/>
  <c r="S1987" i="26"/>
  <c r="S1988" i="26"/>
  <c r="S1989" i="26"/>
  <c r="S1990" i="26"/>
  <c r="S1991" i="26"/>
  <c r="S1992" i="26"/>
  <c r="S1993" i="26"/>
  <c r="S1994" i="26"/>
  <c r="S1995" i="26"/>
  <c r="S1996" i="26"/>
  <c r="S1997" i="26"/>
  <c r="S1998" i="26"/>
  <c r="S1999" i="26"/>
  <c r="S2000" i="26"/>
  <c r="S2001" i="26"/>
  <c r="S2002" i="26"/>
  <c r="S2003" i="26"/>
  <c r="S2004" i="26"/>
  <c r="S2005" i="26"/>
  <c r="S2006" i="26"/>
  <c r="S2007" i="26"/>
  <c r="S2008" i="26"/>
  <c r="S2009" i="26"/>
  <c r="S2010" i="26"/>
  <c r="S2011" i="26"/>
  <c r="S2012" i="26"/>
  <c r="S2013" i="26"/>
  <c r="S2014" i="26"/>
  <c r="S2015" i="26"/>
  <c r="S2016" i="26"/>
  <c r="S2017" i="26"/>
  <c r="S2018" i="26"/>
  <c r="S2019" i="26"/>
  <c r="S2020" i="26"/>
  <c r="S2021" i="26"/>
  <c r="S2022" i="26"/>
  <c r="S2023" i="26"/>
  <c r="S2024" i="26"/>
  <c r="S2025" i="26"/>
  <c r="S2026" i="26"/>
  <c r="S2027" i="26"/>
  <c r="S2028" i="26"/>
  <c r="S2029" i="26"/>
  <c r="S2030" i="26"/>
  <c r="S2031" i="26"/>
  <c r="S2032" i="26"/>
  <c r="S2033" i="26"/>
  <c r="S2034" i="26"/>
  <c r="S2035" i="26"/>
  <c r="S2036" i="26"/>
  <c r="S2037" i="26"/>
  <c r="S2038" i="26"/>
  <c r="S2039" i="26"/>
  <c r="S2040" i="26"/>
  <c r="S2041" i="26"/>
  <c r="S2042" i="26"/>
  <c r="S2043" i="26"/>
  <c r="S2044" i="26"/>
  <c r="S2045" i="26"/>
  <c r="S2046" i="26"/>
  <c r="S2047" i="26"/>
  <c r="S2048" i="26"/>
  <c r="S2049" i="26"/>
  <c r="S2050" i="26"/>
  <c r="S2051" i="26"/>
  <c r="S2052" i="26"/>
  <c r="S2053" i="26"/>
  <c r="S2054" i="26"/>
  <c r="S2055" i="26"/>
  <c r="S2056" i="26"/>
  <c r="S2057" i="26"/>
  <c r="S2058" i="26"/>
  <c r="S2059" i="26"/>
  <c r="S2060" i="26"/>
  <c r="S2061" i="26"/>
  <c r="S2062" i="26"/>
  <c r="S2063" i="26"/>
  <c r="S2064" i="26"/>
  <c r="S2065" i="26"/>
  <c r="S2066" i="26"/>
  <c r="S2067" i="26"/>
  <c r="S2068" i="26"/>
  <c r="S2069" i="26"/>
  <c r="S2070" i="26"/>
  <c r="S2071" i="26"/>
  <c r="S2072" i="26"/>
  <c r="S2073" i="26"/>
  <c r="S2074" i="26"/>
  <c r="S2075" i="26"/>
  <c r="S2076" i="26"/>
  <c r="S2077" i="26"/>
  <c r="S2078" i="26"/>
  <c r="S2079" i="26"/>
  <c r="S2080" i="26"/>
  <c r="S2081" i="26"/>
  <c r="S2082" i="26"/>
  <c r="S2083" i="26"/>
  <c r="S2084" i="26"/>
  <c r="S2085" i="26"/>
  <c r="S2086" i="26"/>
  <c r="S2087" i="26"/>
  <c r="S2088" i="26"/>
  <c r="S2089" i="26"/>
  <c r="S2090" i="26"/>
  <c r="S2091" i="26"/>
  <c r="S2092" i="26"/>
  <c r="S2093" i="26"/>
  <c r="S2094" i="26"/>
  <c r="S2095" i="26"/>
  <c r="S2096" i="26"/>
  <c r="S2097" i="26"/>
  <c r="S2098" i="26"/>
  <c r="S2099" i="26"/>
  <c r="S2100" i="26"/>
  <c r="S2101" i="26"/>
  <c r="S2102" i="26"/>
  <c r="S2103" i="26"/>
  <c r="S2104" i="26"/>
  <c r="S2105" i="26"/>
  <c r="S2106" i="26"/>
  <c r="S2107" i="26"/>
  <c r="S2108" i="26"/>
  <c r="S2109" i="26"/>
  <c r="S2110" i="26"/>
  <c r="S2111" i="26"/>
  <c r="S2112" i="26"/>
  <c r="S2113" i="26"/>
  <c r="S2114" i="26"/>
  <c r="S2115" i="26"/>
  <c r="S2116" i="26"/>
  <c r="S2117" i="26"/>
  <c r="S2118" i="26"/>
  <c r="S2119" i="26"/>
  <c r="S2120" i="26"/>
  <c r="S2121" i="26"/>
  <c r="S2122" i="26"/>
  <c r="S2123" i="26"/>
  <c r="S2124" i="26"/>
  <c r="S2125" i="26"/>
  <c r="S2126" i="26"/>
  <c r="S2127" i="26"/>
  <c r="S2128" i="26"/>
  <c r="S2129" i="26"/>
  <c r="S2130" i="26"/>
  <c r="S2131" i="26"/>
  <c r="S2132" i="26"/>
  <c r="S2133" i="26"/>
  <c r="S2134" i="26"/>
  <c r="S2135" i="26"/>
  <c r="S2136" i="26"/>
  <c r="S2137" i="26"/>
  <c r="S2138" i="26"/>
  <c r="S2139" i="26"/>
  <c r="S2140" i="26"/>
  <c r="S2141" i="26"/>
  <c r="S2142" i="26"/>
  <c r="S2143" i="26"/>
  <c r="S2144" i="26"/>
  <c r="S2145" i="26"/>
  <c r="S2146" i="26"/>
  <c r="S2147" i="26"/>
  <c r="S2148" i="26"/>
  <c r="S2149" i="26"/>
  <c r="S2150" i="26"/>
  <c r="S2151" i="26"/>
  <c r="S2152" i="26"/>
  <c r="S2153" i="26"/>
  <c r="S2154" i="26"/>
  <c r="S2155" i="26"/>
  <c r="S2156" i="26"/>
  <c r="S2157" i="26"/>
  <c r="S2158" i="26"/>
  <c r="S2159" i="26"/>
  <c r="S2160" i="26"/>
  <c r="S2161" i="26"/>
  <c r="S2162" i="26"/>
  <c r="S2163" i="26"/>
  <c r="S2164" i="26"/>
  <c r="S2165" i="26"/>
  <c r="S2166" i="26"/>
  <c r="S2167" i="26"/>
  <c r="S2168" i="26"/>
  <c r="S2169" i="26"/>
  <c r="S2170" i="26"/>
  <c r="S2171" i="26"/>
  <c r="S2172" i="26"/>
  <c r="S2173" i="26"/>
  <c r="S2174" i="26"/>
  <c r="S2175" i="26"/>
  <c r="S2176" i="26"/>
  <c r="S2177" i="26"/>
  <c r="S2178" i="26"/>
  <c r="S2179" i="26"/>
  <c r="S2180" i="26"/>
  <c r="S2181" i="26"/>
  <c r="S2182" i="26"/>
  <c r="S2183" i="26"/>
  <c r="S2184" i="26"/>
  <c r="S2185" i="26"/>
  <c r="S2186" i="26"/>
  <c r="S2187" i="26"/>
  <c r="S2188" i="26"/>
  <c r="S2189" i="26"/>
  <c r="S2190" i="26"/>
  <c r="S2191" i="26"/>
  <c r="S2192" i="26"/>
  <c r="S2193" i="26"/>
  <c r="S2194" i="26"/>
  <c r="S2195" i="26"/>
  <c r="S2196" i="26"/>
  <c r="S2197" i="26"/>
  <c r="S2198" i="26"/>
  <c r="S2199" i="26"/>
  <c r="S2200" i="26"/>
  <c r="S2201" i="26"/>
  <c r="S2202" i="26"/>
  <c r="S2203" i="26"/>
  <c r="S2204" i="26"/>
  <c r="S2205" i="26"/>
  <c r="S2206" i="26"/>
  <c r="S2207" i="26"/>
  <c r="S2208" i="26"/>
  <c r="S2209" i="26"/>
  <c r="S2210" i="26"/>
  <c r="S2211" i="26"/>
  <c r="S2212" i="26"/>
  <c r="S2213" i="26"/>
  <c r="S2214" i="26"/>
  <c r="S2215" i="26"/>
  <c r="S2216" i="26"/>
  <c r="S2217" i="26"/>
  <c r="S2218" i="26"/>
  <c r="S2219" i="26"/>
  <c r="S2220" i="26"/>
  <c r="S2221" i="26"/>
  <c r="S2222" i="26"/>
  <c r="S2223" i="26"/>
  <c r="S2224" i="26"/>
  <c r="S2225" i="26"/>
  <c r="S2226" i="26"/>
  <c r="S2227" i="26"/>
  <c r="S2228" i="26"/>
  <c r="S2229" i="26"/>
  <c r="S2230" i="26"/>
  <c r="S2231" i="26"/>
  <c r="S2232" i="26"/>
  <c r="S2233" i="26"/>
  <c r="S2234" i="26"/>
  <c r="S2235" i="26"/>
  <c r="S2236" i="26"/>
  <c r="S2237" i="26"/>
  <c r="S2238" i="26"/>
  <c r="S2239" i="26"/>
  <c r="S2240" i="26"/>
  <c r="S2241" i="26"/>
  <c r="S2242" i="26"/>
  <c r="S2243" i="26"/>
  <c r="S2244" i="26"/>
  <c r="S2245" i="26"/>
  <c r="S2246" i="26"/>
  <c r="S2247" i="26"/>
  <c r="S2248" i="26"/>
  <c r="S2249" i="26"/>
  <c r="S2250" i="26"/>
  <c r="S2251" i="26"/>
  <c r="S2252" i="26"/>
  <c r="S2253" i="26"/>
  <c r="S2254" i="26"/>
  <c r="S2255" i="26"/>
  <c r="S2256" i="26"/>
  <c r="S2257" i="26"/>
  <c r="S2258" i="26"/>
  <c r="S2259" i="26"/>
  <c r="S2260" i="26"/>
  <c r="S2261" i="26"/>
  <c r="S2262" i="26"/>
  <c r="S2263" i="26"/>
  <c r="S2264" i="26"/>
  <c r="S2265" i="26"/>
  <c r="S2266" i="26"/>
  <c r="S2267" i="26"/>
  <c r="S2268" i="26"/>
  <c r="S2269" i="26"/>
  <c r="S2270" i="26"/>
  <c r="S2271" i="26"/>
  <c r="S2272" i="26"/>
  <c r="S2273" i="26"/>
  <c r="S2274" i="26"/>
  <c r="S2275" i="26"/>
  <c r="S2276" i="26"/>
  <c r="S2277" i="26"/>
  <c r="S2278" i="26"/>
  <c r="S2279" i="26"/>
  <c r="S2280" i="26"/>
  <c r="S2281" i="26"/>
  <c r="S2282" i="26"/>
  <c r="S2283" i="26"/>
  <c r="S2284" i="26"/>
  <c r="S2285" i="26"/>
  <c r="S2286" i="26"/>
  <c r="S2287" i="26"/>
  <c r="S2288" i="26"/>
  <c r="S2289" i="26"/>
  <c r="S2290" i="26"/>
  <c r="S2291" i="26"/>
  <c r="S2292" i="26"/>
  <c r="S2293" i="26"/>
  <c r="S2294" i="26"/>
  <c r="S2295" i="26"/>
  <c r="S2296" i="26"/>
  <c r="S2297" i="26"/>
  <c r="S2298" i="26"/>
  <c r="S2299" i="26"/>
  <c r="S2300" i="26"/>
  <c r="S2301" i="26"/>
  <c r="S2302" i="26"/>
  <c r="S2303" i="26"/>
  <c r="S2304" i="26"/>
  <c r="S2305" i="26"/>
  <c r="S2306" i="26"/>
  <c r="S2307" i="26"/>
  <c r="S2308" i="26"/>
  <c r="S2309" i="26"/>
  <c r="S2310" i="26"/>
  <c r="S2311" i="26"/>
  <c r="S2312" i="26"/>
  <c r="S2313" i="26"/>
  <c r="S2314" i="26"/>
  <c r="S2315" i="26"/>
  <c r="S2316" i="26"/>
  <c r="S2317" i="26"/>
  <c r="S2318" i="26"/>
  <c r="S2319" i="26"/>
  <c r="S2320" i="26"/>
  <c r="S2321" i="26"/>
  <c r="S2322" i="26"/>
  <c r="S2323" i="26"/>
  <c r="S2324" i="26"/>
  <c r="S2325" i="26"/>
  <c r="S2326" i="26"/>
  <c r="S2327" i="26"/>
  <c r="S2328" i="26"/>
  <c r="S2329" i="26"/>
  <c r="S2330" i="26"/>
  <c r="S2331" i="26"/>
  <c r="S2332" i="26"/>
  <c r="S2333" i="26"/>
  <c r="S2334" i="26"/>
  <c r="S2335" i="26"/>
  <c r="S2336" i="26"/>
  <c r="S2337" i="26"/>
  <c r="S2338" i="26"/>
  <c r="S2339" i="26"/>
  <c r="S2340" i="26"/>
  <c r="S2341" i="26"/>
  <c r="S2342" i="26"/>
  <c r="S2343" i="26"/>
  <c r="S2344" i="26"/>
  <c r="S2345" i="26"/>
  <c r="S2346" i="26"/>
  <c r="S2347" i="26"/>
  <c r="S2348" i="26"/>
  <c r="S2349" i="26"/>
  <c r="S2350" i="26"/>
  <c r="S2351" i="26"/>
  <c r="S2352" i="26"/>
  <c r="S2353" i="26"/>
  <c r="S2354" i="26"/>
  <c r="S2355" i="26"/>
  <c r="S2356" i="26"/>
  <c r="S2357" i="26"/>
  <c r="S2358" i="26"/>
  <c r="S2359" i="26"/>
  <c r="S2360" i="26"/>
  <c r="S2361" i="26"/>
  <c r="S2362" i="26"/>
  <c r="S2363" i="26"/>
  <c r="S2364" i="26"/>
  <c r="S2365" i="26"/>
  <c r="S2366" i="26"/>
  <c r="S2367" i="26"/>
  <c r="S2368" i="26"/>
  <c r="S2369" i="26"/>
  <c r="S2370" i="26"/>
  <c r="S2371" i="26"/>
  <c r="S2372" i="26"/>
  <c r="S2373" i="26"/>
  <c r="S2374" i="26"/>
  <c r="S2375" i="26"/>
  <c r="S2376" i="26"/>
  <c r="S2377" i="26"/>
  <c r="S2378" i="26"/>
  <c r="S2379" i="26"/>
  <c r="S2380" i="26"/>
  <c r="S2381" i="26"/>
  <c r="S2382" i="26"/>
  <c r="S2383" i="26"/>
  <c r="S2384" i="26"/>
  <c r="S2385" i="26"/>
  <c r="S2386" i="26"/>
  <c r="S2387" i="26"/>
  <c r="S2388" i="26"/>
  <c r="S2389" i="26"/>
  <c r="S2390" i="26"/>
  <c r="S2391" i="26"/>
  <c r="S2392" i="26"/>
  <c r="S2393" i="26"/>
  <c r="S2394" i="26"/>
  <c r="S2395" i="26"/>
  <c r="S2396" i="26"/>
  <c r="S2397" i="26"/>
  <c r="S2398" i="26"/>
  <c r="S2399" i="26"/>
  <c r="S2400" i="26"/>
  <c r="S2401" i="26"/>
  <c r="S2402" i="26"/>
  <c r="S2403" i="26"/>
  <c r="S2404" i="26"/>
  <c r="S2405" i="26"/>
  <c r="S2406" i="26"/>
  <c r="S2407" i="26"/>
  <c r="S2408" i="26"/>
  <c r="S2409" i="26"/>
  <c r="S2410" i="26"/>
  <c r="S2411" i="26"/>
  <c r="S2412" i="26"/>
  <c r="S2413" i="26"/>
  <c r="S2414" i="26"/>
  <c r="S2415" i="26"/>
  <c r="S2416" i="26"/>
  <c r="S2417" i="26"/>
  <c r="S2418" i="26"/>
  <c r="S2419" i="26"/>
  <c r="S2420" i="26"/>
  <c r="S2421" i="26"/>
  <c r="S2422" i="26"/>
  <c r="S2423" i="26"/>
  <c r="S2424" i="26"/>
  <c r="S2425" i="26"/>
  <c r="S2426" i="26"/>
  <c r="S2427" i="26"/>
  <c r="S2428" i="26"/>
  <c r="S2429" i="26"/>
  <c r="S2430" i="26"/>
  <c r="S2431" i="26"/>
  <c r="S2432" i="26"/>
  <c r="S2433" i="26"/>
  <c r="S2434" i="26"/>
  <c r="S2435" i="26"/>
  <c r="S2436" i="26"/>
  <c r="S2437" i="26"/>
  <c r="S2438" i="26"/>
  <c r="S2439" i="26"/>
  <c r="S2440" i="26"/>
  <c r="S2441" i="26"/>
  <c r="S2442" i="26"/>
  <c r="S2443" i="26"/>
  <c r="S2444" i="26"/>
  <c r="S2445" i="26"/>
  <c r="S2446" i="26"/>
  <c r="S2447" i="26"/>
  <c r="S2448" i="26"/>
  <c r="S2449" i="26"/>
  <c r="S2450" i="26"/>
  <c r="S2451" i="26"/>
  <c r="S2452" i="26"/>
  <c r="S2453" i="26"/>
  <c r="S2454" i="26"/>
  <c r="S2455" i="26"/>
  <c r="S2456" i="26"/>
  <c r="S2457" i="26"/>
  <c r="S2458" i="26"/>
  <c r="S2459" i="26"/>
  <c r="S2460" i="26"/>
  <c r="S2461" i="26"/>
  <c r="S2462" i="26"/>
  <c r="S2463" i="26"/>
  <c r="S2464" i="26"/>
  <c r="S2465" i="26"/>
  <c r="S2466" i="26"/>
  <c r="S2467" i="26"/>
  <c r="S2468" i="26"/>
  <c r="S2469" i="26"/>
  <c r="S2470" i="26"/>
  <c r="S2471" i="26"/>
  <c r="S2472" i="26"/>
  <c r="S2473" i="26"/>
  <c r="S2474" i="26"/>
  <c r="S2475" i="26"/>
  <c r="S2476" i="26"/>
  <c r="S2477" i="26"/>
  <c r="S2478" i="26"/>
  <c r="S2479" i="26"/>
  <c r="S2480" i="26"/>
  <c r="S2481" i="26"/>
  <c r="S2482" i="26"/>
  <c r="S2483" i="26"/>
  <c r="S2484" i="26"/>
  <c r="S2485" i="26"/>
  <c r="S2486" i="26"/>
  <c r="S2487" i="26"/>
  <c r="S2488" i="26"/>
  <c r="S2489" i="26"/>
  <c r="S2490" i="26"/>
  <c r="S2491" i="26"/>
  <c r="S2492" i="26"/>
  <c r="S2493" i="26"/>
  <c r="S2494" i="26"/>
  <c r="S2495" i="26"/>
  <c r="S2496" i="26"/>
  <c r="S2497" i="26"/>
  <c r="S2498" i="26"/>
  <c r="S2499" i="26"/>
  <c r="S2500" i="26"/>
  <c r="S2501" i="26"/>
  <c r="S2502" i="26"/>
  <c r="S2503" i="26"/>
  <c r="S2504" i="26"/>
  <c r="S2505" i="26"/>
  <c r="S2506" i="26"/>
  <c r="S2507" i="26"/>
  <c r="S2508" i="26"/>
  <c r="S2509" i="26"/>
  <c r="S2510" i="26"/>
  <c r="S2511" i="26"/>
  <c r="S2512" i="26"/>
  <c r="S2513" i="26"/>
  <c r="S2514" i="26"/>
  <c r="S2515" i="26"/>
  <c r="S2516" i="26"/>
  <c r="S2517" i="26"/>
  <c r="S2518" i="26"/>
  <c r="S2519" i="26"/>
  <c r="S2520" i="26"/>
  <c r="S2521" i="26"/>
  <c r="S2522" i="26"/>
  <c r="S2523" i="26"/>
  <c r="S2524" i="26"/>
  <c r="S2525" i="26"/>
  <c r="S2526" i="26"/>
  <c r="S2527" i="26"/>
  <c r="S2528" i="26"/>
  <c r="S2529" i="26"/>
  <c r="S2530" i="26"/>
  <c r="S2531" i="26"/>
  <c r="S2532" i="26"/>
  <c r="S2533" i="26"/>
  <c r="S2534" i="26"/>
  <c r="S2535" i="26"/>
  <c r="S2536" i="26"/>
  <c r="S2537" i="26"/>
  <c r="S2538" i="26"/>
  <c r="S2539" i="26"/>
  <c r="S2540" i="26"/>
  <c r="S2541" i="26"/>
  <c r="S2542" i="26"/>
  <c r="S2543" i="26"/>
  <c r="S2544" i="26"/>
  <c r="S2545" i="26"/>
  <c r="S2546" i="26"/>
  <c r="S2547" i="26"/>
  <c r="S2548" i="26"/>
  <c r="S2549" i="26"/>
  <c r="S2550" i="26"/>
  <c r="S2551" i="26"/>
  <c r="S2552" i="26"/>
  <c r="S2553" i="26"/>
  <c r="S2554" i="26"/>
  <c r="S2555" i="26"/>
  <c r="S2556" i="26"/>
  <c r="S2557" i="26"/>
  <c r="S2558" i="26"/>
  <c r="S2559" i="26"/>
  <c r="S2560" i="26"/>
  <c r="S2561" i="26"/>
  <c r="S2562" i="26"/>
  <c r="S2563" i="26"/>
  <c r="S2564" i="26"/>
  <c r="S2565" i="26"/>
  <c r="S2566" i="26"/>
  <c r="S2567" i="26"/>
  <c r="S2568" i="26"/>
  <c r="S2569" i="26"/>
  <c r="S2570" i="26"/>
  <c r="S2571" i="26"/>
  <c r="S2572" i="26"/>
  <c r="S2573" i="26"/>
  <c r="S2574" i="26"/>
  <c r="S2575" i="26"/>
  <c r="S2576" i="26"/>
  <c r="S2577" i="26"/>
  <c r="S2578" i="26"/>
  <c r="S2579" i="26"/>
  <c r="S2580" i="26"/>
  <c r="S2581" i="26"/>
  <c r="S2582" i="26"/>
  <c r="S2583" i="26"/>
  <c r="S2584" i="26"/>
  <c r="S2585" i="26"/>
  <c r="S2586" i="26"/>
  <c r="S2587" i="26"/>
  <c r="S2588" i="26"/>
  <c r="S2589" i="26"/>
  <c r="S2590" i="26"/>
  <c r="S2591" i="26"/>
  <c r="S2592" i="26"/>
  <c r="S2593" i="26"/>
  <c r="S2594" i="26"/>
  <c r="S2595" i="26"/>
  <c r="S2596" i="26"/>
  <c r="S2597" i="26"/>
  <c r="S2598" i="26"/>
  <c r="S2599" i="26"/>
  <c r="S2600" i="26"/>
  <c r="S2601" i="26"/>
  <c r="S2602" i="26"/>
  <c r="S2603" i="26"/>
  <c r="S2604" i="26"/>
  <c r="S2605" i="26"/>
  <c r="S2606" i="26"/>
  <c r="S2607" i="26"/>
  <c r="S2608" i="26"/>
  <c r="S2609" i="26"/>
  <c r="S2610" i="26"/>
  <c r="S2611" i="26"/>
  <c r="S2612" i="26"/>
  <c r="S2613" i="26"/>
  <c r="S2614" i="26"/>
  <c r="S2615" i="26"/>
  <c r="S2616" i="26"/>
  <c r="S2617" i="26"/>
  <c r="S2618" i="26"/>
  <c r="S2619" i="26"/>
  <c r="S2620" i="26"/>
  <c r="S2621" i="26"/>
  <c r="S2622" i="26"/>
  <c r="S2623" i="26"/>
  <c r="S2624" i="26"/>
  <c r="S2625" i="26"/>
  <c r="S2626" i="26"/>
  <c r="S2627" i="26"/>
  <c r="S2628" i="26"/>
  <c r="S2629" i="26"/>
  <c r="S2630" i="26"/>
  <c r="S2631" i="26"/>
  <c r="S2632" i="26"/>
  <c r="S2633" i="26"/>
  <c r="S2634" i="26"/>
  <c r="S2635" i="26"/>
  <c r="S2636" i="26"/>
  <c r="S2637" i="26"/>
  <c r="S2638" i="26"/>
  <c r="S2639" i="26"/>
  <c r="S2640" i="26"/>
  <c r="S2641" i="26"/>
  <c r="S2642" i="26"/>
  <c r="S2643" i="26"/>
  <c r="S2644" i="26"/>
  <c r="S2645" i="26"/>
  <c r="S2646" i="26"/>
  <c r="S2647" i="26"/>
  <c r="S2648" i="26"/>
  <c r="S2649" i="26"/>
  <c r="S2650" i="26"/>
  <c r="S2651" i="26"/>
  <c r="S2652" i="26"/>
  <c r="S2653" i="26"/>
  <c r="S2654" i="26"/>
  <c r="S2655" i="26"/>
  <c r="S2656" i="26"/>
  <c r="S2657" i="26"/>
  <c r="S2658" i="26"/>
  <c r="S2659" i="26"/>
  <c r="S2660" i="26"/>
  <c r="S2661" i="26"/>
  <c r="S2662" i="26"/>
  <c r="S2663" i="26"/>
  <c r="S2664" i="26"/>
  <c r="S2665" i="26"/>
  <c r="S2666" i="26"/>
  <c r="S2667" i="26"/>
  <c r="S2668" i="26"/>
  <c r="S2669" i="26"/>
  <c r="S2670" i="26"/>
  <c r="S2671" i="26"/>
  <c r="S2672" i="26"/>
  <c r="S2673" i="26"/>
  <c r="S2674" i="26"/>
  <c r="S2675" i="26"/>
  <c r="S2676" i="26"/>
  <c r="S2677" i="26"/>
  <c r="S2678" i="26"/>
  <c r="S2679" i="26"/>
  <c r="S2680" i="26"/>
  <c r="S2681" i="26"/>
  <c r="S2682" i="26"/>
  <c r="S2683" i="26"/>
  <c r="S2684" i="26"/>
  <c r="S2685" i="26"/>
  <c r="S2686" i="26"/>
  <c r="S2687" i="26"/>
  <c r="S2688" i="26"/>
  <c r="S2689" i="26"/>
  <c r="S2690" i="26"/>
  <c r="S2691" i="26"/>
  <c r="S2692" i="26"/>
  <c r="S2693" i="26"/>
  <c r="S2694" i="26"/>
  <c r="S2695" i="26"/>
  <c r="S2696" i="26"/>
  <c r="S2697" i="26"/>
  <c r="S2698" i="26"/>
  <c r="S2699" i="26"/>
  <c r="S2700" i="26"/>
  <c r="S2701" i="26"/>
  <c r="S2702" i="26"/>
  <c r="S2703" i="26"/>
  <c r="S2704" i="26"/>
  <c r="S2705" i="26"/>
  <c r="S2706" i="26"/>
  <c r="S2707" i="26"/>
  <c r="S2708" i="26"/>
  <c r="S2709" i="26"/>
  <c r="S2710" i="26"/>
  <c r="S2711" i="26"/>
  <c r="S2712" i="26"/>
  <c r="S2713" i="26"/>
  <c r="S2714" i="26"/>
  <c r="S2715" i="26"/>
  <c r="S2716" i="26"/>
  <c r="S2717" i="26"/>
  <c r="S2718" i="26"/>
  <c r="S2719" i="26"/>
  <c r="S2720" i="26"/>
  <c r="S2721" i="26"/>
  <c r="S2722" i="26"/>
  <c r="S2723" i="26"/>
  <c r="S2724" i="26"/>
  <c r="S2725" i="26"/>
  <c r="S2726" i="26"/>
  <c r="S2727" i="26"/>
  <c r="S2728" i="26"/>
  <c r="S2729" i="26"/>
  <c r="S2730" i="26"/>
  <c r="S2731" i="26"/>
  <c r="S2732" i="26"/>
  <c r="S2733" i="26"/>
  <c r="S2734" i="26"/>
  <c r="S2735" i="26"/>
  <c r="S2736" i="26"/>
  <c r="S2737" i="26"/>
  <c r="S2738" i="26"/>
  <c r="S2739" i="26"/>
  <c r="S2740" i="26"/>
  <c r="S2741" i="26"/>
  <c r="S2742" i="26"/>
  <c r="S2743" i="26"/>
  <c r="S2744" i="26"/>
  <c r="S2745" i="26"/>
  <c r="S2746" i="26"/>
  <c r="S2747" i="26"/>
  <c r="S2748" i="26"/>
  <c r="S2749" i="26"/>
  <c r="S2750" i="26"/>
  <c r="S2751" i="26"/>
  <c r="S2752" i="26"/>
  <c r="S2753" i="26"/>
  <c r="S2754" i="26"/>
  <c r="S2755" i="26"/>
  <c r="S2756" i="26"/>
  <c r="S2757" i="26"/>
  <c r="S2758" i="26"/>
  <c r="S2759" i="26"/>
  <c r="S2760" i="26"/>
  <c r="S2761" i="26"/>
  <c r="S2762" i="26"/>
  <c r="S2763" i="26"/>
  <c r="S2764" i="26"/>
  <c r="S2765" i="26"/>
  <c r="S2766" i="26"/>
  <c r="S2767" i="26"/>
  <c r="S2768" i="26"/>
  <c r="S2769" i="26"/>
  <c r="S2770" i="26"/>
  <c r="S2771" i="26"/>
  <c r="S2772" i="26"/>
  <c r="S2773" i="26"/>
  <c r="S2774" i="26"/>
  <c r="S2775" i="26"/>
  <c r="S2776" i="26"/>
  <c r="S2777" i="26"/>
  <c r="S2778" i="26"/>
  <c r="S2779" i="26"/>
  <c r="S2780" i="26"/>
  <c r="S2781" i="26"/>
  <c r="S2782" i="26"/>
  <c r="S2783" i="26"/>
  <c r="S2784" i="26"/>
  <c r="S2785" i="26"/>
  <c r="S2786" i="26"/>
  <c r="S2787" i="26"/>
  <c r="S2788" i="26"/>
  <c r="S2789" i="26"/>
  <c r="S2790" i="26"/>
  <c r="S2791" i="26"/>
  <c r="S2792" i="26"/>
  <c r="S2793" i="26"/>
  <c r="S2794" i="26"/>
  <c r="S2795" i="26"/>
  <c r="S2796" i="26"/>
  <c r="S2797" i="26"/>
  <c r="S2798" i="26"/>
  <c r="S2799" i="26"/>
  <c r="S2800" i="26"/>
  <c r="S2801" i="26"/>
  <c r="S2802" i="26"/>
  <c r="S2803" i="26"/>
  <c r="S2804" i="26"/>
  <c r="S2805" i="26"/>
  <c r="S2806" i="26"/>
  <c r="S2807" i="26"/>
  <c r="S2808" i="26"/>
  <c r="S2809" i="26"/>
  <c r="S2810" i="26"/>
  <c r="S2811" i="26"/>
  <c r="S2812" i="26"/>
  <c r="S2813" i="26"/>
  <c r="S2814" i="26"/>
  <c r="S2815" i="26"/>
  <c r="S2816" i="26"/>
  <c r="S2817" i="26"/>
  <c r="S2818" i="26"/>
  <c r="S2819" i="26"/>
  <c r="S2820" i="26"/>
  <c r="S2821" i="26"/>
  <c r="S2822" i="26"/>
  <c r="S2823" i="26"/>
  <c r="S2824" i="26"/>
  <c r="S2825" i="26"/>
  <c r="S2826" i="26"/>
  <c r="S2827" i="26"/>
  <c r="S2828" i="26"/>
  <c r="S2829" i="26"/>
  <c r="S2830" i="26"/>
  <c r="S2831" i="26"/>
  <c r="S2832" i="26"/>
  <c r="S2833" i="26"/>
  <c r="S2834" i="26"/>
  <c r="S2835" i="26"/>
  <c r="S2836" i="26"/>
  <c r="S2837" i="26"/>
  <c r="S2838" i="26"/>
  <c r="S2839" i="26"/>
  <c r="S2840" i="26"/>
  <c r="S2841" i="26"/>
  <c r="S2842" i="26"/>
  <c r="S2843" i="26"/>
  <c r="S2844" i="26"/>
  <c r="S2845" i="26"/>
  <c r="S2846" i="26"/>
  <c r="S2847" i="26"/>
  <c r="S2848" i="26"/>
  <c r="S2849" i="26"/>
  <c r="S2850" i="26"/>
  <c r="S2851" i="26"/>
  <c r="S2852" i="26"/>
  <c r="S2853" i="26"/>
  <c r="S2854" i="26"/>
  <c r="S2855" i="26"/>
  <c r="S2856" i="26"/>
  <c r="S2857" i="26"/>
  <c r="S2858" i="26"/>
  <c r="S2859" i="26"/>
  <c r="S2860" i="26"/>
  <c r="S2861" i="26"/>
  <c r="S2862" i="26"/>
  <c r="S2863" i="26"/>
  <c r="S2864" i="26"/>
  <c r="S2865" i="26"/>
  <c r="S2866" i="26"/>
  <c r="S2867" i="26"/>
  <c r="S2868" i="26"/>
  <c r="S2869" i="26"/>
  <c r="S2870" i="26"/>
  <c r="S2871" i="26"/>
  <c r="S2872" i="26"/>
  <c r="S2873" i="26"/>
  <c r="S2874" i="26"/>
  <c r="S2875" i="26"/>
  <c r="S2876" i="26"/>
  <c r="S2877" i="26"/>
  <c r="S2878" i="26"/>
  <c r="S2879" i="26"/>
  <c r="S2880" i="26"/>
  <c r="S2881" i="26"/>
  <c r="S2882" i="26"/>
  <c r="S2883" i="26"/>
  <c r="S2884" i="26"/>
  <c r="S2885" i="26"/>
  <c r="S2886" i="26"/>
  <c r="S2887" i="26"/>
  <c r="S2888" i="26"/>
  <c r="S2889" i="26"/>
  <c r="S2890" i="26"/>
  <c r="S2891" i="26"/>
  <c r="S2892" i="26"/>
  <c r="S2893" i="26"/>
  <c r="S2894" i="26"/>
  <c r="S2895" i="26"/>
  <c r="S2896" i="26"/>
  <c r="S2897" i="26"/>
  <c r="S2898" i="26"/>
  <c r="S2899" i="26"/>
  <c r="S2900" i="26"/>
  <c r="S2901" i="26"/>
  <c r="S2902" i="26"/>
  <c r="S2903" i="26"/>
  <c r="S2904" i="26"/>
  <c r="S2905" i="26"/>
  <c r="S2906" i="26"/>
  <c r="S2907" i="26"/>
  <c r="S2908" i="26"/>
  <c r="S2909" i="26"/>
  <c r="S2910" i="26"/>
  <c r="S2911" i="26"/>
  <c r="S2912" i="26"/>
  <c r="S2913" i="26"/>
  <c r="S2914" i="26"/>
  <c r="S2915" i="26"/>
  <c r="S2916" i="26"/>
  <c r="S2917" i="26"/>
  <c r="S2918" i="26"/>
  <c r="S2919" i="26"/>
  <c r="S2920" i="26"/>
  <c r="S2921" i="26"/>
  <c r="S2922" i="26"/>
  <c r="S2923" i="26"/>
  <c r="S2924" i="26"/>
  <c r="S2925" i="26"/>
  <c r="S2926" i="26"/>
  <c r="S2927" i="26"/>
  <c r="S2928" i="26"/>
  <c r="S2929" i="26"/>
  <c r="S2930" i="26"/>
  <c r="S2931" i="26"/>
  <c r="S2932" i="26"/>
  <c r="S2933" i="26"/>
  <c r="S2934" i="26"/>
  <c r="S2935" i="26"/>
  <c r="S2936" i="26"/>
  <c r="S2937" i="26"/>
  <c r="S2938" i="26"/>
  <c r="S2939" i="26"/>
  <c r="S2940" i="26"/>
  <c r="S2941" i="26"/>
  <c r="S2942" i="26"/>
  <c r="S2943" i="26"/>
  <c r="S2944" i="26"/>
  <c r="S2945" i="26"/>
  <c r="S2946" i="26"/>
  <c r="S2947" i="26"/>
  <c r="S2948" i="26"/>
  <c r="S2949" i="26"/>
  <c r="S2950" i="26"/>
  <c r="S2951" i="26"/>
  <c r="S2952" i="26"/>
  <c r="S2953" i="26"/>
  <c r="S2954" i="26"/>
  <c r="S2955" i="26"/>
  <c r="S2956" i="26"/>
  <c r="S2957" i="26"/>
  <c r="S2958" i="26"/>
  <c r="S2959" i="26"/>
  <c r="S2960" i="26"/>
  <c r="S2961" i="26"/>
  <c r="S2962" i="26"/>
  <c r="S2963" i="26"/>
  <c r="S2964" i="26"/>
  <c r="S2965" i="26"/>
  <c r="S2966" i="26"/>
  <c r="S2967" i="26"/>
  <c r="S2968" i="26"/>
  <c r="S2969" i="26"/>
  <c r="S2970" i="26"/>
  <c r="S2971" i="26"/>
  <c r="S2972" i="26"/>
  <c r="S2973" i="26"/>
  <c r="S2974" i="26"/>
  <c r="S2975" i="26"/>
  <c r="S2976" i="26"/>
  <c r="S2977" i="26"/>
  <c r="S2978" i="26"/>
  <c r="S2979" i="26"/>
  <c r="S2980" i="26"/>
  <c r="S2981" i="26"/>
  <c r="S2982" i="26"/>
  <c r="S2983" i="26"/>
  <c r="S2984" i="26"/>
  <c r="S2985" i="26"/>
  <c r="S2986" i="26"/>
  <c r="S2987" i="26"/>
  <c r="S2988" i="26"/>
  <c r="S2989" i="26"/>
  <c r="S2990" i="26"/>
  <c r="S2991" i="26"/>
  <c r="S2992" i="26"/>
  <c r="S2993" i="26"/>
  <c r="S2994" i="26"/>
  <c r="S2995" i="26"/>
  <c r="S2996" i="26"/>
  <c r="S2997" i="26"/>
  <c r="S2998" i="26"/>
  <c r="S2999" i="26"/>
  <c r="S3000" i="26"/>
  <c r="S3001" i="26"/>
  <c r="S3002" i="26"/>
  <c r="S3003" i="26"/>
  <c r="S3004" i="26"/>
  <c r="S3005" i="26"/>
  <c r="S3006" i="26"/>
  <c r="S3007" i="26"/>
  <c r="S3008" i="26"/>
  <c r="S3009" i="26"/>
  <c r="S3010" i="26"/>
  <c r="S3011" i="26"/>
  <c r="S3012" i="26"/>
  <c r="S3013" i="26"/>
  <c r="S3014" i="26"/>
  <c r="S3015" i="26"/>
  <c r="S3016" i="26"/>
  <c r="S3017" i="26"/>
  <c r="S3018" i="26"/>
  <c r="S3019" i="26"/>
  <c r="S3020" i="26"/>
  <c r="S3021" i="26"/>
  <c r="S3022" i="26"/>
  <c r="S3023" i="26"/>
  <c r="S3024" i="26"/>
  <c r="S3025" i="26"/>
  <c r="S3026" i="26"/>
  <c r="S3027" i="26"/>
  <c r="S3028" i="26"/>
  <c r="S3029" i="26"/>
  <c r="S3030" i="26"/>
  <c r="S3031" i="26"/>
  <c r="S3032" i="26"/>
  <c r="S3033" i="26"/>
  <c r="S3034" i="26"/>
  <c r="S3035" i="26"/>
  <c r="S3036" i="26"/>
  <c r="S3037" i="26"/>
  <c r="S3038" i="26"/>
  <c r="S3039" i="26"/>
  <c r="S3040" i="26"/>
  <c r="S3041" i="26"/>
  <c r="S3042" i="26"/>
  <c r="S3043" i="26"/>
  <c r="S3044" i="26"/>
  <c r="S3045" i="26"/>
  <c r="S3046" i="26"/>
  <c r="S3047" i="26"/>
  <c r="S3048" i="26"/>
  <c r="S3049" i="26"/>
  <c r="S3050" i="26"/>
  <c r="S3051" i="26"/>
  <c r="S3052" i="26"/>
  <c r="S3053" i="26"/>
  <c r="S3054" i="26"/>
  <c r="S3055" i="26"/>
  <c r="S3056" i="26"/>
  <c r="S3057" i="26"/>
  <c r="S3058" i="26"/>
  <c r="S3059" i="26"/>
  <c r="S3060" i="26"/>
  <c r="S3061" i="26"/>
  <c r="S3062" i="26"/>
  <c r="S3063" i="26"/>
  <c r="S3064" i="26"/>
  <c r="S3065" i="26"/>
  <c r="S3066" i="26"/>
  <c r="S3067" i="26"/>
  <c r="S3068" i="26"/>
  <c r="S3069" i="26"/>
  <c r="S3070" i="26"/>
  <c r="S3071" i="26"/>
  <c r="S3072" i="26"/>
  <c r="S3073" i="26"/>
  <c r="S3074" i="26"/>
  <c r="S3075" i="26"/>
  <c r="S3076" i="26"/>
  <c r="S3077" i="26"/>
  <c r="S3078" i="26"/>
  <c r="S3079" i="26"/>
  <c r="S3080" i="26"/>
  <c r="S3081" i="26"/>
  <c r="S3082" i="26"/>
  <c r="S3083" i="26"/>
  <c r="S3084" i="26"/>
  <c r="S3085" i="26"/>
  <c r="S3086" i="26"/>
  <c r="S3087" i="26"/>
  <c r="S3088" i="26"/>
  <c r="S3089" i="26"/>
  <c r="S3090" i="26"/>
  <c r="S3091" i="26"/>
  <c r="S3092" i="26"/>
  <c r="S3093" i="26"/>
  <c r="S3094" i="26"/>
  <c r="S3095" i="26"/>
  <c r="S3096" i="26"/>
  <c r="S3097" i="26"/>
  <c r="S3098" i="26"/>
  <c r="S3099" i="26"/>
  <c r="S3100" i="26"/>
  <c r="S3101" i="26"/>
  <c r="S3102" i="26"/>
  <c r="S3103" i="26"/>
  <c r="S3104" i="26"/>
  <c r="S3105" i="26"/>
  <c r="S3106" i="26"/>
  <c r="S3107" i="26"/>
  <c r="S3108" i="26"/>
  <c r="S3109" i="26"/>
  <c r="S3110" i="26"/>
  <c r="S3111" i="26"/>
  <c r="S3112" i="26"/>
  <c r="S3113" i="26"/>
  <c r="S3114" i="26"/>
  <c r="S3115" i="26"/>
  <c r="S3116" i="26"/>
  <c r="S3117" i="26"/>
  <c r="S3118" i="26"/>
  <c r="S3119" i="26"/>
  <c r="S3120" i="26"/>
  <c r="S3121" i="26"/>
  <c r="S3122" i="26"/>
  <c r="S3123" i="26"/>
  <c r="S3124" i="26"/>
  <c r="S3125" i="26"/>
  <c r="S3126" i="26"/>
  <c r="S3127" i="26"/>
  <c r="S3128" i="26"/>
  <c r="S3129" i="26"/>
  <c r="S3130" i="26"/>
  <c r="S3131" i="26"/>
  <c r="S3132" i="26"/>
  <c r="S3133" i="26"/>
  <c r="S3134" i="26"/>
  <c r="S3135" i="26"/>
  <c r="S3136" i="26"/>
  <c r="S3137" i="26"/>
  <c r="S3138" i="26"/>
  <c r="S3139" i="26"/>
  <c r="S3140" i="26"/>
  <c r="S3141" i="26"/>
  <c r="S3142" i="26"/>
  <c r="S3143" i="26"/>
  <c r="S3144" i="26"/>
  <c r="S3145" i="26"/>
  <c r="S3146" i="26"/>
  <c r="S3147" i="26"/>
  <c r="S3148" i="26"/>
  <c r="S3149" i="26"/>
  <c r="S3150" i="26"/>
  <c r="S3151" i="26"/>
  <c r="S3152" i="26"/>
  <c r="S3153" i="26"/>
  <c r="S3154" i="26"/>
  <c r="S3155" i="26"/>
  <c r="S3156" i="26"/>
  <c r="S3157" i="26"/>
  <c r="S3158" i="26"/>
  <c r="S3159" i="26"/>
  <c r="S3160" i="26"/>
  <c r="S3161" i="26"/>
  <c r="S3162" i="26"/>
  <c r="S3163" i="26"/>
  <c r="S3164" i="26"/>
  <c r="S3165" i="26"/>
  <c r="S3166" i="26"/>
  <c r="S3167" i="26"/>
  <c r="S3168" i="26"/>
  <c r="S3169" i="26"/>
  <c r="S3170" i="26"/>
  <c r="S3171" i="26"/>
  <c r="S3172" i="26"/>
  <c r="S3173" i="26"/>
  <c r="S3174" i="26"/>
  <c r="S3175" i="26"/>
  <c r="S3176" i="26"/>
  <c r="S3177" i="26"/>
  <c r="S3178" i="26"/>
  <c r="S3179" i="26"/>
  <c r="S3180" i="26"/>
  <c r="S3181" i="26"/>
  <c r="S3182" i="26"/>
  <c r="S3183" i="26"/>
  <c r="S3184" i="26"/>
  <c r="S3185" i="26"/>
  <c r="S3186" i="26"/>
  <c r="S3187" i="26"/>
  <c r="S3188" i="26"/>
  <c r="S3189" i="26"/>
  <c r="S3190" i="26"/>
  <c r="S3191" i="26"/>
  <c r="S3192" i="26"/>
  <c r="S3193" i="26"/>
  <c r="S3194" i="26"/>
  <c r="S3195" i="26"/>
  <c r="S3196" i="26"/>
  <c r="S3197" i="26"/>
  <c r="S3198" i="26"/>
  <c r="S3199" i="26"/>
  <c r="S3200" i="26"/>
  <c r="S3201" i="26"/>
  <c r="S3202" i="26"/>
  <c r="S3203" i="26"/>
  <c r="S3204" i="26"/>
  <c r="S3205" i="26"/>
  <c r="S3206" i="26"/>
  <c r="S3207" i="26"/>
  <c r="S3208" i="26"/>
  <c r="S3209" i="26"/>
  <c r="S3210" i="26"/>
  <c r="S3211" i="26"/>
  <c r="S3212" i="26"/>
  <c r="S3213" i="26"/>
  <c r="S3214" i="26"/>
  <c r="S3215" i="26"/>
  <c r="S3216" i="26"/>
  <c r="S3217" i="26"/>
  <c r="S3218" i="26"/>
  <c r="S3219" i="26"/>
  <c r="S3220" i="26"/>
  <c r="S3221" i="26"/>
  <c r="S3222" i="26"/>
  <c r="S3223" i="26"/>
  <c r="S3224" i="26"/>
  <c r="S3225" i="26"/>
  <c r="S3226" i="26"/>
  <c r="S3227" i="26"/>
  <c r="S3228" i="26"/>
  <c r="S3229" i="26"/>
  <c r="S3230" i="26"/>
  <c r="S3231" i="26"/>
  <c r="S3232" i="26"/>
  <c r="S3233" i="26"/>
  <c r="S3234" i="26"/>
  <c r="S3235" i="26"/>
  <c r="S3236" i="26"/>
  <c r="S3237" i="26"/>
  <c r="S3238" i="26"/>
  <c r="S3239" i="26"/>
  <c r="S3240" i="26"/>
  <c r="S3241" i="26"/>
  <c r="S3242" i="26"/>
  <c r="S3243" i="26"/>
  <c r="S3244" i="26"/>
  <c r="S3245" i="26"/>
  <c r="S3246" i="26"/>
  <c r="S3247" i="26"/>
  <c r="S3248" i="26"/>
  <c r="S3249" i="26"/>
  <c r="S3250" i="26"/>
  <c r="S3251" i="26"/>
  <c r="S3252" i="26"/>
  <c r="S3253" i="26"/>
  <c r="S3254" i="26"/>
  <c r="S3255" i="26"/>
  <c r="S3256" i="26"/>
  <c r="S3257" i="26"/>
  <c r="S3258" i="26"/>
  <c r="S3259" i="26"/>
  <c r="S3260" i="26"/>
  <c r="S3261" i="26"/>
  <c r="S3262" i="26"/>
  <c r="S3263" i="26"/>
  <c r="S3264" i="26"/>
  <c r="S3265" i="26"/>
  <c r="S3266" i="26"/>
  <c r="S3267" i="26"/>
  <c r="S3268" i="26"/>
  <c r="S3269" i="26"/>
  <c r="S3270" i="26"/>
  <c r="S3271" i="26"/>
  <c r="S3272" i="26"/>
  <c r="S3273" i="26"/>
  <c r="S3274" i="26"/>
  <c r="S3275" i="26"/>
  <c r="S3276" i="26"/>
  <c r="S3277" i="26"/>
  <c r="S3278" i="26"/>
  <c r="S3279" i="26"/>
  <c r="S3280" i="26"/>
  <c r="S3281" i="26"/>
  <c r="S3282" i="26"/>
  <c r="S3283" i="26"/>
  <c r="S3284" i="26"/>
  <c r="S3285" i="26"/>
  <c r="S3286" i="26"/>
  <c r="S3287" i="26"/>
  <c r="S3288" i="26"/>
  <c r="S3289" i="26"/>
  <c r="S3290" i="26"/>
  <c r="S3291" i="26"/>
  <c r="S3292" i="26"/>
  <c r="S3293" i="26"/>
  <c r="S3294" i="26"/>
  <c r="S3295" i="26"/>
  <c r="S3296" i="26"/>
  <c r="S3297" i="26"/>
  <c r="S3298" i="26"/>
  <c r="S3299" i="26"/>
  <c r="S3300" i="26"/>
  <c r="S3301" i="26"/>
  <c r="S3302" i="26"/>
  <c r="S3303" i="26"/>
  <c r="S3304" i="26"/>
  <c r="S3305" i="26"/>
  <c r="S3306" i="26"/>
  <c r="S3307" i="26"/>
  <c r="S3308" i="26"/>
  <c r="S3309" i="26"/>
  <c r="S3310" i="26"/>
  <c r="S3311" i="26"/>
  <c r="S3312" i="26"/>
  <c r="S3313" i="26"/>
  <c r="S3314" i="26"/>
  <c r="S3315" i="26"/>
  <c r="S3316" i="26"/>
  <c r="S3317" i="26"/>
  <c r="S3318" i="26"/>
  <c r="S3319" i="26"/>
  <c r="S3320" i="26"/>
  <c r="S3321" i="26"/>
  <c r="S3322" i="26"/>
  <c r="S3323" i="26"/>
  <c r="S3324" i="26"/>
  <c r="S3325" i="26"/>
  <c r="S3326" i="26"/>
  <c r="S3327" i="26"/>
  <c r="S3328" i="26"/>
  <c r="S3329" i="26"/>
  <c r="S3330" i="26"/>
  <c r="S3331" i="26"/>
  <c r="S3332" i="26"/>
  <c r="S3333" i="26"/>
  <c r="S3334" i="26"/>
  <c r="S3335" i="26"/>
  <c r="S3336" i="26"/>
  <c r="S3337" i="26"/>
  <c r="S3338" i="26"/>
  <c r="S3339" i="26"/>
  <c r="S3340" i="26"/>
  <c r="S3341" i="26"/>
  <c r="S3342" i="26"/>
  <c r="S3343" i="26"/>
  <c r="S3344" i="26"/>
  <c r="S3345" i="26"/>
  <c r="S3346" i="26"/>
  <c r="S3347" i="26"/>
  <c r="S3348" i="26"/>
  <c r="S3349" i="26"/>
  <c r="S3350" i="26"/>
  <c r="S3351" i="26"/>
  <c r="S3352" i="26"/>
  <c r="S3353" i="26"/>
  <c r="S3354" i="26"/>
  <c r="S3355" i="26"/>
  <c r="S3356" i="26"/>
  <c r="S3357" i="26"/>
  <c r="S3358" i="26"/>
  <c r="S3359" i="26"/>
  <c r="S3360" i="26"/>
  <c r="S3361" i="26"/>
  <c r="S3362" i="26"/>
  <c r="S3363" i="26"/>
  <c r="S3364" i="26"/>
  <c r="S3365" i="26"/>
  <c r="S3366" i="26"/>
  <c r="S3367" i="26"/>
  <c r="S3368" i="26"/>
  <c r="S3369" i="26"/>
  <c r="S3370" i="26"/>
  <c r="S3371" i="26"/>
  <c r="S3372" i="26"/>
  <c r="S3373" i="26"/>
  <c r="S3374" i="26"/>
  <c r="S3375" i="26"/>
  <c r="S3376" i="26"/>
  <c r="S3377" i="26"/>
  <c r="S3378" i="26"/>
  <c r="S3379" i="26"/>
  <c r="S3380" i="26"/>
  <c r="S3381" i="26"/>
  <c r="S3382" i="26"/>
  <c r="S3383" i="26"/>
  <c r="S3384" i="26"/>
  <c r="S3385" i="26"/>
  <c r="S3386" i="26"/>
  <c r="S3387" i="26"/>
  <c r="S3388" i="26"/>
  <c r="S3389" i="26"/>
  <c r="S3390" i="26"/>
  <c r="S3391" i="26"/>
  <c r="S3392" i="26"/>
  <c r="S3393" i="26"/>
  <c r="S3394" i="26"/>
  <c r="S3395" i="26"/>
  <c r="S3396" i="26"/>
  <c r="S3397" i="26"/>
  <c r="S3398" i="26"/>
  <c r="S3399" i="26"/>
  <c r="S3400" i="26"/>
  <c r="S3401" i="26"/>
  <c r="S3402" i="26"/>
  <c r="S3403" i="26"/>
  <c r="S3404" i="26"/>
  <c r="S3405" i="26"/>
  <c r="S3406" i="26"/>
  <c r="S3407" i="26"/>
  <c r="S3408" i="26"/>
  <c r="S3409" i="26"/>
  <c r="S3410" i="26"/>
  <c r="S3411" i="26"/>
  <c r="S3412" i="26"/>
  <c r="S3413" i="26"/>
  <c r="S3414" i="26"/>
  <c r="S3415" i="26"/>
  <c r="S3416" i="26"/>
  <c r="S3417" i="26"/>
  <c r="S3418" i="26"/>
  <c r="S3419" i="26"/>
  <c r="S3420" i="26"/>
  <c r="S3421" i="26"/>
  <c r="S3422" i="26"/>
  <c r="S3423" i="26"/>
  <c r="S3424" i="26"/>
  <c r="S3425" i="26"/>
  <c r="S3426" i="26"/>
  <c r="S3427" i="26"/>
  <c r="S3428" i="26"/>
  <c r="S3429" i="26"/>
  <c r="S3430" i="26"/>
  <c r="S3431" i="26"/>
  <c r="S3432" i="26"/>
  <c r="S3433" i="26"/>
  <c r="S3434" i="26"/>
  <c r="S3435" i="26"/>
  <c r="S3436" i="26"/>
  <c r="S3437" i="26"/>
  <c r="S3438" i="26"/>
  <c r="S3439" i="26"/>
  <c r="S3440" i="26"/>
  <c r="S3441" i="26"/>
  <c r="S3442" i="26"/>
  <c r="S3443" i="26"/>
  <c r="S3444" i="26"/>
  <c r="S3445" i="26"/>
  <c r="S3446" i="26"/>
  <c r="S3447" i="26"/>
  <c r="S3448" i="26"/>
  <c r="S3449" i="26"/>
  <c r="S3450" i="26"/>
  <c r="S3451" i="26"/>
  <c r="S3452" i="26"/>
  <c r="S3453" i="26"/>
  <c r="S3454" i="26"/>
  <c r="S3455" i="26"/>
  <c r="S3456" i="26"/>
  <c r="S3457" i="26"/>
  <c r="S3458" i="26"/>
  <c r="S3459" i="26"/>
  <c r="S3460" i="26"/>
  <c r="S3461" i="26"/>
  <c r="S3462" i="26"/>
  <c r="S3463" i="26"/>
  <c r="S3464" i="26"/>
  <c r="S3465" i="26"/>
  <c r="S3466" i="26"/>
  <c r="S3467" i="26"/>
  <c r="S3468" i="26"/>
  <c r="S3469" i="26"/>
  <c r="S3470" i="26"/>
  <c r="S3471" i="26"/>
  <c r="S3472" i="26"/>
  <c r="S3473" i="26"/>
  <c r="S3474" i="26"/>
  <c r="S3475" i="26"/>
  <c r="S3476" i="26"/>
  <c r="S3477" i="26"/>
  <c r="S3478" i="26"/>
  <c r="S3479" i="26"/>
  <c r="S3480" i="26"/>
  <c r="S3481" i="26"/>
  <c r="S3482" i="26"/>
  <c r="S3483" i="26"/>
  <c r="S3484" i="26"/>
  <c r="S3485" i="26"/>
  <c r="S3486" i="26"/>
  <c r="S3487" i="26"/>
  <c r="S3488" i="26"/>
  <c r="S3489" i="26"/>
  <c r="S3490" i="26"/>
  <c r="S3491" i="26"/>
  <c r="S3492" i="26"/>
  <c r="S3493" i="26"/>
  <c r="S3494" i="26"/>
  <c r="S3495" i="26"/>
  <c r="S3496" i="26"/>
  <c r="S3497" i="26"/>
  <c r="S3498" i="26"/>
  <c r="S3499" i="26"/>
  <c r="S3500" i="26"/>
  <c r="S3501" i="26"/>
  <c r="S3502" i="26"/>
  <c r="S3503" i="26"/>
  <c r="S3504" i="26"/>
  <c r="S3505" i="26"/>
  <c r="S3506" i="26"/>
  <c r="S3507" i="26"/>
  <c r="S3508" i="26"/>
  <c r="S3509" i="26"/>
  <c r="S3510" i="26"/>
  <c r="S3511" i="26"/>
  <c r="S3512" i="26"/>
  <c r="S3513" i="26"/>
  <c r="S3514" i="26"/>
  <c r="S3515" i="26"/>
  <c r="S3516" i="26"/>
  <c r="S3517" i="26"/>
  <c r="S3518" i="26"/>
  <c r="S3519" i="26"/>
  <c r="S3520" i="26"/>
  <c r="S3521" i="26"/>
  <c r="S3522" i="26"/>
  <c r="S3523" i="26"/>
  <c r="S3524" i="26"/>
  <c r="S3525" i="26"/>
  <c r="S3526" i="26"/>
  <c r="S3527" i="26"/>
  <c r="S3528" i="26"/>
  <c r="S3529" i="26"/>
  <c r="S3530" i="26"/>
  <c r="S3531" i="26"/>
  <c r="S3532" i="26"/>
  <c r="S3533" i="26"/>
  <c r="S3534" i="26"/>
  <c r="S3535" i="26"/>
  <c r="S3536" i="26"/>
  <c r="S3537" i="26"/>
  <c r="S3538" i="26"/>
  <c r="S3539" i="26"/>
  <c r="S3540" i="26"/>
  <c r="S3541" i="26"/>
  <c r="S3542" i="26"/>
  <c r="S3543" i="26"/>
  <c r="S3544" i="26"/>
  <c r="S3545" i="26"/>
  <c r="S3546" i="26"/>
  <c r="S3547" i="26"/>
  <c r="S3548" i="26"/>
  <c r="S3549" i="26"/>
  <c r="S3550" i="26"/>
  <c r="S3551" i="26"/>
  <c r="S3552" i="26"/>
  <c r="S3553" i="26"/>
  <c r="S3554" i="26"/>
  <c r="S3555" i="26"/>
  <c r="S3556" i="26"/>
  <c r="S3557" i="26"/>
  <c r="S3558" i="26"/>
  <c r="S3559" i="26"/>
  <c r="S3560" i="26"/>
  <c r="S3561" i="26"/>
  <c r="S3562" i="26"/>
  <c r="S3563" i="26"/>
  <c r="S3564" i="26"/>
  <c r="S3565" i="26"/>
  <c r="S3566" i="26"/>
  <c r="S3567" i="26"/>
  <c r="S3568" i="26"/>
  <c r="S3569" i="26"/>
  <c r="S3570" i="26"/>
  <c r="S3571" i="26"/>
  <c r="S3572" i="26"/>
  <c r="S3573" i="26"/>
  <c r="S3574" i="26"/>
  <c r="S3575" i="26"/>
  <c r="S3576" i="26"/>
  <c r="S3577" i="26"/>
  <c r="S3578" i="26"/>
  <c r="S3579" i="26"/>
  <c r="S3580" i="26"/>
  <c r="S3581" i="26"/>
  <c r="S3582" i="26"/>
  <c r="S3583" i="26"/>
  <c r="S3584" i="26"/>
  <c r="S3585" i="26"/>
  <c r="S3586" i="26"/>
  <c r="S3587" i="26"/>
  <c r="S3588" i="26"/>
  <c r="S3589" i="26"/>
  <c r="S3590" i="26"/>
  <c r="S3591" i="26"/>
  <c r="S3592" i="26"/>
  <c r="S3593" i="26"/>
  <c r="S3594" i="26"/>
  <c r="S3595" i="26"/>
  <c r="S3596" i="26"/>
  <c r="S3597" i="26"/>
  <c r="S3598" i="26"/>
  <c r="S3599" i="26"/>
  <c r="S3600" i="26"/>
  <c r="S3601" i="26"/>
  <c r="S3602" i="26"/>
  <c r="S3603" i="26"/>
  <c r="S3604" i="26"/>
  <c r="S3605" i="26"/>
  <c r="S3606" i="26"/>
  <c r="S3607" i="26"/>
  <c r="S3608" i="26"/>
  <c r="S3609" i="26"/>
  <c r="S3610" i="26"/>
  <c r="S3611" i="26"/>
  <c r="S3612" i="26"/>
  <c r="S3613" i="26"/>
  <c r="S3614" i="26"/>
  <c r="S3615" i="26"/>
  <c r="S3616" i="26"/>
  <c r="S3617" i="26"/>
  <c r="S3618" i="26"/>
  <c r="S3619" i="26"/>
  <c r="S3620" i="26"/>
  <c r="S3621" i="26"/>
  <c r="S3622" i="26"/>
  <c r="S3623" i="26"/>
  <c r="S3624" i="26"/>
  <c r="S3625" i="26"/>
  <c r="S3626" i="26"/>
  <c r="S3627" i="26"/>
  <c r="S3628" i="26"/>
  <c r="S3629" i="26"/>
  <c r="S3630" i="26"/>
  <c r="S3631" i="26"/>
  <c r="S3632" i="26"/>
  <c r="S3633" i="26"/>
  <c r="S3634" i="26"/>
  <c r="S3635" i="26"/>
  <c r="S3636" i="26"/>
  <c r="S3637" i="26"/>
  <c r="S3638" i="26"/>
  <c r="S3639" i="26"/>
  <c r="S3640" i="26"/>
  <c r="S3641" i="26"/>
  <c r="S3642" i="26"/>
  <c r="S3643" i="26"/>
  <c r="S3644" i="26"/>
  <c r="S3645" i="26"/>
  <c r="S3646" i="26"/>
  <c r="S3647" i="26"/>
  <c r="S3648" i="26"/>
  <c r="S3649" i="26"/>
  <c r="S3650" i="26"/>
  <c r="S3651" i="26"/>
  <c r="S3652" i="26"/>
  <c r="S3653" i="26"/>
  <c r="S3654" i="26"/>
  <c r="S3655" i="26"/>
  <c r="S3656" i="26"/>
  <c r="S3657" i="26"/>
  <c r="S3658" i="26"/>
  <c r="S3659" i="26"/>
  <c r="S3660" i="26"/>
  <c r="S3661" i="26"/>
  <c r="S3662" i="26"/>
  <c r="S3663" i="26"/>
  <c r="S3664" i="26"/>
  <c r="S3665" i="26"/>
  <c r="S3666" i="26"/>
  <c r="S3667" i="26"/>
  <c r="S3668" i="26"/>
  <c r="S3669" i="26"/>
  <c r="S3670" i="26"/>
  <c r="S3671" i="26"/>
  <c r="S3672" i="26"/>
  <c r="S3673" i="26"/>
  <c r="S3674" i="26"/>
  <c r="S3675" i="26"/>
  <c r="S3676" i="26"/>
  <c r="S3677" i="26"/>
  <c r="S3678" i="26"/>
  <c r="S3679" i="26"/>
  <c r="S3680" i="26"/>
  <c r="S3681" i="26"/>
  <c r="S3682" i="26"/>
  <c r="S3683" i="26"/>
  <c r="S3684" i="26"/>
  <c r="S3685" i="26"/>
  <c r="S3686" i="26"/>
  <c r="S3687" i="26"/>
  <c r="S3688" i="26"/>
  <c r="S3689" i="26"/>
  <c r="S3690" i="26"/>
  <c r="S3691" i="26"/>
  <c r="S3692" i="26"/>
  <c r="S3693" i="26"/>
  <c r="S3694" i="26"/>
  <c r="S3695" i="26"/>
  <c r="S3696" i="26"/>
  <c r="S3697" i="26"/>
  <c r="S3698" i="26"/>
  <c r="S3699" i="26"/>
  <c r="S3700" i="26"/>
  <c r="S3701" i="26"/>
  <c r="S3702" i="26"/>
  <c r="S3703" i="26"/>
  <c r="S3704" i="26"/>
  <c r="S3705" i="26"/>
  <c r="S3706" i="26"/>
  <c r="S3707" i="26"/>
  <c r="S3708" i="26"/>
  <c r="S3709" i="26"/>
  <c r="S3710" i="26"/>
  <c r="S3711" i="26"/>
  <c r="S3712" i="26"/>
  <c r="S3713" i="26"/>
  <c r="S3714" i="26"/>
  <c r="S3715" i="26"/>
  <c r="S3716" i="26"/>
  <c r="S3717" i="26"/>
  <c r="S3718" i="26"/>
  <c r="S3719" i="26"/>
  <c r="S3720" i="26"/>
  <c r="S3721" i="26"/>
  <c r="S3722" i="26"/>
  <c r="S3723" i="26"/>
  <c r="S3724" i="26"/>
  <c r="S3725" i="26"/>
  <c r="S3726" i="26"/>
  <c r="S3727" i="26"/>
  <c r="S3728" i="26"/>
  <c r="S3729" i="26"/>
  <c r="S3730" i="26"/>
  <c r="S3731" i="26"/>
  <c r="S3732" i="26"/>
  <c r="S3733" i="26"/>
  <c r="S3734" i="26"/>
  <c r="S3735" i="26"/>
  <c r="S3736" i="26"/>
  <c r="S3737" i="26"/>
  <c r="S3738" i="26"/>
  <c r="S3739" i="26"/>
  <c r="S3740" i="26"/>
  <c r="S3741" i="26"/>
  <c r="S3742" i="26"/>
  <c r="S3743" i="26"/>
  <c r="S3744" i="26"/>
  <c r="S3745" i="26"/>
  <c r="S3746" i="26"/>
  <c r="S3747" i="26"/>
  <c r="S3748" i="26"/>
  <c r="S3749" i="26"/>
  <c r="S3750" i="26"/>
  <c r="S3751" i="26"/>
  <c r="S3752" i="26"/>
  <c r="S3753" i="26"/>
  <c r="S3754" i="26"/>
  <c r="S3755" i="26"/>
  <c r="S3756" i="26"/>
  <c r="S3757" i="26"/>
  <c r="S3758" i="26"/>
  <c r="S3759" i="26"/>
  <c r="S3760" i="26"/>
  <c r="S3761" i="26"/>
  <c r="S3762" i="26"/>
  <c r="S3763" i="26"/>
  <c r="S3764" i="26"/>
  <c r="S3765" i="26"/>
  <c r="S3766" i="26"/>
  <c r="S3767" i="26"/>
  <c r="S3768" i="26"/>
  <c r="S3769" i="26"/>
  <c r="S3770" i="26"/>
  <c r="S3771" i="26"/>
  <c r="S3772" i="26"/>
  <c r="S3773" i="26"/>
  <c r="S3774" i="26"/>
  <c r="S3775" i="26"/>
  <c r="S3776" i="26"/>
  <c r="S3777" i="26"/>
  <c r="S3778" i="26"/>
  <c r="S3779" i="26"/>
  <c r="S3780" i="26"/>
  <c r="S3781" i="26"/>
  <c r="S3782" i="26"/>
  <c r="S3783" i="26"/>
  <c r="S3784" i="26"/>
  <c r="S3785" i="26"/>
  <c r="S3786" i="26"/>
  <c r="S3787" i="26"/>
  <c r="S3788" i="26"/>
  <c r="S3789" i="26"/>
  <c r="S3790" i="26"/>
  <c r="S3791" i="26"/>
  <c r="S3792" i="26"/>
  <c r="S3793" i="26"/>
  <c r="S3794" i="26"/>
  <c r="S3795" i="26"/>
  <c r="S3796" i="26"/>
  <c r="S3797" i="26"/>
  <c r="S3798" i="26"/>
  <c r="S3799" i="26"/>
  <c r="S3800" i="26"/>
  <c r="S3801" i="26"/>
  <c r="S3802" i="26"/>
  <c r="S3803" i="26"/>
  <c r="S3804" i="26"/>
  <c r="S3805" i="26"/>
  <c r="S3806" i="26"/>
  <c r="S3807" i="26"/>
  <c r="S3808" i="26"/>
  <c r="S3809" i="26"/>
  <c r="S3810" i="26"/>
  <c r="S3811" i="26"/>
  <c r="S3812" i="26"/>
  <c r="S3813" i="26"/>
  <c r="S3814" i="26"/>
  <c r="S3815" i="26"/>
  <c r="S3816" i="26"/>
  <c r="S3817" i="26"/>
  <c r="S3818" i="26"/>
  <c r="S3819" i="26"/>
  <c r="S3820" i="26"/>
  <c r="S3821" i="26"/>
  <c r="S3822" i="26"/>
  <c r="S3823" i="26"/>
  <c r="S3824" i="26"/>
  <c r="S3825" i="26"/>
  <c r="S3826" i="26"/>
  <c r="S3827" i="26"/>
  <c r="S3828" i="26"/>
  <c r="S3829" i="26"/>
  <c r="S3830" i="26"/>
  <c r="S3831" i="26"/>
  <c r="S3832" i="26"/>
  <c r="S3833" i="26"/>
  <c r="S3834" i="26"/>
  <c r="S3835" i="26"/>
  <c r="S3836" i="26"/>
  <c r="S3837" i="26"/>
  <c r="S3838" i="26"/>
  <c r="S3839" i="26"/>
  <c r="S3840" i="26"/>
  <c r="S3841" i="26"/>
  <c r="S3842" i="26"/>
  <c r="S3843" i="26"/>
  <c r="S3844" i="26"/>
  <c r="S3845" i="26"/>
  <c r="S3846" i="26"/>
  <c r="S3847" i="26"/>
  <c r="S3848" i="26"/>
  <c r="S3849" i="26"/>
  <c r="S3850" i="26"/>
  <c r="S3851" i="26"/>
  <c r="S3852" i="26"/>
  <c r="S3853" i="26"/>
  <c r="S3854" i="26"/>
  <c r="S3855" i="26"/>
  <c r="S3856" i="26"/>
  <c r="S3857" i="26"/>
  <c r="S3858" i="26"/>
  <c r="S3859" i="26"/>
  <c r="S3860" i="26"/>
  <c r="S3861" i="26"/>
  <c r="S3862" i="26"/>
  <c r="S3863" i="26"/>
  <c r="S3864" i="26"/>
  <c r="S3865" i="26"/>
  <c r="S3866" i="26"/>
  <c r="S3867" i="26"/>
  <c r="S3868" i="26"/>
  <c r="S3869" i="26"/>
  <c r="S3870" i="26"/>
  <c r="S3871" i="26"/>
  <c r="S3872" i="26"/>
  <c r="S3873" i="26"/>
  <c r="S3874" i="26"/>
  <c r="S3875" i="26"/>
  <c r="S3876" i="26"/>
  <c r="S3877" i="26"/>
  <c r="S3878" i="26"/>
  <c r="S3879" i="26"/>
  <c r="S3880" i="26"/>
  <c r="S3881" i="26"/>
  <c r="S3882" i="26"/>
  <c r="S3883" i="26"/>
  <c r="S3884" i="26"/>
  <c r="S3885" i="26"/>
  <c r="S3886" i="26"/>
  <c r="S3887" i="26"/>
  <c r="S3888" i="26"/>
  <c r="S3889" i="26"/>
  <c r="S3890" i="26"/>
  <c r="S3891" i="26"/>
  <c r="S3892" i="26"/>
  <c r="S3893" i="26"/>
  <c r="S3894" i="26"/>
  <c r="S3895" i="26"/>
  <c r="S3896" i="26"/>
  <c r="S3897" i="26"/>
  <c r="S3898" i="26"/>
  <c r="S3899" i="26"/>
  <c r="S3900" i="26"/>
  <c r="S3901" i="26"/>
  <c r="S3902" i="26"/>
  <c r="S3903" i="26"/>
  <c r="S3904" i="26"/>
  <c r="S3905" i="26"/>
  <c r="S3906" i="26"/>
  <c r="S3907" i="26"/>
  <c r="S3908" i="26"/>
  <c r="S3909" i="26"/>
  <c r="S3910" i="26"/>
  <c r="S3911" i="26"/>
  <c r="S3912" i="26"/>
  <c r="S3913" i="26"/>
  <c r="S3914" i="26"/>
  <c r="S3915" i="26"/>
  <c r="S3916" i="26"/>
  <c r="S3917" i="26"/>
  <c r="S3918" i="26"/>
  <c r="S3919" i="26"/>
  <c r="S3920" i="26"/>
  <c r="S3921" i="26"/>
  <c r="S3922" i="26"/>
  <c r="S3923" i="26"/>
  <c r="S3924" i="26"/>
  <c r="S3925" i="26"/>
  <c r="S3926" i="26"/>
  <c r="S3927" i="26"/>
  <c r="S3928" i="26"/>
  <c r="S3929" i="26"/>
  <c r="S3930" i="26"/>
  <c r="S3931" i="26"/>
  <c r="S3932" i="26"/>
  <c r="S3933" i="26"/>
  <c r="S3934" i="26"/>
  <c r="S3935" i="26"/>
  <c r="S3936" i="26"/>
  <c r="S3937" i="26"/>
  <c r="S3938" i="26"/>
  <c r="S3939" i="26"/>
  <c r="S3940" i="26"/>
  <c r="S3941" i="26"/>
  <c r="S3942" i="26"/>
  <c r="S3943" i="26"/>
  <c r="S3944" i="26"/>
  <c r="S3945" i="26"/>
  <c r="S3946" i="26"/>
  <c r="S3947" i="26"/>
  <c r="S3948" i="26"/>
  <c r="S3949" i="26"/>
  <c r="S3950" i="26"/>
  <c r="S3951" i="26"/>
  <c r="S3952" i="26"/>
  <c r="S3953" i="26"/>
  <c r="S3954" i="26"/>
  <c r="S3955" i="26"/>
  <c r="S3956" i="26"/>
  <c r="S3957" i="26"/>
  <c r="S3958" i="26"/>
  <c r="S3959" i="26"/>
  <c r="S3960" i="26"/>
  <c r="S3961" i="26"/>
  <c r="S3962" i="26"/>
  <c r="S3963" i="26"/>
  <c r="S3964" i="26"/>
  <c r="S3965" i="26"/>
  <c r="S3966" i="26"/>
  <c r="S3967" i="26"/>
  <c r="S3968" i="26"/>
  <c r="S3969" i="26"/>
  <c r="S3970" i="26"/>
  <c r="S3971" i="26"/>
  <c r="S3972" i="26"/>
  <c r="S3973" i="26"/>
  <c r="S3974" i="26"/>
  <c r="S3975" i="26"/>
  <c r="S3976" i="26"/>
  <c r="S3977" i="26"/>
  <c r="S3978" i="26"/>
  <c r="S3979" i="26"/>
  <c r="S3980" i="26"/>
  <c r="S3981" i="26"/>
  <c r="S3982" i="26"/>
  <c r="S3983" i="26"/>
  <c r="S3984" i="26"/>
  <c r="S3985" i="26"/>
  <c r="S3986" i="26"/>
  <c r="S3987" i="26"/>
  <c r="S3988" i="26"/>
  <c r="S3989" i="26"/>
  <c r="S3990" i="26"/>
  <c r="S3991" i="26"/>
  <c r="S3992" i="26"/>
  <c r="S3993" i="26"/>
  <c r="S3994" i="26"/>
  <c r="S3995" i="26"/>
  <c r="S3996" i="26"/>
  <c r="S3997" i="26"/>
  <c r="S3998" i="26"/>
  <c r="S3999" i="26"/>
  <c r="S4000" i="26"/>
  <c r="S4001" i="26"/>
  <c r="S4002" i="26"/>
  <c r="S4003" i="26"/>
  <c r="S4004" i="26"/>
  <c r="S4005" i="26"/>
  <c r="S4006" i="26"/>
  <c r="S4007" i="26"/>
  <c r="S4008" i="26"/>
  <c r="S4009" i="26"/>
  <c r="S4010" i="26"/>
  <c r="S4011" i="26"/>
  <c r="S4012" i="26"/>
  <c r="S4013" i="26"/>
  <c r="S4014" i="26"/>
  <c r="S4015" i="26"/>
  <c r="S4016" i="26"/>
  <c r="S4017" i="26"/>
  <c r="S4018" i="26"/>
  <c r="S4019" i="26"/>
  <c r="S4020" i="26"/>
  <c r="S4021" i="26"/>
  <c r="S4022" i="26"/>
  <c r="S4023" i="26"/>
  <c r="S4024" i="26"/>
  <c r="S4025" i="26"/>
  <c r="S4026" i="26"/>
  <c r="S4027" i="26"/>
  <c r="S4028" i="26"/>
  <c r="S4029" i="26"/>
  <c r="S4030" i="26"/>
  <c r="S4031" i="26"/>
  <c r="S4032" i="26"/>
  <c r="S4033" i="26"/>
  <c r="S4034" i="26"/>
  <c r="S4035" i="26"/>
  <c r="S4036" i="26"/>
  <c r="S4037" i="26"/>
  <c r="S4038" i="26"/>
  <c r="S4039" i="26"/>
  <c r="S4040" i="26"/>
  <c r="S4041" i="26"/>
  <c r="S4042" i="26"/>
  <c r="S4043" i="26"/>
  <c r="S4044" i="26"/>
  <c r="S4045" i="26"/>
  <c r="S4046" i="26"/>
  <c r="S4047" i="26"/>
  <c r="S4048" i="26"/>
  <c r="S4049" i="26"/>
  <c r="S4050" i="26"/>
  <c r="S4051" i="26"/>
  <c r="S4052" i="26"/>
  <c r="S4053" i="26"/>
  <c r="S4054" i="26"/>
  <c r="S4055" i="26"/>
  <c r="S4056" i="26"/>
  <c r="S4057" i="26"/>
  <c r="S4058" i="26"/>
  <c r="S4059" i="26"/>
  <c r="S4060" i="26"/>
  <c r="S4061" i="26"/>
  <c r="S4062" i="26"/>
  <c r="S4063" i="26"/>
  <c r="S4064" i="26"/>
  <c r="S4065" i="26"/>
  <c r="S4066" i="26"/>
  <c r="S4067" i="26"/>
  <c r="S4068" i="26"/>
  <c r="S4069" i="26"/>
  <c r="S4070" i="26"/>
  <c r="S4071" i="26"/>
  <c r="S4072" i="26"/>
  <c r="S4073" i="26"/>
  <c r="S4074" i="26"/>
  <c r="S4075" i="26"/>
  <c r="S4076" i="26"/>
  <c r="S4077" i="26"/>
  <c r="S4078" i="26"/>
  <c r="S4079" i="26"/>
  <c r="S4080" i="26"/>
  <c r="S4081" i="26"/>
  <c r="S4082" i="26"/>
  <c r="S4083" i="26"/>
  <c r="S4084" i="26"/>
  <c r="S4085" i="26"/>
  <c r="S4086" i="26"/>
  <c r="S4087" i="26"/>
  <c r="S4088" i="26"/>
  <c r="S4089" i="26"/>
  <c r="S4090" i="26"/>
  <c r="S4091" i="26"/>
  <c r="S4092" i="26"/>
  <c r="S4093" i="26"/>
  <c r="S4094" i="26"/>
  <c r="S4095" i="26"/>
  <c r="S4096" i="26"/>
  <c r="S4097" i="26"/>
  <c r="S4098" i="26"/>
  <c r="S4099" i="26"/>
  <c r="S4100" i="26"/>
  <c r="S4101" i="26"/>
  <c r="S4102" i="26"/>
  <c r="S4103" i="26"/>
  <c r="S4104" i="26"/>
  <c r="S4105" i="26"/>
  <c r="S4106" i="26"/>
  <c r="S4107" i="26"/>
  <c r="S4108" i="26"/>
  <c r="S4109" i="26"/>
  <c r="S4110" i="26"/>
  <c r="S4111" i="26"/>
  <c r="S4112" i="26"/>
  <c r="S4113" i="26"/>
  <c r="S4114" i="26"/>
  <c r="S4115" i="26"/>
  <c r="S4116" i="26"/>
  <c r="S4117" i="26"/>
  <c r="S4118" i="26"/>
  <c r="S4119" i="26"/>
  <c r="S4120" i="26"/>
  <c r="S4121" i="26"/>
  <c r="S4122" i="26"/>
  <c r="S4123" i="26"/>
  <c r="S4124" i="26"/>
  <c r="S4125" i="26"/>
  <c r="S4126" i="26"/>
  <c r="S4127" i="26"/>
  <c r="S4128" i="26"/>
  <c r="S4129" i="26"/>
  <c r="S4130" i="26"/>
  <c r="S4131" i="26"/>
  <c r="S4132" i="26"/>
  <c r="S4133" i="26"/>
  <c r="S4134" i="26"/>
  <c r="S4135" i="26"/>
  <c r="S4136" i="26"/>
  <c r="S4137" i="26"/>
  <c r="S4138" i="26"/>
  <c r="S4139" i="26"/>
  <c r="S4140" i="26"/>
  <c r="S4141" i="26"/>
  <c r="S4142" i="26"/>
  <c r="S4143" i="26"/>
  <c r="S4144" i="26"/>
  <c r="S4145" i="26"/>
  <c r="S4146" i="26"/>
  <c r="S4147" i="26"/>
  <c r="S4148" i="26"/>
  <c r="S4149" i="26"/>
  <c r="S4150" i="26"/>
  <c r="S4151" i="26"/>
  <c r="S4152" i="26"/>
  <c r="S4153" i="26"/>
  <c r="S4154" i="26"/>
  <c r="S4155" i="26"/>
  <c r="S4156" i="26"/>
  <c r="S4157" i="26"/>
  <c r="S4158" i="26"/>
  <c r="S4159" i="26"/>
  <c r="S4160" i="26"/>
  <c r="S4161" i="26"/>
  <c r="S4162" i="26"/>
  <c r="S4163" i="26"/>
  <c r="S4164" i="26"/>
  <c r="S4165" i="26"/>
  <c r="S4166" i="26"/>
  <c r="S4167" i="26"/>
  <c r="S4168" i="26"/>
  <c r="S4169" i="26"/>
  <c r="S4170" i="26"/>
  <c r="S4171" i="26"/>
  <c r="S4172" i="26"/>
  <c r="S4173" i="26"/>
  <c r="S4174" i="26"/>
  <c r="S4175" i="26"/>
  <c r="S4176" i="26"/>
  <c r="S4177" i="26"/>
  <c r="S4178" i="26"/>
  <c r="S4179" i="26"/>
  <c r="S4180" i="26"/>
  <c r="S4181" i="26"/>
  <c r="S4182" i="26"/>
  <c r="S4183" i="26"/>
  <c r="S4184" i="26"/>
  <c r="S4185" i="26"/>
  <c r="S4186" i="26"/>
  <c r="S4187" i="26"/>
  <c r="S4188" i="26"/>
  <c r="S4189" i="26"/>
  <c r="S4190" i="26"/>
  <c r="S4191" i="26"/>
  <c r="S4192" i="26"/>
  <c r="S4193" i="26"/>
  <c r="S4194" i="26"/>
  <c r="S4195" i="26"/>
  <c r="S4196" i="26"/>
  <c r="S4197" i="26"/>
  <c r="S4198" i="26"/>
  <c r="S4199" i="26"/>
  <c r="S4200" i="26"/>
  <c r="S4201" i="26"/>
  <c r="S4202" i="26"/>
  <c r="S4203" i="26"/>
  <c r="S4204" i="26"/>
  <c r="S4205" i="26"/>
  <c r="S4206" i="26"/>
  <c r="S4207" i="26"/>
  <c r="S4208" i="26"/>
  <c r="S4209" i="26"/>
  <c r="S4210" i="26"/>
  <c r="S4211" i="26"/>
  <c r="S4212" i="26"/>
  <c r="S4213" i="26"/>
  <c r="S4214" i="26"/>
  <c r="S4215" i="26"/>
  <c r="S4216" i="26"/>
  <c r="S4217" i="26"/>
  <c r="S4218" i="26"/>
  <c r="S4219" i="26"/>
  <c r="S4220" i="26"/>
  <c r="S4221" i="26"/>
  <c r="S4222" i="26"/>
  <c r="S4223" i="26"/>
  <c r="S4224" i="26"/>
  <c r="S4225" i="26"/>
  <c r="S4226" i="26"/>
  <c r="S4227" i="26"/>
  <c r="S4228" i="26"/>
  <c r="S4229" i="26"/>
  <c r="S4230" i="26"/>
  <c r="S4231" i="26"/>
  <c r="S4232" i="26"/>
  <c r="S4233" i="26"/>
  <c r="S4234" i="26"/>
  <c r="S4235" i="26"/>
  <c r="S4236" i="26"/>
  <c r="S4237" i="26"/>
  <c r="S4238" i="26"/>
  <c r="S4239" i="26"/>
  <c r="S4240" i="26"/>
  <c r="S4241" i="26"/>
  <c r="S4242" i="26"/>
  <c r="S4243" i="26"/>
  <c r="S4244" i="26"/>
  <c r="S4245" i="26"/>
  <c r="S4246" i="26"/>
  <c r="S4247" i="26"/>
  <c r="S4248" i="26"/>
  <c r="S4249" i="26"/>
  <c r="S4250" i="26"/>
  <c r="S4251" i="26"/>
  <c r="S4252" i="26"/>
  <c r="S4253" i="26"/>
  <c r="S4254" i="26"/>
  <c r="S4255" i="26"/>
  <c r="S4256" i="26"/>
  <c r="S4257" i="26"/>
  <c r="S4258" i="26"/>
  <c r="S4259" i="26"/>
  <c r="S4260" i="26"/>
  <c r="S4261" i="26"/>
  <c r="S4262" i="26"/>
  <c r="S4263" i="26"/>
  <c r="S4264" i="26"/>
  <c r="S4265" i="26"/>
  <c r="S4266" i="26"/>
  <c r="S4267" i="26"/>
  <c r="S4268" i="26"/>
  <c r="S4269" i="26"/>
  <c r="S4270" i="26"/>
  <c r="S4271" i="26"/>
  <c r="S4272" i="26"/>
  <c r="S4273" i="26"/>
  <c r="S4274" i="26"/>
  <c r="S4275" i="26"/>
  <c r="S4276" i="26"/>
  <c r="S4277" i="26"/>
  <c r="S4278" i="26"/>
  <c r="S4279" i="26"/>
  <c r="S4280" i="26"/>
  <c r="S4281" i="26"/>
  <c r="S4282" i="26"/>
  <c r="S4283" i="26"/>
  <c r="S4284" i="26"/>
  <c r="S4285" i="26"/>
  <c r="S4286" i="26"/>
  <c r="S4287" i="26"/>
  <c r="S4288" i="26"/>
  <c r="S4289" i="26"/>
  <c r="S4290" i="26"/>
  <c r="S4291" i="26"/>
  <c r="S4292" i="26"/>
  <c r="S4293" i="26"/>
  <c r="S4294" i="26"/>
  <c r="S4295" i="26"/>
  <c r="S4296" i="26"/>
  <c r="S4297" i="26"/>
  <c r="S4298" i="26"/>
  <c r="S4299" i="26"/>
  <c r="S4300" i="26"/>
  <c r="S4301" i="26"/>
  <c r="S4302" i="26"/>
  <c r="S4303" i="26"/>
  <c r="S4304" i="26"/>
  <c r="S4305" i="26"/>
  <c r="S4306" i="26"/>
  <c r="S4307" i="26"/>
  <c r="S4308" i="26"/>
  <c r="S4309" i="26"/>
  <c r="S4310" i="26"/>
  <c r="S4311" i="26"/>
  <c r="S4312" i="26"/>
  <c r="S4313" i="26"/>
  <c r="S4314" i="26"/>
  <c r="S4315" i="26"/>
  <c r="S4316" i="26"/>
  <c r="S4317" i="26"/>
  <c r="S4318" i="26"/>
  <c r="S4319" i="26"/>
  <c r="S4320" i="26"/>
  <c r="S4321" i="26"/>
  <c r="S4322" i="26"/>
  <c r="S4323" i="26"/>
  <c r="S4324" i="26"/>
  <c r="S4325" i="26"/>
  <c r="S4326" i="26"/>
  <c r="S4327" i="26"/>
  <c r="S4328" i="26"/>
  <c r="S4329" i="26"/>
  <c r="S4330" i="26"/>
  <c r="S4331" i="26"/>
  <c r="S4332" i="26"/>
  <c r="S4333" i="26"/>
  <c r="S4334" i="26"/>
  <c r="S4335" i="26"/>
  <c r="S4336" i="26"/>
  <c r="S4337" i="26"/>
  <c r="S4338" i="26"/>
  <c r="S4339" i="26"/>
  <c r="S4340" i="26"/>
  <c r="S4341" i="26"/>
  <c r="S4342" i="26"/>
  <c r="S4343" i="26"/>
  <c r="S4344" i="26"/>
  <c r="S4345" i="26"/>
  <c r="S4346" i="26"/>
  <c r="S4347" i="26"/>
  <c r="S4348" i="26"/>
  <c r="S4349" i="26"/>
  <c r="S4350" i="26"/>
  <c r="S4351" i="26"/>
  <c r="S4352" i="26"/>
  <c r="S4353" i="26"/>
  <c r="S4354" i="26"/>
  <c r="S4355" i="26"/>
  <c r="S4356" i="26"/>
  <c r="S4357" i="26"/>
  <c r="S4358" i="26"/>
  <c r="S4359" i="26"/>
  <c r="S4360" i="26"/>
  <c r="S4361" i="26"/>
  <c r="S4362" i="26"/>
  <c r="S4363" i="26"/>
  <c r="S4364" i="26"/>
  <c r="S4365" i="26"/>
  <c r="S4366" i="26"/>
  <c r="S4367" i="26"/>
  <c r="S4368" i="26"/>
  <c r="S4369" i="26"/>
  <c r="S4370" i="26"/>
  <c r="S4371" i="26"/>
  <c r="S4372" i="26"/>
  <c r="S4373" i="26"/>
  <c r="S4374" i="26"/>
  <c r="S4375" i="26"/>
  <c r="S4376" i="26"/>
  <c r="S4377" i="26"/>
  <c r="S4378" i="26"/>
  <c r="S4379" i="26"/>
  <c r="S4380" i="26"/>
  <c r="S4381" i="26"/>
  <c r="S4382" i="26"/>
  <c r="S4383" i="26"/>
  <c r="S4384" i="26"/>
  <c r="S4385" i="26"/>
  <c r="S4386" i="26"/>
  <c r="S4387" i="26"/>
  <c r="S4388" i="26"/>
  <c r="S4389" i="26"/>
  <c r="S4390" i="26"/>
  <c r="S4391" i="26"/>
  <c r="S4392" i="26"/>
  <c r="S4393" i="26"/>
  <c r="S4394" i="26"/>
  <c r="S4395" i="26"/>
  <c r="S4396" i="26"/>
  <c r="S4397" i="26"/>
  <c r="S4398" i="26"/>
  <c r="S4399" i="26"/>
  <c r="S4400" i="26"/>
  <c r="S4401" i="26"/>
  <c r="S4402" i="26"/>
  <c r="S4403" i="26"/>
  <c r="S4404" i="26"/>
  <c r="S4405" i="26"/>
  <c r="S4406" i="26"/>
  <c r="S4407" i="26"/>
  <c r="S4408" i="26"/>
  <c r="S4409" i="26"/>
  <c r="S4410" i="26"/>
  <c r="S4411" i="26"/>
  <c r="S4412" i="26"/>
  <c r="S4413" i="26"/>
  <c r="S4414" i="26"/>
  <c r="S4415" i="26"/>
  <c r="S4416" i="26"/>
  <c r="S4417" i="26"/>
  <c r="S4418" i="26"/>
  <c r="S4419" i="26"/>
  <c r="S4420" i="26"/>
  <c r="S4421" i="26"/>
  <c r="S4422" i="26"/>
  <c r="S4423" i="26"/>
  <c r="S4424" i="26"/>
  <c r="S4425" i="26"/>
  <c r="S4426" i="26"/>
  <c r="S4427" i="26"/>
  <c r="S4428" i="26"/>
  <c r="S4429" i="26"/>
  <c r="S4430" i="26"/>
  <c r="S4431" i="26"/>
  <c r="S4432" i="26"/>
  <c r="S4433" i="26"/>
  <c r="S4434" i="26"/>
  <c r="S4435" i="26"/>
  <c r="S4436" i="26"/>
  <c r="S4437" i="26"/>
  <c r="S4438" i="26"/>
  <c r="S4439" i="26"/>
  <c r="S4440" i="26"/>
  <c r="S4441" i="26"/>
  <c r="S4442" i="26"/>
  <c r="S4443" i="26"/>
  <c r="S4444" i="26"/>
  <c r="S4445" i="26"/>
  <c r="S4446" i="26"/>
  <c r="S4447" i="26"/>
  <c r="S4448" i="26"/>
  <c r="S4449" i="26"/>
  <c r="S4450" i="26"/>
  <c r="S4451" i="26"/>
  <c r="S4452" i="26"/>
  <c r="S4453" i="26"/>
  <c r="S4454" i="26"/>
  <c r="S4455" i="26"/>
  <c r="S4456" i="26"/>
  <c r="S4457" i="26"/>
  <c r="S4458" i="26"/>
  <c r="S4459" i="26"/>
  <c r="S4460" i="26"/>
  <c r="S4461" i="26"/>
  <c r="S4462" i="26"/>
  <c r="S4463" i="26"/>
  <c r="S4464" i="26"/>
  <c r="S4465" i="26"/>
  <c r="S4466" i="26"/>
  <c r="S4467" i="26"/>
  <c r="S4468" i="26"/>
  <c r="S4469" i="26"/>
  <c r="S4470" i="26"/>
  <c r="S4471" i="26"/>
  <c r="S4472" i="26"/>
  <c r="S4473" i="26"/>
  <c r="S4474" i="26"/>
  <c r="S4475" i="26"/>
  <c r="S4476" i="26"/>
  <c r="S4477" i="26"/>
  <c r="S4478" i="26"/>
  <c r="S4479" i="26"/>
  <c r="S4480" i="26"/>
  <c r="S4481" i="26"/>
  <c r="S4482" i="26"/>
  <c r="S4483" i="26"/>
  <c r="S4484" i="26"/>
  <c r="S4485" i="26"/>
  <c r="S4486" i="26"/>
  <c r="S4487" i="26"/>
  <c r="S4488" i="26"/>
  <c r="S4489" i="26"/>
  <c r="S4490" i="26"/>
  <c r="S4491" i="26"/>
  <c r="S4492" i="26"/>
  <c r="S4493" i="26"/>
  <c r="S4494" i="26"/>
  <c r="S4495" i="26"/>
  <c r="S4496" i="26"/>
  <c r="S4497" i="26"/>
  <c r="S4498" i="26"/>
  <c r="S4499" i="26"/>
  <c r="S4500" i="26"/>
  <c r="S4501" i="26"/>
  <c r="S4502" i="26"/>
  <c r="S4503" i="26"/>
  <c r="S4504" i="26"/>
  <c r="S4505" i="26"/>
  <c r="S4506" i="26"/>
  <c r="S4507" i="26"/>
  <c r="S4508" i="26"/>
  <c r="S4509" i="26"/>
  <c r="S4510" i="26"/>
  <c r="S4511" i="26"/>
  <c r="S4512" i="26"/>
  <c r="S4513" i="26"/>
  <c r="S4514" i="26"/>
  <c r="S4515" i="26"/>
  <c r="S4516" i="26"/>
  <c r="S4517" i="26"/>
  <c r="S4518" i="26"/>
  <c r="S4519" i="26"/>
  <c r="S4520" i="26"/>
  <c r="S4521" i="26"/>
  <c r="S4522" i="26"/>
  <c r="S4523" i="26"/>
  <c r="S4524" i="26"/>
  <c r="S4525" i="26"/>
  <c r="S4526" i="26"/>
  <c r="S4527" i="26"/>
  <c r="S4528" i="26"/>
  <c r="S4529" i="26"/>
  <c r="S4530" i="26"/>
  <c r="S4531" i="26"/>
  <c r="S4532" i="26"/>
  <c r="S4533" i="26"/>
  <c r="S4534" i="26"/>
  <c r="S4535" i="26"/>
  <c r="S4536" i="26"/>
  <c r="S4537" i="26"/>
  <c r="S4538" i="26"/>
  <c r="S4539" i="26"/>
  <c r="S4540" i="26"/>
  <c r="S4541" i="26"/>
  <c r="S4542" i="26"/>
  <c r="S4543" i="26"/>
  <c r="S4544" i="26"/>
  <c r="S4545" i="26"/>
  <c r="S4546" i="26"/>
  <c r="S4547" i="26"/>
  <c r="S4548" i="26"/>
  <c r="S4549" i="26"/>
  <c r="S4550" i="26"/>
  <c r="S4551" i="26"/>
  <c r="S4552" i="26"/>
  <c r="S4553" i="26"/>
  <c r="S4554" i="26"/>
  <c r="S4555" i="26"/>
  <c r="S4556" i="26"/>
  <c r="S4557" i="26"/>
  <c r="S4558" i="26"/>
  <c r="S4559" i="26"/>
  <c r="S4560" i="26"/>
  <c r="S4561" i="26"/>
  <c r="S4562" i="26"/>
  <c r="S4563" i="26"/>
  <c r="S4564" i="26"/>
  <c r="S4565" i="26"/>
  <c r="S4566" i="26"/>
  <c r="S4567" i="26"/>
  <c r="S4568" i="26"/>
  <c r="S4569" i="26"/>
  <c r="S4570" i="26"/>
  <c r="S4571" i="26"/>
  <c r="S4572" i="26"/>
  <c r="S4573" i="26"/>
  <c r="S4574" i="26"/>
  <c r="S4575" i="26"/>
  <c r="S4576" i="26"/>
  <c r="S4577" i="26"/>
  <c r="S4578" i="26"/>
  <c r="S4579" i="26"/>
  <c r="S4580" i="26"/>
  <c r="S4581" i="26"/>
  <c r="S4582" i="26"/>
  <c r="S4583" i="26"/>
  <c r="S4584" i="26"/>
  <c r="S4585" i="26"/>
  <c r="S4586" i="26"/>
  <c r="S4587" i="26"/>
  <c r="S4588" i="26"/>
  <c r="S4589" i="26"/>
  <c r="S4590" i="26"/>
  <c r="S4591" i="26"/>
  <c r="S4592" i="26"/>
  <c r="S4593" i="26"/>
  <c r="S4594" i="26"/>
  <c r="S4595" i="26"/>
  <c r="S4596" i="26"/>
  <c r="S4597" i="26"/>
  <c r="S4598" i="26"/>
  <c r="S4599" i="26"/>
  <c r="S4600" i="26"/>
  <c r="S4601" i="26"/>
  <c r="S4602" i="26"/>
  <c r="S4603" i="26"/>
  <c r="S4604" i="26"/>
  <c r="S4605" i="26"/>
  <c r="S4606" i="26"/>
  <c r="S4607" i="26"/>
  <c r="S4608" i="26"/>
  <c r="S4609" i="26"/>
  <c r="S4610" i="26"/>
  <c r="S4611" i="26"/>
  <c r="S4612" i="26"/>
  <c r="S4613" i="26"/>
  <c r="S4614" i="26"/>
  <c r="S4615" i="26"/>
  <c r="S4616" i="26"/>
  <c r="S4617" i="26"/>
  <c r="S4618" i="26"/>
  <c r="S4619" i="26"/>
  <c r="S4620" i="26"/>
  <c r="S4621" i="26"/>
  <c r="S4622" i="26"/>
  <c r="S4623" i="26"/>
  <c r="S4624" i="26"/>
  <c r="S4625" i="26"/>
  <c r="S4626" i="26"/>
  <c r="S4627" i="26"/>
  <c r="S4628" i="26"/>
  <c r="S4629" i="26"/>
  <c r="S4630" i="26"/>
  <c r="S4631" i="26"/>
  <c r="S4632" i="26"/>
  <c r="S4633" i="26"/>
  <c r="S4634" i="26"/>
  <c r="S4635" i="26"/>
  <c r="S4636" i="26"/>
  <c r="S4637" i="26"/>
  <c r="S4638" i="26"/>
  <c r="S4639" i="26"/>
  <c r="S4640" i="26"/>
  <c r="S4641" i="26"/>
  <c r="S4642" i="26"/>
  <c r="S4643" i="26"/>
  <c r="S4644" i="26"/>
  <c r="S4645" i="26"/>
  <c r="S4646" i="26"/>
  <c r="S4647" i="26"/>
  <c r="S4648" i="26"/>
  <c r="S4649" i="26"/>
  <c r="S4650" i="26"/>
  <c r="S4651" i="26"/>
  <c r="S4652" i="26"/>
  <c r="S4653" i="26"/>
  <c r="S4654" i="26"/>
  <c r="S4655" i="26"/>
  <c r="S4656" i="26"/>
  <c r="S4657" i="26"/>
  <c r="S4658" i="26"/>
  <c r="S4659" i="26"/>
  <c r="S4660" i="26"/>
  <c r="S4661" i="26"/>
  <c r="S4662" i="26"/>
  <c r="S4663" i="26"/>
  <c r="S4664" i="26"/>
  <c r="S4665" i="26"/>
  <c r="S4666" i="26"/>
  <c r="S4667" i="26"/>
  <c r="S4668" i="26"/>
  <c r="S4669" i="26"/>
  <c r="S4670" i="26"/>
  <c r="S4671" i="26"/>
  <c r="S4672" i="26"/>
  <c r="S4673" i="26"/>
  <c r="S4674" i="26"/>
  <c r="S4675" i="26"/>
  <c r="S4676" i="26"/>
  <c r="S4677" i="26"/>
  <c r="S4678" i="26"/>
  <c r="S4679" i="26"/>
  <c r="S4680" i="26"/>
  <c r="S4681" i="26"/>
  <c r="S4682" i="26"/>
  <c r="S4683" i="26"/>
  <c r="S4684" i="26"/>
  <c r="S4685" i="26"/>
  <c r="S4686" i="26"/>
  <c r="S4687" i="26"/>
  <c r="S4688" i="26"/>
  <c r="S4689" i="26"/>
  <c r="S4690" i="26"/>
  <c r="S4691" i="26"/>
  <c r="S4692" i="26"/>
  <c r="S4693" i="26"/>
  <c r="S4694" i="26"/>
  <c r="S4695" i="26"/>
  <c r="S4696" i="26"/>
  <c r="S4697" i="26"/>
  <c r="S4698" i="26"/>
  <c r="S4699" i="26"/>
  <c r="S4700" i="26"/>
  <c r="S4701" i="26"/>
  <c r="S4702" i="26"/>
  <c r="S4703" i="26"/>
  <c r="S4704" i="26"/>
  <c r="S4705" i="26"/>
  <c r="S4706" i="26"/>
  <c r="S4707" i="26"/>
  <c r="S4708" i="26"/>
  <c r="S4709" i="26"/>
  <c r="S4710" i="26"/>
  <c r="S4711" i="26"/>
  <c r="S4712" i="26"/>
  <c r="S4713" i="26"/>
  <c r="S4714" i="26"/>
  <c r="S4715" i="26"/>
  <c r="S4716" i="26"/>
  <c r="S4717" i="26"/>
  <c r="S4718" i="26"/>
  <c r="S4719" i="26"/>
  <c r="S4720" i="26"/>
  <c r="S4721" i="26"/>
  <c r="S4722" i="26"/>
  <c r="S4723" i="26"/>
  <c r="S4724" i="26"/>
  <c r="S4725" i="26"/>
  <c r="S4726" i="26"/>
  <c r="S4727" i="26"/>
  <c r="S4728" i="26"/>
  <c r="S4729" i="26"/>
  <c r="S4730" i="26"/>
  <c r="S4731" i="26"/>
  <c r="S4732" i="26"/>
  <c r="S4733" i="26"/>
  <c r="S4734" i="26"/>
  <c r="S4735" i="26"/>
  <c r="S4736" i="26"/>
  <c r="S4737" i="26"/>
  <c r="S4738" i="26"/>
  <c r="S4739" i="26"/>
  <c r="S4740" i="26"/>
  <c r="S4741" i="26"/>
  <c r="S4742" i="26"/>
  <c r="S4743" i="26"/>
  <c r="S4744" i="26"/>
  <c r="S4745" i="26"/>
  <c r="S4746" i="26"/>
  <c r="S4747" i="26"/>
  <c r="S4748" i="26"/>
  <c r="S4749" i="26"/>
  <c r="S4750" i="26"/>
  <c r="S4751" i="26"/>
  <c r="S4752" i="26"/>
  <c r="S4753" i="26"/>
  <c r="S4754" i="26"/>
  <c r="S4755" i="26"/>
  <c r="S4756" i="26"/>
  <c r="S4757" i="26"/>
  <c r="S4758" i="26"/>
  <c r="S4759" i="26"/>
  <c r="S4760" i="26"/>
  <c r="S4761" i="26"/>
  <c r="S4762" i="26"/>
  <c r="S4763" i="26"/>
  <c r="S4764" i="26"/>
  <c r="S4765" i="26"/>
  <c r="S4766" i="26"/>
  <c r="S4767" i="26"/>
  <c r="S4768" i="26"/>
  <c r="S4769" i="26"/>
  <c r="S4770" i="26"/>
  <c r="S4771" i="26"/>
  <c r="S4772" i="26"/>
  <c r="S4773" i="26"/>
  <c r="S4774" i="26"/>
  <c r="S4775" i="26"/>
  <c r="S4776" i="26"/>
  <c r="S4777" i="26"/>
  <c r="S4778" i="26"/>
  <c r="S4779" i="26"/>
  <c r="S4780" i="26"/>
  <c r="S4781" i="26"/>
  <c r="S4782" i="26"/>
  <c r="S4783" i="26"/>
  <c r="S4784" i="26"/>
  <c r="S4785" i="26"/>
  <c r="S4786" i="26"/>
  <c r="S4787" i="26"/>
  <c r="S4788" i="26"/>
  <c r="S4789" i="26"/>
  <c r="S4790" i="26"/>
  <c r="S4791" i="26"/>
  <c r="S4792" i="26"/>
  <c r="S4793" i="26"/>
  <c r="S4794" i="26"/>
  <c r="S4795" i="26"/>
  <c r="S4796" i="26"/>
  <c r="S4797" i="26"/>
  <c r="S4798" i="26"/>
  <c r="S4799" i="26"/>
  <c r="S4800" i="26"/>
  <c r="S4801" i="26"/>
  <c r="S4802" i="26"/>
  <c r="S4803" i="26"/>
  <c r="S4804" i="26"/>
  <c r="S4805" i="26"/>
  <c r="S4806" i="26"/>
  <c r="S4807" i="26"/>
  <c r="S4808" i="26"/>
  <c r="S4809" i="26"/>
  <c r="S4810" i="26"/>
  <c r="S4811" i="26"/>
  <c r="S4812" i="26"/>
  <c r="S4813" i="26"/>
  <c r="S4814" i="26"/>
  <c r="S4815" i="26"/>
  <c r="S4816" i="26"/>
  <c r="S4817" i="26"/>
  <c r="S4818" i="26"/>
  <c r="S4819" i="26"/>
  <c r="S4820" i="26"/>
  <c r="S4821" i="26"/>
  <c r="S4822" i="26"/>
  <c r="S4823" i="26"/>
  <c r="S4824" i="26"/>
  <c r="S4825" i="26"/>
  <c r="S4826" i="26"/>
  <c r="S4827" i="26"/>
  <c r="S4828" i="26"/>
  <c r="S4829" i="26"/>
  <c r="S4830" i="26"/>
  <c r="S4831" i="26"/>
  <c r="S4832" i="26"/>
  <c r="S4833" i="26"/>
  <c r="S4834" i="26"/>
  <c r="S4835" i="26"/>
  <c r="S4836" i="26"/>
  <c r="S4837" i="26"/>
  <c r="S4838" i="26"/>
  <c r="S4839" i="26"/>
  <c r="S4840" i="26"/>
  <c r="S4841" i="26"/>
  <c r="S4842" i="26"/>
  <c r="S4843" i="26"/>
  <c r="S4844" i="26"/>
  <c r="S4845" i="26"/>
  <c r="S4846" i="26"/>
  <c r="S4847" i="26"/>
  <c r="S4848" i="26"/>
  <c r="S4849" i="26"/>
  <c r="S4850" i="26"/>
  <c r="S4851" i="26"/>
  <c r="S4852" i="26"/>
  <c r="S4853" i="26"/>
  <c r="S4854" i="26"/>
  <c r="S4855" i="26"/>
  <c r="S4856" i="26"/>
  <c r="S4857" i="26"/>
  <c r="S4858" i="26"/>
  <c r="S4859" i="26"/>
  <c r="S4860" i="26"/>
  <c r="S4861" i="26"/>
  <c r="S4862" i="26"/>
  <c r="S4863" i="26"/>
  <c r="S4864" i="26"/>
  <c r="S4865" i="26"/>
  <c r="S4866" i="26"/>
  <c r="S4867" i="26"/>
  <c r="S4868" i="26"/>
  <c r="S4869" i="26"/>
  <c r="S4870" i="26"/>
  <c r="S4871" i="26"/>
  <c r="S4872" i="26"/>
  <c r="S4873" i="26"/>
  <c r="S4874" i="26"/>
  <c r="S4875" i="26"/>
  <c r="S4876" i="26"/>
  <c r="S4877" i="26"/>
  <c r="S4878" i="26"/>
  <c r="S4879" i="26"/>
  <c r="S4880" i="26"/>
  <c r="S4881" i="26"/>
  <c r="S4882" i="26"/>
  <c r="S4883" i="26"/>
  <c r="S4884" i="26"/>
  <c r="S4885" i="26"/>
  <c r="S4886" i="26"/>
  <c r="S4887" i="26"/>
  <c r="S4888" i="26"/>
  <c r="S4889" i="26"/>
  <c r="S4890" i="26"/>
  <c r="S4891" i="26"/>
  <c r="S4892" i="26"/>
  <c r="S4893" i="26"/>
  <c r="S4894" i="26"/>
  <c r="S4895" i="26"/>
  <c r="S4896" i="26"/>
  <c r="S4897" i="26"/>
  <c r="S4898" i="26"/>
  <c r="S4899" i="26"/>
  <c r="S4900" i="26"/>
  <c r="S4901" i="26"/>
  <c r="S4902" i="26"/>
  <c r="S4903" i="26"/>
  <c r="S4904" i="26"/>
  <c r="S4905" i="26"/>
  <c r="S4906" i="26"/>
  <c r="S4907" i="26"/>
  <c r="S4908" i="26"/>
  <c r="S4909" i="26"/>
  <c r="S4910" i="26"/>
  <c r="S4911" i="26"/>
  <c r="S4912" i="26"/>
  <c r="S4913" i="26"/>
  <c r="S4914" i="26"/>
  <c r="S4915" i="26"/>
  <c r="S4916" i="26"/>
  <c r="S4917" i="26"/>
  <c r="S4918" i="26"/>
  <c r="S4919" i="26"/>
  <c r="S4920" i="26"/>
  <c r="S4921" i="26"/>
  <c r="S4922" i="26"/>
  <c r="S4923" i="26"/>
  <c r="S4924" i="26"/>
  <c r="S4925" i="26"/>
  <c r="S4926" i="26"/>
  <c r="S4927" i="26"/>
  <c r="S4928" i="26"/>
  <c r="S4929" i="26"/>
  <c r="S4930" i="26"/>
  <c r="S4931" i="26"/>
  <c r="S4932" i="26"/>
  <c r="S4933" i="26"/>
  <c r="S4934" i="26"/>
  <c r="S4935" i="26"/>
  <c r="S4936" i="26"/>
  <c r="S4937" i="26"/>
  <c r="S4938" i="26"/>
  <c r="S4939" i="26"/>
  <c r="S4940" i="26"/>
  <c r="S4941" i="26"/>
  <c r="S4942" i="26"/>
  <c r="S4943" i="26"/>
  <c r="S4944" i="26"/>
  <c r="S4945" i="26"/>
  <c r="S4946" i="26"/>
  <c r="S4947" i="26"/>
  <c r="S4948" i="26"/>
  <c r="S4949" i="26"/>
  <c r="S4950" i="26"/>
  <c r="S4951" i="26"/>
  <c r="S4952" i="26"/>
  <c r="S4953" i="26"/>
  <c r="S4954" i="26"/>
  <c r="S4955" i="26"/>
  <c r="S4956" i="26"/>
  <c r="S4957" i="26"/>
  <c r="S4958" i="26"/>
  <c r="S4959" i="26"/>
  <c r="S4960" i="26"/>
  <c r="S4961" i="26"/>
  <c r="S4962" i="26"/>
  <c r="S4963" i="26"/>
  <c r="S4964" i="26"/>
  <c r="S4965" i="26"/>
  <c r="S4966" i="26"/>
  <c r="S4967" i="26"/>
  <c r="S4968" i="26"/>
  <c r="S4969" i="26"/>
  <c r="S4970" i="26"/>
  <c r="S4971" i="26"/>
  <c r="S4972" i="26"/>
  <c r="S4973" i="26"/>
  <c r="S4974" i="26"/>
  <c r="S4975" i="26"/>
  <c r="S4976" i="26"/>
  <c r="S4977" i="26"/>
  <c r="S4978" i="26"/>
  <c r="S4979" i="26"/>
  <c r="S4980" i="26"/>
  <c r="S4981" i="26"/>
  <c r="S4982" i="26"/>
  <c r="S4983" i="26"/>
  <c r="S4984" i="26"/>
  <c r="S4985" i="26"/>
  <c r="S4986" i="26"/>
  <c r="S4987" i="26"/>
  <c r="S4988" i="26"/>
  <c r="S4989" i="26"/>
  <c r="S4990" i="26"/>
  <c r="S4991" i="26"/>
  <c r="S4992" i="26"/>
  <c r="S4993" i="26"/>
  <c r="S4994" i="26"/>
  <c r="S4995" i="26"/>
  <c r="S4996" i="26"/>
  <c r="S4997" i="26"/>
  <c r="S4998" i="26"/>
  <c r="S4999" i="26"/>
  <c r="S5000" i="26"/>
  <c r="S5001" i="26"/>
  <c r="S5002" i="26"/>
  <c r="S5003" i="26"/>
  <c r="S5004" i="26"/>
  <c r="S5005" i="26"/>
  <c r="S5006" i="26"/>
  <c r="S5007" i="26"/>
  <c r="S5008" i="26"/>
  <c r="S5009" i="26"/>
  <c r="S5010" i="26"/>
  <c r="S5011" i="26"/>
  <c r="S5012" i="26"/>
  <c r="S5013" i="26"/>
  <c r="S5014" i="26"/>
  <c r="S5015" i="26"/>
  <c r="S5016" i="26"/>
  <c r="S5017" i="26"/>
  <c r="S5018" i="26"/>
  <c r="S5019" i="26"/>
  <c r="S5020" i="26"/>
  <c r="S5021" i="26"/>
  <c r="S5022" i="26"/>
  <c r="S5023" i="26"/>
  <c r="S5024" i="26"/>
  <c r="S5025" i="26"/>
  <c r="S5026" i="26"/>
  <c r="S5027" i="26"/>
  <c r="S5028" i="26"/>
  <c r="S5029" i="26"/>
  <c r="S5030" i="26"/>
  <c r="S5031" i="26"/>
  <c r="S5032" i="26"/>
  <c r="S5033" i="26"/>
  <c r="S5034" i="26"/>
  <c r="S5035" i="26"/>
  <c r="S5036" i="26"/>
  <c r="S5037" i="26"/>
  <c r="S5038" i="26"/>
  <c r="S5039" i="26"/>
  <c r="S5040" i="26"/>
  <c r="S5041" i="26"/>
  <c r="S5042" i="26"/>
  <c r="S5043" i="26"/>
  <c r="S5044" i="26"/>
  <c r="S5045" i="26"/>
  <c r="S5046" i="26"/>
  <c r="S5047" i="26"/>
  <c r="S5048" i="26"/>
  <c r="S5049" i="26"/>
  <c r="S5050" i="26"/>
  <c r="S5051" i="26"/>
  <c r="S5052" i="26"/>
  <c r="S5053" i="26"/>
  <c r="S5054" i="26"/>
  <c r="S5055" i="26"/>
  <c r="S5056" i="26"/>
  <c r="S5057" i="26"/>
  <c r="S5058" i="26"/>
  <c r="S5059" i="26"/>
  <c r="S5060" i="26"/>
  <c r="S5061" i="26"/>
  <c r="S5062" i="26"/>
  <c r="S5063" i="26"/>
  <c r="S5064" i="26"/>
  <c r="S5065" i="26"/>
  <c r="S5066" i="26"/>
  <c r="S5067" i="26"/>
  <c r="S5068" i="26"/>
  <c r="S5069" i="26"/>
  <c r="S5070" i="26"/>
  <c r="S5071" i="26"/>
  <c r="S5072" i="26"/>
  <c r="S5073" i="26"/>
  <c r="S5074" i="26"/>
  <c r="S5075" i="26"/>
  <c r="S5076" i="26"/>
  <c r="S5077" i="26"/>
  <c r="S5078" i="26"/>
  <c r="S5079" i="26"/>
  <c r="S5080" i="26"/>
  <c r="S5081" i="26"/>
  <c r="S5082" i="26"/>
  <c r="S5083" i="26"/>
  <c r="S5084" i="26"/>
  <c r="S5085" i="26"/>
  <c r="S5086" i="26"/>
  <c r="S5087" i="26"/>
  <c r="S5088" i="26"/>
  <c r="S5089" i="26"/>
  <c r="S5090" i="26"/>
  <c r="S5091" i="26"/>
  <c r="S5092" i="26"/>
  <c r="S5093" i="26"/>
  <c r="S5094" i="26"/>
  <c r="S5095" i="26"/>
  <c r="S5096" i="26"/>
  <c r="S5097" i="26"/>
  <c r="S5098" i="26"/>
  <c r="S5099" i="26"/>
  <c r="S5100" i="26"/>
  <c r="S5101" i="26"/>
  <c r="S5102" i="26"/>
  <c r="S5103" i="26"/>
  <c r="S5104" i="26"/>
  <c r="S5105" i="26"/>
  <c r="S5106" i="26"/>
  <c r="S5107" i="26"/>
  <c r="S5108" i="26"/>
  <c r="S5109" i="26"/>
  <c r="S5110" i="26"/>
  <c r="S5111" i="26"/>
  <c r="S5112" i="26"/>
  <c r="S5113" i="26"/>
  <c r="S5114" i="26"/>
  <c r="S5115" i="26"/>
  <c r="S5116" i="26"/>
  <c r="S5117" i="26"/>
  <c r="S5118" i="26"/>
  <c r="S5119" i="26"/>
  <c r="S5120" i="26"/>
  <c r="S5121" i="26"/>
  <c r="S5122" i="26"/>
  <c r="S5123" i="26"/>
  <c r="S5124" i="26"/>
  <c r="S5125" i="26"/>
  <c r="S5126" i="26"/>
  <c r="S5127" i="26"/>
  <c r="S5128" i="26"/>
  <c r="S5129" i="26"/>
  <c r="S5130" i="26"/>
  <c r="S5131" i="26"/>
  <c r="S5132" i="26"/>
  <c r="S5133" i="26"/>
  <c r="S5134" i="26"/>
  <c r="S5135" i="26"/>
  <c r="S5136" i="26"/>
  <c r="S5137" i="26"/>
  <c r="S5138" i="26"/>
  <c r="S5139" i="26"/>
  <c r="S5140" i="26"/>
  <c r="S5141" i="26"/>
  <c r="S5142" i="26"/>
  <c r="S5143" i="26"/>
  <c r="S5144" i="26"/>
  <c r="S5145" i="26"/>
  <c r="S5146" i="26"/>
  <c r="S5147" i="26"/>
  <c r="S5148" i="26"/>
  <c r="S5149" i="26"/>
  <c r="S5150" i="26"/>
  <c r="S5151" i="26"/>
  <c r="S5152" i="26"/>
  <c r="S5153" i="26"/>
  <c r="S5154" i="26"/>
  <c r="S5155" i="26"/>
  <c r="S5156" i="26"/>
  <c r="S5157" i="26"/>
  <c r="S5158" i="26"/>
  <c r="S5159" i="26"/>
  <c r="S5160" i="26"/>
  <c r="S5161" i="26"/>
  <c r="S5162" i="26"/>
  <c r="S5163" i="26"/>
  <c r="S5164" i="26"/>
  <c r="S5165" i="26"/>
  <c r="S5166" i="26"/>
  <c r="S5167" i="26"/>
  <c r="S5168" i="26"/>
  <c r="S5169" i="26"/>
  <c r="S5170" i="26"/>
  <c r="S5171" i="26"/>
  <c r="S5172" i="26"/>
  <c r="S5173" i="26"/>
  <c r="S5174" i="26"/>
  <c r="S5175" i="26"/>
  <c r="S5176" i="26"/>
  <c r="S5177" i="26"/>
  <c r="S5178" i="26"/>
  <c r="S5179" i="26"/>
  <c r="S5180" i="26"/>
  <c r="S5181" i="26"/>
  <c r="S5182" i="26"/>
  <c r="S5183" i="26"/>
  <c r="S5184" i="26"/>
  <c r="S5185" i="26"/>
  <c r="S5186" i="26"/>
  <c r="S5187" i="26"/>
  <c r="S5188" i="26"/>
  <c r="S5189" i="26"/>
  <c r="S5190" i="26"/>
  <c r="S5191" i="26"/>
  <c r="S5192" i="26"/>
  <c r="S5193" i="26"/>
  <c r="S5194" i="26"/>
  <c r="S5195" i="26"/>
  <c r="S5196" i="26"/>
  <c r="S5197" i="26"/>
  <c r="S5198" i="26"/>
  <c r="S5199" i="26"/>
  <c r="S5200" i="26"/>
  <c r="S5201" i="26"/>
  <c r="S5202" i="26"/>
  <c r="S5203" i="26"/>
  <c r="S5204" i="26"/>
  <c r="S5205" i="26"/>
  <c r="S5206" i="26"/>
  <c r="S5207" i="26"/>
  <c r="S5208" i="26"/>
  <c r="S5209" i="26"/>
  <c r="S5210" i="26"/>
  <c r="S5211" i="26"/>
  <c r="S5212" i="26"/>
  <c r="S5213" i="26"/>
  <c r="S5214" i="26"/>
  <c r="S5215" i="26"/>
  <c r="S5216" i="26"/>
  <c r="S5217" i="26"/>
  <c r="S5218" i="26"/>
  <c r="S5219" i="26"/>
  <c r="S5220" i="26"/>
  <c r="S5221" i="26"/>
  <c r="S5222" i="26"/>
  <c r="S5223" i="26"/>
  <c r="S5224" i="26"/>
  <c r="S5225" i="26"/>
  <c r="S5226" i="26"/>
  <c r="S5227" i="26"/>
  <c r="S5228" i="26"/>
  <c r="S5229" i="26"/>
  <c r="S5230" i="26"/>
  <c r="S5231" i="26"/>
  <c r="S5232" i="26"/>
  <c r="S5233" i="26"/>
  <c r="S5234" i="26"/>
  <c r="S5235" i="26"/>
  <c r="S5236" i="26"/>
  <c r="S5237" i="26"/>
  <c r="S5238" i="26"/>
  <c r="S5239" i="26"/>
  <c r="S5240" i="26"/>
  <c r="S5241" i="26"/>
  <c r="S5242" i="26"/>
  <c r="S5243" i="26"/>
  <c r="S5244" i="26"/>
  <c r="S5245" i="26"/>
  <c r="S5246" i="26"/>
  <c r="S5247" i="26"/>
  <c r="S5248" i="26"/>
  <c r="S5249" i="26"/>
  <c r="S5250" i="26"/>
  <c r="S5251" i="26"/>
  <c r="S5252" i="26"/>
  <c r="S5253" i="26"/>
  <c r="S5254" i="26"/>
  <c r="S5255" i="26"/>
  <c r="S5256" i="26"/>
  <c r="S5257" i="26"/>
  <c r="S5258" i="26"/>
  <c r="S5259" i="26"/>
  <c r="S5260" i="26"/>
  <c r="S5261" i="26"/>
  <c r="S5262" i="26"/>
  <c r="S5263" i="26"/>
  <c r="S5264" i="26"/>
  <c r="S5265" i="26"/>
  <c r="S5266" i="26"/>
  <c r="S5267" i="26"/>
  <c r="S5268" i="26"/>
  <c r="S5269" i="26"/>
  <c r="S5270" i="26"/>
  <c r="S5271" i="26"/>
  <c r="S5272" i="26"/>
  <c r="S5273" i="26"/>
  <c r="S5274" i="26"/>
  <c r="S5275" i="26"/>
  <c r="S5276" i="26"/>
  <c r="S5277" i="26"/>
  <c r="S5278" i="26"/>
  <c r="S5279" i="26"/>
  <c r="S5280" i="26"/>
  <c r="S5281" i="26"/>
  <c r="S5282" i="26"/>
  <c r="S5283" i="26"/>
  <c r="S5284" i="26"/>
  <c r="S5285" i="26"/>
  <c r="S5286" i="26"/>
  <c r="S5287" i="26"/>
  <c r="S5288" i="26"/>
  <c r="S5289" i="26"/>
  <c r="S5290" i="26"/>
  <c r="S5291" i="26"/>
  <c r="S5292" i="26"/>
  <c r="S5293" i="26"/>
  <c r="S5294" i="26"/>
  <c r="S5295" i="26"/>
  <c r="S5296" i="26"/>
  <c r="S5297" i="26"/>
  <c r="S5298" i="26"/>
  <c r="S5299" i="26"/>
  <c r="S5300" i="26"/>
  <c r="S5301" i="26"/>
  <c r="S5302" i="26"/>
  <c r="S5303" i="26"/>
  <c r="S5304" i="26"/>
  <c r="S5305" i="26"/>
  <c r="S5306" i="26"/>
  <c r="S5307" i="26"/>
  <c r="S5308" i="26"/>
  <c r="S5309" i="26"/>
  <c r="S5310" i="26"/>
  <c r="S5311" i="26"/>
  <c r="S5312" i="26"/>
  <c r="S5313" i="26"/>
  <c r="S5314" i="26"/>
  <c r="S5315" i="26"/>
  <c r="S5316" i="26"/>
  <c r="S5317" i="26"/>
  <c r="S5318" i="26"/>
  <c r="S5319" i="26"/>
  <c r="S5320" i="26"/>
  <c r="S5321" i="26"/>
  <c r="S5322" i="26"/>
  <c r="S5323" i="26"/>
  <c r="S5324" i="26"/>
  <c r="S5325" i="26"/>
  <c r="S5326" i="26"/>
  <c r="S5327" i="26"/>
  <c r="S5328" i="26"/>
  <c r="S5329" i="26"/>
  <c r="S5330" i="26"/>
  <c r="S5331" i="26"/>
  <c r="S5332" i="26"/>
  <c r="S5333" i="26"/>
  <c r="S5334" i="26"/>
  <c r="S5335" i="26"/>
  <c r="S5336" i="26"/>
  <c r="S5337" i="26"/>
  <c r="S5338" i="26"/>
  <c r="S5339" i="26"/>
  <c r="S5340" i="26"/>
  <c r="S5341" i="26"/>
  <c r="S5342" i="26"/>
  <c r="S5343" i="26"/>
  <c r="S5344" i="26"/>
  <c r="S5345" i="26"/>
  <c r="S5346" i="26"/>
  <c r="S5347" i="26"/>
  <c r="S5348" i="26"/>
  <c r="S5349" i="26"/>
  <c r="S5350" i="26"/>
  <c r="S5351" i="26"/>
  <c r="S5352" i="26"/>
  <c r="S5353" i="26"/>
  <c r="S5354" i="26"/>
  <c r="S5355" i="26"/>
  <c r="S5356" i="26"/>
  <c r="S5357" i="26"/>
  <c r="S5358" i="26"/>
  <c r="S5359" i="26"/>
  <c r="S5360" i="26"/>
  <c r="S5361" i="26"/>
  <c r="S5362" i="26"/>
  <c r="S5363" i="26"/>
  <c r="S5364" i="26"/>
  <c r="S5365" i="26"/>
  <c r="S5366" i="26"/>
  <c r="S5367" i="26"/>
  <c r="S5368" i="26"/>
  <c r="S5369" i="26"/>
  <c r="S5370" i="26"/>
  <c r="S5371" i="26"/>
  <c r="S5372" i="26"/>
  <c r="S5373" i="26"/>
  <c r="S5374" i="26"/>
  <c r="S5375" i="26"/>
  <c r="S5376" i="26"/>
  <c r="S5377" i="26"/>
  <c r="S5378" i="26"/>
  <c r="S5379" i="26"/>
  <c r="S5380" i="26"/>
  <c r="S5381" i="26"/>
  <c r="S5382" i="26"/>
  <c r="S5383" i="26"/>
  <c r="S5384" i="26"/>
  <c r="S5385" i="26"/>
  <c r="S5386" i="26"/>
  <c r="S5387" i="26"/>
  <c r="S5388" i="26"/>
  <c r="S5389" i="26"/>
  <c r="S5390" i="26"/>
  <c r="S5391" i="26"/>
  <c r="S5392" i="26"/>
  <c r="S5393" i="26"/>
  <c r="S5394" i="26"/>
  <c r="S5395" i="26"/>
  <c r="S5396" i="26"/>
  <c r="S5397" i="26"/>
  <c r="S5398" i="26"/>
  <c r="S5399" i="26"/>
  <c r="S5400" i="26"/>
  <c r="S5401" i="26"/>
  <c r="S5402" i="26"/>
  <c r="S5403" i="26"/>
  <c r="S5404" i="26"/>
  <c r="S5405" i="26"/>
  <c r="S5406" i="26"/>
  <c r="S5407" i="26"/>
  <c r="S5408" i="26"/>
  <c r="S5409" i="26"/>
  <c r="S5410" i="26"/>
  <c r="S5411" i="26"/>
  <c r="S5412" i="26"/>
  <c r="S5413" i="26"/>
  <c r="S5414" i="26"/>
  <c r="S5415" i="26"/>
  <c r="S5416" i="26"/>
  <c r="S5417" i="26"/>
  <c r="S5418" i="26"/>
  <c r="S5419" i="26"/>
  <c r="S5420" i="26"/>
  <c r="S5421" i="26"/>
  <c r="S5422" i="26"/>
  <c r="S5423" i="26"/>
  <c r="S5424" i="26"/>
  <c r="S5425" i="26"/>
  <c r="S5426" i="26"/>
  <c r="S5427" i="26"/>
  <c r="S5428" i="26"/>
  <c r="S5429" i="26"/>
  <c r="S5430" i="26"/>
  <c r="S5431" i="26"/>
  <c r="S5432" i="26"/>
  <c r="S5433" i="26"/>
  <c r="S5434" i="26"/>
  <c r="S5435" i="26"/>
  <c r="S5436" i="26"/>
  <c r="S5437" i="26"/>
  <c r="S5438" i="26"/>
  <c r="S5439" i="26"/>
  <c r="S5440" i="26"/>
  <c r="S5441" i="26"/>
  <c r="S5442" i="26"/>
  <c r="S5443" i="26"/>
  <c r="S5444" i="26"/>
  <c r="S5445" i="26"/>
  <c r="S5446" i="26"/>
  <c r="S5447" i="26"/>
  <c r="S5448" i="26"/>
  <c r="S5449" i="26"/>
  <c r="S5450" i="26"/>
  <c r="S5451" i="26"/>
  <c r="S5452" i="26"/>
  <c r="S5453" i="26"/>
  <c r="S5454" i="26"/>
  <c r="S5455" i="26"/>
  <c r="S5456" i="26"/>
  <c r="S5457" i="26"/>
  <c r="S5458" i="26"/>
  <c r="S5459" i="26"/>
  <c r="S5460" i="26"/>
  <c r="S5461" i="26"/>
  <c r="S5462" i="26"/>
  <c r="S5463" i="26"/>
  <c r="S5464" i="26"/>
  <c r="S5465" i="26"/>
  <c r="S5466" i="26"/>
  <c r="S5467" i="26"/>
  <c r="S5468" i="26"/>
  <c r="S5469" i="26"/>
  <c r="S5470" i="26"/>
  <c r="S5471" i="26"/>
  <c r="S5472" i="26"/>
  <c r="S5473" i="26"/>
  <c r="S5474" i="26"/>
  <c r="S5475" i="26"/>
  <c r="S5476" i="26"/>
  <c r="S5477" i="26"/>
  <c r="S5478" i="26"/>
  <c r="S5479" i="26"/>
  <c r="S5480" i="26"/>
  <c r="S5481" i="26"/>
  <c r="S5482" i="26"/>
  <c r="S5483" i="26"/>
  <c r="S5484" i="26"/>
  <c r="S5485" i="26"/>
  <c r="S5486" i="26"/>
  <c r="S5487" i="26"/>
  <c r="S5488" i="26"/>
  <c r="S5489" i="26"/>
  <c r="S5490" i="26"/>
  <c r="S5491" i="26"/>
  <c r="S5492" i="26"/>
  <c r="S5493" i="26"/>
  <c r="S5494" i="26"/>
  <c r="S5495" i="26"/>
  <c r="S5496" i="26"/>
  <c r="S5497" i="26"/>
  <c r="S5498" i="26"/>
  <c r="S5499" i="26"/>
  <c r="S5500" i="26"/>
  <c r="S5501" i="26"/>
  <c r="S5502" i="26"/>
  <c r="S5503" i="26"/>
  <c r="S5504" i="26"/>
  <c r="S5505" i="26"/>
  <c r="S5506" i="26"/>
  <c r="S5507" i="26"/>
  <c r="S5508" i="26"/>
  <c r="S5509" i="26"/>
  <c r="S5510" i="26"/>
  <c r="S5511" i="26"/>
  <c r="S5512" i="26"/>
  <c r="S5513" i="26"/>
  <c r="S5514" i="26"/>
  <c r="S5515" i="26"/>
  <c r="S5516" i="26"/>
  <c r="S5517" i="26"/>
  <c r="S5518" i="26"/>
  <c r="S5519" i="26"/>
  <c r="S5520" i="26"/>
  <c r="S5521" i="26"/>
  <c r="S5522" i="26"/>
  <c r="S5523" i="26"/>
  <c r="S5524" i="26"/>
  <c r="S5525" i="26"/>
  <c r="S5526" i="26"/>
  <c r="S5527" i="26"/>
  <c r="S5528" i="26"/>
  <c r="S5529" i="26"/>
  <c r="S5530" i="26"/>
  <c r="S5531" i="26"/>
  <c r="S5532" i="26"/>
  <c r="S5533" i="26"/>
  <c r="S5534" i="26"/>
  <c r="S5535" i="26"/>
  <c r="S5536" i="26"/>
  <c r="S5537" i="26"/>
  <c r="S5538" i="26"/>
  <c r="S5539" i="26"/>
  <c r="S5540" i="26"/>
  <c r="S5541" i="26"/>
  <c r="S5542" i="26"/>
  <c r="S5543" i="26"/>
  <c r="S5544" i="26"/>
  <c r="S5545" i="26"/>
  <c r="S5546" i="26"/>
  <c r="S5547" i="26"/>
  <c r="S5548" i="26"/>
  <c r="S5549" i="26"/>
  <c r="S5550" i="26"/>
  <c r="S5551" i="26"/>
  <c r="S5552" i="26"/>
  <c r="S5553" i="26"/>
  <c r="S5554" i="26"/>
  <c r="S5555" i="26"/>
  <c r="S5556" i="26"/>
  <c r="S5557" i="26"/>
  <c r="S5558" i="26"/>
  <c r="S5559" i="26"/>
  <c r="S5560" i="26"/>
  <c r="S5561" i="26"/>
  <c r="S5562" i="26"/>
  <c r="S5563" i="26"/>
  <c r="S5564" i="26"/>
  <c r="S5565" i="26"/>
  <c r="S5566" i="26"/>
  <c r="S5567" i="26"/>
  <c r="S5568" i="26"/>
  <c r="S5569" i="26"/>
  <c r="S5570" i="26"/>
  <c r="S5571" i="26"/>
  <c r="S5572" i="26"/>
  <c r="S5573" i="26"/>
  <c r="S5574" i="26"/>
  <c r="S5575" i="26"/>
  <c r="S5576" i="26"/>
  <c r="S5577" i="26"/>
  <c r="S5578" i="26"/>
  <c r="S5579" i="26"/>
  <c r="S5580" i="26"/>
  <c r="S5581" i="26"/>
  <c r="S5582" i="26"/>
  <c r="S5583" i="26"/>
  <c r="S5584" i="26"/>
  <c r="S5585" i="26"/>
  <c r="S5586" i="26"/>
  <c r="S5587" i="26"/>
  <c r="S5588" i="26"/>
  <c r="S5589" i="26"/>
  <c r="S5590" i="26"/>
  <c r="S5591" i="26"/>
  <c r="S5592" i="26"/>
  <c r="S5593" i="26"/>
  <c r="S5594" i="26"/>
  <c r="S5595" i="26"/>
  <c r="S5596" i="26"/>
  <c r="S5597" i="26"/>
  <c r="S5598" i="26"/>
  <c r="S5599" i="26"/>
  <c r="S5600" i="26"/>
  <c r="S5601" i="26"/>
  <c r="S5602" i="26"/>
  <c r="S5603" i="26"/>
  <c r="S5604" i="26"/>
  <c r="S5605" i="26"/>
  <c r="S5606" i="26"/>
  <c r="S5607" i="26"/>
  <c r="S5608" i="26"/>
  <c r="S5609" i="26"/>
  <c r="S5610" i="26"/>
  <c r="S5611" i="26"/>
  <c r="S5612" i="26"/>
  <c r="S5613" i="26"/>
  <c r="S5614" i="26"/>
  <c r="S5615" i="26"/>
  <c r="S5616" i="26"/>
  <c r="S5617" i="26"/>
  <c r="S5618" i="26"/>
  <c r="S5619" i="26"/>
  <c r="S5620" i="26"/>
  <c r="S5621" i="26"/>
  <c r="S5622" i="26"/>
  <c r="S5623" i="26"/>
  <c r="S5624" i="26"/>
  <c r="S5625" i="26"/>
  <c r="S5626" i="26"/>
  <c r="S5627" i="26"/>
  <c r="S5628" i="26"/>
  <c r="S5629" i="26"/>
  <c r="S5630" i="26"/>
  <c r="S5631" i="26"/>
  <c r="S5632" i="26"/>
  <c r="S5633" i="26"/>
  <c r="S5634" i="26"/>
  <c r="S5635" i="26"/>
  <c r="S5636" i="26"/>
  <c r="S5637" i="26"/>
  <c r="S5638" i="26"/>
  <c r="S5639" i="26"/>
  <c r="S5640" i="26"/>
  <c r="S5641" i="26"/>
  <c r="S5642" i="26"/>
  <c r="S5643" i="26"/>
  <c r="S5644" i="26"/>
  <c r="S5645" i="26"/>
  <c r="S5646" i="26"/>
  <c r="S5647" i="26"/>
  <c r="S5648" i="26"/>
  <c r="S5649" i="26"/>
  <c r="S5650" i="26"/>
  <c r="S5651" i="26"/>
  <c r="S5652" i="26"/>
  <c r="S5653" i="26"/>
  <c r="S5654" i="26"/>
  <c r="S5655" i="26"/>
  <c r="S5656" i="26"/>
  <c r="S5657" i="26"/>
  <c r="S5658" i="26"/>
  <c r="S5659" i="26"/>
  <c r="S5660" i="26"/>
  <c r="S5661" i="26"/>
  <c r="S5662" i="26"/>
  <c r="S5663" i="26"/>
  <c r="S5664" i="26"/>
  <c r="S5665" i="26"/>
  <c r="S5666" i="26"/>
  <c r="S5667" i="26"/>
  <c r="S5668" i="26"/>
  <c r="S5669" i="26"/>
  <c r="S5670" i="26"/>
  <c r="S5671" i="26"/>
  <c r="S5672" i="26"/>
  <c r="S5673" i="26"/>
  <c r="S5674" i="26"/>
  <c r="S5675" i="26"/>
  <c r="S5676" i="26"/>
  <c r="S5677" i="26"/>
  <c r="S5678" i="26"/>
  <c r="S5679" i="26"/>
  <c r="S5680" i="26"/>
  <c r="S5681" i="26"/>
  <c r="S5682" i="26"/>
  <c r="S5683" i="26"/>
  <c r="S5684" i="26"/>
  <c r="S5685" i="26"/>
  <c r="S5686" i="26"/>
  <c r="S5687" i="26"/>
  <c r="S5688" i="26"/>
  <c r="S5689" i="26"/>
  <c r="S5690" i="26"/>
  <c r="S5691" i="26"/>
  <c r="S5692" i="26"/>
  <c r="S5693" i="26"/>
  <c r="S5694" i="26"/>
  <c r="S5695" i="26"/>
  <c r="S5696" i="26"/>
  <c r="S5697" i="26"/>
  <c r="S5698" i="26"/>
  <c r="S5699" i="26"/>
  <c r="S5700" i="26"/>
  <c r="S5701" i="26"/>
  <c r="S5702" i="26"/>
  <c r="S5703" i="26"/>
  <c r="S5704" i="26"/>
  <c r="S5705" i="26"/>
  <c r="S5706" i="26"/>
  <c r="S5707" i="26"/>
  <c r="S5708" i="26"/>
  <c r="S5709" i="26"/>
  <c r="S5710" i="26"/>
  <c r="S5711" i="26"/>
  <c r="S5712" i="26"/>
  <c r="S5713" i="26"/>
  <c r="S5714" i="26"/>
  <c r="S5715" i="26"/>
  <c r="S5716" i="26"/>
  <c r="S5717" i="26"/>
  <c r="S5718" i="26"/>
  <c r="S5719" i="26"/>
  <c r="S5720" i="26"/>
  <c r="S5721" i="26"/>
  <c r="S5722" i="26"/>
  <c r="S5723" i="26"/>
  <c r="S5724" i="26"/>
  <c r="S5725" i="26"/>
  <c r="S5726" i="26"/>
  <c r="S5727" i="26"/>
  <c r="S5728" i="26"/>
  <c r="S5729" i="26"/>
  <c r="S5730" i="26"/>
  <c r="S5731" i="26"/>
  <c r="S5732" i="26"/>
  <c r="S5733" i="26"/>
  <c r="S5734" i="26"/>
  <c r="S5735" i="26"/>
  <c r="S5736" i="26"/>
  <c r="S5737" i="26"/>
  <c r="S5738" i="26"/>
  <c r="S5739" i="26"/>
  <c r="S5740" i="26"/>
  <c r="S5741" i="26"/>
  <c r="S5742" i="26"/>
  <c r="S5743" i="26"/>
  <c r="S5744" i="26"/>
  <c r="S5745" i="26"/>
  <c r="S5746" i="26"/>
  <c r="S5747" i="26"/>
  <c r="S5748" i="26"/>
  <c r="S5749" i="26"/>
  <c r="S5750" i="26"/>
  <c r="S5751" i="26"/>
  <c r="S5752" i="26"/>
  <c r="S5753" i="26"/>
  <c r="S5754" i="26"/>
  <c r="S5755" i="26"/>
  <c r="S5756" i="26"/>
  <c r="S5757" i="26"/>
  <c r="S5758" i="26"/>
  <c r="S5759" i="26"/>
  <c r="S5760" i="26"/>
  <c r="S5761" i="26"/>
  <c r="S5762" i="26"/>
  <c r="S5763" i="26"/>
  <c r="S5764" i="26"/>
  <c r="S5765" i="26"/>
  <c r="S5766" i="26"/>
  <c r="S5767" i="26"/>
  <c r="S5768" i="26"/>
  <c r="S5769" i="26"/>
  <c r="S5770" i="26"/>
  <c r="S5771" i="26"/>
  <c r="S5772" i="26"/>
  <c r="S5773" i="26"/>
  <c r="S5774" i="26"/>
  <c r="S5775" i="26"/>
  <c r="S5776" i="26"/>
  <c r="S5777" i="26"/>
  <c r="S5778" i="26"/>
  <c r="S5779" i="26"/>
  <c r="S5780" i="26"/>
  <c r="S5781" i="26"/>
  <c r="S5782" i="26"/>
  <c r="S5783" i="26"/>
  <c r="S5784" i="26"/>
  <c r="S5785" i="26"/>
  <c r="S5786" i="26"/>
  <c r="S5787" i="26"/>
  <c r="S5788" i="26"/>
  <c r="S5789" i="26"/>
  <c r="S5790" i="26"/>
  <c r="S5791" i="26"/>
  <c r="S5792" i="26"/>
  <c r="S5793" i="26"/>
  <c r="S5794" i="26"/>
  <c r="S5795" i="26"/>
  <c r="S5796" i="26"/>
  <c r="S5797" i="26"/>
  <c r="S5798" i="26"/>
  <c r="S5799" i="26"/>
  <c r="S5800" i="26"/>
  <c r="S5801" i="26"/>
  <c r="S5802" i="26"/>
  <c r="S5803" i="26"/>
  <c r="S5804" i="26"/>
  <c r="S5805" i="26"/>
  <c r="S5806" i="26"/>
  <c r="S5807" i="26"/>
  <c r="S5808" i="26"/>
  <c r="S5809" i="26"/>
  <c r="S5810" i="26"/>
  <c r="S5811" i="26"/>
  <c r="S5812" i="26"/>
  <c r="S5813" i="26"/>
  <c r="S5814" i="26"/>
  <c r="S5815" i="26"/>
  <c r="S5816" i="26"/>
  <c r="S5817" i="26"/>
  <c r="S5818" i="26"/>
  <c r="S5819" i="26"/>
  <c r="S5820" i="26"/>
  <c r="S5821" i="26"/>
  <c r="S5822" i="26"/>
  <c r="S5823" i="26"/>
  <c r="S5824" i="26"/>
  <c r="S5825" i="26"/>
  <c r="S5826" i="26"/>
  <c r="S5827" i="26"/>
  <c r="S5828" i="26"/>
  <c r="S5829" i="26"/>
  <c r="S5830" i="26"/>
  <c r="S5831" i="26"/>
  <c r="S5832" i="26"/>
  <c r="S5833" i="26"/>
  <c r="S5834" i="26"/>
  <c r="S5835" i="26"/>
  <c r="S5836" i="26"/>
  <c r="S5837" i="26"/>
  <c r="S5838" i="26"/>
  <c r="S5839" i="26"/>
  <c r="S5840" i="26"/>
  <c r="S5841" i="26"/>
  <c r="S5842" i="26"/>
  <c r="S5843" i="26"/>
  <c r="S5844" i="26"/>
  <c r="S5845" i="26"/>
  <c r="S5846" i="26"/>
  <c r="S5847" i="26"/>
  <c r="S5848" i="26"/>
  <c r="S5849" i="26"/>
  <c r="S5850" i="26"/>
  <c r="S5851" i="26"/>
  <c r="S5852" i="26"/>
  <c r="S5853" i="26"/>
  <c r="S5854" i="26"/>
  <c r="S5855" i="26"/>
  <c r="S5856" i="26"/>
  <c r="S5857" i="26"/>
  <c r="S5858" i="26"/>
  <c r="S5859" i="26"/>
  <c r="S5860" i="26"/>
  <c r="S5861" i="26"/>
  <c r="S5862" i="26"/>
  <c r="S5863" i="26"/>
  <c r="S5864" i="26"/>
  <c r="S5865" i="26"/>
  <c r="S5866" i="26"/>
  <c r="S5867" i="26"/>
  <c r="S5868" i="26"/>
  <c r="S5869" i="26"/>
  <c r="S5870" i="26"/>
  <c r="S5871" i="26"/>
  <c r="S5872" i="26"/>
  <c r="S5873" i="26"/>
  <c r="S5874" i="26"/>
  <c r="S5875" i="26"/>
  <c r="S5876" i="26"/>
  <c r="S5877" i="26"/>
  <c r="S5878" i="26"/>
  <c r="S5879" i="26"/>
  <c r="S5880" i="26"/>
  <c r="S5881" i="26"/>
  <c r="S5882" i="26"/>
  <c r="S5883" i="26"/>
  <c r="S5884" i="26"/>
  <c r="S5885" i="26"/>
  <c r="S5886" i="26"/>
  <c r="S5887" i="26"/>
  <c r="S5888" i="26"/>
  <c r="S5889" i="26"/>
  <c r="S5890" i="26"/>
  <c r="S5891" i="26"/>
  <c r="S5892" i="26"/>
  <c r="S5893" i="26"/>
  <c r="S5894" i="26"/>
  <c r="S5895" i="26"/>
  <c r="S5896" i="26"/>
  <c r="S5897" i="26"/>
  <c r="S5898" i="26"/>
  <c r="S5899" i="26"/>
  <c r="S5900" i="26"/>
  <c r="S5901" i="26"/>
  <c r="S5902" i="26"/>
  <c r="S5903" i="26"/>
  <c r="S5904" i="26"/>
  <c r="S5905" i="26"/>
  <c r="S5906" i="26"/>
  <c r="S5907" i="26"/>
  <c r="S5908" i="26"/>
  <c r="S5909" i="26"/>
  <c r="S5910" i="26"/>
  <c r="S5911" i="26"/>
  <c r="S5912" i="26"/>
  <c r="S5913" i="26"/>
  <c r="S5914" i="26"/>
  <c r="S5915" i="26"/>
  <c r="S5916" i="26"/>
  <c r="S5917" i="26"/>
  <c r="S5918" i="26"/>
  <c r="S5919" i="26"/>
  <c r="S5920" i="26"/>
  <c r="S5921" i="26"/>
  <c r="S5922" i="26"/>
  <c r="S5923" i="26"/>
  <c r="S5924" i="26"/>
  <c r="S5925" i="26"/>
  <c r="S5926" i="26"/>
  <c r="S5927" i="26"/>
  <c r="S5928" i="26"/>
  <c r="S5929" i="26"/>
  <c r="S5930" i="26"/>
  <c r="S5931" i="26"/>
  <c r="S5932" i="26"/>
  <c r="S5933" i="26"/>
  <c r="S5934" i="26"/>
  <c r="S5935" i="26"/>
  <c r="S5936" i="26"/>
  <c r="S5937" i="26"/>
  <c r="S5938" i="26"/>
  <c r="S5939" i="26"/>
  <c r="S5940" i="26"/>
  <c r="S5941" i="26"/>
  <c r="S5942" i="26"/>
  <c r="S5943" i="26"/>
  <c r="S5944" i="26"/>
  <c r="S5945" i="26"/>
  <c r="S5946" i="26"/>
  <c r="S5947" i="26"/>
  <c r="S5948" i="26"/>
  <c r="S5949" i="26"/>
  <c r="S5950" i="26"/>
  <c r="S5951" i="26"/>
  <c r="S5952" i="26"/>
  <c r="S5953" i="26"/>
  <c r="S5954" i="26"/>
  <c r="S5955" i="26"/>
  <c r="S5956" i="26"/>
  <c r="S5957" i="26"/>
  <c r="S5958" i="26"/>
  <c r="S5959" i="26"/>
  <c r="S5960" i="26"/>
  <c r="S5961" i="26"/>
  <c r="S5962" i="26"/>
  <c r="S5963" i="26"/>
  <c r="S5964" i="26"/>
  <c r="S5965" i="26"/>
  <c r="S5966" i="26"/>
  <c r="S5967" i="26"/>
  <c r="S5968" i="26"/>
  <c r="S5969" i="26"/>
  <c r="S5970" i="26"/>
  <c r="S5971" i="26"/>
  <c r="S5972" i="26"/>
  <c r="S5973" i="26"/>
  <c r="S5974" i="26"/>
  <c r="S5975" i="26"/>
  <c r="S5976" i="26"/>
  <c r="S5977" i="26"/>
  <c r="S5978" i="26"/>
  <c r="S5979" i="26"/>
  <c r="S5980" i="26"/>
  <c r="S5981" i="26"/>
  <c r="S5982" i="26"/>
  <c r="S5983" i="26"/>
  <c r="S5984" i="26"/>
  <c r="S5985" i="26"/>
  <c r="S5986" i="26"/>
  <c r="S5987" i="26"/>
  <c r="S5988" i="26"/>
  <c r="S5989" i="26"/>
  <c r="S5990" i="26"/>
  <c r="S5991" i="26"/>
  <c r="S5992" i="26"/>
  <c r="S5993" i="26"/>
  <c r="S5994" i="26"/>
  <c r="S5995" i="26"/>
  <c r="S5996" i="26"/>
  <c r="S5997" i="26"/>
  <c r="S5998" i="26"/>
  <c r="S5999" i="26"/>
  <c r="S6000" i="26"/>
  <c r="S6001" i="26"/>
  <c r="S6002" i="26"/>
  <c r="S6003" i="26"/>
  <c r="S6004" i="26"/>
  <c r="S6005" i="26"/>
  <c r="S6006" i="26"/>
  <c r="S6007" i="26"/>
  <c r="S6008" i="26"/>
  <c r="S6009" i="26"/>
  <c r="S6010" i="26"/>
  <c r="S6011" i="26"/>
  <c r="S6012" i="26"/>
  <c r="S6013" i="26"/>
  <c r="S6014" i="26"/>
  <c r="S6015" i="26"/>
  <c r="S6016" i="26"/>
  <c r="S6017" i="26"/>
  <c r="S6018" i="26"/>
  <c r="S6019" i="26"/>
  <c r="S6020" i="26"/>
  <c r="S6021" i="26"/>
  <c r="S6022" i="26"/>
  <c r="S6023" i="26"/>
  <c r="S6024" i="26"/>
  <c r="S6025" i="26"/>
  <c r="S6026" i="26"/>
  <c r="S6027" i="26"/>
  <c r="S6028" i="26"/>
  <c r="S6029" i="26"/>
  <c r="S6030" i="26"/>
  <c r="S6031" i="26"/>
  <c r="S6032" i="26"/>
  <c r="S6033" i="26"/>
  <c r="S6034" i="26"/>
  <c r="S6035" i="26"/>
  <c r="S6036" i="26"/>
  <c r="S6037" i="26"/>
  <c r="S6038" i="26"/>
  <c r="S6039" i="26"/>
  <c r="S6040" i="26"/>
  <c r="S6041" i="26"/>
  <c r="S6042" i="26"/>
  <c r="S6043" i="26"/>
  <c r="S6044" i="26"/>
  <c r="S6045" i="26"/>
  <c r="S6046" i="26"/>
  <c r="S6047" i="26"/>
  <c r="S6048" i="26"/>
  <c r="S6049" i="26"/>
  <c r="S6050" i="26"/>
  <c r="S6051" i="26"/>
  <c r="S6052" i="26"/>
  <c r="S6053" i="26"/>
  <c r="S6054" i="26"/>
  <c r="S6055" i="26"/>
  <c r="S6056" i="26"/>
  <c r="S6057" i="26"/>
  <c r="S6058" i="26"/>
  <c r="S6059" i="26"/>
  <c r="S6060" i="26"/>
  <c r="S6061" i="26"/>
  <c r="S6062" i="26"/>
  <c r="S6063" i="26"/>
  <c r="S6064" i="26"/>
  <c r="S6065" i="26"/>
  <c r="S6066" i="26"/>
  <c r="S6067" i="26"/>
  <c r="S6068" i="26"/>
  <c r="S6069" i="26"/>
  <c r="S6070" i="26"/>
  <c r="S6071" i="26"/>
  <c r="S6072" i="26"/>
  <c r="S6073" i="26"/>
  <c r="S6074" i="26"/>
  <c r="S6075" i="26"/>
  <c r="S6076" i="26"/>
  <c r="S6077" i="26"/>
  <c r="S6078" i="26"/>
  <c r="S6079" i="26"/>
  <c r="S6080" i="26"/>
  <c r="S6081" i="26"/>
  <c r="S6082" i="26"/>
  <c r="S6083" i="26"/>
  <c r="S6084" i="26"/>
  <c r="S6085" i="26"/>
  <c r="S6086" i="26"/>
  <c r="S6087" i="26"/>
  <c r="S6088" i="26"/>
  <c r="S6089" i="26"/>
  <c r="S6090" i="26"/>
  <c r="S6091" i="26"/>
  <c r="S6092" i="26"/>
  <c r="S6093" i="26"/>
  <c r="S6094" i="26"/>
  <c r="S6095" i="26"/>
  <c r="S6096" i="26"/>
  <c r="S6097" i="26"/>
  <c r="S6098" i="26"/>
  <c r="S6099" i="26"/>
  <c r="S6100" i="26"/>
  <c r="S6101" i="26"/>
  <c r="S6102" i="26"/>
  <c r="S6103" i="26"/>
  <c r="S6104" i="26"/>
  <c r="S6105" i="26"/>
  <c r="S6106" i="26"/>
  <c r="S6107" i="26"/>
  <c r="S6108" i="26"/>
  <c r="S6109" i="26"/>
  <c r="S6110" i="26"/>
  <c r="S6111" i="26"/>
  <c r="S6112" i="26"/>
  <c r="S6113" i="26"/>
  <c r="S6114" i="26"/>
  <c r="S6115" i="26"/>
  <c r="S6116" i="26"/>
  <c r="S6117" i="26"/>
  <c r="S6118" i="26"/>
  <c r="S6119" i="26"/>
  <c r="S6120" i="26"/>
  <c r="S6121" i="26"/>
  <c r="S6122" i="26"/>
  <c r="S6123" i="26"/>
  <c r="S6124" i="26"/>
  <c r="S6125" i="26"/>
  <c r="S6126" i="26"/>
  <c r="S6127" i="26"/>
  <c r="S6128" i="26"/>
  <c r="S6129" i="26"/>
  <c r="S6130" i="26"/>
  <c r="S6131" i="26"/>
  <c r="S6132" i="26"/>
  <c r="S6133" i="26"/>
  <c r="S6134" i="26"/>
  <c r="S6135" i="26"/>
  <c r="S6136" i="26"/>
  <c r="S6137" i="26"/>
  <c r="S6138" i="26"/>
  <c r="S6139" i="26"/>
  <c r="S6140" i="26"/>
  <c r="S6141" i="26"/>
  <c r="S6142" i="26"/>
  <c r="S6143" i="26"/>
  <c r="S6144" i="26"/>
  <c r="S6145" i="26"/>
  <c r="S6146" i="26"/>
  <c r="S6147" i="26"/>
  <c r="S6148" i="26"/>
  <c r="S6149" i="26"/>
  <c r="S6150" i="26"/>
  <c r="S6151" i="26"/>
  <c r="S6152" i="26"/>
  <c r="S6153" i="26"/>
  <c r="S6154" i="26"/>
  <c r="S6155" i="26"/>
  <c r="S6156" i="26"/>
  <c r="S6157" i="26"/>
  <c r="S6158" i="26"/>
  <c r="S6159" i="26"/>
  <c r="S6160" i="26"/>
  <c r="S6161" i="26"/>
  <c r="S6162" i="26"/>
  <c r="S6163" i="26"/>
  <c r="S6164" i="26"/>
  <c r="S6165" i="26"/>
  <c r="S6166" i="26"/>
  <c r="S6167" i="26"/>
  <c r="S6168" i="26"/>
  <c r="S6169" i="26"/>
  <c r="S6170" i="26"/>
  <c r="S6171" i="26"/>
  <c r="S6172" i="26"/>
  <c r="S6173" i="26"/>
  <c r="S6174" i="26"/>
  <c r="S6175" i="26"/>
  <c r="S6176" i="26"/>
  <c r="S6177" i="26"/>
  <c r="S6178" i="26"/>
  <c r="S6179" i="26"/>
  <c r="S6180" i="26"/>
  <c r="S6181" i="26"/>
  <c r="S6182" i="26"/>
  <c r="S6183" i="26"/>
  <c r="S6184" i="26"/>
  <c r="S6185" i="26"/>
  <c r="S6186" i="26"/>
  <c r="S6187" i="26"/>
  <c r="S6188" i="26"/>
  <c r="S6189" i="26"/>
  <c r="S6190" i="26"/>
  <c r="S6191" i="26"/>
  <c r="S6192" i="26"/>
  <c r="S6193" i="26"/>
  <c r="S6194" i="26"/>
  <c r="S6195" i="26"/>
  <c r="S6196" i="26"/>
  <c r="S6197" i="26"/>
  <c r="S6198" i="26"/>
  <c r="S6199" i="26"/>
  <c r="S6200" i="26"/>
  <c r="S6201" i="26"/>
  <c r="S6202" i="26"/>
  <c r="S6203" i="26"/>
  <c r="S6204" i="26"/>
  <c r="S6205" i="26"/>
  <c r="S6206" i="26"/>
  <c r="S6207" i="26"/>
  <c r="S6208" i="26"/>
  <c r="S6209" i="26"/>
  <c r="S6210" i="26"/>
  <c r="S6211" i="26"/>
  <c r="S6212" i="26"/>
  <c r="S6213" i="26"/>
  <c r="S6214" i="26"/>
  <c r="S6215" i="26"/>
  <c r="S6216" i="26"/>
  <c r="S6217" i="26"/>
  <c r="S6218" i="26"/>
  <c r="S6219" i="26"/>
  <c r="S6220" i="26"/>
  <c r="S6221" i="26"/>
  <c r="S6222" i="26"/>
  <c r="S6223" i="26"/>
  <c r="S6224" i="26"/>
  <c r="S6225" i="26"/>
  <c r="S6226" i="26"/>
  <c r="S6227" i="26"/>
  <c r="S6228" i="26"/>
  <c r="S6229" i="26"/>
  <c r="S6230" i="26"/>
  <c r="S6231" i="26"/>
  <c r="S6232" i="26"/>
  <c r="S6233" i="26"/>
  <c r="S6234" i="26"/>
  <c r="S6235" i="26"/>
  <c r="S6236" i="26"/>
  <c r="S6237" i="26"/>
  <c r="S6238" i="26"/>
  <c r="S6239" i="26"/>
  <c r="S6240" i="26"/>
  <c r="S6241" i="26"/>
  <c r="S6242" i="26"/>
  <c r="S6243" i="26"/>
  <c r="S6244" i="26"/>
  <c r="S6245" i="26"/>
  <c r="S6246" i="26"/>
  <c r="S6247" i="26"/>
  <c r="S6248" i="26"/>
  <c r="S6249" i="26"/>
  <c r="S6250" i="26"/>
  <c r="S6251" i="26"/>
  <c r="S6252" i="26"/>
  <c r="S6253" i="26"/>
  <c r="S6254" i="26"/>
  <c r="S6255" i="26"/>
  <c r="S6256" i="26"/>
  <c r="S6257" i="26"/>
  <c r="S6258" i="26"/>
  <c r="S6259" i="26"/>
  <c r="S6260" i="26"/>
  <c r="S6261" i="26"/>
  <c r="S6262" i="26"/>
  <c r="S6263" i="26"/>
  <c r="S6264" i="26"/>
  <c r="S6265" i="26"/>
  <c r="S6266" i="26"/>
  <c r="S6267" i="26"/>
  <c r="S6268" i="26"/>
  <c r="S6269" i="26"/>
  <c r="S6270" i="26"/>
  <c r="S6271" i="26"/>
  <c r="S6272" i="26"/>
  <c r="S6273" i="26"/>
  <c r="S6274" i="26"/>
  <c r="S6275" i="26"/>
  <c r="S6276" i="26"/>
  <c r="S6277" i="26"/>
  <c r="S6278" i="26"/>
  <c r="S6279" i="26"/>
  <c r="S6280" i="26"/>
  <c r="S6281" i="26"/>
  <c r="S6282" i="26"/>
  <c r="S6283" i="26"/>
  <c r="S6284" i="26"/>
  <c r="S6285" i="26"/>
  <c r="S6286" i="26"/>
  <c r="S6287" i="26"/>
  <c r="S6288" i="26"/>
  <c r="S6289" i="26"/>
  <c r="S6290" i="26"/>
  <c r="S6291" i="26"/>
  <c r="S6292" i="26"/>
  <c r="S6293" i="26"/>
  <c r="S6294" i="26"/>
  <c r="S6295" i="26"/>
  <c r="S6296" i="26"/>
  <c r="S6297" i="26"/>
  <c r="S6298" i="26"/>
  <c r="S6299" i="26"/>
  <c r="S6300" i="26"/>
  <c r="S6301" i="26"/>
  <c r="S6302" i="26"/>
  <c r="S6303" i="26"/>
  <c r="S6304" i="26"/>
  <c r="S6305" i="26"/>
  <c r="S6306" i="26"/>
  <c r="S6307" i="26"/>
  <c r="S6308" i="26"/>
  <c r="S6309" i="26"/>
  <c r="S6310" i="26"/>
  <c r="S6311" i="26"/>
  <c r="S6312" i="26"/>
  <c r="S6313" i="26"/>
  <c r="S6314" i="26"/>
  <c r="S6315" i="26"/>
  <c r="S6316" i="26"/>
  <c r="S6317" i="26"/>
  <c r="S6318" i="26"/>
  <c r="S6319" i="26"/>
  <c r="S6320" i="26"/>
  <c r="S6321" i="26"/>
  <c r="S6322" i="26"/>
  <c r="S6323" i="26"/>
  <c r="S6324" i="26"/>
  <c r="S6325" i="26"/>
  <c r="S6326" i="26"/>
  <c r="S6327" i="26"/>
  <c r="S6328" i="26"/>
  <c r="S6329" i="26"/>
  <c r="S6330" i="26"/>
  <c r="S6331" i="26"/>
  <c r="S6332" i="26"/>
  <c r="S6333" i="26"/>
  <c r="S6334" i="26"/>
  <c r="S6335" i="26"/>
  <c r="S6336" i="26"/>
  <c r="S6337" i="26"/>
  <c r="S6338" i="26"/>
  <c r="S6339" i="26"/>
  <c r="S6340" i="26"/>
  <c r="S6341" i="26"/>
  <c r="S6342" i="26"/>
  <c r="S6343" i="26"/>
  <c r="S6344" i="26"/>
  <c r="S6345" i="26"/>
  <c r="S6346" i="26"/>
  <c r="S6347" i="26"/>
  <c r="S6348" i="26"/>
  <c r="S6349" i="26"/>
  <c r="S6350" i="26"/>
  <c r="S6351" i="26"/>
  <c r="S6352" i="26"/>
  <c r="S6353" i="26"/>
  <c r="S6354" i="26"/>
  <c r="S6355" i="26"/>
  <c r="S6356" i="26"/>
  <c r="S6357" i="26"/>
  <c r="S6358" i="26"/>
  <c r="S6359" i="26"/>
  <c r="S6360" i="26"/>
  <c r="S6361" i="26"/>
  <c r="S6362" i="26"/>
  <c r="S6363" i="26"/>
  <c r="S6364" i="26"/>
  <c r="S6365" i="26"/>
  <c r="S6366" i="26"/>
  <c r="S6367" i="26"/>
  <c r="S6368" i="26"/>
  <c r="S6369" i="26"/>
  <c r="S6370" i="26"/>
  <c r="S6371" i="26"/>
  <c r="S6372" i="26"/>
  <c r="S6373" i="26"/>
  <c r="S6374" i="26"/>
  <c r="S6375" i="26"/>
  <c r="S6376" i="26"/>
  <c r="S6377" i="26"/>
  <c r="S6378" i="26"/>
  <c r="S6379" i="26"/>
  <c r="S6380" i="26"/>
  <c r="S6381" i="26"/>
  <c r="S6382" i="26"/>
  <c r="S6383" i="26"/>
  <c r="S6384" i="26"/>
  <c r="S6385" i="26"/>
  <c r="S6386" i="26"/>
  <c r="S6387" i="26"/>
  <c r="S6388" i="26"/>
  <c r="S6389" i="26"/>
  <c r="S6390" i="26"/>
  <c r="S6391" i="26"/>
  <c r="S6392" i="26"/>
  <c r="S6393" i="26"/>
  <c r="S6394" i="26"/>
  <c r="S6395" i="26"/>
  <c r="S6396" i="26"/>
  <c r="S6397" i="26"/>
  <c r="S6398" i="26"/>
  <c r="S6399" i="26"/>
  <c r="S6400" i="26"/>
  <c r="S6401" i="26"/>
  <c r="S6402" i="26"/>
  <c r="S6403" i="26"/>
  <c r="S6404" i="26"/>
  <c r="S6405" i="26"/>
  <c r="S6406" i="26"/>
  <c r="S6407" i="26"/>
  <c r="S6408" i="26"/>
  <c r="S6409" i="26"/>
  <c r="S6410" i="26"/>
  <c r="S6411" i="26"/>
  <c r="S6412" i="26"/>
  <c r="S6413" i="26"/>
  <c r="S6414" i="26"/>
  <c r="S6415" i="26"/>
  <c r="S6416" i="26"/>
  <c r="S6417" i="26"/>
  <c r="S6418" i="26"/>
  <c r="S6419" i="26"/>
  <c r="S6420" i="26"/>
  <c r="S6421" i="26"/>
  <c r="S6422" i="26"/>
  <c r="S6423" i="26"/>
  <c r="S6424" i="26"/>
  <c r="S6425" i="26"/>
  <c r="S6426" i="26"/>
  <c r="S6427" i="26"/>
  <c r="S6428" i="26"/>
  <c r="S6429" i="26"/>
  <c r="S6430" i="26"/>
  <c r="S6431" i="26"/>
  <c r="S6432" i="26"/>
  <c r="S6433" i="26"/>
  <c r="S6434" i="26"/>
  <c r="S6435" i="26"/>
  <c r="S6436" i="26"/>
  <c r="S6437" i="26"/>
  <c r="S6438" i="26"/>
  <c r="S6439" i="26"/>
  <c r="S6440" i="26"/>
  <c r="S6441" i="26"/>
  <c r="S6442" i="26"/>
  <c r="S6443" i="26"/>
  <c r="S6444" i="26"/>
  <c r="S6445" i="26"/>
  <c r="S6446" i="26"/>
  <c r="S6447" i="26"/>
  <c r="S6448" i="26"/>
  <c r="S6449" i="26"/>
  <c r="S6450" i="26"/>
  <c r="S6451" i="26"/>
  <c r="S6452" i="26"/>
  <c r="S6453" i="26"/>
  <c r="S6454" i="26"/>
  <c r="S6455" i="26"/>
  <c r="S6456" i="26"/>
  <c r="S6457" i="26"/>
  <c r="S6458" i="26"/>
  <c r="S6459" i="26"/>
  <c r="S6460" i="26"/>
  <c r="S6461" i="26"/>
  <c r="S6462" i="26"/>
  <c r="S6463" i="26"/>
  <c r="S6464" i="26"/>
  <c r="S6465" i="26"/>
  <c r="S6466" i="26"/>
  <c r="S6467" i="26"/>
  <c r="S6468" i="26"/>
  <c r="S6469" i="26"/>
  <c r="S6470" i="26"/>
  <c r="S6471" i="26"/>
  <c r="S6472" i="26"/>
  <c r="S6473" i="26"/>
  <c r="S6474" i="26"/>
  <c r="S6475" i="26"/>
  <c r="S6476" i="26"/>
  <c r="S6477" i="26"/>
  <c r="S6478" i="26"/>
  <c r="S6479" i="26"/>
  <c r="S6480" i="26"/>
  <c r="S6481" i="26"/>
  <c r="S6482" i="26"/>
  <c r="S6483" i="26"/>
  <c r="S6484" i="26"/>
  <c r="S6485" i="26"/>
  <c r="S6486" i="26"/>
  <c r="S6487" i="26"/>
  <c r="S6488" i="26"/>
  <c r="S6489" i="26"/>
  <c r="S6490" i="26"/>
  <c r="S6491" i="26"/>
  <c r="S6492" i="26"/>
  <c r="S6493" i="26"/>
  <c r="S6494" i="26"/>
  <c r="S6495" i="26"/>
  <c r="S6496" i="26"/>
  <c r="S6497" i="26"/>
  <c r="S6498" i="26"/>
  <c r="S6499" i="26"/>
  <c r="S6500" i="26"/>
  <c r="S6501" i="26"/>
  <c r="S6502" i="26"/>
  <c r="S6503" i="26"/>
  <c r="S6504" i="26"/>
  <c r="S6505" i="26"/>
  <c r="S6506" i="26"/>
  <c r="S6507" i="26"/>
  <c r="S6508" i="26"/>
  <c r="S6509" i="26"/>
  <c r="S6510" i="26"/>
  <c r="S6511" i="26"/>
  <c r="S6512" i="26"/>
  <c r="S6513" i="26"/>
  <c r="S6514" i="26"/>
  <c r="S6515" i="26"/>
  <c r="S6516" i="26"/>
  <c r="S6517" i="26"/>
  <c r="S6518" i="26"/>
  <c r="S6519" i="26"/>
  <c r="S6520" i="26"/>
  <c r="S6521" i="26"/>
  <c r="S6522" i="26"/>
  <c r="S6523" i="26"/>
  <c r="S6524" i="26"/>
  <c r="S6525" i="26"/>
  <c r="S6526" i="26"/>
  <c r="S6527" i="26"/>
  <c r="S6528" i="26"/>
  <c r="S6529" i="26"/>
  <c r="S6530" i="26"/>
  <c r="S6531" i="26"/>
  <c r="S6532" i="26"/>
  <c r="S6533" i="26"/>
  <c r="S6534" i="26"/>
  <c r="S6535" i="26"/>
  <c r="S6536" i="26"/>
  <c r="S6537" i="26"/>
  <c r="S6538" i="26"/>
  <c r="S6539" i="26"/>
  <c r="S6540" i="26"/>
  <c r="S6541" i="26"/>
  <c r="S6542" i="26"/>
  <c r="S6543" i="26"/>
  <c r="S6544" i="26"/>
  <c r="S6545" i="26"/>
  <c r="S6546" i="26"/>
  <c r="S6547" i="26"/>
  <c r="S6548" i="26"/>
  <c r="S6549" i="26"/>
  <c r="S6550" i="26"/>
  <c r="S6551" i="26"/>
  <c r="S6552" i="26"/>
  <c r="S6553" i="26"/>
  <c r="S6554" i="26"/>
  <c r="S6555" i="26"/>
  <c r="S6556" i="26"/>
  <c r="S6557" i="26"/>
  <c r="S6558" i="26"/>
  <c r="S6559" i="26"/>
  <c r="S6560" i="26"/>
  <c r="S6561" i="26"/>
  <c r="S6562" i="26"/>
  <c r="S6563" i="26"/>
  <c r="S6564" i="26"/>
  <c r="S6565" i="26"/>
  <c r="S6566" i="26"/>
  <c r="S6567" i="26"/>
  <c r="S6568" i="26"/>
  <c r="S6569" i="26"/>
  <c r="S6570" i="26"/>
  <c r="S6571" i="26"/>
  <c r="S6572" i="26"/>
  <c r="S6573" i="26"/>
  <c r="S6574" i="26"/>
  <c r="S6575" i="26"/>
  <c r="S6576" i="26"/>
  <c r="S6577" i="26"/>
  <c r="S6578" i="26"/>
  <c r="S6579" i="26"/>
  <c r="S6580" i="26"/>
  <c r="S6581" i="26"/>
  <c r="S6582" i="26"/>
  <c r="S6583" i="26"/>
  <c r="S6584" i="26"/>
  <c r="S6585" i="26"/>
  <c r="S6586" i="26"/>
  <c r="S6587" i="26"/>
  <c r="S6588" i="26"/>
  <c r="S6589" i="26"/>
  <c r="S6590" i="26"/>
  <c r="S6591" i="26"/>
  <c r="S6592" i="26"/>
  <c r="S6593" i="26"/>
  <c r="S6594" i="26"/>
  <c r="S6595" i="26"/>
  <c r="S6596" i="26"/>
  <c r="S6597" i="26"/>
  <c r="S6598" i="26"/>
  <c r="S6599" i="26"/>
  <c r="S6600" i="26"/>
  <c r="S6601" i="26"/>
  <c r="S6602" i="26"/>
  <c r="S6603" i="26"/>
  <c r="S6604" i="26"/>
  <c r="S6605" i="26"/>
  <c r="S6606" i="26"/>
  <c r="S6607" i="26"/>
  <c r="S6608" i="26"/>
  <c r="S6609" i="26"/>
  <c r="S6610" i="26"/>
  <c r="S6611" i="26"/>
  <c r="S6612" i="26"/>
  <c r="S6613" i="26"/>
  <c r="S6614" i="26"/>
  <c r="S6615" i="26"/>
  <c r="S6616" i="26"/>
  <c r="S6617" i="26"/>
  <c r="S6618" i="26"/>
  <c r="S6619" i="26"/>
  <c r="S6620" i="26"/>
  <c r="S6621" i="26"/>
  <c r="S6622" i="26"/>
  <c r="S6623" i="26"/>
  <c r="S6624" i="26"/>
  <c r="S6625" i="26"/>
  <c r="S6626" i="26"/>
  <c r="S6627" i="26"/>
  <c r="S6628" i="26"/>
  <c r="S6629" i="26"/>
  <c r="S6630" i="26"/>
  <c r="S6631" i="26"/>
  <c r="S6632" i="26"/>
  <c r="S6633" i="26"/>
  <c r="S6634" i="26"/>
  <c r="S6635" i="26"/>
  <c r="S6636" i="26"/>
  <c r="S6637" i="26"/>
  <c r="S6638" i="26"/>
  <c r="S6639" i="26"/>
  <c r="S6640" i="26"/>
  <c r="S6641" i="26"/>
  <c r="S6642" i="26"/>
  <c r="S6643" i="26"/>
  <c r="S6644" i="26"/>
  <c r="S6645" i="26"/>
  <c r="S6646" i="26"/>
  <c r="S6647" i="26"/>
  <c r="S6648" i="26"/>
  <c r="S6649" i="26"/>
  <c r="S6650" i="26"/>
  <c r="S6651" i="26"/>
  <c r="S6652" i="26"/>
  <c r="S6653" i="26"/>
  <c r="S6654" i="26"/>
  <c r="S6655" i="26"/>
  <c r="S6656" i="26"/>
  <c r="S6657" i="26"/>
  <c r="S6658" i="26"/>
  <c r="S6659" i="26"/>
  <c r="S6660" i="26"/>
  <c r="S6661" i="26"/>
  <c r="S6662" i="26"/>
  <c r="S6663" i="26"/>
  <c r="S6664" i="26"/>
  <c r="S6665" i="26"/>
  <c r="S6666" i="26"/>
  <c r="S6667" i="26"/>
  <c r="S6668" i="26"/>
  <c r="S6669" i="26"/>
  <c r="S6670" i="26"/>
  <c r="S6671" i="26"/>
  <c r="S6672" i="26"/>
  <c r="S6673" i="26"/>
  <c r="S6674" i="26"/>
  <c r="S6675" i="26"/>
  <c r="S6676" i="26"/>
  <c r="S6677" i="26"/>
  <c r="S6678" i="26"/>
  <c r="S6679" i="26"/>
  <c r="S6680" i="26"/>
  <c r="S6681" i="26"/>
  <c r="S6682" i="26"/>
  <c r="S6683" i="26"/>
  <c r="S6684" i="26"/>
  <c r="S6685" i="26"/>
  <c r="S6686" i="26"/>
  <c r="S6687" i="26"/>
  <c r="S6688" i="26"/>
  <c r="S6689" i="26"/>
  <c r="S6690" i="26"/>
  <c r="S6691" i="26"/>
  <c r="S6692" i="26"/>
  <c r="S6693" i="26"/>
  <c r="S6694" i="26"/>
  <c r="S6695" i="26"/>
  <c r="S6696" i="26"/>
  <c r="S6697" i="26"/>
  <c r="S6698" i="26"/>
  <c r="S6699" i="26"/>
  <c r="S6700" i="26"/>
  <c r="S6701" i="26"/>
  <c r="S6702" i="26"/>
  <c r="S6703" i="26"/>
  <c r="S6704" i="26"/>
  <c r="S6705" i="26"/>
  <c r="S6706" i="26"/>
  <c r="S6707" i="26"/>
  <c r="S6708" i="26"/>
  <c r="S6709" i="26"/>
  <c r="S6710" i="26"/>
  <c r="S6711" i="26"/>
  <c r="S6712" i="26"/>
  <c r="S6713" i="26"/>
  <c r="S6714" i="26"/>
  <c r="S6715" i="26"/>
  <c r="S6716" i="26"/>
  <c r="S6717" i="26"/>
  <c r="S6718" i="26"/>
  <c r="S6719" i="26"/>
  <c r="S6720" i="26"/>
  <c r="S6721" i="26"/>
  <c r="S6722" i="26"/>
  <c r="S6723" i="26"/>
  <c r="S6724" i="26"/>
  <c r="S6725" i="26"/>
  <c r="S6726" i="26"/>
  <c r="S6727" i="26"/>
  <c r="S6728" i="26"/>
  <c r="S6729" i="26"/>
  <c r="S6730" i="26"/>
  <c r="S6731" i="26"/>
  <c r="S6732" i="26"/>
  <c r="S6733" i="26"/>
  <c r="S6734" i="26"/>
  <c r="S6735" i="26"/>
  <c r="S6736" i="26"/>
  <c r="S6737" i="26"/>
  <c r="S6738" i="26"/>
  <c r="S6739" i="26"/>
  <c r="S6740" i="26"/>
  <c r="S6741" i="26"/>
  <c r="S6742" i="26"/>
  <c r="S6743" i="26"/>
  <c r="S6744" i="26"/>
  <c r="S6745" i="26"/>
  <c r="S6746" i="26"/>
  <c r="S6747" i="26"/>
  <c r="S6748" i="26"/>
  <c r="S6749" i="26"/>
  <c r="S6750" i="26"/>
  <c r="S6751" i="26"/>
  <c r="S6752" i="26"/>
  <c r="S6753" i="26"/>
  <c r="S6754" i="26"/>
  <c r="S6755" i="26"/>
  <c r="S6756" i="26"/>
  <c r="S6757" i="26"/>
  <c r="S6758" i="26"/>
  <c r="S6759" i="26"/>
  <c r="S6760" i="26"/>
  <c r="S6761" i="26"/>
  <c r="S6762" i="26"/>
  <c r="S6763" i="26"/>
  <c r="S6764" i="26"/>
  <c r="S6765" i="26"/>
  <c r="S6766" i="26"/>
  <c r="S6767" i="26"/>
  <c r="S6768" i="26"/>
  <c r="S6769" i="26"/>
  <c r="S6770" i="26"/>
  <c r="S6771" i="26"/>
  <c r="S6772" i="26"/>
  <c r="S6773" i="26"/>
  <c r="S6774" i="26"/>
  <c r="S6775" i="26"/>
  <c r="S6776" i="26"/>
  <c r="S6777" i="26"/>
  <c r="S6778" i="26"/>
  <c r="S6779" i="26"/>
  <c r="S6780" i="26"/>
  <c r="S6781" i="26"/>
  <c r="S6782" i="26"/>
  <c r="S6783" i="26"/>
  <c r="S6784" i="26"/>
  <c r="S6785" i="26"/>
  <c r="S6786" i="26"/>
  <c r="S6787" i="26"/>
  <c r="S6788" i="26"/>
  <c r="S6789" i="26"/>
  <c r="S6790" i="26"/>
  <c r="S6791" i="26"/>
  <c r="S6792" i="26"/>
  <c r="S6793" i="26"/>
  <c r="S6794" i="26"/>
  <c r="S6795" i="26"/>
  <c r="S6796" i="26"/>
  <c r="S6797" i="26"/>
  <c r="S6798" i="26"/>
  <c r="S6799" i="26"/>
  <c r="S6800" i="26"/>
  <c r="S6801" i="26"/>
  <c r="S6802" i="26"/>
  <c r="S6803" i="26"/>
  <c r="S6804" i="26"/>
  <c r="S6805" i="26"/>
  <c r="S6806" i="26"/>
  <c r="S6807" i="26"/>
  <c r="S6808" i="26"/>
  <c r="S6809" i="26"/>
  <c r="S6810" i="26"/>
  <c r="S6811" i="26"/>
  <c r="S6812" i="26"/>
  <c r="S6813" i="26"/>
  <c r="S6814" i="26"/>
  <c r="S6815" i="26"/>
  <c r="S6816" i="26"/>
  <c r="S6817" i="26"/>
  <c r="S6818" i="26"/>
  <c r="S6819" i="26"/>
  <c r="S6820" i="26"/>
  <c r="S6821" i="26"/>
  <c r="S6822" i="26"/>
  <c r="S6823" i="26"/>
  <c r="S6824" i="26"/>
  <c r="S6825" i="26"/>
  <c r="S6826" i="26"/>
  <c r="S6827" i="26"/>
  <c r="S6828" i="26"/>
  <c r="S6829" i="26"/>
  <c r="S6830" i="26"/>
  <c r="S6831" i="26"/>
  <c r="S6832" i="26"/>
  <c r="S6833" i="26"/>
  <c r="S6834" i="26"/>
  <c r="S6835" i="26"/>
  <c r="S6836" i="26"/>
  <c r="S6837" i="26"/>
  <c r="S6838" i="26"/>
  <c r="S6839" i="26"/>
  <c r="S6840" i="26"/>
  <c r="S6841" i="26"/>
  <c r="S6842" i="26"/>
  <c r="S6843" i="26"/>
  <c r="S6844" i="26"/>
  <c r="S6845" i="26"/>
  <c r="S6846" i="26"/>
  <c r="S6847" i="26"/>
  <c r="S6848" i="26"/>
  <c r="S6849" i="26"/>
  <c r="S6850" i="26"/>
  <c r="S6851" i="26"/>
  <c r="S6852" i="26"/>
  <c r="S6853" i="26"/>
  <c r="S6854" i="26"/>
  <c r="S6855" i="26"/>
  <c r="S6856" i="26"/>
  <c r="S6857" i="26"/>
  <c r="S6858" i="26"/>
  <c r="S6859" i="26"/>
  <c r="S6860" i="26"/>
  <c r="S6861" i="26"/>
  <c r="S6862" i="26"/>
  <c r="S6863" i="26"/>
  <c r="S6864" i="26"/>
  <c r="S6865" i="26"/>
  <c r="S6866" i="26"/>
  <c r="S6867" i="26"/>
  <c r="S6868" i="26"/>
  <c r="S6869" i="26"/>
  <c r="S6870" i="26"/>
  <c r="S6871" i="26"/>
  <c r="S6872" i="26"/>
  <c r="S6873" i="26"/>
  <c r="S6874" i="26"/>
  <c r="S6875" i="26"/>
  <c r="S6876" i="26"/>
  <c r="S6877" i="26"/>
  <c r="S6878" i="26"/>
  <c r="S6879" i="26"/>
  <c r="S6880" i="26"/>
  <c r="S6881" i="26"/>
  <c r="S6882" i="26"/>
  <c r="S6883" i="26"/>
  <c r="S6884" i="26"/>
  <c r="S6885" i="26"/>
  <c r="S6886" i="26"/>
  <c r="S6887" i="26"/>
  <c r="S6888" i="26"/>
  <c r="S6889" i="26"/>
  <c r="S6890" i="26"/>
  <c r="S6891" i="26"/>
  <c r="S6892" i="26"/>
  <c r="S6893" i="26"/>
  <c r="S6894" i="26"/>
  <c r="S6895" i="26"/>
  <c r="S6896" i="26"/>
  <c r="S6897" i="26"/>
  <c r="S6898" i="26"/>
  <c r="S6899" i="26"/>
  <c r="S6900" i="26"/>
  <c r="S6901" i="26"/>
  <c r="S6902" i="26"/>
  <c r="S6903" i="26"/>
  <c r="S6904" i="26"/>
  <c r="S6905" i="26"/>
  <c r="S6906" i="26"/>
  <c r="S6907" i="26"/>
  <c r="S6908" i="26"/>
  <c r="S6909" i="26"/>
  <c r="S6910" i="26"/>
  <c r="S6911" i="26"/>
  <c r="S6912" i="26"/>
  <c r="S6913" i="26"/>
  <c r="S6914" i="26"/>
  <c r="S6915" i="26"/>
  <c r="S6916" i="26"/>
  <c r="S6917" i="26"/>
  <c r="S6918" i="26"/>
  <c r="S6919" i="26"/>
  <c r="S6920" i="26"/>
  <c r="S6921" i="26"/>
  <c r="S6922" i="26"/>
  <c r="S6923" i="26"/>
  <c r="S6924" i="26"/>
  <c r="S6925" i="26"/>
  <c r="S6926" i="26"/>
  <c r="S6927" i="26"/>
  <c r="S6928" i="26"/>
  <c r="S6929" i="26"/>
  <c r="S6930" i="26"/>
  <c r="S6931" i="26"/>
  <c r="S6932" i="26"/>
  <c r="S6933" i="26"/>
  <c r="S6934" i="26"/>
  <c r="S6935" i="26"/>
  <c r="S6936" i="26"/>
  <c r="S6937" i="26"/>
  <c r="S6938" i="26"/>
  <c r="S6939" i="26"/>
  <c r="S6940" i="26"/>
  <c r="S6941" i="26"/>
  <c r="S6942" i="26"/>
  <c r="S6943" i="26"/>
  <c r="S6944" i="26"/>
  <c r="S6945" i="26"/>
  <c r="S6946" i="26"/>
  <c r="S6947" i="26"/>
  <c r="S6948" i="26"/>
  <c r="S6949" i="26"/>
  <c r="S6950" i="26"/>
  <c r="S6951" i="26"/>
  <c r="S6952" i="26"/>
  <c r="S6953" i="26"/>
  <c r="S6954" i="26"/>
  <c r="S6955" i="26"/>
  <c r="S6956" i="26"/>
  <c r="S6957" i="26"/>
  <c r="S6958" i="26"/>
  <c r="S6959" i="26"/>
  <c r="S6960" i="26"/>
  <c r="S6961" i="26"/>
  <c r="S6962" i="26"/>
  <c r="S6963" i="26"/>
  <c r="S6964" i="26"/>
  <c r="S6965" i="26"/>
  <c r="S6966" i="26"/>
  <c r="S6967" i="26"/>
  <c r="S6968" i="26"/>
  <c r="S6969" i="26"/>
  <c r="S6970" i="26"/>
  <c r="S6971" i="26"/>
  <c r="S6972" i="26"/>
  <c r="S6973" i="26"/>
  <c r="S6974" i="26"/>
  <c r="S6975" i="26"/>
  <c r="S6976" i="26"/>
  <c r="S6977" i="26"/>
  <c r="S6978" i="26"/>
  <c r="S6979" i="26"/>
  <c r="S6980" i="26"/>
  <c r="S6981" i="26"/>
  <c r="S6982" i="26"/>
  <c r="S6983" i="26"/>
  <c r="S6984" i="26"/>
  <c r="S6985" i="26"/>
  <c r="S6986" i="26"/>
  <c r="S6987" i="26"/>
  <c r="S6988" i="26"/>
  <c r="S6989" i="26"/>
  <c r="S6990" i="26"/>
  <c r="S6991" i="26"/>
  <c r="S6992" i="26"/>
  <c r="S6993" i="26"/>
  <c r="S6994" i="26"/>
  <c r="S6995" i="26"/>
  <c r="S6996" i="26"/>
  <c r="S6997" i="26"/>
  <c r="S6998" i="26"/>
  <c r="S6999" i="26"/>
  <c r="S7000" i="26"/>
  <c r="S7001" i="26"/>
  <c r="S7002" i="26"/>
  <c r="S7003" i="26"/>
  <c r="S7004" i="26"/>
  <c r="S7005" i="26"/>
  <c r="S7006" i="26"/>
  <c r="S7007" i="26"/>
  <c r="S7008" i="26"/>
  <c r="S7009" i="26"/>
  <c r="S7010" i="26"/>
  <c r="S7011" i="26"/>
  <c r="S7012" i="26"/>
  <c r="S7013" i="26"/>
  <c r="S7014" i="26"/>
  <c r="S7015" i="26"/>
  <c r="S7016" i="26"/>
  <c r="S7017" i="26"/>
  <c r="S7018" i="26"/>
  <c r="S7019" i="26"/>
  <c r="S7020" i="26"/>
  <c r="S7021" i="26"/>
  <c r="S7022" i="26"/>
  <c r="S7023" i="26"/>
  <c r="S7024" i="26"/>
  <c r="S7025" i="26"/>
  <c r="S7026" i="26"/>
  <c r="S7027" i="26"/>
  <c r="S7028" i="26"/>
  <c r="S7029" i="26"/>
  <c r="S7030" i="26"/>
  <c r="S7031" i="26"/>
  <c r="S7032" i="26"/>
  <c r="S7033" i="26"/>
  <c r="S7034" i="26"/>
  <c r="S7035" i="26"/>
  <c r="S7036" i="26"/>
  <c r="S7037" i="26"/>
  <c r="S7038" i="26"/>
  <c r="S7039" i="26"/>
  <c r="S7040" i="26"/>
  <c r="S7041" i="26"/>
  <c r="S7042" i="26"/>
  <c r="S7043" i="26"/>
  <c r="S7044" i="26"/>
  <c r="S7045" i="26"/>
  <c r="S7046" i="26"/>
  <c r="S7047" i="26"/>
  <c r="S7048" i="26"/>
  <c r="S7049" i="26"/>
  <c r="S7050" i="26"/>
  <c r="S7051" i="26"/>
  <c r="S7052" i="26"/>
  <c r="S7053" i="26"/>
  <c r="S7054" i="26"/>
  <c r="S7055" i="26"/>
  <c r="S7056" i="26"/>
  <c r="S7057" i="26"/>
  <c r="S7058" i="26"/>
  <c r="S7059" i="26"/>
  <c r="S7060" i="26"/>
  <c r="S7061" i="26"/>
  <c r="S7062" i="26"/>
  <c r="S7063" i="26"/>
  <c r="S7064" i="26"/>
  <c r="S7065" i="26"/>
  <c r="S7066" i="26"/>
  <c r="S7067" i="26"/>
  <c r="S7068" i="26"/>
  <c r="S7069" i="26"/>
  <c r="S7070" i="26"/>
  <c r="S7071" i="26"/>
  <c r="S7072" i="26"/>
  <c r="S7073" i="26"/>
  <c r="S7074" i="26"/>
  <c r="S7075" i="26"/>
  <c r="S7076" i="26"/>
  <c r="S7077" i="26"/>
  <c r="S7078" i="26"/>
  <c r="S7079" i="26"/>
  <c r="S7080" i="26"/>
  <c r="S7081" i="26"/>
  <c r="S7082" i="26"/>
  <c r="S7083" i="26"/>
  <c r="S7084" i="26"/>
  <c r="S7085" i="26"/>
  <c r="S7086" i="26"/>
  <c r="S7087" i="26"/>
  <c r="S7088" i="26"/>
  <c r="S7089" i="26"/>
  <c r="S7090" i="26"/>
  <c r="S7091" i="26"/>
  <c r="S7092" i="26"/>
  <c r="S7093" i="26"/>
  <c r="S7094" i="26"/>
  <c r="S7095" i="26"/>
  <c r="S7096" i="26"/>
  <c r="S7097" i="26"/>
  <c r="S7098" i="26"/>
  <c r="S7099" i="26"/>
  <c r="S7100" i="26"/>
  <c r="S7101" i="26"/>
  <c r="S7102" i="26"/>
  <c r="S7103" i="26"/>
  <c r="S7104" i="26"/>
  <c r="S7105" i="26"/>
  <c r="S7106" i="26"/>
  <c r="S7107" i="26"/>
  <c r="S7108" i="26"/>
  <c r="S7109" i="26"/>
  <c r="S7110" i="26"/>
  <c r="S7111" i="26"/>
  <c r="S7112" i="26"/>
  <c r="S7113" i="26"/>
  <c r="S7114" i="26"/>
  <c r="S7115" i="26"/>
  <c r="S7116" i="26"/>
  <c r="S7117" i="26"/>
  <c r="S7118" i="26"/>
  <c r="S7119" i="26"/>
  <c r="S7120" i="26"/>
  <c r="S7121" i="26"/>
  <c r="S7122" i="26"/>
  <c r="S7123" i="26"/>
  <c r="S7124" i="26"/>
  <c r="S7125" i="26"/>
  <c r="S7126" i="26"/>
  <c r="S7127" i="26"/>
  <c r="S7128" i="26"/>
  <c r="S7129" i="26"/>
  <c r="S7130" i="26"/>
  <c r="S7131" i="26"/>
  <c r="S7132" i="26"/>
  <c r="S7133" i="26"/>
  <c r="S7134" i="26"/>
  <c r="S7135" i="26"/>
  <c r="S7136" i="26"/>
  <c r="S7137" i="26"/>
  <c r="S7138" i="26"/>
  <c r="S7139" i="26"/>
  <c r="S7140" i="26"/>
  <c r="S7141" i="26"/>
  <c r="S7142" i="26"/>
  <c r="S7143" i="26"/>
  <c r="S7144" i="26"/>
  <c r="S7145" i="26"/>
  <c r="S7146" i="26"/>
  <c r="S7147" i="26"/>
  <c r="S7148" i="26"/>
  <c r="S7149" i="26"/>
  <c r="S7150" i="26"/>
  <c r="S7151" i="26"/>
  <c r="S7152" i="26"/>
  <c r="S7153" i="26"/>
  <c r="S7154" i="26"/>
  <c r="S7155" i="26"/>
  <c r="S7156" i="26"/>
  <c r="S7157" i="26"/>
  <c r="S7158" i="26"/>
  <c r="S7159" i="26"/>
  <c r="S7160" i="26"/>
  <c r="S7161" i="26"/>
  <c r="S7162" i="26"/>
  <c r="S7163" i="26"/>
  <c r="S7164" i="26"/>
  <c r="S7165" i="26"/>
  <c r="S7166" i="26"/>
  <c r="S7167" i="26"/>
  <c r="S7168" i="26"/>
  <c r="S7169" i="26"/>
  <c r="S7170" i="26"/>
  <c r="S7171" i="26"/>
  <c r="S7172" i="26"/>
  <c r="S7173" i="26"/>
  <c r="S7174" i="26"/>
  <c r="S7175" i="26"/>
  <c r="S7176" i="26"/>
  <c r="S7177" i="26"/>
  <c r="S7178" i="26"/>
  <c r="S7179" i="26"/>
  <c r="S7180" i="26"/>
  <c r="S7181" i="26"/>
  <c r="S7182" i="26"/>
  <c r="S7183" i="26"/>
  <c r="S7184" i="26"/>
  <c r="S7185" i="26"/>
  <c r="S7186" i="26"/>
  <c r="S7187" i="26"/>
  <c r="S7188" i="26"/>
  <c r="S7189" i="26"/>
  <c r="S7190" i="26"/>
  <c r="S7191" i="26"/>
  <c r="S7192" i="26"/>
  <c r="S7193" i="26"/>
  <c r="S7194" i="26"/>
  <c r="S7195" i="26"/>
  <c r="S7196" i="26"/>
  <c r="S7197" i="26"/>
  <c r="S7198" i="26"/>
  <c r="S7199" i="26"/>
  <c r="S7200" i="26"/>
  <c r="S7201" i="26"/>
  <c r="S7202" i="26"/>
  <c r="S7203" i="26"/>
  <c r="S7204" i="26"/>
  <c r="S7205" i="26"/>
  <c r="S7206" i="26"/>
  <c r="S7207" i="26"/>
  <c r="S7208" i="26"/>
  <c r="S7209" i="26"/>
  <c r="S7210" i="26"/>
  <c r="S7211" i="26"/>
  <c r="S7212" i="26"/>
  <c r="S7213" i="26"/>
  <c r="S7214" i="26"/>
  <c r="S7215" i="26"/>
  <c r="S7216" i="26"/>
  <c r="S7217" i="26"/>
  <c r="S7218" i="26"/>
  <c r="S7219" i="26"/>
  <c r="S7220" i="26"/>
  <c r="S7221" i="26"/>
  <c r="S7222" i="26"/>
  <c r="S7223" i="26"/>
  <c r="S7224" i="26"/>
  <c r="S7225" i="26"/>
  <c r="S7226" i="26"/>
  <c r="S7227" i="26"/>
  <c r="S7228" i="26"/>
  <c r="S7229" i="26"/>
  <c r="S7230" i="26"/>
  <c r="S7231" i="26"/>
  <c r="S7232" i="26"/>
  <c r="S7233" i="26"/>
  <c r="S7234" i="26"/>
  <c r="S7235" i="26"/>
  <c r="S7236" i="26"/>
  <c r="S7237" i="26"/>
  <c r="S7238" i="26"/>
  <c r="S7239" i="26"/>
  <c r="S7240" i="26"/>
  <c r="S7241" i="26"/>
  <c r="S7242" i="26"/>
  <c r="S7243" i="26"/>
  <c r="S7244" i="26"/>
  <c r="S7245" i="26"/>
  <c r="S7246" i="26"/>
  <c r="S7247" i="26"/>
  <c r="S7248" i="26"/>
  <c r="S7249" i="26"/>
  <c r="S7250" i="26"/>
  <c r="S7251" i="26"/>
  <c r="S7252" i="26"/>
  <c r="S7253" i="26"/>
  <c r="S7254" i="26"/>
  <c r="S7255" i="26"/>
  <c r="S7256" i="26"/>
  <c r="S7257" i="26"/>
  <c r="S7258" i="26"/>
  <c r="S7259" i="26"/>
  <c r="S7260" i="26"/>
  <c r="S7261" i="26"/>
  <c r="S7262" i="26"/>
  <c r="S7263" i="26"/>
  <c r="S7264" i="26"/>
  <c r="S7265" i="26"/>
  <c r="S7266" i="26"/>
  <c r="S7267" i="26"/>
  <c r="S7268" i="26"/>
  <c r="S7269" i="26"/>
  <c r="S7270" i="26"/>
  <c r="S7271" i="26"/>
  <c r="S7272" i="26"/>
  <c r="S7273" i="26"/>
  <c r="S7274" i="26"/>
  <c r="S7275" i="26"/>
  <c r="S7276" i="26"/>
  <c r="S7277" i="26"/>
  <c r="S7278" i="26"/>
  <c r="S7279" i="26"/>
  <c r="S7280" i="26"/>
  <c r="S7281" i="26"/>
  <c r="S7282" i="26"/>
  <c r="S7283" i="26"/>
  <c r="S7284" i="26"/>
  <c r="S7285" i="26"/>
  <c r="S7286" i="26"/>
  <c r="S7287" i="26"/>
  <c r="S7288" i="26"/>
  <c r="S7289" i="26"/>
  <c r="S7290" i="26"/>
  <c r="S7291" i="26"/>
  <c r="S7292" i="26"/>
  <c r="S7293" i="26"/>
  <c r="S7294" i="26"/>
  <c r="S7295" i="26"/>
  <c r="S7296" i="26"/>
  <c r="S7297" i="26"/>
  <c r="S7298" i="26"/>
  <c r="S7299" i="26"/>
  <c r="S7300" i="26"/>
  <c r="S7301" i="26"/>
  <c r="S7302" i="26"/>
  <c r="S7303" i="26"/>
  <c r="S7304" i="26"/>
  <c r="S7305" i="26"/>
  <c r="S7306" i="26"/>
  <c r="S7307" i="26"/>
  <c r="S7308" i="26"/>
  <c r="S7309" i="26"/>
  <c r="S7310" i="26"/>
  <c r="S7311" i="26"/>
  <c r="S7312" i="26"/>
  <c r="S7313" i="26"/>
  <c r="S7314" i="26"/>
  <c r="S7315" i="26"/>
  <c r="S7316" i="26"/>
  <c r="S7317" i="26"/>
  <c r="S7318" i="26"/>
  <c r="S7319" i="26"/>
  <c r="S7320" i="26"/>
  <c r="S7321" i="26"/>
  <c r="S7322" i="26"/>
  <c r="S7323" i="26"/>
  <c r="S7324" i="26"/>
  <c r="S7325" i="26"/>
  <c r="S7326" i="26"/>
  <c r="S7327" i="26"/>
  <c r="S7328" i="26"/>
  <c r="S7329" i="26"/>
  <c r="S7330" i="26"/>
  <c r="S7331" i="26"/>
  <c r="S7332" i="26"/>
  <c r="S7333" i="26"/>
  <c r="S7334" i="26"/>
  <c r="S7335" i="26"/>
  <c r="S7336" i="26"/>
  <c r="S7337" i="26"/>
  <c r="S7338" i="26"/>
  <c r="S7339" i="26"/>
  <c r="S7340" i="26"/>
  <c r="S7341" i="26"/>
  <c r="S7342" i="26"/>
  <c r="S7343" i="26"/>
  <c r="S7344" i="26"/>
  <c r="S7345" i="26"/>
  <c r="S7346" i="26"/>
  <c r="S7347" i="26"/>
  <c r="S7348" i="26"/>
  <c r="S7349" i="26"/>
  <c r="S7350" i="26"/>
  <c r="S7351" i="26"/>
  <c r="S7352" i="26"/>
  <c r="S7353" i="26"/>
  <c r="S7354" i="26"/>
  <c r="S7355" i="26"/>
  <c r="S7356" i="26"/>
  <c r="S7357" i="26"/>
  <c r="S7358" i="26"/>
  <c r="S7359" i="26"/>
  <c r="S7360" i="26"/>
  <c r="S7361" i="26"/>
  <c r="S7362" i="26"/>
  <c r="S7363" i="26"/>
  <c r="S7364" i="26"/>
  <c r="S7365" i="26"/>
  <c r="S7366" i="26"/>
  <c r="S7367" i="26"/>
  <c r="S7368" i="26"/>
  <c r="S7369" i="26"/>
  <c r="S7370" i="26"/>
  <c r="S7371" i="26"/>
  <c r="S7372" i="26"/>
  <c r="S7373" i="26"/>
  <c r="S7374" i="26"/>
  <c r="S7375" i="26"/>
  <c r="S7376" i="26"/>
  <c r="S7377" i="26"/>
  <c r="S7378" i="26"/>
  <c r="S7379" i="26"/>
  <c r="S7380" i="26"/>
  <c r="S7381" i="26"/>
  <c r="S7382" i="26"/>
  <c r="S7383" i="26"/>
  <c r="S7384" i="26"/>
  <c r="S7385" i="26"/>
  <c r="S7386" i="26"/>
  <c r="S7387" i="26"/>
  <c r="S7388" i="26"/>
  <c r="S7389" i="26"/>
  <c r="S7390" i="26"/>
  <c r="S7391" i="26"/>
  <c r="S7392" i="26"/>
  <c r="S7393" i="26"/>
  <c r="S7394" i="26"/>
  <c r="S7395" i="26"/>
  <c r="S7396" i="26"/>
  <c r="S7397" i="26"/>
  <c r="S7398" i="26"/>
  <c r="S7399" i="26"/>
  <c r="S7400" i="26"/>
  <c r="S7401" i="26"/>
  <c r="S7402" i="26"/>
  <c r="S7403" i="26"/>
  <c r="S7404" i="26"/>
  <c r="S7405" i="26"/>
  <c r="S7406" i="26"/>
  <c r="S7407" i="26"/>
  <c r="S7408" i="26"/>
  <c r="S7409" i="26"/>
  <c r="S7410" i="26"/>
  <c r="S7411" i="26"/>
  <c r="S7412" i="26"/>
  <c r="S7413" i="26"/>
  <c r="S7414" i="26"/>
  <c r="S7415" i="26"/>
  <c r="S7416" i="26"/>
  <c r="S7417" i="26"/>
  <c r="S7418" i="26"/>
  <c r="S7419" i="26"/>
  <c r="S7420" i="26"/>
  <c r="S7421" i="26"/>
  <c r="S7422" i="26"/>
  <c r="S7423" i="26"/>
  <c r="S7424" i="26"/>
  <c r="S7425" i="26"/>
  <c r="S7426" i="26"/>
  <c r="S7427" i="26"/>
  <c r="S7428" i="26"/>
  <c r="S7429" i="26"/>
  <c r="S7430" i="26"/>
  <c r="S7431" i="26"/>
  <c r="S7432" i="26"/>
  <c r="S7433" i="26"/>
  <c r="S7434" i="26"/>
  <c r="S7435" i="26"/>
  <c r="S7436" i="26"/>
  <c r="S7437" i="26"/>
  <c r="S7438" i="26"/>
  <c r="S7439" i="26"/>
  <c r="S7440" i="26"/>
  <c r="S7441" i="26"/>
  <c r="S7442" i="26"/>
  <c r="S7443" i="26"/>
  <c r="S7444" i="26"/>
  <c r="S7445" i="26"/>
  <c r="S7446" i="26"/>
  <c r="S7447" i="26"/>
  <c r="S7448" i="26"/>
  <c r="S7449" i="26"/>
  <c r="S7450" i="26"/>
  <c r="S7451" i="26"/>
  <c r="S7452" i="26"/>
  <c r="S7453" i="26"/>
  <c r="S7454" i="26"/>
  <c r="S7455" i="26"/>
  <c r="S7456" i="26"/>
  <c r="S7457" i="26"/>
  <c r="S7458" i="26"/>
  <c r="S7459" i="26"/>
  <c r="S7460" i="26"/>
  <c r="S7461" i="26"/>
  <c r="S7462" i="26"/>
  <c r="S7463" i="26"/>
  <c r="S7464" i="26"/>
  <c r="S7465" i="26"/>
  <c r="S7466" i="26"/>
  <c r="S7467" i="26"/>
  <c r="S7468" i="26"/>
  <c r="S7469" i="26"/>
  <c r="S7470" i="26"/>
  <c r="S7471" i="26"/>
  <c r="S7472" i="26"/>
  <c r="S7473" i="26"/>
  <c r="S7474" i="26"/>
  <c r="S7475" i="26"/>
  <c r="S7476" i="26"/>
  <c r="S7477" i="26"/>
  <c r="S7478" i="26"/>
  <c r="S7479" i="26"/>
  <c r="S7480" i="26"/>
  <c r="S7481" i="26"/>
  <c r="S7482" i="26"/>
  <c r="S7483" i="26"/>
  <c r="S7484" i="26"/>
  <c r="S7485" i="26"/>
  <c r="S7486" i="26"/>
  <c r="S7487" i="26"/>
  <c r="S7488" i="26"/>
  <c r="S7489" i="26"/>
  <c r="S7490" i="26"/>
  <c r="S7491" i="26"/>
  <c r="S7492" i="26"/>
  <c r="S7493" i="26"/>
  <c r="S7494" i="26"/>
  <c r="S7495" i="26"/>
  <c r="S7496" i="26"/>
  <c r="S7497" i="26"/>
  <c r="S7498" i="26"/>
  <c r="S7499" i="26"/>
  <c r="S7500" i="26"/>
  <c r="S7501" i="26"/>
  <c r="S7502" i="26"/>
  <c r="S7503" i="26"/>
  <c r="S7504" i="26"/>
  <c r="S7505" i="26"/>
  <c r="S7506" i="26"/>
  <c r="S7507" i="26"/>
  <c r="S7508" i="26"/>
  <c r="S7509" i="26"/>
  <c r="S7510" i="26"/>
  <c r="S7511" i="26"/>
  <c r="S7512" i="26"/>
  <c r="S7513" i="26"/>
  <c r="S7514" i="26"/>
  <c r="S7515" i="26"/>
  <c r="S7516" i="26"/>
  <c r="S7517" i="26"/>
  <c r="S7518" i="26"/>
  <c r="S7519" i="26"/>
  <c r="S7520" i="26"/>
  <c r="S7521" i="26"/>
  <c r="S7522" i="26"/>
  <c r="S7523" i="26"/>
  <c r="S7524" i="26"/>
  <c r="S7525" i="26"/>
  <c r="S7526" i="26"/>
  <c r="S7527" i="26"/>
  <c r="S7528" i="26"/>
  <c r="S7529" i="26"/>
  <c r="S7530" i="26"/>
  <c r="S7531" i="26"/>
  <c r="S7532" i="26"/>
  <c r="S7533" i="26"/>
  <c r="S7534" i="26"/>
  <c r="S7535" i="26"/>
  <c r="S7536" i="26"/>
  <c r="S7537" i="26"/>
  <c r="S7538" i="26"/>
  <c r="S7539" i="26"/>
  <c r="S7540" i="26"/>
  <c r="S7541" i="26"/>
  <c r="S7542" i="26"/>
  <c r="S7543" i="26"/>
  <c r="S7544" i="26"/>
  <c r="S7545" i="26"/>
  <c r="S7546" i="26"/>
  <c r="S7547" i="26"/>
  <c r="S7548" i="26"/>
  <c r="S7549" i="26"/>
  <c r="S7550" i="26"/>
  <c r="S7551" i="26"/>
  <c r="S7552" i="26"/>
  <c r="S7553" i="26"/>
  <c r="S7554" i="26"/>
  <c r="S7555" i="26"/>
  <c r="S7556" i="26"/>
  <c r="S7557" i="26"/>
  <c r="S7558" i="26"/>
  <c r="S7559" i="26"/>
  <c r="S7560" i="26"/>
  <c r="S7561" i="26"/>
  <c r="S7562" i="26"/>
  <c r="S7563" i="26"/>
  <c r="S7564" i="26"/>
  <c r="S7565" i="26"/>
  <c r="S7566" i="26"/>
  <c r="S7567" i="26"/>
  <c r="S7568" i="26"/>
  <c r="S7569" i="26"/>
  <c r="S7570" i="26"/>
  <c r="S7571" i="26"/>
  <c r="S7572" i="26"/>
  <c r="S7573" i="26"/>
  <c r="S7574" i="26"/>
  <c r="S7575" i="26"/>
  <c r="S7576" i="26"/>
  <c r="S7577" i="26"/>
  <c r="S7578" i="26"/>
  <c r="S7579" i="26"/>
  <c r="S7580" i="26"/>
  <c r="S7581" i="26"/>
  <c r="S7582" i="26"/>
  <c r="S7583" i="26"/>
  <c r="S7584" i="26"/>
  <c r="S7585" i="26"/>
  <c r="S7586" i="26"/>
  <c r="S7587" i="26"/>
  <c r="S7588" i="26"/>
  <c r="S7589" i="26"/>
  <c r="S7590" i="26"/>
  <c r="S7591" i="26"/>
  <c r="S7592" i="26"/>
  <c r="S7593" i="26"/>
  <c r="S7594" i="26"/>
  <c r="S7595" i="26"/>
  <c r="S7596" i="26"/>
  <c r="S7597" i="26"/>
  <c r="S7598" i="26"/>
  <c r="S7599" i="26"/>
  <c r="S7600" i="26"/>
  <c r="S7601" i="26"/>
  <c r="S7602" i="26"/>
  <c r="S7603" i="26"/>
  <c r="S7604" i="26"/>
  <c r="S7605" i="26"/>
  <c r="S7606" i="26"/>
  <c r="S7607" i="26"/>
  <c r="S7608" i="26"/>
  <c r="S7609" i="26"/>
  <c r="S7610" i="26"/>
  <c r="S7611" i="26"/>
  <c r="S7612" i="26"/>
  <c r="S7613" i="26"/>
  <c r="S7614" i="26"/>
  <c r="S7615" i="26"/>
  <c r="S7616" i="26"/>
  <c r="S7617" i="26"/>
  <c r="S7618" i="26"/>
  <c r="S7619" i="26"/>
  <c r="S7620" i="26"/>
  <c r="S7621" i="26"/>
  <c r="S7622" i="26"/>
  <c r="S7623" i="26"/>
  <c r="S7624" i="26"/>
  <c r="S7625" i="26"/>
  <c r="S7626" i="26"/>
  <c r="S7627" i="26"/>
  <c r="S7628" i="26"/>
  <c r="S7629" i="26"/>
  <c r="S7630" i="26"/>
  <c r="S7631" i="26"/>
  <c r="S7632" i="26"/>
  <c r="S7633" i="26"/>
  <c r="S7634" i="26"/>
  <c r="S7635" i="26"/>
  <c r="S7636" i="26"/>
  <c r="S7637" i="26"/>
  <c r="S7638" i="26"/>
  <c r="S7639" i="26"/>
  <c r="S7640" i="26"/>
  <c r="S7641" i="26"/>
  <c r="S7642" i="26"/>
  <c r="S7643" i="26"/>
  <c r="S7644" i="26"/>
  <c r="S7645" i="26"/>
  <c r="S7646" i="26"/>
  <c r="S7647" i="26"/>
  <c r="S7648" i="26"/>
  <c r="S7649" i="26"/>
  <c r="S7650" i="26"/>
  <c r="S7651" i="26"/>
  <c r="S7652" i="26"/>
  <c r="S7653" i="26"/>
  <c r="S7654" i="26"/>
  <c r="S7655" i="26"/>
  <c r="S7656" i="26"/>
  <c r="S7657" i="26"/>
  <c r="S7658" i="26"/>
  <c r="S7659" i="26"/>
  <c r="S7660" i="26"/>
  <c r="S7661" i="26"/>
  <c r="S7662" i="26"/>
  <c r="S7663" i="26"/>
  <c r="S7664" i="26"/>
  <c r="S7665" i="26"/>
  <c r="S7666" i="26"/>
  <c r="S7667" i="26"/>
  <c r="S7668" i="26"/>
  <c r="S7669" i="26"/>
  <c r="S7670" i="26"/>
  <c r="S7671" i="26"/>
  <c r="S7672" i="26"/>
  <c r="S7673" i="26"/>
  <c r="S7674" i="26"/>
  <c r="S7675" i="26"/>
  <c r="S7676" i="26"/>
  <c r="S7677" i="26"/>
  <c r="S7678" i="26"/>
  <c r="S7679" i="26"/>
  <c r="S7680" i="26"/>
  <c r="S7681" i="26"/>
  <c r="S7682" i="26"/>
  <c r="S7683" i="26"/>
  <c r="S7684" i="26"/>
  <c r="S7685" i="26"/>
  <c r="S7686" i="26"/>
  <c r="S7687" i="26"/>
  <c r="S7688" i="26"/>
  <c r="S7689" i="26"/>
  <c r="S7690" i="26"/>
  <c r="S7691" i="26"/>
  <c r="S7692" i="26"/>
  <c r="S7693" i="26"/>
  <c r="S7694" i="26"/>
  <c r="S7695" i="26"/>
  <c r="S7696" i="26"/>
  <c r="S7697" i="26"/>
  <c r="S7698" i="26"/>
  <c r="S7699" i="26"/>
  <c r="S7700" i="26"/>
  <c r="S7701" i="26"/>
  <c r="S7702" i="26"/>
  <c r="S7703" i="26"/>
  <c r="S7704" i="26"/>
  <c r="S7705" i="26"/>
  <c r="S7706" i="26"/>
  <c r="S7707" i="26"/>
  <c r="S7708" i="26"/>
  <c r="S7709" i="26"/>
  <c r="S7710" i="26"/>
  <c r="S7711" i="26"/>
  <c r="S7712" i="26"/>
  <c r="S7713" i="26"/>
  <c r="S7714" i="26"/>
  <c r="S7715" i="26"/>
  <c r="S7716" i="26"/>
  <c r="S7717" i="26"/>
  <c r="S7718" i="26"/>
  <c r="S7719" i="26"/>
  <c r="S7720" i="26"/>
  <c r="S7721" i="26"/>
  <c r="S7722" i="26"/>
  <c r="S7723" i="26"/>
  <c r="S7724" i="26"/>
  <c r="S7725" i="26"/>
  <c r="S7726" i="26"/>
  <c r="S7727" i="26"/>
  <c r="S7728" i="26"/>
  <c r="S7729" i="26"/>
  <c r="S7730" i="26"/>
  <c r="S7731" i="26"/>
  <c r="S7732" i="26"/>
  <c r="S7733" i="26"/>
  <c r="S7734" i="26"/>
  <c r="S7735" i="26"/>
  <c r="S7736" i="26"/>
  <c r="S7737" i="26"/>
  <c r="S7738" i="26"/>
  <c r="S7739" i="26"/>
  <c r="S7740" i="26"/>
  <c r="S7741" i="26"/>
  <c r="S7742" i="26"/>
  <c r="S7743" i="26"/>
  <c r="S7744" i="26"/>
  <c r="S7745" i="26"/>
  <c r="S7746" i="26"/>
  <c r="S7747" i="26"/>
  <c r="S7748" i="26"/>
  <c r="S7749" i="26"/>
  <c r="S7750" i="26"/>
  <c r="S7751" i="26"/>
  <c r="S7752" i="26"/>
  <c r="S7753" i="26"/>
  <c r="S7754" i="26"/>
  <c r="S7755" i="26"/>
  <c r="S7756" i="26"/>
  <c r="S7757" i="26"/>
  <c r="S7758" i="26"/>
  <c r="S7759" i="26"/>
  <c r="S7760" i="26"/>
  <c r="S7761" i="26"/>
  <c r="S7762" i="26"/>
  <c r="S7763" i="26"/>
  <c r="S7764" i="26"/>
  <c r="S7765" i="26"/>
  <c r="S7766" i="26"/>
  <c r="S7767" i="26"/>
  <c r="S7768" i="26"/>
  <c r="S7769" i="26"/>
  <c r="S7770" i="26"/>
  <c r="S7771" i="26"/>
  <c r="S7772" i="26"/>
  <c r="S7773" i="26"/>
  <c r="S7774" i="26"/>
  <c r="S7775" i="26"/>
  <c r="S7776" i="26"/>
  <c r="S7777" i="26"/>
  <c r="S7778" i="26"/>
  <c r="S7779" i="26"/>
  <c r="S7780" i="26"/>
  <c r="S7781" i="26"/>
  <c r="S7782" i="26"/>
  <c r="S7783" i="26"/>
  <c r="S7784" i="26"/>
  <c r="S7785" i="26"/>
  <c r="S7786" i="26"/>
  <c r="S7787" i="26"/>
  <c r="S7788" i="26"/>
  <c r="S7789" i="26"/>
  <c r="S7790" i="26"/>
  <c r="S7791" i="26"/>
  <c r="S7792" i="26"/>
  <c r="S7793" i="26"/>
  <c r="S7794" i="26"/>
  <c r="S7795" i="26"/>
  <c r="S7796" i="26"/>
  <c r="S7797" i="26"/>
  <c r="S7798" i="26"/>
  <c r="S7799" i="26"/>
  <c r="S7800" i="26"/>
  <c r="S7801" i="26"/>
  <c r="S7802" i="26"/>
  <c r="S7803" i="26"/>
  <c r="S7804" i="26"/>
  <c r="S7805" i="26"/>
  <c r="S7806" i="26"/>
  <c r="S7807" i="26"/>
  <c r="S7808" i="26"/>
  <c r="S7809" i="26"/>
  <c r="S7810" i="26"/>
  <c r="S7811" i="26"/>
  <c r="S7812" i="26"/>
  <c r="S7813" i="26"/>
  <c r="S7814" i="26"/>
  <c r="S7815" i="26"/>
  <c r="S7816" i="26"/>
  <c r="S7817" i="26"/>
  <c r="S7818" i="26"/>
  <c r="S7819" i="26"/>
  <c r="S7820" i="26"/>
  <c r="S7821" i="26"/>
  <c r="S7822" i="26"/>
  <c r="S7823" i="26"/>
  <c r="S7824" i="26"/>
  <c r="S7825" i="26"/>
  <c r="S7826" i="26"/>
  <c r="S7827" i="26"/>
  <c r="S7828" i="26"/>
  <c r="S7829" i="26"/>
  <c r="S7830" i="26"/>
  <c r="S7831" i="26"/>
  <c r="S7832" i="26"/>
  <c r="S7833" i="26"/>
  <c r="S7834" i="26"/>
  <c r="S7835" i="26"/>
  <c r="S7836" i="26"/>
  <c r="S7837" i="26"/>
  <c r="S7838" i="26"/>
  <c r="S7839" i="26"/>
  <c r="S7840" i="26"/>
  <c r="S7841" i="26"/>
  <c r="S7842" i="26"/>
  <c r="S7843" i="26"/>
  <c r="S7844" i="26"/>
  <c r="S7845" i="26"/>
  <c r="S7846" i="26"/>
  <c r="S7847" i="26"/>
  <c r="S7848" i="26"/>
  <c r="S7849" i="26"/>
  <c r="S7850" i="26"/>
  <c r="S7851" i="26"/>
  <c r="S7852" i="26"/>
  <c r="S7853" i="26"/>
  <c r="S7854" i="26"/>
  <c r="S7855" i="26"/>
  <c r="S7856" i="26"/>
  <c r="S7857" i="26"/>
  <c r="S7858" i="26"/>
  <c r="S7859" i="26"/>
  <c r="S7860" i="26"/>
  <c r="S7861" i="26"/>
  <c r="S7862" i="26"/>
  <c r="S7863" i="26"/>
  <c r="S7864" i="26"/>
  <c r="S7865" i="26"/>
  <c r="S7866" i="26"/>
  <c r="S7867" i="26"/>
  <c r="S7868" i="26"/>
  <c r="S7869" i="26"/>
  <c r="S7870" i="26"/>
  <c r="S7871" i="26"/>
  <c r="S7872" i="26"/>
  <c r="S7873" i="26"/>
  <c r="S7874" i="26"/>
  <c r="S7875" i="26"/>
  <c r="S7876" i="26"/>
  <c r="S7877" i="26"/>
  <c r="S7878" i="26"/>
  <c r="S7879" i="26"/>
  <c r="S7880" i="26"/>
  <c r="S7881" i="26"/>
  <c r="S7882" i="26"/>
  <c r="S7883" i="26"/>
  <c r="S7884" i="26"/>
  <c r="S7885" i="26"/>
  <c r="S7886" i="26"/>
  <c r="S7887" i="26"/>
  <c r="S7888" i="26"/>
  <c r="S7889" i="26"/>
  <c r="S7890" i="26"/>
  <c r="S7891" i="26"/>
  <c r="S7892" i="26"/>
  <c r="S7893" i="26"/>
  <c r="S7894" i="26"/>
  <c r="S7895" i="26"/>
  <c r="S7896" i="26"/>
  <c r="S7897" i="26"/>
  <c r="S7898" i="26"/>
  <c r="S7899" i="26"/>
  <c r="S7900" i="26"/>
  <c r="S7901" i="26"/>
  <c r="S7902" i="26"/>
  <c r="S7903" i="26"/>
  <c r="S7904" i="26"/>
  <c r="S7905" i="26"/>
  <c r="S7906" i="26"/>
  <c r="S7907" i="26"/>
  <c r="S7908" i="26"/>
  <c r="S7909" i="26"/>
  <c r="S7910" i="26"/>
  <c r="S7911" i="26"/>
  <c r="S7912" i="26"/>
  <c r="S7913" i="26"/>
  <c r="S7914" i="26"/>
  <c r="S7915" i="26"/>
  <c r="S7916" i="26"/>
  <c r="S7917" i="26"/>
  <c r="S7918" i="26"/>
  <c r="S7919" i="26"/>
  <c r="S7920" i="26"/>
  <c r="S7921" i="26"/>
  <c r="S7922" i="26"/>
  <c r="S7923" i="26"/>
  <c r="S7924" i="26"/>
  <c r="S7925" i="26"/>
  <c r="S7926" i="26"/>
  <c r="S7927" i="26"/>
  <c r="S7928" i="26"/>
  <c r="S7929" i="26"/>
  <c r="S7930" i="26"/>
  <c r="S7931" i="26"/>
  <c r="S7932" i="26"/>
  <c r="S7933" i="26"/>
  <c r="S7934" i="26"/>
  <c r="S7935" i="26"/>
  <c r="S7936" i="26"/>
  <c r="S7937" i="26"/>
  <c r="S7938" i="26"/>
  <c r="S7939" i="26"/>
  <c r="S7940" i="26"/>
  <c r="S7941" i="26"/>
  <c r="S7942" i="26"/>
  <c r="S7943" i="26"/>
  <c r="S7944" i="26"/>
  <c r="S7945" i="26"/>
  <c r="S7946" i="26"/>
  <c r="S7947" i="26"/>
  <c r="S7948" i="26"/>
  <c r="S7949" i="26"/>
  <c r="S7950" i="26"/>
  <c r="S7951" i="26"/>
  <c r="S7952" i="26"/>
  <c r="S7953" i="26"/>
  <c r="S7954" i="26"/>
  <c r="S7955" i="26"/>
  <c r="S7956" i="26"/>
  <c r="S7957" i="26"/>
  <c r="S7958" i="26"/>
  <c r="S7959" i="26"/>
  <c r="S7960" i="26"/>
  <c r="S7961" i="26"/>
  <c r="S7962" i="26"/>
  <c r="S7963" i="26"/>
  <c r="S7964" i="26"/>
  <c r="S7965" i="26"/>
  <c r="S7966" i="26"/>
  <c r="S7967" i="26"/>
  <c r="S7968" i="26"/>
  <c r="S7969" i="26"/>
  <c r="S7970" i="26"/>
  <c r="S7971" i="26"/>
  <c r="S7972" i="26"/>
  <c r="S7973" i="26"/>
  <c r="S7974" i="26"/>
  <c r="S7975" i="26"/>
  <c r="S7976" i="26"/>
  <c r="S7977" i="26"/>
  <c r="S7978" i="26"/>
  <c r="S7979" i="26"/>
  <c r="S7980" i="26"/>
  <c r="S7981" i="26"/>
  <c r="S7982" i="26"/>
  <c r="S7983" i="26"/>
  <c r="S7984" i="26"/>
  <c r="S7985" i="26"/>
  <c r="S7986" i="26"/>
  <c r="S7987" i="26"/>
  <c r="S7988" i="26"/>
  <c r="S7989" i="26"/>
  <c r="S7990" i="26"/>
  <c r="S7991" i="26"/>
  <c r="S7992" i="26"/>
  <c r="S7993" i="26"/>
  <c r="S7994" i="26"/>
  <c r="S7995" i="26"/>
  <c r="S7996" i="26"/>
  <c r="S7997" i="26"/>
  <c r="S7998" i="26"/>
  <c r="S7999" i="26"/>
  <c r="S8000" i="26"/>
  <c r="S8001" i="26"/>
  <c r="S8002" i="26"/>
  <c r="S8003" i="26"/>
  <c r="S8004" i="26"/>
  <c r="S8005" i="26"/>
  <c r="S8006" i="26"/>
  <c r="S8007" i="26"/>
  <c r="S8008" i="26"/>
  <c r="S8009" i="26"/>
  <c r="S8010" i="26"/>
  <c r="S8011" i="26"/>
  <c r="S8012" i="26"/>
  <c r="S8013" i="26"/>
  <c r="S8014" i="26"/>
  <c r="S8015" i="26"/>
  <c r="S8016" i="26"/>
  <c r="S8017" i="26"/>
  <c r="S8018" i="26"/>
  <c r="S8019" i="26"/>
  <c r="S8020" i="26"/>
  <c r="S8021" i="26"/>
  <c r="S8022" i="26"/>
  <c r="S8023" i="26"/>
  <c r="S8024" i="26"/>
  <c r="S8025" i="26"/>
  <c r="S8026" i="26"/>
  <c r="S8027" i="26"/>
  <c r="S8028" i="26"/>
  <c r="S8029" i="26"/>
  <c r="S8030" i="26"/>
  <c r="S8031" i="26"/>
  <c r="S8032" i="26"/>
  <c r="S8033" i="26"/>
  <c r="S8034" i="26"/>
  <c r="S8035" i="26"/>
  <c r="S8036" i="26"/>
  <c r="S8037" i="26"/>
  <c r="S8038" i="26"/>
  <c r="S8039" i="26"/>
  <c r="S8040" i="26"/>
  <c r="S8041" i="26"/>
  <c r="S8042" i="26"/>
  <c r="S8043" i="26"/>
  <c r="S8044" i="26"/>
  <c r="S8045" i="26"/>
  <c r="S8046" i="26"/>
  <c r="S8047" i="26"/>
  <c r="S8048" i="26"/>
  <c r="S8049" i="26"/>
  <c r="S8050" i="26"/>
  <c r="S8051" i="26"/>
  <c r="S8052" i="26"/>
  <c r="S8053" i="26"/>
  <c r="S8054" i="26"/>
  <c r="S8055" i="26"/>
  <c r="S8056" i="26"/>
  <c r="S8057" i="26"/>
  <c r="S8058" i="26"/>
  <c r="S8059" i="26"/>
  <c r="S8060" i="26"/>
  <c r="S8061" i="26"/>
  <c r="S8062" i="26"/>
  <c r="S8063" i="26"/>
  <c r="S8064" i="26"/>
  <c r="S8065" i="26"/>
  <c r="S8066" i="26"/>
  <c r="S8067" i="26"/>
  <c r="S8068" i="26"/>
  <c r="S8069" i="26"/>
  <c r="S8070" i="26"/>
  <c r="S8071" i="26"/>
  <c r="S8072" i="26"/>
  <c r="S8073" i="26"/>
  <c r="S8074" i="26"/>
  <c r="S8075" i="26"/>
  <c r="S8076" i="26"/>
  <c r="S8077" i="26"/>
  <c r="S8078" i="26"/>
  <c r="S8079" i="26"/>
  <c r="S8080" i="26"/>
  <c r="S8081" i="26"/>
  <c r="S8082" i="26"/>
  <c r="S8083" i="26"/>
  <c r="S8084" i="26"/>
  <c r="S8085" i="26"/>
  <c r="S8086" i="26"/>
  <c r="S8087" i="26"/>
  <c r="S8088" i="26"/>
  <c r="S8089" i="26"/>
  <c r="S8090" i="26"/>
  <c r="S8091" i="26"/>
  <c r="S8092" i="26"/>
  <c r="S8093" i="26"/>
  <c r="S8094" i="26"/>
  <c r="S8095" i="26"/>
  <c r="S8096" i="26"/>
  <c r="S8097" i="26"/>
  <c r="S8098" i="26"/>
  <c r="S8099" i="26"/>
  <c r="S8100" i="26"/>
  <c r="S8101" i="26"/>
  <c r="S8102" i="26"/>
  <c r="S8103" i="26"/>
  <c r="S8104" i="26"/>
  <c r="S8105" i="26"/>
  <c r="S8106" i="26"/>
  <c r="S8107" i="26"/>
  <c r="S8108" i="26"/>
  <c r="S8109" i="26"/>
  <c r="S8110" i="26"/>
  <c r="S8111" i="26"/>
  <c r="S8112" i="26"/>
  <c r="S8113" i="26"/>
  <c r="S8114" i="26"/>
  <c r="S8115" i="26"/>
  <c r="S8116" i="26"/>
  <c r="S8117" i="26"/>
  <c r="S8118" i="26"/>
  <c r="S8119" i="26"/>
  <c r="S8120" i="26"/>
  <c r="S8121" i="26"/>
  <c r="S8122" i="26"/>
  <c r="S8123" i="26"/>
  <c r="S8124" i="26"/>
  <c r="S8125" i="26"/>
  <c r="S8126" i="26"/>
  <c r="S8127" i="26"/>
  <c r="S8128" i="26"/>
  <c r="S8129" i="26"/>
  <c r="S8130" i="26"/>
  <c r="S8131" i="26"/>
  <c r="S8132" i="26"/>
  <c r="S8133" i="26"/>
  <c r="S8134" i="26"/>
  <c r="S8135" i="26"/>
  <c r="S8136" i="26"/>
  <c r="S8137" i="26"/>
  <c r="S8138" i="26"/>
  <c r="S8139" i="26"/>
  <c r="S8140" i="26"/>
  <c r="S8141" i="26"/>
  <c r="S8142" i="26"/>
  <c r="S8143" i="26"/>
  <c r="S8144" i="26"/>
  <c r="S8145" i="26"/>
  <c r="S8146" i="26"/>
  <c r="S8147" i="26"/>
  <c r="S8148" i="26"/>
  <c r="S8149" i="26"/>
  <c r="S8150" i="26"/>
  <c r="S8151" i="26"/>
  <c r="S8152" i="26"/>
  <c r="S8153" i="26"/>
  <c r="S8154" i="26"/>
  <c r="S8155" i="26"/>
  <c r="S8156" i="26"/>
  <c r="S8157" i="26"/>
  <c r="S8158" i="26"/>
  <c r="S8159" i="26"/>
  <c r="S8160" i="26"/>
  <c r="S8161" i="26"/>
  <c r="S8162" i="26"/>
  <c r="S8163" i="26"/>
  <c r="S8164" i="26"/>
  <c r="S8165" i="26"/>
  <c r="S8166" i="26"/>
  <c r="S8167" i="26"/>
  <c r="S8168" i="26"/>
  <c r="S8169" i="26"/>
  <c r="S8170" i="26"/>
  <c r="S8171" i="26"/>
  <c r="S8172" i="26"/>
  <c r="S8173" i="26"/>
  <c r="S8174" i="26"/>
  <c r="S8175" i="26"/>
  <c r="S8176" i="26"/>
  <c r="S8177" i="26"/>
  <c r="S8178" i="26"/>
  <c r="S8179" i="26"/>
  <c r="S8180" i="26"/>
  <c r="S8181" i="26"/>
  <c r="S8182" i="26"/>
  <c r="S8183" i="26"/>
  <c r="S8184" i="26"/>
  <c r="S8185" i="26"/>
  <c r="S8186" i="26"/>
  <c r="S8187" i="26"/>
  <c r="S8188" i="26"/>
  <c r="S8189" i="26"/>
  <c r="S8190" i="26"/>
  <c r="S8191" i="26"/>
  <c r="S8192" i="26"/>
  <c r="S8193" i="26"/>
  <c r="S8194" i="26"/>
  <c r="S8195" i="26"/>
  <c r="S8196" i="26"/>
  <c r="S8197" i="26"/>
  <c r="S8198" i="26"/>
  <c r="S8199" i="26"/>
  <c r="S8200" i="26"/>
  <c r="S8201" i="26"/>
  <c r="S8202" i="26"/>
  <c r="S8203" i="26"/>
  <c r="S8204" i="26"/>
  <c r="S8205" i="26"/>
  <c r="S8206" i="26"/>
  <c r="S8207" i="26"/>
  <c r="S8208" i="26"/>
  <c r="S8209" i="26"/>
  <c r="S8210" i="26"/>
  <c r="S8211" i="26"/>
  <c r="S8212" i="26"/>
  <c r="S8213" i="26"/>
  <c r="S8214" i="26"/>
  <c r="S8215" i="26"/>
  <c r="S8216" i="26"/>
  <c r="S8217" i="26"/>
  <c r="S8218" i="26"/>
  <c r="S8219" i="26"/>
  <c r="S8220" i="26"/>
  <c r="S8221" i="26"/>
  <c r="S8222" i="26"/>
  <c r="S8223" i="26"/>
  <c r="S8224" i="26"/>
  <c r="S8225" i="26"/>
  <c r="S8226" i="26"/>
  <c r="S8227" i="26"/>
  <c r="S8228" i="26"/>
  <c r="S8229" i="26"/>
  <c r="S8230" i="26"/>
  <c r="S8231" i="26"/>
  <c r="S8232" i="26"/>
  <c r="S8233" i="26"/>
  <c r="S8234" i="26"/>
  <c r="S8235" i="26"/>
  <c r="S8236" i="26"/>
  <c r="S8237" i="26"/>
  <c r="S8238" i="26"/>
  <c r="S8239" i="26"/>
  <c r="S8240" i="26"/>
  <c r="S8241" i="26"/>
  <c r="S8242" i="26"/>
  <c r="S8243" i="26"/>
  <c r="S8244" i="26"/>
  <c r="S8245" i="26"/>
  <c r="S8246" i="26"/>
  <c r="S8247" i="26"/>
  <c r="S8248" i="26"/>
  <c r="S8249" i="26"/>
  <c r="S8250" i="26"/>
  <c r="S8251" i="26"/>
  <c r="S8252" i="26"/>
  <c r="S8253" i="26"/>
  <c r="S8254" i="26"/>
  <c r="S8255" i="26"/>
  <c r="S8256" i="26"/>
  <c r="S8257" i="26"/>
  <c r="S8258" i="26"/>
  <c r="S8259" i="26"/>
  <c r="S8260" i="26"/>
  <c r="S8261" i="26"/>
  <c r="S8262" i="26"/>
  <c r="S8263" i="26"/>
  <c r="S8264" i="26"/>
  <c r="S8265" i="26"/>
  <c r="S8266" i="26"/>
  <c r="S8267" i="26"/>
  <c r="S8268" i="26"/>
  <c r="S8269" i="26"/>
  <c r="S8270" i="26"/>
  <c r="S8271" i="26"/>
  <c r="S8272" i="26"/>
  <c r="S8273" i="26"/>
  <c r="S8274" i="26"/>
  <c r="S8275" i="26"/>
  <c r="S8276" i="26"/>
  <c r="S8277" i="26"/>
  <c r="S8278" i="26"/>
  <c r="S8279" i="26"/>
  <c r="S8280" i="26"/>
  <c r="S8281" i="26"/>
  <c r="S8282" i="26"/>
  <c r="S8283" i="26"/>
  <c r="S8284" i="26"/>
  <c r="S8285" i="26"/>
  <c r="S8286" i="26"/>
  <c r="S8287" i="26"/>
  <c r="S8288" i="26"/>
  <c r="S8289" i="26"/>
  <c r="S8290" i="26"/>
  <c r="S8291" i="26"/>
  <c r="S8292" i="26"/>
  <c r="S8293" i="26"/>
  <c r="S8294" i="26"/>
  <c r="S8295" i="26"/>
  <c r="S8296" i="26"/>
  <c r="S8297" i="26"/>
  <c r="S8298" i="26"/>
  <c r="S8299" i="26"/>
  <c r="S8300" i="26"/>
  <c r="S8301" i="26"/>
  <c r="S8302" i="26"/>
  <c r="S8303" i="26"/>
  <c r="S8304" i="26"/>
  <c r="S8305" i="26"/>
  <c r="S8306" i="26"/>
  <c r="S8307" i="26"/>
  <c r="S8308" i="26"/>
  <c r="S8309" i="26"/>
  <c r="S8310" i="26"/>
  <c r="S8311" i="26"/>
  <c r="S8312" i="26"/>
  <c r="S8313" i="26"/>
  <c r="S8314" i="26"/>
  <c r="S8315" i="26"/>
  <c r="S8316" i="26"/>
  <c r="S8317" i="26"/>
  <c r="S8318" i="26"/>
  <c r="S8319" i="26"/>
  <c r="S8320" i="26"/>
  <c r="S8321" i="26"/>
  <c r="S8322" i="26"/>
  <c r="S8323" i="26"/>
  <c r="S8324" i="26"/>
  <c r="S8325" i="26"/>
  <c r="S8326" i="26"/>
  <c r="S8327" i="26"/>
  <c r="S8328" i="26"/>
  <c r="S8329" i="26"/>
  <c r="S8330" i="26"/>
  <c r="S8331" i="26"/>
  <c r="S8332" i="26"/>
  <c r="S8333" i="26"/>
  <c r="S8334" i="26"/>
  <c r="S8335" i="26"/>
  <c r="S8336" i="26"/>
  <c r="S8337" i="26"/>
  <c r="S8338" i="26"/>
  <c r="S8339" i="26"/>
  <c r="S8340" i="26"/>
  <c r="S8341" i="26"/>
  <c r="S8342" i="26"/>
  <c r="S8343" i="26"/>
  <c r="S8344" i="26"/>
  <c r="S8345" i="26"/>
  <c r="S8346" i="26"/>
  <c r="S8347" i="26"/>
  <c r="S8348" i="26"/>
  <c r="S8349" i="26"/>
  <c r="S8350" i="26"/>
  <c r="S8351" i="26"/>
  <c r="S8352" i="26"/>
  <c r="S8353" i="26"/>
  <c r="S8354" i="26"/>
  <c r="S8355" i="26"/>
  <c r="S8356" i="26"/>
  <c r="S8357" i="26"/>
  <c r="S8358" i="26"/>
  <c r="S8359" i="26"/>
  <c r="S8360" i="26"/>
  <c r="S8361" i="26"/>
  <c r="S8362" i="26"/>
  <c r="S8363" i="26"/>
  <c r="S8364" i="26"/>
  <c r="S8365" i="26"/>
  <c r="S8366" i="26"/>
  <c r="S8367" i="26"/>
  <c r="S8368" i="26"/>
  <c r="S8369" i="26"/>
  <c r="S8370" i="26"/>
  <c r="S8371" i="26"/>
  <c r="S8372" i="26"/>
  <c r="S8373" i="26"/>
  <c r="S8374" i="26"/>
  <c r="S8375" i="26"/>
  <c r="S8376" i="26"/>
  <c r="S8377" i="26"/>
  <c r="S8378" i="26"/>
  <c r="S8379" i="26"/>
  <c r="S8380" i="26"/>
  <c r="S8381" i="26"/>
  <c r="S8382" i="26"/>
  <c r="S8383" i="26"/>
  <c r="S8384" i="26"/>
  <c r="S8385" i="26"/>
  <c r="S8386" i="26"/>
  <c r="S8387" i="26"/>
  <c r="S8388" i="26"/>
  <c r="S8389" i="26"/>
  <c r="S8390" i="26"/>
  <c r="S8391" i="26"/>
  <c r="S8392" i="26"/>
  <c r="S8393" i="26"/>
  <c r="S8394" i="26"/>
  <c r="S8395" i="26"/>
  <c r="S8396" i="26"/>
  <c r="S8397" i="26"/>
  <c r="S8398" i="26"/>
  <c r="S8399" i="26"/>
  <c r="S8400" i="26"/>
  <c r="S8401" i="26"/>
  <c r="S8402" i="26"/>
  <c r="S8403" i="26"/>
  <c r="S8404" i="26"/>
  <c r="S8405" i="26"/>
  <c r="S8406" i="26"/>
  <c r="S8407" i="26"/>
  <c r="S8408" i="26"/>
  <c r="S8409" i="26"/>
  <c r="S8410" i="26"/>
  <c r="S8411" i="26"/>
  <c r="S8412" i="26"/>
  <c r="S8413" i="26"/>
  <c r="S8414" i="26"/>
  <c r="S8415" i="26"/>
  <c r="S8416" i="26"/>
  <c r="S8417" i="26"/>
  <c r="S8418" i="26"/>
  <c r="S8419" i="26"/>
  <c r="S8420" i="26"/>
  <c r="S8421" i="26"/>
  <c r="S8422" i="26"/>
  <c r="S8423" i="26"/>
  <c r="S8424" i="26"/>
  <c r="S8425" i="26"/>
  <c r="S8426" i="26"/>
  <c r="S8427" i="26"/>
  <c r="S8428" i="26"/>
  <c r="S8429" i="26"/>
  <c r="S8430" i="26"/>
  <c r="S8431" i="26"/>
  <c r="S8432" i="26"/>
  <c r="S8433" i="26"/>
  <c r="S8434" i="26"/>
  <c r="S8435" i="26"/>
  <c r="S8436" i="26"/>
  <c r="S8437" i="26"/>
  <c r="S8438" i="26"/>
  <c r="S8439" i="26"/>
  <c r="S8440" i="26"/>
  <c r="S8441" i="26"/>
  <c r="S8442" i="26"/>
  <c r="S8443" i="26"/>
  <c r="S8444" i="26"/>
  <c r="S8445" i="26"/>
  <c r="S8446" i="26"/>
  <c r="S8447" i="26"/>
  <c r="S8448" i="26"/>
  <c r="S8449" i="26"/>
  <c r="S8450" i="26"/>
  <c r="S8451" i="26"/>
  <c r="S8452" i="26"/>
  <c r="S8453" i="26"/>
  <c r="S8454" i="26"/>
  <c r="S8455" i="26"/>
  <c r="S8456" i="26"/>
  <c r="S8457" i="26"/>
  <c r="S8458" i="26"/>
  <c r="S8459" i="26"/>
  <c r="S8460" i="26"/>
  <c r="S8461" i="26"/>
  <c r="S8462" i="26"/>
  <c r="S8463" i="26"/>
  <c r="S8464" i="26"/>
  <c r="S8465" i="26"/>
  <c r="S8466" i="26"/>
  <c r="S8467" i="26"/>
  <c r="S8468" i="26"/>
  <c r="S8469" i="26"/>
  <c r="S8470" i="26"/>
  <c r="S8471" i="26"/>
  <c r="S8472" i="26"/>
  <c r="S8473" i="26"/>
  <c r="S8474" i="26"/>
  <c r="S8475" i="26"/>
  <c r="S8476" i="26"/>
  <c r="S8477" i="26"/>
  <c r="S8478" i="26"/>
  <c r="S8479" i="26"/>
  <c r="S8480" i="26"/>
  <c r="S8481" i="26"/>
  <c r="S8482" i="26"/>
  <c r="S8483" i="26"/>
  <c r="S8484" i="26"/>
  <c r="S8485" i="26"/>
  <c r="S8486" i="26"/>
  <c r="S8487" i="26"/>
  <c r="S8488" i="26"/>
  <c r="S8489" i="26"/>
  <c r="S8490" i="26"/>
  <c r="S8491" i="26"/>
  <c r="S8492" i="26"/>
  <c r="S8493" i="26"/>
  <c r="S8494" i="26"/>
  <c r="S8495" i="26"/>
  <c r="S8496" i="26"/>
  <c r="S8497" i="26"/>
  <c r="S8498" i="26"/>
  <c r="S8499" i="26"/>
  <c r="S8500" i="26"/>
  <c r="S8501" i="26"/>
  <c r="S8502" i="26"/>
  <c r="S8503" i="26"/>
  <c r="S8504" i="26"/>
  <c r="S8505" i="26"/>
  <c r="S8506" i="26"/>
  <c r="S8507" i="26"/>
  <c r="S8508" i="26"/>
  <c r="S8509" i="26"/>
  <c r="S8510" i="26"/>
  <c r="S8511" i="26"/>
  <c r="S8512" i="26"/>
  <c r="S8513" i="26"/>
  <c r="S8514" i="26"/>
  <c r="S8515" i="26"/>
  <c r="S8516" i="26"/>
  <c r="S8517" i="26"/>
  <c r="S8518" i="26"/>
  <c r="S8519" i="26"/>
  <c r="S8520" i="26"/>
  <c r="S8521" i="26"/>
  <c r="S8522" i="26"/>
  <c r="S8523" i="26"/>
  <c r="S8524" i="26"/>
  <c r="S8525" i="26"/>
  <c r="S8526" i="26"/>
  <c r="S8527" i="26"/>
  <c r="S8528" i="26"/>
  <c r="S8529" i="26"/>
  <c r="S8530" i="26"/>
  <c r="S8531" i="26"/>
  <c r="S8532" i="26"/>
  <c r="S8533" i="26"/>
  <c r="S8534" i="26"/>
  <c r="S8535" i="26"/>
  <c r="S8536" i="26"/>
  <c r="S8537" i="26"/>
  <c r="S8538" i="26"/>
  <c r="S8539" i="26"/>
  <c r="S8540" i="26"/>
  <c r="S8541" i="26"/>
  <c r="S8542" i="26"/>
  <c r="S8543" i="26"/>
  <c r="S8544" i="26"/>
  <c r="S8545" i="26"/>
  <c r="S8546" i="26"/>
  <c r="S8547" i="26"/>
  <c r="S8548" i="26"/>
  <c r="S8549" i="26"/>
  <c r="S8550" i="26"/>
  <c r="S8551" i="26"/>
  <c r="S8552" i="26"/>
  <c r="S8553" i="26"/>
  <c r="S8554" i="26"/>
  <c r="S8555" i="26"/>
  <c r="S8556" i="26"/>
  <c r="S8557" i="26"/>
  <c r="S8558" i="26"/>
  <c r="S8559" i="26"/>
  <c r="S8560" i="26"/>
  <c r="S8561" i="26"/>
  <c r="S8562" i="26"/>
  <c r="S8563" i="26"/>
  <c r="S8564" i="26"/>
  <c r="S8565" i="26"/>
  <c r="S8566" i="26"/>
  <c r="S8567" i="26"/>
  <c r="S8568" i="26"/>
  <c r="S8569" i="26"/>
  <c r="S8570" i="26"/>
  <c r="S8571" i="26"/>
  <c r="S8572" i="26"/>
  <c r="S8573" i="26"/>
  <c r="S8574" i="26"/>
  <c r="S8575" i="26"/>
  <c r="S8576" i="26"/>
  <c r="S8577" i="26"/>
  <c r="S8578" i="26"/>
  <c r="S8579" i="26"/>
  <c r="S8580" i="26"/>
  <c r="S8581" i="26"/>
  <c r="S8582" i="26"/>
  <c r="S8583" i="26"/>
  <c r="S8584" i="26"/>
  <c r="S8585" i="26"/>
  <c r="S8586" i="26"/>
  <c r="S8587" i="26"/>
  <c r="S8588" i="26"/>
  <c r="S8589" i="26"/>
  <c r="S8590" i="26"/>
  <c r="S8591" i="26"/>
  <c r="S8592" i="26"/>
  <c r="S8593" i="26"/>
  <c r="S8594" i="26"/>
  <c r="S8595" i="26"/>
  <c r="S8596" i="26"/>
  <c r="S8597" i="26"/>
  <c r="S8598" i="26"/>
  <c r="S8599" i="26"/>
  <c r="S8600" i="26"/>
  <c r="S8601" i="26"/>
  <c r="S8602" i="26"/>
  <c r="S8603" i="26"/>
  <c r="S8604" i="26"/>
  <c r="S8605" i="26"/>
  <c r="S8606" i="26"/>
  <c r="S8607" i="26"/>
  <c r="S8608" i="26"/>
  <c r="S8609" i="26"/>
  <c r="S8610" i="26"/>
  <c r="S8611" i="26"/>
  <c r="S8612" i="26"/>
  <c r="S8613" i="26"/>
  <c r="S8614" i="26"/>
  <c r="S8615" i="26"/>
  <c r="S8616" i="26"/>
  <c r="S8617" i="26"/>
  <c r="S8618" i="26"/>
  <c r="S8619" i="26"/>
  <c r="S8620" i="26"/>
  <c r="S8621" i="26"/>
  <c r="S8622" i="26"/>
  <c r="S8623" i="26"/>
  <c r="S8624" i="26"/>
  <c r="S8625" i="26"/>
  <c r="S8626" i="26"/>
  <c r="S8627" i="26"/>
  <c r="S8628" i="26"/>
  <c r="S8629" i="26"/>
  <c r="S8630" i="26"/>
  <c r="S8631" i="26"/>
  <c r="S8632" i="26"/>
  <c r="S8633" i="26"/>
  <c r="S8634" i="26"/>
  <c r="S8635" i="26"/>
  <c r="S8636" i="26"/>
  <c r="S8637" i="26"/>
  <c r="S8638" i="26"/>
  <c r="S8639" i="26"/>
  <c r="S8640" i="26"/>
  <c r="S8641" i="26"/>
  <c r="S8642" i="26"/>
  <c r="S8643" i="26"/>
  <c r="S8644" i="26"/>
  <c r="S8645" i="26"/>
  <c r="S8646" i="26"/>
  <c r="S8647" i="26"/>
  <c r="S8648" i="26"/>
  <c r="S8649" i="26"/>
  <c r="S8650" i="26"/>
  <c r="S8651" i="26"/>
  <c r="S8652" i="26"/>
  <c r="S8653" i="26"/>
  <c r="S8654" i="26"/>
  <c r="S8655" i="26"/>
  <c r="S8656" i="26"/>
  <c r="S8657" i="26"/>
  <c r="S8658" i="26"/>
  <c r="S8659" i="26"/>
  <c r="S8660" i="26"/>
  <c r="S8661" i="26"/>
  <c r="S8662" i="26"/>
  <c r="S8663" i="26"/>
  <c r="S8664" i="26"/>
  <c r="S8665" i="26"/>
  <c r="S8666" i="26"/>
  <c r="S8667" i="26"/>
  <c r="S8668" i="26"/>
  <c r="S8669" i="26"/>
  <c r="S8670" i="26"/>
  <c r="S8671" i="26"/>
  <c r="S8672" i="26"/>
  <c r="S8673" i="26"/>
  <c r="S8674" i="26"/>
  <c r="S8675" i="26"/>
  <c r="S8676" i="26"/>
  <c r="S8677" i="26"/>
  <c r="S8678" i="26"/>
  <c r="S8679" i="26"/>
  <c r="S8680" i="26"/>
  <c r="S8681" i="26"/>
  <c r="S8682" i="26"/>
  <c r="S8683" i="26"/>
  <c r="S8684" i="26"/>
  <c r="S8685" i="26"/>
  <c r="S8686" i="26"/>
  <c r="S8687" i="26"/>
  <c r="S8688" i="26"/>
  <c r="S8689" i="26"/>
  <c r="S8690" i="26"/>
  <c r="S8691" i="26"/>
  <c r="S8692" i="26"/>
  <c r="S8693" i="26"/>
  <c r="S8694" i="26"/>
  <c r="S8695" i="26"/>
  <c r="S8696" i="26"/>
  <c r="S8697" i="26"/>
  <c r="S8698" i="26"/>
  <c r="S8699" i="26"/>
  <c r="S8700" i="26"/>
  <c r="S8701" i="26"/>
  <c r="S8702" i="26"/>
  <c r="S8703" i="26"/>
  <c r="S8704" i="26"/>
  <c r="S8705" i="26"/>
  <c r="S8706" i="26"/>
  <c r="S8707" i="26"/>
  <c r="S8708" i="26"/>
  <c r="S8709" i="26"/>
  <c r="S8710" i="26"/>
  <c r="S8711" i="26"/>
  <c r="S8712" i="26"/>
  <c r="S8713" i="26"/>
  <c r="S8714" i="26"/>
  <c r="S8715" i="26"/>
  <c r="S8716" i="26"/>
  <c r="S8717" i="26"/>
  <c r="S8718" i="26"/>
  <c r="S8719" i="26"/>
  <c r="S8720" i="26"/>
  <c r="S8721" i="26"/>
  <c r="S8722" i="26"/>
  <c r="S8723" i="26"/>
  <c r="S8724" i="26"/>
  <c r="S8725" i="26"/>
  <c r="S8726" i="26"/>
  <c r="S8727" i="26"/>
  <c r="S8728" i="26"/>
  <c r="S8729" i="26"/>
  <c r="S8730" i="26"/>
  <c r="S8731" i="26"/>
  <c r="S8732" i="26"/>
  <c r="S8733" i="26"/>
  <c r="S8734" i="26"/>
  <c r="S8735" i="26"/>
  <c r="S8736" i="26"/>
  <c r="S8737" i="26"/>
  <c r="S8738" i="26"/>
  <c r="S8739" i="26"/>
  <c r="S8740" i="26"/>
  <c r="S8741" i="26"/>
  <c r="S8742" i="26"/>
  <c r="S8743" i="26"/>
  <c r="S8744" i="26"/>
  <c r="S8745" i="26"/>
  <c r="S8746" i="26"/>
  <c r="S8747" i="26"/>
  <c r="S8748" i="26"/>
  <c r="S8749" i="26"/>
  <c r="S8750" i="26"/>
  <c r="S8751" i="26"/>
  <c r="S8752" i="26"/>
  <c r="S8753" i="26"/>
  <c r="S8754" i="26"/>
  <c r="S8755" i="26"/>
  <c r="S8756" i="26"/>
  <c r="S8757" i="26"/>
  <c r="S8758" i="26"/>
  <c r="S8759" i="26"/>
  <c r="S8760" i="26"/>
  <c r="S8761" i="26"/>
  <c r="S8762" i="26"/>
  <c r="S8763" i="26"/>
  <c r="W6" i="26"/>
  <c r="W7" i="26"/>
  <c r="W4" i="26"/>
  <c r="A2" i="24"/>
  <c r="A3" i="24"/>
  <c r="A4" i="24"/>
  <c r="A5" i="24"/>
  <c r="A6" i="24"/>
  <c r="A7" i="24"/>
  <c r="A8" i="24"/>
  <c r="A9" i="24"/>
  <c r="A10" i="24"/>
  <c r="A11" i="24"/>
  <c r="A12" i="24"/>
  <c r="A13" i="24"/>
  <c r="A14" i="24"/>
  <c r="A15" i="24"/>
  <c r="A16" i="24"/>
  <c r="A17" i="24"/>
  <c r="A18" i="24"/>
  <c r="A19" i="24"/>
  <c r="A20" i="24"/>
  <c r="A21" i="24"/>
  <c r="A22" i="24"/>
  <c r="A23" i="24"/>
  <c r="A24" i="24"/>
  <c r="A25" i="24"/>
  <c r="A26" i="24"/>
  <c r="A27" i="24"/>
  <c r="A28" i="24"/>
  <c r="A29" i="24"/>
  <c r="A30" i="24"/>
  <c r="A31" i="24"/>
  <c r="A32" i="24"/>
  <c r="A33" i="24"/>
  <c r="A34" i="24"/>
  <c r="A35" i="24"/>
  <c r="A36" i="24"/>
  <c r="A37" i="24"/>
  <c r="A38" i="24"/>
  <c r="A39" i="24"/>
  <c r="A40" i="24"/>
  <c r="A41" i="24"/>
  <c r="A42" i="24"/>
  <c r="A43" i="24"/>
  <c r="A44" i="24"/>
  <c r="A45" i="24"/>
  <c r="A46" i="24"/>
  <c r="A47" i="24"/>
  <c r="A48" i="24"/>
  <c r="A49" i="24"/>
  <c r="A50" i="24"/>
  <c r="A51" i="24"/>
  <c r="A52" i="24"/>
  <c r="A53" i="24"/>
  <c r="A54" i="24"/>
  <c r="A55" i="24"/>
  <c r="A56" i="24"/>
  <c r="A57" i="24"/>
  <c r="A58" i="24"/>
  <c r="A59" i="24"/>
  <c r="A60" i="24"/>
  <c r="A61" i="24"/>
  <c r="A62" i="24"/>
  <c r="A63" i="24"/>
  <c r="A64" i="24"/>
  <c r="A65" i="24"/>
  <c r="A66" i="24"/>
  <c r="A67" i="24"/>
  <c r="A68" i="24"/>
  <c r="A69" i="24"/>
  <c r="A70" i="24"/>
  <c r="A71" i="24"/>
  <c r="A72" i="24"/>
  <c r="A73" i="24"/>
  <c r="A74" i="24"/>
  <c r="A75" i="24"/>
  <c r="A76" i="24"/>
  <c r="A77" i="24"/>
  <c r="A78" i="24"/>
  <c r="A79" i="24"/>
  <c r="A80" i="24"/>
  <c r="A81" i="24"/>
  <c r="A82" i="24"/>
  <c r="A83" i="24"/>
  <c r="A84" i="24"/>
  <c r="A85" i="24"/>
  <c r="A86" i="24"/>
  <c r="A87" i="24"/>
  <c r="A88" i="24"/>
  <c r="A89" i="24"/>
  <c r="A90" i="24"/>
  <c r="A91" i="24"/>
  <c r="A92" i="24"/>
  <c r="A93" i="24"/>
  <c r="A94" i="24"/>
  <c r="A95" i="24"/>
  <c r="A96" i="24"/>
  <c r="A97" i="24"/>
  <c r="A98" i="24"/>
  <c r="A99" i="24"/>
  <c r="A100" i="24"/>
  <c r="A101" i="24"/>
  <c r="A102" i="24"/>
  <c r="A103" i="24"/>
  <c r="A104" i="24"/>
  <c r="A105" i="24"/>
  <c r="A106" i="24"/>
  <c r="A107" i="24"/>
  <c r="A108" i="24"/>
  <c r="A109" i="24"/>
  <c r="A110" i="24"/>
  <c r="A111" i="24"/>
  <c r="A112" i="24"/>
  <c r="A113" i="24"/>
  <c r="A114" i="24"/>
  <c r="A115" i="24"/>
  <c r="A116" i="24"/>
  <c r="A117" i="24"/>
  <c r="A118" i="24"/>
  <c r="A119" i="24"/>
  <c r="A120" i="24"/>
  <c r="A121" i="24"/>
  <c r="A122" i="24"/>
  <c r="A123" i="24"/>
  <c r="A124" i="24"/>
  <c r="A125" i="24"/>
  <c r="A126" i="24"/>
  <c r="A127" i="24"/>
  <c r="A128" i="24"/>
  <c r="A129" i="24"/>
  <c r="A130" i="24"/>
  <c r="A131" i="24"/>
  <c r="A132" i="24"/>
  <c r="A133" i="24"/>
  <c r="A134" i="24"/>
  <c r="A135" i="24"/>
  <c r="A136" i="24"/>
  <c r="A137" i="24"/>
  <c r="A138" i="24"/>
  <c r="A139" i="24"/>
  <c r="A140" i="24"/>
  <c r="A141" i="24"/>
  <c r="A142" i="24"/>
  <c r="A143" i="24"/>
  <c r="A144" i="24"/>
  <c r="A145" i="24"/>
  <c r="A146" i="24"/>
  <c r="A147" i="24"/>
  <c r="A148" i="24"/>
  <c r="A149" i="24"/>
  <c r="A150" i="24"/>
  <c r="A151" i="24"/>
  <c r="A152" i="24"/>
  <c r="A153" i="24"/>
  <c r="A154" i="24"/>
  <c r="A155" i="24"/>
  <c r="A156" i="24"/>
  <c r="A157" i="24"/>
  <c r="A158" i="24"/>
  <c r="A159" i="24"/>
  <c r="A160" i="24"/>
  <c r="A161" i="24"/>
  <c r="A162" i="24"/>
  <c r="A163" i="24"/>
  <c r="A164" i="24"/>
  <c r="A165" i="24"/>
  <c r="A166" i="24"/>
  <c r="A167" i="24"/>
  <c r="A168" i="24"/>
  <c r="A169" i="24"/>
  <c r="A170" i="24"/>
  <c r="A171" i="24"/>
  <c r="A172" i="24"/>
  <c r="A173" i="24"/>
  <c r="A174" i="24"/>
  <c r="A175" i="24"/>
  <c r="A176" i="24"/>
  <c r="A177" i="24"/>
  <c r="A178" i="24"/>
  <c r="A179" i="24"/>
  <c r="A180" i="24"/>
  <c r="A181" i="24"/>
  <c r="A182" i="24"/>
  <c r="A183" i="24"/>
  <c r="A184" i="24"/>
  <c r="A185" i="24"/>
  <c r="A186" i="24"/>
  <c r="A187" i="24"/>
  <c r="A188" i="24"/>
  <c r="A189" i="24"/>
  <c r="A190" i="24"/>
  <c r="A191" i="24"/>
  <c r="A192" i="24"/>
  <c r="A193" i="24"/>
  <c r="A194" i="24"/>
  <c r="A195" i="24"/>
  <c r="A196" i="24"/>
  <c r="A197" i="24"/>
  <c r="A198" i="24"/>
  <c r="A199" i="24"/>
  <c r="A200" i="24"/>
  <c r="A201" i="24"/>
  <c r="A202" i="24"/>
  <c r="A203" i="24"/>
  <c r="A204" i="24"/>
  <c r="A205" i="24"/>
  <c r="A206" i="24"/>
  <c r="A207" i="24"/>
  <c r="A208" i="24"/>
  <c r="A209" i="24"/>
  <c r="A210" i="24"/>
  <c r="A211" i="24"/>
  <c r="A212" i="24"/>
  <c r="A213" i="24"/>
  <c r="A214" i="24"/>
  <c r="A215" i="24"/>
  <c r="A216" i="24"/>
  <c r="A217" i="24"/>
  <c r="A218" i="24"/>
  <c r="A219" i="24"/>
  <c r="A220" i="24"/>
  <c r="A221" i="24"/>
  <c r="A222" i="24"/>
  <c r="A223" i="24"/>
  <c r="A224" i="24"/>
  <c r="A225" i="24"/>
  <c r="A226" i="24"/>
  <c r="A227" i="24"/>
  <c r="A228" i="24"/>
  <c r="A229" i="24"/>
  <c r="A230" i="24"/>
  <c r="A231" i="24"/>
  <c r="A232" i="24"/>
  <c r="A233" i="24"/>
  <c r="A234" i="24"/>
  <c r="A235" i="24"/>
  <c r="A236" i="24"/>
  <c r="A237" i="24"/>
  <c r="A238" i="24"/>
  <c r="A239" i="24"/>
  <c r="A240" i="24"/>
  <c r="A241" i="24"/>
  <c r="A242" i="24"/>
  <c r="A243" i="24"/>
  <c r="A244" i="24"/>
  <c r="A245" i="24"/>
  <c r="A246" i="24"/>
  <c r="A247" i="24"/>
  <c r="A248" i="24"/>
  <c r="A249" i="24"/>
  <c r="A250" i="24"/>
  <c r="A251" i="24"/>
  <c r="A252" i="24"/>
  <c r="A253" i="24"/>
  <c r="A254" i="24"/>
  <c r="A255" i="24"/>
  <c r="A256" i="24"/>
  <c r="A257" i="24"/>
  <c r="A258" i="24"/>
  <c r="A259" i="24"/>
  <c r="A260" i="24"/>
  <c r="A261" i="24"/>
  <c r="A262" i="24"/>
  <c r="A263" i="24"/>
  <c r="A264" i="24"/>
  <c r="A265" i="24"/>
  <c r="A266" i="24"/>
  <c r="A267" i="24"/>
  <c r="A268" i="24"/>
  <c r="A269" i="24"/>
  <c r="A270" i="24"/>
  <c r="A271" i="24"/>
  <c r="A272" i="24"/>
  <c r="A273" i="24"/>
  <c r="A274" i="24"/>
  <c r="A275" i="24"/>
  <c r="A276" i="24"/>
  <c r="A277" i="24"/>
  <c r="A278" i="24"/>
  <c r="A279" i="24"/>
  <c r="A280" i="24"/>
  <c r="A281" i="24"/>
  <c r="A282" i="24"/>
  <c r="A283" i="24"/>
  <c r="A284" i="24"/>
  <c r="A285" i="24"/>
  <c r="A286" i="24"/>
  <c r="A287" i="24"/>
  <c r="A288" i="24"/>
  <c r="A289" i="24"/>
  <c r="A290" i="24"/>
  <c r="A291" i="24"/>
  <c r="A292" i="24"/>
  <c r="A293" i="24"/>
  <c r="A294" i="24"/>
  <c r="A295" i="24"/>
  <c r="A296" i="24"/>
  <c r="A297" i="24"/>
  <c r="A298" i="24"/>
  <c r="A299" i="24"/>
  <c r="A300" i="24"/>
  <c r="A301" i="24"/>
  <c r="A302" i="24"/>
  <c r="A303" i="24"/>
  <c r="A304" i="24"/>
  <c r="A305" i="24"/>
  <c r="A306" i="24"/>
  <c r="A307" i="24"/>
  <c r="A308" i="24"/>
  <c r="A309" i="24"/>
  <c r="A310" i="24"/>
  <c r="A311" i="24"/>
  <c r="A312" i="24"/>
  <c r="A313" i="24"/>
  <c r="A314" i="24"/>
  <c r="A315" i="24"/>
  <c r="A316" i="24"/>
  <c r="A317" i="24"/>
  <c r="A318" i="24"/>
  <c r="A319" i="24"/>
  <c r="A320" i="24"/>
  <c r="A321" i="24"/>
  <c r="A322" i="24"/>
  <c r="A323" i="24"/>
  <c r="A324" i="24"/>
  <c r="A325" i="24"/>
  <c r="A326" i="24"/>
  <c r="A327" i="24"/>
  <c r="A328" i="24"/>
  <c r="A329" i="24"/>
  <c r="A330" i="24"/>
  <c r="A331" i="24"/>
  <c r="A332" i="24"/>
  <c r="A333" i="24"/>
  <c r="A334" i="24"/>
  <c r="A335" i="24"/>
  <c r="A336" i="24"/>
  <c r="A337" i="24"/>
  <c r="A338" i="24"/>
  <c r="A339" i="24"/>
  <c r="A340" i="24"/>
  <c r="A341" i="24"/>
  <c r="A342" i="24"/>
  <c r="A343" i="24"/>
  <c r="A344" i="24"/>
  <c r="A345" i="24"/>
  <c r="A346" i="24"/>
  <c r="A347" i="24"/>
  <c r="A348" i="24"/>
  <c r="A349" i="24"/>
  <c r="A350" i="24"/>
  <c r="A351" i="24"/>
  <c r="A352" i="24"/>
  <c r="A353" i="24"/>
  <c r="A354" i="24"/>
  <c r="A355" i="24"/>
  <c r="A356" i="24"/>
  <c r="A357" i="24"/>
  <c r="A358" i="24"/>
  <c r="A359" i="24"/>
  <c r="A360" i="24"/>
  <c r="A361" i="24"/>
  <c r="A362" i="24"/>
  <c r="A363" i="24"/>
  <c r="A364" i="24"/>
  <c r="A365" i="24"/>
  <c r="A366" i="24"/>
  <c r="A367" i="24"/>
  <c r="A368" i="24"/>
  <c r="A369" i="24"/>
  <c r="A370" i="24"/>
  <c r="A371" i="24"/>
  <c r="A372" i="24"/>
  <c r="A373" i="24"/>
  <c r="A374" i="24"/>
  <c r="A375" i="24"/>
  <c r="A376" i="24"/>
  <c r="A377" i="24"/>
  <c r="A378" i="24"/>
  <c r="A379" i="24"/>
  <c r="A380" i="24"/>
  <c r="A381" i="24"/>
  <c r="A382" i="24"/>
  <c r="A383" i="24"/>
  <c r="A384" i="24"/>
  <c r="A385" i="24"/>
  <c r="A386" i="24"/>
  <c r="A387" i="24"/>
  <c r="A388" i="24"/>
  <c r="A389" i="24"/>
  <c r="A390" i="24"/>
  <c r="A391" i="24"/>
  <c r="A392" i="24"/>
  <c r="A393" i="24"/>
  <c r="A394" i="24"/>
  <c r="A395" i="24"/>
  <c r="A396" i="24"/>
  <c r="A397" i="24"/>
  <c r="A398" i="24"/>
  <c r="A399" i="24"/>
  <c r="A400" i="24"/>
  <c r="A401" i="24"/>
  <c r="A402" i="24"/>
  <c r="A403" i="24"/>
  <c r="A404" i="24"/>
  <c r="A405" i="24"/>
  <c r="A406" i="24"/>
  <c r="A407" i="24"/>
  <c r="A408" i="24"/>
  <c r="A409" i="24"/>
  <c r="A410" i="24"/>
  <c r="A411" i="24"/>
  <c r="A412" i="24"/>
  <c r="A413" i="24"/>
  <c r="A414" i="24"/>
  <c r="A415" i="24"/>
  <c r="A416" i="24"/>
  <c r="A417" i="24"/>
  <c r="A418" i="24"/>
  <c r="A419" i="24"/>
  <c r="A420" i="24"/>
  <c r="A421" i="24"/>
  <c r="A422" i="24"/>
  <c r="A423" i="24"/>
  <c r="A424" i="24"/>
  <c r="A425" i="24"/>
  <c r="A426" i="24"/>
  <c r="A427" i="24"/>
  <c r="A428" i="24"/>
  <c r="A429" i="24"/>
  <c r="A430" i="24"/>
  <c r="A431" i="24"/>
  <c r="A432" i="24"/>
  <c r="A433" i="24"/>
  <c r="A434" i="24"/>
  <c r="A435" i="24"/>
  <c r="A436" i="24"/>
  <c r="A437" i="24"/>
  <c r="A438" i="24"/>
  <c r="A439" i="24"/>
  <c r="A440" i="24"/>
  <c r="A441" i="24"/>
  <c r="A442" i="24"/>
  <c r="A443" i="24"/>
  <c r="A444" i="24"/>
  <c r="A445" i="24"/>
  <c r="A446" i="24"/>
  <c r="A447" i="24"/>
  <c r="A448" i="24"/>
  <c r="A449" i="24"/>
  <c r="A450" i="24"/>
  <c r="A451" i="24"/>
  <c r="A452" i="24"/>
  <c r="A453" i="24"/>
  <c r="A454" i="24"/>
  <c r="A455" i="24"/>
  <c r="A456" i="24"/>
  <c r="A457" i="24"/>
  <c r="A458" i="24"/>
  <c r="A459" i="24"/>
  <c r="A460" i="24"/>
  <c r="A461" i="24"/>
  <c r="A462" i="24"/>
  <c r="A463" i="24"/>
  <c r="A464" i="24"/>
  <c r="A465" i="24"/>
  <c r="A466" i="24"/>
  <c r="A467" i="24"/>
  <c r="A468" i="24"/>
  <c r="A469" i="24"/>
  <c r="A470" i="24"/>
  <c r="A471" i="24"/>
  <c r="A472" i="24"/>
  <c r="A473" i="24"/>
  <c r="A474" i="24"/>
  <c r="A475" i="24"/>
  <c r="A476" i="24"/>
  <c r="A477" i="24"/>
  <c r="A478" i="24"/>
  <c r="A479" i="24"/>
  <c r="A480" i="24"/>
  <c r="A481" i="24"/>
  <c r="A482" i="24"/>
  <c r="A483" i="24"/>
  <c r="A484" i="24"/>
  <c r="A485" i="24"/>
  <c r="A486" i="24"/>
  <c r="A487" i="24"/>
  <c r="A488" i="24"/>
  <c r="A489" i="24"/>
  <c r="A490" i="24"/>
  <c r="A491" i="24"/>
  <c r="A492" i="24"/>
  <c r="A493" i="24"/>
  <c r="A494" i="24"/>
  <c r="A495" i="24"/>
  <c r="A496" i="24"/>
  <c r="A497" i="24"/>
  <c r="A498" i="24"/>
  <c r="A499" i="24"/>
  <c r="A500" i="24"/>
  <c r="A501" i="24"/>
  <c r="A502" i="24"/>
  <c r="A503" i="24"/>
  <c r="A504" i="24"/>
  <c r="A505" i="24"/>
  <c r="A506" i="24"/>
  <c r="A507" i="24"/>
  <c r="A508" i="24"/>
  <c r="A509" i="24"/>
  <c r="A510" i="24"/>
  <c r="A511" i="24"/>
  <c r="A512" i="24"/>
  <c r="A513" i="24"/>
  <c r="A514" i="24"/>
  <c r="A515" i="24"/>
  <c r="A516" i="24"/>
  <c r="A517" i="24"/>
  <c r="A518" i="24"/>
  <c r="A519" i="24"/>
  <c r="A520" i="24"/>
  <c r="A521" i="24"/>
  <c r="A522" i="24"/>
  <c r="A523" i="24"/>
  <c r="A524" i="24"/>
  <c r="A525" i="24"/>
  <c r="A526" i="24"/>
  <c r="A527" i="24"/>
  <c r="A528" i="24"/>
  <c r="A529" i="24"/>
  <c r="A530" i="24"/>
  <c r="A531" i="24"/>
  <c r="A532" i="24"/>
  <c r="A533" i="24"/>
  <c r="A534" i="24"/>
  <c r="A535" i="24"/>
  <c r="A536" i="24"/>
  <c r="A537" i="24"/>
  <c r="A538" i="24"/>
  <c r="A539" i="24"/>
  <c r="A540" i="24"/>
  <c r="A541" i="24"/>
  <c r="A542" i="24"/>
  <c r="A543" i="24"/>
  <c r="A544" i="24"/>
  <c r="A545" i="24"/>
  <c r="A546" i="24"/>
  <c r="A547" i="24"/>
  <c r="A548" i="24"/>
  <c r="A549" i="24"/>
  <c r="A550" i="24"/>
  <c r="A551" i="24"/>
  <c r="A552" i="24"/>
  <c r="A553" i="24"/>
  <c r="A554" i="24"/>
  <c r="A555" i="24"/>
  <c r="A556" i="24"/>
  <c r="A557" i="24"/>
  <c r="A558" i="24"/>
  <c r="A559" i="24"/>
  <c r="A560" i="24"/>
  <c r="A561" i="24"/>
  <c r="A562" i="24"/>
  <c r="A563" i="24"/>
  <c r="A564" i="24"/>
  <c r="A565" i="24"/>
  <c r="A566" i="24"/>
  <c r="A567" i="24"/>
  <c r="A568" i="24"/>
  <c r="A569" i="24"/>
  <c r="A570" i="24"/>
  <c r="A571" i="24"/>
  <c r="A572" i="24"/>
  <c r="A573" i="24"/>
  <c r="A574" i="24"/>
  <c r="A575" i="24"/>
  <c r="A576" i="24"/>
  <c r="A577" i="24"/>
  <c r="A578" i="24"/>
  <c r="A579" i="24"/>
  <c r="A580" i="24"/>
  <c r="A581" i="24"/>
  <c r="A582" i="24"/>
  <c r="A583" i="24"/>
  <c r="A584" i="24"/>
  <c r="A585" i="24"/>
  <c r="A586" i="24"/>
  <c r="A587" i="24"/>
  <c r="A588" i="24"/>
  <c r="A589" i="24"/>
  <c r="A590" i="24"/>
  <c r="A591" i="24"/>
  <c r="A592" i="24"/>
  <c r="A593" i="24"/>
  <c r="A594" i="24"/>
  <c r="A595" i="24"/>
  <c r="A596" i="24"/>
  <c r="A597" i="24"/>
  <c r="A598" i="24"/>
  <c r="A599" i="24"/>
  <c r="A600" i="24"/>
  <c r="A601" i="24"/>
  <c r="A602" i="24"/>
  <c r="A603" i="24"/>
  <c r="A604" i="24"/>
  <c r="A605" i="24"/>
  <c r="A606" i="24"/>
  <c r="A607" i="24"/>
  <c r="A608" i="24"/>
  <c r="A609" i="24"/>
  <c r="A610" i="24"/>
  <c r="A611" i="24"/>
  <c r="A612" i="24"/>
  <c r="A613" i="24"/>
  <c r="A614" i="24"/>
  <c r="A615" i="24"/>
  <c r="A616" i="24"/>
  <c r="A617" i="24"/>
  <c r="A618" i="24"/>
  <c r="A619" i="24"/>
  <c r="A620" i="24"/>
  <c r="A621" i="24"/>
  <c r="A622" i="24"/>
  <c r="A623" i="24"/>
  <c r="A624" i="24"/>
  <c r="A625" i="24"/>
  <c r="A626" i="24"/>
  <c r="A627" i="24"/>
  <c r="A628" i="24"/>
  <c r="A629" i="24"/>
  <c r="A630" i="24"/>
  <c r="A631" i="24"/>
  <c r="A632" i="24"/>
  <c r="A633" i="24"/>
  <c r="A634" i="24"/>
  <c r="A635" i="24"/>
  <c r="A636" i="24"/>
  <c r="A637" i="24"/>
  <c r="A638" i="24"/>
  <c r="A639" i="24"/>
  <c r="A640" i="24"/>
  <c r="A641" i="24"/>
  <c r="A642" i="24"/>
  <c r="A643" i="24"/>
  <c r="A644" i="24"/>
  <c r="A645" i="24"/>
  <c r="A646" i="24"/>
  <c r="A647" i="24"/>
  <c r="A648" i="24"/>
  <c r="A649" i="24"/>
  <c r="A650" i="24"/>
  <c r="A651" i="24"/>
  <c r="A652" i="24"/>
  <c r="A653" i="24"/>
  <c r="A654" i="24"/>
  <c r="A655" i="24"/>
  <c r="A656" i="24"/>
  <c r="A657" i="24"/>
  <c r="A658" i="24"/>
  <c r="A659" i="24"/>
  <c r="A660" i="24"/>
  <c r="A661" i="24"/>
  <c r="A662" i="24"/>
  <c r="A663" i="24"/>
  <c r="A664" i="24"/>
  <c r="A665" i="24"/>
  <c r="A666" i="24"/>
  <c r="A667" i="24"/>
  <c r="A668" i="24"/>
  <c r="A669" i="24"/>
  <c r="A670" i="24"/>
  <c r="A671" i="24"/>
  <c r="A672" i="24"/>
  <c r="A673" i="24"/>
  <c r="A674" i="24"/>
  <c r="A675" i="24"/>
  <c r="A676" i="24"/>
  <c r="A677" i="24"/>
  <c r="A678" i="24"/>
  <c r="A679" i="24"/>
  <c r="A680" i="24"/>
  <c r="A681" i="24"/>
  <c r="A682" i="24"/>
  <c r="A683" i="24"/>
  <c r="A684" i="24"/>
  <c r="A685" i="24"/>
  <c r="A686" i="24"/>
  <c r="A687" i="24"/>
  <c r="A688" i="24"/>
  <c r="A689" i="24"/>
  <c r="A690" i="24"/>
  <c r="A691" i="24"/>
  <c r="A692" i="24"/>
  <c r="A693" i="24"/>
  <c r="A694" i="24"/>
  <c r="A695" i="24"/>
  <c r="A696" i="24"/>
  <c r="A697" i="24"/>
  <c r="A698" i="24"/>
  <c r="A699" i="24"/>
  <c r="A700" i="24"/>
  <c r="A701" i="24"/>
  <c r="A702" i="24"/>
  <c r="A703" i="24"/>
  <c r="A704" i="24"/>
  <c r="A705" i="24"/>
  <c r="A706" i="24"/>
  <c r="A707" i="24"/>
  <c r="A708" i="24"/>
  <c r="A709" i="24"/>
  <c r="A710" i="24"/>
  <c r="A711" i="24"/>
  <c r="A712" i="24"/>
  <c r="A713" i="24"/>
  <c r="A714" i="24"/>
  <c r="A715" i="24"/>
  <c r="A716" i="24"/>
  <c r="A717" i="24"/>
  <c r="A718" i="24"/>
  <c r="A719" i="24"/>
  <c r="A720" i="24"/>
  <c r="A721" i="24"/>
  <c r="A722" i="24"/>
  <c r="A723" i="24"/>
  <c r="A724" i="24"/>
  <c r="A725" i="24"/>
  <c r="A726" i="24"/>
  <c r="A727" i="24"/>
  <c r="A728" i="24"/>
  <c r="A729" i="24"/>
  <c r="A730" i="24"/>
  <c r="A731" i="24"/>
  <c r="A732" i="24"/>
  <c r="A733" i="24"/>
  <c r="A734" i="24"/>
  <c r="A735" i="24"/>
  <c r="A736" i="24"/>
  <c r="A737" i="24"/>
  <c r="A738" i="24"/>
  <c r="A739" i="24"/>
  <c r="A740" i="24"/>
  <c r="A741" i="24"/>
  <c r="A742" i="24"/>
  <c r="A743" i="24"/>
  <c r="A744" i="24"/>
  <c r="A745" i="24"/>
  <c r="A746" i="24"/>
  <c r="A747" i="24"/>
  <c r="A748" i="24"/>
  <c r="A749" i="24"/>
  <c r="A750" i="24"/>
  <c r="A751" i="24"/>
  <c r="A752" i="24"/>
  <c r="A753" i="24"/>
  <c r="A754" i="24"/>
  <c r="A755" i="24"/>
  <c r="A756" i="24"/>
  <c r="A757" i="24"/>
  <c r="A758" i="24"/>
  <c r="A759" i="24"/>
  <c r="A760" i="24"/>
  <c r="A761" i="24"/>
  <c r="A762" i="24"/>
  <c r="A763" i="24"/>
  <c r="A764" i="24"/>
  <c r="A765" i="24"/>
  <c r="A766" i="24"/>
  <c r="A767" i="24"/>
  <c r="A768" i="24"/>
  <c r="A769" i="24"/>
  <c r="A770" i="24"/>
  <c r="A771" i="24"/>
  <c r="A772" i="24"/>
  <c r="A773" i="24"/>
  <c r="A774" i="24"/>
  <c r="A775" i="24"/>
  <c r="A776" i="24"/>
  <c r="A777" i="24"/>
  <c r="A778" i="24"/>
  <c r="A779" i="24"/>
  <c r="A780" i="24"/>
  <c r="A781" i="24"/>
  <c r="A782" i="24"/>
  <c r="A783" i="24"/>
  <c r="A784" i="24"/>
  <c r="A785" i="24"/>
  <c r="A786" i="24"/>
  <c r="A787" i="24"/>
  <c r="A788" i="24"/>
  <c r="A789" i="24"/>
  <c r="A790" i="24"/>
  <c r="A791" i="24"/>
  <c r="A792" i="24"/>
  <c r="A793" i="24"/>
  <c r="A794" i="24"/>
  <c r="A795" i="24"/>
  <c r="A796" i="24"/>
  <c r="A797" i="24"/>
  <c r="A798" i="24"/>
  <c r="A799" i="24"/>
  <c r="A800" i="24"/>
  <c r="A801" i="24"/>
  <c r="A802" i="24"/>
  <c r="A803" i="24"/>
  <c r="A804" i="24"/>
  <c r="A805" i="24"/>
  <c r="A806" i="24"/>
  <c r="A807" i="24"/>
  <c r="A808" i="24"/>
  <c r="A809" i="24"/>
  <c r="A810" i="24"/>
  <c r="A811" i="24"/>
  <c r="A812" i="24"/>
  <c r="A813" i="24"/>
  <c r="A814" i="24"/>
  <c r="A815" i="24"/>
  <c r="A816" i="24"/>
  <c r="A817" i="24"/>
  <c r="A818" i="24"/>
  <c r="A819" i="24"/>
  <c r="A820" i="24"/>
  <c r="A821" i="24"/>
  <c r="A822" i="24"/>
  <c r="A823" i="24"/>
  <c r="A824" i="24"/>
  <c r="A825" i="24"/>
  <c r="A826" i="24"/>
  <c r="A827" i="24"/>
  <c r="A828" i="24"/>
  <c r="A829" i="24"/>
  <c r="A830" i="24"/>
  <c r="A831" i="24"/>
  <c r="A832" i="24"/>
  <c r="A833" i="24"/>
  <c r="A834" i="24"/>
  <c r="A835" i="24"/>
  <c r="A836" i="24"/>
  <c r="A837" i="24"/>
  <c r="A838" i="24"/>
  <c r="A839" i="24"/>
  <c r="A840" i="24"/>
  <c r="A841" i="24"/>
  <c r="A842" i="24"/>
  <c r="A843" i="24"/>
  <c r="A844" i="24"/>
  <c r="A845" i="24"/>
  <c r="A846" i="24"/>
  <c r="A847" i="24"/>
  <c r="A848" i="24"/>
  <c r="A849" i="24"/>
  <c r="A850" i="24"/>
  <c r="A851" i="24"/>
  <c r="A852" i="24"/>
  <c r="A853" i="24"/>
  <c r="A854" i="24"/>
  <c r="A855" i="24"/>
  <c r="A856" i="24"/>
  <c r="A857" i="24"/>
  <c r="A858" i="24"/>
  <c r="A859" i="24"/>
  <c r="A860" i="24"/>
  <c r="A861" i="24"/>
  <c r="A862" i="24"/>
  <c r="A863" i="24"/>
  <c r="A864" i="24"/>
  <c r="A865" i="24"/>
  <c r="A866" i="24"/>
  <c r="A867" i="24"/>
  <c r="A868" i="24"/>
  <c r="A869" i="24"/>
  <c r="A870" i="24"/>
  <c r="A871" i="24"/>
  <c r="A872" i="24"/>
  <c r="A873" i="24"/>
  <c r="A874" i="24"/>
  <c r="A875" i="24"/>
  <c r="A876" i="24"/>
  <c r="A877" i="24"/>
  <c r="A878" i="24"/>
  <c r="A879" i="24"/>
  <c r="A880" i="24"/>
  <c r="A881" i="24"/>
  <c r="A882" i="24"/>
  <c r="A883" i="24"/>
  <c r="A884" i="24"/>
  <c r="A885" i="24"/>
  <c r="A886" i="24"/>
  <c r="A887" i="24"/>
  <c r="A888" i="24"/>
  <c r="A889" i="24"/>
  <c r="A890" i="24"/>
  <c r="A891" i="24"/>
  <c r="A892" i="24"/>
  <c r="A893" i="24"/>
  <c r="A894" i="24"/>
  <c r="A895" i="24"/>
  <c r="A896" i="24"/>
  <c r="A897" i="24"/>
  <c r="A898" i="24"/>
  <c r="A899" i="24"/>
  <c r="A900" i="24"/>
  <c r="A901" i="24"/>
  <c r="A902" i="24"/>
  <c r="A903" i="24"/>
  <c r="A904" i="24"/>
  <c r="A905" i="24"/>
  <c r="A906" i="24"/>
  <c r="A907" i="24"/>
  <c r="A908" i="24"/>
  <c r="A909" i="24"/>
  <c r="A910" i="24"/>
  <c r="A911" i="24"/>
  <c r="A912" i="24"/>
  <c r="A913" i="24"/>
  <c r="A914" i="24"/>
  <c r="A915" i="24"/>
  <c r="A916" i="24"/>
  <c r="A917" i="24"/>
  <c r="A918" i="24"/>
  <c r="A919" i="24"/>
  <c r="A920" i="24"/>
  <c r="A921" i="24"/>
  <c r="A922" i="24"/>
  <c r="A923" i="24"/>
  <c r="A924" i="24"/>
  <c r="A925" i="24"/>
  <c r="A926" i="24"/>
  <c r="A927" i="24"/>
  <c r="A928" i="24"/>
  <c r="A929" i="24"/>
  <c r="A930" i="24"/>
  <c r="A931" i="24"/>
  <c r="A932" i="24"/>
  <c r="A933" i="24"/>
  <c r="A934" i="24"/>
  <c r="A935" i="24"/>
  <c r="A936" i="24"/>
  <c r="A937" i="24"/>
  <c r="A938" i="24"/>
  <c r="A939" i="24"/>
  <c r="A940" i="24"/>
  <c r="A941" i="24"/>
  <c r="A942" i="24"/>
  <c r="A943" i="24"/>
  <c r="A944" i="24"/>
  <c r="A945" i="24"/>
  <c r="A946" i="24"/>
  <c r="A947" i="24"/>
  <c r="A948" i="24"/>
  <c r="A949" i="24"/>
  <c r="A950" i="24"/>
  <c r="A951" i="24"/>
  <c r="A952" i="24"/>
  <c r="A953" i="24"/>
  <c r="A954" i="24"/>
  <c r="A955" i="24"/>
  <c r="A956" i="24"/>
  <c r="A957" i="24"/>
  <c r="A958" i="24"/>
  <c r="A959" i="24"/>
  <c r="A960" i="24"/>
  <c r="A961" i="24"/>
  <c r="A962" i="24"/>
  <c r="A963" i="24"/>
  <c r="A964" i="24"/>
  <c r="A965" i="24"/>
  <c r="A966" i="24"/>
  <c r="A967" i="24"/>
  <c r="A968" i="24"/>
  <c r="A969" i="24"/>
  <c r="A970" i="24"/>
  <c r="A971" i="24"/>
  <c r="A972" i="24"/>
  <c r="A973" i="24"/>
  <c r="A974" i="24"/>
  <c r="A975" i="24"/>
  <c r="A976" i="24"/>
  <c r="A977" i="24"/>
  <c r="A978" i="24"/>
  <c r="A979" i="24"/>
  <c r="A980" i="24"/>
  <c r="A981" i="24"/>
  <c r="A982" i="24"/>
  <c r="A983" i="24"/>
  <c r="A984" i="24"/>
  <c r="A985" i="24"/>
  <c r="A986" i="24"/>
  <c r="A987" i="24"/>
  <c r="A988" i="24"/>
  <c r="A989" i="24"/>
  <c r="A990" i="24"/>
  <c r="A991" i="24"/>
  <c r="A992" i="24"/>
  <c r="A993" i="24"/>
  <c r="A994" i="24"/>
  <c r="A995" i="24"/>
  <c r="A996" i="24"/>
  <c r="A997" i="24"/>
  <c r="A998" i="24"/>
  <c r="A999" i="24"/>
  <c r="A1000" i="24"/>
  <c r="A1001" i="24"/>
  <c r="A1002" i="24"/>
  <c r="A1003" i="24"/>
  <c r="A1004" i="24"/>
  <c r="A1005" i="24"/>
  <c r="A1006" i="24"/>
  <c r="A1007" i="24"/>
  <c r="A1008" i="24"/>
  <c r="A1009" i="24"/>
  <c r="A1010" i="24"/>
  <c r="A1011" i="24"/>
  <c r="A1012" i="24"/>
  <c r="A1013" i="24"/>
  <c r="A1014" i="24"/>
  <c r="A1015" i="24"/>
  <c r="A1016" i="24"/>
  <c r="A1017" i="24"/>
  <c r="A1018" i="24"/>
  <c r="A1019" i="24"/>
  <c r="A1020" i="24"/>
  <c r="A1021" i="24"/>
  <c r="A1022" i="24"/>
  <c r="A1023" i="24"/>
  <c r="A1024" i="24"/>
  <c r="A1025" i="24"/>
  <c r="A1026" i="24"/>
  <c r="A1027" i="24"/>
  <c r="A1028" i="24"/>
  <c r="A1029" i="24"/>
  <c r="A1030" i="24"/>
  <c r="A1031" i="24"/>
  <c r="A1032" i="24"/>
  <c r="A1033" i="24"/>
  <c r="A1034" i="24"/>
  <c r="A1035" i="24"/>
  <c r="A1036" i="24"/>
  <c r="A1037" i="24"/>
  <c r="A1038" i="24"/>
  <c r="A1039" i="24"/>
  <c r="A1040" i="24"/>
  <c r="A1041" i="24"/>
  <c r="A1042" i="24"/>
  <c r="A1043" i="24"/>
  <c r="A1044" i="24"/>
  <c r="A1045" i="24"/>
  <c r="A1046" i="24"/>
  <c r="A1047" i="24"/>
  <c r="A1048" i="24"/>
  <c r="A1049" i="24"/>
  <c r="A1050" i="24"/>
  <c r="A1051" i="24"/>
  <c r="A1052" i="24"/>
  <c r="A1053" i="24"/>
  <c r="A1054" i="24"/>
  <c r="A1055" i="24"/>
  <c r="A1056" i="24"/>
  <c r="A1057" i="24"/>
  <c r="A1058" i="24"/>
  <c r="A1059" i="24"/>
  <c r="A1060" i="24"/>
  <c r="A1061" i="24"/>
  <c r="A1062" i="24"/>
  <c r="A1063" i="24"/>
  <c r="A1064" i="24"/>
  <c r="A1065" i="24"/>
  <c r="A1066" i="24"/>
  <c r="A1067" i="24"/>
  <c r="A1068" i="24"/>
  <c r="A1069" i="24"/>
  <c r="A1070" i="24"/>
  <c r="A1071" i="24"/>
  <c r="A1072" i="24"/>
  <c r="A1073" i="24"/>
  <c r="A1074" i="24"/>
  <c r="A1075" i="24"/>
  <c r="A1076" i="24"/>
  <c r="A1077" i="24"/>
  <c r="A1078" i="24"/>
  <c r="A1079" i="24"/>
  <c r="A1080" i="24"/>
  <c r="A1081" i="24"/>
  <c r="A1082" i="24"/>
  <c r="A1083" i="24"/>
  <c r="A1084" i="24"/>
  <c r="A1085" i="24"/>
  <c r="A1086" i="24"/>
  <c r="A1087" i="24"/>
  <c r="A1088" i="24"/>
  <c r="A1089" i="24"/>
  <c r="A1090" i="24"/>
  <c r="A1091" i="24"/>
  <c r="A1092" i="24"/>
  <c r="A1093" i="24"/>
  <c r="A1094" i="24"/>
  <c r="A1095" i="24"/>
  <c r="A1096" i="24"/>
  <c r="A1097" i="24"/>
  <c r="A1098" i="24"/>
  <c r="A1099" i="24"/>
  <c r="A1100" i="24"/>
  <c r="A1101" i="24"/>
  <c r="A1102" i="24"/>
  <c r="A1103" i="24"/>
  <c r="A1104" i="24"/>
  <c r="A1105" i="24"/>
  <c r="A1106" i="24"/>
  <c r="A1107" i="24"/>
  <c r="A1108" i="24"/>
  <c r="A1109" i="24"/>
  <c r="A1110" i="24"/>
  <c r="A1111" i="24"/>
  <c r="A1112" i="24"/>
  <c r="A1113" i="24"/>
  <c r="A1114" i="24"/>
  <c r="A1115" i="24"/>
  <c r="A1116" i="24"/>
  <c r="A1117" i="24"/>
  <c r="A1118" i="24"/>
  <c r="A1119" i="24"/>
  <c r="A1120" i="24"/>
  <c r="A1121" i="24"/>
  <c r="A1122" i="24"/>
  <c r="A1123" i="24"/>
  <c r="A1124" i="24"/>
  <c r="A1125" i="24"/>
  <c r="A1126" i="24"/>
  <c r="A1127" i="24"/>
  <c r="A1128" i="24"/>
  <c r="A1129" i="24"/>
  <c r="A1130" i="24"/>
  <c r="A1131" i="24"/>
  <c r="A1132" i="24"/>
  <c r="A1133" i="24"/>
  <c r="A1134" i="24"/>
  <c r="A1135" i="24"/>
  <c r="A1136" i="24"/>
  <c r="A1137" i="24"/>
  <c r="A1138" i="24"/>
  <c r="A1139" i="24"/>
  <c r="A1140" i="24"/>
  <c r="A1141" i="24"/>
  <c r="A1142" i="24"/>
  <c r="A1143" i="24"/>
  <c r="A1144" i="24"/>
  <c r="A1145" i="24"/>
  <c r="A1146" i="24"/>
  <c r="A1147" i="24"/>
  <c r="A1148" i="24"/>
  <c r="A1149" i="24"/>
  <c r="A1150" i="24"/>
  <c r="A1151" i="24"/>
  <c r="A1152" i="24"/>
  <c r="A1153" i="24"/>
  <c r="A1154" i="24"/>
  <c r="A1155" i="24"/>
  <c r="A1156" i="24"/>
  <c r="A1157" i="24"/>
  <c r="A1158" i="24"/>
  <c r="A1159" i="24"/>
  <c r="A1160" i="24"/>
  <c r="A1161" i="24"/>
  <c r="A1162" i="24"/>
  <c r="A1163" i="24"/>
  <c r="A1164" i="24"/>
  <c r="A1165" i="24"/>
  <c r="A1166" i="24"/>
  <c r="A1167" i="24"/>
  <c r="A1168" i="24"/>
  <c r="A1169" i="24"/>
  <c r="A1170" i="24"/>
  <c r="A1171" i="24"/>
  <c r="A1172" i="24"/>
  <c r="A1173" i="24"/>
  <c r="A1174" i="24"/>
  <c r="A1175" i="24"/>
  <c r="A1176" i="24"/>
  <c r="A1177" i="24"/>
  <c r="A1178" i="24"/>
  <c r="A1179" i="24"/>
  <c r="A1180" i="24"/>
  <c r="A1181" i="24"/>
  <c r="A1182" i="24"/>
  <c r="A1183" i="24"/>
  <c r="A1184" i="24"/>
  <c r="A1185" i="24"/>
  <c r="A1186" i="24"/>
  <c r="A1187" i="24"/>
  <c r="A1188" i="24"/>
  <c r="A1189" i="24"/>
  <c r="A1190" i="24"/>
  <c r="A1191" i="24"/>
  <c r="A1192" i="24"/>
  <c r="A1193" i="24"/>
  <c r="A1194" i="24"/>
  <c r="A1195" i="24"/>
  <c r="A1196" i="24"/>
  <c r="A1197" i="24"/>
  <c r="A1198" i="24"/>
  <c r="A1199" i="24"/>
  <c r="A1200" i="24"/>
  <c r="A1201" i="24"/>
  <c r="A1202" i="24"/>
  <c r="A1203" i="24"/>
  <c r="A1204" i="24"/>
  <c r="A1205" i="24"/>
  <c r="A1206" i="24"/>
  <c r="A1207" i="24"/>
  <c r="A1208" i="24"/>
  <c r="A1209" i="24"/>
  <c r="A1210" i="24"/>
  <c r="A1211" i="24"/>
  <c r="A1212" i="24"/>
  <c r="A1213" i="24"/>
  <c r="A1214" i="24"/>
  <c r="A1215" i="24"/>
  <c r="A1216" i="24"/>
  <c r="A1217" i="24"/>
  <c r="A1218" i="24"/>
  <c r="A1219" i="24"/>
  <c r="A1220" i="24"/>
  <c r="A1221" i="24"/>
  <c r="A1222" i="24"/>
  <c r="A1223" i="24"/>
  <c r="A1224" i="24"/>
  <c r="A1225" i="24"/>
  <c r="A1226" i="24"/>
  <c r="A1227" i="24"/>
  <c r="A1228" i="24"/>
  <c r="A1229" i="24"/>
  <c r="A1230" i="24"/>
  <c r="A1231" i="24"/>
  <c r="A1232" i="24"/>
  <c r="A1233" i="24"/>
  <c r="A1234" i="24"/>
  <c r="A1235" i="24"/>
  <c r="A1236" i="24"/>
  <c r="A1237" i="24"/>
  <c r="A1238" i="24"/>
  <c r="A1239" i="24"/>
  <c r="A1240" i="24"/>
  <c r="A1241" i="24"/>
  <c r="A1242" i="24"/>
  <c r="A1243" i="24"/>
  <c r="A1244" i="24"/>
  <c r="A1245" i="24"/>
  <c r="A1246" i="24"/>
  <c r="A1247" i="24"/>
  <c r="A1248" i="24"/>
  <c r="A1249" i="24"/>
  <c r="A1250" i="24"/>
  <c r="A1251" i="24"/>
  <c r="A1252" i="24"/>
  <c r="A1253" i="24"/>
  <c r="A1254" i="24"/>
  <c r="A1255" i="24"/>
  <c r="A1256" i="24"/>
  <c r="A1257" i="24"/>
  <c r="A1258" i="24"/>
  <c r="A1259" i="24"/>
  <c r="A1260" i="24"/>
  <c r="A1261" i="24"/>
  <c r="A1262" i="24"/>
  <c r="A1263" i="24"/>
  <c r="A1264" i="24"/>
  <c r="A1265" i="24"/>
  <c r="A1266" i="24"/>
  <c r="A1267" i="24"/>
  <c r="A1268" i="24"/>
  <c r="A1269" i="24"/>
  <c r="A1270" i="24"/>
  <c r="A1271" i="24"/>
  <c r="A1272" i="24"/>
  <c r="A1273" i="24"/>
  <c r="A1274" i="24"/>
  <c r="A1275" i="24"/>
  <c r="A1276" i="24"/>
  <c r="A1277" i="24"/>
  <c r="A1278" i="24"/>
  <c r="A1279" i="24"/>
  <c r="A1280" i="24"/>
  <c r="A1281" i="24"/>
  <c r="A1282" i="24"/>
  <c r="A1283" i="24"/>
  <c r="A1284" i="24"/>
  <c r="A1285" i="24"/>
  <c r="A1286" i="24"/>
  <c r="A1287" i="24"/>
  <c r="A1288" i="24"/>
  <c r="A1289" i="24"/>
  <c r="A1290" i="24"/>
  <c r="A1291" i="24"/>
  <c r="A1292" i="24"/>
  <c r="A1293" i="24"/>
  <c r="A1294" i="24"/>
  <c r="A1295" i="24"/>
  <c r="A1296" i="24"/>
  <c r="A1297" i="24"/>
  <c r="A1298" i="24"/>
  <c r="A1299" i="24"/>
  <c r="A1300" i="24"/>
  <c r="A1301" i="24"/>
  <c r="A1302" i="24"/>
  <c r="A1303" i="24"/>
  <c r="A1304" i="24"/>
  <c r="A1305" i="24"/>
  <c r="A1306" i="24"/>
  <c r="A1307" i="24"/>
  <c r="A1308" i="24"/>
  <c r="A1309" i="24"/>
  <c r="A1310" i="24"/>
  <c r="A1311" i="24"/>
  <c r="A1312" i="24"/>
  <c r="A1313" i="24"/>
  <c r="A1314" i="24"/>
  <c r="A1315" i="24"/>
  <c r="A1316" i="24"/>
  <c r="A1317" i="24"/>
  <c r="A1318" i="24"/>
  <c r="A1319" i="24"/>
  <c r="A1320" i="24"/>
  <c r="A1321" i="24"/>
  <c r="A1322" i="24"/>
  <c r="A1323" i="24"/>
  <c r="A1324" i="24"/>
  <c r="A1325" i="24"/>
  <c r="A1326" i="24"/>
  <c r="A1327" i="24"/>
  <c r="A1328" i="24"/>
  <c r="A1329" i="24"/>
  <c r="A1330" i="24"/>
  <c r="A1331" i="24"/>
  <c r="A1332" i="24"/>
  <c r="A1333" i="24"/>
  <c r="A1334" i="24"/>
  <c r="A1335" i="24"/>
  <c r="A1336" i="24"/>
  <c r="A1337" i="24"/>
  <c r="A1338" i="24"/>
  <c r="A1339" i="24"/>
  <c r="A1340" i="24"/>
  <c r="A1341" i="24"/>
  <c r="A1342" i="24"/>
  <c r="A1343" i="24"/>
  <c r="A1344" i="24"/>
  <c r="A1345" i="24"/>
  <c r="A1346" i="24"/>
  <c r="A1347" i="24"/>
  <c r="A1348" i="24"/>
  <c r="A1349" i="24"/>
  <c r="A1350" i="24"/>
  <c r="A1351" i="24"/>
  <c r="A1352" i="24"/>
  <c r="A1353" i="24"/>
  <c r="A1354" i="24"/>
  <c r="A1355" i="24"/>
  <c r="A1356" i="24"/>
  <c r="A1357" i="24"/>
  <c r="A1358" i="24"/>
  <c r="A1359" i="24"/>
  <c r="A1360" i="24"/>
  <c r="A1361" i="24"/>
  <c r="A1362" i="24"/>
  <c r="A1363" i="24"/>
  <c r="A1364" i="24"/>
  <c r="A1365" i="24"/>
  <c r="A1366" i="24"/>
  <c r="A1367" i="24"/>
  <c r="A1368" i="24"/>
  <c r="A1369" i="24"/>
  <c r="A1370" i="24"/>
  <c r="A1371" i="24"/>
  <c r="A1372" i="24"/>
  <c r="A1373" i="24"/>
  <c r="A1374" i="24"/>
  <c r="A1375" i="24"/>
  <c r="A1376" i="24"/>
  <c r="A1377" i="24"/>
  <c r="A1378" i="24"/>
  <c r="A1379" i="24"/>
  <c r="A1380" i="24"/>
  <c r="A1381" i="24"/>
  <c r="A1382" i="24"/>
  <c r="A1383" i="24"/>
  <c r="A1384" i="24"/>
  <c r="A1385" i="24"/>
  <c r="A1386" i="24"/>
  <c r="A1387" i="24"/>
  <c r="A1388" i="24"/>
  <c r="A1389" i="24"/>
  <c r="A1390" i="24"/>
  <c r="A1391" i="24"/>
  <c r="A1392" i="24"/>
  <c r="A1393" i="24"/>
  <c r="A1394" i="24"/>
  <c r="A1395" i="24"/>
  <c r="A1396" i="24"/>
  <c r="A1397" i="24"/>
  <c r="A1398" i="24"/>
  <c r="A1399" i="24"/>
  <c r="A1400" i="24"/>
  <c r="A1401" i="24"/>
  <c r="A1402" i="24"/>
  <c r="A1403" i="24"/>
  <c r="A1404" i="24"/>
  <c r="A1405" i="24"/>
  <c r="A1406" i="24"/>
  <c r="A1407" i="24"/>
  <c r="A1408" i="24"/>
  <c r="A1409" i="24"/>
  <c r="A1410" i="24"/>
  <c r="A1411" i="24"/>
  <c r="A1412" i="24"/>
  <c r="A1413" i="24"/>
  <c r="A1414" i="24"/>
  <c r="A1415" i="24"/>
  <c r="A1416" i="24"/>
  <c r="A1417" i="24"/>
  <c r="A1418" i="24"/>
  <c r="A1419" i="24"/>
  <c r="A1420" i="24"/>
  <c r="A1421" i="24"/>
  <c r="A1422" i="24"/>
  <c r="A1423" i="24"/>
  <c r="A1424" i="24"/>
  <c r="A1425" i="24"/>
  <c r="A1426" i="24"/>
  <c r="A1427" i="24"/>
  <c r="A1428" i="24"/>
  <c r="A1429" i="24"/>
  <c r="A1430" i="24"/>
  <c r="A1431" i="24"/>
  <c r="A1432" i="24"/>
  <c r="A1433" i="24"/>
  <c r="A1434" i="24"/>
  <c r="A1435" i="24"/>
  <c r="A1436" i="24"/>
  <c r="A1437" i="24"/>
  <c r="A1438" i="24"/>
  <c r="A1439" i="24"/>
  <c r="A1440" i="24"/>
  <c r="A1441" i="24"/>
  <c r="A1442" i="24"/>
  <c r="A1443" i="24"/>
  <c r="A1444" i="24"/>
  <c r="A1445" i="24"/>
  <c r="A1446" i="24"/>
  <c r="A1447" i="24"/>
  <c r="A1448" i="24"/>
  <c r="A1449" i="24"/>
  <c r="A1450" i="24"/>
  <c r="A1451" i="24"/>
  <c r="A1452" i="24"/>
  <c r="A1453" i="24"/>
  <c r="A1454" i="24"/>
  <c r="A1455" i="24"/>
  <c r="A1456" i="24"/>
  <c r="A1457" i="24"/>
  <c r="A1458" i="24"/>
  <c r="A1459" i="24"/>
  <c r="A1460" i="24"/>
  <c r="A1461" i="24"/>
  <c r="A1462" i="24"/>
  <c r="A1463" i="24"/>
  <c r="A1464" i="24"/>
  <c r="A1465" i="24"/>
  <c r="A1466" i="24"/>
  <c r="A1467" i="24"/>
  <c r="A1468" i="24"/>
  <c r="A1469" i="24"/>
  <c r="A1470" i="24"/>
  <c r="A1471" i="24"/>
  <c r="A1472" i="24"/>
  <c r="A1473" i="24"/>
  <c r="A1474" i="24"/>
  <c r="A1475" i="24"/>
  <c r="A1476" i="24"/>
  <c r="A1477" i="24"/>
  <c r="A1478" i="24"/>
  <c r="A1479" i="24"/>
  <c r="A1480" i="24"/>
  <c r="A1481" i="24"/>
  <c r="A1482" i="24"/>
  <c r="A1483" i="24"/>
  <c r="A1484" i="24"/>
  <c r="A1485" i="24"/>
  <c r="A1486" i="24"/>
  <c r="A1487" i="24"/>
  <c r="A1488" i="24"/>
  <c r="A1489" i="24"/>
  <c r="A1490" i="24"/>
  <c r="A1491" i="24"/>
  <c r="A1492" i="24"/>
  <c r="A1493" i="24"/>
  <c r="A1494" i="24"/>
  <c r="A1495" i="24"/>
  <c r="A1496" i="24"/>
  <c r="A1497" i="24"/>
  <c r="A1498" i="24"/>
  <c r="A1499" i="24"/>
  <c r="A1500" i="24"/>
  <c r="A1501" i="24"/>
  <c r="A1502" i="24"/>
  <c r="A1503" i="24"/>
  <c r="A1504" i="24"/>
  <c r="A1505" i="24"/>
  <c r="A1506" i="24"/>
  <c r="A1507" i="24"/>
  <c r="A1508" i="24"/>
  <c r="A1509" i="24"/>
  <c r="A1510" i="24"/>
  <c r="A1511" i="24"/>
  <c r="A1512" i="24"/>
  <c r="A1513" i="24"/>
  <c r="A1514" i="24"/>
  <c r="A1515" i="24"/>
  <c r="A1516" i="24"/>
  <c r="A1517" i="24"/>
  <c r="A1518" i="24"/>
  <c r="A1519" i="24"/>
  <c r="A1520" i="24"/>
  <c r="A1521" i="24"/>
  <c r="A1522" i="24"/>
  <c r="A1523" i="24"/>
  <c r="A1524" i="24"/>
  <c r="A1525" i="24"/>
  <c r="A1526" i="24"/>
  <c r="A1527" i="24"/>
  <c r="A1528" i="24"/>
  <c r="A1529" i="24"/>
  <c r="A1530" i="24"/>
  <c r="A1531" i="24"/>
  <c r="A1532" i="24"/>
  <c r="A1533" i="24"/>
  <c r="A1534" i="24"/>
  <c r="A1535" i="24"/>
  <c r="A1536" i="24"/>
  <c r="A1537" i="24"/>
  <c r="A1538" i="24"/>
  <c r="A1539" i="24"/>
  <c r="A1540" i="24"/>
  <c r="A1541" i="24"/>
  <c r="A1542" i="24"/>
  <c r="A1543" i="24"/>
  <c r="A1544" i="24"/>
  <c r="A1545" i="24"/>
  <c r="A1546" i="24"/>
  <c r="A1547" i="24"/>
  <c r="A1548" i="24"/>
  <c r="A1549" i="24"/>
  <c r="A1550" i="24"/>
  <c r="A1551" i="24"/>
  <c r="A1552" i="24"/>
  <c r="A1553" i="24"/>
  <c r="A1554" i="24"/>
  <c r="A1555" i="24"/>
  <c r="A1556" i="24"/>
  <c r="A1557" i="24"/>
  <c r="A1558" i="24"/>
  <c r="A1559" i="24"/>
  <c r="A1560" i="24"/>
  <c r="A1561" i="24"/>
  <c r="A1562" i="24"/>
  <c r="A1563" i="24"/>
  <c r="A1564" i="24"/>
  <c r="A1565" i="24"/>
  <c r="A1566" i="24"/>
  <c r="A1567" i="24"/>
  <c r="A1568" i="24"/>
  <c r="A1569" i="24"/>
  <c r="A1570" i="24"/>
  <c r="A1571" i="24"/>
  <c r="A1572" i="24"/>
  <c r="A1573" i="24"/>
  <c r="A1574" i="24"/>
  <c r="A1575" i="24"/>
  <c r="A1576" i="24"/>
  <c r="A1577" i="24"/>
  <c r="A1578" i="24"/>
  <c r="A1579" i="24"/>
  <c r="A1580" i="24"/>
  <c r="A1581" i="24"/>
  <c r="A1582" i="24"/>
  <c r="A1583" i="24"/>
  <c r="A1584" i="24"/>
  <c r="A1585" i="24"/>
  <c r="A1586" i="24"/>
  <c r="A1587" i="24"/>
  <c r="A1588" i="24"/>
  <c r="A1589" i="24"/>
  <c r="A1590" i="24"/>
  <c r="A1591" i="24"/>
  <c r="A1592" i="24"/>
  <c r="A1593" i="24"/>
  <c r="A1594" i="24"/>
  <c r="A1595" i="24"/>
  <c r="A1596" i="24"/>
  <c r="A1597" i="24"/>
  <c r="A1598" i="24"/>
  <c r="A1599" i="24"/>
  <c r="A1600" i="24"/>
  <c r="A1601" i="24"/>
  <c r="A1602" i="24"/>
  <c r="A1603" i="24"/>
  <c r="A1604" i="24"/>
  <c r="A1605" i="24"/>
  <c r="A1606" i="24"/>
  <c r="A1607" i="24"/>
  <c r="A1608" i="24"/>
  <c r="A1609" i="24"/>
  <c r="A1610" i="24"/>
  <c r="A1611" i="24"/>
  <c r="A1612" i="24"/>
  <c r="A1613" i="24"/>
  <c r="A1614" i="24"/>
  <c r="A1615" i="24"/>
  <c r="A1616" i="24"/>
  <c r="A1617" i="24"/>
  <c r="A1618" i="24"/>
  <c r="A1619" i="24"/>
  <c r="A1620" i="24"/>
  <c r="A1621" i="24"/>
  <c r="A1622" i="24"/>
  <c r="A1623" i="24"/>
  <c r="A1624" i="24"/>
  <c r="A1625" i="24"/>
  <c r="A1626" i="24"/>
  <c r="A1627" i="24"/>
  <c r="A1628" i="24"/>
  <c r="A1629" i="24"/>
  <c r="A1630" i="24"/>
  <c r="A1631" i="24"/>
  <c r="A1632" i="24"/>
  <c r="A1633" i="24"/>
  <c r="A1634" i="24"/>
  <c r="A1635" i="24"/>
  <c r="A1636" i="24"/>
  <c r="A1637" i="24"/>
  <c r="A1638" i="24"/>
  <c r="A1639" i="24"/>
  <c r="A1640" i="24"/>
  <c r="A1641" i="24"/>
  <c r="A1642" i="24"/>
  <c r="A1643" i="24"/>
  <c r="A1644" i="24"/>
  <c r="A1645" i="24"/>
  <c r="A1646" i="24"/>
  <c r="A1647" i="24"/>
  <c r="A1648" i="24"/>
  <c r="A1649" i="24"/>
  <c r="A1650" i="24"/>
  <c r="A1651" i="24"/>
  <c r="A1652" i="24"/>
  <c r="A1653" i="24"/>
  <c r="A1654" i="24"/>
  <c r="A1655" i="24"/>
  <c r="A1656" i="24"/>
  <c r="A1657" i="24"/>
  <c r="A1658" i="24"/>
  <c r="A1659" i="24"/>
  <c r="A1660" i="24"/>
  <c r="A1661" i="24"/>
  <c r="A1662" i="24"/>
  <c r="A1663" i="24"/>
  <c r="A1664" i="24"/>
  <c r="A1665" i="24"/>
  <c r="A1666" i="24"/>
  <c r="A1667" i="24"/>
  <c r="A1668" i="24"/>
  <c r="A1669" i="24"/>
  <c r="A1670" i="24"/>
  <c r="A1671" i="24"/>
  <c r="A1672" i="24"/>
  <c r="A1673" i="24"/>
  <c r="A1674" i="24"/>
  <c r="A1675" i="24"/>
  <c r="A1676" i="24"/>
  <c r="A1677" i="24"/>
  <c r="A1678" i="24"/>
  <c r="A1679" i="24"/>
  <c r="A1680" i="24"/>
  <c r="A1681" i="24"/>
  <c r="A1682" i="24"/>
  <c r="A1683" i="24"/>
  <c r="A1684" i="24"/>
  <c r="A1685" i="24"/>
  <c r="A1686" i="24"/>
  <c r="A1687" i="24"/>
  <c r="A1688" i="24"/>
  <c r="A1689" i="24"/>
  <c r="A1690" i="24"/>
  <c r="A1691" i="24"/>
  <c r="A1692" i="24"/>
  <c r="A1693" i="24"/>
  <c r="A1694" i="24"/>
  <c r="A1695" i="24"/>
  <c r="A1696" i="24"/>
  <c r="A1697" i="24"/>
  <c r="A1698" i="24"/>
  <c r="A1699" i="24"/>
  <c r="A1700" i="24"/>
  <c r="A1701" i="24"/>
  <c r="A1702" i="24"/>
  <c r="A1703" i="24"/>
  <c r="A1704" i="24"/>
  <c r="A1705" i="24"/>
  <c r="A1706" i="24"/>
  <c r="A1707" i="24"/>
  <c r="A1708" i="24"/>
  <c r="A1709" i="24"/>
  <c r="A1710" i="24"/>
  <c r="A1711" i="24"/>
  <c r="A1712" i="24"/>
  <c r="A1713" i="24"/>
  <c r="A1714" i="24"/>
  <c r="A1715" i="24"/>
  <c r="A1716" i="24"/>
  <c r="A1717" i="24"/>
  <c r="A1718" i="24"/>
  <c r="A1719" i="24"/>
  <c r="A1720" i="24"/>
  <c r="A1721" i="24"/>
  <c r="A1722" i="24"/>
  <c r="A1723" i="24"/>
  <c r="A1724" i="24"/>
  <c r="A1725" i="24"/>
  <c r="A1726" i="24"/>
  <c r="A1727" i="24"/>
  <c r="A1728" i="24"/>
  <c r="A1729" i="24"/>
  <c r="A1730" i="24"/>
  <c r="A1731" i="24"/>
  <c r="A1732" i="24"/>
  <c r="A1733" i="24"/>
  <c r="A1734" i="24"/>
  <c r="A1735" i="24"/>
  <c r="A1736" i="24"/>
  <c r="A1737" i="24"/>
  <c r="A1738" i="24"/>
  <c r="A1739" i="24"/>
  <c r="A1740" i="24"/>
  <c r="A1741" i="24"/>
  <c r="A1742" i="24"/>
  <c r="A1743" i="24"/>
  <c r="A1744" i="24"/>
  <c r="A1745" i="24"/>
  <c r="A1746" i="24"/>
  <c r="A1747" i="24"/>
  <c r="A1748" i="24"/>
  <c r="A1749" i="24"/>
  <c r="A1750" i="24"/>
  <c r="A1751" i="24"/>
  <c r="A1752" i="24"/>
  <c r="A1753" i="24"/>
  <c r="A1754" i="24"/>
  <c r="A1755" i="24"/>
  <c r="A1756" i="24"/>
  <c r="A1757" i="24"/>
  <c r="A1758" i="24"/>
  <c r="A1759" i="24"/>
  <c r="A1760" i="24"/>
  <c r="A1761" i="24"/>
  <c r="A1762" i="24"/>
  <c r="A1763" i="24"/>
  <c r="A1764" i="24"/>
  <c r="A1765" i="24"/>
  <c r="A1766" i="24"/>
  <c r="A1767" i="24"/>
  <c r="A1768" i="24"/>
  <c r="A1769" i="24"/>
  <c r="A1770" i="24"/>
  <c r="A1771" i="24"/>
  <c r="A1772" i="24"/>
  <c r="A1773" i="24"/>
  <c r="A1774" i="24"/>
  <c r="A1775" i="24"/>
  <c r="A1776" i="24"/>
  <c r="A1777" i="24"/>
  <c r="A1778" i="24"/>
  <c r="A1779" i="24"/>
  <c r="A1780" i="24"/>
  <c r="A1781" i="24"/>
  <c r="A1782" i="24"/>
  <c r="A1783" i="24"/>
  <c r="A1784" i="24"/>
  <c r="A1785" i="24"/>
  <c r="A1786" i="24"/>
  <c r="A1787" i="24"/>
  <c r="A1788" i="24"/>
  <c r="A1789" i="24"/>
  <c r="A1790" i="24"/>
  <c r="A1791" i="24"/>
  <c r="A1792" i="24"/>
  <c r="A1793" i="24"/>
  <c r="A1794" i="24"/>
  <c r="A1795" i="24"/>
  <c r="A1796" i="24"/>
  <c r="A1797" i="24"/>
  <c r="A1798" i="24"/>
  <c r="A1799" i="24"/>
  <c r="A1800" i="24"/>
  <c r="A1801" i="24"/>
  <c r="A1802" i="24"/>
  <c r="A1803" i="24"/>
  <c r="A1804" i="24"/>
  <c r="A1805" i="24"/>
  <c r="A1806" i="24"/>
  <c r="A1807" i="24"/>
  <c r="A1808" i="24"/>
  <c r="A1809" i="24"/>
  <c r="A1810" i="24"/>
  <c r="A1811" i="24"/>
  <c r="A1812" i="24"/>
  <c r="A1813" i="24"/>
  <c r="A1814" i="24"/>
  <c r="A1815" i="24"/>
  <c r="A1816" i="24"/>
  <c r="A1817" i="24"/>
  <c r="A1818" i="24"/>
  <c r="A1819" i="24"/>
  <c r="A1820" i="24"/>
  <c r="A1821" i="24"/>
  <c r="A1822" i="24"/>
  <c r="A1823" i="24"/>
  <c r="A1824" i="24"/>
  <c r="A1825" i="24"/>
  <c r="A1826" i="24"/>
  <c r="A1827" i="24"/>
  <c r="A1828" i="24"/>
  <c r="A1829" i="24"/>
  <c r="A1830" i="24"/>
  <c r="A1831" i="24"/>
  <c r="A1832" i="24"/>
  <c r="A1833" i="24"/>
  <c r="A1834" i="24"/>
  <c r="A1835" i="24"/>
  <c r="A1836" i="24"/>
  <c r="A1837" i="24"/>
  <c r="A1838" i="24"/>
  <c r="A1839" i="24"/>
  <c r="A1840" i="24"/>
  <c r="A1841" i="24"/>
  <c r="A1842" i="24"/>
  <c r="A1843" i="24"/>
  <c r="A1844" i="24"/>
  <c r="A1845" i="24"/>
  <c r="A1846" i="24"/>
  <c r="A1847" i="24"/>
  <c r="A1848" i="24"/>
  <c r="A1849" i="24"/>
  <c r="A1850" i="24"/>
  <c r="A1851" i="24"/>
  <c r="A1852" i="24"/>
  <c r="A1853" i="24"/>
  <c r="A1854" i="24"/>
  <c r="A1855" i="24"/>
  <c r="A1856" i="24"/>
  <c r="A1857" i="24"/>
  <c r="A1858" i="24"/>
  <c r="A1859" i="24"/>
  <c r="A1860" i="24"/>
  <c r="A1861" i="24"/>
  <c r="A1862" i="24"/>
  <c r="A1863" i="24"/>
  <c r="A1864" i="24"/>
  <c r="A1865" i="24"/>
  <c r="A1866" i="24"/>
  <c r="A1867" i="24"/>
  <c r="A1868" i="24"/>
  <c r="A1869" i="24"/>
  <c r="A1870" i="24"/>
  <c r="A1871" i="24"/>
  <c r="A1872" i="24"/>
  <c r="A1873" i="24"/>
  <c r="A1874" i="24"/>
  <c r="A1875" i="24"/>
  <c r="A1876" i="24"/>
  <c r="A1877" i="24"/>
  <c r="A1878" i="24"/>
  <c r="A1879" i="24"/>
  <c r="A1880" i="24"/>
  <c r="A1881" i="24"/>
  <c r="A1882" i="24"/>
  <c r="A1883" i="24"/>
  <c r="A1884" i="24"/>
  <c r="A1885" i="24"/>
  <c r="A1886" i="24"/>
  <c r="A1887" i="24"/>
  <c r="A1888" i="24"/>
  <c r="A1889" i="24"/>
  <c r="A1890" i="24"/>
  <c r="A1891" i="24"/>
  <c r="A1892" i="24"/>
  <c r="A1893" i="24"/>
  <c r="A1894" i="24"/>
  <c r="A1895" i="24"/>
  <c r="A1896" i="24"/>
  <c r="A1897" i="24"/>
  <c r="A1898" i="24"/>
  <c r="A1899" i="24"/>
  <c r="A1900" i="24"/>
  <c r="A1901" i="24"/>
  <c r="A1902" i="24"/>
  <c r="A1903" i="24"/>
  <c r="A1904" i="24"/>
  <c r="A1905" i="24"/>
  <c r="A1906" i="24"/>
  <c r="A1907" i="24"/>
  <c r="A1908" i="24"/>
  <c r="A1909" i="24"/>
  <c r="A1910" i="24"/>
  <c r="A1911" i="24"/>
  <c r="A1912" i="24"/>
  <c r="A1913" i="24"/>
  <c r="A1914" i="24"/>
  <c r="A1915" i="24"/>
  <c r="A1916" i="24"/>
  <c r="A1917" i="24"/>
  <c r="A1918" i="24"/>
  <c r="A1919" i="24"/>
  <c r="A1920" i="24"/>
  <c r="A1921" i="24"/>
  <c r="A1922" i="24"/>
  <c r="A1923" i="24"/>
  <c r="A1924" i="24"/>
  <c r="A1925" i="24"/>
  <c r="A1926" i="24"/>
  <c r="A1927" i="24"/>
  <c r="A1928" i="24"/>
  <c r="A1929" i="24"/>
  <c r="A1930" i="24"/>
  <c r="A1931" i="24"/>
  <c r="A1932" i="24"/>
  <c r="A1933" i="24"/>
  <c r="A1934" i="24"/>
  <c r="A1935" i="24"/>
  <c r="A1936" i="24"/>
  <c r="A1937" i="24"/>
  <c r="A1938" i="24"/>
  <c r="A1939" i="24"/>
  <c r="A1940" i="24"/>
  <c r="A1941" i="24"/>
  <c r="A1942" i="24"/>
  <c r="A1943" i="24"/>
  <c r="A1944" i="24"/>
  <c r="A1945" i="24"/>
  <c r="A1946" i="24"/>
  <c r="A1947" i="24"/>
  <c r="A1948" i="24"/>
  <c r="A1949" i="24"/>
  <c r="A1950" i="24"/>
  <c r="A1951" i="24"/>
  <c r="A1952" i="24"/>
  <c r="A1953" i="24"/>
  <c r="A1954" i="24"/>
  <c r="A1955" i="24"/>
  <c r="A1956" i="24"/>
  <c r="A1957" i="24"/>
  <c r="A1958" i="24"/>
  <c r="A1959" i="24"/>
  <c r="A1960" i="24"/>
  <c r="A1961" i="24"/>
  <c r="A1962" i="24"/>
  <c r="A1963" i="24"/>
  <c r="A1964" i="24"/>
  <c r="A1965" i="24"/>
  <c r="A1966" i="24"/>
  <c r="A1967" i="24"/>
  <c r="A1968" i="24"/>
  <c r="A1969" i="24"/>
  <c r="A1970" i="24"/>
  <c r="A1971" i="24"/>
  <c r="A1972" i="24"/>
  <c r="A1973" i="24"/>
  <c r="A1974" i="24"/>
  <c r="A1975" i="24"/>
  <c r="A1976" i="24"/>
  <c r="A1977" i="24"/>
  <c r="A1978" i="24"/>
  <c r="A1979" i="24"/>
  <c r="A1980" i="24"/>
  <c r="A1981" i="24"/>
  <c r="A1982" i="24"/>
  <c r="A1983" i="24"/>
  <c r="A1984" i="24"/>
  <c r="A1985" i="24"/>
  <c r="A1986" i="24"/>
  <c r="A1987" i="24"/>
  <c r="A1988" i="24"/>
  <c r="A1989" i="24"/>
  <c r="A1990" i="24"/>
  <c r="A1991" i="24"/>
  <c r="A1992" i="24"/>
  <c r="A1993" i="24"/>
  <c r="A1994" i="24"/>
  <c r="A1995" i="24"/>
  <c r="A1996" i="24"/>
  <c r="A1997" i="24"/>
  <c r="A1998" i="24"/>
  <c r="A1999" i="24"/>
  <c r="A2000" i="24"/>
  <c r="A2001" i="24"/>
  <c r="A2002" i="24"/>
  <c r="A2003" i="24"/>
  <c r="A2004" i="24"/>
  <c r="A2005" i="24"/>
  <c r="A2006" i="24"/>
  <c r="A2007" i="24"/>
  <c r="A2008" i="24"/>
  <c r="A2009" i="24"/>
  <c r="A2010" i="24"/>
  <c r="A2011" i="24"/>
  <c r="A2012" i="24"/>
  <c r="A2013" i="24"/>
  <c r="A2014" i="24"/>
  <c r="A2015" i="24"/>
  <c r="A2016" i="24"/>
  <c r="A2017" i="24"/>
  <c r="A2018" i="24"/>
  <c r="A2019" i="24"/>
  <c r="A2020" i="24"/>
  <c r="A2021" i="24"/>
  <c r="A2022" i="24"/>
  <c r="A2023" i="24"/>
  <c r="A2024" i="24"/>
  <c r="A2025" i="24"/>
  <c r="A2026" i="24"/>
  <c r="A2027" i="24"/>
  <c r="A2028" i="24"/>
  <c r="A2029" i="24"/>
  <c r="A2030" i="24"/>
  <c r="A2031" i="24"/>
  <c r="A2032" i="24"/>
  <c r="A2033" i="24"/>
  <c r="A2034" i="24"/>
  <c r="A2035" i="24"/>
  <c r="A2036" i="24"/>
  <c r="A2037" i="24"/>
  <c r="A2038" i="24"/>
  <c r="A2039" i="24"/>
  <c r="A2040" i="24"/>
  <c r="A2041" i="24"/>
  <c r="A2042" i="24"/>
  <c r="A2043" i="24"/>
  <c r="A2044" i="24"/>
  <c r="A2045" i="24"/>
  <c r="A2046" i="24"/>
  <c r="A2047" i="24"/>
  <c r="A2048" i="24"/>
  <c r="A2049" i="24"/>
  <c r="A2050" i="24"/>
  <c r="A2051" i="24"/>
  <c r="A2052" i="24"/>
  <c r="A2053" i="24"/>
  <c r="A2054" i="24"/>
  <c r="A2055" i="24"/>
  <c r="A2056" i="24"/>
  <c r="A2057" i="24"/>
  <c r="A2058" i="24"/>
  <c r="A2059" i="24"/>
  <c r="A2060" i="24"/>
  <c r="A2061" i="24"/>
  <c r="A2062" i="24"/>
  <c r="A2063" i="24"/>
  <c r="A2064" i="24"/>
  <c r="A2065" i="24"/>
  <c r="A2066" i="24"/>
  <c r="A2067" i="24"/>
  <c r="A2068" i="24"/>
  <c r="A2069" i="24"/>
  <c r="A2070" i="24"/>
  <c r="A2071" i="24"/>
  <c r="A2072" i="24"/>
  <c r="A2073" i="24"/>
  <c r="A2074" i="24"/>
  <c r="A2075" i="24"/>
  <c r="A2076" i="24"/>
  <c r="A2077" i="24"/>
  <c r="A2078" i="24"/>
  <c r="A2079" i="24"/>
  <c r="A2080" i="24"/>
  <c r="A2081" i="24"/>
  <c r="A2082" i="24"/>
  <c r="A2083" i="24"/>
  <c r="A2084" i="24"/>
  <c r="A2085" i="24"/>
  <c r="A2086" i="24"/>
  <c r="A2087" i="24"/>
  <c r="A2088" i="24"/>
  <c r="A2089" i="24"/>
  <c r="A2090" i="24"/>
  <c r="A2091" i="24"/>
  <c r="A2092" i="24"/>
  <c r="A2093" i="24"/>
  <c r="A2094" i="24"/>
  <c r="A2095" i="24"/>
  <c r="A2096" i="24"/>
  <c r="A2097" i="24"/>
  <c r="A2098" i="24"/>
  <c r="A2099" i="24"/>
  <c r="A2100" i="24"/>
  <c r="A2101" i="24"/>
  <c r="A2102" i="24"/>
  <c r="A2103" i="24"/>
  <c r="A2104" i="24"/>
  <c r="A2105" i="24"/>
  <c r="A2106" i="24"/>
  <c r="A2107" i="24"/>
  <c r="A2108" i="24"/>
  <c r="A2109" i="24"/>
  <c r="A2110" i="24"/>
  <c r="A2111" i="24"/>
  <c r="A2112" i="24"/>
  <c r="A2113" i="24"/>
  <c r="A2114" i="24"/>
  <c r="A2115" i="24"/>
  <c r="A2116" i="24"/>
  <c r="A2117" i="24"/>
  <c r="A2118" i="24"/>
  <c r="A2119" i="24"/>
  <c r="A2120" i="24"/>
  <c r="A2121" i="24"/>
  <c r="A2122" i="24"/>
  <c r="A2123" i="24"/>
  <c r="A2124" i="24"/>
  <c r="A2125" i="24"/>
  <c r="A2126" i="24"/>
  <c r="A2127" i="24"/>
  <c r="A2128" i="24"/>
  <c r="A2129" i="24"/>
  <c r="A2130" i="24"/>
  <c r="A2131" i="24"/>
  <c r="A2132" i="24"/>
  <c r="A2133" i="24"/>
  <c r="A2134" i="24"/>
  <c r="A2135" i="24"/>
  <c r="A2136" i="24"/>
  <c r="A2137" i="24"/>
  <c r="A2138" i="24"/>
  <c r="A2139" i="24"/>
  <c r="A2140" i="24"/>
  <c r="A2141" i="24"/>
  <c r="A2142" i="24"/>
  <c r="A2143" i="24"/>
  <c r="A2144" i="24"/>
  <c r="A2145" i="24"/>
  <c r="A2146" i="24"/>
  <c r="A2147" i="24"/>
  <c r="A2148" i="24"/>
  <c r="A2149" i="24"/>
  <c r="A2150" i="24"/>
  <c r="A2151" i="24"/>
  <c r="A2152" i="24"/>
  <c r="A2153" i="24"/>
  <c r="A2154" i="24"/>
  <c r="A2155" i="24"/>
  <c r="A2156" i="24"/>
  <c r="A2157" i="24"/>
  <c r="A2158" i="24"/>
  <c r="A2159" i="24"/>
  <c r="A2160" i="24"/>
  <c r="A2161" i="24"/>
  <c r="A2162" i="24"/>
  <c r="A2163" i="24"/>
  <c r="A2164" i="24"/>
  <c r="A2165" i="24"/>
  <c r="A2166" i="24"/>
  <c r="A2167" i="24"/>
  <c r="A2168" i="24"/>
  <c r="A2169" i="24"/>
  <c r="A2170" i="24"/>
  <c r="A2171" i="24"/>
  <c r="A2172" i="24"/>
  <c r="A2173" i="24"/>
  <c r="A2174" i="24"/>
  <c r="A2175" i="24"/>
  <c r="A2176" i="24"/>
  <c r="A2177" i="24"/>
  <c r="A2178" i="24"/>
  <c r="A2179" i="24"/>
  <c r="A2180" i="24"/>
  <c r="A2181" i="24"/>
  <c r="A2182" i="24"/>
  <c r="A2183" i="24"/>
  <c r="A2184" i="24"/>
  <c r="A2185" i="24"/>
  <c r="A2186" i="24"/>
  <c r="A2187" i="24"/>
  <c r="A2188" i="24"/>
  <c r="A2189" i="24"/>
  <c r="A2190" i="24"/>
  <c r="A2191" i="24"/>
  <c r="A2192" i="24"/>
  <c r="A2193" i="24"/>
  <c r="A2194" i="24"/>
  <c r="A2195" i="24"/>
  <c r="A2196" i="24"/>
  <c r="A2197" i="24"/>
  <c r="A2198" i="24"/>
  <c r="A2199" i="24"/>
  <c r="A2200" i="24"/>
  <c r="A2201" i="24"/>
  <c r="A2202" i="24"/>
  <c r="A2203" i="24"/>
  <c r="A2204" i="24"/>
  <c r="A2205" i="24"/>
  <c r="A2206" i="24"/>
  <c r="A2207" i="24"/>
  <c r="A2208" i="24"/>
  <c r="A2209" i="24"/>
  <c r="A2210" i="24"/>
  <c r="A2211" i="24"/>
  <c r="A2212" i="24"/>
  <c r="A2213" i="24"/>
  <c r="A2214" i="24"/>
  <c r="A2215" i="24"/>
  <c r="A2216" i="24"/>
  <c r="A2217" i="24"/>
  <c r="A2218" i="24"/>
  <c r="A2219" i="24"/>
  <c r="A2220" i="24"/>
  <c r="A2221" i="24"/>
  <c r="A2222" i="24"/>
  <c r="A2223" i="24"/>
  <c r="A2224" i="24"/>
  <c r="A2225" i="24"/>
  <c r="A2226" i="24"/>
  <c r="A2227" i="24"/>
  <c r="A2228" i="24"/>
  <c r="A2229" i="24"/>
  <c r="A2230" i="24"/>
  <c r="A2231" i="24"/>
  <c r="A2232" i="24"/>
  <c r="A2233" i="24"/>
  <c r="A2234" i="24"/>
  <c r="A2235" i="24"/>
  <c r="A2236" i="24"/>
  <c r="A2237" i="24"/>
  <c r="A2238" i="24"/>
  <c r="A2239" i="24"/>
  <c r="A2240" i="24"/>
  <c r="A2241" i="24"/>
  <c r="A2242" i="24"/>
  <c r="A2243" i="24"/>
  <c r="A2244" i="24"/>
  <c r="A2245" i="24"/>
  <c r="A2246" i="24"/>
  <c r="A2247" i="24"/>
  <c r="A2248" i="24"/>
  <c r="A2249" i="24"/>
  <c r="A2250" i="24"/>
  <c r="A2251" i="24"/>
  <c r="A2252" i="24"/>
  <c r="A2253" i="24"/>
  <c r="A2254" i="24"/>
  <c r="A2255" i="24"/>
  <c r="A2256" i="24"/>
  <c r="A2257" i="24"/>
  <c r="A2258" i="24"/>
  <c r="A2259" i="24"/>
  <c r="A2260" i="24"/>
  <c r="A2261" i="24"/>
  <c r="A2262" i="24"/>
  <c r="A2263" i="24"/>
  <c r="A2264" i="24"/>
  <c r="A2265" i="24"/>
  <c r="A2266" i="24"/>
  <c r="A2267" i="24"/>
  <c r="A2268" i="24"/>
  <c r="A2269" i="24"/>
  <c r="A2270" i="24"/>
  <c r="A2271" i="24"/>
  <c r="A2272" i="24"/>
  <c r="A2273" i="24"/>
  <c r="A2274" i="24"/>
  <c r="A2275" i="24"/>
  <c r="A2276" i="24"/>
  <c r="A2277" i="24"/>
  <c r="A2278" i="24"/>
  <c r="A2279" i="24"/>
  <c r="A2280" i="24"/>
  <c r="A2281" i="24"/>
  <c r="A2282" i="24"/>
  <c r="A2283" i="24"/>
  <c r="A2284" i="24"/>
  <c r="A2285" i="24"/>
  <c r="A2286" i="24"/>
  <c r="A2287" i="24"/>
  <c r="A2288" i="24"/>
  <c r="A2289" i="24"/>
  <c r="A2290" i="24"/>
  <c r="A2291" i="24"/>
  <c r="A2292" i="24"/>
  <c r="A2293" i="24"/>
  <c r="A2294" i="24"/>
  <c r="A2295" i="24"/>
  <c r="A2296" i="24"/>
  <c r="A2297" i="24"/>
  <c r="A2298" i="24"/>
  <c r="A2299" i="24"/>
  <c r="A2300" i="24"/>
  <c r="A2301" i="24"/>
  <c r="A2302" i="24"/>
  <c r="A2303" i="24"/>
  <c r="A2304" i="24"/>
  <c r="A2305" i="24"/>
  <c r="A2306" i="24"/>
  <c r="A2307" i="24"/>
  <c r="A2308" i="24"/>
  <c r="A2309" i="24"/>
  <c r="A2310" i="24"/>
  <c r="A2311" i="24"/>
  <c r="A2312" i="24"/>
  <c r="A2313" i="24"/>
  <c r="A2314" i="24"/>
  <c r="A2315" i="24"/>
  <c r="A2316" i="24"/>
  <c r="A2317" i="24"/>
  <c r="A2318" i="24"/>
  <c r="A2319" i="24"/>
  <c r="A2320" i="24"/>
  <c r="A2321" i="24"/>
  <c r="A2322" i="24"/>
  <c r="A2323" i="24"/>
  <c r="A2324" i="24"/>
  <c r="A2325" i="24"/>
  <c r="A2326" i="24"/>
  <c r="A2327" i="24"/>
  <c r="A2328" i="24"/>
  <c r="A2329" i="24"/>
  <c r="A2330" i="24"/>
  <c r="A2331" i="24"/>
  <c r="A2332" i="24"/>
  <c r="A2333" i="24"/>
  <c r="A2334" i="24"/>
  <c r="A2335" i="24"/>
  <c r="A2336" i="24"/>
  <c r="A2337" i="24"/>
  <c r="A2338" i="24"/>
  <c r="A2339" i="24"/>
  <c r="A2340" i="24"/>
  <c r="A2341" i="24"/>
  <c r="A2342" i="24"/>
  <c r="A2343" i="24"/>
  <c r="A2344" i="24"/>
  <c r="A2345" i="24"/>
  <c r="A2346" i="24"/>
  <c r="A2347" i="24"/>
  <c r="A2348" i="24"/>
  <c r="A2349" i="24"/>
  <c r="A2350" i="24"/>
  <c r="A2351" i="24"/>
  <c r="A2352" i="24"/>
  <c r="A2353" i="24"/>
  <c r="A2354" i="24"/>
  <c r="A2355" i="24"/>
  <c r="A2356" i="24"/>
  <c r="A2357" i="24"/>
  <c r="A2358" i="24"/>
  <c r="A2359" i="24"/>
  <c r="A2360" i="24"/>
  <c r="A2361" i="24"/>
  <c r="A2362" i="24"/>
  <c r="A2363" i="24"/>
  <c r="A2364" i="24"/>
  <c r="A2365" i="24"/>
  <c r="A2366" i="24"/>
  <c r="A2367" i="24"/>
  <c r="A2368" i="24"/>
  <c r="A2369" i="24"/>
  <c r="A2370" i="24"/>
  <c r="A2371" i="24"/>
  <c r="A2372" i="24"/>
  <c r="A2373" i="24"/>
  <c r="A2374" i="24"/>
  <c r="A2375" i="24"/>
  <c r="A2376" i="24"/>
  <c r="A2377" i="24"/>
  <c r="A2378" i="24"/>
  <c r="A2379" i="24"/>
  <c r="A2380" i="24"/>
  <c r="A2381" i="24"/>
  <c r="A2382" i="24"/>
  <c r="A2383" i="24"/>
  <c r="A2384" i="24"/>
  <c r="A2385" i="24"/>
  <c r="A2386" i="24"/>
  <c r="A2387" i="24"/>
  <c r="A2388" i="24"/>
  <c r="A2389" i="24"/>
  <c r="A2390" i="24"/>
  <c r="A2391" i="24"/>
  <c r="A2392" i="24"/>
  <c r="A2393" i="24"/>
  <c r="A2394" i="24"/>
  <c r="A2395" i="24"/>
  <c r="A2396" i="24"/>
  <c r="A2397" i="24"/>
  <c r="A2398" i="24"/>
  <c r="A2399" i="24"/>
  <c r="A2400" i="24"/>
  <c r="A2401" i="24"/>
  <c r="A2402" i="24"/>
  <c r="A2403" i="24"/>
  <c r="A2404" i="24"/>
  <c r="A2405" i="24"/>
  <c r="A2406" i="24"/>
  <c r="A2407" i="24"/>
  <c r="A2408" i="24"/>
  <c r="A2409" i="24"/>
  <c r="A2410" i="24"/>
  <c r="A2411" i="24"/>
  <c r="A2412" i="24"/>
  <c r="A2413" i="24"/>
  <c r="A2414" i="24"/>
  <c r="A2415" i="24"/>
  <c r="A2416" i="24"/>
  <c r="A2417" i="24"/>
  <c r="A2418" i="24"/>
  <c r="A2419" i="24"/>
  <c r="A2420" i="24"/>
  <c r="A2421" i="24"/>
  <c r="A2422" i="24"/>
  <c r="A2423" i="24"/>
  <c r="A2424" i="24"/>
  <c r="A2425" i="24"/>
  <c r="A2426" i="24"/>
  <c r="A2427" i="24"/>
  <c r="A2428" i="24"/>
  <c r="A2429" i="24"/>
  <c r="A2430" i="24"/>
  <c r="A2431" i="24"/>
  <c r="A2432" i="24"/>
  <c r="A2433" i="24"/>
  <c r="A2434" i="24"/>
  <c r="A2435" i="24"/>
  <c r="A2436" i="24"/>
  <c r="A2437" i="24"/>
  <c r="A2438" i="24"/>
  <c r="A2439" i="24"/>
  <c r="A2440" i="24"/>
  <c r="A2441" i="24"/>
  <c r="A2442" i="24"/>
  <c r="A2443" i="24"/>
  <c r="A2444" i="24"/>
  <c r="A2445" i="24"/>
  <c r="A2446" i="24"/>
  <c r="A2447" i="24"/>
  <c r="A2448" i="24"/>
  <c r="A2449" i="24"/>
  <c r="A2450" i="24"/>
  <c r="A2451" i="24"/>
  <c r="A2452" i="24"/>
  <c r="A2453" i="24"/>
  <c r="A2454" i="24"/>
  <c r="A2455" i="24"/>
  <c r="A2456" i="24"/>
  <c r="A2457" i="24"/>
  <c r="A2458" i="24"/>
  <c r="A2459" i="24"/>
  <c r="A2460" i="24"/>
  <c r="A2461" i="24"/>
  <c r="A2462" i="24"/>
  <c r="A2463" i="24"/>
  <c r="A2464" i="24"/>
  <c r="A2465" i="24"/>
  <c r="A2466" i="24"/>
  <c r="A2467" i="24"/>
  <c r="A2468" i="24"/>
  <c r="A2469" i="24"/>
  <c r="A2470" i="24"/>
  <c r="A2471" i="24"/>
  <c r="A2472" i="24"/>
  <c r="A2473" i="24"/>
  <c r="A2474" i="24"/>
  <c r="A2475" i="24"/>
  <c r="A2476" i="24"/>
  <c r="A2477" i="24"/>
  <c r="A2478" i="24"/>
  <c r="A2479" i="24"/>
  <c r="A2480" i="24"/>
  <c r="A2481" i="24"/>
  <c r="A2482" i="24"/>
  <c r="A2483" i="24"/>
  <c r="A2484" i="24"/>
  <c r="A2485" i="24"/>
  <c r="A2486" i="24"/>
  <c r="A2487" i="24"/>
  <c r="A2488" i="24"/>
  <c r="A2489" i="24"/>
  <c r="A2490" i="24"/>
  <c r="A2491" i="24"/>
  <c r="A2492" i="24"/>
  <c r="A2493" i="24"/>
  <c r="A2494" i="24"/>
  <c r="A2495" i="24"/>
  <c r="A2496" i="24"/>
  <c r="A2497" i="24"/>
  <c r="A2498" i="24"/>
  <c r="A2499" i="24"/>
  <c r="A2500" i="24"/>
  <c r="A2501" i="24"/>
  <c r="A2502" i="24"/>
  <c r="A2503" i="24"/>
  <c r="A2504" i="24"/>
  <c r="A2505" i="24"/>
  <c r="A2506" i="24"/>
  <c r="A2507" i="24"/>
  <c r="A2508" i="24"/>
  <c r="A2509" i="24"/>
  <c r="A2510" i="24"/>
  <c r="A2511" i="24"/>
  <c r="A2512" i="24"/>
  <c r="A2513" i="24"/>
  <c r="A2514" i="24"/>
  <c r="A2515" i="24"/>
  <c r="A2516" i="24"/>
  <c r="A2517" i="24"/>
  <c r="A2518" i="24"/>
  <c r="A2519" i="24"/>
  <c r="A2520" i="24"/>
  <c r="A2521" i="24"/>
  <c r="A2522" i="24"/>
  <c r="A2523" i="24"/>
  <c r="A2524" i="24"/>
  <c r="A2525" i="24"/>
  <c r="A2526" i="24"/>
  <c r="A2527" i="24"/>
  <c r="A2528" i="24"/>
  <c r="A2529" i="24"/>
  <c r="A2530" i="24"/>
  <c r="A2531" i="24"/>
  <c r="A2532" i="24"/>
  <c r="A2533" i="24"/>
  <c r="A2534" i="24"/>
  <c r="A2535" i="24"/>
  <c r="A2536" i="24"/>
  <c r="A2537" i="24"/>
  <c r="A2538" i="24"/>
  <c r="A2539" i="24"/>
  <c r="A2540" i="24"/>
  <c r="A2541" i="24"/>
  <c r="A2542" i="24"/>
  <c r="A2543" i="24"/>
  <c r="A2544" i="24"/>
  <c r="A2545" i="24"/>
  <c r="A2546" i="24"/>
  <c r="A2547" i="24"/>
  <c r="A2548" i="24"/>
  <c r="A2549" i="24"/>
  <c r="A2550" i="24"/>
  <c r="A2551" i="24"/>
  <c r="A2552" i="24"/>
  <c r="A2553" i="24"/>
  <c r="A2554" i="24"/>
  <c r="A2555" i="24"/>
  <c r="A2556" i="24"/>
  <c r="A2557" i="24"/>
  <c r="A2558" i="24"/>
  <c r="A2559" i="24"/>
  <c r="A2560" i="24"/>
  <c r="A2561" i="24"/>
  <c r="A2562" i="24"/>
  <c r="A2563" i="24"/>
  <c r="A2564" i="24"/>
  <c r="A2565" i="24"/>
  <c r="A2566" i="24"/>
  <c r="A2567" i="24"/>
  <c r="A2568" i="24"/>
  <c r="A2569" i="24"/>
  <c r="A2570" i="24"/>
  <c r="A2571" i="24"/>
  <c r="A2572" i="24"/>
  <c r="A2573" i="24"/>
  <c r="A2574" i="24"/>
  <c r="A2575" i="24"/>
  <c r="A2576" i="24"/>
  <c r="A2577" i="24"/>
  <c r="A2578" i="24"/>
  <c r="A2579" i="24"/>
  <c r="A2580" i="24"/>
  <c r="A2581" i="24"/>
  <c r="A2582" i="24"/>
  <c r="A2583" i="24"/>
  <c r="A2584" i="24"/>
  <c r="A2585" i="24"/>
  <c r="A2586" i="24"/>
  <c r="A2587" i="24"/>
  <c r="A2588" i="24"/>
  <c r="A2589" i="24"/>
  <c r="A2590" i="24"/>
  <c r="A2591" i="24"/>
  <c r="A2592" i="24"/>
  <c r="A2593" i="24"/>
  <c r="A2594" i="24"/>
  <c r="A2595" i="24"/>
  <c r="A2596" i="24"/>
  <c r="A2597" i="24"/>
  <c r="A2598" i="24"/>
  <c r="A2599" i="24"/>
  <c r="A2600" i="24"/>
  <c r="A2601" i="24"/>
  <c r="A2602" i="24"/>
  <c r="A2603" i="24"/>
  <c r="A2604" i="24"/>
  <c r="A2605" i="24"/>
  <c r="A2606" i="24"/>
  <c r="A2607" i="24"/>
  <c r="A2608" i="24"/>
  <c r="A2609" i="24"/>
  <c r="A2610" i="24"/>
  <c r="A2611" i="24"/>
  <c r="A2612" i="24"/>
  <c r="A2613" i="24"/>
  <c r="A2614" i="24"/>
  <c r="A2615" i="24"/>
  <c r="A2616" i="24"/>
  <c r="A2617" i="24"/>
  <c r="A2618" i="24"/>
  <c r="A2619" i="24"/>
  <c r="A2620" i="24"/>
  <c r="A2621" i="24"/>
  <c r="A2622" i="24"/>
  <c r="A2623" i="24"/>
  <c r="A2624" i="24"/>
  <c r="A2625" i="24"/>
  <c r="A2626" i="24"/>
  <c r="A2627" i="24"/>
  <c r="A2628" i="24"/>
  <c r="A2629" i="24"/>
  <c r="A2630" i="24"/>
  <c r="A2631" i="24"/>
  <c r="A2632" i="24"/>
  <c r="A2633" i="24"/>
  <c r="A2634" i="24"/>
  <c r="A2635" i="24"/>
  <c r="A2636" i="24"/>
  <c r="A2637" i="24"/>
  <c r="A2638" i="24"/>
  <c r="A2639" i="24"/>
  <c r="A2640" i="24"/>
  <c r="A2641" i="24"/>
  <c r="A2642" i="24"/>
  <c r="A2643" i="24"/>
  <c r="A2644" i="24"/>
  <c r="A2645" i="24"/>
  <c r="A2646" i="24"/>
  <c r="A2647" i="24"/>
  <c r="A2648" i="24"/>
  <c r="A2649" i="24"/>
  <c r="A2650" i="24"/>
  <c r="A2651" i="24"/>
  <c r="A2652" i="24"/>
  <c r="A2653" i="24"/>
  <c r="A2654" i="24"/>
  <c r="A2655" i="24"/>
  <c r="A2656" i="24"/>
  <c r="A2657" i="24"/>
  <c r="A2658" i="24"/>
  <c r="A2659" i="24"/>
  <c r="A2660" i="24"/>
  <c r="A2661" i="24"/>
  <c r="A2662" i="24"/>
  <c r="A2663" i="24"/>
  <c r="A2664" i="24"/>
  <c r="A2665" i="24"/>
  <c r="A2666" i="24"/>
  <c r="A2667" i="24"/>
  <c r="A2668" i="24"/>
  <c r="A2669" i="24"/>
  <c r="A2670" i="24"/>
  <c r="A2671" i="24"/>
  <c r="A2672" i="24"/>
  <c r="A2673" i="24"/>
  <c r="A2674" i="24"/>
  <c r="A2675" i="24"/>
  <c r="A2676" i="24"/>
  <c r="A2677" i="24"/>
  <c r="A2678" i="24"/>
  <c r="A2679" i="24"/>
  <c r="A2680" i="24"/>
  <c r="A2681" i="24"/>
  <c r="A2682" i="24"/>
  <c r="A2683" i="24"/>
  <c r="A2684" i="24"/>
  <c r="A2685" i="24"/>
  <c r="A2686" i="24"/>
  <c r="A2687" i="24"/>
  <c r="A2688" i="24"/>
  <c r="A2689" i="24"/>
  <c r="A2690" i="24"/>
  <c r="A2691" i="24"/>
  <c r="A2692" i="24"/>
  <c r="A2693" i="24"/>
  <c r="A2694" i="24"/>
  <c r="A2695" i="24"/>
  <c r="A2696" i="24"/>
  <c r="A2697" i="24"/>
  <c r="A2698" i="24"/>
  <c r="A2699" i="24"/>
  <c r="A2700" i="24"/>
  <c r="A2701" i="24"/>
  <c r="A2702" i="24"/>
  <c r="A2703" i="24"/>
  <c r="A2704" i="24"/>
  <c r="A2705" i="24"/>
  <c r="A2706" i="24"/>
  <c r="A2707" i="24"/>
  <c r="A2708" i="24"/>
  <c r="A2709" i="24"/>
  <c r="A2710" i="24"/>
  <c r="A2711" i="24"/>
  <c r="A2712" i="24"/>
  <c r="A2713" i="24"/>
  <c r="A2714" i="24"/>
  <c r="A2715" i="24"/>
  <c r="A2716" i="24"/>
  <c r="A2717" i="24"/>
  <c r="A2718" i="24"/>
  <c r="A2719" i="24"/>
  <c r="A2720" i="24"/>
  <c r="A2721" i="24"/>
  <c r="A2722" i="24"/>
  <c r="A2723" i="24"/>
  <c r="A2724" i="24"/>
  <c r="A2725" i="24"/>
  <c r="A2726" i="24"/>
  <c r="A2727" i="24"/>
  <c r="A2728" i="24"/>
  <c r="A2729" i="24"/>
  <c r="A2730" i="24"/>
  <c r="A2731" i="24"/>
  <c r="A2732" i="24"/>
  <c r="A2733" i="24"/>
  <c r="A2734" i="24"/>
  <c r="A2735" i="24"/>
  <c r="A2736" i="24"/>
  <c r="A2737" i="24"/>
  <c r="A2738" i="24"/>
  <c r="A2739" i="24"/>
  <c r="A2740" i="24"/>
  <c r="A2741" i="24"/>
  <c r="A2742" i="24"/>
  <c r="A2743" i="24"/>
  <c r="A2744" i="24"/>
  <c r="A2745" i="24"/>
  <c r="A2746" i="24"/>
  <c r="A2747" i="24"/>
  <c r="A2748" i="24"/>
  <c r="A2749" i="24"/>
  <c r="A2750" i="24"/>
  <c r="A2751" i="24"/>
  <c r="A2752" i="24"/>
  <c r="A2753" i="24"/>
  <c r="A2754" i="24"/>
  <c r="A2755" i="24"/>
  <c r="A2756" i="24"/>
  <c r="A2757" i="24"/>
  <c r="A2758" i="24"/>
  <c r="A2759" i="24"/>
  <c r="A2760" i="24"/>
  <c r="A2761" i="24"/>
  <c r="A2762" i="24"/>
  <c r="A2763" i="24"/>
  <c r="A2764" i="24"/>
  <c r="A2765" i="24"/>
  <c r="A2766" i="24"/>
  <c r="A2767" i="24"/>
  <c r="A2768" i="24"/>
  <c r="A2769" i="24"/>
  <c r="A2770" i="24"/>
  <c r="A2771" i="24"/>
  <c r="A2772" i="24"/>
  <c r="A2773" i="24"/>
  <c r="A2774" i="24"/>
  <c r="A2775" i="24"/>
  <c r="A2776" i="24"/>
  <c r="A2777" i="24"/>
  <c r="A2778" i="24"/>
  <c r="A2779" i="24"/>
  <c r="A2780" i="24"/>
  <c r="A2781" i="24"/>
  <c r="A2782" i="24"/>
  <c r="A2783" i="24"/>
  <c r="A2784" i="24"/>
  <c r="A2785" i="24"/>
  <c r="A2786" i="24"/>
  <c r="A2787" i="24"/>
  <c r="A2788" i="24"/>
  <c r="A2789" i="24"/>
  <c r="A2790" i="24"/>
  <c r="A2791" i="24"/>
  <c r="A2792" i="24"/>
  <c r="A2793" i="24"/>
  <c r="A2794" i="24"/>
  <c r="A2795" i="24"/>
  <c r="A2796" i="24"/>
  <c r="A2797" i="24"/>
  <c r="A2798" i="24"/>
  <c r="A2799" i="24"/>
  <c r="A2800" i="24"/>
  <c r="A2801" i="24"/>
  <c r="A2802" i="24"/>
  <c r="A2803" i="24"/>
  <c r="A2804" i="24"/>
  <c r="A2805" i="24"/>
  <c r="A2806" i="24"/>
  <c r="A2807" i="24"/>
  <c r="A2808" i="24"/>
  <c r="A2809" i="24"/>
  <c r="A2810" i="24"/>
  <c r="A2811" i="24"/>
  <c r="A2812" i="24"/>
  <c r="A2813" i="24"/>
  <c r="A2814" i="24"/>
  <c r="A2815" i="24"/>
  <c r="A2816" i="24"/>
  <c r="A2817" i="24"/>
  <c r="A2818" i="24"/>
  <c r="A2819" i="24"/>
  <c r="A2820" i="24"/>
  <c r="A2821" i="24"/>
  <c r="A2822" i="24"/>
  <c r="A2823" i="24"/>
  <c r="A2824" i="24"/>
  <c r="A2825" i="24"/>
  <c r="A2826" i="24"/>
  <c r="A2827" i="24"/>
  <c r="A2828" i="24"/>
  <c r="A2829" i="24"/>
  <c r="A2830" i="24"/>
  <c r="A2831" i="24"/>
  <c r="A2832" i="24"/>
  <c r="A2833" i="24"/>
  <c r="A2834" i="24"/>
  <c r="A2835" i="24"/>
  <c r="A2836" i="24"/>
  <c r="A2837" i="24"/>
  <c r="A2838" i="24"/>
  <c r="A2839" i="24"/>
  <c r="A2840" i="24"/>
  <c r="A2841" i="24"/>
  <c r="A2842" i="24"/>
  <c r="A2843" i="24"/>
  <c r="A2844" i="24"/>
  <c r="A2845" i="24"/>
  <c r="A2846" i="24"/>
  <c r="A2847" i="24"/>
  <c r="A2848" i="24"/>
  <c r="A2849" i="24"/>
  <c r="A2850" i="24"/>
  <c r="A2851" i="24"/>
  <c r="A2852" i="24"/>
  <c r="A2853" i="24"/>
  <c r="A2854" i="24"/>
  <c r="A2855" i="24"/>
  <c r="A2856" i="24"/>
  <c r="A2857" i="24"/>
  <c r="A2858" i="24"/>
  <c r="A2859" i="24"/>
  <c r="A2860" i="24"/>
  <c r="A2861" i="24"/>
  <c r="A2862" i="24"/>
  <c r="A2863" i="24"/>
  <c r="A2864" i="24"/>
  <c r="A2865" i="24"/>
  <c r="A2866" i="24"/>
  <c r="A2867" i="24"/>
  <c r="A2868" i="24"/>
  <c r="A2869" i="24"/>
  <c r="A2870" i="24"/>
  <c r="A2871" i="24"/>
  <c r="A2872" i="24"/>
  <c r="A2873" i="24"/>
  <c r="A2874" i="24"/>
  <c r="A2875" i="24"/>
  <c r="A2876" i="24"/>
  <c r="A2877" i="24"/>
  <c r="A2878" i="24"/>
  <c r="A2879" i="24"/>
  <c r="A2880" i="24"/>
  <c r="A2881" i="24"/>
  <c r="A2882" i="24"/>
  <c r="A2883" i="24"/>
  <c r="A2884" i="24"/>
  <c r="A2885" i="24"/>
  <c r="A2886" i="24"/>
  <c r="A2887" i="24"/>
  <c r="A2888" i="24"/>
  <c r="A2889" i="24"/>
  <c r="A2890" i="24"/>
  <c r="A2891" i="24"/>
  <c r="A2892" i="24"/>
  <c r="A2893" i="24"/>
  <c r="A2894" i="24"/>
  <c r="A2895" i="24"/>
  <c r="A2896" i="24"/>
  <c r="A2897" i="24"/>
  <c r="A2898" i="24"/>
  <c r="A2899" i="24"/>
  <c r="A2900" i="24"/>
  <c r="A2901" i="24"/>
  <c r="A2902" i="24"/>
  <c r="A2903" i="24"/>
  <c r="A2904" i="24"/>
  <c r="A2905" i="24"/>
  <c r="A2906" i="24"/>
  <c r="A2907" i="24"/>
  <c r="A2908" i="24"/>
  <c r="A2909" i="24"/>
  <c r="A2910" i="24"/>
  <c r="A2911" i="24"/>
  <c r="A2912" i="24"/>
  <c r="A2913" i="24"/>
  <c r="A2914" i="24"/>
  <c r="A2915" i="24"/>
  <c r="A2916" i="24"/>
  <c r="A2917" i="24"/>
  <c r="A2918" i="24"/>
  <c r="A2919" i="24"/>
  <c r="A2920" i="24"/>
  <c r="A2921" i="24"/>
  <c r="A2922" i="24"/>
  <c r="A2923" i="24"/>
  <c r="A2924" i="24"/>
  <c r="A2925" i="24"/>
  <c r="A2926" i="24"/>
  <c r="A2927" i="24"/>
  <c r="A2928" i="24"/>
  <c r="A2929" i="24"/>
  <c r="A2930" i="24"/>
  <c r="A2931" i="24"/>
  <c r="A2932" i="24"/>
  <c r="A2933" i="24"/>
  <c r="A2934" i="24"/>
  <c r="A2935" i="24"/>
  <c r="A2936" i="24"/>
  <c r="A2937" i="24"/>
  <c r="A2938" i="24"/>
  <c r="A2939" i="24"/>
  <c r="A2940" i="24"/>
  <c r="A2941" i="24"/>
  <c r="A2942" i="24"/>
  <c r="A2943" i="24"/>
  <c r="A2944" i="24"/>
  <c r="A2945" i="24"/>
  <c r="A2946" i="24"/>
  <c r="A2947" i="24"/>
  <c r="A2948" i="24"/>
  <c r="A2949" i="24"/>
  <c r="A2950" i="24"/>
  <c r="A2951" i="24"/>
  <c r="A2952" i="24"/>
  <c r="A2953" i="24"/>
  <c r="A2954" i="24"/>
  <c r="A2955" i="24"/>
  <c r="A2956" i="24"/>
  <c r="A2957" i="24"/>
  <c r="A2958" i="24"/>
  <c r="A2959" i="24"/>
  <c r="A2960" i="24"/>
  <c r="A2961" i="24"/>
  <c r="A2962" i="24"/>
  <c r="A2963" i="24"/>
  <c r="A2964" i="24"/>
  <c r="A2965" i="24"/>
  <c r="A2966" i="24"/>
  <c r="A2967" i="24"/>
  <c r="A2968" i="24"/>
  <c r="A2969" i="24"/>
  <c r="A2970" i="24"/>
  <c r="A2971" i="24"/>
  <c r="A2972" i="24"/>
  <c r="A2973" i="24"/>
  <c r="A2974" i="24"/>
  <c r="A2975" i="24"/>
  <c r="A2976" i="24"/>
  <c r="A2977" i="24"/>
  <c r="A2978" i="24"/>
  <c r="A2979" i="24"/>
  <c r="A2980" i="24"/>
  <c r="A2981" i="24"/>
  <c r="A2982" i="24"/>
  <c r="A2983" i="24"/>
  <c r="A2984" i="24"/>
  <c r="A2985" i="24"/>
  <c r="A2986" i="24"/>
  <c r="A2987" i="24"/>
  <c r="A2988" i="24"/>
  <c r="A2989" i="24"/>
  <c r="A2990" i="24"/>
  <c r="A2991" i="24"/>
  <c r="A2992" i="24"/>
  <c r="A2993" i="24"/>
  <c r="A2994" i="24"/>
  <c r="A2995" i="24"/>
  <c r="A2996" i="24"/>
  <c r="A2997" i="24"/>
  <c r="A2998" i="24"/>
  <c r="A2999" i="24"/>
  <c r="A3000" i="24"/>
  <c r="A3001" i="24"/>
  <c r="A3002" i="24"/>
  <c r="A3003" i="24"/>
  <c r="A3004" i="24"/>
  <c r="A3005" i="24"/>
  <c r="A3006" i="24"/>
  <c r="A3007" i="24"/>
  <c r="A3008" i="24"/>
  <c r="A3009" i="24"/>
  <c r="A3010" i="24"/>
  <c r="A3011" i="24"/>
  <c r="A3012" i="24"/>
  <c r="A3013" i="24"/>
  <c r="A3014" i="24"/>
  <c r="A3015" i="24"/>
  <c r="A3016" i="24"/>
  <c r="A3017" i="24"/>
  <c r="A3018" i="24"/>
  <c r="A3019" i="24"/>
  <c r="A3020" i="24"/>
  <c r="A3021" i="24"/>
  <c r="A3022" i="24"/>
  <c r="A3023" i="24"/>
  <c r="A3024" i="24"/>
  <c r="A3025" i="24"/>
  <c r="A3026" i="24"/>
  <c r="A3027" i="24"/>
  <c r="A3028" i="24"/>
  <c r="A3029" i="24"/>
  <c r="A3030" i="24"/>
  <c r="A3031" i="24"/>
  <c r="A3032" i="24"/>
  <c r="A3033" i="24"/>
  <c r="A3034" i="24"/>
  <c r="A3035" i="24"/>
  <c r="A3036" i="24"/>
  <c r="A3037" i="24"/>
  <c r="A3038" i="24"/>
  <c r="A3039" i="24"/>
  <c r="A3040" i="24"/>
  <c r="A3041" i="24"/>
  <c r="A3042" i="24"/>
  <c r="A3043" i="24"/>
  <c r="A3044" i="24"/>
  <c r="A3045" i="24"/>
  <c r="A3046" i="24"/>
  <c r="A3047" i="24"/>
  <c r="A3048" i="24"/>
  <c r="A3049" i="24"/>
  <c r="A3050" i="24"/>
  <c r="A3051" i="24"/>
  <c r="A3052" i="24"/>
  <c r="A3053" i="24"/>
  <c r="A3054" i="24"/>
  <c r="A3055" i="24"/>
  <c r="A3056" i="24"/>
  <c r="A3057" i="24"/>
  <c r="A3058" i="24"/>
  <c r="A3059" i="24"/>
  <c r="A3060" i="24"/>
  <c r="A3061" i="24"/>
  <c r="A3062" i="24"/>
  <c r="A3063" i="24"/>
  <c r="A3064" i="24"/>
  <c r="A3065" i="24"/>
  <c r="A3066" i="24"/>
  <c r="A3067" i="24"/>
  <c r="A3068" i="24"/>
  <c r="A3069" i="24"/>
  <c r="A3070" i="24"/>
  <c r="A3071" i="24"/>
  <c r="A3072" i="24"/>
  <c r="A3073" i="24"/>
  <c r="A3074" i="24"/>
  <c r="A3075" i="24"/>
  <c r="A3076" i="24"/>
  <c r="A3077" i="24"/>
  <c r="A3078" i="24"/>
  <c r="A3079" i="24"/>
  <c r="A3080" i="24"/>
  <c r="A3081" i="24"/>
  <c r="A3082" i="24"/>
  <c r="A3083" i="24"/>
  <c r="A3084" i="24"/>
  <c r="A3085" i="24"/>
  <c r="A3086" i="24"/>
  <c r="A3087" i="24"/>
  <c r="A3088" i="24"/>
  <c r="A3089" i="24"/>
  <c r="A3090" i="24"/>
  <c r="A3091" i="24"/>
  <c r="A3092" i="24"/>
  <c r="A3093" i="24"/>
  <c r="A3094" i="24"/>
  <c r="A3095" i="24"/>
  <c r="A3096" i="24"/>
  <c r="A3097" i="24"/>
  <c r="A3098" i="24"/>
  <c r="A3099" i="24"/>
  <c r="A3100" i="24"/>
  <c r="A3101" i="24"/>
  <c r="A3102" i="24"/>
  <c r="A3103" i="24"/>
  <c r="A3104" i="24"/>
  <c r="A3105" i="24"/>
  <c r="A3106" i="24"/>
  <c r="A3107" i="24"/>
  <c r="A3108" i="24"/>
  <c r="A3109" i="24"/>
  <c r="A3110" i="24"/>
  <c r="A3111" i="24"/>
  <c r="A3112" i="24"/>
  <c r="A3113" i="24"/>
  <c r="A3114" i="24"/>
  <c r="A3115" i="24"/>
  <c r="A3116" i="24"/>
  <c r="A3117" i="24"/>
  <c r="A3118" i="24"/>
  <c r="A3119" i="24"/>
  <c r="A3120" i="24"/>
  <c r="A3121" i="24"/>
  <c r="A3122" i="24"/>
  <c r="A3123" i="24"/>
  <c r="A3124" i="24"/>
  <c r="A3125" i="24"/>
  <c r="A3126" i="24"/>
  <c r="A3127" i="24"/>
  <c r="A3128" i="24"/>
  <c r="A3129" i="24"/>
  <c r="A3130" i="24"/>
  <c r="A3131" i="24"/>
  <c r="A3132" i="24"/>
  <c r="A3133" i="24"/>
  <c r="A3134" i="24"/>
  <c r="A3135" i="24"/>
  <c r="A3136" i="24"/>
  <c r="A3137" i="24"/>
  <c r="A3138" i="24"/>
  <c r="A3139" i="24"/>
  <c r="A3140" i="24"/>
  <c r="A3141" i="24"/>
  <c r="A3142" i="24"/>
  <c r="A3143" i="24"/>
  <c r="A3144" i="24"/>
  <c r="A3145" i="24"/>
  <c r="A3146" i="24"/>
  <c r="A3147" i="24"/>
  <c r="A3148" i="24"/>
  <c r="A3149" i="24"/>
  <c r="A3150" i="24"/>
  <c r="A3151" i="24"/>
  <c r="A3152" i="24"/>
  <c r="A3153" i="24"/>
  <c r="A3154" i="24"/>
  <c r="A3155" i="24"/>
  <c r="A3156" i="24"/>
  <c r="A3157" i="24"/>
  <c r="A3158" i="24"/>
  <c r="A3159" i="24"/>
  <c r="A3160" i="24"/>
  <c r="A3161" i="24"/>
  <c r="A3162" i="24"/>
  <c r="A3163" i="24"/>
  <c r="A3164" i="24"/>
  <c r="A3165" i="24"/>
  <c r="A3166" i="24"/>
  <c r="A3167" i="24"/>
  <c r="A3168" i="24"/>
  <c r="A3169" i="24"/>
  <c r="A3170" i="24"/>
  <c r="A3171" i="24"/>
  <c r="A3172" i="24"/>
  <c r="A3173" i="24"/>
  <c r="A3174" i="24"/>
  <c r="A3175" i="24"/>
  <c r="A3176" i="24"/>
  <c r="A3177" i="24"/>
  <c r="A3178" i="24"/>
  <c r="A3179" i="24"/>
  <c r="A3180" i="24"/>
  <c r="A3181" i="24"/>
  <c r="A3182" i="24"/>
  <c r="A3183" i="24"/>
  <c r="A3184" i="24"/>
  <c r="A3185" i="24"/>
  <c r="A3186" i="24"/>
  <c r="A3187" i="24"/>
  <c r="A3188" i="24"/>
  <c r="A3189" i="24"/>
  <c r="A3190" i="24"/>
  <c r="A3191" i="24"/>
  <c r="A3192" i="24"/>
  <c r="A3193" i="24"/>
  <c r="A3194" i="24"/>
  <c r="A3195" i="24"/>
  <c r="A3196" i="24"/>
  <c r="A3197" i="24"/>
  <c r="A3198" i="24"/>
  <c r="A3199" i="24"/>
  <c r="A3200" i="24"/>
  <c r="A3201" i="24"/>
  <c r="A3202" i="24"/>
  <c r="A3203" i="24"/>
  <c r="A3204" i="24"/>
  <c r="A3205" i="24"/>
  <c r="A3206" i="24"/>
  <c r="A3207" i="24"/>
  <c r="A3208" i="24"/>
  <c r="A3209" i="24"/>
  <c r="A3210" i="24"/>
  <c r="A3211" i="24"/>
  <c r="A3212" i="24"/>
  <c r="A3213" i="24"/>
  <c r="A3214" i="24"/>
  <c r="A3215" i="24"/>
  <c r="A3216" i="24"/>
  <c r="A3217" i="24"/>
  <c r="A3218" i="24"/>
  <c r="A3219" i="24"/>
  <c r="A3220" i="24"/>
  <c r="A3221" i="24"/>
  <c r="A3222" i="24"/>
  <c r="A3223" i="24"/>
  <c r="A3224" i="24"/>
  <c r="A3225" i="24"/>
  <c r="A3226" i="24"/>
  <c r="A3227" i="24"/>
  <c r="A3228" i="24"/>
  <c r="A3229" i="24"/>
  <c r="A3230" i="24"/>
  <c r="A3231" i="24"/>
  <c r="A3232" i="24"/>
  <c r="A3233" i="24"/>
  <c r="A3234" i="24"/>
  <c r="A3235" i="24"/>
  <c r="A3236" i="24"/>
  <c r="A3237" i="24"/>
  <c r="A3238" i="24"/>
  <c r="A3239" i="24"/>
  <c r="A3240" i="24"/>
  <c r="A3241" i="24"/>
  <c r="A3242" i="24"/>
  <c r="A3243" i="24"/>
  <c r="A3244" i="24"/>
  <c r="A3245" i="24"/>
  <c r="A3246" i="24"/>
  <c r="A3247" i="24"/>
  <c r="A3248" i="24"/>
  <c r="A3249" i="24"/>
  <c r="A3250" i="24"/>
  <c r="A3251" i="24"/>
  <c r="A3252" i="24"/>
  <c r="A3253" i="24"/>
  <c r="A3254" i="24"/>
  <c r="A3255" i="24"/>
  <c r="A3256" i="24"/>
  <c r="A3257" i="24"/>
  <c r="A3258" i="24"/>
  <c r="A3259" i="24"/>
  <c r="A3260" i="24"/>
  <c r="A3261" i="24"/>
  <c r="A3262" i="24"/>
  <c r="A3263" i="24"/>
  <c r="A3264" i="24"/>
  <c r="A3265" i="24"/>
  <c r="A3266" i="24"/>
  <c r="A3267" i="24"/>
  <c r="A3268" i="24"/>
  <c r="A3269" i="24"/>
  <c r="A3270" i="24"/>
  <c r="A3271" i="24"/>
  <c r="A3272" i="24"/>
  <c r="A3273" i="24"/>
  <c r="A3274" i="24"/>
  <c r="A3275" i="24"/>
  <c r="A3276" i="24"/>
  <c r="A3277" i="24"/>
  <c r="A3278" i="24"/>
  <c r="A3279" i="24"/>
  <c r="A3280" i="24"/>
  <c r="A3281" i="24"/>
  <c r="A3282" i="24"/>
  <c r="A3283" i="24"/>
  <c r="A3284" i="24"/>
  <c r="A3285" i="24"/>
  <c r="A3286" i="24"/>
  <c r="A3287" i="24"/>
  <c r="A3288" i="24"/>
  <c r="A3289" i="24"/>
  <c r="A3290" i="24"/>
  <c r="A3291" i="24"/>
  <c r="A3292" i="24"/>
  <c r="A3293" i="24"/>
  <c r="A3294" i="24"/>
  <c r="A3295" i="24"/>
  <c r="A3296" i="24"/>
  <c r="A3297" i="24"/>
  <c r="A3298" i="24"/>
  <c r="A3299" i="24"/>
  <c r="A3300" i="24"/>
  <c r="A3301" i="24"/>
  <c r="A3302" i="24"/>
  <c r="A3303" i="24"/>
  <c r="A3304" i="24"/>
  <c r="A3305" i="24"/>
  <c r="A3306" i="24"/>
  <c r="A3307" i="24"/>
  <c r="A3308" i="24"/>
  <c r="A3309" i="24"/>
  <c r="A3310" i="24"/>
  <c r="A3311" i="24"/>
  <c r="A3312" i="24"/>
  <c r="A3313" i="24"/>
  <c r="A3314" i="24"/>
  <c r="A3315" i="24"/>
  <c r="A3316" i="24"/>
  <c r="A3317" i="24"/>
  <c r="A3318" i="24"/>
  <c r="A3319" i="24"/>
  <c r="A3320" i="24"/>
  <c r="A3321" i="24"/>
  <c r="A3322" i="24"/>
  <c r="A3323" i="24"/>
  <c r="A3324" i="24"/>
  <c r="A3325" i="24"/>
  <c r="A3326" i="24"/>
  <c r="A3327" i="24"/>
  <c r="A3328" i="24"/>
  <c r="A3329" i="24"/>
  <c r="A3330" i="24"/>
  <c r="A3331" i="24"/>
  <c r="A3332" i="24"/>
  <c r="A3333" i="24"/>
  <c r="A3334" i="24"/>
  <c r="A3335" i="24"/>
  <c r="A3336" i="24"/>
  <c r="A3337" i="24"/>
  <c r="A3338" i="24"/>
  <c r="A3339" i="24"/>
  <c r="A3340" i="24"/>
  <c r="A3341" i="24"/>
  <c r="A3342" i="24"/>
  <c r="A3343" i="24"/>
  <c r="A3344" i="24"/>
  <c r="A3345" i="24"/>
  <c r="A3346" i="24"/>
  <c r="A3347" i="24"/>
  <c r="A3348" i="24"/>
  <c r="A3349" i="24"/>
  <c r="A3350" i="24"/>
  <c r="A3351" i="24"/>
  <c r="A3352" i="24"/>
  <c r="A3353" i="24"/>
  <c r="A3354" i="24"/>
  <c r="A3355" i="24"/>
  <c r="A3356" i="24"/>
  <c r="A3357" i="24"/>
  <c r="A3358" i="24"/>
  <c r="A3359" i="24"/>
  <c r="A3360" i="24"/>
  <c r="A3361" i="24"/>
  <c r="A3362" i="24"/>
  <c r="A3363" i="24"/>
  <c r="A3364" i="24"/>
  <c r="A3365" i="24"/>
  <c r="A3366" i="24"/>
  <c r="A3367" i="24"/>
  <c r="A3368" i="24"/>
  <c r="A3369" i="24"/>
  <c r="A3370" i="24"/>
  <c r="A3371" i="24"/>
  <c r="A3372" i="24"/>
  <c r="A3373" i="24"/>
  <c r="A3374" i="24"/>
  <c r="A3375" i="24"/>
  <c r="A3376" i="24"/>
  <c r="A3377" i="24"/>
  <c r="A3378" i="24"/>
  <c r="A3379" i="24"/>
  <c r="A3380" i="24"/>
  <c r="A3381" i="24"/>
  <c r="A3382" i="24"/>
  <c r="A3383" i="24"/>
  <c r="A3384" i="24"/>
  <c r="A3385" i="24"/>
  <c r="A3386" i="24"/>
  <c r="A3387" i="24"/>
  <c r="A3388" i="24"/>
  <c r="A3389" i="24"/>
  <c r="A3390" i="24"/>
  <c r="A3391" i="24"/>
  <c r="A3392" i="24"/>
  <c r="A3393" i="24"/>
  <c r="A3394" i="24"/>
  <c r="A3395" i="24"/>
  <c r="A3396" i="24"/>
  <c r="A3397" i="24"/>
  <c r="A3398" i="24"/>
  <c r="A3399" i="24"/>
  <c r="A3400" i="24"/>
  <c r="A3401" i="24"/>
  <c r="A3402" i="24"/>
  <c r="A3403" i="24"/>
  <c r="A3404" i="24"/>
  <c r="A3405" i="24"/>
  <c r="A3406" i="24"/>
  <c r="A3407" i="24"/>
  <c r="A3408" i="24"/>
  <c r="A3409" i="24"/>
  <c r="A3410" i="24"/>
  <c r="A3411" i="24"/>
  <c r="A3412" i="24"/>
  <c r="A3413" i="24"/>
  <c r="A3414" i="24"/>
  <c r="A3415" i="24"/>
  <c r="A3416" i="24"/>
  <c r="A3417" i="24"/>
  <c r="A3418" i="24"/>
  <c r="A3419" i="24"/>
  <c r="A3420" i="24"/>
  <c r="A3421" i="24"/>
  <c r="A3422" i="24"/>
  <c r="A3423" i="24"/>
  <c r="A3424" i="24"/>
  <c r="A3425" i="24"/>
  <c r="A3426" i="24"/>
  <c r="A3427" i="24"/>
  <c r="A3428" i="24"/>
  <c r="A3429" i="24"/>
  <c r="A3430" i="24"/>
  <c r="A3431" i="24"/>
  <c r="A3432" i="24"/>
  <c r="A3433" i="24"/>
  <c r="A3434" i="24"/>
  <c r="A3435" i="24"/>
  <c r="A3436" i="24"/>
  <c r="A3437" i="24"/>
  <c r="A3438" i="24"/>
  <c r="A3439" i="24"/>
  <c r="A3440" i="24"/>
  <c r="A3441" i="24"/>
  <c r="A3442" i="24"/>
  <c r="A3443" i="24"/>
  <c r="A3444" i="24"/>
  <c r="A3445" i="24"/>
  <c r="A3446" i="24"/>
  <c r="A3447" i="24"/>
  <c r="A3448" i="24"/>
  <c r="A3449" i="24"/>
  <c r="A3450" i="24"/>
  <c r="A3451" i="24"/>
  <c r="A3452" i="24"/>
  <c r="A3453" i="24"/>
  <c r="A3454" i="24"/>
  <c r="A3455" i="24"/>
  <c r="A3456" i="24"/>
  <c r="A3457" i="24"/>
  <c r="A3458" i="24"/>
  <c r="A3459" i="24"/>
  <c r="A3460" i="24"/>
  <c r="A3461" i="24"/>
  <c r="A3462" i="24"/>
  <c r="A3463" i="24"/>
  <c r="A3464" i="24"/>
  <c r="A3465" i="24"/>
  <c r="A3466" i="24"/>
  <c r="A3467" i="24"/>
  <c r="A3468" i="24"/>
  <c r="A3469" i="24"/>
  <c r="A3470" i="24"/>
  <c r="A3471" i="24"/>
  <c r="A3472" i="24"/>
  <c r="A3473" i="24"/>
  <c r="A3474" i="24"/>
  <c r="A3475" i="24"/>
  <c r="A3476" i="24"/>
  <c r="A3477" i="24"/>
  <c r="A3478" i="24"/>
  <c r="A3479" i="24"/>
  <c r="A3480" i="24"/>
  <c r="A3481" i="24"/>
  <c r="A3482" i="24"/>
  <c r="A3483" i="24"/>
  <c r="A3484" i="24"/>
  <c r="A3485" i="24"/>
  <c r="A3486" i="24"/>
  <c r="A3487" i="24"/>
  <c r="A3488" i="24"/>
  <c r="A3489" i="24"/>
  <c r="A3490" i="24"/>
  <c r="A3491" i="24"/>
  <c r="A3492" i="24"/>
  <c r="A3493" i="24"/>
  <c r="A3494" i="24"/>
  <c r="A3495" i="24"/>
  <c r="A3496" i="24"/>
  <c r="A3497" i="24"/>
  <c r="A3498" i="24"/>
  <c r="A3499" i="24"/>
  <c r="A3500" i="24"/>
  <c r="A3501" i="24"/>
  <c r="A3502" i="24"/>
  <c r="A3503" i="24"/>
  <c r="A3504" i="24"/>
  <c r="A3505" i="24"/>
  <c r="A3506" i="24"/>
  <c r="A3507" i="24"/>
  <c r="A3508" i="24"/>
  <c r="A3509" i="24"/>
  <c r="A3510" i="24"/>
  <c r="A3511" i="24"/>
  <c r="A3512" i="24"/>
  <c r="A3513" i="24"/>
  <c r="A3514" i="24"/>
  <c r="A3515" i="24"/>
  <c r="A3516" i="24"/>
  <c r="A3517" i="24"/>
  <c r="A3518" i="24"/>
  <c r="A3519" i="24"/>
  <c r="A3520" i="24"/>
  <c r="A3521" i="24"/>
  <c r="A3522" i="24"/>
  <c r="A3523" i="24"/>
  <c r="A3524" i="24"/>
  <c r="A3525" i="24"/>
  <c r="A3526" i="24"/>
  <c r="A3527" i="24"/>
  <c r="A3528" i="24"/>
  <c r="A3529" i="24"/>
  <c r="A3530" i="24"/>
  <c r="A3531" i="24"/>
  <c r="A3532" i="24"/>
  <c r="A3533" i="24"/>
  <c r="A3534" i="24"/>
  <c r="A3535" i="24"/>
  <c r="A3536" i="24"/>
  <c r="A3537" i="24"/>
  <c r="A3538" i="24"/>
  <c r="A3539" i="24"/>
  <c r="A3540" i="24"/>
  <c r="A3541" i="24"/>
  <c r="A3542" i="24"/>
  <c r="A3543" i="24"/>
  <c r="A3544" i="24"/>
  <c r="A3545" i="24"/>
  <c r="A3546" i="24"/>
  <c r="A3547" i="24"/>
  <c r="A3548" i="24"/>
  <c r="A3549" i="24"/>
  <c r="A3550" i="24"/>
  <c r="A3551" i="24"/>
  <c r="A3552" i="24"/>
  <c r="A3553" i="24"/>
  <c r="A3554" i="24"/>
  <c r="A3555" i="24"/>
  <c r="A3556" i="24"/>
  <c r="A3557" i="24"/>
  <c r="A3558" i="24"/>
  <c r="A3559" i="24"/>
  <c r="A3560" i="24"/>
  <c r="A3561" i="24"/>
  <c r="A3562" i="24"/>
  <c r="A3563" i="24"/>
  <c r="A3564" i="24"/>
  <c r="A3565" i="24"/>
  <c r="A3566" i="24"/>
  <c r="A3567" i="24"/>
  <c r="A3568" i="24"/>
  <c r="A3569" i="24"/>
  <c r="A3570" i="24"/>
  <c r="A3571" i="24"/>
  <c r="A3572" i="24"/>
  <c r="A3573" i="24"/>
  <c r="A3574" i="24"/>
  <c r="A3575" i="24"/>
  <c r="A3576" i="24"/>
  <c r="A3577" i="24"/>
  <c r="A3578" i="24"/>
  <c r="A3579" i="24"/>
  <c r="A3580" i="24"/>
  <c r="A3581" i="24"/>
  <c r="A3582" i="24"/>
  <c r="A3583" i="24"/>
  <c r="A3584" i="24"/>
  <c r="A3585" i="24"/>
  <c r="A3586" i="24"/>
  <c r="A3587" i="24"/>
  <c r="A3588" i="24"/>
  <c r="A3589" i="24"/>
  <c r="A3590" i="24"/>
  <c r="A3591" i="24"/>
  <c r="A3592" i="24"/>
  <c r="A3593" i="24"/>
  <c r="A3594" i="24"/>
  <c r="A3595" i="24"/>
  <c r="A3596" i="24"/>
  <c r="A3597" i="24"/>
  <c r="A3598" i="24"/>
  <c r="A3599" i="24"/>
  <c r="A3600" i="24"/>
  <c r="A3601" i="24"/>
  <c r="A3602" i="24"/>
  <c r="A3603" i="24"/>
  <c r="A3604" i="24"/>
  <c r="A3605" i="24"/>
  <c r="A3606" i="24"/>
  <c r="A3607" i="24"/>
  <c r="A3608" i="24"/>
  <c r="A3609" i="24"/>
  <c r="A3610" i="24"/>
  <c r="A3611" i="24"/>
  <c r="A3612" i="24"/>
  <c r="A3613" i="24"/>
  <c r="A3614" i="24"/>
  <c r="A3615" i="24"/>
  <c r="A3616" i="24"/>
  <c r="A3617" i="24"/>
  <c r="A3618" i="24"/>
  <c r="A3619" i="24"/>
  <c r="A3620" i="24"/>
  <c r="A3621" i="24"/>
  <c r="A3622" i="24"/>
  <c r="A3623" i="24"/>
  <c r="A3624" i="24"/>
  <c r="A3625" i="24"/>
  <c r="A3626" i="24"/>
  <c r="A3627" i="24"/>
  <c r="A3628" i="24"/>
  <c r="A3629" i="24"/>
  <c r="A3630" i="24"/>
  <c r="A3631" i="24"/>
  <c r="A3632" i="24"/>
  <c r="A3633" i="24"/>
  <c r="A3634" i="24"/>
  <c r="A3635" i="24"/>
  <c r="A3636" i="24"/>
  <c r="A3637" i="24"/>
  <c r="A3638" i="24"/>
  <c r="A3639" i="24"/>
  <c r="A3640" i="24"/>
  <c r="A3641" i="24"/>
  <c r="A3642" i="24"/>
  <c r="A3643" i="24"/>
  <c r="A3644" i="24"/>
  <c r="A3645" i="24"/>
  <c r="A3646" i="24"/>
  <c r="A3647" i="24"/>
  <c r="A3648" i="24"/>
  <c r="A3649" i="24"/>
  <c r="A3650" i="24"/>
  <c r="A3651" i="24"/>
  <c r="A3652" i="24"/>
  <c r="A3653" i="24"/>
  <c r="A3654" i="24"/>
  <c r="A3655" i="24"/>
  <c r="A3656" i="24"/>
  <c r="A3657" i="24"/>
  <c r="A3658" i="24"/>
  <c r="A3659" i="24"/>
  <c r="A3660" i="24"/>
  <c r="A3661" i="24"/>
  <c r="A3662" i="24"/>
  <c r="A3663" i="24"/>
  <c r="A3664" i="24"/>
  <c r="A3665" i="24"/>
  <c r="A3666" i="24"/>
  <c r="A3667" i="24"/>
  <c r="A3668" i="24"/>
  <c r="A3669" i="24"/>
  <c r="A3670" i="24"/>
  <c r="A3671" i="24"/>
  <c r="A3672" i="24"/>
  <c r="A3673" i="24"/>
  <c r="A3674" i="24"/>
  <c r="A3675" i="24"/>
  <c r="A3676" i="24"/>
  <c r="A3677" i="24"/>
  <c r="A3678" i="24"/>
  <c r="A3679" i="24"/>
  <c r="A3680" i="24"/>
  <c r="A3681" i="24"/>
  <c r="A3682" i="24"/>
  <c r="A3683" i="24"/>
  <c r="A3684" i="24"/>
  <c r="A3685" i="24"/>
  <c r="A3686" i="24"/>
  <c r="A3687" i="24"/>
  <c r="A3688" i="24"/>
  <c r="A3689" i="24"/>
  <c r="A3690" i="24"/>
  <c r="A3691" i="24"/>
  <c r="A3692" i="24"/>
  <c r="A3693" i="24"/>
  <c r="A3694" i="24"/>
  <c r="A3695" i="24"/>
  <c r="A3696" i="24"/>
  <c r="A3697" i="24"/>
  <c r="A3698" i="24"/>
  <c r="A3699" i="24"/>
  <c r="A3700" i="24"/>
  <c r="A3701" i="24"/>
  <c r="A3702" i="24"/>
  <c r="A3703" i="24"/>
  <c r="A3704" i="24"/>
  <c r="A3705" i="24"/>
  <c r="A3706" i="24"/>
  <c r="A3707" i="24"/>
  <c r="A3708" i="24"/>
  <c r="A3709" i="24"/>
  <c r="A3710" i="24"/>
  <c r="A3711" i="24"/>
  <c r="A3712" i="24"/>
  <c r="A3713" i="24"/>
  <c r="A3714" i="24"/>
  <c r="A3715" i="24"/>
  <c r="A3716" i="24"/>
  <c r="A3717" i="24"/>
  <c r="A3718" i="24"/>
  <c r="A3719" i="24"/>
  <c r="A3720" i="24"/>
  <c r="A3721" i="24"/>
  <c r="A3722" i="24"/>
  <c r="A3723" i="24"/>
  <c r="A3724" i="24"/>
  <c r="A3725" i="24"/>
  <c r="A3726" i="24"/>
  <c r="A3727" i="24"/>
  <c r="A3728" i="24"/>
  <c r="A3729" i="24"/>
  <c r="A3730" i="24"/>
  <c r="A3731" i="24"/>
  <c r="A3732" i="24"/>
  <c r="A3733" i="24"/>
  <c r="A3734" i="24"/>
  <c r="A3735" i="24"/>
  <c r="A3736" i="24"/>
  <c r="A3737" i="24"/>
  <c r="A3738" i="24"/>
  <c r="A3739" i="24"/>
  <c r="A3740" i="24"/>
  <c r="A3741" i="24"/>
  <c r="A3742" i="24"/>
  <c r="A3743" i="24"/>
  <c r="A3744" i="24"/>
  <c r="A3745" i="24"/>
  <c r="A3746" i="24"/>
  <c r="A3747" i="24"/>
  <c r="A3748" i="24"/>
  <c r="A3749" i="24"/>
  <c r="A3750" i="24"/>
  <c r="A3751" i="24"/>
  <c r="A3752" i="24"/>
  <c r="A3753" i="24"/>
  <c r="A3754" i="24"/>
  <c r="A3755" i="24"/>
  <c r="A3756" i="24"/>
  <c r="A3757" i="24"/>
  <c r="A3758" i="24"/>
  <c r="A3759" i="24"/>
  <c r="A3760" i="24"/>
  <c r="A3761" i="24"/>
  <c r="A3762" i="24"/>
  <c r="A3763" i="24"/>
  <c r="A3764" i="24"/>
  <c r="A3765" i="24"/>
  <c r="A3766" i="24"/>
  <c r="A3767" i="24"/>
  <c r="A3768" i="24"/>
  <c r="A3769" i="24"/>
  <c r="A3770" i="24"/>
  <c r="A3771" i="24"/>
  <c r="A3772" i="24"/>
  <c r="A3773" i="24"/>
  <c r="A3774" i="24"/>
  <c r="A3775" i="24"/>
  <c r="A3776" i="24"/>
  <c r="A3777" i="24"/>
  <c r="A3778" i="24"/>
  <c r="A3779" i="24"/>
  <c r="A3780" i="24"/>
  <c r="A3781" i="24"/>
  <c r="A3782" i="24"/>
  <c r="A3783" i="24"/>
  <c r="A3784" i="24"/>
  <c r="A3785" i="24"/>
  <c r="A3786" i="24"/>
  <c r="A3787" i="24"/>
  <c r="A3788" i="24"/>
  <c r="A3789" i="24"/>
  <c r="A3790" i="24"/>
  <c r="A3791" i="24"/>
  <c r="A3792" i="24"/>
  <c r="A3793" i="24"/>
  <c r="A3794" i="24"/>
  <c r="A3795" i="24"/>
  <c r="A3796" i="24"/>
  <c r="A3797" i="24"/>
  <c r="A3798" i="24"/>
  <c r="A3799" i="24"/>
  <c r="A3800" i="24"/>
  <c r="A3801" i="24"/>
  <c r="A3802" i="24"/>
  <c r="A3803" i="24"/>
  <c r="A3804" i="24"/>
  <c r="A3805" i="24"/>
  <c r="A3806" i="24"/>
  <c r="A3807" i="24"/>
  <c r="A3808" i="24"/>
  <c r="A3809" i="24"/>
  <c r="A3810" i="24"/>
  <c r="A3811" i="24"/>
  <c r="A3812" i="24"/>
  <c r="A3813" i="24"/>
  <c r="A3814" i="24"/>
  <c r="A3815" i="24"/>
  <c r="A3816" i="24"/>
  <c r="A3817" i="24"/>
  <c r="A3818" i="24"/>
  <c r="A3819" i="24"/>
  <c r="A3820" i="24"/>
  <c r="A3821" i="24"/>
  <c r="A3822" i="24"/>
  <c r="A3823" i="24"/>
  <c r="A3824" i="24"/>
  <c r="A3825" i="24"/>
  <c r="A3826" i="24"/>
  <c r="A3827" i="24"/>
  <c r="A3828" i="24"/>
  <c r="A3829" i="24"/>
  <c r="A3830" i="24"/>
  <c r="A3831" i="24"/>
  <c r="A3832" i="24"/>
  <c r="A3833" i="24"/>
  <c r="A3834" i="24"/>
  <c r="A3835" i="24"/>
  <c r="A3836" i="24"/>
  <c r="A3837" i="24"/>
  <c r="A3838" i="24"/>
  <c r="A3839" i="24"/>
  <c r="A3840" i="24"/>
  <c r="A3841" i="24"/>
  <c r="A3842" i="24"/>
  <c r="A3843" i="24"/>
  <c r="A3844" i="24"/>
  <c r="A3845" i="24"/>
  <c r="A3846" i="24"/>
  <c r="A3847" i="24"/>
  <c r="A3848" i="24"/>
  <c r="A3849" i="24"/>
  <c r="A3850" i="24"/>
  <c r="A3851" i="24"/>
  <c r="A3852" i="24"/>
  <c r="A3853" i="24"/>
  <c r="A3854" i="24"/>
  <c r="A3855" i="24"/>
  <c r="A3856" i="24"/>
  <c r="A3857" i="24"/>
  <c r="A3858" i="24"/>
  <c r="A3859" i="24"/>
  <c r="A3860" i="24"/>
  <c r="A3861" i="24"/>
  <c r="A3862" i="24"/>
  <c r="A3863" i="24"/>
  <c r="A3864" i="24"/>
  <c r="A3865" i="24"/>
  <c r="A3866" i="24"/>
  <c r="A3867" i="24"/>
  <c r="A3868" i="24"/>
  <c r="A3869" i="24"/>
  <c r="A3870" i="24"/>
  <c r="A3871" i="24"/>
  <c r="A3872" i="24"/>
  <c r="A3873" i="24"/>
  <c r="A3874" i="24"/>
  <c r="A3875" i="24"/>
  <c r="A3876" i="24"/>
  <c r="A3877" i="24"/>
  <c r="A3878" i="24"/>
  <c r="A3879" i="24"/>
  <c r="A3880" i="24"/>
  <c r="A3881" i="24"/>
  <c r="A3882" i="24"/>
  <c r="A3883" i="24"/>
  <c r="A3884" i="24"/>
  <c r="A3885" i="24"/>
  <c r="A3886" i="24"/>
  <c r="A3887" i="24"/>
  <c r="A3888" i="24"/>
  <c r="A3889" i="24"/>
  <c r="A3890" i="24"/>
  <c r="A3891" i="24"/>
  <c r="A3892" i="24"/>
  <c r="A3893" i="24"/>
  <c r="A3894" i="24"/>
  <c r="A3895" i="24"/>
  <c r="A3896" i="24"/>
  <c r="A3897" i="24"/>
  <c r="A3898" i="24"/>
  <c r="A3899" i="24"/>
  <c r="A3900" i="24"/>
  <c r="A3901" i="24"/>
  <c r="A3902" i="24"/>
  <c r="A3903" i="24"/>
  <c r="A3904" i="24"/>
  <c r="A3905" i="24"/>
  <c r="A3906" i="24"/>
  <c r="A3907" i="24"/>
  <c r="A3908" i="24"/>
  <c r="A3909" i="24"/>
  <c r="A3910" i="24"/>
  <c r="A3911" i="24"/>
  <c r="A3912" i="24"/>
  <c r="A3913" i="24"/>
  <c r="A3914" i="24"/>
  <c r="A3915" i="24"/>
  <c r="A3916" i="24"/>
  <c r="A3917" i="24"/>
  <c r="A3918" i="24"/>
  <c r="A3919" i="24"/>
  <c r="A3920" i="24"/>
  <c r="A3921" i="24"/>
  <c r="A3922" i="24"/>
  <c r="A3923" i="24"/>
  <c r="A3924" i="24"/>
  <c r="A3925" i="24"/>
  <c r="A3926" i="24"/>
  <c r="A3927" i="24"/>
  <c r="A3928" i="24"/>
  <c r="A3929" i="24"/>
  <c r="A3930" i="24"/>
  <c r="A3931" i="24"/>
  <c r="A3932" i="24"/>
  <c r="A3933" i="24"/>
  <c r="A3934" i="24"/>
  <c r="A3935" i="24"/>
  <c r="A3936" i="24"/>
  <c r="A3937" i="24"/>
  <c r="A3938" i="24"/>
  <c r="A3939" i="24"/>
  <c r="A3940" i="24"/>
  <c r="A3941" i="24"/>
  <c r="A3942" i="24"/>
  <c r="A3943" i="24"/>
  <c r="A3944" i="24"/>
  <c r="A3945" i="24"/>
  <c r="A3946" i="24"/>
  <c r="A3947" i="24"/>
  <c r="A3948" i="24"/>
  <c r="A3949" i="24"/>
  <c r="A3950" i="24"/>
  <c r="A3951" i="24"/>
  <c r="A3952" i="24"/>
  <c r="A3953" i="24"/>
  <c r="A3954" i="24"/>
  <c r="A3955" i="24"/>
  <c r="A3956" i="24"/>
  <c r="A3957" i="24"/>
  <c r="A3958" i="24"/>
  <c r="A3959" i="24"/>
  <c r="A3960" i="24"/>
  <c r="A3961" i="24"/>
  <c r="A3962" i="24"/>
  <c r="A3963" i="24"/>
  <c r="A3964" i="24"/>
  <c r="A3965" i="24"/>
  <c r="A3966" i="24"/>
  <c r="A3967" i="24"/>
  <c r="A3968" i="24"/>
  <c r="A3969" i="24"/>
  <c r="A3970" i="24"/>
  <c r="A3971" i="24"/>
  <c r="A3972" i="24"/>
  <c r="A3973" i="24"/>
  <c r="A3974" i="24"/>
  <c r="A3975" i="24"/>
  <c r="A3976" i="24"/>
  <c r="A3977" i="24"/>
  <c r="A3978" i="24"/>
  <c r="A3979" i="24"/>
  <c r="A3980" i="24"/>
  <c r="A3981" i="24"/>
  <c r="A3982" i="24"/>
  <c r="A3983" i="24"/>
  <c r="A3984" i="24"/>
  <c r="A3985" i="24"/>
  <c r="A3986" i="24"/>
  <c r="A3987" i="24"/>
  <c r="A3988" i="24"/>
  <c r="A3989" i="24"/>
  <c r="A3990" i="24"/>
  <c r="A3991" i="24"/>
  <c r="A3992" i="24"/>
  <c r="A3993" i="24"/>
  <c r="A3994" i="24"/>
  <c r="A3995" i="24"/>
  <c r="A3996" i="24"/>
  <c r="A3997" i="24"/>
  <c r="A3998" i="24"/>
  <c r="A3999" i="24"/>
  <c r="A4000" i="24"/>
  <c r="A4001" i="24"/>
  <c r="A4002" i="24"/>
  <c r="A4003" i="24"/>
  <c r="A4004" i="24"/>
  <c r="A4005" i="24"/>
  <c r="A4006" i="24"/>
  <c r="A4007" i="24"/>
  <c r="A4008" i="24"/>
  <c r="A4009" i="24"/>
  <c r="A4010" i="24"/>
  <c r="A4011" i="24"/>
  <c r="A4012" i="24"/>
  <c r="A4013" i="24"/>
  <c r="A4014" i="24"/>
  <c r="A4015" i="24"/>
  <c r="A4016" i="24"/>
  <c r="A4017" i="24"/>
  <c r="A4018" i="24"/>
  <c r="A4019" i="24"/>
  <c r="A4020" i="24"/>
  <c r="A4021" i="24"/>
  <c r="A4022" i="24"/>
  <c r="A4023" i="24"/>
  <c r="A4024" i="24"/>
  <c r="A4025" i="24"/>
  <c r="A4026" i="24"/>
  <c r="A4027" i="24"/>
  <c r="A4028" i="24"/>
  <c r="A4029" i="24"/>
  <c r="A4030" i="24"/>
  <c r="A4031" i="24"/>
  <c r="A4032" i="24"/>
  <c r="A4033" i="24"/>
  <c r="A4034" i="24"/>
  <c r="A4035" i="24"/>
  <c r="A4036" i="24"/>
  <c r="A4037" i="24"/>
  <c r="A4038" i="24"/>
  <c r="A4039" i="24"/>
  <c r="A4040" i="24"/>
  <c r="A4041" i="24"/>
  <c r="A4042" i="24"/>
  <c r="A4043" i="24"/>
  <c r="A4044" i="24"/>
  <c r="A4045" i="24"/>
  <c r="A4046" i="24"/>
  <c r="A4047" i="24"/>
  <c r="A4048" i="24"/>
  <c r="A4049" i="24"/>
  <c r="A4050" i="24"/>
  <c r="A4051" i="24"/>
  <c r="A4052" i="24"/>
  <c r="A4053" i="24"/>
  <c r="A4054" i="24"/>
  <c r="A4055" i="24"/>
  <c r="A4056" i="24"/>
  <c r="A4057" i="24"/>
  <c r="A4058" i="24"/>
  <c r="A4059" i="24"/>
  <c r="A4060" i="24"/>
  <c r="A4061" i="24"/>
  <c r="A4062" i="24"/>
  <c r="A4063" i="24"/>
  <c r="A4064" i="24"/>
  <c r="A4065" i="24"/>
  <c r="A4066" i="24"/>
  <c r="A4067" i="24"/>
  <c r="A4068" i="24"/>
  <c r="A4069" i="24"/>
  <c r="A4070" i="24"/>
  <c r="A4071" i="24"/>
  <c r="A4072" i="24"/>
  <c r="A4073" i="24"/>
  <c r="A4074" i="24"/>
  <c r="A4075" i="24"/>
  <c r="A4076" i="24"/>
  <c r="A4077" i="24"/>
  <c r="A4078" i="24"/>
  <c r="A4079" i="24"/>
  <c r="A4080" i="24"/>
  <c r="A4081" i="24"/>
  <c r="A4082" i="24"/>
  <c r="A4083" i="24"/>
  <c r="A4084" i="24"/>
  <c r="A4085" i="24"/>
  <c r="A4086" i="24"/>
  <c r="A4087" i="24"/>
  <c r="A4088" i="24"/>
  <c r="A4089" i="24"/>
  <c r="A4090" i="24"/>
  <c r="A4091" i="24"/>
  <c r="A4092" i="24"/>
  <c r="A4093" i="24"/>
  <c r="A4094" i="24"/>
  <c r="A4095" i="24"/>
  <c r="A4096" i="24"/>
  <c r="A4097" i="24"/>
  <c r="A4098" i="24"/>
  <c r="A4099" i="24"/>
  <c r="A4100" i="24"/>
  <c r="A4101" i="24"/>
  <c r="A4102" i="24"/>
  <c r="A4103" i="24"/>
  <c r="A4104" i="24"/>
  <c r="A4105" i="24"/>
  <c r="A4106" i="24"/>
  <c r="A4107" i="24"/>
  <c r="A4108" i="24"/>
  <c r="A4109" i="24"/>
  <c r="A4110" i="24"/>
  <c r="A4111" i="24"/>
  <c r="A4112" i="24"/>
  <c r="A4113" i="24"/>
  <c r="A4114" i="24"/>
  <c r="A4115" i="24"/>
  <c r="A4116" i="24"/>
  <c r="A4117" i="24"/>
  <c r="A4118" i="24"/>
  <c r="A4119" i="24"/>
  <c r="A4120" i="24"/>
  <c r="A4121" i="24"/>
  <c r="A4122" i="24"/>
  <c r="A4123" i="24"/>
  <c r="A4124" i="24"/>
  <c r="A4125" i="24"/>
  <c r="A4126" i="24"/>
  <c r="A4127" i="24"/>
  <c r="A4128" i="24"/>
  <c r="A4129" i="24"/>
  <c r="A4130" i="24"/>
  <c r="A4131" i="24"/>
  <c r="A4132" i="24"/>
  <c r="A4133" i="24"/>
  <c r="A4134" i="24"/>
  <c r="A4135" i="24"/>
  <c r="A4136" i="24"/>
  <c r="A4137" i="24"/>
  <c r="A4138" i="24"/>
  <c r="A4139" i="24"/>
  <c r="A4140" i="24"/>
  <c r="A4141" i="24"/>
  <c r="A4142" i="24"/>
  <c r="A4143" i="24"/>
  <c r="A4144" i="24"/>
  <c r="A4145" i="24"/>
  <c r="A4146" i="24"/>
  <c r="A4147" i="24"/>
  <c r="A4148" i="24"/>
  <c r="A4149" i="24"/>
  <c r="A4150" i="24"/>
  <c r="A4151" i="24"/>
  <c r="A4152" i="24"/>
  <c r="A4153" i="24"/>
  <c r="A4154" i="24"/>
  <c r="A4155" i="24"/>
  <c r="A4156" i="24"/>
  <c r="A4157" i="24"/>
  <c r="A4158" i="24"/>
  <c r="A4159" i="24"/>
  <c r="A4160" i="24"/>
  <c r="A4161" i="24"/>
  <c r="A4162" i="24"/>
  <c r="A4163" i="24"/>
  <c r="A4164" i="24"/>
  <c r="A4165" i="24"/>
  <c r="A4166" i="24"/>
  <c r="A4167" i="24"/>
  <c r="A4168" i="24"/>
  <c r="A4169" i="24"/>
  <c r="A4170" i="24"/>
  <c r="A4171" i="24"/>
  <c r="A4172" i="24"/>
  <c r="A4173" i="24"/>
  <c r="A4174" i="24"/>
  <c r="A4175" i="24"/>
  <c r="A4176" i="24"/>
  <c r="A4177" i="24"/>
  <c r="A4178" i="24"/>
  <c r="A4179" i="24"/>
  <c r="A4180" i="24"/>
  <c r="A4181" i="24"/>
  <c r="A4182" i="24"/>
  <c r="A4183" i="24"/>
  <c r="A4184" i="24"/>
  <c r="A4185" i="24"/>
  <c r="A4186" i="24"/>
  <c r="A4187" i="24"/>
  <c r="A4188" i="24"/>
  <c r="A4189" i="24"/>
  <c r="A4190" i="24"/>
  <c r="A4191" i="24"/>
  <c r="A4192" i="24"/>
  <c r="A4193" i="24"/>
  <c r="A4194" i="24"/>
  <c r="A4195" i="24"/>
  <c r="A4196" i="24"/>
  <c r="A4197" i="24"/>
  <c r="A4198" i="24"/>
  <c r="A4199" i="24"/>
  <c r="A4200" i="24"/>
  <c r="A4201" i="24"/>
  <c r="A4202" i="24"/>
  <c r="A4203" i="24"/>
  <c r="A4204" i="24"/>
  <c r="A4205" i="24"/>
  <c r="A4206" i="24"/>
  <c r="A4207" i="24"/>
  <c r="A4208" i="24"/>
  <c r="A4209" i="24"/>
  <c r="A4210" i="24"/>
  <c r="A4211" i="24"/>
  <c r="A4212" i="24"/>
  <c r="A4213" i="24"/>
  <c r="A4214" i="24"/>
  <c r="A4215" i="24"/>
  <c r="A4216" i="24"/>
  <c r="A4217" i="24"/>
  <c r="A4218" i="24"/>
  <c r="A4219" i="24"/>
  <c r="A4220" i="24"/>
  <c r="A4221" i="24"/>
  <c r="A4222" i="24"/>
  <c r="A4223" i="24"/>
  <c r="A4224" i="24"/>
  <c r="A4225" i="24"/>
  <c r="A4226" i="24"/>
  <c r="A4227" i="24"/>
  <c r="A4228" i="24"/>
  <c r="A4229" i="24"/>
  <c r="A4230" i="24"/>
  <c r="A4231" i="24"/>
  <c r="A4232" i="24"/>
  <c r="A4233" i="24"/>
  <c r="A4234" i="24"/>
  <c r="A4235" i="24"/>
  <c r="A4236" i="24"/>
  <c r="A4237" i="24"/>
  <c r="A4238" i="24"/>
  <c r="A4239" i="24"/>
  <c r="A4240" i="24"/>
  <c r="A4241" i="24"/>
  <c r="A4242" i="24"/>
  <c r="A4243" i="24"/>
  <c r="A4244" i="24"/>
  <c r="A4245" i="24"/>
  <c r="A4246" i="24"/>
  <c r="A4247" i="24"/>
  <c r="A4248" i="24"/>
  <c r="A4249" i="24"/>
  <c r="A4250" i="24"/>
  <c r="A4251" i="24"/>
  <c r="A4252" i="24"/>
  <c r="A4253" i="24"/>
  <c r="A4254" i="24"/>
  <c r="A4255" i="24"/>
  <c r="A4256" i="24"/>
  <c r="A4257" i="24"/>
  <c r="A4258" i="24"/>
  <c r="A4259" i="24"/>
  <c r="A4260" i="24"/>
  <c r="A4261" i="24"/>
  <c r="A4262" i="24"/>
  <c r="A4263" i="24"/>
  <c r="A4264" i="24"/>
  <c r="A4265" i="24"/>
  <c r="A4266" i="24"/>
  <c r="A4267" i="24"/>
  <c r="A4268" i="24"/>
  <c r="A4269" i="24"/>
  <c r="A4270" i="24"/>
  <c r="A4271" i="24"/>
  <c r="A4272" i="24"/>
  <c r="A4273" i="24"/>
  <c r="A4274" i="24"/>
  <c r="A4275" i="24"/>
  <c r="A4276" i="24"/>
  <c r="A4277" i="24"/>
  <c r="A4278" i="24"/>
  <c r="A4279" i="24"/>
  <c r="A4280" i="24"/>
  <c r="A4281" i="24"/>
  <c r="A4282" i="24"/>
  <c r="A4283" i="24"/>
  <c r="A4284" i="24"/>
  <c r="A4285" i="24"/>
  <c r="A4286" i="24"/>
  <c r="A4287" i="24"/>
  <c r="A4288" i="24"/>
  <c r="A4289" i="24"/>
  <c r="A4290" i="24"/>
  <c r="A4291" i="24"/>
  <c r="A4292" i="24"/>
  <c r="A4293" i="24"/>
  <c r="A4294" i="24"/>
  <c r="A4295" i="24"/>
  <c r="A4296" i="24"/>
  <c r="A4297" i="24"/>
  <c r="A4298" i="24"/>
  <c r="A4299" i="24"/>
  <c r="A4300" i="24"/>
  <c r="A4301" i="24"/>
  <c r="A4302" i="24"/>
  <c r="A4303" i="24"/>
  <c r="A4304" i="24"/>
  <c r="A4305" i="24"/>
  <c r="A4306" i="24"/>
  <c r="A4307" i="24"/>
  <c r="A4308" i="24"/>
  <c r="A4309" i="24"/>
  <c r="A4310" i="24"/>
  <c r="A4311" i="24"/>
  <c r="A4312" i="24"/>
  <c r="A4313" i="24"/>
  <c r="A4314" i="24"/>
  <c r="A4315" i="24"/>
  <c r="A4316" i="24"/>
  <c r="A4317" i="24"/>
  <c r="A4318" i="24"/>
  <c r="A4319" i="24"/>
  <c r="A4320" i="24"/>
  <c r="A4321" i="24"/>
  <c r="A4322" i="24"/>
  <c r="A4323" i="24"/>
  <c r="A4324" i="24"/>
  <c r="A4325" i="24"/>
  <c r="A4326" i="24"/>
  <c r="A4327" i="24"/>
  <c r="A4328" i="24"/>
  <c r="A4329" i="24"/>
  <c r="A4330" i="24"/>
  <c r="A4331" i="24"/>
  <c r="A4332" i="24"/>
  <c r="A4333" i="24"/>
  <c r="A4334" i="24"/>
  <c r="A4335" i="24"/>
  <c r="A4336" i="24"/>
  <c r="A4337" i="24"/>
  <c r="A4338" i="24"/>
  <c r="A4339" i="24"/>
  <c r="A4340" i="24"/>
  <c r="A4341" i="24"/>
  <c r="A4342" i="24"/>
  <c r="A4343" i="24"/>
  <c r="A4344" i="24"/>
  <c r="A4345" i="24"/>
  <c r="A4346" i="24"/>
  <c r="A4347" i="24"/>
  <c r="A4348" i="24"/>
  <c r="A4349" i="24"/>
  <c r="A4350" i="24"/>
  <c r="A4351" i="24"/>
  <c r="A4352" i="24"/>
  <c r="A4353" i="24"/>
  <c r="A4354" i="24"/>
  <c r="A4355" i="24"/>
  <c r="A4356" i="24"/>
  <c r="A4357" i="24"/>
  <c r="A4358" i="24"/>
  <c r="A4359" i="24"/>
  <c r="A4360" i="24"/>
  <c r="A4361" i="24"/>
  <c r="A4362" i="24"/>
  <c r="A4363" i="24"/>
  <c r="A4364" i="24"/>
  <c r="A4365" i="24"/>
  <c r="A4366" i="24"/>
  <c r="A4367" i="24"/>
  <c r="A4368" i="24"/>
  <c r="A4369" i="24"/>
  <c r="A4370" i="24"/>
  <c r="A4371" i="24"/>
  <c r="A4372" i="24"/>
  <c r="A4373" i="24"/>
  <c r="A4374" i="24"/>
  <c r="A4375" i="24"/>
  <c r="A4376" i="24"/>
  <c r="A4377" i="24"/>
  <c r="A4378" i="24"/>
  <c r="A4379" i="24"/>
  <c r="A4380" i="24"/>
  <c r="A4381" i="24"/>
  <c r="A4382" i="24"/>
  <c r="A4383" i="24"/>
  <c r="A4384" i="24"/>
  <c r="A4385" i="24"/>
  <c r="A4386" i="24"/>
  <c r="A4387" i="24"/>
  <c r="A4388" i="24"/>
  <c r="A4389" i="24"/>
  <c r="A4390" i="24"/>
  <c r="A4391" i="24"/>
  <c r="A4392" i="24"/>
  <c r="A4393" i="24"/>
  <c r="A4394" i="24"/>
  <c r="A4395" i="24"/>
  <c r="A4396" i="24"/>
  <c r="A4397" i="24"/>
  <c r="A4398" i="24"/>
  <c r="A4399" i="24"/>
  <c r="A4400" i="24"/>
  <c r="A4401" i="24"/>
  <c r="A4402" i="24"/>
  <c r="A4403" i="24"/>
  <c r="A4404" i="24"/>
  <c r="A4405" i="24"/>
  <c r="A4406" i="24"/>
  <c r="A4407" i="24"/>
  <c r="A4408" i="24"/>
  <c r="A4409" i="24"/>
  <c r="A4410" i="24"/>
  <c r="A4411" i="24"/>
  <c r="A4412" i="24"/>
  <c r="A4413" i="24"/>
  <c r="A4414" i="24"/>
  <c r="A4415" i="24"/>
  <c r="A4416" i="24"/>
  <c r="A4417" i="24"/>
  <c r="A4418" i="24"/>
  <c r="A4419" i="24"/>
  <c r="A4420" i="24"/>
  <c r="A4421" i="24"/>
  <c r="A4422" i="24"/>
  <c r="A4423" i="24"/>
  <c r="A4424" i="24"/>
  <c r="A4425" i="24"/>
  <c r="A4426" i="24"/>
  <c r="A4427" i="24"/>
  <c r="A4428" i="24"/>
  <c r="A4429" i="24"/>
  <c r="A4430" i="24"/>
  <c r="A4431" i="24"/>
  <c r="A4432" i="24"/>
  <c r="A4433" i="24"/>
  <c r="A4434" i="24"/>
  <c r="A4435" i="24"/>
  <c r="A4436" i="24"/>
  <c r="A4437" i="24"/>
  <c r="A4438" i="24"/>
  <c r="A4439" i="24"/>
  <c r="A4440" i="24"/>
  <c r="A4441" i="24"/>
  <c r="A4442" i="24"/>
  <c r="A4443" i="24"/>
  <c r="A4444" i="24"/>
  <c r="A4445" i="24"/>
  <c r="A4446" i="24"/>
  <c r="A4447" i="24"/>
  <c r="A4448" i="24"/>
  <c r="A4449" i="24"/>
  <c r="A4450" i="24"/>
  <c r="A4451" i="24"/>
  <c r="A4452" i="24"/>
  <c r="A4453" i="24"/>
  <c r="A4454" i="24"/>
  <c r="A4455" i="24"/>
  <c r="A4456" i="24"/>
  <c r="A4457" i="24"/>
  <c r="A4458" i="24"/>
  <c r="A4459" i="24"/>
  <c r="A4460" i="24"/>
  <c r="A4461" i="24"/>
  <c r="A4462" i="24"/>
  <c r="A4463" i="24"/>
  <c r="A4464" i="24"/>
  <c r="A4465" i="24"/>
  <c r="A4466" i="24"/>
  <c r="A4467" i="24"/>
  <c r="A4468" i="24"/>
  <c r="A4469" i="24"/>
  <c r="A4470" i="24"/>
  <c r="A4471" i="24"/>
  <c r="A4472" i="24"/>
  <c r="A4473" i="24"/>
  <c r="A4474" i="24"/>
  <c r="A4475" i="24"/>
  <c r="A4476" i="24"/>
  <c r="A4477" i="24"/>
  <c r="A4478" i="24"/>
  <c r="A4479" i="24"/>
  <c r="A4480" i="24"/>
  <c r="A4481" i="24"/>
  <c r="A4482" i="24"/>
  <c r="A4483" i="24"/>
  <c r="A4484" i="24"/>
  <c r="A4485" i="24"/>
  <c r="A4486" i="24"/>
  <c r="A4487" i="24"/>
  <c r="A4488" i="24"/>
  <c r="A4489" i="24"/>
  <c r="A4490" i="24"/>
  <c r="A4491" i="24"/>
  <c r="A4492" i="24"/>
  <c r="A4493" i="24"/>
  <c r="A4494" i="24"/>
  <c r="A4495" i="24"/>
  <c r="A4496" i="24"/>
  <c r="A4497" i="24"/>
  <c r="A4498" i="24"/>
  <c r="A4499" i="24"/>
  <c r="A4500" i="24"/>
  <c r="A4501" i="24"/>
  <c r="A4502" i="24"/>
  <c r="A4503" i="24"/>
  <c r="A4504" i="24"/>
  <c r="A4505" i="24"/>
  <c r="A4506" i="24"/>
  <c r="A4507" i="24"/>
  <c r="A4508" i="24"/>
  <c r="A4509" i="24"/>
  <c r="A4510" i="24"/>
  <c r="A4511" i="24"/>
  <c r="A4512" i="24"/>
  <c r="A4513" i="24"/>
  <c r="A4514" i="24"/>
  <c r="A4515" i="24"/>
  <c r="A4516" i="24"/>
  <c r="A4517" i="24"/>
  <c r="A4518" i="24"/>
  <c r="A4519" i="24"/>
  <c r="A4520" i="24"/>
  <c r="A4521" i="24"/>
  <c r="A4522" i="24"/>
  <c r="A4523" i="24"/>
  <c r="A4524" i="24"/>
  <c r="A4525" i="24"/>
  <c r="A4526" i="24"/>
  <c r="A4527" i="24"/>
  <c r="A4528" i="24"/>
  <c r="A4529" i="24"/>
  <c r="A4530" i="24"/>
  <c r="A4531" i="24"/>
  <c r="A4532" i="24"/>
  <c r="A4533" i="24"/>
  <c r="A4534" i="24"/>
  <c r="A4535" i="24"/>
  <c r="A4536" i="24"/>
  <c r="A4537" i="24"/>
  <c r="A4538" i="24"/>
  <c r="A4539" i="24"/>
  <c r="A4540" i="24"/>
  <c r="A4541" i="24"/>
  <c r="A4542" i="24"/>
  <c r="A4543" i="24"/>
  <c r="A4544" i="24"/>
  <c r="A4545" i="24"/>
  <c r="A4546" i="24"/>
  <c r="A4547" i="24"/>
  <c r="A4548" i="24"/>
  <c r="A4549" i="24"/>
  <c r="A4550" i="24"/>
  <c r="A4551" i="24"/>
  <c r="A4552" i="24"/>
  <c r="A4553" i="24"/>
  <c r="A4554" i="24"/>
  <c r="A4555" i="24"/>
  <c r="A4556" i="24"/>
  <c r="A4557" i="24"/>
  <c r="A4558" i="24"/>
  <c r="A4559" i="24"/>
  <c r="A4560" i="24"/>
  <c r="A4561" i="24"/>
  <c r="A4562" i="24"/>
  <c r="A4563" i="24"/>
  <c r="A4564" i="24"/>
  <c r="A4565" i="24"/>
  <c r="A4566" i="24"/>
  <c r="A4567" i="24"/>
  <c r="A4568" i="24"/>
  <c r="A4569" i="24"/>
  <c r="A4570" i="24"/>
  <c r="A4571" i="24"/>
  <c r="A4572" i="24"/>
  <c r="A4573" i="24"/>
  <c r="A4574" i="24"/>
  <c r="A4575" i="24"/>
  <c r="A4576" i="24"/>
  <c r="A4577" i="24"/>
  <c r="A4578" i="24"/>
  <c r="A4579" i="24"/>
  <c r="A4580" i="24"/>
  <c r="A4581" i="24"/>
  <c r="A4582" i="24"/>
  <c r="A4583" i="24"/>
  <c r="A4584" i="24"/>
  <c r="A4585" i="24"/>
  <c r="A4586" i="24"/>
  <c r="A4587" i="24"/>
  <c r="A4588" i="24"/>
  <c r="A4589" i="24"/>
  <c r="A4590" i="24"/>
  <c r="A4591" i="24"/>
  <c r="A4592" i="24"/>
  <c r="A4593" i="24"/>
  <c r="A4594" i="24"/>
  <c r="A4595" i="24"/>
  <c r="A4596" i="24"/>
  <c r="A4597" i="24"/>
  <c r="A4598" i="24"/>
  <c r="A4599" i="24"/>
  <c r="A4600" i="24"/>
  <c r="A4601" i="24"/>
  <c r="A4602" i="24"/>
  <c r="A4603" i="24"/>
  <c r="A4604" i="24"/>
  <c r="A4605" i="24"/>
  <c r="A4606" i="24"/>
  <c r="A4607" i="24"/>
  <c r="A4608" i="24"/>
  <c r="A4609" i="24"/>
  <c r="A4610" i="24"/>
  <c r="A4611" i="24"/>
  <c r="A4612" i="24"/>
  <c r="A4613" i="24"/>
  <c r="A4614" i="24"/>
  <c r="A4615" i="24"/>
  <c r="A4616" i="24"/>
  <c r="A4617" i="24"/>
  <c r="A4618" i="24"/>
  <c r="A4619" i="24"/>
  <c r="A4620" i="24"/>
  <c r="A4621" i="24"/>
  <c r="A4622" i="24"/>
  <c r="A4623" i="24"/>
  <c r="A4624" i="24"/>
  <c r="A4625" i="24"/>
  <c r="A4626" i="24"/>
  <c r="A4627" i="24"/>
  <c r="A4628" i="24"/>
  <c r="A4629" i="24"/>
  <c r="A4630" i="24"/>
  <c r="A4631" i="24"/>
  <c r="A4632" i="24"/>
  <c r="A4633" i="24"/>
  <c r="A4634" i="24"/>
  <c r="A4635" i="24"/>
  <c r="A4636" i="24"/>
  <c r="A4637" i="24"/>
  <c r="A4638" i="24"/>
  <c r="A4639" i="24"/>
  <c r="A4640" i="24"/>
  <c r="A4641" i="24"/>
  <c r="A4642" i="24"/>
  <c r="A4643" i="24"/>
  <c r="A4644" i="24"/>
  <c r="A4645" i="24"/>
  <c r="A4646" i="24"/>
  <c r="A4647" i="24"/>
  <c r="A4648" i="24"/>
  <c r="A4649" i="24"/>
  <c r="A4650" i="24"/>
  <c r="A4651" i="24"/>
  <c r="A4652" i="24"/>
  <c r="A4653" i="24"/>
  <c r="A4654" i="24"/>
  <c r="A4655" i="24"/>
  <c r="A4656" i="24"/>
  <c r="A4657" i="24"/>
  <c r="A4658" i="24"/>
  <c r="A4659" i="24"/>
  <c r="A4660" i="24"/>
  <c r="A4661" i="24"/>
  <c r="A4662" i="24"/>
  <c r="A4663" i="24"/>
  <c r="A4664" i="24"/>
  <c r="A4665" i="24"/>
  <c r="A4666" i="24"/>
  <c r="A4667" i="24"/>
  <c r="A4668" i="24"/>
  <c r="A4669" i="24"/>
  <c r="A4670" i="24"/>
  <c r="A4671" i="24"/>
  <c r="A4672" i="24"/>
  <c r="A4673" i="24"/>
  <c r="A4674" i="24"/>
  <c r="A4675" i="24"/>
  <c r="A4676" i="24"/>
  <c r="A4677" i="24"/>
  <c r="A4678" i="24"/>
  <c r="A4679" i="24"/>
  <c r="A4680" i="24"/>
  <c r="A4681" i="24"/>
  <c r="A4682" i="24"/>
  <c r="A4683" i="24"/>
  <c r="A4684" i="24"/>
  <c r="A4685" i="24"/>
  <c r="A4686" i="24"/>
  <c r="A4687" i="24"/>
  <c r="A4688" i="24"/>
  <c r="A4689" i="24"/>
  <c r="A4690" i="24"/>
  <c r="A4691" i="24"/>
  <c r="A4692" i="24"/>
  <c r="A4693" i="24"/>
  <c r="A4694" i="24"/>
  <c r="A4695" i="24"/>
  <c r="A4696" i="24"/>
  <c r="A4697" i="24"/>
  <c r="A4698" i="24"/>
  <c r="A4699" i="24"/>
  <c r="A4700" i="24"/>
  <c r="A4701" i="24"/>
  <c r="A4702" i="24"/>
  <c r="A4703" i="24"/>
  <c r="A4704" i="24"/>
  <c r="A4705" i="24"/>
  <c r="A4706" i="24"/>
  <c r="A4707" i="24"/>
  <c r="A4708" i="24"/>
  <c r="A4709" i="24"/>
  <c r="A4710" i="24"/>
  <c r="A4711" i="24"/>
  <c r="A4712" i="24"/>
  <c r="A4713" i="24"/>
  <c r="A4714" i="24"/>
  <c r="A4715" i="24"/>
  <c r="A4716" i="24"/>
  <c r="A4717" i="24"/>
  <c r="A4718" i="24"/>
  <c r="A4719" i="24"/>
  <c r="A4720" i="24"/>
  <c r="A4721" i="24"/>
  <c r="A4722" i="24"/>
  <c r="A4723" i="24"/>
  <c r="A4724" i="24"/>
  <c r="A4725" i="24"/>
  <c r="A4726" i="24"/>
  <c r="A4727" i="24"/>
  <c r="A4728" i="24"/>
  <c r="A4729" i="24"/>
  <c r="A4730" i="24"/>
  <c r="A4731" i="24"/>
  <c r="A4732" i="24"/>
  <c r="A4733" i="24"/>
  <c r="A4734" i="24"/>
  <c r="A4735" i="24"/>
  <c r="A4736" i="24"/>
  <c r="A4737" i="24"/>
  <c r="A4738" i="24"/>
  <c r="A4739" i="24"/>
  <c r="A4740" i="24"/>
  <c r="A4741" i="24"/>
  <c r="A4742" i="24"/>
  <c r="A4743" i="24"/>
  <c r="A4744" i="24"/>
  <c r="A4745" i="24"/>
  <c r="A4746" i="24"/>
  <c r="A4747" i="24"/>
  <c r="A4748" i="24"/>
  <c r="A4749" i="24"/>
  <c r="A4750" i="24"/>
  <c r="A4751" i="24"/>
  <c r="A4752" i="24"/>
  <c r="A4753" i="24"/>
  <c r="A4754" i="24"/>
  <c r="A4755" i="24"/>
  <c r="A4756" i="24"/>
  <c r="A4757" i="24"/>
  <c r="A4758" i="24"/>
  <c r="A4759" i="24"/>
  <c r="A4760" i="24"/>
  <c r="A4761" i="24"/>
  <c r="A4762" i="24"/>
  <c r="A4763" i="24"/>
  <c r="A4764" i="24"/>
  <c r="A4765" i="24"/>
  <c r="A4766" i="24"/>
  <c r="A4767" i="24"/>
  <c r="A4768" i="24"/>
  <c r="A4769" i="24"/>
  <c r="A4770" i="24"/>
  <c r="A4771" i="24"/>
  <c r="A4772" i="24"/>
  <c r="A4773" i="24"/>
  <c r="A4774" i="24"/>
  <c r="A4775" i="24"/>
  <c r="A4776" i="24"/>
  <c r="A4777" i="24"/>
  <c r="A4778" i="24"/>
  <c r="A4779" i="24"/>
  <c r="A4780" i="24"/>
  <c r="A4781" i="24"/>
  <c r="A4782" i="24"/>
  <c r="A4783" i="24"/>
  <c r="A4784" i="24"/>
  <c r="A4785" i="24"/>
  <c r="A4786" i="24"/>
  <c r="A4787" i="24"/>
  <c r="A4788" i="24"/>
  <c r="A4789" i="24"/>
  <c r="A4790" i="24"/>
  <c r="A4791" i="24"/>
  <c r="A4792" i="24"/>
  <c r="A4793" i="24"/>
  <c r="A4794" i="24"/>
  <c r="A4795" i="24"/>
  <c r="A4796" i="24"/>
  <c r="A4797" i="24"/>
  <c r="A4798" i="24"/>
  <c r="A4799" i="24"/>
  <c r="A4800" i="24"/>
  <c r="A4801" i="24"/>
  <c r="A4802" i="24"/>
  <c r="A4803" i="24"/>
  <c r="A4804" i="24"/>
  <c r="A4805" i="24"/>
  <c r="A4806" i="24"/>
  <c r="A4807" i="24"/>
  <c r="A4808" i="24"/>
  <c r="A4809" i="24"/>
  <c r="A4810" i="24"/>
  <c r="A4811" i="24"/>
  <c r="A4812" i="24"/>
  <c r="A4813" i="24"/>
  <c r="A4814" i="24"/>
  <c r="A4815" i="24"/>
  <c r="A4816" i="24"/>
  <c r="A4817" i="24"/>
  <c r="A4818" i="24"/>
  <c r="A4819" i="24"/>
  <c r="A4820" i="24"/>
  <c r="A4821" i="24"/>
  <c r="A4822" i="24"/>
  <c r="A4823" i="24"/>
  <c r="A4824" i="24"/>
  <c r="A4825" i="24"/>
  <c r="A4826" i="24"/>
  <c r="A4827" i="24"/>
  <c r="A4828" i="24"/>
  <c r="A4829" i="24"/>
  <c r="A4830" i="24"/>
  <c r="A4831" i="24"/>
  <c r="A4832" i="24"/>
  <c r="A4833" i="24"/>
  <c r="A4834" i="24"/>
  <c r="A4835" i="24"/>
  <c r="A4836" i="24"/>
  <c r="A4837" i="24"/>
  <c r="A4838" i="24"/>
  <c r="A4839" i="24"/>
  <c r="A4840" i="24"/>
  <c r="A4841" i="24"/>
  <c r="A4842" i="24"/>
  <c r="A4843" i="24"/>
  <c r="A4844" i="24"/>
  <c r="A4845" i="24"/>
  <c r="A4846" i="24"/>
  <c r="A4847" i="24"/>
  <c r="A4848" i="24"/>
  <c r="A4849" i="24"/>
  <c r="A4850" i="24"/>
  <c r="A4851" i="24"/>
  <c r="A4852" i="24"/>
  <c r="A4853" i="24"/>
  <c r="A4854" i="24"/>
  <c r="A4855" i="24"/>
  <c r="A4856" i="24"/>
  <c r="A4857" i="24"/>
  <c r="A4858" i="24"/>
  <c r="A4859" i="24"/>
  <c r="A4860" i="24"/>
  <c r="A4861" i="24"/>
  <c r="A4862" i="24"/>
  <c r="A4863" i="24"/>
  <c r="A4864" i="24"/>
  <c r="A4865" i="24"/>
  <c r="A4866" i="24"/>
  <c r="A4867" i="24"/>
  <c r="A4868" i="24"/>
  <c r="A4869" i="24"/>
  <c r="A4870" i="24"/>
  <c r="A4871" i="24"/>
  <c r="A4872" i="24"/>
  <c r="A4873" i="24"/>
  <c r="A4874" i="24"/>
  <c r="A4875" i="24"/>
  <c r="A4876" i="24"/>
  <c r="A4877" i="24"/>
  <c r="A4878" i="24"/>
  <c r="A4879" i="24"/>
  <c r="A4880" i="24"/>
  <c r="A4881" i="24"/>
  <c r="A4882" i="24"/>
  <c r="A4883" i="24"/>
  <c r="A4884" i="24"/>
  <c r="A4885" i="24"/>
  <c r="A4886" i="24"/>
  <c r="A4887" i="24"/>
  <c r="A4888" i="24"/>
  <c r="A4889" i="24"/>
  <c r="A4890" i="24"/>
  <c r="A4891" i="24"/>
  <c r="A4892" i="24"/>
  <c r="A4893" i="24"/>
  <c r="A4894" i="24"/>
  <c r="A4895" i="24"/>
  <c r="A4896" i="24"/>
  <c r="A4897" i="24"/>
  <c r="A4898" i="24"/>
  <c r="A4899" i="24"/>
  <c r="A4900" i="24"/>
  <c r="A4901" i="24"/>
  <c r="A4902" i="24"/>
  <c r="A4903" i="24"/>
  <c r="A4904" i="24"/>
  <c r="A4905" i="24"/>
  <c r="A4906" i="24"/>
  <c r="A4907" i="24"/>
  <c r="A4908" i="24"/>
  <c r="A4909" i="24"/>
  <c r="A4910" i="24"/>
  <c r="A4911" i="24"/>
  <c r="A4912" i="24"/>
  <c r="A4913" i="24"/>
  <c r="A4914" i="24"/>
  <c r="A4915" i="24"/>
  <c r="A4916" i="24"/>
  <c r="A4917" i="24"/>
  <c r="A4918" i="24"/>
  <c r="A4919" i="24"/>
  <c r="A4920" i="24"/>
  <c r="A4921" i="24"/>
  <c r="A4922" i="24"/>
  <c r="A4923" i="24"/>
  <c r="A4924" i="24"/>
  <c r="A4925" i="24"/>
  <c r="A4926" i="24"/>
  <c r="A4927" i="24"/>
  <c r="A4928" i="24"/>
  <c r="A4929" i="24"/>
  <c r="A4930" i="24"/>
  <c r="A4931" i="24"/>
  <c r="A4932" i="24"/>
  <c r="A4933" i="24"/>
  <c r="A4934" i="24"/>
  <c r="A4935" i="24"/>
  <c r="A4936" i="24"/>
  <c r="A4937" i="24"/>
  <c r="A4938" i="24"/>
  <c r="A4939" i="24"/>
  <c r="A4940" i="24"/>
  <c r="A4941" i="24"/>
  <c r="A4942" i="24"/>
  <c r="A4943" i="24"/>
  <c r="A4944" i="24"/>
  <c r="A4945" i="24"/>
  <c r="A4946" i="24"/>
  <c r="A4947" i="24"/>
  <c r="A4948" i="24"/>
  <c r="A4949" i="24"/>
  <c r="A4950" i="24"/>
  <c r="A4951" i="24"/>
  <c r="A4952" i="24"/>
  <c r="A4953" i="24"/>
  <c r="A4954" i="24"/>
  <c r="A4955" i="24"/>
  <c r="A4956" i="24"/>
  <c r="A4957" i="24"/>
  <c r="A4958" i="24"/>
  <c r="A4959" i="24"/>
  <c r="A4960" i="24"/>
  <c r="A4961" i="24"/>
  <c r="A4962" i="24"/>
  <c r="A4963" i="24"/>
  <c r="A4964" i="24"/>
  <c r="A4965" i="24"/>
  <c r="A4966" i="24"/>
  <c r="A4967" i="24"/>
  <c r="A4968" i="24"/>
  <c r="A4969" i="24"/>
  <c r="A4970" i="24"/>
  <c r="A4971" i="24"/>
  <c r="A4972" i="24"/>
  <c r="A4973" i="24"/>
  <c r="A4974" i="24"/>
  <c r="A4975" i="24"/>
  <c r="A4976" i="24"/>
  <c r="A4977" i="24"/>
  <c r="A4978" i="24"/>
  <c r="A4979" i="24"/>
  <c r="A4980" i="24"/>
  <c r="A4981" i="24"/>
  <c r="A4982" i="24"/>
  <c r="A4983" i="24"/>
  <c r="A4984" i="24"/>
  <c r="A4985" i="24"/>
  <c r="A4986" i="24"/>
  <c r="A4987" i="24"/>
  <c r="A4988" i="24"/>
  <c r="A4989" i="24"/>
  <c r="A4990" i="24"/>
  <c r="A4991" i="24"/>
  <c r="A4992" i="24"/>
  <c r="A4993" i="24"/>
  <c r="A4994" i="24"/>
  <c r="A4995" i="24"/>
  <c r="A4996" i="24"/>
  <c r="A4997" i="24"/>
  <c r="A4998" i="24"/>
  <c r="A4999" i="24"/>
  <c r="A5000" i="24"/>
  <c r="A5001" i="24"/>
  <c r="A5002" i="24"/>
  <c r="A5003" i="24"/>
  <c r="A5004" i="24"/>
  <c r="A5005" i="24"/>
  <c r="A5006" i="24"/>
  <c r="A5007" i="24"/>
  <c r="A5008" i="24"/>
  <c r="A5009" i="24"/>
  <c r="A5010" i="24"/>
  <c r="A5011" i="24"/>
  <c r="A5012" i="24"/>
  <c r="A5013" i="24"/>
  <c r="A5014" i="24"/>
  <c r="A5015" i="24"/>
  <c r="A5016" i="24"/>
  <c r="A5017" i="24"/>
  <c r="A5018" i="24"/>
  <c r="A5019" i="24"/>
  <c r="A5020" i="24"/>
  <c r="A5021" i="24"/>
  <c r="A5022" i="24"/>
  <c r="A5023" i="24"/>
  <c r="A5024" i="24"/>
  <c r="A5025" i="24"/>
  <c r="A5026" i="24"/>
  <c r="A5027" i="24"/>
  <c r="A5028" i="24"/>
  <c r="A5029" i="24"/>
  <c r="A5030" i="24"/>
  <c r="A5031" i="24"/>
  <c r="A5032" i="24"/>
  <c r="A5033" i="24"/>
  <c r="A5034" i="24"/>
  <c r="A5035" i="24"/>
  <c r="A5036" i="24"/>
  <c r="A5037" i="24"/>
  <c r="A5038" i="24"/>
  <c r="A5039" i="24"/>
  <c r="A5040" i="24"/>
  <c r="A5041" i="24"/>
  <c r="A5042" i="24"/>
  <c r="A5043" i="24"/>
  <c r="A5044" i="24"/>
  <c r="A5045" i="24"/>
  <c r="A5046" i="24"/>
  <c r="A5047" i="24"/>
  <c r="A5048" i="24"/>
  <c r="A5049" i="24"/>
  <c r="A5050" i="24"/>
  <c r="A5051" i="24"/>
  <c r="A5052" i="24"/>
  <c r="A5053" i="24"/>
  <c r="A5054" i="24"/>
  <c r="A5055" i="24"/>
  <c r="A5056" i="24"/>
  <c r="A5057" i="24"/>
  <c r="A5058" i="24"/>
  <c r="A5059" i="24"/>
  <c r="A5060" i="24"/>
  <c r="A5061" i="24"/>
  <c r="A5062" i="24"/>
  <c r="A5063" i="24"/>
  <c r="A5064" i="24"/>
  <c r="A5065" i="24"/>
  <c r="A5066" i="24"/>
  <c r="A5067" i="24"/>
  <c r="A5068" i="24"/>
  <c r="A5069" i="24"/>
  <c r="A5070" i="24"/>
  <c r="A5071" i="24"/>
  <c r="A5072" i="24"/>
  <c r="A5073" i="24"/>
  <c r="A5074" i="24"/>
  <c r="A5075" i="24"/>
  <c r="A5076" i="24"/>
  <c r="A5077" i="24"/>
  <c r="A5078" i="24"/>
  <c r="A5079" i="24"/>
  <c r="A5080" i="24"/>
  <c r="A5081" i="24"/>
  <c r="A5082" i="24"/>
  <c r="A5083" i="24"/>
  <c r="A5084" i="24"/>
  <c r="A5085" i="24"/>
  <c r="A5086" i="24"/>
  <c r="A5087" i="24"/>
  <c r="A5088" i="24"/>
  <c r="A5089" i="24"/>
  <c r="A5090" i="24"/>
  <c r="A5091" i="24"/>
  <c r="A5092" i="24"/>
  <c r="A5093" i="24"/>
  <c r="A5094" i="24"/>
  <c r="A5095" i="24"/>
  <c r="A5096" i="24"/>
  <c r="A5097" i="24"/>
  <c r="A5098" i="24"/>
  <c r="A5099" i="24"/>
  <c r="A5100" i="24"/>
  <c r="A5101" i="24"/>
  <c r="A5102" i="24"/>
  <c r="A5103" i="24"/>
  <c r="A5104" i="24"/>
  <c r="A5105" i="24"/>
  <c r="A5106" i="24"/>
  <c r="A5107" i="24"/>
  <c r="A5108" i="24"/>
  <c r="A5109" i="24"/>
  <c r="A5110" i="24"/>
  <c r="A5111" i="24"/>
  <c r="A5112" i="24"/>
  <c r="A5113" i="24"/>
  <c r="A5114" i="24"/>
  <c r="A5115" i="24"/>
  <c r="A5116" i="24"/>
  <c r="A5117" i="24"/>
  <c r="A5118" i="24"/>
  <c r="A5119" i="24"/>
  <c r="A5120" i="24"/>
  <c r="A5121" i="24"/>
  <c r="A5122" i="24"/>
  <c r="A5123" i="24"/>
  <c r="A5124" i="24"/>
  <c r="A5125" i="24"/>
  <c r="A5126" i="24"/>
  <c r="A5127" i="24"/>
  <c r="A5128" i="24"/>
  <c r="A5129" i="24"/>
  <c r="A5130" i="24"/>
  <c r="A5131" i="24"/>
  <c r="A5132" i="24"/>
  <c r="A5133" i="24"/>
  <c r="A5134" i="24"/>
  <c r="A5135" i="24"/>
  <c r="A5136" i="24"/>
  <c r="A5137" i="24"/>
  <c r="A5138" i="24"/>
  <c r="A5139" i="24"/>
  <c r="A5140" i="24"/>
  <c r="A5141" i="24"/>
  <c r="A5142" i="24"/>
  <c r="A5143" i="24"/>
  <c r="A5144" i="24"/>
  <c r="A5145" i="24"/>
  <c r="A5146" i="24"/>
  <c r="A5147" i="24"/>
  <c r="A5148" i="24"/>
  <c r="A5149" i="24"/>
  <c r="A5150" i="24"/>
  <c r="A5151" i="24"/>
  <c r="A5152" i="24"/>
  <c r="A5153" i="24"/>
  <c r="A5154" i="24"/>
  <c r="A5155" i="24"/>
  <c r="A5156" i="24"/>
  <c r="A5157" i="24"/>
  <c r="A5158" i="24"/>
  <c r="A5159" i="24"/>
  <c r="A5160" i="24"/>
  <c r="A5161" i="24"/>
  <c r="A5162" i="24"/>
  <c r="A5163" i="24"/>
  <c r="A5164" i="24"/>
  <c r="A5165" i="24"/>
  <c r="A5166" i="24"/>
  <c r="A5167" i="24"/>
  <c r="A5168" i="24"/>
  <c r="A5169" i="24"/>
  <c r="A5170" i="24"/>
  <c r="A5171" i="24"/>
  <c r="A5172" i="24"/>
  <c r="A5173" i="24"/>
  <c r="A5174" i="24"/>
  <c r="A5175" i="24"/>
  <c r="A5176" i="24"/>
  <c r="A5177" i="24"/>
  <c r="A5178" i="24"/>
  <c r="A5179" i="24"/>
  <c r="A5180" i="24"/>
  <c r="A5181" i="24"/>
  <c r="A5182" i="24"/>
  <c r="A5183" i="24"/>
  <c r="A5184" i="24"/>
  <c r="A5185" i="24"/>
  <c r="A5186" i="24"/>
  <c r="A5187" i="24"/>
  <c r="A5188" i="24"/>
  <c r="A5189" i="24"/>
  <c r="A5190" i="24"/>
  <c r="A5191" i="24"/>
  <c r="A5192" i="24"/>
  <c r="A5193" i="24"/>
  <c r="A5194" i="24"/>
  <c r="A5195" i="24"/>
  <c r="A5196" i="24"/>
  <c r="A5197" i="24"/>
  <c r="A5198" i="24"/>
  <c r="A5199" i="24"/>
  <c r="A5200" i="24"/>
  <c r="A5201" i="24"/>
  <c r="A5202" i="24"/>
  <c r="A5203" i="24"/>
  <c r="A5204" i="24"/>
  <c r="A5205" i="24"/>
  <c r="A5206" i="24"/>
  <c r="A5207" i="24"/>
  <c r="A5208" i="24"/>
  <c r="A5209" i="24"/>
  <c r="A5210" i="24"/>
  <c r="A5211" i="24"/>
  <c r="A5212" i="24"/>
  <c r="A5213" i="24"/>
  <c r="A5214" i="24"/>
  <c r="A5215" i="24"/>
  <c r="A5216" i="24"/>
  <c r="A5217" i="24"/>
  <c r="A5218" i="24"/>
  <c r="A5219" i="24"/>
  <c r="A5220" i="24"/>
  <c r="A5221" i="24"/>
  <c r="A5222" i="24"/>
  <c r="A5223" i="24"/>
  <c r="A5224" i="24"/>
  <c r="A5225" i="24"/>
  <c r="A5226" i="24"/>
  <c r="A5227" i="24"/>
  <c r="A5228" i="24"/>
  <c r="A5229" i="24"/>
  <c r="A5230" i="24"/>
  <c r="A5231" i="24"/>
  <c r="A5232" i="24"/>
  <c r="A5233" i="24"/>
  <c r="A5234" i="24"/>
  <c r="A5235" i="24"/>
  <c r="A5236" i="24"/>
  <c r="A5237" i="24"/>
  <c r="A5238" i="24"/>
  <c r="A5239" i="24"/>
  <c r="A5240" i="24"/>
  <c r="A5241" i="24"/>
  <c r="A5242" i="24"/>
  <c r="A5243" i="24"/>
  <c r="A5244" i="24"/>
  <c r="A5245" i="24"/>
  <c r="A5246" i="24"/>
  <c r="A5247" i="24"/>
  <c r="A5248" i="24"/>
  <c r="A5249" i="24"/>
  <c r="A5250" i="24"/>
  <c r="A5251" i="24"/>
  <c r="A5252" i="24"/>
  <c r="A5253" i="24"/>
  <c r="A5254" i="24"/>
  <c r="A5255" i="24"/>
  <c r="A5256" i="24"/>
  <c r="A5257" i="24"/>
  <c r="A5258" i="24"/>
  <c r="A5259" i="24"/>
  <c r="A5260" i="24"/>
  <c r="A5261" i="24"/>
  <c r="A5262" i="24"/>
  <c r="A5263" i="24"/>
  <c r="A5264" i="24"/>
  <c r="A5265" i="24"/>
  <c r="A5266" i="24"/>
  <c r="A5267" i="24"/>
  <c r="A5268" i="24"/>
  <c r="A5269" i="24"/>
  <c r="A5270" i="24"/>
  <c r="A5271" i="24"/>
  <c r="A5272" i="24"/>
  <c r="A5273" i="24"/>
  <c r="A5274" i="24"/>
  <c r="A5275" i="24"/>
  <c r="A5276" i="24"/>
  <c r="A5277" i="24"/>
  <c r="A5278" i="24"/>
  <c r="A5279" i="24"/>
  <c r="A5280" i="24"/>
  <c r="A5281" i="24"/>
  <c r="A5282" i="24"/>
  <c r="A5283" i="24"/>
  <c r="A5284" i="24"/>
  <c r="A5285" i="24"/>
  <c r="A5286" i="24"/>
  <c r="A5287" i="24"/>
  <c r="A5288" i="24"/>
  <c r="A5289" i="24"/>
  <c r="A5290" i="24"/>
  <c r="A5291" i="24"/>
  <c r="A5292" i="24"/>
  <c r="A5293" i="24"/>
  <c r="A5294" i="24"/>
  <c r="A5295" i="24"/>
  <c r="A5296" i="24"/>
  <c r="A5297" i="24"/>
  <c r="A5298" i="24"/>
  <c r="A5299" i="24"/>
  <c r="A5300" i="24"/>
  <c r="A5301" i="24"/>
  <c r="A5302" i="24"/>
  <c r="A5303" i="24"/>
  <c r="A5304" i="24"/>
  <c r="A5305" i="24"/>
  <c r="A5306" i="24"/>
  <c r="A5307" i="24"/>
  <c r="A5308" i="24"/>
  <c r="A5309" i="24"/>
  <c r="A5310" i="24"/>
  <c r="A5311" i="24"/>
  <c r="A5312" i="24"/>
  <c r="A5313" i="24"/>
  <c r="A5314" i="24"/>
  <c r="A5315" i="24"/>
  <c r="A5316" i="24"/>
  <c r="A5317" i="24"/>
  <c r="A5318" i="24"/>
  <c r="A5319" i="24"/>
  <c r="A5320" i="24"/>
  <c r="A5321" i="24"/>
  <c r="A5322" i="24"/>
  <c r="A5323" i="24"/>
  <c r="A5324" i="24"/>
  <c r="A5325" i="24"/>
  <c r="A5326" i="24"/>
  <c r="A5327" i="24"/>
  <c r="A5328" i="24"/>
  <c r="A5329" i="24"/>
  <c r="A5330" i="24"/>
  <c r="A5331" i="24"/>
  <c r="A5332" i="24"/>
  <c r="A5333" i="24"/>
  <c r="A5334" i="24"/>
  <c r="A5335" i="24"/>
  <c r="A5336" i="24"/>
  <c r="A5337" i="24"/>
  <c r="A5338" i="24"/>
  <c r="A5339" i="24"/>
  <c r="A5340" i="24"/>
  <c r="A5341" i="24"/>
  <c r="A5342" i="24"/>
  <c r="A5343" i="24"/>
  <c r="A5344" i="24"/>
  <c r="A5345" i="24"/>
  <c r="A5346" i="24"/>
  <c r="A5347" i="24"/>
  <c r="A5348" i="24"/>
  <c r="A5349" i="24"/>
  <c r="A5350" i="24"/>
  <c r="A5351" i="24"/>
  <c r="A5352" i="24"/>
  <c r="A5353" i="24"/>
  <c r="A5354" i="24"/>
  <c r="A5355" i="24"/>
  <c r="A5356" i="24"/>
  <c r="A5357" i="24"/>
  <c r="A5358" i="24"/>
  <c r="A5359" i="24"/>
  <c r="A5360" i="24"/>
  <c r="A5361" i="24"/>
  <c r="A5362" i="24"/>
  <c r="A5363" i="24"/>
  <c r="A5364" i="24"/>
  <c r="A5365" i="24"/>
  <c r="A5366" i="24"/>
  <c r="A5367" i="24"/>
  <c r="A5368" i="24"/>
  <c r="A5369" i="24"/>
  <c r="A5370" i="24"/>
  <c r="A5371" i="24"/>
  <c r="A5372" i="24"/>
  <c r="A5373" i="24"/>
  <c r="A5374" i="24"/>
  <c r="A5375" i="24"/>
  <c r="A5376" i="24"/>
  <c r="A5377" i="24"/>
  <c r="A5378" i="24"/>
  <c r="A5379" i="24"/>
  <c r="A5380" i="24"/>
  <c r="A5381" i="24"/>
  <c r="A5382" i="24"/>
  <c r="A5383" i="24"/>
  <c r="A5384" i="24"/>
  <c r="A5385" i="24"/>
  <c r="A5386" i="24"/>
  <c r="A5387" i="24"/>
  <c r="A5388" i="24"/>
  <c r="A5389" i="24"/>
  <c r="A5390" i="24"/>
  <c r="A5391" i="24"/>
  <c r="A5392" i="24"/>
  <c r="A5393" i="24"/>
  <c r="A5394" i="24"/>
  <c r="A5395" i="24"/>
  <c r="A5396" i="24"/>
  <c r="A5397" i="24"/>
  <c r="A5398" i="24"/>
  <c r="A5399" i="24"/>
  <c r="A5400" i="24"/>
  <c r="A5401" i="24"/>
  <c r="A5402" i="24"/>
  <c r="A5403" i="24"/>
  <c r="A5404" i="24"/>
  <c r="A5405" i="24"/>
  <c r="A5406" i="24"/>
  <c r="A5407" i="24"/>
  <c r="A5408" i="24"/>
  <c r="A5409" i="24"/>
  <c r="A5410" i="24"/>
  <c r="A5411" i="24"/>
  <c r="A5412" i="24"/>
  <c r="A5413" i="24"/>
  <c r="A5414" i="24"/>
  <c r="A5415" i="24"/>
  <c r="A5416" i="24"/>
  <c r="A5417" i="24"/>
  <c r="A5418" i="24"/>
  <c r="A5419" i="24"/>
  <c r="A5420" i="24"/>
  <c r="A5421" i="24"/>
  <c r="A5422" i="24"/>
  <c r="A5423" i="24"/>
  <c r="A5424" i="24"/>
  <c r="A5425" i="24"/>
  <c r="A5426" i="24"/>
  <c r="A5427" i="24"/>
  <c r="A5428" i="24"/>
  <c r="A5429" i="24"/>
  <c r="A5430" i="24"/>
  <c r="A5431" i="24"/>
  <c r="A5432" i="24"/>
  <c r="A5433" i="24"/>
  <c r="A5434" i="24"/>
  <c r="A5435" i="24"/>
  <c r="A5436" i="24"/>
  <c r="A5437" i="24"/>
  <c r="A5438" i="24"/>
  <c r="A5439" i="24"/>
  <c r="A5440" i="24"/>
  <c r="A5441" i="24"/>
  <c r="A5442" i="24"/>
  <c r="A5443" i="24"/>
  <c r="A5444" i="24"/>
  <c r="A5445" i="24"/>
  <c r="A5446" i="24"/>
  <c r="A5447" i="24"/>
  <c r="A5448" i="24"/>
  <c r="A5449" i="24"/>
  <c r="A5450" i="24"/>
  <c r="A5451" i="24"/>
  <c r="A5452" i="24"/>
  <c r="A5453" i="24"/>
  <c r="A5454" i="24"/>
  <c r="A5455" i="24"/>
  <c r="A5456" i="24"/>
  <c r="A5457" i="24"/>
  <c r="A5458" i="24"/>
  <c r="A5459" i="24"/>
  <c r="A5460" i="24"/>
  <c r="A5461" i="24"/>
  <c r="A5462" i="24"/>
  <c r="A5463" i="24"/>
  <c r="A5464" i="24"/>
  <c r="A5465" i="24"/>
  <c r="A5466" i="24"/>
  <c r="A5467" i="24"/>
  <c r="A5468" i="24"/>
  <c r="A5469" i="24"/>
  <c r="A5470" i="24"/>
  <c r="A5471" i="24"/>
  <c r="A5472" i="24"/>
  <c r="A5473" i="24"/>
  <c r="A5474" i="24"/>
  <c r="A5475" i="24"/>
  <c r="A5476" i="24"/>
  <c r="A5477" i="24"/>
  <c r="A5478" i="24"/>
  <c r="A5479" i="24"/>
  <c r="A5480" i="24"/>
  <c r="A5481" i="24"/>
  <c r="A5482" i="24"/>
  <c r="A5483" i="24"/>
  <c r="A5484" i="24"/>
  <c r="A5485" i="24"/>
  <c r="A5486" i="24"/>
  <c r="A5487" i="24"/>
  <c r="A5488" i="24"/>
  <c r="A5489" i="24"/>
  <c r="A5490" i="24"/>
  <c r="A5491" i="24"/>
  <c r="A5492" i="24"/>
  <c r="A5493" i="24"/>
  <c r="A5494" i="24"/>
  <c r="A5495" i="24"/>
  <c r="A5496" i="24"/>
  <c r="A5497" i="24"/>
  <c r="A5498" i="24"/>
  <c r="A5499" i="24"/>
  <c r="A5500" i="24"/>
  <c r="A5501" i="24"/>
  <c r="A5502" i="24"/>
  <c r="A5503" i="24"/>
  <c r="A5504" i="24"/>
  <c r="A5505" i="24"/>
  <c r="A5506" i="24"/>
  <c r="A5507" i="24"/>
  <c r="A5508" i="24"/>
  <c r="A5509" i="24"/>
  <c r="A5510" i="24"/>
  <c r="A5511" i="24"/>
  <c r="A5512" i="24"/>
  <c r="A5513" i="24"/>
  <c r="A5514" i="24"/>
  <c r="A5515" i="24"/>
  <c r="A5516" i="24"/>
  <c r="A5517" i="24"/>
  <c r="A5518" i="24"/>
  <c r="A5519" i="24"/>
  <c r="A5520" i="24"/>
  <c r="A5521" i="24"/>
  <c r="A5522" i="24"/>
  <c r="A5523" i="24"/>
  <c r="A5524" i="24"/>
  <c r="A5525" i="24"/>
  <c r="A5526" i="24"/>
  <c r="A5527" i="24"/>
  <c r="A5528" i="24"/>
  <c r="A5529" i="24"/>
  <c r="A5530" i="24"/>
  <c r="A5531" i="24"/>
  <c r="A5532" i="24"/>
  <c r="A5533" i="24"/>
  <c r="A5534" i="24"/>
  <c r="A5535" i="24"/>
  <c r="A5536" i="24"/>
  <c r="A5537" i="24"/>
  <c r="A5538" i="24"/>
  <c r="A5539" i="24"/>
  <c r="A5540" i="24"/>
  <c r="A5541" i="24"/>
  <c r="A5542" i="24"/>
  <c r="A5543" i="24"/>
  <c r="A5544" i="24"/>
  <c r="A5545" i="24"/>
  <c r="A5546" i="24"/>
  <c r="A5547" i="24"/>
  <c r="A5548" i="24"/>
  <c r="A5549" i="24"/>
  <c r="A5550" i="24"/>
  <c r="A5551" i="24"/>
  <c r="A5552" i="24"/>
  <c r="A5553" i="24"/>
  <c r="A5554" i="24"/>
  <c r="A5555" i="24"/>
  <c r="A5556" i="24"/>
  <c r="A5557" i="24"/>
  <c r="A5558" i="24"/>
  <c r="A5559" i="24"/>
  <c r="A5560" i="24"/>
  <c r="A5561" i="24"/>
  <c r="A5562" i="24"/>
  <c r="A5563" i="24"/>
  <c r="A5564" i="24"/>
  <c r="A5565" i="24"/>
  <c r="A5566" i="24"/>
  <c r="A5567" i="24"/>
  <c r="A5568" i="24"/>
  <c r="A5569" i="24"/>
  <c r="A5570" i="24"/>
  <c r="A5571" i="24"/>
  <c r="A5572" i="24"/>
  <c r="A5573" i="24"/>
  <c r="A5574" i="24"/>
  <c r="A5575" i="24"/>
  <c r="A5576" i="24"/>
  <c r="A5577" i="24"/>
  <c r="A5578" i="24"/>
  <c r="A5579" i="24"/>
  <c r="A5580" i="24"/>
  <c r="A5581" i="24"/>
  <c r="A5582" i="24"/>
  <c r="A5583" i="24"/>
  <c r="A5584" i="24"/>
  <c r="A5585" i="24"/>
  <c r="A5586" i="24"/>
  <c r="A5587" i="24"/>
  <c r="A5588" i="24"/>
  <c r="A5589" i="24"/>
  <c r="A5590" i="24"/>
  <c r="A5591" i="24"/>
  <c r="A5592" i="24"/>
  <c r="A5593" i="24"/>
  <c r="A5594" i="24"/>
  <c r="A5595" i="24"/>
  <c r="A5596" i="24"/>
  <c r="A5597" i="24"/>
  <c r="A5598" i="24"/>
  <c r="A5599" i="24"/>
  <c r="A5600" i="24"/>
  <c r="A5601" i="24"/>
  <c r="A5602" i="24"/>
  <c r="A5603" i="24"/>
  <c r="A5604" i="24"/>
  <c r="A5605" i="24"/>
  <c r="A5606" i="24"/>
  <c r="A5607" i="24"/>
  <c r="A5608" i="24"/>
  <c r="A5609" i="24"/>
  <c r="A5610" i="24"/>
  <c r="A5611" i="24"/>
  <c r="A5612" i="24"/>
  <c r="A5613" i="24"/>
  <c r="A5614" i="24"/>
  <c r="A5615" i="24"/>
  <c r="A5616" i="24"/>
  <c r="A5617" i="24"/>
  <c r="A5618" i="24"/>
  <c r="A5619" i="24"/>
  <c r="A5620" i="24"/>
  <c r="A5621" i="24"/>
  <c r="A5622" i="24"/>
  <c r="A5623" i="24"/>
  <c r="A5624" i="24"/>
  <c r="A5625" i="24"/>
  <c r="A5626" i="24"/>
  <c r="A5627" i="24"/>
  <c r="A5628" i="24"/>
  <c r="A5629" i="24"/>
  <c r="A5630" i="24"/>
  <c r="A5631" i="24"/>
  <c r="A5632" i="24"/>
  <c r="A5633" i="24"/>
  <c r="A5634" i="24"/>
  <c r="A5635" i="24"/>
  <c r="A5636" i="24"/>
  <c r="A5637" i="24"/>
  <c r="A5638" i="24"/>
  <c r="A5639" i="24"/>
  <c r="A5640" i="24"/>
  <c r="A5641" i="24"/>
  <c r="A5642" i="24"/>
  <c r="A5643" i="24"/>
  <c r="A5644" i="24"/>
  <c r="A5645" i="24"/>
  <c r="A5646" i="24"/>
  <c r="A5647" i="24"/>
  <c r="A5648" i="24"/>
  <c r="A5649" i="24"/>
  <c r="A5650" i="24"/>
  <c r="A5651" i="24"/>
  <c r="A5652" i="24"/>
  <c r="A5653" i="24"/>
  <c r="A5654" i="24"/>
  <c r="A5655" i="24"/>
  <c r="A5656" i="24"/>
  <c r="A5657" i="24"/>
  <c r="A5658" i="24"/>
  <c r="A5659" i="24"/>
  <c r="A5660" i="24"/>
  <c r="A5661" i="24"/>
  <c r="A5662" i="24"/>
  <c r="A5663" i="24"/>
  <c r="A5664" i="24"/>
  <c r="A5665" i="24"/>
  <c r="A5666" i="24"/>
  <c r="A5667" i="24"/>
  <c r="A5668" i="24"/>
  <c r="A5669" i="24"/>
  <c r="A5670" i="24"/>
  <c r="A5671" i="24"/>
  <c r="A5672" i="24"/>
  <c r="A5673" i="24"/>
  <c r="A5674" i="24"/>
  <c r="A5675" i="24"/>
  <c r="A5676" i="24"/>
  <c r="A5677" i="24"/>
  <c r="A5678" i="24"/>
  <c r="A5679" i="24"/>
  <c r="A5680" i="24"/>
  <c r="A5681" i="24"/>
  <c r="A5682" i="24"/>
  <c r="A5683" i="24"/>
  <c r="A5684" i="24"/>
  <c r="A5685" i="24"/>
  <c r="A5686" i="24"/>
  <c r="A5687" i="24"/>
  <c r="A5688" i="24"/>
  <c r="A5689" i="24"/>
  <c r="A5690" i="24"/>
  <c r="A5691" i="24"/>
  <c r="A5692" i="24"/>
  <c r="A5693" i="24"/>
  <c r="A5694" i="24"/>
  <c r="A5695" i="24"/>
  <c r="A5696" i="24"/>
  <c r="A5697" i="24"/>
  <c r="A5698" i="24"/>
  <c r="A5699" i="24"/>
  <c r="A5700" i="24"/>
  <c r="A5701" i="24"/>
  <c r="A5702" i="24"/>
  <c r="A5703" i="24"/>
  <c r="A5704" i="24"/>
  <c r="A5705" i="24"/>
  <c r="A5706" i="24"/>
  <c r="A5707" i="24"/>
  <c r="A5708" i="24"/>
  <c r="A5709" i="24"/>
  <c r="A5710" i="24"/>
  <c r="A5711" i="24"/>
  <c r="A5712" i="24"/>
  <c r="A5713" i="24"/>
  <c r="A5714" i="24"/>
  <c r="A5715" i="24"/>
  <c r="A5716" i="24"/>
  <c r="A5717" i="24"/>
  <c r="A5718" i="24"/>
  <c r="A5719" i="24"/>
  <c r="A5720" i="24"/>
  <c r="A5721" i="24"/>
  <c r="A5722" i="24"/>
  <c r="A5723" i="24"/>
  <c r="A5724" i="24"/>
  <c r="A5725" i="24"/>
  <c r="A5726" i="24"/>
  <c r="A5727" i="24"/>
  <c r="A5728" i="24"/>
  <c r="A5729" i="24"/>
  <c r="A5730" i="24"/>
  <c r="A5731" i="24"/>
  <c r="A5732" i="24"/>
  <c r="A5733" i="24"/>
  <c r="A5734" i="24"/>
  <c r="A5735" i="24"/>
  <c r="A5736" i="24"/>
  <c r="A5737" i="24"/>
  <c r="A5738" i="24"/>
  <c r="A5739" i="24"/>
  <c r="A5740" i="24"/>
  <c r="A5741" i="24"/>
  <c r="A5742" i="24"/>
  <c r="A5743" i="24"/>
  <c r="A5744" i="24"/>
  <c r="A5745" i="24"/>
  <c r="A5746" i="24"/>
  <c r="A5747" i="24"/>
  <c r="A5748" i="24"/>
  <c r="A5749" i="24"/>
  <c r="A5750" i="24"/>
  <c r="A5751" i="24"/>
  <c r="A5752" i="24"/>
  <c r="A5753" i="24"/>
  <c r="A5754" i="24"/>
  <c r="A5755" i="24"/>
  <c r="A5756" i="24"/>
  <c r="A5757" i="24"/>
  <c r="A5758" i="24"/>
  <c r="A5759" i="24"/>
  <c r="A5760" i="24"/>
  <c r="A5761" i="24"/>
  <c r="A5762" i="24"/>
  <c r="A5763" i="24"/>
  <c r="A5764" i="24"/>
  <c r="A5765" i="24"/>
  <c r="A5766" i="24"/>
  <c r="A5767" i="24"/>
  <c r="A5768" i="24"/>
  <c r="A5769" i="24"/>
  <c r="A5770" i="24"/>
  <c r="A5771" i="24"/>
  <c r="A5772" i="24"/>
  <c r="A5773" i="24"/>
  <c r="A5774" i="24"/>
  <c r="A5775" i="24"/>
  <c r="A5776" i="24"/>
  <c r="A5777" i="24"/>
  <c r="A5778" i="24"/>
  <c r="A5779" i="24"/>
  <c r="A5780" i="24"/>
  <c r="A5781" i="24"/>
  <c r="A5782" i="24"/>
  <c r="A5783" i="24"/>
  <c r="A5784" i="24"/>
  <c r="A5785" i="24"/>
  <c r="A5786" i="24"/>
  <c r="A5787" i="24"/>
  <c r="A5788" i="24"/>
  <c r="A5789" i="24"/>
  <c r="A5790" i="24"/>
  <c r="A5791" i="24"/>
  <c r="A5792" i="24"/>
  <c r="A5793" i="24"/>
  <c r="A5794" i="24"/>
  <c r="A5795" i="24"/>
  <c r="A5796" i="24"/>
  <c r="A5797" i="24"/>
  <c r="A5798" i="24"/>
  <c r="A5799" i="24"/>
  <c r="A5800" i="24"/>
  <c r="A5801" i="24"/>
  <c r="A5802" i="24"/>
  <c r="A5803" i="24"/>
  <c r="A5804" i="24"/>
  <c r="A5805" i="24"/>
  <c r="A5806" i="24"/>
  <c r="A5807" i="24"/>
  <c r="A5808" i="24"/>
  <c r="A5809" i="24"/>
  <c r="A5810" i="24"/>
  <c r="A5811" i="24"/>
  <c r="A5812" i="24"/>
  <c r="A5813" i="24"/>
  <c r="A5814" i="24"/>
  <c r="A5815" i="24"/>
  <c r="A5816" i="24"/>
  <c r="A5817" i="24"/>
  <c r="A5818" i="24"/>
  <c r="A5819" i="24"/>
  <c r="A5820" i="24"/>
  <c r="A5821" i="24"/>
  <c r="A5822" i="24"/>
  <c r="A5823" i="24"/>
  <c r="A5824" i="24"/>
  <c r="A5825" i="24"/>
  <c r="A5826" i="24"/>
  <c r="A5827" i="24"/>
  <c r="A5828" i="24"/>
  <c r="A5829" i="24"/>
  <c r="A5830" i="24"/>
  <c r="A5831" i="24"/>
  <c r="A5832" i="24"/>
  <c r="A5833" i="24"/>
  <c r="A5834" i="24"/>
  <c r="A5835" i="24"/>
  <c r="A5836" i="24"/>
  <c r="A5837" i="24"/>
  <c r="A5838" i="24"/>
  <c r="A5839" i="24"/>
  <c r="A5840" i="24"/>
  <c r="A5841" i="24"/>
  <c r="A5842" i="24"/>
  <c r="A5843" i="24"/>
  <c r="A5844" i="24"/>
  <c r="A5845" i="24"/>
  <c r="A5846" i="24"/>
  <c r="A5847" i="24"/>
  <c r="A5848" i="24"/>
  <c r="A5849" i="24"/>
  <c r="A5850" i="24"/>
  <c r="A5851" i="24"/>
  <c r="A5852" i="24"/>
  <c r="A5853" i="24"/>
  <c r="A5854" i="24"/>
  <c r="A5855" i="24"/>
  <c r="A5856" i="24"/>
  <c r="A5857" i="24"/>
  <c r="A5858" i="24"/>
  <c r="A5859" i="24"/>
  <c r="A5860" i="24"/>
  <c r="A5861" i="24"/>
  <c r="A5862" i="24"/>
  <c r="A5863" i="24"/>
  <c r="A5864" i="24"/>
  <c r="A5865" i="24"/>
  <c r="A5866" i="24"/>
  <c r="A5867" i="24"/>
  <c r="A5868" i="24"/>
  <c r="A5869" i="24"/>
  <c r="A5870" i="24"/>
  <c r="A5871" i="24"/>
  <c r="A5872" i="24"/>
  <c r="A5873" i="24"/>
  <c r="A5874" i="24"/>
  <c r="A5875" i="24"/>
  <c r="A5876" i="24"/>
  <c r="A5877" i="24"/>
  <c r="A5878" i="24"/>
  <c r="A5879" i="24"/>
  <c r="A5880" i="24"/>
  <c r="A5881" i="24"/>
  <c r="A5882" i="24"/>
  <c r="A5883" i="24"/>
  <c r="A5884" i="24"/>
  <c r="A5885" i="24"/>
  <c r="A5886" i="24"/>
  <c r="A5887" i="24"/>
  <c r="A5888" i="24"/>
  <c r="A5889" i="24"/>
  <c r="A5890" i="24"/>
  <c r="A5891" i="24"/>
  <c r="A5892" i="24"/>
  <c r="A5893" i="24"/>
  <c r="A5894" i="24"/>
  <c r="A5895" i="24"/>
  <c r="A5896" i="24"/>
  <c r="A5897" i="24"/>
  <c r="A5898" i="24"/>
  <c r="A5899" i="24"/>
  <c r="A5900" i="24"/>
  <c r="A5901" i="24"/>
  <c r="A5902" i="24"/>
  <c r="A5903" i="24"/>
  <c r="A5904" i="24"/>
  <c r="A5905" i="24"/>
  <c r="A5906" i="24"/>
  <c r="A5907" i="24"/>
  <c r="A5908" i="24"/>
  <c r="A5909" i="24"/>
  <c r="A5910" i="24"/>
  <c r="A5911" i="24"/>
  <c r="A5912" i="24"/>
  <c r="A5913" i="24"/>
  <c r="A5914" i="24"/>
  <c r="A5915" i="24"/>
  <c r="A5916" i="24"/>
  <c r="A5917" i="24"/>
  <c r="A5918" i="24"/>
  <c r="A5919" i="24"/>
  <c r="A5920" i="24"/>
  <c r="A5921" i="24"/>
  <c r="A5922" i="24"/>
  <c r="A5923" i="24"/>
  <c r="A5924" i="24"/>
  <c r="A5925" i="24"/>
  <c r="A5926" i="24"/>
  <c r="A5927" i="24"/>
  <c r="A5928" i="24"/>
  <c r="A5929" i="24"/>
  <c r="A5930" i="24"/>
  <c r="A5931" i="24"/>
  <c r="A5932" i="24"/>
  <c r="A5933" i="24"/>
  <c r="A5934" i="24"/>
  <c r="A5935" i="24"/>
  <c r="A5936" i="24"/>
  <c r="A5937" i="24"/>
  <c r="A5938" i="24"/>
  <c r="A5939" i="24"/>
  <c r="A5940" i="24"/>
  <c r="A5941" i="24"/>
  <c r="A5942" i="24"/>
  <c r="A5943" i="24"/>
  <c r="A5944" i="24"/>
  <c r="A5945" i="24"/>
  <c r="A5946" i="24"/>
  <c r="A5947" i="24"/>
  <c r="A5948" i="24"/>
  <c r="A5949" i="24"/>
  <c r="A5950" i="24"/>
  <c r="A5951" i="24"/>
  <c r="A5952" i="24"/>
  <c r="A5953" i="24"/>
  <c r="A5954" i="24"/>
  <c r="A5955" i="24"/>
  <c r="A5956" i="24"/>
  <c r="A5957" i="24"/>
  <c r="A5958" i="24"/>
  <c r="A5959" i="24"/>
  <c r="A5960" i="24"/>
  <c r="A5961" i="24"/>
  <c r="A5962" i="24"/>
  <c r="A5963" i="24"/>
  <c r="A5964" i="24"/>
  <c r="A5965" i="24"/>
  <c r="A5966" i="24"/>
  <c r="A5967" i="24"/>
  <c r="A5968" i="24"/>
  <c r="A5969" i="24"/>
  <c r="A5970" i="24"/>
  <c r="A5971" i="24"/>
  <c r="A5972" i="24"/>
  <c r="A5973" i="24"/>
  <c r="A5974" i="24"/>
  <c r="A5975" i="24"/>
  <c r="A5976" i="24"/>
  <c r="A5977" i="24"/>
  <c r="A5978" i="24"/>
  <c r="A5979" i="24"/>
  <c r="A5980" i="24"/>
  <c r="A5981" i="24"/>
  <c r="A5982" i="24"/>
  <c r="A5983" i="24"/>
  <c r="A5984" i="24"/>
  <c r="A5985" i="24"/>
  <c r="A5986" i="24"/>
  <c r="A5987" i="24"/>
  <c r="A5988" i="24"/>
  <c r="A5989" i="24"/>
  <c r="A5990" i="24"/>
  <c r="A5991" i="24"/>
  <c r="A5992" i="24"/>
  <c r="A5993" i="24"/>
  <c r="A5994" i="24"/>
  <c r="A5995" i="24"/>
  <c r="A5996" i="24"/>
  <c r="A5997" i="24"/>
  <c r="A5998" i="24"/>
  <c r="A5999" i="24"/>
  <c r="A6000" i="24"/>
  <c r="A6001" i="24"/>
  <c r="A6002" i="24"/>
  <c r="A6003" i="24"/>
  <c r="A6004" i="24"/>
  <c r="A6005" i="24"/>
  <c r="A6006" i="24"/>
  <c r="A6007" i="24"/>
  <c r="A6008" i="24"/>
  <c r="A6009" i="24"/>
  <c r="A6010" i="24"/>
  <c r="A6011" i="24"/>
  <c r="A6012" i="24"/>
  <c r="A6013" i="24"/>
  <c r="A6014" i="24"/>
  <c r="A6015" i="24"/>
  <c r="A6016" i="24"/>
  <c r="A6017" i="24"/>
  <c r="A6018" i="24"/>
  <c r="A6019" i="24"/>
  <c r="A6020" i="24"/>
  <c r="A6021" i="24"/>
  <c r="A6022" i="24"/>
  <c r="A6023" i="24"/>
  <c r="A6024" i="24"/>
  <c r="A6025" i="24"/>
  <c r="A6026" i="24"/>
  <c r="A6027" i="24"/>
  <c r="A6028" i="24"/>
  <c r="A6029" i="24"/>
  <c r="A6030" i="24"/>
  <c r="A6031" i="24"/>
  <c r="A6032" i="24"/>
  <c r="A6033" i="24"/>
  <c r="A6034" i="24"/>
  <c r="A6035" i="24"/>
  <c r="A6036" i="24"/>
  <c r="A6037" i="24"/>
  <c r="A6038" i="24"/>
  <c r="A6039" i="24"/>
  <c r="A6040" i="24"/>
  <c r="A6041" i="24"/>
  <c r="A6042" i="24"/>
  <c r="A6043" i="24"/>
  <c r="A6044" i="24"/>
  <c r="A6045" i="24"/>
  <c r="A6046" i="24"/>
  <c r="A6047" i="24"/>
  <c r="A6048" i="24"/>
  <c r="A6049" i="24"/>
  <c r="A6050" i="24"/>
  <c r="A6051" i="24"/>
  <c r="A6052" i="24"/>
  <c r="A6053" i="24"/>
  <c r="A6054" i="24"/>
  <c r="A6055" i="24"/>
  <c r="A6056" i="24"/>
  <c r="A6057" i="24"/>
  <c r="A6058" i="24"/>
  <c r="A6059" i="24"/>
  <c r="A6060" i="24"/>
  <c r="A6061" i="24"/>
  <c r="A6062" i="24"/>
  <c r="A6063" i="24"/>
  <c r="A6064" i="24"/>
  <c r="A6065" i="24"/>
  <c r="A6066" i="24"/>
  <c r="A6067" i="24"/>
  <c r="A6068" i="24"/>
  <c r="A6069" i="24"/>
  <c r="A6070" i="24"/>
  <c r="A6071" i="24"/>
  <c r="A6072" i="24"/>
  <c r="A6073" i="24"/>
  <c r="A6074" i="24"/>
  <c r="A6075" i="24"/>
  <c r="A6076" i="24"/>
  <c r="A6077" i="24"/>
  <c r="A6078" i="24"/>
  <c r="A6079" i="24"/>
  <c r="A6080" i="24"/>
  <c r="A6081" i="24"/>
  <c r="A6082" i="24"/>
  <c r="A6083" i="24"/>
  <c r="A6084" i="24"/>
  <c r="A6085" i="24"/>
  <c r="A6086" i="24"/>
  <c r="A6087" i="24"/>
  <c r="A6088" i="24"/>
  <c r="A6089" i="24"/>
  <c r="A6090" i="24"/>
  <c r="A6091" i="24"/>
  <c r="A6092" i="24"/>
  <c r="A6093" i="24"/>
  <c r="A6094" i="24"/>
  <c r="A6095" i="24"/>
  <c r="A6096" i="24"/>
  <c r="A6097" i="24"/>
  <c r="A6098" i="24"/>
  <c r="A6099" i="24"/>
  <c r="A6100" i="24"/>
  <c r="A6101" i="24"/>
  <c r="A6102" i="24"/>
  <c r="A6103" i="24"/>
  <c r="A6104" i="24"/>
  <c r="A6105" i="24"/>
  <c r="A6106" i="24"/>
  <c r="A6107" i="24"/>
  <c r="A6108" i="24"/>
  <c r="A6109" i="24"/>
  <c r="A6110" i="24"/>
  <c r="A6111" i="24"/>
  <c r="A6112" i="24"/>
  <c r="A6113" i="24"/>
  <c r="A6114" i="24"/>
  <c r="A6115" i="24"/>
  <c r="A6116" i="24"/>
  <c r="A6117" i="24"/>
  <c r="A6118" i="24"/>
  <c r="A6119" i="24"/>
  <c r="A6120" i="24"/>
  <c r="A6121" i="24"/>
  <c r="A6122" i="24"/>
  <c r="A6123" i="24"/>
  <c r="A6124" i="24"/>
  <c r="A6125" i="24"/>
  <c r="A6126" i="24"/>
  <c r="A6127" i="24"/>
  <c r="A6128" i="24"/>
  <c r="A6129" i="24"/>
  <c r="A6130" i="24"/>
  <c r="A6131" i="24"/>
  <c r="A6132" i="24"/>
  <c r="A6133" i="24"/>
  <c r="A6134" i="24"/>
  <c r="A6135" i="24"/>
  <c r="A6136" i="24"/>
  <c r="A6137" i="24"/>
  <c r="A6138" i="24"/>
  <c r="A6139" i="24"/>
  <c r="A6140" i="24"/>
  <c r="A6141" i="24"/>
  <c r="A6142" i="24"/>
  <c r="A6143" i="24"/>
  <c r="A6144" i="24"/>
  <c r="A6145" i="24"/>
  <c r="A6146" i="24"/>
  <c r="A6147" i="24"/>
  <c r="A6148" i="24"/>
  <c r="A6149" i="24"/>
  <c r="A6150" i="24"/>
  <c r="A6151" i="24"/>
  <c r="A6152" i="24"/>
  <c r="A6153" i="24"/>
  <c r="A6154" i="24"/>
  <c r="A6155" i="24"/>
  <c r="A6156" i="24"/>
  <c r="A6157" i="24"/>
  <c r="A6158" i="24"/>
  <c r="A6159" i="24"/>
  <c r="A6160" i="24"/>
  <c r="A6161" i="24"/>
  <c r="A6162" i="24"/>
  <c r="A6163" i="24"/>
  <c r="A6164" i="24"/>
  <c r="A6165" i="24"/>
  <c r="A6166" i="24"/>
  <c r="A6167" i="24"/>
  <c r="A6168" i="24"/>
  <c r="A6169" i="24"/>
  <c r="A6170" i="24"/>
  <c r="A6171" i="24"/>
  <c r="A6172" i="24"/>
  <c r="A6173" i="24"/>
  <c r="A6174" i="24"/>
  <c r="A6175" i="24"/>
  <c r="A6176" i="24"/>
  <c r="A6177" i="24"/>
  <c r="A6178" i="24"/>
  <c r="A6179" i="24"/>
  <c r="A6180" i="24"/>
  <c r="A6181" i="24"/>
  <c r="A6182" i="24"/>
  <c r="A6183" i="24"/>
  <c r="A6184" i="24"/>
  <c r="A6185" i="24"/>
  <c r="A6186" i="24"/>
  <c r="A6187" i="24"/>
  <c r="A6188" i="24"/>
  <c r="A6189" i="24"/>
  <c r="A6190" i="24"/>
  <c r="A6191" i="24"/>
  <c r="A6192" i="24"/>
  <c r="A6193" i="24"/>
  <c r="A6194" i="24"/>
  <c r="A6195" i="24"/>
  <c r="A6196" i="24"/>
  <c r="A6197" i="24"/>
  <c r="A6198" i="24"/>
  <c r="A6199" i="24"/>
  <c r="A6200" i="24"/>
  <c r="A6201" i="24"/>
  <c r="A6202" i="24"/>
  <c r="A6203" i="24"/>
  <c r="A6204" i="24"/>
  <c r="A6205" i="24"/>
  <c r="A6206" i="24"/>
  <c r="A6207" i="24"/>
  <c r="A6208" i="24"/>
  <c r="A6209" i="24"/>
  <c r="A6210" i="24"/>
  <c r="A6211" i="24"/>
  <c r="A6212" i="24"/>
  <c r="A6213" i="24"/>
  <c r="A6214" i="24"/>
  <c r="A6215" i="24"/>
  <c r="A6216" i="24"/>
  <c r="A6217" i="24"/>
  <c r="A6218" i="24"/>
  <c r="A6219" i="24"/>
  <c r="A6220" i="24"/>
  <c r="A6221" i="24"/>
  <c r="A6222" i="24"/>
  <c r="A6223" i="24"/>
  <c r="A6224" i="24"/>
  <c r="A6225" i="24"/>
  <c r="A6226" i="24"/>
  <c r="A6227" i="24"/>
  <c r="A6228" i="24"/>
  <c r="A6229" i="24"/>
  <c r="A6230" i="24"/>
  <c r="A6231" i="24"/>
  <c r="A6232" i="24"/>
  <c r="A6233" i="24"/>
  <c r="A6234" i="24"/>
  <c r="A6235" i="24"/>
  <c r="A6236" i="24"/>
  <c r="A6237" i="24"/>
  <c r="A6238" i="24"/>
  <c r="A6239" i="24"/>
  <c r="A6240" i="24"/>
  <c r="A6241" i="24"/>
  <c r="A6242" i="24"/>
  <c r="A6243" i="24"/>
  <c r="A6244" i="24"/>
  <c r="A6245" i="24"/>
  <c r="A6246" i="24"/>
  <c r="A6247" i="24"/>
  <c r="A6248" i="24"/>
  <c r="A6249" i="24"/>
  <c r="A6250" i="24"/>
  <c r="A6251" i="24"/>
  <c r="A6252" i="24"/>
  <c r="A6253" i="24"/>
  <c r="A6254" i="24"/>
  <c r="A6255" i="24"/>
  <c r="A6256" i="24"/>
  <c r="A6257" i="24"/>
  <c r="A6258" i="24"/>
  <c r="A6259" i="24"/>
  <c r="A6260" i="24"/>
  <c r="A6261" i="24"/>
  <c r="A6262" i="24"/>
  <c r="A6263" i="24"/>
  <c r="A6264" i="24"/>
  <c r="A6265" i="24"/>
  <c r="A6266" i="24"/>
  <c r="A6267" i="24"/>
  <c r="A6268" i="24"/>
  <c r="A6269" i="24"/>
  <c r="A6270" i="24"/>
  <c r="A6271" i="24"/>
  <c r="A6272" i="24"/>
  <c r="A6273" i="24"/>
  <c r="A6274" i="24"/>
  <c r="A6275" i="24"/>
  <c r="A6276" i="24"/>
  <c r="A6277" i="24"/>
  <c r="A6278" i="24"/>
  <c r="A6279" i="24"/>
  <c r="A6280" i="24"/>
  <c r="A6281" i="24"/>
  <c r="A6282" i="24"/>
  <c r="A6283" i="24"/>
  <c r="A6284" i="24"/>
  <c r="A6285" i="24"/>
  <c r="A6286" i="24"/>
  <c r="A6287" i="24"/>
  <c r="A6288" i="24"/>
  <c r="A6289" i="24"/>
  <c r="A6290" i="24"/>
  <c r="A6291" i="24"/>
  <c r="A6292" i="24"/>
  <c r="A6293" i="24"/>
  <c r="A6294" i="24"/>
  <c r="A6295" i="24"/>
  <c r="A6296" i="24"/>
  <c r="A6297" i="24"/>
  <c r="A6298" i="24"/>
  <c r="A6299" i="24"/>
  <c r="A6300" i="24"/>
  <c r="A6301" i="24"/>
  <c r="A6302" i="24"/>
  <c r="A6303" i="24"/>
  <c r="A6304" i="24"/>
  <c r="A6305" i="24"/>
  <c r="A6306" i="24"/>
  <c r="A6307" i="24"/>
  <c r="A6308" i="24"/>
  <c r="A6309" i="24"/>
  <c r="A6310" i="24"/>
  <c r="A6311" i="24"/>
  <c r="A6312" i="24"/>
  <c r="A6313" i="24"/>
  <c r="A6314" i="24"/>
  <c r="A6315" i="24"/>
  <c r="A6316" i="24"/>
  <c r="A6317" i="24"/>
  <c r="A6318" i="24"/>
  <c r="A6319" i="24"/>
  <c r="A6320" i="24"/>
  <c r="A6321" i="24"/>
  <c r="A6322" i="24"/>
  <c r="A6323" i="24"/>
  <c r="A6324" i="24"/>
  <c r="A6325" i="24"/>
  <c r="A6326" i="24"/>
  <c r="A6327" i="24"/>
  <c r="A6328" i="24"/>
  <c r="A6329" i="24"/>
  <c r="A6330" i="24"/>
  <c r="A6331" i="24"/>
  <c r="A6332" i="24"/>
  <c r="A6333" i="24"/>
  <c r="A6334" i="24"/>
  <c r="A6335" i="24"/>
  <c r="A6336" i="24"/>
  <c r="A6337" i="24"/>
  <c r="A6338" i="24"/>
  <c r="A6339" i="24"/>
  <c r="A6340" i="24"/>
  <c r="A6341" i="24"/>
  <c r="A6342" i="24"/>
  <c r="A6343" i="24"/>
  <c r="A6344" i="24"/>
  <c r="A6345" i="24"/>
  <c r="A6346" i="24"/>
  <c r="A6347" i="24"/>
  <c r="A6348" i="24"/>
  <c r="A6349" i="24"/>
  <c r="A6350" i="24"/>
  <c r="A6351" i="24"/>
  <c r="A6352" i="24"/>
  <c r="A6353" i="24"/>
  <c r="A6354" i="24"/>
  <c r="A6355" i="24"/>
  <c r="A6356" i="24"/>
  <c r="A6357" i="24"/>
  <c r="A6358" i="24"/>
  <c r="A6359" i="24"/>
  <c r="A6360" i="24"/>
  <c r="A6361" i="24"/>
  <c r="A6362" i="24"/>
  <c r="A6363" i="24"/>
  <c r="A6364" i="24"/>
  <c r="A6365" i="24"/>
  <c r="A6366" i="24"/>
  <c r="A6367" i="24"/>
  <c r="A6368" i="24"/>
  <c r="A6369" i="24"/>
  <c r="A6370" i="24"/>
  <c r="A6371" i="24"/>
  <c r="A6372" i="24"/>
  <c r="A6373" i="24"/>
  <c r="A6374" i="24"/>
  <c r="A6375" i="24"/>
  <c r="A6376" i="24"/>
  <c r="A6377" i="24"/>
  <c r="A6378" i="24"/>
  <c r="A6379" i="24"/>
  <c r="A6380" i="24"/>
  <c r="A6381" i="24"/>
  <c r="A6382" i="24"/>
  <c r="A6383" i="24"/>
  <c r="A6384" i="24"/>
  <c r="A6385" i="24"/>
  <c r="A6386" i="24"/>
  <c r="A6387" i="24"/>
  <c r="A6388" i="24"/>
  <c r="A6389" i="24"/>
  <c r="A6390" i="24"/>
  <c r="A6391" i="24"/>
  <c r="A6392" i="24"/>
  <c r="A6393" i="24"/>
  <c r="A6394" i="24"/>
  <c r="A6395" i="24"/>
  <c r="A6396" i="24"/>
  <c r="A6397" i="24"/>
  <c r="A6398" i="24"/>
  <c r="A6399" i="24"/>
  <c r="A6400" i="24"/>
  <c r="A6401" i="24"/>
  <c r="A6402" i="24"/>
  <c r="A6403" i="24"/>
  <c r="A6404" i="24"/>
  <c r="A6405" i="24"/>
  <c r="A6406" i="24"/>
  <c r="A6407" i="24"/>
  <c r="A6408" i="24"/>
  <c r="A6409" i="24"/>
  <c r="A6410" i="24"/>
  <c r="A6411" i="24"/>
  <c r="A6412" i="24"/>
  <c r="A6413" i="24"/>
  <c r="A6414" i="24"/>
  <c r="A6415" i="24"/>
  <c r="A6416" i="24"/>
  <c r="A6417" i="24"/>
  <c r="A6418" i="24"/>
  <c r="A6419" i="24"/>
  <c r="A6420" i="24"/>
  <c r="A6421" i="24"/>
  <c r="A6422" i="24"/>
  <c r="A6423" i="24"/>
  <c r="A6424" i="24"/>
  <c r="A6425" i="24"/>
  <c r="A6426" i="24"/>
  <c r="A6427" i="24"/>
  <c r="A6428" i="24"/>
  <c r="A6429" i="24"/>
  <c r="A6430" i="24"/>
  <c r="A6431" i="24"/>
  <c r="A6432" i="24"/>
  <c r="A6433" i="24"/>
  <c r="A6434" i="24"/>
  <c r="A6435" i="24"/>
  <c r="A6436" i="24"/>
  <c r="A6437" i="24"/>
  <c r="A6438" i="24"/>
  <c r="A6439" i="24"/>
  <c r="A6440" i="24"/>
  <c r="A6441" i="24"/>
  <c r="A6442" i="24"/>
  <c r="A6443" i="24"/>
  <c r="A6444" i="24"/>
  <c r="A6445" i="24"/>
  <c r="A6446" i="24"/>
  <c r="A6447" i="24"/>
  <c r="A6448" i="24"/>
  <c r="A6449" i="24"/>
  <c r="A6450" i="24"/>
  <c r="A6451" i="24"/>
  <c r="A6452" i="24"/>
  <c r="A6453" i="24"/>
  <c r="A6454" i="24"/>
  <c r="A6455" i="24"/>
  <c r="A6456" i="24"/>
  <c r="A6457" i="24"/>
  <c r="A6458" i="24"/>
  <c r="A6459" i="24"/>
  <c r="A6460" i="24"/>
  <c r="A6461" i="24"/>
  <c r="A6462" i="24"/>
  <c r="A6463" i="24"/>
  <c r="A6464" i="24"/>
  <c r="A6465" i="24"/>
  <c r="A6466" i="24"/>
  <c r="A6467" i="24"/>
  <c r="A6468" i="24"/>
  <c r="A6469" i="24"/>
  <c r="A6470" i="24"/>
  <c r="A6471" i="24"/>
  <c r="A6472" i="24"/>
  <c r="A6473" i="24"/>
  <c r="A6474" i="24"/>
  <c r="A6475" i="24"/>
  <c r="A6476" i="24"/>
  <c r="A6477" i="24"/>
  <c r="A6478" i="24"/>
  <c r="A6479" i="24"/>
  <c r="A6480" i="24"/>
  <c r="A6481" i="24"/>
  <c r="A6482" i="24"/>
  <c r="A6483" i="24"/>
  <c r="A6484" i="24"/>
  <c r="A6485" i="24"/>
  <c r="A6486" i="24"/>
  <c r="A6487" i="24"/>
  <c r="A6488" i="24"/>
  <c r="A6489" i="24"/>
  <c r="A6490" i="24"/>
  <c r="A6491" i="24"/>
  <c r="A6492" i="24"/>
  <c r="A6493" i="24"/>
  <c r="A6494" i="24"/>
  <c r="A6495" i="24"/>
  <c r="A6496" i="24"/>
  <c r="A6497" i="24"/>
  <c r="A6498" i="24"/>
  <c r="A6499" i="24"/>
  <c r="A6500" i="24"/>
  <c r="A6501" i="24"/>
  <c r="A6502" i="24"/>
  <c r="A6503" i="24"/>
  <c r="A6504" i="24"/>
  <c r="A6505" i="24"/>
  <c r="A6506" i="24"/>
  <c r="A6507" i="24"/>
  <c r="A6508" i="24"/>
  <c r="A6509" i="24"/>
  <c r="A6510" i="24"/>
  <c r="A6511" i="24"/>
  <c r="A6512" i="24"/>
  <c r="A6513" i="24"/>
  <c r="A6514" i="24"/>
  <c r="A6515" i="24"/>
  <c r="A6516" i="24"/>
  <c r="A6517" i="24"/>
  <c r="A6518" i="24"/>
  <c r="A6519" i="24"/>
  <c r="A6520" i="24"/>
  <c r="A6521" i="24"/>
  <c r="A6522" i="24"/>
  <c r="A6523" i="24"/>
  <c r="A6524" i="24"/>
  <c r="A6525" i="24"/>
  <c r="A6526" i="24"/>
  <c r="A6527" i="24"/>
  <c r="A6528" i="24"/>
  <c r="A6529" i="24"/>
  <c r="A6530" i="24"/>
  <c r="A6531" i="24"/>
  <c r="A6532" i="24"/>
  <c r="A6533" i="24"/>
  <c r="A6534" i="24"/>
  <c r="A6535" i="24"/>
  <c r="A6536" i="24"/>
  <c r="A6537" i="24"/>
  <c r="A6538" i="24"/>
  <c r="A6539" i="24"/>
  <c r="A6540" i="24"/>
  <c r="A6541" i="24"/>
  <c r="A6542" i="24"/>
  <c r="A6543" i="24"/>
  <c r="A6544" i="24"/>
  <c r="A6545" i="24"/>
  <c r="A6546" i="24"/>
  <c r="A6547" i="24"/>
  <c r="A6548" i="24"/>
  <c r="A6549" i="24"/>
  <c r="A6550" i="24"/>
  <c r="A6551" i="24"/>
  <c r="A6552" i="24"/>
  <c r="A6553" i="24"/>
  <c r="A6554" i="24"/>
  <c r="A6555" i="24"/>
  <c r="A6556" i="24"/>
  <c r="A6557" i="24"/>
  <c r="A6558" i="24"/>
  <c r="A6559" i="24"/>
  <c r="A6560" i="24"/>
  <c r="A6561" i="24"/>
  <c r="A6562" i="24"/>
  <c r="A6563" i="24"/>
  <c r="A6564" i="24"/>
  <c r="A6565" i="24"/>
  <c r="A6566" i="24"/>
  <c r="A6567" i="24"/>
  <c r="A6568" i="24"/>
  <c r="A6569" i="24"/>
  <c r="A6570" i="24"/>
  <c r="A6571" i="24"/>
  <c r="A6572" i="24"/>
  <c r="A6573" i="24"/>
  <c r="A6574" i="24"/>
  <c r="A6575" i="24"/>
  <c r="A6576" i="24"/>
  <c r="A6577" i="24"/>
  <c r="A6578" i="24"/>
  <c r="A6579" i="24"/>
  <c r="A6580" i="24"/>
  <c r="A6581" i="24"/>
  <c r="A6582" i="24"/>
  <c r="A6583" i="24"/>
  <c r="A6584" i="24"/>
  <c r="A6585" i="24"/>
  <c r="A6586" i="24"/>
  <c r="A6587" i="24"/>
  <c r="A6588" i="24"/>
  <c r="A6589" i="24"/>
  <c r="A6590" i="24"/>
  <c r="A6591" i="24"/>
  <c r="A6592" i="24"/>
  <c r="A6593" i="24"/>
  <c r="A6594" i="24"/>
  <c r="A6595" i="24"/>
  <c r="A6596" i="24"/>
  <c r="A6597" i="24"/>
  <c r="A6598" i="24"/>
  <c r="A6599" i="24"/>
  <c r="A6600" i="24"/>
  <c r="A6601" i="24"/>
  <c r="A6602" i="24"/>
  <c r="A6603" i="24"/>
  <c r="A6604" i="24"/>
  <c r="A6605" i="24"/>
  <c r="A6606" i="24"/>
  <c r="A6607" i="24"/>
  <c r="A6608" i="24"/>
  <c r="A6609" i="24"/>
  <c r="A6610" i="24"/>
  <c r="A6611" i="24"/>
  <c r="A6612" i="24"/>
  <c r="A6613" i="24"/>
  <c r="A6614" i="24"/>
  <c r="A6615" i="24"/>
  <c r="A6616" i="24"/>
  <c r="A6617" i="24"/>
  <c r="A6618" i="24"/>
  <c r="A6619" i="24"/>
  <c r="A6620" i="24"/>
  <c r="A6621" i="24"/>
  <c r="A6622" i="24"/>
  <c r="A6623" i="24"/>
  <c r="A6624" i="24"/>
  <c r="A6625" i="24"/>
  <c r="A6626" i="24"/>
  <c r="A6627" i="24"/>
  <c r="A6628" i="24"/>
  <c r="A6629" i="24"/>
  <c r="A6630" i="24"/>
  <c r="A6631" i="24"/>
  <c r="A6632" i="24"/>
  <c r="A6633" i="24"/>
  <c r="A6634" i="24"/>
  <c r="A6635" i="24"/>
  <c r="A6636" i="24"/>
  <c r="A6637" i="24"/>
  <c r="A6638" i="24"/>
  <c r="A6639" i="24"/>
  <c r="A6640" i="24"/>
  <c r="A6641" i="24"/>
  <c r="A6642" i="24"/>
  <c r="A6643" i="24"/>
  <c r="A6644" i="24"/>
  <c r="A6645" i="24"/>
  <c r="A6646" i="24"/>
  <c r="A6647" i="24"/>
  <c r="A6648" i="24"/>
  <c r="A6649" i="24"/>
  <c r="A6650" i="24"/>
  <c r="A6651" i="24"/>
  <c r="A6652" i="24"/>
  <c r="A6653" i="24"/>
  <c r="A6654" i="24"/>
  <c r="A6655" i="24"/>
  <c r="A6656" i="24"/>
  <c r="A6657" i="24"/>
  <c r="A6658" i="24"/>
  <c r="A6659" i="24"/>
  <c r="A6660" i="24"/>
  <c r="A6661" i="24"/>
  <c r="A6662" i="24"/>
  <c r="A6663" i="24"/>
  <c r="A6664" i="24"/>
  <c r="A6665" i="24"/>
  <c r="A6666" i="24"/>
  <c r="A6667" i="24"/>
  <c r="A6668" i="24"/>
  <c r="A6669" i="24"/>
  <c r="A6670" i="24"/>
  <c r="A6671" i="24"/>
  <c r="A6672" i="24"/>
  <c r="A6673" i="24"/>
  <c r="A6674" i="24"/>
  <c r="A6675" i="24"/>
  <c r="A6676" i="24"/>
  <c r="A6677" i="24"/>
  <c r="A6678" i="24"/>
  <c r="A6679" i="24"/>
  <c r="A6680" i="24"/>
  <c r="A6681" i="24"/>
  <c r="A6682" i="24"/>
  <c r="A6683" i="24"/>
  <c r="A6684" i="24"/>
  <c r="A6685" i="24"/>
  <c r="A6686" i="24"/>
  <c r="A6687" i="24"/>
  <c r="A6688" i="24"/>
  <c r="A6689" i="24"/>
  <c r="A6690" i="24"/>
  <c r="A6691" i="24"/>
  <c r="A6692" i="24"/>
  <c r="A6693" i="24"/>
  <c r="A6694" i="24"/>
  <c r="A6695" i="24"/>
  <c r="A6696" i="24"/>
  <c r="A6697" i="24"/>
  <c r="A6698" i="24"/>
  <c r="A6699" i="24"/>
  <c r="A6700" i="24"/>
  <c r="A6701" i="24"/>
  <c r="A6702" i="24"/>
  <c r="A6703" i="24"/>
  <c r="A6704" i="24"/>
  <c r="A6705" i="24"/>
  <c r="A6706" i="24"/>
  <c r="A6707" i="24"/>
  <c r="A6708" i="24"/>
  <c r="A6709" i="24"/>
  <c r="A6710" i="24"/>
  <c r="A6711" i="24"/>
  <c r="A6712" i="24"/>
  <c r="A6713" i="24"/>
  <c r="A6714" i="24"/>
  <c r="A6715" i="24"/>
  <c r="A6716" i="24"/>
  <c r="A6717" i="24"/>
  <c r="A6718" i="24"/>
  <c r="A6719" i="24"/>
  <c r="A6720" i="24"/>
  <c r="A6721" i="24"/>
  <c r="A6722" i="24"/>
  <c r="A6723" i="24"/>
  <c r="A6724" i="24"/>
  <c r="A6725" i="24"/>
  <c r="A6726" i="24"/>
  <c r="A6727" i="24"/>
  <c r="A6728" i="24"/>
  <c r="A6729" i="24"/>
  <c r="A6730" i="24"/>
  <c r="A6731" i="24"/>
  <c r="A6732" i="24"/>
  <c r="A6733" i="24"/>
  <c r="A6734" i="24"/>
  <c r="A6735" i="24"/>
  <c r="A6736" i="24"/>
  <c r="A6737" i="24"/>
  <c r="A6738" i="24"/>
  <c r="A6739" i="24"/>
  <c r="A6740" i="24"/>
  <c r="A6741" i="24"/>
  <c r="A6742" i="24"/>
  <c r="A6743" i="24"/>
  <c r="A6744" i="24"/>
  <c r="A6745" i="24"/>
  <c r="A6746" i="24"/>
  <c r="A6747" i="24"/>
  <c r="A6748" i="24"/>
  <c r="A6749" i="24"/>
  <c r="A6750" i="24"/>
  <c r="A6751" i="24"/>
  <c r="A6752" i="24"/>
  <c r="A6753" i="24"/>
  <c r="A6754" i="24"/>
  <c r="A6755" i="24"/>
  <c r="A6756" i="24"/>
  <c r="A6757" i="24"/>
  <c r="A6758" i="24"/>
  <c r="A6759" i="24"/>
  <c r="A6760" i="24"/>
  <c r="A6761" i="24"/>
  <c r="A6762" i="24"/>
  <c r="A6763" i="24"/>
  <c r="A6764" i="24"/>
  <c r="A6765" i="24"/>
  <c r="A6766" i="24"/>
  <c r="A6767" i="24"/>
  <c r="A6768" i="24"/>
  <c r="A6769" i="24"/>
  <c r="A6770" i="24"/>
  <c r="A6771" i="24"/>
  <c r="A6772" i="24"/>
  <c r="A6773" i="24"/>
  <c r="A6774" i="24"/>
  <c r="A6775" i="24"/>
  <c r="A6776" i="24"/>
  <c r="A6777" i="24"/>
  <c r="A6778" i="24"/>
  <c r="A6779" i="24"/>
  <c r="A6780" i="24"/>
  <c r="A6781" i="24"/>
  <c r="A6782" i="24"/>
  <c r="A6783" i="24"/>
  <c r="A6784" i="24"/>
  <c r="A6785" i="24"/>
  <c r="A6786" i="24"/>
  <c r="A6787" i="24"/>
  <c r="A6788" i="24"/>
  <c r="A6789" i="24"/>
  <c r="A6790" i="24"/>
  <c r="A6791" i="24"/>
  <c r="A6792" i="24"/>
  <c r="A6793" i="24"/>
  <c r="A6794" i="24"/>
  <c r="A6795" i="24"/>
  <c r="A6796" i="24"/>
  <c r="A6797" i="24"/>
  <c r="A6798" i="24"/>
  <c r="A6799" i="24"/>
  <c r="A6800" i="24"/>
  <c r="A6801" i="24"/>
  <c r="A6802" i="24"/>
  <c r="A6803" i="24"/>
  <c r="A6804" i="24"/>
  <c r="A6805" i="24"/>
  <c r="A6806" i="24"/>
  <c r="A6807" i="24"/>
  <c r="A6808" i="24"/>
  <c r="A6809" i="24"/>
  <c r="A6810" i="24"/>
  <c r="A6811" i="24"/>
  <c r="A6812" i="24"/>
  <c r="A6813" i="24"/>
  <c r="A6814" i="24"/>
  <c r="A6815" i="24"/>
  <c r="A6816" i="24"/>
  <c r="A6817" i="24"/>
  <c r="A6818" i="24"/>
  <c r="A6819" i="24"/>
  <c r="A6820" i="24"/>
  <c r="A6821" i="24"/>
  <c r="A6822" i="24"/>
  <c r="A6823" i="24"/>
  <c r="A6824" i="24"/>
  <c r="A6825" i="24"/>
  <c r="A6826" i="24"/>
  <c r="A6827" i="24"/>
  <c r="A6828" i="24"/>
  <c r="A6829" i="24"/>
  <c r="A6830" i="24"/>
  <c r="A6831" i="24"/>
  <c r="A6832" i="24"/>
  <c r="A6833" i="24"/>
  <c r="A6834" i="24"/>
  <c r="A6835" i="24"/>
  <c r="A6836" i="24"/>
  <c r="A6837" i="24"/>
  <c r="A6838" i="24"/>
  <c r="A6839" i="24"/>
  <c r="A6840" i="24"/>
  <c r="A6841" i="24"/>
  <c r="A6842" i="24"/>
  <c r="A6843" i="24"/>
  <c r="A6844" i="24"/>
  <c r="A6845" i="24"/>
  <c r="A6846" i="24"/>
  <c r="A6847" i="24"/>
  <c r="A6848" i="24"/>
  <c r="A6849" i="24"/>
  <c r="A6850" i="24"/>
  <c r="A6851" i="24"/>
  <c r="A6852" i="24"/>
  <c r="A6853" i="24"/>
  <c r="A6854" i="24"/>
  <c r="A6855" i="24"/>
  <c r="A6856" i="24"/>
  <c r="A6857" i="24"/>
  <c r="A6858" i="24"/>
  <c r="A6859" i="24"/>
  <c r="A6860" i="24"/>
  <c r="A6861" i="24"/>
  <c r="A6862" i="24"/>
  <c r="A6863" i="24"/>
  <c r="A6864" i="24"/>
  <c r="A6865" i="24"/>
  <c r="A6866" i="24"/>
  <c r="A6867" i="24"/>
  <c r="A6868" i="24"/>
  <c r="A6869" i="24"/>
  <c r="A6870" i="24"/>
  <c r="A6871" i="24"/>
  <c r="A6872" i="24"/>
  <c r="A6873" i="24"/>
  <c r="A6874" i="24"/>
  <c r="A6875" i="24"/>
  <c r="A6876" i="24"/>
  <c r="A6877" i="24"/>
  <c r="A6878" i="24"/>
  <c r="A6879" i="24"/>
  <c r="A6880" i="24"/>
  <c r="A6881" i="24"/>
  <c r="A6882" i="24"/>
  <c r="A6883" i="24"/>
  <c r="A6884" i="24"/>
  <c r="A6885" i="24"/>
  <c r="A6886" i="24"/>
  <c r="A6887" i="24"/>
  <c r="A6888" i="24"/>
  <c r="A6889" i="24"/>
  <c r="A6890" i="24"/>
  <c r="A6891" i="24"/>
  <c r="A6892" i="24"/>
  <c r="A6893" i="24"/>
  <c r="A6894" i="24"/>
  <c r="A6895" i="24"/>
  <c r="A6896" i="24"/>
  <c r="A6897" i="24"/>
  <c r="A6898" i="24"/>
  <c r="A6899" i="24"/>
  <c r="A6900" i="24"/>
  <c r="A6901" i="24"/>
  <c r="A6902" i="24"/>
  <c r="A6903" i="24"/>
  <c r="A6904" i="24"/>
  <c r="A6905" i="24"/>
  <c r="A6906" i="24"/>
  <c r="A6907" i="24"/>
  <c r="A6908" i="24"/>
  <c r="A6909" i="24"/>
  <c r="A6910" i="24"/>
  <c r="A6911" i="24"/>
  <c r="A6912" i="24"/>
  <c r="A6913" i="24"/>
  <c r="A6914" i="24"/>
  <c r="A6915" i="24"/>
  <c r="A6916" i="24"/>
  <c r="A6917" i="24"/>
  <c r="A6918" i="24"/>
  <c r="A6919" i="24"/>
  <c r="A6920" i="24"/>
  <c r="A6921" i="24"/>
  <c r="A6922" i="24"/>
  <c r="A6923" i="24"/>
  <c r="A6924" i="24"/>
  <c r="A6925" i="24"/>
  <c r="A6926" i="24"/>
  <c r="A6927" i="24"/>
  <c r="A6928" i="24"/>
  <c r="A6929" i="24"/>
  <c r="A6930" i="24"/>
  <c r="A6931" i="24"/>
  <c r="A6932" i="24"/>
  <c r="A6933" i="24"/>
  <c r="A6934" i="24"/>
  <c r="A6935" i="24"/>
  <c r="A6936" i="24"/>
  <c r="A6937" i="24"/>
  <c r="A6938" i="24"/>
  <c r="A6939" i="24"/>
  <c r="A6940" i="24"/>
  <c r="A6941" i="24"/>
  <c r="A6942" i="24"/>
  <c r="A6943" i="24"/>
  <c r="A6944" i="24"/>
  <c r="A6945" i="24"/>
  <c r="A6946" i="24"/>
  <c r="A6947" i="24"/>
  <c r="A6948" i="24"/>
  <c r="A6949" i="24"/>
  <c r="A6950" i="24"/>
  <c r="A6951" i="24"/>
  <c r="A6952" i="24"/>
  <c r="A6953" i="24"/>
  <c r="A6954" i="24"/>
  <c r="A6955" i="24"/>
  <c r="A6956" i="24"/>
  <c r="A6957" i="24"/>
  <c r="A6958" i="24"/>
  <c r="A6959" i="24"/>
  <c r="A6960" i="24"/>
  <c r="A6961" i="24"/>
  <c r="A6962" i="24"/>
  <c r="A6963" i="24"/>
  <c r="A6964" i="24"/>
  <c r="A6965" i="24"/>
  <c r="A6966" i="24"/>
  <c r="A6967" i="24"/>
  <c r="A6968" i="24"/>
  <c r="A6969" i="24"/>
  <c r="A6970" i="24"/>
  <c r="A6971" i="24"/>
  <c r="A6972" i="24"/>
  <c r="A6973" i="24"/>
  <c r="A6974" i="24"/>
  <c r="A6975" i="24"/>
  <c r="A6976" i="24"/>
  <c r="A6977" i="24"/>
  <c r="A6978" i="24"/>
  <c r="A6979" i="24"/>
  <c r="A6980" i="24"/>
  <c r="A6981" i="24"/>
  <c r="A6982" i="24"/>
  <c r="A6983" i="24"/>
  <c r="A6984" i="24"/>
  <c r="A6985" i="24"/>
  <c r="A6986" i="24"/>
  <c r="A6987" i="24"/>
  <c r="A6988" i="24"/>
  <c r="A6989" i="24"/>
  <c r="A6990" i="24"/>
  <c r="A6991" i="24"/>
  <c r="A6992" i="24"/>
  <c r="A6993" i="24"/>
  <c r="A6994" i="24"/>
  <c r="A6995" i="24"/>
  <c r="A6996" i="24"/>
  <c r="A6997" i="24"/>
  <c r="A6998" i="24"/>
  <c r="A6999" i="24"/>
  <c r="A7000" i="24"/>
  <c r="A7001" i="24"/>
  <c r="A7002" i="24"/>
  <c r="A7003" i="24"/>
  <c r="A7004" i="24"/>
  <c r="A7005" i="24"/>
  <c r="A7006" i="24"/>
  <c r="A7007" i="24"/>
  <c r="A7008" i="24"/>
  <c r="A7009" i="24"/>
  <c r="A7010" i="24"/>
  <c r="A7011" i="24"/>
  <c r="A7012" i="24"/>
  <c r="A7013" i="24"/>
  <c r="A7014" i="24"/>
  <c r="A7015" i="24"/>
  <c r="A7016" i="24"/>
  <c r="A7017" i="24"/>
  <c r="A7018" i="24"/>
  <c r="A7019" i="24"/>
  <c r="A7020" i="24"/>
  <c r="A7021" i="24"/>
  <c r="A7022" i="24"/>
  <c r="A7023" i="24"/>
  <c r="A7024" i="24"/>
  <c r="A7025" i="24"/>
  <c r="A7026" i="24"/>
  <c r="A7027" i="24"/>
  <c r="A7028" i="24"/>
  <c r="A7029" i="24"/>
  <c r="A7030" i="24"/>
  <c r="A7031" i="24"/>
  <c r="A7032" i="24"/>
  <c r="A7033" i="24"/>
  <c r="A7034" i="24"/>
  <c r="A7035" i="24"/>
  <c r="A7036" i="24"/>
  <c r="A7037" i="24"/>
  <c r="A7038" i="24"/>
  <c r="A7039" i="24"/>
  <c r="A7040" i="24"/>
  <c r="A7041" i="24"/>
  <c r="A7042" i="24"/>
  <c r="A7043" i="24"/>
  <c r="A7044" i="24"/>
  <c r="A7045" i="24"/>
  <c r="A7046" i="24"/>
  <c r="A7047" i="24"/>
  <c r="A7048" i="24"/>
  <c r="A7049" i="24"/>
  <c r="A7050" i="24"/>
  <c r="A7051" i="24"/>
  <c r="A7052" i="24"/>
  <c r="A7053" i="24"/>
  <c r="A7054" i="24"/>
  <c r="A7055" i="24"/>
  <c r="A7056" i="24"/>
  <c r="A7057" i="24"/>
  <c r="A7058" i="24"/>
  <c r="A7059" i="24"/>
  <c r="A7060" i="24"/>
  <c r="A7061" i="24"/>
  <c r="A7062" i="24"/>
  <c r="A7063" i="24"/>
  <c r="A7064" i="24"/>
  <c r="A7065" i="24"/>
  <c r="A7066" i="24"/>
  <c r="A7067" i="24"/>
  <c r="A7068" i="24"/>
  <c r="A7069" i="24"/>
  <c r="A7070" i="24"/>
  <c r="A7071" i="24"/>
  <c r="A7072" i="24"/>
  <c r="A7073" i="24"/>
  <c r="A7074" i="24"/>
  <c r="A7075" i="24"/>
  <c r="A7076" i="24"/>
  <c r="A7077" i="24"/>
  <c r="A7078" i="24"/>
  <c r="A7079" i="24"/>
  <c r="A7080" i="24"/>
  <c r="A7081" i="24"/>
  <c r="A7082" i="24"/>
  <c r="A7083" i="24"/>
  <c r="A7084" i="24"/>
  <c r="A7085" i="24"/>
  <c r="A7086" i="24"/>
  <c r="A7087" i="24"/>
  <c r="A7088" i="24"/>
  <c r="A7089" i="24"/>
  <c r="A7090" i="24"/>
  <c r="A7091" i="24"/>
  <c r="A7092" i="24"/>
  <c r="A7093" i="24"/>
  <c r="A7094" i="24"/>
  <c r="A7095" i="24"/>
  <c r="A7096" i="24"/>
  <c r="A7097" i="24"/>
  <c r="A7098" i="24"/>
  <c r="A7099" i="24"/>
  <c r="A7100" i="24"/>
  <c r="A7101" i="24"/>
  <c r="A7102" i="24"/>
  <c r="A7103" i="24"/>
  <c r="A7104" i="24"/>
  <c r="A7105" i="24"/>
  <c r="A7106" i="24"/>
  <c r="A7107" i="24"/>
  <c r="A7108" i="24"/>
  <c r="A7109" i="24"/>
  <c r="A7110" i="24"/>
  <c r="A7111" i="24"/>
  <c r="A7112" i="24"/>
  <c r="A7113" i="24"/>
  <c r="A7114" i="24"/>
  <c r="A7115" i="24"/>
  <c r="A7116" i="24"/>
  <c r="A7117" i="24"/>
  <c r="A7118" i="24"/>
  <c r="A7119" i="24"/>
  <c r="A7120" i="24"/>
  <c r="A7121" i="24"/>
  <c r="A7122" i="24"/>
  <c r="A7123" i="24"/>
  <c r="A7124" i="24"/>
  <c r="A7125" i="24"/>
  <c r="A7126" i="24"/>
  <c r="A7127" i="24"/>
  <c r="A7128" i="24"/>
  <c r="A7129" i="24"/>
  <c r="A7130" i="24"/>
  <c r="A7131" i="24"/>
  <c r="A7132" i="24"/>
  <c r="A7133" i="24"/>
  <c r="A7134" i="24"/>
  <c r="A7135" i="24"/>
  <c r="A7136" i="24"/>
  <c r="A7137" i="24"/>
  <c r="A7138" i="24"/>
  <c r="A7139" i="24"/>
  <c r="A7140" i="24"/>
  <c r="A7141" i="24"/>
  <c r="A7142" i="24"/>
  <c r="A7143" i="24"/>
  <c r="A7144" i="24"/>
  <c r="A7145" i="24"/>
  <c r="A7146" i="24"/>
  <c r="A7147" i="24"/>
  <c r="A7148" i="24"/>
  <c r="A7149" i="24"/>
  <c r="A7150" i="24"/>
  <c r="A7151" i="24"/>
  <c r="A7152" i="24"/>
  <c r="A7153" i="24"/>
  <c r="A7154" i="24"/>
  <c r="A7155" i="24"/>
  <c r="A7156" i="24"/>
  <c r="A7157" i="24"/>
  <c r="A7158" i="24"/>
  <c r="A7159" i="24"/>
  <c r="A7160" i="24"/>
  <c r="A7161" i="24"/>
  <c r="A7162" i="24"/>
  <c r="A7163" i="24"/>
  <c r="A7164" i="24"/>
  <c r="A7165" i="24"/>
  <c r="A7166" i="24"/>
  <c r="A7167" i="24"/>
  <c r="A7168" i="24"/>
  <c r="A7169" i="24"/>
  <c r="A7170" i="24"/>
  <c r="A7171" i="24"/>
  <c r="A7172" i="24"/>
  <c r="A7173" i="24"/>
  <c r="A7174" i="24"/>
  <c r="A7175" i="24"/>
  <c r="A7176" i="24"/>
  <c r="A7177" i="24"/>
  <c r="A7178" i="24"/>
  <c r="A7179" i="24"/>
  <c r="A7180" i="24"/>
  <c r="A7181" i="24"/>
  <c r="A7182" i="24"/>
  <c r="A7183" i="24"/>
  <c r="A7184" i="24"/>
  <c r="A7185" i="24"/>
  <c r="A7186" i="24"/>
  <c r="A7187" i="24"/>
  <c r="A7188" i="24"/>
  <c r="A7189" i="24"/>
  <c r="A7190" i="24"/>
  <c r="A7191" i="24"/>
  <c r="A7192" i="24"/>
  <c r="A7193" i="24"/>
  <c r="A7194" i="24"/>
  <c r="A7195" i="24"/>
  <c r="A7196" i="24"/>
  <c r="A7197" i="24"/>
  <c r="A7198" i="24"/>
  <c r="A7199" i="24"/>
  <c r="A7200" i="24"/>
  <c r="A7201" i="24"/>
  <c r="A7202" i="24"/>
  <c r="A7203" i="24"/>
  <c r="A7204" i="24"/>
  <c r="A7205" i="24"/>
  <c r="A7206" i="24"/>
  <c r="A7207" i="24"/>
  <c r="A7208" i="24"/>
  <c r="A7209" i="24"/>
  <c r="A7210" i="24"/>
  <c r="A7211" i="24"/>
  <c r="A7212" i="24"/>
  <c r="A7213" i="24"/>
  <c r="A7214" i="24"/>
  <c r="A7215" i="24"/>
  <c r="A7216" i="24"/>
  <c r="A7217" i="24"/>
  <c r="A7218" i="24"/>
  <c r="A7219" i="24"/>
  <c r="A7220" i="24"/>
  <c r="A7221" i="24"/>
  <c r="A7222" i="24"/>
  <c r="A7223" i="24"/>
  <c r="A7224" i="24"/>
  <c r="A7225" i="24"/>
  <c r="A7226" i="24"/>
  <c r="A7227" i="24"/>
  <c r="A7228" i="24"/>
  <c r="A7229" i="24"/>
  <c r="A7230" i="24"/>
  <c r="A7231" i="24"/>
  <c r="A7232" i="24"/>
  <c r="A7233" i="24"/>
  <c r="A7234" i="24"/>
  <c r="A7235" i="24"/>
  <c r="A7236" i="24"/>
  <c r="A7237" i="24"/>
  <c r="A7238" i="24"/>
  <c r="A7239" i="24"/>
  <c r="A7240" i="24"/>
  <c r="A7241" i="24"/>
  <c r="A7242" i="24"/>
  <c r="A7243" i="24"/>
  <c r="A7244" i="24"/>
  <c r="A7245" i="24"/>
  <c r="A7246" i="24"/>
  <c r="A7247" i="24"/>
  <c r="A7248" i="24"/>
  <c r="A7249" i="24"/>
  <c r="A7250" i="24"/>
  <c r="A7251" i="24"/>
  <c r="A7252" i="24"/>
  <c r="A7253" i="24"/>
  <c r="A7254" i="24"/>
  <c r="A7255" i="24"/>
  <c r="A7256" i="24"/>
  <c r="A7257" i="24"/>
  <c r="A7258" i="24"/>
  <c r="A7259" i="24"/>
  <c r="A7260" i="24"/>
  <c r="A7261" i="24"/>
  <c r="A7262" i="24"/>
  <c r="A7263" i="24"/>
  <c r="A7264" i="24"/>
  <c r="A7265" i="24"/>
  <c r="A7266" i="24"/>
  <c r="A7267" i="24"/>
  <c r="A7268" i="24"/>
  <c r="A7269" i="24"/>
  <c r="A7270" i="24"/>
  <c r="A7271" i="24"/>
  <c r="A7272" i="24"/>
  <c r="A7273" i="24"/>
  <c r="A7274" i="24"/>
  <c r="A7275" i="24"/>
  <c r="A7276" i="24"/>
  <c r="A7277" i="24"/>
  <c r="A7278" i="24"/>
  <c r="A7279" i="24"/>
  <c r="A7280" i="24"/>
  <c r="A7281" i="24"/>
  <c r="A7282" i="24"/>
  <c r="A7283" i="24"/>
  <c r="A7284" i="24"/>
  <c r="A7285" i="24"/>
  <c r="A7286" i="24"/>
  <c r="A7287" i="24"/>
  <c r="A7288" i="24"/>
  <c r="A7289" i="24"/>
  <c r="A7290" i="24"/>
  <c r="A7291" i="24"/>
  <c r="A7292" i="24"/>
  <c r="A7293" i="24"/>
  <c r="A7294" i="24"/>
  <c r="A7295" i="24"/>
  <c r="A7296" i="24"/>
  <c r="A7297" i="24"/>
  <c r="A7298" i="24"/>
  <c r="A7299" i="24"/>
  <c r="A7300" i="24"/>
  <c r="A7301" i="24"/>
  <c r="A7302" i="24"/>
  <c r="A7303" i="24"/>
  <c r="A7304" i="24"/>
  <c r="A7305" i="24"/>
  <c r="A7306" i="24"/>
  <c r="A7307" i="24"/>
  <c r="A7308" i="24"/>
  <c r="A7309" i="24"/>
  <c r="A7310" i="24"/>
  <c r="A7311" i="24"/>
  <c r="A7312" i="24"/>
  <c r="A7313" i="24"/>
  <c r="A7314" i="24"/>
  <c r="A7315" i="24"/>
  <c r="A7316" i="24"/>
  <c r="A7317" i="24"/>
  <c r="A7318" i="24"/>
  <c r="A7319" i="24"/>
  <c r="A7320" i="24"/>
  <c r="A7321" i="24"/>
  <c r="A7322" i="24"/>
  <c r="A7323" i="24"/>
  <c r="A7324" i="24"/>
  <c r="A7325" i="24"/>
  <c r="A7326" i="24"/>
  <c r="A7327" i="24"/>
  <c r="A7328" i="24"/>
  <c r="A7329" i="24"/>
  <c r="A7330" i="24"/>
  <c r="A7331" i="24"/>
  <c r="A7332" i="24"/>
  <c r="A7333" i="24"/>
  <c r="A7334" i="24"/>
  <c r="A7335" i="24"/>
  <c r="A7336" i="24"/>
  <c r="A7337" i="24"/>
  <c r="A7338" i="24"/>
  <c r="A7339" i="24"/>
  <c r="A7340" i="24"/>
  <c r="A7341" i="24"/>
  <c r="A7342" i="24"/>
  <c r="A7343" i="24"/>
  <c r="A7344" i="24"/>
  <c r="A7345" i="24"/>
  <c r="A7346" i="24"/>
  <c r="A7347" i="24"/>
  <c r="A7348" i="24"/>
  <c r="A7349" i="24"/>
  <c r="A7350" i="24"/>
  <c r="A7351" i="24"/>
  <c r="A7352" i="24"/>
  <c r="A7353" i="24"/>
  <c r="A7354" i="24"/>
  <c r="A7355" i="24"/>
  <c r="A7356" i="24"/>
  <c r="A7357" i="24"/>
  <c r="A7358" i="24"/>
  <c r="A7359" i="24"/>
  <c r="A7360" i="24"/>
  <c r="A7361" i="24"/>
  <c r="A7362" i="24"/>
  <c r="A7363" i="24"/>
  <c r="A7364" i="24"/>
  <c r="A7365" i="24"/>
  <c r="A7366" i="24"/>
  <c r="A7367" i="24"/>
  <c r="A7368" i="24"/>
  <c r="A7369" i="24"/>
  <c r="A7370" i="24"/>
  <c r="A7371" i="24"/>
  <c r="A7372" i="24"/>
  <c r="A7373" i="24"/>
  <c r="A7374" i="24"/>
  <c r="A7375" i="24"/>
  <c r="A7376" i="24"/>
  <c r="A7377" i="24"/>
  <c r="A7378" i="24"/>
  <c r="A7379" i="24"/>
  <c r="A7380" i="24"/>
  <c r="A7381" i="24"/>
  <c r="A7382" i="24"/>
  <c r="A7383" i="24"/>
  <c r="A7384" i="24"/>
  <c r="A7385" i="24"/>
  <c r="A7386" i="24"/>
  <c r="A7387" i="24"/>
  <c r="A7388" i="24"/>
  <c r="A7389" i="24"/>
  <c r="A7390" i="24"/>
  <c r="A7391" i="24"/>
  <c r="A7392" i="24"/>
  <c r="A7393" i="24"/>
  <c r="A7394" i="24"/>
  <c r="A7395" i="24"/>
  <c r="A7396" i="24"/>
  <c r="A7397" i="24"/>
  <c r="A7398" i="24"/>
  <c r="A7399" i="24"/>
  <c r="A7400" i="24"/>
  <c r="A7401" i="24"/>
  <c r="A7402" i="24"/>
  <c r="A7403" i="24"/>
  <c r="A7404" i="24"/>
  <c r="A7405" i="24"/>
  <c r="A7406" i="24"/>
  <c r="A7407" i="24"/>
  <c r="A7408" i="24"/>
  <c r="A7409" i="24"/>
  <c r="A7410" i="24"/>
  <c r="A7411" i="24"/>
  <c r="A7412" i="24"/>
  <c r="A7413" i="24"/>
  <c r="A7414" i="24"/>
  <c r="A7415" i="24"/>
  <c r="A7416" i="24"/>
  <c r="A7417" i="24"/>
  <c r="A7418" i="24"/>
  <c r="A7419" i="24"/>
  <c r="A7420" i="24"/>
  <c r="A7421" i="24"/>
  <c r="A7422" i="24"/>
  <c r="A7423" i="24"/>
  <c r="A7424" i="24"/>
  <c r="A7425" i="24"/>
  <c r="A7426" i="24"/>
  <c r="A7427" i="24"/>
  <c r="A7428" i="24"/>
  <c r="A7429" i="24"/>
  <c r="A7430" i="24"/>
  <c r="A7431" i="24"/>
  <c r="A7432" i="24"/>
  <c r="A7433" i="24"/>
  <c r="A7434" i="24"/>
  <c r="A7435" i="24"/>
  <c r="A7436" i="24"/>
  <c r="A7437" i="24"/>
  <c r="A7438" i="24"/>
  <c r="A7439" i="24"/>
  <c r="A7440" i="24"/>
  <c r="A7441" i="24"/>
  <c r="A7442" i="24"/>
  <c r="A7443" i="24"/>
  <c r="A7444" i="24"/>
  <c r="A7445" i="24"/>
  <c r="A7446" i="24"/>
  <c r="A7447" i="24"/>
  <c r="A7448" i="24"/>
  <c r="A7449" i="24"/>
  <c r="A7450" i="24"/>
  <c r="A7451" i="24"/>
  <c r="A7452" i="24"/>
  <c r="A7453" i="24"/>
  <c r="A7454" i="24"/>
  <c r="A7455" i="24"/>
  <c r="A7456" i="24"/>
  <c r="A7457" i="24"/>
  <c r="A7458" i="24"/>
  <c r="A7459" i="24"/>
  <c r="A7460" i="24"/>
  <c r="A7461" i="24"/>
  <c r="A7462" i="24"/>
  <c r="A7463" i="24"/>
  <c r="A7464" i="24"/>
  <c r="A7465" i="24"/>
  <c r="A7466" i="24"/>
  <c r="A7467" i="24"/>
  <c r="A7468" i="24"/>
  <c r="A7469" i="24"/>
  <c r="A7470" i="24"/>
  <c r="A7471" i="24"/>
  <c r="A7472" i="24"/>
  <c r="A7473" i="24"/>
  <c r="A7474" i="24"/>
  <c r="A7475" i="24"/>
  <c r="A7476" i="24"/>
  <c r="A7477" i="24"/>
  <c r="A7478" i="24"/>
  <c r="A7479" i="24"/>
  <c r="A7480" i="24"/>
  <c r="A7481" i="24"/>
  <c r="A7482" i="24"/>
  <c r="A7483" i="24"/>
  <c r="A7484" i="24"/>
  <c r="A7485" i="24"/>
  <c r="A7486" i="24"/>
  <c r="A7487" i="24"/>
  <c r="A7488" i="24"/>
  <c r="A7489" i="24"/>
  <c r="A7490" i="24"/>
  <c r="A7491" i="24"/>
  <c r="A7492" i="24"/>
  <c r="A7493" i="24"/>
  <c r="A7494" i="24"/>
  <c r="A7495" i="24"/>
  <c r="A7496" i="24"/>
  <c r="A7497" i="24"/>
  <c r="A7498" i="24"/>
  <c r="A7499" i="24"/>
  <c r="A7500" i="24"/>
  <c r="A7501" i="24"/>
  <c r="A7502" i="24"/>
  <c r="A7503" i="24"/>
  <c r="A7504" i="24"/>
  <c r="A7505" i="24"/>
  <c r="A7506" i="24"/>
  <c r="A7507" i="24"/>
  <c r="A7508" i="24"/>
  <c r="A7509" i="24"/>
  <c r="A7510" i="24"/>
  <c r="A7511" i="24"/>
  <c r="A7512" i="24"/>
  <c r="A7513" i="24"/>
  <c r="A7514" i="24"/>
  <c r="A7515" i="24"/>
  <c r="A7516" i="24"/>
  <c r="A7517" i="24"/>
  <c r="A7518" i="24"/>
  <c r="A7519" i="24"/>
  <c r="A7520" i="24"/>
  <c r="A7521" i="24"/>
  <c r="A7522" i="24"/>
  <c r="A7523" i="24"/>
  <c r="A7524" i="24"/>
  <c r="A7525" i="24"/>
  <c r="A7526" i="24"/>
  <c r="A7527" i="24"/>
  <c r="A7528" i="24"/>
  <c r="A7529" i="24"/>
  <c r="A7530" i="24"/>
  <c r="A7531" i="24"/>
  <c r="A7532" i="24"/>
  <c r="A7533" i="24"/>
  <c r="A7534" i="24"/>
  <c r="A7535" i="24"/>
  <c r="A7536" i="24"/>
  <c r="A7537" i="24"/>
  <c r="A7538" i="24"/>
  <c r="A7539" i="24"/>
  <c r="A7540" i="24"/>
  <c r="A7541" i="24"/>
  <c r="A7542" i="24"/>
  <c r="A7543" i="24"/>
  <c r="A7544" i="24"/>
  <c r="A7545" i="24"/>
  <c r="A7546" i="24"/>
  <c r="A7547" i="24"/>
  <c r="A7548" i="24"/>
  <c r="A7549" i="24"/>
  <c r="A7550" i="24"/>
  <c r="A7551" i="24"/>
  <c r="A7552" i="24"/>
  <c r="A7553" i="24"/>
  <c r="A7554" i="24"/>
  <c r="A7555" i="24"/>
  <c r="A7556" i="24"/>
  <c r="A7557" i="24"/>
  <c r="A7558" i="24"/>
  <c r="A7559" i="24"/>
  <c r="A7560" i="24"/>
  <c r="A7561" i="24"/>
  <c r="A7562" i="24"/>
  <c r="A7563" i="24"/>
  <c r="A7564" i="24"/>
  <c r="A7565" i="24"/>
  <c r="A7566" i="24"/>
  <c r="A7567" i="24"/>
  <c r="A7568" i="24"/>
  <c r="A7569" i="24"/>
  <c r="A7570" i="24"/>
  <c r="A7571" i="24"/>
  <c r="A7572" i="24"/>
  <c r="A7573" i="24"/>
  <c r="A7574" i="24"/>
  <c r="A7575" i="24"/>
  <c r="A7576" i="24"/>
  <c r="A7577" i="24"/>
  <c r="A7578" i="24"/>
  <c r="A7579" i="24"/>
  <c r="A7580" i="24"/>
  <c r="A7581" i="24"/>
  <c r="A7582" i="24"/>
  <c r="A7583" i="24"/>
  <c r="A7584" i="24"/>
  <c r="A7585" i="24"/>
  <c r="A7586" i="24"/>
  <c r="A7587" i="24"/>
  <c r="A7588" i="24"/>
  <c r="A7589" i="24"/>
  <c r="A7590" i="24"/>
  <c r="A7591" i="24"/>
  <c r="A7592" i="24"/>
  <c r="A7593" i="24"/>
  <c r="A7594" i="24"/>
  <c r="A7595" i="24"/>
  <c r="A7596" i="24"/>
  <c r="A7597" i="24"/>
  <c r="A7598" i="24"/>
  <c r="A7599" i="24"/>
  <c r="A7600" i="24"/>
  <c r="A7601" i="24"/>
  <c r="A7602" i="24"/>
  <c r="A7603" i="24"/>
  <c r="A7604" i="24"/>
  <c r="A7605" i="24"/>
  <c r="A7606" i="24"/>
  <c r="A7607" i="24"/>
  <c r="A7608" i="24"/>
  <c r="A7609" i="24"/>
  <c r="A7610" i="24"/>
  <c r="A7611" i="24"/>
  <c r="A7612" i="24"/>
  <c r="A7613" i="24"/>
  <c r="A7614" i="24"/>
  <c r="A7615" i="24"/>
  <c r="A7616" i="24"/>
  <c r="A7617" i="24"/>
  <c r="A7618" i="24"/>
  <c r="A7619" i="24"/>
  <c r="A7620" i="24"/>
  <c r="A7621" i="24"/>
  <c r="A7622" i="24"/>
  <c r="A7623" i="24"/>
  <c r="A7624" i="24"/>
  <c r="A7625" i="24"/>
  <c r="A7626" i="24"/>
  <c r="A7627" i="24"/>
  <c r="A7628" i="24"/>
  <c r="A7629" i="24"/>
  <c r="A7630" i="24"/>
  <c r="A7631" i="24"/>
  <c r="A7632" i="24"/>
  <c r="A7633" i="24"/>
  <c r="A7634" i="24"/>
  <c r="A7635" i="24"/>
  <c r="A7636" i="24"/>
  <c r="A7637" i="24"/>
  <c r="A7638" i="24"/>
  <c r="A7639" i="24"/>
  <c r="A7640" i="24"/>
  <c r="A7641" i="24"/>
  <c r="A7642" i="24"/>
  <c r="A7643" i="24"/>
  <c r="A7644" i="24"/>
  <c r="A7645" i="24"/>
  <c r="A7646" i="24"/>
  <c r="A7647" i="24"/>
  <c r="A7648" i="24"/>
  <c r="A7649" i="24"/>
  <c r="A7650" i="24"/>
  <c r="A7651" i="24"/>
  <c r="A7652" i="24"/>
  <c r="A7653" i="24"/>
  <c r="A7654" i="24"/>
  <c r="A7655" i="24"/>
  <c r="A7656" i="24"/>
  <c r="A7657" i="24"/>
  <c r="A7658" i="24"/>
  <c r="A7659" i="24"/>
  <c r="A7660" i="24"/>
  <c r="A7661" i="24"/>
  <c r="A7662" i="24"/>
  <c r="A7663" i="24"/>
  <c r="A7664" i="24"/>
  <c r="A7665" i="24"/>
  <c r="A7666" i="24"/>
  <c r="A7667" i="24"/>
  <c r="A7668" i="24"/>
  <c r="A7669" i="24"/>
  <c r="A7670" i="24"/>
  <c r="A7671" i="24"/>
  <c r="A7672" i="24"/>
  <c r="A7673" i="24"/>
  <c r="A7674" i="24"/>
  <c r="A7675" i="24"/>
  <c r="A7676" i="24"/>
  <c r="A7677" i="24"/>
  <c r="A7678" i="24"/>
  <c r="A7679" i="24"/>
  <c r="A7680" i="24"/>
  <c r="A7681" i="24"/>
  <c r="A7682" i="24"/>
  <c r="A7683" i="24"/>
  <c r="A7684" i="24"/>
  <c r="A7685" i="24"/>
  <c r="A7686" i="24"/>
  <c r="A7687" i="24"/>
  <c r="A7688" i="24"/>
  <c r="A7689" i="24"/>
  <c r="A7690" i="24"/>
  <c r="A7691" i="24"/>
  <c r="A7692" i="24"/>
  <c r="A7693" i="24"/>
  <c r="A7694" i="24"/>
  <c r="A7695" i="24"/>
  <c r="A7696" i="24"/>
  <c r="A7697" i="24"/>
  <c r="A7698" i="24"/>
  <c r="A7699" i="24"/>
  <c r="A7700" i="24"/>
  <c r="A7701" i="24"/>
  <c r="A7702" i="24"/>
  <c r="A7703" i="24"/>
  <c r="A7704" i="24"/>
  <c r="A7705" i="24"/>
  <c r="A7706" i="24"/>
  <c r="A7707" i="24"/>
  <c r="A7708" i="24"/>
  <c r="A7709" i="24"/>
  <c r="A7710" i="24"/>
  <c r="A7711" i="24"/>
  <c r="A7712" i="24"/>
  <c r="A7713" i="24"/>
  <c r="A7714" i="24"/>
  <c r="A7715" i="24"/>
  <c r="A7716" i="24"/>
  <c r="A7717" i="24"/>
  <c r="A7718" i="24"/>
  <c r="A7719" i="24"/>
  <c r="A7720" i="24"/>
  <c r="A7721" i="24"/>
  <c r="A7722" i="24"/>
  <c r="A7723" i="24"/>
  <c r="A7724" i="24"/>
  <c r="A7725" i="24"/>
  <c r="A7726" i="24"/>
  <c r="A7727" i="24"/>
  <c r="A7728" i="24"/>
  <c r="A7729" i="24"/>
  <c r="A7730" i="24"/>
  <c r="A7731" i="24"/>
  <c r="A7732" i="24"/>
  <c r="A7733" i="24"/>
  <c r="A7734" i="24"/>
  <c r="A7735" i="24"/>
  <c r="A7736" i="24"/>
  <c r="A7737" i="24"/>
  <c r="A7738" i="24"/>
  <c r="A7739" i="24"/>
  <c r="A7740" i="24"/>
  <c r="A7741" i="24"/>
  <c r="A7742" i="24"/>
  <c r="A7743" i="24"/>
  <c r="A7744" i="24"/>
  <c r="A7745" i="24"/>
  <c r="A7746" i="24"/>
  <c r="A7747" i="24"/>
  <c r="A7748" i="24"/>
  <c r="A7749" i="24"/>
  <c r="A7750" i="24"/>
  <c r="A7751" i="24"/>
  <c r="A7752" i="24"/>
  <c r="A7753" i="24"/>
  <c r="A7754" i="24"/>
  <c r="A7755" i="24"/>
  <c r="A7756" i="24"/>
  <c r="A7757" i="24"/>
  <c r="A7758" i="24"/>
  <c r="A7759" i="24"/>
  <c r="A7760" i="24"/>
  <c r="A7761" i="24"/>
  <c r="A7762" i="24"/>
  <c r="A7763" i="24"/>
  <c r="A7764" i="24"/>
  <c r="A7765" i="24"/>
  <c r="A7766" i="24"/>
  <c r="A7767" i="24"/>
  <c r="A7768" i="24"/>
  <c r="A7769" i="24"/>
  <c r="A7770" i="24"/>
  <c r="A7771" i="24"/>
  <c r="A7772" i="24"/>
  <c r="A7773" i="24"/>
  <c r="A7774" i="24"/>
  <c r="A7775" i="24"/>
  <c r="A7776" i="24"/>
  <c r="A7777" i="24"/>
  <c r="A7778" i="24"/>
  <c r="A7779" i="24"/>
  <c r="A7780" i="24"/>
  <c r="A7781" i="24"/>
  <c r="A7782" i="24"/>
  <c r="A7783" i="24"/>
  <c r="A7784" i="24"/>
  <c r="A7785" i="24"/>
  <c r="A7786" i="24"/>
  <c r="A7787" i="24"/>
  <c r="A7788" i="24"/>
  <c r="A7789" i="24"/>
  <c r="A7790" i="24"/>
  <c r="A7791" i="24"/>
  <c r="A7792" i="24"/>
  <c r="A7793" i="24"/>
  <c r="A7794" i="24"/>
  <c r="A7795" i="24"/>
  <c r="A7796" i="24"/>
  <c r="A7797" i="24"/>
  <c r="A7798" i="24"/>
  <c r="A7799" i="24"/>
  <c r="A7800" i="24"/>
  <c r="A7801" i="24"/>
  <c r="A7802" i="24"/>
  <c r="A7803" i="24"/>
  <c r="A7804" i="24"/>
  <c r="A7805" i="24"/>
  <c r="A7806" i="24"/>
  <c r="A7807" i="24"/>
  <c r="A7808" i="24"/>
  <c r="A7809" i="24"/>
  <c r="A7810" i="24"/>
  <c r="A7811" i="24"/>
  <c r="A7812" i="24"/>
  <c r="A7813" i="24"/>
  <c r="A7814" i="24"/>
  <c r="A7815" i="24"/>
  <c r="A7816" i="24"/>
  <c r="A7817" i="24"/>
  <c r="A7818" i="24"/>
  <c r="A7819" i="24"/>
  <c r="A7820" i="24"/>
  <c r="A7821" i="24"/>
  <c r="A7822" i="24"/>
  <c r="A7823" i="24"/>
  <c r="A7824" i="24"/>
  <c r="A7825" i="24"/>
  <c r="A7826" i="24"/>
  <c r="A7827" i="24"/>
  <c r="A7828" i="24"/>
  <c r="A7829" i="24"/>
  <c r="A7830" i="24"/>
  <c r="A7831" i="24"/>
  <c r="A7832" i="24"/>
  <c r="A7833" i="24"/>
  <c r="A7834" i="24"/>
  <c r="A7835" i="24"/>
  <c r="A7836" i="24"/>
  <c r="A7837" i="24"/>
  <c r="A7838" i="24"/>
  <c r="A7839" i="24"/>
  <c r="A7840" i="24"/>
  <c r="A7841" i="24"/>
  <c r="A7842" i="24"/>
  <c r="A7843" i="24"/>
  <c r="A7844" i="24"/>
  <c r="A7845" i="24"/>
  <c r="A7846" i="24"/>
  <c r="A7847" i="24"/>
  <c r="A7848" i="24"/>
  <c r="A7849" i="24"/>
  <c r="A7850" i="24"/>
  <c r="A7851" i="24"/>
  <c r="A7852" i="24"/>
  <c r="A7853" i="24"/>
  <c r="A7854" i="24"/>
  <c r="A7855" i="24"/>
  <c r="A7856" i="24"/>
  <c r="A7857" i="24"/>
  <c r="A7858" i="24"/>
  <c r="A7859" i="24"/>
  <c r="A7860" i="24"/>
  <c r="A7861" i="24"/>
  <c r="A7862" i="24"/>
  <c r="A7863" i="24"/>
  <c r="A7864" i="24"/>
  <c r="A7865" i="24"/>
  <c r="A7866" i="24"/>
  <c r="A7867" i="24"/>
  <c r="A7868" i="24"/>
  <c r="A7869" i="24"/>
  <c r="A7870" i="24"/>
  <c r="A7871" i="24"/>
  <c r="A7872" i="24"/>
  <c r="A7873" i="24"/>
  <c r="A7874" i="24"/>
  <c r="A7875" i="24"/>
  <c r="A7876" i="24"/>
  <c r="A7877" i="24"/>
  <c r="A7878" i="24"/>
  <c r="A7879" i="24"/>
  <c r="A7880" i="24"/>
  <c r="A7881" i="24"/>
  <c r="A7882" i="24"/>
  <c r="A7883" i="24"/>
  <c r="A7884" i="24"/>
  <c r="A7885" i="24"/>
  <c r="A7886" i="24"/>
  <c r="A7887" i="24"/>
  <c r="A7888" i="24"/>
  <c r="A7889" i="24"/>
  <c r="A7890" i="24"/>
  <c r="A7891" i="24"/>
  <c r="A7892" i="24"/>
  <c r="A7893" i="24"/>
  <c r="A7894" i="24"/>
  <c r="A7895" i="24"/>
  <c r="A7896" i="24"/>
  <c r="A7897" i="24"/>
  <c r="A7898" i="24"/>
  <c r="A7899" i="24"/>
  <c r="A7900" i="24"/>
  <c r="A7901" i="24"/>
  <c r="A7902" i="24"/>
  <c r="A7903" i="24"/>
  <c r="A7904" i="24"/>
  <c r="A7905" i="24"/>
  <c r="A7906" i="24"/>
  <c r="A7907" i="24"/>
  <c r="A7908" i="24"/>
  <c r="A7909" i="24"/>
  <c r="A7910" i="24"/>
  <c r="A7911" i="24"/>
  <c r="A7912" i="24"/>
  <c r="A7913" i="24"/>
  <c r="A7914" i="24"/>
  <c r="A7915" i="24"/>
  <c r="A7916" i="24"/>
  <c r="A7917" i="24"/>
  <c r="A7918" i="24"/>
  <c r="A7919" i="24"/>
  <c r="A7920" i="24"/>
  <c r="A7921" i="24"/>
  <c r="A7922" i="24"/>
  <c r="A7923" i="24"/>
  <c r="A7924" i="24"/>
  <c r="A7925" i="24"/>
  <c r="A7926" i="24"/>
  <c r="A7927" i="24"/>
  <c r="A7928" i="24"/>
  <c r="A7929" i="24"/>
  <c r="A7930" i="24"/>
  <c r="A7931" i="24"/>
  <c r="A7932" i="24"/>
  <c r="A7933" i="24"/>
  <c r="A7934" i="24"/>
  <c r="A7935" i="24"/>
  <c r="A7936" i="24"/>
  <c r="A7937" i="24"/>
  <c r="A7938" i="24"/>
  <c r="A7939" i="24"/>
  <c r="A7940" i="24"/>
  <c r="A7941" i="24"/>
  <c r="A7942" i="24"/>
  <c r="A7943" i="24"/>
  <c r="A7944" i="24"/>
  <c r="A7945" i="24"/>
  <c r="A7946" i="24"/>
  <c r="A7947" i="24"/>
  <c r="A7948" i="24"/>
  <c r="A7949" i="24"/>
  <c r="A7950" i="24"/>
  <c r="A7951" i="24"/>
  <c r="A7952" i="24"/>
  <c r="A7953" i="24"/>
  <c r="A7954" i="24"/>
  <c r="A7955" i="24"/>
  <c r="A7956" i="24"/>
  <c r="A7957" i="24"/>
  <c r="A7958" i="24"/>
  <c r="A7959" i="24"/>
  <c r="A7960" i="24"/>
  <c r="A7961" i="24"/>
  <c r="A7962" i="24"/>
  <c r="A7963" i="24"/>
  <c r="A7964" i="24"/>
  <c r="A7965" i="24"/>
  <c r="A7966" i="24"/>
  <c r="A7967" i="24"/>
  <c r="A7968" i="24"/>
  <c r="A7969" i="24"/>
  <c r="A7970" i="24"/>
  <c r="A7971" i="24"/>
  <c r="A7972" i="24"/>
  <c r="A7973" i="24"/>
  <c r="A7974" i="24"/>
  <c r="A7975" i="24"/>
  <c r="A7976" i="24"/>
  <c r="A7977" i="24"/>
  <c r="A7978" i="24"/>
  <c r="A7979" i="24"/>
  <c r="A7980" i="24"/>
  <c r="A7981" i="24"/>
  <c r="A7982" i="24"/>
  <c r="A7983" i="24"/>
  <c r="A7984" i="24"/>
  <c r="A7985" i="24"/>
  <c r="A7986" i="24"/>
  <c r="A7987" i="24"/>
  <c r="A7988" i="24"/>
  <c r="A7989" i="24"/>
  <c r="A7990" i="24"/>
  <c r="A7991" i="24"/>
  <c r="A7992" i="24"/>
  <c r="A7993" i="24"/>
  <c r="A7994" i="24"/>
  <c r="A7995" i="24"/>
  <c r="A7996" i="24"/>
  <c r="A7997" i="24"/>
  <c r="A7998" i="24"/>
  <c r="A7999" i="24"/>
  <c r="A8000" i="24"/>
  <c r="A8001" i="24"/>
  <c r="A8002" i="24"/>
  <c r="A8003" i="24"/>
  <c r="A8004" i="24"/>
  <c r="A8005" i="24"/>
  <c r="A8006" i="24"/>
  <c r="A8007" i="24"/>
  <c r="A8008" i="24"/>
  <c r="A8009" i="24"/>
  <c r="A8010" i="24"/>
  <c r="A8011" i="24"/>
  <c r="A8012" i="24"/>
  <c r="A8013" i="24"/>
  <c r="A8014" i="24"/>
  <c r="A8015" i="24"/>
  <c r="A8016" i="24"/>
  <c r="A8017" i="24"/>
  <c r="A8018" i="24"/>
  <c r="A8019" i="24"/>
  <c r="A8020" i="24"/>
  <c r="A8021" i="24"/>
  <c r="A8022" i="24"/>
  <c r="A8023" i="24"/>
  <c r="A8024" i="24"/>
  <c r="A8025" i="24"/>
  <c r="A8026" i="24"/>
  <c r="A8027" i="24"/>
  <c r="A8028" i="24"/>
  <c r="A8029" i="24"/>
  <c r="A8030" i="24"/>
  <c r="A8031" i="24"/>
  <c r="A8032" i="24"/>
  <c r="A8033" i="24"/>
  <c r="A8034" i="24"/>
  <c r="A8035" i="24"/>
  <c r="A8036" i="24"/>
  <c r="A8037" i="24"/>
  <c r="A8038" i="24"/>
  <c r="A8039" i="24"/>
  <c r="A8040" i="24"/>
  <c r="A8041" i="24"/>
  <c r="A8042" i="24"/>
  <c r="A8043" i="24"/>
  <c r="A8044" i="24"/>
  <c r="A8045" i="24"/>
  <c r="A8046" i="24"/>
  <c r="A8047" i="24"/>
  <c r="A8048" i="24"/>
  <c r="A8049" i="24"/>
  <c r="A8050" i="24"/>
  <c r="A8051" i="24"/>
  <c r="A8052" i="24"/>
  <c r="A8053" i="24"/>
  <c r="A8054" i="24"/>
  <c r="A8055" i="24"/>
  <c r="A8056" i="24"/>
  <c r="A8057" i="24"/>
  <c r="A8058" i="24"/>
  <c r="A8059" i="24"/>
  <c r="A8060" i="24"/>
  <c r="A8061" i="24"/>
  <c r="A8062" i="24"/>
  <c r="A8063" i="24"/>
  <c r="A8064" i="24"/>
  <c r="A8065" i="24"/>
  <c r="A8066" i="24"/>
  <c r="A8067" i="24"/>
  <c r="A8068" i="24"/>
  <c r="A8069" i="24"/>
  <c r="A8070" i="24"/>
  <c r="A8071" i="24"/>
  <c r="A8072" i="24"/>
  <c r="A8073" i="24"/>
  <c r="A8074" i="24"/>
  <c r="A8075" i="24"/>
  <c r="A8076" i="24"/>
  <c r="A8077" i="24"/>
  <c r="A8078" i="24"/>
  <c r="A8079" i="24"/>
  <c r="A8080" i="24"/>
  <c r="A8081" i="24"/>
  <c r="A8082" i="24"/>
  <c r="A8083" i="24"/>
  <c r="A8084" i="24"/>
  <c r="A8085" i="24"/>
  <c r="A8086" i="24"/>
  <c r="A8087" i="24"/>
  <c r="A8088" i="24"/>
  <c r="A8089" i="24"/>
  <c r="A8090" i="24"/>
  <c r="A8091" i="24"/>
  <c r="A8092" i="24"/>
  <c r="A8093" i="24"/>
  <c r="A8094" i="24"/>
  <c r="A8095" i="24"/>
  <c r="A8096" i="24"/>
  <c r="A8097" i="24"/>
  <c r="A8098" i="24"/>
  <c r="A8099" i="24"/>
  <c r="A8100" i="24"/>
  <c r="A8101" i="24"/>
  <c r="A8102" i="24"/>
  <c r="A8103" i="24"/>
  <c r="A8104" i="24"/>
  <c r="A8105" i="24"/>
  <c r="A8106" i="24"/>
  <c r="A8107" i="24"/>
  <c r="A8108" i="24"/>
  <c r="A8109" i="24"/>
  <c r="A8110" i="24"/>
  <c r="A8111" i="24"/>
  <c r="A8112" i="24"/>
  <c r="A8113" i="24"/>
  <c r="A8114" i="24"/>
  <c r="A8115" i="24"/>
  <c r="A8116" i="24"/>
  <c r="A8117" i="24"/>
  <c r="A8118" i="24"/>
  <c r="A8119" i="24"/>
  <c r="A8120" i="24"/>
  <c r="A8121" i="24"/>
  <c r="A8122" i="24"/>
  <c r="A8123" i="24"/>
  <c r="A8124" i="24"/>
  <c r="A8125" i="24"/>
  <c r="A8126" i="24"/>
  <c r="A8127" i="24"/>
  <c r="A8128" i="24"/>
  <c r="A8129" i="24"/>
  <c r="A8130" i="24"/>
  <c r="A8131" i="24"/>
  <c r="A8132" i="24"/>
  <c r="A8133" i="24"/>
  <c r="A8134" i="24"/>
  <c r="A8135" i="24"/>
  <c r="A8136" i="24"/>
  <c r="A8137" i="24"/>
  <c r="A8138" i="24"/>
  <c r="A8139" i="24"/>
  <c r="A8140" i="24"/>
  <c r="A8141" i="24"/>
  <c r="A8142" i="24"/>
  <c r="A8143" i="24"/>
  <c r="A8144" i="24"/>
  <c r="A8145" i="24"/>
  <c r="A8146" i="24"/>
  <c r="A8147" i="24"/>
  <c r="A8148" i="24"/>
  <c r="A8149" i="24"/>
  <c r="A8150" i="24"/>
  <c r="A8151" i="24"/>
  <c r="A8152" i="24"/>
  <c r="A8153" i="24"/>
  <c r="A8154" i="24"/>
  <c r="A8155" i="24"/>
  <c r="A8156" i="24"/>
  <c r="A8157" i="24"/>
  <c r="A8158" i="24"/>
  <c r="A8159" i="24"/>
  <c r="A8160" i="24"/>
  <c r="A8161" i="24"/>
  <c r="A8162" i="24"/>
  <c r="A8163" i="24"/>
  <c r="A8164" i="24"/>
  <c r="A8165" i="24"/>
  <c r="A8166" i="24"/>
  <c r="A8167" i="24"/>
  <c r="A8168" i="24"/>
  <c r="A8169" i="24"/>
  <c r="A8170" i="24"/>
  <c r="A8171" i="24"/>
  <c r="A8172" i="24"/>
  <c r="A8173" i="24"/>
  <c r="A8174" i="24"/>
  <c r="A8175" i="24"/>
  <c r="A8176" i="24"/>
  <c r="A8177" i="24"/>
  <c r="A8178" i="24"/>
  <c r="A8179" i="24"/>
  <c r="A8180" i="24"/>
  <c r="A8181" i="24"/>
  <c r="A8182" i="24"/>
  <c r="A8183" i="24"/>
  <c r="A8184" i="24"/>
  <c r="A8185" i="24"/>
  <c r="A8186" i="24"/>
  <c r="A8187" i="24"/>
  <c r="A8188" i="24"/>
  <c r="A8189" i="24"/>
  <c r="A8190" i="24"/>
  <c r="A8191" i="24"/>
  <c r="A8192" i="24"/>
  <c r="A8193" i="24"/>
  <c r="A8194" i="24"/>
  <c r="A8195" i="24"/>
  <c r="A8196" i="24"/>
  <c r="A8197" i="24"/>
  <c r="A8198" i="24"/>
  <c r="A8199" i="24"/>
  <c r="A8200" i="24"/>
  <c r="A8201" i="24"/>
  <c r="A8202" i="24"/>
  <c r="A8203" i="24"/>
  <c r="A8204" i="24"/>
  <c r="A8205" i="24"/>
  <c r="A8206" i="24"/>
  <c r="A8207" i="24"/>
  <c r="A8208" i="24"/>
  <c r="A8209" i="24"/>
  <c r="A8210" i="24"/>
  <c r="A8211" i="24"/>
  <c r="A8212" i="24"/>
  <c r="A8213" i="24"/>
  <c r="A8214" i="24"/>
  <c r="A8215" i="24"/>
  <c r="A8216" i="24"/>
  <c r="A8217" i="24"/>
  <c r="A8218" i="24"/>
  <c r="A8219" i="24"/>
  <c r="A8220" i="24"/>
  <c r="A8221" i="24"/>
  <c r="A8222" i="24"/>
  <c r="A8223" i="24"/>
  <c r="A8224" i="24"/>
  <c r="A8225" i="24"/>
  <c r="A8226" i="24"/>
  <c r="A8227" i="24"/>
  <c r="A8228" i="24"/>
  <c r="A8229" i="24"/>
  <c r="A8230" i="24"/>
  <c r="A8231" i="24"/>
  <c r="A8232" i="24"/>
  <c r="A8233" i="24"/>
  <c r="A8234" i="24"/>
  <c r="A8235" i="24"/>
  <c r="A8236" i="24"/>
  <c r="A8237" i="24"/>
  <c r="A8238" i="24"/>
  <c r="A8239" i="24"/>
  <c r="A8240" i="24"/>
  <c r="A8241" i="24"/>
  <c r="A8242" i="24"/>
  <c r="A8243" i="24"/>
  <c r="A8244" i="24"/>
  <c r="A8245" i="24"/>
  <c r="A8246" i="24"/>
  <c r="A8247" i="24"/>
  <c r="A8248" i="24"/>
  <c r="A8249" i="24"/>
  <c r="A8250" i="24"/>
  <c r="A8251" i="24"/>
  <c r="A8252" i="24"/>
  <c r="A8253" i="24"/>
  <c r="A8254" i="24"/>
  <c r="A8255" i="24"/>
  <c r="A8256" i="24"/>
  <c r="A8257" i="24"/>
  <c r="A8258" i="24"/>
  <c r="A8259" i="24"/>
  <c r="A8260" i="24"/>
  <c r="A8261" i="24"/>
  <c r="A8262" i="24"/>
  <c r="A8263" i="24"/>
  <c r="A8264" i="24"/>
  <c r="A8265" i="24"/>
  <c r="A8266" i="24"/>
  <c r="A8267" i="24"/>
  <c r="A8268" i="24"/>
  <c r="A8269" i="24"/>
  <c r="A8270" i="24"/>
  <c r="A8271" i="24"/>
  <c r="A8272" i="24"/>
  <c r="A8273" i="24"/>
  <c r="A8274" i="24"/>
  <c r="A8275" i="24"/>
  <c r="A8276" i="24"/>
  <c r="A8277" i="24"/>
  <c r="A8278" i="24"/>
  <c r="A8279" i="24"/>
  <c r="A8280" i="24"/>
  <c r="A8281" i="24"/>
  <c r="A8282" i="24"/>
  <c r="A8283" i="24"/>
  <c r="A8284" i="24"/>
  <c r="A8285" i="24"/>
  <c r="A8286" i="24"/>
  <c r="A8287" i="24"/>
  <c r="A8288" i="24"/>
  <c r="A8289" i="24"/>
  <c r="A8290" i="24"/>
  <c r="A8291" i="24"/>
  <c r="A8292" i="24"/>
  <c r="A8293" i="24"/>
  <c r="A8294" i="24"/>
  <c r="A8295" i="24"/>
  <c r="A8296" i="24"/>
  <c r="A8297" i="24"/>
  <c r="A8298" i="24"/>
  <c r="A8299" i="24"/>
  <c r="A8300" i="24"/>
  <c r="A8301" i="24"/>
  <c r="A8302" i="24"/>
  <c r="A8303" i="24"/>
  <c r="A8304" i="24"/>
  <c r="A8305" i="24"/>
  <c r="A8306" i="24"/>
  <c r="A8307" i="24"/>
  <c r="A8308" i="24"/>
  <c r="A8309" i="24"/>
  <c r="A8310" i="24"/>
  <c r="A8311" i="24"/>
  <c r="A8312" i="24"/>
  <c r="A8313" i="24"/>
  <c r="A8314" i="24"/>
  <c r="A8315" i="24"/>
  <c r="A8316" i="24"/>
  <c r="A8317" i="24"/>
  <c r="A8318" i="24"/>
  <c r="A8319" i="24"/>
  <c r="A8320" i="24"/>
  <c r="A8321" i="24"/>
  <c r="A8322" i="24"/>
  <c r="A8323" i="24"/>
  <c r="A8324" i="24"/>
  <c r="A8325" i="24"/>
  <c r="A8326" i="24"/>
  <c r="A8327" i="24"/>
  <c r="A8328" i="24"/>
  <c r="A8329" i="24"/>
  <c r="A8330" i="24"/>
  <c r="A8331" i="24"/>
  <c r="A8332" i="24"/>
  <c r="A8333" i="24"/>
  <c r="A8334" i="24"/>
  <c r="A8335" i="24"/>
  <c r="A8336" i="24"/>
  <c r="A8337" i="24"/>
  <c r="A8338" i="24"/>
  <c r="A8339" i="24"/>
  <c r="A8340" i="24"/>
  <c r="A8341" i="24"/>
  <c r="A8342" i="24"/>
  <c r="A8343" i="24"/>
  <c r="A8344" i="24"/>
  <c r="A8345" i="24"/>
  <c r="A8346" i="24"/>
  <c r="A8347" i="24"/>
  <c r="A8348" i="24"/>
  <c r="A8349" i="24"/>
  <c r="A8350" i="24"/>
  <c r="A8351" i="24"/>
  <c r="A8352" i="24"/>
  <c r="A8353" i="24"/>
  <c r="A8354" i="24"/>
  <c r="A8355" i="24"/>
  <c r="A8356" i="24"/>
  <c r="A8357" i="24"/>
  <c r="A8358" i="24"/>
  <c r="A8359" i="24"/>
  <c r="A8360" i="24"/>
  <c r="A8361" i="24"/>
  <c r="A8362" i="24"/>
  <c r="A8363" i="24"/>
  <c r="A8364" i="24"/>
  <c r="A8365" i="24"/>
  <c r="A8366" i="24"/>
  <c r="A8367" i="24"/>
  <c r="A8368" i="24"/>
  <c r="A8369" i="24"/>
  <c r="A8370" i="24"/>
  <c r="A8371" i="24"/>
  <c r="A8372" i="24"/>
  <c r="A8373" i="24"/>
  <c r="A8374" i="24"/>
  <c r="A8375" i="24"/>
  <c r="A8376" i="24"/>
  <c r="A8377" i="24"/>
  <c r="A8378" i="24"/>
  <c r="A8379" i="24"/>
  <c r="A8380" i="24"/>
  <c r="A8381" i="24"/>
  <c r="A8382" i="24"/>
  <c r="A8383" i="24"/>
  <c r="A8384" i="24"/>
  <c r="A8385" i="24"/>
  <c r="A8386" i="24"/>
  <c r="A8387" i="24"/>
  <c r="A8388" i="24"/>
  <c r="A8389" i="24"/>
  <c r="A8390" i="24"/>
  <c r="A8391" i="24"/>
  <c r="A8392" i="24"/>
  <c r="A8393" i="24"/>
  <c r="A8394" i="24"/>
  <c r="A8395" i="24"/>
  <c r="A8396" i="24"/>
  <c r="A8397" i="24"/>
  <c r="A8398" i="24"/>
  <c r="A8399" i="24"/>
  <c r="A8400" i="24"/>
  <c r="A8401" i="24"/>
  <c r="A8402" i="24"/>
  <c r="A8403" i="24"/>
  <c r="A8404" i="24"/>
  <c r="A8405" i="24"/>
  <c r="A8406" i="24"/>
  <c r="A8407" i="24"/>
  <c r="A8408" i="24"/>
  <c r="A8409" i="24"/>
  <c r="A8410" i="24"/>
  <c r="A8411" i="24"/>
  <c r="A8412" i="24"/>
  <c r="A8413" i="24"/>
  <c r="A8414" i="24"/>
  <c r="A8415" i="24"/>
  <c r="A8416" i="24"/>
  <c r="A8417" i="24"/>
  <c r="A8418" i="24"/>
  <c r="A8419" i="24"/>
  <c r="A8420" i="24"/>
  <c r="A8421" i="24"/>
  <c r="A8422" i="24"/>
  <c r="A8423" i="24"/>
  <c r="A8424" i="24"/>
  <c r="A8425" i="24"/>
  <c r="A8426" i="24"/>
  <c r="A8427" i="24"/>
  <c r="A8428" i="24"/>
  <c r="A8429" i="24"/>
  <c r="A8430" i="24"/>
  <c r="A8431" i="24"/>
  <c r="A8432" i="24"/>
  <c r="A8433" i="24"/>
  <c r="A8434" i="24"/>
  <c r="A8435" i="24"/>
  <c r="A8436" i="24"/>
  <c r="A8437" i="24"/>
  <c r="A8438" i="24"/>
  <c r="A8439" i="24"/>
  <c r="A8440" i="24"/>
  <c r="A8441" i="24"/>
  <c r="A8442" i="24"/>
  <c r="A8443" i="24"/>
  <c r="A8444" i="24"/>
  <c r="A8445" i="24"/>
  <c r="A8446" i="24"/>
  <c r="A8447" i="24"/>
  <c r="A8448" i="24"/>
  <c r="A8449" i="24"/>
  <c r="A8450" i="24"/>
  <c r="A8451" i="24"/>
  <c r="A8452" i="24"/>
  <c r="A8453" i="24"/>
  <c r="A8454" i="24"/>
  <c r="A8455" i="24"/>
  <c r="A8456" i="24"/>
  <c r="A8457" i="24"/>
  <c r="A8458" i="24"/>
  <c r="A8459" i="24"/>
  <c r="A8460" i="24"/>
  <c r="A8461" i="24"/>
  <c r="A8462" i="24"/>
  <c r="A8463" i="24"/>
  <c r="A8464" i="24"/>
  <c r="A8465" i="24"/>
  <c r="A8466" i="24"/>
  <c r="A8467" i="24"/>
  <c r="A8468" i="24"/>
  <c r="A8469" i="24"/>
  <c r="A8470" i="24"/>
  <c r="A8471" i="24"/>
  <c r="A8472" i="24"/>
  <c r="A8473" i="24"/>
  <c r="A8474" i="24"/>
  <c r="A8475" i="24"/>
  <c r="A8476" i="24"/>
  <c r="A8477" i="24"/>
  <c r="A8478" i="24"/>
  <c r="A8479" i="24"/>
  <c r="A8480" i="24"/>
  <c r="A8481" i="24"/>
  <c r="A8482" i="24"/>
  <c r="A8483" i="24"/>
  <c r="A8484" i="24"/>
  <c r="A8485" i="24"/>
  <c r="A8486" i="24"/>
  <c r="A8487" i="24"/>
  <c r="A8488" i="24"/>
  <c r="A8489" i="24"/>
  <c r="A8490" i="24"/>
  <c r="A8491" i="24"/>
  <c r="A8492" i="24"/>
  <c r="A8493" i="24"/>
  <c r="A8494" i="24"/>
  <c r="A8495" i="24"/>
  <c r="A8496" i="24"/>
  <c r="A8497" i="24"/>
  <c r="A8498" i="24"/>
  <c r="A8499" i="24"/>
  <c r="A8500" i="24"/>
  <c r="A8501" i="24"/>
  <c r="A8502" i="24"/>
  <c r="A8503" i="24"/>
  <c r="A8504" i="24"/>
  <c r="A8505" i="24"/>
  <c r="A8506" i="24"/>
  <c r="A8507" i="24"/>
  <c r="A8508" i="24"/>
  <c r="A8509" i="24"/>
  <c r="A8510" i="24"/>
  <c r="A8511" i="24"/>
  <c r="A8512" i="24"/>
  <c r="A8513" i="24"/>
  <c r="A8514" i="24"/>
  <c r="A8515" i="24"/>
  <c r="A8516" i="24"/>
  <c r="A8517" i="24"/>
  <c r="A8518" i="24"/>
  <c r="A8519" i="24"/>
  <c r="A8520" i="24"/>
  <c r="A8521" i="24"/>
  <c r="A8522" i="24"/>
  <c r="A8523" i="24"/>
  <c r="A8524" i="24"/>
  <c r="A8525" i="24"/>
  <c r="A8526" i="24"/>
  <c r="A8527" i="24"/>
  <c r="A8528" i="24"/>
  <c r="A8529" i="24"/>
  <c r="A8530" i="24"/>
  <c r="A8531" i="24"/>
  <c r="A8532" i="24"/>
  <c r="A8533" i="24"/>
  <c r="A8534" i="24"/>
  <c r="A8535" i="24"/>
  <c r="A8536" i="24"/>
  <c r="A8537" i="24"/>
  <c r="A8538" i="24"/>
  <c r="A8539" i="24"/>
  <c r="A8540" i="24"/>
  <c r="A8541" i="24"/>
  <c r="A8542" i="24"/>
  <c r="A8543" i="24"/>
  <c r="A8544" i="24"/>
  <c r="A8545" i="24"/>
  <c r="A8546" i="24"/>
  <c r="A8547" i="24"/>
  <c r="A8548" i="24"/>
  <c r="A8549" i="24"/>
  <c r="A8550" i="24"/>
  <c r="A8551" i="24"/>
  <c r="A8552" i="24"/>
  <c r="A8553" i="24"/>
  <c r="A8554" i="24"/>
  <c r="A8555" i="24"/>
  <c r="A8556" i="24"/>
  <c r="A8557" i="24"/>
  <c r="A8558" i="24"/>
  <c r="A8559" i="24"/>
  <c r="A8560" i="24"/>
  <c r="A8561" i="24"/>
  <c r="A8562" i="24"/>
  <c r="A8563" i="24"/>
  <c r="A8564" i="24"/>
  <c r="A8565" i="24"/>
  <c r="A8566" i="24"/>
  <c r="A8567" i="24"/>
  <c r="A8568" i="24"/>
  <c r="A8569" i="24"/>
  <c r="A8570" i="24"/>
  <c r="A8571" i="24"/>
  <c r="A8572" i="24"/>
  <c r="A8573" i="24"/>
  <c r="A8574" i="24"/>
  <c r="A8575" i="24"/>
  <c r="A8576" i="24"/>
  <c r="A8577" i="24"/>
  <c r="A8578" i="24"/>
  <c r="A8579" i="24"/>
  <c r="A8580" i="24"/>
  <c r="A8581" i="24"/>
  <c r="A8582" i="24"/>
  <c r="A8583" i="24"/>
  <c r="A8584" i="24"/>
  <c r="A8585" i="24"/>
  <c r="A8586" i="24"/>
  <c r="A8587" i="24"/>
  <c r="A8588" i="24"/>
  <c r="A8589" i="24"/>
  <c r="A8590" i="24"/>
  <c r="A8591" i="24"/>
  <c r="A8592" i="24"/>
  <c r="A8593" i="24"/>
  <c r="A8594" i="24"/>
  <c r="A8595" i="24"/>
  <c r="A8596" i="24"/>
  <c r="A8597" i="24"/>
  <c r="A8598" i="24"/>
  <c r="A8599" i="24"/>
  <c r="A8600" i="24"/>
  <c r="A8601" i="24"/>
  <c r="A8602" i="24"/>
  <c r="A8603" i="24"/>
  <c r="A8604" i="24"/>
  <c r="A8605" i="24"/>
  <c r="A8606" i="24"/>
  <c r="A8607" i="24"/>
  <c r="A8608" i="24"/>
  <c r="A8609" i="24"/>
  <c r="A8610" i="24"/>
  <c r="A8611" i="24"/>
  <c r="A8612" i="24"/>
  <c r="A8613" i="24"/>
  <c r="A8614" i="24"/>
  <c r="A8615" i="24"/>
  <c r="A8616" i="24"/>
  <c r="A8617" i="24"/>
  <c r="A8618" i="24"/>
  <c r="A8619" i="24"/>
  <c r="A8620" i="24"/>
  <c r="A8621" i="24"/>
  <c r="A8622" i="24"/>
  <c r="A8623" i="24"/>
  <c r="A8624" i="24"/>
  <c r="A8625" i="24"/>
  <c r="A8626" i="24"/>
  <c r="A8627" i="24"/>
  <c r="A8628" i="24"/>
  <c r="A8629" i="24"/>
  <c r="A8630" i="24"/>
  <c r="A8631" i="24"/>
  <c r="A8632" i="24"/>
  <c r="A8633" i="24"/>
  <c r="A8634" i="24"/>
  <c r="A8635" i="24"/>
  <c r="A8636" i="24"/>
  <c r="A8637" i="24"/>
  <c r="A8638" i="24"/>
  <c r="A8639" i="24"/>
  <c r="A8640" i="24"/>
  <c r="A8641" i="24"/>
  <c r="A8642" i="24"/>
  <c r="A8643" i="24"/>
  <c r="A8644" i="24"/>
  <c r="A8645" i="24"/>
  <c r="A8646" i="24"/>
  <c r="A8647" i="24"/>
  <c r="A8648" i="24"/>
  <c r="A8649" i="24"/>
  <c r="A8650" i="24"/>
  <c r="A8651" i="24"/>
  <c r="A8652" i="24"/>
  <c r="A8653" i="24"/>
  <c r="A8654" i="24"/>
  <c r="A8655" i="24"/>
  <c r="A8656" i="24"/>
  <c r="A8657" i="24"/>
  <c r="A8658" i="24"/>
  <c r="A8659" i="24"/>
  <c r="A8660" i="24"/>
  <c r="A8661" i="24"/>
  <c r="A8662" i="24"/>
  <c r="A8663" i="24"/>
  <c r="A8664" i="24"/>
  <c r="A8665" i="24"/>
  <c r="A8666" i="24"/>
  <c r="A8667" i="24"/>
  <c r="A8668" i="24"/>
  <c r="A8669" i="24"/>
  <c r="A8670" i="24"/>
  <c r="A8671" i="24"/>
  <c r="A8672" i="24"/>
  <c r="A8673" i="24"/>
  <c r="A8674" i="24"/>
  <c r="A8675" i="24"/>
  <c r="A8676" i="24"/>
  <c r="A8677" i="24"/>
  <c r="A8678" i="24"/>
  <c r="A8679" i="24"/>
  <c r="A8680" i="24"/>
  <c r="A8681" i="24"/>
  <c r="A8682" i="24"/>
  <c r="A8683" i="24"/>
  <c r="A8684" i="24"/>
  <c r="A8685" i="24"/>
  <c r="A8686" i="24"/>
  <c r="A8687" i="24"/>
  <c r="A8688" i="24"/>
  <c r="A8689" i="24"/>
  <c r="A8690" i="24"/>
  <c r="A8691" i="24"/>
  <c r="A8692" i="24"/>
  <c r="A8693" i="24"/>
  <c r="A8694" i="24"/>
  <c r="A8695" i="24"/>
  <c r="A8696" i="24"/>
  <c r="A8697" i="24"/>
  <c r="A8698" i="24"/>
  <c r="A8699" i="24"/>
  <c r="A8700" i="24"/>
  <c r="A8701" i="24"/>
  <c r="A8702" i="24"/>
  <c r="A8703" i="24"/>
  <c r="A8704" i="24"/>
  <c r="A8705" i="24"/>
  <c r="A8706" i="24"/>
  <c r="A8707" i="24"/>
  <c r="A8708" i="24"/>
  <c r="A8709" i="24"/>
  <c r="A8710" i="24"/>
  <c r="A8711" i="24"/>
  <c r="A8712" i="24"/>
  <c r="A8713" i="24"/>
  <c r="A8714" i="24"/>
  <c r="A8715" i="24"/>
  <c r="A8716" i="24"/>
  <c r="A8717" i="24"/>
  <c r="A8718" i="24"/>
  <c r="A8719" i="24"/>
  <c r="A8720" i="24"/>
  <c r="A8721" i="24"/>
  <c r="A8722" i="24"/>
  <c r="A8723" i="24"/>
  <c r="A8724" i="24"/>
  <c r="A8725" i="24"/>
  <c r="A8726" i="24"/>
  <c r="A8727" i="24"/>
  <c r="A8728" i="24"/>
  <c r="A8729" i="24"/>
  <c r="A8730" i="24"/>
  <c r="A8731" i="24"/>
  <c r="A8732" i="24"/>
  <c r="A8733" i="24"/>
  <c r="A8734" i="24"/>
  <c r="A8735" i="24"/>
  <c r="A8736" i="24"/>
  <c r="A8737" i="24"/>
  <c r="A8738" i="24"/>
  <c r="A8739" i="24"/>
  <c r="A8740" i="24"/>
  <c r="A8741" i="24"/>
  <c r="A8742" i="24"/>
  <c r="A8743" i="24"/>
  <c r="A8744" i="24"/>
  <c r="A8745" i="24"/>
  <c r="A8746" i="24"/>
  <c r="A8747" i="24"/>
  <c r="A8748" i="24"/>
  <c r="A8749" i="24"/>
  <c r="A8750" i="24"/>
  <c r="A8751" i="24"/>
  <c r="A8752" i="24"/>
  <c r="A8753" i="24"/>
  <c r="A8754" i="24"/>
  <c r="A8755" i="24"/>
  <c r="A8756" i="24"/>
  <c r="A8757" i="24"/>
  <c r="A8758" i="24"/>
  <c r="A8759" i="24"/>
  <c r="A8760" i="24"/>
  <c r="A1" i="24"/>
  <c r="L4" i="26"/>
  <c r="L5" i="26"/>
  <c r="L6" i="26"/>
  <c r="L7" i="26"/>
  <c r="L8" i="26"/>
  <c r="L9" i="26"/>
  <c r="L10" i="26"/>
  <c r="L11" i="26"/>
  <c r="L12" i="26"/>
  <c r="L13" i="26"/>
  <c r="L14" i="26"/>
  <c r="L15" i="26"/>
  <c r="L16" i="26"/>
  <c r="L17" i="26"/>
  <c r="L18" i="26"/>
  <c r="L19" i="26"/>
  <c r="L20" i="26"/>
  <c r="L21" i="26"/>
  <c r="L22" i="26"/>
  <c r="L23" i="26"/>
  <c r="L24" i="26"/>
  <c r="L25" i="26"/>
  <c r="L26" i="26"/>
  <c r="L27" i="26"/>
  <c r="L28" i="26"/>
  <c r="L29" i="26"/>
  <c r="L30" i="26"/>
  <c r="L31" i="26"/>
  <c r="L32" i="26"/>
  <c r="L33" i="26"/>
  <c r="L34" i="26"/>
  <c r="L35" i="26"/>
  <c r="L36" i="26"/>
  <c r="L37" i="26"/>
  <c r="L38" i="26"/>
  <c r="L39" i="26"/>
  <c r="L40" i="26"/>
  <c r="L41" i="26"/>
  <c r="L42" i="26"/>
  <c r="L43" i="26"/>
  <c r="L44" i="26"/>
  <c r="L45" i="26"/>
  <c r="L46" i="26"/>
  <c r="L47" i="26"/>
  <c r="L48" i="26"/>
  <c r="L49" i="26"/>
  <c r="L50" i="26"/>
  <c r="L51" i="26"/>
  <c r="L52" i="26"/>
  <c r="L53" i="26"/>
  <c r="L54" i="26"/>
  <c r="L55" i="26"/>
  <c r="L56" i="26"/>
  <c r="L57" i="26"/>
  <c r="L58" i="26"/>
  <c r="L59" i="26"/>
  <c r="L60" i="26"/>
  <c r="L61" i="26"/>
  <c r="L62" i="26"/>
  <c r="L63" i="26"/>
  <c r="L64" i="26"/>
  <c r="L65" i="26"/>
  <c r="L66" i="26"/>
  <c r="L67" i="26"/>
  <c r="L68" i="26"/>
  <c r="L69" i="26"/>
  <c r="L70" i="26"/>
  <c r="L71" i="26"/>
  <c r="L72" i="26"/>
  <c r="L73" i="26"/>
  <c r="L74" i="26"/>
  <c r="L75" i="26"/>
  <c r="L76" i="26"/>
  <c r="L77" i="26"/>
  <c r="L78" i="26"/>
  <c r="L79" i="26"/>
  <c r="L80" i="26"/>
  <c r="L81" i="26"/>
  <c r="L82" i="26"/>
  <c r="L83" i="26"/>
  <c r="L84" i="26"/>
  <c r="L85" i="26"/>
  <c r="L86" i="26"/>
  <c r="L87" i="26"/>
  <c r="L88" i="26"/>
  <c r="L89" i="26"/>
  <c r="L90" i="26"/>
  <c r="L91" i="26"/>
  <c r="L92" i="26"/>
  <c r="L93" i="26"/>
  <c r="L94" i="26"/>
  <c r="L95" i="26"/>
  <c r="L96" i="26"/>
  <c r="L97" i="26"/>
  <c r="L98" i="26"/>
  <c r="L99" i="26"/>
  <c r="L100" i="26"/>
  <c r="L101" i="26"/>
  <c r="L102" i="26"/>
  <c r="L103" i="26"/>
  <c r="L104" i="26"/>
  <c r="L105" i="26"/>
  <c r="L106" i="26"/>
  <c r="L107" i="26"/>
  <c r="L108" i="26"/>
  <c r="L109" i="26"/>
  <c r="L110" i="26"/>
  <c r="L111" i="26"/>
  <c r="L112" i="26"/>
  <c r="L113" i="26"/>
  <c r="L114" i="26"/>
  <c r="L115" i="26"/>
  <c r="L116" i="26"/>
  <c r="L117" i="26"/>
  <c r="L118" i="26"/>
  <c r="L119" i="26"/>
  <c r="L120" i="26"/>
  <c r="L121" i="26"/>
  <c r="L122" i="26"/>
  <c r="L123" i="26"/>
  <c r="L124" i="26"/>
  <c r="L125" i="26"/>
  <c r="L126" i="26"/>
  <c r="L127" i="26"/>
  <c r="L128" i="26"/>
  <c r="L129" i="26"/>
  <c r="L130" i="26"/>
  <c r="L131" i="26"/>
  <c r="L132" i="26"/>
  <c r="L133" i="26"/>
  <c r="L134" i="26"/>
  <c r="L135" i="26"/>
  <c r="L136" i="26"/>
  <c r="L137" i="26"/>
  <c r="L138" i="26"/>
  <c r="L139" i="26"/>
  <c r="L140" i="26"/>
  <c r="L141" i="26"/>
  <c r="L142" i="26"/>
  <c r="L143" i="26"/>
  <c r="L144" i="26"/>
  <c r="L145" i="26"/>
  <c r="L146" i="26"/>
  <c r="L147" i="26"/>
  <c r="L148" i="26"/>
  <c r="L149" i="26"/>
  <c r="L150" i="26"/>
  <c r="L151" i="26"/>
  <c r="L152" i="26"/>
  <c r="L153" i="26"/>
  <c r="L154" i="26"/>
  <c r="L155" i="26"/>
  <c r="L156" i="26"/>
  <c r="L157" i="26"/>
  <c r="L158" i="26"/>
  <c r="L159" i="26"/>
  <c r="L160" i="26"/>
  <c r="L161" i="26"/>
  <c r="L162" i="26"/>
  <c r="L163" i="26"/>
  <c r="L164" i="26"/>
  <c r="L165" i="26"/>
  <c r="L166" i="26"/>
  <c r="L167" i="26"/>
  <c r="L168" i="26"/>
  <c r="L169" i="26"/>
  <c r="L170" i="26"/>
  <c r="L171" i="26"/>
  <c r="L172" i="26"/>
  <c r="L173" i="26"/>
  <c r="L174" i="26"/>
  <c r="L175" i="26"/>
  <c r="L176" i="26"/>
  <c r="L177" i="26"/>
  <c r="L178" i="26"/>
  <c r="L179" i="26"/>
  <c r="L180" i="26"/>
  <c r="L181" i="26"/>
  <c r="L182" i="26"/>
  <c r="L183" i="26"/>
  <c r="L184" i="26"/>
  <c r="L185" i="26"/>
  <c r="L186" i="26"/>
  <c r="L187" i="26"/>
  <c r="L188" i="26"/>
  <c r="L189" i="26"/>
  <c r="L190" i="26"/>
  <c r="L191" i="26"/>
  <c r="L192" i="26"/>
  <c r="L193" i="26"/>
  <c r="L194" i="26"/>
  <c r="L195" i="26"/>
  <c r="L196" i="26"/>
  <c r="L197" i="26"/>
  <c r="L198" i="26"/>
  <c r="L199" i="26"/>
  <c r="L200" i="26"/>
  <c r="L201" i="26"/>
  <c r="L202" i="26"/>
  <c r="L203" i="26"/>
  <c r="L204" i="26"/>
  <c r="A8763" i="26"/>
  <c r="A8762" i="26"/>
  <c r="A8761" i="26"/>
  <c r="A8760" i="26"/>
  <c r="A8759" i="26"/>
  <c r="A8758" i="26"/>
  <c r="A8757" i="26"/>
  <c r="A8756" i="26"/>
  <c r="A8755" i="26"/>
  <c r="A8754" i="26"/>
  <c r="A8753" i="26"/>
  <c r="A8752" i="26"/>
  <c r="A8751" i="26"/>
  <c r="A8750" i="26"/>
  <c r="A8749" i="26"/>
  <c r="A8748" i="26"/>
  <c r="A8747" i="26"/>
  <c r="A8746" i="26"/>
  <c r="A8745" i="26"/>
  <c r="A8744" i="26"/>
  <c r="A8743" i="26"/>
  <c r="A8742" i="26"/>
  <c r="A8741" i="26"/>
  <c r="A8740" i="26"/>
  <c r="A8739" i="26"/>
  <c r="A8738" i="26"/>
  <c r="A8737" i="26"/>
  <c r="A8736" i="26"/>
  <c r="A8735" i="26"/>
  <c r="A8734" i="26"/>
  <c r="A8733" i="26"/>
  <c r="A8732" i="26"/>
  <c r="A8731" i="26"/>
  <c r="A8730" i="26"/>
  <c r="A8729" i="26"/>
  <c r="A8728" i="26"/>
  <c r="A8727" i="26"/>
  <c r="A8726" i="26"/>
  <c r="A8725" i="26"/>
  <c r="A8724" i="26"/>
  <c r="A8723" i="26"/>
  <c r="A8722" i="26"/>
  <c r="A8721" i="26"/>
  <c r="A8720" i="26"/>
  <c r="A8719" i="26"/>
  <c r="A8718" i="26"/>
  <c r="A8717" i="26"/>
  <c r="A8716" i="26"/>
  <c r="A8715" i="26"/>
  <c r="A8714" i="26"/>
  <c r="A8713" i="26"/>
  <c r="A8712" i="26"/>
  <c r="A8711" i="26"/>
  <c r="A8710" i="26"/>
  <c r="A8709" i="26"/>
  <c r="A8708" i="26"/>
  <c r="A8707" i="26"/>
  <c r="A8706" i="26"/>
  <c r="A8705" i="26"/>
  <c r="A8704" i="26"/>
  <c r="A8703" i="26"/>
  <c r="A8702" i="26"/>
  <c r="A8701" i="26"/>
  <c r="A8700" i="26"/>
  <c r="A8699" i="26"/>
  <c r="A8698" i="26"/>
  <c r="A8697" i="26"/>
  <c r="A8696" i="26"/>
  <c r="A8695" i="26"/>
  <c r="A8694" i="26"/>
  <c r="A8693" i="26"/>
  <c r="A8692" i="26"/>
  <c r="A8691" i="26"/>
  <c r="A8690" i="26"/>
  <c r="A8689" i="26"/>
  <c r="A8688" i="26"/>
  <c r="A8687" i="26"/>
  <c r="A8686" i="26"/>
  <c r="A8685" i="26"/>
  <c r="A8684" i="26"/>
  <c r="A8683" i="26"/>
  <c r="A8682" i="26"/>
  <c r="A8681" i="26"/>
  <c r="A8680" i="26"/>
  <c r="A8679" i="26"/>
  <c r="A8678" i="26"/>
  <c r="A8677" i="26"/>
  <c r="A8676" i="26"/>
  <c r="A8675" i="26"/>
  <c r="A8674" i="26"/>
  <c r="A8673" i="26"/>
  <c r="A8672" i="26"/>
  <c r="A8671" i="26"/>
  <c r="A8670" i="26"/>
  <c r="A8669" i="26"/>
  <c r="A8668" i="26"/>
  <c r="A8667" i="26"/>
  <c r="A8666" i="26"/>
  <c r="A8665" i="26"/>
  <c r="A8664" i="26"/>
  <c r="A8663" i="26"/>
  <c r="A8662" i="26"/>
  <c r="A8661" i="26"/>
  <c r="A8660" i="26"/>
  <c r="A8659" i="26"/>
  <c r="A8658" i="26"/>
  <c r="A8657" i="26"/>
  <c r="A8656" i="26"/>
  <c r="A8655" i="26"/>
  <c r="A8654" i="26"/>
  <c r="A8653" i="26"/>
  <c r="A8652" i="26"/>
  <c r="A8651" i="26"/>
  <c r="A8650" i="26"/>
  <c r="A8649" i="26"/>
  <c r="A8648" i="26"/>
  <c r="A8647" i="26"/>
  <c r="A8646" i="26"/>
  <c r="A8645" i="26"/>
  <c r="A8644" i="26"/>
  <c r="A8643" i="26"/>
  <c r="A8642" i="26"/>
  <c r="A8641" i="26"/>
  <c r="A8640" i="26"/>
  <c r="A8639" i="26"/>
  <c r="A8638" i="26"/>
  <c r="A8637" i="26"/>
  <c r="A8636" i="26"/>
  <c r="A8635" i="26"/>
  <c r="A8634" i="26"/>
  <c r="A8633" i="26"/>
  <c r="A8632" i="26"/>
  <c r="A8631" i="26"/>
  <c r="A8630" i="26"/>
  <c r="A8629" i="26"/>
  <c r="A8628" i="26"/>
  <c r="A8627" i="26"/>
  <c r="A8626" i="26"/>
  <c r="A8625" i="26"/>
  <c r="A8624" i="26"/>
  <c r="A8623" i="26"/>
  <c r="A8622" i="26"/>
  <c r="A8621" i="26"/>
  <c r="A8620" i="26"/>
  <c r="A8619" i="26"/>
  <c r="A8618" i="26"/>
  <c r="A8617" i="26"/>
  <c r="A8616" i="26"/>
  <c r="A8615" i="26"/>
  <c r="A8614" i="26"/>
  <c r="A8613" i="26"/>
  <c r="A8612" i="26"/>
  <c r="A8611" i="26"/>
  <c r="A8610" i="26"/>
  <c r="A8609" i="26"/>
  <c r="A8608" i="26"/>
  <c r="A8607" i="26"/>
  <c r="A8606" i="26"/>
  <c r="A8605" i="26"/>
  <c r="A8604" i="26"/>
  <c r="A8603" i="26"/>
  <c r="A8602" i="26"/>
  <c r="A8601" i="26"/>
  <c r="A8600" i="26"/>
  <c r="A8599" i="26"/>
  <c r="A8598" i="26"/>
  <c r="A8597" i="26"/>
  <c r="A8596" i="26"/>
  <c r="A8595" i="26"/>
  <c r="A8594" i="26"/>
  <c r="A8593" i="26"/>
  <c r="A8592" i="26"/>
  <c r="A8591" i="26"/>
  <c r="A8590" i="26"/>
  <c r="A8589" i="26"/>
  <c r="A8588" i="26"/>
  <c r="A8587" i="26"/>
  <c r="A8586" i="26"/>
  <c r="A8585" i="26"/>
  <c r="A8584" i="26"/>
  <c r="A8583" i="26"/>
  <c r="A8582" i="26"/>
  <c r="A8581" i="26"/>
  <c r="A8580" i="26"/>
  <c r="A8579" i="26"/>
  <c r="A8578" i="26"/>
  <c r="A8577" i="26"/>
  <c r="A8576" i="26"/>
  <c r="A8575" i="26"/>
  <c r="A8574" i="26"/>
  <c r="A8573" i="26"/>
  <c r="A8572" i="26"/>
  <c r="A8571" i="26"/>
  <c r="A8570" i="26"/>
  <c r="A8569" i="26"/>
  <c r="A8568" i="26"/>
  <c r="A8567" i="26"/>
  <c r="A8566" i="26"/>
  <c r="A8565" i="26"/>
  <c r="A8564" i="26"/>
  <c r="A8563" i="26"/>
  <c r="A8562" i="26"/>
  <c r="A8561" i="26"/>
  <c r="A8560" i="26"/>
  <c r="A8559" i="26"/>
  <c r="A8558" i="26"/>
  <c r="A8557" i="26"/>
  <c r="A8556" i="26"/>
  <c r="A8555" i="26"/>
  <c r="A8554" i="26"/>
  <c r="A8553" i="26"/>
  <c r="A8552" i="26"/>
  <c r="A8551" i="26"/>
  <c r="A8550" i="26"/>
  <c r="A8549" i="26"/>
  <c r="A8548" i="26"/>
  <c r="A8547" i="26"/>
  <c r="A8546" i="26"/>
  <c r="A8545" i="26"/>
  <c r="A8544" i="26"/>
  <c r="A8543" i="26"/>
  <c r="A8542" i="26"/>
  <c r="A8541" i="26"/>
  <c r="A8540" i="26"/>
  <c r="A8539" i="26"/>
  <c r="A8538" i="26"/>
  <c r="A8537" i="26"/>
  <c r="A8536" i="26"/>
  <c r="A8535" i="26"/>
  <c r="A8534" i="26"/>
  <c r="A8533" i="26"/>
  <c r="A8532" i="26"/>
  <c r="A8531" i="26"/>
  <c r="A8530" i="26"/>
  <c r="A8529" i="26"/>
  <c r="A8528" i="26"/>
  <c r="A8527" i="26"/>
  <c r="A8526" i="26"/>
  <c r="A8525" i="26"/>
  <c r="A8524" i="26"/>
  <c r="A8523" i="26"/>
  <c r="A8522" i="26"/>
  <c r="A8521" i="26"/>
  <c r="A8520" i="26"/>
  <c r="A8519" i="26"/>
  <c r="A8518" i="26"/>
  <c r="A8517" i="26"/>
  <c r="A8516" i="26"/>
  <c r="A8515" i="26"/>
  <c r="A8514" i="26"/>
  <c r="A8513" i="26"/>
  <c r="A8512" i="26"/>
  <c r="A8511" i="26"/>
  <c r="A8510" i="26"/>
  <c r="A8509" i="26"/>
  <c r="A8508" i="26"/>
  <c r="A8507" i="26"/>
  <c r="A8506" i="26"/>
  <c r="A8505" i="26"/>
  <c r="A8504" i="26"/>
  <c r="A8503" i="26"/>
  <c r="A8502" i="26"/>
  <c r="A8501" i="26"/>
  <c r="A8500" i="26"/>
  <c r="A8499" i="26"/>
  <c r="A8498" i="26"/>
  <c r="A8497" i="26"/>
  <c r="A8496" i="26"/>
  <c r="A8495" i="26"/>
  <c r="A8494" i="26"/>
  <c r="A8493" i="26"/>
  <c r="A8492" i="26"/>
  <c r="A8491" i="26"/>
  <c r="A8490" i="26"/>
  <c r="A8489" i="26"/>
  <c r="A8488" i="26"/>
  <c r="A8487" i="26"/>
  <c r="A8486" i="26"/>
  <c r="A8485" i="26"/>
  <c r="A8484" i="26"/>
  <c r="A8483" i="26"/>
  <c r="A8482" i="26"/>
  <c r="A8481" i="26"/>
  <c r="A8480" i="26"/>
  <c r="A8479" i="26"/>
  <c r="A8478" i="26"/>
  <c r="A8477" i="26"/>
  <c r="A8476" i="26"/>
  <c r="A8475" i="26"/>
  <c r="A8474" i="26"/>
  <c r="A8473" i="26"/>
  <c r="A8472" i="26"/>
  <c r="A8471" i="26"/>
  <c r="A8470" i="26"/>
  <c r="A8469" i="26"/>
  <c r="A8468" i="26"/>
  <c r="A8467" i="26"/>
  <c r="A8466" i="26"/>
  <c r="A8465" i="26"/>
  <c r="A8464" i="26"/>
  <c r="A8463" i="26"/>
  <c r="A8462" i="26"/>
  <c r="A8461" i="26"/>
  <c r="A8460" i="26"/>
  <c r="A8459" i="26"/>
  <c r="A8458" i="26"/>
  <c r="A8457" i="26"/>
  <c r="A8456" i="26"/>
  <c r="A8455" i="26"/>
  <c r="A8454" i="26"/>
  <c r="A8453" i="26"/>
  <c r="A8452" i="26"/>
  <c r="A8451" i="26"/>
  <c r="A8450" i="26"/>
  <c r="A8449" i="26"/>
  <c r="A8448" i="26"/>
  <c r="A8447" i="26"/>
  <c r="A8446" i="26"/>
  <c r="A8445" i="26"/>
  <c r="A8444" i="26"/>
  <c r="A8443" i="26"/>
  <c r="A8442" i="26"/>
  <c r="A8441" i="26"/>
  <c r="A8440" i="26"/>
  <c r="A8439" i="26"/>
  <c r="A8438" i="26"/>
  <c r="A8437" i="26"/>
  <c r="A8436" i="26"/>
  <c r="A8435" i="26"/>
  <c r="A8434" i="26"/>
  <c r="A8433" i="26"/>
  <c r="A8432" i="26"/>
  <c r="A8431" i="26"/>
  <c r="A8430" i="26"/>
  <c r="A8429" i="26"/>
  <c r="A8428" i="26"/>
  <c r="A8427" i="26"/>
  <c r="A8426" i="26"/>
  <c r="A8425" i="26"/>
  <c r="A8424" i="26"/>
  <c r="A8423" i="26"/>
  <c r="A8422" i="26"/>
  <c r="A8421" i="26"/>
  <c r="A8420" i="26"/>
  <c r="A8419" i="26"/>
  <c r="A8418" i="26"/>
  <c r="A8417" i="26"/>
  <c r="A8416" i="26"/>
  <c r="A8415" i="26"/>
  <c r="A8414" i="26"/>
  <c r="A8413" i="26"/>
  <c r="A8412" i="26"/>
  <c r="A8411" i="26"/>
  <c r="A8410" i="26"/>
  <c r="A8409" i="26"/>
  <c r="A8408" i="26"/>
  <c r="A8407" i="26"/>
  <c r="A8406" i="26"/>
  <c r="A8405" i="26"/>
  <c r="A8404" i="26"/>
  <c r="A8403" i="26"/>
  <c r="A8402" i="26"/>
  <c r="A8401" i="26"/>
  <c r="A8400" i="26"/>
  <c r="A8399" i="26"/>
  <c r="A8398" i="26"/>
  <c r="A8397" i="26"/>
  <c r="A8396" i="26"/>
  <c r="A8395" i="26"/>
  <c r="A8394" i="26"/>
  <c r="A8393" i="26"/>
  <c r="A8392" i="26"/>
  <c r="A8391" i="26"/>
  <c r="A8390" i="26"/>
  <c r="A8389" i="26"/>
  <c r="A8388" i="26"/>
  <c r="A8387" i="26"/>
  <c r="A8386" i="26"/>
  <c r="A8385" i="26"/>
  <c r="A8384" i="26"/>
  <c r="A8383" i="26"/>
  <c r="A8382" i="26"/>
  <c r="A8381" i="26"/>
  <c r="A8380" i="26"/>
  <c r="A8379" i="26"/>
  <c r="A8378" i="26"/>
  <c r="A8377" i="26"/>
  <c r="A8376" i="26"/>
  <c r="A8375" i="26"/>
  <c r="A8374" i="26"/>
  <c r="A8373" i="26"/>
  <c r="A8372" i="26"/>
  <c r="A8371" i="26"/>
  <c r="A8370" i="26"/>
  <c r="A8369" i="26"/>
  <c r="A8368" i="26"/>
  <c r="A8367" i="26"/>
  <c r="A8366" i="26"/>
  <c r="A8365" i="26"/>
  <c r="A8364" i="26"/>
  <c r="A8363" i="26"/>
  <c r="A8362" i="26"/>
  <c r="A8361" i="26"/>
  <c r="A8360" i="26"/>
  <c r="A8359" i="26"/>
  <c r="A8358" i="26"/>
  <c r="A8357" i="26"/>
  <c r="A8356" i="26"/>
  <c r="A8355" i="26"/>
  <c r="A8354" i="26"/>
  <c r="A8353" i="26"/>
  <c r="A8352" i="26"/>
  <c r="A8351" i="26"/>
  <c r="A8350" i="26"/>
  <c r="A8349" i="26"/>
  <c r="A8348" i="26"/>
  <c r="A8347" i="26"/>
  <c r="A8346" i="26"/>
  <c r="A8345" i="26"/>
  <c r="A8344" i="26"/>
  <c r="A8343" i="26"/>
  <c r="A8342" i="26"/>
  <c r="A8341" i="26"/>
  <c r="A8340" i="26"/>
  <c r="A8339" i="26"/>
  <c r="A8338" i="26"/>
  <c r="A8337" i="26"/>
  <c r="A8336" i="26"/>
  <c r="A8335" i="26"/>
  <c r="A8334" i="26"/>
  <c r="A8333" i="26"/>
  <c r="A8332" i="26"/>
  <c r="A8331" i="26"/>
  <c r="A8330" i="26"/>
  <c r="A8329" i="26"/>
  <c r="A8328" i="26"/>
  <c r="A8327" i="26"/>
  <c r="A8326" i="26"/>
  <c r="A8325" i="26"/>
  <c r="A8324" i="26"/>
  <c r="A8323" i="26"/>
  <c r="A8322" i="26"/>
  <c r="A8321" i="26"/>
  <c r="A8320" i="26"/>
  <c r="A8319" i="26"/>
  <c r="A8318" i="26"/>
  <c r="A8317" i="26"/>
  <c r="A8316" i="26"/>
  <c r="A8315" i="26"/>
  <c r="A8314" i="26"/>
  <c r="A8313" i="26"/>
  <c r="A8312" i="26"/>
  <c r="A8311" i="26"/>
  <c r="A8310" i="26"/>
  <c r="A8309" i="26"/>
  <c r="A8308" i="26"/>
  <c r="A8307" i="26"/>
  <c r="A8306" i="26"/>
  <c r="A8305" i="26"/>
  <c r="A8304" i="26"/>
  <c r="A8303" i="26"/>
  <c r="A8302" i="26"/>
  <c r="A8301" i="26"/>
  <c r="A8300" i="26"/>
  <c r="A8299" i="26"/>
  <c r="A8298" i="26"/>
  <c r="A8297" i="26"/>
  <c r="A8296" i="26"/>
  <c r="A8295" i="26"/>
  <c r="A8294" i="26"/>
  <c r="A8293" i="26"/>
  <c r="A8292" i="26"/>
  <c r="A8291" i="26"/>
  <c r="A8290" i="26"/>
  <c r="A8289" i="26"/>
  <c r="A8288" i="26"/>
  <c r="A8287" i="26"/>
  <c r="A8286" i="26"/>
  <c r="A8285" i="26"/>
  <c r="A8284" i="26"/>
  <c r="A8283" i="26"/>
  <c r="A8282" i="26"/>
  <c r="A8281" i="26"/>
  <c r="A8280" i="26"/>
  <c r="A8279" i="26"/>
  <c r="A8278" i="26"/>
  <c r="A8277" i="26"/>
  <c r="A8276" i="26"/>
  <c r="A8275" i="26"/>
  <c r="A8274" i="26"/>
  <c r="A8273" i="26"/>
  <c r="A8272" i="26"/>
  <c r="A8271" i="26"/>
  <c r="A8270" i="26"/>
  <c r="A8269" i="26"/>
  <c r="A8268" i="26"/>
  <c r="A8267" i="26"/>
  <c r="A8266" i="26"/>
  <c r="A8265" i="26"/>
  <c r="A8264" i="26"/>
  <c r="A8263" i="26"/>
  <c r="A8262" i="26"/>
  <c r="A8261" i="26"/>
  <c r="A8260" i="26"/>
  <c r="A8259" i="26"/>
  <c r="A8258" i="26"/>
  <c r="A8257" i="26"/>
  <c r="A8256" i="26"/>
  <c r="A8255" i="26"/>
  <c r="A8254" i="26"/>
  <c r="A8253" i="26"/>
  <c r="A8252" i="26"/>
  <c r="A8251" i="26"/>
  <c r="A8250" i="26"/>
  <c r="A8249" i="26"/>
  <c r="A8248" i="26"/>
  <c r="A8247" i="26"/>
  <c r="A8246" i="26"/>
  <c r="A8245" i="26"/>
  <c r="A8244" i="26"/>
  <c r="A8243" i="26"/>
  <c r="A8242" i="26"/>
  <c r="A8241" i="26"/>
  <c r="A8240" i="26"/>
  <c r="A8239" i="26"/>
  <c r="A8238" i="26"/>
  <c r="A8237" i="26"/>
  <c r="A8236" i="26"/>
  <c r="A8235" i="26"/>
  <c r="A8234" i="26"/>
  <c r="A8233" i="26"/>
  <c r="A8232" i="26"/>
  <c r="A8231" i="26"/>
  <c r="A8230" i="26"/>
  <c r="A8229" i="26"/>
  <c r="A8228" i="26"/>
  <c r="A8227" i="26"/>
  <c r="A8226" i="26"/>
  <c r="A8225" i="26"/>
  <c r="A8224" i="26"/>
  <c r="A8223" i="26"/>
  <c r="A8222" i="26"/>
  <c r="A8221" i="26"/>
  <c r="A8220" i="26"/>
  <c r="A8219" i="26"/>
  <c r="A8218" i="26"/>
  <c r="A8217" i="26"/>
  <c r="A8216" i="26"/>
  <c r="A8215" i="26"/>
  <c r="A8214" i="26"/>
  <c r="A8213" i="26"/>
  <c r="A8212" i="26"/>
  <c r="A8211" i="26"/>
  <c r="A8210" i="26"/>
  <c r="A8209" i="26"/>
  <c r="A8208" i="26"/>
  <c r="A8207" i="26"/>
  <c r="A8206" i="26"/>
  <c r="A8205" i="26"/>
  <c r="A8204" i="26"/>
  <c r="A8203" i="26"/>
  <c r="A8202" i="26"/>
  <c r="A8201" i="26"/>
  <c r="A8200" i="26"/>
  <c r="A8199" i="26"/>
  <c r="A8198" i="26"/>
  <c r="A8197" i="26"/>
  <c r="A8196" i="26"/>
  <c r="A8195" i="26"/>
  <c r="A8194" i="26"/>
  <c r="A8193" i="26"/>
  <c r="A8192" i="26"/>
  <c r="A8191" i="26"/>
  <c r="A8190" i="26"/>
  <c r="A8189" i="26"/>
  <c r="A8188" i="26"/>
  <c r="A8187" i="26"/>
  <c r="A8186" i="26"/>
  <c r="A8185" i="26"/>
  <c r="A8184" i="26"/>
  <c r="A8183" i="26"/>
  <c r="A8182" i="26"/>
  <c r="A8181" i="26"/>
  <c r="A8180" i="26"/>
  <c r="A8179" i="26"/>
  <c r="A8178" i="26"/>
  <c r="A8177" i="26"/>
  <c r="A8176" i="26"/>
  <c r="A8175" i="26"/>
  <c r="A8174" i="26"/>
  <c r="A8173" i="26"/>
  <c r="A8172" i="26"/>
  <c r="A8171" i="26"/>
  <c r="A8170" i="26"/>
  <c r="A8169" i="26"/>
  <c r="A8168" i="26"/>
  <c r="A8167" i="26"/>
  <c r="A8166" i="26"/>
  <c r="A8165" i="26"/>
  <c r="A8164" i="26"/>
  <c r="A8163" i="26"/>
  <c r="A8162" i="26"/>
  <c r="A8161" i="26"/>
  <c r="A8160" i="26"/>
  <c r="A8159" i="26"/>
  <c r="A8158" i="26"/>
  <c r="A8157" i="26"/>
  <c r="A8156" i="26"/>
  <c r="A8155" i="26"/>
  <c r="A8154" i="26"/>
  <c r="A8153" i="26"/>
  <c r="A8152" i="26"/>
  <c r="A8151" i="26"/>
  <c r="A8150" i="26"/>
  <c r="A8149" i="26"/>
  <c r="A8148" i="26"/>
  <c r="A8147" i="26"/>
  <c r="A8146" i="26"/>
  <c r="A8145" i="26"/>
  <c r="A8144" i="26"/>
  <c r="A8143" i="26"/>
  <c r="A8142" i="26"/>
  <c r="A8141" i="26"/>
  <c r="A8140" i="26"/>
  <c r="A8139" i="26"/>
  <c r="A8138" i="26"/>
  <c r="A8137" i="26"/>
  <c r="A8136" i="26"/>
  <c r="A8135" i="26"/>
  <c r="A8134" i="26"/>
  <c r="A8133" i="26"/>
  <c r="A8132" i="26"/>
  <c r="A8131" i="26"/>
  <c r="A8130" i="26"/>
  <c r="A8129" i="26"/>
  <c r="A8128" i="26"/>
  <c r="A8127" i="26"/>
  <c r="A8126" i="26"/>
  <c r="A8125" i="26"/>
  <c r="A8124" i="26"/>
  <c r="A8123" i="26"/>
  <c r="A8122" i="26"/>
  <c r="A8121" i="26"/>
  <c r="A8120" i="26"/>
  <c r="A8119" i="26"/>
  <c r="A8118" i="26"/>
  <c r="A8117" i="26"/>
  <c r="A8116" i="26"/>
  <c r="A8115" i="26"/>
  <c r="A8114" i="26"/>
  <c r="A8113" i="26"/>
  <c r="A8112" i="26"/>
  <c r="A8111" i="26"/>
  <c r="A8110" i="26"/>
  <c r="A8109" i="26"/>
  <c r="A8108" i="26"/>
  <c r="A8107" i="26"/>
  <c r="A8106" i="26"/>
  <c r="A8105" i="26"/>
  <c r="A8104" i="26"/>
  <c r="A8103" i="26"/>
  <c r="A8102" i="26"/>
  <c r="A8101" i="26"/>
  <c r="A8100" i="26"/>
  <c r="A8099" i="26"/>
  <c r="A8098" i="26"/>
  <c r="A8097" i="26"/>
  <c r="A8096" i="26"/>
  <c r="A8095" i="26"/>
  <c r="A8094" i="26"/>
  <c r="A8093" i="26"/>
  <c r="A8092" i="26"/>
  <c r="A8091" i="26"/>
  <c r="A8090" i="26"/>
  <c r="A8089" i="26"/>
  <c r="A8088" i="26"/>
  <c r="A8087" i="26"/>
  <c r="A8086" i="26"/>
  <c r="A8085" i="26"/>
  <c r="A8084" i="26"/>
  <c r="A8083" i="26"/>
  <c r="A8082" i="26"/>
  <c r="A8081" i="26"/>
  <c r="A8080" i="26"/>
  <c r="A8079" i="26"/>
  <c r="A8078" i="26"/>
  <c r="A8077" i="26"/>
  <c r="A8076" i="26"/>
  <c r="A8075" i="26"/>
  <c r="A8074" i="26"/>
  <c r="A8073" i="26"/>
  <c r="A8072" i="26"/>
  <c r="A8071" i="26"/>
  <c r="A8070" i="26"/>
  <c r="A8069" i="26"/>
  <c r="A8068" i="26"/>
  <c r="A8067" i="26"/>
  <c r="A8066" i="26"/>
  <c r="A8065" i="26"/>
  <c r="A8064" i="26"/>
  <c r="A8063" i="26"/>
  <c r="A8062" i="26"/>
  <c r="A8061" i="26"/>
  <c r="A8060" i="26"/>
  <c r="A8059" i="26"/>
  <c r="A8058" i="26"/>
  <c r="A8057" i="26"/>
  <c r="A8056" i="26"/>
  <c r="A8055" i="26"/>
  <c r="A8054" i="26"/>
  <c r="A8053" i="26"/>
  <c r="A8052" i="26"/>
  <c r="A8051" i="26"/>
  <c r="A8050" i="26"/>
  <c r="A8049" i="26"/>
  <c r="A8048" i="26"/>
  <c r="A8047" i="26"/>
  <c r="A8046" i="26"/>
  <c r="A8045" i="26"/>
  <c r="A8044" i="26"/>
  <c r="A8043" i="26"/>
  <c r="A8042" i="26"/>
  <c r="A8041" i="26"/>
  <c r="A8040" i="26"/>
  <c r="A8039" i="26"/>
  <c r="A8038" i="26"/>
  <c r="A8037" i="26"/>
  <c r="A8036" i="26"/>
  <c r="A8035" i="26"/>
  <c r="A8034" i="26"/>
  <c r="A8033" i="26"/>
  <c r="A8032" i="26"/>
  <c r="A8031" i="26"/>
  <c r="A8030" i="26"/>
  <c r="A8029" i="26"/>
  <c r="A8028" i="26"/>
  <c r="A8027" i="26"/>
  <c r="A8026" i="26"/>
  <c r="A8025" i="26"/>
  <c r="A8024" i="26"/>
  <c r="A8023" i="26"/>
  <c r="A8022" i="26"/>
  <c r="A8021" i="26"/>
  <c r="A8020" i="26"/>
  <c r="A8019" i="26"/>
  <c r="A8018" i="26"/>
  <c r="A8017" i="26"/>
  <c r="A8016" i="26"/>
  <c r="A8015" i="26"/>
  <c r="A8014" i="26"/>
  <c r="A8013" i="26"/>
  <c r="A8012" i="26"/>
  <c r="A8011" i="26"/>
  <c r="A8010" i="26"/>
  <c r="A8009" i="26"/>
  <c r="A8008" i="26"/>
  <c r="A8007" i="26"/>
  <c r="A8006" i="26"/>
  <c r="A8005" i="26"/>
  <c r="A8004" i="26"/>
  <c r="A8003" i="26"/>
  <c r="A8002" i="26"/>
  <c r="A8001" i="26"/>
  <c r="A8000" i="26"/>
  <c r="A7999" i="26"/>
  <c r="A7998" i="26"/>
  <c r="A7997" i="26"/>
  <c r="A7996" i="26"/>
  <c r="A7995" i="26"/>
  <c r="A7994" i="26"/>
  <c r="A7993" i="26"/>
  <c r="A7992" i="26"/>
  <c r="A7991" i="26"/>
  <c r="A7990" i="26"/>
  <c r="A7989" i="26"/>
  <c r="A7988" i="26"/>
  <c r="A7987" i="26"/>
  <c r="A7986" i="26"/>
  <c r="A7985" i="26"/>
  <c r="A7984" i="26"/>
  <c r="A7983" i="26"/>
  <c r="A7982" i="26"/>
  <c r="A7981" i="26"/>
  <c r="A7980" i="26"/>
  <c r="A7979" i="26"/>
  <c r="A7978" i="26"/>
  <c r="A7977" i="26"/>
  <c r="A7976" i="26"/>
  <c r="A7975" i="26"/>
  <c r="A7974" i="26"/>
  <c r="A7973" i="26"/>
  <c r="A7972" i="26"/>
  <c r="A7971" i="26"/>
  <c r="A7970" i="26"/>
  <c r="A7969" i="26"/>
  <c r="A7968" i="26"/>
  <c r="A7967" i="26"/>
  <c r="A7966" i="26"/>
  <c r="A7965" i="26"/>
  <c r="A7964" i="26"/>
  <c r="A7963" i="26"/>
  <c r="A7962" i="26"/>
  <c r="A7961" i="26"/>
  <c r="A7960" i="26"/>
  <c r="A7959" i="26"/>
  <c r="A7958" i="26"/>
  <c r="A7957" i="26"/>
  <c r="A7956" i="26"/>
  <c r="A7955" i="26"/>
  <c r="A7954" i="26"/>
  <c r="A7953" i="26"/>
  <c r="A7952" i="26"/>
  <c r="A7951" i="26"/>
  <c r="A7950" i="26"/>
  <c r="A7949" i="26"/>
  <c r="A7948" i="26"/>
  <c r="A7947" i="26"/>
  <c r="A7946" i="26"/>
  <c r="A7945" i="26"/>
  <c r="A7944" i="26"/>
  <c r="A7943" i="26"/>
  <c r="A7942" i="26"/>
  <c r="A7941" i="26"/>
  <c r="A7940" i="26"/>
  <c r="A7939" i="26"/>
  <c r="A7938" i="26"/>
  <c r="A7937" i="26"/>
  <c r="A7936" i="26"/>
  <c r="A7935" i="26"/>
  <c r="A7934" i="26"/>
  <c r="A7933" i="26"/>
  <c r="A7932" i="26"/>
  <c r="A7931" i="26"/>
  <c r="A7930" i="26"/>
  <c r="A7929" i="26"/>
  <c r="A7928" i="26"/>
  <c r="A7927" i="26"/>
  <c r="A7926" i="26"/>
  <c r="A7925" i="26"/>
  <c r="A7924" i="26"/>
  <c r="A7923" i="26"/>
  <c r="A7922" i="26"/>
  <c r="A7921" i="26"/>
  <c r="A7920" i="26"/>
  <c r="A7919" i="26"/>
  <c r="A7918" i="26"/>
  <c r="A7917" i="26"/>
  <c r="A7916" i="26"/>
  <c r="A7915" i="26"/>
  <c r="A7914" i="26"/>
  <c r="A7913" i="26"/>
  <c r="A7912" i="26"/>
  <c r="A7911" i="26"/>
  <c r="A7910" i="26"/>
  <c r="A7909" i="26"/>
  <c r="A7908" i="26"/>
  <c r="A7907" i="26"/>
  <c r="A7906" i="26"/>
  <c r="A7905" i="26"/>
  <c r="A7904" i="26"/>
  <c r="A7903" i="26"/>
  <c r="A7902" i="26"/>
  <c r="A7901" i="26"/>
  <c r="A7900" i="26"/>
  <c r="A7899" i="26"/>
  <c r="A7898" i="26"/>
  <c r="A7897" i="26"/>
  <c r="A7896" i="26"/>
  <c r="A7895" i="26"/>
  <c r="A7894" i="26"/>
  <c r="A7893" i="26"/>
  <c r="A7892" i="26"/>
  <c r="A7891" i="26"/>
  <c r="A7890" i="26"/>
  <c r="A7889" i="26"/>
  <c r="A7888" i="26"/>
  <c r="A7887" i="26"/>
  <c r="A7886" i="26"/>
  <c r="A7885" i="26"/>
  <c r="A7884" i="26"/>
  <c r="A7883" i="26"/>
  <c r="A7882" i="26"/>
  <c r="A7881" i="26"/>
  <c r="A7880" i="26"/>
  <c r="A7879" i="26"/>
  <c r="A7878" i="26"/>
  <c r="A7877" i="26"/>
  <c r="A7876" i="26"/>
  <c r="A7875" i="26"/>
  <c r="A7874" i="26"/>
  <c r="A7873" i="26"/>
  <c r="A7872" i="26"/>
  <c r="A7871" i="26"/>
  <c r="A7870" i="26"/>
  <c r="A7869" i="26"/>
  <c r="A7868" i="26"/>
  <c r="A7867" i="26"/>
  <c r="A7866" i="26"/>
  <c r="A7865" i="26"/>
  <c r="A7864" i="26"/>
  <c r="A7863" i="26"/>
  <c r="A7862" i="26"/>
  <c r="A7861" i="26"/>
  <c r="A7860" i="26"/>
  <c r="A7859" i="26"/>
  <c r="A7858" i="26"/>
  <c r="A7857" i="26"/>
  <c r="A7856" i="26"/>
  <c r="A7855" i="26"/>
  <c r="A7854" i="26"/>
  <c r="A7853" i="26"/>
  <c r="A7852" i="26"/>
  <c r="A7851" i="26"/>
  <c r="A7850" i="26"/>
  <c r="A7849" i="26"/>
  <c r="A7848" i="26"/>
  <c r="A7847" i="26"/>
  <c r="A7846" i="26"/>
  <c r="A7845" i="26"/>
  <c r="A7844" i="26"/>
  <c r="A7843" i="26"/>
  <c r="A7842" i="26"/>
  <c r="A7841" i="26"/>
  <c r="A7840" i="26"/>
  <c r="A7839" i="26"/>
  <c r="A7838" i="26"/>
  <c r="A7837" i="26"/>
  <c r="A7836" i="26"/>
  <c r="A7835" i="26"/>
  <c r="A7834" i="26"/>
  <c r="A7833" i="26"/>
  <c r="A7832" i="26"/>
  <c r="A7831" i="26"/>
  <c r="A7830" i="26"/>
  <c r="A7829" i="26"/>
  <c r="A7828" i="26"/>
  <c r="A7827" i="26"/>
  <c r="A7826" i="26"/>
  <c r="A7825" i="26"/>
  <c r="A7824" i="26"/>
  <c r="A7823" i="26"/>
  <c r="A7822" i="26"/>
  <c r="A7821" i="26"/>
  <c r="A7820" i="26"/>
  <c r="A7819" i="26"/>
  <c r="A7818" i="26"/>
  <c r="A7817" i="26"/>
  <c r="A7816" i="26"/>
  <c r="A7815" i="26"/>
  <c r="A7814" i="26"/>
  <c r="A7813" i="26"/>
  <c r="A7812" i="26"/>
  <c r="A7811" i="26"/>
  <c r="A7810" i="26"/>
  <c r="A7809" i="26"/>
  <c r="A7808" i="26"/>
  <c r="A7807" i="26"/>
  <c r="A7806" i="26"/>
  <c r="A7805" i="26"/>
  <c r="A7804" i="26"/>
  <c r="A7803" i="26"/>
  <c r="A7802" i="26"/>
  <c r="A7801" i="26"/>
  <c r="A7800" i="26"/>
  <c r="A7799" i="26"/>
  <c r="A7798" i="26"/>
  <c r="A7797" i="26"/>
  <c r="A7796" i="26"/>
  <c r="A7795" i="26"/>
  <c r="A7794" i="26"/>
  <c r="A7793" i="26"/>
  <c r="A7792" i="26"/>
  <c r="A7791" i="26"/>
  <c r="A7790" i="26"/>
  <c r="A7789" i="26"/>
  <c r="A7788" i="26"/>
  <c r="A7787" i="26"/>
  <c r="A7786" i="26"/>
  <c r="A7785" i="26"/>
  <c r="A7784" i="26"/>
  <c r="A7783" i="26"/>
  <c r="A7782" i="26"/>
  <c r="A7781" i="26"/>
  <c r="A7780" i="26"/>
  <c r="A7779" i="26"/>
  <c r="A7778" i="26"/>
  <c r="A7777" i="26"/>
  <c r="A7776" i="26"/>
  <c r="A7775" i="26"/>
  <c r="A7774" i="26"/>
  <c r="A7773" i="26"/>
  <c r="A7772" i="26"/>
  <c r="A7771" i="26"/>
  <c r="A7770" i="26"/>
  <c r="A7769" i="26"/>
  <c r="A7768" i="26"/>
  <c r="A7767" i="26"/>
  <c r="A7766" i="26"/>
  <c r="A7765" i="26"/>
  <c r="A7764" i="26"/>
  <c r="A7763" i="26"/>
  <c r="A7762" i="26"/>
  <c r="A7761" i="26"/>
  <c r="A7760" i="26"/>
  <c r="A7759" i="26"/>
  <c r="A7758" i="26"/>
  <c r="A7757" i="26"/>
  <c r="A7756" i="26"/>
  <c r="A7755" i="26"/>
  <c r="A7754" i="26"/>
  <c r="A7753" i="26"/>
  <c r="A7752" i="26"/>
  <c r="A7751" i="26"/>
  <c r="A7750" i="26"/>
  <c r="A7749" i="26"/>
  <c r="A7748" i="26"/>
  <c r="A7747" i="26"/>
  <c r="A7746" i="26"/>
  <c r="A7745" i="26"/>
  <c r="A7744" i="26"/>
  <c r="A7743" i="26"/>
  <c r="A7742" i="26"/>
  <c r="A7741" i="26"/>
  <c r="A7740" i="26"/>
  <c r="A7739" i="26"/>
  <c r="A7738" i="26"/>
  <c r="A7737" i="26"/>
  <c r="A7736" i="26"/>
  <c r="A7735" i="26"/>
  <c r="A7734" i="26"/>
  <c r="A7733" i="26"/>
  <c r="A7732" i="26"/>
  <c r="A7731" i="26"/>
  <c r="A7730" i="26"/>
  <c r="A7729" i="26"/>
  <c r="A7728" i="26"/>
  <c r="A7727" i="26"/>
  <c r="A7726" i="26"/>
  <c r="A7725" i="26"/>
  <c r="A7724" i="26"/>
  <c r="A7723" i="26"/>
  <c r="A7722" i="26"/>
  <c r="A7721" i="26"/>
  <c r="A7720" i="26"/>
  <c r="A7719" i="26"/>
  <c r="A7718" i="26"/>
  <c r="A7717" i="26"/>
  <c r="A7716" i="26"/>
  <c r="A7715" i="26"/>
  <c r="A7714" i="26"/>
  <c r="A7713" i="26"/>
  <c r="A7712" i="26"/>
  <c r="A7711" i="26"/>
  <c r="A7710" i="26"/>
  <c r="A7709" i="26"/>
  <c r="A7708" i="26"/>
  <c r="A7707" i="26"/>
  <c r="A7706" i="26"/>
  <c r="A7705" i="26"/>
  <c r="A7704" i="26"/>
  <c r="A7703" i="26"/>
  <c r="A7702" i="26"/>
  <c r="A7701" i="26"/>
  <c r="A7700" i="26"/>
  <c r="A7699" i="26"/>
  <c r="A7698" i="26"/>
  <c r="A7697" i="26"/>
  <c r="A7696" i="26"/>
  <c r="A7695" i="26"/>
  <c r="A7694" i="26"/>
  <c r="A7693" i="26"/>
  <c r="A7692" i="26"/>
  <c r="A7691" i="26"/>
  <c r="A7690" i="26"/>
  <c r="A7689" i="26"/>
  <c r="A7688" i="26"/>
  <c r="A7687" i="26"/>
  <c r="A7686" i="26"/>
  <c r="A7685" i="26"/>
  <c r="A7684" i="26"/>
  <c r="A7683" i="26"/>
  <c r="A7682" i="26"/>
  <c r="A7681" i="26"/>
  <c r="A7680" i="26"/>
  <c r="A7679" i="26"/>
  <c r="A7678" i="26"/>
  <c r="A7677" i="26"/>
  <c r="A7676" i="26"/>
  <c r="A7675" i="26"/>
  <c r="A7674" i="26"/>
  <c r="A7673" i="26"/>
  <c r="A7672" i="26"/>
  <c r="A7671" i="26"/>
  <c r="A7670" i="26"/>
  <c r="A7669" i="26"/>
  <c r="A7668" i="26"/>
  <c r="A7667" i="26"/>
  <c r="A7666" i="26"/>
  <c r="A7665" i="26"/>
  <c r="A7664" i="26"/>
  <c r="A7663" i="26"/>
  <c r="A7662" i="26"/>
  <c r="A7661" i="26"/>
  <c r="A7660" i="26"/>
  <c r="A7659" i="26"/>
  <c r="A7658" i="26"/>
  <c r="A7657" i="26"/>
  <c r="A7656" i="26"/>
  <c r="A7655" i="26"/>
  <c r="A7654" i="26"/>
  <c r="A7653" i="26"/>
  <c r="A7652" i="26"/>
  <c r="A7651" i="26"/>
  <c r="A7650" i="26"/>
  <c r="A7649" i="26"/>
  <c r="A7648" i="26"/>
  <c r="A7647" i="26"/>
  <c r="A7646" i="26"/>
  <c r="A7645" i="26"/>
  <c r="A7644" i="26"/>
  <c r="A7643" i="26"/>
  <c r="A7642" i="26"/>
  <c r="A7641" i="26"/>
  <c r="A7640" i="26"/>
  <c r="A7639" i="26"/>
  <c r="A7638" i="26"/>
  <c r="A7637" i="26"/>
  <c r="A7636" i="26"/>
  <c r="A7635" i="26"/>
  <c r="A7634" i="26"/>
  <c r="A7633" i="26"/>
  <c r="A7632" i="26"/>
  <c r="A7631" i="26"/>
  <c r="A7630" i="26"/>
  <c r="A7629" i="26"/>
  <c r="A7628" i="26"/>
  <c r="A7627" i="26"/>
  <c r="A7626" i="26"/>
  <c r="A7625" i="26"/>
  <c r="A7624" i="26"/>
  <c r="A7623" i="26"/>
  <c r="A7622" i="26"/>
  <c r="A7621" i="26"/>
  <c r="A7620" i="26"/>
  <c r="A7619" i="26"/>
  <c r="A7618" i="26"/>
  <c r="A7617" i="26"/>
  <c r="A7616" i="26"/>
  <c r="A7615" i="26"/>
  <c r="A7614" i="26"/>
  <c r="A7613" i="26"/>
  <c r="A7612" i="26"/>
  <c r="A7611" i="26"/>
  <c r="A7610" i="26"/>
  <c r="A7609" i="26"/>
  <c r="A7608" i="26"/>
  <c r="A7607" i="26"/>
  <c r="A7606" i="26"/>
  <c r="A7605" i="26"/>
  <c r="A7604" i="26"/>
  <c r="A7603" i="26"/>
  <c r="A7602" i="26"/>
  <c r="A7601" i="26"/>
  <c r="A7600" i="26"/>
  <c r="A7599" i="26"/>
  <c r="A7598" i="26"/>
  <c r="A7597" i="26"/>
  <c r="A7596" i="26"/>
  <c r="A7595" i="26"/>
  <c r="A7594" i="26"/>
  <c r="A7593" i="26"/>
  <c r="A7592" i="26"/>
  <c r="A7591" i="26"/>
  <c r="A7590" i="26"/>
  <c r="A7589" i="26"/>
  <c r="A7588" i="26"/>
  <c r="A7587" i="26"/>
  <c r="A7586" i="26"/>
  <c r="A7585" i="26"/>
  <c r="A7584" i="26"/>
  <c r="A7583" i="26"/>
  <c r="A7582" i="26"/>
  <c r="A7581" i="26"/>
  <c r="A7580" i="26"/>
  <c r="A7579" i="26"/>
  <c r="A7578" i="26"/>
  <c r="A7577" i="26"/>
  <c r="A7576" i="26"/>
  <c r="A7575" i="26"/>
  <c r="A7574" i="26"/>
  <c r="A7573" i="26"/>
  <c r="A7572" i="26"/>
  <c r="A7571" i="26"/>
  <c r="A7570" i="26"/>
  <c r="A7569" i="26"/>
  <c r="A7568" i="26"/>
  <c r="A7567" i="26"/>
  <c r="A7566" i="26"/>
  <c r="A7565" i="26"/>
  <c r="A7564" i="26"/>
  <c r="A7563" i="26"/>
  <c r="A7562" i="26"/>
  <c r="A7561" i="26"/>
  <c r="A7560" i="26"/>
  <c r="A7559" i="26"/>
  <c r="A7558" i="26"/>
  <c r="A7557" i="26"/>
  <c r="A7556" i="26"/>
  <c r="A7555" i="26"/>
  <c r="A7554" i="26"/>
  <c r="A7553" i="26"/>
  <c r="A7552" i="26"/>
  <c r="A7551" i="26"/>
  <c r="A7550" i="26"/>
  <c r="A7549" i="26"/>
  <c r="A7548" i="26"/>
  <c r="A7547" i="26"/>
  <c r="A7546" i="26"/>
  <c r="A7545" i="26"/>
  <c r="A7544" i="26"/>
  <c r="A7543" i="26"/>
  <c r="A7542" i="26"/>
  <c r="A7541" i="26"/>
  <c r="A7540" i="26"/>
  <c r="A7539" i="26"/>
  <c r="A7538" i="26"/>
  <c r="A7537" i="26"/>
  <c r="A7536" i="26"/>
  <c r="A7535" i="26"/>
  <c r="A7534" i="26"/>
  <c r="A7533" i="26"/>
  <c r="A7532" i="26"/>
  <c r="A7531" i="26"/>
  <c r="A7530" i="26"/>
  <c r="A7529" i="26"/>
  <c r="A7528" i="26"/>
  <c r="A7527" i="26"/>
  <c r="A7526" i="26"/>
  <c r="A7525" i="26"/>
  <c r="A7524" i="26"/>
  <c r="A7523" i="26"/>
  <c r="A7522" i="26"/>
  <c r="A7521" i="26"/>
  <c r="A7520" i="26"/>
  <c r="A7519" i="26"/>
  <c r="A7518" i="26"/>
  <c r="A7517" i="26"/>
  <c r="A7516" i="26"/>
  <c r="A7515" i="26"/>
  <c r="A7514" i="26"/>
  <c r="A7513" i="26"/>
  <c r="A7512" i="26"/>
  <c r="A7511" i="26"/>
  <c r="A7510" i="26"/>
  <c r="A7509" i="26"/>
  <c r="A7508" i="26"/>
  <c r="A7507" i="26"/>
  <c r="A7506" i="26"/>
  <c r="A7505" i="26"/>
  <c r="A7504" i="26"/>
  <c r="A7503" i="26"/>
  <c r="A7502" i="26"/>
  <c r="A7501" i="26"/>
  <c r="A7500" i="26"/>
  <c r="A7499" i="26"/>
  <c r="A7498" i="26"/>
  <c r="A7497" i="26"/>
  <c r="A7496" i="26"/>
  <c r="A7495" i="26"/>
  <c r="A7494" i="26"/>
  <c r="A7493" i="26"/>
  <c r="A7492" i="26"/>
  <c r="A7491" i="26"/>
  <c r="A7490" i="26"/>
  <c r="A7489" i="26"/>
  <c r="A7488" i="26"/>
  <c r="A7487" i="26"/>
  <c r="A7486" i="26"/>
  <c r="A7485" i="26"/>
  <c r="A7484" i="26"/>
  <c r="A7483" i="26"/>
  <c r="A7482" i="26"/>
  <c r="A7481" i="26"/>
  <c r="A7480" i="26"/>
  <c r="A7479" i="26"/>
  <c r="A7478" i="26"/>
  <c r="A7477" i="26"/>
  <c r="A7476" i="26"/>
  <c r="A7475" i="26"/>
  <c r="A7474" i="26"/>
  <c r="A7473" i="26"/>
  <c r="A7472" i="26"/>
  <c r="A7471" i="26"/>
  <c r="A7470" i="26"/>
  <c r="A7469" i="26"/>
  <c r="A7468" i="26"/>
  <c r="A7467" i="26"/>
  <c r="A7466" i="26"/>
  <c r="A7465" i="26"/>
  <c r="A7464" i="26"/>
  <c r="A7463" i="26"/>
  <c r="A7462" i="26"/>
  <c r="A7461" i="26"/>
  <c r="A7460" i="26"/>
  <c r="A7459" i="26"/>
  <c r="A7458" i="26"/>
  <c r="A7457" i="26"/>
  <c r="A7456" i="26"/>
  <c r="A7455" i="26"/>
  <c r="A7454" i="26"/>
  <c r="A7453" i="26"/>
  <c r="A7452" i="26"/>
  <c r="A7451" i="26"/>
  <c r="A7450" i="26"/>
  <c r="A7449" i="26"/>
  <c r="A7448" i="26"/>
  <c r="A7447" i="26"/>
  <c r="A7446" i="26"/>
  <c r="A7445" i="26"/>
  <c r="A7444" i="26"/>
  <c r="A7443" i="26"/>
  <c r="A7442" i="26"/>
  <c r="A7441" i="26"/>
  <c r="A7440" i="26"/>
  <c r="A7439" i="26"/>
  <c r="A7438" i="26"/>
  <c r="A7437" i="26"/>
  <c r="A7436" i="26"/>
  <c r="A7435" i="26"/>
  <c r="A7434" i="26"/>
  <c r="A7433" i="26"/>
  <c r="A7432" i="26"/>
  <c r="A7431" i="26"/>
  <c r="A7430" i="26"/>
  <c r="A7429" i="26"/>
  <c r="A7428" i="26"/>
  <c r="A7427" i="26"/>
  <c r="A7426" i="26"/>
  <c r="A7425" i="26"/>
  <c r="A7424" i="26"/>
  <c r="A7423" i="26"/>
  <c r="A7422" i="26"/>
  <c r="A7421" i="26"/>
  <c r="A7420" i="26"/>
  <c r="A7419" i="26"/>
  <c r="A7418" i="26"/>
  <c r="A7417" i="26"/>
  <c r="A7416" i="26"/>
  <c r="A7415" i="26"/>
  <c r="A7414" i="26"/>
  <c r="A7413" i="26"/>
  <c r="A7412" i="26"/>
  <c r="A7411" i="26"/>
  <c r="A7410" i="26"/>
  <c r="A7409" i="26"/>
  <c r="A7408" i="26"/>
  <c r="A7407" i="26"/>
  <c r="A7406" i="26"/>
  <c r="A7405" i="26"/>
  <c r="A7404" i="26"/>
  <c r="A7403" i="26"/>
  <c r="A7402" i="26"/>
  <c r="A7401" i="26"/>
  <c r="A7400" i="26"/>
  <c r="A7399" i="26"/>
  <c r="A7398" i="26"/>
  <c r="A7397" i="26"/>
  <c r="A7396" i="26"/>
  <c r="A7395" i="26"/>
  <c r="A7394" i="26"/>
  <c r="A7393" i="26"/>
  <c r="A7392" i="26"/>
  <c r="A7391" i="26"/>
  <c r="A7390" i="26"/>
  <c r="A7389" i="26"/>
  <c r="A7388" i="26"/>
  <c r="A7387" i="26"/>
  <c r="A7386" i="26"/>
  <c r="A7385" i="26"/>
  <c r="A7384" i="26"/>
  <c r="A7383" i="26"/>
  <c r="A7382" i="26"/>
  <c r="A7381" i="26"/>
  <c r="A7380" i="26"/>
  <c r="A7379" i="26"/>
  <c r="A7378" i="26"/>
  <c r="A7377" i="26"/>
  <c r="A7376" i="26"/>
  <c r="A7375" i="26"/>
  <c r="A7374" i="26"/>
  <c r="A7373" i="26"/>
  <c r="A7372" i="26"/>
  <c r="A7371" i="26"/>
  <c r="A7370" i="26"/>
  <c r="A7369" i="26"/>
  <c r="A7368" i="26"/>
  <c r="A7367" i="26"/>
  <c r="A7366" i="26"/>
  <c r="A7365" i="26"/>
  <c r="A7364" i="26"/>
  <c r="A7363" i="26"/>
  <c r="A7362" i="26"/>
  <c r="A7361" i="26"/>
  <c r="A7360" i="26"/>
  <c r="A7359" i="26"/>
  <c r="A7358" i="26"/>
  <c r="A7357" i="26"/>
  <c r="A7356" i="26"/>
  <c r="A7355" i="26"/>
  <c r="A7354" i="26"/>
  <c r="A7353" i="26"/>
  <c r="A7352" i="26"/>
  <c r="A7351" i="26"/>
  <c r="A7350" i="26"/>
  <c r="A7349" i="26"/>
  <c r="A7348" i="26"/>
  <c r="A7347" i="26"/>
  <c r="A7346" i="26"/>
  <c r="A7345" i="26"/>
  <c r="A7344" i="26"/>
  <c r="A7343" i="26"/>
  <c r="A7342" i="26"/>
  <c r="A7341" i="26"/>
  <c r="A7340" i="26"/>
  <c r="A7339" i="26"/>
  <c r="A7338" i="26"/>
  <c r="A7337" i="26"/>
  <c r="A7336" i="26"/>
  <c r="A7335" i="26"/>
  <c r="A7334" i="26"/>
  <c r="A7333" i="26"/>
  <c r="A7332" i="26"/>
  <c r="A7331" i="26"/>
  <c r="A7330" i="26"/>
  <c r="A7329" i="26"/>
  <c r="A7328" i="26"/>
  <c r="A7327" i="26"/>
  <c r="A7326" i="26"/>
  <c r="A7325" i="26"/>
  <c r="A7324" i="26"/>
  <c r="A7323" i="26"/>
  <c r="A7322" i="26"/>
  <c r="A7321" i="26"/>
  <c r="A7320" i="26"/>
  <c r="A7319" i="26"/>
  <c r="A7318" i="26"/>
  <c r="A7317" i="26"/>
  <c r="A7316" i="26"/>
  <c r="A7315" i="26"/>
  <c r="A7314" i="26"/>
  <c r="A7313" i="26"/>
  <c r="A7312" i="26"/>
  <c r="A7311" i="26"/>
  <c r="A7310" i="26"/>
  <c r="A7309" i="26"/>
  <c r="A7308" i="26"/>
  <c r="A7307" i="26"/>
  <c r="A7306" i="26"/>
  <c r="A7305" i="26"/>
  <c r="A7304" i="26"/>
  <c r="A7303" i="26"/>
  <c r="A7302" i="26"/>
  <c r="A7301" i="26"/>
  <c r="A7300" i="26"/>
  <c r="A7299" i="26"/>
  <c r="A7298" i="26"/>
  <c r="A7297" i="26"/>
  <c r="A7296" i="26"/>
  <c r="A7295" i="26"/>
  <c r="A7294" i="26"/>
  <c r="A7293" i="26"/>
  <c r="A7292" i="26"/>
  <c r="A7291" i="26"/>
  <c r="A7290" i="26"/>
  <c r="A7289" i="26"/>
  <c r="A7288" i="26"/>
  <c r="A7287" i="26"/>
  <c r="A7286" i="26"/>
  <c r="A7285" i="26"/>
  <c r="A7284" i="26"/>
  <c r="A7283" i="26"/>
  <c r="A7282" i="26"/>
  <c r="A7281" i="26"/>
  <c r="A7280" i="26"/>
  <c r="A7279" i="26"/>
  <c r="A7278" i="26"/>
  <c r="A7277" i="26"/>
  <c r="A7276" i="26"/>
  <c r="A7275" i="26"/>
  <c r="A7274" i="26"/>
  <c r="A7273" i="26"/>
  <c r="A7272" i="26"/>
  <c r="A7271" i="26"/>
  <c r="A7270" i="26"/>
  <c r="A7269" i="26"/>
  <c r="A7268" i="26"/>
  <c r="A7267" i="26"/>
  <c r="A7266" i="26"/>
  <c r="A7265" i="26"/>
  <c r="A7264" i="26"/>
  <c r="A7263" i="26"/>
  <c r="A7262" i="26"/>
  <c r="A7261" i="26"/>
  <c r="A7260" i="26"/>
  <c r="A7259" i="26"/>
  <c r="A7258" i="26"/>
  <c r="A7257" i="26"/>
  <c r="A7256" i="26"/>
  <c r="A7255" i="26"/>
  <c r="A7254" i="26"/>
  <c r="A7253" i="26"/>
  <c r="A7252" i="26"/>
  <c r="A7251" i="26"/>
  <c r="A7250" i="26"/>
  <c r="A7249" i="26"/>
  <c r="A7248" i="26"/>
  <c r="A7247" i="26"/>
  <c r="A7246" i="26"/>
  <c r="A7245" i="26"/>
  <c r="A7244" i="26"/>
  <c r="A7243" i="26"/>
  <c r="A7242" i="26"/>
  <c r="A7241" i="26"/>
  <c r="A7240" i="26"/>
  <c r="A7239" i="26"/>
  <c r="A7238" i="26"/>
  <c r="A7237" i="26"/>
  <c r="A7236" i="26"/>
  <c r="A7235" i="26"/>
  <c r="A7234" i="26"/>
  <c r="A7233" i="26"/>
  <c r="A7232" i="26"/>
  <c r="A7231" i="26"/>
  <c r="A7230" i="26"/>
  <c r="A7229" i="26"/>
  <c r="A7228" i="26"/>
  <c r="A7227" i="26"/>
  <c r="A7226" i="26"/>
  <c r="A7225" i="26"/>
  <c r="A7224" i="26"/>
  <c r="A7223" i="26"/>
  <c r="A7222" i="26"/>
  <c r="A7221" i="26"/>
  <c r="A7220" i="26"/>
  <c r="A7219" i="26"/>
  <c r="A7218" i="26"/>
  <c r="A7217" i="26"/>
  <c r="A7216" i="26"/>
  <c r="A7215" i="26"/>
  <c r="A7214" i="26"/>
  <c r="A7213" i="26"/>
  <c r="A7212" i="26"/>
  <c r="A7211" i="26"/>
  <c r="A7210" i="26"/>
  <c r="A7209" i="26"/>
  <c r="A7208" i="26"/>
  <c r="A7207" i="26"/>
  <c r="A7206" i="26"/>
  <c r="A7205" i="26"/>
  <c r="A7204" i="26"/>
  <c r="A7203" i="26"/>
  <c r="A7202" i="26"/>
  <c r="A7201" i="26"/>
  <c r="A7200" i="26"/>
  <c r="A7199" i="26"/>
  <c r="A7198" i="26"/>
  <c r="A7197" i="26"/>
  <c r="A7196" i="26"/>
  <c r="A7195" i="26"/>
  <c r="A7194" i="26"/>
  <c r="A7193" i="26"/>
  <c r="A7192" i="26"/>
  <c r="A7191" i="26"/>
  <c r="A7190" i="26"/>
  <c r="A7189" i="26"/>
  <c r="A7188" i="26"/>
  <c r="A7187" i="26"/>
  <c r="A7186" i="26"/>
  <c r="A7185" i="26"/>
  <c r="A7184" i="26"/>
  <c r="A7183" i="26"/>
  <c r="A7182" i="26"/>
  <c r="A7181" i="26"/>
  <c r="A7180" i="26"/>
  <c r="A7179" i="26"/>
  <c r="A7178" i="26"/>
  <c r="A7177" i="26"/>
  <c r="A7176" i="26"/>
  <c r="A7175" i="26"/>
  <c r="A7174" i="26"/>
  <c r="A7173" i="26"/>
  <c r="A7172" i="26"/>
  <c r="A7171" i="26"/>
  <c r="A7170" i="26"/>
  <c r="A7169" i="26"/>
  <c r="A7168" i="26"/>
  <c r="A7167" i="26"/>
  <c r="A7166" i="26"/>
  <c r="A7165" i="26"/>
  <c r="A7164" i="26"/>
  <c r="A7163" i="26"/>
  <c r="A7162" i="26"/>
  <c r="A7161" i="26"/>
  <c r="A7160" i="26"/>
  <c r="A7159" i="26"/>
  <c r="A7158" i="26"/>
  <c r="A7157" i="26"/>
  <c r="A7156" i="26"/>
  <c r="A7155" i="26"/>
  <c r="A7154" i="26"/>
  <c r="A7153" i="26"/>
  <c r="A7152" i="26"/>
  <c r="A7151" i="26"/>
  <c r="A7150" i="26"/>
  <c r="A7149" i="26"/>
  <c r="A7148" i="26"/>
  <c r="A7147" i="26"/>
  <c r="A7146" i="26"/>
  <c r="A7145" i="26"/>
  <c r="A7144" i="26"/>
  <c r="A7143" i="26"/>
  <c r="A7142" i="26"/>
  <c r="A7141" i="26"/>
  <c r="A7140" i="26"/>
  <c r="A7139" i="26"/>
  <c r="A7138" i="26"/>
  <c r="A7137" i="26"/>
  <c r="A7136" i="26"/>
  <c r="A7135" i="26"/>
  <c r="A7134" i="26"/>
  <c r="A7133" i="26"/>
  <c r="A7132" i="26"/>
  <c r="A7131" i="26"/>
  <c r="A7130" i="26"/>
  <c r="A7129" i="26"/>
  <c r="A7128" i="26"/>
  <c r="A7127" i="26"/>
  <c r="A7126" i="26"/>
  <c r="A7125" i="26"/>
  <c r="A7124" i="26"/>
  <c r="A7123" i="26"/>
  <c r="A7122" i="26"/>
  <c r="A7121" i="26"/>
  <c r="A7120" i="26"/>
  <c r="A7119" i="26"/>
  <c r="A7118" i="26"/>
  <c r="A7117" i="26"/>
  <c r="A7116" i="26"/>
  <c r="A7115" i="26"/>
  <c r="A7114" i="26"/>
  <c r="A7113" i="26"/>
  <c r="A7112" i="26"/>
  <c r="A7111" i="26"/>
  <c r="A7110" i="26"/>
  <c r="A7109" i="26"/>
  <c r="A7108" i="26"/>
  <c r="A7107" i="26"/>
  <c r="A7106" i="26"/>
  <c r="A7105" i="26"/>
  <c r="A7104" i="26"/>
  <c r="A7103" i="26"/>
  <c r="A7102" i="26"/>
  <c r="A7101" i="26"/>
  <c r="A7100" i="26"/>
  <c r="A7099" i="26"/>
  <c r="A7098" i="26"/>
  <c r="A7097" i="26"/>
  <c r="A7096" i="26"/>
  <c r="A7095" i="26"/>
  <c r="A7094" i="26"/>
  <c r="A7093" i="26"/>
  <c r="A7092" i="26"/>
  <c r="A7091" i="26"/>
  <c r="A7090" i="26"/>
  <c r="A7089" i="26"/>
  <c r="A7088" i="26"/>
  <c r="A7087" i="26"/>
  <c r="A7086" i="26"/>
  <c r="A7085" i="26"/>
  <c r="A7084" i="26"/>
  <c r="A7083" i="26"/>
  <c r="A7082" i="26"/>
  <c r="A7081" i="26"/>
  <c r="A7080" i="26"/>
  <c r="A7079" i="26"/>
  <c r="A7078" i="26"/>
  <c r="A7077" i="26"/>
  <c r="A7076" i="26"/>
  <c r="A7075" i="26"/>
  <c r="A7074" i="26"/>
  <c r="A7073" i="26"/>
  <c r="A7072" i="26"/>
  <c r="A7071" i="26"/>
  <c r="A7070" i="26"/>
  <c r="A7069" i="26"/>
  <c r="A7068" i="26"/>
  <c r="A7067" i="26"/>
  <c r="A7066" i="26"/>
  <c r="A7065" i="26"/>
  <c r="A7064" i="26"/>
  <c r="A7063" i="26"/>
  <c r="A7062" i="26"/>
  <c r="A7061" i="26"/>
  <c r="A7060" i="26"/>
  <c r="A7059" i="26"/>
  <c r="A7058" i="26"/>
  <c r="A7057" i="26"/>
  <c r="A7056" i="26"/>
  <c r="A7055" i="26"/>
  <c r="A7054" i="26"/>
  <c r="A7053" i="26"/>
  <c r="A7052" i="26"/>
  <c r="A7051" i="26"/>
  <c r="A7050" i="26"/>
  <c r="A7049" i="26"/>
  <c r="A7048" i="26"/>
  <c r="A7047" i="26"/>
  <c r="A7046" i="26"/>
  <c r="A7045" i="26"/>
  <c r="A7044" i="26"/>
  <c r="A7043" i="26"/>
  <c r="A7042" i="26"/>
  <c r="A7041" i="26"/>
  <c r="A7040" i="26"/>
  <c r="A7039" i="26"/>
  <c r="A7038" i="26"/>
  <c r="A7037" i="26"/>
  <c r="A7036" i="26"/>
  <c r="A7035" i="26"/>
  <c r="A7034" i="26"/>
  <c r="A7033" i="26"/>
  <c r="A7032" i="26"/>
  <c r="A7031" i="26"/>
  <c r="A7030" i="26"/>
  <c r="A7029" i="26"/>
  <c r="A7028" i="26"/>
  <c r="A7027" i="26"/>
  <c r="A7026" i="26"/>
  <c r="A7025" i="26"/>
  <c r="A7024" i="26"/>
  <c r="A7023" i="26"/>
  <c r="A7022" i="26"/>
  <c r="A7021" i="26"/>
  <c r="A7020" i="26"/>
  <c r="A7019" i="26"/>
  <c r="A7018" i="26"/>
  <c r="A7017" i="26"/>
  <c r="A7016" i="26"/>
  <c r="A7015" i="26"/>
  <c r="A7014" i="26"/>
  <c r="A7013" i="26"/>
  <c r="A7012" i="26"/>
  <c r="A7011" i="26"/>
  <c r="A7010" i="26"/>
  <c r="A7009" i="26"/>
  <c r="A7008" i="26"/>
  <c r="A7007" i="26"/>
  <c r="A7006" i="26"/>
  <c r="A7005" i="26"/>
  <c r="A7004" i="26"/>
  <c r="A7003" i="26"/>
  <c r="A7002" i="26"/>
  <c r="A7001" i="26"/>
  <c r="A7000" i="26"/>
  <c r="A6999" i="26"/>
  <c r="A6998" i="26"/>
  <c r="A6997" i="26"/>
  <c r="A6996" i="26"/>
  <c r="A6995" i="26"/>
  <c r="A6994" i="26"/>
  <c r="A6993" i="26"/>
  <c r="A6992" i="26"/>
  <c r="A6991" i="26"/>
  <c r="A6990" i="26"/>
  <c r="A6989" i="26"/>
  <c r="A6988" i="26"/>
  <c r="A6987" i="26"/>
  <c r="A6986" i="26"/>
  <c r="A6985" i="26"/>
  <c r="A6984" i="26"/>
  <c r="A6983" i="26"/>
  <c r="A6982" i="26"/>
  <c r="A6981" i="26"/>
  <c r="A6980" i="26"/>
  <c r="A6979" i="26"/>
  <c r="A6978" i="26"/>
  <c r="A6977" i="26"/>
  <c r="A6976" i="26"/>
  <c r="A6975" i="26"/>
  <c r="A6974" i="26"/>
  <c r="A6973" i="26"/>
  <c r="A6972" i="26"/>
  <c r="A6971" i="26"/>
  <c r="A6970" i="26"/>
  <c r="A6969" i="26"/>
  <c r="A6968" i="26"/>
  <c r="A6967" i="26"/>
  <c r="A6966" i="26"/>
  <c r="A6965" i="26"/>
  <c r="A6964" i="26"/>
  <c r="A6963" i="26"/>
  <c r="A6962" i="26"/>
  <c r="A6961" i="26"/>
  <c r="A6960" i="26"/>
  <c r="A6959" i="26"/>
  <c r="A6958" i="26"/>
  <c r="A6957" i="26"/>
  <c r="A6956" i="26"/>
  <c r="A6955" i="26"/>
  <c r="A6954" i="26"/>
  <c r="A6953" i="26"/>
  <c r="A6952" i="26"/>
  <c r="A6951" i="26"/>
  <c r="A6950" i="26"/>
  <c r="A6949" i="26"/>
  <c r="A6948" i="26"/>
  <c r="A6947" i="26"/>
  <c r="A6946" i="26"/>
  <c r="A6945" i="26"/>
  <c r="A6944" i="26"/>
  <c r="A6943" i="26"/>
  <c r="A6942" i="26"/>
  <c r="A6941" i="26"/>
  <c r="A6940" i="26"/>
  <c r="A6939" i="26"/>
  <c r="A6938" i="26"/>
  <c r="A6937" i="26"/>
  <c r="A6936" i="26"/>
  <c r="A6935" i="26"/>
  <c r="A6934" i="26"/>
  <c r="A6933" i="26"/>
  <c r="A6932" i="26"/>
  <c r="A6931" i="26"/>
  <c r="A6930" i="26"/>
  <c r="A6929" i="26"/>
  <c r="A6928" i="26"/>
  <c r="A6927" i="26"/>
  <c r="A6926" i="26"/>
  <c r="A6925" i="26"/>
  <c r="A6924" i="26"/>
  <c r="A6923" i="26"/>
  <c r="A6922" i="26"/>
  <c r="A6921" i="26"/>
  <c r="A6920" i="26"/>
  <c r="A6919" i="26"/>
  <c r="A6918" i="26"/>
  <c r="A6917" i="26"/>
  <c r="A6916" i="26"/>
  <c r="A6915" i="26"/>
  <c r="A6914" i="26"/>
  <c r="A6913" i="26"/>
  <c r="A6912" i="26"/>
  <c r="A6911" i="26"/>
  <c r="A6910" i="26"/>
  <c r="A6909" i="26"/>
  <c r="A6908" i="26"/>
  <c r="A6907" i="26"/>
  <c r="A6906" i="26"/>
  <c r="A6905" i="26"/>
  <c r="A6904" i="26"/>
  <c r="A6903" i="26"/>
  <c r="A6902" i="26"/>
  <c r="A6901" i="26"/>
  <c r="A6900" i="26"/>
  <c r="A6899" i="26"/>
  <c r="A6898" i="26"/>
  <c r="A6897" i="26"/>
  <c r="A6896" i="26"/>
  <c r="A6895" i="26"/>
  <c r="A6894" i="26"/>
  <c r="A6893" i="26"/>
  <c r="A6892" i="26"/>
  <c r="A6891" i="26"/>
  <c r="A6890" i="26"/>
  <c r="A6889" i="26"/>
  <c r="A6888" i="26"/>
  <c r="A6887" i="26"/>
  <c r="A6886" i="26"/>
  <c r="A6885" i="26"/>
  <c r="A6884" i="26"/>
  <c r="A6883" i="26"/>
  <c r="A6882" i="26"/>
  <c r="A6881" i="26"/>
  <c r="A6880" i="26"/>
  <c r="A6879" i="26"/>
  <c r="A6878" i="26"/>
  <c r="A6877" i="26"/>
  <c r="A6876" i="26"/>
  <c r="A6875" i="26"/>
  <c r="A6874" i="26"/>
  <c r="A6873" i="26"/>
  <c r="A6872" i="26"/>
  <c r="A6871" i="26"/>
  <c r="A6870" i="26"/>
  <c r="A6869" i="26"/>
  <c r="A6868" i="26"/>
  <c r="A6867" i="26"/>
  <c r="A6866" i="26"/>
  <c r="A6865" i="26"/>
  <c r="A6864" i="26"/>
  <c r="A6863" i="26"/>
  <c r="A6862" i="26"/>
  <c r="A6861" i="26"/>
  <c r="A6860" i="26"/>
  <c r="A6859" i="26"/>
  <c r="A6858" i="26"/>
  <c r="A6857" i="26"/>
  <c r="A6856" i="26"/>
  <c r="A6855" i="26"/>
  <c r="A6854" i="26"/>
  <c r="A6853" i="26"/>
  <c r="A6852" i="26"/>
  <c r="A6851" i="26"/>
  <c r="A6850" i="26"/>
  <c r="A6849" i="26"/>
  <c r="A6848" i="26"/>
  <c r="A6847" i="26"/>
  <c r="A6846" i="26"/>
  <c r="A6845" i="26"/>
  <c r="A6844" i="26"/>
  <c r="A6843" i="26"/>
  <c r="A6842" i="26"/>
  <c r="A6841" i="26"/>
  <c r="A6840" i="26"/>
  <c r="A6839" i="26"/>
  <c r="A6838" i="26"/>
  <c r="A6837" i="26"/>
  <c r="A6836" i="26"/>
  <c r="A6835" i="26"/>
  <c r="A6834" i="26"/>
  <c r="A6833" i="26"/>
  <c r="A6832" i="26"/>
  <c r="A6831" i="26"/>
  <c r="A6830" i="26"/>
  <c r="A6829" i="26"/>
  <c r="A6828" i="26"/>
  <c r="A6827" i="26"/>
  <c r="A6826" i="26"/>
  <c r="A6825" i="26"/>
  <c r="A6824" i="26"/>
  <c r="A6823" i="26"/>
  <c r="A6822" i="26"/>
  <c r="A6821" i="26"/>
  <c r="A6820" i="26"/>
  <c r="A6819" i="26"/>
  <c r="A6818" i="26"/>
  <c r="A6817" i="26"/>
  <c r="A6816" i="26"/>
  <c r="A6815" i="26"/>
  <c r="A6814" i="26"/>
  <c r="A6813" i="26"/>
  <c r="A6812" i="26"/>
  <c r="A6811" i="26"/>
  <c r="A6810" i="26"/>
  <c r="A6809" i="26"/>
  <c r="A6808" i="26"/>
  <c r="A6807" i="26"/>
  <c r="A6806" i="26"/>
  <c r="A6805" i="26"/>
  <c r="A6804" i="26"/>
  <c r="A6803" i="26"/>
  <c r="A6802" i="26"/>
  <c r="A6801" i="26"/>
  <c r="A6800" i="26"/>
  <c r="A6799" i="26"/>
  <c r="A6798" i="26"/>
  <c r="A6797" i="26"/>
  <c r="A6796" i="26"/>
  <c r="A6795" i="26"/>
  <c r="A6794" i="26"/>
  <c r="A6793" i="26"/>
  <c r="A6792" i="26"/>
  <c r="A6791" i="26"/>
  <c r="A6790" i="26"/>
  <c r="A6789" i="26"/>
  <c r="A6788" i="26"/>
  <c r="A6787" i="26"/>
  <c r="A6786" i="26"/>
  <c r="A6785" i="26"/>
  <c r="A6784" i="26"/>
  <c r="A6783" i="26"/>
  <c r="A6782" i="26"/>
  <c r="A6781" i="26"/>
  <c r="A6780" i="26"/>
  <c r="A6779" i="26"/>
  <c r="A6778" i="26"/>
  <c r="A6777" i="26"/>
  <c r="A6776" i="26"/>
  <c r="A6775" i="26"/>
  <c r="A6774" i="26"/>
  <c r="A6773" i="26"/>
  <c r="A6772" i="26"/>
  <c r="A6771" i="26"/>
  <c r="A6770" i="26"/>
  <c r="A6769" i="26"/>
  <c r="A6768" i="26"/>
  <c r="A6767" i="26"/>
  <c r="A6766" i="26"/>
  <c r="A6765" i="26"/>
  <c r="A6764" i="26"/>
  <c r="A6763" i="26"/>
  <c r="A6762" i="26"/>
  <c r="A6761" i="26"/>
  <c r="A6760" i="26"/>
  <c r="A6759" i="26"/>
  <c r="A6758" i="26"/>
  <c r="A6757" i="26"/>
  <c r="A6756" i="26"/>
  <c r="A6755" i="26"/>
  <c r="A6754" i="26"/>
  <c r="A6753" i="26"/>
  <c r="A6752" i="26"/>
  <c r="A6751" i="26"/>
  <c r="A6750" i="26"/>
  <c r="A6749" i="26"/>
  <c r="A6748" i="26"/>
  <c r="A6747" i="26"/>
  <c r="A6746" i="26"/>
  <c r="A6745" i="26"/>
  <c r="A6744" i="26"/>
  <c r="A6743" i="26"/>
  <c r="A6742" i="26"/>
  <c r="A6741" i="26"/>
  <c r="A6740" i="26"/>
  <c r="A6739" i="26"/>
  <c r="A6738" i="26"/>
  <c r="A6737" i="26"/>
  <c r="A6736" i="26"/>
  <c r="A6735" i="26"/>
  <c r="A6734" i="26"/>
  <c r="A6733" i="26"/>
  <c r="A6732" i="26"/>
  <c r="A6731" i="26"/>
  <c r="A6730" i="26"/>
  <c r="A6729" i="26"/>
  <c r="A6728" i="26"/>
  <c r="A6727" i="26"/>
  <c r="A6726" i="26"/>
  <c r="A6725" i="26"/>
  <c r="A6724" i="26"/>
  <c r="A6723" i="26"/>
  <c r="A6722" i="26"/>
  <c r="A6721" i="26"/>
  <c r="A6720" i="26"/>
  <c r="A6719" i="26"/>
  <c r="A6718" i="26"/>
  <c r="A6717" i="26"/>
  <c r="A6716" i="26"/>
  <c r="A6715" i="26"/>
  <c r="A6714" i="26"/>
  <c r="A6713" i="26"/>
  <c r="A6712" i="26"/>
  <c r="A6711" i="26"/>
  <c r="A6710" i="26"/>
  <c r="A6709" i="26"/>
  <c r="A6708" i="26"/>
  <c r="A6707" i="26"/>
  <c r="A6706" i="26"/>
  <c r="A6705" i="26"/>
  <c r="A6704" i="26"/>
  <c r="A6703" i="26"/>
  <c r="A6702" i="26"/>
  <c r="A6701" i="26"/>
  <c r="A6700" i="26"/>
  <c r="A6699" i="26"/>
  <c r="A6698" i="26"/>
  <c r="A6697" i="26"/>
  <c r="A6696" i="26"/>
  <c r="A6695" i="26"/>
  <c r="A6694" i="26"/>
  <c r="A6693" i="26"/>
  <c r="A6692" i="26"/>
  <c r="A6691" i="26"/>
  <c r="A6690" i="26"/>
  <c r="A6689" i="26"/>
  <c r="A6688" i="26"/>
  <c r="A6687" i="26"/>
  <c r="A6686" i="26"/>
  <c r="A6685" i="26"/>
  <c r="A6684" i="26"/>
  <c r="A6683" i="26"/>
  <c r="A6682" i="26"/>
  <c r="A6681" i="26"/>
  <c r="A6680" i="26"/>
  <c r="A6679" i="26"/>
  <c r="A6678" i="26"/>
  <c r="A6677" i="26"/>
  <c r="A6676" i="26"/>
  <c r="A6675" i="26"/>
  <c r="A6674" i="26"/>
  <c r="A6673" i="26"/>
  <c r="A6672" i="26"/>
  <c r="A6671" i="26"/>
  <c r="A6670" i="26"/>
  <c r="A6669" i="26"/>
  <c r="A6668" i="26"/>
  <c r="A6667" i="26"/>
  <c r="A6666" i="26"/>
  <c r="A6665" i="26"/>
  <c r="A6664" i="26"/>
  <c r="A6663" i="26"/>
  <c r="A6662" i="26"/>
  <c r="A6661" i="26"/>
  <c r="A6660" i="26"/>
  <c r="A6659" i="26"/>
  <c r="A6658" i="26"/>
  <c r="A6657" i="26"/>
  <c r="A6656" i="26"/>
  <c r="A6655" i="26"/>
  <c r="A6654" i="26"/>
  <c r="A6653" i="26"/>
  <c r="A6652" i="26"/>
  <c r="A6651" i="26"/>
  <c r="A6650" i="26"/>
  <c r="A6649" i="26"/>
  <c r="A6648" i="26"/>
  <c r="A6647" i="26"/>
  <c r="A6646" i="26"/>
  <c r="A6645" i="26"/>
  <c r="A6644" i="26"/>
  <c r="A6643" i="26"/>
  <c r="A6642" i="26"/>
  <c r="A6641" i="26"/>
  <c r="A6640" i="26"/>
  <c r="A6639" i="26"/>
  <c r="A6638" i="26"/>
  <c r="A6637" i="26"/>
  <c r="A6636" i="26"/>
  <c r="A6635" i="26"/>
  <c r="A6634" i="26"/>
  <c r="A6633" i="26"/>
  <c r="A6632" i="26"/>
  <c r="A6631" i="26"/>
  <c r="A6630" i="26"/>
  <c r="A6629" i="26"/>
  <c r="A6628" i="26"/>
  <c r="A6627" i="26"/>
  <c r="A6626" i="26"/>
  <c r="A6625" i="26"/>
  <c r="A6624" i="26"/>
  <c r="A6623" i="26"/>
  <c r="A6622" i="26"/>
  <c r="A6621" i="26"/>
  <c r="A6620" i="26"/>
  <c r="A6619" i="26"/>
  <c r="A6618" i="26"/>
  <c r="A6617" i="26"/>
  <c r="A6616" i="26"/>
  <c r="A6615" i="26"/>
  <c r="A6614" i="26"/>
  <c r="A6613" i="26"/>
  <c r="A6612" i="26"/>
  <c r="A6611" i="26"/>
  <c r="A6610" i="26"/>
  <c r="A6609" i="26"/>
  <c r="A6608" i="26"/>
  <c r="A6607" i="26"/>
  <c r="A6606" i="26"/>
  <c r="A6605" i="26"/>
  <c r="A6604" i="26"/>
  <c r="A6603" i="26"/>
  <c r="A6602" i="26"/>
  <c r="A6601" i="26"/>
  <c r="A6600" i="26"/>
  <c r="A6599" i="26"/>
  <c r="A6598" i="26"/>
  <c r="A6597" i="26"/>
  <c r="A6596" i="26"/>
  <c r="A6595" i="26"/>
  <c r="A6594" i="26"/>
  <c r="A6593" i="26"/>
  <c r="A6592" i="26"/>
  <c r="A6591" i="26"/>
  <c r="A6590" i="26"/>
  <c r="A6589" i="26"/>
  <c r="A6588" i="26"/>
  <c r="A6587" i="26"/>
  <c r="A6586" i="26"/>
  <c r="A6585" i="26"/>
  <c r="A6584" i="26"/>
  <c r="A6583" i="26"/>
  <c r="A6582" i="26"/>
  <c r="A6581" i="26"/>
  <c r="A6580" i="26"/>
  <c r="A6579" i="26"/>
  <c r="A6578" i="26"/>
  <c r="A6577" i="26"/>
  <c r="A6576" i="26"/>
  <c r="A6575" i="26"/>
  <c r="A6574" i="26"/>
  <c r="A6573" i="26"/>
  <c r="A6572" i="26"/>
  <c r="A6571" i="26"/>
  <c r="A6570" i="26"/>
  <c r="A6569" i="26"/>
  <c r="A6568" i="26"/>
  <c r="A6567" i="26"/>
  <c r="A6566" i="26"/>
  <c r="A6565" i="26"/>
  <c r="A6564" i="26"/>
  <c r="A6563" i="26"/>
  <c r="A6562" i="26"/>
  <c r="A6561" i="26"/>
  <c r="A6560" i="26"/>
  <c r="A6559" i="26"/>
  <c r="A6558" i="26"/>
  <c r="A6557" i="26"/>
  <c r="A6556" i="26"/>
  <c r="A6555" i="26"/>
  <c r="A6554" i="26"/>
  <c r="A6553" i="26"/>
  <c r="A6552" i="26"/>
  <c r="A6551" i="26"/>
  <c r="A6550" i="26"/>
  <c r="A6549" i="26"/>
  <c r="A6548" i="26"/>
  <c r="A6547" i="26"/>
  <c r="A6546" i="26"/>
  <c r="A6545" i="26"/>
  <c r="A6544" i="26"/>
  <c r="A6543" i="26"/>
  <c r="A6542" i="26"/>
  <c r="A6541" i="26"/>
  <c r="A6540" i="26"/>
  <c r="A6539" i="26"/>
  <c r="A6538" i="26"/>
  <c r="A6537" i="26"/>
  <c r="A6536" i="26"/>
  <c r="A6535" i="26"/>
  <c r="A6534" i="26"/>
  <c r="A6533" i="26"/>
  <c r="A6532" i="26"/>
  <c r="A6531" i="26"/>
  <c r="A6530" i="26"/>
  <c r="A6529" i="26"/>
  <c r="A6528" i="26"/>
  <c r="A6527" i="26"/>
  <c r="A6526" i="26"/>
  <c r="A6525" i="26"/>
  <c r="A6524" i="26"/>
  <c r="A6523" i="26"/>
  <c r="A6522" i="26"/>
  <c r="A6521" i="26"/>
  <c r="A6520" i="26"/>
  <c r="A6519" i="26"/>
  <c r="A6518" i="26"/>
  <c r="A6517" i="26"/>
  <c r="A6516" i="26"/>
  <c r="A6515" i="26"/>
  <c r="A6514" i="26"/>
  <c r="A6513" i="26"/>
  <c r="A6512" i="26"/>
  <c r="A6511" i="26"/>
  <c r="A6510" i="26"/>
  <c r="A6509" i="26"/>
  <c r="A6508" i="26"/>
  <c r="A6507" i="26"/>
  <c r="A6506" i="26"/>
  <c r="A6505" i="26"/>
  <c r="A6504" i="26"/>
  <c r="A6503" i="26"/>
  <c r="A6502" i="26"/>
  <c r="A6501" i="26"/>
  <c r="A6500" i="26"/>
  <c r="A6499" i="26"/>
  <c r="A6498" i="26"/>
  <c r="A6497" i="26"/>
  <c r="A6496" i="26"/>
  <c r="A6495" i="26"/>
  <c r="A6494" i="26"/>
  <c r="A6493" i="26"/>
  <c r="A6492" i="26"/>
  <c r="A6491" i="26"/>
  <c r="A6490" i="26"/>
  <c r="A6489" i="26"/>
  <c r="A6488" i="26"/>
  <c r="A6487" i="26"/>
  <c r="A6486" i="26"/>
  <c r="A6485" i="26"/>
  <c r="A6484" i="26"/>
  <c r="A6483" i="26"/>
  <c r="A6482" i="26"/>
  <c r="A6481" i="26"/>
  <c r="A6480" i="26"/>
  <c r="A6479" i="26"/>
  <c r="A6478" i="26"/>
  <c r="A6477" i="26"/>
  <c r="A6476" i="26"/>
  <c r="A6475" i="26"/>
  <c r="A6474" i="26"/>
  <c r="A6473" i="26"/>
  <c r="A6472" i="26"/>
  <c r="A6471" i="26"/>
  <c r="A6470" i="26"/>
  <c r="A6469" i="26"/>
  <c r="A6468" i="26"/>
  <c r="A6467" i="26"/>
  <c r="A6466" i="26"/>
  <c r="A6465" i="26"/>
  <c r="A6464" i="26"/>
  <c r="A6463" i="26"/>
  <c r="A6462" i="26"/>
  <c r="A6461" i="26"/>
  <c r="A6460" i="26"/>
  <c r="A6459" i="26"/>
  <c r="A6458" i="26"/>
  <c r="A6457" i="26"/>
  <c r="A6456" i="26"/>
  <c r="A6455" i="26"/>
  <c r="A6454" i="26"/>
  <c r="A6453" i="26"/>
  <c r="A6452" i="26"/>
  <c r="A6451" i="26"/>
  <c r="A6450" i="26"/>
  <c r="A6449" i="26"/>
  <c r="A6448" i="26"/>
  <c r="A6447" i="26"/>
  <c r="A6446" i="26"/>
  <c r="A6445" i="26"/>
  <c r="A6444" i="26"/>
  <c r="A6443" i="26"/>
  <c r="A6442" i="26"/>
  <c r="A6441" i="26"/>
  <c r="A6440" i="26"/>
  <c r="A6439" i="26"/>
  <c r="A6438" i="26"/>
  <c r="A6437" i="26"/>
  <c r="A6436" i="26"/>
  <c r="A6435" i="26"/>
  <c r="A6434" i="26"/>
  <c r="A6433" i="26"/>
  <c r="A6432" i="26"/>
  <c r="A6431" i="26"/>
  <c r="A6430" i="26"/>
  <c r="A6429" i="26"/>
  <c r="A6428" i="26"/>
  <c r="A6427" i="26"/>
  <c r="A6426" i="26"/>
  <c r="A6425" i="26"/>
  <c r="A6424" i="26"/>
  <c r="A6423" i="26"/>
  <c r="A6422" i="26"/>
  <c r="A6421" i="26"/>
  <c r="A6420" i="26"/>
  <c r="A6419" i="26"/>
  <c r="A6418" i="26"/>
  <c r="A6417" i="26"/>
  <c r="A6416" i="26"/>
  <c r="A6415" i="26"/>
  <c r="A6414" i="26"/>
  <c r="A6413" i="26"/>
  <c r="A6412" i="26"/>
  <c r="A6411" i="26"/>
  <c r="A6410" i="26"/>
  <c r="A6409" i="26"/>
  <c r="A6408" i="26"/>
  <c r="A6407" i="26"/>
  <c r="A6406" i="26"/>
  <c r="A6405" i="26"/>
  <c r="A6404" i="26"/>
  <c r="A6403" i="26"/>
  <c r="A6402" i="26"/>
  <c r="A6401" i="26"/>
  <c r="A6400" i="26"/>
  <c r="A6399" i="26"/>
  <c r="A6398" i="26"/>
  <c r="A6397" i="26"/>
  <c r="A6396" i="26"/>
  <c r="A6395" i="26"/>
  <c r="A6394" i="26"/>
  <c r="A6393" i="26"/>
  <c r="A6392" i="26"/>
  <c r="A6391" i="26"/>
  <c r="A6390" i="26"/>
  <c r="A6389" i="26"/>
  <c r="A6388" i="26"/>
  <c r="A6387" i="26"/>
  <c r="A6386" i="26"/>
  <c r="A6385" i="26"/>
  <c r="A6384" i="26"/>
  <c r="A6383" i="26"/>
  <c r="A6382" i="26"/>
  <c r="A6381" i="26"/>
  <c r="A6380" i="26"/>
  <c r="A6379" i="26"/>
  <c r="A6378" i="26"/>
  <c r="A6377" i="26"/>
  <c r="A6376" i="26"/>
  <c r="A6375" i="26"/>
  <c r="A6374" i="26"/>
  <c r="A6373" i="26"/>
  <c r="A6372" i="26"/>
  <c r="A6371" i="26"/>
  <c r="A6370" i="26"/>
  <c r="A6369" i="26"/>
  <c r="A6368" i="26"/>
  <c r="A6367" i="26"/>
  <c r="A6366" i="26"/>
  <c r="A6365" i="26"/>
  <c r="A6364" i="26"/>
  <c r="A6363" i="26"/>
  <c r="A6362" i="26"/>
  <c r="A6361" i="26"/>
  <c r="A6360" i="26"/>
  <c r="A6359" i="26"/>
  <c r="A6358" i="26"/>
  <c r="A6357" i="26"/>
  <c r="A6356" i="26"/>
  <c r="A6355" i="26"/>
  <c r="A6354" i="26"/>
  <c r="A6353" i="26"/>
  <c r="A6352" i="26"/>
  <c r="A6351" i="26"/>
  <c r="A6350" i="26"/>
  <c r="A6349" i="26"/>
  <c r="A6348" i="26"/>
  <c r="A6347" i="26"/>
  <c r="A6346" i="26"/>
  <c r="A6345" i="26"/>
  <c r="A6344" i="26"/>
  <c r="A6343" i="26"/>
  <c r="A6342" i="26"/>
  <c r="A6341" i="26"/>
  <c r="A6340" i="26"/>
  <c r="A6339" i="26"/>
  <c r="A6338" i="26"/>
  <c r="A6337" i="26"/>
  <c r="A6336" i="26"/>
  <c r="A6335" i="26"/>
  <c r="A6334" i="26"/>
  <c r="A6333" i="26"/>
  <c r="A6332" i="26"/>
  <c r="A6331" i="26"/>
  <c r="A6330" i="26"/>
  <c r="A6329" i="26"/>
  <c r="A6328" i="26"/>
  <c r="A6327" i="26"/>
  <c r="A6326" i="26"/>
  <c r="A6325" i="26"/>
  <c r="A6324" i="26"/>
  <c r="A6323" i="26"/>
  <c r="A6322" i="26"/>
  <c r="A6321" i="26"/>
  <c r="A6320" i="26"/>
  <c r="A6319" i="26"/>
  <c r="A6318" i="26"/>
  <c r="A6317" i="26"/>
  <c r="A6316" i="26"/>
  <c r="A6315" i="26"/>
  <c r="A6314" i="26"/>
  <c r="A6313" i="26"/>
  <c r="A6312" i="26"/>
  <c r="A6311" i="26"/>
  <c r="A6310" i="26"/>
  <c r="A6309" i="26"/>
  <c r="A6308" i="26"/>
  <c r="A6307" i="26"/>
  <c r="A6306" i="26"/>
  <c r="A6305" i="26"/>
  <c r="A6304" i="26"/>
  <c r="A6303" i="26"/>
  <c r="A6302" i="26"/>
  <c r="A6301" i="26"/>
  <c r="A6300" i="26"/>
  <c r="A6299" i="26"/>
  <c r="A6298" i="26"/>
  <c r="A6297" i="26"/>
  <c r="A6296" i="26"/>
  <c r="A6295" i="26"/>
  <c r="A6294" i="26"/>
  <c r="A6293" i="26"/>
  <c r="A6292" i="26"/>
  <c r="A6291" i="26"/>
  <c r="A6290" i="26"/>
  <c r="A6289" i="26"/>
  <c r="A6288" i="26"/>
  <c r="A6287" i="26"/>
  <c r="A6286" i="26"/>
  <c r="A6285" i="26"/>
  <c r="A6284" i="26"/>
  <c r="A6283" i="26"/>
  <c r="A6282" i="26"/>
  <c r="A6281" i="26"/>
  <c r="A6280" i="26"/>
  <c r="A6279" i="26"/>
  <c r="A6278" i="26"/>
  <c r="A6277" i="26"/>
  <c r="A6276" i="26"/>
  <c r="A6275" i="26"/>
  <c r="A6274" i="26"/>
  <c r="A6273" i="26"/>
  <c r="A6272" i="26"/>
  <c r="A6271" i="26"/>
  <c r="A6270" i="26"/>
  <c r="A6269" i="26"/>
  <c r="A6268" i="26"/>
  <c r="A6267" i="26"/>
  <c r="A6266" i="26"/>
  <c r="A6265" i="26"/>
  <c r="A6264" i="26"/>
  <c r="A6263" i="26"/>
  <c r="A6262" i="26"/>
  <c r="A6261" i="26"/>
  <c r="A6260" i="26"/>
  <c r="A6259" i="26"/>
  <c r="A6258" i="26"/>
  <c r="A6257" i="26"/>
  <c r="A6256" i="26"/>
  <c r="A6255" i="26"/>
  <c r="A6254" i="26"/>
  <c r="A6253" i="26"/>
  <c r="A6252" i="26"/>
  <c r="A6251" i="26"/>
  <c r="A6250" i="26"/>
  <c r="A6249" i="26"/>
  <c r="A6248" i="26"/>
  <c r="A6247" i="26"/>
  <c r="A6246" i="26"/>
  <c r="A6245" i="26"/>
  <c r="A6244" i="26"/>
  <c r="A6243" i="26"/>
  <c r="A6242" i="26"/>
  <c r="A6241" i="26"/>
  <c r="A6240" i="26"/>
  <c r="A6239" i="26"/>
  <c r="A6238" i="26"/>
  <c r="A6237" i="26"/>
  <c r="A6236" i="26"/>
  <c r="A6235" i="26"/>
  <c r="A6234" i="26"/>
  <c r="A6233" i="26"/>
  <c r="A6232" i="26"/>
  <c r="A6231" i="26"/>
  <c r="A6230" i="26"/>
  <c r="A6229" i="26"/>
  <c r="A6228" i="26"/>
  <c r="A6227" i="26"/>
  <c r="A6226" i="26"/>
  <c r="A6225" i="26"/>
  <c r="A6224" i="26"/>
  <c r="A6223" i="26"/>
  <c r="A6222" i="26"/>
  <c r="A6221" i="26"/>
  <c r="A6220" i="26"/>
  <c r="A6219" i="26"/>
  <c r="A6218" i="26"/>
  <c r="A6217" i="26"/>
  <c r="A6216" i="26"/>
  <c r="A6215" i="26"/>
  <c r="A6214" i="26"/>
  <c r="A6213" i="26"/>
  <c r="A6212" i="26"/>
  <c r="A6211" i="26"/>
  <c r="A6210" i="26"/>
  <c r="A6209" i="26"/>
  <c r="A6208" i="26"/>
  <c r="A6207" i="26"/>
  <c r="A6206" i="26"/>
  <c r="A6205" i="26"/>
  <c r="A6204" i="26"/>
  <c r="A6203" i="26"/>
  <c r="A6202" i="26"/>
  <c r="A6201" i="26"/>
  <c r="A6200" i="26"/>
  <c r="A6199" i="26"/>
  <c r="A6198" i="26"/>
  <c r="A6197" i="26"/>
  <c r="A6196" i="26"/>
  <c r="A6195" i="26"/>
  <c r="A6194" i="26"/>
  <c r="A6193" i="26"/>
  <c r="A6192" i="26"/>
  <c r="A6191" i="26"/>
  <c r="A6190" i="26"/>
  <c r="A6189" i="26"/>
  <c r="A6188" i="26"/>
  <c r="A6187" i="26"/>
  <c r="A6186" i="26"/>
  <c r="A6185" i="26"/>
  <c r="A6184" i="26"/>
  <c r="A6183" i="26"/>
  <c r="A6182" i="26"/>
  <c r="A6181" i="26"/>
  <c r="A6180" i="26"/>
  <c r="A6179" i="26"/>
  <c r="A6178" i="26"/>
  <c r="A6177" i="26"/>
  <c r="A6176" i="26"/>
  <c r="A6175" i="26"/>
  <c r="A6174" i="26"/>
  <c r="A6173" i="26"/>
  <c r="A6172" i="26"/>
  <c r="A6171" i="26"/>
  <c r="A6170" i="26"/>
  <c r="A6169" i="26"/>
  <c r="A6168" i="26"/>
  <c r="A6167" i="26"/>
  <c r="A6166" i="26"/>
  <c r="A6165" i="26"/>
  <c r="A6164" i="26"/>
  <c r="A6163" i="26"/>
  <c r="A6162" i="26"/>
  <c r="A6161" i="26"/>
  <c r="A6160" i="26"/>
  <c r="A6159" i="26"/>
  <c r="A6158" i="26"/>
  <c r="A6157" i="26"/>
  <c r="A6156" i="26"/>
  <c r="A6155" i="26"/>
  <c r="A6154" i="26"/>
  <c r="A6153" i="26"/>
  <c r="A6152" i="26"/>
  <c r="A6151" i="26"/>
  <c r="A6150" i="26"/>
  <c r="A6149" i="26"/>
  <c r="A6148" i="26"/>
  <c r="A6147" i="26"/>
  <c r="A6146" i="26"/>
  <c r="A6145" i="26"/>
  <c r="A6144" i="26"/>
  <c r="A6143" i="26"/>
  <c r="A6142" i="26"/>
  <c r="A6141" i="26"/>
  <c r="A6140" i="26"/>
  <c r="A6139" i="26"/>
  <c r="A6138" i="26"/>
  <c r="A6137" i="26"/>
  <c r="A6136" i="26"/>
  <c r="A6135" i="26"/>
  <c r="A6134" i="26"/>
  <c r="A6133" i="26"/>
  <c r="A6132" i="26"/>
  <c r="A6131" i="26"/>
  <c r="A6130" i="26"/>
  <c r="A6129" i="26"/>
  <c r="A6128" i="26"/>
  <c r="A6127" i="26"/>
  <c r="A6126" i="26"/>
  <c r="A6125" i="26"/>
  <c r="A6124" i="26"/>
  <c r="A6123" i="26"/>
  <c r="A6122" i="26"/>
  <c r="A6121" i="26"/>
  <c r="A6120" i="26"/>
  <c r="A6119" i="26"/>
  <c r="A6118" i="26"/>
  <c r="A6117" i="26"/>
  <c r="A6116" i="26"/>
  <c r="A6115" i="26"/>
  <c r="A6114" i="26"/>
  <c r="A6113" i="26"/>
  <c r="A6112" i="26"/>
  <c r="A6111" i="26"/>
  <c r="A6110" i="26"/>
  <c r="A6109" i="26"/>
  <c r="A6108" i="26"/>
  <c r="A6107" i="26"/>
  <c r="A6106" i="26"/>
  <c r="A6105" i="26"/>
  <c r="A6104" i="26"/>
  <c r="A6103" i="26"/>
  <c r="A6102" i="26"/>
  <c r="A6101" i="26"/>
  <c r="A6100" i="26"/>
  <c r="A6099" i="26"/>
  <c r="A6098" i="26"/>
  <c r="A6097" i="26"/>
  <c r="A6096" i="26"/>
  <c r="A6095" i="26"/>
  <c r="A6094" i="26"/>
  <c r="A6093" i="26"/>
  <c r="A6092" i="26"/>
  <c r="A6091" i="26"/>
  <c r="A6090" i="26"/>
  <c r="A6089" i="26"/>
  <c r="A6088" i="26"/>
  <c r="A6087" i="26"/>
  <c r="A6086" i="26"/>
  <c r="A6085" i="26"/>
  <c r="A6084" i="26"/>
  <c r="A6083" i="26"/>
  <c r="A6082" i="26"/>
  <c r="A6081" i="26"/>
  <c r="A6080" i="26"/>
  <c r="A6079" i="26"/>
  <c r="A6078" i="26"/>
  <c r="A6077" i="26"/>
  <c r="A6076" i="26"/>
  <c r="A6075" i="26"/>
  <c r="A6074" i="26"/>
  <c r="A6073" i="26"/>
  <c r="A6072" i="26"/>
  <c r="A6071" i="26"/>
  <c r="A6070" i="26"/>
  <c r="A6069" i="26"/>
  <c r="A6068" i="26"/>
  <c r="A6067" i="26"/>
  <c r="A6066" i="26"/>
  <c r="A6065" i="26"/>
  <c r="A6064" i="26"/>
  <c r="A6063" i="26"/>
  <c r="A6062" i="26"/>
  <c r="A6061" i="26"/>
  <c r="A6060" i="26"/>
  <c r="A6059" i="26"/>
  <c r="A6058" i="26"/>
  <c r="A6057" i="26"/>
  <c r="A6056" i="26"/>
  <c r="A6055" i="26"/>
  <c r="A6054" i="26"/>
  <c r="A6053" i="26"/>
  <c r="A6052" i="26"/>
  <c r="A6051" i="26"/>
  <c r="A6050" i="26"/>
  <c r="A6049" i="26"/>
  <c r="A6048" i="26"/>
  <c r="A6047" i="26"/>
  <c r="A6046" i="26"/>
  <c r="A6045" i="26"/>
  <c r="A6044" i="26"/>
  <c r="A6043" i="26"/>
  <c r="A6042" i="26"/>
  <c r="A6041" i="26"/>
  <c r="A6040" i="26"/>
  <c r="A6039" i="26"/>
  <c r="A6038" i="26"/>
  <c r="A6037" i="26"/>
  <c r="A6036" i="26"/>
  <c r="A6035" i="26"/>
  <c r="A6034" i="26"/>
  <c r="A6033" i="26"/>
  <c r="A6032" i="26"/>
  <c r="A6031" i="26"/>
  <c r="A6030" i="26"/>
  <c r="A6029" i="26"/>
  <c r="A6028" i="26"/>
  <c r="A6027" i="26"/>
  <c r="A6026" i="26"/>
  <c r="A6025" i="26"/>
  <c r="A6024" i="26"/>
  <c r="A6023" i="26"/>
  <c r="A6022" i="26"/>
  <c r="A6021" i="26"/>
  <c r="A6020" i="26"/>
  <c r="A6019" i="26"/>
  <c r="A6018" i="26"/>
  <c r="A6017" i="26"/>
  <c r="A6016" i="26"/>
  <c r="A6015" i="26"/>
  <c r="A6014" i="26"/>
  <c r="A6013" i="26"/>
  <c r="A6012" i="26"/>
  <c r="A6011" i="26"/>
  <c r="A6010" i="26"/>
  <c r="A6009" i="26"/>
  <c r="A6008" i="26"/>
  <c r="A6007" i="26"/>
  <c r="A6006" i="26"/>
  <c r="A6005" i="26"/>
  <c r="A6004" i="26"/>
  <c r="A6003" i="26"/>
  <c r="A6002" i="26"/>
  <c r="A6001" i="26"/>
  <c r="A6000" i="26"/>
  <c r="A5999" i="26"/>
  <c r="A5998" i="26"/>
  <c r="A5997" i="26"/>
  <c r="A5996" i="26"/>
  <c r="A5995" i="26"/>
  <c r="A5994" i="26"/>
  <c r="A5993" i="26"/>
  <c r="A5992" i="26"/>
  <c r="A5991" i="26"/>
  <c r="A5990" i="26"/>
  <c r="A5989" i="26"/>
  <c r="A5988" i="26"/>
  <c r="A5987" i="26"/>
  <c r="A5986" i="26"/>
  <c r="A5985" i="26"/>
  <c r="A5984" i="26"/>
  <c r="A5983" i="26"/>
  <c r="A5982" i="26"/>
  <c r="A5981" i="26"/>
  <c r="A5980" i="26"/>
  <c r="A5979" i="26"/>
  <c r="A5978" i="26"/>
  <c r="A5977" i="26"/>
  <c r="A5976" i="26"/>
  <c r="A5975" i="26"/>
  <c r="A5974" i="26"/>
  <c r="A5973" i="26"/>
  <c r="A5972" i="26"/>
  <c r="A5971" i="26"/>
  <c r="A5970" i="26"/>
  <c r="A5969" i="26"/>
  <c r="A5968" i="26"/>
  <c r="A5967" i="26"/>
  <c r="A5966" i="26"/>
  <c r="A5965" i="26"/>
  <c r="A5964" i="26"/>
  <c r="A5963" i="26"/>
  <c r="A5962" i="26"/>
  <c r="A5961" i="26"/>
  <c r="A5960" i="26"/>
  <c r="A5959" i="26"/>
  <c r="A5958" i="26"/>
  <c r="A5957" i="26"/>
  <c r="A5956" i="26"/>
  <c r="A5955" i="26"/>
  <c r="A5954" i="26"/>
  <c r="A5953" i="26"/>
  <c r="A5952" i="26"/>
  <c r="A5951" i="26"/>
  <c r="A5950" i="26"/>
  <c r="A5949" i="26"/>
  <c r="A5948" i="26"/>
  <c r="A5947" i="26"/>
  <c r="A5946" i="26"/>
  <c r="A5945" i="26"/>
  <c r="A5944" i="26"/>
  <c r="A5943" i="26"/>
  <c r="A5942" i="26"/>
  <c r="A5941" i="26"/>
  <c r="A5940" i="26"/>
  <c r="A5939" i="26"/>
  <c r="A5938" i="26"/>
  <c r="A5937" i="26"/>
  <c r="A5936" i="26"/>
  <c r="A5935" i="26"/>
  <c r="A5934" i="26"/>
  <c r="A5933" i="26"/>
  <c r="A5932" i="26"/>
  <c r="A5931" i="26"/>
  <c r="A5930" i="26"/>
  <c r="A5929" i="26"/>
  <c r="A5928" i="26"/>
  <c r="A5927" i="26"/>
  <c r="A5926" i="26"/>
  <c r="A5925" i="26"/>
  <c r="A5924" i="26"/>
  <c r="A5923" i="26"/>
  <c r="A5922" i="26"/>
  <c r="A5921" i="26"/>
  <c r="A5920" i="26"/>
  <c r="A5919" i="26"/>
  <c r="A5918" i="26"/>
  <c r="A5917" i="26"/>
  <c r="A5916" i="26"/>
  <c r="A5915" i="26"/>
  <c r="A5914" i="26"/>
  <c r="A5913" i="26"/>
  <c r="A5912" i="26"/>
  <c r="A5911" i="26"/>
  <c r="A5910" i="26"/>
  <c r="A5909" i="26"/>
  <c r="A5908" i="26"/>
  <c r="A5907" i="26"/>
  <c r="A5906" i="26"/>
  <c r="A5905" i="26"/>
  <c r="A5904" i="26"/>
  <c r="A5903" i="26"/>
  <c r="A5902" i="26"/>
  <c r="A5901" i="26"/>
  <c r="A5900" i="26"/>
  <c r="A5899" i="26"/>
  <c r="A5898" i="26"/>
  <c r="A5897" i="26"/>
  <c r="A5896" i="26"/>
  <c r="A5895" i="26"/>
  <c r="A5894" i="26"/>
  <c r="A5893" i="26"/>
  <c r="A5892" i="26"/>
  <c r="A5891" i="26"/>
  <c r="A5890" i="26"/>
  <c r="A5889" i="26"/>
  <c r="A5888" i="26"/>
  <c r="A5887" i="26"/>
  <c r="A5886" i="26"/>
  <c r="A5885" i="26"/>
  <c r="A5884" i="26"/>
  <c r="A5883" i="26"/>
  <c r="A5882" i="26"/>
  <c r="A5881" i="26"/>
  <c r="A5880" i="26"/>
  <c r="A5879" i="26"/>
  <c r="A5878" i="26"/>
  <c r="A5877" i="26"/>
  <c r="A5876" i="26"/>
  <c r="A5875" i="26"/>
  <c r="A5874" i="26"/>
  <c r="A5873" i="26"/>
  <c r="A5872" i="26"/>
  <c r="A5871" i="26"/>
  <c r="A5870" i="26"/>
  <c r="A5869" i="26"/>
  <c r="A5868" i="26"/>
  <c r="A5867" i="26"/>
  <c r="A5866" i="26"/>
  <c r="A5865" i="26"/>
  <c r="A5864" i="26"/>
  <c r="A5863" i="26"/>
  <c r="A5862" i="26"/>
  <c r="A5861" i="26"/>
  <c r="A5860" i="26"/>
  <c r="A5859" i="26"/>
  <c r="A5858" i="26"/>
  <c r="A5857" i="26"/>
  <c r="A5856" i="26"/>
  <c r="A5855" i="26"/>
  <c r="A5854" i="26"/>
  <c r="A5853" i="26"/>
  <c r="A5852" i="26"/>
  <c r="A5851" i="26"/>
  <c r="A5850" i="26"/>
  <c r="A5849" i="26"/>
  <c r="A5848" i="26"/>
  <c r="A5847" i="26"/>
  <c r="A5846" i="26"/>
  <c r="A5845" i="26"/>
  <c r="A5844" i="26"/>
  <c r="A5843" i="26"/>
  <c r="A5842" i="26"/>
  <c r="A5841" i="26"/>
  <c r="A5840" i="26"/>
  <c r="A5839" i="26"/>
  <c r="A5838" i="26"/>
  <c r="A5837" i="26"/>
  <c r="A5836" i="26"/>
  <c r="A5835" i="26"/>
  <c r="A5834" i="26"/>
  <c r="A5833" i="26"/>
  <c r="A5832" i="26"/>
  <c r="A5831" i="26"/>
  <c r="A5830" i="26"/>
  <c r="A5829" i="26"/>
  <c r="A5828" i="26"/>
  <c r="A5827" i="26"/>
  <c r="A5826" i="26"/>
  <c r="A5825" i="26"/>
  <c r="A5824" i="26"/>
  <c r="A5823" i="26"/>
  <c r="A5822" i="26"/>
  <c r="A5821" i="26"/>
  <c r="A5820" i="26"/>
  <c r="A5819" i="26"/>
  <c r="A5818" i="26"/>
  <c r="A5817" i="26"/>
  <c r="A5816" i="26"/>
  <c r="A5815" i="26"/>
  <c r="A5814" i="26"/>
  <c r="A5813" i="26"/>
  <c r="A5812" i="26"/>
  <c r="A5811" i="26"/>
  <c r="A5810" i="26"/>
  <c r="A5809" i="26"/>
  <c r="A5808" i="26"/>
  <c r="A5807" i="26"/>
  <c r="A5806" i="26"/>
  <c r="A5805" i="26"/>
  <c r="A5804" i="26"/>
  <c r="A5803" i="26"/>
  <c r="A5802" i="26"/>
  <c r="A5801" i="26"/>
  <c r="A5800" i="26"/>
  <c r="A5799" i="26"/>
  <c r="A5798" i="26"/>
  <c r="A5797" i="26"/>
  <c r="A5796" i="26"/>
  <c r="A5795" i="26"/>
  <c r="A5794" i="26"/>
  <c r="A5793" i="26"/>
  <c r="A5792" i="26"/>
  <c r="A5791" i="26"/>
  <c r="A5790" i="26"/>
  <c r="A5789" i="26"/>
  <c r="A5788" i="26"/>
  <c r="A5787" i="26"/>
  <c r="A5786" i="26"/>
  <c r="A5785" i="26"/>
  <c r="A5784" i="26"/>
  <c r="A5783" i="26"/>
  <c r="A5782" i="26"/>
  <c r="A5781" i="26"/>
  <c r="A5780" i="26"/>
  <c r="A5779" i="26"/>
  <c r="A5778" i="26"/>
  <c r="A5777" i="26"/>
  <c r="A5776" i="26"/>
  <c r="A5775" i="26"/>
  <c r="A5774" i="26"/>
  <c r="A5773" i="26"/>
  <c r="A5772" i="26"/>
  <c r="A5771" i="26"/>
  <c r="A5770" i="26"/>
  <c r="A5769" i="26"/>
  <c r="A5768" i="26"/>
  <c r="A5767" i="26"/>
  <c r="A5766" i="26"/>
  <c r="A5765" i="26"/>
  <c r="A5764" i="26"/>
  <c r="A5763" i="26"/>
  <c r="A5762" i="26"/>
  <c r="A5761" i="26"/>
  <c r="A5760" i="26"/>
  <c r="A5759" i="26"/>
  <c r="A5758" i="26"/>
  <c r="A5757" i="26"/>
  <c r="A5756" i="26"/>
  <c r="A5755" i="26"/>
  <c r="A5754" i="26"/>
  <c r="A5753" i="26"/>
  <c r="A5752" i="26"/>
  <c r="A5751" i="26"/>
  <c r="A5750" i="26"/>
  <c r="A5749" i="26"/>
  <c r="A5748" i="26"/>
  <c r="A5747" i="26"/>
  <c r="A5746" i="26"/>
  <c r="A5745" i="26"/>
  <c r="A5744" i="26"/>
  <c r="A5743" i="26"/>
  <c r="A5742" i="26"/>
  <c r="A5741" i="26"/>
  <c r="A5740" i="26"/>
  <c r="A5739" i="26"/>
  <c r="A5738" i="26"/>
  <c r="A5737" i="26"/>
  <c r="A5736" i="26"/>
  <c r="A5735" i="26"/>
  <c r="A5734" i="26"/>
  <c r="A5733" i="26"/>
  <c r="A5732" i="26"/>
  <c r="A5731" i="26"/>
  <c r="A5730" i="26"/>
  <c r="A5729" i="26"/>
  <c r="A5728" i="26"/>
  <c r="A5727" i="26"/>
  <c r="A5726" i="26"/>
  <c r="A5725" i="26"/>
  <c r="A5724" i="26"/>
  <c r="A5723" i="26"/>
  <c r="A5722" i="26"/>
  <c r="A5721" i="26"/>
  <c r="A5720" i="26"/>
  <c r="A5719" i="26"/>
  <c r="A5718" i="26"/>
  <c r="A5717" i="26"/>
  <c r="A5716" i="26"/>
  <c r="A5715" i="26"/>
  <c r="A5714" i="26"/>
  <c r="A5713" i="26"/>
  <c r="A5712" i="26"/>
  <c r="A5711" i="26"/>
  <c r="A5710" i="26"/>
  <c r="A5709" i="26"/>
  <c r="A5708" i="26"/>
  <c r="A5707" i="26"/>
  <c r="A5706" i="26"/>
  <c r="A5705" i="26"/>
  <c r="A5704" i="26"/>
  <c r="A5703" i="26"/>
  <c r="A5702" i="26"/>
  <c r="A5701" i="26"/>
  <c r="A5700" i="26"/>
  <c r="A5699" i="26"/>
  <c r="A5698" i="26"/>
  <c r="A5697" i="26"/>
  <c r="A5696" i="26"/>
  <c r="A5695" i="26"/>
  <c r="A5694" i="26"/>
  <c r="A5693" i="26"/>
  <c r="A5692" i="26"/>
  <c r="A5691" i="26"/>
  <c r="A5690" i="26"/>
  <c r="A5689" i="26"/>
  <c r="A5688" i="26"/>
  <c r="A5687" i="26"/>
  <c r="A5686" i="26"/>
  <c r="A5685" i="26"/>
  <c r="A5684" i="26"/>
  <c r="A5683" i="26"/>
  <c r="A5682" i="26"/>
  <c r="A5681" i="26"/>
  <c r="A5680" i="26"/>
  <c r="A5679" i="26"/>
  <c r="A5678" i="26"/>
  <c r="A5677" i="26"/>
  <c r="A5676" i="26"/>
  <c r="A5675" i="26"/>
  <c r="A5674" i="26"/>
  <c r="A5673" i="26"/>
  <c r="A5672" i="26"/>
  <c r="A5671" i="26"/>
  <c r="A5670" i="26"/>
  <c r="A5669" i="26"/>
  <c r="A5668" i="26"/>
  <c r="A5667" i="26"/>
  <c r="A5666" i="26"/>
  <c r="A5665" i="26"/>
  <c r="A5664" i="26"/>
  <c r="A5663" i="26"/>
  <c r="A5662" i="26"/>
  <c r="A5661" i="26"/>
  <c r="A5660" i="26"/>
  <c r="A5659" i="26"/>
  <c r="A5658" i="26"/>
  <c r="A5657" i="26"/>
  <c r="A5656" i="26"/>
  <c r="A5655" i="26"/>
  <c r="A5654" i="26"/>
  <c r="A5653" i="26"/>
  <c r="A5652" i="26"/>
  <c r="A5651" i="26"/>
  <c r="A5650" i="26"/>
  <c r="A5649" i="26"/>
  <c r="A5648" i="26"/>
  <c r="A5647" i="26"/>
  <c r="A5646" i="26"/>
  <c r="A5645" i="26"/>
  <c r="A5644" i="26"/>
  <c r="A5643" i="26"/>
  <c r="A5642" i="26"/>
  <c r="A5641" i="26"/>
  <c r="A5640" i="26"/>
  <c r="A5639" i="26"/>
  <c r="A5638" i="26"/>
  <c r="A5637" i="26"/>
  <c r="A5636" i="26"/>
  <c r="A5635" i="26"/>
  <c r="A5634" i="26"/>
  <c r="A5633" i="26"/>
  <c r="A5632" i="26"/>
  <c r="A5631" i="26"/>
  <c r="A5630" i="26"/>
  <c r="A5629" i="26"/>
  <c r="A5628" i="26"/>
  <c r="A5627" i="26"/>
  <c r="A5626" i="26"/>
  <c r="A5625" i="26"/>
  <c r="A5624" i="26"/>
  <c r="A5623" i="26"/>
  <c r="A5622" i="26"/>
  <c r="A5621" i="26"/>
  <c r="A5620" i="26"/>
  <c r="A5619" i="26"/>
  <c r="A5618" i="26"/>
  <c r="A5617" i="26"/>
  <c r="A5616" i="26"/>
  <c r="A5615" i="26"/>
  <c r="A5614" i="26"/>
  <c r="A5613" i="26"/>
  <c r="A5612" i="26"/>
  <c r="A5611" i="26"/>
  <c r="A5610" i="26"/>
  <c r="A5609" i="26"/>
  <c r="A5608" i="26"/>
  <c r="A5607" i="26"/>
  <c r="A5606" i="26"/>
  <c r="A5605" i="26"/>
  <c r="A5604" i="26"/>
  <c r="A5603" i="26"/>
  <c r="A5602" i="26"/>
  <c r="A5601" i="26"/>
  <c r="A5600" i="26"/>
  <c r="A5599" i="26"/>
  <c r="A5598" i="26"/>
  <c r="A5597" i="26"/>
  <c r="A5596" i="26"/>
  <c r="A5595" i="26"/>
  <c r="A5594" i="26"/>
  <c r="A5593" i="26"/>
  <c r="A5592" i="26"/>
  <c r="A5591" i="26"/>
  <c r="A5590" i="26"/>
  <c r="A5589" i="26"/>
  <c r="A5588" i="26"/>
  <c r="A5587" i="26"/>
  <c r="A5586" i="26"/>
  <c r="A5585" i="26"/>
  <c r="A5584" i="26"/>
  <c r="A5583" i="26"/>
  <c r="A5582" i="26"/>
  <c r="A5581" i="26"/>
  <c r="A5580" i="26"/>
  <c r="A5579" i="26"/>
  <c r="A5578" i="26"/>
  <c r="A5577" i="26"/>
  <c r="A5576" i="26"/>
  <c r="A5575" i="26"/>
  <c r="A5574" i="26"/>
  <c r="A5573" i="26"/>
  <c r="A5572" i="26"/>
  <c r="A5571" i="26"/>
  <c r="A5570" i="26"/>
  <c r="A5569" i="26"/>
  <c r="A5568" i="26"/>
  <c r="A5567" i="26"/>
  <c r="A5566" i="26"/>
  <c r="A5565" i="26"/>
  <c r="A5564" i="26"/>
  <c r="A5563" i="26"/>
  <c r="A5562" i="26"/>
  <c r="A5561" i="26"/>
  <c r="A5560" i="26"/>
  <c r="A5559" i="26"/>
  <c r="A5558" i="26"/>
  <c r="A5557" i="26"/>
  <c r="A5556" i="26"/>
  <c r="A5555" i="26"/>
  <c r="A5554" i="26"/>
  <c r="A5553" i="26"/>
  <c r="A5552" i="26"/>
  <c r="A5551" i="26"/>
  <c r="A5550" i="26"/>
  <c r="A5549" i="26"/>
  <c r="A5548" i="26"/>
  <c r="A5547" i="26"/>
  <c r="A5546" i="26"/>
  <c r="A5545" i="26"/>
  <c r="A5544" i="26"/>
  <c r="A5543" i="26"/>
  <c r="A5542" i="26"/>
  <c r="A5541" i="26"/>
  <c r="A5540" i="26"/>
  <c r="A5539" i="26"/>
  <c r="A5538" i="26"/>
  <c r="A5537" i="26"/>
  <c r="A5536" i="26"/>
  <c r="A5535" i="26"/>
  <c r="A5534" i="26"/>
  <c r="A5533" i="26"/>
  <c r="A5532" i="26"/>
  <c r="A5531" i="26"/>
  <c r="A5530" i="26"/>
  <c r="A5529" i="26"/>
  <c r="A5528" i="26"/>
  <c r="A5527" i="26"/>
  <c r="A5526" i="26"/>
  <c r="A5525" i="26"/>
  <c r="A5524" i="26"/>
  <c r="A5523" i="26"/>
  <c r="A5522" i="26"/>
  <c r="A5521" i="26"/>
  <c r="A5520" i="26"/>
  <c r="A5519" i="26"/>
  <c r="A5518" i="26"/>
  <c r="A5517" i="26"/>
  <c r="A5516" i="26"/>
  <c r="A5515" i="26"/>
  <c r="A5514" i="26"/>
  <c r="A5513" i="26"/>
  <c r="A5512" i="26"/>
  <c r="A5511" i="26"/>
  <c r="A5510" i="26"/>
  <c r="A5509" i="26"/>
  <c r="A5508" i="26"/>
  <c r="A5507" i="26"/>
  <c r="A5506" i="26"/>
  <c r="A5505" i="26"/>
  <c r="A5504" i="26"/>
  <c r="A5503" i="26"/>
  <c r="A5502" i="26"/>
  <c r="A5501" i="26"/>
  <c r="A5500" i="26"/>
  <c r="A5499" i="26"/>
  <c r="A5498" i="26"/>
  <c r="A5497" i="26"/>
  <c r="A5496" i="26"/>
  <c r="A5495" i="26"/>
  <c r="A5494" i="26"/>
  <c r="A5493" i="26"/>
  <c r="A5492" i="26"/>
  <c r="A5491" i="26"/>
  <c r="A5490" i="26"/>
  <c r="A5489" i="26"/>
  <c r="A5488" i="26"/>
  <c r="A5487" i="26"/>
  <c r="A5486" i="26"/>
  <c r="A5485" i="26"/>
  <c r="A5484" i="26"/>
  <c r="A5483" i="26"/>
  <c r="A5482" i="26"/>
  <c r="A5481" i="26"/>
  <c r="A5480" i="26"/>
  <c r="A5479" i="26"/>
  <c r="A5478" i="26"/>
  <c r="A5477" i="26"/>
  <c r="A5476" i="26"/>
  <c r="A5475" i="26"/>
  <c r="A5474" i="26"/>
  <c r="A5473" i="26"/>
  <c r="A5472" i="26"/>
  <c r="A5471" i="26"/>
  <c r="A5470" i="26"/>
  <c r="A5469" i="26"/>
  <c r="A5468" i="26"/>
  <c r="A5467" i="26"/>
  <c r="A5466" i="26"/>
  <c r="A5465" i="26"/>
  <c r="A5464" i="26"/>
  <c r="A5463" i="26"/>
  <c r="A5462" i="26"/>
  <c r="A5461" i="26"/>
  <c r="A5460" i="26"/>
  <c r="A5459" i="26"/>
  <c r="A5458" i="26"/>
  <c r="A5457" i="26"/>
  <c r="A5456" i="26"/>
  <c r="A5455" i="26"/>
  <c r="A5454" i="26"/>
  <c r="A5453" i="26"/>
  <c r="A5452" i="26"/>
  <c r="A5451" i="26"/>
  <c r="A5450" i="26"/>
  <c r="A5449" i="26"/>
  <c r="A5448" i="26"/>
  <c r="A5447" i="26"/>
  <c r="A5446" i="26"/>
  <c r="A5445" i="26"/>
  <c r="A5444" i="26"/>
  <c r="A5443" i="26"/>
  <c r="A5442" i="26"/>
  <c r="A5441" i="26"/>
  <c r="A5440" i="26"/>
  <c r="A5439" i="26"/>
  <c r="A5438" i="26"/>
  <c r="A5437" i="26"/>
  <c r="A5436" i="26"/>
  <c r="A5435" i="26"/>
  <c r="A5434" i="26"/>
  <c r="A5433" i="26"/>
  <c r="A5432" i="26"/>
  <c r="A5431" i="26"/>
  <c r="A5430" i="26"/>
  <c r="A5429" i="26"/>
  <c r="A5428" i="26"/>
  <c r="A5427" i="26"/>
  <c r="A5426" i="26"/>
  <c r="A5425" i="26"/>
  <c r="A5424" i="26"/>
  <c r="A5423" i="26"/>
  <c r="A5422" i="26"/>
  <c r="A5421" i="26"/>
  <c r="A5420" i="26"/>
  <c r="A5419" i="26"/>
  <c r="A5418" i="26"/>
  <c r="A5417" i="26"/>
  <c r="A5416" i="26"/>
  <c r="A5415" i="26"/>
  <c r="A5414" i="26"/>
  <c r="A5413" i="26"/>
  <c r="A5412" i="26"/>
  <c r="A5411" i="26"/>
  <c r="A5410" i="26"/>
  <c r="A5409" i="26"/>
  <c r="A5408" i="26"/>
  <c r="A5407" i="26"/>
  <c r="A5406" i="26"/>
  <c r="A5405" i="26"/>
  <c r="A5404" i="26"/>
  <c r="A5403" i="26"/>
  <c r="A5402" i="26"/>
  <c r="A5401" i="26"/>
  <c r="A5400" i="26"/>
  <c r="A5399" i="26"/>
  <c r="A5398" i="26"/>
  <c r="A5397" i="26"/>
  <c r="A5396" i="26"/>
  <c r="A5395" i="26"/>
  <c r="A5394" i="26"/>
  <c r="A5393" i="26"/>
  <c r="A5392" i="26"/>
  <c r="A5391" i="26"/>
  <c r="A5390" i="26"/>
  <c r="A5389" i="26"/>
  <c r="A5388" i="26"/>
  <c r="A5387" i="26"/>
  <c r="A5386" i="26"/>
  <c r="A5385" i="26"/>
  <c r="A5384" i="26"/>
  <c r="A5383" i="26"/>
  <c r="A5382" i="26"/>
  <c r="A5381" i="26"/>
  <c r="A5380" i="26"/>
  <c r="A5379" i="26"/>
  <c r="A5378" i="26"/>
  <c r="A5377" i="26"/>
  <c r="A5376" i="26"/>
  <c r="A5375" i="26"/>
  <c r="A5374" i="26"/>
  <c r="A5373" i="26"/>
  <c r="A5372" i="26"/>
  <c r="A5371" i="26"/>
  <c r="A5370" i="26"/>
  <c r="A5369" i="26"/>
  <c r="A5368" i="26"/>
  <c r="A5367" i="26"/>
  <c r="A5366" i="26"/>
  <c r="A5365" i="26"/>
  <c r="A5364" i="26"/>
  <c r="A5363" i="26"/>
  <c r="A5362" i="26"/>
  <c r="A5361" i="26"/>
  <c r="A5360" i="26"/>
  <c r="A5359" i="26"/>
  <c r="A5358" i="26"/>
  <c r="A5357" i="26"/>
  <c r="A5356" i="26"/>
  <c r="A5355" i="26"/>
  <c r="A5354" i="26"/>
  <c r="A5353" i="26"/>
  <c r="A5352" i="26"/>
  <c r="A5351" i="26"/>
  <c r="A5350" i="26"/>
  <c r="A5349" i="26"/>
  <c r="A5348" i="26"/>
  <c r="A5347" i="26"/>
  <c r="A5346" i="26"/>
  <c r="A5345" i="26"/>
  <c r="A5344" i="26"/>
  <c r="A5343" i="26"/>
  <c r="A5342" i="26"/>
  <c r="A5341" i="26"/>
  <c r="A5340" i="26"/>
  <c r="A5339" i="26"/>
  <c r="A5338" i="26"/>
  <c r="A5337" i="26"/>
  <c r="A5336" i="26"/>
  <c r="A5335" i="26"/>
  <c r="A5334" i="26"/>
  <c r="A5333" i="26"/>
  <c r="A5332" i="26"/>
  <c r="A5331" i="26"/>
  <c r="A5330" i="26"/>
  <c r="A5329" i="26"/>
  <c r="A5328" i="26"/>
  <c r="A5327" i="26"/>
  <c r="A5326" i="26"/>
  <c r="A5325" i="26"/>
  <c r="A5324" i="26"/>
  <c r="A5323" i="26"/>
  <c r="A5322" i="26"/>
  <c r="A5321" i="26"/>
  <c r="A5320" i="26"/>
  <c r="A5319" i="26"/>
  <c r="A5318" i="26"/>
  <c r="A5317" i="26"/>
  <c r="A5316" i="26"/>
  <c r="A5315" i="26"/>
  <c r="A5314" i="26"/>
  <c r="A5313" i="26"/>
  <c r="A5312" i="26"/>
  <c r="A5311" i="26"/>
  <c r="A5310" i="26"/>
  <c r="A5309" i="26"/>
  <c r="A5308" i="26"/>
  <c r="A5307" i="26"/>
  <c r="A5306" i="26"/>
  <c r="A5305" i="26"/>
  <c r="A5304" i="26"/>
  <c r="A5303" i="26"/>
  <c r="A5302" i="26"/>
  <c r="A5301" i="26"/>
  <c r="A5300" i="26"/>
  <c r="A5299" i="26"/>
  <c r="A5298" i="26"/>
  <c r="A5297" i="26"/>
  <c r="A5296" i="26"/>
  <c r="A5295" i="26"/>
  <c r="A5294" i="26"/>
  <c r="A5293" i="26"/>
  <c r="A5292" i="26"/>
  <c r="A5291" i="26"/>
  <c r="A5290" i="26"/>
  <c r="A5289" i="26"/>
  <c r="A5288" i="26"/>
  <c r="A5287" i="26"/>
  <c r="A5286" i="26"/>
  <c r="A5285" i="26"/>
  <c r="A5284" i="26"/>
  <c r="A5283" i="26"/>
  <c r="A5282" i="26"/>
  <c r="A5281" i="26"/>
  <c r="A5280" i="26"/>
  <c r="A5279" i="26"/>
  <c r="A5278" i="26"/>
  <c r="A5277" i="26"/>
  <c r="A5276" i="26"/>
  <c r="A5275" i="26"/>
  <c r="A5274" i="26"/>
  <c r="A5273" i="26"/>
  <c r="A5272" i="26"/>
  <c r="A5271" i="26"/>
  <c r="A5270" i="26"/>
  <c r="A5269" i="26"/>
  <c r="A5268" i="26"/>
  <c r="A5267" i="26"/>
  <c r="A5266" i="26"/>
  <c r="A5265" i="26"/>
  <c r="A5264" i="26"/>
  <c r="A5263" i="26"/>
  <c r="A5262" i="26"/>
  <c r="A5261" i="26"/>
  <c r="A5260" i="26"/>
  <c r="A5259" i="26"/>
  <c r="A5258" i="26"/>
  <c r="A5257" i="26"/>
  <c r="A5256" i="26"/>
  <c r="A5255" i="26"/>
  <c r="A5254" i="26"/>
  <c r="A5253" i="26"/>
  <c r="A5252" i="26"/>
  <c r="A5251" i="26"/>
  <c r="A5250" i="26"/>
  <c r="A5249" i="26"/>
  <c r="A5248" i="26"/>
  <c r="A5247" i="26"/>
  <c r="A5246" i="26"/>
  <c r="A5245" i="26"/>
  <c r="A5244" i="26"/>
  <c r="A5243" i="26"/>
  <c r="A5242" i="26"/>
  <c r="A5241" i="26"/>
  <c r="A5240" i="26"/>
  <c r="A5239" i="26"/>
  <c r="A5238" i="26"/>
  <c r="A5237" i="26"/>
  <c r="A5236" i="26"/>
  <c r="A5235" i="26"/>
  <c r="A5234" i="26"/>
  <c r="A5233" i="26"/>
  <c r="A5232" i="26"/>
  <c r="A5231" i="26"/>
  <c r="A5230" i="26"/>
  <c r="A5229" i="26"/>
  <c r="A5228" i="26"/>
  <c r="A5227" i="26"/>
  <c r="A5226" i="26"/>
  <c r="A5225" i="26"/>
  <c r="A5224" i="26"/>
  <c r="A5223" i="26"/>
  <c r="A5222" i="26"/>
  <c r="A5221" i="26"/>
  <c r="A5220" i="26"/>
  <c r="A5219" i="26"/>
  <c r="A5218" i="26"/>
  <c r="A5217" i="26"/>
  <c r="A5216" i="26"/>
  <c r="A5215" i="26"/>
  <c r="A5214" i="26"/>
  <c r="A5213" i="26"/>
  <c r="A5212" i="26"/>
  <c r="A5211" i="26"/>
  <c r="A5210" i="26"/>
  <c r="A5209" i="26"/>
  <c r="A5208" i="26"/>
  <c r="A5207" i="26"/>
  <c r="A5206" i="26"/>
  <c r="A5205" i="26"/>
  <c r="A5204" i="26"/>
  <c r="A5203" i="26"/>
  <c r="A5202" i="26"/>
  <c r="A5201" i="26"/>
  <c r="A5200" i="26"/>
  <c r="A5199" i="26"/>
  <c r="A5198" i="26"/>
  <c r="A5197" i="26"/>
  <c r="A5196" i="26"/>
  <c r="A5195" i="26"/>
  <c r="A5194" i="26"/>
  <c r="A5193" i="26"/>
  <c r="A5192" i="26"/>
  <c r="A5191" i="26"/>
  <c r="A5190" i="26"/>
  <c r="A5189" i="26"/>
  <c r="A5188" i="26"/>
  <c r="A5187" i="26"/>
  <c r="A5186" i="26"/>
  <c r="A5185" i="26"/>
  <c r="A5184" i="26"/>
  <c r="A5183" i="26"/>
  <c r="A5182" i="26"/>
  <c r="A5181" i="26"/>
  <c r="A5180" i="26"/>
  <c r="A5179" i="26"/>
  <c r="A5178" i="26"/>
  <c r="A5177" i="26"/>
  <c r="A5176" i="26"/>
  <c r="A5175" i="26"/>
  <c r="A5174" i="26"/>
  <c r="A5173" i="26"/>
  <c r="A5172" i="26"/>
  <c r="A5171" i="26"/>
  <c r="A5170" i="26"/>
  <c r="A5169" i="26"/>
  <c r="A5168" i="26"/>
  <c r="A5167" i="26"/>
  <c r="A5166" i="26"/>
  <c r="A5165" i="26"/>
  <c r="A5164" i="26"/>
  <c r="A5163" i="26"/>
  <c r="A5162" i="26"/>
  <c r="A5161" i="26"/>
  <c r="A5160" i="26"/>
  <c r="A5159" i="26"/>
  <c r="A5158" i="26"/>
  <c r="A5157" i="26"/>
  <c r="A5156" i="26"/>
  <c r="A5155" i="26"/>
  <c r="A5154" i="26"/>
  <c r="A5153" i="26"/>
  <c r="A5152" i="26"/>
  <c r="A5151" i="26"/>
  <c r="A5150" i="26"/>
  <c r="A5149" i="26"/>
  <c r="A5148" i="26"/>
  <c r="A5147" i="26"/>
  <c r="A5146" i="26"/>
  <c r="A5145" i="26"/>
  <c r="A5144" i="26"/>
  <c r="A5143" i="26"/>
  <c r="A5142" i="26"/>
  <c r="A5141" i="26"/>
  <c r="A5140" i="26"/>
  <c r="A5139" i="26"/>
  <c r="A5138" i="26"/>
  <c r="A5137" i="26"/>
  <c r="A5136" i="26"/>
  <c r="A5135" i="26"/>
  <c r="A5134" i="26"/>
  <c r="A5133" i="26"/>
  <c r="A5132" i="26"/>
  <c r="A5131" i="26"/>
  <c r="A5130" i="26"/>
  <c r="A5129" i="26"/>
  <c r="A5128" i="26"/>
  <c r="A5127" i="26"/>
  <c r="A5126" i="26"/>
  <c r="A5125" i="26"/>
  <c r="A5124" i="26"/>
  <c r="A5123" i="26"/>
  <c r="A5122" i="26"/>
  <c r="A5121" i="26"/>
  <c r="A5120" i="26"/>
  <c r="A5119" i="26"/>
  <c r="A5118" i="26"/>
  <c r="A5117" i="26"/>
  <c r="A5116" i="26"/>
  <c r="A5115" i="26"/>
  <c r="A5114" i="26"/>
  <c r="A5113" i="26"/>
  <c r="A5112" i="26"/>
  <c r="A5111" i="26"/>
  <c r="A5110" i="26"/>
  <c r="A5109" i="26"/>
  <c r="A5108" i="26"/>
  <c r="A5107" i="26"/>
  <c r="A5106" i="26"/>
  <c r="A5105" i="26"/>
  <c r="A5104" i="26"/>
  <c r="A5103" i="26"/>
  <c r="A5102" i="26"/>
  <c r="A5101" i="26"/>
  <c r="A5100" i="26"/>
  <c r="A5099" i="26"/>
  <c r="A5098" i="26"/>
  <c r="A5097" i="26"/>
  <c r="A5096" i="26"/>
  <c r="A5095" i="26"/>
  <c r="A5094" i="26"/>
  <c r="A5093" i="26"/>
  <c r="A5092" i="26"/>
  <c r="A5091" i="26"/>
  <c r="A5090" i="26"/>
  <c r="A5089" i="26"/>
  <c r="A5088" i="26"/>
  <c r="A5087" i="26"/>
  <c r="A5086" i="26"/>
  <c r="A5085" i="26"/>
  <c r="A5084" i="26"/>
  <c r="A5083" i="26"/>
  <c r="A5082" i="26"/>
  <c r="A5081" i="26"/>
  <c r="A5080" i="26"/>
  <c r="A5079" i="26"/>
  <c r="A5078" i="26"/>
  <c r="A5077" i="26"/>
  <c r="A5076" i="26"/>
  <c r="A5075" i="26"/>
  <c r="A5074" i="26"/>
  <c r="A5073" i="26"/>
  <c r="A5072" i="26"/>
  <c r="A5071" i="26"/>
  <c r="A5070" i="26"/>
  <c r="A5069" i="26"/>
  <c r="A5068" i="26"/>
  <c r="A5067" i="26"/>
  <c r="A5066" i="26"/>
  <c r="A5065" i="26"/>
  <c r="A5064" i="26"/>
  <c r="A5063" i="26"/>
  <c r="A5062" i="26"/>
  <c r="A5061" i="26"/>
  <c r="A5060" i="26"/>
  <c r="A5059" i="26"/>
  <c r="A5058" i="26"/>
  <c r="A5057" i="26"/>
  <c r="A5056" i="26"/>
  <c r="A5055" i="26"/>
  <c r="A5054" i="26"/>
  <c r="A5053" i="26"/>
  <c r="A5052" i="26"/>
  <c r="A5051" i="26"/>
  <c r="A5050" i="26"/>
  <c r="A5049" i="26"/>
  <c r="A5048" i="26"/>
  <c r="A5047" i="26"/>
  <c r="A5046" i="26"/>
  <c r="A5045" i="26"/>
  <c r="A5044" i="26"/>
  <c r="A5043" i="26"/>
  <c r="A5042" i="26"/>
  <c r="A5041" i="26"/>
  <c r="A5040" i="26"/>
  <c r="A5039" i="26"/>
  <c r="A5038" i="26"/>
  <c r="A5037" i="26"/>
  <c r="A5036" i="26"/>
  <c r="A5035" i="26"/>
  <c r="A5034" i="26"/>
  <c r="A5033" i="26"/>
  <c r="A5032" i="26"/>
  <c r="A5031" i="26"/>
  <c r="A5030" i="26"/>
  <c r="A5029" i="26"/>
  <c r="A5028" i="26"/>
  <c r="A5027" i="26"/>
  <c r="A5026" i="26"/>
  <c r="A5025" i="26"/>
  <c r="A5024" i="26"/>
  <c r="A5023" i="26"/>
  <c r="A5022" i="26"/>
  <c r="A5021" i="26"/>
  <c r="A5020" i="26"/>
  <c r="A5019" i="26"/>
  <c r="A5018" i="26"/>
  <c r="A5017" i="26"/>
  <c r="A5016" i="26"/>
  <c r="A5015" i="26"/>
  <c r="A5014" i="26"/>
  <c r="A5013" i="26"/>
  <c r="A5012" i="26"/>
  <c r="A5011" i="26"/>
  <c r="A5010" i="26"/>
  <c r="A5009" i="26"/>
  <c r="A5008" i="26"/>
  <c r="A5007" i="26"/>
  <c r="A5006" i="26"/>
  <c r="A5005" i="26"/>
  <c r="A5004" i="26"/>
  <c r="A5003" i="26"/>
  <c r="A5002" i="26"/>
  <c r="A5001" i="26"/>
  <c r="A5000" i="26"/>
  <c r="A4999" i="26"/>
  <c r="A4998" i="26"/>
  <c r="A4997" i="26"/>
  <c r="A4996" i="26"/>
  <c r="A4995" i="26"/>
  <c r="A4994" i="26"/>
  <c r="A4993" i="26"/>
  <c r="A4992" i="26"/>
  <c r="A4991" i="26"/>
  <c r="A4990" i="26"/>
  <c r="A4989" i="26"/>
  <c r="A4988" i="26"/>
  <c r="A4987" i="26"/>
  <c r="A4986" i="26"/>
  <c r="A4985" i="26"/>
  <c r="A4984" i="26"/>
  <c r="A4983" i="26"/>
  <c r="A4982" i="26"/>
  <c r="A4981" i="26"/>
  <c r="A4980" i="26"/>
  <c r="A4979" i="26"/>
  <c r="A4978" i="26"/>
  <c r="A4977" i="26"/>
  <c r="A4976" i="26"/>
  <c r="A4975" i="26"/>
  <c r="A4974" i="26"/>
  <c r="A4973" i="26"/>
  <c r="A4972" i="26"/>
  <c r="A4971" i="26"/>
  <c r="A4970" i="26"/>
  <c r="A4969" i="26"/>
  <c r="A4968" i="26"/>
  <c r="A4967" i="26"/>
  <c r="A4966" i="26"/>
  <c r="A4965" i="26"/>
  <c r="A4964" i="26"/>
  <c r="A4963" i="26"/>
  <c r="A4962" i="26"/>
  <c r="A4961" i="26"/>
  <c r="A4960" i="26"/>
  <c r="A4959" i="26"/>
  <c r="A4958" i="26"/>
  <c r="A4957" i="26"/>
  <c r="A4956" i="26"/>
  <c r="A4955" i="26"/>
  <c r="A4954" i="26"/>
  <c r="A4953" i="26"/>
  <c r="A4952" i="26"/>
  <c r="A4951" i="26"/>
  <c r="A4950" i="26"/>
  <c r="A4949" i="26"/>
  <c r="A4948" i="26"/>
  <c r="A4947" i="26"/>
  <c r="A4946" i="26"/>
  <c r="A4945" i="26"/>
  <c r="A4944" i="26"/>
  <c r="A4943" i="26"/>
  <c r="A4942" i="26"/>
  <c r="A4941" i="26"/>
  <c r="A4940" i="26"/>
  <c r="A4939" i="26"/>
  <c r="A4938" i="26"/>
  <c r="A4937" i="26"/>
  <c r="A4936" i="26"/>
  <c r="A4935" i="26"/>
  <c r="A4934" i="26"/>
  <c r="A4933" i="26"/>
  <c r="A4932" i="26"/>
  <c r="A4931" i="26"/>
  <c r="A4930" i="26"/>
  <c r="A4929" i="26"/>
  <c r="A4928" i="26"/>
  <c r="A4927" i="26"/>
  <c r="A4926" i="26"/>
  <c r="A4925" i="26"/>
  <c r="A4924" i="26"/>
  <c r="A4923" i="26"/>
  <c r="A4922" i="26"/>
  <c r="A4921" i="26"/>
  <c r="A4920" i="26"/>
  <c r="A4919" i="26"/>
  <c r="A4918" i="26"/>
  <c r="A4917" i="26"/>
  <c r="A4916" i="26"/>
  <c r="A4915" i="26"/>
  <c r="A4914" i="26"/>
  <c r="A4913" i="26"/>
  <c r="A4912" i="26"/>
  <c r="A4911" i="26"/>
  <c r="A4910" i="26"/>
  <c r="A4909" i="26"/>
  <c r="A4908" i="26"/>
  <c r="A4907" i="26"/>
  <c r="A4906" i="26"/>
  <c r="A4905" i="26"/>
  <c r="A4904" i="26"/>
  <c r="A4903" i="26"/>
  <c r="A4902" i="26"/>
  <c r="A4901" i="26"/>
  <c r="A4900" i="26"/>
  <c r="A4899" i="26"/>
  <c r="A4898" i="26"/>
  <c r="A4897" i="26"/>
  <c r="A4896" i="26"/>
  <c r="A4895" i="26"/>
  <c r="A4894" i="26"/>
  <c r="A4893" i="26"/>
  <c r="A4892" i="26"/>
  <c r="A4891" i="26"/>
  <c r="A4890" i="26"/>
  <c r="A4889" i="26"/>
  <c r="A4888" i="26"/>
  <c r="A4887" i="26"/>
  <c r="A4886" i="26"/>
  <c r="A4885" i="26"/>
  <c r="A4884" i="26"/>
  <c r="A4883" i="26"/>
  <c r="A4882" i="26"/>
  <c r="A4881" i="26"/>
  <c r="A4880" i="26"/>
  <c r="A4879" i="26"/>
  <c r="A4878" i="26"/>
  <c r="A4877" i="26"/>
  <c r="A4876" i="26"/>
  <c r="A4875" i="26"/>
  <c r="A4874" i="26"/>
  <c r="A4873" i="26"/>
  <c r="A4872" i="26"/>
  <c r="A4871" i="26"/>
  <c r="A4870" i="26"/>
  <c r="A4869" i="26"/>
  <c r="A4868" i="26"/>
  <c r="A4867" i="26"/>
  <c r="A4866" i="26"/>
  <c r="A4865" i="26"/>
  <c r="A4864" i="26"/>
  <c r="A4863" i="26"/>
  <c r="A4862" i="26"/>
  <c r="A4861" i="26"/>
  <c r="A4860" i="26"/>
  <c r="A4859" i="26"/>
  <c r="A4858" i="26"/>
  <c r="A4857" i="26"/>
  <c r="A4856" i="26"/>
  <c r="A4855" i="26"/>
  <c r="A4854" i="26"/>
  <c r="A4853" i="26"/>
  <c r="A4852" i="26"/>
  <c r="A4851" i="26"/>
  <c r="A4850" i="26"/>
  <c r="A4849" i="26"/>
  <c r="A4848" i="26"/>
  <c r="A4847" i="26"/>
  <c r="A4846" i="26"/>
  <c r="A4845" i="26"/>
  <c r="A4844" i="26"/>
  <c r="A4843" i="26"/>
  <c r="A4842" i="26"/>
  <c r="A4841" i="26"/>
  <c r="A4840" i="26"/>
  <c r="A4839" i="26"/>
  <c r="A4838" i="26"/>
  <c r="A4837" i="26"/>
  <c r="A4836" i="26"/>
  <c r="A4835" i="26"/>
  <c r="A4834" i="26"/>
  <c r="A4833" i="26"/>
  <c r="A4832" i="26"/>
  <c r="A4831" i="26"/>
  <c r="A4830" i="26"/>
  <c r="A4829" i="26"/>
  <c r="A4828" i="26"/>
  <c r="A4827" i="26"/>
  <c r="A4826" i="26"/>
  <c r="A4825" i="26"/>
  <c r="A4824" i="26"/>
  <c r="A4823" i="26"/>
  <c r="A4822" i="26"/>
  <c r="A4821" i="26"/>
  <c r="A4820" i="26"/>
  <c r="A4819" i="26"/>
  <c r="A4818" i="26"/>
  <c r="A4817" i="26"/>
  <c r="A4816" i="26"/>
  <c r="A4815" i="26"/>
  <c r="A4814" i="26"/>
  <c r="A4813" i="26"/>
  <c r="A4812" i="26"/>
  <c r="A4811" i="26"/>
  <c r="A4810" i="26"/>
  <c r="A4809" i="26"/>
  <c r="A4808" i="26"/>
  <c r="A4807" i="26"/>
  <c r="A4806" i="26"/>
  <c r="A4805" i="26"/>
  <c r="A4804" i="26"/>
  <c r="A4803" i="26"/>
  <c r="A4802" i="26"/>
  <c r="A4801" i="26"/>
  <c r="A4800" i="26"/>
  <c r="A4799" i="26"/>
  <c r="A4798" i="26"/>
  <c r="A4797" i="26"/>
  <c r="A4796" i="26"/>
  <c r="A4795" i="26"/>
  <c r="A4794" i="26"/>
  <c r="A4793" i="26"/>
  <c r="A4792" i="26"/>
  <c r="A4791" i="26"/>
  <c r="A4790" i="26"/>
  <c r="A4789" i="26"/>
  <c r="A4788" i="26"/>
  <c r="A4787" i="26"/>
  <c r="A4786" i="26"/>
  <c r="A4785" i="26"/>
  <c r="A4784" i="26"/>
  <c r="A4783" i="26"/>
  <c r="A4782" i="26"/>
  <c r="A4781" i="26"/>
  <c r="A4780" i="26"/>
  <c r="A4779" i="26"/>
  <c r="A4778" i="26"/>
  <c r="A4777" i="26"/>
  <c r="A4776" i="26"/>
  <c r="A4775" i="26"/>
  <c r="A4774" i="26"/>
  <c r="A4773" i="26"/>
  <c r="A4772" i="26"/>
  <c r="A4771" i="26"/>
  <c r="A4770" i="26"/>
  <c r="A4769" i="26"/>
  <c r="A4768" i="26"/>
  <c r="A4767" i="26"/>
  <c r="A4766" i="26"/>
  <c r="A4765" i="26"/>
  <c r="A4764" i="26"/>
  <c r="A4763" i="26"/>
  <c r="A4762" i="26"/>
  <c r="A4761" i="26"/>
  <c r="A4760" i="26"/>
  <c r="A4759" i="26"/>
  <c r="A4758" i="26"/>
  <c r="A4757" i="26"/>
  <c r="A4756" i="26"/>
  <c r="A4755" i="26"/>
  <c r="A4754" i="26"/>
  <c r="A4753" i="26"/>
  <c r="A4752" i="26"/>
  <c r="A4751" i="26"/>
  <c r="A4750" i="26"/>
  <c r="A4749" i="26"/>
  <c r="A4748" i="26"/>
  <c r="A4747" i="26"/>
  <c r="A4746" i="26"/>
  <c r="A4745" i="26"/>
  <c r="A4744" i="26"/>
  <c r="A4743" i="26"/>
  <c r="A4742" i="26"/>
  <c r="A4741" i="26"/>
  <c r="A4740" i="26"/>
  <c r="A4739" i="26"/>
  <c r="A4738" i="26"/>
  <c r="A4737" i="26"/>
  <c r="A4736" i="26"/>
  <c r="A4735" i="26"/>
  <c r="A4734" i="26"/>
  <c r="A4733" i="26"/>
  <c r="A4732" i="26"/>
  <c r="A4731" i="26"/>
  <c r="A4730" i="26"/>
  <c r="A4729" i="26"/>
  <c r="A4728" i="26"/>
  <c r="A4727" i="26"/>
  <c r="A4726" i="26"/>
  <c r="A4725" i="26"/>
  <c r="A4724" i="26"/>
  <c r="A4723" i="26"/>
  <c r="A4722" i="26"/>
  <c r="A4721" i="26"/>
  <c r="A4720" i="26"/>
  <c r="A4719" i="26"/>
  <c r="A4718" i="26"/>
  <c r="A4717" i="26"/>
  <c r="A4716" i="26"/>
  <c r="A4715" i="26"/>
  <c r="A4714" i="26"/>
  <c r="A4713" i="26"/>
  <c r="A4712" i="26"/>
  <c r="A4711" i="26"/>
  <c r="A4710" i="26"/>
  <c r="A4709" i="26"/>
  <c r="A4708" i="26"/>
  <c r="A4707" i="26"/>
  <c r="A4706" i="26"/>
  <c r="A4705" i="26"/>
  <c r="A4704" i="26"/>
  <c r="A4703" i="26"/>
  <c r="A4702" i="26"/>
  <c r="A4701" i="26"/>
  <c r="A4700" i="26"/>
  <c r="A4699" i="26"/>
  <c r="A4698" i="26"/>
  <c r="A4697" i="26"/>
  <c r="A4696" i="26"/>
  <c r="A4695" i="26"/>
  <c r="A4694" i="26"/>
  <c r="A4693" i="26"/>
  <c r="A4692" i="26"/>
  <c r="A4691" i="26"/>
  <c r="A4690" i="26"/>
  <c r="A4689" i="26"/>
  <c r="A4688" i="26"/>
  <c r="A4687" i="26"/>
  <c r="A4686" i="26"/>
  <c r="A4685" i="26"/>
  <c r="A4684" i="26"/>
  <c r="A4683" i="26"/>
  <c r="A4682" i="26"/>
  <c r="A4681" i="26"/>
  <c r="A4680" i="26"/>
  <c r="A4679" i="26"/>
  <c r="A4678" i="26"/>
  <c r="A4677" i="26"/>
  <c r="A4676" i="26"/>
  <c r="A4675" i="26"/>
  <c r="A4674" i="26"/>
  <c r="A4673" i="26"/>
  <c r="A4672" i="26"/>
  <c r="A4671" i="26"/>
  <c r="A4670" i="26"/>
  <c r="A4669" i="26"/>
  <c r="A4668" i="26"/>
  <c r="A4667" i="26"/>
  <c r="A4666" i="26"/>
  <c r="A4665" i="26"/>
  <c r="A4664" i="26"/>
  <c r="A4663" i="26"/>
  <c r="A4662" i="26"/>
  <c r="A4661" i="26"/>
  <c r="A4660" i="26"/>
  <c r="A4659" i="26"/>
  <c r="A4658" i="26"/>
  <c r="A4657" i="26"/>
  <c r="A4656" i="26"/>
  <c r="A4655" i="26"/>
  <c r="A4654" i="26"/>
  <c r="A4653" i="26"/>
  <c r="A4652" i="26"/>
  <c r="A4651" i="26"/>
  <c r="A4650" i="26"/>
  <c r="A4649" i="26"/>
  <c r="A4648" i="26"/>
  <c r="A4647" i="26"/>
  <c r="A4646" i="26"/>
  <c r="A4645" i="26"/>
  <c r="A4644" i="26"/>
  <c r="A4643" i="26"/>
  <c r="A4642" i="26"/>
  <c r="A4641" i="26"/>
  <c r="A4640" i="26"/>
  <c r="A4639" i="26"/>
  <c r="A4638" i="26"/>
  <c r="A4637" i="26"/>
  <c r="A4636" i="26"/>
  <c r="A4635" i="26"/>
  <c r="A4634" i="26"/>
  <c r="A4633" i="26"/>
  <c r="A4632" i="26"/>
  <c r="A4631" i="26"/>
  <c r="A4630" i="26"/>
  <c r="A4629" i="26"/>
  <c r="A4628" i="26"/>
  <c r="A4627" i="26"/>
  <c r="A4626" i="26"/>
  <c r="A4625" i="26"/>
  <c r="A4624" i="26"/>
  <c r="A4623" i="26"/>
  <c r="A4622" i="26"/>
  <c r="A4621" i="26"/>
  <c r="A4620" i="26"/>
  <c r="A4619" i="26"/>
  <c r="A4618" i="26"/>
  <c r="A4617" i="26"/>
  <c r="A4616" i="26"/>
  <c r="A4615" i="26"/>
  <c r="A4614" i="26"/>
  <c r="A4613" i="26"/>
  <c r="A4612" i="26"/>
  <c r="A4611" i="26"/>
  <c r="A4610" i="26"/>
  <c r="A4609" i="26"/>
  <c r="A4608" i="26"/>
  <c r="A4607" i="26"/>
  <c r="A4606" i="26"/>
  <c r="A4605" i="26"/>
  <c r="A4604" i="26"/>
  <c r="A4603" i="26"/>
  <c r="A4602" i="26"/>
  <c r="A4601" i="26"/>
  <c r="A4600" i="26"/>
  <c r="A4599" i="26"/>
  <c r="A4598" i="26"/>
  <c r="A4597" i="26"/>
  <c r="A4596" i="26"/>
  <c r="A4595" i="26"/>
  <c r="A4594" i="26"/>
  <c r="A4593" i="26"/>
  <c r="A4592" i="26"/>
  <c r="A4591" i="26"/>
  <c r="A4590" i="26"/>
  <c r="A4589" i="26"/>
  <c r="A4588" i="26"/>
  <c r="A4587" i="26"/>
  <c r="A4586" i="26"/>
  <c r="A4585" i="26"/>
  <c r="A4584" i="26"/>
  <c r="A4583" i="26"/>
  <c r="A4582" i="26"/>
  <c r="A4581" i="26"/>
  <c r="A4580" i="26"/>
  <c r="A4579" i="26"/>
  <c r="A4578" i="26"/>
  <c r="A4577" i="26"/>
  <c r="A4576" i="26"/>
  <c r="A4575" i="26"/>
  <c r="A4574" i="26"/>
  <c r="A4573" i="26"/>
  <c r="A4572" i="26"/>
  <c r="A4571" i="26"/>
  <c r="A4570" i="26"/>
  <c r="A4569" i="26"/>
  <c r="A4568" i="26"/>
  <c r="A4567" i="26"/>
  <c r="A4566" i="26"/>
  <c r="A4565" i="26"/>
  <c r="A4564" i="26"/>
  <c r="A4563" i="26"/>
  <c r="A4562" i="26"/>
  <c r="A4561" i="26"/>
  <c r="A4560" i="26"/>
  <c r="A4559" i="26"/>
  <c r="A4558" i="26"/>
  <c r="A4557" i="26"/>
  <c r="A4556" i="26"/>
  <c r="A4555" i="26"/>
  <c r="A4554" i="26"/>
  <c r="A4553" i="26"/>
  <c r="A4552" i="26"/>
  <c r="A4551" i="26"/>
  <c r="A4550" i="26"/>
  <c r="A4549" i="26"/>
  <c r="A4548" i="26"/>
  <c r="A4547" i="26"/>
  <c r="A4546" i="26"/>
  <c r="A4545" i="26"/>
  <c r="A4544" i="26"/>
  <c r="A4543" i="26"/>
  <c r="A4542" i="26"/>
  <c r="A4541" i="26"/>
  <c r="A4540" i="26"/>
  <c r="A4539" i="26"/>
  <c r="A4538" i="26"/>
  <c r="A4537" i="26"/>
  <c r="A4536" i="26"/>
  <c r="A4535" i="26"/>
  <c r="A4534" i="26"/>
  <c r="A4533" i="26"/>
  <c r="A4532" i="26"/>
  <c r="A4531" i="26"/>
  <c r="A4530" i="26"/>
  <c r="A4529" i="26"/>
  <c r="A4528" i="26"/>
  <c r="A4527" i="26"/>
  <c r="A4526" i="26"/>
  <c r="A4525" i="26"/>
  <c r="A4524" i="26"/>
  <c r="A4523" i="26"/>
  <c r="A4522" i="26"/>
  <c r="A4521" i="26"/>
  <c r="A4520" i="26"/>
  <c r="A4519" i="26"/>
  <c r="A4518" i="26"/>
  <c r="A4517" i="26"/>
  <c r="A4516" i="26"/>
  <c r="A4515" i="26"/>
  <c r="A4514" i="26"/>
  <c r="A4513" i="26"/>
  <c r="A4512" i="26"/>
  <c r="A4511" i="26"/>
  <c r="A4510" i="26"/>
  <c r="A4509" i="26"/>
  <c r="A4508" i="26"/>
  <c r="A4507" i="26"/>
  <c r="A4506" i="26"/>
  <c r="A4505" i="26"/>
  <c r="A4504" i="26"/>
  <c r="A4503" i="26"/>
  <c r="A4502" i="26"/>
  <c r="A4501" i="26"/>
  <c r="A4500" i="26"/>
  <c r="A4499" i="26"/>
  <c r="A4498" i="26"/>
  <c r="A4497" i="26"/>
  <c r="A4496" i="26"/>
  <c r="A4495" i="26"/>
  <c r="A4494" i="26"/>
  <c r="A4493" i="26"/>
  <c r="A4492" i="26"/>
  <c r="A4491" i="26"/>
  <c r="A4490" i="26"/>
  <c r="A4489" i="26"/>
  <c r="A4488" i="26"/>
  <c r="A4487" i="26"/>
  <c r="A4486" i="26"/>
  <c r="A4485" i="26"/>
  <c r="A4484" i="26"/>
  <c r="A4483" i="26"/>
  <c r="A4482" i="26"/>
  <c r="A4481" i="26"/>
  <c r="A4480" i="26"/>
  <c r="A4479" i="26"/>
  <c r="A4478" i="26"/>
  <c r="A4477" i="26"/>
  <c r="A4476" i="26"/>
  <c r="A4475" i="26"/>
  <c r="A4474" i="26"/>
  <c r="A4473" i="26"/>
  <c r="A4472" i="26"/>
  <c r="A4471" i="26"/>
  <c r="A4470" i="26"/>
  <c r="A4469" i="26"/>
  <c r="A4468" i="26"/>
  <c r="A4467" i="26"/>
  <c r="A4466" i="26"/>
  <c r="A4465" i="26"/>
  <c r="A4464" i="26"/>
  <c r="A4463" i="26"/>
  <c r="A4462" i="26"/>
  <c r="A4461" i="26"/>
  <c r="A4460" i="26"/>
  <c r="A4459" i="26"/>
  <c r="A4458" i="26"/>
  <c r="A4457" i="26"/>
  <c r="A4456" i="26"/>
  <c r="A4455" i="26"/>
  <c r="A4454" i="26"/>
  <c r="A4453" i="26"/>
  <c r="A4452" i="26"/>
  <c r="A4451" i="26"/>
  <c r="A4450" i="26"/>
  <c r="A4449" i="26"/>
  <c r="A4448" i="26"/>
  <c r="A4447" i="26"/>
  <c r="A4446" i="26"/>
  <c r="A4445" i="26"/>
  <c r="A4444" i="26"/>
  <c r="A4443" i="26"/>
  <c r="A4442" i="26"/>
  <c r="A4441" i="26"/>
  <c r="A4440" i="26"/>
  <c r="A4439" i="26"/>
  <c r="A4438" i="26"/>
  <c r="A4437" i="26"/>
  <c r="A4436" i="26"/>
  <c r="A4435" i="26"/>
  <c r="A4434" i="26"/>
  <c r="A4433" i="26"/>
  <c r="A4432" i="26"/>
  <c r="A4431" i="26"/>
  <c r="A4430" i="26"/>
  <c r="A4429" i="26"/>
  <c r="A4428" i="26"/>
  <c r="A4427" i="26"/>
  <c r="A4426" i="26"/>
  <c r="A4425" i="26"/>
  <c r="A4424" i="26"/>
  <c r="A4423" i="26"/>
  <c r="A4422" i="26"/>
  <c r="A4421" i="26"/>
  <c r="A4420" i="26"/>
  <c r="A4419" i="26"/>
  <c r="A4418" i="26"/>
  <c r="A4417" i="26"/>
  <c r="A4416" i="26"/>
  <c r="A4415" i="26"/>
  <c r="A4414" i="26"/>
  <c r="A4413" i="26"/>
  <c r="A4412" i="26"/>
  <c r="A4411" i="26"/>
  <c r="A4410" i="26"/>
  <c r="A4409" i="26"/>
  <c r="A4408" i="26"/>
  <c r="A4407" i="26"/>
  <c r="A4406" i="26"/>
  <c r="A4405" i="26"/>
  <c r="A4404" i="26"/>
  <c r="A4403" i="26"/>
  <c r="A4402" i="26"/>
  <c r="A4401" i="26"/>
  <c r="A4400" i="26"/>
  <c r="A4399" i="26"/>
  <c r="A4398" i="26"/>
  <c r="A4397" i="26"/>
  <c r="A4396" i="26"/>
  <c r="A4395" i="26"/>
  <c r="A4394" i="26"/>
  <c r="A4393" i="26"/>
  <c r="A4392" i="26"/>
  <c r="A4391" i="26"/>
  <c r="A4390" i="26"/>
  <c r="A4389" i="26"/>
  <c r="A4388" i="26"/>
  <c r="A4387" i="26"/>
  <c r="A4386" i="26"/>
  <c r="A4385" i="26"/>
  <c r="A4384" i="26"/>
  <c r="A4383" i="26"/>
  <c r="A4382" i="26"/>
  <c r="A4381" i="26"/>
  <c r="A4380" i="26"/>
  <c r="A4379" i="26"/>
  <c r="A4378" i="26"/>
  <c r="A4377" i="26"/>
  <c r="A4376" i="26"/>
  <c r="A4375" i="26"/>
  <c r="A4374" i="26"/>
  <c r="A4373" i="26"/>
  <c r="A4372" i="26"/>
  <c r="A4371" i="26"/>
  <c r="A4370" i="26"/>
  <c r="A4369" i="26"/>
  <c r="A4368" i="26"/>
  <c r="A4367" i="26"/>
  <c r="A4366" i="26"/>
  <c r="A4365" i="26"/>
  <c r="A4364" i="26"/>
  <c r="A4363" i="26"/>
  <c r="A4362" i="26"/>
  <c r="A4361" i="26"/>
  <c r="A4360" i="26"/>
  <c r="A4359" i="26"/>
  <c r="A4358" i="26"/>
  <c r="A4357" i="26"/>
  <c r="A4356" i="26"/>
  <c r="A4355" i="26"/>
  <c r="A4354" i="26"/>
  <c r="A4353" i="26"/>
  <c r="A4352" i="26"/>
  <c r="A4351" i="26"/>
  <c r="A4350" i="26"/>
  <c r="A4349" i="26"/>
  <c r="A4348" i="26"/>
  <c r="A4347" i="26"/>
  <c r="A4346" i="26"/>
  <c r="A4345" i="26"/>
  <c r="A4344" i="26"/>
  <c r="A4343" i="26"/>
  <c r="A4342" i="26"/>
  <c r="A4341" i="26"/>
  <c r="A4340" i="26"/>
  <c r="A4339" i="26"/>
  <c r="A4338" i="26"/>
  <c r="A4337" i="26"/>
  <c r="A4336" i="26"/>
  <c r="A4335" i="26"/>
  <c r="A4334" i="26"/>
  <c r="A4333" i="26"/>
  <c r="A4332" i="26"/>
  <c r="A4331" i="26"/>
  <c r="A4330" i="26"/>
  <c r="A4329" i="26"/>
  <c r="A4328" i="26"/>
  <c r="A4327" i="26"/>
  <c r="A4326" i="26"/>
  <c r="A4325" i="26"/>
  <c r="A4324" i="26"/>
  <c r="A4323" i="26"/>
  <c r="A4322" i="26"/>
  <c r="A4321" i="26"/>
  <c r="A4320" i="26"/>
  <c r="A4319" i="26"/>
  <c r="A4318" i="26"/>
  <c r="A4317" i="26"/>
  <c r="A4316" i="26"/>
  <c r="A4315" i="26"/>
  <c r="A4314" i="26"/>
  <c r="A4313" i="26"/>
  <c r="A4312" i="26"/>
  <c r="A4311" i="26"/>
  <c r="A4310" i="26"/>
  <c r="A4309" i="26"/>
  <c r="A4308" i="26"/>
  <c r="A4307" i="26"/>
  <c r="A4306" i="26"/>
  <c r="A4305" i="26"/>
  <c r="A4304" i="26"/>
  <c r="A4303" i="26"/>
  <c r="A4302" i="26"/>
  <c r="A4301" i="26"/>
  <c r="A4300" i="26"/>
  <c r="A4299" i="26"/>
  <c r="A4298" i="26"/>
  <c r="A4297" i="26"/>
  <c r="A4296" i="26"/>
  <c r="A4295" i="26"/>
  <c r="A4294" i="26"/>
  <c r="A4293" i="26"/>
  <c r="A4292" i="26"/>
  <c r="A4291" i="26"/>
  <c r="A4290" i="26"/>
  <c r="A4289" i="26"/>
  <c r="A4288" i="26"/>
  <c r="A4287" i="26"/>
  <c r="A4286" i="26"/>
  <c r="A4285" i="26"/>
  <c r="A4284" i="26"/>
  <c r="A4283" i="26"/>
  <c r="A4282" i="26"/>
  <c r="A4281" i="26"/>
  <c r="A4280" i="26"/>
  <c r="A4279" i="26"/>
  <c r="A4278" i="26"/>
  <c r="A4277" i="26"/>
  <c r="A4276" i="26"/>
  <c r="A4275" i="26"/>
  <c r="A4274" i="26"/>
  <c r="A4273" i="26"/>
  <c r="A4272" i="26"/>
  <c r="A4271" i="26"/>
  <c r="A4270" i="26"/>
  <c r="A4269" i="26"/>
  <c r="A4268" i="26"/>
  <c r="A4267" i="26"/>
  <c r="A4266" i="26"/>
  <c r="A4265" i="26"/>
  <c r="A4264" i="26"/>
  <c r="A4263" i="26"/>
  <c r="A4262" i="26"/>
  <c r="A4261" i="26"/>
  <c r="A4260" i="26"/>
  <c r="A4259" i="26"/>
  <c r="A4258" i="26"/>
  <c r="A4257" i="26"/>
  <c r="A4256" i="26"/>
  <c r="A4255" i="26"/>
  <c r="A4254" i="26"/>
  <c r="A4253" i="26"/>
  <c r="A4252" i="26"/>
  <c r="A4251" i="26"/>
  <c r="A4250" i="26"/>
  <c r="A4249" i="26"/>
  <c r="A4248" i="26"/>
  <c r="A4247" i="26"/>
  <c r="A4246" i="26"/>
  <c r="A4245" i="26"/>
  <c r="A4244" i="26"/>
  <c r="A4243" i="26"/>
  <c r="A4242" i="26"/>
  <c r="A4241" i="26"/>
  <c r="A4240" i="26"/>
  <c r="A4239" i="26"/>
  <c r="A4238" i="26"/>
  <c r="A4237" i="26"/>
  <c r="A4236" i="26"/>
  <c r="A4235" i="26"/>
  <c r="A4234" i="26"/>
  <c r="A4233" i="26"/>
  <c r="A4232" i="26"/>
  <c r="A4231" i="26"/>
  <c r="A4230" i="26"/>
  <c r="A4229" i="26"/>
  <c r="A4228" i="26"/>
  <c r="A4227" i="26"/>
  <c r="A4226" i="26"/>
  <c r="A4225" i="26"/>
  <c r="A4224" i="26"/>
  <c r="A4223" i="26"/>
  <c r="A4222" i="26"/>
  <c r="A4221" i="26"/>
  <c r="A4220" i="26"/>
  <c r="A4219" i="26"/>
  <c r="A4218" i="26"/>
  <c r="A4217" i="26"/>
  <c r="A4216" i="26"/>
  <c r="A4215" i="26"/>
  <c r="A4214" i="26"/>
  <c r="A4213" i="26"/>
  <c r="A4212" i="26"/>
  <c r="A4211" i="26"/>
  <c r="A4210" i="26"/>
  <c r="A4209" i="26"/>
  <c r="A4208" i="26"/>
  <c r="A4207" i="26"/>
  <c r="A4206" i="26"/>
  <c r="A4205" i="26"/>
  <c r="A4204" i="26"/>
  <c r="A4203" i="26"/>
  <c r="A4202" i="26"/>
  <c r="A4201" i="26"/>
  <c r="A4200" i="26"/>
  <c r="A4199" i="26"/>
  <c r="A4198" i="26"/>
  <c r="A4197" i="26"/>
  <c r="A4196" i="26"/>
  <c r="A4195" i="26"/>
  <c r="A4194" i="26"/>
  <c r="A4193" i="26"/>
  <c r="A4192" i="26"/>
  <c r="A4191" i="26"/>
  <c r="A4190" i="26"/>
  <c r="A4189" i="26"/>
  <c r="A4188" i="26"/>
  <c r="A4187" i="26"/>
  <c r="A4186" i="26"/>
  <c r="A4185" i="26"/>
  <c r="A4184" i="26"/>
  <c r="A4183" i="26"/>
  <c r="A4182" i="26"/>
  <c r="A4181" i="26"/>
  <c r="A4180" i="26"/>
  <c r="A4179" i="26"/>
  <c r="A4178" i="26"/>
  <c r="A4177" i="26"/>
  <c r="A4176" i="26"/>
  <c r="A4175" i="26"/>
  <c r="A4174" i="26"/>
  <c r="A4173" i="26"/>
  <c r="A4172" i="26"/>
  <c r="A4171" i="26"/>
  <c r="A4170" i="26"/>
  <c r="A4169" i="26"/>
  <c r="A4168" i="26"/>
  <c r="A4167" i="26"/>
  <c r="A4166" i="26"/>
  <c r="A4165" i="26"/>
  <c r="A4164" i="26"/>
  <c r="A4163" i="26"/>
  <c r="A4162" i="26"/>
  <c r="A4161" i="26"/>
  <c r="A4160" i="26"/>
  <c r="A4159" i="26"/>
  <c r="A4158" i="26"/>
  <c r="A4157" i="26"/>
  <c r="A4156" i="26"/>
  <c r="A4155" i="26"/>
  <c r="A4154" i="26"/>
  <c r="A4153" i="26"/>
  <c r="A4152" i="26"/>
  <c r="A4151" i="26"/>
  <c r="A4150" i="26"/>
  <c r="A4149" i="26"/>
  <c r="A4148" i="26"/>
  <c r="A4147" i="26"/>
  <c r="A4146" i="26"/>
  <c r="A4145" i="26"/>
  <c r="A4144" i="26"/>
  <c r="A4143" i="26"/>
  <c r="A4142" i="26"/>
  <c r="A4141" i="26"/>
  <c r="A4140" i="26"/>
  <c r="A4139" i="26"/>
  <c r="A4138" i="26"/>
  <c r="A4137" i="26"/>
  <c r="A4136" i="26"/>
  <c r="A4135" i="26"/>
  <c r="A4134" i="26"/>
  <c r="A4133" i="26"/>
  <c r="A4132" i="26"/>
  <c r="A4131" i="26"/>
  <c r="A4130" i="26"/>
  <c r="A4129" i="26"/>
  <c r="A4128" i="26"/>
  <c r="A4127" i="26"/>
  <c r="A4126" i="26"/>
  <c r="A4125" i="26"/>
  <c r="A4124" i="26"/>
  <c r="A4123" i="26"/>
  <c r="A4122" i="26"/>
  <c r="A4121" i="26"/>
  <c r="A4120" i="26"/>
  <c r="A4119" i="26"/>
  <c r="A4118" i="26"/>
  <c r="A4117" i="26"/>
  <c r="A4116" i="26"/>
  <c r="A4115" i="26"/>
  <c r="A4114" i="26"/>
  <c r="A4113" i="26"/>
  <c r="A4112" i="26"/>
  <c r="A4111" i="26"/>
  <c r="A4110" i="26"/>
  <c r="A4109" i="26"/>
  <c r="A4108" i="26"/>
  <c r="A4107" i="26"/>
  <c r="A4106" i="26"/>
  <c r="A4105" i="26"/>
  <c r="A4104" i="26"/>
  <c r="A4103" i="26"/>
  <c r="A4102" i="26"/>
  <c r="A4101" i="26"/>
  <c r="A4100" i="26"/>
  <c r="A4099" i="26"/>
  <c r="A4098" i="26"/>
  <c r="A4097" i="26"/>
  <c r="A4096" i="26"/>
  <c r="A4095" i="26"/>
  <c r="A4094" i="26"/>
  <c r="A4093" i="26"/>
  <c r="A4092" i="26"/>
  <c r="A4091" i="26"/>
  <c r="A4090" i="26"/>
  <c r="A4089" i="26"/>
  <c r="A4088" i="26"/>
  <c r="A4087" i="26"/>
  <c r="A4086" i="26"/>
  <c r="A4085" i="26"/>
  <c r="A4084" i="26"/>
  <c r="A4083" i="26"/>
  <c r="A4082" i="26"/>
  <c r="A4081" i="26"/>
  <c r="A4080" i="26"/>
  <c r="A4079" i="26"/>
  <c r="A4078" i="26"/>
  <c r="A4077" i="26"/>
  <c r="A4076" i="26"/>
  <c r="A4075" i="26"/>
  <c r="A4074" i="26"/>
  <c r="A4073" i="26"/>
  <c r="A4072" i="26"/>
  <c r="A4071" i="26"/>
  <c r="A4070" i="26"/>
  <c r="A4069" i="26"/>
  <c r="A4068" i="26"/>
  <c r="A4067" i="26"/>
  <c r="A4066" i="26"/>
  <c r="A4065" i="26"/>
  <c r="A4064" i="26"/>
  <c r="A4063" i="26"/>
  <c r="A4062" i="26"/>
  <c r="A4061" i="26"/>
  <c r="A4060" i="26"/>
  <c r="A4059" i="26"/>
  <c r="A4058" i="26"/>
  <c r="A4057" i="26"/>
  <c r="A4056" i="26"/>
  <c r="A4055" i="26"/>
  <c r="A4054" i="26"/>
  <c r="A4053" i="26"/>
  <c r="A4052" i="26"/>
  <c r="A4051" i="26"/>
  <c r="A4050" i="26"/>
  <c r="A4049" i="26"/>
  <c r="A4048" i="26"/>
  <c r="A4047" i="26"/>
  <c r="A4046" i="26"/>
  <c r="A4045" i="26"/>
  <c r="A4044" i="26"/>
  <c r="A4043" i="26"/>
  <c r="A4042" i="26"/>
  <c r="A4041" i="26"/>
  <c r="A4040" i="26"/>
  <c r="A4039" i="26"/>
  <c r="A4038" i="26"/>
  <c r="A4037" i="26"/>
  <c r="A4036" i="26"/>
  <c r="A4035" i="26"/>
  <c r="A4034" i="26"/>
  <c r="A4033" i="26"/>
  <c r="A4032" i="26"/>
  <c r="A4031" i="26"/>
  <c r="A4030" i="26"/>
  <c r="A4029" i="26"/>
  <c r="A4028" i="26"/>
  <c r="A4027" i="26"/>
  <c r="A4026" i="26"/>
  <c r="A4025" i="26"/>
  <c r="A4024" i="26"/>
  <c r="A4023" i="26"/>
  <c r="A4022" i="26"/>
  <c r="A4021" i="26"/>
  <c r="A4020" i="26"/>
  <c r="A4019" i="26"/>
  <c r="A4018" i="26"/>
  <c r="A4017" i="26"/>
  <c r="A4016" i="26"/>
  <c r="A4015" i="26"/>
  <c r="A4014" i="26"/>
  <c r="A4013" i="26"/>
  <c r="A4012" i="26"/>
  <c r="A4011" i="26"/>
  <c r="A4010" i="26"/>
  <c r="A4009" i="26"/>
  <c r="A4008" i="26"/>
  <c r="A4007" i="26"/>
  <c r="A4006" i="26"/>
  <c r="A4005" i="26"/>
  <c r="A4004" i="26"/>
  <c r="A4003" i="26"/>
  <c r="A4002" i="26"/>
  <c r="A4001" i="26"/>
  <c r="A4000" i="26"/>
  <c r="A3999" i="26"/>
  <c r="A3998" i="26"/>
  <c r="A3997" i="26"/>
  <c r="A3996" i="26"/>
  <c r="A3995" i="26"/>
  <c r="A3994" i="26"/>
  <c r="A3993" i="26"/>
  <c r="A3992" i="26"/>
  <c r="A3991" i="26"/>
  <c r="A3990" i="26"/>
  <c r="A3989" i="26"/>
  <c r="A3988" i="26"/>
  <c r="A3987" i="26"/>
  <c r="A3986" i="26"/>
  <c r="A3985" i="26"/>
  <c r="A3984" i="26"/>
  <c r="A3983" i="26"/>
  <c r="A3982" i="26"/>
  <c r="A3981" i="26"/>
  <c r="A3980" i="26"/>
  <c r="A3979" i="26"/>
  <c r="A3978" i="26"/>
  <c r="A3977" i="26"/>
  <c r="A3976" i="26"/>
  <c r="A3975" i="26"/>
  <c r="A3974" i="26"/>
  <c r="A3973" i="26"/>
  <c r="A3972" i="26"/>
  <c r="A3971" i="26"/>
  <c r="A3970" i="26"/>
  <c r="A3969" i="26"/>
  <c r="A3968" i="26"/>
  <c r="A3967" i="26"/>
  <c r="A3966" i="26"/>
  <c r="A3965" i="26"/>
  <c r="A3964" i="26"/>
  <c r="A3963" i="26"/>
  <c r="A3962" i="26"/>
  <c r="A3961" i="26"/>
  <c r="A3960" i="26"/>
  <c r="A3959" i="26"/>
  <c r="A3958" i="26"/>
  <c r="A3957" i="26"/>
  <c r="A3956" i="26"/>
  <c r="A3955" i="26"/>
  <c r="A3954" i="26"/>
  <c r="A3953" i="26"/>
  <c r="A3952" i="26"/>
  <c r="A3951" i="26"/>
  <c r="A3950" i="26"/>
  <c r="A3949" i="26"/>
  <c r="A3948" i="26"/>
  <c r="A3947" i="26"/>
  <c r="A3946" i="26"/>
  <c r="A3945" i="26"/>
  <c r="A3944" i="26"/>
  <c r="A3943" i="26"/>
  <c r="A3942" i="26"/>
  <c r="A3941" i="26"/>
  <c r="A3940" i="26"/>
  <c r="A3939" i="26"/>
  <c r="A3938" i="26"/>
  <c r="A3937" i="26"/>
  <c r="A3936" i="26"/>
  <c r="A3935" i="26"/>
  <c r="A3934" i="26"/>
  <c r="A3933" i="26"/>
  <c r="A3932" i="26"/>
  <c r="A3931" i="26"/>
  <c r="A3930" i="26"/>
  <c r="A3929" i="26"/>
  <c r="A3928" i="26"/>
  <c r="A3927" i="26"/>
  <c r="A3926" i="26"/>
  <c r="A3925" i="26"/>
  <c r="A3924" i="26"/>
  <c r="A3923" i="26"/>
  <c r="A3922" i="26"/>
  <c r="A3921" i="26"/>
  <c r="A3920" i="26"/>
  <c r="A3919" i="26"/>
  <c r="A3918" i="26"/>
  <c r="A3917" i="26"/>
  <c r="A3916" i="26"/>
  <c r="A3915" i="26"/>
  <c r="A3914" i="26"/>
  <c r="A3913" i="26"/>
  <c r="A3912" i="26"/>
  <c r="A3911" i="26"/>
  <c r="A3910" i="26"/>
  <c r="A3909" i="26"/>
  <c r="A3908" i="26"/>
  <c r="A3907" i="26"/>
  <c r="A3906" i="26"/>
  <c r="A3905" i="26"/>
  <c r="A3904" i="26"/>
  <c r="A3903" i="26"/>
  <c r="A3902" i="26"/>
  <c r="A3901" i="26"/>
  <c r="A3900" i="26"/>
  <c r="A3899" i="26"/>
  <c r="A3898" i="26"/>
  <c r="A3897" i="26"/>
  <c r="A3896" i="26"/>
  <c r="A3895" i="26"/>
  <c r="A3894" i="26"/>
  <c r="A3893" i="26"/>
  <c r="A3892" i="26"/>
  <c r="A3891" i="26"/>
  <c r="A3890" i="26"/>
  <c r="A3889" i="26"/>
  <c r="A3888" i="26"/>
  <c r="A3887" i="26"/>
  <c r="A3886" i="26"/>
  <c r="A3885" i="26"/>
  <c r="A3884" i="26"/>
  <c r="A3883" i="26"/>
  <c r="A3882" i="26"/>
  <c r="A3881" i="26"/>
  <c r="A3880" i="26"/>
  <c r="A3879" i="26"/>
  <c r="A3878" i="26"/>
  <c r="A3877" i="26"/>
  <c r="A3876" i="26"/>
  <c r="A3875" i="26"/>
  <c r="A3874" i="26"/>
  <c r="A3873" i="26"/>
  <c r="A3872" i="26"/>
  <c r="A3871" i="26"/>
  <c r="A3870" i="26"/>
  <c r="A3869" i="26"/>
  <c r="A3868" i="26"/>
  <c r="A3867" i="26"/>
  <c r="A3866" i="26"/>
  <c r="A3865" i="26"/>
  <c r="A3864" i="26"/>
  <c r="A3863" i="26"/>
  <c r="A3862" i="26"/>
  <c r="A3861" i="26"/>
  <c r="A3860" i="26"/>
  <c r="A3859" i="26"/>
  <c r="A3858" i="26"/>
  <c r="A3857" i="26"/>
  <c r="A3856" i="26"/>
  <c r="A3855" i="26"/>
  <c r="A3854" i="26"/>
  <c r="A3853" i="26"/>
  <c r="A3852" i="26"/>
  <c r="A3851" i="26"/>
  <c r="A3850" i="26"/>
  <c r="A3849" i="26"/>
  <c r="A3848" i="26"/>
  <c r="A3847" i="26"/>
  <c r="A3846" i="26"/>
  <c r="A3845" i="26"/>
  <c r="A3844" i="26"/>
  <c r="A3843" i="26"/>
  <c r="A3842" i="26"/>
  <c r="A3841" i="26"/>
  <c r="A3840" i="26"/>
  <c r="A3839" i="26"/>
  <c r="A3838" i="26"/>
  <c r="A3837" i="26"/>
  <c r="A3836" i="26"/>
  <c r="A3835" i="26"/>
  <c r="A3834" i="26"/>
  <c r="A3833" i="26"/>
  <c r="A3832" i="26"/>
  <c r="A3831" i="26"/>
  <c r="A3830" i="26"/>
  <c r="A3829" i="26"/>
  <c r="A3828" i="26"/>
  <c r="A3827" i="26"/>
  <c r="A3826" i="26"/>
  <c r="A3825" i="26"/>
  <c r="A3824" i="26"/>
  <c r="A3823" i="26"/>
  <c r="A3822" i="26"/>
  <c r="A3821" i="26"/>
  <c r="A3820" i="26"/>
  <c r="A3819" i="26"/>
  <c r="A3818" i="26"/>
  <c r="A3817" i="26"/>
  <c r="A3816" i="26"/>
  <c r="A3815" i="26"/>
  <c r="A3814" i="26"/>
  <c r="A3813" i="26"/>
  <c r="A3812" i="26"/>
  <c r="A3811" i="26"/>
  <c r="A3810" i="26"/>
  <c r="A3809" i="26"/>
  <c r="A3808" i="26"/>
  <c r="A3807" i="26"/>
  <c r="A3806" i="26"/>
  <c r="A3805" i="26"/>
  <c r="A3804" i="26"/>
  <c r="A3803" i="26"/>
  <c r="A3802" i="26"/>
  <c r="A3801" i="26"/>
  <c r="A3800" i="26"/>
  <c r="A3799" i="26"/>
  <c r="A3798" i="26"/>
  <c r="A3797" i="26"/>
  <c r="A3796" i="26"/>
  <c r="A3795" i="26"/>
  <c r="A3794" i="26"/>
  <c r="A3793" i="26"/>
  <c r="A3792" i="26"/>
  <c r="A3791" i="26"/>
  <c r="A3790" i="26"/>
  <c r="A3789" i="26"/>
  <c r="A3788" i="26"/>
  <c r="A3787" i="26"/>
  <c r="A3786" i="26"/>
  <c r="A3785" i="26"/>
  <c r="A3784" i="26"/>
  <c r="A3783" i="26"/>
  <c r="A3782" i="26"/>
  <c r="A3781" i="26"/>
  <c r="A3780" i="26"/>
  <c r="A3779" i="26"/>
  <c r="A3778" i="26"/>
  <c r="A3777" i="26"/>
  <c r="A3776" i="26"/>
  <c r="A3775" i="26"/>
  <c r="A3774" i="26"/>
  <c r="A3773" i="26"/>
  <c r="A3772" i="26"/>
  <c r="A3771" i="26"/>
  <c r="A3770" i="26"/>
  <c r="A3769" i="26"/>
  <c r="A3768" i="26"/>
  <c r="A3767" i="26"/>
  <c r="A3766" i="26"/>
  <c r="A3765" i="26"/>
  <c r="A3764" i="26"/>
  <c r="A3763" i="26"/>
  <c r="A3762" i="26"/>
  <c r="A3761" i="26"/>
  <c r="A3760" i="26"/>
  <c r="A3759" i="26"/>
  <c r="A3758" i="26"/>
  <c r="A3757" i="26"/>
  <c r="A3756" i="26"/>
  <c r="A3755" i="26"/>
  <c r="A3754" i="26"/>
  <c r="A3753" i="26"/>
  <c r="A3752" i="26"/>
  <c r="A3751" i="26"/>
  <c r="A3750" i="26"/>
  <c r="A3749" i="26"/>
  <c r="A3748" i="26"/>
  <c r="A3747" i="26"/>
  <c r="A3746" i="26"/>
  <c r="A3745" i="26"/>
  <c r="A3744" i="26"/>
  <c r="A3743" i="26"/>
  <c r="A3742" i="26"/>
  <c r="A3741" i="26"/>
  <c r="A3740" i="26"/>
  <c r="A3739" i="26"/>
  <c r="A3738" i="26"/>
  <c r="A3737" i="26"/>
  <c r="A3736" i="26"/>
  <c r="A3735" i="26"/>
  <c r="A3734" i="26"/>
  <c r="A3733" i="26"/>
  <c r="A3732" i="26"/>
  <c r="A3731" i="26"/>
  <c r="A3730" i="26"/>
  <c r="A3729" i="26"/>
  <c r="A3728" i="26"/>
  <c r="A3727" i="26"/>
  <c r="A3726" i="26"/>
  <c r="A3725" i="26"/>
  <c r="A3724" i="26"/>
  <c r="A3723" i="26"/>
  <c r="A3722" i="26"/>
  <c r="A3721" i="26"/>
  <c r="A3720" i="26"/>
  <c r="A3719" i="26"/>
  <c r="A3718" i="26"/>
  <c r="A3717" i="26"/>
  <c r="A3716" i="26"/>
  <c r="A3715" i="26"/>
  <c r="A3714" i="26"/>
  <c r="A3713" i="26"/>
  <c r="A3712" i="26"/>
  <c r="A3711" i="26"/>
  <c r="A3710" i="26"/>
  <c r="A3709" i="26"/>
  <c r="A3708" i="26"/>
  <c r="A3707" i="26"/>
  <c r="A3706" i="26"/>
  <c r="A3705" i="26"/>
  <c r="A3704" i="26"/>
  <c r="A3703" i="26"/>
  <c r="A3702" i="26"/>
  <c r="A3701" i="26"/>
  <c r="A3700" i="26"/>
  <c r="A3699" i="26"/>
  <c r="A3698" i="26"/>
  <c r="A3697" i="26"/>
  <c r="A3696" i="26"/>
  <c r="A3695" i="26"/>
  <c r="A3694" i="26"/>
  <c r="A3693" i="26"/>
  <c r="A3692" i="26"/>
  <c r="A3691" i="26"/>
  <c r="A3690" i="26"/>
  <c r="A3689" i="26"/>
  <c r="A3688" i="26"/>
  <c r="A3687" i="26"/>
  <c r="A3686" i="26"/>
  <c r="A3685" i="26"/>
  <c r="A3684" i="26"/>
  <c r="A3683" i="26"/>
  <c r="A3682" i="26"/>
  <c r="A3681" i="26"/>
  <c r="A3680" i="26"/>
  <c r="A3679" i="26"/>
  <c r="A3678" i="26"/>
  <c r="A3677" i="26"/>
  <c r="A3676" i="26"/>
  <c r="A3675" i="26"/>
  <c r="A3674" i="26"/>
  <c r="A3673" i="26"/>
  <c r="A3672" i="26"/>
  <c r="A3671" i="26"/>
  <c r="A3670" i="26"/>
  <c r="A3669" i="26"/>
  <c r="A3668" i="26"/>
  <c r="A3667" i="26"/>
  <c r="A3666" i="26"/>
  <c r="A3665" i="26"/>
  <c r="A3664" i="26"/>
  <c r="A3663" i="26"/>
  <c r="A3662" i="26"/>
  <c r="A3661" i="26"/>
  <c r="A3660" i="26"/>
  <c r="A3659" i="26"/>
  <c r="A3658" i="26"/>
  <c r="A3657" i="26"/>
  <c r="A3656" i="26"/>
  <c r="A3655" i="26"/>
  <c r="A3654" i="26"/>
  <c r="A3653" i="26"/>
  <c r="A3652" i="26"/>
  <c r="A3651" i="26"/>
  <c r="A3650" i="26"/>
  <c r="A3649" i="26"/>
  <c r="A3648" i="26"/>
  <c r="A3647" i="26"/>
  <c r="A3646" i="26"/>
  <c r="A3645" i="26"/>
  <c r="A3644" i="26"/>
  <c r="A3643" i="26"/>
  <c r="A3642" i="26"/>
  <c r="A3641" i="26"/>
  <c r="A3640" i="26"/>
  <c r="A3639" i="26"/>
  <c r="A3638" i="26"/>
  <c r="A3637" i="26"/>
  <c r="A3636" i="26"/>
  <c r="A3635" i="26"/>
  <c r="A3634" i="26"/>
  <c r="A3633" i="26"/>
  <c r="A3632" i="26"/>
  <c r="A3631" i="26"/>
  <c r="A3630" i="26"/>
  <c r="A3629" i="26"/>
  <c r="A3628" i="26"/>
  <c r="A3627" i="26"/>
  <c r="A3626" i="26"/>
  <c r="A3625" i="26"/>
  <c r="A3624" i="26"/>
  <c r="A3623" i="26"/>
  <c r="A3622" i="26"/>
  <c r="A3621" i="26"/>
  <c r="A3620" i="26"/>
  <c r="A3619" i="26"/>
  <c r="A3618" i="26"/>
  <c r="A3617" i="26"/>
  <c r="A3616" i="26"/>
  <c r="A3615" i="26"/>
  <c r="A3614" i="26"/>
  <c r="A3613" i="26"/>
  <c r="A3612" i="26"/>
  <c r="A3611" i="26"/>
  <c r="A3610" i="26"/>
  <c r="A3609" i="26"/>
  <c r="A3608" i="26"/>
  <c r="A3607" i="26"/>
  <c r="A3606" i="26"/>
  <c r="A3605" i="26"/>
  <c r="A3604" i="26"/>
  <c r="A3603" i="26"/>
  <c r="A3602" i="26"/>
  <c r="A3601" i="26"/>
  <c r="A3600" i="26"/>
  <c r="A3599" i="26"/>
  <c r="A3598" i="26"/>
  <c r="A3597" i="26"/>
  <c r="A3596" i="26"/>
  <c r="A3595" i="26"/>
  <c r="A3594" i="26"/>
  <c r="A3593" i="26"/>
  <c r="A3592" i="26"/>
  <c r="A3591" i="26"/>
  <c r="A3590" i="26"/>
  <c r="A3589" i="26"/>
  <c r="A3588" i="26"/>
  <c r="A3587" i="26"/>
  <c r="A3586" i="26"/>
  <c r="A3585" i="26"/>
  <c r="A3584" i="26"/>
  <c r="A3583" i="26"/>
  <c r="A3582" i="26"/>
  <c r="A3581" i="26"/>
  <c r="A3580" i="26"/>
  <c r="A3579" i="26"/>
  <c r="A3578" i="26"/>
  <c r="A3577" i="26"/>
  <c r="A3576" i="26"/>
  <c r="A3575" i="26"/>
  <c r="A3574" i="26"/>
  <c r="A3573" i="26"/>
  <c r="A3572" i="26"/>
  <c r="A3571" i="26"/>
  <c r="A3570" i="26"/>
  <c r="A3569" i="26"/>
  <c r="A3568" i="26"/>
  <c r="A3567" i="26"/>
  <c r="A3566" i="26"/>
  <c r="A3565" i="26"/>
  <c r="A3564" i="26"/>
  <c r="A3563" i="26"/>
  <c r="A3562" i="26"/>
  <c r="A3561" i="26"/>
  <c r="A3560" i="26"/>
  <c r="A3559" i="26"/>
  <c r="A3558" i="26"/>
  <c r="A3557" i="26"/>
  <c r="A3556" i="26"/>
  <c r="A3555" i="26"/>
  <c r="A3554" i="26"/>
  <c r="A3553" i="26"/>
  <c r="A3552" i="26"/>
  <c r="A3551" i="26"/>
  <c r="A3550" i="26"/>
  <c r="A3549" i="26"/>
  <c r="A3548" i="26"/>
  <c r="A3547" i="26"/>
  <c r="A3546" i="26"/>
  <c r="A3545" i="26"/>
  <c r="A3544" i="26"/>
  <c r="A3543" i="26"/>
  <c r="A3542" i="26"/>
  <c r="A3541" i="26"/>
  <c r="A3540" i="26"/>
  <c r="A3539" i="26"/>
  <c r="A3538" i="26"/>
  <c r="A3537" i="26"/>
  <c r="A3536" i="26"/>
  <c r="A3535" i="26"/>
  <c r="A3534" i="26"/>
  <c r="A3533" i="26"/>
  <c r="A3532" i="26"/>
  <c r="A3531" i="26"/>
  <c r="A3530" i="26"/>
  <c r="A3529" i="26"/>
  <c r="A3528" i="26"/>
  <c r="A3527" i="26"/>
  <c r="A3526" i="26"/>
  <c r="A3525" i="26"/>
  <c r="A3524" i="26"/>
  <c r="A3523" i="26"/>
  <c r="A3522" i="26"/>
  <c r="A3521" i="26"/>
  <c r="A3520" i="26"/>
  <c r="A3519" i="26"/>
  <c r="A3518" i="26"/>
  <c r="A3517" i="26"/>
  <c r="A3516" i="26"/>
  <c r="A3515" i="26"/>
  <c r="A3514" i="26"/>
  <c r="A3513" i="26"/>
  <c r="A3512" i="26"/>
  <c r="A3511" i="26"/>
  <c r="A3510" i="26"/>
  <c r="A3509" i="26"/>
  <c r="A3508" i="26"/>
  <c r="A3507" i="26"/>
  <c r="A3506" i="26"/>
  <c r="A3505" i="26"/>
  <c r="A3504" i="26"/>
  <c r="A3503" i="26"/>
  <c r="A3502" i="26"/>
  <c r="A3501" i="26"/>
  <c r="A3500" i="26"/>
  <c r="A3499" i="26"/>
  <c r="A3498" i="26"/>
  <c r="A3497" i="26"/>
  <c r="A3496" i="26"/>
  <c r="A3495" i="26"/>
  <c r="A3494" i="26"/>
  <c r="A3493" i="26"/>
  <c r="A3492" i="26"/>
  <c r="A3491" i="26"/>
  <c r="A3490" i="26"/>
  <c r="A3489" i="26"/>
  <c r="A3488" i="26"/>
  <c r="A3487" i="26"/>
  <c r="A3486" i="26"/>
  <c r="A3485" i="26"/>
  <c r="A3484" i="26"/>
  <c r="A3483" i="26"/>
  <c r="A3482" i="26"/>
  <c r="A3481" i="26"/>
  <c r="A3480" i="26"/>
  <c r="A3479" i="26"/>
  <c r="A3478" i="26"/>
  <c r="A3477" i="26"/>
  <c r="A3476" i="26"/>
  <c r="A3475" i="26"/>
  <c r="A3474" i="26"/>
  <c r="A3473" i="26"/>
  <c r="A3472" i="26"/>
  <c r="A3471" i="26"/>
  <c r="A3470" i="26"/>
  <c r="A3469" i="26"/>
  <c r="A3468" i="26"/>
  <c r="A3467" i="26"/>
  <c r="A3466" i="26"/>
  <c r="A3465" i="26"/>
  <c r="A3464" i="26"/>
  <c r="A3463" i="26"/>
  <c r="A3462" i="26"/>
  <c r="A3461" i="26"/>
  <c r="A3460" i="26"/>
  <c r="A3459" i="26"/>
  <c r="A3458" i="26"/>
  <c r="A3457" i="26"/>
  <c r="A3456" i="26"/>
  <c r="A3455" i="26"/>
  <c r="A3454" i="26"/>
  <c r="A3453" i="26"/>
  <c r="A3452" i="26"/>
  <c r="A3451" i="26"/>
  <c r="A3450" i="26"/>
  <c r="A3449" i="26"/>
  <c r="A3448" i="26"/>
  <c r="A3447" i="26"/>
  <c r="A3446" i="26"/>
  <c r="A3445" i="26"/>
  <c r="A3444" i="26"/>
  <c r="A3443" i="26"/>
  <c r="A3442" i="26"/>
  <c r="A3441" i="26"/>
  <c r="A3440" i="26"/>
  <c r="A3439" i="26"/>
  <c r="A3438" i="26"/>
  <c r="A3437" i="26"/>
  <c r="A3436" i="26"/>
  <c r="A3435" i="26"/>
  <c r="A3434" i="26"/>
  <c r="A3433" i="26"/>
  <c r="A3432" i="26"/>
  <c r="A3431" i="26"/>
  <c r="A3430" i="26"/>
  <c r="A3429" i="26"/>
  <c r="A3428" i="26"/>
  <c r="A3427" i="26"/>
  <c r="A3426" i="26"/>
  <c r="A3425" i="26"/>
  <c r="A3424" i="26"/>
  <c r="A3423" i="26"/>
  <c r="A3422" i="26"/>
  <c r="A3421" i="26"/>
  <c r="A3420" i="26"/>
  <c r="A3419" i="26"/>
  <c r="A3418" i="26"/>
  <c r="A3417" i="26"/>
  <c r="A3416" i="26"/>
  <c r="A3415" i="26"/>
  <c r="A3414" i="26"/>
  <c r="A3413" i="26"/>
  <c r="A3412" i="26"/>
  <c r="A3411" i="26"/>
  <c r="A3410" i="26"/>
  <c r="A3409" i="26"/>
  <c r="A3408" i="26"/>
  <c r="A3407" i="26"/>
  <c r="A3406" i="26"/>
  <c r="A3405" i="26"/>
  <c r="A3404" i="26"/>
  <c r="A3403" i="26"/>
  <c r="A3402" i="26"/>
  <c r="A3401" i="26"/>
  <c r="A3400" i="26"/>
  <c r="A3399" i="26"/>
  <c r="A3398" i="26"/>
  <c r="A3397" i="26"/>
  <c r="A3396" i="26"/>
  <c r="A3395" i="26"/>
  <c r="A3394" i="26"/>
  <c r="A3393" i="26"/>
  <c r="A3392" i="26"/>
  <c r="A3391" i="26"/>
  <c r="A3390" i="26"/>
  <c r="A3389" i="26"/>
  <c r="A3388" i="26"/>
  <c r="A3387" i="26"/>
  <c r="A3386" i="26"/>
  <c r="A3385" i="26"/>
  <c r="A3384" i="26"/>
  <c r="A3383" i="26"/>
  <c r="A3382" i="26"/>
  <c r="A3381" i="26"/>
  <c r="A3380" i="26"/>
  <c r="A3379" i="26"/>
  <c r="A3378" i="26"/>
  <c r="A3377" i="26"/>
  <c r="A3376" i="26"/>
  <c r="A3375" i="26"/>
  <c r="A3374" i="26"/>
  <c r="A3373" i="26"/>
  <c r="A3372" i="26"/>
  <c r="A3371" i="26"/>
  <c r="A3370" i="26"/>
  <c r="A3369" i="26"/>
  <c r="A3368" i="26"/>
  <c r="A3367" i="26"/>
  <c r="A3366" i="26"/>
  <c r="A3365" i="26"/>
  <c r="A3364" i="26"/>
  <c r="A3363" i="26"/>
  <c r="A3362" i="26"/>
  <c r="A3361" i="26"/>
  <c r="A3360" i="26"/>
  <c r="A3359" i="26"/>
  <c r="A3358" i="26"/>
  <c r="A3357" i="26"/>
  <c r="A3356" i="26"/>
  <c r="A3355" i="26"/>
  <c r="A3354" i="26"/>
  <c r="A3353" i="26"/>
  <c r="A3352" i="26"/>
  <c r="A3351" i="26"/>
  <c r="A3350" i="26"/>
  <c r="A3349" i="26"/>
  <c r="A3348" i="26"/>
  <c r="A3347" i="26"/>
  <c r="A3346" i="26"/>
  <c r="A3345" i="26"/>
  <c r="A3344" i="26"/>
  <c r="A3343" i="26"/>
  <c r="A3342" i="26"/>
  <c r="A3341" i="26"/>
  <c r="A3340" i="26"/>
  <c r="A3339" i="26"/>
  <c r="A3338" i="26"/>
  <c r="A3337" i="26"/>
  <c r="A3336" i="26"/>
  <c r="A3335" i="26"/>
  <c r="A3334" i="26"/>
  <c r="A3333" i="26"/>
  <c r="A3332" i="26"/>
  <c r="A3331" i="26"/>
  <c r="A3330" i="26"/>
  <c r="A3329" i="26"/>
  <c r="A3328" i="26"/>
  <c r="A3327" i="26"/>
  <c r="A3326" i="26"/>
  <c r="A3325" i="26"/>
  <c r="A3324" i="26"/>
  <c r="A3323" i="26"/>
  <c r="A3322" i="26"/>
  <c r="A3321" i="26"/>
  <c r="A3320" i="26"/>
  <c r="A3319" i="26"/>
  <c r="A3318" i="26"/>
  <c r="A3317" i="26"/>
  <c r="A3316" i="26"/>
  <c r="A3315" i="26"/>
  <c r="A3314" i="26"/>
  <c r="A3313" i="26"/>
  <c r="A3312" i="26"/>
  <c r="A3311" i="26"/>
  <c r="A3310" i="26"/>
  <c r="A3309" i="26"/>
  <c r="A3308" i="26"/>
  <c r="A3307" i="26"/>
  <c r="A3306" i="26"/>
  <c r="A3305" i="26"/>
  <c r="A3304" i="26"/>
  <c r="A3303" i="26"/>
  <c r="A3302" i="26"/>
  <c r="A3301" i="26"/>
  <c r="A3300" i="26"/>
  <c r="A3299" i="26"/>
  <c r="A3298" i="26"/>
  <c r="A3297" i="26"/>
  <c r="A3296" i="26"/>
  <c r="A3295" i="26"/>
  <c r="A3294" i="26"/>
  <c r="A3293" i="26"/>
  <c r="A3292" i="26"/>
  <c r="A3291" i="26"/>
  <c r="A3290" i="26"/>
  <c r="A3289" i="26"/>
  <c r="A3288" i="26"/>
  <c r="A3287" i="26"/>
  <c r="A3286" i="26"/>
  <c r="A3285" i="26"/>
  <c r="A3284" i="26"/>
  <c r="A3283" i="26"/>
  <c r="A3282" i="26"/>
  <c r="A3281" i="26"/>
  <c r="A3280" i="26"/>
  <c r="A3279" i="26"/>
  <c r="A3278" i="26"/>
  <c r="A3277" i="26"/>
  <c r="A3276" i="26"/>
  <c r="A3275" i="26"/>
  <c r="A3274" i="26"/>
  <c r="A3273" i="26"/>
  <c r="A3272" i="26"/>
  <c r="A3271" i="26"/>
  <c r="A3270" i="26"/>
  <c r="A3269" i="26"/>
  <c r="A3268" i="26"/>
  <c r="A3267" i="26"/>
  <c r="A3266" i="26"/>
  <c r="A3265" i="26"/>
  <c r="A3264" i="26"/>
  <c r="A3263" i="26"/>
  <c r="A3262" i="26"/>
  <c r="A3261" i="26"/>
  <c r="A3260" i="26"/>
  <c r="A3259" i="26"/>
  <c r="A3258" i="26"/>
  <c r="A3257" i="26"/>
  <c r="A3256" i="26"/>
  <c r="A3255" i="26"/>
  <c r="A3254" i="26"/>
  <c r="A3253" i="26"/>
  <c r="A3252" i="26"/>
  <c r="A3251" i="26"/>
  <c r="A3250" i="26"/>
  <c r="A3249" i="26"/>
  <c r="A3248" i="26"/>
  <c r="A3247" i="26"/>
  <c r="A3246" i="26"/>
  <c r="A3245" i="26"/>
  <c r="A3244" i="26"/>
  <c r="A3243" i="26"/>
  <c r="A3242" i="26"/>
  <c r="A3241" i="26"/>
  <c r="A3240" i="26"/>
  <c r="A3239" i="26"/>
  <c r="A3238" i="26"/>
  <c r="A3237" i="26"/>
  <c r="A3236" i="26"/>
  <c r="A3235" i="26"/>
  <c r="A3234" i="26"/>
  <c r="A3233" i="26"/>
  <c r="A3232" i="26"/>
  <c r="A3231" i="26"/>
  <c r="A3230" i="26"/>
  <c r="A3229" i="26"/>
  <c r="A3228" i="26"/>
  <c r="A3227" i="26"/>
  <c r="A3226" i="26"/>
  <c r="A3225" i="26"/>
  <c r="A3224" i="26"/>
  <c r="A3223" i="26"/>
  <c r="A3222" i="26"/>
  <c r="A3221" i="26"/>
  <c r="A3220" i="26"/>
  <c r="A3219" i="26"/>
  <c r="A3218" i="26"/>
  <c r="A3217" i="26"/>
  <c r="A3216" i="26"/>
  <c r="A3215" i="26"/>
  <c r="A3214" i="26"/>
  <c r="A3213" i="26"/>
  <c r="A3212" i="26"/>
  <c r="A3211" i="26"/>
  <c r="A3210" i="26"/>
  <c r="A3209" i="26"/>
  <c r="A3208" i="26"/>
  <c r="A3207" i="26"/>
  <c r="A3206" i="26"/>
  <c r="A3205" i="26"/>
  <c r="A3204" i="26"/>
  <c r="A3203" i="26"/>
  <c r="A3202" i="26"/>
  <c r="A3201" i="26"/>
  <c r="A3200" i="26"/>
  <c r="A3199" i="26"/>
  <c r="A3198" i="26"/>
  <c r="A3197" i="26"/>
  <c r="A3196" i="26"/>
  <c r="A3195" i="26"/>
  <c r="A3194" i="26"/>
  <c r="A3193" i="26"/>
  <c r="A3192" i="26"/>
  <c r="A3191" i="26"/>
  <c r="A3190" i="26"/>
  <c r="A3189" i="26"/>
  <c r="A3188" i="26"/>
  <c r="A3187" i="26"/>
  <c r="A3186" i="26"/>
  <c r="A3185" i="26"/>
  <c r="A3184" i="26"/>
  <c r="A3183" i="26"/>
  <c r="A3182" i="26"/>
  <c r="A3181" i="26"/>
  <c r="A3180" i="26"/>
  <c r="A3179" i="26"/>
  <c r="A3178" i="26"/>
  <c r="A3177" i="26"/>
  <c r="A3176" i="26"/>
  <c r="A3175" i="26"/>
  <c r="A3174" i="26"/>
  <c r="A3173" i="26"/>
  <c r="A3172" i="26"/>
  <c r="A3171" i="26"/>
  <c r="A3170" i="26"/>
  <c r="A3169" i="26"/>
  <c r="A3168" i="26"/>
  <c r="A3167" i="26"/>
  <c r="A3166" i="26"/>
  <c r="A3165" i="26"/>
  <c r="A3164" i="26"/>
  <c r="A3163" i="26"/>
  <c r="A3162" i="26"/>
  <c r="A3161" i="26"/>
  <c r="A3160" i="26"/>
  <c r="A3159" i="26"/>
  <c r="A3158" i="26"/>
  <c r="A3157" i="26"/>
  <c r="A3156" i="26"/>
  <c r="A3155" i="26"/>
  <c r="A3154" i="26"/>
  <c r="A3153" i="26"/>
  <c r="A3152" i="26"/>
  <c r="A3151" i="26"/>
  <c r="A3150" i="26"/>
  <c r="A3149" i="26"/>
  <c r="A3148" i="26"/>
  <c r="A3147" i="26"/>
  <c r="A3146" i="26"/>
  <c r="A3145" i="26"/>
  <c r="A3144" i="26"/>
  <c r="A3143" i="26"/>
  <c r="A3142" i="26"/>
  <c r="A3141" i="26"/>
  <c r="A3140" i="26"/>
  <c r="A3139" i="26"/>
  <c r="A3138" i="26"/>
  <c r="A3137" i="26"/>
  <c r="A3136" i="26"/>
  <c r="A3135" i="26"/>
  <c r="A3134" i="26"/>
  <c r="A3133" i="26"/>
  <c r="A3132" i="26"/>
  <c r="A3131" i="26"/>
  <c r="A3130" i="26"/>
  <c r="A3129" i="26"/>
  <c r="A3128" i="26"/>
  <c r="A3127" i="26"/>
  <c r="A3126" i="26"/>
  <c r="A3125" i="26"/>
  <c r="A3124" i="26"/>
  <c r="A3123" i="26"/>
  <c r="A3122" i="26"/>
  <c r="A3121" i="26"/>
  <c r="A3120" i="26"/>
  <c r="A3119" i="26"/>
  <c r="A3118" i="26"/>
  <c r="A3117" i="26"/>
  <c r="A3116" i="26"/>
  <c r="A3115" i="26"/>
  <c r="A3114" i="26"/>
  <c r="A3113" i="26"/>
  <c r="A3112" i="26"/>
  <c r="A3111" i="26"/>
  <c r="A3110" i="26"/>
  <c r="A3109" i="26"/>
  <c r="A3108" i="26"/>
  <c r="A3107" i="26"/>
  <c r="A3106" i="26"/>
  <c r="A3105" i="26"/>
  <c r="A3104" i="26"/>
  <c r="A3103" i="26"/>
  <c r="A3102" i="26"/>
  <c r="A3101" i="26"/>
  <c r="A3100" i="26"/>
  <c r="A3099" i="26"/>
  <c r="A3098" i="26"/>
  <c r="A3097" i="26"/>
  <c r="A3096" i="26"/>
  <c r="A3095" i="26"/>
  <c r="A3094" i="26"/>
  <c r="A3093" i="26"/>
  <c r="A3092" i="26"/>
  <c r="A3091" i="26"/>
  <c r="A3090" i="26"/>
  <c r="A3089" i="26"/>
  <c r="A3088" i="26"/>
  <c r="A3087" i="26"/>
  <c r="A3086" i="26"/>
  <c r="A3085" i="26"/>
  <c r="A3084" i="26"/>
  <c r="A3083" i="26"/>
  <c r="A3082" i="26"/>
  <c r="A3081" i="26"/>
  <c r="A3080" i="26"/>
  <c r="A3079" i="26"/>
  <c r="A3078" i="26"/>
  <c r="A3077" i="26"/>
  <c r="A3076" i="26"/>
  <c r="A3075" i="26"/>
  <c r="A3074" i="26"/>
  <c r="A3073" i="26"/>
  <c r="A3072" i="26"/>
  <c r="A3071" i="26"/>
  <c r="A3070" i="26"/>
  <c r="A3069" i="26"/>
  <c r="A3068" i="26"/>
  <c r="A3067" i="26"/>
  <c r="A3066" i="26"/>
  <c r="A3065" i="26"/>
  <c r="A3064" i="26"/>
  <c r="A3063" i="26"/>
  <c r="A3062" i="26"/>
  <c r="A3061" i="26"/>
  <c r="A3060" i="26"/>
  <c r="A3059" i="26"/>
  <c r="A3058" i="26"/>
  <c r="A3057" i="26"/>
  <c r="A3056" i="26"/>
  <c r="A3055" i="26"/>
  <c r="A3054" i="26"/>
  <c r="A3053" i="26"/>
  <c r="A3052" i="26"/>
  <c r="A3051" i="26"/>
  <c r="A3050" i="26"/>
  <c r="A3049" i="26"/>
  <c r="A3048" i="26"/>
  <c r="A3047" i="26"/>
  <c r="A3046" i="26"/>
  <c r="A3045" i="26"/>
  <c r="A3044" i="26"/>
  <c r="A3043" i="26"/>
  <c r="A3042" i="26"/>
  <c r="A3041" i="26"/>
  <c r="A3040" i="26"/>
  <c r="A3039" i="26"/>
  <c r="A3038" i="26"/>
  <c r="A3037" i="26"/>
  <c r="A3036" i="26"/>
  <c r="A3035" i="26"/>
  <c r="A3034" i="26"/>
  <c r="A3033" i="26"/>
  <c r="A3032" i="26"/>
  <c r="A3031" i="26"/>
  <c r="A3030" i="26"/>
  <c r="A3029" i="26"/>
  <c r="A3028" i="26"/>
  <c r="A3027" i="26"/>
  <c r="A3026" i="26"/>
  <c r="A3025" i="26"/>
  <c r="A3024" i="26"/>
  <c r="A3023" i="26"/>
  <c r="A3022" i="26"/>
  <c r="A3021" i="26"/>
  <c r="A3020" i="26"/>
  <c r="A3019" i="26"/>
  <c r="A3018" i="26"/>
  <c r="A3017" i="26"/>
  <c r="A3016" i="26"/>
  <c r="A3015" i="26"/>
  <c r="A3014" i="26"/>
  <c r="A3013" i="26"/>
  <c r="A3012" i="26"/>
  <c r="A3011" i="26"/>
  <c r="A3010" i="26"/>
  <c r="A3009" i="26"/>
  <c r="A3008" i="26"/>
  <c r="A3007" i="26"/>
  <c r="A3006" i="26"/>
  <c r="A3005" i="26"/>
  <c r="A3004" i="26"/>
  <c r="A3003" i="26"/>
  <c r="A3002" i="26"/>
  <c r="A3001" i="26"/>
  <c r="A3000" i="26"/>
  <c r="A2999" i="26"/>
  <c r="A2998" i="26"/>
  <c r="A2997" i="26"/>
  <c r="A2996" i="26"/>
  <c r="A2995" i="26"/>
  <c r="A2994" i="26"/>
  <c r="A2993" i="26"/>
  <c r="A2992" i="26"/>
  <c r="A2991" i="26"/>
  <c r="A2990" i="26"/>
  <c r="A2989" i="26"/>
  <c r="A2988" i="26"/>
  <c r="A2987" i="26"/>
  <c r="A2986" i="26"/>
  <c r="A2985" i="26"/>
  <c r="A2984" i="26"/>
  <c r="A2983" i="26"/>
  <c r="A2982" i="26"/>
  <c r="A2981" i="26"/>
  <c r="A2980" i="26"/>
  <c r="A2979" i="26"/>
  <c r="A2978" i="26"/>
  <c r="A2977" i="26"/>
  <c r="A2976" i="26"/>
  <c r="A2975" i="26"/>
  <c r="A2974" i="26"/>
  <c r="A2973" i="26"/>
  <c r="A2972" i="26"/>
  <c r="A2971" i="26"/>
  <c r="A2970" i="26"/>
  <c r="A2969" i="26"/>
  <c r="A2968" i="26"/>
  <c r="A2967" i="26"/>
  <c r="A2966" i="26"/>
  <c r="A2965" i="26"/>
  <c r="A2964" i="26"/>
  <c r="A2963" i="26"/>
  <c r="A2962" i="26"/>
  <c r="A2961" i="26"/>
  <c r="A2960" i="26"/>
  <c r="A2959" i="26"/>
  <c r="A2958" i="26"/>
  <c r="A2957" i="26"/>
  <c r="A2956" i="26"/>
  <c r="A2955" i="26"/>
  <c r="A2954" i="26"/>
  <c r="A2953" i="26"/>
  <c r="A2952" i="26"/>
  <c r="A2951" i="26"/>
  <c r="A2950" i="26"/>
  <c r="A2949" i="26"/>
  <c r="A2948" i="26"/>
  <c r="A2947" i="26"/>
  <c r="A2946" i="26"/>
  <c r="A2945" i="26"/>
  <c r="A2944" i="26"/>
  <c r="A2943" i="26"/>
  <c r="A2942" i="26"/>
  <c r="A2941" i="26"/>
  <c r="A2940" i="26"/>
  <c r="A2939" i="26"/>
  <c r="A2938" i="26"/>
  <c r="A2937" i="26"/>
  <c r="A2936" i="26"/>
  <c r="A2935" i="26"/>
  <c r="A2934" i="26"/>
  <c r="A2933" i="26"/>
  <c r="A2932" i="26"/>
  <c r="A2931" i="26"/>
  <c r="A2930" i="26"/>
  <c r="A2929" i="26"/>
  <c r="A2928" i="26"/>
  <c r="A2927" i="26"/>
  <c r="A2926" i="26"/>
  <c r="A2925" i="26"/>
  <c r="A2924" i="26"/>
  <c r="A2923" i="26"/>
  <c r="A2922" i="26"/>
  <c r="A2921" i="26"/>
  <c r="A2920" i="26"/>
  <c r="A2919" i="26"/>
  <c r="A2918" i="26"/>
  <c r="A2917" i="26"/>
  <c r="A2916" i="26"/>
  <c r="A2915" i="26"/>
  <c r="A2914" i="26"/>
  <c r="A2913" i="26"/>
  <c r="A2912" i="26"/>
  <c r="A2911" i="26"/>
  <c r="A2910" i="26"/>
  <c r="A2909" i="26"/>
  <c r="A2908" i="26"/>
  <c r="A2907" i="26"/>
  <c r="A2906" i="26"/>
  <c r="A2905" i="26"/>
  <c r="A2904" i="26"/>
  <c r="A2903" i="26"/>
  <c r="A2902" i="26"/>
  <c r="A2901" i="26"/>
  <c r="A2900" i="26"/>
  <c r="A2899" i="26"/>
  <c r="A2898" i="26"/>
  <c r="A2897" i="26"/>
  <c r="A2896" i="26"/>
  <c r="A2895" i="26"/>
  <c r="A2894" i="26"/>
  <c r="A2893" i="26"/>
  <c r="A2892" i="26"/>
  <c r="A2891" i="26"/>
  <c r="A2890" i="26"/>
  <c r="A2889" i="26"/>
  <c r="A2888" i="26"/>
  <c r="A2887" i="26"/>
  <c r="A2886" i="26"/>
  <c r="A2885" i="26"/>
  <c r="A2884" i="26"/>
  <c r="A2883" i="26"/>
  <c r="A2882" i="26"/>
  <c r="A2881" i="26"/>
  <c r="A2880" i="26"/>
  <c r="A2879" i="26"/>
  <c r="A2878" i="26"/>
  <c r="A2877" i="26"/>
  <c r="A2876" i="26"/>
  <c r="A2875" i="26"/>
  <c r="A2874" i="26"/>
  <c r="A2873" i="26"/>
  <c r="A2872" i="26"/>
  <c r="A2871" i="26"/>
  <c r="A2870" i="26"/>
  <c r="A2869" i="26"/>
  <c r="A2868" i="26"/>
  <c r="A2867" i="26"/>
  <c r="A2866" i="26"/>
  <c r="A2865" i="26"/>
  <c r="A2864" i="26"/>
  <c r="A2863" i="26"/>
  <c r="A2862" i="26"/>
  <c r="A2861" i="26"/>
  <c r="A2860" i="26"/>
  <c r="A2859" i="26"/>
  <c r="A2858" i="26"/>
  <c r="A2857" i="26"/>
  <c r="A2856" i="26"/>
  <c r="A2855" i="26"/>
  <c r="A2854" i="26"/>
  <c r="A2853" i="26"/>
  <c r="A2852" i="26"/>
  <c r="A2851" i="26"/>
  <c r="A2850" i="26"/>
  <c r="A2849" i="26"/>
  <c r="A2848" i="26"/>
  <c r="A2847" i="26"/>
  <c r="A2846" i="26"/>
  <c r="A2845" i="26"/>
  <c r="A2844" i="26"/>
  <c r="A2843" i="26"/>
  <c r="A2842" i="26"/>
  <c r="A2841" i="26"/>
  <c r="A2840" i="26"/>
  <c r="A2839" i="26"/>
  <c r="A2838" i="26"/>
  <c r="A2837" i="26"/>
  <c r="A2836" i="26"/>
  <c r="A2835" i="26"/>
  <c r="A2834" i="26"/>
  <c r="A2833" i="26"/>
  <c r="A2832" i="26"/>
  <c r="A2831" i="26"/>
  <c r="A2830" i="26"/>
  <c r="A2829" i="26"/>
  <c r="A2828" i="26"/>
  <c r="A2827" i="26"/>
  <c r="A2826" i="26"/>
  <c r="A2825" i="26"/>
  <c r="A2824" i="26"/>
  <c r="A2823" i="26"/>
  <c r="A2822" i="26"/>
  <c r="A2821" i="26"/>
  <c r="A2820" i="26"/>
  <c r="A2819" i="26"/>
  <c r="A2818" i="26"/>
  <c r="A2817" i="26"/>
  <c r="A2816" i="26"/>
  <c r="A2815" i="26"/>
  <c r="A2814" i="26"/>
  <c r="A2813" i="26"/>
  <c r="A2812" i="26"/>
  <c r="A2811" i="26"/>
  <c r="A2810" i="26"/>
  <c r="A2809" i="26"/>
  <c r="A2808" i="26"/>
  <c r="A2807" i="26"/>
  <c r="A2806" i="26"/>
  <c r="A2805" i="26"/>
  <c r="A2804" i="26"/>
  <c r="A2803" i="26"/>
  <c r="A2802" i="26"/>
  <c r="A2801" i="26"/>
  <c r="A2800" i="26"/>
  <c r="A2799" i="26"/>
  <c r="A2798" i="26"/>
  <c r="A2797" i="26"/>
  <c r="A2796" i="26"/>
  <c r="A2795" i="26"/>
  <c r="A2794" i="26"/>
  <c r="A2793" i="26"/>
  <c r="A2792" i="26"/>
  <c r="A2791" i="26"/>
  <c r="A2790" i="26"/>
  <c r="A2789" i="26"/>
  <c r="A2788" i="26"/>
  <c r="A2787" i="26"/>
  <c r="A2786" i="26"/>
  <c r="A2785" i="26"/>
  <c r="A2784" i="26"/>
  <c r="A2783" i="26"/>
  <c r="A2782" i="26"/>
  <c r="A2781" i="26"/>
  <c r="A2780" i="26"/>
  <c r="A2779" i="26"/>
  <c r="A2778" i="26"/>
  <c r="A2777" i="26"/>
  <c r="A2776" i="26"/>
  <c r="A2775" i="26"/>
  <c r="A2774" i="26"/>
  <c r="A2773" i="26"/>
  <c r="A2772" i="26"/>
  <c r="A2771" i="26"/>
  <c r="A2770" i="26"/>
  <c r="A2769" i="26"/>
  <c r="A2768" i="26"/>
  <c r="A2767" i="26"/>
  <c r="A2766" i="26"/>
  <c r="A2765" i="26"/>
  <c r="A2764" i="26"/>
  <c r="A2763" i="26"/>
  <c r="A2762" i="26"/>
  <c r="A2761" i="26"/>
  <c r="A2760" i="26"/>
  <c r="A2759" i="26"/>
  <c r="A2758" i="26"/>
  <c r="A2757" i="26"/>
  <c r="A2756" i="26"/>
  <c r="A2755" i="26"/>
  <c r="A2754" i="26"/>
  <c r="A2753" i="26"/>
  <c r="A2752" i="26"/>
  <c r="A2751" i="26"/>
  <c r="A2750" i="26"/>
  <c r="A2749" i="26"/>
  <c r="A2748" i="26"/>
  <c r="A2747" i="26"/>
  <c r="A2746" i="26"/>
  <c r="A2745" i="26"/>
  <c r="A2744" i="26"/>
  <c r="A2743" i="26"/>
  <c r="A2742" i="26"/>
  <c r="A2741" i="26"/>
  <c r="A2740" i="26"/>
  <c r="A2739" i="26"/>
  <c r="A2738" i="26"/>
  <c r="A2737" i="26"/>
  <c r="A2736" i="26"/>
  <c r="A2735" i="26"/>
  <c r="A2734" i="26"/>
  <c r="A2733" i="26"/>
  <c r="A2732" i="26"/>
  <c r="A2731" i="26"/>
  <c r="A2730" i="26"/>
  <c r="A2729" i="26"/>
  <c r="A2728" i="26"/>
  <c r="A2727" i="26"/>
  <c r="A2726" i="26"/>
  <c r="A2725" i="26"/>
  <c r="A2724" i="26"/>
  <c r="A2723" i="26"/>
  <c r="A2722" i="26"/>
  <c r="A2721" i="26"/>
  <c r="A2720" i="26"/>
  <c r="A2719" i="26"/>
  <c r="A2718" i="26"/>
  <c r="A2717" i="26"/>
  <c r="A2716" i="26"/>
  <c r="A2715" i="26"/>
  <c r="A2714" i="26"/>
  <c r="A2713" i="26"/>
  <c r="A2712" i="26"/>
  <c r="A2711" i="26"/>
  <c r="A2710" i="26"/>
  <c r="A2709" i="26"/>
  <c r="A2708" i="26"/>
  <c r="A2707" i="26"/>
  <c r="A2706" i="26"/>
  <c r="A2705" i="26"/>
  <c r="A2704" i="26"/>
  <c r="A2703" i="26"/>
  <c r="A2702" i="26"/>
  <c r="A2701" i="26"/>
  <c r="A2700" i="26"/>
  <c r="A2699" i="26"/>
  <c r="A2698" i="26"/>
  <c r="A2697" i="26"/>
  <c r="A2696" i="26"/>
  <c r="A2695" i="26"/>
  <c r="A2694" i="26"/>
  <c r="A2693" i="26"/>
  <c r="A2692" i="26"/>
  <c r="A2691" i="26"/>
  <c r="A2690" i="26"/>
  <c r="A2689" i="26"/>
  <c r="A2688" i="26"/>
  <c r="A2687" i="26"/>
  <c r="A2686" i="26"/>
  <c r="A2685" i="26"/>
  <c r="A2684" i="26"/>
  <c r="A2683" i="26"/>
  <c r="A2682" i="26"/>
  <c r="A2681" i="26"/>
  <c r="A2680" i="26"/>
  <c r="A2679" i="26"/>
  <c r="A2678" i="26"/>
  <c r="A2677" i="26"/>
  <c r="A2676" i="26"/>
  <c r="A2675" i="26"/>
  <c r="A2674" i="26"/>
  <c r="A2673" i="26"/>
  <c r="A2672" i="26"/>
  <c r="A2671" i="26"/>
  <c r="A2670" i="26"/>
  <c r="A2669" i="26"/>
  <c r="A2668" i="26"/>
  <c r="A2667" i="26"/>
  <c r="A2666" i="26"/>
  <c r="A2665" i="26"/>
  <c r="A2664" i="26"/>
  <c r="A2663" i="26"/>
  <c r="A2662" i="26"/>
  <c r="A2661" i="26"/>
  <c r="A2660" i="26"/>
  <c r="A2659" i="26"/>
  <c r="A2658" i="26"/>
  <c r="A2657" i="26"/>
  <c r="A2656" i="26"/>
  <c r="A2655" i="26"/>
  <c r="A2654" i="26"/>
  <c r="A2653" i="26"/>
  <c r="A2652" i="26"/>
  <c r="A2651" i="26"/>
  <c r="A2650" i="26"/>
  <c r="A2649" i="26"/>
  <c r="A2648" i="26"/>
  <c r="A2647" i="26"/>
  <c r="A2646" i="26"/>
  <c r="A2645" i="26"/>
  <c r="A2644" i="26"/>
  <c r="A2643" i="26"/>
  <c r="A2642" i="26"/>
  <c r="A2641" i="26"/>
  <c r="A2640" i="26"/>
  <c r="A2639" i="26"/>
  <c r="A2638" i="26"/>
  <c r="A2637" i="26"/>
  <c r="A2636" i="26"/>
  <c r="A2635" i="26"/>
  <c r="A2634" i="26"/>
  <c r="A2633" i="26"/>
  <c r="A2632" i="26"/>
  <c r="A2631" i="26"/>
  <c r="A2630" i="26"/>
  <c r="A2629" i="26"/>
  <c r="A2628" i="26"/>
  <c r="A2627" i="26"/>
  <c r="A2626" i="26"/>
  <c r="A2625" i="26"/>
  <c r="A2624" i="26"/>
  <c r="A2623" i="26"/>
  <c r="A2622" i="26"/>
  <c r="A2621" i="26"/>
  <c r="A2620" i="26"/>
  <c r="A2619" i="26"/>
  <c r="A2618" i="26"/>
  <c r="A2617" i="26"/>
  <c r="A2616" i="26"/>
  <c r="A2615" i="26"/>
  <c r="A2614" i="26"/>
  <c r="A2613" i="26"/>
  <c r="A2612" i="26"/>
  <c r="A2611" i="26"/>
  <c r="A2610" i="26"/>
  <c r="A2609" i="26"/>
  <c r="A2608" i="26"/>
  <c r="A2607" i="26"/>
  <c r="A2606" i="26"/>
  <c r="A2605" i="26"/>
  <c r="A2604" i="26"/>
  <c r="A2603" i="26"/>
  <c r="A2602" i="26"/>
  <c r="A2601" i="26"/>
  <c r="A2600" i="26"/>
  <c r="A2599" i="26"/>
  <c r="A2598" i="26"/>
  <c r="A2597" i="26"/>
  <c r="A2596" i="26"/>
  <c r="A2595" i="26"/>
  <c r="A2594" i="26"/>
  <c r="A2593" i="26"/>
  <c r="A2592" i="26"/>
  <c r="A2591" i="26"/>
  <c r="A2590" i="26"/>
  <c r="A2589" i="26"/>
  <c r="A2588" i="26"/>
  <c r="A2587" i="26"/>
  <c r="A2586" i="26"/>
  <c r="A2585" i="26"/>
  <c r="A2584" i="26"/>
  <c r="A2583" i="26"/>
  <c r="A2582" i="26"/>
  <c r="A2581" i="26"/>
  <c r="A2580" i="26"/>
  <c r="A2579" i="26"/>
  <c r="A2578" i="26"/>
  <c r="A2577" i="26"/>
  <c r="A2576" i="26"/>
  <c r="A2575" i="26"/>
  <c r="A2574" i="26"/>
  <c r="A2573" i="26"/>
  <c r="A2572" i="26"/>
  <c r="A2571" i="26"/>
  <c r="A2570" i="26"/>
  <c r="A2569" i="26"/>
  <c r="A2568" i="26"/>
  <c r="A2567" i="26"/>
  <c r="A2566" i="26"/>
  <c r="A2565" i="26"/>
  <c r="A2564" i="26"/>
  <c r="A2563" i="26"/>
  <c r="A2562" i="26"/>
  <c r="A2561" i="26"/>
  <c r="A2560" i="26"/>
  <c r="A2559" i="26"/>
  <c r="A2558" i="26"/>
  <c r="A2557" i="26"/>
  <c r="A2556" i="26"/>
  <c r="A2555" i="26"/>
  <c r="A2554" i="26"/>
  <c r="A2553" i="26"/>
  <c r="A2552" i="26"/>
  <c r="A2551" i="26"/>
  <c r="A2550" i="26"/>
  <c r="A2549" i="26"/>
  <c r="A2548" i="26"/>
  <c r="A2547" i="26"/>
  <c r="A2546" i="26"/>
  <c r="A2545" i="26"/>
  <c r="A2544" i="26"/>
  <c r="A2543" i="26"/>
  <c r="A2542" i="26"/>
  <c r="A2541" i="26"/>
  <c r="A2540" i="26"/>
  <c r="A2539" i="26"/>
  <c r="A2538" i="26"/>
  <c r="A2537" i="26"/>
  <c r="A2536" i="26"/>
  <c r="A2535" i="26"/>
  <c r="A2534" i="26"/>
  <c r="A2533" i="26"/>
  <c r="A2532" i="26"/>
  <c r="A2531" i="26"/>
  <c r="A2530" i="26"/>
  <c r="A2529" i="26"/>
  <c r="A2528" i="26"/>
  <c r="A2527" i="26"/>
  <c r="A2526" i="26"/>
  <c r="A2525" i="26"/>
  <c r="A2524" i="26"/>
  <c r="A2523" i="26"/>
  <c r="A2522" i="26"/>
  <c r="A2521" i="26"/>
  <c r="A2520" i="26"/>
  <c r="A2519" i="26"/>
  <c r="A2518" i="26"/>
  <c r="A2517" i="26"/>
  <c r="A2516" i="26"/>
  <c r="A2515" i="26"/>
  <c r="A2514" i="26"/>
  <c r="A2513" i="26"/>
  <c r="A2512" i="26"/>
  <c r="A2511" i="26"/>
  <c r="A2510" i="26"/>
  <c r="A2509" i="26"/>
  <c r="A2508" i="26"/>
  <c r="A2507" i="26"/>
  <c r="A2506" i="26"/>
  <c r="A2505" i="26"/>
  <c r="A2504" i="26"/>
  <c r="A2503" i="26"/>
  <c r="A2502" i="26"/>
  <c r="A2501" i="26"/>
  <c r="A2500" i="26"/>
  <c r="A2499" i="26"/>
  <c r="A2498" i="26"/>
  <c r="A2497" i="26"/>
  <c r="A2496" i="26"/>
  <c r="A2495" i="26"/>
  <c r="A2494" i="26"/>
  <c r="A2493" i="26"/>
  <c r="A2492" i="26"/>
  <c r="A2491" i="26"/>
  <c r="A2490" i="26"/>
  <c r="A2489" i="26"/>
  <c r="A2488" i="26"/>
  <c r="A2487" i="26"/>
  <c r="A2486" i="26"/>
  <c r="A2485" i="26"/>
  <c r="A2484" i="26"/>
  <c r="A2483" i="26"/>
  <c r="A2482" i="26"/>
  <c r="A2481" i="26"/>
  <c r="A2480" i="26"/>
  <c r="A2479" i="26"/>
  <c r="A2478" i="26"/>
  <c r="A2477" i="26"/>
  <c r="A2476" i="26"/>
  <c r="A2475" i="26"/>
  <c r="A2474" i="26"/>
  <c r="A2473" i="26"/>
  <c r="A2472" i="26"/>
  <c r="A2471" i="26"/>
  <c r="A2470" i="26"/>
  <c r="A2469" i="26"/>
  <c r="A2468" i="26"/>
  <c r="A2467" i="26"/>
  <c r="A2466" i="26"/>
  <c r="A2465" i="26"/>
  <c r="A2464" i="26"/>
  <c r="A2463" i="26"/>
  <c r="A2462" i="26"/>
  <c r="A2461" i="26"/>
  <c r="A2460" i="26"/>
  <c r="A2459" i="26"/>
  <c r="A2458" i="26"/>
  <c r="A2457" i="26"/>
  <c r="A2456" i="26"/>
  <c r="A2455" i="26"/>
  <c r="A2454" i="26"/>
  <c r="A2453" i="26"/>
  <c r="A2452" i="26"/>
  <c r="A2451" i="26"/>
  <c r="A2450" i="26"/>
  <c r="A2449" i="26"/>
  <c r="A2448" i="26"/>
  <c r="A2447" i="26"/>
  <c r="A2446" i="26"/>
  <c r="A2445" i="26"/>
  <c r="A2444" i="26"/>
  <c r="A2443" i="26"/>
  <c r="A2442" i="26"/>
  <c r="A2441" i="26"/>
  <c r="A2440" i="26"/>
  <c r="A2439" i="26"/>
  <c r="A2438" i="26"/>
  <c r="A2437" i="26"/>
  <c r="A2436" i="26"/>
  <c r="A2435" i="26"/>
  <c r="A2434" i="26"/>
  <c r="A2433" i="26"/>
  <c r="A2432" i="26"/>
  <c r="A2431" i="26"/>
  <c r="A2430" i="26"/>
  <c r="A2429" i="26"/>
  <c r="A2428" i="26"/>
  <c r="A2427" i="26"/>
  <c r="A2426" i="26"/>
  <c r="A2425" i="26"/>
  <c r="A2424" i="26"/>
  <c r="A2423" i="26"/>
  <c r="A2422" i="26"/>
  <c r="A2421" i="26"/>
  <c r="A2420" i="26"/>
  <c r="A2419" i="26"/>
  <c r="A2418" i="26"/>
  <c r="A2417" i="26"/>
  <c r="A2416" i="26"/>
  <c r="A2415" i="26"/>
  <c r="A2414" i="26"/>
  <c r="A2413" i="26"/>
  <c r="A2412" i="26"/>
  <c r="A2411" i="26"/>
  <c r="A2410" i="26"/>
  <c r="A2409" i="26"/>
  <c r="A2408" i="26"/>
  <c r="A2407" i="26"/>
  <c r="A2406" i="26"/>
  <c r="A2405" i="26"/>
  <c r="A2404" i="26"/>
  <c r="A2403" i="26"/>
  <c r="A2402" i="26"/>
  <c r="A2401" i="26"/>
  <c r="A2400" i="26"/>
  <c r="A2399" i="26"/>
  <c r="A2398" i="26"/>
  <c r="A2397" i="26"/>
  <c r="A2396" i="26"/>
  <c r="A2395" i="26"/>
  <c r="A2394" i="26"/>
  <c r="A2393" i="26"/>
  <c r="A2392" i="26"/>
  <c r="A2391" i="26"/>
  <c r="A2390" i="26"/>
  <c r="A2389" i="26"/>
  <c r="A2388" i="26"/>
  <c r="A2387" i="26"/>
  <c r="A2386" i="26"/>
  <c r="A2385" i="26"/>
  <c r="A2384" i="26"/>
  <c r="A2383" i="26"/>
  <c r="A2382" i="26"/>
  <c r="A2381" i="26"/>
  <c r="A2380" i="26"/>
  <c r="A2379" i="26"/>
  <c r="A2378" i="26"/>
  <c r="A2377" i="26"/>
  <c r="A2376" i="26"/>
  <c r="A2375" i="26"/>
  <c r="A2374" i="26"/>
  <c r="A2373" i="26"/>
  <c r="A2372" i="26"/>
  <c r="A2371" i="26"/>
  <c r="A2370" i="26"/>
  <c r="A2369" i="26"/>
  <c r="A2368" i="26"/>
  <c r="A2367" i="26"/>
  <c r="A2366" i="26"/>
  <c r="A2365" i="26"/>
  <c r="A2364" i="26"/>
  <c r="A2363" i="26"/>
  <c r="A2362" i="26"/>
  <c r="A2361" i="26"/>
  <c r="A2360" i="26"/>
  <c r="A2359" i="26"/>
  <c r="A2358" i="26"/>
  <c r="A2357" i="26"/>
  <c r="A2356" i="26"/>
  <c r="A2355" i="26"/>
  <c r="A2354" i="26"/>
  <c r="A2353" i="26"/>
  <c r="A2352" i="26"/>
  <c r="A2351" i="26"/>
  <c r="A2350" i="26"/>
  <c r="A2349" i="26"/>
  <c r="A2348" i="26"/>
  <c r="A2347" i="26"/>
  <c r="A2346" i="26"/>
  <c r="A2345" i="26"/>
  <c r="A2344" i="26"/>
  <c r="A2343" i="26"/>
  <c r="A2342" i="26"/>
  <c r="A2341" i="26"/>
  <c r="A2340" i="26"/>
  <c r="A2339" i="26"/>
  <c r="A2338" i="26"/>
  <c r="A2337" i="26"/>
  <c r="A2336" i="26"/>
  <c r="A2335" i="26"/>
  <c r="A2334" i="26"/>
  <c r="A2333" i="26"/>
  <c r="A2332" i="26"/>
  <c r="A2331" i="26"/>
  <c r="A2330" i="26"/>
  <c r="A2329" i="26"/>
  <c r="A2328" i="26"/>
  <c r="A2327" i="26"/>
  <c r="A2326" i="26"/>
  <c r="A2325" i="26"/>
  <c r="A2324" i="26"/>
  <c r="A2323" i="26"/>
  <c r="A2322" i="26"/>
  <c r="A2321" i="26"/>
  <c r="A2320" i="26"/>
  <c r="A2319" i="26"/>
  <c r="A2318" i="26"/>
  <c r="A2317" i="26"/>
  <c r="A2316" i="26"/>
  <c r="A2315" i="26"/>
  <c r="A2314" i="26"/>
  <c r="A2313" i="26"/>
  <c r="A2312" i="26"/>
  <c r="A2311" i="26"/>
  <c r="A2310" i="26"/>
  <c r="A2309" i="26"/>
  <c r="A2308" i="26"/>
  <c r="A2307" i="26"/>
  <c r="A2306" i="26"/>
  <c r="A2305" i="26"/>
  <c r="A2304" i="26"/>
  <c r="A2303" i="26"/>
  <c r="A2302" i="26"/>
  <c r="A2301" i="26"/>
  <c r="A2300" i="26"/>
  <c r="A2299" i="26"/>
  <c r="A2298" i="26"/>
  <c r="A2297" i="26"/>
  <c r="A2296" i="26"/>
  <c r="A2295" i="26"/>
  <c r="A2294" i="26"/>
  <c r="A2293" i="26"/>
  <c r="A2292" i="26"/>
  <c r="A2291" i="26"/>
  <c r="A2290" i="26"/>
  <c r="A2289" i="26"/>
  <c r="A2288" i="26"/>
  <c r="A2287" i="26"/>
  <c r="A2286" i="26"/>
  <c r="A2285" i="26"/>
  <c r="A2284" i="26"/>
  <c r="A2283" i="26"/>
  <c r="A2282" i="26"/>
  <c r="A2281" i="26"/>
  <c r="A2280" i="26"/>
  <c r="A2279" i="26"/>
  <c r="A2278" i="26"/>
  <c r="A2277" i="26"/>
  <c r="A2276" i="26"/>
  <c r="A2275" i="26"/>
  <c r="A2274" i="26"/>
  <c r="A2273" i="26"/>
  <c r="A2272" i="26"/>
  <c r="A2271" i="26"/>
  <c r="A2270" i="26"/>
  <c r="A2269" i="26"/>
  <c r="A2268" i="26"/>
  <c r="A2267" i="26"/>
  <c r="A2266" i="26"/>
  <c r="A2265" i="26"/>
  <c r="A2264" i="26"/>
  <c r="A2263" i="26"/>
  <c r="A2262" i="26"/>
  <c r="A2261" i="26"/>
  <c r="A2260" i="26"/>
  <c r="A2259" i="26"/>
  <c r="A2258" i="26"/>
  <c r="A2257" i="26"/>
  <c r="A2256" i="26"/>
  <c r="A2255" i="26"/>
  <c r="A2254" i="26"/>
  <c r="A2253" i="26"/>
  <c r="A2252" i="26"/>
  <c r="A2251" i="26"/>
  <c r="A2250" i="26"/>
  <c r="A2249" i="26"/>
  <c r="A2248" i="26"/>
  <c r="A2247" i="26"/>
  <c r="A2246" i="26"/>
  <c r="A2245" i="26"/>
  <c r="A2244" i="26"/>
  <c r="A2243" i="26"/>
  <c r="A2242" i="26"/>
  <c r="A2241" i="26"/>
  <c r="A2240" i="26"/>
  <c r="A2239" i="26"/>
  <c r="A2238" i="26"/>
  <c r="A2237" i="26"/>
  <c r="A2236" i="26"/>
  <c r="A2235" i="26"/>
  <c r="A2234" i="26"/>
  <c r="A2233" i="26"/>
  <c r="A2232" i="26"/>
  <c r="A2231" i="26"/>
  <c r="A2230" i="26"/>
  <c r="A2229" i="26"/>
  <c r="A2228" i="26"/>
  <c r="A2227" i="26"/>
  <c r="A2226" i="26"/>
  <c r="A2225" i="26"/>
  <c r="A2224" i="26"/>
  <c r="A2223" i="26"/>
  <c r="A2222" i="26"/>
  <c r="A2221" i="26"/>
  <c r="A2220" i="26"/>
  <c r="A2219" i="26"/>
  <c r="A2218" i="26"/>
  <c r="A2217" i="26"/>
  <c r="A2216" i="26"/>
  <c r="A2215" i="26"/>
  <c r="A2214" i="26"/>
  <c r="A2213" i="26"/>
  <c r="A2212" i="26"/>
  <c r="A2211" i="26"/>
  <c r="A2210" i="26"/>
  <c r="A2209" i="26"/>
  <c r="A2208" i="26"/>
  <c r="A2207" i="26"/>
  <c r="A2206" i="26"/>
  <c r="A2205" i="26"/>
  <c r="A2204" i="26"/>
  <c r="A2203" i="26"/>
  <c r="A2202" i="26"/>
  <c r="A2201" i="26"/>
  <c r="A2200" i="26"/>
  <c r="A2199" i="26"/>
  <c r="A2198" i="26"/>
  <c r="A2197" i="26"/>
  <c r="A2196" i="26"/>
  <c r="A2195" i="26"/>
  <c r="A2194" i="26"/>
  <c r="A2193" i="26"/>
  <c r="A2192" i="26"/>
  <c r="A2191" i="26"/>
  <c r="A2190" i="26"/>
  <c r="A2189" i="26"/>
  <c r="A2188" i="26"/>
  <c r="A2187" i="26"/>
  <c r="A2186" i="26"/>
  <c r="A2185" i="26"/>
  <c r="A2184" i="26"/>
  <c r="A2183" i="26"/>
  <c r="A2182" i="26"/>
  <c r="A2181" i="26"/>
  <c r="A2180" i="26"/>
  <c r="A2179" i="26"/>
  <c r="A2178" i="26"/>
  <c r="A2177" i="26"/>
  <c r="A2176" i="26"/>
  <c r="A2175" i="26"/>
  <c r="A2174" i="26"/>
  <c r="A2173" i="26"/>
  <c r="A2172" i="26"/>
  <c r="A2171" i="26"/>
  <c r="A2170" i="26"/>
  <c r="A2169" i="26"/>
  <c r="A2168" i="26"/>
  <c r="A2167" i="26"/>
  <c r="A2166" i="26"/>
  <c r="A2165" i="26"/>
  <c r="A2164" i="26"/>
  <c r="A2163" i="26"/>
  <c r="A2162" i="26"/>
  <c r="A2161" i="26"/>
  <c r="A2160" i="26"/>
  <c r="A2159" i="26"/>
  <c r="A2158" i="26"/>
  <c r="A2157" i="26"/>
  <c r="A2156" i="26"/>
  <c r="A2155" i="26"/>
  <c r="A2154" i="26"/>
  <c r="A2153" i="26"/>
  <c r="A2152" i="26"/>
  <c r="A2151" i="26"/>
  <c r="A2150" i="26"/>
  <c r="A2149" i="26"/>
  <c r="A2148" i="26"/>
  <c r="A2147" i="26"/>
  <c r="A2146" i="26"/>
  <c r="A2145" i="26"/>
  <c r="A2144" i="26"/>
  <c r="A2143" i="26"/>
  <c r="A2142" i="26"/>
  <c r="A2141" i="26"/>
  <c r="A2140" i="26"/>
  <c r="A2139" i="26"/>
  <c r="A2138" i="26"/>
  <c r="A2137" i="26"/>
  <c r="A2136" i="26"/>
  <c r="A2135" i="26"/>
  <c r="A2134" i="26"/>
  <c r="A2133" i="26"/>
  <c r="A2132" i="26"/>
  <c r="A2131" i="26"/>
  <c r="A2130" i="26"/>
  <c r="A2129" i="26"/>
  <c r="A2128" i="26"/>
  <c r="A2127" i="26"/>
  <c r="A2126" i="26"/>
  <c r="A2125" i="26"/>
  <c r="A2124" i="26"/>
  <c r="A2123" i="26"/>
  <c r="A2122" i="26"/>
  <c r="A2121" i="26"/>
  <c r="A2120" i="26"/>
  <c r="A2119" i="26"/>
  <c r="A2118" i="26"/>
  <c r="A2117" i="26"/>
  <c r="A2116" i="26"/>
  <c r="A2115" i="26"/>
  <c r="A2114" i="26"/>
  <c r="A2113" i="26"/>
  <c r="A2112" i="26"/>
  <c r="A2111" i="26"/>
  <c r="A2110" i="26"/>
  <c r="A2109" i="26"/>
  <c r="A2108" i="26"/>
  <c r="A2107" i="26"/>
  <c r="A2106" i="26"/>
  <c r="A2105" i="26"/>
  <c r="A2104" i="26"/>
  <c r="A2103" i="26"/>
  <c r="A2102" i="26"/>
  <c r="A2101" i="26"/>
  <c r="A2100" i="26"/>
  <c r="A2099" i="26"/>
  <c r="A2098" i="26"/>
  <c r="A2097" i="26"/>
  <c r="A2096" i="26"/>
  <c r="A2095" i="26"/>
  <c r="A2094" i="26"/>
  <c r="A2093" i="26"/>
  <c r="A2092" i="26"/>
  <c r="A2091" i="26"/>
  <c r="A2090" i="26"/>
  <c r="A2089" i="26"/>
  <c r="A2088" i="26"/>
  <c r="A2087" i="26"/>
  <c r="A2086" i="26"/>
  <c r="A2085" i="26"/>
  <c r="A2084" i="26"/>
  <c r="A2083" i="26"/>
  <c r="A2082" i="26"/>
  <c r="A2081" i="26"/>
  <c r="A2080" i="26"/>
  <c r="A2079" i="26"/>
  <c r="A2078" i="26"/>
  <c r="A2077" i="26"/>
  <c r="A2076" i="26"/>
  <c r="A2075" i="26"/>
  <c r="A2074" i="26"/>
  <c r="A2073" i="26"/>
  <c r="A2072" i="26"/>
  <c r="A2071" i="26"/>
  <c r="A2070" i="26"/>
  <c r="A2069" i="26"/>
  <c r="A2068" i="26"/>
  <c r="A2067" i="26"/>
  <c r="A2066" i="26"/>
  <c r="A2065" i="26"/>
  <c r="A2064" i="26"/>
  <c r="A2063" i="26"/>
  <c r="A2062" i="26"/>
  <c r="A2061" i="26"/>
  <c r="A2060" i="26"/>
  <c r="A2059" i="26"/>
  <c r="A2058" i="26"/>
  <c r="A2057" i="26"/>
  <c r="A2056" i="26"/>
  <c r="A2055" i="26"/>
  <c r="A2054" i="26"/>
  <c r="A2053" i="26"/>
  <c r="A2052" i="26"/>
  <c r="A2051" i="26"/>
  <c r="A2050" i="26"/>
  <c r="A2049" i="26"/>
  <c r="A2048" i="26"/>
  <c r="A2047" i="26"/>
  <c r="A2046" i="26"/>
  <c r="A2045" i="26"/>
  <c r="A2044" i="26"/>
  <c r="A2043" i="26"/>
  <c r="A2042" i="26"/>
  <c r="A2041" i="26"/>
  <c r="A2040" i="26"/>
  <c r="A2039" i="26"/>
  <c r="A2038" i="26"/>
  <c r="A2037" i="26"/>
  <c r="A2036" i="26"/>
  <c r="A2035" i="26"/>
  <c r="A2034" i="26"/>
  <c r="A2033" i="26"/>
  <c r="A2032" i="26"/>
  <c r="A2031" i="26"/>
  <c r="A2030" i="26"/>
  <c r="A2029" i="26"/>
  <c r="A2028" i="26"/>
  <c r="A2027" i="26"/>
  <c r="A2026" i="26"/>
  <c r="A2025" i="26"/>
  <c r="A2024" i="26"/>
  <c r="A2023" i="26"/>
  <c r="A2022" i="26"/>
  <c r="A2021" i="26"/>
  <c r="A2020" i="26"/>
  <c r="A2019" i="26"/>
  <c r="A2018" i="26"/>
  <c r="A2017" i="26"/>
  <c r="A2016" i="26"/>
  <c r="A2015" i="26"/>
  <c r="A2014" i="26"/>
  <c r="A2013" i="26"/>
  <c r="A2012" i="26"/>
  <c r="A2011" i="26"/>
  <c r="A2010" i="26"/>
  <c r="A2009" i="26"/>
  <c r="A2008" i="26"/>
  <c r="A2007" i="26"/>
  <c r="A2006" i="26"/>
  <c r="A2005" i="26"/>
  <c r="A2004" i="26"/>
  <c r="A2003" i="26"/>
  <c r="A2002" i="26"/>
  <c r="A2001" i="26"/>
  <c r="A2000" i="26"/>
  <c r="A1999" i="26"/>
  <c r="A1998" i="26"/>
  <c r="A1997" i="26"/>
  <c r="A1996" i="26"/>
  <c r="A1995" i="26"/>
  <c r="A1994" i="26"/>
  <c r="A1993" i="26"/>
  <c r="A1992" i="26"/>
  <c r="A1991" i="26"/>
  <c r="A1990" i="26"/>
  <c r="A1989" i="26"/>
  <c r="A1988" i="26"/>
  <c r="A1987" i="26"/>
  <c r="A1986" i="26"/>
  <c r="A1985" i="26"/>
  <c r="A1984" i="26"/>
  <c r="A1983" i="26"/>
  <c r="A1982" i="26"/>
  <c r="A1981" i="26"/>
  <c r="A1980" i="26"/>
  <c r="A1979" i="26"/>
  <c r="A1978" i="26"/>
  <c r="A1977" i="26"/>
  <c r="A1976" i="26"/>
  <c r="A1975" i="26"/>
  <c r="A1974" i="26"/>
  <c r="A1973" i="26"/>
  <c r="A1972" i="26"/>
  <c r="A1971" i="26"/>
  <c r="A1970" i="26"/>
  <c r="A1969" i="26"/>
  <c r="A1968" i="26"/>
  <c r="A1967" i="26"/>
  <c r="A1966" i="26"/>
  <c r="A1965" i="26"/>
  <c r="A1964" i="26"/>
  <c r="A1963" i="26"/>
  <c r="A1962" i="26"/>
  <c r="A1961" i="26"/>
  <c r="A1960" i="26"/>
  <c r="A1959" i="26"/>
  <c r="A1958" i="26"/>
  <c r="A1957" i="26"/>
  <c r="A1956" i="26"/>
  <c r="A1955" i="26"/>
  <c r="A1954" i="26"/>
  <c r="A1953" i="26"/>
  <c r="A1952" i="26"/>
  <c r="A1951" i="26"/>
  <c r="A1950" i="26"/>
  <c r="A1949" i="26"/>
  <c r="A1948" i="26"/>
  <c r="A1947" i="26"/>
  <c r="A1946" i="26"/>
  <c r="A1945" i="26"/>
  <c r="A1944" i="26"/>
  <c r="A1943" i="26"/>
  <c r="A1942" i="26"/>
  <c r="A1941" i="26"/>
  <c r="A1940" i="26"/>
  <c r="A1939" i="26"/>
  <c r="A1938" i="26"/>
  <c r="A1937" i="26"/>
  <c r="A1936" i="26"/>
  <c r="A1935" i="26"/>
  <c r="A1934" i="26"/>
  <c r="A1933" i="26"/>
  <c r="A1932" i="26"/>
  <c r="A1931" i="26"/>
  <c r="A1930" i="26"/>
  <c r="A1929" i="26"/>
  <c r="A1928" i="26"/>
  <c r="A1927" i="26"/>
  <c r="A1926" i="26"/>
  <c r="A1925" i="26"/>
  <c r="A1924" i="26"/>
  <c r="A1923" i="26"/>
  <c r="A1922" i="26"/>
  <c r="A1921" i="26"/>
  <c r="A1920" i="26"/>
  <c r="A1919" i="26"/>
  <c r="A1918" i="26"/>
  <c r="A1917" i="26"/>
  <c r="A1916" i="26"/>
  <c r="A1915" i="26"/>
  <c r="A1914" i="26"/>
  <c r="A1913" i="26"/>
  <c r="A1912" i="26"/>
  <c r="A1911" i="26"/>
  <c r="A1910" i="26"/>
  <c r="A1909" i="26"/>
  <c r="A1908" i="26"/>
  <c r="A1907" i="26"/>
  <c r="A1906" i="26"/>
  <c r="A1905" i="26"/>
  <c r="A1904" i="26"/>
  <c r="A1903" i="26"/>
  <c r="A1902" i="26"/>
  <c r="A1901" i="26"/>
  <c r="A1900" i="26"/>
  <c r="A1899" i="26"/>
  <c r="A1898" i="26"/>
  <c r="A1897" i="26"/>
  <c r="A1896" i="26"/>
  <c r="A1895" i="26"/>
  <c r="A1894" i="26"/>
  <c r="A1893" i="26"/>
  <c r="A1892" i="26"/>
  <c r="A1891" i="26"/>
  <c r="A1890" i="26"/>
  <c r="A1889" i="26"/>
  <c r="A1888" i="26"/>
  <c r="A1887" i="26"/>
  <c r="A1886" i="26"/>
  <c r="A1885" i="26"/>
  <c r="A1884" i="26"/>
  <c r="A1883" i="26"/>
  <c r="A1882" i="26"/>
  <c r="A1881" i="26"/>
  <c r="A1880" i="26"/>
  <c r="A1879" i="26"/>
  <c r="A1878" i="26"/>
  <c r="A1877" i="26"/>
  <c r="A1876" i="26"/>
  <c r="A1875" i="26"/>
  <c r="A1874" i="26"/>
  <c r="A1873" i="26"/>
  <c r="A1872" i="26"/>
  <c r="A1871" i="26"/>
  <c r="A1870" i="26"/>
  <c r="A1869" i="26"/>
  <c r="A1868" i="26"/>
  <c r="A1867" i="26"/>
  <c r="A1866" i="26"/>
  <c r="A1865" i="26"/>
  <c r="A1864" i="26"/>
  <c r="A1863" i="26"/>
  <c r="A1862" i="26"/>
  <c r="A1861" i="26"/>
  <c r="A1860" i="26"/>
  <c r="A1859" i="26"/>
  <c r="A1858" i="26"/>
  <c r="A1857" i="26"/>
  <c r="A1856" i="26"/>
  <c r="A1855" i="26"/>
  <c r="A1854" i="26"/>
  <c r="A1853" i="26"/>
  <c r="A1852" i="26"/>
  <c r="A1851" i="26"/>
  <c r="A1850" i="26"/>
  <c r="A1849" i="26"/>
  <c r="A1848" i="26"/>
  <c r="A1847" i="26"/>
  <c r="A1846" i="26"/>
  <c r="A1845" i="26"/>
  <c r="A1844" i="26"/>
  <c r="A1843" i="26"/>
  <c r="A1842" i="26"/>
  <c r="A1841" i="26"/>
  <c r="A1840" i="26"/>
  <c r="A1839" i="26"/>
  <c r="A1838" i="26"/>
  <c r="A1837" i="26"/>
  <c r="A1836" i="26"/>
  <c r="A1835" i="26"/>
  <c r="A1834" i="26"/>
  <c r="A1833" i="26"/>
  <c r="A1832" i="26"/>
  <c r="A1831" i="26"/>
  <c r="A1830" i="26"/>
  <c r="A1829" i="26"/>
  <c r="A1828" i="26"/>
  <c r="A1827" i="26"/>
  <c r="A1826" i="26"/>
  <c r="A1825" i="26"/>
  <c r="A1824" i="26"/>
  <c r="A1823" i="26"/>
  <c r="A1822" i="26"/>
  <c r="A1821" i="26"/>
  <c r="A1820" i="26"/>
  <c r="A1819" i="26"/>
  <c r="A1818" i="26"/>
  <c r="A1817" i="26"/>
  <c r="A1816" i="26"/>
  <c r="A1815" i="26"/>
  <c r="A1814" i="26"/>
  <c r="A1813" i="26"/>
  <c r="A1812" i="26"/>
  <c r="A1811" i="26"/>
  <c r="A1810" i="26"/>
  <c r="A1809" i="26"/>
  <c r="A1808" i="26"/>
  <c r="A1807" i="26"/>
  <c r="A1806" i="26"/>
  <c r="A1805" i="26"/>
  <c r="A1804" i="26"/>
  <c r="A1803" i="26"/>
  <c r="A1802" i="26"/>
  <c r="A1801" i="26"/>
  <c r="A1800" i="26"/>
  <c r="A1799" i="26"/>
  <c r="A1798" i="26"/>
  <c r="A1797" i="26"/>
  <c r="A1796" i="26"/>
  <c r="A1795" i="26"/>
  <c r="A1794" i="26"/>
  <c r="A1793" i="26"/>
  <c r="A1792" i="26"/>
  <c r="A1791" i="26"/>
  <c r="A1790" i="26"/>
  <c r="A1789" i="26"/>
  <c r="A1788" i="26"/>
  <c r="A1787" i="26"/>
  <c r="A1786" i="26"/>
  <c r="A1785" i="26"/>
  <c r="A1784" i="26"/>
  <c r="A1783" i="26"/>
  <c r="A1782" i="26"/>
  <c r="A1781" i="26"/>
  <c r="A1780" i="26"/>
  <c r="A1779" i="26"/>
  <c r="A1778" i="26"/>
  <c r="A1777" i="26"/>
  <c r="A1776" i="26"/>
  <c r="A1775" i="26"/>
  <c r="A1774" i="26"/>
  <c r="A1773" i="26"/>
  <c r="A1772" i="26"/>
  <c r="A1771" i="26"/>
  <c r="A1770" i="26"/>
  <c r="A1769" i="26"/>
  <c r="A1768" i="26"/>
  <c r="A1767" i="26"/>
  <c r="A1766" i="26"/>
  <c r="A1765" i="26"/>
  <c r="A1764" i="26"/>
  <c r="A1763" i="26"/>
  <c r="A1762" i="26"/>
  <c r="A1761" i="26"/>
  <c r="A1760" i="26"/>
  <c r="A1759" i="26"/>
  <c r="A1758" i="26"/>
  <c r="A1757" i="26"/>
  <c r="A1756" i="26"/>
  <c r="A1755" i="26"/>
  <c r="A1754" i="26"/>
  <c r="A1753" i="26"/>
  <c r="A1752" i="26"/>
  <c r="A1751" i="26"/>
  <c r="A1750" i="26"/>
  <c r="A1749" i="26"/>
  <c r="A1748" i="26"/>
  <c r="A1747" i="26"/>
  <c r="A1746" i="26"/>
  <c r="A1745" i="26"/>
  <c r="A1744" i="26"/>
  <c r="A1743" i="26"/>
  <c r="A1742" i="26"/>
  <c r="A1741" i="26"/>
  <c r="A1740" i="26"/>
  <c r="A1739" i="26"/>
  <c r="A1738" i="26"/>
  <c r="A1737" i="26"/>
  <c r="A1736" i="26"/>
  <c r="A1735" i="26"/>
  <c r="A1734" i="26"/>
  <c r="A1733" i="26"/>
  <c r="A1732" i="26"/>
  <c r="A1731" i="26"/>
  <c r="A1730" i="26"/>
  <c r="A1729" i="26"/>
  <c r="A1728" i="26"/>
  <c r="A1727" i="26"/>
  <c r="A1726" i="26"/>
  <c r="A1725" i="26"/>
  <c r="A1724" i="26"/>
  <c r="A1723" i="26"/>
  <c r="A1722" i="26"/>
  <c r="A1721" i="26"/>
  <c r="A1720" i="26"/>
  <c r="A1719" i="26"/>
  <c r="A1718" i="26"/>
  <c r="A1717" i="26"/>
  <c r="A1716" i="26"/>
  <c r="A1715" i="26"/>
  <c r="A1714" i="26"/>
  <c r="A1713" i="26"/>
  <c r="A1712" i="26"/>
  <c r="A1711" i="26"/>
  <c r="A1710" i="26"/>
  <c r="A1709" i="26"/>
  <c r="A1708" i="26"/>
  <c r="A1707" i="26"/>
  <c r="A1706" i="26"/>
  <c r="A1705" i="26"/>
  <c r="A1704" i="26"/>
  <c r="A1703" i="26"/>
  <c r="A1702" i="26"/>
  <c r="A1701" i="26"/>
  <c r="A1700" i="26"/>
  <c r="A1699" i="26"/>
  <c r="A1698" i="26"/>
  <c r="A1697" i="26"/>
  <c r="A1696" i="26"/>
  <c r="A1695" i="26"/>
  <c r="A1694" i="26"/>
  <c r="A1693" i="26"/>
  <c r="A1692" i="26"/>
  <c r="A1691" i="26"/>
  <c r="A1690" i="26"/>
  <c r="A1689" i="26"/>
  <c r="A1688" i="26"/>
  <c r="A1687" i="26"/>
  <c r="A1686" i="26"/>
  <c r="A1685" i="26"/>
  <c r="A1684" i="26"/>
  <c r="A1683" i="26"/>
  <c r="A1682" i="26"/>
  <c r="A1681" i="26"/>
  <c r="A1680" i="26"/>
  <c r="A1679" i="26"/>
  <c r="A1678" i="26"/>
  <c r="A1677" i="26"/>
  <c r="A1676" i="26"/>
  <c r="A1675" i="26"/>
  <c r="A1674" i="26"/>
  <c r="A1673" i="26"/>
  <c r="A1672" i="26"/>
  <c r="A1671" i="26"/>
  <c r="A1670" i="26"/>
  <c r="A1669" i="26"/>
  <c r="A1668" i="26"/>
  <c r="A1667" i="26"/>
  <c r="A1666" i="26"/>
  <c r="A1665" i="26"/>
  <c r="A1664" i="26"/>
  <c r="A1663" i="26"/>
  <c r="A1662" i="26"/>
  <c r="A1661" i="26"/>
  <c r="A1660" i="26"/>
  <c r="A1659" i="26"/>
  <c r="A1658" i="26"/>
  <c r="A1657" i="26"/>
  <c r="A1656" i="26"/>
  <c r="A1655" i="26"/>
  <c r="A1654" i="26"/>
  <c r="A1653" i="26"/>
  <c r="A1652" i="26"/>
  <c r="A1651" i="26"/>
  <c r="A1650" i="26"/>
  <c r="A1649" i="26"/>
  <c r="A1648" i="26"/>
  <c r="A1647" i="26"/>
  <c r="A1646" i="26"/>
  <c r="A1645" i="26"/>
  <c r="A1644" i="26"/>
  <c r="A1643" i="26"/>
  <c r="A1642" i="26"/>
  <c r="A1641" i="26"/>
  <c r="A1640" i="26"/>
  <c r="A1639" i="26"/>
  <c r="A1638" i="26"/>
  <c r="A1637" i="26"/>
  <c r="A1636" i="26"/>
  <c r="A1635" i="26"/>
  <c r="A1634" i="26"/>
  <c r="A1633" i="26"/>
  <c r="A1632" i="26"/>
  <c r="A1631" i="26"/>
  <c r="A1630" i="26"/>
  <c r="A1629" i="26"/>
  <c r="A1628" i="26"/>
  <c r="A1627" i="26"/>
  <c r="A1626" i="26"/>
  <c r="A1625" i="26"/>
  <c r="A1624" i="26"/>
  <c r="A1623" i="26"/>
  <c r="A1622" i="26"/>
  <c r="A1621" i="26"/>
  <c r="A1620" i="26"/>
  <c r="A1619" i="26"/>
  <c r="A1618" i="26"/>
  <c r="A1617" i="26"/>
  <c r="A1616" i="26"/>
  <c r="A1615" i="26"/>
  <c r="A1614" i="26"/>
  <c r="A1613" i="26"/>
  <c r="A1612" i="26"/>
  <c r="A1611" i="26"/>
  <c r="A1610" i="26"/>
  <c r="A1609" i="26"/>
  <c r="A1608" i="26"/>
  <c r="A1607" i="26"/>
  <c r="A1606" i="26"/>
  <c r="A1605" i="26"/>
  <c r="A1604" i="26"/>
  <c r="A1603" i="26"/>
  <c r="A1602" i="26"/>
  <c r="A1601" i="26"/>
  <c r="A1600" i="26"/>
  <c r="A1599" i="26"/>
  <c r="A1598" i="26"/>
  <c r="A1597" i="26"/>
  <c r="A1596" i="26"/>
  <c r="A1595" i="26"/>
  <c r="A1594" i="26"/>
  <c r="A1593" i="26"/>
  <c r="A1592" i="26"/>
  <c r="A1591" i="26"/>
  <c r="A1590" i="26"/>
  <c r="A1589" i="26"/>
  <c r="A1588" i="26"/>
  <c r="A1587" i="26"/>
  <c r="A1586" i="26"/>
  <c r="A1585" i="26"/>
  <c r="A1584" i="26"/>
  <c r="A1583" i="26"/>
  <c r="A1582" i="26"/>
  <c r="A1581" i="26"/>
  <c r="A1580" i="26"/>
  <c r="A1579" i="26"/>
  <c r="A1578" i="26"/>
  <c r="A1577" i="26"/>
  <c r="A1576" i="26"/>
  <c r="A1575" i="26"/>
  <c r="A1574" i="26"/>
  <c r="A1573" i="26"/>
  <c r="A1572" i="26"/>
  <c r="A1571" i="26"/>
  <c r="A1570" i="26"/>
  <c r="A1569" i="26"/>
  <c r="A1568" i="26"/>
  <c r="A1567" i="26"/>
  <c r="A1566" i="26"/>
  <c r="A1565" i="26"/>
  <c r="A1564" i="26"/>
  <c r="A1563" i="26"/>
  <c r="A1562" i="26"/>
  <c r="A1561" i="26"/>
  <c r="A1560" i="26"/>
  <c r="A1559" i="26"/>
  <c r="A1558" i="26"/>
  <c r="A1557" i="26"/>
  <c r="A1556" i="26"/>
  <c r="A1555" i="26"/>
  <c r="A1554" i="26"/>
  <c r="A1553" i="26"/>
  <c r="A1552" i="26"/>
  <c r="A1551" i="26"/>
  <c r="A1550" i="26"/>
  <c r="A1549" i="26"/>
  <c r="A1548" i="26"/>
  <c r="A1547" i="26"/>
  <c r="A1546" i="26"/>
  <c r="A1545" i="26"/>
  <c r="A1544" i="26"/>
  <c r="A1543" i="26"/>
  <c r="A1542" i="26"/>
  <c r="A1541" i="26"/>
  <c r="A1540" i="26"/>
  <c r="A1539" i="26"/>
  <c r="A1538" i="26"/>
  <c r="A1537" i="26"/>
  <c r="A1536" i="26"/>
  <c r="A1535" i="26"/>
  <c r="A1534" i="26"/>
  <c r="A1533" i="26"/>
  <c r="A1532" i="26"/>
  <c r="A1531" i="26"/>
  <c r="A1530" i="26"/>
  <c r="A1529" i="26"/>
  <c r="A1528" i="26"/>
  <c r="A1527" i="26"/>
  <c r="A1526" i="26"/>
  <c r="A1525" i="26"/>
  <c r="A1524" i="26"/>
  <c r="A1523" i="26"/>
  <c r="A1522" i="26"/>
  <c r="A1521" i="26"/>
  <c r="A1520" i="26"/>
  <c r="A1519" i="26"/>
  <c r="A1518" i="26"/>
  <c r="A1517" i="26"/>
  <c r="A1516" i="26"/>
  <c r="A1515" i="26"/>
  <c r="A1514" i="26"/>
  <c r="A1513" i="26"/>
  <c r="A1512" i="26"/>
  <c r="A1511" i="26"/>
  <c r="A1510" i="26"/>
  <c r="A1509" i="26"/>
  <c r="A1508" i="26"/>
  <c r="A1507" i="26"/>
  <c r="A1506" i="26"/>
  <c r="A1505" i="26"/>
  <c r="A1504" i="26"/>
  <c r="A1503" i="26"/>
  <c r="A1502" i="26"/>
  <c r="A1501" i="26"/>
  <c r="A1500" i="26"/>
  <c r="A1499" i="26"/>
  <c r="A1498" i="26"/>
  <c r="A1497" i="26"/>
  <c r="A1496" i="26"/>
  <c r="A1495" i="26"/>
  <c r="A1494" i="26"/>
  <c r="A1493" i="26"/>
  <c r="A1492" i="26"/>
  <c r="A1491" i="26"/>
  <c r="A1490" i="26"/>
  <c r="A1489" i="26"/>
  <c r="A1488" i="26"/>
  <c r="A1487" i="26"/>
  <c r="A1486" i="26"/>
  <c r="A1485" i="26"/>
  <c r="A1484" i="26"/>
  <c r="A1483" i="26"/>
  <c r="A1482" i="26"/>
  <c r="A1481" i="26"/>
  <c r="A1480" i="26"/>
  <c r="A1479" i="26"/>
  <c r="A1478" i="26"/>
  <c r="A1477" i="26"/>
  <c r="A1476" i="26"/>
  <c r="A1475" i="26"/>
  <c r="A1474" i="26"/>
  <c r="A1473" i="26"/>
  <c r="A1472" i="26"/>
  <c r="A1471" i="26"/>
  <c r="A1470" i="26"/>
  <c r="A1469" i="26"/>
  <c r="A1468" i="26"/>
  <c r="A1467" i="26"/>
  <c r="A1466" i="26"/>
  <c r="A1465" i="26"/>
  <c r="A1464" i="26"/>
  <c r="A1463" i="26"/>
  <c r="A1462" i="26"/>
  <c r="A1461" i="26"/>
  <c r="A1460" i="26"/>
  <c r="A1459" i="26"/>
  <c r="A1458" i="26"/>
  <c r="A1457" i="26"/>
  <c r="A1456" i="26"/>
  <c r="A1455" i="26"/>
  <c r="A1454" i="26"/>
  <c r="A1453" i="26"/>
  <c r="A1452" i="26"/>
  <c r="A1451" i="26"/>
  <c r="A1450" i="26"/>
  <c r="A1449" i="26"/>
  <c r="A1448" i="26"/>
  <c r="A1447" i="26"/>
  <c r="A1446" i="26"/>
  <c r="A1445" i="26"/>
  <c r="A1444" i="26"/>
  <c r="A1443" i="26"/>
  <c r="A1442" i="26"/>
  <c r="A1441" i="26"/>
  <c r="A1440" i="26"/>
  <c r="A1439" i="26"/>
  <c r="A1438" i="26"/>
  <c r="A1437" i="26"/>
  <c r="A1436" i="26"/>
  <c r="A1435" i="26"/>
  <c r="A1434" i="26"/>
  <c r="A1433" i="26"/>
  <c r="A1432" i="26"/>
  <c r="A1431" i="26"/>
  <c r="A1430" i="26"/>
  <c r="A1429" i="26"/>
  <c r="A1428" i="26"/>
  <c r="A1427" i="26"/>
  <c r="A1426" i="26"/>
  <c r="A1425" i="26"/>
  <c r="A1424" i="26"/>
  <c r="A1423" i="26"/>
  <c r="A1422" i="26"/>
  <c r="A1421" i="26"/>
  <c r="A1420" i="26"/>
  <c r="A1419" i="26"/>
  <c r="A1418" i="26"/>
  <c r="A1417" i="26"/>
  <c r="A1416" i="26"/>
  <c r="A1415" i="26"/>
  <c r="A1414" i="26"/>
  <c r="A1413" i="26"/>
  <c r="A1412" i="26"/>
  <c r="A1411" i="26"/>
  <c r="A1410" i="26"/>
  <c r="A1409" i="26"/>
  <c r="A1408" i="26"/>
  <c r="A1407" i="26"/>
  <c r="A1406" i="26"/>
  <c r="A1405" i="26"/>
  <c r="A1404" i="26"/>
  <c r="A1403" i="26"/>
  <c r="A1402" i="26"/>
  <c r="A1401" i="26"/>
  <c r="A1400" i="26"/>
  <c r="A1399" i="26"/>
  <c r="A1398" i="26"/>
  <c r="A1397" i="26"/>
  <c r="A1396" i="26"/>
  <c r="A1395" i="26"/>
  <c r="A1394" i="26"/>
  <c r="A1393" i="26"/>
  <c r="A1392" i="26"/>
  <c r="A1391" i="26"/>
  <c r="A1390" i="26"/>
  <c r="A1389" i="26"/>
  <c r="A1388" i="26"/>
  <c r="A1387" i="26"/>
  <c r="A1386" i="26"/>
  <c r="A1385" i="26"/>
  <c r="A1384" i="26"/>
  <c r="A1383" i="26"/>
  <c r="A1382" i="26"/>
  <c r="A1381" i="26"/>
  <c r="A1380" i="26"/>
  <c r="A1379" i="26"/>
  <c r="A1378" i="26"/>
  <c r="A1377" i="26"/>
  <c r="A1376" i="26"/>
  <c r="A1375" i="26"/>
  <c r="A1374" i="26"/>
  <c r="A1373" i="26"/>
  <c r="A1372" i="26"/>
  <c r="A1371" i="26"/>
  <c r="A1370" i="26"/>
  <c r="A1369" i="26"/>
  <c r="A1368" i="26"/>
  <c r="A1367" i="26"/>
  <c r="A1366" i="26"/>
  <c r="A1365" i="26"/>
  <c r="A1364" i="26"/>
  <c r="A1363" i="26"/>
  <c r="A1362" i="26"/>
  <c r="A1361" i="26"/>
  <c r="A1360" i="26"/>
  <c r="A1359" i="26"/>
  <c r="A1358" i="26"/>
  <c r="A1357" i="26"/>
  <c r="A1356" i="26"/>
  <c r="A1355" i="26"/>
  <c r="A1354" i="26"/>
  <c r="A1353" i="26"/>
  <c r="A1352" i="26"/>
  <c r="A1351" i="26"/>
  <c r="A1350" i="26"/>
  <c r="A1349" i="26"/>
  <c r="A1348" i="26"/>
  <c r="A1347" i="26"/>
  <c r="A1346" i="26"/>
  <c r="A1345" i="26"/>
  <c r="A1344" i="26"/>
  <c r="A1343" i="26"/>
  <c r="A1342" i="26"/>
  <c r="A1341" i="26"/>
  <c r="A1340" i="26"/>
  <c r="A1339" i="26"/>
  <c r="A1338" i="26"/>
  <c r="A1337" i="26"/>
  <c r="A1336" i="26"/>
  <c r="A1335" i="26"/>
  <c r="A1334" i="26"/>
  <c r="A1333" i="26"/>
  <c r="A1332" i="26"/>
  <c r="A1331" i="26"/>
  <c r="A1330" i="26"/>
  <c r="A1329" i="26"/>
  <c r="A1328" i="26"/>
  <c r="A1327" i="26"/>
  <c r="A1326" i="26"/>
  <c r="A1325" i="26"/>
  <c r="A1324" i="26"/>
  <c r="A1323" i="26"/>
  <c r="A1322" i="26"/>
  <c r="A1321" i="26"/>
  <c r="A1320" i="26"/>
  <c r="A1319" i="26"/>
  <c r="A1318" i="26"/>
  <c r="A1317" i="26"/>
  <c r="A1316" i="26"/>
  <c r="A1315" i="26"/>
  <c r="A1314" i="26"/>
  <c r="A1313" i="26"/>
  <c r="A1312" i="26"/>
  <c r="A1311" i="26"/>
  <c r="A1310" i="26"/>
  <c r="A1309" i="26"/>
  <c r="A1308" i="26"/>
  <c r="A1307" i="26"/>
  <c r="A1306" i="26"/>
  <c r="A1305" i="26"/>
  <c r="A1304" i="26"/>
  <c r="A1303" i="26"/>
  <c r="A1302" i="26"/>
  <c r="A1301" i="26"/>
  <c r="A1300" i="26"/>
  <c r="A1299" i="26"/>
  <c r="A1298" i="26"/>
  <c r="A1297" i="26"/>
  <c r="A1296" i="26"/>
  <c r="A1295" i="26"/>
  <c r="A1294" i="26"/>
  <c r="A1293" i="26"/>
  <c r="A1292" i="26"/>
  <c r="A1291" i="26"/>
  <c r="A1290" i="26"/>
  <c r="A1289" i="26"/>
  <c r="A1288" i="26"/>
  <c r="A1287" i="26"/>
  <c r="A1286" i="26"/>
  <c r="A1285" i="26"/>
  <c r="A1284" i="26"/>
  <c r="A1283" i="26"/>
  <c r="A1282" i="26"/>
  <c r="A1281" i="26"/>
  <c r="A1280" i="26"/>
  <c r="A1279" i="26"/>
  <c r="A1278" i="26"/>
  <c r="A1277" i="26"/>
  <c r="A1276" i="26"/>
  <c r="A1275" i="26"/>
  <c r="A1274" i="26"/>
  <c r="A1273" i="26"/>
  <c r="A1272" i="26"/>
  <c r="A1271" i="26"/>
  <c r="A1270" i="26"/>
  <c r="A1269" i="26"/>
  <c r="A1268" i="26"/>
  <c r="A1267" i="26"/>
  <c r="A1266" i="26"/>
  <c r="A1265" i="26"/>
  <c r="A1264" i="26"/>
  <c r="A1263" i="26"/>
  <c r="A1262" i="26"/>
  <c r="A1261" i="26"/>
  <c r="A1260" i="26"/>
  <c r="A1259" i="26"/>
  <c r="A1258" i="26"/>
  <c r="A1257" i="26"/>
  <c r="A1256" i="26"/>
  <c r="A1255" i="26"/>
  <c r="A1254" i="26"/>
  <c r="A1253" i="26"/>
  <c r="A1252" i="26"/>
  <c r="A1251" i="26"/>
  <c r="A1250" i="26"/>
  <c r="A1249" i="26"/>
  <c r="A1248" i="26"/>
  <c r="A1247" i="26"/>
  <c r="A1246" i="26"/>
  <c r="A1245" i="26"/>
  <c r="A1244" i="26"/>
  <c r="A1243" i="26"/>
  <c r="A1242" i="26"/>
  <c r="A1241" i="26"/>
  <c r="A1240" i="26"/>
  <c r="A1239" i="26"/>
  <c r="A1238" i="26"/>
  <c r="A1237" i="26"/>
  <c r="A1236" i="26"/>
  <c r="A1235" i="26"/>
  <c r="A1234" i="26"/>
  <c r="A1233" i="26"/>
  <c r="A1232" i="26"/>
  <c r="A1231" i="26"/>
  <c r="A1230" i="26"/>
  <c r="A1229" i="26"/>
  <c r="A1228" i="26"/>
  <c r="A1227" i="26"/>
  <c r="A1226" i="26"/>
  <c r="A1225" i="26"/>
  <c r="A1224" i="26"/>
  <c r="A1223" i="26"/>
  <c r="A1222" i="26"/>
  <c r="A1221" i="26"/>
  <c r="A1220" i="26"/>
  <c r="A1219" i="26"/>
  <c r="A1218" i="26"/>
  <c r="A1217" i="26"/>
  <c r="A1216" i="26"/>
  <c r="A1215" i="26"/>
  <c r="A1214" i="26"/>
  <c r="A1213" i="26"/>
  <c r="A1212" i="26"/>
  <c r="A1211" i="26"/>
  <c r="A1210" i="26"/>
  <c r="A1209" i="26"/>
  <c r="A1208" i="26"/>
  <c r="A1207" i="26"/>
  <c r="A1206" i="26"/>
  <c r="A1205" i="26"/>
  <c r="A1204" i="26"/>
  <c r="A1203" i="26"/>
  <c r="A1202" i="26"/>
  <c r="A1201" i="26"/>
  <c r="A1200" i="26"/>
  <c r="A1199" i="26"/>
  <c r="A1198" i="26"/>
  <c r="A1197" i="26"/>
  <c r="A1196" i="26"/>
  <c r="A1195" i="26"/>
  <c r="A1194" i="26"/>
  <c r="A1193" i="26"/>
  <c r="A1192" i="26"/>
  <c r="A1191" i="26"/>
  <c r="A1190" i="26"/>
  <c r="A1189" i="26"/>
  <c r="A1188" i="26"/>
  <c r="A1187" i="26"/>
  <c r="A1186" i="26"/>
  <c r="A1185" i="26"/>
  <c r="A1184" i="26"/>
  <c r="A1183" i="26"/>
  <c r="A1182" i="26"/>
  <c r="A1181" i="26"/>
  <c r="A1180" i="26"/>
  <c r="A1179" i="26"/>
  <c r="A1178" i="26"/>
  <c r="A1177" i="26"/>
  <c r="A1176" i="26"/>
  <c r="A1175" i="26"/>
  <c r="A1174" i="26"/>
  <c r="A1173" i="26"/>
  <c r="A1172" i="26"/>
  <c r="A1171" i="26"/>
  <c r="A1170" i="26"/>
  <c r="A1169" i="26"/>
  <c r="A1168" i="26"/>
  <c r="A1167" i="26"/>
  <c r="A1166" i="26"/>
  <c r="A1165" i="26"/>
  <c r="A1164" i="26"/>
  <c r="A1163" i="26"/>
  <c r="A1162" i="26"/>
  <c r="A1161" i="26"/>
  <c r="A1160" i="26"/>
  <c r="A1159" i="26"/>
  <c r="A1158" i="26"/>
  <c r="A1157" i="26"/>
  <c r="A1156" i="26"/>
  <c r="A1155" i="26"/>
  <c r="A1154" i="26"/>
  <c r="A1153" i="26"/>
  <c r="A1152" i="26"/>
  <c r="A1151" i="26"/>
  <c r="A1150" i="26"/>
  <c r="A1149" i="26"/>
  <c r="A1148" i="26"/>
  <c r="A1147" i="26"/>
  <c r="A1146" i="26"/>
  <c r="A1145" i="26"/>
  <c r="A1144" i="26"/>
  <c r="A1143" i="26"/>
  <c r="A1142" i="26"/>
  <c r="A1141" i="26"/>
  <c r="A1140" i="26"/>
  <c r="A1139" i="26"/>
  <c r="A1138" i="26"/>
  <c r="A1137" i="26"/>
  <c r="A1136" i="26"/>
  <c r="A1135" i="26"/>
  <c r="A1134" i="26"/>
  <c r="A1133" i="26"/>
  <c r="A1132" i="26"/>
  <c r="A1131" i="26"/>
  <c r="A1130" i="26"/>
  <c r="A1129" i="26"/>
  <c r="A1128" i="26"/>
  <c r="A1127" i="26"/>
  <c r="A1126" i="26"/>
  <c r="A1125" i="26"/>
  <c r="A1124" i="26"/>
  <c r="A1123" i="26"/>
  <c r="A1122" i="26"/>
  <c r="A1121" i="26"/>
  <c r="A1120" i="26"/>
  <c r="A1119" i="26"/>
  <c r="A1118" i="26"/>
  <c r="A1117" i="26"/>
  <c r="A1116" i="26"/>
  <c r="A1115" i="26"/>
  <c r="A1114" i="26"/>
  <c r="A1113" i="26"/>
  <c r="A1112" i="26"/>
  <c r="A1111" i="26"/>
  <c r="A1110" i="26"/>
  <c r="A1109" i="26"/>
  <c r="A1108" i="26"/>
  <c r="A1107" i="26"/>
  <c r="A1106" i="26"/>
  <c r="A1105" i="26"/>
  <c r="A1104" i="26"/>
  <c r="A1103" i="26"/>
  <c r="A1102" i="26"/>
  <c r="A1101" i="26"/>
  <c r="A1100" i="26"/>
  <c r="A1099" i="26"/>
  <c r="A1098" i="26"/>
  <c r="A1097" i="26"/>
  <c r="A1096" i="26"/>
  <c r="A1095" i="26"/>
  <c r="A1094" i="26"/>
  <c r="A1093" i="26"/>
  <c r="A1092" i="26"/>
  <c r="A1091" i="26"/>
  <c r="A1090" i="26"/>
  <c r="A1089" i="26"/>
  <c r="A1088" i="26"/>
  <c r="A1087" i="26"/>
  <c r="A1086" i="26"/>
  <c r="A1085" i="26"/>
  <c r="A1084" i="26"/>
  <c r="A1083" i="26"/>
  <c r="A1082" i="26"/>
  <c r="A1081" i="26"/>
  <c r="A1080" i="26"/>
  <c r="A1079" i="26"/>
  <c r="A1078" i="26"/>
  <c r="A1077" i="26"/>
  <c r="A1076" i="26"/>
  <c r="A1075" i="26"/>
  <c r="A1074" i="26"/>
  <c r="A1073" i="26"/>
  <c r="A1072" i="26"/>
  <c r="A1071" i="26"/>
  <c r="A1070" i="26"/>
  <c r="A1069" i="26"/>
  <c r="A1068" i="26"/>
  <c r="A1067" i="26"/>
  <c r="A1066" i="26"/>
  <c r="A1065" i="26"/>
  <c r="A1064" i="26"/>
  <c r="A1063" i="26"/>
  <c r="A1062" i="26"/>
  <c r="A1061" i="26"/>
  <c r="A1060" i="26"/>
  <c r="A1059" i="26"/>
  <c r="A1058" i="26"/>
  <c r="A1057" i="26"/>
  <c r="A1056" i="26"/>
  <c r="A1055" i="26"/>
  <c r="A1054" i="26"/>
  <c r="A1053" i="26"/>
  <c r="A1052" i="26"/>
  <c r="A1051" i="26"/>
  <c r="A1050" i="26"/>
  <c r="A1049" i="26"/>
  <c r="A1048" i="26"/>
  <c r="A1047" i="26"/>
  <c r="A1046" i="26"/>
  <c r="A1045" i="26"/>
  <c r="A1044" i="26"/>
  <c r="A1043" i="26"/>
  <c r="A1042" i="26"/>
  <c r="A1041" i="26"/>
  <c r="A1040" i="26"/>
  <c r="A1039" i="26"/>
  <c r="A1038" i="26"/>
  <c r="A1037" i="26"/>
  <c r="A1036" i="26"/>
  <c r="A1035" i="26"/>
  <c r="A1034" i="26"/>
  <c r="A1033" i="26"/>
  <c r="A1032" i="26"/>
  <c r="A1031" i="26"/>
  <c r="A1030" i="26"/>
  <c r="A1029" i="26"/>
  <c r="A1028" i="26"/>
  <c r="A1027" i="26"/>
  <c r="A1026" i="26"/>
  <c r="A1025" i="26"/>
  <c r="A1024" i="26"/>
  <c r="A1023" i="26"/>
  <c r="A1022" i="26"/>
  <c r="A1021" i="26"/>
  <c r="A1020" i="26"/>
  <c r="A1019" i="26"/>
  <c r="A1018" i="26"/>
  <c r="A1017" i="26"/>
  <c r="A1016" i="26"/>
  <c r="A1015" i="26"/>
  <c r="A1014" i="26"/>
  <c r="A1013" i="26"/>
  <c r="A1012" i="26"/>
  <c r="A1011" i="26"/>
  <c r="A1010" i="26"/>
  <c r="A1009" i="26"/>
  <c r="A1008" i="26"/>
  <c r="A1007" i="26"/>
  <c r="A1006" i="26"/>
  <c r="A1005" i="26"/>
  <c r="A1004" i="26"/>
  <c r="A1003" i="26"/>
  <c r="A1002" i="26"/>
  <c r="A1001" i="26"/>
  <c r="A1000" i="26"/>
  <c r="A999" i="26"/>
  <c r="A998" i="26"/>
  <c r="A997" i="26"/>
  <c r="A996" i="26"/>
  <c r="A995" i="26"/>
  <c r="A994" i="26"/>
  <c r="A993" i="26"/>
  <c r="A992" i="26"/>
  <c r="A991" i="26"/>
  <c r="A990" i="26"/>
  <c r="A989" i="26"/>
  <c r="A988" i="26"/>
  <c r="A987" i="26"/>
  <c r="A986" i="26"/>
  <c r="A985" i="26"/>
  <c r="A984" i="26"/>
  <c r="A983" i="26"/>
  <c r="A982" i="26"/>
  <c r="A981" i="26"/>
  <c r="A980" i="26"/>
  <c r="A979" i="26"/>
  <c r="A978" i="26"/>
  <c r="A977" i="26"/>
  <c r="A976" i="26"/>
  <c r="A975" i="26"/>
  <c r="A974" i="26"/>
  <c r="A973" i="26"/>
  <c r="A972" i="26"/>
  <c r="A971" i="26"/>
  <c r="A970" i="26"/>
  <c r="A969" i="26"/>
  <c r="A968" i="26"/>
  <c r="A967" i="26"/>
  <c r="A966" i="26"/>
  <c r="A965" i="26"/>
  <c r="A964" i="26"/>
  <c r="A963" i="26"/>
  <c r="A962" i="26"/>
  <c r="A961" i="26"/>
  <c r="A960" i="26"/>
  <c r="A959" i="26"/>
  <c r="A958" i="26"/>
  <c r="A957" i="26"/>
  <c r="A956" i="26"/>
  <c r="A955" i="26"/>
  <c r="A954" i="26"/>
  <c r="A953" i="26"/>
  <c r="A952" i="26"/>
  <c r="A951" i="26"/>
  <c r="A950" i="26"/>
  <c r="A949" i="26"/>
  <c r="A948" i="26"/>
  <c r="A947" i="26"/>
  <c r="A946" i="26"/>
  <c r="A945" i="26"/>
  <c r="A944" i="26"/>
  <c r="A943" i="26"/>
  <c r="A942" i="26"/>
  <c r="A941" i="26"/>
  <c r="A940" i="26"/>
  <c r="A939" i="26"/>
  <c r="A938" i="26"/>
  <c r="A937" i="26"/>
  <c r="A936" i="26"/>
  <c r="A935" i="26"/>
  <c r="A934" i="26"/>
  <c r="A933" i="26"/>
  <c r="A932" i="26"/>
  <c r="A931" i="26"/>
  <c r="A930" i="26"/>
  <c r="A929" i="26"/>
  <c r="A928" i="26"/>
  <c r="A927" i="26"/>
  <c r="A926" i="26"/>
  <c r="A925" i="26"/>
  <c r="A924" i="26"/>
  <c r="A923" i="26"/>
  <c r="A922" i="26"/>
  <c r="A921" i="26"/>
  <c r="A920" i="26"/>
  <c r="A919" i="26"/>
  <c r="A918" i="26"/>
  <c r="A917" i="26"/>
  <c r="A916" i="26"/>
  <c r="A915" i="26"/>
  <c r="A914" i="26"/>
  <c r="A913" i="26"/>
  <c r="A912" i="26"/>
  <c r="A911" i="26"/>
  <c r="A910" i="26"/>
  <c r="A909" i="26"/>
  <c r="A908" i="26"/>
  <c r="A907" i="26"/>
  <c r="A906" i="26"/>
  <c r="A905" i="26"/>
  <c r="A904" i="26"/>
  <c r="A903" i="26"/>
  <c r="A902" i="26"/>
  <c r="A901" i="26"/>
  <c r="A900" i="26"/>
  <c r="A899" i="26"/>
  <c r="A898" i="26"/>
  <c r="A897" i="26"/>
  <c r="A896" i="26"/>
  <c r="A895" i="26"/>
  <c r="A894" i="26"/>
  <c r="A893" i="26"/>
  <c r="A892" i="26"/>
  <c r="A891" i="26"/>
  <c r="A890" i="26"/>
  <c r="A889" i="26"/>
  <c r="A888" i="26"/>
  <c r="A887" i="26"/>
  <c r="A886" i="26"/>
  <c r="A885" i="26"/>
  <c r="A884" i="26"/>
  <c r="A883" i="26"/>
  <c r="A882" i="26"/>
  <c r="A881" i="26"/>
  <c r="A880" i="26"/>
  <c r="A879" i="26"/>
  <c r="A878" i="26"/>
  <c r="A877" i="26"/>
  <c r="A876" i="26"/>
  <c r="A875" i="26"/>
  <c r="A874" i="26"/>
  <c r="A873" i="26"/>
  <c r="A872" i="26"/>
  <c r="A871" i="26"/>
  <c r="A870" i="26"/>
  <c r="A869" i="26"/>
  <c r="A868" i="26"/>
  <c r="A867" i="26"/>
  <c r="A866" i="26"/>
  <c r="A865" i="26"/>
  <c r="A864" i="26"/>
  <c r="A863" i="26"/>
  <c r="A862" i="26"/>
  <c r="A861" i="26"/>
  <c r="A860" i="26"/>
  <c r="A859" i="26"/>
  <c r="A858" i="26"/>
  <c r="A857" i="26"/>
  <c r="A856" i="26"/>
  <c r="A855" i="26"/>
  <c r="A854" i="26"/>
  <c r="A853" i="26"/>
  <c r="A852" i="26"/>
  <c r="A851" i="26"/>
  <c r="A850" i="26"/>
  <c r="A849" i="26"/>
  <c r="A848" i="26"/>
  <c r="A847" i="26"/>
  <c r="A846" i="26"/>
  <c r="A845" i="26"/>
  <c r="A844" i="26"/>
  <c r="A843" i="26"/>
  <c r="A842" i="26"/>
  <c r="A841" i="26"/>
  <c r="A840" i="26"/>
  <c r="A839" i="26"/>
  <c r="A838" i="26"/>
  <c r="A837" i="26"/>
  <c r="A836" i="26"/>
  <c r="A835" i="26"/>
  <c r="A834" i="26"/>
  <c r="A833" i="26"/>
  <c r="A832" i="26"/>
  <c r="A831" i="26"/>
  <c r="A830" i="26"/>
  <c r="A829" i="26"/>
  <c r="A828" i="26"/>
  <c r="A827" i="26"/>
  <c r="A826" i="26"/>
  <c r="A825" i="26"/>
  <c r="A824" i="26"/>
  <c r="A823" i="26"/>
  <c r="A822" i="26"/>
  <c r="A821" i="26"/>
  <c r="A820" i="26"/>
  <c r="A819" i="26"/>
  <c r="A818" i="26"/>
  <c r="A817" i="26"/>
  <c r="A816" i="26"/>
  <c r="A815" i="26"/>
  <c r="A814" i="26"/>
  <c r="A813" i="26"/>
  <c r="A812" i="26"/>
  <c r="A811" i="26"/>
  <c r="A810" i="26"/>
  <c r="A809" i="26"/>
  <c r="A808" i="26"/>
  <c r="A807" i="26"/>
  <c r="A806" i="26"/>
  <c r="A805" i="26"/>
  <c r="A804" i="26"/>
  <c r="A803" i="26"/>
  <c r="A802" i="26"/>
  <c r="A801" i="26"/>
  <c r="A800" i="26"/>
  <c r="A799" i="26"/>
  <c r="A798" i="26"/>
  <c r="A797" i="26"/>
  <c r="A796" i="26"/>
  <c r="A795" i="26"/>
  <c r="A794" i="26"/>
  <c r="A793" i="26"/>
  <c r="A792" i="26"/>
  <c r="A791" i="26"/>
  <c r="A790" i="26"/>
  <c r="A789" i="26"/>
  <c r="A788" i="26"/>
  <c r="A787" i="26"/>
  <c r="A786" i="26"/>
  <c r="A785" i="26"/>
  <c r="A784" i="26"/>
  <c r="A783" i="26"/>
  <c r="A782" i="26"/>
  <c r="A781" i="26"/>
  <c r="A780" i="26"/>
  <c r="A779" i="26"/>
  <c r="A778" i="26"/>
  <c r="A777" i="26"/>
  <c r="A776" i="26"/>
  <c r="A775" i="26"/>
  <c r="A774" i="26"/>
  <c r="A773" i="26"/>
  <c r="A772" i="26"/>
  <c r="A771" i="26"/>
  <c r="A770" i="26"/>
  <c r="A769" i="26"/>
  <c r="A768" i="26"/>
  <c r="A767" i="26"/>
  <c r="A766" i="26"/>
  <c r="A765" i="26"/>
  <c r="A764" i="26"/>
  <c r="A763" i="26"/>
  <c r="A762" i="26"/>
  <c r="A761" i="26"/>
  <c r="A760" i="26"/>
  <c r="A759" i="26"/>
  <c r="A758" i="26"/>
  <c r="A757" i="26"/>
  <c r="A756" i="26"/>
  <c r="A755" i="26"/>
  <c r="A754" i="26"/>
  <c r="A753" i="26"/>
  <c r="A752" i="26"/>
  <c r="A751" i="26"/>
  <c r="A750" i="26"/>
  <c r="A749" i="26"/>
  <c r="A748" i="26"/>
  <c r="A747" i="26"/>
  <c r="A746" i="26"/>
  <c r="A745" i="26"/>
  <c r="A744" i="26"/>
  <c r="A743" i="26"/>
  <c r="A742" i="26"/>
  <c r="A741" i="26"/>
  <c r="A740" i="26"/>
  <c r="A739" i="26"/>
  <c r="A738" i="26"/>
  <c r="A737" i="26"/>
  <c r="A736" i="26"/>
  <c r="A735" i="26"/>
  <c r="A734" i="26"/>
  <c r="A733" i="26"/>
  <c r="A732" i="26"/>
  <c r="A731" i="26"/>
  <c r="A730" i="26"/>
  <c r="A729" i="26"/>
  <c r="A728" i="26"/>
  <c r="A727" i="26"/>
  <c r="A726" i="26"/>
  <c r="A725" i="26"/>
  <c r="A724" i="26"/>
  <c r="A723" i="26"/>
  <c r="A722" i="26"/>
  <c r="A721" i="26"/>
  <c r="A720" i="26"/>
  <c r="A719" i="26"/>
  <c r="A718" i="26"/>
  <c r="A717" i="26"/>
  <c r="A716" i="26"/>
  <c r="A715" i="26"/>
  <c r="A714" i="26"/>
  <c r="A713" i="26"/>
  <c r="A712" i="26"/>
  <c r="A711" i="26"/>
  <c r="A710" i="26"/>
  <c r="A709" i="26"/>
  <c r="A708" i="26"/>
  <c r="A707" i="26"/>
  <c r="A706" i="26"/>
  <c r="A705" i="26"/>
  <c r="A704" i="26"/>
  <c r="A703" i="26"/>
  <c r="A702" i="26"/>
  <c r="A701" i="26"/>
  <c r="A700" i="26"/>
  <c r="A699" i="26"/>
  <c r="A698" i="26"/>
  <c r="A697" i="26"/>
  <c r="A696" i="26"/>
  <c r="A695" i="26"/>
  <c r="A694" i="26"/>
  <c r="A693" i="26"/>
  <c r="A692" i="26"/>
  <c r="A691" i="26"/>
  <c r="A690" i="26"/>
  <c r="A689" i="26"/>
  <c r="A688" i="26"/>
  <c r="A687" i="26"/>
  <c r="A686" i="26"/>
  <c r="A685" i="26"/>
  <c r="A684" i="26"/>
  <c r="A683" i="26"/>
  <c r="A682" i="26"/>
  <c r="A681" i="26"/>
  <c r="A680" i="26"/>
  <c r="A679" i="26"/>
  <c r="A678" i="26"/>
  <c r="A677" i="26"/>
  <c r="A676" i="26"/>
  <c r="A675" i="26"/>
  <c r="A674" i="26"/>
  <c r="A673" i="26"/>
  <c r="A672" i="26"/>
  <c r="A671" i="26"/>
  <c r="A670" i="26"/>
  <c r="A669" i="26"/>
  <c r="A668" i="26"/>
  <c r="A667" i="26"/>
  <c r="A666" i="26"/>
  <c r="A665" i="26"/>
  <c r="A664" i="26"/>
  <c r="A663" i="26"/>
  <c r="A662" i="26"/>
  <c r="A661" i="26"/>
  <c r="A660" i="26"/>
  <c r="A659" i="26"/>
  <c r="A658" i="26"/>
  <c r="A657" i="26"/>
  <c r="A656" i="26"/>
  <c r="A655" i="26"/>
  <c r="A654" i="26"/>
  <c r="A653" i="26"/>
  <c r="A652" i="26"/>
  <c r="A651" i="26"/>
  <c r="A650" i="26"/>
  <c r="A649" i="26"/>
  <c r="A648" i="26"/>
  <c r="A647" i="26"/>
  <c r="A646" i="26"/>
  <c r="A645" i="26"/>
  <c r="A644" i="26"/>
  <c r="A643" i="26"/>
  <c r="A642" i="26"/>
  <c r="A641" i="26"/>
  <c r="A640" i="26"/>
  <c r="A639" i="26"/>
  <c r="A638" i="26"/>
  <c r="A637" i="26"/>
  <c r="A636" i="26"/>
  <c r="A635" i="26"/>
  <c r="A634" i="26"/>
  <c r="A633" i="26"/>
  <c r="A632" i="26"/>
  <c r="A631" i="26"/>
  <c r="A630" i="26"/>
  <c r="A629" i="26"/>
  <c r="A628" i="26"/>
  <c r="A627" i="26"/>
  <c r="A626" i="26"/>
  <c r="A625" i="26"/>
  <c r="A624" i="26"/>
  <c r="A623" i="26"/>
  <c r="A622" i="26"/>
  <c r="A621" i="26"/>
  <c r="A620" i="26"/>
  <c r="A619" i="26"/>
  <c r="A618" i="26"/>
  <c r="A617" i="26"/>
  <c r="A616" i="26"/>
  <c r="A615" i="26"/>
  <c r="A614" i="26"/>
  <c r="A613" i="26"/>
  <c r="A612" i="26"/>
  <c r="A611" i="26"/>
  <c r="A610" i="26"/>
  <c r="A609" i="26"/>
  <c r="A608" i="26"/>
  <c r="A607" i="26"/>
  <c r="A606" i="26"/>
  <c r="A605" i="26"/>
  <c r="A604" i="26"/>
  <c r="A603" i="26"/>
  <c r="A602" i="26"/>
  <c r="A601" i="26"/>
  <c r="A600" i="26"/>
  <c r="A599" i="26"/>
  <c r="A598" i="26"/>
  <c r="A597" i="26"/>
  <c r="A596" i="26"/>
  <c r="A595" i="26"/>
  <c r="A594" i="26"/>
  <c r="A593" i="26"/>
  <c r="A592" i="26"/>
  <c r="A591" i="26"/>
  <c r="A590" i="26"/>
  <c r="A589" i="26"/>
  <c r="A588" i="26"/>
  <c r="A587" i="26"/>
  <c r="A586" i="26"/>
  <c r="A585" i="26"/>
  <c r="A584" i="26"/>
  <c r="A583" i="26"/>
  <c r="A582" i="26"/>
  <c r="A581" i="26"/>
  <c r="A580" i="26"/>
  <c r="A579" i="26"/>
  <c r="A578" i="26"/>
  <c r="A577" i="26"/>
  <c r="A576" i="26"/>
  <c r="A575" i="26"/>
  <c r="A574" i="26"/>
  <c r="A573" i="26"/>
  <c r="A572" i="26"/>
  <c r="A571" i="26"/>
  <c r="A570" i="26"/>
  <c r="A569" i="26"/>
  <c r="A568" i="26"/>
  <c r="A567" i="26"/>
  <c r="A566" i="26"/>
  <c r="A565" i="26"/>
  <c r="A564" i="26"/>
  <c r="A563" i="26"/>
  <c r="A562" i="26"/>
  <c r="A561" i="26"/>
  <c r="A560" i="26"/>
  <c r="A559" i="26"/>
  <c r="A558" i="26"/>
  <c r="A557" i="26"/>
  <c r="A556" i="26"/>
  <c r="A555" i="26"/>
  <c r="A554" i="26"/>
  <c r="A553" i="26"/>
  <c r="A552" i="26"/>
  <c r="A551" i="26"/>
  <c r="A550" i="26"/>
  <c r="A549" i="26"/>
  <c r="A548" i="26"/>
  <c r="A547" i="26"/>
  <c r="A546" i="26"/>
  <c r="A545" i="26"/>
  <c r="A544" i="26"/>
  <c r="A543" i="26"/>
  <c r="A542" i="26"/>
  <c r="A541" i="26"/>
  <c r="A540" i="26"/>
  <c r="A539" i="26"/>
  <c r="A538" i="26"/>
  <c r="A537" i="26"/>
  <c r="A536" i="26"/>
  <c r="A535" i="26"/>
  <c r="A534" i="26"/>
  <c r="A533" i="26"/>
  <c r="A532" i="26"/>
  <c r="A531" i="26"/>
  <c r="A530" i="26"/>
  <c r="A529" i="26"/>
  <c r="A528" i="26"/>
  <c r="A527" i="26"/>
  <c r="A526" i="26"/>
  <c r="A525" i="26"/>
  <c r="A524" i="26"/>
  <c r="A523" i="26"/>
  <c r="A522" i="26"/>
  <c r="A521" i="26"/>
  <c r="A520" i="26"/>
  <c r="A519" i="26"/>
  <c r="A518" i="26"/>
  <c r="A517" i="26"/>
  <c r="A516" i="26"/>
  <c r="A515" i="26"/>
  <c r="A514" i="26"/>
  <c r="A513" i="26"/>
  <c r="A512" i="26"/>
  <c r="A511" i="26"/>
  <c r="A510" i="26"/>
  <c r="A509" i="26"/>
  <c r="A508" i="26"/>
  <c r="A507" i="26"/>
  <c r="A506" i="26"/>
  <c r="A505" i="26"/>
  <c r="A504" i="26"/>
  <c r="A503" i="26"/>
  <c r="A502" i="26"/>
  <c r="A501" i="26"/>
  <c r="A500" i="26"/>
  <c r="A499" i="26"/>
  <c r="A498" i="26"/>
  <c r="A497" i="26"/>
  <c r="A496" i="26"/>
  <c r="A495" i="26"/>
  <c r="A494" i="26"/>
  <c r="A493" i="26"/>
  <c r="A492" i="26"/>
  <c r="A491" i="26"/>
  <c r="A490" i="26"/>
  <c r="A489" i="26"/>
  <c r="A488" i="26"/>
  <c r="A487" i="26"/>
  <c r="A486" i="26"/>
  <c r="A485" i="26"/>
  <c r="A484" i="26"/>
  <c r="A483" i="26"/>
  <c r="A482" i="26"/>
  <c r="A481" i="26"/>
  <c r="A480" i="26"/>
  <c r="A479" i="26"/>
  <c r="A478" i="26"/>
  <c r="A477" i="26"/>
  <c r="A476" i="26"/>
  <c r="A475" i="26"/>
  <c r="A474" i="26"/>
  <c r="A473" i="26"/>
  <c r="A472" i="26"/>
  <c r="A471" i="26"/>
  <c r="A470" i="26"/>
  <c r="A469" i="26"/>
  <c r="A468" i="26"/>
  <c r="A467" i="26"/>
  <c r="A466" i="26"/>
  <c r="A465" i="26"/>
  <c r="A464" i="26"/>
  <c r="A463" i="26"/>
  <c r="A462" i="26"/>
  <c r="A461" i="26"/>
  <c r="A460" i="26"/>
  <c r="A459" i="26"/>
  <c r="A458" i="26"/>
  <c r="A457" i="26"/>
  <c r="A456" i="26"/>
  <c r="A455" i="26"/>
  <c r="A454" i="26"/>
  <c r="A453" i="26"/>
  <c r="A452" i="26"/>
  <c r="A451" i="26"/>
  <c r="A450" i="26"/>
  <c r="A449" i="26"/>
  <c r="A448" i="26"/>
  <c r="A447" i="26"/>
  <c r="A446" i="26"/>
  <c r="A445" i="26"/>
  <c r="A444" i="26"/>
  <c r="A443" i="26"/>
  <c r="A442" i="26"/>
  <c r="A441" i="26"/>
  <c r="A440" i="26"/>
  <c r="A439" i="26"/>
  <c r="A438" i="26"/>
  <c r="A437" i="26"/>
  <c r="A436" i="26"/>
  <c r="A435" i="26"/>
  <c r="A434" i="26"/>
  <c r="A433" i="26"/>
  <c r="A432" i="26"/>
  <c r="A431" i="26"/>
  <c r="A430" i="26"/>
  <c r="A429" i="26"/>
  <c r="A428" i="26"/>
  <c r="A427" i="26"/>
  <c r="A426" i="26"/>
  <c r="A425" i="26"/>
  <c r="A424" i="26"/>
  <c r="A423" i="26"/>
  <c r="A422" i="26"/>
  <c r="A421" i="26"/>
  <c r="A420" i="26"/>
  <c r="A419" i="26"/>
  <c r="A418" i="26"/>
  <c r="A417" i="26"/>
  <c r="A416" i="26"/>
  <c r="A415" i="26"/>
  <c r="A414" i="26"/>
  <c r="A413" i="26"/>
  <c r="A412" i="26"/>
  <c r="A411" i="26"/>
  <c r="A410" i="26"/>
  <c r="A409" i="26"/>
  <c r="A408" i="26"/>
  <c r="A407" i="26"/>
  <c r="A406" i="26"/>
  <c r="A405" i="26"/>
  <c r="A404" i="26"/>
  <c r="A403" i="26"/>
  <c r="A402" i="26"/>
  <c r="A401" i="26"/>
  <c r="A400" i="26"/>
  <c r="A399" i="26"/>
  <c r="A398" i="26"/>
  <c r="A397" i="26"/>
  <c r="A396" i="26"/>
  <c r="A395" i="26"/>
  <c r="A394" i="26"/>
  <c r="A393" i="26"/>
  <c r="A392" i="26"/>
  <c r="A391" i="26"/>
  <c r="A390" i="26"/>
  <c r="A389" i="26"/>
  <c r="A388" i="26"/>
  <c r="A387" i="26"/>
  <c r="A386" i="26"/>
  <c r="A385" i="26"/>
  <c r="A384" i="26"/>
  <c r="A383" i="26"/>
  <c r="A382" i="26"/>
  <c r="A381" i="26"/>
  <c r="A380" i="26"/>
  <c r="A379" i="26"/>
  <c r="A378" i="26"/>
  <c r="A377" i="26"/>
  <c r="A376" i="26"/>
  <c r="A375" i="26"/>
  <c r="A374" i="26"/>
  <c r="A373" i="26"/>
  <c r="A372" i="26"/>
  <c r="A371" i="26"/>
  <c r="A370" i="26"/>
  <c r="A369" i="26"/>
  <c r="A368" i="26"/>
  <c r="A367" i="26"/>
  <c r="A366" i="26"/>
  <c r="A365" i="26"/>
  <c r="A364" i="26"/>
  <c r="A363" i="26"/>
  <c r="A362" i="26"/>
  <c r="A361" i="26"/>
  <c r="A360" i="26"/>
  <c r="A359" i="26"/>
  <c r="A358" i="26"/>
  <c r="A357" i="26"/>
  <c r="A356" i="26"/>
  <c r="A355" i="26"/>
  <c r="A354" i="26"/>
  <c r="A353" i="26"/>
  <c r="A352" i="26"/>
  <c r="A351" i="26"/>
  <c r="A350" i="26"/>
  <c r="A349" i="26"/>
  <c r="A348" i="26"/>
  <c r="A347" i="26"/>
  <c r="A346" i="26"/>
  <c r="A345" i="26"/>
  <c r="A344" i="26"/>
  <c r="A343" i="26"/>
  <c r="A342" i="26"/>
  <c r="A341" i="26"/>
  <c r="A340" i="26"/>
  <c r="A339" i="26"/>
  <c r="A338" i="26"/>
  <c r="A337" i="26"/>
  <c r="A336" i="26"/>
  <c r="A335" i="26"/>
  <c r="A334" i="26"/>
  <c r="A333" i="26"/>
  <c r="A332" i="26"/>
  <c r="A331" i="26"/>
  <c r="A330" i="26"/>
  <c r="A329" i="26"/>
  <c r="A328" i="26"/>
  <c r="A327" i="26"/>
  <c r="A326" i="26"/>
  <c r="A325" i="26"/>
  <c r="A324" i="26"/>
  <c r="A323" i="26"/>
  <c r="A322" i="26"/>
  <c r="A321" i="26"/>
  <c r="A320" i="26"/>
  <c r="A319" i="26"/>
  <c r="A318" i="26"/>
  <c r="A317" i="26"/>
  <c r="A316" i="26"/>
  <c r="A315" i="26"/>
  <c r="A314" i="26"/>
  <c r="A313" i="26"/>
  <c r="A312" i="26"/>
  <c r="A311" i="26"/>
  <c r="A310" i="26"/>
  <c r="A309" i="26"/>
  <c r="A308" i="26"/>
  <c r="A307" i="26"/>
  <c r="A306" i="26"/>
  <c r="A305" i="26"/>
  <c r="A304" i="26"/>
  <c r="A303" i="26"/>
  <c r="A302" i="26"/>
  <c r="A301" i="26"/>
  <c r="A300" i="26"/>
  <c r="A299" i="26"/>
  <c r="A298" i="26"/>
  <c r="A297" i="26"/>
  <c r="A296" i="26"/>
  <c r="A295" i="26"/>
  <c r="A294" i="26"/>
  <c r="A293" i="26"/>
  <c r="A292" i="26"/>
  <c r="A291" i="26"/>
  <c r="A290" i="26"/>
  <c r="A289" i="26"/>
  <c r="A288" i="26"/>
  <c r="A287" i="26"/>
  <c r="A286" i="26"/>
  <c r="A285" i="26"/>
  <c r="A284" i="26"/>
  <c r="A283" i="26"/>
  <c r="A282" i="26"/>
  <c r="A281" i="26"/>
  <c r="A280" i="26"/>
  <c r="A279" i="26"/>
  <c r="A278" i="26"/>
  <c r="A277" i="26"/>
  <c r="A276" i="26"/>
  <c r="A275" i="26"/>
  <c r="A274" i="26"/>
  <c r="A273" i="26"/>
  <c r="A272" i="26"/>
  <c r="A271" i="26"/>
  <c r="A270" i="26"/>
  <c r="A269" i="26"/>
  <c r="A268" i="26"/>
  <c r="A267" i="26"/>
  <c r="A266" i="26"/>
  <c r="A265" i="26"/>
  <c r="A264" i="26"/>
  <c r="A263" i="26"/>
  <c r="A262" i="26"/>
  <c r="A261" i="26"/>
  <c r="A260" i="26"/>
  <c r="A259" i="26"/>
  <c r="A258" i="26"/>
  <c r="A257" i="26"/>
  <c r="A256" i="26"/>
  <c r="A255" i="26"/>
  <c r="A254" i="26"/>
  <c r="A253" i="26"/>
  <c r="A252" i="26"/>
  <c r="A251" i="26"/>
  <c r="A250" i="26"/>
  <c r="A249" i="26"/>
  <c r="A248" i="26"/>
  <c r="A247" i="26"/>
  <c r="A246" i="26"/>
  <c r="A245" i="26"/>
  <c r="A244" i="26"/>
  <c r="A243" i="26"/>
  <c r="A242" i="26"/>
  <c r="A241" i="26"/>
  <c r="A240" i="26"/>
  <c r="A239" i="26"/>
  <c r="A238" i="26"/>
  <c r="A237" i="26"/>
  <c r="A236" i="26"/>
  <c r="A235" i="26"/>
  <c r="A234" i="26"/>
  <c r="A233" i="26"/>
  <c r="A232" i="26"/>
  <c r="A231" i="26"/>
  <c r="A230" i="26"/>
  <c r="A229" i="26"/>
  <c r="A228" i="26"/>
  <c r="A227" i="26"/>
  <c r="A226" i="26"/>
  <c r="A225" i="26"/>
  <c r="A224" i="26"/>
  <c r="A223" i="26"/>
  <c r="A222" i="26"/>
  <c r="A221" i="26"/>
  <c r="A220" i="26"/>
  <c r="A219" i="26"/>
  <c r="A218" i="26"/>
  <c r="A217" i="26"/>
  <c r="A216" i="26"/>
  <c r="A215" i="26"/>
  <c r="A214" i="26"/>
  <c r="A213" i="26"/>
  <c r="A212" i="26"/>
  <c r="A211" i="26"/>
  <c r="A210" i="26"/>
  <c r="A209" i="26"/>
  <c r="A208" i="26"/>
  <c r="A207" i="26"/>
  <c r="A206" i="26"/>
  <c r="A205" i="26"/>
  <c r="A204" i="26"/>
  <c r="A203" i="26"/>
  <c r="A202" i="26"/>
  <c r="A201" i="26"/>
  <c r="A200" i="26"/>
  <c r="A199" i="26"/>
  <c r="A198" i="26"/>
  <c r="A197" i="26"/>
  <c r="A196" i="26"/>
  <c r="A195" i="26"/>
  <c r="A194" i="26"/>
  <c r="A193" i="26"/>
  <c r="A192" i="26"/>
  <c r="A191" i="26"/>
  <c r="A190" i="26"/>
  <c r="A189" i="26"/>
  <c r="A188" i="26"/>
  <c r="A187" i="26"/>
  <c r="A186" i="26"/>
  <c r="A185" i="26"/>
  <c r="A184" i="26"/>
  <c r="A183" i="26"/>
  <c r="A182" i="26"/>
  <c r="A181" i="26"/>
  <c r="A180" i="26"/>
  <c r="A179" i="26"/>
  <c r="A178" i="26"/>
  <c r="A177" i="26"/>
  <c r="A176" i="26"/>
  <c r="A175" i="26"/>
  <c r="A174" i="26"/>
  <c r="A173" i="26"/>
  <c r="A172" i="26"/>
  <c r="A171" i="26"/>
  <c r="A170" i="26"/>
  <c r="A169" i="26"/>
  <c r="A168" i="26"/>
  <c r="A167" i="26"/>
  <c r="A166" i="26"/>
  <c r="A165" i="26"/>
  <c r="A164" i="26"/>
  <c r="A163" i="26"/>
  <c r="A162" i="26"/>
  <c r="A161" i="26"/>
  <c r="A160" i="26"/>
  <c r="A159" i="26"/>
  <c r="A158" i="26"/>
  <c r="A157" i="26"/>
  <c r="A156" i="26"/>
  <c r="A155" i="26"/>
  <c r="A154" i="26"/>
  <c r="A153" i="26"/>
  <c r="A152" i="26"/>
  <c r="A151" i="26"/>
  <c r="A150" i="26"/>
  <c r="A149" i="26"/>
  <c r="A148" i="26"/>
  <c r="A147" i="26"/>
  <c r="A146" i="26"/>
  <c r="A145" i="26"/>
  <c r="A144" i="26"/>
  <c r="A143" i="26"/>
  <c r="A142" i="26"/>
  <c r="A141" i="26"/>
  <c r="A140" i="26"/>
  <c r="A139" i="26"/>
  <c r="A138" i="26"/>
  <c r="A137" i="26"/>
  <c r="A136" i="26"/>
  <c r="A135" i="26"/>
  <c r="A134" i="26"/>
  <c r="A133" i="26"/>
  <c r="A132" i="26"/>
  <c r="A131" i="26"/>
  <c r="A130" i="26"/>
  <c r="A129" i="26"/>
  <c r="A128" i="26"/>
  <c r="A127" i="26"/>
  <c r="A126" i="26"/>
  <c r="A125" i="26"/>
  <c r="A124" i="26"/>
  <c r="A123" i="26"/>
  <c r="A122" i="26"/>
  <c r="A121" i="26"/>
  <c r="A120" i="26"/>
  <c r="A119" i="26"/>
  <c r="A118" i="26"/>
  <c r="A117" i="26"/>
  <c r="A116" i="26"/>
  <c r="A115" i="26"/>
  <c r="A114" i="26"/>
  <c r="A113" i="26"/>
  <c r="A112" i="26"/>
  <c r="A111" i="26"/>
  <c r="A110" i="26"/>
  <c r="A109" i="26"/>
  <c r="A108" i="26"/>
  <c r="A107" i="26"/>
  <c r="A106" i="26"/>
  <c r="A105" i="26"/>
  <c r="A104" i="26"/>
  <c r="A103" i="26"/>
  <c r="A102" i="26"/>
  <c r="A101" i="26"/>
  <c r="A100" i="26"/>
  <c r="A99" i="26"/>
  <c r="A98" i="26"/>
  <c r="A97" i="26"/>
  <c r="A96" i="26"/>
  <c r="A95" i="26"/>
  <c r="A94" i="26"/>
  <c r="A93" i="26"/>
  <c r="A92" i="26"/>
  <c r="A91" i="26"/>
  <c r="A90" i="26"/>
  <c r="A89" i="26"/>
  <c r="A88" i="26"/>
  <c r="A87" i="26"/>
  <c r="A86" i="26"/>
  <c r="A85" i="26"/>
  <c r="A84" i="26"/>
  <c r="A83" i="26"/>
  <c r="A82" i="26"/>
  <c r="A81" i="26"/>
  <c r="A80" i="26"/>
  <c r="A79" i="26"/>
  <c r="A78" i="26"/>
  <c r="A77" i="26"/>
  <c r="A76" i="26"/>
  <c r="A75" i="26"/>
  <c r="A74" i="26"/>
  <c r="A73" i="26"/>
  <c r="A72" i="26"/>
  <c r="A71" i="26"/>
  <c r="A70" i="26"/>
  <c r="A69" i="26"/>
  <c r="A68" i="26"/>
  <c r="A67" i="26"/>
  <c r="A66" i="26"/>
  <c r="A65" i="26"/>
  <c r="A64" i="26"/>
  <c r="A63" i="26"/>
  <c r="A62" i="26"/>
  <c r="A61" i="26"/>
  <c r="A60" i="26"/>
  <c r="A59" i="26"/>
  <c r="A58" i="26"/>
  <c r="A57" i="26"/>
  <c r="A56" i="26"/>
  <c r="A55" i="26"/>
  <c r="A54" i="26"/>
  <c r="A53" i="26"/>
  <c r="A52" i="26"/>
  <c r="A51" i="26"/>
  <c r="A50" i="26"/>
  <c r="A49" i="26"/>
  <c r="A48" i="26"/>
  <c r="A47" i="26"/>
  <c r="A46" i="26"/>
  <c r="A45" i="26"/>
  <c r="A44" i="26"/>
  <c r="A43" i="26"/>
  <c r="A42" i="26"/>
  <c r="A41" i="26"/>
  <c r="A40" i="26"/>
  <c r="A39" i="26"/>
  <c r="A38" i="26"/>
  <c r="A37" i="26"/>
  <c r="A36" i="26"/>
  <c r="A35" i="26"/>
  <c r="A34" i="26"/>
  <c r="A33" i="26"/>
  <c r="A32" i="26"/>
  <c r="A31" i="26"/>
  <c r="A30" i="26"/>
  <c r="A29" i="26"/>
  <c r="A28" i="26"/>
  <c r="A27" i="26"/>
  <c r="A26" i="26"/>
  <c r="A25" i="26"/>
  <c r="A24" i="26"/>
  <c r="A23" i="26"/>
  <c r="A22" i="26"/>
  <c r="A21" i="26"/>
  <c r="A20" i="26"/>
  <c r="A19" i="26"/>
  <c r="A18" i="26"/>
  <c r="A17" i="26"/>
  <c r="A16" i="26"/>
  <c r="A15" i="26"/>
  <c r="A14" i="26"/>
  <c r="A13" i="26"/>
  <c r="A12" i="26"/>
  <c r="A11" i="26"/>
  <c r="A10" i="26"/>
  <c r="A9" i="26"/>
  <c r="A8" i="26"/>
  <c r="A7" i="26"/>
  <c r="A6" i="26"/>
  <c r="A5" i="26"/>
  <c r="T4" i="26"/>
  <c r="A4" i="26"/>
  <c r="N6" i="2"/>
  <c r="N7" i="2"/>
  <c r="A4" i="17"/>
  <c r="A5" i="17"/>
  <c r="A6" i="17"/>
  <c r="A7" i="17"/>
  <c r="A8" i="17"/>
  <c r="A9" i="17"/>
  <c r="A10" i="17"/>
  <c r="A11" i="17"/>
  <c r="A12" i="17"/>
  <c r="A13" i="17"/>
  <c r="A14" i="17"/>
  <c r="A15" i="17"/>
  <c r="A16" i="17"/>
  <c r="A17" i="17"/>
  <c r="A18" i="17"/>
  <c r="A19" i="17"/>
  <c r="A20" i="17"/>
  <c r="A21" i="17"/>
  <c r="A22" i="17"/>
  <c r="A23" i="17"/>
  <c r="A24" i="17"/>
  <c r="A25" i="17"/>
  <c r="A26" i="17"/>
  <c r="A27" i="17"/>
  <c r="A28" i="17"/>
  <c r="A29" i="17"/>
  <c r="A30" i="17"/>
  <c r="A31" i="17"/>
  <c r="A32" i="17"/>
  <c r="A33" i="17"/>
  <c r="A34" i="17"/>
  <c r="A35" i="17"/>
  <c r="A36" i="17"/>
  <c r="A37" i="17"/>
  <c r="A38" i="17"/>
  <c r="A39" i="17"/>
  <c r="A40" i="17"/>
  <c r="A41" i="17"/>
  <c r="A42" i="17"/>
  <c r="A43" i="17"/>
  <c r="A44" i="17"/>
  <c r="A45" i="17"/>
  <c r="A46" i="17"/>
  <c r="A47" i="17"/>
  <c r="A48" i="17"/>
  <c r="A49" i="17"/>
  <c r="A50" i="17"/>
  <c r="A51" i="17"/>
  <c r="A52" i="17"/>
  <c r="A53" i="17"/>
  <c r="A54" i="17"/>
  <c r="A55" i="17"/>
  <c r="A56" i="17"/>
  <c r="A57" i="17"/>
  <c r="A58" i="17"/>
  <c r="A59" i="17"/>
  <c r="A60" i="17"/>
  <c r="A61" i="17"/>
  <c r="A62" i="17"/>
  <c r="A63" i="17"/>
  <c r="A64" i="17"/>
  <c r="A65" i="17"/>
  <c r="A66" i="17"/>
  <c r="A67" i="17"/>
  <c r="A68" i="17"/>
  <c r="A69" i="17"/>
  <c r="A70" i="17"/>
  <c r="A71" i="17"/>
  <c r="A72" i="17"/>
  <c r="A73" i="17"/>
  <c r="A74" i="17"/>
  <c r="A75" i="17"/>
  <c r="A76" i="17"/>
  <c r="A77" i="17"/>
  <c r="A78" i="17"/>
  <c r="A79" i="17"/>
  <c r="A80" i="17"/>
  <c r="A81" i="17"/>
  <c r="A82" i="17"/>
  <c r="A83" i="17"/>
  <c r="A84" i="17"/>
  <c r="A85" i="17"/>
  <c r="A86" i="17"/>
  <c r="A87" i="17"/>
  <c r="A88" i="17"/>
  <c r="A89" i="17"/>
  <c r="A90" i="17"/>
  <c r="A91" i="17"/>
  <c r="A92" i="17"/>
  <c r="A93" i="17"/>
  <c r="A94" i="17"/>
  <c r="A95" i="17"/>
  <c r="A96" i="17"/>
  <c r="A97" i="17"/>
  <c r="A98" i="17"/>
  <c r="A99" i="17"/>
  <c r="A100" i="17"/>
  <c r="A101" i="17"/>
  <c r="A102" i="17"/>
  <c r="A103" i="17"/>
  <c r="A104" i="17"/>
  <c r="A105" i="17"/>
  <c r="A106" i="17"/>
  <c r="A107" i="17"/>
  <c r="A108" i="17"/>
  <c r="A109" i="17"/>
  <c r="A110" i="17"/>
  <c r="A111" i="17"/>
  <c r="A112" i="17"/>
  <c r="A113" i="17"/>
  <c r="A114" i="17"/>
  <c r="A115" i="17"/>
  <c r="A116" i="17"/>
  <c r="A117" i="17"/>
  <c r="A118" i="17"/>
  <c r="A119" i="17"/>
  <c r="A120" i="17"/>
  <c r="A121" i="17"/>
  <c r="A122" i="17"/>
  <c r="A123" i="17"/>
  <c r="A124" i="17"/>
  <c r="A125" i="17"/>
  <c r="A126" i="17"/>
  <c r="A127" i="17"/>
  <c r="A128" i="17"/>
  <c r="A129" i="17"/>
  <c r="A130" i="17"/>
  <c r="A131" i="17"/>
  <c r="A132" i="17"/>
  <c r="A133" i="17"/>
  <c r="A134" i="17"/>
  <c r="A135" i="17"/>
  <c r="A136" i="17"/>
  <c r="A137" i="17"/>
  <c r="A138" i="17"/>
  <c r="A139" i="17"/>
  <c r="A140" i="17"/>
  <c r="A141" i="17"/>
  <c r="A142" i="17"/>
  <c r="A143" i="17"/>
  <c r="A144" i="17"/>
  <c r="A145" i="17"/>
  <c r="A146" i="17"/>
  <c r="A147" i="17"/>
  <c r="A148" i="17"/>
  <c r="A149" i="17"/>
  <c r="A150" i="17"/>
  <c r="A151" i="17"/>
  <c r="A152" i="17"/>
  <c r="A153" i="17"/>
  <c r="A154" i="17"/>
  <c r="A155" i="17"/>
  <c r="A156" i="17"/>
  <c r="A157" i="17"/>
  <c r="A158" i="17"/>
  <c r="A159" i="17"/>
  <c r="A160" i="17"/>
  <c r="A161" i="17"/>
  <c r="A162" i="17"/>
  <c r="A163" i="17"/>
  <c r="A164" i="17"/>
  <c r="A165" i="17"/>
  <c r="A166" i="17"/>
  <c r="A167" i="17"/>
  <c r="A168" i="17"/>
  <c r="A169" i="17"/>
  <c r="A170" i="17"/>
  <c r="A171" i="17"/>
  <c r="A172" i="17"/>
  <c r="A173" i="17"/>
  <c r="A174" i="17"/>
  <c r="A175" i="17"/>
  <c r="A176" i="17"/>
  <c r="A177" i="17"/>
  <c r="A178" i="17"/>
  <c r="A179" i="17"/>
  <c r="A180" i="17"/>
  <c r="A181" i="17"/>
  <c r="A182" i="17"/>
  <c r="A183" i="17"/>
  <c r="A184" i="17"/>
  <c r="A185" i="17"/>
  <c r="A186" i="17"/>
  <c r="A187" i="17"/>
  <c r="A188" i="17"/>
  <c r="A189" i="17"/>
  <c r="A190" i="17"/>
  <c r="A191" i="17"/>
  <c r="A192" i="17"/>
  <c r="A193" i="17"/>
  <c r="A194" i="17"/>
  <c r="A195" i="17"/>
  <c r="A196" i="17"/>
  <c r="A197" i="17"/>
  <c r="A198" i="17"/>
  <c r="A199" i="17"/>
  <c r="A200" i="17"/>
  <c r="A201" i="17"/>
  <c r="A202" i="17"/>
  <c r="A203" i="17"/>
  <c r="A204" i="17"/>
  <c r="A205" i="17"/>
  <c r="A206" i="17"/>
  <c r="A207" i="17"/>
  <c r="A208" i="17"/>
  <c r="A209" i="17"/>
  <c r="A210" i="17"/>
  <c r="A211" i="17"/>
  <c r="A212" i="17"/>
  <c r="A213" i="17"/>
  <c r="A214" i="17"/>
  <c r="A215" i="17"/>
  <c r="A216" i="17"/>
  <c r="A217" i="17"/>
  <c r="A218" i="17"/>
  <c r="A219" i="17"/>
  <c r="A220" i="17"/>
  <c r="A221" i="17"/>
  <c r="A222" i="17"/>
  <c r="A223" i="17"/>
  <c r="A224" i="17"/>
  <c r="A225" i="17"/>
  <c r="A226" i="17"/>
  <c r="A227" i="17"/>
  <c r="A228" i="17"/>
  <c r="A229" i="17"/>
  <c r="A230" i="17"/>
  <c r="A231" i="17"/>
  <c r="A232" i="17"/>
  <c r="A233" i="17"/>
  <c r="A234" i="17"/>
  <c r="A235" i="17"/>
  <c r="A236" i="17"/>
  <c r="A237" i="17"/>
  <c r="A238" i="17"/>
  <c r="A239" i="17"/>
  <c r="A240" i="17"/>
  <c r="A241" i="17"/>
  <c r="A242" i="17"/>
  <c r="A243" i="17"/>
  <c r="A244" i="17"/>
  <c r="A245" i="17"/>
  <c r="A246" i="17"/>
  <c r="A247" i="17"/>
  <c r="A248" i="17"/>
  <c r="A249" i="17"/>
  <c r="A250" i="17"/>
  <c r="A251" i="17"/>
  <c r="A252" i="17"/>
  <c r="A253" i="17"/>
  <c r="A254" i="17"/>
  <c r="A255" i="17"/>
  <c r="A256" i="17"/>
  <c r="A257" i="17"/>
  <c r="A258" i="17"/>
  <c r="A259" i="17"/>
  <c r="A260" i="17"/>
  <c r="A261" i="17"/>
  <c r="A262" i="17"/>
  <c r="A263" i="17"/>
  <c r="A264" i="17"/>
  <c r="A265" i="17"/>
  <c r="A266" i="17"/>
  <c r="A267" i="17"/>
  <c r="A268" i="17"/>
  <c r="A269" i="17"/>
  <c r="A270" i="17"/>
  <c r="A271" i="17"/>
  <c r="A272" i="17"/>
  <c r="A273" i="17"/>
  <c r="A274" i="17"/>
  <c r="A275" i="17"/>
  <c r="A276" i="17"/>
  <c r="A277" i="17"/>
  <c r="A278" i="17"/>
  <c r="A279" i="17"/>
  <c r="A280" i="17"/>
  <c r="A281" i="17"/>
  <c r="A282" i="17"/>
  <c r="A283" i="17"/>
  <c r="A284" i="17"/>
  <c r="A285" i="17"/>
  <c r="A286" i="17"/>
  <c r="A287" i="17"/>
  <c r="A288" i="17"/>
  <c r="A289" i="17"/>
  <c r="A290" i="17"/>
  <c r="A291" i="17"/>
  <c r="A292" i="17"/>
  <c r="A293" i="17"/>
  <c r="A294" i="17"/>
  <c r="A295" i="17"/>
  <c r="A296" i="17"/>
  <c r="A297" i="17"/>
  <c r="A298" i="17"/>
  <c r="A299" i="17"/>
  <c r="A300" i="17"/>
  <c r="A301" i="17"/>
  <c r="A302" i="17"/>
  <c r="A303" i="17"/>
  <c r="A304" i="17"/>
  <c r="A305" i="17"/>
  <c r="A306" i="17"/>
  <c r="A307" i="17"/>
  <c r="A308" i="17"/>
  <c r="A309" i="17"/>
  <c r="A310" i="17"/>
  <c r="A311" i="17"/>
  <c r="A312" i="17"/>
  <c r="A313" i="17"/>
  <c r="A314" i="17"/>
  <c r="A315" i="17"/>
  <c r="A316" i="17"/>
  <c r="A317" i="17"/>
  <c r="A318" i="17"/>
  <c r="A319" i="17"/>
  <c r="A320" i="17"/>
  <c r="A321" i="17"/>
  <c r="A322" i="17"/>
  <c r="A323" i="17"/>
  <c r="A324" i="17"/>
  <c r="A325" i="17"/>
  <c r="A326" i="17"/>
  <c r="A327" i="17"/>
  <c r="A328" i="17"/>
  <c r="A329" i="17"/>
  <c r="A330" i="17"/>
  <c r="A331" i="17"/>
  <c r="A332" i="17"/>
  <c r="A333" i="17"/>
  <c r="A334" i="17"/>
  <c r="A335" i="17"/>
  <c r="A336" i="17"/>
  <c r="A337" i="17"/>
  <c r="A338" i="17"/>
  <c r="A339" i="17"/>
  <c r="A340" i="17"/>
  <c r="A341" i="17"/>
  <c r="A342" i="17"/>
  <c r="A343" i="17"/>
  <c r="A344" i="17"/>
  <c r="A345" i="17"/>
  <c r="A346" i="17"/>
  <c r="A347" i="17"/>
  <c r="A348" i="17"/>
  <c r="A349" i="17"/>
  <c r="A350" i="17"/>
  <c r="A351" i="17"/>
  <c r="A352" i="17"/>
  <c r="A353" i="17"/>
  <c r="A354" i="17"/>
  <c r="A355" i="17"/>
  <c r="A356" i="17"/>
  <c r="A357" i="17"/>
  <c r="A358" i="17"/>
  <c r="A359" i="17"/>
  <c r="A360" i="17"/>
  <c r="A361" i="17"/>
  <c r="A362" i="17"/>
  <c r="A363" i="17"/>
  <c r="A364" i="17"/>
  <c r="A365" i="17"/>
  <c r="A366" i="17"/>
  <c r="A367" i="17"/>
  <c r="A368" i="17"/>
  <c r="A369" i="17"/>
  <c r="A370" i="17"/>
  <c r="A371" i="17"/>
  <c r="A372" i="17"/>
  <c r="A373" i="17"/>
  <c r="A374" i="17"/>
  <c r="A375" i="17"/>
  <c r="A376" i="17"/>
  <c r="A377" i="17"/>
  <c r="A378" i="17"/>
  <c r="A379" i="17"/>
  <c r="A380" i="17"/>
  <c r="A381" i="17"/>
  <c r="A382" i="17"/>
  <c r="A383" i="17"/>
  <c r="A384" i="17"/>
  <c r="A385" i="17"/>
  <c r="A386" i="17"/>
  <c r="A387" i="17"/>
  <c r="A388" i="17"/>
  <c r="A389" i="17"/>
  <c r="A390" i="17"/>
  <c r="A391" i="17"/>
  <c r="A392" i="17"/>
  <c r="A393" i="17"/>
  <c r="A394" i="17"/>
  <c r="A395" i="17"/>
  <c r="A396" i="17"/>
  <c r="A397" i="17"/>
  <c r="A398" i="17"/>
  <c r="A399" i="17"/>
  <c r="A400" i="17"/>
  <c r="A401" i="17"/>
  <c r="A402" i="17"/>
  <c r="A403" i="17"/>
  <c r="A404" i="17"/>
  <c r="A405" i="17"/>
  <c r="A406" i="17"/>
  <c r="A407" i="17"/>
  <c r="A408" i="17"/>
  <c r="A409" i="17"/>
  <c r="A410" i="17"/>
  <c r="A411" i="17"/>
  <c r="A412" i="17"/>
  <c r="A413" i="17"/>
  <c r="A414" i="17"/>
  <c r="A415" i="17"/>
  <c r="A416" i="17"/>
  <c r="A417" i="17"/>
  <c r="A418" i="17"/>
  <c r="A419" i="17"/>
  <c r="A420" i="17"/>
  <c r="A421" i="17"/>
  <c r="A422" i="17"/>
  <c r="A423" i="17"/>
  <c r="A424" i="17"/>
  <c r="A425" i="17"/>
  <c r="A426" i="17"/>
  <c r="A427" i="17"/>
  <c r="A428" i="17"/>
  <c r="A429" i="17"/>
  <c r="A430" i="17"/>
  <c r="A431" i="17"/>
  <c r="A432" i="17"/>
  <c r="A433" i="17"/>
  <c r="A434" i="17"/>
  <c r="A435" i="17"/>
  <c r="A436" i="17"/>
  <c r="A437" i="17"/>
  <c r="A438" i="17"/>
  <c r="A439" i="17"/>
  <c r="A440" i="17"/>
  <c r="A441" i="17"/>
  <c r="A442" i="17"/>
  <c r="A443" i="17"/>
  <c r="A444" i="17"/>
  <c r="A445" i="17"/>
  <c r="A446" i="17"/>
  <c r="A447" i="17"/>
  <c r="A448" i="17"/>
  <c r="A449" i="17"/>
  <c r="A450" i="17"/>
  <c r="A451" i="17"/>
  <c r="A452" i="17"/>
  <c r="A453" i="17"/>
  <c r="A454" i="17"/>
  <c r="A455" i="17"/>
  <c r="A456" i="17"/>
  <c r="A457" i="17"/>
  <c r="A458" i="17"/>
  <c r="A459" i="17"/>
  <c r="A460" i="17"/>
  <c r="A461" i="17"/>
  <c r="A462" i="17"/>
  <c r="A463" i="17"/>
  <c r="A464" i="17"/>
  <c r="A465" i="17"/>
  <c r="A466" i="17"/>
  <c r="A467" i="17"/>
  <c r="A468" i="17"/>
  <c r="A469" i="17"/>
  <c r="A470" i="17"/>
  <c r="A471" i="17"/>
  <c r="A472" i="17"/>
  <c r="A473" i="17"/>
  <c r="A474" i="17"/>
  <c r="A475" i="17"/>
  <c r="A476" i="17"/>
  <c r="A477" i="17"/>
  <c r="A478" i="17"/>
  <c r="A479" i="17"/>
  <c r="A480" i="17"/>
  <c r="A481" i="17"/>
  <c r="A482" i="17"/>
  <c r="A483" i="17"/>
  <c r="A484" i="17"/>
  <c r="A485" i="17"/>
  <c r="A486" i="17"/>
  <c r="A487" i="17"/>
  <c r="A488" i="17"/>
  <c r="A489" i="17"/>
  <c r="A490" i="17"/>
  <c r="A491" i="17"/>
  <c r="A492" i="17"/>
  <c r="A493" i="17"/>
  <c r="A494" i="17"/>
  <c r="A495" i="17"/>
  <c r="A496" i="17"/>
  <c r="A497" i="17"/>
  <c r="A498" i="17"/>
  <c r="A499" i="17"/>
  <c r="A500" i="17"/>
  <c r="A501" i="17"/>
  <c r="A502" i="17"/>
  <c r="A503" i="17"/>
  <c r="A504" i="17"/>
  <c r="A505" i="17"/>
  <c r="A506" i="17"/>
  <c r="A507" i="17"/>
  <c r="A508" i="17"/>
  <c r="A509" i="17"/>
  <c r="A510" i="17"/>
  <c r="A511" i="17"/>
  <c r="A512" i="17"/>
  <c r="A513" i="17"/>
  <c r="A514" i="17"/>
  <c r="A515" i="17"/>
  <c r="A516" i="17"/>
  <c r="A517" i="17"/>
  <c r="A518" i="17"/>
  <c r="A519" i="17"/>
  <c r="A520" i="17"/>
  <c r="A521" i="17"/>
  <c r="A522" i="17"/>
  <c r="A523" i="17"/>
  <c r="A524" i="17"/>
  <c r="A525" i="17"/>
  <c r="A526" i="17"/>
  <c r="A527" i="17"/>
  <c r="A528" i="17"/>
  <c r="A529" i="17"/>
  <c r="A530" i="17"/>
  <c r="A531" i="17"/>
  <c r="A532" i="17"/>
  <c r="A533" i="17"/>
  <c r="A534" i="17"/>
  <c r="A535" i="17"/>
  <c r="A536" i="17"/>
  <c r="A537" i="17"/>
  <c r="A538" i="17"/>
  <c r="A539" i="17"/>
  <c r="A540" i="17"/>
  <c r="A541" i="17"/>
  <c r="A542" i="17"/>
  <c r="A543" i="17"/>
  <c r="A544" i="17"/>
  <c r="A545" i="17"/>
  <c r="A546" i="17"/>
  <c r="A547" i="17"/>
  <c r="A548" i="17"/>
  <c r="A549" i="17"/>
  <c r="A550" i="17"/>
  <c r="A551" i="17"/>
  <c r="A552" i="17"/>
  <c r="A553" i="17"/>
  <c r="A554" i="17"/>
  <c r="A555" i="17"/>
  <c r="A556" i="17"/>
  <c r="A557" i="17"/>
  <c r="A558" i="17"/>
  <c r="A559" i="17"/>
  <c r="A560" i="17"/>
  <c r="A561" i="17"/>
  <c r="A562" i="17"/>
  <c r="A563" i="17"/>
  <c r="A564" i="17"/>
  <c r="A565" i="17"/>
  <c r="A566" i="17"/>
  <c r="A567" i="17"/>
  <c r="A568" i="17"/>
  <c r="A569" i="17"/>
  <c r="A570" i="17"/>
  <c r="A571" i="17"/>
  <c r="A572" i="17"/>
  <c r="A573" i="17"/>
  <c r="A574" i="17"/>
  <c r="A575" i="17"/>
  <c r="A576" i="17"/>
  <c r="A577" i="17"/>
  <c r="A578" i="17"/>
  <c r="A579" i="17"/>
  <c r="A580" i="17"/>
  <c r="A581" i="17"/>
  <c r="A582" i="17"/>
  <c r="A583" i="17"/>
  <c r="A584" i="17"/>
  <c r="A585" i="17"/>
  <c r="A586" i="17"/>
  <c r="A587" i="17"/>
  <c r="A588" i="17"/>
  <c r="A589" i="17"/>
  <c r="A590" i="17"/>
  <c r="A591" i="17"/>
  <c r="A592" i="17"/>
  <c r="A593" i="17"/>
  <c r="A594" i="17"/>
  <c r="A595" i="17"/>
  <c r="A596" i="17"/>
  <c r="A597" i="17"/>
  <c r="A598" i="17"/>
  <c r="A599" i="17"/>
  <c r="A600" i="17"/>
  <c r="A601" i="17"/>
  <c r="A602" i="17"/>
  <c r="A603" i="17"/>
  <c r="A604" i="17"/>
  <c r="A605" i="17"/>
  <c r="A606" i="17"/>
  <c r="A607" i="17"/>
  <c r="A608" i="17"/>
  <c r="A609" i="17"/>
  <c r="A610" i="17"/>
  <c r="A611" i="17"/>
  <c r="A612" i="17"/>
  <c r="A613" i="17"/>
  <c r="A614" i="17"/>
  <c r="A615" i="17"/>
  <c r="A616" i="17"/>
  <c r="A617" i="17"/>
  <c r="A618" i="17"/>
  <c r="A619" i="17"/>
  <c r="A620" i="17"/>
  <c r="A621" i="17"/>
  <c r="A622" i="17"/>
  <c r="A623" i="17"/>
  <c r="A624" i="17"/>
  <c r="A625" i="17"/>
  <c r="A626" i="17"/>
  <c r="A627" i="17"/>
  <c r="A628" i="17"/>
  <c r="A629" i="17"/>
  <c r="A630" i="17"/>
  <c r="A631" i="17"/>
  <c r="A632" i="17"/>
  <c r="A633" i="17"/>
  <c r="A634" i="17"/>
  <c r="A635" i="17"/>
  <c r="A636" i="17"/>
  <c r="A637" i="17"/>
  <c r="A638" i="17"/>
  <c r="A639" i="17"/>
  <c r="A640" i="17"/>
  <c r="A641" i="17"/>
  <c r="A642" i="17"/>
  <c r="A643" i="17"/>
  <c r="A644" i="17"/>
  <c r="A645" i="17"/>
  <c r="A646" i="17"/>
  <c r="A647" i="17"/>
  <c r="A648" i="17"/>
  <c r="A649" i="17"/>
  <c r="A650" i="17"/>
  <c r="A651" i="17"/>
  <c r="A652" i="17"/>
  <c r="A653" i="17"/>
  <c r="A654" i="17"/>
  <c r="A655" i="17"/>
  <c r="A656" i="17"/>
  <c r="A657" i="17"/>
  <c r="A658" i="17"/>
  <c r="A659" i="17"/>
  <c r="A660" i="17"/>
  <c r="A661" i="17"/>
  <c r="A662" i="17"/>
  <c r="A663" i="17"/>
  <c r="A664" i="17"/>
  <c r="A665" i="17"/>
  <c r="A666" i="17"/>
  <c r="A667" i="17"/>
  <c r="A668" i="17"/>
  <c r="A669" i="17"/>
  <c r="A670" i="17"/>
  <c r="A671" i="17"/>
  <c r="A672" i="17"/>
  <c r="A673" i="17"/>
  <c r="A674" i="17"/>
  <c r="A675" i="17"/>
  <c r="A676" i="17"/>
  <c r="A677" i="17"/>
  <c r="A678" i="17"/>
  <c r="A679" i="17"/>
  <c r="A680" i="17"/>
  <c r="A681" i="17"/>
  <c r="A682" i="17"/>
  <c r="A683" i="17"/>
  <c r="A684" i="17"/>
  <c r="A685" i="17"/>
  <c r="A686" i="17"/>
  <c r="A687" i="17"/>
  <c r="A688" i="17"/>
  <c r="A689" i="17"/>
  <c r="A690" i="17"/>
  <c r="A691" i="17"/>
  <c r="A692" i="17"/>
  <c r="A693" i="17"/>
  <c r="A694" i="17"/>
  <c r="A695" i="17"/>
  <c r="A696" i="17"/>
  <c r="A697" i="17"/>
  <c r="A698" i="17"/>
  <c r="A699" i="17"/>
  <c r="A700" i="17"/>
  <c r="A701" i="17"/>
  <c r="A702" i="17"/>
  <c r="A703" i="17"/>
  <c r="A704" i="17"/>
  <c r="A705" i="17"/>
  <c r="A706" i="17"/>
  <c r="A707" i="17"/>
  <c r="A708" i="17"/>
  <c r="A709" i="17"/>
  <c r="A710" i="17"/>
  <c r="A711" i="17"/>
  <c r="A712" i="17"/>
  <c r="A713" i="17"/>
  <c r="A714" i="17"/>
  <c r="A715" i="17"/>
  <c r="A716" i="17"/>
  <c r="A717" i="17"/>
  <c r="A718" i="17"/>
  <c r="A719" i="17"/>
  <c r="A720" i="17"/>
  <c r="A721" i="17"/>
  <c r="A722" i="17"/>
  <c r="A723" i="17"/>
  <c r="A724" i="17"/>
  <c r="A725" i="17"/>
  <c r="A726" i="17"/>
  <c r="A727" i="17"/>
  <c r="A728" i="17"/>
  <c r="A729" i="17"/>
  <c r="A730" i="17"/>
  <c r="A731" i="17"/>
  <c r="A732" i="17"/>
  <c r="A733" i="17"/>
  <c r="A734" i="17"/>
  <c r="A735" i="17"/>
  <c r="A736" i="17"/>
  <c r="A737" i="17"/>
  <c r="A738" i="17"/>
  <c r="A739" i="17"/>
  <c r="A740" i="17"/>
  <c r="A741" i="17"/>
  <c r="A742" i="17"/>
  <c r="A743" i="17"/>
  <c r="A744" i="17"/>
  <c r="A745" i="17"/>
  <c r="A746" i="17"/>
  <c r="A747" i="17"/>
  <c r="A748" i="17"/>
  <c r="A749" i="17"/>
  <c r="A750" i="17"/>
  <c r="A751" i="17"/>
  <c r="A752" i="17"/>
  <c r="A753" i="17"/>
  <c r="A754" i="17"/>
  <c r="A755" i="17"/>
  <c r="A756" i="17"/>
  <c r="A757" i="17"/>
  <c r="A758" i="17"/>
  <c r="A759" i="17"/>
  <c r="A760" i="17"/>
  <c r="A761" i="17"/>
  <c r="A762" i="17"/>
  <c r="A763" i="17"/>
  <c r="A764" i="17"/>
  <c r="A765" i="17"/>
  <c r="A766" i="17"/>
  <c r="A767" i="17"/>
  <c r="A768" i="17"/>
  <c r="A769" i="17"/>
  <c r="A770" i="17"/>
  <c r="A771" i="17"/>
  <c r="A772" i="17"/>
  <c r="A773" i="17"/>
  <c r="A774" i="17"/>
  <c r="A775" i="17"/>
  <c r="A776" i="17"/>
  <c r="A777" i="17"/>
  <c r="A778" i="17"/>
  <c r="A779" i="17"/>
  <c r="A780" i="17"/>
  <c r="A781" i="17"/>
  <c r="A782" i="17"/>
  <c r="A783" i="17"/>
  <c r="A784" i="17"/>
  <c r="A785" i="17"/>
  <c r="A786" i="17"/>
  <c r="A787" i="17"/>
  <c r="A788" i="17"/>
  <c r="A789" i="17"/>
  <c r="A790" i="17"/>
  <c r="A791" i="17"/>
  <c r="A792" i="17"/>
  <c r="A793" i="17"/>
  <c r="A794" i="17"/>
  <c r="A795" i="17"/>
  <c r="A796" i="17"/>
  <c r="A797" i="17"/>
  <c r="A798" i="17"/>
  <c r="A799" i="17"/>
  <c r="A800" i="17"/>
  <c r="A801" i="17"/>
  <c r="A802" i="17"/>
  <c r="A803" i="17"/>
  <c r="A804" i="17"/>
  <c r="A805" i="17"/>
  <c r="A806" i="17"/>
  <c r="A807" i="17"/>
  <c r="A808" i="17"/>
  <c r="A809" i="17"/>
  <c r="A810" i="17"/>
  <c r="A811" i="17"/>
  <c r="A812" i="17"/>
  <c r="A813" i="17"/>
  <c r="A814" i="17"/>
  <c r="A815" i="17"/>
  <c r="A816" i="17"/>
  <c r="A817" i="17"/>
  <c r="A818" i="17"/>
  <c r="A819" i="17"/>
  <c r="A820" i="17"/>
  <c r="A821" i="17"/>
  <c r="A822" i="17"/>
  <c r="A823" i="17"/>
  <c r="A824" i="17"/>
  <c r="A825" i="17"/>
  <c r="A826" i="17"/>
  <c r="A827" i="17"/>
  <c r="A828" i="17"/>
  <c r="A829" i="17"/>
  <c r="A830" i="17"/>
  <c r="A831" i="17"/>
  <c r="A832" i="17"/>
  <c r="A833" i="17"/>
  <c r="A834" i="17"/>
  <c r="A835" i="17"/>
  <c r="A836" i="17"/>
  <c r="A837" i="17"/>
  <c r="A838" i="17"/>
  <c r="A839" i="17"/>
  <c r="A840" i="17"/>
  <c r="A841" i="17"/>
  <c r="A842" i="17"/>
  <c r="A843" i="17"/>
  <c r="A844" i="17"/>
  <c r="A845" i="17"/>
  <c r="A846" i="17"/>
  <c r="A847" i="17"/>
  <c r="A848" i="17"/>
  <c r="A849" i="17"/>
  <c r="A850" i="17"/>
  <c r="A851" i="17"/>
  <c r="A852" i="17"/>
  <c r="A853" i="17"/>
  <c r="A854" i="17"/>
  <c r="A855" i="17"/>
  <c r="A856" i="17"/>
  <c r="A857" i="17"/>
  <c r="A858" i="17"/>
  <c r="A859" i="17"/>
  <c r="A860" i="17"/>
  <c r="A861" i="17"/>
  <c r="A862" i="17"/>
  <c r="A863" i="17"/>
  <c r="A864" i="17"/>
  <c r="A865" i="17"/>
  <c r="A866" i="17"/>
  <c r="A867" i="17"/>
  <c r="A868" i="17"/>
  <c r="A869" i="17"/>
  <c r="A870" i="17"/>
  <c r="A871" i="17"/>
  <c r="A872" i="17"/>
  <c r="A873" i="17"/>
  <c r="A874" i="17"/>
  <c r="A875" i="17"/>
  <c r="A876" i="17"/>
  <c r="A877" i="17"/>
  <c r="A878" i="17"/>
  <c r="A879" i="17"/>
  <c r="A880" i="17"/>
  <c r="A881" i="17"/>
  <c r="A882" i="17"/>
  <c r="A883" i="17"/>
  <c r="A884" i="17"/>
  <c r="A885" i="17"/>
  <c r="A886" i="17"/>
  <c r="A887" i="17"/>
  <c r="A888" i="17"/>
  <c r="A889" i="17"/>
  <c r="A890" i="17"/>
  <c r="A891" i="17"/>
  <c r="A892" i="17"/>
  <c r="A893" i="17"/>
  <c r="A894" i="17"/>
  <c r="A895" i="17"/>
  <c r="A896" i="17"/>
  <c r="A897" i="17"/>
  <c r="A898" i="17"/>
  <c r="A899" i="17"/>
  <c r="A900" i="17"/>
  <c r="A901" i="17"/>
  <c r="A902" i="17"/>
  <c r="A903" i="17"/>
  <c r="A904" i="17"/>
  <c r="A905" i="17"/>
  <c r="A906" i="17"/>
  <c r="A907" i="17"/>
  <c r="A908" i="17"/>
  <c r="A909" i="17"/>
  <c r="A910" i="17"/>
  <c r="A911" i="17"/>
  <c r="A912" i="17"/>
  <c r="A913" i="17"/>
  <c r="A914" i="17"/>
  <c r="A915" i="17"/>
  <c r="A916" i="17"/>
  <c r="A917" i="17"/>
  <c r="A918" i="17"/>
  <c r="A919" i="17"/>
  <c r="A920" i="17"/>
  <c r="A921" i="17"/>
  <c r="A922" i="17"/>
  <c r="A923" i="17"/>
  <c r="A924" i="17"/>
  <c r="A925" i="17"/>
  <c r="A926" i="17"/>
  <c r="A927" i="17"/>
  <c r="A928" i="17"/>
  <c r="A929" i="17"/>
  <c r="A930" i="17"/>
  <c r="A931" i="17"/>
  <c r="A932" i="17"/>
  <c r="A933" i="17"/>
  <c r="A934" i="17"/>
  <c r="A935" i="17"/>
  <c r="A936" i="17"/>
  <c r="A937" i="17"/>
  <c r="A938" i="17"/>
  <c r="A939" i="17"/>
  <c r="A940" i="17"/>
  <c r="A941" i="17"/>
  <c r="A942" i="17"/>
  <c r="A943" i="17"/>
  <c r="A944" i="17"/>
  <c r="A945" i="17"/>
  <c r="A946" i="17"/>
  <c r="A947" i="17"/>
  <c r="A948" i="17"/>
  <c r="A949" i="17"/>
  <c r="A950" i="17"/>
  <c r="A951" i="17"/>
  <c r="A952" i="17"/>
  <c r="A953" i="17"/>
  <c r="A954" i="17"/>
  <c r="A955" i="17"/>
  <c r="A956" i="17"/>
  <c r="A957" i="17"/>
  <c r="A958" i="17"/>
  <c r="A959" i="17"/>
  <c r="A960" i="17"/>
  <c r="A961" i="17"/>
  <c r="A962" i="17"/>
  <c r="A963" i="17"/>
  <c r="A964" i="17"/>
  <c r="A965" i="17"/>
  <c r="A966" i="17"/>
  <c r="A967" i="17"/>
  <c r="A968" i="17"/>
  <c r="A969" i="17"/>
  <c r="A970" i="17"/>
  <c r="A971" i="17"/>
  <c r="A972" i="17"/>
  <c r="A973" i="17"/>
  <c r="A974" i="17"/>
  <c r="A975" i="17"/>
  <c r="A976" i="17"/>
  <c r="A977" i="17"/>
  <c r="A978" i="17"/>
  <c r="A979" i="17"/>
  <c r="A980" i="17"/>
  <c r="A981" i="17"/>
  <c r="A982" i="17"/>
  <c r="A983" i="17"/>
  <c r="A984" i="17"/>
  <c r="A985" i="17"/>
  <c r="A986" i="17"/>
  <c r="A987" i="17"/>
  <c r="A988" i="17"/>
  <c r="A989" i="17"/>
  <c r="A990" i="17"/>
  <c r="A991" i="17"/>
  <c r="A992" i="17"/>
  <c r="A993" i="17"/>
  <c r="A994" i="17"/>
  <c r="A995" i="17"/>
  <c r="A996" i="17"/>
  <c r="A997" i="17"/>
  <c r="A998" i="17"/>
  <c r="A999" i="17"/>
  <c r="A1000" i="17"/>
  <c r="A1001" i="17"/>
  <c r="A1002" i="17"/>
  <c r="A1003" i="17"/>
  <c r="A1004" i="17"/>
  <c r="A1005" i="17"/>
  <c r="A1006" i="17"/>
  <c r="A1007" i="17"/>
  <c r="A1008" i="17"/>
  <c r="A1009" i="17"/>
  <c r="A1010" i="17"/>
  <c r="A1011" i="17"/>
  <c r="A1012" i="17"/>
  <c r="A1013" i="17"/>
  <c r="A1014" i="17"/>
  <c r="A1015" i="17"/>
  <c r="A1016" i="17"/>
  <c r="A1017" i="17"/>
  <c r="A1018" i="17"/>
  <c r="A1019" i="17"/>
  <c r="A1020" i="17"/>
  <c r="A1021" i="17"/>
  <c r="A1022" i="17"/>
  <c r="A1023" i="17"/>
  <c r="A1024" i="17"/>
  <c r="A1025" i="17"/>
  <c r="A1026" i="17"/>
  <c r="A1027" i="17"/>
  <c r="A1028" i="17"/>
  <c r="A1029" i="17"/>
  <c r="A1030" i="17"/>
  <c r="A1031" i="17"/>
  <c r="A1032" i="17"/>
  <c r="A1033" i="17"/>
  <c r="A1034" i="17"/>
  <c r="A1035" i="17"/>
  <c r="A1036" i="17"/>
  <c r="A1037" i="17"/>
  <c r="A1038" i="17"/>
  <c r="A1039" i="17"/>
  <c r="A1040" i="17"/>
  <c r="A1041" i="17"/>
  <c r="A1042" i="17"/>
  <c r="A1043" i="17"/>
  <c r="A1044" i="17"/>
  <c r="A1045" i="17"/>
  <c r="A1046" i="17"/>
  <c r="A1047" i="17"/>
  <c r="A1048" i="17"/>
  <c r="A1049" i="17"/>
  <c r="A1050" i="17"/>
  <c r="A1051" i="17"/>
  <c r="A1052" i="17"/>
  <c r="A1053" i="17"/>
  <c r="A1054" i="17"/>
  <c r="A1055" i="17"/>
  <c r="A1056" i="17"/>
  <c r="A1057" i="17"/>
  <c r="A1058" i="17"/>
  <c r="A1059" i="17"/>
  <c r="A1060" i="17"/>
  <c r="A1061" i="17"/>
  <c r="A1062" i="17"/>
  <c r="A1063" i="17"/>
  <c r="A1064" i="17"/>
  <c r="A1065" i="17"/>
  <c r="A1066" i="17"/>
  <c r="A1067" i="17"/>
  <c r="A1068" i="17"/>
  <c r="A1069" i="17"/>
  <c r="A1070" i="17"/>
  <c r="A1071" i="17"/>
  <c r="A1072" i="17"/>
  <c r="A1073" i="17"/>
  <c r="A1074" i="17"/>
  <c r="A1075" i="17"/>
  <c r="A1076" i="17"/>
  <c r="A1077" i="17"/>
  <c r="A1078" i="17"/>
  <c r="A1079" i="17"/>
  <c r="A1080" i="17"/>
  <c r="A1081" i="17"/>
  <c r="A1082" i="17"/>
  <c r="A1083" i="17"/>
  <c r="A1084" i="17"/>
  <c r="A1085" i="17"/>
  <c r="A1086" i="17"/>
  <c r="A1087" i="17"/>
  <c r="A1088" i="17"/>
  <c r="A1089" i="17"/>
  <c r="A1090" i="17"/>
  <c r="A1091" i="17"/>
  <c r="A1092" i="17"/>
  <c r="A1093" i="17"/>
  <c r="A1094" i="17"/>
  <c r="A1095" i="17"/>
  <c r="A1096" i="17"/>
  <c r="A1097" i="17"/>
  <c r="A1098" i="17"/>
  <c r="A1099" i="17"/>
  <c r="A1100" i="17"/>
  <c r="A1101" i="17"/>
  <c r="A1102" i="17"/>
  <c r="A1103" i="17"/>
  <c r="A1104" i="17"/>
  <c r="A1105" i="17"/>
  <c r="A1106" i="17"/>
  <c r="A1107" i="17"/>
  <c r="A1108" i="17"/>
  <c r="A1109" i="17"/>
  <c r="A1110" i="17"/>
  <c r="A1111" i="17"/>
  <c r="A1112" i="17"/>
  <c r="A1113" i="17"/>
  <c r="A1114" i="17"/>
  <c r="A1115" i="17"/>
  <c r="A1116" i="17"/>
  <c r="A1117" i="17"/>
  <c r="A1118" i="17"/>
  <c r="A1119" i="17"/>
  <c r="A1120" i="17"/>
  <c r="A1121" i="17"/>
  <c r="A1122" i="17"/>
  <c r="A1123" i="17"/>
  <c r="A1124" i="17"/>
  <c r="A1125" i="17"/>
  <c r="A1126" i="17"/>
  <c r="A1127" i="17"/>
  <c r="A1128" i="17"/>
  <c r="A1129" i="17"/>
  <c r="A1130" i="17"/>
  <c r="A1131" i="17"/>
  <c r="A1132" i="17"/>
  <c r="A1133" i="17"/>
  <c r="A1134" i="17"/>
  <c r="A1135" i="17"/>
  <c r="A1136" i="17"/>
  <c r="A1137" i="17"/>
  <c r="A1138" i="17"/>
  <c r="A1139" i="17"/>
  <c r="A1140" i="17"/>
  <c r="A1141" i="17"/>
  <c r="A1142" i="17"/>
  <c r="A1143" i="17"/>
  <c r="A1144" i="17"/>
  <c r="A1145" i="17"/>
  <c r="A1146" i="17"/>
  <c r="A1147" i="17"/>
  <c r="A1148" i="17"/>
  <c r="A1149" i="17"/>
  <c r="A1150" i="17"/>
  <c r="A1151" i="17"/>
  <c r="A1152" i="17"/>
  <c r="A1153" i="17"/>
  <c r="A1154" i="17"/>
  <c r="A1155" i="17"/>
  <c r="A1156" i="17"/>
  <c r="A1157" i="17"/>
  <c r="A1158" i="17"/>
  <c r="A1159" i="17"/>
  <c r="A1160" i="17"/>
  <c r="A1161" i="17"/>
  <c r="A1162" i="17"/>
  <c r="A1163" i="17"/>
  <c r="A1164" i="17"/>
  <c r="A1165" i="17"/>
  <c r="A1166" i="17"/>
  <c r="A1167" i="17"/>
  <c r="A1168" i="17"/>
  <c r="A1169" i="17"/>
  <c r="A1170" i="17"/>
  <c r="A1171" i="17"/>
  <c r="A1172" i="17"/>
  <c r="A1173" i="17"/>
  <c r="A1174" i="17"/>
  <c r="A1175" i="17"/>
  <c r="A1176" i="17"/>
  <c r="A1177" i="17"/>
  <c r="A1178" i="17"/>
  <c r="A1179" i="17"/>
  <c r="A1180" i="17"/>
  <c r="A1181" i="17"/>
  <c r="A1182" i="17"/>
  <c r="A1183" i="17"/>
  <c r="A1184" i="17"/>
  <c r="A1185" i="17"/>
  <c r="A1186" i="17"/>
  <c r="A1187" i="17"/>
  <c r="A1188" i="17"/>
  <c r="A1189" i="17"/>
  <c r="A1190" i="17"/>
  <c r="A1191" i="17"/>
  <c r="A1192" i="17"/>
  <c r="A1193" i="17"/>
  <c r="A1194" i="17"/>
  <c r="A1195" i="17"/>
  <c r="A1196" i="17"/>
  <c r="A1197" i="17"/>
  <c r="A1198" i="17"/>
  <c r="A1199" i="17"/>
  <c r="A1200" i="17"/>
  <c r="A1201" i="17"/>
  <c r="A1202" i="17"/>
  <c r="A1203" i="17"/>
  <c r="A1204" i="17"/>
  <c r="A1205" i="17"/>
  <c r="A1206" i="17"/>
  <c r="A1207" i="17"/>
  <c r="A1208" i="17"/>
  <c r="A1209" i="17"/>
  <c r="A1210" i="17"/>
  <c r="A1211" i="17"/>
  <c r="A1212" i="17"/>
  <c r="A1213" i="17"/>
  <c r="A1214" i="17"/>
  <c r="A1215" i="17"/>
  <c r="A1216" i="17"/>
  <c r="A1217" i="17"/>
  <c r="A1218" i="17"/>
  <c r="A1219" i="17"/>
  <c r="A1220" i="17"/>
  <c r="A1221" i="17"/>
  <c r="A1222" i="17"/>
  <c r="A1223" i="17"/>
  <c r="A1224" i="17"/>
  <c r="A1225" i="17"/>
  <c r="A1226" i="17"/>
  <c r="A1227" i="17"/>
  <c r="A1228" i="17"/>
  <c r="A1229" i="17"/>
  <c r="A1230" i="17"/>
  <c r="A1231" i="17"/>
  <c r="A1232" i="17"/>
  <c r="A1233" i="17"/>
  <c r="A1234" i="17"/>
  <c r="A1235" i="17"/>
  <c r="A1236" i="17"/>
  <c r="A1237" i="17"/>
  <c r="A1238" i="17"/>
  <c r="A1239" i="17"/>
  <c r="A1240" i="17"/>
  <c r="A1241" i="17"/>
  <c r="A1242" i="17"/>
  <c r="A1243" i="17"/>
  <c r="A1244" i="17"/>
  <c r="A1245" i="17"/>
  <c r="A1246" i="17"/>
  <c r="A1247" i="17"/>
  <c r="A1248" i="17"/>
  <c r="A1249" i="17"/>
  <c r="A1250" i="17"/>
  <c r="A1251" i="17"/>
  <c r="A1252" i="17"/>
  <c r="A1253" i="17"/>
  <c r="A1254" i="17"/>
  <c r="A1255" i="17"/>
  <c r="A1256" i="17"/>
  <c r="A1257" i="17"/>
  <c r="A1258" i="17"/>
  <c r="A1259" i="17"/>
  <c r="A1260" i="17"/>
  <c r="A1261" i="17"/>
  <c r="A1262" i="17"/>
  <c r="A1263" i="17"/>
  <c r="A1264" i="17"/>
  <c r="A1265" i="17"/>
  <c r="A1266" i="17"/>
  <c r="A1267" i="17"/>
  <c r="A1268" i="17"/>
  <c r="A1269" i="17"/>
  <c r="A1270" i="17"/>
  <c r="A1271" i="17"/>
  <c r="A1272" i="17"/>
  <c r="A1273" i="17"/>
  <c r="A1274" i="17"/>
  <c r="A1275" i="17"/>
  <c r="A1276" i="17"/>
  <c r="A1277" i="17"/>
  <c r="A1278" i="17"/>
  <c r="A1279" i="17"/>
  <c r="A1280" i="17"/>
  <c r="A1281" i="17"/>
  <c r="A1282" i="17"/>
  <c r="A1283" i="17"/>
  <c r="A1284" i="17"/>
  <c r="A1285" i="17"/>
  <c r="A1286" i="17"/>
  <c r="A1287" i="17"/>
  <c r="A1288" i="17"/>
  <c r="A1289" i="17"/>
  <c r="A1290" i="17"/>
  <c r="A1291" i="17"/>
  <c r="A1292" i="17"/>
  <c r="A1293" i="17"/>
  <c r="A1294" i="17"/>
  <c r="A1295" i="17"/>
  <c r="A1296" i="17"/>
  <c r="A1297" i="17"/>
  <c r="A1298" i="17"/>
  <c r="A1299" i="17"/>
  <c r="A1300" i="17"/>
  <c r="A1301" i="17"/>
  <c r="A1302" i="17"/>
  <c r="A1303" i="17"/>
  <c r="A1304" i="17"/>
  <c r="A1305" i="17"/>
  <c r="A1306" i="17"/>
  <c r="A1307" i="17"/>
  <c r="A1308" i="17"/>
  <c r="A1309" i="17"/>
  <c r="A1310" i="17"/>
  <c r="A1311" i="17"/>
  <c r="A1312" i="17"/>
  <c r="A1313" i="17"/>
  <c r="A1314" i="17"/>
  <c r="A1315" i="17"/>
  <c r="A1316" i="17"/>
  <c r="A1317" i="17"/>
  <c r="A1318" i="17"/>
  <c r="A1319" i="17"/>
  <c r="A1320" i="17"/>
  <c r="A1321" i="17"/>
  <c r="A1322" i="17"/>
  <c r="A1323" i="17"/>
  <c r="A1324" i="17"/>
  <c r="A1325" i="17"/>
  <c r="A1326" i="17"/>
  <c r="A1327" i="17"/>
  <c r="A1328" i="17"/>
  <c r="A1329" i="17"/>
  <c r="A1330" i="17"/>
  <c r="A1331" i="17"/>
  <c r="A1332" i="17"/>
  <c r="A1333" i="17"/>
  <c r="A1334" i="17"/>
  <c r="A1335" i="17"/>
  <c r="A1336" i="17"/>
  <c r="A1337" i="17"/>
  <c r="A1338" i="17"/>
  <c r="A1339" i="17"/>
  <c r="A1340" i="17"/>
  <c r="A1341" i="17"/>
  <c r="A1342" i="17"/>
  <c r="A1343" i="17"/>
  <c r="A1344" i="17"/>
  <c r="A1345" i="17"/>
  <c r="A1346" i="17"/>
  <c r="A1347" i="17"/>
  <c r="A1348" i="17"/>
  <c r="A1349" i="17"/>
  <c r="A1350" i="17"/>
  <c r="A1351" i="17"/>
  <c r="A1352" i="17"/>
  <c r="A1353" i="17"/>
  <c r="A1354" i="17"/>
  <c r="A1355" i="17"/>
  <c r="A1356" i="17"/>
  <c r="A1357" i="17"/>
  <c r="A1358" i="17"/>
  <c r="A1359" i="17"/>
  <c r="A1360" i="17"/>
  <c r="A1361" i="17"/>
  <c r="A1362" i="17"/>
  <c r="A1363" i="17"/>
  <c r="A1364" i="17"/>
  <c r="A1365" i="17"/>
  <c r="A1366" i="17"/>
  <c r="A1367" i="17"/>
  <c r="A1368" i="17"/>
  <c r="A1369" i="17"/>
  <c r="A1370" i="17"/>
  <c r="A1371" i="17"/>
  <c r="A1372" i="17"/>
  <c r="A1373" i="17"/>
  <c r="A1374" i="17"/>
  <c r="A1375" i="17"/>
  <c r="A1376" i="17"/>
  <c r="A1377" i="17"/>
  <c r="A1378" i="17"/>
  <c r="A1379" i="17"/>
  <c r="A1380" i="17"/>
  <c r="A1381" i="17"/>
  <c r="A1382" i="17"/>
  <c r="A1383" i="17"/>
  <c r="A1384" i="17"/>
  <c r="A1385" i="17"/>
  <c r="A1386" i="17"/>
  <c r="A1387" i="17"/>
  <c r="A1388" i="17"/>
  <c r="A1389" i="17"/>
  <c r="A1390" i="17"/>
  <c r="A1391" i="17"/>
  <c r="A1392" i="17"/>
  <c r="A1393" i="17"/>
  <c r="A1394" i="17"/>
  <c r="A1395" i="17"/>
  <c r="A1396" i="17"/>
  <c r="A1397" i="17"/>
  <c r="A1398" i="17"/>
  <c r="A1399" i="17"/>
  <c r="A1400" i="17"/>
  <c r="A1401" i="17"/>
  <c r="A1402" i="17"/>
  <c r="A1403" i="17"/>
  <c r="A1404" i="17"/>
  <c r="A1405" i="17"/>
  <c r="A1406" i="17"/>
  <c r="A1407" i="17"/>
  <c r="A1408" i="17"/>
  <c r="A1409" i="17"/>
  <c r="A1410" i="17"/>
  <c r="A1411" i="17"/>
  <c r="A1412" i="17"/>
  <c r="A1413" i="17"/>
  <c r="A1414" i="17"/>
  <c r="A1415" i="17"/>
  <c r="A1416" i="17"/>
  <c r="A1417" i="17"/>
  <c r="A1418" i="17"/>
  <c r="A1419" i="17"/>
  <c r="A1420" i="17"/>
  <c r="A1421" i="17"/>
  <c r="A1422" i="17"/>
  <c r="A1423" i="17"/>
  <c r="A1424" i="17"/>
  <c r="A1425" i="17"/>
  <c r="A1426" i="17"/>
  <c r="A1427" i="17"/>
  <c r="A1428" i="17"/>
  <c r="A1429" i="17"/>
  <c r="A1430" i="17"/>
  <c r="A1431" i="17"/>
  <c r="A1432" i="17"/>
  <c r="A1433" i="17"/>
  <c r="A1434" i="17"/>
  <c r="A1435" i="17"/>
  <c r="A1436" i="17"/>
  <c r="A1437" i="17"/>
  <c r="A1438" i="17"/>
  <c r="A1439" i="17"/>
  <c r="A1440" i="17"/>
  <c r="A1441" i="17"/>
  <c r="A1442" i="17"/>
  <c r="A1443" i="17"/>
  <c r="A1444" i="17"/>
  <c r="A1445" i="17"/>
  <c r="A1446" i="17"/>
  <c r="A1447" i="17"/>
  <c r="A1448" i="17"/>
  <c r="A1449" i="17"/>
  <c r="A1450" i="17"/>
  <c r="A1451" i="17"/>
  <c r="A1452" i="17"/>
  <c r="A1453" i="17"/>
  <c r="A1454" i="17"/>
  <c r="A1455" i="17"/>
  <c r="A1456" i="17"/>
  <c r="A1457" i="17"/>
  <c r="A1458" i="17"/>
  <c r="A1459" i="17"/>
  <c r="A1460" i="17"/>
  <c r="A1461" i="17"/>
  <c r="A1462" i="17"/>
  <c r="A1463" i="17"/>
  <c r="A1464" i="17"/>
  <c r="A1465" i="17"/>
  <c r="A1466" i="17"/>
  <c r="A1467" i="17"/>
  <c r="A1468" i="17"/>
  <c r="A1469" i="17"/>
  <c r="A1470" i="17"/>
  <c r="A1471" i="17"/>
  <c r="A1472" i="17"/>
  <c r="A1473" i="17"/>
  <c r="A1474" i="17"/>
  <c r="A1475" i="17"/>
  <c r="A1476" i="17"/>
  <c r="A1477" i="17"/>
  <c r="A1478" i="17"/>
  <c r="A1479" i="17"/>
  <c r="A1480" i="17"/>
  <c r="A1481" i="17"/>
  <c r="A1482" i="17"/>
  <c r="A1483" i="17"/>
  <c r="A1484" i="17"/>
  <c r="A1485" i="17"/>
  <c r="A1486" i="17"/>
  <c r="A1487" i="17"/>
  <c r="A1488" i="17"/>
  <c r="A1489" i="17"/>
  <c r="A1490" i="17"/>
  <c r="A1491" i="17"/>
  <c r="A1492" i="17"/>
  <c r="A1493" i="17"/>
  <c r="A1494" i="17"/>
  <c r="A1495" i="17"/>
  <c r="A1496" i="17"/>
  <c r="A1497" i="17"/>
  <c r="A1498" i="17"/>
  <c r="A1499" i="17"/>
  <c r="A1500" i="17"/>
  <c r="A1501" i="17"/>
  <c r="A1502" i="17"/>
  <c r="A1503" i="17"/>
  <c r="A1504" i="17"/>
  <c r="A1505" i="17"/>
  <c r="A1506" i="17"/>
  <c r="A1507" i="17"/>
  <c r="A1508" i="17"/>
  <c r="A1509" i="17"/>
  <c r="A1510" i="17"/>
  <c r="A1511" i="17"/>
  <c r="A1512" i="17"/>
  <c r="A1513" i="17"/>
  <c r="A1514" i="17"/>
  <c r="A1515" i="17"/>
  <c r="A1516" i="17"/>
  <c r="A1517" i="17"/>
  <c r="A1518" i="17"/>
  <c r="A1519" i="17"/>
  <c r="A1520" i="17"/>
  <c r="A1521" i="17"/>
  <c r="A1522" i="17"/>
  <c r="A1523" i="17"/>
  <c r="A1524" i="17"/>
  <c r="A1525" i="17"/>
  <c r="A1526" i="17"/>
  <c r="A1527" i="17"/>
  <c r="A1528" i="17"/>
  <c r="A1529" i="17"/>
  <c r="A1530" i="17"/>
  <c r="A1531" i="17"/>
  <c r="A1532" i="17"/>
  <c r="A1533" i="17"/>
  <c r="A1534" i="17"/>
  <c r="A1535" i="17"/>
  <c r="A1536" i="17"/>
  <c r="A1537" i="17"/>
  <c r="A1538" i="17"/>
  <c r="A1539" i="17"/>
  <c r="A1540" i="17"/>
  <c r="A1541" i="17"/>
  <c r="A1542" i="17"/>
  <c r="A1543" i="17"/>
  <c r="A1544" i="17"/>
  <c r="A1545" i="17"/>
  <c r="A1546" i="17"/>
  <c r="A1547" i="17"/>
  <c r="A1548" i="17"/>
  <c r="A1549" i="17"/>
  <c r="A1550" i="17"/>
  <c r="A1551" i="17"/>
  <c r="A1552" i="17"/>
  <c r="A1553" i="17"/>
  <c r="A1554" i="17"/>
  <c r="A1555" i="17"/>
  <c r="A1556" i="17"/>
  <c r="A1557" i="17"/>
  <c r="A1558" i="17"/>
  <c r="A1559" i="17"/>
  <c r="A1560" i="17"/>
  <c r="A1561" i="17"/>
  <c r="A1562" i="17"/>
  <c r="A1563" i="17"/>
  <c r="A1564" i="17"/>
  <c r="A1565" i="17"/>
  <c r="A1566" i="17"/>
  <c r="A1567" i="17"/>
  <c r="A1568" i="17"/>
  <c r="A1569" i="17"/>
  <c r="A1570" i="17"/>
  <c r="A1571" i="17"/>
  <c r="A1572" i="17"/>
  <c r="A1573" i="17"/>
  <c r="A1574" i="17"/>
  <c r="A1575" i="17"/>
  <c r="A1576" i="17"/>
  <c r="A1577" i="17"/>
  <c r="A1578" i="17"/>
  <c r="A1579" i="17"/>
  <c r="A1580" i="17"/>
  <c r="A1581" i="17"/>
  <c r="A1582" i="17"/>
  <c r="A1583" i="17"/>
  <c r="A1584" i="17"/>
  <c r="A1585" i="17"/>
  <c r="A1586" i="17"/>
  <c r="A1587" i="17"/>
  <c r="A1588" i="17"/>
  <c r="A1589" i="17"/>
  <c r="A1590" i="17"/>
  <c r="A1591" i="17"/>
  <c r="A1592" i="17"/>
  <c r="A1593" i="17"/>
  <c r="A1594" i="17"/>
  <c r="A1595" i="17"/>
  <c r="A1596" i="17"/>
  <c r="A1597" i="17"/>
  <c r="A1598" i="17"/>
  <c r="A1599" i="17"/>
  <c r="A1600" i="17"/>
  <c r="A1601" i="17"/>
  <c r="A1602" i="17"/>
  <c r="A1603" i="17"/>
  <c r="A1604" i="17"/>
  <c r="A1605" i="17"/>
  <c r="A1606" i="17"/>
  <c r="A1607" i="17"/>
  <c r="A1608" i="17"/>
  <c r="A1609" i="17"/>
  <c r="A1610" i="17"/>
  <c r="A1611" i="17"/>
  <c r="A1612" i="17"/>
  <c r="A1613" i="17"/>
  <c r="A1614" i="17"/>
  <c r="A1615" i="17"/>
  <c r="A1616" i="17"/>
  <c r="A1617" i="17"/>
  <c r="A1618" i="17"/>
  <c r="A1619" i="17"/>
  <c r="A1620" i="17"/>
  <c r="A1621" i="17"/>
  <c r="A1622" i="17"/>
  <c r="A1623" i="17"/>
  <c r="A1624" i="17"/>
  <c r="A1625" i="17"/>
  <c r="A1626" i="17"/>
  <c r="A1627" i="17"/>
  <c r="A1628" i="17"/>
  <c r="A1629" i="17"/>
  <c r="A1630" i="17"/>
  <c r="A1631" i="17"/>
  <c r="A1632" i="17"/>
  <c r="A1633" i="17"/>
  <c r="A1634" i="17"/>
  <c r="A1635" i="17"/>
  <c r="A1636" i="17"/>
  <c r="A1637" i="17"/>
  <c r="A1638" i="17"/>
  <c r="A1639" i="17"/>
  <c r="A1640" i="17"/>
  <c r="A1641" i="17"/>
  <c r="A1642" i="17"/>
  <c r="A1643" i="17"/>
  <c r="A1644" i="17"/>
  <c r="A1645" i="17"/>
  <c r="A1646" i="17"/>
  <c r="A1647" i="17"/>
  <c r="A1648" i="17"/>
  <c r="A1649" i="17"/>
  <c r="A1650" i="17"/>
  <c r="A1651" i="17"/>
  <c r="A1652" i="17"/>
  <c r="A1653" i="17"/>
  <c r="A1654" i="17"/>
  <c r="A1655" i="17"/>
  <c r="A1656" i="17"/>
  <c r="A1657" i="17"/>
  <c r="A1658" i="17"/>
  <c r="A1659" i="17"/>
  <c r="A1660" i="17"/>
  <c r="A1661" i="17"/>
  <c r="A1662" i="17"/>
  <c r="A1663" i="17"/>
  <c r="A1664" i="17"/>
  <c r="A1665" i="17"/>
  <c r="A1666" i="17"/>
  <c r="A1667" i="17"/>
  <c r="A1668" i="17"/>
  <c r="A1669" i="17"/>
  <c r="A1670" i="17"/>
  <c r="A1671" i="17"/>
  <c r="A1672" i="17"/>
  <c r="A1673" i="17"/>
  <c r="A1674" i="17"/>
  <c r="A1675" i="17"/>
  <c r="A1676" i="17"/>
  <c r="A1677" i="17"/>
  <c r="A1678" i="17"/>
  <c r="A1679" i="17"/>
  <c r="A1680" i="17"/>
  <c r="A1681" i="17"/>
  <c r="A1682" i="17"/>
  <c r="A1683" i="17"/>
  <c r="A1684" i="17"/>
  <c r="A1685" i="17"/>
  <c r="A1686" i="17"/>
  <c r="A1687" i="17"/>
  <c r="A1688" i="17"/>
  <c r="A1689" i="17"/>
  <c r="A1690" i="17"/>
  <c r="A1691" i="17"/>
  <c r="A1692" i="17"/>
  <c r="A1693" i="17"/>
  <c r="A1694" i="17"/>
  <c r="A1695" i="17"/>
  <c r="A1696" i="17"/>
  <c r="A1697" i="17"/>
  <c r="A1698" i="17"/>
  <c r="A1699" i="17"/>
  <c r="A1700" i="17"/>
  <c r="A1701" i="17"/>
  <c r="A1702" i="17"/>
  <c r="A1703" i="17"/>
  <c r="A1704" i="17"/>
  <c r="A1705" i="17"/>
  <c r="A1706" i="17"/>
  <c r="A1707" i="17"/>
  <c r="A1708" i="17"/>
  <c r="A1709" i="17"/>
  <c r="A1710" i="17"/>
  <c r="A1711" i="17"/>
  <c r="A1712" i="17"/>
  <c r="A1713" i="17"/>
  <c r="A1714" i="17"/>
  <c r="A1715" i="17"/>
  <c r="A1716" i="17"/>
  <c r="A1717" i="17"/>
  <c r="A1718" i="17"/>
  <c r="A1719" i="17"/>
  <c r="A1720" i="17"/>
  <c r="A1721" i="17"/>
  <c r="A1722" i="17"/>
  <c r="A1723" i="17"/>
  <c r="A1724" i="17"/>
  <c r="A1725" i="17"/>
  <c r="A1726" i="17"/>
  <c r="A1727" i="17"/>
  <c r="A1728" i="17"/>
  <c r="A1729" i="17"/>
  <c r="A1730" i="17"/>
  <c r="A1731" i="17"/>
  <c r="A1732" i="17"/>
  <c r="A1733" i="17"/>
  <c r="A1734" i="17"/>
  <c r="A1735" i="17"/>
  <c r="A1736" i="17"/>
  <c r="A1737" i="17"/>
  <c r="A1738" i="17"/>
  <c r="A1739" i="17"/>
  <c r="A1740" i="17"/>
  <c r="A1741" i="17"/>
  <c r="A1742" i="17"/>
  <c r="A1743" i="17"/>
  <c r="A1744" i="17"/>
  <c r="A1745" i="17"/>
  <c r="A1746" i="17"/>
  <c r="A1747" i="17"/>
  <c r="A1748" i="17"/>
  <c r="A1749" i="17"/>
  <c r="A1750" i="17"/>
  <c r="A1751" i="17"/>
  <c r="A1752" i="17"/>
  <c r="A1753" i="17"/>
  <c r="A1754" i="17"/>
  <c r="A1755" i="17"/>
  <c r="A1756" i="17"/>
  <c r="A1757" i="17"/>
  <c r="A1758" i="17"/>
  <c r="A1759" i="17"/>
  <c r="A1760" i="17"/>
  <c r="A1761" i="17"/>
  <c r="A1762" i="17"/>
  <c r="A1763" i="17"/>
  <c r="A1764" i="17"/>
  <c r="A1765" i="17"/>
  <c r="A1766" i="17"/>
  <c r="A1767" i="17"/>
  <c r="A1768" i="17"/>
  <c r="A1769" i="17"/>
  <c r="A1770" i="17"/>
  <c r="A1771" i="17"/>
  <c r="A1772" i="17"/>
  <c r="A1773" i="17"/>
  <c r="A1774" i="17"/>
  <c r="A1775" i="17"/>
  <c r="A1776" i="17"/>
  <c r="A1777" i="17"/>
  <c r="A1778" i="17"/>
  <c r="A1779" i="17"/>
  <c r="A1780" i="17"/>
  <c r="A1781" i="17"/>
  <c r="A1782" i="17"/>
  <c r="A1783" i="17"/>
  <c r="A1784" i="17"/>
  <c r="A1785" i="17"/>
  <c r="A1786" i="17"/>
  <c r="A1787" i="17"/>
  <c r="A1788" i="17"/>
  <c r="A1789" i="17"/>
  <c r="A1790" i="17"/>
  <c r="A1791" i="17"/>
  <c r="A1792" i="17"/>
  <c r="A1793" i="17"/>
  <c r="A1794" i="17"/>
  <c r="A1795" i="17"/>
  <c r="A1796" i="17"/>
  <c r="A1797" i="17"/>
  <c r="A1798" i="17"/>
  <c r="A1799" i="17"/>
  <c r="A1800" i="17"/>
  <c r="A1801" i="17"/>
  <c r="A1802" i="17"/>
  <c r="A1803" i="17"/>
  <c r="A1804" i="17"/>
  <c r="A1805" i="17"/>
  <c r="A1806" i="17"/>
  <c r="A1807" i="17"/>
  <c r="A1808" i="17"/>
  <c r="A1809" i="17"/>
  <c r="A1810" i="17"/>
  <c r="A1811" i="17"/>
  <c r="A1812" i="17"/>
  <c r="A1813" i="17"/>
  <c r="A1814" i="17"/>
  <c r="A1815" i="17"/>
  <c r="A1816" i="17"/>
  <c r="A1817" i="17"/>
  <c r="A1818" i="17"/>
  <c r="A1819" i="17"/>
  <c r="A1820" i="17"/>
  <c r="A1821" i="17"/>
  <c r="A1822" i="17"/>
  <c r="A1823" i="17"/>
  <c r="A1824" i="17"/>
  <c r="A1825" i="17"/>
  <c r="A1826" i="17"/>
  <c r="A1827" i="17"/>
  <c r="A1828" i="17"/>
  <c r="A1829" i="17"/>
  <c r="A1830" i="17"/>
  <c r="A1831" i="17"/>
  <c r="A1832" i="17"/>
  <c r="A1833" i="17"/>
  <c r="A1834" i="17"/>
  <c r="A1835" i="17"/>
  <c r="A1836" i="17"/>
  <c r="A1837" i="17"/>
  <c r="A1838" i="17"/>
  <c r="A1839" i="17"/>
  <c r="A1840" i="17"/>
  <c r="A1841" i="17"/>
  <c r="A1842" i="17"/>
  <c r="A1843" i="17"/>
  <c r="A1844" i="17"/>
  <c r="A1845" i="17"/>
  <c r="A1846" i="17"/>
  <c r="A1847" i="17"/>
  <c r="A1848" i="17"/>
  <c r="A1849" i="17"/>
  <c r="A1850" i="17"/>
  <c r="A1851" i="17"/>
  <c r="A1852" i="17"/>
  <c r="A1853" i="17"/>
  <c r="A1854" i="17"/>
  <c r="A1855" i="17"/>
  <c r="A1856" i="17"/>
  <c r="A1857" i="17"/>
  <c r="A1858" i="17"/>
  <c r="A1859" i="17"/>
  <c r="A1860" i="17"/>
  <c r="A1861" i="17"/>
  <c r="A1862" i="17"/>
  <c r="A1863" i="17"/>
  <c r="A1864" i="17"/>
  <c r="A1865" i="17"/>
  <c r="A1866" i="17"/>
  <c r="A1867" i="17"/>
  <c r="A1868" i="17"/>
  <c r="A1869" i="17"/>
  <c r="A1870" i="17"/>
  <c r="A1871" i="17"/>
  <c r="A1872" i="17"/>
  <c r="A1873" i="17"/>
  <c r="A1874" i="17"/>
  <c r="A1875" i="17"/>
  <c r="A1876" i="17"/>
  <c r="A1877" i="17"/>
  <c r="A1878" i="17"/>
  <c r="A1879" i="17"/>
  <c r="A1880" i="17"/>
  <c r="A1881" i="17"/>
  <c r="A1882" i="17"/>
  <c r="A1883" i="17"/>
  <c r="A1884" i="17"/>
  <c r="A1885" i="17"/>
  <c r="A1886" i="17"/>
  <c r="A1887" i="17"/>
  <c r="A1888" i="17"/>
  <c r="A1889" i="17"/>
  <c r="A1890" i="17"/>
  <c r="A1891" i="17"/>
  <c r="A1892" i="17"/>
  <c r="A1893" i="17"/>
  <c r="A1894" i="17"/>
  <c r="A1895" i="17"/>
  <c r="A1896" i="17"/>
  <c r="A1897" i="17"/>
  <c r="A1898" i="17"/>
  <c r="A1899" i="17"/>
  <c r="A1900" i="17"/>
  <c r="A1901" i="17"/>
  <c r="A1902" i="17"/>
  <c r="A1903" i="17"/>
  <c r="A1904" i="17"/>
  <c r="A1905" i="17"/>
  <c r="A1906" i="17"/>
  <c r="A1907" i="17"/>
  <c r="A1908" i="17"/>
  <c r="A1909" i="17"/>
  <c r="A1910" i="17"/>
  <c r="A1911" i="17"/>
  <c r="A1912" i="17"/>
  <c r="A1913" i="17"/>
  <c r="A1914" i="17"/>
  <c r="A1915" i="17"/>
  <c r="A1916" i="17"/>
  <c r="A1917" i="17"/>
  <c r="A1918" i="17"/>
  <c r="A1919" i="17"/>
  <c r="A1920" i="17"/>
  <c r="A1921" i="17"/>
  <c r="A1922" i="17"/>
  <c r="A1923" i="17"/>
  <c r="A1924" i="17"/>
  <c r="A1925" i="17"/>
  <c r="A1926" i="17"/>
  <c r="A1927" i="17"/>
  <c r="A1928" i="17"/>
  <c r="A1929" i="17"/>
  <c r="A1930" i="17"/>
  <c r="A1931" i="17"/>
  <c r="A1932" i="17"/>
  <c r="A1933" i="17"/>
  <c r="A1934" i="17"/>
  <c r="A1935" i="17"/>
  <c r="A1936" i="17"/>
  <c r="A1937" i="17"/>
  <c r="A1938" i="17"/>
  <c r="A1939" i="17"/>
  <c r="A1940" i="17"/>
  <c r="A1941" i="17"/>
  <c r="A1942" i="17"/>
  <c r="A1943" i="17"/>
  <c r="A1944" i="17"/>
  <c r="A1945" i="17"/>
  <c r="A1946" i="17"/>
  <c r="A1947" i="17"/>
  <c r="A1948" i="17"/>
  <c r="A1949" i="17"/>
  <c r="A1950" i="17"/>
  <c r="A1951" i="17"/>
  <c r="A1952" i="17"/>
  <c r="A1953" i="17"/>
  <c r="A1954" i="17"/>
  <c r="A1955" i="17"/>
  <c r="A1956" i="17"/>
  <c r="A1957" i="17"/>
  <c r="A1958" i="17"/>
  <c r="A1959" i="17"/>
  <c r="A1960" i="17"/>
  <c r="A1961" i="17"/>
  <c r="A1962" i="17"/>
  <c r="A1963" i="17"/>
  <c r="A1964" i="17"/>
  <c r="A1965" i="17"/>
  <c r="A1966" i="17"/>
  <c r="A1967" i="17"/>
  <c r="A1968" i="17"/>
  <c r="A1969" i="17"/>
  <c r="A1970" i="17"/>
  <c r="A1971" i="17"/>
  <c r="A1972" i="17"/>
  <c r="A1973" i="17"/>
  <c r="A1974" i="17"/>
  <c r="A1975" i="17"/>
  <c r="A1976" i="17"/>
  <c r="A1977" i="17"/>
  <c r="A1978" i="17"/>
  <c r="A1979" i="17"/>
  <c r="A1980" i="17"/>
  <c r="A1981" i="17"/>
  <c r="A1982" i="17"/>
  <c r="A1983" i="17"/>
  <c r="A1984" i="17"/>
  <c r="A1985" i="17"/>
  <c r="A1986" i="17"/>
  <c r="A1987" i="17"/>
  <c r="A1988" i="17"/>
  <c r="A1989" i="17"/>
  <c r="A1990" i="17"/>
  <c r="A1991" i="17"/>
  <c r="A1992" i="17"/>
  <c r="A1993" i="17"/>
  <c r="A1994" i="17"/>
  <c r="A1995" i="17"/>
  <c r="A1996" i="17"/>
  <c r="A1997" i="17"/>
  <c r="A1998" i="17"/>
  <c r="A1999" i="17"/>
  <c r="A2000" i="17"/>
  <c r="A2001" i="17"/>
  <c r="A2002" i="17"/>
  <c r="A2003" i="17"/>
  <c r="A2004" i="17"/>
  <c r="A2005" i="17"/>
  <c r="A2006" i="17"/>
  <c r="A2007" i="17"/>
  <c r="A2008" i="17"/>
  <c r="A2009" i="17"/>
  <c r="A2010" i="17"/>
  <c r="A2011" i="17"/>
  <c r="A2012" i="17"/>
  <c r="A2013" i="17"/>
  <c r="A2014" i="17"/>
  <c r="A2015" i="17"/>
  <c r="A2016" i="17"/>
  <c r="A2017" i="17"/>
  <c r="A2018" i="17"/>
  <c r="A2019" i="17"/>
  <c r="A2020" i="17"/>
  <c r="A2021" i="17"/>
  <c r="A2022" i="17"/>
  <c r="A2023" i="17"/>
  <c r="A2024" i="17"/>
  <c r="A2025" i="17"/>
  <c r="A2026" i="17"/>
  <c r="A2027" i="17"/>
  <c r="A2028" i="17"/>
  <c r="A2029" i="17"/>
  <c r="A2030" i="17"/>
  <c r="A2031" i="17"/>
  <c r="A2032" i="17"/>
  <c r="A2033" i="17"/>
  <c r="A2034" i="17"/>
  <c r="A2035" i="17"/>
  <c r="A2036" i="17"/>
  <c r="A2037" i="17"/>
  <c r="A2038" i="17"/>
  <c r="A2039" i="17"/>
  <c r="A2040" i="17"/>
  <c r="A2041" i="17"/>
  <c r="A2042" i="17"/>
  <c r="A2043" i="17"/>
  <c r="A2044" i="17"/>
  <c r="A2045" i="17"/>
  <c r="A2046" i="17"/>
  <c r="A2047" i="17"/>
  <c r="A2048" i="17"/>
  <c r="A2049" i="17"/>
  <c r="A2050" i="17"/>
  <c r="A2051" i="17"/>
  <c r="A2052" i="17"/>
  <c r="A2053" i="17"/>
  <c r="A2054" i="17"/>
  <c r="A2055" i="17"/>
  <c r="A2056" i="17"/>
  <c r="A2057" i="17"/>
  <c r="A2058" i="17"/>
  <c r="A2059" i="17"/>
  <c r="A2060" i="17"/>
  <c r="A2061" i="17"/>
  <c r="A2062" i="17"/>
  <c r="A2063" i="17"/>
  <c r="A2064" i="17"/>
  <c r="A2065" i="17"/>
  <c r="A2066" i="17"/>
  <c r="A2067" i="17"/>
  <c r="A2068" i="17"/>
  <c r="A2069" i="17"/>
  <c r="A2070" i="17"/>
  <c r="A2071" i="17"/>
  <c r="A2072" i="17"/>
  <c r="A2073" i="17"/>
  <c r="A2074" i="17"/>
  <c r="A2075" i="17"/>
  <c r="A2076" i="17"/>
  <c r="A2077" i="17"/>
  <c r="A2078" i="17"/>
  <c r="A2079" i="17"/>
  <c r="A2080" i="17"/>
  <c r="A2081" i="17"/>
  <c r="A2082" i="17"/>
  <c r="A2083" i="17"/>
  <c r="A2084" i="17"/>
  <c r="A2085" i="17"/>
  <c r="A2086" i="17"/>
  <c r="A2087" i="17"/>
  <c r="A2088" i="17"/>
  <c r="A2089" i="17"/>
  <c r="A2090" i="17"/>
  <c r="A2091" i="17"/>
  <c r="A2092" i="17"/>
  <c r="A2093" i="17"/>
  <c r="A2094" i="17"/>
  <c r="A2095" i="17"/>
  <c r="A2096" i="17"/>
  <c r="A2097" i="17"/>
  <c r="A2098" i="17"/>
  <c r="A2099" i="17"/>
  <c r="A2100" i="17"/>
  <c r="A2101" i="17"/>
  <c r="A2102" i="17"/>
  <c r="A2103" i="17"/>
  <c r="A2104" i="17"/>
  <c r="A2105" i="17"/>
  <c r="A2106" i="17"/>
  <c r="A2107" i="17"/>
  <c r="A2108" i="17"/>
  <c r="A2109" i="17"/>
  <c r="A2110" i="17"/>
  <c r="A2111" i="17"/>
  <c r="A2112" i="17"/>
  <c r="A2113" i="17"/>
  <c r="A2114" i="17"/>
  <c r="A2115" i="17"/>
  <c r="A2116" i="17"/>
  <c r="A2117" i="17"/>
  <c r="A2118" i="17"/>
  <c r="A2119" i="17"/>
  <c r="A2120" i="17"/>
  <c r="A2121" i="17"/>
  <c r="A2122" i="17"/>
  <c r="A2123" i="17"/>
  <c r="A2124" i="17"/>
  <c r="A2125" i="17"/>
  <c r="A2126" i="17"/>
  <c r="A2127" i="17"/>
  <c r="A2128" i="17"/>
  <c r="A2129" i="17"/>
  <c r="A2130" i="17"/>
  <c r="A2131" i="17"/>
  <c r="A2132" i="17"/>
  <c r="A2133" i="17"/>
  <c r="A2134" i="17"/>
  <c r="A2135" i="17"/>
  <c r="A2136" i="17"/>
  <c r="A2137" i="17"/>
  <c r="A2138" i="17"/>
  <c r="A2139" i="17"/>
  <c r="A2140" i="17"/>
  <c r="A2141" i="17"/>
  <c r="A2142" i="17"/>
  <c r="A2143" i="17"/>
  <c r="A2144" i="17"/>
  <c r="A2145" i="17"/>
  <c r="A2146" i="17"/>
  <c r="A2147" i="17"/>
  <c r="A2148" i="17"/>
  <c r="A2149" i="17"/>
  <c r="A2150" i="17"/>
  <c r="A2151" i="17"/>
  <c r="A2152" i="17"/>
  <c r="A2153" i="17"/>
  <c r="A2154" i="17"/>
  <c r="A2155" i="17"/>
  <c r="A2156" i="17"/>
  <c r="A2157" i="17"/>
  <c r="A2158" i="17"/>
  <c r="A2159" i="17"/>
  <c r="A2160" i="17"/>
  <c r="A2161" i="17"/>
  <c r="A2162" i="17"/>
  <c r="A2163" i="17"/>
  <c r="A2164" i="17"/>
  <c r="A2165" i="17"/>
  <c r="A2166" i="17"/>
  <c r="A2167" i="17"/>
  <c r="A2168" i="17"/>
  <c r="A2169" i="17"/>
  <c r="A2170" i="17"/>
  <c r="A2171" i="17"/>
  <c r="A2172" i="17"/>
  <c r="A2173" i="17"/>
  <c r="A2174" i="17"/>
  <c r="A2175" i="17"/>
  <c r="A2176" i="17"/>
  <c r="A2177" i="17"/>
  <c r="A2178" i="17"/>
  <c r="A2179" i="17"/>
  <c r="A2180" i="17"/>
  <c r="A2181" i="17"/>
  <c r="A2182" i="17"/>
  <c r="A2183" i="17"/>
  <c r="A2184" i="17"/>
  <c r="A2185" i="17"/>
  <c r="A2186" i="17"/>
  <c r="A2187" i="17"/>
  <c r="A2188" i="17"/>
  <c r="A2189" i="17"/>
  <c r="A2190" i="17"/>
  <c r="A2191" i="17"/>
  <c r="A2192" i="17"/>
  <c r="A2193" i="17"/>
  <c r="A2194" i="17"/>
  <c r="A2195" i="17"/>
  <c r="A2196" i="17"/>
  <c r="A2197" i="17"/>
  <c r="A2198" i="17"/>
  <c r="A2199" i="17"/>
  <c r="A2200" i="17"/>
  <c r="A2201" i="17"/>
  <c r="A2202" i="17"/>
  <c r="A2203" i="17"/>
  <c r="A2204" i="17"/>
  <c r="A2205" i="17"/>
  <c r="A2206" i="17"/>
  <c r="A2207" i="17"/>
  <c r="A2208" i="17"/>
  <c r="A2209" i="17"/>
  <c r="A2210" i="17"/>
  <c r="A2211" i="17"/>
  <c r="A2212" i="17"/>
  <c r="A2213" i="17"/>
  <c r="A2214" i="17"/>
  <c r="A2215" i="17"/>
  <c r="A2216" i="17"/>
  <c r="A2217" i="17"/>
  <c r="A2218" i="17"/>
  <c r="A2219" i="17"/>
  <c r="A2220" i="17"/>
  <c r="A2221" i="17"/>
  <c r="A2222" i="17"/>
  <c r="A2223" i="17"/>
  <c r="A2224" i="17"/>
  <c r="A2225" i="17"/>
  <c r="A2226" i="17"/>
  <c r="A2227" i="17"/>
  <c r="A2228" i="17"/>
  <c r="A2229" i="17"/>
  <c r="A2230" i="17"/>
  <c r="A2231" i="17"/>
  <c r="A2232" i="17"/>
  <c r="A2233" i="17"/>
  <c r="A2234" i="17"/>
  <c r="A2235" i="17"/>
  <c r="A2236" i="17"/>
  <c r="A2237" i="17"/>
  <c r="A2238" i="17"/>
  <c r="A2239" i="17"/>
  <c r="A2240" i="17"/>
  <c r="A2241" i="17"/>
  <c r="A2242" i="17"/>
  <c r="A2243" i="17"/>
  <c r="A2244" i="17"/>
  <c r="A2245" i="17"/>
  <c r="A2246" i="17"/>
  <c r="A2247" i="17"/>
  <c r="A2248" i="17"/>
  <c r="A2249" i="17"/>
  <c r="A2250" i="17"/>
  <c r="A2251" i="17"/>
  <c r="A2252" i="17"/>
  <c r="A2253" i="17"/>
  <c r="A2254" i="17"/>
  <c r="A2255" i="17"/>
  <c r="A2256" i="17"/>
  <c r="A2257" i="17"/>
  <c r="A2258" i="17"/>
  <c r="A2259" i="17"/>
  <c r="A2260" i="17"/>
  <c r="A2261" i="17"/>
  <c r="A2262" i="17"/>
  <c r="A2263" i="17"/>
  <c r="A2264" i="17"/>
  <c r="A2265" i="17"/>
  <c r="A2266" i="17"/>
  <c r="A2267" i="17"/>
  <c r="A2268" i="17"/>
  <c r="A2269" i="17"/>
  <c r="A2270" i="17"/>
  <c r="A2271" i="17"/>
  <c r="A2272" i="17"/>
  <c r="A2273" i="17"/>
  <c r="A2274" i="17"/>
  <c r="A2275" i="17"/>
  <c r="A2276" i="17"/>
  <c r="A2277" i="17"/>
  <c r="A2278" i="17"/>
  <c r="A2279" i="17"/>
  <c r="A2280" i="17"/>
  <c r="A2281" i="17"/>
  <c r="A2282" i="17"/>
  <c r="A2283" i="17"/>
  <c r="A2284" i="17"/>
  <c r="A2285" i="17"/>
  <c r="A2286" i="17"/>
  <c r="A2287" i="17"/>
  <c r="A2288" i="17"/>
  <c r="A2289" i="17"/>
  <c r="A2290" i="17"/>
  <c r="A2291" i="17"/>
  <c r="A2292" i="17"/>
  <c r="A2293" i="17"/>
  <c r="A2294" i="17"/>
  <c r="A2295" i="17"/>
  <c r="A2296" i="17"/>
  <c r="A2297" i="17"/>
  <c r="A2298" i="17"/>
  <c r="A2299" i="17"/>
  <c r="A2300" i="17"/>
  <c r="A2301" i="17"/>
  <c r="A2302" i="17"/>
  <c r="A2303" i="17"/>
  <c r="A2304" i="17"/>
  <c r="A2305" i="17"/>
  <c r="A2306" i="17"/>
  <c r="A2307" i="17"/>
  <c r="A2308" i="17"/>
  <c r="A2309" i="17"/>
  <c r="A2310" i="17"/>
  <c r="A2311" i="17"/>
  <c r="A2312" i="17"/>
  <c r="A2313" i="17"/>
  <c r="A2314" i="17"/>
  <c r="A2315" i="17"/>
  <c r="A2316" i="17"/>
  <c r="A2317" i="17"/>
  <c r="A2318" i="17"/>
  <c r="A2319" i="17"/>
  <c r="A2320" i="17"/>
  <c r="A2321" i="17"/>
  <c r="A2322" i="17"/>
  <c r="A2323" i="17"/>
  <c r="A2324" i="17"/>
  <c r="A2325" i="17"/>
  <c r="A2326" i="17"/>
  <c r="A2327" i="17"/>
  <c r="A2328" i="17"/>
  <c r="A2329" i="17"/>
  <c r="A2330" i="17"/>
  <c r="A2331" i="17"/>
  <c r="A2332" i="17"/>
  <c r="A2333" i="17"/>
  <c r="A2334" i="17"/>
  <c r="A2335" i="17"/>
  <c r="A2336" i="17"/>
  <c r="A2337" i="17"/>
  <c r="A2338" i="17"/>
  <c r="A2339" i="17"/>
  <c r="A2340" i="17"/>
  <c r="A2341" i="17"/>
  <c r="A2342" i="17"/>
  <c r="A2343" i="17"/>
  <c r="A2344" i="17"/>
  <c r="A2345" i="17"/>
  <c r="A2346" i="17"/>
  <c r="A2347" i="17"/>
  <c r="A2348" i="17"/>
  <c r="A2349" i="17"/>
  <c r="A2350" i="17"/>
  <c r="A2351" i="17"/>
  <c r="A2352" i="17"/>
  <c r="A2353" i="17"/>
  <c r="A2354" i="17"/>
  <c r="A2355" i="17"/>
  <c r="A2356" i="17"/>
  <c r="A2357" i="17"/>
  <c r="A2358" i="17"/>
  <c r="A2359" i="17"/>
  <c r="A2360" i="17"/>
  <c r="A2361" i="17"/>
  <c r="A2362" i="17"/>
  <c r="A2363" i="17"/>
  <c r="A2364" i="17"/>
  <c r="A2365" i="17"/>
  <c r="A2366" i="17"/>
  <c r="A2367" i="17"/>
  <c r="A2368" i="17"/>
  <c r="A2369" i="17"/>
  <c r="A2370" i="17"/>
  <c r="A2371" i="17"/>
  <c r="A2372" i="17"/>
  <c r="A2373" i="17"/>
  <c r="A2374" i="17"/>
  <c r="A2375" i="17"/>
  <c r="A2376" i="17"/>
  <c r="A2377" i="17"/>
  <c r="A2378" i="17"/>
  <c r="A2379" i="17"/>
  <c r="A2380" i="17"/>
  <c r="A2381" i="17"/>
  <c r="A2382" i="17"/>
  <c r="A2383" i="17"/>
  <c r="A2384" i="17"/>
  <c r="A2385" i="17"/>
  <c r="A2386" i="17"/>
  <c r="A2387" i="17"/>
  <c r="A2388" i="17"/>
  <c r="A2389" i="17"/>
  <c r="A2390" i="17"/>
  <c r="A2391" i="17"/>
  <c r="A2392" i="17"/>
  <c r="A2393" i="17"/>
  <c r="A2394" i="17"/>
  <c r="A2395" i="17"/>
  <c r="A2396" i="17"/>
  <c r="A2397" i="17"/>
  <c r="A2398" i="17"/>
  <c r="A2399" i="17"/>
  <c r="A2400" i="17"/>
  <c r="A2401" i="17"/>
  <c r="A2402" i="17"/>
  <c r="A2403" i="17"/>
  <c r="A2404" i="17"/>
  <c r="A2405" i="17"/>
  <c r="A2406" i="17"/>
  <c r="A2407" i="17"/>
  <c r="A2408" i="17"/>
  <c r="A2409" i="17"/>
  <c r="A2410" i="17"/>
  <c r="A2411" i="17"/>
  <c r="A2412" i="17"/>
  <c r="A2413" i="17"/>
  <c r="A2414" i="17"/>
  <c r="A2415" i="17"/>
  <c r="A2416" i="17"/>
  <c r="A2417" i="17"/>
  <c r="A2418" i="17"/>
  <c r="A2419" i="17"/>
  <c r="A2420" i="17"/>
  <c r="A2421" i="17"/>
  <c r="A2422" i="17"/>
  <c r="A2423" i="17"/>
  <c r="A2424" i="17"/>
  <c r="A2425" i="17"/>
  <c r="A2426" i="17"/>
  <c r="A2427" i="17"/>
  <c r="A2428" i="17"/>
  <c r="A2429" i="17"/>
  <c r="A2430" i="17"/>
  <c r="A2431" i="17"/>
  <c r="A2432" i="17"/>
  <c r="A2433" i="17"/>
  <c r="A2434" i="17"/>
  <c r="A2435" i="17"/>
  <c r="A2436" i="17"/>
  <c r="A2437" i="17"/>
  <c r="A2438" i="17"/>
  <c r="A2439" i="17"/>
  <c r="A2440" i="17"/>
  <c r="A2441" i="17"/>
  <c r="A2442" i="17"/>
  <c r="A2443" i="17"/>
  <c r="A2444" i="17"/>
  <c r="A2445" i="17"/>
  <c r="A2446" i="17"/>
  <c r="A2447" i="17"/>
  <c r="A2448" i="17"/>
  <c r="A2449" i="17"/>
  <c r="A2450" i="17"/>
  <c r="A2451" i="17"/>
  <c r="A2452" i="17"/>
  <c r="A2453" i="17"/>
  <c r="A2454" i="17"/>
  <c r="A2455" i="17"/>
  <c r="A2456" i="17"/>
  <c r="A2457" i="17"/>
  <c r="A2458" i="17"/>
  <c r="A2459" i="17"/>
  <c r="A2460" i="17"/>
  <c r="A2461" i="17"/>
  <c r="A2462" i="17"/>
  <c r="A2463" i="17"/>
  <c r="A2464" i="17"/>
  <c r="A2465" i="17"/>
  <c r="A2466" i="17"/>
  <c r="A2467" i="17"/>
  <c r="A2468" i="17"/>
  <c r="A2469" i="17"/>
  <c r="A2470" i="17"/>
  <c r="A2471" i="17"/>
  <c r="A2472" i="17"/>
  <c r="A2473" i="17"/>
  <c r="A2474" i="17"/>
  <c r="A2475" i="17"/>
  <c r="A2476" i="17"/>
  <c r="A2477" i="17"/>
  <c r="A2478" i="17"/>
  <c r="A2479" i="17"/>
  <c r="A2480" i="17"/>
  <c r="A2481" i="17"/>
  <c r="A2482" i="17"/>
  <c r="A2483" i="17"/>
  <c r="A2484" i="17"/>
  <c r="A2485" i="17"/>
  <c r="A2486" i="17"/>
  <c r="A2487" i="17"/>
  <c r="A2488" i="17"/>
  <c r="A2489" i="17"/>
  <c r="A2490" i="17"/>
  <c r="A2491" i="17"/>
  <c r="A2492" i="17"/>
  <c r="A2493" i="17"/>
  <c r="A2494" i="17"/>
  <c r="A2495" i="17"/>
  <c r="A2496" i="17"/>
  <c r="A2497" i="17"/>
  <c r="A2498" i="17"/>
  <c r="A2499" i="17"/>
  <c r="A2500" i="17"/>
  <c r="A2501" i="17"/>
  <c r="A2502" i="17"/>
  <c r="A2503" i="17"/>
  <c r="A2504" i="17"/>
  <c r="A2505" i="17"/>
  <c r="A2506" i="17"/>
  <c r="A2507" i="17"/>
  <c r="A2508" i="17"/>
  <c r="A2509" i="17"/>
  <c r="A2510" i="17"/>
  <c r="A2511" i="17"/>
  <c r="A2512" i="17"/>
  <c r="A2513" i="17"/>
  <c r="A2514" i="17"/>
  <c r="A2515" i="17"/>
  <c r="A2516" i="17"/>
  <c r="A2517" i="17"/>
  <c r="A2518" i="17"/>
  <c r="A2519" i="17"/>
  <c r="A2520" i="17"/>
  <c r="A2521" i="17"/>
  <c r="A2522" i="17"/>
  <c r="A2523" i="17"/>
  <c r="A2524" i="17"/>
  <c r="A2525" i="17"/>
  <c r="A2526" i="17"/>
  <c r="A2527" i="17"/>
  <c r="A2528" i="17"/>
  <c r="A2529" i="17"/>
  <c r="A2530" i="17"/>
  <c r="A2531" i="17"/>
  <c r="A2532" i="17"/>
  <c r="A2533" i="17"/>
  <c r="A2534" i="17"/>
  <c r="A2535" i="17"/>
  <c r="A2536" i="17"/>
  <c r="A2537" i="17"/>
  <c r="A2538" i="17"/>
  <c r="A2539" i="17"/>
  <c r="A2540" i="17"/>
  <c r="A2541" i="17"/>
  <c r="A2542" i="17"/>
  <c r="A2543" i="17"/>
  <c r="A2544" i="17"/>
  <c r="A2545" i="17"/>
  <c r="A2546" i="17"/>
  <c r="A2547" i="17"/>
  <c r="A2548" i="17"/>
  <c r="A2549" i="17"/>
  <c r="A2550" i="17"/>
  <c r="A2551" i="17"/>
  <c r="A2552" i="17"/>
  <c r="A2553" i="17"/>
  <c r="A2554" i="17"/>
  <c r="A2555" i="17"/>
  <c r="A2556" i="17"/>
  <c r="A2557" i="17"/>
  <c r="A2558" i="17"/>
  <c r="A2559" i="17"/>
  <c r="A2560" i="17"/>
  <c r="A2561" i="17"/>
  <c r="A2562" i="17"/>
  <c r="A2563" i="17"/>
  <c r="A2564" i="17"/>
  <c r="A2565" i="17"/>
  <c r="A2566" i="17"/>
  <c r="A2567" i="17"/>
  <c r="A2568" i="17"/>
  <c r="A2569" i="17"/>
  <c r="A2570" i="17"/>
  <c r="A2571" i="17"/>
  <c r="A2572" i="17"/>
  <c r="A2573" i="17"/>
  <c r="A2574" i="17"/>
  <c r="A2575" i="17"/>
  <c r="A2576" i="17"/>
  <c r="A2577" i="17"/>
  <c r="A2578" i="17"/>
  <c r="A2579" i="17"/>
  <c r="A2580" i="17"/>
  <c r="A2581" i="17"/>
  <c r="A2582" i="17"/>
  <c r="A2583" i="17"/>
  <c r="A2584" i="17"/>
  <c r="A2585" i="17"/>
  <c r="A2586" i="17"/>
  <c r="A2587" i="17"/>
  <c r="A2588" i="17"/>
  <c r="A2589" i="17"/>
  <c r="A2590" i="17"/>
  <c r="A2591" i="17"/>
  <c r="A2592" i="17"/>
  <c r="A2593" i="17"/>
  <c r="A2594" i="17"/>
  <c r="A2595" i="17"/>
  <c r="A2596" i="17"/>
  <c r="A2597" i="17"/>
  <c r="A2598" i="17"/>
  <c r="A2599" i="17"/>
  <c r="A2600" i="17"/>
  <c r="A2601" i="17"/>
  <c r="A2602" i="17"/>
  <c r="A2603" i="17"/>
  <c r="A2604" i="17"/>
  <c r="A2605" i="17"/>
  <c r="A2606" i="17"/>
  <c r="A2607" i="17"/>
  <c r="A2608" i="17"/>
  <c r="A2609" i="17"/>
  <c r="A2610" i="17"/>
  <c r="A2611" i="17"/>
  <c r="A2612" i="17"/>
  <c r="A2613" i="17"/>
  <c r="A2614" i="17"/>
  <c r="A2615" i="17"/>
  <c r="A2616" i="17"/>
  <c r="A2617" i="17"/>
  <c r="A2618" i="17"/>
  <c r="A2619" i="17"/>
  <c r="A2620" i="17"/>
  <c r="A2621" i="17"/>
  <c r="A2622" i="17"/>
  <c r="A2623" i="17"/>
  <c r="A2624" i="17"/>
  <c r="A2625" i="17"/>
  <c r="A2626" i="17"/>
  <c r="A2627" i="17"/>
  <c r="A2628" i="17"/>
  <c r="A2629" i="17"/>
  <c r="A2630" i="17"/>
  <c r="A2631" i="17"/>
  <c r="A2632" i="17"/>
  <c r="A2633" i="17"/>
  <c r="A2634" i="17"/>
  <c r="A2635" i="17"/>
  <c r="A2636" i="17"/>
  <c r="A2637" i="17"/>
  <c r="A2638" i="17"/>
  <c r="A2639" i="17"/>
  <c r="A2640" i="17"/>
  <c r="A2641" i="17"/>
  <c r="A2642" i="17"/>
  <c r="A2643" i="17"/>
  <c r="A2644" i="17"/>
  <c r="A2645" i="17"/>
  <c r="A2646" i="17"/>
  <c r="A2647" i="17"/>
  <c r="A2648" i="17"/>
  <c r="A2649" i="17"/>
  <c r="A2650" i="17"/>
  <c r="A2651" i="17"/>
  <c r="A2652" i="17"/>
  <c r="A2653" i="17"/>
  <c r="A2654" i="17"/>
  <c r="A2655" i="17"/>
  <c r="A2656" i="17"/>
  <c r="A2657" i="17"/>
  <c r="A2658" i="17"/>
  <c r="A2659" i="17"/>
  <c r="A2660" i="17"/>
  <c r="A2661" i="17"/>
  <c r="A2662" i="17"/>
  <c r="A2663" i="17"/>
  <c r="A2664" i="17"/>
  <c r="A2665" i="17"/>
  <c r="A2666" i="17"/>
  <c r="A2667" i="17"/>
  <c r="A2668" i="17"/>
  <c r="A2669" i="17"/>
  <c r="A2670" i="17"/>
  <c r="A2671" i="17"/>
  <c r="A2672" i="17"/>
  <c r="A2673" i="17"/>
  <c r="A2674" i="17"/>
  <c r="A2675" i="17"/>
  <c r="A2676" i="17"/>
  <c r="A2677" i="17"/>
  <c r="A2678" i="17"/>
  <c r="A2679" i="17"/>
  <c r="A2680" i="17"/>
  <c r="A2681" i="17"/>
  <c r="A2682" i="17"/>
  <c r="A2683" i="17"/>
  <c r="A2684" i="17"/>
  <c r="A2685" i="17"/>
  <c r="A2686" i="17"/>
  <c r="A2687" i="17"/>
  <c r="A2688" i="17"/>
  <c r="A2689" i="17"/>
  <c r="A2690" i="17"/>
  <c r="A2691" i="17"/>
  <c r="A2692" i="17"/>
  <c r="A2693" i="17"/>
  <c r="A2694" i="17"/>
  <c r="A2695" i="17"/>
  <c r="A2696" i="17"/>
  <c r="A2697" i="17"/>
  <c r="A2698" i="17"/>
  <c r="A2699" i="17"/>
  <c r="A2700" i="17"/>
  <c r="A2701" i="17"/>
  <c r="A2702" i="17"/>
  <c r="A2703" i="17"/>
  <c r="A2704" i="17"/>
  <c r="A2705" i="17"/>
  <c r="A2706" i="17"/>
  <c r="A2707" i="17"/>
  <c r="A2708" i="17"/>
  <c r="A2709" i="17"/>
  <c r="A2710" i="17"/>
  <c r="A2711" i="17"/>
  <c r="A2712" i="17"/>
  <c r="A2713" i="17"/>
  <c r="A2714" i="17"/>
  <c r="A2715" i="17"/>
  <c r="A2716" i="17"/>
  <c r="A2717" i="17"/>
  <c r="A2718" i="17"/>
  <c r="A2719" i="17"/>
  <c r="A2720" i="17"/>
  <c r="A2721" i="17"/>
  <c r="A2722" i="17"/>
  <c r="A2723" i="17"/>
  <c r="A2724" i="17"/>
  <c r="A2725" i="17"/>
  <c r="A2726" i="17"/>
  <c r="A2727" i="17"/>
  <c r="A2728" i="17"/>
  <c r="A2729" i="17"/>
  <c r="A2730" i="17"/>
  <c r="A2731" i="17"/>
  <c r="A2732" i="17"/>
  <c r="A2733" i="17"/>
  <c r="A2734" i="17"/>
  <c r="A2735" i="17"/>
  <c r="A2736" i="17"/>
  <c r="A2737" i="17"/>
  <c r="A2738" i="17"/>
  <c r="A2739" i="17"/>
  <c r="A2740" i="17"/>
  <c r="A2741" i="17"/>
  <c r="A2742" i="17"/>
  <c r="A2743" i="17"/>
  <c r="A2744" i="17"/>
  <c r="A2745" i="17"/>
  <c r="A2746" i="17"/>
  <c r="A2747" i="17"/>
  <c r="A2748" i="17"/>
  <c r="A2749" i="17"/>
  <c r="A2750" i="17"/>
  <c r="A2751" i="17"/>
  <c r="A2752" i="17"/>
  <c r="A2753" i="17"/>
  <c r="A2754" i="17"/>
  <c r="A2755" i="17"/>
  <c r="A2756" i="17"/>
  <c r="A2757" i="17"/>
  <c r="A2758" i="17"/>
  <c r="A2759" i="17"/>
  <c r="A2760" i="17"/>
  <c r="A2761" i="17"/>
  <c r="A2762" i="17"/>
  <c r="A2763" i="17"/>
  <c r="A2764" i="17"/>
  <c r="A2765" i="17"/>
  <c r="A2766" i="17"/>
  <c r="A2767" i="17"/>
  <c r="A2768" i="17"/>
  <c r="A2769" i="17"/>
  <c r="A2770" i="17"/>
  <c r="A2771" i="17"/>
  <c r="A2772" i="17"/>
  <c r="A2773" i="17"/>
  <c r="A2774" i="17"/>
  <c r="A2775" i="17"/>
  <c r="A2776" i="17"/>
  <c r="A2777" i="17"/>
  <c r="A2778" i="17"/>
  <c r="A2779" i="17"/>
  <c r="A2780" i="17"/>
  <c r="A2781" i="17"/>
  <c r="A2782" i="17"/>
  <c r="A2783" i="17"/>
  <c r="A2784" i="17"/>
  <c r="A2785" i="17"/>
  <c r="A2786" i="17"/>
  <c r="A2787" i="17"/>
  <c r="A2788" i="17"/>
  <c r="A2789" i="17"/>
  <c r="A2790" i="17"/>
  <c r="A2791" i="17"/>
  <c r="A2792" i="17"/>
  <c r="A2793" i="17"/>
  <c r="A2794" i="17"/>
  <c r="A2795" i="17"/>
  <c r="A2796" i="17"/>
  <c r="A2797" i="17"/>
  <c r="A2798" i="17"/>
  <c r="A2799" i="17"/>
  <c r="A2800" i="17"/>
  <c r="A2801" i="17"/>
  <c r="A2802" i="17"/>
  <c r="A2803" i="17"/>
  <c r="A2804" i="17"/>
  <c r="A2805" i="17"/>
  <c r="A2806" i="17"/>
  <c r="A2807" i="17"/>
  <c r="A2808" i="17"/>
  <c r="A2809" i="17"/>
  <c r="A2810" i="17"/>
  <c r="A2811" i="17"/>
  <c r="A2812" i="17"/>
  <c r="A2813" i="17"/>
  <c r="A2814" i="17"/>
  <c r="A2815" i="17"/>
  <c r="A2816" i="17"/>
  <c r="A2817" i="17"/>
  <c r="A2818" i="17"/>
  <c r="A2819" i="17"/>
  <c r="A2820" i="17"/>
  <c r="A2821" i="17"/>
  <c r="A2822" i="17"/>
  <c r="A2823" i="17"/>
  <c r="A2824" i="17"/>
  <c r="A2825" i="17"/>
  <c r="A2826" i="17"/>
  <c r="A2827" i="17"/>
  <c r="A2828" i="17"/>
  <c r="A2829" i="17"/>
  <c r="A2830" i="17"/>
  <c r="A2831" i="17"/>
  <c r="A2832" i="17"/>
  <c r="A2833" i="17"/>
  <c r="A2834" i="17"/>
  <c r="A2835" i="17"/>
  <c r="A2836" i="17"/>
  <c r="A2837" i="17"/>
  <c r="A2838" i="17"/>
  <c r="A2839" i="17"/>
  <c r="A2840" i="17"/>
  <c r="A2841" i="17"/>
  <c r="A2842" i="17"/>
  <c r="A2843" i="17"/>
  <c r="A2844" i="17"/>
  <c r="A2845" i="17"/>
  <c r="A2846" i="17"/>
  <c r="A2847" i="17"/>
  <c r="A2848" i="17"/>
  <c r="A2849" i="17"/>
  <c r="A2850" i="17"/>
  <c r="A2851" i="17"/>
  <c r="A2852" i="17"/>
  <c r="A2853" i="17"/>
  <c r="A2854" i="17"/>
  <c r="A2855" i="17"/>
  <c r="A2856" i="17"/>
  <c r="A2857" i="17"/>
  <c r="A2858" i="17"/>
  <c r="A2859" i="17"/>
  <c r="A2860" i="17"/>
  <c r="A2861" i="17"/>
  <c r="A2862" i="17"/>
  <c r="A2863" i="17"/>
  <c r="A2864" i="17"/>
  <c r="A2865" i="17"/>
  <c r="A2866" i="17"/>
  <c r="A2867" i="17"/>
  <c r="A2868" i="17"/>
  <c r="A2869" i="17"/>
  <c r="A2870" i="17"/>
  <c r="A2871" i="17"/>
  <c r="A2872" i="17"/>
  <c r="A2873" i="17"/>
  <c r="A2874" i="17"/>
  <c r="A2875" i="17"/>
  <c r="A2876" i="17"/>
  <c r="A2877" i="17"/>
  <c r="A2878" i="17"/>
  <c r="A2879" i="17"/>
  <c r="A2880" i="17"/>
  <c r="A2881" i="17"/>
  <c r="A2882" i="17"/>
  <c r="A2883" i="17"/>
  <c r="A2884" i="17"/>
  <c r="A2885" i="17"/>
  <c r="A2886" i="17"/>
  <c r="A2887" i="17"/>
  <c r="A2888" i="17"/>
  <c r="A2889" i="17"/>
  <c r="A2890" i="17"/>
  <c r="A2891" i="17"/>
  <c r="A2892" i="17"/>
  <c r="A2893" i="17"/>
  <c r="A2894" i="17"/>
  <c r="A2895" i="17"/>
  <c r="A2896" i="17"/>
  <c r="A2897" i="17"/>
  <c r="A2898" i="17"/>
  <c r="A2899" i="17"/>
  <c r="A2900" i="17"/>
  <c r="A2901" i="17"/>
  <c r="A2902" i="17"/>
  <c r="A2903" i="17"/>
  <c r="A2904" i="17"/>
  <c r="A2905" i="17"/>
  <c r="A2906" i="17"/>
  <c r="A2907" i="17"/>
  <c r="A2908" i="17"/>
  <c r="A2909" i="17"/>
  <c r="A2910" i="17"/>
  <c r="A2911" i="17"/>
  <c r="A2912" i="17"/>
  <c r="A2913" i="17"/>
  <c r="A2914" i="17"/>
  <c r="A2915" i="17"/>
  <c r="A2916" i="17"/>
  <c r="A2917" i="17"/>
  <c r="A2918" i="17"/>
  <c r="A2919" i="17"/>
  <c r="A2920" i="17"/>
  <c r="A2921" i="17"/>
  <c r="A2922" i="17"/>
  <c r="A2923" i="17"/>
  <c r="A2924" i="17"/>
  <c r="A2925" i="17"/>
  <c r="A2926" i="17"/>
  <c r="A2927" i="17"/>
  <c r="A2928" i="17"/>
  <c r="A2929" i="17"/>
  <c r="A2930" i="17"/>
  <c r="A2931" i="17"/>
  <c r="A2932" i="17"/>
  <c r="A2933" i="17"/>
  <c r="A2934" i="17"/>
  <c r="A2935" i="17"/>
  <c r="A2936" i="17"/>
  <c r="A2937" i="17"/>
  <c r="A2938" i="17"/>
  <c r="A2939" i="17"/>
  <c r="A2940" i="17"/>
  <c r="A2941" i="17"/>
  <c r="A2942" i="17"/>
  <c r="A2943" i="17"/>
  <c r="A2944" i="17"/>
  <c r="A2945" i="17"/>
  <c r="A2946" i="17"/>
  <c r="A2947" i="17"/>
  <c r="A2948" i="17"/>
  <c r="A2949" i="17"/>
  <c r="A2950" i="17"/>
  <c r="A2951" i="17"/>
  <c r="A2952" i="17"/>
  <c r="A2953" i="17"/>
  <c r="A2954" i="17"/>
  <c r="A2955" i="17"/>
  <c r="A2956" i="17"/>
  <c r="A2957" i="17"/>
  <c r="A2958" i="17"/>
  <c r="A2959" i="17"/>
  <c r="A2960" i="17"/>
  <c r="A2961" i="17"/>
  <c r="A2962" i="17"/>
  <c r="A2963" i="17"/>
  <c r="A2964" i="17"/>
  <c r="A2965" i="17"/>
  <c r="A2966" i="17"/>
  <c r="A2967" i="17"/>
  <c r="A2968" i="17"/>
  <c r="A2969" i="17"/>
  <c r="A2970" i="17"/>
  <c r="A2971" i="17"/>
  <c r="A2972" i="17"/>
  <c r="A2973" i="17"/>
  <c r="A2974" i="17"/>
  <c r="A2975" i="17"/>
  <c r="A2976" i="17"/>
  <c r="A2977" i="17"/>
  <c r="A2978" i="17"/>
  <c r="A2979" i="17"/>
  <c r="A2980" i="17"/>
  <c r="A2981" i="17"/>
  <c r="A2982" i="17"/>
  <c r="A2983" i="17"/>
  <c r="A2984" i="17"/>
  <c r="A2985" i="17"/>
  <c r="A2986" i="17"/>
  <c r="A2987" i="17"/>
  <c r="A2988" i="17"/>
  <c r="A2989" i="17"/>
  <c r="A2990" i="17"/>
  <c r="A2991" i="17"/>
  <c r="A2992" i="17"/>
  <c r="A2993" i="17"/>
  <c r="A2994" i="17"/>
  <c r="A2995" i="17"/>
  <c r="A2996" i="17"/>
  <c r="A2997" i="17"/>
  <c r="A2998" i="17"/>
  <c r="A2999" i="17"/>
  <c r="A3000" i="17"/>
  <c r="A3001" i="17"/>
  <c r="A3002" i="17"/>
  <c r="A3003" i="17"/>
  <c r="A3004" i="17"/>
  <c r="A3005" i="17"/>
  <c r="A3006" i="17"/>
  <c r="A3007" i="17"/>
  <c r="A3008" i="17"/>
  <c r="A3009" i="17"/>
  <c r="A3010" i="17"/>
  <c r="A3011" i="17"/>
  <c r="A3012" i="17"/>
  <c r="A3013" i="17"/>
  <c r="A3014" i="17"/>
  <c r="A3015" i="17"/>
  <c r="A3016" i="17"/>
  <c r="A3017" i="17"/>
  <c r="A3018" i="17"/>
  <c r="A3019" i="17"/>
  <c r="A3020" i="17"/>
  <c r="A3021" i="17"/>
  <c r="A3022" i="17"/>
  <c r="A3023" i="17"/>
  <c r="A3024" i="17"/>
  <c r="A3025" i="17"/>
  <c r="A3026" i="17"/>
  <c r="A3027" i="17"/>
  <c r="A3028" i="17"/>
  <c r="A3029" i="17"/>
  <c r="A3030" i="17"/>
  <c r="A3031" i="17"/>
  <c r="A3032" i="17"/>
  <c r="A3033" i="17"/>
  <c r="A3034" i="17"/>
  <c r="A3035" i="17"/>
  <c r="A3036" i="17"/>
  <c r="A3037" i="17"/>
  <c r="A3038" i="17"/>
  <c r="A3039" i="17"/>
  <c r="A3040" i="17"/>
  <c r="A3041" i="17"/>
  <c r="A3042" i="17"/>
  <c r="A3043" i="17"/>
  <c r="A3044" i="17"/>
  <c r="A3045" i="17"/>
  <c r="A3046" i="17"/>
  <c r="A3047" i="17"/>
  <c r="A3048" i="17"/>
  <c r="A3049" i="17"/>
  <c r="A3050" i="17"/>
  <c r="A3051" i="17"/>
  <c r="A3052" i="17"/>
  <c r="A3053" i="17"/>
  <c r="A3054" i="17"/>
  <c r="A3055" i="17"/>
  <c r="A3056" i="17"/>
  <c r="A3057" i="17"/>
  <c r="A3058" i="17"/>
  <c r="A3059" i="17"/>
  <c r="A3060" i="17"/>
  <c r="A3061" i="17"/>
  <c r="A3062" i="17"/>
  <c r="A3063" i="17"/>
  <c r="A3064" i="17"/>
  <c r="A3065" i="17"/>
  <c r="A3066" i="17"/>
  <c r="A3067" i="17"/>
  <c r="A3068" i="17"/>
  <c r="A3069" i="17"/>
  <c r="A3070" i="17"/>
  <c r="A3071" i="17"/>
  <c r="A3072" i="17"/>
  <c r="A3073" i="17"/>
  <c r="A3074" i="17"/>
  <c r="A3075" i="17"/>
  <c r="A3076" i="17"/>
  <c r="A3077" i="17"/>
  <c r="A3078" i="17"/>
  <c r="A3079" i="17"/>
  <c r="A3080" i="17"/>
  <c r="A3081" i="17"/>
  <c r="A3082" i="17"/>
  <c r="A3083" i="17"/>
  <c r="A3084" i="17"/>
  <c r="A3085" i="17"/>
  <c r="A3086" i="17"/>
  <c r="A3087" i="17"/>
  <c r="A3088" i="17"/>
  <c r="A3089" i="17"/>
  <c r="A3090" i="17"/>
  <c r="A3091" i="17"/>
  <c r="A3092" i="17"/>
  <c r="A3093" i="17"/>
  <c r="A3094" i="17"/>
  <c r="A3095" i="17"/>
  <c r="A3096" i="17"/>
  <c r="A3097" i="17"/>
  <c r="A3098" i="17"/>
  <c r="A3099" i="17"/>
  <c r="A3100" i="17"/>
  <c r="A3101" i="17"/>
  <c r="A3102" i="17"/>
  <c r="A3103" i="17"/>
  <c r="A3104" i="17"/>
  <c r="A3105" i="17"/>
  <c r="A3106" i="17"/>
  <c r="A3107" i="17"/>
  <c r="A3108" i="17"/>
  <c r="A3109" i="17"/>
  <c r="A3110" i="17"/>
  <c r="A3111" i="17"/>
  <c r="A3112" i="17"/>
  <c r="A3113" i="17"/>
  <c r="A3114" i="17"/>
  <c r="A3115" i="17"/>
  <c r="A3116" i="17"/>
  <c r="A3117" i="17"/>
  <c r="A3118" i="17"/>
  <c r="A3119" i="17"/>
  <c r="A3120" i="17"/>
  <c r="A3121" i="17"/>
  <c r="A3122" i="17"/>
  <c r="A3123" i="17"/>
  <c r="A3124" i="17"/>
  <c r="A3125" i="17"/>
  <c r="A3126" i="17"/>
  <c r="A3127" i="17"/>
  <c r="A3128" i="17"/>
  <c r="A3129" i="17"/>
  <c r="A3130" i="17"/>
  <c r="A3131" i="17"/>
  <c r="A3132" i="17"/>
  <c r="A3133" i="17"/>
  <c r="A3134" i="17"/>
  <c r="A3135" i="17"/>
  <c r="A3136" i="17"/>
  <c r="A3137" i="17"/>
  <c r="A3138" i="17"/>
  <c r="A3139" i="17"/>
  <c r="A3140" i="17"/>
  <c r="A3141" i="17"/>
  <c r="A3142" i="17"/>
  <c r="A3143" i="17"/>
  <c r="A3144" i="17"/>
  <c r="A3145" i="17"/>
  <c r="A3146" i="17"/>
  <c r="A3147" i="17"/>
  <c r="A3148" i="17"/>
  <c r="A3149" i="17"/>
  <c r="A3150" i="17"/>
  <c r="A3151" i="17"/>
  <c r="A3152" i="17"/>
  <c r="A3153" i="17"/>
  <c r="A3154" i="17"/>
  <c r="A3155" i="17"/>
  <c r="A3156" i="17"/>
  <c r="A3157" i="17"/>
  <c r="A3158" i="17"/>
  <c r="A3159" i="17"/>
  <c r="A3160" i="17"/>
  <c r="A3161" i="17"/>
  <c r="A3162" i="17"/>
  <c r="A3163" i="17"/>
  <c r="A3164" i="17"/>
  <c r="A3165" i="17"/>
  <c r="A3166" i="17"/>
  <c r="A3167" i="17"/>
  <c r="A3168" i="17"/>
  <c r="A3169" i="17"/>
  <c r="A3170" i="17"/>
  <c r="A3171" i="17"/>
  <c r="A3172" i="17"/>
  <c r="A3173" i="17"/>
  <c r="A3174" i="17"/>
  <c r="A3175" i="17"/>
  <c r="A3176" i="17"/>
  <c r="A3177" i="17"/>
  <c r="A3178" i="17"/>
  <c r="A3179" i="17"/>
  <c r="A3180" i="17"/>
  <c r="A3181" i="17"/>
  <c r="A3182" i="17"/>
  <c r="A3183" i="17"/>
  <c r="A3184" i="17"/>
  <c r="A3185" i="17"/>
  <c r="A3186" i="17"/>
  <c r="A3187" i="17"/>
  <c r="A3188" i="17"/>
  <c r="A3189" i="17"/>
  <c r="A3190" i="17"/>
  <c r="A3191" i="17"/>
  <c r="A3192" i="17"/>
  <c r="A3193" i="17"/>
  <c r="A3194" i="17"/>
  <c r="A3195" i="17"/>
  <c r="A3196" i="17"/>
  <c r="A3197" i="17"/>
  <c r="A3198" i="17"/>
  <c r="A3199" i="17"/>
  <c r="A3200" i="17"/>
  <c r="A3201" i="17"/>
  <c r="A3202" i="17"/>
  <c r="A3203" i="17"/>
  <c r="A3204" i="17"/>
  <c r="A3205" i="17"/>
  <c r="A3206" i="17"/>
  <c r="A3207" i="17"/>
  <c r="A3208" i="17"/>
  <c r="A3209" i="17"/>
  <c r="A3210" i="17"/>
  <c r="A3211" i="17"/>
  <c r="A3212" i="17"/>
  <c r="A3213" i="17"/>
  <c r="A3214" i="17"/>
  <c r="A3215" i="17"/>
  <c r="A3216" i="17"/>
  <c r="A3217" i="17"/>
  <c r="A3218" i="17"/>
  <c r="A3219" i="17"/>
  <c r="A3220" i="17"/>
  <c r="A3221" i="17"/>
  <c r="A3222" i="17"/>
  <c r="A3223" i="17"/>
  <c r="A3224" i="17"/>
  <c r="A3225" i="17"/>
  <c r="A3226" i="17"/>
  <c r="A3227" i="17"/>
  <c r="A3228" i="17"/>
  <c r="A3229" i="17"/>
  <c r="A3230" i="17"/>
  <c r="A3231" i="17"/>
  <c r="A3232" i="17"/>
  <c r="A3233" i="17"/>
  <c r="A3234" i="17"/>
  <c r="A3235" i="17"/>
  <c r="A3236" i="17"/>
  <c r="A3237" i="17"/>
  <c r="A3238" i="17"/>
  <c r="A3239" i="17"/>
  <c r="A3240" i="17"/>
  <c r="A3241" i="17"/>
  <c r="A3242" i="17"/>
  <c r="A3243" i="17"/>
  <c r="A3244" i="17"/>
  <c r="A3245" i="17"/>
  <c r="A3246" i="17"/>
  <c r="A3247" i="17"/>
  <c r="A3248" i="17"/>
  <c r="A3249" i="17"/>
  <c r="A3250" i="17"/>
  <c r="A3251" i="17"/>
  <c r="A3252" i="17"/>
  <c r="A3253" i="17"/>
  <c r="A3254" i="17"/>
  <c r="A3255" i="17"/>
  <c r="A3256" i="17"/>
  <c r="A3257" i="17"/>
  <c r="A3258" i="17"/>
  <c r="A3259" i="17"/>
  <c r="A3260" i="17"/>
  <c r="A3261" i="17"/>
  <c r="A3262" i="17"/>
  <c r="A3263" i="17"/>
  <c r="A3264" i="17"/>
  <c r="A3265" i="17"/>
  <c r="A3266" i="17"/>
  <c r="A3267" i="17"/>
  <c r="A3268" i="17"/>
  <c r="A3269" i="17"/>
  <c r="A3270" i="17"/>
  <c r="A3271" i="17"/>
  <c r="A3272" i="17"/>
  <c r="A3273" i="17"/>
  <c r="A3274" i="17"/>
  <c r="A3275" i="17"/>
  <c r="A3276" i="17"/>
  <c r="A3277" i="17"/>
  <c r="A3278" i="17"/>
  <c r="A3279" i="17"/>
  <c r="A3280" i="17"/>
  <c r="A3281" i="17"/>
  <c r="A3282" i="17"/>
  <c r="A3283" i="17"/>
  <c r="A3284" i="17"/>
  <c r="A3285" i="17"/>
  <c r="A3286" i="17"/>
  <c r="A3287" i="17"/>
  <c r="A3288" i="17"/>
  <c r="A3289" i="17"/>
  <c r="A3290" i="17"/>
  <c r="A3291" i="17"/>
  <c r="A3292" i="17"/>
  <c r="A3293" i="17"/>
  <c r="A3294" i="17"/>
  <c r="A3295" i="17"/>
  <c r="A3296" i="17"/>
  <c r="A3297" i="17"/>
  <c r="A3298" i="17"/>
  <c r="A3299" i="17"/>
  <c r="A3300" i="17"/>
  <c r="A3301" i="17"/>
  <c r="A3302" i="17"/>
  <c r="A3303" i="17"/>
  <c r="A3304" i="17"/>
  <c r="A3305" i="17"/>
  <c r="A3306" i="17"/>
  <c r="A3307" i="17"/>
  <c r="A3308" i="17"/>
  <c r="A3309" i="17"/>
  <c r="A3310" i="17"/>
  <c r="A3311" i="17"/>
  <c r="A3312" i="17"/>
  <c r="A3313" i="17"/>
  <c r="A3314" i="17"/>
  <c r="A3315" i="17"/>
  <c r="A3316" i="17"/>
  <c r="A3317" i="17"/>
  <c r="A3318" i="17"/>
  <c r="A3319" i="17"/>
  <c r="A3320" i="17"/>
  <c r="A3321" i="17"/>
  <c r="A3322" i="17"/>
  <c r="A3323" i="17"/>
  <c r="A3324" i="17"/>
  <c r="A3325" i="17"/>
  <c r="A3326" i="17"/>
  <c r="A3327" i="17"/>
  <c r="A3328" i="17"/>
  <c r="A3329" i="17"/>
  <c r="A3330" i="17"/>
  <c r="A3331" i="17"/>
  <c r="A3332" i="17"/>
  <c r="A3333" i="17"/>
  <c r="A3334" i="17"/>
  <c r="A3335" i="17"/>
  <c r="A3336" i="17"/>
  <c r="A3337" i="17"/>
  <c r="A3338" i="17"/>
  <c r="A3339" i="17"/>
  <c r="A3340" i="17"/>
  <c r="A3341" i="17"/>
  <c r="A3342" i="17"/>
  <c r="A3343" i="17"/>
  <c r="A3344" i="17"/>
  <c r="A3345" i="17"/>
  <c r="A3346" i="17"/>
  <c r="A3347" i="17"/>
  <c r="A3348" i="17"/>
  <c r="A3349" i="17"/>
  <c r="A3350" i="17"/>
  <c r="A3351" i="17"/>
  <c r="A3352" i="17"/>
  <c r="A3353" i="17"/>
  <c r="A3354" i="17"/>
  <c r="A3355" i="17"/>
  <c r="A3356" i="17"/>
  <c r="A3357" i="17"/>
  <c r="A3358" i="17"/>
  <c r="A3359" i="17"/>
  <c r="A3360" i="17"/>
  <c r="A3361" i="17"/>
  <c r="A3362" i="17"/>
  <c r="A3363" i="17"/>
  <c r="A3364" i="17"/>
  <c r="A3365" i="17"/>
  <c r="A3366" i="17"/>
  <c r="A3367" i="17"/>
  <c r="A3368" i="17"/>
  <c r="A3369" i="17"/>
  <c r="A3370" i="17"/>
  <c r="A3371" i="17"/>
  <c r="A3372" i="17"/>
  <c r="A3373" i="17"/>
  <c r="A3374" i="17"/>
  <c r="A3375" i="17"/>
  <c r="A3376" i="17"/>
  <c r="A3377" i="17"/>
  <c r="A3378" i="17"/>
  <c r="A3379" i="17"/>
  <c r="A3380" i="17"/>
  <c r="A3381" i="17"/>
  <c r="A3382" i="17"/>
  <c r="A3383" i="17"/>
  <c r="A3384" i="17"/>
  <c r="A3385" i="17"/>
  <c r="A3386" i="17"/>
  <c r="A3387" i="17"/>
  <c r="A3388" i="17"/>
  <c r="A3389" i="17"/>
  <c r="A3390" i="17"/>
  <c r="A3391" i="17"/>
  <c r="A3392" i="17"/>
  <c r="A3393" i="17"/>
  <c r="A3394" i="17"/>
  <c r="A3395" i="17"/>
  <c r="A3396" i="17"/>
  <c r="A3397" i="17"/>
  <c r="A3398" i="17"/>
  <c r="A3399" i="17"/>
  <c r="A3400" i="17"/>
  <c r="A3401" i="17"/>
  <c r="A3402" i="17"/>
  <c r="A3403" i="17"/>
  <c r="A3404" i="17"/>
  <c r="A3405" i="17"/>
  <c r="A3406" i="17"/>
  <c r="A3407" i="17"/>
  <c r="A3408" i="17"/>
  <c r="A3409" i="17"/>
  <c r="A3410" i="17"/>
  <c r="A3411" i="17"/>
  <c r="A3412" i="17"/>
  <c r="A3413" i="17"/>
  <c r="A3414" i="17"/>
  <c r="A3415" i="17"/>
  <c r="A3416" i="17"/>
  <c r="A3417" i="17"/>
  <c r="A3418" i="17"/>
  <c r="A3419" i="17"/>
  <c r="A3420" i="17"/>
  <c r="A3421" i="17"/>
  <c r="A3422" i="17"/>
  <c r="A3423" i="17"/>
  <c r="A3424" i="17"/>
  <c r="A3425" i="17"/>
  <c r="A3426" i="17"/>
  <c r="A3427" i="17"/>
  <c r="A3428" i="17"/>
  <c r="A3429" i="17"/>
  <c r="A3430" i="17"/>
  <c r="A3431" i="17"/>
  <c r="A3432" i="17"/>
  <c r="A3433" i="17"/>
  <c r="A3434" i="17"/>
  <c r="A3435" i="17"/>
  <c r="A3436" i="17"/>
  <c r="A3437" i="17"/>
  <c r="A3438" i="17"/>
  <c r="A3439" i="17"/>
  <c r="A3440" i="17"/>
  <c r="A3441" i="17"/>
  <c r="A3442" i="17"/>
  <c r="A3443" i="17"/>
  <c r="A3444" i="17"/>
  <c r="A3445" i="17"/>
  <c r="A3446" i="17"/>
  <c r="A3447" i="17"/>
  <c r="A3448" i="17"/>
  <c r="A3449" i="17"/>
  <c r="A3450" i="17"/>
  <c r="A3451" i="17"/>
  <c r="A3452" i="17"/>
  <c r="A3453" i="17"/>
  <c r="A3454" i="17"/>
  <c r="A3455" i="17"/>
  <c r="A3456" i="17"/>
  <c r="A3457" i="17"/>
  <c r="A3458" i="17"/>
  <c r="A3459" i="17"/>
  <c r="A3460" i="17"/>
  <c r="A3461" i="17"/>
  <c r="A3462" i="17"/>
  <c r="A3463" i="17"/>
  <c r="A3464" i="17"/>
  <c r="A3465" i="17"/>
  <c r="A3466" i="17"/>
  <c r="A3467" i="17"/>
  <c r="A3468" i="17"/>
  <c r="A3469" i="17"/>
  <c r="A3470" i="17"/>
  <c r="A3471" i="17"/>
  <c r="A3472" i="17"/>
  <c r="A3473" i="17"/>
  <c r="A3474" i="17"/>
  <c r="A3475" i="17"/>
  <c r="A3476" i="17"/>
  <c r="A3477" i="17"/>
  <c r="A3478" i="17"/>
  <c r="A3479" i="17"/>
  <c r="A3480" i="17"/>
  <c r="A3481" i="17"/>
  <c r="A3482" i="17"/>
  <c r="A3483" i="17"/>
  <c r="A3484" i="17"/>
  <c r="A3485" i="17"/>
  <c r="A3486" i="17"/>
  <c r="A3487" i="17"/>
  <c r="A3488" i="17"/>
  <c r="A3489" i="17"/>
  <c r="A3490" i="17"/>
  <c r="A3491" i="17"/>
  <c r="A3492" i="17"/>
  <c r="A3493" i="17"/>
  <c r="A3494" i="17"/>
  <c r="A3495" i="17"/>
  <c r="A3496" i="17"/>
  <c r="A3497" i="17"/>
  <c r="A3498" i="17"/>
  <c r="A3499" i="17"/>
  <c r="A3500" i="17"/>
  <c r="A3501" i="17"/>
  <c r="A3502" i="17"/>
  <c r="A3503" i="17"/>
  <c r="A3504" i="17"/>
  <c r="A3505" i="17"/>
  <c r="A3506" i="17"/>
  <c r="A3507" i="17"/>
  <c r="A3508" i="17"/>
  <c r="A3509" i="17"/>
  <c r="A3510" i="17"/>
  <c r="A3511" i="17"/>
  <c r="A3512" i="17"/>
  <c r="A3513" i="17"/>
  <c r="A3514" i="17"/>
  <c r="A3515" i="17"/>
  <c r="A3516" i="17"/>
  <c r="A3517" i="17"/>
  <c r="A3518" i="17"/>
  <c r="A3519" i="17"/>
  <c r="A3520" i="17"/>
  <c r="A3521" i="17"/>
  <c r="A3522" i="17"/>
  <c r="A3523" i="17"/>
  <c r="A3524" i="17"/>
  <c r="A3525" i="17"/>
  <c r="A3526" i="17"/>
  <c r="A3527" i="17"/>
  <c r="A3528" i="17"/>
  <c r="A3529" i="17"/>
  <c r="A3530" i="17"/>
  <c r="A3531" i="17"/>
  <c r="A3532" i="17"/>
  <c r="A3533" i="17"/>
  <c r="A3534" i="17"/>
  <c r="A3535" i="17"/>
  <c r="A3536" i="17"/>
  <c r="A3537" i="17"/>
  <c r="A3538" i="17"/>
  <c r="A3539" i="17"/>
  <c r="A3540" i="17"/>
  <c r="A3541" i="17"/>
  <c r="A3542" i="17"/>
  <c r="A3543" i="17"/>
  <c r="A3544" i="17"/>
  <c r="A3545" i="17"/>
  <c r="A3546" i="17"/>
  <c r="A3547" i="17"/>
  <c r="A3548" i="17"/>
  <c r="A3549" i="17"/>
  <c r="A3550" i="17"/>
  <c r="A3551" i="17"/>
  <c r="A3552" i="17"/>
  <c r="A3553" i="17"/>
  <c r="A3554" i="17"/>
  <c r="A3555" i="17"/>
  <c r="A3556" i="17"/>
  <c r="A3557" i="17"/>
  <c r="A3558" i="17"/>
  <c r="A3559" i="17"/>
  <c r="A3560" i="17"/>
  <c r="A3561" i="17"/>
  <c r="A3562" i="17"/>
  <c r="A3563" i="17"/>
  <c r="A3564" i="17"/>
  <c r="A3565" i="17"/>
  <c r="A3566" i="17"/>
  <c r="A3567" i="17"/>
  <c r="A3568" i="17"/>
  <c r="A3569" i="17"/>
  <c r="A3570" i="17"/>
  <c r="A3571" i="17"/>
  <c r="A3572" i="17"/>
  <c r="A3573" i="17"/>
  <c r="A3574" i="17"/>
  <c r="A3575" i="17"/>
  <c r="A3576" i="17"/>
  <c r="A3577" i="17"/>
  <c r="A3578" i="17"/>
  <c r="A3579" i="17"/>
  <c r="A3580" i="17"/>
  <c r="A3581" i="17"/>
  <c r="A3582" i="17"/>
  <c r="A3583" i="17"/>
  <c r="A3584" i="17"/>
  <c r="A3585" i="17"/>
  <c r="A3586" i="17"/>
  <c r="A3587" i="17"/>
  <c r="A3588" i="17"/>
  <c r="A3589" i="17"/>
  <c r="A3590" i="17"/>
  <c r="A3591" i="17"/>
  <c r="A3592" i="17"/>
  <c r="A3593" i="17"/>
  <c r="A3594" i="17"/>
  <c r="A3595" i="17"/>
  <c r="A3596" i="17"/>
  <c r="A3597" i="17"/>
  <c r="A3598" i="17"/>
  <c r="A3599" i="17"/>
  <c r="A3600" i="17"/>
  <c r="A3601" i="17"/>
  <c r="A3602" i="17"/>
  <c r="A3603" i="17"/>
  <c r="A3604" i="17"/>
  <c r="A3605" i="17"/>
  <c r="A3606" i="17"/>
  <c r="A3607" i="17"/>
  <c r="A3608" i="17"/>
  <c r="A3609" i="17"/>
  <c r="A3610" i="17"/>
  <c r="A3611" i="17"/>
  <c r="A3612" i="17"/>
  <c r="A3613" i="17"/>
  <c r="A3614" i="17"/>
  <c r="A3615" i="17"/>
  <c r="A3616" i="17"/>
  <c r="A3617" i="17"/>
  <c r="A3618" i="17"/>
  <c r="A3619" i="17"/>
  <c r="A3620" i="17"/>
  <c r="A3621" i="17"/>
  <c r="A3622" i="17"/>
  <c r="A3623" i="17"/>
  <c r="A3624" i="17"/>
  <c r="A3625" i="17"/>
  <c r="A3626" i="17"/>
  <c r="A3627" i="17"/>
  <c r="A3628" i="17"/>
  <c r="A3629" i="17"/>
  <c r="A3630" i="17"/>
  <c r="A3631" i="17"/>
  <c r="A3632" i="17"/>
  <c r="A3633" i="17"/>
  <c r="A3634" i="17"/>
  <c r="A3635" i="17"/>
  <c r="A3636" i="17"/>
  <c r="A3637" i="17"/>
  <c r="A3638" i="17"/>
  <c r="A3639" i="17"/>
  <c r="A3640" i="17"/>
  <c r="A3641" i="17"/>
  <c r="A3642" i="17"/>
  <c r="A3643" i="17"/>
  <c r="A3644" i="17"/>
  <c r="A3645" i="17"/>
  <c r="A3646" i="17"/>
  <c r="A3647" i="17"/>
  <c r="A3648" i="17"/>
  <c r="A3649" i="17"/>
  <c r="A3650" i="17"/>
  <c r="A3651" i="17"/>
  <c r="A3652" i="17"/>
  <c r="A3653" i="17"/>
  <c r="A3654" i="17"/>
  <c r="A3655" i="17"/>
  <c r="A3656" i="17"/>
  <c r="A3657" i="17"/>
  <c r="A3658" i="17"/>
  <c r="A3659" i="17"/>
  <c r="A3660" i="17"/>
  <c r="A3661" i="17"/>
  <c r="A3662" i="17"/>
  <c r="A3663" i="17"/>
  <c r="A3664" i="17"/>
  <c r="A3665" i="17"/>
  <c r="A3666" i="17"/>
  <c r="A3667" i="17"/>
  <c r="A3668" i="17"/>
  <c r="A3669" i="17"/>
  <c r="A3670" i="17"/>
  <c r="A3671" i="17"/>
  <c r="A3672" i="17"/>
  <c r="A3673" i="17"/>
  <c r="A3674" i="17"/>
  <c r="A3675" i="17"/>
  <c r="A3676" i="17"/>
  <c r="A3677" i="17"/>
  <c r="A3678" i="17"/>
  <c r="A3679" i="17"/>
  <c r="A3680" i="17"/>
  <c r="A3681" i="17"/>
  <c r="A3682" i="17"/>
  <c r="A3683" i="17"/>
  <c r="A3684" i="17"/>
  <c r="A3685" i="17"/>
  <c r="A3686" i="17"/>
  <c r="A3687" i="17"/>
  <c r="A3688" i="17"/>
  <c r="A3689" i="17"/>
  <c r="A3690" i="17"/>
  <c r="A3691" i="17"/>
  <c r="A3692" i="17"/>
  <c r="A3693" i="17"/>
  <c r="A3694" i="17"/>
  <c r="A3695" i="17"/>
  <c r="A3696" i="17"/>
  <c r="A3697" i="17"/>
  <c r="A3698" i="17"/>
  <c r="A3699" i="17"/>
  <c r="A3700" i="17"/>
  <c r="A3701" i="17"/>
  <c r="A3702" i="17"/>
  <c r="A3703" i="17"/>
  <c r="A3704" i="17"/>
  <c r="A3705" i="17"/>
  <c r="A3706" i="17"/>
  <c r="A3707" i="17"/>
  <c r="A3708" i="17"/>
  <c r="A3709" i="17"/>
  <c r="A3710" i="17"/>
  <c r="A3711" i="17"/>
  <c r="A3712" i="17"/>
  <c r="A3713" i="17"/>
  <c r="A3714" i="17"/>
  <c r="A3715" i="17"/>
  <c r="A3716" i="17"/>
  <c r="A3717" i="17"/>
  <c r="A3718" i="17"/>
  <c r="A3719" i="17"/>
  <c r="A3720" i="17"/>
  <c r="A3721" i="17"/>
  <c r="A3722" i="17"/>
  <c r="A3723" i="17"/>
  <c r="A3724" i="17"/>
  <c r="A3725" i="17"/>
  <c r="A3726" i="17"/>
  <c r="A3727" i="17"/>
  <c r="A3728" i="17"/>
  <c r="A3729" i="17"/>
  <c r="A3730" i="17"/>
  <c r="A3731" i="17"/>
  <c r="A3732" i="17"/>
  <c r="A3733" i="17"/>
  <c r="A3734" i="17"/>
  <c r="A3735" i="17"/>
  <c r="A3736" i="17"/>
  <c r="A3737" i="17"/>
  <c r="A3738" i="17"/>
  <c r="A3739" i="17"/>
  <c r="A3740" i="17"/>
  <c r="A3741" i="17"/>
  <c r="A3742" i="17"/>
  <c r="A3743" i="17"/>
  <c r="A3744" i="17"/>
  <c r="A3745" i="17"/>
  <c r="A3746" i="17"/>
  <c r="A3747" i="17"/>
  <c r="A3748" i="17"/>
  <c r="A3749" i="17"/>
  <c r="A3750" i="17"/>
  <c r="A3751" i="17"/>
  <c r="A3752" i="17"/>
  <c r="A3753" i="17"/>
  <c r="A3754" i="17"/>
  <c r="A3755" i="17"/>
  <c r="A3756" i="17"/>
  <c r="A3757" i="17"/>
  <c r="A3758" i="17"/>
  <c r="A3759" i="17"/>
  <c r="A3760" i="17"/>
  <c r="A3761" i="17"/>
  <c r="A3762" i="17"/>
  <c r="A3763" i="17"/>
  <c r="A3764" i="17"/>
  <c r="A3765" i="17"/>
  <c r="A3766" i="17"/>
  <c r="A3767" i="17"/>
  <c r="A3768" i="17"/>
  <c r="A3769" i="17"/>
  <c r="A3770" i="17"/>
  <c r="A3771" i="17"/>
  <c r="A3772" i="17"/>
  <c r="A3773" i="17"/>
  <c r="A3774" i="17"/>
  <c r="A3775" i="17"/>
  <c r="A3776" i="17"/>
  <c r="A3777" i="17"/>
  <c r="A3778" i="17"/>
  <c r="A3779" i="17"/>
  <c r="A3780" i="17"/>
  <c r="A3781" i="17"/>
  <c r="A3782" i="17"/>
  <c r="A3783" i="17"/>
  <c r="A3784" i="17"/>
  <c r="A3785" i="17"/>
  <c r="A3786" i="17"/>
  <c r="A3787" i="17"/>
  <c r="A3788" i="17"/>
  <c r="A3789" i="17"/>
  <c r="A3790" i="17"/>
  <c r="A3791" i="17"/>
  <c r="A3792" i="17"/>
  <c r="A3793" i="17"/>
  <c r="A3794" i="17"/>
  <c r="A3795" i="17"/>
  <c r="A3796" i="17"/>
  <c r="A3797" i="17"/>
  <c r="A3798" i="17"/>
  <c r="A3799" i="17"/>
  <c r="A3800" i="17"/>
  <c r="A3801" i="17"/>
  <c r="A3802" i="17"/>
  <c r="A3803" i="17"/>
  <c r="A3804" i="17"/>
  <c r="A3805" i="17"/>
  <c r="A3806" i="17"/>
  <c r="A3807" i="17"/>
  <c r="A3808" i="17"/>
  <c r="A3809" i="17"/>
  <c r="A3810" i="17"/>
  <c r="A3811" i="17"/>
  <c r="A3812" i="17"/>
  <c r="A3813" i="17"/>
  <c r="A3814" i="17"/>
  <c r="A3815" i="17"/>
  <c r="A3816" i="17"/>
  <c r="A3817" i="17"/>
  <c r="A3818" i="17"/>
  <c r="A3819" i="17"/>
  <c r="A3820" i="17"/>
  <c r="A3821" i="17"/>
  <c r="A3822" i="17"/>
  <c r="A3823" i="17"/>
  <c r="A3824" i="17"/>
  <c r="A3825" i="17"/>
  <c r="A3826" i="17"/>
  <c r="A3827" i="17"/>
  <c r="A3828" i="17"/>
  <c r="A3829" i="17"/>
  <c r="A3830" i="17"/>
  <c r="A3831" i="17"/>
  <c r="A3832" i="17"/>
  <c r="A3833" i="17"/>
  <c r="A3834" i="17"/>
  <c r="A3835" i="17"/>
  <c r="A3836" i="17"/>
  <c r="A3837" i="17"/>
  <c r="A3838" i="17"/>
  <c r="A3839" i="17"/>
  <c r="A3840" i="17"/>
  <c r="A3841" i="17"/>
  <c r="A3842" i="17"/>
  <c r="A3843" i="17"/>
  <c r="A3844" i="17"/>
  <c r="A3845" i="17"/>
  <c r="A3846" i="17"/>
  <c r="A3847" i="17"/>
  <c r="A3848" i="17"/>
  <c r="A3849" i="17"/>
  <c r="A3850" i="17"/>
  <c r="A3851" i="17"/>
  <c r="A3852" i="17"/>
  <c r="A3853" i="17"/>
  <c r="A3854" i="17"/>
  <c r="A3855" i="17"/>
  <c r="A3856" i="17"/>
  <c r="A3857" i="17"/>
  <c r="A3858" i="17"/>
  <c r="A3859" i="17"/>
  <c r="A3860" i="17"/>
  <c r="A3861" i="17"/>
  <c r="A3862" i="17"/>
  <c r="A3863" i="17"/>
  <c r="A3864" i="17"/>
  <c r="A3865" i="17"/>
  <c r="A3866" i="17"/>
  <c r="A3867" i="17"/>
  <c r="A3868" i="17"/>
  <c r="A3869" i="17"/>
  <c r="A3870" i="17"/>
  <c r="A3871" i="17"/>
  <c r="A3872" i="17"/>
  <c r="A3873" i="17"/>
  <c r="A3874" i="17"/>
  <c r="A3875" i="17"/>
  <c r="A3876" i="17"/>
  <c r="A3877" i="17"/>
  <c r="A3878" i="17"/>
  <c r="A3879" i="17"/>
  <c r="A3880" i="17"/>
  <c r="A3881" i="17"/>
  <c r="A3882" i="17"/>
  <c r="A3883" i="17"/>
  <c r="A3884" i="17"/>
  <c r="A3885" i="17"/>
  <c r="A3886" i="17"/>
  <c r="A3887" i="17"/>
  <c r="A3888" i="17"/>
  <c r="A3889" i="17"/>
  <c r="A3890" i="17"/>
  <c r="A3891" i="17"/>
  <c r="A3892" i="17"/>
  <c r="A3893" i="17"/>
  <c r="A3894" i="17"/>
  <c r="A3895" i="17"/>
  <c r="A3896" i="17"/>
  <c r="A3897" i="17"/>
  <c r="A3898" i="17"/>
  <c r="A3899" i="17"/>
  <c r="A3900" i="17"/>
  <c r="A3901" i="17"/>
  <c r="A3902" i="17"/>
  <c r="A3903" i="17"/>
  <c r="A3904" i="17"/>
  <c r="A3905" i="17"/>
  <c r="A3906" i="17"/>
  <c r="A3907" i="17"/>
  <c r="A3908" i="17"/>
  <c r="A3909" i="17"/>
  <c r="A3910" i="17"/>
  <c r="A3911" i="17"/>
  <c r="A3912" i="17"/>
  <c r="A3913" i="17"/>
  <c r="A3914" i="17"/>
  <c r="A3915" i="17"/>
  <c r="A3916" i="17"/>
  <c r="A3917" i="17"/>
  <c r="A3918" i="17"/>
  <c r="A3919" i="17"/>
  <c r="A3920" i="17"/>
  <c r="A3921" i="17"/>
  <c r="A3922" i="17"/>
  <c r="A3923" i="17"/>
  <c r="A3924" i="17"/>
  <c r="A3925" i="17"/>
  <c r="A3926" i="17"/>
  <c r="A3927" i="17"/>
  <c r="A3928" i="17"/>
  <c r="A3929" i="17"/>
  <c r="A3930" i="17"/>
  <c r="A3931" i="17"/>
  <c r="A3932" i="17"/>
  <c r="A3933" i="17"/>
  <c r="A3934" i="17"/>
  <c r="A3935" i="17"/>
  <c r="A3936" i="17"/>
  <c r="A3937" i="17"/>
  <c r="A3938" i="17"/>
  <c r="A3939" i="17"/>
  <c r="A3940" i="17"/>
  <c r="A3941" i="17"/>
  <c r="A3942" i="17"/>
  <c r="A3943" i="17"/>
  <c r="A3944" i="17"/>
  <c r="A3945" i="17"/>
  <c r="A3946" i="17"/>
  <c r="A3947" i="17"/>
  <c r="A3948" i="17"/>
  <c r="A3949" i="17"/>
  <c r="A3950" i="17"/>
  <c r="A3951" i="17"/>
  <c r="A3952" i="17"/>
  <c r="A3953" i="17"/>
  <c r="A3954" i="17"/>
  <c r="A3955" i="17"/>
  <c r="A3956" i="17"/>
  <c r="A3957" i="17"/>
  <c r="A3958" i="17"/>
  <c r="A3959" i="17"/>
  <c r="A3960" i="17"/>
  <c r="A3961" i="17"/>
  <c r="A3962" i="17"/>
  <c r="A3963" i="17"/>
  <c r="A3964" i="17"/>
  <c r="A3965" i="17"/>
  <c r="A3966" i="17"/>
  <c r="A3967" i="17"/>
  <c r="A3968" i="17"/>
  <c r="A3969" i="17"/>
  <c r="A3970" i="17"/>
  <c r="A3971" i="17"/>
  <c r="A3972" i="17"/>
  <c r="A3973" i="17"/>
  <c r="A3974" i="17"/>
  <c r="A3975" i="17"/>
  <c r="A3976" i="17"/>
  <c r="A3977" i="17"/>
  <c r="A3978" i="17"/>
  <c r="A3979" i="17"/>
  <c r="A3980" i="17"/>
  <c r="A3981" i="17"/>
  <c r="A3982" i="17"/>
  <c r="A3983" i="17"/>
  <c r="A3984" i="17"/>
  <c r="A3985" i="17"/>
  <c r="A3986" i="17"/>
  <c r="A3987" i="17"/>
  <c r="A3988" i="17"/>
  <c r="A3989" i="17"/>
  <c r="A3990" i="17"/>
  <c r="A3991" i="17"/>
  <c r="A3992" i="17"/>
  <c r="A3993" i="17"/>
  <c r="A3994" i="17"/>
  <c r="A3995" i="17"/>
  <c r="A3996" i="17"/>
  <c r="A3997" i="17"/>
  <c r="A3998" i="17"/>
  <c r="A3999" i="17"/>
  <c r="A4000" i="17"/>
  <c r="A4001" i="17"/>
  <c r="A4002" i="17"/>
  <c r="A4003" i="17"/>
  <c r="A4004" i="17"/>
  <c r="A4005" i="17"/>
  <c r="A4006" i="17"/>
  <c r="A4007" i="17"/>
  <c r="A4008" i="17"/>
  <c r="A4009" i="17"/>
  <c r="A4010" i="17"/>
  <c r="A4011" i="17"/>
  <c r="A4012" i="17"/>
  <c r="A4013" i="17"/>
  <c r="A4014" i="17"/>
  <c r="A4015" i="17"/>
  <c r="A4016" i="17"/>
  <c r="A4017" i="17"/>
  <c r="A4018" i="17"/>
  <c r="A4019" i="17"/>
  <c r="A4020" i="17"/>
  <c r="A4021" i="17"/>
  <c r="A4022" i="17"/>
  <c r="A4023" i="17"/>
  <c r="A4024" i="17"/>
  <c r="A4025" i="17"/>
  <c r="A4026" i="17"/>
  <c r="A4027" i="17"/>
  <c r="A4028" i="17"/>
  <c r="A4029" i="17"/>
  <c r="A4030" i="17"/>
  <c r="A4031" i="17"/>
  <c r="A4032" i="17"/>
  <c r="A4033" i="17"/>
  <c r="A4034" i="17"/>
  <c r="A4035" i="17"/>
  <c r="A4036" i="17"/>
  <c r="A4037" i="17"/>
  <c r="A4038" i="17"/>
  <c r="A4039" i="17"/>
  <c r="A4040" i="17"/>
  <c r="A4041" i="17"/>
  <c r="A4042" i="17"/>
  <c r="A4043" i="17"/>
  <c r="A4044" i="17"/>
  <c r="A4045" i="17"/>
  <c r="A4046" i="17"/>
  <c r="A4047" i="17"/>
  <c r="A4048" i="17"/>
  <c r="A4049" i="17"/>
  <c r="A4050" i="17"/>
  <c r="A4051" i="17"/>
  <c r="A4052" i="17"/>
  <c r="A4053" i="17"/>
  <c r="A4054" i="17"/>
  <c r="A4055" i="17"/>
  <c r="A4056" i="17"/>
  <c r="A4057" i="17"/>
  <c r="A4058" i="17"/>
  <c r="A4059" i="17"/>
  <c r="A4060" i="17"/>
  <c r="A4061" i="17"/>
  <c r="A4062" i="17"/>
  <c r="A4063" i="17"/>
  <c r="A4064" i="17"/>
  <c r="A4065" i="17"/>
  <c r="A4066" i="17"/>
  <c r="A4067" i="17"/>
  <c r="A4068" i="17"/>
  <c r="A4069" i="17"/>
  <c r="A4070" i="17"/>
  <c r="A4071" i="17"/>
  <c r="A4072" i="17"/>
  <c r="A4073" i="17"/>
  <c r="A4074" i="17"/>
  <c r="A4075" i="17"/>
  <c r="A4076" i="17"/>
  <c r="A4077" i="17"/>
  <c r="A4078" i="17"/>
  <c r="A4079" i="17"/>
  <c r="A4080" i="17"/>
  <c r="A4081" i="17"/>
  <c r="A4082" i="17"/>
  <c r="A4083" i="17"/>
  <c r="A4084" i="17"/>
  <c r="A4085" i="17"/>
  <c r="A4086" i="17"/>
  <c r="A4087" i="17"/>
  <c r="A4088" i="17"/>
  <c r="A4089" i="17"/>
  <c r="A4090" i="17"/>
  <c r="A4091" i="17"/>
  <c r="A4092" i="17"/>
  <c r="A4093" i="17"/>
  <c r="A4094" i="17"/>
  <c r="A4095" i="17"/>
  <c r="A4096" i="17"/>
  <c r="A4097" i="17"/>
  <c r="A4098" i="17"/>
  <c r="A4099" i="17"/>
  <c r="A4100" i="17"/>
  <c r="A4101" i="17"/>
  <c r="A4102" i="17"/>
  <c r="A4103" i="17"/>
  <c r="A4104" i="17"/>
  <c r="A4105" i="17"/>
  <c r="A4106" i="17"/>
  <c r="A4107" i="17"/>
  <c r="A4108" i="17"/>
  <c r="A4109" i="17"/>
  <c r="A4110" i="17"/>
  <c r="A4111" i="17"/>
  <c r="A4112" i="17"/>
  <c r="A4113" i="17"/>
  <c r="A4114" i="17"/>
  <c r="A4115" i="17"/>
  <c r="A4116" i="17"/>
  <c r="A4117" i="17"/>
  <c r="A4118" i="17"/>
  <c r="A4119" i="17"/>
  <c r="A4120" i="17"/>
  <c r="A4121" i="17"/>
  <c r="A4122" i="17"/>
  <c r="A4123" i="17"/>
  <c r="A4124" i="17"/>
  <c r="A4125" i="17"/>
  <c r="A4126" i="17"/>
  <c r="A4127" i="17"/>
  <c r="A4128" i="17"/>
  <c r="A4129" i="17"/>
  <c r="A4130" i="17"/>
  <c r="A4131" i="17"/>
  <c r="A4132" i="17"/>
  <c r="A4133" i="17"/>
  <c r="A4134" i="17"/>
  <c r="A4135" i="17"/>
  <c r="A4136" i="17"/>
  <c r="A4137" i="17"/>
  <c r="A4138" i="17"/>
  <c r="A4139" i="17"/>
  <c r="A4140" i="17"/>
  <c r="A4141" i="17"/>
  <c r="A4142" i="17"/>
  <c r="A4143" i="17"/>
  <c r="A4144" i="17"/>
  <c r="A4145" i="17"/>
  <c r="A4146" i="17"/>
  <c r="A4147" i="17"/>
  <c r="A4148" i="17"/>
  <c r="A4149" i="17"/>
  <c r="A4150" i="17"/>
  <c r="A4151" i="17"/>
  <c r="A4152" i="17"/>
  <c r="A4153" i="17"/>
  <c r="A4154" i="17"/>
  <c r="A4155" i="17"/>
  <c r="A4156" i="17"/>
  <c r="A4157" i="17"/>
  <c r="A4158" i="17"/>
  <c r="A4159" i="17"/>
  <c r="A4160" i="17"/>
  <c r="A4161" i="17"/>
  <c r="A4162" i="17"/>
  <c r="A4163" i="17"/>
  <c r="A4164" i="17"/>
  <c r="A4165" i="17"/>
  <c r="A4166" i="17"/>
  <c r="A4167" i="17"/>
  <c r="A4168" i="17"/>
  <c r="A4169" i="17"/>
  <c r="A4170" i="17"/>
  <c r="A4171" i="17"/>
  <c r="A4172" i="17"/>
  <c r="A4173" i="17"/>
  <c r="A4174" i="17"/>
  <c r="A4175" i="17"/>
  <c r="A4176" i="17"/>
  <c r="A4177" i="17"/>
  <c r="A4178" i="17"/>
  <c r="A4179" i="17"/>
  <c r="A4180" i="17"/>
  <c r="A4181" i="17"/>
  <c r="A4182" i="17"/>
  <c r="A4183" i="17"/>
  <c r="A4184" i="17"/>
  <c r="A4185" i="17"/>
  <c r="A4186" i="17"/>
  <c r="A4187" i="17"/>
  <c r="A4188" i="17"/>
  <c r="A4189" i="17"/>
  <c r="A4190" i="17"/>
  <c r="A4191" i="17"/>
  <c r="A4192" i="17"/>
  <c r="A4193" i="17"/>
  <c r="A4194" i="17"/>
  <c r="A4195" i="17"/>
  <c r="A4196" i="17"/>
  <c r="A4197" i="17"/>
  <c r="A4198" i="17"/>
  <c r="A4199" i="17"/>
  <c r="A4200" i="17"/>
  <c r="A4201" i="17"/>
  <c r="A4202" i="17"/>
  <c r="A4203" i="17"/>
  <c r="A4204" i="17"/>
  <c r="A4205" i="17"/>
  <c r="A4206" i="17"/>
  <c r="A4207" i="17"/>
  <c r="A4208" i="17"/>
  <c r="A4209" i="17"/>
  <c r="A4210" i="17"/>
  <c r="A4211" i="17"/>
  <c r="A4212" i="17"/>
  <c r="A4213" i="17"/>
  <c r="A4214" i="17"/>
  <c r="A4215" i="17"/>
  <c r="A4216" i="17"/>
  <c r="A4217" i="17"/>
  <c r="A4218" i="17"/>
  <c r="A4219" i="17"/>
  <c r="A4220" i="17"/>
  <c r="A4221" i="17"/>
  <c r="A4222" i="17"/>
  <c r="A4223" i="17"/>
  <c r="A4224" i="17"/>
  <c r="A4225" i="17"/>
  <c r="A4226" i="17"/>
  <c r="A4227" i="17"/>
  <c r="A4228" i="17"/>
  <c r="A4229" i="17"/>
  <c r="A4230" i="17"/>
  <c r="A4231" i="17"/>
  <c r="A4232" i="17"/>
  <c r="A4233" i="17"/>
  <c r="A4234" i="17"/>
  <c r="A4235" i="17"/>
  <c r="A4236" i="17"/>
  <c r="A4237" i="17"/>
  <c r="A4238" i="17"/>
  <c r="A4239" i="17"/>
  <c r="A4240" i="17"/>
  <c r="A4241" i="17"/>
  <c r="A4242" i="17"/>
  <c r="A4243" i="17"/>
  <c r="A4244" i="17"/>
  <c r="A4245" i="17"/>
  <c r="A4246" i="17"/>
  <c r="A4247" i="17"/>
  <c r="A4248" i="17"/>
  <c r="A4249" i="17"/>
  <c r="A4250" i="17"/>
  <c r="A4251" i="17"/>
  <c r="A4252" i="17"/>
  <c r="A4253" i="17"/>
  <c r="A4254" i="17"/>
  <c r="A4255" i="17"/>
  <c r="A4256" i="17"/>
  <c r="A4257" i="17"/>
  <c r="A4258" i="17"/>
  <c r="A4259" i="17"/>
  <c r="A4260" i="17"/>
  <c r="A4261" i="17"/>
  <c r="A4262" i="17"/>
  <c r="A4263" i="17"/>
  <c r="A4264" i="17"/>
  <c r="A4265" i="17"/>
  <c r="A4266" i="17"/>
  <c r="A4267" i="17"/>
  <c r="A4268" i="17"/>
  <c r="A4269" i="17"/>
  <c r="A4270" i="17"/>
  <c r="A4271" i="17"/>
  <c r="A4272" i="17"/>
  <c r="A4273" i="17"/>
  <c r="A4274" i="17"/>
  <c r="A4275" i="17"/>
  <c r="A4276" i="17"/>
  <c r="A4277" i="17"/>
  <c r="A4278" i="17"/>
  <c r="A4279" i="17"/>
  <c r="A4280" i="17"/>
  <c r="A4281" i="17"/>
  <c r="A4282" i="17"/>
  <c r="A4283" i="17"/>
  <c r="A4284" i="17"/>
  <c r="A4285" i="17"/>
  <c r="A4286" i="17"/>
  <c r="A4287" i="17"/>
  <c r="A4288" i="17"/>
  <c r="A4289" i="17"/>
  <c r="A4290" i="17"/>
  <c r="A4291" i="17"/>
  <c r="A4292" i="17"/>
  <c r="A4293" i="17"/>
  <c r="A4294" i="17"/>
  <c r="A4295" i="17"/>
  <c r="A4296" i="17"/>
  <c r="A4297" i="17"/>
  <c r="A4298" i="17"/>
  <c r="A4299" i="17"/>
  <c r="A4300" i="17"/>
  <c r="A4301" i="17"/>
  <c r="A4302" i="17"/>
  <c r="A4303" i="17"/>
  <c r="A4304" i="17"/>
  <c r="A4305" i="17"/>
  <c r="A4306" i="17"/>
  <c r="A4307" i="17"/>
  <c r="A4308" i="17"/>
  <c r="A4309" i="17"/>
  <c r="A4310" i="17"/>
  <c r="A4311" i="17"/>
  <c r="A4312" i="17"/>
  <c r="A4313" i="17"/>
  <c r="A4314" i="17"/>
  <c r="A4315" i="17"/>
  <c r="A4316" i="17"/>
  <c r="A4317" i="17"/>
  <c r="A4318" i="17"/>
  <c r="A4319" i="17"/>
  <c r="A4320" i="17"/>
  <c r="A4321" i="17"/>
  <c r="A4322" i="17"/>
  <c r="A4323" i="17"/>
  <c r="A4324" i="17"/>
  <c r="A4325" i="17"/>
  <c r="A4326" i="17"/>
  <c r="A4327" i="17"/>
  <c r="A4328" i="17"/>
  <c r="A4329" i="17"/>
  <c r="A4330" i="17"/>
  <c r="A4331" i="17"/>
  <c r="A4332" i="17"/>
  <c r="A4333" i="17"/>
  <c r="A4334" i="17"/>
  <c r="A4335" i="17"/>
  <c r="A4336" i="17"/>
  <c r="A4337" i="17"/>
  <c r="A4338" i="17"/>
  <c r="A4339" i="17"/>
  <c r="A4340" i="17"/>
  <c r="A4341" i="17"/>
  <c r="A4342" i="17"/>
  <c r="A4343" i="17"/>
  <c r="A4344" i="17"/>
  <c r="A4345" i="17"/>
  <c r="A4346" i="17"/>
  <c r="A4347" i="17"/>
  <c r="A4348" i="17"/>
  <c r="A4349" i="17"/>
  <c r="A4350" i="17"/>
  <c r="A4351" i="17"/>
  <c r="A4352" i="17"/>
  <c r="A4353" i="17"/>
  <c r="A4354" i="17"/>
  <c r="A4355" i="17"/>
  <c r="A4356" i="17"/>
  <c r="A4357" i="17"/>
  <c r="A4358" i="17"/>
  <c r="A4359" i="17"/>
  <c r="A4360" i="17"/>
  <c r="A4361" i="17"/>
  <c r="A4362" i="17"/>
  <c r="A4363" i="17"/>
  <c r="A4364" i="17"/>
  <c r="A4365" i="17"/>
  <c r="A4366" i="17"/>
  <c r="A4367" i="17"/>
  <c r="A4368" i="17"/>
  <c r="A4369" i="17"/>
  <c r="A4370" i="17"/>
  <c r="A4371" i="17"/>
  <c r="A4372" i="17"/>
  <c r="A4373" i="17"/>
  <c r="A4374" i="17"/>
  <c r="A4375" i="17"/>
  <c r="A4376" i="17"/>
  <c r="A4377" i="17"/>
  <c r="A4378" i="17"/>
  <c r="A4379" i="17"/>
  <c r="A4380" i="17"/>
  <c r="A4381" i="17"/>
  <c r="A4382" i="17"/>
  <c r="A4383" i="17"/>
  <c r="A4384" i="17"/>
  <c r="A4385" i="17"/>
  <c r="A4386" i="17"/>
  <c r="A4387" i="17"/>
  <c r="A4388" i="17"/>
  <c r="A4389" i="17"/>
  <c r="A4390" i="17"/>
  <c r="A4391" i="17"/>
  <c r="A4392" i="17"/>
  <c r="A4393" i="17"/>
  <c r="A4394" i="17"/>
  <c r="A4395" i="17"/>
  <c r="A4396" i="17"/>
  <c r="A4397" i="17"/>
  <c r="A4398" i="17"/>
  <c r="A4399" i="17"/>
  <c r="A4400" i="17"/>
  <c r="A4401" i="17"/>
  <c r="A4402" i="17"/>
  <c r="A4403" i="17"/>
  <c r="A4404" i="17"/>
  <c r="A4405" i="17"/>
  <c r="A4406" i="17"/>
  <c r="A4407" i="17"/>
  <c r="A4408" i="17"/>
  <c r="A4409" i="17"/>
  <c r="A4410" i="17"/>
  <c r="A4411" i="17"/>
  <c r="A4412" i="17"/>
  <c r="A4413" i="17"/>
  <c r="A4414" i="17"/>
  <c r="A4415" i="17"/>
  <c r="A4416" i="17"/>
  <c r="A4417" i="17"/>
  <c r="A4418" i="17"/>
  <c r="A4419" i="17"/>
  <c r="A4420" i="17"/>
  <c r="A4421" i="17"/>
  <c r="A4422" i="17"/>
  <c r="A4423" i="17"/>
  <c r="A4424" i="17"/>
  <c r="A4425" i="17"/>
  <c r="A4426" i="17"/>
  <c r="A4427" i="17"/>
  <c r="A4428" i="17"/>
  <c r="A4429" i="17"/>
  <c r="A4430" i="17"/>
  <c r="A4431" i="17"/>
  <c r="A4432" i="17"/>
  <c r="A4433" i="17"/>
  <c r="A4434" i="17"/>
  <c r="A4435" i="17"/>
  <c r="A4436" i="17"/>
  <c r="A4437" i="17"/>
  <c r="A4438" i="17"/>
  <c r="A4439" i="17"/>
  <c r="A4440" i="17"/>
  <c r="A4441" i="17"/>
  <c r="A4442" i="17"/>
  <c r="A4443" i="17"/>
  <c r="A4444" i="17"/>
  <c r="A4445" i="17"/>
  <c r="A4446" i="17"/>
  <c r="A4447" i="17"/>
  <c r="A4448" i="17"/>
  <c r="A4449" i="17"/>
  <c r="A4450" i="17"/>
  <c r="A4451" i="17"/>
  <c r="A4452" i="17"/>
  <c r="A4453" i="17"/>
  <c r="A4454" i="17"/>
  <c r="A4455" i="17"/>
  <c r="A4456" i="17"/>
  <c r="A4457" i="17"/>
  <c r="A4458" i="17"/>
  <c r="A4459" i="17"/>
  <c r="A4460" i="17"/>
  <c r="A4461" i="17"/>
  <c r="A4462" i="17"/>
  <c r="A4463" i="17"/>
  <c r="A4464" i="17"/>
  <c r="A4465" i="17"/>
  <c r="A4466" i="17"/>
  <c r="A4467" i="17"/>
  <c r="A4468" i="17"/>
  <c r="A4469" i="17"/>
  <c r="A4470" i="17"/>
  <c r="A4471" i="17"/>
  <c r="A4472" i="17"/>
  <c r="A4473" i="17"/>
  <c r="A4474" i="17"/>
  <c r="A4475" i="17"/>
  <c r="A4476" i="17"/>
  <c r="A4477" i="17"/>
  <c r="A4478" i="17"/>
  <c r="A4479" i="17"/>
  <c r="A4480" i="17"/>
  <c r="A4481" i="17"/>
  <c r="A4482" i="17"/>
  <c r="A4483" i="17"/>
  <c r="A4484" i="17"/>
  <c r="A4485" i="17"/>
  <c r="A4486" i="17"/>
  <c r="A4487" i="17"/>
  <c r="A4488" i="17"/>
  <c r="A4489" i="17"/>
  <c r="A4490" i="17"/>
  <c r="A4491" i="17"/>
  <c r="A4492" i="17"/>
  <c r="A4493" i="17"/>
  <c r="A4494" i="17"/>
  <c r="A4495" i="17"/>
  <c r="A4496" i="17"/>
  <c r="A4497" i="17"/>
  <c r="A4498" i="17"/>
  <c r="A4499" i="17"/>
  <c r="A4500" i="17"/>
  <c r="A4501" i="17"/>
  <c r="A4502" i="17"/>
  <c r="A4503" i="17"/>
  <c r="A4504" i="17"/>
  <c r="A4505" i="17"/>
  <c r="A4506" i="17"/>
  <c r="A4507" i="17"/>
  <c r="A4508" i="17"/>
  <c r="A4509" i="17"/>
  <c r="A4510" i="17"/>
  <c r="A4511" i="17"/>
  <c r="A4512" i="17"/>
  <c r="A4513" i="17"/>
  <c r="A4514" i="17"/>
  <c r="A4515" i="17"/>
  <c r="A4516" i="17"/>
  <c r="A4517" i="17"/>
  <c r="A4518" i="17"/>
  <c r="A4519" i="17"/>
  <c r="A4520" i="17"/>
  <c r="A4521" i="17"/>
  <c r="A4522" i="17"/>
  <c r="A4523" i="17"/>
  <c r="A4524" i="17"/>
  <c r="A4525" i="17"/>
  <c r="A4526" i="17"/>
  <c r="A4527" i="17"/>
  <c r="A4528" i="17"/>
  <c r="A4529" i="17"/>
  <c r="A4530" i="17"/>
  <c r="A4531" i="17"/>
  <c r="A4532" i="17"/>
  <c r="A4533" i="17"/>
  <c r="A4534" i="17"/>
  <c r="A4535" i="17"/>
  <c r="A4536" i="17"/>
  <c r="A4537" i="17"/>
  <c r="A4538" i="17"/>
  <c r="A4539" i="17"/>
  <c r="A4540" i="17"/>
  <c r="A4541" i="17"/>
  <c r="A4542" i="17"/>
  <c r="A4543" i="17"/>
  <c r="A4544" i="17"/>
  <c r="A4545" i="17"/>
  <c r="A4546" i="17"/>
  <c r="A4547" i="17"/>
  <c r="A4548" i="17"/>
  <c r="A4549" i="17"/>
  <c r="A4550" i="17"/>
  <c r="A4551" i="17"/>
  <c r="A4552" i="17"/>
  <c r="A4553" i="17"/>
  <c r="A4554" i="17"/>
  <c r="A4555" i="17"/>
  <c r="A4556" i="17"/>
  <c r="A4557" i="17"/>
  <c r="A4558" i="17"/>
  <c r="A4559" i="17"/>
  <c r="A4560" i="17"/>
  <c r="A4561" i="17"/>
  <c r="A4562" i="17"/>
  <c r="A4563" i="17"/>
  <c r="A4564" i="17"/>
  <c r="A4565" i="17"/>
  <c r="A4566" i="17"/>
  <c r="A4567" i="17"/>
  <c r="A4568" i="17"/>
  <c r="A4569" i="17"/>
  <c r="A4570" i="17"/>
  <c r="A4571" i="17"/>
  <c r="A4572" i="17"/>
  <c r="A4573" i="17"/>
  <c r="A4574" i="17"/>
  <c r="A4575" i="17"/>
  <c r="A4576" i="17"/>
  <c r="A4577" i="17"/>
  <c r="A4578" i="17"/>
  <c r="A4579" i="17"/>
  <c r="A4580" i="17"/>
  <c r="A4581" i="17"/>
  <c r="A4582" i="17"/>
  <c r="A4583" i="17"/>
  <c r="A4584" i="17"/>
  <c r="A4585" i="17"/>
  <c r="A4586" i="17"/>
  <c r="A4587" i="17"/>
  <c r="A4588" i="17"/>
  <c r="A4589" i="17"/>
  <c r="A4590" i="17"/>
  <c r="A4591" i="17"/>
  <c r="A4592" i="17"/>
  <c r="A4593" i="17"/>
  <c r="A4594" i="17"/>
  <c r="A4595" i="17"/>
  <c r="A4596" i="17"/>
  <c r="A4597" i="17"/>
  <c r="A4598" i="17"/>
  <c r="A4599" i="17"/>
  <c r="A4600" i="17"/>
  <c r="A4601" i="17"/>
  <c r="A4602" i="17"/>
  <c r="A4603" i="17"/>
  <c r="A4604" i="17"/>
  <c r="A4605" i="17"/>
  <c r="A4606" i="17"/>
  <c r="A4607" i="17"/>
  <c r="A4608" i="17"/>
  <c r="A4609" i="17"/>
  <c r="A4610" i="17"/>
  <c r="A4611" i="17"/>
  <c r="A4612" i="17"/>
  <c r="A4613" i="17"/>
  <c r="A4614" i="17"/>
  <c r="A4615" i="17"/>
  <c r="A4616" i="17"/>
  <c r="A4617" i="17"/>
  <c r="A4618" i="17"/>
  <c r="A4619" i="17"/>
  <c r="A4620" i="17"/>
  <c r="A4621" i="17"/>
  <c r="A4622" i="17"/>
  <c r="A4623" i="17"/>
  <c r="A4624" i="17"/>
  <c r="A4625" i="17"/>
  <c r="A4626" i="17"/>
  <c r="A4627" i="17"/>
  <c r="A4628" i="17"/>
  <c r="A4629" i="17"/>
  <c r="A4630" i="17"/>
  <c r="A4631" i="17"/>
  <c r="A4632" i="17"/>
  <c r="A4633" i="17"/>
  <c r="A4634" i="17"/>
  <c r="A4635" i="17"/>
  <c r="A4636" i="17"/>
  <c r="A4637" i="17"/>
  <c r="A4638" i="17"/>
  <c r="A4639" i="17"/>
  <c r="A4640" i="17"/>
  <c r="A4641" i="17"/>
  <c r="A4642" i="17"/>
  <c r="A4643" i="17"/>
  <c r="A4644" i="17"/>
  <c r="A4645" i="17"/>
  <c r="A4646" i="17"/>
  <c r="A4647" i="17"/>
  <c r="A4648" i="17"/>
  <c r="A4649" i="17"/>
  <c r="A4650" i="17"/>
  <c r="A4651" i="17"/>
  <c r="A4652" i="17"/>
  <c r="A4653" i="17"/>
  <c r="A4654" i="17"/>
  <c r="A4655" i="17"/>
  <c r="A4656" i="17"/>
  <c r="A4657" i="17"/>
  <c r="A4658" i="17"/>
  <c r="A4659" i="17"/>
  <c r="A4660" i="17"/>
  <c r="A4661" i="17"/>
  <c r="A4662" i="17"/>
  <c r="A4663" i="17"/>
  <c r="A4664" i="17"/>
  <c r="A4665" i="17"/>
  <c r="A4666" i="17"/>
  <c r="A4667" i="17"/>
  <c r="A4668" i="17"/>
  <c r="A4669" i="17"/>
  <c r="A4670" i="17"/>
  <c r="A4671" i="17"/>
  <c r="A4672" i="17"/>
  <c r="A4673" i="17"/>
  <c r="A4674" i="17"/>
  <c r="A4675" i="17"/>
  <c r="A4676" i="17"/>
  <c r="A4677" i="17"/>
  <c r="A4678" i="17"/>
  <c r="A4679" i="17"/>
  <c r="A4680" i="17"/>
  <c r="A4681" i="17"/>
  <c r="A4682" i="17"/>
  <c r="A4683" i="17"/>
  <c r="A4684" i="17"/>
  <c r="A4685" i="17"/>
  <c r="A4686" i="17"/>
  <c r="A4687" i="17"/>
  <c r="A4688" i="17"/>
  <c r="A4689" i="17"/>
  <c r="A4690" i="17"/>
  <c r="A4691" i="17"/>
  <c r="A4692" i="17"/>
  <c r="A4693" i="17"/>
  <c r="A4694" i="17"/>
  <c r="A4695" i="17"/>
  <c r="A4696" i="17"/>
  <c r="A4697" i="17"/>
  <c r="A4698" i="17"/>
  <c r="A4699" i="17"/>
  <c r="A4700" i="17"/>
  <c r="A4701" i="17"/>
  <c r="A4702" i="17"/>
  <c r="A4703" i="17"/>
  <c r="A4704" i="17"/>
  <c r="A4705" i="17"/>
  <c r="A4706" i="17"/>
  <c r="A4707" i="17"/>
  <c r="A4708" i="17"/>
  <c r="A4709" i="17"/>
  <c r="A4710" i="17"/>
  <c r="A4711" i="17"/>
  <c r="A4712" i="17"/>
  <c r="A4713" i="17"/>
  <c r="A4714" i="17"/>
  <c r="A4715" i="17"/>
  <c r="A4716" i="17"/>
  <c r="A4717" i="17"/>
  <c r="A4718" i="17"/>
  <c r="A4719" i="17"/>
  <c r="A4720" i="17"/>
  <c r="A4721" i="17"/>
  <c r="A4722" i="17"/>
  <c r="A4723" i="17"/>
  <c r="A4724" i="17"/>
  <c r="A4725" i="17"/>
  <c r="A4726" i="17"/>
  <c r="A4727" i="17"/>
  <c r="A4728" i="17"/>
  <c r="A4729" i="17"/>
  <c r="A4730" i="17"/>
  <c r="A4731" i="17"/>
  <c r="A4732" i="17"/>
  <c r="A4733" i="17"/>
  <c r="A4734" i="17"/>
  <c r="A4735" i="17"/>
  <c r="A4736" i="17"/>
  <c r="A4737" i="17"/>
  <c r="A4738" i="17"/>
  <c r="A4739" i="17"/>
  <c r="A4740" i="17"/>
  <c r="A4741" i="17"/>
  <c r="A4742" i="17"/>
  <c r="A4743" i="17"/>
  <c r="A4744" i="17"/>
  <c r="A4745" i="17"/>
  <c r="A4746" i="17"/>
  <c r="A4747" i="17"/>
  <c r="A4748" i="17"/>
  <c r="A4749" i="17"/>
  <c r="A4750" i="17"/>
  <c r="A4751" i="17"/>
  <c r="A4752" i="17"/>
  <c r="A4753" i="17"/>
  <c r="A4754" i="17"/>
  <c r="A4755" i="17"/>
  <c r="A4756" i="17"/>
  <c r="A4757" i="17"/>
  <c r="A4758" i="17"/>
  <c r="A4759" i="17"/>
  <c r="A4760" i="17"/>
  <c r="A4761" i="17"/>
  <c r="A4762" i="17"/>
  <c r="A4763" i="17"/>
  <c r="A4764" i="17"/>
  <c r="A4765" i="17"/>
  <c r="A4766" i="17"/>
  <c r="A4767" i="17"/>
  <c r="A4768" i="17"/>
  <c r="A4769" i="17"/>
  <c r="A4770" i="17"/>
  <c r="A4771" i="17"/>
  <c r="A4772" i="17"/>
  <c r="A4773" i="17"/>
  <c r="A4774" i="17"/>
  <c r="A4775" i="17"/>
  <c r="A4776" i="17"/>
  <c r="A4777" i="17"/>
  <c r="A4778" i="17"/>
  <c r="A4779" i="17"/>
  <c r="A4780" i="17"/>
  <c r="A4781" i="17"/>
  <c r="A4782" i="17"/>
  <c r="A4783" i="17"/>
  <c r="A4784" i="17"/>
  <c r="A4785" i="17"/>
  <c r="A4786" i="17"/>
  <c r="A4787" i="17"/>
  <c r="A4788" i="17"/>
  <c r="A4789" i="17"/>
  <c r="A4790" i="17"/>
  <c r="A4791" i="17"/>
  <c r="A4792" i="17"/>
  <c r="A4793" i="17"/>
  <c r="A4794" i="17"/>
  <c r="A4795" i="17"/>
  <c r="A4796" i="17"/>
  <c r="A4797" i="17"/>
  <c r="A4798" i="17"/>
  <c r="A4799" i="17"/>
  <c r="A4800" i="17"/>
  <c r="A4801" i="17"/>
  <c r="A4802" i="17"/>
  <c r="A4803" i="17"/>
  <c r="A4804" i="17"/>
  <c r="A4805" i="17"/>
  <c r="A4806" i="17"/>
  <c r="A4807" i="17"/>
  <c r="A4808" i="17"/>
  <c r="A4809" i="17"/>
  <c r="A4810" i="17"/>
  <c r="A4811" i="17"/>
  <c r="A4812" i="17"/>
  <c r="A4813" i="17"/>
  <c r="A4814" i="17"/>
  <c r="A4815" i="17"/>
  <c r="A4816" i="17"/>
  <c r="A4817" i="17"/>
  <c r="A4818" i="17"/>
  <c r="A4819" i="17"/>
  <c r="A4820" i="17"/>
  <c r="A4821" i="17"/>
  <c r="A4822" i="17"/>
  <c r="A4823" i="17"/>
  <c r="A4824" i="17"/>
  <c r="A4825" i="17"/>
  <c r="A4826" i="17"/>
  <c r="A4827" i="17"/>
  <c r="A4828" i="17"/>
  <c r="A4829" i="17"/>
  <c r="A4830" i="17"/>
  <c r="A4831" i="17"/>
  <c r="A4832" i="17"/>
  <c r="A4833" i="17"/>
  <c r="A4834" i="17"/>
  <c r="A4835" i="17"/>
  <c r="A4836" i="17"/>
  <c r="A4837" i="17"/>
  <c r="A4838" i="17"/>
  <c r="A4839" i="17"/>
  <c r="A4840" i="17"/>
  <c r="A4841" i="17"/>
  <c r="A4842" i="17"/>
  <c r="A4843" i="17"/>
  <c r="A4844" i="17"/>
  <c r="A4845" i="17"/>
  <c r="A4846" i="17"/>
  <c r="A4847" i="17"/>
  <c r="A4848" i="17"/>
  <c r="A4849" i="17"/>
  <c r="A4850" i="17"/>
  <c r="A4851" i="17"/>
  <c r="A4852" i="17"/>
  <c r="A4853" i="17"/>
  <c r="A4854" i="17"/>
  <c r="A4855" i="17"/>
  <c r="A4856" i="17"/>
  <c r="A4857" i="17"/>
  <c r="A4858" i="17"/>
  <c r="A4859" i="17"/>
  <c r="A4860" i="17"/>
  <c r="A4861" i="17"/>
  <c r="A4862" i="17"/>
  <c r="A4863" i="17"/>
  <c r="A4864" i="17"/>
  <c r="A4865" i="17"/>
  <c r="A4866" i="17"/>
  <c r="A4867" i="17"/>
  <c r="A4868" i="17"/>
  <c r="A4869" i="17"/>
  <c r="A4870" i="17"/>
  <c r="A4871" i="17"/>
  <c r="A4872" i="17"/>
  <c r="A4873" i="17"/>
  <c r="A4874" i="17"/>
  <c r="A4875" i="17"/>
  <c r="A4876" i="17"/>
  <c r="A4877" i="17"/>
  <c r="A4878" i="17"/>
  <c r="A4879" i="17"/>
  <c r="A4880" i="17"/>
  <c r="A4881" i="17"/>
  <c r="A4882" i="17"/>
  <c r="A4883" i="17"/>
  <c r="A4884" i="17"/>
  <c r="A4885" i="17"/>
  <c r="A4886" i="17"/>
  <c r="A4887" i="17"/>
  <c r="A4888" i="17"/>
  <c r="A4889" i="17"/>
  <c r="A4890" i="17"/>
  <c r="A4891" i="17"/>
  <c r="A4892" i="17"/>
  <c r="A4893" i="17"/>
  <c r="A4894" i="17"/>
  <c r="A4895" i="17"/>
  <c r="A4896" i="17"/>
  <c r="A4897" i="17"/>
  <c r="A4898" i="17"/>
  <c r="A4899" i="17"/>
  <c r="A4900" i="17"/>
  <c r="A4901" i="17"/>
  <c r="A4902" i="17"/>
  <c r="A4903" i="17"/>
  <c r="A4904" i="17"/>
  <c r="A4905" i="17"/>
  <c r="A4906" i="17"/>
  <c r="A4907" i="17"/>
  <c r="A4908" i="17"/>
  <c r="A4909" i="17"/>
  <c r="A4910" i="17"/>
  <c r="A4911" i="17"/>
  <c r="A4912" i="17"/>
  <c r="A4913" i="17"/>
  <c r="A4914" i="17"/>
  <c r="A4915" i="17"/>
  <c r="A4916" i="17"/>
  <c r="A4917" i="17"/>
  <c r="A4918" i="17"/>
  <c r="A4919" i="17"/>
  <c r="A4920" i="17"/>
  <c r="A4921" i="17"/>
  <c r="A4922" i="17"/>
  <c r="A4923" i="17"/>
  <c r="A4924" i="17"/>
  <c r="A4925" i="17"/>
  <c r="A4926" i="17"/>
  <c r="A4927" i="17"/>
  <c r="A4928" i="17"/>
  <c r="A4929" i="17"/>
  <c r="A4930" i="17"/>
  <c r="A4931" i="17"/>
  <c r="A4932" i="17"/>
  <c r="A4933" i="17"/>
  <c r="A4934" i="17"/>
  <c r="A4935" i="17"/>
  <c r="A4936" i="17"/>
  <c r="A4937" i="17"/>
  <c r="A4938" i="17"/>
  <c r="A4939" i="17"/>
  <c r="A4940" i="17"/>
  <c r="A4941" i="17"/>
  <c r="A4942" i="17"/>
  <c r="A4943" i="17"/>
  <c r="A4944" i="17"/>
  <c r="A4945" i="17"/>
  <c r="A4946" i="17"/>
  <c r="A4947" i="17"/>
  <c r="A4948" i="17"/>
  <c r="A4949" i="17"/>
  <c r="A4950" i="17"/>
  <c r="A4951" i="17"/>
  <c r="A4952" i="17"/>
  <c r="A4953" i="17"/>
  <c r="A4954" i="17"/>
  <c r="A4955" i="17"/>
  <c r="A4956" i="17"/>
  <c r="A4957" i="17"/>
  <c r="A4958" i="17"/>
  <c r="A4959" i="17"/>
  <c r="A4960" i="17"/>
  <c r="A4961" i="17"/>
  <c r="A4962" i="17"/>
  <c r="A4963" i="17"/>
  <c r="A4964" i="17"/>
  <c r="A4965" i="17"/>
  <c r="A4966" i="17"/>
  <c r="A4967" i="17"/>
  <c r="A4968" i="17"/>
  <c r="A4969" i="17"/>
  <c r="A4970" i="17"/>
  <c r="A4971" i="17"/>
  <c r="A4972" i="17"/>
  <c r="A4973" i="17"/>
  <c r="A4974" i="17"/>
  <c r="A4975" i="17"/>
  <c r="A4976" i="17"/>
  <c r="A4977" i="17"/>
  <c r="A4978" i="17"/>
  <c r="A4979" i="17"/>
  <c r="A4980" i="17"/>
  <c r="A4981" i="17"/>
  <c r="A4982" i="17"/>
  <c r="A4983" i="17"/>
  <c r="A4984" i="17"/>
  <c r="A4985" i="17"/>
  <c r="A4986" i="17"/>
  <c r="A4987" i="17"/>
  <c r="A4988" i="17"/>
  <c r="A4989" i="17"/>
  <c r="A4990" i="17"/>
  <c r="A4991" i="17"/>
  <c r="A4992" i="17"/>
  <c r="A4993" i="17"/>
  <c r="A4994" i="17"/>
  <c r="A4995" i="17"/>
  <c r="A4996" i="17"/>
  <c r="A4997" i="17"/>
  <c r="A4998" i="17"/>
  <c r="A4999" i="17"/>
  <c r="A5000" i="17"/>
  <c r="A5001" i="17"/>
  <c r="A5002" i="17"/>
  <c r="A5003" i="17"/>
  <c r="A5004" i="17"/>
  <c r="A5005" i="17"/>
  <c r="A5006" i="17"/>
  <c r="A5007" i="17"/>
  <c r="A5008" i="17"/>
  <c r="A5009" i="17"/>
  <c r="A5010" i="17"/>
  <c r="A5011" i="17"/>
  <c r="A5012" i="17"/>
  <c r="A5013" i="17"/>
  <c r="A5014" i="17"/>
  <c r="A5015" i="17"/>
  <c r="A5016" i="17"/>
  <c r="A5017" i="17"/>
  <c r="A5018" i="17"/>
  <c r="A5019" i="17"/>
  <c r="A5020" i="17"/>
  <c r="A5021" i="17"/>
  <c r="A5022" i="17"/>
  <c r="A5023" i="17"/>
  <c r="A5024" i="17"/>
  <c r="A5025" i="17"/>
  <c r="A5026" i="17"/>
  <c r="A5027" i="17"/>
  <c r="A5028" i="17"/>
  <c r="A5029" i="17"/>
  <c r="A5030" i="17"/>
  <c r="A5031" i="17"/>
  <c r="A5032" i="17"/>
  <c r="A5033" i="17"/>
  <c r="A5034" i="17"/>
  <c r="A5035" i="17"/>
  <c r="A5036" i="17"/>
  <c r="A5037" i="17"/>
  <c r="A5038" i="17"/>
  <c r="A5039" i="17"/>
  <c r="A5040" i="17"/>
  <c r="A5041" i="17"/>
  <c r="A5042" i="17"/>
  <c r="A5043" i="17"/>
  <c r="A5044" i="17"/>
  <c r="A5045" i="17"/>
  <c r="A5046" i="17"/>
  <c r="A5047" i="17"/>
  <c r="A5048" i="17"/>
  <c r="A5049" i="17"/>
  <c r="A5050" i="17"/>
  <c r="A5051" i="17"/>
  <c r="A5052" i="17"/>
  <c r="A5053" i="17"/>
  <c r="A5054" i="17"/>
  <c r="A5055" i="17"/>
  <c r="A5056" i="17"/>
  <c r="A5057" i="17"/>
  <c r="A5058" i="17"/>
  <c r="A5059" i="17"/>
  <c r="A5060" i="17"/>
  <c r="A5061" i="17"/>
  <c r="A5062" i="17"/>
  <c r="A5063" i="17"/>
  <c r="A5064" i="17"/>
  <c r="A5065" i="17"/>
  <c r="A5066" i="17"/>
  <c r="A5067" i="17"/>
  <c r="A5068" i="17"/>
  <c r="A5069" i="17"/>
  <c r="A5070" i="17"/>
  <c r="A5071" i="17"/>
  <c r="A5072" i="17"/>
  <c r="A5073" i="17"/>
  <c r="A5074" i="17"/>
  <c r="A5075" i="17"/>
  <c r="A5076" i="17"/>
  <c r="A5077" i="17"/>
  <c r="A5078" i="17"/>
  <c r="A5079" i="17"/>
  <c r="A5080" i="17"/>
  <c r="A5081" i="17"/>
  <c r="A5082" i="17"/>
  <c r="A5083" i="17"/>
  <c r="A5084" i="17"/>
  <c r="A5085" i="17"/>
  <c r="A5086" i="17"/>
  <c r="A5087" i="17"/>
  <c r="A5088" i="17"/>
  <c r="A5089" i="17"/>
  <c r="A5090" i="17"/>
  <c r="A5091" i="17"/>
  <c r="A5092" i="17"/>
  <c r="A5093" i="17"/>
  <c r="A5094" i="17"/>
  <c r="A5095" i="17"/>
  <c r="A5096" i="17"/>
  <c r="A5097" i="17"/>
  <c r="A5098" i="17"/>
  <c r="A5099" i="17"/>
  <c r="A5100" i="17"/>
  <c r="A5101" i="17"/>
  <c r="A5102" i="17"/>
  <c r="A5103" i="17"/>
  <c r="A5104" i="17"/>
  <c r="A5105" i="17"/>
  <c r="A5106" i="17"/>
  <c r="A5107" i="17"/>
  <c r="A5108" i="17"/>
  <c r="A5109" i="17"/>
  <c r="A5110" i="17"/>
  <c r="A5111" i="17"/>
  <c r="A5112" i="17"/>
  <c r="A5113" i="17"/>
  <c r="A5114" i="17"/>
  <c r="A5115" i="17"/>
  <c r="A5116" i="17"/>
  <c r="A5117" i="17"/>
  <c r="A5118" i="17"/>
  <c r="A5119" i="17"/>
  <c r="A5120" i="17"/>
  <c r="A5121" i="17"/>
  <c r="A5122" i="17"/>
  <c r="A5123" i="17"/>
  <c r="A5124" i="17"/>
  <c r="A5125" i="17"/>
  <c r="A5126" i="17"/>
  <c r="A5127" i="17"/>
  <c r="A5128" i="17"/>
  <c r="A5129" i="17"/>
  <c r="A5130" i="17"/>
  <c r="A5131" i="17"/>
  <c r="A5132" i="17"/>
  <c r="A5133" i="17"/>
  <c r="A5134" i="17"/>
  <c r="A5135" i="17"/>
  <c r="A5136" i="17"/>
  <c r="A5137" i="17"/>
  <c r="A5138" i="17"/>
  <c r="A5139" i="17"/>
  <c r="A5140" i="17"/>
  <c r="A5141" i="17"/>
  <c r="A5142" i="17"/>
  <c r="A5143" i="17"/>
  <c r="A5144" i="17"/>
  <c r="A5145" i="17"/>
  <c r="A5146" i="17"/>
  <c r="A5147" i="17"/>
  <c r="A5148" i="17"/>
  <c r="A5149" i="17"/>
  <c r="A5150" i="17"/>
  <c r="A5151" i="17"/>
  <c r="A5152" i="17"/>
  <c r="A5153" i="17"/>
  <c r="A5154" i="17"/>
  <c r="A5155" i="17"/>
  <c r="A5156" i="17"/>
  <c r="A5157" i="17"/>
  <c r="A5158" i="17"/>
  <c r="A5159" i="17"/>
  <c r="A5160" i="17"/>
  <c r="A5161" i="17"/>
  <c r="A5162" i="17"/>
  <c r="A5163" i="17"/>
  <c r="A5164" i="17"/>
  <c r="A5165" i="17"/>
  <c r="A5166" i="17"/>
  <c r="A5167" i="17"/>
  <c r="A5168" i="17"/>
  <c r="A5169" i="17"/>
  <c r="A5170" i="17"/>
  <c r="A5171" i="17"/>
  <c r="A5172" i="17"/>
  <c r="A5173" i="17"/>
  <c r="A5174" i="17"/>
  <c r="A5175" i="17"/>
  <c r="A5176" i="17"/>
  <c r="A5177" i="17"/>
  <c r="A5178" i="17"/>
  <c r="A5179" i="17"/>
  <c r="A5180" i="17"/>
  <c r="A5181" i="17"/>
  <c r="A5182" i="17"/>
  <c r="A5183" i="17"/>
  <c r="A5184" i="17"/>
  <c r="A5185" i="17"/>
  <c r="A5186" i="17"/>
  <c r="A5187" i="17"/>
  <c r="A5188" i="17"/>
  <c r="A5189" i="17"/>
  <c r="A5190" i="17"/>
  <c r="A5191" i="17"/>
  <c r="A5192" i="17"/>
  <c r="A5193" i="17"/>
  <c r="A5194" i="17"/>
  <c r="A5195" i="17"/>
  <c r="A5196" i="17"/>
  <c r="A5197" i="17"/>
  <c r="A5198" i="17"/>
  <c r="A5199" i="17"/>
  <c r="A5200" i="17"/>
  <c r="A5201" i="17"/>
  <c r="A5202" i="17"/>
  <c r="A5203" i="17"/>
  <c r="A5204" i="17"/>
  <c r="A5205" i="17"/>
  <c r="A5206" i="17"/>
  <c r="A5207" i="17"/>
  <c r="A5208" i="17"/>
  <c r="A5209" i="17"/>
  <c r="A5210" i="17"/>
  <c r="A5211" i="17"/>
  <c r="A5212" i="17"/>
  <c r="A5213" i="17"/>
  <c r="A5214" i="17"/>
  <c r="A5215" i="17"/>
  <c r="A5216" i="17"/>
  <c r="A5217" i="17"/>
  <c r="A5218" i="17"/>
  <c r="A5219" i="17"/>
  <c r="A5220" i="17"/>
  <c r="A5221" i="17"/>
  <c r="A5222" i="17"/>
  <c r="A5223" i="17"/>
  <c r="A5224" i="17"/>
  <c r="A5225" i="17"/>
  <c r="A5226" i="17"/>
  <c r="A5227" i="17"/>
  <c r="A5228" i="17"/>
  <c r="A5229" i="17"/>
  <c r="A5230" i="17"/>
  <c r="A5231" i="17"/>
  <c r="A5232" i="17"/>
  <c r="A5233" i="17"/>
  <c r="A5234" i="17"/>
  <c r="A5235" i="17"/>
  <c r="A5236" i="17"/>
  <c r="A5237" i="17"/>
  <c r="A5238" i="17"/>
  <c r="A5239" i="17"/>
  <c r="A5240" i="17"/>
  <c r="A5241" i="17"/>
  <c r="A5242" i="17"/>
  <c r="A5243" i="17"/>
  <c r="A5244" i="17"/>
  <c r="A5245" i="17"/>
  <c r="A5246" i="17"/>
  <c r="A5247" i="17"/>
  <c r="A5248" i="17"/>
  <c r="A5249" i="17"/>
  <c r="A5250" i="17"/>
  <c r="A5251" i="17"/>
  <c r="A5252" i="17"/>
  <c r="A5253" i="17"/>
  <c r="A5254" i="17"/>
  <c r="A5255" i="17"/>
  <c r="A5256" i="17"/>
  <c r="A5257" i="17"/>
  <c r="A5258" i="17"/>
  <c r="A5259" i="17"/>
  <c r="A5260" i="17"/>
  <c r="A5261" i="17"/>
  <c r="A5262" i="17"/>
  <c r="A5263" i="17"/>
  <c r="A5264" i="17"/>
  <c r="A5265" i="17"/>
  <c r="A5266" i="17"/>
  <c r="A5267" i="17"/>
  <c r="A5268" i="17"/>
  <c r="A5269" i="17"/>
  <c r="A5270" i="17"/>
  <c r="A5271" i="17"/>
  <c r="A5272" i="17"/>
  <c r="A5273" i="17"/>
  <c r="A5274" i="17"/>
  <c r="A5275" i="17"/>
  <c r="A5276" i="17"/>
  <c r="A5277" i="17"/>
  <c r="A5278" i="17"/>
  <c r="A5279" i="17"/>
  <c r="A5280" i="17"/>
  <c r="A5281" i="17"/>
  <c r="A5282" i="17"/>
  <c r="A5283" i="17"/>
  <c r="A5284" i="17"/>
  <c r="A5285" i="17"/>
  <c r="A5286" i="17"/>
  <c r="A5287" i="17"/>
  <c r="A5288" i="17"/>
  <c r="A5289" i="17"/>
  <c r="A5290" i="17"/>
  <c r="A5291" i="17"/>
  <c r="A5292" i="17"/>
  <c r="A5293" i="17"/>
  <c r="A5294" i="17"/>
  <c r="A5295" i="17"/>
  <c r="A5296" i="17"/>
  <c r="A5297" i="17"/>
  <c r="A5298" i="17"/>
  <c r="A5299" i="17"/>
  <c r="A5300" i="17"/>
  <c r="A5301" i="17"/>
  <c r="A5302" i="17"/>
  <c r="A5303" i="17"/>
  <c r="A5304" i="17"/>
  <c r="A5305" i="17"/>
  <c r="A5306" i="17"/>
  <c r="A5307" i="17"/>
  <c r="A5308" i="17"/>
  <c r="A5309" i="17"/>
  <c r="A5310" i="17"/>
  <c r="A5311" i="17"/>
  <c r="A5312" i="17"/>
  <c r="A5313" i="17"/>
  <c r="A5314" i="17"/>
  <c r="A5315" i="17"/>
  <c r="A5316" i="17"/>
  <c r="A5317" i="17"/>
  <c r="A5318" i="17"/>
  <c r="A5319" i="17"/>
  <c r="A5320" i="17"/>
  <c r="A5321" i="17"/>
  <c r="A5322" i="17"/>
  <c r="A5323" i="17"/>
  <c r="A5324" i="17"/>
  <c r="A5325" i="17"/>
  <c r="A5326" i="17"/>
  <c r="A5327" i="17"/>
  <c r="A5328" i="17"/>
  <c r="A5329" i="17"/>
  <c r="A5330" i="17"/>
  <c r="A5331" i="17"/>
  <c r="A5332" i="17"/>
  <c r="A5333" i="17"/>
  <c r="A5334" i="17"/>
  <c r="A5335" i="17"/>
  <c r="A5336" i="17"/>
  <c r="A5337" i="17"/>
  <c r="A5338" i="17"/>
  <c r="A5339" i="17"/>
  <c r="A5340" i="17"/>
  <c r="A5341" i="17"/>
  <c r="A5342" i="17"/>
  <c r="A5343" i="17"/>
  <c r="A5344" i="17"/>
  <c r="A5345" i="17"/>
  <c r="A5346" i="17"/>
  <c r="A5347" i="17"/>
  <c r="A5348" i="17"/>
  <c r="A5349" i="17"/>
  <c r="A5350" i="17"/>
  <c r="A5351" i="17"/>
  <c r="A5352" i="17"/>
  <c r="A5353" i="17"/>
  <c r="A5354" i="17"/>
  <c r="A5355" i="17"/>
  <c r="A5356" i="17"/>
  <c r="A5357" i="17"/>
  <c r="A5358" i="17"/>
  <c r="A5359" i="17"/>
  <c r="A5360" i="17"/>
  <c r="A5361" i="17"/>
  <c r="A5362" i="17"/>
  <c r="A5363" i="17"/>
  <c r="A5364" i="17"/>
  <c r="A5365" i="17"/>
  <c r="A5366" i="17"/>
  <c r="A5367" i="17"/>
  <c r="A5368" i="17"/>
  <c r="A5369" i="17"/>
  <c r="A5370" i="17"/>
  <c r="A5371" i="17"/>
  <c r="A5372" i="17"/>
  <c r="A5373" i="17"/>
  <c r="A5374" i="17"/>
  <c r="A5375" i="17"/>
  <c r="A5376" i="17"/>
  <c r="A5377" i="17"/>
  <c r="A5378" i="17"/>
  <c r="A5379" i="17"/>
  <c r="A5380" i="17"/>
  <c r="A5381" i="17"/>
  <c r="A5382" i="17"/>
  <c r="A5383" i="17"/>
  <c r="A5384" i="17"/>
  <c r="A5385" i="17"/>
  <c r="A5386" i="17"/>
  <c r="A5387" i="17"/>
  <c r="A5388" i="17"/>
  <c r="A5389" i="17"/>
  <c r="A5390" i="17"/>
  <c r="A5391" i="17"/>
  <c r="A5392" i="17"/>
  <c r="A5393" i="17"/>
  <c r="A5394" i="17"/>
  <c r="A5395" i="17"/>
  <c r="A5396" i="17"/>
  <c r="A5397" i="17"/>
  <c r="A5398" i="17"/>
  <c r="A5399" i="17"/>
  <c r="A5400" i="17"/>
  <c r="A5401" i="17"/>
  <c r="A5402" i="17"/>
  <c r="A5403" i="17"/>
  <c r="A5404" i="17"/>
  <c r="A5405" i="17"/>
  <c r="A5406" i="17"/>
  <c r="A5407" i="17"/>
  <c r="A5408" i="17"/>
  <c r="A5409" i="17"/>
  <c r="A5410" i="17"/>
  <c r="A5411" i="17"/>
  <c r="A5412" i="17"/>
  <c r="A5413" i="17"/>
  <c r="A5414" i="17"/>
  <c r="A5415" i="17"/>
  <c r="A5416" i="17"/>
  <c r="A5417" i="17"/>
  <c r="A5418" i="17"/>
  <c r="A5419" i="17"/>
  <c r="A5420" i="17"/>
  <c r="A5421" i="17"/>
  <c r="A5422" i="17"/>
  <c r="A5423" i="17"/>
  <c r="A5424" i="17"/>
  <c r="A5425" i="17"/>
  <c r="A5426" i="17"/>
  <c r="A5427" i="17"/>
  <c r="A5428" i="17"/>
  <c r="A5429" i="17"/>
  <c r="A5430" i="17"/>
  <c r="A5431" i="17"/>
  <c r="A5432" i="17"/>
  <c r="A5433" i="17"/>
  <c r="A5434" i="17"/>
  <c r="A5435" i="17"/>
  <c r="A5436" i="17"/>
  <c r="A5437" i="17"/>
  <c r="A5438" i="17"/>
  <c r="A5439" i="17"/>
  <c r="A5440" i="17"/>
  <c r="A5441" i="17"/>
  <c r="A5442" i="17"/>
  <c r="A5443" i="17"/>
  <c r="A5444" i="17"/>
  <c r="A5445" i="17"/>
  <c r="A5446" i="17"/>
  <c r="A5447" i="17"/>
  <c r="A5448" i="17"/>
  <c r="A5449" i="17"/>
  <c r="A5450" i="17"/>
  <c r="A5451" i="17"/>
  <c r="A5452" i="17"/>
  <c r="A5453" i="17"/>
  <c r="A5454" i="17"/>
  <c r="A5455" i="17"/>
  <c r="A5456" i="17"/>
  <c r="A5457" i="17"/>
  <c r="A5458" i="17"/>
  <c r="A5459" i="17"/>
  <c r="A5460" i="17"/>
  <c r="A5461" i="17"/>
  <c r="A5462" i="17"/>
  <c r="A5463" i="17"/>
  <c r="A5464" i="17"/>
  <c r="A5465" i="17"/>
  <c r="A5466" i="17"/>
  <c r="A5467" i="17"/>
  <c r="A5468" i="17"/>
  <c r="A5469" i="17"/>
  <c r="A5470" i="17"/>
  <c r="A5471" i="17"/>
  <c r="A5472" i="17"/>
  <c r="A5473" i="17"/>
  <c r="A5474" i="17"/>
  <c r="A5475" i="17"/>
  <c r="A5476" i="17"/>
  <c r="A5477" i="17"/>
  <c r="A5478" i="17"/>
  <c r="A5479" i="17"/>
  <c r="A5480" i="17"/>
  <c r="A5481" i="17"/>
  <c r="A5482" i="17"/>
  <c r="A5483" i="17"/>
  <c r="A5484" i="17"/>
  <c r="A5485" i="17"/>
  <c r="A5486" i="17"/>
  <c r="A5487" i="17"/>
  <c r="A5488" i="17"/>
  <c r="A5489" i="17"/>
  <c r="A5490" i="17"/>
  <c r="A5491" i="17"/>
  <c r="A5492" i="17"/>
  <c r="A5493" i="17"/>
  <c r="A5494" i="17"/>
  <c r="A5495" i="17"/>
  <c r="A5496" i="17"/>
  <c r="A5497" i="17"/>
  <c r="A5498" i="17"/>
  <c r="A5499" i="17"/>
  <c r="A5500" i="17"/>
  <c r="A5501" i="17"/>
  <c r="A5502" i="17"/>
  <c r="A5503" i="17"/>
  <c r="A5504" i="17"/>
  <c r="A5505" i="17"/>
  <c r="A5506" i="17"/>
  <c r="A5507" i="17"/>
  <c r="A5508" i="17"/>
  <c r="A5509" i="17"/>
  <c r="A5510" i="17"/>
  <c r="A5511" i="17"/>
  <c r="A5512" i="17"/>
  <c r="A5513" i="17"/>
  <c r="A5514" i="17"/>
  <c r="A5515" i="17"/>
  <c r="A5516" i="17"/>
  <c r="A5517" i="17"/>
  <c r="A5518" i="17"/>
  <c r="A5519" i="17"/>
  <c r="A5520" i="17"/>
  <c r="A5521" i="17"/>
  <c r="A5522" i="17"/>
  <c r="A5523" i="17"/>
  <c r="A5524" i="17"/>
  <c r="A5525" i="17"/>
  <c r="A5526" i="17"/>
  <c r="A5527" i="17"/>
  <c r="A5528" i="17"/>
  <c r="A5529" i="17"/>
  <c r="A5530" i="17"/>
  <c r="A5531" i="17"/>
  <c r="A5532" i="17"/>
  <c r="A5533" i="17"/>
  <c r="A5534" i="17"/>
  <c r="A5535" i="17"/>
  <c r="A5536" i="17"/>
  <c r="A5537" i="17"/>
  <c r="A5538" i="17"/>
  <c r="A5539" i="17"/>
  <c r="A5540" i="17"/>
  <c r="A5541" i="17"/>
  <c r="A5542" i="17"/>
  <c r="A5543" i="17"/>
  <c r="A5544" i="17"/>
  <c r="A5545" i="17"/>
  <c r="A5546" i="17"/>
  <c r="A5547" i="17"/>
  <c r="A5548" i="17"/>
  <c r="A5549" i="17"/>
  <c r="A5550" i="17"/>
  <c r="A5551" i="17"/>
  <c r="A5552" i="17"/>
  <c r="A5553" i="17"/>
  <c r="A5554" i="17"/>
  <c r="A5555" i="17"/>
  <c r="A5556" i="17"/>
  <c r="A5557" i="17"/>
  <c r="A5558" i="17"/>
  <c r="A5559" i="17"/>
  <c r="A5560" i="17"/>
  <c r="A5561" i="17"/>
  <c r="A5562" i="17"/>
  <c r="A5563" i="17"/>
  <c r="A5564" i="17"/>
  <c r="A5565" i="17"/>
  <c r="A5566" i="17"/>
  <c r="A5567" i="17"/>
  <c r="A5568" i="17"/>
  <c r="A5569" i="17"/>
  <c r="A5570" i="17"/>
  <c r="A5571" i="17"/>
  <c r="A5572" i="17"/>
  <c r="A5573" i="17"/>
  <c r="A5574" i="17"/>
  <c r="A5575" i="17"/>
  <c r="A5576" i="17"/>
  <c r="A5577" i="17"/>
  <c r="A5578" i="17"/>
  <c r="A5579" i="17"/>
  <c r="A5580" i="17"/>
  <c r="A5581" i="17"/>
  <c r="A5582" i="17"/>
  <c r="A5583" i="17"/>
  <c r="A5584" i="17"/>
  <c r="A5585" i="17"/>
  <c r="A5586" i="17"/>
  <c r="A5587" i="17"/>
  <c r="A5588" i="17"/>
  <c r="A5589" i="17"/>
  <c r="A5590" i="17"/>
  <c r="A5591" i="17"/>
  <c r="A5592" i="17"/>
  <c r="A5593" i="17"/>
  <c r="A5594" i="17"/>
  <c r="A5595" i="17"/>
  <c r="A5596" i="17"/>
  <c r="A5597" i="17"/>
  <c r="A5598" i="17"/>
  <c r="A5599" i="17"/>
  <c r="A5600" i="17"/>
  <c r="A5601" i="17"/>
  <c r="A5602" i="17"/>
  <c r="A5603" i="17"/>
  <c r="A5604" i="17"/>
  <c r="A5605" i="17"/>
  <c r="A5606" i="17"/>
  <c r="A5607" i="17"/>
  <c r="A5608" i="17"/>
  <c r="A5609" i="17"/>
  <c r="A5610" i="17"/>
  <c r="A5611" i="17"/>
  <c r="A5612" i="17"/>
  <c r="A5613" i="17"/>
  <c r="A5614" i="17"/>
  <c r="A5615" i="17"/>
  <c r="A5616" i="17"/>
  <c r="A5617" i="17"/>
  <c r="A5618" i="17"/>
  <c r="A5619" i="17"/>
  <c r="A5620" i="17"/>
  <c r="A5621" i="17"/>
  <c r="A5622" i="17"/>
  <c r="A5623" i="17"/>
  <c r="A5624" i="17"/>
  <c r="A5625" i="17"/>
  <c r="A5626" i="17"/>
  <c r="A5627" i="17"/>
  <c r="A5628" i="17"/>
  <c r="A5629" i="17"/>
  <c r="A5630" i="17"/>
  <c r="A5631" i="17"/>
  <c r="A5632" i="17"/>
  <c r="A5633" i="17"/>
  <c r="A5634" i="17"/>
  <c r="A5635" i="17"/>
  <c r="A5636" i="17"/>
  <c r="A5637" i="17"/>
  <c r="A5638" i="17"/>
  <c r="A5639" i="17"/>
  <c r="A5640" i="17"/>
  <c r="A5641" i="17"/>
  <c r="A5642" i="17"/>
  <c r="A5643" i="17"/>
  <c r="A5644" i="17"/>
  <c r="A5645" i="17"/>
  <c r="A5646" i="17"/>
  <c r="A5647" i="17"/>
  <c r="A5648" i="17"/>
  <c r="A5649" i="17"/>
  <c r="A5650" i="17"/>
  <c r="A5651" i="17"/>
  <c r="A5652" i="17"/>
  <c r="A5653" i="17"/>
  <c r="A5654" i="17"/>
  <c r="A5655" i="17"/>
  <c r="A5656" i="17"/>
  <c r="A5657" i="17"/>
  <c r="A5658" i="17"/>
  <c r="A5659" i="17"/>
  <c r="A5660" i="17"/>
  <c r="A5661" i="17"/>
  <c r="A5662" i="17"/>
  <c r="A5663" i="17"/>
  <c r="A5664" i="17"/>
  <c r="A5665" i="17"/>
  <c r="A5666" i="17"/>
  <c r="A5667" i="17"/>
  <c r="A5668" i="17"/>
  <c r="A5669" i="17"/>
  <c r="A5670" i="17"/>
  <c r="A5671" i="17"/>
  <c r="A5672" i="17"/>
  <c r="A5673" i="17"/>
  <c r="A5674" i="17"/>
  <c r="A5675" i="17"/>
  <c r="A5676" i="17"/>
  <c r="A5677" i="17"/>
  <c r="A5678" i="17"/>
  <c r="A5679" i="17"/>
  <c r="A5680" i="17"/>
  <c r="A5681" i="17"/>
  <c r="A5682" i="17"/>
  <c r="A5683" i="17"/>
  <c r="A5684" i="17"/>
  <c r="A5685" i="17"/>
  <c r="A5686" i="17"/>
  <c r="A5687" i="17"/>
  <c r="A5688" i="17"/>
  <c r="A5689" i="17"/>
  <c r="A5690" i="17"/>
  <c r="A5691" i="17"/>
  <c r="A5692" i="17"/>
  <c r="A5693" i="17"/>
  <c r="A5694" i="17"/>
  <c r="A5695" i="17"/>
  <c r="A5696" i="17"/>
  <c r="A5697" i="17"/>
  <c r="A5698" i="17"/>
  <c r="A5699" i="17"/>
  <c r="A5700" i="17"/>
  <c r="A5701" i="17"/>
  <c r="A5702" i="17"/>
  <c r="A5703" i="17"/>
  <c r="A5704" i="17"/>
  <c r="A5705" i="17"/>
  <c r="A5706" i="17"/>
  <c r="A5707" i="17"/>
  <c r="A5708" i="17"/>
  <c r="A5709" i="17"/>
  <c r="A5710" i="17"/>
  <c r="A5711" i="17"/>
  <c r="A5712" i="17"/>
  <c r="A5713" i="17"/>
  <c r="A5714" i="17"/>
  <c r="A5715" i="17"/>
  <c r="A5716" i="17"/>
  <c r="A5717" i="17"/>
  <c r="A5718" i="17"/>
  <c r="A5719" i="17"/>
  <c r="A5720" i="17"/>
  <c r="A5721" i="17"/>
  <c r="A5722" i="17"/>
  <c r="A5723" i="17"/>
  <c r="A5724" i="17"/>
  <c r="A5725" i="17"/>
  <c r="A5726" i="17"/>
  <c r="A5727" i="17"/>
  <c r="A5728" i="17"/>
  <c r="A5729" i="17"/>
  <c r="A5730" i="17"/>
  <c r="A5731" i="17"/>
  <c r="A5732" i="17"/>
  <c r="A5733" i="17"/>
  <c r="A5734" i="17"/>
  <c r="A5735" i="17"/>
  <c r="A5736" i="17"/>
  <c r="A5737" i="17"/>
  <c r="A5738" i="17"/>
  <c r="A5739" i="17"/>
  <c r="A5740" i="17"/>
  <c r="A5741" i="17"/>
  <c r="A5742" i="17"/>
  <c r="A5743" i="17"/>
  <c r="A5744" i="17"/>
  <c r="A5745" i="17"/>
  <c r="A5746" i="17"/>
  <c r="A5747" i="17"/>
  <c r="A5748" i="17"/>
  <c r="A5749" i="17"/>
  <c r="A5750" i="17"/>
  <c r="A5751" i="17"/>
  <c r="A5752" i="17"/>
  <c r="A5753" i="17"/>
  <c r="A5754" i="17"/>
  <c r="A5755" i="17"/>
  <c r="A5756" i="17"/>
  <c r="A5757" i="17"/>
  <c r="A5758" i="17"/>
  <c r="A5759" i="17"/>
  <c r="A5760" i="17"/>
  <c r="A5761" i="17"/>
  <c r="A5762" i="17"/>
  <c r="A5763" i="17"/>
  <c r="A5764" i="17"/>
  <c r="A5765" i="17"/>
  <c r="A5766" i="17"/>
  <c r="A5767" i="17"/>
  <c r="A5768" i="17"/>
  <c r="A5769" i="17"/>
  <c r="A5770" i="17"/>
  <c r="A5771" i="17"/>
  <c r="A5772" i="17"/>
  <c r="A5773" i="17"/>
  <c r="A5774" i="17"/>
  <c r="A5775" i="17"/>
  <c r="A5776" i="17"/>
  <c r="A5777" i="17"/>
  <c r="A5778" i="17"/>
  <c r="A5779" i="17"/>
  <c r="A5780" i="17"/>
  <c r="A5781" i="17"/>
  <c r="A5782" i="17"/>
  <c r="A5783" i="17"/>
  <c r="A5784" i="17"/>
  <c r="A5785" i="17"/>
  <c r="A5786" i="17"/>
  <c r="A5787" i="17"/>
  <c r="A5788" i="17"/>
  <c r="A5789" i="17"/>
  <c r="A5790" i="17"/>
  <c r="A5791" i="17"/>
  <c r="A5792" i="17"/>
  <c r="A5793" i="17"/>
  <c r="A5794" i="17"/>
  <c r="A5795" i="17"/>
  <c r="A5796" i="17"/>
  <c r="A5797" i="17"/>
  <c r="A5798" i="17"/>
  <c r="A5799" i="17"/>
  <c r="A5800" i="17"/>
  <c r="A5801" i="17"/>
  <c r="A5802" i="17"/>
  <c r="A5803" i="17"/>
  <c r="A5804" i="17"/>
  <c r="A5805" i="17"/>
  <c r="A5806" i="17"/>
  <c r="A5807" i="17"/>
  <c r="A5808" i="17"/>
  <c r="A5809" i="17"/>
  <c r="A5810" i="17"/>
  <c r="A5811" i="17"/>
  <c r="A5812" i="17"/>
  <c r="A5813" i="17"/>
  <c r="A5814" i="17"/>
  <c r="A5815" i="17"/>
  <c r="A5816" i="17"/>
  <c r="A5817" i="17"/>
  <c r="A5818" i="17"/>
  <c r="A5819" i="17"/>
  <c r="A5820" i="17"/>
  <c r="A5821" i="17"/>
  <c r="A5822" i="17"/>
  <c r="A5823" i="17"/>
  <c r="A5824" i="17"/>
  <c r="A5825" i="17"/>
  <c r="A5826" i="17"/>
  <c r="A5827" i="17"/>
  <c r="A5828" i="17"/>
  <c r="A5829" i="17"/>
  <c r="A5830" i="17"/>
  <c r="A5831" i="17"/>
  <c r="A5832" i="17"/>
  <c r="A5833" i="17"/>
  <c r="A5834" i="17"/>
  <c r="A5835" i="17"/>
  <c r="A5836" i="17"/>
  <c r="A5837" i="17"/>
  <c r="A5838" i="17"/>
  <c r="A5839" i="17"/>
  <c r="A5840" i="17"/>
  <c r="A5841" i="17"/>
  <c r="A5842" i="17"/>
  <c r="A5843" i="17"/>
  <c r="A5844" i="17"/>
  <c r="A5845" i="17"/>
  <c r="A5846" i="17"/>
  <c r="A5847" i="17"/>
  <c r="A5848" i="17"/>
  <c r="A5849" i="17"/>
  <c r="A5850" i="17"/>
  <c r="A5851" i="17"/>
  <c r="A5852" i="17"/>
  <c r="A5853" i="17"/>
  <c r="A5854" i="17"/>
  <c r="A5855" i="17"/>
  <c r="A5856" i="17"/>
  <c r="A5857" i="17"/>
  <c r="A5858" i="17"/>
  <c r="A5859" i="17"/>
  <c r="A5860" i="17"/>
  <c r="A5861" i="17"/>
  <c r="A5862" i="17"/>
  <c r="A5863" i="17"/>
  <c r="A5864" i="17"/>
  <c r="A5865" i="17"/>
  <c r="A5866" i="17"/>
  <c r="A5867" i="17"/>
  <c r="A5868" i="17"/>
  <c r="A5869" i="17"/>
  <c r="A5870" i="17"/>
  <c r="A5871" i="17"/>
  <c r="A5872" i="17"/>
  <c r="A5873" i="17"/>
  <c r="A5874" i="17"/>
  <c r="A5875" i="17"/>
  <c r="A5876" i="17"/>
  <c r="A5877" i="17"/>
  <c r="A5878" i="17"/>
  <c r="A5879" i="17"/>
  <c r="A5880" i="17"/>
  <c r="A5881" i="17"/>
  <c r="A5882" i="17"/>
  <c r="A5883" i="17"/>
  <c r="A5884" i="17"/>
  <c r="A5885" i="17"/>
  <c r="A5886" i="17"/>
  <c r="A5887" i="17"/>
  <c r="A5888" i="17"/>
  <c r="A5889" i="17"/>
  <c r="A5890" i="17"/>
  <c r="A5891" i="17"/>
  <c r="A5892" i="17"/>
  <c r="A5893" i="17"/>
  <c r="A5894" i="17"/>
  <c r="A5895" i="17"/>
  <c r="A5896" i="17"/>
  <c r="A5897" i="17"/>
  <c r="A5898" i="17"/>
  <c r="A5899" i="17"/>
  <c r="A5900" i="17"/>
  <c r="A5901" i="17"/>
  <c r="A5902" i="17"/>
  <c r="A5903" i="17"/>
  <c r="A5904" i="17"/>
  <c r="A5905" i="17"/>
  <c r="A5906" i="17"/>
  <c r="A5907" i="17"/>
  <c r="A5908" i="17"/>
  <c r="A5909" i="17"/>
  <c r="A5910" i="17"/>
  <c r="A5911" i="17"/>
  <c r="A5912" i="17"/>
  <c r="A5913" i="17"/>
  <c r="A5914" i="17"/>
  <c r="A5915" i="17"/>
  <c r="A5916" i="17"/>
  <c r="A5917" i="17"/>
  <c r="A5918" i="17"/>
  <c r="A5919" i="17"/>
  <c r="A5920" i="17"/>
  <c r="A5921" i="17"/>
  <c r="A5922" i="17"/>
  <c r="A5923" i="17"/>
  <c r="A5924" i="17"/>
  <c r="A5925" i="17"/>
  <c r="A5926" i="17"/>
  <c r="A5927" i="17"/>
  <c r="A5928" i="17"/>
  <c r="A5929" i="17"/>
  <c r="A5930" i="17"/>
  <c r="A5931" i="17"/>
  <c r="A5932" i="17"/>
  <c r="A5933" i="17"/>
  <c r="A5934" i="17"/>
  <c r="A5935" i="17"/>
  <c r="A5936" i="17"/>
  <c r="A5937" i="17"/>
  <c r="A5938" i="17"/>
  <c r="A5939" i="17"/>
  <c r="A5940" i="17"/>
  <c r="A5941" i="17"/>
  <c r="A5942" i="17"/>
  <c r="A5943" i="17"/>
  <c r="A5944" i="17"/>
  <c r="A5945" i="17"/>
  <c r="A5946" i="17"/>
  <c r="A5947" i="17"/>
  <c r="A5948" i="17"/>
  <c r="A5949" i="17"/>
  <c r="A5950" i="17"/>
  <c r="A5951" i="17"/>
  <c r="A5952" i="17"/>
  <c r="A5953" i="17"/>
  <c r="A5954" i="17"/>
  <c r="A5955" i="17"/>
  <c r="A5956" i="17"/>
  <c r="A5957" i="17"/>
  <c r="A5958" i="17"/>
  <c r="A5959" i="17"/>
  <c r="A5960" i="17"/>
  <c r="A5961" i="17"/>
  <c r="A5962" i="17"/>
  <c r="A5963" i="17"/>
  <c r="A5964" i="17"/>
  <c r="A5965" i="17"/>
  <c r="A5966" i="17"/>
  <c r="A5967" i="17"/>
  <c r="A5968" i="17"/>
  <c r="A5969" i="17"/>
  <c r="A5970" i="17"/>
  <c r="A5971" i="17"/>
  <c r="A5972" i="17"/>
  <c r="A5973" i="17"/>
  <c r="A5974" i="17"/>
  <c r="A5975" i="17"/>
  <c r="A5976" i="17"/>
  <c r="A5977" i="17"/>
  <c r="A5978" i="17"/>
  <c r="A5979" i="17"/>
  <c r="A5980" i="17"/>
  <c r="A5981" i="17"/>
  <c r="A5982" i="17"/>
  <c r="A5983" i="17"/>
  <c r="A5984" i="17"/>
  <c r="A5985" i="17"/>
  <c r="A5986" i="17"/>
  <c r="A5987" i="17"/>
  <c r="A5988" i="17"/>
  <c r="A5989" i="17"/>
  <c r="A5990" i="17"/>
  <c r="A5991" i="17"/>
  <c r="A5992" i="17"/>
  <c r="A5993" i="17"/>
  <c r="A5994" i="17"/>
  <c r="A5995" i="17"/>
  <c r="A5996" i="17"/>
  <c r="A5997" i="17"/>
  <c r="A5998" i="17"/>
  <c r="A5999" i="17"/>
  <c r="A6000" i="17"/>
  <c r="A6001" i="17"/>
  <c r="A6002" i="17"/>
  <c r="A6003" i="17"/>
  <c r="A6004" i="17"/>
  <c r="A6005" i="17"/>
  <c r="A6006" i="17"/>
  <c r="A6007" i="17"/>
  <c r="A6008" i="17"/>
  <c r="A6009" i="17"/>
  <c r="A6010" i="17"/>
  <c r="A6011" i="17"/>
  <c r="A6012" i="17"/>
  <c r="A6013" i="17"/>
  <c r="A6014" i="17"/>
  <c r="A6015" i="17"/>
  <c r="A6016" i="17"/>
  <c r="A6017" i="17"/>
  <c r="A6018" i="17"/>
  <c r="A6019" i="17"/>
  <c r="A6020" i="17"/>
  <c r="A6021" i="17"/>
  <c r="A6022" i="17"/>
  <c r="A6023" i="17"/>
  <c r="A6024" i="17"/>
  <c r="A6025" i="17"/>
  <c r="A6026" i="17"/>
  <c r="A6027" i="17"/>
  <c r="A6028" i="17"/>
  <c r="A6029" i="17"/>
  <c r="A6030" i="17"/>
  <c r="A6031" i="17"/>
  <c r="A6032" i="17"/>
  <c r="A6033" i="17"/>
  <c r="A6034" i="17"/>
  <c r="A6035" i="17"/>
  <c r="A6036" i="17"/>
  <c r="A6037" i="17"/>
  <c r="A6038" i="17"/>
  <c r="A6039" i="17"/>
  <c r="A6040" i="17"/>
  <c r="A6041" i="17"/>
  <c r="A6042" i="17"/>
  <c r="A6043" i="17"/>
  <c r="A6044" i="17"/>
  <c r="A6045" i="17"/>
  <c r="A6046" i="17"/>
  <c r="A6047" i="17"/>
  <c r="A6048" i="17"/>
  <c r="A6049" i="17"/>
  <c r="A6050" i="17"/>
  <c r="A6051" i="17"/>
  <c r="A6052" i="17"/>
  <c r="A6053" i="17"/>
  <c r="A6054" i="17"/>
  <c r="A6055" i="17"/>
  <c r="A6056" i="17"/>
  <c r="A6057" i="17"/>
  <c r="A6058" i="17"/>
  <c r="A6059" i="17"/>
  <c r="A6060" i="17"/>
  <c r="A6061" i="17"/>
  <c r="A6062" i="17"/>
  <c r="A6063" i="17"/>
  <c r="A6064" i="17"/>
  <c r="A6065" i="17"/>
  <c r="A6066" i="17"/>
  <c r="A6067" i="17"/>
  <c r="A6068" i="17"/>
  <c r="A6069" i="17"/>
  <c r="A6070" i="17"/>
  <c r="A6071" i="17"/>
  <c r="A6072" i="17"/>
  <c r="A6073" i="17"/>
  <c r="A6074" i="17"/>
  <c r="A6075" i="17"/>
  <c r="A6076" i="17"/>
  <c r="A6077" i="17"/>
  <c r="A6078" i="17"/>
  <c r="A6079" i="17"/>
  <c r="A6080" i="17"/>
  <c r="A6081" i="17"/>
  <c r="A6082" i="17"/>
  <c r="A6083" i="17"/>
  <c r="A6084" i="17"/>
  <c r="A6085" i="17"/>
  <c r="A6086" i="17"/>
  <c r="A6087" i="17"/>
  <c r="A6088" i="17"/>
  <c r="A6089" i="17"/>
  <c r="A6090" i="17"/>
  <c r="A6091" i="17"/>
  <c r="A6092" i="17"/>
  <c r="A6093" i="17"/>
  <c r="A6094" i="17"/>
  <c r="A6095" i="17"/>
  <c r="A6096" i="17"/>
  <c r="A6097" i="17"/>
  <c r="A6098" i="17"/>
  <c r="A6099" i="17"/>
  <c r="A6100" i="17"/>
  <c r="A6101" i="17"/>
  <c r="A6102" i="17"/>
  <c r="A6103" i="17"/>
  <c r="A6104" i="17"/>
  <c r="A6105" i="17"/>
  <c r="A6106" i="17"/>
  <c r="A6107" i="17"/>
  <c r="A6108" i="17"/>
  <c r="A6109" i="17"/>
  <c r="A6110" i="17"/>
  <c r="A6111" i="17"/>
  <c r="A6112" i="17"/>
  <c r="A6113" i="17"/>
  <c r="A6114" i="17"/>
  <c r="A6115" i="17"/>
  <c r="A6116" i="17"/>
  <c r="A6117" i="17"/>
  <c r="A6118" i="17"/>
  <c r="A6119" i="17"/>
  <c r="A6120" i="17"/>
  <c r="A6121" i="17"/>
  <c r="A6122" i="17"/>
  <c r="A6123" i="17"/>
  <c r="A6124" i="17"/>
  <c r="A6125" i="17"/>
  <c r="A6126" i="17"/>
  <c r="A6127" i="17"/>
  <c r="A6128" i="17"/>
  <c r="A6129" i="17"/>
  <c r="A6130" i="17"/>
  <c r="A6131" i="17"/>
  <c r="A6132" i="17"/>
  <c r="A6133" i="17"/>
  <c r="A6134" i="17"/>
  <c r="A6135" i="17"/>
  <c r="A6136" i="17"/>
  <c r="A6137" i="17"/>
  <c r="A6138" i="17"/>
  <c r="A6139" i="17"/>
  <c r="A6140" i="17"/>
  <c r="A6141" i="17"/>
  <c r="A6142" i="17"/>
  <c r="A6143" i="17"/>
  <c r="A6144" i="17"/>
  <c r="A6145" i="17"/>
  <c r="A6146" i="17"/>
  <c r="A6147" i="17"/>
  <c r="A6148" i="17"/>
  <c r="A6149" i="17"/>
  <c r="A6150" i="17"/>
  <c r="A6151" i="17"/>
  <c r="A6152" i="17"/>
  <c r="A6153" i="17"/>
  <c r="A6154" i="17"/>
  <c r="A6155" i="17"/>
  <c r="A6156" i="17"/>
  <c r="A6157" i="17"/>
  <c r="A6158" i="17"/>
  <c r="A6159" i="17"/>
  <c r="A6160" i="17"/>
  <c r="A6161" i="17"/>
  <c r="A6162" i="17"/>
  <c r="A6163" i="17"/>
  <c r="A6164" i="17"/>
  <c r="A6165" i="17"/>
  <c r="A6166" i="17"/>
  <c r="A6167" i="17"/>
  <c r="A6168" i="17"/>
  <c r="A6169" i="17"/>
  <c r="A6170" i="17"/>
  <c r="A6171" i="17"/>
  <c r="A6172" i="17"/>
  <c r="A6173" i="17"/>
  <c r="A6174" i="17"/>
  <c r="A6175" i="17"/>
  <c r="A6176" i="17"/>
  <c r="A6177" i="17"/>
  <c r="A6178" i="17"/>
  <c r="A6179" i="17"/>
  <c r="A6180" i="17"/>
  <c r="A6181" i="17"/>
  <c r="A6182" i="17"/>
  <c r="A6183" i="17"/>
  <c r="A6184" i="17"/>
  <c r="A6185" i="17"/>
  <c r="A6186" i="17"/>
  <c r="A6187" i="17"/>
  <c r="A6188" i="17"/>
  <c r="A6189" i="17"/>
  <c r="A6190" i="17"/>
  <c r="A6191" i="17"/>
  <c r="A6192" i="17"/>
  <c r="A6193" i="17"/>
  <c r="A6194" i="17"/>
  <c r="A6195" i="17"/>
  <c r="A6196" i="17"/>
  <c r="A6197" i="17"/>
  <c r="A6198" i="17"/>
  <c r="A6199" i="17"/>
  <c r="A6200" i="17"/>
  <c r="A6201" i="17"/>
  <c r="A6202" i="17"/>
  <c r="A6203" i="17"/>
  <c r="A6204" i="17"/>
  <c r="A6205" i="17"/>
  <c r="A6206" i="17"/>
  <c r="A6207" i="17"/>
  <c r="A6208" i="17"/>
  <c r="A6209" i="17"/>
  <c r="A6210" i="17"/>
  <c r="A6211" i="17"/>
  <c r="A6212" i="17"/>
  <c r="A6213" i="17"/>
  <c r="A6214" i="17"/>
  <c r="A6215" i="17"/>
  <c r="A6216" i="17"/>
  <c r="A6217" i="17"/>
  <c r="A6218" i="17"/>
  <c r="A6219" i="17"/>
  <c r="A6220" i="17"/>
  <c r="A6221" i="17"/>
  <c r="A6222" i="17"/>
  <c r="A6223" i="17"/>
  <c r="A6224" i="17"/>
  <c r="A6225" i="17"/>
  <c r="A6226" i="17"/>
  <c r="A6227" i="17"/>
  <c r="A6228" i="17"/>
  <c r="A6229" i="17"/>
  <c r="A6230" i="17"/>
  <c r="A6231" i="17"/>
  <c r="A6232" i="17"/>
  <c r="A6233" i="17"/>
  <c r="A6234" i="17"/>
  <c r="A6235" i="17"/>
  <c r="A6236" i="17"/>
  <c r="A6237" i="17"/>
  <c r="A6238" i="17"/>
  <c r="A6239" i="17"/>
  <c r="A6240" i="17"/>
  <c r="A6241" i="17"/>
  <c r="A6242" i="17"/>
  <c r="A6243" i="17"/>
  <c r="A6244" i="17"/>
  <c r="A6245" i="17"/>
  <c r="A6246" i="17"/>
  <c r="A6247" i="17"/>
  <c r="A6248" i="17"/>
  <c r="A6249" i="17"/>
  <c r="A6250" i="17"/>
  <c r="A6251" i="17"/>
  <c r="A6252" i="17"/>
  <c r="A6253" i="17"/>
  <c r="A6254" i="17"/>
  <c r="A6255" i="17"/>
  <c r="A6256" i="17"/>
  <c r="A6257" i="17"/>
  <c r="A6258" i="17"/>
  <c r="A6259" i="17"/>
  <c r="A6260" i="17"/>
  <c r="A6261" i="17"/>
  <c r="A6262" i="17"/>
  <c r="A6263" i="17"/>
  <c r="A6264" i="17"/>
  <c r="A6265" i="17"/>
  <c r="A6266" i="17"/>
  <c r="A6267" i="17"/>
  <c r="A6268" i="17"/>
  <c r="A6269" i="17"/>
  <c r="A6270" i="17"/>
  <c r="A6271" i="17"/>
  <c r="A6272" i="17"/>
  <c r="A6273" i="17"/>
  <c r="A6274" i="17"/>
  <c r="A6275" i="17"/>
  <c r="A6276" i="17"/>
  <c r="A6277" i="17"/>
  <c r="A6278" i="17"/>
  <c r="A6279" i="17"/>
  <c r="A6280" i="17"/>
  <c r="A6281" i="17"/>
  <c r="A6282" i="17"/>
  <c r="A6283" i="17"/>
  <c r="A6284" i="17"/>
  <c r="A6285" i="17"/>
  <c r="A6286" i="17"/>
  <c r="A6287" i="17"/>
  <c r="A6288" i="17"/>
  <c r="A6289" i="17"/>
  <c r="A6290" i="17"/>
  <c r="A6291" i="17"/>
  <c r="A6292" i="17"/>
  <c r="A6293" i="17"/>
  <c r="A6294" i="17"/>
  <c r="A6295" i="17"/>
  <c r="A6296" i="17"/>
  <c r="A6297" i="17"/>
  <c r="A6298" i="17"/>
  <c r="A6299" i="17"/>
  <c r="A6300" i="17"/>
  <c r="A6301" i="17"/>
  <c r="A6302" i="17"/>
  <c r="A6303" i="17"/>
  <c r="A6304" i="17"/>
  <c r="A6305" i="17"/>
  <c r="A6306" i="17"/>
  <c r="A6307" i="17"/>
  <c r="A6308" i="17"/>
  <c r="A6309" i="17"/>
  <c r="A6310" i="17"/>
  <c r="A6311" i="17"/>
  <c r="A6312" i="17"/>
  <c r="A6313" i="17"/>
  <c r="A6314" i="17"/>
  <c r="A6315" i="17"/>
  <c r="A6316" i="17"/>
  <c r="A6317" i="17"/>
  <c r="A6318" i="17"/>
  <c r="A6319" i="17"/>
  <c r="A6320" i="17"/>
  <c r="A6321" i="17"/>
  <c r="A6322" i="17"/>
  <c r="A6323" i="17"/>
  <c r="A6324" i="17"/>
  <c r="A6325" i="17"/>
  <c r="A6326" i="17"/>
  <c r="A6327" i="17"/>
  <c r="A6328" i="17"/>
  <c r="A6329" i="17"/>
  <c r="A6330" i="17"/>
  <c r="A6331" i="17"/>
  <c r="A6332" i="17"/>
  <c r="A6333" i="17"/>
  <c r="A6334" i="17"/>
  <c r="A6335" i="17"/>
  <c r="A6336" i="17"/>
  <c r="A6337" i="17"/>
  <c r="A6338" i="17"/>
  <c r="A6339" i="17"/>
  <c r="A6340" i="17"/>
  <c r="A6341" i="17"/>
  <c r="A6342" i="17"/>
  <c r="A6343" i="17"/>
  <c r="A6344" i="17"/>
  <c r="A6345" i="17"/>
  <c r="A6346" i="17"/>
  <c r="A6347" i="17"/>
  <c r="A6348" i="17"/>
  <c r="A6349" i="17"/>
  <c r="A6350" i="17"/>
  <c r="A6351" i="17"/>
  <c r="A6352" i="17"/>
  <c r="A6353" i="17"/>
  <c r="A6354" i="17"/>
  <c r="A6355" i="17"/>
  <c r="A6356" i="17"/>
  <c r="A6357" i="17"/>
  <c r="A6358" i="17"/>
  <c r="A6359" i="17"/>
  <c r="A6360" i="17"/>
  <c r="A6361" i="17"/>
  <c r="A6362" i="17"/>
  <c r="A6363" i="17"/>
  <c r="A6364" i="17"/>
  <c r="A6365" i="17"/>
  <c r="A6366" i="17"/>
  <c r="A6367" i="17"/>
  <c r="A6368" i="17"/>
  <c r="A6369" i="17"/>
  <c r="A6370" i="17"/>
  <c r="A6371" i="17"/>
  <c r="A6372" i="17"/>
  <c r="A6373" i="17"/>
  <c r="A6374" i="17"/>
  <c r="A6375" i="17"/>
  <c r="A6376" i="17"/>
  <c r="A6377" i="17"/>
  <c r="A6378" i="17"/>
  <c r="A6379" i="17"/>
  <c r="A6380" i="17"/>
  <c r="A6381" i="17"/>
  <c r="A6382" i="17"/>
  <c r="A6383" i="17"/>
  <c r="A6384" i="17"/>
  <c r="A6385" i="17"/>
  <c r="A6386" i="17"/>
  <c r="A6387" i="17"/>
  <c r="A6388" i="17"/>
  <c r="A6389" i="17"/>
  <c r="A6390" i="17"/>
  <c r="A6391" i="17"/>
  <c r="A6392" i="17"/>
  <c r="A6393" i="17"/>
  <c r="A6394" i="17"/>
  <c r="A6395" i="17"/>
  <c r="A6396" i="17"/>
  <c r="A6397" i="17"/>
  <c r="A6398" i="17"/>
  <c r="A6399" i="17"/>
  <c r="A6400" i="17"/>
  <c r="A6401" i="17"/>
  <c r="A6402" i="17"/>
  <c r="A6403" i="17"/>
  <c r="A6404" i="17"/>
  <c r="A6405" i="17"/>
  <c r="A6406" i="17"/>
  <c r="A6407" i="17"/>
  <c r="A6408" i="17"/>
  <c r="A6409" i="17"/>
  <c r="A6410" i="17"/>
  <c r="A6411" i="17"/>
  <c r="A6412" i="17"/>
  <c r="A6413" i="17"/>
  <c r="A6414" i="17"/>
  <c r="A6415" i="17"/>
  <c r="A6416" i="17"/>
  <c r="A6417" i="17"/>
  <c r="A6418" i="17"/>
  <c r="A6419" i="17"/>
  <c r="A6420" i="17"/>
  <c r="A6421" i="17"/>
  <c r="A6422" i="17"/>
  <c r="A6423" i="17"/>
  <c r="A6424" i="17"/>
  <c r="A6425" i="17"/>
  <c r="A6426" i="17"/>
  <c r="A6427" i="17"/>
  <c r="A6428" i="17"/>
  <c r="A6429" i="17"/>
  <c r="A6430" i="17"/>
  <c r="A6431" i="17"/>
  <c r="A6432" i="17"/>
  <c r="A6433" i="17"/>
  <c r="A6434" i="17"/>
  <c r="A6435" i="17"/>
  <c r="A6436" i="17"/>
  <c r="A6437" i="17"/>
  <c r="A6438" i="17"/>
  <c r="A6439" i="17"/>
  <c r="A6440" i="17"/>
  <c r="A6441" i="17"/>
  <c r="A6442" i="17"/>
  <c r="A6443" i="17"/>
  <c r="A6444" i="17"/>
  <c r="A6445" i="17"/>
  <c r="A6446" i="17"/>
  <c r="A6447" i="17"/>
  <c r="A6448" i="17"/>
  <c r="A6449" i="17"/>
  <c r="A6450" i="17"/>
  <c r="A6451" i="17"/>
  <c r="A6452" i="17"/>
  <c r="A6453" i="17"/>
  <c r="A6454" i="17"/>
  <c r="A6455" i="17"/>
  <c r="A6456" i="17"/>
  <c r="A6457" i="17"/>
  <c r="A6458" i="17"/>
  <c r="A6459" i="17"/>
  <c r="A6460" i="17"/>
  <c r="A6461" i="17"/>
  <c r="A6462" i="17"/>
  <c r="A6463" i="17"/>
  <c r="A6464" i="17"/>
  <c r="A6465" i="17"/>
  <c r="A6466" i="17"/>
  <c r="A6467" i="17"/>
  <c r="A6468" i="17"/>
  <c r="A6469" i="17"/>
  <c r="A6470" i="17"/>
  <c r="A6471" i="17"/>
  <c r="A6472" i="17"/>
  <c r="A6473" i="17"/>
  <c r="A6474" i="17"/>
  <c r="A6475" i="17"/>
  <c r="A6476" i="17"/>
  <c r="A6477" i="17"/>
  <c r="A6478" i="17"/>
  <c r="A6479" i="17"/>
  <c r="A6480" i="17"/>
  <c r="A6481" i="17"/>
  <c r="A6482" i="17"/>
  <c r="A6483" i="17"/>
  <c r="A6484" i="17"/>
  <c r="A6485" i="17"/>
  <c r="A6486" i="17"/>
  <c r="A6487" i="17"/>
  <c r="A6488" i="17"/>
  <c r="A6489" i="17"/>
  <c r="A6490" i="17"/>
  <c r="A6491" i="17"/>
  <c r="A6492" i="17"/>
  <c r="A6493" i="17"/>
  <c r="A6494" i="17"/>
  <c r="A6495" i="17"/>
  <c r="A6496" i="17"/>
  <c r="A6497" i="17"/>
  <c r="A6498" i="17"/>
  <c r="A6499" i="17"/>
  <c r="A6500" i="17"/>
  <c r="A6501" i="17"/>
  <c r="A6502" i="17"/>
  <c r="A6503" i="17"/>
  <c r="A6504" i="17"/>
  <c r="A6505" i="17"/>
  <c r="A6506" i="17"/>
  <c r="A6507" i="17"/>
  <c r="A6508" i="17"/>
  <c r="A6509" i="17"/>
  <c r="A6510" i="17"/>
  <c r="A6511" i="17"/>
  <c r="A6512" i="17"/>
  <c r="A6513" i="17"/>
  <c r="A6514" i="17"/>
  <c r="A6515" i="17"/>
  <c r="A6516" i="17"/>
  <c r="A6517" i="17"/>
  <c r="A6518" i="17"/>
  <c r="A6519" i="17"/>
  <c r="A6520" i="17"/>
  <c r="A6521" i="17"/>
  <c r="A6522" i="17"/>
  <c r="A6523" i="17"/>
  <c r="A6524" i="17"/>
  <c r="A6525" i="17"/>
  <c r="A6526" i="17"/>
  <c r="A6527" i="17"/>
  <c r="A6528" i="17"/>
  <c r="A6529" i="17"/>
  <c r="A6530" i="17"/>
  <c r="A6531" i="17"/>
  <c r="A6532" i="17"/>
  <c r="A6533" i="17"/>
  <c r="A6534" i="17"/>
  <c r="A6535" i="17"/>
  <c r="A6536" i="17"/>
  <c r="A6537" i="17"/>
  <c r="A6538" i="17"/>
  <c r="A6539" i="17"/>
  <c r="A6540" i="17"/>
  <c r="A6541" i="17"/>
  <c r="A6542" i="17"/>
  <c r="A6543" i="17"/>
  <c r="A6544" i="17"/>
  <c r="A6545" i="17"/>
  <c r="A6546" i="17"/>
  <c r="A6547" i="17"/>
  <c r="A6548" i="17"/>
  <c r="A6549" i="17"/>
  <c r="A6550" i="17"/>
  <c r="A6551" i="17"/>
  <c r="A6552" i="17"/>
  <c r="A6553" i="17"/>
  <c r="A6554" i="17"/>
  <c r="A6555" i="17"/>
  <c r="A6556" i="17"/>
  <c r="A6557" i="17"/>
  <c r="A6558" i="17"/>
  <c r="A6559" i="17"/>
  <c r="A6560" i="17"/>
  <c r="A6561" i="17"/>
  <c r="A6562" i="17"/>
  <c r="A6563" i="17"/>
  <c r="A6564" i="17"/>
  <c r="A6565" i="17"/>
  <c r="A6566" i="17"/>
  <c r="A6567" i="17"/>
  <c r="A6568" i="17"/>
  <c r="A6569" i="17"/>
  <c r="A6570" i="17"/>
  <c r="A6571" i="17"/>
  <c r="A6572" i="17"/>
  <c r="A6573" i="17"/>
  <c r="A6574" i="17"/>
  <c r="A6575" i="17"/>
  <c r="A6576" i="17"/>
  <c r="A6577" i="17"/>
  <c r="A6578" i="17"/>
  <c r="A6579" i="17"/>
  <c r="A6580" i="17"/>
  <c r="A6581" i="17"/>
  <c r="A6582" i="17"/>
  <c r="A6583" i="17"/>
  <c r="A6584" i="17"/>
  <c r="A6585" i="17"/>
  <c r="A6586" i="17"/>
  <c r="A6587" i="17"/>
  <c r="A6588" i="17"/>
  <c r="A6589" i="17"/>
  <c r="A6590" i="17"/>
  <c r="A6591" i="17"/>
  <c r="A6592" i="17"/>
  <c r="A6593" i="17"/>
  <c r="A6594" i="17"/>
  <c r="A6595" i="17"/>
  <c r="A6596" i="17"/>
  <c r="A6597" i="17"/>
  <c r="A6598" i="17"/>
  <c r="A6599" i="17"/>
  <c r="A6600" i="17"/>
  <c r="A6601" i="17"/>
  <c r="A6602" i="17"/>
  <c r="A6603" i="17"/>
  <c r="A6604" i="17"/>
  <c r="A6605" i="17"/>
  <c r="A6606" i="17"/>
  <c r="A6607" i="17"/>
  <c r="A6608" i="17"/>
  <c r="A6609" i="17"/>
  <c r="A6610" i="17"/>
  <c r="A6611" i="17"/>
  <c r="A6612" i="17"/>
  <c r="A6613" i="17"/>
  <c r="A6614" i="17"/>
  <c r="A6615" i="17"/>
  <c r="A6616" i="17"/>
  <c r="A6617" i="17"/>
  <c r="A6618" i="17"/>
  <c r="A6619" i="17"/>
  <c r="A6620" i="17"/>
  <c r="A6621" i="17"/>
  <c r="A6622" i="17"/>
  <c r="A6623" i="17"/>
  <c r="A6624" i="17"/>
  <c r="A6625" i="17"/>
  <c r="A6626" i="17"/>
  <c r="A6627" i="17"/>
  <c r="A6628" i="17"/>
  <c r="A6629" i="17"/>
  <c r="A6630" i="17"/>
  <c r="A6631" i="17"/>
  <c r="A6632" i="17"/>
  <c r="A6633" i="17"/>
  <c r="A6634" i="17"/>
  <c r="A6635" i="17"/>
  <c r="A6636" i="17"/>
  <c r="A6637" i="17"/>
  <c r="A6638" i="17"/>
  <c r="A6639" i="17"/>
  <c r="A6640" i="17"/>
  <c r="A6641" i="17"/>
  <c r="A6642" i="17"/>
  <c r="A6643" i="17"/>
  <c r="A6644" i="17"/>
  <c r="A6645" i="17"/>
  <c r="A6646" i="17"/>
  <c r="A6647" i="17"/>
  <c r="A6648" i="17"/>
  <c r="A6649" i="17"/>
  <c r="A6650" i="17"/>
  <c r="A6651" i="17"/>
  <c r="A6652" i="17"/>
  <c r="A6653" i="17"/>
  <c r="A6654" i="17"/>
  <c r="A6655" i="17"/>
  <c r="A6656" i="17"/>
  <c r="A6657" i="17"/>
  <c r="A6658" i="17"/>
  <c r="A6659" i="17"/>
  <c r="A6660" i="17"/>
  <c r="A6661" i="17"/>
  <c r="A6662" i="17"/>
  <c r="A6663" i="17"/>
  <c r="A6664" i="17"/>
  <c r="A6665" i="17"/>
  <c r="A6666" i="17"/>
  <c r="A6667" i="17"/>
  <c r="A6668" i="17"/>
  <c r="A6669" i="17"/>
  <c r="A6670" i="17"/>
  <c r="A6671" i="17"/>
  <c r="A6672" i="17"/>
  <c r="A6673" i="17"/>
  <c r="A6674" i="17"/>
  <c r="A6675" i="17"/>
  <c r="A6676" i="17"/>
  <c r="A6677" i="17"/>
  <c r="A6678" i="17"/>
  <c r="A6679" i="17"/>
  <c r="A6680" i="17"/>
  <c r="A6681" i="17"/>
  <c r="A6682" i="17"/>
  <c r="A6683" i="17"/>
  <c r="A6684" i="17"/>
  <c r="A6685" i="17"/>
  <c r="A6686" i="17"/>
  <c r="A6687" i="17"/>
  <c r="A6688" i="17"/>
  <c r="A6689" i="17"/>
  <c r="A6690" i="17"/>
  <c r="A6691" i="17"/>
  <c r="A6692" i="17"/>
  <c r="A6693" i="17"/>
  <c r="A6694" i="17"/>
  <c r="A6695" i="17"/>
  <c r="A6696" i="17"/>
  <c r="A6697" i="17"/>
  <c r="A6698" i="17"/>
  <c r="A6699" i="17"/>
  <c r="A6700" i="17"/>
  <c r="A6701" i="17"/>
  <c r="A6702" i="17"/>
  <c r="A6703" i="17"/>
  <c r="A6704" i="17"/>
  <c r="A6705" i="17"/>
  <c r="A6706" i="17"/>
  <c r="A6707" i="17"/>
  <c r="A6708" i="17"/>
  <c r="A6709" i="17"/>
  <c r="A6710" i="17"/>
  <c r="A6711" i="17"/>
  <c r="A6712" i="17"/>
  <c r="A6713" i="17"/>
  <c r="A6714" i="17"/>
  <c r="A6715" i="17"/>
  <c r="A6716" i="17"/>
  <c r="A6717" i="17"/>
  <c r="A6718" i="17"/>
  <c r="A6719" i="17"/>
  <c r="A6720" i="17"/>
  <c r="A6721" i="17"/>
  <c r="A6722" i="17"/>
  <c r="A6723" i="17"/>
  <c r="A6724" i="17"/>
  <c r="A6725" i="17"/>
  <c r="A6726" i="17"/>
  <c r="A6727" i="17"/>
  <c r="A6728" i="17"/>
  <c r="A6729" i="17"/>
  <c r="A6730" i="17"/>
  <c r="A6731" i="17"/>
  <c r="A6732" i="17"/>
  <c r="A6733" i="17"/>
  <c r="A6734" i="17"/>
  <c r="A6735" i="17"/>
  <c r="A6736" i="17"/>
  <c r="A6737" i="17"/>
  <c r="A6738" i="17"/>
  <c r="A6739" i="17"/>
  <c r="A6740" i="17"/>
  <c r="A6741" i="17"/>
  <c r="A6742" i="17"/>
  <c r="A6743" i="17"/>
  <c r="A6744" i="17"/>
  <c r="A6745" i="17"/>
  <c r="A6746" i="17"/>
  <c r="A6747" i="17"/>
  <c r="A6748" i="17"/>
  <c r="A6749" i="17"/>
  <c r="A6750" i="17"/>
  <c r="A6751" i="17"/>
  <c r="A6752" i="17"/>
  <c r="A6753" i="17"/>
  <c r="A6754" i="17"/>
  <c r="A6755" i="17"/>
  <c r="A6756" i="17"/>
  <c r="A6757" i="17"/>
  <c r="A6758" i="17"/>
  <c r="A6759" i="17"/>
  <c r="A6760" i="17"/>
  <c r="A6761" i="17"/>
  <c r="A6762" i="17"/>
  <c r="A6763" i="17"/>
  <c r="A6764" i="17"/>
  <c r="A6765" i="17"/>
  <c r="A6766" i="17"/>
  <c r="A6767" i="17"/>
  <c r="A6768" i="17"/>
  <c r="A6769" i="17"/>
  <c r="A6770" i="17"/>
  <c r="A6771" i="17"/>
  <c r="A6772" i="17"/>
  <c r="A6773" i="17"/>
  <c r="A6774" i="17"/>
  <c r="A6775" i="17"/>
  <c r="A6776" i="17"/>
  <c r="A6777" i="17"/>
  <c r="A6778" i="17"/>
  <c r="A6779" i="17"/>
  <c r="A6780" i="17"/>
  <c r="A6781" i="17"/>
  <c r="A6782" i="17"/>
  <c r="A6783" i="17"/>
  <c r="A6784" i="17"/>
  <c r="A6785" i="17"/>
  <c r="A6786" i="17"/>
  <c r="A6787" i="17"/>
  <c r="A6788" i="17"/>
  <c r="A6789" i="17"/>
  <c r="A6790" i="17"/>
  <c r="A6791" i="17"/>
  <c r="A6792" i="17"/>
  <c r="A6793" i="17"/>
  <c r="A6794" i="17"/>
  <c r="A6795" i="17"/>
  <c r="A6796" i="17"/>
  <c r="A6797" i="17"/>
  <c r="A6798" i="17"/>
  <c r="A6799" i="17"/>
  <c r="A6800" i="17"/>
  <c r="A6801" i="17"/>
  <c r="A6802" i="17"/>
  <c r="A6803" i="17"/>
  <c r="A6804" i="17"/>
  <c r="A6805" i="17"/>
  <c r="A6806" i="17"/>
  <c r="A6807" i="17"/>
  <c r="A6808" i="17"/>
  <c r="A6809" i="17"/>
  <c r="A6810" i="17"/>
  <c r="A6811" i="17"/>
  <c r="A6812" i="17"/>
  <c r="A6813" i="17"/>
  <c r="A6814" i="17"/>
  <c r="A6815" i="17"/>
  <c r="A6816" i="17"/>
  <c r="A6817" i="17"/>
  <c r="A6818" i="17"/>
  <c r="A6819" i="17"/>
  <c r="A6820" i="17"/>
  <c r="A6821" i="17"/>
  <c r="A6822" i="17"/>
  <c r="A6823" i="17"/>
  <c r="A6824" i="17"/>
  <c r="A6825" i="17"/>
  <c r="A6826" i="17"/>
  <c r="A6827" i="17"/>
  <c r="A6828" i="17"/>
  <c r="A6829" i="17"/>
  <c r="A6830" i="17"/>
  <c r="A6831" i="17"/>
  <c r="A6832" i="17"/>
  <c r="A6833" i="17"/>
  <c r="A6834" i="17"/>
  <c r="A6835" i="17"/>
  <c r="A6836" i="17"/>
  <c r="A6837" i="17"/>
  <c r="A6838" i="17"/>
  <c r="A6839" i="17"/>
  <c r="A6840" i="17"/>
  <c r="A6841" i="17"/>
  <c r="A6842" i="17"/>
  <c r="A6843" i="17"/>
  <c r="A6844" i="17"/>
  <c r="A6845" i="17"/>
  <c r="A6846" i="17"/>
  <c r="A6847" i="17"/>
  <c r="A6848" i="17"/>
  <c r="A6849" i="17"/>
  <c r="A6850" i="17"/>
  <c r="A6851" i="17"/>
  <c r="A6852" i="17"/>
  <c r="A6853" i="17"/>
  <c r="A6854" i="17"/>
  <c r="A6855" i="17"/>
  <c r="A6856" i="17"/>
  <c r="A6857" i="17"/>
  <c r="A6858" i="17"/>
  <c r="A6859" i="17"/>
  <c r="A6860" i="17"/>
  <c r="A6861" i="17"/>
  <c r="A6862" i="17"/>
  <c r="A6863" i="17"/>
  <c r="A6864" i="17"/>
  <c r="A6865" i="17"/>
  <c r="A6866" i="17"/>
  <c r="A6867" i="17"/>
  <c r="A6868" i="17"/>
  <c r="A6869" i="17"/>
  <c r="A6870" i="17"/>
  <c r="A6871" i="17"/>
  <c r="A6872" i="17"/>
  <c r="A6873" i="17"/>
  <c r="A6874" i="17"/>
  <c r="A6875" i="17"/>
  <c r="A6876" i="17"/>
  <c r="A6877" i="17"/>
  <c r="A6878" i="17"/>
  <c r="A6879" i="17"/>
  <c r="A6880" i="17"/>
  <c r="A6881" i="17"/>
  <c r="A6882" i="17"/>
  <c r="A6883" i="17"/>
  <c r="A6884" i="17"/>
  <c r="A6885" i="17"/>
  <c r="A6886" i="17"/>
  <c r="A6887" i="17"/>
  <c r="A6888" i="17"/>
  <c r="A6889" i="17"/>
  <c r="A6890" i="17"/>
  <c r="A6891" i="17"/>
  <c r="A6892" i="17"/>
  <c r="A6893" i="17"/>
  <c r="A6894" i="17"/>
  <c r="A6895" i="17"/>
  <c r="A6896" i="17"/>
  <c r="A6897" i="17"/>
  <c r="A6898" i="17"/>
  <c r="A6899" i="17"/>
  <c r="A6900" i="17"/>
  <c r="A6901" i="17"/>
  <c r="A6902" i="17"/>
  <c r="A6903" i="17"/>
  <c r="A6904" i="17"/>
  <c r="A6905" i="17"/>
  <c r="A6906" i="17"/>
  <c r="A6907" i="17"/>
  <c r="A6908" i="17"/>
  <c r="A6909" i="17"/>
  <c r="A6910" i="17"/>
  <c r="A6911" i="17"/>
  <c r="A6912" i="17"/>
  <c r="A6913" i="17"/>
  <c r="A6914" i="17"/>
  <c r="A6915" i="17"/>
  <c r="A6916" i="17"/>
  <c r="A6917" i="17"/>
  <c r="A6918" i="17"/>
  <c r="A6919" i="17"/>
  <c r="A6920" i="17"/>
  <c r="A6921" i="17"/>
  <c r="A6922" i="17"/>
  <c r="A6923" i="17"/>
  <c r="A6924" i="17"/>
  <c r="A6925" i="17"/>
  <c r="A6926" i="17"/>
  <c r="A6927" i="17"/>
  <c r="A6928" i="17"/>
  <c r="A6929" i="17"/>
  <c r="A6930" i="17"/>
  <c r="A6931" i="17"/>
  <c r="A6932" i="17"/>
  <c r="A6933" i="17"/>
  <c r="A6934" i="17"/>
  <c r="A6935" i="17"/>
  <c r="A6936" i="17"/>
  <c r="A6937" i="17"/>
  <c r="A6938" i="17"/>
  <c r="A6939" i="17"/>
  <c r="A6940" i="17"/>
  <c r="A6941" i="17"/>
  <c r="A6942" i="17"/>
  <c r="A6943" i="17"/>
  <c r="A6944" i="17"/>
  <c r="A6945" i="17"/>
  <c r="A6946" i="17"/>
  <c r="A6947" i="17"/>
  <c r="A6948" i="17"/>
  <c r="A6949" i="17"/>
  <c r="A6950" i="17"/>
  <c r="A6951" i="17"/>
  <c r="A6952" i="17"/>
  <c r="A6953" i="17"/>
  <c r="A6954" i="17"/>
  <c r="A6955" i="17"/>
  <c r="A6956" i="17"/>
  <c r="A6957" i="17"/>
  <c r="A6958" i="17"/>
  <c r="A6959" i="17"/>
  <c r="A6960" i="17"/>
  <c r="A6961" i="17"/>
  <c r="A6962" i="17"/>
  <c r="A6963" i="17"/>
  <c r="A6964" i="17"/>
  <c r="A6965" i="17"/>
  <c r="A6966" i="17"/>
  <c r="A6967" i="17"/>
  <c r="A6968" i="17"/>
  <c r="A6969" i="17"/>
  <c r="A6970" i="17"/>
  <c r="A6971" i="17"/>
  <c r="A6972" i="17"/>
  <c r="A6973" i="17"/>
  <c r="A6974" i="17"/>
  <c r="A6975" i="17"/>
  <c r="A6976" i="17"/>
  <c r="A6977" i="17"/>
  <c r="A6978" i="17"/>
  <c r="A6979" i="17"/>
  <c r="A6980" i="17"/>
  <c r="A6981" i="17"/>
  <c r="A6982" i="17"/>
  <c r="A6983" i="17"/>
  <c r="A6984" i="17"/>
  <c r="A6985" i="17"/>
  <c r="A6986" i="17"/>
  <c r="A6987" i="17"/>
  <c r="A6988" i="17"/>
  <c r="A6989" i="17"/>
  <c r="A6990" i="17"/>
  <c r="A6991" i="17"/>
  <c r="A6992" i="17"/>
  <c r="A6993" i="17"/>
  <c r="A6994" i="17"/>
  <c r="A6995" i="17"/>
  <c r="A6996" i="17"/>
  <c r="A6997" i="17"/>
  <c r="A6998" i="17"/>
  <c r="A6999" i="17"/>
  <c r="A7000" i="17"/>
  <c r="A7001" i="17"/>
  <c r="A7002" i="17"/>
  <c r="A7003" i="17"/>
  <c r="A7004" i="17"/>
  <c r="A7005" i="17"/>
  <c r="A7006" i="17"/>
  <c r="A7007" i="17"/>
  <c r="A7008" i="17"/>
  <c r="A7009" i="17"/>
  <c r="A7010" i="17"/>
  <c r="A7011" i="17"/>
  <c r="A7012" i="17"/>
  <c r="A7013" i="17"/>
  <c r="A7014" i="17"/>
  <c r="A7015" i="17"/>
  <c r="A7016" i="17"/>
  <c r="A7017" i="17"/>
  <c r="A7018" i="17"/>
  <c r="A7019" i="17"/>
  <c r="A7020" i="17"/>
  <c r="A7021" i="17"/>
  <c r="A7022" i="17"/>
  <c r="A7023" i="17"/>
  <c r="A7024" i="17"/>
  <c r="A7025" i="17"/>
  <c r="A7026" i="17"/>
  <c r="A7027" i="17"/>
  <c r="A7028" i="17"/>
  <c r="A7029" i="17"/>
  <c r="A7030" i="17"/>
  <c r="A7031" i="17"/>
  <c r="A7032" i="17"/>
  <c r="A7033" i="17"/>
  <c r="A7034" i="17"/>
  <c r="A7035" i="17"/>
  <c r="A7036" i="17"/>
  <c r="A7037" i="17"/>
  <c r="A7038" i="17"/>
  <c r="A7039" i="17"/>
  <c r="A7040" i="17"/>
  <c r="A7041" i="17"/>
  <c r="A7042" i="17"/>
  <c r="A7043" i="17"/>
  <c r="A7044" i="17"/>
  <c r="A7045" i="17"/>
  <c r="A7046" i="17"/>
  <c r="A7047" i="17"/>
  <c r="A7048" i="17"/>
  <c r="A7049" i="17"/>
  <c r="A7050" i="17"/>
  <c r="A7051" i="17"/>
  <c r="A7052" i="17"/>
  <c r="A7053" i="17"/>
  <c r="A7054" i="17"/>
  <c r="A7055" i="17"/>
  <c r="A7056" i="17"/>
  <c r="A7057" i="17"/>
  <c r="A7058" i="17"/>
  <c r="A7059" i="17"/>
  <c r="A7060" i="17"/>
  <c r="A7061" i="17"/>
  <c r="A7062" i="17"/>
  <c r="A7063" i="17"/>
  <c r="A7064" i="17"/>
  <c r="A7065" i="17"/>
  <c r="A7066" i="17"/>
  <c r="A7067" i="17"/>
  <c r="A7068" i="17"/>
  <c r="A7069" i="17"/>
  <c r="A7070" i="17"/>
  <c r="A7071" i="17"/>
  <c r="A7072" i="17"/>
  <c r="A7073" i="17"/>
  <c r="A7074" i="17"/>
  <c r="A7075" i="17"/>
  <c r="A7076" i="17"/>
  <c r="A7077" i="17"/>
  <c r="A7078" i="17"/>
  <c r="A7079" i="17"/>
  <c r="A7080" i="17"/>
  <c r="A7081" i="17"/>
  <c r="A7082" i="17"/>
  <c r="A7083" i="17"/>
  <c r="A7084" i="17"/>
  <c r="A7085" i="17"/>
  <c r="A7086" i="17"/>
  <c r="A7087" i="17"/>
  <c r="A7088" i="17"/>
  <c r="A7089" i="17"/>
  <c r="A7090" i="17"/>
  <c r="A7091" i="17"/>
  <c r="A7092" i="17"/>
  <c r="A7093" i="17"/>
  <c r="A7094" i="17"/>
  <c r="A7095" i="17"/>
  <c r="A7096" i="17"/>
  <c r="A7097" i="17"/>
  <c r="A7098" i="17"/>
  <c r="A7099" i="17"/>
  <c r="A7100" i="17"/>
  <c r="A7101" i="17"/>
  <c r="A7102" i="17"/>
  <c r="A7103" i="17"/>
  <c r="A7104" i="17"/>
  <c r="A7105" i="17"/>
  <c r="A7106" i="17"/>
  <c r="A7107" i="17"/>
  <c r="A7108" i="17"/>
  <c r="A7109" i="17"/>
  <c r="A7110" i="17"/>
  <c r="A7111" i="17"/>
  <c r="A7112" i="17"/>
  <c r="A7113" i="17"/>
  <c r="A7114" i="17"/>
  <c r="A7115" i="17"/>
  <c r="A7116" i="17"/>
  <c r="A7117" i="17"/>
  <c r="A7118" i="17"/>
  <c r="A7119" i="17"/>
  <c r="A7120" i="17"/>
  <c r="A7121" i="17"/>
  <c r="A7122" i="17"/>
  <c r="A7123" i="17"/>
  <c r="A7124" i="17"/>
  <c r="A7125" i="17"/>
  <c r="A7126" i="17"/>
  <c r="A7127" i="17"/>
  <c r="A7128" i="17"/>
  <c r="A7129" i="17"/>
  <c r="A7130" i="17"/>
  <c r="A7131" i="17"/>
  <c r="A7132" i="17"/>
  <c r="A7133" i="17"/>
  <c r="A7134" i="17"/>
  <c r="A7135" i="17"/>
  <c r="A7136" i="17"/>
  <c r="A7137" i="17"/>
  <c r="A7138" i="17"/>
  <c r="A7139" i="17"/>
  <c r="A7140" i="17"/>
  <c r="A7141" i="17"/>
  <c r="A7142" i="17"/>
  <c r="A7143" i="17"/>
  <c r="A7144" i="17"/>
  <c r="A7145" i="17"/>
  <c r="A7146" i="17"/>
  <c r="A7147" i="17"/>
  <c r="A7148" i="17"/>
  <c r="A7149" i="17"/>
  <c r="A7150" i="17"/>
  <c r="A7151" i="17"/>
  <c r="A7152" i="17"/>
  <c r="A7153" i="17"/>
  <c r="A7154" i="17"/>
  <c r="A7155" i="17"/>
  <c r="A7156" i="17"/>
  <c r="A7157" i="17"/>
  <c r="A7158" i="17"/>
  <c r="A7159" i="17"/>
  <c r="A7160" i="17"/>
  <c r="A7161" i="17"/>
  <c r="A7162" i="17"/>
  <c r="A7163" i="17"/>
  <c r="A7164" i="17"/>
  <c r="A7165" i="17"/>
  <c r="A7166" i="17"/>
  <c r="A7167" i="17"/>
  <c r="A7168" i="17"/>
  <c r="A7169" i="17"/>
  <c r="A7170" i="17"/>
  <c r="A7171" i="17"/>
  <c r="A7172" i="17"/>
  <c r="A7173" i="17"/>
  <c r="A7174" i="17"/>
  <c r="A7175" i="17"/>
  <c r="A7176" i="17"/>
  <c r="A7177" i="17"/>
  <c r="A7178" i="17"/>
  <c r="A7179" i="17"/>
  <c r="A7180" i="17"/>
  <c r="A7181" i="17"/>
  <c r="A7182" i="17"/>
  <c r="A7183" i="17"/>
  <c r="A7184" i="17"/>
  <c r="A7185" i="17"/>
  <c r="A7186" i="17"/>
  <c r="A7187" i="17"/>
  <c r="A7188" i="17"/>
  <c r="A7189" i="17"/>
  <c r="A7190" i="17"/>
  <c r="A7191" i="17"/>
  <c r="A7192" i="17"/>
  <c r="A7193" i="17"/>
  <c r="A7194" i="17"/>
  <c r="A7195" i="17"/>
  <c r="A7196" i="17"/>
  <c r="A7197" i="17"/>
  <c r="A7198" i="17"/>
  <c r="A7199" i="17"/>
  <c r="A7200" i="17"/>
  <c r="A7201" i="17"/>
  <c r="A7202" i="17"/>
  <c r="A7203" i="17"/>
  <c r="A7204" i="17"/>
  <c r="A7205" i="17"/>
  <c r="A7206" i="17"/>
  <c r="A7207" i="17"/>
  <c r="A7208" i="17"/>
  <c r="A7209" i="17"/>
  <c r="A7210" i="17"/>
  <c r="A7211" i="17"/>
  <c r="A7212" i="17"/>
  <c r="A7213" i="17"/>
  <c r="A7214" i="17"/>
  <c r="A7215" i="17"/>
  <c r="A7216" i="17"/>
  <c r="A7217" i="17"/>
  <c r="A7218" i="17"/>
  <c r="A7219" i="17"/>
  <c r="A7220" i="17"/>
  <c r="A7221" i="17"/>
  <c r="A7222" i="17"/>
  <c r="A7223" i="17"/>
  <c r="A7224" i="17"/>
  <c r="A7225" i="17"/>
  <c r="A7226" i="17"/>
  <c r="A7227" i="17"/>
  <c r="A7228" i="17"/>
  <c r="A7229" i="17"/>
  <c r="A7230" i="17"/>
  <c r="A7231" i="17"/>
  <c r="A7232" i="17"/>
  <c r="A7233" i="17"/>
  <c r="A7234" i="17"/>
  <c r="A7235" i="17"/>
  <c r="A7236" i="17"/>
  <c r="A7237" i="17"/>
  <c r="A7238" i="17"/>
  <c r="A7239" i="17"/>
  <c r="A7240" i="17"/>
  <c r="A7241" i="17"/>
  <c r="A7242" i="17"/>
  <c r="A7243" i="17"/>
  <c r="A7244" i="17"/>
  <c r="A7245" i="17"/>
  <c r="A7246" i="17"/>
  <c r="A7247" i="17"/>
  <c r="A7248" i="17"/>
  <c r="A7249" i="17"/>
  <c r="A7250" i="17"/>
  <c r="A7251" i="17"/>
  <c r="A7252" i="17"/>
  <c r="A7253" i="17"/>
  <c r="A7254" i="17"/>
  <c r="A7255" i="17"/>
  <c r="A7256" i="17"/>
  <c r="A7257" i="17"/>
  <c r="A7258" i="17"/>
  <c r="A7259" i="17"/>
  <c r="A7260" i="17"/>
  <c r="A7261" i="17"/>
  <c r="A7262" i="17"/>
  <c r="A7263" i="17"/>
  <c r="A7264" i="17"/>
  <c r="A7265" i="17"/>
  <c r="A7266" i="17"/>
  <c r="A7267" i="17"/>
  <c r="A7268" i="17"/>
  <c r="A7269" i="17"/>
  <c r="A7270" i="17"/>
  <c r="A7271" i="17"/>
  <c r="A7272" i="17"/>
  <c r="A7273" i="17"/>
  <c r="A7274" i="17"/>
  <c r="A7275" i="17"/>
  <c r="A7276" i="17"/>
  <c r="A7277" i="17"/>
  <c r="A7278" i="17"/>
  <c r="A7279" i="17"/>
  <c r="A7280" i="17"/>
  <c r="A7281" i="17"/>
  <c r="A7282" i="17"/>
  <c r="A7283" i="17"/>
  <c r="A7284" i="17"/>
  <c r="A7285" i="17"/>
  <c r="A7286" i="17"/>
  <c r="A7287" i="17"/>
  <c r="A7288" i="17"/>
  <c r="A7289" i="17"/>
  <c r="A7290" i="17"/>
  <c r="A7291" i="17"/>
  <c r="A7292" i="17"/>
  <c r="A7293" i="17"/>
  <c r="A7294" i="17"/>
  <c r="A7295" i="17"/>
  <c r="A7296" i="17"/>
  <c r="A7297" i="17"/>
  <c r="A7298" i="17"/>
  <c r="A7299" i="17"/>
  <c r="A7300" i="17"/>
  <c r="A7301" i="17"/>
  <c r="A7302" i="17"/>
  <c r="A7303" i="17"/>
  <c r="A7304" i="17"/>
  <c r="A7305" i="17"/>
  <c r="A7306" i="17"/>
  <c r="A7307" i="17"/>
  <c r="A7308" i="17"/>
  <c r="A7309" i="17"/>
  <c r="A7310" i="17"/>
  <c r="A7311" i="17"/>
  <c r="A7312" i="17"/>
  <c r="A7313" i="17"/>
  <c r="A7314" i="17"/>
  <c r="A7315" i="17"/>
  <c r="A7316" i="17"/>
  <c r="A7317" i="17"/>
  <c r="A7318" i="17"/>
  <c r="A7319" i="17"/>
  <c r="A7320" i="17"/>
  <c r="A7321" i="17"/>
  <c r="A7322" i="17"/>
  <c r="A7323" i="17"/>
  <c r="A7324" i="17"/>
  <c r="A7325" i="17"/>
  <c r="A7326" i="17"/>
  <c r="A7327" i="17"/>
  <c r="A7328" i="17"/>
  <c r="A7329" i="17"/>
  <c r="A7330" i="17"/>
  <c r="A7331" i="17"/>
  <c r="A7332" i="17"/>
  <c r="A7333" i="17"/>
  <c r="A7334" i="17"/>
  <c r="A7335" i="17"/>
  <c r="A7336" i="17"/>
  <c r="A7337" i="17"/>
  <c r="A7338" i="17"/>
  <c r="A7339" i="17"/>
  <c r="A7340" i="17"/>
  <c r="A7341" i="17"/>
  <c r="A7342" i="17"/>
  <c r="A7343" i="17"/>
  <c r="A7344" i="17"/>
  <c r="A7345" i="17"/>
  <c r="A7346" i="17"/>
  <c r="A7347" i="17"/>
  <c r="A7348" i="17"/>
  <c r="A7349" i="17"/>
  <c r="A7350" i="17"/>
  <c r="A7351" i="17"/>
  <c r="A7352" i="17"/>
  <c r="A7353" i="17"/>
  <c r="A7354" i="17"/>
  <c r="A7355" i="17"/>
  <c r="A7356" i="17"/>
  <c r="A7357" i="17"/>
  <c r="A7358" i="17"/>
  <c r="A7359" i="17"/>
  <c r="A7360" i="17"/>
  <c r="A7361" i="17"/>
  <c r="A7362" i="17"/>
  <c r="A7363" i="17"/>
  <c r="A7364" i="17"/>
  <c r="A7365" i="17"/>
  <c r="A7366" i="17"/>
  <c r="A7367" i="17"/>
  <c r="A7368" i="17"/>
  <c r="A7369" i="17"/>
  <c r="A7370" i="17"/>
  <c r="A7371" i="17"/>
  <c r="A7372" i="17"/>
  <c r="A7373" i="17"/>
  <c r="A7374" i="17"/>
  <c r="A7375" i="17"/>
  <c r="A7376" i="17"/>
  <c r="A7377" i="17"/>
  <c r="A7378" i="17"/>
  <c r="A7379" i="17"/>
  <c r="A7380" i="17"/>
  <c r="A7381" i="17"/>
  <c r="A7382" i="17"/>
  <c r="A7383" i="17"/>
  <c r="A7384" i="17"/>
  <c r="A7385" i="17"/>
  <c r="A7386" i="17"/>
  <c r="A7387" i="17"/>
  <c r="A7388" i="17"/>
  <c r="A7389" i="17"/>
  <c r="A7390" i="17"/>
  <c r="A7391" i="17"/>
  <c r="A7392" i="17"/>
  <c r="A7393" i="17"/>
  <c r="A7394" i="17"/>
  <c r="A7395" i="17"/>
  <c r="A7396" i="17"/>
  <c r="A7397" i="17"/>
  <c r="A7398" i="17"/>
  <c r="A7399" i="17"/>
  <c r="A7400" i="17"/>
  <c r="A7401" i="17"/>
  <c r="A7402" i="17"/>
  <c r="A7403" i="17"/>
  <c r="A7404" i="17"/>
  <c r="A7405" i="17"/>
  <c r="A7406" i="17"/>
  <c r="A7407" i="17"/>
  <c r="A7408" i="17"/>
  <c r="A7409" i="17"/>
  <c r="A7410" i="17"/>
  <c r="A7411" i="17"/>
  <c r="A7412" i="17"/>
  <c r="A7413" i="17"/>
  <c r="A7414" i="17"/>
  <c r="A7415" i="17"/>
  <c r="A7416" i="17"/>
  <c r="A7417" i="17"/>
  <c r="A7418" i="17"/>
  <c r="A7419" i="17"/>
  <c r="A7420" i="17"/>
  <c r="A7421" i="17"/>
  <c r="A7422" i="17"/>
  <c r="A7423" i="17"/>
  <c r="A7424" i="17"/>
  <c r="A7425" i="17"/>
  <c r="A7426" i="17"/>
  <c r="A7427" i="17"/>
  <c r="A7428" i="17"/>
  <c r="A7429" i="17"/>
  <c r="A7430" i="17"/>
  <c r="A7431" i="17"/>
  <c r="A7432" i="17"/>
  <c r="A7433" i="17"/>
  <c r="A7434" i="17"/>
  <c r="A7435" i="17"/>
  <c r="A7436" i="17"/>
  <c r="A7437" i="17"/>
  <c r="A7438" i="17"/>
  <c r="A7439" i="17"/>
  <c r="A7440" i="17"/>
  <c r="A7441" i="17"/>
  <c r="A7442" i="17"/>
  <c r="A7443" i="17"/>
  <c r="A7444" i="17"/>
  <c r="A7445" i="17"/>
  <c r="A7446" i="17"/>
  <c r="A7447" i="17"/>
  <c r="A7448" i="17"/>
  <c r="A7449" i="17"/>
  <c r="A7450" i="17"/>
  <c r="A7451" i="17"/>
  <c r="A7452" i="17"/>
  <c r="A7453" i="17"/>
  <c r="A7454" i="17"/>
  <c r="A7455" i="17"/>
  <c r="A7456" i="17"/>
  <c r="A7457" i="17"/>
  <c r="A7458" i="17"/>
  <c r="A7459" i="17"/>
  <c r="A7460" i="17"/>
  <c r="A7461" i="17"/>
  <c r="A7462" i="17"/>
  <c r="A7463" i="17"/>
  <c r="A7464" i="17"/>
  <c r="A7465" i="17"/>
  <c r="A7466" i="17"/>
  <c r="A7467" i="17"/>
  <c r="A7468" i="17"/>
  <c r="A7469" i="17"/>
  <c r="A7470" i="17"/>
  <c r="A7471" i="17"/>
  <c r="A7472" i="17"/>
  <c r="A7473" i="17"/>
  <c r="A7474" i="17"/>
  <c r="A7475" i="17"/>
  <c r="A7476" i="17"/>
  <c r="A7477" i="17"/>
  <c r="A7478" i="17"/>
  <c r="A7479" i="17"/>
  <c r="A7480" i="17"/>
  <c r="A7481" i="17"/>
  <c r="A7482" i="17"/>
  <c r="A7483" i="17"/>
  <c r="A7484" i="17"/>
  <c r="A7485" i="17"/>
  <c r="A7486" i="17"/>
  <c r="A7487" i="17"/>
  <c r="A7488" i="17"/>
  <c r="A7489" i="17"/>
  <c r="A7490" i="17"/>
  <c r="A7491" i="17"/>
  <c r="A7492" i="17"/>
  <c r="A7493" i="17"/>
  <c r="A7494" i="17"/>
  <c r="A7495" i="17"/>
  <c r="A7496" i="17"/>
  <c r="A7497" i="17"/>
  <c r="A7498" i="17"/>
  <c r="A7499" i="17"/>
  <c r="A7500" i="17"/>
  <c r="A7501" i="17"/>
  <c r="A7502" i="17"/>
  <c r="A7503" i="17"/>
  <c r="A7504" i="17"/>
  <c r="A7505" i="17"/>
  <c r="A7506" i="17"/>
  <c r="A7507" i="17"/>
  <c r="A7508" i="17"/>
  <c r="A7509" i="17"/>
  <c r="A7510" i="17"/>
  <c r="A7511" i="17"/>
  <c r="A7512" i="17"/>
  <c r="A7513" i="17"/>
  <c r="A7514" i="17"/>
  <c r="A7515" i="17"/>
  <c r="A7516" i="17"/>
  <c r="A7517" i="17"/>
  <c r="A7518" i="17"/>
  <c r="A7519" i="17"/>
  <c r="A7520" i="17"/>
  <c r="A7521" i="17"/>
  <c r="A7522" i="17"/>
  <c r="A7523" i="17"/>
  <c r="A7524" i="17"/>
  <c r="A7525" i="17"/>
  <c r="A7526" i="17"/>
  <c r="A7527" i="17"/>
  <c r="A7528" i="17"/>
  <c r="A7529" i="17"/>
  <c r="A7530" i="17"/>
  <c r="A7531" i="17"/>
  <c r="A7532" i="17"/>
  <c r="A7533" i="17"/>
  <c r="A7534" i="17"/>
  <c r="A7535" i="17"/>
  <c r="A7536" i="17"/>
  <c r="A7537" i="17"/>
  <c r="A7538" i="17"/>
  <c r="A7539" i="17"/>
  <c r="A7540" i="17"/>
  <c r="A7541" i="17"/>
  <c r="A7542" i="17"/>
  <c r="A7543" i="17"/>
  <c r="A7544" i="17"/>
  <c r="A7545" i="17"/>
  <c r="A7546" i="17"/>
  <c r="A7547" i="17"/>
  <c r="A7548" i="17"/>
  <c r="A7549" i="17"/>
  <c r="A7550" i="17"/>
  <c r="A7551" i="17"/>
  <c r="A7552" i="17"/>
  <c r="A7553" i="17"/>
  <c r="A7554" i="17"/>
  <c r="A7555" i="17"/>
  <c r="A7556" i="17"/>
  <c r="A7557" i="17"/>
  <c r="A7558" i="17"/>
  <c r="A7559" i="17"/>
  <c r="A7560" i="17"/>
  <c r="A7561" i="17"/>
  <c r="A7562" i="17"/>
  <c r="A7563" i="17"/>
  <c r="A7564" i="17"/>
  <c r="A7565" i="17"/>
  <c r="A7566" i="17"/>
  <c r="A7567" i="17"/>
  <c r="A7568" i="17"/>
  <c r="A7569" i="17"/>
  <c r="A7570" i="17"/>
  <c r="A7571" i="17"/>
  <c r="A7572" i="17"/>
  <c r="A7573" i="17"/>
  <c r="A7574" i="17"/>
  <c r="A7575" i="17"/>
  <c r="A7576" i="17"/>
  <c r="A7577" i="17"/>
  <c r="A7578" i="17"/>
  <c r="A7579" i="17"/>
  <c r="A7580" i="17"/>
  <c r="A7581" i="17"/>
  <c r="A7582" i="17"/>
  <c r="A7583" i="17"/>
  <c r="A7584" i="17"/>
  <c r="A7585" i="17"/>
  <c r="A7586" i="17"/>
  <c r="A7587" i="17"/>
  <c r="A7588" i="17"/>
  <c r="A7589" i="17"/>
  <c r="A7590" i="17"/>
  <c r="A7591" i="17"/>
  <c r="A7592" i="17"/>
  <c r="A7593" i="17"/>
  <c r="A7594" i="17"/>
  <c r="A7595" i="17"/>
  <c r="A7596" i="17"/>
  <c r="A7597" i="17"/>
  <c r="A7598" i="17"/>
  <c r="A7599" i="17"/>
  <c r="A7600" i="17"/>
  <c r="A7601" i="17"/>
  <c r="A7602" i="17"/>
  <c r="A7603" i="17"/>
  <c r="A7604" i="17"/>
  <c r="A7605" i="17"/>
  <c r="A7606" i="17"/>
  <c r="A7607" i="17"/>
  <c r="A7608" i="17"/>
  <c r="A7609" i="17"/>
  <c r="A7610" i="17"/>
  <c r="A7611" i="17"/>
  <c r="A7612" i="17"/>
  <c r="A7613" i="17"/>
  <c r="A7614" i="17"/>
  <c r="A7615" i="17"/>
  <c r="A7616" i="17"/>
  <c r="A7617" i="17"/>
  <c r="A7618" i="17"/>
  <c r="A7619" i="17"/>
  <c r="A7620" i="17"/>
  <c r="A7621" i="17"/>
  <c r="A7622" i="17"/>
  <c r="A7623" i="17"/>
  <c r="A7624" i="17"/>
  <c r="A7625" i="17"/>
  <c r="A7626" i="17"/>
  <c r="A7627" i="17"/>
  <c r="A7628" i="17"/>
  <c r="A7629" i="17"/>
  <c r="A7630" i="17"/>
  <c r="A7631" i="17"/>
  <c r="A7632" i="17"/>
  <c r="A7633" i="17"/>
  <c r="A7634" i="17"/>
  <c r="A7635" i="17"/>
  <c r="A7636" i="17"/>
  <c r="A7637" i="17"/>
  <c r="A7638" i="17"/>
  <c r="A7639" i="17"/>
  <c r="A7640" i="17"/>
  <c r="A7641" i="17"/>
  <c r="A7642" i="17"/>
  <c r="A7643" i="17"/>
  <c r="A7644" i="17"/>
  <c r="A7645" i="17"/>
  <c r="A7646" i="17"/>
  <c r="A7647" i="17"/>
  <c r="A7648" i="17"/>
  <c r="A7649" i="17"/>
  <c r="A7650" i="17"/>
  <c r="A7651" i="17"/>
  <c r="A7652" i="17"/>
  <c r="A7653" i="17"/>
  <c r="A7654" i="17"/>
  <c r="A7655" i="17"/>
  <c r="A7656" i="17"/>
  <c r="A7657" i="17"/>
  <c r="A7658" i="17"/>
  <c r="A7659" i="17"/>
  <c r="A7660" i="17"/>
  <c r="A7661" i="17"/>
  <c r="A7662" i="17"/>
  <c r="A7663" i="17"/>
  <c r="A7664" i="17"/>
  <c r="A7665" i="17"/>
  <c r="A7666" i="17"/>
  <c r="A7667" i="17"/>
  <c r="A7668" i="17"/>
  <c r="A7669" i="17"/>
  <c r="A7670" i="17"/>
  <c r="A7671" i="17"/>
  <c r="A7672" i="17"/>
  <c r="A7673" i="17"/>
  <c r="A7674" i="17"/>
  <c r="A7675" i="17"/>
  <c r="A7676" i="17"/>
  <c r="A7677" i="17"/>
  <c r="A7678" i="17"/>
  <c r="A7679" i="17"/>
  <c r="A7680" i="17"/>
  <c r="A7681" i="17"/>
  <c r="A7682" i="17"/>
  <c r="A7683" i="17"/>
  <c r="A7684" i="17"/>
  <c r="A7685" i="17"/>
  <c r="A7686" i="17"/>
  <c r="A7687" i="17"/>
  <c r="A7688" i="17"/>
  <c r="A7689" i="17"/>
  <c r="A7690" i="17"/>
  <c r="A7691" i="17"/>
  <c r="A7692" i="17"/>
  <c r="A7693" i="17"/>
  <c r="A7694" i="17"/>
  <c r="A7695" i="17"/>
  <c r="A7696" i="17"/>
  <c r="A7697" i="17"/>
  <c r="A7698" i="17"/>
  <c r="A7699" i="17"/>
  <c r="A7700" i="17"/>
  <c r="A7701" i="17"/>
  <c r="A7702" i="17"/>
  <c r="A7703" i="17"/>
  <c r="A7704" i="17"/>
  <c r="A7705" i="17"/>
  <c r="A7706" i="17"/>
  <c r="A7707" i="17"/>
  <c r="A7708" i="17"/>
  <c r="A7709" i="17"/>
  <c r="A7710" i="17"/>
  <c r="A7711" i="17"/>
  <c r="A7712" i="17"/>
  <c r="A7713" i="17"/>
  <c r="A7714" i="17"/>
  <c r="A7715" i="17"/>
  <c r="A7716" i="17"/>
  <c r="A7717" i="17"/>
  <c r="A7718" i="17"/>
  <c r="A7719" i="17"/>
  <c r="A7720" i="17"/>
  <c r="A7721" i="17"/>
  <c r="A7722" i="17"/>
  <c r="A7723" i="17"/>
  <c r="A7724" i="17"/>
  <c r="A7725" i="17"/>
  <c r="A7726" i="17"/>
  <c r="A7727" i="17"/>
  <c r="A7728" i="17"/>
  <c r="A7729" i="17"/>
  <c r="A7730" i="17"/>
  <c r="A7731" i="17"/>
  <c r="A7732" i="17"/>
  <c r="A7733" i="17"/>
  <c r="A7734" i="17"/>
  <c r="A7735" i="17"/>
  <c r="A7736" i="17"/>
  <c r="A7737" i="17"/>
  <c r="A7738" i="17"/>
  <c r="A7739" i="17"/>
  <c r="A7740" i="17"/>
  <c r="A7741" i="17"/>
  <c r="A7742" i="17"/>
  <c r="A7743" i="17"/>
  <c r="A7744" i="17"/>
  <c r="A7745" i="17"/>
  <c r="A7746" i="17"/>
  <c r="A7747" i="17"/>
  <c r="A7748" i="17"/>
  <c r="A7749" i="17"/>
  <c r="A7750" i="17"/>
  <c r="A7751" i="17"/>
  <c r="A7752" i="17"/>
  <c r="A7753" i="17"/>
  <c r="A7754" i="17"/>
  <c r="A7755" i="17"/>
  <c r="A7756" i="17"/>
  <c r="A7757" i="17"/>
  <c r="A7758" i="17"/>
  <c r="A7759" i="17"/>
  <c r="A7760" i="17"/>
  <c r="A7761" i="17"/>
  <c r="A7762" i="17"/>
  <c r="A7763" i="17"/>
  <c r="A7764" i="17"/>
  <c r="A7765" i="17"/>
  <c r="A7766" i="17"/>
  <c r="A7767" i="17"/>
  <c r="A7768" i="17"/>
  <c r="A7769" i="17"/>
  <c r="A7770" i="17"/>
  <c r="A7771" i="17"/>
  <c r="A7772" i="17"/>
  <c r="A7773" i="17"/>
  <c r="A7774" i="17"/>
  <c r="A7775" i="17"/>
  <c r="A7776" i="17"/>
  <c r="A7777" i="17"/>
  <c r="A7778" i="17"/>
  <c r="A7779" i="17"/>
  <c r="A7780" i="17"/>
  <c r="A7781" i="17"/>
  <c r="A7782" i="17"/>
  <c r="A7783" i="17"/>
  <c r="A7784" i="17"/>
  <c r="A7785" i="17"/>
  <c r="A7786" i="17"/>
  <c r="A7787" i="17"/>
  <c r="A7788" i="17"/>
  <c r="A7789" i="17"/>
  <c r="A7790" i="17"/>
  <c r="A7791" i="17"/>
  <c r="A7792" i="17"/>
  <c r="A7793" i="17"/>
  <c r="A7794" i="17"/>
  <c r="A7795" i="17"/>
  <c r="A7796" i="17"/>
  <c r="A7797" i="17"/>
  <c r="A7798" i="17"/>
  <c r="A7799" i="17"/>
  <c r="A7800" i="17"/>
  <c r="A7801" i="17"/>
  <c r="A7802" i="17"/>
  <c r="A7803" i="17"/>
  <c r="A7804" i="17"/>
  <c r="A7805" i="17"/>
  <c r="A7806" i="17"/>
  <c r="A7807" i="17"/>
  <c r="A7808" i="17"/>
  <c r="A7809" i="17"/>
  <c r="A7810" i="17"/>
  <c r="A7811" i="17"/>
  <c r="A7812" i="17"/>
  <c r="A7813" i="17"/>
  <c r="A7814" i="17"/>
  <c r="A7815" i="17"/>
  <c r="A7816" i="17"/>
  <c r="A7817" i="17"/>
  <c r="A7818" i="17"/>
  <c r="A7819" i="17"/>
  <c r="A7820" i="17"/>
  <c r="A7821" i="17"/>
  <c r="A7822" i="17"/>
  <c r="A7823" i="17"/>
  <c r="A7824" i="17"/>
  <c r="A7825" i="17"/>
  <c r="A7826" i="17"/>
  <c r="A7827" i="17"/>
  <c r="A7828" i="17"/>
  <c r="A7829" i="17"/>
  <c r="A7830" i="17"/>
  <c r="A7831" i="17"/>
  <c r="A7832" i="17"/>
  <c r="A7833" i="17"/>
  <c r="A7834" i="17"/>
  <c r="A7835" i="17"/>
  <c r="A7836" i="17"/>
  <c r="A7837" i="17"/>
  <c r="A7838" i="17"/>
  <c r="A7839" i="17"/>
  <c r="A7840" i="17"/>
  <c r="A7841" i="17"/>
  <c r="A7842" i="17"/>
  <c r="A7843" i="17"/>
  <c r="A7844" i="17"/>
  <c r="A7845" i="17"/>
  <c r="A7846" i="17"/>
  <c r="A7847" i="17"/>
  <c r="A7848" i="17"/>
  <c r="A7849" i="17"/>
  <c r="A7850" i="17"/>
  <c r="A7851" i="17"/>
  <c r="A7852" i="17"/>
  <c r="A7853" i="17"/>
  <c r="A7854" i="17"/>
  <c r="A7855" i="17"/>
  <c r="A7856" i="17"/>
  <c r="A7857" i="17"/>
  <c r="A7858" i="17"/>
  <c r="A7859" i="17"/>
  <c r="A7860" i="17"/>
  <c r="A7861" i="17"/>
  <c r="A7862" i="17"/>
  <c r="A7863" i="17"/>
  <c r="A7864" i="17"/>
  <c r="A7865" i="17"/>
  <c r="A7866" i="17"/>
  <c r="A7867" i="17"/>
  <c r="A7868" i="17"/>
  <c r="A7869" i="17"/>
  <c r="A7870" i="17"/>
  <c r="A7871" i="17"/>
  <c r="A7872" i="17"/>
  <c r="A7873" i="17"/>
  <c r="A7874" i="17"/>
  <c r="A7875" i="17"/>
  <c r="A7876" i="17"/>
  <c r="A7877" i="17"/>
  <c r="A7878" i="17"/>
  <c r="A7879" i="17"/>
  <c r="A7880" i="17"/>
  <c r="A7881" i="17"/>
  <c r="A7882" i="17"/>
  <c r="A7883" i="17"/>
  <c r="A7884" i="17"/>
  <c r="A7885" i="17"/>
  <c r="A7886" i="17"/>
  <c r="A7887" i="17"/>
  <c r="A7888" i="17"/>
  <c r="A7889" i="17"/>
  <c r="A7890" i="17"/>
  <c r="A7891" i="17"/>
  <c r="A7892" i="17"/>
  <c r="A7893" i="17"/>
  <c r="A7894" i="17"/>
  <c r="A7895" i="17"/>
  <c r="A7896" i="17"/>
  <c r="A7897" i="17"/>
  <c r="A7898" i="17"/>
  <c r="A7899" i="17"/>
  <c r="A7900" i="17"/>
  <c r="A7901" i="17"/>
  <c r="A7902" i="17"/>
  <c r="A7903" i="17"/>
  <c r="A7904" i="17"/>
  <c r="A7905" i="17"/>
  <c r="A7906" i="17"/>
  <c r="A7907" i="17"/>
  <c r="A7908" i="17"/>
  <c r="A7909" i="17"/>
  <c r="A7910" i="17"/>
  <c r="A7911" i="17"/>
  <c r="A7912" i="17"/>
  <c r="A7913" i="17"/>
  <c r="A7914" i="17"/>
  <c r="A7915" i="17"/>
  <c r="A7916" i="17"/>
  <c r="A7917" i="17"/>
  <c r="A7918" i="17"/>
  <c r="A7919" i="17"/>
  <c r="A7920" i="17"/>
  <c r="A7921" i="17"/>
  <c r="A7922" i="17"/>
  <c r="A7923" i="17"/>
  <c r="A7924" i="17"/>
  <c r="A7925" i="17"/>
  <c r="A7926" i="17"/>
  <c r="A7927" i="17"/>
  <c r="A7928" i="17"/>
  <c r="A7929" i="17"/>
  <c r="A7930" i="17"/>
  <c r="A7931" i="17"/>
  <c r="A7932" i="17"/>
  <c r="A7933" i="17"/>
  <c r="A7934" i="17"/>
  <c r="A7935" i="17"/>
  <c r="A7936" i="17"/>
  <c r="A7937" i="17"/>
  <c r="A7938" i="17"/>
  <c r="A7939" i="17"/>
  <c r="A7940" i="17"/>
  <c r="A7941" i="17"/>
  <c r="A7942" i="17"/>
  <c r="A7943" i="17"/>
  <c r="A7944" i="17"/>
  <c r="A7945" i="17"/>
  <c r="A7946" i="17"/>
  <c r="A7947" i="17"/>
  <c r="A7948" i="17"/>
  <c r="A7949" i="17"/>
  <c r="A7950" i="17"/>
  <c r="A7951" i="17"/>
  <c r="A7952" i="17"/>
  <c r="A7953" i="17"/>
  <c r="A7954" i="17"/>
  <c r="A7955" i="17"/>
  <c r="A7956" i="17"/>
  <c r="A7957" i="17"/>
  <c r="A7958" i="17"/>
  <c r="A7959" i="17"/>
  <c r="A7960" i="17"/>
  <c r="A7961" i="17"/>
  <c r="A7962" i="17"/>
  <c r="A7963" i="17"/>
  <c r="A7964" i="17"/>
  <c r="A7965" i="17"/>
  <c r="A7966" i="17"/>
  <c r="A7967" i="17"/>
  <c r="A7968" i="17"/>
  <c r="A7969" i="17"/>
  <c r="A7970" i="17"/>
  <c r="A7971" i="17"/>
  <c r="A7972" i="17"/>
  <c r="A7973" i="17"/>
  <c r="A7974" i="17"/>
  <c r="A7975" i="17"/>
  <c r="A7976" i="17"/>
  <c r="A7977" i="17"/>
  <c r="A7978" i="17"/>
  <c r="A7979" i="17"/>
  <c r="A7980" i="17"/>
  <c r="A7981" i="17"/>
  <c r="A7982" i="17"/>
  <c r="A7983" i="17"/>
  <c r="A7984" i="17"/>
  <c r="A7985" i="17"/>
  <c r="A7986" i="17"/>
  <c r="A7987" i="17"/>
  <c r="A7988" i="17"/>
  <c r="A7989" i="17"/>
  <c r="A7990" i="17"/>
  <c r="A7991" i="17"/>
  <c r="A7992" i="17"/>
  <c r="A7993" i="17"/>
  <c r="A7994" i="17"/>
  <c r="A7995" i="17"/>
  <c r="A7996" i="17"/>
  <c r="A7997" i="17"/>
  <c r="A7998" i="17"/>
  <c r="A7999" i="17"/>
  <c r="A8000" i="17"/>
  <c r="A8001" i="17"/>
  <c r="A8002" i="17"/>
  <c r="A8003" i="17"/>
  <c r="A8004" i="17"/>
  <c r="A8005" i="17"/>
  <c r="A8006" i="17"/>
  <c r="A8007" i="17"/>
  <c r="A8008" i="17"/>
  <c r="A8009" i="17"/>
  <c r="A8010" i="17"/>
  <c r="A8011" i="17"/>
  <c r="A8012" i="17"/>
  <c r="A8013" i="17"/>
  <c r="A8014" i="17"/>
  <c r="A8015" i="17"/>
  <c r="A8016" i="17"/>
  <c r="A8017" i="17"/>
  <c r="A8018" i="17"/>
  <c r="A8019" i="17"/>
  <c r="A8020" i="17"/>
  <c r="A8021" i="17"/>
  <c r="A8022" i="17"/>
  <c r="A8023" i="17"/>
  <c r="A8024" i="17"/>
  <c r="A8025" i="17"/>
  <c r="A8026" i="17"/>
  <c r="A8027" i="17"/>
  <c r="A8028" i="17"/>
  <c r="A8029" i="17"/>
  <c r="A8030" i="17"/>
  <c r="A8031" i="17"/>
  <c r="A8032" i="17"/>
  <c r="A8033" i="17"/>
  <c r="A8034" i="17"/>
  <c r="A8035" i="17"/>
  <c r="A8036" i="17"/>
  <c r="A8037" i="17"/>
  <c r="A8038" i="17"/>
  <c r="A8039" i="17"/>
  <c r="A8040" i="17"/>
  <c r="A8041" i="17"/>
  <c r="A8042" i="17"/>
  <c r="A8043" i="17"/>
  <c r="A8044" i="17"/>
  <c r="A8045" i="17"/>
  <c r="A8046" i="17"/>
  <c r="A8047" i="17"/>
  <c r="A8048" i="17"/>
  <c r="A8049" i="17"/>
  <c r="A8050" i="17"/>
  <c r="A8051" i="17"/>
  <c r="A8052" i="17"/>
  <c r="A8053" i="17"/>
  <c r="A8054" i="17"/>
  <c r="A8055" i="17"/>
  <c r="A8056" i="17"/>
  <c r="A8057" i="17"/>
  <c r="A8058" i="17"/>
  <c r="A8059" i="17"/>
  <c r="A8060" i="17"/>
  <c r="A8061" i="17"/>
  <c r="A8062" i="17"/>
  <c r="A8063" i="17"/>
  <c r="A8064" i="17"/>
  <c r="A8065" i="17"/>
  <c r="A8066" i="17"/>
  <c r="A8067" i="17"/>
  <c r="A8068" i="17"/>
  <c r="A8069" i="17"/>
  <c r="A8070" i="17"/>
  <c r="A8071" i="17"/>
  <c r="A8072" i="17"/>
  <c r="A8073" i="17"/>
  <c r="A8074" i="17"/>
  <c r="A8075" i="17"/>
  <c r="A8076" i="17"/>
  <c r="A8077" i="17"/>
  <c r="A8078" i="17"/>
  <c r="A8079" i="17"/>
  <c r="A8080" i="17"/>
  <c r="A8081" i="17"/>
  <c r="A8082" i="17"/>
  <c r="A8083" i="17"/>
  <c r="A8084" i="17"/>
  <c r="A8085" i="17"/>
  <c r="A8086" i="17"/>
  <c r="A8087" i="17"/>
  <c r="A8088" i="17"/>
  <c r="A8089" i="17"/>
  <c r="A8090" i="17"/>
  <c r="A8091" i="17"/>
  <c r="A8092" i="17"/>
  <c r="A8093" i="17"/>
  <c r="A8094" i="17"/>
  <c r="A8095" i="17"/>
  <c r="A8096" i="17"/>
  <c r="A8097" i="17"/>
  <c r="A8098" i="17"/>
  <c r="A8099" i="17"/>
  <c r="A8100" i="17"/>
  <c r="A8101" i="17"/>
  <c r="A8102" i="17"/>
  <c r="A8103" i="17"/>
  <c r="A8104" i="17"/>
  <c r="A8105" i="17"/>
  <c r="A8106" i="17"/>
  <c r="A8107" i="17"/>
  <c r="A8108" i="17"/>
  <c r="A8109" i="17"/>
  <c r="A8110" i="17"/>
  <c r="A8111" i="17"/>
  <c r="A8112" i="17"/>
  <c r="A8113" i="17"/>
  <c r="A8114" i="17"/>
  <c r="A8115" i="17"/>
  <c r="A8116" i="17"/>
  <c r="A8117" i="17"/>
  <c r="A8118" i="17"/>
  <c r="A8119" i="17"/>
  <c r="A8120" i="17"/>
  <c r="A8121" i="17"/>
  <c r="A8122" i="17"/>
  <c r="A8123" i="17"/>
  <c r="A8124" i="17"/>
  <c r="A8125" i="17"/>
  <c r="A8126" i="17"/>
  <c r="A8127" i="17"/>
  <c r="A8128" i="17"/>
  <c r="A8129" i="17"/>
  <c r="A8130" i="17"/>
  <c r="A8131" i="17"/>
  <c r="A8132" i="17"/>
  <c r="A8133" i="17"/>
  <c r="A8134" i="17"/>
  <c r="A8135" i="17"/>
  <c r="A8136" i="17"/>
  <c r="A8137" i="17"/>
  <c r="A8138" i="17"/>
  <c r="A8139" i="17"/>
  <c r="A8140" i="17"/>
  <c r="A8141" i="17"/>
  <c r="A8142" i="17"/>
  <c r="A8143" i="17"/>
  <c r="A8144" i="17"/>
  <c r="A8145" i="17"/>
  <c r="A8146" i="17"/>
  <c r="A8147" i="17"/>
  <c r="A8148" i="17"/>
  <c r="A8149" i="17"/>
  <c r="A8150" i="17"/>
  <c r="A8151" i="17"/>
  <c r="A8152" i="17"/>
  <c r="A8153" i="17"/>
  <c r="A8154" i="17"/>
  <c r="A8155" i="17"/>
  <c r="A8156" i="17"/>
  <c r="A8157" i="17"/>
  <c r="A8158" i="17"/>
  <c r="A8159" i="17"/>
  <c r="A8160" i="17"/>
  <c r="A8161" i="17"/>
  <c r="A8162" i="17"/>
  <c r="A8163" i="17"/>
  <c r="A8164" i="17"/>
  <c r="A8165" i="17"/>
  <c r="A8166" i="17"/>
  <c r="A8167" i="17"/>
  <c r="A8168" i="17"/>
  <c r="A8169" i="17"/>
  <c r="A8170" i="17"/>
  <c r="A8171" i="17"/>
  <c r="A8172" i="17"/>
  <c r="A8173" i="17"/>
  <c r="A8174" i="17"/>
  <c r="A8175" i="17"/>
  <c r="A8176" i="17"/>
  <c r="A8177" i="17"/>
  <c r="A8178" i="17"/>
  <c r="A8179" i="17"/>
  <c r="A8180" i="17"/>
  <c r="A8181" i="17"/>
  <c r="A8182" i="17"/>
  <c r="A8183" i="17"/>
  <c r="A8184" i="17"/>
  <c r="A8185" i="17"/>
  <c r="A8186" i="17"/>
  <c r="A8187" i="17"/>
  <c r="A8188" i="17"/>
  <c r="A8189" i="17"/>
  <c r="A8190" i="17"/>
  <c r="A8191" i="17"/>
  <c r="A8192" i="17"/>
  <c r="A8193" i="17"/>
  <c r="A8194" i="17"/>
  <c r="A8195" i="17"/>
  <c r="A8196" i="17"/>
  <c r="A8197" i="17"/>
  <c r="A8198" i="17"/>
  <c r="A8199" i="17"/>
  <c r="A8200" i="17"/>
  <c r="A8201" i="17"/>
  <c r="A8202" i="17"/>
  <c r="A8203" i="17"/>
  <c r="A8204" i="17"/>
  <c r="A8205" i="17"/>
  <c r="A8206" i="17"/>
  <c r="A8207" i="17"/>
  <c r="A8208" i="17"/>
  <c r="A8209" i="17"/>
  <c r="A8210" i="17"/>
  <c r="A8211" i="17"/>
  <c r="A8212" i="17"/>
  <c r="A8213" i="17"/>
  <c r="A8214" i="17"/>
  <c r="A8215" i="17"/>
  <c r="A8216" i="17"/>
  <c r="A8217" i="17"/>
  <c r="A8218" i="17"/>
  <c r="A8219" i="17"/>
  <c r="A8220" i="17"/>
  <c r="A8221" i="17"/>
  <c r="A8222" i="17"/>
  <c r="A8223" i="17"/>
  <c r="A8224" i="17"/>
  <c r="A8225" i="17"/>
  <c r="A8226" i="17"/>
  <c r="A8227" i="17"/>
  <c r="A8228" i="17"/>
  <c r="A8229" i="17"/>
  <c r="A8230" i="17"/>
  <c r="A8231" i="17"/>
  <c r="A8232" i="17"/>
  <c r="A8233" i="17"/>
  <c r="A8234" i="17"/>
  <c r="A8235" i="17"/>
  <c r="A8236" i="17"/>
  <c r="A8237" i="17"/>
  <c r="A8238" i="17"/>
  <c r="A8239" i="17"/>
  <c r="A8240" i="17"/>
  <c r="A8241" i="17"/>
  <c r="A8242" i="17"/>
  <c r="A8243" i="17"/>
  <c r="A8244" i="17"/>
  <c r="A8245" i="17"/>
  <c r="A8246" i="17"/>
  <c r="A8247" i="17"/>
  <c r="A8248" i="17"/>
  <c r="A8249" i="17"/>
  <c r="A8250" i="17"/>
  <c r="A8251" i="17"/>
  <c r="A8252" i="17"/>
  <c r="A8253" i="17"/>
  <c r="A8254" i="17"/>
  <c r="A8255" i="17"/>
  <c r="A8256" i="17"/>
  <c r="A8257" i="17"/>
  <c r="A8258" i="17"/>
  <c r="A8259" i="17"/>
  <c r="A8260" i="17"/>
  <c r="A8261" i="17"/>
  <c r="A8262" i="17"/>
  <c r="A8263" i="17"/>
  <c r="A8264" i="17"/>
  <c r="A8265" i="17"/>
  <c r="A8266" i="17"/>
  <c r="A8267" i="17"/>
  <c r="A8268" i="17"/>
  <c r="A8269" i="17"/>
  <c r="A8270" i="17"/>
  <c r="A8271" i="17"/>
  <c r="A8272" i="17"/>
  <c r="A8273" i="17"/>
  <c r="A8274" i="17"/>
  <c r="A8275" i="17"/>
  <c r="A8276" i="17"/>
  <c r="A8277" i="17"/>
  <c r="A8278" i="17"/>
  <c r="A8279" i="17"/>
  <c r="A8280" i="17"/>
  <c r="A8281" i="17"/>
  <c r="A8282" i="17"/>
  <c r="A8283" i="17"/>
  <c r="A8284" i="17"/>
  <c r="A8285" i="17"/>
  <c r="A8286" i="17"/>
  <c r="A8287" i="17"/>
  <c r="A8288" i="17"/>
  <c r="A8289" i="17"/>
  <c r="A8290" i="17"/>
  <c r="A8291" i="17"/>
  <c r="A8292" i="17"/>
  <c r="A8293" i="17"/>
  <c r="A8294" i="17"/>
  <c r="A8295" i="17"/>
  <c r="A8296" i="17"/>
  <c r="A8297" i="17"/>
  <c r="A8298" i="17"/>
  <c r="A8299" i="17"/>
  <c r="A8300" i="17"/>
  <c r="A8301" i="17"/>
  <c r="A8302" i="17"/>
  <c r="A8303" i="17"/>
  <c r="A8304" i="17"/>
  <c r="A8305" i="17"/>
  <c r="A8306" i="17"/>
  <c r="A8307" i="17"/>
  <c r="A8308" i="17"/>
  <c r="A8309" i="17"/>
  <c r="A8310" i="17"/>
  <c r="A8311" i="17"/>
  <c r="A8312" i="17"/>
  <c r="A8313" i="17"/>
  <c r="A8314" i="17"/>
  <c r="A8315" i="17"/>
  <c r="A8316" i="17"/>
  <c r="A8317" i="17"/>
  <c r="A8318" i="17"/>
  <c r="A8319" i="17"/>
  <c r="A8320" i="17"/>
  <c r="A8321" i="17"/>
  <c r="A8322" i="17"/>
  <c r="A8323" i="17"/>
  <c r="A8324" i="17"/>
  <c r="A8325" i="17"/>
  <c r="A8326" i="17"/>
  <c r="A8327" i="17"/>
  <c r="A8328" i="17"/>
  <c r="A8329" i="17"/>
  <c r="A8330" i="17"/>
  <c r="A8331" i="17"/>
  <c r="A8332" i="17"/>
  <c r="A8333" i="17"/>
  <c r="A8334" i="17"/>
  <c r="A8335" i="17"/>
  <c r="A8336" i="17"/>
  <c r="A8337" i="17"/>
  <c r="A8338" i="17"/>
  <c r="A8339" i="17"/>
  <c r="A8340" i="17"/>
  <c r="A8341" i="17"/>
  <c r="A8342" i="17"/>
  <c r="A8343" i="17"/>
  <c r="A8344" i="17"/>
  <c r="A8345" i="17"/>
  <c r="A8346" i="17"/>
  <c r="A8347" i="17"/>
  <c r="A8348" i="17"/>
  <c r="A8349" i="17"/>
  <c r="A8350" i="17"/>
  <c r="A8351" i="17"/>
  <c r="A8352" i="17"/>
  <c r="A8353" i="17"/>
  <c r="A8354" i="17"/>
  <c r="A8355" i="17"/>
  <c r="A8356" i="17"/>
  <c r="A8357" i="17"/>
  <c r="A8358" i="17"/>
  <c r="A8359" i="17"/>
  <c r="A8360" i="17"/>
  <c r="A8361" i="17"/>
  <c r="A8362" i="17"/>
  <c r="A8363" i="17"/>
  <c r="A8364" i="17"/>
  <c r="A8365" i="17"/>
  <c r="A8366" i="17"/>
  <c r="A8367" i="17"/>
  <c r="A8368" i="17"/>
  <c r="A8369" i="17"/>
  <c r="A8370" i="17"/>
  <c r="A8371" i="17"/>
  <c r="A8372" i="17"/>
  <c r="A8373" i="17"/>
  <c r="A8374" i="17"/>
  <c r="A8375" i="17"/>
  <c r="A8376" i="17"/>
  <c r="A8377" i="17"/>
  <c r="A8378" i="17"/>
  <c r="A8379" i="17"/>
  <c r="A8380" i="17"/>
  <c r="A8381" i="17"/>
  <c r="A8382" i="17"/>
  <c r="A8383" i="17"/>
  <c r="A8384" i="17"/>
  <c r="A8385" i="17"/>
  <c r="A8386" i="17"/>
  <c r="A8387" i="17"/>
  <c r="A8388" i="17"/>
  <c r="A8389" i="17"/>
  <c r="A8390" i="17"/>
  <c r="A8391" i="17"/>
  <c r="A8392" i="17"/>
  <c r="A8393" i="17"/>
  <c r="A8394" i="17"/>
  <c r="A8395" i="17"/>
  <c r="A8396" i="17"/>
  <c r="A8397" i="17"/>
  <c r="A8398" i="17"/>
  <c r="A8399" i="17"/>
  <c r="A8400" i="17"/>
  <c r="A8401" i="17"/>
  <c r="A8402" i="17"/>
  <c r="A8403" i="17"/>
  <c r="A8404" i="17"/>
  <c r="A8405" i="17"/>
  <c r="A8406" i="17"/>
  <c r="A8407" i="17"/>
  <c r="A8408" i="17"/>
  <c r="A8409" i="17"/>
  <c r="A8410" i="17"/>
  <c r="A8411" i="17"/>
  <c r="A8412" i="17"/>
  <c r="A8413" i="17"/>
  <c r="A8414" i="17"/>
  <c r="A8415" i="17"/>
  <c r="A8416" i="17"/>
  <c r="A8417" i="17"/>
  <c r="A8418" i="17"/>
  <c r="A8419" i="17"/>
  <c r="A8420" i="17"/>
  <c r="A8421" i="17"/>
  <c r="A8422" i="17"/>
  <c r="A8423" i="17"/>
  <c r="A8424" i="17"/>
  <c r="A8425" i="17"/>
  <c r="A8426" i="17"/>
  <c r="A8427" i="17"/>
  <c r="A8428" i="17"/>
  <c r="A8429" i="17"/>
  <c r="A8430" i="17"/>
  <c r="A8431" i="17"/>
  <c r="A8432" i="17"/>
  <c r="A8433" i="17"/>
  <c r="A8434" i="17"/>
  <c r="A8435" i="17"/>
  <c r="A8436" i="17"/>
  <c r="A8437" i="17"/>
  <c r="A8438" i="17"/>
  <c r="A8439" i="17"/>
  <c r="A8440" i="17"/>
  <c r="A8441" i="17"/>
  <c r="A8442" i="17"/>
  <c r="A8443" i="17"/>
  <c r="A8444" i="17"/>
  <c r="A8445" i="17"/>
  <c r="A8446" i="17"/>
  <c r="A8447" i="17"/>
  <c r="A8448" i="17"/>
  <c r="A8449" i="17"/>
  <c r="A8450" i="17"/>
  <c r="A8451" i="17"/>
  <c r="A8452" i="17"/>
  <c r="A8453" i="17"/>
  <c r="A8454" i="17"/>
  <c r="A8455" i="17"/>
  <c r="A8456" i="17"/>
  <c r="A8457" i="17"/>
  <c r="A8458" i="17"/>
  <c r="A8459" i="17"/>
  <c r="A8460" i="17"/>
  <c r="A8461" i="17"/>
  <c r="A8462" i="17"/>
  <c r="A8463" i="17"/>
  <c r="A8464" i="17"/>
  <c r="A8465" i="17"/>
  <c r="A8466" i="17"/>
  <c r="A8467" i="17"/>
  <c r="A8468" i="17"/>
  <c r="A8469" i="17"/>
  <c r="A8470" i="17"/>
  <c r="A8471" i="17"/>
  <c r="A8472" i="17"/>
  <c r="A8473" i="17"/>
  <c r="A8474" i="17"/>
  <c r="A8475" i="17"/>
  <c r="A8476" i="17"/>
  <c r="A8477" i="17"/>
  <c r="A8478" i="17"/>
  <c r="A8479" i="17"/>
  <c r="A8480" i="17"/>
  <c r="A8481" i="17"/>
  <c r="A8482" i="17"/>
  <c r="A8483" i="17"/>
  <c r="A8484" i="17"/>
  <c r="A8485" i="17"/>
  <c r="A8486" i="17"/>
  <c r="A8487" i="17"/>
  <c r="A8488" i="17"/>
  <c r="A8489" i="17"/>
  <c r="A8490" i="17"/>
  <c r="A8491" i="17"/>
  <c r="A8492" i="17"/>
  <c r="A8493" i="17"/>
  <c r="A8494" i="17"/>
  <c r="A8495" i="17"/>
  <c r="A8496" i="17"/>
  <c r="A8497" i="17"/>
  <c r="A8498" i="17"/>
  <c r="A8499" i="17"/>
  <c r="A8500" i="17"/>
  <c r="A8501" i="17"/>
  <c r="A8502" i="17"/>
  <c r="A8503" i="17"/>
  <c r="A8504" i="17"/>
  <c r="A8505" i="17"/>
  <c r="A8506" i="17"/>
  <c r="A8507" i="17"/>
  <c r="A8508" i="17"/>
  <c r="A8509" i="17"/>
  <c r="A8510" i="17"/>
  <c r="A8511" i="17"/>
  <c r="A8512" i="17"/>
  <c r="A8513" i="17"/>
  <c r="A8514" i="17"/>
  <c r="A8515" i="17"/>
  <c r="A8516" i="17"/>
  <c r="A8517" i="17"/>
  <c r="A8518" i="17"/>
  <c r="A8519" i="17"/>
  <c r="A8520" i="17"/>
  <c r="A8521" i="17"/>
  <c r="A8522" i="17"/>
  <c r="A8523" i="17"/>
  <c r="A8524" i="17"/>
  <c r="A8525" i="17"/>
  <c r="A8526" i="17"/>
  <c r="A8527" i="17"/>
  <c r="A8528" i="17"/>
  <c r="A8529" i="17"/>
  <c r="A8530" i="17"/>
  <c r="A8531" i="17"/>
  <c r="A8532" i="17"/>
  <c r="A8533" i="17"/>
  <c r="A8534" i="17"/>
  <c r="A8535" i="17"/>
  <c r="A8536" i="17"/>
  <c r="A8537" i="17"/>
  <c r="A8538" i="17"/>
  <c r="A8539" i="17"/>
  <c r="A8540" i="17"/>
  <c r="A8541" i="17"/>
  <c r="A8542" i="17"/>
  <c r="A8543" i="17"/>
  <c r="A8544" i="17"/>
  <c r="A8545" i="17"/>
  <c r="A8546" i="17"/>
  <c r="A8547" i="17"/>
  <c r="A8548" i="17"/>
  <c r="A8549" i="17"/>
  <c r="A8550" i="17"/>
  <c r="A8551" i="17"/>
  <c r="A8552" i="17"/>
  <c r="A8553" i="17"/>
  <c r="A8554" i="17"/>
  <c r="A8555" i="17"/>
  <c r="A8556" i="17"/>
  <c r="A8557" i="17"/>
  <c r="A8558" i="17"/>
  <c r="A8559" i="17"/>
  <c r="A8560" i="17"/>
  <c r="A8561" i="17"/>
  <c r="A8562" i="17"/>
  <c r="A8563" i="17"/>
  <c r="A8564" i="17"/>
  <c r="A8565" i="17"/>
  <c r="A8566" i="17"/>
  <c r="A8567" i="17"/>
  <c r="A8568" i="17"/>
  <c r="A8569" i="17"/>
  <c r="A8570" i="17"/>
  <c r="A8571" i="17"/>
  <c r="A8572" i="17"/>
  <c r="A8573" i="17"/>
  <c r="A8574" i="17"/>
  <c r="A8575" i="17"/>
  <c r="A8576" i="17"/>
  <c r="A8577" i="17"/>
  <c r="A8578" i="17"/>
  <c r="A8579" i="17"/>
  <c r="A8580" i="17"/>
  <c r="A8581" i="17"/>
  <c r="A8582" i="17"/>
  <c r="A8583" i="17"/>
  <c r="A8584" i="17"/>
  <c r="A8585" i="17"/>
  <c r="A8586" i="17"/>
  <c r="A8587" i="17"/>
  <c r="A8588" i="17"/>
  <c r="A8589" i="17"/>
  <c r="A8590" i="17"/>
  <c r="A8591" i="17"/>
  <c r="A8592" i="17"/>
  <c r="A8593" i="17"/>
  <c r="A8594" i="17"/>
  <c r="A8595" i="17"/>
  <c r="A8596" i="17"/>
  <c r="A8597" i="17"/>
  <c r="A8598" i="17"/>
  <c r="A8599" i="17"/>
  <c r="A8600" i="17"/>
  <c r="A8601" i="17"/>
  <c r="A8602" i="17"/>
  <c r="A8603" i="17"/>
  <c r="A8604" i="17"/>
  <c r="A8605" i="17"/>
  <c r="A8606" i="17"/>
  <c r="A8607" i="17"/>
  <c r="A8608" i="17"/>
  <c r="A8609" i="17"/>
  <c r="A8610" i="17"/>
  <c r="A8611" i="17"/>
  <c r="A8612" i="17"/>
  <c r="A8613" i="17"/>
  <c r="A8614" i="17"/>
  <c r="A8615" i="17"/>
  <c r="A8616" i="17"/>
  <c r="A8617" i="17"/>
  <c r="A8618" i="17"/>
  <c r="A8619" i="17"/>
  <c r="A8620" i="17"/>
  <c r="A8621" i="17"/>
  <c r="A8622" i="17"/>
  <c r="A8623" i="17"/>
  <c r="A8624" i="17"/>
  <c r="A8625" i="17"/>
  <c r="A8626" i="17"/>
  <c r="A8627" i="17"/>
  <c r="A8628" i="17"/>
  <c r="A8629" i="17"/>
  <c r="A8630" i="17"/>
  <c r="A8631" i="17"/>
  <c r="A8632" i="17"/>
  <c r="A8633" i="17"/>
  <c r="A8634" i="17"/>
  <c r="A8635" i="17"/>
  <c r="A8636" i="17"/>
  <c r="A8637" i="17"/>
  <c r="A8638" i="17"/>
  <c r="A8639" i="17"/>
  <c r="A8640" i="17"/>
  <c r="A8641" i="17"/>
  <c r="A8642" i="17"/>
  <c r="A8643" i="17"/>
  <c r="A8644" i="17"/>
  <c r="A8645" i="17"/>
  <c r="A8646" i="17"/>
  <c r="A8647" i="17"/>
  <c r="A8648" i="17"/>
  <c r="A8649" i="17"/>
  <c r="A8650" i="17"/>
  <c r="A8651" i="17"/>
  <c r="A8652" i="17"/>
  <c r="A8653" i="17"/>
  <c r="A8654" i="17"/>
  <c r="A8655" i="17"/>
  <c r="A8656" i="17"/>
  <c r="A8657" i="17"/>
  <c r="A8658" i="17"/>
  <c r="A8659" i="17"/>
  <c r="A8660" i="17"/>
  <c r="A8661" i="17"/>
  <c r="A8662" i="17"/>
  <c r="A8663" i="17"/>
  <c r="A8664" i="17"/>
  <c r="A8665" i="17"/>
  <c r="A8666" i="17"/>
  <c r="A8667" i="17"/>
  <c r="A8668" i="17"/>
  <c r="A8669" i="17"/>
  <c r="A8670" i="17"/>
  <c r="A8671" i="17"/>
  <c r="A8672" i="17"/>
  <c r="A8673" i="17"/>
  <c r="A8674" i="17"/>
  <c r="A8675" i="17"/>
  <c r="A8676" i="17"/>
  <c r="A8677" i="17"/>
  <c r="A8678" i="17"/>
  <c r="A8679" i="17"/>
  <c r="A8680" i="17"/>
  <c r="A8681" i="17"/>
  <c r="A8682" i="17"/>
  <c r="A8683" i="17"/>
  <c r="A8684" i="17"/>
  <c r="A8685" i="17"/>
  <c r="A8686" i="17"/>
  <c r="A8687" i="17"/>
  <c r="A8688" i="17"/>
  <c r="A8689" i="17"/>
  <c r="A8690" i="17"/>
  <c r="A8691" i="17"/>
  <c r="A8692" i="17"/>
  <c r="A8693" i="17"/>
  <c r="A8694" i="17"/>
  <c r="A8695" i="17"/>
  <c r="A8696" i="17"/>
  <c r="A8697" i="17"/>
  <c r="A8698" i="17"/>
  <c r="A8699" i="17"/>
  <c r="A8700" i="17"/>
  <c r="A8701" i="17"/>
  <c r="A8702" i="17"/>
  <c r="A8703" i="17"/>
  <c r="A8704" i="17"/>
  <c r="A8705" i="17"/>
  <c r="A8706" i="17"/>
  <c r="A8707" i="17"/>
  <c r="A8708" i="17"/>
  <c r="A8709" i="17"/>
  <c r="A8710" i="17"/>
  <c r="A8711" i="17"/>
  <c r="A8712" i="17"/>
  <c r="A8713" i="17"/>
  <c r="A8714" i="17"/>
  <c r="A8715" i="17"/>
  <c r="A8716" i="17"/>
  <c r="A8717" i="17"/>
  <c r="A8718" i="17"/>
  <c r="A8719" i="17"/>
  <c r="A8720" i="17"/>
  <c r="A8721" i="17"/>
  <c r="A8722" i="17"/>
  <c r="A8723" i="17"/>
  <c r="A8724" i="17"/>
  <c r="A8725" i="17"/>
  <c r="A8726" i="17"/>
  <c r="A8727" i="17"/>
  <c r="A8728" i="17"/>
  <c r="A8729" i="17"/>
  <c r="A8730" i="17"/>
  <c r="A8731" i="17"/>
  <c r="A8732" i="17"/>
  <c r="A8733" i="17"/>
  <c r="A8734" i="17"/>
  <c r="A8735" i="17"/>
  <c r="A8736" i="17"/>
  <c r="A8737" i="17"/>
  <c r="A8738" i="17"/>
  <c r="A8739" i="17"/>
  <c r="A8740" i="17"/>
  <c r="A8741" i="17"/>
  <c r="A8742" i="17"/>
  <c r="A8743" i="17"/>
  <c r="A8744" i="17"/>
  <c r="A8745" i="17"/>
  <c r="A8746" i="17"/>
  <c r="A8747" i="17"/>
  <c r="A8748" i="17"/>
  <c r="A8749" i="17"/>
  <c r="A8750" i="17"/>
  <c r="A8751" i="17"/>
  <c r="A8752" i="17"/>
  <c r="A8753" i="17"/>
  <c r="A8754" i="17"/>
  <c r="A8755" i="17"/>
  <c r="A8756" i="17"/>
  <c r="A8757" i="17"/>
  <c r="A8758" i="17"/>
  <c r="A8759" i="17"/>
  <c r="A8760" i="17"/>
  <c r="A8761" i="17"/>
  <c r="A8762" i="17"/>
  <c r="A8763" i="17"/>
  <c r="A4" i="16"/>
  <c r="A5" i="16"/>
  <c r="A6" i="16"/>
  <c r="A7" i="16"/>
  <c r="A8" i="16"/>
  <c r="A9" i="16"/>
  <c r="A10" i="16"/>
  <c r="A11" i="16"/>
  <c r="A12" i="16"/>
  <c r="A13" i="16"/>
  <c r="A14" i="16"/>
  <c r="A15" i="16"/>
  <c r="A16" i="16"/>
  <c r="A17" i="16"/>
  <c r="A18" i="16"/>
  <c r="A19" i="16"/>
  <c r="A20" i="16"/>
  <c r="A21" i="16"/>
  <c r="A22" i="16"/>
  <c r="A23" i="16"/>
  <c r="A24" i="16"/>
  <c r="A25" i="16"/>
  <c r="A26" i="16"/>
  <c r="A27" i="16"/>
  <c r="A28" i="16"/>
  <c r="A29" i="16"/>
  <c r="A30" i="16"/>
  <c r="A31" i="16"/>
  <c r="A32" i="16"/>
  <c r="A33" i="16"/>
  <c r="A34" i="16"/>
  <c r="A35" i="16"/>
  <c r="A36" i="16"/>
  <c r="A37" i="16"/>
  <c r="A38" i="16"/>
  <c r="A39" i="16"/>
  <c r="A40" i="16"/>
  <c r="A41" i="16"/>
  <c r="A42" i="16"/>
  <c r="A43" i="16"/>
  <c r="A44" i="16"/>
  <c r="A45" i="16"/>
  <c r="A46" i="16"/>
  <c r="A47" i="16"/>
  <c r="A48" i="16"/>
  <c r="A49" i="16"/>
  <c r="A50" i="16"/>
  <c r="A51" i="16"/>
  <c r="A52" i="16"/>
  <c r="A53" i="16"/>
  <c r="A54" i="16"/>
  <c r="A55" i="16"/>
  <c r="A56" i="16"/>
  <c r="A57" i="16"/>
  <c r="A58" i="16"/>
  <c r="A59" i="16"/>
  <c r="A60" i="16"/>
  <c r="A61" i="16"/>
  <c r="A62" i="16"/>
  <c r="A63" i="16"/>
  <c r="A64" i="16"/>
  <c r="A65" i="16"/>
  <c r="A66" i="16"/>
  <c r="A67" i="16"/>
  <c r="A68" i="16"/>
  <c r="A69" i="16"/>
  <c r="A70" i="16"/>
  <c r="A71" i="16"/>
  <c r="A72" i="16"/>
  <c r="A73" i="16"/>
  <c r="A74" i="16"/>
  <c r="A75" i="16"/>
  <c r="A76" i="16"/>
  <c r="A77" i="16"/>
  <c r="A78" i="16"/>
  <c r="A79" i="16"/>
  <c r="A80" i="16"/>
  <c r="A81" i="16"/>
  <c r="A82" i="16"/>
  <c r="A83" i="16"/>
  <c r="A84" i="16"/>
  <c r="A85" i="16"/>
  <c r="A86" i="16"/>
  <c r="A87" i="16"/>
  <c r="A88" i="16"/>
  <c r="A89" i="16"/>
  <c r="A90" i="16"/>
  <c r="A91" i="16"/>
  <c r="A92" i="16"/>
  <c r="A93" i="16"/>
  <c r="A94" i="16"/>
  <c r="A95" i="16"/>
  <c r="A96" i="16"/>
  <c r="A97" i="16"/>
  <c r="A98" i="16"/>
  <c r="A99" i="16"/>
  <c r="A100" i="16"/>
  <c r="A101" i="16"/>
  <c r="A102" i="16"/>
  <c r="A103" i="16"/>
  <c r="A104" i="16"/>
  <c r="A105" i="16"/>
  <c r="A106" i="16"/>
  <c r="A107" i="16"/>
  <c r="A108" i="16"/>
  <c r="A109" i="16"/>
  <c r="A110" i="16"/>
  <c r="A111" i="16"/>
  <c r="A112" i="16"/>
  <c r="A113" i="16"/>
  <c r="A114" i="16"/>
  <c r="A115" i="16"/>
  <c r="A116" i="16"/>
  <c r="A117" i="16"/>
  <c r="A118" i="16"/>
  <c r="A119" i="16"/>
  <c r="A120" i="16"/>
  <c r="A121" i="16"/>
  <c r="A122" i="16"/>
  <c r="A123" i="16"/>
  <c r="A124" i="16"/>
  <c r="A125" i="16"/>
  <c r="A126" i="16"/>
  <c r="A127" i="16"/>
  <c r="A128" i="16"/>
  <c r="A129" i="16"/>
  <c r="A130" i="16"/>
  <c r="A131" i="16"/>
  <c r="A132" i="16"/>
  <c r="A133" i="16"/>
  <c r="A134" i="16"/>
  <c r="A135" i="16"/>
  <c r="A136" i="16"/>
  <c r="A137" i="16"/>
  <c r="A138" i="16"/>
  <c r="A139" i="16"/>
  <c r="A140" i="16"/>
  <c r="A141" i="16"/>
  <c r="A142" i="16"/>
  <c r="A143" i="16"/>
  <c r="A144" i="16"/>
  <c r="A145" i="16"/>
  <c r="A146" i="16"/>
  <c r="A147" i="16"/>
  <c r="A148" i="16"/>
  <c r="A149" i="16"/>
  <c r="A150" i="16"/>
  <c r="A151" i="16"/>
  <c r="A152" i="16"/>
  <c r="A153" i="16"/>
  <c r="A154" i="16"/>
  <c r="A155" i="16"/>
  <c r="A156" i="16"/>
  <c r="A157" i="16"/>
  <c r="A158" i="16"/>
  <c r="A159" i="16"/>
  <c r="A160" i="16"/>
  <c r="A161" i="16"/>
  <c r="A162" i="16"/>
  <c r="A163" i="16"/>
  <c r="A164" i="16"/>
  <c r="A165" i="16"/>
  <c r="A166" i="16"/>
  <c r="A167" i="16"/>
  <c r="A168" i="16"/>
  <c r="A169" i="16"/>
  <c r="A170" i="16"/>
  <c r="A171" i="16"/>
  <c r="A172" i="16"/>
  <c r="A173" i="16"/>
  <c r="A174" i="16"/>
  <c r="A175" i="16"/>
  <c r="A176" i="16"/>
  <c r="A177" i="16"/>
  <c r="A178" i="16"/>
  <c r="A179" i="16"/>
  <c r="A180" i="16"/>
  <c r="A181" i="16"/>
  <c r="A182" i="16"/>
  <c r="A183" i="16"/>
  <c r="A184" i="16"/>
  <c r="A185" i="16"/>
  <c r="A186" i="16"/>
  <c r="A187" i="16"/>
  <c r="A188" i="16"/>
  <c r="A189" i="16"/>
  <c r="A190" i="16"/>
  <c r="A191" i="16"/>
  <c r="A192" i="16"/>
  <c r="A193" i="16"/>
  <c r="A194" i="16"/>
  <c r="A195" i="16"/>
  <c r="A196" i="16"/>
  <c r="A197" i="16"/>
  <c r="A198" i="16"/>
  <c r="A199" i="16"/>
  <c r="A200" i="16"/>
  <c r="A201" i="16"/>
  <c r="A202" i="16"/>
  <c r="A203" i="16"/>
  <c r="A204" i="16"/>
  <c r="A205" i="16"/>
  <c r="A206" i="16"/>
  <c r="A207" i="16"/>
  <c r="A208" i="16"/>
  <c r="A209" i="16"/>
  <c r="A210" i="16"/>
  <c r="A211" i="16"/>
  <c r="A212" i="16"/>
  <c r="A213" i="16"/>
  <c r="A214" i="16"/>
  <c r="A215" i="16"/>
  <c r="A216" i="16"/>
  <c r="A217" i="16"/>
  <c r="A218" i="16"/>
  <c r="A219" i="16"/>
  <c r="A220" i="16"/>
  <c r="A221" i="16"/>
  <c r="A222" i="16"/>
  <c r="A223" i="16"/>
  <c r="A224" i="16"/>
  <c r="A225" i="16"/>
  <c r="A226" i="16"/>
  <c r="A227" i="16"/>
  <c r="A228" i="16"/>
  <c r="A229" i="16"/>
  <c r="A230" i="16"/>
  <c r="A231" i="16"/>
  <c r="A232" i="16"/>
  <c r="A233" i="16"/>
  <c r="A234" i="16"/>
  <c r="A235" i="16"/>
  <c r="A236" i="16"/>
  <c r="A237" i="16"/>
  <c r="A238" i="16"/>
  <c r="A239" i="16"/>
  <c r="A240" i="16"/>
  <c r="A241" i="16"/>
  <c r="A242" i="16"/>
  <c r="A243" i="16"/>
  <c r="A244" i="16"/>
  <c r="A245" i="16"/>
  <c r="A246" i="16"/>
  <c r="A247" i="16"/>
  <c r="A248" i="16"/>
  <c r="A249" i="16"/>
  <c r="A250" i="16"/>
  <c r="A251" i="16"/>
  <c r="A252" i="16"/>
  <c r="A253" i="16"/>
  <c r="A254" i="16"/>
  <c r="A255" i="16"/>
  <c r="A256" i="16"/>
  <c r="A257" i="16"/>
  <c r="A258" i="16"/>
  <c r="A259" i="16"/>
  <c r="A260" i="16"/>
  <c r="A261" i="16"/>
  <c r="A262" i="16"/>
  <c r="A263" i="16"/>
  <c r="A264" i="16"/>
  <c r="A265" i="16"/>
  <c r="A266" i="16"/>
  <c r="A267" i="16"/>
  <c r="A268" i="16"/>
  <c r="A269" i="16"/>
  <c r="A270" i="16"/>
  <c r="A271" i="16"/>
  <c r="A272" i="16"/>
  <c r="A273" i="16"/>
  <c r="A274" i="16"/>
  <c r="A275" i="16"/>
  <c r="A276" i="16"/>
  <c r="A277" i="16"/>
  <c r="A278" i="16"/>
  <c r="A279" i="16"/>
  <c r="A280" i="16"/>
  <c r="A281" i="16"/>
  <c r="A282" i="16"/>
  <c r="A283" i="16"/>
  <c r="A284" i="16"/>
  <c r="A285" i="16"/>
  <c r="A286" i="16"/>
  <c r="A287" i="16"/>
  <c r="A288" i="16"/>
  <c r="A289" i="16"/>
  <c r="A290" i="16"/>
  <c r="A291" i="16"/>
  <c r="A292" i="16"/>
  <c r="A293" i="16"/>
  <c r="A294" i="16"/>
  <c r="A295" i="16"/>
  <c r="A296" i="16"/>
  <c r="A297" i="16"/>
  <c r="A298" i="16"/>
  <c r="A299" i="16"/>
  <c r="A300" i="16"/>
  <c r="A301" i="16"/>
  <c r="A302" i="16"/>
  <c r="A303" i="16"/>
  <c r="A304" i="16"/>
  <c r="A305" i="16"/>
  <c r="A306" i="16"/>
  <c r="A307" i="16"/>
  <c r="A308" i="16"/>
  <c r="A309" i="16"/>
  <c r="A310" i="16"/>
  <c r="A311" i="16"/>
  <c r="A312" i="16"/>
  <c r="A313" i="16"/>
  <c r="A314" i="16"/>
  <c r="A315" i="16"/>
  <c r="A316" i="16"/>
  <c r="A317" i="16"/>
  <c r="A318" i="16"/>
  <c r="A319" i="16"/>
  <c r="A320" i="16"/>
  <c r="A321" i="16"/>
  <c r="A322" i="16"/>
  <c r="A323" i="16"/>
  <c r="A324" i="16"/>
  <c r="A325" i="16"/>
  <c r="A326" i="16"/>
  <c r="A327" i="16"/>
  <c r="A328" i="16"/>
  <c r="A329" i="16"/>
  <c r="A330" i="16"/>
  <c r="A331" i="16"/>
  <c r="A332" i="16"/>
  <c r="A333" i="16"/>
  <c r="A334" i="16"/>
  <c r="A335" i="16"/>
  <c r="A336" i="16"/>
  <c r="A337" i="16"/>
  <c r="A338" i="16"/>
  <c r="A339" i="16"/>
  <c r="A340" i="16"/>
  <c r="A341" i="16"/>
  <c r="A342" i="16"/>
  <c r="A343" i="16"/>
  <c r="A344" i="16"/>
  <c r="A345" i="16"/>
  <c r="A346" i="16"/>
  <c r="A347" i="16"/>
  <c r="A348" i="16"/>
  <c r="A349" i="16"/>
  <c r="A350" i="16"/>
  <c r="A351" i="16"/>
  <c r="A352" i="16"/>
  <c r="A353" i="16"/>
  <c r="A354" i="16"/>
  <c r="A355" i="16"/>
  <c r="A356" i="16"/>
  <c r="A357" i="16"/>
  <c r="A358" i="16"/>
  <c r="A359" i="16"/>
  <c r="A360" i="16"/>
  <c r="A361" i="16"/>
  <c r="A362" i="16"/>
  <c r="A363" i="16"/>
  <c r="A364" i="16"/>
  <c r="A365" i="16"/>
  <c r="A366" i="16"/>
  <c r="A367" i="16"/>
  <c r="A368" i="16"/>
  <c r="A369" i="16"/>
  <c r="A370" i="16"/>
  <c r="A371" i="16"/>
  <c r="A372" i="16"/>
  <c r="A373" i="16"/>
  <c r="A374" i="16"/>
  <c r="A375" i="16"/>
  <c r="A376" i="16"/>
  <c r="A377" i="16"/>
  <c r="A378" i="16"/>
  <c r="A379" i="16"/>
  <c r="A380" i="16"/>
  <c r="A381" i="16"/>
  <c r="A382" i="16"/>
  <c r="A383" i="16"/>
  <c r="A384" i="16"/>
  <c r="A385" i="16"/>
  <c r="A386" i="16"/>
  <c r="A387" i="16"/>
  <c r="A388" i="16"/>
  <c r="A389" i="16"/>
  <c r="A390" i="16"/>
  <c r="A391" i="16"/>
  <c r="A392" i="16"/>
  <c r="A393" i="16"/>
  <c r="A394" i="16"/>
  <c r="A395" i="16"/>
  <c r="A396" i="16"/>
  <c r="A397" i="16"/>
  <c r="A398" i="16"/>
  <c r="A399" i="16"/>
  <c r="A400" i="16"/>
  <c r="A401" i="16"/>
  <c r="A402" i="16"/>
  <c r="A403" i="16"/>
  <c r="A404" i="16"/>
  <c r="A405" i="16"/>
  <c r="A406" i="16"/>
  <c r="A407" i="16"/>
  <c r="A408" i="16"/>
  <c r="A409" i="16"/>
  <c r="A410" i="16"/>
  <c r="A411" i="16"/>
  <c r="A412" i="16"/>
  <c r="A413" i="16"/>
  <c r="A414" i="16"/>
  <c r="A415" i="16"/>
  <c r="A416" i="16"/>
  <c r="A417" i="16"/>
  <c r="A418" i="16"/>
  <c r="A419" i="16"/>
  <c r="A420" i="16"/>
  <c r="A421" i="16"/>
  <c r="A422" i="16"/>
  <c r="A423" i="16"/>
  <c r="A424" i="16"/>
  <c r="A425" i="16"/>
  <c r="A426" i="16"/>
  <c r="A427" i="16"/>
  <c r="A428" i="16"/>
  <c r="A429" i="16"/>
  <c r="A430" i="16"/>
  <c r="A431" i="16"/>
  <c r="A432" i="16"/>
  <c r="A433" i="16"/>
  <c r="A434" i="16"/>
  <c r="A435" i="16"/>
  <c r="A436" i="16"/>
  <c r="A437" i="16"/>
  <c r="A438" i="16"/>
  <c r="A439" i="16"/>
  <c r="A440" i="16"/>
  <c r="A441" i="16"/>
  <c r="A442" i="16"/>
  <c r="A443" i="16"/>
  <c r="A444" i="16"/>
  <c r="A445" i="16"/>
  <c r="A446" i="16"/>
  <c r="A447" i="16"/>
  <c r="A448" i="16"/>
  <c r="A449" i="16"/>
  <c r="A450" i="16"/>
  <c r="A451" i="16"/>
  <c r="A452" i="16"/>
  <c r="A453" i="16"/>
  <c r="A454" i="16"/>
  <c r="A455" i="16"/>
  <c r="A456" i="16"/>
  <c r="A457" i="16"/>
  <c r="A458" i="16"/>
  <c r="A459" i="16"/>
  <c r="A460" i="16"/>
  <c r="A461" i="16"/>
  <c r="A462" i="16"/>
  <c r="A463" i="16"/>
  <c r="A464" i="16"/>
  <c r="A465" i="16"/>
  <c r="A466" i="16"/>
  <c r="A467" i="16"/>
  <c r="A468" i="16"/>
  <c r="A469" i="16"/>
  <c r="A470" i="16"/>
  <c r="A471" i="16"/>
  <c r="A472" i="16"/>
  <c r="A473" i="16"/>
  <c r="A474" i="16"/>
  <c r="A475" i="16"/>
  <c r="A476" i="16"/>
  <c r="A477" i="16"/>
  <c r="A478" i="16"/>
  <c r="A479" i="16"/>
  <c r="A480" i="16"/>
  <c r="A481" i="16"/>
  <c r="A482" i="16"/>
  <c r="A483" i="16"/>
  <c r="A484" i="16"/>
  <c r="A485" i="16"/>
  <c r="A486" i="16"/>
  <c r="A487" i="16"/>
  <c r="A488" i="16"/>
  <c r="A489" i="16"/>
  <c r="A490" i="16"/>
  <c r="A491" i="16"/>
  <c r="A492" i="16"/>
  <c r="A493" i="16"/>
  <c r="A494" i="16"/>
  <c r="A495" i="16"/>
  <c r="A496" i="16"/>
  <c r="A497" i="16"/>
  <c r="A498" i="16"/>
  <c r="A499" i="16"/>
  <c r="A500" i="16"/>
  <c r="A501" i="16"/>
  <c r="A502" i="16"/>
  <c r="A503" i="16"/>
  <c r="A504" i="16"/>
  <c r="A505" i="16"/>
  <c r="A506" i="16"/>
  <c r="A507" i="16"/>
  <c r="A508" i="16"/>
  <c r="A509" i="16"/>
  <c r="A510" i="16"/>
  <c r="A511" i="16"/>
  <c r="A512" i="16"/>
  <c r="A513" i="16"/>
  <c r="A514" i="16"/>
  <c r="A515" i="16"/>
  <c r="A516" i="16"/>
  <c r="A517" i="16"/>
  <c r="A518" i="16"/>
  <c r="A519" i="16"/>
  <c r="A520" i="16"/>
  <c r="A521" i="16"/>
  <c r="A522" i="16"/>
  <c r="A523" i="16"/>
  <c r="A524" i="16"/>
  <c r="A525" i="16"/>
  <c r="A526" i="16"/>
  <c r="A527" i="16"/>
  <c r="A528" i="16"/>
  <c r="A529" i="16"/>
  <c r="A530" i="16"/>
  <c r="A531" i="16"/>
  <c r="A532" i="16"/>
  <c r="A533" i="16"/>
  <c r="A534" i="16"/>
  <c r="A535" i="16"/>
  <c r="A536" i="16"/>
  <c r="A537" i="16"/>
  <c r="A538" i="16"/>
  <c r="A539" i="16"/>
  <c r="A540" i="16"/>
  <c r="A541" i="16"/>
  <c r="A542" i="16"/>
  <c r="A543" i="16"/>
  <c r="A544" i="16"/>
  <c r="A545" i="16"/>
  <c r="A546" i="16"/>
  <c r="A547" i="16"/>
  <c r="A548" i="16"/>
  <c r="A549" i="16"/>
  <c r="A550" i="16"/>
  <c r="A551" i="16"/>
  <c r="A552" i="16"/>
  <c r="A553" i="16"/>
  <c r="A554" i="16"/>
  <c r="A555" i="16"/>
  <c r="A556" i="16"/>
  <c r="A557" i="16"/>
  <c r="A558" i="16"/>
  <c r="A559" i="16"/>
  <c r="A560" i="16"/>
  <c r="A561" i="16"/>
  <c r="A562" i="16"/>
  <c r="A563" i="16"/>
  <c r="A564" i="16"/>
  <c r="A565" i="16"/>
  <c r="A566" i="16"/>
  <c r="A567" i="16"/>
  <c r="A568" i="16"/>
  <c r="A569" i="16"/>
  <c r="A570" i="16"/>
  <c r="A571" i="16"/>
  <c r="A572" i="16"/>
  <c r="A573" i="16"/>
  <c r="A574" i="16"/>
  <c r="A575" i="16"/>
  <c r="A576" i="16"/>
  <c r="A577" i="16"/>
  <c r="A578" i="16"/>
  <c r="A579" i="16"/>
  <c r="A580" i="16"/>
  <c r="A581" i="16"/>
  <c r="A582" i="16"/>
  <c r="A583" i="16"/>
  <c r="A584" i="16"/>
  <c r="A585" i="16"/>
  <c r="A586" i="16"/>
  <c r="A587" i="16"/>
  <c r="A588" i="16"/>
  <c r="A589" i="16"/>
  <c r="A590" i="16"/>
  <c r="A591" i="16"/>
  <c r="A592" i="16"/>
  <c r="A593" i="16"/>
  <c r="A594" i="16"/>
  <c r="A595" i="16"/>
  <c r="A596" i="16"/>
  <c r="A597" i="16"/>
  <c r="A598" i="16"/>
  <c r="A599" i="16"/>
  <c r="A600" i="16"/>
  <c r="A601" i="16"/>
  <c r="A602" i="16"/>
  <c r="A603" i="16"/>
  <c r="A604" i="16"/>
  <c r="A605" i="16"/>
  <c r="A606" i="16"/>
  <c r="A607" i="16"/>
  <c r="A608" i="16"/>
  <c r="A609" i="16"/>
  <c r="A610" i="16"/>
  <c r="A611" i="16"/>
  <c r="A612" i="16"/>
  <c r="A613" i="16"/>
  <c r="A614" i="16"/>
  <c r="A615" i="16"/>
  <c r="A616" i="16"/>
  <c r="A617" i="16"/>
  <c r="A618" i="16"/>
  <c r="A619" i="16"/>
  <c r="A620" i="16"/>
  <c r="A621" i="16"/>
  <c r="A622" i="16"/>
  <c r="A623" i="16"/>
  <c r="A624" i="16"/>
  <c r="A625" i="16"/>
  <c r="A626" i="16"/>
  <c r="A627" i="16"/>
  <c r="A628" i="16"/>
  <c r="A629" i="16"/>
  <c r="A630" i="16"/>
  <c r="A631" i="16"/>
  <c r="A632" i="16"/>
  <c r="A633" i="16"/>
  <c r="A634" i="16"/>
  <c r="A635" i="16"/>
  <c r="A636" i="16"/>
  <c r="A637" i="16"/>
  <c r="A638" i="16"/>
  <c r="A639" i="16"/>
  <c r="A640" i="16"/>
  <c r="A641" i="16"/>
  <c r="A642" i="16"/>
  <c r="A643" i="16"/>
  <c r="A644" i="16"/>
  <c r="A645" i="16"/>
  <c r="A646" i="16"/>
  <c r="A647" i="16"/>
  <c r="A648" i="16"/>
  <c r="A649" i="16"/>
  <c r="A650" i="16"/>
  <c r="A651" i="16"/>
  <c r="A652" i="16"/>
  <c r="A653" i="16"/>
  <c r="A654" i="16"/>
  <c r="A655" i="16"/>
  <c r="A656" i="16"/>
  <c r="A657" i="16"/>
  <c r="A658" i="16"/>
  <c r="A659" i="16"/>
  <c r="A660" i="16"/>
  <c r="A661" i="16"/>
  <c r="A662" i="16"/>
  <c r="A663" i="16"/>
  <c r="A664" i="16"/>
  <c r="A665" i="16"/>
  <c r="A666" i="16"/>
  <c r="A667" i="16"/>
  <c r="A668" i="16"/>
  <c r="A669" i="16"/>
  <c r="A670" i="16"/>
  <c r="A671" i="16"/>
  <c r="A672" i="16"/>
  <c r="A673" i="16"/>
  <c r="A674" i="16"/>
  <c r="A675" i="16"/>
  <c r="A676" i="16"/>
  <c r="A677" i="16"/>
  <c r="A678" i="16"/>
  <c r="A679" i="16"/>
  <c r="A680" i="16"/>
  <c r="A681" i="16"/>
  <c r="A682" i="16"/>
  <c r="A683" i="16"/>
  <c r="A684" i="16"/>
  <c r="A685" i="16"/>
  <c r="A686" i="16"/>
  <c r="A687" i="16"/>
  <c r="A688" i="16"/>
  <c r="A689" i="16"/>
  <c r="A690" i="16"/>
  <c r="A691" i="16"/>
  <c r="A692" i="16"/>
  <c r="A693" i="16"/>
  <c r="A694" i="16"/>
  <c r="A695" i="16"/>
  <c r="A696" i="16"/>
  <c r="A697" i="16"/>
  <c r="A698" i="16"/>
  <c r="A699" i="16"/>
  <c r="A700" i="16"/>
  <c r="A701" i="16"/>
  <c r="A702" i="16"/>
  <c r="A703" i="16"/>
  <c r="A704" i="16"/>
  <c r="A705" i="16"/>
  <c r="A706" i="16"/>
  <c r="A707" i="16"/>
  <c r="A708" i="16"/>
  <c r="A709" i="16"/>
  <c r="A710" i="16"/>
  <c r="A711" i="16"/>
  <c r="A712" i="16"/>
  <c r="A713" i="16"/>
  <c r="A714" i="16"/>
  <c r="A715" i="16"/>
  <c r="A716" i="16"/>
  <c r="A717" i="16"/>
  <c r="A718" i="16"/>
  <c r="A719" i="16"/>
  <c r="A720" i="16"/>
  <c r="A721" i="16"/>
  <c r="A722" i="16"/>
  <c r="A723" i="16"/>
  <c r="A724" i="16"/>
  <c r="A725" i="16"/>
  <c r="A726" i="16"/>
  <c r="A727" i="16"/>
  <c r="A728" i="16"/>
  <c r="A729" i="16"/>
  <c r="A730" i="16"/>
  <c r="A731" i="16"/>
  <c r="A732" i="16"/>
  <c r="A733" i="16"/>
  <c r="A734" i="16"/>
  <c r="A735" i="16"/>
  <c r="A736" i="16"/>
  <c r="A737" i="16"/>
  <c r="A738" i="16"/>
  <c r="A739" i="16"/>
  <c r="A740" i="16"/>
  <c r="A741" i="16"/>
  <c r="A742" i="16"/>
  <c r="A743" i="16"/>
  <c r="A744" i="16"/>
  <c r="A745" i="16"/>
  <c r="A746" i="16"/>
  <c r="A747" i="16"/>
  <c r="A748" i="16"/>
  <c r="A749" i="16"/>
  <c r="A750" i="16"/>
  <c r="A751" i="16"/>
  <c r="A752" i="16"/>
  <c r="A753" i="16"/>
  <c r="A754" i="16"/>
  <c r="A755" i="16"/>
  <c r="A756" i="16"/>
  <c r="A757" i="16"/>
  <c r="A758" i="16"/>
  <c r="A759" i="16"/>
  <c r="A760" i="16"/>
  <c r="A761" i="16"/>
  <c r="A762" i="16"/>
  <c r="A763" i="16"/>
  <c r="A764" i="16"/>
  <c r="A765" i="16"/>
  <c r="A766" i="16"/>
  <c r="A767" i="16"/>
  <c r="A768" i="16"/>
  <c r="A769" i="16"/>
  <c r="A770" i="16"/>
  <c r="A771" i="16"/>
  <c r="A772" i="16"/>
  <c r="A773" i="16"/>
  <c r="A774" i="16"/>
  <c r="A775" i="16"/>
  <c r="A776" i="16"/>
  <c r="A777" i="16"/>
  <c r="A778" i="16"/>
  <c r="A779" i="16"/>
  <c r="A780" i="16"/>
  <c r="A781" i="16"/>
  <c r="A782" i="16"/>
  <c r="A783" i="16"/>
  <c r="A784" i="16"/>
  <c r="A785" i="16"/>
  <c r="A786" i="16"/>
  <c r="A787" i="16"/>
  <c r="A788" i="16"/>
  <c r="A789" i="16"/>
  <c r="A790" i="16"/>
  <c r="A791" i="16"/>
  <c r="A792" i="16"/>
  <c r="A793" i="16"/>
  <c r="A794" i="16"/>
  <c r="A795" i="16"/>
  <c r="A796" i="16"/>
  <c r="A797" i="16"/>
  <c r="A798" i="16"/>
  <c r="A799" i="16"/>
  <c r="A800" i="16"/>
  <c r="A801" i="16"/>
  <c r="A802" i="16"/>
  <c r="A803" i="16"/>
  <c r="A804" i="16"/>
  <c r="A805" i="16"/>
  <c r="A806" i="16"/>
  <c r="A807" i="16"/>
  <c r="A808" i="16"/>
  <c r="A809" i="16"/>
  <c r="A810" i="16"/>
  <c r="A811" i="16"/>
  <c r="A812" i="16"/>
  <c r="A813" i="16"/>
  <c r="A814" i="16"/>
  <c r="A815" i="16"/>
  <c r="A816" i="16"/>
  <c r="A817" i="16"/>
  <c r="A818" i="16"/>
  <c r="A819" i="16"/>
  <c r="A820" i="16"/>
  <c r="A821" i="16"/>
  <c r="A822" i="16"/>
  <c r="A823" i="16"/>
  <c r="A824" i="16"/>
  <c r="A825" i="16"/>
  <c r="A826" i="16"/>
  <c r="A827" i="16"/>
  <c r="A828" i="16"/>
  <c r="A829" i="16"/>
  <c r="A830" i="16"/>
  <c r="A831" i="16"/>
  <c r="A832" i="16"/>
  <c r="A833" i="16"/>
  <c r="A834" i="16"/>
  <c r="A835" i="16"/>
  <c r="A836" i="16"/>
  <c r="A837" i="16"/>
  <c r="A838" i="16"/>
  <c r="A839" i="16"/>
  <c r="A840" i="16"/>
  <c r="A841" i="16"/>
  <c r="A842" i="16"/>
  <c r="A843" i="16"/>
  <c r="A844" i="16"/>
  <c r="A845" i="16"/>
  <c r="A846" i="16"/>
  <c r="A847" i="16"/>
  <c r="A848" i="16"/>
  <c r="A849" i="16"/>
  <c r="A850" i="16"/>
  <c r="A851" i="16"/>
  <c r="A852" i="16"/>
  <c r="A853" i="16"/>
  <c r="A854" i="16"/>
  <c r="A855" i="16"/>
  <c r="A856" i="16"/>
  <c r="A857" i="16"/>
  <c r="A858" i="16"/>
  <c r="A859" i="16"/>
  <c r="A860" i="16"/>
  <c r="A861" i="16"/>
  <c r="A862" i="16"/>
  <c r="A863" i="16"/>
  <c r="A864" i="16"/>
  <c r="A865" i="16"/>
  <c r="A866" i="16"/>
  <c r="A867" i="16"/>
  <c r="A868" i="16"/>
  <c r="A869" i="16"/>
  <c r="A870" i="16"/>
  <c r="A871" i="16"/>
  <c r="A872" i="16"/>
  <c r="A873" i="16"/>
  <c r="A874" i="16"/>
  <c r="A875" i="16"/>
  <c r="A876" i="16"/>
  <c r="A877" i="16"/>
  <c r="A878" i="16"/>
  <c r="A879" i="16"/>
  <c r="A880" i="16"/>
  <c r="A881" i="16"/>
  <c r="A882" i="16"/>
  <c r="A883" i="16"/>
  <c r="A884" i="16"/>
  <c r="A885" i="16"/>
  <c r="A886" i="16"/>
  <c r="A887" i="16"/>
  <c r="A888" i="16"/>
  <c r="A889" i="16"/>
  <c r="A890" i="16"/>
  <c r="A891" i="16"/>
  <c r="A892" i="16"/>
  <c r="A893" i="16"/>
  <c r="A894" i="16"/>
  <c r="A895" i="16"/>
  <c r="A896" i="16"/>
  <c r="A897" i="16"/>
  <c r="A898" i="16"/>
  <c r="A899" i="16"/>
  <c r="A900" i="16"/>
  <c r="A901" i="16"/>
  <c r="A902" i="16"/>
  <c r="A903" i="16"/>
  <c r="A904" i="16"/>
  <c r="A905" i="16"/>
  <c r="A906" i="16"/>
  <c r="A907" i="16"/>
  <c r="A908" i="16"/>
  <c r="A909" i="16"/>
  <c r="A910" i="16"/>
  <c r="A911" i="16"/>
  <c r="A912" i="16"/>
  <c r="A913" i="16"/>
  <c r="A914" i="16"/>
  <c r="A915" i="16"/>
  <c r="A916" i="16"/>
  <c r="A917" i="16"/>
  <c r="A918" i="16"/>
  <c r="A919" i="16"/>
  <c r="A920" i="16"/>
  <c r="A921" i="16"/>
  <c r="A922" i="16"/>
  <c r="A923" i="16"/>
  <c r="A924" i="16"/>
  <c r="A925" i="16"/>
  <c r="A926" i="16"/>
  <c r="A927" i="16"/>
  <c r="A928" i="16"/>
  <c r="A929" i="16"/>
  <c r="A930" i="16"/>
  <c r="A931" i="16"/>
  <c r="A932" i="16"/>
  <c r="A933" i="16"/>
  <c r="A934" i="16"/>
  <c r="A935" i="16"/>
  <c r="A936" i="16"/>
  <c r="A937" i="16"/>
  <c r="A938" i="16"/>
  <c r="A939" i="16"/>
  <c r="A940" i="16"/>
  <c r="A941" i="16"/>
  <c r="A942" i="16"/>
  <c r="A943" i="16"/>
  <c r="A944" i="16"/>
  <c r="A945" i="16"/>
  <c r="A946" i="16"/>
  <c r="A947" i="16"/>
  <c r="A948" i="16"/>
  <c r="A949" i="16"/>
  <c r="A950" i="16"/>
  <c r="A951" i="16"/>
  <c r="A952" i="16"/>
  <c r="A953" i="16"/>
  <c r="A954" i="16"/>
  <c r="A955" i="16"/>
  <c r="A956" i="16"/>
  <c r="A957" i="16"/>
  <c r="A958" i="16"/>
  <c r="A959" i="16"/>
  <c r="A960" i="16"/>
  <c r="A961" i="16"/>
  <c r="A962" i="16"/>
  <c r="A963" i="16"/>
  <c r="A964" i="16"/>
  <c r="A965" i="16"/>
  <c r="A966" i="16"/>
  <c r="A967" i="16"/>
  <c r="A968" i="16"/>
  <c r="A969" i="16"/>
  <c r="A970" i="16"/>
  <c r="A971" i="16"/>
  <c r="A972" i="16"/>
  <c r="A973" i="16"/>
  <c r="A974" i="16"/>
  <c r="A975" i="16"/>
  <c r="A976" i="16"/>
  <c r="A977" i="16"/>
  <c r="A978" i="16"/>
  <c r="A979" i="16"/>
  <c r="A980" i="16"/>
  <c r="A981" i="16"/>
  <c r="A982" i="16"/>
  <c r="A983" i="16"/>
  <c r="A984" i="16"/>
  <c r="A985" i="16"/>
  <c r="A986" i="16"/>
  <c r="A987" i="16"/>
  <c r="A988" i="16"/>
  <c r="A989" i="16"/>
  <c r="A990" i="16"/>
  <c r="A991" i="16"/>
  <c r="A992" i="16"/>
  <c r="A993" i="16"/>
  <c r="A994" i="16"/>
  <c r="A995" i="16"/>
  <c r="A996" i="16"/>
  <c r="A997" i="16"/>
  <c r="A998" i="16"/>
  <c r="A999" i="16"/>
  <c r="A1000" i="16"/>
  <c r="A1001" i="16"/>
  <c r="A1002" i="16"/>
  <c r="A1003" i="16"/>
  <c r="A1004" i="16"/>
  <c r="A1005" i="16"/>
  <c r="A1006" i="16"/>
  <c r="A1007" i="16"/>
  <c r="A1008" i="16"/>
  <c r="A1009" i="16"/>
  <c r="A1010" i="16"/>
  <c r="A1011" i="16"/>
  <c r="A1012" i="16"/>
  <c r="A1013" i="16"/>
  <c r="A1014" i="16"/>
  <c r="A1015" i="16"/>
  <c r="A1016" i="16"/>
  <c r="A1017" i="16"/>
  <c r="A1018" i="16"/>
  <c r="A1019" i="16"/>
  <c r="A1020" i="16"/>
  <c r="A1021" i="16"/>
  <c r="A1022" i="16"/>
  <c r="A1023" i="16"/>
  <c r="A1024" i="16"/>
  <c r="A1025" i="16"/>
  <c r="A1026" i="16"/>
  <c r="A1027" i="16"/>
  <c r="A1028" i="16"/>
  <c r="A1029" i="16"/>
  <c r="A1030" i="16"/>
  <c r="A1031" i="16"/>
  <c r="A1032" i="16"/>
  <c r="A1033" i="16"/>
  <c r="A1034" i="16"/>
  <c r="A1035" i="16"/>
  <c r="A1036" i="16"/>
  <c r="A1037" i="16"/>
  <c r="A1038" i="16"/>
  <c r="A1039" i="16"/>
  <c r="A1040" i="16"/>
  <c r="A1041" i="16"/>
  <c r="A1042" i="16"/>
  <c r="A1043" i="16"/>
  <c r="A1044" i="16"/>
  <c r="A1045" i="16"/>
  <c r="A1046" i="16"/>
  <c r="A1047" i="16"/>
  <c r="A1048" i="16"/>
  <c r="A1049" i="16"/>
  <c r="A1050" i="16"/>
  <c r="A1051" i="16"/>
  <c r="A1052" i="16"/>
  <c r="A1053" i="16"/>
  <c r="A1054" i="16"/>
  <c r="A1055" i="16"/>
  <c r="A1056" i="16"/>
  <c r="A1057" i="16"/>
  <c r="A1058" i="16"/>
  <c r="A1059" i="16"/>
  <c r="A1060" i="16"/>
  <c r="A1061" i="16"/>
  <c r="A1062" i="16"/>
  <c r="A1063" i="16"/>
  <c r="A1064" i="16"/>
  <c r="A1065" i="16"/>
  <c r="A1066" i="16"/>
  <c r="A1067" i="16"/>
  <c r="A1068" i="16"/>
  <c r="A1069" i="16"/>
  <c r="A1070" i="16"/>
  <c r="A1071" i="16"/>
  <c r="A1072" i="16"/>
  <c r="A1073" i="16"/>
  <c r="A1074" i="16"/>
  <c r="A1075" i="16"/>
  <c r="A1076" i="16"/>
  <c r="A1077" i="16"/>
  <c r="A1078" i="16"/>
  <c r="A1079" i="16"/>
  <c r="A1080" i="16"/>
  <c r="A1081" i="16"/>
  <c r="A1082" i="16"/>
  <c r="A1083" i="16"/>
  <c r="A1084" i="16"/>
  <c r="A1085" i="16"/>
  <c r="A1086" i="16"/>
  <c r="A1087" i="16"/>
  <c r="A1088" i="16"/>
  <c r="A1089" i="16"/>
  <c r="A1090" i="16"/>
  <c r="A1091" i="16"/>
  <c r="A1092" i="16"/>
  <c r="A1093" i="16"/>
  <c r="A1094" i="16"/>
  <c r="A1095" i="16"/>
  <c r="A1096" i="16"/>
  <c r="A1097" i="16"/>
  <c r="A1098" i="16"/>
  <c r="A1099" i="16"/>
  <c r="A1100" i="16"/>
  <c r="A1101" i="16"/>
  <c r="A1102" i="16"/>
  <c r="A1103" i="16"/>
  <c r="A1104" i="16"/>
  <c r="A1105" i="16"/>
  <c r="A1106" i="16"/>
  <c r="A1107" i="16"/>
  <c r="A1108" i="16"/>
  <c r="A1109" i="16"/>
  <c r="A1110" i="16"/>
  <c r="A1111" i="16"/>
  <c r="A1112" i="16"/>
  <c r="A1113" i="16"/>
  <c r="A1114" i="16"/>
  <c r="A1115" i="16"/>
  <c r="A1116" i="16"/>
  <c r="A1117" i="16"/>
  <c r="A1118" i="16"/>
  <c r="A1119" i="16"/>
  <c r="A1120" i="16"/>
  <c r="A1121" i="16"/>
  <c r="A1122" i="16"/>
  <c r="A1123" i="16"/>
  <c r="A1124" i="16"/>
  <c r="A1125" i="16"/>
  <c r="A1126" i="16"/>
  <c r="A1127" i="16"/>
  <c r="A1128" i="16"/>
  <c r="A1129" i="16"/>
  <c r="A1130" i="16"/>
  <c r="A1131" i="16"/>
  <c r="A1132" i="16"/>
  <c r="A1133" i="16"/>
  <c r="A1134" i="16"/>
  <c r="A1135" i="16"/>
  <c r="A1136" i="16"/>
  <c r="A1137" i="16"/>
  <c r="A1138" i="16"/>
  <c r="A1139" i="16"/>
  <c r="A1140" i="16"/>
  <c r="A1141" i="16"/>
  <c r="A1142" i="16"/>
  <c r="A1143" i="16"/>
  <c r="A1144" i="16"/>
  <c r="A1145" i="16"/>
  <c r="A1146" i="16"/>
  <c r="A1147" i="16"/>
  <c r="A1148" i="16"/>
  <c r="A1149" i="16"/>
  <c r="A1150" i="16"/>
  <c r="A1151" i="16"/>
  <c r="A1152" i="16"/>
  <c r="A1153" i="16"/>
  <c r="A1154" i="16"/>
  <c r="A1155" i="16"/>
  <c r="A1156" i="16"/>
  <c r="A1157" i="16"/>
  <c r="A1158" i="16"/>
  <c r="A1159" i="16"/>
  <c r="A1160" i="16"/>
  <c r="A1161" i="16"/>
  <c r="A1162" i="16"/>
  <c r="A1163" i="16"/>
  <c r="A1164" i="16"/>
  <c r="A1165" i="16"/>
  <c r="A1166" i="16"/>
  <c r="A1167" i="16"/>
  <c r="A1168" i="16"/>
  <c r="A1169" i="16"/>
  <c r="A1170" i="16"/>
  <c r="A1171" i="16"/>
  <c r="A1172" i="16"/>
  <c r="A1173" i="16"/>
  <c r="A1174" i="16"/>
  <c r="A1175" i="16"/>
  <c r="A1176" i="16"/>
  <c r="A1177" i="16"/>
  <c r="A1178" i="16"/>
  <c r="A1179" i="16"/>
  <c r="A1180" i="16"/>
  <c r="A1181" i="16"/>
  <c r="A1182" i="16"/>
  <c r="A1183" i="16"/>
  <c r="A1184" i="16"/>
  <c r="A1185" i="16"/>
  <c r="A1186" i="16"/>
  <c r="A1187" i="16"/>
  <c r="A1188" i="16"/>
  <c r="A1189" i="16"/>
  <c r="A1190" i="16"/>
  <c r="A1191" i="16"/>
  <c r="A1192" i="16"/>
  <c r="A1193" i="16"/>
  <c r="A1194" i="16"/>
  <c r="A1195" i="16"/>
  <c r="A1196" i="16"/>
  <c r="A1197" i="16"/>
  <c r="A1198" i="16"/>
  <c r="A1199" i="16"/>
  <c r="A1200" i="16"/>
  <c r="A1201" i="16"/>
  <c r="A1202" i="16"/>
  <c r="A1203" i="16"/>
  <c r="A1204" i="16"/>
  <c r="A1205" i="16"/>
  <c r="A1206" i="16"/>
  <c r="A1207" i="16"/>
  <c r="A1208" i="16"/>
  <c r="A1209" i="16"/>
  <c r="A1210" i="16"/>
  <c r="A1211" i="16"/>
  <c r="A1212" i="16"/>
  <c r="A1213" i="16"/>
  <c r="A1214" i="16"/>
  <c r="A1215" i="16"/>
  <c r="A1216" i="16"/>
  <c r="A1217" i="16"/>
  <c r="A1218" i="16"/>
  <c r="A1219" i="16"/>
  <c r="A1220" i="16"/>
  <c r="A1221" i="16"/>
  <c r="A1222" i="16"/>
  <c r="A1223" i="16"/>
  <c r="A1224" i="16"/>
  <c r="A1225" i="16"/>
  <c r="A1226" i="16"/>
  <c r="A1227" i="16"/>
  <c r="A1228" i="16"/>
  <c r="A1229" i="16"/>
  <c r="A1230" i="16"/>
  <c r="A1231" i="16"/>
  <c r="A1232" i="16"/>
  <c r="A1233" i="16"/>
  <c r="A1234" i="16"/>
  <c r="A1235" i="16"/>
  <c r="A1236" i="16"/>
  <c r="A1237" i="16"/>
  <c r="A1238" i="16"/>
  <c r="A1239" i="16"/>
  <c r="A1240" i="16"/>
  <c r="A1241" i="16"/>
  <c r="A1242" i="16"/>
  <c r="A1243" i="16"/>
  <c r="A1244" i="16"/>
  <c r="A1245" i="16"/>
  <c r="A1246" i="16"/>
  <c r="A1247" i="16"/>
  <c r="A1248" i="16"/>
  <c r="A1249" i="16"/>
  <c r="A1250" i="16"/>
  <c r="A1251" i="16"/>
  <c r="A1252" i="16"/>
  <c r="A1253" i="16"/>
  <c r="A1254" i="16"/>
  <c r="A1255" i="16"/>
  <c r="A1256" i="16"/>
  <c r="A1257" i="16"/>
  <c r="A1258" i="16"/>
  <c r="A1259" i="16"/>
  <c r="A1260" i="16"/>
  <c r="A1261" i="16"/>
  <c r="A1262" i="16"/>
  <c r="A1263" i="16"/>
  <c r="A1264" i="16"/>
  <c r="A1265" i="16"/>
  <c r="A1266" i="16"/>
  <c r="A1267" i="16"/>
  <c r="A1268" i="16"/>
  <c r="A1269" i="16"/>
  <c r="A1270" i="16"/>
  <c r="A1271" i="16"/>
  <c r="A1272" i="16"/>
  <c r="A1273" i="16"/>
  <c r="A1274" i="16"/>
  <c r="A1275" i="16"/>
  <c r="A1276" i="16"/>
  <c r="A1277" i="16"/>
  <c r="A1278" i="16"/>
  <c r="A1279" i="16"/>
  <c r="A1280" i="16"/>
  <c r="A1281" i="16"/>
  <c r="A1282" i="16"/>
  <c r="A1283" i="16"/>
  <c r="A1284" i="16"/>
  <c r="A1285" i="16"/>
  <c r="A1286" i="16"/>
  <c r="A1287" i="16"/>
  <c r="A1288" i="16"/>
  <c r="A1289" i="16"/>
  <c r="A1290" i="16"/>
  <c r="A1291" i="16"/>
  <c r="A1292" i="16"/>
  <c r="A1293" i="16"/>
  <c r="A1294" i="16"/>
  <c r="A1295" i="16"/>
  <c r="A1296" i="16"/>
  <c r="A1297" i="16"/>
  <c r="A1298" i="16"/>
  <c r="A1299" i="16"/>
  <c r="A1300" i="16"/>
  <c r="A1301" i="16"/>
  <c r="A1302" i="16"/>
  <c r="A1303" i="16"/>
  <c r="A1304" i="16"/>
  <c r="A1305" i="16"/>
  <c r="A1306" i="16"/>
  <c r="A1307" i="16"/>
  <c r="A1308" i="16"/>
  <c r="A1309" i="16"/>
  <c r="A1310" i="16"/>
  <c r="A1311" i="16"/>
  <c r="A1312" i="16"/>
  <c r="A1313" i="16"/>
  <c r="A1314" i="16"/>
  <c r="A1315" i="16"/>
  <c r="A1316" i="16"/>
  <c r="A1317" i="16"/>
  <c r="A1318" i="16"/>
  <c r="A1319" i="16"/>
  <c r="A1320" i="16"/>
  <c r="A1321" i="16"/>
  <c r="A1322" i="16"/>
  <c r="A1323" i="16"/>
  <c r="A1324" i="16"/>
  <c r="A1325" i="16"/>
  <c r="A1326" i="16"/>
  <c r="A1327" i="16"/>
  <c r="A1328" i="16"/>
  <c r="A1329" i="16"/>
  <c r="A1330" i="16"/>
  <c r="A1331" i="16"/>
  <c r="A1332" i="16"/>
  <c r="A1333" i="16"/>
  <c r="A1334" i="16"/>
  <c r="A1335" i="16"/>
  <c r="A1336" i="16"/>
  <c r="A1337" i="16"/>
  <c r="A1338" i="16"/>
  <c r="A1339" i="16"/>
  <c r="A1340" i="16"/>
  <c r="A1341" i="16"/>
  <c r="A1342" i="16"/>
  <c r="A1343" i="16"/>
  <c r="A1344" i="16"/>
  <c r="A1345" i="16"/>
  <c r="A1346" i="16"/>
  <c r="A1347" i="16"/>
  <c r="A1348" i="16"/>
  <c r="A1349" i="16"/>
  <c r="A1350" i="16"/>
  <c r="A1351" i="16"/>
  <c r="A1352" i="16"/>
  <c r="A1353" i="16"/>
  <c r="A1354" i="16"/>
  <c r="A1355" i="16"/>
  <c r="A1356" i="16"/>
  <c r="A1357" i="16"/>
  <c r="A1358" i="16"/>
  <c r="A1359" i="16"/>
  <c r="A1360" i="16"/>
  <c r="A1361" i="16"/>
  <c r="A1362" i="16"/>
  <c r="A1363" i="16"/>
  <c r="A1364" i="16"/>
  <c r="A1365" i="16"/>
  <c r="A1366" i="16"/>
  <c r="A1367" i="16"/>
  <c r="A1368" i="16"/>
  <c r="A1369" i="16"/>
  <c r="A1370" i="16"/>
  <c r="A1371" i="16"/>
  <c r="A1372" i="16"/>
  <c r="A1373" i="16"/>
  <c r="A1374" i="16"/>
  <c r="A1375" i="16"/>
  <c r="A1376" i="16"/>
  <c r="A1377" i="16"/>
  <c r="A1378" i="16"/>
  <c r="A1379" i="16"/>
  <c r="A1380" i="16"/>
  <c r="A1381" i="16"/>
  <c r="A1382" i="16"/>
  <c r="A1383" i="16"/>
  <c r="A1384" i="16"/>
  <c r="A1385" i="16"/>
  <c r="A1386" i="16"/>
  <c r="A1387" i="16"/>
  <c r="A1388" i="16"/>
  <c r="A1389" i="16"/>
  <c r="A1390" i="16"/>
  <c r="A1391" i="16"/>
  <c r="A1392" i="16"/>
  <c r="A1393" i="16"/>
  <c r="A1394" i="16"/>
  <c r="A1395" i="16"/>
  <c r="A1396" i="16"/>
  <c r="A1397" i="16"/>
  <c r="A1398" i="16"/>
  <c r="A1399" i="16"/>
  <c r="A1400" i="16"/>
  <c r="A1401" i="16"/>
  <c r="A1402" i="16"/>
  <c r="A1403" i="16"/>
  <c r="A1404" i="16"/>
  <c r="A1405" i="16"/>
  <c r="A1406" i="16"/>
  <c r="A1407" i="16"/>
  <c r="A1408" i="16"/>
  <c r="A1409" i="16"/>
  <c r="A1410" i="16"/>
  <c r="A1411" i="16"/>
  <c r="A1412" i="16"/>
  <c r="A1413" i="16"/>
  <c r="A1414" i="16"/>
  <c r="A1415" i="16"/>
  <c r="A1416" i="16"/>
  <c r="A1417" i="16"/>
  <c r="A1418" i="16"/>
  <c r="A1419" i="16"/>
  <c r="A1420" i="16"/>
  <c r="A1421" i="16"/>
  <c r="A1422" i="16"/>
  <c r="A1423" i="16"/>
  <c r="A1424" i="16"/>
  <c r="A1425" i="16"/>
  <c r="A1426" i="16"/>
  <c r="A1427" i="16"/>
  <c r="A1428" i="16"/>
  <c r="A1429" i="16"/>
  <c r="A1430" i="16"/>
  <c r="A1431" i="16"/>
  <c r="A1432" i="16"/>
  <c r="A1433" i="16"/>
  <c r="A1434" i="16"/>
  <c r="A1435" i="16"/>
  <c r="A1436" i="16"/>
  <c r="A1437" i="16"/>
  <c r="A1438" i="16"/>
  <c r="A1439" i="16"/>
  <c r="A1440" i="16"/>
  <c r="A1441" i="16"/>
  <c r="A1442" i="16"/>
  <c r="A1443" i="16"/>
  <c r="A1444" i="16"/>
  <c r="A1445" i="16"/>
  <c r="A1446" i="16"/>
  <c r="A1447" i="16"/>
  <c r="A1448" i="16"/>
  <c r="A1449" i="16"/>
  <c r="A1450" i="16"/>
  <c r="A1451" i="16"/>
  <c r="A1452" i="16"/>
  <c r="A1453" i="16"/>
  <c r="A1454" i="16"/>
  <c r="A1455" i="16"/>
  <c r="A1456" i="16"/>
  <c r="A1457" i="16"/>
  <c r="A1458" i="16"/>
  <c r="A1459" i="16"/>
  <c r="A1460" i="16"/>
  <c r="A1461" i="16"/>
  <c r="A1462" i="16"/>
  <c r="A1463" i="16"/>
  <c r="A1464" i="16"/>
  <c r="A1465" i="16"/>
  <c r="A1466" i="16"/>
  <c r="A1467" i="16"/>
  <c r="A1468" i="16"/>
  <c r="A1469" i="16"/>
  <c r="A1470" i="16"/>
  <c r="A1471" i="16"/>
  <c r="A1472" i="16"/>
  <c r="A1473" i="16"/>
  <c r="A1474" i="16"/>
  <c r="A1475" i="16"/>
  <c r="A1476" i="16"/>
  <c r="A1477" i="16"/>
  <c r="A1478" i="16"/>
  <c r="A1479" i="16"/>
  <c r="A1480" i="16"/>
  <c r="A1481" i="16"/>
  <c r="A1482" i="16"/>
  <c r="A1483" i="16"/>
  <c r="A1484" i="16"/>
  <c r="A1485" i="16"/>
  <c r="A1486" i="16"/>
  <c r="A1487" i="16"/>
  <c r="A1488" i="16"/>
  <c r="A1489" i="16"/>
  <c r="A1490" i="16"/>
  <c r="A1491" i="16"/>
  <c r="A1492" i="16"/>
  <c r="A1493" i="16"/>
  <c r="A1494" i="16"/>
  <c r="A1495" i="16"/>
  <c r="A1496" i="16"/>
  <c r="A1497" i="16"/>
  <c r="A1498" i="16"/>
  <c r="A1499" i="16"/>
  <c r="A1500" i="16"/>
  <c r="A1501" i="16"/>
  <c r="A1502" i="16"/>
  <c r="A1503" i="16"/>
  <c r="A1504" i="16"/>
  <c r="A1505" i="16"/>
  <c r="A1506" i="16"/>
  <c r="A1507" i="16"/>
  <c r="A1508" i="16"/>
  <c r="A1509" i="16"/>
  <c r="A1510" i="16"/>
  <c r="A1511" i="16"/>
  <c r="A1512" i="16"/>
  <c r="A1513" i="16"/>
  <c r="A1514" i="16"/>
  <c r="A1515" i="16"/>
  <c r="A1516" i="16"/>
  <c r="A1517" i="16"/>
  <c r="A1518" i="16"/>
  <c r="A1519" i="16"/>
  <c r="A1520" i="16"/>
  <c r="A1521" i="16"/>
  <c r="A1522" i="16"/>
  <c r="A1523" i="16"/>
  <c r="A1524" i="16"/>
  <c r="A1525" i="16"/>
  <c r="A1526" i="16"/>
  <c r="A1527" i="16"/>
  <c r="A1528" i="16"/>
  <c r="A1529" i="16"/>
  <c r="A1530" i="16"/>
  <c r="A1531" i="16"/>
  <c r="A1532" i="16"/>
  <c r="A1533" i="16"/>
  <c r="A1534" i="16"/>
  <c r="A1535" i="16"/>
  <c r="A1536" i="16"/>
  <c r="A1537" i="16"/>
  <c r="A1538" i="16"/>
  <c r="A1539" i="16"/>
  <c r="A1540" i="16"/>
  <c r="A1541" i="16"/>
  <c r="A1542" i="16"/>
  <c r="A1543" i="16"/>
  <c r="A1544" i="16"/>
  <c r="A1545" i="16"/>
  <c r="A1546" i="16"/>
  <c r="A1547" i="16"/>
  <c r="A1548" i="16"/>
  <c r="A1549" i="16"/>
  <c r="A1550" i="16"/>
  <c r="A1551" i="16"/>
  <c r="A1552" i="16"/>
  <c r="A1553" i="16"/>
  <c r="A1554" i="16"/>
  <c r="A1555" i="16"/>
  <c r="A1556" i="16"/>
  <c r="A1557" i="16"/>
  <c r="A1558" i="16"/>
  <c r="A1559" i="16"/>
  <c r="A1560" i="16"/>
  <c r="A1561" i="16"/>
  <c r="A1562" i="16"/>
  <c r="A1563" i="16"/>
  <c r="A1564" i="16"/>
  <c r="A1565" i="16"/>
  <c r="A1566" i="16"/>
  <c r="A1567" i="16"/>
  <c r="A1568" i="16"/>
  <c r="A1569" i="16"/>
  <c r="A1570" i="16"/>
  <c r="A1571" i="16"/>
  <c r="A1572" i="16"/>
  <c r="A1573" i="16"/>
  <c r="A1574" i="16"/>
  <c r="A1575" i="16"/>
  <c r="A1576" i="16"/>
  <c r="A1577" i="16"/>
  <c r="A1578" i="16"/>
  <c r="A1579" i="16"/>
  <c r="A1580" i="16"/>
  <c r="A1581" i="16"/>
  <c r="A1582" i="16"/>
  <c r="A1583" i="16"/>
  <c r="A1584" i="16"/>
  <c r="A1585" i="16"/>
  <c r="A1586" i="16"/>
  <c r="A1587" i="16"/>
  <c r="A1588" i="16"/>
  <c r="A1589" i="16"/>
  <c r="A1590" i="16"/>
  <c r="A1591" i="16"/>
  <c r="A1592" i="16"/>
  <c r="A1593" i="16"/>
  <c r="A1594" i="16"/>
  <c r="A1595" i="16"/>
  <c r="A1596" i="16"/>
  <c r="A1597" i="16"/>
  <c r="A1598" i="16"/>
  <c r="A1599" i="16"/>
  <c r="A1600" i="16"/>
  <c r="A1601" i="16"/>
  <c r="A1602" i="16"/>
  <c r="A1603" i="16"/>
  <c r="A1604" i="16"/>
  <c r="A1605" i="16"/>
  <c r="A1606" i="16"/>
  <c r="A1607" i="16"/>
  <c r="A1608" i="16"/>
  <c r="A1609" i="16"/>
  <c r="A1610" i="16"/>
  <c r="A1611" i="16"/>
  <c r="A1612" i="16"/>
  <c r="A1613" i="16"/>
  <c r="A1614" i="16"/>
  <c r="A1615" i="16"/>
  <c r="A1616" i="16"/>
  <c r="A1617" i="16"/>
  <c r="A1618" i="16"/>
  <c r="A1619" i="16"/>
  <c r="A1620" i="16"/>
  <c r="A1621" i="16"/>
  <c r="A1622" i="16"/>
  <c r="A1623" i="16"/>
  <c r="A1624" i="16"/>
  <c r="A1625" i="16"/>
  <c r="A1626" i="16"/>
  <c r="A1627" i="16"/>
  <c r="A1628" i="16"/>
  <c r="A1629" i="16"/>
  <c r="A1630" i="16"/>
  <c r="A1631" i="16"/>
  <c r="A1632" i="16"/>
  <c r="A1633" i="16"/>
  <c r="A1634" i="16"/>
  <c r="A1635" i="16"/>
  <c r="A1636" i="16"/>
  <c r="A1637" i="16"/>
  <c r="A1638" i="16"/>
  <c r="A1639" i="16"/>
  <c r="A1640" i="16"/>
  <c r="A1641" i="16"/>
  <c r="A1642" i="16"/>
  <c r="A1643" i="16"/>
  <c r="A1644" i="16"/>
  <c r="A1645" i="16"/>
  <c r="A1646" i="16"/>
  <c r="A1647" i="16"/>
  <c r="A1648" i="16"/>
  <c r="A1649" i="16"/>
  <c r="A1650" i="16"/>
  <c r="A1651" i="16"/>
  <c r="A1652" i="16"/>
  <c r="A1653" i="16"/>
  <c r="A1654" i="16"/>
  <c r="A1655" i="16"/>
  <c r="A1656" i="16"/>
  <c r="A1657" i="16"/>
  <c r="A1658" i="16"/>
  <c r="A1659" i="16"/>
  <c r="A1660" i="16"/>
  <c r="A1661" i="16"/>
  <c r="A1662" i="16"/>
  <c r="A1663" i="16"/>
  <c r="A1664" i="16"/>
  <c r="A1665" i="16"/>
  <c r="A1666" i="16"/>
  <c r="A1667" i="16"/>
  <c r="A1668" i="16"/>
  <c r="A1669" i="16"/>
  <c r="A1670" i="16"/>
  <c r="A1671" i="16"/>
  <c r="A1672" i="16"/>
  <c r="A1673" i="16"/>
  <c r="A1674" i="16"/>
  <c r="A1675" i="16"/>
  <c r="A1676" i="16"/>
  <c r="A1677" i="16"/>
  <c r="A1678" i="16"/>
  <c r="A1679" i="16"/>
  <c r="A1680" i="16"/>
  <c r="A1681" i="16"/>
  <c r="A1682" i="16"/>
  <c r="A1683" i="16"/>
  <c r="A1684" i="16"/>
  <c r="A1685" i="16"/>
  <c r="A1686" i="16"/>
  <c r="A1687" i="16"/>
  <c r="A1688" i="16"/>
  <c r="A1689" i="16"/>
  <c r="A1690" i="16"/>
  <c r="A1691" i="16"/>
  <c r="A1692" i="16"/>
  <c r="A1693" i="16"/>
  <c r="A1694" i="16"/>
  <c r="A1695" i="16"/>
  <c r="A1696" i="16"/>
  <c r="A1697" i="16"/>
  <c r="A1698" i="16"/>
  <c r="A1699" i="16"/>
  <c r="A1700" i="16"/>
  <c r="A1701" i="16"/>
  <c r="A1702" i="16"/>
  <c r="A1703" i="16"/>
  <c r="A1704" i="16"/>
  <c r="A1705" i="16"/>
  <c r="A1706" i="16"/>
  <c r="A1707" i="16"/>
  <c r="A1708" i="16"/>
  <c r="A1709" i="16"/>
  <c r="A1710" i="16"/>
  <c r="A1711" i="16"/>
  <c r="A1712" i="16"/>
  <c r="A1713" i="16"/>
  <c r="A1714" i="16"/>
  <c r="A1715" i="16"/>
  <c r="A1716" i="16"/>
  <c r="A1717" i="16"/>
  <c r="A1718" i="16"/>
  <c r="A1719" i="16"/>
  <c r="A1720" i="16"/>
  <c r="A1721" i="16"/>
  <c r="A1722" i="16"/>
  <c r="A1723" i="16"/>
  <c r="A1724" i="16"/>
  <c r="A1725" i="16"/>
  <c r="A1726" i="16"/>
  <c r="A1727" i="16"/>
  <c r="A1728" i="16"/>
  <c r="A1729" i="16"/>
  <c r="A1730" i="16"/>
  <c r="A1731" i="16"/>
  <c r="A1732" i="16"/>
  <c r="A1733" i="16"/>
  <c r="A1734" i="16"/>
  <c r="A1735" i="16"/>
  <c r="A1736" i="16"/>
  <c r="A1737" i="16"/>
  <c r="A1738" i="16"/>
  <c r="A1739" i="16"/>
  <c r="A1740" i="16"/>
  <c r="A1741" i="16"/>
  <c r="A1742" i="16"/>
  <c r="A1743" i="16"/>
  <c r="A1744" i="16"/>
  <c r="A1745" i="16"/>
  <c r="A1746" i="16"/>
  <c r="A1747" i="16"/>
  <c r="A1748" i="16"/>
  <c r="A1749" i="16"/>
  <c r="A1750" i="16"/>
  <c r="A1751" i="16"/>
  <c r="A1752" i="16"/>
  <c r="A1753" i="16"/>
  <c r="A1754" i="16"/>
  <c r="A1755" i="16"/>
  <c r="A1756" i="16"/>
  <c r="A1757" i="16"/>
  <c r="A1758" i="16"/>
  <c r="A1759" i="16"/>
  <c r="A1760" i="16"/>
  <c r="A1761" i="16"/>
  <c r="A1762" i="16"/>
  <c r="A1763" i="16"/>
  <c r="A1764" i="16"/>
  <c r="A1765" i="16"/>
  <c r="A1766" i="16"/>
  <c r="A1767" i="16"/>
  <c r="A1768" i="16"/>
  <c r="A1769" i="16"/>
  <c r="A1770" i="16"/>
  <c r="A1771" i="16"/>
  <c r="A1772" i="16"/>
  <c r="A1773" i="16"/>
  <c r="A1774" i="16"/>
  <c r="A1775" i="16"/>
  <c r="A1776" i="16"/>
  <c r="A1777" i="16"/>
  <c r="A1778" i="16"/>
  <c r="A1779" i="16"/>
  <c r="A1780" i="16"/>
  <c r="A1781" i="16"/>
  <c r="A1782" i="16"/>
  <c r="A1783" i="16"/>
  <c r="A1784" i="16"/>
  <c r="A1785" i="16"/>
  <c r="A1786" i="16"/>
  <c r="A1787" i="16"/>
  <c r="A1788" i="16"/>
  <c r="A1789" i="16"/>
  <c r="A1790" i="16"/>
  <c r="A1791" i="16"/>
  <c r="A1792" i="16"/>
  <c r="A1793" i="16"/>
  <c r="A1794" i="16"/>
  <c r="A1795" i="16"/>
  <c r="A1796" i="16"/>
  <c r="A1797" i="16"/>
  <c r="A1798" i="16"/>
  <c r="A1799" i="16"/>
  <c r="A1800" i="16"/>
  <c r="A1801" i="16"/>
  <c r="A1802" i="16"/>
  <c r="A1803" i="16"/>
  <c r="A1804" i="16"/>
  <c r="A1805" i="16"/>
  <c r="A1806" i="16"/>
  <c r="A1807" i="16"/>
  <c r="A1808" i="16"/>
  <c r="A1809" i="16"/>
  <c r="A1810" i="16"/>
  <c r="A1811" i="16"/>
  <c r="A1812" i="16"/>
  <c r="A1813" i="16"/>
  <c r="A1814" i="16"/>
  <c r="A1815" i="16"/>
  <c r="A1816" i="16"/>
  <c r="A1817" i="16"/>
  <c r="A1818" i="16"/>
  <c r="A1819" i="16"/>
  <c r="A1820" i="16"/>
  <c r="A1821" i="16"/>
  <c r="A1822" i="16"/>
  <c r="A1823" i="16"/>
  <c r="A1824" i="16"/>
  <c r="A1825" i="16"/>
  <c r="A1826" i="16"/>
  <c r="A1827" i="16"/>
  <c r="A1828" i="16"/>
  <c r="A1829" i="16"/>
  <c r="A1830" i="16"/>
  <c r="A1831" i="16"/>
  <c r="A1832" i="16"/>
  <c r="A1833" i="16"/>
  <c r="A1834" i="16"/>
  <c r="A1835" i="16"/>
  <c r="A1836" i="16"/>
  <c r="A1837" i="16"/>
  <c r="A1838" i="16"/>
  <c r="A1839" i="16"/>
  <c r="A1840" i="16"/>
  <c r="A1841" i="16"/>
  <c r="A1842" i="16"/>
  <c r="A1843" i="16"/>
  <c r="A1844" i="16"/>
  <c r="A1845" i="16"/>
  <c r="A1846" i="16"/>
  <c r="A1847" i="16"/>
  <c r="A1848" i="16"/>
  <c r="A1849" i="16"/>
  <c r="A1850" i="16"/>
  <c r="A1851" i="16"/>
  <c r="A1852" i="16"/>
  <c r="A1853" i="16"/>
  <c r="A1854" i="16"/>
  <c r="A1855" i="16"/>
  <c r="A1856" i="16"/>
  <c r="A1857" i="16"/>
  <c r="A1858" i="16"/>
  <c r="A1859" i="16"/>
  <c r="A1860" i="16"/>
  <c r="A1861" i="16"/>
  <c r="A1862" i="16"/>
  <c r="A1863" i="16"/>
  <c r="A1864" i="16"/>
  <c r="A1865" i="16"/>
  <c r="A1866" i="16"/>
  <c r="A1867" i="16"/>
  <c r="A1868" i="16"/>
  <c r="A1869" i="16"/>
  <c r="A1870" i="16"/>
  <c r="A1871" i="16"/>
  <c r="A1872" i="16"/>
  <c r="A1873" i="16"/>
  <c r="A1874" i="16"/>
  <c r="A1875" i="16"/>
  <c r="A1876" i="16"/>
  <c r="A1877" i="16"/>
  <c r="A1878" i="16"/>
  <c r="A1879" i="16"/>
  <c r="A1880" i="16"/>
  <c r="A1881" i="16"/>
  <c r="A1882" i="16"/>
  <c r="A1883" i="16"/>
  <c r="A1884" i="16"/>
  <c r="A1885" i="16"/>
  <c r="A1886" i="16"/>
  <c r="A1887" i="16"/>
  <c r="A1888" i="16"/>
  <c r="A1889" i="16"/>
  <c r="A1890" i="16"/>
  <c r="A1891" i="16"/>
  <c r="A1892" i="16"/>
  <c r="A1893" i="16"/>
  <c r="A1894" i="16"/>
  <c r="A1895" i="16"/>
  <c r="A1896" i="16"/>
  <c r="A1897" i="16"/>
  <c r="A1898" i="16"/>
  <c r="A1899" i="16"/>
  <c r="A1900" i="16"/>
  <c r="A1901" i="16"/>
  <c r="A1902" i="16"/>
  <c r="A1903" i="16"/>
  <c r="A1904" i="16"/>
  <c r="A1905" i="16"/>
  <c r="A1906" i="16"/>
  <c r="A1907" i="16"/>
  <c r="A1908" i="16"/>
  <c r="A1909" i="16"/>
  <c r="A1910" i="16"/>
  <c r="A1911" i="16"/>
  <c r="A1912" i="16"/>
  <c r="A1913" i="16"/>
  <c r="A1914" i="16"/>
  <c r="A1915" i="16"/>
  <c r="A1916" i="16"/>
  <c r="A1917" i="16"/>
  <c r="A1918" i="16"/>
  <c r="A1919" i="16"/>
  <c r="A1920" i="16"/>
  <c r="A1921" i="16"/>
  <c r="A1922" i="16"/>
  <c r="A1923" i="16"/>
  <c r="A1924" i="16"/>
  <c r="A1925" i="16"/>
  <c r="A1926" i="16"/>
  <c r="A1927" i="16"/>
  <c r="A1928" i="16"/>
  <c r="A1929" i="16"/>
  <c r="A1930" i="16"/>
  <c r="A1931" i="16"/>
  <c r="A1932" i="16"/>
  <c r="A1933" i="16"/>
  <c r="A1934" i="16"/>
  <c r="A1935" i="16"/>
  <c r="A1936" i="16"/>
  <c r="A1937" i="16"/>
  <c r="A1938" i="16"/>
  <c r="A1939" i="16"/>
  <c r="A1940" i="16"/>
  <c r="A1941" i="16"/>
  <c r="A1942" i="16"/>
  <c r="A1943" i="16"/>
  <c r="A1944" i="16"/>
  <c r="A1945" i="16"/>
  <c r="A1946" i="16"/>
  <c r="A1947" i="16"/>
  <c r="A1948" i="16"/>
  <c r="A1949" i="16"/>
  <c r="A1950" i="16"/>
  <c r="A1951" i="16"/>
  <c r="A1952" i="16"/>
  <c r="A1953" i="16"/>
  <c r="A1954" i="16"/>
  <c r="A1955" i="16"/>
  <c r="A1956" i="16"/>
  <c r="A1957" i="16"/>
  <c r="A1958" i="16"/>
  <c r="A1959" i="16"/>
  <c r="A1960" i="16"/>
  <c r="A1961" i="16"/>
  <c r="A1962" i="16"/>
  <c r="A1963" i="16"/>
  <c r="A1964" i="16"/>
  <c r="A1965" i="16"/>
  <c r="A1966" i="16"/>
  <c r="A1967" i="16"/>
  <c r="A1968" i="16"/>
  <c r="A1969" i="16"/>
  <c r="A1970" i="16"/>
  <c r="A1971" i="16"/>
  <c r="A1972" i="16"/>
  <c r="A1973" i="16"/>
  <c r="A1974" i="16"/>
  <c r="A1975" i="16"/>
  <c r="A1976" i="16"/>
  <c r="A1977" i="16"/>
  <c r="A1978" i="16"/>
  <c r="A1979" i="16"/>
  <c r="A1980" i="16"/>
  <c r="A1981" i="16"/>
  <c r="A1982" i="16"/>
  <c r="A1983" i="16"/>
  <c r="A1984" i="16"/>
  <c r="A1985" i="16"/>
  <c r="A1986" i="16"/>
  <c r="A1987" i="16"/>
  <c r="A1988" i="16"/>
  <c r="A1989" i="16"/>
  <c r="A1990" i="16"/>
  <c r="A1991" i="16"/>
  <c r="A1992" i="16"/>
  <c r="A1993" i="16"/>
  <c r="A1994" i="16"/>
  <c r="A1995" i="16"/>
  <c r="A1996" i="16"/>
  <c r="A1997" i="16"/>
  <c r="A1998" i="16"/>
  <c r="A1999" i="16"/>
  <c r="A2000" i="16"/>
  <c r="A2001" i="16"/>
  <c r="A2002" i="16"/>
  <c r="A2003" i="16"/>
  <c r="A2004" i="16"/>
  <c r="A2005" i="16"/>
  <c r="A2006" i="16"/>
  <c r="A2007" i="16"/>
  <c r="A2008" i="16"/>
  <c r="A2009" i="16"/>
  <c r="A2010" i="16"/>
  <c r="A2011" i="16"/>
  <c r="A2012" i="16"/>
  <c r="A2013" i="16"/>
  <c r="A2014" i="16"/>
  <c r="A2015" i="16"/>
  <c r="A2016" i="16"/>
  <c r="A2017" i="16"/>
  <c r="A2018" i="16"/>
  <c r="A2019" i="16"/>
  <c r="A2020" i="16"/>
  <c r="A2021" i="16"/>
  <c r="A2022" i="16"/>
  <c r="A2023" i="16"/>
  <c r="A2024" i="16"/>
  <c r="A2025" i="16"/>
  <c r="A2026" i="16"/>
  <c r="A2027" i="16"/>
  <c r="A2028" i="16"/>
  <c r="A2029" i="16"/>
  <c r="A2030" i="16"/>
  <c r="A2031" i="16"/>
  <c r="A2032" i="16"/>
  <c r="A2033" i="16"/>
  <c r="A2034" i="16"/>
  <c r="A2035" i="16"/>
  <c r="A2036" i="16"/>
  <c r="A2037" i="16"/>
  <c r="A2038" i="16"/>
  <c r="A2039" i="16"/>
  <c r="A2040" i="16"/>
  <c r="A2041" i="16"/>
  <c r="A2042" i="16"/>
  <c r="A2043" i="16"/>
  <c r="A2044" i="16"/>
  <c r="A2045" i="16"/>
  <c r="A2046" i="16"/>
  <c r="A2047" i="16"/>
  <c r="A2048" i="16"/>
  <c r="A2049" i="16"/>
  <c r="A2050" i="16"/>
  <c r="A2051" i="16"/>
  <c r="A2052" i="16"/>
  <c r="A2053" i="16"/>
  <c r="A2054" i="16"/>
  <c r="A2055" i="16"/>
  <c r="A2056" i="16"/>
  <c r="A2057" i="16"/>
  <c r="A2058" i="16"/>
  <c r="A2059" i="16"/>
  <c r="A2060" i="16"/>
  <c r="A2061" i="16"/>
  <c r="A2062" i="16"/>
  <c r="A2063" i="16"/>
  <c r="A2064" i="16"/>
  <c r="A2065" i="16"/>
  <c r="A2066" i="16"/>
  <c r="A2067" i="16"/>
  <c r="A2068" i="16"/>
  <c r="A2069" i="16"/>
  <c r="A2070" i="16"/>
  <c r="A2071" i="16"/>
  <c r="A2072" i="16"/>
  <c r="A2073" i="16"/>
  <c r="A2074" i="16"/>
  <c r="A2075" i="16"/>
  <c r="A2076" i="16"/>
  <c r="A2077" i="16"/>
  <c r="A2078" i="16"/>
  <c r="A2079" i="16"/>
  <c r="A2080" i="16"/>
  <c r="A2081" i="16"/>
  <c r="A2082" i="16"/>
  <c r="A2083" i="16"/>
  <c r="A2084" i="16"/>
  <c r="A2085" i="16"/>
  <c r="A2086" i="16"/>
  <c r="A2087" i="16"/>
  <c r="A2088" i="16"/>
  <c r="A2089" i="16"/>
  <c r="A2090" i="16"/>
  <c r="A2091" i="16"/>
  <c r="A2092" i="16"/>
  <c r="A2093" i="16"/>
  <c r="A2094" i="16"/>
  <c r="A2095" i="16"/>
  <c r="A2096" i="16"/>
  <c r="A2097" i="16"/>
  <c r="A2098" i="16"/>
  <c r="A2099" i="16"/>
  <c r="A2100" i="16"/>
  <c r="A2101" i="16"/>
  <c r="A2102" i="16"/>
  <c r="A2103" i="16"/>
  <c r="A2104" i="16"/>
  <c r="A2105" i="16"/>
  <c r="A2106" i="16"/>
  <c r="A2107" i="16"/>
  <c r="A2108" i="16"/>
  <c r="A2109" i="16"/>
  <c r="A2110" i="16"/>
  <c r="A2111" i="16"/>
  <c r="A2112" i="16"/>
  <c r="A2113" i="16"/>
  <c r="A2114" i="16"/>
  <c r="A2115" i="16"/>
  <c r="A2116" i="16"/>
  <c r="A2117" i="16"/>
  <c r="A2118" i="16"/>
  <c r="A2119" i="16"/>
  <c r="A2120" i="16"/>
  <c r="A2121" i="16"/>
  <c r="A2122" i="16"/>
  <c r="A2123" i="16"/>
  <c r="A2124" i="16"/>
  <c r="A2125" i="16"/>
  <c r="A2126" i="16"/>
  <c r="A2127" i="16"/>
  <c r="A2128" i="16"/>
  <c r="A2129" i="16"/>
  <c r="A2130" i="16"/>
  <c r="A2131" i="16"/>
  <c r="A2132" i="16"/>
  <c r="A2133" i="16"/>
  <c r="A2134" i="16"/>
  <c r="A2135" i="16"/>
  <c r="A2136" i="16"/>
  <c r="A2137" i="16"/>
  <c r="A2138" i="16"/>
  <c r="A2139" i="16"/>
  <c r="A2140" i="16"/>
  <c r="A2141" i="16"/>
  <c r="A2142" i="16"/>
  <c r="A2143" i="16"/>
  <c r="A2144" i="16"/>
  <c r="A2145" i="16"/>
  <c r="A2146" i="16"/>
  <c r="A2147" i="16"/>
  <c r="A2148" i="16"/>
  <c r="A2149" i="16"/>
  <c r="A2150" i="16"/>
  <c r="A2151" i="16"/>
  <c r="A2152" i="16"/>
  <c r="A2153" i="16"/>
  <c r="A2154" i="16"/>
  <c r="A2155" i="16"/>
  <c r="A2156" i="16"/>
  <c r="A2157" i="16"/>
  <c r="A2158" i="16"/>
  <c r="A2159" i="16"/>
  <c r="A2160" i="16"/>
  <c r="A2161" i="16"/>
  <c r="A2162" i="16"/>
  <c r="A2163" i="16"/>
  <c r="A2164" i="16"/>
  <c r="A2165" i="16"/>
  <c r="A2166" i="16"/>
  <c r="A2167" i="16"/>
  <c r="A2168" i="16"/>
  <c r="A2169" i="16"/>
  <c r="A2170" i="16"/>
  <c r="A2171" i="16"/>
  <c r="A2172" i="16"/>
  <c r="A2173" i="16"/>
  <c r="A2174" i="16"/>
  <c r="A2175" i="16"/>
  <c r="A2176" i="16"/>
  <c r="A2177" i="16"/>
  <c r="A2178" i="16"/>
  <c r="A2179" i="16"/>
  <c r="A2180" i="16"/>
  <c r="A2181" i="16"/>
  <c r="A2182" i="16"/>
  <c r="A2183" i="16"/>
  <c r="A2184" i="16"/>
  <c r="A2185" i="16"/>
  <c r="A2186" i="16"/>
  <c r="A2187" i="16"/>
  <c r="A2188" i="16"/>
  <c r="A2189" i="16"/>
  <c r="A2190" i="16"/>
  <c r="A2191" i="16"/>
  <c r="A2192" i="16"/>
  <c r="A2193" i="16"/>
  <c r="A2194" i="16"/>
  <c r="A2195" i="16"/>
  <c r="A2196" i="16"/>
  <c r="A2197" i="16"/>
  <c r="A2198" i="16"/>
  <c r="A2199" i="16"/>
  <c r="A2200" i="16"/>
  <c r="A2201" i="16"/>
  <c r="A2202" i="16"/>
  <c r="A2203" i="16"/>
  <c r="A2204" i="16"/>
  <c r="A2205" i="16"/>
  <c r="A2206" i="16"/>
  <c r="A2207" i="16"/>
  <c r="A2208" i="16"/>
  <c r="A2209" i="16"/>
  <c r="A2210" i="16"/>
  <c r="A2211" i="16"/>
  <c r="A2212" i="16"/>
  <c r="A2213" i="16"/>
  <c r="A2214" i="16"/>
  <c r="A2215" i="16"/>
  <c r="A2216" i="16"/>
  <c r="A2217" i="16"/>
  <c r="A2218" i="16"/>
  <c r="A2219" i="16"/>
  <c r="A2220" i="16"/>
  <c r="A2221" i="16"/>
  <c r="A2222" i="16"/>
  <c r="A2223" i="16"/>
  <c r="A2224" i="16"/>
  <c r="A2225" i="16"/>
  <c r="A2226" i="16"/>
  <c r="A2227" i="16"/>
  <c r="A2228" i="16"/>
  <c r="A2229" i="16"/>
  <c r="A2230" i="16"/>
  <c r="A2231" i="16"/>
  <c r="A2232" i="16"/>
  <c r="A2233" i="16"/>
  <c r="A2234" i="16"/>
  <c r="A2235" i="16"/>
  <c r="A2236" i="16"/>
  <c r="A2237" i="16"/>
  <c r="A2238" i="16"/>
  <c r="A2239" i="16"/>
  <c r="A2240" i="16"/>
  <c r="A2241" i="16"/>
  <c r="A2242" i="16"/>
  <c r="A2243" i="16"/>
  <c r="A2244" i="16"/>
  <c r="A2245" i="16"/>
  <c r="A2246" i="16"/>
  <c r="A2247" i="16"/>
  <c r="A2248" i="16"/>
  <c r="A2249" i="16"/>
  <c r="A2250" i="16"/>
  <c r="A2251" i="16"/>
  <c r="A2252" i="16"/>
  <c r="A2253" i="16"/>
  <c r="A2254" i="16"/>
  <c r="A2255" i="16"/>
  <c r="A2256" i="16"/>
  <c r="A2257" i="16"/>
  <c r="A2258" i="16"/>
  <c r="A2259" i="16"/>
  <c r="A2260" i="16"/>
  <c r="A2261" i="16"/>
  <c r="A2262" i="16"/>
  <c r="A2263" i="16"/>
  <c r="A2264" i="16"/>
  <c r="A2265" i="16"/>
  <c r="A2266" i="16"/>
  <c r="A2267" i="16"/>
  <c r="A2268" i="16"/>
  <c r="A2269" i="16"/>
  <c r="A2270" i="16"/>
  <c r="A2271" i="16"/>
  <c r="A2272" i="16"/>
  <c r="A2273" i="16"/>
  <c r="A2274" i="16"/>
  <c r="A2275" i="16"/>
  <c r="A2276" i="16"/>
  <c r="A2277" i="16"/>
  <c r="A2278" i="16"/>
  <c r="A2279" i="16"/>
  <c r="A2280" i="16"/>
  <c r="A2281" i="16"/>
  <c r="A2282" i="16"/>
  <c r="A2283" i="16"/>
  <c r="A2284" i="16"/>
  <c r="A2285" i="16"/>
  <c r="A2286" i="16"/>
  <c r="A2287" i="16"/>
  <c r="A2288" i="16"/>
  <c r="A2289" i="16"/>
  <c r="A2290" i="16"/>
  <c r="A2291" i="16"/>
  <c r="A2292" i="16"/>
  <c r="A2293" i="16"/>
  <c r="A2294" i="16"/>
  <c r="A2295" i="16"/>
  <c r="A2296" i="16"/>
  <c r="A2297" i="16"/>
  <c r="A2298" i="16"/>
  <c r="A2299" i="16"/>
  <c r="A2300" i="16"/>
  <c r="A2301" i="16"/>
  <c r="A2302" i="16"/>
  <c r="A2303" i="16"/>
  <c r="A2304" i="16"/>
  <c r="A2305" i="16"/>
  <c r="A2306" i="16"/>
  <c r="A2307" i="16"/>
  <c r="A2308" i="16"/>
  <c r="A2309" i="16"/>
  <c r="A2310" i="16"/>
  <c r="A2311" i="16"/>
  <c r="A2312" i="16"/>
  <c r="A2313" i="16"/>
  <c r="A2314" i="16"/>
  <c r="A2315" i="16"/>
  <c r="A2316" i="16"/>
  <c r="A2317" i="16"/>
  <c r="A2318" i="16"/>
  <c r="A2319" i="16"/>
  <c r="A2320" i="16"/>
  <c r="A2321" i="16"/>
  <c r="A2322" i="16"/>
  <c r="A2323" i="16"/>
  <c r="A2324" i="16"/>
  <c r="A2325" i="16"/>
  <c r="A2326" i="16"/>
  <c r="A2327" i="16"/>
  <c r="A2328" i="16"/>
  <c r="A2329" i="16"/>
  <c r="A2330" i="16"/>
  <c r="A2331" i="16"/>
  <c r="A2332" i="16"/>
  <c r="A2333" i="16"/>
  <c r="A2334" i="16"/>
  <c r="A2335" i="16"/>
  <c r="A2336" i="16"/>
  <c r="A2337" i="16"/>
  <c r="A2338" i="16"/>
  <c r="A2339" i="16"/>
  <c r="A2340" i="16"/>
  <c r="A2341" i="16"/>
  <c r="A2342" i="16"/>
  <c r="A2343" i="16"/>
  <c r="A2344" i="16"/>
  <c r="A2345" i="16"/>
  <c r="A2346" i="16"/>
  <c r="A2347" i="16"/>
  <c r="A2348" i="16"/>
  <c r="A2349" i="16"/>
  <c r="A2350" i="16"/>
  <c r="A2351" i="16"/>
  <c r="A2352" i="16"/>
  <c r="A2353" i="16"/>
  <c r="A2354" i="16"/>
  <c r="A2355" i="16"/>
  <c r="A2356" i="16"/>
  <c r="A2357" i="16"/>
  <c r="A2358" i="16"/>
  <c r="A2359" i="16"/>
  <c r="A2360" i="16"/>
  <c r="A2361" i="16"/>
  <c r="A2362" i="16"/>
  <c r="A2363" i="16"/>
  <c r="A2364" i="16"/>
  <c r="A2365" i="16"/>
  <c r="A2366" i="16"/>
  <c r="A2367" i="16"/>
  <c r="A2368" i="16"/>
  <c r="A2369" i="16"/>
  <c r="A2370" i="16"/>
  <c r="A2371" i="16"/>
  <c r="A2372" i="16"/>
  <c r="A2373" i="16"/>
  <c r="A2374" i="16"/>
  <c r="A2375" i="16"/>
  <c r="A2376" i="16"/>
  <c r="A2377" i="16"/>
  <c r="A2378" i="16"/>
  <c r="A2379" i="16"/>
  <c r="A2380" i="16"/>
  <c r="A2381" i="16"/>
  <c r="A2382" i="16"/>
  <c r="A2383" i="16"/>
  <c r="A2384" i="16"/>
  <c r="A2385" i="16"/>
  <c r="A2386" i="16"/>
  <c r="A2387" i="16"/>
  <c r="A2388" i="16"/>
  <c r="A2389" i="16"/>
  <c r="A2390" i="16"/>
  <c r="A2391" i="16"/>
  <c r="A2392" i="16"/>
  <c r="A2393" i="16"/>
  <c r="A2394" i="16"/>
  <c r="A2395" i="16"/>
  <c r="A2396" i="16"/>
  <c r="A2397" i="16"/>
  <c r="A2398" i="16"/>
  <c r="A2399" i="16"/>
  <c r="A2400" i="16"/>
  <c r="A2401" i="16"/>
  <c r="A2402" i="16"/>
  <c r="A2403" i="16"/>
  <c r="A2404" i="16"/>
  <c r="A2405" i="16"/>
  <c r="A2406" i="16"/>
  <c r="A2407" i="16"/>
  <c r="A2408" i="16"/>
  <c r="A2409" i="16"/>
  <c r="A2410" i="16"/>
  <c r="A2411" i="16"/>
  <c r="A2412" i="16"/>
  <c r="A2413" i="16"/>
  <c r="A2414" i="16"/>
  <c r="A2415" i="16"/>
  <c r="A2416" i="16"/>
  <c r="A2417" i="16"/>
  <c r="A2418" i="16"/>
  <c r="A2419" i="16"/>
  <c r="A2420" i="16"/>
  <c r="A2421" i="16"/>
  <c r="A2422" i="16"/>
  <c r="A2423" i="16"/>
  <c r="A2424" i="16"/>
  <c r="A2425" i="16"/>
  <c r="A2426" i="16"/>
  <c r="A2427" i="16"/>
  <c r="A2428" i="16"/>
  <c r="A2429" i="16"/>
  <c r="A2430" i="16"/>
  <c r="A2431" i="16"/>
  <c r="A2432" i="16"/>
  <c r="A2433" i="16"/>
  <c r="A2434" i="16"/>
  <c r="A2435" i="16"/>
  <c r="A2436" i="16"/>
  <c r="A2437" i="16"/>
  <c r="A2438" i="16"/>
  <c r="A2439" i="16"/>
  <c r="A2440" i="16"/>
  <c r="A2441" i="16"/>
  <c r="A2442" i="16"/>
  <c r="A2443" i="16"/>
  <c r="A2444" i="16"/>
  <c r="A2445" i="16"/>
  <c r="A2446" i="16"/>
  <c r="A2447" i="16"/>
  <c r="A2448" i="16"/>
  <c r="A2449" i="16"/>
  <c r="A2450" i="16"/>
  <c r="A2451" i="16"/>
  <c r="A2452" i="16"/>
  <c r="A2453" i="16"/>
  <c r="A2454" i="16"/>
  <c r="A2455" i="16"/>
  <c r="A2456" i="16"/>
  <c r="A2457" i="16"/>
  <c r="A2458" i="16"/>
  <c r="A2459" i="16"/>
  <c r="A2460" i="16"/>
  <c r="A2461" i="16"/>
  <c r="A2462" i="16"/>
  <c r="A2463" i="16"/>
  <c r="A2464" i="16"/>
  <c r="A2465" i="16"/>
  <c r="A2466" i="16"/>
  <c r="A2467" i="16"/>
  <c r="A2468" i="16"/>
  <c r="A2469" i="16"/>
  <c r="A2470" i="16"/>
  <c r="A2471" i="16"/>
  <c r="A2472" i="16"/>
  <c r="A2473" i="16"/>
  <c r="A2474" i="16"/>
  <c r="A2475" i="16"/>
  <c r="A2476" i="16"/>
  <c r="A2477" i="16"/>
  <c r="A2478" i="16"/>
  <c r="A2479" i="16"/>
  <c r="A2480" i="16"/>
  <c r="A2481" i="16"/>
  <c r="A2482" i="16"/>
  <c r="A2483" i="16"/>
  <c r="A2484" i="16"/>
  <c r="A2485" i="16"/>
  <c r="A2486" i="16"/>
  <c r="A2487" i="16"/>
  <c r="A2488" i="16"/>
  <c r="A2489" i="16"/>
  <c r="A2490" i="16"/>
  <c r="A2491" i="16"/>
  <c r="A2492" i="16"/>
  <c r="A2493" i="16"/>
  <c r="A2494" i="16"/>
  <c r="A2495" i="16"/>
  <c r="A2496" i="16"/>
  <c r="A2497" i="16"/>
  <c r="A2498" i="16"/>
  <c r="A2499" i="16"/>
  <c r="A2500" i="16"/>
  <c r="A2501" i="16"/>
  <c r="A2502" i="16"/>
  <c r="A2503" i="16"/>
  <c r="A2504" i="16"/>
  <c r="A2505" i="16"/>
  <c r="A2506" i="16"/>
  <c r="A2507" i="16"/>
  <c r="A2508" i="16"/>
  <c r="A2509" i="16"/>
  <c r="A2510" i="16"/>
  <c r="A2511" i="16"/>
  <c r="A2512" i="16"/>
  <c r="A2513" i="16"/>
  <c r="A2514" i="16"/>
  <c r="A2515" i="16"/>
  <c r="A2516" i="16"/>
  <c r="A2517" i="16"/>
  <c r="A2518" i="16"/>
  <c r="A2519" i="16"/>
  <c r="A2520" i="16"/>
  <c r="A2521" i="16"/>
  <c r="A2522" i="16"/>
  <c r="A2523" i="16"/>
  <c r="A2524" i="16"/>
  <c r="A2525" i="16"/>
  <c r="A2526" i="16"/>
  <c r="A2527" i="16"/>
  <c r="A2528" i="16"/>
  <c r="A2529" i="16"/>
  <c r="A2530" i="16"/>
  <c r="A2531" i="16"/>
  <c r="A2532" i="16"/>
  <c r="A2533" i="16"/>
  <c r="A2534" i="16"/>
  <c r="A2535" i="16"/>
  <c r="A2536" i="16"/>
  <c r="A2537" i="16"/>
  <c r="A2538" i="16"/>
  <c r="A2539" i="16"/>
  <c r="A2540" i="16"/>
  <c r="A2541" i="16"/>
  <c r="A2542" i="16"/>
  <c r="A2543" i="16"/>
  <c r="A2544" i="16"/>
  <c r="A2545" i="16"/>
  <c r="A2546" i="16"/>
  <c r="A2547" i="16"/>
  <c r="A2548" i="16"/>
  <c r="A2549" i="16"/>
  <c r="A2550" i="16"/>
  <c r="A2551" i="16"/>
  <c r="A2552" i="16"/>
  <c r="A2553" i="16"/>
  <c r="A2554" i="16"/>
  <c r="A2555" i="16"/>
  <c r="A2556" i="16"/>
  <c r="A2557" i="16"/>
  <c r="A2558" i="16"/>
  <c r="A2559" i="16"/>
  <c r="A2560" i="16"/>
  <c r="A2561" i="16"/>
  <c r="A2562" i="16"/>
  <c r="A2563" i="16"/>
  <c r="A2564" i="16"/>
  <c r="A2565" i="16"/>
  <c r="A2566" i="16"/>
  <c r="A2567" i="16"/>
  <c r="A2568" i="16"/>
  <c r="A2569" i="16"/>
  <c r="A2570" i="16"/>
  <c r="A2571" i="16"/>
  <c r="A2572" i="16"/>
  <c r="A2573" i="16"/>
  <c r="A2574" i="16"/>
  <c r="A2575" i="16"/>
  <c r="A2576" i="16"/>
  <c r="A2577" i="16"/>
  <c r="A2578" i="16"/>
  <c r="A2579" i="16"/>
  <c r="A2580" i="16"/>
  <c r="A2581" i="16"/>
  <c r="A2582" i="16"/>
  <c r="A2583" i="16"/>
  <c r="A2584" i="16"/>
  <c r="A2585" i="16"/>
  <c r="A2586" i="16"/>
  <c r="A2587" i="16"/>
  <c r="A2588" i="16"/>
  <c r="A2589" i="16"/>
  <c r="A2590" i="16"/>
  <c r="A2591" i="16"/>
  <c r="A2592" i="16"/>
  <c r="A2593" i="16"/>
  <c r="A2594" i="16"/>
  <c r="A2595" i="16"/>
  <c r="A2596" i="16"/>
  <c r="A2597" i="16"/>
  <c r="A2598" i="16"/>
  <c r="A2599" i="16"/>
  <c r="A2600" i="16"/>
  <c r="A2601" i="16"/>
  <c r="A2602" i="16"/>
  <c r="A2603" i="16"/>
  <c r="A2604" i="16"/>
  <c r="A2605" i="16"/>
  <c r="A2606" i="16"/>
  <c r="A2607" i="16"/>
  <c r="A2608" i="16"/>
  <c r="A2609" i="16"/>
  <c r="A2610" i="16"/>
  <c r="A2611" i="16"/>
  <c r="A2612" i="16"/>
  <c r="A2613" i="16"/>
  <c r="A2614" i="16"/>
  <c r="A2615" i="16"/>
  <c r="A2616" i="16"/>
  <c r="A2617" i="16"/>
  <c r="A2618" i="16"/>
  <c r="A2619" i="16"/>
  <c r="A2620" i="16"/>
  <c r="A2621" i="16"/>
  <c r="A2622" i="16"/>
  <c r="A2623" i="16"/>
  <c r="A2624" i="16"/>
  <c r="A2625" i="16"/>
  <c r="A2626" i="16"/>
  <c r="A2627" i="16"/>
  <c r="A2628" i="16"/>
  <c r="A2629" i="16"/>
  <c r="A2630" i="16"/>
  <c r="A2631" i="16"/>
  <c r="A2632" i="16"/>
  <c r="A2633" i="16"/>
  <c r="A2634" i="16"/>
  <c r="A2635" i="16"/>
  <c r="A2636" i="16"/>
  <c r="A2637" i="16"/>
  <c r="A2638" i="16"/>
  <c r="A2639" i="16"/>
  <c r="A2640" i="16"/>
  <c r="A2641" i="16"/>
  <c r="A2642" i="16"/>
  <c r="A2643" i="16"/>
  <c r="A2644" i="16"/>
  <c r="A2645" i="16"/>
  <c r="A2646" i="16"/>
  <c r="A2647" i="16"/>
  <c r="A2648" i="16"/>
  <c r="A2649" i="16"/>
  <c r="A2650" i="16"/>
  <c r="A2651" i="16"/>
  <c r="A2652" i="16"/>
  <c r="A2653" i="16"/>
  <c r="A2654" i="16"/>
  <c r="A2655" i="16"/>
  <c r="A2656" i="16"/>
  <c r="A2657" i="16"/>
  <c r="A2658" i="16"/>
  <c r="A2659" i="16"/>
  <c r="A2660" i="16"/>
  <c r="A2661" i="16"/>
  <c r="A2662" i="16"/>
  <c r="A2663" i="16"/>
  <c r="A2664" i="16"/>
  <c r="A2665" i="16"/>
  <c r="A2666" i="16"/>
  <c r="A2667" i="16"/>
  <c r="A2668" i="16"/>
  <c r="A2669" i="16"/>
  <c r="A2670" i="16"/>
  <c r="A2671" i="16"/>
  <c r="A2672" i="16"/>
  <c r="A2673" i="16"/>
  <c r="A2674" i="16"/>
  <c r="A2675" i="16"/>
  <c r="A2676" i="16"/>
  <c r="A2677" i="16"/>
  <c r="A2678" i="16"/>
  <c r="A2679" i="16"/>
  <c r="A2680" i="16"/>
  <c r="A2681" i="16"/>
  <c r="A2682" i="16"/>
  <c r="A2683" i="16"/>
  <c r="A2684" i="16"/>
  <c r="A2685" i="16"/>
  <c r="A2686" i="16"/>
  <c r="A2687" i="16"/>
  <c r="A2688" i="16"/>
  <c r="A2689" i="16"/>
  <c r="A2690" i="16"/>
  <c r="A2691" i="16"/>
  <c r="A2692" i="16"/>
  <c r="A2693" i="16"/>
  <c r="A2694" i="16"/>
  <c r="A2695" i="16"/>
  <c r="A2696" i="16"/>
  <c r="A2697" i="16"/>
  <c r="A2698" i="16"/>
  <c r="A2699" i="16"/>
  <c r="A2700" i="16"/>
  <c r="A2701" i="16"/>
  <c r="A2702" i="16"/>
  <c r="A2703" i="16"/>
  <c r="A2704" i="16"/>
  <c r="A2705" i="16"/>
  <c r="A2706" i="16"/>
  <c r="A2707" i="16"/>
  <c r="A2708" i="16"/>
  <c r="A2709" i="16"/>
  <c r="A2710" i="16"/>
  <c r="A2711" i="16"/>
  <c r="A2712" i="16"/>
  <c r="A2713" i="16"/>
  <c r="A2714" i="16"/>
  <c r="A2715" i="16"/>
  <c r="A2716" i="16"/>
  <c r="A2717" i="16"/>
  <c r="A2718" i="16"/>
  <c r="A2719" i="16"/>
  <c r="A2720" i="16"/>
  <c r="A2721" i="16"/>
  <c r="A2722" i="16"/>
  <c r="A2723" i="16"/>
  <c r="A2724" i="16"/>
  <c r="A2725" i="16"/>
  <c r="A2726" i="16"/>
  <c r="A2727" i="16"/>
  <c r="A2728" i="16"/>
  <c r="A2729" i="16"/>
  <c r="A2730" i="16"/>
  <c r="A2731" i="16"/>
  <c r="A2732" i="16"/>
  <c r="A2733" i="16"/>
  <c r="A2734" i="16"/>
  <c r="A2735" i="16"/>
  <c r="A2736" i="16"/>
  <c r="A2737" i="16"/>
  <c r="A2738" i="16"/>
  <c r="A2739" i="16"/>
  <c r="A2740" i="16"/>
  <c r="A2741" i="16"/>
  <c r="A2742" i="16"/>
  <c r="A2743" i="16"/>
  <c r="A2744" i="16"/>
  <c r="A2745" i="16"/>
  <c r="A2746" i="16"/>
  <c r="A2747" i="16"/>
  <c r="A2748" i="16"/>
  <c r="A2749" i="16"/>
  <c r="A2750" i="16"/>
  <c r="A2751" i="16"/>
  <c r="A2752" i="16"/>
  <c r="A2753" i="16"/>
  <c r="A2754" i="16"/>
  <c r="A2755" i="16"/>
  <c r="A2756" i="16"/>
  <c r="A2757" i="16"/>
  <c r="A2758" i="16"/>
  <c r="A2759" i="16"/>
  <c r="A2760" i="16"/>
  <c r="A2761" i="16"/>
  <c r="A2762" i="16"/>
  <c r="A2763" i="16"/>
  <c r="A2764" i="16"/>
  <c r="A2765" i="16"/>
  <c r="A2766" i="16"/>
  <c r="A2767" i="16"/>
  <c r="A2768" i="16"/>
  <c r="A2769" i="16"/>
  <c r="A2770" i="16"/>
  <c r="A2771" i="16"/>
  <c r="A2772" i="16"/>
  <c r="A2773" i="16"/>
  <c r="A2774" i="16"/>
  <c r="A2775" i="16"/>
  <c r="A2776" i="16"/>
  <c r="A2777" i="16"/>
  <c r="A2778" i="16"/>
  <c r="A2779" i="16"/>
  <c r="A2780" i="16"/>
  <c r="A2781" i="16"/>
  <c r="A2782" i="16"/>
  <c r="A2783" i="16"/>
  <c r="A2784" i="16"/>
  <c r="A2785" i="16"/>
  <c r="A2786" i="16"/>
  <c r="A2787" i="16"/>
  <c r="A2788" i="16"/>
  <c r="A2789" i="16"/>
  <c r="A2790" i="16"/>
  <c r="A2791" i="16"/>
  <c r="A2792" i="16"/>
  <c r="A2793" i="16"/>
  <c r="A2794" i="16"/>
  <c r="A2795" i="16"/>
  <c r="A2796" i="16"/>
  <c r="A2797" i="16"/>
  <c r="A2798" i="16"/>
  <c r="A2799" i="16"/>
  <c r="A2800" i="16"/>
  <c r="A2801" i="16"/>
  <c r="A2802" i="16"/>
  <c r="A2803" i="16"/>
  <c r="A2804" i="16"/>
  <c r="A2805" i="16"/>
  <c r="A2806" i="16"/>
  <c r="A2807" i="16"/>
  <c r="A2808" i="16"/>
  <c r="A2809" i="16"/>
  <c r="A2810" i="16"/>
  <c r="A2811" i="16"/>
  <c r="A2812" i="16"/>
  <c r="A2813" i="16"/>
  <c r="A2814" i="16"/>
  <c r="A2815" i="16"/>
  <c r="A2816" i="16"/>
  <c r="A2817" i="16"/>
  <c r="A2818" i="16"/>
  <c r="A2819" i="16"/>
  <c r="A2820" i="16"/>
  <c r="A2821" i="16"/>
  <c r="A2822" i="16"/>
  <c r="A2823" i="16"/>
  <c r="A2824" i="16"/>
  <c r="A2825" i="16"/>
  <c r="A2826" i="16"/>
  <c r="A2827" i="16"/>
  <c r="A2828" i="16"/>
  <c r="A2829" i="16"/>
  <c r="A2830" i="16"/>
  <c r="A2831" i="16"/>
  <c r="A2832" i="16"/>
  <c r="A2833" i="16"/>
  <c r="A2834" i="16"/>
  <c r="A2835" i="16"/>
  <c r="A2836" i="16"/>
  <c r="A2837" i="16"/>
  <c r="A2838" i="16"/>
  <c r="A2839" i="16"/>
  <c r="A2840" i="16"/>
  <c r="A2841" i="16"/>
  <c r="A2842" i="16"/>
  <c r="A2843" i="16"/>
  <c r="A2844" i="16"/>
  <c r="A2845" i="16"/>
  <c r="A2846" i="16"/>
  <c r="A2847" i="16"/>
  <c r="A2848" i="16"/>
  <c r="A2849" i="16"/>
  <c r="A2850" i="16"/>
  <c r="A2851" i="16"/>
  <c r="A2852" i="16"/>
  <c r="A2853" i="16"/>
  <c r="A2854" i="16"/>
  <c r="A2855" i="16"/>
  <c r="A2856" i="16"/>
  <c r="A2857" i="16"/>
  <c r="A2858" i="16"/>
  <c r="A2859" i="16"/>
  <c r="A2860" i="16"/>
  <c r="A2861" i="16"/>
  <c r="A2862" i="16"/>
  <c r="A2863" i="16"/>
  <c r="A2864" i="16"/>
  <c r="A2865" i="16"/>
  <c r="A2866" i="16"/>
  <c r="A2867" i="16"/>
  <c r="A2868" i="16"/>
  <c r="A2869" i="16"/>
  <c r="A2870" i="16"/>
  <c r="A2871" i="16"/>
  <c r="A2872" i="16"/>
  <c r="A2873" i="16"/>
  <c r="A2874" i="16"/>
  <c r="A2875" i="16"/>
  <c r="A2876" i="16"/>
  <c r="A2877" i="16"/>
  <c r="A2878" i="16"/>
  <c r="A2879" i="16"/>
  <c r="A2880" i="16"/>
  <c r="A2881" i="16"/>
  <c r="A2882" i="16"/>
  <c r="A2883" i="16"/>
  <c r="A2884" i="16"/>
  <c r="A2885" i="16"/>
  <c r="A2886" i="16"/>
  <c r="A2887" i="16"/>
  <c r="A2888" i="16"/>
  <c r="A2889" i="16"/>
  <c r="A2890" i="16"/>
  <c r="A2891" i="16"/>
  <c r="A2892" i="16"/>
  <c r="A2893" i="16"/>
  <c r="A2894" i="16"/>
  <c r="A2895" i="16"/>
  <c r="A2896" i="16"/>
  <c r="A2897" i="16"/>
  <c r="A2898" i="16"/>
  <c r="A2899" i="16"/>
  <c r="A2900" i="16"/>
  <c r="A2901" i="16"/>
  <c r="A2902" i="16"/>
  <c r="A2903" i="16"/>
  <c r="A2904" i="16"/>
  <c r="A2905" i="16"/>
  <c r="A2906" i="16"/>
  <c r="A2907" i="16"/>
  <c r="A2908" i="16"/>
  <c r="A2909" i="16"/>
  <c r="A2910" i="16"/>
  <c r="A2911" i="16"/>
  <c r="A2912" i="16"/>
  <c r="A2913" i="16"/>
  <c r="A2914" i="16"/>
  <c r="A2915" i="16"/>
  <c r="A2916" i="16"/>
  <c r="A2917" i="16"/>
  <c r="A2918" i="16"/>
  <c r="A2919" i="16"/>
  <c r="A2920" i="16"/>
  <c r="A2921" i="16"/>
  <c r="A2922" i="16"/>
  <c r="A2923" i="16"/>
  <c r="A2924" i="16"/>
  <c r="A2925" i="16"/>
  <c r="A2926" i="16"/>
  <c r="A2927" i="16"/>
  <c r="A2928" i="16"/>
  <c r="A2929" i="16"/>
  <c r="A2930" i="16"/>
  <c r="A2931" i="16"/>
  <c r="A2932" i="16"/>
  <c r="A2933" i="16"/>
  <c r="A2934" i="16"/>
  <c r="A2935" i="16"/>
  <c r="A2936" i="16"/>
  <c r="A2937" i="16"/>
  <c r="A2938" i="16"/>
  <c r="A2939" i="16"/>
  <c r="A2940" i="16"/>
  <c r="A2941" i="16"/>
  <c r="A2942" i="16"/>
  <c r="A2943" i="16"/>
  <c r="A2944" i="16"/>
  <c r="A2945" i="16"/>
  <c r="A2946" i="16"/>
  <c r="A2947" i="16"/>
  <c r="A2948" i="16"/>
  <c r="A2949" i="16"/>
  <c r="A2950" i="16"/>
  <c r="A2951" i="16"/>
  <c r="A2952" i="16"/>
  <c r="A2953" i="16"/>
  <c r="A2954" i="16"/>
  <c r="A2955" i="16"/>
  <c r="A2956" i="16"/>
  <c r="A2957" i="16"/>
  <c r="A2958" i="16"/>
  <c r="A2959" i="16"/>
  <c r="A2960" i="16"/>
  <c r="A2961" i="16"/>
  <c r="A2962" i="16"/>
  <c r="A2963" i="16"/>
  <c r="A2964" i="16"/>
  <c r="A2965" i="16"/>
  <c r="A2966" i="16"/>
  <c r="A2967" i="16"/>
  <c r="A2968" i="16"/>
  <c r="A2969" i="16"/>
  <c r="A2970" i="16"/>
  <c r="A2971" i="16"/>
  <c r="A2972" i="16"/>
  <c r="A2973" i="16"/>
  <c r="A2974" i="16"/>
  <c r="A2975" i="16"/>
  <c r="A2976" i="16"/>
  <c r="A2977" i="16"/>
  <c r="A2978" i="16"/>
  <c r="A2979" i="16"/>
  <c r="A2980" i="16"/>
  <c r="A2981" i="16"/>
  <c r="A2982" i="16"/>
  <c r="A2983" i="16"/>
  <c r="A2984" i="16"/>
  <c r="A2985" i="16"/>
  <c r="A2986" i="16"/>
  <c r="A2987" i="16"/>
  <c r="A2988" i="16"/>
  <c r="A2989" i="16"/>
  <c r="A2990" i="16"/>
  <c r="A2991" i="16"/>
  <c r="A2992" i="16"/>
  <c r="A2993" i="16"/>
  <c r="A2994" i="16"/>
  <c r="A2995" i="16"/>
  <c r="A2996" i="16"/>
  <c r="A2997" i="16"/>
  <c r="A2998" i="16"/>
  <c r="A2999" i="16"/>
  <c r="A3000" i="16"/>
  <c r="A3001" i="16"/>
  <c r="A3002" i="16"/>
  <c r="A3003" i="16"/>
  <c r="A3004" i="16"/>
  <c r="A3005" i="16"/>
  <c r="A3006" i="16"/>
  <c r="A3007" i="16"/>
  <c r="A3008" i="16"/>
  <c r="A3009" i="16"/>
  <c r="A3010" i="16"/>
  <c r="A3011" i="16"/>
  <c r="A3012" i="16"/>
  <c r="A3013" i="16"/>
  <c r="A3014" i="16"/>
  <c r="A3015" i="16"/>
  <c r="A3016" i="16"/>
  <c r="A3017" i="16"/>
  <c r="A3018" i="16"/>
  <c r="A3019" i="16"/>
  <c r="A3020" i="16"/>
  <c r="A3021" i="16"/>
  <c r="A3022" i="16"/>
  <c r="A3023" i="16"/>
  <c r="A3024" i="16"/>
  <c r="A3025" i="16"/>
  <c r="A3026" i="16"/>
  <c r="A3027" i="16"/>
  <c r="A3028" i="16"/>
  <c r="A3029" i="16"/>
  <c r="A3030" i="16"/>
  <c r="A3031" i="16"/>
  <c r="A3032" i="16"/>
  <c r="A3033" i="16"/>
  <c r="A3034" i="16"/>
  <c r="A3035" i="16"/>
  <c r="A3036" i="16"/>
  <c r="A3037" i="16"/>
  <c r="A3038" i="16"/>
  <c r="A3039" i="16"/>
  <c r="A3040" i="16"/>
  <c r="A3041" i="16"/>
  <c r="A3042" i="16"/>
  <c r="A3043" i="16"/>
  <c r="A3044" i="16"/>
  <c r="A3045" i="16"/>
  <c r="A3046" i="16"/>
  <c r="A3047" i="16"/>
  <c r="A3048" i="16"/>
  <c r="A3049" i="16"/>
  <c r="A3050" i="16"/>
  <c r="A3051" i="16"/>
  <c r="A3052" i="16"/>
  <c r="A3053" i="16"/>
  <c r="A3054" i="16"/>
  <c r="A3055" i="16"/>
  <c r="A3056" i="16"/>
  <c r="A3057" i="16"/>
  <c r="A3058" i="16"/>
  <c r="A3059" i="16"/>
  <c r="A3060" i="16"/>
  <c r="A3061" i="16"/>
  <c r="A3062" i="16"/>
  <c r="A3063" i="16"/>
  <c r="A3064" i="16"/>
  <c r="A3065" i="16"/>
  <c r="A3066" i="16"/>
  <c r="A3067" i="16"/>
  <c r="A3068" i="16"/>
  <c r="A3069" i="16"/>
  <c r="A3070" i="16"/>
  <c r="A3071" i="16"/>
  <c r="A3072" i="16"/>
  <c r="A3073" i="16"/>
  <c r="A3074" i="16"/>
  <c r="A3075" i="16"/>
  <c r="A3076" i="16"/>
  <c r="A3077" i="16"/>
  <c r="A3078" i="16"/>
  <c r="A3079" i="16"/>
  <c r="A3080" i="16"/>
  <c r="A3081" i="16"/>
  <c r="A3082" i="16"/>
  <c r="A3083" i="16"/>
  <c r="A3084" i="16"/>
  <c r="A3085" i="16"/>
  <c r="A3086" i="16"/>
  <c r="A3087" i="16"/>
  <c r="A3088" i="16"/>
  <c r="A3089" i="16"/>
  <c r="A3090" i="16"/>
  <c r="A3091" i="16"/>
  <c r="A3092" i="16"/>
  <c r="A3093" i="16"/>
  <c r="A3094" i="16"/>
  <c r="A3095" i="16"/>
  <c r="A3096" i="16"/>
  <c r="A3097" i="16"/>
  <c r="A3098" i="16"/>
  <c r="A3099" i="16"/>
  <c r="A3100" i="16"/>
  <c r="A3101" i="16"/>
  <c r="A3102" i="16"/>
  <c r="A3103" i="16"/>
  <c r="A3104" i="16"/>
  <c r="A3105" i="16"/>
  <c r="A3106" i="16"/>
  <c r="A3107" i="16"/>
  <c r="A3108" i="16"/>
  <c r="A3109" i="16"/>
  <c r="A3110" i="16"/>
  <c r="A3111" i="16"/>
  <c r="A3112" i="16"/>
  <c r="A3113" i="16"/>
  <c r="A3114" i="16"/>
  <c r="A3115" i="16"/>
  <c r="A3116" i="16"/>
  <c r="A3117" i="16"/>
  <c r="A3118" i="16"/>
  <c r="A3119" i="16"/>
  <c r="A3120" i="16"/>
  <c r="A3121" i="16"/>
  <c r="A3122" i="16"/>
  <c r="A3123" i="16"/>
  <c r="A3124" i="16"/>
  <c r="A3125" i="16"/>
  <c r="A3126" i="16"/>
  <c r="A3127" i="16"/>
  <c r="A3128" i="16"/>
  <c r="A3129" i="16"/>
  <c r="A3130" i="16"/>
  <c r="A3131" i="16"/>
  <c r="A3132" i="16"/>
  <c r="A3133" i="16"/>
  <c r="A3134" i="16"/>
  <c r="A3135" i="16"/>
  <c r="A3136" i="16"/>
  <c r="A3137" i="16"/>
  <c r="A3138" i="16"/>
  <c r="A3139" i="16"/>
  <c r="A3140" i="16"/>
  <c r="A3141" i="16"/>
  <c r="A3142" i="16"/>
  <c r="A3143" i="16"/>
  <c r="A3144" i="16"/>
  <c r="A3145" i="16"/>
  <c r="A3146" i="16"/>
  <c r="A3147" i="16"/>
  <c r="A3148" i="16"/>
  <c r="A3149" i="16"/>
  <c r="A3150" i="16"/>
  <c r="A3151" i="16"/>
  <c r="A3152" i="16"/>
  <c r="A3153" i="16"/>
  <c r="A3154" i="16"/>
  <c r="A3155" i="16"/>
  <c r="A3156" i="16"/>
  <c r="A3157" i="16"/>
  <c r="A3158" i="16"/>
  <c r="A3159" i="16"/>
  <c r="A3160" i="16"/>
  <c r="A3161" i="16"/>
  <c r="A3162" i="16"/>
  <c r="A3163" i="16"/>
  <c r="A3164" i="16"/>
  <c r="A3165" i="16"/>
  <c r="A3166" i="16"/>
  <c r="A3167" i="16"/>
  <c r="A3168" i="16"/>
  <c r="A3169" i="16"/>
  <c r="A3170" i="16"/>
  <c r="A3171" i="16"/>
  <c r="A3172" i="16"/>
  <c r="A3173" i="16"/>
  <c r="A3174" i="16"/>
  <c r="A3175" i="16"/>
  <c r="A3176" i="16"/>
  <c r="A3177" i="16"/>
  <c r="A3178" i="16"/>
  <c r="A3179" i="16"/>
  <c r="A3180" i="16"/>
  <c r="A3181" i="16"/>
  <c r="A3182" i="16"/>
  <c r="A3183" i="16"/>
  <c r="A3184" i="16"/>
  <c r="A3185" i="16"/>
  <c r="A3186" i="16"/>
  <c r="A3187" i="16"/>
  <c r="A3188" i="16"/>
  <c r="A3189" i="16"/>
  <c r="A3190" i="16"/>
  <c r="A3191" i="16"/>
  <c r="A3192" i="16"/>
  <c r="A3193" i="16"/>
  <c r="A3194" i="16"/>
  <c r="A3195" i="16"/>
  <c r="A3196" i="16"/>
  <c r="A3197" i="16"/>
  <c r="A3198" i="16"/>
  <c r="A3199" i="16"/>
  <c r="A3200" i="16"/>
  <c r="A3201" i="16"/>
  <c r="A3202" i="16"/>
  <c r="A3203" i="16"/>
  <c r="A3204" i="16"/>
  <c r="A3205" i="16"/>
  <c r="A3206" i="16"/>
  <c r="A3207" i="16"/>
  <c r="A3208" i="16"/>
  <c r="A3209" i="16"/>
  <c r="A3210" i="16"/>
  <c r="A3211" i="16"/>
  <c r="A3212" i="16"/>
  <c r="A3213" i="16"/>
  <c r="A3214" i="16"/>
  <c r="A3215" i="16"/>
  <c r="A3216" i="16"/>
  <c r="A3217" i="16"/>
  <c r="A3218" i="16"/>
  <c r="A3219" i="16"/>
  <c r="A3220" i="16"/>
  <c r="A3221" i="16"/>
  <c r="A3222" i="16"/>
  <c r="A3223" i="16"/>
  <c r="A3224" i="16"/>
  <c r="A3225" i="16"/>
  <c r="A3226" i="16"/>
  <c r="A3227" i="16"/>
  <c r="A3228" i="16"/>
  <c r="A3229" i="16"/>
  <c r="A3230" i="16"/>
  <c r="A3231" i="16"/>
  <c r="A3232" i="16"/>
  <c r="A3233" i="16"/>
  <c r="A3234" i="16"/>
  <c r="A3235" i="16"/>
  <c r="A3236" i="16"/>
  <c r="A3237" i="16"/>
  <c r="A3238" i="16"/>
  <c r="A3239" i="16"/>
  <c r="A3240" i="16"/>
  <c r="A3241" i="16"/>
  <c r="A3242" i="16"/>
  <c r="A3243" i="16"/>
  <c r="A3244" i="16"/>
  <c r="A3245" i="16"/>
  <c r="A3246" i="16"/>
  <c r="A3247" i="16"/>
  <c r="A3248" i="16"/>
  <c r="A3249" i="16"/>
  <c r="A3250" i="16"/>
  <c r="A3251" i="16"/>
  <c r="A3252" i="16"/>
  <c r="A3253" i="16"/>
  <c r="A3254" i="16"/>
  <c r="A3255" i="16"/>
  <c r="A3256" i="16"/>
  <c r="A3257" i="16"/>
  <c r="A3258" i="16"/>
  <c r="A3259" i="16"/>
  <c r="A3260" i="16"/>
  <c r="A3261" i="16"/>
  <c r="A3262" i="16"/>
  <c r="A3263" i="16"/>
  <c r="A3264" i="16"/>
  <c r="A3265" i="16"/>
  <c r="A3266" i="16"/>
  <c r="A3267" i="16"/>
  <c r="A3268" i="16"/>
  <c r="A3269" i="16"/>
  <c r="A3270" i="16"/>
  <c r="A3271" i="16"/>
  <c r="A3272" i="16"/>
  <c r="A3273" i="16"/>
  <c r="A3274" i="16"/>
  <c r="A3275" i="16"/>
  <c r="A3276" i="16"/>
  <c r="A3277" i="16"/>
  <c r="A3278" i="16"/>
  <c r="A3279" i="16"/>
  <c r="A3280" i="16"/>
  <c r="A3281" i="16"/>
  <c r="A3282" i="16"/>
  <c r="A3283" i="16"/>
  <c r="A3284" i="16"/>
  <c r="A3285" i="16"/>
  <c r="A3286" i="16"/>
  <c r="A3287" i="16"/>
  <c r="A3288" i="16"/>
  <c r="A3289" i="16"/>
  <c r="A3290" i="16"/>
  <c r="A3291" i="16"/>
  <c r="A3292" i="16"/>
  <c r="A3293" i="16"/>
  <c r="A3294" i="16"/>
  <c r="A3295" i="16"/>
  <c r="A3296" i="16"/>
  <c r="A3297" i="16"/>
  <c r="A3298" i="16"/>
  <c r="A3299" i="16"/>
  <c r="A3300" i="16"/>
  <c r="A3301" i="16"/>
  <c r="A3302" i="16"/>
  <c r="A3303" i="16"/>
  <c r="A3304" i="16"/>
  <c r="A3305" i="16"/>
  <c r="A3306" i="16"/>
  <c r="A3307" i="16"/>
  <c r="A3308" i="16"/>
  <c r="A3309" i="16"/>
  <c r="A3310" i="16"/>
  <c r="A3311" i="16"/>
  <c r="A3312" i="16"/>
  <c r="A3313" i="16"/>
  <c r="A3314" i="16"/>
  <c r="A3315" i="16"/>
  <c r="A3316" i="16"/>
  <c r="A3317" i="16"/>
  <c r="A3318" i="16"/>
  <c r="A3319" i="16"/>
  <c r="A3320" i="16"/>
  <c r="A3321" i="16"/>
  <c r="A3322" i="16"/>
  <c r="A3323" i="16"/>
  <c r="A3324" i="16"/>
  <c r="A3325" i="16"/>
  <c r="A3326" i="16"/>
  <c r="A3327" i="16"/>
  <c r="A3328" i="16"/>
  <c r="A3329" i="16"/>
  <c r="A3330" i="16"/>
  <c r="A3331" i="16"/>
  <c r="A3332" i="16"/>
  <c r="A3333" i="16"/>
  <c r="A3334" i="16"/>
  <c r="A3335" i="16"/>
  <c r="A3336" i="16"/>
  <c r="A3337" i="16"/>
  <c r="A3338" i="16"/>
  <c r="A3339" i="16"/>
  <c r="A3340" i="16"/>
  <c r="A3341" i="16"/>
  <c r="A3342" i="16"/>
  <c r="A3343" i="16"/>
  <c r="A3344" i="16"/>
  <c r="A3345" i="16"/>
  <c r="A3346" i="16"/>
  <c r="A3347" i="16"/>
  <c r="A3348" i="16"/>
  <c r="A3349" i="16"/>
  <c r="A3350" i="16"/>
  <c r="A3351" i="16"/>
  <c r="A3352" i="16"/>
  <c r="A3353" i="16"/>
  <c r="A3354" i="16"/>
  <c r="A3355" i="16"/>
  <c r="A3356" i="16"/>
  <c r="A3357" i="16"/>
  <c r="A3358" i="16"/>
  <c r="A3359" i="16"/>
  <c r="A3360" i="16"/>
  <c r="A3361" i="16"/>
  <c r="A3362" i="16"/>
  <c r="A3363" i="16"/>
  <c r="A3364" i="16"/>
  <c r="A3365" i="16"/>
  <c r="A3366" i="16"/>
  <c r="A3367" i="16"/>
  <c r="A3368" i="16"/>
  <c r="A3369" i="16"/>
  <c r="A3370" i="16"/>
  <c r="A3371" i="16"/>
  <c r="A3372" i="16"/>
  <c r="A3373" i="16"/>
  <c r="A3374" i="16"/>
  <c r="A3375" i="16"/>
  <c r="A3376" i="16"/>
  <c r="A3377" i="16"/>
  <c r="A3378" i="16"/>
  <c r="A3379" i="16"/>
  <c r="A3380" i="16"/>
  <c r="A3381" i="16"/>
  <c r="A3382" i="16"/>
  <c r="A3383" i="16"/>
  <c r="A3384" i="16"/>
  <c r="A3385" i="16"/>
  <c r="A3386" i="16"/>
  <c r="A3387" i="16"/>
  <c r="A3388" i="16"/>
  <c r="A3389" i="16"/>
  <c r="A3390" i="16"/>
  <c r="A3391" i="16"/>
  <c r="A3392" i="16"/>
  <c r="A3393" i="16"/>
  <c r="A3394" i="16"/>
  <c r="A3395" i="16"/>
  <c r="A3396" i="16"/>
  <c r="A3397" i="16"/>
  <c r="A3398" i="16"/>
  <c r="A3399" i="16"/>
  <c r="A3400" i="16"/>
  <c r="A3401" i="16"/>
  <c r="A3402" i="16"/>
  <c r="A3403" i="16"/>
  <c r="A3404" i="16"/>
  <c r="A3405" i="16"/>
  <c r="A3406" i="16"/>
  <c r="A3407" i="16"/>
  <c r="A3408" i="16"/>
  <c r="A3409" i="16"/>
  <c r="A3410" i="16"/>
  <c r="A3411" i="16"/>
  <c r="A3412" i="16"/>
  <c r="A3413" i="16"/>
  <c r="A3414" i="16"/>
  <c r="A3415" i="16"/>
  <c r="A3416" i="16"/>
  <c r="A3417" i="16"/>
  <c r="A3418" i="16"/>
  <c r="A3419" i="16"/>
  <c r="A3420" i="16"/>
  <c r="A3421" i="16"/>
  <c r="A3422" i="16"/>
  <c r="A3423" i="16"/>
  <c r="A3424" i="16"/>
  <c r="A3425" i="16"/>
  <c r="A3426" i="16"/>
  <c r="A3427" i="16"/>
  <c r="A3428" i="16"/>
  <c r="A3429" i="16"/>
  <c r="A3430" i="16"/>
  <c r="A3431" i="16"/>
  <c r="A3432" i="16"/>
  <c r="A3433" i="16"/>
  <c r="A3434" i="16"/>
  <c r="A3435" i="16"/>
  <c r="A3436" i="16"/>
  <c r="A3437" i="16"/>
  <c r="A3438" i="16"/>
  <c r="A3439" i="16"/>
  <c r="A3440" i="16"/>
  <c r="A3441" i="16"/>
  <c r="A3442" i="16"/>
  <c r="A3443" i="16"/>
  <c r="A3444" i="16"/>
  <c r="A3445" i="16"/>
  <c r="A3446" i="16"/>
  <c r="A3447" i="16"/>
  <c r="A3448" i="16"/>
  <c r="A3449" i="16"/>
  <c r="A3450" i="16"/>
  <c r="A3451" i="16"/>
  <c r="A3452" i="16"/>
  <c r="A3453" i="16"/>
  <c r="A3454" i="16"/>
  <c r="A3455" i="16"/>
  <c r="A3456" i="16"/>
  <c r="A3457" i="16"/>
  <c r="A3458" i="16"/>
  <c r="A3459" i="16"/>
  <c r="A3460" i="16"/>
  <c r="A3461" i="16"/>
  <c r="A3462" i="16"/>
  <c r="A3463" i="16"/>
  <c r="A3464" i="16"/>
  <c r="A3465" i="16"/>
  <c r="A3466" i="16"/>
  <c r="A3467" i="16"/>
  <c r="A3468" i="16"/>
  <c r="A3469" i="16"/>
  <c r="A3470" i="16"/>
  <c r="A3471" i="16"/>
  <c r="A3472" i="16"/>
  <c r="A3473" i="16"/>
  <c r="A3474" i="16"/>
  <c r="A3475" i="16"/>
  <c r="A3476" i="16"/>
  <c r="A3477" i="16"/>
  <c r="A3478" i="16"/>
  <c r="A3479" i="16"/>
  <c r="A3480" i="16"/>
  <c r="A3481" i="16"/>
  <c r="A3482" i="16"/>
  <c r="A3483" i="16"/>
  <c r="A3484" i="16"/>
  <c r="A3485" i="16"/>
  <c r="A3486" i="16"/>
  <c r="A3487" i="16"/>
  <c r="A3488" i="16"/>
  <c r="A3489" i="16"/>
  <c r="A3490" i="16"/>
  <c r="A3491" i="16"/>
  <c r="A3492" i="16"/>
  <c r="A3493" i="16"/>
  <c r="A3494" i="16"/>
  <c r="A3495" i="16"/>
  <c r="A3496" i="16"/>
  <c r="A3497" i="16"/>
  <c r="A3498" i="16"/>
  <c r="A3499" i="16"/>
  <c r="A3500" i="16"/>
  <c r="A3501" i="16"/>
  <c r="A3502" i="16"/>
  <c r="A3503" i="16"/>
  <c r="A3504" i="16"/>
  <c r="A3505" i="16"/>
  <c r="A3506" i="16"/>
  <c r="A3507" i="16"/>
  <c r="A3508" i="16"/>
  <c r="A3509" i="16"/>
  <c r="A3510" i="16"/>
  <c r="A3511" i="16"/>
  <c r="A3512" i="16"/>
  <c r="A3513" i="16"/>
  <c r="A3514" i="16"/>
  <c r="A3515" i="16"/>
  <c r="A3516" i="16"/>
  <c r="A3517" i="16"/>
  <c r="A3518" i="16"/>
  <c r="A3519" i="16"/>
  <c r="A3520" i="16"/>
  <c r="A3521" i="16"/>
  <c r="A3522" i="16"/>
  <c r="A3523" i="16"/>
  <c r="A3524" i="16"/>
  <c r="A3525" i="16"/>
  <c r="A3526" i="16"/>
  <c r="A3527" i="16"/>
  <c r="A3528" i="16"/>
  <c r="A3529" i="16"/>
  <c r="A3530" i="16"/>
  <c r="A3531" i="16"/>
  <c r="A3532" i="16"/>
  <c r="A3533" i="16"/>
  <c r="A3534" i="16"/>
  <c r="A3535" i="16"/>
  <c r="A3536" i="16"/>
  <c r="A3537" i="16"/>
  <c r="A3538" i="16"/>
  <c r="A3539" i="16"/>
  <c r="A3540" i="16"/>
  <c r="A3541" i="16"/>
  <c r="A3542" i="16"/>
  <c r="A3543" i="16"/>
  <c r="A3544" i="16"/>
  <c r="A3545" i="16"/>
  <c r="A3546" i="16"/>
  <c r="A3547" i="16"/>
  <c r="A3548" i="16"/>
  <c r="A3549" i="16"/>
  <c r="A3550" i="16"/>
  <c r="A3551" i="16"/>
  <c r="A3552" i="16"/>
  <c r="A3553" i="16"/>
  <c r="A3554" i="16"/>
  <c r="A3555" i="16"/>
  <c r="A3556" i="16"/>
  <c r="A3557" i="16"/>
  <c r="A3558" i="16"/>
  <c r="A3559" i="16"/>
  <c r="A3560" i="16"/>
  <c r="A3561" i="16"/>
  <c r="A3562" i="16"/>
  <c r="A3563" i="16"/>
  <c r="A3564" i="16"/>
  <c r="A3565" i="16"/>
  <c r="A3566" i="16"/>
  <c r="A3567" i="16"/>
  <c r="A3568" i="16"/>
  <c r="A3569" i="16"/>
  <c r="A3570" i="16"/>
  <c r="A3571" i="16"/>
  <c r="A3572" i="16"/>
  <c r="A3573" i="16"/>
  <c r="A3574" i="16"/>
  <c r="A3575" i="16"/>
  <c r="A3576" i="16"/>
  <c r="A3577" i="16"/>
  <c r="A3578" i="16"/>
  <c r="A3579" i="16"/>
  <c r="A3580" i="16"/>
  <c r="A3581" i="16"/>
  <c r="A3582" i="16"/>
  <c r="A3583" i="16"/>
  <c r="A3584" i="16"/>
  <c r="A3585" i="16"/>
  <c r="A3586" i="16"/>
  <c r="A3587" i="16"/>
  <c r="A3588" i="16"/>
  <c r="A3589" i="16"/>
  <c r="A3590" i="16"/>
  <c r="A3591" i="16"/>
  <c r="A3592" i="16"/>
  <c r="A3593" i="16"/>
  <c r="A3594" i="16"/>
  <c r="A3595" i="16"/>
  <c r="A3596" i="16"/>
  <c r="A3597" i="16"/>
  <c r="A3598" i="16"/>
  <c r="A3599" i="16"/>
  <c r="A3600" i="16"/>
  <c r="A3601" i="16"/>
  <c r="A3602" i="16"/>
  <c r="A3603" i="16"/>
  <c r="A3604" i="16"/>
  <c r="A3605" i="16"/>
  <c r="A3606" i="16"/>
  <c r="A3607" i="16"/>
  <c r="A3608" i="16"/>
  <c r="A3609" i="16"/>
  <c r="A3610" i="16"/>
  <c r="A3611" i="16"/>
  <c r="A3612" i="16"/>
  <c r="A3613" i="16"/>
  <c r="A3614" i="16"/>
  <c r="A3615" i="16"/>
  <c r="A3616" i="16"/>
  <c r="A3617" i="16"/>
  <c r="A3618" i="16"/>
  <c r="A3619" i="16"/>
  <c r="A3620" i="16"/>
  <c r="A3621" i="16"/>
  <c r="A3622" i="16"/>
  <c r="A3623" i="16"/>
  <c r="A3624" i="16"/>
  <c r="A3625" i="16"/>
  <c r="A3626" i="16"/>
  <c r="A3627" i="16"/>
  <c r="A3628" i="16"/>
  <c r="A3629" i="16"/>
  <c r="A3630" i="16"/>
  <c r="A3631" i="16"/>
  <c r="A3632" i="16"/>
  <c r="A3633" i="16"/>
  <c r="A3634" i="16"/>
  <c r="A3635" i="16"/>
  <c r="A3636" i="16"/>
  <c r="A3637" i="16"/>
  <c r="A3638" i="16"/>
  <c r="A3639" i="16"/>
  <c r="A3640" i="16"/>
  <c r="A3641" i="16"/>
  <c r="A3642" i="16"/>
  <c r="A3643" i="16"/>
  <c r="A3644" i="16"/>
  <c r="A3645" i="16"/>
  <c r="A3646" i="16"/>
  <c r="A3647" i="16"/>
  <c r="A3648" i="16"/>
  <c r="A3649" i="16"/>
  <c r="A3650" i="16"/>
  <c r="A3651" i="16"/>
  <c r="A3652" i="16"/>
  <c r="A3653" i="16"/>
  <c r="A3654" i="16"/>
  <c r="A3655" i="16"/>
  <c r="A3656" i="16"/>
  <c r="A3657" i="16"/>
  <c r="A3658" i="16"/>
  <c r="A3659" i="16"/>
  <c r="A3660" i="16"/>
  <c r="A3661" i="16"/>
  <c r="A3662" i="16"/>
  <c r="A3663" i="16"/>
  <c r="A3664" i="16"/>
  <c r="A3665" i="16"/>
  <c r="A3666" i="16"/>
  <c r="A3667" i="16"/>
  <c r="A3668" i="16"/>
  <c r="A3669" i="16"/>
  <c r="A3670" i="16"/>
  <c r="A3671" i="16"/>
  <c r="A3672" i="16"/>
  <c r="A3673" i="16"/>
  <c r="A3674" i="16"/>
  <c r="A3675" i="16"/>
  <c r="A3676" i="16"/>
  <c r="A3677" i="16"/>
  <c r="A3678" i="16"/>
  <c r="A3679" i="16"/>
  <c r="A3680" i="16"/>
  <c r="A3681" i="16"/>
  <c r="A3682" i="16"/>
  <c r="A3683" i="16"/>
  <c r="A3684" i="16"/>
  <c r="A3685" i="16"/>
  <c r="A3686" i="16"/>
  <c r="A3687" i="16"/>
  <c r="A3688" i="16"/>
  <c r="A3689" i="16"/>
  <c r="A3690" i="16"/>
  <c r="A3691" i="16"/>
  <c r="A3692" i="16"/>
  <c r="A3693" i="16"/>
  <c r="A3694" i="16"/>
  <c r="A3695" i="16"/>
  <c r="A3696" i="16"/>
  <c r="A3697" i="16"/>
  <c r="A3698" i="16"/>
  <c r="A3699" i="16"/>
  <c r="A3700" i="16"/>
  <c r="A3701" i="16"/>
  <c r="A3702" i="16"/>
  <c r="A3703" i="16"/>
  <c r="A3704" i="16"/>
  <c r="A3705" i="16"/>
  <c r="A3706" i="16"/>
  <c r="A3707" i="16"/>
  <c r="A3708" i="16"/>
  <c r="A3709" i="16"/>
  <c r="A3710" i="16"/>
  <c r="A3711" i="16"/>
  <c r="A3712" i="16"/>
  <c r="A3713" i="16"/>
  <c r="A3714" i="16"/>
  <c r="A3715" i="16"/>
  <c r="A3716" i="16"/>
  <c r="A3717" i="16"/>
  <c r="A3718" i="16"/>
  <c r="A3719" i="16"/>
  <c r="A3720" i="16"/>
  <c r="A3721" i="16"/>
  <c r="A3722" i="16"/>
  <c r="A3723" i="16"/>
  <c r="A3724" i="16"/>
  <c r="A3725" i="16"/>
  <c r="A3726" i="16"/>
  <c r="A3727" i="16"/>
  <c r="A3728" i="16"/>
  <c r="A3729" i="16"/>
  <c r="A3730" i="16"/>
  <c r="A3731" i="16"/>
  <c r="A3732" i="16"/>
  <c r="A3733" i="16"/>
  <c r="A3734" i="16"/>
  <c r="A3735" i="16"/>
  <c r="A3736" i="16"/>
  <c r="A3737" i="16"/>
  <c r="A3738" i="16"/>
  <c r="A3739" i="16"/>
  <c r="A3740" i="16"/>
  <c r="A3741" i="16"/>
  <c r="A3742" i="16"/>
  <c r="A3743" i="16"/>
  <c r="A3744" i="16"/>
  <c r="A3745" i="16"/>
  <c r="A3746" i="16"/>
  <c r="A3747" i="16"/>
  <c r="A3748" i="16"/>
  <c r="A3749" i="16"/>
  <c r="A3750" i="16"/>
  <c r="A3751" i="16"/>
  <c r="A3752" i="16"/>
  <c r="A3753" i="16"/>
  <c r="A3754" i="16"/>
  <c r="A3755" i="16"/>
  <c r="A3756" i="16"/>
  <c r="A3757" i="16"/>
  <c r="A3758" i="16"/>
  <c r="A3759" i="16"/>
  <c r="A3760" i="16"/>
  <c r="A3761" i="16"/>
  <c r="A3762" i="16"/>
  <c r="A3763" i="16"/>
  <c r="A3764" i="16"/>
  <c r="A3765" i="16"/>
  <c r="A3766" i="16"/>
  <c r="A3767" i="16"/>
  <c r="A3768" i="16"/>
  <c r="A3769" i="16"/>
  <c r="A3770" i="16"/>
  <c r="A3771" i="16"/>
  <c r="A3772" i="16"/>
  <c r="A3773" i="16"/>
  <c r="A3774" i="16"/>
  <c r="A3775" i="16"/>
  <c r="A3776" i="16"/>
  <c r="A3777" i="16"/>
  <c r="A3778" i="16"/>
  <c r="A3779" i="16"/>
  <c r="A3780" i="16"/>
  <c r="A3781" i="16"/>
  <c r="A3782" i="16"/>
  <c r="A3783" i="16"/>
  <c r="A3784" i="16"/>
  <c r="A3785" i="16"/>
  <c r="A3786" i="16"/>
  <c r="A3787" i="16"/>
  <c r="A3788" i="16"/>
  <c r="A3789" i="16"/>
  <c r="A3790" i="16"/>
  <c r="A3791" i="16"/>
  <c r="A3792" i="16"/>
  <c r="A3793" i="16"/>
  <c r="A3794" i="16"/>
  <c r="A3795" i="16"/>
  <c r="A3796" i="16"/>
  <c r="A3797" i="16"/>
  <c r="A3798" i="16"/>
  <c r="A3799" i="16"/>
  <c r="A3800" i="16"/>
  <c r="A3801" i="16"/>
  <c r="A3802" i="16"/>
  <c r="A3803" i="16"/>
  <c r="A3804" i="16"/>
  <c r="A3805" i="16"/>
  <c r="A3806" i="16"/>
  <c r="A3807" i="16"/>
  <c r="A3808" i="16"/>
  <c r="A3809" i="16"/>
  <c r="A3810" i="16"/>
  <c r="A3811" i="16"/>
  <c r="A3812" i="16"/>
  <c r="A3813" i="16"/>
  <c r="A3814" i="16"/>
  <c r="A3815" i="16"/>
  <c r="A3816" i="16"/>
  <c r="A3817" i="16"/>
  <c r="A3818" i="16"/>
  <c r="A3819" i="16"/>
  <c r="A3820" i="16"/>
  <c r="A3821" i="16"/>
  <c r="A3822" i="16"/>
  <c r="A3823" i="16"/>
  <c r="A3824" i="16"/>
  <c r="A3825" i="16"/>
  <c r="A3826" i="16"/>
  <c r="A3827" i="16"/>
  <c r="A3828" i="16"/>
  <c r="A3829" i="16"/>
  <c r="A3830" i="16"/>
  <c r="A3831" i="16"/>
  <c r="A3832" i="16"/>
  <c r="A3833" i="16"/>
  <c r="A3834" i="16"/>
  <c r="A3835" i="16"/>
  <c r="A3836" i="16"/>
  <c r="A3837" i="16"/>
  <c r="A3838" i="16"/>
  <c r="A3839" i="16"/>
  <c r="A3840" i="16"/>
  <c r="A3841" i="16"/>
  <c r="A3842" i="16"/>
  <c r="A3843" i="16"/>
  <c r="A3844" i="16"/>
  <c r="A3845" i="16"/>
  <c r="A3846" i="16"/>
  <c r="A3847" i="16"/>
  <c r="A3848" i="16"/>
  <c r="A3849" i="16"/>
  <c r="A3850" i="16"/>
  <c r="A3851" i="16"/>
  <c r="A3852" i="16"/>
  <c r="A3853" i="16"/>
  <c r="A3854" i="16"/>
  <c r="A3855" i="16"/>
  <c r="A3856" i="16"/>
  <c r="A3857" i="16"/>
  <c r="A3858" i="16"/>
  <c r="A3859" i="16"/>
  <c r="A3860" i="16"/>
  <c r="A3861" i="16"/>
  <c r="A3862" i="16"/>
  <c r="A3863" i="16"/>
  <c r="A3864" i="16"/>
  <c r="A3865" i="16"/>
  <c r="A3866" i="16"/>
  <c r="A3867" i="16"/>
  <c r="A3868" i="16"/>
  <c r="A3869" i="16"/>
  <c r="A3870" i="16"/>
  <c r="A3871" i="16"/>
  <c r="A3872" i="16"/>
  <c r="A3873" i="16"/>
  <c r="A3874" i="16"/>
  <c r="A3875" i="16"/>
  <c r="A3876" i="16"/>
  <c r="A3877" i="16"/>
  <c r="A3878" i="16"/>
  <c r="A3879" i="16"/>
  <c r="A3880" i="16"/>
  <c r="A3881" i="16"/>
  <c r="A3882" i="16"/>
  <c r="A3883" i="16"/>
  <c r="A3884" i="16"/>
  <c r="A3885" i="16"/>
  <c r="A3886" i="16"/>
  <c r="A3887" i="16"/>
  <c r="A3888" i="16"/>
  <c r="A3889" i="16"/>
  <c r="A3890" i="16"/>
  <c r="A3891" i="16"/>
  <c r="A3892" i="16"/>
  <c r="A3893" i="16"/>
  <c r="A3894" i="16"/>
  <c r="A3895" i="16"/>
  <c r="A3896" i="16"/>
  <c r="A3897" i="16"/>
  <c r="A3898" i="16"/>
  <c r="A3899" i="16"/>
  <c r="A3900" i="16"/>
  <c r="A3901" i="16"/>
  <c r="A3902" i="16"/>
  <c r="A3903" i="16"/>
  <c r="A3904" i="16"/>
  <c r="A3905" i="16"/>
  <c r="A3906" i="16"/>
  <c r="A3907" i="16"/>
  <c r="A3908" i="16"/>
  <c r="A3909" i="16"/>
  <c r="A3910" i="16"/>
  <c r="A3911" i="16"/>
  <c r="A3912" i="16"/>
  <c r="A3913" i="16"/>
  <c r="A3914" i="16"/>
  <c r="A3915" i="16"/>
  <c r="A3916" i="16"/>
  <c r="A3917" i="16"/>
  <c r="A3918" i="16"/>
  <c r="A3919" i="16"/>
  <c r="A3920" i="16"/>
  <c r="A3921" i="16"/>
  <c r="A3922" i="16"/>
  <c r="A3923" i="16"/>
  <c r="A3924" i="16"/>
  <c r="A3925" i="16"/>
  <c r="A3926" i="16"/>
  <c r="A3927" i="16"/>
  <c r="A3928" i="16"/>
  <c r="A3929" i="16"/>
  <c r="A3930" i="16"/>
  <c r="A3931" i="16"/>
  <c r="A3932" i="16"/>
  <c r="A3933" i="16"/>
  <c r="A3934" i="16"/>
  <c r="A3935" i="16"/>
  <c r="A3936" i="16"/>
  <c r="A3937" i="16"/>
  <c r="A3938" i="16"/>
  <c r="A3939" i="16"/>
  <c r="A3940" i="16"/>
  <c r="A3941" i="16"/>
  <c r="A3942" i="16"/>
  <c r="A3943" i="16"/>
  <c r="A3944" i="16"/>
  <c r="A3945" i="16"/>
  <c r="A3946" i="16"/>
  <c r="A3947" i="16"/>
  <c r="A3948" i="16"/>
  <c r="A3949" i="16"/>
  <c r="A3950" i="16"/>
  <c r="A3951" i="16"/>
  <c r="A3952" i="16"/>
  <c r="A3953" i="16"/>
  <c r="A3954" i="16"/>
  <c r="A3955" i="16"/>
  <c r="A3956" i="16"/>
  <c r="A3957" i="16"/>
  <c r="A3958" i="16"/>
  <c r="A3959" i="16"/>
  <c r="A3960" i="16"/>
  <c r="A3961" i="16"/>
  <c r="A3962" i="16"/>
  <c r="A3963" i="16"/>
  <c r="A3964" i="16"/>
  <c r="A3965" i="16"/>
  <c r="A3966" i="16"/>
  <c r="A3967" i="16"/>
  <c r="A3968" i="16"/>
  <c r="A3969" i="16"/>
  <c r="A3970" i="16"/>
  <c r="A3971" i="16"/>
  <c r="A3972" i="16"/>
  <c r="A3973" i="16"/>
  <c r="A3974" i="16"/>
  <c r="A3975" i="16"/>
  <c r="A3976" i="16"/>
  <c r="A3977" i="16"/>
  <c r="A3978" i="16"/>
  <c r="A3979" i="16"/>
  <c r="A3980" i="16"/>
  <c r="A3981" i="16"/>
  <c r="A3982" i="16"/>
  <c r="A3983" i="16"/>
  <c r="A3984" i="16"/>
  <c r="A3985" i="16"/>
  <c r="A3986" i="16"/>
  <c r="A3987" i="16"/>
  <c r="A3988" i="16"/>
  <c r="A3989" i="16"/>
  <c r="A3990" i="16"/>
  <c r="A3991" i="16"/>
  <c r="A3992" i="16"/>
  <c r="A3993" i="16"/>
  <c r="A3994" i="16"/>
  <c r="A3995" i="16"/>
  <c r="A3996" i="16"/>
  <c r="A3997" i="16"/>
  <c r="A3998" i="16"/>
  <c r="A3999" i="16"/>
  <c r="A4000" i="16"/>
  <c r="A4001" i="16"/>
  <c r="A4002" i="16"/>
  <c r="A4003" i="16"/>
  <c r="A4004" i="16"/>
  <c r="A4005" i="16"/>
  <c r="A4006" i="16"/>
  <c r="A4007" i="16"/>
  <c r="A4008" i="16"/>
  <c r="A4009" i="16"/>
  <c r="A4010" i="16"/>
  <c r="A4011" i="16"/>
  <c r="A4012" i="16"/>
  <c r="A4013" i="16"/>
  <c r="A4014" i="16"/>
  <c r="A4015" i="16"/>
  <c r="A4016" i="16"/>
  <c r="A4017" i="16"/>
  <c r="A4018" i="16"/>
  <c r="A4019" i="16"/>
  <c r="A4020" i="16"/>
  <c r="A4021" i="16"/>
  <c r="A4022" i="16"/>
  <c r="A4023" i="16"/>
  <c r="A4024" i="16"/>
  <c r="A4025" i="16"/>
  <c r="A4026" i="16"/>
  <c r="A4027" i="16"/>
  <c r="A4028" i="16"/>
  <c r="A4029" i="16"/>
  <c r="A4030" i="16"/>
  <c r="A4031" i="16"/>
  <c r="A4032" i="16"/>
  <c r="A4033" i="16"/>
  <c r="A4034" i="16"/>
  <c r="A4035" i="16"/>
  <c r="A4036" i="16"/>
  <c r="A4037" i="16"/>
  <c r="A4038" i="16"/>
  <c r="A4039" i="16"/>
  <c r="A4040" i="16"/>
  <c r="A4041" i="16"/>
  <c r="A4042" i="16"/>
  <c r="A4043" i="16"/>
  <c r="A4044" i="16"/>
  <c r="A4045" i="16"/>
  <c r="A4046" i="16"/>
  <c r="A4047" i="16"/>
  <c r="A4048" i="16"/>
  <c r="A4049" i="16"/>
  <c r="A4050" i="16"/>
  <c r="A4051" i="16"/>
  <c r="A4052" i="16"/>
  <c r="A4053" i="16"/>
  <c r="A4054" i="16"/>
  <c r="A4055" i="16"/>
  <c r="A4056" i="16"/>
  <c r="A4057" i="16"/>
  <c r="A4058" i="16"/>
  <c r="A4059" i="16"/>
  <c r="A4060" i="16"/>
  <c r="A4061" i="16"/>
  <c r="A4062" i="16"/>
  <c r="A4063" i="16"/>
  <c r="A4064" i="16"/>
  <c r="A4065" i="16"/>
  <c r="A4066" i="16"/>
  <c r="A4067" i="16"/>
  <c r="A4068" i="16"/>
  <c r="A4069" i="16"/>
  <c r="A4070" i="16"/>
  <c r="A4071" i="16"/>
  <c r="A4072" i="16"/>
  <c r="A4073" i="16"/>
  <c r="A4074" i="16"/>
  <c r="A4075" i="16"/>
  <c r="A4076" i="16"/>
  <c r="A4077" i="16"/>
  <c r="A4078" i="16"/>
  <c r="A4079" i="16"/>
  <c r="A4080" i="16"/>
  <c r="A4081" i="16"/>
  <c r="A4082" i="16"/>
  <c r="A4083" i="16"/>
  <c r="A4084" i="16"/>
  <c r="A4085" i="16"/>
  <c r="A4086" i="16"/>
  <c r="A4087" i="16"/>
  <c r="A4088" i="16"/>
  <c r="A4089" i="16"/>
  <c r="A4090" i="16"/>
  <c r="A4091" i="16"/>
  <c r="A4092" i="16"/>
  <c r="A4093" i="16"/>
  <c r="A4094" i="16"/>
  <c r="A4095" i="16"/>
  <c r="A4096" i="16"/>
  <c r="A4097" i="16"/>
  <c r="A4098" i="16"/>
  <c r="A4099" i="16"/>
  <c r="A4100" i="16"/>
  <c r="A4101" i="16"/>
  <c r="A4102" i="16"/>
  <c r="A4103" i="16"/>
  <c r="A4104" i="16"/>
  <c r="A4105" i="16"/>
  <c r="A4106" i="16"/>
  <c r="A4107" i="16"/>
  <c r="A4108" i="16"/>
  <c r="A4109" i="16"/>
  <c r="A4110" i="16"/>
  <c r="A4111" i="16"/>
  <c r="A4112" i="16"/>
  <c r="A4113" i="16"/>
  <c r="A4114" i="16"/>
  <c r="A4115" i="16"/>
  <c r="A4116" i="16"/>
  <c r="A4117" i="16"/>
  <c r="A4118" i="16"/>
  <c r="A4119" i="16"/>
  <c r="A4120" i="16"/>
  <c r="A4121" i="16"/>
  <c r="A4122" i="16"/>
  <c r="A4123" i="16"/>
  <c r="A4124" i="16"/>
  <c r="A4125" i="16"/>
  <c r="A4126" i="16"/>
  <c r="A4127" i="16"/>
  <c r="A4128" i="16"/>
  <c r="A4129" i="16"/>
  <c r="A4130" i="16"/>
  <c r="A4131" i="16"/>
  <c r="A4132" i="16"/>
  <c r="A4133" i="16"/>
  <c r="A4134" i="16"/>
  <c r="A4135" i="16"/>
  <c r="A4136" i="16"/>
  <c r="A4137" i="16"/>
  <c r="A4138" i="16"/>
  <c r="A4139" i="16"/>
  <c r="A4140" i="16"/>
  <c r="A4141" i="16"/>
  <c r="A4142" i="16"/>
  <c r="A4143" i="16"/>
  <c r="A4144" i="16"/>
  <c r="A4145" i="16"/>
  <c r="A4146" i="16"/>
  <c r="A4147" i="16"/>
  <c r="A4148" i="16"/>
  <c r="A4149" i="16"/>
  <c r="A4150" i="16"/>
  <c r="A4151" i="16"/>
  <c r="A4152" i="16"/>
  <c r="A4153" i="16"/>
  <c r="A4154" i="16"/>
  <c r="A4155" i="16"/>
  <c r="A4156" i="16"/>
  <c r="A4157" i="16"/>
  <c r="A4158" i="16"/>
  <c r="A4159" i="16"/>
  <c r="A4160" i="16"/>
  <c r="A4161" i="16"/>
  <c r="A4162" i="16"/>
  <c r="A4163" i="16"/>
  <c r="A4164" i="16"/>
  <c r="A4165" i="16"/>
  <c r="A4166" i="16"/>
  <c r="A4167" i="16"/>
  <c r="A4168" i="16"/>
  <c r="A4169" i="16"/>
  <c r="A4170" i="16"/>
  <c r="A4171" i="16"/>
  <c r="A4172" i="16"/>
  <c r="A4173" i="16"/>
  <c r="A4174" i="16"/>
  <c r="A4175" i="16"/>
  <c r="A4176" i="16"/>
  <c r="A4177" i="16"/>
  <c r="A4178" i="16"/>
  <c r="A4179" i="16"/>
  <c r="A4180" i="16"/>
  <c r="A4181" i="16"/>
  <c r="A4182" i="16"/>
  <c r="A4183" i="16"/>
  <c r="A4184" i="16"/>
  <c r="A4185" i="16"/>
  <c r="A4186" i="16"/>
  <c r="A4187" i="16"/>
  <c r="A4188" i="16"/>
  <c r="A4189" i="16"/>
  <c r="A4190" i="16"/>
  <c r="A4191" i="16"/>
  <c r="A4192" i="16"/>
  <c r="A4193" i="16"/>
  <c r="A4194" i="16"/>
  <c r="A4195" i="16"/>
  <c r="A4196" i="16"/>
  <c r="A4197" i="16"/>
  <c r="A4198" i="16"/>
  <c r="A4199" i="16"/>
  <c r="A4200" i="16"/>
  <c r="A4201" i="16"/>
  <c r="A4202" i="16"/>
  <c r="A4203" i="16"/>
  <c r="A4204" i="16"/>
  <c r="A4205" i="16"/>
  <c r="A4206" i="16"/>
  <c r="A4207" i="16"/>
  <c r="A4208" i="16"/>
  <c r="A4209" i="16"/>
  <c r="A4210" i="16"/>
  <c r="A4211" i="16"/>
  <c r="A4212" i="16"/>
  <c r="A4213" i="16"/>
  <c r="A4214" i="16"/>
  <c r="A4215" i="16"/>
  <c r="A4216" i="16"/>
  <c r="A4217" i="16"/>
  <c r="A4218" i="16"/>
  <c r="A4219" i="16"/>
  <c r="A4220" i="16"/>
  <c r="A4221" i="16"/>
  <c r="A4222" i="16"/>
  <c r="A4223" i="16"/>
  <c r="A4224" i="16"/>
  <c r="A4225" i="16"/>
  <c r="A4226" i="16"/>
  <c r="A4227" i="16"/>
  <c r="A4228" i="16"/>
  <c r="A4229" i="16"/>
  <c r="A4230" i="16"/>
  <c r="A4231" i="16"/>
  <c r="A4232" i="16"/>
  <c r="A4233" i="16"/>
  <c r="A4234" i="16"/>
  <c r="A4235" i="16"/>
  <c r="A4236" i="16"/>
  <c r="A4237" i="16"/>
  <c r="A4238" i="16"/>
  <c r="A4239" i="16"/>
  <c r="A4240" i="16"/>
  <c r="A4241" i="16"/>
  <c r="A4242" i="16"/>
  <c r="A4243" i="16"/>
  <c r="A4244" i="16"/>
  <c r="A4245" i="16"/>
  <c r="A4246" i="16"/>
  <c r="A4247" i="16"/>
  <c r="A4248" i="16"/>
  <c r="A4249" i="16"/>
  <c r="A4250" i="16"/>
  <c r="A4251" i="16"/>
  <c r="A4252" i="16"/>
  <c r="A4253" i="16"/>
  <c r="A4254" i="16"/>
  <c r="A4255" i="16"/>
  <c r="A4256" i="16"/>
  <c r="A4257" i="16"/>
  <c r="A4258" i="16"/>
  <c r="A4259" i="16"/>
  <c r="A4260" i="16"/>
  <c r="A4261" i="16"/>
  <c r="A4262" i="16"/>
  <c r="A4263" i="16"/>
  <c r="A4264" i="16"/>
  <c r="A4265" i="16"/>
  <c r="A4266" i="16"/>
  <c r="A4267" i="16"/>
  <c r="A4268" i="16"/>
  <c r="A4269" i="16"/>
  <c r="A4270" i="16"/>
  <c r="A4271" i="16"/>
  <c r="A4272" i="16"/>
  <c r="A4273" i="16"/>
  <c r="A4274" i="16"/>
  <c r="A4275" i="16"/>
  <c r="A4276" i="16"/>
  <c r="A4277" i="16"/>
  <c r="A4278" i="16"/>
  <c r="A4279" i="16"/>
  <c r="A4280" i="16"/>
  <c r="A4281" i="16"/>
  <c r="A4282" i="16"/>
  <c r="A4283" i="16"/>
  <c r="A4284" i="16"/>
  <c r="A4285" i="16"/>
  <c r="A4286" i="16"/>
  <c r="A4287" i="16"/>
  <c r="A4288" i="16"/>
  <c r="A4289" i="16"/>
  <c r="A4290" i="16"/>
  <c r="A4291" i="16"/>
  <c r="A4292" i="16"/>
  <c r="A4293" i="16"/>
  <c r="A4294" i="16"/>
  <c r="A4295" i="16"/>
  <c r="A4296" i="16"/>
  <c r="A4297" i="16"/>
  <c r="A4298" i="16"/>
  <c r="A4299" i="16"/>
  <c r="A4300" i="16"/>
  <c r="A4301" i="16"/>
  <c r="A4302" i="16"/>
  <c r="A4303" i="16"/>
  <c r="A4304" i="16"/>
  <c r="A4305" i="16"/>
  <c r="A4306" i="16"/>
  <c r="A4307" i="16"/>
  <c r="A4308" i="16"/>
  <c r="A4309" i="16"/>
  <c r="A4310" i="16"/>
  <c r="A4311" i="16"/>
  <c r="A4312" i="16"/>
  <c r="A4313" i="16"/>
  <c r="A4314" i="16"/>
  <c r="A4315" i="16"/>
  <c r="A4316" i="16"/>
  <c r="A4317" i="16"/>
  <c r="A4318" i="16"/>
  <c r="A4319" i="16"/>
  <c r="A4320" i="16"/>
  <c r="A4321" i="16"/>
  <c r="A4322" i="16"/>
  <c r="A4323" i="16"/>
  <c r="A4324" i="16"/>
  <c r="A4325" i="16"/>
  <c r="A4326" i="16"/>
  <c r="A4327" i="16"/>
  <c r="A4328" i="16"/>
  <c r="A4329" i="16"/>
  <c r="A4330" i="16"/>
  <c r="A4331" i="16"/>
  <c r="A4332" i="16"/>
  <c r="A4333" i="16"/>
  <c r="A4334" i="16"/>
  <c r="A4335" i="16"/>
  <c r="A4336" i="16"/>
  <c r="A4337" i="16"/>
  <c r="A4338" i="16"/>
  <c r="A4339" i="16"/>
  <c r="A4340" i="16"/>
  <c r="A4341" i="16"/>
  <c r="A4342" i="16"/>
  <c r="A4343" i="16"/>
  <c r="A4344" i="16"/>
  <c r="A4345" i="16"/>
  <c r="A4346" i="16"/>
  <c r="A4347" i="16"/>
  <c r="A4348" i="16"/>
  <c r="A4349" i="16"/>
  <c r="A4350" i="16"/>
  <c r="A4351" i="16"/>
  <c r="A4352" i="16"/>
  <c r="A4353" i="16"/>
  <c r="A4354" i="16"/>
  <c r="A4355" i="16"/>
  <c r="A4356" i="16"/>
  <c r="A4357" i="16"/>
  <c r="A4358" i="16"/>
  <c r="A4359" i="16"/>
  <c r="A4360" i="16"/>
  <c r="A4361" i="16"/>
  <c r="A4362" i="16"/>
  <c r="A4363" i="16"/>
  <c r="A4364" i="16"/>
  <c r="A4365" i="16"/>
  <c r="A4366" i="16"/>
  <c r="A4367" i="16"/>
  <c r="A4368" i="16"/>
  <c r="A4369" i="16"/>
  <c r="A4370" i="16"/>
  <c r="A4371" i="16"/>
  <c r="A4372" i="16"/>
  <c r="A4373" i="16"/>
  <c r="A4374" i="16"/>
  <c r="A4375" i="16"/>
  <c r="A4376" i="16"/>
  <c r="A4377" i="16"/>
  <c r="A4378" i="16"/>
  <c r="A4379" i="16"/>
  <c r="A4380" i="16"/>
  <c r="A4381" i="16"/>
  <c r="A4382" i="16"/>
  <c r="A4383" i="16"/>
  <c r="A4384" i="16"/>
  <c r="A4385" i="16"/>
  <c r="A4386" i="16"/>
  <c r="A4387" i="16"/>
  <c r="A4388" i="16"/>
  <c r="A4389" i="16"/>
  <c r="A4390" i="16"/>
  <c r="A4391" i="16"/>
  <c r="A4392" i="16"/>
  <c r="A4393" i="16"/>
  <c r="A4394" i="16"/>
  <c r="A4395" i="16"/>
  <c r="A4396" i="16"/>
  <c r="A4397" i="16"/>
  <c r="A4398" i="16"/>
  <c r="A4399" i="16"/>
  <c r="A4400" i="16"/>
  <c r="A4401" i="16"/>
  <c r="A4402" i="16"/>
  <c r="A4403" i="16"/>
  <c r="A4404" i="16"/>
  <c r="A4405" i="16"/>
  <c r="A4406" i="16"/>
  <c r="A4407" i="16"/>
  <c r="A4408" i="16"/>
  <c r="A4409" i="16"/>
  <c r="A4410" i="16"/>
  <c r="A4411" i="16"/>
  <c r="A4412" i="16"/>
  <c r="A4413" i="16"/>
  <c r="A4414" i="16"/>
  <c r="A4415" i="16"/>
  <c r="A4416" i="16"/>
  <c r="A4417" i="16"/>
  <c r="A4418" i="16"/>
  <c r="A4419" i="16"/>
  <c r="A4420" i="16"/>
  <c r="A4421" i="16"/>
  <c r="A4422" i="16"/>
  <c r="A4423" i="16"/>
  <c r="A4424" i="16"/>
  <c r="A4425" i="16"/>
  <c r="A4426" i="16"/>
  <c r="A4427" i="16"/>
  <c r="A4428" i="16"/>
  <c r="A4429" i="16"/>
  <c r="A4430" i="16"/>
  <c r="A4431" i="16"/>
  <c r="A4432" i="16"/>
  <c r="A4433" i="16"/>
  <c r="A4434" i="16"/>
  <c r="A4435" i="16"/>
  <c r="A4436" i="16"/>
  <c r="A4437" i="16"/>
  <c r="A4438" i="16"/>
  <c r="A4439" i="16"/>
  <c r="A4440" i="16"/>
  <c r="A4441" i="16"/>
  <c r="A4442" i="16"/>
  <c r="A4443" i="16"/>
  <c r="A4444" i="16"/>
  <c r="A4445" i="16"/>
  <c r="A4446" i="16"/>
  <c r="A4447" i="16"/>
  <c r="A4448" i="16"/>
  <c r="A4449" i="16"/>
  <c r="A4450" i="16"/>
  <c r="A4451" i="16"/>
  <c r="A4452" i="16"/>
  <c r="A4453" i="16"/>
  <c r="A4454" i="16"/>
  <c r="A4455" i="16"/>
  <c r="A4456" i="16"/>
  <c r="A4457" i="16"/>
  <c r="A4458" i="16"/>
  <c r="A4459" i="16"/>
  <c r="A4460" i="16"/>
  <c r="A4461" i="16"/>
  <c r="A4462" i="16"/>
  <c r="A4463" i="16"/>
  <c r="A4464" i="16"/>
  <c r="A4465" i="16"/>
  <c r="A4466" i="16"/>
  <c r="A4467" i="16"/>
  <c r="A4468" i="16"/>
  <c r="A4469" i="16"/>
  <c r="A4470" i="16"/>
  <c r="A4471" i="16"/>
  <c r="A4472" i="16"/>
  <c r="A4473" i="16"/>
  <c r="A4474" i="16"/>
  <c r="A4475" i="16"/>
  <c r="A4476" i="16"/>
  <c r="A4477" i="16"/>
  <c r="A4478" i="16"/>
  <c r="A4479" i="16"/>
  <c r="A4480" i="16"/>
  <c r="A4481" i="16"/>
  <c r="A4482" i="16"/>
  <c r="A4483" i="16"/>
  <c r="A4484" i="16"/>
  <c r="A4485" i="16"/>
  <c r="A4486" i="16"/>
  <c r="A4487" i="16"/>
  <c r="A4488" i="16"/>
  <c r="A4489" i="16"/>
  <c r="A4490" i="16"/>
  <c r="A4491" i="16"/>
  <c r="A4492" i="16"/>
  <c r="A4493" i="16"/>
  <c r="A4494" i="16"/>
  <c r="A4495" i="16"/>
  <c r="A4496" i="16"/>
  <c r="A4497" i="16"/>
  <c r="A4498" i="16"/>
  <c r="A4499" i="16"/>
  <c r="A4500" i="16"/>
  <c r="A4501" i="16"/>
  <c r="A4502" i="16"/>
  <c r="A4503" i="16"/>
  <c r="A4504" i="16"/>
  <c r="A4505" i="16"/>
  <c r="A4506" i="16"/>
  <c r="A4507" i="16"/>
  <c r="A4508" i="16"/>
  <c r="A4509" i="16"/>
  <c r="A4510" i="16"/>
  <c r="A4511" i="16"/>
  <c r="A4512" i="16"/>
  <c r="A4513" i="16"/>
  <c r="A4514" i="16"/>
  <c r="A4515" i="16"/>
  <c r="A4516" i="16"/>
  <c r="A4517" i="16"/>
  <c r="A4518" i="16"/>
  <c r="A4519" i="16"/>
  <c r="A4520" i="16"/>
  <c r="A4521" i="16"/>
  <c r="A4522" i="16"/>
  <c r="A4523" i="16"/>
  <c r="A4524" i="16"/>
  <c r="A4525" i="16"/>
  <c r="A4526" i="16"/>
  <c r="A4527" i="16"/>
  <c r="A4528" i="16"/>
  <c r="A4529" i="16"/>
  <c r="A4530" i="16"/>
  <c r="A4531" i="16"/>
  <c r="A4532" i="16"/>
  <c r="A4533" i="16"/>
  <c r="A4534" i="16"/>
  <c r="A4535" i="16"/>
  <c r="A4536" i="16"/>
  <c r="A4537" i="16"/>
  <c r="A4538" i="16"/>
  <c r="A4539" i="16"/>
  <c r="A4540" i="16"/>
  <c r="A4541" i="16"/>
  <c r="A4542" i="16"/>
  <c r="A4543" i="16"/>
  <c r="A4544" i="16"/>
  <c r="A4545" i="16"/>
  <c r="A4546" i="16"/>
  <c r="A4547" i="16"/>
  <c r="A4548" i="16"/>
  <c r="A4549" i="16"/>
  <c r="A4550" i="16"/>
  <c r="A4551" i="16"/>
  <c r="A4552" i="16"/>
  <c r="A4553" i="16"/>
  <c r="A4554" i="16"/>
  <c r="A4555" i="16"/>
  <c r="A4556" i="16"/>
  <c r="A4557" i="16"/>
  <c r="A4558" i="16"/>
  <c r="A4559" i="16"/>
  <c r="A4560" i="16"/>
  <c r="A4561" i="16"/>
  <c r="A4562" i="16"/>
  <c r="A4563" i="16"/>
  <c r="A4564" i="16"/>
  <c r="A4565" i="16"/>
  <c r="A4566" i="16"/>
  <c r="A4567" i="16"/>
  <c r="A4568" i="16"/>
  <c r="A4569" i="16"/>
  <c r="A4570" i="16"/>
  <c r="A4571" i="16"/>
  <c r="A4572" i="16"/>
  <c r="A4573" i="16"/>
  <c r="A4574" i="16"/>
  <c r="A4575" i="16"/>
  <c r="A4576" i="16"/>
  <c r="A4577" i="16"/>
  <c r="A4578" i="16"/>
  <c r="A4579" i="16"/>
  <c r="A4580" i="16"/>
  <c r="A4581" i="16"/>
  <c r="A4582" i="16"/>
  <c r="A4583" i="16"/>
  <c r="A4584" i="16"/>
  <c r="A4585" i="16"/>
  <c r="A4586" i="16"/>
  <c r="A4587" i="16"/>
  <c r="A4588" i="16"/>
  <c r="A4589" i="16"/>
  <c r="A4590" i="16"/>
  <c r="A4591" i="16"/>
  <c r="A4592" i="16"/>
  <c r="A4593" i="16"/>
  <c r="A4594" i="16"/>
  <c r="A4595" i="16"/>
  <c r="A4596" i="16"/>
  <c r="A4597" i="16"/>
  <c r="A4598" i="16"/>
  <c r="A4599" i="16"/>
  <c r="A4600" i="16"/>
  <c r="A4601" i="16"/>
  <c r="A4602" i="16"/>
  <c r="A4603" i="16"/>
  <c r="A4604" i="16"/>
  <c r="A4605" i="16"/>
  <c r="A4606" i="16"/>
  <c r="A4607" i="16"/>
  <c r="A4608" i="16"/>
  <c r="A4609" i="16"/>
  <c r="A4610" i="16"/>
  <c r="A4611" i="16"/>
  <c r="A4612" i="16"/>
  <c r="A4613" i="16"/>
  <c r="A4614" i="16"/>
  <c r="A4615" i="16"/>
  <c r="A4616" i="16"/>
  <c r="A4617" i="16"/>
  <c r="A4618" i="16"/>
  <c r="A4619" i="16"/>
  <c r="A4620" i="16"/>
  <c r="A4621" i="16"/>
  <c r="A4622" i="16"/>
  <c r="A4623" i="16"/>
  <c r="A4624" i="16"/>
  <c r="A4625" i="16"/>
  <c r="A4626" i="16"/>
  <c r="A4627" i="16"/>
  <c r="A4628" i="16"/>
  <c r="A4629" i="16"/>
  <c r="A4630" i="16"/>
  <c r="A4631" i="16"/>
  <c r="A4632" i="16"/>
  <c r="A4633" i="16"/>
  <c r="A4634" i="16"/>
  <c r="A4635" i="16"/>
  <c r="A4636" i="16"/>
  <c r="A4637" i="16"/>
  <c r="A4638" i="16"/>
  <c r="A4639" i="16"/>
  <c r="A4640" i="16"/>
  <c r="A4641" i="16"/>
  <c r="A4642" i="16"/>
  <c r="A4643" i="16"/>
  <c r="A4644" i="16"/>
  <c r="A4645" i="16"/>
  <c r="A4646" i="16"/>
  <c r="A4647" i="16"/>
  <c r="A4648" i="16"/>
  <c r="A4649" i="16"/>
  <c r="A4650" i="16"/>
  <c r="A4651" i="16"/>
  <c r="A4652" i="16"/>
  <c r="A4653" i="16"/>
  <c r="A4654" i="16"/>
  <c r="A4655" i="16"/>
  <c r="A4656" i="16"/>
  <c r="A4657" i="16"/>
  <c r="A4658" i="16"/>
  <c r="A4659" i="16"/>
  <c r="A4660" i="16"/>
  <c r="A4661" i="16"/>
  <c r="A4662" i="16"/>
  <c r="A4663" i="16"/>
  <c r="A4664" i="16"/>
  <c r="A4665" i="16"/>
  <c r="A4666" i="16"/>
  <c r="A4667" i="16"/>
  <c r="A4668" i="16"/>
  <c r="A4669" i="16"/>
  <c r="A4670" i="16"/>
  <c r="A4671" i="16"/>
  <c r="A4672" i="16"/>
  <c r="A4673" i="16"/>
  <c r="A4674" i="16"/>
  <c r="A4675" i="16"/>
  <c r="A4676" i="16"/>
  <c r="A4677" i="16"/>
  <c r="A4678" i="16"/>
  <c r="A4679" i="16"/>
  <c r="A4680" i="16"/>
  <c r="A4681" i="16"/>
  <c r="A4682" i="16"/>
  <c r="A4683" i="16"/>
  <c r="A4684" i="16"/>
  <c r="A4685" i="16"/>
  <c r="A4686" i="16"/>
  <c r="A4687" i="16"/>
  <c r="A4688" i="16"/>
  <c r="A4689" i="16"/>
  <c r="A4690" i="16"/>
  <c r="A4691" i="16"/>
  <c r="A4692" i="16"/>
  <c r="A4693" i="16"/>
  <c r="A4694" i="16"/>
  <c r="A4695" i="16"/>
  <c r="A4696" i="16"/>
  <c r="A4697" i="16"/>
  <c r="A4698" i="16"/>
  <c r="A4699" i="16"/>
  <c r="A4700" i="16"/>
  <c r="A4701" i="16"/>
  <c r="A4702" i="16"/>
  <c r="A4703" i="16"/>
  <c r="A4704" i="16"/>
  <c r="A4705" i="16"/>
  <c r="A4706" i="16"/>
  <c r="A4707" i="16"/>
  <c r="A4708" i="16"/>
  <c r="A4709" i="16"/>
  <c r="A4710" i="16"/>
  <c r="A4711" i="16"/>
  <c r="A4712" i="16"/>
  <c r="A4713" i="16"/>
  <c r="A4714" i="16"/>
  <c r="A4715" i="16"/>
  <c r="A4716" i="16"/>
  <c r="A4717" i="16"/>
  <c r="A4718" i="16"/>
  <c r="A4719" i="16"/>
  <c r="A4720" i="16"/>
  <c r="A4721" i="16"/>
  <c r="A4722" i="16"/>
  <c r="A4723" i="16"/>
  <c r="A4724" i="16"/>
  <c r="A4725" i="16"/>
  <c r="A4726" i="16"/>
  <c r="A4727" i="16"/>
  <c r="A4728" i="16"/>
  <c r="A4729" i="16"/>
  <c r="A4730" i="16"/>
  <c r="A4731" i="16"/>
  <c r="A4732" i="16"/>
  <c r="A4733" i="16"/>
  <c r="A4734" i="16"/>
  <c r="A4735" i="16"/>
  <c r="A4736" i="16"/>
  <c r="A4737" i="16"/>
  <c r="A4738" i="16"/>
  <c r="A4739" i="16"/>
  <c r="A4740" i="16"/>
  <c r="A4741" i="16"/>
  <c r="A4742" i="16"/>
  <c r="A4743" i="16"/>
  <c r="A4744" i="16"/>
  <c r="A4745" i="16"/>
  <c r="A4746" i="16"/>
  <c r="A4747" i="16"/>
  <c r="A4748" i="16"/>
  <c r="A4749" i="16"/>
  <c r="A4750" i="16"/>
  <c r="A4751" i="16"/>
  <c r="A4752" i="16"/>
  <c r="A4753" i="16"/>
  <c r="A4754" i="16"/>
  <c r="A4755" i="16"/>
  <c r="A4756" i="16"/>
  <c r="A4757" i="16"/>
  <c r="A4758" i="16"/>
  <c r="A4759" i="16"/>
  <c r="A4760" i="16"/>
  <c r="A4761" i="16"/>
  <c r="A4762" i="16"/>
  <c r="A4763" i="16"/>
  <c r="A4764" i="16"/>
  <c r="A4765" i="16"/>
  <c r="A4766" i="16"/>
  <c r="A4767" i="16"/>
  <c r="A4768" i="16"/>
  <c r="A4769" i="16"/>
  <c r="A4770" i="16"/>
  <c r="A4771" i="16"/>
  <c r="A4772" i="16"/>
  <c r="A4773" i="16"/>
  <c r="A4774" i="16"/>
  <c r="A4775" i="16"/>
  <c r="A4776" i="16"/>
  <c r="A4777" i="16"/>
  <c r="A4778" i="16"/>
  <c r="A4779" i="16"/>
  <c r="A4780" i="16"/>
  <c r="A4781" i="16"/>
  <c r="A4782" i="16"/>
  <c r="A4783" i="16"/>
  <c r="A4784" i="16"/>
  <c r="A4785" i="16"/>
  <c r="A4786" i="16"/>
  <c r="A4787" i="16"/>
  <c r="A4788" i="16"/>
  <c r="A4789" i="16"/>
  <c r="A4790" i="16"/>
  <c r="A4791" i="16"/>
  <c r="A4792" i="16"/>
  <c r="A4793" i="16"/>
  <c r="A4794" i="16"/>
  <c r="A4795" i="16"/>
  <c r="A4796" i="16"/>
  <c r="A4797" i="16"/>
  <c r="A4798" i="16"/>
  <c r="A4799" i="16"/>
  <c r="A4800" i="16"/>
  <c r="A4801" i="16"/>
  <c r="A4802" i="16"/>
  <c r="A4803" i="16"/>
  <c r="A4804" i="16"/>
  <c r="A4805" i="16"/>
  <c r="A4806" i="16"/>
  <c r="A4807" i="16"/>
  <c r="A4808" i="16"/>
  <c r="A4809" i="16"/>
  <c r="A4810" i="16"/>
  <c r="A4811" i="16"/>
  <c r="A4812" i="16"/>
  <c r="A4813" i="16"/>
  <c r="A4814" i="16"/>
  <c r="A4815" i="16"/>
  <c r="A4816" i="16"/>
  <c r="A4817" i="16"/>
  <c r="A4818" i="16"/>
  <c r="A4819" i="16"/>
  <c r="A4820" i="16"/>
  <c r="A4821" i="16"/>
  <c r="A4822" i="16"/>
  <c r="A4823" i="16"/>
  <c r="A4824" i="16"/>
  <c r="A4825" i="16"/>
  <c r="A4826" i="16"/>
  <c r="A4827" i="16"/>
  <c r="A4828" i="16"/>
  <c r="A4829" i="16"/>
  <c r="A4830" i="16"/>
  <c r="A4831" i="16"/>
  <c r="A4832" i="16"/>
  <c r="A4833" i="16"/>
  <c r="A4834" i="16"/>
  <c r="A4835" i="16"/>
  <c r="A4836" i="16"/>
  <c r="A4837" i="16"/>
  <c r="A4838" i="16"/>
  <c r="A4839" i="16"/>
  <c r="A4840" i="16"/>
  <c r="A4841" i="16"/>
  <c r="A4842" i="16"/>
  <c r="A4843" i="16"/>
  <c r="A4844" i="16"/>
  <c r="A4845" i="16"/>
  <c r="A4846" i="16"/>
  <c r="A4847" i="16"/>
  <c r="A4848" i="16"/>
  <c r="A4849" i="16"/>
  <c r="A4850" i="16"/>
  <c r="A4851" i="16"/>
  <c r="A4852" i="16"/>
  <c r="A4853" i="16"/>
  <c r="A4854" i="16"/>
  <c r="A4855" i="16"/>
  <c r="A4856" i="16"/>
  <c r="A4857" i="16"/>
  <c r="A4858" i="16"/>
  <c r="A4859" i="16"/>
  <c r="A4860" i="16"/>
  <c r="A4861" i="16"/>
  <c r="A4862" i="16"/>
  <c r="A4863" i="16"/>
  <c r="A4864" i="16"/>
  <c r="A4865" i="16"/>
  <c r="A4866" i="16"/>
  <c r="A4867" i="16"/>
  <c r="A4868" i="16"/>
  <c r="A4869" i="16"/>
  <c r="A4870" i="16"/>
  <c r="A4871" i="16"/>
  <c r="A4872" i="16"/>
  <c r="A4873" i="16"/>
  <c r="A4874" i="16"/>
  <c r="A4875" i="16"/>
  <c r="A4876" i="16"/>
  <c r="A4877" i="16"/>
  <c r="A4878" i="16"/>
  <c r="A4879" i="16"/>
  <c r="A4880" i="16"/>
  <c r="A4881" i="16"/>
  <c r="A4882" i="16"/>
  <c r="A4883" i="16"/>
  <c r="A4884" i="16"/>
  <c r="A4885" i="16"/>
  <c r="A4886" i="16"/>
  <c r="A4887" i="16"/>
  <c r="A4888" i="16"/>
  <c r="A4889" i="16"/>
  <c r="A4890" i="16"/>
  <c r="A4891" i="16"/>
  <c r="A4892" i="16"/>
  <c r="A4893" i="16"/>
  <c r="A4894" i="16"/>
  <c r="A4895" i="16"/>
  <c r="A4896" i="16"/>
  <c r="A4897" i="16"/>
  <c r="A4898" i="16"/>
  <c r="A4899" i="16"/>
  <c r="A4900" i="16"/>
  <c r="A4901" i="16"/>
  <c r="A4902" i="16"/>
  <c r="A4903" i="16"/>
  <c r="A4904" i="16"/>
  <c r="A4905" i="16"/>
  <c r="A4906" i="16"/>
  <c r="A4907" i="16"/>
  <c r="A4908" i="16"/>
  <c r="A4909" i="16"/>
  <c r="A4910" i="16"/>
  <c r="A4911" i="16"/>
  <c r="A4912" i="16"/>
  <c r="A4913" i="16"/>
  <c r="A4914" i="16"/>
  <c r="A4915" i="16"/>
  <c r="A4916" i="16"/>
  <c r="A4917" i="16"/>
  <c r="A4918" i="16"/>
  <c r="A4919" i="16"/>
  <c r="A4920" i="16"/>
  <c r="A4921" i="16"/>
  <c r="A4922" i="16"/>
  <c r="A4923" i="16"/>
  <c r="A4924" i="16"/>
  <c r="A4925" i="16"/>
  <c r="A4926" i="16"/>
  <c r="A4927" i="16"/>
  <c r="A4928" i="16"/>
  <c r="A4929" i="16"/>
  <c r="A4930" i="16"/>
  <c r="A4931" i="16"/>
  <c r="A4932" i="16"/>
  <c r="A4933" i="16"/>
  <c r="A4934" i="16"/>
  <c r="A4935" i="16"/>
  <c r="A4936" i="16"/>
  <c r="A4937" i="16"/>
  <c r="A4938" i="16"/>
  <c r="A4939" i="16"/>
  <c r="A4940" i="16"/>
  <c r="A4941" i="16"/>
  <c r="A4942" i="16"/>
  <c r="A4943" i="16"/>
  <c r="A4944" i="16"/>
  <c r="A4945" i="16"/>
  <c r="A4946" i="16"/>
  <c r="A4947" i="16"/>
  <c r="A4948" i="16"/>
  <c r="A4949" i="16"/>
  <c r="A4950" i="16"/>
  <c r="A4951" i="16"/>
  <c r="A4952" i="16"/>
  <c r="A4953" i="16"/>
  <c r="A4954" i="16"/>
  <c r="A4955" i="16"/>
  <c r="A4956" i="16"/>
  <c r="A4957" i="16"/>
  <c r="A4958" i="16"/>
  <c r="A4959" i="16"/>
  <c r="A4960" i="16"/>
  <c r="A4961" i="16"/>
  <c r="A4962" i="16"/>
  <c r="A4963" i="16"/>
  <c r="A4964" i="16"/>
  <c r="A4965" i="16"/>
  <c r="A4966" i="16"/>
  <c r="A4967" i="16"/>
  <c r="A4968" i="16"/>
  <c r="A4969" i="16"/>
  <c r="A4970" i="16"/>
  <c r="A4971" i="16"/>
  <c r="A4972" i="16"/>
  <c r="A4973" i="16"/>
  <c r="A4974" i="16"/>
  <c r="A4975" i="16"/>
  <c r="A4976" i="16"/>
  <c r="A4977" i="16"/>
  <c r="A4978" i="16"/>
  <c r="A4979" i="16"/>
  <c r="A4980" i="16"/>
  <c r="A4981" i="16"/>
  <c r="A4982" i="16"/>
  <c r="A4983" i="16"/>
  <c r="A4984" i="16"/>
  <c r="A4985" i="16"/>
  <c r="A4986" i="16"/>
  <c r="A4987" i="16"/>
  <c r="A4988" i="16"/>
  <c r="A4989" i="16"/>
  <c r="A4990" i="16"/>
  <c r="A4991" i="16"/>
  <c r="A4992" i="16"/>
  <c r="A4993" i="16"/>
  <c r="A4994" i="16"/>
  <c r="A4995" i="16"/>
  <c r="A4996" i="16"/>
  <c r="A4997" i="16"/>
  <c r="A4998" i="16"/>
  <c r="A4999" i="16"/>
  <c r="A5000" i="16"/>
  <c r="A5001" i="16"/>
  <c r="A5002" i="16"/>
  <c r="A5003" i="16"/>
  <c r="A5004" i="16"/>
  <c r="A5005" i="16"/>
  <c r="A5006" i="16"/>
  <c r="A5007" i="16"/>
  <c r="A5008" i="16"/>
  <c r="A5009" i="16"/>
  <c r="A5010" i="16"/>
  <c r="A5011" i="16"/>
  <c r="A5012" i="16"/>
  <c r="A5013" i="16"/>
  <c r="A5014" i="16"/>
  <c r="A5015" i="16"/>
  <c r="A5016" i="16"/>
  <c r="A5017" i="16"/>
  <c r="A5018" i="16"/>
  <c r="A5019" i="16"/>
  <c r="A5020" i="16"/>
  <c r="A5021" i="16"/>
  <c r="A5022" i="16"/>
  <c r="A5023" i="16"/>
  <c r="A5024" i="16"/>
  <c r="A5025" i="16"/>
  <c r="A5026" i="16"/>
  <c r="A5027" i="16"/>
  <c r="A5028" i="16"/>
  <c r="A5029" i="16"/>
  <c r="A5030" i="16"/>
  <c r="A5031" i="16"/>
  <c r="A5032" i="16"/>
  <c r="A5033" i="16"/>
  <c r="A5034" i="16"/>
  <c r="A5035" i="16"/>
  <c r="A5036" i="16"/>
  <c r="A5037" i="16"/>
  <c r="A5038" i="16"/>
  <c r="A5039" i="16"/>
  <c r="A5040" i="16"/>
  <c r="A5041" i="16"/>
  <c r="A5042" i="16"/>
  <c r="A5043" i="16"/>
  <c r="A5044" i="16"/>
  <c r="A5045" i="16"/>
  <c r="A5046" i="16"/>
  <c r="A5047" i="16"/>
  <c r="A5048" i="16"/>
  <c r="A5049" i="16"/>
  <c r="A5050" i="16"/>
  <c r="A5051" i="16"/>
  <c r="A5052" i="16"/>
  <c r="A5053" i="16"/>
  <c r="A5054" i="16"/>
  <c r="A5055" i="16"/>
  <c r="A5056" i="16"/>
  <c r="A5057" i="16"/>
  <c r="A5058" i="16"/>
  <c r="A5059" i="16"/>
  <c r="A5060" i="16"/>
  <c r="A5061" i="16"/>
  <c r="A5062" i="16"/>
  <c r="A5063" i="16"/>
  <c r="A5064" i="16"/>
  <c r="A5065" i="16"/>
  <c r="A5066" i="16"/>
  <c r="A5067" i="16"/>
  <c r="A5068" i="16"/>
  <c r="A5069" i="16"/>
  <c r="A5070" i="16"/>
  <c r="A5071" i="16"/>
  <c r="A5072" i="16"/>
  <c r="A5073" i="16"/>
  <c r="A5074" i="16"/>
  <c r="A5075" i="16"/>
  <c r="A5076" i="16"/>
  <c r="A5077" i="16"/>
  <c r="A5078" i="16"/>
  <c r="A5079" i="16"/>
  <c r="A5080" i="16"/>
  <c r="A5081" i="16"/>
  <c r="A5082" i="16"/>
  <c r="A5083" i="16"/>
  <c r="A5084" i="16"/>
  <c r="A5085" i="16"/>
  <c r="A5086" i="16"/>
  <c r="A5087" i="16"/>
  <c r="A5088" i="16"/>
  <c r="A5089" i="16"/>
  <c r="A5090" i="16"/>
  <c r="A5091" i="16"/>
  <c r="A5092" i="16"/>
  <c r="A5093" i="16"/>
  <c r="A5094" i="16"/>
  <c r="A5095" i="16"/>
  <c r="A5096" i="16"/>
  <c r="A5097" i="16"/>
  <c r="A5098" i="16"/>
  <c r="A5099" i="16"/>
  <c r="A5100" i="16"/>
  <c r="A5101" i="16"/>
  <c r="A5102" i="16"/>
  <c r="A5103" i="16"/>
  <c r="A5104" i="16"/>
  <c r="A5105" i="16"/>
  <c r="A5106" i="16"/>
  <c r="A5107" i="16"/>
  <c r="A5108" i="16"/>
  <c r="A5109" i="16"/>
  <c r="A5110" i="16"/>
  <c r="A5111" i="16"/>
  <c r="A5112" i="16"/>
  <c r="A5113" i="16"/>
  <c r="A5114" i="16"/>
  <c r="A5115" i="16"/>
  <c r="A5116" i="16"/>
  <c r="A5117" i="16"/>
  <c r="A5118" i="16"/>
  <c r="A5119" i="16"/>
  <c r="A5120" i="16"/>
  <c r="A5121" i="16"/>
  <c r="A5122" i="16"/>
  <c r="A5123" i="16"/>
  <c r="A5124" i="16"/>
  <c r="A5125" i="16"/>
  <c r="A5126" i="16"/>
  <c r="A5127" i="16"/>
  <c r="A5128" i="16"/>
  <c r="A5129" i="16"/>
  <c r="A5130" i="16"/>
  <c r="A5131" i="16"/>
  <c r="A5132" i="16"/>
  <c r="A5133" i="16"/>
  <c r="A5134" i="16"/>
  <c r="A5135" i="16"/>
  <c r="A5136" i="16"/>
  <c r="A5137" i="16"/>
  <c r="A5138" i="16"/>
  <c r="A5139" i="16"/>
  <c r="A5140" i="16"/>
  <c r="A5141" i="16"/>
  <c r="A5142" i="16"/>
  <c r="A5143" i="16"/>
  <c r="A5144" i="16"/>
  <c r="A5145" i="16"/>
  <c r="A5146" i="16"/>
  <c r="A5147" i="16"/>
  <c r="A5148" i="16"/>
  <c r="A5149" i="16"/>
  <c r="A5150" i="16"/>
  <c r="A5151" i="16"/>
  <c r="A5152" i="16"/>
  <c r="A5153" i="16"/>
  <c r="A5154" i="16"/>
  <c r="A5155" i="16"/>
  <c r="A5156" i="16"/>
  <c r="A5157" i="16"/>
  <c r="A5158" i="16"/>
  <c r="A5159" i="16"/>
  <c r="A5160" i="16"/>
  <c r="A5161" i="16"/>
  <c r="A5162" i="16"/>
  <c r="A5163" i="16"/>
  <c r="A5164" i="16"/>
  <c r="A5165" i="16"/>
  <c r="A5166" i="16"/>
  <c r="A5167" i="16"/>
  <c r="A5168" i="16"/>
  <c r="A5169" i="16"/>
  <c r="A5170" i="16"/>
  <c r="A5171" i="16"/>
  <c r="A5172" i="16"/>
  <c r="A5173" i="16"/>
  <c r="A5174" i="16"/>
  <c r="A5175" i="16"/>
  <c r="A5176" i="16"/>
  <c r="A5177" i="16"/>
  <c r="A5178" i="16"/>
  <c r="A5179" i="16"/>
  <c r="A5180" i="16"/>
  <c r="A5181" i="16"/>
  <c r="A5182" i="16"/>
  <c r="A5183" i="16"/>
  <c r="A5184" i="16"/>
  <c r="A5185" i="16"/>
  <c r="A5186" i="16"/>
  <c r="A5187" i="16"/>
  <c r="A5188" i="16"/>
  <c r="A5189" i="16"/>
  <c r="A5190" i="16"/>
  <c r="A5191" i="16"/>
  <c r="A5192" i="16"/>
  <c r="A5193" i="16"/>
  <c r="A5194" i="16"/>
  <c r="A5195" i="16"/>
  <c r="A5196" i="16"/>
  <c r="A5197" i="16"/>
  <c r="A5198" i="16"/>
  <c r="A5199" i="16"/>
  <c r="A5200" i="16"/>
  <c r="A5201" i="16"/>
  <c r="A5202" i="16"/>
  <c r="A5203" i="16"/>
  <c r="A5204" i="16"/>
  <c r="A5205" i="16"/>
  <c r="A5206" i="16"/>
  <c r="A5207" i="16"/>
  <c r="A5208" i="16"/>
  <c r="A5209" i="16"/>
  <c r="A5210" i="16"/>
  <c r="A5211" i="16"/>
  <c r="A5212" i="16"/>
  <c r="A5213" i="16"/>
  <c r="A5214" i="16"/>
  <c r="A5215" i="16"/>
  <c r="A5216" i="16"/>
  <c r="A5217" i="16"/>
  <c r="A5218" i="16"/>
  <c r="A5219" i="16"/>
  <c r="A5220" i="16"/>
  <c r="A5221" i="16"/>
  <c r="A5222" i="16"/>
  <c r="A5223" i="16"/>
  <c r="A5224" i="16"/>
  <c r="A5225" i="16"/>
  <c r="A5226" i="16"/>
  <c r="A5227" i="16"/>
  <c r="A5228" i="16"/>
  <c r="A5229" i="16"/>
  <c r="A5230" i="16"/>
  <c r="A5231" i="16"/>
  <c r="A5232" i="16"/>
  <c r="A5233" i="16"/>
  <c r="A5234" i="16"/>
  <c r="A5235" i="16"/>
  <c r="A5236" i="16"/>
  <c r="A5237" i="16"/>
  <c r="A5238" i="16"/>
  <c r="A5239" i="16"/>
  <c r="A5240" i="16"/>
  <c r="A5241" i="16"/>
  <c r="A5242" i="16"/>
  <c r="A5243" i="16"/>
  <c r="A5244" i="16"/>
  <c r="A5245" i="16"/>
  <c r="A5246" i="16"/>
  <c r="A5247" i="16"/>
  <c r="A5248" i="16"/>
  <c r="A5249" i="16"/>
  <c r="A5250" i="16"/>
  <c r="A5251" i="16"/>
  <c r="A5252" i="16"/>
  <c r="A5253" i="16"/>
  <c r="A5254" i="16"/>
  <c r="A5255" i="16"/>
  <c r="A5256" i="16"/>
  <c r="A5257" i="16"/>
  <c r="A5258" i="16"/>
  <c r="A5259" i="16"/>
  <c r="A5260" i="16"/>
  <c r="A5261" i="16"/>
  <c r="A5262" i="16"/>
  <c r="A5263" i="16"/>
  <c r="A5264" i="16"/>
  <c r="A5265" i="16"/>
  <c r="A5266" i="16"/>
  <c r="A5267" i="16"/>
  <c r="A5268" i="16"/>
  <c r="A5269" i="16"/>
  <c r="A5270" i="16"/>
  <c r="A5271" i="16"/>
  <c r="A5272" i="16"/>
  <c r="A5273" i="16"/>
  <c r="A5274" i="16"/>
  <c r="A5275" i="16"/>
  <c r="A5276" i="16"/>
  <c r="A5277" i="16"/>
  <c r="A5278" i="16"/>
  <c r="A5279" i="16"/>
  <c r="A5280" i="16"/>
  <c r="A5281" i="16"/>
  <c r="A5282" i="16"/>
  <c r="A5283" i="16"/>
  <c r="A5284" i="16"/>
  <c r="A5285" i="16"/>
  <c r="A5286" i="16"/>
  <c r="A5287" i="16"/>
  <c r="A5288" i="16"/>
  <c r="A5289" i="16"/>
  <c r="A5290" i="16"/>
  <c r="A5291" i="16"/>
  <c r="A5292" i="16"/>
  <c r="A5293" i="16"/>
  <c r="A5294" i="16"/>
  <c r="A5295" i="16"/>
  <c r="A5296" i="16"/>
  <c r="A5297" i="16"/>
  <c r="A5298" i="16"/>
  <c r="A5299" i="16"/>
  <c r="A5300" i="16"/>
  <c r="A5301" i="16"/>
  <c r="A5302" i="16"/>
  <c r="A5303" i="16"/>
  <c r="A5304" i="16"/>
  <c r="A5305" i="16"/>
  <c r="A5306" i="16"/>
  <c r="A5307" i="16"/>
  <c r="A5308" i="16"/>
  <c r="A5309" i="16"/>
  <c r="A5310" i="16"/>
  <c r="A5311" i="16"/>
  <c r="A5312" i="16"/>
  <c r="A5313" i="16"/>
  <c r="A5314" i="16"/>
  <c r="A5315" i="16"/>
  <c r="A5316" i="16"/>
  <c r="A5317" i="16"/>
  <c r="A5318" i="16"/>
  <c r="A5319" i="16"/>
  <c r="A5320" i="16"/>
  <c r="A5321" i="16"/>
  <c r="A5322" i="16"/>
  <c r="A5323" i="16"/>
  <c r="A5324" i="16"/>
  <c r="A5325" i="16"/>
  <c r="A5326" i="16"/>
  <c r="A5327" i="16"/>
  <c r="A5328" i="16"/>
  <c r="A5329" i="16"/>
  <c r="A5330" i="16"/>
  <c r="A5331" i="16"/>
  <c r="A5332" i="16"/>
  <c r="A5333" i="16"/>
  <c r="A5334" i="16"/>
  <c r="A5335" i="16"/>
  <c r="A5336" i="16"/>
  <c r="A5337" i="16"/>
  <c r="A5338" i="16"/>
  <c r="A5339" i="16"/>
  <c r="A5340" i="16"/>
  <c r="A5341" i="16"/>
  <c r="A5342" i="16"/>
  <c r="A5343" i="16"/>
  <c r="A5344" i="16"/>
  <c r="A5345" i="16"/>
  <c r="A5346" i="16"/>
  <c r="A5347" i="16"/>
  <c r="A5348" i="16"/>
  <c r="A5349" i="16"/>
  <c r="A5350" i="16"/>
  <c r="A5351" i="16"/>
  <c r="A5352" i="16"/>
  <c r="A5353" i="16"/>
  <c r="A5354" i="16"/>
  <c r="A5355" i="16"/>
  <c r="A5356" i="16"/>
  <c r="A5357" i="16"/>
  <c r="A5358" i="16"/>
  <c r="A5359" i="16"/>
  <c r="A5360" i="16"/>
  <c r="A5361" i="16"/>
  <c r="A5362" i="16"/>
  <c r="A5363" i="16"/>
  <c r="A5364" i="16"/>
  <c r="A5365" i="16"/>
  <c r="A5366" i="16"/>
  <c r="A5367" i="16"/>
  <c r="A5368" i="16"/>
  <c r="A5369" i="16"/>
  <c r="A5370" i="16"/>
  <c r="A5371" i="16"/>
  <c r="A5372" i="16"/>
  <c r="A5373" i="16"/>
  <c r="A5374" i="16"/>
  <c r="A5375" i="16"/>
  <c r="A5376" i="16"/>
  <c r="A5377" i="16"/>
  <c r="A5378" i="16"/>
  <c r="A5379" i="16"/>
  <c r="A5380" i="16"/>
  <c r="A5381" i="16"/>
  <c r="A5382" i="16"/>
  <c r="A5383" i="16"/>
  <c r="A5384" i="16"/>
  <c r="A5385" i="16"/>
  <c r="A5386" i="16"/>
  <c r="A5387" i="16"/>
  <c r="A5388" i="16"/>
  <c r="A5389" i="16"/>
  <c r="A5390" i="16"/>
  <c r="A5391" i="16"/>
  <c r="A5392" i="16"/>
  <c r="A5393" i="16"/>
  <c r="A5394" i="16"/>
  <c r="A5395" i="16"/>
  <c r="A5396" i="16"/>
  <c r="A5397" i="16"/>
  <c r="A5398" i="16"/>
  <c r="A5399" i="16"/>
  <c r="A5400" i="16"/>
  <c r="A5401" i="16"/>
  <c r="A5402" i="16"/>
  <c r="A5403" i="16"/>
  <c r="A5404" i="16"/>
  <c r="A5405" i="16"/>
  <c r="A5406" i="16"/>
  <c r="A5407" i="16"/>
  <c r="A5408" i="16"/>
  <c r="A5409" i="16"/>
  <c r="A5410" i="16"/>
  <c r="A5411" i="16"/>
  <c r="A5412" i="16"/>
  <c r="A5413" i="16"/>
  <c r="A5414" i="16"/>
  <c r="A5415" i="16"/>
  <c r="A5416" i="16"/>
  <c r="A5417" i="16"/>
  <c r="A5418" i="16"/>
  <c r="A5419" i="16"/>
  <c r="A5420" i="16"/>
  <c r="A5421" i="16"/>
  <c r="A5422" i="16"/>
  <c r="A5423" i="16"/>
  <c r="A5424" i="16"/>
  <c r="A5425" i="16"/>
  <c r="A5426" i="16"/>
  <c r="A5427" i="16"/>
  <c r="A5428" i="16"/>
  <c r="A5429" i="16"/>
  <c r="A5430" i="16"/>
  <c r="A5431" i="16"/>
  <c r="A5432" i="16"/>
  <c r="A5433" i="16"/>
  <c r="A5434" i="16"/>
  <c r="A5435" i="16"/>
  <c r="A5436" i="16"/>
  <c r="A5437" i="16"/>
  <c r="A5438" i="16"/>
  <c r="A5439" i="16"/>
  <c r="A5440" i="16"/>
  <c r="A5441" i="16"/>
  <c r="A5442" i="16"/>
  <c r="A5443" i="16"/>
  <c r="A5444" i="16"/>
  <c r="A5445" i="16"/>
  <c r="A5446" i="16"/>
  <c r="A5447" i="16"/>
  <c r="A5448" i="16"/>
  <c r="A5449" i="16"/>
  <c r="A5450" i="16"/>
  <c r="A5451" i="16"/>
  <c r="A5452" i="16"/>
  <c r="A5453" i="16"/>
  <c r="A5454" i="16"/>
  <c r="A5455" i="16"/>
  <c r="A5456" i="16"/>
  <c r="A5457" i="16"/>
  <c r="A5458" i="16"/>
  <c r="A5459" i="16"/>
  <c r="A5460" i="16"/>
  <c r="A5461" i="16"/>
  <c r="A5462" i="16"/>
  <c r="A5463" i="16"/>
  <c r="A5464" i="16"/>
  <c r="A5465" i="16"/>
  <c r="A5466" i="16"/>
  <c r="A5467" i="16"/>
  <c r="A5468" i="16"/>
  <c r="A5469" i="16"/>
  <c r="A5470" i="16"/>
  <c r="A5471" i="16"/>
  <c r="A5472" i="16"/>
  <c r="A5473" i="16"/>
  <c r="A5474" i="16"/>
  <c r="A5475" i="16"/>
  <c r="A5476" i="16"/>
  <c r="A5477" i="16"/>
  <c r="A5478" i="16"/>
  <c r="A5479" i="16"/>
  <c r="A5480" i="16"/>
  <c r="A5481" i="16"/>
  <c r="A5482" i="16"/>
  <c r="A5483" i="16"/>
  <c r="A5484" i="16"/>
  <c r="A5485" i="16"/>
  <c r="A5486" i="16"/>
  <c r="A5487" i="16"/>
  <c r="A5488" i="16"/>
  <c r="A5489" i="16"/>
  <c r="A5490" i="16"/>
  <c r="A5491" i="16"/>
  <c r="A5492" i="16"/>
  <c r="A5493" i="16"/>
  <c r="A5494" i="16"/>
  <c r="A5495" i="16"/>
  <c r="A5496" i="16"/>
  <c r="A5497" i="16"/>
  <c r="A5498" i="16"/>
  <c r="A5499" i="16"/>
  <c r="A5500" i="16"/>
  <c r="A5501" i="16"/>
  <c r="A5502" i="16"/>
  <c r="A5503" i="16"/>
  <c r="A5504" i="16"/>
  <c r="A5505" i="16"/>
  <c r="A5506" i="16"/>
  <c r="A5507" i="16"/>
  <c r="A5508" i="16"/>
  <c r="A5509" i="16"/>
  <c r="A5510" i="16"/>
  <c r="A5511" i="16"/>
  <c r="A5512" i="16"/>
  <c r="A5513" i="16"/>
  <c r="A5514" i="16"/>
  <c r="A5515" i="16"/>
  <c r="A5516" i="16"/>
  <c r="A5517" i="16"/>
  <c r="A5518" i="16"/>
  <c r="A5519" i="16"/>
  <c r="A5520" i="16"/>
  <c r="A5521" i="16"/>
  <c r="A5522" i="16"/>
  <c r="A5523" i="16"/>
  <c r="A5524" i="16"/>
  <c r="A5525" i="16"/>
  <c r="A5526" i="16"/>
  <c r="A5527" i="16"/>
  <c r="A5528" i="16"/>
  <c r="A5529" i="16"/>
  <c r="A5530" i="16"/>
  <c r="A5531" i="16"/>
  <c r="A5532" i="16"/>
  <c r="A5533" i="16"/>
  <c r="A5534" i="16"/>
  <c r="A5535" i="16"/>
  <c r="A5536" i="16"/>
  <c r="A5537" i="16"/>
  <c r="A5538" i="16"/>
  <c r="A5539" i="16"/>
  <c r="A5540" i="16"/>
  <c r="A5541" i="16"/>
  <c r="A5542" i="16"/>
  <c r="A5543" i="16"/>
  <c r="A5544" i="16"/>
  <c r="A5545" i="16"/>
  <c r="A5546" i="16"/>
  <c r="A5547" i="16"/>
  <c r="A5548" i="16"/>
  <c r="A5549" i="16"/>
  <c r="A5550" i="16"/>
  <c r="A5551" i="16"/>
  <c r="A5552" i="16"/>
  <c r="A5553" i="16"/>
  <c r="A5554" i="16"/>
  <c r="A5555" i="16"/>
  <c r="A5556" i="16"/>
  <c r="A5557" i="16"/>
  <c r="A5558" i="16"/>
  <c r="A5559" i="16"/>
  <c r="A5560" i="16"/>
  <c r="A5561" i="16"/>
  <c r="A5562" i="16"/>
  <c r="A5563" i="16"/>
  <c r="A5564" i="16"/>
  <c r="A5565" i="16"/>
  <c r="A5566" i="16"/>
  <c r="A5567" i="16"/>
  <c r="A5568" i="16"/>
  <c r="A5569" i="16"/>
  <c r="A5570" i="16"/>
  <c r="A5571" i="16"/>
  <c r="A5572" i="16"/>
  <c r="A5573" i="16"/>
  <c r="A5574" i="16"/>
  <c r="A5575" i="16"/>
  <c r="A5576" i="16"/>
  <c r="A5577" i="16"/>
  <c r="A5578" i="16"/>
  <c r="A5579" i="16"/>
  <c r="A5580" i="16"/>
  <c r="A5581" i="16"/>
  <c r="A5582" i="16"/>
  <c r="A5583" i="16"/>
  <c r="A5584" i="16"/>
  <c r="A5585" i="16"/>
  <c r="A5586" i="16"/>
  <c r="A5587" i="16"/>
  <c r="A5588" i="16"/>
  <c r="A5589" i="16"/>
  <c r="A5590" i="16"/>
  <c r="A5591" i="16"/>
  <c r="A5592" i="16"/>
  <c r="A5593" i="16"/>
  <c r="A5594" i="16"/>
  <c r="A5595" i="16"/>
  <c r="A5596" i="16"/>
  <c r="A5597" i="16"/>
  <c r="A5598" i="16"/>
  <c r="A5599" i="16"/>
  <c r="A5600" i="16"/>
  <c r="A5601" i="16"/>
  <c r="A5602" i="16"/>
  <c r="A5603" i="16"/>
  <c r="A5604" i="16"/>
  <c r="A5605" i="16"/>
  <c r="A5606" i="16"/>
  <c r="A5607" i="16"/>
  <c r="A5608" i="16"/>
  <c r="A5609" i="16"/>
  <c r="A5610" i="16"/>
  <c r="A5611" i="16"/>
  <c r="A5612" i="16"/>
  <c r="A5613" i="16"/>
  <c r="A5614" i="16"/>
  <c r="A5615" i="16"/>
  <c r="A5616" i="16"/>
  <c r="A5617" i="16"/>
  <c r="A5618" i="16"/>
  <c r="A5619" i="16"/>
  <c r="A5620" i="16"/>
  <c r="A5621" i="16"/>
  <c r="A5622" i="16"/>
  <c r="A5623" i="16"/>
  <c r="A5624" i="16"/>
  <c r="A5625" i="16"/>
  <c r="A5626" i="16"/>
  <c r="A5627" i="16"/>
  <c r="A5628" i="16"/>
  <c r="A5629" i="16"/>
  <c r="A5630" i="16"/>
  <c r="A5631" i="16"/>
  <c r="A5632" i="16"/>
  <c r="A5633" i="16"/>
  <c r="A5634" i="16"/>
  <c r="A5635" i="16"/>
  <c r="A5636" i="16"/>
  <c r="A5637" i="16"/>
  <c r="A5638" i="16"/>
  <c r="A5639" i="16"/>
  <c r="A5640" i="16"/>
  <c r="A5641" i="16"/>
  <c r="A5642" i="16"/>
  <c r="A5643" i="16"/>
  <c r="A5644" i="16"/>
  <c r="A5645" i="16"/>
  <c r="A5646" i="16"/>
  <c r="A5647" i="16"/>
  <c r="A5648" i="16"/>
  <c r="A5649" i="16"/>
  <c r="A5650" i="16"/>
  <c r="A5651" i="16"/>
  <c r="A5652" i="16"/>
  <c r="A5653" i="16"/>
  <c r="A5654" i="16"/>
  <c r="A5655" i="16"/>
  <c r="A5656" i="16"/>
  <c r="A5657" i="16"/>
  <c r="A5658" i="16"/>
  <c r="A5659" i="16"/>
  <c r="A5660" i="16"/>
  <c r="A5661" i="16"/>
  <c r="A5662" i="16"/>
  <c r="A5663" i="16"/>
  <c r="A5664" i="16"/>
  <c r="A5665" i="16"/>
  <c r="A5666" i="16"/>
  <c r="A5667" i="16"/>
  <c r="A5668" i="16"/>
  <c r="A5669" i="16"/>
  <c r="A5670" i="16"/>
  <c r="A5671" i="16"/>
  <c r="A5672" i="16"/>
  <c r="A5673" i="16"/>
  <c r="A5674" i="16"/>
  <c r="A5675" i="16"/>
  <c r="A5676" i="16"/>
  <c r="A5677" i="16"/>
  <c r="A5678" i="16"/>
  <c r="A5679" i="16"/>
  <c r="A5680" i="16"/>
  <c r="A5681" i="16"/>
  <c r="A5682" i="16"/>
  <c r="A5683" i="16"/>
  <c r="A5684" i="16"/>
  <c r="A5685" i="16"/>
  <c r="A5686" i="16"/>
  <c r="A5687" i="16"/>
  <c r="A5688" i="16"/>
  <c r="A5689" i="16"/>
  <c r="A5690" i="16"/>
  <c r="A5691" i="16"/>
  <c r="A5692" i="16"/>
  <c r="A5693" i="16"/>
  <c r="A5694" i="16"/>
  <c r="A5695" i="16"/>
  <c r="A5696" i="16"/>
  <c r="A5697" i="16"/>
  <c r="A5698" i="16"/>
  <c r="A5699" i="16"/>
  <c r="A5700" i="16"/>
  <c r="A5701" i="16"/>
  <c r="A5702" i="16"/>
  <c r="A5703" i="16"/>
  <c r="A5704" i="16"/>
  <c r="A5705" i="16"/>
  <c r="A5706" i="16"/>
  <c r="A5707" i="16"/>
  <c r="A5708" i="16"/>
  <c r="A5709" i="16"/>
  <c r="A5710" i="16"/>
  <c r="A5711" i="16"/>
  <c r="A5712" i="16"/>
  <c r="A5713" i="16"/>
  <c r="A5714" i="16"/>
  <c r="A5715" i="16"/>
  <c r="A5716" i="16"/>
  <c r="A5717" i="16"/>
  <c r="A5718" i="16"/>
  <c r="A5719" i="16"/>
  <c r="A5720" i="16"/>
  <c r="A5721" i="16"/>
  <c r="A5722" i="16"/>
  <c r="A5723" i="16"/>
  <c r="A5724" i="16"/>
  <c r="A5725" i="16"/>
  <c r="A5726" i="16"/>
  <c r="A5727" i="16"/>
  <c r="A5728" i="16"/>
  <c r="A5729" i="16"/>
  <c r="A5730" i="16"/>
  <c r="A5731" i="16"/>
  <c r="A5732" i="16"/>
  <c r="A5733" i="16"/>
  <c r="A5734" i="16"/>
  <c r="A5735" i="16"/>
  <c r="A5736" i="16"/>
  <c r="A5737" i="16"/>
  <c r="A5738" i="16"/>
  <c r="A5739" i="16"/>
  <c r="A5740" i="16"/>
  <c r="A5741" i="16"/>
  <c r="A5742" i="16"/>
  <c r="A5743" i="16"/>
  <c r="A5744" i="16"/>
  <c r="A5745" i="16"/>
  <c r="A5746" i="16"/>
  <c r="A5747" i="16"/>
  <c r="A5748" i="16"/>
  <c r="A5749" i="16"/>
  <c r="A5750" i="16"/>
  <c r="A5751" i="16"/>
  <c r="A5752" i="16"/>
  <c r="A5753" i="16"/>
  <c r="A5754" i="16"/>
  <c r="A5755" i="16"/>
  <c r="A5756" i="16"/>
  <c r="A5757" i="16"/>
  <c r="A5758" i="16"/>
  <c r="A5759" i="16"/>
  <c r="A5760" i="16"/>
  <c r="A5761" i="16"/>
  <c r="A5762" i="16"/>
  <c r="A5763" i="16"/>
  <c r="A5764" i="16"/>
  <c r="A5765" i="16"/>
  <c r="A5766" i="16"/>
  <c r="A5767" i="16"/>
  <c r="A5768" i="16"/>
  <c r="A5769" i="16"/>
  <c r="A5770" i="16"/>
  <c r="A5771" i="16"/>
  <c r="A5772" i="16"/>
  <c r="A5773" i="16"/>
  <c r="A5774" i="16"/>
  <c r="A5775" i="16"/>
  <c r="A5776" i="16"/>
  <c r="A5777" i="16"/>
  <c r="A5778" i="16"/>
  <c r="A5779" i="16"/>
  <c r="A5780" i="16"/>
  <c r="A5781" i="16"/>
  <c r="A5782" i="16"/>
  <c r="A5783" i="16"/>
  <c r="A5784" i="16"/>
  <c r="A5785" i="16"/>
  <c r="A5786" i="16"/>
  <c r="A5787" i="16"/>
  <c r="A5788" i="16"/>
  <c r="A5789" i="16"/>
  <c r="A5790" i="16"/>
  <c r="A5791" i="16"/>
  <c r="A5792" i="16"/>
  <c r="A5793" i="16"/>
  <c r="A5794" i="16"/>
  <c r="A5795" i="16"/>
  <c r="A5796" i="16"/>
  <c r="A5797" i="16"/>
  <c r="A5798" i="16"/>
  <c r="A5799" i="16"/>
  <c r="A5800" i="16"/>
  <c r="A5801" i="16"/>
  <c r="A5802" i="16"/>
  <c r="A5803" i="16"/>
  <c r="A5804" i="16"/>
  <c r="A5805" i="16"/>
  <c r="A5806" i="16"/>
  <c r="A5807" i="16"/>
  <c r="A5808" i="16"/>
  <c r="A5809" i="16"/>
  <c r="A5810" i="16"/>
  <c r="A5811" i="16"/>
  <c r="A5812" i="16"/>
  <c r="A5813" i="16"/>
  <c r="A5814" i="16"/>
  <c r="A5815" i="16"/>
  <c r="A5816" i="16"/>
  <c r="A5817" i="16"/>
  <c r="A5818" i="16"/>
  <c r="A5819" i="16"/>
  <c r="A5820" i="16"/>
  <c r="A5821" i="16"/>
  <c r="A5822" i="16"/>
  <c r="A5823" i="16"/>
  <c r="A5824" i="16"/>
  <c r="A5825" i="16"/>
  <c r="A5826" i="16"/>
  <c r="A5827" i="16"/>
  <c r="A5828" i="16"/>
  <c r="A5829" i="16"/>
  <c r="A5830" i="16"/>
  <c r="A5831" i="16"/>
  <c r="A5832" i="16"/>
  <c r="A5833" i="16"/>
  <c r="A5834" i="16"/>
  <c r="A5835" i="16"/>
  <c r="A5836" i="16"/>
  <c r="A5837" i="16"/>
  <c r="A5838" i="16"/>
  <c r="A5839" i="16"/>
  <c r="A5840" i="16"/>
  <c r="A5841" i="16"/>
  <c r="A5842" i="16"/>
  <c r="A5843" i="16"/>
  <c r="A5844" i="16"/>
  <c r="A5845" i="16"/>
  <c r="A5846" i="16"/>
  <c r="A5847" i="16"/>
  <c r="A5848" i="16"/>
  <c r="A5849" i="16"/>
  <c r="A5850" i="16"/>
  <c r="A5851" i="16"/>
  <c r="A5852" i="16"/>
  <c r="A5853" i="16"/>
  <c r="A5854" i="16"/>
  <c r="A5855" i="16"/>
  <c r="A5856" i="16"/>
  <c r="A5857" i="16"/>
  <c r="A5858" i="16"/>
  <c r="A5859" i="16"/>
  <c r="A5860" i="16"/>
  <c r="A5861" i="16"/>
  <c r="A5862" i="16"/>
  <c r="A5863" i="16"/>
  <c r="A5864" i="16"/>
  <c r="A5865" i="16"/>
  <c r="A5866" i="16"/>
  <c r="A5867" i="16"/>
  <c r="A5868" i="16"/>
  <c r="A5869" i="16"/>
  <c r="A5870" i="16"/>
  <c r="A5871" i="16"/>
  <c r="A5872" i="16"/>
  <c r="A5873" i="16"/>
  <c r="A5874" i="16"/>
  <c r="A5875" i="16"/>
  <c r="A5876" i="16"/>
  <c r="A5877" i="16"/>
  <c r="A5878" i="16"/>
  <c r="A5879" i="16"/>
  <c r="A5880" i="16"/>
  <c r="A5881" i="16"/>
  <c r="A5882" i="16"/>
  <c r="A5883" i="16"/>
  <c r="A5884" i="16"/>
  <c r="A5885" i="16"/>
  <c r="A5886" i="16"/>
  <c r="A5887" i="16"/>
  <c r="A5888" i="16"/>
  <c r="A5889" i="16"/>
  <c r="A5890" i="16"/>
  <c r="A5891" i="16"/>
  <c r="A5892" i="16"/>
  <c r="A5893" i="16"/>
  <c r="A5894" i="16"/>
  <c r="A5895" i="16"/>
  <c r="A5896" i="16"/>
  <c r="A5897" i="16"/>
  <c r="A5898" i="16"/>
  <c r="A5899" i="16"/>
  <c r="A5900" i="16"/>
  <c r="A5901" i="16"/>
  <c r="A5902" i="16"/>
  <c r="A5903" i="16"/>
  <c r="A5904" i="16"/>
  <c r="A5905" i="16"/>
  <c r="A5906" i="16"/>
  <c r="A5907" i="16"/>
  <c r="A5908" i="16"/>
  <c r="A5909" i="16"/>
  <c r="A5910" i="16"/>
  <c r="A5911" i="16"/>
  <c r="A5912" i="16"/>
  <c r="A5913" i="16"/>
  <c r="A5914" i="16"/>
  <c r="A5915" i="16"/>
  <c r="A5916" i="16"/>
  <c r="A5917" i="16"/>
  <c r="A5918" i="16"/>
  <c r="A5919" i="16"/>
  <c r="A5920" i="16"/>
  <c r="A5921" i="16"/>
  <c r="A5922" i="16"/>
  <c r="A5923" i="16"/>
  <c r="A5924" i="16"/>
  <c r="A5925" i="16"/>
  <c r="A5926" i="16"/>
  <c r="A5927" i="16"/>
  <c r="A5928" i="16"/>
  <c r="A5929" i="16"/>
  <c r="A5930" i="16"/>
  <c r="A5931" i="16"/>
  <c r="A5932" i="16"/>
  <c r="A5933" i="16"/>
  <c r="A5934" i="16"/>
  <c r="A5935" i="16"/>
  <c r="A5936" i="16"/>
  <c r="A5937" i="16"/>
  <c r="A5938" i="16"/>
  <c r="A5939" i="16"/>
  <c r="A5940" i="16"/>
  <c r="A5941" i="16"/>
  <c r="A5942" i="16"/>
  <c r="A5943" i="16"/>
  <c r="A5944" i="16"/>
  <c r="A5945" i="16"/>
  <c r="A5946" i="16"/>
  <c r="A5947" i="16"/>
  <c r="A5948" i="16"/>
  <c r="A5949" i="16"/>
  <c r="A5950" i="16"/>
  <c r="A5951" i="16"/>
  <c r="A5952" i="16"/>
  <c r="A5953" i="16"/>
  <c r="A5954" i="16"/>
  <c r="A5955" i="16"/>
  <c r="A5956" i="16"/>
  <c r="A5957" i="16"/>
  <c r="A5958" i="16"/>
  <c r="A5959" i="16"/>
  <c r="A5960" i="16"/>
  <c r="A5961" i="16"/>
  <c r="A5962" i="16"/>
  <c r="A5963" i="16"/>
  <c r="A5964" i="16"/>
  <c r="A5965" i="16"/>
  <c r="A5966" i="16"/>
  <c r="A5967" i="16"/>
  <c r="A5968" i="16"/>
  <c r="A5969" i="16"/>
  <c r="A5970" i="16"/>
  <c r="A5971" i="16"/>
  <c r="A5972" i="16"/>
  <c r="A5973" i="16"/>
  <c r="A5974" i="16"/>
  <c r="A5975" i="16"/>
  <c r="A5976" i="16"/>
  <c r="A5977" i="16"/>
  <c r="A5978" i="16"/>
  <c r="A5979" i="16"/>
  <c r="A5980" i="16"/>
  <c r="A5981" i="16"/>
  <c r="A5982" i="16"/>
  <c r="A5983" i="16"/>
  <c r="A5984" i="16"/>
  <c r="A5985" i="16"/>
  <c r="A5986" i="16"/>
  <c r="A5987" i="16"/>
  <c r="A5988" i="16"/>
  <c r="A5989" i="16"/>
  <c r="A5990" i="16"/>
  <c r="A5991" i="16"/>
  <c r="A5992" i="16"/>
  <c r="A5993" i="16"/>
  <c r="A5994" i="16"/>
  <c r="A5995" i="16"/>
  <c r="A5996" i="16"/>
  <c r="A5997" i="16"/>
  <c r="A5998" i="16"/>
  <c r="A5999" i="16"/>
  <c r="A6000" i="16"/>
  <c r="A6001" i="16"/>
  <c r="A6002" i="16"/>
  <c r="A6003" i="16"/>
  <c r="A6004" i="16"/>
  <c r="A6005" i="16"/>
  <c r="A6006" i="16"/>
  <c r="A6007" i="16"/>
  <c r="A6008" i="16"/>
  <c r="A6009" i="16"/>
  <c r="A6010" i="16"/>
  <c r="A6011" i="16"/>
  <c r="A6012" i="16"/>
  <c r="A6013" i="16"/>
  <c r="A6014" i="16"/>
  <c r="A6015" i="16"/>
  <c r="A6016" i="16"/>
  <c r="A6017" i="16"/>
  <c r="A6018" i="16"/>
  <c r="A6019" i="16"/>
  <c r="A6020" i="16"/>
  <c r="A6021" i="16"/>
  <c r="A6022" i="16"/>
  <c r="A6023" i="16"/>
  <c r="A6024" i="16"/>
  <c r="A6025" i="16"/>
  <c r="A6026" i="16"/>
  <c r="A6027" i="16"/>
  <c r="A6028" i="16"/>
  <c r="A6029" i="16"/>
  <c r="A6030" i="16"/>
  <c r="A6031" i="16"/>
  <c r="A6032" i="16"/>
  <c r="A6033" i="16"/>
  <c r="A6034" i="16"/>
  <c r="A6035" i="16"/>
  <c r="A6036" i="16"/>
  <c r="A6037" i="16"/>
  <c r="A6038" i="16"/>
  <c r="A6039" i="16"/>
  <c r="A6040" i="16"/>
  <c r="A6041" i="16"/>
  <c r="A6042" i="16"/>
  <c r="A6043" i="16"/>
  <c r="A6044" i="16"/>
  <c r="A6045" i="16"/>
  <c r="A6046" i="16"/>
  <c r="A6047" i="16"/>
  <c r="A6048" i="16"/>
  <c r="A6049" i="16"/>
  <c r="A6050" i="16"/>
  <c r="A6051" i="16"/>
  <c r="A6052" i="16"/>
  <c r="A6053" i="16"/>
  <c r="A6054" i="16"/>
  <c r="A6055" i="16"/>
  <c r="A6056" i="16"/>
  <c r="A6057" i="16"/>
  <c r="A6058" i="16"/>
  <c r="A6059" i="16"/>
  <c r="A6060" i="16"/>
  <c r="A6061" i="16"/>
  <c r="A6062" i="16"/>
  <c r="A6063" i="16"/>
  <c r="A6064" i="16"/>
  <c r="A6065" i="16"/>
  <c r="A6066" i="16"/>
  <c r="A6067" i="16"/>
  <c r="A6068" i="16"/>
  <c r="A6069" i="16"/>
  <c r="A6070" i="16"/>
  <c r="A6071" i="16"/>
  <c r="A6072" i="16"/>
  <c r="A6073" i="16"/>
  <c r="A6074" i="16"/>
  <c r="A6075" i="16"/>
  <c r="A6076" i="16"/>
  <c r="A6077" i="16"/>
  <c r="A6078" i="16"/>
  <c r="A6079" i="16"/>
  <c r="A6080" i="16"/>
  <c r="A6081" i="16"/>
  <c r="A6082" i="16"/>
  <c r="A6083" i="16"/>
  <c r="A6084" i="16"/>
  <c r="A6085" i="16"/>
  <c r="A6086" i="16"/>
  <c r="A6087" i="16"/>
  <c r="A6088" i="16"/>
  <c r="A6089" i="16"/>
  <c r="A6090" i="16"/>
  <c r="A6091" i="16"/>
  <c r="A6092" i="16"/>
  <c r="A6093" i="16"/>
  <c r="A6094" i="16"/>
  <c r="A6095" i="16"/>
  <c r="A6096" i="16"/>
  <c r="A6097" i="16"/>
  <c r="A6098" i="16"/>
  <c r="A6099" i="16"/>
  <c r="A6100" i="16"/>
  <c r="A6101" i="16"/>
  <c r="A6102" i="16"/>
  <c r="A6103" i="16"/>
  <c r="A6104" i="16"/>
  <c r="A6105" i="16"/>
  <c r="A6106" i="16"/>
  <c r="A6107" i="16"/>
  <c r="A6108" i="16"/>
  <c r="A6109" i="16"/>
  <c r="A6110" i="16"/>
  <c r="A6111" i="16"/>
  <c r="A6112" i="16"/>
  <c r="A6113" i="16"/>
  <c r="A6114" i="16"/>
  <c r="A6115" i="16"/>
  <c r="A6116" i="16"/>
  <c r="A6117" i="16"/>
  <c r="A6118" i="16"/>
  <c r="A6119" i="16"/>
  <c r="A6120" i="16"/>
  <c r="A6121" i="16"/>
  <c r="A6122" i="16"/>
  <c r="A6123" i="16"/>
  <c r="A6124" i="16"/>
  <c r="A6125" i="16"/>
  <c r="A6126" i="16"/>
  <c r="A6127" i="16"/>
  <c r="A6128" i="16"/>
  <c r="A6129" i="16"/>
  <c r="A6130" i="16"/>
  <c r="A6131" i="16"/>
  <c r="A6132" i="16"/>
  <c r="A6133" i="16"/>
  <c r="A6134" i="16"/>
  <c r="A6135" i="16"/>
  <c r="A6136" i="16"/>
  <c r="A6137" i="16"/>
  <c r="A6138" i="16"/>
  <c r="A6139" i="16"/>
  <c r="A6140" i="16"/>
  <c r="A6141" i="16"/>
  <c r="A6142" i="16"/>
  <c r="A6143" i="16"/>
  <c r="A6144" i="16"/>
  <c r="A6145" i="16"/>
  <c r="A6146" i="16"/>
  <c r="A6147" i="16"/>
  <c r="A6148" i="16"/>
  <c r="A6149" i="16"/>
  <c r="A6150" i="16"/>
  <c r="A6151" i="16"/>
  <c r="A6152" i="16"/>
  <c r="A6153" i="16"/>
  <c r="A6154" i="16"/>
  <c r="A6155" i="16"/>
  <c r="A6156" i="16"/>
  <c r="A6157" i="16"/>
  <c r="A6158" i="16"/>
  <c r="A6159" i="16"/>
  <c r="A6160" i="16"/>
  <c r="A6161" i="16"/>
  <c r="A6162" i="16"/>
  <c r="A6163" i="16"/>
  <c r="A6164" i="16"/>
  <c r="A6165" i="16"/>
  <c r="A6166" i="16"/>
  <c r="A6167" i="16"/>
  <c r="A6168" i="16"/>
  <c r="A6169" i="16"/>
  <c r="A6170" i="16"/>
  <c r="A6171" i="16"/>
  <c r="A6172" i="16"/>
  <c r="A6173" i="16"/>
  <c r="A6174" i="16"/>
  <c r="A6175" i="16"/>
  <c r="A6176" i="16"/>
  <c r="A6177" i="16"/>
  <c r="A6178" i="16"/>
  <c r="A6179" i="16"/>
  <c r="A6180" i="16"/>
  <c r="A6181" i="16"/>
  <c r="A6182" i="16"/>
  <c r="A6183" i="16"/>
  <c r="A6184" i="16"/>
  <c r="A6185" i="16"/>
  <c r="A6186" i="16"/>
  <c r="A6187" i="16"/>
  <c r="A6188" i="16"/>
  <c r="A6189" i="16"/>
  <c r="A6190" i="16"/>
  <c r="A6191" i="16"/>
  <c r="A6192" i="16"/>
  <c r="A6193" i="16"/>
  <c r="A6194" i="16"/>
  <c r="A6195" i="16"/>
  <c r="A6196" i="16"/>
  <c r="A6197" i="16"/>
  <c r="A6198" i="16"/>
  <c r="A6199" i="16"/>
  <c r="A6200" i="16"/>
  <c r="A6201" i="16"/>
  <c r="A6202" i="16"/>
  <c r="A6203" i="16"/>
  <c r="A6204" i="16"/>
  <c r="A6205" i="16"/>
  <c r="A6206" i="16"/>
  <c r="A6207" i="16"/>
  <c r="A6208" i="16"/>
  <c r="A6209" i="16"/>
  <c r="A6210" i="16"/>
  <c r="A6211" i="16"/>
  <c r="A6212" i="16"/>
  <c r="A6213" i="16"/>
  <c r="A6214" i="16"/>
  <c r="A6215" i="16"/>
  <c r="A6216" i="16"/>
  <c r="A6217" i="16"/>
  <c r="A6218" i="16"/>
  <c r="A6219" i="16"/>
  <c r="A6220" i="16"/>
  <c r="A6221" i="16"/>
  <c r="A6222" i="16"/>
  <c r="A6223" i="16"/>
  <c r="A6224" i="16"/>
  <c r="A6225" i="16"/>
  <c r="A6226" i="16"/>
  <c r="A6227" i="16"/>
  <c r="A6228" i="16"/>
  <c r="A6229" i="16"/>
  <c r="A6230" i="16"/>
  <c r="A6231" i="16"/>
  <c r="A6232" i="16"/>
  <c r="A6233" i="16"/>
  <c r="A6234" i="16"/>
  <c r="A6235" i="16"/>
  <c r="A6236" i="16"/>
  <c r="A6237" i="16"/>
  <c r="A6238" i="16"/>
  <c r="A6239" i="16"/>
  <c r="A6240" i="16"/>
  <c r="A6241" i="16"/>
  <c r="A6242" i="16"/>
  <c r="A6243" i="16"/>
  <c r="A6244" i="16"/>
  <c r="A6245" i="16"/>
  <c r="A6246" i="16"/>
  <c r="A6247" i="16"/>
  <c r="A6248" i="16"/>
  <c r="A6249" i="16"/>
  <c r="A6250" i="16"/>
  <c r="A6251" i="16"/>
  <c r="A6252" i="16"/>
  <c r="A6253" i="16"/>
  <c r="A6254" i="16"/>
  <c r="A6255" i="16"/>
  <c r="A6256" i="16"/>
  <c r="A6257" i="16"/>
  <c r="A6258" i="16"/>
  <c r="A6259" i="16"/>
  <c r="A6260" i="16"/>
  <c r="A6261" i="16"/>
  <c r="A6262" i="16"/>
  <c r="A6263" i="16"/>
  <c r="A6264" i="16"/>
  <c r="A6265" i="16"/>
  <c r="A6266" i="16"/>
  <c r="A6267" i="16"/>
  <c r="A6268" i="16"/>
  <c r="A6269" i="16"/>
  <c r="A6270" i="16"/>
  <c r="A6271" i="16"/>
  <c r="A6272" i="16"/>
  <c r="A6273" i="16"/>
  <c r="A6274" i="16"/>
  <c r="A6275" i="16"/>
  <c r="A6276" i="16"/>
  <c r="A6277" i="16"/>
  <c r="A6278" i="16"/>
  <c r="A6279" i="16"/>
  <c r="A6280" i="16"/>
  <c r="A6281" i="16"/>
  <c r="A6282" i="16"/>
  <c r="A6283" i="16"/>
  <c r="A6284" i="16"/>
  <c r="A6285" i="16"/>
  <c r="A6286" i="16"/>
  <c r="A6287" i="16"/>
  <c r="A6288" i="16"/>
  <c r="A6289" i="16"/>
  <c r="A6290" i="16"/>
  <c r="A6291" i="16"/>
  <c r="A6292" i="16"/>
  <c r="A6293" i="16"/>
  <c r="A6294" i="16"/>
  <c r="A6295" i="16"/>
  <c r="A6296" i="16"/>
  <c r="A6297" i="16"/>
  <c r="A6298" i="16"/>
  <c r="A6299" i="16"/>
  <c r="A6300" i="16"/>
  <c r="A6301" i="16"/>
  <c r="A6302" i="16"/>
  <c r="A6303" i="16"/>
  <c r="A6304" i="16"/>
  <c r="A6305" i="16"/>
  <c r="A6306" i="16"/>
  <c r="A6307" i="16"/>
  <c r="A6308" i="16"/>
  <c r="A6309" i="16"/>
  <c r="A6310" i="16"/>
  <c r="A6311" i="16"/>
  <c r="A6312" i="16"/>
  <c r="A6313" i="16"/>
  <c r="A6314" i="16"/>
  <c r="A6315" i="16"/>
  <c r="A6316" i="16"/>
  <c r="A6317" i="16"/>
  <c r="A6318" i="16"/>
  <c r="A6319" i="16"/>
  <c r="A6320" i="16"/>
  <c r="A6321" i="16"/>
  <c r="A6322" i="16"/>
  <c r="A6323" i="16"/>
  <c r="A6324" i="16"/>
  <c r="A6325" i="16"/>
  <c r="A6326" i="16"/>
  <c r="A6327" i="16"/>
  <c r="A6328" i="16"/>
  <c r="A6329" i="16"/>
  <c r="A6330" i="16"/>
  <c r="A6331" i="16"/>
  <c r="A6332" i="16"/>
  <c r="A6333" i="16"/>
  <c r="A6334" i="16"/>
  <c r="A6335" i="16"/>
  <c r="A6336" i="16"/>
  <c r="A6337" i="16"/>
  <c r="A6338" i="16"/>
  <c r="A6339" i="16"/>
  <c r="A6340" i="16"/>
  <c r="A6341" i="16"/>
  <c r="A6342" i="16"/>
  <c r="A6343" i="16"/>
  <c r="A6344" i="16"/>
  <c r="A6345" i="16"/>
  <c r="A6346" i="16"/>
  <c r="A6347" i="16"/>
  <c r="A6348" i="16"/>
  <c r="A6349" i="16"/>
  <c r="A6350" i="16"/>
  <c r="A6351" i="16"/>
  <c r="A6352" i="16"/>
  <c r="A6353" i="16"/>
  <c r="A6354" i="16"/>
  <c r="A6355" i="16"/>
  <c r="A6356" i="16"/>
  <c r="A6357" i="16"/>
  <c r="A6358" i="16"/>
  <c r="A6359" i="16"/>
  <c r="A6360" i="16"/>
  <c r="A6361" i="16"/>
  <c r="A6362" i="16"/>
  <c r="A6363" i="16"/>
  <c r="A6364" i="16"/>
  <c r="A6365" i="16"/>
  <c r="A6366" i="16"/>
  <c r="A6367" i="16"/>
  <c r="A6368" i="16"/>
  <c r="A6369" i="16"/>
  <c r="A6370" i="16"/>
  <c r="A6371" i="16"/>
  <c r="A6372" i="16"/>
  <c r="A6373" i="16"/>
  <c r="A6374" i="16"/>
  <c r="A6375" i="16"/>
  <c r="A6376" i="16"/>
  <c r="A6377" i="16"/>
  <c r="A6378" i="16"/>
  <c r="A6379" i="16"/>
  <c r="A6380" i="16"/>
  <c r="A6381" i="16"/>
  <c r="A6382" i="16"/>
  <c r="A6383" i="16"/>
  <c r="A6384" i="16"/>
  <c r="A6385" i="16"/>
  <c r="A6386" i="16"/>
  <c r="A6387" i="16"/>
  <c r="A6388" i="16"/>
  <c r="A6389" i="16"/>
  <c r="A6390" i="16"/>
  <c r="A6391" i="16"/>
  <c r="A6392" i="16"/>
  <c r="A6393" i="16"/>
  <c r="A6394" i="16"/>
  <c r="A6395" i="16"/>
  <c r="A6396" i="16"/>
  <c r="A6397" i="16"/>
  <c r="A6398" i="16"/>
  <c r="A6399" i="16"/>
  <c r="A6400" i="16"/>
  <c r="A6401" i="16"/>
  <c r="A6402" i="16"/>
  <c r="A6403" i="16"/>
  <c r="A6404" i="16"/>
  <c r="A6405" i="16"/>
  <c r="A6406" i="16"/>
  <c r="A6407" i="16"/>
  <c r="A6408" i="16"/>
  <c r="A6409" i="16"/>
  <c r="A6410" i="16"/>
  <c r="A6411" i="16"/>
  <c r="A6412" i="16"/>
  <c r="A6413" i="16"/>
  <c r="A6414" i="16"/>
  <c r="A6415" i="16"/>
  <c r="A6416" i="16"/>
  <c r="A6417" i="16"/>
  <c r="A6418" i="16"/>
  <c r="A6419" i="16"/>
  <c r="A6420" i="16"/>
  <c r="A6421" i="16"/>
  <c r="A6422" i="16"/>
  <c r="A6423" i="16"/>
  <c r="A6424" i="16"/>
  <c r="A6425" i="16"/>
  <c r="A6426" i="16"/>
  <c r="A6427" i="16"/>
  <c r="A6428" i="16"/>
  <c r="A6429" i="16"/>
  <c r="A6430" i="16"/>
  <c r="A6431" i="16"/>
  <c r="A6432" i="16"/>
  <c r="A6433" i="16"/>
  <c r="A6434" i="16"/>
  <c r="A6435" i="16"/>
  <c r="A6436" i="16"/>
  <c r="A6437" i="16"/>
  <c r="A6438" i="16"/>
  <c r="A6439" i="16"/>
  <c r="A6440" i="16"/>
  <c r="A6441" i="16"/>
  <c r="A6442" i="16"/>
  <c r="A6443" i="16"/>
  <c r="A6444" i="16"/>
  <c r="A6445" i="16"/>
  <c r="A6446" i="16"/>
  <c r="A6447" i="16"/>
  <c r="A6448" i="16"/>
  <c r="A6449" i="16"/>
  <c r="A6450" i="16"/>
  <c r="A6451" i="16"/>
  <c r="A6452" i="16"/>
  <c r="A6453" i="16"/>
  <c r="A6454" i="16"/>
  <c r="A6455" i="16"/>
  <c r="A6456" i="16"/>
  <c r="A6457" i="16"/>
  <c r="A6458" i="16"/>
  <c r="A6459" i="16"/>
  <c r="A6460" i="16"/>
  <c r="A6461" i="16"/>
  <c r="A6462" i="16"/>
  <c r="A6463" i="16"/>
  <c r="A6464" i="16"/>
  <c r="A6465" i="16"/>
  <c r="A6466" i="16"/>
  <c r="A6467" i="16"/>
  <c r="A6468" i="16"/>
  <c r="A6469" i="16"/>
  <c r="A6470" i="16"/>
  <c r="A6471" i="16"/>
  <c r="A6472" i="16"/>
  <c r="A6473" i="16"/>
  <c r="A6474" i="16"/>
  <c r="A6475" i="16"/>
  <c r="A6476" i="16"/>
  <c r="A6477" i="16"/>
  <c r="A6478" i="16"/>
  <c r="A6479" i="16"/>
  <c r="A6480" i="16"/>
  <c r="A6481" i="16"/>
  <c r="A6482" i="16"/>
  <c r="A6483" i="16"/>
  <c r="A6484" i="16"/>
  <c r="A6485" i="16"/>
  <c r="A6486" i="16"/>
  <c r="A6487" i="16"/>
  <c r="A6488" i="16"/>
  <c r="A6489" i="16"/>
  <c r="A6490" i="16"/>
  <c r="A6491" i="16"/>
  <c r="A6492" i="16"/>
  <c r="A6493" i="16"/>
  <c r="A6494" i="16"/>
  <c r="A6495" i="16"/>
  <c r="A6496" i="16"/>
  <c r="A6497" i="16"/>
  <c r="A6498" i="16"/>
  <c r="A6499" i="16"/>
  <c r="A6500" i="16"/>
  <c r="A6501" i="16"/>
  <c r="A6502" i="16"/>
  <c r="A6503" i="16"/>
  <c r="A6504" i="16"/>
  <c r="A6505" i="16"/>
  <c r="A6506" i="16"/>
  <c r="A6507" i="16"/>
  <c r="A6508" i="16"/>
  <c r="A6509" i="16"/>
  <c r="A6510" i="16"/>
  <c r="A6511" i="16"/>
  <c r="A6512" i="16"/>
  <c r="A6513" i="16"/>
  <c r="A6514" i="16"/>
  <c r="A6515" i="16"/>
  <c r="A6516" i="16"/>
  <c r="A6517" i="16"/>
  <c r="A6518" i="16"/>
  <c r="A6519" i="16"/>
  <c r="A6520" i="16"/>
  <c r="A6521" i="16"/>
  <c r="A6522" i="16"/>
  <c r="A6523" i="16"/>
  <c r="A6524" i="16"/>
  <c r="A6525" i="16"/>
  <c r="A6526" i="16"/>
  <c r="A6527" i="16"/>
  <c r="A6528" i="16"/>
  <c r="A6529" i="16"/>
  <c r="A6530" i="16"/>
  <c r="A6531" i="16"/>
  <c r="A6532" i="16"/>
  <c r="A6533" i="16"/>
  <c r="A6534" i="16"/>
  <c r="A6535" i="16"/>
  <c r="A6536" i="16"/>
  <c r="A6537" i="16"/>
  <c r="A6538" i="16"/>
  <c r="A6539" i="16"/>
  <c r="A6540" i="16"/>
  <c r="A6541" i="16"/>
  <c r="A6542" i="16"/>
  <c r="A6543" i="16"/>
  <c r="A6544" i="16"/>
  <c r="A6545" i="16"/>
  <c r="A6546" i="16"/>
  <c r="A6547" i="16"/>
  <c r="A6548" i="16"/>
  <c r="A6549" i="16"/>
  <c r="A6550" i="16"/>
  <c r="A6551" i="16"/>
  <c r="A6552" i="16"/>
  <c r="A6553" i="16"/>
  <c r="A6554" i="16"/>
  <c r="A6555" i="16"/>
  <c r="A6556" i="16"/>
  <c r="A6557" i="16"/>
  <c r="A6558" i="16"/>
  <c r="A6559" i="16"/>
  <c r="A6560" i="16"/>
  <c r="A6561" i="16"/>
  <c r="A6562" i="16"/>
  <c r="A6563" i="16"/>
  <c r="A6564" i="16"/>
  <c r="A6565" i="16"/>
  <c r="A6566" i="16"/>
  <c r="A6567" i="16"/>
  <c r="A6568" i="16"/>
  <c r="A6569" i="16"/>
  <c r="A6570" i="16"/>
  <c r="A6571" i="16"/>
  <c r="A6572" i="16"/>
  <c r="A6573" i="16"/>
  <c r="A6574" i="16"/>
  <c r="A6575" i="16"/>
  <c r="A6576" i="16"/>
  <c r="A6577" i="16"/>
  <c r="A6578" i="16"/>
  <c r="A6579" i="16"/>
  <c r="A6580" i="16"/>
  <c r="A6581" i="16"/>
  <c r="A6582" i="16"/>
  <c r="A6583" i="16"/>
  <c r="A6584" i="16"/>
  <c r="A6585" i="16"/>
  <c r="A6586" i="16"/>
  <c r="A6587" i="16"/>
  <c r="A6588" i="16"/>
  <c r="A6589" i="16"/>
  <c r="A6590" i="16"/>
  <c r="A6591" i="16"/>
  <c r="A6592" i="16"/>
  <c r="A6593" i="16"/>
  <c r="A6594" i="16"/>
  <c r="A6595" i="16"/>
  <c r="A6596" i="16"/>
  <c r="A6597" i="16"/>
  <c r="A6598" i="16"/>
  <c r="A6599" i="16"/>
  <c r="A6600" i="16"/>
  <c r="A6601" i="16"/>
  <c r="A6602" i="16"/>
  <c r="A6603" i="16"/>
  <c r="A6604" i="16"/>
  <c r="A6605" i="16"/>
  <c r="A6606" i="16"/>
  <c r="A6607" i="16"/>
  <c r="A6608" i="16"/>
  <c r="A6609" i="16"/>
  <c r="A6610" i="16"/>
  <c r="A6611" i="16"/>
  <c r="A6612" i="16"/>
  <c r="A6613" i="16"/>
  <c r="A6614" i="16"/>
  <c r="A6615" i="16"/>
  <c r="A6616" i="16"/>
  <c r="A6617" i="16"/>
  <c r="A6618" i="16"/>
  <c r="A6619" i="16"/>
  <c r="A6620" i="16"/>
  <c r="A6621" i="16"/>
  <c r="A6622" i="16"/>
  <c r="A6623" i="16"/>
  <c r="A6624" i="16"/>
  <c r="A6625" i="16"/>
  <c r="A6626" i="16"/>
  <c r="A6627" i="16"/>
  <c r="A6628" i="16"/>
  <c r="A6629" i="16"/>
  <c r="A6630" i="16"/>
  <c r="A6631" i="16"/>
  <c r="A6632" i="16"/>
  <c r="A6633" i="16"/>
  <c r="A6634" i="16"/>
  <c r="A6635" i="16"/>
  <c r="A6636" i="16"/>
  <c r="A6637" i="16"/>
  <c r="A6638" i="16"/>
  <c r="A6639" i="16"/>
  <c r="A6640" i="16"/>
  <c r="A6641" i="16"/>
  <c r="A6642" i="16"/>
  <c r="A6643" i="16"/>
  <c r="A6644" i="16"/>
  <c r="A6645" i="16"/>
  <c r="A6646" i="16"/>
  <c r="A6647" i="16"/>
  <c r="A6648" i="16"/>
  <c r="A6649" i="16"/>
  <c r="A6650" i="16"/>
  <c r="A6651" i="16"/>
  <c r="A6652" i="16"/>
  <c r="A6653" i="16"/>
  <c r="A6654" i="16"/>
  <c r="A6655" i="16"/>
  <c r="A6656" i="16"/>
  <c r="A6657" i="16"/>
  <c r="A6658" i="16"/>
  <c r="A6659" i="16"/>
  <c r="A6660" i="16"/>
  <c r="A6661" i="16"/>
  <c r="A6662" i="16"/>
  <c r="A6663" i="16"/>
  <c r="A6664" i="16"/>
  <c r="A6665" i="16"/>
  <c r="A6666" i="16"/>
  <c r="A6667" i="16"/>
  <c r="A6668" i="16"/>
  <c r="A6669" i="16"/>
  <c r="A6670" i="16"/>
  <c r="A6671" i="16"/>
  <c r="A6672" i="16"/>
  <c r="A6673" i="16"/>
  <c r="A6674" i="16"/>
  <c r="A6675" i="16"/>
  <c r="A6676" i="16"/>
  <c r="A6677" i="16"/>
  <c r="A6678" i="16"/>
  <c r="A6679" i="16"/>
  <c r="A6680" i="16"/>
  <c r="A6681" i="16"/>
  <c r="A6682" i="16"/>
  <c r="A6683" i="16"/>
  <c r="A6684" i="16"/>
  <c r="A6685" i="16"/>
  <c r="A6686" i="16"/>
  <c r="A6687" i="16"/>
  <c r="A6688" i="16"/>
  <c r="A6689" i="16"/>
  <c r="A6690" i="16"/>
  <c r="A6691" i="16"/>
  <c r="A6692" i="16"/>
  <c r="A6693" i="16"/>
  <c r="A6694" i="16"/>
  <c r="A6695" i="16"/>
  <c r="A6696" i="16"/>
  <c r="A6697" i="16"/>
  <c r="A6698" i="16"/>
  <c r="A6699" i="16"/>
  <c r="A6700" i="16"/>
  <c r="A6701" i="16"/>
  <c r="A6702" i="16"/>
  <c r="A6703" i="16"/>
  <c r="A6704" i="16"/>
  <c r="A6705" i="16"/>
  <c r="A6706" i="16"/>
  <c r="A6707" i="16"/>
  <c r="A6708" i="16"/>
  <c r="A6709" i="16"/>
  <c r="A6710" i="16"/>
  <c r="A6711" i="16"/>
  <c r="A6712" i="16"/>
  <c r="A6713" i="16"/>
  <c r="A6714" i="16"/>
  <c r="A6715" i="16"/>
  <c r="A6716" i="16"/>
  <c r="A6717" i="16"/>
  <c r="A6718" i="16"/>
  <c r="A6719" i="16"/>
  <c r="A6720" i="16"/>
  <c r="A6721" i="16"/>
  <c r="A6722" i="16"/>
  <c r="A6723" i="16"/>
  <c r="A6724" i="16"/>
  <c r="A6725" i="16"/>
  <c r="A6726" i="16"/>
  <c r="A6727" i="16"/>
  <c r="A6728" i="16"/>
  <c r="A6729" i="16"/>
  <c r="A6730" i="16"/>
  <c r="A6731" i="16"/>
  <c r="A6732" i="16"/>
  <c r="A6733" i="16"/>
  <c r="A6734" i="16"/>
  <c r="A6735" i="16"/>
  <c r="A6736" i="16"/>
  <c r="A6737" i="16"/>
  <c r="A6738" i="16"/>
  <c r="A6739" i="16"/>
  <c r="A6740" i="16"/>
  <c r="A6741" i="16"/>
  <c r="A6742" i="16"/>
  <c r="A6743" i="16"/>
  <c r="A6744" i="16"/>
  <c r="A6745" i="16"/>
  <c r="A6746" i="16"/>
  <c r="A6747" i="16"/>
  <c r="A6748" i="16"/>
  <c r="A6749" i="16"/>
  <c r="A6750" i="16"/>
  <c r="A6751" i="16"/>
  <c r="A6752" i="16"/>
  <c r="A6753" i="16"/>
  <c r="A6754" i="16"/>
  <c r="A6755" i="16"/>
  <c r="A6756" i="16"/>
  <c r="A6757" i="16"/>
  <c r="A6758" i="16"/>
  <c r="A6759" i="16"/>
  <c r="A6760" i="16"/>
  <c r="A6761" i="16"/>
  <c r="A6762" i="16"/>
  <c r="A6763" i="16"/>
  <c r="A6764" i="16"/>
  <c r="A6765" i="16"/>
  <c r="A6766" i="16"/>
  <c r="A6767" i="16"/>
  <c r="A6768" i="16"/>
  <c r="A6769" i="16"/>
  <c r="A6770" i="16"/>
  <c r="A6771" i="16"/>
  <c r="A6772" i="16"/>
  <c r="A6773" i="16"/>
  <c r="A6774" i="16"/>
  <c r="A6775" i="16"/>
  <c r="A6776" i="16"/>
  <c r="A6777" i="16"/>
  <c r="A6778" i="16"/>
  <c r="A6779" i="16"/>
  <c r="A6780" i="16"/>
  <c r="A6781" i="16"/>
  <c r="A6782" i="16"/>
  <c r="A6783" i="16"/>
  <c r="A6784" i="16"/>
  <c r="A6785" i="16"/>
  <c r="A6786" i="16"/>
  <c r="A6787" i="16"/>
  <c r="A6788" i="16"/>
  <c r="A6789" i="16"/>
  <c r="A6790" i="16"/>
  <c r="A6791" i="16"/>
  <c r="A6792" i="16"/>
  <c r="A6793" i="16"/>
  <c r="A6794" i="16"/>
  <c r="A6795" i="16"/>
  <c r="A6796" i="16"/>
  <c r="A6797" i="16"/>
  <c r="A6798" i="16"/>
  <c r="A6799" i="16"/>
  <c r="A6800" i="16"/>
  <c r="A6801" i="16"/>
  <c r="A6802" i="16"/>
  <c r="A6803" i="16"/>
  <c r="A6804" i="16"/>
  <c r="A6805" i="16"/>
  <c r="A6806" i="16"/>
  <c r="A6807" i="16"/>
  <c r="A6808" i="16"/>
  <c r="A6809" i="16"/>
  <c r="A6810" i="16"/>
  <c r="A6811" i="16"/>
  <c r="A6812" i="16"/>
  <c r="A6813" i="16"/>
  <c r="A6814" i="16"/>
  <c r="A6815" i="16"/>
  <c r="A6816" i="16"/>
  <c r="A6817" i="16"/>
  <c r="A6818" i="16"/>
  <c r="A6819" i="16"/>
  <c r="A6820" i="16"/>
  <c r="A6821" i="16"/>
  <c r="A6822" i="16"/>
  <c r="A6823" i="16"/>
  <c r="A6824" i="16"/>
  <c r="A6825" i="16"/>
  <c r="A6826" i="16"/>
  <c r="A6827" i="16"/>
  <c r="A6828" i="16"/>
  <c r="A6829" i="16"/>
  <c r="A6830" i="16"/>
  <c r="A6831" i="16"/>
  <c r="A6832" i="16"/>
  <c r="A6833" i="16"/>
  <c r="A6834" i="16"/>
  <c r="A6835" i="16"/>
  <c r="A6836" i="16"/>
  <c r="A6837" i="16"/>
  <c r="A6838" i="16"/>
  <c r="A6839" i="16"/>
  <c r="A6840" i="16"/>
  <c r="A6841" i="16"/>
  <c r="A6842" i="16"/>
  <c r="A6843" i="16"/>
  <c r="A6844" i="16"/>
  <c r="A6845" i="16"/>
  <c r="A6846" i="16"/>
  <c r="A6847" i="16"/>
  <c r="A6848" i="16"/>
  <c r="A6849" i="16"/>
  <c r="A6850" i="16"/>
  <c r="A6851" i="16"/>
  <c r="A6852" i="16"/>
  <c r="A6853" i="16"/>
  <c r="A6854" i="16"/>
  <c r="A6855" i="16"/>
  <c r="A6856" i="16"/>
  <c r="A6857" i="16"/>
  <c r="A6858" i="16"/>
  <c r="A6859" i="16"/>
  <c r="A6860" i="16"/>
  <c r="A6861" i="16"/>
  <c r="A6862" i="16"/>
  <c r="A6863" i="16"/>
  <c r="A6864" i="16"/>
  <c r="A6865" i="16"/>
  <c r="A6866" i="16"/>
  <c r="A6867" i="16"/>
  <c r="A6868" i="16"/>
  <c r="A6869" i="16"/>
  <c r="A6870" i="16"/>
  <c r="A6871" i="16"/>
  <c r="A6872" i="16"/>
  <c r="A6873" i="16"/>
  <c r="A6874" i="16"/>
  <c r="A6875" i="16"/>
  <c r="A6876" i="16"/>
  <c r="A6877" i="16"/>
  <c r="A6878" i="16"/>
  <c r="A6879" i="16"/>
  <c r="A6880" i="16"/>
  <c r="A6881" i="16"/>
  <c r="A6882" i="16"/>
  <c r="A6883" i="16"/>
  <c r="A6884" i="16"/>
  <c r="A6885" i="16"/>
  <c r="A6886" i="16"/>
  <c r="A6887" i="16"/>
  <c r="A6888" i="16"/>
  <c r="A6889" i="16"/>
  <c r="A6890" i="16"/>
  <c r="A6891" i="16"/>
  <c r="A6892" i="16"/>
  <c r="A6893" i="16"/>
  <c r="A6894" i="16"/>
  <c r="A6895" i="16"/>
  <c r="A6896" i="16"/>
  <c r="A6897" i="16"/>
  <c r="A6898" i="16"/>
  <c r="A6899" i="16"/>
  <c r="A6900" i="16"/>
  <c r="A6901" i="16"/>
  <c r="A6902" i="16"/>
  <c r="A6903" i="16"/>
  <c r="A6904" i="16"/>
  <c r="A6905" i="16"/>
  <c r="A6906" i="16"/>
  <c r="A6907" i="16"/>
  <c r="A6908" i="16"/>
  <c r="A6909" i="16"/>
  <c r="A6910" i="16"/>
  <c r="A6911" i="16"/>
  <c r="A6912" i="16"/>
  <c r="A6913" i="16"/>
  <c r="A6914" i="16"/>
  <c r="A6915" i="16"/>
  <c r="A6916" i="16"/>
  <c r="A6917" i="16"/>
  <c r="A6918" i="16"/>
  <c r="A6919" i="16"/>
  <c r="A6920" i="16"/>
  <c r="A6921" i="16"/>
  <c r="A6922" i="16"/>
  <c r="A6923" i="16"/>
  <c r="A6924" i="16"/>
  <c r="A6925" i="16"/>
  <c r="A6926" i="16"/>
  <c r="A6927" i="16"/>
  <c r="A6928" i="16"/>
  <c r="A6929" i="16"/>
  <c r="A6930" i="16"/>
  <c r="A6931" i="16"/>
  <c r="A6932" i="16"/>
  <c r="A6933" i="16"/>
  <c r="A6934" i="16"/>
  <c r="A6935" i="16"/>
  <c r="A6936" i="16"/>
  <c r="A6937" i="16"/>
  <c r="A6938" i="16"/>
  <c r="A6939" i="16"/>
  <c r="A6940" i="16"/>
  <c r="A6941" i="16"/>
  <c r="A6942" i="16"/>
  <c r="A6943" i="16"/>
  <c r="A6944" i="16"/>
  <c r="A6945" i="16"/>
  <c r="A6946" i="16"/>
  <c r="A6947" i="16"/>
  <c r="A6948" i="16"/>
  <c r="A6949" i="16"/>
  <c r="A6950" i="16"/>
  <c r="A6951" i="16"/>
  <c r="A6952" i="16"/>
  <c r="A6953" i="16"/>
  <c r="A6954" i="16"/>
  <c r="A6955" i="16"/>
  <c r="A6956" i="16"/>
  <c r="A6957" i="16"/>
  <c r="A6958" i="16"/>
  <c r="A6959" i="16"/>
  <c r="A6960" i="16"/>
  <c r="A6961" i="16"/>
  <c r="A6962" i="16"/>
  <c r="A6963" i="16"/>
  <c r="A6964" i="16"/>
  <c r="A6965" i="16"/>
  <c r="A6966" i="16"/>
  <c r="A6967" i="16"/>
  <c r="A6968" i="16"/>
  <c r="A6969" i="16"/>
  <c r="A6970" i="16"/>
  <c r="A6971" i="16"/>
  <c r="A6972" i="16"/>
  <c r="A6973" i="16"/>
  <c r="A6974" i="16"/>
  <c r="A6975" i="16"/>
  <c r="A6976" i="16"/>
  <c r="A6977" i="16"/>
  <c r="A6978" i="16"/>
  <c r="A6979" i="16"/>
  <c r="A6980" i="16"/>
  <c r="A6981" i="16"/>
  <c r="A6982" i="16"/>
  <c r="A6983" i="16"/>
  <c r="A6984" i="16"/>
  <c r="A6985" i="16"/>
  <c r="A6986" i="16"/>
  <c r="A6987" i="16"/>
  <c r="A6988" i="16"/>
  <c r="A6989" i="16"/>
  <c r="A6990" i="16"/>
  <c r="A6991" i="16"/>
  <c r="A6992" i="16"/>
  <c r="A6993" i="16"/>
  <c r="A6994" i="16"/>
  <c r="A6995" i="16"/>
  <c r="A6996" i="16"/>
  <c r="A6997" i="16"/>
  <c r="A6998" i="16"/>
  <c r="A6999" i="16"/>
  <c r="A7000" i="16"/>
  <c r="A7001" i="16"/>
  <c r="A7002" i="16"/>
  <c r="A7003" i="16"/>
  <c r="A7004" i="16"/>
  <c r="A7005" i="16"/>
  <c r="A7006" i="16"/>
  <c r="A7007" i="16"/>
  <c r="A7008" i="16"/>
  <c r="A7009" i="16"/>
  <c r="A7010" i="16"/>
  <c r="A7011" i="16"/>
  <c r="A7012" i="16"/>
  <c r="A7013" i="16"/>
  <c r="A7014" i="16"/>
  <c r="A7015" i="16"/>
  <c r="A7016" i="16"/>
  <c r="A7017" i="16"/>
  <c r="A7018" i="16"/>
  <c r="A7019" i="16"/>
  <c r="A7020" i="16"/>
  <c r="A7021" i="16"/>
  <c r="A7022" i="16"/>
  <c r="A7023" i="16"/>
  <c r="A7024" i="16"/>
  <c r="A7025" i="16"/>
  <c r="A7026" i="16"/>
  <c r="A7027" i="16"/>
  <c r="A7028" i="16"/>
  <c r="A7029" i="16"/>
  <c r="A7030" i="16"/>
  <c r="A7031" i="16"/>
  <c r="A7032" i="16"/>
  <c r="A7033" i="16"/>
  <c r="A7034" i="16"/>
  <c r="A7035" i="16"/>
  <c r="A7036" i="16"/>
  <c r="A7037" i="16"/>
  <c r="A7038" i="16"/>
  <c r="A7039" i="16"/>
  <c r="A7040" i="16"/>
  <c r="A7041" i="16"/>
  <c r="A7042" i="16"/>
  <c r="A7043" i="16"/>
  <c r="A7044" i="16"/>
  <c r="A7045" i="16"/>
  <c r="A7046" i="16"/>
  <c r="A7047" i="16"/>
  <c r="A7048" i="16"/>
  <c r="A7049" i="16"/>
  <c r="A7050" i="16"/>
  <c r="A7051" i="16"/>
  <c r="A7052" i="16"/>
  <c r="A7053" i="16"/>
  <c r="A7054" i="16"/>
  <c r="A7055" i="16"/>
  <c r="A7056" i="16"/>
  <c r="A7057" i="16"/>
  <c r="A7058" i="16"/>
  <c r="A7059" i="16"/>
  <c r="A7060" i="16"/>
  <c r="A7061" i="16"/>
  <c r="A7062" i="16"/>
  <c r="A7063" i="16"/>
  <c r="A7064" i="16"/>
  <c r="A7065" i="16"/>
  <c r="A7066" i="16"/>
  <c r="A7067" i="16"/>
  <c r="A7068" i="16"/>
  <c r="A7069" i="16"/>
  <c r="A7070" i="16"/>
  <c r="A7071" i="16"/>
  <c r="A7072" i="16"/>
  <c r="A7073" i="16"/>
  <c r="A7074" i="16"/>
  <c r="A7075" i="16"/>
  <c r="A7076" i="16"/>
  <c r="A7077" i="16"/>
  <c r="A7078" i="16"/>
  <c r="A7079" i="16"/>
  <c r="A7080" i="16"/>
  <c r="A7081" i="16"/>
  <c r="A7082" i="16"/>
  <c r="A7083" i="16"/>
  <c r="A7084" i="16"/>
  <c r="A7085" i="16"/>
  <c r="A7086" i="16"/>
  <c r="A7087" i="16"/>
  <c r="A7088" i="16"/>
  <c r="A7089" i="16"/>
  <c r="A7090" i="16"/>
  <c r="A7091" i="16"/>
  <c r="A7092" i="16"/>
  <c r="A7093" i="16"/>
  <c r="A7094" i="16"/>
  <c r="A7095" i="16"/>
  <c r="A7096" i="16"/>
  <c r="A7097" i="16"/>
  <c r="A7098" i="16"/>
  <c r="A7099" i="16"/>
  <c r="A7100" i="16"/>
  <c r="A7101" i="16"/>
  <c r="A7102" i="16"/>
  <c r="A7103" i="16"/>
  <c r="A7104" i="16"/>
  <c r="A7105" i="16"/>
  <c r="A7106" i="16"/>
  <c r="A7107" i="16"/>
  <c r="A7108" i="16"/>
  <c r="A7109" i="16"/>
  <c r="A7110" i="16"/>
  <c r="A7111" i="16"/>
  <c r="A7112" i="16"/>
  <c r="A7113" i="16"/>
  <c r="A7114" i="16"/>
  <c r="A7115" i="16"/>
  <c r="A7116" i="16"/>
  <c r="A7117" i="16"/>
  <c r="A7118" i="16"/>
  <c r="A7119" i="16"/>
  <c r="A7120" i="16"/>
  <c r="A7121" i="16"/>
  <c r="A7122" i="16"/>
  <c r="A7123" i="16"/>
  <c r="A7124" i="16"/>
  <c r="A7125" i="16"/>
  <c r="A7126" i="16"/>
  <c r="A7127" i="16"/>
  <c r="A7128" i="16"/>
  <c r="A7129" i="16"/>
  <c r="A7130" i="16"/>
  <c r="A7131" i="16"/>
  <c r="A7132" i="16"/>
  <c r="A7133" i="16"/>
  <c r="A7134" i="16"/>
  <c r="A7135" i="16"/>
  <c r="A7136" i="16"/>
  <c r="A7137" i="16"/>
  <c r="A7138" i="16"/>
  <c r="A7139" i="16"/>
  <c r="A7140" i="16"/>
  <c r="A7141" i="16"/>
  <c r="A7142" i="16"/>
  <c r="A7143" i="16"/>
  <c r="A7144" i="16"/>
  <c r="A7145" i="16"/>
  <c r="A7146" i="16"/>
  <c r="A7147" i="16"/>
  <c r="A7148" i="16"/>
  <c r="A7149" i="16"/>
  <c r="A7150" i="16"/>
  <c r="A7151" i="16"/>
  <c r="A7152" i="16"/>
  <c r="A7153" i="16"/>
  <c r="A7154" i="16"/>
  <c r="A7155" i="16"/>
  <c r="A7156" i="16"/>
  <c r="A7157" i="16"/>
  <c r="A7158" i="16"/>
  <c r="A7159" i="16"/>
  <c r="A7160" i="16"/>
  <c r="A7161" i="16"/>
  <c r="A7162" i="16"/>
  <c r="A7163" i="16"/>
  <c r="A7164" i="16"/>
  <c r="A7165" i="16"/>
  <c r="A7166" i="16"/>
  <c r="A7167" i="16"/>
  <c r="A7168" i="16"/>
  <c r="A7169" i="16"/>
  <c r="A7170" i="16"/>
  <c r="A7171" i="16"/>
  <c r="A7172" i="16"/>
  <c r="A7173" i="16"/>
  <c r="A7174" i="16"/>
  <c r="A7175" i="16"/>
  <c r="A7176" i="16"/>
  <c r="A7177" i="16"/>
  <c r="A7178" i="16"/>
  <c r="A7179" i="16"/>
  <c r="A7180" i="16"/>
  <c r="A7181" i="16"/>
  <c r="A7182" i="16"/>
  <c r="A7183" i="16"/>
  <c r="A7184" i="16"/>
  <c r="A7185" i="16"/>
  <c r="A7186" i="16"/>
  <c r="A7187" i="16"/>
  <c r="A7188" i="16"/>
  <c r="A7189" i="16"/>
  <c r="A7190" i="16"/>
  <c r="A7191" i="16"/>
  <c r="A7192" i="16"/>
  <c r="A7193" i="16"/>
  <c r="A7194" i="16"/>
  <c r="A7195" i="16"/>
  <c r="A7196" i="16"/>
  <c r="A7197" i="16"/>
  <c r="A7198" i="16"/>
  <c r="A7199" i="16"/>
  <c r="A7200" i="16"/>
  <c r="A7201" i="16"/>
  <c r="A7202" i="16"/>
  <c r="A7203" i="16"/>
  <c r="A7204" i="16"/>
  <c r="A7205" i="16"/>
  <c r="A7206" i="16"/>
  <c r="A7207" i="16"/>
  <c r="A7208" i="16"/>
  <c r="A7209" i="16"/>
  <c r="A7210" i="16"/>
  <c r="A7211" i="16"/>
  <c r="A7212" i="16"/>
  <c r="A7213" i="16"/>
  <c r="A7214" i="16"/>
  <c r="A7215" i="16"/>
  <c r="A7216" i="16"/>
  <c r="A7217" i="16"/>
  <c r="A7218" i="16"/>
  <c r="A7219" i="16"/>
  <c r="A7220" i="16"/>
  <c r="A7221" i="16"/>
  <c r="A7222" i="16"/>
  <c r="A7223" i="16"/>
  <c r="A7224" i="16"/>
  <c r="A7225" i="16"/>
  <c r="A7226" i="16"/>
  <c r="A7227" i="16"/>
  <c r="A7228" i="16"/>
  <c r="A7229" i="16"/>
  <c r="A7230" i="16"/>
  <c r="A7231" i="16"/>
  <c r="A7232" i="16"/>
  <c r="A7233" i="16"/>
  <c r="A7234" i="16"/>
  <c r="A7235" i="16"/>
  <c r="A7236" i="16"/>
  <c r="A7237" i="16"/>
  <c r="A7238" i="16"/>
  <c r="A7239" i="16"/>
  <c r="A7240" i="16"/>
  <c r="A7241" i="16"/>
  <c r="A7242" i="16"/>
  <c r="A7243" i="16"/>
  <c r="A7244" i="16"/>
  <c r="A7245" i="16"/>
  <c r="A7246" i="16"/>
  <c r="A7247" i="16"/>
  <c r="A7248" i="16"/>
  <c r="A7249" i="16"/>
  <c r="A7250" i="16"/>
  <c r="A7251" i="16"/>
  <c r="A7252" i="16"/>
  <c r="A7253" i="16"/>
  <c r="A7254" i="16"/>
  <c r="A7255" i="16"/>
  <c r="A7256" i="16"/>
  <c r="A7257" i="16"/>
  <c r="A7258" i="16"/>
  <c r="A7259" i="16"/>
  <c r="A7260" i="16"/>
  <c r="A7261" i="16"/>
  <c r="A7262" i="16"/>
  <c r="A7263" i="16"/>
  <c r="A7264" i="16"/>
  <c r="A7265" i="16"/>
  <c r="A7266" i="16"/>
  <c r="A7267" i="16"/>
  <c r="A7268" i="16"/>
  <c r="A7269" i="16"/>
  <c r="A7270" i="16"/>
  <c r="A7271" i="16"/>
  <c r="A7272" i="16"/>
  <c r="A7273" i="16"/>
  <c r="A7274" i="16"/>
  <c r="A7275" i="16"/>
  <c r="A7276" i="16"/>
  <c r="A7277" i="16"/>
  <c r="A7278" i="16"/>
  <c r="A7279" i="16"/>
  <c r="A7280" i="16"/>
  <c r="A7281" i="16"/>
  <c r="A7282" i="16"/>
  <c r="A7283" i="16"/>
  <c r="A7284" i="16"/>
  <c r="A7285" i="16"/>
  <c r="A7286" i="16"/>
  <c r="A7287" i="16"/>
  <c r="A7288" i="16"/>
  <c r="A7289" i="16"/>
  <c r="A7290" i="16"/>
  <c r="A7291" i="16"/>
  <c r="A7292" i="16"/>
  <c r="A7293" i="16"/>
  <c r="A7294" i="16"/>
  <c r="A7295" i="16"/>
  <c r="A7296" i="16"/>
  <c r="A7297" i="16"/>
  <c r="A7298" i="16"/>
  <c r="A7299" i="16"/>
  <c r="A7300" i="16"/>
  <c r="A7301" i="16"/>
  <c r="A7302" i="16"/>
  <c r="A7303" i="16"/>
  <c r="A7304" i="16"/>
  <c r="A7305" i="16"/>
  <c r="A7306" i="16"/>
  <c r="A7307" i="16"/>
  <c r="A7308" i="16"/>
  <c r="A7309" i="16"/>
  <c r="A7310" i="16"/>
  <c r="A7311" i="16"/>
  <c r="A7312" i="16"/>
  <c r="A7313" i="16"/>
  <c r="A7314" i="16"/>
  <c r="A7315" i="16"/>
  <c r="A7316" i="16"/>
  <c r="A7317" i="16"/>
  <c r="A7318" i="16"/>
  <c r="A7319" i="16"/>
  <c r="A7320" i="16"/>
  <c r="A7321" i="16"/>
  <c r="A7322" i="16"/>
  <c r="A7323" i="16"/>
  <c r="A7324" i="16"/>
  <c r="A7325" i="16"/>
  <c r="A7326" i="16"/>
  <c r="A7327" i="16"/>
  <c r="A7328" i="16"/>
  <c r="A7329" i="16"/>
  <c r="A7330" i="16"/>
  <c r="A7331" i="16"/>
  <c r="A7332" i="16"/>
  <c r="A7333" i="16"/>
  <c r="A7334" i="16"/>
  <c r="A7335" i="16"/>
  <c r="A7336" i="16"/>
  <c r="A7337" i="16"/>
  <c r="A7338" i="16"/>
  <c r="A7339" i="16"/>
  <c r="A7340" i="16"/>
  <c r="A7341" i="16"/>
  <c r="A7342" i="16"/>
  <c r="A7343" i="16"/>
  <c r="A7344" i="16"/>
  <c r="A7345" i="16"/>
  <c r="A7346" i="16"/>
  <c r="A7347" i="16"/>
  <c r="A7348" i="16"/>
  <c r="A7349" i="16"/>
  <c r="A7350" i="16"/>
  <c r="A7351" i="16"/>
  <c r="A7352" i="16"/>
  <c r="A7353" i="16"/>
  <c r="A7354" i="16"/>
  <c r="A7355" i="16"/>
  <c r="A7356" i="16"/>
  <c r="A7357" i="16"/>
  <c r="A7358" i="16"/>
  <c r="A7359" i="16"/>
  <c r="A7360" i="16"/>
  <c r="A7361" i="16"/>
  <c r="A7362" i="16"/>
  <c r="A7363" i="16"/>
  <c r="A7364" i="16"/>
  <c r="A7365" i="16"/>
  <c r="A7366" i="16"/>
  <c r="A7367" i="16"/>
  <c r="A7368" i="16"/>
  <c r="A7369" i="16"/>
  <c r="A7370" i="16"/>
  <c r="A7371" i="16"/>
  <c r="A7372" i="16"/>
  <c r="A7373" i="16"/>
  <c r="A7374" i="16"/>
  <c r="A7375" i="16"/>
  <c r="A7376" i="16"/>
  <c r="A7377" i="16"/>
  <c r="A7378" i="16"/>
  <c r="A7379" i="16"/>
  <c r="A7380" i="16"/>
  <c r="A7381" i="16"/>
  <c r="A7382" i="16"/>
  <c r="A7383" i="16"/>
  <c r="A7384" i="16"/>
  <c r="A7385" i="16"/>
  <c r="A7386" i="16"/>
  <c r="A7387" i="16"/>
  <c r="A7388" i="16"/>
  <c r="A7389" i="16"/>
  <c r="A7390" i="16"/>
  <c r="A7391" i="16"/>
  <c r="A7392" i="16"/>
  <c r="A7393" i="16"/>
  <c r="A7394" i="16"/>
  <c r="A7395" i="16"/>
  <c r="A7396" i="16"/>
  <c r="A7397" i="16"/>
  <c r="A7398" i="16"/>
  <c r="A7399" i="16"/>
  <c r="A7400" i="16"/>
  <c r="A7401" i="16"/>
  <c r="A7402" i="16"/>
  <c r="A7403" i="16"/>
  <c r="A7404" i="16"/>
  <c r="A7405" i="16"/>
  <c r="A7406" i="16"/>
  <c r="A7407" i="16"/>
  <c r="A7408" i="16"/>
  <c r="A7409" i="16"/>
  <c r="A7410" i="16"/>
  <c r="A7411" i="16"/>
  <c r="A7412" i="16"/>
  <c r="A7413" i="16"/>
  <c r="A7414" i="16"/>
  <c r="A7415" i="16"/>
  <c r="A7416" i="16"/>
  <c r="A7417" i="16"/>
  <c r="A7418" i="16"/>
  <c r="A7419" i="16"/>
  <c r="A7420" i="16"/>
  <c r="A7421" i="16"/>
  <c r="A7422" i="16"/>
  <c r="A7423" i="16"/>
  <c r="A7424" i="16"/>
  <c r="A7425" i="16"/>
  <c r="A7426" i="16"/>
  <c r="A7427" i="16"/>
  <c r="A7428" i="16"/>
  <c r="A7429" i="16"/>
  <c r="A7430" i="16"/>
  <c r="A7431" i="16"/>
  <c r="A7432" i="16"/>
  <c r="A7433" i="16"/>
  <c r="A7434" i="16"/>
  <c r="A7435" i="16"/>
  <c r="A7436" i="16"/>
  <c r="A7437" i="16"/>
  <c r="A7438" i="16"/>
  <c r="A7439" i="16"/>
  <c r="A7440" i="16"/>
  <c r="A7441" i="16"/>
  <c r="A7442" i="16"/>
  <c r="A7443" i="16"/>
  <c r="A7444" i="16"/>
  <c r="A7445" i="16"/>
  <c r="A7446" i="16"/>
  <c r="A7447" i="16"/>
  <c r="A7448" i="16"/>
  <c r="A7449" i="16"/>
  <c r="A7450" i="16"/>
  <c r="A7451" i="16"/>
  <c r="A7452" i="16"/>
  <c r="A7453" i="16"/>
  <c r="A7454" i="16"/>
  <c r="A7455" i="16"/>
  <c r="A7456" i="16"/>
  <c r="A7457" i="16"/>
  <c r="A7458" i="16"/>
  <c r="A7459" i="16"/>
  <c r="A7460" i="16"/>
  <c r="A7461" i="16"/>
  <c r="A7462" i="16"/>
  <c r="A7463" i="16"/>
  <c r="A7464" i="16"/>
  <c r="A7465" i="16"/>
  <c r="A7466" i="16"/>
  <c r="A7467" i="16"/>
  <c r="A7468" i="16"/>
  <c r="A7469" i="16"/>
  <c r="A7470" i="16"/>
  <c r="A7471" i="16"/>
  <c r="A7472" i="16"/>
  <c r="A7473" i="16"/>
  <c r="A7474" i="16"/>
  <c r="A7475" i="16"/>
  <c r="A7476" i="16"/>
  <c r="A7477" i="16"/>
  <c r="A7478" i="16"/>
  <c r="A7479" i="16"/>
  <c r="A7480" i="16"/>
  <c r="A7481" i="16"/>
  <c r="A7482" i="16"/>
  <c r="A7483" i="16"/>
  <c r="A7484" i="16"/>
  <c r="A7485" i="16"/>
  <c r="A7486" i="16"/>
  <c r="A7487" i="16"/>
  <c r="A7488" i="16"/>
  <c r="A7489" i="16"/>
  <c r="A7490" i="16"/>
  <c r="A7491" i="16"/>
  <c r="A7492" i="16"/>
  <c r="A7493" i="16"/>
  <c r="A7494" i="16"/>
  <c r="A7495" i="16"/>
  <c r="A7496" i="16"/>
  <c r="A7497" i="16"/>
  <c r="A7498" i="16"/>
  <c r="A7499" i="16"/>
  <c r="A7500" i="16"/>
  <c r="A7501" i="16"/>
  <c r="A7502" i="16"/>
  <c r="A7503" i="16"/>
  <c r="A7504" i="16"/>
  <c r="A7505" i="16"/>
  <c r="A7506" i="16"/>
  <c r="A7507" i="16"/>
  <c r="A7508" i="16"/>
  <c r="A7509" i="16"/>
  <c r="A7510" i="16"/>
  <c r="A7511" i="16"/>
  <c r="A7512" i="16"/>
  <c r="A7513" i="16"/>
  <c r="A7514" i="16"/>
  <c r="A7515" i="16"/>
  <c r="A7516" i="16"/>
  <c r="A7517" i="16"/>
  <c r="A7518" i="16"/>
  <c r="A7519" i="16"/>
  <c r="A7520" i="16"/>
  <c r="A7521" i="16"/>
  <c r="A7522" i="16"/>
  <c r="A7523" i="16"/>
  <c r="A7524" i="16"/>
  <c r="A7525" i="16"/>
  <c r="A7526" i="16"/>
  <c r="A7527" i="16"/>
  <c r="A7528" i="16"/>
  <c r="A7529" i="16"/>
  <c r="A7530" i="16"/>
  <c r="A7531" i="16"/>
  <c r="A7532" i="16"/>
  <c r="A7533" i="16"/>
  <c r="A7534" i="16"/>
  <c r="A7535" i="16"/>
  <c r="A7536" i="16"/>
  <c r="A7537" i="16"/>
  <c r="A7538" i="16"/>
  <c r="A7539" i="16"/>
  <c r="A7540" i="16"/>
  <c r="A7541" i="16"/>
  <c r="A7542" i="16"/>
  <c r="A7543" i="16"/>
  <c r="A7544" i="16"/>
  <c r="A7545" i="16"/>
  <c r="A7546" i="16"/>
  <c r="A7547" i="16"/>
  <c r="A7548" i="16"/>
  <c r="A7549" i="16"/>
  <c r="A7550" i="16"/>
  <c r="A7551" i="16"/>
  <c r="A7552" i="16"/>
  <c r="A7553" i="16"/>
  <c r="A7554" i="16"/>
  <c r="A7555" i="16"/>
  <c r="A7556" i="16"/>
  <c r="A7557" i="16"/>
  <c r="A7558" i="16"/>
  <c r="A7559" i="16"/>
  <c r="A7560" i="16"/>
  <c r="A7561" i="16"/>
  <c r="A7562" i="16"/>
  <c r="A7563" i="16"/>
  <c r="A7564" i="16"/>
  <c r="A7565" i="16"/>
  <c r="A7566" i="16"/>
  <c r="A7567" i="16"/>
  <c r="A7568" i="16"/>
  <c r="A7569" i="16"/>
  <c r="A7570" i="16"/>
  <c r="A7571" i="16"/>
  <c r="A7572" i="16"/>
  <c r="A7573" i="16"/>
  <c r="A7574" i="16"/>
  <c r="A7575" i="16"/>
  <c r="A7576" i="16"/>
  <c r="A7577" i="16"/>
  <c r="A7578" i="16"/>
  <c r="A7579" i="16"/>
  <c r="A7580" i="16"/>
  <c r="A7581" i="16"/>
  <c r="A7582" i="16"/>
  <c r="A7583" i="16"/>
  <c r="A7584" i="16"/>
  <c r="A7585" i="16"/>
  <c r="A7586" i="16"/>
  <c r="A7587" i="16"/>
  <c r="A7588" i="16"/>
  <c r="A7589" i="16"/>
  <c r="A7590" i="16"/>
  <c r="A7591" i="16"/>
  <c r="A7592" i="16"/>
  <c r="A7593" i="16"/>
  <c r="A7594" i="16"/>
  <c r="A7595" i="16"/>
  <c r="A7596" i="16"/>
  <c r="A7597" i="16"/>
  <c r="A7598" i="16"/>
  <c r="A7599" i="16"/>
  <c r="A7600" i="16"/>
  <c r="A7601" i="16"/>
  <c r="A7602" i="16"/>
  <c r="A7603" i="16"/>
  <c r="A7604" i="16"/>
  <c r="A7605" i="16"/>
  <c r="A7606" i="16"/>
  <c r="A7607" i="16"/>
  <c r="A7608" i="16"/>
  <c r="A7609" i="16"/>
  <c r="A7610" i="16"/>
  <c r="A7611" i="16"/>
  <c r="A7612" i="16"/>
  <c r="A7613" i="16"/>
  <c r="A7614" i="16"/>
  <c r="A7615" i="16"/>
  <c r="A7616" i="16"/>
  <c r="A7617" i="16"/>
  <c r="A7618" i="16"/>
  <c r="A7619" i="16"/>
  <c r="A7620" i="16"/>
  <c r="A7621" i="16"/>
  <c r="A7622" i="16"/>
  <c r="A7623" i="16"/>
  <c r="A7624" i="16"/>
  <c r="A7625" i="16"/>
  <c r="A7626" i="16"/>
  <c r="A7627" i="16"/>
  <c r="A7628" i="16"/>
  <c r="A7629" i="16"/>
  <c r="A7630" i="16"/>
  <c r="A7631" i="16"/>
  <c r="A7632" i="16"/>
  <c r="A7633" i="16"/>
  <c r="A7634" i="16"/>
  <c r="A7635" i="16"/>
  <c r="A7636" i="16"/>
  <c r="A7637" i="16"/>
  <c r="A7638" i="16"/>
  <c r="A7639" i="16"/>
  <c r="A7640" i="16"/>
  <c r="A7641" i="16"/>
  <c r="A7642" i="16"/>
  <c r="A7643" i="16"/>
  <c r="A7644" i="16"/>
  <c r="A7645" i="16"/>
  <c r="A7646" i="16"/>
  <c r="A7647" i="16"/>
  <c r="A7648" i="16"/>
  <c r="A7649" i="16"/>
  <c r="A7650" i="16"/>
  <c r="A7651" i="16"/>
  <c r="A7652" i="16"/>
  <c r="A7653" i="16"/>
  <c r="A7654" i="16"/>
  <c r="A7655" i="16"/>
  <c r="A7656" i="16"/>
  <c r="A7657" i="16"/>
  <c r="A7658" i="16"/>
  <c r="A7659" i="16"/>
  <c r="A7660" i="16"/>
  <c r="A7661" i="16"/>
  <c r="A7662" i="16"/>
  <c r="A7663" i="16"/>
  <c r="A7664" i="16"/>
  <c r="A7665" i="16"/>
  <c r="A7666" i="16"/>
  <c r="A7667" i="16"/>
  <c r="A7668" i="16"/>
  <c r="A7669" i="16"/>
  <c r="A7670" i="16"/>
  <c r="A7671" i="16"/>
  <c r="A7672" i="16"/>
  <c r="A7673" i="16"/>
  <c r="A7674" i="16"/>
  <c r="A7675" i="16"/>
  <c r="A7676" i="16"/>
  <c r="A7677" i="16"/>
  <c r="A7678" i="16"/>
  <c r="A7679" i="16"/>
  <c r="A7680" i="16"/>
  <c r="A7681" i="16"/>
  <c r="A7682" i="16"/>
  <c r="A7683" i="16"/>
  <c r="A7684" i="16"/>
  <c r="A7685" i="16"/>
  <c r="A7686" i="16"/>
  <c r="A7687" i="16"/>
  <c r="A7688" i="16"/>
  <c r="A7689" i="16"/>
  <c r="A7690" i="16"/>
  <c r="A7691" i="16"/>
  <c r="A7692" i="16"/>
  <c r="A7693" i="16"/>
  <c r="A7694" i="16"/>
  <c r="A7695" i="16"/>
  <c r="A7696" i="16"/>
  <c r="A7697" i="16"/>
  <c r="A7698" i="16"/>
  <c r="A7699" i="16"/>
  <c r="A7700" i="16"/>
  <c r="A7701" i="16"/>
  <c r="A7702" i="16"/>
  <c r="A7703" i="16"/>
  <c r="A7704" i="16"/>
  <c r="A7705" i="16"/>
  <c r="A7706" i="16"/>
  <c r="A7707" i="16"/>
  <c r="A7708" i="16"/>
  <c r="A7709" i="16"/>
  <c r="A7710" i="16"/>
  <c r="A7711" i="16"/>
  <c r="A7712" i="16"/>
  <c r="A7713" i="16"/>
  <c r="A7714" i="16"/>
  <c r="A7715" i="16"/>
  <c r="A7716" i="16"/>
  <c r="A7717" i="16"/>
  <c r="A7718" i="16"/>
  <c r="A7719" i="16"/>
  <c r="A7720" i="16"/>
  <c r="A7721" i="16"/>
  <c r="A7722" i="16"/>
  <c r="A7723" i="16"/>
  <c r="A7724" i="16"/>
  <c r="A7725" i="16"/>
  <c r="A7726" i="16"/>
  <c r="A7727" i="16"/>
  <c r="A7728" i="16"/>
  <c r="A7729" i="16"/>
  <c r="A7730" i="16"/>
  <c r="A7731" i="16"/>
  <c r="A7732" i="16"/>
  <c r="A7733" i="16"/>
  <c r="A7734" i="16"/>
  <c r="A7735" i="16"/>
  <c r="A7736" i="16"/>
  <c r="A7737" i="16"/>
  <c r="A7738" i="16"/>
  <c r="A7739" i="16"/>
  <c r="A7740" i="16"/>
  <c r="A7741" i="16"/>
  <c r="A7742" i="16"/>
  <c r="A7743" i="16"/>
  <c r="A7744" i="16"/>
  <c r="A7745" i="16"/>
  <c r="A7746" i="16"/>
  <c r="A7747" i="16"/>
  <c r="A7748" i="16"/>
  <c r="A7749" i="16"/>
  <c r="A7750" i="16"/>
  <c r="A7751" i="16"/>
  <c r="A7752" i="16"/>
  <c r="A7753" i="16"/>
  <c r="A7754" i="16"/>
  <c r="A7755" i="16"/>
  <c r="A7756" i="16"/>
  <c r="A7757" i="16"/>
  <c r="A7758" i="16"/>
  <c r="A7759" i="16"/>
  <c r="A7760" i="16"/>
  <c r="A7761" i="16"/>
  <c r="A7762" i="16"/>
  <c r="A7763" i="16"/>
  <c r="A7764" i="16"/>
  <c r="A7765" i="16"/>
  <c r="A7766" i="16"/>
  <c r="A7767" i="16"/>
  <c r="A7768" i="16"/>
  <c r="A7769" i="16"/>
  <c r="A7770" i="16"/>
  <c r="A7771" i="16"/>
  <c r="A7772" i="16"/>
  <c r="A7773" i="16"/>
  <c r="A7774" i="16"/>
  <c r="A7775" i="16"/>
  <c r="A7776" i="16"/>
  <c r="A7777" i="16"/>
  <c r="A7778" i="16"/>
  <c r="A7779" i="16"/>
  <c r="A7780" i="16"/>
  <c r="A7781" i="16"/>
  <c r="A7782" i="16"/>
  <c r="A7783" i="16"/>
  <c r="A7784" i="16"/>
  <c r="A7785" i="16"/>
  <c r="A7786" i="16"/>
  <c r="A7787" i="16"/>
  <c r="A7788" i="16"/>
  <c r="A7789" i="16"/>
  <c r="A7790" i="16"/>
  <c r="A7791" i="16"/>
  <c r="A7792" i="16"/>
  <c r="A7793" i="16"/>
  <c r="A7794" i="16"/>
  <c r="A7795" i="16"/>
  <c r="A7796" i="16"/>
  <c r="A7797" i="16"/>
  <c r="A7798" i="16"/>
  <c r="A7799" i="16"/>
  <c r="A7800" i="16"/>
  <c r="A7801" i="16"/>
  <c r="A7802" i="16"/>
  <c r="A7803" i="16"/>
  <c r="A7804" i="16"/>
  <c r="A7805" i="16"/>
  <c r="A7806" i="16"/>
  <c r="A7807" i="16"/>
  <c r="A7808" i="16"/>
  <c r="A7809" i="16"/>
  <c r="A7810" i="16"/>
  <c r="A7811" i="16"/>
  <c r="A7812" i="16"/>
  <c r="A7813" i="16"/>
  <c r="A7814" i="16"/>
  <c r="A7815" i="16"/>
  <c r="A7816" i="16"/>
  <c r="A7817" i="16"/>
  <c r="A7818" i="16"/>
  <c r="A7819" i="16"/>
  <c r="A7820" i="16"/>
  <c r="A7821" i="16"/>
  <c r="A7822" i="16"/>
  <c r="A7823" i="16"/>
  <c r="A7824" i="16"/>
  <c r="A7825" i="16"/>
  <c r="A7826" i="16"/>
  <c r="A7827" i="16"/>
  <c r="A7828" i="16"/>
  <c r="A7829" i="16"/>
  <c r="A7830" i="16"/>
  <c r="A7831" i="16"/>
  <c r="A7832" i="16"/>
  <c r="A7833" i="16"/>
  <c r="A7834" i="16"/>
  <c r="A7835" i="16"/>
  <c r="A7836" i="16"/>
  <c r="A7837" i="16"/>
  <c r="A7838" i="16"/>
  <c r="A7839" i="16"/>
  <c r="A7840" i="16"/>
  <c r="A7841" i="16"/>
  <c r="A7842" i="16"/>
  <c r="A7843" i="16"/>
  <c r="A7844" i="16"/>
  <c r="A7845" i="16"/>
  <c r="A7846" i="16"/>
  <c r="A7847" i="16"/>
  <c r="A7848" i="16"/>
  <c r="A7849" i="16"/>
  <c r="A7850" i="16"/>
  <c r="A7851" i="16"/>
  <c r="A7852" i="16"/>
  <c r="A7853" i="16"/>
  <c r="A7854" i="16"/>
  <c r="A7855" i="16"/>
  <c r="A7856" i="16"/>
  <c r="A7857" i="16"/>
  <c r="A7858" i="16"/>
  <c r="A7859" i="16"/>
  <c r="A7860" i="16"/>
  <c r="A7861" i="16"/>
  <c r="A7862" i="16"/>
  <c r="A7863" i="16"/>
  <c r="A7864" i="16"/>
  <c r="A7865" i="16"/>
  <c r="A7866" i="16"/>
  <c r="A7867" i="16"/>
  <c r="A7868" i="16"/>
  <c r="A7869" i="16"/>
  <c r="A7870" i="16"/>
  <c r="A7871" i="16"/>
  <c r="A7872" i="16"/>
  <c r="A7873" i="16"/>
  <c r="A7874" i="16"/>
  <c r="A7875" i="16"/>
  <c r="A7876" i="16"/>
  <c r="A7877" i="16"/>
  <c r="A7878" i="16"/>
  <c r="A7879" i="16"/>
  <c r="A7880" i="16"/>
  <c r="A7881" i="16"/>
  <c r="A7882" i="16"/>
  <c r="A7883" i="16"/>
  <c r="A7884" i="16"/>
  <c r="A7885" i="16"/>
  <c r="A7886" i="16"/>
  <c r="A7887" i="16"/>
  <c r="A7888" i="16"/>
  <c r="A7889" i="16"/>
  <c r="A7890" i="16"/>
  <c r="A7891" i="16"/>
  <c r="A7892" i="16"/>
  <c r="A7893" i="16"/>
  <c r="A7894" i="16"/>
  <c r="A7895" i="16"/>
  <c r="A7896" i="16"/>
  <c r="A7897" i="16"/>
  <c r="A7898" i="16"/>
  <c r="A7899" i="16"/>
  <c r="A7900" i="16"/>
  <c r="A7901" i="16"/>
  <c r="A7902" i="16"/>
  <c r="A7903" i="16"/>
  <c r="A7904" i="16"/>
  <c r="A7905" i="16"/>
  <c r="A7906" i="16"/>
  <c r="A7907" i="16"/>
  <c r="A7908" i="16"/>
  <c r="A7909" i="16"/>
  <c r="A7910" i="16"/>
  <c r="A7911" i="16"/>
  <c r="A7912" i="16"/>
  <c r="A7913" i="16"/>
  <c r="A7914" i="16"/>
  <c r="A7915" i="16"/>
  <c r="A7916" i="16"/>
  <c r="A7917" i="16"/>
  <c r="A7918" i="16"/>
  <c r="A7919" i="16"/>
  <c r="A7920" i="16"/>
  <c r="A7921" i="16"/>
  <c r="A7922" i="16"/>
  <c r="A7923" i="16"/>
  <c r="A7924" i="16"/>
  <c r="A7925" i="16"/>
  <c r="A7926" i="16"/>
  <c r="A7927" i="16"/>
  <c r="A7928" i="16"/>
  <c r="A7929" i="16"/>
  <c r="A7930" i="16"/>
  <c r="A7931" i="16"/>
  <c r="A7932" i="16"/>
  <c r="A7933" i="16"/>
  <c r="A7934" i="16"/>
  <c r="A7935" i="16"/>
  <c r="A7936" i="16"/>
  <c r="A7937" i="16"/>
  <c r="A7938" i="16"/>
  <c r="A7939" i="16"/>
  <c r="A7940" i="16"/>
  <c r="A7941" i="16"/>
  <c r="A7942" i="16"/>
  <c r="A7943" i="16"/>
  <c r="A7944" i="16"/>
  <c r="A7945" i="16"/>
  <c r="A7946" i="16"/>
  <c r="A7947" i="16"/>
  <c r="A7948" i="16"/>
  <c r="A7949" i="16"/>
  <c r="A7950" i="16"/>
  <c r="A7951" i="16"/>
  <c r="A7952" i="16"/>
  <c r="A7953" i="16"/>
  <c r="A7954" i="16"/>
  <c r="A7955" i="16"/>
  <c r="A7956" i="16"/>
  <c r="A7957" i="16"/>
  <c r="A7958" i="16"/>
  <c r="A7959" i="16"/>
  <c r="A7960" i="16"/>
  <c r="A7961" i="16"/>
  <c r="A7962" i="16"/>
  <c r="A7963" i="16"/>
  <c r="A7964" i="16"/>
  <c r="A7965" i="16"/>
  <c r="A7966" i="16"/>
  <c r="A7967" i="16"/>
  <c r="A7968" i="16"/>
  <c r="A7969" i="16"/>
  <c r="A7970" i="16"/>
  <c r="A7971" i="16"/>
  <c r="A7972" i="16"/>
  <c r="A7973" i="16"/>
  <c r="A7974" i="16"/>
  <c r="A7975" i="16"/>
  <c r="A7976" i="16"/>
  <c r="A7977" i="16"/>
  <c r="A7978" i="16"/>
  <c r="A7979" i="16"/>
  <c r="A7980" i="16"/>
  <c r="A7981" i="16"/>
  <c r="A7982" i="16"/>
  <c r="A7983" i="16"/>
  <c r="A7984" i="16"/>
  <c r="A7985" i="16"/>
  <c r="A7986" i="16"/>
  <c r="A7987" i="16"/>
  <c r="A7988" i="16"/>
  <c r="A7989" i="16"/>
  <c r="A7990" i="16"/>
  <c r="A7991" i="16"/>
  <c r="A7992" i="16"/>
  <c r="A7993" i="16"/>
  <c r="A7994" i="16"/>
  <c r="A7995" i="16"/>
  <c r="A7996" i="16"/>
  <c r="A7997" i="16"/>
  <c r="A7998" i="16"/>
  <c r="A7999" i="16"/>
  <c r="A8000" i="16"/>
  <c r="A8001" i="16"/>
  <c r="A8002" i="16"/>
  <c r="A8003" i="16"/>
  <c r="A8004" i="16"/>
  <c r="A8005" i="16"/>
  <c r="A8006" i="16"/>
  <c r="A8007" i="16"/>
  <c r="A8008" i="16"/>
  <c r="A8009" i="16"/>
  <c r="A8010" i="16"/>
  <c r="A8011" i="16"/>
  <c r="A8012" i="16"/>
  <c r="A8013" i="16"/>
  <c r="A8014" i="16"/>
  <c r="A8015" i="16"/>
  <c r="A8016" i="16"/>
  <c r="A8017" i="16"/>
  <c r="A8018" i="16"/>
  <c r="A8019" i="16"/>
  <c r="A8020" i="16"/>
  <c r="A8021" i="16"/>
  <c r="A8022" i="16"/>
  <c r="A8023" i="16"/>
  <c r="A8024" i="16"/>
  <c r="A8025" i="16"/>
  <c r="A8026" i="16"/>
  <c r="A8027" i="16"/>
  <c r="A8028" i="16"/>
  <c r="A8029" i="16"/>
  <c r="A8030" i="16"/>
  <c r="A8031" i="16"/>
  <c r="A8032" i="16"/>
  <c r="A8033" i="16"/>
  <c r="A8034" i="16"/>
  <c r="A8035" i="16"/>
  <c r="A8036" i="16"/>
  <c r="A8037" i="16"/>
  <c r="A8038" i="16"/>
  <c r="A8039" i="16"/>
  <c r="A8040" i="16"/>
  <c r="A8041" i="16"/>
  <c r="A8042" i="16"/>
  <c r="A8043" i="16"/>
  <c r="A8044" i="16"/>
  <c r="A8045" i="16"/>
  <c r="A8046" i="16"/>
  <c r="A8047" i="16"/>
  <c r="A8048" i="16"/>
  <c r="A8049" i="16"/>
  <c r="A8050" i="16"/>
  <c r="A8051" i="16"/>
  <c r="A8052" i="16"/>
  <c r="A8053" i="16"/>
  <c r="A8054" i="16"/>
  <c r="A8055" i="16"/>
  <c r="A8056" i="16"/>
  <c r="A8057" i="16"/>
  <c r="A8058" i="16"/>
  <c r="A8059" i="16"/>
  <c r="A8060" i="16"/>
  <c r="A8061" i="16"/>
  <c r="A8062" i="16"/>
  <c r="A8063" i="16"/>
  <c r="A8064" i="16"/>
  <c r="A8065" i="16"/>
  <c r="A8066" i="16"/>
  <c r="A8067" i="16"/>
  <c r="A8068" i="16"/>
  <c r="A8069" i="16"/>
  <c r="A8070" i="16"/>
  <c r="A8071" i="16"/>
  <c r="A8072" i="16"/>
  <c r="A8073" i="16"/>
  <c r="A8074" i="16"/>
  <c r="A8075" i="16"/>
  <c r="A8076" i="16"/>
  <c r="A8077" i="16"/>
  <c r="A8078" i="16"/>
  <c r="A8079" i="16"/>
  <c r="A8080" i="16"/>
  <c r="A8081" i="16"/>
  <c r="A8082" i="16"/>
  <c r="A8083" i="16"/>
  <c r="A8084" i="16"/>
  <c r="A8085" i="16"/>
  <c r="A8086" i="16"/>
  <c r="A8087" i="16"/>
  <c r="A8088" i="16"/>
  <c r="A8089" i="16"/>
  <c r="A8090" i="16"/>
  <c r="A8091" i="16"/>
  <c r="A8092" i="16"/>
  <c r="A8093" i="16"/>
  <c r="A8094" i="16"/>
  <c r="A8095" i="16"/>
  <c r="A8096" i="16"/>
  <c r="A8097" i="16"/>
  <c r="A8098" i="16"/>
  <c r="A8099" i="16"/>
  <c r="A8100" i="16"/>
  <c r="A8101" i="16"/>
  <c r="A8102" i="16"/>
  <c r="A8103" i="16"/>
  <c r="A8104" i="16"/>
  <c r="A8105" i="16"/>
  <c r="A8106" i="16"/>
  <c r="A8107" i="16"/>
  <c r="A8108" i="16"/>
  <c r="A8109" i="16"/>
  <c r="A8110" i="16"/>
  <c r="A8111" i="16"/>
  <c r="A8112" i="16"/>
  <c r="A8113" i="16"/>
  <c r="A8114" i="16"/>
  <c r="A8115" i="16"/>
  <c r="A8116" i="16"/>
  <c r="A8117" i="16"/>
  <c r="A8118" i="16"/>
  <c r="A8119" i="16"/>
  <c r="A8120" i="16"/>
  <c r="A8121" i="16"/>
  <c r="A8122" i="16"/>
  <c r="A8123" i="16"/>
  <c r="A8124" i="16"/>
  <c r="A8125" i="16"/>
  <c r="A8126" i="16"/>
  <c r="A8127" i="16"/>
  <c r="A8128" i="16"/>
  <c r="A8129" i="16"/>
  <c r="A8130" i="16"/>
  <c r="A8131" i="16"/>
  <c r="A8132" i="16"/>
  <c r="A8133" i="16"/>
  <c r="A8134" i="16"/>
  <c r="A8135" i="16"/>
  <c r="A8136" i="16"/>
  <c r="A8137" i="16"/>
  <c r="A8138" i="16"/>
  <c r="A8139" i="16"/>
  <c r="A8140" i="16"/>
  <c r="A8141" i="16"/>
  <c r="A8142" i="16"/>
  <c r="A8143" i="16"/>
  <c r="A8144" i="16"/>
  <c r="A8145" i="16"/>
  <c r="A8146" i="16"/>
  <c r="A8147" i="16"/>
  <c r="A8148" i="16"/>
  <c r="A8149" i="16"/>
  <c r="A8150" i="16"/>
  <c r="A8151" i="16"/>
  <c r="A8152" i="16"/>
  <c r="A8153" i="16"/>
  <c r="A8154" i="16"/>
  <c r="A8155" i="16"/>
  <c r="A8156" i="16"/>
  <c r="A8157" i="16"/>
  <c r="A8158" i="16"/>
  <c r="A8159" i="16"/>
  <c r="A8160" i="16"/>
  <c r="A8161" i="16"/>
  <c r="A8162" i="16"/>
  <c r="A8163" i="16"/>
  <c r="A8164" i="16"/>
  <c r="A8165" i="16"/>
  <c r="A8166" i="16"/>
  <c r="A8167" i="16"/>
  <c r="A8168" i="16"/>
  <c r="A8169" i="16"/>
  <c r="A8170" i="16"/>
  <c r="A8171" i="16"/>
  <c r="A8172" i="16"/>
  <c r="A8173" i="16"/>
  <c r="A8174" i="16"/>
  <c r="A8175" i="16"/>
  <c r="A8176" i="16"/>
  <c r="A8177" i="16"/>
  <c r="A8178" i="16"/>
  <c r="A8179" i="16"/>
  <c r="A8180" i="16"/>
  <c r="A8181" i="16"/>
  <c r="A8182" i="16"/>
  <c r="A8183" i="16"/>
  <c r="A8184" i="16"/>
  <c r="A8185" i="16"/>
  <c r="A8186" i="16"/>
  <c r="A8187" i="16"/>
  <c r="A8188" i="16"/>
  <c r="A8189" i="16"/>
  <c r="A8190" i="16"/>
  <c r="A8191" i="16"/>
  <c r="A8192" i="16"/>
  <c r="A8193" i="16"/>
  <c r="A8194" i="16"/>
  <c r="A8195" i="16"/>
  <c r="A8196" i="16"/>
  <c r="A8197" i="16"/>
  <c r="A8198" i="16"/>
  <c r="A8199" i="16"/>
  <c r="A8200" i="16"/>
  <c r="A8201" i="16"/>
  <c r="A8202" i="16"/>
  <c r="A8203" i="16"/>
  <c r="A8204" i="16"/>
  <c r="A8205" i="16"/>
  <c r="A8206" i="16"/>
  <c r="A8207" i="16"/>
  <c r="A8208" i="16"/>
  <c r="A8209" i="16"/>
  <c r="A8210" i="16"/>
  <c r="A8211" i="16"/>
  <c r="A8212" i="16"/>
  <c r="A8213" i="16"/>
  <c r="A8214" i="16"/>
  <c r="A8215" i="16"/>
  <c r="A8216" i="16"/>
  <c r="A8217" i="16"/>
  <c r="A8218" i="16"/>
  <c r="A8219" i="16"/>
  <c r="A8220" i="16"/>
  <c r="A8221" i="16"/>
  <c r="A8222" i="16"/>
  <c r="A8223" i="16"/>
  <c r="A8224" i="16"/>
  <c r="A8225" i="16"/>
  <c r="A8226" i="16"/>
  <c r="A8227" i="16"/>
  <c r="A8228" i="16"/>
  <c r="A8229" i="16"/>
  <c r="A8230" i="16"/>
  <c r="A8231" i="16"/>
  <c r="A8232" i="16"/>
  <c r="A8233" i="16"/>
  <c r="A8234" i="16"/>
  <c r="A8235" i="16"/>
  <c r="A8236" i="16"/>
  <c r="A8237" i="16"/>
  <c r="A8238" i="16"/>
  <c r="A8239" i="16"/>
  <c r="A8240" i="16"/>
  <c r="A8241" i="16"/>
  <c r="A8242" i="16"/>
  <c r="A8243" i="16"/>
  <c r="A8244" i="16"/>
  <c r="A8245" i="16"/>
  <c r="A8246" i="16"/>
  <c r="A8247" i="16"/>
  <c r="A8248" i="16"/>
  <c r="A8249" i="16"/>
  <c r="A8250" i="16"/>
  <c r="A8251" i="16"/>
  <c r="A8252" i="16"/>
  <c r="A8253" i="16"/>
  <c r="A8254" i="16"/>
  <c r="A8255" i="16"/>
  <c r="A8256" i="16"/>
  <c r="A8257" i="16"/>
  <c r="A8258" i="16"/>
  <c r="A8259" i="16"/>
  <c r="A8260" i="16"/>
  <c r="A8261" i="16"/>
  <c r="A8262" i="16"/>
  <c r="A8263" i="16"/>
  <c r="A8264" i="16"/>
  <c r="A8265" i="16"/>
  <c r="A8266" i="16"/>
  <c r="A8267" i="16"/>
  <c r="A8268" i="16"/>
  <c r="A8269" i="16"/>
  <c r="A8270" i="16"/>
  <c r="A8271" i="16"/>
  <c r="A8272" i="16"/>
  <c r="A8273" i="16"/>
  <c r="A8274" i="16"/>
  <c r="A8275" i="16"/>
  <c r="A8276" i="16"/>
  <c r="A8277" i="16"/>
  <c r="A8278" i="16"/>
  <c r="A8279" i="16"/>
  <c r="A8280" i="16"/>
  <c r="A8281" i="16"/>
  <c r="A8282" i="16"/>
  <c r="A8283" i="16"/>
  <c r="A8284" i="16"/>
  <c r="A8285" i="16"/>
  <c r="A8286" i="16"/>
  <c r="A8287" i="16"/>
  <c r="A8288" i="16"/>
  <c r="A8289" i="16"/>
  <c r="A8290" i="16"/>
  <c r="A8291" i="16"/>
  <c r="A8292" i="16"/>
  <c r="A8293" i="16"/>
  <c r="A8294" i="16"/>
  <c r="A8295" i="16"/>
  <c r="A8296" i="16"/>
  <c r="A8297" i="16"/>
  <c r="A8298" i="16"/>
  <c r="A8299" i="16"/>
  <c r="A8300" i="16"/>
  <c r="A8301" i="16"/>
  <c r="A8302" i="16"/>
  <c r="A8303" i="16"/>
  <c r="A8304" i="16"/>
  <c r="A8305" i="16"/>
  <c r="A8306" i="16"/>
  <c r="A8307" i="16"/>
  <c r="A8308" i="16"/>
  <c r="A8309" i="16"/>
  <c r="A8310" i="16"/>
  <c r="A8311" i="16"/>
  <c r="A8312" i="16"/>
  <c r="A8313" i="16"/>
  <c r="A8314" i="16"/>
  <c r="A8315" i="16"/>
  <c r="A8316" i="16"/>
  <c r="A8317" i="16"/>
  <c r="A8318" i="16"/>
  <c r="A8319" i="16"/>
  <c r="A8320" i="16"/>
  <c r="A8321" i="16"/>
  <c r="A8322" i="16"/>
  <c r="A8323" i="16"/>
  <c r="A8324" i="16"/>
  <c r="A8325" i="16"/>
  <c r="A8326" i="16"/>
  <c r="A8327" i="16"/>
  <c r="A8328" i="16"/>
  <c r="A8329" i="16"/>
  <c r="A8330" i="16"/>
  <c r="A8331" i="16"/>
  <c r="A8332" i="16"/>
  <c r="A8333" i="16"/>
  <c r="A8334" i="16"/>
  <c r="A8335" i="16"/>
  <c r="A8336" i="16"/>
  <c r="A8337" i="16"/>
  <c r="A8338" i="16"/>
  <c r="A8339" i="16"/>
  <c r="A8340" i="16"/>
  <c r="A8341" i="16"/>
  <c r="A8342" i="16"/>
  <c r="A8343" i="16"/>
  <c r="A8344" i="16"/>
  <c r="A8345" i="16"/>
  <c r="A8346" i="16"/>
  <c r="A8347" i="16"/>
  <c r="A8348" i="16"/>
  <c r="A8349" i="16"/>
  <c r="A8350" i="16"/>
  <c r="A8351" i="16"/>
  <c r="A8352" i="16"/>
  <c r="A8353" i="16"/>
  <c r="A8354" i="16"/>
  <c r="A8355" i="16"/>
  <c r="A8356" i="16"/>
  <c r="A8357" i="16"/>
  <c r="A8358" i="16"/>
  <c r="A8359" i="16"/>
  <c r="A8360" i="16"/>
  <c r="A8361" i="16"/>
  <c r="A8362" i="16"/>
  <c r="A8363" i="16"/>
  <c r="A8364" i="16"/>
  <c r="A8365" i="16"/>
  <c r="A8366" i="16"/>
  <c r="A8367" i="16"/>
  <c r="A8368" i="16"/>
  <c r="A8369" i="16"/>
  <c r="A8370" i="16"/>
  <c r="A8371" i="16"/>
  <c r="A8372" i="16"/>
  <c r="A8373" i="16"/>
  <c r="A8374" i="16"/>
  <c r="A8375" i="16"/>
  <c r="A8376" i="16"/>
  <c r="A8377" i="16"/>
  <c r="A8378" i="16"/>
  <c r="A8379" i="16"/>
  <c r="A8380" i="16"/>
  <c r="A8381" i="16"/>
  <c r="A8382" i="16"/>
  <c r="A8383" i="16"/>
  <c r="A8384" i="16"/>
  <c r="A8385" i="16"/>
  <c r="A8386" i="16"/>
  <c r="A8387" i="16"/>
  <c r="A8388" i="16"/>
  <c r="A8389" i="16"/>
  <c r="A8390" i="16"/>
  <c r="A8391" i="16"/>
  <c r="A8392" i="16"/>
  <c r="A8393" i="16"/>
  <c r="A8394" i="16"/>
  <c r="A8395" i="16"/>
  <c r="A8396" i="16"/>
  <c r="A8397" i="16"/>
  <c r="A8398" i="16"/>
  <c r="A8399" i="16"/>
  <c r="A8400" i="16"/>
  <c r="A8401" i="16"/>
  <c r="A8402" i="16"/>
  <c r="A8403" i="16"/>
  <c r="A8404" i="16"/>
  <c r="A8405" i="16"/>
  <c r="A8406" i="16"/>
  <c r="A8407" i="16"/>
  <c r="A8408" i="16"/>
  <c r="A8409" i="16"/>
  <c r="A8410" i="16"/>
  <c r="A8411" i="16"/>
  <c r="A8412" i="16"/>
  <c r="A8413" i="16"/>
  <c r="A8414" i="16"/>
  <c r="A8415" i="16"/>
  <c r="A8416" i="16"/>
  <c r="A8417" i="16"/>
  <c r="A8418" i="16"/>
  <c r="A8419" i="16"/>
  <c r="A8420" i="16"/>
  <c r="A8421" i="16"/>
  <c r="A8422" i="16"/>
  <c r="A8423" i="16"/>
  <c r="A8424" i="16"/>
  <c r="A8425" i="16"/>
  <c r="A8426" i="16"/>
  <c r="A8427" i="16"/>
  <c r="A8428" i="16"/>
  <c r="A8429" i="16"/>
  <c r="A8430" i="16"/>
  <c r="A8431" i="16"/>
  <c r="A8432" i="16"/>
  <c r="A8433" i="16"/>
  <c r="A8434" i="16"/>
  <c r="A8435" i="16"/>
  <c r="A8436" i="16"/>
  <c r="A8437" i="16"/>
  <c r="A8438" i="16"/>
  <c r="A8439" i="16"/>
  <c r="A8440" i="16"/>
  <c r="A8441" i="16"/>
  <c r="A8442" i="16"/>
  <c r="A8443" i="16"/>
  <c r="A8444" i="16"/>
  <c r="A8445" i="16"/>
  <c r="A8446" i="16"/>
  <c r="A8447" i="16"/>
  <c r="A8448" i="16"/>
  <c r="A8449" i="16"/>
  <c r="A8450" i="16"/>
  <c r="A8451" i="16"/>
  <c r="A8452" i="16"/>
  <c r="A8453" i="16"/>
  <c r="A8454" i="16"/>
  <c r="A8455" i="16"/>
  <c r="A8456" i="16"/>
  <c r="A8457" i="16"/>
  <c r="A8458" i="16"/>
  <c r="A8459" i="16"/>
  <c r="A8460" i="16"/>
  <c r="A8461" i="16"/>
  <c r="A8462" i="16"/>
  <c r="A8463" i="16"/>
  <c r="A8464" i="16"/>
  <c r="A8465" i="16"/>
  <c r="A8466" i="16"/>
  <c r="A8467" i="16"/>
  <c r="A8468" i="16"/>
  <c r="A8469" i="16"/>
  <c r="A8470" i="16"/>
  <c r="A8471" i="16"/>
  <c r="A8472" i="16"/>
  <c r="A8473" i="16"/>
  <c r="A8474" i="16"/>
  <c r="A8475" i="16"/>
  <c r="A8476" i="16"/>
  <c r="A8477" i="16"/>
  <c r="A8478" i="16"/>
  <c r="A8479" i="16"/>
  <c r="A8480" i="16"/>
  <c r="A8481" i="16"/>
  <c r="A8482" i="16"/>
  <c r="A8483" i="16"/>
  <c r="A8484" i="16"/>
  <c r="A8485" i="16"/>
  <c r="A8486" i="16"/>
  <c r="A8487" i="16"/>
  <c r="A8488" i="16"/>
  <c r="A8489" i="16"/>
  <c r="A8490" i="16"/>
  <c r="A8491" i="16"/>
  <c r="A8492" i="16"/>
  <c r="A8493" i="16"/>
  <c r="A8494" i="16"/>
  <c r="A8495" i="16"/>
  <c r="A8496" i="16"/>
  <c r="A8497" i="16"/>
  <c r="A8498" i="16"/>
  <c r="A8499" i="16"/>
  <c r="A8500" i="16"/>
  <c r="A8501" i="16"/>
  <c r="A8502" i="16"/>
  <c r="A8503" i="16"/>
  <c r="A8504" i="16"/>
  <c r="A8505" i="16"/>
  <c r="A8506" i="16"/>
  <c r="A8507" i="16"/>
  <c r="A8508" i="16"/>
  <c r="A8509" i="16"/>
  <c r="A8510" i="16"/>
  <c r="A8511" i="16"/>
  <c r="A8512" i="16"/>
  <c r="A8513" i="16"/>
  <c r="A8514" i="16"/>
  <c r="A8515" i="16"/>
  <c r="A8516" i="16"/>
  <c r="A8517" i="16"/>
  <c r="A8518" i="16"/>
  <c r="A8519" i="16"/>
  <c r="A8520" i="16"/>
  <c r="A8521" i="16"/>
  <c r="A8522" i="16"/>
  <c r="A8523" i="16"/>
  <c r="A8524" i="16"/>
  <c r="A8525" i="16"/>
  <c r="A8526" i="16"/>
  <c r="A8527" i="16"/>
  <c r="A8528" i="16"/>
  <c r="A8529" i="16"/>
  <c r="A8530" i="16"/>
  <c r="A8531" i="16"/>
  <c r="A8532" i="16"/>
  <c r="A8533" i="16"/>
  <c r="A8534" i="16"/>
  <c r="A8535" i="16"/>
  <c r="A8536" i="16"/>
  <c r="A8537" i="16"/>
  <c r="A8538" i="16"/>
  <c r="A8539" i="16"/>
  <c r="A8540" i="16"/>
  <c r="A8541" i="16"/>
  <c r="A8542" i="16"/>
  <c r="A8543" i="16"/>
  <c r="A8544" i="16"/>
  <c r="A8545" i="16"/>
  <c r="A8546" i="16"/>
  <c r="A8547" i="16"/>
  <c r="A8548" i="16"/>
  <c r="A8549" i="16"/>
  <c r="A8550" i="16"/>
  <c r="A8551" i="16"/>
  <c r="A8552" i="16"/>
  <c r="A8553" i="16"/>
  <c r="A8554" i="16"/>
  <c r="A8555" i="16"/>
  <c r="A8556" i="16"/>
  <c r="A8557" i="16"/>
  <c r="A8558" i="16"/>
  <c r="A8559" i="16"/>
  <c r="A8560" i="16"/>
  <c r="A8561" i="16"/>
  <c r="A8562" i="16"/>
  <c r="A8563" i="16"/>
  <c r="A8564" i="16"/>
  <c r="A8565" i="16"/>
  <c r="A8566" i="16"/>
  <c r="A8567" i="16"/>
  <c r="A8568" i="16"/>
  <c r="A8569" i="16"/>
  <c r="A8570" i="16"/>
  <c r="A8571" i="16"/>
  <c r="A8572" i="16"/>
  <c r="A8573" i="16"/>
  <c r="A8574" i="16"/>
  <c r="A8575" i="16"/>
  <c r="A8576" i="16"/>
  <c r="A8577" i="16"/>
  <c r="A8578" i="16"/>
  <c r="A8579" i="16"/>
  <c r="A8580" i="16"/>
  <c r="A8581" i="16"/>
  <c r="A8582" i="16"/>
  <c r="A8583" i="16"/>
  <c r="A8584" i="16"/>
  <c r="A8585" i="16"/>
  <c r="A8586" i="16"/>
  <c r="A8587" i="16"/>
  <c r="A8588" i="16"/>
  <c r="A8589" i="16"/>
  <c r="A8590" i="16"/>
  <c r="A8591" i="16"/>
  <c r="A8592" i="16"/>
  <c r="A8593" i="16"/>
  <c r="A8594" i="16"/>
  <c r="A8595" i="16"/>
  <c r="A8596" i="16"/>
  <c r="A8597" i="16"/>
  <c r="A8598" i="16"/>
  <c r="A8599" i="16"/>
  <c r="A8600" i="16"/>
  <c r="A8601" i="16"/>
  <c r="A8602" i="16"/>
  <c r="A8603" i="16"/>
  <c r="A8604" i="16"/>
  <c r="A8605" i="16"/>
  <c r="A8606" i="16"/>
  <c r="A8607" i="16"/>
  <c r="A8608" i="16"/>
  <c r="A8609" i="16"/>
  <c r="A8610" i="16"/>
  <c r="A8611" i="16"/>
  <c r="A8612" i="16"/>
  <c r="A8613" i="16"/>
  <c r="A8614" i="16"/>
  <c r="A8615" i="16"/>
  <c r="A8616" i="16"/>
  <c r="A8617" i="16"/>
  <c r="A8618" i="16"/>
  <c r="A8619" i="16"/>
  <c r="A8620" i="16"/>
  <c r="A8621" i="16"/>
  <c r="A8622" i="16"/>
  <c r="A8623" i="16"/>
  <c r="A8624" i="16"/>
  <c r="A8625" i="16"/>
  <c r="A8626" i="16"/>
  <c r="A8627" i="16"/>
  <c r="A8628" i="16"/>
  <c r="A8629" i="16"/>
  <c r="A8630" i="16"/>
  <c r="A8631" i="16"/>
  <c r="A8632" i="16"/>
  <c r="A8633" i="16"/>
  <c r="A8634" i="16"/>
  <c r="A8635" i="16"/>
  <c r="A8636" i="16"/>
  <c r="A8637" i="16"/>
  <c r="A8638" i="16"/>
  <c r="A8639" i="16"/>
  <c r="A8640" i="16"/>
  <c r="A8641" i="16"/>
  <c r="A8642" i="16"/>
  <c r="A8643" i="16"/>
  <c r="A8644" i="16"/>
  <c r="A8645" i="16"/>
  <c r="A8646" i="16"/>
  <c r="A8647" i="16"/>
  <c r="A8648" i="16"/>
  <c r="A8649" i="16"/>
  <c r="A8650" i="16"/>
  <c r="A8651" i="16"/>
  <c r="A8652" i="16"/>
  <c r="A8653" i="16"/>
  <c r="A8654" i="16"/>
  <c r="A8655" i="16"/>
  <c r="A8656" i="16"/>
  <c r="A8657" i="16"/>
  <c r="A8658" i="16"/>
  <c r="A8659" i="16"/>
  <c r="A8660" i="16"/>
  <c r="A8661" i="16"/>
  <c r="A8662" i="16"/>
  <c r="A8663" i="16"/>
  <c r="A8664" i="16"/>
  <c r="A8665" i="16"/>
  <c r="A8666" i="16"/>
  <c r="A8667" i="16"/>
  <c r="A8668" i="16"/>
  <c r="A8669" i="16"/>
  <c r="A8670" i="16"/>
  <c r="A8671" i="16"/>
  <c r="A8672" i="16"/>
  <c r="A8673" i="16"/>
  <c r="A8674" i="16"/>
  <c r="A8675" i="16"/>
  <c r="A8676" i="16"/>
  <c r="A8677" i="16"/>
  <c r="A8678" i="16"/>
  <c r="A8679" i="16"/>
  <c r="A8680" i="16"/>
  <c r="A8681" i="16"/>
  <c r="A8682" i="16"/>
  <c r="A8683" i="16"/>
  <c r="A8684" i="16"/>
  <c r="A8685" i="16"/>
  <c r="A8686" i="16"/>
  <c r="A8687" i="16"/>
  <c r="A8688" i="16"/>
  <c r="A8689" i="16"/>
  <c r="A8690" i="16"/>
  <c r="A8691" i="16"/>
  <c r="A8692" i="16"/>
  <c r="A8693" i="16"/>
  <c r="A8694" i="16"/>
  <c r="A8695" i="16"/>
  <c r="A8696" i="16"/>
  <c r="A8697" i="16"/>
  <c r="A8698" i="16"/>
  <c r="A8699" i="16"/>
  <c r="A8700" i="16"/>
  <c r="A8701" i="16"/>
  <c r="A8702" i="16"/>
  <c r="A8703" i="16"/>
  <c r="A8704" i="16"/>
  <c r="A8705" i="16"/>
  <c r="A8706" i="16"/>
  <c r="A8707" i="16"/>
  <c r="A8708" i="16"/>
  <c r="A8709" i="16"/>
  <c r="A8710" i="16"/>
  <c r="A8711" i="16"/>
  <c r="A8712" i="16"/>
  <c r="A8713" i="16"/>
  <c r="A8714" i="16"/>
  <c r="A8715" i="16"/>
  <c r="A8716" i="16"/>
  <c r="A8717" i="16"/>
  <c r="A8718" i="16"/>
  <c r="A8719" i="16"/>
  <c r="A8720" i="16"/>
  <c r="A8721" i="16"/>
  <c r="A8722" i="16"/>
  <c r="A8723" i="16"/>
  <c r="A8724" i="16"/>
  <c r="A8725" i="16"/>
  <c r="A8726" i="16"/>
  <c r="A8727" i="16"/>
  <c r="A8728" i="16"/>
  <c r="A8729" i="16"/>
  <c r="A8730" i="16"/>
  <c r="A8731" i="16"/>
  <c r="A8732" i="16"/>
  <c r="A8733" i="16"/>
  <c r="A8734" i="16"/>
  <c r="A8735" i="16"/>
  <c r="A8736" i="16"/>
  <c r="A8737" i="16"/>
  <c r="A8738" i="16"/>
  <c r="A8739" i="16"/>
  <c r="A8740" i="16"/>
  <c r="A8741" i="16"/>
  <c r="A8742" i="16"/>
  <c r="A8743" i="16"/>
  <c r="A8744" i="16"/>
  <c r="A8745" i="16"/>
  <c r="A8746" i="16"/>
  <c r="A8747" i="16"/>
  <c r="A8748" i="16"/>
  <c r="A8749" i="16"/>
  <c r="A8750" i="16"/>
  <c r="A8751" i="16"/>
  <c r="A8752" i="16"/>
  <c r="A8753" i="16"/>
  <c r="A8754" i="16"/>
  <c r="A8755" i="16"/>
  <c r="A8756" i="16"/>
  <c r="A8757" i="16"/>
  <c r="A8758" i="16"/>
  <c r="A8759" i="16"/>
  <c r="A8760" i="16"/>
  <c r="A8761" i="16"/>
  <c r="A8762" i="16"/>
  <c r="A8763" i="16"/>
  <c r="A5" i="13"/>
  <c r="A6" i="13"/>
  <c r="A7" i="13"/>
  <c r="A8" i="13"/>
  <c r="A9" i="13"/>
  <c r="A10" i="13"/>
  <c r="A11" i="13"/>
  <c r="A12" i="13"/>
  <c r="A13" i="13"/>
  <c r="A14" i="13"/>
  <c r="A15" i="13"/>
  <c r="A16" i="13"/>
  <c r="A17" i="13"/>
  <c r="A18" i="13"/>
  <c r="A19" i="13"/>
  <c r="A20" i="13"/>
  <c r="A21" i="13"/>
  <c r="A22" i="13"/>
  <c r="A23" i="13"/>
  <c r="A24" i="13"/>
  <c r="A25" i="13"/>
  <c r="A26" i="13"/>
  <c r="A27" i="13"/>
  <c r="A28" i="13"/>
  <c r="A29" i="13"/>
  <c r="A30" i="13"/>
  <c r="A31" i="13"/>
  <c r="A32" i="13"/>
  <c r="A33" i="13"/>
  <c r="A34" i="13"/>
  <c r="A35" i="13"/>
  <c r="A36" i="13"/>
  <c r="A37" i="13"/>
  <c r="A38" i="13"/>
  <c r="A39" i="13"/>
  <c r="A40" i="13"/>
  <c r="A41" i="13"/>
  <c r="A42" i="13"/>
  <c r="A43" i="13"/>
  <c r="A44" i="13"/>
  <c r="A45" i="13"/>
  <c r="A46" i="13"/>
  <c r="A47" i="13"/>
  <c r="A48" i="13"/>
  <c r="A49" i="13"/>
  <c r="A50" i="13"/>
  <c r="A51" i="13"/>
  <c r="A52" i="13"/>
  <c r="A53" i="13"/>
  <c r="A54" i="13"/>
  <c r="A55" i="13"/>
  <c r="A56" i="13"/>
  <c r="A57" i="13"/>
  <c r="A58" i="13"/>
  <c r="A59" i="13"/>
  <c r="A60" i="13"/>
  <c r="A61" i="13"/>
  <c r="A62" i="13"/>
  <c r="A63" i="13"/>
  <c r="A64" i="13"/>
  <c r="A65" i="13"/>
  <c r="A66" i="13"/>
  <c r="A67" i="13"/>
  <c r="A68" i="13"/>
  <c r="A69" i="13"/>
  <c r="A70" i="13"/>
  <c r="A71" i="13"/>
  <c r="A72" i="13"/>
  <c r="A73" i="13"/>
  <c r="A74" i="13"/>
  <c r="A75" i="13"/>
  <c r="A76" i="13"/>
  <c r="A77" i="13"/>
  <c r="A78" i="13"/>
  <c r="A79" i="13"/>
  <c r="A80" i="13"/>
  <c r="A81" i="13"/>
  <c r="A82" i="13"/>
  <c r="A83" i="13"/>
  <c r="A84" i="13"/>
  <c r="A85" i="13"/>
  <c r="A86" i="13"/>
  <c r="A87" i="13"/>
  <c r="A88" i="13"/>
  <c r="A89" i="13"/>
  <c r="A90" i="13"/>
  <c r="A91" i="13"/>
  <c r="A92" i="13"/>
  <c r="A93" i="13"/>
  <c r="A94" i="13"/>
  <c r="A95" i="13"/>
  <c r="A96" i="13"/>
  <c r="A97" i="13"/>
  <c r="A98" i="13"/>
  <c r="A99" i="13"/>
  <c r="A100" i="13"/>
  <c r="A101" i="13"/>
  <c r="A102" i="13"/>
  <c r="A103" i="13"/>
  <c r="A104" i="13"/>
  <c r="A105" i="13"/>
  <c r="A106" i="13"/>
  <c r="A107" i="13"/>
  <c r="A108" i="13"/>
  <c r="A109" i="13"/>
  <c r="A110" i="13"/>
  <c r="A111" i="13"/>
  <c r="A112" i="13"/>
  <c r="A113" i="13"/>
  <c r="A114" i="13"/>
  <c r="A115" i="13"/>
  <c r="A116" i="13"/>
  <c r="A117" i="13"/>
  <c r="A118" i="13"/>
  <c r="A119" i="13"/>
  <c r="A120" i="13"/>
  <c r="A121" i="13"/>
  <c r="A122" i="13"/>
  <c r="A123" i="13"/>
  <c r="A124" i="13"/>
  <c r="A125" i="13"/>
  <c r="A126" i="13"/>
  <c r="A127" i="13"/>
  <c r="A128" i="13"/>
  <c r="A129" i="13"/>
  <c r="A130" i="13"/>
  <c r="A131" i="13"/>
  <c r="A132" i="13"/>
  <c r="A133" i="13"/>
  <c r="A134" i="13"/>
  <c r="A135" i="13"/>
  <c r="A136" i="13"/>
  <c r="A137" i="13"/>
  <c r="A138" i="13"/>
  <c r="A139" i="13"/>
  <c r="A140" i="13"/>
  <c r="A141" i="13"/>
  <c r="A142" i="13"/>
  <c r="A143" i="13"/>
  <c r="A144" i="13"/>
  <c r="A145" i="13"/>
  <c r="A146" i="13"/>
  <c r="A147" i="13"/>
  <c r="A148" i="13"/>
  <c r="A149" i="13"/>
  <c r="A150" i="13"/>
  <c r="A151" i="13"/>
  <c r="A152" i="13"/>
  <c r="A153" i="13"/>
  <c r="A154" i="13"/>
  <c r="A155" i="13"/>
  <c r="A156" i="13"/>
  <c r="A157" i="13"/>
  <c r="A158" i="13"/>
  <c r="A159" i="13"/>
  <c r="A160" i="13"/>
  <c r="A161" i="13"/>
  <c r="A162" i="13"/>
  <c r="A163" i="13"/>
  <c r="A164" i="13"/>
  <c r="A165" i="13"/>
  <c r="A166" i="13"/>
  <c r="A167" i="13"/>
  <c r="A168" i="13"/>
  <c r="A169" i="13"/>
  <c r="A170" i="13"/>
  <c r="A171" i="13"/>
  <c r="A172" i="13"/>
  <c r="A173" i="13"/>
  <c r="A174" i="13"/>
  <c r="A175" i="13"/>
  <c r="A176" i="13"/>
  <c r="A177" i="13"/>
  <c r="A178" i="13"/>
  <c r="A179" i="13"/>
  <c r="A180" i="13"/>
  <c r="A181" i="13"/>
  <c r="A182" i="13"/>
  <c r="A183" i="13"/>
  <c r="A184" i="13"/>
  <c r="A185" i="13"/>
  <c r="A186" i="13"/>
  <c r="A187" i="13"/>
  <c r="A188" i="13"/>
  <c r="A189" i="13"/>
  <c r="A190" i="13"/>
  <c r="A191" i="13"/>
  <c r="A192" i="13"/>
  <c r="A193" i="13"/>
  <c r="A194" i="13"/>
  <c r="A195" i="13"/>
  <c r="A196" i="13"/>
  <c r="A197" i="13"/>
  <c r="A198" i="13"/>
  <c r="A199" i="13"/>
  <c r="A200" i="13"/>
  <c r="A201" i="13"/>
  <c r="A202" i="13"/>
  <c r="A203" i="13"/>
  <c r="A204" i="13"/>
  <c r="A205" i="13"/>
  <c r="A206" i="13"/>
  <c r="A207" i="13"/>
  <c r="A208" i="13"/>
  <c r="A209" i="13"/>
  <c r="A210" i="13"/>
  <c r="A211" i="13"/>
  <c r="A212" i="13"/>
  <c r="A213" i="13"/>
  <c r="A214" i="13"/>
  <c r="A215" i="13"/>
  <c r="A216" i="13"/>
  <c r="A217" i="13"/>
  <c r="A218" i="13"/>
  <c r="A219" i="13"/>
  <c r="A220" i="13"/>
  <c r="A221" i="13"/>
  <c r="A222" i="13"/>
  <c r="A223" i="13"/>
  <c r="A224" i="13"/>
  <c r="A225" i="13"/>
  <c r="A226" i="13"/>
  <c r="A227" i="13"/>
  <c r="A228" i="13"/>
  <c r="A229" i="13"/>
  <c r="A230" i="13"/>
  <c r="A231" i="13"/>
  <c r="A232" i="13"/>
  <c r="A233" i="13"/>
  <c r="A234" i="13"/>
  <c r="A235" i="13"/>
  <c r="A236" i="13"/>
  <c r="A237" i="13"/>
  <c r="A238" i="13"/>
  <c r="A239" i="13"/>
  <c r="A240" i="13"/>
  <c r="A241" i="13"/>
  <c r="A242" i="13"/>
  <c r="A243" i="13"/>
  <c r="A244" i="13"/>
  <c r="A245" i="13"/>
  <c r="A246" i="13"/>
  <c r="A247" i="13"/>
  <c r="A248" i="13"/>
  <c r="A249" i="13"/>
  <c r="A250" i="13"/>
  <c r="A251" i="13"/>
  <c r="A252" i="13"/>
  <c r="A253" i="13"/>
  <c r="A254" i="13"/>
  <c r="A255" i="13"/>
  <c r="A256" i="13"/>
  <c r="A257" i="13"/>
  <c r="A258" i="13"/>
  <c r="A259" i="13"/>
  <c r="A260" i="13"/>
  <c r="A261" i="13"/>
  <c r="A262" i="13"/>
  <c r="A263" i="13"/>
  <c r="A264" i="13"/>
  <c r="A265" i="13"/>
  <c r="A266" i="13"/>
  <c r="A267" i="13"/>
  <c r="A268" i="13"/>
  <c r="A269" i="13"/>
  <c r="A270" i="13"/>
  <c r="A271" i="13"/>
  <c r="A272" i="13"/>
  <c r="A273" i="13"/>
  <c r="A274" i="13"/>
  <c r="A275" i="13"/>
  <c r="A276" i="13"/>
  <c r="A277" i="13"/>
  <c r="A278" i="13"/>
  <c r="A279" i="13"/>
  <c r="A280" i="13"/>
  <c r="A281" i="13"/>
  <c r="A282" i="13"/>
  <c r="A283" i="13"/>
  <c r="A284" i="13"/>
  <c r="A285" i="13"/>
  <c r="A286" i="13"/>
  <c r="A287" i="13"/>
  <c r="A288" i="13"/>
  <c r="A289" i="13"/>
  <c r="A290" i="13"/>
  <c r="A291" i="13"/>
  <c r="A292" i="13"/>
  <c r="A293" i="13"/>
  <c r="A294" i="13"/>
  <c r="A295" i="13"/>
  <c r="A296" i="13"/>
  <c r="A297" i="13"/>
  <c r="A298" i="13"/>
  <c r="A299" i="13"/>
  <c r="A300" i="13"/>
  <c r="A301" i="13"/>
  <c r="A302" i="13"/>
  <c r="A303" i="13"/>
  <c r="A304" i="13"/>
  <c r="A305" i="13"/>
  <c r="A306" i="13"/>
  <c r="A307" i="13"/>
  <c r="A308" i="13"/>
  <c r="A309" i="13"/>
  <c r="A310" i="13"/>
  <c r="A311" i="13"/>
  <c r="A312" i="13"/>
  <c r="A313" i="13"/>
  <c r="A314" i="13"/>
  <c r="A315" i="13"/>
  <c r="A316" i="13"/>
  <c r="A317" i="13"/>
  <c r="A318" i="13"/>
  <c r="A319" i="13"/>
  <c r="A320" i="13"/>
  <c r="A321" i="13"/>
  <c r="A322" i="13"/>
  <c r="A323" i="13"/>
  <c r="A324" i="13"/>
  <c r="A325" i="13"/>
  <c r="A326" i="13"/>
  <c r="A327" i="13"/>
  <c r="A328" i="13"/>
  <c r="A329" i="13"/>
  <c r="A330" i="13"/>
  <c r="A331" i="13"/>
  <c r="A332" i="13"/>
  <c r="A333" i="13"/>
  <c r="A334" i="13"/>
  <c r="A335" i="13"/>
  <c r="A336" i="13"/>
  <c r="A337" i="13"/>
  <c r="A338" i="13"/>
  <c r="A339" i="13"/>
  <c r="A340" i="13"/>
  <c r="A341" i="13"/>
  <c r="A342" i="13"/>
  <c r="A343" i="13"/>
  <c r="A344" i="13"/>
  <c r="A345" i="13"/>
  <c r="A346" i="13"/>
  <c r="A347" i="13"/>
  <c r="A348" i="13"/>
  <c r="A349" i="13"/>
  <c r="A350" i="13"/>
  <c r="A351" i="13"/>
  <c r="A352" i="13"/>
  <c r="A353" i="13"/>
  <c r="A354" i="13"/>
  <c r="A355" i="13"/>
  <c r="A356" i="13"/>
  <c r="A357" i="13"/>
  <c r="A358" i="13"/>
  <c r="A359" i="13"/>
  <c r="A360" i="13"/>
  <c r="A361" i="13"/>
  <c r="A362" i="13"/>
  <c r="A363" i="13"/>
  <c r="A364" i="13"/>
  <c r="A365" i="13"/>
  <c r="A366" i="13"/>
  <c r="A367" i="13"/>
  <c r="A368" i="13"/>
  <c r="A369" i="13"/>
  <c r="A370" i="13"/>
  <c r="A371" i="13"/>
  <c r="A372" i="13"/>
  <c r="A373" i="13"/>
  <c r="A374" i="13"/>
  <c r="A375" i="13"/>
  <c r="A376" i="13"/>
  <c r="A377" i="13"/>
  <c r="A378" i="13"/>
  <c r="A379" i="13"/>
  <c r="A380" i="13"/>
  <c r="A381" i="13"/>
  <c r="A382" i="13"/>
  <c r="A383" i="13"/>
  <c r="A384" i="13"/>
  <c r="A385" i="13"/>
  <c r="A386" i="13"/>
  <c r="A387" i="13"/>
  <c r="A388" i="13"/>
  <c r="A389" i="13"/>
  <c r="A390" i="13"/>
  <c r="A391" i="13"/>
  <c r="A392" i="13"/>
  <c r="A393" i="13"/>
  <c r="A394" i="13"/>
  <c r="A395" i="13"/>
  <c r="A396" i="13"/>
  <c r="A397" i="13"/>
  <c r="A398" i="13"/>
  <c r="A399" i="13"/>
  <c r="A400" i="13"/>
  <c r="A401" i="13"/>
  <c r="A402" i="13"/>
  <c r="A403" i="13"/>
  <c r="A404" i="13"/>
  <c r="A405" i="13"/>
  <c r="A406" i="13"/>
  <c r="A407" i="13"/>
  <c r="A408" i="13"/>
  <c r="A409" i="13"/>
  <c r="A410" i="13"/>
  <c r="A411" i="13"/>
  <c r="A412" i="13"/>
  <c r="A413" i="13"/>
  <c r="A414" i="13"/>
  <c r="A415" i="13"/>
  <c r="A416" i="13"/>
  <c r="A417" i="13"/>
  <c r="A418" i="13"/>
  <c r="A419" i="13"/>
  <c r="A420" i="13"/>
  <c r="A421" i="13"/>
  <c r="A422" i="13"/>
  <c r="A423" i="13"/>
  <c r="A424" i="13"/>
  <c r="A425" i="13"/>
  <c r="A426" i="13"/>
  <c r="A427" i="13"/>
  <c r="A428" i="13"/>
  <c r="A429" i="13"/>
  <c r="A430" i="13"/>
  <c r="A431" i="13"/>
  <c r="A432" i="13"/>
  <c r="A433" i="13"/>
  <c r="A434" i="13"/>
  <c r="A435" i="13"/>
  <c r="A436" i="13"/>
  <c r="A437" i="13"/>
  <c r="A438" i="13"/>
  <c r="A439" i="13"/>
  <c r="A440" i="13"/>
  <c r="A441" i="13"/>
  <c r="A442" i="13"/>
  <c r="A443" i="13"/>
  <c r="A444" i="13"/>
  <c r="A445" i="13"/>
  <c r="A446" i="13"/>
  <c r="A447" i="13"/>
  <c r="A448" i="13"/>
  <c r="A449" i="13"/>
  <c r="A450" i="13"/>
  <c r="A451" i="13"/>
  <c r="A452" i="13"/>
  <c r="A453" i="13"/>
  <c r="A454" i="13"/>
  <c r="A455" i="13"/>
  <c r="A456" i="13"/>
  <c r="A457" i="13"/>
  <c r="A458" i="13"/>
  <c r="A459" i="13"/>
  <c r="A460" i="13"/>
  <c r="A461" i="13"/>
  <c r="A462" i="13"/>
  <c r="A463" i="13"/>
  <c r="A464" i="13"/>
  <c r="A465" i="13"/>
  <c r="A466" i="13"/>
  <c r="A467" i="13"/>
  <c r="A468" i="13"/>
  <c r="A469" i="13"/>
  <c r="A470" i="13"/>
  <c r="A471" i="13"/>
  <c r="A472" i="13"/>
  <c r="A473" i="13"/>
  <c r="A474" i="13"/>
  <c r="A475" i="13"/>
  <c r="A476" i="13"/>
  <c r="A477" i="13"/>
  <c r="A478" i="13"/>
  <c r="A479" i="13"/>
  <c r="A480" i="13"/>
  <c r="A481" i="13"/>
  <c r="A482" i="13"/>
  <c r="A483" i="13"/>
  <c r="A484" i="13"/>
  <c r="A485" i="13"/>
  <c r="A486" i="13"/>
  <c r="A487" i="13"/>
  <c r="A488" i="13"/>
  <c r="A489" i="13"/>
  <c r="A490" i="13"/>
  <c r="A491" i="13"/>
  <c r="A492" i="13"/>
  <c r="A493" i="13"/>
  <c r="A494" i="13"/>
  <c r="A495" i="13"/>
  <c r="A496" i="13"/>
  <c r="A497" i="13"/>
  <c r="A498" i="13"/>
  <c r="A499" i="13"/>
  <c r="A500" i="13"/>
  <c r="A501" i="13"/>
  <c r="A502" i="13"/>
  <c r="A503" i="13"/>
  <c r="A504" i="13"/>
  <c r="A505" i="13"/>
  <c r="A506" i="13"/>
  <c r="A507" i="13"/>
  <c r="A508" i="13"/>
  <c r="A509" i="13"/>
  <c r="A510" i="13"/>
  <c r="A511" i="13"/>
  <c r="A512" i="13"/>
  <c r="A513" i="13"/>
  <c r="A514" i="13"/>
  <c r="A515" i="13"/>
  <c r="A516" i="13"/>
  <c r="A517" i="13"/>
  <c r="A518" i="13"/>
  <c r="A519" i="13"/>
  <c r="A520" i="13"/>
  <c r="A521" i="13"/>
  <c r="A522" i="13"/>
  <c r="A523" i="13"/>
  <c r="A524" i="13"/>
  <c r="A525" i="13"/>
  <c r="A526" i="13"/>
  <c r="A527" i="13"/>
  <c r="A528" i="13"/>
  <c r="A529" i="13"/>
  <c r="A530" i="13"/>
  <c r="A531" i="13"/>
  <c r="A532" i="13"/>
  <c r="A533" i="13"/>
  <c r="A534" i="13"/>
  <c r="A535" i="13"/>
  <c r="A536" i="13"/>
  <c r="A537" i="13"/>
  <c r="A538" i="13"/>
  <c r="A539" i="13"/>
  <c r="A540" i="13"/>
  <c r="A541" i="13"/>
  <c r="A542" i="13"/>
  <c r="A543" i="13"/>
  <c r="A544" i="13"/>
  <c r="A545" i="13"/>
  <c r="A546" i="13"/>
  <c r="A547" i="13"/>
  <c r="A548" i="13"/>
  <c r="A549" i="13"/>
  <c r="A550" i="13"/>
  <c r="A551" i="13"/>
  <c r="A552" i="13"/>
  <c r="A553" i="13"/>
  <c r="A554" i="13"/>
  <c r="A555" i="13"/>
  <c r="A556" i="13"/>
  <c r="A557" i="13"/>
  <c r="A558" i="13"/>
  <c r="A559" i="13"/>
  <c r="A560" i="13"/>
  <c r="A561" i="13"/>
  <c r="A562" i="13"/>
  <c r="A563" i="13"/>
  <c r="A564" i="13"/>
  <c r="A565" i="13"/>
  <c r="A566" i="13"/>
  <c r="A567" i="13"/>
  <c r="A568" i="13"/>
  <c r="A569" i="13"/>
  <c r="A570" i="13"/>
  <c r="A571" i="13"/>
  <c r="A572" i="13"/>
  <c r="A573" i="13"/>
  <c r="A574" i="13"/>
  <c r="A575" i="13"/>
  <c r="A576" i="13"/>
  <c r="A577" i="13"/>
  <c r="A578" i="13"/>
  <c r="A579" i="13"/>
  <c r="A580" i="13"/>
  <c r="A581" i="13"/>
  <c r="A582" i="13"/>
  <c r="A583" i="13"/>
  <c r="A584" i="13"/>
  <c r="A585" i="13"/>
  <c r="A586" i="13"/>
  <c r="A587" i="13"/>
  <c r="A588" i="13"/>
  <c r="A589" i="13"/>
  <c r="A590" i="13"/>
  <c r="A591" i="13"/>
  <c r="A592" i="13"/>
  <c r="A593" i="13"/>
  <c r="A594" i="13"/>
  <c r="A595" i="13"/>
  <c r="A596" i="13"/>
  <c r="A597" i="13"/>
  <c r="A598" i="13"/>
  <c r="A599" i="13"/>
  <c r="A600" i="13"/>
  <c r="A601" i="13"/>
  <c r="A602" i="13"/>
  <c r="A603" i="13"/>
  <c r="A604" i="13"/>
  <c r="A605" i="13"/>
  <c r="A606" i="13"/>
  <c r="A607" i="13"/>
  <c r="A608" i="13"/>
  <c r="A609" i="13"/>
  <c r="A610" i="13"/>
  <c r="A611" i="13"/>
  <c r="A612" i="13"/>
  <c r="A613" i="13"/>
  <c r="A614" i="13"/>
  <c r="A615" i="13"/>
  <c r="A616" i="13"/>
  <c r="A617" i="13"/>
  <c r="A618" i="13"/>
  <c r="A619" i="13"/>
  <c r="A620" i="13"/>
  <c r="A621" i="13"/>
  <c r="A622" i="13"/>
  <c r="A623" i="13"/>
  <c r="A624" i="13"/>
  <c r="A625" i="13"/>
  <c r="A626" i="13"/>
  <c r="A627" i="13"/>
  <c r="A628" i="13"/>
  <c r="A629" i="13"/>
  <c r="A630" i="13"/>
  <c r="A631" i="13"/>
  <c r="A632" i="13"/>
  <c r="A633" i="13"/>
  <c r="A634" i="13"/>
  <c r="A635" i="13"/>
  <c r="A636" i="13"/>
  <c r="A637" i="13"/>
  <c r="A638" i="13"/>
  <c r="A639" i="13"/>
  <c r="A640" i="13"/>
  <c r="A641" i="13"/>
  <c r="A642" i="13"/>
  <c r="A643" i="13"/>
  <c r="A644" i="13"/>
  <c r="A645" i="13"/>
  <c r="A646" i="13"/>
  <c r="A647" i="13"/>
  <c r="A648" i="13"/>
  <c r="A649" i="13"/>
  <c r="A650" i="13"/>
  <c r="A651" i="13"/>
  <c r="A652" i="13"/>
  <c r="A653" i="13"/>
  <c r="A654" i="13"/>
  <c r="A655" i="13"/>
  <c r="A656" i="13"/>
  <c r="A657" i="13"/>
  <c r="A658" i="13"/>
  <c r="A659" i="13"/>
  <c r="A660" i="13"/>
  <c r="A661" i="13"/>
  <c r="A662" i="13"/>
  <c r="A663" i="13"/>
  <c r="A664" i="13"/>
  <c r="A665" i="13"/>
  <c r="A666" i="13"/>
  <c r="A667" i="13"/>
  <c r="A668" i="13"/>
  <c r="A669" i="13"/>
  <c r="A670" i="13"/>
  <c r="A671" i="13"/>
  <c r="A672" i="13"/>
  <c r="A673" i="13"/>
  <c r="A674" i="13"/>
  <c r="A675" i="13"/>
  <c r="A676" i="13"/>
  <c r="A677" i="13"/>
  <c r="A678" i="13"/>
  <c r="A679" i="13"/>
  <c r="A680" i="13"/>
  <c r="A681" i="13"/>
  <c r="A682" i="13"/>
  <c r="A683" i="13"/>
  <c r="A684" i="13"/>
  <c r="A685" i="13"/>
  <c r="A686" i="13"/>
  <c r="A687" i="13"/>
  <c r="A688" i="13"/>
  <c r="A689" i="13"/>
  <c r="A690" i="13"/>
  <c r="A691" i="13"/>
  <c r="A692" i="13"/>
  <c r="A693" i="13"/>
  <c r="A694" i="13"/>
  <c r="A695" i="13"/>
  <c r="A696" i="13"/>
  <c r="A697" i="13"/>
  <c r="A698" i="13"/>
  <c r="A699" i="13"/>
  <c r="A700" i="13"/>
  <c r="A701" i="13"/>
  <c r="A702" i="13"/>
  <c r="A703" i="13"/>
  <c r="A704" i="13"/>
  <c r="A705" i="13"/>
  <c r="A706" i="13"/>
  <c r="A707" i="13"/>
  <c r="A708" i="13"/>
  <c r="A709" i="13"/>
  <c r="A710" i="13"/>
  <c r="A711" i="13"/>
  <c r="A712" i="13"/>
  <c r="A713" i="13"/>
  <c r="A714" i="13"/>
  <c r="A715" i="13"/>
  <c r="A716" i="13"/>
  <c r="A717" i="13"/>
  <c r="A718" i="13"/>
  <c r="A719" i="13"/>
  <c r="A720" i="13"/>
  <c r="A721" i="13"/>
  <c r="A722" i="13"/>
  <c r="A723" i="13"/>
  <c r="A724" i="13"/>
  <c r="A725" i="13"/>
  <c r="A726" i="13"/>
  <c r="A727" i="13"/>
  <c r="A728" i="13"/>
  <c r="A729" i="13"/>
  <c r="A730" i="13"/>
  <c r="A731" i="13"/>
  <c r="A732" i="13"/>
  <c r="A733" i="13"/>
  <c r="A734" i="13"/>
  <c r="A735" i="13"/>
  <c r="A736" i="13"/>
  <c r="A737" i="13"/>
  <c r="A738" i="13"/>
  <c r="A739" i="13"/>
  <c r="A740" i="13"/>
  <c r="A741" i="13"/>
  <c r="A742" i="13"/>
  <c r="A743" i="13"/>
  <c r="A744" i="13"/>
  <c r="A745" i="13"/>
  <c r="A746" i="13"/>
  <c r="A747" i="13"/>
  <c r="A748" i="13"/>
  <c r="A749" i="13"/>
  <c r="A750" i="13"/>
  <c r="A751" i="13"/>
  <c r="A752" i="13"/>
  <c r="A753" i="13"/>
  <c r="A754" i="13"/>
  <c r="A755" i="13"/>
  <c r="A756" i="13"/>
  <c r="A757" i="13"/>
  <c r="A758" i="13"/>
  <c r="A759" i="13"/>
  <c r="A760" i="13"/>
  <c r="A761" i="13"/>
  <c r="A762" i="13"/>
  <c r="A763" i="13"/>
  <c r="A764" i="13"/>
  <c r="A765" i="13"/>
  <c r="A766" i="13"/>
  <c r="A767" i="13"/>
  <c r="A768" i="13"/>
  <c r="A769" i="13"/>
  <c r="A770" i="13"/>
  <c r="A771" i="13"/>
  <c r="A772" i="13"/>
  <c r="A773" i="13"/>
  <c r="A774" i="13"/>
  <c r="A775" i="13"/>
  <c r="A776" i="13"/>
  <c r="A777" i="13"/>
  <c r="A778" i="13"/>
  <c r="A779" i="13"/>
  <c r="A780" i="13"/>
  <c r="A781" i="13"/>
  <c r="A782" i="13"/>
  <c r="A783" i="13"/>
  <c r="A784" i="13"/>
  <c r="A785" i="13"/>
  <c r="A786" i="13"/>
  <c r="A787" i="13"/>
  <c r="A788" i="13"/>
  <c r="A789" i="13"/>
  <c r="A790" i="13"/>
  <c r="A791" i="13"/>
  <c r="A792" i="13"/>
  <c r="A793" i="13"/>
  <c r="A794" i="13"/>
  <c r="A795" i="13"/>
  <c r="A796" i="13"/>
  <c r="A797" i="13"/>
  <c r="A798" i="13"/>
  <c r="A799" i="13"/>
  <c r="A800" i="13"/>
  <c r="A801" i="13"/>
  <c r="A802" i="13"/>
  <c r="A803" i="13"/>
  <c r="A804" i="13"/>
  <c r="A805" i="13"/>
  <c r="A806" i="13"/>
  <c r="A807" i="13"/>
  <c r="A808" i="13"/>
  <c r="A809" i="13"/>
  <c r="A810" i="13"/>
  <c r="A811" i="13"/>
  <c r="A812" i="13"/>
  <c r="A813" i="13"/>
  <c r="A814" i="13"/>
  <c r="A815" i="13"/>
  <c r="A816" i="13"/>
  <c r="A817" i="13"/>
  <c r="A818" i="13"/>
  <c r="A819" i="13"/>
  <c r="A820" i="13"/>
  <c r="A821" i="13"/>
  <c r="A822" i="13"/>
  <c r="A823" i="13"/>
  <c r="A824" i="13"/>
  <c r="A825" i="13"/>
  <c r="A826" i="13"/>
  <c r="A827" i="13"/>
  <c r="A828" i="13"/>
  <c r="A829" i="13"/>
  <c r="A830" i="13"/>
  <c r="A831" i="13"/>
  <c r="A832" i="13"/>
  <c r="A833" i="13"/>
  <c r="A834" i="13"/>
  <c r="A835" i="13"/>
  <c r="A836" i="13"/>
  <c r="A837" i="13"/>
  <c r="A838" i="13"/>
  <c r="A839" i="13"/>
  <c r="A840" i="13"/>
  <c r="A841" i="13"/>
  <c r="A842" i="13"/>
  <c r="A843" i="13"/>
  <c r="A844" i="13"/>
  <c r="A845" i="13"/>
  <c r="A846" i="13"/>
  <c r="A847" i="13"/>
  <c r="A848" i="13"/>
  <c r="A849" i="13"/>
  <c r="A850" i="13"/>
  <c r="A851" i="13"/>
  <c r="A852" i="13"/>
  <c r="A853" i="13"/>
  <c r="A854" i="13"/>
  <c r="A855" i="13"/>
  <c r="A856" i="13"/>
  <c r="A857" i="13"/>
  <c r="A858" i="13"/>
  <c r="A859" i="13"/>
  <c r="A860" i="13"/>
  <c r="A861" i="13"/>
  <c r="A862" i="13"/>
  <c r="A863" i="13"/>
  <c r="A864" i="13"/>
  <c r="A865" i="13"/>
  <c r="A866" i="13"/>
  <c r="A867" i="13"/>
  <c r="A868" i="13"/>
  <c r="A869" i="13"/>
  <c r="A870" i="13"/>
  <c r="A871" i="13"/>
  <c r="A872" i="13"/>
  <c r="A873" i="13"/>
  <c r="A874" i="13"/>
  <c r="A875" i="13"/>
  <c r="A876" i="13"/>
  <c r="A877" i="13"/>
  <c r="A878" i="13"/>
  <c r="A879" i="13"/>
  <c r="A880" i="13"/>
  <c r="A881" i="13"/>
  <c r="A882" i="13"/>
  <c r="A883" i="13"/>
  <c r="A884" i="13"/>
  <c r="A885" i="13"/>
  <c r="A886" i="13"/>
  <c r="A887" i="13"/>
  <c r="A888" i="13"/>
  <c r="A889" i="13"/>
  <c r="A890" i="13"/>
  <c r="A891" i="13"/>
  <c r="A892" i="13"/>
  <c r="A893" i="13"/>
  <c r="A894" i="13"/>
  <c r="A895" i="13"/>
  <c r="A896" i="13"/>
  <c r="A897" i="13"/>
  <c r="A898" i="13"/>
  <c r="A899" i="13"/>
  <c r="A900" i="13"/>
  <c r="A901" i="13"/>
  <c r="A902" i="13"/>
  <c r="A903" i="13"/>
  <c r="A904" i="13"/>
  <c r="A905" i="13"/>
  <c r="A906" i="13"/>
  <c r="A907" i="13"/>
  <c r="A908" i="13"/>
  <c r="A909" i="13"/>
  <c r="A910" i="13"/>
  <c r="A911" i="13"/>
  <c r="A912" i="13"/>
  <c r="A913" i="13"/>
  <c r="A914" i="13"/>
  <c r="A915" i="13"/>
  <c r="A916" i="13"/>
  <c r="A917" i="13"/>
  <c r="A918" i="13"/>
  <c r="A919" i="13"/>
  <c r="A920" i="13"/>
  <c r="A921" i="13"/>
  <c r="A922" i="13"/>
  <c r="A923" i="13"/>
  <c r="A924" i="13"/>
  <c r="A925" i="13"/>
  <c r="A926" i="13"/>
  <c r="A927" i="13"/>
  <c r="A928" i="13"/>
  <c r="A929" i="13"/>
  <c r="A930" i="13"/>
  <c r="A931" i="13"/>
  <c r="A932" i="13"/>
  <c r="A933" i="13"/>
  <c r="A934" i="13"/>
  <c r="A935" i="13"/>
  <c r="A936" i="13"/>
  <c r="A937" i="13"/>
  <c r="A938" i="13"/>
  <c r="A939" i="13"/>
  <c r="A940" i="13"/>
  <c r="A941" i="13"/>
  <c r="A942" i="13"/>
  <c r="A943" i="13"/>
  <c r="A944" i="13"/>
  <c r="A945" i="13"/>
  <c r="A946" i="13"/>
  <c r="A947" i="13"/>
  <c r="A948" i="13"/>
  <c r="A949" i="13"/>
  <c r="A950" i="13"/>
  <c r="A951" i="13"/>
  <c r="A952" i="13"/>
  <c r="A953" i="13"/>
  <c r="A954" i="13"/>
  <c r="A955" i="13"/>
  <c r="A956" i="13"/>
  <c r="A957" i="13"/>
  <c r="A958" i="13"/>
  <c r="A959" i="13"/>
  <c r="A960" i="13"/>
  <c r="A961" i="13"/>
  <c r="A962" i="13"/>
  <c r="A963" i="13"/>
  <c r="A964" i="13"/>
  <c r="A965" i="13"/>
  <c r="A966" i="13"/>
  <c r="A967" i="13"/>
  <c r="A968" i="13"/>
  <c r="A969" i="13"/>
  <c r="A970" i="13"/>
  <c r="A971" i="13"/>
  <c r="A972" i="13"/>
  <c r="A973" i="13"/>
  <c r="A974" i="13"/>
  <c r="A975" i="13"/>
  <c r="A976" i="13"/>
  <c r="A977" i="13"/>
  <c r="A978" i="13"/>
  <c r="A979" i="13"/>
  <c r="A980" i="13"/>
  <c r="A981" i="13"/>
  <c r="A982" i="13"/>
  <c r="A983" i="13"/>
  <c r="A984" i="13"/>
  <c r="A985" i="13"/>
  <c r="A986" i="13"/>
  <c r="A987" i="13"/>
  <c r="A988" i="13"/>
  <c r="A989" i="13"/>
  <c r="A990" i="13"/>
  <c r="A991" i="13"/>
  <c r="A992" i="13"/>
  <c r="A993" i="13"/>
  <c r="A994" i="13"/>
  <c r="A995" i="13"/>
  <c r="A996" i="13"/>
  <c r="A997" i="13"/>
  <c r="A998" i="13"/>
  <c r="A999" i="13"/>
  <c r="A1000" i="13"/>
  <c r="A1001" i="13"/>
  <c r="A1002" i="13"/>
  <c r="A1003" i="13"/>
  <c r="A1004" i="13"/>
  <c r="A1005" i="13"/>
  <c r="A1006" i="13"/>
  <c r="A1007" i="13"/>
  <c r="A1008" i="13"/>
  <c r="A1009" i="13"/>
  <c r="A1010" i="13"/>
  <c r="A1011" i="13"/>
  <c r="A1012" i="13"/>
  <c r="A1013" i="13"/>
  <c r="A1014" i="13"/>
  <c r="A1015" i="13"/>
  <c r="A1016" i="13"/>
  <c r="A1017" i="13"/>
  <c r="A1018" i="13"/>
  <c r="A1019" i="13"/>
  <c r="A1020" i="13"/>
  <c r="A1021" i="13"/>
  <c r="A1022" i="13"/>
  <c r="A1023" i="13"/>
  <c r="A1024" i="13"/>
  <c r="A1025" i="13"/>
  <c r="A1026" i="13"/>
  <c r="A1027" i="13"/>
  <c r="A1028" i="13"/>
  <c r="A1029" i="13"/>
  <c r="A1030" i="13"/>
  <c r="A1031" i="13"/>
  <c r="A1032" i="13"/>
  <c r="A1033" i="13"/>
  <c r="A1034" i="13"/>
  <c r="A1035" i="13"/>
  <c r="A1036" i="13"/>
  <c r="A1037" i="13"/>
  <c r="A1038" i="13"/>
  <c r="A1039" i="13"/>
  <c r="A1040" i="13"/>
  <c r="A1041" i="13"/>
  <c r="A1042" i="13"/>
  <c r="A1043" i="13"/>
  <c r="A1044" i="13"/>
  <c r="A1045" i="13"/>
  <c r="A1046" i="13"/>
  <c r="A1047" i="13"/>
  <c r="A1048" i="13"/>
  <c r="A1049" i="13"/>
  <c r="A1050" i="13"/>
  <c r="A1051" i="13"/>
  <c r="A1052" i="13"/>
  <c r="A1053" i="13"/>
  <c r="A1054" i="13"/>
  <c r="A1055" i="13"/>
  <c r="A1056" i="13"/>
  <c r="A1057" i="13"/>
  <c r="A1058" i="13"/>
  <c r="A1059" i="13"/>
  <c r="A1060" i="13"/>
  <c r="A1061" i="13"/>
  <c r="A1062" i="13"/>
  <c r="A1063" i="13"/>
  <c r="A1064" i="13"/>
  <c r="A1065" i="13"/>
  <c r="A1066" i="13"/>
  <c r="A1067" i="13"/>
  <c r="A1068" i="13"/>
  <c r="A1069" i="13"/>
  <c r="A1070" i="13"/>
  <c r="A1071" i="13"/>
  <c r="A1072" i="13"/>
  <c r="A1073" i="13"/>
  <c r="A1074" i="13"/>
  <c r="A1075" i="13"/>
  <c r="A1076" i="13"/>
  <c r="A1077" i="13"/>
  <c r="A1078" i="13"/>
  <c r="A1079" i="13"/>
  <c r="A1080" i="13"/>
  <c r="A1081" i="13"/>
  <c r="A1082" i="13"/>
  <c r="A1083" i="13"/>
  <c r="A1084" i="13"/>
  <c r="A1085" i="13"/>
  <c r="A1086" i="13"/>
  <c r="A1087" i="13"/>
  <c r="A1088" i="13"/>
  <c r="A1089" i="13"/>
  <c r="A1090" i="13"/>
  <c r="A1091" i="13"/>
  <c r="A1092" i="13"/>
  <c r="A1093" i="13"/>
  <c r="A1094" i="13"/>
  <c r="A1095" i="13"/>
  <c r="A1096" i="13"/>
  <c r="A1097" i="13"/>
  <c r="A1098" i="13"/>
  <c r="A1099" i="13"/>
  <c r="A1100" i="13"/>
  <c r="A1101" i="13"/>
  <c r="A1102" i="13"/>
  <c r="A1103" i="13"/>
  <c r="A1104" i="13"/>
  <c r="A1105" i="13"/>
  <c r="A1106" i="13"/>
  <c r="A1107" i="13"/>
  <c r="A1108" i="13"/>
  <c r="A1109" i="13"/>
  <c r="A1110" i="13"/>
  <c r="A1111" i="13"/>
  <c r="A1112" i="13"/>
  <c r="A1113" i="13"/>
  <c r="A1114" i="13"/>
  <c r="A1115" i="13"/>
  <c r="A1116" i="13"/>
  <c r="A1117" i="13"/>
  <c r="A1118" i="13"/>
  <c r="A1119" i="13"/>
  <c r="A1120" i="13"/>
  <c r="A1121" i="13"/>
  <c r="A1122" i="13"/>
  <c r="A1123" i="13"/>
  <c r="A1124" i="13"/>
  <c r="A1125" i="13"/>
  <c r="A1126" i="13"/>
  <c r="A1127" i="13"/>
  <c r="A1128" i="13"/>
  <c r="A1129" i="13"/>
  <c r="A1130" i="13"/>
  <c r="A1131" i="13"/>
  <c r="A1132" i="13"/>
  <c r="A1133" i="13"/>
  <c r="A1134" i="13"/>
  <c r="A1135" i="13"/>
  <c r="A1136" i="13"/>
  <c r="A1137" i="13"/>
  <c r="A1138" i="13"/>
  <c r="A1139" i="13"/>
  <c r="A1140" i="13"/>
  <c r="A1141" i="13"/>
  <c r="A1142" i="13"/>
  <c r="A1143" i="13"/>
  <c r="A1144" i="13"/>
  <c r="A1145" i="13"/>
  <c r="A1146" i="13"/>
  <c r="A1147" i="13"/>
  <c r="A1148" i="13"/>
  <c r="A1149" i="13"/>
  <c r="A1150" i="13"/>
  <c r="A1151" i="13"/>
  <c r="A1152" i="13"/>
  <c r="A1153" i="13"/>
  <c r="A1154" i="13"/>
  <c r="A1155" i="13"/>
  <c r="A1156" i="13"/>
  <c r="A1157" i="13"/>
  <c r="A1158" i="13"/>
  <c r="A1159" i="13"/>
  <c r="A1160" i="13"/>
  <c r="A1161" i="13"/>
  <c r="A1162" i="13"/>
  <c r="A1163" i="13"/>
  <c r="A1164" i="13"/>
  <c r="A1165" i="13"/>
  <c r="A1166" i="13"/>
  <c r="A1167" i="13"/>
  <c r="A1168" i="13"/>
  <c r="A1169" i="13"/>
  <c r="A1170" i="13"/>
  <c r="A1171" i="13"/>
  <c r="A1172" i="13"/>
  <c r="A1173" i="13"/>
  <c r="A1174" i="13"/>
  <c r="A1175" i="13"/>
  <c r="A1176" i="13"/>
  <c r="A1177" i="13"/>
  <c r="A1178" i="13"/>
  <c r="A1179" i="13"/>
  <c r="A1180" i="13"/>
  <c r="A1181" i="13"/>
  <c r="A1182" i="13"/>
  <c r="A1183" i="13"/>
  <c r="A1184" i="13"/>
  <c r="A1185" i="13"/>
  <c r="A1186" i="13"/>
  <c r="A1187" i="13"/>
  <c r="A1188" i="13"/>
  <c r="A1189" i="13"/>
  <c r="A1190" i="13"/>
  <c r="A1191" i="13"/>
  <c r="A1192" i="13"/>
  <c r="A1193" i="13"/>
  <c r="A1194" i="13"/>
  <c r="A1195" i="13"/>
  <c r="A1196" i="13"/>
  <c r="A1197" i="13"/>
  <c r="A1198" i="13"/>
  <c r="A1199" i="13"/>
  <c r="A1200" i="13"/>
  <c r="A1201" i="13"/>
  <c r="A1202" i="13"/>
  <c r="A1203" i="13"/>
  <c r="A1204" i="13"/>
  <c r="A1205" i="13"/>
  <c r="A1206" i="13"/>
  <c r="A1207" i="13"/>
  <c r="A1208" i="13"/>
  <c r="A1209" i="13"/>
  <c r="A1210" i="13"/>
  <c r="A1211" i="13"/>
  <c r="A1212" i="13"/>
  <c r="A1213" i="13"/>
  <c r="A1214" i="13"/>
  <c r="A1215" i="13"/>
  <c r="A1216" i="13"/>
  <c r="A1217" i="13"/>
  <c r="A1218" i="13"/>
  <c r="A1219" i="13"/>
  <c r="A1220" i="13"/>
  <c r="A1221" i="13"/>
  <c r="A1222" i="13"/>
  <c r="A1223" i="13"/>
  <c r="A1224" i="13"/>
  <c r="A1225" i="13"/>
  <c r="A1226" i="13"/>
  <c r="A1227" i="13"/>
  <c r="A1228" i="13"/>
  <c r="A1229" i="13"/>
  <c r="A1230" i="13"/>
  <c r="A1231" i="13"/>
  <c r="A1232" i="13"/>
  <c r="A1233" i="13"/>
  <c r="A1234" i="13"/>
  <c r="A1235" i="13"/>
  <c r="A1236" i="13"/>
  <c r="A1237" i="13"/>
  <c r="A1238" i="13"/>
  <c r="A1239" i="13"/>
  <c r="A1240" i="13"/>
  <c r="A1241" i="13"/>
  <c r="A1242" i="13"/>
  <c r="A1243" i="13"/>
  <c r="A1244" i="13"/>
  <c r="A1245" i="13"/>
  <c r="A1246" i="13"/>
  <c r="A1247" i="13"/>
  <c r="A1248" i="13"/>
  <c r="A1249" i="13"/>
  <c r="A1250" i="13"/>
  <c r="A1251" i="13"/>
  <c r="A1252" i="13"/>
  <c r="A1253" i="13"/>
  <c r="A1254" i="13"/>
  <c r="A1255" i="13"/>
  <c r="A1256" i="13"/>
  <c r="A1257" i="13"/>
  <c r="A1258" i="13"/>
  <c r="A1259" i="13"/>
  <c r="A1260" i="13"/>
  <c r="A1261" i="13"/>
  <c r="A1262" i="13"/>
  <c r="A1263" i="13"/>
  <c r="A1264" i="13"/>
  <c r="A1265" i="13"/>
  <c r="A1266" i="13"/>
  <c r="A1267" i="13"/>
  <c r="A1268" i="13"/>
  <c r="A1269" i="13"/>
  <c r="A1270" i="13"/>
  <c r="A1271" i="13"/>
  <c r="A1272" i="13"/>
  <c r="A1273" i="13"/>
  <c r="A1274" i="13"/>
  <c r="A1275" i="13"/>
  <c r="A1276" i="13"/>
  <c r="A1277" i="13"/>
  <c r="A1278" i="13"/>
  <c r="A1279" i="13"/>
  <c r="A1280" i="13"/>
  <c r="A1281" i="13"/>
  <c r="A1282" i="13"/>
  <c r="A1283" i="13"/>
  <c r="A1284" i="13"/>
  <c r="A1285" i="13"/>
  <c r="A1286" i="13"/>
  <c r="A1287" i="13"/>
  <c r="A1288" i="13"/>
  <c r="A1289" i="13"/>
  <c r="A1290" i="13"/>
  <c r="A1291" i="13"/>
  <c r="A1292" i="13"/>
  <c r="A1293" i="13"/>
  <c r="A1294" i="13"/>
  <c r="A1295" i="13"/>
  <c r="A1296" i="13"/>
  <c r="A1297" i="13"/>
  <c r="A1298" i="13"/>
  <c r="A1299" i="13"/>
  <c r="A1300" i="13"/>
  <c r="A1301" i="13"/>
  <c r="A1302" i="13"/>
  <c r="A1303" i="13"/>
  <c r="A1304" i="13"/>
  <c r="A1305" i="13"/>
  <c r="A1306" i="13"/>
  <c r="A1307" i="13"/>
  <c r="A1308" i="13"/>
  <c r="A1309" i="13"/>
  <c r="A1310" i="13"/>
  <c r="A1311" i="13"/>
  <c r="A1312" i="13"/>
  <c r="A1313" i="13"/>
  <c r="A1314" i="13"/>
  <c r="A1315" i="13"/>
  <c r="A1316" i="13"/>
  <c r="A1317" i="13"/>
  <c r="A1318" i="13"/>
  <c r="A1319" i="13"/>
  <c r="A1320" i="13"/>
  <c r="A1321" i="13"/>
  <c r="A1322" i="13"/>
  <c r="A1323" i="13"/>
  <c r="A1324" i="13"/>
  <c r="A1325" i="13"/>
  <c r="A1326" i="13"/>
  <c r="A1327" i="13"/>
  <c r="A1328" i="13"/>
  <c r="A1329" i="13"/>
  <c r="A1330" i="13"/>
  <c r="A1331" i="13"/>
  <c r="A1332" i="13"/>
  <c r="A1333" i="13"/>
  <c r="A1334" i="13"/>
  <c r="A1335" i="13"/>
  <c r="A1336" i="13"/>
  <c r="A1337" i="13"/>
  <c r="A1338" i="13"/>
  <c r="A1339" i="13"/>
  <c r="A1340" i="13"/>
  <c r="A1341" i="13"/>
  <c r="A1342" i="13"/>
  <c r="A1343" i="13"/>
  <c r="A1344" i="13"/>
  <c r="A1345" i="13"/>
  <c r="A1346" i="13"/>
  <c r="A1347" i="13"/>
  <c r="A1348" i="13"/>
  <c r="A1349" i="13"/>
  <c r="A1350" i="13"/>
  <c r="A1351" i="13"/>
  <c r="A1352" i="13"/>
  <c r="A1353" i="13"/>
  <c r="A1354" i="13"/>
  <c r="A1355" i="13"/>
  <c r="A1356" i="13"/>
  <c r="A1357" i="13"/>
  <c r="A1358" i="13"/>
  <c r="A1359" i="13"/>
  <c r="A1360" i="13"/>
  <c r="A1361" i="13"/>
  <c r="A1362" i="13"/>
  <c r="A1363" i="13"/>
  <c r="A1364" i="13"/>
  <c r="A1365" i="13"/>
  <c r="A1366" i="13"/>
  <c r="A1367" i="13"/>
  <c r="A1368" i="13"/>
  <c r="A1369" i="13"/>
  <c r="A1370" i="13"/>
  <c r="A1371" i="13"/>
  <c r="A1372" i="13"/>
  <c r="A1373" i="13"/>
  <c r="A1374" i="13"/>
  <c r="A1375" i="13"/>
  <c r="A1376" i="13"/>
  <c r="A1377" i="13"/>
  <c r="A1378" i="13"/>
  <c r="A1379" i="13"/>
  <c r="A1380" i="13"/>
  <c r="A1381" i="13"/>
  <c r="A1382" i="13"/>
  <c r="A1383" i="13"/>
  <c r="A1384" i="13"/>
  <c r="A1385" i="13"/>
  <c r="A1386" i="13"/>
  <c r="A1387" i="13"/>
  <c r="A1388" i="13"/>
  <c r="A1389" i="13"/>
  <c r="A1390" i="13"/>
  <c r="A1391" i="13"/>
  <c r="A1392" i="13"/>
  <c r="A1393" i="13"/>
  <c r="A1394" i="13"/>
  <c r="A1395" i="13"/>
  <c r="A1396" i="13"/>
  <c r="A1397" i="13"/>
  <c r="A1398" i="13"/>
  <c r="A1399" i="13"/>
  <c r="A1400" i="13"/>
  <c r="A1401" i="13"/>
  <c r="A1402" i="13"/>
  <c r="A1403" i="13"/>
  <c r="A1404" i="13"/>
  <c r="A1405" i="13"/>
  <c r="A1406" i="13"/>
  <c r="A1407" i="13"/>
  <c r="A1408" i="13"/>
  <c r="A1409" i="13"/>
  <c r="A1410" i="13"/>
  <c r="A1411" i="13"/>
  <c r="A1412" i="13"/>
  <c r="A1413" i="13"/>
  <c r="A1414" i="13"/>
  <c r="A1415" i="13"/>
  <c r="A1416" i="13"/>
  <c r="A1417" i="13"/>
  <c r="A1418" i="13"/>
  <c r="A1419" i="13"/>
  <c r="A1420" i="13"/>
  <c r="A1421" i="13"/>
  <c r="A1422" i="13"/>
  <c r="A1423" i="13"/>
  <c r="A1424" i="13"/>
  <c r="A1425" i="13"/>
  <c r="A1426" i="13"/>
  <c r="A1427" i="13"/>
  <c r="A1428" i="13"/>
  <c r="A1429" i="13"/>
  <c r="A1430" i="13"/>
  <c r="A1431" i="13"/>
  <c r="A1432" i="13"/>
  <c r="A1433" i="13"/>
  <c r="A1434" i="13"/>
  <c r="A1435" i="13"/>
  <c r="A1436" i="13"/>
  <c r="A1437" i="13"/>
  <c r="A1438" i="13"/>
  <c r="A1439" i="13"/>
  <c r="A1440" i="13"/>
  <c r="A1441" i="13"/>
  <c r="A1442" i="13"/>
  <c r="A1443" i="13"/>
  <c r="A1444" i="13"/>
  <c r="A1445" i="13"/>
  <c r="A1446" i="13"/>
  <c r="A1447" i="13"/>
  <c r="A1448" i="13"/>
  <c r="A1449" i="13"/>
  <c r="A1450" i="13"/>
  <c r="A1451" i="13"/>
  <c r="A1452" i="13"/>
  <c r="A1453" i="13"/>
  <c r="A1454" i="13"/>
  <c r="A1455" i="13"/>
  <c r="A1456" i="13"/>
  <c r="A1457" i="13"/>
  <c r="A1458" i="13"/>
  <c r="A1459" i="13"/>
  <c r="A1460" i="13"/>
  <c r="A1461" i="13"/>
  <c r="A1462" i="13"/>
  <c r="A1463" i="13"/>
  <c r="A1464" i="13"/>
  <c r="A1465" i="13"/>
  <c r="A1466" i="13"/>
  <c r="A1467" i="13"/>
  <c r="A1468" i="13"/>
  <c r="A1469" i="13"/>
  <c r="A1470" i="13"/>
  <c r="A1471" i="13"/>
  <c r="A1472" i="13"/>
  <c r="A1473" i="13"/>
  <c r="A1474" i="13"/>
  <c r="A1475" i="13"/>
  <c r="A1476" i="13"/>
  <c r="A1477" i="13"/>
  <c r="A1478" i="13"/>
  <c r="A1479" i="13"/>
  <c r="A1480" i="13"/>
  <c r="A1481" i="13"/>
  <c r="A1482" i="13"/>
  <c r="A1483" i="13"/>
  <c r="A1484" i="13"/>
  <c r="A1485" i="13"/>
  <c r="A1486" i="13"/>
  <c r="A1487" i="13"/>
  <c r="A1488" i="13"/>
  <c r="A1489" i="13"/>
  <c r="A1490" i="13"/>
  <c r="A1491" i="13"/>
  <c r="A1492" i="13"/>
  <c r="A1493" i="13"/>
  <c r="A1494" i="13"/>
  <c r="A1495" i="13"/>
  <c r="A1496" i="13"/>
  <c r="A1497" i="13"/>
  <c r="A1498" i="13"/>
  <c r="A1499" i="13"/>
  <c r="A1500" i="13"/>
  <c r="A1501" i="13"/>
  <c r="A1502" i="13"/>
  <c r="A1503" i="13"/>
  <c r="A1504" i="13"/>
  <c r="A1505" i="13"/>
  <c r="A1506" i="13"/>
  <c r="A1507" i="13"/>
  <c r="A1508" i="13"/>
  <c r="A1509" i="13"/>
  <c r="A1510" i="13"/>
  <c r="A1511" i="13"/>
  <c r="A1512" i="13"/>
  <c r="A1513" i="13"/>
  <c r="A1514" i="13"/>
  <c r="A1515" i="13"/>
  <c r="A1516" i="13"/>
  <c r="A1517" i="13"/>
  <c r="A1518" i="13"/>
  <c r="A1519" i="13"/>
  <c r="A1520" i="13"/>
  <c r="A1521" i="13"/>
  <c r="A1522" i="13"/>
  <c r="A1523" i="13"/>
  <c r="A1524" i="13"/>
  <c r="A1525" i="13"/>
  <c r="A1526" i="13"/>
  <c r="A1527" i="13"/>
  <c r="A1528" i="13"/>
  <c r="A1529" i="13"/>
  <c r="A1530" i="13"/>
  <c r="A1531" i="13"/>
  <c r="A1532" i="13"/>
  <c r="A1533" i="13"/>
  <c r="A1534" i="13"/>
  <c r="A1535" i="13"/>
  <c r="A1536" i="13"/>
  <c r="A1537" i="13"/>
  <c r="A1538" i="13"/>
  <c r="A1539" i="13"/>
  <c r="A1540" i="13"/>
  <c r="A1541" i="13"/>
  <c r="A1542" i="13"/>
  <c r="A1543" i="13"/>
  <c r="A1544" i="13"/>
  <c r="A1545" i="13"/>
  <c r="A1546" i="13"/>
  <c r="A1547" i="13"/>
  <c r="A1548" i="13"/>
  <c r="A1549" i="13"/>
  <c r="A1550" i="13"/>
  <c r="A1551" i="13"/>
  <c r="A1552" i="13"/>
  <c r="A1553" i="13"/>
  <c r="A1554" i="13"/>
  <c r="A1555" i="13"/>
  <c r="A1556" i="13"/>
  <c r="A1557" i="13"/>
  <c r="A1558" i="13"/>
  <c r="A1559" i="13"/>
  <c r="A1560" i="13"/>
  <c r="A1561" i="13"/>
  <c r="A1562" i="13"/>
  <c r="A1563" i="13"/>
  <c r="A1564" i="13"/>
  <c r="A1565" i="13"/>
  <c r="A1566" i="13"/>
  <c r="A1567" i="13"/>
  <c r="A1568" i="13"/>
  <c r="A1569" i="13"/>
  <c r="A1570" i="13"/>
  <c r="A1571" i="13"/>
  <c r="A1572" i="13"/>
  <c r="A1573" i="13"/>
  <c r="A1574" i="13"/>
  <c r="A1575" i="13"/>
  <c r="A1576" i="13"/>
  <c r="A1577" i="13"/>
  <c r="A1578" i="13"/>
  <c r="A1579" i="13"/>
  <c r="A1580" i="13"/>
  <c r="A1581" i="13"/>
  <c r="A1582" i="13"/>
  <c r="A1583" i="13"/>
  <c r="A1584" i="13"/>
  <c r="A1585" i="13"/>
  <c r="A1586" i="13"/>
  <c r="A1587" i="13"/>
  <c r="A1588" i="13"/>
  <c r="A1589" i="13"/>
  <c r="A1590" i="13"/>
  <c r="A1591" i="13"/>
  <c r="A1592" i="13"/>
  <c r="A1593" i="13"/>
  <c r="A1594" i="13"/>
  <c r="A1595" i="13"/>
  <c r="A1596" i="13"/>
  <c r="A1597" i="13"/>
  <c r="A1598" i="13"/>
  <c r="A1599" i="13"/>
  <c r="A1600" i="13"/>
  <c r="A1601" i="13"/>
  <c r="A1602" i="13"/>
  <c r="A1603" i="13"/>
  <c r="A1604" i="13"/>
  <c r="A1605" i="13"/>
  <c r="A1606" i="13"/>
  <c r="A1607" i="13"/>
  <c r="A1608" i="13"/>
  <c r="A1609" i="13"/>
  <c r="A1610" i="13"/>
  <c r="A1611" i="13"/>
  <c r="A1612" i="13"/>
  <c r="A1613" i="13"/>
  <c r="A1614" i="13"/>
  <c r="A1615" i="13"/>
  <c r="A1616" i="13"/>
  <c r="A1617" i="13"/>
  <c r="A1618" i="13"/>
  <c r="A1619" i="13"/>
  <c r="A1620" i="13"/>
  <c r="A1621" i="13"/>
  <c r="A1622" i="13"/>
  <c r="A1623" i="13"/>
  <c r="A1624" i="13"/>
  <c r="A1625" i="13"/>
  <c r="A1626" i="13"/>
  <c r="A1627" i="13"/>
  <c r="A1628" i="13"/>
  <c r="A1629" i="13"/>
  <c r="A1630" i="13"/>
  <c r="A1631" i="13"/>
  <c r="A1632" i="13"/>
  <c r="A1633" i="13"/>
  <c r="A1634" i="13"/>
  <c r="A1635" i="13"/>
  <c r="A1636" i="13"/>
  <c r="A1637" i="13"/>
  <c r="A1638" i="13"/>
  <c r="A1639" i="13"/>
  <c r="A1640" i="13"/>
  <c r="A1641" i="13"/>
  <c r="A1642" i="13"/>
  <c r="A1643" i="13"/>
  <c r="A1644" i="13"/>
  <c r="A1645" i="13"/>
  <c r="A1646" i="13"/>
  <c r="A1647" i="13"/>
  <c r="A1648" i="13"/>
  <c r="A1649" i="13"/>
  <c r="A1650" i="13"/>
  <c r="A1651" i="13"/>
  <c r="A1652" i="13"/>
  <c r="A1653" i="13"/>
  <c r="A1654" i="13"/>
  <c r="A1655" i="13"/>
  <c r="A1656" i="13"/>
  <c r="A1657" i="13"/>
  <c r="A1658" i="13"/>
  <c r="A1659" i="13"/>
  <c r="A1660" i="13"/>
  <c r="A1661" i="13"/>
  <c r="A1662" i="13"/>
  <c r="A1663" i="13"/>
  <c r="A1664" i="13"/>
  <c r="A1665" i="13"/>
  <c r="A1666" i="13"/>
  <c r="A1667" i="13"/>
  <c r="A1668" i="13"/>
  <c r="A1669" i="13"/>
  <c r="A1670" i="13"/>
  <c r="A1671" i="13"/>
  <c r="A1672" i="13"/>
  <c r="A1673" i="13"/>
  <c r="A1674" i="13"/>
  <c r="A1675" i="13"/>
  <c r="A1676" i="13"/>
  <c r="A1677" i="13"/>
  <c r="A1678" i="13"/>
  <c r="A1679" i="13"/>
  <c r="A1680" i="13"/>
  <c r="A1681" i="13"/>
  <c r="A1682" i="13"/>
  <c r="A1683" i="13"/>
  <c r="A1684" i="13"/>
  <c r="A1685" i="13"/>
  <c r="A1686" i="13"/>
  <c r="A1687" i="13"/>
  <c r="A1688" i="13"/>
  <c r="A1689" i="13"/>
  <c r="A1690" i="13"/>
  <c r="A1691" i="13"/>
  <c r="A1692" i="13"/>
  <c r="A1693" i="13"/>
  <c r="A1694" i="13"/>
  <c r="A1695" i="13"/>
  <c r="A1696" i="13"/>
  <c r="A1697" i="13"/>
  <c r="A1698" i="13"/>
  <c r="A1699" i="13"/>
  <c r="A1700" i="13"/>
  <c r="A1701" i="13"/>
  <c r="A1702" i="13"/>
  <c r="A1703" i="13"/>
  <c r="A1704" i="13"/>
  <c r="A1705" i="13"/>
  <c r="A1706" i="13"/>
  <c r="A1707" i="13"/>
  <c r="A1708" i="13"/>
  <c r="A1709" i="13"/>
  <c r="A1710" i="13"/>
  <c r="A1711" i="13"/>
  <c r="A1712" i="13"/>
  <c r="A1713" i="13"/>
  <c r="A1714" i="13"/>
  <c r="A1715" i="13"/>
  <c r="A1716" i="13"/>
  <c r="A1717" i="13"/>
  <c r="A1718" i="13"/>
  <c r="A1719" i="13"/>
  <c r="A1720" i="13"/>
  <c r="A1721" i="13"/>
  <c r="A1722" i="13"/>
  <c r="A1723" i="13"/>
  <c r="A1724" i="13"/>
  <c r="A1725" i="13"/>
  <c r="A1726" i="13"/>
  <c r="A1727" i="13"/>
  <c r="A1728" i="13"/>
  <c r="A1729" i="13"/>
  <c r="A1730" i="13"/>
  <c r="A1731" i="13"/>
  <c r="A1732" i="13"/>
  <c r="A1733" i="13"/>
  <c r="A1734" i="13"/>
  <c r="A1735" i="13"/>
  <c r="A1736" i="13"/>
  <c r="A1737" i="13"/>
  <c r="A1738" i="13"/>
  <c r="A1739" i="13"/>
  <c r="A1740" i="13"/>
  <c r="A1741" i="13"/>
  <c r="A1742" i="13"/>
  <c r="A1743" i="13"/>
  <c r="A1744" i="13"/>
  <c r="A1745" i="13"/>
  <c r="A1746" i="13"/>
  <c r="A1747" i="13"/>
  <c r="A1748" i="13"/>
  <c r="A1749" i="13"/>
  <c r="A1750" i="13"/>
  <c r="A1751" i="13"/>
  <c r="A1752" i="13"/>
  <c r="A1753" i="13"/>
  <c r="A1754" i="13"/>
  <c r="A1755" i="13"/>
  <c r="A1756" i="13"/>
  <c r="A1757" i="13"/>
  <c r="A1758" i="13"/>
  <c r="A1759" i="13"/>
  <c r="A1760" i="13"/>
  <c r="A1761" i="13"/>
  <c r="A1762" i="13"/>
  <c r="A1763" i="13"/>
  <c r="A1764" i="13"/>
  <c r="A1765" i="13"/>
  <c r="A1766" i="13"/>
  <c r="A1767" i="13"/>
  <c r="A1768" i="13"/>
  <c r="A1769" i="13"/>
  <c r="A1770" i="13"/>
  <c r="A1771" i="13"/>
  <c r="A1772" i="13"/>
  <c r="A1773" i="13"/>
  <c r="A1774" i="13"/>
  <c r="A1775" i="13"/>
  <c r="A1776" i="13"/>
  <c r="A1777" i="13"/>
  <c r="A1778" i="13"/>
  <c r="A1779" i="13"/>
  <c r="A1780" i="13"/>
  <c r="A1781" i="13"/>
  <c r="A1782" i="13"/>
  <c r="A1783" i="13"/>
  <c r="A1784" i="13"/>
  <c r="A1785" i="13"/>
  <c r="A1786" i="13"/>
  <c r="A1787" i="13"/>
  <c r="A1788" i="13"/>
  <c r="A1789" i="13"/>
  <c r="A1790" i="13"/>
  <c r="A1791" i="13"/>
  <c r="A1792" i="13"/>
  <c r="A1793" i="13"/>
  <c r="A1794" i="13"/>
  <c r="A1795" i="13"/>
  <c r="A1796" i="13"/>
  <c r="A1797" i="13"/>
  <c r="A1798" i="13"/>
  <c r="A1799" i="13"/>
  <c r="A1800" i="13"/>
  <c r="A1801" i="13"/>
  <c r="A1802" i="13"/>
  <c r="A1803" i="13"/>
  <c r="A1804" i="13"/>
  <c r="A1805" i="13"/>
  <c r="A1806" i="13"/>
  <c r="A1807" i="13"/>
  <c r="A1808" i="13"/>
  <c r="A1809" i="13"/>
  <c r="A1810" i="13"/>
  <c r="A1811" i="13"/>
  <c r="A1812" i="13"/>
  <c r="A1813" i="13"/>
  <c r="A1814" i="13"/>
  <c r="A1815" i="13"/>
  <c r="A1816" i="13"/>
  <c r="A1817" i="13"/>
  <c r="A1818" i="13"/>
  <c r="A1819" i="13"/>
  <c r="A1820" i="13"/>
  <c r="A1821" i="13"/>
  <c r="A1822" i="13"/>
  <c r="A1823" i="13"/>
  <c r="A1824" i="13"/>
  <c r="A1825" i="13"/>
  <c r="A1826" i="13"/>
  <c r="A1827" i="13"/>
  <c r="A1828" i="13"/>
  <c r="A1829" i="13"/>
  <c r="A1830" i="13"/>
  <c r="A1831" i="13"/>
  <c r="A1832" i="13"/>
  <c r="A1833" i="13"/>
  <c r="A1834" i="13"/>
  <c r="A1835" i="13"/>
  <c r="A1836" i="13"/>
  <c r="A1837" i="13"/>
  <c r="A1838" i="13"/>
  <c r="A1839" i="13"/>
  <c r="A1840" i="13"/>
  <c r="A1841" i="13"/>
  <c r="A1842" i="13"/>
  <c r="A1843" i="13"/>
  <c r="A1844" i="13"/>
  <c r="A1845" i="13"/>
  <c r="A1846" i="13"/>
  <c r="A1847" i="13"/>
  <c r="A1848" i="13"/>
  <c r="A1849" i="13"/>
  <c r="A1850" i="13"/>
  <c r="A1851" i="13"/>
  <c r="A1852" i="13"/>
  <c r="A1853" i="13"/>
  <c r="A1854" i="13"/>
  <c r="A1855" i="13"/>
  <c r="A1856" i="13"/>
  <c r="A1857" i="13"/>
  <c r="A1858" i="13"/>
  <c r="A1859" i="13"/>
  <c r="A1860" i="13"/>
  <c r="A1861" i="13"/>
  <c r="A1862" i="13"/>
  <c r="A1863" i="13"/>
  <c r="A1864" i="13"/>
  <c r="A1865" i="13"/>
  <c r="A1866" i="13"/>
  <c r="A1867" i="13"/>
  <c r="A1868" i="13"/>
  <c r="A1869" i="13"/>
  <c r="A1870" i="13"/>
  <c r="A1871" i="13"/>
  <c r="A1872" i="13"/>
  <c r="A1873" i="13"/>
  <c r="A1874" i="13"/>
  <c r="A1875" i="13"/>
  <c r="A1876" i="13"/>
  <c r="A1877" i="13"/>
  <c r="A1878" i="13"/>
  <c r="A1879" i="13"/>
  <c r="A1880" i="13"/>
  <c r="A1881" i="13"/>
  <c r="A1882" i="13"/>
  <c r="A1883" i="13"/>
  <c r="A1884" i="13"/>
  <c r="A1885" i="13"/>
  <c r="A1886" i="13"/>
  <c r="A1887" i="13"/>
  <c r="A1888" i="13"/>
  <c r="A1889" i="13"/>
  <c r="A1890" i="13"/>
  <c r="A1891" i="13"/>
  <c r="A1892" i="13"/>
  <c r="A1893" i="13"/>
  <c r="A1894" i="13"/>
  <c r="A1895" i="13"/>
  <c r="A1896" i="13"/>
  <c r="A1897" i="13"/>
  <c r="A1898" i="13"/>
  <c r="A1899" i="13"/>
  <c r="A1900" i="13"/>
  <c r="A1901" i="13"/>
  <c r="A1902" i="13"/>
  <c r="A1903" i="13"/>
  <c r="A1904" i="13"/>
  <c r="A1905" i="13"/>
  <c r="A1906" i="13"/>
  <c r="A1907" i="13"/>
  <c r="A1908" i="13"/>
  <c r="A1909" i="13"/>
  <c r="A1910" i="13"/>
  <c r="A1911" i="13"/>
  <c r="A1912" i="13"/>
  <c r="A1913" i="13"/>
  <c r="A1914" i="13"/>
  <c r="A1915" i="13"/>
  <c r="A1916" i="13"/>
  <c r="A1917" i="13"/>
  <c r="A1918" i="13"/>
  <c r="A1919" i="13"/>
  <c r="A1920" i="13"/>
  <c r="A1921" i="13"/>
  <c r="A1922" i="13"/>
  <c r="A1923" i="13"/>
  <c r="A1924" i="13"/>
  <c r="A1925" i="13"/>
  <c r="A1926" i="13"/>
  <c r="A1927" i="13"/>
  <c r="A1928" i="13"/>
  <c r="A1929" i="13"/>
  <c r="A1930" i="13"/>
  <c r="A1931" i="13"/>
  <c r="A1932" i="13"/>
  <c r="A1933" i="13"/>
  <c r="A1934" i="13"/>
  <c r="A1935" i="13"/>
  <c r="A1936" i="13"/>
  <c r="A1937" i="13"/>
  <c r="A1938" i="13"/>
  <c r="A1939" i="13"/>
  <c r="A1940" i="13"/>
  <c r="A1941" i="13"/>
  <c r="A1942" i="13"/>
  <c r="A1943" i="13"/>
  <c r="A1944" i="13"/>
  <c r="A1945" i="13"/>
  <c r="A1946" i="13"/>
  <c r="A1947" i="13"/>
  <c r="A1948" i="13"/>
  <c r="A1949" i="13"/>
  <c r="A1950" i="13"/>
  <c r="A1951" i="13"/>
  <c r="A1952" i="13"/>
  <c r="A1953" i="13"/>
  <c r="A1954" i="13"/>
  <c r="A1955" i="13"/>
  <c r="A1956" i="13"/>
  <c r="A1957" i="13"/>
  <c r="A1958" i="13"/>
  <c r="A1959" i="13"/>
  <c r="A1960" i="13"/>
  <c r="A1961" i="13"/>
  <c r="A1962" i="13"/>
  <c r="A1963" i="13"/>
  <c r="A1964" i="13"/>
  <c r="A1965" i="13"/>
  <c r="A1966" i="13"/>
  <c r="A1967" i="13"/>
  <c r="A1968" i="13"/>
  <c r="A1969" i="13"/>
  <c r="A1970" i="13"/>
  <c r="A1971" i="13"/>
  <c r="A1972" i="13"/>
  <c r="A1973" i="13"/>
  <c r="A1974" i="13"/>
  <c r="A1975" i="13"/>
  <c r="A1976" i="13"/>
  <c r="A1977" i="13"/>
  <c r="A1978" i="13"/>
  <c r="A1979" i="13"/>
  <c r="A1980" i="13"/>
  <c r="A1981" i="13"/>
  <c r="A1982" i="13"/>
  <c r="A1983" i="13"/>
  <c r="A1984" i="13"/>
  <c r="A1985" i="13"/>
  <c r="A1986" i="13"/>
  <c r="A1987" i="13"/>
  <c r="A1988" i="13"/>
  <c r="A1989" i="13"/>
  <c r="A1990" i="13"/>
  <c r="A1991" i="13"/>
  <c r="A1992" i="13"/>
  <c r="A1993" i="13"/>
  <c r="A1994" i="13"/>
  <c r="A1995" i="13"/>
  <c r="A1996" i="13"/>
  <c r="A1997" i="13"/>
  <c r="A1998" i="13"/>
  <c r="A1999" i="13"/>
  <c r="A2000" i="13"/>
  <c r="A2001" i="13"/>
  <c r="A2002" i="13"/>
  <c r="A2003" i="13"/>
  <c r="A2004" i="13"/>
  <c r="A2005" i="13"/>
  <c r="A2006" i="13"/>
  <c r="A2007" i="13"/>
  <c r="A2008" i="13"/>
  <c r="A2009" i="13"/>
  <c r="A2010" i="13"/>
  <c r="A2011" i="13"/>
  <c r="A2012" i="13"/>
  <c r="A2013" i="13"/>
  <c r="A2014" i="13"/>
  <c r="A2015" i="13"/>
  <c r="A2016" i="13"/>
  <c r="A2017" i="13"/>
  <c r="A2018" i="13"/>
  <c r="A2019" i="13"/>
  <c r="A2020" i="13"/>
  <c r="A2021" i="13"/>
  <c r="A2022" i="13"/>
  <c r="A2023" i="13"/>
  <c r="A2024" i="13"/>
  <c r="A2025" i="13"/>
  <c r="A2026" i="13"/>
  <c r="A2027" i="13"/>
  <c r="A2028" i="13"/>
  <c r="A2029" i="13"/>
  <c r="A2030" i="13"/>
  <c r="A2031" i="13"/>
  <c r="A2032" i="13"/>
  <c r="A2033" i="13"/>
  <c r="A2034" i="13"/>
  <c r="A2035" i="13"/>
  <c r="A2036" i="13"/>
  <c r="A2037" i="13"/>
  <c r="A2038" i="13"/>
  <c r="A2039" i="13"/>
  <c r="A2040" i="13"/>
  <c r="A2041" i="13"/>
  <c r="A2042" i="13"/>
  <c r="A2043" i="13"/>
  <c r="A2044" i="13"/>
  <c r="A2045" i="13"/>
  <c r="A2046" i="13"/>
  <c r="A2047" i="13"/>
  <c r="A2048" i="13"/>
  <c r="A2049" i="13"/>
  <c r="A2050" i="13"/>
  <c r="A2051" i="13"/>
  <c r="A2052" i="13"/>
  <c r="A2053" i="13"/>
  <c r="A2054" i="13"/>
  <c r="A2055" i="13"/>
  <c r="A2056" i="13"/>
  <c r="A2057" i="13"/>
  <c r="A2058" i="13"/>
  <c r="A2059" i="13"/>
  <c r="A2060" i="13"/>
  <c r="A2061" i="13"/>
  <c r="A2062" i="13"/>
  <c r="A2063" i="13"/>
  <c r="A2064" i="13"/>
  <c r="A2065" i="13"/>
  <c r="A2066" i="13"/>
  <c r="A2067" i="13"/>
  <c r="A2068" i="13"/>
  <c r="A2069" i="13"/>
  <c r="A2070" i="13"/>
  <c r="A2071" i="13"/>
  <c r="A2072" i="13"/>
  <c r="A2073" i="13"/>
  <c r="A2074" i="13"/>
  <c r="A2075" i="13"/>
  <c r="A2076" i="13"/>
  <c r="A2077" i="13"/>
  <c r="A2078" i="13"/>
  <c r="A2079" i="13"/>
  <c r="A2080" i="13"/>
  <c r="A2081" i="13"/>
  <c r="A2082" i="13"/>
  <c r="A2083" i="13"/>
  <c r="A2084" i="13"/>
  <c r="A2085" i="13"/>
  <c r="A2086" i="13"/>
  <c r="A2087" i="13"/>
  <c r="A2088" i="13"/>
  <c r="A2089" i="13"/>
  <c r="A2090" i="13"/>
  <c r="A2091" i="13"/>
  <c r="A2092" i="13"/>
  <c r="A2093" i="13"/>
  <c r="A2094" i="13"/>
  <c r="A2095" i="13"/>
  <c r="A2096" i="13"/>
  <c r="A2097" i="13"/>
  <c r="A2098" i="13"/>
  <c r="A2099" i="13"/>
  <c r="A2100" i="13"/>
  <c r="A2101" i="13"/>
  <c r="A2102" i="13"/>
  <c r="A2103" i="13"/>
  <c r="A2104" i="13"/>
  <c r="A2105" i="13"/>
  <c r="A2106" i="13"/>
  <c r="A2107" i="13"/>
  <c r="A2108" i="13"/>
  <c r="A2109" i="13"/>
  <c r="A2110" i="13"/>
  <c r="A2111" i="13"/>
  <c r="A2112" i="13"/>
  <c r="A2113" i="13"/>
  <c r="A2114" i="13"/>
  <c r="A2115" i="13"/>
  <c r="A2116" i="13"/>
  <c r="A2117" i="13"/>
  <c r="A2118" i="13"/>
  <c r="A2119" i="13"/>
  <c r="A2120" i="13"/>
  <c r="A2121" i="13"/>
  <c r="A2122" i="13"/>
  <c r="A2123" i="13"/>
  <c r="A2124" i="13"/>
  <c r="A2125" i="13"/>
  <c r="A2126" i="13"/>
  <c r="A2127" i="13"/>
  <c r="A2128" i="13"/>
  <c r="A2129" i="13"/>
  <c r="A2130" i="13"/>
  <c r="A2131" i="13"/>
  <c r="A2132" i="13"/>
  <c r="A2133" i="13"/>
  <c r="A2134" i="13"/>
  <c r="A2135" i="13"/>
  <c r="A2136" i="13"/>
  <c r="A2137" i="13"/>
  <c r="A2138" i="13"/>
  <c r="A2139" i="13"/>
  <c r="A2140" i="13"/>
  <c r="A2141" i="13"/>
  <c r="A2142" i="13"/>
  <c r="A2143" i="13"/>
  <c r="A2144" i="13"/>
  <c r="A2145" i="13"/>
  <c r="A2146" i="13"/>
  <c r="A2147" i="13"/>
  <c r="A2148" i="13"/>
  <c r="A2149" i="13"/>
  <c r="A2150" i="13"/>
  <c r="A2151" i="13"/>
  <c r="A2152" i="13"/>
  <c r="A2153" i="13"/>
  <c r="A2154" i="13"/>
  <c r="A2155" i="13"/>
  <c r="A2156" i="13"/>
  <c r="A2157" i="13"/>
  <c r="A2158" i="13"/>
  <c r="A2159" i="13"/>
  <c r="A2160" i="13"/>
  <c r="A2161" i="13"/>
  <c r="A2162" i="13"/>
  <c r="A2163" i="13"/>
  <c r="A2164" i="13"/>
  <c r="A2165" i="13"/>
  <c r="A2166" i="13"/>
  <c r="A2167" i="13"/>
  <c r="A2168" i="13"/>
  <c r="A2169" i="13"/>
  <c r="A2170" i="13"/>
  <c r="A2171" i="13"/>
  <c r="A2172" i="13"/>
  <c r="A2173" i="13"/>
  <c r="A2174" i="13"/>
  <c r="A2175" i="13"/>
  <c r="A2176" i="13"/>
  <c r="A2177" i="13"/>
  <c r="A2178" i="13"/>
  <c r="A2179" i="13"/>
  <c r="A2180" i="13"/>
  <c r="A2181" i="13"/>
  <c r="A2182" i="13"/>
  <c r="A2183" i="13"/>
  <c r="A2184" i="13"/>
  <c r="A2185" i="13"/>
  <c r="A2186" i="13"/>
  <c r="A2187" i="13"/>
  <c r="A2188" i="13"/>
  <c r="A2189" i="13"/>
  <c r="A2190" i="13"/>
  <c r="A2191" i="13"/>
  <c r="A2192" i="13"/>
  <c r="A2193" i="13"/>
  <c r="A2194" i="13"/>
  <c r="A2195" i="13"/>
  <c r="A2196" i="13"/>
  <c r="A2197" i="13"/>
  <c r="A2198" i="13"/>
  <c r="A2199" i="13"/>
  <c r="A2200" i="13"/>
  <c r="A2201" i="13"/>
  <c r="A2202" i="13"/>
  <c r="A2203" i="13"/>
  <c r="A2204" i="13"/>
  <c r="A2205" i="13"/>
  <c r="A2206" i="13"/>
  <c r="A2207" i="13"/>
  <c r="A2208" i="13"/>
  <c r="A2209" i="13"/>
  <c r="A2210" i="13"/>
  <c r="A2211" i="13"/>
  <c r="A2212" i="13"/>
  <c r="A2213" i="13"/>
  <c r="A2214" i="13"/>
  <c r="A2215" i="13"/>
  <c r="A2216" i="13"/>
  <c r="A2217" i="13"/>
  <c r="A2218" i="13"/>
  <c r="A2219" i="13"/>
  <c r="A2220" i="13"/>
  <c r="A2221" i="13"/>
  <c r="A2222" i="13"/>
  <c r="A2223" i="13"/>
  <c r="A2224" i="13"/>
  <c r="A2225" i="13"/>
  <c r="A2226" i="13"/>
  <c r="A2227" i="13"/>
  <c r="A2228" i="13"/>
  <c r="A2229" i="13"/>
  <c r="A2230" i="13"/>
  <c r="A2231" i="13"/>
  <c r="A2232" i="13"/>
  <c r="A2233" i="13"/>
  <c r="A2234" i="13"/>
  <c r="A2235" i="13"/>
  <c r="A2236" i="13"/>
  <c r="A2237" i="13"/>
  <c r="A2238" i="13"/>
  <c r="A2239" i="13"/>
  <c r="A2240" i="13"/>
  <c r="A2241" i="13"/>
  <c r="A2242" i="13"/>
  <c r="A2243" i="13"/>
  <c r="A2244" i="13"/>
  <c r="A2245" i="13"/>
  <c r="A2246" i="13"/>
  <c r="A2247" i="13"/>
  <c r="A2248" i="13"/>
  <c r="A2249" i="13"/>
  <c r="A2250" i="13"/>
  <c r="A2251" i="13"/>
  <c r="A2252" i="13"/>
  <c r="A2253" i="13"/>
  <c r="A2254" i="13"/>
  <c r="A2255" i="13"/>
  <c r="A2256" i="13"/>
  <c r="A2257" i="13"/>
  <c r="A2258" i="13"/>
  <c r="A2259" i="13"/>
  <c r="A2260" i="13"/>
  <c r="A2261" i="13"/>
  <c r="A2262" i="13"/>
  <c r="A2263" i="13"/>
  <c r="A2264" i="13"/>
  <c r="A2265" i="13"/>
  <c r="A2266" i="13"/>
  <c r="A2267" i="13"/>
  <c r="A2268" i="13"/>
  <c r="A2269" i="13"/>
  <c r="A2270" i="13"/>
  <c r="A2271" i="13"/>
  <c r="A2272" i="13"/>
  <c r="A2273" i="13"/>
  <c r="A2274" i="13"/>
  <c r="A2275" i="13"/>
  <c r="A2276" i="13"/>
  <c r="A2277" i="13"/>
  <c r="A2278" i="13"/>
  <c r="A2279" i="13"/>
  <c r="A2280" i="13"/>
  <c r="A2281" i="13"/>
  <c r="A2282" i="13"/>
  <c r="A2283" i="13"/>
  <c r="A2284" i="13"/>
  <c r="A2285" i="13"/>
  <c r="A2286" i="13"/>
  <c r="A2287" i="13"/>
  <c r="A2288" i="13"/>
  <c r="A2289" i="13"/>
  <c r="A2290" i="13"/>
  <c r="A2291" i="13"/>
  <c r="A2292" i="13"/>
  <c r="A2293" i="13"/>
  <c r="A2294" i="13"/>
  <c r="A2295" i="13"/>
  <c r="A2296" i="13"/>
  <c r="A2297" i="13"/>
  <c r="A2298" i="13"/>
  <c r="A2299" i="13"/>
  <c r="A2300" i="13"/>
  <c r="A2301" i="13"/>
  <c r="A2302" i="13"/>
  <c r="A2303" i="13"/>
  <c r="A2304" i="13"/>
  <c r="A2305" i="13"/>
  <c r="A2306" i="13"/>
  <c r="A2307" i="13"/>
  <c r="A2308" i="13"/>
  <c r="A2309" i="13"/>
  <c r="A2310" i="13"/>
  <c r="A2311" i="13"/>
  <c r="A2312" i="13"/>
  <c r="A2313" i="13"/>
  <c r="A2314" i="13"/>
  <c r="A2315" i="13"/>
  <c r="A2316" i="13"/>
  <c r="A2317" i="13"/>
  <c r="A2318" i="13"/>
  <c r="A2319" i="13"/>
  <c r="A2320" i="13"/>
  <c r="A2321" i="13"/>
  <c r="A2322" i="13"/>
  <c r="A2323" i="13"/>
  <c r="A2324" i="13"/>
  <c r="A2325" i="13"/>
  <c r="A2326" i="13"/>
  <c r="A2327" i="13"/>
  <c r="A2328" i="13"/>
  <c r="A2329" i="13"/>
  <c r="A2330" i="13"/>
  <c r="A2331" i="13"/>
  <c r="A2332" i="13"/>
  <c r="A2333" i="13"/>
  <c r="A2334" i="13"/>
  <c r="A2335" i="13"/>
  <c r="A2336" i="13"/>
  <c r="A2337" i="13"/>
  <c r="A2338" i="13"/>
  <c r="A2339" i="13"/>
  <c r="A2340" i="13"/>
  <c r="A2341" i="13"/>
  <c r="A2342" i="13"/>
  <c r="A2343" i="13"/>
  <c r="A2344" i="13"/>
  <c r="A2345" i="13"/>
  <c r="A2346" i="13"/>
  <c r="A2347" i="13"/>
  <c r="A2348" i="13"/>
  <c r="A2349" i="13"/>
  <c r="A2350" i="13"/>
  <c r="A2351" i="13"/>
  <c r="A2352" i="13"/>
  <c r="A2353" i="13"/>
  <c r="A2354" i="13"/>
  <c r="A2355" i="13"/>
  <c r="A2356" i="13"/>
  <c r="A2357" i="13"/>
  <c r="A2358" i="13"/>
  <c r="A2359" i="13"/>
  <c r="A2360" i="13"/>
  <c r="A2361" i="13"/>
  <c r="A2362" i="13"/>
  <c r="A2363" i="13"/>
  <c r="A2364" i="13"/>
  <c r="A2365" i="13"/>
  <c r="A2366" i="13"/>
  <c r="A2367" i="13"/>
  <c r="A2368" i="13"/>
  <c r="A2369" i="13"/>
  <c r="A2370" i="13"/>
  <c r="A2371" i="13"/>
  <c r="A2372" i="13"/>
  <c r="A2373" i="13"/>
  <c r="A2374" i="13"/>
  <c r="A2375" i="13"/>
  <c r="A2376" i="13"/>
  <c r="A2377" i="13"/>
  <c r="A2378" i="13"/>
  <c r="A2379" i="13"/>
  <c r="A2380" i="13"/>
  <c r="A2381" i="13"/>
  <c r="A2382" i="13"/>
  <c r="A2383" i="13"/>
  <c r="A2384" i="13"/>
  <c r="A2385" i="13"/>
  <c r="A2386" i="13"/>
  <c r="A2387" i="13"/>
  <c r="A2388" i="13"/>
  <c r="A2389" i="13"/>
  <c r="A2390" i="13"/>
  <c r="A2391" i="13"/>
  <c r="A2392" i="13"/>
  <c r="A2393" i="13"/>
  <c r="A2394" i="13"/>
  <c r="A2395" i="13"/>
  <c r="A2396" i="13"/>
  <c r="A2397" i="13"/>
  <c r="A2398" i="13"/>
  <c r="A2399" i="13"/>
  <c r="A2400" i="13"/>
  <c r="A2401" i="13"/>
  <c r="A2402" i="13"/>
  <c r="A2403" i="13"/>
  <c r="A2404" i="13"/>
  <c r="A2405" i="13"/>
  <c r="A2406" i="13"/>
  <c r="A2407" i="13"/>
  <c r="A2408" i="13"/>
  <c r="A2409" i="13"/>
  <c r="A2410" i="13"/>
  <c r="A2411" i="13"/>
  <c r="A2412" i="13"/>
  <c r="A2413" i="13"/>
  <c r="A2414" i="13"/>
  <c r="A2415" i="13"/>
  <c r="A2416" i="13"/>
  <c r="A2417" i="13"/>
  <c r="A2418" i="13"/>
  <c r="A2419" i="13"/>
  <c r="A2420" i="13"/>
  <c r="A2421" i="13"/>
  <c r="A2422" i="13"/>
  <c r="A2423" i="13"/>
  <c r="A2424" i="13"/>
  <c r="A2425" i="13"/>
  <c r="A2426" i="13"/>
  <c r="A2427" i="13"/>
  <c r="A2428" i="13"/>
  <c r="A2429" i="13"/>
  <c r="A2430" i="13"/>
  <c r="A2431" i="13"/>
  <c r="A2432" i="13"/>
  <c r="A2433" i="13"/>
  <c r="A2434" i="13"/>
  <c r="A2435" i="13"/>
  <c r="A2436" i="13"/>
  <c r="A2437" i="13"/>
  <c r="A2438" i="13"/>
  <c r="A2439" i="13"/>
  <c r="A2440" i="13"/>
  <c r="A2441" i="13"/>
  <c r="A2442" i="13"/>
  <c r="A2443" i="13"/>
  <c r="A2444" i="13"/>
  <c r="A2445" i="13"/>
  <c r="A2446" i="13"/>
  <c r="A2447" i="13"/>
  <c r="A2448" i="13"/>
  <c r="A2449" i="13"/>
  <c r="A2450" i="13"/>
  <c r="A2451" i="13"/>
  <c r="A2452" i="13"/>
  <c r="A2453" i="13"/>
  <c r="A2454" i="13"/>
  <c r="A2455" i="13"/>
  <c r="A2456" i="13"/>
  <c r="A2457" i="13"/>
  <c r="A2458" i="13"/>
  <c r="A2459" i="13"/>
  <c r="A2460" i="13"/>
  <c r="A2461" i="13"/>
  <c r="A2462" i="13"/>
  <c r="A2463" i="13"/>
  <c r="A2464" i="13"/>
  <c r="A2465" i="13"/>
  <c r="A2466" i="13"/>
  <c r="A2467" i="13"/>
  <c r="A2468" i="13"/>
  <c r="A2469" i="13"/>
  <c r="A2470" i="13"/>
  <c r="A2471" i="13"/>
  <c r="A2472" i="13"/>
  <c r="A2473" i="13"/>
  <c r="A2474" i="13"/>
  <c r="A2475" i="13"/>
  <c r="A2476" i="13"/>
  <c r="A2477" i="13"/>
  <c r="A2478" i="13"/>
  <c r="A2479" i="13"/>
  <c r="A2480" i="13"/>
  <c r="A2481" i="13"/>
  <c r="A2482" i="13"/>
  <c r="A2483" i="13"/>
  <c r="A2484" i="13"/>
  <c r="A2485" i="13"/>
  <c r="A2486" i="13"/>
  <c r="A2487" i="13"/>
  <c r="A2488" i="13"/>
  <c r="A2489" i="13"/>
  <c r="A2490" i="13"/>
  <c r="A2491" i="13"/>
  <c r="A2492" i="13"/>
  <c r="A2493" i="13"/>
  <c r="A2494" i="13"/>
  <c r="A2495" i="13"/>
  <c r="A2496" i="13"/>
  <c r="A2497" i="13"/>
  <c r="A2498" i="13"/>
  <c r="A2499" i="13"/>
  <c r="A2500" i="13"/>
  <c r="A2501" i="13"/>
  <c r="A2502" i="13"/>
  <c r="A2503" i="13"/>
  <c r="A2504" i="13"/>
  <c r="A2505" i="13"/>
  <c r="A2506" i="13"/>
  <c r="A2507" i="13"/>
  <c r="A2508" i="13"/>
  <c r="A2509" i="13"/>
  <c r="A2510" i="13"/>
  <c r="A2511" i="13"/>
  <c r="A2512" i="13"/>
  <c r="A2513" i="13"/>
  <c r="A2514" i="13"/>
  <c r="A2515" i="13"/>
  <c r="A2516" i="13"/>
  <c r="A2517" i="13"/>
  <c r="A2518" i="13"/>
  <c r="A2519" i="13"/>
  <c r="A2520" i="13"/>
  <c r="A2521" i="13"/>
  <c r="A2522" i="13"/>
  <c r="A2523" i="13"/>
  <c r="A2524" i="13"/>
  <c r="A2525" i="13"/>
  <c r="A2526" i="13"/>
  <c r="A2527" i="13"/>
  <c r="A2528" i="13"/>
  <c r="A2529" i="13"/>
  <c r="A2530" i="13"/>
  <c r="A2531" i="13"/>
  <c r="A2532" i="13"/>
  <c r="A2533" i="13"/>
  <c r="A2534" i="13"/>
  <c r="A2535" i="13"/>
  <c r="A2536" i="13"/>
  <c r="A2537" i="13"/>
  <c r="A2538" i="13"/>
  <c r="A2539" i="13"/>
  <c r="A2540" i="13"/>
  <c r="A2541" i="13"/>
  <c r="A2542" i="13"/>
  <c r="A2543" i="13"/>
  <c r="A2544" i="13"/>
  <c r="A2545" i="13"/>
  <c r="A2546" i="13"/>
  <c r="A2547" i="13"/>
  <c r="A2548" i="13"/>
  <c r="A2549" i="13"/>
  <c r="A2550" i="13"/>
  <c r="A2551" i="13"/>
  <c r="A2552" i="13"/>
  <c r="A2553" i="13"/>
  <c r="A2554" i="13"/>
  <c r="A2555" i="13"/>
  <c r="A2556" i="13"/>
  <c r="A2557" i="13"/>
  <c r="A2558" i="13"/>
  <c r="A2559" i="13"/>
  <c r="A2560" i="13"/>
  <c r="A2561" i="13"/>
  <c r="A2562" i="13"/>
  <c r="A2563" i="13"/>
  <c r="A2564" i="13"/>
  <c r="A2565" i="13"/>
  <c r="A2566" i="13"/>
  <c r="A2567" i="13"/>
  <c r="A2568" i="13"/>
  <c r="A2569" i="13"/>
  <c r="A2570" i="13"/>
  <c r="A2571" i="13"/>
  <c r="A2572" i="13"/>
  <c r="A2573" i="13"/>
  <c r="A2574" i="13"/>
  <c r="A2575" i="13"/>
  <c r="A2576" i="13"/>
  <c r="A2577" i="13"/>
  <c r="A2578" i="13"/>
  <c r="A2579" i="13"/>
  <c r="A2580" i="13"/>
  <c r="A2581" i="13"/>
  <c r="A2582" i="13"/>
  <c r="A2583" i="13"/>
  <c r="A2584" i="13"/>
  <c r="A2585" i="13"/>
  <c r="A2586" i="13"/>
  <c r="A2587" i="13"/>
  <c r="A2588" i="13"/>
  <c r="A2589" i="13"/>
  <c r="A2590" i="13"/>
  <c r="A2591" i="13"/>
  <c r="A2592" i="13"/>
  <c r="A2593" i="13"/>
  <c r="A2594" i="13"/>
  <c r="A2595" i="13"/>
  <c r="A2596" i="13"/>
  <c r="A2597" i="13"/>
  <c r="A2598" i="13"/>
  <c r="A2599" i="13"/>
  <c r="A2600" i="13"/>
  <c r="A2601" i="13"/>
  <c r="A2602" i="13"/>
  <c r="A2603" i="13"/>
  <c r="A2604" i="13"/>
  <c r="A2605" i="13"/>
  <c r="A2606" i="13"/>
  <c r="A2607" i="13"/>
  <c r="A2608" i="13"/>
  <c r="A2609" i="13"/>
  <c r="A2610" i="13"/>
  <c r="A2611" i="13"/>
  <c r="A2612" i="13"/>
  <c r="A2613" i="13"/>
  <c r="A2614" i="13"/>
  <c r="A2615" i="13"/>
  <c r="A2616" i="13"/>
  <c r="A2617" i="13"/>
  <c r="A2618" i="13"/>
  <c r="A2619" i="13"/>
  <c r="A2620" i="13"/>
  <c r="A2621" i="13"/>
  <c r="A2622" i="13"/>
  <c r="A2623" i="13"/>
  <c r="A2624" i="13"/>
  <c r="A2625" i="13"/>
  <c r="A2626" i="13"/>
  <c r="A2627" i="13"/>
  <c r="A2628" i="13"/>
  <c r="A2629" i="13"/>
  <c r="A2630" i="13"/>
  <c r="A2631" i="13"/>
  <c r="A2632" i="13"/>
  <c r="A2633" i="13"/>
  <c r="A2634" i="13"/>
  <c r="A2635" i="13"/>
  <c r="A2636" i="13"/>
  <c r="A2637" i="13"/>
  <c r="A2638" i="13"/>
  <c r="A2639" i="13"/>
  <c r="A2640" i="13"/>
  <c r="A2641" i="13"/>
  <c r="A2642" i="13"/>
  <c r="A2643" i="13"/>
  <c r="A2644" i="13"/>
  <c r="A2645" i="13"/>
  <c r="A2646" i="13"/>
  <c r="A2647" i="13"/>
  <c r="A2648" i="13"/>
  <c r="A2649" i="13"/>
  <c r="A2650" i="13"/>
  <c r="A2651" i="13"/>
  <c r="A2652" i="13"/>
  <c r="A2653" i="13"/>
  <c r="A2654" i="13"/>
  <c r="A2655" i="13"/>
  <c r="A2656" i="13"/>
  <c r="A2657" i="13"/>
  <c r="A2658" i="13"/>
  <c r="A2659" i="13"/>
  <c r="A2660" i="13"/>
  <c r="A2661" i="13"/>
  <c r="A2662" i="13"/>
  <c r="A2663" i="13"/>
  <c r="A2664" i="13"/>
  <c r="A2665" i="13"/>
  <c r="A2666" i="13"/>
  <c r="A2667" i="13"/>
  <c r="A2668" i="13"/>
  <c r="A2669" i="13"/>
  <c r="A2670" i="13"/>
  <c r="A2671" i="13"/>
  <c r="A2672" i="13"/>
  <c r="A2673" i="13"/>
  <c r="A2674" i="13"/>
  <c r="A2675" i="13"/>
  <c r="A2676" i="13"/>
  <c r="A2677" i="13"/>
  <c r="A2678" i="13"/>
  <c r="A2679" i="13"/>
  <c r="A2680" i="13"/>
  <c r="A2681" i="13"/>
  <c r="A2682" i="13"/>
  <c r="A2683" i="13"/>
  <c r="A2684" i="13"/>
  <c r="A2685" i="13"/>
  <c r="A2686" i="13"/>
  <c r="A2687" i="13"/>
  <c r="A2688" i="13"/>
  <c r="A2689" i="13"/>
  <c r="A2690" i="13"/>
  <c r="A2691" i="13"/>
  <c r="A2692" i="13"/>
  <c r="A2693" i="13"/>
  <c r="A2694" i="13"/>
  <c r="A2695" i="13"/>
  <c r="A2696" i="13"/>
  <c r="A2697" i="13"/>
  <c r="A2698" i="13"/>
  <c r="A2699" i="13"/>
  <c r="A2700" i="13"/>
  <c r="A2701" i="13"/>
  <c r="A2702" i="13"/>
  <c r="A2703" i="13"/>
  <c r="A2704" i="13"/>
  <c r="A2705" i="13"/>
  <c r="A2706" i="13"/>
  <c r="A2707" i="13"/>
  <c r="A2708" i="13"/>
  <c r="A2709" i="13"/>
  <c r="A2710" i="13"/>
  <c r="A2711" i="13"/>
  <c r="A2712" i="13"/>
  <c r="A2713" i="13"/>
  <c r="A2714" i="13"/>
  <c r="A2715" i="13"/>
  <c r="A2716" i="13"/>
  <c r="A2717" i="13"/>
  <c r="A2718" i="13"/>
  <c r="A2719" i="13"/>
  <c r="A2720" i="13"/>
  <c r="A2721" i="13"/>
  <c r="A2722" i="13"/>
  <c r="A2723" i="13"/>
  <c r="A2724" i="13"/>
  <c r="A2725" i="13"/>
  <c r="A2726" i="13"/>
  <c r="A2727" i="13"/>
  <c r="A2728" i="13"/>
  <c r="A2729" i="13"/>
  <c r="A2730" i="13"/>
  <c r="A2731" i="13"/>
  <c r="A2732" i="13"/>
  <c r="A2733" i="13"/>
  <c r="A2734" i="13"/>
  <c r="A2735" i="13"/>
  <c r="A2736" i="13"/>
  <c r="A2737" i="13"/>
  <c r="A2738" i="13"/>
  <c r="A2739" i="13"/>
  <c r="A2740" i="13"/>
  <c r="A2741" i="13"/>
  <c r="A2742" i="13"/>
  <c r="A2743" i="13"/>
  <c r="A2744" i="13"/>
  <c r="A2745" i="13"/>
  <c r="A2746" i="13"/>
  <c r="A2747" i="13"/>
  <c r="A2748" i="13"/>
  <c r="A2749" i="13"/>
  <c r="A2750" i="13"/>
  <c r="A2751" i="13"/>
  <c r="A2752" i="13"/>
  <c r="A2753" i="13"/>
  <c r="A2754" i="13"/>
  <c r="A2755" i="13"/>
  <c r="A2756" i="13"/>
  <c r="A2757" i="13"/>
  <c r="A2758" i="13"/>
  <c r="A2759" i="13"/>
  <c r="A2760" i="13"/>
  <c r="A2761" i="13"/>
  <c r="A2762" i="13"/>
  <c r="A2763" i="13"/>
  <c r="A2764" i="13"/>
  <c r="A2765" i="13"/>
  <c r="A2766" i="13"/>
  <c r="A2767" i="13"/>
  <c r="A2768" i="13"/>
  <c r="A2769" i="13"/>
  <c r="A2770" i="13"/>
  <c r="A2771" i="13"/>
  <c r="A2772" i="13"/>
  <c r="A2773" i="13"/>
  <c r="A2774" i="13"/>
  <c r="A2775" i="13"/>
  <c r="A2776" i="13"/>
  <c r="A2777" i="13"/>
  <c r="A2778" i="13"/>
  <c r="A2779" i="13"/>
  <c r="A2780" i="13"/>
  <c r="A2781" i="13"/>
  <c r="A2782" i="13"/>
  <c r="A2783" i="13"/>
  <c r="A2784" i="13"/>
  <c r="A2785" i="13"/>
  <c r="A2786" i="13"/>
  <c r="A2787" i="13"/>
  <c r="A2788" i="13"/>
  <c r="A2789" i="13"/>
  <c r="A2790" i="13"/>
  <c r="A2791" i="13"/>
  <c r="A2792" i="13"/>
  <c r="A2793" i="13"/>
  <c r="A2794" i="13"/>
  <c r="A2795" i="13"/>
  <c r="A2796" i="13"/>
  <c r="A2797" i="13"/>
  <c r="A2798" i="13"/>
  <c r="A2799" i="13"/>
  <c r="A2800" i="13"/>
  <c r="A2801" i="13"/>
  <c r="A2802" i="13"/>
  <c r="A2803" i="13"/>
  <c r="A2804" i="13"/>
  <c r="A2805" i="13"/>
  <c r="A2806" i="13"/>
  <c r="A2807" i="13"/>
  <c r="A2808" i="13"/>
  <c r="A2809" i="13"/>
  <c r="A2810" i="13"/>
  <c r="A2811" i="13"/>
  <c r="A2812" i="13"/>
  <c r="A2813" i="13"/>
  <c r="A2814" i="13"/>
  <c r="A2815" i="13"/>
  <c r="A2816" i="13"/>
  <c r="A2817" i="13"/>
  <c r="A2818" i="13"/>
  <c r="A2819" i="13"/>
  <c r="A2820" i="13"/>
  <c r="A2821" i="13"/>
  <c r="A2822" i="13"/>
  <c r="A2823" i="13"/>
  <c r="A2824" i="13"/>
  <c r="A2825" i="13"/>
  <c r="A2826" i="13"/>
  <c r="A2827" i="13"/>
  <c r="A2828" i="13"/>
  <c r="A2829" i="13"/>
  <c r="A2830" i="13"/>
  <c r="A2831" i="13"/>
  <c r="A2832" i="13"/>
  <c r="A2833" i="13"/>
  <c r="A2834" i="13"/>
  <c r="A2835" i="13"/>
  <c r="A2836" i="13"/>
  <c r="A2837" i="13"/>
  <c r="A2838" i="13"/>
  <c r="A2839" i="13"/>
  <c r="A2840" i="13"/>
  <c r="A2841" i="13"/>
  <c r="A2842" i="13"/>
  <c r="A2843" i="13"/>
  <c r="A2844" i="13"/>
  <c r="A2845" i="13"/>
  <c r="A2846" i="13"/>
  <c r="A2847" i="13"/>
  <c r="A2848" i="13"/>
  <c r="A2849" i="13"/>
  <c r="A2850" i="13"/>
  <c r="A2851" i="13"/>
  <c r="A2852" i="13"/>
  <c r="A2853" i="13"/>
  <c r="A2854" i="13"/>
  <c r="A2855" i="13"/>
  <c r="A2856" i="13"/>
  <c r="A2857" i="13"/>
  <c r="A2858" i="13"/>
  <c r="A2859" i="13"/>
  <c r="A2860" i="13"/>
  <c r="A2861" i="13"/>
  <c r="A2862" i="13"/>
  <c r="A2863" i="13"/>
  <c r="A2864" i="13"/>
  <c r="A2865" i="13"/>
  <c r="A2866" i="13"/>
  <c r="A2867" i="13"/>
  <c r="A2868" i="13"/>
  <c r="A2869" i="13"/>
  <c r="A2870" i="13"/>
  <c r="A2871" i="13"/>
  <c r="A2872" i="13"/>
  <c r="A2873" i="13"/>
  <c r="A2874" i="13"/>
  <c r="A2875" i="13"/>
  <c r="A2876" i="13"/>
  <c r="A2877" i="13"/>
  <c r="A2878" i="13"/>
  <c r="A2879" i="13"/>
  <c r="A2880" i="13"/>
  <c r="A2881" i="13"/>
  <c r="A2882" i="13"/>
  <c r="A2883" i="13"/>
  <c r="A2884" i="13"/>
  <c r="A2885" i="13"/>
  <c r="A2886" i="13"/>
  <c r="A2887" i="13"/>
  <c r="A2888" i="13"/>
  <c r="A2889" i="13"/>
  <c r="A2890" i="13"/>
  <c r="A2891" i="13"/>
  <c r="A2892" i="13"/>
  <c r="A2893" i="13"/>
  <c r="A2894" i="13"/>
  <c r="A2895" i="13"/>
  <c r="A2896" i="13"/>
  <c r="A2897" i="13"/>
  <c r="A2898" i="13"/>
  <c r="A2899" i="13"/>
  <c r="A2900" i="13"/>
  <c r="A2901" i="13"/>
  <c r="A2902" i="13"/>
  <c r="A2903" i="13"/>
  <c r="A2904" i="13"/>
  <c r="A2905" i="13"/>
  <c r="A2906" i="13"/>
  <c r="A2907" i="13"/>
  <c r="A2908" i="13"/>
  <c r="A2909" i="13"/>
  <c r="A2910" i="13"/>
  <c r="A2911" i="13"/>
  <c r="A2912" i="13"/>
  <c r="A2913" i="13"/>
  <c r="A2914" i="13"/>
  <c r="A2915" i="13"/>
  <c r="A2916" i="13"/>
  <c r="A2917" i="13"/>
  <c r="A2918" i="13"/>
  <c r="A2919" i="13"/>
  <c r="A2920" i="13"/>
  <c r="A2921" i="13"/>
  <c r="A2922" i="13"/>
  <c r="A2923" i="13"/>
  <c r="A2924" i="13"/>
  <c r="A2925" i="13"/>
  <c r="A2926" i="13"/>
  <c r="A2927" i="13"/>
  <c r="A2928" i="13"/>
  <c r="A2929" i="13"/>
  <c r="A2930" i="13"/>
  <c r="A2931" i="13"/>
  <c r="A2932" i="13"/>
  <c r="A2933" i="13"/>
  <c r="A2934" i="13"/>
  <c r="A2935" i="13"/>
  <c r="A2936" i="13"/>
  <c r="A2937" i="13"/>
  <c r="A2938" i="13"/>
  <c r="A2939" i="13"/>
  <c r="A2940" i="13"/>
  <c r="A2941" i="13"/>
  <c r="A2942" i="13"/>
  <c r="A2943" i="13"/>
  <c r="A2944" i="13"/>
  <c r="A2945" i="13"/>
  <c r="A2946" i="13"/>
  <c r="A2947" i="13"/>
  <c r="A2948" i="13"/>
  <c r="A2949" i="13"/>
  <c r="A2950" i="13"/>
  <c r="A2951" i="13"/>
  <c r="A2952" i="13"/>
  <c r="A2953" i="13"/>
  <c r="A2954" i="13"/>
  <c r="A2955" i="13"/>
  <c r="A2956" i="13"/>
  <c r="A2957" i="13"/>
  <c r="A2958" i="13"/>
  <c r="A2959" i="13"/>
  <c r="A2960" i="13"/>
  <c r="A2961" i="13"/>
  <c r="A2962" i="13"/>
  <c r="A2963" i="13"/>
  <c r="A2964" i="13"/>
  <c r="A2965" i="13"/>
  <c r="A2966" i="13"/>
  <c r="A2967" i="13"/>
  <c r="A2968" i="13"/>
  <c r="A2969" i="13"/>
  <c r="A2970" i="13"/>
  <c r="A2971" i="13"/>
  <c r="A2972" i="13"/>
  <c r="A2973" i="13"/>
  <c r="A2974" i="13"/>
  <c r="A2975" i="13"/>
  <c r="A2976" i="13"/>
  <c r="A2977" i="13"/>
  <c r="A2978" i="13"/>
  <c r="A2979" i="13"/>
  <c r="A2980" i="13"/>
  <c r="A2981" i="13"/>
  <c r="A2982" i="13"/>
  <c r="A2983" i="13"/>
  <c r="A2984" i="13"/>
  <c r="A2985" i="13"/>
  <c r="A2986" i="13"/>
  <c r="A2987" i="13"/>
  <c r="A2988" i="13"/>
  <c r="A2989" i="13"/>
  <c r="A2990" i="13"/>
  <c r="A2991" i="13"/>
  <c r="A2992" i="13"/>
  <c r="A2993" i="13"/>
  <c r="A2994" i="13"/>
  <c r="A2995" i="13"/>
  <c r="A2996" i="13"/>
  <c r="A2997" i="13"/>
  <c r="A2998" i="13"/>
  <c r="A2999" i="13"/>
  <c r="A3000" i="13"/>
  <c r="A3001" i="13"/>
  <c r="A3002" i="13"/>
  <c r="A3003" i="13"/>
  <c r="A3004" i="13"/>
  <c r="A3005" i="13"/>
  <c r="A3006" i="13"/>
  <c r="A3007" i="13"/>
  <c r="A3008" i="13"/>
  <c r="A3009" i="13"/>
  <c r="A3010" i="13"/>
  <c r="A3011" i="13"/>
  <c r="A3012" i="13"/>
  <c r="A3013" i="13"/>
  <c r="A3014" i="13"/>
  <c r="A3015" i="13"/>
  <c r="A3016" i="13"/>
  <c r="A3017" i="13"/>
  <c r="A3018" i="13"/>
  <c r="A3019" i="13"/>
  <c r="A3020" i="13"/>
  <c r="A3021" i="13"/>
  <c r="A3022" i="13"/>
  <c r="A3023" i="13"/>
  <c r="A3024" i="13"/>
  <c r="A3025" i="13"/>
  <c r="A3026" i="13"/>
  <c r="A3027" i="13"/>
  <c r="A3028" i="13"/>
  <c r="A3029" i="13"/>
  <c r="A3030" i="13"/>
  <c r="A3031" i="13"/>
  <c r="A3032" i="13"/>
  <c r="A3033" i="13"/>
  <c r="A3034" i="13"/>
  <c r="A3035" i="13"/>
  <c r="A3036" i="13"/>
  <c r="A3037" i="13"/>
  <c r="A3038" i="13"/>
  <c r="A3039" i="13"/>
  <c r="A3040" i="13"/>
  <c r="A3041" i="13"/>
  <c r="A3042" i="13"/>
  <c r="A3043" i="13"/>
  <c r="A3044" i="13"/>
  <c r="A3045" i="13"/>
  <c r="A3046" i="13"/>
  <c r="A3047" i="13"/>
  <c r="A3048" i="13"/>
  <c r="A3049" i="13"/>
  <c r="A3050" i="13"/>
  <c r="A3051" i="13"/>
  <c r="A3052" i="13"/>
  <c r="A3053" i="13"/>
  <c r="A3054" i="13"/>
  <c r="A3055" i="13"/>
  <c r="A3056" i="13"/>
  <c r="A3057" i="13"/>
  <c r="A3058" i="13"/>
  <c r="A3059" i="13"/>
  <c r="A3060" i="13"/>
  <c r="A3061" i="13"/>
  <c r="A3062" i="13"/>
  <c r="A3063" i="13"/>
  <c r="A3064" i="13"/>
  <c r="A3065" i="13"/>
  <c r="A3066" i="13"/>
  <c r="A3067" i="13"/>
  <c r="A3068" i="13"/>
  <c r="A3069" i="13"/>
  <c r="A3070" i="13"/>
  <c r="A3071" i="13"/>
  <c r="A3072" i="13"/>
  <c r="A3073" i="13"/>
  <c r="A3074" i="13"/>
  <c r="A3075" i="13"/>
  <c r="A3076" i="13"/>
  <c r="A3077" i="13"/>
  <c r="A3078" i="13"/>
  <c r="A3079" i="13"/>
  <c r="A3080" i="13"/>
  <c r="A3081" i="13"/>
  <c r="A3082" i="13"/>
  <c r="A3083" i="13"/>
  <c r="A3084" i="13"/>
  <c r="A3085" i="13"/>
  <c r="A3086" i="13"/>
  <c r="A3087" i="13"/>
  <c r="A3088" i="13"/>
  <c r="A3089" i="13"/>
  <c r="A3090" i="13"/>
  <c r="A3091" i="13"/>
  <c r="A3092" i="13"/>
  <c r="A3093" i="13"/>
  <c r="A3094" i="13"/>
  <c r="A3095" i="13"/>
  <c r="A3096" i="13"/>
  <c r="A3097" i="13"/>
  <c r="A3098" i="13"/>
  <c r="A3099" i="13"/>
  <c r="A3100" i="13"/>
  <c r="A3101" i="13"/>
  <c r="A3102" i="13"/>
  <c r="A3103" i="13"/>
  <c r="A3104" i="13"/>
  <c r="A3105" i="13"/>
  <c r="A3106" i="13"/>
  <c r="A3107" i="13"/>
  <c r="A3108" i="13"/>
  <c r="A3109" i="13"/>
  <c r="A3110" i="13"/>
  <c r="A3111" i="13"/>
  <c r="A3112" i="13"/>
  <c r="A3113" i="13"/>
  <c r="A3114" i="13"/>
  <c r="A3115" i="13"/>
  <c r="A3116" i="13"/>
  <c r="A3117" i="13"/>
  <c r="A3118" i="13"/>
  <c r="A3119" i="13"/>
  <c r="A3120" i="13"/>
  <c r="A3121" i="13"/>
  <c r="A3122" i="13"/>
  <c r="A3123" i="13"/>
  <c r="A3124" i="13"/>
  <c r="A3125" i="13"/>
  <c r="A3126" i="13"/>
  <c r="A3127" i="13"/>
  <c r="A3128" i="13"/>
  <c r="A3129" i="13"/>
  <c r="A3130" i="13"/>
  <c r="A3131" i="13"/>
  <c r="A3132" i="13"/>
  <c r="A3133" i="13"/>
  <c r="A3134" i="13"/>
  <c r="A3135" i="13"/>
  <c r="A3136" i="13"/>
  <c r="A3137" i="13"/>
  <c r="A3138" i="13"/>
  <c r="A3139" i="13"/>
  <c r="A3140" i="13"/>
  <c r="A3141" i="13"/>
  <c r="A3142" i="13"/>
  <c r="A3143" i="13"/>
  <c r="A3144" i="13"/>
  <c r="A3145" i="13"/>
  <c r="A3146" i="13"/>
  <c r="A3147" i="13"/>
  <c r="A3148" i="13"/>
  <c r="A3149" i="13"/>
  <c r="A3150" i="13"/>
  <c r="A3151" i="13"/>
  <c r="A3152" i="13"/>
  <c r="A3153" i="13"/>
  <c r="A3154" i="13"/>
  <c r="A3155" i="13"/>
  <c r="A3156" i="13"/>
  <c r="A3157" i="13"/>
  <c r="A3158" i="13"/>
  <c r="A3159" i="13"/>
  <c r="A3160" i="13"/>
  <c r="A3161" i="13"/>
  <c r="A3162" i="13"/>
  <c r="A3163" i="13"/>
  <c r="A3164" i="13"/>
  <c r="A3165" i="13"/>
  <c r="A3166" i="13"/>
  <c r="A3167" i="13"/>
  <c r="A3168" i="13"/>
  <c r="A3169" i="13"/>
  <c r="A3170" i="13"/>
  <c r="A3171" i="13"/>
  <c r="A3172" i="13"/>
  <c r="A3173" i="13"/>
  <c r="A3174" i="13"/>
  <c r="A3175" i="13"/>
  <c r="A3176" i="13"/>
  <c r="A3177" i="13"/>
  <c r="A3178" i="13"/>
  <c r="A3179" i="13"/>
  <c r="A3180" i="13"/>
  <c r="A3181" i="13"/>
  <c r="A3182" i="13"/>
  <c r="A3183" i="13"/>
  <c r="A3184" i="13"/>
  <c r="A3185" i="13"/>
  <c r="A3186" i="13"/>
  <c r="A3187" i="13"/>
  <c r="A3188" i="13"/>
  <c r="A3189" i="13"/>
  <c r="A3190" i="13"/>
  <c r="A3191" i="13"/>
  <c r="A3192" i="13"/>
  <c r="A3193" i="13"/>
  <c r="A3194" i="13"/>
  <c r="A3195" i="13"/>
  <c r="A3196" i="13"/>
  <c r="A3197" i="13"/>
  <c r="A3198" i="13"/>
  <c r="A3199" i="13"/>
  <c r="A3200" i="13"/>
  <c r="A3201" i="13"/>
  <c r="A3202" i="13"/>
  <c r="A3203" i="13"/>
  <c r="A3204" i="13"/>
  <c r="A3205" i="13"/>
  <c r="A3206" i="13"/>
  <c r="A3207" i="13"/>
  <c r="A3208" i="13"/>
  <c r="A3209" i="13"/>
  <c r="A3210" i="13"/>
  <c r="A3211" i="13"/>
  <c r="A3212" i="13"/>
  <c r="A3213" i="13"/>
  <c r="A3214" i="13"/>
  <c r="A3215" i="13"/>
  <c r="A3216" i="13"/>
  <c r="A3217" i="13"/>
  <c r="A3218" i="13"/>
  <c r="A3219" i="13"/>
  <c r="A3220" i="13"/>
  <c r="A3221" i="13"/>
  <c r="A3222" i="13"/>
  <c r="A3223" i="13"/>
  <c r="A3224" i="13"/>
  <c r="A3225" i="13"/>
  <c r="A3226" i="13"/>
  <c r="A3227" i="13"/>
  <c r="A3228" i="13"/>
  <c r="A3229" i="13"/>
  <c r="A3230" i="13"/>
  <c r="A3231" i="13"/>
  <c r="A3232" i="13"/>
  <c r="A3233" i="13"/>
  <c r="A3234" i="13"/>
  <c r="A3235" i="13"/>
  <c r="A3236" i="13"/>
  <c r="A3237" i="13"/>
  <c r="A3238" i="13"/>
  <c r="A3239" i="13"/>
  <c r="A3240" i="13"/>
  <c r="A3241" i="13"/>
  <c r="A3242" i="13"/>
  <c r="A3243" i="13"/>
  <c r="A3244" i="13"/>
  <c r="A3245" i="13"/>
  <c r="A3246" i="13"/>
  <c r="A3247" i="13"/>
  <c r="A3248" i="13"/>
  <c r="A3249" i="13"/>
  <c r="A3250" i="13"/>
  <c r="A3251" i="13"/>
  <c r="A3252" i="13"/>
  <c r="A3253" i="13"/>
  <c r="A3254" i="13"/>
  <c r="A3255" i="13"/>
  <c r="A3256" i="13"/>
  <c r="A3257" i="13"/>
  <c r="A3258" i="13"/>
  <c r="A3259" i="13"/>
  <c r="A3260" i="13"/>
  <c r="A3261" i="13"/>
  <c r="A3262" i="13"/>
  <c r="A3263" i="13"/>
  <c r="A3264" i="13"/>
  <c r="A3265" i="13"/>
  <c r="A3266" i="13"/>
  <c r="A3267" i="13"/>
  <c r="A3268" i="13"/>
  <c r="A3269" i="13"/>
  <c r="A3270" i="13"/>
  <c r="A3271" i="13"/>
  <c r="A3272" i="13"/>
  <c r="A3273" i="13"/>
  <c r="A3274" i="13"/>
  <c r="A3275" i="13"/>
  <c r="A3276" i="13"/>
  <c r="A3277" i="13"/>
  <c r="A3278" i="13"/>
  <c r="A3279" i="13"/>
  <c r="A3280" i="13"/>
  <c r="A3281" i="13"/>
  <c r="A3282" i="13"/>
  <c r="A3283" i="13"/>
  <c r="A3284" i="13"/>
  <c r="A3285" i="13"/>
  <c r="A3286" i="13"/>
  <c r="A3287" i="13"/>
  <c r="A3288" i="13"/>
  <c r="A3289" i="13"/>
  <c r="A3290" i="13"/>
  <c r="A3291" i="13"/>
  <c r="A3292" i="13"/>
  <c r="A3293" i="13"/>
  <c r="A3294" i="13"/>
  <c r="A3295" i="13"/>
  <c r="A3296" i="13"/>
  <c r="A3297" i="13"/>
  <c r="A3298" i="13"/>
  <c r="A3299" i="13"/>
  <c r="A3300" i="13"/>
  <c r="A3301" i="13"/>
  <c r="A3302" i="13"/>
  <c r="A3303" i="13"/>
  <c r="A3304" i="13"/>
  <c r="A3305" i="13"/>
  <c r="A3306" i="13"/>
  <c r="A3307" i="13"/>
  <c r="A3308" i="13"/>
  <c r="A3309" i="13"/>
  <c r="A3310" i="13"/>
  <c r="A3311" i="13"/>
  <c r="A3312" i="13"/>
  <c r="A3313" i="13"/>
  <c r="A3314" i="13"/>
  <c r="A3315" i="13"/>
  <c r="A3316" i="13"/>
  <c r="A3317" i="13"/>
  <c r="A3318" i="13"/>
  <c r="A3319" i="13"/>
  <c r="A3320" i="13"/>
  <c r="A3321" i="13"/>
  <c r="A3322" i="13"/>
  <c r="A3323" i="13"/>
  <c r="A3324" i="13"/>
  <c r="A3325" i="13"/>
  <c r="A3326" i="13"/>
  <c r="A3327" i="13"/>
  <c r="A3328" i="13"/>
  <c r="A3329" i="13"/>
  <c r="A3330" i="13"/>
  <c r="A3331" i="13"/>
  <c r="A3332" i="13"/>
  <c r="A3333" i="13"/>
  <c r="A3334" i="13"/>
  <c r="A3335" i="13"/>
  <c r="A3336" i="13"/>
  <c r="A3337" i="13"/>
  <c r="A3338" i="13"/>
  <c r="A3339" i="13"/>
  <c r="A3340" i="13"/>
  <c r="A3341" i="13"/>
  <c r="A3342" i="13"/>
  <c r="A3343" i="13"/>
  <c r="A3344" i="13"/>
  <c r="A3345" i="13"/>
  <c r="A3346" i="13"/>
  <c r="A3347" i="13"/>
  <c r="A3348" i="13"/>
  <c r="A3349" i="13"/>
  <c r="A3350" i="13"/>
  <c r="A3351" i="13"/>
  <c r="A3352" i="13"/>
  <c r="A3353" i="13"/>
  <c r="A3354" i="13"/>
  <c r="A3355" i="13"/>
  <c r="A3356" i="13"/>
  <c r="A3357" i="13"/>
  <c r="A3358" i="13"/>
  <c r="A3359" i="13"/>
  <c r="A3360" i="13"/>
  <c r="A3361" i="13"/>
  <c r="A3362" i="13"/>
  <c r="A3363" i="13"/>
  <c r="A3364" i="13"/>
  <c r="A3365" i="13"/>
  <c r="A3366" i="13"/>
  <c r="A3367" i="13"/>
  <c r="A3368" i="13"/>
  <c r="A3369" i="13"/>
  <c r="A3370" i="13"/>
  <c r="A3371" i="13"/>
  <c r="A3372" i="13"/>
  <c r="A3373" i="13"/>
  <c r="A3374" i="13"/>
  <c r="A3375" i="13"/>
  <c r="A3376" i="13"/>
  <c r="A3377" i="13"/>
  <c r="A3378" i="13"/>
  <c r="A3379" i="13"/>
  <c r="A3380" i="13"/>
  <c r="A3381" i="13"/>
  <c r="A3382" i="13"/>
  <c r="A3383" i="13"/>
  <c r="A3384" i="13"/>
  <c r="A3385" i="13"/>
  <c r="A3386" i="13"/>
  <c r="A3387" i="13"/>
  <c r="A3388" i="13"/>
  <c r="A3389" i="13"/>
  <c r="A3390" i="13"/>
  <c r="A3391" i="13"/>
  <c r="A3392" i="13"/>
  <c r="A3393" i="13"/>
  <c r="A3394" i="13"/>
  <c r="A3395" i="13"/>
  <c r="A3396" i="13"/>
  <c r="A3397" i="13"/>
  <c r="A3398" i="13"/>
  <c r="A3399" i="13"/>
  <c r="A3400" i="13"/>
  <c r="A3401" i="13"/>
  <c r="A3402" i="13"/>
  <c r="A3403" i="13"/>
  <c r="A3404" i="13"/>
  <c r="A3405" i="13"/>
  <c r="A3406" i="13"/>
  <c r="A3407" i="13"/>
  <c r="A3408" i="13"/>
  <c r="A3409" i="13"/>
  <c r="A3410" i="13"/>
  <c r="A3411" i="13"/>
  <c r="A3412" i="13"/>
  <c r="A3413" i="13"/>
  <c r="A3414" i="13"/>
  <c r="A3415" i="13"/>
  <c r="A3416" i="13"/>
  <c r="A3417" i="13"/>
  <c r="A3418" i="13"/>
  <c r="A3419" i="13"/>
  <c r="A3420" i="13"/>
  <c r="A3421" i="13"/>
  <c r="A3422" i="13"/>
  <c r="A3423" i="13"/>
  <c r="A3424" i="13"/>
  <c r="A3425" i="13"/>
  <c r="A3426" i="13"/>
  <c r="A3427" i="13"/>
  <c r="A3428" i="13"/>
  <c r="A3429" i="13"/>
  <c r="A3430" i="13"/>
  <c r="A3431" i="13"/>
  <c r="A3432" i="13"/>
  <c r="A3433" i="13"/>
  <c r="A3434" i="13"/>
  <c r="A3435" i="13"/>
  <c r="A3436" i="13"/>
  <c r="A3437" i="13"/>
  <c r="A3438" i="13"/>
  <c r="A3439" i="13"/>
  <c r="A3440" i="13"/>
  <c r="A3441" i="13"/>
  <c r="A3442" i="13"/>
  <c r="A3443" i="13"/>
  <c r="A3444" i="13"/>
  <c r="A3445" i="13"/>
  <c r="A3446" i="13"/>
  <c r="A3447" i="13"/>
  <c r="A3448" i="13"/>
  <c r="A3449" i="13"/>
  <c r="A3450" i="13"/>
  <c r="A3451" i="13"/>
  <c r="A3452" i="13"/>
  <c r="A3453" i="13"/>
  <c r="A3454" i="13"/>
  <c r="A3455" i="13"/>
  <c r="A3456" i="13"/>
  <c r="A3457" i="13"/>
  <c r="A3458" i="13"/>
  <c r="A3459" i="13"/>
  <c r="A3460" i="13"/>
  <c r="A3461" i="13"/>
  <c r="A3462" i="13"/>
  <c r="A3463" i="13"/>
  <c r="A3464" i="13"/>
  <c r="A3465" i="13"/>
  <c r="A3466" i="13"/>
  <c r="A3467" i="13"/>
  <c r="A3468" i="13"/>
  <c r="A3469" i="13"/>
  <c r="A3470" i="13"/>
  <c r="A3471" i="13"/>
  <c r="A3472" i="13"/>
  <c r="A3473" i="13"/>
  <c r="A3474" i="13"/>
  <c r="A3475" i="13"/>
  <c r="A3476" i="13"/>
  <c r="A3477" i="13"/>
  <c r="A3478" i="13"/>
  <c r="A3479" i="13"/>
  <c r="A3480" i="13"/>
  <c r="A3481" i="13"/>
  <c r="A3482" i="13"/>
  <c r="A3483" i="13"/>
  <c r="A3484" i="13"/>
  <c r="A3485" i="13"/>
  <c r="A3486" i="13"/>
  <c r="A3487" i="13"/>
  <c r="A3488" i="13"/>
  <c r="A3489" i="13"/>
  <c r="A3490" i="13"/>
  <c r="A3491" i="13"/>
  <c r="A3492" i="13"/>
  <c r="A3493" i="13"/>
  <c r="A3494" i="13"/>
  <c r="A3495" i="13"/>
  <c r="A3496" i="13"/>
  <c r="A3497" i="13"/>
  <c r="A3498" i="13"/>
  <c r="A3499" i="13"/>
  <c r="A3500" i="13"/>
  <c r="A3501" i="13"/>
  <c r="A3502" i="13"/>
  <c r="A3503" i="13"/>
  <c r="A3504" i="13"/>
  <c r="A3505" i="13"/>
  <c r="A3506" i="13"/>
  <c r="A3507" i="13"/>
  <c r="A3508" i="13"/>
  <c r="A3509" i="13"/>
  <c r="A3510" i="13"/>
  <c r="A3511" i="13"/>
  <c r="A3512" i="13"/>
  <c r="A3513" i="13"/>
  <c r="A3514" i="13"/>
  <c r="A3515" i="13"/>
  <c r="A3516" i="13"/>
  <c r="A3517" i="13"/>
  <c r="A3518" i="13"/>
  <c r="A3519" i="13"/>
  <c r="A3520" i="13"/>
  <c r="A3521" i="13"/>
  <c r="A3522" i="13"/>
  <c r="A3523" i="13"/>
  <c r="A3524" i="13"/>
  <c r="A3525" i="13"/>
  <c r="A3526" i="13"/>
  <c r="A3527" i="13"/>
  <c r="A3528" i="13"/>
  <c r="A3529" i="13"/>
  <c r="A3530" i="13"/>
  <c r="A3531" i="13"/>
  <c r="A3532" i="13"/>
  <c r="A3533" i="13"/>
  <c r="A3534" i="13"/>
  <c r="A3535" i="13"/>
  <c r="A3536" i="13"/>
  <c r="A3537" i="13"/>
  <c r="A3538" i="13"/>
  <c r="A3539" i="13"/>
  <c r="A3540" i="13"/>
  <c r="A3541" i="13"/>
  <c r="A3542" i="13"/>
  <c r="A3543" i="13"/>
  <c r="A3544" i="13"/>
  <c r="A3545" i="13"/>
  <c r="A3546" i="13"/>
  <c r="A3547" i="13"/>
  <c r="A3548" i="13"/>
  <c r="A3549" i="13"/>
  <c r="A3550" i="13"/>
  <c r="A3551" i="13"/>
  <c r="A3552" i="13"/>
  <c r="A3553" i="13"/>
  <c r="A3554" i="13"/>
  <c r="A3555" i="13"/>
  <c r="A3556" i="13"/>
  <c r="A3557" i="13"/>
  <c r="A3558" i="13"/>
  <c r="A3559" i="13"/>
  <c r="A3560" i="13"/>
  <c r="A3561" i="13"/>
  <c r="A3562" i="13"/>
  <c r="A3563" i="13"/>
  <c r="A3564" i="13"/>
  <c r="A3565" i="13"/>
  <c r="A3566" i="13"/>
  <c r="A3567" i="13"/>
  <c r="A3568" i="13"/>
  <c r="A3569" i="13"/>
  <c r="A3570" i="13"/>
  <c r="A3571" i="13"/>
  <c r="A3572" i="13"/>
  <c r="A3573" i="13"/>
  <c r="A3574" i="13"/>
  <c r="A3575" i="13"/>
  <c r="A3576" i="13"/>
  <c r="A3577" i="13"/>
  <c r="A3578" i="13"/>
  <c r="A3579" i="13"/>
  <c r="A3580" i="13"/>
  <c r="A3581" i="13"/>
  <c r="A3582" i="13"/>
  <c r="A3583" i="13"/>
  <c r="A3584" i="13"/>
  <c r="A3585" i="13"/>
  <c r="A3586" i="13"/>
  <c r="A3587" i="13"/>
  <c r="A3588" i="13"/>
  <c r="A3589" i="13"/>
  <c r="A3590" i="13"/>
  <c r="A3591" i="13"/>
  <c r="A3592" i="13"/>
  <c r="A3593" i="13"/>
  <c r="A3594" i="13"/>
  <c r="A3595" i="13"/>
  <c r="A3596" i="13"/>
  <c r="A3597" i="13"/>
  <c r="A3598" i="13"/>
  <c r="A3599" i="13"/>
  <c r="A3600" i="13"/>
  <c r="A3601" i="13"/>
  <c r="A3602" i="13"/>
  <c r="A3603" i="13"/>
  <c r="A3604" i="13"/>
  <c r="A3605" i="13"/>
  <c r="A3606" i="13"/>
  <c r="A3607" i="13"/>
  <c r="A3608" i="13"/>
  <c r="A3609" i="13"/>
  <c r="A3610" i="13"/>
  <c r="A3611" i="13"/>
  <c r="A3612" i="13"/>
  <c r="A3613" i="13"/>
  <c r="A3614" i="13"/>
  <c r="A3615" i="13"/>
  <c r="A3616" i="13"/>
  <c r="A3617" i="13"/>
  <c r="A3618" i="13"/>
  <c r="A3619" i="13"/>
  <c r="A3620" i="13"/>
  <c r="A3621" i="13"/>
  <c r="A3622" i="13"/>
  <c r="A3623" i="13"/>
  <c r="A3624" i="13"/>
  <c r="A3625" i="13"/>
  <c r="A3626" i="13"/>
  <c r="A3627" i="13"/>
  <c r="A3628" i="13"/>
  <c r="A3629" i="13"/>
  <c r="A3630" i="13"/>
  <c r="A3631" i="13"/>
  <c r="A3632" i="13"/>
  <c r="A3633" i="13"/>
  <c r="A3634" i="13"/>
  <c r="A3635" i="13"/>
  <c r="A3636" i="13"/>
  <c r="A3637" i="13"/>
  <c r="A3638" i="13"/>
  <c r="A3639" i="13"/>
  <c r="A3640" i="13"/>
  <c r="A3641" i="13"/>
  <c r="A3642" i="13"/>
  <c r="A3643" i="13"/>
  <c r="A3644" i="13"/>
  <c r="A3645" i="13"/>
  <c r="A3646" i="13"/>
  <c r="A3647" i="13"/>
  <c r="A3648" i="13"/>
  <c r="A3649" i="13"/>
  <c r="A3650" i="13"/>
  <c r="A3651" i="13"/>
  <c r="A3652" i="13"/>
  <c r="A3653" i="13"/>
  <c r="A3654" i="13"/>
  <c r="A3655" i="13"/>
  <c r="A3656" i="13"/>
  <c r="A3657" i="13"/>
  <c r="A3658" i="13"/>
  <c r="A3659" i="13"/>
  <c r="A3660" i="13"/>
  <c r="A3661" i="13"/>
  <c r="A3662" i="13"/>
  <c r="A3663" i="13"/>
  <c r="A3664" i="13"/>
  <c r="A3665" i="13"/>
  <c r="A3666" i="13"/>
  <c r="A3667" i="13"/>
  <c r="A3668" i="13"/>
  <c r="A3669" i="13"/>
  <c r="A3670" i="13"/>
  <c r="A3671" i="13"/>
  <c r="A3672" i="13"/>
  <c r="A3673" i="13"/>
  <c r="A3674" i="13"/>
  <c r="A3675" i="13"/>
  <c r="A3676" i="13"/>
  <c r="A3677" i="13"/>
  <c r="A3678" i="13"/>
  <c r="A3679" i="13"/>
  <c r="A3680" i="13"/>
  <c r="A3681" i="13"/>
  <c r="A3682" i="13"/>
  <c r="A3683" i="13"/>
  <c r="A3684" i="13"/>
  <c r="A3685" i="13"/>
  <c r="A3686" i="13"/>
  <c r="A3687" i="13"/>
  <c r="A3688" i="13"/>
  <c r="A3689" i="13"/>
  <c r="A3690" i="13"/>
  <c r="A3691" i="13"/>
  <c r="A3692" i="13"/>
  <c r="A3693" i="13"/>
  <c r="A3694" i="13"/>
  <c r="A3695" i="13"/>
  <c r="A3696" i="13"/>
  <c r="A3697" i="13"/>
  <c r="A3698" i="13"/>
  <c r="A3699" i="13"/>
  <c r="A3700" i="13"/>
  <c r="A3701" i="13"/>
  <c r="A3702" i="13"/>
  <c r="A3703" i="13"/>
  <c r="A3704" i="13"/>
  <c r="A3705" i="13"/>
  <c r="A3706" i="13"/>
  <c r="A3707" i="13"/>
  <c r="A3708" i="13"/>
  <c r="A3709" i="13"/>
  <c r="A3710" i="13"/>
  <c r="A3711" i="13"/>
  <c r="A3712" i="13"/>
  <c r="A3713" i="13"/>
  <c r="A3714" i="13"/>
  <c r="A3715" i="13"/>
  <c r="A3716" i="13"/>
  <c r="A3717" i="13"/>
  <c r="A3718" i="13"/>
  <c r="A3719" i="13"/>
  <c r="A3720" i="13"/>
  <c r="A3721" i="13"/>
  <c r="A3722" i="13"/>
  <c r="A3723" i="13"/>
  <c r="A3724" i="13"/>
  <c r="A3725" i="13"/>
  <c r="A3726" i="13"/>
  <c r="A3727" i="13"/>
  <c r="A3728" i="13"/>
  <c r="A3729" i="13"/>
  <c r="A3730" i="13"/>
  <c r="A3731" i="13"/>
  <c r="A3732" i="13"/>
  <c r="A3733" i="13"/>
  <c r="A3734" i="13"/>
  <c r="A3735" i="13"/>
  <c r="A3736" i="13"/>
  <c r="A3737" i="13"/>
  <c r="A3738" i="13"/>
  <c r="A3739" i="13"/>
  <c r="A3740" i="13"/>
  <c r="A3741" i="13"/>
  <c r="A3742" i="13"/>
  <c r="A3743" i="13"/>
  <c r="A3744" i="13"/>
  <c r="A3745" i="13"/>
  <c r="A3746" i="13"/>
  <c r="A3747" i="13"/>
  <c r="A3748" i="13"/>
  <c r="A3749" i="13"/>
  <c r="A3750" i="13"/>
  <c r="A3751" i="13"/>
  <c r="A3752" i="13"/>
  <c r="A3753" i="13"/>
  <c r="A3754" i="13"/>
  <c r="A3755" i="13"/>
  <c r="A3756" i="13"/>
  <c r="A3757" i="13"/>
  <c r="A3758" i="13"/>
  <c r="A3759" i="13"/>
  <c r="A3760" i="13"/>
  <c r="A3761" i="13"/>
  <c r="A3762" i="13"/>
  <c r="A3763" i="13"/>
  <c r="A3764" i="13"/>
  <c r="A3765" i="13"/>
  <c r="A3766" i="13"/>
  <c r="A3767" i="13"/>
  <c r="A3768" i="13"/>
  <c r="A3769" i="13"/>
  <c r="A3770" i="13"/>
  <c r="A3771" i="13"/>
  <c r="A3772" i="13"/>
  <c r="A3773" i="13"/>
  <c r="A3774" i="13"/>
  <c r="A3775" i="13"/>
  <c r="A3776" i="13"/>
  <c r="A3777" i="13"/>
  <c r="A3778" i="13"/>
  <c r="A3779" i="13"/>
  <c r="A3780" i="13"/>
  <c r="A3781" i="13"/>
  <c r="A3782" i="13"/>
  <c r="A3783" i="13"/>
  <c r="A3784" i="13"/>
  <c r="A3785" i="13"/>
  <c r="A3786" i="13"/>
  <c r="A3787" i="13"/>
  <c r="A3788" i="13"/>
  <c r="A3789" i="13"/>
  <c r="A3790" i="13"/>
  <c r="A3791" i="13"/>
  <c r="A3792" i="13"/>
  <c r="A3793" i="13"/>
  <c r="A3794" i="13"/>
  <c r="A3795" i="13"/>
  <c r="A3796" i="13"/>
  <c r="A3797" i="13"/>
  <c r="A3798" i="13"/>
  <c r="A3799" i="13"/>
  <c r="A3800" i="13"/>
  <c r="A3801" i="13"/>
  <c r="A3802" i="13"/>
  <c r="A3803" i="13"/>
  <c r="A3804" i="13"/>
  <c r="A3805" i="13"/>
  <c r="A3806" i="13"/>
  <c r="A3807" i="13"/>
  <c r="A3808" i="13"/>
  <c r="A3809" i="13"/>
  <c r="A3810" i="13"/>
  <c r="A3811" i="13"/>
  <c r="A3812" i="13"/>
  <c r="A3813" i="13"/>
  <c r="A3814" i="13"/>
  <c r="A3815" i="13"/>
  <c r="A3816" i="13"/>
  <c r="A3817" i="13"/>
  <c r="A3818" i="13"/>
  <c r="A3819" i="13"/>
  <c r="A3820" i="13"/>
  <c r="A3821" i="13"/>
  <c r="A3822" i="13"/>
  <c r="A3823" i="13"/>
  <c r="A3824" i="13"/>
  <c r="A3825" i="13"/>
  <c r="A3826" i="13"/>
  <c r="A3827" i="13"/>
  <c r="A3828" i="13"/>
  <c r="A3829" i="13"/>
  <c r="A3830" i="13"/>
  <c r="A3831" i="13"/>
  <c r="A3832" i="13"/>
  <c r="A3833" i="13"/>
  <c r="A3834" i="13"/>
  <c r="A3835" i="13"/>
  <c r="A3836" i="13"/>
  <c r="A3837" i="13"/>
  <c r="A3838" i="13"/>
  <c r="A3839" i="13"/>
  <c r="A3840" i="13"/>
  <c r="A3841" i="13"/>
  <c r="A3842" i="13"/>
  <c r="A3843" i="13"/>
  <c r="A3844" i="13"/>
  <c r="A3845" i="13"/>
  <c r="A3846" i="13"/>
  <c r="A3847" i="13"/>
  <c r="A3848" i="13"/>
  <c r="A3849" i="13"/>
  <c r="A3850" i="13"/>
  <c r="A3851" i="13"/>
  <c r="A3852" i="13"/>
  <c r="A3853" i="13"/>
  <c r="A3854" i="13"/>
  <c r="A3855" i="13"/>
  <c r="A3856" i="13"/>
  <c r="A3857" i="13"/>
  <c r="A3858" i="13"/>
  <c r="A3859" i="13"/>
  <c r="A3860" i="13"/>
  <c r="A3861" i="13"/>
  <c r="A3862" i="13"/>
  <c r="A3863" i="13"/>
  <c r="A3864" i="13"/>
  <c r="A3865" i="13"/>
  <c r="A3866" i="13"/>
  <c r="A3867" i="13"/>
  <c r="A3868" i="13"/>
  <c r="A3869" i="13"/>
  <c r="A3870" i="13"/>
  <c r="A3871" i="13"/>
  <c r="A3872" i="13"/>
  <c r="A3873" i="13"/>
  <c r="A3874" i="13"/>
  <c r="A3875" i="13"/>
  <c r="A3876" i="13"/>
  <c r="A3877" i="13"/>
  <c r="A3878" i="13"/>
  <c r="A3879" i="13"/>
  <c r="A3880" i="13"/>
  <c r="A3881" i="13"/>
  <c r="A3882" i="13"/>
  <c r="A3883" i="13"/>
  <c r="A3884" i="13"/>
  <c r="A3885" i="13"/>
  <c r="A3886" i="13"/>
  <c r="A3887" i="13"/>
  <c r="A3888" i="13"/>
  <c r="A3889" i="13"/>
  <c r="A3890" i="13"/>
  <c r="A3891" i="13"/>
  <c r="A3892" i="13"/>
  <c r="A3893" i="13"/>
  <c r="A3894" i="13"/>
  <c r="A3895" i="13"/>
  <c r="A3896" i="13"/>
  <c r="A3897" i="13"/>
  <c r="A3898" i="13"/>
  <c r="A3899" i="13"/>
  <c r="A3900" i="13"/>
  <c r="A3901" i="13"/>
  <c r="A3902" i="13"/>
  <c r="A3903" i="13"/>
  <c r="A3904" i="13"/>
  <c r="A3905" i="13"/>
  <c r="A3906" i="13"/>
  <c r="A3907" i="13"/>
  <c r="A3908" i="13"/>
  <c r="A3909" i="13"/>
  <c r="A3910" i="13"/>
  <c r="A3911" i="13"/>
  <c r="A3912" i="13"/>
  <c r="A3913" i="13"/>
  <c r="A3914" i="13"/>
  <c r="A3915" i="13"/>
  <c r="A3916" i="13"/>
  <c r="A3917" i="13"/>
  <c r="A3918" i="13"/>
  <c r="A3919" i="13"/>
  <c r="A3920" i="13"/>
  <c r="A3921" i="13"/>
  <c r="A3922" i="13"/>
  <c r="A3923" i="13"/>
  <c r="A3924" i="13"/>
  <c r="A3925" i="13"/>
  <c r="A3926" i="13"/>
  <c r="A3927" i="13"/>
  <c r="A3928" i="13"/>
  <c r="A3929" i="13"/>
  <c r="A3930" i="13"/>
  <c r="A3931" i="13"/>
  <c r="A3932" i="13"/>
  <c r="A3933" i="13"/>
  <c r="A3934" i="13"/>
  <c r="A3935" i="13"/>
  <c r="A3936" i="13"/>
  <c r="A3937" i="13"/>
  <c r="A3938" i="13"/>
  <c r="A3939" i="13"/>
  <c r="A3940" i="13"/>
  <c r="A3941" i="13"/>
  <c r="A3942" i="13"/>
  <c r="A3943" i="13"/>
  <c r="A3944" i="13"/>
  <c r="A3945" i="13"/>
  <c r="A3946" i="13"/>
  <c r="A3947" i="13"/>
  <c r="A3948" i="13"/>
  <c r="A3949" i="13"/>
  <c r="A3950" i="13"/>
  <c r="A3951" i="13"/>
  <c r="A3952" i="13"/>
  <c r="A3953" i="13"/>
  <c r="A3954" i="13"/>
  <c r="A3955" i="13"/>
  <c r="A3956" i="13"/>
  <c r="A3957" i="13"/>
  <c r="A3958" i="13"/>
  <c r="A3959" i="13"/>
  <c r="A3960" i="13"/>
  <c r="A3961" i="13"/>
  <c r="A3962" i="13"/>
  <c r="A3963" i="13"/>
  <c r="A3964" i="13"/>
  <c r="A3965" i="13"/>
  <c r="A3966" i="13"/>
  <c r="A3967" i="13"/>
  <c r="A3968" i="13"/>
  <c r="A3969" i="13"/>
  <c r="A3970" i="13"/>
  <c r="A3971" i="13"/>
  <c r="A3972" i="13"/>
  <c r="A3973" i="13"/>
  <c r="A3974" i="13"/>
  <c r="A3975" i="13"/>
  <c r="A3976" i="13"/>
  <c r="A3977" i="13"/>
  <c r="A3978" i="13"/>
  <c r="A3979" i="13"/>
  <c r="A3980" i="13"/>
  <c r="A3981" i="13"/>
  <c r="A3982" i="13"/>
  <c r="A3983" i="13"/>
  <c r="A3984" i="13"/>
  <c r="A3985" i="13"/>
  <c r="A3986" i="13"/>
  <c r="A3987" i="13"/>
  <c r="A3988" i="13"/>
  <c r="A3989" i="13"/>
  <c r="A3990" i="13"/>
  <c r="A3991" i="13"/>
  <c r="A3992" i="13"/>
  <c r="A3993" i="13"/>
  <c r="A3994" i="13"/>
  <c r="A3995" i="13"/>
  <c r="A3996" i="13"/>
  <c r="A3997" i="13"/>
  <c r="A3998" i="13"/>
  <c r="A3999" i="13"/>
  <c r="A4000" i="13"/>
  <c r="A4001" i="13"/>
  <c r="A4002" i="13"/>
  <c r="A4003" i="13"/>
  <c r="A4004" i="13"/>
  <c r="A4005" i="13"/>
  <c r="A4006" i="13"/>
  <c r="A4007" i="13"/>
  <c r="A4008" i="13"/>
  <c r="A4009" i="13"/>
  <c r="A4010" i="13"/>
  <c r="A4011" i="13"/>
  <c r="A4012" i="13"/>
  <c r="A4013" i="13"/>
  <c r="A4014" i="13"/>
  <c r="A4015" i="13"/>
  <c r="A4016" i="13"/>
  <c r="A4017" i="13"/>
  <c r="A4018" i="13"/>
  <c r="A4019" i="13"/>
  <c r="A4020" i="13"/>
  <c r="A4021" i="13"/>
  <c r="A4022" i="13"/>
  <c r="A4023" i="13"/>
  <c r="A4024" i="13"/>
  <c r="A4025" i="13"/>
  <c r="A4026" i="13"/>
  <c r="A4027" i="13"/>
  <c r="A4028" i="13"/>
  <c r="A4029" i="13"/>
  <c r="A4030" i="13"/>
  <c r="A4031" i="13"/>
  <c r="A4032" i="13"/>
  <c r="A4033" i="13"/>
  <c r="A4034" i="13"/>
  <c r="A4035" i="13"/>
  <c r="A4036" i="13"/>
  <c r="A4037" i="13"/>
  <c r="A4038" i="13"/>
  <c r="A4039" i="13"/>
  <c r="A4040" i="13"/>
  <c r="A4041" i="13"/>
  <c r="A4042" i="13"/>
  <c r="A4043" i="13"/>
  <c r="A4044" i="13"/>
  <c r="A4045" i="13"/>
  <c r="A4046" i="13"/>
  <c r="A4047" i="13"/>
  <c r="A4048" i="13"/>
  <c r="A4049" i="13"/>
  <c r="A4050" i="13"/>
  <c r="A4051" i="13"/>
  <c r="A4052" i="13"/>
  <c r="A4053" i="13"/>
  <c r="A4054" i="13"/>
  <c r="A4055" i="13"/>
  <c r="A4056" i="13"/>
  <c r="A4057" i="13"/>
  <c r="A4058" i="13"/>
  <c r="A4059" i="13"/>
  <c r="A4060" i="13"/>
  <c r="A4061" i="13"/>
  <c r="A4062" i="13"/>
  <c r="A4063" i="13"/>
  <c r="A4064" i="13"/>
  <c r="A4065" i="13"/>
  <c r="A4066" i="13"/>
  <c r="A4067" i="13"/>
  <c r="A4068" i="13"/>
  <c r="A4069" i="13"/>
  <c r="A4070" i="13"/>
  <c r="A4071" i="13"/>
  <c r="A4072" i="13"/>
  <c r="A4073" i="13"/>
  <c r="A4074" i="13"/>
  <c r="A4075" i="13"/>
  <c r="A4076" i="13"/>
  <c r="A4077" i="13"/>
  <c r="A4078" i="13"/>
  <c r="A4079" i="13"/>
  <c r="A4080" i="13"/>
  <c r="A4081" i="13"/>
  <c r="A4082" i="13"/>
  <c r="A4083" i="13"/>
  <c r="A4084" i="13"/>
  <c r="A4085" i="13"/>
  <c r="A4086" i="13"/>
  <c r="A4087" i="13"/>
  <c r="A4088" i="13"/>
  <c r="A4089" i="13"/>
  <c r="A4090" i="13"/>
  <c r="A4091" i="13"/>
  <c r="A4092" i="13"/>
  <c r="A4093" i="13"/>
  <c r="A4094" i="13"/>
  <c r="A4095" i="13"/>
  <c r="A4096" i="13"/>
  <c r="A4097" i="13"/>
  <c r="A4098" i="13"/>
  <c r="A4099" i="13"/>
  <c r="A4100" i="13"/>
  <c r="A4101" i="13"/>
  <c r="A4102" i="13"/>
  <c r="A4103" i="13"/>
  <c r="A4104" i="13"/>
  <c r="A4105" i="13"/>
  <c r="A4106" i="13"/>
  <c r="A4107" i="13"/>
  <c r="A4108" i="13"/>
  <c r="A4109" i="13"/>
  <c r="A4110" i="13"/>
  <c r="A4111" i="13"/>
  <c r="A4112" i="13"/>
  <c r="A4113" i="13"/>
  <c r="A4114" i="13"/>
  <c r="A4115" i="13"/>
  <c r="A4116" i="13"/>
  <c r="A4117" i="13"/>
  <c r="A4118" i="13"/>
  <c r="A4119" i="13"/>
  <c r="A4120" i="13"/>
  <c r="A4121" i="13"/>
  <c r="A4122" i="13"/>
  <c r="A4123" i="13"/>
  <c r="A4124" i="13"/>
  <c r="A4125" i="13"/>
  <c r="A4126" i="13"/>
  <c r="A4127" i="13"/>
  <c r="A4128" i="13"/>
  <c r="A4129" i="13"/>
  <c r="A4130" i="13"/>
  <c r="A4131" i="13"/>
  <c r="A4132" i="13"/>
  <c r="A4133" i="13"/>
  <c r="A4134" i="13"/>
  <c r="A4135" i="13"/>
  <c r="A4136" i="13"/>
  <c r="A4137" i="13"/>
  <c r="A4138" i="13"/>
  <c r="A4139" i="13"/>
  <c r="A4140" i="13"/>
  <c r="A4141" i="13"/>
  <c r="A4142" i="13"/>
  <c r="A4143" i="13"/>
  <c r="A4144" i="13"/>
  <c r="A4145" i="13"/>
  <c r="A4146" i="13"/>
  <c r="A4147" i="13"/>
  <c r="A4148" i="13"/>
  <c r="A4149" i="13"/>
  <c r="A4150" i="13"/>
  <c r="A4151" i="13"/>
  <c r="A4152" i="13"/>
  <c r="A4153" i="13"/>
  <c r="A4154" i="13"/>
  <c r="A4155" i="13"/>
  <c r="A4156" i="13"/>
  <c r="A4157" i="13"/>
  <c r="A4158" i="13"/>
  <c r="A4159" i="13"/>
  <c r="A4160" i="13"/>
  <c r="A4161" i="13"/>
  <c r="A4162" i="13"/>
  <c r="A4163" i="13"/>
  <c r="A4164" i="13"/>
  <c r="A4165" i="13"/>
  <c r="A4166" i="13"/>
  <c r="A4167" i="13"/>
  <c r="A4168" i="13"/>
  <c r="A4169" i="13"/>
  <c r="A4170" i="13"/>
  <c r="A4171" i="13"/>
  <c r="A4172" i="13"/>
  <c r="A4173" i="13"/>
  <c r="A4174" i="13"/>
  <c r="A4175" i="13"/>
  <c r="A4176" i="13"/>
  <c r="A4177" i="13"/>
  <c r="A4178" i="13"/>
  <c r="A4179" i="13"/>
  <c r="A4180" i="13"/>
  <c r="A4181" i="13"/>
  <c r="A4182" i="13"/>
  <c r="A4183" i="13"/>
  <c r="A4184" i="13"/>
  <c r="A4185" i="13"/>
  <c r="A4186" i="13"/>
  <c r="A4187" i="13"/>
  <c r="A4188" i="13"/>
  <c r="A4189" i="13"/>
  <c r="A4190" i="13"/>
  <c r="A4191" i="13"/>
  <c r="A4192" i="13"/>
  <c r="A4193" i="13"/>
  <c r="A4194" i="13"/>
  <c r="A4195" i="13"/>
  <c r="A4196" i="13"/>
  <c r="A4197" i="13"/>
  <c r="A4198" i="13"/>
  <c r="A4199" i="13"/>
  <c r="A4200" i="13"/>
  <c r="A4201" i="13"/>
  <c r="A4202" i="13"/>
  <c r="A4203" i="13"/>
  <c r="A4204" i="13"/>
  <c r="A4205" i="13"/>
  <c r="A4206" i="13"/>
  <c r="A4207" i="13"/>
  <c r="A4208" i="13"/>
  <c r="A4209" i="13"/>
  <c r="A4210" i="13"/>
  <c r="A4211" i="13"/>
  <c r="A4212" i="13"/>
  <c r="A4213" i="13"/>
  <c r="A4214" i="13"/>
  <c r="A4215" i="13"/>
  <c r="A4216" i="13"/>
  <c r="A4217" i="13"/>
  <c r="A4218" i="13"/>
  <c r="A4219" i="13"/>
  <c r="A4220" i="13"/>
  <c r="A4221" i="13"/>
  <c r="A4222" i="13"/>
  <c r="A4223" i="13"/>
  <c r="A4224" i="13"/>
  <c r="A4225" i="13"/>
  <c r="A4226" i="13"/>
  <c r="A4227" i="13"/>
  <c r="A4228" i="13"/>
  <c r="A4229" i="13"/>
  <c r="A4230" i="13"/>
  <c r="A4231" i="13"/>
  <c r="A4232" i="13"/>
  <c r="A4233" i="13"/>
  <c r="A4234" i="13"/>
  <c r="A4235" i="13"/>
  <c r="A4236" i="13"/>
  <c r="A4237" i="13"/>
  <c r="A4238" i="13"/>
  <c r="A4239" i="13"/>
  <c r="A4240" i="13"/>
  <c r="A4241" i="13"/>
  <c r="A4242" i="13"/>
  <c r="A4243" i="13"/>
  <c r="A4244" i="13"/>
  <c r="A4245" i="13"/>
  <c r="A4246" i="13"/>
  <c r="A4247" i="13"/>
  <c r="A4248" i="13"/>
  <c r="A4249" i="13"/>
  <c r="A4250" i="13"/>
  <c r="A4251" i="13"/>
  <c r="A4252" i="13"/>
  <c r="A4253" i="13"/>
  <c r="A4254" i="13"/>
  <c r="A4255" i="13"/>
  <c r="A4256" i="13"/>
  <c r="A4257" i="13"/>
  <c r="A4258" i="13"/>
  <c r="A4259" i="13"/>
  <c r="A4260" i="13"/>
  <c r="A4261" i="13"/>
  <c r="A4262" i="13"/>
  <c r="A4263" i="13"/>
  <c r="A4264" i="13"/>
  <c r="A4265" i="13"/>
  <c r="A4266" i="13"/>
  <c r="A4267" i="13"/>
  <c r="A4268" i="13"/>
  <c r="A4269" i="13"/>
  <c r="A4270" i="13"/>
  <c r="A4271" i="13"/>
  <c r="A4272" i="13"/>
  <c r="A4273" i="13"/>
  <c r="A4274" i="13"/>
  <c r="A4275" i="13"/>
  <c r="A4276" i="13"/>
  <c r="A4277" i="13"/>
  <c r="A4278" i="13"/>
  <c r="A4279" i="13"/>
  <c r="A4280" i="13"/>
  <c r="A4281" i="13"/>
  <c r="A4282" i="13"/>
  <c r="A4283" i="13"/>
  <c r="A4284" i="13"/>
  <c r="A4285" i="13"/>
  <c r="A4286" i="13"/>
  <c r="A4287" i="13"/>
  <c r="A4288" i="13"/>
  <c r="A4289" i="13"/>
  <c r="A4290" i="13"/>
  <c r="A4291" i="13"/>
  <c r="A4292" i="13"/>
  <c r="A4293" i="13"/>
  <c r="A4294" i="13"/>
  <c r="A4295" i="13"/>
  <c r="A4296" i="13"/>
  <c r="A4297" i="13"/>
  <c r="A4298" i="13"/>
  <c r="A4299" i="13"/>
  <c r="A4300" i="13"/>
  <c r="A4301" i="13"/>
  <c r="A4302" i="13"/>
  <c r="A4303" i="13"/>
  <c r="A4304" i="13"/>
  <c r="A4305" i="13"/>
  <c r="A4306" i="13"/>
  <c r="A4307" i="13"/>
  <c r="A4308" i="13"/>
  <c r="A4309" i="13"/>
  <c r="A4310" i="13"/>
  <c r="A4311" i="13"/>
  <c r="A4312" i="13"/>
  <c r="A4313" i="13"/>
  <c r="A4314" i="13"/>
  <c r="A4315" i="13"/>
  <c r="A4316" i="13"/>
  <c r="A4317" i="13"/>
  <c r="A4318" i="13"/>
  <c r="A4319" i="13"/>
  <c r="A4320" i="13"/>
  <c r="A4321" i="13"/>
  <c r="A4322" i="13"/>
  <c r="A4323" i="13"/>
  <c r="A4324" i="13"/>
  <c r="A4325" i="13"/>
  <c r="A4326" i="13"/>
  <c r="A4327" i="13"/>
  <c r="A4328" i="13"/>
  <c r="A4329" i="13"/>
  <c r="A4330" i="13"/>
  <c r="A4331" i="13"/>
  <c r="A4332" i="13"/>
  <c r="A4333" i="13"/>
  <c r="A4334" i="13"/>
  <c r="A4335" i="13"/>
  <c r="A4336" i="13"/>
  <c r="A4337" i="13"/>
  <c r="A4338" i="13"/>
  <c r="A4339" i="13"/>
  <c r="A4340" i="13"/>
  <c r="A4341" i="13"/>
  <c r="A4342" i="13"/>
  <c r="A4343" i="13"/>
  <c r="A4344" i="13"/>
  <c r="A4345" i="13"/>
  <c r="A4346" i="13"/>
  <c r="A4347" i="13"/>
  <c r="A4348" i="13"/>
  <c r="A4349" i="13"/>
  <c r="A4350" i="13"/>
  <c r="A4351" i="13"/>
  <c r="A4352" i="13"/>
  <c r="A4353" i="13"/>
  <c r="A4354" i="13"/>
  <c r="A4355" i="13"/>
  <c r="A4356" i="13"/>
  <c r="A4357" i="13"/>
  <c r="A4358" i="13"/>
  <c r="A4359" i="13"/>
  <c r="A4360" i="13"/>
  <c r="A4361" i="13"/>
  <c r="A4362" i="13"/>
  <c r="A4363" i="13"/>
  <c r="A4364" i="13"/>
  <c r="A4365" i="13"/>
  <c r="A4366" i="13"/>
  <c r="A4367" i="13"/>
  <c r="A4368" i="13"/>
  <c r="A4369" i="13"/>
  <c r="A4370" i="13"/>
  <c r="A4371" i="13"/>
  <c r="A4372" i="13"/>
  <c r="A4373" i="13"/>
  <c r="A4374" i="13"/>
  <c r="A4375" i="13"/>
  <c r="A4376" i="13"/>
  <c r="A4377" i="13"/>
  <c r="A4378" i="13"/>
  <c r="A4379" i="13"/>
  <c r="A4380" i="13"/>
  <c r="A4381" i="13"/>
  <c r="A4382" i="13"/>
  <c r="A4383" i="13"/>
  <c r="A4384" i="13"/>
  <c r="A4385" i="13"/>
  <c r="A4386" i="13"/>
  <c r="A4387" i="13"/>
  <c r="A4388" i="13"/>
  <c r="A4389" i="13"/>
  <c r="A4390" i="13"/>
  <c r="A4391" i="13"/>
  <c r="A4392" i="13"/>
  <c r="A4393" i="13"/>
  <c r="A4394" i="13"/>
  <c r="A4395" i="13"/>
  <c r="A4396" i="13"/>
  <c r="A4397" i="13"/>
  <c r="A4398" i="13"/>
  <c r="A4399" i="13"/>
  <c r="A4400" i="13"/>
  <c r="A4401" i="13"/>
  <c r="A4402" i="13"/>
  <c r="A4403" i="13"/>
  <c r="A4404" i="13"/>
  <c r="A4405" i="13"/>
  <c r="A4406" i="13"/>
  <c r="A4407" i="13"/>
  <c r="A4408" i="13"/>
  <c r="A4409" i="13"/>
  <c r="A4410" i="13"/>
  <c r="A4411" i="13"/>
  <c r="A4412" i="13"/>
  <c r="A4413" i="13"/>
  <c r="A4414" i="13"/>
  <c r="A4415" i="13"/>
  <c r="A4416" i="13"/>
  <c r="A4417" i="13"/>
  <c r="A4418" i="13"/>
  <c r="A4419" i="13"/>
  <c r="A4420" i="13"/>
  <c r="A4421" i="13"/>
  <c r="A4422" i="13"/>
  <c r="A4423" i="13"/>
  <c r="A4424" i="13"/>
  <c r="A4425" i="13"/>
  <c r="A4426" i="13"/>
  <c r="A4427" i="13"/>
  <c r="A4428" i="13"/>
  <c r="A4429" i="13"/>
  <c r="A4430" i="13"/>
  <c r="A4431" i="13"/>
  <c r="A4432" i="13"/>
  <c r="A4433" i="13"/>
  <c r="A4434" i="13"/>
  <c r="A4435" i="13"/>
  <c r="A4436" i="13"/>
  <c r="A4437" i="13"/>
  <c r="A4438" i="13"/>
  <c r="A4439" i="13"/>
  <c r="A4440" i="13"/>
  <c r="A4441" i="13"/>
  <c r="A4442" i="13"/>
  <c r="A4443" i="13"/>
  <c r="A4444" i="13"/>
  <c r="A4445" i="13"/>
  <c r="A4446" i="13"/>
  <c r="A4447" i="13"/>
  <c r="A4448" i="13"/>
  <c r="A4449" i="13"/>
  <c r="A4450" i="13"/>
  <c r="A4451" i="13"/>
  <c r="A4452" i="13"/>
  <c r="A4453" i="13"/>
  <c r="A4454" i="13"/>
  <c r="A4455" i="13"/>
  <c r="A4456" i="13"/>
  <c r="A4457" i="13"/>
  <c r="A4458" i="13"/>
  <c r="A4459" i="13"/>
  <c r="A4460" i="13"/>
  <c r="A4461" i="13"/>
  <c r="A4462" i="13"/>
  <c r="A4463" i="13"/>
  <c r="A4464" i="13"/>
  <c r="A4465" i="13"/>
  <c r="A4466" i="13"/>
  <c r="A4467" i="13"/>
  <c r="A4468" i="13"/>
  <c r="A4469" i="13"/>
  <c r="A4470" i="13"/>
  <c r="A4471" i="13"/>
  <c r="A4472" i="13"/>
  <c r="A4473" i="13"/>
  <c r="A4474" i="13"/>
  <c r="A4475" i="13"/>
  <c r="A4476" i="13"/>
  <c r="A4477" i="13"/>
  <c r="A4478" i="13"/>
  <c r="A4479" i="13"/>
  <c r="A4480" i="13"/>
  <c r="A4481" i="13"/>
  <c r="A4482" i="13"/>
  <c r="A4483" i="13"/>
  <c r="A4484" i="13"/>
  <c r="A4485" i="13"/>
  <c r="A4486" i="13"/>
  <c r="A4487" i="13"/>
  <c r="A4488" i="13"/>
  <c r="A4489" i="13"/>
  <c r="A4490" i="13"/>
  <c r="A4491" i="13"/>
  <c r="A4492" i="13"/>
  <c r="A4493" i="13"/>
  <c r="A4494" i="13"/>
  <c r="A4495" i="13"/>
  <c r="A4496" i="13"/>
  <c r="A4497" i="13"/>
  <c r="A4498" i="13"/>
  <c r="A4499" i="13"/>
  <c r="A4500" i="13"/>
  <c r="A4501" i="13"/>
  <c r="A4502" i="13"/>
  <c r="A4503" i="13"/>
  <c r="A4504" i="13"/>
  <c r="A4505" i="13"/>
  <c r="A4506" i="13"/>
  <c r="A4507" i="13"/>
  <c r="A4508" i="13"/>
  <c r="A4509" i="13"/>
  <c r="A4510" i="13"/>
  <c r="A4511" i="13"/>
  <c r="A4512" i="13"/>
  <c r="A4513" i="13"/>
  <c r="A4514" i="13"/>
  <c r="A4515" i="13"/>
  <c r="A4516" i="13"/>
  <c r="A4517" i="13"/>
  <c r="A4518" i="13"/>
  <c r="A4519" i="13"/>
  <c r="A4520" i="13"/>
  <c r="A4521" i="13"/>
  <c r="A4522" i="13"/>
  <c r="A4523" i="13"/>
  <c r="A4524" i="13"/>
  <c r="A4525" i="13"/>
  <c r="A4526" i="13"/>
  <c r="A4527" i="13"/>
  <c r="A4528" i="13"/>
  <c r="A4529" i="13"/>
  <c r="A4530" i="13"/>
  <c r="A4531" i="13"/>
  <c r="A4532" i="13"/>
  <c r="A4533" i="13"/>
  <c r="A4534" i="13"/>
  <c r="A4535" i="13"/>
  <c r="A4536" i="13"/>
  <c r="A4537" i="13"/>
  <c r="A4538" i="13"/>
  <c r="A4539" i="13"/>
  <c r="A4540" i="13"/>
  <c r="A4541" i="13"/>
  <c r="A4542" i="13"/>
  <c r="A4543" i="13"/>
  <c r="A4544" i="13"/>
  <c r="A4545" i="13"/>
  <c r="A4546" i="13"/>
  <c r="A4547" i="13"/>
  <c r="A4548" i="13"/>
  <c r="A4549" i="13"/>
  <c r="A4550" i="13"/>
  <c r="A4551" i="13"/>
  <c r="A4552" i="13"/>
  <c r="A4553" i="13"/>
  <c r="A4554" i="13"/>
  <c r="A4555" i="13"/>
  <c r="A4556" i="13"/>
  <c r="A4557" i="13"/>
  <c r="A4558" i="13"/>
  <c r="A4559" i="13"/>
  <c r="A4560" i="13"/>
  <c r="A4561" i="13"/>
  <c r="A4562" i="13"/>
  <c r="A4563" i="13"/>
  <c r="A4564" i="13"/>
  <c r="A4565" i="13"/>
  <c r="A4566" i="13"/>
  <c r="A4567" i="13"/>
  <c r="A4568" i="13"/>
  <c r="A4569" i="13"/>
  <c r="A4570" i="13"/>
  <c r="A4571" i="13"/>
  <c r="A4572" i="13"/>
  <c r="A4573" i="13"/>
  <c r="A4574" i="13"/>
  <c r="A4575" i="13"/>
  <c r="A4576" i="13"/>
  <c r="A4577" i="13"/>
  <c r="A4578" i="13"/>
  <c r="A4579" i="13"/>
  <c r="A4580" i="13"/>
  <c r="A4581" i="13"/>
  <c r="A4582" i="13"/>
  <c r="A4583" i="13"/>
  <c r="A4584" i="13"/>
  <c r="A4585" i="13"/>
  <c r="A4586" i="13"/>
  <c r="A4587" i="13"/>
  <c r="A4588" i="13"/>
  <c r="A4589" i="13"/>
  <c r="A4590" i="13"/>
  <c r="A4591" i="13"/>
  <c r="A4592" i="13"/>
  <c r="A4593" i="13"/>
  <c r="A4594" i="13"/>
  <c r="A4595" i="13"/>
  <c r="A4596" i="13"/>
  <c r="A4597" i="13"/>
  <c r="A4598" i="13"/>
  <c r="A4599" i="13"/>
  <c r="A4600" i="13"/>
  <c r="A4601" i="13"/>
  <c r="A4602" i="13"/>
  <c r="A4603" i="13"/>
  <c r="A4604" i="13"/>
  <c r="A4605" i="13"/>
  <c r="A4606" i="13"/>
  <c r="A4607" i="13"/>
  <c r="A4608" i="13"/>
  <c r="A4609" i="13"/>
  <c r="A4610" i="13"/>
  <c r="A4611" i="13"/>
  <c r="A4612" i="13"/>
  <c r="A4613" i="13"/>
  <c r="A4614" i="13"/>
  <c r="A4615" i="13"/>
  <c r="A4616" i="13"/>
  <c r="A4617" i="13"/>
  <c r="A4618" i="13"/>
  <c r="A4619" i="13"/>
  <c r="A4620" i="13"/>
  <c r="A4621" i="13"/>
  <c r="A4622" i="13"/>
  <c r="A4623" i="13"/>
  <c r="A4624" i="13"/>
  <c r="A4625" i="13"/>
  <c r="A4626" i="13"/>
  <c r="A4627" i="13"/>
  <c r="A4628" i="13"/>
  <c r="A4629" i="13"/>
  <c r="A4630" i="13"/>
  <c r="A4631" i="13"/>
  <c r="A4632" i="13"/>
  <c r="A4633" i="13"/>
  <c r="A4634" i="13"/>
  <c r="A4635" i="13"/>
  <c r="A4636" i="13"/>
  <c r="A4637" i="13"/>
  <c r="A4638" i="13"/>
  <c r="A4639" i="13"/>
  <c r="A4640" i="13"/>
  <c r="A4641" i="13"/>
  <c r="A4642" i="13"/>
  <c r="A4643" i="13"/>
  <c r="A4644" i="13"/>
  <c r="A4645" i="13"/>
  <c r="A4646" i="13"/>
  <c r="A4647" i="13"/>
  <c r="A4648" i="13"/>
  <c r="A4649" i="13"/>
  <c r="A4650" i="13"/>
  <c r="A4651" i="13"/>
  <c r="A4652" i="13"/>
  <c r="A4653" i="13"/>
  <c r="A4654" i="13"/>
  <c r="A4655" i="13"/>
  <c r="A4656" i="13"/>
  <c r="A4657" i="13"/>
  <c r="A4658" i="13"/>
  <c r="A4659" i="13"/>
  <c r="A4660" i="13"/>
  <c r="A4661" i="13"/>
  <c r="A4662" i="13"/>
  <c r="A4663" i="13"/>
  <c r="A4664" i="13"/>
  <c r="A4665" i="13"/>
  <c r="A4666" i="13"/>
  <c r="A4667" i="13"/>
  <c r="A4668" i="13"/>
  <c r="A4669" i="13"/>
  <c r="A4670" i="13"/>
  <c r="A4671" i="13"/>
  <c r="A4672" i="13"/>
  <c r="A4673" i="13"/>
  <c r="A4674" i="13"/>
  <c r="A4675" i="13"/>
  <c r="A4676" i="13"/>
  <c r="A4677" i="13"/>
  <c r="A4678" i="13"/>
  <c r="A4679" i="13"/>
  <c r="A4680" i="13"/>
  <c r="A4681" i="13"/>
  <c r="A4682" i="13"/>
  <c r="A4683" i="13"/>
  <c r="A4684" i="13"/>
  <c r="A4685" i="13"/>
  <c r="A4686" i="13"/>
  <c r="A4687" i="13"/>
  <c r="A4688" i="13"/>
  <c r="A4689" i="13"/>
  <c r="A4690" i="13"/>
  <c r="A4691" i="13"/>
  <c r="A4692" i="13"/>
  <c r="A4693" i="13"/>
  <c r="A4694" i="13"/>
  <c r="A4695" i="13"/>
  <c r="A4696" i="13"/>
  <c r="A4697" i="13"/>
  <c r="A4698" i="13"/>
  <c r="A4699" i="13"/>
  <c r="A4700" i="13"/>
  <c r="A4701" i="13"/>
  <c r="A4702" i="13"/>
  <c r="A4703" i="13"/>
  <c r="A4704" i="13"/>
  <c r="A4705" i="13"/>
  <c r="A4706" i="13"/>
  <c r="A4707" i="13"/>
  <c r="A4708" i="13"/>
  <c r="A4709" i="13"/>
  <c r="A4710" i="13"/>
  <c r="A4711" i="13"/>
  <c r="A4712" i="13"/>
  <c r="A4713" i="13"/>
  <c r="A4714" i="13"/>
  <c r="A4715" i="13"/>
  <c r="A4716" i="13"/>
  <c r="A4717" i="13"/>
  <c r="A4718" i="13"/>
  <c r="A4719" i="13"/>
  <c r="A4720" i="13"/>
  <c r="A4721" i="13"/>
  <c r="A4722" i="13"/>
  <c r="A4723" i="13"/>
  <c r="A4724" i="13"/>
  <c r="A4725" i="13"/>
  <c r="A4726" i="13"/>
  <c r="A4727" i="13"/>
  <c r="A4728" i="13"/>
  <c r="A4729" i="13"/>
  <c r="A4730" i="13"/>
  <c r="A4731" i="13"/>
  <c r="A4732" i="13"/>
  <c r="A4733" i="13"/>
  <c r="A4734" i="13"/>
  <c r="A4735" i="13"/>
  <c r="A4736" i="13"/>
  <c r="A4737" i="13"/>
  <c r="A4738" i="13"/>
  <c r="A4739" i="13"/>
  <c r="A4740" i="13"/>
  <c r="A4741" i="13"/>
  <c r="A4742" i="13"/>
  <c r="A4743" i="13"/>
  <c r="A4744" i="13"/>
  <c r="A4745" i="13"/>
  <c r="A4746" i="13"/>
  <c r="A4747" i="13"/>
  <c r="A4748" i="13"/>
  <c r="A4749" i="13"/>
  <c r="A4750" i="13"/>
  <c r="A4751" i="13"/>
  <c r="A4752" i="13"/>
  <c r="A4753" i="13"/>
  <c r="A4754" i="13"/>
  <c r="A4755" i="13"/>
  <c r="A4756" i="13"/>
  <c r="A4757" i="13"/>
  <c r="A4758" i="13"/>
  <c r="A4759" i="13"/>
  <c r="A4760" i="13"/>
  <c r="A4761" i="13"/>
  <c r="A4762" i="13"/>
  <c r="A4763" i="13"/>
  <c r="A4764" i="13"/>
  <c r="A4765" i="13"/>
  <c r="A4766" i="13"/>
  <c r="A4767" i="13"/>
  <c r="A4768" i="13"/>
  <c r="A4769" i="13"/>
  <c r="A4770" i="13"/>
  <c r="A4771" i="13"/>
  <c r="A4772" i="13"/>
  <c r="A4773" i="13"/>
  <c r="A4774" i="13"/>
  <c r="A4775" i="13"/>
  <c r="A4776" i="13"/>
  <c r="A4777" i="13"/>
  <c r="A4778" i="13"/>
  <c r="A4779" i="13"/>
  <c r="A4780" i="13"/>
  <c r="A4781" i="13"/>
  <c r="A4782" i="13"/>
  <c r="A4783" i="13"/>
  <c r="A4784" i="13"/>
  <c r="A4785" i="13"/>
  <c r="A4786" i="13"/>
  <c r="A4787" i="13"/>
  <c r="A4788" i="13"/>
  <c r="A4789" i="13"/>
  <c r="A4790" i="13"/>
  <c r="A4791" i="13"/>
  <c r="A4792" i="13"/>
  <c r="A4793" i="13"/>
  <c r="A4794" i="13"/>
  <c r="A4795" i="13"/>
  <c r="A4796" i="13"/>
  <c r="A4797" i="13"/>
  <c r="A4798" i="13"/>
  <c r="A4799" i="13"/>
  <c r="A4800" i="13"/>
  <c r="A4801" i="13"/>
  <c r="A4802" i="13"/>
  <c r="A4803" i="13"/>
  <c r="A4804" i="13"/>
  <c r="A4805" i="13"/>
  <c r="A4806" i="13"/>
  <c r="A4807" i="13"/>
  <c r="A4808" i="13"/>
  <c r="A4809" i="13"/>
  <c r="A4810" i="13"/>
  <c r="A4811" i="13"/>
  <c r="A4812" i="13"/>
  <c r="A4813" i="13"/>
  <c r="A4814" i="13"/>
  <c r="A4815" i="13"/>
  <c r="A4816" i="13"/>
  <c r="A4817" i="13"/>
  <c r="A4818" i="13"/>
  <c r="A4819" i="13"/>
  <c r="A4820" i="13"/>
  <c r="A4821" i="13"/>
  <c r="A4822" i="13"/>
  <c r="A4823" i="13"/>
  <c r="A4824" i="13"/>
  <c r="A4825" i="13"/>
  <c r="A4826" i="13"/>
  <c r="A4827" i="13"/>
  <c r="A4828" i="13"/>
  <c r="A4829" i="13"/>
  <c r="A4830" i="13"/>
  <c r="A4831" i="13"/>
  <c r="A4832" i="13"/>
  <c r="A4833" i="13"/>
  <c r="A4834" i="13"/>
  <c r="A4835" i="13"/>
  <c r="A4836" i="13"/>
  <c r="A4837" i="13"/>
  <c r="A4838" i="13"/>
  <c r="A4839" i="13"/>
  <c r="A4840" i="13"/>
  <c r="A4841" i="13"/>
  <c r="A4842" i="13"/>
  <c r="A4843" i="13"/>
  <c r="A4844" i="13"/>
  <c r="A4845" i="13"/>
  <c r="A4846" i="13"/>
  <c r="A4847" i="13"/>
  <c r="A4848" i="13"/>
  <c r="A4849" i="13"/>
  <c r="A4850" i="13"/>
  <c r="A4851" i="13"/>
  <c r="A4852" i="13"/>
  <c r="A4853" i="13"/>
  <c r="A4854" i="13"/>
  <c r="A4855" i="13"/>
  <c r="A4856" i="13"/>
  <c r="A4857" i="13"/>
  <c r="A4858" i="13"/>
  <c r="A4859" i="13"/>
  <c r="A4860" i="13"/>
  <c r="A4861" i="13"/>
  <c r="A4862" i="13"/>
  <c r="A4863" i="13"/>
  <c r="A4864" i="13"/>
  <c r="A4865" i="13"/>
  <c r="A4866" i="13"/>
  <c r="A4867" i="13"/>
  <c r="A4868" i="13"/>
  <c r="A4869" i="13"/>
  <c r="A4870" i="13"/>
  <c r="A4871" i="13"/>
  <c r="A4872" i="13"/>
  <c r="A4873" i="13"/>
  <c r="A4874" i="13"/>
  <c r="A4875" i="13"/>
  <c r="A4876" i="13"/>
  <c r="A4877" i="13"/>
  <c r="A4878" i="13"/>
  <c r="A4879" i="13"/>
  <c r="A4880" i="13"/>
  <c r="A4881" i="13"/>
  <c r="A4882" i="13"/>
  <c r="A4883" i="13"/>
  <c r="A4884" i="13"/>
  <c r="A4885" i="13"/>
  <c r="A4886" i="13"/>
  <c r="A4887" i="13"/>
  <c r="A4888" i="13"/>
  <c r="A4889" i="13"/>
  <c r="A4890" i="13"/>
  <c r="A4891" i="13"/>
  <c r="A4892" i="13"/>
  <c r="A4893" i="13"/>
  <c r="A4894" i="13"/>
  <c r="A4895" i="13"/>
  <c r="A4896" i="13"/>
  <c r="A4897" i="13"/>
  <c r="A4898" i="13"/>
  <c r="A4899" i="13"/>
  <c r="A4900" i="13"/>
  <c r="A4901" i="13"/>
  <c r="A4902" i="13"/>
  <c r="A4903" i="13"/>
  <c r="A4904" i="13"/>
  <c r="A4905" i="13"/>
  <c r="A4906" i="13"/>
  <c r="A4907" i="13"/>
  <c r="A4908" i="13"/>
  <c r="A4909" i="13"/>
  <c r="A4910" i="13"/>
  <c r="A4911" i="13"/>
  <c r="A4912" i="13"/>
  <c r="A4913" i="13"/>
  <c r="A4914" i="13"/>
  <c r="A4915" i="13"/>
  <c r="A4916" i="13"/>
  <c r="A4917" i="13"/>
  <c r="A4918" i="13"/>
  <c r="A4919" i="13"/>
  <c r="A4920" i="13"/>
  <c r="A4921" i="13"/>
  <c r="A4922" i="13"/>
  <c r="A4923" i="13"/>
  <c r="A4924" i="13"/>
  <c r="A4925" i="13"/>
  <c r="A4926" i="13"/>
  <c r="A4927" i="13"/>
  <c r="A4928" i="13"/>
  <c r="A4929" i="13"/>
  <c r="A4930" i="13"/>
  <c r="A4931" i="13"/>
  <c r="A4932" i="13"/>
  <c r="A4933" i="13"/>
  <c r="A4934" i="13"/>
  <c r="A4935" i="13"/>
  <c r="A4936" i="13"/>
  <c r="A4937" i="13"/>
  <c r="A4938" i="13"/>
  <c r="A4939" i="13"/>
  <c r="A4940" i="13"/>
  <c r="A4941" i="13"/>
  <c r="A4942" i="13"/>
  <c r="A4943" i="13"/>
  <c r="A4944" i="13"/>
  <c r="A4945" i="13"/>
  <c r="A4946" i="13"/>
  <c r="A4947" i="13"/>
  <c r="A4948" i="13"/>
  <c r="A4949" i="13"/>
  <c r="A4950" i="13"/>
  <c r="A4951" i="13"/>
  <c r="A4952" i="13"/>
  <c r="A4953" i="13"/>
  <c r="A4954" i="13"/>
  <c r="A4955" i="13"/>
  <c r="A4956" i="13"/>
  <c r="A4957" i="13"/>
  <c r="A4958" i="13"/>
  <c r="A4959" i="13"/>
  <c r="A4960" i="13"/>
  <c r="A4961" i="13"/>
  <c r="A4962" i="13"/>
  <c r="A4963" i="13"/>
  <c r="A4964" i="13"/>
  <c r="A4965" i="13"/>
  <c r="A4966" i="13"/>
  <c r="A4967" i="13"/>
  <c r="A4968" i="13"/>
  <c r="A4969" i="13"/>
  <c r="A4970" i="13"/>
  <c r="A4971" i="13"/>
  <c r="A4972" i="13"/>
  <c r="A4973" i="13"/>
  <c r="A4974" i="13"/>
  <c r="A4975" i="13"/>
  <c r="A4976" i="13"/>
  <c r="A4977" i="13"/>
  <c r="A4978" i="13"/>
  <c r="A4979" i="13"/>
  <c r="A4980" i="13"/>
  <c r="A4981" i="13"/>
  <c r="A4982" i="13"/>
  <c r="A4983" i="13"/>
  <c r="A4984" i="13"/>
  <c r="A4985" i="13"/>
  <c r="A4986" i="13"/>
  <c r="A4987" i="13"/>
  <c r="A4988" i="13"/>
  <c r="A4989" i="13"/>
  <c r="A4990" i="13"/>
  <c r="A4991" i="13"/>
  <c r="A4992" i="13"/>
  <c r="A4993" i="13"/>
  <c r="A4994" i="13"/>
  <c r="A4995" i="13"/>
  <c r="A4996" i="13"/>
  <c r="A4997" i="13"/>
  <c r="A4998" i="13"/>
  <c r="A4999" i="13"/>
  <c r="A5000" i="13"/>
  <c r="A5001" i="13"/>
  <c r="A5002" i="13"/>
  <c r="A5003" i="13"/>
  <c r="A5004" i="13"/>
  <c r="A5005" i="13"/>
  <c r="A5006" i="13"/>
  <c r="A5007" i="13"/>
  <c r="A5008" i="13"/>
  <c r="A5009" i="13"/>
  <c r="A5010" i="13"/>
  <c r="A5011" i="13"/>
  <c r="A5012" i="13"/>
  <c r="A5013" i="13"/>
  <c r="A5014" i="13"/>
  <c r="A5015" i="13"/>
  <c r="A5016" i="13"/>
  <c r="A5017" i="13"/>
  <c r="A5018" i="13"/>
  <c r="A5019" i="13"/>
  <c r="A5020" i="13"/>
  <c r="A5021" i="13"/>
  <c r="A5022" i="13"/>
  <c r="A5023" i="13"/>
  <c r="A5024" i="13"/>
  <c r="A5025" i="13"/>
  <c r="A5026" i="13"/>
  <c r="A5027" i="13"/>
  <c r="A5028" i="13"/>
  <c r="A5029" i="13"/>
  <c r="A5030" i="13"/>
  <c r="A5031" i="13"/>
  <c r="A5032" i="13"/>
  <c r="A5033" i="13"/>
  <c r="A5034" i="13"/>
  <c r="A5035" i="13"/>
  <c r="A5036" i="13"/>
  <c r="A5037" i="13"/>
  <c r="A5038" i="13"/>
  <c r="A5039" i="13"/>
  <c r="A5040" i="13"/>
  <c r="A5041" i="13"/>
  <c r="A5042" i="13"/>
  <c r="A5043" i="13"/>
  <c r="A5044" i="13"/>
  <c r="A5045" i="13"/>
  <c r="A5046" i="13"/>
  <c r="A5047" i="13"/>
  <c r="A5048" i="13"/>
  <c r="A5049" i="13"/>
  <c r="A5050" i="13"/>
  <c r="A5051" i="13"/>
  <c r="A5052" i="13"/>
  <c r="A5053" i="13"/>
  <c r="A5054" i="13"/>
  <c r="A5055" i="13"/>
  <c r="A5056" i="13"/>
  <c r="A5057" i="13"/>
  <c r="A5058" i="13"/>
  <c r="A5059" i="13"/>
  <c r="A5060" i="13"/>
  <c r="A5061" i="13"/>
  <c r="A5062" i="13"/>
  <c r="A5063" i="13"/>
  <c r="A5064" i="13"/>
  <c r="A5065" i="13"/>
  <c r="A5066" i="13"/>
  <c r="A5067" i="13"/>
  <c r="A5068" i="13"/>
  <c r="A5069" i="13"/>
  <c r="A5070" i="13"/>
  <c r="A5071" i="13"/>
  <c r="A5072" i="13"/>
  <c r="A5073" i="13"/>
  <c r="A5074" i="13"/>
  <c r="A5075" i="13"/>
  <c r="A5076" i="13"/>
  <c r="A5077" i="13"/>
  <c r="A5078" i="13"/>
  <c r="A5079" i="13"/>
  <c r="A5080" i="13"/>
  <c r="A5081" i="13"/>
  <c r="A5082" i="13"/>
  <c r="A5083" i="13"/>
  <c r="A5084" i="13"/>
  <c r="A5085" i="13"/>
  <c r="A5086" i="13"/>
  <c r="A5087" i="13"/>
  <c r="A5088" i="13"/>
  <c r="A5089" i="13"/>
  <c r="A5090" i="13"/>
  <c r="A5091" i="13"/>
  <c r="A5092" i="13"/>
  <c r="A5093" i="13"/>
  <c r="A5094" i="13"/>
  <c r="A5095" i="13"/>
  <c r="A5096" i="13"/>
  <c r="A5097" i="13"/>
  <c r="A5098" i="13"/>
  <c r="A5099" i="13"/>
  <c r="A5100" i="13"/>
  <c r="A5101" i="13"/>
  <c r="A5102" i="13"/>
  <c r="A5103" i="13"/>
  <c r="A5104" i="13"/>
  <c r="A5105" i="13"/>
  <c r="A5106" i="13"/>
  <c r="A5107" i="13"/>
  <c r="A5108" i="13"/>
  <c r="A5109" i="13"/>
  <c r="A5110" i="13"/>
  <c r="A5111" i="13"/>
  <c r="A5112" i="13"/>
  <c r="A5113" i="13"/>
  <c r="A5114" i="13"/>
  <c r="A5115" i="13"/>
  <c r="A5116" i="13"/>
  <c r="A5117" i="13"/>
  <c r="A5118" i="13"/>
  <c r="A5119" i="13"/>
  <c r="A5120" i="13"/>
  <c r="A5121" i="13"/>
  <c r="A5122" i="13"/>
  <c r="A5123" i="13"/>
  <c r="A5124" i="13"/>
  <c r="A5125" i="13"/>
  <c r="A5126" i="13"/>
  <c r="A5127" i="13"/>
  <c r="A5128" i="13"/>
  <c r="A5129" i="13"/>
  <c r="A5130" i="13"/>
  <c r="A5131" i="13"/>
  <c r="A5132" i="13"/>
  <c r="A5133" i="13"/>
  <c r="A5134" i="13"/>
  <c r="A5135" i="13"/>
  <c r="A5136" i="13"/>
  <c r="A5137" i="13"/>
  <c r="A5138" i="13"/>
  <c r="A5139" i="13"/>
  <c r="A5140" i="13"/>
  <c r="A5141" i="13"/>
  <c r="A5142" i="13"/>
  <c r="A5143" i="13"/>
  <c r="A5144" i="13"/>
  <c r="A5145" i="13"/>
  <c r="A5146" i="13"/>
  <c r="A5147" i="13"/>
  <c r="A5148" i="13"/>
  <c r="A5149" i="13"/>
  <c r="A5150" i="13"/>
  <c r="A5151" i="13"/>
  <c r="A5152" i="13"/>
  <c r="A5153" i="13"/>
  <c r="A5154" i="13"/>
  <c r="A5155" i="13"/>
  <c r="A5156" i="13"/>
  <c r="A5157" i="13"/>
  <c r="A5158" i="13"/>
  <c r="A5159" i="13"/>
  <c r="A5160" i="13"/>
  <c r="A5161" i="13"/>
  <c r="A5162" i="13"/>
  <c r="A5163" i="13"/>
  <c r="A5164" i="13"/>
  <c r="A5165" i="13"/>
  <c r="A5166" i="13"/>
  <c r="A5167" i="13"/>
  <c r="A5168" i="13"/>
  <c r="A5169" i="13"/>
  <c r="A5170" i="13"/>
  <c r="A5171" i="13"/>
  <c r="A5172" i="13"/>
  <c r="A5173" i="13"/>
  <c r="A5174" i="13"/>
  <c r="A5175" i="13"/>
  <c r="A5176" i="13"/>
  <c r="A5177" i="13"/>
  <c r="A5178" i="13"/>
  <c r="A5179" i="13"/>
  <c r="A5180" i="13"/>
  <c r="A5181" i="13"/>
  <c r="A5182" i="13"/>
  <c r="A5183" i="13"/>
  <c r="A5184" i="13"/>
  <c r="A5185" i="13"/>
  <c r="A5186" i="13"/>
  <c r="A5187" i="13"/>
  <c r="A5188" i="13"/>
  <c r="A5189" i="13"/>
  <c r="A5190" i="13"/>
  <c r="A5191" i="13"/>
  <c r="A5192" i="13"/>
  <c r="A5193" i="13"/>
  <c r="A5194" i="13"/>
  <c r="A5195" i="13"/>
  <c r="A5196" i="13"/>
  <c r="A5197" i="13"/>
  <c r="A5198" i="13"/>
  <c r="A5199" i="13"/>
  <c r="A5200" i="13"/>
  <c r="A5201" i="13"/>
  <c r="A5202" i="13"/>
  <c r="A5203" i="13"/>
  <c r="A5204" i="13"/>
  <c r="A5205" i="13"/>
  <c r="A5206" i="13"/>
  <c r="A5207" i="13"/>
  <c r="A5208" i="13"/>
  <c r="A5209" i="13"/>
  <c r="A5210" i="13"/>
  <c r="A5211" i="13"/>
  <c r="A5212" i="13"/>
  <c r="A5213" i="13"/>
  <c r="A5214" i="13"/>
  <c r="A5215" i="13"/>
  <c r="A5216" i="13"/>
  <c r="A5217" i="13"/>
  <c r="A5218" i="13"/>
  <c r="A5219" i="13"/>
  <c r="A5220" i="13"/>
  <c r="A5221" i="13"/>
  <c r="A5222" i="13"/>
  <c r="A5223" i="13"/>
  <c r="A5224" i="13"/>
  <c r="A5225" i="13"/>
  <c r="A5226" i="13"/>
  <c r="A5227" i="13"/>
  <c r="A5228" i="13"/>
  <c r="A5229" i="13"/>
  <c r="A5230" i="13"/>
  <c r="A5231" i="13"/>
  <c r="A5232" i="13"/>
  <c r="A5233" i="13"/>
  <c r="A5234" i="13"/>
  <c r="A5235" i="13"/>
  <c r="A5236" i="13"/>
  <c r="A5237" i="13"/>
  <c r="A5238" i="13"/>
  <c r="A5239" i="13"/>
  <c r="A5240" i="13"/>
  <c r="A5241" i="13"/>
  <c r="A5242" i="13"/>
  <c r="A5243" i="13"/>
  <c r="A5244" i="13"/>
  <c r="A5245" i="13"/>
  <c r="A5246" i="13"/>
  <c r="A5247" i="13"/>
  <c r="A5248" i="13"/>
  <c r="A5249" i="13"/>
  <c r="A5250" i="13"/>
  <c r="A5251" i="13"/>
  <c r="A5252" i="13"/>
  <c r="A5253" i="13"/>
  <c r="A5254" i="13"/>
  <c r="A5255" i="13"/>
  <c r="A5256" i="13"/>
  <c r="A5257" i="13"/>
  <c r="A5258" i="13"/>
  <c r="A5259" i="13"/>
  <c r="A5260" i="13"/>
  <c r="A5261" i="13"/>
  <c r="A5262" i="13"/>
  <c r="A5263" i="13"/>
  <c r="A5264" i="13"/>
  <c r="A5265" i="13"/>
  <c r="A5266" i="13"/>
  <c r="A5267" i="13"/>
  <c r="A5268" i="13"/>
  <c r="A5269" i="13"/>
  <c r="A5270" i="13"/>
  <c r="A5271" i="13"/>
  <c r="A5272" i="13"/>
  <c r="A5273" i="13"/>
  <c r="A5274" i="13"/>
  <c r="A5275" i="13"/>
  <c r="A5276" i="13"/>
  <c r="A5277" i="13"/>
  <c r="A5278" i="13"/>
  <c r="A5279" i="13"/>
  <c r="A5280" i="13"/>
  <c r="A5281" i="13"/>
  <c r="A5282" i="13"/>
  <c r="A5283" i="13"/>
  <c r="A5284" i="13"/>
  <c r="A5285" i="13"/>
  <c r="A5286" i="13"/>
  <c r="A5287" i="13"/>
  <c r="A5288" i="13"/>
  <c r="A5289" i="13"/>
  <c r="A5290" i="13"/>
  <c r="A5291" i="13"/>
  <c r="A5292" i="13"/>
  <c r="A5293" i="13"/>
  <c r="A5294" i="13"/>
  <c r="A5295" i="13"/>
  <c r="A5296" i="13"/>
  <c r="A5297" i="13"/>
  <c r="A5298" i="13"/>
  <c r="A5299" i="13"/>
  <c r="A5300" i="13"/>
  <c r="A5301" i="13"/>
  <c r="A5302" i="13"/>
  <c r="A5303" i="13"/>
  <c r="A5304" i="13"/>
  <c r="A5305" i="13"/>
  <c r="A5306" i="13"/>
  <c r="A5307" i="13"/>
  <c r="A5308" i="13"/>
  <c r="A5309" i="13"/>
  <c r="A5310" i="13"/>
  <c r="A5311" i="13"/>
  <c r="A5312" i="13"/>
  <c r="A5313" i="13"/>
  <c r="A5314" i="13"/>
  <c r="A5315" i="13"/>
  <c r="A5316" i="13"/>
  <c r="A5317" i="13"/>
  <c r="A5318" i="13"/>
  <c r="A5319" i="13"/>
  <c r="A5320" i="13"/>
  <c r="A5321" i="13"/>
  <c r="A5322" i="13"/>
  <c r="A5323" i="13"/>
  <c r="A5324" i="13"/>
  <c r="A5325" i="13"/>
  <c r="A5326" i="13"/>
  <c r="A5327" i="13"/>
  <c r="A5328" i="13"/>
  <c r="A5329" i="13"/>
  <c r="A5330" i="13"/>
  <c r="A5331" i="13"/>
  <c r="A5332" i="13"/>
  <c r="A5333" i="13"/>
  <c r="A5334" i="13"/>
  <c r="A5335" i="13"/>
  <c r="A5336" i="13"/>
  <c r="A5337" i="13"/>
  <c r="A5338" i="13"/>
  <c r="A5339" i="13"/>
  <c r="A5340" i="13"/>
  <c r="A5341" i="13"/>
  <c r="A5342" i="13"/>
  <c r="A5343" i="13"/>
  <c r="A5344" i="13"/>
  <c r="A5345" i="13"/>
  <c r="A5346" i="13"/>
  <c r="A5347" i="13"/>
  <c r="A5348" i="13"/>
  <c r="A5349" i="13"/>
  <c r="A5350" i="13"/>
  <c r="A5351" i="13"/>
  <c r="A5352" i="13"/>
  <c r="A5353" i="13"/>
  <c r="A5354" i="13"/>
  <c r="A5355" i="13"/>
  <c r="A5356" i="13"/>
  <c r="A5357" i="13"/>
  <c r="A5358" i="13"/>
  <c r="A5359" i="13"/>
  <c r="A5360" i="13"/>
  <c r="A5361" i="13"/>
  <c r="A5362" i="13"/>
  <c r="A5363" i="13"/>
  <c r="A5364" i="13"/>
  <c r="A5365" i="13"/>
  <c r="A5366" i="13"/>
  <c r="A5367" i="13"/>
  <c r="A5368" i="13"/>
  <c r="A5369" i="13"/>
  <c r="A5370" i="13"/>
  <c r="A5371" i="13"/>
  <c r="A5372" i="13"/>
  <c r="A5373" i="13"/>
  <c r="A5374" i="13"/>
  <c r="A5375" i="13"/>
  <c r="A5376" i="13"/>
  <c r="A5377" i="13"/>
  <c r="A5378" i="13"/>
  <c r="A5379" i="13"/>
  <c r="A5380" i="13"/>
  <c r="A5381" i="13"/>
  <c r="A5382" i="13"/>
  <c r="A5383" i="13"/>
  <c r="A5384" i="13"/>
  <c r="A5385" i="13"/>
  <c r="A5386" i="13"/>
  <c r="A5387" i="13"/>
  <c r="A5388" i="13"/>
  <c r="A5389" i="13"/>
  <c r="A5390" i="13"/>
  <c r="A5391" i="13"/>
  <c r="A5392" i="13"/>
  <c r="A5393" i="13"/>
  <c r="A5394" i="13"/>
  <c r="A5395" i="13"/>
  <c r="A5396" i="13"/>
  <c r="A5397" i="13"/>
  <c r="A5398" i="13"/>
  <c r="A5399" i="13"/>
  <c r="A5400" i="13"/>
  <c r="A5401" i="13"/>
  <c r="A5402" i="13"/>
  <c r="A5403" i="13"/>
  <c r="A5404" i="13"/>
  <c r="A5405" i="13"/>
  <c r="A5406" i="13"/>
  <c r="A5407" i="13"/>
  <c r="A5408" i="13"/>
  <c r="A5409" i="13"/>
  <c r="A5410" i="13"/>
  <c r="A5411" i="13"/>
  <c r="A5412" i="13"/>
  <c r="A5413" i="13"/>
  <c r="A5414" i="13"/>
  <c r="A5415" i="13"/>
  <c r="A5416" i="13"/>
  <c r="A5417" i="13"/>
  <c r="A5418" i="13"/>
  <c r="A5419" i="13"/>
  <c r="A5420" i="13"/>
  <c r="A5421" i="13"/>
  <c r="A5422" i="13"/>
  <c r="A5423" i="13"/>
  <c r="A5424" i="13"/>
  <c r="A5425" i="13"/>
  <c r="A5426" i="13"/>
  <c r="A5427" i="13"/>
  <c r="A5428" i="13"/>
  <c r="A5429" i="13"/>
  <c r="A5430" i="13"/>
  <c r="A5431" i="13"/>
  <c r="A5432" i="13"/>
  <c r="A5433" i="13"/>
  <c r="A5434" i="13"/>
  <c r="A5435" i="13"/>
  <c r="A5436" i="13"/>
  <c r="A5437" i="13"/>
  <c r="A5438" i="13"/>
  <c r="A5439" i="13"/>
  <c r="A5440" i="13"/>
  <c r="A5441" i="13"/>
  <c r="A5442" i="13"/>
  <c r="A5443" i="13"/>
  <c r="A5444" i="13"/>
  <c r="A5445" i="13"/>
  <c r="A5446" i="13"/>
  <c r="A5447" i="13"/>
  <c r="A5448" i="13"/>
  <c r="A5449" i="13"/>
  <c r="A5450" i="13"/>
  <c r="A5451" i="13"/>
  <c r="A5452" i="13"/>
  <c r="A5453" i="13"/>
  <c r="A5454" i="13"/>
  <c r="A5455" i="13"/>
  <c r="A5456" i="13"/>
  <c r="A5457" i="13"/>
  <c r="A5458" i="13"/>
  <c r="A5459" i="13"/>
  <c r="A5460" i="13"/>
  <c r="A5461" i="13"/>
  <c r="A5462" i="13"/>
  <c r="A5463" i="13"/>
  <c r="A5464" i="13"/>
  <c r="A5465" i="13"/>
  <c r="A5466" i="13"/>
  <c r="A5467" i="13"/>
  <c r="A5468" i="13"/>
  <c r="A5469" i="13"/>
  <c r="A5470" i="13"/>
  <c r="A5471" i="13"/>
  <c r="A5472" i="13"/>
  <c r="A5473" i="13"/>
  <c r="A5474" i="13"/>
  <c r="A5475" i="13"/>
  <c r="A5476" i="13"/>
  <c r="A5477" i="13"/>
  <c r="A5478" i="13"/>
  <c r="A5479" i="13"/>
  <c r="A5480" i="13"/>
  <c r="A5481" i="13"/>
  <c r="A5482" i="13"/>
  <c r="A5483" i="13"/>
  <c r="A5484" i="13"/>
  <c r="A5485" i="13"/>
  <c r="A5486" i="13"/>
  <c r="A5487" i="13"/>
  <c r="A5488" i="13"/>
  <c r="A5489" i="13"/>
  <c r="A5490" i="13"/>
  <c r="A5491" i="13"/>
  <c r="A5492" i="13"/>
  <c r="A5493" i="13"/>
  <c r="A5494" i="13"/>
  <c r="A5495" i="13"/>
  <c r="A5496" i="13"/>
  <c r="A5497" i="13"/>
  <c r="A5498" i="13"/>
  <c r="A5499" i="13"/>
  <c r="A5500" i="13"/>
  <c r="A5501" i="13"/>
  <c r="A5502" i="13"/>
  <c r="A5503" i="13"/>
  <c r="A5504" i="13"/>
  <c r="A5505" i="13"/>
  <c r="A5506" i="13"/>
  <c r="A5507" i="13"/>
  <c r="A5508" i="13"/>
  <c r="A5509" i="13"/>
  <c r="A5510" i="13"/>
  <c r="A5511" i="13"/>
  <c r="A5512" i="13"/>
  <c r="A5513" i="13"/>
  <c r="A5514" i="13"/>
  <c r="A5515" i="13"/>
  <c r="A5516" i="13"/>
  <c r="A5517" i="13"/>
  <c r="A5518" i="13"/>
  <c r="A5519" i="13"/>
  <c r="A5520" i="13"/>
  <c r="A5521" i="13"/>
  <c r="A5522" i="13"/>
  <c r="A5523" i="13"/>
  <c r="A5524" i="13"/>
  <c r="A5525" i="13"/>
  <c r="A5526" i="13"/>
  <c r="A5527" i="13"/>
  <c r="A5528" i="13"/>
  <c r="A5529" i="13"/>
  <c r="A5530" i="13"/>
  <c r="A5531" i="13"/>
  <c r="A5532" i="13"/>
  <c r="A5533" i="13"/>
  <c r="A5534" i="13"/>
  <c r="A5535" i="13"/>
  <c r="A5536" i="13"/>
  <c r="A5537" i="13"/>
  <c r="A5538" i="13"/>
  <c r="A5539" i="13"/>
  <c r="A5540" i="13"/>
  <c r="A5541" i="13"/>
  <c r="A5542" i="13"/>
  <c r="A5543" i="13"/>
  <c r="A5544" i="13"/>
  <c r="A5545" i="13"/>
  <c r="A5546" i="13"/>
  <c r="A5547" i="13"/>
  <c r="A5548" i="13"/>
  <c r="A5549" i="13"/>
  <c r="A5550" i="13"/>
  <c r="A5551" i="13"/>
  <c r="A5552" i="13"/>
  <c r="A5553" i="13"/>
  <c r="A5554" i="13"/>
  <c r="A5555" i="13"/>
  <c r="A5556" i="13"/>
  <c r="A5557" i="13"/>
  <c r="A5558" i="13"/>
  <c r="A5559" i="13"/>
  <c r="A5560" i="13"/>
  <c r="A5561" i="13"/>
  <c r="A5562" i="13"/>
  <c r="A5563" i="13"/>
  <c r="A5564" i="13"/>
  <c r="A5565" i="13"/>
  <c r="A5566" i="13"/>
  <c r="A5567" i="13"/>
  <c r="A5568" i="13"/>
  <c r="A5569" i="13"/>
  <c r="A5570" i="13"/>
  <c r="A5571" i="13"/>
  <c r="A5572" i="13"/>
  <c r="A5573" i="13"/>
  <c r="A5574" i="13"/>
  <c r="A5575" i="13"/>
  <c r="A5576" i="13"/>
  <c r="A5577" i="13"/>
  <c r="A5578" i="13"/>
  <c r="A5579" i="13"/>
  <c r="A5580" i="13"/>
  <c r="A5581" i="13"/>
  <c r="A5582" i="13"/>
  <c r="A5583" i="13"/>
  <c r="A5584" i="13"/>
  <c r="A5585" i="13"/>
  <c r="A5586" i="13"/>
  <c r="A5587" i="13"/>
  <c r="A5588" i="13"/>
  <c r="A5589" i="13"/>
  <c r="A5590" i="13"/>
  <c r="A5591" i="13"/>
  <c r="A5592" i="13"/>
  <c r="A5593" i="13"/>
  <c r="A5594" i="13"/>
  <c r="A5595" i="13"/>
  <c r="A5596" i="13"/>
  <c r="A5597" i="13"/>
  <c r="A5598" i="13"/>
  <c r="A5599" i="13"/>
  <c r="A5600" i="13"/>
  <c r="A5601" i="13"/>
  <c r="A5602" i="13"/>
  <c r="A5603" i="13"/>
  <c r="A5604" i="13"/>
  <c r="A5605" i="13"/>
  <c r="A5606" i="13"/>
  <c r="A5607" i="13"/>
  <c r="A5608" i="13"/>
  <c r="A5609" i="13"/>
  <c r="A5610" i="13"/>
  <c r="A5611" i="13"/>
  <c r="A5612" i="13"/>
  <c r="A5613" i="13"/>
  <c r="A5614" i="13"/>
  <c r="A5615" i="13"/>
  <c r="A5616" i="13"/>
  <c r="A5617" i="13"/>
  <c r="A5618" i="13"/>
  <c r="A5619" i="13"/>
  <c r="A5620" i="13"/>
  <c r="A5621" i="13"/>
  <c r="A5622" i="13"/>
  <c r="A5623" i="13"/>
  <c r="A5624" i="13"/>
  <c r="A5625" i="13"/>
  <c r="A5626" i="13"/>
  <c r="A5627" i="13"/>
  <c r="A5628" i="13"/>
  <c r="A5629" i="13"/>
  <c r="A5630" i="13"/>
  <c r="A5631" i="13"/>
  <c r="A5632" i="13"/>
  <c r="A5633" i="13"/>
  <c r="A5634" i="13"/>
  <c r="A5635" i="13"/>
  <c r="A5636" i="13"/>
  <c r="A5637" i="13"/>
  <c r="A5638" i="13"/>
  <c r="A5639" i="13"/>
  <c r="A5640" i="13"/>
  <c r="A5641" i="13"/>
  <c r="A5642" i="13"/>
  <c r="A5643" i="13"/>
  <c r="A5644" i="13"/>
  <c r="A5645" i="13"/>
  <c r="A5646" i="13"/>
  <c r="A5647" i="13"/>
  <c r="A5648" i="13"/>
  <c r="A5649" i="13"/>
  <c r="A5650" i="13"/>
  <c r="A5651" i="13"/>
  <c r="A5652" i="13"/>
  <c r="A5653" i="13"/>
  <c r="A5654" i="13"/>
  <c r="A5655" i="13"/>
  <c r="A5656" i="13"/>
  <c r="A5657" i="13"/>
  <c r="A5658" i="13"/>
  <c r="A5659" i="13"/>
  <c r="A5660" i="13"/>
  <c r="A5661" i="13"/>
  <c r="A5662" i="13"/>
  <c r="A5663" i="13"/>
  <c r="A5664" i="13"/>
  <c r="A5665" i="13"/>
  <c r="A5666" i="13"/>
  <c r="A5667" i="13"/>
  <c r="A5668" i="13"/>
  <c r="A5669" i="13"/>
  <c r="A5670" i="13"/>
  <c r="A5671" i="13"/>
  <c r="A5672" i="13"/>
  <c r="A5673" i="13"/>
  <c r="A5674" i="13"/>
  <c r="A5675" i="13"/>
  <c r="A5676" i="13"/>
  <c r="A5677" i="13"/>
  <c r="A5678" i="13"/>
  <c r="A5679" i="13"/>
  <c r="A5680" i="13"/>
  <c r="A5681" i="13"/>
  <c r="A5682" i="13"/>
  <c r="A5683" i="13"/>
  <c r="A5684" i="13"/>
  <c r="A5685" i="13"/>
  <c r="A5686" i="13"/>
  <c r="A5687" i="13"/>
  <c r="A5688" i="13"/>
  <c r="A5689" i="13"/>
  <c r="A5690" i="13"/>
  <c r="A5691" i="13"/>
  <c r="A5692" i="13"/>
  <c r="A5693" i="13"/>
  <c r="A5694" i="13"/>
  <c r="A5695" i="13"/>
  <c r="A5696" i="13"/>
  <c r="A5697" i="13"/>
  <c r="A5698" i="13"/>
  <c r="A5699" i="13"/>
  <c r="A5700" i="13"/>
  <c r="A5701" i="13"/>
  <c r="A5702" i="13"/>
  <c r="A5703" i="13"/>
  <c r="A5704" i="13"/>
  <c r="A5705" i="13"/>
  <c r="A5706" i="13"/>
  <c r="A5707" i="13"/>
  <c r="A5708" i="13"/>
  <c r="A5709" i="13"/>
  <c r="A5710" i="13"/>
  <c r="A5711" i="13"/>
  <c r="A5712" i="13"/>
  <c r="A5713" i="13"/>
  <c r="A5714" i="13"/>
  <c r="A5715" i="13"/>
  <c r="A5716" i="13"/>
  <c r="A5717" i="13"/>
  <c r="A5718" i="13"/>
  <c r="A5719" i="13"/>
  <c r="A5720" i="13"/>
  <c r="A5721" i="13"/>
  <c r="A5722" i="13"/>
  <c r="A5723" i="13"/>
  <c r="A5724" i="13"/>
  <c r="A5725" i="13"/>
  <c r="A5726" i="13"/>
  <c r="A5727" i="13"/>
  <c r="A5728" i="13"/>
  <c r="A5729" i="13"/>
  <c r="A5730" i="13"/>
  <c r="A5731" i="13"/>
  <c r="A5732" i="13"/>
  <c r="A5733" i="13"/>
  <c r="A5734" i="13"/>
  <c r="A5735" i="13"/>
  <c r="A5736" i="13"/>
  <c r="A5737" i="13"/>
  <c r="A5738" i="13"/>
  <c r="A5739" i="13"/>
  <c r="A5740" i="13"/>
  <c r="A5741" i="13"/>
  <c r="A5742" i="13"/>
  <c r="A5743" i="13"/>
  <c r="A5744" i="13"/>
  <c r="A5745" i="13"/>
  <c r="A5746" i="13"/>
  <c r="A5747" i="13"/>
  <c r="A5748" i="13"/>
  <c r="A5749" i="13"/>
  <c r="A5750" i="13"/>
  <c r="A5751" i="13"/>
  <c r="A5752" i="13"/>
  <c r="A5753" i="13"/>
  <c r="A5754" i="13"/>
  <c r="A5755" i="13"/>
  <c r="A5756" i="13"/>
  <c r="A5757" i="13"/>
  <c r="A5758" i="13"/>
  <c r="A5759" i="13"/>
  <c r="A5760" i="13"/>
  <c r="A5761" i="13"/>
  <c r="A5762" i="13"/>
  <c r="A5763" i="13"/>
  <c r="A5764" i="13"/>
  <c r="A5765" i="13"/>
  <c r="A5766" i="13"/>
  <c r="A5767" i="13"/>
  <c r="A5768" i="13"/>
  <c r="A5769" i="13"/>
  <c r="A5770" i="13"/>
  <c r="A5771" i="13"/>
  <c r="A5772" i="13"/>
  <c r="A5773" i="13"/>
  <c r="A5774" i="13"/>
  <c r="A5775" i="13"/>
  <c r="A5776" i="13"/>
  <c r="A5777" i="13"/>
  <c r="A5778" i="13"/>
  <c r="A5779" i="13"/>
  <c r="A5780" i="13"/>
  <c r="A5781" i="13"/>
  <c r="A5782" i="13"/>
  <c r="A5783" i="13"/>
  <c r="A5784" i="13"/>
  <c r="A5785" i="13"/>
  <c r="A5786" i="13"/>
  <c r="A5787" i="13"/>
  <c r="A5788" i="13"/>
  <c r="A5789" i="13"/>
  <c r="A5790" i="13"/>
  <c r="A5791" i="13"/>
  <c r="A5792" i="13"/>
  <c r="A5793" i="13"/>
  <c r="A5794" i="13"/>
  <c r="A5795" i="13"/>
  <c r="A5796" i="13"/>
  <c r="A5797" i="13"/>
  <c r="A5798" i="13"/>
  <c r="A5799" i="13"/>
  <c r="A5800" i="13"/>
  <c r="A5801" i="13"/>
  <c r="A5802" i="13"/>
  <c r="A5803" i="13"/>
  <c r="A5804" i="13"/>
  <c r="A5805" i="13"/>
  <c r="A5806" i="13"/>
  <c r="A5807" i="13"/>
  <c r="A5808" i="13"/>
  <c r="A5809" i="13"/>
  <c r="A5810" i="13"/>
  <c r="A5811" i="13"/>
  <c r="A5812" i="13"/>
  <c r="A5813" i="13"/>
  <c r="A5814" i="13"/>
  <c r="A5815" i="13"/>
  <c r="A5816" i="13"/>
  <c r="A5817" i="13"/>
  <c r="A5818" i="13"/>
  <c r="A5819" i="13"/>
  <c r="A5820" i="13"/>
  <c r="A5821" i="13"/>
  <c r="A5822" i="13"/>
  <c r="A5823" i="13"/>
  <c r="A5824" i="13"/>
  <c r="A5825" i="13"/>
  <c r="A5826" i="13"/>
  <c r="A5827" i="13"/>
  <c r="A5828" i="13"/>
  <c r="A5829" i="13"/>
  <c r="A5830" i="13"/>
  <c r="A5831" i="13"/>
  <c r="A5832" i="13"/>
  <c r="A5833" i="13"/>
  <c r="A5834" i="13"/>
  <c r="A5835" i="13"/>
  <c r="A5836" i="13"/>
  <c r="A5837" i="13"/>
  <c r="A5838" i="13"/>
  <c r="A5839" i="13"/>
  <c r="A5840" i="13"/>
  <c r="A5841" i="13"/>
  <c r="A5842" i="13"/>
  <c r="A5843" i="13"/>
  <c r="A5844" i="13"/>
  <c r="A5845" i="13"/>
  <c r="A5846" i="13"/>
  <c r="A5847" i="13"/>
  <c r="A5848" i="13"/>
  <c r="A5849" i="13"/>
  <c r="A5850" i="13"/>
  <c r="A5851" i="13"/>
  <c r="A5852" i="13"/>
  <c r="A5853" i="13"/>
  <c r="A5854" i="13"/>
  <c r="A5855" i="13"/>
  <c r="A5856" i="13"/>
  <c r="A5857" i="13"/>
  <c r="A5858" i="13"/>
  <c r="A5859" i="13"/>
  <c r="A5860" i="13"/>
  <c r="A5861" i="13"/>
  <c r="A5862" i="13"/>
  <c r="A5863" i="13"/>
  <c r="A5864" i="13"/>
  <c r="A5865" i="13"/>
  <c r="A5866" i="13"/>
  <c r="A5867" i="13"/>
  <c r="A5868" i="13"/>
  <c r="A5869" i="13"/>
  <c r="A5870" i="13"/>
  <c r="A5871" i="13"/>
  <c r="A5872" i="13"/>
  <c r="A5873" i="13"/>
  <c r="A5874" i="13"/>
  <c r="A5875" i="13"/>
  <c r="A5876" i="13"/>
  <c r="A5877" i="13"/>
  <c r="A5878" i="13"/>
  <c r="A5879" i="13"/>
  <c r="A5880" i="13"/>
  <c r="A5881" i="13"/>
  <c r="A5882" i="13"/>
  <c r="A5883" i="13"/>
  <c r="A5884" i="13"/>
  <c r="A5885" i="13"/>
  <c r="A5886" i="13"/>
  <c r="A5887" i="13"/>
  <c r="A5888" i="13"/>
  <c r="A5889" i="13"/>
  <c r="A5890" i="13"/>
  <c r="A5891" i="13"/>
  <c r="A5892" i="13"/>
  <c r="A5893" i="13"/>
  <c r="A5894" i="13"/>
  <c r="A5895" i="13"/>
  <c r="A5896" i="13"/>
  <c r="A5897" i="13"/>
  <c r="A5898" i="13"/>
  <c r="A5899" i="13"/>
  <c r="A5900" i="13"/>
  <c r="A5901" i="13"/>
  <c r="A5902" i="13"/>
  <c r="A5903" i="13"/>
  <c r="A5904" i="13"/>
  <c r="A5905" i="13"/>
  <c r="A5906" i="13"/>
  <c r="A5907" i="13"/>
  <c r="A5908" i="13"/>
  <c r="A5909" i="13"/>
  <c r="A5910" i="13"/>
  <c r="A5911" i="13"/>
  <c r="A5912" i="13"/>
  <c r="A5913" i="13"/>
  <c r="A5914" i="13"/>
  <c r="A5915" i="13"/>
  <c r="A5916" i="13"/>
  <c r="A5917" i="13"/>
  <c r="A5918" i="13"/>
  <c r="A5919" i="13"/>
  <c r="A5920" i="13"/>
  <c r="A5921" i="13"/>
  <c r="A5922" i="13"/>
  <c r="A5923" i="13"/>
  <c r="A5924" i="13"/>
  <c r="A5925" i="13"/>
  <c r="A5926" i="13"/>
  <c r="A5927" i="13"/>
  <c r="A5928" i="13"/>
  <c r="A5929" i="13"/>
  <c r="A5930" i="13"/>
  <c r="A5931" i="13"/>
  <c r="A5932" i="13"/>
  <c r="A5933" i="13"/>
  <c r="A5934" i="13"/>
  <c r="A5935" i="13"/>
  <c r="A5936" i="13"/>
  <c r="A5937" i="13"/>
  <c r="A5938" i="13"/>
  <c r="A5939" i="13"/>
  <c r="A5940" i="13"/>
  <c r="A5941" i="13"/>
  <c r="A5942" i="13"/>
  <c r="A5943" i="13"/>
  <c r="A5944" i="13"/>
  <c r="A5945" i="13"/>
  <c r="A5946" i="13"/>
  <c r="A5947" i="13"/>
  <c r="A5948" i="13"/>
  <c r="A5949" i="13"/>
  <c r="A5950" i="13"/>
  <c r="A5951" i="13"/>
  <c r="A5952" i="13"/>
  <c r="A5953" i="13"/>
  <c r="A5954" i="13"/>
  <c r="A5955" i="13"/>
  <c r="A5956" i="13"/>
  <c r="A5957" i="13"/>
  <c r="A5958" i="13"/>
  <c r="A5959" i="13"/>
  <c r="A5960" i="13"/>
  <c r="A5961" i="13"/>
  <c r="A5962" i="13"/>
  <c r="A5963" i="13"/>
  <c r="A5964" i="13"/>
  <c r="A5965" i="13"/>
  <c r="A5966" i="13"/>
  <c r="A5967" i="13"/>
  <c r="A5968" i="13"/>
  <c r="A5969" i="13"/>
  <c r="A5970" i="13"/>
  <c r="A5971" i="13"/>
  <c r="A5972" i="13"/>
  <c r="A5973" i="13"/>
  <c r="A5974" i="13"/>
  <c r="A5975" i="13"/>
  <c r="A5976" i="13"/>
  <c r="A5977" i="13"/>
  <c r="A5978" i="13"/>
  <c r="A5979" i="13"/>
  <c r="A5980" i="13"/>
  <c r="A5981" i="13"/>
  <c r="A5982" i="13"/>
  <c r="A5983" i="13"/>
  <c r="A5984" i="13"/>
  <c r="A5985" i="13"/>
  <c r="A5986" i="13"/>
  <c r="A5987" i="13"/>
  <c r="A5988" i="13"/>
  <c r="A5989" i="13"/>
  <c r="A5990" i="13"/>
  <c r="A5991" i="13"/>
  <c r="A5992" i="13"/>
  <c r="A5993" i="13"/>
  <c r="A5994" i="13"/>
  <c r="A5995" i="13"/>
  <c r="A5996" i="13"/>
  <c r="A5997" i="13"/>
  <c r="A5998" i="13"/>
  <c r="A5999" i="13"/>
  <c r="A6000" i="13"/>
  <c r="A6001" i="13"/>
  <c r="A6002" i="13"/>
  <c r="A6003" i="13"/>
  <c r="A6004" i="13"/>
  <c r="A6005" i="13"/>
  <c r="A6006" i="13"/>
  <c r="A6007" i="13"/>
  <c r="A6008" i="13"/>
  <c r="A6009" i="13"/>
  <c r="A6010" i="13"/>
  <c r="A6011" i="13"/>
  <c r="A6012" i="13"/>
  <c r="A6013" i="13"/>
  <c r="A6014" i="13"/>
  <c r="A6015" i="13"/>
  <c r="A6016" i="13"/>
  <c r="A6017" i="13"/>
  <c r="A6018" i="13"/>
  <c r="A6019" i="13"/>
  <c r="A6020" i="13"/>
  <c r="A6021" i="13"/>
  <c r="A6022" i="13"/>
  <c r="A6023" i="13"/>
  <c r="A6024" i="13"/>
  <c r="A6025" i="13"/>
  <c r="A6026" i="13"/>
  <c r="A6027" i="13"/>
  <c r="A6028" i="13"/>
  <c r="A6029" i="13"/>
  <c r="A6030" i="13"/>
  <c r="A6031" i="13"/>
  <c r="A6032" i="13"/>
  <c r="A6033" i="13"/>
  <c r="A6034" i="13"/>
  <c r="A6035" i="13"/>
  <c r="A6036" i="13"/>
  <c r="A6037" i="13"/>
  <c r="A6038" i="13"/>
  <c r="A6039" i="13"/>
  <c r="A6040" i="13"/>
  <c r="A6041" i="13"/>
  <c r="A6042" i="13"/>
  <c r="A6043" i="13"/>
  <c r="A6044" i="13"/>
  <c r="A6045" i="13"/>
  <c r="A6046" i="13"/>
  <c r="A6047" i="13"/>
  <c r="A6048" i="13"/>
  <c r="A6049" i="13"/>
  <c r="A6050" i="13"/>
  <c r="A6051" i="13"/>
  <c r="A6052" i="13"/>
  <c r="A6053" i="13"/>
  <c r="A6054" i="13"/>
  <c r="A6055" i="13"/>
  <c r="A6056" i="13"/>
  <c r="A6057" i="13"/>
  <c r="A6058" i="13"/>
  <c r="A6059" i="13"/>
  <c r="A6060" i="13"/>
  <c r="A6061" i="13"/>
  <c r="A6062" i="13"/>
  <c r="A6063" i="13"/>
  <c r="A6064" i="13"/>
  <c r="A6065" i="13"/>
  <c r="A6066" i="13"/>
  <c r="A6067" i="13"/>
  <c r="A6068" i="13"/>
  <c r="A6069" i="13"/>
  <c r="A6070" i="13"/>
  <c r="A6071" i="13"/>
  <c r="A6072" i="13"/>
  <c r="A6073" i="13"/>
  <c r="A6074" i="13"/>
  <c r="A6075" i="13"/>
  <c r="A6076" i="13"/>
  <c r="A6077" i="13"/>
  <c r="A6078" i="13"/>
  <c r="A6079" i="13"/>
  <c r="A6080" i="13"/>
  <c r="A6081" i="13"/>
  <c r="A6082" i="13"/>
  <c r="A6083" i="13"/>
  <c r="A6084" i="13"/>
  <c r="A6085" i="13"/>
  <c r="A6086" i="13"/>
  <c r="A6087" i="13"/>
  <c r="A6088" i="13"/>
  <c r="A6089" i="13"/>
  <c r="A6090" i="13"/>
  <c r="A6091" i="13"/>
  <c r="A6092" i="13"/>
  <c r="A6093" i="13"/>
  <c r="A6094" i="13"/>
  <c r="A6095" i="13"/>
  <c r="A6096" i="13"/>
  <c r="A6097" i="13"/>
  <c r="A6098" i="13"/>
  <c r="A6099" i="13"/>
  <c r="A6100" i="13"/>
  <c r="A6101" i="13"/>
  <c r="A6102" i="13"/>
  <c r="A6103" i="13"/>
  <c r="A6104" i="13"/>
  <c r="A6105" i="13"/>
  <c r="A6106" i="13"/>
  <c r="A6107" i="13"/>
  <c r="A6108" i="13"/>
  <c r="A6109" i="13"/>
  <c r="A6110" i="13"/>
  <c r="A6111" i="13"/>
  <c r="A6112" i="13"/>
  <c r="A6113" i="13"/>
  <c r="A6114" i="13"/>
  <c r="A6115" i="13"/>
  <c r="A6116" i="13"/>
  <c r="A6117" i="13"/>
  <c r="A6118" i="13"/>
  <c r="A6119" i="13"/>
  <c r="A6120" i="13"/>
  <c r="A6121" i="13"/>
  <c r="A6122" i="13"/>
  <c r="A6123" i="13"/>
  <c r="A6124" i="13"/>
  <c r="A6125" i="13"/>
  <c r="A6126" i="13"/>
  <c r="A6127" i="13"/>
  <c r="A6128" i="13"/>
  <c r="A6129" i="13"/>
  <c r="A6130" i="13"/>
  <c r="A6131" i="13"/>
  <c r="A6132" i="13"/>
  <c r="A6133" i="13"/>
  <c r="A6134" i="13"/>
  <c r="A6135" i="13"/>
  <c r="A6136" i="13"/>
  <c r="A6137" i="13"/>
  <c r="A6138" i="13"/>
  <c r="A6139" i="13"/>
  <c r="A6140" i="13"/>
  <c r="A6141" i="13"/>
  <c r="A6142" i="13"/>
  <c r="A6143" i="13"/>
  <c r="A6144" i="13"/>
  <c r="A6145" i="13"/>
  <c r="A6146" i="13"/>
  <c r="A6147" i="13"/>
  <c r="A6148" i="13"/>
  <c r="A6149" i="13"/>
  <c r="A6150" i="13"/>
  <c r="A6151" i="13"/>
  <c r="A6152" i="13"/>
  <c r="A6153" i="13"/>
  <c r="A6154" i="13"/>
  <c r="A6155" i="13"/>
  <c r="A6156" i="13"/>
  <c r="A6157" i="13"/>
  <c r="A6158" i="13"/>
  <c r="A6159" i="13"/>
  <c r="A6160" i="13"/>
  <c r="A6161" i="13"/>
  <c r="A6162" i="13"/>
  <c r="A6163" i="13"/>
  <c r="A6164" i="13"/>
  <c r="A6165" i="13"/>
  <c r="A6166" i="13"/>
  <c r="A6167" i="13"/>
  <c r="A6168" i="13"/>
  <c r="A6169" i="13"/>
  <c r="A6170" i="13"/>
  <c r="A6171" i="13"/>
  <c r="A6172" i="13"/>
  <c r="A6173" i="13"/>
  <c r="A6174" i="13"/>
  <c r="A6175" i="13"/>
  <c r="A6176" i="13"/>
  <c r="A6177" i="13"/>
  <c r="A6178" i="13"/>
  <c r="A6179" i="13"/>
  <c r="A6180" i="13"/>
  <c r="A6181" i="13"/>
  <c r="A6182" i="13"/>
  <c r="A6183" i="13"/>
  <c r="A6184" i="13"/>
  <c r="A6185" i="13"/>
  <c r="A6186" i="13"/>
  <c r="A6187" i="13"/>
  <c r="A6188" i="13"/>
  <c r="A6189" i="13"/>
  <c r="A6190" i="13"/>
  <c r="A6191" i="13"/>
  <c r="A6192" i="13"/>
  <c r="A6193" i="13"/>
  <c r="A6194" i="13"/>
  <c r="A6195" i="13"/>
  <c r="A6196" i="13"/>
  <c r="A6197" i="13"/>
  <c r="A6198" i="13"/>
  <c r="A6199" i="13"/>
  <c r="A6200" i="13"/>
  <c r="A6201" i="13"/>
  <c r="A6202" i="13"/>
  <c r="A6203" i="13"/>
  <c r="A6204" i="13"/>
  <c r="A6205" i="13"/>
  <c r="A6206" i="13"/>
  <c r="A6207" i="13"/>
  <c r="A6208" i="13"/>
  <c r="A6209" i="13"/>
  <c r="A6210" i="13"/>
  <c r="A6211" i="13"/>
  <c r="A6212" i="13"/>
  <c r="A6213" i="13"/>
  <c r="A6214" i="13"/>
  <c r="A6215" i="13"/>
  <c r="A6216" i="13"/>
  <c r="A6217" i="13"/>
  <c r="A6218" i="13"/>
  <c r="A6219" i="13"/>
  <c r="A6220" i="13"/>
  <c r="A6221" i="13"/>
  <c r="A6222" i="13"/>
  <c r="A6223" i="13"/>
  <c r="A6224" i="13"/>
  <c r="A6225" i="13"/>
  <c r="A6226" i="13"/>
  <c r="A6227" i="13"/>
  <c r="A6228" i="13"/>
  <c r="A6229" i="13"/>
  <c r="A6230" i="13"/>
  <c r="A6231" i="13"/>
  <c r="A6232" i="13"/>
  <c r="A6233" i="13"/>
  <c r="A6234" i="13"/>
  <c r="A6235" i="13"/>
  <c r="A6236" i="13"/>
  <c r="A6237" i="13"/>
  <c r="A6238" i="13"/>
  <c r="A6239" i="13"/>
  <c r="A6240" i="13"/>
  <c r="A6241" i="13"/>
  <c r="A6242" i="13"/>
  <c r="A6243" i="13"/>
  <c r="A6244" i="13"/>
  <c r="A6245" i="13"/>
  <c r="A6246" i="13"/>
  <c r="A6247" i="13"/>
  <c r="A6248" i="13"/>
  <c r="A6249" i="13"/>
  <c r="A6250" i="13"/>
  <c r="A6251" i="13"/>
  <c r="A6252" i="13"/>
  <c r="A6253" i="13"/>
  <c r="A6254" i="13"/>
  <c r="A6255" i="13"/>
  <c r="A6256" i="13"/>
  <c r="A6257" i="13"/>
  <c r="A6258" i="13"/>
  <c r="A6259" i="13"/>
  <c r="A6260" i="13"/>
  <c r="A6261" i="13"/>
  <c r="A6262" i="13"/>
  <c r="A6263" i="13"/>
  <c r="A6264" i="13"/>
  <c r="A6265" i="13"/>
  <c r="A6266" i="13"/>
  <c r="A6267" i="13"/>
  <c r="A6268" i="13"/>
  <c r="A6269" i="13"/>
  <c r="A6270" i="13"/>
  <c r="A6271" i="13"/>
  <c r="A6272" i="13"/>
  <c r="A6273" i="13"/>
  <c r="A6274" i="13"/>
  <c r="A6275" i="13"/>
  <c r="A6276" i="13"/>
  <c r="A6277" i="13"/>
  <c r="A6278" i="13"/>
  <c r="A6279" i="13"/>
  <c r="A6280" i="13"/>
  <c r="A6281" i="13"/>
  <c r="A6282" i="13"/>
  <c r="A6283" i="13"/>
  <c r="A6284" i="13"/>
  <c r="A6285" i="13"/>
  <c r="A6286" i="13"/>
  <c r="A6287" i="13"/>
  <c r="A6288" i="13"/>
  <c r="A6289" i="13"/>
  <c r="A6290" i="13"/>
  <c r="A6291" i="13"/>
  <c r="A6292" i="13"/>
  <c r="A6293" i="13"/>
  <c r="A6294" i="13"/>
  <c r="A6295" i="13"/>
  <c r="A6296" i="13"/>
  <c r="A6297" i="13"/>
  <c r="A6298" i="13"/>
  <c r="A6299" i="13"/>
  <c r="A6300" i="13"/>
  <c r="A6301" i="13"/>
  <c r="A6302" i="13"/>
  <c r="A6303" i="13"/>
  <c r="A6304" i="13"/>
  <c r="A6305" i="13"/>
  <c r="A6306" i="13"/>
  <c r="A6307" i="13"/>
  <c r="A6308" i="13"/>
  <c r="A6309" i="13"/>
  <c r="A6310" i="13"/>
  <c r="A6311" i="13"/>
  <c r="A6312" i="13"/>
  <c r="A6313" i="13"/>
  <c r="A6314" i="13"/>
  <c r="A6315" i="13"/>
  <c r="A6316" i="13"/>
  <c r="A6317" i="13"/>
  <c r="A6318" i="13"/>
  <c r="A6319" i="13"/>
  <c r="A6320" i="13"/>
  <c r="A6321" i="13"/>
  <c r="A6322" i="13"/>
  <c r="A6323" i="13"/>
  <c r="A6324" i="13"/>
  <c r="A6325" i="13"/>
  <c r="A6326" i="13"/>
  <c r="A6327" i="13"/>
  <c r="A6328" i="13"/>
  <c r="A6329" i="13"/>
  <c r="A6330" i="13"/>
  <c r="A6331" i="13"/>
  <c r="A6332" i="13"/>
  <c r="A6333" i="13"/>
  <c r="A6334" i="13"/>
  <c r="A6335" i="13"/>
  <c r="A6336" i="13"/>
  <c r="A6337" i="13"/>
  <c r="A6338" i="13"/>
  <c r="A6339" i="13"/>
  <c r="A6340" i="13"/>
  <c r="A6341" i="13"/>
  <c r="A6342" i="13"/>
  <c r="A6343" i="13"/>
  <c r="A6344" i="13"/>
  <c r="A6345" i="13"/>
  <c r="A6346" i="13"/>
  <c r="A6347" i="13"/>
  <c r="A6348" i="13"/>
  <c r="A6349" i="13"/>
  <c r="A6350" i="13"/>
  <c r="A6351" i="13"/>
  <c r="A6352" i="13"/>
  <c r="A6353" i="13"/>
  <c r="A6354" i="13"/>
  <c r="A6355" i="13"/>
  <c r="A6356" i="13"/>
  <c r="A6357" i="13"/>
  <c r="A6358" i="13"/>
  <c r="A6359" i="13"/>
  <c r="A6360" i="13"/>
  <c r="A6361" i="13"/>
  <c r="A6362" i="13"/>
  <c r="A6363" i="13"/>
  <c r="A6364" i="13"/>
  <c r="A6365" i="13"/>
  <c r="A6366" i="13"/>
  <c r="A6367" i="13"/>
  <c r="A6368" i="13"/>
  <c r="A6369" i="13"/>
  <c r="A6370" i="13"/>
  <c r="A6371" i="13"/>
  <c r="A6372" i="13"/>
  <c r="A6373" i="13"/>
  <c r="A6374" i="13"/>
  <c r="A6375" i="13"/>
  <c r="A6376" i="13"/>
  <c r="A6377" i="13"/>
  <c r="A6378" i="13"/>
  <c r="A6379" i="13"/>
  <c r="A6380" i="13"/>
  <c r="A6381" i="13"/>
  <c r="A6382" i="13"/>
  <c r="A6383" i="13"/>
  <c r="A6384" i="13"/>
  <c r="A6385" i="13"/>
  <c r="A6386" i="13"/>
  <c r="A6387" i="13"/>
  <c r="A6388" i="13"/>
  <c r="A6389" i="13"/>
  <c r="A6390" i="13"/>
  <c r="A6391" i="13"/>
  <c r="A6392" i="13"/>
  <c r="A6393" i="13"/>
  <c r="A6394" i="13"/>
  <c r="A6395" i="13"/>
  <c r="A6396" i="13"/>
  <c r="A6397" i="13"/>
  <c r="A6398" i="13"/>
  <c r="A6399" i="13"/>
  <c r="A6400" i="13"/>
  <c r="A6401" i="13"/>
  <c r="A6402" i="13"/>
  <c r="A6403" i="13"/>
  <c r="A6404" i="13"/>
  <c r="A6405" i="13"/>
  <c r="A6406" i="13"/>
  <c r="A6407" i="13"/>
  <c r="A6408" i="13"/>
  <c r="A6409" i="13"/>
  <c r="A6410" i="13"/>
  <c r="A6411" i="13"/>
  <c r="A6412" i="13"/>
  <c r="A6413" i="13"/>
  <c r="A6414" i="13"/>
  <c r="A6415" i="13"/>
  <c r="A6416" i="13"/>
  <c r="A6417" i="13"/>
  <c r="A6418" i="13"/>
  <c r="A6419" i="13"/>
  <c r="A6420" i="13"/>
  <c r="A6421" i="13"/>
  <c r="A6422" i="13"/>
  <c r="A6423" i="13"/>
  <c r="A6424" i="13"/>
  <c r="A6425" i="13"/>
  <c r="A6426" i="13"/>
  <c r="A6427" i="13"/>
  <c r="A6428" i="13"/>
  <c r="A6429" i="13"/>
  <c r="A6430" i="13"/>
  <c r="A6431" i="13"/>
  <c r="A6432" i="13"/>
  <c r="A6433" i="13"/>
  <c r="A6434" i="13"/>
  <c r="A6435" i="13"/>
  <c r="A6436" i="13"/>
  <c r="A6437" i="13"/>
  <c r="A6438" i="13"/>
  <c r="A6439" i="13"/>
  <c r="A6440" i="13"/>
  <c r="A6441" i="13"/>
  <c r="A6442" i="13"/>
  <c r="A6443" i="13"/>
  <c r="A6444" i="13"/>
  <c r="A6445" i="13"/>
  <c r="A6446" i="13"/>
  <c r="A6447" i="13"/>
  <c r="A6448" i="13"/>
  <c r="A6449" i="13"/>
  <c r="A6450" i="13"/>
  <c r="A6451" i="13"/>
  <c r="A6452" i="13"/>
  <c r="A6453" i="13"/>
  <c r="A6454" i="13"/>
  <c r="A6455" i="13"/>
  <c r="A6456" i="13"/>
  <c r="A6457" i="13"/>
  <c r="A6458" i="13"/>
  <c r="A6459" i="13"/>
  <c r="A6460" i="13"/>
  <c r="A6461" i="13"/>
  <c r="A6462" i="13"/>
  <c r="A6463" i="13"/>
  <c r="A6464" i="13"/>
  <c r="A6465" i="13"/>
  <c r="A6466" i="13"/>
  <c r="A6467" i="13"/>
  <c r="A6468" i="13"/>
  <c r="A6469" i="13"/>
  <c r="A6470" i="13"/>
  <c r="A6471" i="13"/>
  <c r="A6472" i="13"/>
  <c r="A6473" i="13"/>
  <c r="A6474" i="13"/>
  <c r="A6475" i="13"/>
  <c r="A6476" i="13"/>
  <c r="A6477" i="13"/>
  <c r="A6478" i="13"/>
  <c r="A6479" i="13"/>
  <c r="A6480" i="13"/>
  <c r="A6481" i="13"/>
  <c r="A6482" i="13"/>
  <c r="A6483" i="13"/>
  <c r="A6484" i="13"/>
  <c r="A6485" i="13"/>
  <c r="A6486" i="13"/>
  <c r="A6487" i="13"/>
  <c r="A6488" i="13"/>
  <c r="A6489" i="13"/>
  <c r="A6490" i="13"/>
  <c r="A6491" i="13"/>
  <c r="A6492" i="13"/>
  <c r="A6493" i="13"/>
  <c r="A6494" i="13"/>
  <c r="A6495" i="13"/>
  <c r="A6496" i="13"/>
  <c r="A6497" i="13"/>
  <c r="A6498" i="13"/>
  <c r="A6499" i="13"/>
  <c r="A6500" i="13"/>
  <c r="A6501" i="13"/>
  <c r="A6502" i="13"/>
  <c r="A6503" i="13"/>
  <c r="A6504" i="13"/>
  <c r="A6505" i="13"/>
  <c r="A6506" i="13"/>
  <c r="A6507" i="13"/>
  <c r="A6508" i="13"/>
  <c r="A6509" i="13"/>
  <c r="A6510" i="13"/>
  <c r="A6511" i="13"/>
  <c r="A6512" i="13"/>
  <c r="A6513" i="13"/>
  <c r="A6514" i="13"/>
  <c r="A6515" i="13"/>
  <c r="A6516" i="13"/>
  <c r="A6517" i="13"/>
  <c r="A6518" i="13"/>
  <c r="A6519" i="13"/>
  <c r="A6520" i="13"/>
  <c r="A6521" i="13"/>
  <c r="A6522" i="13"/>
  <c r="A6523" i="13"/>
  <c r="A6524" i="13"/>
  <c r="A6525" i="13"/>
  <c r="A6526" i="13"/>
  <c r="A6527" i="13"/>
  <c r="A6528" i="13"/>
  <c r="A6529" i="13"/>
  <c r="A6530" i="13"/>
  <c r="A6531" i="13"/>
  <c r="A6532" i="13"/>
  <c r="A6533" i="13"/>
  <c r="A6534" i="13"/>
  <c r="A6535" i="13"/>
  <c r="A6536" i="13"/>
  <c r="A6537" i="13"/>
  <c r="A6538" i="13"/>
  <c r="A6539" i="13"/>
  <c r="A6540" i="13"/>
  <c r="A6541" i="13"/>
  <c r="A6542" i="13"/>
  <c r="A6543" i="13"/>
  <c r="A6544" i="13"/>
  <c r="A6545" i="13"/>
  <c r="A6546" i="13"/>
  <c r="A6547" i="13"/>
  <c r="A6548" i="13"/>
  <c r="A6549" i="13"/>
  <c r="A6550" i="13"/>
  <c r="A6551" i="13"/>
  <c r="A6552" i="13"/>
  <c r="A6553" i="13"/>
  <c r="A6554" i="13"/>
  <c r="A6555" i="13"/>
  <c r="A6556" i="13"/>
  <c r="A6557" i="13"/>
  <c r="A6558" i="13"/>
  <c r="A6559" i="13"/>
  <c r="A6560" i="13"/>
  <c r="A6561" i="13"/>
  <c r="A6562" i="13"/>
  <c r="A6563" i="13"/>
  <c r="A6564" i="13"/>
  <c r="A6565" i="13"/>
  <c r="A6566" i="13"/>
  <c r="A6567" i="13"/>
  <c r="A6568" i="13"/>
  <c r="A6569" i="13"/>
  <c r="A6570" i="13"/>
  <c r="A6571" i="13"/>
  <c r="A6572" i="13"/>
  <c r="A6573" i="13"/>
  <c r="A6574" i="13"/>
  <c r="A6575" i="13"/>
  <c r="A6576" i="13"/>
  <c r="A6577" i="13"/>
  <c r="A6578" i="13"/>
  <c r="A6579" i="13"/>
  <c r="A6580" i="13"/>
  <c r="A6581" i="13"/>
  <c r="A6582" i="13"/>
  <c r="A6583" i="13"/>
  <c r="A6584" i="13"/>
  <c r="A6585" i="13"/>
  <c r="A6586" i="13"/>
  <c r="A6587" i="13"/>
  <c r="A6588" i="13"/>
  <c r="A6589" i="13"/>
  <c r="A6590" i="13"/>
  <c r="A6591" i="13"/>
  <c r="A6592" i="13"/>
  <c r="A6593" i="13"/>
  <c r="A6594" i="13"/>
  <c r="A6595" i="13"/>
  <c r="A6596" i="13"/>
  <c r="A6597" i="13"/>
  <c r="A6598" i="13"/>
  <c r="A6599" i="13"/>
  <c r="A6600" i="13"/>
  <c r="A6601" i="13"/>
  <c r="A6602" i="13"/>
  <c r="A6603" i="13"/>
  <c r="A6604" i="13"/>
  <c r="A6605" i="13"/>
  <c r="A6606" i="13"/>
  <c r="A6607" i="13"/>
  <c r="A6608" i="13"/>
  <c r="A6609" i="13"/>
  <c r="A6610" i="13"/>
  <c r="A6611" i="13"/>
  <c r="A6612" i="13"/>
  <c r="A6613" i="13"/>
  <c r="A6614" i="13"/>
  <c r="A6615" i="13"/>
  <c r="A6616" i="13"/>
  <c r="A6617" i="13"/>
  <c r="A6618" i="13"/>
  <c r="A6619" i="13"/>
  <c r="A6620" i="13"/>
  <c r="A6621" i="13"/>
  <c r="A6622" i="13"/>
  <c r="A6623" i="13"/>
  <c r="A6624" i="13"/>
  <c r="A6625" i="13"/>
  <c r="A6626" i="13"/>
  <c r="A6627" i="13"/>
  <c r="A6628" i="13"/>
  <c r="A6629" i="13"/>
  <c r="A6630" i="13"/>
  <c r="A6631" i="13"/>
  <c r="A6632" i="13"/>
  <c r="A6633" i="13"/>
  <c r="A6634" i="13"/>
  <c r="A6635" i="13"/>
  <c r="A6636" i="13"/>
  <c r="A6637" i="13"/>
  <c r="A6638" i="13"/>
  <c r="A6639" i="13"/>
  <c r="A6640" i="13"/>
  <c r="A6641" i="13"/>
  <c r="A6642" i="13"/>
  <c r="A6643" i="13"/>
  <c r="A6644" i="13"/>
  <c r="A6645" i="13"/>
  <c r="A6646" i="13"/>
  <c r="A6647" i="13"/>
  <c r="A6648" i="13"/>
  <c r="A6649" i="13"/>
  <c r="A6650" i="13"/>
  <c r="A6651" i="13"/>
  <c r="A6652" i="13"/>
  <c r="A6653" i="13"/>
  <c r="A6654" i="13"/>
  <c r="A6655" i="13"/>
  <c r="A6656" i="13"/>
  <c r="A6657" i="13"/>
  <c r="A6658" i="13"/>
  <c r="A6659" i="13"/>
  <c r="A6660" i="13"/>
  <c r="A6661" i="13"/>
  <c r="A6662" i="13"/>
  <c r="A6663" i="13"/>
  <c r="A6664" i="13"/>
  <c r="A6665" i="13"/>
  <c r="A6666" i="13"/>
  <c r="A6667" i="13"/>
  <c r="A6668" i="13"/>
  <c r="A6669" i="13"/>
  <c r="A6670" i="13"/>
  <c r="A6671" i="13"/>
  <c r="A6672" i="13"/>
  <c r="A6673" i="13"/>
  <c r="A6674" i="13"/>
  <c r="A6675" i="13"/>
  <c r="A6676" i="13"/>
  <c r="A6677" i="13"/>
  <c r="A6678" i="13"/>
  <c r="A6679" i="13"/>
  <c r="A6680" i="13"/>
  <c r="A6681" i="13"/>
  <c r="A6682" i="13"/>
  <c r="A6683" i="13"/>
  <c r="A6684" i="13"/>
  <c r="A6685" i="13"/>
  <c r="A6686" i="13"/>
  <c r="A6687" i="13"/>
  <c r="A6688" i="13"/>
  <c r="A6689" i="13"/>
  <c r="A6690" i="13"/>
  <c r="A6691" i="13"/>
  <c r="A6692" i="13"/>
  <c r="A6693" i="13"/>
  <c r="A6694" i="13"/>
  <c r="A6695" i="13"/>
  <c r="A6696" i="13"/>
  <c r="A6697" i="13"/>
  <c r="A6698" i="13"/>
  <c r="A6699" i="13"/>
  <c r="A6700" i="13"/>
  <c r="A6701" i="13"/>
  <c r="A6702" i="13"/>
  <c r="A6703" i="13"/>
  <c r="A6704" i="13"/>
  <c r="A6705" i="13"/>
  <c r="A6706" i="13"/>
  <c r="A6707" i="13"/>
  <c r="A6708" i="13"/>
  <c r="A6709" i="13"/>
  <c r="A6710" i="13"/>
  <c r="A6711" i="13"/>
  <c r="A6712" i="13"/>
  <c r="A6713" i="13"/>
  <c r="A6714" i="13"/>
  <c r="A6715" i="13"/>
  <c r="A6716" i="13"/>
  <c r="A6717" i="13"/>
  <c r="A6718" i="13"/>
  <c r="A6719" i="13"/>
  <c r="A6720" i="13"/>
  <c r="A6721" i="13"/>
  <c r="A6722" i="13"/>
  <c r="A6723" i="13"/>
  <c r="A6724" i="13"/>
  <c r="A6725" i="13"/>
  <c r="A6726" i="13"/>
  <c r="A6727" i="13"/>
  <c r="A6728" i="13"/>
  <c r="A6729" i="13"/>
  <c r="A6730" i="13"/>
  <c r="A6731" i="13"/>
  <c r="A6732" i="13"/>
  <c r="A6733" i="13"/>
  <c r="A6734" i="13"/>
  <c r="A6735" i="13"/>
  <c r="A6736" i="13"/>
  <c r="A6737" i="13"/>
  <c r="A6738" i="13"/>
  <c r="A6739" i="13"/>
  <c r="A6740" i="13"/>
  <c r="A6741" i="13"/>
  <c r="A6742" i="13"/>
  <c r="A6743" i="13"/>
  <c r="A6744" i="13"/>
  <c r="A6745" i="13"/>
  <c r="A6746" i="13"/>
  <c r="A6747" i="13"/>
  <c r="A6748" i="13"/>
  <c r="A6749" i="13"/>
  <c r="A6750" i="13"/>
  <c r="A6751" i="13"/>
  <c r="A6752" i="13"/>
  <c r="A6753" i="13"/>
  <c r="A6754" i="13"/>
  <c r="A6755" i="13"/>
  <c r="A6756" i="13"/>
  <c r="A6757" i="13"/>
  <c r="A6758" i="13"/>
  <c r="A6759" i="13"/>
  <c r="A6760" i="13"/>
  <c r="A6761" i="13"/>
  <c r="A6762" i="13"/>
  <c r="A6763" i="13"/>
  <c r="A6764" i="13"/>
  <c r="A6765" i="13"/>
  <c r="A6766" i="13"/>
  <c r="A6767" i="13"/>
  <c r="A6768" i="13"/>
  <c r="A6769" i="13"/>
  <c r="A6770" i="13"/>
  <c r="A6771" i="13"/>
  <c r="A6772" i="13"/>
  <c r="A6773" i="13"/>
  <c r="A6774" i="13"/>
  <c r="A6775" i="13"/>
  <c r="A6776" i="13"/>
  <c r="A6777" i="13"/>
  <c r="A6778" i="13"/>
  <c r="A6779" i="13"/>
  <c r="A6780" i="13"/>
  <c r="A6781" i="13"/>
  <c r="A6782" i="13"/>
  <c r="A6783" i="13"/>
  <c r="A6784" i="13"/>
  <c r="A6785" i="13"/>
  <c r="A6786" i="13"/>
  <c r="A6787" i="13"/>
  <c r="A6788" i="13"/>
  <c r="A6789" i="13"/>
  <c r="A6790" i="13"/>
  <c r="A6791" i="13"/>
  <c r="A6792" i="13"/>
  <c r="A6793" i="13"/>
  <c r="A6794" i="13"/>
  <c r="A6795" i="13"/>
  <c r="A6796" i="13"/>
  <c r="A6797" i="13"/>
  <c r="A6798" i="13"/>
  <c r="A6799" i="13"/>
  <c r="A6800" i="13"/>
  <c r="A6801" i="13"/>
  <c r="A6802" i="13"/>
  <c r="A6803" i="13"/>
  <c r="A6804" i="13"/>
  <c r="A6805" i="13"/>
  <c r="A6806" i="13"/>
  <c r="A6807" i="13"/>
  <c r="A6808" i="13"/>
  <c r="A6809" i="13"/>
  <c r="A6810" i="13"/>
  <c r="A6811" i="13"/>
  <c r="A6812" i="13"/>
  <c r="A6813" i="13"/>
  <c r="A6814" i="13"/>
  <c r="A6815" i="13"/>
  <c r="A6816" i="13"/>
  <c r="A6817" i="13"/>
  <c r="A6818" i="13"/>
  <c r="A6819" i="13"/>
  <c r="A6820" i="13"/>
  <c r="A6821" i="13"/>
  <c r="A6822" i="13"/>
  <c r="A6823" i="13"/>
  <c r="A6824" i="13"/>
  <c r="A6825" i="13"/>
  <c r="A6826" i="13"/>
  <c r="A6827" i="13"/>
  <c r="A6828" i="13"/>
  <c r="A6829" i="13"/>
  <c r="A6830" i="13"/>
  <c r="A6831" i="13"/>
  <c r="A6832" i="13"/>
  <c r="A6833" i="13"/>
  <c r="A6834" i="13"/>
  <c r="A6835" i="13"/>
  <c r="A6836" i="13"/>
  <c r="A6837" i="13"/>
  <c r="A6838" i="13"/>
  <c r="A6839" i="13"/>
  <c r="A6840" i="13"/>
  <c r="A6841" i="13"/>
  <c r="A6842" i="13"/>
  <c r="A6843" i="13"/>
  <c r="A6844" i="13"/>
  <c r="A6845" i="13"/>
  <c r="A6846" i="13"/>
  <c r="A6847" i="13"/>
  <c r="A6848" i="13"/>
  <c r="A6849" i="13"/>
  <c r="A6850" i="13"/>
  <c r="A6851" i="13"/>
  <c r="A6852" i="13"/>
  <c r="A6853" i="13"/>
  <c r="A6854" i="13"/>
  <c r="A6855" i="13"/>
  <c r="A6856" i="13"/>
  <c r="A6857" i="13"/>
  <c r="A6858" i="13"/>
  <c r="A6859" i="13"/>
  <c r="A6860" i="13"/>
  <c r="A6861" i="13"/>
  <c r="A6862" i="13"/>
  <c r="A6863" i="13"/>
  <c r="A6864" i="13"/>
  <c r="A6865" i="13"/>
  <c r="A6866" i="13"/>
  <c r="A6867" i="13"/>
  <c r="A6868" i="13"/>
  <c r="A6869" i="13"/>
  <c r="A6870" i="13"/>
  <c r="A6871" i="13"/>
  <c r="A6872" i="13"/>
  <c r="A6873" i="13"/>
  <c r="A6874" i="13"/>
  <c r="A6875" i="13"/>
  <c r="A6876" i="13"/>
  <c r="A6877" i="13"/>
  <c r="A6878" i="13"/>
  <c r="A6879" i="13"/>
  <c r="A6880" i="13"/>
  <c r="A6881" i="13"/>
  <c r="A6882" i="13"/>
  <c r="A6883" i="13"/>
  <c r="A6884" i="13"/>
  <c r="A6885" i="13"/>
  <c r="A6886" i="13"/>
  <c r="A6887" i="13"/>
  <c r="A6888" i="13"/>
  <c r="A6889" i="13"/>
  <c r="A6890" i="13"/>
  <c r="A6891" i="13"/>
  <c r="A6892" i="13"/>
  <c r="A6893" i="13"/>
  <c r="A6894" i="13"/>
  <c r="A6895" i="13"/>
  <c r="A6896" i="13"/>
  <c r="A6897" i="13"/>
  <c r="A6898" i="13"/>
  <c r="A6899" i="13"/>
  <c r="A6900" i="13"/>
  <c r="A6901" i="13"/>
  <c r="A6902" i="13"/>
  <c r="A6903" i="13"/>
  <c r="A6904" i="13"/>
  <c r="A6905" i="13"/>
  <c r="A6906" i="13"/>
  <c r="A6907" i="13"/>
  <c r="A6908" i="13"/>
  <c r="A6909" i="13"/>
  <c r="A6910" i="13"/>
  <c r="A6911" i="13"/>
  <c r="A6912" i="13"/>
  <c r="A6913" i="13"/>
  <c r="A6914" i="13"/>
  <c r="A6915" i="13"/>
  <c r="A6916" i="13"/>
  <c r="A6917" i="13"/>
  <c r="A6918" i="13"/>
  <c r="A6919" i="13"/>
  <c r="A6920" i="13"/>
  <c r="A6921" i="13"/>
  <c r="A6922" i="13"/>
  <c r="A6923" i="13"/>
  <c r="A6924" i="13"/>
  <c r="A6925" i="13"/>
  <c r="A6926" i="13"/>
  <c r="A6927" i="13"/>
  <c r="A6928" i="13"/>
  <c r="A6929" i="13"/>
  <c r="A6930" i="13"/>
  <c r="A6931" i="13"/>
  <c r="A6932" i="13"/>
  <c r="A6933" i="13"/>
  <c r="A6934" i="13"/>
  <c r="A6935" i="13"/>
  <c r="A6936" i="13"/>
  <c r="A6937" i="13"/>
  <c r="A6938" i="13"/>
  <c r="A6939" i="13"/>
  <c r="A6940" i="13"/>
  <c r="A6941" i="13"/>
  <c r="A6942" i="13"/>
  <c r="A6943" i="13"/>
  <c r="A6944" i="13"/>
  <c r="A6945" i="13"/>
  <c r="A6946" i="13"/>
  <c r="A6947" i="13"/>
  <c r="A6948" i="13"/>
  <c r="A6949" i="13"/>
  <c r="A6950" i="13"/>
  <c r="A6951" i="13"/>
  <c r="A6952" i="13"/>
  <c r="A6953" i="13"/>
  <c r="A6954" i="13"/>
  <c r="A6955" i="13"/>
  <c r="A6956" i="13"/>
  <c r="A6957" i="13"/>
  <c r="A6958" i="13"/>
  <c r="A6959" i="13"/>
  <c r="A6960" i="13"/>
  <c r="A6961" i="13"/>
  <c r="A6962" i="13"/>
  <c r="A6963" i="13"/>
  <c r="A6964" i="13"/>
  <c r="A6965" i="13"/>
  <c r="A6966" i="13"/>
  <c r="A6967" i="13"/>
  <c r="A6968" i="13"/>
  <c r="A6969" i="13"/>
  <c r="A6970" i="13"/>
  <c r="A6971" i="13"/>
  <c r="A6972" i="13"/>
  <c r="A6973" i="13"/>
  <c r="A6974" i="13"/>
  <c r="A6975" i="13"/>
  <c r="A6976" i="13"/>
  <c r="A6977" i="13"/>
  <c r="A6978" i="13"/>
  <c r="A6979" i="13"/>
  <c r="A6980" i="13"/>
  <c r="A6981" i="13"/>
  <c r="A6982" i="13"/>
  <c r="A6983" i="13"/>
  <c r="A6984" i="13"/>
  <c r="A6985" i="13"/>
  <c r="A6986" i="13"/>
  <c r="A6987" i="13"/>
  <c r="A6988" i="13"/>
  <c r="A6989" i="13"/>
  <c r="A6990" i="13"/>
  <c r="A6991" i="13"/>
  <c r="A6992" i="13"/>
  <c r="A6993" i="13"/>
  <c r="A6994" i="13"/>
  <c r="A6995" i="13"/>
  <c r="A6996" i="13"/>
  <c r="A6997" i="13"/>
  <c r="A6998" i="13"/>
  <c r="A6999" i="13"/>
  <c r="A7000" i="13"/>
  <c r="A7001" i="13"/>
  <c r="A7002" i="13"/>
  <c r="A7003" i="13"/>
  <c r="A7004" i="13"/>
  <c r="A7005" i="13"/>
  <c r="A7006" i="13"/>
  <c r="A7007" i="13"/>
  <c r="A7008" i="13"/>
  <c r="A7009" i="13"/>
  <c r="A7010" i="13"/>
  <c r="A7011" i="13"/>
  <c r="A7012" i="13"/>
  <c r="A7013" i="13"/>
  <c r="A7014" i="13"/>
  <c r="A7015" i="13"/>
  <c r="A7016" i="13"/>
  <c r="A7017" i="13"/>
  <c r="A7018" i="13"/>
  <c r="A7019" i="13"/>
  <c r="A7020" i="13"/>
  <c r="A7021" i="13"/>
  <c r="A7022" i="13"/>
  <c r="A7023" i="13"/>
  <c r="A7024" i="13"/>
  <c r="A7025" i="13"/>
  <c r="A7026" i="13"/>
  <c r="A7027" i="13"/>
  <c r="A7028" i="13"/>
  <c r="A7029" i="13"/>
  <c r="A7030" i="13"/>
  <c r="A7031" i="13"/>
  <c r="A7032" i="13"/>
  <c r="A7033" i="13"/>
  <c r="A7034" i="13"/>
  <c r="A7035" i="13"/>
  <c r="A7036" i="13"/>
  <c r="A7037" i="13"/>
  <c r="A7038" i="13"/>
  <c r="A7039" i="13"/>
  <c r="A7040" i="13"/>
  <c r="A7041" i="13"/>
  <c r="A7042" i="13"/>
  <c r="A7043" i="13"/>
  <c r="A7044" i="13"/>
  <c r="A7045" i="13"/>
  <c r="A7046" i="13"/>
  <c r="A7047" i="13"/>
  <c r="A7048" i="13"/>
  <c r="A7049" i="13"/>
  <c r="A7050" i="13"/>
  <c r="A7051" i="13"/>
  <c r="A7052" i="13"/>
  <c r="A7053" i="13"/>
  <c r="A7054" i="13"/>
  <c r="A7055" i="13"/>
  <c r="A7056" i="13"/>
  <c r="A7057" i="13"/>
  <c r="A7058" i="13"/>
  <c r="A7059" i="13"/>
  <c r="A7060" i="13"/>
  <c r="A7061" i="13"/>
  <c r="A7062" i="13"/>
  <c r="A7063" i="13"/>
  <c r="A7064" i="13"/>
  <c r="A7065" i="13"/>
  <c r="A7066" i="13"/>
  <c r="A7067" i="13"/>
  <c r="A7068" i="13"/>
  <c r="A7069" i="13"/>
  <c r="A7070" i="13"/>
  <c r="A7071" i="13"/>
  <c r="A7072" i="13"/>
  <c r="A7073" i="13"/>
  <c r="A7074" i="13"/>
  <c r="A7075" i="13"/>
  <c r="A7076" i="13"/>
  <c r="A7077" i="13"/>
  <c r="A7078" i="13"/>
  <c r="A7079" i="13"/>
  <c r="A7080" i="13"/>
  <c r="A7081" i="13"/>
  <c r="A7082" i="13"/>
  <c r="A7083" i="13"/>
  <c r="A7084" i="13"/>
  <c r="A7085" i="13"/>
  <c r="A7086" i="13"/>
  <c r="A7087" i="13"/>
  <c r="A7088" i="13"/>
  <c r="A7089" i="13"/>
  <c r="A7090" i="13"/>
  <c r="A7091" i="13"/>
  <c r="A7092" i="13"/>
  <c r="A7093" i="13"/>
  <c r="A7094" i="13"/>
  <c r="A7095" i="13"/>
  <c r="A7096" i="13"/>
  <c r="A7097" i="13"/>
  <c r="A7098" i="13"/>
  <c r="A7099" i="13"/>
  <c r="A7100" i="13"/>
  <c r="A7101" i="13"/>
  <c r="A7102" i="13"/>
  <c r="A7103" i="13"/>
  <c r="A7104" i="13"/>
  <c r="A7105" i="13"/>
  <c r="A7106" i="13"/>
  <c r="A7107" i="13"/>
  <c r="A7108" i="13"/>
  <c r="A7109" i="13"/>
  <c r="A7110" i="13"/>
  <c r="A7111" i="13"/>
  <c r="A7112" i="13"/>
  <c r="A7113" i="13"/>
  <c r="A7114" i="13"/>
  <c r="A7115" i="13"/>
  <c r="A7116" i="13"/>
  <c r="A7117" i="13"/>
  <c r="A7118" i="13"/>
  <c r="A7119" i="13"/>
  <c r="A7120" i="13"/>
  <c r="A7121" i="13"/>
  <c r="A7122" i="13"/>
  <c r="A7123" i="13"/>
  <c r="A7124" i="13"/>
  <c r="A7125" i="13"/>
  <c r="A7126" i="13"/>
  <c r="A7127" i="13"/>
  <c r="A7128" i="13"/>
  <c r="A7129" i="13"/>
  <c r="A7130" i="13"/>
  <c r="A7131" i="13"/>
  <c r="A7132" i="13"/>
  <c r="A7133" i="13"/>
  <c r="A7134" i="13"/>
  <c r="A7135" i="13"/>
  <c r="A7136" i="13"/>
  <c r="A7137" i="13"/>
  <c r="A7138" i="13"/>
  <c r="A7139" i="13"/>
  <c r="A7140" i="13"/>
  <c r="A7141" i="13"/>
  <c r="A7142" i="13"/>
  <c r="A7143" i="13"/>
  <c r="A7144" i="13"/>
  <c r="A7145" i="13"/>
  <c r="A7146" i="13"/>
  <c r="A7147" i="13"/>
  <c r="A7148" i="13"/>
  <c r="A7149" i="13"/>
  <c r="A7150" i="13"/>
  <c r="A7151" i="13"/>
  <c r="A7152" i="13"/>
  <c r="A7153" i="13"/>
  <c r="A7154" i="13"/>
  <c r="A7155" i="13"/>
  <c r="A7156" i="13"/>
  <c r="A7157" i="13"/>
  <c r="A7158" i="13"/>
  <c r="A7159" i="13"/>
  <c r="A7160" i="13"/>
  <c r="A7161" i="13"/>
  <c r="A7162" i="13"/>
  <c r="A7163" i="13"/>
  <c r="A7164" i="13"/>
  <c r="A7165" i="13"/>
  <c r="A7166" i="13"/>
  <c r="A7167" i="13"/>
  <c r="A7168" i="13"/>
  <c r="A7169" i="13"/>
  <c r="A7170" i="13"/>
  <c r="A7171" i="13"/>
  <c r="A7172" i="13"/>
  <c r="A7173" i="13"/>
  <c r="A7174" i="13"/>
  <c r="A7175" i="13"/>
  <c r="A7176" i="13"/>
  <c r="A7177" i="13"/>
  <c r="A7178" i="13"/>
  <c r="A7179" i="13"/>
  <c r="A7180" i="13"/>
  <c r="A7181" i="13"/>
  <c r="A7182" i="13"/>
  <c r="A7183" i="13"/>
  <c r="A7184" i="13"/>
  <c r="A7185" i="13"/>
  <c r="A7186" i="13"/>
  <c r="A7187" i="13"/>
  <c r="A7188" i="13"/>
  <c r="A7189" i="13"/>
  <c r="A7190" i="13"/>
  <c r="A7191" i="13"/>
  <c r="A7192" i="13"/>
  <c r="A7193" i="13"/>
  <c r="A7194" i="13"/>
  <c r="A7195" i="13"/>
  <c r="A7196" i="13"/>
  <c r="A7197" i="13"/>
  <c r="A7198" i="13"/>
  <c r="A7199" i="13"/>
  <c r="A7200" i="13"/>
  <c r="A7201" i="13"/>
  <c r="A7202" i="13"/>
  <c r="A7203" i="13"/>
  <c r="A7204" i="13"/>
  <c r="A7205" i="13"/>
  <c r="A7206" i="13"/>
  <c r="A7207" i="13"/>
  <c r="A7208" i="13"/>
  <c r="A7209" i="13"/>
  <c r="A7210" i="13"/>
  <c r="A7211" i="13"/>
  <c r="A7212" i="13"/>
  <c r="A7213" i="13"/>
  <c r="A7214" i="13"/>
  <c r="A7215" i="13"/>
  <c r="A7216" i="13"/>
  <c r="A7217" i="13"/>
  <c r="A7218" i="13"/>
  <c r="A7219" i="13"/>
  <c r="A7220" i="13"/>
  <c r="A7221" i="13"/>
  <c r="A7222" i="13"/>
  <c r="A7223" i="13"/>
  <c r="A7224" i="13"/>
  <c r="A7225" i="13"/>
  <c r="A7226" i="13"/>
  <c r="A7227" i="13"/>
  <c r="A7228" i="13"/>
  <c r="A7229" i="13"/>
  <c r="A7230" i="13"/>
  <c r="A7231" i="13"/>
  <c r="A7232" i="13"/>
  <c r="A7233" i="13"/>
  <c r="A7234" i="13"/>
  <c r="A7235" i="13"/>
  <c r="A7236" i="13"/>
  <c r="A7237" i="13"/>
  <c r="A7238" i="13"/>
  <c r="A7239" i="13"/>
  <c r="A7240" i="13"/>
  <c r="A7241" i="13"/>
  <c r="A7242" i="13"/>
  <c r="A7243" i="13"/>
  <c r="A7244" i="13"/>
  <c r="A7245" i="13"/>
  <c r="A7246" i="13"/>
  <c r="A7247" i="13"/>
  <c r="A7248" i="13"/>
  <c r="A7249" i="13"/>
  <c r="A7250" i="13"/>
  <c r="A7251" i="13"/>
  <c r="A7252" i="13"/>
  <c r="A7253" i="13"/>
  <c r="A7254" i="13"/>
  <c r="A7255" i="13"/>
  <c r="A7256" i="13"/>
  <c r="A7257" i="13"/>
  <c r="A7258" i="13"/>
  <c r="A7259" i="13"/>
  <c r="A7260" i="13"/>
  <c r="A7261" i="13"/>
  <c r="A7262" i="13"/>
  <c r="A7263" i="13"/>
  <c r="A7264" i="13"/>
  <c r="A7265" i="13"/>
  <c r="A7266" i="13"/>
  <c r="A7267" i="13"/>
  <c r="A7268" i="13"/>
  <c r="A7269" i="13"/>
  <c r="A7270" i="13"/>
  <c r="A7271" i="13"/>
  <c r="A7272" i="13"/>
  <c r="A7273" i="13"/>
  <c r="A7274" i="13"/>
  <c r="A7275" i="13"/>
  <c r="A7276" i="13"/>
  <c r="A7277" i="13"/>
  <c r="A7278" i="13"/>
  <c r="A7279" i="13"/>
  <c r="A7280" i="13"/>
  <c r="A7281" i="13"/>
  <c r="A7282" i="13"/>
  <c r="A7283" i="13"/>
  <c r="A7284" i="13"/>
  <c r="A7285" i="13"/>
  <c r="A7286" i="13"/>
  <c r="A7287" i="13"/>
  <c r="A7288" i="13"/>
  <c r="A7289" i="13"/>
  <c r="A7290" i="13"/>
  <c r="A7291" i="13"/>
  <c r="A7292" i="13"/>
  <c r="A7293" i="13"/>
  <c r="A7294" i="13"/>
  <c r="A7295" i="13"/>
  <c r="A7296" i="13"/>
  <c r="A7297" i="13"/>
  <c r="A7298" i="13"/>
  <c r="A7299" i="13"/>
  <c r="A7300" i="13"/>
  <c r="A7301" i="13"/>
  <c r="A7302" i="13"/>
  <c r="A7303" i="13"/>
  <c r="A7304" i="13"/>
  <c r="A7305" i="13"/>
  <c r="A7306" i="13"/>
  <c r="A7307" i="13"/>
  <c r="A7308" i="13"/>
  <c r="A7309" i="13"/>
  <c r="A7310" i="13"/>
  <c r="A7311" i="13"/>
  <c r="A7312" i="13"/>
  <c r="A7313" i="13"/>
  <c r="A7314" i="13"/>
  <c r="A7315" i="13"/>
  <c r="A7316" i="13"/>
  <c r="A7317" i="13"/>
  <c r="A7318" i="13"/>
  <c r="A7319" i="13"/>
  <c r="A7320" i="13"/>
  <c r="A7321" i="13"/>
  <c r="A7322" i="13"/>
  <c r="A7323" i="13"/>
  <c r="A7324" i="13"/>
  <c r="A7325" i="13"/>
  <c r="A7326" i="13"/>
  <c r="A7327" i="13"/>
  <c r="A7328" i="13"/>
  <c r="A7329" i="13"/>
  <c r="A7330" i="13"/>
  <c r="A7331" i="13"/>
  <c r="A7332" i="13"/>
  <c r="A7333" i="13"/>
  <c r="A7334" i="13"/>
  <c r="A7335" i="13"/>
  <c r="A7336" i="13"/>
  <c r="A7337" i="13"/>
  <c r="A7338" i="13"/>
  <c r="A7339" i="13"/>
  <c r="A7340" i="13"/>
  <c r="A7341" i="13"/>
  <c r="A7342" i="13"/>
  <c r="A7343" i="13"/>
  <c r="A7344" i="13"/>
  <c r="A7345" i="13"/>
  <c r="A7346" i="13"/>
  <c r="A7347" i="13"/>
  <c r="A7348" i="13"/>
  <c r="A7349" i="13"/>
  <c r="A7350" i="13"/>
  <c r="A7351" i="13"/>
  <c r="A7352" i="13"/>
  <c r="A7353" i="13"/>
  <c r="A7354" i="13"/>
  <c r="A7355" i="13"/>
  <c r="A7356" i="13"/>
  <c r="A7357" i="13"/>
  <c r="A7358" i="13"/>
  <c r="A7359" i="13"/>
  <c r="A7360" i="13"/>
  <c r="A7361" i="13"/>
  <c r="A7362" i="13"/>
  <c r="A7363" i="13"/>
  <c r="A7364" i="13"/>
  <c r="A7365" i="13"/>
  <c r="A7366" i="13"/>
  <c r="A7367" i="13"/>
  <c r="A7368" i="13"/>
  <c r="A7369" i="13"/>
  <c r="A7370" i="13"/>
  <c r="A7371" i="13"/>
  <c r="A7372" i="13"/>
  <c r="A7373" i="13"/>
  <c r="A7374" i="13"/>
  <c r="A7375" i="13"/>
  <c r="A7376" i="13"/>
  <c r="A7377" i="13"/>
  <c r="A7378" i="13"/>
  <c r="A7379" i="13"/>
  <c r="A7380" i="13"/>
  <c r="A7381" i="13"/>
  <c r="A7382" i="13"/>
  <c r="A7383" i="13"/>
  <c r="A7384" i="13"/>
  <c r="A7385" i="13"/>
  <c r="A7386" i="13"/>
  <c r="A7387" i="13"/>
  <c r="A7388" i="13"/>
  <c r="A7389" i="13"/>
  <c r="A7390" i="13"/>
  <c r="A7391" i="13"/>
  <c r="A7392" i="13"/>
  <c r="A7393" i="13"/>
  <c r="A7394" i="13"/>
  <c r="A7395" i="13"/>
  <c r="A7396" i="13"/>
  <c r="A7397" i="13"/>
  <c r="A7398" i="13"/>
  <c r="A7399" i="13"/>
  <c r="A7400" i="13"/>
  <c r="A7401" i="13"/>
  <c r="A7402" i="13"/>
  <c r="A7403" i="13"/>
  <c r="A7404" i="13"/>
  <c r="A7405" i="13"/>
  <c r="A7406" i="13"/>
  <c r="A7407" i="13"/>
  <c r="A7408" i="13"/>
  <c r="A7409" i="13"/>
  <c r="A7410" i="13"/>
  <c r="A7411" i="13"/>
  <c r="A7412" i="13"/>
  <c r="A7413" i="13"/>
  <c r="A7414" i="13"/>
  <c r="A7415" i="13"/>
  <c r="A7416" i="13"/>
  <c r="A7417" i="13"/>
  <c r="A7418" i="13"/>
  <c r="A7419" i="13"/>
  <c r="A7420" i="13"/>
  <c r="A7421" i="13"/>
  <c r="A7422" i="13"/>
  <c r="A7423" i="13"/>
  <c r="A7424" i="13"/>
  <c r="A7425" i="13"/>
  <c r="A7426" i="13"/>
  <c r="A7427" i="13"/>
  <c r="A7428" i="13"/>
  <c r="A7429" i="13"/>
  <c r="A7430" i="13"/>
  <c r="A7431" i="13"/>
  <c r="A7432" i="13"/>
  <c r="A7433" i="13"/>
  <c r="A7434" i="13"/>
  <c r="A7435" i="13"/>
  <c r="A7436" i="13"/>
  <c r="A7437" i="13"/>
  <c r="A7438" i="13"/>
  <c r="A7439" i="13"/>
  <c r="A7440" i="13"/>
  <c r="A7441" i="13"/>
  <c r="A7442" i="13"/>
  <c r="A7443" i="13"/>
  <c r="A7444" i="13"/>
  <c r="A7445" i="13"/>
  <c r="A7446" i="13"/>
  <c r="A7447" i="13"/>
  <c r="A7448" i="13"/>
  <c r="A7449" i="13"/>
  <c r="A7450" i="13"/>
  <c r="A7451" i="13"/>
  <c r="A7452" i="13"/>
  <c r="A7453" i="13"/>
  <c r="A7454" i="13"/>
  <c r="A7455" i="13"/>
  <c r="A7456" i="13"/>
  <c r="A7457" i="13"/>
  <c r="A7458" i="13"/>
  <c r="A7459" i="13"/>
  <c r="A7460" i="13"/>
  <c r="A7461" i="13"/>
  <c r="A7462" i="13"/>
  <c r="A7463" i="13"/>
  <c r="A7464" i="13"/>
  <c r="A7465" i="13"/>
  <c r="A7466" i="13"/>
  <c r="A7467" i="13"/>
  <c r="A7468" i="13"/>
  <c r="A7469" i="13"/>
  <c r="A7470" i="13"/>
  <c r="A7471" i="13"/>
  <c r="A7472" i="13"/>
  <c r="A7473" i="13"/>
  <c r="A7474" i="13"/>
  <c r="A7475" i="13"/>
  <c r="A7476" i="13"/>
  <c r="A7477" i="13"/>
  <c r="A7478" i="13"/>
  <c r="A7479" i="13"/>
  <c r="A7480" i="13"/>
  <c r="A7481" i="13"/>
  <c r="A7482" i="13"/>
  <c r="A7483" i="13"/>
  <c r="A7484" i="13"/>
  <c r="A7485" i="13"/>
  <c r="A7486" i="13"/>
  <c r="A7487" i="13"/>
  <c r="A7488" i="13"/>
  <c r="A7489" i="13"/>
  <c r="A7490" i="13"/>
  <c r="A7491" i="13"/>
  <c r="A7492" i="13"/>
  <c r="A7493" i="13"/>
  <c r="A7494" i="13"/>
  <c r="A7495" i="13"/>
  <c r="A7496" i="13"/>
  <c r="A7497" i="13"/>
  <c r="A7498" i="13"/>
  <c r="A7499" i="13"/>
  <c r="A7500" i="13"/>
  <c r="A7501" i="13"/>
  <c r="A7502" i="13"/>
  <c r="A7503" i="13"/>
  <c r="A7504" i="13"/>
  <c r="A7505" i="13"/>
  <c r="A7506" i="13"/>
  <c r="A7507" i="13"/>
  <c r="A7508" i="13"/>
  <c r="A7509" i="13"/>
  <c r="A7510" i="13"/>
  <c r="A7511" i="13"/>
  <c r="A7512" i="13"/>
  <c r="A7513" i="13"/>
  <c r="A7514" i="13"/>
  <c r="A7515" i="13"/>
  <c r="A7516" i="13"/>
  <c r="A7517" i="13"/>
  <c r="A7518" i="13"/>
  <c r="A7519" i="13"/>
  <c r="A7520" i="13"/>
  <c r="A7521" i="13"/>
  <c r="A7522" i="13"/>
  <c r="A7523" i="13"/>
  <c r="A7524" i="13"/>
  <c r="A7525" i="13"/>
  <c r="A7526" i="13"/>
  <c r="A7527" i="13"/>
  <c r="A7528" i="13"/>
  <c r="A7529" i="13"/>
  <c r="A7530" i="13"/>
  <c r="A7531" i="13"/>
  <c r="A7532" i="13"/>
  <c r="A7533" i="13"/>
  <c r="A7534" i="13"/>
  <c r="A7535" i="13"/>
  <c r="A7536" i="13"/>
  <c r="A7537" i="13"/>
  <c r="A7538" i="13"/>
  <c r="A7539" i="13"/>
  <c r="A7540" i="13"/>
  <c r="A7541" i="13"/>
  <c r="A7542" i="13"/>
  <c r="A7543" i="13"/>
  <c r="A7544" i="13"/>
  <c r="A7545" i="13"/>
  <c r="A7546" i="13"/>
  <c r="A7547" i="13"/>
  <c r="A7548" i="13"/>
  <c r="A7549" i="13"/>
  <c r="A7550" i="13"/>
  <c r="A7551" i="13"/>
  <c r="A7552" i="13"/>
  <c r="A7553" i="13"/>
  <c r="A7554" i="13"/>
  <c r="A7555" i="13"/>
  <c r="A7556" i="13"/>
  <c r="A7557" i="13"/>
  <c r="A7558" i="13"/>
  <c r="A7559" i="13"/>
  <c r="A7560" i="13"/>
  <c r="A7561" i="13"/>
  <c r="A7562" i="13"/>
  <c r="A7563" i="13"/>
  <c r="A7564" i="13"/>
  <c r="A7565" i="13"/>
  <c r="A7566" i="13"/>
  <c r="A7567" i="13"/>
  <c r="A7568" i="13"/>
  <c r="A7569" i="13"/>
  <c r="A7570" i="13"/>
  <c r="A7571" i="13"/>
  <c r="A7572" i="13"/>
  <c r="A7573" i="13"/>
  <c r="A7574" i="13"/>
  <c r="A7575" i="13"/>
  <c r="A7576" i="13"/>
  <c r="A7577" i="13"/>
  <c r="A7578" i="13"/>
  <c r="A7579" i="13"/>
  <c r="A7580" i="13"/>
  <c r="A7581" i="13"/>
  <c r="A7582" i="13"/>
  <c r="A7583" i="13"/>
  <c r="A7584" i="13"/>
  <c r="A7585" i="13"/>
  <c r="A7586" i="13"/>
  <c r="A7587" i="13"/>
  <c r="A7588" i="13"/>
  <c r="A7589" i="13"/>
  <c r="A7590" i="13"/>
  <c r="A7591" i="13"/>
  <c r="A7592" i="13"/>
  <c r="A7593" i="13"/>
  <c r="A7594" i="13"/>
  <c r="A7595" i="13"/>
  <c r="A7596" i="13"/>
  <c r="A7597" i="13"/>
  <c r="A7598" i="13"/>
  <c r="A7599" i="13"/>
  <c r="A7600" i="13"/>
  <c r="A7601" i="13"/>
  <c r="A7602" i="13"/>
  <c r="A7603" i="13"/>
  <c r="A7604" i="13"/>
  <c r="A7605" i="13"/>
  <c r="A7606" i="13"/>
  <c r="A7607" i="13"/>
  <c r="A7608" i="13"/>
  <c r="A7609" i="13"/>
  <c r="A7610" i="13"/>
  <c r="A7611" i="13"/>
  <c r="A7612" i="13"/>
  <c r="A7613" i="13"/>
  <c r="A7614" i="13"/>
  <c r="A7615" i="13"/>
  <c r="A7616" i="13"/>
  <c r="A7617" i="13"/>
  <c r="A7618" i="13"/>
  <c r="A7619" i="13"/>
  <c r="A7620" i="13"/>
  <c r="A7621" i="13"/>
  <c r="A7622" i="13"/>
  <c r="A7623" i="13"/>
  <c r="A7624" i="13"/>
  <c r="A7625" i="13"/>
  <c r="A7626" i="13"/>
  <c r="A7627" i="13"/>
  <c r="A7628" i="13"/>
  <c r="A7629" i="13"/>
  <c r="A7630" i="13"/>
  <c r="A7631" i="13"/>
  <c r="A7632" i="13"/>
  <c r="A7633" i="13"/>
  <c r="A7634" i="13"/>
  <c r="A7635" i="13"/>
  <c r="A7636" i="13"/>
  <c r="A7637" i="13"/>
  <c r="A7638" i="13"/>
  <c r="A7639" i="13"/>
  <c r="A7640" i="13"/>
  <c r="A7641" i="13"/>
  <c r="A7642" i="13"/>
  <c r="A7643" i="13"/>
  <c r="A7644" i="13"/>
  <c r="A7645" i="13"/>
  <c r="A7646" i="13"/>
  <c r="A7647" i="13"/>
  <c r="A7648" i="13"/>
  <c r="A7649" i="13"/>
  <c r="A7650" i="13"/>
  <c r="A7651" i="13"/>
  <c r="A7652" i="13"/>
  <c r="A7653" i="13"/>
  <c r="A7654" i="13"/>
  <c r="A7655" i="13"/>
  <c r="A7656" i="13"/>
  <c r="A7657" i="13"/>
  <c r="A7658" i="13"/>
  <c r="A7659" i="13"/>
  <c r="A7660" i="13"/>
  <c r="A7661" i="13"/>
  <c r="A7662" i="13"/>
  <c r="A7663" i="13"/>
  <c r="A7664" i="13"/>
  <c r="A7665" i="13"/>
  <c r="A7666" i="13"/>
  <c r="A7667" i="13"/>
  <c r="A7668" i="13"/>
  <c r="A7669" i="13"/>
  <c r="A7670" i="13"/>
  <c r="A7671" i="13"/>
  <c r="A7672" i="13"/>
  <c r="A7673" i="13"/>
  <c r="A7674" i="13"/>
  <c r="A7675" i="13"/>
  <c r="A7676" i="13"/>
  <c r="A7677" i="13"/>
  <c r="A7678" i="13"/>
  <c r="A7679" i="13"/>
  <c r="A7680" i="13"/>
  <c r="A7681" i="13"/>
  <c r="A7682" i="13"/>
  <c r="A7683" i="13"/>
  <c r="A7684" i="13"/>
  <c r="A7685" i="13"/>
  <c r="A7686" i="13"/>
  <c r="A7687" i="13"/>
  <c r="A7688" i="13"/>
  <c r="A7689" i="13"/>
  <c r="A7690" i="13"/>
  <c r="A7691" i="13"/>
  <c r="A7692" i="13"/>
  <c r="A7693" i="13"/>
  <c r="A7694" i="13"/>
  <c r="A7695" i="13"/>
  <c r="A7696" i="13"/>
  <c r="A7697" i="13"/>
  <c r="A7698" i="13"/>
  <c r="A7699" i="13"/>
  <c r="A7700" i="13"/>
  <c r="A7701" i="13"/>
  <c r="A7702" i="13"/>
  <c r="A7703" i="13"/>
  <c r="A7704" i="13"/>
  <c r="A7705" i="13"/>
  <c r="A7706" i="13"/>
  <c r="A7707" i="13"/>
  <c r="A7708" i="13"/>
  <c r="A7709" i="13"/>
  <c r="A7710" i="13"/>
  <c r="A7711" i="13"/>
  <c r="A7712" i="13"/>
  <c r="A7713" i="13"/>
  <c r="A7714" i="13"/>
  <c r="A7715" i="13"/>
  <c r="A7716" i="13"/>
  <c r="A7717" i="13"/>
  <c r="A7718" i="13"/>
  <c r="A7719" i="13"/>
  <c r="A7720" i="13"/>
  <c r="A7721" i="13"/>
  <c r="A7722" i="13"/>
  <c r="A7723" i="13"/>
  <c r="A7724" i="13"/>
  <c r="A7725" i="13"/>
  <c r="A7726" i="13"/>
  <c r="A7727" i="13"/>
  <c r="A7728" i="13"/>
  <c r="A7729" i="13"/>
  <c r="A7730" i="13"/>
  <c r="A7731" i="13"/>
  <c r="A7732" i="13"/>
  <c r="A7733" i="13"/>
  <c r="A7734" i="13"/>
  <c r="A7735" i="13"/>
  <c r="A7736" i="13"/>
  <c r="A7737" i="13"/>
  <c r="A7738" i="13"/>
  <c r="A7739" i="13"/>
  <c r="A7740" i="13"/>
  <c r="A7741" i="13"/>
  <c r="A7742" i="13"/>
  <c r="A7743" i="13"/>
  <c r="A7744" i="13"/>
  <c r="A7745" i="13"/>
  <c r="A7746" i="13"/>
  <c r="A7747" i="13"/>
  <c r="A7748" i="13"/>
  <c r="A7749" i="13"/>
  <c r="A7750" i="13"/>
  <c r="A7751" i="13"/>
  <c r="A7752" i="13"/>
  <c r="A7753" i="13"/>
  <c r="A7754" i="13"/>
  <c r="A7755" i="13"/>
  <c r="A7756" i="13"/>
  <c r="A7757" i="13"/>
  <c r="A7758" i="13"/>
  <c r="A7759" i="13"/>
  <c r="A7760" i="13"/>
  <c r="A7761" i="13"/>
  <c r="A7762" i="13"/>
  <c r="A7763" i="13"/>
  <c r="A7764" i="13"/>
  <c r="A7765" i="13"/>
  <c r="A7766" i="13"/>
  <c r="A7767" i="13"/>
  <c r="A7768" i="13"/>
  <c r="A7769" i="13"/>
  <c r="A7770" i="13"/>
  <c r="A7771" i="13"/>
  <c r="A7772" i="13"/>
  <c r="A7773" i="13"/>
  <c r="A7774" i="13"/>
  <c r="A7775" i="13"/>
  <c r="A7776" i="13"/>
  <c r="A7777" i="13"/>
  <c r="A7778" i="13"/>
  <c r="A7779" i="13"/>
  <c r="A7780" i="13"/>
  <c r="A7781" i="13"/>
  <c r="A7782" i="13"/>
  <c r="A7783" i="13"/>
  <c r="A7784" i="13"/>
  <c r="A7785" i="13"/>
  <c r="A7786" i="13"/>
  <c r="A7787" i="13"/>
  <c r="A7788" i="13"/>
  <c r="A7789" i="13"/>
  <c r="A7790" i="13"/>
  <c r="A7791" i="13"/>
  <c r="A7792" i="13"/>
  <c r="A7793" i="13"/>
  <c r="A7794" i="13"/>
  <c r="A7795" i="13"/>
  <c r="A7796" i="13"/>
  <c r="A7797" i="13"/>
  <c r="A7798" i="13"/>
  <c r="A7799" i="13"/>
  <c r="A7800" i="13"/>
  <c r="A7801" i="13"/>
  <c r="A7802" i="13"/>
  <c r="A7803" i="13"/>
  <c r="A7804" i="13"/>
  <c r="A7805" i="13"/>
  <c r="A7806" i="13"/>
  <c r="A7807" i="13"/>
  <c r="A7808" i="13"/>
  <c r="A7809" i="13"/>
  <c r="A7810" i="13"/>
  <c r="A7811" i="13"/>
  <c r="A7812" i="13"/>
  <c r="A7813" i="13"/>
  <c r="A7814" i="13"/>
  <c r="A7815" i="13"/>
  <c r="A7816" i="13"/>
  <c r="A7817" i="13"/>
  <c r="A7818" i="13"/>
  <c r="A7819" i="13"/>
  <c r="A7820" i="13"/>
  <c r="A7821" i="13"/>
  <c r="A7822" i="13"/>
  <c r="A7823" i="13"/>
  <c r="A7824" i="13"/>
  <c r="A7825" i="13"/>
  <c r="A7826" i="13"/>
  <c r="A7827" i="13"/>
  <c r="A7828" i="13"/>
  <c r="A7829" i="13"/>
  <c r="A7830" i="13"/>
  <c r="A7831" i="13"/>
  <c r="A7832" i="13"/>
  <c r="A7833" i="13"/>
  <c r="A7834" i="13"/>
  <c r="A7835" i="13"/>
  <c r="A7836" i="13"/>
  <c r="A7837" i="13"/>
  <c r="A7838" i="13"/>
  <c r="A7839" i="13"/>
  <c r="A7840" i="13"/>
  <c r="A7841" i="13"/>
  <c r="A7842" i="13"/>
  <c r="A7843" i="13"/>
  <c r="A7844" i="13"/>
  <c r="A7845" i="13"/>
  <c r="A7846" i="13"/>
  <c r="A7847" i="13"/>
  <c r="A7848" i="13"/>
  <c r="A7849" i="13"/>
  <c r="A7850" i="13"/>
  <c r="A7851" i="13"/>
  <c r="A7852" i="13"/>
  <c r="A7853" i="13"/>
  <c r="A7854" i="13"/>
  <c r="A7855" i="13"/>
  <c r="A7856" i="13"/>
  <c r="A7857" i="13"/>
  <c r="A7858" i="13"/>
  <c r="A7859" i="13"/>
  <c r="A7860" i="13"/>
  <c r="A7861" i="13"/>
  <c r="A7862" i="13"/>
  <c r="A7863" i="13"/>
  <c r="A7864" i="13"/>
  <c r="A7865" i="13"/>
  <c r="A7866" i="13"/>
  <c r="A7867" i="13"/>
  <c r="A7868" i="13"/>
  <c r="A7869" i="13"/>
  <c r="A7870" i="13"/>
  <c r="A7871" i="13"/>
  <c r="A7872" i="13"/>
  <c r="A7873" i="13"/>
  <c r="A7874" i="13"/>
  <c r="A7875" i="13"/>
  <c r="A7876" i="13"/>
  <c r="A7877" i="13"/>
  <c r="A7878" i="13"/>
  <c r="A7879" i="13"/>
  <c r="A7880" i="13"/>
  <c r="A7881" i="13"/>
  <c r="A7882" i="13"/>
  <c r="A7883" i="13"/>
  <c r="A7884" i="13"/>
  <c r="A7885" i="13"/>
  <c r="A7886" i="13"/>
  <c r="A7887" i="13"/>
  <c r="A7888" i="13"/>
  <c r="A7889" i="13"/>
  <c r="A7890" i="13"/>
  <c r="A7891" i="13"/>
  <c r="A7892" i="13"/>
  <c r="A7893" i="13"/>
  <c r="A7894" i="13"/>
  <c r="A7895" i="13"/>
  <c r="A7896" i="13"/>
  <c r="A7897" i="13"/>
  <c r="A7898" i="13"/>
  <c r="A7899" i="13"/>
  <c r="A7900" i="13"/>
  <c r="A7901" i="13"/>
  <c r="A7902" i="13"/>
  <c r="A7903" i="13"/>
  <c r="A7904" i="13"/>
  <c r="A7905" i="13"/>
  <c r="A7906" i="13"/>
  <c r="A7907" i="13"/>
  <c r="A7908" i="13"/>
  <c r="A7909" i="13"/>
  <c r="A7910" i="13"/>
  <c r="A7911" i="13"/>
  <c r="A7912" i="13"/>
  <c r="A7913" i="13"/>
  <c r="A7914" i="13"/>
  <c r="A7915" i="13"/>
  <c r="A7916" i="13"/>
  <c r="A7917" i="13"/>
  <c r="A7918" i="13"/>
  <c r="A7919" i="13"/>
  <c r="A7920" i="13"/>
  <c r="A7921" i="13"/>
  <c r="A7922" i="13"/>
  <c r="A7923" i="13"/>
  <c r="A7924" i="13"/>
  <c r="A7925" i="13"/>
  <c r="A7926" i="13"/>
  <c r="A7927" i="13"/>
  <c r="A7928" i="13"/>
  <c r="A7929" i="13"/>
  <c r="A7930" i="13"/>
  <c r="A7931" i="13"/>
  <c r="A7932" i="13"/>
  <c r="A7933" i="13"/>
  <c r="A7934" i="13"/>
  <c r="A7935" i="13"/>
  <c r="A7936" i="13"/>
  <c r="A7937" i="13"/>
  <c r="A7938" i="13"/>
  <c r="A7939" i="13"/>
  <c r="A7940" i="13"/>
  <c r="A7941" i="13"/>
  <c r="A7942" i="13"/>
  <c r="A7943" i="13"/>
  <c r="A7944" i="13"/>
  <c r="A7945" i="13"/>
  <c r="A7946" i="13"/>
  <c r="A7947" i="13"/>
  <c r="A7948" i="13"/>
  <c r="A7949" i="13"/>
  <c r="A7950" i="13"/>
  <c r="A7951" i="13"/>
  <c r="A7952" i="13"/>
  <c r="A7953" i="13"/>
  <c r="A7954" i="13"/>
  <c r="A7955" i="13"/>
  <c r="A7956" i="13"/>
  <c r="A7957" i="13"/>
  <c r="A7958" i="13"/>
  <c r="A7959" i="13"/>
  <c r="A7960" i="13"/>
  <c r="A7961" i="13"/>
  <c r="A7962" i="13"/>
  <c r="A7963" i="13"/>
  <c r="A7964" i="13"/>
  <c r="A7965" i="13"/>
  <c r="A7966" i="13"/>
  <c r="A7967" i="13"/>
  <c r="A7968" i="13"/>
  <c r="A7969" i="13"/>
  <c r="A7970" i="13"/>
  <c r="A7971" i="13"/>
  <c r="A7972" i="13"/>
  <c r="A7973" i="13"/>
  <c r="A7974" i="13"/>
  <c r="A7975" i="13"/>
  <c r="A7976" i="13"/>
  <c r="A7977" i="13"/>
  <c r="A7978" i="13"/>
  <c r="A7979" i="13"/>
  <c r="A7980" i="13"/>
  <c r="A7981" i="13"/>
  <c r="A7982" i="13"/>
  <c r="A7983" i="13"/>
  <c r="A7984" i="13"/>
  <c r="A7985" i="13"/>
  <c r="A7986" i="13"/>
  <c r="A7987" i="13"/>
  <c r="A7988" i="13"/>
  <c r="A7989" i="13"/>
  <c r="A7990" i="13"/>
  <c r="A7991" i="13"/>
  <c r="A7992" i="13"/>
  <c r="A7993" i="13"/>
  <c r="A7994" i="13"/>
  <c r="A7995" i="13"/>
  <c r="A7996" i="13"/>
  <c r="A7997" i="13"/>
  <c r="A7998" i="13"/>
  <c r="A7999" i="13"/>
  <c r="A8000" i="13"/>
  <c r="A8001" i="13"/>
  <c r="A8002" i="13"/>
  <c r="A8003" i="13"/>
  <c r="A8004" i="13"/>
  <c r="A8005" i="13"/>
  <c r="A8006" i="13"/>
  <c r="A8007" i="13"/>
  <c r="A8008" i="13"/>
  <c r="A8009" i="13"/>
  <c r="A8010" i="13"/>
  <c r="A8011" i="13"/>
  <c r="A8012" i="13"/>
  <c r="A8013" i="13"/>
  <c r="A8014" i="13"/>
  <c r="A8015" i="13"/>
  <c r="A8016" i="13"/>
  <c r="A8017" i="13"/>
  <c r="A8018" i="13"/>
  <c r="A8019" i="13"/>
  <c r="A8020" i="13"/>
  <c r="A8021" i="13"/>
  <c r="A8022" i="13"/>
  <c r="A8023" i="13"/>
  <c r="A8024" i="13"/>
  <c r="A8025" i="13"/>
  <c r="A8026" i="13"/>
  <c r="A8027" i="13"/>
  <c r="A8028" i="13"/>
  <c r="A8029" i="13"/>
  <c r="A8030" i="13"/>
  <c r="A8031" i="13"/>
  <c r="A8032" i="13"/>
  <c r="A8033" i="13"/>
  <c r="A8034" i="13"/>
  <c r="A8035" i="13"/>
  <c r="A8036" i="13"/>
  <c r="A8037" i="13"/>
  <c r="A8038" i="13"/>
  <c r="A8039" i="13"/>
  <c r="A8040" i="13"/>
  <c r="A8041" i="13"/>
  <c r="A8042" i="13"/>
  <c r="A8043" i="13"/>
  <c r="A8044" i="13"/>
  <c r="A8045" i="13"/>
  <c r="A8046" i="13"/>
  <c r="A8047" i="13"/>
  <c r="A8048" i="13"/>
  <c r="A8049" i="13"/>
  <c r="A8050" i="13"/>
  <c r="A8051" i="13"/>
  <c r="A8052" i="13"/>
  <c r="A8053" i="13"/>
  <c r="A8054" i="13"/>
  <c r="A8055" i="13"/>
  <c r="A8056" i="13"/>
  <c r="A8057" i="13"/>
  <c r="A8058" i="13"/>
  <c r="A8059" i="13"/>
  <c r="A8060" i="13"/>
  <c r="A8061" i="13"/>
  <c r="A8062" i="13"/>
  <c r="A8063" i="13"/>
  <c r="A8064" i="13"/>
  <c r="A8065" i="13"/>
  <c r="A8066" i="13"/>
  <c r="A8067" i="13"/>
  <c r="A8068" i="13"/>
  <c r="A8069" i="13"/>
  <c r="A8070" i="13"/>
  <c r="A8071" i="13"/>
  <c r="A8072" i="13"/>
  <c r="A8073" i="13"/>
  <c r="A8074" i="13"/>
  <c r="A8075" i="13"/>
  <c r="A8076" i="13"/>
  <c r="A8077" i="13"/>
  <c r="A8078" i="13"/>
  <c r="A8079" i="13"/>
  <c r="A8080" i="13"/>
  <c r="A8081" i="13"/>
  <c r="A8082" i="13"/>
  <c r="A8083" i="13"/>
  <c r="A8084" i="13"/>
  <c r="A8085" i="13"/>
  <c r="A8086" i="13"/>
  <c r="A8087" i="13"/>
  <c r="A8088" i="13"/>
  <c r="A8089" i="13"/>
  <c r="A8090" i="13"/>
  <c r="A8091" i="13"/>
  <c r="A8092" i="13"/>
  <c r="A8093" i="13"/>
  <c r="A8094" i="13"/>
  <c r="A8095" i="13"/>
  <c r="A8096" i="13"/>
  <c r="A8097" i="13"/>
  <c r="A8098" i="13"/>
  <c r="A8099" i="13"/>
  <c r="A8100" i="13"/>
  <c r="A8101" i="13"/>
  <c r="A8102" i="13"/>
  <c r="A8103" i="13"/>
  <c r="A8104" i="13"/>
  <c r="A8105" i="13"/>
  <c r="A8106" i="13"/>
  <c r="A8107" i="13"/>
  <c r="A8108" i="13"/>
  <c r="A8109" i="13"/>
  <c r="A8110" i="13"/>
  <c r="A8111" i="13"/>
  <c r="A8112" i="13"/>
  <c r="A8113" i="13"/>
  <c r="A8114" i="13"/>
  <c r="A8115" i="13"/>
  <c r="A8116" i="13"/>
  <c r="A8117" i="13"/>
  <c r="A8118" i="13"/>
  <c r="A8119" i="13"/>
  <c r="A8120" i="13"/>
  <c r="A8121" i="13"/>
  <c r="A8122" i="13"/>
  <c r="A8123" i="13"/>
  <c r="A8124" i="13"/>
  <c r="A8125" i="13"/>
  <c r="A8126" i="13"/>
  <c r="A8127" i="13"/>
  <c r="A8128" i="13"/>
  <c r="A8129" i="13"/>
  <c r="A8130" i="13"/>
  <c r="A8131" i="13"/>
  <c r="A8132" i="13"/>
  <c r="A8133" i="13"/>
  <c r="A8134" i="13"/>
  <c r="A8135" i="13"/>
  <c r="A8136" i="13"/>
  <c r="A8137" i="13"/>
  <c r="A8138" i="13"/>
  <c r="A8139" i="13"/>
  <c r="A8140" i="13"/>
  <c r="A8141" i="13"/>
  <c r="A8142" i="13"/>
  <c r="A8143" i="13"/>
  <c r="A8144" i="13"/>
  <c r="A8145" i="13"/>
  <c r="A8146" i="13"/>
  <c r="A8147" i="13"/>
  <c r="A8148" i="13"/>
  <c r="A8149" i="13"/>
  <c r="A8150" i="13"/>
  <c r="A8151" i="13"/>
  <c r="A8152" i="13"/>
  <c r="A8153" i="13"/>
  <c r="A8154" i="13"/>
  <c r="A8155" i="13"/>
  <c r="A8156" i="13"/>
  <c r="A8157" i="13"/>
  <c r="A8158" i="13"/>
  <c r="A8159" i="13"/>
  <c r="A8160" i="13"/>
  <c r="A8161" i="13"/>
  <c r="A8162" i="13"/>
  <c r="A8163" i="13"/>
  <c r="A8164" i="13"/>
  <c r="A8165" i="13"/>
  <c r="A8166" i="13"/>
  <c r="A8167" i="13"/>
  <c r="A8168" i="13"/>
  <c r="A8169" i="13"/>
  <c r="A8170" i="13"/>
  <c r="A8171" i="13"/>
  <c r="A8172" i="13"/>
  <c r="A8173" i="13"/>
  <c r="A8174" i="13"/>
  <c r="A8175" i="13"/>
  <c r="A8176" i="13"/>
  <c r="A8177" i="13"/>
  <c r="A8178" i="13"/>
  <c r="A8179" i="13"/>
  <c r="A8180" i="13"/>
  <c r="A8181" i="13"/>
  <c r="A8182" i="13"/>
  <c r="A8183" i="13"/>
  <c r="A8184" i="13"/>
  <c r="A8185" i="13"/>
  <c r="A8186" i="13"/>
  <c r="A8187" i="13"/>
  <c r="A8188" i="13"/>
  <c r="A8189" i="13"/>
  <c r="A8190" i="13"/>
  <c r="A8191" i="13"/>
  <c r="A8192" i="13"/>
  <c r="A8193" i="13"/>
  <c r="A8194" i="13"/>
  <c r="A8195" i="13"/>
  <c r="A8196" i="13"/>
  <c r="A8197" i="13"/>
  <c r="A8198" i="13"/>
  <c r="A8199" i="13"/>
  <c r="A8200" i="13"/>
  <c r="A8201" i="13"/>
  <c r="A8202" i="13"/>
  <c r="A8203" i="13"/>
  <c r="A8204" i="13"/>
  <c r="A8205" i="13"/>
  <c r="A8206" i="13"/>
  <c r="A8207" i="13"/>
  <c r="A8208" i="13"/>
  <c r="A8209" i="13"/>
  <c r="A8210" i="13"/>
  <c r="A8211" i="13"/>
  <c r="A8212" i="13"/>
  <c r="A8213" i="13"/>
  <c r="A8214" i="13"/>
  <c r="A8215" i="13"/>
  <c r="A8216" i="13"/>
  <c r="A8217" i="13"/>
  <c r="A8218" i="13"/>
  <c r="A8219" i="13"/>
  <c r="A8220" i="13"/>
  <c r="A8221" i="13"/>
  <c r="A8222" i="13"/>
  <c r="A8223" i="13"/>
  <c r="A8224" i="13"/>
  <c r="A8225" i="13"/>
  <c r="A8226" i="13"/>
  <c r="A8227" i="13"/>
  <c r="A8228" i="13"/>
  <c r="A8229" i="13"/>
  <c r="A8230" i="13"/>
  <c r="A8231" i="13"/>
  <c r="A8232" i="13"/>
  <c r="A8233" i="13"/>
  <c r="A8234" i="13"/>
  <c r="A8235" i="13"/>
  <c r="A8236" i="13"/>
  <c r="A8237" i="13"/>
  <c r="A8238" i="13"/>
  <c r="A8239" i="13"/>
  <c r="A8240" i="13"/>
  <c r="A8241" i="13"/>
  <c r="A8242" i="13"/>
  <c r="A8243" i="13"/>
  <c r="A8244" i="13"/>
  <c r="A8245" i="13"/>
  <c r="A8246" i="13"/>
  <c r="A8247" i="13"/>
  <c r="A8248" i="13"/>
  <c r="A8249" i="13"/>
  <c r="A8250" i="13"/>
  <c r="A8251" i="13"/>
  <c r="A8252" i="13"/>
  <c r="A8253" i="13"/>
  <c r="A8254" i="13"/>
  <c r="A8255" i="13"/>
  <c r="A8256" i="13"/>
  <c r="A8257" i="13"/>
  <c r="A8258" i="13"/>
  <c r="A8259" i="13"/>
  <c r="A8260" i="13"/>
  <c r="A8261" i="13"/>
  <c r="A8262" i="13"/>
  <c r="A8263" i="13"/>
  <c r="A8264" i="13"/>
  <c r="A8265" i="13"/>
  <c r="A8266" i="13"/>
  <c r="A8267" i="13"/>
  <c r="A8268" i="13"/>
  <c r="A8269" i="13"/>
  <c r="A8270" i="13"/>
  <c r="A8271" i="13"/>
  <c r="A8272" i="13"/>
  <c r="A8273" i="13"/>
  <c r="A8274" i="13"/>
  <c r="A8275" i="13"/>
  <c r="A8276" i="13"/>
  <c r="A8277" i="13"/>
  <c r="A8278" i="13"/>
  <c r="A8279" i="13"/>
  <c r="A8280" i="13"/>
  <c r="A8281" i="13"/>
  <c r="A8282" i="13"/>
  <c r="A8283" i="13"/>
  <c r="A8284" i="13"/>
  <c r="A8285" i="13"/>
  <c r="A8286" i="13"/>
  <c r="A8287" i="13"/>
  <c r="A8288" i="13"/>
  <c r="A8289" i="13"/>
  <c r="A8290" i="13"/>
  <c r="A8291" i="13"/>
  <c r="A8292" i="13"/>
  <c r="A8293" i="13"/>
  <c r="A8294" i="13"/>
  <c r="A8295" i="13"/>
  <c r="A8296" i="13"/>
  <c r="A8297" i="13"/>
  <c r="A8298" i="13"/>
  <c r="A8299" i="13"/>
  <c r="A8300" i="13"/>
  <c r="A8301" i="13"/>
  <c r="A8302" i="13"/>
  <c r="A8303" i="13"/>
  <c r="A8304" i="13"/>
  <c r="A8305" i="13"/>
  <c r="A8306" i="13"/>
  <c r="A8307" i="13"/>
  <c r="A8308" i="13"/>
  <c r="A8309" i="13"/>
  <c r="A8310" i="13"/>
  <c r="A8311" i="13"/>
  <c r="A8312" i="13"/>
  <c r="A8313" i="13"/>
  <c r="A8314" i="13"/>
  <c r="A8315" i="13"/>
  <c r="A8316" i="13"/>
  <c r="A8317" i="13"/>
  <c r="A8318" i="13"/>
  <c r="A8319" i="13"/>
  <c r="A8320" i="13"/>
  <c r="A8321" i="13"/>
  <c r="A8322" i="13"/>
  <c r="A8323" i="13"/>
  <c r="A8324" i="13"/>
  <c r="A8325" i="13"/>
  <c r="A8326" i="13"/>
  <c r="A8327" i="13"/>
  <c r="A8328" i="13"/>
  <c r="A8329" i="13"/>
  <c r="A8330" i="13"/>
  <c r="A8331" i="13"/>
  <c r="A8332" i="13"/>
  <c r="A8333" i="13"/>
  <c r="A8334" i="13"/>
  <c r="A8335" i="13"/>
  <c r="A8336" i="13"/>
  <c r="A8337" i="13"/>
  <c r="A8338" i="13"/>
  <c r="A8339" i="13"/>
  <c r="A8340" i="13"/>
  <c r="A8341" i="13"/>
  <c r="A8342" i="13"/>
  <c r="A8343" i="13"/>
  <c r="A8344" i="13"/>
  <c r="A8345" i="13"/>
  <c r="A8346" i="13"/>
  <c r="A8347" i="13"/>
  <c r="A8348" i="13"/>
  <c r="A8349" i="13"/>
  <c r="A8350" i="13"/>
  <c r="A8351" i="13"/>
  <c r="A8352" i="13"/>
  <c r="A8353" i="13"/>
  <c r="A8354" i="13"/>
  <c r="A8355" i="13"/>
  <c r="A8356" i="13"/>
  <c r="A8357" i="13"/>
  <c r="A8358" i="13"/>
  <c r="A8359" i="13"/>
  <c r="A8360" i="13"/>
  <c r="A8361" i="13"/>
  <c r="A8362" i="13"/>
  <c r="A8363" i="13"/>
  <c r="A8364" i="13"/>
  <c r="A8365" i="13"/>
  <c r="A8366" i="13"/>
  <c r="A8367" i="13"/>
  <c r="A8368" i="13"/>
  <c r="A8369" i="13"/>
  <c r="A8370" i="13"/>
  <c r="A8371" i="13"/>
  <c r="A8372" i="13"/>
  <c r="A8373" i="13"/>
  <c r="A8374" i="13"/>
  <c r="A8375" i="13"/>
  <c r="A8376" i="13"/>
  <c r="A8377" i="13"/>
  <c r="A8378" i="13"/>
  <c r="A8379" i="13"/>
  <c r="A8380" i="13"/>
  <c r="A8381" i="13"/>
  <c r="A8382" i="13"/>
  <c r="A8383" i="13"/>
  <c r="A8384" i="13"/>
  <c r="A8385" i="13"/>
  <c r="A8386" i="13"/>
  <c r="A8387" i="13"/>
  <c r="A8388" i="13"/>
  <c r="A8389" i="13"/>
  <c r="A8390" i="13"/>
  <c r="A8391" i="13"/>
  <c r="A8392" i="13"/>
  <c r="A8393" i="13"/>
  <c r="A8394" i="13"/>
  <c r="A8395" i="13"/>
  <c r="A8396" i="13"/>
  <c r="A8397" i="13"/>
  <c r="A8398" i="13"/>
  <c r="A8399" i="13"/>
  <c r="A8400" i="13"/>
  <c r="A8401" i="13"/>
  <c r="A8402" i="13"/>
  <c r="A8403" i="13"/>
  <c r="A8404" i="13"/>
  <c r="A8405" i="13"/>
  <c r="A8406" i="13"/>
  <c r="A8407" i="13"/>
  <c r="A8408" i="13"/>
  <c r="A8409" i="13"/>
  <c r="A8410" i="13"/>
  <c r="A8411" i="13"/>
  <c r="A8412" i="13"/>
  <c r="A8413" i="13"/>
  <c r="A8414" i="13"/>
  <c r="A8415" i="13"/>
  <c r="A8416" i="13"/>
  <c r="A8417" i="13"/>
  <c r="A8418" i="13"/>
  <c r="A8419" i="13"/>
  <c r="A8420" i="13"/>
  <c r="A8421" i="13"/>
  <c r="A8422" i="13"/>
  <c r="A8423" i="13"/>
  <c r="A8424" i="13"/>
  <c r="A8425" i="13"/>
  <c r="A8426" i="13"/>
  <c r="A8427" i="13"/>
  <c r="A8428" i="13"/>
  <c r="A8429" i="13"/>
  <c r="A8430" i="13"/>
  <c r="A8431" i="13"/>
  <c r="A8432" i="13"/>
  <c r="A8433" i="13"/>
  <c r="A8434" i="13"/>
  <c r="A8435" i="13"/>
  <c r="A8436" i="13"/>
  <c r="A8437" i="13"/>
  <c r="A8438" i="13"/>
  <c r="A8439" i="13"/>
  <c r="A8440" i="13"/>
  <c r="A8441" i="13"/>
  <c r="A8442" i="13"/>
  <c r="A8443" i="13"/>
  <c r="A8444" i="13"/>
  <c r="A8445" i="13"/>
  <c r="A8446" i="13"/>
  <c r="A8447" i="13"/>
  <c r="A8448" i="13"/>
  <c r="A8449" i="13"/>
  <c r="A8450" i="13"/>
  <c r="A8451" i="13"/>
  <c r="A8452" i="13"/>
  <c r="A8453" i="13"/>
  <c r="A8454" i="13"/>
  <c r="A8455" i="13"/>
  <c r="A8456" i="13"/>
  <c r="A8457" i="13"/>
  <c r="A8458" i="13"/>
  <c r="A8459" i="13"/>
  <c r="A8460" i="13"/>
  <c r="A8461" i="13"/>
  <c r="A8462" i="13"/>
  <c r="A8463" i="13"/>
  <c r="A8464" i="13"/>
  <c r="A8465" i="13"/>
  <c r="A8466" i="13"/>
  <c r="A8467" i="13"/>
  <c r="A8468" i="13"/>
  <c r="A8469" i="13"/>
  <c r="A8470" i="13"/>
  <c r="A8471" i="13"/>
  <c r="A8472" i="13"/>
  <c r="A8473" i="13"/>
  <c r="A8474" i="13"/>
  <c r="A8475" i="13"/>
  <c r="A8476" i="13"/>
  <c r="A8477" i="13"/>
  <c r="A8478" i="13"/>
  <c r="A8479" i="13"/>
  <c r="A8480" i="13"/>
  <c r="A8481" i="13"/>
  <c r="A8482" i="13"/>
  <c r="A8483" i="13"/>
  <c r="A8484" i="13"/>
  <c r="A8485" i="13"/>
  <c r="A8486" i="13"/>
  <c r="A8487" i="13"/>
  <c r="A8488" i="13"/>
  <c r="A8489" i="13"/>
  <c r="A8490" i="13"/>
  <c r="A8491" i="13"/>
  <c r="A8492" i="13"/>
  <c r="A8493" i="13"/>
  <c r="A8494" i="13"/>
  <c r="A8495" i="13"/>
  <c r="A8496" i="13"/>
  <c r="A8497" i="13"/>
  <c r="A8498" i="13"/>
  <c r="A8499" i="13"/>
  <c r="A8500" i="13"/>
  <c r="A8501" i="13"/>
  <c r="A8502" i="13"/>
  <c r="A8503" i="13"/>
  <c r="A8504" i="13"/>
  <c r="A8505" i="13"/>
  <c r="A8506" i="13"/>
  <c r="A8507" i="13"/>
  <c r="A8508" i="13"/>
  <c r="A8509" i="13"/>
  <c r="A8510" i="13"/>
  <c r="A8511" i="13"/>
  <c r="A8512" i="13"/>
  <c r="A8513" i="13"/>
  <c r="A8514" i="13"/>
  <c r="A8515" i="13"/>
  <c r="A8516" i="13"/>
  <c r="A8517" i="13"/>
  <c r="A8518" i="13"/>
  <c r="A8519" i="13"/>
  <c r="A8520" i="13"/>
  <c r="A8521" i="13"/>
  <c r="A8522" i="13"/>
  <c r="A8523" i="13"/>
  <c r="A8524" i="13"/>
  <c r="A8525" i="13"/>
  <c r="A8526" i="13"/>
  <c r="A8527" i="13"/>
  <c r="A8528" i="13"/>
  <c r="A8529" i="13"/>
  <c r="A8530" i="13"/>
  <c r="A8531" i="13"/>
  <c r="A8532" i="13"/>
  <c r="A8533" i="13"/>
  <c r="A8534" i="13"/>
  <c r="A8535" i="13"/>
  <c r="A8536" i="13"/>
  <c r="A8537" i="13"/>
  <c r="A8538" i="13"/>
  <c r="A8539" i="13"/>
  <c r="A8540" i="13"/>
  <c r="A8541" i="13"/>
  <c r="A8542" i="13"/>
  <c r="A8543" i="13"/>
  <c r="A8544" i="13"/>
  <c r="A8545" i="13"/>
  <c r="A8546" i="13"/>
  <c r="A8547" i="13"/>
  <c r="A8548" i="13"/>
  <c r="A8549" i="13"/>
  <c r="A8550" i="13"/>
  <c r="A8551" i="13"/>
  <c r="A8552" i="13"/>
  <c r="A8553" i="13"/>
  <c r="A8554" i="13"/>
  <c r="A8555" i="13"/>
  <c r="A8556" i="13"/>
  <c r="A8557" i="13"/>
  <c r="A8558" i="13"/>
  <c r="A8559" i="13"/>
  <c r="A8560" i="13"/>
  <c r="A8561" i="13"/>
  <c r="A8562" i="13"/>
  <c r="A8563" i="13"/>
  <c r="A8564" i="13"/>
  <c r="A8565" i="13"/>
  <c r="A8566" i="13"/>
  <c r="A8567" i="13"/>
  <c r="A8568" i="13"/>
  <c r="A8569" i="13"/>
  <c r="A8570" i="13"/>
  <c r="A8571" i="13"/>
  <c r="A8572" i="13"/>
  <c r="A8573" i="13"/>
  <c r="A8574" i="13"/>
  <c r="A8575" i="13"/>
  <c r="A8576" i="13"/>
  <c r="A8577" i="13"/>
  <c r="A8578" i="13"/>
  <c r="A8579" i="13"/>
  <c r="A8580" i="13"/>
  <c r="A8581" i="13"/>
  <c r="A8582" i="13"/>
  <c r="A8583" i="13"/>
  <c r="A8584" i="13"/>
  <c r="A8585" i="13"/>
  <c r="A8586" i="13"/>
  <c r="A8587" i="13"/>
  <c r="A8588" i="13"/>
  <c r="A8589" i="13"/>
  <c r="A8590" i="13"/>
  <c r="A8591" i="13"/>
  <c r="A8592" i="13"/>
  <c r="A8593" i="13"/>
  <c r="A8594" i="13"/>
  <c r="A8595" i="13"/>
  <c r="A8596" i="13"/>
  <c r="A8597" i="13"/>
  <c r="A8598" i="13"/>
  <c r="A8599" i="13"/>
  <c r="A8600" i="13"/>
  <c r="A8601" i="13"/>
  <c r="A8602" i="13"/>
  <c r="A8603" i="13"/>
  <c r="A8604" i="13"/>
  <c r="A8605" i="13"/>
  <c r="A8606" i="13"/>
  <c r="A8607" i="13"/>
  <c r="A8608" i="13"/>
  <c r="A8609" i="13"/>
  <c r="A8610" i="13"/>
  <c r="A8611" i="13"/>
  <c r="A8612" i="13"/>
  <c r="A8613" i="13"/>
  <c r="A8614" i="13"/>
  <c r="A8615" i="13"/>
  <c r="A8616" i="13"/>
  <c r="A8617" i="13"/>
  <c r="A8618" i="13"/>
  <c r="A8619" i="13"/>
  <c r="A8620" i="13"/>
  <c r="A8621" i="13"/>
  <c r="A8622" i="13"/>
  <c r="A8623" i="13"/>
  <c r="A8624" i="13"/>
  <c r="A8625" i="13"/>
  <c r="A8626" i="13"/>
  <c r="A8627" i="13"/>
  <c r="A8628" i="13"/>
  <c r="A8629" i="13"/>
  <c r="A8630" i="13"/>
  <c r="A8631" i="13"/>
  <c r="A8632" i="13"/>
  <c r="A8633" i="13"/>
  <c r="A8634" i="13"/>
  <c r="A8635" i="13"/>
  <c r="A8636" i="13"/>
  <c r="A8637" i="13"/>
  <c r="A8638" i="13"/>
  <c r="A8639" i="13"/>
  <c r="A8640" i="13"/>
  <c r="A8641" i="13"/>
  <c r="A8642" i="13"/>
  <c r="A8643" i="13"/>
  <c r="A8644" i="13"/>
  <c r="A8645" i="13"/>
  <c r="A8646" i="13"/>
  <c r="A8647" i="13"/>
  <c r="A8648" i="13"/>
  <c r="A8649" i="13"/>
  <c r="A8650" i="13"/>
  <c r="A8651" i="13"/>
  <c r="A8652" i="13"/>
  <c r="A8653" i="13"/>
  <c r="A8654" i="13"/>
  <c r="A8655" i="13"/>
  <c r="A8656" i="13"/>
  <c r="A8657" i="13"/>
  <c r="A8658" i="13"/>
  <c r="A8659" i="13"/>
  <c r="A8660" i="13"/>
  <c r="A8661" i="13"/>
  <c r="A8662" i="13"/>
  <c r="A8663" i="13"/>
  <c r="A8664" i="13"/>
  <c r="A8665" i="13"/>
  <c r="A8666" i="13"/>
  <c r="A8667" i="13"/>
  <c r="A8668" i="13"/>
  <c r="A8669" i="13"/>
  <c r="A8670" i="13"/>
  <c r="A8671" i="13"/>
  <c r="A8672" i="13"/>
  <c r="A8673" i="13"/>
  <c r="A8674" i="13"/>
  <c r="A8675" i="13"/>
  <c r="A8676" i="13"/>
  <c r="A8677" i="13"/>
  <c r="A8678" i="13"/>
  <c r="A8679" i="13"/>
  <c r="A8680" i="13"/>
  <c r="A8681" i="13"/>
  <c r="A8682" i="13"/>
  <c r="A8683" i="13"/>
  <c r="A8684" i="13"/>
  <c r="A8685" i="13"/>
  <c r="A8686" i="13"/>
  <c r="A8687" i="13"/>
  <c r="A8688" i="13"/>
  <c r="A8689" i="13"/>
  <c r="A8690" i="13"/>
  <c r="A8691" i="13"/>
  <c r="A8692" i="13"/>
  <c r="A8693" i="13"/>
  <c r="A8694" i="13"/>
  <c r="A8695" i="13"/>
  <c r="A8696" i="13"/>
  <c r="A8697" i="13"/>
  <c r="A8698" i="13"/>
  <c r="A8699" i="13"/>
  <c r="A8700" i="13"/>
  <c r="A8701" i="13"/>
  <c r="A8702" i="13"/>
  <c r="A8703" i="13"/>
  <c r="A8704" i="13"/>
  <c r="A8705" i="13"/>
  <c r="A8706" i="13"/>
  <c r="A8707" i="13"/>
  <c r="A8708" i="13"/>
  <c r="A8709" i="13"/>
  <c r="A8710" i="13"/>
  <c r="A8711" i="13"/>
  <c r="A8712" i="13"/>
  <c r="A8713" i="13"/>
  <c r="A8714" i="13"/>
  <c r="A8715" i="13"/>
  <c r="A8716" i="13"/>
  <c r="A8717" i="13"/>
  <c r="A8718" i="13"/>
  <c r="A8719" i="13"/>
  <c r="A8720" i="13"/>
  <c r="A8721" i="13"/>
  <c r="A8722" i="13"/>
  <c r="A8723" i="13"/>
  <c r="A8724" i="13"/>
  <c r="A8725" i="13"/>
  <c r="A8726" i="13"/>
  <c r="A8727" i="13"/>
  <c r="A8728" i="13"/>
  <c r="A8729" i="13"/>
  <c r="A8730" i="13"/>
  <c r="A8731" i="13"/>
  <c r="A8732" i="13"/>
  <c r="A8733" i="13"/>
  <c r="A8734" i="13"/>
  <c r="A8735" i="13"/>
  <c r="A8736" i="13"/>
  <c r="A8737" i="13"/>
  <c r="A8738" i="13"/>
  <c r="A8739" i="13"/>
  <c r="A8740" i="13"/>
  <c r="A8741" i="13"/>
  <c r="A8742" i="13"/>
  <c r="A8743" i="13"/>
  <c r="A8744" i="13"/>
  <c r="A8745" i="13"/>
  <c r="A8746" i="13"/>
  <c r="A8747" i="13"/>
  <c r="A8748" i="13"/>
  <c r="A8749" i="13"/>
  <c r="A8750" i="13"/>
  <c r="A8751" i="13"/>
  <c r="A8752" i="13"/>
  <c r="A8753" i="13"/>
  <c r="A8754" i="13"/>
  <c r="A8755" i="13"/>
  <c r="A8756" i="13"/>
  <c r="A8757" i="13"/>
  <c r="A8758" i="13"/>
  <c r="A8759" i="13"/>
  <c r="A8760" i="13"/>
  <c r="A8761" i="13"/>
  <c r="A8762" i="13"/>
  <c r="A8763" i="13"/>
  <c r="A4" i="13"/>
  <c r="O5" i="17"/>
  <c r="S5" i="17"/>
  <c r="P5" i="17"/>
  <c r="T5" i="17"/>
  <c r="Q5" i="17"/>
  <c r="U5" i="17"/>
  <c r="R5" i="17"/>
  <c r="V5" i="17"/>
  <c r="W5" i="17"/>
  <c r="O4" i="17"/>
  <c r="S4" i="17"/>
  <c r="P4" i="17"/>
  <c r="T4" i="17"/>
  <c r="Q4" i="17"/>
  <c r="U4" i="17"/>
  <c r="R4" i="17"/>
  <c r="V4" i="17"/>
  <c r="W4" i="17"/>
  <c r="O6" i="17"/>
  <c r="S6" i="17"/>
  <c r="P6" i="17"/>
  <c r="T6" i="17"/>
  <c r="Q6" i="17"/>
  <c r="U6" i="17"/>
  <c r="R6" i="17"/>
  <c r="V6" i="17"/>
  <c r="W6" i="17"/>
  <c r="O7" i="17"/>
  <c r="S7" i="17"/>
  <c r="P7" i="17"/>
  <c r="T7" i="17"/>
  <c r="Q7" i="17"/>
  <c r="U7" i="17"/>
  <c r="R7" i="17"/>
  <c r="V7" i="17"/>
  <c r="W7" i="17"/>
  <c r="O8" i="17"/>
  <c r="S8" i="17"/>
  <c r="P8" i="17"/>
  <c r="T8" i="17"/>
  <c r="Q8" i="17"/>
  <c r="U8" i="17"/>
  <c r="R8" i="17"/>
  <c r="V8" i="17"/>
  <c r="W8" i="17"/>
  <c r="O9" i="17"/>
  <c r="S9" i="17"/>
  <c r="P9" i="17"/>
  <c r="T9" i="17"/>
  <c r="Q9" i="17"/>
  <c r="U9" i="17"/>
  <c r="R9" i="17"/>
  <c r="V9" i="17"/>
  <c r="W9" i="17"/>
  <c r="O10" i="17"/>
  <c r="S10" i="17"/>
  <c r="P10" i="17"/>
  <c r="T10" i="17"/>
  <c r="Q10" i="17"/>
  <c r="U10" i="17"/>
  <c r="R10" i="17"/>
  <c r="V10" i="17"/>
  <c r="W10" i="17"/>
  <c r="O11" i="17"/>
  <c r="S11" i="17"/>
  <c r="P11" i="17"/>
  <c r="T11" i="17"/>
  <c r="Q11" i="17"/>
  <c r="U11" i="17"/>
  <c r="R11" i="17"/>
  <c r="V11" i="17"/>
  <c r="W11" i="17"/>
  <c r="O12" i="17"/>
  <c r="S12" i="17"/>
  <c r="P12" i="17"/>
  <c r="T12" i="17"/>
  <c r="Q12" i="17"/>
  <c r="U12" i="17"/>
  <c r="R12" i="17"/>
  <c r="V12" i="17"/>
  <c r="W12" i="17"/>
  <c r="O13" i="17"/>
  <c r="S13" i="17"/>
  <c r="P13" i="17"/>
  <c r="T13" i="17"/>
  <c r="Q13" i="17"/>
  <c r="U13" i="17"/>
  <c r="R13" i="17"/>
  <c r="V13" i="17"/>
  <c r="W13" i="17"/>
  <c r="O14" i="17"/>
  <c r="S14" i="17"/>
  <c r="P14" i="17"/>
  <c r="T14" i="17"/>
  <c r="Q14" i="17"/>
  <c r="U14" i="17"/>
  <c r="R14" i="17"/>
  <c r="V14" i="17"/>
  <c r="W14" i="17"/>
  <c r="O15" i="17"/>
  <c r="S15" i="17"/>
  <c r="P15" i="17"/>
  <c r="T15" i="17"/>
  <c r="Q15" i="17"/>
  <c r="U15" i="17"/>
  <c r="R15" i="17"/>
  <c r="V15" i="17"/>
  <c r="W15" i="17"/>
  <c r="O16" i="17"/>
  <c r="S16" i="17"/>
  <c r="P16" i="17"/>
  <c r="T16" i="17"/>
  <c r="Q16" i="17"/>
  <c r="U16" i="17"/>
  <c r="R16" i="17"/>
  <c r="V16" i="17"/>
  <c r="W16" i="17"/>
  <c r="O17" i="17"/>
  <c r="S17" i="17"/>
  <c r="P17" i="17"/>
  <c r="T17" i="17"/>
  <c r="Q17" i="17"/>
  <c r="U17" i="17"/>
  <c r="R17" i="17"/>
  <c r="V17" i="17"/>
  <c r="W17" i="17"/>
  <c r="O18" i="17"/>
  <c r="S18" i="17"/>
  <c r="P18" i="17"/>
  <c r="T18" i="17"/>
  <c r="Q18" i="17"/>
  <c r="U18" i="17"/>
  <c r="R18" i="17"/>
  <c r="V18" i="17"/>
  <c r="W18" i="17"/>
  <c r="O19" i="17"/>
  <c r="S19" i="17"/>
  <c r="P19" i="17"/>
  <c r="T19" i="17"/>
  <c r="Q19" i="17"/>
  <c r="U19" i="17"/>
  <c r="R19" i="17"/>
  <c r="V19" i="17"/>
  <c r="W19" i="17"/>
  <c r="O20" i="17"/>
  <c r="S20" i="17"/>
  <c r="P20" i="17"/>
  <c r="T20" i="17"/>
  <c r="Q20" i="17"/>
  <c r="U20" i="17"/>
  <c r="R20" i="17"/>
  <c r="V20" i="17"/>
  <c r="W20" i="17"/>
  <c r="O21" i="17"/>
  <c r="S21" i="17"/>
  <c r="P21" i="17"/>
  <c r="T21" i="17"/>
  <c r="Q21" i="17"/>
  <c r="U21" i="17"/>
  <c r="R21" i="17"/>
  <c r="V21" i="17"/>
  <c r="W21" i="17"/>
  <c r="O22" i="17"/>
  <c r="S22" i="17"/>
  <c r="P22" i="17"/>
  <c r="T22" i="17"/>
  <c r="Q22" i="17"/>
  <c r="U22" i="17"/>
  <c r="R22" i="17"/>
  <c r="V22" i="17"/>
  <c r="W22" i="17"/>
  <c r="O23" i="17"/>
  <c r="S23" i="17"/>
  <c r="P23" i="17"/>
  <c r="T23" i="17"/>
  <c r="Q23" i="17"/>
  <c r="U23" i="17"/>
  <c r="R23" i="17"/>
  <c r="V23" i="17"/>
  <c r="W23" i="17"/>
  <c r="O24" i="17"/>
  <c r="S24" i="17"/>
  <c r="P24" i="17"/>
  <c r="T24" i="17"/>
  <c r="Q24" i="17"/>
  <c r="U24" i="17"/>
  <c r="R24" i="17"/>
  <c r="V24" i="17"/>
  <c r="W24" i="17"/>
  <c r="O25" i="17"/>
  <c r="S25" i="17"/>
  <c r="P25" i="17"/>
  <c r="T25" i="17"/>
  <c r="Q25" i="17"/>
  <c r="U25" i="17"/>
  <c r="R25" i="17"/>
  <c r="V25" i="17"/>
  <c r="W25" i="17"/>
  <c r="O26" i="17"/>
  <c r="S26" i="17"/>
  <c r="P26" i="17"/>
  <c r="T26" i="17"/>
  <c r="Q26" i="17"/>
  <c r="U26" i="17"/>
  <c r="R26" i="17"/>
  <c r="V26" i="17"/>
  <c r="W26" i="17"/>
  <c r="O27" i="17"/>
  <c r="S27" i="17"/>
  <c r="P27" i="17"/>
  <c r="T27" i="17"/>
  <c r="Q27" i="17"/>
  <c r="U27" i="17"/>
  <c r="R27" i="17"/>
  <c r="V27" i="17"/>
  <c r="W27" i="17"/>
  <c r="O28" i="17"/>
  <c r="S28" i="17"/>
  <c r="P28" i="17"/>
  <c r="T28" i="17"/>
  <c r="Q28" i="17"/>
  <c r="U28" i="17"/>
  <c r="R28" i="17"/>
  <c r="V28" i="17"/>
  <c r="W28" i="17"/>
  <c r="O29" i="17"/>
  <c r="S29" i="17"/>
  <c r="P29" i="17"/>
  <c r="T29" i="17"/>
  <c r="Q29" i="17"/>
  <c r="U29" i="17"/>
  <c r="R29" i="17"/>
  <c r="V29" i="17"/>
  <c r="W29" i="17"/>
  <c r="O30" i="17"/>
  <c r="S30" i="17"/>
  <c r="P30" i="17"/>
  <c r="T30" i="17"/>
  <c r="Q30" i="17"/>
  <c r="U30" i="17"/>
  <c r="R30" i="17"/>
  <c r="V30" i="17"/>
  <c r="W30" i="17"/>
  <c r="O31" i="17"/>
  <c r="S31" i="17"/>
  <c r="P31" i="17"/>
  <c r="T31" i="17"/>
  <c r="Q31" i="17"/>
  <c r="U31" i="17"/>
  <c r="R31" i="17"/>
  <c r="V31" i="17"/>
  <c r="W31" i="17"/>
  <c r="O32" i="17"/>
  <c r="S32" i="17"/>
  <c r="P32" i="17"/>
  <c r="T32" i="17"/>
  <c r="Q32" i="17"/>
  <c r="U32" i="17"/>
  <c r="R32" i="17"/>
  <c r="V32" i="17"/>
  <c r="W32" i="17"/>
  <c r="O33" i="17"/>
  <c r="S33" i="17"/>
  <c r="P33" i="17"/>
  <c r="T33" i="17"/>
  <c r="Q33" i="17"/>
  <c r="U33" i="17"/>
  <c r="R33" i="17"/>
  <c r="V33" i="17"/>
  <c r="W33" i="17"/>
  <c r="O34" i="17"/>
  <c r="S34" i="17"/>
  <c r="P34" i="17"/>
  <c r="T34" i="17"/>
  <c r="Q34" i="17"/>
  <c r="U34" i="17"/>
  <c r="R34" i="17"/>
  <c r="V34" i="17"/>
  <c r="W34" i="17"/>
  <c r="O35" i="17"/>
  <c r="S35" i="17"/>
  <c r="P35" i="17"/>
  <c r="T35" i="17"/>
  <c r="Q35" i="17"/>
  <c r="U35" i="17"/>
  <c r="R35" i="17"/>
  <c r="V35" i="17"/>
  <c r="W35" i="17"/>
  <c r="O36" i="17"/>
  <c r="S36" i="17"/>
  <c r="P36" i="17"/>
  <c r="T36" i="17"/>
  <c r="Q36" i="17"/>
  <c r="U36" i="17"/>
  <c r="R36" i="17"/>
  <c r="V36" i="17"/>
  <c r="W36" i="17"/>
  <c r="O37" i="17"/>
  <c r="S37" i="17"/>
  <c r="P37" i="17"/>
  <c r="T37" i="17"/>
  <c r="Q37" i="17"/>
  <c r="U37" i="17"/>
  <c r="R37" i="17"/>
  <c r="V37" i="17"/>
  <c r="W37" i="17"/>
  <c r="O38" i="17"/>
  <c r="S38" i="17"/>
  <c r="P38" i="17"/>
  <c r="T38" i="17"/>
  <c r="Q38" i="17"/>
  <c r="U38" i="17"/>
  <c r="R38" i="17"/>
  <c r="V38" i="17"/>
  <c r="W38" i="17"/>
  <c r="O39" i="17"/>
  <c r="S39" i="17"/>
  <c r="P39" i="17"/>
  <c r="T39" i="17"/>
  <c r="Q39" i="17"/>
  <c r="U39" i="17"/>
  <c r="R39" i="17"/>
  <c r="V39" i="17"/>
  <c r="W39" i="17"/>
  <c r="O40" i="17"/>
  <c r="S40" i="17"/>
  <c r="P40" i="17"/>
  <c r="T40" i="17"/>
  <c r="Q40" i="17"/>
  <c r="U40" i="17"/>
  <c r="R40" i="17"/>
  <c r="V40" i="17"/>
  <c r="W40" i="17"/>
  <c r="O41" i="17"/>
  <c r="S41" i="17"/>
  <c r="P41" i="17"/>
  <c r="T41" i="17"/>
  <c r="Q41" i="17"/>
  <c r="U41" i="17"/>
  <c r="R41" i="17"/>
  <c r="V41" i="17"/>
  <c r="W41" i="17"/>
  <c r="O42" i="17"/>
  <c r="S42" i="17"/>
  <c r="P42" i="17"/>
  <c r="T42" i="17"/>
  <c r="Q42" i="17"/>
  <c r="U42" i="17"/>
  <c r="R42" i="17"/>
  <c r="V42" i="17"/>
  <c r="W42" i="17"/>
  <c r="O43" i="17"/>
  <c r="S43" i="17"/>
  <c r="P43" i="17"/>
  <c r="T43" i="17"/>
  <c r="Q43" i="17"/>
  <c r="U43" i="17"/>
  <c r="R43" i="17"/>
  <c r="V43" i="17"/>
  <c r="W43" i="17"/>
  <c r="O44" i="17"/>
  <c r="S44" i="17"/>
  <c r="P44" i="17"/>
  <c r="T44" i="17"/>
  <c r="Q44" i="17"/>
  <c r="U44" i="17"/>
  <c r="R44" i="17"/>
  <c r="V44" i="17"/>
  <c r="W44" i="17"/>
  <c r="O45" i="17"/>
  <c r="S45" i="17"/>
  <c r="P45" i="17"/>
  <c r="T45" i="17"/>
  <c r="Q45" i="17"/>
  <c r="U45" i="17"/>
  <c r="R45" i="17"/>
  <c r="V45" i="17"/>
  <c r="W45" i="17"/>
  <c r="O46" i="17"/>
  <c r="S46" i="17"/>
  <c r="P46" i="17"/>
  <c r="T46" i="17"/>
  <c r="Q46" i="17"/>
  <c r="U46" i="17"/>
  <c r="R46" i="17"/>
  <c r="V46" i="17"/>
  <c r="W46" i="17"/>
  <c r="O47" i="17"/>
  <c r="S47" i="17"/>
  <c r="P47" i="17"/>
  <c r="T47" i="17"/>
  <c r="Q47" i="17"/>
  <c r="U47" i="17"/>
  <c r="R47" i="17"/>
  <c r="V47" i="17"/>
  <c r="W47" i="17"/>
  <c r="O48" i="17"/>
  <c r="S48" i="17"/>
  <c r="P48" i="17"/>
  <c r="T48" i="17"/>
  <c r="Q48" i="17"/>
  <c r="U48" i="17"/>
  <c r="R48" i="17"/>
  <c r="V48" i="17"/>
  <c r="W48" i="17"/>
  <c r="O49" i="17"/>
  <c r="S49" i="17"/>
  <c r="P49" i="17"/>
  <c r="T49" i="17"/>
  <c r="Q49" i="17"/>
  <c r="U49" i="17"/>
  <c r="R49" i="17"/>
  <c r="V49" i="17"/>
  <c r="W49" i="17"/>
  <c r="O50" i="17"/>
  <c r="S50" i="17"/>
  <c r="P50" i="17"/>
  <c r="T50" i="17"/>
  <c r="Q50" i="17"/>
  <c r="U50" i="17"/>
  <c r="R50" i="17"/>
  <c r="V50" i="17"/>
  <c r="W50" i="17"/>
  <c r="O51" i="17"/>
  <c r="S51" i="17"/>
  <c r="P51" i="17"/>
  <c r="T51" i="17"/>
  <c r="Q51" i="17"/>
  <c r="U51" i="17"/>
  <c r="R51" i="17"/>
  <c r="V51" i="17"/>
  <c r="W51" i="17"/>
  <c r="O52" i="17"/>
  <c r="S52" i="17"/>
  <c r="P52" i="17"/>
  <c r="T52" i="17"/>
  <c r="Q52" i="17"/>
  <c r="U52" i="17"/>
  <c r="R52" i="17"/>
  <c r="V52" i="17"/>
  <c r="W52" i="17"/>
  <c r="O53" i="17"/>
  <c r="S53" i="17"/>
  <c r="P53" i="17"/>
  <c r="T53" i="17"/>
  <c r="Q53" i="17"/>
  <c r="U53" i="17"/>
  <c r="R53" i="17"/>
  <c r="V53" i="17"/>
  <c r="W53" i="17"/>
  <c r="O54" i="17"/>
  <c r="S54" i="17"/>
  <c r="P54" i="17"/>
  <c r="T54" i="17"/>
  <c r="Q54" i="17"/>
  <c r="U54" i="17"/>
  <c r="R54" i="17"/>
  <c r="V54" i="17"/>
  <c r="W54" i="17"/>
  <c r="O55" i="17"/>
  <c r="S55" i="17"/>
  <c r="P55" i="17"/>
  <c r="T55" i="17"/>
  <c r="Q55" i="17"/>
  <c r="U55" i="17"/>
  <c r="R55" i="17"/>
  <c r="V55" i="17"/>
  <c r="W55" i="17"/>
  <c r="O56" i="17"/>
  <c r="S56" i="17"/>
  <c r="P56" i="17"/>
  <c r="T56" i="17"/>
  <c r="Q56" i="17"/>
  <c r="U56" i="17"/>
  <c r="R56" i="17"/>
  <c r="V56" i="17"/>
  <c r="W56" i="17"/>
  <c r="O57" i="17"/>
  <c r="S57" i="17"/>
  <c r="P57" i="17"/>
  <c r="T57" i="17"/>
  <c r="Q57" i="17"/>
  <c r="U57" i="17"/>
  <c r="R57" i="17"/>
  <c r="V57" i="17"/>
  <c r="W57" i="17"/>
  <c r="O58" i="17"/>
  <c r="S58" i="17"/>
  <c r="P58" i="17"/>
  <c r="T58" i="17"/>
  <c r="Q58" i="17"/>
  <c r="U58" i="17"/>
  <c r="R58" i="17"/>
  <c r="V58" i="17"/>
  <c r="W58" i="17"/>
  <c r="O59" i="17"/>
  <c r="S59" i="17"/>
  <c r="P59" i="17"/>
  <c r="T59" i="17"/>
  <c r="Q59" i="17"/>
  <c r="U59" i="17"/>
  <c r="R59" i="17"/>
  <c r="V59" i="17"/>
  <c r="W59" i="17"/>
  <c r="O60" i="17"/>
  <c r="S60" i="17"/>
  <c r="P60" i="17"/>
  <c r="T60" i="17"/>
  <c r="Q60" i="17"/>
  <c r="U60" i="17"/>
  <c r="R60" i="17"/>
  <c r="V60" i="17"/>
  <c r="W60" i="17"/>
  <c r="O61" i="17"/>
  <c r="S61" i="17"/>
  <c r="P61" i="17"/>
  <c r="T61" i="17"/>
  <c r="Q61" i="17"/>
  <c r="U61" i="17"/>
  <c r="R61" i="17"/>
  <c r="V61" i="17"/>
  <c r="W61" i="17"/>
  <c r="O62" i="17"/>
  <c r="S62" i="17"/>
  <c r="P62" i="17"/>
  <c r="T62" i="17"/>
  <c r="Q62" i="17"/>
  <c r="U62" i="17"/>
  <c r="R62" i="17"/>
  <c r="V62" i="17"/>
  <c r="W62" i="17"/>
  <c r="O63" i="17"/>
  <c r="S63" i="17"/>
  <c r="P63" i="17"/>
  <c r="T63" i="17"/>
  <c r="Q63" i="17"/>
  <c r="U63" i="17"/>
  <c r="R63" i="17"/>
  <c r="V63" i="17"/>
  <c r="W63" i="17"/>
  <c r="O64" i="17"/>
  <c r="S64" i="17"/>
  <c r="P64" i="17"/>
  <c r="T64" i="17"/>
  <c r="Q64" i="17"/>
  <c r="U64" i="17"/>
  <c r="R64" i="17"/>
  <c r="V64" i="17"/>
  <c r="W64" i="17"/>
  <c r="O65" i="17"/>
  <c r="S65" i="17"/>
  <c r="P65" i="17"/>
  <c r="T65" i="17"/>
  <c r="Q65" i="17"/>
  <c r="U65" i="17"/>
  <c r="R65" i="17"/>
  <c r="V65" i="17"/>
  <c r="W65" i="17"/>
  <c r="O66" i="17"/>
  <c r="S66" i="17"/>
  <c r="P66" i="17"/>
  <c r="T66" i="17"/>
  <c r="Q66" i="17"/>
  <c r="U66" i="17"/>
  <c r="R66" i="17"/>
  <c r="V66" i="17"/>
  <c r="W66" i="17"/>
  <c r="O67" i="17"/>
  <c r="S67" i="17"/>
  <c r="P67" i="17"/>
  <c r="T67" i="17"/>
  <c r="Q67" i="17"/>
  <c r="U67" i="17"/>
  <c r="R67" i="17"/>
  <c r="V67" i="17"/>
  <c r="W67" i="17"/>
  <c r="O68" i="17"/>
  <c r="S68" i="17"/>
  <c r="P68" i="17"/>
  <c r="T68" i="17"/>
  <c r="Q68" i="17"/>
  <c r="U68" i="17"/>
  <c r="R68" i="17"/>
  <c r="V68" i="17"/>
  <c r="W68" i="17"/>
  <c r="O69" i="17"/>
  <c r="S69" i="17"/>
  <c r="P69" i="17"/>
  <c r="T69" i="17"/>
  <c r="Q69" i="17"/>
  <c r="U69" i="17"/>
  <c r="R69" i="17"/>
  <c r="V69" i="17"/>
  <c r="W69" i="17"/>
  <c r="O70" i="17"/>
  <c r="S70" i="17"/>
  <c r="P70" i="17"/>
  <c r="T70" i="17"/>
  <c r="Q70" i="17"/>
  <c r="U70" i="17"/>
  <c r="R70" i="17"/>
  <c r="V70" i="17"/>
  <c r="W70" i="17"/>
  <c r="O71" i="17"/>
  <c r="S71" i="17"/>
  <c r="P71" i="17"/>
  <c r="T71" i="17"/>
  <c r="Q71" i="17"/>
  <c r="U71" i="17"/>
  <c r="R71" i="17"/>
  <c r="V71" i="17"/>
  <c r="W71" i="17"/>
  <c r="O72" i="17"/>
  <c r="S72" i="17"/>
  <c r="P72" i="17"/>
  <c r="T72" i="17"/>
  <c r="Q72" i="17"/>
  <c r="U72" i="17"/>
  <c r="R72" i="17"/>
  <c r="V72" i="17"/>
  <c r="W72" i="17"/>
  <c r="O73" i="17"/>
  <c r="S73" i="17"/>
  <c r="P73" i="17"/>
  <c r="T73" i="17"/>
  <c r="Q73" i="17"/>
  <c r="U73" i="17"/>
  <c r="R73" i="17"/>
  <c r="V73" i="17"/>
  <c r="W73" i="17"/>
  <c r="O74" i="17"/>
  <c r="S74" i="17"/>
  <c r="P74" i="17"/>
  <c r="T74" i="17"/>
  <c r="Q74" i="17"/>
  <c r="U74" i="17"/>
  <c r="R74" i="17"/>
  <c r="V74" i="17"/>
  <c r="W74" i="17"/>
  <c r="O75" i="17"/>
  <c r="S75" i="17"/>
  <c r="P75" i="17"/>
  <c r="T75" i="17"/>
  <c r="Q75" i="17"/>
  <c r="U75" i="17"/>
  <c r="R75" i="17"/>
  <c r="V75" i="17"/>
  <c r="W75" i="17"/>
  <c r="O76" i="17"/>
  <c r="S76" i="17"/>
  <c r="P76" i="17"/>
  <c r="T76" i="17"/>
  <c r="Q76" i="17"/>
  <c r="U76" i="17"/>
  <c r="R76" i="17"/>
  <c r="V76" i="17"/>
  <c r="W76" i="17"/>
  <c r="O77" i="17"/>
  <c r="S77" i="17"/>
  <c r="P77" i="17"/>
  <c r="T77" i="17"/>
  <c r="Q77" i="17"/>
  <c r="U77" i="17"/>
  <c r="R77" i="17"/>
  <c r="V77" i="17"/>
  <c r="W77" i="17"/>
  <c r="O78" i="17"/>
  <c r="S78" i="17"/>
  <c r="P78" i="17"/>
  <c r="T78" i="17"/>
  <c r="Q78" i="17"/>
  <c r="U78" i="17"/>
  <c r="R78" i="17"/>
  <c r="V78" i="17"/>
  <c r="W78" i="17"/>
  <c r="O79" i="17"/>
  <c r="S79" i="17"/>
  <c r="P79" i="17"/>
  <c r="T79" i="17"/>
  <c r="Q79" i="17"/>
  <c r="U79" i="17"/>
  <c r="R79" i="17"/>
  <c r="V79" i="17"/>
  <c r="W79" i="17"/>
  <c r="O80" i="17"/>
  <c r="S80" i="17"/>
  <c r="P80" i="17"/>
  <c r="T80" i="17"/>
  <c r="Q80" i="17"/>
  <c r="U80" i="17"/>
  <c r="R80" i="17"/>
  <c r="V80" i="17"/>
  <c r="W80" i="17"/>
  <c r="O81" i="17"/>
  <c r="S81" i="17"/>
  <c r="P81" i="17"/>
  <c r="T81" i="17"/>
  <c r="Q81" i="17"/>
  <c r="U81" i="17"/>
  <c r="R81" i="17"/>
  <c r="V81" i="17"/>
  <c r="W81" i="17"/>
  <c r="O82" i="17"/>
  <c r="S82" i="17"/>
  <c r="P82" i="17"/>
  <c r="T82" i="17"/>
  <c r="Q82" i="17"/>
  <c r="U82" i="17"/>
  <c r="R82" i="17"/>
  <c r="V82" i="17"/>
  <c r="W82" i="17"/>
  <c r="O83" i="17"/>
  <c r="S83" i="17"/>
  <c r="P83" i="17"/>
  <c r="T83" i="17"/>
  <c r="Q83" i="17"/>
  <c r="U83" i="17"/>
  <c r="R83" i="17"/>
  <c r="V83" i="17"/>
  <c r="W83" i="17"/>
  <c r="O84" i="17"/>
  <c r="S84" i="17"/>
  <c r="P84" i="17"/>
  <c r="T84" i="17"/>
  <c r="Q84" i="17"/>
  <c r="U84" i="17"/>
  <c r="R84" i="17"/>
  <c r="V84" i="17"/>
  <c r="W84" i="17"/>
  <c r="O85" i="17"/>
  <c r="S85" i="17"/>
  <c r="P85" i="17"/>
  <c r="T85" i="17"/>
  <c r="Q85" i="17"/>
  <c r="U85" i="17"/>
  <c r="R85" i="17"/>
  <c r="V85" i="17"/>
  <c r="W85" i="17"/>
  <c r="O86" i="17"/>
  <c r="S86" i="17"/>
  <c r="P86" i="17"/>
  <c r="T86" i="17"/>
  <c r="Q86" i="17"/>
  <c r="U86" i="17"/>
  <c r="R86" i="17"/>
  <c r="V86" i="17"/>
  <c r="W86" i="17"/>
  <c r="O87" i="17"/>
  <c r="S87" i="17"/>
  <c r="P87" i="17"/>
  <c r="T87" i="17"/>
  <c r="Q87" i="17"/>
  <c r="U87" i="17"/>
  <c r="R87" i="17"/>
  <c r="V87" i="17"/>
  <c r="W87" i="17"/>
  <c r="O88" i="17"/>
  <c r="S88" i="17"/>
  <c r="P88" i="17"/>
  <c r="T88" i="17"/>
  <c r="Q88" i="17"/>
  <c r="U88" i="17"/>
  <c r="R88" i="17"/>
  <c r="V88" i="17"/>
  <c r="W88" i="17"/>
  <c r="O89" i="17"/>
  <c r="S89" i="17"/>
  <c r="P89" i="17"/>
  <c r="T89" i="17"/>
  <c r="Q89" i="17"/>
  <c r="U89" i="17"/>
  <c r="R89" i="17"/>
  <c r="V89" i="17"/>
  <c r="W89" i="17"/>
  <c r="O90" i="17"/>
  <c r="S90" i="17"/>
  <c r="P90" i="17"/>
  <c r="T90" i="17"/>
  <c r="Q90" i="17"/>
  <c r="U90" i="17"/>
  <c r="R90" i="17"/>
  <c r="V90" i="17"/>
  <c r="W90" i="17"/>
  <c r="O91" i="17"/>
  <c r="S91" i="17"/>
  <c r="P91" i="17"/>
  <c r="T91" i="17"/>
  <c r="Q91" i="17"/>
  <c r="U91" i="17"/>
  <c r="R91" i="17"/>
  <c r="V91" i="17"/>
  <c r="W91" i="17"/>
  <c r="O92" i="17"/>
  <c r="S92" i="17"/>
  <c r="P92" i="17"/>
  <c r="T92" i="17"/>
  <c r="Q92" i="17"/>
  <c r="U92" i="17"/>
  <c r="R92" i="17"/>
  <c r="V92" i="17"/>
  <c r="W92" i="17"/>
  <c r="O93" i="17"/>
  <c r="S93" i="17"/>
  <c r="P93" i="17"/>
  <c r="T93" i="17"/>
  <c r="Q93" i="17"/>
  <c r="U93" i="17"/>
  <c r="R93" i="17"/>
  <c r="V93" i="17"/>
  <c r="W93" i="17"/>
  <c r="O94" i="17"/>
  <c r="S94" i="17"/>
  <c r="P94" i="17"/>
  <c r="T94" i="17"/>
  <c r="Q94" i="17"/>
  <c r="U94" i="17"/>
  <c r="R94" i="17"/>
  <c r="V94" i="17"/>
  <c r="W94" i="17"/>
  <c r="O95" i="17"/>
  <c r="S95" i="17"/>
  <c r="P95" i="17"/>
  <c r="T95" i="17"/>
  <c r="Q95" i="17"/>
  <c r="U95" i="17"/>
  <c r="R95" i="17"/>
  <c r="V95" i="17"/>
  <c r="W95" i="17"/>
  <c r="O96" i="17"/>
  <c r="S96" i="17"/>
  <c r="P96" i="17"/>
  <c r="T96" i="17"/>
  <c r="Q96" i="17"/>
  <c r="U96" i="17"/>
  <c r="R96" i="17"/>
  <c r="V96" i="17"/>
  <c r="W96" i="17"/>
  <c r="O97" i="17"/>
  <c r="S97" i="17"/>
  <c r="P97" i="17"/>
  <c r="T97" i="17"/>
  <c r="Q97" i="17"/>
  <c r="U97" i="17"/>
  <c r="R97" i="17"/>
  <c r="V97" i="17"/>
  <c r="W97" i="17"/>
  <c r="O98" i="17"/>
  <c r="S98" i="17"/>
  <c r="P98" i="17"/>
  <c r="T98" i="17"/>
  <c r="Q98" i="17"/>
  <c r="U98" i="17"/>
  <c r="R98" i="17"/>
  <c r="V98" i="17"/>
  <c r="W98" i="17"/>
  <c r="O99" i="17"/>
  <c r="S99" i="17"/>
  <c r="P99" i="17"/>
  <c r="T99" i="17"/>
  <c r="Q99" i="17"/>
  <c r="U99" i="17"/>
  <c r="R99" i="17"/>
  <c r="V99" i="17"/>
  <c r="W99" i="17"/>
  <c r="O100" i="17"/>
  <c r="S100" i="17"/>
  <c r="P100" i="17"/>
  <c r="T100" i="17"/>
  <c r="Q100" i="17"/>
  <c r="U100" i="17"/>
  <c r="R100" i="17"/>
  <c r="V100" i="17"/>
  <c r="W100" i="17"/>
  <c r="O101" i="17"/>
  <c r="S101" i="17"/>
  <c r="P101" i="17"/>
  <c r="T101" i="17"/>
  <c r="Q101" i="17"/>
  <c r="U101" i="17"/>
  <c r="R101" i="17"/>
  <c r="V101" i="17"/>
  <c r="W101" i="17"/>
  <c r="O102" i="17"/>
  <c r="S102" i="17"/>
  <c r="P102" i="17"/>
  <c r="T102" i="17"/>
  <c r="Q102" i="17"/>
  <c r="U102" i="17"/>
  <c r="R102" i="17"/>
  <c r="V102" i="17"/>
  <c r="W102" i="17"/>
  <c r="O103" i="17"/>
  <c r="S103" i="17"/>
  <c r="P103" i="17"/>
  <c r="T103" i="17"/>
  <c r="Q103" i="17"/>
  <c r="U103" i="17"/>
  <c r="R103" i="17"/>
  <c r="V103" i="17"/>
  <c r="W103" i="17"/>
  <c r="O104" i="17"/>
  <c r="S104" i="17"/>
  <c r="P104" i="17"/>
  <c r="T104" i="17"/>
  <c r="Q104" i="17"/>
  <c r="U104" i="17"/>
  <c r="R104" i="17"/>
  <c r="V104" i="17"/>
  <c r="W104" i="17"/>
  <c r="O105" i="17"/>
  <c r="S105" i="17"/>
  <c r="P105" i="17"/>
  <c r="T105" i="17"/>
  <c r="Q105" i="17"/>
  <c r="U105" i="17"/>
  <c r="R105" i="17"/>
  <c r="V105" i="17"/>
  <c r="W105" i="17"/>
  <c r="O106" i="17"/>
  <c r="S106" i="17"/>
  <c r="P106" i="17"/>
  <c r="T106" i="17"/>
  <c r="Q106" i="17"/>
  <c r="U106" i="17"/>
  <c r="R106" i="17"/>
  <c r="V106" i="17"/>
  <c r="W106" i="17"/>
  <c r="O107" i="17"/>
  <c r="S107" i="17"/>
  <c r="P107" i="17"/>
  <c r="T107" i="17"/>
  <c r="Q107" i="17"/>
  <c r="U107" i="17"/>
  <c r="R107" i="17"/>
  <c r="V107" i="17"/>
  <c r="W107" i="17"/>
  <c r="O108" i="17"/>
  <c r="S108" i="17"/>
  <c r="P108" i="17"/>
  <c r="T108" i="17"/>
  <c r="Q108" i="17"/>
  <c r="U108" i="17"/>
  <c r="R108" i="17"/>
  <c r="V108" i="17"/>
  <c r="W108" i="17"/>
  <c r="O109" i="17"/>
  <c r="S109" i="17"/>
  <c r="P109" i="17"/>
  <c r="T109" i="17"/>
  <c r="Q109" i="17"/>
  <c r="U109" i="17"/>
  <c r="R109" i="17"/>
  <c r="V109" i="17"/>
  <c r="W109" i="17"/>
  <c r="O110" i="17"/>
  <c r="S110" i="17"/>
  <c r="P110" i="17"/>
  <c r="T110" i="17"/>
  <c r="Q110" i="17"/>
  <c r="U110" i="17"/>
  <c r="R110" i="17"/>
  <c r="V110" i="17"/>
  <c r="W110" i="17"/>
  <c r="O111" i="17"/>
  <c r="S111" i="17"/>
  <c r="P111" i="17"/>
  <c r="T111" i="17"/>
  <c r="Q111" i="17"/>
  <c r="U111" i="17"/>
  <c r="R111" i="17"/>
  <c r="V111" i="17"/>
  <c r="W111" i="17"/>
  <c r="O112" i="17"/>
  <c r="S112" i="17"/>
  <c r="P112" i="17"/>
  <c r="T112" i="17"/>
  <c r="Q112" i="17"/>
  <c r="U112" i="17"/>
  <c r="R112" i="17"/>
  <c r="V112" i="17"/>
  <c r="W112" i="17"/>
  <c r="O113" i="17"/>
  <c r="S113" i="17"/>
  <c r="P113" i="17"/>
  <c r="T113" i="17"/>
  <c r="Q113" i="17"/>
  <c r="U113" i="17"/>
  <c r="R113" i="17"/>
  <c r="V113" i="17"/>
  <c r="W113" i="17"/>
  <c r="O114" i="17"/>
  <c r="S114" i="17"/>
  <c r="P114" i="17"/>
  <c r="T114" i="17"/>
  <c r="Q114" i="17"/>
  <c r="U114" i="17"/>
  <c r="R114" i="17"/>
  <c r="V114" i="17"/>
  <c r="W114" i="17"/>
  <c r="O115" i="17"/>
  <c r="S115" i="17"/>
  <c r="P115" i="17"/>
  <c r="T115" i="17"/>
  <c r="Q115" i="17"/>
  <c r="U115" i="17"/>
  <c r="R115" i="17"/>
  <c r="V115" i="17"/>
  <c r="W115" i="17"/>
  <c r="O116" i="17"/>
  <c r="S116" i="17"/>
  <c r="P116" i="17"/>
  <c r="T116" i="17"/>
  <c r="Q116" i="17"/>
  <c r="U116" i="17"/>
  <c r="R116" i="17"/>
  <c r="V116" i="17"/>
  <c r="W116" i="17"/>
  <c r="O117" i="17"/>
  <c r="S117" i="17"/>
  <c r="P117" i="17"/>
  <c r="T117" i="17"/>
  <c r="Q117" i="17"/>
  <c r="U117" i="17"/>
  <c r="R117" i="17"/>
  <c r="V117" i="17"/>
  <c r="W117" i="17"/>
  <c r="O118" i="17"/>
  <c r="S118" i="17"/>
  <c r="P118" i="17"/>
  <c r="T118" i="17"/>
  <c r="Q118" i="17"/>
  <c r="U118" i="17"/>
  <c r="R118" i="17"/>
  <c r="V118" i="17"/>
  <c r="W118" i="17"/>
  <c r="O119" i="17"/>
  <c r="S119" i="17"/>
  <c r="P119" i="17"/>
  <c r="T119" i="17"/>
  <c r="Q119" i="17"/>
  <c r="U119" i="17"/>
  <c r="R119" i="17"/>
  <c r="V119" i="17"/>
  <c r="W119" i="17"/>
  <c r="O120" i="17"/>
  <c r="S120" i="17"/>
  <c r="P120" i="17"/>
  <c r="T120" i="17"/>
  <c r="Q120" i="17"/>
  <c r="U120" i="17"/>
  <c r="R120" i="17"/>
  <c r="V120" i="17"/>
  <c r="W120" i="17"/>
  <c r="O121" i="17"/>
  <c r="S121" i="17"/>
  <c r="P121" i="17"/>
  <c r="T121" i="17"/>
  <c r="Q121" i="17"/>
  <c r="U121" i="17"/>
  <c r="R121" i="17"/>
  <c r="V121" i="17"/>
  <c r="W121" i="17"/>
  <c r="O122" i="17"/>
  <c r="S122" i="17"/>
  <c r="P122" i="17"/>
  <c r="T122" i="17"/>
  <c r="Q122" i="17"/>
  <c r="U122" i="17"/>
  <c r="R122" i="17"/>
  <c r="V122" i="17"/>
  <c r="W122" i="17"/>
  <c r="O123" i="17"/>
  <c r="S123" i="17"/>
  <c r="P123" i="17"/>
  <c r="T123" i="17"/>
  <c r="Q123" i="17"/>
  <c r="U123" i="17"/>
  <c r="R123" i="17"/>
  <c r="V123" i="17"/>
  <c r="W123" i="17"/>
  <c r="O124" i="17"/>
  <c r="S124" i="17"/>
  <c r="P124" i="17"/>
  <c r="T124" i="17"/>
  <c r="Q124" i="17"/>
  <c r="U124" i="17"/>
  <c r="R124" i="17"/>
  <c r="V124" i="17"/>
  <c r="W124" i="17"/>
  <c r="O125" i="17"/>
  <c r="S125" i="17"/>
  <c r="P125" i="17"/>
  <c r="T125" i="17"/>
  <c r="Q125" i="17"/>
  <c r="U125" i="17"/>
  <c r="R125" i="17"/>
  <c r="V125" i="17"/>
  <c r="W125" i="17"/>
  <c r="O126" i="17"/>
  <c r="S126" i="17"/>
  <c r="P126" i="17"/>
  <c r="T126" i="17"/>
  <c r="Q126" i="17"/>
  <c r="U126" i="17"/>
  <c r="R126" i="17"/>
  <c r="V126" i="17"/>
  <c r="W126" i="17"/>
  <c r="O127" i="17"/>
  <c r="S127" i="17"/>
  <c r="P127" i="17"/>
  <c r="T127" i="17"/>
  <c r="Q127" i="17"/>
  <c r="U127" i="17"/>
  <c r="R127" i="17"/>
  <c r="V127" i="17"/>
  <c r="W127" i="17"/>
  <c r="O128" i="17"/>
  <c r="S128" i="17"/>
  <c r="P128" i="17"/>
  <c r="T128" i="17"/>
  <c r="Q128" i="17"/>
  <c r="U128" i="17"/>
  <c r="R128" i="17"/>
  <c r="V128" i="17"/>
  <c r="W128" i="17"/>
  <c r="O129" i="17"/>
  <c r="S129" i="17"/>
  <c r="P129" i="17"/>
  <c r="T129" i="17"/>
  <c r="Q129" i="17"/>
  <c r="U129" i="17"/>
  <c r="R129" i="17"/>
  <c r="V129" i="17"/>
  <c r="W129" i="17"/>
  <c r="O130" i="17"/>
  <c r="S130" i="17"/>
  <c r="P130" i="17"/>
  <c r="T130" i="17"/>
  <c r="Q130" i="17"/>
  <c r="U130" i="17"/>
  <c r="R130" i="17"/>
  <c r="V130" i="17"/>
  <c r="W130" i="17"/>
  <c r="O131" i="17"/>
  <c r="S131" i="17"/>
  <c r="P131" i="17"/>
  <c r="T131" i="17"/>
  <c r="Q131" i="17"/>
  <c r="U131" i="17"/>
  <c r="R131" i="17"/>
  <c r="V131" i="17"/>
  <c r="W131" i="17"/>
  <c r="O132" i="17"/>
  <c r="S132" i="17"/>
  <c r="P132" i="17"/>
  <c r="T132" i="17"/>
  <c r="Q132" i="17"/>
  <c r="U132" i="17"/>
  <c r="R132" i="17"/>
  <c r="V132" i="17"/>
  <c r="W132" i="17"/>
  <c r="O133" i="17"/>
  <c r="S133" i="17"/>
  <c r="P133" i="17"/>
  <c r="T133" i="17"/>
  <c r="Q133" i="17"/>
  <c r="U133" i="17"/>
  <c r="R133" i="17"/>
  <c r="V133" i="17"/>
  <c r="W133" i="17"/>
  <c r="O134" i="17"/>
  <c r="S134" i="17"/>
  <c r="P134" i="17"/>
  <c r="T134" i="17"/>
  <c r="Q134" i="17"/>
  <c r="U134" i="17"/>
  <c r="R134" i="17"/>
  <c r="V134" i="17"/>
  <c r="W134" i="17"/>
  <c r="O135" i="17"/>
  <c r="S135" i="17"/>
  <c r="P135" i="17"/>
  <c r="T135" i="17"/>
  <c r="Q135" i="17"/>
  <c r="U135" i="17"/>
  <c r="R135" i="17"/>
  <c r="V135" i="17"/>
  <c r="W135" i="17"/>
  <c r="O136" i="17"/>
  <c r="S136" i="17"/>
  <c r="P136" i="17"/>
  <c r="T136" i="17"/>
  <c r="Q136" i="17"/>
  <c r="U136" i="17"/>
  <c r="R136" i="17"/>
  <c r="V136" i="17"/>
  <c r="W136" i="17"/>
  <c r="O137" i="17"/>
  <c r="S137" i="17"/>
  <c r="P137" i="17"/>
  <c r="T137" i="17"/>
  <c r="Q137" i="17"/>
  <c r="U137" i="17"/>
  <c r="R137" i="17"/>
  <c r="V137" i="17"/>
  <c r="W137" i="17"/>
  <c r="O138" i="17"/>
  <c r="S138" i="17"/>
  <c r="P138" i="17"/>
  <c r="T138" i="17"/>
  <c r="Q138" i="17"/>
  <c r="U138" i="17"/>
  <c r="R138" i="17"/>
  <c r="V138" i="17"/>
  <c r="W138" i="17"/>
  <c r="O139" i="17"/>
  <c r="S139" i="17"/>
  <c r="P139" i="17"/>
  <c r="T139" i="17"/>
  <c r="Q139" i="17"/>
  <c r="U139" i="17"/>
  <c r="R139" i="17"/>
  <c r="V139" i="17"/>
  <c r="W139" i="17"/>
  <c r="O140" i="17"/>
  <c r="S140" i="17"/>
  <c r="P140" i="17"/>
  <c r="T140" i="17"/>
  <c r="Q140" i="17"/>
  <c r="U140" i="17"/>
  <c r="R140" i="17"/>
  <c r="V140" i="17"/>
  <c r="W140" i="17"/>
  <c r="O141" i="17"/>
  <c r="S141" i="17"/>
  <c r="P141" i="17"/>
  <c r="T141" i="17"/>
  <c r="Q141" i="17"/>
  <c r="U141" i="17"/>
  <c r="R141" i="17"/>
  <c r="V141" i="17"/>
  <c r="W141" i="17"/>
  <c r="O142" i="17"/>
  <c r="S142" i="17"/>
  <c r="P142" i="17"/>
  <c r="T142" i="17"/>
  <c r="Q142" i="17"/>
  <c r="U142" i="17"/>
  <c r="R142" i="17"/>
  <c r="V142" i="17"/>
  <c r="W142" i="17"/>
  <c r="O143" i="17"/>
  <c r="S143" i="17"/>
  <c r="P143" i="17"/>
  <c r="T143" i="17"/>
  <c r="Q143" i="17"/>
  <c r="U143" i="17"/>
  <c r="R143" i="17"/>
  <c r="V143" i="17"/>
  <c r="W143" i="17"/>
  <c r="O144" i="17"/>
  <c r="S144" i="17"/>
  <c r="P144" i="17"/>
  <c r="T144" i="17"/>
  <c r="Q144" i="17"/>
  <c r="U144" i="17"/>
  <c r="R144" i="17"/>
  <c r="V144" i="17"/>
  <c r="W144" i="17"/>
  <c r="O145" i="17"/>
  <c r="S145" i="17"/>
  <c r="P145" i="17"/>
  <c r="T145" i="17"/>
  <c r="Q145" i="17"/>
  <c r="U145" i="17"/>
  <c r="R145" i="17"/>
  <c r="V145" i="17"/>
  <c r="W145" i="17"/>
  <c r="O146" i="17"/>
  <c r="S146" i="17"/>
  <c r="P146" i="17"/>
  <c r="T146" i="17"/>
  <c r="Q146" i="17"/>
  <c r="U146" i="17"/>
  <c r="R146" i="17"/>
  <c r="V146" i="17"/>
  <c r="W146" i="17"/>
  <c r="O147" i="17"/>
  <c r="S147" i="17"/>
  <c r="P147" i="17"/>
  <c r="T147" i="17"/>
  <c r="Q147" i="17"/>
  <c r="U147" i="17"/>
  <c r="R147" i="17"/>
  <c r="V147" i="17"/>
  <c r="W147" i="17"/>
  <c r="O148" i="17"/>
  <c r="S148" i="17"/>
  <c r="P148" i="17"/>
  <c r="T148" i="17"/>
  <c r="Q148" i="17"/>
  <c r="U148" i="17"/>
  <c r="R148" i="17"/>
  <c r="V148" i="17"/>
  <c r="W148" i="17"/>
  <c r="O149" i="17"/>
  <c r="S149" i="17"/>
  <c r="P149" i="17"/>
  <c r="T149" i="17"/>
  <c r="Q149" i="17"/>
  <c r="U149" i="17"/>
  <c r="R149" i="17"/>
  <c r="V149" i="17"/>
  <c r="W149" i="17"/>
  <c r="O150" i="17"/>
  <c r="S150" i="17"/>
  <c r="P150" i="17"/>
  <c r="T150" i="17"/>
  <c r="Q150" i="17"/>
  <c r="U150" i="17"/>
  <c r="R150" i="17"/>
  <c r="V150" i="17"/>
  <c r="W150" i="17"/>
  <c r="O151" i="17"/>
  <c r="S151" i="17"/>
  <c r="P151" i="17"/>
  <c r="T151" i="17"/>
  <c r="Q151" i="17"/>
  <c r="U151" i="17"/>
  <c r="R151" i="17"/>
  <c r="V151" i="17"/>
  <c r="W151" i="17"/>
  <c r="O152" i="17"/>
  <c r="S152" i="17"/>
  <c r="P152" i="17"/>
  <c r="T152" i="17"/>
  <c r="Q152" i="17"/>
  <c r="U152" i="17"/>
  <c r="R152" i="17"/>
  <c r="V152" i="17"/>
  <c r="W152" i="17"/>
  <c r="O153" i="17"/>
  <c r="S153" i="17"/>
  <c r="P153" i="17"/>
  <c r="T153" i="17"/>
  <c r="Q153" i="17"/>
  <c r="U153" i="17"/>
  <c r="R153" i="17"/>
  <c r="V153" i="17"/>
  <c r="W153" i="17"/>
  <c r="O154" i="17"/>
  <c r="S154" i="17"/>
  <c r="P154" i="17"/>
  <c r="T154" i="17"/>
  <c r="Q154" i="17"/>
  <c r="U154" i="17"/>
  <c r="R154" i="17"/>
  <c r="V154" i="17"/>
  <c r="W154" i="17"/>
  <c r="O155" i="17"/>
  <c r="S155" i="17"/>
  <c r="P155" i="17"/>
  <c r="T155" i="17"/>
  <c r="Q155" i="17"/>
  <c r="U155" i="17"/>
  <c r="R155" i="17"/>
  <c r="V155" i="17"/>
  <c r="W155" i="17"/>
  <c r="O156" i="17"/>
  <c r="S156" i="17"/>
  <c r="P156" i="17"/>
  <c r="T156" i="17"/>
  <c r="Q156" i="17"/>
  <c r="U156" i="17"/>
  <c r="R156" i="17"/>
  <c r="V156" i="17"/>
  <c r="W156" i="17"/>
  <c r="O157" i="17"/>
  <c r="S157" i="17"/>
  <c r="P157" i="17"/>
  <c r="T157" i="17"/>
  <c r="Q157" i="17"/>
  <c r="U157" i="17"/>
  <c r="R157" i="17"/>
  <c r="V157" i="17"/>
  <c r="W157" i="17"/>
  <c r="O158" i="17"/>
  <c r="S158" i="17"/>
  <c r="P158" i="17"/>
  <c r="T158" i="17"/>
  <c r="Q158" i="17"/>
  <c r="U158" i="17"/>
  <c r="R158" i="17"/>
  <c r="V158" i="17"/>
  <c r="W158" i="17"/>
  <c r="O159" i="17"/>
  <c r="S159" i="17"/>
  <c r="P159" i="17"/>
  <c r="T159" i="17"/>
  <c r="Q159" i="17"/>
  <c r="U159" i="17"/>
  <c r="R159" i="17"/>
  <c r="V159" i="17"/>
  <c r="W159" i="17"/>
  <c r="O160" i="17"/>
  <c r="S160" i="17"/>
  <c r="P160" i="17"/>
  <c r="T160" i="17"/>
  <c r="Q160" i="17"/>
  <c r="U160" i="17"/>
  <c r="R160" i="17"/>
  <c r="V160" i="17"/>
  <c r="W160" i="17"/>
  <c r="O161" i="17"/>
  <c r="S161" i="17"/>
  <c r="P161" i="17"/>
  <c r="T161" i="17"/>
  <c r="Q161" i="17"/>
  <c r="U161" i="17"/>
  <c r="R161" i="17"/>
  <c r="V161" i="17"/>
  <c r="W161" i="17"/>
  <c r="O162" i="17"/>
  <c r="S162" i="17"/>
  <c r="P162" i="17"/>
  <c r="T162" i="17"/>
  <c r="Q162" i="17"/>
  <c r="U162" i="17"/>
  <c r="R162" i="17"/>
  <c r="V162" i="17"/>
  <c r="W162" i="17"/>
  <c r="O163" i="17"/>
  <c r="S163" i="17"/>
  <c r="P163" i="17"/>
  <c r="T163" i="17"/>
  <c r="Q163" i="17"/>
  <c r="U163" i="17"/>
  <c r="R163" i="17"/>
  <c r="V163" i="17"/>
  <c r="W163" i="17"/>
  <c r="O164" i="17"/>
  <c r="S164" i="17"/>
  <c r="P164" i="17"/>
  <c r="T164" i="17"/>
  <c r="Q164" i="17"/>
  <c r="U164" i="17"/>
  <c r="R164" i="17"/>
  <c r="V164" i="17"/>
  <c r="W164" i="17"/>
  <c r="O165" i="17"/>
  <c r="S165" i="17"/>
  <c r="P165" i="17"/>
  <c r="T165" i="17"/>
  <c r="Q165" i="17"/>
  <c r="U165" i="17"/>
  <c r="R165" i="17"/>
  <c r="V165" i="17"/>
  <c r="W165" i="17"/>
  <c r="O166" i="17"/>
  <c r="S166" i="17"/>
  <c r="P166" i="17"/>
  <c r="T166" i="17"/>
  <c r="Q166" i="17"/>
  <c r="U166" i="17"/>
  <c r="R166" i="17"/>
  <c r="V166" i="17"/>
  <c r="W166" i="17"/>
  <c r="O167" i="17"/>
  <c r="S167" i="17"/>
  <c r="P167" i="17"/>
  <c r="T167" i="17"/>
  <c r="Q167" i="17"/>
  <c r="U167" i="17"/>
  <c r="R167" i="17"/>
  <c r="V167" i="17"/>
  <c r="W167" i="17"/>
  <c r="O168" i="17"/>
  <c r="S168" i="17"/>
  <c r="P168" i="17"/>
  <c r="T168" i="17"/>
  <c r="Q168" i="17"/>
  <c r="U168" i="17"/>
  <c r="R168" i="17"/>
  <c r="V168" i="17"/>
  <c r="W168" i="17"/>
  <c r="O169" i="17"/>
  <c r="S169" i="17"/>
  <c r="P169" i="17"/>
  <c r="T169" i="17"/>
  <c r="Q169" i="17"/>
  <c r="U169" i="17"/>
  <c r="R169" i="17"/>
  <c r="V169" i="17"/>
  <c r="W169" i="17"/>
  <c r="O170" i="17"/>
  <c r="S170" i="17"/>
  <c r="P170" i="17"/>
  <c r="T170" i="17"/>
  <c r="Q170" i="17"/>
  <c r="U170" i="17"/>
  <c r="R170" i="17"/>
  <c r="V170" i="17"/>
  <c r="W170" i="17"/>
  <c r="O171" i="17"/>
  <c r="S171" i="17"/>
  <c r="P171" i="17"/>
  <c r="T171" i="17"/>
  <c r="Q171" i="17"/>
  <c r="U171" i="17"/>
  <c r="R171" i="17"/>
  <c r="V171" i="17"/>
  <c r="W171" i="17"/>
  <c r="O172" i="17"/>
  <c r="S172" i="17"/>
  <c r="P172" i="17"/>
  <c r="T172" i="17"/>
  <c r="Q172" i="17"/>
  <c r="U172" i="17"/>
  <c r="R172" i="17"/>
  <c r="V172" i="17"/>
  <c r="W172" i="17"/>
  <c r="O173" i="17"/>
  <c r="S173" i="17"/>
  <c r="P173" i="17"/>
  <c r="T173" i="17"/>
  <c r="Q173" i="17"/>
  <c r="U173" i="17"/>
  <c r="R173" i="17"/>
  <c r="V173" i="17"/>
  <c r="W173" i="17"/>
  <c r="O174" i="17"/>
  <c r="S174" i="17"/>
  <c r="P174" i="17"/>
  <c r="T174" i="17"/>
  <c r="Q174" i="17"/>
  <c r="U174" i="17"/>
  <c r="R174" i="17"/>
  <c r="V174" i="17"/>
  <c r="W174" i="17"/>
  <c r="O175" i="17"/>
  <c r="S175" i="17"/>
  <c r="P175" i="17"/>
  <c r="T175" i="17"/>
  <c r="Q175" i="17"/>
  <c r="U175" i="17"/>
  <c r="R175" i="17"/>
  <c r="V175" i="17"/>
  <c r="W175" i="17"/>
  <c r="O176" i="17"/>
  <c r="S176" i="17"/>
  <c r="P176" i="17"/>
  <c r="T176" i="17"/>
  <c r="Q176" i="17"/>
  <c r="U176" i="17"/>
  <c r="R176" i="17"/>
  <c r="V176" i="17"/>
  <c r="W176" i="17"/>
  <c r="O177" i="17"/>
  <c r="S177" i="17"/>
  <c r="P177" i="17"/>
  <c r="T177" i="17"/>
  <c r="Q177" i="17"/>
  <c r="U177" i="17"/>
  <c r="R177" i="17"/>
  <c r="V177" i="17"/>
  <c r="W177" i="17"/>
  <c r="O178" i="17"/>
  <c r="S178" i="17"/>
  <c r="P178" i="17"/>
  <c r="T178" i="17"/>
  <c r="Q178" i="17"/>
  <c r="U178" i="17"/>
  <c r="R178" i="17"/>
  <c r="V178" i="17"/>
  <c r="W178" i="17"/>
  <c r="O179" i="17"/>
  <c r="S179" i="17"/>
  <c r="P179" i="17"/>
  <c r="T179" i="17"/>
  <c r="Q179" i="17"/>
  <c r="U179" i="17"/>
  <c r="R179" i="17"/>
  <c r="V179" i="17"/>
  <c r="W179" i="17"/>
  <c r="O180" i="17"/>
  <c r="S180" i="17"/>
  <c r="P180" i="17"/>
  <c r="T180" i="17"/>
  <c r="Q180" i="17"/>
  <c r="U180" i="17"/>
  <c r="R180" i="17"/>
  <c r="V180" i="17"/>
  <c r="W180" i="17"/>
  <c r="O181" i="17"/>
  <c r="S181" i="17"/>
  <c r="P181" i="17"/>
  <c r="T181" i="17"/>
  <c r="Q181" i="17"/>
  <c r="U181" i="17"/>
  <c r="R181" i="17"/>
  <c r="V181" i="17"/>
  <c r="W181" i="17"/>
  <c r="O182" i="17"/>
  <c r="S182" i="17"/>
  <c r="P182" i="17"/>
  <c r="T182" i="17"/>
  <c r="Q182" i="17"/>
  <c r="U182" i="17"/>
  <c r="R182" i="17"/>
  <c r="V182" i="17"/>
  <c r="W182" i="17"/>
  <c r="O183" i="17"/>
  <c r="S183" i="17"/>
  <c r="P183" i="17"/>
  <c r="T183" i="17"/>
  <c r="Q183" i="17"/>
  <c r="U183" i="17"/>
  <c r="R183" i="17"/>
  <c r="V183" i="17"/>
  <c r="W183" i="17"/>
  <c r="O184" i="17"/>
  <c r="S184" i="17"/>
  <c r="P184" i="17"/>
  <c r="T184" i="17"/>
  <c r="Q184" i="17"/>
  <c r="U184" i="17"/>
  <c r="R184" i="17"/>
  <c r="V184" i="17"/>
  <c r="W184" i="17"/>
  <c r="O185" i="17"/>
  <c r="S185" i="17"/>
  <c r="P185" i="17"/>
  <c r="T185" i="17"/>
  <c r="Q185" i="17"/>
  <c r="U185" i="17"/>
  <c r="R185" i="17"/>
  <c r="V185" i="17"/>
  <c r="W185" i="17"/>
  <c r="O186" i="17"/>
  <c r="S186" i="17"/>
  <c r="P186" i="17"/>
  <c r="T186" i="17"/>
  <c r="Q186" i="17"/>
  <c r="U186" i="17"/>
  <c r="R186" i="17"/>
  <c r="V186" i="17"/>
  <c r="W186" i="17"/>
  <c r="O187" i="17"/>
  <c r="S187" i="17"/>
  <c r="P187" i="17"/>
  <c r="T187" i="17"/>
  <c r="Q187" i="17"/>
  <c r="U187" i="17"/>
  <c r="R187" i="17"/>
  <c r="V187" i="17"/>
  <c r="W187" i="17"/>
  <c r="O188" i="17"/>
  <c r="S188" i="17"/>
  <c r="P188" i="17"/>
  <c r="T188" i="17"/>
  <c r="Q188" i="17"/>
  <c r="U188" i="17"/>
  <c r="R188" i="17"/>
  <c r="V188" i="17"/>
  <c r="W188" i="17"/>
  <c r="O189" i="17"/>
  <c r="S189" i="17"/>
  <c r="P189" i="17"/>
  <c r="T189" i="17"/>
  <c r="Q189" i="17"/>
  <c r="U189" i="17"/>
  <c r="R189" i="17"/>
  <c r="V189" i="17"/>
  <c r="W189" i="17"/>
  <c r="O190" i="17"/>
  <c r="S190" i="17"/>
  <c r="P190" i="17"/>
  <c r="T190" i="17"/>
  <c r="Q190" i="17"/>
  <c r="U190" i="17"/>
  <c r="R190" i="17"/>
  <c r="V190" i="17"/>
  <c r="W190" i="17"/>
  <c r="O191" i="17"/>
  <c r="S191" i="17"/>
  <c r="P191" i="17"/>
  <c r="T191" i="17"/>
  <c r="Q191" i="17"/>
  <c r="U191" i="17"/>
  <c r="R191" i="17"/>
  <c r="V191" i="17"/>
  <c r="W191" i="17"/>
  <c r="O192" i="17"/>
  <c r="S192" i="17"/>
  <c r="P192" i="17"/>
  <c r="T192" i="17"/>
  <c r="Q192" i="17"/>
  <c r="U192" i="17"/>
  <c r="R192" i="17"/>
  <c r="V192" i="17"/>
  <c r="W192" i="17"/>
  <c r="O193" i="17"/>
  <c r="S193" i="17"/>
  <c r="P193" i="17"/>
  <c r="T193" i="17"/>
  <c r="Q193" i="17"/>
  <c r="U193" i="17"/>
  <c r="R193" i="17"/>
  <c r="V193" i="17"/>
  <c r="W193" i="17"/>
  <c r="O194" i="17"/>
  <c r="S194" i="17"/>
  <c r="P194" i="17"/>
  <c r="T194" i="17"/>
  <c r="Q194" i="17"/>
  <c r="U194" i="17"/>
  <c r="R194" i="17"/>
  <c r="V194" i="17"/>
  <c r="W194" i="17"/>
  <c r="O195" i="17"/>
  <c r="S195" i="17"/>
  <c r="P195" i="17"/>
  <c r="T195" i="17"/>
  <c r="Q195" i="17"/>
  <c r="U195" i="17"/>
  <c r="R195" i="17"/>
  <c r="V195" i="17"/>
  <c r="W195" i="17"/>
  <c r="O196" i="17"/>
  <c r="S196" i="17"/>
  <c r="P196" i="17"/>
  <c r="T196" i="17"/>
  <c r="Q196" i="17"/>
  <c r="U196" i="17"/>
  <c r="R196" i="17"/>
  <c r="V196" i="17"/>
  <c r="W196" i="17"/>
  <c r="O197" i="17"/>
  <c r="S197" i="17"/>
  <c r="P197" i="17"/>
  <c r="T197" i="17"/>
  <c r="Q197" i="17"/>
  <c r="U197" i="17"/>
  <c r="R197" i="17"/>
  <c r="V197" i="17"/>
  <c r="W197" i="17"/>
  <c r="O198" i="17"/>
  <c r="S198" i="17"/>
  <c r="P198" i="17"/>
  <c r="T198" i="17"/>
  <c r="Q198" i="17"/>
  <c r="U198" i="17"/>
  <c r="R198" i="17"/>
  <c r="V198" i="17"/>
  <c r="W198" i="17"/>
  <c r="O199" i="17"/>
  <c r="S199" i="17"/>
  <c r="P199" i="17"/>
  <c r="T199" i="17"/>
  <c r="Q199" i="17"/>
  <c r="U199" i="17"/>
  <c r="R199" i="17"/>
  <c r="V199" i="17"/>
  <c r="W199" i="17"/>
  <c r="O200" i="17"/>
  <c r="S200" i="17"/>
  <c r="P200" i="17"/>
  <c r="T200" i="17"/>
  <c r="Q200" i="17"/>
  <c r="U200" i="17"/>
  <c r="R200" i="17"/>
  <c r="V200" i="17"/>
  <c r="W200" i="17"/>
  <c r="O201" i="17"/>
  <c r="S201" i="17"/>
  <c r="P201" i="17"/>
  <c r="T201" i="17"/>
  <c r="Q201" i="17"/>
  <c r="U201" i="17"/>
  <c r="R201" i="17"/>
  <c r="V201" i="17"/>
  <c r="W201" i="17"/>
  <c r="O202" i="17"/>
  <c r="S202" i="17"/>
  <c r="P202" i="17"/>
  <c r="T202" i="17"/>
  <c r="Q202" i="17"/>
  <c r="U202" i="17"/>
  <c r="R202" i="17"/>
  <c r="V202" i="17"/>
  <c r="W202" i="17"/>
  <c r="O203" i="17"/>
  <c r="S203" i="17"/>
  <c r="P203" i="17"/>
  <c r="T203" i="17"/>
  <c r="Q203" i="17"/>
  <c r="U203" i="17"/>
  <c r="R203" i="17"/>
  <c r="V203" i="17"/>
  <c r="W203" i="17"/>
  <c r="O204" i="17"/>
  <c r="S204" i="17"/>
  <c r="P204" i="17"/>
  <c r="T204" i="17"/>
  <c r="Q204" i="17"/>
  <c r="U204" i="17"/>
  <c r="R204" i="17"/>
  <c r="V204" i="17"/>
  <c r="W204" i="17"/>
  <c r="O205" i="17"/>
  <c r="S205" i="17"/>
  <c r="P205" i="17"/>
  <c r="T205" i="17"/>
  <c r="Q205" i="17"/>
  <c r="U205" i="17"/>
  <c r="R205" i="17"/>
  <c r="V205" i="17"/>
  <c r="W205" i="17"/>
  <c r="O206" i="17"/>
  <c r="S206" i="17"/>
  <c r="P206" i="17"/>
  <c r="T206" i="17"/>
  <c r="Q206" i="17"/>
  <c r="U206" i="17"/>
  <c r="R206" i="17"/>
  <c r="V206" i="17"/>
  <c r="W206" i="17"/>
  <c r="O207" i="17"/>
  <c r="S207" i="17"/>
  <c r="P207" i="17"/>
  <c r="T207" i="17"/>
  <c r="Q207" i="17"/>
  <c r="U207" i="17"/>
  <c r="R207" i="17"/>
  <c r="V207" i="17"/>
  <c r="W207" i="17"/>
  <c r="O208" i="17"/>
  <c r="S208" i="17"/>
  <c r="P208" i="17"/>
  <c r="T208" i="17"/>
  <c r="Q208" i="17"/>
  <c r="U208" i="17"/>
  <c r="R208" i="17"/>
  <c r="V208" i="17"/>
  <c r="W208" i="17"/>
  <c r="O209" i="17"/>
  <c r="S209" i="17"/>
  <c r="P209" i="17"/>
  <c r="T209" i="17"/>
  <c r="Q209" i="17"/>
  <c r="U209" i="17"/>
  <c r="R209" i="17"/>
  <c r="V209" i="17"/>
  <c r="W209" i="17"/>
  <c r="O210" i="17"/>
  <c r="S210" i="17"/>
  <c r="P210" i="17"/>
  <c r="T210" i="17"/>
  <c r="Q210" i="17"/>
  <c r="U210" i="17"/>
  <c r="R210" i="17"/>
  <c r="V210" i="17"/>
  <c r="W210" i="17"/>
  <c r="O211" i="17"/>
  <c r="S211" i="17"/>
  <c r="P211" i="17"/>
  <c r="T211" i="17"/>
  <c r="Q211" i="17"/>
  <c r="U211" i="17"/>
  <c r="R211" i="17"/>
  <c r="V211" i="17"/>
  <c r="W211" i="17"/>
  <c r="O212" i="17"/>
  <c r="S212" i="17"/>
  <c r="P212" i="17"/>
  <c r="T212" i="17"/>
  <c r="Q212" i="17"/>
  <c r="U212" i="17"/>
  <c r="R212" i="17"/>
  <c r="V212" i="17"/>
  <c r="W212" i="17"/>
  <c r="O213" i="17"/>
  <c r="S213" i="17"/>
  <c r="P213" i="17"/>
  <c r="T213" i="17"/>
  <c r="Q213" i="17"/>
  <c r="U213" i="17"/>
  <c r="R213" i="17"/>
  <c r="V213" i="17"/>
  <c r="W213" i="17"/>
  <c r="O214" i="17"/>
  <c r="S214" i="17"/>
  <c r="P214" i="17"/>
  <c r="T214" i="17"/>
  <c r="Q214" i="17"/>
  <c r="U214" i="17"/>
  <c r="R214" i="17"/>
  <c r="V214" i="17"/>
  <c r="W214" i="17"/>
  <c r="O215" i="17"/>
  <c r="S215" i="17"/>
  <c r="P215" i="17"/>
  <c r="T215" i="17"/>
  <c r="Q215" i="17"/>
  <c r="U215" i="17"/>
  <c r="R215" i="17"/>
  <c r="V215" i="17"/>
  <c r="W215" i="17"/>
  <c r="O216" i="17"/>
  <c r="S216" i="17"/>
  <c r="P216" i="17"/>
  <c r="T216" i="17"/>
  <c r="Q216" i="17"/>
  <c r="U216" i="17"/>
  <c r="R216" i="17"/>
  <c r="V216" i="17"/>
  <c r="W216" i="17"/>
  <c r="O217" i="17"/>
  <c r="S217" i="17"/>
  <c r="P217" i="17"/>
  <c r="T217" i="17"/>
  <c r="Q217" i="17"/>
  <c r="U217" i="17"/>
  <c r="R217" i="17"/>
  <c r="V217" i="17"/>
  <c r="W217" i="17"/>
  <c r="O218" i="17"/>
  <c r="S218" i="17"/>
  <c r="P218" i="17"/>
  <c r="T218" i="17"/>
  <c r="Q218" i="17"/>
  <c r="U218" i="17"/>
  <c r="R218" i="17"/>
  <c r="V218" i="17"/>
  <c r="W218" i="17"/>
  <c r="O219" i="17"/>
  <c r="S219" i="17"/>
  <c r="P219" i="17"/>
  <c r="T219" i="17"/>
  <c r="Q219" i="17"/>
  <c r="U219" i="17"/>
  <c r="R219" i="17"/>
  <c r="V219" i="17"/>
  <c r="W219" i="17"/>
  <c r="O220" i="17"/>
  <c r="S220" i="17"/>
  <c r="P220" i="17"/>
  <c r="T220" i="17"/>
  <c r="Q220" i="17"/>
  <c r="U220" i="17"/>
  <c r="R220" i="17"/>
  <c r="V220" i="17"/>
  <c r="W220" i="17"/>
  <c r="O221" i="17"/>
  <c r="S221" i="17"/>
  <c r="P221" i="17"/>
  <c r="T221" i="17"/>
  <c r="Q221" i="17"/>
  <c r="U221" i="17"/>
  <c r="R221" i="17"/>
  <c r="V221" i="17"/>
  <c r="W221" i="17"/>
  <c r="O222" i="17"/>
  <c r="S222" i="17"/>
  <c r="P222" i="17"/>
  <c r="T222" i="17"/>
  <c r="Q222" i="17"/>
  <c r="U222" i="17"/>
  <c r="R222" i="17"/>
  <c r="V222" i="17"/>
  <c r="W222" i="17"/>
  <c r="O223" i="17"/>
  <c r="S223" i="17"/>
  <c r="P223" i="17"/>
  <c r="T223" i="17"/>
  <c r="Q223" i="17"/>
  <c r="U223" i="17"/>
  <c r="R223" i="17"/>
  <c r="V223" i="17"/>
  <c r="W223" i="17"/>
  <c r="O224" i="17"/>
  <c r="S224" i="17"/>
  <c r="P224" i="17"/>
  <c r="T224" i="17"/>
  <c r="Q224" i="17"/>
  <c r="U224" i="17"/>
  <c r="R224" i="17"/>
  <c r="V224" i="17"/>
  <c r="W224" i="17"/>
  <c r="O225" i="17"/>
  <c r="S225" i="17"/>
  <c r="P225" i="17"/>
  <c r="T225" i="17"/>
  <c r="Q225" i="17"/>
  <c r="U225" i="17"/>
  <c r="R225" i="17"/>
  <c r="V225" i="17"/>
  <c r="W225" i="17"/>
  <c r="O226" i="17"/>
  <c r="S226" i="17"/>
  <c r="P226" i="17"/>
  <c r="T226" i="17"/>
  <c r="Q226" i="17"/>
  <c r="U226" i="17"/>
  <c r="R226" i="17"/>
  <c r="V226" i="17"/>
  <c r="W226" i="17"/>
  <c r="O227" i="17"/>
  <c r="S227" i="17"/>
  <c r="P227" i="17"/>
  <c r="T227" i="17"/>
  <c r="Q227" i="17"/>
  <c r="U227" i="17"/>
  <c r="R227" i="17"/>
  <c r="V227" i="17"/>
  <c r="W227" i="17"/>
  <c r="O228" i="17"/>
  <c r="S228" i="17"/>
  <c r="P228" i="17"/>
  <c r="T228" i="17"/>
  <c r="Q228" i="17"/>
  <c r="U228" i="17"/>
  <c r="R228" i="17"/>
  <c r="V228" i="17"/>
  <c r="W228" i="17"/>
  <c r="O229" i="17"/>
  <c r="S229" i="17"/>
  <c r="P229" i="17"/>
  <c r="T229" i="17"/>
  <c r="Q229" i="17"/>
  <c r="U229" i="17"/>
  <c r="R229" i="17"/>
  <c r="V229" i="17"/>
  <c r="W229" i="17"/>
  <c r="O230" i="17"/>
  <c r="S230" i="17"/>
  <c r="P230" i="17"/>
  <c r="T230" i="17"/>
  <c r="Q230" i="17"/>
  <c r="U230" i="17"/>
  <c r="R230" i="17"/>
  <c r="V230" i="17"/>
  <c r="W230" i="17"/>
  <c r="O231" i="17"/>
  <c r="S231" i="17"/>
  <c r="P231" i="17"/>
  <c r="T231" i="17"/>
  <c r="Q231" i="17"/>
  <c r="U231" i="17"/>
  <c r="R231" i="17"/>
  <c r="V231" i="17"/>
  <c r="W231" i="17"/>
  <c r="O232" i="17"/>
  <c r="S232" i="17"/>
  <c r="P232" i="17"/>
  <c r="T232" i="17"/>
  <c r="Q232" i="17"/>
  <c r="U232" i="17"/>
  <c r="R232" i="17"/>
  <c r="V232" i="17"/>
  <c r="W232" i="17"/>
  <c r="O233" i="17"/>
  <c r="S233" i="17"/>
  <c r="P233" i="17"/>
  <c r="T233" i="17"/>
  <c r="Q233" i="17"/>
  <c r="U233" i="17"/>
  <c r="R233" i="17"/>
  <c r="V233" i="17"/>
  <c r="W233" i="17"/>
  <c r="O234" i="17"/>
  <c r="S234" i="17"/>
  <c r="P234" i="17"/>
  <c r="T234" i="17"/>
  <c r="Q234" i="17"/>
  <c r="U234" i="17"/>
  <c r="R234" i="17"/>
  <c r="V234" i="17"/>
  <c r="W234" i="17"/>
  <c r="O235" i="17"/>
  <c r="S235" i="17"/>
  <c r="P235" i="17"/>
  <c r="T235" i="17"/>
  <c r="Q235" i="17"/>
  <c r="U235" i="17"/>
  <c r="R235" i="17"/>
  <c r="V235" i="17"/>
  <c r="W235" i="17"/>
  <c r="O236" i="17"/>
  <c r="S236" i="17"/>
  <c r="P236" i="17"/>
  <c r="T236" i="17"/>
  <c r="Q236" i="17"/>
  <c r="U236" i="17"/>
  <c r="R236" i="17"/>
  <c r="V236" i="17"/>
  <c r="W236" i="17"/>
  <c r="O237" i="17"/>
  <c r="S237" i="17"/>
  <c r="P237" i="17"/>
  <c r="T237" i="17"/>
  <c r="Q237" i="17"/>
  <c r="U237" i="17"/>
  <c r="R237" i="17"/>
  <c r="V237" i="17"/>
  <c r="W237" i="17"/>
  <c r="O238" i="17"/>
  <c r="S238" i="17"/>
  <c r="P238" i="17"/>
  <c r="T238" i="17"/>
  <c r="Q238" i="17"/>
  <c r="U238" i="17"/>
  <c r="R238" i="17"/>
  <c r="V238" i="17"/>
  <c r="W238" i="17"/>
  <c r="O239" i="17"/>
  <c r="S239" i="17"/>
  <c r="P239" i="17"/>
  <c r="T239" i="17"/>
  <c r="Q239" i="17"/>
  <c r="U239" i="17"/>
  <c r="R239" i="17"/>
  <c r="V239" i="17"/>
  <c r="W239" i="17"/>
  <c r="O240" i="17"/>
  <c r="S240" i="17"/>
  <c r="P240" i="17"/>
  <c r="T240" i="17"/>
  <c r="Q240" i="17"/>
  <c r="U240" i="17"/>
  <c r="R240" i="17"/>
  <c r="V240" i="17"/>
  <c r="W240" i="17"/>
  <c r="O241" i="17"/>
  <c r="S241" i="17"/>
  <c r="P241" i="17"/>
  <c r="T241" i="17"/>
  <c r="Q241" i="17"/>
  <c r="U241" i="17"/>
  <c r="R241" i="17"/>
  <c r="V241" i="17"/>
  <c r="W241" i="17"/>
  <c r="O242" i="17"/>
  <c r="S242" i="17"/>
  <c r="P242" i="17"/>
  <c r="T242" i="17"/>
  <c r="Q242" i="17"/>
  <c r="U242" i="17"/>
  <c r="R242" i="17"/>
  <c r="V242" i="17"/>
  <c r="W242" i="17"/>
  <c r="O243" i="17"/>
  <c r="S243" i="17"/>
  <c r="P243" i="17"/>
  <c r="T243" i="17"/>
  <c r="Q243" i="17"/>
  <c r="U243" i="17"/>
  <c r="R243" i="17"/>
  <c r="V243" i="17"/>
  <c r="W243" i="17"/>
  <c r="O244" i="17"/>
  <c r="S244" i="17"/>
  <c r="P244" i="17"/>
  <c r="T244" i="17"/>
  <c r="Q244" i="17"/>
  <c r="U244" i="17"/>
  <c r="R244" i="17"/>
  <c r="V244" i="17"/>
  <c r="W244" i="17"/>
  <c r="O245" i="17"/>
  <c r="S245" i="17"/>
  <c r="P245" i="17"/>
  <c r="T245" i="17"/>
  <c r="Q245" i="17"/>
  <c r="U245" i="17"/>
  <c r="R245" i="17"/>
  <c r="V245" i="17"/>
  <c r="W245" i="17"/>
  <c r="O246" i="17"/>
  <c r="S246" i="17"/>
  <c r="P246" i="17"/>
  <c r="T246" i="17"/>
  <c r="Q246" i="17"/>
  <c r="U246" i="17"/>
  <c r="R246" i="17"/>
  <c r="V246" i="17"/>
  <c r="W246" i="17"/>
  <c r="O247" i="17"/>
  <c r="S247" i="17"/>
  <c r="P247" i="17"/>
  <c r="T247" i="17"/>
  <c r="Q247" i="17"/>
  <c r="U247" i="17"/>
  <c r="R247" i="17"/>
  <c r="V247" i="17"/>
  <c r="W247" i="17"/>
  <c r="O248" i="17"/>
  <c r="S248" i="17"/>
  <c r="P248" i="17"/>
  <c r="T248" i="17"/>
  <c r="Q248" i="17"/>
  <c r="U248" i="17"/>
  <c r="R248" i="17"/>
  <c r="V248" i="17"/>
  <c r="W248" i="17"/>
  <c r="O249" i="17"/>
  <c r="S249" i="17"/>
  <c r="P249" i="17"/>
  <c r="T249" i="17"/>
  <c r="Q249" i="17"/>
  <c r="U249" i="17"/>
  <c r="R249" i="17"/>
  <c r="V249" i="17"/>
  <c r="W249" i="17"/>
  <c r="O250" i="17"/>
  <c r="S250" i="17"/>
  <c r="P250" i="17"/>
  <c r="T250" i="17"/>
  <c r="Q250" i="17"/>
  <c r="U250" i="17"/>
  <c r="R250" i="17"/>
  <c r="V250" i="17"/>
  <c r="W250" i="17"/>
  <c r="O251" i="17"/>
  <c r="S251" i="17"/>
  <c r="P251" i="17"/>
  <c r="T251" i="17"/>
  <c r="Q251" i="17"/>
  <c r="U251" i="17"/>
  <c r="R251" i="17"/>
  <c r="V251" i="17"/>
  <c r="W251" i="17"/>
  <c r="O252" i="17"/>
  <c r="S252" i="17"/>
  <c r="P252" i="17"/>
  <c r="T252" i="17"/>
  <c r="Q252" i="17"/>
  <c r="U252" i="17"/>
  <c r="R252" i="17"/>
  <c r="V252" i="17"/>
  <c r="W252" i="17"/>
  <c r="O253" i="17"/>
  <c r="S253" i="17"/>
  <c r="P253" i="17"/>
  <c r="T253" i="17"/>
  <c r="Q253" i="17"/>
  <c r="U253" i="17"/>
  <c r="R253" i="17"/>
  <c r="V253" i="17"/>
  <c r="W253" i="17"/>
  <c r="O254" i="17"/>
  <c r="S254" i="17"/>
  <c r="P254" i="17"/>
  <c r="T254" i="17"/>
  <c r="Q254" i="17"/>
  <c r="U254" i="17"/>
  <c r="R254" i="17"/>
  <c r="V254" i="17"/>
  <c r="W254" i="17"/>
  <c r="O255" i="17"/>
  <c r="S255" i="17"/>
  <c r="P255" i="17"/>
  <c r="T255" i="17"/>
  <c r="Q255" i="17"/>
  <c r="U255" i="17"/>
  <c r="R255" i="17"/>
  <c r="V255" i="17"/>
  <c r="W255" i="17"/>
  <c r="O256" i="17"/>
  <c r="S256" i="17"/>
  <c r="P256" i="17"/>
  <c r="T256" i="17"/>
  <c r="Q256" i="17"/>
  <c r="U256" i="17"/>
  <c r="R256" i="17"/>
  <c r="V256" i="17"/>
  <c r="W256" i="17"/>
  <c r="O257" i="17"/>
  <c r="S257" i="17"/>
  <c r="P257" i="17"/>
  <c r="T257" i="17"/>
  <c r="Q257" i="17"/>
  <c r="U257" i="17"/>
  <c r="R257" i="17"/>
  <c r="V257" i="17"/>
  <c r="W257" i="17"/>
  <c r="O258" i="17"/>
  <c r="S258" i="17"/>
  <c r="P258" i="17"/>
  <c r="T258" i="17"/>
  <c r="Q258" i="17"/>
  <c r="U258" i="17"/>
  <c r="R258" i="17"/>
  <c r="V258" i="17"/>
  <c r="W258" i="17"/>
  <c r="O259" i="17"/>
  <c r="S259" i="17"/>
  <c r="P259" i="17"/>
  <c r="T259" i="17"/>
  <c r="Q259" i="17"/>
  <c r="U259" i="17"/>
  <c r="R259" i="17"/>
  <c r="V259" i="17"/>
  <c r="W259" i="17"/>
  <c r="O260" i="17"/>
  <c r="S260" i="17"/>
  <c r="P260" i="17"/>
  <c r="T260" i="17"/>
  <c r="Q260" i="17"/>
  <c r="U260" i="17"/>
  <c r="R260" i="17"/>
  <c r="V260" i="17"/>
  <c r="W260" i="17"/>
  <c r="O261" i="17"/>
  <c r="S261" i="17"/>
  <c r="P261" i="17"/>
  <c r="T261" i="17"/>
  <c r="Q261" i="17"/>
  <c r="U261" i="17"/>
  <c r="R261" i="17"/>
  <c r="V261" i="17"/>
  <c r="W261" i="17"/>
  <c r="O262" i="17"/>
  <c r="S262" i="17"/>
  <c r="P262" i="17"/>
  <c r="T262" i="17"/>
  <c r="Q262" i="17"/>
  <c r="U262" i="17"/>
  <c r="R262" i="17"/>
  <c r="V262" i="17"/>
  <c r="W262" i="17"/>
  <c r="O263" i="17"/>
  <c r="S263" i="17"/>
  <c r="P263" i="17"/>
  <c r="T263" i="17"/>
  <c r="Q263" i="17"/>
  <c r="U263" i="17"/>
  <c r="R263" i="17"/>
  <c r="V263" i="17"/>
  <c r="W263" i="17"/>
  <c r="O264" i="17"/>
  <c r="S264" i="17"/>
  <c r="P264" i="17"/>
  <c r="T264" i="17"/>
  <c r="Q264" i="17"/>
  <c r="U264" i="17"/>
  <c r="R264" i="17"/>
  <c r="V264" i="17"/>
  <c r="W264" i="17"/>
  <c r="O265" i="17"/>
  <c r="S265" i="17"/>
  <c r="P265" i="17"/>
  <c r="T265" i="17"/>
  <c r="Q265" i="17"/>
  <c r="U265" i="17"/>
  <c r="R265" i="17"/>
  <c r="V265" i="17"/>
  <c r="W265" i="17"/>
  <c r="O266" i="17"/>
  <c r="S266" i="17"/>
  <c r="P266" i="17"/>
  <c r="T266" i="17"/>
  <c r="Q266" i="17"/>
  <c r="U266" i="17"/>
  <c r="R266" i="17"/>
  <c r="V266" i="17"/>
  <c r="W266" i="17"/>
  <c r="O267" i="17"/>
  <c r="S267" i="17"/>
  <c r="P267" i="17"/>
  <c r="T267" i="17"/>
  <c r="Q267" i="17"/>
  <c r="U267" i="17"/>
  <c r="R267" i="17"/>
  <c r="V267" i="17"/>
  <c r="W267" i="17"/>
  <c r="O268" i="17"/>
  <c r="S268" i="17"/>
  <c r="P268" i="17"/>
  <c r="T268" i="17"/>
  <c r="Q268" i="17"/>
  <c r="U268" i="17"/>
  <c r="R268" i="17"/>
  <c r="V268" i="17"/>
  <c r="W268" i="17"/>
  <c r="O269" i="17"/>
  <c r="S269" i="17"/>
  <c r="P269" i="17"/>
  <c r="T269" i="17"/>
  <c r="Q269" i="17"/>
  <c r="U269" i="17"/>
  <c r="R269" i="17"/>
  <c r="V269" i="17"/>
  <c r="W269" i="17"/>
  <c r="O270" i="17"/>
  <c r="S270" i="17"/>
  <c r="P270" i="17"/>
  <c r="T270" i="17"/>
  <c r="Q270" i="17"/>
  <c r="U270" i="17"/>
  <c r="R270" i="17"/>
  <c r="V270" i="17"/>
  <c r="W270" i="17"/>
  <c r="O271" i="17"/>
  <c r="S271" i="17"/>
  <c r="P271" i="17"/>
  <c r="T271" i="17"/>
  <c r="Q271" i="17"/>
  <c r="U271" i="17"/>
  <c r="R271" i="17"/>
  <c r="V271" i="17"/>
  <c r="W271" i="17"/>
  <c r="O272" i="17"/>
  <c r="S272" i="17"/>
  <c r="P272" i="17"/>
  <c r="T272" i="17"/>
  <c r="Q272" i="17"/>
  <c r="U272" i="17"/>
  <c r="R272" i="17"/>
  <c r="V272" i="17"/>
  <c r="W272" i="17"/>
  <c r="O273" i="17"/>
  <c r="S273" i="17"/>
  <c r="P273" i="17"/>
  <c r="T273" i="17"/>
  <c r="Q273" i="17"/>
  <c r="U273" i="17"/>
  <c r="R273" i="17"/>
  <c r="V273" i="17"/>
  <c r="W273" i="17"/>
  <c r="O274" i="17"/>
  <c r="S274" i="17"/>
  <c r="P274" i="17"/>
  <c r="T274" i="17"/>
  <c r="Q274" i="17"/>
  <c r="U274" i="17"/>
  <c r="R274" i="17"/>
  <c r="V274" i="17"/>
  <c r="W274" i="17"/>
  <c r="O275" i="17"/>
  <c r="S275" i="17"/>
  <c r="P275" i="17"/>
  <c r="T275" i="17"/>
  <c r="Q275" i="17"/>
  <c r="U275" i="17"/>
  <c r="R275" i="17"/>
  <c r="V275" i="17"/>
  <c r="W275" i="17"/>
  <c r="O276" i="17"/>
  <c r="S276" i="17"/>
  <c r="P276" i="17"/>
  <c r="T276" i="17"/>
  <c r="Q276" i="17"/>
  <c r="U276" i="17"/>
  <c r="R276" i="17"/>
  <c r="V276" i="17"/>
  <c r="W276" i="17"/>
  <c r="O277" i="17"/>
  <c r="S277" i="17"/>
  <c r="P277" i="17"/>
  <c r="T277" i="17"/>
  <c r="Q277" i="17"/>
  <c r="U277" i="17"/>
  <c r="R277" i="17"/>
  <c r="V277" i="17"/>
  <c r="W277" i="17"/>
  <c r="O278" i="17"/>
  <c r="S278" i="17"/>
  <c r="P278" i="17"/>
  <c r="T278" i="17"/>
  <c r="Q278" i="17"/>
  <c r="U278" i="17"/>
  <c r="R278" i="17"/>
  <c r="V278" i="17"/>
  <c r="W278" i="17"/>
  <c r="O279" i="17"/>
  <c r="S279" i="17"/>
  <c r="P279" i="17"/>
  <c r="T279" i="17"/>
  <c r="Q279" i="17"/>
  <c r="U279" i="17"/>
  <c r="R279" i="17"/>
  <c r="V279" i="17"/>
  <c r="W279" i="17"/>
  <c r="O280" i="17"/>
  <c r="S280" i="17"/>
  <c r="P280" i="17"/>
  <c r="T280" i="17"/>
  <c r="Q280" i="17"/>
  <c r="U280" i="17"/>
  <c r="R280" i="17"/>
  <c r="V280" i="17"/>
  <c r="W280" i="17"/>
  <c r="O281" i="17"/>
  <c r="S281" i="17"/>
  <c r="P281" i="17"/>
  <c r="T281" i="17"/>
  <c r="Q281" i="17"/>
  <c r="U281" i="17"/>
  <c r="R281" i="17"/>
  <c r="V281" i="17"/>
  <c r="W281" i="17"/>
  <c r="O282" i="17"/>
  <c r="S282" i="17"/>
  <c r="P282" i="17"/>
  <c r="T282" i="17"/>
  <c r="Q282" i="17"/>
  <c r="U282" i="17"/>
  <c r="R282" i="17"/>
  <c r="V282" i="17"/>
  <c r="W282" i="17"/>
  <c r="O283" i="17"/>
  <c r="S283" i="17"/>
  <c r="P283" i="17"/>
  <c r="T283" i="17"/>
  <c r="Q283" i="17"/>
  <c r="U283" i="17"/>
  <c r="R283" i="17"/>
  <c r="V283" i="17"/>
  <c r="W283" i="17"/>
  <c r="O284" i="17"/>
  <c r="S284" i="17"/>
  <c r="P284" i="17"/>
  <c r="T284" i="17"/>
  <c r="Q284" i="17"/>
  <c r="U284" i="17"/>
  <c r="R284" i="17"/>
  <c r="V284" i="17"/>
  <c r="W284" i="17"/>
  <c r="O285" i="17"/>
  <c r="S285" i="17"/>
  <c r="P285" i="17"/>
  <c r="T285" i="17"/>
  <c r="Q285" i="17"/>
  <c r="U285" i="17"/>
  <c r="R285" i="17"/>
  <c r="V285" i="17"/>
  <c r="W285" i="17"/>
  <c r="O286" i="17"/>
  <c r="S286" i="17"/>
  <c r="P286" i="17"/>
  <c r="T286" i="17"/>
  <c r="Q286" i="17"/>
  <c r="U286" i="17"/>
  <c r="R286" i="17"/>
  <c r="V286" i="17"/>
  <c r="W286" i="17"/>
  <c r="O287" i="17"/>
  <c r="S287" i="17"/>
  <c r="P287" i="17"/>
  <c r="T287" i="17"/>
  <c r="Q287" i="17"/>
  <c r="U287" i="17"/>
  <c r="R287" i="17"/>
  <c r="V287" i="17"/>
  <c r="W287" i="17"/>
  <c r="O288" i="17"/>
  <c r="S288" i="17"/>
  <c r="P288" i="17"/>
  <c r="T288" i="17"/>
  <c r="Q288" i="17"/>
  <c r="U288" i="17"/>
  <c r="R288" i="17"/>
  <c r="V288" i="17"/>
  <c r="W288" i="17"/>
  <c r="O289" i="17"/>
  <c r="S289" i="17"/>
  <c r="P289" i="17"/>
  <c r="T289" i="17"/>
  <c r="Q289" i="17"/>
  <c r="U289" i="17"/>
  <c r="R289" i="17"/>
  <c r="V289" i="17"/>
  <c r="W289" i="17"/>
  <c r="O290" i="17"/>
  <c r="S290" i="17"/>
  <c r="P290" i="17"/>
  <c r="T290" i="17"/>
  <c r="Q290" i="17"/>
  <c r="U290" i="17"/>
  <c r="R290" i="17"/>
  <c r="V290" i="17"/>
  <c r="W290" i="17"/>
  <c r="O291" i="17"/>
  <c r="S291" i="17"/>
  <c r="P291" i="17"/>
  <c r="T291" i="17"/>
  <c r="Q291" i="17"/>
  <c r="U291" i="17"/>
  <c r="R291" i="17"/>
  <c r="V291" i="17"/>
  <c r="W291" i="17"/>
  <c r="O292" i="17"/>
  <c r="S292" i="17"/>
  <c r="P292" i="17"/>
  <c r="T292" i="17"/>
  <c r="Q292" i="17"/>
  <c r="U292" i="17"/>
  <c r="R292" i="17"/>
  <c r="V292" i="17"/>
  <c r="W292" i="17"/>
  <c r="O293" i="17"/>
  <c r="S293" i="17"/>
  <c r="P293" i="17"/>
  <c r="T293" i="17"/>
  <c r="Q293" i="17"/>
  <c r="U293" i="17"/>
  <c r="R293" i="17"/>
  <c r="V293" i="17"/>
  <c r="W293" i="17"/>
  <c r="O294" i="17"/>
  <c r="S294" i="17"/>
  <c r="P294" i="17"/>
  <c r="T294" i="17"/>
  <c r="Q294" i="17"/>
  <c r="U294" i="17"/>
  <c r="R294" i="17"/>
  <c r="V294" i="17"/>
  <c r="W294" i="17"/>
  <c r="O295" i="17"/>
  <c r="S295" i="17"/>
  <c r="P295" i="17"/>
  <c r="T295" i="17"/>
  <c r="Q295" i="17"/>
  <c r="U295" i="17"/>
  <c r="R295" i="17"/>
  <c r="V295" i="17"/>
  <c r="W295" i="17"/>
  <c r="O296" i="17"/>
  <c r="S296" i="17"/>
  <c r="P296" i="17"/>
  <c r="T296" i="17"/>
  <c r="Q296" i="17"/>
  <c r="U296" i="17"/>
  <c r="R296" i="17"/>
  <c r="V296" i="17"/>
  <c r="W296" i="17"/>
  <c r="O297" i="17"/>
  <c r="S297" i="17"/>
  <c r="P297" i="17"/>
  <c r="T297" i="17"/>
  <c r="Q297" i="17"/>
  <c r="U297" i="17"/>
  <c r="R297" i="17"/>
  <c r="V297" i="17"/>
  <c r="W297" i="17"/>
  <c r="O298" i="17"/>
  <c r="S298" i="17"/>
  <c r="P298" i="17"/>
  <c r="T298" i="17"/>
  <c r="Q298" i="17"/>
  <c r="U298" i="17"/>
  <c r="R298" i="17"/>
  <c r="V298" i="17"/>
  <c r="W298" i="17"/>
  <c r="O299" i="17"/>
  <c r="S299" i="17"/>
  <c r="P299" i="17"/>
  <c r="T299" i="17"/>
  <c r="Q299" i="17"/>
  <c r="U299" i="17"/>
  <c r="R299" i="17"/>
  <c r="V299" i="17"/>
  <c r="W299" i="17"/>
  <c r="O300" i="17"/>
  <c r="S300" i="17"/>
  <c r="P300" i="17"/>
  <c r="T300" i="17"/>
  <c r="Q300" i="17"/>
  <c r="U300" i="17"/>
  <c r="R300" i="17"/>
  <c r="V300" i="17"/>
  <c r="W300" i="17"/>
  <c r="O301" i="17"/>
  <c r="S301" i="17"/>
  <c r="P301" i="17"/>
  <c r="T301" i="17"/>
  <c r="Q301" i="17"/>
  <c r="U301" i="17"/>
  <c r="R301" i="17"/>
  <c r="V301" i="17"/>
  <c r="W301" i="17"/>
  <c r="O302" i="17"/>
  <c r="S302" i="17"/>
  <c r="P302" i="17"/>
  <c r="T302" i="17"/>
  <c r="Q302" i="17"/>
  <c r="U302" i="17"/>
  <c r="R302" i="17"/>
  <c r="V302" i="17"/>
  <c r="W302" i="17"/>
  <c r="O303" i="17"/>
  <c r="S303" i="17"/>
  <c r="P303" i="17"/>
  <c r="T303" i="17"/>
  <c r="Q303" i="17"/>
  <c r="U303" i="17"/>
  <c r="R303" i="17"/>
  <c r="V303" i="17"/>
  <c r="W303" i="17"/>
  <c r="O304" i="17"/>
  <c r="S304" i="17"/>
  <c r="P304" i="17"/>
  <c r="T304" i="17"/>
  <c r="Q304" i="17"/>
  <c r="U304" i="17"/>
  <c r="R304" i="17"/>
  <c r="V304" i="17"/>
  <c r="W304" i="17"/>
  <c r="O305" i="17"/>
  <c r="S305" i="17"/>
  <c r="P305" i="17"/>
  <c r="T305" i="17"/>
  <c r="Q305" i="17"/>
  <c r="U305" i="17"/>
  <c r="R305" i="17"/>
  <c r="V305" i="17"/>
  <c r="W305" i="17"/>
  <c r="O306" i="17"/>
  <c r="S306" i="17"/>
  <c r="P306" i="17"/>
  <c r="T306" i="17"/>
  <c r="Q306" i="17"/>
  <c r="U306" i="17"/>
  <c r="R306" i="17"/>
  <c r="V306" i="17"/>
  <c r="W306" i="17"/>
  <c r="O307" i="17"/>
  <c r="S307" i="17"/>
  <c r="P307" i="17"/>
  <c r="T307" i="17"/>
  <c r="Q307" i="17"/>
  <c r="U307" i="17"/>
  <c r="R307" i="17"/>
  <c r="V307" i="17"/>
  <c r="W307" i="17"/>
  <c r="O308" i="17"/>
  <c r="S308" i="17"/>
  <c r="P308" i="17"/>
  <c r="T308" i="17"/>
  <c r="Q308" i="17"/>
  <c r="U308" i="17"/>
  <c r="R308" i="17"/>
  <c r="V308" i="17"/>
  <c r="W308" i="17"/>
  <c r="O309" i="17"/>
  <c r="S309" i="17"/>
  <c r="P309" i="17"/>
  <c r="T309" i="17"/>
  <c r="Q309" i="17"/>
  <c r="U309" i="17"/>
  <c r="R309" i="17"/>
  <c r="V309" i="17"/>
  <c r="W309" i="17"/>
  <c r="O310" i="17"/>
  <c r="S310" i="17"/>
  <c r="P310" i="17"/>
  <c r="T310" i="17"/>
  <c r="Q310" i="17"/>
  <c r="U310" i="17"/>
  <c r="R310" i="17"/>
  <c r="V310" i="17"/>
  <c r="W310" i="17"/>
  <c r="O311" i="17"/>
  <c r="S311" i="17"/>
  <c r="P311" i="17"/>
  <c r="T311" i="17"/>
  <c r="Q311" i="17"/>
  <c r="U311" i="17"/>
  <c r="R311" i="17"/>
  <c r="V311" i="17"/>
  <c r="W311" i="17"/>
  <c r="O312" i="17"/>
  <c r="S312" i="17"/>
  <c r="P312" i="17"/>
  <c r="T312" i="17"/>
  <c r="Q312" i="17"/>
  <c r="U312" i="17"/>
  <c r="R312" i="17"/>
  <c r="V312" i="17"/>
  <c r="W312" i="17"/>
  <c r="O313" i="17"/>
  <c r="S313" i="17"/>
  <c r="P313" i="17"/>
  <c r="T313" i="17"/>
  <c r="Q313" i="17"/>
  <c r="U313" i="17"/>
  <c r="R313" i="17"/>
  <c r="V313" i="17"/>
  <c r="W313" i="17"/>
  <c r="O314" i="17"/>
  <c r="S314" i="17"/>
  <c r="P314" i="17"/>
  <c r="T314" i="17"/>
  <c r="Q314" i="17"/>
  <c r="U314" i="17"/>
  <c r="R314" i="17"/>
  <c r="V314" i="17"/>
  <c r="W314" i="17"/>
  <c r="O315" i="17"/>
  <c r="S315" i="17"/>
  <c r="P315" i="17"/>
  <c r="T315" i="17"/>
  <c r="Q315" i="17"/>
  <c r="U315" i="17"/>
  <c r="R315" i="17"/>
  <c r="V315" i="17"/>
  <c r="W315" i="17"/>
  <c r="O316" i="17"/>
  <c r="S316" i="17"/>
  <c r="P316" i="17"/>
  <c r="T316" i="17"/>
  <c r="Q316" i="17"/>
  <c r="U316" i="17"/>
  <c r="R316" i="17"/>
  <c r="V316" i="17"/>
  <c r="W316" i="17"/>
  <c r="O317" i="17"/>
  <c r="S317" i="17"/>
  <c r="P317" i="17"/>
  <c r="T317" i="17"/>
  <c r="Q317" i="17"/>
  <c r="U317" i="17"/>
  <c r="R317" i="17"/>
  <c r="V317" i="17"/>
  <c r="W317" i="17"/>
  <c r="O318" i="17"/>
  <c r="S318" i="17"/>
  <c r="P318" i="17"/>
  <c r="T318" i="17"/>
  <c r="Q318" i="17"/>
  <c r="U318" i="17"/>
  <c r="R318" i="17"/>
  <c r="V318" i="17"/>
  <c r="W318" i="17"/>
  <c r="O319" i="17"/>
  <c r="S319" i="17"/>
  <c r="P319" i="17"/>
  <c r="T319" i="17"/>
  <c r="Q319" i="17"/>
  <c r="U319" i="17"/>
  <c r="R319" i="17"/>
  <c r="V319" i="17"/>
  <c r="W319" i="17"/>
  <c r="O320" i="17"/>
  <c r="S320" i="17"/>
  <c r="P320" i="17"/>
  <c r="T320" i="17"/>
  <c r="Q320" i="17"/>
  <c r="U320" i="17"/>
  <c r="R320" i="17"/>
  <c r="V320" i="17"/>
  <c r="W320" i="17"/>
  <c r="O321" i="17"/>
  <c r="S321" i="17"/>
  <c r="P321" i="17"/>
  <c r="T321" i="17"/>
  <c r="Q321" i="17"/>
  <c r="U321" i="17"/>
  <c r="R321" i="17"/>
  <c r="V321" i="17"/>
  <c r="W321" i="17"/>
  <c r="O322" i="17"/>
  <c r="S322" i="17"/>
  <c r="P322" i="17"/>
  <c r="T322" i="17"/>
  <c r="Q322" i="17"/>
  <c r="U322" i="17"/>
  <c r="R322" i="17"/>
  <c r="V322" i="17"/>
  <c r="W322" i="17"/>
  <c r="O323" i="17"/>
  <c r="S323" i="17"/>
  <c r="P323" i="17"/>
  <c r="T323" i="17"/>
  <c r="Q323" i="17"/>
  <c r="U323" i="17"/>
  <c r="R323" i="17"/>
  <c r="V323" i="17"/>
  <c r="W323" i="17"/>
  <c r="O324" i="17"/>
  <c r="S324" i="17"/>
  <c r="P324" i="17"/>
  <c r="T324" i="17"/>
  <c r="Q324" i="17"/>
  <c r="U324" i="17"/>
  <c r="R324" i="17"/>
  <c r="V324" i="17"/>
  <c r="W324" i="17"/>
  <c r="O325" i="17"/>
  <c r="S325" i="17"/>
  <c r="P325" i="17"/>
  <c r="T325" i="17"/>
  <c r="Q325" i="17"/>
  <c r="U325" i="17"/>
  <c r="R325" i="17"/>
  <c r="V325" i="17"/>
  <c r="W325" i="17"/>
  <c r="O326" i="17"/>
  <c r="S326" i="17"/>
  <c r="P326" i="17"/>
  <c r="T326" i="17"/>
  <c r="Q326" i="17"/>
  <c r="U326" i="17"/>
  <c r="R326" i="17"/>
  <c r="V326" i="17"/>
  <c r="W326" i="17"/>
  <c r="O327" i="17"/>
  <c r="S327" i="17"/>
  <c r="P327" i="17"/>
  <c r="T327" i="17"/>
  <c r="Q327" i="17"/>
  <c r="U327" i="17"/>
  <c r="R327" i="17"/>
  <c r="V327" i="17"/>
  <c r="W327" i="17"/>
  <c r="O328" i="17"/>
  <c r="S328" i="17"/>
  <c r="P328" i="17"/>
  <c r="T328" i="17"/>
  <c r="Q328" i="17"/>
  <c r="U328" i="17"/>
  <c r="R328" i="17"/>
  <c r="V328" i="17"/>
  <c r="W328" i="17"/>
  <c r="O329" i="17"/>
  <c r="S329" i="17"/>
  <c r="P329" i="17"/>
  <c r="T329" i="17"/>
  <c r="Q329" i="17"/>
  <c r="U329" i="17"/>
  <c r="R329" i="17"/>
  <c r="V329" i="17"/>
  <c r="W329" i="17"/>
  <c r="O330" i="17"/>
  <c r="S330" i="17"/>
  <c r="P330" i="17"/>
  <c r="T330" i="17"/>
  <c r="Q330" i="17"/>
  <c r="U330" i="17"/>
  <c r="R330" i="17"/>
  <c r="V330" i="17"/>
  <c r="W330" i="17"/>
  <c r="O331" i="17"/>
  <c r="S331" i="17"/>
  <c r="P331" i="17"/>
  <c r="T331" i="17"/>
  <c r="Q331" i="17"/>
  <c r="U331" i="17"/>
  <c r="R331" i="17"/>
  <c r="V331" i="17"/>
  <c r="W331" i="17"/>
  <c r="O332" i="17"/>
  <c r="S332" i="17"/>
  <c r="P332" i="17"/>
  <c r="T332" i="17"/>
  <c r="Q332" i="17"/>
  <c r="U332" i="17"/>
  <c r="R332" i="17"/>
  <c r="V332" i="17"/>
  <c r="W332" i="17"/>
  <c r="O333" i="17"/>
  <c r="S333" i="17"/>
  <c r="P333" i="17"/>
  <c r="T333" i="17"/>
  <c r="Q333" i="17"/>
  <c r="U333" i="17"/>
  <c r="R333" i="17"/>
  <c r="V333" i="17"/>
  <c r="W333" i="17"/>
  <c r="O334" i="17"/>
  <c r="S334" i="17"/>
  <c r="P334" i="17"/>
  <c r="T334" i="17"/>
  <c r="Q334" i="17"/>
  <c r="U334" i="17"/>
  <c r="R334" i="17"/>
  <c r="V334" i="17"/>
  <c r="W334" i="17"/>
  <c r="O335" i="17"/>
  <c r="S335" i="17"/>
  <c r="P335" i="17"/>
  <c r="T335" i="17"/>
  <c r="Q335" i="17"/>
  <c r="U335" i="17"/>
  <c r="R335" i="17"/>
  <c r="V335" i="17"/>
  <c r="W335" i="17"/>
  <c r="O336" i="17"/>
  <c r="S336" i="17"/>
  <c r="P336" i="17"/>
  <c r="T336" i="17"/>
  <c r="Q336" i="17"/>
  <c r="U336" i="17"/>
  <c r="R336" i="17"/>
  <c r="V336" i="17"/>
  <c r="W336" i="17"/>
  <c r="O337" i="17"/>
  <c r="S337" i="17"/>
  <c r="P337" i="17"/>
  <c r="T337" i="17"/>
  <c r="Q337" i="17"/>
  <c r="U337" i="17"/>
  <c r="R337" i="17"/>
  <c r="V337" i="17"/>
  <c r="W337" i="17"/>
  <c r="O338" i="17"/>
  <c r="S338" i="17"/>
  <c r="P338" i="17"/>
  <c r="T338" i="17"/>
  <c r="Q338" i="17"/>
  <c r="U338" i="17"/>
  <c r="R338" i="17"/>
  <c r="V338" i="17"/>
  <c r="W338" i="17"/>
  <c r="O339" i="17"/>
  <c r="S339" i="17"/>
  <c r="P339" i="17"/>
  <c r="T339" i="17"/>
  <c r="Q339" i="17"/>
  <c r="U339" i="17"/>
  <c r="R339" i="17"/>
  <c r="V339" i="17"/>
  <c r="W339" i="17"/>
  <c r="O340" i="17"/>
  <c r="S340" i="17"/>
  <c r="P340" i="17"/>
  <c r="T340" i="17"/>
  <c r="Q340" i="17"/>
  <c r="U340" i="17"/>
  <c r="R340" i="17"/>
  <c r="V340" i="17"/>
  <c r="W340" i="17"/>
  <c r="O341" i="17"/>
  <c r="S341" i="17"/>
  <c r="P341" i="17"/>
  <c r="T341" i="17"/>
  <c r="Q341" i="17"/>
  <c r="U341" i="17"/>
  <c r="R341" i="17"/>
  <c r="V341" i="17"/>
  <c r="W341" i="17"/>
  <c r="O342" i="17"/>
  <c r="S342" i="17"/>
  <c r="P342" i="17"/>
  <c r="T342" i="17"/>
  <c r="Q342" i="17"/>
  <c r="U342" i="17"/>
  <c r="R342" i="17"/>
  <c r="V342" i="17"/>
  <c r="W342" i="17"/>
  <c r="O343" i="17"/>
  <c r="S343" i="17"/>
  <c r="P343" i="17"/>
  <c r="T343" i="17"/>
  <c r="Q343" i="17"/>
  <c r="U343" i="17"/>
  <c r="R343" i="17"/>
  <c r="V343" i="17"/>
  <c r="W343" i="17"/>
  <c r="O344" i="17"/>
  <c r="S344" i="17"/>
  <c r="P344" i="17"/>
  <c r="T344" i="17"/>
  <c r="Q344" i="17"/>
  <c r="U344" i="17"/>
  <c r="R344" i="17"/>
  <c r="V344" i="17"/>
  <c r="W344" i="17"/>
  <c r="O345" i="17"/>
  <c r="S345" i="17"/>
  <c r="P345" i="17"/>
  <c r="T345" i="17"/>
  <c r="Q345" i="17"/>
  <c r="U345" i="17"/>
  <c r="R345" i="17"/>
  <c r="V345" i="17"/>
  <c r="W345" i="17"/>
  <c r="O346" i="17"/>
  <c r="S346" i="17"/>
  <c r="P346" i="17"/>
  <c r="T346" i="17"/>
  <c r="Q346" i="17"/>
  <c r="U346" i="17"/>
  <c r="R346" i="17"/>
  <c r="V346" i="17"/>
  <c r="W346" i="17"/>
  <c r="O347" i="17"/>
  <c r="S347" i="17"/>
  <c r="P347" i="17"/>
  <c r="T347" i="17"/>
  <c r="Q347" i="17"/>
  <c r="U347" i="17"/>
  <c r="R347" i="17"/>
  <c r="V347" i="17"/>
  <c r="W347" i="17"/>
  <c r="O348" i="17"/>
  <c r="S348" i="17"/>
  <c r="P348" i="17"/>
  <c r="T348" i="17"/>
  <c r="Q348" i="17"/>
  <c r="U348" i="17"/>
  <c r="R348" i="17"/>
  <c r="V348" i="17"/>
  <c r="W348" i="17"/>
  <c r="O349" i="17"/>
  <c r="S349" i="17"/>
  <c r="P349" i="17"/>
  <c r="T349" i="17"/>
  <c r="Q349" i="17"/>
  <c r="U349" i="17"/>
  <c r="R349" i="17"/>
  <c r="V349" i="17"/>
  <c r="W349" i="17"/>
  <c r="O350" i="17"/>
  <c r="S350" i="17"/>
  <c r="P350" i="17"/>
  <c r="T350" i="17"/>
  <c r="Q350" i="17"/>
  <c r="U350" i="17"/>
  <c r="R350" i="17"/>
  <c r="V350" i="17"/>
  <c r="W350" i="17"/>
  <c r="O351" i="17"/>
  <c r="S351" i="17"/>
  <c r="P351" i="17"/>
  <c r="T351" i="17"/>
  <c r="Q351" i="17"/>
  <c r="U351" i="17"/>
  <c r="R351" i="17"/>
  <c r="V351" i="17"/>
  <c r="W351" i="17"/>
  <c r="O352" i="17"/>
  <c r="S352" i="17"/>
  <c r="P352" i="17"/>
  <c r="T352" i="17"/>
  <c r="Q352" i="17"/>
  <c r="U352" i="17"/>
  <c r="R352" i="17"/>
  <c r="V352" i="17"/>
  <c r="W352" i="17"/>
  <c r="O353" i="17"/>
  <c r="S353" i="17"/>
  <c r="P353" i="17"/>
  <c r="T353" i="17"/>
  <c r="Q353" i="17"/>
  <c r="U353" i="17"/>
  <c r="R353" i="17"/>
  <c r="V353" i="17"/>
  <c r="W353" i="17"/>
  <c r="O354" i="17"/>
  <c r="S354" i="17"/>
  <c r="P354" i="17"/>
  <c r="T354" i="17"/>
  <c r="Q354" i="17"/>
  <c r="U354" i="17"/>
  <c r="R354" i="17"/>
  <c r="V354" i="17"/>
  <c r="W354" i="17"/>
  <c r="O355" i="17"/>
  <c r="S355" i="17"/>
  <c r="P355" i="17"/>
  <c r="T355" i="17"/>
  <c r="Q355" i="17"/>
  <c r="U355" i="17"/>
  <c r="R355" i="17"/>
  <c r="V355" i="17"/>
  <c r="W355" i="17"/>
  <c r="O356" i="17"/>
  <c r="S356" i="17"/>
  <c r="P356" i="17"/>
  <c r="T356" i="17"/>
  <c r="Q356" i="17"/>
  <c r="U356" i="17"/>
  <c r="R356" i="17"/>
  <c r="V356" i="17"/>
  <c r="W356" i="17"/>
  <c r="O357" i="17"/>
  <c r="S357" i="17"/>
  <c r="P357" i="17"/>
  <c r="T357" i="17"/>
  <c r="Q357" i="17"/>
  <c r="U357" i="17"/>
  <c r="R357" i="17"/>
  <c r="V357" i="17"/>
  <c r="W357" i="17"/>
  <c r="O358" i="17"/>
  <c r="S358" i="17"/>
  <c r="P358" i="17"/>
  <c r="T358" i="17"/>
  <c r="Q358" i="17"/>
  <c r="U358" i="17"/>
  <c r="R358" i="17"/>
  <c r="V358" i="17"/>
  <c r="W358" i="17"/>
  <c r="O359" i="17"/>
  <c r="S359" i="17"/>
  <c r="P359" i="17"/>
  <c r="T359" i="17"/>
  <c r="Q359" i="17"/>
  <c r="U359" i="17"/>
  <c r="R359" i="17"/>
  <c r="V359" i="17"/>
  <c r="W359" i="17"/>
  <c r="O360" i="17"/>
  <c r="S360" i="17"/>
  <c r="P360" i="17"/>
  <c r="T360" i="17"/>
  <c r="Q360" i="17"/>
  <c r="U360" i="17"/>
  <c r="R360" i="17"/>
  <c r="V360" i="17"/>
  <c r="W360" i="17"/>
  <c r="O361" i="17"/>
  <c r="S361" i="17"/>
  <c r="P361" i="17"/>
  <c r="T361" i="17"/>
  <c r="Q361" i="17"/>
  <c r="U361" i="17"/>
  <c r="R361" i="17"/>
  <c r="V361" i="17"/>
  <c r="W361" i="17"/>
  <c r="O362" i="17"/>
  <c r="S362" i="17"/>
  <c r="P362" i="17"/>
  <c r="T362" i="17"/>
  <c r="Q362" i="17"/>
  <c r="U362" i="17"/>
  <c r="R362" i="17"/>
  <c r="V362" i="17"/>
  <c r="W362" i="17"/>
  <c r="O363" i="17"/>
  <c r="S363" i="17"/>
  <c r="P363" i="17"/>
  <c r="T363" i="17"/>
  <c r="Q363" i="17"/>
  <c r="U363" i="17"/>
  <c r="R363" i="17"/>
  <c r="V363" i="17"/>
  <c r="W363" i="17"/>
  <c r="O364" i="17"/>
  <c r="S364" i="17"/>
  <c r="P364" i="17"/>
  <c r="T364" i="17"/>
  <c r="Q364" i="17"/>
  <c r="U364" i="17"/>
  <c r="R364" i="17"/>
  <c r="V364" i="17"/>
  <c r="W364" i="17"/>
  <c r="O365" i="17"/>
  <c r="S365" i="17"/>
  <c r="P365" i="17"/>
  <c r="T365" i="17"/>
  <c r="Q365" i="17"/>
  <c r="U365" i="17"/>
  <c r="R365" i="17"/>
  <c r="V365" i="17"/>
  <c r="W365" i="17"/>
  <c r="O366" i="17"/>
  <c r="S366" i="17"/>
  <c r="P366" i="17"/>
  <c r="T366" i="17"/>
  <c r="Q366" i="17"/>
  <c r="U366" i="17"/>
  <c r="R366" i="17"/>
  <c r="V366" i="17"/>
  <c r="W366" i="17"/>
  <c r="O367" i="17"/>
  <c r="S367" i="17"/>
  <c r="P367" i="17"/>
  <c r="T367" i="17"/>
  <c r="Q367" i="17"/>
  <c r="U367" i="17"/>
  <c r="R367" i="17"/>
  <c r="V367" i="17"/>
  <c r="W367" i="17"/>
  <c r="O368" i="17"/>
  <c r="S368" i="17"/>
  <c r="P368" i="17"/>
  <c r="T368" i="17"/>
  <c r="Q368" i="17"/>
  <c r="U368" i="17"/>
  <c r="R368" i="17"/>
  <c r="V368" i="17"/>
  <c r="W368" i="17"/>
  <c r="O369" i="17"/>
  <c r="S369" i="17"/>
  <c r="P369" i="17"/>
  <c r="T369" i="17"/>
  <c r="Q369" i="17"/>
  <c r="U369" i="17"/>
  <c r="R369" i="17"/>
  <c r="V369" i="17"/>
  <c r="W369" i="17"/>
  <c r="O370" i="17"/>
  <c r="S370" i="17"/>
  <c r="P370" i="17"/>
  <c r="T370" i="17"/>
  <c r="Q370" i="17"/>
  <c r="U370" i="17"/>
  <c r="R370" i="17"/>
  <c r="V370" i="17"/>
  <c r="W370" i="17"/>
  <c r="O371" i="17"/>
  <c r="S371" i="17"/>
  <c r="P371" i="17"/>
  <c r="T371" i="17"/>
  <c r="Q371" i="17"/>
  <c r="U371" i="17"/>
  <c r="R371" i="17"/>
  <c r="V371" i="17"/>
  <c r="W371" i="17"/>
  <c r="O372" i="17"/>
  <c r="S372" i="17"/>
  <c r="P372" i="17"/>
  <c r="T372" i="17"/>
  <c r="Q372" i="17"/>
  <c r="U372" i="17"/>
  <c r="R372" i="17"/>
  <c r="V372" i="17"/>
  <c r="W372" i="17"/>
  <c r="O373" i="17"/>
  <c r="S373" i="17"/>
  <c r="P373" i="17"/>
  <c r="T373" i="17"/>
  <c r="Q373" i="17"/>
  <c r="U373" i="17"/>
  <c r="R373" i="17"/>
  <c r="V373" i="17"/>
  <c r="W373" i="17"/>
  <c r="O374" i="17"/>
  <c r="S374" i="17"/>
  <c r="P374" i="17"/>
  <c r="T374" i="17"/>
  <c r="Q374" i="17"/>
  <c r="U374" i="17"/>
  <c r="R374" i="17"/>
  <c r="V374" i="17"/>
  <c r="W374" i="17"/>
  <c r="O375" i="17"/>
  <c r="S375" i="17"/>
  <c r="P375" i="17"/>
  <c r="T375" i="17"/>
  <c r="Q375" i="17"/>
  <c r="U375" i="17"/>
  <c r="R375" i="17"/>
  <c r="V375" i="17"/>
  <c r="W375" i="17"/>
  <c r="O376" i="17"/>
  <c r="S376" i="17"/>
  <c r="P376" i="17"/>
  <c r="T376" i="17"/>
  <c r="Q376" i="17"/>
  <c r="U376" i="17"/>
  <c r="R376" i="17"/>
  <c r="V376" i="17"/>
  <c r="W376" i="17"/>
  <c r="O377" i="17"/>
  <c r="S377" i="17"/>
  <c r="P377" i="17"/>
  <c r="T377" i="17"/>
  <c r="Q377" i="17"/>
  <c r="U377" i="17"/>
  <c r="R377" i="17"/>
  <c r="V377" i="17"/>
  <c r="W377" i="17"/>
  <c r="O378" i="17"/>
  <c r="S378" i="17"/>
  <c r="P378" i="17"/>
  <c r="T378" i="17"/>
  <c r="Q378" i="17"/>
  <c r="U378" i="17"/>
  <c r="R378" i="17"/>
  <c r="V378" i="17"/>
  <c r="W378" i="17"/>
  <c r="O379" i="17"/>
  <c r="S379" i="17"/>
  <c r="P379" i="17"/>
  <c r="T379" i="17"/>
  <c r="Q379" i="17"/>
  <c r="U379" i="17"/>
  <c r="R379" i="17"/>
  <c r="V379" i="17"/>
  <c r="W379" i="17"/>
  <c r="O380" i="17"/>
  <c r="S380" i="17"/>
  <c r="P380" i="17"/>
  <c r="T380" i="17"/>
  <c r="Q380" i="17"/>
  <c r="U380" i="17"/>
  <c r="R380" i="17"/>
  <c r="V380" i="17"/>
  <c r="W380" i="17"/>
  <c r="O381" i="17"/>
  <c r="S381" i="17"/>
  <c r="P381" i="17"/>
  <c r="T381" i="17"/>
  <c r="Q381" i="17"/>
  <c r="U381" i="17"/>
  <c r="R381" i="17"/>
  <c r="V381" i="17"/>
  <c r="W381" i="17"/>
  <c r="O382" i="17"/>
  <c r="S382" i="17"/>
  <c r="P382" i="17"/>
  <c r="T382" i="17"/>
  <c r="Q382" i="17"/>
  <c r="U382" i="17"/>
  <c r="R382" i="17"/>
  <c r="V382" i="17"/>
  <c r="W382" i="17"/>
  <c r="O383" i="17"/>
  <c r="S383" i="17"/>
  <c r="P383" i="17"/>
  <c r="T383" i="17"/>
  <c r="Q383" i="17"/>
  <c r="U383" i="17"/>
  <c r="R383" i="17"/>
  <c r="V383" i="17"/>
  <c r="W383" i="17"/>
  <c r="O384" i="17"/>
  <c r="S384" i="17"/>
  <c r="P384" i="17"/>
  <c r="T384" i="17"/>
  <c r="Q384" i="17"/>
  <c r="U384" i="17"/>
  <c r="R384" i="17"/>
  <c r="V384" i="17"/>
  <c r="W384" i="17"/>
  <c r="O385" i="17"/>
  <c r="S385" i="17"/>
  <c r="P385" i="17"/>
  <c r="T385" i="17"/>
  <c r="Q385" i="17"/>
  <c r="U385" i="17"/>
  <c r="R385" i="17"/>
  <c r="V385" i="17"/>
  <c r="W385" i="17"/>
  <c r="O386" i="17"/>
  <c r="S386" i="17"/>
  <c r="P386" i="17"/>
  <c r="T386" i="17"/>
  <c r="Q386" i="17"/>
  <c r="U386" i="17"/>
  <c r="R386" i="17"/>
  <c r="V386" i="17"/>
  <c r="W386" i="17"/>
  <c r="O387" i="17"/>
  <c r="S387" i="17"/>
  <c r="P387" i="17"/>
  <c r="T387" i="17"/>
  <c r="Q387" i="17"/>
  <c r="U387" i="17"/>
  <c r="R387" i="17"/>
  <c r="V387" i="17"/>
  <c r="W387" i="17"/>
  <c r="O388" i="17"/>
  <c r="S388" i="17"/>
  <c r="P388" i="17"/>
  <c r="T388" i="17"/>
  <c r="Q388" i="17"/>
  <c r="U388" i="17"/>
  <c r="R388" i="17"/>
  <c r="V388" i="17"/>
  <c r="W388" i="17"/>
  <c r="O389" i="17"/>
  <c r="S389" i="17"/>
  <c r="P389" i="17"/>
  <c r="T389" i="17"/>
  <c r="Q389" i="17"/>
  <c r="U389" i="17"/>
  <c r="R389" i="17"/>
  <c r="V389" i="17"/>
  <c r="W389" i="17"/>
  <c r="O390" i="17"/>
  <c r="S390" i="17"/>
  <c r="P390" i="17"/>
  <c r="T390" i="17"/>
  <c r="Q390" i="17"/>
  <c r="U390" i="17"/>
  <c r="R390" i="17"/>
  <c r="V390" i="17"/>
  <c r="W390" i="17"/>
  <c r="O391" i="17"/>
  <c r="S391" i="17"/>
  <c r="P391" i="17"/>
  <c r="T391" i="17"/>
  <c r="Q391" i="17"/>
  <c r="U391" i="17"/>
  <c r="R391" i="17"/>
  <c r="V391" i="17"/>
  <c r="W391" i="17"/>
  <c r="O392" i="17"/>
  <c r="S392" i="17"/>
  <c r="P392" i="17"/>
  <c r="T392" i="17"/>
  <c r="Q392" i="17"/>
  <c r="U392" i="17"/>
  <c r="R392" i="17"/>
  <c r="V392" i="17"/>
  <c r="W392" i="17"/>
  <c r="O393" i="17"/>
  <c r="S393" i="17"/>
  <c r="P393" i="17"/>
  <c r="T393" i="17"/>
  <c r="Q393" i="17"/>
  <c r="U393" i="17"/>
  <c r="R393" i="17"/>
  <c r="V393" i="17"/>
  <c r="W393" i="17"/>
  <c r="O394" i="17"/>
  <c r="S394" i="17"/>
  <c r="P394" i="17"/>
  <c r="T394" i="17"/>
  <c r="Q394" i="17"/>
  <c r="U394" i="17"/>
  <c r="R394" i="17"/>
  <c r="V394" i="17"/>
  <c r="W394" i="17"/>
  <c r="O395" i="17"/>
  <c r="S395" i="17"/>
  <c r="P395" i="17"/>
  <c r="T395" i="17"/>
  <c r="Q395" i="17"/>
  <c r="U395" i="17"/>
  <c r="R395" i="17"/>
  <c r="V395" i="17"/>
  <c r="W395" i="17"/>
  <c r="O396" i="17"/>
  <c r="S396" i="17"/>
  <c r="P396" i="17"/>
  <c r="T396" i="17"/>
  <c r="Q396" i="17"/>
  <c r="U396" i="17"/>
  <c r="R396" i="17"/>
  <c r="V396" i="17"/>
  <c r="W396" i="17"/>
  <c r="O397" i="17"/>
  <c r="S397" i="17"/>
  <c r="P397" i="17"/>
  <c r="T397" i="17"/>
  <c r="Q397" i="17"/>
  <c r="U397" i="17"/>
  <c r="R397" i="17"/>
  <c r="V397" i="17"/>
  <c r="W397" i="17"/>
  <c r="O398" i="17"/>
  <c r="S398" i="17"/>
  <c r="P398" i="17"/>
  <c r="T398" i="17"/>
  <c r="Q398" i="17"/>
  <c r="U398" i="17"/>
  <c r="R398" i="17"/>
  <c r="V398" i="17"/>
  <c r="W398" i="17"/>
  <c r="O399" i="17"/>
  <c r="S399" i="17"/>
  <c r="P399" i="17"/>
  <c r="T399" i="17"/>
  <c r="Q399" i="17"/>
  <c r="U399" i="17"/>
  <c r="R399" i="17"/>
  <c r="V399" i="17"/>
  <c r="W399" i="17"/>
  <c r="O400" i="17"/>
  <c r="S400" i="17"/>
  <c r="P400" i="17"/>
  <c r="T400" i="17"/>
  <c r="Q400" i="17"/>
  <c r="U400" i="17"/>
  <c r="R400" i="17"/>
  <c r="V400" i="17"/>
  <c r="W400" i="17"/>
  <c r="O401" i="17"/>
  <c r="S401" i="17"/>
  <c r="P401" i="17"/>
  <c r="T401" i="17"/>
  <c r="Q401" i="17"/>
  <c r="U401" i="17"/>
  <c r="R401" i="17"/>
  <c r="V401" i="17"/>
  <c r="W401" i="17"/>
  <c r="O402" i="17"/>
  <c r="S402" i="17"/>
  <c r="P402" i="17"/>
  <c r="T402" i="17"/>
  <c r="Q402" i="17"/>
  <c r="U402" i="17"/>
  <c r="R402" i="17"/>
  <c r="V402" i="17"/>
  <c r="W402" i="17"/>
  <c r="O403" i="17"/>
  <c r="S403" i="17"/>
  <c r="P403" i="17"/>
  <c r="T403" i="17"/>
  <c r="Q403" i="17"/>
  <c r="U403" i="17"/>
  <c r="R403" i="17"/>
  <c r="V403" i="17"/>
  <c r="W403" i="17"/>
  <c r="O404" i="17"/>
  <c r="S404" i="17"/>
  <c r="P404" i="17"/>
  <c r="T404" i="17"/>
  <c r="Q404" i="17"/>
  <c r="U404" i="17"/>
  <c r="R404" i="17"/>
  <c r="V404" i="17"/>
  <c r="W404" i="17"/>
  <c r="O405" i="17"/>
  <c r="S405" i="17"/>
  <c r="P405" i="17"/>
  <c r="T405" i="17"/>
  <c r="Q405" i="17"/>
  <c r="U405" i="17"/>
  <c r="R405" i="17"/>
  <c r="V405" i="17"/>
  <c r="W405" i="17"/>
  <c r="O406" i="17"/>
  <c r="S406" i="17"/>
  <c r="P406" i="17"/>
  <c r="T406" i="17"/>
  <c r="Q406" i="17"/>
  <c r="U406" i="17"/>
  <c r="R406" i="17"/>
  <c r="V406" i="17"/>
  <c r="W406" i="17"/>
  <c r="O407" i="17"/>
  <c r="S407" i="17"/>
  <c r="P407" i="17"/>
  <c r="T407" i="17"/>
  <c r="Q407" i="17"/>
  <c r="U407" i="17"/>
  <c r="R407" i="17"/>
  <c r="V407" i="17"/>
  <c r="W407" i="17"/>
  <c r="O408" i="17"/>
  <c r="S408" i="17"/>
  <c r="P408" i="17"/>
  <c r="T408" i="17"/>
  <c r="Q408" i="17"/>
  <c r="U408" i="17"/>
  <c r="R408" i="17"/>
  <c r="V408" i="17"/>
  <c r="W408" i="17"/>
  <c r="O409" i="17"/>
  <c r="S409" i="17"/>
  <c r="P409" i="17"/>
  <c r="T409" i="17"/>
  <c r="Q409" i="17"/>
  <c r="U409" i="17"/>
  <c r="R409" i="17"/>
  <c r="V409" i="17"/>
  <c r="W409" i="17"/>
  <c r="O410" i="17"/>
  <c r="S410" i="17"/>
  <c r="P410" i="17"/>
  <c r="T410" i="17"/>
  <c r="Q410" i="17"/>
  <c r="U410" i="17"/>
  <c r="R410" i="17"/>
  <c r="V410" i="17"/>
  <c r="W410" i="17"/>
  <c r="O411" i="17"/>
  <c r="S411" i="17"/>
  <c r="P411" i="17"/>
  <c r="T411" i="17"/>
  <c r="Q411" i="17"/>
  <c r="U411" i="17"/>
  <c r="R411" i="17"/>
  <c r="V411" i="17"/>
  <c r="W411" i="17"/>
  <c r="O412" i="17"/>
  <c r="S412" i="17"/>
  <c r="P412" i="17"/>
  <c r="T412" i="17"/>
  <c r="Q412" i="17"/>
  <c r="U412" i="17"/>
  <c r="R412" i="17"/>
  <c r="V412" i="17"/>
  <c r="W412" i="17"/>
  <c r="O413" i="17"/>
  <c r="S413" i="17"/>
  <c r="P413" i="17"/>
  <c r="T413" i="17"/>
  <c r="Q413" i="17"/>
  <c r="U413" i="17"/>
  <c r="R413" i="17"/>
  <c r="V413" i="17"/>
  <c r="W413" i="17"/>
  <c r="O414" i="17"/>
  <c r="S414" i="17"/>
  <c r="P414" i="17"/>
  <c r="T414" i="17"/>
  <c r="Q414" i="17"/>
  <c r="U414" i="17"/>
  <c r="R414" i="17"/>
  <c r="V414" i="17"/>
  <c r="W414" i="17"/>
  <c r="O415" i="17"/>
  <c r="S415" i="17"/>
  <c r="P415" i="17"/>
  <c r="T415" i="17"/>
  <c r="Q415" i="17"/>
  <c r="U415" i="17"/>
  <c r="R415" i="17"/>
  <c r="V415" i="17"/>
  <c r="W415" i="17"/>
  <c r="O416" i="17"/>
  <c r="S416" i="17"/>
  <c r="P416" i="17"/>
  <c r="T416" i="17"/>
  <c r="Q416" i="17"/>
  <c r="U416" i="17"/>
  <c r="R416" i="17"/>
  <c r="V416" i="17"/>
  <c r="W416" i="17"/>
  <c r="O417" i="17"/>
  <c r="S417" i="17"/>
  <c r="P417" i="17"/>
  <c r="T417" i="17"/>
  <c r="Q417" i="17"/>
  <c r="U417" i="17"/>
  <c r="R417" i="17"/>
  <c r="V417" i="17"/>
  <c r="W417" i="17"/>
  <c r="O418" i="17"/>
  <c r="S418" i="17"/>
  <c r="P418" i="17"/>
  <c r="T418" i="17"/>
  <c r="Q418" i="17"/>
  <c r="U418" i="17"/>
  <c r="R418" i="17"/>
  <c r="V418" i="17"/>
  <c r="W418" i="17"/>
  <c r="O419" i="17"/>
  <c r="S419" i="17"/>
  <c r="P419" i="17"/>
  <c r="T419" i="17"/>
  <c r="Q419" i="17"/>
  <c r="U419" i="17"/>
  <c r="R419" i="17"/>
  <c r="V419" i="17"/>
  <c r="W419" i="17"/>
  <c r="O420" i="17"/>
  <c r="S420" i="17"/>
  <c r="P420" i="17"/>
  <c r="T420" i="17"/>
  <c r="Q420" i="17"/>
  <c r="U420" i="17"/>
  <c r="R420" i="17"/>
  <c r="V420" i="17"/>
  <c r="W420" i="17"/>
  <c r="O421" i="17"/>
  <c r="S421" i="17"/>
  <c r="P421" i="17"/>
  <c r="T421" i="17"/>
  <c r="Q421" i="17"/>
  <c r="U421" i="17"/>
  <c r="R421" i="17"/>
  <c r="V421" i="17"/>
  <c r="W421" i="17"/>
  <c r="O422" i="17"/>
  <c r="S422" i="17"/>
  <c r="P422" i="17"/>
  <c r="T422" i="17"/>
  <c r="Q422" i="17"/>
  <c r="U422" i="17"/>
  <c r="R422" i="17"/>
  <c r="V422" i="17"/>
  <c r="W422" i="17"/>
  <c r="O423" i="17"/>
  <c r="S423" i="17"/>
  <c r="P423" i="17"/>
  <c r="T423" i="17"/>
  <c r="Q423" i="17"/>
  <c r="U423" i="17"/>
  <c r="R423" i="17"/>
  <c r="V423" i="17"/>
  <c r="W423" i="17"/>
  <c r="O424" i="17"/>
  <c r="S424" i="17"/>
  <c r="P424" i="17"/>
  <c r="T424" i="17"/>
  <c r="Q424" i="17"/>
  <c r="U424" i="17"/>
  <c r="R424" i="17"/>
  <c r="V424" i="17"/>
  <c r="W424" i="17"/>
  <c r="O425" i="17"/>
  <c r="S425" i="17"/>
  <c r="P425" i="17"/>
  <c r="T425" i="17"/>
  <c r="Q425" i="17"/>
  <c r="U425" i="17"/>
  <c r="R425" i="17"/>
  <c r="V425" i="17"/>
  <c r="W425" i="17"/>
  <c r="O426" i="17"/>
  <c r="S426" i="17"/>
  <c r="P426" i="17"/>
  <c r="T426" i="17"/>
  <c r="Q426" i="17"/>
  <c r="U426" i="17"/>
  <c r="R426" i="17"/>
  <c r="V426" i="17"/>
  <c r="W426" i="17"/>
  <c r="O427" i="17"/>
  <c r="S427" i="17"/>
  <c r="P427" i="17"/>
  <c r="T427" i="17"/>
  <c r="Q427" i="17"/>
  <c r="U427" i="17"/>
  <c r="R427" i="17"/>
  <c r="V427" i="17"/>
  <c r="W427" i="17"/>
  <c r="O428" i="17"/>
  <c r="S428" i="17"/>
  <c r="P428" i="17"/>
  <c r="T428" i="17"/>
  <c r="Q428" i="17"/>
  <c r="U428" i="17"/>
  <c r="R428" i="17"/>
  <c r="V428" i="17"/>
  <c r="W428" i="17"/>
  <c r="O429" i="17"/>
  <c r="S429" i="17"/>
  <c r="P429" i="17"/>
  <c r="T429" i="17"/>
  <c r="Q429" i="17"/>
  <c r="U429" i="17"/>
  <c r="R429" i="17"/>
  <c r="V429" i="17"/>
  <c r="W429" i="17"/>
  <c r="O430" i="17"/>
  <c r="S430" i="17"/>
  <c r="P430" i="17"/>
  <c r="T430" i="17"/>
  <c r="Q430" i="17"/>
  <c r="U430" i="17"/>
  <c r="R430" i="17"/>
  <c r="V430" i="17"/>
  <c r="W430" i="17"/>
  <c r="O431" i="17"/>
  <c r="S431" i="17"/>
  <c r="P431" i="17"/>
  <c r="T431" i="17"/>
  <c r="Q431" i="17"/>
  <c r="U431" i="17"/>
  <c r="R431" i="17"/>
  <c r="V431" i="17"/>
  <c r="W431" i="17"/>
  <c r="O432" i="17"/>
  <c r="S432" i="17"/>
  <c r="P432" i="17"/>
  <c r="T432" i="17"/>
  <c r="Q432" i="17"/>
  <c r="U432" i="17"/>
  <c r="R432" i="17"/>
  <c r="V432" i="17"/>
  <c r="W432" i="17"/>
  <c r="O433" i="17"/>
  <c r="S433" i="17"/>
  <c r="P433" i="17"/>
  <c r="T433" i="17"/>
  <c r="Q433" i="17"/>
  <c r="U433" i="17"/>
  <c r="R433" i="17"/>
  <c r="V433" i="17"/>
  <c r="W433" i="17"/>
  <c r="O434" i="17"/>
  <c r="S434" i="17"/>
  <c r="P434" i="17"/>
  <c r="T434" i="17"/>
  <c r="Q434" i="17"/>
  <c r="U434" i="17"/>
  <c r="R434" i="17"/>
  <c r="V434" i="17"/>
  <c r="W434" i="17"/>
  <c r="O435" i="17"/>
  <c r="S435" i="17"/>
  <c r="P435" i="17"/>
  <c r="T435" i="17"/>
  <c r="Q435" i="17"/>
  <c r="U435" i="17"/>
  <c r="R435" i="17"/>
  <c r="V435" i="17"/>
  <c r="W435" i="17"/>
  <c r="O436" i="17"/>
  <c r="S436" i="17"/>
  <c r="P436" i="17"/>
  <c r="T436" i="17"/>
  <c r="Q436" i="17"/>
  <c r="U436" i="17"/>
  <c r="R436" i="17"/>
  <c r="V436" i="17"/>
  <c r="W436" i="17"/>
  <c r="O437" i="17"/>
  <c r="S437" i="17"/>
  <c r="P437" i="17"/>
  <c r="T437" i="17"/>
  <c r="Q437" i="17"/>
  <c r="U437" i="17"/>
  <c r="R437" i="17"/>
  <c r="V437" i="17"/>
  <c r="W437" i="17"/>
  <c r="O438" i="17"/>
  <c r="S438" i="17"/>
  <c r="P438" i="17"/>
  <c r="T438" i="17"/>
  <c r="Q438" i="17"/>
  <c r="U438" i="17"/>
  <c r="R438" i="17"/>
  <c r="V438" i="17"/>
  <c r="W438" i="17"/>
  <c r="O439" i="17"/>
  <c r="S439" i="17"/>
  <c r="P439" i="17"/>
  <c r="T439" i="17"/>
  <c r="Q439" i="17"/>
  <c r="U439" i="17"/>
  <c r="R439" i="17"/>
  <c r="V439" i="17"/>
  <c r="W439" i="17"/>
  <c r="O440" i="17"/>
  <c r="S440" i="17"/>
  <c r="P440" i="17"/>
  <c r="T440" i="17"/>
  <c r="Q440" i="17"/>
  <c r="U440" i="17"/>
  <c r="R440" i="17"/>
  <c r="V440" i="17"/>
  <c r="W440" i="17"/>
  <c r="O441" i="17"/>
  <c r="S441" i="17"/>
  <c r="P441" i="17"/>
  <c r="T441" i="17"/>
  <c r="Q441" i="17"/>
  <c r="U441" i="17"/>
  <c r="R441" i="17"/>
  <c r="V441" i="17"/>
  <c r="W441" i="17"/>
  <c r="O442" i="17"/>
  <c r="S442" i="17"/>
  <c r="P442" i="17"/>
  <c r="T442" i="17"/>
  <c r="Q442" i="17"/>
  <c r="U442" i="17"/>
  <c r="R442" i="17"/>
  <c r="V442" i="17"/>
  <c r="W442" i="17"/>
  <c r="O443" i="17"/>
  <c r="S443" i="17"/>
  <c r="P443" i="17"/>
  <c r="T443" i="17"/>
  <c r="Q443" i="17"/>
  <c r="U443" i="17"/>
  <c r="R443" i="17"/>
  <c r="V443" i="17"/>
  <c r="W443" i="17"/>
  <c r="O444" i="17"/>
  <c r="S444" i="17"/>
  <c r="P444" i="17"/>
  <c r="T444" i="17"/>
  <c r="Q444" i="17"/>
  <c r="U444" i="17"/>
  <c r="R444" i="17"/>
  <c r="V444" i="17"/>
  <c r="W444" i="17"/>
  <c r="O445" i="17"/>
  <c r="S445" i="17"/>
  <c r="P445" i="17"/>
  <c r="T445" i="17"/>
  <c r="Q445" i="17"/>
  <c r="U445" i="17"/>
  <c r="R445" i="17"/>
  <c r="V445" i="17"/>
  <c r="W445" i="17"/>
  <c r="O446" i="17"/>
  <c r="S446" i="17"/>
  <c r="P446" i="17"/>
  <c r="T446" i="17"/>
  <c r="Q446" i="17"/>
  <c r="U446" i="17"/>
  <c r="R446" i="17"/>
  <c r="V446" i="17"/>
  <c r="W446" i="17"/>
  <c r="O447" i="17"/>
  <c r="S447" i="17"/>
  <c r="P447" i="17"/>
  <c r="T447" i="17"/>
  <c r="Q447" i="17"/>
  <c r="U447" i="17"/>
  <c r="R447" i="17"/>
  <c r="V447" i="17"/>
  <c r="W447" i="17"/>
  <c r="O448" i="17"/>
  <c r="S448" i="17"/>
  <c r="P448" i="17"/>
  <c r="T448" i="17"/>
  <c r="Q448" i="17"/>
  <c r="U448" i="17"/>
  <c r="R448" i="17"/>
  <c r="V448" i="17"/>
  <c r="W448" i="17"/>
  <c r="O449" i="17"/>
  <c r="S449" i="17"/>
  <c r="P449" i="17"/>
  <c r="T449" i="17"/>
  <c r="Q449" i="17"/>
  <c r="U449" i="17"/>
  <c r="R449" i="17"/>
  <c r="V449" i="17"/>
  <c r="W449" i="17"/>
  <c r="O450" i="17"/>
  <c r="S450" i="17"/>
  <c r="P450" i="17"/>
  <c r="T450" i="17"/>
  <c r="Q450" i="17"/>
  <c r="U450" i="17"/>
  <c r="R450" i="17"/>
  <c r="V450" i="17"/>
  <c r="W450" i="17"/>
  <c r="O451" i="17"/>
  <c r="S451" i="17"/>
  <c r="P451" i="17"/>
  <c r="T451" i="17"/>
  <c r="Q451" i="17"/>
  <c r="U451" i="17"/>
  <c r="R451" i="17"/>
  <c r="V451" i="17"/>
  <c r="W451" i="17"/>
  <c r="O452" i="17"/>
  <c r="S452" i="17"/>
  <c r="P452" i="17"/>
  <c r="T452" i="17"/>
  <c r="Q452" i="17"/>
  <c r="U452" i="17"/>
  <c r="R452" i="17"/>
  <c r="V452" i="17"/>
  <c r="W452" i="17"/>
  <c r="O453" i="17"/>
  <c r="S453" i="17"/>
  <c r="P453" i="17"/>
  <c r="T453" i="17"/>
  <c r="Q453" i="17"/>
  <c r="U453" i="17"/>
  <c r="R453" i="17"/>
  <c r="V453" i="17"/>
  <c r="W453" i="17"/>
  <c r="O454" i="17"/>
  <c r="S454" i="17"/>
  <c r="P454" i="17"/>
  <c r="T454" i="17"/>
  <c r="Q454" i="17"/>
  <c r="U454" i="17"/>
  <c r="R454" i="17"/>
  <c r="V454" i="17"/>
  <c r="W454" i="17"/>
  <c r="O455" i="17"/>
  <c r="S455" i="17"/>
  <c r="P455" i="17"/>
  <c r="T455" i="17"/>
  <c r="Q455" i="17"/>
  <c r="U455" i="17"/>
  <c r="R455" i="17"/>
  <c r="V455" i="17"/>
  <c r="W455" i="17"/>
  <c r="O456" i="17"/>
  <c r="S456" i="17"/>
  <c r="P456" i="17"/>
  <c r="T456" i="17"/>
  <c r="Q456" i="17"/>
  <c r="U456" i="17"/>
  <c r="R456" i="17"/>
  <c r="V456" i="17"/>
  <c r="W456" i="17"/>
  <c r="O457" i="17"/>
  <c r="S457" i="17"/>
  <c r="P457" i="17"/>
  <c r="T457" i="17"/>
  <c r="Q457" i="17"/>
  <c r="U457" i="17"/>
  <c r="R457" i="17"/>
  <c r="V457" i="17"/>
  <c r="W457" i="17"/>
  <c r="O458" i="17"/>
  <c r="S458" i="17"/>
  <c r="P458" i="17"/>
  <c r="T458" i="17"/>
  <c r="Q458" i="17"/>
  <c r="U458" i="17"/>
  <c r="R458" i="17"/>
  <c r="V458" i="17"/>
  <c r="W458" i="17"/>
  <c r="O459" i="17"/>
  <c r="S459" i="17"/>
  <c r="P459" i="17"/>
  <c r="T459" i="17"/>
  <c r="Q459" i="17"/>
  <c r="U459" i="17"/>
  <c r="R459" i="17"/>
  <c r="V459" i="17"/>
  <c r="W459" i="17"/>
  <c r="O460" i="17"/>
  <c r="S460" i="17"/>
  <c r="P460" i="17"/>
  <c r="T460" i="17"/>
  <c r="Q460" i="17"/>
  <c r="U460" i="17"/>
  <c r="R460" i="17"/>
  <c r="V460" i="17"/>
  <c r="W460" i="17"/>
  <c r="O461" i="17"/>
  <c r="S461" i="17"/>
  <c r="P461" i="17"/>
  <c r="T461" i="17"/>
  <c r="Q461" i="17"/>
  <c r="U461" i="17"/>
  <c r="R461" i="17"/>
  <c r="V461" i="17"/>
  <c r="W461" i="17"/>
  <c r="O462" i="17"/>
  <c r="S462" i="17"/>
  <c r="P462" i="17"/>
  <c r="T462" i="17"/>
  <c r="Q462" i="17"/>
  <c r="U462" i="17"/>
  <c r="R462" i="17"/>
  <c r="V462" i="17"/>
  <c r="W462" i="17"/>
  <c r="O463" i="17"/>
  <c r="S463" i="17"/>
  <c r="P463" i="17"/>
  <c r="T463" i="17"/>
  <c r="Q463" i="17"/>
  <c r="U463" i="17"/>
  <c r="R463" i="17"/>
  <c r="V463" i="17"/>
  <c r="W463" i="17"/>
  <c r="O464" i="17"/>
  <c r="S464" i="17"/>
  <c r="P464" i="17"/>
  <c r="T464" i="17"/>
  <c r="Q464" i="17"/>
  <c r="U464" i="17"/>
  <c r="R464" i="17"/>
  <c r="V464" i="17"/>
  <c r="W464" i="17"/>
  <c r="O465" i="17"/>
  <c r="S465" i="17"/>
  <c r="P465" i="17"/>
  <c r="T465" i="17"/>
  <c r="Q465" i="17"/>
  <c r="U465" i="17"/>
  <c r="R465" i="17"/>
  <c r="V465" i="17"/>
  <c r="W465" i="17"/>
  <c r="O466" i="17"/>
  <c r="S466" i="17"/>
  <c r="P466" i="17"/>
  <c r="T466" i="17"/>
  <c r="Q466" i="17"/>
  <c r="U466" i="17"/>
  <c r="R466" i="17"/>
  <c r="V466" i="17"/>
  <c r="W466" i="17"/>
  <c r="O467" i="17"/>
  <c r="S467" i="17"/>
  <c r="P467" i="17"/>
  <c r="T467" i="17"/>
  <c r="Q467" i="17"/>
  <c r="U467" i="17"/>
  <c r="R467" i="17"/>
  <c r="V467" i="17"/>
  <c r="W467" i="17"/>
  <c r="O468" i="17"/>
  <c r="S468" i="17"/>
  <c r="P468" i="17"/>
  <c r="T468" i="17"/>
  <c r="Q468" i="17"/>
  <c r="U468" i="17"/>
  <c r="R468" i="17"/>
  <c r="V468" i="17"/>
  <c r="W468" i="17"/>
  <c r="O469" i="17"/>
  <c r="S469" i="17"/>
  <c r="P469" i="17"/>
  <c r="T469" i="17"/>
  <c r="Q469" i="17"/>
  <c r="U469" i="17"/>
  <c r="R469" i="17"/>
  <c r="V469" i="17"/>
  <c r="W469" i="17"/>
  <c r="O470" i="17"/>
  <c r="S470" i="17"/>
  <c r="P470" i="17"/>
  <c r="T470" i="17"/>
  <c r="Q470" i="17"/>
  <c r="U470" i="17"/>
  <c r="R470" i="17"/>
  <c r="V470" i="17"/>
  <c r="W470" i="17"/>
  <c r="O471" i="17"/>
  <c r="S471" i="17"/>
  <c r="P471" i="17"/>
  <c r="T471" i="17"/>
  <c r="Q471" i="17"/>
  <c r="U471" i="17"/>
  <c r="R471" i="17"/>
  <c r="V471" i="17"/>
  <c r="W471" i="17"/>
  <c r="O472" i="17"/>
  <c r="S472" i="17"/>
  <c r="P472" i="17"/>
  <c r="T472" i="17"/>
  <c r="Q472" i="17"/>
  <c r="U472" i="17"/>
  <c r="R472" i="17"/>
  <c r="V472" i="17"/>
  <c r="W472" i="17"/>
  <c r="O473" i="17"/>
  <c r="S473" i="17"/>
  <c r="P473" i="17"/>
  <c r="T473" i="17"/>
  <c r="Q473" i="17"/>
  <c r="U473" i="17"/>
  <c r="R473" i="17"/>
  <c r="V473" i="17"/>
  <c r="W473" i="17"/>
  <c r="O474" i="17"/>
  <c r="S474" i="17"/>
  <c r="P474" i="17"/>
  <c r="T474" i="17"/>
  <c r="Q474" i="17"/>
  <c r="U474" i="17"/>
  <c r="R474" i="17"/>
  <c r="V474" i="17"/>
  <c r="W474" i="17"/>
  <c r="O475" i="17"/>
  <c r="S475" i="17"/>
  <c r="P475" i="17"/>
  <c r="T475" i="17"/>
  <c r="Q475" i="17"/>
  <c r="U475" i="17"/>
  <c r="R475" i="17"/>
  <c r="V475" i="17"/>
  <c r="W475" i="17"/>
  <c r="O476" i="17"/>
  <c r="S476" i="17"/>
  <c r="P476" i="17"/>
  <c r="T476" i="17"/>
  <c r="Q476" i="17"/>
  <c r="U476" i="17"/>
  <c r="R476" i="17"/>
  <c r="V476" i="17"/>
  <c r="W476" i="17"/>
  <c r="O477" i="17"/>
  <c r="S477" i="17"/>
  <c r="P477" i="17"/>
  <c r="T477" i="17"/>
  <c r="Q477" i="17"/>
  <c r="U477" i="17"/>
  <c r="R477" i="17"/>
  <c r="V477" i="17"/>
  <c r="W477" i="17"/>
  <c r="O478" i="17"/>
  <c r="S478" i="17"/>
  <c r="P478" i="17"/>
  <c r="T478" i="17"/>
  <c r="Q478" i="17"/>
  <c r="U478" i="17"/>
  <c r="R478" i="17"/>
  <c r="V478" i="17"/>
  <c r="W478" i="17"/>
  <c r="O479" i="17"/>
  <c r="S479" i="17"/>
  <c r="P479" i="17"/>
  <c r="T479" i="17"/>
  <c r="Q479" i="17"/>
  <c r="U479" i="17"/>
  <c r="R479" i="17"/>
  <c r="V479" i="17"/>
  <c r="W479" i="17"/>
  <c r="O480" i="17"/>
  <c r="S480" i="17"/>
  <c r="P480" i="17"/>
  <c r="T480" i="17"/>
  <c r="Q480" i="17"/>
  <c r="U480" i="17"/>
  <c r="R480" i="17"/>
  <c r="V480" i="17"/>
  <c r="W480" i="17"/>
  <c r="O481" i="17"/>
  <c r="S481" i="17"/>
  <c r="P481" i="17"/>
  <c r="T481" i="17"/>
  <c r="Q481" i="17"/>
  <c r="U481" i="17"/>
  <c r="R481" i="17"/>
  <c r="V481" i="17"/>
  <c r="W481" i="17"/>
  <c r="O482" i="17"/>
  <c r="S482" i="17"/>
  <c r="P482" i="17"/>
  <c r="T482" i="17"/>
  <c r="Q482" i="17"/>
  <c r="U482" i="17"/>
  <c r="R482" i="17"/>
  <c r="V482" i="17"/>
  <c r="W482" i="17"/>
  <c r="O483" i="17"/>
  <c r="S483" i="17"/>
  <c r="P483" i="17"/>
  <c r="T483" i="17"/>
  <c r="Q483" i="17"/>
  <c r="U483" i="17"/>
  <c r="R483" i="17"/>
  <c r="V483" i="17"/>
  <c r="W483" i="17"/>
  <c r="O484" i="17"/>
  <c r="S484" i="17"/>
  <c r="P484" i="17"/>
  <c r="T484" i="17"/>
  <c r="Q484" i="17"/>
  <c r="U484" i="17"/>
  <c r="R484" i="17"/>
  <c r="V484" i="17"/>
  <c r="W484" i="17"/>
  <c r="O485" i="17"/>
  <c r="S485" i="17"/>
  <c r="P485" i="17"/>
  <c r="T485" i="17"/>
  <c r="Q485" i="17"/>
  <c r="U485" i="17"/>
  <c r="R485" i="17"/>
  <c r="V485" i="17"/>
  <c r="W485" i="17"/>
  <c r="O486" i="17"/>
  <c r="S486" i="17"/>
  <c r="P486" i="17"/>
  <c r="T486" i="17"/>
  <c r="Q486" i="17"/>
  <c r="U486" i="17"/>
  <c r="R486" i="17"/>
  <c r="V486" i="17"/>
  <c r="W486" i="17"/>
  <c r="O487" i="17"/>
  <c r="S487" i="17"/>
  <c r="P487" i="17"/>
  <c r="T487" i="17"/>
  <c r="Q487" i="17"/>
  <c r="U487" i="17"/>
  <c r="R487" i="17"/>
  <c r="V487" i="17"/>
  <c r="W487" i="17"/>
  <c r="O488" i="17"/>
  <c r="S488" i="17"/>
  <c r="P488" i="17"/>
  <c r="T488" i="17"/>
  <c r="Q488" i="17"/>
  <c r="U488" i="17"/>
  <c r="R488" i="17"/>
  <c r="V488" i="17"/>
  <c r="W488" i="17"/>
  <c r="O489" i="17"/>
  <c r="S489" i="17"/>
  <c r="P489" i="17"/>
  <c r="T489" i="17"/>
  <c r="Q489" i="17"/>
  <c r="U489" i="17"/>
  <c r="R489" i="17"/>
  <c r="V489" i="17"/>
  <c r="W489" i="17"/>
  <c r="O490" i="17"/>
  <c r="S490" i="17"/>
  <c r="P490" i="17"/>
  <c r="T490" i="17"/>
  <c r="Q490" i="17"/>
  <c r="U490" i="17"/>
  <c r="R490" i="17"/>
  <c r="V490" i="17"/>
  <c r="W490" i="17"/>
  <c r="O491" i="17"/>
  <c r="S491" i="17"/>
  <c r="P491" i="17"/>
  <c r="T491" i="17"/>
  <c r="Q491" i="17"/>
  <c r="U491" i="17"/>
  <c r="R491" i="17"/>
  <c r="V491" i="17"/>
  <c r="W491" i="17"/>
  <c r="O492" i="17"/>
  <c r="S492" i="17"/>
  <c r="P492" i="17"/>
  <c r="T492" i="17"/>
  <c r="Q492" i="17"/>
  <c r="U492" i="17"/>
  <c r="R492" i="17"/>
  <c r="V492" i="17"/>
  <c r="W492" i="17"/>
  <c r="O493" i="17"/>
  <c r="S493" i="17"/>
  <c r="P493" i="17"/>
  <c r="T493" i="17"/>
  <c r="Q493" i="17"/>
  <c r="U493" i="17"/>
  <c r="R493" i="17"/>
  <c r="V493" i="17"/>
  <c r="W493" i="17"/>
  <c r="O494" i="17"/>
  <c r="S494" i="17"/>
  <c r="P494" i="17"/>
  <c r="T494" i="17"/>
  <c r="Q494" i="17"/>
  <c r="U494" i="17"/>
  <c r="R494" i="17"/>
  <c r="V494" i="17"/>
  <c r="W494" i="17"/>
  <c r="O495" i="17"/>
  <c r="S495" i="17"/>
  <c r="P495" i="17"/>
  <c r="T495" i="17"/>
  <c r="Q495" i="17"/>
  <c r="U495" i="17"/>
  <c r="R495" i="17"/>
  <c r="V495" i="17"/>
  <c r="W495" i="17"/>
  <c r="O496" i="17"/>
  <c r="S496" i="17"/>
  <c r="P496" i="17"/>
  <c r="T496" i="17"/>
  <c r="Q496" i="17"/>
  <c r="U496" i="17"/>
  <c r="R496" i="17"/>
  <c r="V496" i="17"/>
  <c r="W496" i="17"/>
  <c r="O497" i="17"/>
  <c r="S497" i="17"/>
  <c r="P497" i="17"/>
  <c r="T497" i="17"/>
  <c r="Q497" i="17"/>
  <c r="U497" i="17"/>
  <c r="R497" i="17"/>
  <c r="V497" i="17"/>
  <c r="W497" i="17"/>
  <c r="O498" i="17"/>
  <c r="S498" i="17"/>
  <c r="P498" i="17"/>
  <c r="T498" i="17"/>
  <c r="Q498" i="17"/>
  <c r="U498" i="17"/>
  <c r="R498" i="17"/>
  <c r="V498" i="17"/>
  <c r="W498" i="17"/>
  <c r="O499" i="17"/>
  <c r="S499" i="17"/>
  <c r="P499" i="17"/>
  <c r="T499" i="17"/>
  <c r="Q499" i="17"/>
  <c r="U499" i="17"/>
  <c r="R499" i="17"/>
  <c r="V499" i="17"/>
  <c r="W499" i="17"/>
  <c r="O500" i="17"/>
  <c r="S500" i="17"/>
  <c r="P500" i="17"/>
  <c r="T500" i="17"/>
  <c r="Q500" i="17"/>
  <c r="U500" i="17"/>
  <c r="R500" i="17"/>
  <c r="V500" i="17"/>
  <c r="W500" i="17"/>
  <c r="O501" i="17"/>
  <c r="S501" i="17"/>
  <c r="P501" i="17"/>
  <c r="T501" i="17"/>
  <c r="Q501" i="17"/>
  <c r="U501" i="17"/>
  <c r="R501" i="17"/>
  <c r="V501" i="17"/>
  <c r="W501" i="17"/>
  <c r="O502" i="17"/>
  <c r="S502" i="17"/>
  <c r="P502" i="17"/>
  <c r="T502" i="17"/>
  <c r="Q502" i="17"/>
  <c r="U502" i="17"/>
  <c r="R502" i="17"/>
  <c r="V502" i="17"/>
  <c r="W502" i="17"/>
  <c r="O503" i="17"/>
  <c r="S503" i="17"/>
  <c r="P503" i="17"/>
  <c r="T503" i="17"/>
  <c r="Q503" i="17"/>
  <c r="U503" i="17"/>
  <c r="R503" i="17"/>
  <c r="V503" i="17"/>
  <c r="W503" i="17"/>
  <c r="O504" i="17"/>
  <c r="S504" i="17"/>
  <c r="P504" i="17"/>
  <c r="T504" i="17"/>
  <c r="Q504" i="17"/>
  <c r="U504" i="17"/>
  <c r="R504" i="17"/>
  <c r="V504" i="17"/>
  <c r="W504" i="17"/>
  <c r="O505" i="17"/>
  <c r="S505" i="17"/>
  <c r="P505" i="17"/>
  <c r="T505" i="17"/>
  <c r="Q505" i="17"/>
  <c r="U505" i="17"/>
  <c r="R505" i="17"/>
  <c r="V505" i="17"/>
  <c r="W505" i="17"/>
  <c r="O506" i="17"/>
  <c r="S506" i="17"/>
  <c r="P506" i="17"/>
  <c r="T506" i="17"/>
  <c r="Q506" i="17"/>
  <c r="U506" i="17"/>
  <c r="R506" i="17"/>
  <c r="V506" i="17"/>
  <c r="W506" i="17"/>
  <c r="O507" i="17"/>
  <c r="S507" i="17"/>
  <c r="P507" i="17"/>
  <c r="T507" i="17"/>
  <c r="Q507" i="17"/>
  <c r="U507" i="17"/>
  <c r="R507" i="17"/>
  <c r="V507" i="17"/>
  <c r="W507" i="17"/>
  <c r="O508" i="17"/>
  <c r="S508" i="17"/>
  <c r="P508" i="17"/>
  <c r="T508" i="17"/>
  <c r="Q508" i="17"/>
  <c r="U508" i="17"/>
  <c r="R508" i="17"/>
  <c r="V508" i="17"/>
  <c r="W508" i="17"/>
  <c r="O509" i="17"/>
  <c r="S509" i="17"/>
  <c r="P509" i="17"/>
  <c r="T509" i="17"/>
  <c r="Q509" i="17"/>
  <c r="U509" i="17"/>
  <c r="R509" i="17"/>
  <c r="V509" i="17"/>
  <c r="W509" i="17"/>
  <c r="O510" i="17"/>
  <c r="S510" i="17"/>
  <c r="P510" i="17"/>
  <c r="T510" i="17"/>
  <c r="Q510" i="17"/>
  <c r="U510" i="17"/>
  <c r="R510" i="17"/>
  <c r="V510" i="17"/>
  <c r="W510" i="17"/>
  <c r="O511" i="17"/>
  <c r="S511" i="17"/>
  <c r="P511" i="17"/>
  <c r="T511" i="17"/>
  <c r="Q511" i="17"/>
  <c r="U511" i="17"/>
  <c r="R511" i="17"/>
  <c r="V511" i="17"/>
  <c r="W511" i="17"/>
  <c r="O512" i="17"/>
  <c r="S512" i="17"/>
  <c r="P512" i="17"/>
  <c r="T512" i="17"/>
  <c r="Q512" i="17"/>
  <c r="U512" i="17"/>
  <c r="R512" i="17"/>
  <c r="V512" i="17"/>
  <c r="W512" i="17"/>
  <c r="O513" i="17"/>
  <c r="S513" i="17"/>
  <c r="P513" i="17"/>
  <c r="T513" i="17"/>
  <c r="Q513" i="17"/>
  <c r="U513" i="17"/>
  <c r="R513" i="17"/>
  <c r="V513" i="17"/>
  <c r="W513" i="17"/>
  <c r="O514" i="17"/>
  <c r="S514" i="17"/>
  <c r="P514" i="17"/>
  <c r="T514" i="17"/>
  <c r="Q514" i="17"/>
  <c r="U514" i="17"/>
  <c r="R514" i="17"/>
  <c r="V514" i="17"/>
  <c r="W514" i="17"/>
  <c r="O515" i="17"/>
  <c r="S515" i="17"/>
  <c r="P515" i="17"/>
  <c r="T515" i="17"/>
  <c r="Q515" i="17"/>
  <c r="U515" i="17"/>
  <c r="R515" i="17"/>
  <c r="V515" i="17"/>
  <c r="W515" i="17"/>
  <c r="O516" i="17"/>
  <c r="S516" i="17"/>
  <c r="P516" i="17"/>
  <c r="T516" i="17"/>
  <c r="Q516" i="17"/>
  <c r="U516" i="17"/>
  <c r="R516" i="17"/>
  <c r="V516" i="17"/>
  <c r="W516" i="17"/>
  <c r="O517" i="17"/>
  <c r="S517" i="17"/>
  <c r="P517" i="17"/>
  <c r="T517" i="17"/>
  <c r="Q517" i="17"/>
  <c r="U517" i="17"/>
  <c r="R517" i="17"/>
  <c r="V517" i="17"/>
  <c r="W517" i="17"/>
  <c r="O518" i="17"/>
  <c r="S518" i="17"/>
  <c r="P518" i="17"/>
  <c r="T518" i="17"/>
  <c r="Q518" i="17"/>
  <c r="U518" i="17"/>
  <c r="R518" i="17"/>
  <c r="V518" i="17"/>
  <c r="W518" i="17"/>
  <c r="O519" i="17"/>
  <c r="S519" i="17"/>
  <c r="P519" i="17"/>
  <c r="T519" i="17"/>
  <c r="Q519" i="17"/>
  <c r="U519" i="17"/>
  <c r="R519" i="17"/>
  <c r="V519" i="17"/>
  <c r="W519" i="17"/>
  <c r="O520" i="17"/>
  <c r="S520" i="17"/>
  <c r="P520" i="17"/>
  <c r="T520" i="17"/>
  <c r="Q520" i="17"/>
  <c r="U520" i="17"/>
  <c r="R520" i="17"/>
  <c r="V520" i="17"/>
  <c r="W520" i="17"/>
  <c r="O521" i="17"/>
  <c r="S521" i="17"/>
  <c r="P521" i="17"/>
  <c r="T521" i="17"/>
  <c r="Q521" i="17"/>
  <c r="U521" i="17"/>
  <c r="R521" i="17"/>
  <c r="V521" i="17"/>
  <c r="W521" i="17"/>
  <c r="O522" i="17"/>
  <c r="S522" i="17"/>
  <c r="P522" i="17"/>
  <c r="T522" i="17"/>
  <c r="Q522" i="17"/>
  <c r="U522" i="17"/>
  <c r="R522" i="17"/>
  <c r="V522" i="17"/>
  <c r="W522" i="17"/>
  <c r="O523" i="17"/>
  <c r="S523" i="17"/>
  <c r="P523" i="17"/>
  <c r="T523" i="17"/>
  <c r="Q523" i="17"/>
  <c r="U523" i="17"/>
  <c r="R523" i="17"/>
  <c r="V523" i="17"/>
  <c r="W523" i="17"/>
  <c r="O524" i="17"/>
  <c r="S524" i="17"/>
  <c r="P524" i="17"/>
  <c r="T524" i="17"/>
  <c r="Q524" i="17"/>
  <c r="U524" i="17"/>
  <c r="R524" i="17"/>
  <c r="V524" i="17"/>
  <c r="W524" i="17"/>
  <c r="O525" i="17"/>
  <c r="S525" i="17"/>
  <c r="P525" i="17"/>
  <c r="T525" i="17"/>
  <c r="Q525" i="17"/>
  <c r="U525" i="17"/>
  <c r="R525" i="17"/>
  <c r="V525" i="17"/>
  <c r="W525" i="17"/>
  <c r="O526" i="17"/>
  <c r="S526" i="17"/>
  <c r="P526" i="17"/>
  <c r="T526" i="17"/>
  <c r="Q526" i="17"/>
  <c r="U526" i="17"/>
  <c r="R526" i="17"/>
  <c r="V526" i="17"/>
  <c r="W526" i="17"/>
  <c r="O527" i="17"/>
  <c r="S527" i="17"/>
  <c r="P527" i="17"/>
  <c r="T527" i="17"/>
  <c r="Q527" i="17"/>
  <c r="U527" i="17"/>
  <c r="R527" i="17"/>
  <c r="V527" i="17"/>
  <c r="W527" i="17"/>
  <c r="O528" i="17"/>
  <c r="S528" i="17"/>
  <c r="P528" i="17"/>
  <c r="T528" i="17"/>
  <c r="Q528" i="17"/>
  <c r="U528" i="17"/>
  <c r="R528" i="17"/>
  <c r="V528" i="17"/>
  <c r="W528" i="17"/>
  <c r="O529" i="17"/>
  <c r="S529" i="17"/>
  <c r="P529" i="17"/>
  <c r="T529" i="17"/>
  <c r="Q529" i="17"/>
  <c r="U529" i="17"/>
  <c r="R529" i="17"/>
  <c r="V529" i="17"/>
  <c r="W529" i="17"/>
  <c r="O530" i="17"/>
  <c r="S530" i="17"/>
  <c r="P530" i="17"/>
  <c r="T530" i="17"/>
  <c r="Q530" i="17"/>
  <c r="U530" i="17"/>
  <c r="R530" i="17"/>
  <c r="V530" i="17"/>
  <c r="W530" i="17"/>
  <c r="O531" i="17"/>
  <c r="S531" i="17"/>
  <c r="P531" i="17"/>
  <c r="T531" i="17"/>
  <c r="Q531" i="17"/>
  <c r="U531" i="17"/>
  <c r="R531" i="17"/>
  <c r="V531" i="17"/>
  <c r="W531" i="17"/>
  <c r="O532" i="17"/>
  <c r="S532" i="17"/>
  <c r="P532" i="17"/>
  <c r="T532" i="17"/>
  <c r="Q532" i="17"/>
  <c r="U532" i="17"/>
  <c r="R532" i="17"/>
  <c r="V532" i="17"/>
  <c r="W532" i="17"/>
  <c r="O533" i="17"/>
  <c r="S533" i="17"/>
  <c r="P533" i="17"/>
  <c r="T533" i="17"/>
  <c r="Q533" i="17"/>
  <c r="U533" i="17"/>
  <c r="R533" i="17"/>
  <c r="V533" i="17"/>
  <c r="W533" i="17"/>
  <c r="O534" i="17"/>
  <c r="S534" i="17"/>
  <c r="P534" i="17"/>
  <c r="T534" i="17"/>
  <c r="Q534" i="17"/>
  <c r="U534" i="17"/>
  <c r="R534" i="17"/>
  <c r="V534" i="17"/>
  <c r="W534" i="17"/>
  <c r="O535" i="17"/>
  <c r="S535" i="17"/>
  <c r="P535" i="17"/>
  <c r="T535" i="17"/>
  <c r="Q535" i="17"/>
  <c r="U535" i="17"/>
  <c r="R535" i="17"/>
  <c r="V535" i="17"/>
  <c r="W535" i="17"/>
  <c r="O536" i="17"/>
  <c r="S536" i="17"/>
  <c r="P536" i="17"/>
  <c r="T536" i="17"/>
  <c r="Q536" i="17"/>
  <c r="U536" i="17"/>
  <c r="R536" i="17"/>
  <c r="V536" i="17"/>
  <c r="W536" i="17"/>
  <c r="O537" i="17"/>
  <c r="S537" i="17"/>
  <c r="P537" i="17"/>
  <c r="T537" i="17"/>
  <c r="Q537" i="17"/>
  <c r="U537" i="17"/>
  <c r="R537" i="17"/>
  <c r="V537" i="17"/>
  <c r="W537" i="17"/>
  <c r="O538" i="17"/>
  <c r="S538" i="17"/>
  <c r="P538" i="17"/>
  <c r="T538" i="17"/>
  <c r="Q538" i="17"/>
  <c r="U538" i="17"/>
  <c r="R538" i="17"/>
  <c r="V538" i="17"/>
  <c r="W538" i="17"/>
  <c r="O539" i="17"/>
  <c r="S539" i="17"/>
  <c r="P539" i="17"/>
  <c r="T539" i="17"/>
  <c r="Q539" i="17"/>
  <c r="U539" i="17"/>
  <c r="R539" i="17"/>
  <c r="V539" i="17"/>
  <c r="W539" i="17"/>
  <c r="O540" i="17"/>
  <c r="S540" i="17"/>
  <c r="P540" i="17"/>
  <c r="T540" i="17"/>
  <c r="Q540" i="17"/>
  <c r="U540" i="17"/>
  <c r="R540" i="17"/>
  <c r="V540" i="17"/>
  <c r="W540" i="17"/>
  <c r="O541" i="17"/>
  <c r="S541" i="17"/>
  <c r="P541" i="17"/>
  <c r="T541" i="17"/>
  <c r="Q541" i="17"/>
  <c r="U541" i="17"/>
  <c r="R541" i="17"/>
  <c r="V541" i="17"/>
  <c r="W541" i="17"/>
  <c r="O542" i="17"/>
  <c r="S542" i="17"/>
  <c r="P542" i="17"/>
  <c r="T542" i="17"/>
  <c r="Q542" i="17"/>
  <c r="U542" i="17"/>
  <c r="R542" i="17"/>
  <c r="V542" i="17"/>
  <c r="W542" i="17"/>
  <c r="O543" i="17"/>
  <c r="S543" i="17"/>
  <c r="P543" i="17"/>
  <c r="T543" i="17"/>
  <c r="Q543" i="17"/>
  <c r="U543" i="17"/>
  <c r="R543" i="17"/>
  <c r="V543" i="17"/>
  <c r="W543" i="17"/>
  <c r="O544" i="17"/>
  <c r="S544" i="17"/>
  <c r="P544" i="17"/>
  <c r="T544" i="17"/>
  <c r="Q544" i="17"/>
  <c r="U544" i="17"/>
  <c r="R544" i="17"/>
  <c r="V544" i="17"/>
  <c r="W544" i="17"/>
  <c r="O545" i="17"/>
  <c r="S545" i="17"/>
  <c r="P545" i="17"/>
  <c r="T545" i="17"/>
  <c r="Q545" i="17"/>
  <c r="U545" i="17"/>
  <c r="R545" i="17"/>
  <c r="V545" i="17"/>
  <c r="W545" i="17"/>
  <c r="O546" i="17"/>
  <c r="S546" i="17"/>
  <c r="P546" i="17"/>
  <c r="T546" i="17"/>
  <c r="Q546" i="17"/>
  <c r="U546" i="17"/>
  <c r="R546" i="17"/>
  <c r="V546" i="17"/>
  <c r="W546" i="17"/>
  <c r="O547" i="17"/>
  <c r="S547" i="17"/>
  <c r="P547" i="17"/>
  <c r="T547" i="17"/>
  <c r="Q547" i="17"/>
  <c r="U547" i="17"/>
  <c r="R547" i="17"/>
  <c r="V547" i="17"/>
  <c r="W547" i="17"/>
  <c r="O548" i="17"/>
  <c r="S548" i="17"/>
  <c r="P548" i="17"/>
  <c r="T548" i="17"/>
  <c r="Q548" i="17"/>
  <c r="U548" i="17"/>
  <c r="R548" i="17"/>
  <c r="V548" i="17"/>
  <c r="W548" i="17"/>
  <c r="O549" i="17"/>
  <c r="S549" i="17"/>
  <c r="P549" i="17"/>
  <c r="T549" i="17"/>
  <c r="Q549" i="17"/>
  <c r="U549" i="17"/>
  <c r="R549" i="17"/>
  <c r="V549" i="17"/>
  <c r="W549" i="17"/>
  <c r="O550" i="17"/>
  <c r="S550" i="17"/>
  <c r="P550" i="17"/>
  <c r="T550" i="17"/>
  <c r="Q550" i="17"/>
  <c r="U550" i="17"/>
  <c r="R550" i="17"/>
  <c r="V550" i="17"/>
  <c r="W550" i="17"/>
  <c r="O551" i="17"/>
  <c r="S551" i="17"/>
  <c r="P551" i="17"/>
  <c r="T551" i="17"/>
  <c r="Q551" i="17"/>
  <c r="U551" i="17"/>
  <c r="R551" i="17"/>
  <c r="V551" i="17"/>
  <c r="W551" i="17"/>
  <c r="O552" i="17"/>
  <c r="S552" i="17"/>
  <c r="P552" i="17"/>
  <c r="T552" i="17"/>
  <c r="Q552" i="17"/>
  <c r="U552" i="17"/>
  <c r="R552" i="17"/>
  <c r="V552" i="17"/>
  <c r="W552" i="17"/>
  <c r="O553" i="17"/>
  <c r="S553" i="17"/>
  <c r="P553" i="17"/>
  <c r="T553" i="17"/>
  <c r="Q553" i="17"/>
  <c r="U553" i="17"/>
  <c r="R553" i="17"/>
  <c r="V553" i="17"/>
  <c r="W553" i="17"/>
  <c r="O554" i="17"/>
  <c r="S554" i="17"/>
  <c r="P554" i="17"/>
  <c r="T554" i="17"/>
  <c r="Q554" i="17"/>
  <c r="U554" i="17"/>
  <c r="R554" i="17"/>
  <c r="V554" i="17"/>
  <c r="W554" i="17"/>
  <c r="O555" i="17"/>
  <c r="S555" i="17"/>
  <c r="P555" i="17"/>
  <c r="T555" i="17"/>
  <c r="Q555" i="17"/>
  <c r="U555" i="17"/>
  <c r="R555" i="17"/>
  <c r="V555" i="17"/>
  <c r="W555" i="17"/>
  <c r="O556" i="17"/>
  <c r="S556" i="17"/>
  <c r="P556" i="17"/>
  <c r="T556" i="17"/>
  <c r="Q556" i="17"/>
  <c r="U556" i="17"/>
  <c r="R556" i="17"/>
  <c r="V556" i="17"/>
  <c r="W556" i="17"/>
  <c r="O557" i="17"/>
  <c r="S557" i="17"/>
  <c r="P557" i="17"/>
  <c r="T557" i="17"/>
  <c r="Q557" i="17"/>
  <c r="U557" i="17"/>
  <c r="R557" i="17"/>
  <c r="V557" i="17"/>
  <c r="W557" i="17"/>
  <c r="O558" i="17"/>
  <c r="S558" i="17"/>
  <c r="P558" i="17"/>
  <c r="T558" i="17"/>
  <c r="Q558" i="17"/>
  <c r="U558" i="17"/>
  <c r="R558" i="17"/>
  <c r="V558" i="17"/>
  <c r="W558" i="17"/>
  <c r="O559" i="17"/>
  <c r="S559" i="17"/>
  <c r="P559" i="17"/>
  <c r="T559" i="17"/>
  <c r="Q559" i="17"/>
  <c r="U559" i="17"/>
  <c r="R559" i="17"/>
  <c r="V559" i="17"/>
  <c r="W559" i="17"/>
  <c r="O560" i="17"/>
  <c r="S560" i="17"/>
  <c r="P560" i="17"/>
  <c r="T560" i="17"/>
  <c r="Q560" i="17"/>
  <c r="U560" i="17"/>
  <c r="R560" i="17"/>
  <c r="V560" i="17"/>
  <c r="W560" i="17"/>
  <c r="O561" i="17"/>
  <c r="S561" i="17"/>
  <c r="P561" i="17"/>
  <c r="T561" i="17"/>
  <c r="Q561" i="17"/>
  <c r="U561" i="17"/>
  <c r="R561" i="17"/>
  <c r="V561" i="17"/>
  <c r="W561" i="17"/>
  <c r="O562" i="17"/>
  <c r="S562" i="17"/>
  <c r="P562" i="17"/>
  <c r="T562" i="17"/>
  <c r="Q562" i="17"/>
  <c r="U562" i="17"/>
  <c r="R562" i="17"/>
  <c r="V562" i="17"/>
  <c r="W562" i="17"/>
  <c r="O563" i="17"/>
  <c r="S563" i="17"/>
  <c r="P563" i="17"/>
  <c r="T563" i="17"/>
  <c r="Q563" i="17"/>
  <c r="U563" i="17"/>
  <c r="R563" i="17"/>
  <c r="V563" i="17"/>
  <c r="W563" i="17"/>
  <c r="O564" i="17"/>
  <c r="S564" i="17"/>
  <c r="P564" i="17"/>
  <c r="T564" i="17"/>
  <c r="Q564" i="17"/>
  <c r="U564" i="17"/>
  <c r="R564" i="17"/>
  <c r="V564" i="17"/>
  <c r="W564" i="17"/>
  <c r="O565" i="17"/>
  <c r="S565" i="17"/>
  <c r="P565" i="17"/>
  <c r="T565" i="17"/>
  <c r="Q565" i="17"/>
  <c r="U565" i="17"/>
  <c r="R565" i="17"/>
  <c r="V565" i="17"/>
  <c r="W565" i="17"/>
  <c r="O566" i="17"/>
  <c r="S566" i="17"/>
  <c r="P566" i="17"/>
  <c r="T566" i="17"/>
  <c r="Q566" i="17"/>
  <c r="U566" i="17"/>
  <c r="R566" i="17"/>
  <c r="V566" i="17"/>
  <c r="W566" i="17"/>
  <c r="O567" i="17"/>
  <c r="S567" i="17"/>
  <c r="P567" i="17"/>
  <c r="T567" i="17"/>
  <c r="Q567" i="17"/>
  <c r="U567" i="17"/>
  <c r="R567" i="17"/>
  <c r="V567" i="17"/>
  <c r="W567" i="17"/>
  <c r="O568" i="17"/>
  <c r="S568" i="17"/>
  <c r="P568" i="17"/>
  <c r="T568" i="17"/>
  <c r="Q568" i="17"/>
  <c r="U568" i="17"/>
  <c r="R568" i="17"/>
  <c r="V568" i="17"/>
  <c r="W568" i="17"/>
  <c r="O569" i="17"/>
  <c r="S569" i="17"/>
  <c r="P569" i="17"/>
  <c r="T569" i="17"/>
  <c r="Q569" i="17"/>
  <c r="U569" i="17"/>
  <c r="R569" i="17"/>
  <c r="V569" i="17"/>
  <c r="W569" i="17"/>
  <c r="O570" i="17"/>
  <c r="S570" i="17"/>
  <c r="P570" i="17"/>
  <c r="T570" i="17"/>
  <c r="Q570" i="17"/>
  <c r="U570" i="17"/>
  <c r="R570" i="17"/>
  <c r="V570" i="17"/>
  <c r="W570" i="17"/>
  <c r="O571" i="17"/>
  <c r="S571" i="17"/>
  <c r="P571" i="17"/>
  <c r="T571" i="17"/>
  <c r="Q571" i="17"/>
  <c r="U571" i="17"/>
  <c r="R571" i="17"/>
  <c r="V571" i="17"/>
  <c r="W571" i="17"/>
  <c r="O572" i="17"/>
  <c r="S572" i="17"/>
  <c r="P572" i="17"/>
  <c r="T572" i="17"/>
  <c r="Q572" i="17"/>
  <c r="U572" i="17"/>
  <c r="R572" i="17"/>
  <c r="V572" i="17"/>
  <c r="W572" i="17"/>
  <c r="O573" i="17"/>
  <c r="S573" i="17"/>
  <c r="P573" i="17"/>
  <c r="T573" i="17"/>
  <c r="Q573" i="17"/>
  <c r="U573" i="17"/>
  <c r="R573" i="17"/>
  <c r="V573" i="17"/>
  <c r="W573" i="17"/>
  <c r="O574" i="17"/>
  <c r="S574" i="17"/>
  <c r="P574" i="17"/>
  <c r="T574" i="17"/>
  <c r="Q574" i="17"/>
  <c r="U574" i="17"/>
  <c r="R574" i="17"/>
  <c r="V574" i="17"/>
  <c r="W574" i="17"/>
  <c r="O575" i="17"/>
  <c r="S575" i="17"/>
  <c r="P575" i="17"/>
  <c r="T575" i="17"/>
  <c r="Q575" i="17"/>
  <c r="U575" i="17"/>
  <c r="R575" i="17"/>
  <c r="V575" i="17"/>
  <c r="W575" i="17"/>
  <c r="O576" i="17"/>
  <c r="S576" i="17"/>
  <c r="P576" i="17"/>
  <c r="T576" i="17"/>
  <c r="Q576" i="17"/>
  <c r="U576" i="17"/>
  <c r="R576" i="17"/>
  <c r="V576" i="17"/>
  <c r="W576" i="17"/>
  <c r="O577" i="17"/>
  <c r="S577" i="17"/>
  <c r="P577" i="17"/>
  <c r="T577" i="17"/>
  <c r="Q577" i="17"/>
  <c r="U577" i="17"/>
  <c r="R577" i="17"/>
  <c r="V577" i="17"/>
  <c r="W577" i="17"/>
  <c r="O578" i="17"/>
  <c r="S578" i="17"/>
  <c r="P578" i="17"/>
  <c r="T578" i="17"/>
  <c r="Q578" i="17"/>
  <c r="U578" i="17"/>
  <c r="R578" i="17"/>
  <c r="V578" i="17"/>
  <c r="W578" i="17"/>
  <c r="O579" i="17"/>
  <c r="S579" i="17"/>
  <c r="P579" i="17"/>
  <c r="T579" i="17"/>
  <c r="Q579" i="17"/>
  <c r="U579" i="17"/>
  <c r="R579" i="17"/>
  <c r="V579" i="17"/>
  <c r="W579" i="17"/>
  <c r="O580" i="17"/>
  <c r="S580" i="17"/>
  <c r="P580" i="17"/>
  <c r="T580" i="17"/>
  <c r="Q580" i="17"/>
  <c r="U580" i="17"/>
  <c r="R580" i="17"/>
  <c r="V580" i="17"/>
  <c r="W580" i="17"/>
  <c r="O581" i="17"/>
  <c r="S581" i="17"/>
  <c r="P581" i="17"/>
  <c r="T581" i="17"/>
  <c r="Q581" i="17"/>
  <c r="U581" i="17"/>
  <c r="R581" i="17"/>
  <c r="V581" i="17"/>
  <c r="W581" i="17"/>
  <c r="O582" i="17"/>
  <c r="S582" i="17"/>
  <c r="P582" i="17"/>
  <c r="T582" i="17"/>
  <c r="Q582" i="17"/>
  <c r="U582" i="17"/>
  <c r="R582" i="17"/>
  <c r="V582" i="17"/>
  <c r="W582" i="17"/>
  <c r="O583" i="17"/>
  <c r="S583" i="17"/>
  <c r="P583" i="17"/>
  <c r="T583" i="17"/>
  <c r="Q583" i="17"/>
  <c r="U583" i="17"/>
  <c r="R583" i="17"/>
  <c r="V583" i="17"/>
  <c r="W583" i="17"/>
  <c r="O584" i="17"/>
  <c r="S584" i="17"/>
  <c r="P584" i="17"/>
  <c r="T584" i="17"/>
  <c r="Q584" i="17"/>
  <c r="U584" i="17"/>
  <c r="R584" i="17"/>
  <c r="V584" i="17"/>
  <c r="W584" i="17"/>
  <c r="O585" i="17"/>
  <c r="S585" i="17"/>
  <c r="P585" i="17"/>
  <c r="T585" i="17"/>
  <c r="Q585" i="17"/>
  <c r="U585" i="17"/>
  <c r="R585" i="17"/>
  <c r="V585" i="17"/>
  <c r="W585" i="17"/>
  <c r="O586" i="17"/>
  <c r="S586" i="17"/>
  <c r="P586" i="17"/>
  <c r="T586" i="17"/>
  <c r="Q586" i="17"/>
  <c r="U586" i="17"/>
  <c r="R586" i="17"/>
  <c r="V586" i="17"/>
  <c r="W586" i="17"/>
  <c r="O587" i="17"/>
  <c r="S587" i="17"/>
  <c r="P587" i="17"/>
  <c r="T587" i="17"/>
  <c r="Q587" i="17"/>
  <c r="U587" i="17"/>
  <c r="R587" i="17"/>
  <c r="V587" i="17"/>
  <c r="W587" i="17"/>
  <c r="O588" i="17"/>
  <c r="S588" i="17"/>
  <c r="P588" i="17"/>
  <c r="T588" i="17"/>
  <c r="Q588" i="17"/>
  <c r="U588" i="17"/>
  <c r="R588" i="17"/>
  <c r="V588" i="17"/>
  <c r="W588" i="17"/>
  <c r="O589" i="17"/>
  <c r="S589" i="17"/>
  <c r="P589" i="17"/>
  <c r="T589" i="17"/>
  <c r="Q589" i="17"/>
  <c r="U589" i="17"/>
  <c r="R589" i="17"/>
  <c r="V589" i="17"/>
  <c r="W589" i="17"/>
  <c r="O590" i="17"/>
  <c r="S590" i="17"/>
  <c r="P590" i="17"/>
  <c r="T590" i="17"/>
  <c r="Q590" i="17"/>
  <c r="U590" i="17"/>
  <c r="R590" i="17"/>
  <c r="V590" i="17"/>
  <c r="W590" i="17"/>
  <c r="O591" i="17"/>
  <c r="S591" i="17"/>
  <c r="P591" i="17"/>
  <c r="T591" i="17"/>
  <c r="Q591" i="17"/>
  <c r="U591" i="17"/>
  <c r="R591" i="17"/>
  <c r="V591" i="17"/>
  <c r="W591" i="17"/>
  <c r="O592" i="17"/>
  <c r="S592" i="17"/>
  <c r="P592" i="17"/>
  <c r="T592" i="17"/>
  <c r="Q592" i="17"/>
  <c r="U592" i="17"/>
  <c r="R592" i="17"/>
  <c r="V592" i="17"/>
  <c r="W592" i="17"/>
  <c r="O593" i="17"/>
  <c r="S593" i="17"/>
  <c r="P593" i="17"/>
  <c r="T593" i="17"/>
  <c r="Q593" i="17"/>
  <c r="U593" i="17"/>
  <c r="R593" i="17"/>
  <c r="V593" i="17"/>
  <c r="W593" i="17"/>
  <c r="O594" i="17"/>
  <c r="S594" i="17"/>
  <c r="P594" i="17"/>
  <c r="T594" i="17"/>
  <c r="Q594" i="17"/>
  <c r="U594" i="17"/>
  <c r="R594" i="17"/>
  <c r="V594" i="17"/>
  <c r="W594" i="17"/>
  <c r="O595" i="17"/>
  <c r="S595" i="17"/>
  <c r="P595" i="17"/>
  <c r="T595" i="17"/>
  <c r="Q595" i="17"/>
  <c r="U595" i="17"/>
  <c r="R595" i="17"/>
  <c r="V595" i="17"/>
  <c r="W595" i="17"/>
  <c r="O596" i="17"/>
  <c r="S596" i="17"/>
  <c r="P596" i="17"/>
  <c r="T596" i="17"/>
  <c r="Q596" i="17"/>
  <c r="U596" i="17"/>
  <c r="R596" i="17"/>
  <c r="V596" i="17"/>
  <c r="W596" i="17"/>
  <c r="O597" i="17"/>
  <c r="S597" i="17"/>
  <c r="P597" i="17"/>
  <c r="T597" i="17"/>
  <c r="Q597" i="17"/>
  <c r="U597" i="17"/>
  <c r="R597" i="17"/>
  <c r="V597" i="17"/>
  <c r="W597" i="17"/>
  <c r="O598" i="17"/>
  <c r="S598" i="17"/>
  <c r="P598" i="17"/>
  <c r="T598" i="17"/>
  <c r="Q598" i="17"/>
  <c r="U598" i="17"/>
  <c r="R598" i="17"/>
  <c r="V598" i="17"/>
  <c r="W598" i="17"/>
  <c r="O599" i="17"/>
  <c r="S599" i="17"/>
  <c r="P599" i="17"/>
  <c r="T599" i="17"/>
  <c r="Q599" i="17"/>
  <c r="U599" i="17"/>
  <c r="R599" i="17"/>
  <c r="V599" i="17"/>
  <c r="W599" i="17"/>
  <c r="O600" i="17"/>
  <c r="S600" i="17"/>
  <c r="P600" i="17"/>
  <c r="T600" i="17"/>
  <c r="Q600" i="17"/>
  <c r="U600" i="17"/>
  <c r="R600" i="17"/>
  <c r="V600" i="17"/>
  <c r="W600" i="17"/>
  <c r="O601" i="17"/>
  <c r="S601" i="17"/>
  <c r="P601" i="17"/>
  <c r="T601" i="17"/>
  <c r="Q601" i="17"/>
  <c r="U601" i="17"/>
  <c r="R601" i="17"/>
  <c r="V601" i="17"/>
  <c r="W601" i="17"/>
  <c r="O602" i="17"/>
  <c r="S602" i="17"/>
  <c r="P602" i="17"/>
  <c r="T602" i="17"/>
  <c r="Q602" i="17"/>
  <c r="U602" i="17"/>
  <c r="R602" i="17"/>
  <c r="V602" i="17"/>
  <c r="W602" i="17"/>
  <c r="O603" i="17"/>
  <c r="S603" i="17"/>
  <c r="P603" i="17"/>
  <c r="T603" i="17"/>
  <c r="Q603" i="17"/>
  <c r="U603" i="17"/>
  <c r="R603" i="17"/>
  <c r="V603" i="17"/>
  <c r="W603" i="17"/>
  <c r="O604" i="17"/>
  <c r="S604" i="17"/>
  <c r="P604" i="17"/>
  <c r="T604" i="17"/>
  <c r="Q604" i="17"/>
  <c r="U604" i="17"/>
  <c r="R604" i="17"/>
  <c r="V604" i="17"/>
  <c r="W604" i="17"/>
  <c r="O605" i="17"/>
  <c r="S605" i="17"/>
  <c r="P605" i="17"/>
  <c r="T605" i="17"/>
  <c r="Q605" i="17"/>
  <c r="U605" i="17"/>
  <c r="R605" i="17"/>
  <c r="V605" i="17"/>
  <c r="W605" i="17"/>
  <c r="O606" i="17"/>
  <c r="S606" i="17"/>
  <c r="P606" i="17"/>
  <c r="T606" i="17"/>
  <c r="Q606" i="17"/>
  <c r="U606" i="17"/>
  <c r="R606" i="17"/>
  <c r="V606" i="17"/>
  <c r="W606" i="17"/>
  <c r="O607" i="17"/>
  <c r="S607" i="17"/>
  <c r="P607" i="17"/>
  <c r="T607" i="17"/>
  <c r="Q607" i="17"/>
  <c r="U607" i="17"/>
  <c r="R607" i="17"/>
  <c r="V607" i="17"/>
  <c r="W607" i="17"/>
  <c r="O608" i="17"/>
  <c r="S608" i="17"/>
  <c r="P608" i="17"/>
  <c r="T608" i="17"/>
  <c r="Q608" i="17"/>
  <c r="U608" i="17"/>
  <c r="R608" i="17"/>
  <c r="V608" i="17"/>
  <c r="W608" i="17"/>
  <c r="O609" i="17"/>
  <c r="S609" i="17"/>
  <c r="P609" i="17"/>
  <c r="T609" i="17"/>
  <c r="Q609" i="17"/>
  <c r="U609" i="17"/>
  <c r="R609" i="17"/>
  <c r="V609" i="17"/>
  <c r="W609" i="17"/>
  <c r="O610" i="17"/>
  <c r="S610" i="17"/>
  <c r="P610" i="17"/>
  <c r="T610" i="17"/>
  <c r="Q610" i="17"/>
  <c r="U610" i="17"/>
  <c r="R610" i="17"/>
  <c r="V610" i="17"/>
  <c r="W610" i="17"/>
  <c r="O611" i="17"/>
  <c r="S611" i="17"/>
  <c r="P611" i="17"/>
  <c r="T611" i="17"/>
  <c r="Q611" i="17"/>
  <c r="U611" i="17"/>
  <c r="R611" i="17"/>
  <c r="V611" i="17"/>
  <c r="W611" i="17"/>
  <c r="O612" i="17"/>
  <c r="S612" i="17"/>
  <c r="P612" i="17"/>
  <c r="T612" i="17"/>
  <c r="Q612" i="17"/>
  <c r="U612" i="17"/>
  <c r="R612" i="17"/>
  <c r="V612" i="17"/>
  <c r="W612" i="17"/>
  <c r="O613" i="17"/>
  <c r="S613" i="17"/>
  <c r="P613" i="17"/>
  <c r="T613" i="17"/>
  <c r="Q613" i="17"/>
  <c r="U613" i="17"/>
  <c r="R613" i="17"/>
  <c r="V613" i="17"/>
  <c r="W613" i="17"/>
  <c r="O614" i="17"/>
  <c r="S614" i="17"/>
  <c r="P614" i="17"/>
  <c r="T614" i="17"/>
  <c r="Q614" i="17"/>
  <c r="U614" i="17"/>
  <c r="R614" i="17"/>
  <c r="V614" i="17"/>
  <c r="W614" i="17"/>
  <c r="O615" i="17"/>
  <c r="S615" i="17"/>
  <c r="P615" i="17"/>
  <c r="T615" i="17"/>
  <c r="Q615" i="17"/>
  <c r="U615" i="17"/>
  <c r="R615" i="17"/>
  <c r="V615" i="17"/>
  <c r="W615" i="17"/>
  <c r="O616" i="17"/>
  <c r="S616" i="17"/>
  <c r="P616" i="17"/>
  <c r="T616" i="17"/>
  <c r="Q616" i="17"/>
  <c r="U616" i="17"/>
  <c r="R616" i="17"/>
  <c r="V616" i="17"/>
  <c r="W616" i="17"/>
  <c r="O617" i="17"/>
  <c r="S617" i="17"/>
  <c r="P617" i="17"/>
  <c r="T617" i="17"/>
  <c r="Q617" i="17"/>
  <c r="U617" i="17"/>
  <c r="R617" i="17"/>
  <c r="V617" i="17"/>
  <c r="W617" i="17"/>
  <c r="O618" i="17"/>
  <c r="S618" i="17"/>
  <c r="P618" i="17"/>
  <c r="T618" i="17"/>
  <c r="Q618" i="17"/>
  <c r="U618" i="17"/>
  <c r="R618" i="17"/>
  <c r="V618" i="17"/>
  <c r="W618" i="17"/>
  <c r="O619" i="17"/>
  <c r="S619" i="17"/>
  <c r="P619" i="17"/>
  <c r="T619" i="17"/>
  <c r="Q619" i="17"/>
  <c r="U619" i="17"/>
  <c r="R619" i="17"/>
  <c r="V619" i="17"/>
  <c r="W619" i="17"/>
  <c r="O620" i="17"/>
  <c r="S620" i="17"/>
  <c r="P620" i="17"/>
  <c r="T620" i="17"/>
  <c r="Q620" i="17"/>
  <c r="U620" i="17"/>
  <c r="R620" i="17"/>
  <c r="V620" i="17"/>
  <c r="W620" i="17"/>
  <c r="O621" i="17"/>
  <c r="S621" i="17"/>
  <c r="P621" i="17"/>
  <c r="T621" i="17"/>
  <c r="Q621" i="17"/>
  <c r="U621" i="17"/>
  <c r="R621" i="17"/>
  <c r="V621" i="17"/>
  <c r="W621" i="17"/>
  <c r="O622" i="17"/>
  <c r="S622" i="17"/>
  <c r="P622" i="17"/>
  <c r="T622" i="17"/>
  <c r="Q622" i="17"/>
  <c r="U622" i="17"/>
  <c r="R622" i="17"/>
  <c r="V622" i="17"/>
  <c r="W622" i="17"/>
  <c r="O623" i="17"/>
  <c r="S623" i="17"/>
  <c r="P623" i="17"/>
  <c r="T623" i="17"/>
  <c r="Q623" i="17"/>
  <c r="U623" i="17"/>
  <c r="R623" i="17"/>
  <c r="V623" i="17"/>
  <c r="W623" i="17"/>
  <c r="O624" i="17"/>
  <c r="S624" i="17"/>
  <c r="P624" i="17"/>
  <c r="T624" i="17"/>
  <c r="Q624" i="17"/>
  <c r="U624" i="17"/>
  <c r="R624" i="17"/>
  <c r="V624" i="17"/>
  <c r="W624" i="17"/>
  <c r="O625" i="17"/>
  <c r="S625" i="17"/>
  <c r="P625" i="17"/>
  <c r="T625" i="17"/>
  <c r="Q625" i="17"/>
  <c r="U625" i="17"/>
  <c r="R625" i="17"/>
  <c r="V625" i="17"/>
  <c r="W625" i="17"/>
  <c r="O626" i="17"/>
  <c r="S626" i="17"/>
  <c r="P626" i="17"/>
  <c r="T626" i="17"/>
  <c r="Q626" i="17"/>
  <c r="U626" i="17"/>
  <c r="R626" i="17"/>
  <c r="V626" i="17"/>
  <c r="W626" i="17"/>
  <c r="O627" i="17"/>
  <c r="S627" i="17"/>
  <c r="P627" i="17"/>
  <c r="T627" i="17"/>
  <c r="Q627" i="17"/>
  <c r="U627" i="17"/>
  <c r="R627" i="17"/>
  <c r="V627" i="17"/>
  <c r="W627" i="17"/>
  <c r="O628" i="17"/>
  <c r="S628" i="17"/>
  <c r="P628" i="17"/>
  <c r="T628" i="17"/>
  <c r="Q628" i="17"/>
  <c r="U628" i="17"/>
  <c r="R628" i="17"/>
  <c r="V628" i="17"/>
  <c r="W628" i="17"/>
  <c r="O629" i="17"/>
  <c r="S629" i="17"/>
  <c r="P629" i="17"/>
  <c r="T629" i="17"/>
  <c r="Q629" i="17"/>
  <c r="U629" i="17"/>
  <c r="R629" i="17"/>
  <c r="V629" i="17"/>
  <c r="W629" i="17"/>
  <c r="O630" i="17"/>
  <c r="S630" i="17"/>
  <c r="P630" i="17"/>
  <c r="T630" i="17"/>
  <c r="Q630" i="17"/>
  <c r="U630" i="17"/>
  <c r="R630" i="17"/>
  <c r="V630" i="17"/>
  <c r="W630" i="17"/>
  <c r="O631" i="17"/>
  <c r="S631" i="17"/>
  <c r="P631" i="17"/>
  <c r="T631" i="17"/>
  <c r="Q631" i="17"/>
  <c r="U631" i="17"/>
  <c r="R631" i="17"/>
  <c r="V631" i="17"/>
  <c r="W631" i="17"/>
  <c r="O632" i="17"/>
  <c r="S632" i="17"/>
  <c r="P632" i="17"/>
  <c r="T632" i="17"/>
  <c r="Q632" i="17"/>
  <c r="U632" i="17"/>
  <c r="R632" i="17"/>
  <c r="V632" i="17"/>
  <c r="W632" i="17"/>
  <c r="O633" i="17"/>
  <c r="S633" i="17"/>
  <c r="P633" i="17"/>
  <c r="T633" i="17"/>
  <c r="Q633" i="17"/>
  <c r="U633" i="17"/>
  <c r="R633" i="17"/>
  <c r="V633" i="17"/>
  <c r="W633" i="17"/>
  <c r="O634" i="17"/>
  <c r="S634" i="17"/>
  <c r="P634" i="17"/>
  <c r="T634" i="17"/>
  <c r="Q634" i="17"/>
  <c r="U634" i="17"/>
  <c r="R634" i="17"/>
  <c r="V634" i="17"/>
  <c r="W634" i="17"/>
  <c r="O635" i="17"/>
  <c r="S635" i="17"/>
  <c r="P635" i="17"/>
  <c r="T635" i="17"/>
  <c r="Q635" i="17"/>
  <c r="U635" i="17"/>
  <c r="R635" i="17"/>
  <c r="V635" i="17"/>
  <c r="W635" i="17"/>
  <c r="O636" i="17"/>
  <c r="S636" i="17"/>
  <c r="P636" i="17"/>
  <c r="T636" i="17"/>
  <c r="Q636" i="17"/>
  <c r="U636" i="17"/>
  <c r="R636" i="17"/>
  <c r="V636" i="17"/>
  <c r="W636" i="17"/>
  <c r="O637" i="17"/>
  <c r="S637" i="17"/>
  <c r="P637" i="17"/>
  <c r="T637" i="17"/>
  <c r="Q637" i="17"/>
  <c r="U637" i="17"/>
  <c r="R637" i="17"/>
  <c r="V637" i="17"/>
  <c r="W637" i="17"/>
  <c r="O638" i="17"/>
  <c r="S638" i="17"/>
  <c r="P638" i="17"/>
  <c r="T638" i="17"/>
  <c r="Q638" i="17"/>
  <c r="U638" i="17"/>
  <c r="R638" i="17"/>
  <c r="V638" i="17"/>
  <c r="W638" i="17"/>
  <c r="O639" i="17"/>
  <c r="S639" i="17"/>
  <c r="P639" i="17"/>
  <c r="T639" i="17"/>
  <c r="Q639" i="17"/>
  <c r="U639" i="17"/>
  <c r="R639" i="17"/>
  <c r="V639" i="17"/>
  <c r="W639" i="17"/>
  <c r="O640" i="17"/>
  <c r="S640" i="17"/>
  <c r="P640" i="17"/>
  <c r="T640" i="17"/>
  <c r="Q640" i="17"/>
  <c r="U640" i="17"/>
  <c r="R640" i="17"/>
  <c r="V640" i="17"/>
  <c r="W640" i="17"/>
  <c r="O641" i="17"/>
  <c r="S641" i="17"/>
  <c r="P641" i="17"/>
  <c r="T641" i="17"/>
  <c r="Q641" i="17"/>
  <c r="U641" i="17"/>
  <c r="R641" i="17"/>
  <c r="V641" i="17"/>
  <c r="W641" i="17"/>
  <c r="O642" i="17"/>
  <c r="S642" i="17"/>
  <c r="P642" i="17"/>
  <c r="T642" i="17"/>
  <c r="Q642" i="17"/>
  <c r="U642" i="17"/>
  <c r="R642" i="17"/>
  <c r="V642" i="17"/>
  <c r="W642" i="17"/>
  <c r="O643" i="17"/>
  <c r="S643" i="17"/>
  <c r="P643" i="17"/>
  <c r="T643" i="17"/>
  <c r="Q643" i="17"/>
  <c r="U643" i="17"/>
  <c r="R643" i="17"/>
  <c r="V643" i="17"/>
  <c r="W643" i="17"/>
  <c r="O644" i="17"/>
  <c r="S644" i="17"/>
  <c r="P644" i="17"/>
  <c r="T644" i="17"/>
  <c r="Q644" i="17"/>
  <c r="U644" i="17"/>
  <c r="R644" i="17"/>
  <c r="V644" i="17"/>
  <c r="W644" i="17"/>
  <c r="O645" i="17"/>
  <c r="S645" i="17"/>
  <c r="P645" i="17"/>
  <c r="T645" i="17"/>
  <c r="Q645" i="17"/>
  <c r="U645" i="17"/>
  <c r="R645" i="17"/>
  <c r="V645" i="17"/>
  <c r="W645" i="17"/>
  <c r="O646" i="17"/>
  <c r="S646" i="17"/>
  <c r="P646" i="17"/>
  <c r="T646" i="17"/>
  <c r="Q646" i="17"/>
  <c r="U646" i="17"/>
  <c r="R646" i="17"/>
  <c r="V646" i="17"/>
  <c r="W646" i="17"/>
  <c r="O647" i="17"/>
  <c r="S647" i="17"/>
  <c r="P647" i="17"/>
  <c r="T647" i="17"/>
  <c r="Q647" i="17"/>
  <c r="U647" i="17"/>
  <c r="R647" i="17"/>
  <c r="V647" i="17"/>
  <c r="W647" i="17"/>
  <c r="O648" i="17"/>
  <c r="S648" i="17"/>
  <c r="P648" i="17"/>
  <c r="T648" i="17"/>
  <c r="Q648" i="17"/>
  <c r="U648" i="17"/>
  <c r="R648" i="17"/>
  <c r="V648" i="17"/>
  <c r="W648" i="17"/>
  <c r="O649" i="17"/>
  <c r="S649" i="17"/>
  <c r="P649" i="17"/>
  <c r="T649" i="17"/>
  <c r="Q649" i="17"/>
  <c r="U649" i="17"/>
  <c r="R649" i="17"/>
  <c r="V649" i="17"/>
  <c r="W649" i="17"/>
  <c r="O650" i="17"/>
  <c r="S650" i="17"/>
  <c r="P650" i="17"/>
  <c r="T650" i="17"/>
  <c r="Q650" i="17"/>
  <c r="U650" i="17"/>
  <c r="R650" i="17"/>
  <c r="V650" i="17"/>
  <c r="W650" i="17"/>
  <c r="O651" i="17"/>
  <c r="S651" i="17"/>
  <c r="P651" i="17"/>
  <c r="T651" i="17"/>
  <c r="Q651" i="17"/>
  <c r="U651" i="17"/>
  <c r="R651" i="17"/>
  <c r="V651" i="17"/>
  <c r="W651" i="17"/>
  <c r="O652" i="17"/>
  <c r="S652" i="17"/>
  <c r="P652" i="17"/>
  <c r="T652" i="17"/>
  <c r="Q652" i="17"/>
  <c r="U652" i="17"/>
  <c r="R652" i="17"/>
  <c r="V652" i="17"/>
  <c r="W652" i="17"/>
  <c r="O653" i="17"/>
  <c r="S653" i="17"/>
  <c r="P653" i="17"/>
  <c r="T653" i="17"/>
  <c r="Q653" i="17"/>
  <c r="U653" i="17"/>
  <c r="R653" i="17"/>
  <c r="V653" i="17"/>
  <c r="W653" i="17"/>
  <c r="O654" i="17"/>
  <c r="S654" i="17"/>
  <c r="P654" i="17"/>
  <c r="T654" i="17"/>
  <c r="Q654" i="17"/>
  <c r="U654" i="17"/>
  <c r="R654" i="17"/>
  <c r="V654" i="17"/>
  <c r="W654" i="17"/>
  <c r="O655" i="17"/>
  <c r="S655" i="17"/>
  <c r="P655" i="17"/>
  <c r="T655" i="17"/>
  <c r="Q655" i="17"/>
  <c r="U655" i="17"/>
  <c r="R655" i="17"/>
  <c r="V655" i="17"/>
  <c r="W655" i="17"/>
  <c r="O656" i="17"/>
  <c r="S656" i="17"/>
  <c r="P656" i="17"/>
  <c r="T656" i="17"/>
  <c r="Q656" i="17"/>
  <c r="U656" i="17"/>
  <c r="R656" i="17"/>
  <c r="V656" i="17"/>
  <c r="W656" i="17"/>
  <c r="O657" i="17"/>
  <c r="S657" i="17"/>
  <c r="P657" i="17"/>
  <c r="T657" i="17"/>
  <c r="Q657" i="17"/>
  <c r="U657" i="17"/>
  <c r="R657" i="17"/>
  <c r="V657" i="17"/>
  <c r="W657" i="17"/>
  <c r="O658" i="17"/>
  <c r="S658" i="17"/>
  <c r="P658" i="17"/>
  <c r="T658" i="17"/>
  <c r="Q658" i="17"/>
  <c r="U658" i="17"/>
  <c r="R658" i="17"/>
  <c r="V658" i="17"/>
  <c r="W658" i="17"/>
  <c r="O659" i="17"/>
  <c r="S659" i="17"/>
  <c r="P659" i="17"/>
  <c r="T659" i="17"/>
  <c r="Q659" i="17"/>
  <c r="U659" i="17"/>
  <c r="R659" i="17"/>
  <c r="V659" i="17"/>
  <c r="W659" i="17"/>
  <c r="O660" i="17"/>
  <c r="S660" i="17"/>
  <c r="P660" i="17"/>
  <c r="T660" i="17"/>
  <c r="Q660" i="17"/>
  <c r="U660" i="17"/>
  <c r="R660" i="17"/>
  <c r="V660" i="17"/>
  <c r="W660" i="17"/>
  <c r="O661" i="17"/>
  <c r="S661" i="17"/>
  <c r="P661" i="17"/>
  <c r="T661" i="17"/>
  <c r="Q661" i="17"/>
  <c r="U661" i="17"/>
  <c r="R661" i="17"/>
  <c r="V661" i="17"/>
  <c r="W661" i="17"/>
  <c r="O662" i="17"/>
  <c r="S662" i="17"/>
  <c r="P662" i="17"/>
  <c r="T662" i="17"/>
  <c r="Q662" i="17"/>
  <c r="U662" i="17"/>
  <c r="R662" i="17"/>
  <c r="V662" i="17"/>
  <c r="W662" i="17"/>
  <c r="O663" i="17"/>
  <c r="S663" i="17"/>
  <c r="P663" i="17"/>
  <c r="T663" i="17"/>
  <c r="Q663" i="17"/>
  <c r="U663" i="17"/>
  <c r="R663" i="17"/>
  <c r="V663" i="17"/>
  <c r="W663" i="17"/>
  <c r="O664" i="17"/>
  <c r="S664" i="17"/>
  <c r="P664" i="17"/>
  <c r="T664" i="17"/>
  <c r="Q664" i="17"/>
  <c r="U664" i="17"/>
  <c r="R664" i="17"/>
  <c r="V664" i="17"/>
  <c r="W664" i="17"/>
  <c r="O665" i="17"/>
  <c r="S665" i="17"/>
  <c r="P665" i="17"/>
  <c r="T665" i="17"/>
  <c r="Q665" i="17"/>
  <c r="U665" i="17"/>
  <c r="R665" i="17"/>
  <c r="V665" i="17"/>
  <c r="W665" i="17"/>
  <c r="O666" i="17"/>
  <c r="S666" i="17"/>
  <c r="P666" i="17"/>
  <c r="T666" i="17"/>
  <c r="Q666" i="17"/>
  <c r="U666" i="17"/>
  <c r="R666" i="17"/>
  <c r="V666" i="17"/>
  <c r="W666" i="17"/>
  <c r="O667" i="17"/>
  <c r="S667" i="17"/>
  <c r="P667" i="17"/>
  <c r="T667" i="17"/>
  <c r="Q667" i="17"/>
  <c r="U667" i="17"/>
  <c r="R667" i="17"/>
  <c r="V667" i="17"/>
  <c r="W667" i="17"/>
  <c r="O668" i="17"/>
  <c r="S668" i="17"/>
  <c r="P668" i="17"/>
  <c r="T668" i="17"/>
  <c r="Q668" i="17"/>
  <c r="U668" i="17"/>
  <c r="R668" i="17"/>
  <c r="V668" i="17"/>
  <c r="W668" i="17"/>
  <c r="O669" i="17"/>
  <c r="S669" i="17"/>
  <c r="P669" i="17"/>
  <c r="T669" i="17"/>
  <c r="Q669" i="17"/>
  <c r="U669" i="17"/>
  <c r="R669" i="17"/>
  <c r="V669" i="17"/>
  <c r="W669" i="17"/>
  <c r="O670" i="17"/>
  <c r="S670" i="17"/>
  <c r="P670" i="17"/>
  <c r="T670" i="17"/>
  <c r="Q670" i="17"/>
  <c r="U670" i="17"/>
  <c r="R670" i="17"/>
  <c r="V670" i="17"/>
  <c r="W670" i="17"/>
  <c r="O671" i="17"/>
  <c r="S671" i="17"/>
  <c r="P671" i="17"/>
  <c r="T671" i="17"/>
  <c r="Q671" i="17"/>
  <c r="U671" i="17"/>
  <c r="R671" i="17"/>
  <c r="V671" i="17"/>
  <c r="W671" i="17"/>
  <c r="O672" i="17"/>
  <c r="S672" i="17"/>
  <c r="P672" i="17"/>
  <c r="T672" i="17"/>
  <c r="Q672" i="17"/>
  <c r="U672" i="17"/>
  <c r="R672" i="17"/>
  <c r="V672" i="17"/>
  <c r="W672" i="17"/>
  <c r="O673" i="17"/>
  <c r="S673" i="17"/>
  <c r="P673" i="17"/>
  <c r="T673" i="17"/>
  <c r="Q673" i="17"/>
  <c r="U673" i="17"/>
  <c r="R673" i="17"/>
  <c r="V673" i="17"/>
  <c r="W673" i="17"/>
  <c r="O674" i="17"/>
  <c r="S674" i="17"/>
  <c r="P674" i="17"/>
  <c r="T674" i="17"/>
  <c r="Q674" i="17"/>
  <c r="U674" i="17"/>
  <c r="R674" i="17"/>
  <c r="V674" i="17"/>
  <c r="W674" i="17"/>
  <c r="O675" i="17"/>
  <c r="S675" i="17"/>
  <c r="P675" i="17"/>
  <c r="T675" i="17"/>
  <c r="Q675" i="17"/>
  <c r="U675" i="17"/>
  <c r="R675" i="17"/>
  <c r="V675" i="17"/>
  <c r="W675" i="17"/>
  <c r="O676" i="17"/>
  <c r="S676" i="17"/>
  <c r="P676" i="17"/>
  <c r="T676" i="17"/>
  <c r="Q676" i="17"/>
  <c r="U676" i="17"/>
  <c r="R676" i="17"/>
  <c r="V676" i="17"/>
  <c r="W676" i="17"/>
  <c r="O677" i="17"/>
  <c r="S677" i="17"/>
  <c r="P677" i="17"/>
  <c r="T677" i="17"/>
  <c r="Q677" i="17"/>
  <c r="U677" i="17"/>
  <c r="R677" i="17"/>
  <c r="V677" i="17"/>
  <c r="W677" i="17"/>
  <c r="O678" i="17"/>
  <c r="S678" i="17"/>
  <c r="P678" i="17"/>
  <c r="T678" i="17"/>
  <c r="Q678" i="17"/>
  <c r="U678" i="17"/>
  <c r="R678" i="17"/>
  <c r="V678" i="17"/>
  <c r="W678" i="17"/>
  <c r="O679" i="17"/>
  <c r="S679" i="17"/>
  <c r="P679" i="17"/>
  <c r="T679" i="17"/>
  <c r="Q679" i="17"/>
  <c r="U679" i="17"/>
  <c r="R679" i="17"/>
  <c r="V679" i="17"/>
  <c r="W679" i="17"/>
  <c r="O680" i="17"/>
  <c r="S680" i="17"/>
  <c r="P680" i="17"/>
  <c r="T680" i="17"/>
  <c r="Q680" i="17"/>
  <c r="U680" i="17"/>
  <c r="R680" i="17"/>
  <c r="V680" i="17"/>
  <c r="W680" i="17"/>
  <c r="O681" i="17"/>
  <c r="S681" i="17"/>
  <c r="P681" i="17"/>
  <c r="T681" i="17"/>
  <c r="Q681" i="17"/>
  <c r="U681" i="17"/>
  <c r="R681" i="17"/>
  <c r="V681" i="17"/>
  <c r="W681" i="17"/>
  <c r="O682" i="17"/>
  <c r="S682" i="17"/>
  <c r="P682" i="17"/>
  <c r="T682" i="17"/>
  <c r="Q682" i="17"/>
  <c r="U682" i="17"/>
  <c r="R682" i="17"/>
  <c r="V682" i="17"/>
  <c r="W682" i="17"/>
  <c r="O683" i="17"/>
  <c r="S683" i="17"/>
  <c r="P683" i="17"/>
  <c r="T683" i="17"/>
  <c r="Q683" i="17"/>
  <c r="U683" i="17"/>
  <c r="R683" i="17"/>
  <c r="V683" i="17"/>
  <c r="W683" i="17"/>
  <c r="O684" i="17"/>
  <c r="S684" i="17"/>
  <c r="P684" i="17"/>
  <c r="T684" i="17"/>
  <c r="Q684" i="17"/>
  <c r="U684" i="17"/>
  <c r="R684" i="17"/>
  <c r="V684" i="17"/>
  <c r="W684" i="17"/>
  <c r="O685" i="17"/>
  <c r="S685" i="17"/>
  <c r="P685" i="17"/>
  <c r="T685" i="17"/>
  <c r="Q685" i="17"/>
  <c r="U685" i="17"/>
  <c r="R685" i="17"/>
  <c r="V685" i="17"/>
  <c r="W685" i="17"/>
  <c r="O686" i="17"/>
  <c r="S686" i="17"/>
  <c r="P686" i="17"/>
  <c r="T686" i="17"/>
  <c r="Q686" i="17"/>
  <c r="U686" i="17"/>
  <c r="R686" i="17"/>
  <c r="V686" i="17"/>
  <c r="W686" i="17"/>
  <c r="O687" i="17"/>
  <c r="S687" i="17"/>
  <c r="P687" i="17"/>
  <c r="T687" i="17"/>
  <c r="Q687" i="17"/>
  <c r="U687" i="17"/>
  <c r="R687" i="17"/>
  <c r="V687" i="17"/>
  <c r="W687" i="17"/>
  <c r="O688" i="17"/>
  <c r="S688" i="17"/>
  <c r="P688" i="17"/>
  <c r="T688" i="17"/>
  <c r="Q688" i="17"/>
  <c r="U688" i="17"/>
  <c r="R688" i="17"/>
  <c r="V688" i="17"/>
  <c r="W688" i="17"/>
  <c r="O689" i="17"/>
  <c r="S689" i="17"/>
  <c r="P689" i="17"/>
  <c r="T689" i="17"/>
  <c r="Q689" i="17"/>
  <c r="U689" i="17"/>
  <c r="R689" i="17"/>
  <c r="V689" i="17"/>
  <c r="W689" i="17"/>
  <c r="O690" i="17"/>
  <c r="S690" i="17"/>
  <c r="P690" i="17"/>
  <c r="T690" i="17"/>
  <c r="Q690" i="17"/>
  <c r="U690" i="17"/>
  <c r="R690" i="17"/>
  <c r="V690" i="17"/>
  <c r="W690" i="17"/>
  <c r="O691" i="17"/>
  <c r="S691" i="17"/>
  <c r="P691" i="17"/>
  <c r="T691" i="17"/>
  <c r="Q691" i="17"/>
  <c r="U691" i="17"/>
  <c r="R691" i="17"/>
  <c r="V691" i="17"/>
  <c r="W691" i="17"/>
  <c r="O692" i="17"/>
  <c r="S692" i="17"/>
  <c r="P692" i="17"/>
  <c r="T692" i="17"/>
  <c r="Q692" i="17"/>
  <c r="U692" i="17"/>
  <c r="R692" i="17"/>
  <c r="V692" i="17"/>
  <c r="W692" i="17"/>
  <c r="O693" i="17"/>
  <c r="S693" i="17"/>
  <c r="P693" i="17"/>
  <c r="T693" i="17"/>
  <c r="Q693" i="17"/>
  <c r="U693" i="17"/>
  <c r="R693" i="17"/>
  <c r="V693" i="17"/>
  <c r="W693" i="17"/>
  <c r="O694" i="17"/>
  <c r="S694" i="17"/>
  <c r="P694" i="17"/>
  <c r="T694" i="17"/>
  <c r="Q694" i="17"/>
  <c r="U694" i="17"/>
  <c r="R694" i="17"/>
  <c r="V694" i="17"/>
  <c r="W694" i="17"/>
  <c r="O695" i="17"/>
  <c r="S695" i="17"/>
  <c r="P695" i="17"/>
  <c r="T695" i="17"/>
  <c r="Q695" i="17"/>
  <c r="U695" i="17"/>
  <c r="R695" i="17"/>
  <c r="V695" i="17"/>
  <c r="W695" i="17"/>
  <c r="O696" i="17"/>
  <c r="S696" i="17"/>
  <c r="P696" i="17"/>
  <c r="T696" i="17"/>
  <c r="Q696" i="17"/>
  <c r="U696" i="17"/>
  <c r="R696" i="17"/>
  <c r="V696" i="17"/>
  <c r="W696" i="17"/>
  <c r="O697" i="17"/>
  <c r="S697" i="17"/>
  <c r="P697" i="17"/>
  <c r="T697" i="17"/>
  <c r="Q697" i="17"/>
  <c r="U697" i="17"/>
  <c r="R697" i="17"/>
  <c r="V697" i="17"/>
  <c r="W697" i="17"/>
  <c r="O698" i="17"/>
  <c r="S698" i="17"/>
  <c r="P698" i="17"/>
  <c r="T698" i="17"/>
  <c r="Q698" i="17"/>
  <c r="U698" i="17"/>
  <c r="R698" i="17"/>
  <c r="V698" i="17"/>
  <c r="W698" i="17"/>
  <c r="O699" i="17"/>
  <c r="S699" i="17"/>
  <c r="P699" i="17"/>
  <c r="T699" i="17"/>
  <c r="Q699" i="17"/>
  <c r="U699" i="17"/>
  <c r="R699" i="17"/>
  <c r="V699" i="17"/>
  <c r="W699" i="17"/>
  <c r="O700" i="17"/>
  <c r="S700" i="17"/>
  <c r="P700" i="17"/>
  <c r="T700" i="17"/>
  <c r="Q700" i="17"/>
  <c r="U700" i="17"/>
  <c r="R700" i="17"/>
  <c r="V700" i="17"/>
  <c r="W700" i="17"/>
  <c r="O701" i="17"/>
  <c r="S701" i="17"/>
  <c r="P701" i="17"/>
  <c r="T701" i="17"/>
  <c r="Q701" i="17"/>
  <c r="U701" i="17"/>
  <c r="R701" i="17"/>
  <c r="V701" i="17"/>
  <c r="W701" i="17"/>
  <c r="O702" i="17"/>
  <c r="S702" i="17"/>
  <c r="P702" i="17"/>
  <c r="T702" i="17"/>
  <c r="Q702" i="17"/>
  <c r="U702" i="17"/>
  <c r="R702" i="17"/>
  <c r="V702" i="17"/>
  <c r="W702" i="17"/>
  <c r="O703" i="17"/>
  <c r="S703" i="17"/>
  <c r="P703" i="17"/>
  <c r="T703" i="17"/>
  <c r="Q703" i="17"/>
  <c r="U703" i="17"/>
  <c r="R703" i="17"/>
  <c r="V703" i="17"/>
  <c r="W703" i="17"/>
  <c r="O704" i="17"/>
  <c r="S704" i="17"/>
  <c r="P704" i="17"/>
  <c r="T704" i="17"/>
  <c r="Q704" i="17"/>
  <c r="U704" i="17"/>
  <c r="R704" i="17"/>
  <c r="V704" i="17"/>
  <c r="W704" i="17"/>
  <c r="O705" i="17"/>
  <c r="S705" i="17"/>
  <c r="P705" i="17"/>
  <c r="T705" i="17"/>
  <c r="Q705" i="17"/>
  <c r="U705" i="17"/>
  <c r="R705" i="17"/>
  <c r="V705" i="17"/>
  <c r="W705" i="17"/>
  <c r="O706" i="17"/>
  <c r="S706" i="17"/>
  <c r="P706" i="17"/>
  <c r="T706" i="17"/>
  <c r="Q706" i="17"/>
  <c r="U706" i="17"/>
  <c r="R706" i="17"/>
  <c r="V706" i="17"/>
  <c r="W706" i="17"/>
  <c r="O707" i="17"/>
  <c r="S707" i="17"/>
  <c r="P707" i="17"/>
  <c r="T707" i="17"/>
  <c r="Q707" i="17"/>
  <c r="U707" i="17"/>
  <c r="R707" i="17"/>
  <c r="V707" i="17"/>
  <c r="W707" i="17"/>
  <c r="O708" i="17"/>
  <c r="S708" i="17"/>
  <c r="P708" i="17"/>
  <c r="T708" i="17"/>
  <c r="Q708" i="17"/>
  <c r="U708" i="17"/>
  <c r="R708" i="17"/>
  <c r="V708" i="17"/>
  <c r="W708" i="17"/>
  <c r="O709" i="17"/>
  <c r="S709" i="17"/>
  <c r="P709" i="17"/>
  <c r="T709" i="17"/>
  <c r="Q709" i="17"/>
  <c r="U709" i="17"/>
  <c r="R709" i="17"/>
  <c r="V709" i="17"/>
  <c r="W709" i="17"/>
  <c r="O710" i="17"/>
  <c r="S710" i="17"/>
  <c r="P710" i="17"/>
  <c r="T710" i="17"/>
  <c r="Q710" i="17"/>
  <c r="U710" i="17"/>
  <c r="R710" i="17"/>
  <c r="V710" i="17"/>
  <c r="W710" i="17"/>
  <c r="O711" i="17"/>
  <c r="S711" i="17"/>
  <c r="P711" i="17"/>
  <c r="T711" i="17"/>
  <c r="Q711" i="17"/>
  <c r="U711" i="17"/>
  <c r="R711" i="17"/>
  <c r="V711" i="17"/>
  <c r="W711" i="17"/>
  <c r="O712" i="17"/>
  <c r="S712" i="17"/>
  <c r="P712" i="17"/>
  <c r="T712" i="17"/>
  <c r="Q712" i="17"/>
  <c r="U712" i="17"/>
  <c r="R712" i="17"/>
  <c r="V712" i="17"/>
  <c r="W712" i="17"/>
  <c r="O713" i="17"/>
  <c r="S713" i="17"/>
  <c r="P713" i="17"/>
  <c r="T713" i="17"/>
  <c r="Q713" i="17"/>
  <c r="U713" i="17"/>
  <c r="R713" i="17"/>
  <c r="V713" i="17"/>
  <c r="W713" i="17"/>
  <c r="O714" i="17"/>
  <c r="S714" i="17"/>
  <c r="P714" i="17"/>
  <c r="T714" i="17"/>
  <c r="Q714" i="17"/>
  <c r="U714" i="17"/>
  <c r="R714" i="17"/>
  <c r="V714" i="17"/>
  <c r="W714" i="17"/>
  <c r="O715" i="17"/>
  <c r="S715" i="17"/>
  <c r="P715" i="17"/>
  <c r="T715" i="17"/>
  <c r="Q715" i="17"/>
  <c r="U715" i="17"/>
  <c r="R715" i="17"/>
  <c r="V715" i="17"/>
  <c r="W715" i="17"/>
  <c r="O716" i="17"/>
  <c r="S716" i="17"/>
  <c r="P716" i="17"/>
  <c r="T716" i="17"/>
  <c r="Q716" i="17"/>
  <c r="U716" i="17"/>
  <c r="R716" i="17"/>
  <c r="V716" i="17"/>
  <c r="W716" i="17"/>
  <c r="O717" i="17"/>
  <c r="S717" i="17"/>
  <c r="P717" i="17"/>
  <c r="T717" i="17"/>
  <c r="Q717" i="17"/>
  <c r="U717" i="17"/>
  <c r="R717" i="17"/>
  <c r="V717" i="17"/>
  <c r="W717" i="17"/>
  <c r="O718" i="17"/>
  <c r="S718" i="17"/>
  <c r="P718" i="17"/>
  <c r="T718" i="17"/>
  <c r="Q718" i="17"/>
  <c r="U718" i="17"/>
  <c r="R718" i="17"/>
  <c r="V718" i="17"/>
  <c r="W718" i="17"/>
  <c r="O719" i="17"/>
  <c r="S719" i="17"/>
  <c r="P719" i="17"/>
  <c r="T719" i="17"/>
  <c r="Q719" i="17"/>
  <c r="U719" i="17"/>
  <c r="R719" i="17"/>
  <c r="V719" i="17"/>
  <c r="W719" i="17"/>
  <c r="O720" i="17"/>
  <c r="S720" i="17"/>
  <c r="P720" i="17"/>
  <c r="T720" i="17"/>
  <c r="Q720" i="17"/>
  <c r="U720" i="17"/>
  <c r="R720" i="17"/>
  <c r="V720" i="17"/>
  <c r="W720" i="17"/>
  <c r="O721" i="17"/>
  <c r="S721" i="17"/>
  <c r="P721" i="17"/>
  <c r="T721" i="17"/>
  <c r="Q721" i="17"/>
  <c r="U721" i="17"/>
  <c r="R721" i="17"/>
  <c r="V721" i="17"/>
  <c r="W721" i="17"/>
  <c r="O722" i="17"/>
  <c r="S722" i="17"/>
  <c r="P722" i="17"/>
  <c r="T722" i="17"/>
  <c r="Q722" i="17"/>
  <c r="U722" i="17"/>
  <c r="R722" i="17"/>
  <c r="V722" i="17"/>
  <c r="W722" i="17"/>
  <c r="O723" i="17"/>
  <c r="S723" i="17"/>
  <c r="P723" i="17"/>
  <c r="T723" i="17"/>
  <c r="Q723" i="17"/>
  <c r="U723" i="17"/>
  <c r="R723" i="17"/>
  <c r="V723" i="17"/>
  <c r="W723" i="17"/>
  <c r="O724" i="17"/>
  <c r="S724" i="17"/>
  <c r="P724" i="17"/>
  <c r="T724" i="17"/>
  <c r="Q724" i="17"/>
  <c r="U724" i="17"/>
  <c r="R724" i="17"/>
  <c r="V724" i="17"/>
  <c r="W724" i="17"/>
  <c r="O725" i="17"/>
  <c r="S725" i="17"/>
  <c r="P725" i="17"/>
  <c r="T725" i="17"/>
  <c r="Q725" i="17"/>
  <c r="U725" i="17"/>
  <c r="R725" i="17"/>
  <c r="V725" i="17"/>
  <c r="W725" i="17"/>
  <c r="O726" i="17"/>
  <c r="S726" i="17"/>
  <c r="P726" i="17"/>
  <c r="T726" i="17"/>
  <c r="Q726" i="17"/>
  <c r="U726" i="17"/>
  <c r="R726" i="17"/>
  <c r="V726" i="17"/>
  <c r="W726" i="17"/>
  <c r="O727" i="17"/>
  <c r="S727" i="17"/>
  <c r="P727" i="17"/>
  <c r="T727" i="17"/>
  <c r="Q727" i="17"/>
  <c r="U727" i="17"/>
  <c r="R727" i="17"/>
  <c r="V727" i="17"/>
  <c r="W727" i="17"/>
  <c r="O728" i="17"/>
  <c r="S728" i="17"/>
  <c r="P728" i="17"/>
  <c r="T728" i="17"/>
  <c r="Q728" i="17"/>
  <c r="U728" i="17"/>
  <c r="R728" i="17"/>
  <c r="V728" i="17"/>
  <c r="W728" i="17"/>
  <c r="O729" i="17"/>
  <c r="S729" i="17"/>
  <c r="P729" i="17"/>
  <c r="T729" i="17"/>
  <c r="Q729" i="17"/>
  <c r="U729" i="17"/>
  <c r="R729" i="17"/>
  <c r="V729" i="17"/>
  <c r="W729" i="17"/>
  <c r="O730" i="17"/>
  <c r="S730" i="17"/>
  <c r="P730" i="17"/>
  <c r="T730" i="17"/>
  <c r="Q730" i="17"/>
  <c r="U730" i="17"/>
  <c r="R730" i="17"/>
  <c r="V730" i="17"/>
  <c r="W730" i="17"/>
  <c r="O731" i="17"/>
  <c r="S731" i="17"/>
  <c r="P731" i="17"/>
  <c r="T731" i="17"/>
  <c r="Q731" i="17"/>
  <c r="U731" i="17"/>
  <c r="R731" i="17"/>
  <c r="V731" i="17"/>
  <c r="W731" i="17"/>
  <c r="O732" i="17"/>
  <c r="S732" i="17"/>
  <c r="P732" i="17"/>
  <c r="T732" i="17"/>
  <c r="Q732" i="17"/>
  <c r="U732" i="17"/>
  <c r="R732" i="17"/>
  <c r="V732" i="17"/>
  <c r="W732" i="17"/>
  <c r="O733" i="17"/>
  <c r="S733" i="17"/>
  <c r="P733" i="17"/>
  <c r="T733" i="17"/>
  <c r="Q733" i="17"/>
  <c r="U733" i="17"/>
  <c r="R733" i="17"/>
  <c r="V733" i="17"/>
  <c r="W733" i="17"/>
  <c r="O734" i="17"/>
  <c r="S734" i="17"/>
  <c r="P734" i="17"/>
  <c r="T734" i="17"/>
  <c r="Q734" i="17"/>
  <c r="U734" i="17"/>
  <c r="R734" i="17"/>
  <c r="V734" i="17"/>
  <c r="W734" i="17"/>
  <c r="O735" i="17"/>
  <c r="S735" i="17"/>
  <c r="P735" i="17"/>
  <c r="T735" i="17"/>
  <c r="Q735" i="17"/>
  <c r="U735" i="17"/>
  <c r="R735" i="17"/>
  <c r="V735" i="17"/>
  <c r="W735" i="17"/>
  <c r="O736" i="17"/>
  <c r="S736" i="17"/>
  <c r="P736" i="17"/>
  <c r="T736" i="17"/>
  <c r="Q736" i="17"/>
  <c r="U736" i="17"/>
  <c r="R736" i="17"/>
  <c r="V736" i="17"/>
  <c r="W736" i="17"/>
  <c r="O737" i="17"/>
  <c r="S737" i="17"/>
  <c r="P737" i="17"/>
  <c r="T737" i="17"/>
  <c r="Q737" i="17"/>
  <c r="U737" i="17"/>
  <c r="R737" i="17"/>
  <c r="V737" i="17"/>
  <c r="W737" i="17"/>
  <c r="O738" i="17"/>
  <c r="S738" i="17"/>
  <c r="P738" i="17"/>
  <c r="T738" i="17"/>
  <c r="Q738" i="17"/>
  <c r="U738" i="17"/>
  <c r="R738" i="17"/>
  <c r="V738" i="17"/>
  <c r="W738" i="17"/>
  <c r="O739" i="17"/>
  <c r="S739" i="17"/>
  <c r="P739" i="17"/>
  <c r="T739" i="17"/>
  <c r="Q739" i="17"/>
  <c r="U739" i="17"/>
  <c r="R739" i="17"/>
  <c r="V739" i="17"/>
  <c r="W739" i="17"/>
  <c r="O740" i="17"/>
  <c r="S740" i="17"/>
  <c r="P740" i="17"/>
  <c r="T740" i="17"/>
  <c r="Q740" i="17"/>
  <c r="U740" i="17"/>
  <c r="R740" i="17"/>
  <c r="V740" i="17"/>
  <c r="W740" i="17"/>
  <c r="O741" i="17"/>
  <c r="S741" i="17"/>
  <c r="P741" i="17"/>
  <c r="T741" i="17"/>
  <c r="Q741" i="17"/>
  <c r="U741" i="17"/>
  <c r="R741" i="17"/>
  <c r="V741" i="17"/>
  <c r="W741" i="17"/>
  <c r="O742" i="17"/>
  <c r="S742" i="17"/>
  <c r="P742" i="17"/>
  <c r="T742" i="17"/>
  <c r="Q742" i="17"/>
  <c r="U742" i="17"/>
  <c r="R742" i="17"/>
  <c r="V742" i="17"/>
  <c r="W742" i="17"/>
  <c r="O743" i="17"/>
  <c r="S743" i="17"/>
  <c r="P743" i="17"/>
  <c r="T743" i="17"/>
  <c r="Q743" i="17"/>
  <c r="U743" i="17"/>
  <c r="R743" i="17"/>
  <c r="V743" i="17"/>
  <c r="W743" i="17"/>
  <c r="O744" i="17"/>
  <c r="S744" i="17"/>
  <c r="P744" i="17"/>
  <c r="T744" i="17"/>
  <c r="Q744" i="17"/>
  <c r="U744" i="17"/>
  <c r="R744" i="17"/>
  <c r="V744" i="17"/>
  <c r="W744" i="17"/>
  <c r="O745" i="17"/>
  <c r="S745" i="17"/>
  <c r="P745" i="17"/>
  <c r="T745" i="17"/>
  <c r="Q745" i="17"/>
  <c r="U745" i="17"/>
  <c r="R745" i="17"/>
  <c r="V745" i="17"/>
  <c r="W745" i="17"/>
  <c r="O746" i="17"/>
  <c r="S746" i="17"/>
  <c r="P746" i="17"/>
  <c r="T746" i="17"/>
  <c r="Q746" i="17"/>
  <c r="U746" i="17"/>
  <c r="R746" i="17"/>
  <c r="V746" i="17"/>
  <c r="W746" i="17"/>
  <c r="O747" i="17"/>
  <c r="S747" i="17"/>
  <c r="P747" i="17"/>
  <c r="T747" i="17"/>
  <c r="Q747" i="17"/>
  <c r="U747" i="17"/>
  <c r="R747" i="17"/>
  <c r="V747" i="17"/>
  <c r="W747" i="17"/>
  <c r="O748" i="17"/>
  <c r="S748" i="17"/>
  <c r="P748" i="17"/>
  <c r="T748" i="17"/>
  <c r="Q748" i="17"/>
  <c r="U748" i="17"/>
  <c r="R748" i="17"/>
  <c r="V748" i="17"/>
  <c r="W748" i="17"/>
  <c r="O749" i="17"/>
  <c r="S749" i="17"/>
  <c r="P749" i="17"/>
  <c r="T749" i="17"/>
  <c r="Q749" i="17"/>
  <c r="U749" i="17"/>
  <c r="R749" i="17"/>
  <c r="V749" i="17"/>
  <c r="W749" i="17"/>
  <c r="O750" i="17"/>
  <c r="S750" i="17"/>
  <c r="P750" i="17"/>
  <c r="T750" i="17"/>
  <c r="Q750" i="17"/>
  <c r="U750" i="17"/>
  <c r="R750" i="17"/>
  <c r="V750" i="17"/>
  <c r="W750" i="17"/>
  <c r="O751" i="17"/>
  <c r="S751" i="17"/>
  <c r="P751" i="17"/>
  <c r="T751" i="17"/>
  <c r="Q751" i="17"/>
  <c r="U751" i="17"/>
  <c r="R751" i="17"/>
  <c r="V751" i="17"/>
  <c r="W751" i="17"/>
  <c r="O752" i="17"/>
  <c r="S752" i="17"/>
  <c r="P752" i="17"/>
  <c r="T752" i="17"/>
  <c r="Q752" i="17"/>
  <c r="U752" i="17"/>
  <c r="R752" i="17"/>
  <c r="V752" i="17"/>
  <c r="W752" i="17"/>
  <c r="O753" i="17"/>
  <c r="S753" i="17"/>
  <c r="P753" i="17"/>
  <c r="T753" i="17"/>
  <c r="Q753" i="17"/>
  <c r="U753" i="17"/>
  <c r="R753" i="17"/>
  <c r="V753" i="17"/>
  <c r="W753" i="17"/>
  <c r="O754" i="17"/>
  <c r="S754" i="17"/>
  <c r="P754" i="17"/>
  <c r="T754" i="17"/>
  <c r="Q754" i="17"/>
  <c r="U754" i="17"/>
  <c r="R754" i="17"/>
  <c r="V754" i="17"/>
  <c r="W754" i="17"/>
  <c r="O755" i="17"/>
  <c r="S755" i="17"/>
  <c r="P755" i="17"/>
  <c r="T755" i="17"/>
  <c r="Q755" i="17"/>
  <c r="U755" i="17"/>
  <c r="R755" i="17"/>
  <c r="V755" i="17"/>
  <c r="W755" i="17"/>
  <c r="O756" i="17"/>
  <c r="S756" i="17"/>
  <c r="P756" i="17"/>
  <c r="T756" i="17"/>
  <c r="Q756" i="17"/>
  <c r="U756" i="17"/>
  <c r="R756" i="17"/>
  <c r="V756" i="17"/>
  <c r="W756" i="17"/>
  <c r="O757" i="17"/>
  <c r="S757" i="17"/>
  <c r="P757" i="17"/>
  <c r="T757" i="17"/>
  <c r="Q757" i="17"/>
  <c r="U757" i="17"/>
  <c r="R757" i="17"/>
  <c r="V757" i="17"/>
  <c r="W757" i="17"/>
  <c r="O758" i="17"/>
  <c r="S758" i="17"/>
  <c r="P758" i="17"/>
  <c r="T758" i="17"/>
  <c r="Q758" i="17"/>
  <c r="U758" i="17"/>
  <c r="R758" i="17"/>
  <c r="V758" i="17"/>
  <c r="W758" i="17"/>
  <c r="O759" i="17"/>
  <c r="S759" i="17"/>
  <c r="P759" i="17"/>
  <c r="T759" i="17"/>
  <c r="Q759" i="17"/>
  <c r="U759" i="17"/>
  <c r="R759" i="17"/>
  <c r="V759" i="17"/>
  <c r="W759" i="17"/>
  <c r="O760" i="17"/>
  <c r="S760" i="17"/>
  <c r="P760" i="17"/>
  <c r="T760" i="17"/>
  <c r="Q760" i="17"/>
  <c r="U760" i="17"/>
  <c r="R760" i="17"/>
  <c r="V760" i="17"/>
  <c r="W760" i="17"/>
  <c r="O761" i="17"/>
  <c r="S761" i="17"/>
  <c r="P761" i="17"/>
  <c r="T761" i="17"/>
  <c r="Q761" i="17"/>
  <c r="U761" i="17"/>
  <c r="R761" i="17"/>
  <c r="V761" i="17"/>
  <c r="W761" i="17"/>
  <c r="O762" i="17"/>
  <c r="S762" i="17"/>
  <c r="P762" i="17"/>
  <c r="T762" i="17"/>
  <c r="Q762" i="17"/>
  <c r="U762" i="17"/>
  <c r="R762" i="17"/>
  <c r="V762" i="17"/>
  <c r="W762" i="17"/>
  <c r="O763" i="17"/>
  <c r="S763" i="17"/>
  <c r="P763" i="17"/>
  <c r="T763" i="17"/>
  <c r="Q763" i="17"/>
  <c r="U763" i="17"/>
  <c r="R763" i="17"/>
  <c r="V763" i="17"/>
  <c r="W763" i="17"/>
  <c r="O764" i="17"/>
  <c r="S764" i="17"/>
  <c r="P764" i="17"/>
  <c r="T764" i="17"/>
  <c r="Q764" i="17"/>
  <c r="U764" i="17"/>
  <c r="R764" i="17"/>
  <c r="V764" i="17"/>
  <c r="W764" i="17"/>
  <c r="O765" i="17"/>
  <c r="S765" i="17"/>
  <c r="P765" i="17"/>
  <c r="T765" i="17"/>
  <c r="Q765" i="17"/>
  <c r="U765" i="17"/>
  <c r="R765" i="17"/>
  <c r="V765" i="17"/>
  <c r="W765" i="17"/>
  <c r="O766" i="17"/>
  <c r="S766" i="17"/>
  <c r="P766" i="17"/>
  <c r="T766" i="17"/>
  <c r="Q766" i="17"/>
  <c r="U766" i="17"/>
  <c r="R766" i="17"/>
  <c r="V766" i="17"/>
  <c r="W766" i="17"/>
  <c r="O767" i="17"/>
  <c r="S767" i="17"/>
  <c r="P767" i="17"/>
  <c r="T767" i="17"/>
  <c r="Q767" i="17"/>
  <c r="U767" i="17"/>
  <c r="R767" i="17"/>
  <c r="V767" i="17"/>
  <c r="W767" i="17"/>
  <c r="O768" i="17"/>
  <c r="S768" i="17"/>
  <c r="P768" i="17"/>
  <c r="T768" i="17"/>
  <c r="Q768" i="17"/>
  <c r="U768" i="17"/>
  <c r="R768" i="17"/>
  <c r="V768" i="17"/>
  <c r="W768" i="17"/>
  <c r="O769" i="17"/>
  <c r="S769" i="17"/>
  <c r="P769" i="17"/>
  <c r="T769" i="17"/>
  <c r="Q769" i="17"/>
  <c r="U769" i="17"/>
  <c r="R769" i="17"/>
  <c r="V769" i="17"/>
  <c r="W769" i="17"/>
  <c r="O770" i="17"/>
  <c r="S770" i="17"/>
  <c r="P770" i="17"/>
  <c r="T770" i="17"/>
  <c r="Q770" i="17"/>
  <c r="U770" i="17"/>
  <c r="R770" i="17"/>
  <c r="V770" i="17"/>
  <c r="W770" i="17"/>
  <c r="O771" i="17"/>
  <c r="S771" i="17"/>
  <c r="P771" i="17"/>
  <c r="T771" i="17"/>
  <c r="Q771" i="17"/>
  <c r="U771" i="17"/>
  <c r="R771" i="17"/>
  <c r="V771" i="17"/>
  <c r="W771" i="17"/>
  <c r="O772" i="17"/>
  <c r="S772" i="17"/>
  <c r="P772" i="17"/>
  <c r="T772" i="17"/>
  <c r="Q772" i="17"/>
  <c r="U772" i="17"/>
  <c r="R772" i="17"/>
  <c r="V772" i="17"/>
  <c r="W772" i="17"/>
  <c r="O773" i="17"/>
  <c r="S773" i="17"/>
  <c r="P773" i="17"/>
  <c r="T773" i="17"/>
  <c r="Q773" i="17"/>
  <c r="U773" i="17"/>
  <c r="R773" i="17"/>
  <c r="V773" i="17"/>
  <c r="W773" i="17"/>
  <c r="O774" i="17"/>
  <c r="S774" i="17"/>
  <c r="P774" i="17"/>
  <c r="T774" i="17"/>
  <c r="Q774" i="17"/>
  <c r="U774" i="17"/>
  <c r="R774" i="17"/>
  <c r="V774" i="17"/>
  <c r="W774" i="17"/>
  <c r="O775" i="17"/>
  <c r="S775" i="17"/>
  <c r="P775" i="17"/>
  <c r="T775" i="17"/>
  <c r="Q775" i="17"/>
  <c r="U775" i="17"/>
  <c r="R775" i="17"/>
  <c r="V775" i="17"/>
  <c r="W775" i="17"/>
  <c r="O776" i="17"/>
  <c r="S776" i="17"/>
  <c r="P776" i="17"/>
  <c r="T776" i="17"/>
  <c r="Q776" i="17"/>
  <c r="U776" i="17"/>
  <c r="R776" i="17"/>
  <c r="V776" i="17"/>
  <c r="W776" i="17"/>
  <c r="O777" i="17"/>
  <c r="S777" i="17"/>
  <c r="P777" i="17"/>
  <c r="T777" i="17"/>
  <c r="Q777" i="17"/>
  <c r="U777" i="17"/>
  <c r="R777" i="17"/>
  <c r="V777" i="17"/>
  <c r="W777" i="17"/>
  <c r="O778" i="17"/>
  <c r="S778" i="17"/>
  <c r="P778" i="17"/>
  <c r="T778" i="17"/>
  <c r="Q778" i="17"/>
  <c r="U778" i="17"/>
  <c r="R778" i="17"/>
  <c r="V778" i="17"/>
  <c r="W778" i="17"/>
  <c r="O779" i="17"/>
  <c r="S779" i="17"/>
  <c r="P779" i="17"/>
  <c r="T779" i="17"/>
  <c r="Q779" i="17"/>
  <c r="U779" i="17"/>
  <c r="R779" i="17"/>
  <c r="V779" i="17"/>
  <c r="W779" i="17"/>
  <c r="O780" i="17"/>
  <c r="S780" i="17"/>
  <c r="P780" i="17"/>
  <c r="T780" i="17"/>
  <c r="Q780" i="17"/>
  <c r="U780" i="17"/>
  <c r="R780" i="17"/>
  <c r="V780" i="17"/>
  <c r="W780" i="17"/>
  <c r="O781" i="17"/>
  <c r="S781" i="17"/>
  <c r="P781" i="17"/>
  <c r="T781" i="17"/>
  <c r="Q781" i="17"/>
  <c r="U781" i="17"/>
  <c r="R781" i="17"/>
  <c r="V781" i="17"/>
  <c r="W781" i="17"/>
  <c r="O782" i="17"/>
  <c r="S782" i="17"/>
  <c r="P782" i="17"/>
  <c r="T782" i="17"/>
  <c r="Q782" i="17"/>
  <c r="U782" i="17"/>
  <c r="R782" i="17"/>
  <c r="V782" i="17"/>
  <c r="W782" i="17"/>
  <c r="O783" i="17"/>
  <c r="S783" i="17"/>
  <c r="P783" i="17"/>
  <c r="T783" i="17"/>
  <c r="Q783" i="17"/>
  <c r="U783" i="17"/>
  <c r="R783" i="17"/>
  <c r="V783" i="17"/>
  <c r="W783" i="17"/>
  <c r="O784" i="17"/>
  <c r="S784" i="17"/>
  <c r="P784" i="17"/>
  <c r="T784" i="17"/>
  <c r="Q784" i="17"/>
  <c r="U784" i="17"/>
  <c r="R784" i="17"/>
  <c r="V784" i="17"/>
  <c r="W784" i="17"/>
  <c r="O785" i="17"/>
  <c r="S785" i="17"/>
  <c r="P785" i="17"/>
  <c r="T785" i="17"/>
  <c r="Q785" i="17"/>
  <c r="U785" i="17"/>
  <c r="R785" i="17"/>
  <c r="V785" i="17"/>
  <c r="W785" i="17"/>
  <c r="O786" i="17"/>
  <c r="S786" i="17"/>
  <c r="P786" i="17"/>
  <c r="T786" i="17"/>
  <c r="Q786" i="17"/>
  <c r="U786" i="17"/>
  <c r="R786" i="17"/>
  <c r="V786" i="17"/>
  <c r="W786" i="17"/>
  <c r="O787" i="17"/>
  <c r="S787" i="17"/>
  <c r="P787" i="17"/>
  <c r="T787" i="17"/>
  <c r="Q787" i="17"/>
  <c r="U787" i="17"/>
  <c r="R787" i="17"/>
  <c r="V787" i="17"/>
  <c r="W787" i="17"/>
  <c r="O788" i="17"/>
  <c r="S788" i="17"/>
  <c r="P788" i="17"/>
  <c r="T788" i="17"/>
  <c r="Q788" i="17"/>
  <c r="U788" i="17"/>
  <c r="R788" i="17"/>
  <c r="V788" i="17"/>
  <c r="W788" i="17"/>
  <c r="O789" i="17"/>
  <c r="S789" i="17"/>
  <c r="P789" i="17"/>
  <c r="T789" i="17"/>
  <c r="Q789" i="17"/>
  <c r="U789" i="17"/>
  <c r="R789" i="17"/>
  <c r="V789" i="17"/>
  <c r="W789" i="17"/>
  <c r="O790" i="17"/>
  <c r="S790" i="17"/>
  <c r="P790" i="17"/>
  <c r="T790" i="17"/>
  <c r="Q790" i="17"/>
  <c r="U790" i="17"/>
  <c r="R790" i="17"/>
  <c r="V790" i="17"/>
  <c r="W790" i="17"/>
  <c r="O791" i="17"/>
  <c r="S791" i="17"/>
  <c r="P791" i="17"/>
  <c r="T791" i="17"/>
  <c r="Q791" i="17"/>
  <c r="U791" i="17"/>
  <c r="R791" i="17"/>
  <c r="V791" i="17"/>
  <c r="W791" i="17"/>
  <c r="O792" i="17"/>
  <c r="S792" i="17"/>
  <c r="P792" i="17"/>
  <c r="T792" i="17"/>
  <c r="Q792" i="17"/>
  <c r="U792" i="17"/>
  <c r="R792" i="17"/>
  <c r="V792" i="17"/>
  <c r="W792" i="17"/>
  <c r="O793" i="17"/>
  <c r="S793" i="17"/>
  <c r="P793" i="17"/>
  <c r="T793" i="17"/>
  <c r="Q793" i="17"/>
  <c r="U793" i="17"/>
  <c r="R793" i="17"/>
  <c r="V793" i="17"/>
  <c r="W793" i="17"/>
  <c r="O794" i="17"/>
  <c r="S794" i="17"/>
  <c r="P794" i="17"/>
  <c r="T794" i="17"/>
  <c r="Q794" i="17"/>
  <c r="U794" i="17"/>
  <c r="R794" i="17"/>
  <c r="V794" i="17"/>
  <c r="W794" i="17"/>
  <c r="O795" i="17"/>
  <c r="S795" i="17"/>
  <c r="P795" i="17"/>
  <c r="T795" i="17"/>
  <c r="Q795" i="17"/>
  <c r="U795" i="17"/>
  <c r="R795" i="17"/>
  <c r="V795" i="17"/>
  <c r="W795" i="17"/>
  <c r="O796" i="17"/>
  <c r="S796" i="17"/>
  <c r="P796" i="17"/>
  <c r="T796" i="17"/>
  <c r="Q796" i="17"/>
  <c r="U796" i="17"/>
  <c r="R796" i="17"/>
  <c r="V796" i="17"/>
  <c r="W796" i="17"/>
  <c r="O797" i="17"/>
  <c r="S797" i="17"/>
  <c r="P797" i="17"/>
  <c r="T797" i="17"/>
  <c r="Q797" i="17"/>
  <c r="U797" i="17"/>
  <c r="R797" i="17"/>
  <c r="V797" i="17"/>
  <c r="W797" i="17"/>
  <c r="O798" i="17"/>
  <c r="S798" i="17"/>
  <c r="P798" i="17"/>
  <c r="T798" i="17"/>
  <c r="Q798" i="17"/>
  <c r="U798" i="17"/>
  <c r="R798" i="17"/>
  <c r="V798" i="17"/>
  <c r="W798" i="17"/>
  <c r="O799" i="17"/>
  <c r="S799" i="17"/>
  <c r="P799" i="17"/>
  <c r="T799" i="17"/>
  <c r="Q799" i="17"/>
  <c r="U799" i="17"/>
  <c r="R799" i="17"/>
  <c r="V799" i="17"/>
  <c r="W799" i="17"/>
  <c r="O800" i="17"/>
  <c r="S800" i="17"/>
  <c r="P800" i="17"/>
  <c r="T800" i="17"/>
  <c r="Q800" i="17"/>
  <c r="U800" i="17"/>
  <c r="R800" i="17"/>
  <c r="V800" i="17"/>
  <c r="W800" i="17"/>
  <c r="O801" i="17"/>
  <c r="S801" i="17"/>
  <c r="P801" i="17"/>
  <c r="T801" i="17"/>
  <c r="Q801" i="17"/>
  <c r="U801" i="17"/>
  <c r="R801" i="17"/>
  <c r="V801" i="17"/>
  <c r="W801" i="17"/>
  <c r="O802" i="17"/>
  <c r="S802" i="17"/>
  <c r="P802" i="17"/>
  <c r="T802" i="17"/>
  <c r="Q802" i="17"/>
  <c r="U802" i="17"/>
  <c r="R802" i="17"/>
  <c r="V802" i="17"/>
  <c r="W802" i="17"/>
  <c r="O803" i="17"/>
  <c r="S803" i="17"/>
  <c r="P803" i="17"/>
  <c r="T803" i="17"/>
  <c r="Q803" i="17"/>
  <c r="U803" i="17"/>
  <c r="R803" i="17"/>
  <c r="V803" i="17"/>
  <c r="W803" i="17"/>
  <c r="O804" i="17"/>
  <c r="S804" i="17"/>
  <c r="P804" i="17"/>
  <c r="T804" i="17"/>
  <c r="Q804" i="17"/>
  <c r="U804" i="17"/>
  <c r="R804" i="17"/>
  <c r="V804" i="17"/>
  <c r="W804" i="17"/>
  <c r="O805" i="17"/>
  <c r="S805" i="17"/>
  <c r="P805" i="17"/>
  <c r="T805" i="17"/>
  <c r="Q805" i="17"/>
  <c r="U805" i="17"/>
  <c r="R805" i="17"/>
  <c r="V805" i="17"/>
  <c r="W805" i="17"/>
  <c r="O806" i="17"/>
  <c r="S806" i="17"/>
  <c r="P806" i="17"/>
  <c r="T806" i="17"/>
  <c r="Q806" i="17"/>
  <c r="U806" i="17"/>
  <c r="R806" i="17"/>
  <c r="V806" i="17"/>
  <c r="W806" i="17"/>
  <c r="O807" i="17"/>
  <c r="S807" i="17"/>
  <c r="P807" i="17"/>
  <c r="T807" i="17"/>
  <c r="Q807" i="17"/>
  <c r="U807" i="17"/>
  <c r="R807" i="17"/>
  <c r="V807" i="17"/>
  <c r="W807" i="17"/>
  <c r="O808" i="17"/>
  <c r="S808" i="17"/>
  <c r="P808" i="17"/>
  <c r="T808" i="17"/>
  <c r="Q808" i="17"/>
  <c r="U808" i="17"/>
  <c r="R808" i="17"/>
  <c r="V808" i="17"/>
  <c r="W808" i="17"/>
  <c r="O809" i="17"/>
  <c r="S809" i="17"/>
  <c r="P809" i="17"/>
  <c r="T809" i="17"/>
  <c r="Q809" i="17"/>
  <c r="U809" i="17"/>
  <c r="R809" i="17"/>
  <c r="V809" i="17"/>
  <c r="W809" i="17"/>
  <c r="O810" i="17"/>
  <c r="S810" i="17"/>
  <c r="P810" i="17"/>
  <c r="T810" i="17"/>
  <c r="Q810" i="17"/>
  <c r="U810" i="17"/>
  <c r="R810" i="17"/>
  <c r="V810" i="17"/>
  <c r="W810" i="17"/>
  <c r="O811" i="17"/>
  <c r="S811" i="17"/>
  <c r="P811" i="17"/>
  <c r="T811" i="17"/>
  <c r="Q811" i="17"/>
  <c r="U811" i="17"/>
  <c r="R811" i="17"/>
  <c r="V811" i="17"/>
  <c r="W811" i="17"/>
  <c r="O812" i="17"/>
  <c r="S812" i="17"/>
  <c r="P812" i="17"/>
  <c r="T812" i="17"/>
  <c r="Q812" i="17"/>
  <c r="U812" i="17"/>
  <c r="R812" i="17"/>
  <c r="V812" i="17"/>
  <c r="W812" i="17"/>
  <c r="O813" i="17"/>
  <c r="S813" i="17"/>
  <c r="P813" i="17"/>
  <c r="T813" i="17"/>
  <c r="Q813" i="17"/>
  <c r="U813" i="17"/>
  <c r="R813" i="17"/>
  <c r="V813" i="17"/>
  <c r="W813" i="17"/>
  <c r="O814" i="17"/>
  <c r="S814" i="17"/>
  <c r="P814" i="17"/>
  <c r="T814" i="17"/>
  <c r="Q814" i="17"/>
  <c r="U814" i="17"/>
  <c r="R814" i="17"/>
  <c r="V814" i="17"/>
  <c r="W814" i="17"/>
  <c r="O815" i="17"/>
  <c r="S815" i="17"/>
  <c r="P815" i="17"/>
  <c r="T815" i="17"/>
  <c r="Q815" i="17"/>
  <c r="U815" i="17"/>
  <c r="R815" i="17"/>
  <c r="V815" i="17"/>
  <c r="W815" i="17"/>
  <c r="O816" i="17"/>
  <c r="S816" i="17"/>
  <c r="P816" i="17"/>
  <c r="T816" i="17"/>
  <c r="Q816" i="17"/>
  <c r="U816" i="17"/>
  <c r="R816" i="17"/>
  <c r="V816" i="17"/>
  <c r="W816" i="17"/>
  <c r="O817" i="17"/>
  <c r="S817" i="17"/>
  <c r="P817" i="17"/>
  <c r="T817" i="17"/>
  <c r="Q817" i="17"/>
  <c r="U817" i="17"/>
  <c r="R817" i="17"/>
  <c r="V817" i="17"/>
  <c r="W817" i="17"/>
  <c r="O818" i="17"/>
  <c r="S818" i="17"/>
  <c r="P818" i="17"/>
  <c r="T818" i="17"/>
  <c r="Q818" i="17"/>
  <c r="U818" i="17"/>
  <c r="R818" i="17"/>
  <c r="V818" i="17"/>
  <c r="W818" i="17"/>
  <c r="O819" i="17"/>
  <c r="S819" i="17"/>
  <c r="P819" i="17"/>
  <c r="T819" i="17"/>
  <c r="Q819" i="17"/>
  <c r="U819" i="17"/>
  <c r="R819" i="17"/>
  <c r="V819" i="17"/>
  <c r="W819" i="17"/>
  <c r="O820" i="17"/>
  <c r="S820" i="17"/>
  <c r="P820" i="17"/>
  <c r="T820" i="17"/>
  <c r="Q820" i="17"/>
  <c r="U820" i="17"/>
  <c r="R820" i="17"/>
  <c r="V820" i="17"/>
  <c r="W820" i="17"/>
  <c r="O821" i="17"/>
  <c r="S821" i="17"/>
  <c r="P821" i="17"/>
  <c r="T821" i="17"/>
  <c r="Q821" i="17"/>
  <c r="U821" i="17"/>
  <c r="R821" i="17"/>
  <c r="V821" i="17"/>
  <c r="W821" i="17"/>
  <c r="O822" i="17"/>
  <c r="S822" i="17"/>
  <c r="P822" i="17"/>
  <c r="T822" i="17"/>
  <c r="Q822" i="17"/>
  <c r="U822" i="17"/>
  <c r="R822" i="17"/>
  <c r="V822" i="17"/>
  <c r="W822" i="17"/>
  <c r="O823" i="17"/>
  <c r="S823" i="17"/>
  <c r="P823" i="17"/>
  <c r="T823" i="17"/>
  <c r="Q823" i="17"/>
  <c r="U823" i="17"/>
  <c r="R823" i="17"/>
  <c r="V823" i="17"/>
  <c r="W823" i="17"/>
  <c r="O824" i="17"/>
  <c r="S824" i="17"/>
  <c r="P824" i="17"/>
  <c r="T824" i="17"/>
  <c r="Q824" i="17"/>
  <c r="U824" i="17"/>
  <c r="R824" i="17"/>
  <c r="V824" i="17"/>
  <c r="W824" i="17"/>
  <c r="O825" i="17"/>
  <c r="S825" i="17"/>
  <c r="P825" i="17"/>
  <c r="T825" i="17"/>
  <c r="Q825" i="17"/>
  <c r="U825" i="17"/>
  <c r="R825" i="17"/>
  <c r="V825" i="17"/>
  <c r="W825" i="17"/>
  <c r="O826" i="17"/>
  <c r="S826" i="17"/>
  <c r="P826" i="17"/>
  <c r="T826" i="17"/>
  <c r="Q826" i="17"/>
  <c r="U826" i="17"/>
  <c r="R826" i="17"/>
  <c r="V826" i="17"/>
  <c r="W826" i="17"/>
  <c r="O827" i="17"/>
  <c r="S827" i="17"/>
  <c r="P827" i="17"/>
  <c r="T827" i="17"/>
  <c r="Q827" i="17"/>
  <c r="U827" i="17"/>
  <c r="R827" i="17"/>
  <c r="V827" i="17"/>
  <c r="W827" i="17"/>
  <c r="O828" i="17"/>
  <c r="S828" i="17"/>
  <c r="P828" i="17"/>
  <c r="T828" i="17"/>
  <c r="Q828" i="17"/>
  <c r="U828" i="17"/>
  <c r="R828" i="17"/>
  <c r="V828" i="17"/>
  <c r="W828" i="17"/>
  <c r="O829" i="17"/>
  <c r="S829" i="17"/>
  <c r="P829" i="17"/>
  <c r="T829" i="17"/>
  <c r="Q829" i="17"/>
  <c r="U829" i="17"/>
  <c r="R829" i="17"/>
  <c r="V829" i="17"/>
  <c r="W829" i="17"/>
  <c r="O830" i="17"/>
  <c r="S830" i="17"/>
  <c r="P830" i="17"/>
  <c r="T830" i="17"/>
  <c r="Q830" i="17"/>
  <c r="U830" i="17"/>
  <c r="R830" i="17"/>
  <c r="V830" i="17"/>
  <c r="W830" i="17"/>
  <c r="O831" i="17"/>
  <c r="S831" i="17"/>
  <c r="P831" i="17"/>
  <c r="T831" i="17"/>
  <c r="Q831" i="17"/>
  <c r="U831" i="17"/>
  <c r="R831" i="17"/>
  <c r="V831" i="17"/>
  <c r="W831" i="17"/>
  <c r="O832" i="17"/>
  <c r="S832" i="17"/>
  <c r="P832" i="17"/>
  <c r="T832" i="17"/>
  <c r="Q832" i="17"/>
  <c r="U832" i="17"/>
  <c r="R832" i="17"/>
  <c r="V832" i="17"/>
  <c r="W832" i="17"/>
  <c r="O833" i="17"/>
  <c r="S833" i="17"/>
  <c r="P833" i="17"/>
  <c r="T833" i="17"/>
  <c r="Q833" i="17"/>
  <c r="U833" i="17"/>
  <c r="R833" i="17"/>
  <c r="V833" i="17"/>
  <c r="W833" i="17"/>
  <c r="O834" i="17"/>
  <c r="S834" i="17"/>
  <c r="P834" i="17"/>
  <c r="T834" i="17"/>
  <c r="Q834" i="17"/>
  <c r="U834" i="17"/>
  <c r="R834" i="17"/>
  <c r="V834" i="17"/>
  <c r="W834" i="17"/>
  <c r="O835" i="17"/>
  <c r="S835" i="17"/>
  <c r="P835" i="17"/>
  <c r="T835" i="17"/>
  <c r="Q835" i="17"/>
  <c r="U835" i="17"/>
  <c r="R835" i="17"/>
  <c r="V835" i="17"/>
  <c r="W835" i="17"/>
  <c r="O836" i="17"/>
  <c r="S836" i="17"/>
  <c r="P836" i="17"/>
  <c r="T836" i="17"/>
  <c r="Q836" i="17"/>
  <c r="U836" i="17"/>
  <c r="R836" i="17"/>
  <c r="V836" i="17"/>
  <c r="W836" i="17"/>
  <c r="O837" i="17"/>
  <c r="S837" i="17"/>
  <c r="P837" i="17"/>
  <c r="T837" i="17"/>
  <c r="Q837" i="17"/>
  <c r="U837" i="17"/>
  <c r="R837" i="17"/>
  <c r="V837" i="17"/>
  <c r="W837" i="17"/>
  <c r="O838" i="17"/>
  <c r="S838" i="17"/>
  <c r="P838" i="17"/>
  <c r="T838" i="17"/>
  <c r="Q838" i="17"/>
  <c r="U838" i="17"/>
  <c r="R838" i="17"/>
  <c r="V838" i="17"/>
  <c r="W838" i="17"/>
  <c r="O839" i="17"/>
  <c r="S839" i="17"/>
  <c r="P839" i="17"/>
  <c r="T839" i="17"/>
  <c r="Q839" i="17"/>
  <c r="U839" i="17"/>
  <c r="R839" i="17"/>
  <c r="V839" i="17"/>
  <c r="W839" i="17"/>
  <c r="O840" i="17"/>
  <c r="S840" i="17"/>
  <c r="P840" i="17"/>
  <c r="T840" i="17"/>
  <c r="Q840" i="17"/>
  <c r="U840" i="17"/>
  <c r="R840" i="17"/>
  <c r="V840" i="17"/>
  <c r="W840" i="17"/>
  <c r="O841" i="17"/>
  <c r="S841" i="17"/>
  <c r="P841" i="17"/>
  <c r="T841" i="17"/>
  <c r="Q841" i="17"/>
  <c r="U841" i="17"/>
  <c r="R841" i="17"/>
  <c r="V841" i="17"/>
  <c r="W841" i="17"/>
  <c r="O842" i="17"/>
  <c r="S842" i="17"/>
  <c r="P842" i="17"/>
  <c r="T842" i="17"/>
  <c r="Q842" i="17"/>
  <c r="U842" i="17"/>
  <c r="R842" i="17"/>
  <c r="V842" i="17"/>
  <c r="W842" i="17"/>
  <c r="O843" i="17"/>
  <c r="S843" i="17"/>
  <c r="P843" i="17"/>
  <c r="T843" i="17"/>
  <c r="Q843" i="17"/>
  <c r="U843" i="17"/>
  <c r="R843" i="17"/>
  <c r="V843" i="17"/>
  <c r="W843" i="17"/>
  <c r="O844" i="17"/>
  <c r="S844" i="17"/>
  <c r="P844" i="17"/>
  <c r="T844" i="17"/>
  <c r="Q844" i="17"/>
  <c r="U844" i="17"/>
  <c r="R844" i="17"/>
  <c r="V844" i="17"/>
  <c r="W844" i="17"/>
  <c r="O845" i="17"/>
  <c r="S845" i="17"/>
  <c r="P845" i="17"/>
  <c r="T845" i="17"/>
  <c r="Q845" i="17"/>
  <c r="U845" i="17"/>
  <c r="R845" i="17"/>
  <c r="V845" i="17"/>
  <c r="W845" i="17"/>
  <c r="O846" i="17"/>
  <c r="S846" i="17"/>
  <c r="P846" i="17"/>
  <c r="T846" i="17"/>
  <c r="Q846" i="17"/>
  <c r="U846" i="17"/>
  <c r="R846" i="17"/>
  <c r="V846" i="17"/>
  <c r="W846" i="17"/>
  <c r="O847" i="17"/>
  <c r="S847" i="17"/>
  <c r="P847" i="17"/>
  <c r="T847" i="17"/>
  <c r="Q847" i="17"/>
  <c r="U847" i="17"/>
  <c r="R847" i="17"/>
  <c r="V847" i="17"/>
  <c r="W847" i="17"/>
  <c r="O848" i="17"/>
  <c r="S848" i="17"/>
  <c r="P848" i="17"/>
  <c r="T848" i="17"/>
  <c r="Q848" i="17"/>
  <c r="U848" i="17"/>
  <c r="R848" i="17"/>
  <c r="V848" i="17"/>
  <c r="W848" i="17"/>
  <c r="O849" i="17"/>
  <c r="S849" i="17"/>
  <c r="P849" i="17"/>
  <c r="T849" i="17"/>
  <c r="Q849" i="17"/>
  <c r="U849" i="17"/>
  <c r="R849" i="17"/>
  <c r="V849" i="17"/>
  <c r="W849" i="17"/>
  <c r="O850" i="17"/>
  <c r="S850" i="17"/>
  <c r="P850" i="17"/>
  <c r="T850" i="17"/>
  <c r="Q850" i="17"/>
  <c r="U850" i="17"/>
  <c r="R850" i="17"/>
  <c r="V850" i="17"/>
  <c r="W850" i="17"/>
  <c r="O851" i="17"/>
  <c r="S851" i="17"/>
  <c r="P851" i="17"/>
  <c r="T851" i="17"/>
  <c r="Q851" i="17"/>
  <c r="U851" i="17"/>
  <c r="R851" i="17"/>
  <c r="V851" i="17"/>
  <c r="W851" i="17"/>
  <c r="O852" i="17"/>
  <c r="S852" i="17"/>
  <c r="P852" i="17"/>
  <c r="T852" i="17"/>
  <c r="Q852" i="17"/>
  <c r="U852" i="17"/>
  <c r="R852" i="17"/>
  <c r="V852" i="17"/>
  <c r="W852" i="17"/>
  <c r="O853" i="17"/>
  <c r="S853" i="17"/>
  <c r="P853" i="17"/>
  <c r="T853" i="17"/>
  <c r="Q853" i="17"/>
  <c r="U853" i="17"/>
  <c r="R853" i="17"/>
  <c r="V853" i="17"/>
  <c r="W853" i="17"/>
  <c r="O854" i="17"/>
  <c r="S854" i="17"/>
  <c r="P854" i="17"/>
  <c r="T854" i="17"/>
  <c r="Q854" i="17"/>
  <c r="U854" i="17"/>
  <c r="R854" i="17"/>
  <c r="V854" i="17"/>
  <c r="W854" i="17"/>
  <c r="O855" i="17"/>
  <c r="S855" i="17"/>
  <c r="P855" i="17"/>
  <c r="T855" i="17"/>
  <c r="Q855" i="17"/>
  <c r="U855" i="17"/>
  <c r="R855" i="17"/>
  <c r="V855" i="17"/>
  <c r="W855" i="17"/>
  <c r="O856" i="17"/>
  <c r="S856" i="17"/>
  <c r="P856" i="17"/>
  <c r="T856" i="17"/>
  <c r="Q856" i="17"/>
  <c r="U856" i="17"/>
  <c r="R856" i="17"/>
  <c r="V856" i="17"/>
  <c r="W856" i="17"/>
  <c r="O857" i="17"/>
  <c r="S857" i="17"/>
  <c r="P857" i="17"/>
  <c r="T857" i="17"/>
  <c r="Q857" i="17"/>
  <c r="U857" i="17"/>
  <c r="R857" i="17"/>
  <c r="V857" i="17"/>
  <c r="W857" i="17"/>
  <c r="O858" i="17"/>
  <c r="S858" i="17"/>
  <c r="P858" i="17"/>
  <c r="T858" i="17"/>
  <c r="Q858" i="17"/>
  <c r="U858" i="17"/>
  <c r="R858" i="17"/>
  <c r="V858" i="17"/>
  <c r="W858" i="17"/>
  <c r="O859" i="17"/>
  <c r="S859" i="17"/>
  <c r="P859" i="17"/>
  <c r="T859" i="17"/>
  <c r="Q859" i="17"/>
  <c r="U859" i="17"/>
  <c r="R859" i="17"/>
  <c r="V859" i="17"/>
  <c r="W859" i="17"/>
  <c r="O860" i="17"/>
  <c r="S860" i="17"/>
  <c r="P860" i="17"/>
  <c r="T860" i="17"/>
  <c r="Q860" i="17"/>
  <c r="U860" i="17"/>
  <c r="R860" i="17"/>
  <c r="V860" i="17"/>
  <c r="W860" i="17"/>
  <c r="O861" i="17"/>
  <c r="S861" i="17"/>
  <c r="P861" i="17"/>
  <c r="T861" i="17"/>
  <c r="Q861" i="17"/>
  <c r="U861" i="17"/>
  <c r="R861" i="17"/>
  <c r="V861" i="17"/>
  <c r="W861" i="17"/>
  <c r="O862" i="17"/>
  <c r="S862" i="17"/>
  <c r="P862" i="17"/>
  <c r="T862" i="17"/>
  <c r="Q862" i="17"/>
  <c r="U862" i="17"/>
  <c r="R862" i="17"/>
  <c r="V862" i="17"/>
  <c r="W862" i="17"/>
  <c r="O863" i="17"/>
  <c r="S863" i="17"/>
  <c r="P863" i="17"/>
  <c r="T863" i="17"/>
  <c r="Q863" i="17"/>
  <c r="U863" i="17"/>
  <c r="R863" i="17"/>
  <c r="V863" i="17"/>
  <c r="W863" i="17"/>
  <c r="O864" i="17"/>
  <c r="S864" i="17"/>
  <c r="P864" i="17"/>
  <c r="T864" i="17"/>
  <c r="Q864" i="17"/>
  <c r="U864" i="17"/>
  <c r="R864" i="17"/>
  <c r="V864" i="17"/>
  <c r="W864" i="17"/>
  <c r="O865" i="17"/>
  <c r="S865" i="17"/>
  <c r="P865" i="17"/>
  <c r="T865" i="17"/>
  <c r="Q865" i="17"/>
  <c r="U865" i="17"/>
  <c r="R865" i="17"/>
  <c r="V865" i="17"/>
  <c r="W865" i="17"/>
  <c r="O866" i="17"/>
  <c r="S866" i="17"/>
  <c r="P866" i="17"/>
  <c r="T866" i="17"/>
  <c r="Q866" i="17"/>
  <c r="U866" i="17"/>
  <c r="R866" i="17"/>
  <c r="V866" i="17"/>
  <c r="W866" i="17"/>
  <c r="O867" i="17"/>
  <c r="S867" i="17"/>
  <c r="P867" i="17"/>
  <c r="T867" i="17"/>
  <c r="Q867" i="17"/>
  <c r="U867" i="17"/>
  <c r="R867" i="17"/>
  <c r="V867" i="17"/>
  <c r="W867" i="17"/>
  <c r="O868" i="17"/>
  <c r="S868" i="17"/>
  <c r="P868" i="17"/>
  <c r="T868" i="17"/>
  <c r="Q868" i="17"/>
  <c r="U868" i="17"/>
  <c r="R868" i="17"/>
  <c r="V868" i="17"/>
  <c r="W868" i="17"/>
  <c r="O869" i="17"/>
  <c r="S869" i="17"/>
  <c r="P869" i="17"/>
  <c r="T869" i="17"/>
  <c r="Q869" i="17"/>
  <c r="U869" i="17"/>
  <c r="R869" i="17"/>
  <c r="V869" i="17"/>
  <c r="W869" i="17"/>
  <c r="O870" i="17"/>
  <c r="S870" i="17"/>
  <c r="P870" i="17"/>
  <c r="T870" i="17"/>
  <c r="Q870" i="17"/>
  <c r="U870" i="17"/>
  <c r="R870" i="17"/>
  <c r="V870" i="17"/>
  <c r="W870" i="17"/>
  <c r="O871" i="17"/>
  <c r="S871" i="17"/>
  <c r="P871" i="17"/>
  <c r="T871" i="17"/>
  <c r="Q871" i="17"/>
  <c r="U871" i="17"/>
  <c r="R871" i="17"/>
  <c r="V871" i="17"/>
  <c r="W871" i="17"/>
  <c r="O872" i="17"/>
  <c r="S872" i="17"/>
  <c r="P872" i="17"/>
  <c r="T872" i="17"/>
  <c r="Q872" i="17"/>
  <c r="U872" i="17"/>
  <c r="R872" i="17"/>
  <c r="V872" i="17"/>
  <c r="W872" i="17"/>
  <c r="O873" i="17"/>
  <c r="S873" i="17"/>
  <c r="P873" i="17"/>
  <c r="T873" i="17"/>
  <c r="Q873" i="17"/>
  <c r="U873" i="17"/>
  <c r="R873" i="17"/>
  <c r="V873" i="17"/>
  <c r="W873" i="17"/>
  <c r="O874" i="17"/>
  <c r="S874" i="17"/>
  <c r="P874" i="17"/>
  <c r="T874" i="17"/>
  <c r="Q874" i="17"/>
  <c r="U874" i="17"/>
  <c r="R874" i="17"/>
  <c r="V874" i="17"/>
  <c r="W874" i="17"/>
  <c r="O875" i="17"/>
  <c r="S875" i="17"/>
  <c r="P875" i="17"/>
  <c r="T875" i="17"/>
  <c r="Q875" i="17"/>
  <c r="U875" i="17"/>
  <c r="R875" i="17"/>
  <c r="V875" i="17"/>
  <c r="W875" i="17"/>
  <c r="O876" i="17"/>
  <c r="S876" i="17"/>
  <c r="P876" i="17"/>
  <c r="T876" i="17"/>
  <c r="Q876" i="17"/>
  <c r="U876" i="17"/>
  <c r="R876" i="17"/>
  <c r="V876" i="17"/>
  <c r="W876" i="17"/>
  <c r="O877" i="17"/>
  <c r="S877" i="17"/>
  <c r="P877" i="17"/>
  <c r="T877" i="17"/>
  <c r="Q877" i="17"/>
  <c r="U877" i="17"/>
  <c r="R877" i="17"/>
  <c r="V877" i="17"/>
  <c r="W877" i="17"/>
  <c r="O878" i="17"/>
  <c r="S878" i="17"/>
  <c r="P878" i="17"/>
  <c r="T878" i="17"/>
  <c r="Q878" i="17"/>
  <c r="U878" i="17"/>
  <c r="R878" i="17"/>
  <c r="V878" i="17"/>
  <c r="W878" i="17"/>
  <c r="O879" i="17"/>
  <c r="S879" i="17"/>
  <c r="P879" i="17"/>
  <c r="T879" i="17"/>
  <c r="Q879" i="17"/>
  <c r="U879" i="17"/>
  <c r="R879" i="17"/>
  <c r="V879" i="17"/>
  <c r="W879" i="17"/>
  <c r="O880" i="17"/>
  <c r="S880" i="17"/>
  <c r="P880" i="17"/>
  <c r="T880" i="17"/>
  <c r="Q880" i="17"/>
  <c r="U880" i="17"/>
  <c r="R880" i="17"/>
  <c r="V880" i="17"/>
  <c r="W880" i="17"/>
  <c r="O881" i="17"/>
  <c r="S881" i="17"/>
  <c r="P881" i="17"/>
  <c r="T881" i="17"/>
  <c r="Q881" i="17"/>
  <c r="U881" i="17"/>
  <c r="R881" i="17"/>
  <c r="V881" i="17"/>
  <c r="W881" i="17"/>
  <c r="O882" i="17"/>
  <c r="S882" i="17"/>
  <c r="P882" i="17"/>
  <c r="T882" i="17"/>
  <c r="Q882" i="17"/>
  <c r="U882" i="17"/>
  <c r="R882" i="17"/>
  <c r="V882" i="17"/>
  <c r="W882" i="17"/>
  <c r="O883" i="17"/>
  <c r="S883" i="17"/>
  <c r="P883" i="17"/>
  <c r="T883" i="17"/>
  <c r="Q883" i="17"/>
  <c r="U883" i="17"/>
  <c r="R883" i="17"/>
  <c r="V883" i="17"/>
  <c r="W883" i="17"/>
  <c r="O884" i="17"/>
  <c r="S884" i="17"/>
  <c r="P884" i="17"/>
  <c r="T884" i="17"/>
  <c r="Q884" i="17"/>
  <c r="U884" i="17"/>
  <c r="R884" i="17"/>
  <c r="V884" i="17"/>
  <c r="W884" i="17"/>
  <c r="O885" i="17"/>
  <c r="S885" i="17"/>
  <c r="P885" i="17"/>
  <c r="T885" i="17"/>
  <c r="Q885" i="17"/>
  <c r="U885" i="17"/>
  <c r="R885" i="17"/>
  <c r="V885" i="17"/>
  <c r="W885" i="17"/>
  <c r="O886" i="17"/>
  <c r="S886" i="17"/>
  <c r="P886" i="17"/>
  <c r="T886" i="17"/>
  <c r="Q886" i="17"/>
  <c r="U886" i="17"/>
  <c r="R886" i="17"/>
  <c r="V886" i="17"/>
  <c r="W886" i="17"/>
  <c r="O887" i="17"/>
  <c r="S887" i="17"/>
  <c r="P887" i="17"/>
  <c r="T887" i="17"/>
  <c r="Q887" i="17"/>
  <c r="U887" i="17"/>
  <c r="R887" i="17"/>
  <c r="V887" i="17"/>
  <c r="W887" i="17"/>
  <c r="O888" i="17"/>
  <c r="S888" i="17"/>
  <c r="P888" i="17"/>
  <c r="T888" i="17"/>
  <c r="Q888" i="17"/>
  <c r="U888" i="17"/>
  <c r="R888" i="17"/>
  <c r="V888" i="17"/>
  <c r="W888" i="17"/>
  <c r="O889" i="17"/>
  <c r="S889" i="17"/>
  <c r="P889" i="17"/>
  <c r="T889" i="17"/>
  <c r="Q889" i="17"/>
  <c r="U889" i="17"/>
  <c r="R889" i="17"/>
  <c r="V889" i="17"/>
  <c r="W889" i="17"/>
  <c r="O890" i="17"/>
  <c r="S890" i="17"/>
  <c r="P890" i="17"/>
  <c r="T890" i="17"/>
  <c r="Q890" i="17"/>
  <c r="U890" i="17"/>
  <c r="R890" i="17"/>
  <c r="V890" i="17"/>
  <c r="W890" i="17"/>
  <c r="O891" i="17"/>
  <c r="S891" i="17"/>
  <c r="P891" i="17"/>
  <c r="T891" i="17"/>
  <c r="Q891" i="17"/>
  <c r="U891" i="17"/>
  <c r="R891" i="17"/>
  <c r="V891" i="17"/>
  <c r="W891" i="17"/>
  <c r="O892" i="17"/>
  <c r="S892" i="17"/>
  <c r="P892" i="17"/>
  <c r="T892" i="17"/>
  <c r="Q892" i="17"/>
  <c r="U892" i="17"/>
  <c r="R892" i="17"/>
  <c r="V892" i="17"/>
  <c r="W892" i="17"/>
  <c r="O893" i="17"/>
  <c r="S893" i="17"/>
  <c r="P893" i="17"/>
  <c r="T893" i="17"/>
  <c r="Q893" i="17"/>
  <c r="U893" i="17"/>
  <c r="R893" i="17"/>
  <c r="V893" i="17"/>
  <c r="W893" i="17"/>
  <c r="O894" i="17"/>
  <c r="S894" i="17"/>
  <c r="P894" i="17"/>
  <c r="T894" i="17"/>
  <c r="Q894" i="17"/>
  <c r="U894" i="17"/>
  <c r="R894" i="17"/>
  <c r="V894" i="17"/>
  <c r="W894" i="17"/>
  <c r="O895" i="17"/>
  <c r="S895" i="17"/>
  <c r="P895" i="17"/>
  <c r="T895" i="17"/>
  <c r="Q895" i="17"/>
  <c r="U895" i="17"/>
  <c r="R895" i="17"/>
  <c r="V895" i="17"/>
  <c r="W895" i="17"/>
  <c r="O896" i="17"/>
  <c r="S896" i="17"/>
  <c r="P896" i="17"/>
  <c r="T896" i="17"/>
  <c r="Q896" i="17"/>
  <c r="U896" i="17"/>
  <c r="R896" i="17"/>
  <c r="V896" i="17"/>
  <c r="W896" i="17"/>
  <c r="O897" i="17"/>
  <c r="S897" i="17"/>
  <c r="P897" i="17"/>
  <c r="T897" i="17"/>
  <c r="Q897" i="17"/>
  <c r="U897" i="17"/>
  <c r="R897" i="17"/>
  <c r="V897" i="17"/>
  <c r="W897" i="17"/>
  <c r="O898" i="17"/>
  <c r="S898" i="17"/>
  <c r="P898" i="17"/>
  <c r="T898" i="17"/>
  <c r="Q898" i="17"/>
  <c r="U898" i="17"/>
  <c r="R898" i="17"/>
  <c r="V898" i="17"/>
  <c r="W898" i="17"/>
  <c r="O899" i="17"/>
  <c r="S899" i="17"/>
  <c r="P899" i="17"/>
  <c r="T899" i="17"/>
  <c r="Q899" i="17"/>
  <c r="U899" i="17"/>
  <c r="R899" i="17"/>
  <c r="V899" i="17"/>
  <c r="W899" i="17"/>
  <c r="O900" i="17"/>
  <c r="S900" i="17"/>
  <c r="P900" i="17"/>
  <c r="T900" i="17"/>
  <c r="Q900" i="17"/>
  <c r="U900" i="17"/>
  <c r="R900" i="17"/>
  <c r="V900" i="17"/>
  <c r="W900" i="17"/>
  <c r="O901" i="17"/>
  <c r="S901" i="17"/>
  <c r="P901" i="17"/>
  <c r="T901" i="17"/>
  <c r="Q901" i="17"/>
  <c r="U901" i="17"/>
  <c r="R901" i="17"/>
  <c r="V901" i="17"/>
  <c r="W901" i="17"/>
  <c r="O902" i="17"/>
  <c r="S902" i="17"/>
  <c r="P902" i="17"/>
  <c r="T902" i="17"/>
  <c r="Q902" i="17"/>
  <c r="U902" i="17"/>
  <c r="R902" i="17"/>
  <c r="V902" i="17"/>
  <c r="W902" i="17"/>
  <c r="O903" i="17"/>
  <c r="S903" i="17"/>
  <c r="P903" i="17"/>
  <c r="T903" i="17"/>
  <c r="Q903" i="17"/>
  <c r="U903" i="17"/>
  <c r="R903" i="17"/>
  <c r="V903" i="17"/>
  <c r="W903" i="17"/>
  <c r="O904" i="17"/>
  <c r="S904" i="17"/>
  <c r="P904" i="17"/>
  <c r="T904" i="17"/>
  <c r="Q904" i="17"/>
  <c r="U904" i="17"/>
  <c r="R904" i="17"/>
  <c r="V904" i="17"/>
  <c r="W904" i="17"/>
  <c r="O905" i="17"/>
  <c r="S905" i="17"/>
  <c r="P905" i="17"/>
  <c r="T905" i="17"/>
  <c r="Q905" i="17"/>
  <c r="U905" i="17"/>
  <c r="R905" i="17"/>
  <c r="V905" i="17"/>
  <c r="W905" i="17"/>
  <c r="O906" i="17"/>
  <c r="S906" i="17"/>
  <c r="P906" i="17"/>
  <c r="T906" i="17"/>
  <c r="Q906" i="17"/>
  <c r="U906" i="17"/>
  <c r="R906" i="17"/>
  <c r="V906" i="17"/>
  <c r="W906" i="17"/>
  <c r="O907" i="17"/>
  <c r="S907" i="17"/>
  <c r="P907" i="17"/>
  <c r="T907" i="17"/>
  <c r="Q907" i="17"/>
  <c r="U907" i="17"/>
  <c r="R907" i="17"/>
  <c r="V907" i="17"/>
  <c r="W907" i="17"/>
  <c r="O908" i="17"/>
  <c r="S908" i="17"/>
  <c r="P908" i="17"/>
  <c r="T908" i="17"/>
  <c r="Q908" i="17"/>
  <c r="U908" i="17"/>
  <c r="R908" i="17"/>
  <c r="V908" i="17"/>
  <c r="W908" i="17"/>
  <c r="O909" i="17"/>
  <c r="S909" i="17"/>
  <c r="P909" i="17"/>
  <c r="T909" i="17"/>
  <c r="Q909" i="17"/>
  <c r="U909" i="17"/>
  <c r="R909" i="17"/>
  <c r="V909" i="17"/>
  <c r="W909" i="17"/>
  <c r="O910" i="17"/>
  <c r="S910" i="17"/>
  <c r="P910" i="17"/>
  <c r="T910" i="17"/>
  <c r="Q910" i="17"/>
  <c r="U910" i="17"/>
  <c r="R910" i="17"/>
  <c r="V910" i="17"/>
  <c r="W910" i="17"/>
  <c r="O911" i="17"/>
  <c r="S911" i="17"/>
  <c r="P911" i="17"/>
  <c r="T911" i="17"/>
  <c r="Q911" i="17"/>
  <c r="U911" i="17"/>
  <c r="R911" i="17"/>
  <c r="V911" i="17"/>
  <c r="W911" i="17"/>
  <c r="O912" i="17"/>
  <c r="S912" i="17"/>
  <c r="P912" i="17"/>
  <c r="T912" i="17"/>
  <c r="Q912" i="17"/>
  <c r="U912" i="17"/>
  <c r="R912" i="17"/>
  <c r="V912" i="17"/>
  <c r="W912" i="17"/>
  <c r="O913" i="17"/>
  <c r="S913" i="17"/>
  <c r="P913" i="17"/>
  <c r="T913" i="17"/>
  <c r="Q913" i="17"/>
  <c r="U913" i="17"/>
  <c r="R913" i="17"/>
  <c r="V913" i="17"/>
  <c r="W913" i="17"/>
  <c r="O914" i="17"/>
  <c r="S914" i="17"/>
  <c r="P914" i="17"/>
  <c r="T914" i="17"/>
  <c r="Q914" i="17"/>
  <c r="U914" i="17"/>
  <c r="R914" i="17"/>
  <c r="V914" i="17"/>
  <c r="W914" i="17"/>
  <c r="O915" i="17"/>
  <c r="S915" i="17"/>
  <c r="P915" i="17"/>
  <c r="T915" i="17"/>
  <c r="Q915" i="17"/>
  <c r="U915" i="17"/>
  <c r="R915" i="17"/>
  <c r="V915" i="17"/>
  <c r="W915" i="17"/>
  <c r="O916" i="17"/>
  <c r="S916" i="17"/>
  <c r="P916" i="17"/>
  <c r="T916" i="17"/>
  <c r="Q916" i="17"/>
  <c r="U916" i="17"/>
  <c r="R916" i="17"/>
  <c r="V916" i="17"/>
  <c r="W916" i="17"/>
  <c r="O917" i="17"/>
  <c r="S917" i="17"/>
  <c r="P917" i="17"/>
  <c r="T917" i="17"/>
  <c r="Q917" i="17"/>
  <c r="U917" i="17"/>
  <c r="R917" i="17"/>
  <c r="V917" i="17"/>
  <c r="W917" i="17"/>
  <c r="O918" i="17"/>
  <c r="S918" i="17"/>
  <c r="P918" i="17"/>
  <c r="T918" i="17"/>
  <c r="Q918" i="17"/>
  <c r="U918" i="17"/>
  <c r="R918" i="17"/>
  <c r="V918" i="17"/>
  <c r="W918" i="17"/>
  <c r="O919" i="17"/>
  <c r="S919" i="17"/>
  <c r="P919" i="17"/>
  <c r="T919" i="17"/>
  <c r="Q919" i="17"/>
  <c r="U919" i="17"/>
  <c r="R919" i="17"/>
  <c r="V919" i="17"/>
  <c r="W919" i="17"/>
  <c r="O920" i="17"/>
  <c r="S920" i="17"/>
  <c r="P920" i="17"/>
  <c r="T920" i="17"/>
  <c r="Q920" i="17"/>
  <c r="U920" i="17"/>
  <c r="R920" i="17"/>
  <c r="V920" i="17"/>
  <c r="W920" i="17"/>
  <c r="O921" i="17"/>
  <c r="S921" i="17"/>
  <c r="P921" i="17"/>
  <c r="T921" i="17"/>
  <c r="Q921" i="17"/>
  <c r="U921" i="17"/>
  <c r="R921" i="17"/>
  <c r="V921" i="17"/>
  <c r="W921" i="17"/>
  <c r="O922" i="17"/>
  <c r="S922" i="17"/>
  <c r="P922" i="17"/>
  <c r="T922" i="17"/>
  <c r="Q922" i="17"/>
  <c r="U922" i="17"/>
  <c r="R922" i="17"/>
  <c r="V922" i="17"/>
  <c r="W922" i="17"/>
  <c r="O923" i="17"/>
  <c r="S923" i="17"/>
  <c r="P923" i="17"/>
  <c r="T923" i="17"/>
  <c r="Q923" i="17"/>
  <c r="U923" i="17"/>
  <c r="R923" i="17"/>
  <c r="V923" i="17"/>
  <c r="W923" i="17"/>
  <c r="O924" i="17"/>
  <c r="S924" i="17"/>
  <c r="P924" i="17"/>
  <c r="T924" i="17"/>
  <c r="Q924" i="17"/>
  <c r="U924" i="17"/>
  <c r="R924" i="17"/>
  <c r="V924" i="17"/>
  <c r="W924" i="17"/>
  <c r="O925" i="17"/>
  <c r="S925" i="17"/>
  <c r="P925" i="17"/>
  <c r="T925" i="17"/>
  <c r="Q925" i="17"/>
  <c r="U925" i="17"/>
  <c r="R925" i="17"/>
  <c r="V925" i="17"/>
  <c r="W925" i="17"/>
  <c r="O926" i="17"/>
  <c r="S926" i="17"/>
  <c r="P926" i="17"/>
  <c r="T926" i="17"/>
  <c r="Q926" i="17"/>
  <c r="U926" i="17"/>
  <c r="R926" i="17"/>
  <c r="V926" i="17"/>
  <c r="W926" i="17"/>
  <c r="O927" i="17"/>
  <c r="S927" i="17"/>
  <c r="P927" i="17"/>
  <c r="T927" i="17"/>
  <c r="Q927" i="17"/>
  <c r="U927" i="17"/>
  <c r="R927" i="17"/>
  <c r="V927" i="17"/>
  <c r="W927" i="17"/>
  <c r="O928" i="17"/>
  <c r="S928" i="17"/>
  <c r="P928" i="17"/>
  <c r="T928" i="17"/>
  <c r="Q928" i="17"/>
  <c r="U928" i="17"/>
  <c r="R928" i="17"/>
  <c r="V928" i="17"/>
  <c r="W928" i="17"/>
  <c r="O929" i="17"/>
  <c r="S929" i="17"/>
  <c r="P929" i="17"/>
  <c r="T929" i="17"/>
  <c r="Q929" i="17"/>
  <c r="U929" i="17"/>
  <c r="R929" i="17"/>
  <c r="V929" i="17"/>
  <c r="W929" i="17"/>
  <c r="O930" i="17"/>
  <c r="S930" i="17"/>
  <c r="P930" i="17"/>
  <c r="T930" i="17"/>
  <c r="Q930" i="17"/>
  <c r="U930" i="17"/>
  <c r="R930" i="17"/>
  <c r="V930" i="17"/>
  <c r="W930" i="17"/>
  <c r="O931" i="17"/>
  <c r="S931" i="17"/>
  <c r="P931" i="17"/>
  <c r="T931" i="17"/>
  <c r="Q931" i="17"/>
  <c r="U931" i="17"/>
  <c r="R931" i="17"/>
  <c r="V931" i="17"/>
  <c r="W931" i="17"/>
  <c r="O932" i="17"/>
  <c r="S932" i="17"/>
  <c r="P932" i="17"/>
  <c r="T932" i="17"/>
  <c r="Q932" i="17"/>
  <c r="U932" i="17"/>
  <c r="R932" i="17"/>
  <c r="V932" i="17"/>
  <c r="W932" i="17"/>
  <c r="O933" i="17"/>
  <c r="S933" i="17"/>
  <c r="P933" i="17"/>
  <c r="T933" i="17"/>
  <c r="Q933" i="17"/>
  <c r="U933" i="17"/>
  <c r="R933" i="17"/>
  <c r="V933" i="17"/>
  <c r="W933" i="17"/>
  <c r="O934" i="17"/>
  <c r="S934" i="17"/>
  <c r="P934" i="17"/>
  <c r="T934" i="17"/>
  <c r="Q934" i="17"/>
  <c r="U934" i="17"/>
  <c r="R934" i="17"/>
  <c r="V934" i="17"/>
  <c r="W934" i="17"/>
  <c r="O935" i="17"/>
  <c r="S935" i="17"/>
  <c r="P935" i="17"/>
  <c r="T935" i="17"/>
  <c r="Q935" i="17"/>
  <c r="U935" i="17"/>
  <c r="R935" i="17"/>
  <c r="V935" i="17"/>
  <c r="W935" i="17"/>
  <c r="O936" i="17"/>
  <c r="S936" i="17"/>
  <c r="P936" i="17"/>
  <c r="T936" i="17"/>
  <c r="Q936" i="17"/>
  <c r="U936" i="17"/>
  <c r="R936" i="17"/>
  <c r="V936" i="17"/>
  <c r="W936" i="17"/>
  <c r="O937" i="17"/>
  <c r="S937" i="17"/>
  <c r="P937" i="17"/>
  <c r="T937" i="17"/>
  <c r="Q937" i="17"/>
  <c r="U937" i="17"/>
  <c r="R937" i="17"/>
  <c r="V937" i="17"/>
  <c r="W937" i="17"/>
  <c r="O938" i="17"/>
  <c r="S938" i="17"/>
  <c r="P938" i="17"/>
  <c r="T938" i="17"/>
  <c r="Q938" i="17"/>
  <c r="U938" i="17"/>
  <c r="R938" i="17"/>
  <c r="V938" i="17"/>
  <c r="W938" i="17"/>
  <c r="O939" i="17"/>
  <c r="S939" i="17"/>
  <c r="P939" i="17"/>
  <c r="T939" i="17"/>
  <c r="Q939" i="17"/>
  <c r="U939" i="17"/>
  <c r="R939" i="17"/>
  <c r="V939" i="17"/>
  <c r="W939" i="17"/>
  <c r="O940" i="17"/>
  <c r="S940" i="17"/>
  <c r="P940" i="17"/>
  <c r="T940" i="17"/>
  <c r="Q940" i="17"/>
  <c r="U940" i="17"/>
  <c r="R940" i="17"/>
  <c r="V940" i="17"/>
  <c r="W940" i="17"/>
  <c r="O941" i="17"/>
  <c r="S941" i="17"/>
  <c r="P941" i="17"/>
  <c r="T941" i="17"/>
  <c r="Q941" i="17"/>
  <c r="U941" i="17"/>
  <c r="R941" i="17"/>
  <c r="V941" i="17"/>
  <c r="W941" i="17"/>
  <c r="O942" i="17"/>
  <c r="S942" i="17"/>
  <c r="P942" i="17"/>
  <c r="T942" i="17"/>
  <c r="Q942" i="17"/>
  <c r="U942" i="17"/>
  <c r="R942" i="17"/>
  <c r="V942" i="17"/>
  <c r="W942" i="17"/>
  <c r="O943" i="17"/>
  <c r="S943" i="17"/>
  <c r="P943" i="17"/>
  <c r="T943" i="17"/>
  <c r="Q943" i="17"/>
  <c r="U943" i="17"/>
  <c r="R943" i="17"/>
  <c r="V943" i="17"/>
  <c r="W943" i="17"/>
  <c r="O944" i="17"/>
  <c r="S944" i="17"/>
  <c r="P944" i="17"/>
  <c r="T944" i="17"/>
  <c r="Q944" i="17"/>
  <c r="U944" i="17"/>
  <c r="R944" i="17"/>
  <c r="V944" i="17"/>
  <c r="W944" i="17"/>
  <c r="O945" i="17"/>
  <c r="S945" i="17"/>
  <c r="P945" i="17"/>
  <c r="T945" i="17"/>
  <c r="Q945" i="17"/>
  <c r="U945" i="17"/>
  <c r="R945" i="17"/>
  <c r="V945" i="17"/>
  <c r="W945" i="17"/>
  <c r="O946" i="17"/>
  <c r="S946" i="17"/>
  <c r="P946" i="17"/>
  <c r="T946" i="17"/>
  <c r="Q946" i="17"/>
  <c r="U946" i="17"/>
  <c r="R946" i="17"/>
  <c r="V946" i="17"/>
  <c r="W946" i="17"/>
  <c r="O947" i="17"/>
  <c r="S947" i="17"/>
  <c r="P947" i="17"/>
  <c r="T947" i="17"/>
  <c r="Q947" i="17"/>
  <c r="U947" i="17"/>
  <c r="R947" i="17"/>
  <c r="V947" i="17"/>
  <c r="W947" i="17"/>
  <c r="O948" i="17"/>
  <c r="S948" i="17"/>
  <c r="P948" i="17"/>
  <c r="T948" i="17"/>
  <c r="Q948" i="17"/>
  <c r="U948" i="17"/>
  <c r="R948" i="17"/>
  <c r="V948" i="17"/>
  <c r="W948" i="17"/>
  <c r="O949" i="17"/>
  <c r="S949" i="17"/>
  <c r="P949" i="17"/>
  <c r="T949" i="17"/>
  <c r="Q949" i="17"/>
  <c r="U949" i="17"/>
  <c r="R949" i="17"/>
  <c r="V949" i="17"/>
  <c r="W949" i="17"/>
  <c r="O950" i="17"/>
  <c r="S950" i="17"/>
  <c r="P950" i="17"/>
  <c r="T950" i="17"/>
  <c r="Q950" i="17"/>
  <c r="U950" i="17"/>
  <c r="R950" i="17"/>
  <c r="V950" i="17"/>
  <c r="W950" i="17"/>
  <c r="O951" i="17"/>
  <c r="S951" i="17"/>
  <c r="P951" i="17"/>
  <c r="T951" i="17"/>
  <c r="Q951" i="17"/>
  <c r="U951" i="17"/>
  <c r="R951" i="17"/>
  <c r="V951" i="17"/>
  <c r="W951" i="17"/>
  <c r="O952" i="17"/>
  <c r="S952" i="17"/>
  <c r="P952" i="17"/>
  <c r="T952" i="17"/>
  <c r="Q952" i="17"/>
  <c r="U952" i="17"/>
  <c r="R952" i="17"/>
  <c r="V952" i="17"/>
  <c r="W952" i="17"/>
  <c r="O953" i="17"/>
  <c r="S953" i="17"/>
  <c r="P953" i="17"/>
  <c r="T953" i="17"/>
  <c r="Q953" i="17"/>
  <c r="U953" i="17"/>
  <c r="R953" i="17"/>
  <c r="V953" i="17"/>
  <c r="W953" i="17"/>
  <c r="O954" i="17"/>
  <c r="S954" i="17"/>
  <c r="P954" i="17"/>
  <c r="T954" i="17"/>
  <c r="Q954" i="17"/>
  <c r="U954" i="17"/>
  <c r="R954" i="17"/>
  <c r="V954" i="17"/>
  <c r="W954" i="17"/>
  <c r="O955" i="17"/>
  <c r="S955" i="17"/>
  <c r="P955" i="17"/>
  <c r="T955" i="17"/>
  <c r="Q955" i="17"/>
  <c r="U955" i="17"/>
  <c r="R955" i="17"/>
  <c r="V955" i="17"/>
  <c r="W955" i="17"/>
  <c r="O956" i="17"/>
  <c r="S956" i="17"/>
  <c r="P956" i="17"/>
  <c r="T956" i="17"/>
  <c r="Q956" i="17"/>
  <c r="U956" i="17"/>
  <c r="R956" i="17"/>
  <c r="V956" i="17"/>
  <c r="W956" i="17"/>
  <c r="O957" i="17"/>
  <c r="S957" i="17"/>
  <c r="P957" i="17"/>
  <c r="T957" i="17"/>
  <c r="Q957" i="17"/>
  <c r="U957" i="17"/>
  <c r="R957" i="17"/>
  <c r="V957" i="17"/>
  <c r="W957" i="17"/>
  <c r="O958" i="17"/>
  <c r="S958" i="17"/>
  <c r="P958" i="17"/>
  <c r="T958" i="17"/>
  <c r="Q958" i="17"/>
  <c r="U958" i="17"/>
  <c r="R958" i="17"/>
  <c r="V958" i="17"/>
  <c r="W958" i="17"/>
  <c r="O959" i="17"/>
  <c r="S959" i="17"/>
  <c r="P959" i="17"/>
  <c r="T959" i="17"/>
  <c r="Q959" i="17"/>
  <c r="U959" i="17"/>
  <c r="R959" i="17"/>
  <c r="V959" i="17"/>
  <c r="W959" i="17"/>
  <c r="O960" i="17"/>
  <c r="S960" i="17"/>
  <c r="P960" i="17"/>
  <c r="T960" i="17"/>
  <c r="Q960" i="17"/>
  <c r="U960" i="17"/>
  <c r="R960" i="17"/>
  <c r="V960" i="17"/>
  <c r="W960" i="17"/>
  <c r="O961" i="17"/>
  <c r="S961" i="17"/>
  <c r="P961" i="17"/>
  <c r="T961" i="17"/>
  <c r="Q961" i="17"/>
  <c r="U961" i="17"/>
  <c r="R961" i="17"/>
  <c r="V961" i="17"/>
  <c r="W961" i="17"/>
  <c r="O962" i="17"/>
  <c r="S962" i="17"/>
  <c r="P962" i="17"/>
  <c r="T962" i="17"/>
  <c r="Q962" i="17"/>
  <c r="U962" i="17"/>
  <c r="R962" i="17"/>
  <c r="V962" i="17"/>
  <c r="W962" i="17"/>
  <c r="O963" i="17"/>
  <c r="S963" i="17"/>
  <c r="P963" i="17"/>
  <c r="T963" i="17"/>
  <c r="Q963" i="17"/>
  <c r="U963" i="17"/>
  <c r="R963" i="17"/>
  <c r="V963" i="17"/>
  <c r="W963" i="17"/>
  <c r="O964" i="17"/>
  <c r="S964" i="17"/>
  <c r="P964" i="17"/>
  <c r="T964" i="17"/>
  <c r="Q964" i="17"/>
  <c r="U964" i="17"/>
  <c r="R964" i="17"/>
  <c r="V964" i="17"/>
  <c r="W964" i="17"/>
  <c r="O965" i="17"/>
  <c r="S965" i="17"/>
  <c r="P965" i="17"/>
  <c r="T965" i="17"/>
  <c r="Q965" i="17"/>
  <c r="U965" i="17"/>
  <c r="R965" i="17"/>
  <c r="V965" i="17"/>
  <c r="W965" i="17"/>
  <c r="O966" i="17"/>
  <c r="S966" i="17"/>
  <c r="P966" i="17"/>
  <c r="T966" i="17"/>
  <c r="Q966" i="17"/>
  <c r="U966" i="17"/>
  <c r="R966" i="17"/>
  <c r="V966" i="17"/>
  <c r="W966" i="17"/>
  <c r="O967" i="17"/>
  <c r="S967" i="17"/>
  <c r="P967" i="17"/>
  <c r="T967" i="17"/>
  <c r="Q967" i="17"/>
  <c r="U967" i="17"/>
  <c r="R967" i="17"/>
  <c r="V967" i="17"/>
  <c r="W967" i="17"/>
  <c r="O968" i="17"/>
  <c r="S968" i="17"/>
  <c r="P968" i="17"/>
  <c r="T968" i="17"/>
  <c r="Q968" i="17"/>
  <c r="U968" i="17"/>
  <c r="R968" i="17"/>
  <c r="V968" i="17"/>
  <c r="W968" i="17"/>
  <c r="O969" i="17"/>
  <c r="S969" i="17"/>
  <c r="P969" i="17"/>
  <c r="T969" i="17"/>
  <c r="Q969" i="17"/>
  <c r="U969" i="17"/>
  <c r="R969" i="17"/>
  <c r="V969" i="17"/>
  <c r="W969" i="17"/>
  <c r="O970" i="17"/>
  <c r="S970" i="17"/>
  <c r="P970" i="17"/>
  <c r="T970" i="17"/>
  <c r="Q970" i="17"/>
  <c r="U970" i="17"/>
  <c r="R970" i="17"/>
  <c r="V970" i="17"/>
  <c r="W970" i="17"/>
  <c r="O971" i="17"/>
  <c r="S971" i="17"/>
  <c r="P971" i="17"/>
  <c r="T971" i="17"/>
  <c r="Q971" i="17"/>
  <c r="U971" i="17"/>
  <c r="R971" i="17"/>
  <c r="V971" i="17"/>
  <c r="W971" i="17"/>
  <c r="O972" i="17"/>
  <c r="S972" i="17"/>
  <c r="P972" i="17"/>
  <c r="T972" i="17"/>
  <c r="Q972" i="17"/>
  <c r="U972" i="17"/>
  <c r="R972" i="17"/>
  <c r="V972" i="17"/>
  <c r="W972" i="17"/>
  <c r="O973" i="17"/>
  <c r="S973" i="17"/>
  <c r="P973" i="17"/>
  <c r="T973" i="17"/>
  <c r="Q973" i="17"/>
  <c r="U973" i="17"/>
  <c r="R973" i="17"/>
  <c r="V973" i="17"/>
  <c r="W973" i="17"/>
  <c r="O974" i="17"/>
  <c r="S974" i="17"/>
  <c r="P974" i="17"/>
  <c r="T974" i="17"/>
  <c r="Q974" i="17"/>
  <c r="U974" i="17"/>
  <c r="R974" i="17"/>
  <c r="V974" i="17"/>
  <c r="W974" i="17"/>
  <c r="O975" i="17"/>
  <c r="S975" i="17"/>
  <c r="P975" i="17"/>
  <c r="T975" i="17"/>
  <c r="Q975" i="17"/>
  <c r="U975" i="17"/>
  <c r="R975" i="17"/>
  <c r="V975" i="17"/>
  <c r="W975" i="17"/>
  <c r="O976" i="17"/>
  <c r="S976" i="17"/>
  <c r="P976" i="17"/>
  <c r="T976" i="17"/>
  <c r="Q976" i="17"/>
  <c r="U976" i="17"/>
  <c r="R976" i="17"/>
  <c r="V976" i="17"/>
  <c r="W976" i="17"/>
  <c r="O977" i="17"/>
  <c r="S977" i="17"/>
  <c r="P977" i="17"/>
  <c r="T977" i="17"/>
  <c r="Q977" i="17"/>
  <c r="U977" i="17"/>
  <c r="R977" i="17"/>
  <c r="V977" i="17"/>
  <c r="W977" i="17"/>
  <c r="O978" i="17"/>
  <c r="S978" i="17"/>
  <c r="P978" i="17"/>
  <c r="T978" i="17"/>
  <c r="Q978" i="17"/>
  <c r="U978" i="17"/>
  <c r="R978" i="17"/>
  <c r="V978" i="17"/>
  <c r="W978" i="17"/>
  <c r="O979" i="17"/>
  <c r="S979" i="17"/>
  <c r="P979" i="17"/>
  <c r="T979" i="17"/>
  <c r="Q979" i="17"/>
  <c r="U979" i="17"/>
  <c r="R979" i="17"/>
  <c r="V979" i="17"/>
  <c r="W979" i="17"/>
  <c r="O980" i="17"/>
  <c r="S980" i="17"/>
  <c r="P980" i="17"/>
  <c r="T980" i="17"/>
  <c r="Q980" i="17"/>
  <c r="U980" i="17"/>
  <c r="R980" i="17"/>
  <c r="V980" i="17"/>
  <c r="W980" i="17"/>
  <c r="O981" i="17"/>
  <c r="S981" i="17"/>
  <c r="P981" i="17"/>
  <c r="T981" i="17"/>
  <c r="Q981" i="17"/>
  <c r="U981" i="17"/>
  <c r="R981" i="17"/>
  <c r="V981" i="17"/>
  <c r="W981" i="17"/>
  <c r="O982" i="17"/>
  <c r="S982" i="17"/>
  <c r="P982" i="17"/>
  <c r="T982" i="17"/>
  <c r="Q982" i="17"/>
  <c r="U982" i="17"/>
  <c r="R982" i="17"/>
  <c r="V982" i="17"/>
  <c r="W982" i="17"/>
  <c r="O983" i="17"/>
  <c r="S983" i="17"/>
  <c r="P983" i="17"/>
  <c r="T983" i="17"/>
  <c r="Q983" i="17"/>
  <c r="U983" i="17"/>
  <c r="R983" i="17"/>
  <c r="V983" i="17"/>
  <c r="W983" i="17"/>
  <c r="O984" i="17"/>
  <c r="S984" i="17"/>
  <c r="P984" i="17"/>
  <c r="T984" i="17"/>
  <c r="Q984" i="17"/>
  <c r="U984" i="17"/>
  <c r="R984" i="17"/>
  <c r="V984" i="17"/>
  <c r="W984" i="17"/>
  <c r="O985" i="17"/>
  <c r="S985" i="17"/>
  <c r="P985" i="17"/>
  <c r="T985" i="17"/>
  <c r="Q985" i="17"/>
  <c r="U985" i="17"/>
  <c r="R985" i="17"/>
  <c r="V985" i="17"/>
  <c r="W985" i="17"/>
  <c r="O986" i="17"/>
  <c r="S986" i="17"/>
  <c r="P986" i="17"/>
  <c r="T986" i="17"/>
  <c r="Q986" i="17"/>
  <c r="U986" i="17"/>
  <c r="R986" i="17"/>
  <c r="V986" i="17"/>
  <c r="W986" i="17"/>
  <c r="O987" i="17"/>
  <c r="S987" i="17"/>
  <c r="P987" i="17"/>
  <c r="T987" i="17"/>
  <c r="Q987" i="17"/>
  <c r="U987" i="17"/>
  <c r="R987" i="17"/>
  <c r="V987" i="17"/>
  <c r="W987" i="17"/>
  <c r="O988" i="17"/>
  <c r="S988" i="17"/>
  <c r="P988" i="17"/>
  <c r="T988" i="17"/>
  <c r="Q988" i="17"/>
  <c r="U988" i="17"/>
  <c r="R988" i="17"/>
  <c r="V988" i="17"/>
  <c r="W988" i="17"/>
  <c r="O989" i="17"/>
  <c r="S989" i="17"/>
  <c r="P989" i="17"/>
  <c r="T989" i="17"/>
  <c r="Q989" i="17"/>
  <c r="U989" i="17"/>
  <c r="R989" i="17"/>
  <c r="V989" i="17"/>
  <c r="W989" i="17"/>
  <c r="O990" i="17"/>
  <c r="S990" i="17"/>
  <c r="P990" i="17"/>
  <c r="T990" i="17"/>
  <c r="Q990" i="17"/>
  <c r="U990" i="17"/>
  <c r="R990" i="17"/>
  <c r="V990" i="17"/>
  <c r="W990" i="17"/>
  <c r="O991" i="17"/>
  <c r="S991" i="17"/>
  <c r="P991" i="17"/>
  <c r="T991" i="17"/>
  <c r="Q991" i="17"/>
  <c r="U991" i="17"/>
  <c r="R991" i="17"/>
  <c r="V991" i="17"/>
  <c r="W991" i="17"/>
  <c r="O992" i="17"/>
  <c r="S992" i="17"/>
  <c r="P992" i="17"/>
  <c r="T992" i="17"/>
  <c r="Q992" i="17"/>
  <c r="U992" i="17"/>
  <c r="R992" i="17"/>
  <c r="V992" i="17"/>
  <c r="W992" i="17"/>
  <c r="O993" i="17"/>
  <c r="S993" i="17"/>
  <c r="P993" i="17"/>
  <c r="T993" i="17"/>
  <c r="Q993" i="17"/>
  <c r="U993" i="17"/>
  <c r="R993" i="17"/>
  <c r="V993" i="17"/>
  <c r="W993" i="17"/>
  <c r="O994" i="17"/>
  <c r="S994" i="17"/>
  <c r="P994" i="17"/>
  <c r="T994" i="17"/>
  <c r="Q994" i="17"/>
  <c r="U994" i="17"/>
  <c r="R994" i="17"/>
  <c r="V994" i="17"/>
  <c r="W994" i="17"/>
  <c r="O995" i="17"/>
  <c r="S995" i="17"/>
  <c r="P995" i="17"/>
  <c r="T995" i="17"/>
  <c r="Q995" i="17"/>
  <c r="U995" i="17"/>
  <c r="R995" i="17"/>
  <c r="V995" i="17"/>
  <c r="W995" i="17"/>
  <c r="O996" i="17"/>
  <c r="S996" i="17"/>
  <c r="P996" i="17"/>
  <c r="T996" i="17"/>
  <c r="Q996" i="17"/>
  <c r="U996" i="17"/>
  <c r="R996" i="17"/>
  <c r="V996" i="17"/>
  <c r="W996" i="17"/>
  <c r="O997" i="17"/>
  <c r="S997" i="17"/>
  <c r="P997" i="17"/>
  <c r="T997" i="17"/>
  <c r="Q997" i="17"/>
  <c r="U997" i="17"/>
  <c r="R997" i="17"/>
  <c r="V997" i="17"/>
  <c r="W997" i="17"/>
  <c r="O998" i="17"/>
  <c r="S998" i="17"/>
  <c r="P998" i="17"/>
  <c r="T998" i="17"/>
  <c r="Q998" i="17"/>
  <c r="U998" i="17"/>
  <c r="R998" i="17"/>
  <c r="V998" i="17"/>
  <c r="W998" i="17"/>
  <c r="O999" i="17"/>
  <c r="S999" i="17"/>
  <c r="P999" i="17"/>
  <c r="T999" i="17"/>
  <c r="Q999" i="17"/>
  <c r="U999" i="17"/>
  <c r="R999" i="17"/>
  <c r="V999" i="17"/>
  <c r="W999" i="17"/>
  <c r="O1000" i="17"/>
  <c r="S1000" i="17"/>
  <c r="P1000" i="17"/>
  <c r="T1000" i="17"/>
  <c r="Q1000" i="17"/>
  <c r="U1000" i="17"/>
  <c r="R1000" i="17"/>
  <c r="V1000" i="17"/>
  <c r="W1000" i="17"/>
  <c r="O1001" i="17"/>
  <c r="S1001" i="17"/>
  <c r="P1001" i="17"/>
  <c r="T1001" i="17"/>
  <c r="Q1001" i="17"/>
  <c r="U1001" i="17"/>
  <c r="R1001" i="17"/>
  <c r="V1001" i="17"/>
  <c r="W1001" i="17"/>
  <c r="O1002" i="17"/>
  <c r="S1002" i="17"/>
  <c r="P1002" i="17"/>
  <c r="T1002" i="17"/>
  <c r="Q1002" i="17"/>
  <c r="U1002" i="17"/>
  <c r="R1002" i="17"/>
  <c r="V1002" i="17"/>
  <c r="W1002" i="17"/>
  <c r="O1003" i="17"/>
  <c r="S1003" i="17"/>
  <c r="P1003" i="17"/>
  <c r="T1003" i="17"/>
  <c r="Q1003" i="17"/>
  <c r="U1003" i="17"/>
  <c r="R1003" i="17"/>
  <c r="V1003" i="17"/>
  <c r="W1003" i="17"/>
  <c r="O1004" i="17"/>
  <c r="S1004" i="17"/>
  <c r="P1004" i="17"/>
  <c r="T1004" i="17"/>
  <c r="Q1004" i="17"/>
  <c r="U1004" i="17"/>
  <c r="R1004" i="17"/>
  <c r="V1004" i="17"/>
  <c r="W1004" i="17"/>
  <c r="O1005" i="17"/>
  <c r="S1005" i="17"/>
  <c r="P1005" i="17"/>
  <c r="T1005" i="17"/>
  <c r="Q1005" i="17"/>
  <c r="U1005" i="17"/>
  <c r="R1005" i="17"/>
  <c r="V1005" i="17"/>
  <c r="W1005" i="17"/>
  <c r="O1006" i="17"/>
  <c r="S1006" i="17"/>
  <c r="P1006" i="17"/>
  <c r="T1006" i="17"/>
  <c r="Q1006" i="17"/>
  <c r="U1006" i="17"/>
  <c r="R1006" i="17"/>
  <c r="V1006" i="17"/>
  <c r="W1006" i="17"/>
  <c r="O1007" i="17"/>
  <c r="S1007" i="17"/>
  <c r="P1007" i="17"/>
  <c r="T1007" i="17"/>
  <c r="Q1007" i="17"/>
  <c r="U1007" i="17"/>
  <c r="R1007" i="17"/>
  <c r="V1007" i="17"/>
  <c r="W1007" i="17"/>
  <c r="O1008" i="17"/>
  <c r="S1008" i="17"/>
  <c r="P1008" i="17"/>
  <c r="T1008" i="17"/>
  <c r="Q1008" i="17"/>
  <c r="U1008" i="17"/>
  <c r="R1008" i="17"/>
  <c r="V1008" i="17"/>
  <c r="W1008" i="17"/>
  <c r="O1009" i="17"/>
  <c r="S1009" i="17"/>
  <c r="P1009" i="17"/>
  <c r="T1009" i="17"/>
  <c r="Q1009" i="17"/>
  <c r="U1009" i="17"/>
  <c r="R1009" i="17"/>
  <c r="V1009" i="17"/>
  <c r="W1009" i="17"/>
  <c r="O1010" i="17"/>
  <c r="S1010" i="17"/>
  <c r="P1010" i="17"/>
  <c r="T1010" i="17"/>
  <c r="Q1010" i="17"/>
  <c r="U1010" i="17"/>
  <c r="R1010" i="17"/>
  <c r="V1010" i="17"/>
  <c r="W1010" i="17"/>
  <c r="O1011" i="17"/>
  <c r="S1011" i="17"/>
  <c r="P1011" i="17"/>
  <c r="T1011" i="17"/>
  <c r="Q1011" i="17"/>
  <c r="U1011" i="17"/>
  <c r="R1011" i="17"/>
  <c r="V1011" i="17"/>
  <c r="W1011" i="17"/>
  <c r="O1012" i="17"/>
  <c r="S1012" i="17"/>
  <c r="P1012" i="17"/>
  <c r="T1012" i="17"/>
  <c r="Q1012" i="17"/>
  <c r="U1012" i="17"/>
  <c r="R1012" i="17"/>
  <c r="V1012" i="17"/>
  <c r="W1012" i="17"/>
  <c r="O1013" i="17"/>
  <c r="S1013" i="17"/>
  <c r="P1013" i="17"/>
  <c r="T1013" i="17"/>
  <c r="Q1013" i="17"/>
  <c r="U1013" i="17"/>
  <c r="R1013" i="17"/>
  <c r="V1013" i="17"/>
  <c r="W1013" i="17"/>
  <c r="O1014" i="17"/>
  <c r="S1014" i="17"/>
  <c r="P1014" i="17"/>
  <c r="T1014" i="17"/>
  <c r="Q1014" i="17"/>
  <c r="U1014" i="17"/>
  <c r="R1014" i="17"/>
  <c r="V1014" i="17"/>
  <c r="W1014" i="17"/>
  <c r="O1015" i="17"/>
  <c r="S1015" i="17"/>
  <c r="P1015" i="17"/>
  <c r="T1015" i="17"/>
  <c r="Q1015" i="17"/>
  <c r="U1015" i="17"/>
  <c r="R1015" i="17"/>
  <c r="V1015" i="17"/>
  <c r="W1015" i="17"/>
  <c r="O1016" i="17"/>
  <c r="S1016" i="17"/>
  <c r="P1016" i="17"/>
  <c r="T1016" i="17"/>
  <c r="Q1016" i="17"/>
  <c r="U1016" i="17"/>
  <c r="R1016" i="17"/>
  <c r="V1016" i="17"/>
  <c r="W1016" i="17"/>
  <c r="O1017" i="17"/>
  <c r="S1017" i="17"/>
  <c r="P1017" i="17"/>
  <c r="T1017" i="17"/>
  <c r="Q1017" i="17"/>
  <c r="U1017" i="17"/>
  <c r="R1017" i="17"/>
  <c r="V1017" i="17"/>
  <c r="W1017" i="17"/>
  <c r="O1018" i="17"/>
  <c r="S1018" i="17"/>
  <c r="P1018" i="17"/>
  <c r="T1018" i="17"/>
  <c r="Q1018" i="17"/>
  <c r="U1018" i="17"/>
  <c r="R1018" i="17"/>
  <c r="V1018" i="17"/>
  <c r="W1018" i="17"/>
  <c r="O1019" i="17"/>
  <c r="S1019" i="17"/>
  <c r="P1019" i="17"/>
  <c r="T1019" i="17"/>
  <c r="Q1019" i="17"/>
  <c r="U1019" i="17"/>
  <c r="R1019" i="17"/>
  <c r="V1019" i="17"/>
  <c r="W1019" i="17"/>
  <c r="O1020" i="17"/>
  <c r="S1020" i="17"/>
  <c r="P1020" i="17"/>
  <c r="T1020" i="17"/>
  <c r="Q1020" i="17"/>
  <c r="U1020" i="17"/>
  <c r="R1020" i="17"/>
  <c r="V1020" i="17"/>
  <c r="W1020" i="17"/>
  <c r="O1021" i="17"/>
  <c r="S1021" i="17"/>
  <c r="P1021" i="17"/>
  <c r="T1021" i="17"/>
  <c r="Q1021" i="17"/>
  <c r="U1021" i="17"/>
  <c r="R1021" i="17"/>
  <c r="V1021" i="17"/>
  <c r="W1021" i="17"/>
  <c r="O1022" i="17"/>
  <c r="S1022" i="17"/>
  <c r="P1022" i="17"/>
  <c r="T1022" i="17"/>
  <c r="Q1022" i="17"/>
  <c r="U1022" i="17"/>
  <c r="R1022" i="17"/>
  <c r="V1022" i="17"/>
  <c r="W1022" i="17"/>
  <c r="O1023" i="17"/>
  <c r="S1023" i="17"/>
  <c r="P1023" i="17"/>
  <c r="T1023" i="17"/>
  <c r="Q1023" i="17"/>
  <c r="U1023" i="17"/>
  <c r="R1023" i="17"/>
  <c r="V1023" i="17"/>
  <c r="W1023" i="17"/>
  <c r="O1024" i="17"/>
  <c r="S1024" i="17"/>
  <c r="P1024" i="17"/>
  <c r="T1024" i="17"/>
  <c r="Q1024" i="17"/>
  <c r="U1024" i="17"/>
  <c r="R1024" i="17"/>
  <c r="V1024" i="17"/>
  <c r="W1024" i="17"/>
  <c r="O1025" i="17"/>
  <c r="S1025" i="17"/>
  <c r="P1025" i="17"/>
  <c r="T1025" i="17"/>
  <c r="Q1025" i="17"/>
  <c r="U1025" i="17"/>
  <c r="R1025" i="17"/>
  <c r="V1025" i="17"/>
  <c r="W1025" i="17"/>
  <c r="O1026" i="17"/>
  <c r="S1026" i="17"/>
  <c r="P1026" i="17"/>
  <c r="T1026" i="17"/>
  <c r="Q1026" i="17"/>
  <c r="U1026" i="17"/>
  <c r="R1026" i="17"/>
  <c r="V1026" i="17"/>
  <c r="W1026" i="17"/>
  <c r="O1027" i="17"/>
  <c r="S1027" i="17"/>
  <c r="P1027" i="17"/>
  <c r="T1027" i="17"/>
  <c r="Q1027" i="17"/>
  <c r="U1027" i="17"/>
  <c r="R1027" i="17"/>
  <c r="V1027" i="17"/>
  <c r="W1027" i="17"/>
  <c r="O1028" i="17"/>
  <c r="S1028" i="17"/>
  <c r="P1028" i="17"/>
  <c r="T1028" i="17"/>
  <c r="Q1028" i="17"/>
  <c r="U1028" i="17"/>
  <c r="R1028" i="17"/>
  <c r="V1028" i="17"/>
  <c r="W1028" i="17"/>
  <c r="O1029" i="17"/>
  <c r="S1029" i="17"/>
  <c r="P1029" i="17"/>
  <c r="T1029" i="17"/>
  <c r="Q1029" i="17"/>
  <c r="U1029" i="17"/>
  <c r="R1029" i="17"/>
  <c r="V1029" i="17"/>
  <c r="W1029" i="17"/>
  <c r="O1030" i="17"/>
  <c r="S1030" i="17"/>
  <c r="P1030" i="17"/>
  <c r="T1030" i="17"/>
  <c r="Q1030" i="17"/>
  <c r="U1030" i="17"/>
  <c r="R1030" i="17"/>
  <c r="V1030" i="17"/>
  <c r="W1030" i="17"/>
  <c r="O1031" i="17"/>
  <c r="S1031" i="17"/>
  <c r="P1031" i="17"/>
  <c r="T1031" i="17"/>
  <c r="Q1031" i="17"/>
  <c r="U1031" i="17"/>
  <c r="R1031" i="17"/>
  <c r="V1031" i="17"/>
  <c r="W1031" i="17"/>
  <c r="O1032" i="17"/>
  <c r="S1032" i="17"/>
  <c r="P1032" i="17"/>
  <c r="T1032" i="17"/>
  <c r="Q1032" i="17"/>
  <c r="U1032" i="17"/>
  <c r="R1032" i="17"/>
  <c r="V1032" i="17"/>
  <c r="W1032" i="17"/>
  <c r="O1033" i="17"/>
  <c r="S1033" i="17"/>
  <c r="P1033" i="17"/>
  <c r="T1033" i="17"/>
  <c r="Q1033" i="17"/>
  <c r="U1033" i="17"/>
  <c r="R1033" i="17"/>
  <c r="V1033" i="17"/>
  <c r="W1033" i="17"/>
  <c r="O1034" i="17"/>
  <c r="S1034" i="17"/>
  <c r="P1034" i="17"/>
  <c r="T1034" i="17"/>
  <c r="Q1034" i="17"/>
  <c r="U1034" i="17"/>
  <c r="R1034" i="17"/>
  <c r="V1034" i="17"/>
  <c r="W1034" i="17"/>
  <c r="O1035" i="17"/>
  <c r="S1035" i="17"/>
  <c r="P1035" i="17"/>
  <c r="T1035" i="17"/>
  <c r="Q1035" i="17"/>
  <c r="U1035" i="17"/>
  <c r="R1035" i="17"/>
  <c r="V1035" i="17"/>
  <c r="W1035" i="17"/>
  <c r="O1036" i="17"/>
  <c r="S1036" i="17"/>
  <c r="P1036" i="17"/>
  <c r="T1036" i="17"/>
  <c r="Q1036" i="17"/>
  <c r="U1036" i="17"/>
  <c r="R1036" i="17"/>
  <c r="V1036" i="17"/>
  <c r="W1036" i="17"/>
  <c r="O1037" i="17"/>
  <c r="S1037" i="17"/>
  <c r="P1037" i="17"/>
  <c r="T1037" i="17"/>
  <c r="Q1037" i="17"/>
  <c r="U1037" i="17"/>
  <c r="R1037" i="17"/>
  <c r="V1037" i="17"/>
  <c r="W1037" i="17"/>
  <c r="O1038" i="17"/>
  <c r="S1038" i="17"/>
  <c r="P1038" i="17"/>
  <c r="T1038" i="17"/>
  <c r="Q1038" i="17"/>
  <c r="U1038" i="17"/>
  <c r="R1038" i="17"/>
  <c r="V1038" i="17"/>
  <c r="W1038" i="17"/>
  <c r="O1039" i="17"/>
  <c r="S1039" i="17"/>
  <c r="P1039" i="17"/>
  <c r="T1039" i="17"/>
  <c r="Q1039" i="17"/>
  <c r="U1039" i="17"/>
  <c r="R1039" i="17"/>
  <c r="V1039" i="17"/>
  <c r="W1039" i="17"/>
  <c r="O1040" i="17"/>
  <c r="S1040" i="17"/>
  <c r="P1040" i="17"/>
  <c r="T1040" i="17"/>
  <c r="Q1040" i="17"/>
  <c r="U1040" i="17"/>
  <c r="R1040" i="17"/>
  <c r="V1040" i="17"/>
  <c r="W1040" i="17"/>
  <c r="O1041" i="17"/>
  <c r="S1041" i="17"/>
  <c r="P1041" i="17"/>
  <c r="T1041" i="17"/>
  <c r="Q1041" i="17"/>
  <c r="U1041" i="17"/>
  <c r="R1041" i="17"/>
  <c r="V1041" i="17"/>
  <c r="W1041" i="17"/>
  <c r="O1042" i="17"/>
  <c r="S1042" i="17"/>
  <c r="P1042" i="17"/>
  <c r="T1042" i="17"/>
  <c r="Q1042" i="17"/>
  <c r="U1042" i="17"/>
  <c r="R1042" i="17"/>
  <c r="V1042" i="17"/>
  <c r="W1042" i="17"/>
  <c r="O1043" i="17"/>
  <c r="S1043" i="17"/>
  <c r="P1043" i="17"/>
  <c r="T1043" i="17"/>
  <c r="Q1043" i="17"/>
  <c r="U1043" i="17"/>
  <c r="R1043" i="17"/>
  <c r="V1043" i="17"/>
  <c r="W1043" i="17"/>
  <c r="O1044" i="17"/>
  <c r="S1044" i="17"/>
  <c r="P1044" i="17"/>
  <c r="T1044" i="17"/>
  <c r="Q1044" i="17"/>
  <c r="U1044" i="17"/>
  <c r="R1044" i="17"/>
  <c r="V1044" i="17"/>
  <c r="W1044" i="17"/>
  <c r="O1045" i="17"/>
  <c r="S1045" i="17"/>
  <c r="P1045" i="17"/>
  <c r="T1045" i="17"/>
  <c r="Q1045" i="17"/>
  <c r="U1045" i="17"/>
  <c r="R1045" i="17"/>
  <c r="V1045" i="17"/>
  <c r="W1045" i="17"/>
  <c r="O1046" i="17"/>
  <c r="S1046" i="17"/>
  <c r="P1046" i="17"/>
  <c r="T1046" i="17"/>
  <c r="Q1046" i="17"/>
  <c r="U1046" i="17"/>
  <c r="R1046" i="17"/>
  <c r="V1046" i="17"/>
  <c r="W1046" i="17"/>
  <c r="O1047" i="17"/>
  <c r="S1047" i="17"/>
  <c r="P1047" i="17"/>
  <c r="T1047" i="17"/>
  <c r="Q1047" i="17"/>
  <c r="U1047" i="17"/>
  <c r="R1047" i="17"/>
  <c r="V1047" i="17"/>
  <c r="W1047" i="17"/>
  <c r="O1048" i="17"/>
  <c r="S1048" i="17"/>
  <c r="P1048" i="17"/>
  <c r="T1048" i="17"/>
  <c r="Q1048" i="17"/>
  <c r="U1048" i="17"/>
  <c r="R1048" i="17"/>
  <c r="V1048" i="17"/>
  <c r="W1048" i="17"/>
  <c r="O1049" i="17"/>
  <c r="S1049" i="17"/>
  <c r="P1049" i="17"/>
  <c r="T1049" i="17"/>
  <c r="Q1049" i="17"/>
  <c r="U1049" i="17"/>
  <c r="R1049" i="17"/>
  <c r="V1049" i="17"/>
  <c r="W1049" i="17"/>
  <c r="O1050" i="17"/>
  <c r="S1050" i="17"/>
  <c r="P1050" i="17"/>
  <c r="T1050" i="17"/>
  <c r="Q1050" i="17"/>
  <c r="U1050" i="17"/>
  <c r="R1050" i="17"/>
  <c r="V1050" i="17"/>
  <c r="W1050" i="17"/>
  <c r="O1051" i="17"/>
  <c r="S1051" i="17"/>
  <c r="P1051" i="17"/>
  <c r="T1051" i="17"/>
  <c r="Q1051" i="17"/>
  <c r="U1051" i="17"/>
  <c r="R1051" i="17"/>
  <c r="V1051" i="17"/>
  <c r="W1051" i="17"/>
  <c r="O1052" i="17"/>
  <c r="S1052" i="17"/>
  <c r="P1052" i="17"/>
  <c r="T1052" i="17"/>
  <c r="Q1052" i="17"/>
  <c r="U1052" i="17"/>
  <c r="R1052" i="17"/>
  <c r="V1052" i="17"/>
  <c r="W1052" i="17"/>
  <c r="O1053" i="17"/>
  <c r="S1053" i="17"/>
  <c r="P1053" i="17"/>
  <c r="T1053" i="17"/>
  <c r="Q1053" i="17"/>
  <c r="U1053" i="17"/>
  <c r="R1053" i="17"/>
  <c r="V1053" i="17"/>
  <c r="W1053" i="17"/>
  <c r="O1054" i="17"/>
  <c r="S1054" i="17"/>
  <c r="P1054" i="17"/>
  <c r="T1054" i="17"/>
  <c r="Q1054" i="17"/>
  <c r="U1054" i="17"/>
  <c r="R1054" i="17"/>
  <c r="V1054" i="17"/>
  <c r="W1054" i="17"/>
  <c r="O1055" i="17"/>
  <c r="S1055" i="17"/>
  <c r="P1055" i="17"/>
  <c r="T1055" i="17"/>
  <c r="Q1055" i="17"/>
  <c r="U1055" i="17"/>
  <c r="R1055" i="17"/>
  <c r="V1055" i="17"/>
  <c r="W1055" i="17"/>
  <c r="O1056" i="17"/>
  <c r="S1056" i="17"/>
  <c r="P1056" i="17"/>
  <c r="T1056" i="17"/>
  <c r="Q1056" i="17"/>
  <c r="U1056" i="17"/>
  <c r="R1056" i="17"/>
  <c r="V1056" i="17"/>
  <c r="W1056" i="17"/>
  <c r="O1057" i="17"/>
  <c r="S1057" i="17"/>
  <c r="P1057" i="17"/>
  <c r="T1057" i="17"/>
  <c r="Q1057" i="17"/>
  <c r="U1057" i="17"/>
  <c r="R1057" i="17"/>
  <c r="V1057" i="17"/>
  <c r="W1057" i="17"/>
  <c r="O1058" i="17"/>
  <c r="S1058" i="17"/>
  <c r="P1058" i="17"/>
  <c r="T1058" i="17"/>
  <c r="Q1058" i="17"/>
  <c r="U1058" i="17"/>
  <c r="R1058" i="17"/>
  <c r="V1058" i="17"/>
  <c r="W1058" i="17"/>
  <c r="O1059" i="17"/>
  <c r="S1059" i="17"/>
  <c r="P1059" i="17"/>
  <c r="T1059" i="17"/>
  <c r="Q1059" i="17"/>
  <c r="U1059" i="17"/>
  <c r="R1059" i="17"/>
  <c r="V1059" i="17"/>
  <c r="W1059" i="17"/>
  <c r="O1060" i="17"/>
  <c r="S1060" i="17"/>
  <c r="P1060" i="17"/>
  <c r="T1060" i="17"/>
  <c r="Q1060" i="17"/>
  <c r="U1060" i="17"/>
  <c r="R1060" i="17"/>
  <c r="V1060" i="17"/>
  <c r="W1060" i="17"/>
  <c r="O1061" i="17"/>
  <c r="S1061" i="17"/>
  <c r="P1061" i="17"/>
  <c r="T1061" i="17"/>
  <c r="Q1061" i="17"/>
  <c r="U1061" i="17"/>
  <c r="R1061" i="17"/>
  <c r="V1061" i="17"/>
  <c r="W1061" i="17"/>
  <c r="O1062" i="17"/>
  <c r="S1062" i="17"/>
  <c r="P1062" i="17"/>
  <c r="T1062" i="17"/>
  <c r="Q1062" i="17"/>
  <c r="U1062" i="17"/>
  <c r="R1062" i="17"/>
  <c r="V1062" i="17"/>
  <c r="W1062" i="17"/>
  <c r="O1063" i="17"/>
  <c r="S1063" i="17"/>
  <c r="P1063" i="17"/>
  <c r="T1063" i="17"/>
  <c r="Q1063" i="17"/>
  <c r="U1063" i="17"/>
  <c r="R1063" i="17"/>
  <c r="V1063" i="17"/>
  <c r="W1063" i="17"/>
  <c r="O1064" i="17"/>
  <c r="S1064" i="17"/>
  <c r="P1064" i="17"/>
  <c r="T1064" i="17"/>
  <c r="Q1064" i="17"/>
  <c r="U1064" i="17"/>
  <c r="R1064" i="17"/>
  <c r="V1064" i="17"/>
  <c r="W1064" i="17"/>
  <c r="O1065" i="17"/>
  <c r="S1065" i="17"/>
  <c r="P1065" i="17"/>
  <c r="T1065" i="17"/>
  <c r="Q1065" i="17"/>
  <c r="U1065" i="17"/>
  <c r="R1065" i="17"/>
  <c r="V1065" i="17"/>
  <c r="W1065" i="17"/>
  <c r="O1066" i="17"/>
  <c r="S1066" i="17"/>
  <c r="P1066" i="17"/>
  <c r="T1066" i="17"/>
  <c r="Q1066" i="17"/>
  <c r="U1066" i="17"/>
  <c r="R1066" i="17"/>
  <c r="V1066" i="17"/>
  <c r="W1066" i="17"/>
  <c r="O1067" i="17"/>
  <c r="S1067" i="17"/>
  <c r="P1067" i="17"/>
  <c r="T1067" i="17"/>
  <c r="Q1067" i="17"/>
  <c r="U1067" i="17"/>
  <c r="R1067" i="17"/>
  <c r="V1067" i="17"/>
  <c r="W1067" i="17"/>
  <c r="O1068" i="17"/>
  <c r="S1068" i="17"/>
  <c r="P1068" i="17"/>
  <c r="T1068" i="17"/>
  <c r="Q1068" i="17"/>
  <c r="U1068" i="17"/>
  <c r="R1068" i="17"/>
  <c r="V1068" i="17"/>
  <c r="W1068" i="17"/>
  <c r="O1069" i="17"/>
  <c r="S1069" i="17"/>
  <c r="P1069" i="17"/>
  <c r="T1069" i="17"/>
  <c r="Q1069" i="17"/>
  <c r="U1069" i="17"/>
  <c r="R1069" i="17"/>
  <c r="V1069" i="17"/>
  <c r="W1069" i="17"/>
  <c r="O1070" i="17"/>
  <c r="S1070" i="17"/>
  <c r="P1070" i="17"/>
  <c r="T1070" i="17"/>
  <c r="Q1070" i="17"/>
  <c r="U1070" i="17"/>
  <c r="R1070" i="17"/>
  <c r="V1070" i="17"/>
  <c r="W1070" i="17"/>
  <c r="O1071" i="17"/>
  <c r="S1071" i="17"/>
  <c r="P1071" i="17"/>
  <c r="T1071" i="17"/>
  <c r="Q1071" i="17"/>
  <c r="U1071" i="17"/>
  <c r="R1071" i="17"/>
  <c r="V1071" i="17"/>
  <c r="W1071" i="17"/>
  <c r="O1072" i="17"/>
  <c r="S1072" i="17"/>
  <c r="P1072" i="17"/>
  <c r="T1072" i="17"/>
  <c r="Q1072" i="17"/>
  <c r="U1072" i="17"/>
  <c r="R1072" i="17"/>
  <c r="V1072" i="17"/>
  <c r="W1072" i="17"/>
  <c r="O1073" i="17"/>
  <c r="S1073" i="17"/>
  <c r="P1073" i="17"/>
  <c r="T1073" i="17"/>
  <c r="Q1073" i="17"/>
  <c r="U1073" i="17"/>
  <c r="R1073" i="17"/>
  <c r="V1073" i="17"/>
  <c r="W1073" i="17"/>
  <c r="O1074" i="17"/>
  <c r="S1074" i="17"/>
  <c r="P1074" i="17"/>
  <c r="T1074" i="17"/>
  <c r="Q1074" i="17"/>
  <c r="U1074" i="17"/>
  <c r="R1074" i="17"/>
  <c r="V1074" i="17"/>
  <c r="W1074" i="17"/>
  <c r="O1075" i="17"/>
  <c r="S1075" i="17"/>
  <c r="P1075" i="17"/>
  <c r="T1075" i="17"/>
  <c r="Q1075" i="17"/>
  <c r="U1075" i="17"/>
  <c r="R1075" i="17"/>
  <c r="V1075" i="17"/>
  <c r="W1075" i="17"/>
  <c r="O1076" i="17"/>
  <c r="S1076" i="17"/>
  <c r="P1076" i="17"/>
  <c r="T1076" i="17"/>
  <c r="Q1076" i="17"/>
  <c r="U1076" i="17"/>
  <c r="R1076" i="17"/>
  <c r="V1076" i="17"/>
  <c r="W1076" i="17"/>
  <c r="O1077" i="17"/>
  <c r="S1077" i="17"/>
  <c r="P1077" i="17"/>
  <c r="T1077" i="17"/>
  <c r="Q1077" i="17"/>
  <c r="U1077" i="17"/>
  <c r="R1077" i="17"/>
  <c r="V1077" i="17"/>
  <c r="W1077" i="17"/>
  <c r="O1078" i="17"/>
  <c r="S1078" i="17"/>
  <c r="P1078" i="17"/>
  <c r="T1078" i="17"/>
  <c r="Q1078" i="17"/>
  <c r="U1078" i="17"/>
  <c r="R1078" i="17"/>
  <c r="V1078" i="17"/>
  <c r="W1078" i="17"/>
  <c r="O1079" i="17"/>
  <c r="S1079" i="17"/>
  <c r="P1079" i="17"/>
  <c r="T1079" i="17"/>
  <c r="Q1079" i="17"/>
  <c r="U1079" i="17"/>
  <c r="R1079" i="17"/>
  <c r="V1079" i="17"/>
  <c r="W1079" i="17"/>
  <c r="O1080" i="17"/>
  <c r="S1080" i="17"/>
  <c r="P1080" i="17"/>
  <c r="T1080" i="17"/>
  <c r="Q1080" i="17"/>
  <c r="U1080" i="17"/>
  <c r="R1080" i="17"/>
  <c r="V1080" i="17"/>
  <c r="W1080" i="17"/>
  <c r="O1081" i="17"/>
  <c r="S1081" i="17"/>
  <c r="P1081" i="17"/>
  <c r="T1081" i="17"/>
  <c r="Q1081" i="17"/>
  <c r="U1081" i="17"/>
  <c r="R1081" i="17"/>
  <c r="V1081" i="17"/>
  <c r="W1081" i="17"/>
  <c r="O1082" i="17"/>
  <c r="S1082" i="17"/>
  <c r="P1082" i="17"/>
  <c r="T1082" i="17"/>
  <c r="Q1082" i="17"/>
  <c r="U1082" i="17"/>
  <c r="R1082" i="17"/>
  <c r="V1082" i="17"/>
  <c r="W1082" i="17"/>
  <c r="O1083" i="17"/>
  <c r="S1083" i="17"/>
  <c r="P1083" i="17"/>
  <c r="T1083" i="17"/>
  <c r="Q1083" i="17"/>
  <c r="U1083" i="17"/>
  <c r="R1083" i="17"/>
  <c r="V1083" i="17"/>
  <c r="W1083" i="17"/>
  <c r="O1084" i="17"/>
  <c r="S1084" i="17"/>
  <c r="P1084" i="17"/>
  <c r="T1084" i="17"/>
  <c r="Q1084" i="17"/>
  <c r="U1084" i="17"/>
  <c r="R1084" i="17"/>
  <c r="V1084" i="17"/>
  <c r="W1084" i="17"/>
  <c r="O1085" i="17"/>
  <c r="S1085" i="17"/>
  <c r="P1085" i="17"/>
  <c r="T1085" i="17"/>
  <c r="Q1085" i="17"/>
  <c r="U1085" i="17"/>
  <c r="R1085" i="17"/>
  <c r="V1085" i="17"/>
  <c r="W1085" i="17"/>
  <c r="O1086" i="17"/>
  <c r="S1086" i="17"/>
  <c r="P1086" i="17"/>
  <c r="T1086" i="17"/>
  <c r="Q1086" i="17"/>
  <c r="U1086" i="17"/>
  <c r="R1086" i="17"/>
  <c r="V1086" i="17"/>
  <c r="W1086" i="17"/>
  <c r="O1087" i="17"/>
  <c r="S1087" i="17"/>
  <c r="P1087" i="17"/>
  <c r="T1087" i="17"/>
  <c r="Q1087" i="17"/>
  <c r="U1087" i="17"/>
  <c r="R1087" i="17"/>
  <c r="V1087" i="17"/>
  <c r="W1087" i="17"/>
  <c r="O1088" i="17"/>
  <c r="S1088" i="17"/>
  <c r="P1088" i="17"/>
  <c r="T1088" i="17"/>
  <c r="Q1088" i="17"/>
  <c r="U1088" i="17"/>
  <c r="R1088" i="17"/>
  <c r="V1088" i="17"/>
  <c r="W1088" i="17"/>
  <c r="O1089" i="17"/>
  <c r="S1089" i="17"/>
  <c r="P1089" i="17"/>
  <c r="T1089" i="17"/>
  <c r="Q1089" i="17"/>
  <c r="U1089" i="17"/>
  <c r="R1089" i="17"/>
  <c r="V1089" i="17"/>
  <c r="W1089" i="17"/>
  <c r="O1090" i="17"/>
  <c r="S1090" i="17"/>
  <c r="P1090" i="17"/>
  <c r="T1090" i="17"/>
  <c r="Q1090" i="17"/>
  <c r="U1090" i="17"/>
  <c r="R1090" i="17"/>
  <c r="V1090" i="17"/>
  <c r="W1090" i="17"/>
  <c r="O1091" i="17"/>
  <c r="S1091" i="17"/>
  <c r="P1091" i="17"/>
  <c r="T1091" i="17"/>
  <c r="Q1091" i="17"/>
  <c r="U1091" i="17"/>
  <c r="R1091" i="17"/>
  <c r="V1091" i="17"/>
  <c r="W1091" i="17"/>
  <c r="O1092" i="17"/>
  <c r="S1092" i="17"/>
  <c r="P1092" i="17"/>
  <c r="T1092" i="17"/>
  <c r="Q1092" i="17"/>
  <c r="U1092" i="17"/>
  <c r="R1092" i="17"/>
  <c r="V1092" i="17"/>
  <c r="W1092" i="17"/>
  <c r="O1093" i="17"/>
  <c r="S1093" i="17"/>
  <c r="P1093" i="17"/>
  <c r="T1093" i="17"/>
  <c r="Q1093" i="17"/>
  <c r="U1093" i="17"/>
  <c r="R1093" i="17"/>
  <c r="V1093" i="17"/>
  <c r="W1093" i="17"/>
  <c r="O1094" i="17"/>
  <c r="S1094" i="17"/>
  <c r="P1094" i="17"/>
  <c r="T1094" i="17"/>
  <c r="Q1094" i="17"/>
  <c r="U1094" i="17"/>
  <c r="R1094" i="17"/>
  <c r="V1094" i="17"/>
  <c r="W1094" i="17"/>
  <c r="O1095" i="17"/>
  <c r="S1095" i="17"/>
  <c r="P1095" i="17"/>
  <c r="T1095" i="17"/>
  <c r="Q1095" i="17"/>
  <c r="U1095" i="17"/>
  <c r="R1095" i="17"/>
  <c r="V1095" i="17"/>
  <c r="W1095" i="17"/>
  <c r="O1096" i="17"/>
  <c r="S1096" i="17"/>
  <c r="P1096" i="17"/>
  <c r="T1096" i="17"/>
  <c r="Q1096" i="17"/>
  <c r="U1096" i="17"/>
  <c r="R1096" i="17"/>
  <c r="V1096" i="17"/>
  <c r="W1096" i="17"/>
  <c r="O1097" i="17"/>
  <c r="S1097" i="17"/>
  <c r="P1097" i="17"/>
  <c r="T1097" i="17"/>
  <c r="Q1097" i="17"/>
  <c r="U1097" i="17"/>
  <c r="R1097" i="17"/>
  <c r="V1097" i="17"/>
  <c r="W1097" i="17"/>
  <c r="O1098" i="17"/>
  <c r="S1098" i="17"/>
  <c r="P1098" i="17"/>
  <c r="T1098" i="17"/>
  <c r="Q1098" i="17"/>
  <c r="U1098" i="17"/>
  <c r="R1098" i="17"/>
  <c r="V1098" i="17"/>
  <c r="W1098" i="17"/>
  <c r="O1099" i="17"/>
  <c r="S1099" i="17"/>
  <c r="P1099" i="17"/>
  <c r="T1099" i="17"/>
  <c r="Q1099" i="17"/>
  <c r="U1099" i="17"/>
  <c r="R1099" i="17"/>
  <c r="V1099" i="17"/>
  <c r="W1099" i="17"/>
  <c r="O1100" i="17"/>
  <c r="S1100" i="17"/>
  <c r="P1100" i="17"/>
  <c r="T1100" i="17"/>
  <c r="Q1100" i="17"/>
  <c r="U1100" i="17"/>
  <c r="R1100" i="17"/>
  <c r="V1100" i="17"/>
  <c r="W1100" i="17"/>
  <c r="O1101" i="17"/>
  <c r="S1101" i="17"/>
  <c r="P1101" i="17"/>
  <c r="T1101" i="17"/>
  <c r="Q1101" i="17"/>
  <c r="U1101" i="17"/>
  <c r="R1101" i="17"/>
  <c r="V1101" i="17"/>
  <c r="W1101" i="17"/>
  <c r="O1102" i="17"/>
  <c r="S1102" i="17"/>
  <c r="P1102" i="17"/>
  <c r="T1102" i="17"/>
  <c r="Q1102" i="17"/>
  <c r="U1102" i="17"/>
  <c r="R1102" i="17"/>
  <c r="V1102" i="17"/>
  <c r="W1102" i="17"/>
  <c r="O1103" i="17"/>
  <c r="S1103" i="17"/>
  <c r="P1103" i="17"/>
  <c r="T1103" i="17"/>
  <c r="Q1103" i="17"/>
  <c r="U1103" i="17"/>
  <c r="R1103" i="17"/>
  <c r="V1103" i="17"/>
  <c r="W1103" i="17"/>
  <c r="O1104" i="17"/>
  <c r="S1104" i="17"/>
  <c r="P1104" i="17"/>
  <c r="T1104" i="17"/>
  <c r="Q1104" i="17"/>
  <c r="U1104" i="17"/>
  <c r="R1104" i="17"/>
  <c r="V1104" i="17"/>
  <c r="W1104" i="17"/>
  <c r="O1105" i="17"/>
  <c r="S1105" i="17"/>
  <c r="P1105" i="17"/>
  <c r="T1105" i="17"/>
  <c r="Q1105" i="17"/>
  <c r="U1105" i="17"/>
  <c r="R1105" i="17"/>
  <c r="V1105" i="17"/>
  <c r="W1105" i="17"/>
  <c r="O1106" i="17"/>
  <c r="S1106" i="17"/>
  <c r="P1106" i="17"/>
  <c r="T1106" i="17"/>
  <c r="Q1106" i="17"/>
  <c r="U1106" i="17"/>
  <c r="R1106" i="17"/>
  <c r="V1106" i="17"/>
  <c r="W1106" i="17"/>
  <c r="O1107" i="17"/>
  <c r="S1107" i="17"/>
  <c r="P1107" i="17"/>
  <c r="T1107" i="17"/>
  <c r="Q1107" i="17"/>
  <c r="U1107" i="17"/>
  <c r="R1107" i="17"/>
  <c r="V1107" i="17"/>
  <c r="W1107" i="17"/>
  <c r="O1108" i="17"/>
  <c r="S1108" i="17"/>
  <c r="P1108" i="17"/>
  <c r="T1108" i="17"/>
  <c r="Q1108" i="17"/>
  <c r="U1108" i="17"/>
  <c r="R1108" i="17"/>
  <c r="V1108" i="17"/>
  <c r="W1108" i="17"/>
  <c r="O1109" i="17"/>
  <c r="S1109" i="17"/>
  <c r="P1109" i="17"/>
  <c r="T1109" i="17"/>
  <c r="Q1109" i="17"/>
  <c r="U1109" i="17"/>
  <c r="R1109" i="17"/>
  <c r="V1109" i="17"/>
  <c r="W1109" i="17"/>
  <c r="O1110" i="17"/>
  <c r="S1110" i="17"/>
  <c r="P1110" i="17"/>
  <c r="T1110" i="17"/>
  <c r="Q1110" i="17"/>
  <c r="U1110" i="17"/>
  <c r="R1110" i="17"/>
  <c r="V1110" i="17"/>
  <c r="W1110" i="17"/>
  <c r="O1111" i="17"/>
  <c r="S1111" i="17"/>
  <c r="P1111" i="17"/>
  <c r="T1111" i="17"/>
  <c r="Q1111" i="17"/>
  <c r="U1111" i="17"/>
  <c r="R1111" i="17"/>
  <c r="V1111" i="17"/>
  <c r="W1111" i="17"/>
  <c r="O1112" i="17"/>
  <c r="S1112" i="17"/>
  <c r="P1112" i="17"/>
  <c r="T1112" i="17"/>
  <c r="Q1112" i="17"/>
  <c r="U1112" i="17"/>
  <c r="R1112" i="17"/>
  <c r="V1112" i="17"/>
  <c r="W1112" i="17"/>
  <c r="O1113" i="17"/>
  <c r="S1113" i="17"/>
  <c r="P1113" i="17"/>
  <c r="T1113" i="17"/>
  <c r="Q1113" i="17"/>
  <c r="U1113" i="17"/>
  <c r="R1113" i="17"/>
  <c r="V1113" i="17"/>
  <c r="W1113" i="17"/>
  <c r="O1114" i="17"/>
  <c r="S1114" i="17"/>
  <c r="P1114" i="17"/>
  <c r="T1114" i="17"/>
  <c r="Q1114" i="17"/>
  <c r="U1114" i="17"/>
  <c r="R1114" i="17"/>
  <c r="V1114" i="17"/>
  <c r="W1114" i="17"/>
  <c r="O1115" i="17"/>
  <c r="S1115" i="17"/>
  <c r="P1115" i="17"/>
  <c r="T1115" i="17"/>
  <c r="Q1115" i="17"/>
  <c r="U1115" i="17"/>
  <c r="R1115" i="17"/>
  <c r="V1115" i="17"/>
  <c r="W1115" i="17"/>
  <c r="O1116" i="17"/>
  <c r="S1116" i="17"/>
  <c r="P1116" i="17"/>
  <c r="T1116" i="17"/>
  <c r="Q1116" i="17"/>
  <c r="U1116" i="17"/>
  <c r="R1116" i="17"/>
  <c r="V1116" i="17"/>
  <c r="W1116" i="17"/>
  <c r="O1117" i="17"/>
  <c r="S1117" i="17"/>
  <c r="P1117" i="17"/>
  <c r="T1117" i="17"/>
  <c r="Q1117" i="17"/>
  <c r="U1117" i="17"/>
  <c r="R1117" i="17"/>
  <c r="V1117" i="17"/>
  <c r="W1117" i="17"/>
  <c r="O1118" i="17"/>
  <c r="S1118" i="17"/>
  <c r="P1118" i="17"/>
  <c r="T1118" i="17"/>
  <c r="Q1118" i="17"/>
  <c r="U1118" i="17"/>
  <c r="R1118" i="17"/>
  <c r="V1118" i="17"/>
  <c r="W1118" i="17"/>
  <c r="O1119" i="17"/>
  <c r="S1119" i="17"/>
  <c r="P1119" i="17"/>
  <c r="T1119" i="17"/>
  <c r="Q1119" i="17"/>
  <c r="U1119" i="17"/>
  <c r="R1119" i="17"/>
  <c r="V1119" i="17"/>
  <c r="W1119" i="17"/>
  <c r="O1120" i="17"/>
  <c r="S1120" i="17"/>
  <c r="P1120" i="17"/>
  <c r="T1120" i="17"/>
  <c r="Q1120" i="17"/>
  <c r="U1120" i="17"/>
  <c r="R1120" i="17"/>
  <c r="V1120" i="17"/>
  <c r="W1120" i="17"/>
  <c r="O1121" i="17"/>
  <c r="S1121" i="17"/>
  <c r="P1121" i="17"/>
  <c r="T1121" i="17"/>
  <c r="Q1121" i="17"/>
  <c r="U1121" i="17"/>
  <c r="R1121" i="17"/>
  <c r="V1121" i="17"/>
  <c r="W1121" i="17"/>
  <c r="O1122" i="17"/>
  <c r="S1122" i="17"/>
  <c r="P1122" i="17"/>
  <c r="T1122" i="17"/>
  <c r="Q1122" i="17"/>
  <c r="U1122" i="17"/>
  <c r="R1122" i="17"/>
  <c r="V1122" i="17"/>
  <c r="W1122" i="17"/>
  <c r="O1123" i="17"/>
  <c r="S1123" i="17"/>
  <c r="P1123" i="17"/>
  <c r="T1123" i="17"/>
  <c r="Q1123" i="17"/>
  <c r="U1123" i="17"/>
  <c r="R1123" i="17"/>
  <c r="V1123" i="17"/>
  <c r="W1123" i="17"/>
  <c r="O1124" i="17"/>
  <c r="S1124" i="17"/>
  <c r="P1124" i="17"/>
  <c r="T1124" i="17"/>
  <c r="Q1124" i="17"/>
  <c r="U1124" i="17"/>
  <c r="R1124" i="17"/>
  <c r="V1124" i="17"/>
  <c r="W1124" i="17"/>
  <c r="O1125" i="17"/>
  <c r="S1125" i="17"/>
  <c r="P1125" i="17"/>
  <c r="T1125" i="17"/>
  <c r="Q1125" i="17"/>
  <c r="U1125" i="17"/>
  <c r="R1125" i="17"/>
  <c r="V1125" i="17"/>
  <c r="W1125" i="17"/>
  <c r="O1126" i="17"/>
  <c r="S1126" i="17"/>
  <c r="P1126" i="17"/>
  <c r="T1126" i="17"/>
  <c r="Q1126" i="17"/>
  <c r="U1126" i="17"/>
  <c r="R1126" i="17"/>
  <c r="V1126" i="17"/>
  <c r="W1126" i="17"/>
  <c r="O1127" i="17"/>
  <c r="S1127" i="17"/>
  <c r="P1127" i="17"/>
  <c r="T1127" i="17"/>
  <c r="Q1127" i="17"/>
  <c r="U1127" i="17"/>
  <c r="R1127" i="17"/>
  <c r="V1127" i="17"/>
  <c r="W1127" i="17"/>
  <c r="O1128" i="17"/>
  <c r="S1128" i="17"/>
  <c r="P1128" i="17"/>
  <c r="T1128" i="17"/>
  <c r="Q1128" i="17"/>
  <c r="U1128" i="17"/>
  <c r="R1128" i="17"/>
  <c r="V1128" i="17"/>
  <c r="W1128" i="17"/>
  <c r="O1129" i="17"/>
  <c r="S1129" i="17"/>
  <c r="P1129" i="17"/>
  <c r="T1129" i="17"/>
  <c r="Q1129" i="17"/>
  <c r="U1129" i="17"/>
  <c r="R1129" i="17"/>
  <c r="V1129" i="17"/>
  <c r="W1129" i="17"/>
  <c r="O1130" i="17"/>
  <c r="S1130" i="17"/>
  <c r="P1130" i="17"/>
  <c r="T1130" i="17"/>
  <c r="Q1130" i="17"/>
  <c r="U1130" i="17"/>
  <c r="R1130" i="17"/>
  <c r="V1130" i="17"/>
  <c r="W1130" i="17"/>
  <c r="O1131" i="17"/>
  <c r="S1131" i="17"/>
  <c r="P1131" i="17"/>
  <c r="T1131" i="17"/>
  <c r="Q1131" i="17"/>
  <c r="U1131" i="17"/>
  <c r="R1131" i="17"/>
  <c r="V1131" i="17"/>
  <c r="W1131" i="17"/>
  <c r="O1132" i="17"/>
  <c r="S1132" i="17"/>
  <c r="P1132" i="17"/>
  <c r="T1132" i="17"/>
  <c r="Q1132" i="17"/>
  <c r="U1132" i="17"/>
  <c r="R1132" i="17"/>
  <c r="V1132" i="17"/>
  <c r="W1132" i="17"/>
  <c r="O1133" i="17"/>
  <c r="S1133" i="17"/>
  <c r="P1133" i="17"/>
  <c r="T1133" i="17"/>
  <c r="Q1133" i="17"/>
  <c r="U1133" i="17"/>
  <c r="R1133" i="17"/>
  <c r="V1133" i="17"/>
  <c r="W1133" i="17"/>
  <c r="O1134" i="17"/>
  <c r="S1134" i="17"/>
  <c r="P1134" i="17"/>
  <c r="T1134" i="17"/>
  <c r="Q1134" i="17"/>
  <c r="U1134" i="17"/>
  <c r="R1134" i="17"/>
  <c r="V1134" i="17"/>
  <c r="W1134" i="17"/>
  <c r="O1135" i="17"/>
  <c r="S1135" i="17"/>
  <c r="P1135" i="17"/>
  <c r="T1135" i="17"/>
  <c r="Q1135" i="17"/>
  <c r="U1135" i="17"/>
  <c r="R1135" i="17"/>
  <c r="V1135" i="17"/>
  <c r="W1135" i="17"/>
  <c r="O1136" i="17"/>
  <c r="S1136" i="17"/>
  <c r="P1136" i="17"/>
  <c r="T1136" i="17"/>
  <c r="Q1136" i="17"/>
  <c r="U1136" i="17"/>
  <c r="R1136" i="17"/>
  <c r="V1136" i="17"/>
  <c r="W1136" i="17"/>
  <c r="O1137" i="17"/>
  <c r="S1137" i="17"/>
  <c r="P1137" i="17"/>
  <c r="T1137" i="17"/>
  <c r="Q1137" i="17"/>
  <c r="U1137" i="17"/>
  <c r="R1137" i="17"/>
  <c r="V1137" i="17"/>
  <c r="W1137" i="17"/>
  <c r="O1138" i="17"/>
  <c r="S1138" i="17"/>
  <c r="P1138" i="17"/>
  <c r="T1138" i="17"/>
  <c r="Q1138" i="17"/>
  <c r="U1138" i="17"/>
  <c r="R1138" i="17"/>
  <c r="V1138" i="17"/>
  <c r="W1138" i="17"/>
  <c r="O1139" i="17"/>
  <c r="S1139" i="17"/>
  <c r="P1139" i="17"/>
  <c r="T1139" i="17"/>
  <c r="Q1139" i="17"/>
  <c r="U1139" i="17"/>
  <c r="R1139" i="17"/>
  <c r="V1139" i="17"/>
  <c r="W1139" i="17"/>
  <c r="O1140" i="17"/>
  <c r="S1140" i="17"/>
  <c r="P1140" i="17"/>
  <c r="T1140" i="17"/>
  <c r="Q1140" i="17"/>
  <c r="U1140" i="17"/>
  <c r="R1140" i="17"/>
  <c r="V1140" i="17"/>
  <c r="W1140" i="17"/>
  <c r="O1141" i="17"/>
  <c r="S1141" i="17"/>
  <c r="P1141" i="17"/>
  <c r="T1141" i="17"/>
  <c r="Q1141" i="17"/>
  <c r="U1141" i="17"/>
  <c r="R1141" i="17"/>
  <c r="V1141" i="17"/>
  <c r="W1141" i="17"/>
  <c r="O1142" i="17"/>
  <c r="S1142" i="17"/>
  <c r="P1142" i="17"/>
  <c r="T1142" i="17"/>
  <c r="Q1142" i="17"/>
  <c r="U1142" i="17"/>
  <c r="R1142" i="17"/>
  <c r="V1142" i="17"/>
  <c r="W1142" i="17"/>
  <c r="O1143" i="17"/>
  <c r="S1143" i="17"/>
  <c r="P1143" i="17"/>
  <c r="T1143" i="17"/>
  <c r="Q1143" i="17"/>
  <c r="U1143" i="17"/>
  <c r="R1143" i="17"/>
  <c r="V1143" i="17"/>
  <c r="W1143" i="17"/>
  <c r="O1144" i="17"/>
  <c r="S1144" i="17"/>
  <c r="P1144" i="17"/>
  <c r="T1144" i="17"/>
  <c r="Q1144" i="17"/>
  <c r="U1144" i="17"/>
  <c r="R1144" i="17"/>
  <c r="V1144" i="17"/>
  <c r="W1144" i="17"/>
  <c r="O1145" i="17"/>
  <c r="S1145" i="17"/>
  <c r="P1145" i="17"/>
  <c r="T1145" i="17"/>
  <c r="Q1145" i="17"/>
  <c r="U1145" i="17"/>
  <c r="R1145" i="17"/>
  <c r="V1145" i="17"/>
  <c r="W1145" i="17"/>
  <c r="O1146" i="17"/>
  <c r="S1146" i="17"/>
  <c r="P1146" i="17"/>
  <c r="T1146" i="17"/>
  <c r="Q1146" i="17"/>
  <c r="U1146" i="17"/>
  <c r="R1146" i="17"/>
  <c r="V1146" i="17"/>
  <c r="W1146" i="17"/>
  <c r="O1147" i="17"/>
  <c r="S1147" i="17"/>
  <c r="P1147" i="17"/>
  <c r="T1147" i="17"/>
  <c r="Q1147" i="17"/>
  <c r="U1147" i="17"/>
  <c r="R1147" i="17"/>
  <c r="V1147" i="17"/>
  <c r="W1147" i="17"/>
  <c r="O1148" i="17"/>
  <c r="S1148" i="17"/>
  <c r="P1148" i="17"/>
  <c r="T1148" i="17"/>
  <c r="Q1148" i="17"/>
  <c r="U1148" i="17"/>
  <c r="R1148" i="17"/>
  <c r="V1148" i="17"/>
  <c r="W1148" i="17"/>
  <c r="O1149" i="17"/>
  <c r="S1149" i="17"/>
  <c r="P1149" i="17"/>
  <c r="T1149" i="17"/>
  <c r="Q1149" i="17"/>
  <c r="U1149" i="17"/>
  <c r="R1149" i="17"/>
  <c r="V1149" i="17"/>
  <c r="W1149" i="17"/>
  <c r="O1150" i="17"/>
  <c r="S1150" i="17"/>
  <c r="P1150" i="17"/>
  <c r="T1150" i="17"/>
  <c r="Q1150" i="17"/>
  <c r="U1150" i="17"/>
  <c r="R1150" i="17"/>
  <c r="V1150" i="17"/>
  <c r="W1150" i="17"/>
  <c r="O1151" i="17"/>
  <c r="S1151" i="17"/>
  <c r="P1151" i="17"/>
  <c r="T1151" i="17"/>
  <c r="Q1151" i="17"/>
  <c r="U1151" i="17"/>
  <c r="R1151" i="17"/>
  <c r="V1151" i="17"/>
  <c r="W1151" i="17"/>
  <c r="O1152" i="17"/>
  <c r="S1152" i="17"/>
  <c r="P1152" i="17"/>
  <c r="T1152" i="17"/>
  <c r="Q1152" i="17"/>
  <c r="U1152" i="17"/>
  <c r="R1152" i="17"/>
  <c r="V1152" i="17"/>
  <c r="W1152" i="17"/>
  <c r="O1153" i="17"/>
  <c r="S1153" i="17"/>
  <c r="P1153" i="17"/>
  <c r="T1153" i="17"/>
  <c r="Q1153" i="17"/>
  <c r="U1153" i="17"/>
  <c r="R1153" i="17"/>
  <c r="V1153" i="17"/>
  <c r="W1153" i="17"/>
  <c r="O1154" i="17"/>
  <c r="S1154" i="17"/>
  <c r="P1154" i="17"/>
  <c r="T1154" i="17"/>
  <c r="Q1154" i="17"/>
  <c r="U1154" i="17"/>
  <c r="R1154" i="17"/>
  <c r="V1154" i="17"/>
  <c r="W1154" i="17"/>
  <c r="O1155" i="17"/>
  <c r="S1155" i="17"/>
  <c r="P1155" i="17"/>
  <c r="T1155" i="17"/>
  <c r="Q1155" i="17"/>
  <c r="U1155" i="17"/>
  <c r="R1155" i="17"/>
  <c r="V1155" i="17"/>
  <c r="W1155" i="17"/>
  <c r="O1156" i="17"/>
  <c r="S1156" i="17"/>
  <c r="P1156" i="17"/>
  <c r="T1156" i="17"/>
  <c r="Q1156" i="17"/>
  <c r="U1156" i="17"/>
  <c r="R1156" i="17"/>
  <c r="V1156" i="17"/>
  <c r="W1156" i="17"/>
  <c r="O1157" i="17"/>
  <c r="S1157" i="17"/>
  <c r="P1157" i="17"/>
  <c r="T1157" i="17"/>
  <c r="Q1157" i="17"/>
  <c r="U1157" i="17"/>
  <c r="R1157" i="17"/>
  <c r="V1157" i="17"/>
  <c r="W1157" i="17"/>
  <c r="O1158" i="17"/>
  <c r="S1158" i="17"/>
  <c r="P1158" i="17"/>
  <c r="T1158" i="17"/>
  <c r="Q1158" i="17"/>
  <c r="U1158" i="17"/>
  <c r="R1158" i="17"/>
  <c r="V1158" i="17"/>
  <c r="W1158" i="17"/>
  <c r="O1159" i="17"/>
  <c r="S1159" i="17"/>
  <c r="P1159" i="17"/>
  <c r="T1159" i="17"/>
  <c r="Q1159" i="17"/>
  <c r="U1159" i="17"/>
  <c r="R1159" i="17"/>
  <c r="V1159" i="17"/>
  <c r="W1159" i="17"/>
  <c r="O1160" i="17"/>
  <c r="S1160" i="17"/>
  <c r="P1160" i="17"/>
  <c r="T1160" i="17"/>
  <c r="Q1160" i="17"/>
  <c r="U1160" i="17"/>
  <c r="R1160" i="17"/>
  <c r="V1160" i="17"/>
  <c r="W1160" i="17"/>
  <c r="O1161" i="17"/>
  <c r="S1161" i="17"/>
  <c r="P1161" i="17"/>
  <c r="T1161" i="17"/>
  <c r="Q1161" i="17"/>
  <c r="U1161" i="17"/>
  <c r="R1161" i="17"/>
  <c r="V1161" i="17"/>
  <c r="W1161" i="17"/>
  <c r="O1162" i="17"/>
  <c r="S1162" i="17"/>
  <c r="P1162" i="17"/>
  <c r="T1162" i="17"/>
  <c r="Q1162" i="17"/>
  <c r="U1162" i="17"/>
  <c r="R1162" i="17"/>
  <c r="V1162" i="17"/>
  <c r="W1162" i="17"/>
  <c r="O1163" i="17"/>
  <c r="S1163" i="17"/>
  <c r="P1163" i="17"/>
  <c r="T1163" i="17"/>
  <c r="Q1163" i="17"/>
  <c r="U1163" i="17"/>
  <c r="R1163" i="17"/>
  <c r="V1163" i="17"/>
  <c r="W1163" i="17"/>
  <c r="O1164" i="17"/>
  <c r="S1164" i="17"/>
  <c r="P1164" i="17"/>
  <c r="T1164" i="17"/>
  <c r="Q1164" i="17"/>
  <c r="U1164" i="17"/>
  <c r="R1164" i="17"/>
  <c r="V1164" i="17"/>
  <c r="W1164" i="17"/>
  <c r="O1165" i="17"/>
  <c r="S1165" i="17"/>
  <c r="P1165" i="17"/>
  <c r="T1165" i="17"/>
  <c r="Q1165" i="17"/>
  <c r="U1165" i="17"/>
  <c r="R1165" i="17"/>
  <c r="V1165" i="17"/>
  <c r="W1165" i="17"/>
  <c r="O1166" i="17"/>
  <c r="S1166" i="17"/>
  <c r="P1166" i="17"/>
  <c r="T1166" i="17"/>
  <c r="Q1166" i="17"/>
  <c r="U1166" i="17"/>
  <c r="R1166" i="17"/>
  <c r="V1166" i="17"/>
  <c r="W1166" i="17"/>
  <c r="O1167" i="17"/>
  <c r="S1167" i="17"/>
  <c r="P1167" i="17"/>
  <c r="T1167" i="17"/>
  <c r="Q1167" i="17"/>
  <c r="U1167" i="17"/>
  <c r="R1167" i="17"/>
  <c r="V1167" i="17"/>
  <c r="W1167" i="17"/>
  <c r="O1168" i="17"/>
  <c r="S1168" i="17"/>
  <c r="P1168" i="17"/>
  <c r="T1168" i="17"/>
  <c r="Q1168" i="17"/>
  <c r="U1168" i="17"/>
  <c r="R1168" i="17"/>
  <c r="V1168" i="17"/>
  <c r="W1168" i="17"/>
  <c r="O1169" i="17"/>
  <c r="S1169" i="17"/>
  <c r="P1169" i="17"/>
  <c r="T1169" i="17"/>
  <c r="Q1169" i="17"/>
  <c r="U1169" i="17"/>
  <c r="R1169" i="17"/>
  <c r="V1169" i="17"/>
  <c r="W1169" i="17"/>
  <c r="O1170" i="17"/>
  <c r="S1170" i="17"/>
  <c r="P1170" i="17"/>
  <c r="T1170" i="17"/>
  <c r="Q1170" i="17"/>
  <c r="U1170" i="17"/>
  <c r="R1170" i="17"/>
  <c r="V1170" i="17"/>
  <c r="W1170" i="17"/>
  <c r="O1171" i="17"/>
  <c r="S1171" i="17"/>
  <c r="P1171" i="17"/>
  <c r="T1171" i="17"/>
  <c r="Q1171" i="17"/>
  <c r="U1171" i="17"/>
  <c r="R1171" i="17"/>
  <c r="V1171" i="17"/>
  <c r="W1171" i="17"/>
  <c r="O1172" i="17"/>
  <c r="S1172" i="17"/>
  <c r="P1172" i="17"/>
  <c r="T1172" i="17"/>
  <c r="Q1172" i="17"/>
  <c r="U1172" i="17"/>
  <c r="R1172" i="17"/>
  <c r="V1172" i="17"/>
  <c r="W1172" i="17"/>
  <c r="O1173" i="17"/>
  <c r="S1173" i="17"/>
  <c r="P1173" i="17"/>
  <c r="T1173" i="17"/>
  <c r="Q1173" i="17"/>
  <c r="U1173" i="17"/>
  <c r="R1173" i="17"/>
  <c r="V1173" i="17"/>
  <c r="W1173" i="17"/>
  <c r="O1174" i="17"/>
  <c r="S1174" i="17"/>
  <c r="P1174" i="17"/>
  <c r="T1174" i="17"/>
  <c r="Q1174" i="17"/>
  <c r="U1174" i="17"/>
  <c r="R1174" i="17"/>
  <c r="V1174" i="17"/>
  <c r="W1174" i="17"/>
  <c r="O1175" i="17"/>
  <c r="S1175" i="17"/>
  <c r="P1175" i="17"/>
  <c r="T1175" i="17"/>
  <c r="Q1175" i="17"/>
  <c r="U1175" i="17"/>
  <c r="R1175" i="17"/>
  <c r="V1175" i="17"/>
  <c r="W1175" i="17"/>
  <c r="O1176" i="17"/>
  <c r="S1176" i="17"/>
  <c r="P1176" i="17"/>
  <c r="T1176" i="17"/>
  <c r="Q1176" i="17"/>
  <c r="U1176" i="17"/>
  <c r="R1176" i="17"/>
  <c r="V1176" i="17"/>
  <c r="W1176" i="17"/>
  <c r="O1177" i="17"/>
  <c r="S1177" i="17"/>
  <c r="P1177" i="17"/>
  <c r="T1177" i="17"/>
  <c r="Q1177" i="17"/>
  <c r="U1177" i="17"/>
  <c r="R1177" i="17"/>
  <c r="V1177" i="17"/>
  <c r="W1177" i="17"/>
  <c r="O1178" i="17"/>
  <c r="S1178" i="17"/>
  <c r="P1178" i="17"/>
  <c r="T1178" i="17"/>
  <c r="Q1178" i="17"/>
  <c r="U1178" i="17"/>
  <c r="R1178" i="17"/>
  <c r="V1178" i="17"/>
  <c r="W1178" i="17"/>
  <c r="O1179" i="17"/>
  <c r="S1179" i="17"/>
  <c r="P1179" i="17"/>
  <c r="T1179" i="17"/>
  <c r="Q1179" i="17"/>
  <c r="U1179" i="17"/>
  <c r="R1179" i="17"/>
  <c r="V1179" i="17"/>
  <c r="W1179" i="17"/>
  <c r="O1180" i="17"/>
  <c r="S1180" i="17"/>
  <c r="P1180" i="17"/>
  <c r="T1180" i="17"/>
  <c r="Q1180" i="17"/>
  <c r="U1180" i="17"/>
  <c r="R1180" i="17"/>
  <c r="V1180" i="17"/>
  <c r="W1180" i="17"/>
  <c r="O1181" i="17"/>
  <c r="S1181" i="17"/>
  <c r="P1181" i="17"/>
  <c r="T1181" i="17"/>
  <c r="Q1181" i="17"/>
  <c r="U1181" i="17"/>
  <c r="R1181" i="17"/>
  <c r="V1181" i="17"/>
  <c r="W1181" i="17"/>
  <c r="O1182" i="17"/>
  <c r="S1182" i="17"/>
  <c r="P1182" i="17"/>
  <c r="T1182" i="17"/>
  <c r="Q1182" i="17"/>
  <c r="U1182" i="17"/>
  <c r="R1182" i="17"/>
  <c r="V1182" i="17"/>
  <c r="W1182" i="17"/>
  <c r="O1183" i="17"/>
  <c r="S1183" i="17"/>
  <c r="P1183" i="17"/>
  <c r="T1183" i="17"/>
  <c r="Q1183" i="17"/>
  <c r="U1183" i="17"/>
  <c r="R1183" i="17"/>
  <c r="V1183" i="17"/>
  <c r="W1183" i="17"/>
  <c r="O1184" i="17"/>
  <c r="S1184" i="17"/>
  <c r="P1184" i="17"/>
  <c r="T1184" i="17"/>
  <c r="Q1184" i="17"/>
  <c r="U1184" i="17"/>
  <c r="R1184" i="17"/>
  <c r="V1184" i="17"/>
  <c r="W1184" i="17"/>
  <c r="O1185" i="17"/>
  <c r="S1185" i="17"/>
  <c r="P1185" i="17"/>
  <c r="T1185" i="17"/>
  <c r="Q1185" i="17"/>
  <c r="U1185" i="17"/>
  <c r="R1185" i="17"/>
  <c r="V1185" i="17"/>
  <c r="W1185" i="17"/>
  <c r="O1186" i="17"/>
  <c r="S1186" i="17"/>
  <c r="P1186" i="17"/>
  <c r="T1186" i="17"/>
  <c r="Q1186" i="17"/>
  <c r="U1186" i="17"/>
  <c r="R1186" i="17"/>
  <c r="V1186" i="17"/>
  <c r="W1186" i="17"/>
  <c r="O1187" i="17"/>
  <c r="S1187" i="17"/>
  <c r="P1187" i="17"/>
  <c r="T1187" i="17"/>
  <c r="Q1187" i="17"/>
  <c r="U1187" i="17"/>
  <c r="R1187" i="17"/>
  <c r="V1187" i="17"/>
  <c r="W1187" i="17"/>
  <c r="O1188" i="17"/>
  <c r="S1188" i="17"/>
  <c r="P1188" i="17"/>
  <c r="T1188" i="17"/>
  <c r="Q1188" i="17"/>
  <c r="U1188" i="17"/>
  <c r="R1188" i="17"/>
  <c r="V1188" i="17"/>
  <c r="W1188" i="17"/>
  <c r="O1189" i="17"/>
  <c r="S1189" i="17"/>
  <c r="P1189" i="17"/>
  <c r="T1189" i="17"/>
  <c r="Q1189" i="17"/>
  <c r="U1189" i="17"/>
  <c r="R1189" i="17"/>
  <c r="V1189" i="17"/>
  <c r="W1189" i="17"/>
  <c r="O1190" i="17"/>
  <c r="S1190" i="17"/>
  <c r="P1190" i="17"/>
  <c r="T1190" i="17"/>
  <c r="Q1190" i="17"/>
  <c r="U1190" i="17"/>
  <c r="R1190" i="17"/>
  <c r="V1190" i="17"/>
  <c r="W1190" i="17"/>
  <c r="O1191" i="17"/>
  <c r="S1191" i="17"/>
  <c r="P1191" i="17"/>
  <c r="T1191" i="17"/>
  <c r="Q1191" i="17"/>
  <c r="U1191" i="17"/>
  <c r="R1191" i="17"/>
  <c r="V1191" i="17"/>
  <c r="W1191" i="17"/>
  <c r="O1192" i="17"/>
  <c r="S1192" i="17"/>
  <c r="P1192" i="17"/>
  <c r="T1192" i="17"/>
  <c r="Q1192" i="17"/>
  <c r="U1192" i="17"/>
  <c r="R1192" i="17"/>
  <c r="V1192" i="17"/>
  <c r="W1192" i="17"/>
  <c r="O1193" i="17"/>
  <c r="S1193" i="17"/>
  <c r="P1193" i="17"/>
  <c r="T1193" i="17"/>
  <c r="Q1193" i="17"/>
  <c r="U1193" i="17"/>
  <c r="R1193" i="17"/>
  <c r="V1193" i="17"/>
  <c r="W1193" i="17"/>
  <c r="O1194" i="17"/>
  <c r="S1194" i="17"/>
  <c r="P1194" i="17"/>
  <c r="T1194" i="17"/>
  <c r="Q1194" i="17"/>
  <c r="U1194" i="17"/>
  <c r="R1194" i="17"/>
  <c r="V1194" i="17"/>
  <c r="W1194" i="17"/>
  <c r="O1195" i="17"/>
  <c r="S1195" i="17"/>
  <c r="P1195" i="17"/>
  <c r="T1195" i="17"/>
  <c r="Q1195" i="17"/>
  <c r="U1195" i="17"/>
  <c r="R1195" i="17"/>
  <c r="V1195" i="17"/>
  <c r="W1195" i="17"/>
  <c r="O1196" i="17"/>
  <c r="S1196" i="17"/>
  <c r="P1196" i="17"/>
  <c r="T1196" i="17"/>
  <c r="Q1196" i="17"/>
  <c r="U1196" i="17"/>
  <c r="R1196" i="17"/>
  <c r="V1196" i="17"/>
  <c r="W1196" i="17"/>
  <c r="O1197" i="17"/>
  <c r="S1197" i="17"/>
  <c r="P1197" i="17"/>
  <c r="T1197" i="17"/>
  <c r="Q1197" i="17"/>
  <c r="U1197" i="17"/>
  <c r="R1197" i="17"/>
  <c r="V1197" i="17"/>
  <c r="W1197" i="17"/>
  <c r="O1198" i="17"/>
  <c r="S1198" i="17"/>
  <c r="P1198" i="17"/>
  <c r="T1198" i="17"/>
  <c r="Q1198" i="17"/>
  <c r="U1198" i="17"/>
  <c r="R1198" i="17"/>
  <c r="V1198" i="17"/>
  <c r="W1198" i="17"/>
  <c r="O1199" i="17"/>
  <c r="S1199" i="17"/>
  <c r="P1199" i="17"/>
  <c r="T1199" i="17"/>
  <c r="Q1199" i="17"/>
  <c r="U1199" i="17"/>
  <c r="R1199" i="17"/>
  <c r="V1199" i="17"/>
  <c r="W1199" i="17"/>
  <c r="O1200" i="17"/>
  <c r="S1200" i="17"/>
  <c r="P1200" i="17"/>
  <c r="T1200" i="17"/>
  <c r="Q1200" i="17"/>
  <c r="U1200" i="17"/>
  <c r="R1200" i="17"/>
  <c r="V1200" i="17"/>
  <c r="W1200" i="17"/>
  <c r="O1201" i="17"/>
  <c r="S1201" i="17"/>
  <c r="P1201" i="17"/>
  <c r="T1201" i="17"/>
  <c r="Q1201" i="17"/>
  <c r="U1201" i="17"/>
  <c r="R1201" i="17"/>
  <c r="V1201" i="17"/>
  <c r="W1201" i="17"/>
  <c r="O1202" i="17"/>
  <c r="S1202" i="17"/>
  <c r="P1202" i="17"/>
  <c r="T1202" i="17"/>
  <c r="Q1202" i="17"/>
  <c r="U1202" i="17"/>
  <c r="R1202" i="17"/>
  <c r="V1202" i="17"/>
  <c r="W1202" i="17"/>
  <c r="O1203" i="17"/>
  <c r="S1203" i="17"/>
  <c r="P1203" i="17"/>
  <c r="T1203" i="17"/>
  <c r="Q1203" i="17"/>
  <c r="U1203" i="17"/>
  <c r="R1203" i="17"/>
  <c r="V1203" i="17"/>
  <c r="W1203" i="17"/>
  <c r="O1204" i="17"/>
  <c r="S1204" i="17"/>
  <c r="P1204" i="17"/>
  <c r="T1204" i="17"/>
  <c r="Q1204" i="17"/>
  <c r="U1204" i="17"/>
  <c r="R1204" i="17"/>
  <c r="V1204" i="17"/>
  <c r="W1204" i="17"/>
  <c r="O1205" i="17"/>
  <c r="S1205" i="17"/>
  <c r="P1205" i="17"/>
  <c r="T1205" i="17"/>
  <c r="Q1205" i="17"/>
  <c r="U1205" i="17"/>
  <c r="R1205" i="17"/>
  <c r="V1205" i="17"/>
  <c r="W1205" i="17"/>
  <c r="O1206" i="17"/>
  <c r="S1206" i="17"/>
  <c r="P1206" i="17"/>
  <c r="T1206" i="17"/>
  <c r="Q1206" i="17"/>
  <c r="U1206" i="17"/>
  <c r="R1206" i="17"/>
  <c r="V1206" i="17"/>
  <c r="W1206" i="17"/>
  <c r="O1207" i="17"/>
  <c r="S1207" i="17"/>
  <c r="P1207" i="17"/>
  <c r="T1207" i="17"/>
  <c r="Q1207" i="17"/>
  <c r="U1207" i="17"/>
  <c r="R1207" i="17"/>
  <c r="V1207" i="17"/>
  <c r="W1207" i="17"/>
  <c r="O1208" i="17"/>
  <c r="S1208" i="17"/>
  <c r="P1208" i="17"/>
  <c r="T1208" i="17"/>
  <c r="Q1208" i="17"/>
  <c r="U1208" i="17"/>
  <c r="R1208" i="17"/>
  <c r="V1208" i="17"/>
  <c r="W1208" i="17"/>
  <c r="O1209" i="17"/>
  <c r="S1209" i="17"/>
  <c r="P1209" i="17"/>
  <c r="T1209" i="17"/>
  <c r="Q1209" i="17"/>
  <c r="U1209" i="17"/>
  <c r="R1209" i="17"/>
  <c r="V1209" i="17"/>
  <c r="W1209" i="17"/>
  <c r="O1210" i="17"/>
  <c r="S1210" i="17"/>
  <c r="P1210" i="17"/>
  <c r="T1210" i="17"/>
  <c r="Q1210" i="17"/>
  <c r="U1210" i="17"/>
  <c r="R1210" i="17"/>
  <c r="V1210" i="17"/>
  <c r="W1210" i="17"/>
  <c r="O1211" i="17"/>
  <c r="S1211" i="17"/>
  <c r="P1211" i="17"/>
  <c r="T1211" i="17"/>
  <c r="Q1211" i="17"/>
  <c r="U1211" i="17"/>
  <c r="R1211" i="17"/>
  <c r="V1211" i="17"/>
  <c r="W1211" i="17"/>
  <c r="O1212" i="17"/>
  <c r="S1212" i="17"/>
  <c r="P1212" i="17"/>
  <c r="T1212" i="17"/>
  <c r="Q1212" i="17"/>
  <c r="U1212" i="17"/>
  <c r="R1212" i="17"/>
  <c r="V1212" i="17"/>
  <c r="W1212" i="17"/>
  <c r="O1213" i="17"/>
  <c r="S1213" i="17"/>
  <c r="P1213" i="17"/>
  <c r="T1213" i="17"/>
  <c r="Q1213" i="17"/>
  <c r="U1213" i="17"/>
  <c r="R1213" i="17"/>
  <c r="V1213" i="17"/>
  <c r="W1213" i="17"/>
  <c r="O1214" i="17"/>
  <c r="S1214" i="17"/>
  <c r="P1214" i="17"/>
  <c r="T1214" i="17"/>
  <c r="Q1214" i="17"/>
  <c r="U1214" i="17"/>
  <c r="R1214" i="17"/>
  <c r="V1214" i="17"/>
  <c r="W1214" i="17"/>
  <c r="O1215" i="17"/>
  <c r="S1215" i="17"/>
  <c r="P1215" i="17"/>
  <c r="T1215" i="17"/>
  <c r="Q1215" i="17"/>
  <c r="U1215" i="17"/>
  <c r="R1215" i="17"/>
  <c r="V1215" i="17"/>
  <c r="W1215" i="17"/>
  <c r="O1216" i="17"/>
  <c r="S1216" i="17"/>
  <c r="P1216" i="17"/>
  <c r="T1216" i="17"/>
  <c r="Q1216" i="17"/>
  <c r="U1216" i="17"/>
  <c r="R1216" i="17"/>
  <c r="V1216" i="17"/>
  <c r="W1216" i="17"/>
  <c r="O1217" i="17"/>
  <c r="S1217" i="17"/>
  <c r="P1217" i="17"/>
  <c r="T1217" i="17"/>
  <c r="Q1217" i="17"/>
  <c r="U1217" i="17"/>
  <c r="R1217" i="17"/>
  <c r="V1217" i="17"/>
  <c r="W1217" i="17"/>
  <c r="O1218" i="17"/>
  <c r="S1218" i="17"/>
  <c r="P1218" i="17"/>
  <c r="T1218" i="17"/>
  <c r="Q1218" i="17"/>
  <c r="U1218" i="17"/>
  <c r="R1218" i="17"/>
  <c r="V1218" i="17"/>
  <c r="W1218" i="17"/>
  <c r="O1219" i="17"/>
  <c r="S1219" i="17"/>
  <c r="P1219" i="17"/>
  <c r="T1219" i="17"/>
  <c r="Q1219" i="17"/>
  <c r="U1219" i="17"/>
  <c r="R1219" i="17"/>
  <c r="V1219" i="17"/>
  <c r="W1219" i="17"/>
  <c r="O1220" i="17"/>
  <c r="S1220" i="17"/>
  <c r="P1220" i="17"/>
  <c r="T1220" i="17"/>
  <c r="Q1220" i="17"/>
  <c r="U1220" i="17"/>
  <c r="R1220" i="17"/>
  <c r="V1220" i="17"/>
  <c r="W1220" i="17"/>
  <c r="O1221" i="17"/>
  <c r="S1221" i="17"/>
  <c r="P1221" i="17"/>
  <c r="T1221" i="17"/>
  <c r="Q1221" i="17"/>
  <c r="U1221" i="17"/>
  <c r="R1221" i="17"/>
  <c r="V1221" i="17"/>
  <c r="W1221" i="17"/>
  <c r="O1222" i="17"/>
  <c r="S1222" i="17"/>
  <c r="P1222" i="17"/>
  <c r="T1222" i="17"/>
  <c r="Q1222" i="17"/>
  <c r="U1222" i="17"/>
  <c r="R1222" i="17"/>
  <c r="V1222" i="17"/>
  <c r="W1222" i="17"/>
  <c r="O1223" i="17"/>
  <c r="S1223" i="17"/>
  <c r="P1223" i="17"/>
  <c r="T1223" i="17"/>
  <c r="Q1223" i="17"/>
  <c r="U1223" i="17"/>
  <c r="R1223" i="17"/>
  <c r="V1223" i="17"/>
  <c r="W1223" i="17"/>
  <c r="O1224" i="17"/>
  <c r="S1224" i="17"/>
  <c r="P1224" i="17"/>
  <c r="T1224" i="17"/>
  <c r="Q1224" i="17"/>
  <c r="U1224" i="17"/>
  <c r="R1224" i="17"/>
  <c r="V1224" i="17"/>
  <c r="W1224" i="17"/>
  <c r="O1225" i="17"/>
  <c r="S1225" i="17"/>
  <c r="P1225" i="17"/>
  <c r="T1225" i="17"/>
  <c r="Q1225" i="17"/>
  <c r="U1225" i="17"/>
  <c r="R1225" i="17"/>
  <c r="V1225" i="17"/>
  <c r="W1225" i="17"/>
  <c r="O1226" i="17"/>
  <c r="S1226" i="17"/>
  <c r="P1226" i="17"/>
  <c r="T1226" i="17"/>
  <c r="Q1226" i="17"/>
  <c r="U1226" i="17"/>
  <c r="R1226" i="17"/>
  <c r="V1226" i="17"/>
  <c r="W1226" i="17"/>
  <c r="O1227" i="17"/>
  <c r="S1227" i="17"/>
  <c r="P1227" i="17"/>
  <c r="T1227" i="17"/>
  <c r="Q1227" i="17"/>
  <c r="U1227" i="17"/>
  <c r="R1227" i="17"/>
  <c r="V1227" i="17"/>
  <c r="W1227" i="17"/>
  <c r="O1228" i="17"/>
  <c r="S1228" i="17"/>
  <c r="P1228" i="17"/>
  <c r="T1228" i="17"/>
  <c r="Q1228" i="17"/>
  <c r="U1228" i="17"/>
  <c r="R1228" i="17"/>
  <c r="V1228" i="17"/>
  <c r="W1228" i="17"/>
  <c r="O1229" i="17"/>
  <c r="S1229" i="17"/>
  <c r="P1229" i="17"/>
  <c r="T1229" i="17"/>
  <c r="Q1229" i="17"/>
  <c r="U1229" i="17"/>
  <c r="R1229" i="17"/>
  <c r="V1229" i="17"/>
  <c r="W1229" i="17"/>
  <c r="O1230" i="17"/>
  <c r="S1230" i="17"/>
  <c r="P1230" i="17"/>
  <c r="T1230" i="17"/>
  <c r="Q1230" i="17"/>
  <c r="U1230" i="17"/>
  <c r="R1230" i="17"/>
  <c r="V1230" i="17"/>
  <c r="W1230" i="17"/>
  <c r="O1231" i="17"/>
  <c r="S1231" i="17"/>
  <c r="P1231" i="17"/>
  <c r="T1231" i="17"/>
  <c r="Q1231" i="17"/>
  <c r="U1231" i="17"/>
  <c r="R1231" i="17"/>
  <c r="V1231" i="17"/>
  <c r="W1231" i="17"/>
  <c r="O1232" i="17"/>
  <c r="S1232" i="17"/>
  <c r="P1232" i="17"/>
  <c r="T1232" i="17"/>
  <c r="Q1232" i="17"/>
  <c r="U1232" i="17"/>
  <c r="R1232" i="17"/>
  <c r="V1232" i="17"/>
  <c r="W1232" i="17"/>
  <c r="O1233" i="17"/>
  <c r="S1233" i="17"/>
  <c r="P1233" i="17"/>
  <c r="T1233" i="17"/>
  <c r="Q1233" i="17"/>
  <c r="U1233" i="17"/>
  <c r="R1233" i="17"/>
  <c r="V1233" i="17"/>
  <c r="W1233" i="17"/>
  <c r="O1234" i="17"/>
  <c r="S1234" i="17"/>
  <c r="P1234" i="17"/>
  <c r="T1234" i="17"/>
  <c r="Q1234" i="17"/>
  <c r="U1234" i="17"/>
  <c r="R1234" i="17"/>
  <c r="V1234" i="17"/>
  <c r="W1234" i="17"/>
  <c r="O1235" i="17"/>
  <c r="S1235" i="17"/>
  <c r="P1235" i="17"/>
  <c r="T1235" i="17"/>
  <c r="Q1235" i="17"/>
  <c r="U1235" i="17"/>
  <c r="R1235" i="17"/>
  <c r="V1235" i="17"/>
  <c r="W1235" i="17"/>
  <c r="O1236" i="17"/>
  <c r="S1236" i="17"/>
  <c r="P1236" i="17"/>
  <c r="T1236" i="17"/>
  <c r="Q1236" i="17"/>
  <c r="U1236" i="17"/>
  <c r="R1236" i="17"/>
  <c r="V1236" i="17"/>
  <c r="W1236" i="17"/>
  <c r="O1237" i="17"/>
  <c r="S1237" i="17"/>
  <c r="P1237" i="17"/>
  <c r="T1237" i="17"/>
  <c r="Q1237" i="17"/>
  <c r="U1237" i="17"/>
  <c r="R1237" i="17"/>
  <c r="V1237" i="17"/>
  <c r="W1237" i="17"/>
  <c r="O1238" i="17"/>
  <c r="S1238" i="17"/>
  <c r="P1238" i="17"/>
  <c r="T1238" i="17"/>
  <c r="Q1238" i="17"/>
  <c r="U1238" i="17"/>
  <c r="R1238" i="17"/>
  <c r="V1238" i="17"/>
  <c r="W1238" i="17"/>
  <c r="O1239" i="17"/>
  <c r="S1239" i="17"/>
  <c r="P1239" i="17"/>
  <c r="T1239" i="17"/>
  <c r="Q1239" i="17"/>
  <c r="U1239" i="17"/>
  <c r="R1239" i="17"/>
  <c r="V1239" i="17"/>
  <c r="W1239" i="17"/>
  <c r="O1240" i="17"/>
  <c r="S1240" i="17"/>
  <c r="P1240" i="17"/>
  <c r="T1240" i="17"/>
  <c r="Q1240" i="17"/>
  <c r="U1240" i="17"/>
  <c r="R1240" i="17"/>
  <c r="V1240" i="17"/>
  <c r="W1240" i="17"/>
  <c r="O1241" i="17"/>
  <c r="S1241" i="17"/>
  <c r="P1241" i="17"/>
  <c r="T1241" i="17"/>
  <c r="Q1241" i="17"/>
  <c r="U1241" i="17"/>
  <c r="R1241" i="17"/>
  <c r="V1241" i="17"/>
  <c r="W1241" i="17"/>
  <c r="O1242" i="17"/>
  <c r="S1242" i="17"/>
  <c r="P1242" i="17"/>
  <c r="T1242" i="17"/>
  <c r="Q1242" i="17"/>
  <c r="U1242" i="17"/>
  <c r="R1242" i="17"/>
  <c r="V1242" i="17"/>
  <c r="W1242" i="17"/>
  <c r="O1243" i="17"/>
  <c r="S1243" i="17"/>
  <c r="P1243" i="17"/>
  <c r="T1243" i="17"/>
  <c r="Q1243" i="17"/>
  <c r="U1243" i="17"/>
  <c r="R1243" i="17"/>
  <c r="V1243" i="17"/>
  <c r="W1243" i="17"/>
  <c r="O1244" i="17"/>
  <c r="S1244" i="17"/>
  <c r="P1244" i="17"/>
  <c r="T1244" i="17"/>
  <c r="Q1244" i="17"/>
  <c r="U1244" i="17"/>
  <c r="R1244" i="17"/>
  <c r="V1244" i="17"/>
  <c r="W1244" i="17"/>
  <c r="O1245" i="17"/>
  <c r="S1245" i="17"/>
  <c r="P1245" i="17"/>
  <c r="T1245" i="17"/>
  <c r="Q1245" i="17"/>
  <c r="U1245" i="17"/>
  <c r="R1245" i="17"/>
  <c r="V1245" i="17"/>
  <c r="W1245" i="17"/>
  <c r="O1246" i="17"/>
  <c r="S1246" i="17"/>
  <c r="P1246" i="17"/>
  <c r="T1246" i="17"/>
  <c r="Q1246" i="17"/>
  <c r="U1246" i="17"/>
  <c r="R1246" i="17"/>
  <c r="V1246" i="17"/>
  <c r="W1246" i="17"/>
  <c r="O1247" i="17"/>
  <c r="S1247" i="17"/>
  <c r="P1247" i="17"/>
  <c r="T1247" i="17"/>
  <c r="Q1247" i="17"/>
  <c r="U1247" i="17"/>
  <c r="R1247" i="17"/>
  <c r="V1247" i="17"/>
  <c r="W1247" i="17"/>
  <c r="O1248" i="17"/>
  <c r="S1248" i="17"/>
  <c r="P1248" i="17"/>
  <c r="T1248" i="17"/>
  <c r="Q1248" i="17"/>
  <c r="U1248" i="17"/>
  <c r="R1248" i="17"/>
  <c r="V1248" i="17"/>
  <c r="W1248" i="17"/>
  <c r="O1249" i="17"/>
  <c r="S1249" i="17"/>
  <c r="P1249" i="17"/>
  <c r="T1249" i="17"/>
  <c r="Q1249" i="17"/>
  <c r="U1249" i="17"/>
  <c r="R1249" i="17"/>
  <c r="V1249" i="17"/>
  <c r="W1249" i="17"/>
  <c r="O1250" i="17"/>
  <c r="S1250" i="17"/>
  <c r="P1250" i="17"/>
  <c r="T1250" i="17"/>
  <c r="Q1250" i="17"/>
  <c r="U1250" i="17"/>
  <c r="R1250" i="17"/>
  <c r="V1250" i="17"/>
  <c r="W1250" i="17"/>
  <c r="O1251" i="17"/>
  <c r="S1251" i="17"/>
  <c r="P1251" i="17"/>
  <c r="T1251" i="17"/>
  <c r="Q1251" i="17"/>
  <c r="U1251" i="17"/>
  <c r="R1251" i="17"/>
  <c r="V1251" i="17"/>
  <c r="W1251" i="17"/>
  <c r="O1252" i="17"/>
  <c r="S1252" i="17"/>
  <c r="P1252" i="17"/>
  <c r="T1252" i="17"/>
  <c r="Q1252" i="17"/>
  <c r="U1252" i="17"/>
  <c r="R1252" i="17"/>
  <c r="V1252" i="17"/>
  <c r="W1252" i="17"/>
  <c r="O1253" i="17"/>
  <c r="S1253" i="17"/>
  <c r="P1253" i="17"/>
  <c r="T1253" i="17"/>
  <c r="Q1253" i="17"/>
  <c r="U1253" i="17"/>
  <c r="R1253" i="17"/>
  <c r="V1253" i="17"/>
  <c r="W1253" i="17"/>
  <c r="O1254" i="17"/>
  <c r="S1254" i="17"/>
  <c r="P1254" i="17"/>
  <c r="T1254" i="17"/>
  <c r="Q1254" i="17"/>
  <c r="U1254" i="17"/>
  <c r="R1254" i="17"/>
  <c r="V1254" i="17"/>
  <c r="W1254" i="17"/>
  <c r="O1255" i="17"/>
  <c r="S1255" i="17"/>
  <c r="P1255" i="17"/>
  <c r="T1255" i="17"/>
  <c r="Q1255" i="17"/>
  <c r="U1255" i="17"/>
  <c r="R1255" i="17"/>
  <c r="V1255" i="17"/>
  <c r="W1255" i="17"/>
  <c r="O1256" i="17"/>
  <c r="S1256" i="17"/>
  <c r="P1256" i="17"/>
  <c r="T1256" i="17"/>
  <c r="Q1256" i="17"/>
  <c r="U1256" i="17"/>
  <c r="R1256" i="17"/>
  <c r="V1256" i="17"/>
  <c r="W1256" i="17"/>
  <c r="O1257" i="17"/>
  <c r="S1257" i="17"/>
  <c r="P1257" i="17"/>
  <c r="T1257" i="17"/>
  <c r="Q1257" i="17"/>
  <c r="U1257" i="17"/>
  <c r="R1257" i="17"/>
  <c r="V1257" i="17"/>
  <c r="W1257" i="17"/>
  <c r="O1258" i="17"/>
  <c r="S1258" i="17"/>
  <c r="P1258" i="17"/>
  <c r="T1258" i="17"/>
  <c r="Q1258" i="17"/>
  <c r="U1258" i="17"/>
  <c r="R1258" i="17"/>
  <c r="V1258" i="17"/>
  <c r="W1258" i="17"/>
  <c r="O1259" i="17"/>
  <c r="S1259" i="17"/>
  <c r="P1259" i="17"/>
  <c r="T1259" i="17"/>
  <c r="Q1259" i="17"/>
  <c r="U1259" i="17"/>
  <c r="R1259" i="17"/>
  <c r="V1259" i="17"/>
  <c r="W1259" i="17"/>
  <c r="O1260" i="17"/>
  <c r="S1260" i="17"/>
  <c r="P1260" i="17"/>
  <c r="T1260" i="17"/>
  <c r="Q1260" i="17"/>
  <c r="U1260" i="17"/>
  <c r="R1260" i="17"/>
  <c r="V1260" i="17"/>
  <c r="W1260" i="17"/>
  <c r="O1261" i="17"/>
  <c r="S1261" i="17"/>
  <c r="P1261" i="17"/>
  <c r="T1261" i="17"/>
  <c r="Q1261" i="17"/>
  <c r="U1261" i="17"/>
  <c r="R1261" i="17"/>
  <c r="V1261" i="17"/>
  <c r="W1261" i="17"/>
  <c r="O1262" i="17"/>
  <c r="S1262" i="17"/>
  <c r="P1262" i="17"/>
  <c r="T1262" i="17"/>
  <c r="Q1262" i="17"/>
  <c r="U1262" i="17"/>
  <c r="R1262" i="17"/>
  <c r="V1262" i="17"/>
  <c r="W1262" i="17"/>
  <c r="O1263" i="17"/>
  <c r="S1263" i="17"/>
  <c r="P1263" i="17"/>
  <c r="T1263" i="17"/>
  <c r="Q1263" i="17"/>
  <c r="U1263" i="17"/>
  <c r="R1263" i="17"/>
  <c r="V1263" i="17"/>
  <c r="W1263" i="17"/>
  <c r="O1264" i="17"/>
  <c r="S1264" i="17"/>
  <c r="P1264" i="17"/>
  <c r="T1264" i="17"/>
  <c r="Q1264" i="17"/>
  <c r="U1264" i="17"/>
  <c r="R1264" i="17"/>
  <c r="V1264" i="17"/>
  <c r="W1264" i="17"/>
  <c r="O1265" i="17"/>
  <c r="S1265" i="17"/>
  <c r="P1265" i="17"/>
  <c r="T1265" i="17"/>
  <c r="Q1265" i="17"/>
  <c r="U1265" i="17"/>
  <c r="R1265" i="17"/>
  <c r="V1265" i="17"/>
  <c r="W1265" i="17"/>
  <c r="O1266" i="17"/>
  <c r="S1266" i="17"/>
  <c r="P1266" i="17"/>
  <c r="T1266" i="17"/>
  <c r="Q1266" i="17"/>
  <c r="U1266" i="17"/>
  <c r="R1266" i="17"/>
  <c r="V1266" i="17"/>
  <c r="W1266" i="17"/>
  <c r="O1267" i="17"/>
  <c r="S1267" i="17"/>
  <c r="P1267" i="17"/>
  <c r="T1267" i="17"/>
  <c r="Q1267" i="17"/>
  <c r="U1267" i="17"/>
  <c r="R1267" i="17"/>
  <c r="V1267" i="17"/>
  <c r="W1267" i="17"/>
  <c r="O1268" i="17"/>
  <c r="S1268" i="17"/>
  <c r="P1268" i="17"/>
  <c r="T1268" i="17"/>
  <c r="Q1268" i="17"/>
  <c r="U1268" i="17"/>
  <c r="R1268" i="17"/>
  <c r="V1268" i="17"/>
  <c r="W1268" i="17"/>
  <c r="O1269" i="17"/>
  <c r="S1269" i="17"/>
  <c r="P1269" i="17"/>
  <c r="T1269" i="17"/>
  <c r="Q1269" i="17"/>
  <c r="U1269" i="17"/>
  <c r="R1269" i="17"/>
  <c r="V1269" i="17"/>
  <c r="W1269" i="17"/>
  <c r="O1270" i="17"/>
  <c r="S1270" i="17"/>
  <c r="P1270" i="17"/>
  <c r="T1270" i="17"/>
  <c r="Q1270" i="17"/>
  <c r="U1270" i="17"/>
  <c r="R1270" i="17"/>
  <c r="V1270" i="17"/>
  <c r="W1270" i="17"/>
  <c r="O1271" i="17"/>
  <c r="S1271" i="17"/>
  <c r="P1271" i="17"/>
  <c r="T1271" i="17"/>
  <c r="Q1271" i="17"/>
  <c r="U1271" i="17"/>
  <c r="R1271" i="17"/>
  <c r="V1271" i="17"/>
  <c r="W1271" i="17"/>
  <c r="O1272" i="17"/>
  <c r="S1272" i="17"/>
  <c r="P1272" i="17"/>
  <c r="T1272" i="17"/>
  <c r="Q1272" i="17"/>
  <c r="U1272" i="17"/>
  <c r="R1272" i="17"/>
  <c r="V1272" i="17"/>
  <c r="W1272" i="17"/>
  <c r="O1273" i="17"/>
  <c r="S1273" i="17"/>
  <c r="P1273" i="17"/>
  <c r="T1273" i="17"/>
  <c r="Q1273" i="17"/>
  <c r="U1273" i="17"/>
  <c r="R1273" i="17"/>
  <c r="V1273" i="17"/>
  <c r="W1273" i="17"/>
  <c r="O1274" i="17"/>
  <c r="S1274" i="17"/>
  <c r="P1274" i="17"/>
  <c r="T1274" i="17"/>
  <c r="Q1274" i="17"/>
  <c r="U1274" i="17"/>
  <c r="R1274" i="17"/>
  <c r="V1274" i="17"/>
  <c r="W1274" i="17"/>
  <c r="O1275" i="17"/>
  <c r="S1275" i="17"/>
  <c r="P1275" i="17"/>
  <c r="T1275" i="17"/>
  <c r="Q1275" i="17"/>
  <c r="U1275" i="17"/>
  <c r="R1275" i="17"/>
  <c r="V1275" i="17"/>
  <c r="W1275" i="17"/>
  <c r="O1276" i="17"/>
  <c r="S1276" i="17"/>
  <c r="P1276" i="17"/>
  <c r="T1276" i="17"/>
  <c r="Q1276" i="17"/>
  <c r="U1276" i="17"/>
  <c r="R1276" i="17"/>
  <c r="V1276" i="17"/>
  <c r="W1276" i="17"/>
  <c r="O1277" i="17"/>
  <c r="S1277" i="17"/>
  <c r="P1277" i="17"/>
  <c r="T1277" i="17"/>
  <c r="Q1277" i="17"/>
  <c r="U1277" i="17"/>
  <c r="R1277" i="17"/>
  <c r="V1277" i="17"/>
  <c r="W1277" i="17"/>
  <c r="O1278" i="17"/>
  <c r="S1278" i="17"/>
  <c r="P1278" i="17"/>
  <c r="T1278" i="17"/>
  <c r="Q1278" i="17"/>
  <c r="U1278" i="17"/>
  <c r="R1278" i="17"/>
  <c r="V1278" i="17"/>
  <c r="W1278" i="17"/>
  <c r="O1279" i="17"/>
  <c r="S1279" i="17"/>
  <c r="P1279" i="17"/>
  <c r="T1279" i="17"/>
  <c r="Q1279" i="17"/>
  <c r="U1279" i="17"/>
  <c r="R1279" i="17"/>
  <c r="V1279" i="17"/>
  <c r="W1279" i="17"/>
  <c r="O1280" i="17"/>
  <c r="S1280" i="17"/>
  <c r="P1280" i="17"/>
  <c r="T1280" i="17"/>
  <c r="Q1280" i="17"/>
  <c r="U1280" i="17"/>
  <c r="R1280" i="17"/>
  <c r="V1280" i="17"/>
  <c r="W1280" i="17"/>
  <c r="O1281" i="17"/>
  <c r="S1281" i="17"/>
  <c r="P1281" i="17"/>
  <c r="T1281" i="17"/>
  <c r="Q1281" i="17"/>
  <c r="U1281" i="17"/>
  <c r="R1281" i="17"/>
  <c r="V1281" i="17"/>
  <c r="W1281" i="17"/>
  <c r="O1282" i="17"/>
  <c r="S1282" i="17"/>
  <c r="P1282" i="17"/>
  <c r="T1282" i="17"/>
  <c r="Q1282" i="17"/>
  <c r="U1282" i="17"/>
  <c r="R1282" i="17"/>
  <c r="V1282" i="17"/>
  <c r="W1282" i="17"/>
  <c r="O1283" i="17"/>
  <c r="S1283" i="17"/>
  <c r="P1283" i="17"/>
  <c r="T1283" i="17"/>
  <c r="Q1283" i="17"/>
  <c r="U1283" i="17"/>
  <c r="R1283" i="17"/>
  <c r="V1283" i="17"/>
  <c r="W1283" i="17"/>
  <c r="O1284" i="17"/>
  <c r="S1284" i="17"/>
  <c r="P1284" i="17"/>
  <c r="T1284" i="17"/>
  <c r="Q1284" i="17"/>
  <c r="U1284" i="17"/>
  <c r="R1284" i="17"/>
  <c r="V1284" i="17"/>
  <c r="W1284" i="17"/>
  <c r="O1285" i="17"/>
  <c r="S1285" i="17"/>
  <c r="P1285" i="17"/>
  <c r="T1285" i="17"/>
  <c r="Q1285" i="17"/>
  <c r="U1285" i="17"/>
  <c r="R1285" i="17"/>
  <c r="V1285" i="17"/>
  <c r="W1285" i="17"/>
  <c r="O1286" i="17"/>
  <c r="S1286" i="17"/>
  <c r="P1286" i="17"/>
  <c r="T1286" i="17"/>
  <c r="Q1286" i="17"/>
  <c r="U1286" i="17"/>
  <c r="R1286" i="17"/>
  <c r="V1286" i="17"/>
  <c r="W1286" i="17"/>
  <c r="O1287" i="17"/>
  <c r="S1287" i="17"/>
  <c r="P1287" i="17"/>
  <c r="T1287" i="17"/>
  <c r="Q1287" i="17"/>
  <c r="U1287" i="17"/>
  <c r="R1287" i="17"/>
  <c r="V1287" i="17"/>
  <c r="W1287" i="17"/>
  <c r="O1288" i="17"/>
  <c r="S1288" i="17"/>
  <c r="P1288" i="17"/>
  <c r="T1288" i="17"/>
  <c r="Q1288" i="17"/>
  <c r="U1288" i="17"/>
  <c r="R1288" i="17"/>
  <c r="V1288" i="17"/>
  <c r="W1288" i="17"/>
  <c r="O1289" i="17"/>
  <c r="S1289" i="17"/>
  <c r="P1289" i="17"/>
  <c r="T1289" i="17"/>
  <c r="Q1289" i="17"/>
  <c r="U1289" i="17"/>
  <c r="R1289" i="17"/>
  <c r="V1289" i="17"/>
  <c r="W1289" i="17"/>
  <c r="O1290" i="17"/>
  <c r="S1290" i="17"/>
  <c r="P1290" i="17"/>
  <c r="T1290" i="17"/>
  <c r="Q1290" i="17"/>
  <c r="U1290" i="17"/>
  <c r="R1290" i="17"/>
  <c r="V1290" i="17"/>
  <c r="W1290" i="17"/>
  <c r="O1291" i="17"/>
  <c r="S1291" i="17"/>
  <c r="P1291" i="17"/>
  <c r="T1291" i="17"/>
  <c r="Q1291" i="17"/>
  <c r="U1291" i="17"/>
  <c r="R1291" i="17"/>
  <c r="V1291" i="17"/>
  <c r="W1291" i="17"/>
  <c r="O1292" i="17"/>
  <c r="S1292" i="17"/>
  <c r="P1292" i="17"/>
  <c r="T1292" i="17"/>
  <c r="Q1292" i="17"/>
  <c r="U1292" i="17"/>
  <c r="R1292" i="17"/>
  <c r="V1292" i="17"/>
  <c r="W1292" i="17"/>
  <c r="O1293" i="17"/>
  <c r="S1293" i="17"/>
  <c r="P1293" i="17"/>
  <c r="T1293" i="17"/>
  <c r="Q1293" i="17"/>
  <c r="U1293" i="17"/>
  <c r="R1293" i="17"/>
  <c r="V1293" i="17"/>
  <c r="W1293" i="17"/>
  <c r="O1294" i="17"/>
  <c r="S1294" i="17"/>
  <c r="P1294" i="17"/>
  <c r="T1294" i="17"/>
  <c r="Q1294" i="17"/>
  <c r="U1294" i="17"/>
  <c r="R1294" i="17"/>
  <c r="V1294" i="17"/>
  <c r="W1294" i="17"/>
  <c r="O1295" i="17"/>
  <c r="S1295" i="17"/>
  <c r="P1295" i="17"/>
  <c r="T1295" i="17"/>
  <c r="Q1295" i="17"/>
  <c r="U1295" i="17"/>
  <c r="R1295" i="17"/>
  <c r="V1295" i="17"/>
  <c r="W1295" i="17"/>
  <c r="O1296" i="17"/>
  <c r="S1296" i="17"/>
  <c r="P1296" i="17"/>
  <c r="T1296" i="17"/>
  <c r="Q1296" i="17"/>
  <c r="U1296" i="17"/>
  <c r="R1296" i="17"/>
  <c r="V1296" i="17"/>
  <c r="W1296" i="17"/>
  <c r="O1297" i="17"/>
  <c r="S1297" i="17"/>
  <c r="P1297" i="17"/>
  <c r="T1297" i="17"/>
  <c r="Q1297" i="17"/>
  <c r="U1297" i="17"/>
  <c r="R1297" i="17"/>
  <c r="V1297" i="17"/>
  <c r="W1297" i="17"/>
  <c r="O1298" i="17"/>
  <c r="S1298" i="17"/>
  <c r="P1298" i="17"/>
  <c r="T1298" i="17"/>
  <c r="Q1298" i="17"/>
  <c r="U1298" i="17"/>
  <c r="R1298" i="17"/>
  <c r="V1298" i="17"/>
  <c r="W1298" i="17"/>
  <c r="O1299" i="17"/>
  <c r="S1299" i="17"/>
  <c r="P1299" i="17"/>
  <c r="T1299" i="17"/>
  <c r="Q1299" i="17"/>
  <c r="U1299" i="17"/>
  <c r="R1299" i="17"/>
  <c r="V1299" i="17"/>
  <c r="W1299" i="17"/>
  <c r="O1300" i="17"/>
  <c r="S1300" i="17"/>
  <c r="P1300" i="17"/>
  <c r="T1300" i="17"/>
  <c r="Q1300" i="17"/>
  <c r="U1300" i="17"/>
  <c r="R1300" i="17"/>
  <c r="V1300" i="17"/>
  <c r="W1300" i="17"/>
  <c r="O1301" i="17"/>
  <c r="S1301" i="17"/>
  <c r="P1301" i="17"/>
  <c r="T1301" i="17"/>
  <c r="Q1301" i="17"/>
  <c r="U1301" i="17"/>
  <c r="R1301" i="17"/>
  <c r="V1301" i="17"/>
  <c r="W1301" i="17"/>
  <c r="O1302" i="17"/>
  <c r="S1302" i="17"/>
  <c r="P1302" i="17"/>
  <c r="T1302" i="17"/>
  <c r="Q1302" i="17"/>
  <c r="U1302" i="17"/>
  <c r="R1302" i="17"/>
  <c r="V1302" i="17"/>
  <c r="W1302" i="17"/>
  <c r="O1303" i="17"/>
  <c r="S1303" i="17"/>
  <c r="P1303" i="17"/>
  <c r="T1303" i="17"/>
  <c r="Q1303" i="17"/>
  <c r="U1303" i="17"/>
  <c r="R1303" i="17"/>
  <c r="V1303" i="17"/>
  <c r="W1303" i="17"/>
  <c r="O1304" i="17"/>
  <c r="S1304" i="17"/>
  <c r="P1304" i="17"/>
  <c r="T1304" i="17"/>
  <c r="Q1304" i="17"/>
  <c r="U1304" i="17"/>
  <c r="R1304" i="17"/>
  <c r="V1304" i="17"/>
  <c r="W1304" i="17"/>
  <c r="O1305" i="17"/>
  <c r="S1305" i="17"/>
  <c r="P1305" i="17"/>
  <c r="T1305" i="17"/>
  <c r="Q1305" i="17"/>
  <c r="U1305" i="17"/>
  <c r="R1305" i="17"/>
  <c r="V1305" i="17"/>
  <c r="W1305" i="17"/>
  <c r="O1306" i="17"/>
  <c r="S1306" i="17"/>
  <c r="P1306" i="17"/>
  <c r="T1306" i="17"/>
  <c r="Q1306" i="17"/>
  <c r="U1306" i="17"/>
  <c r="R1306" i="17"/>
  <c r="V1306" i="17"/>
  <c r="W1306" i="17"/>
  <c r="O1307" i="17"/>
  <c r="S1307" i="17"/>
  <c r="P1307" i="17"/>
  <c r="T1307" i="17"/>
  <c r="Q1307" i="17"/>
  <c r="U1307" i="17"/>
  <c r="R1307" i="17"/>
  <c r="V1307" i="17"/>
  <c r="W1307" i="17"/>
  <c r="O1308" i="17"/>
  <c r="S1308" i="17"/>
  <c r="P1308" i="17"/>
  <c r="T1308" i="17"/>
  <c r="Q1308" i="17"/>
  <c r="U1308" i="17"/>
  <c r="R1308" i="17"/>
  <c r="V1308" i="17"/>
  <c r="W1308" i="17"/>
  <c r="O1309" i="17"/>
  <c r="S1309" i="17"/>
  <c r="P1309" i="17"/>
  <c r="T1309" i="17"/>
  <c r="Q1309" i="17"/>
  <c r="U1309" i="17"/>
  <c r="R1309" i="17"/>
  <c r="V1309" i="17"/>
  <c r="W1309" i="17"/>
  <c r="O1310" i="17"/>
  <c r="S1310" i="17"/>
  <c r="P1310" i="17"/>
  <c r="T1310" i="17"/>
  <c r="Q1310" i="17"/>
  <c r="U1310" i="17"/>
  <c r="R1310" i="17"/>
  <c r="V1310" i="17"/>
  <c r="W1310" i="17"/>
  <c r="O1311" i="17"/>
  <c r="S1311" i="17"/>
  <c r="P1311" i="17"/>
  <c r="T1311" i="17"/>
  <c r="Q1311" i="17"/>
  <c r="U1311" i="17"/>
  <c r="R1311" i="17"/>
  <c r="V1311" i="17"/>
  <c r="W1311" i="17"/>
  <c r="O1312" i="17"/>
  <c r="S1312" i="17"/>
  <c r="P1312" i="17"/>
  <c r="T1312" i="17"/>
  <c r="Q1312" i="17"/>
  <c r="U1312" i="17"/>
  <c r="R1312" i="17"/>
  <c r="V1312" i="17"/>
  <c r="W1312" i="17"/>
  <c r="O1313" i="17"/>
  <c r="S1313" i="17"/>
  <c r="P1313" i="17"/>
  <c r="T1313" i="17"/>
  <c r="Q1313" i="17"/>
  <c r="U1313" i="17"/>
  <c r="R1313" i="17"/>
  <c r="V1313" i="17"/>
  <c r="W1313" i="17"/>
  <c r="O1314" i="17"/>
  <c r="S1314" i="17"/>
  <c r="P1314" i="17"/>
  <c r="T1314" i="17"/>
  <c r="Q1314" i="17"/>
  <c r="U1314" i="17"/>
  <c r="R1314" i="17"/>
  <c r="V1314" i="17"/>
  <c r="W1314" i="17"/>
  <c r="O1315" i="17"/>
  <c r="S1315" i="17"/>
  <c r="P1315" i="17"/>
  <c r="T1315" i="17"/>
  <c r="Q1315" i="17"/>
  <c r="U1315" i="17"/>
  <c r="R1315" i="17"/>
  <c r="V1315" i="17"/>
  <c r="W1315" i="17"/>
  <c r="O1316" i="17"/>
  <c r="S1316" i="17"/>
  <c r="P1316" i="17"/>
  <c r="T1316" i="17"/>
  <c r="Q1316" i="17"/>
  <c r="U1316" i="17"/>
  <c r="R1316" i="17"/>
  <c r="V1316" i="17"/>
  <c r="W1316" i="17"/>
  <c r="O1317" i="17"/>
  <c r="S1317" i="17"/>
  <c r="P1317" i="17"/>
  <c r="T1317" i="17"/>
  <c r="Q1317" i="17"/>
  <c r="U1317" i="17"/>
  <c r="R1317" i="17"/>
  <c r="V1317" i="17"/>
  <c r="W1317" i="17"/>
  <c r="O1318" i="17"/>
  <c r="S1318" i="17"/>
  <c r="P1318" i="17"/>
  <c r="T1318" i="17"/>
  <c r="Q1318" i="17"/>
  <c r="U1318" i="17"/>
  <c r="R1318" i="17"/>
  <c r="V1318" i="17"/>
  <c r="W1318" i="17"/>
  <c r="O1319" i="17"/>
  <c r="S1319" i="17"/>
  <c r="P1319" i="17"/>
  <c r="T1319" i="17"/>
  <c r="Q1319" i="17"/>
  <c r="U1319" i="17"/>
  <c r="R1319" i="17"/>
  <c r="V1319" i="17"/>
  <c r="W1319" i="17"/>
  <c r="O1320" i="17"/>
  <c r="S1320" i="17"/>
  <c r="P1320" i="17"/>
  <c r="T1320" i="17"/>
  <c r="Q1320" i="17"/>
  <c r="U1320" i="17"/>
  <c r="R1320" i="17"/>
  <c r="V1320" i="17"/>
  <c r="W1320" i="17"/>
  <c r="O1321" i="17"/>
  <c r="S1321" i="17"/>
  <c r="P1321" i="17"/>
  <c r="T1321" i="17"/>
  <c r="Q1321" i="17"/>
  <c r="U1321" i="17"/>
  <c r="R1321" i="17"/>
  <c r="V1321" i="17"/>
  <c r="W1321" i="17"/>
  <c r="O1322" i="17"/>
  <c r="S1322" i="17"/>
  <c r="P1322" i="17"/>
  <c r="T1322" i="17"/>
  <c r="Q1322" i="17"/>
  <c r="U1322" i="17"/>
  <c r="R1322" i="17"/>
  <c r="V1322" i="17"/>
  <c r="W1322" i="17"/>
  <c r="O1323" i="17"/>
  <c r="S1323" i="17"/>
  <c r="P1323" i="17"/>
  <c r="T1323" i="17"/>
  <c r="Q1323" i="17"/>
  <c r="U1323" i="17"/>
  <c r="R1323" i="17"/>
  <c r="V1323" i="17"/>
  <c r="W1323" i="17"/>
  <c r="O1324" i="17"/>
  <c r="S1324" i="17"/>
  <c r="P1324" i="17"/>
  <c r="T1324" i="17"/>
  <c r="Q1324" i="17"/>
  <c r="U1324" i="17"/>
  <c r="R1324" i="17"/>
  <c r="V1324" i="17"/>
  <c r="W1324" i="17"/>
  <c r="O1325" i="17"/>
  <c r="S1325" i="17"/>
  <c r="P1325" i="17"/>
  <c r="T1325" i="17"/>
  <c r="Q1325" i="17"/>
  <c r="U1325" i="17"/>
  <c r="R1325" i="17"/>
  <c r="V1325" i="17"/>
  <c r="W1325" i="17"/>
  <c r="O1326" i="17"/>
  <c r="S1326" i="17"/>
  <c r="P1326" i="17"/>
  <c r="T1326" i="17"/>
  <c r="Q1326" i="17"/>
  <c r="U1326" i="17"/>
  <c r="R1326" i="17"/>
  <c r="V1326" i="17"/>
  <c r="W1326" i="17"/>
  <c r="O1327" i="17"/>
  <c r="S1327" i="17"/>
  <c r="P1327" i="17"/>
  <c r="T1327" i="17"/>
  <c r="Q1327" i="17"/>
  <c r="U1327" i="17"/>
  <c r="R1327" i="17"/>
  <c r="V1327" i="17"/>
  <c r="W1327" i="17"/>
  <c r="O1328" i="17"/>
  <c r="S1328" i="17"/>
  <c r="P1328" i="17"/>
  <c r="T1328" i="17"/>
  <c r="Q1328" i="17"/>
  <c r="U1328" i="17"/>
  <c r="R1328" i="17"/>
  <c r="V1328" i="17"/>
  <c r="W1328" i="17"/>
  <c r="O1329" i="17"/>
  <c r="S1329" i="17"/>
  <c r="P1329" i="17"/>
  <c r="T1329" i="17"/>
  <c r="Q1329" i="17"/>
  <c r="U1329" i="17"/>
  <c r="R1329" i="17"/>
  <c r="V1329" i="17"/>
  <c r="W1329" i="17"/>
  <c r="O1330" i="17"/>
  <c r="S1330" i="17"/>
  <c r="P1330" i="17"/>
  <c r="T1330" i="17"/>
  <c r="Q1330" i="17"/>
  <c r="U1330" i="17"/>
  <c r="R1330" i="17"/>
  <c r="V1330" i="17"/>
  <c r="W1330" i="17"/>
  <c r="O1331" i="17"/>
  <c r="S1331" i="17"/>
  <c r="P1331" i="17"/>
  <c r="T1331" i="17"/>
  <c r="Q1331" i="17"/>
  <c r="U1331" i="17"/>
  <c r="R1331" i="17"/>
  <c r="V1331" i="17"/>
  <c r="W1331" i="17"/>
  <c r="O1332" i="17"/>
  <c r="S1332" i="17"/>
  <c r="P1332" i="17"/>
  <c r="T1332" i="17"/>
  <c r="Q1332" i="17"/>
  <c r="U1332" i="17"/>
  <c r="R1332" i="17"/>
  <c r="V1332" i="17"/>
  <c r="W1332" i="17"/>
  <c r="O1333" i="17"/>
  <c r="S1333" i="17"/>
  <c r="P1333" i="17"/>
  <c r="T1333" i="17"/>
  <c r="Q1333" i="17"/>
  <c r="U1333" i="17"/>
  <c r="R1333" i="17"/>
  <c r="V1333" i="17"/>
  <c r="W1333" i="17"/>
  <c r="O1334" i="17"/>
  <c r="S1334" i="17"/>
  <c r="P1334" i="17"/>
  <c r="T1334" i="17"/>
  <c r="Q1334" i="17"/>
  <c r="U1334" i="17"/>
  <c r="R1334" i="17"/>
  <c r="V1334" i="17"/>
  <c r="W1334" i="17"/>
  <c r="O1335" i="17"/>
  <c r="S1335" i="17"/>
  <c r="P1335" i="17"/>
  <c r="T1335" i="17"/>
  <c r="Q1335" i="17"/>
  <c r="U1335" i="17"/>
  <c r="R1335" i="17"/>
  <c r="V1335" i="17"/>
  <c r="W1335" i="17"/>
  <c r="O1336" i="17"/>
  <c r="S1336" i="17"/>
  <c r="P1336" i="17"/>
  <c r="T1336" i="17"/>
  <c r="Q1336" i="17"/>
  <c r="U1336" i="17"/>
  <c r="R1336" i="17"/>
  <c r="V1336" i="17"/>
  <c r="W1336" i="17"/>
  <c r="O1337" i="17"/>
  <c r="S1337" i="17"/>
  <c r="P1337" i="17"/>
  <c r="T1337" i="17"/>
  <c r="Q1337" i="17"/>
  <c r="U1337" i="17"/>
  <c r="R1337" i="17"/>
  <c r="V1337" i="17"/>
  <c r="W1337" i="17"/>
  <c r="O1338" i="17"/>
  <c r="S1338" i="17"/>
  <c r="P1338" i="17"/>
  <c r="T1338" i="17"/>
  <c r="Q1338" i="17"/>
  <c r="U1338" i="17"/>
  <c r="R1338" i="17"/>
  <c r="V1338" i="17"/>
  <c r="W1338" i="17"/>
  <c r="O1339" i="17"/>
  <c r="S1339" i="17"/>
  <c r="P1339" i="17"/>
  <c r="T1339" i="17"/>
  <c r="Q1339" i="17"/>
  <c r="U1339" i="17"/>
  <c r="R1339" i="17"/>
  <c r="V1339" i="17"/>
  <c r="W1339" i="17"/>
  <c r="O1340" i="17"/>
  <c r="S1340" i="17"/>
  <c r="P1340" i="17"/>
  <c r="T1340" i="17"/>
  <c r="Q1340" i="17"/>
  <c r="U1340" i="17"/>
  <c r="R1340" i="17"/>
  <c r="V1340" i="17"/>
  <c r="W1340" i="17"/>
  <c r="O1341" i="17"/>
  <c r="S1341" i="17"/>
  <c r="P1341" i="17"/>
  <c r="T1341" i="17"/>
  <c r="Q1341" i="17"/>
  <c r="U1341" i="17"/>
  <c r="R1341" i="17"/>
  <c r="V1341" i="17"/>
  <c r="W1341" i="17"/>
  <c r="O1342" i="17"/>
  <c r="S1342" i="17"/>
  <c r="P1342" i="17"/>
  <c r="T1342" i="17"/>
  <c r="Q1342" i="17"/>
  <c r="U1342" i="17"/>
  <c r="R1342" i="17"/>
  <c r="V1342" i="17"/>
  <c r="W1342" i="17"/>
  <c r="O1343" i="17"/>
  <c r="S1343" i="17"/>
  <c r="P1343" i="17"/>
  <c r="T1343" i="17"/>
  <c r="Q1343" i="17"/>
  <c r="U1343" i="17"/>
  <c r="R1343" i="17"/>
  <c r="V1343" i="17"/>
  <c r="W1343" i="17"/>
  <c r="O1344" i="17"/>
  <c r="S1344" i="17"/>
  <c r="P1344" i="17"/>
  <c r="T1344" i="17"/>
  <c r="Q1344" i="17"/>
  <c r="U1344" i="17"/>
  <c r="R1344" i="17"/>
  <c r="V1344" i="17"/>
  <c r="W1344" i="17"/>
  <c r="O1345" i="17"/>
  <c r="S1345" i="17"/>
  <c r="P1345" i="17"/>
  <c r="T1345" i="17"/>
  <c r="Q1345" i="17"/>
  <c r="U1345" i="17"/>
  <c r="R1345" i="17"/>
  <c r="V1345" i="17"/>
  <c r="W1345" i="17"/>
  <c r="O1346" i="17"/>
  <c r="S1346" i="17"/>
  <c r="P1346" i="17"/>
  <c r="T1346" i="17"/>
  <c r="Q1346" i="17"/>
  <c r="U1346" i="17"/>
  <c r="R1346" i="17"/>
  <c r="V1346" i="17"/>
  <c r="W1346" i="17"/>
  <c r="O1347" i="17"/>
  <c r="S1347" i="17"/>
  <c r="P1347" i="17"/>
  <c r="T1347" i="17"/>
  <c r="Q1347" i="17"/>
  <c r="U1347" i="17"/>
  <c r="R1347" i="17"/>
  <c r="V1347" i="17"/>
  <c r="W1347" i="17"/>
  <c r="O1348" i="17"/>
  <c r="S1348" i="17"/>
  <c r="P1348" i="17"/>
  <c r="T1348" i="17"/>
  <c r="Q1348" i="17"/>
  <c r="U1348" i="17"/>
  <c r="R1348" i="17"/>
  <c r="V1348" i="17"/>
  <c r="W1348" i="17"/>
  <c r="O1349" i="17"/>
  <c r="S1349" i="17"/>
  <c r="P1349" i="17"/>
  <c r="T1349" i="17"/>
  <c r="Q1349" i="17"/>
  <c r="U1349" i="17"/>
  <c r="R1349" i="17"/>
  <c r="V1349" i="17"/>
  <c r="W1349" i="17"/>
  <c r="O1350" i="17"/>
  <c r="S1350" i="17"/>
  <c r="P1350" i="17"/>
  <c r="T1350" i="17"/>
  <c r="Q1350" i="17"/>
  <c r="U1350" i="17"/>
  <c r="R1350" i="17"/>
  <c r="V1350" i="17"/>
  <c r="W1350" i="17"/>
  <c r="O1351" i="17"/>
  <c r="S1351" i="17"/>
  <c r="P1351" i="17"/>
  <c r="T1351" i="17"/>
  <c r="Q1351" i="17"/>
  <c r="U1351" i="17"/>
  <c r="R1351" i="17"/>
  <c r="V1351" i="17"/>
  <c r="W1351" i="17"/>
  <c r="O1352" i="17"/>
  <c r="S1352" i="17"/>
  <c r="P1352" i="17"/>
  <c r="T1352" i="17"/>
  <c r="Q1352" i="17"/>
  <c r="U1352" i="17"/>
  <c r="R1352" i="17"/>
  <c r="V1352" i="17"/>
  <c r="W1352" i="17"/>
  <c r="O1353" i="17"/>
  <c r="S1353" i="17"/>
  <c r="P1353" i="17"/>
  <c r="T1353" i="17"/>
  <c r="Q1353" i="17"/>
  <c r="U1353" i="17"/>
  <c r="R1353" i="17"/>
  <c r="V1353" i="17"/>
  <c r="W1353" i="17"/>
  <c r="O1354" i="17"/>
  <c r="S1354" i="17"/>
  <c r="P1354" i="17"/>
  <c r="T1354" i="17"/>
  <c r="Q1354" i="17"/>
  <c r="U1354" i="17"/>
  <c r="R1354" i="17"/>
  <c r="V1354" i="17"/>
  <c r="W1354" i="17"/>
  <c r="O1355" i="17"/>
  <c r="S1355" i="17"/>
  <c r="P1355" i="17"/>
  <c r="T1355" i="17"/>
  <c r="Q1355" i="17"/>
  <c r="U1355" i="17"/>
  <c r="R1355" i="17"/>
  <c r="V1355" i="17"/>
  <c r="W1355" i="17"/>
  <c r="O1356" i="17"/>
  <c r="S1356" i="17"/>
  <c r="P1356" i="17"/>
  <c r="T1356" i="17"/>
  <c r="Q1356" i="17"/>
  <c r="U1356" i="17"/>
  <c r="R1356" i="17"/>
  <c r="V1356" i="17"/>
  <c r="W1356" i="17"/>
  <c r="O1357" i="17"/>
  <c r="S1357" i="17"/>
  <c r="P1357" i="17"/>
  <c r="T1357" i="17"/>
  <c r="Q1357" i="17"/>
  <c r="U1357" i="17"/>
  <c r="R1357" i="17"/>
  <c r="V1357" i="17"/>
  <c r="W1357" i="17"/>
  <c r="O1358" i="17"/>
  <c r="S1358" i="17"/>
  <c r="P1358" i="17"/>
  <c r="T1358" i="17"/>
  <c r="Q1358" i="17"/>
  <c r="U1358" i="17"/>
  <c r="R1358" i="17"/>
  <c r="V1358" i="17"/>
  <c r="W1358" i="17"/>
  <c r="O1359" i="17"/>
  <c r="S1359" i="17"/>
  <c r="P1359" i="17"/>
  <c r="T1359" i="17"/>
  <c r="Q1359" i="17"/>
  <c r="U1359" i="17"/>
  <c r="R1359" i="17"/>
  <c r="V1359" i="17"/>
  <c r="W1359" i="17"/>
  <c r="O1360" i="17"/>
  <c r="S1360" i="17"/>
  <c r="P1360" i="17"/>
  <c r="T1360" i="17"/>
  <c r="Q1360" i="17"/>
  <c r="U1360" i="17"/>
  <c r="R1360" i="17"/>
  <c r="V1360" i="17"/>
  <c r="W1360" i="17"/>
  <c r="O1361" i="17"/>
  <c r="S1361" i="17"/>
  <c r="P1361" i="17"/>
  <c r="T1361" i="17"/>
  <c r="Q1361" i="17"/>
  <c r="U1361" i="17"/>
  <c r="R1361" i="17"/>
  <c r="V1361" i="17"/>
  <c r="W1361" i="17"/>
  <c r="O1362" i="17"/>
  <c r="S1362" i="17"/>
  <c r="P1362" i="17"/>
  <c r="T1362" i="17"/>
  <c r="Q1362" i="17"/>
  <c r="U1362" i="17"/>
  <c r="R1362" i="17"/>
  <c r="V1362" i="17"/>
  <c r="W1362" i="17"/>
  <c r="O1363" i="17"/>
  <c r="S1363" i="17"/>
  <c r="P1363" i="17"/>
  <c r="T1363" i="17"/>
  <c r="Q1363" i="17"/>
  <c r="U1363" i="17"/>
  <c r="R1363" i="17"/>
  <c r="V1363" i="17"/>
  <c r="W1363" i="17"/>
  <c r="O1364" i="17"/>
  <c r="S1364" i="17"/>
  <c r="P1364" i="17"/>
  <c r="T1364" i="17"/>
  <c r="Q1364" i="17"/>
  <c r="U1364" i="17"/>
  <c r="R1364" i="17"/>
  <c r="V1364" i="17"/>
  <c r="W1364" i="17"/>
  <c r="O1365" i="17"/>
  <c r="S1365" i="17"/>
  <c r="P1365" i="17"/>
  <c r="T1365" i="17"/>
  <c r="Q1365" i="17"/>
  <c r="U1365" i="17"/>
  <c r="R1365" i="17"/>
  <c r="V1365" i="17"/>
  <c r="W1365" i="17"/>
  <c r="O1366" i="17"/>
  <c r="S1366" i="17"/>
  <c r="P1366" i="17"/>
  <c r="T1366" i="17"/>
  <c r="Q1366" i="17"/>
  <c r="U1366" i="17"/>
  <c r="R1366" i="17"/>
  <c r="V1366" i="17"/>
  <c r="W1366" i="17"/>
  <c r="O1367" i="17"/>
  <c r="S1367" i="17"/>
  <c r="P1367" i="17"/>
  <c r="T1367" i="17"/>
  <c r="Q1367" i="17"/>
  <c r="U1367" i="17"/>
  <c r="R1367" i="17"/>
  <c r="V1367" i="17"/>
  <c r="W1367" i="17"/>
  <c r="O1368" i="17"/>
  <c r="S1368" i="17"/>
  <c r="P1368" i="17"/>
  <c r="T1368" i="17"/>
  <c r="Q1368" i="17"/>
  <c r="U1368" i="17"/>
  <c r="R1368" i="17"/>
  <c r="V1368" i="17"/>
  <c r="W1368" i="17"/>
  <c r="O1369" i="17"/>
  <c r="S1369" i="17"/>
  <c r="P1369" i="17"/>
  <c r="T1369" i="17"/>
  <c r="Q1369" i="17"/>
  <c r="U1369" i="17"/>
  <c r="R1369" i="17"/>
  <c r="V1369" i="17"/>
  <c r="W1369" i="17"/>
  <c r="O1370" i="17"/>
  <c r="S1370" i="17"/>
  <c r="P1370" i="17"/>
  <c r="T1370" i="17"/>
  <c r="Q1370" i="17"/>
  <c r="U1370" i="17"/>
  <c r="R1370" i="17"/>
  <c r="V1370" i="17"/>
  <c r="W1370" i="17"/>
  <c r="O1371" i="17"/>
  <c r="S1371" i="17"/>
  <c r="P1371" i="17"/>
  <c r="T1371" i="17"/>
  <c r="Q1371" i="17"/>
  <c r="U1371" i="17"/>
  <c r="R1371" i="17"/>
  <c r="V1371" i="17"/>
  <c r="W1371" i="17"/>
  <c r="O1372" i="17"/>
  <c r="S1372" i="17"/>
  <c r="P1372" i="17"/>
  <c r="T1372" i="17"/>
  <c r="Q1372" i="17"/>
  <c r="U1372" i="17"/>
  <c r="R1372" i="17"/>
  <c r="V1372" i="17"/>
  <c r="W1372" i="17"/>
  <c r="O1373" i="17"/>
  <c r="S1373" i="17"/>
  <c r="P1373" i="17"/>
  <c r="T1373" i="17"/>
  <c r="Q1373" i="17"/>
  <c r="U1373" i="17"/>
  <c r="R1373" i="17"/>
  <c r="V1373" i="17"/>
  <c r="W1373" i="17"/>
  <c r="O1374" i="17"/>
  <c r="S1374" i="17"/>
  <c r="P1374" i="17"/>
  <c r="T1374" i="17"/>
  <c r="Q1374" i="17"/>
  <c r="U1374" i="17"/>
  <c r="R1374" i="17"/>
  <c r="V1374" i="17"/>
  <c r="W1374" i="17"/>
  <c r="O1375" i="17"/>
  <c r="S1375" i="17"/>
  <c r="P1375" i="17"/>
  <c r="T1375" i="17"/>
  <c r="Q1375" i="17"/>
  <c r="U1375" i="17"/>
  <c r="R1375" i="17"/>
  <c r="V1375" i="17"/>
  <c r="W1375" i="17"/>
  <c r="O1376" i="17"/>
  <c r="S1376" i="17"/>
  <c r="P1376" i="17"/>
  <c r="T1376" i="17"/>
  <c r="Q1376" i="17"/>
  <c r="U1376" i="17"/>
  <c r="R1376" i="17"/>
  <c r="V1376" i="17"/>
  <c r="W1376" i="17"/>
  <c r="O1377" i="17"/>
  <c r="S1377" i="17"/>
  <c r="P1377" i="17"/>
  <c r="T1377" i="17"/>
  <c r="Q1377" i="17"/>
  <c r="U1377" i="17"/>
  <c r="R1377" i="17"/>
  <c r="V1377" i="17"/>
  <c r="W1377" i="17"/>
  <c r="O1378" i="17"/>
  <c r="S1378" i="17"/>
  <c r="P1378" i="17"/>
  <c r="T1378" i="17"/>
  <c r="Q1378" i="17"/>
  <c r="U1378" i="17"/>
  <c r="R1378" i="17"/>
  <c r="V1378" i="17"/>
  <c r="W1378" i="17"/>
  <c r="O1379" i="17"/>
  <c r="S1379" i="17"/>
  <c r="P1379" i="17"/>
  <c r="T1379" i="17"/>
  <c r="Q1379" i="17"/>
  <c r="U1379" i="17"/>
  <c r="R1379" i="17"/>
  <c r="V1379" i="17"/>
  <c r="W1379" i="17"/>
  <c r="O1380" i="17"/>
  <c r="S1380" i="17"/>
  <c r="P1380" i="17"/>
  <c r="T1380" i="17"/>
  <c r="Q1380" i="17"/>
  <c r="U1380" i="17"/>
  <c r="R1380" i="17"/>
  <c r="V1380" i="17"/>
  <c r="W1380" i="17"/>
  <c r="O1381" i="17"/>
  <c r="S1381" i="17"/>
  <c r="P1381" i="17"/>
  <c r="T1381" i="17"/>
  <c r="Q1381" i="17"/>
  <c r="U1381" i="17"/>
  <c r="R1381" i="17"/>
  <c r="V1381" i="17"/>
  <c r="W1381" i="17"/>
  <c r="O1382" i="17"/>
  <c r="S1382" i="17"/>
  <c r="P1382" i="17"/>
  <c r="T1382" i="17"/>
  <c r="Q1382" i="17"/>
  <c r="U1382" i="17"/>
  <c r="R1382" i="17"/>
  <c r="V1382" i="17"/>
  <c r="W1382" i="17"/>
  <c r="O1383" i="17"/>
  <c r="S1383" i="17"/>
  <c r="P1383" i="17"/>
  <c r="T1383" i="17"/>
  <c r="Q1383" i="17"/>
  <c r="U1383" i="17"/>
  <c r="R1383" i="17"/>
  <c r="V1383" i="17"/>
  <c r="W1383" i="17"/>
  <c r="O1384" i="17"/>
  <c r="S1384" i="17"/>
  <c r="P1384" i="17"/>
  <c r="T1384" i="17"/>
  <c r="Q1384" i="17"/>
  <c r="U1384" i="17"/>
  <c r="R1384" i="17"/>
  <c r="V1384" i="17"/>
  <c r="W1384" i="17"/>
  <c r="O1385" i="17"/>
  <c r="S1385" i="17"/>
  <c r="P1385" i="17"/>
  <c r="T1385" i="17"/>
  <c r="Q1385" i="17"/>
  <c r="U1385" i="17"/>
  <c r="R1385" i="17"/>
  <c r="V1385" i="17"/>
  <c r="W1385" i="17"/>
  <c r="O1386" i="17"/>
  <c r="S1386" i="17"/>
  <c r="P1386" i="17"/>
  <c r="T1386" i="17"/>
  <c r="Q1386" i="17"/>
  <c r="U1386" i="17"/>
  <c r="R1386" i="17"/>
  <c r="V1386" i="17"/>
  <c r="W1386" i="17"/>
  <c r="O1387" i="17"/>
  <c r="S1387" i="17"/>
  <c r="P1387" i="17"/>
  <c r="T1387" i="17"/>
  <c r="Q1387" i="17"/>
  <c r="U1387" i="17"/>
  <c r="R1387" i="17"/>
  <c r="V1387" i="17"/>
  <c r="W1387" i="17"/>
  <c r="O1388" i="17"/>
  <c r="S1388" i="17"/>
  <c r="P1388" i="17"/>
  <c r="T1388" i="17"/>
  <c r="Q1388" i="17"/>
  <c r="U1388" i="17"/>
  <c r="R1388" i="17"/>
  <c r="V1388" i="17"/>
  <c r="W1388" i="17"/>
  <c r="O1389" i="17"/>
  <c r="S1389" i="17"/>
  <c r="P1389" i="17"/>
  <c r="T1389" i="17"/>
  <c r="Q1389" i="17"/>
  <c r="U1389" i="17"/>
  <c r="R1389" i="17"/>
  <c r="V1389" i="17"/>
  <c r="W1389" i="17"/>
  <c r="O1390" i="17"/>
  <c r="S1390" i="17"/>
  <c r="P1390" i="17"/>
  <c r="T1390" i="17"/>
  <c r="Q1390" i="17"/>
  <c r="U1390" i="17"/>
  <c r="R1390" i="17"/>
  <c r="V1390" i="17"/>
  <c r="W1390" i="17"/>
  <c r="O1391" i="17"/>
  <c r="S1391" i="17"/>
  <c r="P1391" i="17"/>
  <c r="T1391" i="17"/>
  <c r="Q1391" i="17"/>
  <c r="U1391" i="17"/>
  <c r="R1391" i="17"/>
  <c r="V1391" i="17"/>
  <c r="W1391" i="17"/>
  <c r="O1392" i="17"/>
  <c r="S1392" i="17"/>
  <c r="P1392" i="17"/>
  <c r="T1392" i="17"/>
  <c r="Q1392" i="17"/>
  <c r="U1392" i="17"/>
  <c r="R1392" i="17"/>
  <c r="V1392" i="17"/>
  <c r="W1392" i="17"/>
  <c r="O1393" i="17"/>
  <c r="S1393" i="17"/>
  <c r="P1393" i="17"/>
  <c r="T1393" i="17"/>
  <c r="Q1393" i="17"/>
  <c r="U1393" i="17"/>
  <c r="R1393" i="17"/>
  <c r="V1393" i="17"/>
  <c r="W1393" i="17"/>
  <c r="O1394" i="17"/>
  <c r="S1394" i="17"/>
  <c r="P1394" i="17"/>
  <c r="T1394" i="17"/>
  <c r="Q1394" i="17"/>
  <c r="U1394" i="17"/>
  <c r="R1394" i="17"/>
  <c r="V1394" i="17"/>
  <c r="W1394" i="17"/>
  <c r="O1395" i="17"/>
  <c r="S1395" i="17"/>
  <c r="P1395" i="17"/>
  <c r="T1395" i="17"/>
  <c r="Q1395" i="17"/>
  <c r="U1395" i="17"/>
  <c r="R1395" i="17"/>
  <c r="V1395" i="17"/>
  <c r="W1395" i="17"/>
  <c r="O1396" i="17"/>
  <c r="S1396" i="17"/>
  <c r="P1396" i="17"/>
  <c r="T1396" i="17"/>
  <c r="Q1396" i="17"/>
  <c r="U1396" i="17"/>
  <c r="R1396" i="17"/>
  <c r="V1396" i="17"/>
  <c r="W1396" i="17"/>
  <c r="O1397" i="17"/>
  <c r="S1397" i="17"/>
  <c r="P1397" i="17"/>
  <c r="T1397" i="17"/>
  <c r="Q1397" i="17"/>
  <c r="U1397" i="17"/>
  <c r="R1397" i="17"/>
  <c r="V1397" i="17"/>
  <c r="W1397" i="17"/>
  <c r="O1398" i="17"/>
  <c r="S1398" i="17"/>
  <c r="P1398" i="17"/>
  <c r="T1398" i="17"/>
  <c r="Q1398" i="17"/>
  <c r="U1398" i="17"/>
  <c r="R1398" i="17"/>
  <c r="V1398" i="17"/>
  <c r="W1398" i="17"/>
  <c r="O1399" i="17"/>
  <c r="S1399" i="17"/>
  <c r="P1399" i="17"/>
  <c r="T1399" i="17"/>
  <c r="Q1399" i="17"/>
  <c r="U1399" i="17"/>
  <c r="R1399" i="17"/>
  <c r="V1399" i="17"/>
  <c r="W1399" i="17"/>
  <c r="O1400" i="17"/>
  <c r="S1400" i="17"/>
  <c r="P1400" i="17"/>
  <c r="T1400" i="17"/>
  <c r="Q1400" i="17"/>
  <c r="U1400" i="17"/>
  <c r="R1400" i="17"/>
  <c r="V1400" i="17"/>
  <c r="W1400" i="17"/>
  <c r="O1401" i="17"/>
  <c r="S1401" i="17"/>
  <c r="P1401" i="17"/>
  <c r="T1401" i="17"/>
  <c r="Q1401" i="17"/>
  <c r="U1401" i="17"/>
  <c r="R1401" i="17"/>
  <c r="V1401" i="17"/>
  <c r="W1401" i="17"/>
  <c r="O1402" i="17"/>
  <c r="S1402" i="17"/>
  <c r="P1402" i="17"/>
  <c r="T1402" i="17"/>
  <c r="Q1402" i="17"/>
  <c r="U1402" i="17"/>
  <c r="R1402" i="17"/>
  <c r="V1402" i="17"/>
  <c r="W1402" i="17"/>
  <c r="O1403" i="17"/>
  <c r="S1403" i="17"/>
  <c r="P1403" i="17"/>
  <c r="T1403" i="17"/>
  <c r="Q1403" i="17"/>
  <c r="U1403" i="17"/>
  <c r="R1403" i="17"/>
  <c r="V1403" i="17"/>
  <c r="W1403" i="17"/>
  <c r="O1404" i="17"/>
  <c r="S1404" i="17"/>
  <c r="P1404" i="17"/>
  <c r="T1404" i="17"/>
  <c r="Q1404" i="17"/>
  <c r="U1404" i="17"/>
  <c r="R1404" i="17"/>
  <c r="V1404" i="17"/>
  <c r="W1404" i="17"/>
  <c r="O1405" i="17"/>
  <c r="S1405" i="17"/>
  <c r="P1405" i="17"/>
  <c r="T1405" i="17"/>
  <c r="Q1405" i="17"/>
  <c r="U1405" i="17"/>
  <c r="R1405" i="17"/>
  <c r="V1405" i="17"/>
  <c r="W1405" i="17"/>
  <c r="O1406" i="17"/>
  <c r="S1406" i="17"/>
  <c r="P1406" i="17"/>
  <c r="T1406" i="17"/>
  <c r="Q1406" i="17"/>
  <c r="U1406" i="17"/>
  <c r="R1406" i="17"/>
  <c r="V1406" i="17"/>
  <c r="W1406" i="17"/>
  <c r="O1407" i="17"/>
  <c r="S1407" i="17"/>
  <c r="P1407" i="17"/>
  <c r="T1407" i="17"/>
  <c r="Q1407" i="17"/>
  <c r="U1407" i="17"/>
  <c r="R1407" i="17"/>
  <c r="V1407" i="17"/>
  <c r="W1407" i="17"/>
  <c r="O1408" i="17"/>
  <c r="S1408" i="17"/>
  <c r="P1408" i="17"/>
  <c r="T1408" i="17"/>
  <c r="Q1408" i="17"/>
  <c r="U1408" i="17"/>
  <c r="R1408" i="17"/>
  <c r="V1408" i="17"/>
  <c r="W1408" i="17"/>
  <c r="O1409" i="17"/>
  <c r="S1409" i="17"/>
  <c r="P1409" i="17"/>
  <c r="T1409" i="17"/>
  <c r="Q1409" i="17"/>
  <c r="U1409" i="17"/>
  <c r="R1409" i="17"/>
  <c r="V1409" i="17"/>
  <c r="W1409" i="17"/>
  <c r="O1410" i="17"/>
  <c r="S1410" i="17"/>
  <c r="P1410" i="17"/>
  <c r="T1410" i="17"/>
  <c r="Q1410" i="17"/>
  <c r="U1410" i="17"/>
  <c r="R1410" i="17"/>
  <c r="V1410" i="17"/>
  <c r="W1410" i="17"/>
  <c r="O1411" i="17"/>
  <c r="S1411" i="17"/>
  <c r="P1411" i="17"/>
  <c r="T1411" i="17"/>
  <c r="Q1411" i="17"/>
  <c r="U1411" i="17"/>
  <c r="R1411" i="17"/>
  <c r="V1411" i="17"/>
  <c r="W1411" i="17"/>
  <c r="O1412" i="17"/>
  <c r="S1412" i="17"/>
  <c r="P1412" i="17"/>
  <c r="T1412" i="17"/>
  <c r="Q1412" i="17"/>
  <c r="U1412" i="17"/>
  <c r="R1412" i="17"/>
  <c r="V1412" i="17"/>
  <c r="W1412" i="17"/>
  <c r="O1413" i="17"/>
  <c r="S1413" i="17"/>
  <c r="P1413" i="17"/>
  <c r="T1413" i="17"/>
  <c r="Q1413" i="17"/>
  <c r="U1413" i="17"/>
  <c r="R1413" i="17"/>
  <c r="V1413" i="17"/>
  <c r="W1413" i="17"/>
  <c r="O1414" i="17"/>
  <c r="S1414" i="17"/>
  <c r="P1414" i="17"/>
  <c r="T1414" i="17"/>
  <c r="Q1414" i="17"/>
  <c r="U1414" i="17"/>
  <c r="R1414" i="17"/>
  <c r="V1414" i="17"/>
  <c r="W1414" i="17"/>
  <c r="O1415" i="17"/>
  <c r="S1415" i="17"/>
  <c r="P1415" i="17"/>
  <c r="T1415" i="17"/>
  <c r="Q1415" i="17"/>
  <c r="U1415" i="17"/>
  <c r="R1415" i="17"/>
  <c r="V1415" i="17"/>
  <c r="W1415" i="17"/>
  <c r="O1416" i="17"/>
  <c r="S1416" i="17"/>
  <c r="P1416" i="17"/>
  <c r="T1416" i="17"/>
  <c r="Q1416" i="17"/>
  <c r="U1416" i="17"/>
  <c r="R1416" i="17"/>
  <c r="V1416" i="17"/>
  <c r="W1416" i="17"/>
  <c r="O1417" i="17"/>
  <c r="S1417" i="17"/>
  <c r="P1417" i="17"/>
  <c r="T1417" i="17"/>
  <c r="Q1417" i="17"/>
  <c r="U1417" i="17"/>
  <c r="R1417" i="17"/>
  <c r="V1417" i="17"/>
  <c r="W1417" i="17"/>
  <c r="O1418" i="17"/>
  <c r="S1418" i="17"/>
  <c r="P1418" i="17"/>
  <c r="T1418" i="17"/>
  <c r="Q1418" i="17"/>
  <c r="U1418" i="17"/>
  <c r="R1418" i="17"/>
  <c r="V1418" i="17"/>
  <c r="W1418" i="17"/>
  <c r="O1419" i="17"/>
  <c r="S1419" i="17"/>
  <c r="P1419" i="17"/>
  <c r="T1419" i="17"/>
  <c r="Q1419" i="17"/>
  <c r="U1419" i="17"/>
  <c r="R1419" i="17"/>
  <c r="V1419" i="17"/>
  <c r="W1419" i="17"/>
  <c r="O1420" i="17"/>
  <c r="S1420" i="17"/>
  <c r="P1420" i="17"/>
  <c r="T1420" i="17"/>
  <c r="Q1420" i="17"/>
  <c r="U1420" i="17"/>
  <c r="R1420" i="17"/>
  <c r="V1420" i="17"/>
  <c r="W1420" i="17"/>
  <c r="O1421" i="17"/>
  <c r="S1421" i="17"/>
  <c r="P1421" i="17"/>
  <c r="T1421" i="17"/>
  <c r="Q1421" i="17"/>
  <c r="U1421" i="17"/>
  <c r="R1421" i="17"/>
  <c r="V1421" i="17"/>
  <c r="W1421" i="17"/>
  <c r="O1422" i="17"/>
  <c r="S1422" i="17"/>
  <c r="P1422" i="17"/>
  <c r="T1422" i="17"/>
  <c r="Q1422" i="17"/>
  <c r="U1422" i="17"/>
  <c r="R1422" i="17"/>
  <c r="V1422" i="17"/>
  <c r="W1422" i="17"/>
  <c r="O1423" i="17"/>
  <c r="S1423" i="17"/>
  <c r="P1423" i="17"/>
  <c r="T1423" i="17"/>
  <c r="Q1423" i="17"/>
  <c r="U1423" i="17"/>
  <c r="R1423" i="17"/>
  <c r="V1423" i="17"/>
  <c r="W1423" i="17"/>
  <c r="O1424" i="17"/>
  <c r="S1424" i="17"/>
  <c r="P1424" i="17"/>
  <c r="T1424" i="17"/>
  <c r="Q1424" i="17"/>
  <c r="U1424" i="17"/>
  <c r="R1424" i="17"/>
  <c r="V1424" i="17"/>
  <c r="W1424" i="17"/>
  <c r="O1425" i="17"/>
  <c r="S1425" i="17"/>
  <c r="P1425" i="17"/>
  <c r="T1425" i="17"/>
  <c r="Q1425" i="17"/>
  <c r="U1425" i="17"/>
  <c r="R1425" i="17"/>
  <c r="V1425" i="17"/>
  <c r="W1425" i="17"/>
  <c r="O1426" i="17"/>
  <c r="S1426" i="17"/>
  <c r="P1426" i="17"/>
  <c r="T1426" i="17"/>
  <c r="Q1426" i="17"/>
  <c r="U1426" i="17"/>
  <c r="R1426" i="17"/>
  <c r="V1426" i="17"/>
  <c r="W1426" i="17"/>
  <c r="O1427" i="17"/>
  <c r="S1427" i="17"/>
  <c r="P1427" i="17"/>
  <c r="T1427" i="17"/>
  <c r="Q1427" i="17"/>
  <c r="U1427" i="17"/>
  <c r="R1427" i="17"/>
  <c r="V1427" i="17"/>
  <c r="W1427" i="17"/>
  <c r="O1428" i="17"/>
  <c r="S1428" i="17"/>
  <c r="P1428" i="17"/>
  <c r="T1428" i="17"/>
  <c r="Q1428" i="17"/>
  <c r="U1428" i="17"/>
  <c r="R1428" i="17"/>
  <c r="V1428" i="17"/>
  <c r="W1428" i="17"/>
  <c r="O1429" i="17"/>
  <c r="S1429" i="17"/>
  <c r="P1429" i="17"/>
  <c r="T1429" i="17"/>
  <c r="Q1429" i="17"/>
  <c r="U1429" i="17"/>
  <c r="R1429" i="17"/>
  <c r="V1429" i="17"/>
  <c r="W1429" i="17"/>
  <c r="O1430" i="17"/>
  <c r="S1430" i="17"/>
  <c r="P1430" i="17"/>
  <c r="T1430" i="17"/>
  <c r="Q1430" i="17"/>
  <c r="U1430" i="17"/>
  <c r="R1430" i="17"/>
  <c r="V1430" i="17"/>
  <c r="W1430" i="17"/>
  <c r="O1431" i="17"/>
  <c r="S1431" i="17"/>
  <c r="P1431" i="17"/>
  <c r="T1431" i="17"/>
  <c r="Q1431" i="17"/>
  <c r="U1431" i="17"/>
  <c r="R1431" i="17"/>
  <c r="V1431" i="17"/>
  <c r="W1431" i="17"/>
  <c r="O1432" i="17"/>
  <c r="S1432" i="17"/>
  <c r="P1432" i="17"/>
  <c r="T1432" i="17"/>
  <c r="Q1432" i="17"/>
  <c r="U1432" i="17"/>
  <c r="R1432" i="17"/>
  <c r="V1432" i="17"/>
  <c r="W1432" i="17"/>
  <c r="O1433" i="17"/>
  <c r="S1433" i="17"/>
  <c r="P1433" i="17"/>
  <c r="T1433" i="17"/>
  <c r="Q1433" i="17"/>
  <c r="U1433" i="17"/>
  <c r="R1433" i="17"/>
  <c r="V1433" i="17"/>
  <c r="W1433" i="17"/>
  <c r="O1434" i="17"/>
  <c r="S1434" i="17"/>
  <c r="P1434" i="17"/>
  <c r="T1434" i="17"/>
  <c r="Q1434" i="17"/>
  <c r="U1434" i="17"/>
  <c r="R1434" i="17"/>
  <c r="V1434" i="17"/>
  <c r="W1434" i="17"/>
  <c r="O1435" i="17"/>
  <c r="S1435" i="17"/>
  <c r="P1435" i="17"/>
  <c r="T1435" i="17"/>
  <c r="Q1435" i="17"/>
  <c r="U1435" i="17"/>
  <c r="R1435" i="17"/>
  <c r="V1435" i="17"/>
  <c r="W1435" i="17"/>
  <c r="O1436" i="17"/>
  <c r="S1436" i="17"/>
  <c r="P1436" i="17"/>
  <c r="T1436" i="17"/>
  <c r="Q1436" i="17"/>
  <c r="U1436" i="17"/>
  <c r="R1436" i="17"/>
  <c r="V1436" i="17"/>
  <c r="W1436" i="17"/>
  <c r="O1437" i="17"/>
  <c r="S1437" i="17"/>
  <c r="P1437" i="17"/>
  <c r="T1437" i="17"/>
  <c r="Q1437" i="17"/>
  <c r="U1437" i="17"/>
  <c r="R1437" i="17"/>
  <c r="V1437" i="17"/>
  <c r="W1437" i="17"/>
  <c r="O1438" i="17"/>
  <c r="S1438" i="17"/>
  <c r="P1438" i="17"/>
  <c r="T1438" i="17"/>
  <c r="Q1438" i="17"/>
  <c r="U1438" i="17"/>
  <c r="R1438" i="17"/>
  <c r="V1438" i="17"/>
  <c r="W1438" i="17"/>
  <c r="O1439" i="17"/>
  <c r="S1439" i="17"/>
  <c r="P1439" i="17"/>
  <c r="T1439" i="17"/>
  <c r="Q1439" i="17"/>
  <c r="U1439" i="17"/>
  <c r="R1439" i="17"/>
  <c r="V1439" i="17"/>
  <c r="W1439" i="17"/>
  <c r="O1440" i="17"/>
  <c r="S1440" i="17"/>
  <c r="P1440" i="17"/>
  <c r="T1440" i="17"/>
  <c r="Q1440" i="17"/>
  <c r="U1440" i="17"/>
  <c r="R1440" i="17"/>
  <c r="V1440" i="17"/>
  <c r="W1440" i="17"/>
  <c r="O1441" i="17"/>
  <c r="S1441" i="17"/>
  <c r="P1441" i="17"/>
  <c r="T1441" i="17"/>
  <c r="Q1441" i="17"/>
  <c r="U1441" i="17"/>
  <c r="R1441" i="17"/>
  <c r="V1441" i="17"/>
  <c r="W1441" i="17"/>
  <c r="O1442" i="17"/>
  <c r="S1442" i="17"/>
  <c r="P1442" i="17"/>
  <c r="T1442" i="17"/>
  <c r="Q1442" i="17"/>
  <c r="U1442" i="17"/>
  <c r="R1442" i="17"/>
  <c r="V1442" i="17"/>
  <c r="W1442" i="17"/>
  <c r="O1443" i="17"/>
  <c r="S1443" i="17"/>
  <c r="P1443" i="17"/>
  <c r="T1443" i="17"/>
  <c r="Q1443" i="17"/>
  <c r="U1443" i="17"/>
  <c r="R1443" i="17"/>
  <c r="V1443" i="17"/>
  <c r="W1443" i="17"/>
  <c r="O1444" i="17"/>
  <c r="S1444" i="17"/>
  <c r="P1444" i="17"/>
  <c r="T1444" i="17"/>
  <c r="Q1444" i="17"/>
  <c r="U1444" i="17"/>
  <c r="R1444" i="17"/>
  <c r="V1444" i="17"/>
  <c r="W1444" i="17"/>
  <c r="O1445" i="17"/>
  <c r="S1445" i="17"/>
  <c r="P1445" i="17"/>
  <c r="T1445" i="17"/>
  <c r="Q1445" i="17"/>
  <c r="U1445" i="17"/>
  <c r="R1445" i="17"/>
  <c r="V1445" i="17"/>
  <c r="W1445" i="17"/>
  <c r="O1446" i="17"/>
  <c r="S1446" i="17"/>
  <c r="P1446" i="17"/>
  <c r="T1446" i="17"/>
  <c r="Q1446" i="17"/>
  <c r="U1446" i="17"/>
  <c r="R1446" i="17"/>
  <c r="V1446" i="17"/>
  <c r="W1446" i="17"/>
  <c r="O1447" i="17"/>
  <c r="S1447" i="17"/>
  <c r="P1447" i="17"/>
  <c r="T1447" i="17"/>
  <c r="Q1447" i="17"/>
  <c r="U1447" i="17"/>
  <c r="R1447" i="17"/>
  <c r="V1447" i="17"/>
  <c r="W1447" i="17"/>
  <c r="O1448" i="17"/>
  <c r="S1448" i="17"/>
  <c r="P1448" i="17"/>
  <c r="T1448" i="17"/>
  <c r="Q1448" i="17"/>
  <c r="U1448" i="17"/>
  <c r="R1448" i="17"/>
  <c r="V1448" i="17"/>
  <c r="W1448" i="17"/>
  <c r="O1449" i="17"/>
  <c r="S1449" i="17"/>
  <c r="P1449" i="17"/>
  <c r="T1449" i="17"/>
  <c r="Q1449" i="17"/>
  <c r="U1449" i="17"/>
  <c r="R1449" i="17"/>
  <c r="V1449" i="17"/>
  <c r="W1449" i="17"/>
  <c r="O1450" i="17"/>
  <c r="S1450" i="17"/>
  <c r="P1450" i="17"/>
  <c r="T1450" i="17"/>
  <c r="Q1450" i="17"/>
  <c r="U1450" i="17"/>
  <c r="R1450" i="17"/>
  <c r="V1450" i="17"/>
  <c r="W1450" i="17"/>
  <c r="O1451" i="17"/>
  <c r="S1451" i="17"/>
  <c r="P1451" i="17"/>
  <c r="T1451" i="17"/>
  <c r="Q1451" i="17"/>
  <c r="U1451" i="17"/>
  <c r="R1451" i="17"/>
  <c r="V1451" i="17"/>
  <c r="W1451" i="17"/>
  <c r="O1452" i="17"/>
  <c r="S1452" i="17"/>
  <c r="P1452" i="17"/>
  <c r="T1452" i="17"/>
  <c r="Q1452" i="17"/>
  <c r="U1452" i="17"/>
  <c r="R1452" i="17"/>
  <c r="V1452" i="17"/>
  <c r="W1452" i="17"/>
  <c r="O1453" i="17"/>
  <c r="S1453" i="17"/>
  <c r="P1453" i="17"/>
  <c r="T1453" i="17"/>
  <c r="Q1453" i="17"/>
  <c r="U1453" i="17"/>
  <c r="R1453" i="17"/>
  <c r="V1453" i="17"/>
  <c r="W1453" i="17"/>
  <c r="O1454" i="17"/>
  <c r="S1454" i="17"/>
  <c r="P1454" i="17"/>
  <c r="T1454" i="17"/>
  <c r="Q1454" i="17"/>
  <c r="U1454" i="17"/>
  <c r="R1454" i="17"/>
  <c r="V1454" i="17"/>
  <c r="W1454" i="17"/>
  <c r="O1455" i="17"/>
  <c r="S1455" i="17"/>
  <c r="P1455" i="17"/>
  <c r="T1455" i="17"/>
  <c r="Q1455" i="17"/>
  <c r="U1455" i="17"/>
  <c r="R1455" i="17"/>
  <c r="V1455" i="17"/>
  <c r="W1455" i="17"/>
  <c r="O1456" i="17"/>
  <c r="S1456" i="17"/>
  <c r="P1456" i="17"/>
  <c r="T1456" i="17"/>
  <c r="Q1456" i="17"/>
  <c r="U1456" i="17"/>
  <c r="R1456" i="17"/>
  <c r="V1456" i="17"/>
  <c r="W1456" i="17"/>
  <c r="O1457" i="17"/>
  <c r="S1457" i="17"/>
  <c r="P1457" i="17"/>
  <c r="T1457" i="17"/>
  <c r="Q1457" i="17"/>
  <c r="U1457" i="17"/>
  <c r="R1457" i="17"/>
  <c r="V1457" i="17"/>
  <c r="W1457" i="17"/>
  <c r="O1458" i="17"/>
  <c r="S1458" i="17"/>
  <c r="P1458" i="17"/>
  <c r="T1458" i="17"/>
  <c r="Q1458" i="17"/>
  <c r="U1458" i="17"/>
  <c r="R1458" i="17"/>
  <c r="V1458" i="17"/>
  <c r="W1458" i="17"/>
  <c r="O1459" i="17"/>
  <c r="S1459" i="17"/>
  <c r="P1459" i="17"/>
  <c r="T1459" i="17"/>
  <c r="Q1459" i="17"/>
  <c r="U1459" i="17"/>
  <c r="R1459" i="17"/>
  <c r="V1459" i="17"/>
  <c r="W1459" i="17"/>
  <c r="O1460" i="17"/>
  <c r="S1460" i="17"/>
  <c r="P1460" i="17"/>
  <c r="T1460" i="17"/>
  <c r="Q1460" i="17"/>
  <c r="U1460" i="17"/>
  <c r="R1460" i="17"/>
  <c r="V1460" i="17"/>
  <c r="W1460" i="17"/>
  <c r="O1461" i="17"/>
  <c r="S1461" i="17"/>
  <c r="P1461" i="17"/>
  <c r="T1461" i="17"/>
  <c r="Q1461" i="17"/>
  <c r="U1461" i="17"/>
  <c r="R1461" i="17"/>
  <c r="V1461" i="17"/>
  <c r="W1461" i="17"/>
  <c r="O1462" i="17"/>
  <c r="S1462" i="17"/>
  <c r="P1462" i="17"/>
  <c r="T1462" i="17"/>
  <c r="Q1462" i="17"/>
  <c r="U1462" i="17"/>
  <c r="R1462" i="17"/>
  <c r="V1462" i="17"/>
  <c r="W1462" i="17"/>
  <c r="O1463" i="17"/>
  <c r="S1463" i="17"/>
  <c r="P1463" i="17"/>
  <c r="T1463" i="17"/>
  <c r="Q1463" i="17"/>
  <c r="U1463" i="17"/>
  <c r="R1463" i="17"/>
  <c r="V1463" i="17"/>
  <c r="W1463" i="17"/>
  <c r="O1464" i="17"/>
  <c r="S1464" i="17"/>
  <c r="P1464" i="17"/>
  <c r="T1464" i="17"/>
  <c r="Q1464" i="17"/>
  <c r="U1464" i="17"/>
  <c r="R1464" i="17"/>
  <c r="V1464" i="17"/>
  <c r="W1464" i="17"/>
  <c r="O1465" i="17"/>
  <c r="S1465" i="17"/>
  <c r="P1465" i="17"/>
  <c r="T1465" i="17"/>
  <c r="Q1465" i="17"/>
  <c r="U1465" i="17"/>
  <c r="R1465" i="17"/>
  <c r="V1465" i="17"/>
  <c r="W1465" i="17"/>
  <c r="O1466" i="17"/>
  <c r="S1466" i="17"/>
  <c r="P1466" i="17"/>
  <c r="T1466" i="17"/>
  <c r="Q1466" i="17"/>
  <c r="U1466" i="17"/>
  <c r="R1466" i="17"/>
  <c r="V1466" i="17"/>
  <c r="W1466" i="17"/>
  <c r="O1467" i="17"/>
  <c r="S1467" i="17"/>
  <c r="P1467" i="17"/>
  <c r="T1467" i="17"/>
  <c r="Q1467" i="17"/>
  <c r="U1467" i="17"/>
  <c r="R1467" i="17"/>
  <c r="V1467" i="17"/>
  <c r="W1467" i="17"/>
  <c r="O1468" i="17"/>
  <c r="S1468" i="17"/>
  <c r="P1468" i="17"/>
  <c r="T1468" i="17"/>
  <c r="Q1468" i="17"/>
  <c r="U1468" i="17"/>
  <c r="R1468" i="17"/>
  <c r="V1468" i="17"/>
  <c r="W1468" i="17"/>
  <c r="O1469" i="17"/>
  <c r="S1469" i="17"/>
  <c r="P1469" i="17"/>
  <c r="T1469" i="17"/>
  <c r="Q1469" i="17"/>
  <c r="U1469" i="17"/>
  <c r="R1469" i="17"/>
  <c r="V1469" i="17"/>
  <c r="W1469" i="17"/>
  <c r="O1470" i="17"/>
  <c r="S1470" i="17"/>
  <c r="P1470" i="17"/>
  <c r="T1470" i="17"/>
  <c r="Q1470" i="17"/>
  <c r="U1470" i="17"/>
  <c r="R1470" i="17"/>
  <c r="V1470" i="17"/>
  <c r="W1470" i="17"/>
  <c r="O1471" i="17"/>
  <c r="S1471" i="17"/>
  <c r="P1471" i="17"/>
  <c r="T1471" i="17"/>
  <c r="Q1471" i="17"/>
  <c r="U1471" i="17"/>
  <c r="R1471" i="17"/>
  <c r="V1471" i="17"/>
  <c r="W1471" i="17"/>
  <c r="O1472" i="17"/>
  <c r="S1472" i="17"/>
  <c r="P1472" i="17"/>
  <c r="T1472" i="17"/>
  <c r="Q1472" i="17"/>
  <c r="U1472" i="17"/>
  <c r="R1472" i="17"/>
  <c r="V1472" i="17"/>
  <c r="W1472" i="17"/>
  <c r="O1473" i="17"/>
  <c r="S1473" i="17"/>
  <c r="P1473" i="17"/>
  <c r="T1473" i="17"/>
  <c r="Q1473" i="17"/>
  <c r="U1473" i="17"/>
  <c r="R1473" i="17"/>
  <c r="V1473" i="17"/>
  <c r="W1473" i="17"/>
  <c r="O1474" i="17"/>
  <c r="S1474" i="17"/>
  <c r="P1474" i="17"/>
  <c r="T1474" i="17"/>
  <c r="Q1474" i="17"/>
  <c r="U1474" i="17"/>
  <c r="R1474" i="17"/>
  <c r="V1474" i="17"/>
  <c r="W1474" i="17"/>
  <c r="O1475" i="17"/>
  <c r="S1475" i="17"/>
  <c r="P1475" i="17"/>
  <c r="T1475" i="17"/>
  <c r="Q1475" i="17"/>
  <c r="U1475" i="17"/>
  <c r="R1475" i="17"/>
  <c r="V1475" i="17"/>
  <c r="W1475" i="17"/>
  <c r="O1476" i="17"/>
  <c r="S1476" i="17"/>
  <c r="P1476" i="17"/>
  <c r="T1476" i="17"/>
  <c r="Q1476" i="17"/>
  <c r="U1476" i="17"/>
  <c r="R1476" i="17"/>
  <c r="V1476" i="17"/>
  <c r="W1476" i="17"/>
  <c r="O1477" i="17"/>
  <c r="S1477" i="17"/>
  <c r="P1477" i="17"/>
  <c r="T1477" i="17"/>
  <c r="Q1477" i="17"/>
  <c r="U1477" i="17"/>
  <c r="R1477" i="17"/>
  <c r="V1477" i="17"/>
  <c r="W1477" i="17"/>
  <c r="O1478" i="17"/>
  <c r="S1478" i="17"/>
  <c r="P1478" i="17"/>
  <c r="T1478" i="17"/>
  <c r="Q1478" i="17"/>
  <c r="U1478" i="17"/>
  <c r="R1478" i="17"/>
  <c r="V1478" i="17"/>
  <c r="W1478" i="17"/>
  <c r="O1479" i="17"/>
  <c r="S1479" i="17"/>
  <c r="P1479" i="17"/>
  <c r="T1479" i="17"/>
  <c r="Q1479" i="17"/>
  <c r="U1479" i="17"/>
  <c r="R1479" i="17"/>
  <c r="V1479" i="17"/>
  <c r="W1479" i="17"/>
  <c r="O1480" i="17"/>
  <c r="S1480" i="17"/>
  <c r="P1480" i="17"/>
  <c r="T1480" i="17"/>
  <c r="Q1480" i="17"/>
  <c r="U1480" i="17"/>
  <c r="R1480" i="17"/>
  <c r="V1480" i="17"/>
  <c r="W1480" i="17"/>
  <c r="O1481" i="17"/>
  <c r="S1481" i="17"/>
  <c r="P1481" i="17"/>
  <c r="T1481" i="17"/>
  <c r="Q1481" i="17"/>
  <c r="U1481" i="17"/>
  <c r="R1481" i="17"/>
  <c r="V1481" i="17"/>
  <c r="W1481" i="17"/>
  <c r="O1482" i="17"/>
  <c r="S1482" i="17"/>
  <c r="P1482" i="17"/>
  <c r="T1482" i="17"/>
  <c r="Q1482" i="17"/>
  <c r="U1482" i="17"/>
  <c r="R1482" i="17"/>
  <c r="V1482" i="17"/>
  <c r="W1482" i="17"/>
  <c r="O1483" i="17"/>
  <c r="S1483" i="17"/>
  <c r="P1483" i="17"/>
  <c r="T1483" i="17"/>
  <c r="Q1483" i="17"/>
  <c r="U1483" i="17"/>
  <c r="R1483" i="17"/>
  <c r="V1483" i="17"/>
  <c r="W1483" i="17"/>
  <c r="O1484" i="17"/>
  <c r="S1484" i="17"/>
  <c r="P1484" i="17"/>
  <c r="T1484" i="17"/>
  <c r="Q1484" i="17"/>
  <c r="U1484" i="17"/>
  <c r="R1484" i="17"/>
  <c r="V1484" i="17"/>
  <c r="W1484" i="17"/>
  <c r="O1485" i="17"/>
  <c r="S1485" i="17"/>
  <c r="P1485" i="17"/>
  <c r="T1485" i="17"/>
  <c r="Q1485" i="17"/>
  <c r="U1485" i="17"/>
  <c r="R1485" i="17"/>
  <c r="V1485" i="17"/>
  <c r="W1485" i="17"/>
  <c r="O1486" i="17"/>
  <c r="S1486" i="17"/>
  <c r="P1486" i="17"/>
  <c r="T1486" i="17"/>
  <c r="Q1486" i="17"/>
  <c r="U1486" i="17"/>
  <c r="R1486" i="17"/>
  <c r="V1486" i="17"/>
  <c r="W1486" i="17"/>
  <c r="O1487" i="17"/>
  <c r="S1487" i="17"/>
  <c r="P1487" i="17"/>
  <c r="T1487" i="17"/>
  <c r="Q1487" i="17"/>
  <c r="U1487" i="17"/>
  <c r="R1487" i="17"/>
  <c r="V1487" i="17"/>
  <c r="W1487" i="17"/>
  <c r="O1488" i="17"/>
  <c r="S1488" i="17"/>
  <c r="P1488" i="17"/>
  <c r="T1488" i="17"/>
  <c r="Q1488" i="17"/>
  <c r="U1488" i="17"/>
  <c r="R1488" i="17"/>
  <c r="V1488" i="17"/>
  <c r="W1488" i="17"/>
  <c r="O1489" i="17"/>
  <c r="S1489" i="17"/>
  <c r="P1489" i="17"/>
  <c r="T1489" i="17"/>
  <c r="Q1489" i="17"/>
  <c r="U1489" i="17"/>
  <c r="R1489" i="17"/>
  <c r="V1489" i="17"/>
  <c r="W1489" i="17"/>
  <c r="O1490" i="17"/>
  <c r="S1490" i="17"/>
  <c r="P1490" i="17"/>
  <c r="T1490" i="17"/>
  <c r="Q1490" i="17"/>
  <c r="U1490" i="17"/>
  <c r="R1490" i="17"/>
  <c r="V1490" i="17"/>
  <c r="W1490" i="17"/>
  <c r="O1491" i="17"/>
  <c r="S1491" i="17"/>
  <c r="P1491" i="17"/>
  <c r="T1491" i="17"/>
  <c r="Q1491" i="17"/>
  <c r="U1491" i="17"/>
  <c r="R1491" i="17"/>
  <c r="V1491" i="17"/>
  <c r="W1491" i="17"/>
  <c r="O1492" i="17"/>
  <c r="S1492" i="17"/>
  <c r="P1492" i="17"/>
  <c r="T1492" i="17"/>
  <c r="Q1492" i="17"/>
  <c r="U1492" i="17"/>
  <c r="R1492" i="17"/>
  <c r="V1492" i="17"/>
  <c r="W1492" i="17"/>
  <c r="O1493" i="17"/>
  <c r="S1493" i="17"/>
  <c r="P1493" i="17"/>
  <c r="T1493" i="17"/>
  <c r="Q1493" i="17"/>
  <c r="U1493" i="17"/>
  <c r="R1493" i="17"/>
  <c r="V1493" i="17"/>
  <c r="W1493" i="17"/>
  <c r="O1494" i="17"/>
  <c r="S1494" i="17"/>
  <c r="P1494" i="17"/>
  <c r="T1494" i="17"/>
  <c r="Q1494" i="17"/>
  <c r="U1494" i="17"/>
  <c r="R1494" i="17"/>
  <c r="V1494" i="17"/>
  <c r="W1494" i="17"/>
  <c r="O1495" i="17"/>
  <c r="S1495" i="17"/>
  <c r="P1495" i="17"/>
  <c r="T1495" i="17"/>
  <c r="Q1495" i="17"/>
  <c r="U1495" i="17"/>
  <c r="R1495" i="17"/>
  <c r="V1495" i="17"/>
  <c r="W1495" i="17"/>
  <c r="O1496" i="17"/>
  <c r="S1496" i="17"/>
  <c r="P1496" i="17"/>
  <c r="T1496" i="17"/>
  <c r="Q1496" i="17"/>
  <c r="U1496" i="17"/>
  <c r="R1496" i="17"/>
  <c r="V1496" i="17"/>
  <c r="W1496" i="17"/>
  <c r="O1497" i="17"/>
  <c r="S1497" i="17"/>
  <c r="P1497" i="17"/>
  <c r="T1497" i="17"/>
  <c r="Q1497" i="17"/>
  <c r="U1497" i="17"/>
  <c r="R1497" i="17"/>
  <c r="V1497" i="17"/>
  <c r="W1497" i="17"/>
  <c r="O1498" i="17"/>
  <c r="S1498" i="17"/>
  <c r="P1498" i="17"/>
  <c r="T1498" i="17"/>
  <c r="Q1498" i="17"/>
  <c r="U1498" i="17"/>
  <c r="R1498" i="17"/>
  <c r="V1498" i="17"/>
  <c r="W1498" i="17"/>
  <c r="O1499" i="17"/>
  <c r="S1499" i="17"/>
  <c r="P1499" i="17"/>
  <c r="T1499" i="17"/>
  <c r="Q1499" i="17"/>
  <c r="U1499" i="17"/>
  <c r="R1499" i="17"/>
  <c r="V1499" i="17"/>
  <c r="W1499" i="17"/>
  <c r="O1500" i="17"/>
  <c r="S1500" i="17"/>
  <c r="P1500" i="17"/>
  <c r="T1500" i="17"/>
  <c r="Q1500" i="17"/>
  <c r="U1500" i="17"/>
  <c r="R1500" i="17"/>
  <c r="V1500" i="17"/>
  <c r="W1500" i="17"/>
  <c r="O1501" i="17"/>
  <c r="S1501" i="17"/>
  <c r="P1501" i="17"/>
  <c r="T1501" i="17"/>
  <c r="Q1501" i="17"/>
  <c r="U1501" i="17"/>
  <c r="R1501" i="17"/>
  <c r="V1501" i="17"/>
  <c r="W1501" i="17"/>
  <c r="O1502" i="17"/>
  <c r="S1502" i="17"/>
  <c r="P1502" i="17"/>
  <c r="T1502" i="17"/>
  <c r="Q1502" i="17"/>
  <c r="U1502" i="17"/>
  <c r="R1502" i="17"/>
  <c r="V1502" i="17"/>
  <c r="W1502" i="17"/>
  <c r="O1503" i="17"/>
  <c r="S1503" i="17"/>
  <c r="P1503" i="17"/>
  <c r="T1503" i="17"/>
  <c r="Q1503" i="17"/>
  <c r="U1503" i="17"/>
  <c r="R1503" i="17"/>
  <c r="V1503" i="17"/>
  <c r="W1503" i="17"/>
  <c r="O1504" i="17"/>
  <c r="S1504" i="17"/>
  <c r="P1504" i="17"/>
  <c r="T1504" i="17"/>
  <c r="Q1504" i="17"/>
  <c r="U1504" i="17"/>
  <c r="R1504" i="17"/>
  <c r="V1504" i="17"/>
  <c r="W1504" i="17"/>
  <c r="O1505" i="17"/>
  <c r="S1505" i="17"/>
  <c r="P1505" i="17"/>
  <c r="T1505" i="17"/>
  <c r="Q1505" i="17"/>
  <c r="U1505" i="17"/>
  <c r="R1505" i="17"/>
  <c r="V1505" i="17"/>
  <c r="W1505" i="17"/>
  <c r="O1506" i="17"/>
  <c r="S1506" i="17"/>
  <c r="P1506" i="17"/>
  <c r="T1506" i="17"/>
  <c r="Q1506" i="17"/>
  <c r="U1506" i="17"/>
  <c r="R1506" i="17"/>
  <c r="V1506" i="17"/>
  <c r="W1506" i="17"/>
  <c r="O1507" i="17"/>
  <c r="S1507" i="17"/>
  <c r="P1507" i="17"/>
  <c r="T1507" i="17"/>
  <c r="Q1507" i="17"/>
  <c r="U1507" i="17"/>
  <c r="R1507" i="17"/>
  <c r="V1507" i="17"/>
  <c r="W1507" i="17"/>
  <c r="O1508" i="17"/>
  <c r="S1508" i="17"/>
  <c r="P1508" i="17"/>
  <c r="T1508" i="17"/>
  <c r="Q1508" i="17"/>
  <c r="U1508" i="17"/>
  <c r="R1508" i="17"/>
  <c r="V1508" i="17"/>
  <c r="W1508" i="17"/>
  <c r="O1509" i="17"/>
  <c r="S1509" i="17"/>
  <c r="P1509" i="17"/>
  <c r="T1509" i="17"/>
  <c r="Q1509" i="17"/>
  <c r="U1509" i="17"/>
  <c r="R1509" i="17"/>
  <c r="V1509" i="17"/>
  <c r="W1509" i="17"/>
  <c r="O1510" i="17"/>
  <c r="S1510" i="17"/>
  <c r="P1510" i="17"/>
  <c r="T1510" i="17"/>
  <c r="Q1510" i="17"/>
  <c r="U1510" i="17"/>
  <c r="R1510" i="17"/>
  <c r="V1510" i="17"/>
  <c r="W1510" i="17"/>
  <c r="O1511" i="17"/>
  <c r="S1511" i="17"/>
  <c r="P1511" i="17"/>
  <c r="T1511" i="17"/>
  <c r="Q1511" i="17"/>
  <c r="U1511" i="17"/>
  <c r="R1511" i="17"/>
  <c r="V1511" i="17"/>
  <c r="W1511" i="17"/>
  <c r="O1512" i="17"/>
  <c r="S1512" i="17"/>
  <c r="P1512" i="17"/>
  <c r="T1512" i="17"/>
  <c r="Q1512" i="17"/>
  <c r="U1512" i="17"/>
  <c r="R1512" i="17"/>
  <c r="V1512" i="17"/>
  <c r="W1512" i="17"/>
  <c r="O1513" i="17"/>
  <c r="S1513" i="17"/>
  <c r="P1513" i="17"/>
  <c r="T1513" i="17"/>
  <c r="Q1513" i="17"/>
  <c r="U1513" i="17"/>
  <c r="R1513" i="17"/>
  <c r="V1513" i="17"/>
  <c r="W1513" i="17"/>
  <c r="O1514" i="17"/>
  <c r="S1514" i="17"/>
  <c r="P1514" i="17"/>
  <c r="T1514" i="17"/>
  <c r="Q1514" i="17"/>
  <c r="U1514" i="17"/>
  <c r="R1514" i="17"/>
  <c r="V1514" i="17"/>
  <c r="W1514" i="17"/>
  <c r="O1515" i="17"/>
  <c r="S1515" i="17"/>
  <c r="P1515" i="17"/>
  <c r="T1515" i="17"/>
  <c r="Q1515" i="17"/>
  <c r="U1515" i="17"/>
  <c r="R1515" i="17"/>
  <c r="V1515" i="17"/>
  <c r="W1515" i="17"/>
  <c r="O1516" i="17"/>
  <c r="S1516" i="17"/>
  <c r="P1516" i="17"/>
  <c r="T1516" i="17"/>
  <c r="Q1516" i="17"/>
  <c r="U1516" i="17"/>
  <c r="R1516" i="17"/>
  <c r="V1516" i="17"/>
  <c r="W1516" i="17"/>
  <c r="O1517" i="17"/>
  <c r="S1517" i="17"/>
  <c r="P1517" i="17"/>
  <c r="T1517" i="17"/>
  <c r="Q1517" i="17"/>
  <c r="U1517" i="17"/>
  <c r="R1517" i="17"/>
  <c r="V1517" i="17"/>
  <c r="W1517" i="17"/>
  <c r="O1518" i="17"/>
  <c r="S1518" i="17"/>
  <c r="P1518" i="17"/>
  <c r="T1518" i="17"/>
  <c r="Q1518" i="17"/>
  <c r="U1518" i="17"/>
  <c r="R1518" i="17"/>
  <c r="V1518" i="17"/>
  <c r="W1518" i="17"/>
  <c r="O1519" i="17"/>
  <c r="S1519" i="17"/>
  <c r="P1519" i="17"/>
  <c r="T1519" i="17"/>
  <c r="Q1519" i="17"/>
  <c r="U1519" i="17"/>
  <c r="R1519" i="17"/>
  <c r="V1519" i="17"/>
  <c r="W1519" i="17"/>
  <c r="O1520" i="17"/>
  <c r="S1520" i="17"/>
  <c r="P1520" i="17"/>
  <c r="T1520" i="17"/>
  <c r="Q1520" i="17"/>
  <c r="U1520" i="17"/>
  <c r="R1520" i="17"/>
  <c r="V1520" i="17"/>
  <c r="W1520" i="17"/>
  <c r="O1521" i="17"/>
  <c r="S1521" i="17"/>
  <c r="P1521" i="17"/>
  <c r="T1521" i="17"/>
  <c r="Q1521" i="17"/>
  <c r="U1521" i="17"/>
  <c r="R1521" i="17"/>
  <c r="V1521" i="17"/>
  <c r="W1521" i="17"/>
  <c r="O1522" i="17"/>
  <c r="S1522" i="17"/>
  <c r="P1522" i="17"/>
  <c r="T1522" i="17"/>
  <c r="Q1522" i="17"/>
  <c r="U1522" i="17"/>
  <c r="R1522" i="17"/>
  <c r="V1522" i="17"/>
  <c r="W1522" i="17"/>
  <c r="O1523" i="17"/>
  <c r="S1523" i="17"/>
  <c r="P1523" i="17"/>
  <c r="T1523" i="17"/>
  <c r="Q1523" i="17"/>
  <c r="U1523" i="17"/>
  <c r="R1523" i="17"/>
  <c r="V1523" i="17"/>
  <c r="W1523" i="17"/>
  <c r="O1524" i="17"/>
  <c r="S1524" i="17"/>
  <c r="P1524" i="17"/>
  <c r="T1524" i="17"/>
  <c r="Q1524" i="17"/>
  <c r="U1524" i="17"/>
  <c r="R1524" i="17"/>
  <c r="V1524" i="17"/>
  <c r="W1524" i="17"/>
  <c r="O1525" i="17"/>
  <c r="S1525" i="17"/>
  <c r="P1525" i="17"/>
  <c r="T1525" i="17"/>
  <c r="Q1525" i="17"/>
  <c r="U1525" i="17"/>
  <c r="R1525" i="17"/>
  <c r="V1525" i="17"/>
  <c r="W1525" i="17"/>
  <c r="O1526" i="17"/>
  <c r="S1526" i="17"/>
  <c r="P1526" i="17"/>
  <c r="T1526" i="17"/>
  <c r="Q1526" i="17"/>
  <c r="U1526" i="17"/>
  <c r="R1526" i="17"/>
  <c r="V1526" i="17"/>
  <c r="W1526" i="17"/>
  <c r="O1527" i="17"/>
  <c r="S1527" i="17"/>
  <c r="P1527" i="17"/>
  <c r="T1527" i="17"/>
  <c r="Q1527" i="17"/>
  <c r="U1527" i="17"/>
  <c r="R1527" i="17"/>
  <c r="V1527" i="17"/>
  <c r="W1527" i="17"/>
  <c r="O1528" i="17"/>
  <c r="S1528" i="17"/>
  <c r="P1528" i="17"/>
  <c r="T1528" i="17"/>
  <c r="Q1528" i="17"/>
  <c r="U1528" i="17"/>
  <c r="R1528" i="17"/>
  <c r="V1528" i="17"/>
  <c r="W1528" i="17"/>
  <c r="O1529" i="17"/>
  <c r="S1529" i="17"/>
  <c r="P1529" i="17"/>
  <c r="T1529" i="17"/>
  <c r="Q1529" i="17"/>
  <c r="U1529" i="17"/>
  <c r="R1529" i="17"/>
  <c r="V1529" i="17"/>
  <c r="W1529" i="17"/>
  <c r="O1530" i="17"/>
  <c r="S1530" i="17"/>
  <c r="P1530" i="17"/>
  <c r="T1530" i="17"/>
  <c r="Q1530" i="17"/>
  <c r="U1530" i="17"/>
  <c r="R1530" i="17"/>
  <c r="V1530" i="17"/>
  <c r="W1530" i="17"/>
  <c r="O1531" i="17"/>
  <c r="S1531" i="17"/>
  <c r="P1531" i="17"/>
  <c r="T1531" i="17"/>
  <c r="Q1531" i="17"/>
  <c r="U1531" i="17"/>
  <c r="R1531" i="17"/>
  <c r="V1531" i="17"/>
  <c r="W1531" i="17"/>
  <c r="O1532" i="17"/>
  <c r="S1532" i="17"/>
  <c r="P1532" i="17"/>
  <c r="T1532" i="17"/>
  <c r="Q1532" i="17"/>
  <c r="U1532" i="17"/>
  <c r="R1532" i="17"/>
  <c r="V1532" i="17"/>
  <c r="W1532" i="17"/>
  <c r="O1533" i="17"/>
  <c r="S1533" i="17"/>
  <c r="P1533" i="17"/>
  <c r="T1533" i="17"/>
  <c r="Q1533" i="17"/>
  <c r="U1533" i="17"/>
  <c r="R1533" i="17"/>
  <c r="V1533" i="17"/>
  <c r="W1533" i="17"/>
  <c r="O1534" i="17"/>
  <c r="S1534" i="17"/>
  <c r="P1534" i="17"/>
  <c r="T1534" i="17"/>
  <c r="Q1534" i="17"/>
  <c r="U1534" i="17"/>
  <c r="R1534" i="17"/>
  <c r="V1534" i="17"/>
  <c r="W1534" i="17"/>
  <c r="O1535" i="17"/>
  <c r="S1535" i="17"/>
  <c r="P1535" i="17"/>
  <c r="T1535" i="17"/>
  <c r="Q1535" i="17"/>
  <c r="U1535" i="17"/>
  <c r="R1535" i="17"/>
  <c r="V1535" i="17"/>
  <c r="W1535" i="17"/>
  <c r="O1536" i="17"/>
  <c r="S1536" i="17"/>
  <c r="P1536" i="17"/>
  <c r="T1536" i="17"/>
  <c r="Q1536" i="17"/>
  <c r="U1536" i="17"/>
  <c r="R1536" i="17"/>
  <c r="V1536" i="17"/>
  <c r="W1536" i="17"/>
  <c r="O1537" i="17"/>
  <c r="S1537" i="17"/>
  <c r="P1537" i="17"/>
  <c r="T1537" i="17"/>
  <c r="Q1537" i="17"/>
  <c r="U1537" i="17"/>
  <c r="R1537" i="17"/>
  <c r="V1537" i="17"/>
  <c r="W1537" i="17"/>
  <c r="O1538" i="17"/>
  <c r="S1538" i="17"/>
  <c r="P1538" i="17"/>
  <c r="T1538" i="17"/>
  <c r="Q1538" i="17"/>
  <c r="U1538" i="17"/>
  <c r="R1538" i="17"/>
  <c r="V1538" i="17"/>
  <c r="W1538" i="17"/>
  <c r="O1539" i="17"/>
  <c r="S1539" i="17"/>
  <c r="P1539" i="17"/>
  <c r="T1539" i="17"/>
  <c r="Q1539" i="17"/>
  <c r="U1539" i="17"/>
  <c r="R1539" i="17"/>
  <c r="V1539" i="17"/>
  <c r="W1539" i="17"/>
  <c r="O1540" i="17"/>
  <c r="S1540" i="17"/>
  <c r="P1540" i="17"/>
  <c r="T1540" i="17"/>
  <c r="Q1540" i="17"/>
  <c r="U1540" i="17"/>
  <c r="R1540" i="17"/>
  <c r="V1540" i="17"/>
  <c r="W1540" i="17"/>
  <c r="O1541" i="17"/>
  <c r="S1541" i="17"/>
  <c r="P1541" i="17"/>
  <c r="T1541" i="17"/>
  <c r="Q1541" i="17"/>
  <c r="U1541" i="17"/>
  <c r="R1541" i="17"/>
  <c r="V1541" i="17"/>
  <c r="W1541" i="17"/>
  <c r="O1542" i="17"/>
  <c r="S1542" i="17"/>
  <c r="P1542" i="17"/>
  <c r="T1542" i="17"/>
  <c r="Q1542" i="17"/>
  <c r="U1542" i="17"/>
  <c r="R1542" i="17"/>
  <c r="V1542" i="17"/>
  <c r="W1542" i="17"/>
  <c r="O1543" i="17"/>
  <c r="S1543" i="17"/>
  <c r="P1543" i="17"/>
  <c r="T1543" i="17"/>
  <c r="Q1543" i="17"/>
  <c r="U1543" i="17"/>
  <c r="R1543" i="17"/>
  <c r="V1543" i="17"/>
  <c r="W1543" i="17"/>
  <c r="O1544" i="17"/>
  <c r="S1544" i="17"/>
  <c r="P1544" i="17"/>
  <c r="T1544" i="17"/>
  <c r="Q1544" i="17"/>
  <c r="U1544" i="17"/>
  <c r="R1544" i="17"/>
  <c r="V1544" i="17"/>
  <c r="W1544" i="17"/>
  <c r="O1545" i="17"/>
  <c r="S1545" i="17"/>
  <c r="P1545" i="17"/>
  <c r="T1545" i="17"/>
  <c r="Q1545" i="17"/>
  <c r="U1545" i="17"/>
  <c r="R1545" i="17"/>
  <c r="V1545" i="17"/>
  <c r="W1545" i="17"/>
  <c r="O1546" i="17"/>
  <c r="S1546" i="17"/>
  <c r="P1546" i="17"/>
  <c r="T1546" i="17"/>
  <c r="Q1546" i="17"/>
  <c r="U1546" i="17"/>
  <c r="R1546" i="17"/>
  <c r="V1546" i="17"/>
  <c r="W1546" i="17"/>
  <c r="O1547" i="17"/>
  <c r="S1547" i="17"/>
  <c r="P1547" i="17"/>
  <c r="T1547" i="17"/>
  <c r="Q1547" i="17"/>
  <c r="U1547" i="17"/>
  <c r="R1547" i="17"/>
  <c r="V1547" i="17"/>
  <c r="W1547" i="17"/>
  <c r="O1548" i="17"/>
  <c r="S1548" i="17"/>
  <c r="P1548" i="17"/>
  <c r="T1548" i="17"/>
  <c r="Q1548" i="17"/>
  <c r="U1548" i="17"/>
  <c r="R1548" i="17"/>
  <c r="V1548" i="17"/>
  <c r="W1548" i="17"/>
  <c r="O1549" i="17"/>
  <c r="S1549" i="17"/>
  <c r="P1549" i="17"/>
  <c r="T1549" i="17"/>
  <c r="Q1549" i="17"/>
  <c r="U1549" i="17"/>
  <c r="R1549" i="17"/>
  <c r="V1549" i="17"/>
  <c r="W1549" i="17"/>
  <c r="O1550" i="17"/>
  <c r="S1550" i="17"/>
  <c r="P1550" i="17"/>
  <c r="T1550" i="17"/>
  <c r="Q1550" i="17"/>
  <c r="U1550" i="17"/>
  <c r="R1550" i="17"/>
  <c r="V1550" i="17"/>
  <c r="W1550" i="17"/>
  <c r="O1551" i="17"/>
  <c r="S1551" i="17"/>
  <c r="P1551" i="17"/>
  <c r="T1551" i="17"/>
  <c r="Q1551" i="17"/>
  <c r="U1551" i="17"/>
  <c r="R1551" i="17"/>
  <c r="V1551" i="17"/>
  <c r="W1551" i="17"/>
  <c r="O1552" i="17"/>
  <c r="S1552" i="17"/>
  <c r="P1552" i="17"/>
  <c r="T1552" i="17"/>
  <c r="Q1552" i="17"/>
  <c r="U1552" i="17"/>
  <c r="R1552" i="17"/>
  <c r="V1552" i="17"/>
  <c r="W1552" i="17"/>
  <c r="O1553" i="17"/>
  <c r="S1553" i="17"/>
  <c r="P1553" i="17"/>
  <c r="T1553" i="17"/>
  <c r="Q1553" i="17"/>
  <c r="U1553" i="17"/>
  <c r="R1553" i="17"/>
  <c r="V1553" i="17"/>
  <c r="W1553" i="17"/>
  <c r="O1554" i="17"/>
  <c r="S1554" i="17"/>
  <c r="P1554" i="17"/>
  <c r="T1554" i="17"/>
  <c r="Q1554" i="17"/>
  <c r="U1554" i="17"/>
  <c r="R1554" i="17"/>
  <c r="V1554" i="17"/>
  <c r="W1554" i="17"/>
  <c r="O1555" i="17"/>
  <c r="S1555" i="17"/>
  <c r="P1555" i="17"/>
  <c r="T1555" i="17"/>
  <c r="Q1555" i="17"/>
  <c r="U1555" i="17"/>
  <c r="R1555" i="17"/>
  <c r="V1555" i="17"/>
  <c r="W1555" i="17"/>
  <c r="O1556" i="17"/>
  <c r="S1556" i="17"/>
  <c r="P1556" i="17"/>
  <c r="T1556" i="17"/>
  <c r="Q1556" i="17"/>
  <c r="U1556" i="17"/>
  <c r="R1556" i="17"/>
  <c r="V1556" i="17"/>
  <c r="W1556" i="17"/>
  <c r="O1557" i="17"/>
  <c r="S1557" i="17"/>
  <c r="P1557" i="17"/>
  <c r="T1557" i="17"/>
  <c r="Q1557" i="17"/>
  <c r="U1557" i="17"/>
  <c r="R1557" i="17"/>
  <c r="V1557" i="17"/>
  <c r="W1557" i="17"/>
  <c r="O1558" i="17"/>
  <c r="S1558" i="17"/>
  <c r="P1558" i="17"/>
  <c r="T1558" i="17"/>
  <c r="Q1558" i="17"/>
  <c r="U1558" i="17"/>
  <c r="R1558" i="17"/>
  <c r="V1558" i="17"/>
  <c r="W1558" i="17"/>
  <c r="O1559" i="17"/>
  <c r="S1559" i="17"/>
  <c r="P1559" i="17"/>
  <c r="T1559" i="17"/>
  <c r="Q1559" i="17"/>
  <c r="U1559" i="17"/>
  <c r="R1559" i="17"/>
  <c r="V1559" i="17"/>
  <c r="W1559" i="17"/>
  <c r="O1560" i="17"/>
  <c r="S1560" i="17"/>
  <c r="P1560" i="17"/>
  <c r="T1560" i="17"/>
  <c r="Q1560" i="17"/>
  <c r="U1560" i="17"/>
  <c r="R1560" i="17"/>
  <c r="V1560" i="17"/>
  <c r="W1560" i="17"/>
  <c r="O1561" i="17"/>
  <c r="S1561" i="17"/>
  <c r="P1561" i="17"/>
  <c r="T1561" i="17"/>
  <c r="Q1561" i="17"/>
  <c r="U1561" i="17"/>
  <c r="R1561" i="17"/>
  <c r="V1561" i="17"/>
  <c r="W1561" i="17"/>
  <c r="O1562" i="17"/>
  <c r="S1562" i="17"/>
  <c r="P1562" i="17"/>
  <c r="T1562" i="17"/>
  <c r="Q1562" i="17"/>
  <c r="U1562" i="17"/>
  <c r="R1562" i="17"/>
  <c r="V1562" i="17"/>
  <c r="W1562" i="17"/>
  <c r="O1563" i="17"/>
  <c r="S1563" i="17"/>
  <c r="P1563" i="17"/>
  <c r="T1563" i="17"/>
  <c r="Q1563" i="17"/>
  <c r="U1563" i="17"/>
  <c r="R1563" i="17"/>
  <c r="V1563" i="17"/>
  <c r="W1563" i="17"/>
  <c r="O1564" i="17"/>
  <c r="S1564" i="17"/>
  <c r="P1564" i="17"/>
  <c r="T1564" i="17"/>
  <c r="Q1564" i="17"/>
  <c r="U1564" i="17"/>
  <c r="R1564" i="17"/>
  <c r="V1564" i="17"/>
  <c r="W1564" i="17"/>
  <c r="O1565" i="17"/>
  <c r="S1565" i="17"/>
  <c r="P1565" i="17"/>
  <c r="T1565" i="17"/>
  <c r="Q1565" i="17"/>
  <c r="U1565" i="17"/>
  <c r="R1565" i="17"/>
  <c r="V1565" i="17"/>
  <c r="W1565" i="17"/>
  <c r="O1566" i="17"/>
  <c r="S1566" i="17"/>
  <c r="P1566" i="17"/>
  <c r="T1566" i="17"/>
  <c r="Q1566" i="17"/>
  <c r="U1566" i="17"/>
  <c r="R1566" i="17"/>
  <c r="V1566" i="17"/>
  <c r="W1566" i="17"/>
  <c r="O1567" i="17"/>
  <c r="S1567" i="17"/>
  <c r="P1567" i="17"/>
  <c r="T1567" i="17"/>
  <c r="Q1567" i="17"/>
  <c r="U1567" i="17"/>
  <c r="R1567" i="17"/>
  <c r="V1567" i="17"/>
  <c r="W1567" i="17"/>
  <c r="O1568" i="17"/>
  <c r="S1568" i="17"/>
  <c r="P1568" i="17"/>
  <c r="T1568" i="17"/>
  <c r="Q1568" i="17"/>
  <c r="U1568" i="17"/>
  <c r="R1568" i="17"/>
  <c r="V1568" i="17"/>
  <c r="W1568" i="17"/>
  <c r="O1569" i="17"/>
  <c r="S1569" i="17"/>
  <c r="P1569" i="17"/>
  <c r="T1569" i="17"/>
  <c r="Q1569" i="17"/>
  <c r="U1569" i="17"/>
  <c r="R1569" i="17"/>
  <c r="V1569" i="17"/>
  <c r="W1569" i="17"/>
  <c r="O1570" i="17"/>
  <c r="S1570" i="17"/>
  <c r="P1570" i="17"/>
  <c r="T1570" i="17"/>
  <c r="Q1570" i="17"/>
  <c r="U1570" i="17"/>
  <c r="R1570" i="17"/>
  <c r="V1570" i="17"/>
  <c r="W1570" i="17"/>
  <c r="O1571" i="17"/>
  <c r="S1571" i="17"/>
  <c r="P1571" i="17"/>
  <c r="T1571" i="17"/>
  <c r="Q1571" i="17"/>
  <c r="U1571" i="17"/>
  <c r="R1571" i="17"/>
  <c r="V1571" i="17"/>
  <c r="W1571" i="17"/>
  <c r="O1572" i="17"/>
  <c r="S1572" i="17"/>
  <c r="P1572" i="17"/>
  <c r="T1572" i="17"/>
  <c r="Q1572" i="17"/>
  <c r="U1572" i="17"/>
  <c r="R1572" i="17"/>
  <c r="V1572" i="17"/>
  <c r="W1572" i="17"/>
  <c r="O1573" i="17"/>
  <c r="S1573" i="17"/>
  <c r="P1573" i="17"/>
  <c r="T1573" i="17"/>
  <c r="Q1573" i="17"/>
  <c r="U1573" i="17"/>
  <c r="R1573" i="17"/>
  <c r="V1573" i="17"/>
  <c r="W1573" i="17"/>
  <c r="O1574" i="17"/>
  <c r="S1574" i="17"/>
  <c r="P1574" i="17"/>
  <c r="T1574" i="17"/>
  <c r="Q1574" i="17"/>
  <c r="U1574" i="17"/>
  <c r="R1574" i="17"/>
  <c r="V1574" i="17"/>
  <c r="W1574" i="17"/>
  <c r="O1575" i="17"/>
  <c r="S1575" i="17"/>
  <c r="P1575" i="17"/>
  <c r="T1575" i="17"/>
  <c r="Q1575" i="17"/>
  <c r="U1575" i="17"/>
  <c r="R1575" i="17"/>
  <c r="V1575" i="17"/>
  <c r="W1575" i="17"/>
  <c r="O1576" i="17"/>
  <c r="S1576" i="17"/>
  <c r="P1576" i="17"/>
  <c r="T1576" i="17"/>
  <c r="Q1576" i="17"/>
  <c r="U1576" i="17"/>
  <c r="R1576" i="17"/>
  <c r="V1576" i="17"/>
  <c r="W1576" i="17"/>
  <c r="O1577" i="17"/>
  <c r="S1577" i="17"/>
  <c r="P1577" i="17"/>
  <c r="T1577" i="17"/>
  <c r="Q1577" i="17"/>
  <c r="U1577" i="17"/>
  <c r="R1577" i="17"/>
  <c r="V1577" i="17"/>
  <c r="W1577" i="17"/>
  <c r="O1578" i="17"/>
  <c r="S1578" i="17"/>
  <c r="P1578" i="17"/>
  <c r="T1578" i="17"/>
  <c r="Q1578" i="17"/>
  <c r="U1578" i="17"/>
  <c r="R1578" i="17"/>
  <c r="V1578" i="17"/>
  <c r="W1578" i="17"/>
  <c r="O1579" i="17"/>
  <c r="S1579" i="17"/>
  <c r="P1579" i="17"/>
  <c r="T1579" i="17"/>
  <c r="Q1579" i="17"/>
  <c r="U1579" i="17"/>
  <c r="R1579" i="17"/>
  <c r="V1579" i="17"/>
  <c r="W1579" i="17"/>
  <c r="O1580" i="17"/>
  <c r="S1580" i="17"/>
  <c r="P1580" i="17"/>
  <c r="T1580" i="17"/>
  <c r="Q1580" i="17"/>
  <c r="U1580" i="17"/>
  <c r="R1580" i="17"/>
  <c r="V1580" i="17"/>
  <c r="W1580" i="17"/>
  <c r="O1581" i="17"/>
  <c r="S1581" i="17"/>
  <c r="P1581" i="17"/>
  <c r="T1581" i="17"/>
  <c r="Q1581" i="17"/>
  <c r="U1581" i="17"/>
  <c r="R1581" i="17"/>
  <c r="V1581" i="17"/>
  <c r="W1581" i="17"/>
  <c r="O1582" i="17"/>
  <c r="S1582" i="17"/>
  <c r="P1582" i="17"/>
  <c r="T1582" i="17"/>
  <c r="Q1582" i="17"/>
  <c r="U1582" i="17"/>
  <c r="R1582" i="17"/>
  <c r="V1582" i="17"/>
  <c r="W1582" i="17"/>
  <c r="O1583" i="17"/>
  <c r="S1583" i="17"/>
  <c r="P1583" i="17"/>
  <c r="T1583" i="17"/>
  <c r="Q1583" i="17"/>
  <c r="U1583" i="17"/>
  <c r="R1583" i="17"/>
  <c r="V1583" i="17"/>
  <c r="W1583" i="17"/>
  <c r="O1584" i="17"/>
  <c r="S1584" i="17"/>
  <c r="P1584" i="17"/>
  <c r="T1584" i="17"/>
  <c r="Q1584" i="17"/>
  <c r="U1584" i="17"/>
  <c r="R1584" i="17"/>
  <c r="V1584" i="17"/>
  <c r="W1584" i="17"/>
  <c r="O1585" i="17"/>
  <c r="S1585" i="17"/>
  <c r="P1585" i="17"/>
  <c r="T1585" i="17"/>
  <c r="Q1585" i="17"/>
  <c r="U1585" i="17"/>
  <c r="R1585" i="17"/>
  <c r="V1585" i="17"/>
  <c r="W1585" i="17"/>
  <c r="O1586" i="17"/>
  <c r="S1586" i="17"/>
  <c r="P1586" i="17"/>
  <c r="T1586" i="17"/>
  <c r="Q1586" i="17"/>
  <c r="U1586" i="17"/>
  <c r="R1586" i="17"/>
  <c r="V1586" i="17"/>
  <c r="W1586" i="17"/>
  <c r="O1587" i="17"/>
  <c r="S1587" i="17"/>
  <c r="P1587" i="17"/>
  <c r="T1587" i="17"/>
  <c r="Q1587" i="17"/>
  <c r="U1587" i="17"/>
  <c r="R1587" i="17"/>
  <c r="V1587" i="17"/>
  <c r="W1587" i="17"/>
  <c r="O1588" i="17"/>
  <c r="S1588" i="17"/>
  <c r="P1588" i="17"/>
  <c r="T1588" i="17"/>
  <c r="Q1588" i="17"/>
  <c r="U1588" i="17"/>
  <c r="R1588" i="17"/>
  <c r="V1588" i="17"/>
  <c r="W1588" i="17"/>
  <c r="O1589" i="17"/>
  <c r="S1589" i="17"/>
  <c r="P1589" i="17"/>
  <c r="T1589" i="17"/>
  <c r="Q1589" i="17"/>
  <c r="U1589" i="17"/>
  <c r="R1589" i="17"/>
  <c r="V1589" i="17"/>
  <c r="W1589" i="17"/>
  <c r="O1590" i="17"/>
  <c r="S1590" i="17"/>
  <c r="P1590" i="17"/>
  <c r="T1590" i="17"/>
  <c r="Q1590" i="17"/>
  <c r="U1590" i="17"/>
  <c r="R1590" i="17"/>
  <c r="V1590" i="17"/>
  <c r="W1590" i="17"/>
  <c r="O1591" i="17"/>
  <c r="S1591" i="17"/>
  <c r="P1591" i="17"/>
  <c r="T1591" i="17"/>
  <c r="Q1591" i="17"/>
  <c r="U1591" i="17"/>
  <c r="R1591" i="17"/>
  <c r="V1591" i="17"/>
  <c r="W1591" i="17"/>
  <c r="O1592" i="17"/>
  <c r="S1592" i="17"/>
  <c r="P1592" i="17"/>
  <c r="T1592" i="17"/>
  <c r="Q1592" i="17"/>
  <c r="U1592" i="17"/>
  <c r="R1592" i="17"/>
  <c r="V1592" i="17"/>
  <c r="W1592" i="17"/>
  <c r="O1593" i="17"/>
  <c r="S1593" i="17"/>
  <c r="P1593" i="17"/>
  <c r="T1593" i="17"/>
  <c r="Q1593" i="17"/>
  <c r="U1593" i="17"/>
  <c r="R1593" i="17"/>
  <c r="V1593" i="17"/>
  <c r="W1593" i="17"/>
  <c r="O1594" i="17"/>
  <c r="S1594" i="17"/>
  <c r="P1594" i="17"/>
  <c r="T1594" i="17"/>
  <c r="Q1594" i="17"/>
  <c r="U1594" i="17"/>
  <c r="R1594" i="17"/>
  <c r="V1594" i="17"/>
  <c r="W1594" i="17"/>
  <c r="O1595" i="17"/>
  <c r="S1595" i="17"/>
  <c r="P1595" i="17"/>
  <c r="T1595" i="17"/>
  <c r="Q1595" i="17"/>
  <c r="U1595" i="17"/>
  <c r="R1595" i="17"/>
  <c r="V1595" i="17"/>
  <c r="W1595" i="17"/>
  <c r="O1596" i="17"/>
  <c r="S1596" i="17"/>
  <c r="P1596" i="17"/>
  <c r="T1596" i="17"/>
  <c r="Q1596" i="17"/>
  <c r="U1596" i="17"/>
  <c r="R1596" i="17"/>
  <c r="V1596" i="17"/>
  <c r="W1596" i="17"/>
  <c r="O1597" i="17"/>
  <c r="S1597" i="17"/>
  <c r="P1597" i="17"/>
  <c r="T1597" i="17"/>
  <c r="Q1597" i="17"/>
  <c r="U1597" i="17"/>
  <c r="R1597" i="17"/>
  <c r="V1597" i="17"/>
  <c r="W1597" i="17"/>
  <c r="O1598" i="17"/>
  <c r="S1598" i="17"/>
  <c r="P1598" i="17"/>
  <c r="T1598" i="17"/>
  <c r="Q1598" i="17"/>
  <c r="U1598" i="17"/>
  <c r="R1598" i="17"/>
  <c r="V1598" i="17"/>
  <c r="W1598" i="17"/>
  <c r="O1599" i="17"/>
  <c r="S1599" i="17"/>
  <c r="P1599" i="17"/>
  <c r="T1599" i="17"/>
  <c r="Q1599" i="17"/>
  <c r="U1599" i="17"/>
  <c r="R1599" i="17"/>
  <c r="V1599" i="17"/>
  <c r="W1599" i="17"/>
  <c r="O1600" i="17"/>
  <c r="S1600" i="17"/>
  <c r="P1600" i="17"/>
  <c r="T1600" i="17"/>
  <c r="Q1600" i="17"/>
  <c r="U1600" i="17"/>
  <c r="R1600" i="17"/>
  <c r="V1600" i="17"/>
  <c r="W1600" i="17"/>
  <c r="O1601" i="17"/>
  <c r="S1601" i="17"/>
  <c r="P1601" i="17"/>
  <c r="T1601" i="17"/>
  <c r="Q1601" i="17"/>
  <c r="U1601" i="17"/>
  <c r="R1601" i="17"/>
  <c r="V1601" i="17"/>
  <c r="W1601" i="17"/>
  <c r="O1602" i="17"/>
  <c r="S1602" i="17"/>
  <c r="P1602" i="17"/>
  <c r="T1602" i="17"/>
  <c r="Q1602" i="17"/>
  <c r="U1602" i="17"/>
  <c r="R1602" i="17"/>
  <c r="V1602" i="17"/>
  <c r="W1602" i="17"/>
  <c r="O1603" i="17"/>
  <c r="S1603" i="17"/>
  <c r="P1603" i="17"/>
  <c r="T1603" i="17"/>
  <c r="Q1603" i="17"/>
  <c r="U1603" i="17"/>
  <c r="R1603" i="17"/>
  <c r="V1603" i="17"/>
  <c r="W1603" i="17"/>
  <c r="O1604" i="17"/>
  <c r="S1604" i="17"/>
  <c r="P1604" i="17"/>
  <c r="T1604" i="17"/>
  <c r="Q1604" i="17"/>
  <c r="U1604" i="17"/>
  <c r="R1604" i="17"/>
  <c r="V1604" i="17"/>
  <c r="W1604" i="17"/>
  <c r="O1605" i="17"/>
  <c r="S1605" i="17"/>
  <c r="P1605" i="17"/>
  <c r="T1605" i="17"/>
  <c r="Q1605" i="17"/>
  <c r="U1605" i="17"/>
  <c r="R1605" i="17"/>
  <c r="V1605" i="17"/>
  <c r="W1605" i="17"/>
  <c r="O1606" i="17"/>
  <c r="S1606" i="17"/>
  <c r="P1606" i="17"/>
  <c r="T1606" i="17"/>
  <c r="Q1606" i="17"/>
  <c r="U1606" i="17"/>
  <c r="R1606" i="17"/>
  <c r="V1606" i="17"/>
  <c r="W1606" i="17"/>
  <c r="O1607" i="17"/>
  <c r="S1607" i="17"/>
  <c r="P1607" i="17"/>
  <c r="T1607" i="17"/>
  <c r="Q1607" i="17"/>
  <c r="U1607" i="17"/>
  <c r="R1607" i="17"/>
  <c r="V1607" i="17"/>
  <c r="W1607" i="17"/>
  <c r="O1608" i="17"/>
  <c r="S1608" i="17"/>
  <c r="P1608" i="17"/>
  <c r="T1608" i="17"/>
  <c r="Q1608" i="17"/>
  <c r="U1608" i="17"/>
  <c r="R1608" i="17"/>
  <c r="V1608" i="17"/>
  <c r="W1608" i="17"/>
  <c r="O1609" i="17"/>
  <c r="S1609" i="17"/>
  <c r="P1609" i="17"/>
  <c r="T1609" i="17"/>
  <c r="Q1609" i="17"/>
  <c r="U1609" i="17"/>
  <c r="R1609" i="17"/>
  <c r="V1609" i="17"/>
  <c r="W1609" i="17"/>
  <c r="O1610" i="17"/>
  <c r="S1610" i="17"/>
  <c r="P1610" i="17"/>
  <c r="T1610" i="17"/>
  <c r="Q1610" i="17"/>
  <c r="U1610" i="17"/>
  <c r="R1610" i="17"/>
  <c r="V1610" i="17"/>
  <c r="W1610" i="17"/>
  <c r="O1611" i="17"/>
  <c r="S1611" i="17"/>
  <c r="P1611" i="17"/>
  <c r="T1611" i="17"/>
  <c r="Q1611" i="17"/>
  <c r="U1611" i="17"/>
  <c r="R1611" i="17"/>
  <c r="V1611" i="17"/>
  <c r="W1611" i="17"/>
  <c r="O1612" i="17"/>
  <c r="S1612" i="17"/>
  <c r="P1612" i="17"/>
  <c r="T1612" i="17"/>
  <c r="Q1612" i="17"/>
  <c r="U1612" i="17"/>
  <c r="R1612" i="17"/>
  <c r="V1612" i="17"/>
  <c r="W1612" i="17"/>
  <c r="O1613" i="17"/>
  <c r="S1613" i="17"/>
  <c r="P1613" i="17"/>
  <c r="T1613" i="17"/>
  <c r="Q1613" i="17"/>
  <c r="U1613" i="17"/>
  <c r="R1613" i="17"/>
  <c r="V1613" i="17"/>
  <c r="W1613" i="17"/>
  <c r="O1614" i="17"/>
  <c r="S1614" i="17"/>
  <c r="P1614" i="17"/>
  <c r="T1614" i="17"/>
  <c r="Q1614" i="17"/>
  <c r="U1614" i="17"/>
  <c r="R1614" i="17"/>
  <c r="V1614" i="17"/>
  <c r="W1614" i="17"/>
  <c r="O1615" i="17"/>
  <c r="S1615" i="17"/>
  <c r="P1615" i="17"/>
  <c r="T1615" i="17"/>
  <c r="Q1615" i="17"/>
  <c r="U1615" i="17"/>
  <c r="R1615" i="17"/>
  <c r="V1615" i="17"/>
  <c r="W1615" i="17"/>
  <c r="O1616" i="17"/>
  <c r="S1616" i="17"/>
  <c r="P1616" i="17"/>
  <c r="T1616" i="17"/>
  <c r="Q1616" i="17"/>
  <c r="U1616" i="17"/>
  <c r="R1616" i="17"/>
  <c r="V1616" i="17"/>
  <c r="W1616" i="17"/>
  <c r="O1617" i="17"/>
  <c r="S1617" i="17"/>
  <c r="P1617" i="17"/>
  <c r="T1617" i="17"/>
  <c r="Q1617" i="17"/>
  <c r="U1617" i="17"/>
  <c r="R1617" i="17"/>
  <c r="V1617" i="17"/>
  <c r="W1617" i="17"/>
  <c r="O1618" i="17"/>
  <c r="S1618" i="17"/>
  <c r="P1618" i="17"/>
  <c r="T1618" i="17"/>
  <c r="Q1618" i="17"/>
  <c r="U1618" i="17"/>
  <c r="R1618" i="17"/>
  <c r="V1618" i="17"/>
  <c r="W1618" i="17"/>
  <c r="O1619" i="17"/>
  <c r="S1619" i="17"/>
  <c r="P1619" i="17"/>
  <c r="T1619" i="17"/>
  <c r="Q1619" i="17"/>
  <c r="U1619" i="17"/>
  <c r="R1619" i="17"/>
  <c r="V1619" i="17"/>
  <c r="W1619" i="17"/>
  <c r="O1620" i="17"/>
  <c r="S1620" i="17"/>
  <c r="P1620" i="17"/>
  <c r="T1620" i="17"/>
  <c r="Q1620" i="17"/>
  <c r="U1620" i="17"/>
  <c r="R1620" i="17"/>
  <c r="V1620" i="17"/>
  <c r="W1620" i="17"/>
  <c r="O1621" i="17"/>
  <c r="S1621" i="17"/>
  <c r="P1621" i="17"/>
  <c r="T1621" i="17"/>
  <c r="Q1621" i="17"/>
  <c r="U1621" i="17"/>
  <c r="R1621" i="17"/>
  <c r="V1621" i="17"/>
  <c r="W1621" i="17"/>
  <c r="O1622" i="17"/>
  <c r="S1622" i="17"/>
  <c r="P1622" i="17"/>
  <c r="T1622" i="17"/>
  <c r="Q1622" i="17"/>
  <c r="U1622" i="17"/>
  <c r="R1622" i="17"/>
  <c r="V1622" i="17"/>
  <c r="W1622" i="17"/>
  <c r="O1623" i="17"/>
  <c r="S1623" i="17"/>
  <c r="P1623" i="17"/>
  <c r="T1623" i="17"/>
  <c r="Q1623" i="17"/>
  <c r="U1623" i="17"/>
  <c r="R1623" i="17"/>
  <c r="V1623" i="17"/>
  <c r="W1623" i="17"/>
  <c r="O1624" i="17"/>
  <c r="S1624" i="17"/>
  <c r="P1624" i="17"/>
  <c r="T1624" i="17"/>
  <c r="Q1624" i="17"/>
  <c r="U1624" i="17"/>
  <c r="R1624" i="17"/>
  <c r="V1624" i="17"/>
  <c r="W1624" i="17"/>
  <c r="O1625" i="17"/>
  <c r="S1625" i="17"/>
  <c r="P1625" i="17"/>
  <c r="T1625" i="17"/>
  <c r="Q1625" i="17"/>
  <c r="U1625" i="17"/>
  <c r="R1625" i="17"/>
  <c r="V1625" i="17"/>
  <c r="W1625" i="17"/>
  <c r="O1626" i="17"/>
  <c r="S1626" i="17"/>
  <c r="P1626" i="17"/>
  <c r="T1626" i="17"/>
  <c r="Q1626" i="17"/>
  <c r="U1626" i="17"/>
  <c r="R1626" i="17"/>
  <c r="V1626" i="17"/>
  <c r="W1626" i="17"/>
  <c r="O1627" i="17"/>
  <c r="S1627" i="17"/>
  <c r="P1627" i="17"/>
  <c r="T1627" i="17"/>
  <c r="Q1627" i="17"/>
  <c r="U1627" i="17"/>
  <c r="R1627" i="17"/>
  <c r="V1627" i="17"/>
  <c r="W1627" i="17"/>
  <c r="O1628" i="17"/>
  <c r="S1628" i="17"/>
  <c r="P1628" i="17"/>
  <c r="T1628" i="17"/>
  <c r="Q1628" i="17"/>
  <c r="U1628" i="17"/>
  <c r="R1628" i="17"/>
  <c r="V1628" i="17"/>
  <c r="W1628" i="17"/>
  <c r="O1629" i="17"/>
  <c r="S1629" i="17"/>
  <c r="P1629" i="17"/>
  <c r="T1629" i="17"/>
  <c r="Q1629" i="17"/>
  <c r="U1629" i="17"/>
  <c r="R1629" i="17"/>
  <c r="V1629" i="17"/>
  <c r="W1629" i="17"/>
  <c r="O1630" i="17"/>
  <c r="S1630" i="17"/>
  <c r="P1630" i="17"/>
  <c r="T1630" i="17"/>
  <c r="Q1630" i="17"/>
  <c r="U1630" i="17"/>
  <c r="R1630" i="17"/>
  <c r="V1630" i="17"/>
  <c r="W1630" i="17"/>
  <c r="O1631" i="17"/>
  <c r="S1631" i="17"/>
  <c r="P1631" i="17"/>
  <c r="T1631" i="17"/>
  <c r="Q1631" i="17"/>
  <c r="U1631" i="17"/>
  <c r="R1631" i="17"/>
  <c r="V1631" i="17"/>
  <c r="W1631" i="17"/>
  <c r="O1632" i="17"/>
  <c r="S1632" i="17"/>
  <c r="P1632" i="17"/>
  <c r="T1632" i="17"/>
  <c r="Q1632" i="17"/>
  <c r="U1632" i="17"/>
  <c r="R1632" i="17"/>
  <c r="V1632" i="17"/>
  <c r="W1632" i="17"/>
  <c r="O1633" i="17"/>
  <c r="S1633" i="17"/>
  <c r="P1633" i="17"/>
  <c r="T1633" i="17"/>
  <c r="Q1633" i="17"/>
  <c r="U1633" i="17"/>
  <c r="R1633" i="17"/>
  <c r="V1633" i="17"/>
  <c r="W1633" i="17"/>
  <c r="O1634" i="17"/>
  <c r="S1634" i="17"/>
  <c r="P1634" i="17"/>
  <c r="T1634" i="17"/>
  <c r="Q1634" i="17"/>
  <c r="U1634" i="17"/>
  <c r="R1634" i="17"/>
  <c r="V1634" i="17"/>
  <c r="W1634" i="17"/>
  <c r="O1635" i="17"/>
  <c r="S1635" i="17"/>
  <c r="P1635" i="17"/>
  <c r="T1635" i="17"/>
  <c r="Q1635" i="17"/>
  <c r="U1635" i="17"/>
  <c r="R1635" i="17"/>
  <c r="V1635" i="17"/>
  <c r="W1635" i="17"/>
  <c r="O1636" i="17"/>
  <c r="S1636" i="17"/>
  <c r="P1636" i="17"/>
  <c r="T1636" i="17"/>
  <c r="Q1636" i="17"/>
  <c r="U1636" i="17"/>
  <c r="R1636" i="17"/>
  <c r="V1636" i="17"/>
  <c r="W1636" i="17"/>
  <c r="O1637" i="17"/>
  <c r="S1637" i="17"/>
  <c r="P1637" i="17"/>
  <c r="T1637" i="17"/>
  <c r="Q1637" i="17"/>
  <c r="U1637" i="17"/>
  <c r="R1637" i="17"/>
  <c r="V1637" i="17"/>
  <c r="W1637" i="17"/>
  <c r="O1638" i="17"/>
  <c r="S1638" i="17"/>
  <c r="P1638" i="17"/>
  <c r="T1638" i="17"/>
  <c r="Q1638" i="17"/>
  <c r="U1638" i="17"/>
  <c r="R1638" i="17"/>
  <c r="V1638" i="17"/>
  <c r="W1638" i="17"/>
  <c r="O1639" i="17"/>
  <c r="S1639" i="17"/>
  <c r="P1639" i="17"/>
  <c r="T1639" i="17"/>
  <c r="Q1639" i="17"/>
  <c r="U1639" i="17"/>
  <c r="R1639" i="17"/>
  <c r="V1639" i="17"/>
  <c r="W1639" i="17"/>
  <c r="O1640" i="17"/>
  <c r="S1640" i="17"/>
  <c r="P1640" i="17"/>
  <c r="T1640" i="17"/>
  <c r="Q1640" i="17"/>
  <c r="U1640" i="17"/>
  <c r="R1640" i="17"/>
  <c r="V1640" i="17"/>
  <c r="W1640" i="17"/>
  <c r="O1641" i="17"/>
  <c r="S1641" i="17"/>
  <c r="P1641" i="17"/>
  <c r="T1641" i="17"/>
  <c r="Q1641" i="17"/>
  <c r="U1641" i="17"/>
  <c r="R1641" i="17"/>
  <c r="V1641" i="17"/>
  <c r="W1641" i="17"/>
  <c r="O1642" i="17"/>
  <c r="S1642" i="17"/>
  <c r="P1642" i="17"/>
  <c r="T1642" i="17"/>
  <c r="Q1642" i="17"/>
  <c r="U1642" i="17"/>
  <c r="R1642" i="17"/>
  <c r="V1642" i="17"/>
  <c r="W1642" i="17"/>
  <c r="O1643" i="17"/>
  <c r="S1643" i="17"/>
  <c r="P1643" i="17"/>
  <c r="T1643" i="17"/>
  <c r="Q1643" i="17"/>
  <c r="U1643" i="17"/>
  <c r="R1643" i="17"/>
  <c r="V1643" i="17"/>
  <c r="W1643" i="17"/>
  <c r="O1644" i="17"/>
  <c r="S1644" i="17"/>
  <c r="P1644" i="17"/>
  <c r="T1644" i="17"/>
  <c r="Q1644" i="17"/>
  <c r="U1644" i="17"/>
  <c r="R1644" i="17"/>
  <c r="V1644" i="17"/>
  <c r="W1644" i="17"/>
  <c r="O1645" i="17"/>
  <c r="S1645" i="17"/>
  <c r="P1645" i="17"/>
  <c r="T1645" i="17"/>
  <c r="Q1645" i="17"/>
  <c r="U1645" i="17"/>
  <c r="R1645" i="17"/>
  <c r="V1645" i="17"/>
  <c r="W1645" i="17"/>
  <c r="O1646" i="17"/>
  <c r="S1646" i="17"/>
  <c r="P1646" i="17"/>
  <c r="T1646" i="17"/>
  <c r="Q1646" i="17"/>
  <c r="U1646" i="17"/>
  <c r="R1646" i="17"/>
  <c r="V1646" i="17"/>
  <c r="W1646" i="17"/>
  <c r="O1647" i="17"/>
  <c r="S1647" i="17"/>
  <c r="P1647" i="17"/>
  <c r="T1647" i="17"/>
  <c r="Q1647" i="17"/>
  <c r="U1647" i="17"/>
  <c r="R1647" i="17"/>
  <c r="V1647" i="17"/>
  <c r="W1647" i="17"/>
  <c r="O1648" i="17"/>
  <c r="S1648" i="17"/>
  <c r="P1648" i="17"/>
  <c r="T1648" i="17"/>
  <c r="Q1648" i="17"/>
  <c r="U1648" i="17"/>
  <c r="R1648" i="17"/>
  <c r="V1648" i="17"/>
  <c r="W1648" i="17"/>
  <c r="O1649" i="17"/>
  <c r="S1649" i="17"/>
  <c r="P1649" i="17"/>
  <c r="T1649" i="17"/>
  <c r="Q1649" i="17"/>
  <c r="U1649" i="17"/>
  <c r="R1649" i="17"/>
  <c r="V1649" i="17"/>
  <c r="W1649" i="17"/>
  <c r="O1650" i="17"/>
  <c r="S1650" i="17"/>
  <c r="P1650" i="17"/>
  <c r="T1650" i="17"/>
  <c r="Q1650" i="17"/>
  <c r="U1650" i="17"/>
  <c r="R1650" i="17"/>
  <c r="V1650" i="17"/>
  <c r="W1650" i="17"/>
  <c r="O1651" i="17"/>
  <c r="S1651" i="17"/>
  <c r="P1651" i="17"/>
  <c r="T1651" i="17"/>
  <c r="Q1651" i="17"/>
  <c r="U1651" i="17"/>
  <c r="R1651" i="17"/>
  <c r="V1651" i="17"/>
  <c r="W1651" i="17"/>
  <c r="O1652" i="17"/>
  <c r="S1652" i="17"/>
  <c r="P1652" i="17"/>
  <c r="T1652" i="17"/>
  <c r="Q1652" i="17"/>
  <c r="U1652" i="17"/>
  <c r="R1652" i="17"/>
  <c r="V1652" i="17"/>
  <c r="W1652" i="17"/>
  <c r="O1653" i="17"/>
  <c r="S1653" i="17"/>
  <c r="P1653" i="17"/>
  <c r="T1653" i="17"/>
  <c r="Q1653" i="17"/>
  <c r="U1653" i="17"/>
  <c r="R1653" i="17"/>
  <c r="V1653" i="17"/>
  <c r="W1653" i="17"/>
  <c r="O1654" i="17"/>
  <c r="S1654" i="17"/>
  <c r="P1654" i="17"/>
  <c r="T1654" i="17"/>
  <c r="Q1654" i="17"/>
  <c r="U1654" i="17"/>
  <c r="R1654" i="17"/>
  <c r="V1654" i="17"/>
  <c r="W1654" i="17"/>
  <c r="O1655" i="17"/>
  <c r="S1655" i="17"/>
  <c r="P1655" i="17"/>
  <c r="T1655" i="17"/>
  <c r="Q1655" i="17"/>
  <c r="U1655" i="17"/>
  <c r="R1655" i="17"/>
  <c r="V1655" i="17"/>
  <c r="W1655" i="17"/>
  <c r="O1656" i="17"/>
  <c r="S1656" i="17"/>
  <c r="P1656" i="17"/>
  <c r="T1656" i="17"/>
  <c r="Q1656" i="17"/>
  <c r="U1656" i="17"/>
  <c r="R1656" i="17"/>
  <c r="V1656" i="17"/>
  <c r="W1656" i="17"/>
  <c r="O1657" i="17"/>
  <c r="S1657" i="17"/>
  <c r="P1657" i="17"/>
  <c r="T1657" i="17"/>
  <c r="Q1657" i="17"/>
  <c r="U1657" i="17"/>
  <c r="R1657" i="17"/>
  <c r="V1657" i="17"/>
  <c r="W1657" i="17"/>
  <c r="O1658" i="17"/>
  <c r="S1658" i="17"/>
  <c r="P1658" i="17"/>
  <c r="T1658" i="17"/>
  <c r="Q1658" i="17"/>
  <c r="U1658" i="17"/>
  <c r="R1658" i="17"/>
  <c r="V1658" i="17"/>
  <c r="W1658" i="17"/>
  <c r="O1659" i="17"/>
  <c r="S1659" i="17"/>
  <c r="P1659" i="17"/>
  <c r="T1659" i="17"/>
  <c r="Q1659" i="17"/>
  <c r="U1659" i="17"/>
  <c r="R1659" i="17"/>
  <c r="V1659" i="17"/>
  <c r="W1659" i="17"/>
  <c r="O1660" i="17"/>
  <c r="S1660" i="17"/>
  <c r="P1660" i="17"/>
  <c r="T1660" i="17"/>
  <c r="Q1660" i="17"/>
  <c r="U1660" i="17"/>
  <c r="R1660" i="17"/>
  <c r="V1660" i="17"/>
  <c r="W1660" i="17"/>
  <c r="O1661" i="17"/>
  <c r="S1661" i="17"/>
  <c r="P1661" i="17"/>
  <c r="T1661" i="17"/>
  <c r="Q1661" i="17"/>
  <c r="U1661" i="17"/>
  <c r="R1661" i="17"/>
  <c r="V1661" i="17"/>
  <c r="W1661" i="17"/>
  <c r="O1662" i="17"/>
  <c r="S1662" i="17"/>
  <c r="P1662" i="17"/>
  <c r="T1662" i="17"/>
  <c r="Q1662" i="17"/>
  <c r="U1662" i="17"/>
  <c r="R1662" i="17"/>
  <c r="V1662" i="17"/>
  <c r="W1662" i="17"/>
  <c r="O1663" i="17"/>
  <c r="S1663" i="17"/>
  <c r="P1663" i="17"/>
  <c r="T1663" i="17"/>
  <c r="Q1663" i="17"/>
  <c r="U1663" i="17"/>
  <c r="R1663" i="17"/>
  <c r="V1663" i="17"/>
  <c r="W1663" i="17"/>
  <c r="O1664" i="17"/>
  <c r="S1664" i="17"/>
  <c r="P1664" i="17"/>
  <c r="T1664" i="17"/>
  <c r="Q1664" i="17"/>
  <c r="U1664" i="17"/>
  <c r="R1664" i="17"/>
  <c r="V1664" i="17"/>
  <c r="W1664" i="17"/>
  <c r="O1665" i="17"/>
  <c r="S1665" i="17"/>
  <c r="P1665" i="17"/>
  <c r="T1665" i="17"/>
  <c r="Q1665" i="17"/>
  <c r="U1665" i="17"/>
  <c r="R1665" i="17"/>
  <c r="V1665" i="17"/>
  <c r="W1665" i="17"/>
  <c r="O1666" i="17"/>
  <c r="S1666" i="17"/>
  <c r="P1666" i="17"/>
  <c r="T1666" i="17"/>
  <c r="Q1666" i="17"/>
  <c r="U1666" i="17"/>
  <c r="R1666" i="17"/>
  <c r="V1666" i="17"/>
  <c r="W1666" i="17"/>
  <c r="O1667" i="17"/>
  <c r="S1667" i="17"/>
  <c r="P1667" i="17"/>
  <c r="T1667" i="17"/>
  <c r="Q1667" i="17"/>
  <c r="U1667" i="17"/>
  <c r="R1667" i="17"/>
  <c r="V1667" i="17"/>
  <c r="W1667" i="17"/>
  <c r="O1668" i="17"/>
  <c r="S1668" i="17"/>
  <c r="P1668" i="17"/>
  <c r="T1668" i="17"/>
  <c r="Q1668" i="17"/>
  <c r="U1668" i="17"/>
  <c r="R1668" i="17"/>
  <c r="V1668" i="17"/>
  <c r="W1668" i="17"/>
  <c r="O1669" i="17"/>
  <c r="S1669" i="17"/>
  <c r="P1669" i="17"/>
  <c r="T1669" i="17"/>
  <c r="Q1669" i="17"/>
  <c r="U1669" i="17"/>
  <c r="R1669" i="17"/>
  <c r="V1669" i="17"/>
  <c r="W1669" i="17"/>
  <c r="O1670" i="17"/>
  <c r="S1670" i="17"/>
  <c r="P1670" i="17"/>
  <c r="T1670" i="17"/>
  <c r="Q1670" i="17"/>
  <c r="U1670" i="17"/>
  <c r="R1670" i="17"/>
  <c r="V1670" i="17"/>
  <c r="W1670" i="17"/>
  <c r="O1671" i="17"/>
  <c r="S1671" i="17"/>
  <c r="P1671" i="17"/>
  <c r="T1671" i="17"/>
  <c r="Q1671" i="17"/>
  <c r="U1671" i="17"/>
  <c r="R1671" i="17"/>
  <c r="V1671" i="17"/>
  <c r="W1671" i="17"/>
  <c r="O1672" i="17"/>
  <c r="S1672" i="17"/>
  <c r="P1672" i="17"/>
  <c r="T1672" i="17"/>
  <c r="Q1672" i="17"/>
  <c r="U1672" i="17"/>
  <c r="R1672" i="17"/>
  <c r="V1672" i="17"/>
  <c r="W1672" i="17"/>
  <c r="O1673" i="17"/>
  <c r="S1673" i="17"/>
  <c r="P1673" i="17"/>
  <c r="T1673" i="17"/>
  <c r="Q1673" i="17"/>
  <c r="U1673" i="17"/>
  <c r="R1673" i="17"/>
  <c r="V1673" i="17"/>
  <c r="W1673" i="17"/>
  <c r="O1674" i="17"/>
  <c r="S1674" i="17"/>
  <c r="P1674" i="17"/>
  <c r="T1674" i="17"/>
  <c r="Q1674" i="17"/>
  <c r="U1674" i="17"/>
  <c r="R1674" i="17"/>
  <c r="V1674" i="17"/>
  <c r="W1674" i="17"/>
  <c r="O1675" i="17"/>
  <c r="S1675" i="17"/>
  <c r="P1675" i="17"/>
  <c r="T1675" i="17"/>
  <c r="Q1675" i="17"/>
  <c r="U1675" i="17"/>
  <c r="R1675" i="17"/>
  <c r="V1675" i="17"/>
  <c r="W1675" i="17"/>
  <c r="O1676" i="17"/>
  <c r="S1676" i="17"/>
  <c r="P1676" i="17"/>
  <c r="T1676" i="17"/>
  <c r="Q1676" i="17"/>
  <c r="U1676" i="17"/>
  <c r="R1676" i="17"/>
  <c r="V1676" i="17"/>
  <c r="W1676" i="17"/>
  <c r="O1677" i="17"/>
  <c r="S1677" i="17"/>
  <c r="P1677" i="17"/>
  <c r="T1677" i="17"/>
  <c r="Q1677" i="17"/>
  <c r="U1677" i="17"/>
  <c r="R1677" i="17"/>
  <c r="V1677" i="17"/>
  <c r="W1677" i="17"/>
  <c r="O1678" i="17"/>
  <c r="S1678" i="17"/>
  <c r="P1678" i="17"/>
  <c r="T1678" i="17"/>
  <c r="Q1678" i="17"/>
  <c r="U1678" i="17"/>
  <c r="R1678" i="17"/>
  <c r="V1678" i="17"/>
  <c r="W1678" i="17"/>
  <c r="O1679" i="17"/>
  <c r="S1679" i="17"/>
  <c r="P1679" i="17"/>
  <c r="T1679" i="17"/>
  <c r="Q1679" i="17"/>
  <c r="U1679" i="17"/>
  <c r="R1679" i="17"/>
  <c r="V1679" i="17"/>
  <c r="W1679" i="17"/>
  <c r="O1680" i="17"/>
  <c r="S1680" i="17"/>
  <c r="P1680" i="17"/>
  <c r="T1680" i="17"/>
  <c r="Q1680" i="17"/>
  <c r="U1680" i="17"/>
  <c r="R1680" i="17"/>
  <c r="V1680" i="17"/>
  <c r="W1680" i="17"/>
  <c r="O1681" i="17"/>
  <c r="S1681" i="17"/>
  <c r="P1681" i="17"/>
  <c r="T1681" i="17"/>
  <c r="Q1681" i="17"/>
  <c r="U1681" i="17"/>
  <c r="R1681" i="17"/>
  <c r="V1681" i="17"/>
  <c r="W1681" i="17"/>
  <c r="O1682" i="17"/>
  <c r="S1682" i="17"/>
  <c r="P1682" i="17"/>
  <c r="T1682" i="17"/>
  <c r="Q1682" i="17"/>
  <c r="U1682" i="17"/>
  <c r="R1682" i="17"/>
  <c r="V1682" i="17"/>
  <c r="W1682" i="17"/>
  <c r="O1683" i="17"/>
  <c r="S1683" i="17"/>
  <c r="P1683" i="17"/>
  <c r="T1683" i="17"/>
  <c r="Q1683" i="17"/>
  <c r="U1683" i="17"/>
  <c r="R1683" i="17"/>
  <c r="V1683" i="17"/>
  <c r="W1683" i="17"/>
  <c r="O1684" i="17"/>
  <c r="S1684" i="17"/>
  <c r="P1684" i="17"/>
  <c r="T1684" i="17"/>
  <c r="Q1684" i="17"/>
  <c r="U1684" i="17"/>
  <c r="R1684" i="17"/>
  <c r="V1684" i="17"/>
  <c r="W1684" i="17"/>
  <c r="O1685" i="17"/>
  <c r="S1685" i="17"/>
  <c r="P1685" i="17"/>
  <c r="T1685" i="17"/>
  <c r="Q1685" i="17"/>
  <c r="U1685" i="17"/>
  <c r="R1685" i="17"/>
  <c r="V1685" i="17"/>
  <c r="W1685" i="17"/>
  <c r="O1686" i="17"/>
  <c r="S1686" i="17"/>
  <c r="P1686" i="17"/>
  <c r="T1686" i="17"/>
  <c r="Q1686" i="17"/>
  <c r="U1686" i="17"/>
  <c r="R1686" i="17"/>
  <c r="V1686" i="17"/>
  <c r="W1686" i="17"/>
  <c r="O1687" i="17"/>
  <c r="S1687" i="17"/>
  <c r="P1687" i="17"/>
  <c r="T1687" i="17"/>
  <c r="Q1687" i="17"/>
  <c r="U1687" i="17"/>
  <c r="R1687" i="17"/>
  <c r="V1687" i="17"/>
  <c r="W1687" i="17"/>
  <c r="O1688" i="17"/>
  <c r="S1688" i="17"/>
  <c r="P1688" i="17"/>
  <c r="T1688" i="17"/>
  <c r="Q1688" i="17"/>
  <c r="U1688" i="17"/>
  <c r="R1688" i="17"/>
  <c r="V1688" i="17"/>
  <c r="W1688" i="17"/>
  <c r="O1689" i="17"/>
  <c r="S1689" i="17"/>
  <c r="P1689" i="17"/>
  <c r="T1689" i="17"/>
  <c r="Q1689" i="17"/>
  <c r="U1689" i="17"/>
  <c r="R1689" i="17"/>
  <c r="V1689" i="17"/>
  <c r="W1689" i="17"/>
  <c r="O1690" i="17"/>
  <c r="S1690" i="17"/>
  <c r="P1690" i="17"/>
  <c r="T1690" i="17"/>
  <c r="Q1690" i="17"/>
  <c r="U1690" i="17"/>
  <c r="R1690" i="17"/>
  <c r="V1690" i="17"/>
  <c r="W1690" i="17"/>
  <c r="O1691" i="17"/>
  <c r="S1691" i="17"/>
  <c r="P1691" i="17"/>
  <c r="T1691" i="17"/>
  <c r="Q1691" i="17"/>
  <c r="U1691" i="17"/>
  <c r="R1691" i="17"/>
  <c r="V1691" i="17"/>
  <c r="W1691" i="17"/>
  <c r="O1692" i="17"/>
  <c r="S1692" i="17"/>
  <c r="P1692" i="17"/>
  <c r="T1692" i="17"/>
  <c r="Q1692" i="17"/>
  <c r="U1692" i="17"/>
  <c r="R1692" i="17"/>
  <c r="V1692" i="17"/>
  <c r="W1692" i="17"/>
  <c r="O1693" i="17"/>
  <c r="S1693" i="17"/>
  <c r="P1693" i="17"/>
  <c r="T1693" i="17"/>
  <c r="Q1693" i="17"/>
  <c r="U1693" i="17"/>
  <c r="R1693" i="17"/>
  <c r="V1693" i="17"/>
  <c r="W1693" i="17"/>
  <c r="O1694" i="17"/>
  <c r="S1694" i="17"/>
  <c r="P1694" i="17"/>
  <c r="T1694" i="17"/>
  <c r="Q1694" i="17"/>
  <c r="U1694" i="17"/>
  <c r="R1694" i="17"/>
  <c r="V1694" i="17"/>
  <c r="W1694" i="17"/>
  <c r="O1695" i="17"/>
  <c r="S1695" i="17"/>
  <c r="P1695" i="17"/>
  <c r="T1695" i="17"/>
  <c r="Q1695" i="17"/>
  <c r="U1695" i="17"/>
  <c r="R1695" i="17"/>
  <c r="V1695" i="17"/>
  <c r="W1695" i="17"/>
  <c r="O1696" i="17"/>
  <c r="S1696" i="17"/>
  <c r="P1696" i="17"/>
  <c r="T1696" i="17"/>
  <c r="Q1696" i="17"/>
  <c r="U1696" i="17"/>
  <c r="R1696" i="17"/>
  <c r="V1696" i="17"/>
  <c r="W1696" i="17"/>
  <c r="O1697" i="17"/>
  <c r="S1697" i="17"/>
  <c r="P1697" i="17"/>
  <c r="T1697" i="17"/>
  <c r="Q1697" i="17"/>
  <c r="U1697" i="17"/>
  <c r="R1697" i="17"/>
  <c r="V1697" i="17"/>
  <c r="W1697" i="17"/>
  <c r="O1698" i="17"/>
  <c r="S1698" i="17"/>
  <c r="P1698" i="17"/>
  <c r="T1698" i="17"/>
  <c r="Q1698" i="17"/>
  <c r="U1698" i="17"/>
  <c r="R1698" i="17"/>
  <c r="V1698" i="17"/>
  <c r="W1698" i="17"/>
  <c r="O1699" i="17"/>
  <c r="S1699" i="17"/>
  <c r="P1699" i="17"/>
  <c r="T1699" i="17"/>
  <c r="Q1699" i="17"/>
  <c r="U1699" i="17"/>
  <c r="R1699" i="17"/>
  <c r="V1699" i="17"/>
  <c r="W1699" i="17"/>
  <c r="O1700" i="17"/>
  <c r="S1700" i="17"/>
  <c r="P1700" i="17"/>
  <c r="T1700" i="17"/>
  <c r="Q1700" i="17"/>
  <c r="U1700" i="17"/>
  <c r="R1700" i="17"/>
  <c r="V1700" i="17"/>
  <c r="W1700" i="17"/>
  <c r="O1701" i="17"/>
  <c r="S1701" i="17"/>
  <c r="P1701" i="17"/>
  <c r="T1701" i="17"/>
  <c r="Q1701" i="17"/>
  <c r="U1701" i="17"/>
  <c r="R1701" i="17"/>
  <c r="V1701" i="17"/>
  <c r="W1701" i="17"/>
  <c r="O1702" i="17"/>
  <c r="S1702" i="17"/>
  <c r="P1702" i="17"/>
  <c r="T1702" i="17"/>
  <c r="Q1702" i="17"/>
  <c r="U1702" i="17"/>
  <c r="R1702" i="17"/>
  <c r="V1702" i="17"/>
  <c r="W1702" i="17"/>
  <c r="O1703" i="17"/>
  <c r="S1703" i="17"/>
  <c r="P1703" i="17"/>
  <c r="T1703" i="17"/>
  <c r="Q1703" i="17"/>
  <c r="U1703" i="17"/>
  <c r="R1703" i="17"/>
  <c r="V1703" i="17"/>
  <c r="W1703" i="17"/>
  <c r="O1704" i="17"/>
  <c r="S1704" i="17"/>
  <c r="P1704" i="17"/>
  <c r="T1704" i="17"/>
  <c r="Q1704" i="17"/>
  <c r="U1704" i="17"/>
  <c r="R1704" i="17"/>
  <c r="V1704" i="17"/>
  <c r="W1704" i="17"/>
  <c r="O1705" i="17"/>
  <c r="S1705" i="17"/>
  <c r="P1705" i="17"/>
  <c r="T1705" i="17"/>
  <c r="Q1705" i="17"/>
  <c r="U1705" i="17"/>
  <c r="R1705" i="17"/>
  <c r="V1705" i="17"/>
  <c r="W1705" i="17"/>
  <c r="O1706" i="17"/>
  <c r="S1706" i="17"/>
  <c r="P1706" i="17"/>
  <c r="T1706" i="17"/>
  <c r="Q1706" i="17"/>
  <c r="U1706" i="17"/>
  <c r="R1706" i="17"/>
  <c r="V1706" i="17"/>
  <c r="W1706" i="17"/>
  <c r="O1707" i="17"/>
  <c r="S1707" i="17"/>
  <c r="P1707" i="17"/>
  <c r="T1707" i="17"/>
  <c r="Q1707" i="17"/>
  <c r="U1707" i="17"/>
  <c r="R1707" i="17"/>
  <c r="V1707" i="17"/>
  <c r="W1707" i="17"/>
  <c r="O1708" i="17"/>
  <c r="S1708" i="17"/>
  <c r="P1708" i="17"/>
  <c r="T1708" i="17"/>
  <c r="Q1708" i="17"/>
  <c r="U1708" i="17"/>
  <c r="R1708" i="17"/>
  <c r="V1708" i="17"/>
  <c r="W1708" i="17"/>
  <c r="O1709" i="17"/>
  <c r="S1709" i="17"/>
  <c r="P1709" i="17"/>
  <c r="T1709" i="17"/>
  <c r="Q1709" i="17"/>
  <c r="U1709" i="17"/>
  <c r="R1709" i="17"/>
  <c r="V1709" i="17"/>
  <c r="W1709" i="17"/>
  <c r="O1710" i="17"/>
  <c r="S1710" i="17"/>
  <c r="P1710" i="17"/>
  <c r="T1710" i="17"/>
  <c r="Q1710" i="17"/>
  <c r="U1710" i="17"/>
  <c r="R1710" i="17"/>
  <c r="V1710" i="17"/>
  <c r="W1710" i="17"/>
  <c r="O1711" i="17"/>
  <c r="S1711" i="17"/>
  <c r="P1711" i="17"/>
  <c r="T1711" i="17"/>
  <c r="Q1711" i="17"/>
  <c r="U1711" i="17"/>
  <c r="R1711" i="17"/>
  <c r="V1711" i="17"/>
  <c r="W1711" i="17"/>
  <c r="O1712" i="17"/>
  <c r="S1712" i="17"/>
  <c r="P1712" i="17"/>
  <c r="T1712" i="17"/>
  <c r="Q1712" i="17"/>
  <c r="U1712" i="17"/>
  <c r="R1712" i="17"/>
  <c r="V1712" i="17"/>
  <c r="W1712" i="17"/>
  <c r="O1713" i="17"/>
  <c r="S1713" i="17"/>
  <c r="P1713" i="17"/>
  <c r="T1713" i="17"/>
  <c r="Q1713" i="17"/>
  <c r="U1713" i="17"/>
  <c r="R1713" i="17"/>
  <c r="V1713" i="17"/>
  <c r="W1713" i="17"/>
  <c r="O1714" i="17"/>
  <c r="S1714" i="17"/>
  <c r="P1714" i="17"/>
  <c r="T1714" i="17"/>
  <c r="Q1714" i="17"/>
  <c r="U1714" i="17"/>
  <c r="R1714" i="17"/>
  <c r="V1714" i="17"/>
  <c r="W1714" i="17"/>
  <c r="O1715" i="17"/>
  <c r="S1715" i="17"/>
  <c r="P1715" i="17"/>
  <c r="T1715" i="17"/>
  <c r="Q1715" i="17"/>
  <c r="U1715" i="17"/>
  <c r="R1715" i="17"/>
  <c r="V1715" i="17"/>
  <c r="W1715" i="17"/>
  <c r="O1716" i="17"/>
  <c r="S1716" i="17"/>
  <c r="P1716" i="17"/>
  <c r="T1716" i="17"/>
  <c r="Q1716" i="17"/>
  <c r="U1716" i="17"/>
  <c r="R1716" i="17"/>
  <c r="V1716" i="17"/>
  <c r="W1716" i="17"/>
  <c r="O1717" i="17"/>
  <c r="S1717" i="17"/>
  <c r="P1717" i="17"/>
  <c r="T1717" i="17"/>
  <c r="Q1717" i="17"/>
  <c r="U1717" i="17"/>
  <c r="R1717" i="17"/>
  <c r="V1717" i="17"/>
  <c r="W1717" i="17"/>
  <c r="O1718" i="17"/>
  <c r="S1718" i="17"/>
  <c r="P1718" i="17"/>
  <c r="T1718" i="17"/>
  <c r="Q1718" i="17"/>
  <c r="U1718" i="17"/>
  <c r="R1718" i="17"/>
  <c r="V1718" i="17"/>
  <c r="W1718" i="17"/>
  <c r="O1719" i="17"/>
  <c r="S1719" i="17"/>
  <c r="P1719" i="17"/>
  <c r="T1719" i="17"/>
  <c r="Q1719" i="17"/>
  <c r="U1719" i="17"/>
  <c r="R1719" i="17"/>
  <c r="V1719" i="17"/>
  <c r="W1719" i="17"/>
  <c r="O1720" i="17"/>
  <c r="S1720" i="17"/>
  <c r="P1720" i="17"/>
  <c r="T1720" i="17"/>
  <c r="Q1720" i="17"/>
  <c r="U1720" i="17"/>
  <c r="R1720" i="17"/>
  <c r="V1720" i="17"/>
  <c r="W1720" i="17"/>
  <c r="O1721" i="17"/>
  <c r="S1721" i="17"/>
  <c r="P1721" i="17"/>
  <c r="T1721" i="17"/>
  <c r="Q1721" i="17"/>
  <c r="U1721" i="17"/>
  <c r="R1721" i="17"/>
  <c r="V1721" i="17"/>
  <c r="W1721" i="17"/>
  <c r="O1722" i="17"/>
  <c r="S1722" i="17"/>
  <c r="P1722" i="17"/>
  <c r="T1722" i="17"/>
  <c r="Q1722" i="17"/>
  <c r="U1722" i="17"/>
  <c r="R1722" i="17"/>
  <c r="V1722" i="17"/>
  <c r="W1722" i="17"/>
  <c r="O1723" i="17"/>
  <c r="S1723" i="17"/>
  <c r="P1723" i="17"/>
  <c r="T1723" i="17"/>
  <c r="Q1723" i="17"/>
  <c r="U1723" i="17"/>
  <c r="R1723" i="17"/>
  <c r="V1723" i="17"/>
  <c r="W1723" i="17"/>
  <c r="O1724" i="17"/>
  <c r="S1724" i="17"/>
  <c r="P1724" i="17"/>
  <c r="T1724" i="17"/>
  <c r="Q1724" i="17"/>
  <c r="U1724" i="17"/>
  <c r="R1724" i="17"/>
  <c r="V1724" i="17"/>
  <c r="W1724" i="17"/>
  <c r="O1725" i="17"/>
  <c r="S1725" i="17"/>
  <c r="P1725" i="17"/>
  <c r="T1725" i="17"/>
  <c r="Q1725" i="17"/>
  <c r="U1725" i="17"/>
  <c r="R1725" i="17"/>
  <c r="V1725" i="17"/>
  <c r="W1725" i="17"/>
  <c r="O1726" i="17"/>
  <c r="S1726" i="17"/>
  <c r="P1726" i="17"/>
  <c r="T1726" i="17"/>
  <c r="Q1726" i="17"/>
  <c r="U1726" i="17"/>
  <c r="R1726" i="17"/>
  <c r="V1726" i="17"/>
  <c r="W1726" i="17"/>
  <c r="O1727" i="17"/>
  <c r="S1727" i="17"/>
  <c r="P1727" i="17"/>
  <c r="T1727" i="17"/>
  <c r="Q1727" i="17"/>
  <c r="U1727" i="17"/>
  <c r="R1727" i="17"/>
  <c r="V1727" i="17"/>
  <c r="W1727" i="17"/>
  <c r="O1728" i="17"/>
  <c r="S1728" i="17"/>
  <c r="P1728" i="17"/>
  <c r="T1728" i="17"/>
  <c r="Q1728" i="17"/>
  <c r="U1728" i="17"/>
  <c r="R1728" i="17"/>
  <c r="V1728" i="17"/>
  <c r="W1728" i="17"/>
  <c r="O1729" i="17"/>
  <c r="S1729" i="17"/>
  <c r="P1729" i="17"/>
  <c r="T1729" i="17"/>
  <c r="Q1729" i="17"/>
  <c r="U1729" i="17"/>
  <c r="R1729" i="17"/>
  <c r="V1729" i="17"/>
  <c r="W1729" i="17"/>
  <c r="O1730" i="17"/>
  <c r="S1730" i="17"/>
  <c r="P1730" i="17"/>
  <c r="T1730" i="17"/>
  <c r="Q1730" i="17"/>
  <c r="U1730" i="17"/>
  <c r="R1730" i="17"/>
  <c r="V1730" i="17"/>
  <c r="W1730" i="17"/>
  <c r="O1731" i="17"/>
  <c r="S1731" i="17"/>
  <c r="P1731" i="17"/>
  <c r="T1731" i="17"/>
  <c r="Q1731" i="17"/>
  <c r="U1731" i="17"/>
  <c r="R1731" i="17"/>
  <c r="V1731" i="17"/>
  <c r="W1731" i="17"/>
  <c r="O1732" i="17"/>
  <c r="S1732" i="17"/>
  <c r="P1732" i="17"/>
  <c r="T1732" i="17"/>
  <c r="Q1732" i="17"/>
  <c r="U1732" i="17"/>
  <c r="R1732" i="17"/>
  <c r="V1732" i="17"/>
  <c r="W1732" i="17"/>
  <c r="O1733" i="17"/>
  <c r="S1733" i="17"/>
  <c r="P1733" i="17"/>
  <c r="T1733" i="17"/>
  <c r="Q1733" i="17"/>
  <c r="U1733" i="17"/>
  <c r="R1733" i="17"/>
  <c r="V1733" i="17"/>
  <c r="W1733" i="17"/>
  <c r="O1734" i="17"/>
  <c r="S1734" i="17"/>
  <c r="P1734" i="17"/>
  <c r="T1734" i="17"/>
  <c r="Q1734" i="17"/>
  <c r="U1734" i="17"/>
  <c r="R1734" i="17"/>
  <c r="V1734" i="17"/>
  <c r="W1734" i="17"/>
  <c r="O1735" i="17"/>
  <c r="S1735" i="17"/>
  <c r="P1735" i="17"/>
  <c r="T1735" i="17"/>
  <c r="Q1735" i="17"/>
  <c r="U1735" i="17"/>
  <c r="R1735" i="17"/>
  <c r="V1735" i="17"/>
  <c r="W1735" i="17"/>
  <c r="O1736" i="17"/>
  <c r="S1736" i="17"/>
  <c r="P1736" i="17"/>
  <c r="T1736" i="17"/>
  <c r="Q1736" i="17"/>
  <c r="U1736" i="17"/>
  <c r="R1736" i="17"/>
  <c r="V1736" i="17"/>
  <c r="W1736" i="17"/>
  <c r="O1737" i="17"/>
  <c r="S1737" i="17"/>
  <c r="P1737" i="17"/>
  <c r="T1737" i="17"/>
  <c r="Q1737" i="17"/>
  <c r="U1737" i="17"/>
  <c r="R1737" i="17"/>
  <c r="V1737" i="17"/>
  <c r="W1737" i="17"/>
  <c r="O1738" i="17"/>
  <c r="S1738" i="17"/>
  <c r="P1738" i="17"/>
  <c r="T1738" i="17"/>
  <c r="Q1738" i="17"/>
  <c r="U1738" i="17"/>
  <c r="R1738" i="17"/>
  <c r="V1738" i="17"/>
  <c r="W1738" i="17"/>
  <c r="O1739" i="17"/>
  <c r="S1739" i="17"/>
  <c r="P1739" i="17"/>
  <c r="T1739" i="17"/>
  <c r="Q1739" i="17"/>
  <c r="U1739" i="17"/>
  <c r="R1739" i="17"/>
  <c r="V1739" i="17"/>
  <c r="W1739" i="17"/>
  <c r="O1740" i="17"/>
  <c r="S1740" i="17"/>
  <c r="P1740" i="17"/>
  <c r="T1740" i="17"/>
  <c r="Q1740" i="17"/>
  <c r="U1740" i="17"/>
  <c r="R1740" i="17"/>
  <c r="V1740" i="17"/>
  <c r="W1740" i="17"/>
  <c r="O1741" i="17"/>
  <c r="S1741" i="17"/>
  <c r="P1741" i="17"/>
  <c r="T1741" i="17"/>
  <c r="Q1741" i="17"/>
  <c r="U1741" i="17"/>
  <c r="R1741" i="17"/>
  <c r="V1741" i="17"/>
  <c r="W1741" i="17"/>
  <c r="O1742" i="17"/>
  <c r="S1742" i="17"/>
  <c r="P1742" i="17"/>
  <c r="T1742" i="17"/>
  <c r="Q1742" i="17"/>
  <c r="U1742" i="17"/>
  <c r="R1742" i="17"/>
  <c r="V1742" i="17"/>
  <c r="W1742" i="17"/>
  <c r="O1743" i="17"/>
  <c r="S1743" i="17"/>
  <c r="P1743" i="17"/>
  <c r="T1743" i="17"/>
  <c r="Q1743" i="17"/>
  <c r="U1743" i="17"/>
  <c r="R1743" i="17"/>
  <c r="V1743" i="17"/>
  <c r="W1743" i="17"/>
  <c r="O1744" i="17"/>
  <c r="S1744" i="17"/>
  <c r="P1744" i="17"/>
  <c r="T1744" i="17"/>
  <c r="Q1744" i="17"/>
  <c r="U1744" i="17"/>
  <c r="R1744" i="17"/>
  <c r="V1744" i="17"/>
  <c r="W1744" i="17"/>
  <c r="O1745" i="17"/>
  <c r="S1745" i="17"/>
  <c r="P1745" i="17"/>
  <c r="T1745" i="17"/>
  <c r="Q1745" i="17"/>
  <c r="U1745" i="17"/>
  <c r="R1745" i="17"/>
  <c r="V1745" i="17"/>
  <c r="W1745" i="17"/>
  <c r="O1746" i="17"/>
  <c r="S1746" i="17"/>
  <c r="P1746" i="17"/>
  <c r="T1746" i="17"/>
  <c r="Q1746" i="17"/>
  <c r="U1746" i="17"/>
  <c r="R1746" i="17"/>
  <c r="V1746" i="17"/>
  <c r="W1746" i="17"/>
  <c r="O1747" i="17"/>
  <c r="S1747" i="17"/>
  <c r="P1747" i="17"/>
  <c r="T1747" i="17"/>
  <c r="Q1747" i="17"/>
  <c r="U1747" i="17"/>
  <c r="R1747" i="17"/>
  <c r="V1747" i="17"/>
  <c r="W1747" i="17"/>
  <c r="O1748" i="17"/>
  <c r="S1748" i="17"/>
  <c r="P1748" i="17"/>
  <c r="T1748" i="17"/>
  <c r="Q1748" i="17"/>
  <c r="U1748" i="17"/>
  <c r="R1748" i="17"/>
  <c r="V1748" i="17"/>
  <c r="W1748" i="17"/>
  <c r="O1749" i="17"/>
  <c r="S1749" i="17"/>
  <c r="P1749" i="17"/>
  <c r="T1749" i="17"/>
  <c r="Q1749" i="17"/>
  <c r="U1749" i="17"/>
  <c r="R1749" i="17"/>
  <c r="V1749" i="17"/>
  <c r="W1749" i="17"/>
  <c r="O1750" i="17"/>
  <c r="S1750" i="17"/>
  <c r="P1750" i="17"/>
  <c r="T1750" i="17"/>
  <c r="Q1750" i="17"/>
  <c r="U1750" i="17"/>
  <c r="R1750" i="17"/>
  <c r="V1750" i="17"/>
  <c r="W1750" i="17"/>
  <c r="O1751" i="17"/>
  <c r="S1751" i="17"/>
  <c r="P1751" i="17"/>
  <c r="T1751" i="17"/>
  <c r="Q1751" i="17"/>
  <c r="U1751" i="17"/>
  <c r="R1751" i="17"/>
  <c r="V1751" i="17"/>
  <c r="W1751" i="17"/>
  <c r="O1752" i="17"/>
  <c r="S1752" i="17"/>
  <c r="P1752" i="17"/>
  <c r="T1752" i="17"/>
  <c r="Q1752" i="17"/>
  <c r="U1752" i="17"/>
  <c r="R1752" i="17"/>
  <c r="V1752" i="17"/>
  <c r="W1752" i="17"/>
  <c r="O1753" i="17"/>
  <c r="S1753" i="17"/>
  <c r="P1753" i="17"/>
  <c r="T1753" i="17"/>
  <c r="Q1753" i="17"/>
  <c r="U1753" i="17"/>
  <c r="R1753" i="17"/>
  <c r="V1753" i="17"/>
  <c r="W1753" i="17"/>
  <c r="O1754" i="17"/>
  <c r="S1754" i="17"/>
  <c r="P1754" i="17"/>
  <c r="T1754" i="17"/>
  <c r="Q1754" i="17"/>
  <c r="U1754" i="17"/>
  <c r="R1754" i="17"/>
  <c r="V1754" i="17"/>
  <c r="W1754" i="17"/>
  <c r="O1755" i="17"/>
  <c r="S1755" i="17"/>
  <c r="P1755" i="17"/>
  <c r="T1755" i="17"/>
  <c r="Q1755" i="17"/>
  <c r="U1755" i="17"/>
  <c r="R1755" i="17"/>
  <c r="V1755" i="17"/>
  <c r="W1755" i="17"/>
  <c r="O1756" i="17"/>
  <c r="S1756" i="17"/>
  <c r="P1756" i="17"/>
  <c r="T1756" i="17"/>
  <c r="Q1756" i="17"/>
  <c r="U1756" i="17"/>
  <c r="R1756" i="17"/>
  <c r="V1756" i="17"/>
  <c r="W1756" i="17"/>
  <c r="O1757" i="17"/>
  <c r="S1757" i="17"/>
  <c r="P1757" i="17"/>
  <c r="T1757" i="17"/>
  <c r="Q1757" i="17"/>
  <c r="U1757" i="17"/>
  <c r="R1757" i="17"/>
  <c r="V1757" i="17"/>
  <c r="W1757" i="17"/>
  <c r="O1758" i="17"/>
  <c r="S1758" i="17"/>
  <c r="P1758" i="17"/>
  <c r="T1758" i="17"/>
  <c r="Q1758" i="17"/>
  <c r="U1758" i="17"/>
  <c r="R1758" i="17"/>
  <c r="V1758" i="17"/>
  <c r="W1758" i="17"/>
  <c r="O1759" i="17"/>
  <c r="S1759" i="17"/>
  <c r="P1759" i="17"/>
  <c r="T1759" i="17"/>
  <c r="Q1759" i="17"/>
  <c r="U1759" i="17"/>
  <c r="R1759" i="17"/>
  <c r="V1759" i="17"/>
  <c r="W1759" i="17"/>
  <c r="O1760" i="17"/>
  <c r="S1760" i="17"/>
  <c r="P1760" i="17"/>
  <c r="T1760" i="17"/>
  <c r="Q1760" i="17"/>
  <c r="U1760" i="17"/>
  <c r="R1760" i="17"/>
  <c r="V1760" i="17"/>
  <c r="W1760" i="17"/>
  <c r="O1761" i="17"/>
  <c r="S1761" i="17"/>
  <c r="P1761" i="17"/>
  <c r="T1761" i="17"/>
  <c r="Q1761" i="17"/>
  <c r="U1761" i="17"/>
  <c r="R1761" i="17"/>
  <c r="V1761" i="17"/>
  <c r="W1761" i="17"/>
  <c r="O1762" i="17"/>
  <c r="S1762" i="17"/>
  <c r="P1762" i="17"/>
  <c r="T1762" i="17"/>
  <c r="Q1762" i="17"/>
  <c r="U1762" i="17"/>
  <c r="R1762" i="17"/>
  <c r="V1762" i="17"/>
  <c r="W1762" i="17"/>
  <c r="O1763" i="17"/>
  <c r="S1763" i="17"/>
  <c r="P1763" i="17"/>
  <c r="T1763" i="17"/>
  <c r="Q1763" i="17"/>
  <c r="U1763" i="17"/>
  <c r="R1763" i="17"/>
  <c r="V1763" i="17"/>
  <c r="W1763" i="17"/>
  <c r="O1764" i="17"/>
  <c r="S1764" i="17"/>
  <c r="P1764" i="17"/>
  <c r="T1764" i="17"/>
  <c r="Q1764" i="17"/>
  <c r="U1764" i="17"/>
  <c r="R1764" i="17"/>
  <c r="V1764" i="17"/>
  <c r="W1764" i="17"/>
  <c r="O1765" i="17"/>
  <c r="S1765" i="17"/>
  <c r="P1765" i="17"/>
  <c r="T1765" i="17"/>
  <c r="Q1765" i="17"/>
  <c r="U1765" i="17"/>
  <c r="R1765" i="17"/>
  <c r="V1765" i="17"/>
  <c r="W1765" i="17"/>
  <c r="O1766" i="17"/>
  <c r="S1766" i="17"/>
  <c r="P1766" i="17"/>
  <c r="T1766" i="17"/>
  <c r="Q1766" i="17"/>
  <c r="U1766" i="17"/>
  <c r="R1766" i="17"/>
  <c r="V1766" i="17"/>
  <c r="W1766" i="17"/>
  <c r="O1767" i="17"/>
  <c r="S1767" i="17"/>
  <c r="P1767" i="17"/>
  <c r="T1767" i="17"/>
  <c r="Q1767" i="17"/>
  <c r="U1767" i="17"/>
  <c r="R1767" i="17"/>
  <c r="V1767" i="17"/>
  <c r="W1767" i="17"/>
  <c r="O1768" i="17"/>
  <c r="S1768" i="17"/>
  <c r="P1768" i="17"/>
  <c r="T1768" i="17"/>
  <c r="Q1768" i="17"/>
  <c r="U1768" i="17"/>
  <c r="R1768" i="17"/>
  <c r="V1768" i="17"/>
  <c r="W1768" i="17"/>
  <c r="O1769" i="17"/>
  <c r="S1769" i="17"/>
  <c r="P1769" i="17"/>
  <c r="T1769" i="17"/>
  <c r="Q1769" i="17"/>
  <c r="U1769" i="17"/>
  <c r="R1769" i="17"/>
  <c r="V1769" i="17"/>
  <c r="W1769" i="17"/>
  <c r="O1770" i="17"/>
  <c r="S1770" i="17"/>
  <c r="P1770" i="17"/>
  <c r="T1770" i="17"/>
  <c r="Q1770" i="17"/>
  <c r="U1770" i="17"/>
  <c r="R1770" i="17"/>
  <c r="V1770" i="17"/>
  <c r="W1770" i="17"/>
  <c r="O1771" i="17"/>
  <c r="S1771" i="17"/>
  <c r="P1771" i="17"/>
  <c r="T1771" i="17"/>
  <c r="Q1771" i="17"/>
  <c r="U1771" i="17"/>
  <c r="R1771" i="17"/>
  <c r="V1771" i="17"/>
  <c r="W1771" i="17"/>
  <c r="O1772" i="17"/>
  <c r="S1772" i="17"/>
  <c r="P1772" i="17"/>
  <c r="T1772" i="17"/>
  <c r="Q1772" i="17"/>
  <c r="U1772" i="17"/>
  <c r="R1772" i="17"/>
  <c r="V1772" i="17"/>
  <c r="W1772" i="17"/>
  <c r="O1773" i="17"/>
  <c r="S1773" i="17"/>
  <c r="P1773" i="17"/>
  <c r="T1773" i="17"/>
  <c r="Q1773" i="17"/>
  <c r="U1773" i="17"/>
  <c r="R1773" i="17"/>
  <c r="V1773" i="17"/>
  <c r="W1773" i="17"/>
  <c r="O1774" i="17"/>
  <c r="S1774" i="17"/>
  <c r="P1774" i="17"/>
  <c r="T1774" i="17"/>
  <c r="Q1774" i="17"/>
  <c r="U1774" i="17"/>
  <c r="R1774" i="17"/>
  <c r="V1774" i="17"/>
  <c r="W1774" i="17"/>
  <c r="O1775" i="17"/>
  <c r="S1775" i="17"/>
  <c r="P1775" i="17"/>
  <c r="T1775" i="17"/>
  <c r="Q1775" i="17"/>
  <c r="U1775" i="17"/>
  <c r="R1775" i="17"/>
  <c r="V1775" i="17"/>
  <c r="W1775" i="17"/>
  <c r="O1776" i="17"/>
  <c r="S1776" i="17"/>
  <c r="P1776" i="17"/>
  <c r="T1776" i="17"/>
  <c r="Q1776" i="17"/>
  <c r="U1776" i="17"/>
  <c r="R1776" i="17"/>
  <c r="V1776" i="17"/>
  <c r="W1776" i="17"/>
  <c r="O1777" i="17"/>
  <c r="S1777" i="17"/>
  <c r="P1777" i="17"/>
  <c r="T1777" i="17"/>
  <c r="Q1777" i="17"/>
  <c r="U1777" i="17"/>
  <c r="R1777" i="17"/>
  <c r="V1777" i="17"/>
  <c r="W1777" i="17"/>
  <c r="O1778" i="17"/>
  <c r="S1778" i="17"/>
  <c r="P1778" i="17"/>
  <c r="T1778" i="17"/>
  <c r="Q1778" i="17"/>
  <c r="U1778" i="17"/>
  <c r="R1778" i="17"/>
  <c r="V1778" i="17"/>
  <c r="W1778" i="17"/>
  <c r="O1779" i="17"/>
  <c r="S1779" i="17"/>
  <c r="P1779" i="17"/>
  <c r="T1779" i="17"/>
  <c r="Q1779" i="17"/>
  <c r="U1779" i="17"/>
  <c r="R1779" i="17"/>
  <c r="V1779" i="17"/>
  <c r="W1779" i="17"/>
  <c r="O1780" i="17"/>
  <c r="S1780" i="17"/>
  <c r="P1780" i="17"/>
  <c r="T1780" i="17"/>
  <c r="Q1780" i="17"/>
  <c r="U1780" i="17"/>
  <c r="R1780" i="17"/>
  <c r="V1780" i="17"/>
  <c r="W1780" i="17"/>
  <c r="O1781" i="17"/>
  <c r="S1781" i="17"/>
  <c r="P1781" i="17"/>
  <c r="T1781" i="17"/>
  <c r="Q1781" i="17"/>
  <c r="U1781" i="17"/>
  <c r="R1781" i="17"/>
  <c r="V1781" i="17"/>
  <c r="W1781" i="17"/>
  <c r="O1782" i="17"/>
  <c r="S1782" i="17"/>
  <c r="P1782" i="17"/>
  <c r="T1782" i="17"/>
  <c r="Q1782" i="17"/>
  <c r="U1782" i="17"/>
  <c r="R1782" i="17"/>
  <c r="V1782" i="17"/>
  <c r="W1782" i="17"/>
  <c r="O1783" i="17"/>
  <c r="S1783" i="17"/>
  <c r="P1783" i="17"/>
  <c r="T1783" i="17"/>
  <c r="Q1783" i="17"/>
  <c r="U1783" i="17"/>
  <c r="R1783" i="17"/>
  <c r="V1783" i="17"/>
  <c r="W1783" i="17"/>
  <c r="O1784" i="17"/>
  <c r="S1784" i="17"/>
  <c r="P1784" i="17"/>
  <c r="T1784" i="17"/>
  <c r="Q1784" i="17"/>
  <c r="U1784" i="17"/>
  <c r="R1784" i="17"/>
  <c r="V1784" i="17"/>
  <c r="W1784" i="17"/>
  <c r="O1785" i="17"/>
  <c r="S1785" i="17"/>
  <c r="P1785" i="17"/>
  <c r="T1785" i="17"/>
  <c r="Q1785" i="17"/>
  <c r="U1785" i="17"/>
  <c r="R1785" i="17"/>
  <c r="V1785" i="17"/>
  <c r="W1785" i="17"/>
  <c r="O1786" i="17"/>
  <c r="S1786" i="17"/>
  <c r="P1786" i="17"/>
  <c r="T1786" i="17"/>
  <c r="Q1786" i="17"/>
  <c r="U1786" i="17"/>
  <c r="R1786" i="17"/>
  <c r="V1786" i="17"/>
  <c r="W1786" i="17"/>
  <c r="O1787" i="17"/>
  <c r="S1787" i="17"/>
  <c r="P1787" i="17"/>
  <c r="T1787" i="17"/>
  <c r="Q1787" i="17"/>
  <c r="U1787" i="17"/>
  <c r="R1787" i="17"/>
  <c r="V1787" i="17"/>
  <c r="W1787" i="17"/>
  <c r="O1788" i="17"/>
  <c r="S1788" i="17"/>
  <c r="P1788" i="17"/>
  <c r="T1788" i="17"/>
  <c r="Q1788" i="17"/>
  <c r="U1788" i="17"/>
  <c r="R1788" i="17"/>
  <c r="V1788" i="17"/>
  <c r="W1788" i="17"/>
  <c r="O1789" i="17"/>
  <c r="S1789" i="17"/>
  <c r="P1789" i="17"/>
  <c r="T1789" i="17"/>
  <c r="Q1789" i="17"/>
  <c r="U1789" i="17"/>
  <c r="R1789" i="17"/>
  <c r="V1789" i="17"/>
  <c r="W1789" i="17"/>
  <c r="O1790" i="17"/>
  <c r="S1790" i="17"/>
  <c r="P1790" i="17"/>
  <c r="T1790" i="17"/>
  <c r="Q1790" i="17"/>
  <c r="U1790" i="17"/>
  <c r="R1790" i="17"/>
  <c r="V1790" i="17"/>
  <c r="W1790" i="17"/>
  <c r="O1791" i="17"/>
  <c r="S1791" i="17"/>
  <c r="P1791" i="17"/>
  <c r="T1791" i="17"/>
  <c r="Q1791" i="17"/>
  <c r="U1791" i="17"/>
  <c r="R1791" i="17"/>
  <c r="V1791" i="17"/>
  <c r="W1791" i="17"/>
  <c r="O1792" i="17"/>
  <c r="S1792" i="17"/>
  <c r="P1792" i="17"/>
  <c r="T1792" i="17"/>
  <c r="Q1792" i="17"/>
  <c r="U1792" i="17"/>
  <c r="R1792" i="17"/>
  <c r="V1792" i="17"/>
  <c r="W1792" i="17"/>
  <c r="O1793" i="17"/>
  <c r="S1793" i="17"/>
  <c r="P1793" i="17"/>
  <c r="T1793" i="17"/>
  <c r="Q1793" i="17"/>
  <c r="U1793" i="17"/>
  <c r="R1793" i="17"/>
  <c r="V1793" i="17"/>
  <c r="W1793" i="17"/>
  <c r="O1794" i="17"/>
  <c r="S1794" i="17"/>
  <c r="P1794" i="17"/>
  <c r="T1794" i="17"/>
  <c r="Q1794" i="17"/>
  <c r="U1794" i="17"/>
  <c r="R1794" i="17"/>
  <c r="V1794" i="17"/>
  <c r="W1794" i="17"/>
  <c r="O1795" i="17"/>
  <c r="S1795" i="17"/>
  <c r="P1795" i="17"/>
  <c r="T1795" i="17"/>
  <c r="Q1795" i="17"/>
  <c r="U1795" i="17"/>
  <c r="R1795" i="17"/>
  <c r="V1795" i="17"/>
  <c r="W1795" i="17"/>
  <c r="O1796" i="17"/>
  <c r="S1796" i="17"/>
  <c r="P1796" i="17"/>
  <c r="T1796" i="17"/>
  <c r="Q1796" i="17"/>
  <c r="U1796" i="17"/>
  <c r="R1796" i="17"/>
  <c r="V1796" i="17"/>
  <c r="W1796" i="17"/>
  <c r="O1797" i="17"/>
  <c r="S1797" i="17"/>
  <c r="P1797" i="17"/>
  <c r="T1797" i="17"/>
  <c r="Q1797" i="17"/>
  <c r="U1797" i="17"/>
  <c r="R1797" i="17"/>
  <c r="V1797" i="17"/>
  <c r="W1797" i="17"/>
  <c r="O1798" i="17"/>
  <c r="S1798" i="17"/>
  <c r="P1798" i="17"/>
  <c r="T1798" i="17"/>
  <c r="Q1798" i="17"/>
  <c r="U1798" i="17"/>
  <c r="R1798" i="17"/>
  <c r="V1798" i="17"/>
  <c r="W1798" i="17"/>
  <c r="O1799" i="17"/>
  <c r="S1799" i="17"/>
  <c r="P1799" i="17"/>
  <c r="T1799" i="17"/>
  <c r="Q1799" i="17"/>
  <c r="U1799" i="17"/>
  <c r="R1799" i="17"/>
  <c r="V1799" i="17"/>
  <c r="W1799" i="17"/>
  <c r="O1800" i="17"/>
  <c r="S1800" i="17"/>
  <c r="P1800" i="17"/>
  <c r="T1800" i="17"/>
  <c r="Q1800" i="17"/>
  <c r="U1800" i="17"/>
  <c r="R1800" i="17"/>
  <c r="V1800" i="17"/>
  <c r="W1800" i="17"/>
  <c r="O1801" i="17"/>
  <c r="S1801" i="17"/>
  <c r="P1801" i="17"/>
  <c r="T1801" i="17"/>
  <c r="Q1801" i="17"/>
  <c r="U1801" i="17"/>
  <c r="R1801" i="17"/>
  <c r="V1801" i="17"/>
  <c r="W1801" i="17"/>
  <c r="O1802" i="17"/>
  <c r="S1802" i="17"/>
  <c r="P1802" i="17"/>
  <c r="T1802" i="17"/>
  <c r="Q1802" i="17"/>
  <c r="U1802" i="17"/>
  <c r="R1802" i="17"/>
  <c r="V1802" i="17"/>
  <c r="W1802" i="17"/>
  <c r="O1803" i="17"/>
  <c r="S1803" i="17"/>
  <c r="P1803" i="17"/>
  <c r="T1803" i="17"/>
  <c r="Q1803" i="17"/>
  <c r="U1803" i="17"/>
  <c r="R1803" i="17"/>
  <c r="V1803" i="17"/>
  <c r="W1803" i="17"/>
  <c r="O1804" i="17"/>
  <c r="S1804" i="17"/>
  <c r="P1804" i="17"/>
  <c r="T1804" i="17"/>
  <c r="Q1804" i="17"/>
  <c r="U1804" i="17"/>
  <c r="R1804" i="17"/>
  <c r="V1804" i="17"/>
  <c r="W1804" i="17"/>
  <c r="O1805" i="17"/>
  <c r="S1805" i="17"/>
  <c r="P1805" i="17"/>
  <c r="T1805" i="17"/>
  <c r="Q1805" i="17"/>
  <c r="U1805" i="17"/>
  <c r="R1805" i="17"/>
  <c r="V1805" i="17"/>
  <c r="W1805" i="17"/>
  <c r="O1806" i="17"/>
  <c r="S1806" i="17"/>
  <c r="P1806" i="17"/>
  <c r="T1806" i="17"/>
  <c r="Q1806" i="17"/>
  <c r="U1806" i="17"/>
  <c r="R1806" i="17"/>
  <c r="V1806" i="17"/>
  <c r="W1806" i="17"/>
  <c r="O1807" i="17"/>
  <c r="S1807" i="17"/>
  <c r="P1807" i="17"/>
  <c r="T1807" i="17"/>
  <c r="Q1807" i="17"/>
  <c r="U1807" i="17"/>
  <c r="R1807" i="17"/>
  <c r="V1807" i="17"/>
  <c r="W1807" i="17"/>
  <c r="O1808" i="17"/>
  <c r="S1808" i="17"/>
  <c r="P1808" i="17"/>
  <c r="T1808" i="17"/>
  <c r="Q1808" i="17"/>
  <c r="U1808" i="17"/>
  <c r="R1808" i="17"/>
  <c r="V1808" i="17"/>
  <c r="W1808" i="17"/>
  <c r="O1809" i="17"/>
  <c r="S1809" i="17"/>
  <c r="P1809" i="17"/>
  <c r="T1809" i="17"/>
  <c r="Q1809" i="17"/>
  <c r="U1809" i="17"/>
  <c r="R1809" i="17"/>
  <c r="V1809" i="17"/>
  <c r="W1809" i="17"/>
  <c r="O1810" i="17"/>
  <c r="S1810" i="17"/>
  <c r="P1810" i="17"/>
  <c r="T1810" i="17"/>
  <c r="Q1810" i="17"/>
  <c r="U1810" i="17"/>
  <c r="R1810" i="17"/>
  <c r="V1810" i="17"/>
  <c r="W1810" i="17"/>
  <c r="O1811" i="17"/>
  <c r="S1811" i="17"/>
  <c r="P1811" i="17"/>
  <c r="T1811" i="17"/>
  <c r="Q1811" i="17"/>
  <c r="U1811" i="17"/>
  <c r="R1811" i="17"/>
  <c r="V1811" i="17"/>
  <c r="W1811" i="17"/>
  <c r="O1812" i="17"/>
  <c r="S1812" i="17"/>
  <c r="P1812" i="17"/>
  <c r="T1812" i="17"/>
  <c r="Q1812" i="17"/>
  <c r="U1812" i="17"/>
  <c r="R1812" i="17"/>
  <c r="V1812" i="17"/>
  <c r="W1812" i="17"/>
  <c r="O1813" i="17"/>
  <c r="S1813" i="17"/>
  <c r="P1813" i="17"/>
  <c r="T1813" i="17"/>
  <c r="Q1813" i="17"/>
  <c r="U1813" i="17"/>
  <c r="R1813" i="17"/>
  <c r="V1813" i="17"/>
  <c r="W1813" i="17"/>
  <c r="O1814" i="17"/>
  <c r="S1814" i="17"/>
  <c r="P1814" i="17"/>
  <c r="T1814" i="17"/>
  <c r="Q1814" i="17"/>
  <c r="U1814" i="17"/>
  <c r="R1814" i="17"/>
  <c r="V1814" i="17"/>
  <c r="W1814" i="17"/>
  <c r="O1815" i="17"/>
  <c r="S1815" i="17"/>
  <c r="P1815" i="17"/>
  <c r="T1815" i="17"/>
  <c r="Q1815" i="17"/>
  <c r="U1815" i="17"/>
  <c r="R1815" i="17"/>
  <c r="V1815" i="17"/>
  <c r="W1815" i="17"/>
  <c r="O1816" i="17"/>
  <c r="S1816" i="17"/>
  <c r="P1816" i="17"/>
  <c r="T1816" i="17"/>
  <c r="Q1816" i="17"/>
  <c r="U1816" i="17"/>
  <c r="R1816" i="17"/>
  <c r="V1816" i="17"/>
  <c r="W1816" i="17"/>
  <c r="O1817" i="17"/>
  <c r="S1817" i="17"/>
  <c r="P1817" i="17"/>
  <c r="T1817" i="17"/>
  <c r="Q1817" i="17"/>
  <c r="U1817" i="17"/>
  <c r="R1817" i="17"/>
  <c r="V1817" i="17"/>
  <c r="W1817" i="17"/>
  <c r="O1818" i="17"/>
  <c r="S1818" i="17"/>
  <c r="P1818" i="17"/>
  <c r="T1818" i="17"/>
  <c r="Q1818" i="17"/>
  <c r="U1818" i="17"/>
  <c r="R1818" i="17"/>
  <c r="V1818" i="17"/>
  <c r="W1818" i="17"/>
  <c r="O1819" i="17"/>
  <c r="S1819" i="17"/>
  <c r="P1819" i="17"/>
  <c r="T1819" i="17"/>
  <c r="Q1819" i="17"/>
  <c r="U1819" i="17"/>
  <c r="R1819" i="17"/>
  <c r="V1819" i="17"/>
  <c r="W1819" i="17"/>
  <c r="O1820" i="17"/>
  <c r="S1820" i="17"/>
  <c r="P1820" i="17"/>
  <c r="T1820" i="17"/>
  <c r="Q1820" i="17"/>
  <c r="U1820" i="17"/>
  <c r="R1820" i="17"/>
  <c r="V1820" i="17"/>
  <c r="W1820" i="17"/>
  <c r="O1821" i="17"/>
  <c r="S1821" i="17"/>
  <c r="P1821" i="17"/>
  <c r="T1821" i="17"/>
  <c r="Q1821" i="17"/>
  <c r="U1821" i="17"/>
  <c r="R1821" i="17"/>
  <c r="V1821" i="17"/>
  <c r="W1821" i="17"/>
  <c r="O1822" i="17"/>
  <c r="S1822" i="17"/>
  <c r="P1822" i="17"/>
  <c r="T1822" i="17"/>
  <c r="Q1822" i="17"/>
  <c r="U1822" i="17"/>
  <c r="R1822" i="17"/>
  <c r="V1822" i="17"/>
  <c r="W1822" i="17"/>
  <c r="O1823" i="17"/>
  <c r="S1823" i="17"/>
  <c r="P1823" i="17"/>
  <c r="T1823" i="17"/>
  <c r="Q1823" i="17"/>
  <c r="U1823" i="17"/>
  <c r="R1823" i="17"/>
  <c r="V1823" i="17"/>
  <c r="W1823" i="17"/>
  <c r="O1824" i="17"/>
  <c r="S1824" i="17"/>
  <c r="P1824" i="17"/>
  <c r="T1824" i="17"/>
  <c r="Q1824" i="17"/>
  <c r="U1824" i="17"/>
  <c r="R1824" i="17"/>
  <c r="V1824" i="17"/>
  <c r="W1824" i="17"/>
  <c r="O1825" i="17"/>
  <c r="S1825" i="17"/>
  <c r="P1825" i="17"/>
  <c r="T1825" i="17"/>
  <c r="Q1825" i="17"/>
  <c r="U1825" i="17"/>
  <c r="R1825" i="17"/>
  <c r="V1825" i="17"/>
  <c r="W1825" i="17"/>
  <c r="O1826" i="17"/>
  <c r="S1826" i="17"/>
  <c r="P1826" i="17"/>
  <c r="T1826" i="17"/>
  <c r="Q1826" i="17"/>
  <c r="U1826" i="17"/>
  <c r="R1826" i="17"/>
  <c r="V1826" i="17"/>
  <c r="W1826" i="17"/>
  <c r="O1827" i="17"/>
  <c r="S1827" i="17"/>
  <c r="P1827" i="17"/>
  <c r="T1827" i="17"/>
  <c r="Q1827" i="17"/>
  <c r="U1827" i="17"/>
  <c r="R1827" i="17"/>
  <c r="V1827" i="17"/>
  <c r="W1827" i="17"/>
  <c r="O1828" i="17"/>
  <c r="S1828" i="17"/>
  <c r="P1828" i="17"/>
  <c r="T1828" i="17"/>
  <c r="Q1828" i="17"/>
  <c r="U1828" i="17"/>
  <c r="R1828" i="17"/>
  <c r="V1828" i="17"/>
  <c r="W1828" i="17"/>
  <c r="O1829" i="17"/>
  <c r="S1829" i="17"/>
  <c r="P1829" i="17"/>
  <c r="T1829" i="17"/>
  <c r="Q1829" i="17"/>
  <c r="U1829" i="17"/>
  <c r="R1829" i="17"/>
  <c r="V1829" i="17"/>
  <c r="W1829" i="17"/>
  <c r="O1830" i="17"/>
  <c r="S1830" i="17"/>
  <c r="P1830" i="17"/>
  <c r="T1830" i="17"/>
  <c r="Q1830" i="17"/>
  <c r="U1830" i="17"/>
  <c r="R1830" i="17"/>
  <c r="V1830" i="17"/>
  <c r="W1830" i="17"/>
  <c r="O1831" i="17"/>
  <c r="S1831" i="17"/>
  <c r="P1831" i="17"/>
  <c r="T1831" i="17"/>
  <c r="Q1831" i="17"/>
  <c r="U1831" i="17"/>
  <c r="R1831" i="17"/>
  <c r="V1831" i="17"/>
  <c r="W1831" i="17"/>
  <c r="O1832" i="17"/>
  <c r="S1832" i="17"/>
  <c r="P1832" i="17"/>
  <c r="T1832" i="17"/>
  <c r="Q1832" i="17"/>
  <c r="U1832" i="17"/>
  <c r="R1832" i="17"/>
  <c r="V1832" i="17"/>
  <c r="W1832" i="17"/>
  <c r="O1833" i="17"/>
  <c r="S1833" i="17"/>
  <c r="P1833" i="17"/>
  <c r="T1833" i="17"/>
  <c r="Q1833" i="17"/>
  <c r="U1833" i="17"/>
  <c r="R1833" i="17"/>
  <c r="V1833" i="17"/>
  <c r="W1833" i="17"/>
  <c r="O1834" i="17"/>
  <c r="S1834" i="17"/>
  <c r="P1834" i="17"/>
  <c r="T1834" i="17"/>
  <c r="Q1834" i="17"/>
  <c r="U1834" i="17"/>
  <c r="R1834" i="17"/>
  <c r="V1834" i="17"/>
  <c r="W1834" i="17"/>
  <c r="O1835" i="17"/>
  <c r="S1835" i="17"/>
  <c r="P1835" i="17"/>
  <c r="T1835" i="17"/>
  <c r="Q1835" i="17"/>
  <c r="U1835" i="17"/>
  <c r="R1835" i="17"/>
  <c r="V1835" i="17"/>
  <c r="W1835" i="17"/>
  <c r="O1836" i="17"/>
  <c r="S1836" i="17"/>
  <c r="P1836" i="17"/>
  <c r="T1836" i="17"/>
  <c r="Q1836" i="17"/>
  <c r="U1836" i="17"/>
  <c r="R1836" i="17"/>
  <c r="V1836" i="17"/>
  <c r="W1836" i="17"/>
  <c r="O1837" i="17"/>
  <c r="S1837" i="17"/>
  <c r="P1837" i="17"/>
  <c r="T1837" i="17"/>
  <c r="Q1837" i="17"/>
  <c r="U1837" i="17"/>
  <c r="R1837" i="17"/>
  <c r="V1837" i="17"/>
  <c r="W1837" i="17"/>
  <c r="O1838" i="17"/>
  <c r="S1838" i="17"/>
  <c r="P1838" i="17"/>
  <c r="T1838" i="17"/>
  <c r="Q1838" i="17"/>
  <c r="U1838" i="17"/>
  <c r="R1838" i="17"/>
  <c r="V1838" i="17"/>
  <c r="W1838" i="17"/>
  <c r="O1839" i="17"/>
  <c r="S1839" i="17"/>
  <c r="P1839" i="17"/>
  <c r="T1839" i="17"/>
  <c r="Q1839" i="17"/>
  <c r="U1839" i="17"/>
  <c r="R1839" i="17"/>
  <c r="V1839" i="17"/>
  <c r="W1839" i="17"/>
  <c r="O1840" i="17"/>
  <c r="S1840" i="17"/>
  <c r="P1840" i="17"/>
  <c r="T1840" i="17"/>
  <c r="Q1840" i="17"/>
  <c r="U1840" i="17"/>
  <c r="R1840" i="17"/>
  <c r="V1840" i="17"/>
  <c r="W1840" i="17"/>
  <c r="O1841" i="17"/>
  <c r="S1841" i="17"/>
  <c r="P1841" i="17"/>
  <c r="T1841" i="17"/>
  <c r="Q1841" i="17"/>
  <c r="U1841" i="17"/>
  <c r="R1841" i="17"/>
  <c r="V1841" i="17"/>
  <c r="W1841" i="17"/>
  <c r="O1842" i="17"/>
  <c r="S1842" i="17"/>
  <c r="P1842" i="17"/>
  <c r="T1842" i="17"/>
  <c r="Q1842" i="17"/>
  <c r="U1842" i="17"/>
  <c r="R1842" i="17"/>
  <c r="V1842" i="17"/>
  <c r="W1842" i="17"/>
  <c r="O1843" i="17"/>
  <c r="S1843" i="17"/>
  <c r="P1843" i="17"/>
  <c r="T1843" i="17"/>
  <c r="Q1843" i="17"/>
  <c r="U1843" i="17"/>
  <c r="R1843" i="17"/>
  <c r="V1843" i="17"/>
  <c r="W1843" i="17"/>
  <c r="O1844" i="17"/>
  <c r="S1844" i="17"/>
  <c r="P1844" i="17"/>
  <c r="T1844" i="17"/>
  <c r="Q1844" i="17"/>
  <c r="U1844" i="17"/>
  <c r="R1844" i="17"/>
  <c r="V1844" i="17"/>
  <c r="W1844" i="17"/>
  <c r="O1845" i="17"/>
  <c r="S1845" i="17"/>
  <c r="P1845" i="17"/>
  <c r="T1845" i="17"/>
  <c r="Q1845" i="17"/>
  <c r="U1845" i="17"/>
  <c r="R1845" i="17"/>
  <c r="V1845" i="17"/>
  <c r="W1845" i="17"/>
  <c r="O1846" i="17"/>
  <c r="S1846" i="17"/>
  <c r="P1846" i="17"/>
  <c r="T1846" i="17"/>
  <c r="Q1846" i="17"/>
  <c r="U1846" i="17"/>
  <c r="R1846" i="17"/>
  <c r="V1846" i="17"/>
  <c r="W1846" i="17"/>
  <c r="O1847" i="17"/>
  <c r="S1847" i="17"/>
  <c r="P1847" i="17"/>
  <c r="T1847" i="17"/>
  <c r="Q1847" i="17"/>
  <c r="U1847" i="17"/>
  <c r="R1847" i="17"/>
  <c r="V1847" i="17"/>
  <c r="W1847" i="17"/>
  <c r="O1848" i="17"/>
  <c r="S1848" i="17"/>
  <c r="P1848" i="17"/>
  <c r="T1848" i="17"/>
  <c r="Q1848" i="17"/>
  <c r="U1848" i="17"/>
  <c r="R1848" i="17"/>
  <c r="V1848" i="17"/>
  <c r="W1848" i="17"/>
  <c r="O1849" i="17"/>
  <c r="S1849" i="17"/>
  <c r="P1849" i="17"/>
  <c r="T1849" i="17"/>
  <c r="Q1849" i="17"/>
  <c r="U1849" i="17"/>
  <c r="R1849" i="17"/>
  <c r="V1849" i="17"/>
  <c r="W1849" i="17"/>
  <c r="O1850" i="17"/>
  <c r="S1850" i="17"/>
  <c r="P1850" i="17"/>
  <c r="T1850" i="17"/>
  <c r="Q1850" i="17"/>
  <c r="U1850" i="17"/>
  <c r="R1850" i="17"/>
  <c r="V1850" i="17"/>
  <c r="W1850" i="17"/>
  <c r="O1851" i="17"/>
  <c r="S1851" i="17"/>
  <c r="P1851" i="17"/>
  <c r="T1851" i="17"/>
  <c r="Q1851" i="17"/>
  <c r="U1851" i="17"/>
  <c r="R1851" i="17"/>
  <c r="V1851" i="17"/>
  <c r="W1851" i="17"/>
  <c r="O1852" i="17"/>
  <c r="S1852" i="17"/>
  <c r="P1852" i="17"/>
  <c r="T1852" i="17"/>
  <c r="Q1852" i="17"/>
  <c r="U1852" i="17"/>
  <c r="R1852" i="17"/>
  <c r="V1852" i="17"/>
  <c r="W1852" i="17"/>
  <c r="O1853" i="17"/>
  <c r="S1853" i="17"/>
  <c r="P1853" i="17"/>
  <c r="T1853" i="17"/>
  <c r="Q1853" i="17"/>
  <c r="U1853" i="17"/>
  <c r="R1853" i="17"/>
  <c r="V1853" i="17"/>
  <c r="W1853" i="17"/>
  <c r="O1854" i="17"/>
  <c r="S1854" i="17"/>
  <c r="P1854" i="17"/>
  <c r="T1854" i="17"/>
  <c r="Q1854" i="17"/>
  <c r="U1854" i="17"/>
  <c r="R1854" i="17"/>
  <c r="V1854" i="17"/>
  <c r="W1854" i="17"/>
  <c r="O1855" i="17"/>
  <c r="S1855" i="17"/>
  <c r="P1855" i="17"/>
  <c r="T1855" i="17"/>
  <c r="Q1855" i="17"/>
  <c r="U1855" i="17"/>
  <c r="R1855" i="17"/>
  <c r="V1855" i="17"/>
  <c r="W1855" i="17"/>
  <c r="O1856" i="17"/>
  <c r="S1856" i="17"/>
  <c r="P1856" i="17"/>
  <c r="T1856" i="17"/>
  <c r="Q1856" i="17"/>
  <c r="U1856" i="17"/>
  <c r="R1856" i="17"/>
  <c r="V1856" i="17"/>
  <c r="W1856" i="17"/>
  <c r="O1857" i="17"/>
  <c r="S1857" i="17"/>
  <c r="P1857" i="17"/>
  <c r="T1857" i="17"/>
  <c r="Q1857" i="17"/>
  <c r="U1857" i="17"/>
  <c r="R1857" i="17"/>
  <c r="V1857" i="17"/>
  <c r="W1857" i="17"/>
  <c r="O1858" i="17"/>
  <c r="S1858" i="17"/>
  <c r="P1858" i="17"/>
  <c r="T1858" i="17"/>
  <c r="Q1858" i="17"/>
  <c r="U1858" i="17"/>
  <c r="R1858" i="17"/>
  <c r="V1858" i="17"/>
  <c r="W1858" i="17"/>
  <c r="O1859" i="17"/>
  <c r="S1859" i="17"/>
  <c r="P1859" i="17"/>
  <c r="T1859" i="17"/>
  <c r="Q1859" i="17"/>
  <c r="U1859" i="17"/>
  <c r="R1859" i="17"/>
  <c r="V1859" i="17"/>
  <c r="W1859" i="17"/>
  <c r="O1860" i="17"/>
  <c r="S1860" i="17"/>
  <c r="P1860" i="17"/>
  <c r="T1860" i="17"/>
  <c r="Q1860" i="17"/>
  <c r="U1860" i="17"/>
  <c r="R1860" i="17"/>
  <c r="V1860" i="17"/>
  <c r="W1860" i="17"/>
  <c r="O1861" i="17"/>
  <c r="S1861" i="17"/>
  <c r="P1861" i="17"/>
  <c r="T1861" i="17"/>
  <c r="Q1861" i="17"/>
  <c r="U1861" i="17"/>
  <c r="R1861" i="17"/>
  <c r="V1861" i="17"/>
  <c r="W1861" i="17"/>
  <c r="O1862" i="17"/>
  <c r="S1862" i="17"/>
  <c r="P1862" i="17"/>
  <c r="T1862" i="17"/>
  <c r="Q1862" i="17"/>
  <c r="U1862" i="17"/>
  <c r="R1862" i="17"/>
  <c r="V1862" i="17"/>
  <c r="W1862" i="17"/>
  <c r="O1863" i="17"/>
  <c r="S1863" i="17"/>
  <c r="P1863" i="17"/>
  <c r="T1863" i="17"/>
  <c r="Q1863" i="17"/>
  <c r="U1863" i="17"/>
  <c r="R1863" i="17"/>
  <c r="V1863" i="17"/>
  <c r="W1863" i="17"/>
  <c r="O1864" i="17"/>
  <c r="S1864" i="17"/>
  <c r="P1864" i="17"/>
  <c r="T1864" i="17"/>
  <c r="Q1864" i="17"/>
  <c r="U1864" i="17"/>
  <c r="R1864" i="17"/>
  <c r="V1864" i="17"/>
  <c r="W1864" i="17"/>
  <c r="O1865" i="17"/>
  <c r="S1865" i="17"/>
  <c r="P1865" i="17"/>
  <c r="T1865" i="17"/>
  <c r="Q1865" i="17"/>
  <c r="U1865" i="17"/>
  <c r="R1865" i="17"/>
  <c r="V1865" i="17"/>
  <c r="W1865" i="17"/>
  <c r="O1866" i="17"/>
  <c r="S1866" i="17"/>
  <c r="P1866" i="17"/>
  <c r="T1866" i="17"/>
  <c r="Q1866" i="17"/>
  <c r="U1866" i="17"/>
  <c r="R1866" i="17"/>
  <c r="V1866" i="17"/>
  <c r="W1866" i="17"/>
  <c r="O1867" i="17"/>
  <c r="S1867" i="17"/>
  <c r="P1867" i="17"/>
  <c r="T1867" i="17"/>
  <c r="Q1867" i="17"/>
  <c r="U1867" i="17"/>
  <c r="R1867" i="17"/>
  <c r="V1867" i="17"/>
  <c r="W1867" i="17"/>
  <c r="O1868" i="17"/>
  <c r="S1868" i="17"/>
  <c r="P1868" i="17"/>
  <c r="T1868" i="17"/>
  <c r="Q1868" i="17"/>
  <c r="U1868" i="17"/>
  <c r="R1868" i="17"/>
  <c r="V1868" i="17"/>
  <c r="W1868" i="17"/>
  <c r="O1869" i="17"/>
  <c r="S1869" i="17"/>
  <c r="P1869" i="17"/>
  <c r="T1869" i="17"/>
  <c r="Q1869" i="17"/>
  <c r="U1869" i="17"/>
  <c r="R1869" i="17"/>
  <c r="V1869" i="17"/>
  <c r="W1869" i="17"/>
  <c r="O1870" i="17"/>
  <c r="S1870" i="17"/>
  <c r="P1870" i="17"/>
  <c r="T1870" i="17"/>
  <c r="Q1870" i="17"/>
  <c r="U1870" i="17"/>
  <c r="R1870" i="17"/>
  <c r="V1870" i="17"/>
  <c r="W1870" i="17"/>
  <c r="O1871" i="17"/>
  <c r="S1871" i="17"/>
  <c r="P1871" i="17"/>
  <c r="T1871" i="17"/>
  <c r="Q1871" i="17"/>
  <c r="U1871" i="17"/>
  <c r="R1871" i="17"/>
  <c r="V1871" i="17"/>
  <c r="W1871" i="17"/>
  <c r="O1872" i="17"/>
  <c r="S1872" i="17"/>
  <c r="P1872" i="17"/>
  <c r="T1872" i="17"/>
  <c r="Q1872" i="17"/>
  <c r="U1872" i="17"/>
  <c r="R1872" i="17"/>
  <c r="V1872" i="17"/>
  <c r="W1872" i="17"/>
  <c r="O1873" i="17"/>
  <c r="S1873" i="17"/>
  <c r="P1873" i="17"/>
  <c r="T1873" i="17"/>
  <c r="Q1873" i="17"/>
  <c r="U1873" i="17"/>
  <c r="R1873" i="17"/>
  <c r="V1873" i="17"/>
  <c r="W1873" i="17"/>
  <c r="O1874" i="17"/>
  <c r="S1874" i="17"/>
  <c r="P1874" i="17"/>
  <c r="T1874" i="17"/>
  <c r="Q1874" i="17"/>
  <c r="U1874" i="17"/>
  <c r="R1874" i="17"/>
  <c r="V1874" i="17"/>
  <c r="W1874" i="17"/>
  <c r="O1875" i="17"/>
  <c r="S1875" i="17"/>
  <c r="P1875" i="17"/>
  <c r="T1875" i="17"/>
  <c r="Q1875" i="17"/>
  <c r="U1875" i="17"/>
  <c r="R1875" i="17"/>
  <c r="V1875" i="17"/>
  <c r="W1875" i="17"/>
  <c r="O1876" i="17"/>
  <c r="S1876" i="17"/>
  <c r="P1876" i="17"/>
  <c r="T1876" i="17"/>
  <c r="Q1876" i="17"/>
  <c r="U1876" i="17"/>
  <c r="R1876" i="17"/>
  <c r="V1876" i="17"/>
  <c r="W1876" i="17"/>
  <c r="O1877" i="17"/>
  <c r="S1877" i="17"/>
  <c r="P1877" i="17"/>
  <c r="T1877" i="17"/>
  <c r="Q1877" i="17"/>
  <c r="U1877" i="17"/>
  <c r="R1877" i="17"/>
  <c r="V1877" i="17"/>
  <c r="W1877" i="17"/>
  <c r="O1878" i="17"/>
  <c r="S1878" i="17"/>
  <c r="P1878" i="17"/>
  <c r="T1878" i="17"/>
  <c r="Q1878" i="17"/>
  <c r="U1878" i="17"/>
  <c r="R1878" i="17"/>
  <c r="V1878" i="17"/>
  <c r="W1878" i="17"/>
  <c r="O1879" i="17"/>
  <c r="S1879" i="17"/>
  <c r="P1879" i="17"/>
  <c r="T1879" i="17"/>
  <c r="Q1879" i="17"/>
  <c r="U1879" i="17"/>
  <c r="R1879" i="17"/>
  <c r="V1879" i="17"/>
  <c r="W1879" i="17"/>
  <c r="O1880" i="17"/>
  <c r="S1880" i="17"/>
  <c r="P1880" i="17"/>
  <c r="T1880" i="17"/>
  <c r="Q1880" i="17"/>
  <c r="U1880" i="17"/>
  <c r="R1880" i="17"/>
  <c r="V1880" i="17"/>
  <c r="W1880" i="17"/>
  <c r="O1881" i="17"/>
  <c r="S1881" i="17"/>
  <c r="P1881" i="17"/>
  <c r="T1881" i="17"/>
  <c r="Q1881" i="17"/>
  <c r="U1881" i="17"/>
  <c r="R1881" i="17"/>
  <c r="V1881" i="17"/>
  <c r="W1881" i="17"/>
  <c r="O1882" i="17"/>
  <c r="S1882" i="17"/>
  <c r="P1882" i="17"/>
  <c r="T1882" i="17"/>
  <c r="Q1882" i="17"/>
  <c r="U1882" i="17"/>
  <c r="R1882" i="17"/>
  <c r="V1882" i="17"/>
  <c r="W1882" i="17"/>
  <c r="O1883" i="17"/>
  <c r="S1883" i="17"/>
  <c r="P1883" i="17"/>
  <c r="T1883" i="17"/>
  <c r="Q1883" i="17"/>
  <c r="U1883" i="17"/>
  <c r="R1883" i="17"/>
  <c r="V1883" i="17"/>
  <c r="W1883" i="17"/>
  <c r="O1884" i="17"/>
  <c r="S1884" i="17"/>
  <c r="P1884" i="17"/>
  <c r="T1884" i="17"/>
  <c r="Q1884" i="17"/>
  <c r="U1884" i="17"/>
  <c r="R1884" i="17"/>
  <c r="V1884" i="17"/>
  <c r="W1884" i="17"/>
  <c r="O1885" i="17"/>
  <c r="S1885" i="17"/>
  <c r="P1885" i="17"/>
  <c r="T1885" i="17"/>
  <c r="Q1885" i="17"/>
  <c r="U1885" i="17"/>
  <c r="R1885" i="17"/>
  <c r="V1885" i="17"/>
  <c r="W1885" i="17"/>
  <c r="O1886" i="17"/>
  <c r="S1886" i="17"/>
  <c r="P1886" i="17"/>
  <c r="T1886" i="17"/>
  <c r="Q1886" i="17"/>
  <c r="U1886" i="17"/>
  <c r="R1886" i="17"/>
  <c r="V1886" i="17"/>
  <c r="W1886" i="17"/>
  <c r="O1887" i="17"/>
  <c r="S1887" i="17"/>
  <c r="P1887" i="17"/>
  <c r="T1887" i="17"/>
  <c r="Q1887" i="17"/>
  <c r="U1887" i="17"/>
  <c r="R1887" i="17"/>
  <c r="V1887" i="17"/>
  <c r="W1887" i="17"/>
  <c r="O1888" i="17"/>
  <c r="S1888" i="17"/>
  <c r="P1888" i="17"/>
  <c r="T1888" i="17"/>
  <c r="Q1888" i="17"/>
  <c r="U1888" i="17"/>
  <c r="R1888" i="17"/>
  <c r="V1888" i="17"/>
  <c r="W1888" i="17"/>
  <c r="O1889" i="17"/>
  <c r="S1889" i="17"/>
  <c r="P1889" i="17"/>
  <c r="T1889" i="17"/>
  <c r="Q1889" i="17"/>
  <c r="U1889" i="17"/>
  <c r="R1889" i="17"/>
  <c r="V1889" i="17"/>
  <c r="W1889" i="17"/>
  <c r="O1890" i="17"/>
  <c r="S1890" i="17"/>
  <c r="P1890" i="17"/>
  <c r="T1890" i="17"/>
  <c r="Q1890" i="17"/>
  <c r="U1890" i="17"/>
  <c r="R1890" i="17"/>
  <c r="V1890" i="17"/>
  <c r="W1890" i="17"/>
  <c r="O1891" i="17"/>
  <c r="S1891" i="17"/>
  <c r="P1891" i="17"/>
  <c r="T1891" i="17"/>
  <c r="Q1891" i="17"/>
  <c r="U1891" i="17"/>
  <c r="R1891" i="17"/>
  <c r="V1891" i="17"/>
  <c r="W1891" i="17"/>
  <c r="O1892" i="17"/>
  <c r="S1892" i="17"/>
  <c r="P1892" i="17"/>
  <c r="T1892" i="17"/>
  <c r="Q1892" i="17"/>
  <c r="U1892" i="17"/>
  <c r="R1892" i="17"/>
  <c r="V1892" i="17"/>
  <c r="W1892" i="17"/>
  <c r="O1893" i="17"/>
  <c r="S1893" i="17"/>
  <c r="P1893" i="17"/>
  <c r="T1893" i="17"/>
  <c r="Q1893" i="17"/>
  <c r="U1893" i="17"/>
  <c r="R1893" i="17"/>
  <c r="V1893" i="17"/>
  <c r="W1893" i="17"/>
  <c r="O1894" i="17"/>
  <c r="S1894" i="17"/>
  <c r="P1894" i="17"/>
  <c r="T1894" i="17"/>
  <c r="Q1894" i="17"/>
  <c r="U1894" i="17"/>
  <c r="R1894" i="17"/>
  <c r="V1894" i="17"/>
  <c r="W1894" i="17"/>
  <c r="O1895" i="17"/>
  <c r="S1895" i="17"/>
  <c r="P1895" i="17"/>
  <c r="T1895" i="17"/>
  <c r="Q1895" i="17"/>
  <c r="U1895" i="17"/>
  <c r="R1895" i="17"/>
  <c r="V1895" i="17"/>
  <c r="W1895" i="17"/>
  <c r="O1896" i="17"/>
  <c r="S1896" i="17"/>
  <c r="P1896" i="17"/>
  <c r="T1896" i="17"/>
  <c r="Q1896" i="17"/>
  <c r="U1896" i="17"/>
  <c r="R1896" i="17"/>
  <c r="V1896" i="17"/>
  <c r="W1896" i="17"/>
  <c r="O1897" i="17"/>
  <c r="S1897" i="17"/>
  <c r="P1897" i="17"/>
  <c r="T1897" i="17"/>
  <c r="Q1897" i="17"/>
  <c r="U1897" i="17"/>
  <c r="R1897" i="17"/>
  <c r="V1897" i="17"/>
  <c r="W1897" i="17"/>
  <c r="O1898" i="17"/>
  <c r="S1898" i="17"/>
  <c r="P1898" i="17"/>
  <c r="T1898" i="17"/>
  <c r="Q1898" i="17"/>
  <c r="U1898" i="17"/>
  <c r="R1898" i="17"/>
  <c r="V1898" i="17"/>
  <c r="W1898" i="17"/>
  <c r="O1899" i="17"/>
  <c r="S1899" i="17"/>
  <c r="P1899" i="17"/>
  <c r="T1899" i="17"/>
  <c r="Q1899" i="17"/>
  <c r="U1899" i="17"/>
  <c r="R1899" i="17"/>
  <c r="V1899" i="17"/>
  <c r="W1899" i="17"/>
  <c r="O1900" i="17"/>
  <c r="S1900" i="17"/>
  <c r="P1900" i="17"/>
  <c r="T1900" i="17"/>
  <c r="Q1900" i="17"/>
  <c r="U1900" i="17"/>
  <c r="R1900" i="17"/>
  <c r="V1900" i="17"/>
  <c r="W1900" i="17"/>
  <c r="O1901" i="17"/>
  <c r="S1901" i="17"/>
  <c r="P1901" i="17"/>
  <c r="T1901" i="17"/>
  <c r="Q1901" i="17"/>
  <c r="U1901" i="17"/>
  <c r="R1901" i="17"/>
  <c r="V1901" i="17"/>
  <c r="W1901" i="17"/>
  <c r="O1902" i="17"/>
  <c r="S1902" i="17"/>
  <c r="P1902" i="17"/>
  <c r="T1902" i="17"/>
  <c r="Q1902" i="17"/>
  <c r="U1902" i="17"/>
  <c r="R1902" i="17"/>
  <c r="V1902" i="17"/>
  <c r="W1902" i="17"/>
  <c r="O1903" i="17"/>
  <c r="S1903" i="17"/>
  <c r="P1903" i="17"/>
  <c r="T1903" i="17"/>
  <c r="Q1903" i="17"/>
  <c r="U1903" i="17"/>
  <c r="R1903" i="17"/>
  <c r="V1903" i="17"/>
  <c r="W1903" i="17"/>
  <c r="O1904" i="17"/>
  <c r="S1904" i="17"/>
  <c r="P1904" i="17"/>
  <c r="T1904" i="17"/>
  <c r="Q1904" i="17"/>
  <c r="U1904" i="17"/>
  <c r="R1904" i="17"/>
  <c r="V1904" i="17"/>
  <c r="W1904" i="17"/>
  <c r="O1905" i="17"/>
  <c r="S1905" i="17"/>
  <c r="P1905" i="17"/>
  <c r="T1905" i="17"/>
  <c r="Q1905" i="17"/>
  <c r="U1905" i="17"/>
  <c r="R1905" i="17"/>
  <c r="V1905" i="17"/>
  <c r="W1905" i="17"/>
  <c r="O1906" i="17"/>
  <c r="S1906" i="17"/>
  <c r="P1906" i="17"/>
  <c r="T1906" i="17"/>
  <c r="Q1906" i="17"/>
  <c r="U1906" i="17"/>
  <c r="R1906" i="17"/>
  <c r="V1906" i="17"/>
  <c r="W1906" i="17"/>
  <c r="O1907" i="17"/>
  <c r="S1907" i="17"/>
  <c r="P1907" i="17"/>
  <c r="T1907" i="17"/>
  <c r="Q1907" i="17"/>
  <c r="U1907" i="17"/>
  <c r="R1907" i="17"/>
  <c r="V1907" i="17"/>
  <c r="W1907" i="17"/>
  <c r="O1908" i="17"/>
  <c r="S1908" i="17"/>
  <c r="P1908" i="17"/>
  <c r="T1908" i="17"/>
  <c r="Q1908" i="17"/>
  <c r="U1908" i="17"/>
  <c r="R1908" i="17"/>
  <c r="V1908" i="17"/>
  <c r="W1908" i="17"/>
  <c r="O1909" i="17"/>
  <c r="S1909" i="17"/>
  <c r="P1909" i="17"/>
  <c r="T1909" i="17"/>
  <c r="Q1909" i="17"/>
  <c r="U1909" i="17"/>
  <c r="R1909" i="17"/>
  <c r="V1909" i="17"/>
  <c r="W1909" i="17"/>
  <c r="O1910" i="17"/>
  <c r="S1910" i="17"/>
  <c r="P1910" i="17"/>
  <c r="T1910" i="17"/>
  <c r="Q1910" i="17"/>
  <c r="U1910" i="17"/>
  <c r="R1910" i="17"/>
  <c r="V1910" i="17"/>
  <c r="W1910" i="17"/>
  <c r="O1911" i="17"/>
  <c r="S1911" i="17"/>
  <c r="P1911" i="17"/>
  <c r="T1911" i="17"/>
  <c r="Q1911" i="17"/>
  <c r="U1911" i="17"/>
  <c r="R1911" i="17"/>
  <c r="V1911" i="17"/>
  <c r="W1911" i="17"/>
  <c r="O1912" i="17"/>
  <c r="S1912" i="17"/>
  <c r="P1912" i="17"/>
  <c r="T1912" i="17"/>
  <c r="Q1912" i="17"/>
  <c r="U1912" i="17"/>
  <c r="R1912" i="17"/>
  <c r="V1912" i="17"/>
  <c r="W1912" i="17"/>
  <c r="O1913" i="17"/>
  <c r="S1913" i="17"/>
  <c r="P1913" i="17"/>
  <c r="T1913" i="17"/>
  <c r="Q1913" i="17"/>
  <c r="U1913" i="17"/>
  <c r="R1913" i="17"/>
  <c r="V1913" i="17"/>
  <c r="W1913" i="17"/>
  <c r="O1914" i="17"/>
  <c r="S1914" i="17"/>
  <c r="P1914" i="17"/>
  <c r="T1914" i="17"/>
  <c r="Q1914" i="17"/>
  <c r="U1914" i="17"/>
  <c r="R1914" i="17"/>
  <c r="V1914" i="17"/>
  <c r="W1914" i="17"/>
  <c r="O1915" i="17"/>
  <c r="S1915" i="17"/>
  <c r="P1915" i="17"/>
  <c r="T1915" i="17"/>
  <c r="Q1915" i="17"/>
  <c r="U1915" i="17"/>
  <c r="R1915" i="17"/>
  <c r="V1915" i="17"/>
  <c r="W1915" i="17"/>
  <c r="O1916" i="17"/>
  <c r="S1916" i="17"/>
  <c r="P1916" i="17"/>
  <c r="T1916" i="17"/>
  <c r="Q1916" i="17"/>
  <c r="U1916" i="17"/>
  <c r="R1916" i="17"/>
  <c r="V1916" i="17"/>
  <c r="W1916" i="17"/>
  <c r="O1917" i="17"/>
  <c r="S1917" i="17"/>
  <c r="P1917" i="17"/>
  <c r="T1917" i="17"/>
  <c r="Q1917" i="17"/>
  <c r="U1917" i="17"/>
  <c r="R1917" i="17"/>
  <c r="V1917" i="17"/>
  <c r="W1917" i="17"/>
  <c r="O1918" i="17"/>
  <c r="S1918" i="17"/>
  <c r="P1918" i="17"/>
  <c r="T1918" i="17"/>
  <c r="Q1918" i="17"/>
  <c r="U1918" i="17"/>
  <c r="R1918" i="17"/>
  <c r="V1918" i="17"/>
  <c r="W1918" i="17"/>
  <c r="O1919" i="17"/>
  <c r="S1919" i="17"/>
  <c r="P1919" i="17"/>
  <c r="T1919" i="17"/>
  <c r="Q1919" i="17"/>
  <c r="U1919" i="17"/>
  <c r="R1919" i="17"/>
  <c r="V1919" i="17"/>
  <c r="W1919" i="17"/>
  <c r="O1920" i="17"/>
  <c r="S1920" i="17"/>
  <c r="P1920" i="17"/>
  <c r="T1920" i="17"/>
  <c r="Q1920" i="17"/>
  <c r="U1920" i="17"/>
  <c r="R1920" i="17"/>
  <c r="V1920" i="17"/>
  <c r="W1920" i="17"/>
  <c r="O1921" i="17"/>
  <c r="S1921" i="17"/>
  <c r="P1921" i="17"/>
  <c r="T1921" i="17"/>
  <c r="Q1921" i="17"/>
  <c r="U1921" i="17"/>
  <c r="R1921" i="17"/>
  <c r="V1921" i="17"/>
  <c r="W1921" i="17"/>
  <c r="O1922" i="17"/>
  <c r="S1922" i="17"/>
  <c r="P1922" i="17"/>
  <c r="T1922" i="17"/>
  <c r="Q1922" i="17"/>
  <c r="U1922" i="17"/>
  <c r="R1922" i="17"/>
  <c r="V1922" i="17"/>
  <c r="W1922" i="17"/>
  <c r="O1923" i="17"/>
  <c r="S1923" i="17"/>
  <c r="P1923" i="17"/>
  <c r="T1923" i="17"/>
  <c r="Q1923" i="17"/>
  <c r="U1923" i="17"/>
  <c r="R1923" i="17"/>
  <c r="V1923" i="17"/>
  <c r="W1923" i="17"/>
  <c r="O1924" i="17"/>
  <c r="S1924" i="17"/>
  <c r="P1924" i="17"/>
  <c r="T1924" i="17"/>
  <c r="Q1924" i="17"/>
  <c r="U1924" i="17"/>
  <c r="R1924" i="17"/>
  <c r="V1924" i="17"/>
  <c r="W1924" i="17"/>
  <c r="O1925" i="17"/>
  <c r="S1925" i="17"/>
  <c r="P1925" i="17"/>
  <c r="T1925" i="17"/>
  <c r="Q1925" i="17"/>
  <c r="U1925" i="17"/>
  <c r="R1925" i="17"/>
  <c r="V1925" i="17"/>
  <c r="W1925" i="17"/>
  <c r="O1926" i="17"/>
  <c r="S1926" i="17"/>
  <c r="P1926" i="17"/>
  <c r="T1926" i="17"/>
  <c r="Q1926" i="17"/>
  <c r="U1926" i="17"/>
  <c r="R1926" i="17"/>
  <c r="V1926" i="17"/>
  <c r="W1926" i="17"/>
  <c r="O1927" i="17"/>
  <c r="S1927" i="17"/>
  <c r="P1927" i="17"/>
  <c r="T1927" i="17"/>
  <c r="Q1927" i="17"/>
  <c r="U1927" i="17"/>
  <c r="R1927" i="17"/>
  <c r="V1927" i="17"/>
  <c r="W1927" i="17"/>
  <c r="O1928" i="17"/>
  <c r="S1928" i="17"/>
  <c r="P1928" i="17"/>
  <c r="T1928" i="17"/>
  <c r="Q1928" i="17"/>
  <c r="U1928" i="17"/>
  <c r="R1928" i="17"/>
  <c r="V1928" i="17"/>
  <c r="W1928" i="17"/>
  <c r="O1929" i="17"/>
  <c r="S1929" i="17"/>
  <c r="P1929" i="17"/>
  <c r="T1929" i="17"/>
  <c r="Q1929" i="17"/>
  <c r="U1929" i="17"/>
  <c r="R1929" i="17"/>
  <c r="V1929" i="17"/>
  <c r="W1929" i="17"/>
  <c r="O1930" i="17"/>
  <c r="S1930" i="17"/>
  <c r="P1930" i="17"/>
  <c r="T1930" i="17"/>
  <c r="Q1930" i="17"/>
  <c r="U1930" i="17"/>
  <c r="R1930" i="17"/>
  <c r="V1930" i="17"/>
  <c r="W1930" i="17"/>
  <c r="O1931" i="17"/>
  <c r="S1931" i="17"/>
  <c r="P1931" i="17"/>
  <c r="T1931" i="17"/>
  <c r="Q1931" i="17"/>
  <c r="U1931" i="17"/>
  <c r="R1931" i="17"/>
  <c r="V1931" i="17"/>
  <c r="W1931" i="17"/>
  <c r="O1932" i="17"/>
  <c r="S1932" i="17"/>
  <c r="P1932" i="17"/>
  <c r="T1932" i="17"/>
  <c r="Q1932" i="17"/>
  <c r="U1932" i="17"/>
  <c r="R1932" i="17"/>
  <c r="V1932" i="17"/>
  <c r="W1932" i="17"/>
  <c r="O1933" i="17"/>
  <c r="S1933" i="17"/>
  <c r="P1933" i="17"/>
  <c r="T1933" i="17"/>
  <c r="Q1933" i="17"/>
  <c r="U1933" i="17"/>
  <c r="R1933" i="17"/>
  <c r="V1933" i="17"/>
  <c r="W1933" i="17"/>
  <c r="O1934" i="17"/>
  <c r="S1934" i="17"/>
  <c r="P1934" i="17"/>
  <c r="T1934" i="17"/>
  <c r="Q1934" i="17"/>
  <c r="U1934" i="17"/>
  <c r="R1934" i="17"/>
  <c r="V1934" i="17"/>
  <c r="W1934" i="17"/>
  <c r="O1935" i="17"/>
  <c r="S1935" i="17"/>
  <c r="P1935" i="17"/>
  <c r="T1935" i="17"/>
  <c r="Q1935" i="17"/>
  <c r="U1935" i="17"/>
  <c r="R1935" i="17"/>
  <c r="V1935" i="17"/>
  <c r="W1935" i="17"/>
  <c r="O1936" i="17"/>
  <c r="S1936" i="17"/>
  <c r="P1936" i="17"/>
  <c r="T1936" i="17"/>
  <c r="Q1936" i="17"/>
  <c r="U1936" i="17"/>
  <c r="R1936" i="17"/>
  <c r="V1936" i="17"/>
  <c r="W1936" i="17"/>
  <c r="O1937" i="17"/>
  <c r="S1937" i="17"/>
  <c r="P1937" i="17"/>
  <c r="T1937" i="17"/>
  <c r="Q1937" i="17"/>
  <c r="U1937" i="17"/>
  <c r="R1937" i="17"/>
  <c r="V1937" i="17"/>
  <c r="W1937" i="17"/>
  <c r="O1938" i="17"/>
  <c r="S1938" i="17"/>
  <c r="P1938" i="17"/>
  <c r="T1938" i="17"/>
  <c r="Q1938" i="17"/>
  <c r="U1938" i="17"/>
  <c r="R1938" i="17"/>
  <c r="V1938" i="17"/>
  <c r="W1938" i="17"/>
  <c r="O1939" i="17"/>
  <c r="S1939" i="17"/>
  <c r="P1939" i="17"/>
  <c r="T1939" i="17"/>
  <c r="Q1939" i="17"/>
  <c r="U1939" i="17"/>
  <c r="R1939" i="17"/>
  <c r="V1939" i="17"/>
  <c r="W1939" i="17"/>
  <c r="O1940" i="17"/>
  <c r="S1940" i="17"/>
  <c r="P1940" i="17"/>
  <c r="T1940" i="17"/>
  <c r="Q1940" i="17"/>
  <c r="U1940" i="17"/>
  <c r="R1940" i="17"/>
  <c r="V1940" i="17"/>
  <c r="W1940" i="17"/>
  <c r="O1941" i="17"/>
  <c r="S1941" i="17"/>
  <c r="P1941" i="17"/>
  <c r="T1941" i="17"/>
  <c r="Q1941" i="17"/>
  <c r="U1941" i="17"/>
  <c r="R1941" i="17"/>
  <c r="V1941" i="17"/>
  <c r="W1941" i="17"/>
  <c r="O1942" i="17"/>
  <c r="S1942" i="17"/>
  <c r="P1942" i="17"/>
  <c r="T1942" i="17"/>
  <c r="Q1942" i="17"/>
  <c r="U1942" i="17"/>
  <c r="R1942" i="17"/>
  <c r="V1942" i="17"/>
  <c r="W1942" i="17"/>
  <c r="O1943" i="17"/>
  <c r="S1943" i="17"/>
  <c r="P1943" i="17"/>
  <c r="T1943" i="17"/>
  <c r="Q1943" i="17"/>
  <c r="U1943" i="17"/>
  <c r="R1943" i="17"/>
  <c r="V1943" i="17"/>
  <c r="W1943" i="17"/>
  <c r="O1944" i="17"/>
  <c r="S1944" i="17"/>
  <c r="P1944" i="17"/>
  <c r="T1944" i="17"/>
  <c r="Q1944" i="17"/>
  <c r="U1944" i="17"/>
  <c r="R1944" i="17"/>
  <c r="V1944" i="17"/>
  <c r="W1944" i="17"/>
  <c r="O1945" i="17"/>
  <c r="S1945" i="17"/>
  <c r="P1945" i="17"/>
  <c r="T1945" i="17"/>
  <c r="Q1945" i="17"/>
  <c r="U1945" i="17"/>
  <c r="R1945" i="17"/>
  <c r="V1945" i="17"/>
  <c r="W1945" i="17"/>
  <c r="O1946" i="17"/>
  <c r="S1946" i="17"/>
  <c r="P1946" i="17"/>
  <c r="T1946" i="17"/>
  <c r="Q1946" i="17"/>
  <c r="U1946" i="17"/>
  <c r="R1946" i="17"/>
  <c r="V1946" i="17"/>
  <c r="W1946" i="17"/>
  <c r="O1947" i="17"/>
  <c r="S1947" i="17"/>
  <c r="P1947" i="17"/>
  <c r="T1947" i="17"/>
  <c r="Q1947" i="17"/>
  <c r="U1947" i="17"/>
  <c r="R1947" i="17"/>
  <c r="V1947" i="17"/>
  <c r="W1947" i="17"/>
  <c r="O1948" i="17"/>
  <c r="S1948" i="17"/>
  <c r="P1948" i="17"/>
  <c r="T1948" i="17"/>
  <c r="Q1948" i="17"/>
  <c r="U1948" i="17"/>
  <c r="R1948" i="17"/>
  <c r="V1948" i="17"/>
  <c r="W1948" i="17"/>
  <c r="O1949" i="17"/>
  <c r="S1949" i="17"/>
  <c r="P1949" i="17"/>
  <c r="T1949" i="17"/>
  <c r="Q1949" i="17"/>
  <c r="U1949" i="17"/>
  <c r="R1949" i="17"/>
  <c r="V1949" i="17"/>
  <c r="W1949" i="17"/>
  <c r="O1950" i="17"/>
  <c r="S1950" i="17"/>
  <c r="P1950" i="17"/>
  <c r="T1950" i="17"/>
  <c r="Q1950" i="17"/>
  <c r="U1950" i="17"/>
  <c r="R1950" i="17"/>
  <c r="V1950" i="17"/>
  <c r="W1950" i="17"/>
  <c r="O1951" i="17"/>
  <c r="S1951" i="17"/>
  <c r="P1951" i="17"/>
  <c r="T1951" i="17"/>
  <c r="Q1951" i="17"/>
  <c r="U1951" i="17"/>
  <c r="R1951" i="17"/>
  <c r="V1951" i="17"/>
  <c r="W1951" i="17"/>
  <c r="O1952" i="17"/>
  <c r="S1952" i="17"/>
  <c r="P1952" i="17"/>
  <c r="T1952" i="17"/>
  <c r="Q1952" i="17"/>
  <c r="U1952" i="17"/>
  <c r="R1952" i="17"/>
  <c r="V1952" i="17"/>
  <c r="W1952" i="17"/>
  <c r="O1953" i="17"/>
  <c r="S1953" i="17"/>
  <c r="P1953" i="17"/>
  <c r="T1953" i="17"/>
  <c r="Q1953" i="17"/>
  <c r="U1953" i="17"/>
  <c r="R1953" i="17"/>
  <c r="V1953" i="17"/>
  <c r="W1953" i="17"/>
  <c r="O1954" i="17"/>
  <c r="S1954" i="17"/>
  <c r="P1954" i="17"/>
  <c r="T1954" i="17"/>
  <c r="Q1954" i="17"/>
  <c r="U1954" i="17"/>
  <c r="R1954" i="17"/>
  <c r="V1954" i="17"/>
  <c r="W1954" i="17"/>
  <c r="O1955" i="17"/>
  <c r="S1955" i="17"/>
  <c r="P1955" i="17"/>
  <c r="T1955" i="17"/>
  <c r="Q1955" i="17"/>
  <c r="U1955" i="17"/>
  <c r="R1955" i="17"/>
  <c r="V1955" i="17"/>
  <c r="W1955" i="17"/>
  <c r="O1956" i="17"/>
  <c r="S1956" i="17"/>
  <c r="P1956" i="17"/>
  <c r="T1956" i="17"/>
  <c r="Q1956" i="17"/>
  <c r="U1956" i="17"/>
  <c r="R1956" i="17"/>
  <c r="V1956" i="17"/>
  <c r="W1956" i="17"/>
  <c r="O1957" i="17"/>
  <c r="S1957" i="17"/>
  <c r="P1957" i="17"/>
  <c r="T1957" i="17"/>
  <c r="Q1957" i="17"/>
  <c r="U1957" i="17"/>
  <c r="R1957" i="17"/>
  <c r="V1957" i="17"/>
  <c r="W1957" i="17"/>
  <c r="O1958" i="17"/>
  <c r="S1958" i="17"/>
  <c r="P1958" i="17"/>
  <c r="T1958" i="17"/>
  <c r="Q1958" i="17"/>
  <c r="U1958" i="17"/>
  <c r="R1958" i="17"/>
  <c r="V1958" i="17"/>
  <c r="W1958" i="17"/>
  <c r="O1959" i="17"/>
  <c r="S1959" i="17"/>
  <c r="P1959" i="17"/>
  <c r="T1959" i="17"/>
  <c r="Q1959" i="17"/>
  <c r="U1959" i="17"/>
  <c r="R1959" i="17"/>
  <c r="V1959" i="17"/>
  <c r="W1959" i="17"/>
  <c r="O1960" i="17"/>
  <c r="S1960" i="17"/>
  <c r="P1960" i="17"/>
  <c r="T1960" i="17"/>
  <c r="Q1960" i="17"/>
  <c r="U1960" i="17"/>
  <c r="R1960" i="17"/>
  <c r="V1960" i="17"/>
  <c r="W1960" i="17"/>
  <c r="O1961" i="17"/>
  <c r="S1961" i="17"/>
  <c r="P1961" i="17"/>
  <c r="T1961" i="17"/>
  <c r="Q1961" i="17"/>
  <c r="U1961" i="17"/>
  <c r="R1961" i="17"/>
  <c r="V1961" i="17"/>
  <c r="W1961" i="17"/>
  <c r="O1962" i="17"/>
  <c r="S1962" i="17"/>
  <c r="P1962" i="17"/>
  <c r="T1962" i="17"/>
  <c r="Q1962" i="17"/>
  <c r="U1962" i="17"/>
  <c r="R1962" i="17"/>
  <c r="V1962" i="17"/>
  <c r="W1962" i="17"/>
  <c r="O1963" i="17"/>
  <c r="S1963" i="17"/>
  <c r="P1963" i="17"/>
  <c r="T1963" i="17"/>
  <c r="Q1963" i="17"/>
  <c r="U1963" i="17"/>
  <c r="R1963" i="17"/>
  <c r="V1963" i="17"/>
  <c r="W1963" i="17"/>
  <c r="O1964" i="17"/>
  <c r="S1964" i="17"/>
  <c r="P1964" i="17"/>
  <c r="T1964" i="17"/>
  <c r="Q1964" i="17"/>
  <c r="U1964" i="17"/>
  <c r="R1964" i="17"/>
  <c r="V1964" i="17"/>
  <c r="W1964" i="17"/>
  <c r="O1965" i="17"/>
  <c r="S1965" i="17"/>
  <c r="P1965" i="17"/>
  <c r="T1965" i="17"/>
  <c r="Q1965" i="17"/>
  <c r="U1965" i="17"/>
  <c r="R1965" i="17"/>
  <c r="V1965" i="17"/>
  <c r="W1965" i="17"/>
  <c r="O1966" i="17"/>
  <c r="S1966" i="17"/>
  <c r="P1966" i="17"/>
  <c r="T1966" i="17"/>
  <c r="Q1966" i="17"/>
  <c r="U1966" i="17"/>
  <c r="R1966" i="17"/>
  <c r="V1966" i="17"/>
  <c r="W1966" i="17"/>
  <c r="O1967" i="17"/>
  <c r="S1967" i="17"/>
  <c r="P1967" i="17"/>
  <c r="T1967" i="17"/>
  <c r="Q1967" i="17"/>
  <c r="U1967" i="17"/>
  <c r="R1967" i="17"/>
  <c r="V1967" i="17"/>
  <c r="W1967" i="17"/>
  <c r="O1968" i="17"/>
  <c r="S1968" i="17"/>
  <c r="P1968" i="17"/>
  <c r="T1968" i="17"/>
  <c r="Q1968" i="17"/>
  <c r="U1968" i="17"/>
  <c r="R1968" i="17"/>
  <c r="V1968" i="17"/>
  <c r="W1968" i="17"/>
  <c r="O1969" i="17"/>
  <c r="S1969" i="17"/>
  <c r="P1969" i="17"/>
  <c r="T1969" i="17"/>
  <c r="Q1969" i="17"/>
  <c r="U1969" i="17"/>
  <c r="R1969" i="17"/>
  <c r="V1969" i="17"/>
  <c r="W1969" i="17"/>
  <c r="O1970" i="17"/>
  <c r="S1970" i="17"/>
  <c r="P1970" i="17"/>
  <c r="T1970" i="17"/>
  <c r="Q1970" i="17"/>
  <c r="U1970" i="17"/>
  <c r="R1970" i="17"/>
  <c r="V1970" i="17"/>
  <c r="W1970" i="17"/>
  <c r="O1971" i="17"/>
  <c r="S1971" i="17"/>
  <c r="P1971" i="17"/>
  <c r="T1971" i="17"/>
  <c r="Q1971" i="17"/>
  <c r="U1971" i="17"/>
  <c r="R1971" i="17"/>
  <c r="V1971" i="17"/>
  <c r="W1971" i="17"/>
  <c r="O1972" i="17"/>
  <c r="S1972" i="17"/>
  <c r="P1972" i="17"/>
  <c r="T1972" i="17"/>
  <c r="Q1972" i="17"/>
  <c r="U1972" i="17"/>
  <c r="R1972" i="17"/>
  <c r="V1972" i="17"/>
  <c r="W1972" i="17"/>
  <c r="O1973" i="17"/>
  <c r="S1973" i="17"/>
  <c r="P1973" i="17"/>
  <c r="T1973" i="17"/>
  <c r="Q1973" i="17"/>
  <c r="U1973" i="17"/>
  <c r="R1973" i="17"/>
  <c r="V1973" i="17"/>
  <c r="W1973" i="17"/>
  <c r="O1974" i="17"/>
  <c r="S1974" i="17"/>
  <c r="P1974" i="17"/>
  <c r="T1974" i="17"/>
  <c r="Q1974" i="17"/>
  <c r="U1974" i="17"/>
  <c r="R1974" i="17"/>
  <c r="V1974" i="17"/>
  <c r="W1974" i="17"/>
  <c r="O1975" i="17"/>
  <c r="S1975" i="17"/>
  <c r="P1975" i="17"/>
  <c r="T1975" i="17"/>
  <c r="Q1975" i="17"/>
  <c r="U1975" i="17"/>
  <c r="R1975" i="17"/>
  <c r="V1975" i="17"/>
  <c r="W1975" i="17"/>
  <c r="O1976" i="17"/>
  <c r="S1976" i="17"/>
  <c r="P1976" i="17"/>
  <c r="T1976" i="17"/>
  <c r="Q1976" i="17"/>
  <c r="U1976" i="17"/>
  <c r="R1976" i="17"/>
  <c r="V1976" i="17"/>
  <c r="W1976" i="17"/>
  <c r="O1977" i="17"/>
  <c r="S1977" i="17"/>
  <c r="P1977" i="17"/>
  <c r="T1977" i="17"/>
  <c r="Q1977" i="17"/>
  <c r="U1977" i="17"/>
  <c r="R1977" i="17"/>
  <c r="V1977" i="17"/>
  <c r="W1977" i="17"/>
  <c r="O1978" i="17"/>
  <c r="S1978" i="17"/>
  <c r="P1978" i="17"/>
  <c r="T1978" i="17"/>
  <c r="Q1978" i="17"/>
  <c r="U1978" i="17"/>
  <c r="R1978" i="17"/>
  <c r="V1978" i="17"/>
  <c r="W1978" i="17"/>
  <c r="O1979" i="17"/>
  <c r="S1979" i="17"/>
  <c r="P1979" i="17"/>
  <c r="T1979" i="17"/>
  <c r="Q1979" i="17"/>
  <c r="U1979" i="17"/>
  <c r="R1979" i="17"/>
  <c r="V1979" i="17"/>
  <c r="W1979" i="17"/>
  <c r="O1980" i="17"/>
  <c r="S1980" i="17"/>
  <c r="P1980" i="17"/>
  <c r="T1980" i="17"/>
  <c r="Q1980" i="17"/>
  <c r="U1980" i="17"/>
  <c r="R1980" i="17"/>
  <c r="V1980" i="17"/>
  <c r="W1980" i="17"/>
  <c r="O1981" i="17"/>
  <c r="S1981" i="17"/>
  <c r="P1981" i="17"/>
  <c r="T1981" i="17"/>
  <c r="Q1981" i="17"/>
  <c r="U1981" i="17"/>
  <c r="R1981" i="17"/>
  <c r="V1981" i="17"/>
  <c r="W1981" i="17"/>
  <c r="O1982" i="17"/>
  <c r="S1982" i="17"/>
  <c r="P1982" i="17"/>
  <c r="T1982" i="17"/>
  <c r="Q1982" i="17"/>
  <c r="U1982" i="17"/>
  <c r="R1982" i="17"/>
  <c r="V1982" i="17"/>
  <c r="W1982" i="17"/>
  <c r="O1983" i="17"/>
  <c r="S1983" i="17"/>
  <c r="P1983" i="17"/>
  <c r="T1983" i="17"/>
  <c r="Q1983" i="17"/>
  <c r="U1983" i="17"/>
  <c r="R1983" i="17"/>
  <c r="V1983" i="17"/>
  <c r="W1983" i="17"/>
  <c r="O1984" i="17"/>
  <c r="S1984" i="17"/>
  <c r="P1984" i="17"/>
  <c r="T1984" i="17"/>
  <c r="Q1984" i="17"/>
  <c r="U1984" i="17"/>
  <c r="R1984" i="17"/>
  <c r="V1984" i="17"/>
  <c r="W1984" i="17"/>
  <c r="O1985" i="17"/>
  <c r="S1985" i="17"/>
  <c r="P1985" i="17"/>
  <c r="T1985" i="17"/>
  <c r="Q1985" i="17"/>
  <c r="U1985" i="17"/>
  <c r="R1985" i="17"/>
  <c r="V1985" i="17"/>
  <c r="W1985" i="17"/>
  <c r="O1986" i="17"/>
  <c r="S1986" i="17"/>
  <c r="P1986" i="17"/>
  <c r="T1986" i="17"/>
  <c r="Q1986" i="17"/>
  <c r="U1986" i="17"/>
  <c r="R1986" i="17"/>
  <c r="V1986" i="17"/>
  <c r="W1986" i="17"/>
  <c r="O1987" i="17"/>
  <c r="S1987" i="17"/>
  <c r="P1987" i="17"/>
  <c r="T1987" i="17"/>
  <c r="Q1987" i="17"/>
  <c r="U1987" i="17"/>
  <c r="R1987" i="17"/>
  <c r="V1987" i="17"/>
  <c r="W1987" i="17"/>
  <c r="O1988" i="17"/>
  <c r="S1988" i="17"/>
  <c r="P1988" i="17"/>
  <c r="T1988" i="17"/>
  <c r="Q1988" i="17"/>
  <c r="U1988" i="17"/>
  <c r="R1988" i="17"/>
  <c r="V1988" i="17"/>
  <c r="W1988" i="17"/>
  <c r="O1989" i="17"/>
  <c r="S1989" i="17"/>
  <c r="P1989" i="17"/>
  <c r="T1989" i="17"/>
  <c r="Q1989" i="17"/>
  <c r="U1989" i="17"/>
  <c r="R1989" i="17"/>
  <c r="V1989" i="17"/>
  <c r="W1989" i="17"/>
  <c r="O1990" i="17"/>
  <c r="S1990" i="17"/>
  <c r="P1990" i="17"/>
  <c r="T1990" i="17"/>
  <c r="Q1990" i="17"/>
  <c r="U1990" i="17"/>
  <c r="R1990" i="17"/>
  <c r="V1990" i="17"/>
  <c r="W1990" i="17"/>
  <c r="O1991" i="17"/>
  <c r="S1991" i="17"/>
  <c r="P1991" i="17"/>
  <c r="T1991" i="17"/>
  <c r="Q1991" i="17"/>
  <c r="U1991" i="17"/>
  <c r="R1991" i="17"/>
  <c r="V1991" i="17"/>
  <c r="W1991" i="17"/>
  <c r="O1992" i="17"/>
  <c r="S1992" i="17"/>
  <c r="P1992" i="17"/>
  <c r="T1992" i="17"/>
  <c r="Q1992" i="17"/>
  <c r="U1992" i="17"/>
  <c r="R1992" i="17"/>
  <c r="V1992" i="17"/>
  <c r="W1992" i="17"/>
  <c r="O1993" i="17"/>
  <c r="S1993" i="17"/>
  <c r="P1993" i="17"/>
  <c r="T1993" i="17"/>
  <c r="Q1993" i="17"/>
  <c r="U1993" i="17"/>
  <c r="R1993" i="17"/>
  <c r="V1993" i="17"/>
  <c r="W1993" i="17"/>
  <c r="O1994" i="17"/>
  <c r="S1994" i="17"/>
  <c r="P1994" i="17"/>
  <c r="T1994" i="17"/>
  <c r="Q1994" i="17"/>
  <c r="U1994" i="17"/>
  <c r="R1994" i="17"/>
  <c r="V1994" i="17"/>
  <c r="W1994" i="17"/>
  <c r="O1995" i="17"/>
  <c r="S1995" i="17"/>
  <c r="P1995" i="17"/>
  <c r="T1995" i="17"/>
  <c r="Q1995" i="17"/>
  <c r="U1995" i="17"/>
  <c r="R1995" i="17"/>
  <c r="V1995" i="17"/>
  <c r="W1995" i="17"/>
  <c r="O1996" i="17"/>
  <c r="S1996" i="17"/>
  <c r="P1996" i="17"/>
  <c r="T1996" i="17"/>
  <c r="Q1996" i="17"/>
  <c r="U1996" i="17"/>
  <c r="R1996" i="17"/>
  <c r="V1996" i="17"/>
  <c r="W1996" i="17"/>
  <c r="O1997" i="17"/>
  <c r="S1997" i="17"/>
  <c r="P1997" i="17"/>
  <c r="T1997" i="17"/>
  <c r="Q1997" i="17"/>
  <c r="U1997" i="17"/>
  <c r="R1997" i="17"/>
  <c r="V1997" i="17"/>
  <c r="W1997" i="17"/>
  <c r="O1998" i="17"/>
  <c r="S1998" i="17"/>
  <c r="P1998" i="17"/>
  <c r="T1998" i="17"/>
  <c r="Q1998" i="17"/>
  <c r="U1998" i="17"/>
  <c r="R1998" i="17"/>
  <c r="V1998" i="17"/>
  <c r="W1998" i="17"/>
  <c r="O1999" i="17"/>
  <c r="S1999" i="17"/>
  <c r="P1999" i="17"/>
  <c r="T1999" i="17"/>
  <c r="Q1999" i="17"/>
  <c r="U1999" i="17"/>
  <c r="R1999" i="17"/>
  <c r="V1999" i="17"/>
  <c r="W1999" i="17"/>
  <c r="O2000" i="17"/>
  <c r="S2000" i="17"/>
  <c r="P2000" i="17"/>
  <c r="T2000" i="17"/>
  <c r="Q2000" i="17"/>
  <c r="U2000" i="17"/>
  <c r="R2000" i="17"/>
  <c r="V2000" i="17"/>
  <c r="W2000" i="17"/>
  <c r="O2001" i="17"/>
  <c r="S2001" i="17"/>
  <c r="P2001" i="17"/>
  <c r="T2001" i="17"/>
  <c r="Q2001" i="17"/>
  <c r="U2001" i="17"/>
  <c r="R2001" i="17"/>
  <c r="V2001" i="17"/>
  <c r="W2001" i="17"/>
  <c r="O2002" i="17"/>
  <c r="S2002" i="17"/>
  <c r="P2002" i="17"/>
  <c r="T2002" i="17"/>
  <c r="Q2002" i="17"/>
  <c r="U2002" i="17"/>
  <c r="R2002" i="17"/>
  <c r="V2002" i="17"/>
  <c r="W2002" i="17"/>
  <c r="O2003" i="17"/>
  <c r="S2003" i="17"/>
  <c r="P2003" i="17"/>
  <c r="T2003" i="17"/>
  <c r="Q2003" i="17"/>
  <c r="U2003" i="17"/>
  <c r="R2003" i="17"/>
  <c r="V2003" i="17"/>
  <c r="W2003" i="17"/>
  <c r="O2004" i="17"/>
  <c r="S2004" i="17"/>
  <c r="P2004" i="17"/>
  <c r="T2004" i="17"/>
  <c r="Q2004" i="17"/>
  <c r="U2004" i="17"/>
  <c r="R2004" i="17"/>
  <c r="V2004" i="17"/>
  <c r="W2004" i="17"/>
  <c r="O2005" i="17"/>
  <c r="S2005" i="17"/>
  <c r="P2005" i="17"/>
  <c r="T2005" i="17"/>
  <c r="Q2005" i="17"/>
  <c r="U2005" i="17"/>
  <c r="R2005" i="17"/>
  <c r="V2005" i="17"/>
  <c r="W2005" i="17"/>
  <c r="O2006" i="17"/>
  <c r="S2006" i="17"/>
  <c r="P2006" i="17"/>
  <c r="T2006" i="17"/>
  <c r="Q2006" i="17"/>
  <c r="U2006" i="17"/>
  <c r="R2006" i="17"/>
  <c r="V2006" i="17"/>
  <c r="W2006" i="17"/>
  <c r="O2007" i="17"/>
  <c r="S2007" i="17"/>
  <c r="P2007" i="17"/>
  <c r="T2007" i="17"/>
  <c r="Q2007" i="17"/>
  <c r="U2007" i="17"/>
  <c r="R2007" i="17"/>
  <c r="V2007" i="17"/>
  <c r="W2007" i="17"/>
  <c r="O2008" i="17"/>
  <c r="S2008" i="17"/>
  <c r="P2008" i="17"/>
  <c r="T2008" i="17"/>
  <c r="Q2008" i="17"/>
  <c r="U2008" i="17"/>
  <c r="R2008" i="17"/>
  <c r="V2008" i="17"/>
  <c r="W2008" i="17"/>
  <c r="O2009" i="17"/>
  <c r="S2009" i="17"/>
  <c r="P2009" i="17"/>
  <c r="T2009" i="17"/>
  <c r="Q2009" i="17"/>
  <c r="U2009" i="17"/>
  <c r="R2009" i="17"/>
  <c r="V2009" i="17"/>
  <c r="W2009" i="17"/>
  <c r="O2010" i="17"/>
  <c r="S2010" i="17"/>
  <c r="P2010" i="17"/>
  <c r="T2010" i="17"/>
  <c r="Q2010" i="17"/>
  <c r="U2010" i="17"/>
  <c r="R2010" i="17"/>
  <c r="V2010" i="17"/>
  <c r="W2010" i="17"/>
  <c r="O2011" i="17"/>
  <c r="S2011" i="17"/>
  <c r="P2011" i="17"/>
  <c r="T2011" i="17"/>
  <c r="Q2011" i="17"/>
  <c r="U2011" i="17"/>
  <c r="R2011" i="17"/>
  <c r="V2011" i="17"/>
  <c r="W2011" i="17"/>
  <c r="O2012" i="17"/>
  <c r="S2012" i="17"/>
  <c r="P2012" i="17"/>
  <c r="T2012" i="17"/>
  <c r="Q2012" i="17"/>
  <c r="U2012" i="17"/>
  <c r="R2012" i="17"/>
  <c r="V2012" i="17"/>
  <c r="W2012" i="17"/>
  <c r="O2013" i="17"/>
  <c r="S2013" i="17"/>
  <c r="P2013" i="17"/>
  <c r="T2013" i="17"/>
  <c r="Q2013" i="17"/>
  <c r="U2013" i="17"/>
  <c r="R2013" i="17"/>
  <c r="V2013" i="17"/>
  <c r="W2013" i="17"/>
  <c r="O2014" i="17"/>
  <c r="S2014" i="17"/>
  <c r="P2014" i="17"/>
  <c r="T2014" i="17"/>
  <c r="Q2014" i="17"/>
  <c r="U2014" i="17"/>
  <c r="R2014" i="17"/>
  <c r="V2014" i="17"/>
  <c r="W2014" i="17"/>
  <c r="O2015" i="17"/>
  <c r="S2015" i="17"/>
  <c r="P2015" i="17"/>
  <c r="T2015" i="17"/>
  <c r="Q2015" i="17"/>
  <c r="U2015" i="17"/>
  <c r="R2015" i="17"/>
  <c r="V2015" i="17"/>
  <c r="W2015" i="17"/>
  <c r="O2016" i="17"/>
  <c r="S2016" i="17"/>
  <c r="P2016" i="17"/>
  <c r="T2016" i="17"/>
  <c r="Q2016" i="17"/>
  <c r="U2016" i="17"/>
  <c r="R2016" i="17"/>
  <c r="V2016" i="17"/>
  <c r="W2016" i="17"/>
  <c r="O2017" i="17"/>
  <c r="S2017" i="17"/>
  <c r="P2017" i="17"/>
  <c r="T2017" i="17"/>
  <c r="Q2017" i="17"/>
  <c r="U2017" i="17"/>
  <c r="R2017" i="17"/>
  <c r="V2017" i="17"/>
  <c r="W2017" i="17"/>
  <c r="O2018" i="17"/>
  <c r="S2018" i="17"/>
  <c r="P2018" i="17"/>
  <c r="T2018" i="17"/>
  <c r="Q2018" i="17"/>
  <c r="U2018" i="17"/>
  <c r="R2018" i="17"/>
  <c r="V2018" i="17"/>
  <c r="W2018" i="17"/>
  <c r="O2019" i="17"/>
  <c r="S2019" i="17"/>
  <c r="P2019" i="17"/>
  <c r="T2019" i="17"/>
  <c r="Q2019" i="17"/>
  <c r="U2019" i="17"/>
  <c r="R2019" i="17"/>
  <c r="V2019" i="17"/>
  <c r="W2019" i="17"/>
  <c r="O2020" i="17"/>
  <c r="S2020" i="17"/>
  <c r="P2020" i="17"/>
  <c r="T2020" i="17"/>
  <c r="Q2020" i="17"/>
  <c r="U2020" i="17"/>
  <c r="R2020" i="17"/>
  <c r="V2020" i="17"/>
  <c r="W2020" i="17"/>
  <c r="O2021" i="17"/>
  <c r="S2021" i="17"/>
  <c r="P2021" i="17"/>
  <c r="T2021" i="17"/>
  <c r="Q2021" i="17"/>
  <c r="U2021" i="17"/>
  <c r="R2021" i="17"/>
  <c r="V2021" i="17"/>
  <c r="W2021" i="17"/>
  <c r="O2022" i="17"/>
  <c r="S2022" i="17"/>
  <c r="P2022" i="17"/>
  <c r="T2022" i="17"/>
  <c r="Q2022" i="17"/>
  <c r="U2022" i="17"/>
  <c r="R2022" i="17"/>
  <c r="V2022" i="17"/>
  <c r="W2022" i="17"/>
  <c r="O2023" i="17"/>
  <c r="S2023" i="17"/>
  <c r="P2023" i="17"/>
  <c r="T2023" i="17"/>
  <c r="Q2023" i="17"/>
  <c r="U2023" i="17"/>
  <c r="R2023" i="17"/>
  <c r="V2023" i="17"/>
  <c r="W2023" i="17"/>
  <c r="O2024" i="17"/>
  <c r="S2024" i="17"/>
  <c r="P2024" i="17"/>
  <c r="T2024" i="17"/>
  <c r="Q2024" i="17"/>
  <c r="U2024" i="17"/>
  <c r="R2024" i="17"/>
  <c r="V2024" i="17"/>
  <c r="W2024" i="17"/>
  <c r="O2025" i="17"/>
  <c r="S2025" i="17"/>
  <c r="P2025" i="17"/>
  <c r="T2025" i="17"/>
  <c r="Q2025" i="17"/>
  <c r="U2025" i="17"/>
  <c r="R2025" i="17"/>
  <c r="V2025" i="17"/>
  <c r="W2025" i="17"/>
  <c r="O2026" i="17"/>
  <c r="S2026" i="17"/>
  <c r="P2026" i="17"/>
  <c r="T2026" i="17"/>
  <c r="Q2026" i="17"/>
  <c r="U2026" i="17"/>
  <c r="R2026" i="17"/>
  <c r="V2026" i="17"/>
  <c r="W2026" i="17"/>
  <c r="O2027" i="17"/>
  <c r="S2027" i="17"/>
  <c r="P2027" i="17"/>
  <c r="T2027" i="17"/>
  <c r="Q2027" i="17"/>
  <c r="U2027" i="17"/>
  <c r="R2027" i="17"/>
  <c r="V2027" i="17"/>
  <c r="W2027" i="17"/>
  <c r="O2028" i="17"/>
  <c r="S2028" i="17"/>
  <c r="P2028" i="17"/>
  <c r="T2028" i="17"/>
  <c r="Q2028" i="17"/>
  <c r="U2028" i="17"/>
  <c r="R2028" i="17"/>
  <c r="V2028" i="17"/>
  <c r="W2028" i="17"/>
  <c r="O2029" i="17"/>
  <c r="S2029" i="17"/>
  <c r="P2029" i="17"/>
  <c r="T2029" i="17"/>
  <c r="Q2029" i="17"/>
  <c r="U2029" i="17"/>
  <c r="R2029" i="17"/>
  <c r="V2029" i="17"/>
  <c r="W2029" i="17"/>
  <c r="O2030" i="17"/>
  <c r="S2030" i="17"/>
  <c r="P2030" i="17"/>
  <c r="T2030" i="17"/>
  <c r="Q2030" i="17"/>
  <c r="U2030" i="17"/>
  <c r="R2030" i="17"/>
  <c r="V2030" i="17"/>
  <c r="W2030" i="17"/>
  <c r="O2031" i="17"/>
  <c r="S2031" i="17"/>
  <c r="P2031" i="17"/>
  <c r="T2031" i="17"/>
  <c r="Q2031" i="17"/>
  <c r="U2031" i="17"/>
  <c r="R2031" i="17"/>
  <c r="V2031" i="17"/>
  <c r="W2031" i="17"/>
  <c r="O2032" i="17"/>
  <c r="S2032" i="17"/>
  <c r="P2032" i="17"/>
  <c r="T2032" i="17"/>
  <c r="Q2032" i="17"/>
  <c r="U2032" i="17"/>
  <c r="R2032" i="17"/>
  <c r="V2032" i="17"/>
  <c r="W2032" i="17"/>
  <c r="O2033" i="17"/>
  <c r="S2033" i="17"/>
  <c r="P2033" i="17"/>
  <c r="T2033" i="17"/>
  <c r="Q2033" i="17"/>
  <c r="U2033" i="17"/>
  <c r="R2033" i="17"/>
  <c r="V2033" i="17"/>
  <c r="W2033" i="17"/>
  <c r="O2034" i="17"/>
  <c r="S2034" i="17"/>
  <c r="P2034" i="17"/>
  <c r="T2034" i="17"/>
  <c r="Q2034" i="17"/>
  <c r="U2034" i="17"/>
  <c r="R2034" i="17"/>
  <c r="V2034" i="17"/>
  <c r="W2034" i="17"/>
  <c r="O2035" i="17"/>
  <c r="S2035" i="17"/>
  <c r="P2035" i="17"/>
  <c r="T2035" i="17"/>
  <c r="Q2035" i="17"/>
  <c r="U2035" i="17"/>
  <c r="R2035" i="17"/>
  <c r="V2035" i="17"/>
  <c r="W2035" i="17"/>
  <c r="O2036" i="17"/>
  <c r="S2036" i="17"/>
  <c r="P2036" i="17"/>
  <c r="T2036" i="17"/>
  <c r="Q2036" i="17"/>
  <c r="U2036" i="17"/>
  <c r="R2036" i="17"/>
  <c r="V2036" i="17"/>
  <c r="W2036" i="17"/>
  <c r="O2037" i="17"/>
  <c r="S2037" i="17"/>
  <c r="P2037" i="17"/>
  <c r="T2037" i="17"/>
  <c r="Q2037" i="17"/>
  <c r="U2037" i="17"/>
  <c r="R2037" i="17"/>
  <c r="V2037" i="17"/>
  <c r="W2037" i="17"/>
  <c r="O2038" i="17"/>
  <c r="S2038" i="17"/>
  <c r="P2038" i="17"/>
  <c r="T2038" i="17"/>
  <c r="Q2038" i="17"/>
  <c r="U2038" i="17"/>
  <c r="R2038" i="17"/>
  <c r="V2038" i="17"/>
  <c r="W2038" i="17"/>
  <c r="O2039" i="17"/>
  <c r="S2039" i="17"/>
  <c r="P2039" i="17"/>
  <c r="T2039" i="17"/>
  <c r="Q2039" i="17"/>
  <c r="U2039" i="17"/>
  <c r="R2039" i="17"/>
  <c r="V2039" i="17"/>
  <c r="W2039" i="17"/>
  <c r="O2040" i="17"/>
  <c r="S2040" i="17"/>
  <c r="P2040" i="17"/>
  <c r="T2040" i="17"/>
  <c r="Q2040" i="17"/>
  <c r="U2040" i="17"/>
  <c r="R2040" i="17"/>
  <c r="V2040" i="17"/>
  <c r="W2040" i="17"/>
  <c r="O2041" i="17"/>
  <c r="S2041" i="17"/>
  <c r="P2041" i="17"/>
  <c r="T2041" i="17"/>
  <c r="Q2041" i="17"/>
  <c r="U2041" i="17"/>
  <c r="R2041" i="17"/>
  <c r="V2041" i="17"/>
  <c r="W2041" i="17"/>
  <c r="O2042" i="17"/>
  <c r="S2042" i="17"/>
  <c r="P2042" i="17"/>
  <c r="T2042" i="17"/>
  <c r="Q2042" i="17"/>
  <c r="U2042" i="17"/>
  <c r="R2042" i="17"/>
  <c r="V2042" i="17"/>
  <c r="W2042" i="17"/>
  <c r="O2043" i="17"/>
  <c r="S2043" i="17"/>
  <c r="P2043" i="17"/>
  <c r="T2043" i="17"/>
  <c r="Q2043" i="17"/>
  <c r="U2043" i="17"/>
  <c r="R2043" i="17"/>
  <c r="V2043" i="17"/>
  <c r="W2043" i="17"/>
  <c r="O2044" i="17"/>
  <c r="S2044" i="17"/>
  <c r="P2044" i="17"/>
  <c r="T2044" i="17"/>
  <c r="Q2044" i="17"/>
  <c r="U2044" i="17"/>
  <c r="R2044" i="17"/>
  <c r="V2044" i="17"/>
  <c r="W2044" i="17"/>
  <c r="O2045" i="17"/>
  <c r="S2045" i="17"/>
  <c r="P2045" i="17"/>
  <c r="T2045" i="17"/>
  <c r="Q2045" i="17"/>
  <c r="U2045" i="17"/>
  <c r="R2045" i="17"/>
  <c r="V2045" i="17"/>
  <c r="W2045" i="17"/>
  <c r="O2046" i="17"/>
  <c r="S2046" i="17"/>
  <c r="P2046" i="17"/>
  <c r="T2046" i="17"/>
  <c r="Q2046" i="17"/>
  <c r="U2046" i="17"/>
  <c r="R2046" i="17"/>
  <c r="V2046" i="17"/>
  <c r="W2046" i="17"/>
  <c r="O2047" i="17"/>
  <c r="S2047" i="17"/>
  <c r="P2047" i="17"/>
  <c r="T2047" i="17"/>
  <c r="Q2047" i="17"/>
  <c r="U2047" i="17"/>
  <c r="R2047" i="17"/>
  <c r="V2047" i="17"/>
  <c r="W2047" i="17"/>
  <c r="O2048" i="17"/>
  <c r="S2048" i="17"/>
  <c r="P2048" i="17"/>
  <c r="T2048" i="17"/>
  <c r="Q2048" i="17"/>
  <c r="U2048" i="17"/>
  <c r="R2048" i="17"/>
  <c r="V2048" i="17"/>
  <c r="W2048" i="17"/>
  <c r="O2049" i="17"/>
  <c r="S2049" i="17"/>
  <c r="P2049" i="17"/>
  <c r="T2049" i="17"/>
  <c r="Q2049" i="17"/>
  <c r="U2049" i="17"/>
  <c r="R2049" i="17"/>
  <c r="V2049" i="17"/>
  <c r="W2049" i="17"/>
  <c r="O2050" i="17"/>
  <c r="S2050" i="17"/>
  <c r="P2050" i="17"/>
  <c r="T2050" i="17"/>
  <c r="Q2050" i="17"/>
  <c r="U2050" i="17"/>
  <c r="R2050" i="17"/>
  <c r="V2050" i="17"/>
  <c r="W2050" i="17"/>
  <c r="O2051" i="17"/>
  <c r="S2051" i="17"/>
  <c r="P2051" i="17"/>
  <c r="T2051" i="17"/>
  <c r="Q2051" i="17"/>
  <c r="U2051" i="17"/>
  <c r="R2051" i="17"/>
  <c r="V2051" i="17"/>
  <c r="W2051" i="17"/>
  <c r="O2052" i="17"/>
  <c r="S2052" i="17"/>
  <c r="P2052" i="17"/>
  <c r="T2052" i="17"/>
  <c r="Q2052" i="17"/>
  <c r="U2052" i="17"/>
  <c r="R2052" i="17"/>
  <c r="V2052" i="17"/>
  <c r="W2052" i="17"/>
  <c r="O2053" i="17"/>
  <c r="S2053" i="17"/>
  <c r="P2053" i="17"/>
  <c r="T2053" i="17"/>
  <c r="Q2053" i="17"/>
  <c r="U2053" i="17"/>
  <c r="R2053" i="17"/>
  <c r="V2053" i="17"/>
  <c r="W2053" i="17"/>
  <c r="O2054" i="17"/>
  <c r="S2054" i="17"/>
  <c r="P2054" i="17"/>
  <c r="T2054" i="17"/>
  <c r="Q2054" i="17"/>
  <c r="U2054" i="17"/>
  <c r="R2054" i="17"/>
  <c r="V2054" i="17"/>
  <c r="W2054" i="17"/>
  <c r="O2055" i="17"/>
  <c r="S2055" i="17"/>
  <c r="P2055" i="17"/>
  <c r="T2055" i="17"/>
  <c r="Q2055" i="17"/>
  <c r="U2055" i="17"/>
  <c r="R2055" i="17"/>
  <c r="V2055" i="17"/>
  <c r="W2055" i="17"/>
  <c r="O2056" i="17"/>
  <c r="S2056" i="17"/>
  <c r="P2056" i="17"/>
  <c r="T2056" i="17"/>
  <c r="Q2056" i="17"/>
  <c r="U2056" i="17"/>
  <c r="R2056" i="17"/>
  <c r="V2056" i="17"/>
  <c r="W2056" i="17"/>
  <c r="O2057" i="17"/>
  <c r="S2057" i="17"/>
  <c r="P2057" i="17"/>
  <c r="T2057" i="17"/>
  <c r="Q2057" i="17"/>
  <c r="U2057" i="17"/>
  <c r="R2057" i="17"/>
  <c r="V2057" i="17"/>
  <c r="W2057" i="17"/>
  <c r="O2058" i="17"/>
  <c r="S2058" i="17"/>
  <c r="P2058" i="17"/>
  <c r="T2058" i="17"/>
  <c r="Q2058" i="17"/>
  <c r="U2058" i="17"/>
  <c r="R2058" i="17"/>
  <c r="V2058" i="17"/>
  <c r="W2058" i="17"/>
  <c r="O2059" i="17"/>
  <c r="S2059" i="17"/>
  <c r="P2059" i="17"/>
  <c r="T2059" i="17"/>
  <c r="Q2059" i="17"/>
  <c r="U2059" i="17"/>
  <c r="R2059" i="17"/>
  <c r="V2059" i="17"/>
  <c r="W2059" i="17"/>
  <c r="O2060" i="17"/>
  <c r="S2060" i="17"/>
  <c r="P2060" i="17"/>
  <c r="T2060" i="17"/>
  <c r="Q2060" i="17"/>
  <c r="U2060" i="17"/>
  <c r="R2060" i="17"/>
  <c r="V2060" i="17"/>
  <c r="W2060" i="17"/>
  <c r="O2061" i="17"/>
  <c r="S2061" i="17"/>
  <c r="P2061" i="17"/>
  <c r="T2061" i="17"/>
  <c r="Q2061" i="17"/>
  <c r="U2061" i="17"/>
  <c r="R2061" i="17"/>
  <c r="V2061" i="17"/>
  <c r="W2061" i="17"/>
  <c r="O2062" i="17"/>
  <c r="S2062" i="17"/>
  <c r="P2062" i="17"/>
  <c r="T2062" i="17"/>
  <c r="Q2062" i="17"/>
  <c r="U2062" i="17"/>
  <c r="R2062" i="17"/>
  <c r="V2062" i="17"/>
  <c r="W2062" i="17"/>
  <c r="O2063" i="17"/>
  <c r="S2063" i="17"/>
  <c r="P2063" i="17"/>
  <c r="T2063" i="17"/>
  <c r="Q2063" i="17"/>
  <c r="U2063" i="17"/>
  <c r="R2063" i="17"/>
  <c r="V2063" i="17"/>
  <c r="W2063" i="17"/>
  <c r="O2064" i="17"/>
  <c r="S2064" i="17"/>
  <c r="P2064" i="17"/>
  <c r="T2064" i="17"/>
  <c r="Q2064" i="17"/>
  <c r="U2064" i="17"/>
  <c r="R2064" i="17"/>
  <c r="V2064" i="17"/>
  <c r="W2064" i="17"/>
  <c r="O2065" i="17"/>
  <c r="S2065" i="17"/>
  <c r="P2065" i="17"/>
  <c r="T2065" i="17"/>
  <c r="Q2065" i="17"/>
  <c r="U2065" i="17"/>
  <c r="R2065" i="17"/>
  <c r="V2065" i="17"/>
  <c r="W2065" i="17"/>
  <c r="O2066" i="17"/>
  <c r="S2066" i="17"/>
  <c r="P2066" i="17"/>
  <c r="T2066" i="17"/>
  <c r="Q2066" i="17"/>
  <c r="U2066" i="17"/>
  <c r="R2066" i="17"/>
  <c r="V2066" i="17"/>
  <c r="W2066" i="17"/>
  <c r="O2067" i="17"/>
  <c r="S2067" i="17"/>
  <c r="P2067" i="17"/>
  <c r="T2067" i="17"/>
  <c r="Q2067" i="17"/>
  <c r="U2067" i="17"/>
  <c r="R2067" i="17"/>
  <c r="V2067" i="17"/>
  <c r="W2067" i="17"/>
  <c r="O2068" i="17"/>
  <c r="S2068" i="17"/>
  <c r="P2068" i="17"/>
  <c r="T2068" i="17"/>
  <c r="Q2068" i="17"/>
  <c r="U2068" i="17"/>
  <c r="R2068" i="17"/>
  <c r="V2068" i="17"/>
  <c r="W2068" i="17"/>
  <c r="O2069" i="17"/>
  <c r="S2069" i="17"/>
  <c r="P2069" i="17"/>
  <c r="T2069" i="17"/>
  <c r="Q2069" i="17"/>
  <c r="U2069" i="17"/>
  <c r="R2069" i="17"/>
  <c r="V2069" i="17"/>
  <c r="W2069" i="17"/>
  <c r="O2070" i="17"/>
  <c r="S2070" i="17"/>
  <c r="P2070" i="17"/>
  <c r="T2070" i="17"/>
  <c r="Q2070" i="17"/>
  <c r="U2070" i="17"/>
  <c r="R2070" i="17"/>
  <c r="V2070" i="17"/>
  <c r="W2070" i="17"/>
  <c r="O2071" i="17"/>
  <c r="S2071" i="17"/>
  <c r="P2071" i="17"/>
  <c r="T2071" i="17"/>
  <c r="Q2071" i="17"/>
  <c r="U2071" i="17"/>
  <c r="R2071" i="17"/>
  <c r="V2071" i="17"/>
  <c r="W2071" i="17"/>
  <c r="O2072" i="17"/>
  <c r="S2072" i="17"/>
  <c r="P2072" i="17"/>
  <c r="T2072" i="17"/>
  <c r="Q2072" i="17"/>
  <c r="U2072" i="17"/>
  <c r="R2072" i="17"/>
  <c r="V2072" i="17"/>
  <c r="W2072" i="17"/>
  <c r="O2073" i="17"/>
  <c r="S2073" i="17"/>
  <c r="P2073" i="17"/>
  <c r="T2073" i="17"/>
  <c r="Q2073" i="17"/>
  <c r="U2073" i="17"/>
  <c r="R2073" i="17"/>
  <c r="V2073" i="17"/>
  <c r="W2073" i="17"/>
  <c r="O2074" i="17"/>
  <c r="S2074" i="17"/>
  <c r="P2074" i="17"/>
  <c r="T2074" i="17"/>
  <c r="Q2074" i="17"/>
  <c r="U2074" i="17"/>
  <c r="R2074" i="17"/>
  <c r="V2074" i="17"/>
  <c r="W2074" i="17"/>
  <c r="O2075" i="17"/>
  <c r="S2075" i="17"/>
  <c r="P2075" i="17"/>
  <c r="T2075" i="17"/>
  <c r="Q2075" i="17"/>
  <c r="U2075" i="17"/>
  <c r="R2075" i="17"/>
  <c r="V2075" i="17"/>
  <c r="W2075" i="17"/>
  <c r="O2076" i="17"/>
  <c r="S2076" i="17"/>
  <c r="P2076" i="17"/>
  <c r="T2076" i="17"/>
  <c r="Q2076" i="17"/>
  <c r="U2076" i="17"/>
  <c r="R2076" i="17"/>
  <c r="V2076" i="17"/>
  <c r="W2076" i="17"/>
  <c r="O2077" i="17"/>
  <c r="S2077" i="17"/>
  <c r="P2077" i="17"/>
  <c r="T2077" i="17"/>
  <c r="Q2077" i="17"/>
  <c r="U2077" i="17"/>
  <c r="R2077" i="17"/>
  <c r="V2077" i="17"/>
  <c r="W2077" i="17"/>
  <c r="O2078" i="17"/>
  <c r="S2078" i="17"/>
  <c r="P2078" i="17"/>
  <c r="T2078" i="17"/>
  <c r="Q2078" i="17"/>
  <c r="U2078" i="17"/>
  <c r="R2078" i="17"/>
  <c r="V2078" i="17"/>
  <c r="W2078" i="17"/>
  <c r="O2079" i="17"/>
  <c r="S2079" i="17"/>
  <c r="P2079" i="17"/>
  <c r="T2079" i="17"/>
  <c r="Q2079" i="17"/>
  <c r="U2079" i="17"/>
  <c r="R2079" i="17"/>
  <c r="V2079" i="17"/>
  <c r="W2079" i="17"/>
  <c r="O2080" i="17"/>
  <c r="S2080" i="17"/>
  <c r="P2080" i="17"/>
  <c r="T2080" i="17"/>
  <c r="Q2080" i="17"/>
  <c r="U2080" i="17"/>
  <c r="R2080" i="17"/>
  <c r="V2080" i="17"/>
  <c r="W2080" i="17"/>
  <c r="O2081" i="17"/>
  <c r="S2081" i="17"/>
  <c r="P2081" i="17"/>
  <c r="T2081" i="17"/>
  <c r="Q2081" i="17"/>
  <c r="U2081" i="17"/>
  <c r="R2081" i="17"/>
  <c r="V2081" i="17"/>
  <c r="W2081" i="17"/>
  <c r="O2082" i="17"/>
  <c r="S2082" i="17"/>
  <c r="P2082" i="17"/>
  <c r="T2082" i="17"/>
  <c r="Q2082" i="17"/>
  <c r="U2082" i="17"/>
  <c r="R2082" i="17"/>
  <c r="V2082" i="17"/>
  <c r="W2082" i="17"/>
  <c r="O2083" i="17"/>
  <c r="S2083" i="17"/>
  <c r="P2083" i="17"/>
  <c r="T2083" i="17"/>
  <c r="Q2083" i="17"/>
  <c r="U2083" i="17"/>
  <c r="R2083" i="17"/>
  <c r="V2083" i="17"/>
  <c r="W2083" i="17"/>
  <c r="O2084" i="17"/>
  <c r="S2084" i="17"/>
  <c r="P2084" i="17"/>
  <c r="T2084" i="17"/>
  <c r="Q2084" i="17"/>
  <c r="U2084" i="17"/>
  <c r="R2084" i="17"/>
  <c r="V2084" i="17"/>
  <c r="W2084" i="17"/>
  <c r="O2085" i="17"/>
  <c r="S2085" i="17"/>
  <c r="P2085" i="17"/>
  <c r="T2085" i="17"/>
  <c r="Q2085" i="17"/>
  <c r="U2085" i="17"/>
  <c r="R2085" i="17"/>
  <c r="V2085" i="17"/>
  <c r="W2085" i="17"/>
  <c r="O2086" i="17"/>
  <c r="S2086" i="17"/>
  <c r="P2086" i="17"/>
  <c r="T2086" i="17"/>
  <c r="Q2086" i="17"/>
  <c r="U2086" i="17"/>
  <c r="R2086" i="17"/>
  <c r="V2086" i="17"/>
  <c r="W2086" i="17"/>
  <c r="O2087" i="17"/>
  <c r="S2087" i="17"/>
  <c r="P2087" i="17"/>
  <c r="T2087" i="17"/>
  <c r="Q2087" i="17"/>
  <c r="U2087" i="17"/>
  <c r="R2087" i="17"/>
  <c r="V2087" i="17"/>
  <c r="W2087" i="17"/>
  <c r="O2088" i="17"/>
  <c r="S2088" i="17"/>
  <c r="P2088" i="17"/>
  <c r="T2088" i="17"/>
  <c r="Q2088" i="17"/>
  <c r="U2088" i="17"/>
  <c r="R2088" i="17"/>
  <c r="V2088" i="17"/>
  <c r="W2088" i="17"/>
  <c r="O2089" i="17"/>
  <c r="S2089" i="17"/>
  <c r="P2089" i="17"/>
  <c r="T2089" i="17"/>
  <c r="Q2089" i="17"/>
  <c r="U2089" i="17"/>
  <c r="R2089" i="17"/>
  <c r="V2089" i="17"/>
  <c r="W2089" i="17"/>
  <c r="O2090" i="17"/>
  <c r="S2090" i="17"/>
  <c r="P2090" i="17"/>
  <c r="T2090" i="17"/>
  <c r="Q2090" i="17"/>
  <c r="U2090" i="17"/>
  <c r="R2090" i="17"/>
  <c r="V2090" i="17"/>
  <c r="W2090" i="17"/>
  <c r="O2091" i="17"/>
  <c r="S2091" i="17"/>
  <c r="P2091" i="17"/>
  <c r="T2091" i="17"/>
  <c r="Q2091" i="17"/>
  <c r="U2091" i="17"/>
  <c r="R2091" i="17"/>
  <c r="V2091" i="17"/>
  <c r="W2091" i="17"/>
  <c r="O2092" i="17"/>
  <c r="S2092" i="17"/>
  <c r="P2092" i="17"/>
  <c r="T2092" i="17"/>
  <c r="Q2092" i="17"/>
  <c r="U2092" i="17"/>
  <c r="R2092" i="17"/>
  <c r="V2092" i="17"/>
  <c r="W2092" i="17"/>
  <c r="O2093" i="17"/>
  <c r="S2093" i="17"/>
  <c r="P2093" i="17"/>
  <c r="T2093" i="17"/>
  <c r="Q2093" i="17"/>
  <c r="U2093" i="17"/>
  <c r="R2093" i="17"/>
  <c r="V2093" i="17"/>
  <c r="W2093" i="17"/>
  <c r="O2094" i="17"/>
  <c r="S2094" i="17"/>
  <c r="P2094" i="17"/>
  <c r="T2094" i="17"/>
  <c r="Q2094" i="17"/>
  <c r="U2094" i="17"/>
  <c r="R2094" i="17"/>
  <c r="V2094" i="17"/>
  <c r="W2094" i="17"/>
  <c r="O2095" i="17"/>
  <c r="S2095" i="17"/>
  <c r="P2095" i="17"/>
  <c r="T2095" i="17"/>
  <c r="Q2095" i="17"/>
  <c r="U2095" i="17"/>
  <c r="R2095" i="17"/>
  <c r="V2095" i="17"/>
  <c r="W2095" i="17"/>
  <c r="O2096" i="17"/>
  <c r="S2096" i="17"/>
  <c r="P2096" i="17"/>
  <c r="T2096" i="17"/>
  <c r="Q2096" i="17"/>
  <c r="U2096" i="17"/>
  <c r="R2096" i="17"/>
  <c r="V2096" i="17"/>
  <c r="W2096" i="17"/>
  <c r="O2097" i="17"/>
  <c r="S2097" i="17"/>
  <c r="P2097" i="17"/>
  <c r="T2097" i="17"/>
  <c r="Q2097" i="17"/>
  <c r="U2097" i="17"/>
  <c r="R2097" i="17"/>
  <c r="V2097" i="17"/>
  <c r="W2097" i="17"/>
  <c r="O2098" i="17"/>
  <c r="S2098" i="17"/>
  <c r="P2098" i="17"/>
  <c r="T2098" i="17"/>
  <c r="Q2098" i="17"/>
  <c r="U2098" i="17"/>
  <c r="R2098" i="17"/>
  <c r="V2098" i="17"/>
  <c r="W2098" i="17"/>
  <c r="O2099" i="17"/>
  <c r="S2099" i="17"/>
  <c r="P2099" i="17"/>
  <c r="T2099" i="17"/>
  <c r="Q2099" i="17"/>
  <c r="U2099" i="17"/>
  <c r="R2099" i="17"/>
  <c r="V2099" i="17"/>
  <c r="W2099" i="17"/>
  <c r="O2100" i="17"/>
  <c r="S2100" i="17"/>
  <c r="P2100" i="17"/>
  <c r="T2100" i="17"/>
  <c r="Q2100" i="17"/>
  <c r="U2100" i="17"/>
  <c r="R2100" i="17"/>
  <c r="V2100" i="17"/>
  <c r="W2100" i="17"/>
  <c r="O2101" i="17"/>
  <c r="S2101" i="17"/>
  <c r="P2101" i="17"/>
  <c r="T2101" i="17"/>
  <c r="Q2101" i="17"/>
  <c r="U2101" i="17"/>
  <c r="R2101" i="17"/>
  <c r="V2101" i="17"/>
  <c r="W2101" i="17"/>
  <c r="O2102" i="17"/>
  <c r="S2102" i="17"/>
  <c r="P2102" i="17"/>
  <c r="T2102" i="17"/>
  <c r="Q2102" i="17"/>
  <c r="U2102" i="17"/>
  <c r="R2102" i="17"/>
  <c r="V2102" i="17"/>
  <c r="W2102" i="17"/>
  <c r="O2103" i="17"/>
  <c r="S2103" i="17"/>
  <c r="P2103" i="17"/>
  <c r="T2103" i="17"/>
  <c r="Q2103" i="17"/>
  <c r="U2103" i="17"/>
  <c r="R2103" i="17"/>
  <c r="V2103" i="17"/>
  <c r="W2103" i="17"/>
  <c r="O2104" i="17"/>
  <c r="S2104" i="17"/>
  <c r="P2104" i="17"/>
  <c r="T2104" i="17"/>
  <c r="Q2104" i="17"/>
  <c r="U2104" i="17"/>
  <c r="R2104" i="17"/>
  <c r="V2104" i="17"/>
  <c r="W2104" i="17"/>
  <c r="O2105" i="17"/>
  <c r="S2105" i="17"/>
  <c r="P2105" i="17"/>
  <c r="T2105" i="17"/>
  <c r="Q2105" i="17"/>
  <c r="U2105" i="17"/>
  <c r="R2105" i="17"/>
  <c r="V2105" i="17"/>
  <c r="W2105" i="17"/>
  <c r="O2106" i="17"/>
  <c r="S2106" i="17"/>
  <c r="P2106" i="17"/>
  <c r="T2106" i="17"/>
  <c r="Q2106" i="17"/>
  <c r="U2106" i="17"/>
  <c r="R2106" i="17"/>
  <c r="V2106" i="17"/>
  <c r="W2106" i="17"/>
  <c r="O2107" i="17"/>
  <c r="S2107" i="17"/>
  <c r="P2107" i="17"/>
  <c r="T2107" i="17"/>
  <c r="Q2107" i="17"/>
  <c r="U2107" i="17"/>
  <c r="R2107" i="17"/>
  <c r="V2107" i="17"/>
  <c r="W2107" i="17"/>
  <c r="O2108" i="17"/>
  <c r="S2108" i="17"/>
  <c r="P2108" i="17"/>
  <c r="T2108" i="17"/>
  <c r="Q2108" i="17"/>
  <c r="U2108" i="17"/>
  <c r="R2108" i="17"/>
  <c r="V2108" i="17"/>
  <c r="W2108" i="17"/>
  <c r="O2109" i="17"/>
  <c r="S2109" i="17"/>
  <c r="P2109" i="17"/>
  <c r="T2109" i="17"/>
  <c r="Q2109" i="17"/>
  <c r="U2109" i="17"/>
  <c r="R2109" i="17"/>
  <c r="V2109" i="17"/>
  <c r="W2109" i="17"/>
  <c r="O2110" i="17"/>
  <c r="S2110" i="17"/>
  <c r="P2110" i="17"/>
  <c r="T2110" i="17"/>
  <c r="Q2110" i="17"/>
  <c r="U2110" i="17"/>
  <c r="R2110" i="17"/>
  <c r="V2110" i="17"/>
  <c r="W2110" i="17"/>
  <c r="O2111" i="17"/>
  <c r="S2111" i="17"/>
  <c r="P2111" i="17"/>
  <c r="T2111" i="17"/>
  <c r="Q2111" i="17"/>
  <c r="U2111" i="17"/>
  <c r="R2111" i="17"/>
  <c r="V2111" i="17"/>
  <c r="W2111" i="17"/>
  <c r="O2112" i="17"/>
  <c r="S2112" i="17"/>
  <c r="P2112" i="17"/>
  <c r="T2112" i="17"/>
  <c r="Q2112" i="17"/>
  <c r="U2112" i="17"/>
  <c r="R2112" i="17"/>
  <c r="V2112" i="17"/>
  <c r="W2112" i="17"/>
  <c r="O2113" i="17"/>
  <c r="S2113" i="17"/>
  <c r="P2113" i="17"/>
  <c r="T2113" i="17"/>
  <c r="Q2113" i="17"/>
  <c r="U2113" i="17"/>
  <c r="R2113" i="17"/>
  <c r="V2113" i="17"/>
  <c r="W2113" i="17"/>
  <c r="O2114" i="17"/>
  <c r="S2114" i="17"/>
  <c r="P2114" i="17"/>
  <c r="T2114" i="17"/>
  <c r="Q2114" i="17"/>
  <c r="U2114" i="17"/>
  <c r="R2114" i="17"/>
  <c r="V2114" i="17"/>
  <c r="W2114" i="17"/>
  <c r="O2115" i="17"/>
  <c r="S2115" i="17"/>
  <c r="P2115" i="17"/>
  <c r="T2115" i="17"/>
  <c r="Q2115" i="17"/>
  <c r="U2115" i="17"/>
  <c r="R2115" i="17"/>
  <c r="V2115" i="17"/>
  <c r="W2115" i="17"/>
  <c r="O2116" i="17"/>
  <c r="S2116" i="17"/>
  <c r="P2116" i="17"/>
  <c r="T2116" i="17"/>
  <c r="Q2116" i="17"/>
  <c r="U2116" i="17"/>
  <c r="R2116" i="17"/>
  <c r="V2116" i="17"/>
  <c r="W2116" i="17"/>
  <c r="O2117" i="17"/>
  <c r="S2117" i="17"/>
  <c r="P2117" i="17"/>
  <c r="T2117" i="17"/>
  <c r="Q2117" i="17"/>
  <c r="U2117" i="17"/>
  <c r="R2117" i="17"/>
  <c r="V2117" i="17"/>
  <c r="W2117" i="17"/>
  <c r="O2118" i="17"/>
  <c r="S2118" i="17"/>
  <c r="P2118" i="17"/>
  <c r="T2118" i="17"/>
  <c r="Q2118" i="17"/>
  <c r="U2118" i="17"/>
  <c r="R2118" i="17"/>
  <c r="V2118" i="17"/>
  <c r="W2118" i="17"/>
  <c r="O2119" i="17"/>
  <c r="S2119" i="17"/>
  <c r="P2119" i="17"/>
  <c r="T2119" i="17"/>
  <c r="Q2119" i="17"/>
  <c r="U2119" i="17"/>
  <c r="R2119" i="17"/>
  <c r="V2119" i="17"/>
  <c r="W2119" i="17"/>
  <c r="O2120" i="17"/>
  <c r="S2120" i="17"/>
  <c r="P2120" i="17"/>
  <c r="T2120" i="17"/>
  <c r="Q2120" i="17"/>
  <c r="U2120" i="17"/>
  <c r="R2120" i="17"/>
  <c r="V2120" i="17"/>
  <c r="W2120" i="17"/>
  <c r="O2121" i="17"/>
  <c r="S2121" i="17"/>
  <c r="P2121" i="17"/>
  <c r="T2121" i="17"/>
  <c r="Q2121" i="17"/>
  <c r="U2121" i="17"/>
  <c r="R2121" i="17"/>
  <c r="V2121" i="17"/>
  <c r="W2121" i="17"/>
  <c r="O2122" i="17"/>
  <c r="S2122" i="17"/>
  <c r="P2122" i="17"/>
  <c r="T2122" i="17"/>
  <c r="Q2122" i="17"/>
  <c r="U2122" i="17"/>
  <c r="R2122" i="17"/>
  <c r="V2122" i="17"/>
  <c r="W2122" i="17"/>
  <c r="O2123" i="17"/>
  <c r="S2123" i="17"/>
  <c r="P2123" i="17"/>
  <c r="T2123" i="17"/>
  <c r="Q2123" i="17"/>
  <c r="U2123" i="17"/>
  <c r="R2123" i="17"/>
  <c r="V2123" i="17"/>
  <c r="W2123" i="17"/>
  <c r="O2124" i="17"/>
  <c r="S2124" i="17"/>
  <c r="P2124" i="17"/>
  <c r="T2124" i="17"/>
  <c r="Q2124" i="17"/>
  <c r="U2124" i="17"/>
  <c r="R2124" i="17"/>
  <c r="V2124" i="17"/>
  <c r="W2124" i="17"/>
  <c r="O2125" i="17"/>
  <c r="S2125" i="17"/>
  <c r="P2125" i="17"/>
  <c r="T2125" i="17"/>
  <c r="Q2125" i="17"/>
  <c r="U2125" i="17"/>
  <c r="R2125" i="17"/>
  <c r="V2125" i="17"/>
  <c r="W2125" i="17"/>
  <c r="O2126" i="17"/>
  <c r="S2126" i="17"/>
  <c r="P2126" i="17"/>
  <c r="T2126" i="17"/>
  <c r="Q2126" i="17"/>
  <c r="U2126" i="17"/>
  <c r="R2126" i="17"/>
  <c r="V2126" i="17"/>
  <c r="W2126" i="17"/>
  <c r="O2127" i="17"/>
  <c r="S2127" i="17"/>
  <c r="P2127" i="17"/>
  <c r="T2127" i="17"/>
  <c r="Q2127" i="17"/>
  <c r="U2127" i="17"/>
  <c r="R2127" i="17"/>
  <c r="V2127" i="17"/>
  <c r="W2127" i="17"/>
  <c r="O2128" i="17"/>
  <c r="S2128" i="17"/>
  <c r="P2128" i="17"/>
  <c r="T2128" i="17"/>
  <c r="Q2128" i="17"/>
  <c r="U2128" i="17"/>
  <c r="R2128" i="17"/>
  <c r="V2128" i="17"/>
  <c r="W2128" i="17"/>
  <c r="O2129" i="17"/>
  <c r="S2129" i="17"/>
  <c r="P2129" i="17"/>
  <c r="T2129" i="17"/>
  <c r="Q2129" i="17"/>
  <c r="U2129" i="17"/>
  <c r="R2129" i="17"/>
  <c r="V2129" i="17"/>
  <c r="W2129" i="17"/>
  <c r="O2130" i="17"/>
  <c r="S2130" i="17"/>
  <c r="P2130" i="17"/>
  <c r="T2130" i="17"/>
  <c r="Q2130" i="17"/>
  <c r="U2130" i="17"/>
  <c r="R2130" i="17"/>
  <c r="V2130" i="17"/>
  <c r="W2130" i="17"/>
  <c r="O2131" i="17"/>
  <c r="S2131" i="17"/>
  <c r="P2131" i="17"/>
  <c r="T2131" i="17"/>
  <c r="Q2131" i="17"/>
  <c r="U2131" i="17"/>
  <c r="R2131" i="17"/>
  <c r="V2131" i="17"/>
  <c r="W2131" i="17"/>
  <c r="O2132" i="17"/>
  <c r="S2132" i="17"/>
  <c r="P2132" i="17"/>
  <c r="T2132" i="17"/>
  <c r="Q2132" i="17"/>
  <c r="U2132" i="17"/>
  <c r="R2132" i="17"/>
  <c r="V2132" i="17"/>
  <c r="W2132" i="17"/>
  <c r="O2133" i="17"/>
  <c r="S2133" i="17"/>
  <c r="P2133" i="17"/>
  <c r="T2133" i="17"/>
  <c r="Q2133" i="17"/>
  <c r="U2133" i="17"/>
  <c r="R2133" i="17"/>
  <c r="V2133" i="17"/>
  <c r="W2133" i="17"/>
  <c r="O2134" i="17"/>
  <c r="S2134" i="17"/>
  <c r="P2134" i="17"/>
  <c r="T2134" i="17"/>
  <c r="Q2134" i="17"/>
  <c r="U2134" i="17"/>
  <c r="R2134" i="17"/>
  <c r="V2134" i="17"/>
  <c r="W2134" i="17"/>
  <c r="O2135" i="17"/>
  <c r="S2135" i="17"/>
  <c r="P2135" i="17"/>
  <c r="T2135" i="17"/>
  <c r="Q2135" i="17"/>
  <c r="U2135" i="17"/>
  <c r="R2135" i="17"/>
  <c r="V2135" i="17"/>
  <c r="W2135" i="17"/>
  <c r="O2136" i="17"/>
  <c r="S2136" i="17"/>
  <c r="P2136" i="17"/>
  <c r="T2136" i="17"/>
  <c r="Q2136" i="17"/>
  <c r="U2136" i="17"/>
  <c r="R2136" i="17"/>
  <c r="V2136" i="17"/>
  <c r="W2136" i="17"/>
  <c r="O2137" i="17"/>
  <c r="S2137" i="17"/>
  <c r="P2137" i="17"/>
  <c r="T2137" i="17"/>
  <c r="Q2137" i="17"/>
  <c r="U2137" i="17"/>
  <c r="R2137" i="17"/>
  <c r="V2137" i="17"/>
  <c r="W2137" i="17"/>
  <c r="O2138" i="17"/>
  <c r="S2138" i="17"/>
  <c r="P2138" i="17"/>
  <c r="T2138" i="17"/>
  <c r="Q2138" i="17"/>
  <c r="U2138" i="17"/>
  <c r="R2138" i="17"/>
  <c r="V2138" i="17"/>
  <c r="W2138" i="17"/>
  <c r="O2139" i="17"/>
  <c r="S2139" i="17"/>
  <c r="P2139" i="17"/>
  <c r="T2139" i="17"/>
  <c r="Q2139" i="17"/>
  <c r="U2139" i="17"/>
  <c r="R2139" i="17"/>
  <c r="V2139" i="17"/>
  <c r="W2139" i="17"/>
  <c r="O2140" i="17"/>
  <c r="S2140" i="17"/>
  <c r="P2140" i="17"/>
  <c r="T2140" i="17"/>
  <c r="Q2140" i="17"/>
  <c r="U2140" i="17"/>
  <c r="R2140" i="17"/>
  <c r="V2140" i="17"/>
  <c r="W2140" i="17"/>
  <c r="O2141" i="17"/>
  <c r="S2141" i="17"/>
  <c r="P2141" i="17"/>
  <c r="T2141" i="17"/>
  <c r="Q2141" i="17"/>
  <c r="U2141" i="17"/>
  <c r="R2141" i="17"/>
  <c r="V2141" i="17"/>
  <c r="W2141" i="17"/>
  <c r="O2142" i="17"/>
  <c r="S2142" i="17"/>
  <c r="P2142" i="17"/>
  <c r="T2142" i="17"/>
  <c r="Q2142" i="17"/>
  <c r="U2142" i="17"/>
  <c r="R2142" i="17"/>
  <c r="V2142" i="17"/>
  <c r="W2142" i="17"/>
  <c r="O2143" i="17"/>
  <c r="S2143" i="17"/>
  <c r="P2143" i="17"/>
  <c r="T2143" i="17"/>
  <c r="Q2143" i="17"/>
  <c r="U2143" i="17"/>
  <c r="R2143" i="17"/>
  <c r="V2143" i="17"/>
  <c r="W2143" i="17"/>
  <c r="O2144" i="17"/>
  <c r="S2144" i="17"/>
  <c r="P2144" i="17"/>
  <c r="T2144" i="17"/>
  <c r="Q2144" i="17"/>
  <c r="U2144" i="17"/>
  <c r="R2144" i="17"/>
  <c r="V2144" i="17"/>
  <c r="W2144" i="17"/>
  <c r="O2145" i="17"/>
  <c r="S2145" i="17"/>
  <c r="P2145" i="17"/>
  <c r="T2145" i="17"/>
  <c r="Q2145" i="17"/>
  <c r="U2145" i="17"/>
  <c r="R2145" i="17"/>
  <c r="V2145" i="17"/>
  <c r="W2145" i="17"/>
  <c r="O2146" i="17"/>
  <c r="S2146" i="17"/>
  <c r="P2146" i="17"/>
  <c r="T2146" i="17"/>
  <c r="Q2146" i="17"/>
  <c r="U2146" i="17"/>
  <c r="R2146" i="17"/>
  <c r="V2146" i="17"/>
  <c r="W2146" i="17"/>
  <c r="O2147" i="17"/>
  <c r="S2147" i="17"/>
  <c r="P2147" i="17"/>
  <c r="T2147" i="17"/>
  <c r="Q2147" i="17"/>
  <c r="U2147" i="17"/>
  <c r="R2147" i="17"/>
  <c r="V2147" i="17"/>
  <c r="W2147" i="17"/>
  <c r="O2148" i="17"/>
  <c r="S2148" i="17"/>
  <c r="P2148" i="17"/>
  <c r="T2148" i="17"/>
  <c r="Q2148" i="17"/>
  <c r="U2148" i="17"/>
  <c r="R2148" i="17"/>
  <c r="V2148" i="17"/>
  <c r="W2148" i="17"/>
  <c r="O2149" i="17"/>
  <c r="S2149" i="17"/>
  <c r="P2149" i="17"/>
  <c r="T2149" i="17"/>
  <c r="Q2149" i="17"/>
  <c r="U2149" i="17"/>
  <c r="R2149" i="17"/>
  <c r="V2149" i="17"/>
  <c r="W2149" i="17"/>
  <c r="O2150" i="17"/>
  <c r="S2150" i="17"/>
  <c r="P2150" i="17"/>
  <c r="T2150" i="17"/>
  <c r="Q2150" i="17"/>
  <c r="U2150" i="17"/>
  <c r="R2150" i="17"/>
  <c r="V2150" i="17"/>
  <c r="W2150" i="17"/>
  <c r="O2151" i="17"/>
  <c r="S2151" i="17"/>
  <c r="P2151" i="17"/>
  <c r="T2151" i="17"/>
  <c r="Q2151" i="17"/>
  <c r="U2151" i="17"/>
  <c r="R2151" i="17"/>
  <c r="V2151" i="17"/>
  <c r="W2151" i="17"/>
  <c r="O2152" i="17"/>
  <c r="S2152" i="17"/>
  <c r="P2152" i="17"/>
  <c r="T2152" i="17"/>
  <c r="Q2152" i="17"/>
  <c r="U2152" i="17"/>
  <c r="R2152" i="17"/>
  <c r="V2152" i="17"/>
  <c r="W2152" i="17"/>
  <c r="O2153" i="17"/>
  <c r="S2153" i="17"/>
  <c r="P2153" i="17"/>
  <c r="T2153" i="17"/>
  <c r="Q2153" i="17"/>
  <c r="U2153" i="17"/>
  <c r="R2153" i="17"/>
  <c r="V2153" i="17"/>
  <c r="W2153" i="17"/>
  <c r="O2154" i="17"/>
  <c r="S2154" i="17"/>
  <c r="P2154" i="17"/>
  <c r="T2154" i="17"/>
  <c r="Q2154" i="17"/>
  <c r="U2154" i="17"/>
  <c r="R2154" i="17"/>
  <c r="V2154" i="17"/>
  <c r="W2154" i="17"/>
  <c r="O2155" i="17"/>
  <c r="S2155" i="17"/>
  <c r="P2155" i="17"/>
  <c r="T2155" i="17"/>
  <c r="Q2155" i="17"/>
  <c r="U2155" i="17"/>
  <c r="R2155" i="17"/>
  <c r="V2155" i="17"/>
  <c r="W2155" i="17"/>
  <c r="O2156" i="17"/>
  <c r="S2156" i="17"/>
  <c r="P2156" i="17"/>
  <c r="T2156" i="17"/>
  <c r="Q2156" i="17"/>
  <c r="U2156" i="17"/>
  <c r="R2156" i="17"/>
  <c r="V2156" i="17"/>
  <c r="W2156" i="17"/>
  <c r="O2157" i="17"/>
  <c r="S2157" i="17"/>
  <c r="P2157" i="17"/>
  <c r="T2157" i="17"/>
  <c r="Q2157" i="17"/>
  <c r="U2157" i="17"/>
  <c r="R2157" i="17"/>
  <c r="V2157" i="17"/>
  <c r="W2157" i="17"/>
  <c r="O2158" i="17"/>
  <c r="S2158" i="17"/>
  <c r="P2158" i="17"/>
  <c r="T2158" i="17"/>
  <c r="Q2158" i="17"/>
  <c r="U2158" i="17"/>
  <c r="R2158" i="17"/>
  <c r="V2158" i="17"/>
  <c r="W2158" i="17"/>
  <c r="O2159" i="17"/>
  <c r="S2159" i="17"/>
  <c r="P2159" i="17"/>
  <c r="T2159" i="17"/>
  <c r="Q2159" i="17"/>
  <c r="U2159" i="17"/>
  <c r="R2159" i="17"/>
  <c r="V2159" i="17"/>
  <c r="W2159" i="17"/>
  <c r="O2160" i="17"/>
  <c r="S2160" i="17"/>
  <c r="P2160" i="17"/>
  <c r="T2160" i="17"/>
  <c r="Q2160" i="17"/>
  <c r="U2160" i="17"/>
  <c r="R2160" i="17"/>
  <c r="V2160" i="17"/>
  <c r="W2160" i="17"/>
  <c r="O2161" i="17"/>
  <c r="S2161" i="17"/>
  <c r="P2161" i="17"/>
  <c r="T2161" i="17"/>
  <c r="Q2161" i="17"/>
  <c r="U2161" i="17"/>
  <c r="R2161" i="17"/>
  <c r="V2161" i="17"/>
  <c r="W2161" i="17"/>
  <c r="O2162" i="17"/>
  <c r="S2162" i="17"/>
  <c r="P2162" i="17"/>
  <c r="T2162" i="17"/>
  <c r="Q2162" i="17"/>
  <c r="U2162" i="17"/>
  <c r="R2162" i="17"/>
  <c r="V2162" i="17"/>
  <c r="W2162" i="17"/>
  <c r="O2163" i="17"/>
  <c r="S2163" i="17"/>
  <c r="P2163" i="17"/>
  <c r="T2163" i="17"/>
  <c r="Q2163" i="17"/>
  <c r="U2163" i="17"/>
  <c r="R2163" i="17"/>
  <c r="V2163" i="17"/>
  <c r="W2163" i="17"/>
  <c r="O2164" i="17"/>
  <c r="S2164" i="17"/>
  <c r="P2164" i="17"/>
  <c r="T2164" i="17"/>
  <c r="Q2164" i="17"/>
  <c r="U2164" i="17"/>
  <c r="R2164" i="17"/>
  <c r="V2164" i="17"/>
  <c r="W2164" i="17"/>
  <c r="O2165" i="17"/>
  <c r="S2165" i="17"/>
  <c r="P2165" i="17"/>
  <c r="T2165" i="17"/>
  <c r="Q2165" i="17"/>
  <c r="U2165" i="17"/>
  <c r="R2165" i="17"/>
  <c r="V2165" i="17"/>
  <c r="W2165" i="17"/>
  <c r="O2166" i="17"/>
  <c r="S2166" i="17"/>
  <c r="P2166" i="17"/>
  <c r="T2166" i="17"/>
  <c r="Q2166" i="17"/>
  <c r="U2166" i="17"/>
  <c r="R2166" i="17"/>
  <c r="V2166" i="17"/>
  <c r="W2166" i="17"/>
  <c r="O2167" i="17"/>
  <c r="S2167" i="17"/>
  <c r="P2167" i="17"/>
  <c r="T2167" i="17"/>
  <c r="Q2167" i="17"/>
  <c r="U2167" i="17"/>
  <c r="R2167" i="17"/>
  <c r="V2167" i="17"/>
  <c r="W2167" i="17"/>
  <c r="O2168" i="17"/>
  <c r="S2168" i="17"/>
  <c r="P2168" i="17"/>
  <c r="T2168" i="17"/>
  <c r="Q2168" i="17"/>
  <c r="U2168" i="17"/>
  <c r="R2168" i="17"/>
  <c r="V2168" i="17"/>
  <c r="W2168" i="17"/>
  <c r="O2169" i="17"/>
  <c r="S2169" i="17"/>
  <c r="P2169" i="17"/>
  <c r="T2169" i="17"/>
  <c r="Q2169" i="17"/>
  <c r="U2169" i="17"/>
  <c r="R2169" i="17"/>
  <c r="V2169" i="17"/>
  <c r="W2169" i="17"/>
  <c r="O2170" i="17"/>
  <c r="S2170" i="17"/>
  <c r="P2170" i="17"/>
  <c r="T2170" i="17"/>
  <c r="Q2170" i="17"/>
  <c r="U2170" i="17"/>
  <c r="R2170" i="17"/>
  <c r="V2170" i="17"/>
  <c r="W2170" i="17"/>
  <c r="O2171" i="17"/>
  <c r="S2171" i="17"/>
  <c r="P2171" i="17"/>
  <c r="T2171" i="17"/>
  <c r="Q2171" i="17"/>
  <c r="U2171" i="17"/>
  <c r="R2171" i="17"/>
  <c r="V2171" i="17"/>
  <c r="W2171" i="17"/>
  <c r="O2172" i="17"/>
  <c r="S2172" i="17"/>
  <c r="P2172" i="17"/>
  <c r="T2172" i="17"/>
  <c r="Q2172" i="17"/>
  <c r="U2172" i="17"/>
  <c r="R2172" i="17"/>
  <c r="V2172" i="17"/>
  <c r="W2172" i="17"/>
  <c r="O2173" i="17"/>
  <c r="S2173" i="17"/>
  <c r="P2173" i="17"/>
  <c r="T2173" i="17"/>
  <c r="Q2173" i="17"/>
  <c r="U2173" i="17"/>
  <c r="R2173" i="17"/>
  <c r="V2173" i="17"/>
  <c r="W2173" i="17"/>
  <c r="O2174" i="17"/>
  <c r="S2174" i="17"/>
  <c r="P2174" i="17"/>
  <c r="T2174" i="17"/>
  <c r="Q2174" i="17"/>
  <c r="U2174" i="17"/>
  <c r="R2174" i="17"/>
  <c r="V2174" i="17"/>
  <c r="W2174" i="17"/>
  <c r="O2175" i="17"/>
  <c r="S2175" i="17"/>
  <c r="P2175" i="17"/>
  <c r="T2175" i="17"/>
  <c r="Q2175" i="17"/>
  <c r="U2175" i="17"/>
  <c r="R2175" i="17"/>
  <c r="V2175" i="17"/>
  <c r="W2175" i="17"/>
  <c r="O2176" i="17"/>
  <c r="S2176" i="17"/>
  <c r="P2176" i="17"/>
  <c r="T2176" i="17"/>
  <c r="Q2176" i="17"/>
  <c r="U2176" i="17"/>
  <c r="R2176" i="17"/>
  <c r="V2176" i="17"/>
  <c r="W2176" i="17"/>
  <c r="O2177" i="17"/>
  <c r="S2177" i="17"/>
  <c r="P2177" i="17"/>
  <c r="T2177" i="17"/>
  <c r="Q2177" i="17"/>
  <c r="U2177" i="17"/>
  <c r="R2177" i="17"/>
  <c r="V2177" i="17"/>
  <c r="W2177" i="17"/>
  <c r="O2178" i="17"/>
  <c r="S2178" i="17"/>
  <c r="P2178" i="17"/>
  <c r="T2178" i="17"/>
  <c r="Q2178" i="17"/>
  <c r="U2178" i="17"/>
  <c r="R2178" i="17"/>
  <c r="V2178" i="17"/>
  <c r="W2178" i="17"/>
  <c r="O2179" i="17"/>
  <c r="S2179" i="17"/>
  <c r="P2179" i="17"/>
  <c r="T2179" i="17"/>
  <c r="Q2179" i="17"/>
  <c r="U2179" i="17"/>
  <c r="R2179" i="17"/>
  <c r="V2179" i="17"/>
  <c r="W2179" i="17"/>
  <c r="O2180" i="17"/>
  <c r="S2180" i="17"/>
  <c r="P2180" i="17"/>
  <c r="T2180" i="17"/>
  <c r="Q2180" i="17"/>
  <c r="U2180" i="17"/>
  <c r="R2180" i="17"/>
  <c r="V2180" i="17"/>
  <c r="W2180" i="17"/>
  <c r="O2181" i="17"/>
  <c r="S2181" i="17"/>
  <c r="P2181" i="17"/>
  <c r="T2181" i="17"/>
  <c r="Q2181" i="17"/>
  <c r="U2181" i="17"/>
  <c r="R2181" i="17"/>
  <c r="V2181" i="17"/>
  <c r="W2181" i="17"/>
  <c r="O2182" i="17"/>
  <c r="S2182" i="17"/>
  <c r="P2182" i="17"/>
  <c r="T2182" i="17"/>
  <c r="Q2182" i="17"/>
  <c r="U2182" i="17"/>
  <c r="R2182" i="17"/>
  <c r="V2182" i="17"/>
  <c r="W2182" i="17"/>
  <c r="O2183" i="17"/>
  <c r="S2183" i="17"/>
  <c r="P2183" i="17"/>
  <c r="T2183" i="17"/>
  <c r="Q2183" i="17"/>
  <c r="U2183" i="17"/>
  <c r="R2183" i="17"/>
  <c r="V2183" i="17"/>
  <c r="W2183" i="17"/>
  <c r="O2184" i="17"/>
  <c r="S2184" i="17"/>
  <c r="P2184" i="17"/>
  <c r="T2184" i="17"/>
  <c r="Q2184" i="17"/>
  <c r="U2184" i="17"/>
  <c r="R2184" i="17"/>
  <c r="V2184" i="17"/>
  <c r="W2184" i="17"/>
  <c r="O2185" i="17"/>
  <c r="S2185" i="17"/>
  <c r="P2185" i="17"/>
  <c r="T2185" i="17"/>
  <c r="Q2185" i="17"/>
  <c r="U2185" i="17"/>
  <c r="R2185" i="17"/>
  <c r="V2185" i="17"/>
  <c r="W2185" i="17"/>
  <c r="O2186" i="17"/>
  <c r="S2186" i="17"/>
  <c r="P2186" i="17"/>
  <c r="T2186" i="17"/>
  <c r="Q2186" i="17"/>
  <c r="U2186" i="17"/>
  <c r="R2186" i="17"/>
  <c r="V2186" i="17"/>
  <c r="W2186" i="17"/>
  <c r="O2187" i="17"/>
  <c r="S2187" i="17"/>
  <c r="P2187" i="17"/>
  <c r="T2187" i="17"/>
  <c r="Q2187" i="17"/>
  <c r="U2187" i="17"/>
  <c r="R2187" i="17"/>
  <c r="V2187" i="17"/>
  <c r="W2187" i="17"/>
  <c r="O2188" i="17"/>
  <c r="S2188" i="17"/>
  <c r="P2188" i="17"/>
  <c r="T2188" i="17"/>
  <c r="Q2188" i="17"/>
  <c r="U2188" i="17"/>
  <c r="R2188" i="17"/>
  <c r="V2188" i="17"/>
  <c r="W2188" i="17"/>
  <c r="O2189" i="17"/>
  <c r="S2189" i="17"/>
  <c r="P2189" i="17"/>
  <c r="T2189" i="17"/>
  <c r="Q2189" i="17"/>
  <c r="U2189" i="17"/>
  <c r="R2189" i="17"/>
  <c r="V2189" i="17"/>
  <c r="W2189" i="17"/>
  <c r="O2190" i="17"/>
  <c r="S2190" i="17"/>
  <c r="P2190" i="17"/>
  <c r="T2190" i="17"/>
  <c r="Q2190" i="17"/>
  <c r="U2190" i="17"/>
  <c r="R2190" i="17"/>
  <c r="V2190" i="17"/>
  <c r="W2190" i="17"/>
  <c r="O2191" i="17"/>
  <c r="S2191" i="17"/>
  <c r="P2191" i="17"/>
  <c r="T2191" i="17"/>
  <c r="Q2191" i="17"/>
  <c r="U2191" i="17"/>
  <c r="R2191" i="17"/>
  <c r="V2191" i="17"/>
  <c r="W2191" i="17"/>
  <c r="O2192" i="17"/>
  <c r="S2192" i="17"/>
  <c r="P2192" i="17"/>
  <c r="T2192" i="17"/>
  <c r="Q2192" i="17"/>
  <c r="U2192" i="17"/>
  <c r="R2192" i="17"/>
  <c r="V2192" i="17"/>
  <c r="W2192" i="17"/>
  <c r="O2193" i="17"/>
  <c r="S2193" i="17"/>
  <c r="P2193" i="17"/>
  <c r="T2193" i="17"/>
  <c r="Q2193" i="17"/>
  <c r="U2193" i="17"/>
  <c r="R2193" i="17"/>
  <c r="V2193" i="17"/>
  <c r="W2193" i="17"/>
  <c r="O2194" i="17"/>
  <c r="S2194" i="17"/>
  <c r="P2194" i="17"/>
  <c r="T2194" i="17"/>
  <c r="Q2194" i="17"/>
  <c r="U2194" i="17"/>
  <c r="R2194" i="17"/>
  <c r="V2194" i="17"/>
  <c r="W2194" i="17"/>
  <c r="O2195" i="17"/>
  <c r="S2195" i="17"/>
  <c r="P2195" i="17"/>
  <c r="T2195" i="17"/>
  <c r="Q2195" i="17"/>
  <c r="U2195" i="17"/>
  <c r="R2195" i="17"/>
  <c r="V2195" i="17"/>
  <c r="W2195" i="17"/>
  <c r="O2196" i="17"/>
  <c r="S2196" i="17"/>
  <c r="P2196" i="17"/>
  <c r="T2196" i="17"/>
  <c r="Q2196" i="17"/>
  <c r="U2196" i="17"/>
  <c r="R2196" i="17"/>
  <c r="V2196" i="17"/>
  <c r="W2196" i="17"/>
  <c r="O2197" i="17"/>
  <c r="S2197" i="17"/>
  <c r="P2197" i="17"/>
  <c r="T2197" i="17"/>
  <c r="Q2197" i="17"/>
  <c r="U2197" i="17"/>
  <c r="R2197" i="17"/>
  <c r="V2197" i="17"/>
  <c r="W2197" i="17"/>
  <c r="O2198" i="17"/>
  <c r="S2198" i="17"/>
  <c r="P2198" i="17"/>
  <c r="T2198" i="17"/>
  <c r="Q2198" i="17"/>
  <c r="U2198" i="17"/>
  <c r="R2198" i="17"/>
  <c r="V2198" i="17"/>
  <c r="W2198" i="17"/>
  <c r="O2199" i="17"/>
  <c r="S2199" i="17"/>
  <c r="P2199" i="17"/>
  <c r="T2199" i="17"/>
  <c r="Q2199" i="17"/>
  <c r="U2199" i="17"/>
  <c r="R2199" i="17"/>
  <c r="V2199" i="17"/>
  <c r="W2199" i="17"/>
  <c r="O2200" i="17"/>
  <c r="S2200" i="17"/>
  <c r="P2200" i="17"/>
  <c r="T2200" i="17"/>
  <c r="Q2200" i="17"/>
  <c r="U2200" i="17"/>
  <c r="R2200" i="17"/>
  <c r="V2200" i="17"/>
  <c r="W2200" i="17"/>
  <c r="O2201" i="17"/>
  <c r="S2201" i="17"/>
  <c r="P2201" i="17"/>
  <c r="T2201" i="17"/>
  <c r="Q2201" i="17"/>
  <c r="U2201" i="17"/>
  <c r="R2201" i="17"/>
  <c r="V2201" i="17"/>
  <c r="W2201" i="17"/>
  <c r="O2202" i="17"/>
  <c r="S2202" i="17"/>
  <c r="P2202" i="17"/>
  <c r="T2202" i="17"/>
  <c r="Q2202" i="17"/>
  <c r="U2202" i="17"/>
  <c r="R2202" i="17"/>
  <c r="V2202" i="17"/>
  <c r="W2202" i="17"/>
  <c r="O2203" i="17"/>
  <c r="S2203" i="17"/>
  <c r="P2203" i="17"/>
  <c r="T2203" i="17"/>
  <c r="Q2203" i="17"/>
  <c r="U2203" i="17"/>
  <c r="R2203" i="17"/>
  <c r="V2203" i="17"/>
  <c r="W2203" i="17"/>
  <c r="O2204" i="17"/>
  <c r="S2204" i="17"/>
  <c r="P2204" i="17"/>
  <c r="T2204" i="17"/>
  <c r="Q2204" i="17"/>
  <c r="U2204" i="17"/>
  <c r="R2204" i="17"/>
  <c r="V2204" i="17"/>
  <c r="W2204" i="17"/>
  <c r="O2205" i="17"/>
  <c r="S2205" i="17"/>
  <c r="P2205" i="17"/>
  <c r="T2205" i="17"/>
  <c r="Q2205" i="17"/>
  <c r="U2205" i="17"/>
  <c r="R2205" i="17"/>
  <c r="V2205" i="17"/>
  <c r="W2205" i="17"/>
  <c r="O2206" i="17"/>
  <c r="S2206" i="17"/>
  <c r="P2206" i="17"/>
  <c r="T2206" i="17"/>
  <c r="Q2206" i="17"/>
  <c r="U2206" i="17"/>
  <c r="R2206" i="17"/>
  <c r="V2206" i="17"/>
  <c r="W2206" i="17"/>
  <c r="O2207" i="17"/>
  <c r="S2207" i="17"/>
  <c r="P2207" i="17"/>
  <c r="T2207" i="17"/>
  <c r="Q2207" i="17"/>
  <c r="U2207" i="17"/>
  <c r="R2207" i="17"/>
  <c r="V2207" i="17"/>
  <c r="W2207" i="17"/>
  <c r="O2208" i="17"/>
  <c r="S2208" i="17"/>
  <c r="P2208" i="17"/>
  <c r="T2208" i="17"/>
  <c r="Q2208" i="17"/>
  <c r="U2208" i="17"/>
  <c r="R2208" i="17"/>
  <c r="V2208" i="17"/>
  <c r="W2208" i="17"/>
  <c r="O2209" i="17"/>
  <c r="S2209" i="17"/>
  <c r="P2209" i="17"/>
  <c r="T2209" i="17"/>
  <c r="Q2209" i="17"/>
  <c r="U2209" i="17"/>
  <c r="R2209" i="17"/>
  <c r="V2209" i="17"/>
  <c r="W2209" i="17"/>
  <c r="O2210" i="17"/>
  <c r="S2210" i="17"/>
  <c r="P2210" i="17"/>
  <c r="T2210" i="17"/>
  <c r="Q2210" i="17"/>
  <c r="U2210" i="17"/>
  <c r="R2210" i="17"/>
  <c r="V2210" i="17"/>
  <c r="W2210" i="17"/>
  <c r="O2211" i="17"/>
  <c r="S2211" i="17"/>
  <c r="P2211" i="17"/>
  <c r="T2211" i="17"/>
  <c r="Q2211" i="17"/>
  <c r="U2211" i="17"/>
  <c r="R2211" i="17"/>
  <c r="V2211" i="17"/>
  <c r="W2211" i="17"/>
  <c r="O2212" i="17"/>
  <c r="S2212" i="17"/>
  <c r="P2212" i="17"/>
  <c r="T2212" i="17"/>
  <c r="Q2212" i="17"/>
  <c r="U2212" i="17"/>
  <c r="R2212" i="17"/>
  <c r="V2212" i="17"/>
  <c r="W2212" i="17"/>
  <c r="O2213" i="17"/>
  <c r="S2213" i="17"/>
  <c r="P2213" i="17"/>
  <c r="T2213" i="17"/>
  <c r="Q2213" i="17"/>
  <c r="U2213" i="17"/>
  <c r="R2213" i="17"/>
  <c r="V2213" i="17"/>
  <c r="W2213" i="17"/>
  <c r="O2214" i="17"/>
  <c r="S2214" i="17"/>
  <c r="P2214" i="17"/>
  <c r="T2214" i="17"/>
  <c r="Q2214" i="17"/>
  <c r="U2214" i="17"/>
  <c r="R2214" i="17"/>
  <c r="V2214" i="17"/>
  <c r="W2214" i="17"/>
  <c r="O2215" i="17"/>
  <c r="S2215" i="17"/>
  <c r="P2215" i="17"/>
  <c r="T2215" i="17"/>
  <c r="Q2215" i="17"/>
  <c r="U2215" i="17"/>
  <c r="R2215" i="17"/>
  <c r="V2215" i="17"/>
  <c r="W2215" i="17"/>
  <c r="O2216" i="17"/>
  <c r="S2216" i="17"/>
  <c r="P2216" i="17"/>
  <c r="T2216" i="17"/>
  <c r="Q2216" i="17"/>
  <c r="U2216" i="17"/>
  <c r="R2216" i="17"/>
  <c r="V2216" i="17"/>
  <c r="W2216" i="17"/>
  <c r="O2217" i="17"/>
  <c r="S2217" i="17"/>
  <c r="P2217" i="17"/>
  <c r="T2217" i="17"/>
  <c r="Q2217" i="17"/>
  <c r="U2217" i="17"/>
  <c r="R2217" i="17"/>
  <c r="V2217" i="17"/>
  <c r="W2217" i="17"/>
  <c r="O2218" i="17"/>
  <c r="S2218" i="17"/>
  <c r="P2218" i="17"/>
  <c r="T2218" i="17"/>
  <c r="Q2218" i="17"/>
  <c r="U2218" i="17"/>
  <c r="R2218" i="17"/>
  <c r="V2218" i="17"/>
  <c r="W2218" i="17"/>
  <c r="O2219" i="17"/>
  <c r="S2219" i="17"/>
  <c r="P2219" i="17"/>
  <c r="T2219" i="17"/>
  <c r="Q2219" i="17"/>
  <c r="U2219" i="17"/>
  <c r="R2219" i="17"/>
  <c r="V2219" i="17"/>
  <c r="W2219" i="17"/>
  <c r="O2220" i="17"/>
  <c r="S2220" i="17"/>
  <c r="P2220" i="17"/>
  <c r="T2220" i="17"/>
  <c r="Q2220" i="17"/>
  <c r="U2220" i="17"/>
  <c r="R2220" i="17"/>
  <c r="V2220" i="17"/>
  <c r="W2220" i="17"/>
  <c r="O2221" i="17"/>
  <c r="S2221" i="17"/>
  <c r="P2221" i="17"/>
  <c r="T2221" i="17"/>
  <c r="Q2221" i="17"/>
  <c r="U2221" i="17"/>
  <c r="R2221" i="17"/>
  <c r="V2221" i="17"/>
  <c r="W2221" i="17"/>
  <c r="O2222" i="17"/>
  <c r="S2222" i="17"/>
  <c r="P2222" i="17"/>
  <c r="T2222" i="17"/>
  <c r="Q2222" i="17"/>
  <c r="U2222" i="17"/>
  <c r="R2222" i="17"/>
  <c r="V2222" i="17"/>
  <c r="W2222" i="17"/>
  <c r="O2223" i="17"/>
  <c r="S2223" i="17"/>
  <c r="P2223" i="17"/>
  <c r="T2223" i="17"/>
  <c r="Q2223" i="17"/>
  <c r="U2223" i="17"/>
  <c r="R2223" i="17"/>
  <c r="V2223" i="17"/>
  <c r="W2223" i="17"/>
  <c r="O2224" i="17"/>
  <c r="S2224" i="17"/>
  <c r="P2224" i="17"/>
  <c r="T2224" i="17"/>
  <c r="Q2224" i="17"/>
  <c r="U2224" i="17"/>
  <c r="R2224" i="17"/>
  <c r="V2224" i="17"/>
  <c r="W2224" i="17"/>
  <c r="O2225" i="17"/>
  <c r="S2225" i="17"/>
  <c r="P2225" i="17"/>
  <c r="T2225" i="17"/>
  <c r="Q2225" i="17"/>
  <c r="U2225" i="17"/>
  <c r="R2225" i="17"/>
  <c r="V2225" i="17"/>
  <c r="W2225" i="17"/>
  <c r="O2226" i="17"/>
  <c r="S2226" i="17"/>
  <c r="P2226" i="17"/>
  <c r="T2226" i="17"/>
  <c r="Q2226" i="17"/>
  <c r="U2226" i="17"/>
  <c r="R2226" i="17"/>
  <c r="V2226" i="17"/>
  <c r="W2226" i="17"/>
  <c r="O2227" i="17"/>
  <c r="S2227" i="17"/>
  <c r="P2227" i="17"/>
  <c r="T2227" i="17"/>
  <c r="Q2227" i="17"/>
  <c r="U2227" i="17"/>
  <c r="R2227" i="17"/>
  <c r="V2227" i="17"/>
  <c r="W2227" i="17"/>
  <c r="O2228" i="17"/>
  <c r="S2228" i="17"/>
  <c r="P2228" i="17"/>
  <c r="T2228" i="17"/>
  <c r="Q2228" i="17"/>
  <c r="U2228" i="17"/>
  <c r="R2228" i="17"/>
  <c r="V2228" i="17"/>
  <c r="W2228" i="17"/>
  <c r="O2229" i="17"/>
  <c r="S2229" i="17"/>
  <c r="P2229" i="17"/>
  <c r="T2229" i="17"/>
  <c r="Q2229" i="17"/>
  <c r="U2229" i="17"/>
  <c r="R2229" i="17"/>
  <c r="V2229" i="17"/>
  <c r="W2229" i="17"/>
  <c r="O2230" i="17"/>
  <c r="S2230" i="17"/>
  <c r="P2230" i="17"/>
  <c r="T2230" i="17"/>
  <c r="Q2230" i="17"/>
  <c r="U2230" i="17"/>
  <c r="R2230" i="17"/>
  <c r="V2230" i="17"/>
  <c r="W2230" i="17"/>
  <c r="O2231" i="17"/>
  <c r="S2231" i="17"/>
  <c r="P2231" i="17"/>
  <c r="T2231" i="17"/>
  <c r="Q2231" i="17"/>
  <c r="U2231" i="17"/>
  <c r="R2231" i="17"/>
  <c r="V2231" i="17"/>
  <c r="W2231" i="17"/>
  <c r="O2232" i="17"/>
  <c r="S2232" i="17"/>
  <c r="P2232" i="17"/>
  <c r="T2232" i="17"/>
  <c r="Q2232" i="17"/>
  <c r="U2232" i="17"/>
  <c r="R2232" i="17"/>
  <c r="V2232" i="17"/>
  <c r="W2232" i="17"/>
  <c r="O2233" i="17"/>
  <c r="S2233" i="17"/>
  <c r="P2233" i="17"/>
  <c r="T2233" i="17"/>
  <c r="Q2233" i="17"/>
  <c r="U2233" i="17"/>
  <c r="R2233" i="17"/>
  <c r="V2233" i="17"/>
  <c r="W2233" i="17"/>
  <c r="O2234" i="17"/>
  <c r="S2234" i="17"/>
  <c r="P2234" i="17"/>
  <c r="T2234" i="17"/>
  <c r="Q2234" i="17"/>
  <c r="U2234" i="17"/>
  <c r="R2234" i="17"/>
  <c r="V2234" i="17"/>
  <c r="W2234" i="17"/>
  <c r="O2235" i="17"/>
  <c r="S2235" i="17"/>
  <c r="P2235" i="17"/>
  <c r="T2235" i="17"/>
  <c r="Q2235" i="17"/>
  <c r="U2235" i="17"/>
  <c r="R2235" i="17"/>
  <c r="V2235" i="17"/>
  <c r="W2235" i="17"/>
  <c r="O2236" i="17"/>
  <c r="S2236" i="17"/>
  <c r="P2236" i="17"/>
  <c r="T2236" i="17"/>
  <c r="Q2236" i="17"/>
  <c r="U2236" i="17"/>
  <c r="R2236" i="17"/>
  <c r="V2236" i="17"/>
  <c r="W2236" i="17"/>
  <c r="O2237" i="17"/>
  <c r="S2237" i="17"/>
  <c r="P2237" i="17"/>
  <c r="T2237" i="17"/>
  <c r="Q2237" i="17"/>
  <c r="U2237" i="17"/>
  <c r="R2237" i="17"/>
  <c r="V2237" i="17"/>
  <c r="W2237" i="17"/>
  <c r="O2238" i="17"/>
  <c r="S2238" i="17"/>
  <c r="P2238" i="17"/>
  <c r="T2238" i="17"/>
  <c r="Q2238" i="17"/>
  <c r="U2238" i="17"/>
  <c r="R2238" i="17"/>
  <c r="V2238" i="17"/>
  <c r="W2238" i="17"/>
  <c r="O2239" i="17"/>
  <c r="S2239" i="17"/>
  <c r="P2239" i="17"/>
  <c r="T2239" i="17"/>
  <c r="Q2239" i="17"/>
  <c r="U2239" i="17"/>
  <c r="R2239" i="17"/>
  <c r="V2239" i="17"/>
  <c r="W2239" i="17"/>
  <c r="O2240" i="17"/>
  <c r="S2240" i="17"/>
  <c r="P2240" i="17"/>
  <c r="T2240" i="17"/>
  <c r="Q2240" i="17"/>
  <c r="U2240" i="17"/>
  <c r="R2240" i="17"/>
  <c r="V2240" i="17"/>
  <c r="W2240" i="17"/>
  <c r="O2241" i="17"/>
  <c r="S2241" i="17"/>
  <c r="P2241" i="17"/>
  <c r="T2241" i="17"/>
  <c r="Q2241" i="17"/>
  <c r="U2241" i="17"/>
  <c r="R2241" i="17"/>
  <c r="V2241" i="17"/>
  <c r="W2241" i="17"/>
  <c r="O2242" i="17"/>
  <c r="S2242" i="17"/>
  <c r="P2242" i="17"/>
  <c r="T2242" i="17"/>
  <c r="Q2242" i="17"/>
  <c r="U2242" i="17"/>
  <c r="R2242" i="17"/>
  <c r="V2242" i="17"/>
  <c r="W2242" i="17"/>
  <c r="O2243" i="17"/>
  <c r="S2243" i="17"/>
  <c r="P2243" i="17"/>
  <c r="T2243" i="17"/>
  <c r="Q2243" i="17"/>
  <c r="U2243" i="17"/>
  <c r="R2243" i="17"/>
  <c r="V2243" i="17"/>
  <c r="W2243" i="17"/>
  <c r="O2244" i="17"/>
  <c r="S2244" i="17"/>
  <c r="P2244" i="17"/>
  <c r="T2244" i="17"/>
  <c r="Q2244" i="17"/>
  <c r="U2244" i="17"/>
  <c r="R2244" i="17"/>
  <c r="V2244" i="17"/>
  <c r="W2244" i="17"/>
  <c r="O2245" i="17"/>
  <c r="S2245" i="17"/>
  <c r="P2245" i="17"/>
  <c r="T2245" i="17"/>
  <c r="Q2245" i="17"/>
  <c r="U2245" i="17"/>
  <c r="R2245" i="17"/>
  <c r="V2245" i="17"/>
  <c r="W2245" i="17"/>
  <c r="O2246" i="17"/>
  <c r="S2246" i="17"/>
  <c r="P2246" i="17"/>
  <c r="T2246" i="17"/>
  <c r="Q2246" i="17"/>
  <c r="U2246" i="17"/>
  <c r="R2246" i="17"/>
  <c r="V2246" i="17"/>
  <c r="W2246" i="17"/>
  <c r="O2247" i="17"/>
  <c r="S2247" i="17"/>
  <c r="P2247" i="17"/>
  <c r="T2247" i="17"/>
  <c r="Q2247" i="17"/>
  <c r="U2247" i="17"/>
  <c r="R2247" i="17"/>
  <c r="V2247" i="17"/>
  <c r="W2247" i="17"/>
  <c r="O2248" i="17"/>
  <c r="S2248" i="17"/>
  <c r="P2248" i="17"/>
  <c r="T2248" i="17"/>
  <c r="Q2248" i="17"/>
  <c r="U2248" i="17"/>
  <c r="R2248" i="17"/>
  <c r="V2248" i="17"/>
  <c r="W2248" i="17"/>
  <c r="O2249" i="17"/>
  <c r="S2249" i="17"/>
  <c r="P2249" i="17"/>
  <c r="T2249" i="17"/>
  <c r="Q2249" i="17"/>
  <c r="U2249" i="17"/>
  <c r="R2249" i="17"/>
  <c r="V2249" i="17"/>
  <c r="W2249" i="17"/>
  <c r="O2250" i="17"/>
  <c r="S2250" i="17"/>
  <c r="P2250" i="17"/>
  <c r="T2250" i="17"/>
  <c r="Q2250" i="17"/>
  <c r="U2250" i="17"/>
  <c r="R2250" i="17"/>
  <c r="V2250" i="17"/>
  <c r="W2250" i="17"/>
  <c r="O2251" i="17"/>
  <c r="S2251" i="17"/>
  <c r="P2251" i="17"/>
  <c r="T2251" i="17"/>
  <c r="Q2251" i="17"/>
  <c r="U2251" i="17"/>
  <c r="R2251" i="17"/>
  <c r="V2251" i="17"/>
  <c r="W2251" i="17"/>
  <c r="O2252" i="17"/>
  <c r="S2252" i="17"/>
  <c r="P2252" i="17"/>
  <c r="T2252" i="17"/>
  <c r="Q2252" i="17"/>
  <c r="U2252" i="17"/>
  <c r="R2252" i="17"/>
  <c r="V2252" i="17"/>
  <c r="W2252" i="17"/>
  <c r="O2253" i="17"/>
  <c r="S2253" i="17"/>
  <c r="P2253" i="17"/>
  <c r="T2253" i="17"/>
  <c r="Q2253" i="17"/>
  <c r="U2253" i="17"/>
  <c r="R2253" i="17"/>
  <c r="V2253" i="17"/>
  <c r="W2253" i="17"/>
  <c r="O2254" i="17"/>
  <c r="S2254" i="17"/>
  <c r="P2254" i="17"/>
  <c r="T2254" i="17"/>
  <c r="Q2254" i="17"/>
  <c r="U2254" i="17"/>
  <c r="R2254" i="17"/>
  <c r="V2254" i="17"/>
  <c r="W2254" i="17"/>
  <c r="O2255" i="17"/>
  <c r="S2255" i="17"/>
  <c r="P2255" i="17"/>
  <c r="T2255" i="17"/>
  <c r="Q2255" i="17"/>
  <c r="U2255" i="17"/>
  <c r="R2255" i="17"/>
  <c r="V2255" i="17"/>
  <c r="W2255" i="17"/>
  <c r="O2256" i="17"/>
  <c r="S2256" i="17"/>
  <c r="P2256" i="17"/>
  <c r="T2256" i="17"/>
  <c r="Q2256" i="17"/>
  <c r="U2256" i="17"/>
  <c r="R2256" i="17"/>
  <c r="V2256" i="17"/>
  <c r="W2256" i="17"/>
  <c r="O2257" i="17"/>
  <c r="S2257" i="17"/>
  <c r="P2257" i="17"/>
  <c r="T2257" i="17"/>
  <c r="Q2257" i="17"/>
  <c r="U2257" i="17"/>
  <c r="R2257" i="17"/>
  <c r="V2257" i="17"/>
  <c r="W2257" i="17"/>
  <c r="O2258" i="17"/>
  <c r="S2258" i="17"/>
  <c r="P2258" i="17"/>
  <c r="T2258" i="17"/>
  <c r="Q2258" i="17"/>
  <c r="U2258" i="17"/>
  <c r="R2258" i="17"/>
  <c r="V2258" i="17"/>
  <c r="W2258" i="17"/>
  <c r="O2259" i="17"/>
  <c r="S2259" i="17"/>
  <c r="P2259" i="17"/>
  <c r="T2259" i="17"/>
  <c r="Q2259" i="17"/>
  <c r="U2259" i="17"/>
  <c r="R2259" i="17"/>
  <c r="V2259" i="17"/>
  <c r="W2259" i="17"/>
  <c r="O2260" i="17"/>
  <c r="S2260" i="17"/>
  <c r="P2260" i="17"/>
  <c r="T2260" i="17"/>
  <c r="Q2260" i="17"/>
  <c r="U2260" i="17"/>
  <c r="R2260" i="17"/>
  <c r="V2260" i="17"/>
  <c r="W2260" i="17"/>
  <c r="O2261" i="17"/>
  <c r="S2261" i="17"/>
  <c r="P2261" i="17"/>
  <c r="T2261" i="17"/>
  <c r="Q2261" i="17"/>
  <c r="U2261" i="17"/>
  <c r="R2261" i="17"/>
  <c r="V2261" i="17"/>
  <c r="W2261" i="17"/>
  <c r="O2262" i="17"/>
  <c r="S2262" i="17"/>
  <c r="P2262" i="17"/>
  <c r="T2262" i="17"/>
  <c r="Q2262" i="17"/>
  <c r="U2262" i="17"/>
  <c r="R2262" i="17"/>
  <c r="V2262" i="17"/>
  <c r="W2262" i="17"/>
  <c r="O2263" i="17"/>
  <c r="S2263" i="17"/>
  <c r="P2263" i="17"/>
  <c r="T2263" i="17"/>
  <c r="Q2263" i="17"/>
  <c r="U2263" i="17"/>
  <c r="R2263" i="17"/>
  <c r="V2263" i="17"/>
  <c r="W2263" i="17"/>
  <c r="O2264" i="17"/>
  <c r="S2264" i="17"/>
  <c r="P2264" i="17"/>
  <c r="T2264" i="17"/>
  <c r="Q2264" i="17"/>
  <c r="U2264" i="17"/>
  <c r="R2264" i="17"/>
  <c r="V2264" i="17"/>
  <c r="W2264" i="17"/>
  <c r="O2265" i="17"/>
  <c r="S2265" i="17"/>
  <c r="P2265" i="17"/>
  <c r="T2265" i="17"/>
  <c r="Q2265" i="17"/>
  <c r="U2265" i="17"/>
  <c r="R2265" i="17"/>
  <c r="V2265" i="17"/>
  <c r="W2265" i="17"/>
  <c r="O2266" i="17"/>
  <c r="S2266" i="17"/>
  <c r="P2266" i="17"/>
  <c r="T2266" i="17"/>
  <c r="Q2266" i="17"/>
  <c r="U2266" i="17"/>
  <c r="R2266" i="17"/>
  <c r="V2266" i="17"/>
  <c r="W2266" i="17"/>
  <c r="O2267" i="17"/>
  <c r="S2267" i="17"/>
  <c r="P2267" i="17"/>
  <c r="T2267" i="17"/>
  <c r="Q2267" i="17"/>
  <c r="U2267" i="17"/>
  <c r="R2267" i="17"/>
  <c r="V2267" i="17"/>
  <c r="W2267" i="17"/>
  <c r="O2268" i="17"/>
  <c r="S2268" i="17"/>
  <c r="P2268" i="17"/>
  <c r="T2268" i="17"/>
  <c r="Q2268" i="17"/>
  <c r="U2268" i="17"/>
  <c r="R2268" i="17"/>
  <c r="V2268" i="17"/>
  <c r="W2268" i="17"/>
  <c r="O2269" i="17"/>
  <c r="S2269" i="17"/>
  <c r="P2269" i="17"/>
  <c r="T2269" i="17"/>
  <c r="Q2269" i="17"/>
  <c r="U2269" i="17"/>
  <c r="R2269" i="17"/>
  <c r="V2269" i="17"/>
  <c r="W2269" i="17"/>
  <c r="O2270" i="17"/>
  <c r="S2270" i="17"/>
  <c r="P2270" i="17"/>
  <c r="T2270" i="17"/>
  <c r="Q2270" i="17"/>
  <c r="U2270" i="17"/>
  <c r="R2270" i="17"/>
  <c r="V2270" i="17"/>
  <c r="W2270" i="17"/>
  <c r="O2271" i="17"/>
  <c r="S2271" i="17"/>
  <c r="P2271" i="17"/>
  <c r="T2271" i="17"/>
  <c r="Q2271" i="17"/>
  <c r="U2271" i="17"/>
  <c r="R2271" i="17"/>
  <c r="V2271" i="17"/>
  <c r="W2271" i="17"/>
  <c r="O2272" i="17"/>
  <c r="S2272" i="17"/>
  <c r="P2272" i="17"/>
  <c r="T2272" i="17"/>
  <c r="Q2272" i="17"/>
  <c r="U2272" i="17"/>
  <c r="R2272" i="17"/>
  <c r="V2272" i="17"/>
  <c r="W2272" i="17"/>
  <c r="O2273" i="17"/>
  <c r="S2273" i="17"/>
  <c r="P2273" i="17"/>
  <c r="T2273" i="17"/>
  <c r="Q2273" i="17"/>
  <c r="U2273" i="17"/>
  <c r="R2273" i="17"/>
  <c r="V2273" i="17"/>
  <c r="W2273" i="17"/>
  <c r="O2274" i="17"/>
  <c r="S2274" i="17"/>
  <c r="P2274" i="17"/>
  <c r="T2274" i="17"/>
  <c r="Q2274" i="17"/>
  <c r="U2274" i="17"/>
  <c r="R2274" i="17"/>
  <c r="V2274" i="17"/>
  <c r="W2274" i="17"/>
  <c r="O2275" i="17"/>
  <c r="S2275" i="17"/>
  <c r="P2275" i="17"/>
  <c r="T2275" i="17"/>
  <c r="Q2275" i="17"/>
  <c r="U2275" i="17"/>
  <c r="R2275" i="17"/>
  <c r="V2275" i="17"/>
  <c r="W2275" i="17"/>
  <c r="O2276" i="17"/>
  <c r="S2276" i="17"/>
  <c r="P2276" i="17"/>
  <c r="T2276" i="17"/>
  <c r="Q2276" i="17"/>
  <c r="U2276" i="17"/>
  <c r="R2276" i="17"/>
  <c r="V2276" i="17"/>
  <c r="W2276" i="17"/>
  <c r="O2277" i="17"/>
  <c r="S2277" i="17"/>
  <c r="P2277" i="17"/>
  <c r="T2277" i="17"/>
  <c r="Q2277" i="17"/>
  <c r="U2277" i="17"/>
  <c r="R2277" i="17"/>
  <c r="V2277" i="17"/>
  <c r="W2277" i="17"/>
  <c r="O2278" i="17"/>
  <c r="S2278" i="17"/>
  <c r="P2278" i="17"/>
  <c r="T2278" i="17"/>
  <c r="Q2278" i="17"/>
  <c r="U2278" i="17"/>
  <c r="R2278" i="17"/>
  <c r="V2278" i="17"/>
  <c r="W2278" i="17"/>
  <c r="O2279" i="17"/>
  <c r="S2279" i="17"/>
  <c r="P2279" i="17"/>
  <c r="T2279" i="17"/>
  <c r="Q2279" i="17"/>
  <c r="U2279" i="17"/>
  <c r="R2279" i="17"/>
  <c r="V2279" i="17"/>
  <c r="W2279" i="17"/>
  <c r="O2280" i="17"/>
  <c r="S2280" i="17"/>
  <c r="P2280" i="17"/>
  <c r="T2280" i="17"/>
  <c r="Q2280" i="17"/>
  <c r="U2280" i="17"/>
  <c r="R2280" i="17"/>
  <c r="V2280" i="17"/>
  <c r="W2280" i="17"/>
  <c r="O2281" i="17"/>
  <c r="S2281" i="17"/>
  <c r="P2281" i="17"/>
  <c r="T2281" i="17"/>
  <c r="Q2281" i="17"/>
  <c r="U2281" i="17"/>
  <c r="R2281" i="17"/>
  <c r="V2281" i="17"/>
  <c r="W2281" i="17"/>
  <c r="O2282" i="17"/>
  <c r="S2282" i="17"/>
  <c r="P2282" i="17"/>
  <c r="T2282" i="17"/>
  <c r="Q2282" i="17"/>
  <c r="U2282" i="17"/>
  <c r="R2282" i="17"/>
  <c r="V2282" i="17"/>
  <c r="W2282" i="17"/>
  <c r="O2283" i="17"/>
  <c r="S2283" i="17"/>
  <c r="P2283" i="17"/>
  <c r="T2283" i="17"/>
  <c r="Q2283" i="17"/>
  <c r="U2283" i="17"/>
  <c r="R2283" i="17"/>
  <c r="V2283" i="17"/>
  <c r="W2283" i="17"/>
  <c r="O2284" i="17"/>
  <c r="S2284" i="17"/>
  <c r="P2284" i="17"/>
  <c r="T2284" i="17"/>
  <c r="Q2284" i="17"/>
  <c r="U2284" i="17"/>
  <c r="R2284" i="17"/>
  <c r="V2284" i="17"/>
  <c r="W2284" i="17"/>
  <c r="O2285" i="17"/>
  <c r="S2285" i="17"/>
  <c r="P2285" i="17"/>
  <c r="T2285" i="17"/>
  <c r="Q2285" i="17"/>
  <c r="U2285" i="17"/>
  <c r="R2285" i="17"/>
  <c r="V2285" i="17"/>
  <c r="W2285" i="17"/>
  <c r="O2286" i="17"/>
  <c r="S2286" i="17"/>
  <c r="P2286" i="17"/>
  <c r="T2286" i="17"/>
  <c r="Q2286" i="17"/>
  <c r="U2286" i="17"/>
  <c r="R2286" i="17"/>
  <c r="V2286" i="17"/>
  <c r="W2286" i="17"/>
  <c r="O2287" i="17"/>
  <c r="S2287" i="17"/>
  <c r="P2287" i="17"/>
  <c r="T2287" i="17"/>
  <c r="Q2287" i="17"/>
  <c r="U2287" i="17"/>
  <c r="R2287" i="17"/>
  <c r="V2287" i="17"/>
  <c r="W2287" i="17"/>
  <c r="O2288" i="17"/>
  <c r="S2288" i="17"/>
  <c r="P2288" i="17"/>
  <c r="T2288" i="17"/>
  <c r="Q2288" i="17"/>
  <c r="U2288" i="17"/>
  <c r="R2288" i="17"/>
  <c r="V2288" i="17"/>
  <c r="W2288" i="17"/>
  <c r="O2289" i="17"/>
  <c r="S2289" i="17"/>
  <c r="P2289" i="17"/>
  <c r="T2289" i="17"/>
  <c r="Q2289" i="17"/>
  <c r="U2289" i="17"/>
  <c r="R2289" i="17"/>
  <c r="V2289" i="17"/>
  <c r="W2289" i="17"/>
  <c r="O2290" i="17"/>
  <c r="S2290" i="17"/>
  <c r="P2290" i="17"/>
  <c r="T2290" i="17"/>
  <c r="Q2290" i="17"/>
  <c r="U2290" i="17"/>
  <c r="R2290" i="17"/>
  <c r="V2290" i="17"/>
  <c r="W2290" i="17"/>
  <c r="O2291" i="17"/>
  <c r="S2291" i="17"/>
  <c r="P2291" i="17"/>
  <c r="T2291" i="17"/>
  <c r="Q2291" i="17"/>
  <c r="U2291" i="17"/>
  <c r="R2291" i="17"/>
  <c r="V2291" i="17"/>
  <c r="W2291" i="17"/>
  <c r="O2292" i="17"/>
  <c r="S2292" i="17"/>
  <c r="P2292" i="17"/>
  <c r="T2292" i="17"/>
  <c r="Q2292" i="17"/>
  <c r="U2292" i="17"/>
  <c r="R2292" i="17"/>
  <c r="V2292" i="17"/>
  <c r="W2292" i="17"/>
  <c r="O2293" i="17"/>
  <c r="S2293" i="17"/>
  <c r="P2293" i="17"/>
  <c r="T2293" i="17"/>
  <c r="Q2293" i="17"/>
  <c r="U2293" i="17"/>
  <c r="R2293" i="17"/>
  <c r="V2293" i="17"/>
  <c r="W2293" i="17"/>
  <c r="O2294" i="17"/>
  <c r="S2294" i="17"/>
  <c r="P2294" i="17"/>
  <c r="T2294" i="17"/>
  <c r="Q2294" i="17"/>
  <c r="U2294" i="17"/>
  <c r="R2294" i="17"/>
  <c r="V2294" i="17"/>
  <c r="W2294" i="17"/>
  <c r="O2295" i="17"/>
  <c r="S2295" i="17"/>
  <c r="P2295" i="17"/>
  <c r="T2295" i="17"/>
  <c r="Q2295" i="17"/>
  <c r="U2295" i="17"/>
  <c r="R2295" i="17"/>
  <c r="V2295" i="17"/>
  <c r="W2295" i="17"/>
  <c r="O2296" i="17"/>
  <c r="S2296" i="17"/>
  <c r="P2296" i="17"/>
  <c r="T2296" i="17"/>
  <c r="Q2296" i="17"/>
  <c r="U2296" i="17"/>
  <c r="R2296" i="17"/>
  <c r="V2296" i="17"/>
  <c r="W2296" i="17"/>
  <c r="O2297" i="17"/>
  <c r="S2297" i="17"/>
  <c r="P2297" i="17"/>
  <c r="T2297" i="17"/>
  <c r="Q2297" i="17"/>
  <c r="U2297" i="17"/>
  <c r="R2297" i="17"/>
  <c r="V2297" i="17"/>
  <c r="W2297" i="17"/>
  <c r="O2298" i="17"/>
  <c r="S2298" i="17"/>
  <c r="P2298" i="17"/>
  <c r="T2298" i="17"/>
  <c r="Q2298" i="17"/>
  <c r="U2298" i="17"/>
  <c r="R2298" i="17"/>
  <c r="V2298" i="17"/>
  <c r="W2298" i="17"/>
  <c r="O2299" i="17"/>
  <c r="S2299" i="17"/>
  <c r="P2299" i="17"/>
  <c r="T2299" i="17"/>
  <c r="Q2299" i="17"/>
  <c r="U2299" i="17"/>
  <c r="R2299" i="17"/>
  <c r="V2299" i="17"/>
  <c r="W2299" i="17"/>
  <c r="O2300" i="17"/>
  <c r="S2300" i="17"/>
  <c r="P2300" i="17"/>
  <c r="T2300" i="17"/>
  <c r="Q2300" i="17"/>
  <c r="U2300" i="17"/>
  <c r="R2300" i="17"/>
  <c r="V2300" i="17"/>
  <c r="W2300" i="17"/>
  <c r="O2301" i="17"/>
  <c r="S2301" i="17"/>
  <c r="P2301" i="17"/>
  <c r="T2301" i="17"/>
  <c r="Q2301" i="17"/>
  <c r="U2301" i="17"/>
  <c r="R2301" i="17"/>
  <c r="V2301" i="17"/>
  <c r="W2301" i="17"/>
  <c r="O2302" i="17"/>
  <c r="S2302" i="17"/>
  <c r="P2302" i="17"/>
  <c r="T2302" i="17"/>
  <c r="Q2302" i="17"/>
  <c r="U2302" i="17"/>
  <c r="R2302" i="17"/>
  <c r="V2302" i="17"/>
  <c r="W2302" i="17"/>
  <c r="O2303" i="17"/>
  <c r="S2303" i="17"/>
  <c r="P2303" i="17"/>
  <c r="T2303" i="17"/>
  <c r="Q2303" i="17"/>
  <c r="U2303" i="17"/>
  <c r="R2303" i="17"/>
  <c r="V2303" i="17"/>
  <c r="W2303" i="17"/>
  <c r="O2304" i="17"/>
  <c r="S2304" i="17"/>
  <c r="P2304" i="17"/>
  <c r="T2304" i="17"/>
  <c r="Q2304" i="17"/>
  <c r="U2304" i="17"/>
  <c r="R2304" i="17"/>
  <c r="V2304" i="17"/>
  <c r="W2304" i="17"/>
  <c r="O2305" i="17"/>
  <c r="S2305" i="17"/>
  <c r="P2305" i="17"/>
  <c r="T2305" i="17"/>
  <c r="Q2305" i="17"/>
  <c r="U2305" i="17"/>
  <c r="R2305" i="17"/>
  <c r="V2305" i="17"/>
  <c r="W2305" i="17"/>
  <c r="O2306" i="17"/>
  <c r="S2306" i="17"/>
  <c r="P2306" i="17"/>
  <c r="T2306" i="17"/>
  <c r="Q2306" i="17"/>
  <c r="U2306" i="17"/>
  <c r="R2306" i="17"/>
  <c r="V2306" i="17"/>
  <c r="W2306" i="17"/>
  <c r="O2307" i="17"/>
  <c r="S2307" i="17"/>
  <c r="P2307" i="17"/>
  <c r="T2307" i="17"/>
  <c r="Q2307" i="17"/>
  <c r="U2307" i="17"/>
  <c r="R2307" i="17"/>
  <c r="V2307" i="17"/>
  <c r="W2307" i="17"/>
  <c r="O2308" i="17"/>
  <c r="S2308" i="17"/>
  <c r="P2308" i="17"/>
  <c r="T2308" i="17"/>
  <c r="Q2308" i="17"/>
  <c r="U2308" i="17"/>
  <c r="R2308" i="17"/>
  <c r="V2308" i="17"/>
  <c r="W2308" i="17"/>
  <c r="O2309" i="17"/>
  <c r="S2309" i="17"/>
  <c r="P2309" i="17"/>
  <c r="T2309" i="17"/>
  <c r="Q2309" i="17"/>
  <c r="U2309" i="17"/>
  <c r="R2309" i="17"/>
  <c r="V2309" i="17"/>
  <c r="W2309" i="17"/>
  <c r="O2310" i="17"/>
  <c r="S2310" i="17"/>
  <c r="P2310" i="17"/>
  <c r="T2310" i="17"/>
  <c r="Q2310" i="17"/>
  <c r="U2310" i="17"/>
  <c r="R2310" i="17"/>
  <c r="V2310" i="17"/>
  <c r="W2310" i="17"/>
  <c r="O2311" i="17"/>
  <c r="S2311" i="17"/>
  <c r="P2311" i="17"/>
  <c r="T2311" i="17"/>
  <c r="Q2311" i="17"/>
  <c r="U2311" i="17"/>
  <c r="R2311" i="17"/>
  <c r="V2311" i="17"/>
  <c r="W2311" i="17"/>
  <c r="O2312" i="17"/>
  <c r="S2312" i="17"/>
  <c r="P2312" i="17"/>
  <c r="T2312" i="17"/>
  <c r="Q2312" i="17"/>
  <c r="U2312" i="17"/>
  <c r="R2312" i="17"/>
  <c r="V2312" i="17"/>
  <c r="W2312" i="17"/>
  <c r="O2313" i="17"/>
  <c r="S2313" i="17"/>
  <c r="P2313" i="17"/>
  <c r="T2313" i="17"/>
  <c r="Q2313" i="17"/>
  <c r="U2313" i="17"/>
  <c r="R2313" i="17"/>
  <c r="V2313" i="17"/>
  <c r="W2313" i="17"/>
  <c r="O2314" i="17"/>
  <c r="S2314" i="17"/>
  <c r="P2314" i="17"/>
  <c r="T2314" i="17"/>
  <c r="Q2314" i="17"/>
  <c r="U2314" i="17"/>
  <c r="R2314" i="17"/>
  <c r="V2314" i="17"/>
  <c r="W2314" i="17"/>
  <c r="O2315" i="17"/>
  <c r="S2315" i="17"/>
  <c r="P2315" i="17"/>
  <c r="T2315" i="17"/>
  <c r="Q2315" i="17"/>
  <c r="U2315" i="17"/>
  <c r="R2315" i="17"/>
  <c r="V2315" i="17"/>
  <c r="W2315" i="17"/>
  <c r="O2316" i="17"/>
  <c r="S2316" i="17"/>
  <c r="P2316" i="17"/>
  <c r="T2316" i="17"/>
  <c r="Q2316" i="17"/>
  <c r="U2316" i="17"/>
  <c r="R2316" i="17"/>
  <c r="V2316" i="17"/>
  <c r="W2316" i="17"/>
  <c r="O2317" i="17"/>
  <c r="S2317" i="17"/>
  <c r="P2317" i="17"/>
  <c r="T2317" i="17"/>
  <c r="Q2317" i="17"/>
  <c r="U2317" i="17"/>
  <c r="R2317" i="17"/>
  <c r="V2317" i="17"/>
  <c r="W2317" i="17"/>
  <c r="O2318" i="17"/>
  <c r="S2318" i="17"/>
  <c r="P2318" i="17"/>
  <c r="T2318" i="17"/>
  <c r="Q2318" i="17"/>
  <c r="U2318" i="17"/>
  <c r="R2318" i="17"/>
  <c r="V2318" i="17"/>
  <c r="W2318" i="17"/>
  <c r="O2319" i="17"/>
  <c r="S2319" i="17"/>
  <c r="P2319" i="17"/>
  <c r="T2319" i="17"/>
  <c r="Q2319" i="17"/>
  <c r="U2319" i="17"/>
  <c r="R2319" i="17"/>
  <c r="V2319" i="17"/>
  <c r="W2319" i="17"/>
  <c r="O2320" i="17"/>
  <c r="S2320" i="17"/>
  <c r="P2320" i="17"/>
  <c r="T2320" i="17"/>
  <c r="Q2320" i="17"/>
  <c r="U2320" i="17"/>
  <c r="R2320" i="17"/>
  <c r="V2320" i="17"/>
  <c r="W2320" i="17"/>
  <c r="O2321" i="17"/>
  <c r="S2321" i="17"/>
  <c r="P2321" i="17"/>
  <c r="T2321" i="17"/>
  <c r="Q2321" i="17"/>
  <c r="U2321" i="17"/>
  <c r="R2321" i="17"/>
  <c r="V2321" i="17"/>
  <c r="W2321" i="17"/>
  <c r="O2322" i="17"/>
  <c r="S2322" i="17"/>
  <c r="P2322" i="17"/>
  <c r="T2322" i="17"/>
  <c r="Q2322" i="17"/>
  <c r="U2322" i="17"/>
  <c r="R2322" i="17"/>
  <c r="V2322" i="17"/>
  <c r="W2322" i="17"/>
  <c r="O2323" i="17"/>
  <c r="S2323" i="17"/>
  <c r="P2323" i="17"/>
  <c r="T2323" i="17"/>
  <c r="Q2323" i="17"/>
  <c r="U2323" i="17"/>
  <c r="R2323" i="17"/>
  <c r="V2323" i="17"/>
  <c r="W2323" i="17"/>
  <c r="O2324" i="17"/>
  <c r="S2324" i="17"/>
  <c r="P2324" i="17"/>
  <c r="T2324" i="17"/>
  <c r="Q2324" i="17"/>
  <c r="U2324" i="17"/>
  <c r="R2324" i="17"/>
  <c r="V2324" i="17"/>
  <c r="W2324" i="17"/>
  <c r="O2325" i="17"/>
  <c r="S2325" i="17"/>
  <c r="P2325" i="17"/>
  <c r="T2325" i="17"/>
  <c r="Q2325" i="17"/>
  <c r="U2325" i="17"/>
  <c r="R2325" i="17"/>
  <c r="V2325" i="17"/>
  <c r="W2325" i="17"/>
  <c r="O2326" i="17"/>
  <c r="S2326" i="17"/>
  <c r="P2326" i="17"/>
  <c r="T2326" i="17"/>
  <c r="Q2326" i="17"/>
  <c r="U2326" i="17"/>
  <c r="R2326" i="17"/>
  <c r="V2326" i="17"/>
  <c r="W2326" i="17"/>
  <c r="O2327" i="17"/>
  <c r="S2327" i="17"/>
  <c r="P2327" i="17"/>
  <c r="T2327" i="17"/>
  <c r="Q2327" i="17"/>
  <c r="U2327" i="17"/>
  <c r="R2327" i="17"/>
  <c r="V2327" i="17"/>
  <c r="W2327" i="17"/>
  <c r="O2328" i="17"/>
  <c r="S2328" i="17"/>
  <c r="P2328" i="17"/>
  <c r="T2328" i="17"/>
  <c r="Q2328" i="17"/>
  <c r="U2328" i="17"/>
  <c r="R2328" i="17"/>
  <c r="V2328" i="17"/>
  <c r="W2328" i="17"/>
  <c r="O2329" i="17"/>
  <c r="S2329" i="17"/>
  <c r="P2329" i="17"/>
  <c r="T2329" i="17"/>
  <c r="Q2329" i="17"/>
  <c r="U2329" i="17"/>
  <c r="R2329" i="17"/>
  <c r="V2329" i="17"/>
  <c r="W2329" i="17"/>
  <c r="O2330" i="17"/>
  <c r="S2330" i="17"/>
  <c r="P2330" i="17"/>
  <c r="T2330" i="17"/>
  <c r="Q2330" i="17"/>
  <c r="U2330" i="17"/>
  <c r="R2330" i="17"/>
  <c r="V2330" i="17"/>
  <c r="W2330" i="17"/>
  <c r="O2331" i="17"/>
  <c r="S2331" i="17"/>
  <c r="P2331" i="17"/>
  <c r="T2331" i="17"/>
  <c r="Q2331" i="17"/>
  <c r="U2331" i="17"/>
  <c r="R2331" i="17"/>
  <c r="V2331" i="17"/>
  <c r="W2331" i="17"/>
  <c r="O2332" i="17"/>
  <c r="S2332" i="17"/>
  <c r="P2332" i="17"/>
  <c r="T2332" i="17"/>
  <c r="Q2332" i="17"/>
  <c r="U2332" i="17"/>
  <c r="R2332" i="17"/>
  <c r="V2332" i="17"/>
  <c r="W2332" i="17"/>
  <c r="O2333" i="17"/>
  <c r="S2333" i="17"/>
  <c r="P2333" i="17"/>
  <c r="T2333" i="17"/>
  <c r="Q2333" i="17"/>
  <c r="U2333" i="17"/>
  <c r="R2333" i="17"/>
  <c r="V2333" i="17"/>
  <c r="W2333" i="17"/>
  <c r="O2334" i="17"/>
  <c r="S2334" i="17"/>
  <c r="P2334" i="17"/>
  <c r="T2334" i="17"/>
  <c r="Q2334" i="17"/>
  <c r="U2334" i="17"/>
  <c r="R2334" i="17"/>
  <c r="V2334" i="17"/>
  <c r="W2334" i="17"/>
  <c r="O2335" i="17"/>
  <c r="S2335" i="17"/>
  <c r="P2335" i="17"/>
  <c r="T2335" i="17"/>
  <c r="Q2335" i="17"/>
  <c r="U2335" i="17"/>
  <c r="R2335" i="17"/>
  <c r="V2335" i="17"/>
  <c r="W2335" i="17"/>
  <c r="O2336" i="17"/>
  <c r="S2336" i="17"/>
  <c r="P2336" i="17"/>
  <c r="T2336" i="17"/>
  <c r="Q2336" i="17"/>
  <c r="U2336" i="17"/>
  <c r="R2336" i="17"/>
  <c r="V2336" i="17"/>
  <c r="W2336" i="17"/>
  <c r="O2337" i="17"/>
  <c r="S2337" i="17"/>
  <c r="P2337" i="17"/>
  <c r="T2337" i="17"/>
  <c r="Q2337" i="17"/>
  <c r="U2337" i="17"/>
  <c r="R2337" i="17"/>
  <c r="V2337" i="17"/>
  <c r="W2337" i="17"/>
  <c r="O2338" i="17"/>
  <c r="S2338" i="17"/>
  <c r="P2338" i="17"/>
  <c r="T2338" i="17"/>
  <c r="Q2338" i="17"/>
  <c r="U2338" i="17"/>
  <c r="R2338" i="17"/>
  <c r="V2338" i="17"/>
  <c r="W2338" i="17"/>
  <c r="O2339" i="17"/>
  <c r="S2339" i="17"/>
  <c r="P2339" i="17"/>
  <c r="T2339" i="17"/>
  <c r="Q2339" i="17"/>
  <c r="U2339" i="17"/>
  <c r="R2339" i="17"/>
  <c r="V2339" i="17"/>
  <c r="W2339" i="17"/>
  <c r="O2340" i="17"/>
  <c r="S2340" i="17"/>
  <c r="P2340" i="17"/>
  <c r="T2340" i="17"/>
  <c r="Q2340" i="17"/>
  <c r="U2340" i="17"/>
  <c r="R2340" i="17"/>
  <c r="V2340" i="17"/>
  <c r="W2340" i="17"/>
  <c r="O2341" i="17"/>
  <c r="S2341" i="17"/>
  <c r="P2341" i="17"/>
  <c r="T2341" i="17"/>
  <c r="Q2341" i="17"/>
  <c r="U2341" i="17"/>
  <c r="R2341" i="17"/>
  <c r="V2341" i="17"/>
  <c r="W2341" i="17"/>
  <c r="O2342" i="17"/>
  <c r="S2342" i="17"/>
  <c r="P2342" i="17"/>
  <c r="T2342" i="17"/>
  <c r="Q2342" i="17"/>
  <c r="U2342" i="17"/>
  <c r="R2342" i="17"/>
  <c r="V2342" i="17"/>
  <c r="W2342" i="17"/>
  <c r="O2343" i="17"/>
  <c r="S2343" i="17"/>
  <c r="P2343" i="17"/>
  <c r="T2343" i="17"/>
  <c r="Q2343" i="17"/>
  <c r="U2343" i="17"/>
  <c r="R2343" i="17"/>
  <c r="V2343" i="17"/>
  <c r="W2343" i="17"/>
  <c r="O2344" i="17"/>
  <c r="S2344" i="17"/>
  <c r="P2344" i="17"/>
  <c r="T2344" i="17"/>
  <c r="Q2344" i="17"/>
  <c r="U2344" i="17"/>
  <c r="R2344" i="17"/>
  <c r="V2344" i="17"/>
  <c r="W2344" i="17"/>
  <c r="O2345" i="17"/>
  <c r="S2345" i="17"/>
  <c r="P2345" i="17"/>
  <c r="T2345" i="17"/>
  <c r="Q2345" i="17"/>
  <c r="U2345" i="17"/>
  <c r="R2345" i="17"/>
  <c r="V2345" i="17"/>
  <c r="W2345" i="17"/>
  <c r="O2346" i="17"/>
  <c r="S2346" i="17"/>
  <c r="P2346" i="17"/>
  <c r="T2346" i="17"/>
  <c r="Q2346" i="17"/>
  <c r="U2346" i="17"/>
  <c r="R2346" i="17"/>
  <c r="V2346" i="17"/>
  <c r="W2346" i="17"/>
  <c r="O2347" i="17"/>
  <c r="S2347" i="17"/>
  <c r="P2347" i="17"/>
  <c r="T2347" i="17"/>
  <c r="Q2347" i="17"/>
  <c r="U2347" i="17"/>
  <c r="R2347" i="17"/>
  <c r="V2347" i="17"/>
  <c r="W2347" i="17"/>
  <c r="O2348" i="17"/>
  <c r="S2348" i="17"/>
  <c r="P2348" i="17"/>
  <c r="T2348" i="17"/>
  <c r="Q2348" i="17"/>
  <c r="U2348" i="17"/>
  <c r="R2348" i="17"/>
  <c r="V2348" i="17"/>
  <c r="W2348" i="17"/>
  <c r="O2349" i="17"/>
  <c r="S2349" i="17"/>
  <c r="P2349" i="17"/>
  <c r="T2349" i="17"/>
  <c r="Q2349" i="17"/>
  <c r="U2349" i="17"/>
  <c r="R2349" i="17"/>
  <c r="V2349" i="17"/>
  <c r="W2349" i="17"/>
  <c r="O2350" i="17"/>
  <c r="S2350" i="17"/>
  <c r="P2350" i="17"/>
  <c r="T2350" i="17"/>
  <c r="Q2350" i="17"/>
  <c r="U2350" i="17"/>
  <c r="R2350" i="17"/>
  <c r="V2350" i="17"/>
  <c r="W2350" i="17"/>
  <c r="O2351" i="17"/>
  <c r="S2351" i="17"/>
  <c r="P2351" i="17"/>
  <c r="T2351" i="17"/>
  <c r="Q2351" i="17"/>
  <c r="U2351" i="17"/>
  <c r="R2351" i="17"/>
  <c r="V2351" i="17"/>
  <c r="W2351" i="17"/>
  <c r="O2352" i="17"/>
  <c r="S2352" i="17"/>
  <c r="P2352" i="17"/>
  <c r="T2352" i="17"/>
  <c r="Q2352" i="17"/>
  <c r="U2352" i="17"/>
  <c r="R2352" i="17"/>
  <c r="V2352" i="17"/>
  <c r="W2352" i="17"/>
  <c r="O2353" i="17"/>
  <c r="S2353" i="17"/>
  <c r="P2353" i="17"/>
  <c r="T2353" i="17"/>
  <c r="Q2353" i="17"/>
  <c r="U2353" i="17"/>
  <c r="R2353" i="17"/>
  <c r="V2353" i="17"/>
  <c r="W2353" i="17"/>
  <c r="O2354" i="17"/>
  <c r="S2354" i="17"/>
  <c r="P2354" i="17"/>
  <c r="T2354" i="17"/>
  <c r="Q2354" i="17"/>
  <c r="U2354" i="17"/>
  <c r="R2354" i="17"/>
  <c r="V2354" i="17"/>
  <c r="W2354" i="17"/>
  <c r="O2355" i="17"/>
  <c r="S2355" i="17"/>
  <c r="P2355" i="17"/>
  <c r="T2355" i="17"/>
  <c r="Q2355" i="17"/>
  <c r="U2355" i="17"/>
  <c r="R2355" i="17"/>
  <c r="V2355" i="17"/>
  <c r="W2355" i="17"/>
  <c r="O2356" i="17"/>
  <c r="S2356" i="17"/>
  <c r="P2356" i="17"/>
  <c r="T2356" i="17"/>
  <c r="Q2356" i="17"/>
  <c r="U2356" i="17"/>
  <c r="R2356" i="17"/>
  <c r="V2356" i="17"/>
  <c r="W2356" i="17"/>
  <c r="O2357" i="17"/>
  <c r="S2357" i="17"/>
  <c r="P2357" i="17"/>
  <c r="T2357" i="17"/>
  <c r="Q2357" i="17"/>
  <c r="U2357" i="17"/>
  <c r="R2357" i="17"/>
  <c r="V2357" i="17"/>
  <c r="W2357" i="17"/>
  <c r="O2358" i="17"/>
  <c r="S2358" i="17"/>
  <c r="P2358" i="17"/>
  <c r="T2358" i="17"/>
  <c r="Q2358" i="17"/>
  <c r="U2358" i="17"/>
  <c r="R2358" i="17"/>
  <c r="V2358" i="17"/>
  <c r="W2358" i="17"/>
  <c r="O2359" i="17"/>
  <c r="S2359" i="17"/>
  <c r="P2359" i="17"/>
  <c r="T2359" i="17"/>
  <c r="Q2359" i="17"/>
  <c r="U2359" i="17"/>
  <c r="R2359" i="17"/>
  <c r="V2359" i="17"/>
  <c r="W2359" i="17"/>
  <c r="O2360" i="17"/>
  <c r="S2360" i="17"/>
  <c r="P2360" i="17"/>
  <c r="T2360" i="17"/>
  <c r="Q2360" i="17"/>
  <c r="U2360" i="17"/>
  <c r="R2360" i="17"/>
  <c r="V2360" i="17"/>
  <c r="W2360" i="17"/>
  <c r="O2361" i="17"/>
  <c r="S2361" i="17"/>
  <c r="P2361" i="17"/>
  <c r="T2361" i="17"/>
  <c r="Q2361" i="17"/>
  <c r="U2361" i="17"/>
  <c r="R2361" i="17"/>
  <c r="V2361" i="17"/>
  <c r="W2361" i="17"/>
  <c r="O2362" i="17"/>
  <c r="S2362" i="17"/>
  <c r="P2362" i="17"/>
  <c r="T2362" i="17"/>
  <c r="Q2362" i="17"/>
  <c r="U2362" i="17"/>
  <c r="R2362" i="17"/>
  <c r="V2362" i="17"/>
  <c r="W2362" i="17"/>
  <c r="O2363" i="17"/>
  <c r="S2363" i="17"/>
  <c r="P2363" i="17"/>
  <c r="T2363" i="17"/>
  <c r="Q2363" i="17"/>
  <c r="U2363" i="17"/>
  <c r="R2363" i="17"/>
  <c r="V2363" i="17"/>
  <c r="W2363" i="17"/>
  <c r="O2364" i="17"/>
  <c r="S2364" i="17"/>
  <c r="P2364" i="17"/>
  <c r="T2364" i="17"/>
  <c r="Q2364" i="17"/>
  <c r="U2364" i="17"/>
  <c r="R2364" i="17"/>
  <c r="V2364" i="17"/>
  <c r="W2364" i="17"/>
  <c r="O2365" i="17"/>
  <c r="S2365" i="17"/>
  <c r="P2365" i="17"/>
  <c r="T2365" i="17"/>
  <c r="Q2365" i="17"/>
  <c r="U2365" i="17"/>
  <c r="R2365" i="17"/>
  <c r="V2365" i="17"/>
  <c r="W2365" i="17"/>
  <c r="O2366" i="17"/>
  <c r="S2366" i="17"/>
  <c r="P2366" i="17"/>
  <c r="T2366" i="17"/>
  <c r="Q2366" i="17"/>
  <c r="U2366" i="17"/>
  <c r="R2366" i="17"/>
  <c r="V2366" i="17"/>
  <c r="W2366" i="17"/>
  <c r="O2367" i="17"/>
  <c r="S2367" i="17"/>
  <c r="P2367" i="17"/>
  <c r="T2367" i="17"/>
  <c r="Q2367" i="17"/>
  <c r="U2367" i="17"/>
  <c r="R2367" i="17"/>
  <c r="V2367" i="17"/>
  <c r="W2367" i="17"/>
  <c r="O2368" i="17"/>
  <c r="S2368" i="17"/>
  <c r="P2368" i="17"/>
  <c r="T2368" i="17"/>
  <c r="Q2368" i="17"/>
  <c r="U2368" i="17"/>
  <c r="R2368" i="17"/>
  <c r="V2368" i="17"/>
  <c r="W2368" i="17"/>
  <c r="O2369" i="17"/>
  <c r="S2369" i="17"/>
  <c r="P2369" i="17"/>
  <c r="T2369" i="17"/>
  <c r="Q2369" i="17"/>
  <c r="U2369" i="17"/>
  <c r="R2369" i="17"/>
  <c r="V2369" i="17"/>
  <c r="W2369" i="17"/>
  <c r="O2370" i="17"/>
  <c r="S2370" i="17"/>
  <c r="P2370" i="17"/>
  <c r="T2370" i="17"/>
  <c r="Q2370" i="17"/>
  <c r="U2370" i="17"/>
  <c r="R2370" i="17"/>
  <c r="V2370" i="17"/>
  <c r="W2370" i="17"/>
  <c r="O2371" i="17"/>
  <c r="S2371" i="17"/>
  <c r="P2371" i="17"/>
  <c r="T2371" i="17"/>
  <c r="Q2371" i="17"/>
  <c r="U2371" i="17"/>
  <c r="R2371" i="17"/>
  <c r="V2371" i="17"/>
  <c r="W2371" i="17"/>
  <c r="O2372" i="17"/>
  <c r="S2372" i="17"/>
  <c r="P2372" i="17"/>
  <c r="T2372" i="17"/>
  <c r="Q2372" i="17"/>
  <c r="U2372" i="17"/>
  <c r="R2372" i="17"/>
  <c r="V2372" i="17"/>
  <c r="W2372" i="17"/>
  <c r="O2373" i="17"/>
  <c r="S2373" i="17"/>
  <c r="P2373" i="17"/>
  <c r="T2373" i="17"/>
  <c r="Q2373" i="17"/>
  <c r="U2373" i="17"/>
  <c r="R2373" i="17"/>
  <c r="V2373" i="17"/>
  <c r="W2373" i="17"/>
  <c r="O2374" i="17"/>
  <c r="S2374" i="17"/>
  <c r="P2374" i="17"/>
  <c r="T2374" i="17"/>
  <c r="Q2374" i="17"/>
  <c r="U2374" i="17"/>
  <c r="R2374" i="17"/>
  <c r="V2374" i="17"/>
  <c r="W2374" i="17"/>
  <c r="O2375" i="17"/>
  <c r="S2375" i="17"/>
  <c r="P2375" i="17"/>
  <c r="T2375" i="17"/>
  <c r="Q2375" i="17"/>
  <c r="U2375" i="17"/>
  <c r="R2375" i="17"/>
  <c r="V2375" i="17"/>
  <c r="W2375" i="17"/>
  <c r="O2376" i="17"/>
  <c r="S2376" i="17"/>
  <c r="P2376" i="17"/>
  <c r="T2376" i="17"/>
  <c r="Q2376" i="17"/>
  <c r="U2376" i="17"/>
  <c r="R2376" i="17"/>
  <c r="V2376" i="17"/>
  <c r="W2376" i="17"/>
  <c r="O2377" i="17"/>
  <c r="S2377" i="17"/>
  <c r="P2377" i="17"/>
  <c r="T2377" i="17"/>
  <c r="Q2377" i="17"/>
  <c r="U2377" i="17"/>
  <c r="R2377" i="17"/>
  <c r="V2377" i="17"/>
  <c r="W2377" i="17"/>
  <c r="O2378" i="17"/>
  <c r="S2378" i="17"/>
  <c r="P2378" i="17"/>
  <c r="T2378" i="17"/>
  <c r="Q2378" i="17"/>
  <c r="U2378" i="17"/>
  <c r="R2378" i="17"/>
  <c r="V2378" i="17"/>
  <c r="W2378" i="17"/>
  <c r="O2379" i="17"/>
  <c r="S2379" i="17"/>
  <c r="P2379" i="17"/>
  <c r="T2379" i="17"/>
  <c r="Q2379" i="17"/>
  <c r="U2379" i="17"/>
  <c r="R2379" i="17"/>
  <c r="V2379" i="17"/>
  <c r="W2379" i="17"/>
  <c r="O2380" i="17"/>
  <c r="S2380" i="17"/>
  <c r="P2380" i="17"/>
  <c r="T2380" i="17"/>
  <c r="Q2380" i="17"/>
  <c r="U2380" i="17"/>
  <c r="R2380" i="17"/>
  <c r="V2380" i="17"/>
  <c r="W2380" i="17"/>
  <c r="O2381" i="17"/>
  <c r="S2381" i="17"/>
  <c r="P2381" i="17"/>
  <c r="T2381" i="17"/>
  <c r="Q2381" i="17"/>
  <c r="U2381" i="17"/>
  <c r="R2381" i="17"/>
  <c r="V2381" i="17"/>
  <c r="W2381" i="17"/>
  <c r="O2382" i="17"/>
  <c r="S2382" i="17"/>
  <c r="P2382" i="17"/>
  <c r="T2382" i="17"/>
  <c r="Q2382" i="17"/>
  <c r="U2382" i="17"/>
  <c r="R2382" i="17"/>
  <c r="V2382" i="17"/>
  <c r="W2382" i="17"/>
  <c r="O2383" i="17"/>
  <c r="S2383" i="17"/>
  <c r="P2383" i="17"/>
  <c r="T2383" i="17"/>
  <c r="Q2383" i="17"/>
  <c r="U2383" i="17"/>
  <c r="R2383" i="17"/>
  <c r="V2383" i="17"/>
  <c r="W2383" i="17"/>
  <c r="O2384" i="17"/>
  <c r="S2384" i="17"/>
  <c r="P2384" i="17"/>
  <c r="T2384" i="17"/>
  <c r="Q2384" i="17"/>
  <c r="U2384" i="17"/>
  <c r="R2384" i="17"/>
  <c r="V2384" i="17"/>
  <c r="W2384" i="17"/>
  <c r="O2385" i="17"/>
  <c r="S2385" i="17"/>
  <c r="P2385" i="17"/>
  <c r="T2385" i="17"/>
  <c r="Q2385" i="17"/>
  <c r="U2385" i="17"/>
  <c r="R2385" i="17"/>
  <c r="V2385" i="17"/>
  <c r="W2385" i="17"/>
  <c r="O2386" i="17"/>
  <c r="S2386" i="17"/>
  <c r="P2386" i="17"/>
  <c r="T2386" i="17"/>
  <c r="Q2386" i="17"/>
  <c r="U2386" i="17"/>
  <c r="R2386" i="17"/>
  <c r="V2386" i="17"/>
  <c r="W2386" i="17"/>
  <c r="O2387" i="17"/>
  <c r="S2387" i="17"/>
  <c r="P2387" i="17"/>
  <c r="T2387" i="17"/>
  <c r="Q2387" i="17"/>
  <c r="U2387" i="17"/>
  <c r="R2387" i="17"/>
  <c r="V2387" i="17"/>
  <c r="W2387" i="17"/>
  <c r="O2388" i="17"/>
  <c r="S2388" i="17"/>
  <c r="P2388" i="17"/>
  <c r="T2388" i="17"/>
  <c r="Q2388" i="17"/>
  <c r="U2388" i="17"/>
  <c r="R2388" i="17"/>
  <c r="V2388" i="17"/>
  <c r="W2388" i="17"/>
  <c r="O2389" i="17"/>
  <c r="S2389" i="17"/>
  <c r="P2389" i="17"/>
  <c r="T2389" i="17"/>
  <c r="Q2389" i="17"/>
  <c r="U2389" i="17"/>
  <c r="R2389" i="17"/>
  <c r="V2389" i="17"/>
  <c r="W2389" i="17"/>
  <c r="O2390" i="17"/>
  <c r="S2390" i="17"/>
  <c r="P2390" i="17"/>
  <c r="T2390" i="17"/>
  <c r="Q2390" i="17"/>
  <c r="U2390" i="17"/>
  <c r="R2390" i="17"/>
  <c r="V2390" i="17"/>
  <c r="W2390" i="17"/>
  <c r="O2391" i="17"/>
  <c r="S2391" i="17"/>
  <c r="P2391" i="17"/>
  <c r="T2391" i="17"/>
  <c r="Q2391" i="17"/>
  <c r="U2391" i="17"/>
  <c r="R2391" i="17"/>
  <c r="V2391" i="17"/>
  <c r="W2391" i="17"/>
  <c r="O2392" i="17"/>
  <c r="S2392" i="17"/>
  <c r="P2392" i="17"/>
  <c r="T2392" i="17"/>
  <c r="Q2392" i="17"/>
  <c r="U2392" i="17"/>
  <c r="R2392" i="17"/>
  <c r="V2392" i="17"/>
  <c r="W2392" i="17"/>
  <c r="O2393" i="17"/>
  <c r="S2393" i="17"/>
  <c r="P2393" i="17"/>
  <c r="T2393" i="17"/>
  <c r="Q2393" i="17"/>
  <c r="U2393" i="17"/>
  <c r="R2393" i="17"/>
  <c r="V2393" i="17"/>
  <c r="W2393" i="17"/>
  <c r="O2394" i="17"/>
  <c r="S2394" i="17"/>
  <c r="P2394" i="17"/>
  <c r="T2394" i="17"/>
  <c r="Q2394" i="17"/>
  <c r="U2394" i="17"/>
  <c r="R2394" i="17"/>
  <c r="V2394" i="17"/>
  <c r="W2394" i="17"/>
  <c r="O2395" i="17"/>
  <c r="S2395" i="17"/>
  <c r="P2395" i="17"/>
  <c r="T2395" i="17"/>
  <c r="Q2395" i="17"/>
  <c r="U2395" i="17"/>
  <c r="R2395" i="17"/>
  <c r="V2395" i="17"/>
  <c r="W2395" i="17"/>
  <c r="O2396" i="17"/>
  <c r="S2396" i="17"/>
  <c r="P2396" i="17"/>
  <c r="T2396" i="17"/>
  <c r="Q2396" i="17"/>
  <c r="U2396" i="17"/>
  <c r="R2396" i="17"/>
  <c r="V2396" i="17"/>
  <c r="W2396" i="17"/>
  <c r="O2397" i="17"/>
  <c r="S2397" i="17"/>
  <c r="P2397" i="17"/>
  <c r="T2397" i="17"/>
  <c r="Q2397" i="17"/>
  <c r="U2397" i="17"/>
  <c r="R2397" i="17"/>
  <c r="V2397" i="17"/>
  <c r="W2397" i="17"/>
  <c r="O2398" i="17"/>
  <c r="S2398" i="17"/>
  <c r="P2398" i="17"/>
  <c r="T2398" i="17"/>
  <c r="Q2398" i="17"/>
  <c r="U2398" i="17"/>
  <c r="R2398" i="17"/>
  <c r="V2398" i="17"/>
  <c r="W2398" i="17"/>
  <c r="O2399" i="17"/>
  <c r="S2399" i="17"/>
  <c r="P2399" i="17"/>
  <c r="T2399" i="17"/>
  <c r="Q2399" i="17"/>
  <c r="U2399" i="17"/>
  <c r="R2399" i="17"/>
  <c r="V2399" i="17"/>
  <c r="W2399" i="17"/>
  <c r="O2400" i="17"/>
  <c r="S2400" i="17"/>
  <c r="P2400" i="17"/>
  <c r="T2400" i="17"/>
  <c r="Q2400" i="17"/>
  <c r="U2400" i="17"/>
  <c r="R2400" i="17"/>
  <c r="V2400" i="17"/>
  <c r="W2400" i="17"/>
  <c r="O2401" i="17"/>
  <c r="S2401" i="17"/>
  <c r="P2401" i="17"/>
  <c r="T2401" i="17"/>
  <c r="Q2401" i="17"/>
  <c r="U2401" i="17"/>
  <c r="R2401" i="17"/>
  <c r="V2401" i="17"/>
  <c r="W2401" i="17"/>
  <c r="O2402" i="17"/>
  <c r="S2402" i="17"/>
  <c r="P2402" i="17"/>
  <c r="T2402" i="17"/>
  <c r="Q2402" i="17"/>
  <c r="U2402" i="17"/>
  <c r="R2402" i="17"/>
  <c r="V2402" i="17"/>
  <c r="W2402" i="17"/>
  <c r="O2403" i="17"/>
  <c r="S2403" i="17"/>
  <c r="P2403" i="17"/>
  <c r="T2403" i="17"/>
  <c r="Q2403" i="17"/>
  <c r="U2403" i="17"/>
  <c r="R2403" i="17"/>
  <c r="V2403" i="17"/>
  <c r="W2403" i="17"/>
  <c r="O2404" i="17"/>
  <c r="S2404" i="17"/>
  <c r="P2404" i="17"/>
  <c r="T2404" i="17"/>
  <c r="Q2404" i="17"/>
  <c r="U2404" i="17"/>
  <c r="R2404" i="17"/>
  <c r="V2404" i="17"/>
  <c r="W2404" i="17"/>
  <c r="O2405" i="17"/>
  <c r="S2405" i="17"/>
  <c r="P2405" i="17"/>
  <c r="T2405" i="17"/>
  <c r="Q2405" i="17"/>
  <c r="U2405" i="17"/>
  <c r="R2405" i="17"/>
  <c r="V2405" i="17"/>
  <c r="W2405" i="17"/>
  <c r="O2406" i="17"/>
  <c r="S2406" i="17"/>
  <c r="P2406" i="17"/>
  <c r="T2406" i="17"/>
  <c r="Q2406" i="17"/>
  <c r="U2406" i="17"/>
  <c r="R2406" i="17"/>
  <c r="V2406" i="17"/>
  <c r="W2406" i="17"/>
  <c r="O2407" i="17"/>
  <c r="S2407" i="17"/>
  <c r="P2407" i="17"/>
  <c r="T2407" i="17"/>
  <c r="Q2407" i="17"/>
  <c r="U2407" i="17"/>
  <c r="R2407" i="17"/>
  <c r="V2407" i="17"/>
  <c r="W2407" i="17"/>
  <c r="O2408" i="17"/>
  <c r="S2408" i="17"/>
  <c r="P2408" i="17"/>
  <c r="T2408" i="17"/>
  <c r="Q2408" i="17"/>
  <c r="U2408" i="17"/>
  <c r="R2408" i="17"/>
  <c r="V2408" i="17"/>
  <c r="W2408" i="17"/>
  <c r="O2409" i="17"/>
  <c r="S2409" i="17"/>
  <c r="P2409" i="17"/>
  <c r="T2409" i="17"/>
  <c r="Q2409" i="17"/>
  <c r="U2409" i="17"/>
  <c r="R2409" i="17"/>
  <c r="V2409" i="17"/>
  <c r="W2409" i="17"/>
  <c r="O2410" i="17"/>
  <c r="S2410" i="17"/>
  <c r="P2410" i="17"/>
  <c r="T2410" i="17"/>
  <c r="Q2410" i="17"/>
  <c r="U2410" i="17"/>
  <c r="R2410" i="17"/>
  <c r="V2410" i="17"/>
  <c r="W2410" i="17"/>
  <c r="O2411" i="17"/>
  <c r="S2411" i="17"/>
  <c r="P2411" i="17"/>
  <c r="T2411" i="17"/>
  <c r="Q2411" i="17"/>
  <c r="U2411" i="17"/>
  <c r="R2411" i="17"/>
  <c r="V2411" i="17"/>
  <c r="W2411" i="17"/>
  <c r="O2412" i="17"/>
  <c r="S2412" i="17"/>
  <c r="P2412" i="17"/>
  <c r="T2412" i="17"/>
  <c r="Q2412" i="17"/>
  <c r="U2412" i="17"/>
  <c r="R2412" i="17"/>
  <c r="V2412" i="17"/>
  <c r="W2412" i="17"/>
  <c r="O2413" i="17"/>
  <c r="S2413" i="17"/>
  <c r="P2413" i="17"/>
  <c r="T2413" i="17"/>
  <c r="Q2413" i="17"/>
  <c r="U2413" i="17"/>
  <c r="R2413" i="17"/>
  <c r="V2413" i="17"/>
  <c r="W2413" i="17"/>
  <c r="O2414" i="17"/>
  <c r="S2414" i="17"/>
  <c r="P2414" i="17"/>
  <c r="T2414" i="17"/>
  <c r="Q2414" i="17"/>
  <c r="U2414" i="17"/>
  <c r="R2414" i="17"/>
  <c r="V2414" i="17"/>
  <c r="W2414" i="17"/>
  <c r="O2415" i="17"/>
  <c r="S2415" i="17"/>
  <c r="P2415" i="17"/>
  <c r="T2415" i="17"/>
  <c r="Q2415" i="17"/>
  <c r="U2415" i="17"/>
  <c r="R2415" i="17"/>
  <c r="V2415" i="17"/>
  <c r="W2415" i="17"/>
  <c r="O2416" i="17"/>
  <c r="S2416" i="17"/>
  <c r="P2416" i="17"/>
  <c r="T2416" i="17"/>
  <c r="Q2416" i="17"/>
  <c r="U2416" i="17"/>
  <c r="R2416" i="17"/>
  <c r="V2416" i="17"/>
  <c r="W2416" i="17"/>
  <c r="O2417" i="17"/>
  <c r="S2417" i="17"/>
  <c r="P2417" i="17"/>
  <c r="T2417" i="17"/>
  <c r="Q2417" i="17"/>
  <c r="U2417" i="17"/>
  <c r="R2417" i="17"/>
  <c r="V2417" i="17"/>
  <c r="W2417" i="17"/>
  <c r="O2418" i="17"/>
  <c r="S2418" i="17"/>
  <c r="P2418" i="17"/>
  <c r="T2418" i="17"/>
  <c r="Q2418" i="17"/>
  <c r="U2418" i="17"/>
  <c r="R2418" i="17"/>
  <c r="V2418" i="17"/>
  <c r="W2418" i="17"/>
  <c r="O2419" i="17"/>
  <c r="S2419" i="17"/>
  <c r="P2419" i="17"/>
  <c r="T2419" i="17"/>
  <c r="Q2419" i="17"/>
  <c r="U2419" i="17"/>
  <c r="R2419" i="17"/>
  <c r="V2419" i="17"/>
  <c r="W2419" i="17"/>
  <c r="O2420" i="17"/>
  <c r="S2420" i="17"/>
  <c r="P2420" i="17"/>
  <c r="T2420" i="17"/>
  <c r="Q2420" i="17"/>
  <c r="U2420" i="17"/>
  <c r="R2420" i="17"/>
  <c r="V2420" i="17"/>
  <c r="W2420" i="17"/>
  <c r="O2421" i="17"/>
  <c r="S2421" i="17"/>
  <c r="P2421" i="17"/>
  <c r="T2421" i="17"/>
  <c r="Q2421" i="17"/>
  <c r="U2421" i="17"/>
  <c r="R2421" i="17"/>
  <c r="V2421" i="17"/>
  <c r="W2421" i="17"/>
  <c r="O2422" i="17"/>
  <c r="S2422" i="17"/>
  <c r="P2422" i="17"/>
  <c r="T2422" i="17"/>
  <c r="Q2422" i="17"/>
  <c r="U2422" i="17"/>
  <c r="R2422" i="17"/>
  <c r="V2422" i="17"/>
  <c r="W2422" i="17"/>
  <c r="O2423" i="17"/>
  <c r="S2423" i="17"/>
  <c r="P2423" i="17"/>
  <c r="T2423" i="17"/>
  <c r="Q2423" i="17"/>
  <c r="U2423" i="17"/>
  <c r="R2423" i="17"/>
  <c r="V2423" i="17"/>
  <c r="W2423" i="17"/>
  <c r="O2424" i="17"/>
  <c r="S2424" i="17"/>
  <c r="P2424" i="17"/>
  <c r="T2424" i="17"/>
  <c r="Q2424" i="17"/>
  <c r="U2424" i="17"/>
  <c r="R2424" i="17"/>
  <c r="V2424" i="17"/>
  <c r="W2424" i="17"/>
  <c r="O2425" i="17"/>
  <c r="S2425" i="17"/>
  <c r="P2425" i="17"/>
  <c r="T2425" i="17"/>
  <c r="Q2425" i="17"/>
  <c r="U2425" i="17"/>
  <c r="R2425" i="17"/>
  <c r="V2425" i="17"/>
  <c r="W2425" i="17"/>
  <c r="O2426" i="17"/>
  <c r="S2426" i="17"/>
  <c r="P2426" i="17"/>
  <c r="T2426" i="17"/>
  <c r="Q2426" i="17"/>
  <c r="U2426" i="17"/>
  <c r="R2426" i="17"/>
  <c r="V2426" i="17"/>
  <c r="W2426" i="17"/>
  <c r="O2427" i="17"/>
  <c r="S2427" i="17"/>
  <c r="P2427" i="17"/>
  <c r="T2427" i="17"/>
  <c r="Q2427" i="17"/>
  <c r="U2427" i="17"/>
  <c r="R2427" i="17"/>
  <c r="V2427" i="17"/>
  <c r="W2427" i="17"/>
  <c r="O2428" i="17"/>
  <c r="S2428" i="17"/>
  <c r="P2428" i="17"/>
  <c r="T2428" i="17"/>
  <c r="Q2428" i="17"/>
  <c r="U2428" i="17"/>
  <c r="R2428" i="17"/>
  <c r="V2428" i="17"/>
  <c r="W2428" i="17"/>
  <c r="O2429" i="17"/>
  <c r="S2429" i="17"/>
  <c r="P2429" i="17"/>
  <c r="T2429" i="17"/>
  <c r="Q2429" i="17"/>
  <c r="U2429" i="17"/>
  <c r="R2429" i="17"/>
  <c r="V2429" i="17"/>
  <c r="W2429" i="17"/>
  <c r="O2430" i="17"/>
  <c r="S2430" i="17"/>
  <c r="P2430" i="17"/>
  <c r="T2430" i="17"/>
  <c r="Q2430" i="17"/>
  <c r="U2430" i="17"/>
  <c r="R2430" i="17"/>
  <c r="V2430" i="17"/>
  <c r="W2430" i="17"/>
  <c r="O2431" i="17"/>
  <c r="S2431" i="17"/>
  <c r="P2431" i="17"/>
  <c r="T2431" i="17"/>
  <c r="Q2431" i="17"/>
  <c r="U2431" i="17"/>
  <c r="R2431" i="17"/>
  <c r="V2431" i="17"/>
  <c r="W2431" i="17"/>
  <c r="O2432" i="17"/>
  <c r="S2432" i="17"/>
  <c r="P2432" i="17"/>
  <c r="T2432" i="17"/>
  <c r="Q2432" i="17"/>
  <c r="U2432" i="17"/>
  <c r="R2432" i="17"/>
  <c r="V2432" i="17"/>
  <c r="W2432" i="17"/>
  <c r="O2433" i="17"/>
  <c r="S2433" i="17"/>
  <c r="P2433" i="17"/>
  <c r="T2433" i="17"/>
  <c r="Q2433" i="17"/>
  <c r="U2433" i="17"/>
  <c r="R2433" i="17"/>
  <c r="V2433" i="17"/>
  <c r="W2433" i="17"/>
  <c r="O2434" i="17"/>
  <c r="S2434" i="17"/>
  <c r="P2434" i="17"/>
  <c r="T2434" i="17"/>
  <c r="Q2434" i="17"/>
  <c r="U2434" i="17"/>
  <c r="R2434" i="17"/>
  <c r="V2434" i="17"/>
  <c r="W2434" i="17"/>
  <c r="O2435" i="17"/>
  <c r="S2435" i="17"/>
  <c r="P2435" i="17"/>
  <c r="T2435" i="17"/>
  <c r="Q2435" i="17"/>
  <c r="U2435" i="17"/>
  <c r="R2435" i="17"/>
  <c r="V2435" i="17"/>
  <c r="W2435" i="17"/>
  <c r="O2436" i="17"/>
  <c r="S2436" i="17"/>
  <c r="P2436" i="17"/>
  <c r="T2436" i="17"/>
  <c r="Q2436" i="17"/>
  <c r="U2436" i="17"/>
  <c r="R2436" i="17"/>
  <c r="V2436" i="17"/>
  <c r="W2436" i="17"/>
  <c r="O2437" i="17"/>
  <c r="S2437" i="17"/>
  <c r="P2437" i="17"/>
  <c r="T2437" i="17"/>
  <c r="Q2437" i="17"/>
  <c r="U2437" i="17"/>
  <c r="R2437" i="17"/>
  <c r="V2437" i="17"/>
  <c r="W2437" i="17"/>
  <c r="O2438" i="17"/>
  <c r="S2438" i="17"/>
  <c r="P2438" i="17"/>
  <c r="T2438" i="17"/>
  <c r="Q2438" i="17"/>
  <c r="U2438" i="17"/>
  <c r="R2438" i="17"/>
  <c r="V2438" i="17"/>
  <c r="W2438" i="17"/>
  <c r="O2439" i="17"/>
  <c r="S2439" i="17"/>
  <c r="P2439" i="17"/>
  <c r="T2439" i="17"/>
  <c r="Q2439" i="17"/>
  <c r="U2439" i="17"/>
  <c r="R2439" i="17"/>
  <c r="V2439" i="17"/>
  <c r="W2439" i="17"/>
  <c r="O2440" i="17"/>
  <c r="S2440" i="17"/>
  <c r="P2440" i="17"/>
  <c r="T2440" i="17"/>
  <c r="Q2440" i="17"/>
  <c r="U2440" i="17"/>
  <c r="R2440" i="17"/>
  <c r="V2440" i="17"/>
  <c r="W2440" i="17"/>
  <c r="O2441" i="17"/>
  <c r="S2441" i="17"/>
  <c r="P2441" i="17"/>
  <c r="T2441" i="17"/>
  <c r="Q2441" i="17"/>
  <c r="U2441" i="17"/>
  <c r="R2441" i="17"/>
  <c r="V2441" i="17"/>
  <c r="W2441" i="17"/>
  <c r="O2442" i="17"/>
  <c r="S2442" i="17"/>
  <c r="P2442" i="17"/>
  <c r="T2442" i="17"/>
  <c r="Q2442" i="17"/>
  <c r="U2442" i="17"/>
  <c r="R2442" i="17"/>
  <c r="V2442" i="17"/>
  <c r="W2442" i="17"/>
  <c r="O2443" i="17"/>
  <c r="S2443" i="17"/>
  <c r="P2443" i="17"/>
  <c r="T2443" i="17"/>
  <c r="Q2443" i="17"/>
  <c r="U2443" i="17"/>
  <c r="R2443" i="17"/>
  <c r="V2443" i="17"/>
  <c r="W2443" i="17"/>
  <c r="O2444" i="17"/>
  <c r="S2444" i="17"/>
  <c r="P2444" i="17"/>
  <c r="T2444" i="17"/>
  <c r="Q2444" i="17"/>
  <c r="U2444" i="17"/>
  <c r="R2444" i="17"/>
  <c r="V2444" i="17"/>
  <c r="W2444" i="17"/>
  <c r="O2445" i="17"/>
  <c r="S2445" i="17"/>
  <c r="P2445" i="17"/>
  <c r="T2445" i="17"/>
  <c r="Q2445" i="17"/>
  <c r="U2445" i="17"/>
  <c r="R2445" i="17"/>
  <c r="V2445" i="17"/>
  <c r="W2445" i="17"/>
  <c r="O2446" i="17"/>
  <c r="S2446" i="17"/>
  <c r="P2446" i="17"/>
  <c r="T2446" i="17"/>
  <c r="Q2446" i="17"/>
  <c r="U2446" i="17"/>
  <c r="R2446" i="17"/>
  <c r="V2446" i="17"/>
  <c r="W2446" i="17"/>
  <c r="O2447" i="17"/>
  <c r="S2447" i="17"/>
  <c r="P2447" i="17"/>
  <c r="T2447" i="17"/>
  <c r="Q2447" i="17"/>
  <c r="U2447" i="17"/>
  <c r="R2447" i="17"/>
  <c r="V2447" i="17"/>
  <c r="W2447" i="17"/>
  <c r="O2448" i="17"/>
  <c r="S2448" i="17"/>
  <c r="P2448" i="17"/>
  <c r="T2448" i="17"/>
  <c r="Q2448" i="17"/>
  <c r="U2448" i="17"/>
  <c r="R2448" i="17"/>
  <c r="V2448" i="17"/>
  <c r="W2448" i="17"/>
  <c r="O2449" i="17"/>
  <c r="S2449" i="17"/>
  <c r="P2449" i="17"/>
  <c r="T2449" i="17"/>
  <c r="Q2449" i="17"/>
  <c r="U2449" i="17"/>
  <c r="R2449" i="17"/>
  <c r="V2449" i="17"/>
  <c r="W2449" i="17"/>
  <c r="O2450" i="17"/>
  <c r="S2450" i="17"/>
  <c r="P2450" i="17"/>
  <c r="T2450" i="17"/>
  <c r="Q2450" i="17"/>
  <c r="U2450" i="17"/>
  <c r="R2450" i="17"/>
  <c r="V2450" i="17"/>
  <c r="W2450" i="17"/>
  <c r="O2451" i="17"/>
  <c r="S2451" i="17"/>
  <c r="P2451" i="17"/>
  <c r="T2451" i="17"/>
  <c r="Q2451" i="17"/>
  <c r="U2451" i="17"/>
  <c r="R2451" i="17"/>
  <c r="V2451" i="17"/>
  <c r="W2451" i="17"/>
  <c r="O2452" i="17"/>
  <c r="S2452" i="17"/>
  <c r="P2452" i="17"/>
  <c r="T2452" i="17"/>
  <c r="Q2452" i="17"/>
  <c r="U2452" i="17"/>
  <c r="R2452" i="17"/>
  <c r="V2452" i="17"/>
  <c r="W2452" i="17"/>
  <c r="O2453" i="17"/>
  <c r="S2453" i="17"/>
  <c r="P2453" i="17"/>
  <c r="T2453" i="17"/>
  <c r="Q2453" i="17"/>
  <c r="U2453" i="17"/>
  <c r="R2453" i="17"/>
  <c r="V2453" i="17"/>
  <c r="W2453" i="17"/>
  <c r="O2454" i="17"/>
  <c r="S2454" i="17"/>
  <c r="P2454" i="17"/>
  <c r="T2454" i="17"/>
  <c r="Q2454" i="17"/>
  <c r="U2454" i="17"/>
  <c r="R2454" i="17"/>
  <c r="V2454" i="17"/>
  <c r="W2454" i="17"/>
  <c r="O2455" i="17"/>
  <c r="S2455" i="17"/>
  <c r="P2455" i="17"/>
  <c r="T2455" i="17"/>
  <c r="Q2455" i="17"/>
  <c r="U2455" i="17"/>
  <c r="R2455" i="17"/>
  <c r="V2455" i="17"/>
  <c r="W2455" i="17"/>
  <c r="O2456" i="17"/>
  <c r="S2456" i="17"/>
  <c r="P2456" i="17"/>
  <c r="T2456" i="17"/>
  <c r="Q2456" i="17"/>
  <c r="U2456" i="17"/>
  <c r="R2456" i="17"/>
  <c r="V2456" i="17"/>
  <c r="W2456" i="17"/>
  <c r="O2457" i="17"/>
  <c r="S2457" i="17"/>
  <c r="P2457" i="17"/>
  <c r="T2457" i="17"/>
  <c r="Q2457" i="17"/>
  <c r="U2457" i="17"/>
  <c r="R2457" i="17"/>
  <c r="V2457" i="17"/>
  <c r="W2457" i="17"/>
  <c r="O2458" i="17"/>
  <c r="S2458" i="17"/>
  <c r="P2458" i="17"/>
  <c r="T2458" i="17"/>
  <c r="Q2458" i="17"/>
  <c r="U2458" i="17"/>
  <c r="R2458" i="17"/>
  <c r="V2458" i="17"/>
  <c r="W2458" i="17"/>
  <c r="O2459" i="17"/>
  <c r="S2459" i="17"/>
  <c r="P2459" i="17"/>
  <c r="T2459" i="17"/>
  <c r="Q2459" i="17"/>
  <c r="U2459" i="17"/>
  <c r="R2459" i="17"/>
  <c r="V2459" i="17"/>
  <c r="W2459" i="17"/>
  <c r="O2460" i="17"/>
  <c r="S2460" i="17"/>
  <c r="P2460" i="17"/>
  <c r="T2460" i="17"/>
  <c r="Q2460" i="17"/>
  <c r="U2460" i="17"/>
  <c r="R2460" i="17"/>
  <c r="V2460" i="17"/>
  <c r="W2460" i="17"/>
  <c r="O2461" i="17"/>
  <c r="S2461" i="17"/>
  <c r="P2461" i="17"/>
  <c r="T2461" i="17"/>
  <c r="Q2461" i="17"/>
  <c r="U2461" i="17"/>
  <c r="R2461" i="17"/>
  <c r="V2461" i="17"/>
  <c r="W2461" i="17"/>
  <c r="O2462" i="17"/>
  <c r="S2462" i="17"/>
  <c r="P2462" i="17"/>
  <c r="T2462" i="17"/>
  <c r="Q2462" i="17"/>
  <c r="U2462" i="17"/>
  <c r="R2462" i="17"/>
  <c r="V2462" i="17"/>
  <c r="W2462" i="17"/>
  <c r="O2463" i="17"/>
  <c r="S2463" i="17"/>
  <c r="P2463" i="17"/>
  <c r="T2463" i="17"/>
  <c r="Q2463" i="17"/>
  <c r="U2463" i="17"/>
  <c r="R2463" i="17"/>
  <c r="V2463" i="17"/>
  <c r="W2463" i="17"/>
  <c r="O2464" i="17"/>
  <c r="S2464" i="17"/>
  <c r="P2464" i="17"/>
  <c r="T2464" i="17"/>
  <c r="Q2464" i="17"/>
  <c r="U2464" i="17"/>
  <c r="R2464" i="17"/>
  <c r="V2464" i="17"/>
  <c r="W2464" i="17"/>
  <c r="O2465" i="17"/>
  <c r="S2465" i="17"/>
  <c r="P2465" i="17"/>
  <c r="T2465" i="17"/>
  <c r="Q2465" i="17"/>
  <c r="U2465" i="17"/>
  <c r="R2465" i="17"/>
  <c r="V2465" i="17"/>
  <c r="W2465" i="17"/>
  <c r="O2466" i="17"/>
  <c r="S2466" i="17"/>
  <c r="P2466" i="17"/>
  <c r="T2466" i="17"/>
  <c r="Q2466" i="17"/>
  <c r="U2466" i="17"/>
  <c r="R2466" i="17"/>
  <c r="V2466" i="17"/>
  <c r="W2466" i="17"/>
  <c r="O2467" i="17"/>
  <c r="S2467" i="17"/>
  <c r="P2467" i="17"/>
  <c r="T2467" i="17"/>
  <c r="Q2467" i="17"/>
  <c r="U2467" i="17"/>
  <c r="R2467" i="17"/>
  <c r="V2467" i="17"/>
  <c r="W2467" i="17"/>
  <c r="O2468" i="17"/>
  <c r="S2468" i="17"/>
  <c r="P2468" i="17"/>
  <c r="T2468" i="17"/>
  <c r="Q2468" i="17"/>
  <c r="U2468" i="17"/>
  <c r="R2468" i="17"/>
  <c r="V2468" i="17"/>
  <c r="W2468" i="17"/>
  <c r="O2469" i="17"/>
  <c r="S2469" i="17"/>
  <c r="P2469" i="17"/>
  <c r="T2469" i="17"/>
  <c r="Q2469" i="17"/>
  <c r="U2469" i="17"/>
  <c r="R2469" i="17"/>
  <c r="V2469" i="17"/>
  <c r="W2469" i="17"/>
  <c r="O2470" i="17"/>
  <c r="S2470" i="17"/>
  <c r="P2470" i="17"/>
  <c r="T2470" i="17"/>
  <c r="Q2470" i="17"/>
  <c r="U2470" i="17"/>
  <c r="R2470" i="17"/>
  <c r="V2470" i="17"/>
  <c r="W2470" i="17"/>
  <c r="O2471" i="17"/>
  <c r="S2471" i="17"/>
  <c r="P2471" i="17"/>
  <c r="T2471" i="17"/>
  <c r="Q2471" i="17"/>
  <c r="U2471" i="17"/>
  <c r="R2471" i="17"/>
  <c r="V2471" i="17"/>
  <c r="W2471" i="17"/>
  <c r="O2472" i="17"/>
  <c r="S2472" i="17"/>
  <c r="P2472" i="17"/>
  <c r="T2472" i="17"/>
  <c r="Q2472" i="17"/>
  <c r="U2472" i="17"/>
  <c r="R2472" i="17"/>
  <c r="V2472" i="17"/>
  <c r="W2472" i="17"/>
  <c r="O2473" i="17"/>
  <c r="S2473" i="17"/>
  <c r="P2473" i="17"/>
  <c r="T2473" i="17"/>
  <c r="Q2473" i="17"/>
  <c r="U2473" i="17"/>
  <c r="R2473" i="17"/>
  <c r="V2473" i="17"/>
  <c r="W2473" i="17"/>
  <c r="O2474" i="17"/>
  <c r="S2474" i="17"/>
  <c r="P2474" i="17"/>
  <c r="T2474" i="17"/>
  <c r="Q2474" i="17"/>
  <c r="U2474" i="17"/>
  <c r="R2474" i="17"/>
  <c r="V2474" i="17"/>
  <c r="W2474" i="17"/>
  <c r="O2475" i="17"/>
  <c r="S2475" i="17"/>
  <c r="P2475" i="17"/>
  <c r="T2475" i="17"/>
  <c r="Q2475" i="17"/>
  <c r="U2475" i="17"/>
  <c r="R2475" i="17"/>
  <c r="V2475" i="17"/>
  <c r="W2475" i="17"/>
  <c r="O2476" i="17"/>
  <c r="S2476" i="17"/>
  <c r="P2476" i="17"/>
  <c r="T2476" i="17"/>
  <c r="Q2476" i="17"/>
  <c r="U2476" i="17"/>
  <c r="R2476" i="17"/>
  <c r="V2476" i="17"/>
  <c r="W2476" i="17"/>
  <c r="O2477" i="17"/>
  <c r="S2477" i="17"/>
  <c r="P2477" i="17"/>
  <c r="T2477" i="17"/>
  <c r="Q2477" i="17"/>
  <c r="U2477" i="17"/>
  <c r="R2477" i="17"/>
  <c r="V2477" i="17"/>
  <c r="W2477" i="17"/>
  <c r="O2478" i="17"/>
  <c r="S2478" i="17"/>
  <c r="P2478" i="17"/>
  <c r="T2478" i="17"/>
  <c r="Q2478" i="17"/>
  <c r="U2478" i="17"/>
  <c r="R2478" i="17"/>
  <c r="V2478" i="17"/>
  <c r="W2478" i="17"/>
  <c r="O2479" i="17"/>
  <c r="S2479" i="17"/>
  <c r="P2479" i="17"/>
  <c r="T2479" i="17"/>
  <c r="Q2479" i="17"/>
  <c r="U2479" i="17"/>
  <c r="R2479" i="17"/>
  <c r="V2479" i="17"/>
  <c r="W2479" i="17"/>
  <c r="O2480" i="17"/>
  <c r="S2480" i="17"/>
  <c r="P2480" i="17"/>
  <c r="T2480" i="17"/>
  <c r="Q2480" i="17"/>
  <c r="U2480" i="17"/>
  <c r="R2480" i="17"/>
  <c r="V2480" i="17"/>
  <c r="W2480" i="17"/>
  <c r="O2481" i="17"/>
  <c r="S2481" i="17"/>
  <c r="P2481" i="17"/>
  <c r="T2481" i="17"/>
  <c r="Q2481" i="17"/>
  <c r="U2481" i="17"/>
  <c r="R2481" i="17"/>
  <c r="V2481" i="17"/>
  <c r="W2481" i="17"/>
  <c r="O2482" i="17"/>
  <c r="S2482" i="17"/>
  <c r="P2482" i="17"/>
  <c r="T2482" i="17"/>
  <c r="Q2482" i="17"/>
  <c r="U2482" i="17"/>
  <c r="R2482" i="17"/>
  <c r="V2482" i="17"/>
  <c r="W2482" i="17"/>
  <c r="O2483" i="17"/>
  <c r="S2483" i="17"/>
  <c r="P2483" i="17"/>
  <c r="T2483" i="17"/>
  <c r="Q2483" i="17"/>
  <c r="U2483" i="17"/>
  <c r="R2483" i="17"/>
  <c r="V2483" i="17"/>
  <c r="W2483" i="17"/>
  <c r="O2484" i="17"/>
  <c r="S2484" i="17"/>
  <c r="P2484" i="17"/>
  <c r="T2484" i="17"/>
  <c r="Q2484" i="17"/>
  <c r="U2484" i="17"/>
  <c r="R2484" i="17"/>
  <c r="V2484" i="17"/>
  <c r="W2484" i="17"/>
  <c r="O2485" i="17"/>
  <c r="S2485" i="17"/>
  <c r="P2485" i="17"/>
  <c r="T2485" i="17"/>
  <c r="Q2485" i="17"/>
  <c r="U2485" i="17"/>
  <c r="R2485" i="17"/>
  <c r="V2485" i="17"/>
  <c r="W2485" i="17"/>
  <c r="O2486" i="17"/>
  <c r="S2486" i="17"/>
  <c r="P2486" i="17"/>
  <c r="T2486" i="17"/>
  <c r="Q2486" i="17"/>
  <c r="U2486" i="17"/>
  <c r="R2486" i="17"/>
  <c r="V2486" i="17"/>
  <c r="W2486" i="17"/>
  <c r="O2487" i="17"/>
  <c r="S2487" i="17"/>
  <c r="P2487" i="17"/>
  <c r="T2487" i="17"/>
  <c r="Q2487" i="17"/>
  <c r="U2487" i="17"/>
  <c r="R2487" i="17"/>
  <c r="V2487" i="17"/>
  <c r="W2487" i="17"/>
  <c r="O2488" i="17"/>
  <c r="S2488" i="17"/>
  <c r="P2488" i="17"/>
  <c r="T2488" i="17"/>
  <c r="Q2488" i="17"/>
  <c r="U2488" i="17"/>
  <c r="R2488" i="17"/>
  <c r="V2488" i="17"/>
  <c r="W2488" i="17"/>
  <c r="O2489" i="17"/>
  <c r="S2489" i="17"/>
  <c r="P2489" i="17"/>
  <c r="T2489" i="17"/>
  <c r="Q2489" i="17"/>
  <c r="U2489" i="17"/>
  <c r="R2489" i="17"/>
  <c r="V2489" i="17"/>
  <c r="W2489" i="17"/>
  <c r="O2490" i="17"/>
  <c r="S2490" i="17"/>
  <c r="P2490" i="17"/>
  <c r="T2490" i="17"/>
  <c r="Q2490" i="17"/>
  <c r="U2490" i="17"/>
  <c r="R2490" i="17"/>
  <c r="V2490" i="17"/>
  <c r="W2490" i="17"/>
  <c r="O2491" i="17"/>
  <c r="S2491" i="17"/>
  <c r="P2491" i="17"/>
  <c r="T2491" i="17"/>
  <c r="Q2491" i="17"/>
  <c r="U2491" i="17"/>
  <c r="R2491" i="17"/>
  <c r="V2491" i="17"/>
  <c r="W2491" i="17"/>
  <c r="O2492" i="17"/>
  <c r="S2492" i="17"/>
  <c r="P2492" i="17"/>
  <c r="T2492" i="17"/>
  <c r="Q2492" i="17"/>
  <c r="U2492" i="17"/>
  <c r="R2492" i="17"/>
  <c r="V2492" i="17"/>
  <c r="W2492" i="17"/>
  <c r="O2493" i="17"/>
  <c r="S2493" i="17"/>
  <c r="P2493" i="17"/>
  <c r="T2493" i="17"/>
  <c r="Q2493" i="17"/>
  <c r="U2493" i="17"/>
  <c r="R2493" i="17"/>
  <c r="V2493" i="17"/>
  <c r="W2493" i="17"/>
  <c r="O2494" i="17"/>
  <c r="S2494" i="17"/>
  <c r="P2494" i="17"/>
  <c r="T2494" i="17"/>
  <c r="Q2494" i="17"/>
  <c r="U2494" i="17"/>
  <c r="R2494" i="17"/>
  <c r="V2494" i="17"/>
  <c r="W2494" i="17"/>
  <c r="O2495" i="17"/>
  <c r="S2495" i="17"/>
  <c r="P2495" i="17"/>
  <c r="T2495" i="17"/>
  <c r="Q2495" i="17"/>
  <c r="U2495" i="17"/>
  <c r="R2495" i="17"/>
  <c r="V2495" i="17"/>
  <c r="W2495" i="17"/>
  <c r="O2496" i="17"/>
  <c r="S2496" i="17"/>
  <c r="P2496" i="17"/>
  <c r="T2496" i="17"/>
  <c r="Q2496" i="17"/>
  <c r="U2496" i="17"/>
  <c r="R2496" i="17"/>
  <c r="V2496" i="17"/>
  <c r="W2496" i="17"/>
  <c r="O2497" i="17"/>
  <c r="S2497" i="17"/>
  <c r="P2497" i="17"/>
  <c r="T2497" i="17"/>
  <c r="Q2497" i="17"/>
  <c r="U2497" i="17"/>
  <c r="R2497" i="17"/>
  <c r="V2497" i="17"/>
  <c r="W2497" i="17"/>
  <c r="O2498" i="17"/>
  <c r="S2498" i="17"/>
  <c r="P2498" i="17"/>
  <c r="T2498" i="17"/>
  <c r="Q2498" i="17"/>
  <c r="U2498" i="17"/>
  <c r="R2498" i="17"/>
  <c r="V2498" i="17"/>
  <c r="W2498" i="17"/>
  <c r="O2499" i="17"/>
  <c r="S2499" i="17"/>
  <c r="P2499" i="17"/>
  <c r="T2499" i="17"/>
  <c r="Q2499" i="17"/>
  <c r="U2499" i="17"/>
  <c r="R2499" i="17"/>
  <c r="V2499" i="17"/>
  <c r="W2499" i="17"/>
  <c r="O2500" i="17"/>
  <c r="S2500" i="17"/>
  <c r="P2500" i="17"/>
  <c r="T2500" i="17"/>
  <c r="Q2500" i="17"/>
  <c r="U2500" i="17"/>
  <c r="R2500" i="17"/>
  <c r="V2500" i="17"/>
  <c r="W2500" i="17"/>
  <c r="O2501" i="17"/>
  <c r="S2501" i="17"/>
  <c r="P2501" i="17"/>
  <c r="T2501" i="17"/>
  <c r="Q2501" i="17"/>
  <c r="U2501" i="17"/>
  <c r="R2501" i="17"/>
  <c r="V2501" i="17"/>
  <c r="W2501" i="17"/>
  <c r="O2502" i="17"/>
  <c r="S2502" i="17"/>
  <c r="P2502" i="17"/>
  <c r="T2502" i="17"/>
  <c r="Q2502" i="17"/>
  <c r="U2502" i="17"/>
  <c r="R2502" i="17"/>
  <c r="V2502" i="17"/>
  <c r="W2502" i="17"/>
  <c r="O2503" i="17"/>
  <c r="S2503" i="17"/>
  <c r="P2503" i="17"/>
  <c r="T2503" i="17"/>
  <c r="Q2503" i="17"/>
  <c r="U2503" i="17"/>
  <c r="R2503" i="17"/>
  <c r="V2503" i="17"/>
  <c r="W2503" i="17"/>
  <c r="O2504" i="17"/>
  <c r="S2504" i="17"/>
  <c r="P2504" i="17"/>
  <c r="T2504" i="17"/>
  <c r="Q2504" i="17"/>
  <c r="U2504" i="17"/>
  <c r="R2504" i="17"/>
  <c r="V2504" i="17"/>
  <c r="W2504" i="17"/>
  <c r="O2505" i="17"/>
  <c r="S2505" i="17"/>
  <c r="P2505" i="17"/>
  <c r="T2505" i="17"/>
  <c r="Q2505" i="17"/>
  <c r="U2505" i="17"/>
  <c r="R2505" i="17"/>
  <c r="V2505" i="17"/>
  <c r="W2505" i="17"/>
  <c r="O2506" i="17"/>
  <c r="S2506" i="17"/>
  <c r="P2506" i="17"/>
  <c r="T2506" i="17"/>
  <c r="Q2506" i="17"/>
  <c r="U2506" i="17"/>
  <c r="R2506" i="17"/>
  <c r="V2506" i="17"/>
  <c r="W2506" i="17"/>
  <c r="O2507" i="17"/>
  <c r="S2507" i="17"/>
  <c r="P2507" i="17"/>
  <c r="T2507" i="17"/>
  <c r="Q2507" i="17"/>
  <c r="U2507" i="17"/>
  <c r="R2507" i="17"/>
  <c r="V2507" i="17"/>
  <c r="W2507" i="17"/>
  <c r="O2508" i="17"/>
  <c r="S2508" i="17"/>
  <c r="P2508" i="17"/>
  <c r="T2508" i="17"/>
  <c r="Q2508" i="17"/>
  <c r="U2508" i="17"/>
  <c r="R2508" i="17"/>
  <c r="V2508" i="17"/>
  <c r="W2508" i="17"/>
  <c r="O2509" i="17"/>
  <c r="S2509" i="17"/>
  <c r="P2509" i="17"/>
  <c r="T2509" i="17"/>
  <c r="Q2509" i="17"/>
  <c r="U2509" i="17"/>
  <c r="R2509" i="17"/>
  <c r="V2509" i="17"/>
  <c r="W2509" i="17"/>
  <c r="O2510" i="17"/>
  <c r="S2510" i="17"/>
  <c r="P2510" i="17"/>
  <c r="T2510" i="17"/>
  <c r="Q2510" i="17"/>
  <c r="U2510" i="17"/>
  <c r="R2510" i="17"/>
  <c r="V2510" i="17"/>
  <c r="W2510" i="17"/>
  <c r="O2511" i="17"/>
  <c r="S2511" i="17"/>
  <c r="P2511" i="17"/>
  <c r="T2511" i="17"/>
  <c r="Q2511" i="17"/>
  <c r="U2511" i="17"/>
  <c r="R2511" i="17"/>
  <c r="V2511" i="17"/>
  <c r="W2511" i="17"/>
  <c r="O2512" i="17"/>
  <c r="S2512" i="17"/>
  <c r="P2512" i="17"/>
  <c r="T2512" i="17"/>
  <c r="Q2512" i="17"/>
  <c r="U2512" i="17"/>
  <c r="R2512" i="17"/>
  <c r="V2512" i="17"/>
  <c r="W2512" i="17"/>
  <c r="O2513" i="17"/>
  <c r="S2513" i="17"/>
  <c r="P2513" i="17"/>
  <c r="T2513" i="17"/>
  <c r="Q2513" i="17"/>
  <c r="U2513" i="17"/>
  <c r="R2513" i="17"/>
  <c r="V2513" i="17"/>
  <c r="W2513" i="17"/>
  <c r="O2514" i="17"/>
  <c r="S2514" i="17"/>
  <c r="P2514" i="17"/>
  <c r="T2514" i="17"/>
  <c r="Q2514" i="17"/>
  <c r="U2514" i="17"/>
  <c r="R2514" i="17"/>
  <c r="V2514" i="17"/>
  <c r="W2514" i="17"/>
  <c r="O2515" i="17"/>
  <c r="S2515" i="17"/>
  <c r="P2515" i="17"/>
  <c r="T2515" i="17"/>
  <c r="Q2515" i="17"/>
  <c r="U2515" i="17"/>
  <c r="R2515" i="17"/>
  <c r="V2515" i="17"/>
  <c r="W2515" i="17"/>
  <c r="O2516" i="17"/>
  <c r="S2516" i="17"/>
  <c r="P2516" i="17"/>
  <c r="T2516" i="17"/>
  <c r="Q2516" i="17"/>
  <c r="U2516" i="17"/>
  <c r="R2516" i="17"/>
  <c r="V2516" i="17"/>
  <c r="W2516" i="17"/>
  <c r="O2517" i="17"/>
  <c r="S2517" i="17"/>
  <c r="P2517" i="17"/>
  <c r="T2517" i="17"/>
  <c r="Q2517" i="17"/>
  <c r="U2517" i="17"/>
  <c r="R2517" i="17"/>
  <c r="V2517" i="17"/>
  <c r="W2517" i="17"/>
  <c r="O2518" i="17"/>
  <c r="S2518" i="17"/>
  <c r="P2518" i="17"/>
  <c r="T2518" i="17"/>
  <c r="Q2518" i="17"/>
  <c r="U2518" i="17"/>
  <c r="R2518" i="17"/>
  <c r="V2518" i="17"/>
  <c r="W2518" i="17"/>
  <c r="O2519" i="17"/>
  <c r="S2519" i="17"/>
  <c r="P2519" i="17"/>
  <c r="T2519" i="17"/>
  <c r="Q2519" i="17"/>
  <c r="U2519" i="17"/>
  <c r="R2519" i="17"/>
  <c r="V2519" i="17"/>
  <c r="W2519" i="17"/>
  <c r="O2520" i="17"/>
  <c r="S2520" i="17"/>
  <c r="P2520" i="17"/>
  <c r="T2520" i="17"/>
  <c r="Q2520" i="17"/>
  <c r="U2520" i="17"/>
  <c r="R2520" i="17"/>
  <c r="V2520" i="17"/>
  <c r="W2520" i="17"/>
  <c r="O2521" i="17"/>
  <c r="S2521" i="17"/>
  <c r="P2521" i="17"/>
  <c r="T2521" i="17"/>
  <c r="Q2521" i="17"/>
  <c r="U2521" i="17"/>
  <c r="R2521" i="17"/>
  <c r="V2521" i="17"/>
  <c r="W2521" i="17"/>
  <c r="O2522" i="17"/>
  <c r="S2522" i="17"/>
  <c r="P2522" i="17"/>
  <c r="T2522" i="17"/>
  <c r="Q2522" i="17"/>
  <c r="U2522" i="17"/>
  <c r="R2522" i="17"/>
  <c r="V2522" i="17"/>
  <c r="W2522" i="17"/>
  <c r="O2523" i="17"/>
  <c r="S2523" i="17"/>
  <c r="P2523" i="17"/>
  <c r="T2523" i="17"/>
  <c r="Q2523" i="17"/>
  <c r="U2523" i="17"/>
  <c r="R2523" i="17"/>
  <c r="V2523" i="17"/>
  <c r="W2523" i="17"/>
  <c r="O2524" i="17"/>
  <c r="S2524" i="17"/>
  <c r="P2524" i="17"/>
  <c r="T2524" i="17"/>
  <c r="Q2524" i="17"/>
  <c r="U2524" i="17"/>
  <c r="R2524" i="17"/>
  <c r="V2524" i="17"/>
  <c r="W2524" i="17"/>
  <c r="O2525" i="17"/>
  <c r="S2525" i="17"/>
  <c r="P2525" i="17"/>
  <c r="T2525" i="17"/>
  <c r="Q2525" i="17"/>
  <c r="U2525" i="17"/>
  <c r="R2525" i="17"/>
  <c r="V2525" i="17"/>
  <c r="W2525" i="17"/>
  <c r="O2526" i="17"/>
  <c r="S2526" i="17"/>
  <c r="P2526" i="17"/>
  <c r="T2526" i="17"/>
  <c r="Q2526" i="17"/>
  <c r="U2526" i="17"/>
  <c r="R2526" i="17"/>
  <c r="V2526" i="17"/>
  <c r="W2526" i="17"/>
  <c r="O2527" i="17"/>
  <c r="S2527" i="17"/>
  <c r="P2527" i="17"/>
  <c r="T2527" i="17"/>
  <c r="Q2527" i="17"/>
  <c r="U2527" i="17"/>
  <c r="R2527" i="17"/>
  <c r="V2527" i="17"/>
  <c r="W2527" i="17"/>
  <c r="O2528" i="17"/>
  <c r="S2528" i="17"/>
  <c r="P2528" i="17"/>
  <c r="T2528" i="17"/>
  <c r="Q2528" i="17"/>
  <c r="U2528" i="17"/>
  <c r="R2528" i="17"/>
  <c r="V2528" i="17"/>
  <c r="W2528" i="17"/>
  <c r="O2529" i="17"/>
  <c r="S2529" i="17"/>
  <c r="P2529" i="17"/>
  <c r="T2529" i="17"/>
  <c r="Q2529" i="17"/>
  <c r="U2529" i="17"/>
  <c r="R2529" i="17"/>
  <c r="V2529" i="17"/>
  <c r="W2529" i="17"/>
  <c r="O2530" i="17"/>
  <c r="S2530" i="17"/>
  <c r="P2530" i="17"/>
  <c r="T2530" i="17"/>
  <c r="Q2530" i="17"/>
  <c r="U2530" i="17"/>
  <c r="R2530" i="17"/>
  <c r="V2530" i="17"/>
  <c r="W2530" i="17"/>
  <c r="O2531" i="17"/>
  <c r="S2531" i="17"/>
  <c r="P2531" i="17"/>
  <c r="T2531" i="17"/>
  <c r="Q2531" i="17"/>
  <c r="U2531" i="17"/>
  <c r="R2531" i="17"/>
  <c r="V2531" i="17"/>
  <c r="W2531" i="17"/>
  <c r="O2532" i="17"/>
  <c r="S2532" i="17"/>
  <c r="P2532" i="17"/>
  <c r="T2532" i="17"/>
  <c r="Q2532" i="17"/>
  <c r="U2532" i="17"/>
  <c r="R2532" i="17"/>
  <c r="V2532" i="17"/>
  <c r="W2532" i="17"/>
  <c r="O2533" i="17"/>
  <c r="S2533" i="17"/>
  <c r="P2533" i="17"/>
  <c r="T2533" i="17"/>
  <c r="Q2533" i="17"/>
  <c r="U2533" i="17"/>
  <c r="R2533" i="17"/>
  <c r="V2533" i="17"/>
  <c r="W2533" i="17"/>
  <c r="O2534" i="17"/>
  <c r="S2534" i="17"/>
  <c r="P2534" i="17"/>
  <c r="T2534" i="17"/>
  <c r="Q2534" i="17"/>
  <c r="U2534" i="17"/>
  <c r="R2534" i="17"/>
  <c r="V2534" i="17"/>
  <c r="W2534" i="17"/>
  <c r="O2535" i="17"/>
  <c r="S2535" i="17"/>
  <c r="P2535" i="17"/>
  <c r="T2535" i="17"/>
  <c r="Q2535" i="17"/>
  <c r="U2535" i="17"/>
  <c r="R2535" i="17"/>
  <c r="V2535" i="17"/>
  <c r="W2535" i="17"/>
  <c r="O2536" i="17"/>
  <c r="S2536" i="17"/>
  <c r="P2536" i="17"/>
  <c r="T2536" i="17"/>
  <c r="Q2536" i="17"/>
  <c r="U2536" i="17"/>
  <c r="R2536" i="17"/>
  <c r="V2536" i="17"/>
  <c r="W2536" i="17"/>
  <c r="O2537" i="17"/>
  <c r="S2537" i="17"/>
  <c r="P2537" i="17"/>
  <c r="T2537" i="17"/>
  <c r="Q2537" i="17"/>
  <c r="U2537" i="17"/>
  <c r="R2537" i="17"/>
  <c r="V2537" i="17"/>
  <c r="W2537" i="17"/>
  <c r="O2538" i="17"/>
  <c r="S2538" i="17"/>
  <c r="P2538" i="17"/>
  <c r="T2538" i="17"/>
  <c r="Q2538" i="17"/>
  <c r="U2538" i="17"/>
  <c r="R2538" i="17"/>
  <c r="V2538" i="17"/>
  <c r="W2538" i="17"/>
  <c r="O2539" i="17"/>
  <c r="S2539" i="17"/>
  <c r="P2539" i="17"/>
  <c r="T2539" i="17"/>
  <c r="Q2539" i="17"/>
  <c r="U2539" i="17"/>
  <c r="R2539" i="17"/>
  <c r="V2539" i="17"/>
  <c r="W2539" i="17"/>
  <c r="O2540" i="17"/>
  <c r="S2540" i="17"/>
  <c r="P2540" i="17"/>
  <c r="T2540" i="17"/>
  <c r="Q2540" i="17"/>
  <c r="U2540" i="17"/>
  <c r="R2540" i="17"/>
  <c r="V2540" i="17"/>
  <c r="W2540" i="17"/>
  <c r="O2541" i="17"/>
  <c r="S2541" i="17"/>
  <c r="P2541" i="17"/>
  <c r="T2541" i="17"/>
  <c r="Q2541" i="17"/>
  <c r="U2541" i="17"/>
  <c r="R2541" i="17"/>
  <c r="V2541" i="17"/>
  <c r="W2541" i="17"/>
  <c r="O2542" i="17"/>
  <c r="S2542" i="17"/>
  <c r="P2542" i="17"/>
  <c r="T2542" i="17"/>
  <c r="Q2542" i="17"/>
  <c r="U2542" i="17"/>
  <c r="R2542" i="17"/>
  <c r="V2542" i="17"/>
  <c r="W2542" i="17"/>
  <c r="O2543" i="17"/>
  <c r="S2543" i="17"/>
  <c r="P2543" i="17"/>
  <c r="T2543" i="17"/>
  <c r="Q2543" i="17"/>
  <c r="U2543" i="17"/>
  <c r="R2543" i="17"/>
  <c r="V2543" i="17"/>
  <c r="W2543" i="17"/>
  <c r="O2544" i="17"/>
  <c r="S2544" i="17"/>
  <c r="P2544" i="17"/>
  <c r="T2544" i="17"/>
  <c r="Q2544" i="17"/>
  <c r="U2544" i="17"/>
  <c r="R2544" i="17"/>
  <c r="V2544" i="17"/>
  <c r="W2544" i="17"/>
  <c r="O2545" i="17"/>
  <c r="S2545" i="17"/>
  <c r="P2545" i="17"/>
  <c r="T2545" i="17"/>
  <c r="Q2545" i="17"/>
  <c r="U2545" i="17"/>
  <c r="R2545" i="17"/>
  <c r="V2545" i="17"/>
  <c r="W2545" i="17"/>
  <c r="O2546" i="17"/>
  <c r="S2546" i="17"/>
  <c r="P2546" i="17"/>
  <c r="T2546" i="17"/>
  <c r="Q2546" i="17"/>
  <c r="U2546" i="17"/>
  <c r="R2546" i="17"/>
  <c r="V2546" i="17"/>
  <c r="W2546" i="17"/>
  <c r="O2547" i="17"/>
  <c r="S2547" i="17"/>
  <c r="P2547" i="17"/>
  <c r="T2547" i="17"/>
  <c r="Q2547" i="17"/>
  <c r="U2547" i="17"/>
  <c r="R2547" i="17"/>
  <c r="V2547" i="17"/>
  <c r="W2547" i="17"/>
  <c r="O2548" i="17"/>
  <c r="S2548" i="17"/>
  <c r="P2548" i="17"/>
  <c r="T2548" i="17"/>
  <c r="Q2548" i="17"/>
  <c r="U2548" i="17"/>
  <c r="R2548" i="17"/>
  <c r="V2548" i="17"/>
  <c r="W2548" i="17"/>
  <c r="O2549" i="17"/>
  <c r="S2549" i="17"/>
  <c r="P2549" i="17"/>
  <c r="T2549" i="17"/>
  <c r="Q2549" i="17"/>
  <c r="U2549" i="17"/>
  <c r="R2549" i="17"/>
  <c r="V2549" i="17"/>
  <c r="W2549" i="17"/>
  <c r="O2550" i="17"/>
  <c r="S2550" i="17"/>
  <c r="P2550" i="17"/>
  <c r="T2550" i="17"/>
  <c r="Q2550" i="17"/>
  <c r="U2550" i="17"/>
  <c r="R2550" i="17"/>
  <c r="V2550" i="17"/>
  <c r="W2550" i="17"/>
  <c r="O2551" i="17"/>
  <c r="S2551" i="17"/>
  <c r="P2551" i="17"/>
  <c r="T2551" i="17"/>
  <c r="Q2551" i="17"/>
  <c r="U2551" i="17"/>
  <c r="R2551" i="17"/>
  <c r="V2551" i="17"/>
  <c r="W2551" i="17"/>
  <c r="O2552" i="17"/>
  <c r="S2552" i="17"/>
  <c r="P2552" i="17"/>
  <c r="T2552" i="17"/>
  <c r="Q2552" i="17"/>
  <c r="U2552" i="17"/>
  <c r="R2552" i="17"/>
  <c r="V2552" i="17"/>
  <c r="W2552" i="17"/>
  <c r="O2553" i="17"/>
  <c r="S2553" i="17"/>
  <c r="P2553" i="17"/>
  <c r="T2553" i="17"/>
  <c r="Q2553" i="17"/>
  <c r="U2553" i="17"/>
  <c r="R2553" i="17"/>
  <c r="V2553" i="17"/>
  <c r="W2553" i="17"/>
  <c r="O2554" i="17"/>
  <c r="S2554" i="17"/>
  <c r="P2554" i="17"/>
  <c r="T2554" i="17"/>
  <c r="Q2554" i="17"/>
  <c r="U2554" i="17"/>
  <c r="R2554" i="17"/>
  <c r="V2554" i="17"/>
  <c r="W2554" i="17"/>
  <c r="O2555" i="17"/>
  <c r="S2555" i="17"/>
  <c r="P2555" i="17"/>
  <c r="T2555" i="17"/>
  <c r="Q2555" i="17"/>
  <c r="U2555" i="17"/>
  <c r="R2555" i="17"/>
  <c r="V2555" i="17"/>
  <c r="W2555" i="17"/>
  <c r="O2556" i="17"/>
  <c r="S2556" i="17"/>
  <c r="P2556" i="17"/>
  <c r="T2556" i="17"/>
  <c r="Q2556" i="17"/>
  <c r="U2556" i="17"/>
  <c r="R2556" i="17"/>
  <c r="V2556" i="17"/>
  <c r="W2556" i="17"/>
  <c r="O2557" i="17"/>
  <c r="S2557" i="17"/>
  <c r="P2557" i="17"/>
  <c r="T2557" i="17"/>
  <c r="Q2557" i="17"/>
  <c r="U2557" i="17"/>
  <c r="R2557" i="17"/>
  <c r="V2557" i="17"/>
  <c r="W2557" i="17"/>
  <c r="O2558" i="17"/>
  <c r="S2558" i="17"/>
  <c r="P2558" i="17"/>
  <c r="T2558" i="17"/>
  <c r="Q2558" i="17"/>
  <c r="U2558" i="17"/>
  <c r="R2558" i="17"/>
  <c r="V2558" i="17"/>
  <c r="W2558" i="17"/>
  <c r="O2559" i="17"/>
  <c r="S2559" i="17"/>
  <c r="P2559" i="17"/>
  <c r="T2559" i="17"/>
  <c r="Q2559" i="17"/>
  <c r="U2559" i="17"/>
  <c r="R2559" i="17"/>
  <c r="V2559" i="17"/>
  <c r="W2559" i="17"/>
  <c r="O2560" i="17"/>
  <c r="S2560" i="17"/>
  <c r="P2560" i="17"/>
  <c r="T2560" i="17"/>
  <c r="Q2560" i="17"/>
  <c r="U2560" i="17"/>
  <c r="R2560" i="17"/>
  <c r="V2560" i="17"/>
  <c r="W2560" i="17"/>
  <c r="O2561" i="17"/>
  <c r="S2561" i="17"/>
  <c r="P2561" i="17"/>
  <c r="T2561" i="17"/>
  <c r="Q2561" i="17"/>
  <c r="U2561" i="17"/>
  <c r="R2561" i="17"/>
  <c r="V2561" i="17"/>
  <c r="W2561" i="17"/>
  <c r="O2562" i="17"/>
  <c r="S2562" i="17"/>
  <c r="P2562" i="17"/>
  <c r="T2562" i="17"/>
  <c r="Q2562" i="17"/>
  <c r="U2562" i="17"/>
  <c r="R2562" i="17"/>
  <c r="V2562" i="17"/>
  <c r="W2562" i="17"/>
  <c r="O2563" i="17"/>
  <c r="S2563" i="17"/>
  <c r="P2563" i="17"/>
  <c r="T2563" i="17"/>
  <c r="Q2563" i="17"/>
  <c r="U2563" i="17"/>
  <c r="R2563" i="17"/>
  <c r="V2563" i="17"/>
  <c r="W2563" i="17"/>
  <c r="O2564" i="17"/>
  <c r="S2564" i="17"/>
  <c r="P2564" i="17"/>
  <c r="T2564" i="17"/>
  <c r="Q2564" i="17"/>
  <c r="U2564" i="17"/>
  <c r="R2564" i="17"/>
  <c r="V2564" i="17"/>
  <c r="W2564" i="17"/>
  <c r="O2565" i="17"/>
  <c r="S2565" i="17"/>
  <c r="P2565" i="17"/>
  <c r="T2565" i="17"/>
  <c r="Q2565" i="17"/>
  <c r="U2565" i="17"/>
  <c r="R2565" i="17"/>
  <c r="V2565" i="17"/>
  <c r="W2565" i="17"/>
  <c r="O2566" i="17"/>
  <c r="S2566" i="17"/>
  <c r="P2566" i="17"/>
  <c r="T2566" i="17"/>
  <c r="Q2566" i="17"/>
  <c r="U2566" i="17"/>
  <c r="R2566" i="17"/>
  <c r="V2566" i="17"/>
  <c r="W2566" i="17"/>
  <c r="O2567" i="17"/>
  <c r="S2567" i="17"/>
  <c r="P2567" i="17"/>
  <c r="T2567" i="17"/>
  <c r="Q2567" i="17"/>
  <c r="U2567" i="17"/>
  <c r="R2567" i="17"/>
  <c r="V2567" i="17"/>
  <c r="W2567" i="17"/>
  <c r="O2568" i="17"/>
  <c r="S2568" i="17"/>
  <c r="P2568" i="17"/>
  <c r="T2568" i="17"/>
  <c r="Q2568" i="17"/>
  <c r="U2568" i="17"/>
  <c r="R2568" i="17"/>
  <c r="V2568" i="17"/>
  <c r="W2568" i="17"/>
  <c r="O2569" i="17"/>
  <c r="S2569" i="17"/>
  <c r="P2569" i="17"/>
  <c r="T2569" i="17"/>
  <c r="Q2569" i="17"/>
  <c r="U2569" i="17"/>
  <c r="R2569" i="17"/>
  <c r="V2569" i="17"/>
  <c r="W2569" i="17"/>
  <c r="O2570" i="17"/>
  <c r="S2570" i="17"/>
  <c r="P2570" i="17"/>
  <c r="T2570" i="17"/>
  <c r="Q2570" i="17"/>
  <c r="U2570" i="17"/>
  <c r="R2570" i="17"/>
  <c r="V2570" i="17"/>
  <c r="W2570" i="17"/>
  <c r="O2571" i="17"/>
  <c r="S2571" i="17"/>
  <c r="P2571" i="17"/>
  <c r="T2571" i="17"/>
  <c r="Q2571" i="17"/>
  <c r="U2571" i="17"/>
  <c r="R2571" i="17"/>
  <c r="V2571" i="17"/>
  <c r="W2571" i="17"/>
  <c r="O2572" i="17"/>
  <c r="S2572" i="17"/>
  <c r="P2572" i="17"/>
  <c r="T2572" i="17"/>
  <c r="Q2572" i="17"/>
  <c r="U2572" i="17"/>
  <c r="R2572" i="17"/>
  <c r="V2572" i="17"/>
  <c r="W2572" i="17"/>
  <c r="O2573" i="17"/>
  <c r="S2573" i="17"/>
  <c r="P2573" i="17"/>
  <c r="T2573" i="17"/>
  <c r="Q2573" i="17"/>
  <c r="U2573" i="17"/>
  <c r="R2573" i="17"/>
  <c r="V2573" i="17"/>
  <c r="W2573" i="17"/>
  <c r="O2574" i="17"/>
  <c r="S2574" i="17"/>
  <c r="P2574" i="17"/>
  <c r="T2574" i="17"/>
  <c r="Q2574" i="17"/>
  <c r="U2574" i="17"/>
  <c r="R2574" i="17"/>
  <c r="V2574" i="17"/>
  <c r="W2574" i="17"/>
  <c r="O2575" i="17"/>
  <c r="S2575" i="17"/>
  <c r="P2575" i="17"/>
  <c r="T2575" i="17"/>
  <c r="Q2575" i="17"/>
  <c r="U2575" i="17"/>
  <c r="R2575" i="17"/>
  <c r="V2575" i="17"/>
  <c r="W2575" i="17"/>
  <c r="O2576" i="17"/>
  <c r="S2576" i="17"/>
  <c r="P2576" i="17"/>
  <c r="T2576" i="17"/>
  <c r="Q2576" i="17"/>
  <c r="U2576" i="17"/>
  <c r="R2576" i="17"/>
  <c r="V2576" i="17"/>
  <c r="W2576" i="17"/>
  <c r="O2577" i="17"/>
  <c r="S2577" i="17"/>
  <c r="P2577" i="17"/>
  <c r="T2577" i="17"/>
  <c r="Q2577" i="17"/>
  <c r="U2577" i="17"/>
  <c r="R2577" i="17"/>
  <c r="V2577" i="17"/>
  <c r="W2577" i="17"/>
  <c r="O2578" i="17"/>
  <c r="S2578" i="17"/>
  <c r="P2578" i="17"/>
  <c r="T2578" i="17"/>
  <c r="Q2578" i="17"/>
  <c r="U2578" i="17"/>
  <c r="R2578" i="17"/>
  <c r="V2578" i="17"/>
  <c r="W2578" i="17"/>
  <c r="O2579" i="17"/>
  <c r="S2579" i="17"/>
  <c r="P2579" i="17"/>
  <c r="T2579" i="17"/>
  <c r="Q2579" i="17"/>
  <c r="U2579" i="17"/>
  <c r="R2579" i="17"/>
  <c r="V2579" i="17"/>
  <c r="W2579" i="17"/>
  <c r="O2580" i="17"/>
  <c r="S2580" i="17"/>
  <c r="P2580" i="17"/>
  <c r="T2580" i="17"/>
  <c r="Q2580" i="17"/>
  <c r="U2580" i="17"/>
  <c r="R2580" i="17"/>
  <c r="V2580" i="17"/>
  <c r="W2580" i="17"/>
  <c r="O2581" i="17"/>
  <c r="S2581" i="17"/>
  <c r="P2581" i="17"/>
  <c r="T2581" i="17"/>
  <c r="Q2581" i="17"/>
  <c r="U2581" i="17"/>
  <c r="R2581" i="17"/>
  <c r="V2581" i="17"/>
  <c r="W2581" i="17"/>
  <c r="O2582" i="17"/>
  <c r="S2582" i="17"/>
  <c r="P2582" i="17"/>
  <c r="T2582" i="17"/>
  <c r="Q2582" i="17"/>
  <c r="U2582" i="17"/>
  <c r="R2582" i="17"/>
  <c r="V2582" i="17"/>
  <c r="W2582" i="17"/>
  <c r="O2583" i="17"/>
  <c r="S2583" i="17"/>
  <c r="P2583" i="17"/>
  <c r="T2583" i="17"/>
  <c r="Q2583" i="17"/>
  <c r="U2583" i="17"/>
  <c r="R2583" i="17"/>
  <c r="V2583" i="17"/>
  <c r="W2583" i="17"/>
  <c r="O2584" i="17"/>
  <c r="S2584" i="17"/>
  <c r="P2584" i="17"/>
  <c r="T2584" i="17"/>
  <c r="Q2584" i="17"/>
  <c r="U2584" i="17"/>
  <c r="R2584" i="17"/>
  <c r="V2584" i="17"/>
  <c r="W2584" i="17"/>
  <c r="O2585" i="17"/>
  <c r="S2585" i="17"/>
  <c r="P2585" i="17"/>
  <c r="T2585" i="17"/>
  <c r="Q2585" i="17"/>
  <c r="U2585" i="17"/>
  <c r="R2585" i="17"/>
  <c r="V2585" i="17"/>
  <c r="W2585" i="17"/>
  <c r="O2586" i="17"/>
  <c r="S2586" i="17"/>
  <c r="P2586" i="17"/>
  <c r="T2586" i="17"/>
  <c r="Q2586" i="17"/>
  <c r="U2586" i="17"/>
  <c r="R2586" i="17"/>
  <c r="V2586" i="17"/>
  <c r="W2586" i="17"/>
  <c r="O2587" i="17"/>
  <c r="S2587" i="17"/>
  <c r="P2587" i="17"/>
  <c r="T2587" i="17"/>
  <c r="Q2587" i="17"/>
  <c r="U2587" i="17"/>
  <c r="R2587" i="17"/>
  <c r="V2587" i="17"/>
  <c r="W2587" i="17"/>
  <c r="O2588" i="17"/>
  <c r="S2588" i="17"/>
  <c r="P2588" i="17"/>
  <c r="T2588" i="17"/>
  <c r="Q2588" i="17"/>
  <c r="U2588" i="17"/>
  <c r="R2588" i="17"/>
  <c r="V2588" i="17"/>
  <c r="W2588" i="17"/>
  <c r="O2589" i="17"/>
  <c r="S2589" i="17"/>
  <c r="P2589" i="17"/>
  <c r="T2589" i="17"/>
  <c r="Q2589" i="17"/>
  <c r="U2589" i="17"/>
  <c r="R2589" i="17"/>
  <c r="V2589" i="17"/>
  <c r="W2589" i="17"/>
  <c r="O2590" i="17"/>
  <c r="S2590" i="17"/>
  <c r="P2590" i="17"/>
  <c r="T2590" i="17"/>
  <c r="Q2590" i="17"/>
  <c r="U2590" i="17"/>
  <c r="R2590" i="17"/>
  <c r="V2590" i="17"/>
  <c r="W2590" i="17"/>
  <c r="O2591" i="17"/>
  <c r="S2591" i="17"/>
  <c r="P2591" i="17"/>
  <c r="T2591" i="17"/>
  <c r="Q2591" i="17"/>
  <c r="U2591" i="17"/>
  <c r="R2591" i="17"/>
  <c r="V2591" i="17"/>
  <c r="W2591" i="17"/>
  <c r="O2592" i="17"/>
  <c r="S2592" i="17"/>
  <c r="P2592" i="17"/>
  <c r="T2592" i="17"/>
  <c r="Q2592" i="17"/>
  <c r="U2592" i="17"/>
  <c r="R2592" i="17"/>
  <c r="V2592" i="17"/>
  <c r="W2592" i="17"/>
  <c r="O2593" i="17"/>
  <c r="S2593" i="17"/>
  <c r="P2593" i="17"/>
  <c r="T2593" i="17"/>
  <c r="Q2593" i="17"/>
  <c r="U2593" i="17"/>
  <c r="R2593" i="17"/>
  <c r="V2593" i="17"/>
  <c r="W2593" i="17"/>
  <c r="O2594" i="17"/>
  <c r="S2594" i="17"/>
  <c r="P2594" i="17"/>
  <c r="T2594" i="17"/>
  <c r="Q2594" i="17"/>
  <c r="U2594" i="17"/>
  <c r="R2594" i="17"/>
  <c r="V2594" i="17"/>
  <c r="W2594" i="17"/>
  <c r="O2595" i="17"/>
  <c r="S2595" i="17"/>
  <c r="P2595" i="17"/>
  <c r="T2595" i="17"/>
  <c r="Q2595" i="17"/>
  <c r="U2595" i="17"/>
  <c r="R2595" i="17"/>
  <c r="V2595" i="17"/>
  <c r="W2595" i="17"/>
  <c r="O2596" i="17"/>
  <c r="S2596" i="17"/>
  <c r="P2596" i="17"/>
  <c r="T2596" i="17"/>
  <c r="Q2596" i="17"/>
  <c r="U2596" i="17"/>
  <c r="R2596" i="17"/>
  <c r="V2596" i="17"/>
  <c r="W2596" i="17"/>
  <c r="O2597" i="17"/>
  <c r="S2597" i="17"/>
  <c r="P2597" i="17"/>
  <c r="T2597" i="17"/>
  <c r="Q2597" i="17"/>
  <c r="U2597" i="17"/>
  <c r="R2597" i="17"/>
  <c r="V2597" i="17"/>
  <c r="W2597" i="17"/>
  <c r="O2598" i="17"/>
  <c r="S2598" i="17"/>
  <c r="P2598" i="17"/>
  <c r="T2598" i="17"/>
  <c r="Q2598" i="17"/>
  <c r="U2598" i="17"/>
  <c r="R2598" i="17"/>
  <c r="V2598" i="17"/>
  <c r="W2598" i="17"/>
  <c r="O2599" i="17"/>
  <c r="S2599" i="17"/>
  <c r="P2599" i="17"/>
  <c r="T2599" i="17"/>
  <c r="Q2599" i="17"/>
  <c r="U2599" i="17"/>
  <c r="R2599" i="17"/>
  <c r="V2599" i="17"/>
  <c r="W2599" i="17"/>
  <c r="O2600" i="17"/>
  <c r="S2600" i="17"/>
  <c r="P2600" i="17"/>
  <c r="T2600" i="17"/>
  <c r="Q2600" i="17"/>
  <c r="U2600" i="17"/>
  <c r="R2600" i="17"/>
  <c r="V2600" i="17"/>
  <c r="W2600" i="17"/>
  <c r="O2601" i="17"/>
  <c r="S2601" i="17"/>
  <c r="P2601" i="17"/>
  <c r="T2601" i="17"/>
  <c r="Q2601" i="17"/>
  <c r="U2601" i="17"/>
  <c r="R2601" i="17"/>
  <c r="V2601" i="17"/>
  <c r="W2601" i="17"/>
  <c r="O2602" i="17"/>
  <c r="S2602" i="17"/>
  <c r="P2602" i="17"/>
  <c r="T2602" i="17"/>
  <c r="Q2602" i="17"/>
  <c r="U2602" i="17"/>
  <c r="R2602" i="17"/>
  <c r="V2602" i="17"/>
  <c r="W2602" i="17"/>
  <c r="O2603" i="17"/>
  <c r="S2603" i="17"/>
  <c r="P2603" i="17"/>
  <c r="T2603" i="17"/>
  <c r="Q2603" i="17"/>
  <c r="U2603" i="17"/>
  <c r="R2603" i="17"/>
  <c r="V2603" i="17"/>
  <c r="W2603" i="17"/>
  <c r="O2604" i="17"/>
  <c r="S2604" i="17"/>
  <c r="P2604" i="17"/>
  <c r="T2604" i="17"/>
  <c r="Q2604" i="17"/>
  <c r="U2604" i="17"/>
  <c r="R2604" i="17"/>
  <c r="V2604" i="17"/>
  <c r="W2604" i="17"/>
  <c r="O2605" i="17"/>
  <c r="S2605" i="17"/>
  <c r="P2605" i="17"/>
  <c r="T2605" i="17"/>
  <c r="Q2605" i="17"/>
  <c r="U2605" i="17"/>
  <c r="R2605" i="17"/>
  <c r="V2605" i="17"/>
  <c r="W2605" i="17"/>
  <c r="O2606" i="17"/>
  <c r="S2606" i="17"/>
  <c r="P2606" i="17"/>
  <c r="T2606" i="17"/>
  <c r="Q2606" i="17"/>
  <c r="U2606" i="17"/>
  <c r="R2606" i="17"/>
  <c r="V2606" i="17"/>
  <c r="W2606" i="17"/>
  <c r="O2607" i="17"/>
  <c r="S2607" i="17"/>
  <c r="P2607" i="17"/>
  <c r="T2607" i="17"/>
  <c r="Q2607" i="17"/>
  <c r="U2607" i="17"/>
  <c r="R2607" i="17"/>
  <c r="V2607" i="17"/>
  <c r="W2607" i="17"/>
  <c r="O2608" i="17"/>
  <c r="S2608" i="17"/>
  <c r="P2608" i="17"/>
  <c r="T2608" i="17"/>
  <c r="Q2608" i="17"/>
  <c r="U2608" i="17"/>
  <c r="R2608" i="17"/>
  <c r="V2608" i="17"/>
  <c r="W2608" i="17"/>
  <c r="O2609" i="17"/>
  <c r="S2609" i="17"/>
  <c r="P2609" i="17"/>
  <c r="T2609" i="17"/>
  <c r="Q2609" i="17"/>
  <c r="U2609" i="17"/>
  <c r="R2609" i="17"/>
  <c r="V2609" i="17"/>
  <c r="W2609" i="17"/>
  <c r="O2610" i="17"/>
  <c r="S2610" i="17"/>
  <c r="P2610" i="17"/>
  <c r="T2610" i="17"/>
  <c r="Q2610" i="17"/>
  <c r="U2610" i="17"/>
  <c r="R2610" i="17"/>
  <c r="V2610" i="17"/>
  <c r="W2610" i="17"/>
  <c r="O2611" i="17"/>
  <c r="S2611" i="17"/>
  <c r="P2611" i="17"/>
  <c r="T2611" i="17"/>
  <c r="Q2611" i="17"/>
  <c r="U2611" i="17"/>
  <c r="R2611" i="17"/>
  <c r="V2611" i="17"/>
  <c r="W2611" i="17"/>
  <c r="O2612" i="17"/>
  <c r="S2612" i="17"/>
  <c r="P2612" i="17"/>
  <c r="T2612" i="17"/>
  <c r="Q2612" i="17"/>
  <c r="U2612" i="17"/>
  <c r="R2612" i="17"/>
  <c r="V2612" i="17"/>
  <c r="W2612" i="17"/>
  <c r="O2613" i="17"/>
  <c r="S2613" i="17"/>
  <c r="P2613" i="17"/>
  <c r="T2613" i="17"/>
  <c r="Q2613" i="17"/>
  <c r="U2613" i="17"/>
  <c r="R2613" i="17"/>
  <c r="V2613" i="17"/>
  <c r="W2613" i="17"/>
  <c r="O2614" i="17"/>
  <c r="S2614" i="17"/>
  <c r="P2614" i="17"/>
  <c r="T2614" i="17"/>
  <c r="Q2614" i="17"/>
  <c r="U2614" i="17"/>
  <c r="R2614" i="17"/>
  <c r="V2614" i="17"/>
  <c r="W2614" i="17"/>
  <c r="O2615" i="17"/>
  <c r="S2615" i="17"/>
  <c r="P2615" i="17"/>
  <c r="T2615" i="17"/>
  <c r="Q2615" i="17"/>
  <c r="U2615" i="17"/>
  <c r="R2615" i="17"/>
  <c r="V2615" i="17"/>
  <c r="W2615" i="17"/>
  <c r="O2616" i="17"/>
  <c r="S2616" i="17"/>
  <c r="P2616" i="17"/>
  <c r="T2616" i="17"/>
  <c r="Q2616" i="17"/>
  <c r="U2616" i="17"/>
  <c r="R2616" i="17"/>
  <c r="V2616" i="17"/>
  <c r="W2616" i="17"/>
  <c r="O2617" i="17"/>
  <c r="S2617" i="17"/>
  <c r="P2617" i="17"/>
  <c r="T2617" i="17"/>
  <c r="Q2617" i="17"/>
  <c r="U2617" i="17"/>
  <c r="R2617" i="17"/>
  <c r="V2617" i="17"/>
  <c r="W2617" i="17"/>
  <c r="O2618" i="17"/>
  <c r="S2618" i="17"/>
  <c r="P2618" i="17"/>
  <c r="T2618" i="17"/>
  <c r="Q2618" i="17"/>
  <c r="U2618" i="17"/>
  <c r="R2618" i="17"/>
  <c r="V2618" i="17"/>
  <c r="W2618" i="17"/>
  <c r="O2619" i="17"/>
  <c r="S2619" i="17"/>
  <c r="P2619" i="17"/>
  <c r="T2619" i="17"/>
  <c r="Q2619" i="17"/>
  <c r="U2619" i="17"/>
  <c r="R2619" i="17"/>
  <c r="V2619" i="17"/>
  <c r="W2619" i="17"/>
  <c r="O2620" i="17"/>
  <c r="S2620" i="17"/>
  <c r="P2620" i="17"/>
  <c r="T2620" i="17"/>
  <c r="Q2620" i="17"/>
  <c r="U2620" i="17"/>
  <c r="R2620" i="17"/>
  <c r="V2620" i="17"/>
  <c r="W2620" i="17"/>
  <c r="O2621" i="17"/>
  <c r="S2621" i="17"/>
  <c r="P2621" i="17"/>
  <c r="T2621" i="17"/>
  <c r="Q2621" i="17"/>
  <c r="U2621" i="17"/>
  <c r="R2621" i="17"/>
  <c r="V2621" i="17"/>
  <c r="W2621" i="17"/>
  <c r="O2622" i="17"/>
  <c r="S2622" i="17"/>
  <c r="P2622" i="17"/>
  <c r="T2622" i="17"/>
  <c r="Q2622" i="17"/>
  <c r="U2622" i="17"/>
  <c r="R2622" i="17"/>
  <c r="V2622" i="17"/>
  <c r="W2622" i="17"/>
  <c r="O2623" i="17"/>
  <c r="S2623" i="17"/>
  <c r="P2623" i="17"/>
  <c r="T2623" i="17"/>
  <c r="Q2623" i="17"/>
  <c r="U2623" i="17"/>
  <c r="R2623" i="17"/>
  <c r="V2623" i="17"/>
  <c r="W2623" i="17"/>
  <c r="O2624" i="17"/>
  <c r="S2624" i="17"/>
  <c r="P2624" i="17"/>
  <c r="T2624" i="17"/>
  <c r="Q2624" i="17"/>
  <c r="U2624" i="17"/>
  <c r="R2624" i="17"/>
  <c r="V2624" i="17"/>
  <c r="W2624" i="17"/>
  <c r="O2625" i="17"/>
  <c r="S2625" i="17"/>
  <c r="P2625" i="17"/>
  <c r="T2625" i="17"/>
  <c r="Q2625" i="17"/>
  <c r="U2625" i="17"/>
  <c r="R2625" i="17"/>
  <c r="V2625" i="17"/>
  <c r="W2625" i="17"/>
  <c r="O2626" i="17"/>
  <c r="S2626" i="17"/>
  <c r="P2626" i="17"/>
  <c r="T2626" i="17"/>
  <c r="Q2626" i="17"/>
  <c r="U2626" i="17"/>
  <c r="R2626" i="17"/>
  <c r="V2626" i="17"/>
  <c r="W2626" i="17"/>
  <c r="O2627" i="17"/>
  <c r="S2627" i="17"/>
  <c r="P2627" i="17"/>
  <c r="T2627" i="17"/>
  <c r="Q2627" i="17"/>
  <c r="U2627" i="17"/>
  <c r="R2627" i="17"/>
  <c r="V2627" i="17"/>
  <c r="W2627" i="17"/>
  <c r="O2628" i="17"/>
  <c r="S2628" i="17"/>
  <c r="P2628" i="17"/>
  <c r="T2628" i="17"/>
  <c r="Q2628" i="17"/>
  <c r="U2628" i="17"/>
  <c r="R2628" i="17"/>
  <c r="V2628" i="17"/>
  <c r="W2628" i="17"/>
  <c r="O2629" i="17"/>
  <c r="S2629" i="17"/>
  <c r="P2629" i="17"/>
  <c r="T2629" i="17"/>
  <c r="Q2629" i="17"/>
  <c r="U2629" i="17"/>
  <c r="R2629" i="17"/>
  <c r="V2629" i="17"/>
  <c r="W2629" i="17"/>
  <c r="O2630" i="17"/>
  <c r="S2630" i="17"/>
  <c r="P2630" i="17"/>
  <c r="T2630" i="17"/>
  <c r="Q2630" i="17"/>
  <c r="U2630" i="17"/>
  <c r="R2630" i="17"/>
  <c r="V2630" i="17"/>
  <c r="W2630" i="17"/>
  <c r="O2631" i="17"/>
  <c r="S2631" i="17"/>
  <c r="P2631" i="17"/>
  <c r="T2631" i="17"/>
  <c r="Q2631" i="17"/>
  <c r="U2631" i="17"/>
  <c r="R2631" i="17"/>
  <c r="V2631" i="17"/>
  <c r="W2631" i="17"/>
  <c r="O2632" i="17"/>
  <c r="S2632" i="17"/>
  <c r="P2632" i="17"/>
  <c r="T2632" i="17"/>
  <c r="Q2632" i="17"/>
  <c r="U2632" i="17"/>
  <c r="R2632" i="17"/>
  <c r="V2632" i="17"/>
  <c r="W2632" i="17"/>
  <c r="O2633" i="17"/>
  <c r="S2633" i="17"/>
  <c r="P2633" i="17"/>
  <c r="T2633" i="17"/>
  <c r="Q2633" i="17"/>
  <c r="U2633" i="17"/>
  <c r="R2633" i="17"/>
  <c r="V2633" i="17"/>
  <c r="W2633" i="17"/>
  <c r="O2634" i="17"/>
  <c r="S2634" i="17"/>
  <c r="P2634" i="17"/>
  <c r="T2634" i="17"/>
  <c r="Q2634" i="17"/>
  <c r="U2634" i="17"/>
  <c r="R2634" i="17"/>
  <c r="V2634" i="17"/>
  <c r="W2634" i="17"/>
  <c r="O2635" i="17"/>
  <c r="S2635" i="17"/>
  <c r="P2635" i="17"/>
  <c r="T2635" i="17"/>
  <c r="Q2635" i="17"/>
  <c r="U2635" i="17"/>
  <c r="R2635" i="17"/>
  <c r="V2635" i="17"/>
  <c r="W2635" i="17"/>
  <c r="O2636" i="17"/>
  <c r="S2636" i="17"/>
  <c r="P2636" i="17"/>
  <c r="T2636" i="17"/>
  <c r="Q2636" i="17"/>
  <c r="U2636" i="17"/>
  <c r="R2636" i="17"/>
  <c r="V2636" i="17"/>
  <c r="W2636" i="17"/>
  <c r="O2637" i="17"/>
  <c r="S2637" i="17"/>
  <c r="P2637" i="17"/>
  <c r="T2637" i="17"/>
  <c r="Q2637" i="17"/>
  <c r="U2637" i="17"/>
  <c r="R2637" i="17"/>
  <c r="V2637" i="17"/>
  <c r="W2637" i="17"/>
  <c r="O2638" i="17"/>
  <c r="S2638" i="17"/>
  <c r="P2638" i="17"/>
  <c r="T2638" i="17"/>
  <c r="Q2638" i="17"/>
  <c r="U2638" i="17"/>
  <c r="R2638" i="17"/>
  <c r="V2638" i="17"/>
  <c r="W2638" i="17"/>
  <c r="O2639" i="17"/>
  <c r="S2639" i="17"/>
  <c r="P2639" i="17"/>
  <c r="T2639" i="17"/>
  <c r="Q2639" i="17"/>
  <c r="U2639" i="17"/>
  <c r="R2639" i="17"/>
  <c r="V2639" i="17"/>
  <c r="W2639" i="17"/>
  <c r="O2640" i="17"/>
  <c r="S2640" i="17"/>
  <c r="P2640" i="17"/>
  <c r="T2640" i="17"/>
  <c r="Q2640" i="17"/>
  <c r="U2640" i="17"/>
  <c r="R2640" i="17"/>
  <c r="V2640" i="17"/>
  <c r="W2640" i="17"/>
  <c r="O2641" i="17"/>
  <c r="S2641" i="17"/>
  <c r="P2641" i="17"/>
  <c r="T2641" i="17"/>
  <c r="Q2641" i="17"/>
  <c r="U2641" i="17"/>
  <c r="R2641" i="17"/>
  <c r="V2641" i="17"/>
  <c r="W2641" i="17"/>
  <c r="O2642" i="17"/>
  <c r="S2642" i="17"/>
  <c r="P2642" i="17"/>
  <c r="T2642" i="17"/>
  <c r="Q2642" i="17"/>
  <c r="U2642" i="17"/>
  <c r="R2642" i="17"/>
  <c r="V2642" i="17"/>
  <c r="W2642" i="17"/>
  <c r="O2643" i="17"/>
  <c r="S2643" i="17"/>
  <c r="P2643" i="17"/>
  <c r="T2643" i="17"/>
  <c r="Q2643" i="17"/>
  <c r="U2643" i="17"/>
  <c r="R2643" i="17"/>
  <c r="V2643" i="17"/>
  <c r="W2643" i="17"/>
  <c r="O2644" i="17"/>
  <c r="S2644" i="17"/>
  <c r="P2644" i="17"/>
  <c r="T2644" i="17"/>
  <c r="Q2644" i="17"/>
  <c r="U2644" i="17"/>
  <c r="R2644" i="17"/>
  <c r="V2644" i="17"/>
  <c r="W2644" i="17"/>
  <c r="O2645" i="17"/>
  <c r="S2645" i="17"/>
  <c r="P2645" i="17"/>
  <c r="T2645" i="17"/>
  <c r="Q2645" i="17"/>
  <c r="U2645" i="17"/>
  <c r="R2645" i="17"/>
  <c r="V2645" i="17"/>
  <c r="W2645" i="17"/>
  <c r="O2646" i="17"/>
  <c r="S2646" i="17"/>
  <c r="P2646" i="17"/>
  <c r="T2646" i="17"/>
  <c r="Q2646" i="17"/>
  <c r="U2646" i="17"/>
  <c r="R2646" i="17"/>
  <c r="V2646" i="17"/>
  <c r="W2646" i="17"/>
  <c r="O2647" i="17"/>
  <c r="S2647" i="17"/>
  <c r="P2647" i="17"/>
  <c r="T2647" i="17"/>
  <c r="Q2647" i="17"/>
  <c r="U2647" i="17"/>
  <c r="R2647" i="17"/>
  <c r="V2647" i="17"/>
  <c r="W2647" i="17"/>
  <c r="O2648" i="17"/>
  <c r="S2648" i="17"/>
  <c r="P2648" i="17"/>
  <c r="T2648" i="17"/>
  <c r="Q2648" i="17"/>
  <c r="U2648" i="17"/>
  <c r="R2648" i="17"/>
  <c r="V2648" i="17"/>
  <c r="W2648" i="17"/>
  <c r="O2649" i="17"/>
  <c r="S2649" i="17"/>
  <c r="P2649" i="17"/>
  <c r="T2649" i="17"/>
  <c r="Q2649" i="17"/>
  <c r="U2649" i="17"/>
  <c r="R2649" i="17"/>
  <c r="V2649" i="17"/>
  <c r="W2649" i="17"/>
  <c r="O2650" i="17"/>
  <c r="S2650" i="17"/>
  <c r="P2650" i="17"/>
  <c r="T2650" i="17"/>
  <c r="Q2650" i="17"/>
  <c r="U2650" i="17"/>
  <c r="R2650" i="17"/>
  <c r="V2650" i="17"/>
  <c r="W2650" i="17"/>
  <c r="O2651" i="17"/>
  <c r="S2651" i="17"/>
  <c r="P2651" i="17"/>
  <c r="T2651" i="17"/>
  <c r="Q2651" i="17"/>
  <c r="U2651" i="17"/>
  <c r="R2651" i="17"/>
  <c r="V2651" i="17"/>
  <c r="W2651" i="17"/>
  <c r="O2652" i="17"/>
  <c r="S2652" i="17"/>
  <c r="P2652" i="17"/>
  <c r="T2652" i="17"/>
  <c r="Q2652" i="17"/>
  <c r="U2652" i="17"/>
  <c r="R2652" i="17"/>
  <c r="V2652" i="17"/>
  <c r="W2652" i="17"/>
  <c r="O2653" i="17"/>
  <c r="S2653" i="17"/>
  <c r="P2653" i="17"/>
  <c r="T2653" i="17"/>
  <c r="Q2653" i="17"/>
  <c r="U2653" i="17"/>
  <c r="R2653" i="17"/>
  <c r="V2653" i="17"/>
  <c r="W2653" i="17"/>
  <c r="O2654" i="17"/>
  <c r="S2654" i="17"/>
  <c r="P2654" i="17"/>
  <c r="T2654" i="17"/>
  <c r="Q2654" i="17"/>
  <c r="U2654" i="17"/>
  <c r="R2654" i="17"/>
  <c r="V2654" i="17"/>
  <c r="W2654" i="17"/>
  <c r="O2655" i="17"/>
  <c r="S2655" i="17"/>
  <c r="P2655" i="17"/>
  <c r="T2655" i="17"/>
  <c r="Q2655" i="17"/>
  <c r="U2655" i="17"/>
  <c r="R2655" i="17"/>
  <c r="V2655" i="17"/>
  <c r="W2655" i="17"/>
  <c r="O2656" i="17"/>
  <c r="S2656" i="17"/>
  <c r="P2656" i="17"/>
  <c r="T2656" i="17"/>
  <c r="Q2656" i="17"/>
  <c r="U2656" i="17"/>
  <c r="R2656" i="17"/>
  <c r="V2656" i="17"/>
  <c r="W2656" i="17"/>
  <c r="O2657" i="17"/>
  <c r="S2657" i="17"/>
  <c r="P2657" i="17"/>
  <c r="T2657" i="17"/>
  <c r="Q2657" i="17"/>
  <c r="U2657" i="17"/>
  <c r="R2657" i="17"/>
  <c r="V2657" i="17"/>
  <c r="W2657" i="17"/>
  <c r="O2658" i="17"/>
  <c r="S2658" i="17"/>
  <c r="P2658" i="17"/>
  <c r="T2658" i="17"/>
  <c r="Q2658" i="17"/>
  <c r="U2658" i="17"/>
  <c r="R2658" i="17"/>
  <c r="V2658" i="17"/>
  <c r="W2658" i="17"/>
  <c r="O2659" i="17"/>
  <c r="S2659" i="17"/>
  <c r="P2659" i="17"/>
  <c r="T2659" i="17"/>
  <c r="Q2659" i="17"/>
  <c r="U2659" i="17"/>
  <c r="R2659" i="17"/>
  <c r="V2659" i="17"/>
  <c r="W2659" i="17"/>
  <c r="O2660" i="17"/>
  <c r="S2660" i="17"/>
  <c r="P2660" i="17"/>
  <c r="T2660" i="17"/>
  <c r="Q2660" i="17"/>
  <c r="U2660" i="17"/>
  <c r="R2660" i="17"/>
  <c r="V2660" i="17"/>
  <c r="W2660" i="17"/>
  <c r="O2661" i="17"/>
  <c r="S2661" i="17"/>
  <c r="P2661" i="17"/>
  <c r="T2661" i="17"/>
  <c r="Q2661" i="17"/>
  <c r="U2661" i="17"/>
  <c r="R2661" i="17"/>
  <c r="V2661" i="17"/>
  <c r="W2661" i="17"/>
  <c r="O2662" i="17"/>
  <c r="S2662" i="17"/>
  <c r="P2662" i="17"/>
  <c r="T2662" i="17"/>
  <c r="Q2662" i="17"/>
  <c r="U2662" i="17"/>
  <c r="R2662" i="17"/>
  <c r="V2662" i="17"/>
  <c r="W2662" i="17"/>
  <c r="O2663" i="17"/>
  <c r="S2663" i="17"/>
  <c r="P2663" i="17"/>
  <c r="T2663" i="17"/>
  <c r="Q2663" i="17"/>
  <c r="U2663" i="17"/>
  <c r="R2663" i="17"/>
  <c r="V2663" i="17"/>
  <c r="W2663" i="17"/>
  <c r="O2664" i="17"/>
  <c r="S2664" i="17"/>
  <c r="P2664" i="17"/>
  <c r="T2664" i="17"/>
  <c r="Q2664" i="17"/>
  <c r="U2664" i="17"/>
  <c r="R2664" i="17"/>
  <c r="V2664" i="17"/>
  <c r="W2664" i="17"/>
  <c r="O2665" i="17"/>
  <c r="S2665" i="17"/>
  <c r="P2665" i="17"/>
  <c r="T2665" i="17"/>
  <c r="Q2665" i="17"/>
  <c r="U2665" i="17"/>
  <c r="R2665" i="17"/>
  <c r="V2665" i="17"/>
  <c r="W2665" i="17"/>
  <c r="O2666" i="17"/>
  <c r="S2666" i="17"/>
  <c r="P2666" i="17"/>
  <c r="T2666" i="17"/>
  <c r="Q2666" i="17"/>
  <c r="U2666" i="17"/>
  <c r="R2666" i="17"/>
  <c r="V2666" i="17"/>
  <c r="W2666" i="17"/>
  <c r="O2667" i="17"/>
  <c r="S2667" i="17"/>
  <c r="P2667" i="17"/>
  <c r="T2667" i="17"/>
  <c r="Q2667" i="17"/>
  <c r="U2667" i="17"/>
  <c r="R2667" i="17"/>
  <c r="V2667" i="17"/>
  <c r="W2667" i="17"/>
  <c r="O2668" i="17"/>
  <c r="S2668" i="17"/>
  <c r="P2668" i="17"/>
  <c r="T2668" i="17"/>
  <c r="Q2668" i="17"/>
  <c r="U2668" i="17"/>
  <c r="R2668" i="17"/>
  <c r="V2668" i="17"/>
  <c r="W2668" i="17"/>
  <c r="O2669" i="17"/>
  <c r="S2669" i="17"/>
  <c r="P2669" i="17"/>
  <c r="T2669" i="17"/>
  <c r="Q2669" i="17"/>
  <c r="U2669" i="17"/>
  <c r="R2669" i="17"/>
  <c r="V2669" i="17"/>
  <c r="W2669" i="17"/>
  <c r="O2670" i="17"/>
  <c r="S2670" i="17"/>
  <c r="P2670" i="17"/>
  <c r="T2670" i="17"/>
  <c r="Q2670" i="17"/>
  <c r="U2670" i="17"/>
  <c r="R2670" i="17"/>
  <c r="V2670" i="17"/>
  <c r="W2670" i="17"/>
  <c r="O2671" i="17"/>
  <c r="S2671" i="17"/>
  <c r="P2671" i="17"/>
  <c r="T2671" i="17"/>
  <c r="Q2671" i="17"/>
  <c r="U2671" i="17"/>
  <c r="R2671" i="17"/>
  <c r="V2671" i="17"/>
  <c r="W2671" i="17"/>
  <c r="O2672" i="17"/>
  <c r="S2672" i="17"/>
  <c r="P2672" i="17"/>
  <c r="T2672" i="17"/>
  <c r="Q2672" i="17"/>
  <c r="U2672" i="17"/>
  <c r="R2672" i="17"/>
  <c r="V2672" i="17"/>
  <c r="W2672" i="17"/>
  <c r="O2673" i="17"/>
  <c r="S2673" i="17"/>
  <c r="P2673" i="17"/>
  <c r="T2673" i="17"/>
  <c r="Q2673" i="17"/>
  <c r="U2673" i="17"/>
  <c r="R2673" i="17"/>
  <c r="V2673" i="17"/>
  <c r="W2673" i="17"/>
  <c r="O2674" i="17"/>
  <c r="S2674" i="17"/>
  <c r="P2674" i="17"/>
  <c r="T2674" i="17"/>
  <c r="Q2674" i="17"/>
  <c r="U2674" i="17"/>
  <c r="R2674" i="17"/>
  <c r="V2674" i="17"/>
  <c r="W2674" i="17"/>
  <c r="O2675" i="17"/>
  <c r="S2675" i="17"/>
  <c r="P2675" i="17"/>
  <c r="T2675" i="17"/>
  <c r="Q2675" i="17"/>
  <c r="U2675" i="17"/>
  <c r="R2675" i="17"/>
  <c r="V2675" i="17"/>
  <c r="W2675" i="17"/>
  <c r="O2676" i="17"/>
  <c r="S2676" i="17"/>
  <c r="P2676" i="17"/>
  <c r="T2676" i="17"/>
  <c r="Q2676" i="17"/>
  <c r="U2676" i="17"/>
  <c r="R2676" i="17"/>
  <c r="V2676" i="17"/>
  <c r="W2676" i="17"/>
  <c r="O2677" i="17"/>
  <c r="S2677" i="17"/>
  <c r="P2677" i="17"/>
  <c r="T2677" i="17"/>
  <c r="Q2677" i="17"/>
  <c r="U2677" i="17"/>
  <c r="R2677" i="17"/>
  <c r="V2677" i="17"/>
  <c r="W2677" i="17"/>
  <c r="O2678" i="17"/>
  <c r="S2678" i="17"/>
  <c r="P2678" i="17"/>
  <c r="T2678" i="17"/>
  <c r="Q2678" i="17"/>
  <c r="U2678" i="17"/>
  <c r="R2678" i="17"/>
  <c r="V2678" i="17"/>
  <c r="W2678" i="17"/>
  <c r="O2679" i="17"/>
  <c r="S2679" i="17"/>
  <c r="P2679" i="17"/>
  <c r="T2679" i="17"/>
  <c r="Q2679" i="17"/>
  <c r="U2679" i="17"/>
  <c r="R2679" i="17"/>
  <c r="V2679" i="17"/>
  <c r="W2679" i="17"/>
  <c r="O2680" i="17"/>
  <c r="S2680" i="17"/>
  <c r="P2680" i="17"/>
  <c r="T2680" i="17"/>
  <c r="Q2680" i="17"/>
  <c r="U2680" i="17"/>
  <c r="R2680" i="17"/>
  <c r="V2680" i="17"/>
  <c r="W2680" i="17"/>
  <c r="O2681" i="17"/>
  <c r="S2681" i="17"/>
  <c r="P2681" i="17"/>
  <c r="T2681" i="17"/>
  <c r="Q2681" i="17"/>
  <c r="U2681" i="17"/>
  <c r="R2681" i="17"/>
  <c r="V2681" i="17"/>
  <c r="W2681" i="17"/>
  <c r="O2682" i="17"/>
  <c r="S2682" i="17"/>
  <c r="P2682" i="17"/>
  <c r="T2682" i="17"/>
  <c r="Q2682" i="17"/>
  <c r="U2682" i="17"/>
  <c r="R2682" i="17"/>
  <c r="V2682" i="17"/>
  <c r="W2682" i="17"/>
  <c r="O2683" i="17"/>
  <c r="S2683" i="17"/>
  <c r="P2683" i="17"/>
  <c r="T2683" i="17"/>
  <c r="Q2683" i="17"/>
  <c r="U2683" i="17"/>
  <c r="R2683" i="17"/>
  <c r="V2683" i="17"/>
  <c r="W2683" i="17"/>
  <c r="O2684" i="17"/>
  <c r="S2684" i="17"/>
  <c r="P2684" i="17"/>
  <c r="T2684" i="17"/>
  <c r="Q2684" i="17"/>
  <c r="U2684" i="17"/>
  <c r="R2684" i="17"/>
  <c r="V2684" i="17"/>
  <c r="W2684" i="17"/>
  <c r="O2685" i="17"/>
  <c r="S2685" i="17"/>
  <c r="P2685" i="17"/>
  <c r="T2685" i="17"/>
  <c r="Q2685" i="17"/>
  <c r="U2685" i="17"/>
  <c r="R2685" i="17"/>
  <c r="V2685" i="17"/>
  <c r="W2685" i="17"/>
  <c r="O2686" i="17"/>
  <c r="S2686" i="17"/>
  <c r="P2686" i="17"/>
  <c r="T2686" i="17"/>
  <c r="Q2686" i="17"/>
  <c r="U2686" i="17"/>
  <c r="R2686" i="17"/>
  <c r="V2686" i="17"/>
  <c r="W2686" i="17"/>
  <c r="O2687" i="17"/>
  <c r="S2687" i="17"/>
  <c r="P2687" i="17"/>
  <c r="T2687" i="17"/>
  <c r="Q2687" i="17"/>
  <c r="U2687" i="17"/>
  <c r="R2687" i="17"/>
  <c r="V2687" i="17"/>
  <c r="W2687" i="17"/>
  <c r="O2688" i="17"/>
  <c r="S2688" i="17"/>
  <c r="P2688" i="17"/>
  <c r="T2688" i="17"/>
  <c r="Q2688" i="17"/>
  <c r="U2688" i="17"/>
  <c r="R2688" i="17"/>
  <c r="V2688" i="17"/>
  <c r="W2688" i="17"/>
  <c r="O2689" i="17"/>
  <c r="S2689" i="17"/>
  <c r="P2689" i="17"/>
  <c r="T2689" i="17"/>
  <c r="Q2689" i="17"/>
  <c r="U2689" i="17"/>
  <c r="R2689" i="17"/>
  <c r="V2689" i="17"/>
  <c r="W2689" i="17"/>
  <c r="O2690" i="17"/>
  <c r="S2690" i="17"/>
  <c r="P2690" i="17"/>
  <c r="T2690" i="17"/>
  <c r="Q2690" i="17"/>
  <c r="U2690" i="17"/>
  <c r="R2690" i="17"/>
  <c r="V2690" i="17"/>
  <c r="W2690" i="17"/>
  <c r="O2691" i="17"/>
  <c r="S2691" i="17"/>
  <c r="P2691" i="17"/>
  <c r="T2691" i="17"/>
  <c r="Q2691" i="17"/>
  <c r="U2691" i="17"/>
  <c r="R2691" i="17"/>
  <c r="V2691" i="17"/>
  <c r="W2691" i="17"/>
  <c r="O2692" i="17"/>
  <c r="S2692" i="17"/>
  <c r="P2692" i="17"/>
  <c r="T2692" i="17"/>
  <c r="Q2692" i="17"/>
  <c r="U2692" i="17"/>
  <c r="R2692" i="17"/>
  <c r="V2692" i="17"/>
  <c r="W2692" i="17"/>
  <c r="O2693" i="17"/>
  <c r="S2693" i="17"/>
  <c r="P2693" i="17"/>
  <c r="T2693" i="17"/>
  <c r="Q2693" i="17"/>
  <c r="U2693" i="17"/>
  <c r="R2693" i="17"/>
  <c r="V2693" i="17"/>
  <c r="W2693" i="17"/>
  <c r="O2694" i="17"/>
  <c r="S2694" i="17"/>
  <c r="P2694" i="17"/>
  <c r="T2694" i="17"/>
  <c r="Q2694" i="17"/>
  <c r="U2694" i="17"/>
  <c r="R2694" i="17"/>
  <c r="V2694" i="17"/>
  <c r="W2694" i="17"/>
  <c r="O2695" i="17"/>
  <c r="S2695" i="17"/>
  <c r="P2695" i="17"/>
  <c r="T2695" i="17"/>
  <c r="Q2695" i="17"/>
  <c r="U2695" i="17"/>
  <c r="R2695" i="17"/>
  <c r="V2695" i="17"/>
  <c r="W2695" i="17"/>
  <c r="O2696" i="17"/>
  <c r="S2696" i="17"/>
  <c r="P2696" i="17"/>
  <c r="T2696" i="17"/>
  <c r="Q2696" i="17"/>
  <c r="U2696" i="17"/>
  <c r="R2696" i="17"/>
  <c r="V2696" i="17"/>
  <c r="W2696" i="17"/>
  <c r="O2697" i="17"/>
  <c r="S2697" i="17"/>
  <c r="P2697" i="17"/>
  <c r="T2697" i="17"/>
  <c r="Q2697" i="17"/>
  <c r="U2697" i="17"/>
  <c r="R2697" i="17"/>
  <c r="V2697" i="17"/>
  <c r="W2697" i="17"/>
  <c r="O2698" i="17"/>
  <c r="S2698" i="17"/>
  <c r="P2698" i="17"/>
  <c r="T2698" i="17"/>
  <c r="Q2698" i="17"/>
  <c r="U2698" i="17"/>
  <c r="R2698" i="17"/>
  <c r="V2698" i="17"/>
  <c r="W2698" i="17"/>
  <c r="O2699" i="17"/>
  <c r="S2699" i="17"/>
  <c r="P2699" i="17"/>
  <c r="T2699" i="17"/>
  <c r="Q2699" i="17"/>
  <c r="U2699" i="17"/>
  <c r="R2699" i="17"/>
  <c r="V2699" i="17"/>
  <c r="W2699" i="17"/>
  <c r="O2700" i="17"/>
  <c r="S2700" i="17"/>
  <c r="P2700" i="17"/>
  <c r="T2700" i="17"/>
  <c r="Q2700" i="17"/>
  <c r="U2700" i="17"/>
  <c r="R2700" i="17"/>
  <c r="V2700" i="17"/>
  <c r="W2700" i="17"/>
  <c r="O2701" i="17"/>
  <c r="S2701" i="17"/>
  <c r="P2701" i="17"/>
  <c r="T2701" i="17"/>
  <c r="Q2701" i="17"/>
  <c r="U2701" i="17"/>
  <c r="R2701" i="17"/>
  <c r="V2701" i="17"/>
  <c r="W2701" i="17"/>
  <c r="O2702" i="17"/>
  <c r="S2702" i="17"/>
  <c r="P2702" i="17"/>
  <c r="T2702" i="17"/>
  <c r="Q2702" i="17"/>
  <c r="U2702" i="17"/>
  <c r="R2702" i="17"/>
  <c r="V2702" i="17"/>
  <c r="W2702" i="17"/>
  <c r="O2703" i="17"/>
  <c r="S2703" i="17"/>
  <c r="P2703" i="17"/>
  <c r="T2703" i="17"/>
  <c r="Q2703" i="17"/>
  <c r="U2703" i="17"/>
  <c r="R2703" i="17"/>
  <c r="V2703" i="17"/>
  <c r="W2703" i="17"/>
  <c r="O2704" i="17"/>
  <c r="S2704" i="17"/>
  <c r="P2704" i="17"/>
  <c r="T2704" i="17"/>
  <c r="Q2704" i="17"/>
  <c r="U2704" i="17"/>
  <c r="R2704" i="17"/>
  <c r="V2704" i="17"/>
  <c r="W2704" i="17"/>
  <c r="O2705" i="17"/>
  <c r="S2705" i="17"/>
  <c r="P2705" i="17"/>
  <c r="T2705" i="17"/>
  <c r="Q2705" i="17"/>
  <c r="U2705" i="17"/>
  <c r="R2705" i="17"/>
  <c r="V2705" i="17"/>
  <c r="W2705" i="17"/>
  <c r="O2706" i="17"/>
  <c r="S2706" i="17"/>
  <c r="P2706" i="17"/>
  <c r="T2706" i="17"/>
  <c r="Q2706" i="17"/>
  <c r="U2706" i="17"/>
  <c r="R2706" i="17"/>
  <c r="V2706" i="17"/>
  <c r="W2706" i="17"/>
  <c r="O2707" i="17"/>
  <c r="S2707" i="17"/>
  <c r="P2707" i="17"/>
  <c r="T2707" i="17"/>
  <c r="Q2707" i="17"/>
  <c r="U2707" i="17"/>
  <c r="R2707" i="17"/>
  <c r="V2707" i="17"/>
  <c r="W2707" i="17"/>
  <c r="O2708" i="17"/>
  <c r="S2708" i="17"/>
  <c r="P2708" i="17"/>
  <c r="T2708" i="17"/>
  <c r="Q2708" i="17"/>
  <c r="U2708" i="17"/>
  <c r="R2708" i="17"/>
  <c r="V2708" i="17"/>
  <c r="W2708" i="17"/>
  <c r="O2709" i="17"/>
  <c r="S2709" i="17"/>
  <c r="P2709" i="17"/>
  <c r="T2709" i="17"/>
  <c r="Q2709" i="17"/>
  <c r="U2709" i="17"/>
  <c r="R2709" i="17"/>
  <c r="V2709" i="17"/>
  <c r="W2709" i="17"/>
  <c r="O2710" i="17"/>
  <c r="S2710" i="17"/>
  <c r="P2710" i="17"/>
  <c r="T2710" i="17"/>
  <c r="Q2710" i="17"/>
  <c r="U2710" i="17"/>
  <c r="R2710" i="17"/>
  <c r="V2710" i="17"/>
  <c r="W2710" i="17"/>
  <c r="O2711" i="17"/>
  <c r="S2711" i="17"/>
  <c r="P2711" i="17"/>
  <c r="T2711" i="17"/>
  <c r="Q2711" i="17"/>
  <c r="U2711" i="17"/>
  <c r="R2711" i="17"/>
  <c r="V2711" i="17"/>
  <c r="W2711" i="17"/>
  <c r="O2712" i="17"/>
  <c r="S2712" i="17"/>
  <c r="P2712" i="17"/>
  <c r="T2712" i="17"/>
  <c r="Q2712" i="17"/>
  <c r="U2712" i="17"/>
  <c r="R2712" i="17"/>
  <c r="V2712" i="17"/>
  <c r="W2712" i="17"/>
  <c r="O2713" i="17"/>
  <c r="S2713" i="17"/>
  <c r="P2713" i="17"/>
  <c r="T2713" i="17"/>
  <c r="Q2713" i="17"/>
  <c r="U2713" i="17"/>
  <c r="R2713" i="17"/>
  <c r="V2713" i="17"/>
  <c r="W2713" i="17"/>
  <c r="O2714" i="17"/>
  <c r="S2714" i="17"/>
  <c r="P2714" i="17"/>
  <c r="T2714" i="17"/>
  <c r="Q2714" i="17"/>
  <c r="U2714" i="17"/>
  <c r="R2714" i="17"/>
  <c r="V2714" i="17"/>
  <c r="W2714" i="17"/>
  <c r="O2715" i="17"/>
  <c r="S2715" i="17"/>
  <c r="P2715" i="17"/>
  <c r="T2715" i="17"/>
  <c r="Q2715" i="17"/>
  <c r="U2715" i="17"/>
  <c r="R2715" i="17"/>
  <c r="V2715" i="17"/>
  <c r="W2715" i="17"/>
  <c r="O2716" i="17"/>
  <c r="S2716" i="17"/>
  <c r="P2716" i="17"/>
  <c r="T2716" i="17"/>
  <c r="Q2716" i="17"/>
  <c r="U2716" i="17"/>
  <c r="R2716" i="17"/>
  <c r="V2716" i="17"/>
  <c r="W2716" i="17"/>
  <c r="O2717" i="17"/>
  <c r="S2717" i="17"/>
  <c r="P2717" i="17"/>
  <c r="T2717" i="17"/>
  <c r="Q2717" i="17"/>
  <c r="U2717" i="17"/>
  <c r="R2717" i="17"/>
  <c r="V2717" i="17"/>
  <c r="W2717" i="17"/>
  <c r="O2718" i="17"/>
  <c r="S2718" i="17"/>
  <c r="P2718" i="17"/>
  <c r="T2718" i="17"/>
  <c r="Q2718" i="17"/>
  <c r="U2718" i="17"/>
  <c r="R2718" i="17"/>
  <c r="V2718" i="17"/>
  <c r="W2718" i="17"/>
  <c r="O2719" i="17"/>
  <c r="S2719" i="17"/>
  <c r="P2719" i="17"/>
  <c r="T2719" i="17"/>
  <c r="Q2719" i="17"/>
  <c r="U2719" i="17"/>
  <c r="R2719" i="17"/>
  <c r="V2719" i="17"/>
  <c r="W2719" i="17"/>
  <c r="O2720" i="17"/>
  <c r="S2720" i="17"/>
  <c r="P2720" i="17"/>
  <c r="T2720" i="17"/>
  <c r="Q2720" i="17"/>
  <c r="U2720" i="17"/>
  <c r="R2720" i="17"/>
  <c r="V2720" i="17"/>
  <c r="W2720" i="17"/>
  <c r="O2721" i="17"/>
  <c r="S2721" i="17"/>
  <c r="P2721" i="17"/>
  <c r="T2721" i="17"/>
  <c r="Q2721" i="17"/>
  <c r="U2721" i="17"/>
  <c r="R2721" i="17"/>
  <c r="V2721" i="17"/>
  <c r="W2721" i="17"/>
  <c r="O2722" i="17"/>
  <c r="S2722" i="17"/>
  <c r="P2722" i="17"/>
  <c r="T2722" i="17"/>
  <c r="Q2722" i="17"/>
  <c r="U2722" i="17"/>
  <c r="R2722" i="17"/>
  <c r="V2722" i="17"/>
  <c r="W2722" i="17"/>
  <c r="O2723" i="17"/>
  <c r="S2723" i="17"/>
  <c r="P2723" i="17"/>
  <c r="T2723" i="17"/>
  <c r="Q2723" i="17"/>
  <c r="U2723" i="17"/>
  <c r="R2723" i="17"/>
  <c r="V2723" i="17"/>
  <c r="W2723" i="17"/>
  <c r="O2724" i="17"/>
  <c r="S2724" i="17"/>
  <c r="P2724" i="17"/>
  <c r="T2724" i="17"/>
  <c r="Q2724" i="17"/>
  <c r="U2724" i="17"/>
  <c r="R2724" i="17"/>
  <c r="V2724" i="17"/>
  <c r="W2724" i="17"/>
  <c r="O2725" i="17"/>
  <c r="S2725" i="17"/>
  <c r="P2725" i="17"/>
  <c r="T2725" i="17"/>
  <c r="Q2725" i="17"/>
  <c r="U2725" i="17"/>
  <c r="R2725" i="17"/>
  <c r="V2725" i="17"/>
  <c r="W2725" i="17"/>
  <c r="O2726" i="17"/>
  <c r="S2726" i="17"/>
  <c r="P2726" i="17"/>
  <c r="T2726" i="17"/>
  <c r="Q2726" i="17"/>
  <c r="U2726" i="17"/>
  <c r="R2726" i="17"/>
  <c r="V2726" i="17"/>
  <c r="W2726" i="17"/>
  <c r="O2727" i="17"/>
  <c r="S2727" i="17"/>
  <c r="P2727" i="17"/>
  <c r="T2727" i="17"/>
  <c r="Q2727" i="17"/>
  <c r="U2727" i="17"/>
  <c r="R2727" i="17"/>
  <c r="V2727" i="17"/>
  <c r="W2727" i="17"/>
  <c r="O2728" i="17"/>
  <c r="S2728" i="17"/>
  <c r="P2728" i="17"/>
  <c r="T2728" i="17"/>
  <c r="Q2728" i="17"/>
  <c r="U2728" i="17"/>
  <c r="R2728" i="17"/>
  <c r="V2728" i="17"/>
  <c r="W2728" i="17"/>
  <c r="O2729" i="17"/>
  <c r="S2729" i="17"/>
  <c r="P2729" i="17"/>
  <c r="T2729" i="17"/>
  <c r="Q2729" i="17"/>
  <c r="U2729" i="17"/>
  <c r="R2729" i="17"/>
  <c r="V2729" i="17"/>
  <c r="W2729" i="17"/>
  <c r="O2730" i="17"/>
  <c r="S2730" i="17"/>
  <c r="P2730" i="17"/>
  <c r="T2730" i="17"/>
  <c r="Q2730" i="17"/>
  <c r="U2730" i="17"/>
  <c r="R2730" i="17"/>
  <c r="V2730" i="17"/>
  <c r="W2730" i="17"/>
  <c r="O2731" i="17"/>
  <c r="S2731" i="17"/>
  <c r="P2731" i="17"/>
  <c r="T2731" i="17"/>
  <c r="Q2731" i="17"/>
  <c r="U2731" i="17"/>
  <c r="R2731" i="17"/>
  <c r="V2731" i="17"/>
  <c r="W2731" i="17"/>
  <c r="O2732" i="17"/>
  <c r="S2732" i="17"/>
  <c r="P2732" i="17"/>
  <c r="T2732" i="17"/>
  <c r="Q2732" i="17"/>
  <c r="U2732" i="17"/>
  <c r="R2732" i="17"/>
  <c r="V2732" i="17"/>
  <c r="W2732" i="17"/>
  <c r="O2733" i="17"/>
  <c r="S2733" i="17"/>
  <c r="P2733" i="17"/>
  <c r="T2733" i="17"/>
  <c r="Q2733" i="17"/>
  <c r="U2733" i="17"/>
  <c r="R2733" i="17"/>
  <c r="V2733" i="17"/>
  <c r="W2733" i="17"/>
  <c r="O2734" i="17"/>
  <c r="S2734" i="17"/>
  <c r="P2734" i="17"/>
  <c r="T2734" i="17"/>
  <c r="Q2734" i="17"/>
  <c r="U2734" i="17"/>
  <c r="R2734" i="17"/>
  <c r="V2734" i="17"/>
  <c r="W2734" i="17"/>
  <c r="O2735" i="17"/>
  <c r="S2735" i="17"/>
  <c r="P2735" i="17"/>
  <c r="T2735" i="17"/>
  <c r="Q2735" i="17"/>
  <c r="U2735" i="17"/>
  <c r="R2735" i="17"/>
  <c r="V2735" i="17"/>
  <c r="W2735" i="17"/>
  <c r="O2736" i="17"/>
  <c r="S2736" i="17"/>
  <c r="P2736" i="17"/>
  <c r="T2736" i="17"/>
  <c r="Q2736" i="17"/>
  <c r="U2736" i="17"/>
  <c r="R2736" i="17"/>
  <c r="V2736" i="17"/>
  <c r="W2736" i="17"/>
  <c r="O2737" i="17"/>
  <c r="S2737" i="17"/>
  <c r="P2737" i="17"/>
  <c r="T2737" i="17"/>
  <c r="Q2737" i="17"/>
  <c r="U2737" i="17"/>
  <c r="R2737" i="17"/>
  <c r="V2737" i="17"/>
  <c r="W2737" i="17"/>
  <c r="O2738" i="17"/>
  <c r="S2738" i="17"/>
  <c r="P2738" i="17"/>
  <c r="T2738" i="17"/>
  <c r="Q2738" i="17"/>
  <c r="U2738" i="17"/>
  <c r="R2738" i="17"/>
  <c r="V2738" i="17"/>
  <c r="W2738" i="17"/>
  <c r="O2739" i="17"/>
  <c r="S2739" i="17"/>
  <c r="P2739" i="17"/>
  <c r="T2739" i="17"/>
  <c r="Q2739" i="17"/>
  <c r="U2739" i="17"/>
  <c r="R2739" i="17"/>
  <c r="V2739" i="17"/>
  <c r="W2739" i="17"/>
  <c r="O2740" i="17"/>
  <c r="S2740" i="17"/>
  <c r="P2740" i="17"/>
  <c r="T2740" i="17"/>
  <c r="Q2740" i="17"/>
  <c r="U2740" i="17"/>
  <c r="R2740" i="17"/>
  <c r="V2740" i="17"/>
  <c r="W2740" i="17"/>
  <c r="O2741" i="17"/>
  <c r="S2741" i="17"/>
  <c r="P2741" i="17"/>
  <c r="T2741" i="17"/>
  <c r="Q2741" i="17"/>
  <c r="U2741" i="17"/>
  <c r="R2741" i="17"/>
  <c r="V2741" i="17"/>
  <c r="W2741" i="17"/>
  <c r="O2742" i="17"/>
  <c r="S2742" i="17"/>
  <c r="P2742" i="17"/>
  <c r="T2742" i="17"/>
  <c r="Q2742" i="17"/>
  <c r="U2742" i="17"/>
  <c r="R2742" i="17"/>
  <c r="V2742" i="17"/>
  <c r="W2742" i="17"/>
  <c r="O2743" i="17"/>
  <c r="S2743" i="17"/>
  <c r="P2743" i="17"/>
  <c r="T2743" i="17"/>
  <c r="Q2743" i="17"/>
  <c r="U2743" i="17"/>
  <c r="R2743" i="17"/>
  <c r="V2743" i="17"/>
  <c r="W2743" i="17"/>
  <c r="O2744" i="17"/>
  <c r="S2744" i="17"/>
  <c r="P2744" i="17"/>
  <c r="T2744" i="17"/>
  <c r="Q2744" i="17"/>
  <c r="U2744" i="17"/>
  <c r="R2744" i="17"/>
  <c r="V2744" i="17"/>
  <c r="W2744" i="17"/>
  <c r="O2745" i="17"/>
  <c r="S2745" i="17"/>
  <c r="P2745" i="17"/>
  <c r="T2745" i="17"/>
  <c r="Q2745" i="17"/>
  <c r="U2745" i="17"/>
  <c r="R2745" i="17"/>
  <c r="V2745" i="17"/>
  <c r="W2745" i="17"/>
  <c r="O2746" i="17"/>
  <c r="S2746" i="17"/>
  <c r="P2746" i="17"/>
  <c r="T2746" i="17"/>
  <c r="Q2746" i="17"/>
  <c r="U2746" i="17"/>
  <c r="R2746" i="17"/>
  <c r="V2746" i="17"/>
  <c r="W2746" i="17"/>
  <c r="O2747" i="17"/>
  <c r="S2747" i="17"/>
  <c r="P2747" i="17"/>
  <c r="T2747" i="17"/>
  <c r="Q2747" i="17"/>
  <c r="U2747" i="17"/>
  <c r="R2747" i="17"/>
  <c r="V2747" i="17"/>
  <c r="W2747" i="17"/>
  <c r="O2748" i="17"/>
  <c r="S2748" i="17"/>
  <c r="P2748" i="17"/>
  <c r="T2748" i="17"/>
  <c r="Q2748" i="17"/>
  <c r="U2748" i="17"/>
  <c r="R2748" i="17"/>
  <c r="V2748" i="17"/>
  <c r="W2748" i="17"/>
  <c r="O2749" i="17"/>
  <c r="S2749" i="17"/>
  <c r="P2749" i="17"/>
  <c r="T2749" i="17"/>
  <c r="Q2749" i="17"/>
  <c r="U2749" i="17"/>
  <c r="R2749" i="17"/>
  <c r="V2749" i="17"/>
  <c r="W2749" i="17"/>
  <c r="O2750" i="17"/>
  <c r="S2750" i="17"/>
  <c r="P2750" i="17"/>
  <c r="T2750" i="17"/>
  <c r="Q2750" i="17"/>
  <c r="U2750" i="17"/>
  <c r="R2750" i="17"/>
  <c r="V2750" i="17"/>
  <c r="W2750" i="17"/>
  <c r="O2751" i="17"/>
  <c r="S2751" i="17"/>
  <c r="P2751" i="17"/>
  <c r="T2751" i="17"/>
  <c r="Q2751" i="17"/>
  <c r="U2751" i="17"/>
  <c r="R2751" i="17"/>
  <c r="V2751" i="17"/>
  <c r="W2751" i="17"/>
  <c r="O2752" i="17"/>
  <c r="S2752" i="17"/>
  <c r="P2752" i="17"/>
  <c r="T2752" i="17"/>
  <c r="Q2752" i="17"/>
  <c r="U2752" i="17"/>
  <c r="R2752" i="17"/>
  <c r="V2752" i="17"/>
  <c r="W2752" i="17"/>
  <c r="O2753" i="17"/>
  <c r="S2753" i="17"/>
  <c r="P2753" i="17"/>
  <c r="T2753" i="17"/>
  <c r="Q2753" i="17"/>
  <c r="U2753" i="17"/>
  <c r="R2753" i="17"/>
  <c r="V2753" i="17"/>
  <c r="W2753" i="17"/>
  <c r="O2754" i="17"/>
  <c r="S2754" i="17"/>
  <c r="P2754" i="17"/>
  <c r="T2754" i="17"/>
  <c r="Q2754" i="17"/>
  <c r="U2754" i="17"/>
  <c r="R2754" i="17"/>
  <c r="V2754" i="17"/>
  <c r="W2754" i="17"/>
  <c r="O2755" i="17"/>
  <c r="S2755" i="17"/>
  <c r="P2755" i="17"/>
  <c r="T2755" i="17"/>
  <c r="Q2755" i="17"/>
  <c r="U2755" i="17"/>
  <c r="R2755" i="17"/>
  <c r="V2755" i="17"/>
  <c r="W2755" i="17"/>
  <c r="O2756" i="17"/>
  <c r="S2756" i="17"/>
  <c r="P2756" i="17"/>
  <c r="T2756" i="17"/>
  <c r="Q2756" i="17"/>
  <c r="U2756" i="17"/>
  <c r="R2756" i="17"/>
  <c r="V2756" i="17"/>
  <c r="W2756" i="17"/>
  <c r="O2757" i="17"/>
  <c r="S2757" i="17"/>
  <c r="P2757" i="17"/>
  <c r="T2757" i="17"/>
  <c r="Q2757" i="17"/>
  <c r="U2757" i="17"/>
  <c r="R2757" i="17"/>
  <c r="V2757" i="17"/>
  <c r="W2757" i="17"/>
  <c r="O2758" i="17"/>
  <c r="S2758" i="17"/>
  <c r="P2758" i="17"/>
  <c r="T2758" i="17"/>
  <c r="Q2758" i="17"/>
  <c r="U2758" i="17"/>
  <c r="R2758" i="17"/>
  <c r="V2758" i="17"/>
  <c r="W2758" i="17"/>
  <c r="O2759" i="17"/>
  <c r="S2759" i="17"/>
  <c r="P2759" i="17"/>
  <c r="T2759" i="17"/>
  <c r="Q2759" i="17"/>
  <c r="U2759" i="17"/>
  <c r="R2759" i="17"/>
  <c r="V2759" i="17"/>
  <c r="W2759" i="17"/>
  <c r="O2760" i="17"/>
  <c r="S2760" i="17"/>
  <c r="P2760" i="17"/>
  <c r="T2760" i="17"/>
  <c r="Q2760" i="17"/>
  <c r="U2760" i="17"/>
  <c r="R2760" i="17"/>
  <c r="V2760" i="17"/>
  <c r="W2760" i="17"/>
  <c r="O2761" i="17"/>
  <c r="S2761" i="17"/>
  <c r="P2761" i="17"/>
  <c r="T2761" i="17"/>
  <c r="Q2761" i="17"/>
  <c r="U2761" i="17"/>
  <c r="R2761" i="17"/>
  <c r="V2761" i="17"/>
  <c r="W2761" i="17"/>
  <c r="O2762" i="17"/>
  <c r="S2762" i="17"/>
  <c r="P2762" i="17"/>
  <c r="T2762" i="17"/>
  <c r="Q2762" i="17"/>
  <c r="U2762" i="17"/>
  <c r="R2762" i="17"/>
  <c r="V2762" i="17"/>
  <c r="W2762" i="17"/>
  <c r="O2763" i="17"/>
  <c r="S2763" i="17"/>
  <c r="P2763" i="17"/>
  <c r="T2763" i="17"/>
  <c r="Q2763" i="17"/>
  <c r="U2763" i="17"/>
  <c r="R2763" i="17"/>
  <c r="V2763" i="17"/>
  <c r="W2763" i="17"/>
  <c r="O2764" i="17"/>
  <c r="S2764" i="17"/>
  <c r="P2764" i="17"/>
  <c r="T2764" i="17"/>
  <c r="Q2764" i="17"/>
  <c r="U2764" i="17"/>
  <c r="R2764" i="17"/>
  <c r="V2764" i="17"/>
  <c r="W2764" i="17"/>
  <c r="O2765" i="17"/>
  <c r="S2765" i="17"/>
  <c r="P2765" i="17"/>
  <c r="T2765" i="17"/>
  <c r="Q2765" i="17"/>
  <c r="U2765" i="17"/>
  <c r="R2765" i="17"/>
  <c r="V2765" i="17"/>
  <c r="W2765" i="17"/>
  <c r="O2766" i="17"/>
  <c r="S2766" i="17"/>
  <c r="P2766" i="17"/>
  <c r="T2766" i="17"/>
  <c r="Q2766" i="17"/>
  <c r="U2766" i="17"/>
  <c r="R2766" i="17"/>
  <c r="V2766" i="17"/>
  <c r="W2766" i="17"/>
  <c r="O2767" i="17"/>
  <c r="S2767" i="17"/>
  <c r="P2767" i="17"/>
  <c r="T2767" i="17"/>
  <c r="Q2767" i="17"/>
  <c r="U2767" i="17"/>
  <c r="R2767" i="17"/>
  <c r="V2767" i="17"/>
  <c r="W2767" i="17"/>
  <c r="O2768" i="17"/>
  <c r="S2768" i="17"/>
  <c r="P2768" i="17"/>
  <c r="T2768" i="17"/>
  <c r="Q2768" i="17"/>
  <c r="U2768" i="17"/>
  <c r="R2768" i="17"/>
  <c r="V2768" i="17"/>
  <c r="W2768" i="17"/>
  <c r="O2769" i="17"/>
  <c r="S2769" i="17"/>
  <c r="P2769" i="17"/>
  <c r="T2769" i="17"/>
  <c r="Q2769" i="17"/>
  <c r="U2769" i="17"/>
  <c r="R2769" i="17"/>
  <c r="V2769" i="17"/>
  <c r="W2769" i="17"/>
  <c r="O2770" i="17"/>
  <c r="S2770" i="17"/>
  <c r="P2770" i="17"/>
  <c r="T2770" i="17"/>
  <c r="Q2770" i="17"/>
  <c r="U2770" i="17"/>
  <c r="R2770" i="17"/>
  <c r="V2770" i="17"/>
  <c r="W2770" i="17"/>
  <c r="O2771" i="17"/>
  <c r="S2771" i="17"/>
  <c r="P2771" i="17"/>
  <c r="T2771" i="17"/>
  <c r="Q2771" i="17"/>
  <c r="U2771" i="17"/>
  <c r="R2771" i="17"/>
  <c r="V2771" i="17"/>
  <c r="W2771" i="17"/>
  <c r="O2772" i="17"/>
  <c r="S2772" i="17"/>
  <c r="P2772" i="17"/>
  <c r="T2772" i="17"/>
  <c r="Q2772" i="17"/>
  <c r="U2772" i="17"/>
  <c r="R2772" i="17"/>
  <c r="V2772" i="17"/>
  <c r="W2772" i="17"/>
  <c r="O2773" i="17"/>
  <c r="S2773" i="17"/>
  <c r="P2773" i="17"/>
  <c r="T2773" i="17"/>
  <c r="Q2773" i="17"/>
  <c r="U2773" i="17"/>
  <c r="R2773" i="17"/>
  <c r="V2773" i="17"/>
  <c r="W2773" i="17"/>
  <c r="O2774" i="17"/>
  <c r="S2774" i="17"/>
  <c r="P2774" i="17"/>
  <c r="T2774" i="17"/>
  <c r="Q2774" i="17"/>
  <c r="U2774" i="17"/>
  <c r="R2774" i="17"/>
  <c r="V2774" i="17"/>
  <c r="W2774" i="17"/>
  <c r="O2775" i="17"/>
  <c r="S2775" i="17"/>
  <c r="P2775" i="17"/>
  <c r="T2775" i="17"/>
  <c r="Q2775" i="17"/>
  <c r="U2775" i="17"/>
  <c r="R2775" i="17"/>
  <c r="V2775" i="17"/>
  <c r="W2775" i="17"/>
  <c r="O2776" i="17"/>
  <c r="S2776" i="17"/>
  <c r="P2776" i="17"/>
  <c r="T2776" i="17"/>
  <c r="Q2776" i="17"/>
  <c r="U2776" i="17"/>
  <c r="R2776" i="17"/>
  <c r="V2776" i="17"/>
  <c r="W2776" i="17"/>
  <c r="O2777" i="17"/>
  <c r="S2777" i="17"/>
  <c r="P2777" i="17"/>
  <c r="T2777" i="17"/>
  <c r="Q2777" i="17"/>
  <c r="U2777" i="17"/>
  <c r="R2777" i="17"/>
  <c r="V2777" i="17"/>
  <c r="W2777" i="17"/>
  <c r="O2778" i="17"/>
  <c r="S2778" i="17"/>
  <c r="P2778" i="17"/>
  <c r="T2778" i="17"/>
  <c r="Q2778" i="17"/>
  <c r="U2778" i="17"/>
  <c r="R2778" i="17"/>
  <c r="V2778" i="17"/>
  <c r="W2778" i="17"/>
  <c r="O2779" i="17"/>
  <c r="S2779" i="17"/>
  <c r="P2779" i="17"/>
  <c r="T2779" i="17"/>
  <c r="Q2779" i="17"/>
  <c r="U2779" i="17"/>
  <c r="R2779" i="17"/>
  <c r="V2779" i="17"/>
  <c r="W2779" i="17"/>
  <c r="O2780" i="17"/>
  <c r="S2780" i="17"/>
  <c r="P2780" i="17"/>
  <c r="T2780" i="17"/>
  <c r="Q2780" i="17"/>
  <c r="U2780" i="17"/>
  <c r="R2780" i="17"/>
  <c r="V2780" i="17"/>
  <c r="W2780" i="17"/>
  <c r="O2781" i="17"/>
  <c r="S2781" i="17"/>
  <c r="P2781" i="17"/>
  <c r="T2781" i="17"/>
  <c r="Q2781" i="17"/>
  <c r="U2781" i="17"/>
  <c r="R2781" i="17"/>
  <c r="V2781" i="17"/>
  <c r="W2781" i="17"/>
  <c r="O2782" i="17"/>
  <c r="S2782" i="17"/>
  <c r="P2782" i="17"/>
  <c r="T2782" i="17"/>
  <c r="Q2782" i="17"/>
  <c r="U2782" i="17"/>
  <c r="R2782" i="17"/>
  <c r="V2782" i="17"/>
  <c r="W2782" i="17"/>
  <c r="O2783" i="17"/>
  <c r="S2783" i="17"/>
  <c r="P2783" i="17"/>
  <c r="T2783" i="17"/>
  <c r="Q2783" i="17"/>
  <c r="U2783" i="17"/>
  <c r="R2783" i="17"/>
  <c r="V2783" i="17"/>
  <c r="W2783" i="17"/>
  <c r="O2784" i="17"/>
  <c r="S2784" i="17"/>
  <c r="P2784" i="17"/>
  <c r="T2784" i="17"/>
  <c r="Q2784" i="17"/>
  <c r="U2784" i="17"/>
  <c r="R2784" i="17"/>
  <c r="V2784" i="17"/>
  <c r="W2784" i="17"/>
  <c r="O2785" i="17"/>
  <c r="S2785" i="17"/>
  <c r="P2785" i="17"/>
  <c r="T2785" i="17"/>
  <c r="Q2785" i="17"/>
  <c r="U2785" i="17"/>
  <c r="R2785" i="17"/>
  <c r="V2785" i="17"/>
  <c r="W2785" i="17"/>
  <c r="O2786" i="17"/>
  <c r="S2786" i="17"/>
  <c r="P2786" i="17"/>
  <c r="T2786" i="17"/>
  <c r="Q2786" i="17"/>
  <c r="U2786" i="17"/>
  <c r="R2786" i="17"/>
  <c r="V2786" i="17"/>
  <c r="W2786" i="17"/>
  <c r="O2787" i="17"/>
  <c r="S2787" i="17"/>
  <c r="P2787" i="17"/>
  <c r="T2787" i="17"/>
  <c r="Q2787" i="17"/>
  <c r="U2787" i="17"/>
  <c r="R2787" i="17"/>
  <c r="V2787" i="17"/>
  <c r="W2787" i="17"/>
  <c r="O2788" i="17"/>
  <c r="S2788" i="17"/>
  <c r="P2788" i="17"/>
  <c r="T2788" i="17"/>
  <c r="Q2788" i="17"/>
  <c r="U2788" i="17"/>
  <c r="R2788" i="17"/>
  <c r="V2788" i="17"/>
  <c r="W2788" i="17"/>
  <c r="O2789" i="17"/>
  <c r="S2789" i="17"/>
  <c r="P2789" i="17"/>
  <c r="T2789" i="17"/>
  <c r="Q2789" i="17"/>
  <c r="U2789" i="17"/>
  <c r="R2789" i="17"/>
  <c r="V2789" i="17"/>
  <c r="W2789" i="17"/>
  <c r="O2790" i="17"/>
  <c r="S2790" i="17"/>
  <c r="P2790" i="17"/>
  <c r="T2790" i="17"/>
  <c r="Q2790" i="17"/>
  <c r="U2790" i="17"/>
  <c r="R2790" i="17"/>
  <c r="V2790" i="17"/>
  <c r="W2790" i="17"/>
  <c r="O2791" i="17"/>
  <c r="S2791" i="17"/>
  <c r="P2791" i="17"/>
  <c r="T2791" i="17"/>
  <c r="Q2791" i="17"/>
  <c r="U2791" i="17"/>
  <c r="R2791" i="17"/>
  <c r="V2791" i="17"/>
  <c r="W2791" i="17"/>
  <c r="O2792" i="17"/>
  <c r="S2792" i="17"/>
  <c r="P2792" i="17"/>
  <c r="T2792" i="17"/>
  <c r="Q2792" i="17"/>
  <c r="U2792" i="17"/>
  <c r="R2792" i="17"/>
  <c r="V2792" i="17"/>
  <c r="W2792" i="17"/>
  <c r="O2793" i="17"/>
  <c r="S2793" i="17"/>
  <c r="P2793" i="17"/>
  <c r="T2793" i="17"/>
  <c r="Q2793" i="17"/>
  <c r="U2793" i="17"/>
  <c r="R2793" i="17"/>
  <c r="V2793" i="17"/>
  <c r="W2793" i="17"/>
  <c r="O2794" i="17"/>
  <c r="S2794" i="17"/>
  <c r="P2794" i="17"/>
  <c r="T2794" i="17"/>
  <c r="Q2794" i="17"/>
  <c r="U2794" i="17"/>
  <c r="R2794" i="17"/>
  <c r="V2794" i="17"/>
  <c r="W2794" i="17"/>
  <c r="O2795" i="17"/>
  <c r="S2795" i="17"/>
  <c r="P2795" i="17"/>
  <c r="T2795" i="17"/>
  <c r="Q2795" i="17"/>
  <c r="U2795" i="17"/>
  <c r="R2795" i="17"/>
  <c r="V2795" i="17"/>
  <c r="W2795" i="17"/>
  <c r="O2796" i="17"/>
  <c r="S2796" i="17"/>
  <c r="P2796" i="17"/>
  <c r="T2796" i="17"/>
  <c r="Q2796" i="17"/>
  <c r="U2796" i="17"/>
  <c r="R2796" i="17"/>
  <c r="V2796" i="17"/>
  <c r="W2796" i="17"/>
  <c r="O2797" i="17"/>
  <c r="S2797" i="17"/>
  <c r="P2797" i="17"/>
  <c r="T2797" i="17"/>
  <c r="Q2797" i="17"/>
  <c r="U2797" i="17"/>
  <c r="R2797" i="17"/>
  <c r="V2797" i="17"/>
  <c r="W2797" i="17"/>
  <c r="O2798" i="17"/>
  <c r="S2798" i="17"/>
  <c r="P2798" i="17"/>
  <c r="T2798" i="17"/>
  <c r="Q2798" i="17"/>
  <c r="U2798" i="17"/>
  <c r="R2798" i="17"/>
  <c r="V2798" i="17"/>
  <c r="W2798" i="17"/>
  <c r="O2799" i="17"/>
  <c r="S2799" i="17"/>
  <c r="P2799" i="17"/>
  <c r="T2799" i="17"/>
  <c r="Q2799" i="17"/>
  <c r="U2799" i="17"/>
  <c r="R2799" i="17"/>
  <c r="V2799" i="17"/>
  <c r="W2799" i="17"/>
  <c r="O2800" i="17"/>
  <c r="S2800" i="17"/>
  <c r="P2800" i="17"/>
  <c r="T2800" i="17"/>
  <c r="Q2800" i="17"/>
  <c r="U2800" i="17"/>
  <c r="R2800" i="17"/>
  <c r="V2800" i="17"/>
  <c r="W2800" i="17"/>
  <c r="O2801" i="17"/>
  <c r="S2801" i="17"/>
  <c r="P2801" i="17"/>
  <c r="T2801" i="17"/>
  <c r="Q2801" i="17"/>
  <c r="U2801" i="17"/>
  <c r="R2801" i="17"/>
  <c r="V2801" i="17"/>
  <c r="W2801" i="17"/>
  <c r="O2802" i="17"/>
  <c r="S2802" i="17"/>
  <c r="P2802" i="17"/>
  <c r="T2802" i="17"/>
  <c r="Q2802" i="17"/>
  <c r="U2802" i="17"/>
  <c r="R2802" i="17"/>
  <c r="V2802" i="17"/>
  <c r="W2802" i="17"/>
  <c r="O2803" i="17"/>
  <c r="S2803" i="17"/>
  <c r="P2803" i="17"/>
  <c r="T2803" i="17"/>
  <c r="Q2803" i="17"/>
  <c r="U2803" i="17"/>
  <c r="R2803" i="17"/>
  <c r="V2803" i="17"/>
  <c r="W2803" i="17"/>
  <c r="O2804" i="17"/>
  <c r="S2804" i="17"/>
  <c r="P2804" i="17"/>
  <c r="T2804" i="17"/>
  <c r="Q2804" i="17"/>
  <c r="U2804" i="17"/>
  <c r="R2804" i="17"/>
  <c r="V2804" i="17"/>
  <c r="W2804" i="17"/>
  <c r="O2805" i="17"/>
  <c r="S2805" i="17"/>
  <c r="P2805" i="17"/>
  <c r="T2805" i="17"/>
  <c r="Q2805" i="17"/>
  <c r="U2805" i="17"/>
  <c r="R2805" i="17"/>
  <c r="V2805" i="17"/>
  <c r="W2805" i="17"/>
  <c r="O2806" i="17"/>
  <c r="S2806" i="17"/>
  <c r="P2806" i="17"/>
  <c r="T2806" i="17"/>
  <c r="Q2806" i="17"/>
  <c r="U2806" i="17"/>
  <c r="R2806" i="17"/>
  <c r="V2806" i="17"/>
  <c r="W2806" i="17"/>
  <c r="O2807" i="17"/>
  <c r="S2807" i="17"/>
  <c r="P2807" i="17"/>
  <c r="T2807" i="17"/>
  <c r="Q2807" i="17"/>
  <c r="U2807" i="17"/>
  <c r="R2807" i="17"/>
  <c r="V2807" i="17"/>
  <c r="W2807" i="17"/>
  <c r="O2808" i="17"/>
  <c r="S2808" i="17"/>
  <c r="P2808" i="17"/>
  <c r="T2808" i="17"/>
  <c r="Q2808" i="17"/>
  <c r="U2808" i="17"/>
  <c r="R2808" i="17"/>
  <c r="V2808" i="17"/>
  <c r="W2808" i="17"/>
  <c r="O2809" i="17"/>
  <c r="S2809" i="17"/>
  <c r="P2809" i="17"/>
  <c r="T2809" i="17"/>
  <c r="Q2809" i="17"/>
  <c r="U2809" i="17"/>
  <c r="R2809" i="17"/>
  <c r="V2809" i="17"/>
  <c r="W2809" i="17"/>
  <c r="O2810" i="17"/>
  <c r="S2810" i="17"/>
  <c r="P2810" i="17"/>
  <c r="T2810" i="17"/>
  <c r="Q2810" i="17"/>
  <c r="U2810" i="17"/>
  <c r="R2810" i="17"/>
  <c r="V2810" i="17"/>
  <c r="W2810" i="17"/>
  <c r="O2811" i="17"/>
  <c r="S2811" i="17"/>
  <c r="P2811" i="17"/>
  <c r="T2811" i="17"/>
  <c r="Q2811" i="17"/>
  <c r="U2811" i="17"/>
  <c r="R2811" i="17"/>
  <c r="V2811" i="17"/>
  <c r="W2811" i="17"/>
  <c r="O2812" i="17"/>
  <c r="S2812" i="17"/>
  <c r="P2812" i="17"/>
  <c r="T2812" i="17"/>
  <c r="Q2812" i="17"/>
  <c r="U2812" i="17"/>
  <c r="R2812" i="17"/>
  <c r="V2812" i="17"/>
  <c r="W2812" i="17"/>
  <c r="O2813" i="17"/>
  <c r="S2813" i="17"/>
  <c r="P2813" i="17"/>
  <c r="T2813" i="17"/>
  <c r="Q2813" i="17"/>
  <c r="U2813" i="17"/>
  <c r="R2813" i="17"/>
  <c r="V2813" i="17"/>
  <c r="W2813" i="17"/>
  <c r="O2814" i="17"/>
  <c r="S2814" i="17"/>
  <c r="P2814" i="17"/>
  <c r="T2814" i="17"/>
  <c r="Q2814" i="17"/>
  <c r="U2814" i="17"/>
  <c r="R2814" i="17"/>
  <c r="V2814" i="17"/>
  <c r="W2814" i="17"/>
  <c r="O2815" i="17"/>
  <c r="S2815" i="17"/>
  <c r="P2815" i="17"/>
  <c r="T2815" i="17"/>
  <c r="Q2815" i="17"/>
  <c r="U2815" i="17"/>
  <c r="R2815" i="17"/>
  <c r="V2815" i="17"/>
  <c r="W2815" i="17"/>
  <c r="O2816" i="17"/>
  <c r="S2816" i="17"/>
  <c r="P2816" i="17"/>
  <c r="T2816" i="17"/>
  <c r="Q2816" i="17"/>
  <c r="U2816" i="17"/>
  <c r="R2816" i="17"/>
  <c r="V2816" i="17"/>
  <c r="W2816" i="17"/>
  <c r="O2817" i="17"/>
  <c r="S2817" i="17"/>
  <c r="P2817" i="17"/>
  <c r="T2817" i="17"/>
  <c r="Q2817" i="17"/>
  <c r="U2817" i="17"/>
  <c r="R2817" i="17"/>
  <c r="V2817" i="17"/>
  <c r="W2817" i="17"/>
  <c r="O2818" i="17"/>
  <c r="S2818" i="17"/>
  <c r="P2818" i="17"/>
  <c r="T2818" i="17"/>
  <c r="Q2818" i="17"/>
  <c r="U2818" i="17"/>
  <c r="R2818" i="17"/>
  <c r="V2818" i="17"/>
  <c r="W2818" i="17"/>
  <c r="O2819" i="17"/>
  <c r="S2819" i="17"/>
  <c r="P2819" i="17"/>
  <c r="T2819" i="17"/>
  <c r="Q2819" i="17"/>
  <c r="U2819" i="17"/>
  <c r="R2819" i="17"/>
  <c r="V2819" i="17"/>
  <c r="W2819" i="17"/>
  <c r="O2820" i="17"/>
  <c r="S2820" i="17"/>
  <c r="P2820" i="17"/>
  <c r="T2820" i="17"/>
  <c r="Q2820" i="17"/>
  <c r="U2820" i="17"/>
  <c r="R2820" i="17"/>
  <c r="V2820" i="17"/>
  <c r="W2820" i="17"/>
  <c r="O2821" i="17"/>
  <c r="S2821" i="17"/>
  <c r="P2821" i="17"/>
  <c r="T2821" i="17"/>
  <c r="Q2821" i="17"/>
  <c r="U2821" i="17"/>
  <c r="R2821" i="17"/>
  <c r="V2821" i="17"/>
  <c r="W2821" i="17"/>
  <c r="O2822" i="17"/>
  <c r="S2822" i="17"/>
  <c r="P2822" i="17"/>
  <c r="T2822" i="17"/>
  <c r="Q2822" i="17"/>
  <c r="U2822" i="17"/>
  <c r="R2822" i="17"/>
  <c r="V2822" i="17"/>
  <c r="W2822" i="17"/>
  <c r="O2823" i="17"/>
  <c r="S2823" i="17"/>
  <c r="P2823" i="17"/>
  <c r="T2823" i="17"/>
  <c r="Q2823" i="17"/>
  <c r="U2823" i="17"/>
  <c r="R2823" i="17"/>
  <c r="V2823" i="17"/>
  <c r="W2823" i="17"/>
  <c r="O2824" i="17"/>
  <c r="S2824" i="17"/>
  <c r="P2824" i="17"/>
  <c r="T2824" i="17"/>
  <c r="Q2824" i="17"/>
  <c r="U2824" i="17"/>
  <c r="R2824" i="17"/>
  <c r="V2824" i="17"/>
  <c r="W2824" i="17"/>
  <c r="O2825" i="17"/>
  <c r="S2825" i="17"/>
  <c r="P2825" i="17"/>
  <c r="T2825" i="17"/>
  <c r="Q2825" i="17"/>
  <c r="U2825" i="17"/>
  <c r="R2825" i="17"/>
  <c r="V2825" i="17"/>
  <c r="W2825" i="17"/>
  <c r="O2826" i="17"/>
  <c r="S2826" i="17"/>
  <c r="P2826" i="17"/>
  <c r="T2826" i="17"/>
  <c r="Q2826" i="17"/>
  <c r="U2826" i="17"/>
  <c r="R2826" i="17"/>
  <c r="V2826" i="17"/>
  <c r="W2826" i="17"/>
  <c r="O2827" i="17"/>
  <c r="S2827" i="17"/>
  <c r="P2827" i="17"/>
  <c r="T2827" i="17"/>
  <c r="Q2827" i="17"/>
  <c r="U2827" i="17"/>
  <c r="R2827" i="17"/>
  <c r="V2827" i="17"/>
  <c r="W2827" i="17"/>
  <c r="O2828" i="17"/>
  <c r="S2828" i="17"/>
  <c r="P2828" i="17"/>
  <c r="T2828" i="17"/>
  <c r="Q2828" i="17"/>
  <c r="U2828" i="17"/>
  <c r="R2828" i="17"/>
  <c r="V2828" i="17"/>
  <c r="W2828" i="17"/>
  <c r="O2829" i="17"/>
  <c r="S2829" i="17"/>
  <c r="P2829" i="17"/>
  <c r="T2829" i="17"/>
  <c r="Q2829" i="17"/>
  <c r="U2829" i="17"/>
  <c r="R2829" i="17"/>
  <c r="V2829" i="17"/>
  <c r="W2829" i="17"/>
  <c r="O2830" i="17"/>
  <c r="S2830" i="17"/>
  <c r="P2830" i="17"/>
  <c r="T2830" i="17"/>
  <c r="Q2830" i="17"/>
  <c r="U2830" i="17"/>
  <c r="R2830" i="17"/>
  <c r="V2830" i="17"/>
  <c r="W2830" i="17"/>
  <c r="O2831" i="17"/>
  <c r="S2831" i="17"/>
  <c r="P2831" i="17"/>
  <c r="T2831" i="17"/>
  <c r="Q2831" i="17"/>
  <c r="U2831" i="17"/>
  <c r="R2831" i="17"/>
  <c r="V2831" i="17"/>
  <c r="W2831" i="17"/>
  <c r="O2832" i="17"/>
  <c r="S2832" i="17"/>
  <c r="P2832" i="17"/>
  <c r="T2832" i="17"/>
  <c r="Q2832" i="17"/>
  <c r="U2832" i="17"/>
  <c r="R2832" i="17"/>
  <c r="V2832" i="17"/>
  <c r="W2832" i="17"/>
  <c r="O2833" i="17"/>
  <c r="S2833" i="17"/>
  <c r="P2833" i="17"/>
  <c r="T2833" i="17"/>
  <c r="Q2833" i="17"/>
  <c r="U2833" i="17"/>
  <c r="R2833" i="17"/>
  <c r="V2833" i="17"/>
  <c r="W2833" i="17"/>
  <c r="O2834" i="17"/>
  <c r="S2834" i="17"/>
  <c r="P2834" i="17"/>
  <c r="T2834" i="17"/>
  <c r="Q2834" i="17"/>
  <c r="U2834" i="17"/>
  <c r="R2834" i="17"/>
  <c r="V2834" i="17"/>
  <c r="W2834" i="17"/>
  <c r="O2835" i="17"/>
  <c r="S2835" i="17"/>
  <c r="P2835" i="17"/>
  <c r="T2835" i="17"/>
  <c r="Q2835" i="17"/>
  <c r="U2835" i="17"/>
  <c r="R2835" i="17"/>
  <c r="V2835" i="17"/>
  <c r="W2835" i="17"/>
  <c r="O2836" i="17"/>
  <c r="S2836" i="17"/>
  <c r="P2836" i="17"/>
  <c r="T2836" i="17"/>
  <c r="Q2836" i="17"/>
  <c r="U2836" i="17"/>
  <c r="R2836" i="17"/>
  <c r="V2836" i="17"/>
  <c r="W2836" i="17"/>
  <c r="O2837" i="17"/>
  <c r="S2837" i="17"/>
  <c r="P2837" i="17"/>
  <c r="T2837" i="17"/>
  <c r="Q2837" i="17"/>
  <c r="U2837" i="17"/>
  <c r="R2837" i="17"/>
  <c r="V2837" i="17"/>
  <c r="W2837" i="17"/>
  <c r="O2838" i="17"/>
  <c r="S2838" i="17"/>
  <c r="P2838" i="17"/>
  <c r="T2838" i="17"/>
  <c r="Q2838" i="17"/>
  <c r="U2838" i="17"/>
  <c r="R2838" i="17"/>
  <c r="V2838" i="17"/>
  <c r="W2838" i="17"/>
  <c r="O2839" i="17"/>
  <c r="S2839" i="17"/>
  <c r="P2839" i="17"/>
  <c r="T2839" i="17"/>
  <c r="Q2839" i="17"/>
  <c r="U2839" i="17"/>
  <c r="R2839" i="17"/>
  <c r="V2839" i="17"/>
  <c r="W2839" i="17"/>
  <c r="O2840" i="17"/>
  <c r="S2840" i="17"/>
  <c r="P2840" i="17"/>
  <c r="T2840" i="17"/>
  <c r="Q2840" i="17"/>
  <c r="U2840" i="17"/>
  <c r="R2840" i="17"/>
  <c r="V2840" i="17"/>
  <c r="W2840" i="17"/>
  <c r="O2841" i="17"/>
  <c r="S2841" i="17"/>
  <c r="P2841" i="17"/>
  <c r="T2841" i="17"/>
  <c r="Q2841" i="17"/>
  <c r="U2841" i="17"/>
  <c r="R2841" i="17"/>
  <c r="V2841" i="17"/>
  <c r="W2841" i="17"/>
  <c r="O2842" i="17"/>
  <c r="S2842" i="17"/>
  <c r="P2842" i="17"/>
  <c r="T2842" i="17"/>
  <c r="Q2842" i="17"/>
  <c r="U2842" i="17"/>
  <c r="R2842" i="17"/>
  <c r="V2842" i="17"/>
  <c r="W2842" i="17"/>
  <c r="O2843" i="17"/>
  <c r="S2843" i="17"/>
  <c r="P2843" i="17"/>
  <c r="T2843" i="17"/>
  <c r="Q2843" i="17"/>
  <c r="U2843" i="17"/>
  <c r="R2843" i="17"/>
  <c r="V2843" i="17"/>
  <c r="W2843" i="17"/>
  <c r="O2844" i="17"/>
  <c r="S2844" i="17"/>
  <c r="P2844" i="17"/>
  <c r="T2844" i="17"/>
  <c r="Q2844" i="17"/>
  <c r="U2844" i="17"/>
  <c r="R2844" i="17"/>
  <c r="V2844" i="17"/>
  <c r="W2844" i="17"/>
  <c r="O2845" i="17"/>
  <c r="S2845" i="17"/>
  <c r="P2845" i="17"/>
  <c r="T2845" i="17"/>
  <c r="Q2845" i="17"/>
  <c r="U2845" i="17"/>
  <c r="R2845" i="17"/>
  <c r="V2845" i="17"/>
  <c r="W2845" i="17"/>
  <c r="O2846" i="17"/>
  <c r="S2846" i="17"/>
  <c r="P2846" i="17"/>
  <c r="T2846" i="17"/>
  <c r="Q2846" i="17"/>
  <c r="U2846" i="17"/>
  <c r="R2846" i="17"/>
  <c r="V2846" i="17"/>
  <c r="W2846" i="17"/>
  <c r="O2847" i="17"/>
  <c r="S2847" i="17"/>
  <c r="P2847" i="17"/>
  <c r="T2847" i="17"/>
  <c r="Q2847" i="17"/>
  <c r="U2847" i="17"/>
  <c r="R2847" i="17"/>
  <c r="V2847" i="17"/>
  <c r="W2847" i="17"/>
  <c r="O2848" i="17"/>
  <c r="S2848" i="17"/>
  <c r="P2848" i="17"/>
  <c r="T2848" i="17"/>
  <c r="Q2848" i="17"/>
  <c r="U2848" i="17"/>
  <c r="R2848" i="17"/>
  <c r="V2848" i="17"/>
  <c r="W2848" i="17"/>
  <c r="O2849" i="17"/>
  <c r="S2849" i="17"/>
  <c r="P2849" i="17"/>
  <c r="T2849" i="17"/>
  <c r="Q2849" i="17"/>
  <c r="U2849" i="17"/>
  <c r="R2849" i="17"/>
  <c r="V2849" i="17"/>
  <c r="W2849" i="17"/>
  <c r="O2850" i="17"/>
  <c r="S2850" i="17"/>
  <c r="P2850" i="17"/>
  <c r="T2850" i="17"/>
  <c r="Q2850" i="17"/>
  <c r="U2850" i="17"/>
  <c r="R2850" i="17"/>
  <c r="V2850" i="17"/>
  <c r="W2850" i="17"/>
  <c r="O2851" i="17"/>
  <c r="S2851" i="17"/>
  <c r="P2851" i="17"/>
  <c r="T2851" i="17"/>
  <c r="Q2851" i="17"/>
  <c r="U2851" i="17"/>
  <c r="R2851" i="17"/>
  <c r="V2851" i="17"/>
  <c r="W2851" i="17"/>
  <c r="O2852" i="17"/>
  <c r="S2852" i="17"/>
  <c r="P2852" i="17"/>
  <c r="T2852" i="17"/>
  <c r="Q2852" i="17"/>
  <c r="U2852" i="17"/>
  <c r="R2852" i="17"/>
  <c r="V2852" i="17"/>
  <c r="W2852" i="17"/>
  <c r="O2853" i="17"/>
  <c r="S2853" i="17"/>
  <c r="P2853" i="17"/>
  <c r="T2853" i="17"/>
  <c r="Q2853" i="17"/>
  <c r="U2853" i="17"/>
  <c r="R2853" i="17"/>
  <c r="V2853" i="17"/>
  <c r="W2853" i="17"/>
  <c r="O2854" i="17"/>
  <c r="S2854" i="17"/>
  <c r="P2854" i="17"/>
  <c r="T2854" i="17"/>
  <c r="Q2854" i="17"/>
  <c r="U2854" i="17"/>
  <c r="R2854" i="17"/>
  <c r="V2854" i="17"/>
  <c r="W2854" i="17"/>
  <c r="O2855" i="17"/>
  <c r="S2855" i="17"/>
  <c r="P2855" i="17"/>
  <c r="T2855" i="17"/>
  <c r="Q2855" i="17"/>
  <c r="U2855" i="17"/>
  <c r="R2855" i="17"/>
  <c r="V2855" i="17"/>
  <c r="W2855" i="17"/>
  <c r="O2856" i="17"/>
  <c r="S2856" i="17"/>
  <c r="P2856" i="17"/>
  <c r="T2856" i="17"/>
  <c r="Q2856" i="17"/>
  <c r="U2856" i="17"/>
  <c r="R2856" i="17"/>
  <c r="V2856" i="17"/>
  <c r="W2856" i="17"/>
  <c r="O2857" i="17"/>
  <c r="S2857" i="17"/>
  <c r="P2857" i="17"/>
  <c r="T2857" i="17"/>
  <c r="Q2857" i="17"/>
  <c r="U2857" i="17"/>
  <c r="R2857" i="17"/>
  <c r="V2857" i="17"/>
  <c r="W2857" i="17"/>
  <c r="O2858" i="17"/>
  <c r="S2858" i="17"/>
  <c r="P2858" i="17"/>
  <c r="T2858" i="17"/>
  <c r="Q2858" i="17"/>
  <c r="U2858" i="17"/>
  <c r="R2858" i="17"/>
  <c r="V2858" i="17"/>
  <c r="W2858" i="17"/>
  <c r="O2859" i="17"/>
  <c r="S2859" i="17"/>
  <c r="P2859" i="17"/>
  <c r="T2859" i="17"/>
  <c r="Q2859" i="17"/>
  <c r="U2859" i="17"/>
  <c r="R2859" i="17"/>
  <c r="V2859" i="17"/>
  <c r="W2859" i="17"/>
  <c r="O2860" i="17"/>
  <c r="S2860" i="17"/>
  <c r="P2860" i="17"/>
  <c r="T2860" i="17"/>
  <c r="Q2860" i="17"/>
  <c r="U2860" i="17"/>
  <c r="R2860" i="17"/>
  <c r="V2860" i="17"/>
  <c r="W2860" i="17"/>
  <c r="O2861" i="17"/>
  <c r="S2861" i="17"/>
  <c r="P2861" i="17"/>
  <c r="T2861" i="17"/>
  <c r="Q2861" i="17"/>
  <c r="U2861" i="17"/>
  <c r="R2861" i="17"/>
  <c r="V2861" i="17"/>
  <c r="W2861" i="17"/>
  <c r="O2862" i="17"/>
  <c r="S2862" i="17"/>
  <c r="P2862" i="17"/>
  <c r="T2862" i="17"/>
  <c r="Q2862" i="17"/>
  <c r="U2862" i="17"/>
  <c r="R2862" i="17"/>
  <c r="V2862" i="17"/>
  <c r="W2862" i="17"/>
  <c r="O2863" i="17"/>
  <c r="S2863" i="17"/>
  <c r="P2863" i="17"/>
  <c r="T2863" i="17"/>
  <c r="Q2863" i="17"/>
  <c r="U2863" i="17"/>
  <c r="R2863" i="17"/>
  <c r="V2863" i="17"/>
  <c r="W2863" i="17"/>
  <c r="O2864" i="17"/>
  <c r="S2864" i="17"/>
  <c r="P2864" i="17"/>
  <c r="T2864" i="17"/>
  <c r="Q2864" i="17"/>
  <c r="U2864" i="17"/>
  <c r="R2864" i="17"/>
  <c r="V2864" i="17"/>
  <c r="W2864" i="17"/>
  <c r="O2865" i="17"/>
  <c r="S2865" i="17"/>
  <c r="P2865" i="17"/>
  <c r="T2865" i="17"/>
  <c r="Q2865" i="17"/>
  <c r="U2865" i="17"/>
  <c r="R2865" i="17"/>
  <c r="V2865" i="17"/>
  <c r="W2865" i="17"/>
  <c r="O2866" i="17"/>
  <c r="S2866" i="17"/>
  <c r="P2866" i="17"/>
  <c r="T2866" i="17"/>
  <c r="Q2866" i="17"/>
  <c r="U2866" i="17"/>
  <c r="R2866" i="17"/>
  <c r="V2866" i="17"/>
  <c r="W2866" i="17"/>
  <c r="O2867" i="17"/>
  <c r="S2867" i="17"/>
  <c r="P2867" i="17"/>
  <c r="T2867" i="17"/>
  <c r="Q2867" i="17"/>
  <c r="U2867" i="17"/>
  <c r="R2867" i="17"/>
  <c r="V2867" i="17"/>
  <c r="W2867" i="17"/>
  <c r="O2868" i="17"/>
  <c r="S2868" i="17"/>
  <c r="P2868" i="17"/>
  <c r="T2868" i="17"/>
  <c r="Q2868" i="17"/>
  <c r="U2868" i="17"/>
  <c r="R2868" i="17"/>
  <c r="V2868" i="17"/>
  <c r="W2868" i="17"/>
  <c r="O2869" i="17"/>
  <c r="S2869" i="17"/>
  <c r="P2869" i="17"/>
  <c r="T2869" i="17"/>
  <c r="Q2869" i="17"/>
  <c r="U2869" i="17"/>
  <c r="R2869" i="17"/>
  <c r="V2869" i="17"/>
  <c r="W2869" i="17"/>
  <c r="O2870" i="17"/>
  <c r="S2870" i="17"/>
  <c r="P2870" i="17"/>
  <c r="T2870" i="17"/>
  <c r="Q2870" i="17"/>
  <c r="U2870" i="17"/>
  <c r="R2870" i="17"/>
  <c r="V2870" i="17"/>
  <c r="W2870" i="17"/>
  <c r="O2871" i="17"/>
  <c r="S2871" i="17"/>
  <c r="P2871" i="17"/>
  <c r="T2871" i="17"/>
  <c r="Q2871" i="17"/>
  <c r="U2871" i="17"/>
  <c r="R2871" i="17"/>
  <c r="V2871" i="17"/>
  <c r="W2871" i="17"/>
  <c r="O2872" i="17"/>
  <c r="S2872" i="17"/>
  <c r="P2872" i="17"/>
  <c r="T2872" i="17"/>
  <c r="Q2872" i="17"/>
  <c r="U2872" i="17"/>
  <c r="R2872" i="17"/>
  <c r="V2872" i="17"/>
  <c r="W2872" i="17"/>
  <c r="O2873" i="17"/>
  <c r="S2873" i="17"/>
  <c r="P2873" i="17"/>
  <c r="T2873" i="17"/>
  <c r="Q2873" i="17"/>
  <c r="U2873" i="17"/>
  <c r="R2873" i="17"/>
  <c r="V2873" i="17"/>
  <c r="W2873" i="17"/>
  <c r="O2874" i="17"/>
  <c r="S2874" i="17"/>
  <c r="P2874" i="17"/>
  <c r="T2874" i="17"/>
  <c r="Q2874" i="17"/>
  <c r="U2874" i="17"/>
  <c r="R2874" i="17"/>
  <c r="V2874" i="17"/>
  <c r="W2874" i="17"/>
  <c r="O2875" i="17"/>
  <c r="S2875" i="17"/>
  <c r="P2875" i="17"/>
  <c r="T2875" i="17"/>
  <c r="Q2875" i="17"/>
  <c r="U2875" i="17"/>
  <c r="R2875" i="17"/>
  <c r="V2875" i="17"/>
  <c r="W2875" i="17"/>
  <c r="O2876" i="17"/>
  <c r="S2876" i="17"/>
  <c r="P2876" i="17"/>
  <c r="T2876" i="17"/>
  <c r="Q2876" i="17"/>
  <c r="U2876" i="17"/>
  <c r="R2876" i="17"/>
  <c r="V2876" i="17"/>
  <c r="W2876" i="17"/>
  <c r="O2877" i="17"/>
  <c r="S2877" i="17"/>
  <c r="P2877" i="17"/>
  <c r="T2877" i="17"/>
  <c r="Q2877" i="17"/>
  <c r="U2877" i="17"/>
  <c r="R2877" i="17"/>
  <c r="V2877" i="17"/>
  <c r="W2877" i="17"/>
  <c r="O2878" i="17"/>
  <c r="S2878" i="17"/>
  <c r="P2878" i="17"/>
  <c r="T2878" i="17"/>
  <c r="Q2878" i="17"/>
  <c r="U2878" i="17"/>
  <c r="R2878" i="17"/>
  <c r="V2878" i="17"/>
  <c r="W2878" i="17"/>
  <c r="O2879" i="17"/>
  <c r="S2879" i="17"/>
  <c r="P2879" i="17"/>
  <c r="T2879" i="17"/>
  <c r="Q2879" i="17"/>
  <c r="U2879" i="17"/>
  <c r="R2879" i="17"/>
  <c r="V2879" i="17"/>
  <c r="W2879" i="17"/>
  <c r="O2880" i="17"/>
  <c r="S2880" i="17"/>
  <c r="P2880" i="17"/>
  <c r="T2880" i="17"/>
  <c r="Q2880" i="17"/>
  <c r="U2880" i="17"/>
  <c r="R2880" i="17"/>
  <c r="V2880" i="17"/>
  <c r="W2880" i="17"/>
  <c r="O2881" i="17"/>
  <c r="S2881" i="17"/>
  <c r="P2881" i="17"/>
  <c r="T2881" i="17"/>
  <c r="Q2881" i="17"/>
  <c r="U2881" i="17"/>
  <c r="R2881" i="17"/>
  <c r="V2881" i="17"/>
  <c r="W2881" i="17"/>
  <c r="O2882" i="17"/>
  <c r="S2882" i="17"/>
  <c r="P2882" i="17"/>
  <c r="T2882" i="17"/>
  <c r="Q2882" i="17"/>
  <c r="U2882" i="17"/>
  <c r="R2882" i="17"/>
  <c r="V2882" i="17"/>
  <c r="W2882" i="17"/>
  <c r="O2883" i="17"/>
  <c r="S2883" i="17"/>
  <c r="P2883" i="17"/>
  <c r="T2883" i="17"/>
  <c r="Q2883" i="17"/>
  <c r="U2883" i="17"/>
  <c r="R2883" i="17"/>
  <c r="V2883" i="17"/>
  <c r="W2883" i="17"/>
  <c r="O2884" i="17"/>
  <c r="S2884" i="17"/>
  <c r="P2884" i="17"/>
  <c r="T2884" i="17"/>
  <c r="Q2884" i="17"/>
  <c r="U2884" i="17"/>
  <c r="R2884" i="17"/>
  <c r="V2884" i="17"/>
  <c r="W2884" i="17"/>
  <c r="O2885" i="17"/>
  <c r="S2885" i="17"/>
  <c r="P2885" i="17"/>
  <c r="T2885" i="17"/>
  <c r="Q2885" i="17"/>
  <c r="U2885" i="17"/>
  <c r="R2885" i="17"/>
  <c r="V2885" i="17"/>
  <c r="W2885" i="17"/>
  <c r="O2886" i="17"/>
  <c r="S2886" i="17"/>
  <c r="P2886" i="17"/>
  <c r="T2886" i="17"/>
  <c r="Q2886" i="17"/>
  <c r="U2886" i="17"/>
  <c r="R2886" i="17"/>
  <c r="V2886" i="17"/>
  <c r="W2886" i="17"/>
  <c r="O2887" i="17"/>
  <c r="S2887" i="17"/>
  <c r="P2887" i="17"/>
  <c r="T2887" i="17"/>
  <c r="Q2887" i="17"/>
  <c r="U2887" i="17"/>
  <c r="R2887" i="17"/>
  <c r="V2887" i="17"/>
  <c r="W2887" i="17"/>
  <c r="O2888" i="17"/>
  <c r="S2888" i="17"/>
  <c r="P2888" i="17"/>
  <c r="T2888" i="17"/>
  <c r="Q2888" i="17"/>
  <c r="U2888" i="17"/>
  <c r="R2888" i="17"/>
  <c r="V2888" i="17"/>
  <c r="W2888" i="17"/>
  <c r="O2889" i="17"/>
  <c r="S2889" i="17"/>
  <c r="P2889" i="17"/>
  <c r="T2889" i="17"/>
  <c r="Q2889" i="17"/>
  <c r="U2889" i="17"/>
  <c r="R2889" i="17"/>
  <c r="V2889" i="17"/>
  <c r="W2889" i="17"/>
  <c r="O2890" i="17"/>
  <c r="S2890" i="17"/>
  <c r="P2890" i="17"/>
  <c r="T2890" i="17"/>
  <c r="Q2890" i="17"/>
  <c r="U2890" i="17"/>
  <c r="R2890" i="17"/>
  <c r="V2890" i="17"/>
  <c r="W2890" i="17"/>
  <c r="O2891" i="17"/>
  <c r="S2891" i="17"/>
  <c r="P2891" i="17"/>
  <c r="T2891" i="17"/>
  <c r="Q2891" i="17"/>
  <c r="U2891" i="17"/>
  <c r="R2891" i="17"/>
  <c r="V2891" i="17"/>
  <c r="W2891" i="17"/>
  <c r="O2892" i="17"/>
  <c r="S2892" i="17"/>
  <c r="P2892" i="17"/>
  <c r="T2892" i="17"/>
  <c r="Q2892" i="17"/>
  <c r="U2892" i="17"/>
  <c r="R2892" i="17"/>
  <c r="V2892" i="17"/>
  <c r="W2892" i="17"/>
  <c r="O2893" i="17"/>
  <c r="S2893" i="17"/>
  <c r="P2893" i="17"/>
  <c r="T2893" i="17"/>
  <c r="Q2893" i="17"/>
  <c r="U2893" i="17"/>
  <c r="R2893" i="17"/>
  <c r="V2893" i="17"/>
  <c r="W2893" i="17"/>
  <c r="O2894" i="17"/>
  <c r="S2894" i="17"/>
  <c r="P2894" i="17"/>
  <c r="T2894" i="17"/>
  <c r="Q2894" i="17"/>
  <c r="U2894" i="17"/>
  <c r="R2894" i="17"/>
  <c r="V2894" i="17"/>
  <c r="W2894" i="17"/>
  <c r="O2895" i="17"/>
  <c r="S2895" i="17"/>
  <c r="P2895" i="17"/>
  <c r="T2895" i="17"/>
  <c r="Q2895" i="17"/>
  <c r="U2895" i="17"/>
  <c r="R2895" i="17"/>
  <c r="V2895" i="17"/>
  <c r="W2895" i="17"/>
  <c r="O2896" i="17"/>
  <c r="S2896" i="17"/>
  <c r="P2896" i="17"/>
  <c r="T2896" i="17"/>
  <c r="Q2896" i="17"/>
  <c r="U2896" i="17"/>
  <c r="R2896" i="17"/>
  <c r="V2896" i="17"/>
  <c r="W2896" i="17"/>
  <c r="O2897" i="17"/>
  <c r="S2897" i="17"/>
  <c r="P2897" i="17"/>
  <c r="T2897" i="17"/>
  <c r="Q2897" i="17"/>
  <c r="U2897" i="17"/>
  <c r="R2897" i="17"/>
  <c r="V2897" i="17"/>
  <c r="W2897" i="17"/>
  <c r="O2898" i="17"/>
  <c r="S2898" i="17"/>
  <c r="P2898" i="17"/>
  <c r="T2898" i="17"/>
  <c r="Q2898" i="17"/>
  <c r="U2898" i="17"/>
  <c r="R2898" i="17"/>
  <c r="V2898" i="17"/>
  <c r="W2898" i="17"/>
  <c r="O2899" i="17"/>
  <c r="S2899" i="17"/>
  <c r="P2899" i="17"/>
  <c r="T2899" i="17"/>
  <c r="Q2899" i="17"/>
  <c r="U2899" i="17"/>
  <c r="R2899" i="17"/>
  <c r="V2899" i="17"/>
  <c r="W2899" i="17"/>
  <c r="O2900" i="17"/>
  <c r="S2900" i="17"/>
  <c r="P2900" i="17"/>
  <c r="T2900" i="17"/>
  <c r="Q2900" i="17"/>
  <c r="U2900" i="17"/>
  <c r="R2900" i="17"/>
  <c r="V2900" i="17"/>
  <c r="W2900" i="17"/>
  <c r="O2901" i="17"/>
  <c r="S2901" i="17"/>
  <c r="P2901" i="17"/>
  <c r="T2901" i="17"/>
  <c r="Q2901" i="17"/>
  <c r="U2901" i="17"/>
  <c r="R2901" i="17"/>
  <c r="V2901" i="17"/>
  <c r="W2901" i="17"/>
  <c r="O2902" i="17"/>
  <c r="S2902" i="17"/>
  <c r="P2902" i="17"/>
  <c r="T2902" i="17"/>
  <c r="Q2902" i="17"/>
  <c r="U2902" i="17"/>
  <c r="R2902" i="17"/>
  <c r="V2902" i="17"/>
  <c r="W2902" i="17"/>
  <c r="O2903" i="17"/>
  <c r="S2903" i="17"/>
  <c r="P2903" i="17"/>
  <c r="T2903" i="17"/>
  <c r="Q2903" i="17"/>
  <c r="U2903" i="17"/>
  <c r="R2903" i="17"/>
  <c r="V2903" i="17"/>
  <c r="W2903" i="17"/>
  <c r="O2904" i="17"/>
  <c r="S2904" i="17"/>
  <c r="P2904" i="17"/>
  <c r="T2904" i="17"/>
  <c r="Q2904" i="17"/>
  <c r="U2904" i="17"/>
  <c r="R2904" i="17"/>
  <c r="V2904" i="17"/>
  <c r="W2904" i="17"/>
  <c r="O2905" i="17"/>
  <c r="S2905" i="17"/>
  <c r="P2905" i="17"/>
  <c r="T2905" i="17"/>
  <c r="Q2905" i="17"/>
  <c r="U2905" i="17"/>
  <c r="R2905" i="17"/>
  <c r="V2905" i="17"/>
  <c r="W2905" i="17"/>
  <c r="O2906" i="17"/>
  <c r="S2906" i="17"/>
  <c r="P2906" i="17"/>
  <c r="T2906" i="17"/>
  <c r="Q2906" i="17"/>
  <c r="U2906" i="17"/>
  <c r="R2906" i="17"/>
  <c r="V2906" i="17"/>
  <c r="W2906" i="17"/>
  <c r="O2907" i="17"/>
  <c r="S2907" i="17"/>
  <c r="P2907" i="17"/>
  <c r="T2907" i="17"/>
  <c r="Q2907" i="17"/>
  <c r="U2907" i="17"/>
  <c r="R2907" i="17"/>
  <c r="V2907" i="17"/>
  <c r="W2907" i="17"/>
  <c r="O2908" i="17"/>
  <c r="S2908" i="17"/>
  <c r="P2908" i="17"/>
  <c r="T2908" i="17"/>
  <c r="Q2908" i="17"/>
  <c r="U2908" i="17"/>
  <c r="R2908" i="17"/>
  <c r="V2908" i="17"/>
  <c r="W2908" i="17"/>
  <c r="O2909" i="17"/>
  <c r="S2909" i="17"/>
  <c r="P2909" i="17"/>
  <c r="T2909" i="17"/>
  <c r="Q2909" i="17"/>
  <c r="U2909" i="17"/>
  <c r="R2909" i="17"/>
  <c r="V2909" i="17"/>
  <c r="W2909" i="17"/>
  <c r="O2910" i="17"/>
  <c r="S2910" i="17"/>
  <c r="P2910" i="17"/>
  <c r="T2910" i="17"/>
  <c r="Q2910" i="17"/>
  <c r="U2910" i="17"/>
  <c r="R2910" i="17"/>
  <c r="V2910" i="17"/>
  <c r="W2910" i="17"/>
  <c r="O2911" i="17"/>
  <c r="S2911" i="17"/>
  <c r="P2911" i="17"/>
  <c r="T2911" i="17"/>
  <c r="Q2911" i="17"/>
  <c r="U2911" i="17"/>
  <c r="R2911" i="17"/>
  <c r="V2911" i="17"/>
  <c r="W2911" i="17"/>
  <c r="O2912" i="17"/>
  <c r="S2912" i="17"/>
  <c r="P2912" i="17"/>
  <c r="T2912" i="17"/>
  <c r="Q2912" i="17"/>
  <c r="U2912" i="17"/>
  <c r="R2912" i="17"/>
  <c r="V2912" i="17"/>
  <c r="W2912" i="17"/>
  <c r="O2913" i="17"/>
  <c r="S2913" i="17"/>
  <c r="P2913" i="17"/>
  <c r="T2913" i="17"/>
  <c r="Q2913" i="17"/>
  <c r="U2913" i="17"/>
  <c r="R2913" i="17"/>
  <c r="V2913" i="17"/>
  <c r="W2913" i="17"/>
  <c r="O2914" i="17"/>
  <c r="S2914" i="17"/>
  <c r="P2914" i="17"/>
  <c r="T2914" i="17"/>
  <c r="Q2914" i="17"/>
  <c r="U2914" i="17"/>
  <c r="R2914" i="17"/>
  <c r="V2914" i="17"/>
  <c r="W2914" i="17"/>
  <c r="O2915" i="17"/>
  <c r="S2915" i="17"/>
  <c r="P2915" i="17"/>
  <c r="T2915" i="17"/>
  <c r="Q2915" i="17"/>
  <c r="U2915" i="17"/>
  <c r="R2915" i="17"/>
  <c r="V2915" i="17"/>
  <c r="W2915" i="17"/>
  <c r="O2916" i="17"/>
  <c r="S2916" i="17"/>
  <c r="P2916" i="17"/>
  <c r="T2916" i="17"/>
  <c r="Q2916" i="17"/>
  <c r="U2916" i="17"/>
  <c r="R2916" i="17"/>
  <c r="V2916" i="17"/>
  <c r="W2916" i="17"/>
  <c r="O2917" i="17"/>
  <c r="S2917" i="17"/>
  <c r="P2917" i="17"/>
  <c r="T2917" i="17"/>
  <c r="Q2917" i="17"/>
  <c r="U2917" i="17"/>
  <c r="R2917" i="17"/>
  <c r="V2917" i="17"/>
  <c r="W2917" i="17"/>
  <c r="O2918" i="17"/>
  <c r="S2918" i="17"/>
  <c r="P2918" i="17"/>
  <c r="T2918" i="17"/>
  <c r="Q2918" i="17"/>
  <c r="U2918" i="17"/>
  <c r="R2918" i="17"/>
  <c r="V2918" i="17"/>
  <c r="W2918" i="17"/>
  <c r="O2919" i="17"/>
  <c r="S2919" i="17"/>
  <c r="P2919" i="17"/>
  <c r="T2919" i="17"/>
  <c r="Q2919" i="17"/>
  <c r="U2919" i="17"/>
  <c r="R2919" i="17"/>
  <c r="V2919" i="17"/>
  <c r="W2919" i="17"/>
  <c r="O2920" i="17"/>
  <c r="S2920" i="17"/>
  <c r="P2920" i="17"/>
  <c r="T2920" i="17"/>
  <c r="Q2920" i="17"/>
  <c r="U2920" i="17"/>
  <c r="R2920" i="17"/>
  <c r="V2920" i="17"/>
  <c r="W2920" i="17"/>
  <c r="O2921" i="17"/>
  <c r="S2921" i="17"/>
  <c r="P2921" i="17"/>
  <c r="T2921" i="17"/>
  <c r="Q2921" i="17"/>
  <c r="U2921" i="17"/>
  <c r="R2921" i="17"/>
  <c r="V2921" i="17"/>
  <c r="W2921" i="17"/>
  <c r="O2922" i="17"/>
  <c r="S2922" i="17"/>
  <c r="P2922" i="17"/>
  <c r="T2922" i="17"/>
  <c r="Q2922" i="17"/>
  <c r="U2922" i="17"/>
  <c r="R2922" i="17"/>
  <c r="V2922" i="17"/>
  <c r="W2922" i="17"/>
  <c r="O2923" i="17"/>
  <c r="S2923" i="17"/>
  <c r="P2923" i="17"/>
  <c r="T2923" i="17"/>
  <c r="Q2923" i="17"/>
  <c r="U2923" i="17"/>
  <c r="R2923" i="17"/>
  <c r="V2923" i="17"/>
  <c r="W2923" i="17"/>
  <c r="O2924" i="17"/>
  <c r="S2924" i="17"/>
  <c r="P2924" i="17"/>
  <c r="T2924" i="17"/>
  <c r="Q2924" i="17"/>
  <c r="U2924" i="17"/>
  <c r="R2924" i="17"/>
  <c r="V2924" i="17"/>
  <c r="W2924" i="17"/>
  <c r="O2925" i="17"/>
  <c r="S2925" i="17"/>
  <c r="P2925" i="17"/>
  <c r="T2925" i="17"/>
  <c r="Q2925" i="17"/>
  <c r="U2925" i="17"/>
  <c r="R2925" i="17"/>
  <c r="V2925" i="17"/>
  <c r="W2925" i="17"/>
  <c r="O2926" i="17"/>
  <c r="S2926" i="17"/>
  <c r="P2926" i="17"/>
  <c r="T2926" i="17"/>
  <c r="Q2926" i="17"/>
  <c r="U2926" i="17"/>
  <c r="R2926" i="17"/>
  <c r="V2926" i="17"/>
  <c r="W2926" i="17"/>
  <c r="O2927" i="17"/>
  <c r="S2927" i="17"/>
  <c r="P2927" i="17"/>
  <c r="T2927" i="17"/>
  <c r="Q2927" i="17"/>
  <c r="U2927" i="17"/>
  <c r="R2927" i="17"/>
  <c r="V2927" i="17"/>
  <c r="W2927" i="17"/>
  <c r="O2928" i="17"/>
  <c r="S2928" i="17"/>
  <c r="P2928" i="17"/>
  <c r="T2928" i="17"/>
  <c r="Q2928" i="17"/>
  <c r="U2928" i="17"/>
  <c r="R2928" i="17"/>
  <c r="V2928" i="17"/>
  <c r="W2928" i="17"/>
  <c r="O2929" i="17"/>
  <c r="S2929" i="17"/>
  <c r="P2929" i="17"/>
  <c r="T2929" i="17"/>
  <c r="Q2929" i="17"/>
  <c r="U2929" i="17"/>
  <c r="R2929" i="17"/>
  <c r="V2929" i="17"/>
  <c r="W2929" i="17"/>
  <c r="O2930" i="17"/>
  <c r="S2930" i="17"/>
  <c r="P2930" i="17"/>
  <c r="T2930" i="17"/>
  <c r="Q2930" i="17"/>
  <c r="U2930" i="17"/>
  <c r="R2930" i="17"/>
  <c r="V2930" i="17"/>
  <c r="W2930" i="17"/>
  <c r="O2931" i="17"/>
  <c r="S2931" i="17"/>
  <c r="P2931" i="17"/>
  <c r="T2931" i="17"/>
  <c r="Q2931" i="17"/>
  <c r="U2931" i="17"/>
  <c r="R2931" i="17"/>
  <c r="V2931" i="17"/>
  <c r="W2931" i="17"/>
  <c r="O2932" i="17"/>
  <c r="S2932" i="17"/>
  <c r="P2932" i="17"/>
  <c r="T2932" i="17"/>
  <c r="Q2932" i="17"/>
  <c r="U2932" i="17"/>
  <c r="R2932" i="17"/>
  <c r="V2932" i="17"/>
  <c r="W2932" i="17"/>
  <c r="O2933" i="17"/>
  <c r="S2933" i="17"/>
  <c r="P2933" i="17"/>
  <c r="T2933" i="17"/>
  <c r="Q2933" i="17"/>
  <c r="U2933" i="17"/>
  <c r="R2933" i="17"/>
  <c r="V2933" i="17"/>
  <c r="W2933" i="17"/>
  <c r="O2934" i="17"/>
  <c r="S2934" i="17"/>
  <c r="P2934" i="17"/>
  <c r="T2934" i="17"/>
  <c r="Q2934" i="17"/>
  <c r="U2934" i="17"/>
  <c r="R2934" i="17"/>
  <c r="V2934" i="17"/>
  <c r="W2934" i="17"/>
  <c r="O2935" i="17"/>
  <c r="S2935" i="17"/>
  <c r="P2935" i="17"/>
  <c r="T2935" i="17"/>
  <c r="Q2935" i="17"/>
  <c r="U2935" i="17"/>
  <c r="R2935" i="17"/>
  <c r="V2935" i="17"/>
  <c r="W2935" i="17"/>
  <c r="O2936" i="17"/>
  <c r="S2936" i="17"/>
  <c r="P2936" i="17"/>
  <c r="T2936" i="17"/>
  <c r="Q2936" i="17"/>
  <c r="U2936" i="17"/>
  <c r="R2936" i="17"/>
  <c r="V2936" i="17"/>
  <c r="W2936" i="17"/>
  <c r="O2937" i="17"/>
  <c r="S2937" i="17"/>
  <c r="P2937" i="17"/>
  <c r="T2937" i="17"/>
  <c r="Q2937" i="17"/>
  <c r="U2937" i="17"/>
  <c r="R2937" i="17"/>
  <c r="V2937" i="17"/>
  <c r="W2937" i="17"/>
  <c r="O2938" i="17"/>
  <c r="S2938" i="17"/>
  <c r="P2938" i="17"/>
  <c r="T2938" i="17"/>
  <c r="Q2938" i="17"/>
  <c r="U2938" i="17"/>
  <c r="R2938" i="17"/>
  <c r="V2938" i="17"/>
  <c r="W2938" i="17"/>
  <c r="O2939" i="17"/>
  <c r="S2939" i="17"/>
  <c r="P2939" i="17"/>
  <c r="T2939" i="17"/>
  <c r="Q2939" i="17"/>
  <c r="U2939" i="17"/>
  <c r="R2939" i="17"/>
  <c r="V2939" i="17"/>
  <c r="W2939" i="17"/>
  <c r="O2940" i="17"/>
  <c r="S2940" i="17"/>
  <c r="P2940" i="17"/>
  <c r="T2940" i="17"/>
  <c r="Q2940" i="17"/>
  <c r="U2940" i="17"/>
  <c r="R2940" i="17"/>
  <c r="V2940" i="17"/>
  <c r="W2940" i="17"/>
  <c r="O2941" i="17"/>
  <c r="S2941" i="17"/>
  <c r="P2941" i="17"/>
  <c r="T2941" i="17"/>
  <c r="Q2941" i="17"/>
  <c r="U2941" i="17"/>
  <c r="R2941" i="17"/>
  <c r="V2941" i="17"/>
  <c r="W2941" i="17"/>
  <c r="O2942" i="17"/>
  <c r="S2942" i="17"/>
  <c r="P2942" i="17"/>
  <c r="T2942" i="17"/>
  <c r="Q2942" i="17"/>
  <c r="U2942" i="17"/>
  <c r="R2942" i="17"/>
  <c r="V2942" i="17"/>
  <c r="W2942" i="17"/>
  <c r="O2943" i="17"/>
  <c r="S2943" i="17"/>
  <c r="P2943" i="17"/>
  <c r="T2943" i="17"/>
  <c r="Q2943" i="17"/>
  <c r="U2943" i="17"/>
  <c r="R2943" i="17"/>
  <c r="V2943" i="17"/>
  <c r="W2943" i="17"/>
  <c r="O2944" i="17"/>
  <c r="S2944" i="17"/>
  <c r="P2944" i="17"/>
  <c r="T2944" i="17"/>
  <c r="Q2944" i="17"/>
  <c r="U2944" i="17"/>
  <c r="R2944" i="17"/>
  <c r="V2944" i="17"/>
  <c r="W2944" i="17"/>
  <c r="O2945" i="17"/>
  <c r="S2945" i="17"/>
  <c r="P2945" i="17"/>
  <c r="T2945" i="17"/>
  <c r="Q2945" i="17"/>
  <c r="U2945" i="17"/>
  <c r="R2945" i="17"/>
  <c r="V2945" i="17"/>
  <c r="W2945" i="17"/>
  <c r="O2946" i="17"/>
  <c r="S2946" i="17"/>
  <c r="P2946" i="17"/>
  <c r="T2946" i="17"/>
  <c r="Q2946" i="17"/>
  <c r="U2946" i="17"/>
  <c r="R2946" i="17"/>
  <c r="V2946" i="17"/>
  <c r="W2946" i="17"/>
  <c r="O2947" i="17"/>
  <c r="S2947" i="17"/>
  <c r="P2947" i="17"/>
  <c r="T2947" i="17"/>
  <c r="Q2947" i="17"/>
  <c r="U2947" i="17"/>
  <c r="R2947" i="17"/>
  <c r="V2947" i="17"/>
  <c r="W2947" i="17"/>
  <c r="O2948" i="17"/>
  <c r="S2948" i="17"/>
  <c r="P2948" i="17"/>
  <c r="T2948" i="17"/>
  <c r="Q2948" i="17"/>
  <c r="U2948" i="17"/>
  <c r="R2948" i="17"/>
  <c r="V2948" i="17"/>
  <c r="W2948" i="17"/>
  <c r="O2949" i="17"/>
  <c r="S2949" i="17"/>
  <c r="P2949" i="17"/>
  <c r="T2949" i="17"/>
  <c r="Q2949" i="17"/>
  <c r="U2949" i="17"/>
  <c r="R2949" i="17"/>
  <c r="V2949" i="17"/>
  <c r="W2949" i="17"/>
  <c r="O2950" i="17"/>
  <c r="S2950" i="17"/>
  <c r="P2950" i="17"/>
  <c r="T2950" i="17"/>
  <c r="Q2950" i="17"/>
  <c r="U2950" i="17"/>
  <c r="R2950" i="17"/>
  <c r="V2950" i="17"/>
  <c r="W2950" i="17"/>
  <c r="O2951" i="17"/>
  <c r="S2951" i="17"/>
  <c r="P2951" i="17"/>
  <c r="T2951" i="17"/>
  <c r="Q2951" i="17"/>
  <c r="U2951" i="17"/>
  <c r="R2951" i="17"/>
  <c r="V2951" i="17"/>
  <c r="W2951" i="17"/>
  <c r="O2952" i="17"/>
  <c r="S2952" i="17"/>
  <c r="P2952" i="17"/>
  <c r="T2952" i="17"/>
  <c r="Q2952" i="17"/>
  <c r="U2952" i="17"/>
  <c r="R2952" i="17"/>
  <c r="V2952" i="17"/>
  <c r="W2952" i="17"/>
  <c r="O2953" i="17"/>
  <c r="S2953" i="17"/>
  <c r="P2953" i="17"/>
  <c r="T2953" i="17"/>
  <c r="Q2953" i="17"/>
  <c r="U2953" i="17"/>
  <c r="R2953" i="17"/>
  <c r="V2953" i="17"/>
  <c r="W2953" i="17"/>
  <c r="O2954" i="17"/>
  <c r="S2954" i="17"/>
  <c r="P2954" i="17"/>
  <c r="T2954" i="17"/>
  <c r="Q2954" i="17"/>
  <c r="U2954" i="17"/>
  <c r="R2954" i="17"/>
  <c r="V2954" i="17"/>
  <c r="W2954" i="17"/>
  <c r="O2955" i="17"/>
  <c r="S2955" i="17"/>
  <c r="P2955" i="17"/>
  <c r="T2955" i="17"/>
  <c r="Q2955" i="17"/>
  <c r="U2955" i="17"/>
  <c r="R2955" i="17"/>
  <c r="V2955" i="17"/>
  <c r="W2955" i="17"/>
  <c r="O2956" i="17"/>
  <c r="S2956" i="17"/>
  <c r="P2956" i="17"/>
  <c r="T2956" i="17"/>
  <c r="Q2956" i="17"/>
  <c r="U2956" i="17"/>
  <c r="R2956" i="17"/>
  <c r="V2956" i="17"/>
  <c r="W2956" i="17"/>
  <c r="O2957" i="17"/>
  <c r="S2957" i="17"/>
  <c r="P2957" i="17"/>
  <c r="T2957" i="17"/>
  <c r="Q2957" i="17"/>
  <c r="U2957" i="17"/>
  <c r="R2957" i="17"/>
  <c r="V2957" i="17"/>
  <c r="W2957" i="17"/>
  <c r="O2958" i="17"/>
  <c r="S2958" i="17"/>
  <c r="P2958" i="17"/>
  <c r="T2958" i="17"/>
  <c r="Q2958" i="17"/>
  <c r="U2958" i="17"/>
  <c r="R2958" i="17"/>
  <c r="V2958" i="17"/>
  <c r="W2958" i="17"/>
  <c r="O2959" i="17"/>
  <c r="S2959" i="17"/>
  <c r="P2959" i="17"/>
  <c r="T2959" i="17"/>
  <c r="Q2959" i="17"/>
  <c r="U2959" i="17"/>
  <c r="R2959" i="17"/>
  <c r="V2959" i="17"/>
  <c r="W2959" i="17"/>
  <c r="O2960" i="17"/>
  <c r="S2960" i="17"/>
  <c r="P2960" i="17"/>
  <c r="T2960" i="17"/>
  <c r="Q2960" i="17"/>
  <c r="U2960" i="17"/>
  <c r="R2960" i="17"/>
  <c r="V2960" i="17"/>
  <c r="W2960" i="17"/>
  <c r="O2961" i="17"/>
  <c r="S2961" i="17"/>
  <c r="P2961" i="17"/>
  <c r="T2961" i="17"/>
  <c r="Q2961" i="17"/>
  <c r="U2961" i="17"/>
  <c r="R2961" i="17"/>
  <c r="V2961" i="17"/>
  <c r="W2961" i="17"/>
  <c r="O2962" i="17"/>
  <c r="S2962" i="17"/>
  <c r="P2962" i="17"/>
  <c r="T2962" i="17"/>
  <c r="Q2962" i="17"/>
  <c r="U2962" i="17"/>
  <c r="R2962" i="17"/>
  <c r="V2962" i="17"/>
  <c r="W2962" i="17"/>
  <c r="O2963" i="17"/>
  <c r="S2963" i="17"/>
  <c r="P2963" i="17"/>
  <c r="T2963" i="17"/>
  <c r="Q2963" i="17"/>
  <c r="U2963" i="17"/>
  <c r="R2963" i="17"/>
  <c r="V2963" i="17"/>
  <c r="W2963" i="17"/>
  <c r="O2964" i="17"/>
  <c r="S2964" i="17"/>
  <c r="P2964" i="17"/>
  <c r="T2964" i="17"/>
  <c r="Q2964" i="17"/>
  <c r="U2964" i="17"/>
  <c r="R2964" i="17"/>
  <c r="V2964" i="17"/>
  <c r="W2964" i="17"/>
  <c r="O2965" i="17"/>
  <c r="S2965" i="17"/>
  <c r="P2965" i="17"/>
  <c r="T2965" i="17"/>
  <c r="Q2965" i="17"/>
  <c r="U2965" i="17"/>
  <c r="R2965" i="17"/>
  <c r="V2965" i="17"/>
  <c r="W2965" i="17"/>
  <c r="O2966" i="17"/>
  <c r="S2966" i="17"/>
  <c r="P2966" i="17"/>
  <c r="T2966" i="17"/>
  <c r="Q2966" i="17"/>
  <c r="U2966" i="17"/>
  <c r="R2966" i="17"/>
  <c r="V2966" i="17"/>
  <c r="W2966" i="17"/>
  <c r="O2967" i="17"/>
  <c r="S2967" i="17"/>
  <c r="P2967" i="17"/>
  <c r="T2967" i="17"/>
  <c r="Q2967" i="17"/>
  <c r="U2967" i="17"/>
  <c r="R2967" i="17"/>
  <c r="V2967" i="17"/>
  <c r="W2967" i="17"/>
  <c r="O2968" i="17"/>
  <c r="S2968" i="17"/>
  <c r="P2968" i="17"/>
  <c r="T2968" i="17"/>
  <c r="Q2968" i="17"/>
  <c r="U2968" i="17"/>
  <c r="R2968" i="17"/>
  <c r="V2968" i="17"/>
  <c r="W2968" i="17"/>
  <c r="O2969" i="17"/>
  <c r="S2969" i="17"/>
  <c r="P2969" i="17"/>
  <c r="T2969" i="17"/>
  <c r="Q2969" i="17"/>
  <c r="U2969" i="17"/>
  <c r="R2969" i="17"/>
  <c r="V2969" i="17"/>
  <c r="W2969" i="17"/>
  <c r="O2970" i="17"/>
  <c r="S2970" i="17"/>
  <c r="P2970" i="17"/>
  <c r="T2970" i="17"/>
  <c r="Q2970" i="17"/>
  <c r="U2970" i="17"/>
  <c r="R2970" i="17"/>
  <c r="V2970" i="17"/>
  <c r="W2970" i="17"/>
  <c r="O2971" i="17"/>
  <c r="S2971" i="17"/>
  <c r="P2971" i="17"/>
  <c r="T2971" i="17"/>
  <c r="Q2971" i="17"/>
  <c r="U2971" i="17"/>
  <c r="R2971" i="17"/>
  <c r="V2971" i="17"/>
  <c r="W2971" i="17"/>
  <c r="O2972" i="17"/>
  <c r="S2972" i="17"/>
  <c r="P2972" i="17"/>
  <c r="T2972" i="17"/>
  <c r="Q2972" i="17"/>
  <c r="U2972" i="17"/>
  <c r="R2972" i="17"/>
  <c r="V2972" i="17"/>
  <c r="W2972" i="17"/>
  <c r="O2973" i="17"/>
  <c r="S2973" i="17"/>
  <c r="P2973" i="17"/>
  <c r="T2973" i="17"/>
  <c r="Q2973" i="17"/>
  <c r="U2973" i="17"/>
  <c r="R2973" i="17"/>
  <c r="V2973" i="17"/>
  <c r="W2973" i="17"/>
  <c r="O2974" i="17"/>
  <c r="S2974" i="17"/>
  <c r="P2974" i="17"/>
  <c r="T2974" i="17"/>
  <c r="Q2974" i="17"/>
  <c r="U2974" i="17"/>
  <c r="R2974" i="17"/>
  <c r="V2974" i="17"/>
  <c r="W2974" i="17"/>
  <c r="O2975" i="17"/>
  <c r="S2975" i="17"/>
  <c r="P2975" i="17"/>
  <c r="T2975" i="17"/>
  <c r="Q2975" i="17"/>
  <c r="U2975" i="17"/>
  <c r="R2975" i="17"/>
  <c r="V2975" i="17"/>
  <c r="W2975" i="17"/>
  <c r="O2976" i="17"/>
  <c r="S2976" i="17"/>
  <c r="P2976" i="17"/>
  <c r="T2976" i="17"/>
  <c r="Q2976" i="17"/>
  <c r="U2976" i="17"/>
  <c r="R2976" i="17"/>
  <c r="V2976" i="17"/>
  <c r="W2976" i="17"/>
  <c r="O2977" i="17"/>
  <c r="S2977" i="17"/>
  <c r="P2977" i="17"/>
  <c r="T2977" i="17"/>
  <c r="Q2977" i="17"/>
  <c r="U2977" i="17"/>
  <c r="R2977" i="17"/>
  <c r="V2977" i="17"/>
  <c r="W2977" i="17"/>
  <c r="O2978" i="17"/>
  <c r="S2978" i="17"/>
  <c r="P2978" i="17"/>
  <c r="T2978" i="17"/>
  <c r="Q2978" i="17"/>
  <c r="U2978" i="17"/>
  <c r="R2978" i="17"/>
  <c r="V2978" i="17"/>
  <c r="W2978" i="17"/>
  <c r="O2979" i="17"/>
  <c r="S2979" i="17"/>
  <c r="P2979" i="17"/>
  <c r="T2979" i="17"/>
  <c r="Q2979" i="17"/>
  <c r="U2979" i="17"/>
  <c r="R2979" i="17"/>
  <c r="V2979" i="17"/>
  <c r="W2979" i="17"/>
  <c r="O2980" i="17"/>
  <c r="S2980" i="17"/>
  <c r="P2980" i="17"/>
  <c r="T2980" i="17"/>
  <c r="Q2980" i="17"/>
  <c r="U2980" i="17"/>
  <c r="R2980" i="17"/>
  <c r="V2980" i="17"/>
  <c r="W2980" i="17"/>
  <c r="O2981" i="17"/>
  <c r="S2981" i="17"/>
  <c r="P2981" i="17"/>
  <c r="T2981" i="17"/>
  <c r="Q2981" i="17"/>
  <c r="U2981" i="17"/>
  <c r="R2981" i="17"/>
  <c r="V2981" i="17"/>
  <c r="W2981" i="17"/>
  <c r="O2982" i="17"/>
  <c r="S2982" i="17"/>
  <c r="P2982" i="17"/>
  <c r="T2982" i="17"/>
  <c r="Q2982" i="17"/>
  <c r="U2982" i="17"/>
  <c r="R2982" i="17"/>
  <c r="V2982" i="17"/>
  <c r="W2982" i="17"/>
  <c r="O2983" i="17"/>
  <c r="S2983" i="17"/>
  <c r="P2983" i="17"/>
  <c r="T2983" i="17"/>
  <c r="Q2983" i="17"/>
  <c r="U2983" i="17"/>
  <c r="R2983" i="17"/>
  <c r="V2983" i="17"/>
  <c r="W2983" i="17"/>
  <c r="O2984" i="17"/>
  <c r="S2984" i="17"/>
  <c r="P2984" i="17"/>
  <c r="T2984" i="17"/>
  <c r="Q2984" i="17"/>
  <c r="U2984" i="17"/>
  <c r="R2984" i="17"/>
  <c r="V2984" i="17"/>
  <c r="W2984" i="17"/>
  <c r="O2985" i="17"/>
  <c r="S2985" i="17"/>
  <c r="P2985" i="17"/>
  <c r="T2985" i="17"/>
  <c r="Q2985" i="17"/>
  <c r="U2985" i="17"/>
  <c r="R2985" i="17"/>
  <c r="V2985" i="17"/>
  <c r="W2985" i="17"/>
  <c r="O2986" i="17"/>
  <c r="S2986" i="17"/>
  <c r="P2986" i="17"/>
  <c r="T2986" i="17"/>
  <c r="Q2986" i="17"/>
  <c r="U2986" i="17"/>
  <c r="R2986" i="17"/>
  <c r="V2986" i="17"/>
  <c r="W2986" i="17"/>
  <c r="O2987" i="17"/>
  <c r="S2987" i="17"/>
  <c r="P2987" i="17"/>
  <c r="T2987" i="17"/>
  <c r="Q2987" i="17"/>
  <c r="U2987" i="17"/>
  <c r="R2987" i="17"/>
  <c r="V2987" i="17"/>
  <c r="W2987" i="17"/>
  <c r="O2988" i="17"/>
  <c r="S2988" i="17"/>
  <c r="P2988" i="17"/>
  <c r="T2988" i="17"/>
  <c r="Q2988" i="17"/>
  <c r="U2988" i="17"/>
  <c r="R2988" i="17"/>
  <c r="V2988" i="17"/>
  <c r="W2988" i="17"/>
  <c r="O2989" i="17"/>
  <c r="S2989" i="17"/>
  <c r="P2989" i="17"/>
  <c r="T2989" i="17"/>
  <c r="Q2989" i="17"/>
  <c r="U2989" i="17"/>
  <c r="R2989" i="17"/>
  <c r="V2989" i="17"/>
  <c r="W2989" i="17"/>
  <c r="O2990" i="17"/>
  <c r="S2990" i="17"/>
  <c r="P2990" i="17"/>
  <c r="T2990" i="17"/>
  <c r="Q2990" i="17"/>
  <c r="U2990" i="17"/>
  <c r="R2990" i="17"/>
  <c r="V2990" i="17"/>
  <c r="W2990" i="17"/>
  <c r="O2991" i="17"/>
  <c r="S2991" i="17"/>
  <c r="P2991" i="17"/>
  <c r="T2991" i="17"/>
  <c r="Q2991" i="17"/>
  <c r="U2991" i="17"/>
  <c r="R2991" i="17"/>
  <c r="V2991" i="17"/>
  <c r="W2991" i="17"/>
  <c r="O2992" i="17"/>
  <c r="S2992" i="17"/>
  <c r="P2992" i="17"/>
  <c r="T2992" i="17"/>
  <c r="Q2992" i="17"/>
  <c r="U2992" i="17"/>
  <c r="R2992" i="17"/>
  <c r="V2992" i="17"/>
  <c r="W2992" i="17"/>
  <c r="O2993" i="17"/>
  <c r="S2993" i="17"/>
  <c r="P2993" i="17"/>
  <c r="T2993" i="17"/>
  <c r="Q2993" i="17"/>
  <c r="U2993" i="17"/>
  <c r="R2993" i="17"/>
  <c r="V2993" i="17"/>
  <c r="W2993" i="17"/>
  <c r="O2994" i="17"/>
  <c r="S2994" i="17"/>
  <c r="P2994" i="17"/>
  <c r="T2994" i="17"/>
  <c r="Q2994" i="17"/>
  <c r="U2994" i="17"/>
  <c r="R2994" i="17"/>
  <c r="V2994" i="17"/>
  <c r="W2994" i="17"/>
  <c r="O2995" i="17"/>
  <c r="S2995" i="17"/>
  <c r="P2995" i="17"/>
  <c r="T2995" i="17"/>
  <c r="Q2995" i="17"/>
  <c r="U2995" i="17"/>
  <c r="R2995" i="17"/>
  <c r="V2995" i="17"/>
  <c r="W2995" i="17"/>
  <c r="O2996" i="17"/>
  <c r="S2996" i="17"/>
  <c r="P2996" i="17"/>
  <c r="T2996" i="17"/>
  <c r="Q2996" i="17"/>
  <c r="U2996" i="17"/>
  <c r="R2996" i="17"/>
  <c r="V2996" i="17"/>
  <c r="W2996" i="17"/>
  <c r="O2997" i="17"/>
  <c r="S2997" i="17"/>
  <c r="P2997" i="17"/>
  <c r="T2997" i="17"/>
  <c r="Q2997" i="17"/>
  <c r="U2997" i="17"/>
  <c r="R2997" i="17"/>
  <c r="V2997" i="17"/>
  <c r="W2997" i="17"/>
  <c r="O2998" i="17"/>
  <c r="S2998" i="17"/>
  <c r="P2998" i="17"/>
  <c r="T2998" i="17"/>
  <c r="Q2998" i="17"/>
  <c r="U2998" i="17"/>
  <c r="R2998" i="17"/>
  <c r="V2998" i="17"/>
  <c r="W2998" i="17"/>
  <c r="O2999" i="17"/>
  <c r="S2999" i="17"/>
  <c r="P2999" i="17"/>
  <c r="T2999" i="17"/>
  <c r="Q2999" i="17"/>
  <c r="U2999" i="17"/>
  <c r="R2999" i="17"/>
  <c r="V2999" i="17"/>
  <c r="W2999" i="17"/>
  <c r="O3000" i="17"/>
  <c r="S3000" i="17"/>
  <c r="P3000" i="17"/>
  <c r="T3000" i="17"/>
  <c r="Q3000" i="17"/>
  <c r="U3000" i="17"/>
  <c r="R3000" i="17"/>
  <c r="V3000" i="17"/>
  <c r="W3000" i="17"/>
  <c r="O3001" i="17"/>
  <c r="S3001" i="17"/>
  <c r="P3001" i="17"/>
  <c r="T3001" i="17"/>
  <c r="Q3001" i="17"/>
  <c r="U3001" i="17"/>
  <c r="R3001" i="17"/>
  <c r="V3001" i="17"/>
  <c r="W3001" i="17"/>
  <c r="O3002" i="17"/>
  <c r="S3002" i="17"/>
  <c r="P3002" i="17"/>
  <c r="T3002" i="17"/>
  <c r="Q3002" i="17"/>
  <c r="U3002" i="17"/>
  <c r="R3002" i="17"/>
  <c r="V3002" i="17"/>
  <c r="W3002" i="17"/>
  <c r="O3003" i="17"/>
  <c r="S3003" i="17"/>
  <c r="P3003" i="17"/>
  <c r="T3003" i="17"/>
  <c r="Q3003" i="17"/>
  <c r="U3003" i="17"/>
  <c r="R3003" i="17"/>
  <c r="V3003" i="17"/>
  <c r="W3003" i="17"/>
  <c r="O3004" i="17"/>
  <c r="S3004" i="17"/>
  <c r="P3004" i="17"/>
  <c r="T3004" i="17"/>
  <c r="Q3004" i="17"/>
  <c r="U3004" i="17"/>
  <c r="R3004" i="17"/>
  <c r="V3004" i="17"/>
  <c r="W3004" i="17"/>
  <c r="O3005" i="17"/>
  <c r="S3005" i="17"/>
  <c r="P3005" i="17"/>
  <c r="T3005" i="17"/>
  <c r="Q3005" i="17"/>
  <c r="U3005" i="17"/>
  <c r="R3005" i="17"/>
  <c r="V3005" i="17"/>
  <c r="W3005" i="17"/>
  <c r="O3006" i="17"/>
  <c r="S3006" i="17"/>
  <c r="P3006" i="17"/>
  <c r="T3006" i="17"/>
  <c r="Q3006" i="17"/>
  <c r="U3006" i="17"/>
  <c r="R3006" i="17"/>
  <c r="V3006" i="17"/>
  <c r="W3006" i="17"/>
  <c r="O3007" i="17"/>
  <c r="S3007" i="17"/>
  <c r="P3007" i="17"/>
  <c r="T3007" i="17"/>
  <c r="Q3007" i="17"/>
  <c r="U3007" i="17"/>
  <c r="R3007" i="17"/>
  <c r="V3007" i="17"/>
  <c r="W3007" i="17"/>
  <c r="O3008" i="17"/>
  <c r="S3008" i="17"/>
  <c r="P3008" i="17"/>
  <c r="T3008" i="17"/>
  <c r="Q3008" i="17"/>
  <c r="U3008" i="17"/>
  <c r="R3008" i="17"/>
  <c r="V3008" i="17"/>
  <c r="W3008" i="17"/>
  <c r="O3009" i="17"/>
  <c r="S3009" i="17"/>
  <c r="P3009" i="17"/>
  <c r="T3009" i="17"/>
  <c r="Q3009" i="17"/>
  <c r="U3009" i="17"/>
  <c r="R3009" i="17"/>
  <c r="V3009" i="17"/>
  <c r="W3009" i="17"/>
  <c r="O3010" i="17"/>
  <c r="S3010" i="17"/>
  <c r="P3010" i="17"/>
  <c r="T3010" i="17"/>
  <c r="Q3010" i="17"/>
  <c r="U3010" i="17"/>
  <c r="R3010" i="17"/>
  <c r="V3010" i="17"/>
  <c r="W3010" i="17"/>
  <c r="O3011" i="17"/>
  <c r="S3011" i="17"/>
  <c r="P3011" i="17"/>
  <c r="T3011" i="17"/>
  <c r="Q3011" i="17"/>
  <c r="U3011" i="17"/>
  <c r="R3011" i="17"/>
  <c r="V3011" i="17"/>
  <c r="W3011" i="17"/>
  <c r="O3012" i="17"/>
  <c r="S3012" i="17"/>
  <c r="P3012" i="17"/>
  <c r="T3012" i="17"/>
  <c r="Q3012" i="17"/>
  <c r="U3012" i="17"/>
  <c r="R3012" i="17"/>
  <c r="V3012" i="17"/>
  <c r="W3012" i="17"/>
  <c r="O3013" i="17"/>
  <c r="S3013" i="17"/>
  <c r="P3013" i="17"/>
  <c r="T3013" i="17"/>
  <c r="Q3013" i="17"/>
  <c r="U3013" i="17"/>
  <c r="R3013" i="17"/>
  <c r="V3013" i="17"/>
  <c r="W3013" i="17"/>
  <c r="O3014" i="17"/>
  <c r="S3014" i="17"/>
  <c r="P3014" i="17"/>
  <c r="T3014" i="17"/>
  <c r="Q3014" i="17"/>
  <c r="U3014" i="17"/>
  <c r="R3014" i="17"/>
  <c r="V3014" i="17"/>
  <c r="W3014" i="17"/>
  <c r="O3015" i="17"/>
  <c r="S3015" i="17"/>
  <c r="P3015" i="17"/>
  <c r="T3015" i="17"/>
  <c r="Q3015" i="17"/>
  <c r="U3015" i="17"/>
  <c r="R3015" i="17"/>
  <c r="V3015" i="17"/>
  <c r="W3015" i="17"/>
  <c r="O3016" i="17"/>
  <c r="S3016" i="17"/>
  <c r="P3016" i="17"/>
  <c r="T3016" i="17"/>
  <c r="Q3016" i="17"/>
  <c r="U3016" i="17"/>
  <c r="R3016" i="17"/>
  <c r="V3016" i="17"/>
  <c r="W3016" i="17"/>
  <c r="O3017" i="17"/>
  <c r="S3017" i="17"/>
  <c r="P3017" i="17"/>
  <c r="T3017" i="17"/>
  <c r="Q3017" i="17"/>
  <c r="U3017" i="17"/>
  <c r="R3017" i="17"/>
  <c r="V3017" i="17"/>
  <c r="W3017" i="17"/>
  <c r="O3018" i="17"/>
  <c r="S3018" i="17"/>
  <c r="P3018" i="17"/>
  <c r="T3018" i="17"/>
  <c r="Q3018" i="17"/>
  <c r="U3018" i="17"/>
  <c r="R3018" i="17"/>
  <c r="V3018" i="17"/>
  <c r="W3018" i="17"/>
  <c r="O3019" i="17"/>
  <c r="S3019" i="17"/>
  <c r="P3019" i="17"/>
  <c r="T3019" i="17"/>
  <c r="Q3019" i="17"/>
  <c r="U3019" i="17"/>
  <c r="R3019" i="17"/>
  <c r="V3019" i="17"/>
  <c r="W3019" i="17"/>
  <c r="O3020" i="17"/>
  <c r="S3020" i="17"/>
  <c r="P3020" i="17"/>
  <c r="T3020" i="17"/>
  <c r="Q3020" i="17"/>
  <c r="U3020" i="17"/>
  <c r="R3020" i="17"/>
  <c r="V3020" i="17"/>
  <c r="W3020" i="17"/>
  <c r="O3021" i="17"/>
  <c r="S3021" i="17"/>
  <c r="P3021" i="17"/>
  <c r="T3021" i="17"/>
  <c r="Q3021" i="17"/>
  <c r="U3021" i="17"/>
  <c r="R3021" i="17"/>
  <c r="V3021" i="17"/>
  <c r="W3021" i="17"/>
  <c r="O3022" i="17"/>
  <c r="S3022" i="17"/>
  <c r="P3022" i="17"/>
  <c r="T3022" i="17"/>
  <c r="Q3022" i="17"/>
  <c r="U3022" i="17"/>
  <c r="R3022" i="17"/>
  <c r="V3022" i="17"/>
  <c r="W3022" i="17"/>
  <c r="O3023" i="17"/>
  <c r="S3023" i="17"/>
  <c r="P3023" i="17"/>
  <c r="T3023" i="17"/>
  <c r="Q3023" i="17"/>
  <c r="U3023" i="17"/>
  <c r="R3023" i="17"/>
  <c r="V3023" i="17"/>
  <c r="W3023" i="17"/>
  <c r="O3024" i="17"/>
  <c r="S3024" i="17"/>
  <c r="P3024" i="17"/>
  <c r="T3024" i="17"/>
  <c r="Q3024" i="17"/>
  <c r="U3024" i="17"/>
  <c r="R3024" i="17"/>
  <c r="V3024" i="17"/>
  <c r="W3024" i="17"/>
  <c r="O3025" i="17"/>
  <c r="S3025" i="17"/>
  <c r="P3025" i="17"/>
  <c r="T3025" i="17"/>
  <c r="Q3025" i="17"/>
  <c r="U3025" i="17"/>
  <c r="R3025" i="17"/>
  <c r="V3025" i="17"/>
  <c r="W3025" i="17"/>
  <c r="O3026" i="17"/>
  <c r="S3026" i="17"/>
  <c r="P3026" i="17"/>
  <c r="T3026" i="17"/>
  <c r="Q3026" i="17"/>
  <c r="U3026" i="17"/>
  <c r="R3026" i="17"/>
  <c r="V3026" i="17"/>
  <c r="W3026" i="17"/>
  <c r="O3027" i="17"/>
  <c r="S3027" i="17"/>
  <c r="P3027" i="17"/>
  <c r="T3027" i="17"/>
  <c r="Q3027" i="17"/>
  <c r="U3027" i="17"/>
  <c r="R3027" i="17"/>
  <c r="V3027" i="17"/>
  <c r="W3027" i="17"/>
  <c r="O3028" i="17"/>
  <c r="S3028" i="17"/>
  <c r="P3028" i="17"/>
  <c r="T3028" i="17"/>
  <c r="Q3028" i="17"/>
  <c r="U3028" i="17"/>
  <c r="R3028" i="17"/>
  <c r="V3028" i="17"/>
  <c r="W3028" i="17"/>
  <c r="O3029" i="17"/>
  <c r="S3029" i="17"/>
  <c r="P3029" i="17"/>
  <c r="T3029" i="17"/>
  <c r="Q3029" i="17"/>
  <c r="U3029" i="17"/>
  <c r="R3029" i="17"/>
  <c r="V3029" i="17"/>
  <c r="W3029" i="17"/>
  <c r="O3030" i="17"/>
  <c r="S3030" i="17"/>
  <c r="P3030" i="17"/>
  <c r="T3030" i="17"/>
  <c r="Q3030" i="17"/>
  <c r="U3030" i="17"/>
  <c r="R3030" i="17"/>
  <c r="V3030" i="17"/>
  <c r="W3030" i="17"/>
  <c r="O3031" i="17"/>
  <c r="S3031" i="17"/>
  <c r="P3031" i="17"/>
  <c r="T3031" i="17"/>
  <c r="Q3031" i="17"/>
  <c r="U3031" i="17"/>
  <c r="R3031" i="17"/>
  <c r="V3031" i="17"/>
  <c r="W3031" i="17"/>
  <c r="O3032" i="17"/>
  <c r="S3032" i="17"/>
  <c r="P3032" i="17"/>
  <c r="T3032" i="17"/>
  <c r="Q3032" i="17"/>
  <c r="U3032" i="17"/>
  <c r="R3032" i="17"/>
  <c r="V3032" i="17"/>
  <c r="W3032" i="17"/>
  <c r="O3033" i="17"/>
  <c r="S3033" i="17"/>
  <c r="P3033" i="17"/>
  <c r="T3033" i="17"/>
  <c r="Q3033" i="17"/>
  <c r="U3033" i="17"/>
  <c r="R3033" i="17"/>
  <c r="V3033" i="17"/>
  <c r="W3033" i="17"/>
  <c r="O3034" i="17"/>
  <c r="S3034" i="17"/>
  <c r="P3034" i="17"/>
  <c r="T3034" i="17"/>
  <c r="Q3034" i="17"/>
  <c r="U3034" i="17"/>
  <c r="R3034" i="17"/>
  <c r="V3034" i="17"/>
  <c r="W3034" i="17"/>
  <c r="O3035" i="17"/>
  <c r="S3035" i="17"/>
  <c r="P3035" i="17"/>
  <c r="T3035" i="17"/>
  <c r="Q3035" i="17"/>
  <c r="U3035" i="17"/>
  <c r="R3035" i="17"/>
  <c r="V3035" i="17"/>
  <c r="W3035" i="17"/>
  <c r="O3036" i="17"/>
  <c r="S3036" i="17"/>
  <c r="P3036" i="17"/>
  <c r="T3036" i="17"/>
  <c r="Q3036" i="17"/>
  <c r="U3036" i="17"/>
  <c r="R3036" i="17"/>
  <c r="V3036" i="17"/>
  <c r="W3036" i="17"/>
  <c r="O3037" i="17"/>
  <c r="S3037" i="17"/>
  <c r="P3037" i="17"/>
  <c r="T3037" i="17"/>
  <c r="Q3037" i="17"/>
  <c r="U3037" i="17"/>
  <c r="R3037" i="17"/>
  <c r="V3037" i="17"/>
  <c r="W3037" i="17"/>
  <c r="O3038" i="17"/>
  <c r="S3038" i="17"/>
  <c r="P3038" i="17"/>
  <c r="T3038" i="17"/>
  <c r="Q3038" i="17"/>
  <c r="U3038" i="17"/>
  <c r="R3038" i="17"/>
  <c r="V3038" i="17"/>
  <c r="W3038" i="17"/>
  <c r="O3039" i="17"/>
  <c r="S3039" i="17"/>
  <c r="P3039" i="17"/>
  <c r="T3039" i="17"/>
  <c r="Q3039" i="17"/>
  <c r="U3039" i="17"/>
  <c r="R3039" i="17"/>
  <c r="V3039" i="17"/>
  <c r="W3039" i="17"/>
  <c r="O3040" i="17"/>
  <c r="S3040" i="17"/>
  <c r="P3040" i="17"/>
  <c r="T3040" i="17"/>
  <c r="Q3040" i="17"/>
  <c r="U3040" i="17"/>
  <c r="R3040" i="17"/>
  <c r="V3040" i="17"/>
  <c r="W3040" i="17"/>
  <c r="O3041" i="17"/>
  <c r="S3041" i="17"/>
  <c r="P3041" i="17"/>
  <c r="T3041" i="17"/>
  <c r="Q3041" i="17"/>
  <c r="U3041" i="17"/>
  <c r="R3041" i="17"/>
  <c r="V3041" i="17"/>
  <c r="W3041" i="17"/>
  <c r="O3042" i="17"/>
  <c r="S3042" i="17"/>
  <c r="P3042" i="17"/>
  <c r="T3042" i="17"/>
  <c r="Q3042" i="17"/>
  <c r="U3042" i="17"/>
  <c r="R3042" i="17"/>
  <c r="V3042" i="17"/>
  <c r="W3042" i="17"/>
  <c r="O3043" i="17"/>
  <c r="S3043" i="17"/>
  <c r="P3043" i="17"/>
  <c r="T3043" i="17"/>
  <c r="Q3043" i="17"/>
  <c r="U3043" i="17"/>
  <c r="R3043" i="17"/>
  <c r="V3043" i="17"/>
  <c r="W3043" i="17"/>
  <c r="O3044" i="17"/>
  <c r="S3044" i="17"/>
  <c r="P3044" i="17"/>
  <c r="T3044" i="17"/>
  <c r="Q3044" i="17"/>
  <c r="U3044" i="17"/>
  <c r="R3044" i="17"/>
  <c r="V3044" i="17"/>
  <c r="W3044" i="17"/>
  <c r="O3045" i="17"/>
  <c r="S3045" i="17"/>
  <c r="P3045" i="17"/>
  <c r="T3045" i="17"/>
  <c r="Q3045" i="17"/>
  <c r="U3045" i="17"/>
  <c r="R3045" i="17"/>
  <c r="V3045" i="17"/>
  <c r="W3045" i="17"/>
  <c r="O3046" i="17"/>
  <c r="S3046" i="17"/>
  <c r="P3046" i="17"/>
  <c r="T3046" i="17"/>
  <c r="Q3046" i="17"/>
  <c r="U3046" i="17"/>
  <c r="R3046" i="17"/>
  <c r="V3046" i="17"/>
  <c r="W3046" i="17"/>
  <c r="O3047" i="17"/>
  <c r="S3047" i="17"/>
  <c r="P3047" i="17"/>
  <c r="T3047" i="17"/>
  <c r="Q3047" i="17"/>
  <c r="U3047" i="17"/>
  <c r="R3047" i="17"/>
  <c r="V3047" i="17"/>
  <c r="W3047" i="17"/>
  <c r="O3048" i="17"/>
  <c r="S3048" i="17"/>
  <c r="P3048" i="17"/>
  <c r="T3048" i="17"/>
  <c r="Q3048" i="17"/>
  <c r="U3048" i="17"/>
  <c r="R3048" i="17"/>
  <c r="V3048" i="17"/>
  <c r="W3048" i="17"/>
  <c r="O3049" i="17"/>
  <c r="S3049" i="17"/>
  <c r="P3049" i="17"/>
  <c r="T3049" i="17"/>
  <c r="Q3049" i="17"/>
  <c r="U3049" i="17"/>
  <c r="R3049" i="17"/>
  <c r="V3049" i="17"/>
  <c r="W3049" i="17"/>
  <c r="O3050" i="17"/>
  <c r="S3050" i="17"/>
  <c r="P3050" i="17"/>
  <c r="T3050" i="17"/>
  <c r="Q3050" i="17"/>
  <c r="U3050" i="17"/>
  <c r="R3050" i="17"/>
  <c r="V3050" i="17"/>
  <c r="W3050" i="17"/>
  <c r="O3051" i="17"/>
  <c r="S3051" i="17"/>
  <c r="P3051" i="17"/>
  <c r="T3051" i="17"/>
  <c r="Q3051" i="17"/>
  <c r="U3051" i="17"/>
  <c r="R3051" i="17"/>
  <c r="V3051" i="17"/>
  <c r="W3051" i="17"/>
  <c r="O3052" i="17"/>
  <c r="S3052" i="17"/>
  <c r="P3052" i="17"/>
  <c r="T3052" i="17"/>
  <c r="Q3052" i="17"/>
  <c r="U3052" i="17"/>
  <c r="R3052" i="17"/>
  <c r="V3052" i="17"/>
  <c r="W3052" i="17"/>
  <c r="O3053" i="17"/>
  <c r="S3053" i="17"/>
  <c r="P3053" i="17"/>
  <c r="T3053" i="17"/>
  <c r="Q3053" i="17"/>
  <c r="U3053" i="17"/>
  <c r="R3053" i="17"/>
  <c r="V3053" i="17"/>
  <c r="W3053" i="17"/>
  <c r="O3054" i="17"/>
  <c r="S3054" i="17"/>
  <c r="P3054" i="17"/>
  <c r="T3054" i="17"/>
  <c r="Q3054" i="17"/>
  <c r="U3054" i="17"/>
  <c r="R3054" i="17"/>
  <c r="V3054" i="17"/>
  <c r="W3054" i="17"/>
  <c r="O3055" i="17"/>
  <c r="S3055" i="17"/>
  <c r="P3055" i="17"/>
  <c r="T3055" i="17"/>
  <c r="Q3055" i="17"/>
  <c r="U3055" i="17"/>
  <c r="R3055" i="17"/>
  <c r="V3055" i="17"/>
  <c r="W3055" i="17"/>
  <c r="O3056" i="17"/>
  <c r="S3056" i="17"/>
  <c r="P3056" i="17"/>
  <c r="T3056" i="17"/>
  <c r="Q3056" i="17"/>
  <c r="U3056" i="17"/>
  <c r="R3056" i="17"/>
  <c r="V3056" i="17"/>
  <c r="W3056" i="17"/>
  <c r="O3057" i="17"/>
  <c r="S3057" i="17"/>
  <c r="P3057" i="17"/>
  <c r="T3057" i="17"/>
  <c r="Q3057" i="17"/>
  <c r="U3057" i="17"/>
  <c r="R3057" i="17"/>
  <c r="V3057" i="17"/>
  <c r="W3057" i="17"/>
  <c r="O3058" i="17"/>
  <c r="S3058" i="17"/>
  <c r="P3058" i="17"/>
  <c r="T3058" i="17"/>
  <c r="Q3058" i="17"/>
  <c r="U3058" i="17"/>
  <c r="R3058" i="17"/>
  <c r="V3058" i="17"/>
  <c r="W3058" i="17"/>
  <c r="O3059" i="17"/>
  <c r="S3059" i="17"/>
  <c r="P3059" i="17"/>
  <c r="T3059" i="17"/>
  <c r="Q3059" i="17"/>
  <c r="U3059" i="17"/>
  <c r="R3059" i="17"/>
  <c r="V3059" i="17"/>
  <c r="W3059" i="17"/>
  <c r="O3060" i="17"/>
  <c r="S3060" i="17"/>
  <c r="P3060" i="17"/>
  <c r="T3060" i="17"/>
  <c r="Q3060" i="17"/>
  <c r="U3060" i="17"/>
  <c r="R3060" i="17"/>
  <c r="V3060" i="17"/>
  <c r="W3060" i="17"/>
  <c r="O3061" i="17"/>
  <c r="S3061" i="17"/>
  <c r="P3061" i="17"/>
  <c r="T3061" i="17"/>
  <c r="Q3061" i="17"/>
  <c r="U3061" i="17"/>
  <c r="R3061" i="17"/>
  <c r="V3061" i="17"/>
  <c r="W3061" i="17"/>
  <c r="O3062" i="17"/>
  <c r="S3062" i="17"/>
  <c r="P3062" i="17"/>
  <c r="T3062" i="17"/>
  <c r="Q3062" i="17"/>
  <c r="U3062" i="17"/>
  <c r="R3062" i="17"/>
  <c r="V3062" i="17"/>
  <c r="W3062" i="17"/>
  <c r="O3063" i="17"/>
  <c r="S3063" i="17"/>
  <c r="P3063" i="17"/>
  <c r="T3063" i="17"/>
  <c r="Q3063" i="17"/>
  <c r="U3063" i="17"/>
  <c r="R3063" i="17"/>
  <c r="V3063" i="17"/>
  <c r="W3063" i="17"/>
  <c r="O3064" i="17"/>
  <c r="S3064" i="17"/>
  <c r="P3064" i="17"/>
  <c r="T3064" i="17"/>
  <c r="Q3064" i="17"/>
  <c r="U3064" i="17"/>
  <c r="R3064" i="17"/>
  <c r="V3064" i="17"/>
  <c r="W3064" i="17"/>
  <c r="O3065" i="17"/>
  <c r="S3065" i="17"/>
  <c r="P3065" i="17"/>
  <c r="T3065" i="17"/>
  <c r="Q3065" i="17"/>
  <c r="U3065" i="17"/>
  <c r="R3065" i="17"/>
  <c r="V3065" i="17"/>
  <c r="W3065" i="17"/>
  <c r="O3066" i="17"/>
  <c r="S3066" i="17"/>
  <c r="P3066" i="17"/>
  <c r="T3066" i="17"/>
  <c r="Q3066" i="17"/>
  <c r="U3066" i="17"/>
  <c r="R3066" i="17"/>
  <c r="V3066" i="17"/>
  <c r="W3066" i="17"/>
  <c r="O3067" i="17"/>
  <c r="S3067" i="17"/>
  <c r="P3067" i="17"/>
  <c r="T3067" i="17"/>
  <c r="Q3067" i="17"/>
  <c r="U3067" i="17"/>
  <c r="R3067" i="17"/>
  <c r="V3067" i="17"/>
  <c r="W3067" i="17"/>
  <c r="O3068" i="17"/>
  <c r="S3068" i="17"/>
  <c r="P3068" i="17"/>
  <c r="T3068" i="17"/>
  <c r="Q3068" i="17"/>
  <c r="U3068" i="17"/>
  <c r="R3068" i="17"/>
  <c r="V3068" i="17"/>
  <c r="W3068" i="17"/>
  <c r="O3069" i="17"/>
  <c r="S3069" i="17"/>
  <c r="P3069" i="17"/>
  <c r="T3069" i="17"/>
  <c r="Q3069" i="17"/>
  <c r="U3069" i="17"/>
  <c r="R3069" i="17"/>
  <c r="V3069" i="17"/>
  <c r="W3069" i="17"/>
  <c r="O3070" i="17"/>
  <c r="S3070" i="17"/>
  <c r="P3070" i="17"/>
  <c r="T3070" i="17"/>
  <c r="Q3070" i="17"/>
  <c r="U3070" i="17"/>
  <c r="R3070" i="17"/>
  <c r="V3070" i="17"/>
  <c r="W3070" i="17"/>
  <c r="O3071" i="17"/>
  <c r="S3071" i="17"/>
  <c r="P3071" i="17"/>
  <c r="T3071" i="17"/>
  <c r="Q3071" i="17"/>
  <c r="U3071" i="17"/>
  <c r="R3071" i="17"/>
  <c r="V3071" i="17"/>
  <c r="W3071" i="17"/>
  <c r="O3072" i="17"/>
  <c r="S3072" i="17"/>
  <c r="P3072" i="17"/>
  <c r="T3072" i="17"/>
  <c r="Q3072" i="17"/>
  <c r="U3072" i="17"/>
  <c r="R3072" i="17"/>
  <c r="V3072" i="17"/>
  <c r="W3072" i="17"/>
  <c r="O3073" i="17"/>
  <c r="S3073" i="17"/>
  <c r="P3073" i="17"/>
  <c r="T3073" i="17"/>
  <c r="Q3073" i="17"/>
  <c r="U3073" i="17"/>
  <c r="R3073" i="17"/>
  <c r="V3073" i="17"/>
  <c r="W3073" i="17"/>
  <c r="O3074" i="17"/>
  <c r="S3074" i="17"/>
  <c r="P3074" i="17"/>
  <c r="T3074" i="17"/>
  <c r="Q3074" i="17"/>
  <c r="U3074" i="17"/>
  <c r="R3074" i="17"/>
  <c r="V3074" i="17"/>
  <c r="W3074" i="17"/>
  <c r="O3075" i="17"/>
  <c r="S3075" i="17"/>
  <c r="P3075" i="17"/>
  <c r="T3075" i="17"/>
  <c r="Q3075" i="17"/>
  <c r="U3075" i="17"/>
  <c r="R3075" i="17"/>
  <c r="V3075" i="17"/>
  <c r="W3075" i="17"/>
  <c r="O3076" i="17"/>
  <c r="S3076" i="17"/>
  <c r="P3076" i="17"/>
  <c r="T3076" i="17"/>
  <c r="Q3076" i="17"/>
  <c r="U3076" i="17"/>
  <c r="R3076" i="17"/>
  <c r="V3076" i="17"/>
  <c r="W3076" i="17"/>
  <c r="O3077" i="17"/>
  <c r="S3077" i="17"/>
  <c r="P3077" i="17"/>
  <c r="T3077" i="17"/>
  <c r="Q3077" i="17"/>
  <c r="U3077" i="17"/>
  <c r="R3077" i="17"/>
  <c r="V3077" i="17"/>
  <c r="W3077" i="17"/>
  <c r="O3078" i="17"/>
  <c r="S3078" i="17"/>
  <c r="P3078" i="17"/>
  <c r="T3078" i="17"/>
  <c r="Q3078" i="17"/>
  <c r="U3078" i="17"/>
  <c r="R3078" i="17"/>
  <c r="V3078" i="17"/>
  <c r="W3078" i="17"/>
  <c r="O3079" i="17"/>
  <c r="S3079" i="17"/>
  <c r="P3079" i="17"/>
  <c r="T3079" i="17"/>
  <c r="Q3079" i="17"/>
  <c r="U3079" i="17"/>
  <c r="R3079" i="17"/>
  <c r="V3079" i="17"/>
  <c r="W3079" i="17"/>
  <c r="O3080" i="17"/>
  <c r="S3080" i="17"/>
  <c r="P3080" i="17"/>
  <c r="T3080" i="17"/>
  <c r="Q3080" i="17"/>
  <c r="U3080" i="17"/>
  <c r="R3080" i="17"/>
  <c r="V3080" i="17"/>
  <c r="W3080" i="17"/>
  <c r="O3081" i="17"/>
  <c r="S3081" i="17"/>
  <c r="P3081" i="17"/>
  <c r="T3081" i="17"/>
  <c r="Q3081" i="17"/>
  <c r="U3081" i="17"/>
  <c r="R3081" i="17"/>
  <c r="V3081" i="17"/>
  <c r="W3081" i="17"/>
  <c r="O3082" i="17"/>
  <c r="S3082" i="17"/>
  <c r="P3082" i="17"/>
  <c r="T3082" i="17"/>
  <c r="Q3082" i="17"/>
  <c r="U3082" i="17"/>
  <c r="R3082" i="17"/>
  <c r="V3082" i="17"/>
  <c r="W3082" i="17"/>
  <c r="O3083" i="17"/>
  <c r="S3083" i="17"/>
  <c r="P3083" i="17"/>
  <c r="T3083" i="17"/>
  <c r="Q3083" i="17"/>
  <c r="U3083" i="17"/>
  <c r="R3083" i="17"/>
  <c r="V3083" i="17"/>
  <c r="W3083" i="17"/>
  <c r="O3084" i="17"/>
  <c r="S3084" i="17"/>
  <c r="P3084" i="17"/>
  <c r="T3084" i="17"/>
  <c r="Q3084" i="17"/>
  <c r="U3084" i="17"/>
  <c r="R3084" i="17"/>
  <c r="V3084" i="17"/>
  <c r="W3084" i="17"/>
  <c r="O3085" i="17"/>
  <c r="S3085" i="17"/>
  <c r="P3085" i="17"/>
  <c r="T3085" i="17"/>
  <c r="Q3085" i="17"/>
  <c r="U3085" i="17"/>
  <c r="R3085" i="17"/>
  <c r="V3085" i="17"/>
  <c r="W3085" i="17"/>
  <c r="O3086" i="17"/>
  <c r="S3086" i="17"/>
  <c r="P3086" i="17"/>
  <c r="T3086" i="17"/>
  <c r="Q3086" i="17"/>
  <c r="U3086" i="17"/>
  <c r="R3086" i="17"/>
  <c r="V3086" i="17"/>
  <c r="W3086" i="17"/>
  <c r="O3087" i="17"/>
  <c r="S3087" i="17"/>
  <c r="P3087" i="17"/>
  <c r="T3087" i="17"/>
  <c r="Q3087" i="17"/>
  <c r="U3087" i="17"/>
  <c r="R3087" i="17"/>
  <c r="V3087" i="17"/>
  <c r="W3087" i="17"/>
  <c r="O3088" i="17"/>
  <c r="S3088" i="17"/>
  <c r="P3088" i="17"/>
  <c r="T3088" i="17"/>
  <c r="Q3088" i="17"/>
  <c r="U3088" i="17"/>
  <c r="R3088" i="17"/>
  <c r="V3088" i="17"/>
  <c r="W3088" i="17"/>
  <c r="O3089" i="17"/>
  <c r="S3089" i="17"/>
  <c r="P3089" i="17"/>
  <c r="T3089" i="17"/>
  <c r="Q3089" i="17"/>
  <c r="U3089" i="17"/>
  <c r="R3089" i="17"/>
  <c r="V3089" i="17"/>
  <c r="W3089" i="17"/>
  <c r="O3090" i="17"/>
  <c r="S3090" i="17"/>
  <c r="P3090" i="17"/>
  <c r="T3090" i="17"/>
  <c r="Q3090" i="17"/>
  <c r="U3090" i="17"/>
  <c r="R3090" i="17"/>
  <c r="V3090" i="17"/>
  <c r="W3090" i="17"/>
  <c r="O3091" i="17"/>
  <c r="S3091" i="17"/>
  <c r="P3091" i="17"/>
  <c r="T3091" i="17"/>
  <c r="Q3091" i="17"/>
  <c r="U3091" i="17"/>
  <c r="R3091" i="17"/>
  <c r="V3091" i="17"/>
  <c r="W3091" i="17"/>
  <c r="O3092" i="17"/>
  <c r="S3092" i="17"/>
  <c r="P3092" i="17"/>
  <c r="T3092" i="17"/>
  <c r="Q3092" i="17"/>
  <c r="U3092" i="17"/>
  <c r="R3092" i="17"/>
  <c r="V3092" i="17"/>
  <c r="W3092" i="17"/>
  <c r="O3093" i="17"/>
  <c r="S3093" i="17"/>
  <c r="P3093" i="17"/>
  <c r="T3093" i="17"/>
  <c r="Q3093" i="17"/>
  <c r="U3093" i="17"/>
  <c r="R3093" i="17"/>
  <c r="V3093" i="17"/>
  <c r="W3093" i="17"/>
  <c r="O3094" i="17"/>
  <c r="S3094" i="17"/>
  <c r="P3094" i="17"/>
  <c r="T3094" i="17"/>
  <c r="Q3094" i="17"/>
  <c r="U3094" i="17"/>
  <c r="R3094" i="17"/>
  <c r="V3094" i="17"/>
  <c r="W3094" i="17"/>
  <c r="O3095" i="17"/>
  <c r="S3095" i="17"/>
  <c r="P3095" i="17"/>
  <c r="T3095" i="17"/>
  <c r="Q3095" i="17"/>
  <c r="U3095" i="17"/>
  <c r="R3095" i="17"/>
  <c r="V3095" i="17"/>
  <c r="W3095" i="17"/>
  <c r="O3096" i="17"/>
  <c r="S3096" i="17"/>
  <c r="P3096" i="17"/>
  <c r="T3096" i="17"/>
  <c r="Q3096" i="17"/>
  <c r="U3096" i="17"/>
  <c r="R3096" i="17"/>
  <c r="V3096" i="17"/>
  <c r="W3096" i="17"/>
  <c r="O3097" i="17"/>
  <c r="S3097" i="17"/>
  <c r="P3097" i="17"/>
  <c r="T3097" i="17"/>
  <c r="Q3097" i="17"/>
  <c r="U3097" i="17"/>
  <c r="R3097" i="17"/>
  <c r="V3097" i="17"/>
  <c r="W3097" i="17"/>
  <c r="O3098" i="17"/>
  <c r="S3098" i="17"/>
  <c r="P3098" i="17"/>
  <c r="T3098" i="17"/>
  <c r="Q3098" i="17"/>
  <c r="U3098" i="17"/>
  <c r="R3098" i="17"/>
  <c r="V3098" i="17"/>
  <c r="W3098" i="17"/>
  <c r="O3099" i="17"/>
  <c r="S3099" i="17"/>
  <c r="P3099" i="17"/>
  <c r="T3099" i="17"/>
  <c r="Q3099" i="17"/>
  <c r="U3099" i="17"/>
  <c r="R3099" i="17"/>
  <c r="V3099" i="17"/>
  <c r="W3099" i="17"/>
  <c r="O3100" i="17"/>
  <c r="S3100" i="17"/>
  <c r="P3100" i="17"/>
  <c r="T3100" i="17"/>
  <c r="Q3100" i="17"/>
  <c r="U3100" i="17"/>
  <c r="R3100" i="17"/>
  <c r="V3100" i="17"/>
  <c r="W3100" i="17"/>
  <c r="O3101" i="17"/>
  <c r="S3101" i="17"/>
  <c r="P3101" i="17"/>
  <c r="T3101" i="17"/>
  <c r="Q3101" i="17"/>
  <c r="U3101" i="17"/>
  <c r="R3101" i="17"/>
  <c r="V3101" i="17"/>
  <c r="W3101" i="17"/>
  <c r="O3102" i="17"/>
  <c r="S3102" i="17"/>
  <c r="P3102" i="17"/>
  <c r="T3102" i="17"/>
  <c r="Q3102" i="17"/>
  <c r="U3102" i="17"/>
  <c r="R3102" i="17"/>
  <c r="V3102" i="17"/>
  <c r="W3102" i="17"/>
  <c r="O3103" i="17"/>
  <c r="S3103" i="17"/>
  <c r="P3103" i="17"/>
  <c r="T3103" i="17"/>
  <c r="Q3103" i="17"/>
  <c r="U3103" i="17"/>
  <c r="R3103" i="17"/>
  <c r="V3103" i="17"/>
  <c r="W3103" i="17"/>
  <c r="O3104" i="17"/>
  <c r="S3104" i="17"/>
  <c r="P3104" i="17"/>
  <c r="T3104" i="17"/>
  <c r="Q3104" i="17"/>
  <c r="U3104" i="17"/>
  <c r="R3104" i="17"/>
  <c r="V3104" i="17"/>
  <c r="W3104" i="17"/>
  <c r="O3105" i="17"/>
  <c r="S3105" i="17"/>
  <c r="P3105" i="17"/>
  <c r="T3105" i="17"/>
  <c r="Q3105" i="17"/>
  <c r="U3105" i="17"/>
  <c r="R3105" i="17"/>
  <c r="V3105" i="17"/>
  <c r="W3105" i="17"/>
  <c r="O3106" i="17"/>
  <c r="S3106" i="17"/>
  <c r="P3106" i="17"/>
  <c r="T3106" i="17"/>
  <c r="Q3106" i="17"/>
  <c r="U3106" i="17"/>
  <c r="R3106" i="17"/>
  <c r="V3106" i="17"/>
  <c r="W3106" i="17"/>
  <c r="O3107" i="17"/>
  <c r="S3107" i="17"/>
  <c r="P3107" i="17"/>
  <c r="T3107" i="17"/>
  <c r="Q3107" i="17"/>
  <c r="U3107" i="17"/>
  <c r="R3107" i="17"/>
  <c r="V3107" i="17"/>
  <c r="W3107" i="17"/>
  <c r="O3108" i="17"/>
  <c r="S3108" i="17"/>
  <c r="P3108" i="17"/>
  <c r="T3108" i="17"/>
  <c r="Q3108" i="17"/>
  <c r="U3108" i="17"/>
  <c r="R3108" i="17"/>
  <c r="V3108" i="17"/>
  <c r="W3108" i="17"/>
  <c r="O3109" i="17"/>
  <c r="S3109" i="17"/>
  <c r="P3109" i="17"/>
  <c r="T3109" i="17"/>
  <c r="Q3109" i="17"/>
  <c r="U3109" i="17"/>
  <c r="R3109" i="17"/>
  <c r="V3109" i="17"/>
  <c r="W3109" i="17"/>
  <c r="O3110" i="17"/>
  <c r="S3110" i="17"/>
  <c r="P3110" i="17"/>
  <c r="T3110" i="17"/>
  <c r="Q3110" i="17"/>
  <c r="U3110" i="17"/>
  <c r="R3110" i="17"/>
  <c r="V3110" i="17"/>
  <c r="W3110" i="17"/>
  <c r="O3111" i="17"/>
  <c r="S3111" i="17"/>
  <c r="P3111" i="17"/>
  <c r="T3111" i="17"/>
  <c r="Q3111" i="17"/>
  <c r="U3111" i="17"/>
  <c r="R3111" i="17"/>
  <c r="V3111" i="17"/>
  <c r="W3111" i="17"/>
  <c r="O3112" i="17"/>
  <c r="S3112" i="17"/>
  <c r="P3112" i="17"/>
  <c r="T3112" i="17"/>
  <c r="Q3112" i="17"/>
  <c r="U3112" i="17"/>
  <c r="R3112" i="17"/>
  <c r="V3112" i="17"/>
  <c r="W3112" i="17"/>
  <c r="O3113" i="17"/>
  <c r="S3113" i="17"/>
  <c r="P3113" i="17"/>
  <c r="T3113" i="17"/>
  <c r="Q3113" i="17"/>
  <c r="U3113" i="17"/>
  <c r="R3113" i="17"/>
  <c r="V3113" i="17"/>
  <c r="W3113" i="17"/>
  <c r="O3114" i="17"/>
  <c r="S3114" i="17"/>
  <c r="P3114" i="17"/>
  <c r="T3114" i="17"/>
  <c r="Q3114" i="17"/>
  <c r="U3114" i="17"/>
  <c r="R3114" i="17"/>
  <c r="V3114" i="17"/>
  <c r="W3114" i="17"/>
  <c r="O3115" i="17"/>
  <c r="S3115" i="17"/>
  <c r="P3115" i="17"/>
  <c r="T3115" i="17"/>
  <c r="Q3115" i="17"/>
  <c r="U3115" i="17"/>
  <c r="R3115" i="17"/>
  <c r="V3115" i="17"/>
  <c r="W3115" i="17"/>
  <c r="O3116" i="17"/>
  <c r="S3116" i="17"/>
  <c r="P3116" i="17"/>
  <c r="T3116" i="17"/>
  <c r="Q3116" i="17"/>
  <c r="U3116" i="17"/>
  <c r="R3116" i="17"/>
  <c r="V3116" i="17"/>
  <c r="W3116" i="17"/>
  <c r="O3117" i="17"/>
  <c r="S3117" i="17"/>
  <c r="P3117" i="17"/>
  <c r="T3117" i="17"/>
  <c r="Q3117" i="17"/>
  <c r="U3117" i="17"/>
  <c r="R3117" i="17"/>
  <c r="V3117" i="17"/>
  <c r="W3117" i="17"/>
  <c r="O3118" i="17"/>
  <c r="S3118" i="17"/>
  <c r="P3118" i="17"/>
  <c r="T3118" i="17"/>
  <c r="Q3118" i="17"/>
  <c r="U3118" i="17"/>
  <c r="R3118" i="17"/>
  <c r="V3118" i="17"/>
  <c r="W3118" i="17"/>
  <c r="O3119" i="17"/>
  <c r="S3119" i="17"/>
  <c r="P3119" i="17"/>
  <c r="T3119" i="17"/>
  <c r="Q3119" i="17"/>
  <c r="U3119" i="17"/>
  <c r="R3119" i="17"/>
  <c r="V3119" i="17"/>
  <c r="W3119" i="17"/>
  <c r="O3120" i="17"/>
  <c r="S3120" i="17"/>
  <c r="P3120" i="17"/>
  <c r="T3120" i="17"/>
  <c r="Q3120" i="17"/>
  <c r="U3120" i="17"/>
  <c r="R3120" i="17"/>
  <c r="V3120" i="17"/>
  <c r="W3120" i="17"/>
  <c r="O3121" i="17"/>
  <c r="S3121" i="17"/>
  <c r="P3121" i="17"/>
  <c r="T3121" i="17"/>
  <c r="Q3121" i="17"/>
  <c r="U3121" i="17"/>
  <c r="R3121" i="17"/>
  <c r="V3121" i="17"/>
  <c r="W3121" i="17"/>
  <c r="O3122" i="17"/>
  <c r="S3122" i="17"/>
  <c r="P3122" i="17"/>
  <c r="T3122" i="17"/>
  <c r="Q3122" i="17"/>
  <c r="U3122" i="17"/>
  <c r="R3122" i="17"/>
  <c r="V3122" i="17"/>
  <c r="W3122" i="17"/>
  <c r="O3123" i="17"/>
  <c r="S3123" i="17"/>
  <c r="P3123" i="17"/>
  <c r="T3123" i="17"/>
  <c r="Q3123" i="17"/>
  <c r="U3123" i="17"/>
  <c r="R3123" i="17"/>
  <c r="V3123" i="17"/>
  <c r="W3123" i="17"/>
  <c r="O3124" i="17"/>
  <c r="S3124" i="17"/>
  <c r="P3124" i="17"/>
  <c r="T3124" i="17"/>
  <c r="Q3124" i="17"/>
  <c r="U3124" i="17"/>
  <c r="R3124" i="17"/>
  <c r="V3124" i="17"/>
  <c r="W3124" i="17"/>
  <c r="O3125" i="17"/>
  <c r="S3125" i="17"/>
  <c r="P3125" i="17"/>
  <c r="T3125" i="17"/>
  <c r="Q3125" i="17"/>
  <c r="U3125" i="17"/>
  <c r="R3125" i="17"/>
  <c r="V3125" i="17"/>
  <c r="W3125" i="17"/>
  <c r="O3126" i="17"/>
  <c r="S3126" i="17"/>
  <c r="P3126" i="17"/>
  <c r="T3126" i="17"/>
  <c r="Q3126" i="17"/>
  <c r="U3126" i="17"/>
  <c r="R3126" i="17"/>
  <c r="V3126" i="17"/>
  <c r="W3126" i="17"/>
  <c r="O3127" i="17"/>
  <c r="S3127" i="17"/>
  <c r="P3127" i="17"/>
  <c r="T3127" i="17"/>
  <c r="Q3127" i="17"/>
  <c r="U3127" i="17"/>
  <c r="R3127" i="17"/>
  <c r="V3127" i="17"/>
  <c r="W3127" i="17"/>
  <c r="O3128" i="17"/>
  <c r="S3128" i="17"/>
  <c r="P3128" i="17"/>
  <c r="T3128" i="17"/>
  <c r="Q3128" i="17"/>
  <c r="U3128" i="17"/>
  <c r="R3128" i="17"/>
  <c r="V3128" i="17"/>
  <c r="W3128" i="17"/>
  <c r="O3129" i="17"/>
  <c r="S3129" i="17"/>
  <c r="P3129" i="17"/>
  <c r="T3129" i="17"/>
  <c r="Q3129" i="17"/>
  <c r="U3129" i="17"/>
  <c r="R3129" i="17"/>
  <c r="V3129" i="17"/>
  <c r="W3129" i="17"/>
  <c r="O3130" i="17"/>
  <c r="S3130" i="17"/>
  <c r="P3130" i="17"/>
  <c r="T3130" i="17"/>
  <c r="Q3130" i="17"/>
  <c r="U3130" i="17"/>
  <c r="R3130" i="17"/>
  <c r="V3130" i="17"/>
  <c r="W3130" i="17"/>
  <c r="O3131" i="17"/>
  <c r="S3131" i="17"/>
  <c r="P3131" i="17"/>
  <c r="T3131" i="17"/>
  <c r="Q3131" i="17"/>
  <c r="U3131" i="17"/>
  <c r="R3131" i="17"/>
  <c r="V3131" i="17"/>
  <c r="W3131" i="17"/>
  <c r="O3132" i="17"/>
  <c r="S3132" i="17"/>
  <c r="P3132" i="17"/>
  <c r="T3132" i="17"/>
  <c r="Q3132" i="17"/>
  <c r="U3132" i="17"/>
  <c r="R3132" i="17"/>
  <c r="V3132" i="17"/>
  <c r="W3132" i="17"/>
  <c r="O3133" i="17"/>
  <c r="S3133" i="17"/>
  <c r="P3133" i="17"/>
  <c r="T3133" i="17"/>
  <c r="Q3133" i="17"/>
  <c r="U3133" i="17"/>
  <c r="R3133" i="17"/>
  <c r="V3133" i="17"/>
  <c r="W3133" i="17"/>
  <c r="O3134" i="17"/>
  <c r="S3134" i="17"/>
  <c r="P3134" i="17"/>
  <c r="T3134" i="17"/>
  <c r="Q3134" i="17"/>
  <c r="U3134" i="17"/>
  <c r="R3134" i="17"/>
  <c r="V3134" i="17"/>
  <c r="W3134" i="17"/>
  <c r="O3135" i="17"/>
  <c r="S3135" i="17"/>
  <c r="P3135" i="17"/>
  <c r="T3135" i="17"/>
  <c r="Q3135" i="17"/>
  <c r="U3135" i="17"/>
  <c r="R3135" i="17"/>
  <c r="V3135" i="17"/>
  <c r="W3135" i="17"/>
  <c r="O3136" i="17"/>
  <c r="S3136" i="17"/>
  <c r="P3136" i="17"/>
  <c r="T3136" i="17"/>
  <c r="Q3136" i="17"/>
  <c r="U3136" i="17"/>
  <c r="R3136" i="17"/>
  <c r="V3136" i="17"/>
  <c r="W3136" i="17"/>
  <c r="O3137" i="17"/>
  <c r="S3137" i="17"/>
  <c r="P3137" i="17"/>
  <c r="T3137" i="17"/>
  <c r="Q3137" i="17"/>
  <c r="U3137" i="17"/>
  <c r="R3137" i="17"/>
  <c r="V3137" i="17"/>
  <c r="W3137" i="17"/>
  <c r="O3138" i="17"/>
  <c r="S3138" i="17"/>
  <c r="P3138" i="17"/>
  <c r="T3138" i="17"/>
  <c r="Q3138" i="17"/>
  <c r="U3138" i="17"/>
  <c r="R3138" i="17"/>
  <c r="V3138" i="17"/>
  <c r="W3138" i="17"/>
  <c r="O3139" i="17"/>
  <c r="S3139" i="17"/>
  <c r="P3139" i="17"/>
  <c r="T3139" i="17"/>
  <c r="Q3139" i="17"/>
  <c r="U3139" i="17"/>
  <c r="R3139" i="17"/>
  <c r="V3139" i="17"/>
  <c r="W3139" i="17"/>
  <c r="O3140" i="17"/>
  <c r="S3140" i="17"/>
  <c r="P3140" i="17"/>
  <c r="T3140" i="17"/>
  <c r="Q3140" i="17"/>
  <c r="U3140" i="17"/>
  <c r="R3140" i="17"/>
  <c r="V3140" i="17"/>
  <c r="W3140" i="17"/>
  <c r="O3141" i="17"/>
  <c r="S3141" i="17"/>
  <c r="P3141" i="17"/>
  <c r="T3141" i="17"/>
  <c r="Q3141" i="17"/>
  <c r="U3141" i="17"/>
  <c r="R3141" i="17"/>
  <c r="V3141" i="17"/>
  <c r="W3141" i="17"/>
  <c r="O3142" i="17"/>
  <c r="S3142" i="17"/>
  <c r="P3142" i="17"/>
  <c r="T3142" i="17"/>
  <c r="Q3142" i="17"/>
  <c r="U3142" i="17"/>
  <c r="R3142" i="17"/>
  <c r="V3142" i="17"/>
  <c r="W3142" i="17"/>
  <c r="O3143" i="17"/>
  <c r="S3143" i="17"/>
  <c r="P3143" i="17"/>
  <c r="T3143" i="17"/>
  <c r="Q3143" i="17"/>
  <c r="U3143" i="17"/>
  <c r="R3143" i="17"/>
  <c r="V3143" i="17"/>
  <c r="W3143" i="17"/>
  <c r="O3144" i="17"/>
  <c r="S3144" i="17"/>
  <c r="P3144" i="17"/>
  <c r="T3144" i="17"/>
  <c r="Q3144" i="17"/>
  <c r="U3144" i="17"/>
  <c r="R3144" i="17"/>
  <c r="V3144" i="17"/>
  <c r="W3144" i="17"/>
  <c r="O3145" i="17"/>
  <c r="S3145" i="17"/>
  <c r="P3145" i="17"/>
  <c r="T3145" i="17"/>
  <c r="Q3145" i="17"/>
  <c r="U3145" i="17"/>
  <c r="R3145" i="17"/>
  <c r="V3145" i="17"/>
  <c r="W3145" i="17"/>
  <c r="O3146" i="17"/>
  <c r="S3146" i="17"/>
  <c r="P3146" i="17"/>
  <c r="T3146" i="17"/>
  <c r="Q3146" i="17"/>
  <c r="U3146" i="17"/>
  <c r="R3146" i="17"/>
  <c r="V3146" i="17"/>
  <c r="W3146" i="17"/>
  <c r="O3147" i="17"/>
  <c r="S3147" i="17"/>
  <c r="P3147" i="17"/>
  <c r="T3147" i="17"/>
  <c r="Q3147" i="17"/>
  <c r="U3147" i="17"/>
  <c r="R3147" i="17"/>
  <c r="V3147" i="17"/>
  <c r="W3147" i="17"/>
  <c r="O3148" i="17"/>
  <c r="S3148" i="17"/>
  <c r="P3148" i="17"/>
  <c r="T3148" i="17"/>
  <c r="Q3148" i="17"/>
  <c r="U3148" i="17"/>
  <c r="R3148" i="17"/>
  <c r="V3148" i="17"/>
  <c r="W3148" i="17"/>
  <c r="O3149" i="17"/>
  <c r="S3149" i="17"/>
  <c r="P3149" i="17"/>
  <c r="T3149" i="17"/>
  <c r="Q3149" i="17"/>
  <c r="U3149" i="17"/>
  <c r="R3149" i="17"/>
  <c r="V3149" i="17"/>
  <c r="W3149" i="17"/>
  <c r="O3150" i="17"/>
  <c r="S3150" i="17"/>
  <c r="P3150" i="17"/>
  <c r="T3150" i="17"/>
  <c r="Q3150" i="17"/>
  <c r="U3150" i="17"/>
  <c r="R3150" i="17"/>
  <c r="V3150" i="17"/>
  <c r="W3150" i="17"/>
  <c r="O3151" i="17"/>
  <c r="S3151" i="17"/>
  <c r="P3151" i="17"/>
  <c r="T3151" i="17"/>
  <c r="Q3151" i="17"/>
  <c r="U3151" i="17"/>
  <c r="R3151" i="17"/>
  <c r="V3151" i="17"/>
  <c r="W3151" i="17"/>
  <c r="O3152" i="17"/>
  <c r="S3152" i="17"/>
  <c r="P3152" i="17"/>
  <c r="T3152" i="17"/>
  <c r="Q3152" i="17"/>
  <c r="U3152" i="17"/>
  <c r="R3152" i="17"/>
  <c r="V3152" i="17"/>
  <c r="W3152" i="17"/>
  <c r="O3153" i="17"/>
  <c r="S3153" i="17"/>
  <c r="P3153" i="17"/>
  <c r="T3153" i="17"/>
  <c r="Q3153" i="17"/>
  <c r="U3153" i="17"/>
  <c r="R3153" i="17"/>
  <c r="V3153" i="17"/>
  <c r="W3153" i="17"/>
  <c r="O3154" i="17"/>
  <c r="S3154" i="17"/>
  <c r="P3154" i="17"/>
  <c r="T3154" i="17"/>
  <c r="Q3154" i="17"/>
  <c r="U3154" i="17"/>
  <c r="R3154" i="17"/>
  <c r="V3154" i="17"/>
  <c r="W3154" i="17"/>
  <c r="O3155" i="17"/>
  <c r="S3155" i="17"/>
  <c r="P3155" i="17"/>
  <c r="T3155" i="17"/>
  <c r="Q3155" i="17"/>
  <c r="U3155" i="17"/>
  <c r="R3155" i="17"/>
  <c r="V3155" i="17"/>
  <c r="W3155" i="17"/>
  <c r="O3156" i="17"/>
  <c r="S3156" i="17"/>
  <c r="P3156" i="17"/>
  <c r="T3156" i="17"/>
  <c r="Q3156" i="17"/>
  <c r="U3156" i="17"/>
  <c r="R3156" i="17"/>
  <c r="V3156" i="17"/>
  <c r="W3156" i="17"/>
  <c r="O3157" i="17"/>
  <c r="S3157" i="17"/>
  <c r="P3157" i="17"/>
  <c r="T3157" i="17"/>
  <c r="Q3157" i="17"/>
  <c r="U3157" i="17"/>
  <c r="R3157" i="17"/>
  <c r="V3157" i="17"/>
  <c r="W3157" i="17"/>
  <c r="O3158" i="17"/>
  <c r="S3158" i="17"/>
  <c r="P3158" i="17"/>
  <c r="T3158" i="17"/>
  <c r="Q3158" i="17"/>
  <c r="U3158" i="17"/>
  <c r="R3158" i="17"/>
  <c r="V3158" i="17"/>
  <c r="W3158" i="17"/>
  <c r="O3159" i="17"/>
  <c r="S3159" i="17"/>
  <c r="P3159" i="17"/>
  <c r="T3159" i="17"/>
  <c r="Q3159" i="17"/>
  <c r="U3159" i="17"/>
  <c r="R3159" i="17"/>
  <c r="V3159" i="17"/>
  <c r="W3159" i="17"/>
  <c r="O3160" i="17"/>
  <c r="S3160" i="17"/>
  <c r="P3160" i="17"/>
  <c r="T3160" i="17"/>
  <c r="Q3160" i="17"/>
  <c r="U3160" i="17"/>
  <c r="R3160" i="17"/>
  <c r="V3160" i="17"/>
  <c r="W3160" i="17"/>
  <c r="O3161" i="17"/>
  <c r="S3161" i="17"/>
  <c r="P3161" i="17"/>
  <c r="T3161" i="17"/>
  <c r="Q3161" i="17"/>
  <c r="U3161" i="17"/>
  <c r="R3161" i="17"/>
  <c r="V3161" i="17"/>
  <c r="W3161" i="17"/>
  <c r="O3162" i="17"/>
  <c r="S3162" i="17"/>
  <c r="P3162" i="17"/>
  <c r="T3162" i="17"/>
  <c r="Q3162" i="17"/>
  <c r="U3162" i="17"/>
  <c r="R3162" i="17"/>
  <c r="V3162" i="17"/>
  <c r="W3162" i="17"/>
  <c r="O3163" i="17"/>
  <c r="S3163" i="17"/>
  <c r="P3163" i="17"/>
  <c r="T3163" i="17"/>
  <c r="Q3163" i="17"/>
  <c r="U3163" i="17"/>
  <c r="R3163" i="17"/>
  <c r="V3163" i="17"/>
  <c r="W3163" i="17"/>
  <c r="O3164" i="17"/>
  <c r="S3164" i="17"/>
  <c r="P3164" i="17"/>
  <c r="T3164" i="17"/>
  <c r="Q3164" i="17"/>
  <c r="U3164" i="17"/>
  <c r="R3164" i="17"/>
  <c r="V3164" i="17"/>
  <c r="W3164" i="17"/>
  <c r="O3165" i="17"/>
  <c r="S3165" i="17"/>
  <c r="P3165" i="17"/>
  <c r="T3165" i="17"/>
  <c r="Q3165" i="17"/>
  <c r="U3165" i="17"/>
  <c r="R3165" i="17"/>
  <c r="V3165" i="17"/>
  <c r="W3165" i="17"/>
  <c r="O3166" i="17"/>
  <c r="S3166" i="17"/>
  <c r="P3166" i="17"/>
  <c r="T3166" i="17"/>
  <c r="Q3166" i="17"/>
  <c r="U3166" i="17"/>
  <c r="R3166" i="17"/>
  <c r="V3166" i="17"/>
  <c r="W3166" i="17"/>
  <c r="O3167" i="17"/>
  <c r="S3167" i="17"/>
  <c r="P3167" i="17"/>
  <c r="T3167" i="17"/>
  <c r="Q3167" i="17"/>
  <c r="U3167" i="17"/>
  <c r="R3167" i="17"/>
  <c r="V3167" i="17"/>
  <c r="W3167" i="17"/>
  <c r="O3168" i="17"/>
  <c r="S3168" i="17"/>
  <c r="P3168" i="17"/>
  <c r="T3168" i="17"/>
  <c r="Q3168" i="17"/>
  <c r="U3168" i="17"/>
  <c r="R3168" i="17"/>
  <c r="V3168" i="17"/>
  <c r="W3168" i="17"/>
  <c r="O3169" i="17"/>
  <c r="S3169" i="17"/>
  <c r="P3169" i="17"/>
  <c r="T3169" i="17"/>
  <c r="Q3169" i="17"/>
  <c r="U3169" i="17"/>
  <c r="R3169" i="17"/>
  <c r="V3169" i="17"/>
  <c r="W3169" i="17"/>
  <c r="O3170" i="17"/>
  <c r="S3170" i="17"/>
  <c r="P3170" i="17"/>
  <c r="T3170" i="17"/>
  <c r="Q3170" i="17"/>
  <c r="U3170" i="17"/>
  <c r="R3170" i="17"/>
  <c r="V3170" i="17"/>
  <c r="W3170" i="17"/>
  <c r="O3171" i="17"/>
  <c r="S3171" i="17"/>
  <c r="P3171" i="17"/>
  <c r="T3171" i="17"/>
  <c r="Q3171" i="17"/>
  <c r="U3171" i="17"/>
  <c r="R3171" i="17"/>
  <c r="V3171" i="17"/>
  <c r="W3171" i="17"/>
  <c r="O3172" i="17"/>
  <c r="S3172" i="17"/>
  <c r="P3172" i="17"/>
  <c r="T3172" i="17"/>
  <c r="Q3172" i="17"/>
  <c r="U3172" i="17"/>
  <c r="R3172" i="17"/>
  <c r="V3172" i="17"/>
  <c r="W3172" i="17"/>
  <c r="O3173" i="17"/>
  <c r="S3173" i="17"/>
  <c r="P3173" i="17"/>
  <c r="T3173" i="17"/>
  <c r="Q3173" i="17"/>
  <c r="U3173" i="17"/>
  <c r="R3173" i="17"/>
  <c r="V3173" i="17"/>
  <c r="W3173" i="17"/>
  <c r="O3174" i="17"/>
  <c r="S3174" i="17"/>
  <c r="P3174" i="17"/>
  <c r="T3174" i="17"/>
  <c r="Q3174" i="17"/>
  <c r="U3174" i="17"/>
  <c r="R3174" i="17"/>
  <c r="V3174" i="17"/>
  <c r="W3174" i="17"/>
  <c r="O3175" i="17"/>
  <c r="S3175" i="17"/>
  <c r="P3175" i="17"/>
  <c r="T3175" i="17"/>
  <c r="Q3175" i="17"/>
  <c r="U3175" i="17"/>
  <c r="R3175" i="17"/>
  <c r="V3175" i="17"/>
  <c r="W3175" i="17"/>
  <c r="O3176" i="17"/>
  <c r="S3176" i="17"/>
  <c r="P3176" i="17"/>
  <c r="T3176" i="17"/>
  <c r="Q3176" i="17"/>
  <c r="U3176" i="17"/>
  <c r="R3176" i="17"/>
  <c r="V3176" i="17"/>
  <c r="W3176" i="17"/>
  <c r="O3177" i="17"/>
  <c r="S3177" i="17"/>
  <c r="P3177" i="17"/>
  <c r="T3177" i="17"/>
  <c r="Q3177" i="17"/>
  <c r="U3177" i="17"/>
  <c r="R3177" i="17"/>
  <c r="V3177" i="17"/>
  <c r="W3177" i="17"/>
  <c r="O3178" i="17"/>
  <c r="S3178" i="17"/>
  <c r="P3178" i="17"/>
  <c r="T3178" i="17"/>
  <c r="Q3178" i="17"/>
  <c r="U3178" i="17"/>
  <c r="R3178" i="17"/>
  <c r="V3178" i="17"/>
  <c r="W3178" i="17"/>
  <c r="O3179" i="17"/>
  <c r="S3179" i="17"/>
  <c r="P3179" i="17"/>
  <c r="T3179" i="17"/>
  <c r="Q3179" i="17"/>
  <c r="U3179" i="17"/>
  <c r="R3179" i="17"/>
  <c r="V3179" i="17"/>
  <c r="W3179" i="17"/>
  <c r="O3180" i="17"/>
  <c r="S3180" i="17"/>
  <c r="P3180" i="17"/>
  <c r="T3180" i="17"/>
  <c r="Q3180" i="17"/>
  <c r="U3180" i="17"/>
  <c r="R3180" i="17"/>
  <c r="V3180" i="17"/>
  <c r="W3180" i="17"/>
  <c r="O3181" i="17"/>
  <c r="S3181" i="17"/>
  <c r="P3181" i="17"/>
  <c r="T3181" i="17"/>
  <c r="Q3181" i="17"/>
  <c r="U3181" i="17"/>
  <c r="R3181" i="17"/>
  <c r="V3181" i="17"/>
  <c r="W3181" i="17"/>
  <c r="O3182" i="17"/>
  <c r="S3182" i="17"/>
  <c r="P3182" i="17"/>
  <c r="T3182" i="17"/>
  <c r="Q3182" i="17"/>
  <c r="U3182" i="17"/>
  <c r="R3182" i="17"/>
  <c r="V3182" i="17"/>
  <c r="W3182" i="17"/>
  <c r="O3183" i="17"/>
  <c r="S3183" i="17"/>
  <c r="P3183" i="17"/>
  <c r="T3183" i="17"/>
  <c r="Q3183" i="17"/>
  <c r="U3183" i="17"/>
  <c r="R3183" i="17"/>
  <c r="V3183" i="17"/>
  <c r="W3183" i="17"/>
  <c r="O3184" i="17"/>
  <c r="S3184" i="17"/>
  <c r="P3184" i="17"/>
  <c r="T3184" i="17"/>
  <c r="Q3184" i="17"/>
  <c r="U3184" i="17"/>
  <c r="R3184" i="17"/>
  <c r="V3184" i="17"/>
  <c r="W3184" i="17"/>
  <c r="O3185" i="17"/>
  <c r="S3185" i="17"/>
  <c r="P3185" i="17"/>
  <c r="T3185" i="17"/>
  <c r="Q3185" i="17"/>
  <c r="U3185" i="17"/>
  <c r="R3185" i="17"/>
  <c r="V3185" i="17"/>
  <c r="W3185" i="17"/>
  <c r="O3186" i="17"/>
  <c r="S3186" i="17"/>
  <c r="P3186" i="17"/>
  <c r="T3186" i="17"/>
  <c r="Q3186" i="17"/>
  <c r="U3186" i="17"/>
  <c r="R3186" i="17"/>
  <c r="V3186" i="17"/>
  <c r="W3186" i="17"/>
  <c r="O3187" i="17"/>
  <c r="S3187" i="17"/>
  <c r="P3187" i="17"/>
  <c r="T3187" i="17"/>
  <c r="Q3187" i="17"/>
  <c r="U3187" i="17"/>
  <c r="R3187" i="17"/>
  <c r="V3187" i="17"/>
  <c r="W3187" i="17"/>
  <c r="O3188" i="17"/>
  <c r="S3188" i="17"/>
  <c r="P3188" i="17"/>
  <c r="T3188" i="17"/>
  <c r="Q3188" i="17"/>
  <c r="U3188" i="17"/>
  <c r="R3188" i="17"/>
  <c r="V3188" i="17"/>
  <c r="W3188" i="17"/>
  <c r="O3189" i="17"/>
  <c r="S3189" i="17"/>
  <c r="P3189" i="17"/>
  <c r="T3189" i="17"/>
  <c r="Q3189" i="17"/>
  <c r="U3189" i="17"/>
  <c r="R3189" i="17"/>
  <c r="V3189" i="17"/>
  <c r="W3189" i="17"/>
  <c r="O3190" i="17"/>
  <c r="S3190" i="17"/>
  <c r="P3190" i="17"/>
  <c r="T3190" i="17"/>
  <c r="Q3190" i="17"/>
  <c r="U3190" i="17"/>
  <c r="R3190" i="17"/>
  <c r="V3190" i="17"/>
  <c r="W3190" i="17"/>
  <c r="O3191" i="17"/>
  <c r="S3191" i="17"/>
  <c r="P3191" i="17"/>
  <c r="T3191" i="17"/>
  <c r="Q3191" i="17"/>
  <c r="U3191" i="17"/>
  <c r="R3191" i="17"/>
  <c r="V3191" i="17"/>
  <c r="W3191" i="17"/>
  <c r="O3192" i="17"/>
  <c r="S3192" i="17"/>
  <c r="P3192" i="17"/>
  <c r="T3192" i="17"/>
  <c r="Q3192" i="17"/>
  <c r="U3192" i="17"/>
  <c r="R3192" i="17"/>
  <c r="V3192" i="17"/>
  <c r="W3192" i="17"/>
  <c r="O3193" i="17"/>
  <c r="S3193" i="17"/>
  <c r="P3193" i="17"/>
  <c r="T3193" i="17"/>
  <c r="Q3193" i="17"/>
  <c r="U3193" i="17"/>
  <c r="R3193" i="17"/>
  <c r="V3193" i="17"/>
  <c r="W3193" i="17"/>
  <c r="O3194" i="17"/>
  <c r="S3194" i="17"/>
  <c r="P3194" i="17"/>
  <c r="T3194" i="17"/>
  <c r="Q3194" i="17"/>
  <c r="U3194" i="17"/>
  <c r="R3194" i="17"/>
  <c r="V3194" i="17"/>
  <c r="W3194" i="17"/>
  <c r="O3195" i="17"/>
  <c r="S3195" i="17"/>
  <c r="P3195" i="17"/>
  <c r="T3195" i="17"/>
  <c r="Q3195" i="17"/>
  <c r="U3195" i="17"/>
  <c r="R3195" i="17"/>
  <c r="V3195" i="17"/>
  <c r="W3195" i="17"/>
  <c r="O3196" i="17"/>
  <c r="S3196" i="17"/>
  <c r="P3196" i="17"/>
  <c r="T3196" i="17"/>
  <c r="Q3196" i="17"/>
  <c r="U3196" i="17"/>
  <c r="R3196" i="17"/>
  <c r="V3196" i="17"/>
  <c r="W3196" i="17"/>
  <c r="O3197" i="17"/>
  <c r="S3197" i="17"/>
  <c r="P3197" i="17"/>
  <c r="T3197" i="17"/>
  <c r="Q3197" i="17"/>
  <c r="U3197" i="17"/>
  <c r="R3197" i="17"/>
  <c r="V3197" i="17"/>
  <c r="W3197" i="17"/>
  <c r="O3198" i="17"/>
  <c r="S3198" i="17"/>
  <c r="P3198" i="17"/>
  <c r="T3198" i="17"/>
  <c r="Q3198" i="17"/>
  <c r="U3198" i="17"/>
  <c r="R3198" i="17"/>
  <c r="V3198" i="17"/>
  <c r="W3198" i="17"/>
  <c r="O3199" i="17"/>
  <c r="S3199" i="17"/>
  <c r="P3199" i="17"/>
  <c r="T3199" i="17"/>
  <c r="Q3199" i="17"/>
  <c r="U3199" i="17"/>
  <c r="R3199" i="17"/>
  <c r="V3199" i="17"/>
  <c r="W3199" i="17"/>
  <c r="O3200" i="17"/>
  <c r="S3200" i="17"/>
  <c r="P3200" i="17"/>
  <c r="T3200" i="17"/>
  <c r="Q3200" i="17"/>
  <c r="U3200" i="17"/>
  <c r="R3200" i="17"/>
  <c r="V3200" i="17"/>
  <c r="W3200" i="17"/>
  <c r="O3201" i="17"/>
  <c r="S3201" i="17"/>
  <c r="P3201" i="17"/>
  <c r="T3201" i="17"/>
  <c r="Q3201" i="17"/>
  <c r="U3201" i="17"/>
  <c r="R3201" i="17"/>
  <c r="V3201" i="17"/>
  <c r="W3201" i="17"/>
  <c r="O3202" i="17"/>
  <c r="S3202" i="17"/>
  <c r="P3202" i="17"/>
  <c r="T3202" i="17"/>
  <c r="Q3202" i="17"/>
  <c r="U3202" i="17"/>
  <c r="R3202" i="17"/>
  <c r="V3202" i="17"/>
  <c r="W3202" i="17"/>
  <c r="O3203" i="17"/>
  <c r="S3203" i="17"/>
  <c r="P3203" i="17"/>
  <c r="T3203" i="17"/>
  <c r="Q3203" i="17"/>
  <c r="U3203" i="17"/>
  <c r="R3203" i="17"/>
  <c r="V3203" i="17"/>
  <c r="W3203" i="17"/>
  <c r="O3204" i="17"/>
  <c r="S3204" i="17"/>
  <c r="P3204" i="17"/>
  <c r="T3204" i="17"/>
  <c r="Q3204" i="17"/>
  <c r="U3204" i="17"/>
  <c r="R3204" i="17"/>
  <c r="V3204" i="17"/>
  <c r="W3204" i="17"/>
  <c r="O3205" i="17"/>
  <c r="S3205" i="17"/>
  <c r="P3205" i="17"/>
  <c r="T3205" i="17"/>
  <c r="Q3205" i="17"/>
  <c r="U3205" i="17"/>
  <c r="R3205" i="17"/>
  <c r="V3205" i="17"/>
  <c r="W3205" i="17"/>
  <c r="O3206" i="17"/>
  <c r="S3206" i="17"/>
  <c r="P3206" i="17"/>
  <c r="T3206" i="17"/>
  <c r="Q3206" i="17"/>
  <c r="U3206" i="17"/>
  <c r="R3206" i="17"/>
  <c r="V3206" i="17"/>
  <c r="W3206" i="17"/>
  <c r="O3207" i="17"/>
  <c r="S3207" i="17"/>
  <c r="P3207" i="17"/>
  <c r="T3207" i="17"/>
  <c r="Q3207" i="17"/>
  <c r="U3207" i="17"/>
  <c r="R3207" i="17"/>
  <c r="V3207" i="17"/>
  <c r="W3207" i="17"/>
  <c r="O3208" i="17"/>
  <c r="S3208" i="17"/>
  <c r="P3208" i="17"/>
  <c r="T3208" i="17"/>
  <c r="Q3208" i="17"/>
  <c r="U3208" i="17"/>
  <c r="R3208" i="17"/>
  <c r="V3208" i="17"/>
  <c r="W3208" i="17"/>
  <c r="O3209" i="17"/>
  <c r="S3209" i="17"/>
  <c r="P3209" i="17"/>
  <c r="T3209" i="17"/>
  <c r="Q3209" i="17"/>
  <c r="U3209" i="17"/>
  <c r="R3209" i="17"/>
  <c r="V3209" i="17"/>
  <c r="W3209" i="17"/>
  <c r="O3210" i="17"/>
  <c r="S3210" i="17"/>
  <c r="P3210" i="17"/>
  <c r="T3210" i="17"/>
  <c r="Q3210" i="17"/>
  <c r="U3210" i="17"/>
  <c r="R3210" i="17"/>
  <c r="V3210" i="17"/>
  <c r="W3210" i="17"/>
  <c r="O3211" i="17"/>
  <c r="S3211" i="17"/>
  <c r="P3211" i="17"/>
  <c r="T3211" i="17"/>
  <c r="Q3211" i="17"/>
  <c r="U3211" i="17"/>
  <c r="R3211" i="17"/>
  <c r="V3211" i="17"/>
  <c r="W3211" i="17"/>
  <c r="O3212" i="17"/>
  <c r="S3212" i="17"/>
  <c r="P3212" i="17"/>
  <c r="T3212" i="17"/>
  <c r="Q3212" i="17"/>
  <c r="U3212" i="17"/>
  <c r="R3212" i="17"/>
  <c r="V3212" i="17"/>
  <c r="W3212" i="17"/>
  <c r="O3213" i="17"/>
  <c r="S3213" i="17"/>
  <c r="P3213" i="17"/>
  <c r="T3213" i="17"/>
  <c r="Q3213" i="17"/>
  <c r="U3213" i="17"/>
  <c r="R3213" i="17"/>
  <c r="V3213" i="17"/>
  <c r="W3213" i="17"/>
  <c r="O3214" i="17"/>
  <c r="S3214" i="17"/>
  <c r="P3214" i="17"/>
  <c r="T3214" i="17"/>
  <c r="Q3214" i="17"/>
  <c r="U3214" i="17"/>
  <c r="R3214" i="17"/>
  <c r="V3214" i="17"/>
  <c r="W3214" i="17"/>
  <c r="O3215" i="17"/>
  <c r="S3215" i="17"/>
  <c r="P3215" i="17"/>
  <c r="T3215" i="17"/>
  <c r="Q3215" i="17"/>
  <c r="U3215" i="17"/>
  <c r="R3215" i="17"/>
  <c r="V3215" i="17"/>
  <c r="W3215" i="17"/>
  <c r="O3216" i="17"/>
  <c r="S3216" i="17"/>
  <c r="P3216" i="17"/>
  <c r="T3216" i="17"/>
  <c r="Q3216" i="17"/>
  <c r="U3216" i="17"/>
  <c r="R3216" i="17"/>
  <c r="V3216" i="17"/>
  <c r="W3216" i="17"/>
  <c r="O3217" i="17"/>
  <c r="S3217" i="17"/>
  <c r="P3217" i="17"/>
  <c r="T3217" i="17"/>
  <c r="Q3217" i="17"/>
  <c r="U3217" i="17"/>
  <c r="R3217" i="17"/>
  <c r="V3217" i="17"/>
  <c r="W3217" i="17"/>
  <c r="O3218" i="17"/>
  <c r="S3218" i="17"/>
  <c r="P3218" i="17"/>
  <c r="T3218" i="17"/>
  <c r="Q3218" i="17"/>
  <c r="U3218" i="17"/>
  <c r="R3218" i="17"/>
  <c r="V3218" i="17"/>
  <c r="W3218" i="17"/>
  <c r="O3219" i="17"/>
  <c r="S3219" i="17"/>
  <c r="P3219" i="17"/>
  <c r="T3219" i="17"/>
  <c r="Q3219" i="17"/>
  <c r="U3219" i="17"/>
  <c r="R3219" i="17"/>
  <c r="V3219" i="17"/>
  <c r="W3219" i="17"/>
  <c r="O3220" i="17"/>
  <c r="S3220" i="17"/>
  <c r="P3220" i="17"/>
  <c r="T3220" i="17"/>
  <c r="Q3220" i="17"/>
  <c r="U3220" i="17"/>
  <c r="R3220" i="17"/>
  <c r="V3220" i="17"/>
  <c r="W3220" i="17"/>
  <c r="O3221" i="17"/>
  <c r="S3221" i="17"/>
  <c r="P3221" i="17"/>
  <c r="T3221" i="17"/>
  <c r="Q3221" i="17"/>
  <c r="U3221" i="17"/>
  <c r="R3221" i="17"/>
  <c r="V3221" i="17"/>
  <c r="W3221" i="17"/>
  <c r="O3222" i="17"/>
  <c r="S3222" i="17"/>
  <c r="P3222" i="17"/>
  <c r="T3222" i="17"/>
  <c r="Q3222" i="17"/>
  <c r="U3222" i="17"/>
  <c r="R3222" i="17"/>
  <c r="V3222" i="17"/>
  <c r="W3222" i="17"/>
  <c r="O3223" i="17"/>
  <c r="S3223" i="17"/>
  <c r="P3223" i="17"/>
  <c r="T3223" i="17"/>
  <c r="Q3223" i="17"/>
  <c r="U3223" i="17"/>
  <c r="R3223" i="17"/>
  <c r="V3223" i="17"/>
  <c r="W3223" i="17"/>
  <c r="O3224" i="17"/>
  <c r="S3224" i="17"/>
  <c r="P3224" i="17"/>
  <c r="T3224" i="17"/>
  <c r="Q3224" i="17"/>
  <c r="U3224" i="17"/>
  <c r="R3224" i="17"/>
  <c r="V3224" i="17"/>
  <c r="W3224" i="17"/>
  <c r="O3225" i="17"/>
  <c r="S3225" i="17"/>
  <c r="P3225" i="17"/>
  <c r="T3225" i="17"/>
  <c r="Q3225" i="17"/>
  <c r="U3225" i="17"/>
  <c r="R3225" i="17"/>
  <c r="V3225" i="17"/>
  <c r="W3225" i="17"/>
  <c r="O3226" i="17"/>
  <c r="S3226" i="17"/>
  <c r="P3226" i="17"/>
  <c r="T3226" i="17"/>
  <c r="Q3226" i="17"/>
  <c r="U3226" i="17"/>
  <c r="R3226" i="17"/>
  <c r="V3226" i="17"/>
  <c r="W3226" i="17"/>
  <c r="O3227" i="17"/>
  <c r="S3227" i="17"/>
  <c r="P3227" i="17"/>
  <c r="T3227" i="17"/>
  <c r="Q3227" i="17"/>
  <c r="U3227" i="17"/>
  <c r="R3227" i="17"/>
  <c r="V3227" i="17"/>
  <c r="W3227" i="17"/>
  <c r="O3228" i="17"/>
  <c r="S3228" i="17"/>
  <c r="P3228" i="17"/>
  <c r="T3228" i="17"/>
  <c r="Q3228" i="17"/>
  <c r="U3228" i="17"/>
  <c r="R3228" i="17"/>
  <c r="V3228" i="17"/>
  <c r="W3228" i="17"/>
  <c r="O3229" i="17"/>
  <c r="S3229" i="17"/>
  <c r="P3229" i="17"/>
  <c r="T3229" i="17"/>
  <c r="Q3229" i="17"/>
  <c r="U3229" i="17"/>
  <c r="R3229" i="17"/>
  <c r="V3229" i="17"/>
  <c r="W3229" i="17"/>
  <c r="O3230" i="17"/>
  <c r="S3230" i="17"/>
  <c r="P3230" i="17"/>
  <c r="T3230" i="17"/>
  <c r="Q3230" i="17"/>
  <c r="U3230" i="17"/>
  <c r="R3230" i="17"/>
  <c r="V3230" i="17"/>
  <c r="W3230" i="17"/>
  <c r="O3231" i="17"/>
  <c r="S3231" i="17"/>
  <c r="P3231" i="17"/>
  <c r="T3231" i="17"/>
  <c r="Q3231" i="17"/>
  <c r="U3231" i="17"/>
  <c r="R3231" i="17"/>
  <c r="V3231" i="17"/>
  <c r="W3231" i="17"/>
  <c r="O3232" i="17"/>
  <c r="S3232" i="17"/>
  <c r="P3232" i="17"/>
  <c r="T3232" i="17"/>
  <c r="Q3232" i="17"/>
  <c r="U3232" i="17"/>
  <c r="R3232" i="17"/>
  <c r="V3232" i="17"/>
  <c r="W3232" i="17"/>
  <c r="O3233" i="17"/>
  <c r="S3233" i="17"/>
  <c r="P3233" i="17"/>
  <c r="T3233" i="17"/>
  <c r="Q3233" i="17"/>
  <c r="U3233" i="17"/>
  <c r="R3233" i="17"/>
  <c r="V3233" i="17"/>
  <c r="W3233" i="17"/>
  <c r="O3234" i="17"/>
  <c r="S3234" i="17"/>
  <c r="P3234" i="17"/>
  <c r="T3234" i="17"/>
  <c r="Q3234" i="17"/>
  <c r="U3234" i="17"/>
  <c r="R3234" i="17"/>
  <c r="V3234" i="17"/>
  <c r="W3234" i="17"/>
  <c r="O3235" i="17"/>
  <c r="S3235" i="17"/>
  <c r="P3235" i="17"/>
  <c r="T3235" i="17"/>
  <c r="Q3235" i="17"/>
  <c r="U3235" i="17"/>
  <c r="R3235" i="17"/>
  <c r="V3235" i="17"/>
  <c r="W3235" i="17"/>
  <c r="O3236" i="17"/>
  <c r="S3236" i="17"/>
  <c r="P3236" i="17"/>
  <c r="T3236" i="17"/>
  <c r="Q3236" i="17"/>
  <c r="U3236" i="17"/>
  <c r="R3236" i="17"/>
  <c r="V3236" i="17"/>
  <c r="W3236" i="17"/>
  <c r="O3237" i="17"/>
  <c r="S3237" i="17"/>
  <c r="P3237" i="17"/>
  <c r="T3237" i="17"/>
  <c r="Q3237" i="17"/>
  <c r="U3237" i="17"/>
  <c r="R3237" i="17"/>
  <c r="V3237" i="17"/>
  <c r="W3237" i="17"/>
  <c r="O3238" i="17"/>
  <c r="S3238" i="17"/>
  <c r="P3238" i="17"/>
  <c r="T3238" i="17"/>
  <c r="Q3238" i="17"/>
  <c r="U3238" i="17"/>
  <c r="R3238" i="17"/>
  <c r="V3238" i="17"/>
  <c r="W3238" i="17"/>
  <c r="O3239" i="17"/>
  <c r="S3239" i="17"/>
  <c r="P3239" i="17"/>
  <c r="T3239" i="17"/>
  <c r="Q3239" i="17"/>
  <c r="U3239" i="17"/>
  <c r="R3239" i="17"/>
  <c r="V3239" i="17"/>
  <c r="W3239" i="17"/>
  <c r="O3240" i="17"/>
  <c r="S3240" i="17"/>
  <c r="P3240" i="17"/>
  <c r="T3240" i="17"/>
  <c r="Q3240" i="17"/>
  <c r="U3240" i="17"/>
  <c r="R3240" i="17"/>
  <c r="V3240" i="17"/>
  <c r="W3240" i="17"/>
  <c r="O3241" i="17"/>
  <c r="S3241" i="17"/>
  <c r="P3241" i="17"/>
  <c r="T3241" i="17"/>
  <c r="Q3241" i="17"/>
  <c r="U3241" i="17"/>
  <c r="R3241" i="17"/>
  <c r="V3241" i="17"/>
  <c r="W3241" i="17"/>
  <c r="O3242" i="17"/>
  <c r="S3242" i="17"/>
  <c r="P3242" i="17"/>
  <c r="T3242" i="17"/>
  <c r="Q3242" i="17"/>
  <c r="U3242" i="17"/>
  <c r="R3242" i="17"/>
  <c r="V3242" i="17"/>
  <c r="W3242" i="17"/>
  <c r="O3243" i="17"/>
  <c r="S3243" i="17"/>
  <c r="P3243" i="17"/>
  <c r="T3243" i="17"/>
  <c r="Q3243" i="17"/>
  <c r="U3243" i="17"/>
  <c r="R3243" i="17"/>
  <c r="V3243" i="17"/>
  <c r="W3243" i="17"/>
  <c r="O3244" i="17"/>
  <c r="S3244" i="17"/>
  <c r="P3244" i="17"/>
  <c r="T3244" i="17"/>
  <c r="Q3244" i="17"/>
  <c r="U3244" i="17"/>
  <c r="R3244" i="17"/>
  <c r="V3244" i="17"/>
  <c r="W3244" i="17"/>
  <c r="O3245" i="17"/>
  <c r="S3245" i="17"/>
  <c r="P3245" i="17"/>
  <c r="T3245" i="17"/>
  <c r="Q3245" i="17"/>
  <c r="U3245" i="17"/>
  <c r="R3245" i="17"/>
  <c r="V3245" i="17"/>
  <c r="W3245" i="17"/>
  <c r="O3246" i="17"/>
  <c r="S3246" i="17"/>
  <c r="P3246" i="17"/>
  <c r="T3246" i="17"/>
  <c r="Q3246" i="17"/>
  <c r="U3246" i="17"/>
  <c r="R3246" i="17"/>
  <c r="V3246" i="17"/>
  <c r="W3246" i="17"/>
  <c r="O3247" i="17"/>
  <c r="S3247" i="17"/>
  <c r="P3247" i="17"/>
  <c r="T3247" i="17"/>
  <c r="Q3247" i="17"/>
  <c r="U3247" i="17"/>
  <c r="R3247" i="17"/>
  <c r="V3247" i="17"/>
  <c r="W3247" i="17"/>
  <c r="O3248" i="17"/>
  <c r="S3248" i="17"/>
  <c r="P3248" i="17"/>
  <c r="T3248" i="17"/>
  <c r="Q3248" i="17"/>
  <c r="U3248" i="17"/>
  <c r="R3248" i="17"/>
  <c r="V3248" i="17"/>
  <c r="W3248" i="17"/>
  <c r="O3249" i="17"/>
  <c r="S3249" i="17"/>
  <c r="P3249" i="17"/>
  <c r="T3249" i="17"/>
  <c r="Q3249" i="17"/>
  <c r="U3249" i="17"/>
  <c r="R3249" i="17"/>
  <c r="V3249" i="17"/>
  <c r="W3249" i="17"/>
  <c r="O3250" i="17"/>
  <c r="S3250" i="17"/>
  <c r="P3250" i="17"/>
  <c r="T3250" i="17"/>
  <c r="Q3250" i="17"/>
  <c r="U3250" i="17"/>
  <c r="R3250" i="17"/>
  <c r="V3250" i="17"/>
  <c r="W3250" i="17"/>
  <c r="O3251" i="17"/>
  <c r="S3251" i="17"/>
  <c r="P3251" i="17"/>
  <c r="T3251" i="17"/>
  <c r="Q3251" i="17"/>
  <c r="U3251" i="17"/>
  <c r="R3251" i="17"/>
  <c r="V3251" i="17"/>
  <c r="W3251" i="17"/>
  <c r="O3252" i="17"/>
  <c r="S3252" i="17"/>
  <c r="P3252" i="17"/>
  <c r="T3252" i="17"/>
  <c r="Q3252" i="17"/>
  <c r="U3252" i="17"/>
  <c r="R3252" i="17"/>
  <c r="V3252" i="17"/>
  <c r="W3252" i="17"/>
  <c r="O3253" i="17"/>
  <c r="S3253" i="17"/>
  <c r="P3253" i="17"/>
  <c r="T3253" i="17"/>
  <c r="Q3253" i="17"/>
  <c r="U3253" i="17"/>
  <c r="R3253" i="17"/>
  <c r="V3253" i="17"/>
  <c r="W3253" i="17"/>
  <c r="O3254" i="17"/>
  <c r="S3254" i="17"/>
  <c r="P3254" i="17"/>
  <c r="T3254" i="17"/>
  <c r="Q3254" i="17"/>
  <c r="U3254" i="17"/>
  <c r="R3254" i="17"/>
  <c r="V3254" i="17"/>
  <c r="W3254" i="17"/>
  <c r="O3255" i="17"/>
  <c r="S3255" i="17"/>
  <c r="P3255" i="17"/>
  <c r="T3255" i="17"/>
  <c r="Q3255" i="17"/>
  <c r="U3255" i="17"/>
  <c r="R3255" i="17"/>
  <c r="V3255" i="17"/>
  <c r="W3255" i="17"/>
  <c r="O3256" i="17"/>
  <c r="S3256" i="17"/>
  <c r="P3256" i="17"/>
  <c r="T3256" i="17"/>
  <c r="Q3256" i="17"/>
  <c r="U3256" i="17"/>
  <c r="R3256" i="17"/>
  <c r="V3256" i="17"/>
  <c r="W3256" i="17"/>
  <c r="O3257" i="17"/>
  <c r="S3257" i="17"/>
  <c r="P3257" i="17"/>
  <c r="T3257" i="17"/>
  <c r="Q3257" i="17"/>
  <c r="U3257" i="17"/>
  <c r="R3257" i="17"/>
  <c r="V3257" i="17"/>
  <c r="W3257" i="17"/>
  <c r="O3258" i="17"/>
  <c r="S3258" i="17"/>
  <c r="P3258" i="17"/>
  <c r="T3258" i="17"/>
  <c r="Q3258" i="17"/>
  <c r="U3258" i="17"/>
  <c r="R3258" i="17"/>
  <c r="V3258" i="17"/>
  <c r="W3258" i="17"/>
  <c r="O3259" i="17"/>
  <c r="S3259" i="17"/>
  <c r="P3259" i="17"/>
  <c r="T3259" i="17"/>
  <c r="Q3259" i="17"/>
  <c r="U3259" i="17"/>
  <c r="R3259" i="17"/>
  <c r="V3259" i="17"/>
  <c r="W3259" i="17"/>
  <c r="O3260" i="17"/>
  <c r="S3260" i="17"/>
  <c r="P3260" i="17"/>
  <c r="T3260" i="17"/>
  <c r="Q3260" i="17"/>
  <c r="U3260" i="17"/>
  <c r="R3260" i="17"/>
  <c r="V3260" i="17"/>
  <c r="W3260" i="17"/>
  <c r="O3261" i="17"/>
  <c r="S3261" i="17"/>
  <c r="P3261" i="17"/>
  <c r="T3261" i="17"/>
  <c r="Q3261" i="17"/>
  <c r="U3261" i="17"/>
  <c r="R3261" i="17"/>
  <c r="V3261" i="17"/>
  <c r="W3261" i="17"/>
  <c r="O3262" i="17"/>
  <c r="S3262" i="17"/>
  <c r="P3262" i="17"/>
  <c r="T3262" i="17"/>
  <c r="Q3262" i="17"/>
  <c r="U3262" i="17"/>
  <c r="R3262" i="17"/>
  <c r="V3262" i="17"/>
  <c r="W3262" i="17"/>
  <c r="O3263" i="17"/>
  <c r="S3263" i="17"/>
  <c r="P3263" i="17"/>
  <c r="T3263" i="17"/>
  <c r="Q3263" i="17"/>
  <c r="U3263" i="17"/>
  <c r="R3263" i="17"/>
  <c r="V3263" i="17"/>
  <c r="W3263" i="17"/>
  <c r="O3264" i="17"/>
  <c r="S3264" i="17"/>
  <c r="P3264" i="17"/>
  <c r="T3264" i="17"/>
  <c r="Q3264" i="17"/>
  <c r="U3264" i="17"/>
  <c r="R3264" i="17"/>
  <c r="V3264" i="17"/>
  <c r="W3264" i="17"/>
  <c r="O3265" i="17"/>
  <c r="S3265" i="17"/>
  <c r="P3265" i="17"/>
  <c r="T3265" i="17"/>
  <c r="Q3265" i="17"/>
  <c r="U3265" i="17"/>
  <c r="R3265" i="17"/>
  <c r="V3265" i="17"/>
  <c r="W3265" i="17"/>
  <c r="O3266" i="17"/>
  <c r="S3266" i="17"/>
  <c r="P3266" i="17"/>
  <c r="T3266" i="17"/>
  <c r="Q3266" i="17"/>
  <c r="U3266" i="17"/>
  <c r="R3266" i="17"/>
  <c r="V3266" i="17"/>
  <c r="W3266" i="17"/>
  <c r="O3267" i="17"/>
  <c r="S3267" i="17"/>
  <c r="P3267" i="17"/>
  <c r="T3267" i="17"/>
  <c r="Q3267" i="17"/>
  <c r="U3267" i="17"/>
  <c r="R3267" i="17"/>
  <c r="V3267" i="17"/>
  <c r="W3267" i="17"/>
  <c r="O3268" i="17"/>
  <c r="S3268" i="17"/>
  <c r="P3268" i="17"/>
  <c r="T3268" i="17"/>
  <c r="Q3268" i="17"/>
  <c r="U3268" i="17"/>
  <c r="R3268" i="17"/>
  <c r="V3268" i="17"/>
  <c r="W3268" i="17"/>
  <c r="O3269" i="17"/>
  <c r="S3269" i="17"/>
  <c r="P3269" i="17"/>
  <c r="T3269" i="17"/>
  <c r="Q3269" i="17"/>
  <c r="U3269" i="17"/>
  <c r="R3269" i="17"/>
  <c r="V3269" i="17"/>
  <c r="W3269" i="17"/>
  <c r="O3270" i="17"/>
  <c r="S3270" i="17"/>
  <c r="P3270" i="17"/>
  <c r="T3270" i="17"/>
  <c r="Q3270" i="17"/>
  <c r="U3270" i="17"/>
  <c r="R3270" i="17"/>
  <c r="V3270" i="17"/>
  <c r="W3270" i="17"/>
  <c r="O3271" i="17"/>
  <c r="S3271" i="17"/>
  <c r="P3271" i="17"/>
  <c r="T3271" i="17"/>
  <c r="Q3271" i="17"/>
  <c r="U3271" i="17"/>
  <c r="R3271" i="17"/>
  <c r="V3271" i="17"/>
  <c r="W3271" i="17"/>
  <c r="O3272" i="17"/>
  <c r="S3272" i="17"/>
  <c r="P3272" i="17"/>
  <c r="T3272" i="17"/>
  <c r="Q3272" i="17"/>
  <c r="U3272" i="17"/>
  <c r="R3272" i="17"/>
  <c r="V3272" i="17"/>
  <c r="W3272" i="17"/>
  <c r="O3273" i="17"/>
  <c r="S3273" i="17"/>
  <c r="P3273" i="17"/>
  <c r="T3273" i="17"/>
  <c r="Q3273" i="17"/>
  <c r="U3273" i="17"/>
  <c r="R3273" i="17"/>
  <c r="V3273" i="17"/>
  <c r="W3273" i="17"/>
  <c r="O3274" i="17"/>
  <c r="S3274" i="17"/>
  <c r="P3274" i="17"/>
  <c r="T3274" i="17"/>
  <c r="Q3274" i="17"/>
  <c r="U3274" i="17"/>
  <c r="R3274" i="17"/>
  <c r="V3274" i="17"/>
  <c r="W3274" i="17"/>
  <c r="O3275" i="17"/>
  <c r="S3275" i="17"/>
  <c r="P3275" i="17"/>
  <c r="T3275" i="17"/>
  <c r="Q3275" i="17"/>
  <c r="U3275" i="17"/>
  <c r="R3275" i="17"/>
  <c r="V3275" i="17"/>
  <c r="W3275" i="17"/>
  <c r="O3276" i="17"/>
  <c r="S3276" i="17"/>
  <c r="P3276" i="17"/>
  <c r="T3276" i="17"/>
  <c r="Q3276" i="17"/>
  <c r="U3276" i="17"/>
  <c r="R3276" i="17"/>
  <c r="V3276" i="17"/>
  <c r="W3276" i="17"/>
  <c r="O3277" i="17"/>
  <c r="S3277" i="17"/>
  <c r="P3277" i="17"/>
  <c r="T3277" i="17"/>
  <c r="Q3277" i="17"/>
  <c r="U3277" i="17"/>
  <c r="R3277" i="17"/>
  <c r="V3277" i="17"/>
  <c r="W3277" i="17"/>
  <c r="O3278" i="17"/>
  <c r="S3278" i="17"/>
  <c r="P3278" i="17"/>
  <c r="T3278" i="17"/>
  <c r="Q3278" i="17"/>
  <c r="U3278" i="17"/>
  <c r="R3278" i="17"/>
  <c r="V3278" i="17"/>
  <c r="W3278" i="17"/>
  <c r="O3279" i="17"/>
  <c r="S3279" i="17"/>
  <c r="P3279" i="17"/>
  <c r="T3279" i="17"/>
  <c r="Q3279" i="17"/>
  <c r="U3279" i="17"/>
  <c r="R3279" i="17"/>
  <c r="V3279" i="17"/>
  <c r="W3279" i="17"/>
  <c r="O3280" i="17"/>
  <c r="S3280" i="17"/>
  <c r="P3280" i="17"/>
  <c r="T3280" i="17"/>
  <c r="Q3280" i="17"/>
  <c r="U3280" i="17"/>
  <c r="R3280" i="17"/>
  <c r="V3280" i="17"/>
  <c r="W3280" i="17"/>
  <c r="O3281" i="17"/>
  <c r="S3281" i="17"/>
  <c r="P3281" i="17"/>
  <c r="T3281" i="17"/>
  <c r="Q3281" i="17"/>
  <c r="U3281" i="17"/>
  <c r="R3281" i="17"/>
  <c r="V3281" i="17"/>
  <c r="W3281" i="17"/>
  <c r="O3282" i="17"/>
  <c r="S3282" i="17"/>
  <c r="P3282" i="17"/>
  <c r="T3282" i="17"/>
  <c r="Q3282" i="17"/>
  <c r="U3282" i="17"/>
  <c r="R3282" i="17"/>
  <c r="V3282" i="17"/>
  <c r="W3282" i="17"/>
  <c r="O3283" i="17"/>
  <c r="S3283" i="17"/>
  <c r="P3283" i="17"/>
  <c r="T3283" i="17"/>
  <c r="Q3283" i="17"/>
  <c r="U3283" i="17"/>
  <c r="R3283" i="17"/>
  <c r="V3283" i="17"/>
  <c r="W3283" i="17"/>
  <c r="O3284" i="17"/>
  <c r="S3284" i="17"/>
  <c r="P3284" i="17"/>
  <c r="T3284" i="17"/>
  <c r="Q3284" i="17"/>
  <c r="U3284" i="17"/>
  <c r="R3284" i="17"/>
  <c r="V3284" i="17"/>
  <c r="W3284" i="17"/>
  <c r="O3285" i="17"/>
  <c r="S3285" i="17"/>
  <c r="P3285" i="17"/>
  <c r="T3285" i="17"/>
  <c r="Q3285" i="17"/>
  <c r="U3285" i="17"/>
  <c r="R3285" i="17"/>
  <c r="V3285" i="17"/>
  <c r="W3285" i="17"/>
  <c r="O3286" i="17"/>
  <c r="S3286" i="17"/>
  <c r="P3286" i="17"/>
  <c r="T3286" i="17"/>
  <c r="Q3286" i="17"/>
  <c r="U3286" i="17"/>
  <c r="R3286" i="17"/>
  <c r="V3286" i="17"/>
  <c r="W3286" i="17"/>
  <c r="O3287" i="17"/>
  <c r="S3287" i="17"/>
  <c r="P3287" i="17"/>
  <c r="T3287" i="17"/>
  <c r="Q3287" i="17"/>
  <c r="U3287" i="17"/>
  <c r="R3287" i="17"/>
  <c r="V3287" i="17"/>
  <c r="W3287" i="17"/>
  <c r="O3288" i="17"/>
  <c r="S3288" i="17"/>
  <c r="P3288" i="17"/>
  <c r="T3288" i="17"/>
  <c r="Q3288" i="17"/>
  <c r="U3288" i="17"/>
  <c r="R3288" i="17"/>
  <c r="V3288" i="17"/>
  <c r="W3288" i="17"/>
  <c r="O3289" i="17"/>
  <c r="S3289" i="17"/>
  <c r="P3289" i="17"/>
  <c r="T3289" i="17"/>
  <c r="Q3289" i="17"/>
  <c r="U3289" i="17"/>
  <c r="R3289" i="17"/>
  <c r="V3289" i="17"/>
  <c r="W3289" i="17"/>
  <c r="O3290" i="17"/>
  <c r="S3290" i="17"/>
  <c r="P3290" i="17"/>
  <c r="T3290" i="17"/>
  <c r="Q3290" i="17"/>
  <c r="U3290" i="17"/>
  <c r="R3290" i="17"/>
  <c r="V3290" i="17"/>
  <c r="W3290" i="17"/>
  <c r="O3291" i="17"/>
  <c r="S3291" i="17"/>
  <c r="P3291" i="17"/>
  <c r="T3291" i="17"/>
  <c r="Q3291" i="17"/>
  <c r="U3291" i="17"/>
  <c r="R3291" i="17"/>
  <c r="V3291" i="17"/>
  <c r="W3291" i="17"/>
  <c r="O3292" i="17"/>
  <c r="S3292" i="17"/>
  <c r="P3292" i="17"/>
  <c r="T3292" i="17"/>
  <c r="Q3292" i="17"/>
  <c r="U3292" i="17"/>
  <c r="R3292" i="17"/>
  <c r="V3292" i="17"/>
  <c r="W3292" i="17"/>
  <c r="O3293" i="17"/>
  <c r="S3293" i="17"/>
  <c r="P3293" i="17"/>
  <c r="T3293" i="17"/>
  <c r="Q3293" i="17"/>
  <c r="U3293" i="17"/>
  <c r="R3293" i="17"/>
  <c r="V3293" i="17"/>
  <c r="W3293" i="17"/>
  <c r="O3294" i="17"/>
  <c r="S3294" i="17"/>
  <c r="P3294" i="17"/>
  <c r="T3294" i="17"/>
  <c r="Q3294" i="17"/>
  <c r="U3294" i="17"/>
  <c r="R3294" i="17"/>
  <c r="V3294" i="17"/>
  <c r="W3294" i="17"/>
  <c r="O3295" i="17"/>
  <c r="S3295" i="17"/>
  <c r="P3295" i="17"/>
  <c r="T3295" i="17"/>
  <c r="Q3295" i="17"/>
  <c r="U3295" i="17"/>
  <c r="R3295" i="17"/>
  <c r="V3295" i="17"/>
  <c r="W3295" i="17"/>
  <c r="O3296" i="17"/>
  <c r="S3296" i="17"/>
  <c r="P3296" i="17"/>
  <c r="T3296" i="17"/>
  <c r="Q3296" i="17"/>
  <c r="U3296" i="17"/>
  <c r="R3296" i="17"/>
  <c r="V3296" i="17"/>
  <c r="W3296" i="17"/>
  <c r="O3297" i="17"/>
  <c r="S3297" i="17"/>
  <c r="P3297" i="17"/>
  <c r="T3297" i="17"/>
  <c r="Q3297" i="17"/>
  <c r="U3297" i="17"/>
  <c r="R3297" i="17"/>
  <c r="V3297" i="17"/>
  <c r="W3297" i="17"/>
  <c r="O3298" i="17"/>
  <c r="S3298" i="17"/>
  <c r="P3298" i="17"/>
  <c r="T3298" i="17"/>
  <c r="Q3298" i="17"/>
  <c r="U3298" i="17"/>
  <c r="R3298" i="17"/>
  <c r="V3298" i="17"/>
  <c r="W3298" i="17"/>
  <c r="O3299" i="17"/>
  <c r="S3299" i="17"/>
  <c r="P3299" i="17"/>
  <c r="T3299" i="17"/>
  <c r="Q3299" i="17"/>
  <c r="U3299" i="17"/>
  <c r="R3299" i="17"/>
  <c r="V3299" i="17"/>
  <c r="W3299" i="17"/>
  <c r="O3300" i="17"/>
  <c r="S3300" i="17"/>
  <c r="P3300" i="17"/>
  <c r="T3300" i="17"/>
  <c r="Q3300" i="17"/>
  <c r="U3300" i="17"/>
  <c r="R3300" i="17"/>
  <c r="V3300" i="17"/>
  <c r="W3300" i="17"/>
  <c r="O3301" i="17"/>
  <c r="S3301" i="17"/>
  <c r="P3301" i="17"/>
  <c r="T3301" i="17"/>
  <c r="Q3301" i="17"/>
  <c r="U3301" i="17"/>
  <c r="R3301" i="17"/>
  <c r="V3301" i="17"/>
  <c r="W3301" i="17"/>
  <c r="O3302" i="17"/>
  <c r="S3302" i="17"/>
  <c r="P3302" i="17"/>
  <c r="T3302" i="17"/>
  <c r="Q3302" i="17"/>
  <c r="U3302" i="17"/>
  <c r="R3302" i="17"/>
  <c r="V3302" i="17"/>
  <c r="W3302" i="17"/>
  <c r="O3303" i="17"/>
  <c r="S3303" i="17"/>
  <c r="P3303" i="17"/>
  <c r="T3303" i="17"/>
  <c r="Q3303" i="17"/>
  <c r="U3303" i="17"/>
  <c r="R3303" i="17"/>
  <c r="V3303" i="17"/>
  <c r="W3303" i="17"/>
  <c r="O3304" i="17"/>
  <c r="S3304" i="17"/>
  <c r="P3304" i="17"/>
  <c r="T3304" i="17"/>
  <c r="Q3304" i="17"/>
  <c r="U3304" i="17"/>
  <c r="R3304" i="17"/>
  <c r="V3304" i="17"/>
  <c r="W3304" i="17"/>
  <c r="O3305" i="17"/>
  <c r="S3305" i="17"/>
  <c r="P3305" i="17"/>
  <c r="T3305" i="17"/>
  <c r="Q3305" i="17"/>
  <c r="U3305" i="17"/>
  <c r="R3305" i="17"/>
  <c r="V3305" i="17"/>
  <c r="W3305" i="17"/>
  <c r="O3306" i="17"/>
  <c r="S3306" i="17"/>
  <c r="P3306" i="17"/>
  <c r="T3306" i="17"/>
  <c r="Q3306" i="17"/>
  <c r="U3306" i="17"/>
  <c r="R3306" i="17"/>
  <c r="V3306" i="17"/>
  <c r="W3306" i="17"/>
  <c r="O3307" i="17"/>
  <c r="S3307" i="17"/>
  <c r="P3307" i="17"/>
  <c r="T3307" i="17"/>
  <c r="Q3307" i="17"/>
  <c r="U3307" i="17"/>
  <c r="R3307" i="17"/>
  <c r="V3307" i="17"/>
  <c r="W3307" i="17"/>
  <c r="O3308" i="17"/>
  <c r="S3308" i="17"/>
  <c r="P3308" i="17"/>
  <c r="T3308" i="17"/>
  <c r="Q3308" i="17"/>
  <c r="U3308" i="17"/>
  <c r="R3308" i="17"/>
  <c r="V3308" i="17"/>
  <c r="W3308" i="17"/>
  <c r="O3309" i="17"/>
  <c r="S3309" i="17"/>
  <c r="P3309" i="17"/>
  <c r="T3309" i="17"/>
  <c r="Q3309" i="17"/>
  <c r="U3309" i="17"/>
  <c r="R3309" i="17"/>
  <c r="V3309" i="17"/>
  <c r="W3309" i="17"/>
  <c r="O3310" i="17"/>
  <c r="S3310" i="17"/>
  <c r="P3310" i="17"/>
  <c r="T3310" i="17"/>
  <c r="Q3310" i="17"/>
  <c r="U3310" i="17"/>
  <c r="R3310" i="17"/>
  <c r="V3310" i="17"/>
  <c r="W3310" i="17"/>
  <c r="O3311" i="17"/>
  <c r="S3311" i="17"/>
  <c r="P3311" i="17"/>
  <c r="T3311" i="17"/>
  <c r="Q3311" i="17"/>
  <c r="U3311" i="17"/>
  <c r="R3311" i="17"/>
  <c r="V3311" i="17"/>
  <c r="W3311" i="17"/>
  <c r="O3312" i="17"/>
  <c r="S3312" i="17"/>
  <c r="P3312" i="17"/>
  <c r="T3312" i="17"/>
  <c r="Q3312" i="17"/>
  <c r="U3312" i="17"/>
  <c r="R3312" i="17"/>
  <c r="V3312" i="17"/>
  <c r="W3312" i="17"/>
  <c r="O3313" i="17"/>
  <c r="S3313" i="17"/>
  <c r="P3313" i="17"/>
  <c r="T3313" i="17"/>
  <c r="Q3313" i="17"/>
  <c r="U3313" i="17"/>
  <c r="R3313" i="17"/>
  <c r="V3313" i="17"/>
  <c r="W3313" i="17"/>
  <c r="O3314" i="17"/>
  <c r="S3314" i="17"/>
  <c r="P3314" i="17"/>
  <c r="T3314" i="17"/>
  <c r="Q3314" i="17"/>
  <c r="U3314" i="17"/>
  <c r="R3314" i="17"/>
  <c r="V3314" i="17"/>
  <c r="W3314" i="17"/>
  <c r="O3315" i="17"/>
  <c r="S3315" i="17"/>
  <c r="P3315" i="17"/>
  <c r="T3315" i="17"/>
  <c r="Q3315" i="17"/>
  <c r="U3315" i="17"/>
  <c r="R3315" i="17"/>
  <c r="V3315" i="17"/>
  <c r="W3315" i="17"/>
  <c r="O3316" i="17"/>
  <c r="S3316" i="17"/>
  <c r="P3316" i="17"/>
  <c r="T3316" i="17"/>
  <c r="Q3316" i="17"/>
  <c r="U3316" i="17"/>
  <c r="R3316" i="17"/>
  <c r="V3316" i="17"/>
  <c r="W3316" i="17"/>
  <c r="O3317" i="17"/>
  <c r="S3317" i="17"/>
  <c r="P3317" i="17"/>
  <c r="T3317" i="17"/>
  <c r="Q3317" i="17"/>
  <c r="U3317" i="17"/>
  <c r="R3317" i="17"/>
  <c r="V3317" i="17"/>
  <c r="W3317" i="17"/>
  <c r="O3318" i="17"/>
  <c r="S3318" i="17"/>
  <c r="P3318" i="17"/>
  <c r="T3318" i="17"/>
  <c r="Q3318" i="17"/>
  <c r="U3318" i="17"/>
  <c r="R3318" i="17"/>
  <c r="V3318" i="17"/>
  <c r="W3318" i="17"/>
  <c r="O3319" i="17"/>
  <c r="S3319" i="17"/>
  <c r="P3319" i="17"/>
  <c r="T3319" i="17"/>
  <c r="Q3319" i="17"/>
  <c r="U3319" i="17"/>
  <c r="R3319" i="17"/>
  <c r="V3319" i="17"/>
  <c r="W3319" i="17"/>
  <c r="O3320" i="17"/>
  <c r="S3320" i="17"/>
  <c r="P3320" i="17"/>
  <c r="T3320" i="17"/>
  <c r="Q3320" i="17"/>
  <c r="U3320" i="17"/>
  <c r="R3320" i="17"/>
  <c r="V3320" i="17"/>
  <c r="W3320" i="17"/>
  <c r="O3321" i="17"/>
  <c r="S3321" i="17"/>
  <c r="P3321" i="17"/>
  <c r="T3321" i="17"/>
  <c r="Q3321" i="17"/>
  <c r="U3321" i="17"/>
  <c r="R3321" i="17"/>
  <c r="V3321" i="17"/>
  <c r="W3321" i="17"/>
  <c r="O3322" i="17"/>
  <c r="S3322" i="17"/>
  <c r="P3322" i="17"/>
  <c r="T3322" i="17"/>
  <c r="Q3322" i="17"/>
  <c r="U3322" i="17"/>
  <c r="R3322" i="17"/>
  <c r="V3322" i="17"/>
  <c r="W3322" i="17"/>
  <c r="O3323" i="17"/>
  <c r="S3323" i="17"/>
  <c r="P3323" i="17"/>
  <c r="T3323" i="17"/>
  <c r="Q3323" i="17"/>
  <c r="U3323" i="17"/>
  <c r="R3323" i="17"/>
  <c r="V3323" i="17"/>
  <c r="W3323" i="17"/>
  <c r="O3324" i="17"/>
  <c r="S3324" i="17"/>
  <c r="P3324" i="17"/>
  <c r="T3324" i="17"/>
  <c r="Q3324" i="17"/>
  <c r="U3324" i="17"/>
  <c r="R3324" i="17"/>
  <c r="V3324" i="17"/>
  <c r="W3324" i="17"/>
  <c r="O3325" i="17"/>
  <c r="S3325" i="17"/>
  <c r="P3325" i="17"/>
  <c r="T3325" i="17"/>
  <c r="Q3325" i="17"/>
  <c r="U3325" i="17"/>
  <c r="R3325" i="17"/>
  <c r="V3325" i="17"/>
  <c r="W3325" i="17"/>
  <c r="O3326" i="17"/>
  <c r="S3326" i="17"/>
  <c r="P3326" i="17"/>
  <c r="T3326" i="17"/>
  <c r="Q3326" i="17"/>
  <c r="U3326" i="17"/>
  <c r="R3326" i="17"/>
  <c r="V3326" i="17"/>
  <c r="W3326" i="17"/>
  <c r="O3327" i="17"/>
  <c r="S3327" i="17"/>
  <c r="P3327" i="17"/>
  <c r="T3327" i="17"/>
  <c r="Q3327" i="17"/>
  <c r="U3327" i="17"/>
  <c r="R3327" i="17"/>
  <c r="V3327" i="17"/>
  <c r="W3327" i="17"/>
  <c r="O3328" i="17"/>
  <c r="S3328" i="17"/>
  <c r="P3328" i="17"/>
  <c r="T3328" i="17"/>
  <c r="Q3328" i="17"/>
  <c r="U3328" i="17"/>
  <c r="R3328" i="17"/>
  <c r="V3328" i="17"/>
  <c r="W3328" i="17"/>
  <c r="O3329" i="17"/>
  <c r="S3329" i="17"/>
  <c r="P3329" i="17"/>
  <c r="T3329" i="17"/>
  <c r="Q3329" i="17"/>
  <c r="U3329" i="17"/>
  <c r="R3329" i="17"/>
  <c r="V3329" i="17"/>
  <c r="W3329" i="17"/>
  <c r="O3330" i="17"/>
  <c r="S3330" i="17"/>
  <c r="P3330" i="17"/>
  <c r="T3330" i="17"/>
  <c r="Q3330" i="17"/>
  <c r="U3330" i="17"/>
  <c r="R3330" i="17"/>
  <c r="V3330" i="17"/>
  <c r="W3330" i="17"/>
  <c r="O3331" i="17"/>
  <c r="S3331" i="17"/>
  <c r="P3331" i="17"/>
  <c r="T3331" i="17"/>
  <c r="Q3331" i="17"/>
  <c r="U3331" i="17"/>
  <c r="R3331" i="17"/>
  <c r="V3331" i="17"/>
  <c r="W3331" i="17"/>
  <c r="O3332" i="17"/>
  <c r="S3332" i="17"/>
  <c r="P3332" i="17"/>
  <c r="T3332" i="17"/>
  <c r="Q3332" i="17"/>
  <c r="U3332" i="17"/>
  <c r="R3332" i="17"/>
  <c r="V3332" i="17"/>
  <c r="W3332" i="17"/>
  <c r="O3333" i="17"/>
  <c r="S3333" i="17"/>
  <c r="P3333" i="17"/>
  <c r="T3333" i="17"/>
  <c r="Q3333" i="17"/>
  <c r="U3333" i="17"/>
  <c r="R3333" i="17"/>
  <c r="V3333" i="17"/>
  <c r="W3333" i="17"/>
  <c r="O3334" i="17"/>
  <c r="S3334" i="17"/>
  <c r="P3334" i="17"/>
  <c r="T3334" i="17"/>
  <c r="Q3334" i="17"/>
  <c r="U3334" i="17"/>
  <c r="R3334" i="17"/>
  <c r="V3334" i="17"/>
  <c r="W3334" i="17"/>
  <c r="O3335" i="17"/>
  <c r="S3335" i="17"/>
  <c r="P3335" i="17"/>
  <c r="T3335" i="17"/>
  <c r="Q3335" i="17"/>
  <c r="U3335" i="17"/>
  <c r="R3335" i="17"/>
  <c r="V3335" i="17"/>
  <c r="W3335" i="17"/>
  <c r="O3336" i="17"/>
  <c r="S3336" i="17"/>
  <c r="P3336" i="17"/>
  <c r="T3336" i="17"/>
  <c r="Q3336" i="17"/>
  <c r="U3336" i="17"/>
  <c r="R3336" i="17"/>
  <c r="V3336" i="17"/>
  <c r="W3336" i="17"/>
  <c r="O3337" i="17"/>
  <c r="S3337" i="17"/>
  <c r="P3337" i="17"/>
  <c r="T3337" i="17"/>
  <c r="Q3337" i="17"/>
  <c r="U3337" i="17"/>
  <c r="R3337" i="17"/>
  <c r="V3337" i="17"/>
  <c r="W3337" i="17"/>
  <c r="O3338" i="17"/>
  <c r="S3338" i="17"/>
  <c r="P3338" i="17"/>
  <c r="T3338" i="17"/>
  <c r="Q3338" i="17"/>
  <c r="U3338" i="17"/>
  <c r="R3338" i="17"/>
  <c r="V3338" i="17"/>
  <c r="W3338" i="17"/>
  <c r="O3339" i="17"/>
  <c r="S3339" i="17"/>
  <c r="P3339" i="17"/>
  <c r="T3339" i="17"/>
  <c r="Q3339" i="17"/>
  <c r="U3339" i="17"/>
  <c r="R3339" i="17"/>
  <c r="V3339" i="17"/>
  <c r="W3339" i="17"/>
  <c r="O3340" i="17"/>
  <c r="S3340" i="17"/>
  <c r="P3340" i="17"/>
  <c r="T3340" i="17"/>
  <c r="Q3340" i="17"/>
  <c r="U3340" i="17"/>
  <c r="R3340" i="17"/>
  <c r="V3340" i="17"/>
  <c r="W3340" i="17"/>
  <c r="O3341" i="17"/>
  <c r="S3341" i="17"/>
  <c r="P3341" i="17"/>
  <c r="T3341" i="17"/>
  <c r="Q3341" i="17"/>
  <c r="U3341" i="17"/>
  <c r="R3341" i="17"/>
  <c r="V3341" i="17"/>
  <c r="W3341" i="17"/>
  <c r="O3342" i="17"/>
  <c r="S3342" i="17"/>
  <c r="P3342" i="17"/>
  <c r="T3342" i="17"/>
  <c r="Q3342" i="17"/>
  <c r="U3342" i="17"/>
  <c r="R3342" i="17"/>
  <c r="V3342" i="17"/>
  <c r="W3342" i="17"/>
  <c r="O3343" i="17"/>
  <c r="S3343" i="17"/>
  <c r="P3343" i="17"/>
  <c r="T3343" i="17"/>
  <c r="Q3343" i="17"/>
  <c r="U3343" i="17"/>
  <c r="R3343" i="17"/>
  <c r="V3343" i="17"/>
  <c r="W3343" i="17"/>
  <c r="O3344" i="17"/>
  <c r="S3344" i="17"/>
  <c r="P3344" i="17"/>
  <c r="T3344" i="17"/>
  <c r="Q3344" i="17"/>
  <c r="U3344" i="17"/>
  <c r="R3344" i="17"/>
  <c r="V3344" i="17"/>
  <c r="W3344" i="17"/>
  <c r="O3345" i="17"/>
  <c r="S3345" i="17"/>
  <c r="P3345" i="17"/>
  <c r="T3345" i="17"/>
  <c r="Q3345" i="17"/>
  <c r="U3345" i="17"/>
  <c r="R3345" i="17"/>
  <c r="V3345" i="17"/>
  <c r="W3345" i="17"/>
  <c r="O3346" i="17"/>
  <c r="S3346" i="17"/>
  <c r="P3346" i="17"/>
  <c r="T3346" i="17"/>
  <c r="Q3346" i="17"/>
  <c r="U3346" i="17"/>
  <c r="R3346" i="17"/>
  <c r="V3346" i="17"/>
  <c r="W3346" i="17"/>
  <c r="O3347" i="17"/>
  <c r="S3347" i="17"/>
  <c r="P3347" i="17"/>
  <c r="T3347" i="17"/>
  <c r="Q3347" i="17"/>
  <c r="U3347" i="17"/>
  <c r="R3347" i="17"/>
  <c r="V3347" i="17"/>
  <c r="W3347" i="17"/>
  <c r="O3348" i="17"/>
  <c r="S3348" i="17"/>
  <c r="P3348" i="17"/>
  <c r="T3348" i="17"/>
  <c r="Q3348" i="17"/>
  <c r="U3348" i="17"/>
  <c r="R3348" i="17"/>
  <c r="V3348" i="17"/>
  <c r="W3348" i="17"/>
  <c r="O3349" i="17"/>
  <c r="S3349" i="17"/>
  <c r="P3349" i="17"/>
  <c r="T3349" i="17"/>
  <c r="Q3349" i="17"/>
  <c r="U3349" i="17"/>
  <c r="R3349" i="17"/>
  <c r="V3349" i="17"/>
  <c r="W3349" i="17"/>
  <c r="O3350" i="17"/>
  <c r="S3350" i="17"/>
  <c r="P3350" i="17"/>
  <c r="T3350" i="17"/>
  <c r="Q3350" i="17"/>
  <c r="U3350" i="17"/>
  <c r="R3350" i="17"/>
  <c r="V3350" i="17"/>
  <c r="W3350" i="17"/>
  <c r="O3351" i="17"/>
  <c r="S3351" i="17"/>
  <c r="P3351" i="17"/>
  <c r="T3351" i="17"/>
  <c r="Q3351" i="17"/>
  <c r="U3351" i="17"/>
  <c r="R3351" i="17"/>
  <c r="V3351" i="17"/>
  <c r="W3351" i="17"/>
  <c r="O3352" i="17"/>
  <c r="S3352" i="17"/>
  <c r="P3352" i="17"/>
  <c r="T3352" i="17"/>
  <c r="Q3352" i="17"/>
  <c r="U3352" i="17"/>
  <c r="R3352" i="17"/>
  <c r="V3352" i="17"/>
  <c r="W3352" i="17"/>
  <c r="O3353" i="17"/>
  <c r="S3353" i="17"/>
  <c r="P3353" i="17"/>
  <c r="T3353" i="17"/>
  <c r="Q3353" i="17"/>
  <c r="U3353" i="17"/>
  <c r="R3353" i="17"/>
  <c r="V3353" i="17"/>
  <c r="W3353" i="17"/>
  <c r="O3354" i="17"/>
  <c r="S3354" i="17"/>
  <c r="P3354" i="17"/>
  <c r="T3354" i="17"/>
  <c r="Q3354" i="17"/>
  <c r="U3354" i="17"/>
  <c r="R3354" i="17"/>
  <c r="V3354" i="17"/>
  <c r="W3354" i="17"/>
  <c r="O3355" i="17"/>
  <c r="S3355" i="17"/>
  <c r="P3355" i="17"/>
  <c r="T3355" i="17"/>
  <c r="Q3355" i="17"/>
  <c r="U3355" i="17"/>
  <c r="R3355" i="17"/>
  <c r="V3355" i="17"/>
  <c r="W3355" i="17"/>
  <c r="O3356" i="17"/>
  <c r="S3356" i="17"/>
  <c r="P3356" i="17"/>
  <c r="T3356" i="17"/>
  <c r="Q3356" i="17"/>
  <c r="U3356" i="17"/>
  <c r="R3356" i="17"/>
  <c r="V3356" i="17"/>
  <c r="W3356" i="17"/>
  <c r="O3357" i="17"/>
  <c r="S3357" i="17"/>
  <c r="P3357" i="17"/>
  <c r="T3357" i="17"/>
  <c r="Q3357" i="17"/>
  <c r="U3357" i="17"/>
  <c r="R3357" i="17"/>
  <c r="V3357" i="17"/>
  <c r="W3357" i="17"/>
  <c r="O3358" i="17"/>
  <c r="S3358" i="17"/>
  <c r="P3358" i="17"/>
  <c r="T3358" i="17"/>
  <c r="Q3358" i="17"/>
  <c r="U3358" i="17"/>
  <c r="R3358" i="17"/>
  <c r="V3358" i="17"/>
  <c r="W3358" i="17"/>
  <c r="O3359" i="17"/>
  <c r="S3359" i="17"/>
  <c r="P3359" i="17"/>
  <c r="T3359" i="17"/>
  <c r="Q3359" i="17"/>
  <c r="U3359" i="17"/>
  <c r="R3359" i="17"/>
  <c r="V3359" i="17"/>
  <c r="W3359" i="17"/>
  <c r="O3360" i="17"/>
  <c r="S3360" i="17"/>
  <c r="P3360" i="17"/>
  <c r="T3360" i="17"/>
  <c r="Q3360" i="17"/>
  <c r="U3360" i="17"/>
  <c r="R3360" i="17"/>
  <c r="V3360" i="17"/>
  <c r="W3360" i="17"/>
  <c r="O3361" i="17"/>
  <c r="S3361" i="17"/>
  <c r="P3361" i="17"/>
  <c r="T3361" i="17"/>
  <c r="Q3361" i="17"/>
  <c r="U3361" i="17"/>
  <c r="R3361" i="17"/>
  <c r="V3361" i="17"/>
  <c r="W3361" i="17"/>
  <c r="O3362" i="17"/>
  <c r="S3362" i="17"/>
  <c r="P3362" i="17"/>
  <c r="T3362" i="17"/>
  <c r="Q3362" i="17"/>
  <c r="U3362" i="17"/>
  <c r="R3362" i="17"/>
  <c r="V3362" i="17"/>
  <c r="W3362" i="17"/>
  <c r="O3363" i="17"/>
  <c r="S3363" i="17"/>
  <c r="P3363" i="17"/>
  <c r="T3363" i="17"/>
  <c r="Q3363" i="17"/>
  <c r="U3363" i="17"/>
  <c r="R3363" i="17"/>
  <c r="V3363" i="17"/>
  <c r="W3363" i="17"/>
  <c r="O3364" i="17"/>
  <c r="S3364" i="17"/>
  <c r="P3364" i="17"/>
  <c r="T3364" i="17"/>
  <c r="Q3364" i="17"/>
  <c r="U3364" i="17"/>
  <c r="R3364" i="17"/>
  <c r="V3364" i="17"/>
  <c r="W3364" i="17"/>
  <c r="O3365" i="17"/>
  <c r="S3365" i="17"/>
  <c r="P3365" i="17"/>
  <c r="T3365" i="17"/>
  <c r="Q3365" i="17"/>
  <c r="U3365" i="17"/>
  <c r="R3365" i="17"/>
  <c r="V3365" i="17"/>
  <c r="W3365" i="17"/>
  <c r="O3366" i="17"/>
  <c r="S3366" i="17"/>
  <c r="P3366" i="17"/>
  <c r="T3366" i="17"/>
  <c r="Q3366" i="17"/>
  <c r="U3366" i="17"/>
  <c r="R3366" i="17"/>
  <c r="V3366" i="17"/>
  <c r="W3366" i="17"/>
  <c r="O3367" i="17"/>
  <c r="S3367" i="17"/>
  <c r="P3367" i="17"/>
  <c r="T3367" i="17"/>
  <c r="Q3367" i="17"/>
  <c r="U3367" i="17"/>
  <c r="R3367" i="17"/>
  <c r="V3367" i="17"/>
  <c r="W3367" i="17"/>
  <c r="O3368" i="17"/>
  <c r="S3368" i="17"/>
  <c r="P3368" i="17"/>
  <c r="T3368" i="17"/>
  <c r="Q3368" i="17"/>
  <c r="U3368" i="17"/>
  <c r="R3368" i="17"/>
  <c r="V3368" i="17"/>
  <c r="W3368" i="17"/>
  <c r="O3369" i="17"/>
  <c r="S3369" i="17"/>
  <c r="P3369" i="17"/>
  <c r="T3369" i="17"/>
  <c r="Q3369" i="17"/>
  <c r="U3369" i="17"/>
  <c r="R3369" i="17"/>
  <c r="V3369" i="17"/>
  <c r="W3369" i="17"/>
  <c r="O3370" i="17"/>
  <c r="S3370" i="17"/>
  <c r="P3370" i="17"/>
  <c r="T3370" i="17"/>
  <c r="Q3370" i="17"/>
  <c r="U3370" i="17"/>
  <c r="R3370" i="17"/>
  <c r="V3370" i="17"/>
  <c r="W3370" i="17"/>
  <c r="O3371" i="17"/>
  <c r="S3371" i="17"/>
  <c r="P3371" i="17"/>
  <c r="T3371" i="17"/>
  <c r="Q3371" i="17"/>
  <c r="U3371" i="17"/>
  <c r="R3371" i="17"/>
  <c r="V3371" i="17"/>
  <c r="W3371" i="17"/>
  <c r="O3372" i="17"/>
  <c r="S3372" i="17"/>
  <c r="P3372" i="17"/>
  <c r="T3372" i="17"/>
  <c r="Q3372" i="17"/>
  <c r="U3372" i="17"/>
  <c r="R3372" i="17"/>
  <c r="V3372" i="17"/>
  <c r="W3372" i="17"/>
  <c r="O3373" i="17"/>
  <c r="S3373" i="17"/>
  <c r="P3373" i="17"/>
  <c r="T3373" i="17"/>
  <c r="Q3373" i="17"/>
  <c r="U3373" i="17"/>
  <c r="R3373" i="17"/>
  <c r="V3373" i="17"/>
  <c r="W3373" i="17"/>
  <c r="O3374" i="17"/>
  <c r="S3374" i="17"/>
  <c r="P3374" i="17"/>
  <c r="T3374" i="17"/>
  <c r="Q3374" i="17"/>
  <c r="U3374" i="17"/>
  <c r="R3374" i="17"/>
  <c r="V3374" i="17"/>
  <c r="W3374" i="17"/>
  <c r="O3375" i="17"/>
  <c r="S3375" i="17"/>
  <c r="P3375" i="17"/>
  <c r="T3375" i="17"/>
  <c r="Q3375" i="17"/>
  <c r="U3375" i="17"/>
  <c r="R3375" i="17"/>
  <c r="V3375" i="17"/>
  <c r="W3375" i="17"/>
  <c r="O3376" i="17"/>
  <c r="S3376" i="17"/>
  <c r="P3376" i="17"/>
  <c r="T3376" i="17"/>
  <c r="Q3376" i="17"/>
  <c r="U3376" i="17"/>
  <c r="R3376" i="17"/>
  <c r="V3376" i="17"/>
  <c r="W3376" i="17"/>
  <c r="O3377" i="17"/>
  <c r="S3377" i="17"/>
  <c r="P3377" i="17"/>
  <c r="T3377" i="17"/>
  <c r="Q3377" i="17"/>
  <c r="U3377" i="17"/>
  <c r="R3377" i="17"/>
  <c r="V3377" i="17"/>
  <c r="W3377" i="17"/>
  <c r="O3378" i="17"/>
  <c r="S3378" i="17"/>
  <c r="P3378" i="17"/>
  <c r="T3378" i="17"/>
  <c r="Q3378" i="17"/>
  <c r="U3378" i="17"/>
  <c r="R3378" i="17"/>
  <c r="V3378" i="17"/>
  <c r="W3378" i="17"/>
  <c r="O3379" i="17"/>
  <c r="S3379" i="17"/>
  <c r="P3379" i="17"/>
  <c r="T3379" i="17"/>
  <c r="Q3379" i="17"/>
  <c r="U3379" i="17"/>
  <c r="R3379" i="17"/>
  <c r="V3379" i="17"/>
  <c r="W3379" i="17"/>
  <c r="O3380" i="17"/>
  <c r="S3380" i="17"/>
  <c r="P3380" i="17"/>
  <c r="T3380" i="17"/>
  <c r="Q3380" i="17"/>
  <c r="U3380" i="17"/>
  <c r="R3380" i="17"/>
  <c r="V3380" i="17"/>
  <c r="W3380" i="17"/>
  <c r="O3381" i="17"/>
  <c r="S3381" i="17"/>
  <c r="P3381" i="17"/>
  <c r="T3381" i="17"/>
  <c r="Q3381" i="17"/>
  <c r="U3381" i="17"/>
  <c r="R3381" i="17"/>
  <c r="V3381" i="17"/>
  <c r="W3381" i="17"/>
  <c r="O3382" i="17"/>
  <c r="S3382" i="17"/>
  <c r="P3382" i="17"/>
  <c r="T3382" i="17"/>
  <c r="Q3382" i="17"/>
  <c r="U3382" i="17"/>
  <c r="R3382" i="17"/>
  <c r="V3382" i="17"/>
  <c r="W3382" i="17"/>
  <c r="O3383" i="17"/>
  <c r="S3383" i="17"/>
  <c r="P3383" i="17"/>
  <c r="T3383" i="17"/>
  <c r="Q3383" i="17"/>
  <c r="U3383" i="17"/>
  <c r="R3383" i="17"/>
  <c r="V3383" i="17"/>
  <c r="W3383" i="17"/>
  <c r="O3384" i="17"/>
  <c r="S3384" i="17"/>
  <c r="P3384" i="17"/>
  <c r="T3384" i="17"/>
  <c r="Q3384" i="17"/>
  <c r="U3384" i="17"/>
  <c r="R3384" i="17"/>
  <c r="V3384" i="17"/>
  <c r="W3384" i="17"/>
  <c r="O3385" i="17"/>
  <c r="S3385" i="17"/>
  <c r="P3385" i="17"/>
  <c r="T3385" i="17"/>
  <c r="Q3385" i="17"/>
  <c r="U3385" i="17"/>
  <c r="R3385" i="17"/>
  <c r="V3385" i="17"/>
  <c r="W3385" i="17"/>
  <c r="O3386" i="17"/>
  <c r="S3386" i="17"/>
  <c r="P3386" i="17"/>
  <c r="T3386" i="17"/>
  <c r="Q3386" i="17"/>
  <c r="U3386" i="17"/>
  <c r="R3386" i="17"/>
  <c r="V3386" i="17"/>
  <c r="W3386" i="17"/>
  <c r="O3387" i="17"/>
  <c r="S3387" i="17"/>
  <c r="P3387" i="17"/>
  <c r="T3387" i="17"/>
  <c r="Q3387" i="17"/>
  <c r="U3387" i="17"/>
  <c r="R3387" i="17"/>
  <c r="V3387" i="17"/>
  <c r="W3387" i="17"/>
  <c r="O3388" i="17"/>
  <c r="S3388" i="17"/>
  <c r="P3388" i="17"/>
  <c r="T3388" i="17"/>
  <c r="Q3388" i="17"/>
  <c r="U3388" i="17"/>
  <c r="R3388" i="17"/>
  <c r="V3388" i="17"/>
  <c r="W3388" i="17"/>
  <c r="O3389" i="17"/>
  <c r="S3389" i="17"/>
  <c r="P3389" i="17"/>
  <c r="T3389" i="17"/>
  <c r="Q3389" i="17"/>
  <c r="U3389" i="17"/>
  <c r="R3389" i="17"/>
  <c r="V3389" i="17"/>
  <c r="W3389" i="17"/>
  <c r="O3390" i="17"/>
  <c r="S3390" i="17"/>
  <c r="P3390" i="17"/>
  <c r="T3390" i="17"/>
  <c r="Q3390" i="17"/>
  <c r="U3390" i="17"/>
  <c r="R3390" i="17"/>
  <c r="V3390" i="17"/>
  <c r="W3390" i="17"/>
  <c r="O3391" i="17"/>
  <c r="S3391" i="17"/>
  <c r="P3391" i="17"/>
  <c r="T3391" i="17"/>
  <c r="Q3391" i="17"/>
  <c r="U3391" i="17"/>
  <c r="R3391" i="17"/>
  <c r="V3391" i="17"/>
  <c r="W3391" i="17"/>
  <c r="O3392" i="17"/>
  <c r="S3392" i="17"/>
  <c r="P3392" i="17"/>
  <c r="T3392" i="17"/>
  <c r="Q3392" i="17"/>
  <c r="U3392" i="17"/>
  <c r="R3392" i="17"/>
  <c r="V3392" i="17"/>
  <c r="W3392" i="17"/>
  <c r="O3393" i="17"/>
  <c r="S3393" i="17"/>
  <c r="P3393" i="17"/>
  <c r="T3393" i="17"/>
  <c r="Q3393" i="17"/>
  <c r="U3393" i="17"/>
  <c r="R3393" i="17"/>
  <c r="V3393" i="17"/>
  <c r="W3393" i="17"/>
  <c r="O3394" i="17"/>
  <c r="S3394" i="17"/>
  <c r="P3394" i="17"/>
  <c r="T3394" i="17"/>
  <c r="Q3394" i="17"/>
  <c r="U3394" i="17"/>
  <c r="R3394" i="17"/>
  <c r="V3394" i="17"/>
  <c r="W3394" i="17"/>
  <c r="O3395" i="17"/>
  <c r="S3395" i="17"/>
  <c r="P3395" i="17"/>
  <c r="T3395" i="17"/>
  <c r="Q3395" i="17"/>
  <c r="U3395" i="17"/>
  <c r="R3395" i="17"/>
  <c r="V3395" i="17"/>
  <c r="W3395" i="17"/>
  <c r="O3396" i="17"/>
  <c r="S3396" i="17"/>
  <c r="P3396" i="17"/>
  <c r="T3396" i="17"/>
  <c r="Q3396" i="17"/>
  <c r="U3396" i="17"/>
  <c r="R3396" i="17"/>
  <c r="V3396" i="17"/>
  <c r="W3396" i="17"/>
  <c r="O3397" i="17"/>
  <c r="S3397" i="17"/>
  <c r="P3397" i="17"/>
  <c r="T3397" i="17"/>
  <c r="Q3397" i="17"/>
  <c r="U3397" i="17"/>
  <c r="R3397" i="17"/>
  <c r="V3397" i="17"/>
  <c r="W3397" i="17"/>
  <c r="O3398" i="17"/>
  <c r="S3398" i="17"/>
  <c r="P3398" i="17"/>
  <c r="T3398" i="17"/>
  <c r="Q3398" i="17"/>
  <c r="U3398" i="17"/>
  <c r="R3398" i="17"/>
  <c r="V3398" i="17"/>
  <c r="W3398" i="17"/>
  <c r="O3399" i="17"/>
  <c r="S3399" i="17"/>
  <c r="P3399" i="17"/>
  <c r="T3399" i="17"/>
  <c r="Q3399" i="17"/>
  <c r="U3399" i="17"/>
  <c r="R3399" i="17"/>
  <c r="V3399" i="17"/>
  <c r="W3399" i="17"/>
  <c r="O3400" i="17"/>
  <c r="S3400" i="17"/>
  <c r="P3400" i="17"/>
  <c r="T3400" i="17"/>
  <c r="Q3400" i="17"/>
  <c r="U3400" i="17"/>
  <c r="R3400" i="17"/>
  <c r="V3400" i="17"/>
  <c r="W3400" i="17"/>
  <c r="O3401" i="17"/>
  <c r="S3401" i="17"/>
  <c r="P3401" i="17"/>
  <c r="T3401" i="17"/>
  <c r="Q3401" i="17"/>
  <c r="U3401" i="17"/>
  <c r="R3401" i="17"/>
  <c r="V3401" i="17"/>
  <c r="W3401" i="17"/>
  <c r="O3402" i="17"/>
  <c r="S3402" i="17"/>
  <c r="P3402" i="17"/>
  <c r="T3402" i="17"/>
  <c r="Q3402" i="17"/>
  <c r="U3402" i="17"/>
  <c r="R3402" i="17"/>
  <c r="V3402" i="17"/>
  <c r="W3402" i="17"/>
  <c r="O3403" i="17"/>
  <c r="S3403" i="17"/>
  <c r="P3403" i="17"/>
  <c r="T3403" i="17"/>
  <c r="Q3403" i="17"/>
  <c r="U3403" i="17"/>
  <c r="R3403" i="17"/>
  <c r="V3403" i="17"/>
  <c r="W3403" i="17"/>
  <c r="O3404" i="17"/>
  <c r="S3404" i="17"/>
  <c r="P3404" i="17"/>
  <c r="T3404" i="17"/>
  <c r="Q3404" i="17"/>
  <c r="U3404" i="17"/>
  <c r="R3404" i="17"/>
  <c r="V3404" i="17"/>
  <c r="W3404" i="17"/>
  <c r="O3405" i="17"/>
  <c r="S3405" i="17"/>
  <c r="P3405" i="17"/>
  <c r="T3405" i="17"/>
  <c r="Q3405" i="17"/>
  <c r="U3405" i="17"/>
  <c r="R3405" i="17"/>
  <c r="V3405" i="17"/>
  <c r="W3405" i="17"/>
  <c r="O3406" i="17"/>
  <c r="S3406" i="17"/>
  <c r="P3406" i="17"/>
  <c r="T3406" i="17"/>
  <c r="Q3406" i="17"/>
  <c r="U3406" i="17"/>
  <c r="R3406" i="17"/>
  <c r="V3406" i="17"/>
  <c r="W3406" i="17"/>
  <c r="O3407" i="17"/>
  <c r="S3407" i="17"/>
  <c r="P3407" i="17"/>
  <c r="T3407" i="17"/>
  <c r="Q3407" i="17"/>
  <c r="U3407" i="17"/>
  <c r="R3407" i="17"/>
  <c r="V3407" i="17"/>
  <c r="W3407" i="17"/>
  <c r="O3408" i="17"/>
  <c r="S3408" i="17"/>
  <c r="P3408" i="17"/>
  <c r="T3408" i="17"/>
  <c r="Q3408" i="17"/>
  <c r="U3408" i="17"/>
  <c r="R3408" i="17"/>
  <c r="V3408" i="17"/>
  <c r="W3408" i="17"/>
  <c r="O3409" i="17"/>
  <c r="S3409" i="17"/>
  <c r="P3409" i="17"/>
  <c r="T3409" i="17"/>
  <c r="Q3409" i="17"/>
  <c r="U3409" i="17"/>
  <c r="R3409" i="17"/>
  <c r="V3409" i="17"/>
  <c r="W3409" i="17"/>
  <c r="O3410" i="17"/>
  <c r="S3410" i="17"/>
  <c r="P3410" i="17"/>
  <c r="T3410" i="17"/>
  <c r="Q3410" i="17"/>
  <c r="U3410" i="17"/>
  <c r="R3410" i="17"/>
  <c r="V3410" i="17"/>
  <c r="W3410" i="17"/>
  <c r="O3411" i="17"/>
  <c r="S3411" i="17"/>
  <c r="P3411" i="17"/>
  <c r="T3411" i="17"/>
  <c r="Q3411" i="17"/>
  <c r="U3411" i="17"/>
  <c r="R3411" i="17"/>
  <c r="V3411" i="17"/>
  <c r="W3411" i="17"/>
  <c r="O3412" i="17"/>
  <c r="S3412" i="17"/>
  <c r="P3412" i="17"/>
  <c r="T3412" i="17"/>
  <c r="Q3412" i="17"/>
  <c r="U3412" i="17"/>
  <c r="R3412" i="17"/>
  <c r="V3412" i="17"/>
  <c r="W3412" i="17"/>
  <c r="O3413" i="17"/>
  <c r="S3413" i="17"/>
  <c r="P3413" i="17"/>
  <c r="T3413" i="17"/>
  <c r="Q3413" i="17"/>
  <c r="U3413" i="17"/>
  <c r="R3413" i="17"/>
  <c r="V3413" i="17"/>
  <c r="W3413" i="17"/>
  <c r="O3414" i="17"/>
  <c r="S3414" i="17"/>
  <c r="P3414" i="17"/>
  <c r="T3414" i="17"/>
  <c r="Q3414" i="17"/>
  <c r="U3414" i="17"/>
  <c r="R3414" i="17"/>
  <c r="V3414" i="17"/>
  <c r="W3414" i="17"/>
  <c r="O3415" i="17"/>
  <c r="S3415" i="17"/>
  <c r="P3415" i="17"/>
  <c r="T3415" i="17"/>
  <c r="Q3415" i="17"/>
  <c r="U3415" i="17"/>
  <c r="R3415" i="17"/>
  <c r="V3415" i="17"/>
  <c r="W3415" i="17"/>
  <c r="O3416" i="17"/>
  <c r="S3416" i="17"/>
  <c r="P3416" i="17"/>
  <c r="T3416" i="17"/>
  <c r="Q3416" i="17"/>
  <c r="U3416" i="17"/>
  <c r="R3416" i="17"/>
  <c r="V3416" i="17"/>
  <c r="W3416" i="17"/>
  <c r="O3417" i="17"/>
  <c r="S3417" i="17"/>
  <c r="P3417" i="17"/>
  <c r="T3417" i="17"/>
  <c r="Q3417" i="17"/>
  <c r="U3417" i="17"/>
  <c r="R3417" i="17"/>
  <c r="V3417" i="17"/>
  <c r="W3417" i="17"/>
  <c r="O3418" i="17"/>
  <c r="S3418" i="17"/>
  <c r="P3418" i="17"/>
  <c r="T3418" i="17"/>
  <c r="Q3418" i="17"/>
  <c r="U3418" i="17"/>
  <c r="R3418" i="17"/>
  <c r="V3418" i="17"/>
  <c r="W3418" i="17"/>
  <c r="O3419" i="17"/>
  <c r="S3419" i="17"/>
  <c r="P3419" i="17"/>
  <c r="T3419" i="17"/>
  <c r="Q3419" i="17"/>
  <c r="U3419" i="17"/>
  <c r="R3419" i="17"/>
  <c r="V3419" i="17"/>
  <c r="W3419" i="17"/>
  <c r="O3420" i="17"/>
  <c r="S3420" i="17"/>
  <c r="P3420" i="17"/>
  <c r="T3420" i="17"/>
  <c r="Q3420" i="17"/>
  <c r="U3420" i="17"/>
  <c r="R3420" i="17"/>
  <c r="V3420" i="17"/>
  <c r="W3420" i="17"/>
  <c r="O3421" i="17"/>
  <c r="S3421" i="17"/>
  <c r="P3421" i="17"/>
  <c r="T3421" i="17"/>
  <c r="Q3421" i="17"/>
  <c r="U3421" i="17"/>
  <c r="R3421" i="17"/>
  <c r="V3421" i="17"/>
  <c r="W3421" i="17"/>
  <c r="O3422" i="17"/>
  <c r="S3422" i="17"/>
  <c r="P3422" i="17"/>
  <c r="T3422" i="17"/>
  <c r="Q3422" i="17"/>
  <c r="U3422" i="17"/>
  <c r="R3422" i="17"/>
  <c r="V3422" i="17"/>
  <c r="W3422" i="17"/>
  <c r="O3423" i="17"/>
  <c r="S3423" i="17"/>
  <c r="P3423" i="17"/>
  <c r="T3423" i="17"/>
  <c r="Q3423" i="17"/>
  <c r="U3423" i="17"/>
  <c r="R3423" i="17"/>
  <c r="V3423" i="17"/>
  <c r="W3423" i="17"/>
  <c r="O3424" i="17"/>
  <c r="S3424" i="17"/>
  <c r="P3424" i="17"/>
  <c r="T3424" i="17"/>
  <c r="Q3424" i="17"/>
  <c r="U3424" i="17"/>
  <c r="R3424" i="17"/>
  <c r="V3424" i="17"/>
  <c r="W3424" i="17"/>
  <c r="O3425" i="17"/>
  <c r="S3425" i="17"/>
  <c r="P3425" i="17"/>
  <c r="T3425" i="17"/>
  <c r="Q3425" i="17"/>
  <c r="U3425" i="17"/>
  <c r="R3425" i="17"/>
  <c r="V3425" i="17"/>
  <c r="W3425" i="17"/>
  <c r="O3426" i="17"/>
  <c r="S3426" i="17"/>
  <c r="P3426" i="17"/>
  <c r="T3426" i="17"/>
  <c r="Q3426" i="17"/>
  <c r="U3426" i="17"/>
  <c r="R3426" i="17"/>
  <c r="V3426" i="17"/>
  <c r="W3426" i="17"/>
  <c r="O3427" i="17"/>
  <c r="S3427" i="17"/>
  <c r="P3427" i="17"/>
  <c r="T3427" i="17"/>
  <c r="Q3427" i="17"/>
  <c r="U3427" i="17"/>
  <c r="R3427" i="17"/>
  <c r="V3427" i="17"/>
  <c r="W3427" i="17"/>
  <c r="O3428" i="17"/>
  <c r="S3428" i="17"/>
  <c r="P3428" i="17"/>
  <c r="T3428" i="17"/>
  <c r="Q3428" i="17"/>
  <c r="U3428" i="17"/>
  <c r="R3428" i="17"/>
  <c r="V3428" i="17"/>
  <c r="W3428" i="17"/>
  <c r="O3429" i="17"/>
  <c r="S3429" i="17"/>
  <c r="P3429" i="17"/>
  <c r="T3429" i="17"/>
  <c r="Q3429" i="17"/>
  <c r="U3429" i="17"/>
  <c r="R3429" i="17"/>
  <c r="V3429" i="17"/>
  <c r="W3429" i="17"/>
  <c r="O3430" i="17"/>
  <c r="S3430" i="17"/>
  <c r="P3430" i="17"/>
  <c r="T3430" i="17"/>
  <c r="Q3430" i="17"/>
  <c r="U3430" i="17"/>
  <c r="R3430" i="17"/>
  <c r="V3430" i="17"/>
  <c r="W3430" i="17"/>
  <c r="O3431" i="17"/>
  <c r="S3431" i="17"/>
  <c r="P3431" i="17"/>
  <c r="T3431" i="17"/>
  <c r="Q3431" i="17"/>
  <c r="U3431" i="17"/>
  <c r="R3431" i="17"/>
  <c r="V3431" i="17"/>
  <c r="W3431" i="17"/>
  <c r="O3432" i="17"/>
  <c r="S3432" i="17"/>
  <c r="P3432" i="17"/>
  <c r="T3432" i="17"/>
  <c r="Q3432" i="17"/>
  <c r="U3432" i="17"/>
  <c r="R3432" i="17"/>
  <c r="V3432" i="17"/>
  <c r="W3432" i="17"/>
  <c r="O3433" i="17"/>
  <c r="S3433" i="17"/>
  <c r="P3433" i="17"/>
  <c r="T3433" i="17"/>
  <c r="Q3433" i="17"/>
  <c r="U3433" i="17"/>
  <c r="R3433" i="17"/>
  <c r="V3433" i="17"/>
  <c r="W3433" i="17"/>
  <c r="O3434" i="17"/>
  <c r="S3434" i="17"/>
  <c r="P3434" i="17"/>
  <c r="T3434" i="17"/>
  <c r="Q3434" i="17"/>
  <c r="U3434" i="17"/>
  <c r="R3434" i="17"/>
  <c r="V3434" i="17"/>
  <c r="W3434" i="17"/>
  <c r="O3435" i="17"/>
  <c r="S3435" i="17"/>
  <c r="P3435" i="17"/>
  <c r="T3435" i="17"/>
  <c r="Q3435" i="17"/>
  <c r="U3435" i="17"/>
  <c r="R3435" i="17"/>
  <c r="V3435" i="17"/>
  <c r="W3435" i="17"/>
  <c r="O3436" i="17"/>
  <c r="S3436" i="17"/>
  <c r="P3436" i="17"/>
  <c r="T3436" i="17"/>
  <c r="Q3436" i="17"/>
  <c r="U3436" i="17"/>
  <c r="R3436" i="17"/>
  <c r="V3436" i="17"/>
  <c r="W3436" i="17"/>
  <c r="O3437" i="17"/>
  <c r="S3437" i="17"/>
  <c r="P3437" i="17"/>
  <c r="T3437" i="17"/>
  <c r="Q3437" i="17"/>
  <c r="U3437" i="17"/>
  <c r="R3437" i="17"/>
  <c r="V3437" i="17"/>
  <c r="W3437" i="17"/>
  <c r="O3438" i="17"/>
  <c r="S3438" i="17"/>
  <c r="P3438" i="17"/>
  <c r="T3438" i="17"/>
  <c r="Q3438" i="17"/>
  <c r="U3438" i="17"/>
  <c r="R3438" i="17"/>
  <c r="V3438" i="17"/>
  <c r="W3438" i="17"/>
  <c r="O3439" i="17"/>
  <c r="S3439" i="17"/>
  <c r="P3439" i="17"/>
  <c r="T3439" i="17"/>
  <c r="Q3439" i="17"/>
  <c r="U3439" i="17"/>
  <c r="R3439" i="17"/>
  <c r="V3439" i="17"/>
  <c r="W3439" i="17"/>
  <c r="O3440" i="17"/>
  <c r="S3440" i="17"/>
  <c r="P3440" i="17"/>
  <c r="T3440" i="17"/>
  <c r="Q3440" i="17"/>
  <c r="U3440" i="17"/>
  <c r="R3440" i="17"/>
  <c r="V3440" i="17"/>
  <c r="W3440" i="17"/>
  <c r="O3441" i="17"/>
  <c r="S3441" i="17"/>
  <c r="P3441" i="17"/>
  <c r="T3441" i="17"/>
  <c r="Q3441" i="17"/>
  <c r="U3441" i="17"/>
  <c r="R3441" i="17"/>
  <c r="V3441" i="17"/>
  <c r="W3441" i="17"/>
  <c r="O3442" i="17"/>
  <c r="S3442" i="17"/>
  <c r="P3442" i="17"/>
  <c r="T3442" i="17"/>
  <c r="Q3442" i="17"/>
  <c r="U3442" i="17"/>
  <c r="R3442" i="17"/>
  <c r="V3442" i="17"/>
  <c r="W3442" i="17"/>
  <c r="O3443" i="17"/>
  <c r="S3443" i="17"/>
  <c r="P3443" i="17"/>
  <c r="T3443" i="17"/>
  <c r="Q3443" i="17"/>
  <c r="U3443" i="17"/>
  <c r="R3443" i="17"/>
  <c r="V3443" i="17"/>
  <c r="W3443" i="17"/>
  <c r="O3444" i="17"/>
  <c r="S3444" i="17"/>
  <c r="P3444" i="17"/>
  <c r="T3444" i="17"/>
  <c r="Q3444" i="17"/>
  <c r="U3444" i="17"/>
  <c r="R3444" i="17"/>
  <c r="V3444" i="17"/>
  <c r="W3444" i="17"/>
  <c r="O3445" i="17"/>
  <c r="S3445" i="17"/>
  <c r="P3445" i="17"/>
  <c r="T3445" i="17"/>
  <c r="Q3445" i="17"/>
  <c r="U3445" i="17"/>
  <c r="R3445" i="17"/>
  <c r="V3445" i="17"/>
  <c r="W3445" i="17"/>
  <c r="O3446" i="17"/>
  <c r="S3446" i="17"/>
  <c r="P3446" i="17"/>
  <c r="T3446" i="17"/>
  <c r="Q3446" i="17"/>
  <c r="U3446" i="17"/>
  <c r="R3446" i="17"/>
  <c r="V3446" i="17"/>
  <c r="W3446" i="17"/>
  <c r="O3447" i="17"/>
  <c r="S3447" i="17"/>
  <c r="P3447" i="17"/>
  <c r="T3447" i="17"/>
  <c r="Q3447" i="17"/>
  <c r="U3447" i="17"/>
  <c r="R3447" i="17"/>
  <c r="V3447" i="17"/>
  <c r="W3447" i="17"/>
  <c r="O3448" i="17"/>
  <c r="S3448" i="17"/>
  <c r="P3448" i="17"/>
  <c r="T3448" i="17"/>
  <c r="Q3448" i="17"/>
  <c r="U3448" i="17"/>
  <c r="R3448" i="17"/>
  <c r="V3448" i="17"/>
  <c r="W3448" i="17"/>
  <c r="O3449" i="17"/>
  <c r="S3449" i="17"/>
  <c r="P3449" i="17"/>
  <c r="T3449" i="17"/>
  <c r="Q3449" i="17"/>
  <c r="U3449" i="17"/>
  <c r="R3449" i="17"/>
  <c r="V3449" i="17"/>
  <c r="W3449" i="17"/>
  <c r="O3450" i="17"/>
  <c r="S3450" i="17"/>
  <c r="P3450" i="17"/>
  <c r="T3450" i="17"/>
  <c r="Q3450" i="17"/>
  <c r="U3450" i="17"/>
  <c r="R3450" i="17"/>
  <c r="V3450" i="17"/>
  <c r="W3450" i="17"/>
  <c r="O3451" i="17"/>
  <c r="S3451" i="17"/>
  <c r="P3451" i="17"/>
  <c r="T3451" i="17"/>
  <c r="Q3451" i="17"/>
  <c r="U3451" i="17"/>
  <c r="R3451" i="17"/>
  <c r="V3451" i="17"/>
  <c r="W3451" i="17"/>
  <c r="O3452" i="17"/>
  <c r="S3452" i="17"/>
  <c r="P3452" i="17"/>
  <c r="T3452" i="17"/>
  <c r="Q3452" i="17"/>
  <c r="U3452" i="17"/>
  <c r="R3452" i="17"/>
  <c r="V3452" i="17"/>
  <c r="W3452" i="17"/>
  <c r="O3453" i="17"/>
  <c r="S3453" i="17"/>
  <c r="P3453" i="17"/>
  <c r="T3453" i="17"/>
  <c r="Q3453" i="17"/>
  <c r="U3453" i="17"/>
  <c r="R3453" i="17"/>
  <c r="V3453" i="17"/>
  <c r="W3453" i="17"/>
  <c r="O3454" i="17"/>
  <c r="S3454" i="17"/>
  <c r="P3454" i="17"/>
  <c r="T3454" i="17"/>
  <c r="Q3454" i="17"/>
  <c r="U3454" i="17"/>
  <c r="R3454" i="17"/>
  <c r="V3454" i="17"/>
  <c r="W3454" i="17"/>
  <c r="O3455" i="17"/>
  <c r="S3455" i="17"/>
  <c r="P3455" i="17"/>
  <c r="T3455" i="17"/>
  <c r="Q3455" i="17"/>
  <c r="U3455" i="17"/>
  <c r="R3455" i="17"/>
  <c r="V3455" i="17"/>
  <c r="W3455" i="17"/>
  <c r="O3456" i="17"/>
  <c r="S3456" i="17"/>
  <c r="P3456" i="17"/>
  <c r="T3456" i="17"/>
  <c r="Q3456" i="17"/>
  <c r="U3456" i="17"/>
  <c r="R3456" i="17"/>
  <c r="V3456" i="17"/>
  <c r="W3456" i="17"/>
  <c r="O3457" i="17"/>
  <c r="S3457" i="17"/>
  <c r="P3457" i="17"/>
  <c r="T3457" i="17"/>
  <c r="Q3457" i="17"/>
  <c r="U3457" i="17"/>
  <c r="R3457" i="17"/>
  <c r="V3457" i="17"/>
  <c r="W3457" i="17"/>
  <c r="O3458" i="17"/>
  <c r="S3458" i="17"/>
  <c r="P3458" i="17"/>
  <c r="T3458" i="17"/>
  <c r="Q3458" i="17"/>
  <c r="U3458" i="17"/>
  <c r="R3458" i="17"/>
  <c r="V3458" i="17"/>
  <c r="W3458" i="17"/>
  <c r="O3459" i="17"/>
  <c r="S3459" i="17"/>
  <c r="P3459" i="17"/>
  <c r="T3459" i="17"/>
  <c r="Q3459" i="17"/>
  <c r="U3459" i="17"/>
  <c r="R3459" i="17"/>
  <c r="V3459" i="17"/>
  <c r="W3459" i="17"/>
  <c r="O3460" i="17"/>
  <c r="S3460" i="17"/>
  <c r="P3460" i="17"/>
  <c r="T3460" i="17"/>
  <c r="Q3460" i="17"/>
  <c r="U3460" i="17"/>
  <c r="R3460" i="17"/>
  <c r="V3460" i="17"/>
  <c r="W3460" i="17"/>
  <c r="O3461" i="17"/>
  <c r="S3461" i="17"/>
  <c r="P3461" i="17"/>
  <c r="T3461" i="17"/>
  <c r="Q3461" i="17"/>
  <c r="U3461" i="17"/>
  <c r="R3461" i="17"/>
  <c r="V3461" i="17"/>
  <c r="W3461" i="17"/>
  <c r="O3462" i="17"/>
  <c r="S3462" i="17"/>
  <c r="P3462" i="17"/>
  <c r="T3462" i="17"/>
  <c r="Q3462" i="17"/>
  <c r="U3462" i="17"/>
  <c r="R3462" i="17"/>
  <c r="V3462" i="17"/>
  <c r="W3462" i="17"/>
  <c r="O3463" i="17"/>
  <c r="S3463" i="17"/>
  <c r="P3463" i="17"/>
  <c r="T3463" i="17"/>
  <c r="Q3463" i="17"/>
  <c r="U3463" i="17"/>
  <c r="R3463" i="17"/>
  <c r="V3463" i="17"/>
  <c r="W3463" i="17"/>
  <c r="O3464" i="17"/>
  <c r="S3464" i="17"/>
  <c r="P3464" i="17"/>
  <c r="T3464" i="17"/>
  <c r="Q3464" i="17"/>
  <c r="U3464" i="17"/>
  <c r="R3464" i="17"/>
  <c r="V3464" i="17"/>
  <c r="W3464" i="17"/>
  <c r="O3465" i="17"/>
  <c r="S3465" i="17"/>
  <c r="P3465" i="17"/>
  <c r="T3465" i="17"/>
  <c r="Q3465" i="17"/>
  <c r="U3465" i="17"/>
  <c r="R3465" i="17"/>
  <c r="V3465" i="17"/>
  <c r="W3465" i="17"/>
  <c r="O3466" i="17"/>
  <c r="S3466" i="17"/>
  <c r="P3466" i="17"/>
  <c r="T3466" i="17"/>
  <c r="Q3466" i="17"/>
  <c r="U3466" i="17"/>
  <c r="R3466" i="17"/>
  <c r="V3466" i="17"/>
  <c r="W3466" i="17"/>
  <c r="O3467" i="17"/>
  <c r="S3467" i="17"/>
  <c r="P3467" i="17"/>
  <c r="T3467" i="17"/>
  <c r="Q3467" i="17"/>
  <c r="U3467" i="17"/>
  <c r="R3467" i="17"/>
  <c r="V3467" i="17"/>
  <c r="W3467" i="17"/>
  <c r="O3468" i="17"/>
  <c r="S3468" i="17"/>
  <c r="P3468" i="17"/>
  <c r="T3468" i="17"/>
  <c r="Q3468" i="17"/>
  <c r="U3468" i="17"/>
  <c r="R3468" i="17"/>
  <c r="V3468" i="17"/>
  <c r="W3468" i="17"/>
  <c r="O3469" i="17"/>
  <c r="S3469" i="17"/>
  <c r="P3469" i="17"/>
  <c r="T3469" i="17"/>
  <c r="Q3469" i="17"/>
  <c r="U3469" i="17"/>
  <c r="R3469" i="17"/>
  <c r="V3469" i="17"/>
  <c r="W3469" i="17"/>
  <c r="O3470" i="17"/>
  <c r="S3470" i="17"/>
  <c r="P3470" i="17"/>
  <c r="T3470" i="17"/>
  <c r="Q3470" i="17"/>
  <c r="U3470" i="17"/>
  <c r="R3470" i="17"/>
  <c r="V3470" i="17"/>
  <c r="W3470" i="17"/>
  <c r="O3471" i="17"/>
  <c r="S3471" i="17"/>
  <c r="P3471" i="17"/>
  <c r="T3471" i="17"/>
  <c r="Q3471" i="17"/>
  <c r="U3471" i="17"/>
  <c r="R3471" i="17"/>
  <c r="V3471" i="17"/>
  <c r="W3471" i="17"/>
  <c r="O3472" i="17"/>
  <c r="S3472" i="17"/>
  <c r="P3472" i="17"/>
  <c r="T3472" i="17"/>
  <c r="Q3472" i="17"/>
  <c r="U3472" i="17"/>
  <c r="R3472" i="17"/>
  <c r="V3472" i="17"/>
  <c r="W3472" i="17"/>
  <c r="O3473" i="17"/>
  <c r="S3473" i="17"/>
  <c r="P3473" i="17"/>
  <c r="T3473" i="17"/>
  <c r="Q3473" i="17"/>
  <c r="U3473" i="17"/>
  <c r="R3473" i="17"/>
  <c r="V3473" i="17"/>
  <c r="W3473" i="17"/>
  <c r="O3474" i="17"/>
  <c r="S3474" i="17"/>
  <c r="P3474" i="17"/>
  <c r="T3474" i="17"/>
  <c r="Q3474" i="17"/>
  <c r="U3474" i="17"/>
  <c r="R3474" i="17"/>
  <c r="V3474" i="17"/>
  <c r="W3474" i="17"/>
  <c r="O3475" i="17"/>
  <c r="S3475" i="17"/>
  <c r="P3475" i="17"/>
  <c r="T3475" i="17"/>
  <c r="Q3475" i="17"/>
  <c r="U3475" i="17"/>
  <c r="R3475" i="17"/>
  <c r="V3475" i="17"/>
  <c r="W3475" i="17"/>
  <c r="O3476" i="17"/>
  <c r="S3476" i="17"/>
  <c r="P3476" i="17"/>
  <c r="T3476" i="17"/>
  <c r="Q3476" i="17"/>
  <c r="U3476" i="17"/>
  <c r="R3476" i="17"/>
  <c r="V3476" i="17"/>
  <c r="W3476" i="17"/>
  <c r="O3477" i="17"/>
  <c r="S3477" i="17"/>
  <c r="P3477" i="17"/>
  <c r="T3477" i="17"/>
  <c r="Q3477" i="17"/>
  <c r="U3477" i="17"/>
  <c r="R3477" i="17"/>
  <c r="V3477" i="17"/>
  <c r="W3477" i="17"/>
  <c r="O3478" i="17"/>
  <c r="S3478" i="17"/>
  <c r="P3478" i="17"/>
  <c r="T3478" i="17"/>
  <c r="Q3478" i="17"/>
  <c r="U3478" i="17"/>
  <c r="R3478" i="17"/>
  <c r="V3478" i="17"/>
  <c r="W3478" i="17"/>
  <c r="O3479" i="17"/>
  <c r="S3479" i="17"/>
  <c r="P3479" i="17"/>
  <c r="T3479" i="17"/>
  <c r="Q3479" i="17"/>
  <c r="U3479" i="17"/>
  <c r="R3479" i="17"/>
  <c r="V3479" i="17"/>
  <c r="W3479" i="17"/>
  <c r="O3480" i="17"/>
  <c r="S3480" i="17"/>
  <c r="P3480" i="17"/>
  <c r="T3480" i="17"/>
  <c r="Q3480" i="17"/>
  <c r="U3480" i="17"/>
  <c r="R3480" i="17"/>
  <c r="V3480" i="17"/>
  <c r="W3480" i="17"/>
  <c r="O3481" i="17"/>
  <c r="S3481" i="17"/>
  <c r="P3481" i="17"/>
  <c r="T3481" i="17"/>
  <c r="Q3481" i="17"/>
  <c r="U3481" i="17"/>
  <c r="R3481" i="17"/>
  <c r="V3481" i="17"/>
  <c r="W3481" i="17"/>
  <c r="O3482" i="17"/>
  <c r="S3482" i="17"/>
  <c r="P3482" i="17"/>
  <c r="T3482" i="17"/>
  <c r="Q3482" i="17"/>
  <c r="U3482" i="17"/>
  <c r="R3482" i="17"/>
  <c r="V3482" i="17"/>
  <c r="W3482" i="17"/>
  <c r="O3483" i="17"/>
  <c r="S3483" i="17"/>
  <c r="P3483" i="17"/>
  <c r="T3483" i="17"/>
  <c r="Q3483" i="17"/>
  <c r="U3483" i="17"/>
  <c r="R3483" i="17"/>
  <c r="V3483" i="17"/>
  <c r="W3483" i="17"/>
  <c r="O3484" i="17"/>
  <c r="S3484" i="17"/>
  <c r="P3484" i="17"/>
  <c r="T3484" i="17"/>
  <c r="Q3484" i="17"/>
  <c r="U3484" i="17"/>
  <c r="R3484" i="17"/>
  <c r="V3484" i="17"/>
  <c r="W3484" i="17"/>
  <c r="O3485" i="17"/>
  <c r="S3485" i="17"/>
  <c r="P3485" i="17"/>
  <c r="T3485" i="17"/>
  <c r="Q3485" i="17"/>
  <c r="U3485" i="17"/>
  <c r="R3485" i="17"/>
  <c r="V3485" i="17"/>
  <c r="W3485" i="17"/>
  <c r="O3486" i="17"/>
  <c r="S3486" i="17"/>
  <c r="P3486" i="17"/>
  <c r="T3486" i="17"/>
  <c r="Q3486" i="17"/>
  <c r="U3486" i="17"/>
  <c r="R3486" i="17"/>
  <c r="V3486" i="17"/>
  <c r="W3486" i="17"/>
  <c r="O3487" i="17"/>
  <c r="S3487" i="17"/>
  <c r="P3487" i="17"/>
  <c r="T3487" i="17"/>
  <c r="Q3487" i="17"/>
  <c r="U3487" i="17"/>
  <c r="R3487" i="17"/>
  <c r="V3487" i="17"/>
  <c r="W3487" i="17"/>
  <c r="O3488" i="17"/>
  <c r="S3488" i="17"/>
  <c r="P3488" i="17"/>
  <c r="T3488" i="17"/>
  <c r="Q3488" i="17"/>
  <c r="U3488" i="17"/>
  <c r="R3488" i="17"/>
  <c r="V3488" i="17"/>
  <c r="W3488" i="17"/>
  <c r="O3489" i="17"/>
  <c r="S3489" i="17"/>
  <c r="P3489" i="17"/>
  <c r="T3489" i="17"/>
  <c r="Q3489" i="17"/>
  <c r="U3489" i="17"/>
  <c r="R3489" i="17"/>
  <c r="V3489" i="17"/>
  <c r="W3489" i="17"/>
  <c r="O3490" i="17"/>
  <c r="S3490" i="17"/>
  <c r="P3490" i="17"/>
  <c r="T3490" i="17"/>
  <c r="Q3490" i="17"/>
  <c r="U3490" i="17"/>
  <c r="R3490" i="17"/>
  <c r="V3490" i="17"/>
  <c r="W3490" i="17"/>
  <c r="O3491" i="17"/>
  <c r="S3491" i="17"/>
  <c r="P3491" i="17"/>
  <c r="T3491" i="17"/>
  <c r="Q3491" i="17"/>
  <c r="U3491" i="17"/>
  <c r="R3491" i="17"/>
  <c r="V3491" i="17"/>
  <c r="W3491" i="17"/>
  <c r="O3492" i="17"/>
  <c r="S3492" i="17"/>
  <c r="P3492" i="17"/>
  <c r="T3492" i="17"/>
  <c r="Q3492" i="17"/>
  <c r="U3492" i="17"/>
  <c r="R3492" i="17"/>
  <c r="V3492" i="17"/>
  <c r="W3492" i="17"/>
  <c r="O3493" i="17"/>
  <c r="S3493" i="17"/>
  <c r="P3493" i="17"/>
  <c r="T3493" i="17"/>
  <c r="Q3493" i="17"/>
  <c r="U3493" i="17"/>
  <c r="R3493" i="17"/>
  <c r="V3493" i="17"/>
  <c r="W3493" i="17"/>
  <c r="O3494" i="17"/>
  <c r="S3494" i="17"/>
  <c r="P3494" i="17"/>
  <c r="T3494" i="17"/>
  <c r="Q3494" i="17"/>
  <c r="U3494" i="17"/>
  <c r="R3494" i="17"/>
  <c r="V3494" i="17"/>
  <c r="W3494" i="17"/>
  <c r="O3495" i="17"/>
  <c r="S3495" i="17"/>
  <c r="P3495" i="17"/>
  <c r="T3495" i="17"/>
  <c r="Q3495" i="17"/>
  <c r="U3495" i="17"/>
  <c r="R3495" i="17"/>
  <c r="V3495" i="17"/>
  <c r="W3495" i="17"/>
  <c r="O3496" i="17"/>
  <c r="S3496" i="17"/>
  <c r="P3496" i="17"/>
  <c r="T3496" i="17"/>
  <c r="Q3496" i="17"/>
  <c r="U3496" i="17"/>
  <c r="R3496" i="17"/>
  <c r="V3496" i="17"/>
  <c r="W3496" i="17"/>
  <c r="O3497" i="17"/>
  <c r="S3497" i="17"/>
  <c r="P3497" i="17"/>
  <c r="T3497" i="17"/>
  <c r="Q3497" i="17"/>
  <c r="U3497" i="17"/>
  <c r="R3497" i="17"/>
  <c r="V3497" i="17"/>
  <c r="W3497" i="17"/>
  <c r="O3498" i="17"/>
  <c r="S3498" i="17"/>
  <c r="P3498" i="17"/>
  <c r="T3498" i="17"/>
  <c r="Q3498" i="17"/>
  <c r="U3498" i="17"/>
  <c r="R3498" i="17"/>
  <c r="V3498" i="17"/>
  <c r="W3498" i="17"/>
  <c r="O3499" i="17"/>
  <c r="S3499" i="17"/>
  <c r="P3499" i="17"/>
  <c r="T3499" i="17"/>
  <c r="Q3499" i="17"/>
  <c r="U3499" i="17"/>
  <c r="R3499" i="17"/>
  <c r="V3499" i="17"/>
  <c r="W3499" i="17"/>
  <c r="O3500" i="17"/>
  <c r="S3500" i="17"/>
  <c r="P3500" i="17"/>
  <c r="T3500" i="17"/>
  <c r="Q3500" i="17"/>
  <c r="U3500" i="17"/>
  <c r="R3500" i="17"/>
  <c r="V3500" i="17"/>
  <c r="W3500" i="17"/>
  <c r="O3501" i="17"/>
  <c r="S3501" i="17"/>
  <c r="P3501" i="17"/>
  <c r="T3501" i="17"/>
  <c r="Q3501" i="17"/>
  <c r="U3501" i="17"/>
  <c r="R3501" i="17"/>
  <c r="V3501" i="17"/>
  <c r="W3501" i="17"/>
  <c r="O3502" i="17"/>
  <c r="S3502" i="17"/>
  <c r="P3502" i="17"/>
  <c r="T3502" i="17"/>
  <c r="Q3502" i="17"/>
  <c r="U3502" i="17"/>
  <c r="R3502" i="17"/>
  <c r="V3502" i="17"/>
  <c r="W3502" i="17"/>
  <c r="O3503" i="17"/>
  <c r="S3503" i="17"/>
  <c r="P3503" i="17"/>
  <c r="T3503" i="17"/>
  <c r="Q3503" i="17"/>
  <c r="U3503" i="17"/>
  <c r="R3503" i="17"/>
  <c r="V3503" i="17"/>
  <c r="W3503" i="17"/>
  <c r="O3504" i="17"/>
  <c r="S3504" i="17"/>
  <c r="P3504" i="17"/>
  <c r="T3504" i="17"/>
  <c r="Q3504" i="17"/>
  <c r="U3504" i="17"/>
  <c r="R3504" i="17"/>
  <c r="V3504" i="17"/>
  <c r="W3504" i="17"/>
  <c r="O3505" i="17"/>
  <c r="S3505" i="17"/>
  <c r="P3505" i="17"/>
  <c r="T3505" i="17"/>
  <c r="Q3505" i="17"/>
  <c r="U3505" i="17"/>
  <c r="R3505" i="17"/>
  <c r="V3505" i="17"/>
  <c r="W3505" i="17"/>
  <c r="O3506" i="17"/>
  <c r="S3506" i="17"/>
  <c r="P3506" i="17"/>
  <c r="T3506" i="17"/>
  <c r="Q3506" i="17"/>
  <c r="U3506" i="17"/>
  <c r="R3506" i="17"/>
  <c r="V3506" i="17"/>
  <c r="W3506" i="17"/>
  <c r="O3507" i="17"/>
  <c r="S3507" i="17"/>
  <c r="P3507" i="17"/>
  <c r="T3507" i="17"/>
  <c r="Q3507" i="17"/>
  <c r="U3507" i="17"/>
  <c r="R3507" i="17"/>
  <c r="V3507" i="17"/>
  <c r="W3507" i="17"/>
  <c r="O3508" i="17"/>
  <c r="S3508" i="17"/>
  <c r="P3508" i="17"/>
  <c r="T3508" i="17"/>
  <c r="Q3508" i="17"/>
  <c r="U3508" i="17"/>
  <c r="R3508" i="17"/>
  <c r="V3508" i="17"/>
  <c r="W3508" i="17"/>
  <c r="O3509" i="17"/>
  <c r="S3509" i="17"/>
  <c r="P3509" i="17"/>
  <c r="T3509" i="17"/>
  <c r="Q3509" i="17"/>
  <c r="U3509" i="17"/>
  <c r="R3509" i="17"/>
  <c r="V3509" i="17"/>
  <c r="W3509" i="17"/>
  <c r="O3510" i="17"/>
  <c r="S3510" i="17"/>
  <c r="P3510" i="17"/>
  <c r="T3510" i="17"/>
  <c r="Q3510" i="17"/>
  <c r="U3510" i="17"/>
  <c r="R3510" i="17"/>
  <c r="V3510" i="17"/>
  <c r="W3510" i="17"/>
  <c r="O3511" i="17"/>
  <c r="S3511" i="17"/>
  <c r="P3511" i="17"/>
  <c r="T3511" i="17"/>
  <c r="Q3511" i="17"/>
  <c r="U3511" i="17"/>
  <c r="R3511" i="17"/>
  <c r="V3511" i="17"/>
  <c r="W3511" i="17"/>
  <c r="O3512" i="17"/>
  <c r="S3512" i="17"/>
  <c r="P3512" i="17"/>
  <c r="T3512" i="17"/>
  <c r="Q3512" i="17"/>
  <c r="U3512" i="17"/>
  <c r="R3512" i="17"/>
  <c r="V3512" i="17"/>
  <c r="W3512" i="17"/>
  <c r="O3513" i="17"/>
  <c r="S3513" i="17"/>
  <c r="P3513" i="17"/>
  <c r="T3513" i="17"/>
  <c r="Q3513" i="17"/>
  <c r="U3513" i="17"/>
  <c r="R3513" i="17"/>
  <c r="V3513" i="17"/>
  <c r="W3513" i="17"/>
  <c r="O3514" i="17"/>
  <c r="S3514" i="17"/>
  <c r="P3514" i="17"/>
  <c r="T3514" i="17"/>
  <c r="Q3514" i="17"/>
  <c r="U3514" i="17"/>
  <c r="R3514" i="17"/>
  <c r="V3514" i="17"/>
  <c r="W3514" i="17"/>
  <c r="O3515" i="17"/>
  <c r="S3515" i="17"/>
  <c r="P3515" i="17"/>
  <c r="T3515" i="17"/>
  <c r="Q3515" i="17"/>
  <c r="U3515" i="17"/>
  <c r="R3515" i="17"/>
  <c r="V3515" i="17"/>
  <c r="W3515" i="17"/>
  <c r="O3516" i="17"/>
  <c r="S3516" i="17"/>
  <c r="P3516" i="17"/>
  <c r="T3516" i="17"/>
  <c r="Q3516" i="17"/>
  <c r="U3516" i="17"/>
  <c r="R3516" i="17"/>
  <c r="V3516" i="17"/>
  <c r="W3516" i="17"/>
  <c r="O3517" i="17"/>
  <c r="S3517" i="17"/>
  <c r="P3517" i="17"/>
  <c r="T3517" i="17"/>
  <c r="Q3517" i="17"/>
  <c r="U3517" i="17"/>
  <c r="R3517" i="17"/>
  <c r="V3517" i="17"/>
  <c r="W3517" i="17"/>
  <c r="O3518" i="17"/>
  <c r="S3518" i="17"/>
  <c r="P3518" i="17"/>
  <c r="T3518" i="17"/>
  <c r="Q3518" i="17"/>
  <c r="U3518" i="17"/>
  <c r="R3518" i="17"/>
  <c r="V3518" i="17"/>
  <c r="W3518" i="17"/>
  <c r="O3519" i="17"/>
  <c r="S3519" i="17"/>
  <c r="P3519" i="17"/>
  <c r="T3519" i="17"/>
  <c r="Q3519" i="17"/>
  <c r="U3519" i="17"/>
  <c r="R3519" i="17"/>
  <c r="V3519" i="17"/>
  <c r="W3519" i="17"/>
  <c r="O3520" i="17"/>
  <c r="S3520" i="17"/>
  <c r="P3520" i="17"/>
  <c r="T3520" i="17"/>
  <c r="Q3520" i="17"/>
  <c r="U3520" i="17"/>
  <c r="R3520" i="17"/>
  <c r="V3520" i="17"/>
  <c r="W3520" i="17"/>
  <c r="O3521" i="17"/>
  <c r="S3521" i="17"/>
  <c r="P3521" i="17"/>
  <c r="T3521" i="17"/>
  <c r="Q3521" i="17"/>
  <c r="U3521" i="17"/>
  <c r="R3521" i="17"/>
  <c r="V3521" i="17"/>
  <c r="W3521" i="17"/>
  <c r="O3522" i="17"/>
  <c r="S3522" i="17"/>
  <c r="P3522" i="17"/>
  <c r="T3522" i="17"/>
  <c r="Q3522" i="17"/>
  <c r="U3522" i="17"/>
  <c r="R3522" i="17"/>
  <c r="V3522" i="17"/>
  <c r="W3522" i="17"/>
  <c r="O3523" i="17"/>
  <c r="S3523" i="17"/>
  <c r="P3523" i="17"/>
  <c r="T3523" i="17"/>
  <c r="Q3523" i="17"/>
  <c r="U3523" i="17"/>
  <c r="R3523" i="17"/>
  <c r="V3523" i="17"/>
  <c r="W3523" i="17"/>
  <c r="O3524" i="17"/>
  <c r="S3524" i="17"/>
  <c r="P3524" i="17"/>
  <c r="T3524" i="17"/>
  <c r="Q3524" i="17"/>
  <c r="U3524" i="17"/>
  <c r="R3524" i="17"/>
  <c r="V3524" i="17"/>
  <c r="W3524" i="17"/>
  <c r="O3525" i="17"/>
  <c r="S3525" i="17"/>
  <c r="P3525" i="17"/>
  <c r="T3525" i="17"/>
  <c r="Q3525" i="17"/>
  <c r="U3525" i="17"/>
  <c r="R3525" i="17"/>
  <c r="V3525" i="17"/>
  <c r="W3525" i="17"/>
  <c r="O3526" i="17"/>
  <c r="S3526" i="17"/>
  <c r="P3526" i="17"/>
  <c r="T3526" i="17"/>
  <c r="Q3526" i="17"/>
  <c r="U3526" i="17"/>
  <c r="R3526" i="17"/>
  <c r="V3526" i="17"/>
  <c r="W3526" i="17"/>
  <c r="O3527" i="17"/>
  <c r="S3527" i="17"/>
  <c r="P3527" i="17"/>
  <c r="T3527" i="17"/>
  <c r="Q3527" i="17"/>
  <c r="U3527" i="17"/>
  <c r="R3527" i="17"/>
  <c r="V3527" i="17"/>
  <c r="W3527" i="17"/>
  <c r="O3528" i="17"/>
  <c r="S3528" i="17"/>
  <c r="P3528" i="17"/>
  <c r="T3528" i="17"/>
  <c r="Q3528" i="17"/>
  <c r="U3528" i="17"/>
  <c r="R3528" i="17"/>
  <c r="V3528" i="17"/>
  <c r="W3528" i="17"/>
  <c r="O3529" i="17"/>
  <c r="S3529" i="17"/>
  <c r="P3529" i="17"/>
  <c r="T3529" i="17"/>
  <c r="Q3529" i="17"/>
  <c r="U3529" i="17"/>
  <c r="R3529" i="17"/>
  <c r="V3529" i="17"/>
  <c r="W3529" i="17"/>
  <c r="O3530" i="17"/>
  <c r="S3530" i="17"/>
  <c r="P3530" i="17"/>
  <c r="T3530" i="17"/>
  <c r="Q3530" i="17"/>
  <c r="U3530" i="17"/>
  <c r="R3530" i="17"/>
  <c r="V3530" i="17"/>
  <c r="W3530" i="17"/>
  <c r="O3531" i="17"/>
  <c r="S3531" i="17"/>
  <c r="P3531" i="17"/>
  <c r="T3531" i="17"/>
  <c r="Q3531" i="17"/>
  <c r="U3531" i="17"/>
  <c r="R3531" i="17"/>
  <c r="V3531" i="17"/>
  <c r="W3531" i="17"/>
  <c r="O3532" i="17"/>
  <c r="S3532" i="17"/>
  <c r="P3532" i="17"/>
  <c r="T3532" i="17"/>
  <c r="Q3532" i="17"/>
  <c r="U3532" i="17"/>
  <c r="R3532" i="17"/>
  <c r="V3532" i="17"/>
  <c r="W3532" i="17"/>
  <c r="O3533" i="17"/>
  <c r="S3533" i="17"/>
  <c r="P3533" i="17"/>
  <c r="T3533" i="17"/>
  <c r="Q3533" i="17"/>
  <c r="U3533" i="17"/>
  <c r="R3533" i="17"/>
  <c r="V3533" i="17"/>
  <c r="W3533" i="17"/>
  <c r="O3534" i="17"/>
  <c r="S3534" i="17"/>
  <c r="P3534" i="17"/>
  <c r="T3534" i="17"/>
  <c r="Q3534" i="17"/>
  <c r="U3534" i="17"/>
  <c r="R3534" i="17"/>
  <c r="V3534" i="17"/>
  <c r="W3534" i="17"/>
  <c r="O3535" i="17"/>
  <c r="S3535" i="17"/>
  <c r="P3535" i="17"/>
  <c r="T3535" i="17"/>
  <c r="Q3535" i="17"/>
  <c r="U3535" i="17"/>
  <c r="R3535" i="17"/>
  <c r="V3535" i="17"/>
  <c r="W3535" i="17"/>
  <c r="O3536" i="17"/>
  <c r="S3536" i="17"/>
  <c r="P3536" i="17"/>
  <c r="T3536" i="17"/>
  <c r="Q3536" i="17"/>
  <c r="U3536" i="17"/>
  <c r="R3536" i="17"/>
  <c r="V3536" i="17"/>
  <c r="W3536" i="17"/>
  <c r="O3537" i="17"/>
  <c r="S3537" i="17"/>
  <c r="P3537" i="17"/>
  <c r="T3537" i="17"/>
  <c r="Q3537" i="17"/>
  <c r="U3537" i="17"/>
  <c r="R3537" i="17"/>
  <c r="V3537" i="17"/>
  <c r="W3537" i="17"/>
  <c r="O3538" i="17"/>
  <c r="S3538" i="17"/>
  <c r="P3538" i="17"/>
  <c r="T3538" i="17"/>
  <c r="Q3538" i="17"/>
  <c r="U3538" i="17"/>
  <c r="R3538" i="17"/>
  <c r="V3538" i="17"/>
  <c r="W3538" i="17"/>
  <c r="O3539" i="17"/>
  <c r="S3539" i="17"/>
  <c r="P3539" i="17"/>
  <c r="T3539" i="17"/>
  <c r="Q3539" i="17"/>
  <c r="U3539" i="17"/>
  <c r="R3539" i="17"/>
  <c r="V3539" i="17"/>
  <c r="W3539" i="17"/>
  <c r="O3540" i="17"/>
  <c r="S3540" i="17"/>
  <c r="P3540" i="17"/>
  <c r="T3540" i="17"/>
  <c r="Q3540" i="17"/>
  <c r="U3540" i="17"/>
  <c r="R3540" i="17"/>
  <c r="V3540" i="17"/>
  <c r="W3540" i="17"/>
  <c r="O3541" i="17"/>
  <c r="S3541" i="17"/>
  <c r="P3541" i="17"/>
  <c r="T3541" i="17"/>
  <c r="Q3541" i="17"/>
  <c r="U3541" i="17"/>
  <c r="R3541" i="17"/>
  <c r="V3541" i="17"/>
  <c r="W3541" i="17"/>
  <c r="O3542" i="17"/>
  <c r="S3542" i="17"/>
  <c r="P3542" i="17"/>
  <c r="T3542" i="17"/>
  <c r="Q3542" i="17"/>
  <c r="U3542" i="17"/>
  <c r="R3542" i="17"/>
  <c r="V3542" i="17"/>
  <c r="W3542" i="17"/>
  <c r="O3543" i="17"/>
  <c r="S3543" i="17"/>
  <c r="P3543" i="17"/>
  <c r="T3543" i="17"/>
  <c r="Q3543" i="17"/>
  <c r="U3543" i="17"/>
  <c r="R3543" i="17"/>
  <c r="V3543" i="17"/>
  <c r="W3543" i="17"/>
  <c r="O3544" i="17"/>
  <c r="S3544" i="17"/>
  <c r="P3544" i="17"/>
  <c r="T3544" i="17"/>
  <c r="Q3544" i="17"/>
  <c r="U3544" i="17"/>
  <c r="R3544" i="17"/>
  <c r="V3544" i="17"/>
  <c r="W3544" i="17"/>
  <c r="O3545" i="17"/>
  <c r="S3545" i="17"/>
  <c r="P3545" i="17"/>
  <c r="T3545" i="17"/>
  <c r="Q3545" i="17"/>
  <c r="U3545" i="17"/>
  <c r="R3545" i="17"/>
  <c r="V3545" i="17"/>
  <c r="W3545" i="17"/>
  <c r="O3546" i="17"/>
  <c r="S3546" i="17"/>
  <c r="P3546" i="17"/>
  <c r="T3546" i="17"/>
  <c r="Q3546" i="17"/>
  <c r="U3546" i="17"/>
  <c r="R3546" i="17"/>
  <c r="V3546" i="17"/>
  <c r="W3546" i="17"/>
  <c r="O3547" i="17"/>
  <c r="S3547" i="17"/>
  <c r="P3547" i="17"/>
  <c r="T3547" i="17"/>
  <c r="Q3547" i="17"/>
  <c r="U3547" i="17"/>
  <c r="R3547" i="17"/>
  <c r="V3547" i="17"/>
  <c r="W3547" i="17"/>
  <c r="O3548" i="17"/>
  <c r="S3548" i="17"/>
  <c r="P3548" i="17"/>
  <c r="T3548" i="17"/>
  <c r="Q3548" i="17"/>
  <c r="U3548" i="17"/>
  <c r="R3548" i="17"/>
  <c r="V3548" i="17"/>
  <c r="W3548" i="17"/>
  <c r="O3549" i="17"/>
  <c r="S3549" i="17"/>
  <c r="P3549" i="17"/>
  <c r="T3549" i="17"/>
  <c r="Q3549" i="17"/>
  <c r="U3549" i="17"/>
  <c r="R3549" i="17"/>
  <c r="V3549" i="17"/>
  <c r="W3549" i="17"/>
  <c r="O3550" i="17"/>
  <c r="S3550" i="17"/>
  <c r="P3550" i="17"/>
  <c r="T3550" i="17"/>
  <c r="Q3550" i="17"/>
  <c r="U3550" i="17"/>
  <c r="R3550" i="17"/>
  <c r="V3550" i="17"/>
  <c r="W3550" i="17"/>
  <c r="O3551" i="17"/>
  <c r="S3551" i="17"/>
  <c r="P3551" i="17"/>
  <c r="T3551" i="17"/>
  <c r="Q3551" i="17"/>
  <c r="U3551" i="17"/>
  <c r="R3551" i="17"/>
  <c r="V3551" i="17"/>
  <c r="W3551" i="17"/>
  <c r="O3552" i="17"/>
  <c r="S3552" i="17"/>
  <c r="P3552" i="17"/>
  <c r="T3552" i="17"/>
  <c r="Q3552" i="17"/>
  <c r="U3552" i="17"/>
  <c r="R3552" i="17"/>
  <c r="V3552" i="17"/>
  <c r="W3552" i="17"/>
  <c r="O3553" i="17"/>
  <c r="S3553" i="17"/>
  <c r="P3553" i="17"/>
  <c r="T3553" i="17"/>
  <c r="Q3553" i="17"/>
  <c r="U3553" i="17"/>
  <c r="R3553" i="17"/>
  <c r="V3553" i="17"/>
  <c r="W3553" i="17"/>
  <c r="O3554" i="17"/>
  <c r="S3554" i="17"/>
  <c r="P3554" i="17"/>
  <c r="T3554" i="17"/>
  <c r="Q3554" i="17"/>
  <c r="U3554" i="17"/>
  <c r="R3554" i="17"/>
  <c r="V3554" i="17"/>
  <c r="W3554" i="17"/>
  <c r="O3555" i="17"/>
  <c r="S3555" i="17"/>
  <c r="P3555" i="17"/>
  <c r="T3555" i="17"/>
  <c r="Q3555" i="17"/>
  <c r="U3555" i="17"/>
  <c r="R3555" i="17"/>
  <c r="V3555" i="17"/>
  <c r="W3555" i="17"/>
  <c r="O3556" i="17"/>
  <c r="S3556" i="17"/>
  <c r="P3556" i="17"/>
  <c r="T3556" i="17"/>
  <c r="Q3556" i="17"/>
  <c r="U3556" i="17"/>
  <c r="R3556" i="17"/>
  <c r="V3556" i="17"/>
  <c r="W3556" i="17"/>
  <c r="O3557" i="17"/>
  <c r="S3557" i="17"/>
  <c r="P3557" i="17"/>
  <c r="T3557" i="17"/>
  <c r="Q3557" i="17"/>
  <c r="U3557" i="17"/>
  <c r="R3557" i="17"/>
  <c r="V3557" i="17"/>
  <c r="W3557" i="17"/>
  <c r="O3558" i="17"/>
  <c r="S3558" i="17"/>
  <c r="P3558" i="17"/>
  <c r="T3558" i="17"/>
  <c r="Q3558" i="17"/>
  <c r="U3558" i="17"/>
  <c r="R3558" i="17"/>
  <c r="V3558" i="17"/>
  <c r="W3558" i="17"/>
  <c r="O3559" i="17"/>
  <c r="S3559" i="17"/>
  <c r="P3559" i="17"/>
  <c r="T3559" i="17"/>
  <c r="Q3559" i="17"/>
  <c r="U3559" i="17"/>
  <c r="R3559" i="17"/>
  <c r="V3559" i="17"/>
  <c r="W3559" i="17"/>
  <c r="O3560" i="17"/>
  <c r="S3560" i="17"/>
  <c r="P3560" i="17"/>
  <c r="T3560" i="17"/>
  <c r="Q3560" i="17"/>
  <c r="U3560" i="17"/>
  <c r="R3560" i="17"/>
  <c r="V3560" i="17"/>
  <c r="W3560" i="17"/>
  <c r="O3561" i="17"/>
  <c r="S3561" i="17"/>
  <c r="P3561" i="17"/>
  <c r="T3561" i="17"/>
  <c r="Q3561" i="17"/>
  <c r="U3561" i="17"/>
  <c r="R3561" i="17"/>
  <c r="V3561" i="17"/>
  <c r="W3561" i="17"/>
  <c r="O3562" i="17"/>
  <c r="S3562" i="17"/>
  <c r="P3562" i="17"/>
  <c r="T3562" i="17"/>
  <c r="Q3562" i="17"/>
  <c r="U3562" i="17"/>
  <c r="R3562" i="17"/>
  <c r="V3562" i="17"/>
  <c r="W3562" i="17"/>
  <c r="O3563" i="17"/>
  <c r="S3563" i="17"/>
  <c r="P3563" i="17"/>
  <c r="T3563" i="17"/>
  <c r="Q3563" i="17"/>
  <c r="U3563" i="17"/>
  <c r="R3563" i="17"/>
  <c r="V3563" i="17"/>
  <c r="W3563" i="17"/>
  <c r="O3564" i="17"/>
  <c r="S3564" i="17"/>
  <c r="P3564" i="17"/>
  <c r="T3564" i="17"/>
  <c r="Q3564" i="17"/>
  <c r="U3564" i="17"/>
  <c r="R3564" i="17"/>
  <c r="V3564" i="17"/>
  <c r="W3564" i="17"/>
  <c r="O3565" i="17"/>
  <c r="S3565" i="17"/>
  <c r="P3565" i="17"/>
  <c r="T3565" i="17"/>
  <c r="Q3565" i="17"/>
  <c r="U3565" i="17"/>
  <c r="R3565" i="17"/>
  <c r="V3565" i="17"/>
  <c r="W3565" i="17"/>
  <c r="O3566" i="17"/>
  <c r="S3566" i="17"/>
  <c r="P3566" i="17"/>
  <c r="T3566" i="17"/>
  <c r="Q3566" i="17"/>
  <c r="U3566" i="17"/>
  <c r="R3566" i="17"/>
  <c r="V3566" i="17"/>
  <c r="W3566" i="17"/>
  <c r="O3567" i="17"/>
  <c r="S3567" i="17"/>
  <c r="P3567" i="17"/>
  <c r="T3567" i="17"/>
  <c r="Q3567" i="17"/>
  <c r="U3567" i="17"/>
  <c r="R3567" i="17"/>
  <c r="V3567" i="17"/>
  <c r="W3567" i="17"/>
  <c r="O3568" i="17"/>
  <c r="S3568" i="17"/>
  <c r="P3568" i="17"/>
  <c r="T3568" i="17"/>
  <c r="Q3568" i="17"/>
  <c r="U3568" i="17"/>
  <c r="R3568" i="17"/>
  <c r="V3568" i="17"/>
  <c r="W3568" i="17"/>
  <c r="O3569" i="17"/>
  <c r="S3569" i="17"/>
  <c r="P3569" i="17"/>
  <c r="T3569" i="17"/>
  <c r="Q3569" i="17"/>
  <c r="U3569" i="17"/>
  <c r="R3569" i="17"/>
  <c r="V3569" i="17"/>
  <c r="W3569" i="17"/>
  <c r="O3570" i="17"/>
  <c r="S3570" i="17"/>
  <c r="P3570" i="17"/>
  <c r="T3570" i="17"/>
  <c r="Q3570" i="17"/>
  <c r="U3570" i="17"/>
  <c r="R3570" i="17"/>
  <c r="V3570" i="17"/>
  <c r="W3570" i="17"/>
  <c r="O3571" i="17"/>
  <c r="S3571" i="17"/>
  <c r="P3571" i="17"/>
  <c r="T3571" i="17"/>
  <c r="Q3571" i="17"/>
  <c r="U3571" i="17"/>
  <c r="R3571" i="17"/>
  <c r="V3571" i="17"/>
  <c r="W3571" i="17"/>
  <c r="O3572" i="17"/>
  <c r="S3572" i="17"/>
  <c r="P3572" i="17"/>
  <c r="T3572" i="17"/>
  <c r="Q3572" i="17"/>
  <c r="U3572" i="17"/>
  <c r="R3572" i="17"/>
  <c r="V3572" i="17"/>
  <c r="W3572" i="17"/>
  <c r="O3573" i="17"/>
  <c r="S3573" i="17"/>
  <c r="P3573" i="17"/>
  <c r="T3573" i="17"/>
  <c r="Q3573" i="17"/>
  <c r="U3573" i="17"/>
  <c r="R3573" i="17"/>
  <c r="V3573" i="17"/>
  <c r="W3573" i="17"/>
  <c r="O3574" i="17"/>
  <c r="S3574" i="17"/>
  <c r="P3574" i="17"/>
  <c r="T3574" i="17"/>
  <c r="Q3574" i="17"/>
  <c r="U3574" i="17"/>
  <c r="R3574" i="17"/>
  <c r="V3574" i="17"/>
  <c r="W3574" i="17"/>
  <c r="O3575" i="17"/>
  <c r="S3575" i="17"/>
  <c r="P3575" i="17"/>
  <c r="T3575" i="17"/>
  <c r="Q3575" i="17"/>
  <c r="U3575" i="17"/>
  <c r="R3575" i="17"/>
  <c r="V3575" i="17"/>
  <c r="W3575" i="17"/>
  <c r="O3576" i="17"/>
  <c r="S3576" i="17"/>
  <c r="P3576" i="17"/>
  <c r="T3576" i="17"/>
  <c r="Q3576" i="17"/>
  <c r="U3576" i="17"/>
  <c r="R3576" i="17"/>
  <c r="V3576" i="17"/>
  <c r="W3576" i="17"/>
  <c r="O3577" i="17"/>
  <c r="S3577" i="17"/>
  <c r="P3577" i="17"/>
  <c r="T3577" i="17"/>
  <c r="Q3577" i="17"/>
  <c r="U3577" i="17"/>
  <c r="R3577" i="17"/>
  <c r="V3577" i="17"/>
  <c r="W3577" i="17"/>
  <c r="O3578" i="17"/>
  <c r="S3578" i="17"/>
  <c r="P3578" i="17"/>
  <c r="T3578" i="17"/>
  <c r="Q3578" i="17"/>
  <c r="U3578" i="17"/>
  <c r="R3578" i="17"/>
  <c r="V3578" i="17"/>
  <c r="W3578" i="17"/>
  <c r="O3579" i="17"/>
  <c r="S3579" i="17"/>
  <c r="P3579" i="17"/>
  <c r="T3579" i="17"/>
  <c r="Q3579" i="17"/>
  <c r="U3579" i="17"/>
  <c r="R3579" i="17"/>
  <c r="V3579" i="17"/>
  <c r="W3579" i="17"/>
  <c r="O3580" i="17"/>
  <c r="S3580" i="17"/>
  <c r="P3580" i="17"/>
  <c r="T3580" i="17"/>
  <c r="Q3580" i="17"/>
  <c r="U3580" i="17"/>
  <c r="R3580" i="17"/>
  <c r="V3580" i="17"/>
  <c r="W3580" i="17"/>
  <c r="O3581" i="17"/>
  <c r="S3581" i="17"/>
  <c r="P3581" i="17"/>
  <c r="T3581" i="17"/>
  <c r="Q3581" i="17"/>
  <c r="U3581" i="17"/>
  <c r="R3581" i="17"/>
  <c r="V3581" i="17"/>
  <c r="W3581" i="17"/>
  <c r="O3582" i="17"/>
  <c r="S3582" i="17"/>
  <c r="P3582" i="17"/>
  <c r="T3582" i="17"/>
  <c r="Q3582" i="17"/>
  <c r="U3582" i="17"/>
  <c r="R3582" i="17"/>
  <c r="V3582" i="17"/>
  <c r="W3582" i="17"/>
  <c r="O3583" i="17"/>
  <c r="S3583" i="17"/>
  <c r="P3583" i="17"/>
  <c r="T3583" i="17"/>
  <c r="Q3583" i="17"/>
  <c r="U3583" i="17"/>
  <c r="R3583" i="17"/>
  <c r="V3583" i="17"/>
  <c r="W3583" i="17"/>
  <c r="O3584" i="17"/>
  <c r="S3584" i="17"/>
  <c r="P3584" i="17"/>
  <c r="T3584" i="17"/>
  <c r="Q3584" i="17"/>
  <c r="U3584" i="17"/>
  <c r="R3584" i="17"/>
  <c r="V3584" i="17"/>
  <c r="W3584" i="17"/>
  <c r="O3585" i="17"/>
  <c r="S3585" i="17"/>
  <c r="P3585" i="17"/>
  <c r="T3585" i="17"/>
  <c r="Q3585" i="17"/>
  <c r="U3585" i="17"/>
  <c r="R3585" i="17"/>
  <c r="V3585" i="17"/>
  <c r="W3585" i="17"/>
  <c r="O3586" i="17"/>
  <c r="S3586" i="17"/>
  <c r="P3586" i="17"/>
  <c r="T3586" i="17"/>
  <c r="Q3586" i="17"/>
  <c r="U3586" i="17"/>
  <c r="R3586" i="17"/>
  <c r="V3586" i="17"/>
  <c r="W3586" i="17"/>
  <c r="O3587" i="17"/>
  <c r="S3587" i="17"/>
  <c r="P3587" i="17"/>
  <c r="T3587" i="17"/>
  <c r="Q3587" i="17"/>
  <c r="U3587" i="17"/>
  <c r="R3587" i="17"/>
  <c r="V3587" i="17"/>
  <c r="W3587" i="17"/>
  <c r="O3588" i="17"/>
  <c r="S3588" i="17"/>
  <c r="P3588" i="17"/>
  <c r="T3588" i="17"/>
  <c r="Q3588" i="17"/>
  <c r="U3588" i="17"/>
  <c r="R3588" i="17"/>
  <c r="V3588" i="17"/>
  <c r="W3588" i="17"/>
  <c r="O3589" i="17"/>
  <c r="S3589" i="17"/>
  <c r="P3589" i="17"/>
  <c r="T3589" i="17"/>
  <c r="Q3589" i="17"/>
  <c r="U3589" i="17"/>
  <c r="R3589" i="17"/>
  <c r="V3589" i="17"/>
  <c r="W3589" i="17"/>
  <c r="O3590" i="17"/>
  <c r="S3590" i="17"/>
  <c r="P3590" i="17"/>
  <c r="T3590" i="17"/>
  <c r="Q3590" i="17"/>
  <c r="U3590" i="17"/>
  <c r="R3590" i="17"/>
  <c r="V3590" i="17"/>
  <c r="W3590" i="17"/>
  <c r="O3591" i="17"/>
  <c r="S3591" i="17"/>
  <c r="P3591" i="17"/>
  <c r="T3591" i="17"/>
  <c r="Q3591" i="17"/>
  <c r="U3591" i="17"/>
  <c r="R3591" i="17"/>
  <c r="V3591" i="17"/>
  <c r="W3591" i="17"/>
  <c r="O3592" i="17"/>
  <c r="S3592" i="17"/>
  <c r="P3592" i="17"/>
  <c r="T3592" i="17"/>
  <c r="Q3592" i="17"/>
  <c r="U3592" i="17"/>
  <c r="R3592" i="17"/>
  <c r="V3592" i="17"/>
  <c r="W3592" i="17"/>
  <c r="O3593" i="17"/>
  <c r="S3593" i="17"/>
  <c r="P3593" i="17"/>
  <c r="T3593" i="17"/>
  <c r="Q3593" i="17"/>
  <c r="U3593" i="17"/>
  <c r="R3593" i="17"/>
  <c r="V3593" i="17"/>
  <c r="W3593" i="17"/>
  <c r="O3594" i="17"/>
  <c r="S3594" i="17"/>
  <c r="P3594" i="17"/>
  <c r="T3594" i="17"/>
  <c r="Q3594" i="17"/>
  <c r="U3594" i="17"/>
  <c r="R3594" i="17"/>
  <c r="V3594" i="17"/>
  <c r="W3594" i="17"/>
  <c r="O3595" i="17"/>
  <c r="S3595" i="17"/>
  <c r="P3595" i="17"/>
  <c r="T3595" i="17"/>
  <c r="Q3595" i="17"/>
  <c r="U3595" i="17"/>
  <c r="R3595" i="17"/>
  <c r="V3595" i="17"/>
  <c r="W3595" i="17"/>
  <c r="O3596" i="17"/>
  <c r="S3596" i="17"/>
  <c r="P3596" i="17"/>
  <c r="T3596" i="17"/>
  <c r="Q3596" i="17"/>
  <c r="U3596" i="17"/>
  <c r="R3596" i="17"/>
  <c r="V3596" i="17"/>
  <c r="W3596" i="17"/>
  <c r="O3597" i="17"/>
  <c r="S3597" i="17"/>
  <c r="P3597" i="17"/>
  <c r="T3597" i="17"/>
  <c r="Q3597" i="17"/>
  <c r="U3597" i="17"/>
  <c r="R3597" i="17"/>
  <c r="V3597" i="17"/>
  <c r="W3597" i="17"/>
  <c r="O3598" i="17"/>
  <c r="S3598" i="17"/>
  <c r="P3598" i="17"/>
  <c r="T3598" i="17"/>
  <c r="Q3598" i="17"/>
  <c r="U3598" i="17"/>
  <c r="R3598" i="17"/>
  <c r="V3598" i="17"/>
  <c r="W3598" i="17"/>
  <c r="O3599" i="17"/>
  <c r="S3599" i="17"/>
  <c r="P3599" i="17"/>
  <c r="T3599" i="17"/>
  <c r="Q3599" i="17"/>
  <c r="U3599" i="17"/>
  <c r="R3599" i="17"/>
  <c r="V3599" i="17"/>
  <c r="W3599" i="17"/>
  <c r="O3600" i="17"/>
  <c r="S3600" i="17"/>
  <c r="P3600" i="17"/>
  <c r="T3600" i="17"/>
  <c r="Q3600" i="17"/>
  <c r="U3600" i="17"/>
  <c r="R3600" i="17"/>
  <c r="V3600" i="17"/>
  <c r="W3600" i="17"/>
  <c r="O3601" i="17"/>
  <c r="S3601" i="17"/>
  <c r="P3601" i="17"/>
  <c r="T3601" i="17"/>
  <c r="Q3601" i="17"/>
  <c r="U3601" i="17"/>
  <c r="R3601" i="17"/>
  <c r="V3601" i="17"/>
  <c r="W3601" i="17"/>
  <c r="O3602" i="17"/>
  <c r="S3602" i="17"/>
  <c r="P3602" i="17"/>
  <c r="T3602" i="17"/>
  <c r="Q3602" i="17"/>
  <c r="U3602" i="17"/>
  <c r="R3602" i="17"/>
  <c r="V3602" i="17"/>
  <c r="W3602" i="17"/>
  <c r="O3603" i="17"/>
  <c r="S3603" i="17"/>
  <c r="P3603" i="17"/>
  <c r="T3603" i="17"/>
  <c r="Q3603" i="17"/>
  <c r="U3603" i="17"/>
  <c r="R3603" i="17"/>
  <c r="V3603" i="17"/>
  <c r="W3603" i="17"/>
  <c r="O3604" i="17"/>
  <c r="S3604" i="17"/>
  <c r="P3604" i="17"/>
  <c r="T3604" i="17"/>
  <c r="Q3604" i="17"/>
  <c r="U3604" i="17"/>
  <c r="R3604" i="17"/>
  <c r="V3604" i="17"/>
  <c r="W3604" i="17"/>
  <c r="O3605" i="17"/>
  <c r="S3605" i="17"/>
  <c r="P3605" i="17"/>
  <c r="T3605" i="17"/>
  <c r="Q3605" i="17"/>
  <c r="U3605" i="17"/>
  <c r="R3605" i="17"/>
  <c r="V3605" i="17"/>
  <c r="W3605" i="17"/>
  <c r="O3606" i="17"/>
  <c r="S3606" i="17"/>
  <c r="P3606" i="17"/>
  <c r="T3606" i="17"/>
  <c r="Q3606" i="17"/>
  <c r="U3606" i="17"/>
  <c r="R3606" i="17"/>
  <c r="V3606" i="17"/>
  <c r="W3606" i="17"/>
  <c r="O3607" i="17"/>
  <c r="S3607" i="17"/>
  <c r="P3607" i="17"/>
  <c r="T3607" i="17"/>
  <c r="Q3607" i="17"/>
  <c r="U3607" i="17"/>
  <c r="R3607" i="17"/>
  <c r="V3607" i="17"/>
  <c r="W3607" i="17"/>
  <c r="O3608" i="17"/>
  <c r="S3608" i="17"/>
  <c r="P3608" i="17"/>
  <c r="T3608" i="17"/>
  <c r="Q3608" i="17"/>
  <c r="U3608" i="17"/>
  <c r="R3608" i="17"/>
  <c r="V3608" i="17"/>
  <c r="W3608" i="17"/>
  <c r="O3609" i="17"/>
  <c r="S3609" i="17"/>
  <c r="P3609" i="17"/>
  <c r="T3609" i="17"/>
  <c r="Q3609" i="17"/>
  <c r="U3609" i="17"/>
  <c r="R3609" i="17"/>
  <c r="V3609" i="17"/>
  <c r="W3609" i="17"/>
  <c r="O3610" i="17"/>
  <c r="S3610" i="17"/>
  <c r="P3610" i="17"/>
  <c r="T3610" i="17"/>
  <c r="Q3610" i="17"/>
  <c r="U3610" i="17"/>
  <c r="R3610" i="17"/>
  <c r="V3610" i="17"/>
  <c r="W3610" i="17"/>
  <c r="O3611" i="17"/>
  <c r="S3611" i="17"/>
  <c r="P3611" i="17"/>
  <c r="T3611" i="17"/>
  <c r="Q3611" i="17"/>
  <c r="U3611" i="17"/>
  <c r="R3611" i="17"/>
  <c r="V3611" i="17"/>
  <c r="W3611" i="17"/>
  <c r="O3612" i="17"/>
  <c r="S3612" i="17"/>
  <c r="P3612" i="17"/>
  <c r="T3612" i="17"/>
  <c r="Q3612" i="17"/>
  <c r="U3612" i="17"/>
  <c r="R3612" i="17"/>
  <c r="V3612" i="17"/>
  <c r="W3612" i="17"/>
  <c r="O3613" i="17"/>
  <c r="S3613" i="17"/>
  <c r="P3613" i="17"/>
  <c r="T3613" i="17"/>
  <c r="Q3613" i="17"/>
  <c r="U3613" i="17"/>
  <c r="R3613" i="17"/>
  <c r="V3613" i="17"/>
  <c r="W3613" i="17"/>
  <c r="O3614" i="17"/>
  <c r="S3614" i="17"/>
  <c r="P3614" i="17"/>
  <c r="T3614" i="17"/>
  <c r="Q3614" i="17"/>
  <c r="U3614" i="17"/>
  <c r="R3614" i="17"/>
  <c r="V3614" i="17"/>
  <c r="W3614" i="17"/>
  <c r="O3615" i="17"/>
  <c r="S3615" i="17"/>
  <c r="P3615" i="17"/>
  <c r="T3615" i="17"/>
  <c r="Q3615" i="17"/>
  <c r="U3615" i="17"/>
  <c r="R3615" i="17"/>
  <c r="V3615" i="17"/>
  <c r="W3615" i="17"/>
  <c r="O3616" i="17"/>
  <c r="S3616" i="17"/>
  <c r="P3616" i="17"/>
  <c r="T3616" i="17"/>
  <c r="Q3616" i="17"/>
  <c r="U3616" i="17"/>
  <c r="R3616" i="17"/>
  <c r="V3616" i="17"/>
  <c r="W3616" i="17"/>
  <c r="O3617" i="17"/>
  <c r="S3617" i="17"/>
  <c r="P3617" i="17"/>
  <c r="T3617" i="17"/>
  <c r="Q3617" i="17"/>
  <c r="U3617" i="17"/>
  <c r="R3617" i="17"/>
  <c r="V3617" i="17"/>
  <c r="W3617" i="17"/>
  <c r="O3618" i="17"/>
  <c r="S3618" i="17"/>
  <c r="P3618" i="17"/>
  <c r="T3618" i="17"/>
  <c r="Q3618" i="17"/>
  <c r="U3618" i="17"/>
  <c r="R3618" i="17"/>
  <c r="V3618" i="17"/>
  <c r="W3618" i="17"/>
  <c r="O3619" i="17"/>
  <c r="S3619" i="17"/>
  <c r="P3619" i="17"/>
  <c r="T3619" i="17"/>
  <c r="Q3619" i="17"/>
  <c r="U3619" i="17"/>
  <c r="R3619" i="17"/>
  <c r="V3619" i="17"/>
  <c r="W3619" i="17"/>
  <c r="O3620" i="17"/>
  <c r="S3620" i="17"/>
  <c r="P3620" i="17"/>
  <c r="T3620" i="17"/>
  <c r="Q3620" i="17"/>
  <c r="U3620" i="17"/>
  <c r="R3620" i="17"/>
  <c r="V3620" i="17"/>
  <c r="W3620" i="17"/>
  <c r="O3621" i="17"/>
  <c r="S3621" i="17"/>
  <c r="P3621" i="17"/>
  <c r="T3621" i="17"/>
  <c r="Q3621" i="17"/>
  <c r="U3621" i="17"/>
  <c r="R3621" i="17"/>
  <c r="V3621" i="17"/>
  <c r="W3621" i="17"/>
  <c r="O3622" i="17"/>
  <c r="S3622" i="17"/>
  <c r="P3622" i="17"/>
  <c r="T3622" i="17"/>
  <c r="Q3622" i="17"/>
  <c r="U3622" i="17"/>
  <c r="R3622" i="17"/>
  <c r="V3622" i="17"/>
  <c r="W3622" i="17"/>
  <c r="O3623" i="17"/>
  <c r="S3623" i="17"/>
  <c r="P3623" i="17"/>
  <c r="T3623" i="17"/>
  <c r="Q3623" i="17"/>
  <c r="U3623" i="17"/>
  <c r="R3623" i="17"/>
  <c r="V3623" i="17"/>
  <c r="W3623" i="17"/>
  <c r="O3624" i="17"/>
  <c r="S3624" i="17"/>
  <c r="P3624" i="17"/>
  <c r="T3624" i="17"/>
  <c r="Q3624" i="17"/>
  <c r="U3624" i="17"/>
  <c r="R3624" i="17"/>
  <c r="V3624" i="17"/>
  <c r="W3624" i="17"/>
  <c r="O3625" i="17"/>
  <c r="S3625" i="17"/>
  <c r="P3625" i="17"/>
  <c r="T3625" i="17"/>
  <c r="Q3625" i="17"/>
  <c r="U3625" i="17"/>
  <c r="R3625" i="17"/>
  <c r="V3625" i="17"/>
  <c r="W3625" i="17"/>
  <c r="O3626" i="17"/>
  <c r="S3626" i="17"/>
  <c r="P3626" i="17"/>
  <c r="T3626" i="17"/>
  <c r="Q3626" i="17"/>
  <c r="U3626" i="17"/>
  <c r="R3626" i="17"/>
  <c r="V3626" i="17"/>
  <c r="W3626" i="17"/>
  <c r="O3627" i="17"/>
  <c r="S3627" i="17"/>
  <c r="P3627" i="17"/>
  <c r="T3627" i="17"/>
  <c r="Q3627" i="17"/>
  <c r="U3627" i="17"/>
  <c r="R3627" i="17"/>
  <c r="V3627" i="17"/>
  <c r="W3627" i="17"/>
  <c r="O3628" i="17"/>
  <c r="S3628" i="17"/>
  <c r="P3628" i="17"/>
  <c r="T3628" i="17"/>
  <c r="Q3628" i="17"/>
  <c r="U3628" i="17"/>
  <c r="R3628" i="17"/>
  <c r="V3628" i="17"/>
  <c r="W3628" i="17"/>
  <c r="O3629" i="17"/>
  <c r="S3629" i="17"/>
  <c r="P3629" i="17"/>
  <c r="T3629" i="17"/>
  <c r="Q3629" i="17"/>
  <c r="U3629" i="17"/>
  <c r="R3629" i="17"/>
  <c r="V3629" i="17"/>
  <c r="W3629" i="17"/>
  <c r="O3630" i="17"/>
  <c r="S3630" i="17"/>
  <c r="P3630" i="17"/>
  <c r="T3630" i="17"/>
  <c r="Q3630" i="17"/>
  <c r="U3630" i="17"/>
  <c r="R3630" i="17"/>
  <c r="V3630" i="17"/>
  <c r="W3630" i="17"/>
  <c r="O3631" i="17"/>
  <c r="S3631" i="17"/>
  <c r="P3631" i="17"/>
  <c r="T3631" i="17"/>
  <c r="Q3631" i="17"/>
  <c r="U3631" i="17"/>
  <c r="R3631" i="17"/>
  <c r="V3631" i="17"/>
  <c r="W3631" i="17"/>
  <c r="O3632" i="17"/>
  <c r="S3632" i="17"/>
  <c r="P3632" i="17"/>
  <c r="T3632" i="17"/>
  <c r="Q3632" i="17"/>
  <c r="U3632" i="17"/>
  <c r="R3632" i="17"/>
  <c r="V3632" i="17"/>
  <c r="W3632" i="17"/>
  <c r="O3633" i="17"/>
  <c r="S3633" i="17"/>
  <c r="P3633" i="17"/>
  <c r="T3633" i="17"/>
  <c r="Q3633" i="17"/>
  <c r="U3633" i="17"/>
  <c r="R3633" i="17"/>
  <c r="V3633" i="17"/>
  <c r="W3633" i="17"/>
  <c r="O3634" i="17"/>
  <c r="S3634" i="17"/>
  <c r="P3634" i="17"/>
  <c r="T3634" i="17"/>
  <c r="Q3634" i="17"/>
  <c r="U3634" i="17"/>
  <c r="R3634" i="17"/>
  <c r="V3634" i="17"/>
  <c r="W3634" i="17"/>
  <c r="O3635" i="17"/>
  <c r="S3635" i="17"/>
  <c r="P3635" i="17"/>
  <c r="T3635" i="17"/>
  <c r="Q3635" i="17"/>
  <c r="U3635" i="17"/>
  <c r="R3635" i="17"/>
  <c r="V3635" i="17"/>
  <c r="W3635" i="17"/>
  <c r="O3636" i="17"/>
  <c r="S3636" i="17"/>
  <c r="P3636" i="17"/>
  <c r="T3636" i="17"/>
  <c r="Q3636" i="17"/>
  <c r="U3636" i="17"/>
  <c r="R3636" i="17"/>
  <c r="V3636" i="17"/>
  <c r="W3636" i="17"/>
  <c r="O3637" i="17"/>
  <c r="S3637" i="17"/>
  <c r="P3637" i="17"/>
  <c r="T3637" i="17"/>
  <c r="Q3637" i="17"/>
  <c r="U3637" i="17"/>
  <c r="R3637" i="17"/>
  <c r="V3637" i="17"/>
  <c r="W3637" i="17"/>
  <c r="O3638" i="17"/>
  <c r="S3638" i="17"/>
  <c r="P3638" i="17"/>
  <c r="T3638" i="17"/>
  <c r="Q3638" i="17"/>
  <c r="U3638" i="17"/>
  <c r="R3638" i="17"/>
  <c r="V3638" i="17"/>
  <c r="W3638" i="17"/>
  <c r="O3639" i="17"/>
  <c r="S3639" i="17"/>
  <c r="P3639" i="17"/>
  <c r="T3639" i="17"/>
  <c r="Q3639" i="17"/>
  <c r="U3639" i="17"/>
  <c r="R3639" i="17"/>
  <c r="V3639" i="17"/>
  <c r="W3639" i="17"/>
  <c r="O3640" i="17"/>
  <c r="S3640" i="17"/>
  <c r="P3640" i="17"/>
  <c r="T3640" i="17"/>
  <c r="Q3640" i="17"/>
  <c r="U3640" i="17"/>
  <c r="R3640" i="17"/>
  <c r="V3640" i="17"/>
  <c r="W3640" i="17"/>
  <c r="O3641" i="17"/>
  <c r="S3641" i="17"/>
  <c r="P3641" i="17"/>
  <c r="T3641" i="17"/>
  <c r="Q3641" i="17"/>
  <c r="U3641" i="17"/>
  <c r="R3641" i="17"/>
  <c r="V3641" i="17"/>
  <c r="W3641" i="17"/>
  <c r="O3642" i="17"/>
  <c r="S3642" i="17"/>
  <c r="P3642" i="17"/>
  <c r="T3642" i="17"/>
  <c r="Q3642" i="17"/>
  <c r="U3642" i="17"/>
  <c r="R3642" i="17"/>
  <c r="V3642" i="17"/>
  <c r="W3642" i="17"/>
  <c r="O3643" i="17"/>
  <c r="S3643" i="17"/>
  <c r="P3643" i="17"/>
  <c r="T3643" i="17"/>
  <c r="Q3643" i="17"/>
  <c r="U3643" i="17"/>
  <c r="R3643" i="17"/>
  <c r="V3643" i="17"/>
  <c r="W3643" i="17"/>
  <c r="O3644" i="17"/>
  <c r="S3644" i="17"/>
  <c r="P3644" i="17"/>
  <c r="T3644" i="17"/>
  <c r="Q3644" i="17"/>
  <c r="U3644" i="17"/>
  <c r="R3644" i="17"/>
  <c r="V3644" i="17"/>
  <c r="W3644" i="17"/>
  <c r="O3645" i="17"/>
  <c r="S3645" i="17"/>
  <c r="P3645" i="17"/>
  <c r="T3645" i="17"/>
  <c r="Q3645" i="17"/>
  <c r="U3645" i="17"/>
  <c r="R3645" i="17"/>
  <c r="V3645" i="17"/>
  <c r="W3645" i="17"/>
  <c r="O3646" i="17"/>
  <c r="S3646" i="17"/>
  <c r="P3646" i="17"/>
  <c r="T3646" i="17"/>
  <c r="Q3646" i="17"/>
  <c r="U3646" i="17"/>
  <c r="R3646" i="17"/>
  <c r="V3646" i="17"/>
  <c r="W3646" i="17"/>
  <c r="O3647" i="17"/>
  <c r="S3647" i="17"/>
  <c r="P3647" i="17"/>
  <c r="T3647" i="17"/>
  <c r="Q3647" i="17"/>
  <c r="U3647" i="17"/>
  <c r="R3647" i="17"/>
  <c r="V3647" i="17"/>
  <c r="W3647" i="17"/>
  <c r="O3648" i="17"/>
  <c r="S3648" i="17"/>
  <c r="P3648" i="17"/>
  <c r="T3648" i="17"/>
  <c r="Q3648" i="17"/>
  <c r="U3648" i="17"/>
  <c r="R3648" i="17"/>
  <c r="V3648" i="17"/>
  <c r="W3648" i="17"/>
  <c r="O3649" i="17"/>
  <c r="S3649" i="17"/>
  <c r="P3649" i="17"/>
  <c r="T3649" i="17"/>
  <c r="Q3649" i="17"/>
  <c r="U3649" i="17"/>
  <c r="R3649" i="17"/>
  <c r="V3649" i="17"/>
  <c r="W3649" i="17"/>
  <c r="O3650" i="17"/>
  <c r="S3650" i="17"/>
  <c r="P3650" i="17"/>
  <c r="T3650" i="17"/>
  <c r="Q3650" i="17"/>
  <c r="U3650" i="17"/>
  <c r="R3650" i="17"/>
  <c r="V3650" i="17"/>
  <c r="W3650" i="17"/>
  <c r="O3651" i="17"/>
  <c r="S3651" i="17"/>
  <c r="P3651" i="17"/>
  <c r="T3651" i="17"/>
  <c r="Q3651" i="17"/>
  <c r="U3651" i="17"/>
  <c r="R3651" i="17"/>
  <c r="V3651" i="17"/>
  <c r="W3651" i="17"/>
  <c r="O3652" i="17"/>
  <c r="S3652" i="17"/>
  <c r="P3652" i="17"/>
  <c r="T3652" i="17"/>
  <c r="Q3652" i="17"/>
  <c r="U3652" i="17"/>
  <c r="R3652" i="17"/>
  <c r="V3652" i="17"/>
  <c r="W3652" i="17"/>
  <c r="O3653" i="17"/>
  <c r="S3653" i="17"/>
  <c r="P3653" i="17"/>
  <c r="T3653" i="17"/>
  <c r="Q3653" i="17"/>
  <c r="U3653" i="17"/>
  <c r="R3653" i="17"/>
  <c r="V3653" i="17"/>
  <c r="W3653" i="17"/>
  <c r="O3654" i="17"/>
  <c r="S3654" i="17"/>
  <c r="P3654" i="17"/>
  <c r="T3654" i="17"/>
  <c r="Q3654" i="17"/>
  <c r="U3654" i="17"/>
  <c r="R3654" i="17"/>
  <c r="V3654" i="17"/>
  <c r="W3654" i="17"/>
  <c r="O3655" i="17"/>
  <c r="S3655" i="17"/>
  <c r="P3655" i="17"/>
  <c r="T3655" i="17"/>
  <c r="Q3655" i="17"/>
  <c r="U3655" i="17"/>
  <c r="R3655" i="17"/>
  <c r="V3655" i="17"/>
  <c r="W3655" i="17"/>
  <c r="O3656" i="17"/>
  <c r="S3656" i="17"/>
  <c r="P3656" i="17"/>
  <c r="T3656" i="17"/>
  <c r="Q3656" i="17"/>
  <c r="U3656" i="17"/>
  <c r="R3656" i="17"/>
  <c r="V3656" i="17"/>
  <c r="W3656" i="17"/>
  <c r="O3657" i="17"/>
  <c r="S3657" i="17"/>
  <c r="P3657" i="17"/>
  <c r="T3657" i="17"/>
  <c r="Q3657" i="17"/>
  <c r="U3657" i="17"/>
  <c r="R3657" i="17"/>
  <c r="V3657" i="17"/>
  <c r="W3657" i="17"/>
  <c r="O3658" i="17"/>
  <c r="S3658" i="17"/>
  <c r="P3658" i="17"/>
  <c r="T3658" i="17"/>
  <c r="Q3658" i="17"/>
  <c r="U3658" i="17"/>
  <c r="R3658" i="17"/>
  <c r="V3658" i="17"/>
  <c r="W3658" i="17"/>
  <c r="O3659" i="17"/>
  <c r="S3659" i="17"/>
  <c r="P3659" i="17"/>
  <c r="T3659" i="17"/>
  <c r="Q3659" i="17"/>
  <c r="U3659" i="17"/>
  <c r="R3659" i="17"/>
  <c r="V3659" i="17"/>
  <c r="W3659" i="17"/>
  <c r="O3660" i="17"/>
  <c r="S3660" i="17"/>
  <c r="P3660" i="17"/>
  <c r="T3660" i="17"/>
  <c r="Q3660" i="17"/>
  <c r="U3660" i="17"/>
  <c r="R3660" i="17"/>
  <c r="V3660" i="17"/>
  <c r="W3660" i="17"/>
  <c r="O3661" i="17"/>
  <c r="S3661" i="17"/>
  <c r="P3661" i="17"/>
  <c r="T3661" i="17"/>
  <c r="Q3661" i="17"/>
  <c r="U3661" i="17"/>
  <c r="R3661" i="17"/>
  <c r="V3661" i="17"/>
  <c r="W3661" i="17"/>
  <c r="O3662" i="17"/>
  <c r="S3662" i="17"/>
  <c r="P3662" i="17"/>
  <c r="T3662" i="17"/>
  <c r="Q3662" i="17"/>
  <c r="U3662" i="17"/>
  <c r="R3662" i="17"/>
  <c r="V3662" i="17"/>
  <c r="W3662" i="17"/>
  <c r="O3663" i="17"/>
  <c r="S3663" i="17"/>
  <c r="P3663" i="17"/>
  <c r="T3663" i="17"/>
  <c r="Q3663" i="17"/>
  <c r="U3663" i="17"/>
  <c r="R3663" i="17"/>
  <c r="V3663" i="17"/>
  <c r="W3663" i="17"/>
  <c r="O3664" i="17"/>
  <c r="S3664" i="17"/>
  <c r="P3664" i="17"/>
  <c r="T3664" i="17"/>
  <c r="Q3664" i="17"/>
  <c r="U3664" i="17"/>
  <c r="R3664" i="17"/>
  <c r="V3664" i="17"/>
  <c r="W3664" i="17"/>
  <c r="O3665" i="17"/>
  <c r="S3665" i="17"/>
  <c r="P3665" i="17"/>
  <c r="T3665" i="17"/>
  <c r="Q3665" i="17"/>
  <c r="U3665" i="17"/>
  <c r="R3665" i="17"/>
  <c r="V3665" i="17"/>
  <c r="W3665" i="17"/>
  <c r="O3666" i="17"/>
  <c r="S3666" i="17"/>
  <c r="P3666" i="17"/>
  <c r="T3666" i="17"/>
  <c r="Q3666" i="17"/>
  <c r="U3666" i="17"/>
  <c r="R3666" i="17"/>
  <c r="V3666" i="17"/>
  <c r="W3666" i="17"/>
  <c r="O3667" i="17"/>
  <c r="S3667" i="17"/>
  <c r="P3667" i="17"/>
  <c r="T3667" i="17"/>
  <c r="Q3667" i="17"/>
  <c r="U3667" i="17"/>
  <c r="R3667" i="17"/>
  <c r="V3667" i="17"/>
  <c r="W3667" i="17"/>
  <c r="O3668" i="17"/>
  <c r="S3668" i="17"/>
  <c r="P3668" i="17"/>
  <c r="T3668" i="17"/>
  <c r="Q3668" i="17"/>
  <c r="U3668" i="17"/>
  <c r="R3668" i="17"/>
  <c r="V3668" i="17"/>
  <c r="W3668" i="17"/>
  <c r="O3669" i="17"/>
  <c r="S3669" i="17"/>
  <c r="P3669" i="17"/>
  <c r="T3669" i="17"/>
  <c r="Q3669" i="17"/>
  <c r="U3669" i="17"/>
  <c r="R3669" i="17"/>
  <c r="V3669" i="17"/>
  <c r="W3669" i="17"/>
  <c r="O3670" i="17"/>
  <c r="S3670" i="17"/>
  <c r="P3670" i="17"/>
  <c r="T3670" i="17"/>
  <c r="Q3670" i="17"/>
  <c r="U3670" i="17"/>
  <c r="R3670" i="17"/>
  <c r="V3670" i="17"/>
  <c r="W3670" i="17"/>
  <c r="O3671" i="17"/>
  <c r="S3671" i="17"/>
  <c r="P3671" i="17"/>
  <c r="T3671" i="17"/>
  <c r="Q3671" i="17"/>
  <c r="U3671" i="17"/>
  <c r="R3671" i="17"/>
  <c r="V3671" i="17"/>
  <c r="W3671" i="17"/>
  <c r="O3672" i="17"/>
  <c r="S3672" i="17"/>
  <c r="P3672" i="17"/>
  <c r="T3672" i="17"/>
  <c r="Q3672" i="17"/>
  <c r="U3672" i="17"/>
  <c r="R3672" i="17"/>
  <c r="V3672" i="17"/>
  <c r="W3672" i="17"/>
  <c r="O3673" i="17"/>
  <c r="S3673" i="17"/>
  <c r="P3673" i="17"/>
  <c r="T3673" i="17"/>
  <c r="Q3673" i="17"/>
  <c r="U3673" i="17"/>
  <c r="R3673" i="17"/>
  <c r="V3673" i="17"/>
  <c r="W3673" i="17"/>
  <c r="O3674" i="17"/>
  <c r="S3674" i="17"/>
  <c r="P3674" i="17"/>
  <c r="T3674" i="17"/>
  <c r="Q3674" i="17"/>
  <c r="U3674" i="17"/>
  <c r="R3674" i="17"/>
  <c r="V3674" i="17"/>
  <c r="W3674" i="17"/>
  <c r="O3675" i="17"/>
  <c r="S3675" i="17"/>
  <c r="P3675" i="17"/>
  <c r="T3675" i="17"/>
  <c r="Q3675" i="17"/>
  <c r="U3675" i="17"/>
  <c r="R3675" i="17"/>
  <c r="V3675" i="17"/>
  <c r="W3675" i="17"/>
  <c r="O3676" i="17"/>
  <c r="S3676" i="17"/>
  <c r="P3676" i="17"/>
  <c r="T3676" i="17"/>
  <c r="Q3676" i="17"/>
  <c r="U3676" i="17"/>
  <c r="R3676" i="17"/>
  <c r="V3676" i="17"/>
  <c r="W3676" i="17"/>
  <c r="O3677" i="17"/>
  <c r="S3677" i="17"/>
  <c r="P3677" i="17"/>
  <c r="T3677" i="17"/>
  <c r="Q3677" i="17"/>
  <c r="U3677" i="17"/>
  <c r="R3677" i="17"/>
  <c r="V3677" i="17"/>
  <c r="W3677" i="17"/>
  <c r="O3678" i="17"/>
  <c r="S3678" i="17"/>
  <c r="P3678" i="17"/>
  <c r="T3678" i="17"/>
  <c r="Q3678" i="17"/>
  <c r="U3678" i="17"/>
  <c r="R3678" i="17"/>
  <c r="V3678" i="17"/>
  <c r="W3678" i="17"/>
  <c r="O3679" i="17"/>
  <c r="S3679" i="17"/>
  <c r="P3679" i="17"/>
  <c r="T3679" i="17"/>
  <c r="Q3679" i="17"/>
  <c r="U3679" i="17"/>
  <c r="R3679" i="17"/>
  <c r="V3679" i="17"/>
  <c r="W3679" i="17"/>
  <c r="O3680" i="17"/>
  <c r="S3680" i="17"/>
  <c r="P3680" i="17"/>
  <c r="T3680" i="17"/>
  <c r="Q3680" i="17"/>
  <c r="U3680" i="17"/>
  <c r="R3680" i="17"/>
  <c r="V3680" i="17"/>
  <c r="W3680" i="17"/>
  <c r="O3681" i="17"/>
  <c r="S3681" i="17"/>
  <c r="P3681" i="17"/>
  <c r="T3681" i="17"/>
  <c r="Q3681" i="17"/>
  <c r="U3681" i="17"/>
  <c r="R3681" i="17"/>
  <c r="V3681" i="17"/>
  <c r="W3681" i="17"/>
  <c r="O3682" i="17"/>
  <c r="S3682" i="17"/>
  <c r="P3682" i="17"/>
  <c r="T3682" i="17"/>
  <c r="Q3682" i="17"/>
  <c r="U3682" i="17"/>
  <c r="R3682" i="17"/>
  <c r="V3682" i="17"/>
  <c r="W3682" i="17"/>
  <c r="O3683" i="17"/>
  <c r="S3683" i="17"/>
  <c r="P3683" i="17"/>
  <c r="T3683" i="17"/>
  <c r="Q3683" i="17"/>
  <c r="U3683" i="17"/>
  <c r="R3683" i="17"/>
  <c r="V3683" i="17"/>
  <c r="W3683" i="17"/>
  <c r="O3684" i="17"/>
  <c r="S3684" i="17"/>
  <c r="P3684" i="17"/>
  <c r="T3684" i="17"/>
  <c r="Q3684" i="17"/>
  <c r="U3684" i="17"/>
  <c r="R3684" i="17"/>
  <c r="V3684" i="17"/>
  <c r="W3684" i="17"/>
  <c r="O3685" i="17"/>
  <c r="S3685" i="17"/>
  <c r="P3685" i="17"/>
  <c r="T3685" i="17"/>
  <c r="Q3685" i="17"/>
  <c r="U3685" i="17"/>
  <c r="R3685" i="17"/>
  <c r="V3685" i="17"/>
  <c r="W3685" i="17"/>
  <c r="O3686" i="17"/>
  <c r="S3686" i="17"/>
  <c r="P3686" i="17"/>
  <c r="T3686" i="17"/>
  <c r="Q3686" i="17"/>
  <c r="U3686" i="17"/>
  <c r="R3686" i="17"/>
  <c r="V3686" i="17"/>
  <c r="W3686" i="17"/>
  <c r="O3687" i="17"/>
  <c r="S3687" i="17"/>
  <c r="P3687" i="17"/>
  <c r="T3687" i="17"/>
  <c r="Q3687" i="17"/>
  <c r="U3687" i="17"/>
  <c r="R3687" i="17"/>
  <c r="V3687" i="17"/>
  <c r="W3687" i="17"/>
  <c r="O3688" i="17"/>
  <c r="S3688" i="17"/>
  <c r="P3688" i="17"/>
  <c r="T3688" i="17"/>
  <c r="Q3688" i="17"/>
  <c r="U3688" i="17"/>
  <c r="R3688" i="17"/>
  <c r="V3688" i="17"/>
  <c r="W3688" i="17"/>
  <c r="O3689" i="17"/>
  <c r="S3689" i="17"/>
  <c r="P3689" i="17"/>
  <c r="T3689" i="17"/>
  <c r="Q3689" i="17"/>
  <c r="U3689" i="17"/>
  <c r="R3689" i="17"/>
  <c r="V3689" i="17"/>
  <c r="W3689" i="17"/>
  <c r="O3690" i="17"/>
  <c r="S3690" i="17"/>
  <c r="P3690" i="17"/>
  <c r="T3690" i="17"/>
  <c r="Q3690" i="17"/>
  <c r="U3690" i="17"/>
  <c r="R3690" i="17"/>
  <c r="V3690" i="17"/>
  <c r="W3690" i="17"/>
  <c r="O3691" i="17"/>
  <c r="S3691" i="17"/>
  <c r="P3691" i="17"/>
  <c r="T3691" i="17"/>
  <c r="Q3691" i="17"/>
  <c r="U3691" i="17"/>
  <c r="R3691" i="17"/>
  <c r="V3691" i="17"/>
  <c r="W3691" i="17"/>
  <c r="O3692" i="17"/>
  <c r="S3692" i="17"/>
  <c r="P3692" i="17"/>
  <c r="T3692" i="17"/>
  <c r="Q3692" i="17"/>
  <c r="U3692" i="17"/>
  <c r="R3692" i="17"/>
  <c r="V3692" i="17"/>
  <c r="W3692" i="17"/>
  <c r="O3693" i="17"/>
  <c r="S3693" i="17"/>
  <c r="P3693" i="17"/>
  <c r="T3693" i="17"/>
  <c r="Q3693" i="17"/>
  <c r="U3693" i="17"/>
  <c r="R3693" i="17"/>
  <c r="V3693" i="17"/>
  <c r="W3693" i="17"/>
  <c r="O3694" i="17"/>
  <c r="S3694" i="17"/>
  <c r="P3694" i="17"/>
  <c r="T3694" i="17"/>
  <c r="Q3694" i="17"/>
  <c r="U3694" i="17"/>
  <c r="R3694" i="17"/>
  <c r="V3694" i="17"/>
  <c r="W3694" i="17"/>
  <c r="O3695" i="17"/>
  <c r="S3695" i="17"/>
  <c r="P3695" i="17"/>
  <c r="T3695" i="17"/>
  <c r="Q3695" i="17"/>
  <c r="U3695" i="17"/>
  <c r="R3695" i="17"/>
  <c r="V3695" i="17"/>
  <c r="W3695" i="17"/>
  <c r="O3696" i="17"/>
  <c r="S3696" i="17"/>
  <c r="P3696" i="17"/>
  <c r="T3696" i="17"/>
  <c r="Q3696" i="17"/>
  <c r="U3696" i="17"/>
  <c r="R3696" i="17"/>
  <c r="V3696" i="17"/>
  <c r="W3696" i="17"/>
  <c r="O3697" i="17"/>
  <c r="S3697" i="17"/>
  <c r="P3697" i="17"/>
  <c r="T3697" i="17"/>
  <c r="Q3697" i="17"/>
  <c r="U3697" i="17"/>
  <c r="R3697" i="17"/>
  <c r="V3697" i="17"/>
  <c r="W3697" i="17"/>
  <c r="O3698" i="17"/>
  <c r="S3698" i="17"/>
  <c r="P3698" i="17"/>
  <c r="T3698" i="17"/>
  <c r="Q3698" i="17"/>
  <c r="U3698" i="17"/>
  <c r="R3698" i="17"/>
  <c r="V3698" i="17"/>
  <c r="W3698" i="17"/>
  <c r="O3699" i="17"/>
  <c r="S3699" i="17"/>
  <c r="P3699" i="17"/>
  <c r="T3699" i="17"/>
  <c r="Q3699" i="17"/>
  <c r="U3699" i="17"/>
  <c r="R3699" i="17"/>
  <c r="V3699" i="17"/>
  <c r="W3699" i="17"/>
  <c r="O3700" i="17"/>
  <c r="S3700" i="17"/>
  <c r="P3700" i="17"/>
  <c r="T3700" i="17"/>
  <c r="Q3700" i="17"/>
  <c r="U3700" i="17"/>
  <c r="R3700" i="17"/>
  <c r="V3700" i="17"/>
  <c r="W3700" i="17"/>
  <c r="O3701" i="17"/>
  <c r="S3701" i="17"/>
  <c r="P3701" i="17"/>
  <c r="T3701" i="17"/>
  <c r="Q3701" i="17"/>
  <c r="U3701" i="17"/>
  <c r="R3701" i="17"/>
  <c r="V3701" i="17"/>
  <c r="W3701" i="17"/>
  <c r="O3702" i="17"/>
  <c r="S3702" i="17"/>
  <c r="P3702" i="17"/>
  <c r="T3702" i="17"/>
  <c r="Q3702" i="17"/>
  <c r="U3702" i="17"/>
  <c r="R3702" i="17"/>
  <c r="V3702" i="17"/>
  <c r="W3702" i="17"/>
  <c r="O3703" i="17"/>
  <c r="S3703" i="17"/>
  <c r="P3703" i="17"/>
  <c r="T3703" i="17"/>
  <c r="Q3703" i="17"/>
  <c r="U3703" i="17"/>
  <c r="R3703" i="17"/>
  <c r="V3703" i="17"/>
  <c r="W3703" i="17"/>
  <c r="O3704" i="17"/>
  <c r="S3704" i="17"/>
  <c r="P3704" i="17"/>
  <c r="T3704" i="17"/>
  <c r="Q3704" i="17"/>
  <c r="U3704" i="17"/>
  <c r="R3704" i="17"/>
  <c r="V3704" i="17"/>
  <c r="W3704" i="17"/>
  <c r="O3705" i="17"/>
  <c r="S3705" i="17"/>
  <c r="P3705" i="17"/>
  <c r="T3705" i="17"/>
  <c r="Q3705" i="17"/>
  <c r="U3705" i="17"/>
  <c r="R3705" i="17"/>
  <c r="V3705" i="17"/>
  <c r="W3705" i="17"/>
  <c r="O3706" i="17"/>
  <c r="S3706" i="17"/>
  <c r="P3706" i="17"/>
  <c r="T3706" i="17"/>
  <c r="Q3706" i="17"/>
  <c r="U3706" i="17"/>
  <c r="R3706" i="17"/>
  <c r="V3706" i="17"/>
  <c r="W3706" i="17"/>
  <c r="O3707" i="17"/>
  <c r="S3707" i="17"/>
  <c r="P3707" i="17"/>
  <c r="T3707" i="17"/>
  <c r="Q3707" i="17"/>
  <c r="U3707" i="17"/>
  <c r="R3707" i="17"/>
  <c r="V3707" i="17"/>
  <c r="W3707" i="17"/>
  <c r="O3708" i="17"/>
  <c r="S3708" i="17"/>
  <c r="P3708" i="17"/>
  <c r="T3708" i="17"/>
  <c r="Q3708" i="17"/>
  <c r="U3708" i="17"/>
  <c r="R3708" i="17"/>
  <c r="V3708" i="17"/>
  <c r="W3708" i="17"/>
  <c r="O3709" i="17"/>
  <c r="S3709" i="17"/>
  <c r="P3709" i="17"/>
  <c r="T3709" i="17"/>
  <c r="Q3709" i="17"/>
  <c r="U3709" i="17"/>
  <c r="R3709" i="17"/>
  <c r="V3709" i="17"/>
  <c r="W3709" i="17"/>
  <c r="O3710" i="17"/>
  <c r="S3710" i="17"/>
  <c r="P3710" i="17"/>
  <c r="T3710" i="17"/>
  <c r="Q3710" i="17"/>
  <c r="U3710" i="17"/>
  <c r="R3710" i="17"/>
  <c r="V3710" i="17"/>
  <c r="W3710" i="17"/>
  <c r="O3711" i="17"/>
  <c r="S3711" i="17"/>
  <c r="P3711" i="17"/>
  <c r="T3711" i="17"/>
  <c r="Q3711" i="17"/>
  <c r="U3711" i="17"/>
  <c r="R3711" i="17"/>
  <c r="V3711" i="17"/>
  <c r="W3711" i="17"/>
  <c r="O3712" i="17"/>
  <c r="S3712" i="17"/>
  <c r="P3712" i="17"/>
  <c r="T3712" i="17"/>
  <c r="Q3712" i="17"/>
  <c r="U3712" i="17"/>
  <c r="R3712" i="17"/>
  <c r="V3712" i="17"/>
  <c r="W3712" i="17"/>
  <c r="O3713" i="17"/>
  <c r="S3713" i="17"/>
  <c r="P3713" i="17"/>
  <c r="T3713" i="17"/>
  <c r="Q3713" i="17"/>
  <c r="U3713" i="17"/>
  <c r="R3713" i="17"/>
  <c r="V3713" i="17"/>
  <c r="W3713" i="17"/>
  <c r="O3714" i="17"/>
  <c r="S3714" i="17"/>
  <c r="P3714" i="17"/>
  <c r="T3714" i="17"/>
  <c r="Q3714" i="17"/>
  <c r="U3714" i="17"/>
  <c r="R3714" i="17"/>
  <c r="V3714" i="17"/>
  <c r="W3714" i="17"/>
  <c r="O3715" i="17"/>
  <c r="S3715" i="17"/>
  <c r="P3715" i="17"/>
  <c r="T3715" i="17"/>
  <c r="Q3715" i="17"/>
  <c r="U3715" i="17"/>
  <c r="R3715" i="17"/>
  <c r="V3715" i="17"/>
  <c r="W3715" i="17"/>
  <c r="O3716" i="17"/>
  <c r="S3716" i="17"/>
  <c r="P3716" i="17"/>
  <c r="T3716" i="17"/>
  <c r="Q3716" i="17"/>
  <c r="U3716" i="17"/>
  <c r="R3716" i="17"/>
  <c r="V3716" i="17"/>
  <c r="W3716" i="17"/>
  <c r="O3717" i="17"/>
  <c r="S3717" i="17"/>
  <c r="P3717" i="17"/>
  <c r="T3717" i="17"/>
  <c r="Q3717" i="17"/>
  <c r="U3717" i="17"/>
  <c r="R3717" i="17"/>
  <c r="V3717" i="17"/>
  <c r="W3717" i="17"/>
  <c r="O3718" i="17"/>
  <c r="S3718" i="17"/>
  <c r="P3718" i="17"/>
  <c r="T3718" i="17"/>
  <c r="Q3718" i="17"/>
  <c r="U3718" i="17"/>
  <c r="R3718" i="17"/>
  <c r="V3718" i="17"/>
  <c r="W3718" i="17"/>
  <c r="O3719" i="17"/>
  <c r="S3719" i="17"/>
  <c r="P3719" i="17"/>
  <c r="T3719" i="17"/>
  <c r="Q3719" i="17"/>
  <c r="U3719" i="17"/>
  <c r="R3719" i="17"/>
  <c r="V3719" i="17"/>
  <c r="W3719" i="17"/>
  <c r="O3720" i="17"/>
  <c r="S3720" i="17"/>
  <c r="P3720" i="17"/>
  <c r="T3720" i="17"/>
  <c r="Q3720" i="17"/>
  <c r="U3720" i="17"/>
  <c r="R3720" i="17"/>
  <c r="V3720" i="17"/>
  <c r="W3720" i="17"/>
  <c r="O3721" i="17"/>
  <c r="S3721" i="17"/>
  <c r="P3721" i="17"/>
  <c r="T3721" i="17"/>
  <c r="Q3721" i="17"/>
  <c r="U3721" i="17"/>
  <c r="R3721" i="17"/>
  <c r="V3721" i="17"/>
  <c r="W3721" i="17"/>
  <c r="O3722" i="17"/>
  <c r="S3722" i="17"/>
  <c r="P3722" i="17"/>
  <c r="T3722" i="17"/>
  <c r="Q3722" i="17"/>
  <c r="U3722" i="17"/>
  <c r="R3722" i="17"/>
  <c r="V3722" i="17"/>
  <c r="W3722" i="17"/>
  <c r="O3723" i="17"/>
  <c r="S3723" i="17"/>
  <c r="P3723" i="17"/>
  <c r="T3723" i="17"/>
  <c r="Q3723" i="17"/>
  <c r="U3723" i="17"/>
  <c r="R3723" i="17"/>
  <c r="V3723" i="17"/>
  <c r="W3723" i="17"/>
  <c r="O3724" i="17"/>
  <c r="S3724" i="17"/>
  <c r="P3724" i="17"/>
  <c r="T3724" i="17"/>
  <c r="Q3724" i="17"/>
  <c r="U3724" i="17"/>
  <c r="R3724" i="17"/>
  <c r="V3724" i="17"/>
  <c r="W3724" i="17"/>
  <c r="O3725" i="17"/>
  <c r="S3725" i="17"/>
  <c r="P3725" i="17"/>
  <c r="T3725" i="17"/>
  <c r="Q3725" i="17"/>
  <c r="U3725" i="17"/>
  <c r="R3725" i="17"/>
  <c r="V3725" i="17"/>
  <c r="W3725" i="17"/>
  <c r="O3726" i="17"/>
  <c r="S3726" i="17"/>
  <c r="P3726" i="17"/>
  <c r="T3726" i="17"/>
  <c r="Q3726" i="17"/>
  <c r="U3726" i="17"/>
  <c r="R3726" i="17"/>
  <c r="V3726" i="17"/>
  <c r="W3726" i="17"/>
  <c r="O3727" i="17"/>
  <c r="S3727" i="17"/>
  <c r="P3727" i="17"/>
  <c r="T3727" i="17"/>
  <c r="Q3727" i="17"/>
  <c r="U3727" i="17"/>
  <c r="R3727" i="17"/>
  <c r="V3727" i="17"/>
  <c r="W3727" i="17"/>
  <c r="O3728" i="17"/>
  <c r="S3728" i="17"/>
  <c r="P3728" i="17"/>
  <c r="T3728" i="17"/>
  <c r="Q3728" i="17"/>
  <c r="U3728" i="17"/>
  <c r="R3728" i="17"/>
  <c r="V3728" i="17"/>
  <c r="W3728" i="17"/>
  <c r="O3729" i="17"/>
  <c r="S3729" i="17"/>
  <c r="P3729" i="17"/>
  <c r="T3729" i="17"/>
  <c r="Q3729" i="17"/>
  <c r="U3729" i="17"/>
  <c r="R3729" i="17"/>
  <c r="V3729" i="17"/>
  <c r="W3729" i="17"/>
  <c r="O3730" i="17"/>
  <c r="S3730" i="17"/>
  <c r="P3730" i="17"/>
  <c r="T3730" i="17"/>
  <c r="Q3730" i="17"/>
  <c r="U3730" i="17"/>
  <c r="R3730" i="17"/>
  <c r="V3730" i="17"/>
  <c r="W3730" i="17"/>
  <c r="O3731" i="17"/>
  <c r="S3731" i="17"/>
  <c r="P3731" i="17"/>
  <c r="T3731" i="17"/>
  <c r="Q3731" i="17"/>
  <c r="U3731" i="17"/>
  <c r="R3731" i="17"/>
  <c r="V3731" i="17"/>
  <c r="W3731" i="17"/>
  <c r="O3732" i="17"/>
  <c r="S3732" i="17"/>
  <c r="P3732" i="17"/>
  <c r="T3732" i="17"/>
  <c r="Q3732" i="17"/>
  <c r="U3732" i="17"/>
  <c r="R3732" i="17"/>
  <c r="V3732" i="17"/>
  <c r="W3732" i="17"/>
  <c r="O3733" i="17"/>
  <c r="S3733" i="17"/>
  <c r="P3733" i="17"/>
  <c r="T3733" i="17"/>
  <c r="Q3733" i="17"/>
  <c r="U3733" i="17"/>
  <c r="R3733" i="17"/>
  <c r="V3733" i="17"/>
  <c r="W3733" i="17"/>
  <c r="O3734" i="17"/>
  <c r="S3734" i="17"/>
  <c r="P3734" i="17"/>
  <c r="T3734" i="17"/>
  <c r="Q3734" i="17"/>
  <c r="U3734" i="17"/>
  <c r="R3734" i="17"/>
  <c r="V3734" i="17"/>
  <c r="W3734" i="17"/>
  <c r="O3735" i="17"/>
  <c r="S3735" i="17"/>
  <c r="P3735" i="17"/>
  <c r="T3735" i="17"/>
  <c r="Q3735" i="17"/>
  <c r="U3735" i="17"/>
  <c r="R3735" i="17"/>
  <c r="V3735" i="17"/>
  <c r="W3735" i="17"/>
  <c r="O3736" i="17"/>
  <c r="S3736" i="17"/>
  <c r="P3736" i="17"/>
  <c r="T3736" i="17"/>
  <c r="Q3736" i="17"/>
  <c r="U3736" i="17"/>
  <c r="R3736" i="17"/>
  <c r="V3736" i="17"/>
  <c r="W3736" i="17"/>
  <c r="O3737" i="17"/>
  <c r="S3737" i="17"/>
  <c r="P3737" i="17"/>
  <c r="T3737" i="17"/>
  <c r="Q3737" i="17"/>
  <c r="U3737" i="17"/>
  <c r="R3737" i="17"/>
  <c r="V3737" i="17"/>
  <c r="W3737" i="17"/>
  <c r="O3738" i="17"/>
  <c r="S3738" i="17"/>
  <c r="P3738" i="17"/>
  <c r="T3738" i="17"/>
  <c r="Q3738" i="17"/>
  <c r="U3738" i="17"/>
  <c r="R3738" i="17"/>
  <c r="V3738" i="17"/>
  <c r="W3738" i="17"/>
  <c r="O3739" i="17"/>
  <c r="S3739" i="17"/>
  <c r="P3739" i="17"/>
  <c r="T3739" i="17"/>
  <c r="Q3739" i="17"/>
  <c r="U3739" i="17"/>
  <c r="R3739" i="17"/>
  <c r="V3739" i="17"/>
  <c r="W3739" i="17"/>
  <c r="O3740" i="17"/>
  <c r="S3740" i="17"/>
  <c r="P3740" i="17"/>
  <c r="T3740" i="17"/>
  <c r="Q3740" i="17"/>
  <c r="U3740" i="17"/>
  <c r="R3740" i="17"/>
  <c r="V3740" i="17"/>
  <c r="W3740" i="17"/>
  <c r="O3741" i="17"/>
  <c r="S3741" i="17"/>
  <c r="P3741" i="17"/>
  <c r="T3741" i="17"/>
  <c r="Q3741" i="17"/>
  <c r="U3741" i="17"/>
  <c r="R3741" i="17"/>
  <c r="V3741" i="17"/>
  <c r="W3741" i="17"/>
  <c r="O3742" i="17"/>
  <c r="S3742" i="17"/>
  <c r="P3742" i="17"/>
  <c r="T3742" i="17"/>
  <c r="Q3742" i="17"/>
  <c r="U3742" i="17"/>
  <c r="R3742" i="17"/>
  <c r="V3742" i="17"/>
  <c r="W3742" i="17"/>
  <c r="O3743" i="17"/>
  <c r="S3743" i="17"/>
  <c r="P3743" i="17"/>
  <c r="T3743" i="17"/>
  <c r="Q3743" i="17"/>
  <c r="U3743" i="17"/>
  <c r="R3743" i="17"/>
  <c r="V3743" i="17"/>
  <c r="W3743" i="17"/>
  <c r="O3744" i="17"/>
  <c r="S3744" i="17"/>
  <c r="P3744" i="17"/>
  <c r="T3744" i="17"/>
  <c r="Q3744" i="17"/>
  <c r="U3744" i="17"/>
  <c r="R3744" i="17"/>
  <c r="V3744" i="17"/>
  <c r="W3744" i="17"/>
  <c r="O3745" i="17"/>
  <c r="S3745" i="17"/>
  <c r="P3745" i="17"/>
  <c r="T3745" i="17"/>
  <c r="Q3745" i="17"/>
  <c r="U3745" i="17"/>
  <c r="R3745" i="17"/>
  <c r="V3745" i="17"/>
  <c r="W3745" i="17"/>
  <c r="O3746" i="17"/>
  <c r="S3746" i="17"/>
  <c r="P3746" i="17"/>
  <c r="T3746" i="17"/>
  <c r="Q3746" i="17"/>
  <c r="U3746" i="17"/>
  <c r="R3746" i="17"/>
  <c r="V3746" i="17"/>
  <c r="W3746" i="17"/>
  <c r="O3747" i="17"/>
  <c r="S3747" i="17"/>
  <c r="P3747" i="17"/>
  <c r="T3747" i="17"/>
  <c r="Q3747" i="17"/>
  <c r="U3747" i="17"/>
  <c r="R3747" i="17"/>
  <c r="V3747" i="17"/>
  <c r="W3747" i="17"/>
  <c r="O3748" i="17"/>
  <c r="S3748" i="17"/>
  <c r="P3748" i="17"/>
  <c r="T3748" i="17"/>
  <c r="Q3748" i="17"/>
  <c r="U3748" i="17"/>
  <c r="R3748" i="17"/>
  <c r="V3748" i="17"/>
  <c r="W3748" i="17"/>
  <c r="O3749" i="17"/>
  <c r="S3749" i="17"/>
  <c r="P3749" i="17"/>
  <c r="T3749" i="17"/>
  <c r="Q3749" i="17"/>
  <c r="U3749" i="17"/>
  <c r="R3749" i="17"/>
  <c r="V3749" i="17"/>
  <c r="W3749" i="17"/>
  <c r="O3750" i="17"/>
  <c r="S3750" i="17"/>
  <c r="P3750" i="17"/>
  <c r="T3750" i="17"/>
  <c r="Q3750" i="17"/>
  <c r="U3750" i="17"/>
  <c r="R3750" i="17"/>
  <c r="V3750" i="17"/>
  <c r="W3750" i="17"/>
  <c r="O3751" i="17"/>
  <c r="S3751" i="17"/>
  <c r="P3751" i="17"/>
  <c r="T3751" i="17"/>
  <c r="Q3751" i="17"/>
  <c r="U3751" i="17"/>
  <c r="R3751" i="17"/>
  <c r="V3751" i="17"/>
  <c r="W3751" i="17"/>
  <c r="O3752" i="17"/>
  <c r="S3752" i="17"/>
  <c r="P3752" i="17"/>
  <c r="T3752" i="17"/>
  <c r="Q3752" i="17"/>
  <c r="U3752" i="17"/>
  <c r="R3752" i="17"/>
  <c r="V3752" i="17"/>
  <c r="W3752" i="17"/>
  <c r="O3753" i="17"/>
  <c r="S3753" i="17"/>
  <c r="P3753" i="17"/>
  <c r="T3753" i="17"/>
  <c r="Q3753" i="17"/>
  <c r="U3753" i="17"/>
  <c r="R3753" i="17"/>
  <c r="V3753" i="17"/>
  <c r="W3753" i="17"/>
  <c r="O3754" i="17"/>
  <c r="S3754" i="17"/>
  <c r="P3754" i="17"/>
  <c r="T3754" i="17"/>
  <c r="Q3754" i="17"/>
  <c r="U3754" i="17"/>
  <c r="R3754" i="17"/>
  <c r="V3754" i="17"/>
  <c r="W3754" i="17"/>
  <c r="O3755" i="17"/>
  <c r="S3755" i="17"/>
  <c r="P3755" i="17"/>
  <c r="T3755" i="17"/>
  <c r="Q3755" i="17"/>
  <c r="U3755" i="17"/>
  <c r="R3755" i="17"/>
  <c r="V3755" i="17"/>
  <c r="W3755" i="17"/>
  <c r="O3756" i="17"/>
  <c r="S3756" i="17"/>
  <c r="P3756" i="17"/>
  <c r="T3756" i="17"/>
  <c r="Q3756" i="17"/>
  <c r="U3756" i="17"/>
  <c r="R3756" i="17"/>
  <c r="V3756" i="17"/>
  <c r="W3756" i="17"/>
  <c r="O3757" i="17"/>
  <c r="S3757" i="17"/>
  <c r="P3757" i="17"/>
  <c r="T3757" i="17"/>
  <c r="Q3757" i="17"/>
  <c r="U3757" i="17"/>
  <c r="R3757" i="17"/>
  <c r="V3757" i="17"/>
  <c r="W3757" i="17"/>
  <c r="O3758" i="17"/>
  <c r="S3758" i="17"/>
  <c r="P3758" i="17"/>
  <c r="T3758" i="17"/>
  <c r="Q3758" i="17"/>
  <c r="U3758" i="17"/>
  <c r="R3758" i="17"/>
  <c r="V3758" i="17"/>
  <c r="W3758" i="17"/>
  <c r="O3759" i="17"/>
  <c r="S3759" i="17"/>
  <c r="P3759" i="17"/>
  <c r="T3759" i="17"/>
  <c r="Q3759" i="17"/>
  <c r="U3759" i="17"/>
  <c r="R3759" i="17"/>
  <c r="V3759" i="17"/>
  <c r="W3759" i="17"/>
  <c r="O3760" i="17"/>
  <c r="S3760" i="17"/>
  <c r="P3760" i="17"/>
  <c r="T3760" i="17"/>
  <c r="Q3760" i="17"/>
  <c r="U3760" i="17"/>
  <c r="R3760" i="17"/>
  <c r="V3760" i="17"/>
  <c r="W3760" i="17"/>
  <c r="O3761" i="17"/>
  <c r="S3761" i="17"/>
  <c r="P3761" i="17"/>
  <c r="T3761" i="17"/>
  <c r="Q3761" i="17"/>
  <c r="U3761" i="17"/>
  <c r="R3761" i="17"/>
  <c r="V3761" i="17"/>
  <c r="W3761" i="17"/>
  <c r="O3762" i="17"/>
  <c r="S3762" i="17"/>
  <c r="P3762" i="17"/>
  <c r="T3762" i="17"/>
  <c r="Q3762" i="17"/>
  <c r="U3762" i="17"/>
  <c r="R3762" i="17"/>
  <c r="V3762" i="17"/>
  <c r="W3762" i="17"/>
  <c r="O3763" i="17"/>
  <c r="S3763" i="17"/>
  <c r="P3763" i="17"/>
  <c r="T3763" i="17"/>
  <c r="Q3763" i="17"/>
  <c r="U3763" i="17"/>
  <c r="R3763" i="17"/>
  <c r="V3763" i="17"/>
  <c r="W3763" i="17"/>
  <c r="O3764" i="17"/>
  <c r="S3764" i="17"/>
  <c r="P3764" i="17"/>
  <c r="T3764" i="17"/>
  <c r="Q3764" i="17"/>
  <c r="U3764" i="17"/>
  <c r="R3764" i="17"/>
  <c r="V3764" i="17"/>
  <c r="W3764" i="17"/>
  <c r="O3765" i="17"/>
  <c r="S3765" i="17"/>
  <c r="P3765" i="17"/>
  <c r="T3765" i="17"/>
  <c r="Q3765" i="17"/>
  <c r="U3765" i="17"/>
  <c r="R3765" i="17"/>
  <c r="V3765" i="17"/>
  <c r="W3765" i="17"/>
  <c r="O3766" i="17"/>
  <c r="S3766" i="17"/>
  <c r="P3766" i="17"/>
  <c r="T3766" i="17"/>
  <c r="Q3766" i="17"/>
  <c r="U3766" i="17"/>
  <c r="R3766" i="17"/>
  <c r="V3766" i="17"/>
  <c r="W3766" i="17"/>
  <c r="O3767" i="17"/>
  <c r="S3767" i="17"/>
  <c r="P3767" i="17"/>
  <c r="T3767" i="17"/>
  <c r="Q3767" i="17"/>
  <c r="U3767" i="17"/>
  <c r="R3767" i="17"/>
  <c r="V3767" i="17"/>
  <c r="W3767" i="17"/>
  <c r="O3768" i="17"/>
  <c r="S3768" i="17"/>
  <c r="P3768" i="17"/>
  <c r="T3768" i="17"/>
  <c r="Q3768" i="17"/>
  <c r="U3768" i="17"/>
  <c r="R3768" i="17"/>
  <c r="V3768" i="17"/>
  <c r="W3768" i="17"/>
  <c r="O3769" i="17"/>
  <c r="S3769" i="17"/>
  <c r="P3769" i="17"/>
  <c r="T3769" i="17"/>
  <c r="Q3769" i="17"/>
  <c r="U3769" i="17"/>
  <c r="R3769" i="17"/>
  <c r="V3769" i="17"/>
  <c r="W3769" i="17"/>
  <c r="O3770" i="17"/>
  <c r="S3770" i="17"/>
  <c r="P3770" i="17"/>
  <c r="T3770" i="17"/>
  <c r="Q3770" i="17"/>
  <c r="U3770" i="17"/>
  <c r="R3770" i="17"/>
  <c r="V3770" i="17"/>
  <c r="W3770" i="17"/>
  <c r="O3771" i="17"/>
  <c r="S3771" i="17"/>
  <c r="P3771" i="17"/>
  <c r="T3771" i="17"/>
  <c r="Q3771" i="17"/>
  <c r="U3771" i="17"/>
  <c r="R3771" i="17"/>
  <c r="V3771" i="17"/>
  <c r="W3771" i="17"/>
  <c r="O3772" i="17"/>
  <c r="S3772" i="17"/>
  <c r="P3772" i="17"/>
  <c r="T3772" i="17"/>
  <c r="Q3772" i="17"/>
  <c r="U3772" i="17"/>
  <c r="R3772" i="17"/>
  <c r="V3772" i="17"/>
  <c r="W3772" i="17"/>
  <c r="O3773" i="17"/>
  <c r="S3773" i="17"/>
  <c r="P3773" i="17"/>
  <c r="T3773" i="17"/>
  <c r="Q3773" i="17"/>
  <c r="U3773" i="17"/>
  <c r="R3773" i="17"/>
  <c r="V3773" i="17"/>
  <c r="W3773" i="17"/>
  <c r="O3774" i="17"/>
  <c r="S3774" i="17"/>
  <c r="P3774" i="17"/>
  <c r="T3774" i="17"/>
  <c r="Q3774" i="17"/>
  <c r="U3774" i="17"/>
  <c r="R3774" i="17"/>
  <c r="V3774" i="17"/>
  <c r="W3774" i="17"/>
  <c r="O3775" i="17"/>
  <c r="S3775" i="17"/>
  <c r="P3775" i="17"/>
  <c r="T3775" i="17"/>
  <c r="Q3775" i="17"/>
  <c r="U3775" i="17"/>
  <c r="R3775" i="17"/>
  <c r="V3775" i="17"/>
  <c r="W3775" i="17"/>
  <c r="O3776" i="17"/>
  <c r="S3776" i="17"/>
  <c r="P3776" i="17"/>
  <c r="T3776" i="17"/>
  <c r="Q3776" i="17"/>
  <c r="U3776" i="17"/>
  <c r="R3776" i="17"/>
  <c r="V3776" i="17"/>
  <c r="W3776" i="17"/>
  <c r="O3777" i="17"/>
  <c r="S3777" i="17"/>
  <c r="P3777" i="17"/>
  <c r="T3777" i="17"/>
  <c r="Q3777" i="17"/>
  <c r="U3777" i="17"/>
  <c r="R3777" i="17"/>
  <c r="V3777" i="17"/>
  <c r="W3777" i="17"/>
  <c r="O3778" i="17"/>
  <c r="S3778" i="17"/>
  <c r="P3778" i="17"/>
  <c r="T3778" i="17"/>
  <c r="Q3778" i="17"/>
  <c r="U3778" i="17"/>
  <c r="R3778" i="17"/>
  <c r="V3778" i="17"/>
  <c r="W3778" i="17"/>
  <c r="O3779" i="17"/>
  <c r="S3779" i="17"/>
  <c r="P3779" i="17"/>
  <c r="T3779" i="17"/>
  <c r="Q3779" i="17"/>
  <c r="U3779" i="17"/>
  <c r="R3779" i="17"/>
  <c r="V3779" i="17"/>
  <c r="W3779" i="17"/>
  <c r="O3780" i="17"/>
  <c r="S3780" i="17"/>
  <c r="P3780" i="17"/>
  <c r="T3780" i="17"/>
  <c r="Q3780" i="17"/>
  <c r="U3780" i="17"/>
  <c r="R3780" i="17"/>
  <c r="V3780" i="17"/>
  <c r="W3780" i="17"/>
  <c r="O3781" i="17"/>
  <c r="S3781" i="17"/>
  <c r="P3781" i="17"/>
  <c r="T3781" i="17"/>
  <c r="Q3781" i="17"/>
  <c r="U3781" i="17"/>
  <c r="R3781" i="17"/>
  <c r="V3781" i="17"/>
  <c r="W3781" i="17"/>
  <c r="O3782" i="17"/>
  <c r="S3782" i="17"/>
  <c r="P3782" i="17"/>
  <c r="T3782" i="17"/>
  <c r="Q3782" i="17"/>
  <c r="U3782" i="17"/>
  <c r="R3782" i="17"/>
  <c r="V3782" i="17"/>
  <c r="W3782" i="17"/>
  <c r="O3783" i="17"/>
  <c r="S3783" i="17"/>
  <c r="P3783" i="17"/>
  <c r="T3783" i="17"/>
  <c r="Q3783" i="17"/>
  <c r="U3783" i="17"/>
  <c r="R3783" i="17"/>
  <c r="V3783" i="17"/>
  <c r="W3783" i="17"/>
  <c r="O3784" i="17"/>
  <c r="S3784" i="17"/>
  <c r="P3784" i="17"/>
  <c r="T3784" i="17"/>
  <c r="Q3784" i="17"/>
  <c r="U3784" i="17"/>
  <c r="R3784" i="17"/>
  <c r="V3784" i="17"/>
  <c r="W3784" i="17"/>
  <c r="O3785" i="17"/>
  <c r="S3785" i="17"/>
  <c r="P3785" i="17"/>
  <c r="T3785" i="17"/>
  <c r="Q3785" i="17"/>
  <c r="U3785" i="17"/>
  <c r="R3785" i="17"/>
  <c r="V3785" i="17"/>
  <c r="W3785" i="17"/>
  <c r="O3786" i="17"/>
  <c r="S3786" i="17"/>
  <c r="P3786" i="17"/>
  <c r="T3786" i="17"/>
  <c r="Q3786" i="17"/>
  <c r="U3786" i="17"/>
  <c r="R3786" i="17"/>
  <c r="V3786" i="17"/>
  <c r="W3786" i="17"/>
  <c r="O3787" i="17"/>
  <c r="S3787" i="17"/>
  <c r="P3787" i="17"/>
  <c r="T3787" i="17"/>
  <c r="Q3787" i="17"/>
  <c r="U3787" i="17"/>
  <c r="R3787" i="17"/>
  <c r="V3787" i="17"/>
  <c r="W3787" i="17"/>
  <c r="O3788" i="17"/>
  <c r="S3788" i="17"/>
  <c r="P3788" i="17"/>
  <c r="T3788" i="17"/>
  <c r="Q3788" i="17"/>
  <c r="U3788" i="17"/>
  <c r="R3788" i="17"/>
  <c r="V3788" i="17"/>
  <c r="W3788" i="17"/>
  <c r="O3789" i="17"/>
  <c r="S3789" i="17"/>
  <c r="P3789" i="17"/>
  <c r="T3789" i="17"/>
  <c r="Q3789" i="17"/>
  <c r="U3789" i="17"/>
  <c r="R3789" i="17"/>
  <c r="V3789" i="17"/>
  <c r="W3789" i="17"/>
  <c r="O3790" i="17"/>
  <c r="S3790" i="17"/>
  <c r="P3790" i="17"/>
  <c r="T3790" i="17"/>
  <c r="Q3790" i="17"/>
  <c r="U3790" i="17"/>
  <c r="R3790" i="17"/>
  <c r="V3790" i="17"/>
  <c r="W3790" i="17"/>
  <c r="O3791" i="17"/>
  <c r="S3791" i="17"/>
  <c r="P3791" i="17"/>
  <c r="T3791" i="17"/>
  <c r="Q3791" i="17"/>
  <c r="U3791" i="17"/>
  <c r="R3791" i="17"/>
  <c r="V3791" i="17"/>
  <c r="W3791" i="17"/>
  <c r="O3792" i="17"/>
  <c r="S3792" i="17"/>
  <c r="P3792" i="17"/>
  <c r="T3792" i="17"/>
  <c r="Q3792" i="17"/>
  <c r="U3792" i="17"/>
  <c r="R3792" i="17"/>
  <c r="V3792" i="17"/>
  <c r="W3792" i="17"/>
  <c r="O3793" i="17"/>
  <c r="S3793" i="17"/>
  <c r="P3793" i="17"/>
  <c r="T3793" i="17"/>
  <c r="Q3793" i="17"/>
  <c r="U3793" i="17"/>
  <c r="R3793" i="17"/>
  <c r="V3793" i="17"/>
  <c r="W3793" i="17"/>
  <c r="O3794" i="17"/>
  <c r="S3794" i="17"/>
  <c r="P3794" i="17"/>
  <c r="T3794" i="17"/>
  <c r="Q3794" i="17"/>
  <c r="U3794" i="17"/>
  <c r="R3794" i="17"/>
  <c r="V3794" i="17"/>
  <c r="W3794" i="17"/>
  <c r="O3795" i="17"/>
  <c r="S3795" i="17"/>
  <c r="P3795" i="17"/>
  <c r="T3795" i="17"/>
  <c r="Q3795" i="17"/>
  <c r="U3795" i="17"/>
  <c r="R3795" i="17"/>
  <c r="V3795" i="17"/>
  <c r="W3795" i="17"/>
  <c r="O3796" i="17"/>
  <c r="S3796" i="17"/>
  <c r="P3796" i="17"/>
  <c r="T3796" i="17"/>
  <c r="Q3796" i="17"/>
  <c r="U3796" i="17"/>
  <c r="R3796" i="17"/>
  <c r="V3796" i="17"/>
  <c r="W3796" i="17"/>
  <c r="O3797" i="17"/>
  <c r="S3797" i="17"/>
  <c r="P3797" i="17"/>
  <c r="T3797" i="17"/>
  <c r="Q3797" i="17"/>
  <c r="U3797" i="17"/>
  <c r="R3797" i="17"/>
  <c r="V3797" i="17"/>
  <c r="W3797" i="17"/>
  <c r="O3798" i="17"/>
  <c r="S3798" i="17"/>
  <c r="P3798" i="17"/>
  <c r="T3798" i="17"/>
  <c r="Q3798" i="17"/>
  <c r="U3798" i="17"/>
  <c r="R3798" i="17"/>
  <c r="V3798" i="17"/>
  <c r="W3798" i="17"/>
  <c r="O3799" i="17"/>
  <c r="S3799" i="17"/>
  <c r="P3799" i="17"/>
  <c r="T3799" i="17"/>
  <c r="Q3799" i="17"/>
  <c r="U3799" i="17"/>
  <c r="R3799" i="17"/>
  <c r="V3799" i="17"/>
  <c r="W3799" i="17"/>
  <c r="O3800" i="17"/>
  <c r="S3800" i="17"/>
  <c r="P3800" i="17"/>
  <c r="T3800" i="17"/>
  <c r="Q3800" i="17"/>
  <c r="U3800" i="17"/>
  <c r="R3800" i="17"/>
  <c r="V3800" i="17"/>
  <c r="W3800" i="17"/>
  <c r="O3801" i="17"/>
  <c r="S3801" i="17"/>
  <c r="P3801" i="17"/>
  <c r="T3801" i="17"/>
  <c r="Q3801" i="17"/>
  <c r="U3801" i="17"/>
  <c r="R3801" i="17"/>
  <c r="V3801" i="17"/>
  <c r="W3801" i="17"/>
  <c r="O3802" i="17"/>
  <c r="S3802" i="17"/>
  <c r="P3802" i="17"/>
  <c r="T3802" i="17"/>
  <c r="Q3802" i="17"/>
  <c r="U3802" i="17"/>
  <c r="R3802" i="17"/>
  <c r="V3802" i="17"/>
  <c r="W3802" i="17"/>
  <c r="O3803" i="17"/>
  <c r="S3803" i="17"/>
  <c r="P3803" i="17"/>
  <c r="T3803" i="17"/>
  <c r="Q3803" i="17"/>
  <c r="U3803" i="17"/>
  <c r="R3803" i="17"/>
  <c r="V3803" i="17"/>
  <c r="W3803" i="17"/>
  <c r="O3804" i="17"/>
  <c r="S3804" i="17"/>
  <c r="P3804" i="17"/>
  <c r="T3804" i="17"/>
  <c r="Q3804" i="17"/>
  <c r="U3804" i="17"/>
  <c r="R3804" i="17"/>
  <c r="V3804" i="17"/>
  <c r="W3804" i="17"/>
  <c r="O3805" i="17"/>
  <c r="S3805" i="17"/>
  <c r="P3805" i="17"/>
  <c r="T3805" i="17"/>
  <c r="Q3805" i="17"/>
  <c r="U3805" i="17"/>
  <c r="R3805" i="17"/>
  <c r="V3805" i="17"/>
  <c r="W3805" i="17"/>
  <c r="O3806" i="17"/>
  <c r="S3806" i="17"/>
  <c r="P3806" i="17"/>
  <c r="T3806" i="17"/>
  <c r="Q3806" i="17"/>
  <c r="U3806" i="17"/>
  <c r="R3806" i="17"/>
  <c r="V3806" i="17"/>
  <c r="W3806" i="17"/>
  <c r="O3807" i="17"/>
  <c r="S3807" i="17"/>
  <c r="P3807" i="17"/>
  <c r="T3807" i="17"/>
  <c r="Q3807" i="17"/>
  <c r="U3807" i="17"/>
  <c r="R3807" i="17"/>
  <c r="V3807" i="17"/>
  <c r="W3807" i="17"/>
  <c r="O3808" i="17"/>
  <c r="S3808" i="17"/>
  <c r="P3808" i="17"/>
  <c r="T3808" i="17"/>
  <c r="Q3808" i="17"/>
  <c r="U3808" i="17"/>
  <c r="R3808" i="17"/>
  <c r="V3808" i="17"/>
  <c r="W3808" i="17"/>
  <c r="O3809" i="17"/>
  <c r="S3809" i="17"/>
  <c r="P3809" i="17"/>
  <c r="T3809" i="17"/>
  <c r="Q3809" i="17"/>
  <c r="U3809" i="17"/>
  <c r="R3809" i="17"/>
  <c r="V3809" i="17"/>
  <c r="W3809" i="17"/>
  <c r="O3810" i="17"/>
  <c r="S3810" i="17"/>
  <c r="P3810" i="17"/>
  <c r="T3810" i="17"/>
  <c r="Q3810" i="17"/>
  <c r="U3810" i="17"/>
  <c r="R3810" i="17"/>
  <c r="V3810" i="17"/>
  <c r="W3810" i="17"/>
  <c r="O3811" i="17"/>
  <c r="S3811" i="17"/>
  <c r="P3811" i="17"/>
  <c r="T3811" i="17"/>
  <c r="Q3811" i="17"/>
  <c r="U3811" i="17"/>
  <c r="R3811" i="17"/>
  <c r="V3811" i="17"/>
  <c r="W3811" i="17"/>
  <c r="O3812" i="17"/>
  <c r="S3812" i="17"/>
  <c r="P3812" i="17"/>
  <c r="T3812" i="17"/>
  <c r="Q3812" i="17"/>
  <c r="U3812" i="17"/>
  <c r="R3812" i="17"/>
  <c r="V3812" i="17"/>
  <c r="W3812" i="17"/>
  <c r="O3813" i="17"/>
  <c r="S3813" i="17"/>
  <c r="P3813" i="17"/>
  <c r="T3813" i="17"/>
  <c r="Q3813" i="17"/>
  <c r="U3813" i="17"/>
  <c r="R3813" i="17"/>
  <c r="V3813" i="17"/>
  <c r="W3813" i="17"/>
  <c r="O3814" i="17"/>
  <c r="S3814" i="17"/>
  <c r="P3814" i="17"/>
  <c r="T3814" i="17"/>
  <c r="Q3814" i="17"/>
  <c r="U3814" i="17"/>
  <c r="R3814" i="17"/>
  <c r="V3814" i="17"/>
  <c r="W3814" i="17"/>
  <c r="O3815" i="17"/>
  <c r="S3815" i="17"/>
  <c r="P3815" i="17"/>
  <c r="T3815" i="17"/>
  <c r="Q3815" i="17"/>
  <c r="U3815" i="17"/>
  <c r="R3815" i="17"/>
  <c r="V3815" i="17"/>
  <c r="W3815" i="17"/>
  <c r="O3816" i="17"/>
  <c r="S3816" i="17"/>
  <c r="P3816" i="17"/>
  <c r="T3816" i="17"/>
  <c r="Q3816" i="17"/>
  <c r="U3816" i="17"/>
  <c r="R3816" i="17"/>
  <c r="V3816" i="17"/>
  <c r="W3816" i="17"/>
  <c r="O3817" i="17"/>
  <c r="S3817" i="17"/>
  <c r="P3817" i="17"/>
  <c r="T3817" i="17"/>
  <c r="Q3817" i="17"/>
  <c r="U3817" i="17"/>
  <c r="R3817" i="17"/>
  <c r="V3817" i="17"/>
  <c r="W3817" i="17"/>
  <c r="O3818" i="17"/>
  <c r="S3818" i="17"/>
  <c r="P3818" i="17"/>
  <c r="T3818" i="17"/>
  <c r="Q3818" i="17"/>
  <c r="U3818" i="17"/>
  <c r="R3818" i="17"/>
  <c r="V3818" i="17"/>
  <c r="W3818" i="17"/>
  <c r="O3819" i="17"/>
  <c r="S3819" i="17"/>
  <c r="P3819" i="17"/>
  <c r="T3819" i="17"/>
  <c r="Q3819" i="17"/>
  <c r="U3819" i="17"/>
  <c r="R3819" i="17"/>
  <c r="V3819" i="17"/>
  <c r="W3819" i="17"/>
  <c r="O3820" i="17"/>
  <c r="S3820" i="17"/>
  <c r="P3820" i="17"/>
  <c r="T3820" i="17"/>
  <c r="Q3820" i="17"/>
  <c r="U3820" i="17"/>
  <c r="R3820" i="17"/>
  <c r="V3820" i="17"/>
  <c r="W3820" i="17"/>
  <c r="O3821" i="17"/>
  <c r="S3821" i="17"/>
  <c r="P3821" i="17"/>
  <c r="T3821" i="17"/>
  <c r="Q3821" i="17"/>
  <c r="U3821" i="17"/>
  <c r="R3821" i="17"/>
  <c r="V3821" i="17"/>
  <c r="W3821" i="17"/>
  <c r="O3822" i="17"/>
  <c r="S3822" i="17"/>
  <c r="P3822" i="17"/>
  <c r="T3822" i="17"/>
  <c r="Q3822" i="17"/>
  <c r="U3822" i="17"/>
  <c r="R3822" i="17"/>
  <c r="V3822" i="17"/>
  <c r="W3822" i="17"/>
  <c r="O3823" i="17"/>
  <c r="S3823" i="17"/>
  <c r="P3823" i="17"/>
  <c r="T3823" i="17"/>
  <c r="Q3823" i="17"/>
  <c r="U3823" i="17"/>
  <c r="R3823" i="17"/>
  <c r="V3823" i="17"/>
  <c r="W3823" i="17"/>
  <c r="O3824" i="17"/>
  <c r="S3824" i="17"/>
  <c r="P3824" i="17"/>
  <c r="T3824" i="17"/>
  <c r="Q3824" i="17"/>
  <c r="U3824" i="17"/>
  <c r="R3824" i="17"/>
  <c r="V3824" i="17"/>
  <c r="W3824" i="17"/>
  <c r="O3825" i="17"/>
  <c r="S3825" i="17"/>
  <c r="P3825" i="17"/>
  <c r="T3825" i="17"/>
  <c r="Q3825" i="17"/>
  <c r="U3825" i="17"/>
  <c r="R3825" i="17"/>
  <c r="V3825" i="17"/>
  <c r="W3825" i="17"/>
  <c r="O3826" i="17"/>
  <c r="S3826" i="17"/>
  <c r="P3826" i="17"/>
  <c r="T3826" i="17"/>
  <c r="Q3826" i="17"/>
  <c r="U3826" i="17"/>
  <c r="R3826" i="17"/>
  <c r="V3826" i="17"/>
  <c r="W3826" i="17"/>
  <c r="O3827" i="17"/>
  <c r="S3827" i="17"/>
  <c r="P3827" i="17"/>
  <c r="T3827" i="17"/>
  <c r="Q3827" i="17"/>
  <c r="U3827" i="17"/>
  <c r="R3827" i="17"/>
  <c r="V3827" i="17"/>
  <c r="W3827" i="17"/>
  <c r="O3828" i="17"/>
  <c r="S3828" i="17"/>
  <c r="P3828" i="17"/>
  <c r="T3828" i="17"/>
  <c r="Q3828" i="17"/>
  <c r="U3828" i="17"/>
  <c r="R3828" i="17"/>
  <c r="V3828" i="17"/>
  <c r="W3828" i="17"/>
  <c r="O3829" i="17"/>
  <c r="S3829" i="17"/>
  <c r="P3829" i="17"/>
  <c r="T3829" i="17"/>
  <c r="Q3829" i="17"/>
  <c r="U3829" i="17"/>
  <c r="R3829" i="17"/>
  <c r="V3829" i="17"/>
  <c r="W3829" i="17"/>
  <c r="O3830" i="17"/>
  <c r="S3830" i="17"/>
  <c r="P3830" i="17"/>
  <c r="T3830" i="17"/>
  <c r="Q3830" i="17"/>
  <c r="U3830" i="17"/>
  <c r="R3830" i="17"/>
  <c r="V3830" i="17"/>
  <c r="W3830" i="17"/>
  <c r="O3831" i="17"/>
  <c r="S3831" i="17"/>
  <c r="P3831" i="17"/>
  <c r="T3831" i="17"/>
  <c r="Q3831" i="17"/>
  <c r="U3831" i="17"/>
  <c r="R3831" i="17"/>
  <c r="V3831" i="17"/>
  <c r="W3831" i="17"/>
  <c r="O3832" i="17"/>
  <c r="S3832" i="17"/>
  <c r="P3832" i="17"/>
  <c r="T3832" i="17"/>
  <c r="Q3832" i="17"/>
  <c r="U3832" i="17"/>
  <c r="R3832" i="17"/>
  <c r="V3832" i="17"/>
  <c r="W3832" i="17"/>
  <c r="O3833" i="17"/>
  <c r="S3833" i="17"/>
  <c r="P3833" i="17"/>
  <c r="T3833" i="17"/>
  <c r="Q3833" i="17"/>
  <c r="U3833" i="17"/>
  <c r="R3833" i="17"/>
  <c r="V3833" i="17"/>
  <c r="W3833" i="17"/>
  <c r="O3834" i="17"/>
  <c r="S3834" i="17"/>
  <c r="P3834" i="17"/>
  <c r="T3834" i="17"/>
  <c r="Q3834" i="17"/>
  <c r="U3834" i="17"/>
  <c r="R3834" i="17"/>
  <c r="V3834" i="17"/>
  <c r="W3834" i="17"/>
  <c r="O3835" i="17"/>
  <c r="S3835" i="17"/>
  <c r="P3835" i="17"/>
  <c r="T3835" i="17"/>
  <c r="Q3835" i="17"/>
  <c r="U3835" i="17"/>
  <c r="R3835" i="17"/>
  <c r="V3835" i="17"/>
  <c r="W3835" i="17"/>
  <c r="O3836" i="17"/>
  <c r="S3836" i="17"/>
  <c r="P3836" i="17"/>
  <c r="T3836" i="17"/>
  <c r="Q3836" i="17"/>
  <c r="U3836" i="17"/>
  <c r="R3836" i="17"/>
  <c r="V3836" i="17"/>
  <c r="W3836" i="17"/>
  <c r="O3837" i="17"/>
  <c r="S3837" i="17"/>
  <c r="P3837" i="17"/>
  <c r="T3837" i="17"/>
  <c r="Q3837" i="17"/>
  <c r="U3837" i="17"/>
  <c r="R3837" i="17"/>
  <c r="V3837" i="17"/>
  <c r="W3837" i="17"/>
  <c r="O3838" i="17"/>
  <c r="S3838" i="17"/>
  <c r="P3838" i="17"/>
  <c r="T3838" i="17"/>
  <c r="Q3838" i="17"/>
  <c r="U3838" i="17"/>
  <c r="R3838" i="17"/>
  <c r="V3838" i="17"/>
  <c r="W3838" i="17"/>
  <c r="O3839" i="17"/>
  <c r="S3839" i="17"/>
  <c r="P3839" i="17"/>
  <c r="T3839" i="17"/>
  <c r="Q3839" i="17"/>
  <c r="U3839" i="17"/>
  <c r="R3839" i="17"/>
  <c r="V3839" i="17"/>
  <c r="W3839" i="17"/>
  <c r="O3840" i="17"/>
  <c r="S3840" i="17"/>
  <c r="P3840" i="17"/>
  <c r="T3840" i="17"/>
  <c r="Q3840" i="17"/>
  <c r="U3840" i="17"/>
  <c r="R3840" i="17"/>
  <c r="V3840" i="17"/>
  <c r="W3840" i="17"/>
  <c r="O3841" i="17"/>
  <c r="S3841" i="17"/>
  <c r="P3841" i="17"/>
  <c r="T3841" i="17"/>
  <c r="Q3841" i="17"/>
  <c r="U3841" i="17"/>
  <c r="R3841" i="17"/>
  <c r="V3841" i="17"/>
  <c r="W3841" i="17"/>
  <c r="O3842" i="17"/>
  <c r="S3842" i="17"/>
  <c r="P3842" i="17"/>
  <c r="T3842" i="17"/>
  <c r="Q3842" i="17"/>
  <c r="U3842" i="17"/>
  <c r="R3842" i="17"/>
  <c r="V3842" i="17"/>
  <c r="W3842" i="17"/>
  <c r="O3843" i="17"/>
  <c r="S3843" i="17"/>
  <c r="P3843" i="17"/>
  <c r="T3843" i="17"/>
  <c r="Q3843" i="17"/>
  <c r="U3843" i="17"/>
  <c r="R3843" i="17"/>
  <c r="V3843" i="17"/>
  <c r="W3843" i="17"/>
  <c r="O3844" i="17"/>
  <c r="S3844" i="17"/>
  <c r="P3844" i="17"/>
  <c r="T3844" i="17"/>
  <c r="Q3844" i="17"/>
  <c r="U3844" i="17"/>
  <c r="R3844" i="17"/>
  <c r="V3844" i="17"/>
  <c r="W3844" i="17"/>
  <c r="O3845" i="17"/>
  <c r="S3845" i="17"/>
  <c r="P3845" i="17"/>
  <c r="T3845" i="17"/>
  <c r="Q3845" i="17"/>
  <c r="U3845" i="17"/>
  <c r="R3845" i="17"/>
  <c r="V3845" i="17"/>
  <c r="W3845" i="17"/>
  <c r="O3846" i="17"/>
  <c r="S3846" i="17"/>
  <c r="P3846" i="17"/>
  <c r="T3846" i="17"/>
  <c r="Q3846" i="17"/>
  <c r="U3846" i="17"/>
  <c r="R3846" i="17"/>
  <c r="V3846" i="17"/>
  <c r="W3846" i="17"/>
  <c r="O3847" i="17"/>
  <c r="S3847" i="17"/>
  <c r="P3847" i="17"/>
  <c r="T3847" i="17"/>
  <c r="Q3847" i="17"/>
  <c r="U3847" i="17"/>
  <c r="R3847" i="17"/>
  <c r="V3847" i="17"/>
  <c r="W3847" i="17"/>
  <c r="O3848" i="17"/>
  <c r="S3848" i="17"/>
  <c r="P3848" i="17"/>
  <c r="T3848" i="17"/>
  <c r="Q3848" i="17"/>
  <c r="U3848" i="17"/>
  <c r="R3848" i="17"/>
  <c r="V3848" i="17"/>
  <c r="W3848" i="17"/>
  <c r="O3849" i="17"/>
  <c r="S3849" i="17"/>
  <c r="P3849" i="17"/>
  <c r="T3849" i="17"/>
  <c r="Q3849" i="17"/>
  <c r="U3849" i="17"/>
  <c r="R3849" i="17"/>
  <c r="V3849" i="17"/>
  <c r="W3849" i="17"/>
  <c r="O3850" i="17"/>
  <c r="S3850" i="17"/>
  <c r="P3850" i="17"/>
  <c r="T3850" i="17"/>
  <c r="Q3850" i="17"/>
  <c r="U3850" i="17"/>
  <c r="R3850" i="17"/>
  <c r="V3850" i="17"/>
  <c r="W3850" i="17"/>
  <c r="O3851" i="17"/>
  <c r="S3851" i="17"/>
  <c r="P3851" i="17"/>
  <c r="T3851" i="17"/>
  <c r="Q3851" i="17"/>
  <c r="U3851" i="17"/>
  <c r="R3851" i="17"/>
  <c r="V3851" i="17"/>
  <c r="W3851" i="17"/>
  <c r="O3852" i="17"/>
  <c r="S3852" i="17"/>
  <c r="P3852" i="17"/>
  <c r="T3852" i="17"/>
  <c r="Q3852" i="17"/>
  <c r="U3852" i="17"/>
  <c r="R3852" i="17"/>
  <c r="V3852" i="17"/>
  <c r="W3852" i="17"/>
  <c r="O3853" i="17"/>
  <c r="S3853" i="17"/>
  <c r="P3853" i="17"/>
  <c r="T3853" i="17"/>
  <c r="Q3853" i="17"/>
  <c r="U3853" i="17"/>
  <c r="R3853" i="17"/>
  <c r="V3853" i="17"/>
  <c r="W3853" i="17"/>
  <c r="O3854" i="17"/>
  <c r="S3854" i="17"/>
  <c r="P3854" i="17"/>
  <c r="T3854" i="17"/>
  <c r="Q3854" i="17"/>
  <c r="U3854" i="17"/>
  <c r="R3854" i="17"/>
  <c r="V3854" i="17"/>
  <c r="W3854" i="17"/>
  <c r="O3855" i="17"/>
  <c r="S3855" i="17"/>
  <c r="P3855" i="17"/>
  <c r="T3855" i="17"/>
  <c r="Q3855" i="17"/>
  <c r="U3855" i="17"/>
  <c r="R3855" i="17"/>
  <c r="V3855" i="17"/>
  <c r="W3855" i="17"/>
  <c r="O3856" i="17"/>
  <c r="S3856" i="17"/>
  <c r="P3856" i="17"/>
  <c r="T3856" i="17"/>
  <c r="Q3856" i="17"/>
  <c r="U3856" i="17"/>
  <c r="R3856" i="17"/>
  <c r="V3856" i="17"/>
  <c r="W3856" i="17"/>
  <c r="O3857" i="17"/>
  <c r="S3857" i="17"/>
  <c r="P3857" i="17"/>
  <c r="T3857" i="17"/>
  <c r="Q3857" i="17"/>
  <c r="U3857" i="17"/>
  <c r="R3857" i="17"/>
  <c r="V3857" i="17"/>
  <c r="W3857" i="17"/>
  <c r="O3858" i="17"/>
  <c r="S3858" i="17"/>
  <c r="P3858" i="17"/>
  <c r="T3858" i="17"/>
  <c r="Q3858" i="17"/>
  <c r="U3858" i="17"/>
  <c r="R3858" i="17"/>
  <c r="V3858" i="17"/>
  <c r="W3858" i="17"/>
  <c r="O3859" i="17"/>
  <c r="S3859" i="17"/>
  <c r="P3859" i="17"/>
  <c r="T3859" i="17"/>
  <c r="Q3859" i="17"/>
  <c r="U3859" i="17"/>
  <c r="R3859" i="17"/>
  <c r="V3859" i="17"/>
  <c r="W3859" i="17"/>
  <c r="O3860" i="17"/>
  <c r="S3860" i="17"/>
  <c r="P3860" i="17"/>
  <c r="T3860" i="17"/>
  <c r="Q3860" i="17"/>
  <c r="U3860" i="17"/>
  <c r="R3860" i="17"/>
  <c r="V3860" i="17"/>
  <c r="W3860" i="17"/>
  <c r="O3861" i="17"/>
  <c r="S3861" i="17"/>
  <c r="P3861" i="17"/>
  <c r="T3861" i="17"/>
  <c r="Q3861" i="17"/>
  <c r="U3861" i="17"/>
  <c r="R3861" i="17"/>
  <c r="V3861" i="17"/>
  <c r="W3861" i="17"/>
  <c r="O3862" i="17"/>
  <c r="S3862" i="17"/>
  <c r="P3862" i="17"/>
  <c r="T3862" i="17"/>
  <c r="Q3862" i="17"/>
  <c r="U3862" i="17"/>
  <c r="R3862" i="17"/>
  <c r="V3862" i="17"/>
  <c r="W3862" i="17"/>
  <c r="O3863" i="17"/>
  <c r="S3863" i="17"/>
  <c r="P3863" i="17"/>
  <c r="T3863" i="17"/>
  <c r="Q3863" i="17"/>
  <c r="U3863" i="17"/>
  <c r="R3863" i="17"/>
  <c r="V3863" i="17"/>
  <c r="W3863" i="17"/>
  <c r="O3864" i="17"/>
  <c r="S3864" i="17"/>
  <c r="P3864" i="17"/>
  <c r="T3864" i="17"/>
  <c r="Q3864" i="17"/>
  <c r="U3864" i="17"/>
  <c r="R3864" i="17"/>
  <c r="V3864" i="17"/>
  <c r="W3864" i="17"/>
  <c r="O3865" i="17"/>
  <c r="S3865" i="17"/>
  <c r="P3865" i="17"/>
  <c r="T3865" i="17"/>
  <c r="Q3865" i="17"/>
  <c r="U3865" i="17"/>
  <c r="R3865" i="17"/>
  <c r="V3865" i="17"/>
  <c r="W3865" i="17"/>
  <c r="O3866" i="17"/>
  <c r="S3866" i="17"/>
  <c r="P3866" i="17"/>
  <c r="T3866" i="17"/>
  <c r="Q3866" i="17"/>
  <c r="U3866" i="17"/>
  <c r="R3866" i="17"/>
  <c r="V3866" i="17"/>
  <c r="W3866" i="17"/>
  <c r="O3867" i="17"/>
  <c r="S3867" i="17"/>
  <c r="P3867" i="17"/>
  <c r="T3867" i="17"/>
  <c r="Q3867" i="17"/>
  <c r="U3867" i="17"/>
  <c r="R3867" i="17"/>
  <c r="V3867" i="17"/>
  <c r="W3867" i="17"/>
  <c r="O3868" i="17"/>
  <c r="S3868" i="17"/>
  <c r="P3868" i="17"/>
  <c r="T3868" i="17"/>
  <c r="Q3868" i="17"/>
  <c r="U3868" i="17"/>
  <c r="R3868" i="17"/>
  <c r="V3868" i="17"/>
  <c r="W3868" i="17"/>
  <c r="O3869" i="17"/>
  <c r="S3869" i="17"/>
  <c r="P3869" i="17"/>
  <c r="T3869" i="17"/>
  <c r="Q3869" i="17"/>
  <c r="U3869" i="17"/>
  <c r="R3869" i="17"/>
  <c r="V3869" i="17"/>
  <c r="W3869" i="17"/>
  <c r="O3870" i="17"/>
  <c r="S3870" i="17"/>
  <c r="P3870" i="17"/>
  <c r="T3870" i="17"/>
  <c r="Q3870" i="17"/>
  <c r="U3870" i="17"/>
  <c r="R3870" i="17"/>
  <c r="V3870" i="17"/>
  <c r="W3870" i="17"/>
  <c r="O3871" i="17"/>
  <c r="S3871" i="17"/>
  <c r="P3871" i="17"/>
  <c r="T3871" i="17"/>
  <c r="Q3871" i="17"/>
  <c r="U3871" i="17"/>
  <c r="R3871" i="17"/>
  <c r="V3871" i="17"/>
  <c r="W3871" i="17"/>
  <c r="O3872" i="17"/>
  <c r="S3872" i="17"/>
  <c r="P3872" i="17"/>
  <c r="T3872" i="17"/>
  <c r="Q3872" i="17"/>
  <c r="U3872" i="17"/>
  <c r="R3872" i="17"/>
  <c r="V3872" i="17"/>
  <c r="W3872" i="17"/>
  <c r="O3873" i="17"/>
  <c r="S3873" i="17"/>
  <c r="P3873" i="17"/>
  <c r="T3873" i="17"/>
  <c r="Q3873" i="17"/>
  <c r="U3873" i="17"/>
  <c r="R3873" i="17"/>
  <c r="V3873" i="17"/>
  <c r="W3873" i="17"/>
  <c r="O3874" i="17"/>
  <c r="S3874" i="17"/>
  <c r="P3874" i="17"/>
  <c r="T3874" i="17"/>
  <c r="Q3874" i="17"/>
  <c r="U3874" i="17"/>
  <c r="R3874" i="17"/>
  <c r="V3874" i="17"/>
  <c r="W3874" i="17"/>
  <c r="O3875" i="17"/>
  <c r="S3875" i="17"/>
  <c r="P3875" i="17"/>
  <c r="T3875" i="17"/>
  <c r="Q3875" i="17"/>
  <c r="U3875" i="17"/>
  <c r="R3875" i="17"/>
  <c r="V3875" i="17"/>
  <c r="W3875" i="17"/>
  <c r="O3876" i="17"/>
  <c r="S3876" i="17"/>
  <c r="P3876" i="17"/>
  <c r="T3876" i="17"/>
  <c r="Q3876" i="17"/>
  <c r="U3876" i="17"/>
  <c r="R3876" i="17"/>
  <c r="V3876" i="17"/>
  <c r="W3876" i="17"/>
  <c r="O3877" i="17"/>
  <c r="S3877" i="17"/>
  <c r="P3877" i="17"/>
  <c r="T3877" i="17"/>
  <c r="Q3877" i="17"/>
  <c r="U3877" i="17"/>
  <c r="R3877" i="17"/>
  <c r="V3877" i="17"/>
  <c r="W3877" i="17"/>
  <c r="O3878" i="17"/>
  <c r="S3878" i="17"/>
  <c r="P3878" i="17"/>
  <c r="T3878" i="17"/>
  <c r="Q3878" i="17"/>
  <c r="U3878" i="17"/>
  <c r="R3878" i="17"/>
  <c r="V3878" i="17"/>
  <c r="W3878" i="17"/>
  <c r="O3879" i="17"/>
  <c r="S3879" i="17"/>
  <c r="P3879" i="17"/>
  <c r="T3879" i="17"/>
  <c r="Q3879" i="17"/>
  <c r="U3879" i="17"/>
  <c r="R3879" i="17"/>
  <c r="V3879" i="17"/>
  <c r="W3879" i="17"/>
  <c r="O3880" i="17"/>
  <c r="S3880" i="17"/>
  <c r="P3880" i="17"/>
  <c r="T3880" i="17"/>
  <c r="Q3880" i="17"/>
  <c r="U3880" i="17"/>
  <c r="R3880" i="17"/>
  <c r="V3880" i="17"/>
  <c r="W3880" i="17"/>
  <c r="O3881" i="17"/>
  <c r="S3881" i="17"/>
  <c r="P3881" i="17"/>
  <c r="T3881" i="17"/>
  <c r="Q3881" i="17"/>
  <c r="U3881" i="17"/>
  <c r="R3881" i="17"/>
  <c r="V3881" i="17"/>
  <c r="W3881" i="17"/>
  <c r="O3882" i="17"/>
  <c r="S3882" i="17"/>
  <c r="P3882" i="17"/>
  <c r="T3882" i="17"/>
  <c r="Q3882" i="17"/>
  <c r="U3882" i="17"/>
  <c r="R3882" i="17"/>
  <c r="V3882" i="17"/>
  <c r="W3882" i="17"/>
  <c r="O3883" i="17"/>
  <c r="S3883" i="17"/>
  <c r="P3883" i="17"/>
  <c r="T3883" i="17"/>
  <c r="Q3883" i="17"/>
  <c r="U3883" i="17"/>
  <c r="R3883" i="17"/>
  <c r="V3883" i="17"/>
  <c r="W3883" i="17"/>
  <c r="O3884" i="17"/>
  <c r="S3884" i="17"/>
  <c r="P3884" i="17"/>
  <c r="T3884" i="17"/>
  <c r="Q3884" i="17"/>
  <c r="U3884" i="17"/>
  <c r="R3884" i="17"/>
  <c r="V3884" i="17"/>
  <c r="W3884" i="17"/>
  <c r="O3885" i="17"/>
  <c r="S3885" i="17"/>
  <c r="P3885" i="17"/>
  <c r="T3885" i="17"/>
  <c r="Q3885" i="17"/>
  <c r="U3885" i="17"/>
  <c r="R3885" i="17"/>
  <c r="V3885" i="17"/>
  <c r="W3885" i="17"/>
  <c r="O3886" i="17"/>
  <c r="S3886" i="17"/>
  <c r="P3886" i="17"/>
  <c r="T3886" i="17"/>
  <c r="Q3886" i="17"/>
  <c r="U3886" i="17"/>
  <c r="R3886" i="17"/>
  <c r="V3886" i="17"/>
  <c r="W3886" i="17"/>
  <c r="O3887" i="17"/>
  <c r="S3887" i="17"/>
  <c r="P3887" i="17"/>
  <c r="T3887" i="17"/>
  <c r="Q3887" i="17"/>
  <c r="U3887" i="17"/>
  <c r="R3887" i="17"/>
  <c r="V3887" i="17"/>
  <c r="W3887" i="17"/>
  <c r="O3888" i="17"/>
  <c r="S3888" i="17"/>
  <c r="P3888" i="17"/>
  <c r="T3888" i="17"/>
  <c r="Q3888" i="17"/>
  <c r="U3888" i="17"/>
  <c r="R3888" i="17"/>
  <c r="V3888" i="17"/>
  <c r="W3888" i="17"/>
  <c r="O3889" i="17"/>
  <c r="S3889" i="17"/>
  <c r="P3889" i="17"/>
  <c r="T3889" i="17"/>
  <c r="Q3889" i="17"/>
  <c r="U3889" i="17"/>
  <c r="R3889" i="17"/>
  <c r="V3889" i="17"/>
  <c r="W3889" i="17"/>
  <c r="O3890" i="17"/>
  <c r="S3890" i="17"/>
  <c r="P3890" i="17"/>
  <c r="T3890" i="17"/>
  <c r="Q3890" i="17"/>
  <c r="U3890" i="17"/>
  <c r="R3890" i="17"/>
  <c r="V3890" i="17"/>
  <c r="W3890" i="17"/>
  <c r="O3891" i="17"/>
  <c r="S3891" i="17"/>
  <c r="P3891" i="17"/>
  <c r="T3891" i="17"/>
  <c r="Q3891" i="17"/>
  <c r="U3891" i="17"/>
  <c r="R3891" i="17"/>
  <c r="V3891" i="17"/>
  <c r="W3891" i="17"/>
  <c r="O3892" i="17"/>
  <c r="S3892" i="17"/>
  <c r="P3892" i="17"/>
  <c r="T3892" i="17"/>
  <c r="Q3892" i="17"/>
  <c r="U3892" i="17"/>
  <c r="R3892" i="17"/>
  <c r="V3892" i="17"/>
  <c r="W3892" i="17"/>
  <c r="O3893" i="17"/>
  <c r="S3893" i="17"/>
  <c r="P3893" i="17"/>
  <c r="T3893" i="17"/>
  <c r="Q3893" i="17"/>
  <c r="U3893" i="17"/>
  <c r="R3893" i="17"/>
  <c r="V3893" i="17"/>
  <c r="W3893" i="17"/>
  <c r="O3894" i="17"/>
  <c r="S3894" i="17"/>
  <c r="P3894" i="17"/>
  <c r="T3894" i="17"/>
  <c r="Q3894" i="17"/>
  <c r="U3894" i="17"/>
  <c r="R3894" i="17"/>
  <c r="V3894" i="17"/>
  <c r="W3894" i="17"/>
  <c r="O3895" i="17"/>
  <c r="S3895" i="17"/>
  <c r="P3895" i="17"/>
  <c r="T3895" i="17"/>
  <c r="Q3895" i="17"/>
  <c r="U3895" i="17"/>
  <c r="R3895" i="17"/>
  <c r="V3895" i="17"/>
  <c r="W3895" i="17"/>
  <c r="O3896" i="17"/>
  <c r="S3896" i="17"/>
  <c r="P3896" i="17"/>
  <c r="T3896" i="17"/>
  <c r="Q3896" i="17"/>
  <c r="U3896" i="17"/>
  <c r="R3896" i="17"/>
  <c r="V3896" i="17"/>
  <c r="W3896" i="17"/>
  <c r="O3897" i="17"/>
  <c r="S3897" i="17"/>
  <c r="P3897" i="17"/>
  <c r="T3897" i="17"/>
  <c r="Q3897" i="17"/>
  <c r="U3897" i="17"/>
  <c r="R3897" i="17"/>
  <c r="V3897" i="17"/>
  <c r="W3897" i="17"/>
  <c r="O3898" i="17"/>
  <c r="S3898" i="17"/>
  <c r="P3898" i="17"/>
  <c r="T3898" i="17"/>
  <c r="Q3898" i="17"/>
  <c r="U3898" i="17"/>
  <c r="R3898" i="17"/>
  <c r="V3898" i="17"/>
  <c r="W3898" i="17"/>
  <c r="O3899" i="17"/>
  <c r="S3899" i="17"/>
  <c r="P3899" i="17"/>
  <c r="T3899" i="17"/>
  <c r="Q3899" i="17"/>
  <c r="U3899" i="17"/>
  <c r="R3899" i="17"/>
  <c r="V3899" i="17"/>
  <c r="W3899" i="17"/>
  <c r="O3900" i="17"/>
  <c r="S3900" i="17"/>
  <c r="P3900" i="17"/>
  <c r="T3900" i="17"/>
  <c r="Q3900" i="17"/>
  <c r="U3900" i="17"/>
  <c r="R3900" i="17"/>
  <c r="V3900" i="17"/>
  <c r="W3900" i="17"/>
  <c r="O3901" i="17"/>
  <c r="S3901" i="17"/>
  <c r="P3901" i="17"/>
  <c r="T3901" i="17"/>
  <c r="Q3901" i="17"/>
  <c r="U3901" i="17"/>
  <c r="R3901" i="17"/>
  <c r="V3901" i="17"/>
  <c r="W3901" i="17"/>
  <c r="O3902" i="17"/>
  <c r="S3902" i="17"/>
  <c r="P3902" i="17"/>
  <c r="T3902" i="17"/>
  <c r="Q3902" i="17"/>
  <c r="U3902" i="17"/>
  <c r="R3902" i="17"/>
  <c r="V3902" i="17"/>
  <c r="W3902" i="17"/>
  <c r="O3903" i="17"/>
  <c r="S3903" i="17"/>
  <c r="P3903" i="17"/>
  <c r="T3903" i="17"/>
  <c r="Q3903" i="17"/>
  <c r="U3903" i="17"/>
  <c r="R3903" i="17"/>
  <c r="V3903" i="17"/>
  <c r="W3903" i="17"/>
  <c r="O3904" i="17"/>
  <c r="S3904" i="17"/>
  <c r="P3904" i="17"/>
  <c r="T3904" i="17"/>
  <c r="Q3904" i="17"/>
  <c r="U3904" i="17"/>
  <c r="R3904" i="17"/>
  <c r="V3904" i="17"/>
  <c r="W3904" i="17"/>
  <c r="O3905" i="17"/>
  <c r="S3905" i="17"/>
  <c r="P3905" i="17"/>
  <c r="T3905" i="17"/>
  <c r="Q3905" i="17"/>
  <c r="U3905" i="17"/>
  <c r="R3905" i="17"/>
  <c r="V3905" i="17"/>
  <c r="W3905" i="17"/>
  <c r="O3906" i="17"/>
  <c r="S3906" i="17"/>
  <c r="P3906" i="17"/>
  <c r="T3906" i="17"/>
  <c r="Q3906" i="17"/>
  <c r="U3906" i="17"/>
  <c r="R3906" i="17"/>
  <c r="V3906" i="17"/>
  <c r="W3906" i="17"/>
  <c r="O3907" i="17"/>
  <c r="S3907" i="17"/>
  <c r="P3907" i="17"/>
  <c r="T3907" i="17"/>
  <c r="Q3907" i="17"/>
  <c r="U3907" i="17"/>
  <c r="R3907" i="17"/>
  <c r="V3907" i="17"/>
  <c r="W3907" i="17"/>
  <c r="O3908" i="17"/>
  <c r="S3908" i="17"/>
  <c r="P3908" i="17"/>
  <c r="T3908" i="17"/>
  <c r="Q3908" i="17"/>
  <c r="U3908" i="17"/>
  <c r="R3908" i="17"/>
  <c r="V3908" i="17"/>
  <c r="W3908" i="17"/>
  <c r="O3909" i="17"/>
  <c r="S3909" i="17"/>
  <c r="P3909" i="17"/>
  <c r="T3909" i="17"/>
  <c r="Q3909" i="17"/>
  <c r="U3909" i="17"/>
  <c r="R3909" i="17"/>
  <c r="V3909" i="17"/>
  <c r="W3909" i="17"/>
  <c r="O3910" i="17"/>
  <c r="S3910" i="17"/>
  <c r="P3910" i="17"/>
  <c r="T3910" i="17"/>
  <c r="Q3910" i="17"/>
  <c r="U3910" i="17"/>
  <c r="R3910" i="17"/>
  <c r="V3910" i="17"/>
  <c r="W3910" i="17"/>
  <c r="O3911" i="17"/>
  <c r="S3911" i="17"/>
  <c r="P3911" i="17"/>
  <c r="T3911" i="17"/>
  <c r="Q3911" i="17"/>
  <c r="U3911" i="17"/>
  <c r="R3911" i="17"/>
  <c r="V3911" i="17"/>
  <c r="W3911" i="17"/>
  <c r="O3912" i="17"/>
  <c r="S3912" i="17"/>
  <c r="P3912" i="17"/>
  <c r="T3912" i="17"/>
  <c r="Q3912" i="17"/>
  <c r="U3912" i="17"/>
  <c r="R3912" i="17"/>
  <c r="V3912" i="17"/>
  <c r="W3912" i="17"/>
  <c r="O3913" i="17"/>
  <c r="S3913" i="17"/>
  <c r="P3913" i="17"/>
  <c r="T3913" i="17"/>
  <c r="Q3913" i="17"/>
  <c r="U3913" i="17"/>
  <c r="R3913" i="17"/>
  <c r="V3913" i="17"/>
  <c r="W3913" i="17"/>
  <c r="O3914" i="17"/>
  <c r="S3914" i="17"/>
  <c r="P3914" i="17"/>
  <c r="T3914" i="17"/>
  <c r="Q3914" i="17"/>
  <c r="U3914" i="17"/>
  <c r="R3914" i="17"/>
  <c r="V3914" i="17"/>
  <c r="W3914" i="17"/>
  <c r="O3915" i="17"/>
  <c r="S3915" i="17"/>
  <c r="P3915" i="17"/>
  <c r="T3915" i="17"/>
  <c r="Q3915" i="17"/>
  <c r="U3915" i="17"/>
  <c r="R3915" i="17"/>
  <c r="V3915" i="17"/>
  <c r="W3915" i="17"/>
  <c r="O3916" i="17"/>
  <c r="S3916" i="17"/>
  <c r="P3916" i="17"/>
  <c r="T3916" i="17"/>
  <c r="Q3916" i="17"/>
  <c r="U3916" i="17"/>
  <c r="R3916" i="17"/>
  <c r="V3916" i="17"/>
  <c r="W3916" i="17"/>
  <c r="O3917" i="17"/>
  <c r="S3917" i="17"/>
  <c r="P3917" i="17"/>
  <c r="T3917" i="17"/>
  <c r="Q3917" i="17"/>
  <c r="U3917" i="17"/>
  <c r="R3917" i="17"/>
  <c r="V3917" i="17"/>
  <c r="W3917" i="17"/>
  <c r="O3918" i="17"/>
  <c r="S3918" i="17"/>
  <c r="P3918" i="17"/>
  <c r="T3918" i="17"/>
  <c r="Q3918" i="17"/>
  <c r="U3918" i="17"/>
  <c r="R3918" i="17"/>
  <c r="V3918" i="17"/>
  <c r="W3918" i="17"/>
  <c r="O3919" i="17"/>
  <c r="S3919" i="17"/>
  <c r="P3919" i="17"/>
  <c r="T3919" i="17"/>
  <c r="Q3919" i="17"/>
  <c r="U3919" i="17"/>
  <c r="R3919" i="17"/>
  <c r="V3919" i="17"/>
  <c r="W3919" i="17"/>
  <c r="O3920" i="17"/>
  <c r="S3920" i="17"/>
  <c r="P3920" i="17"/>
  <c r="T3920" i="17"/>
  <c r="Q3920" i="17"/>
  <c r="U3920" i="17"/>
  <c r="R3920" i="17"/>
  <c r="V3920" i="17"/>
  <c r="W3920" i="17"/>
  <c r="O3921" i="17"/>
  <c r="S3921" i="17"/>
  <c r="P3921" i="17"/>
  <c r="T3921" i="17"/>
  <c r="Q3921" i="17"/>
  <c r="U3921" i="17"/>
  <c r="R3921" i="17"/>
  <c r="V3921" i="17"/>
  <c r="W3921" i="17"/>
  <c r="O3922" i="17"/>
  <c r="S3922" i="17"/>
  <c r="P3922" i="17"/>
  <c r="T3922" i="17"/>
  <c r="Q3922" i="17"/>
  <c r="U3922" i="17"/>
  <c r="R3922" i="17"/>
  <c r="V3922" i="17"/>
  <c r="W3922" i="17"/>
  <c r="O3923" i="17"/>
  <c r="S3923" i="17"/>
  <c r="P3923" i="17"/>
  <c r="T3923" i="17"/>
  <c r="Q3923" i="17"/>
  <c r="U3923" i="17"/>
  <c r="R3923" i="17"/>
  <c r="V3923" i="17"/>
  <c r="W3923" i="17"/>
  <c r="O3924" i="17"/>
  <c r="S3924" i="17"/>
  <c r="P3924" i="17"/>
  <c r="T3924" i="17"/>
  <c r="Q3924" i="17"/>
  <c r="U3924" i="17"/>
  <c r="R3924" i="17"/>
  <c r="V3924" i="17"/>
  <c r="W3924" i="17"/>
  <c r="O3925" i="17"/>
  <c r="S3925" i="17"/>
  <c r="P3925" i="17"/>
  <c r="T3925" i="17"/>
  <c r="Q3925" i="17"/>
  <c r="U3925" i="17"/>
  <c r="R3925" i="17"/>
  <c r="V3925" i="17"/>
  <c r="W3925" i="17"/>
  <c r="O3926" i="17"/>
  <c r="S3926" i="17"/>
  <c r="P3926" i="17"/>
  <c r="T3926" i="17"/>
  <c r="Q3926" i="17"/>
  <c r="U3926" i="17"/>
  <c r="R3926" i="17"/>
  <c r="V3926" i="17"/>
  <c r="W3926" i="17"/>
  <c r="O3927" i="17"/>
  <c r="S3927" i="17"/>
  <c r="P3927" i="17"/>
  <c r="T3927" i="17"/>
  <c r="Q3927" i="17"/>
  <c r="U3927" i="17"/>
  <c r="R3927" i="17"/>
  <c r="V3927" i="17"/>
  <c r="W3927" i="17"/>
  <c r="O3928" i="17"/>
  <c r="S3928" i="17"/>
  <c r="P3928" i="17"/>
  <c r="T3928" i="17"/>
  <c r="Q3928" i="17"/>
  <c r="U3928" i="17"/>
  <c r="R3928" i="17"/>
  <c r="V3928" i="17"/>
  <c r="W3928" i="17"/>
  <c r="O3929" i="17"/>
  <c r="S3929" i="17"/>
  <c r="P3929" i="17"/>
  <c r="T3929" i="17"/>
  <c r="Q3929" i="17"/>
  <c r="U3929" i="17"/>
  <c r="R3929" i="17"/>
  <c r="V3929" i="17"/>
  <c r="W3929" i="17"/>
  <c r="O3930" i="17"/>
  <c r="S3930" i="17"/>
  <c r="P3930" i="17"/>
  <c r="T3930" i="17"/>
  <c r="Q3930" i="17"/>
  <c r="U3930" i="17"/>
  <c r="R3930" i="17"/>
  <c r="V3930" i="17"/>
  <c r="W3930" i="17"/>
  <c r="O3931" i="17"/>
  <c r="S3931" i="17"/>
  <c r="P3931" i="17"/>
  <c r="T3931" i="17"/>
  <c r="Q3931" i="17"/>
  <c r="U3931" i="17"/>
  <c r="R3931" i="17"/>
  <c r="V3931" i="17"/>
  <c r="W3931" i="17"/>
  <c r="O3932" i="17"/>
  <c r="S3932" i="17"/>
  <c r="P3932" i="17"/>
  <c r="T3932" i="17"/>
  <c r="Q3932" i="17"/>
  <c r="U3932" i="17"/>
  <c r="R3932" i="17"/>
  <c r="V3932" i="17"/>
  <c r="W3932" i="17"/>
  <c r="O3933" i="17"/>
  <c r="S3933" i="17"/>
  <c r="P3933" i="17"/>
  <c r="T3933" i="17"/>
  <c r="Q3933" i="17"/>
  <c r="U3933" i="17"/>
  <c r="R3933" i="17"/>
  <c r="V3933" i="17"/>
  <c r="W3933" i="17"/>
  <c r="O3934" i="17"/>
  <c r="S3934" i="17"/>
  <c r="P3934" i="17"/>
  <c r="T3934" i="17"/>
  <c r="Q3934" i="17"/>
  <c r="U3934" i="17"/>
  <c r="R3934" i="17"/>
  <c r="V3934" i="17"/>
  <c r="W3934" i="17"/>
  <c r="O3935" i="17"/>
  <c r="S3935" i="17"/>
  <c r="P3935" i="17"/>
  <c r="T3935" i="17"/>
  <c r="Q3935" i="17"/>
  <c r="U3935" i="17"/>
  <c r="R3935" i="17"/>
  <c r="V3935" i="17"/>
  <c r="W3935" i="17"/>
  <c r="O3936" i="17"/>
  <c r="S3936" i="17"/>
  <c r="P3936" i="17"/>
  <c r="T3936" i="17"/>
  <c r="Q3936" i="17"/>
  <c r="U3936" i="17"/>
  <c r="R3936" i="17"/>
  <c r="V3936" i="17"/>
  <c r="W3936" i="17"/>
  <c r="O3937" i="17"/>
  <c r="S3937" i="17"/>
  <c r="P3937" i="17"/>
  <c r="T3937" i="17"/>
  <c r="Q3937" i="17"/>
  <c r="U3937" i="17"/>
  <c r="R3937" i="17"/>
  <c r="V3937" i="17"/>
  <c r="W3937" i="17"/>
  <c r="O3938" i="17"/>
  <c r="S3938" i="17"/>
  <c r="P3938" i="17"/>
  <c r="T3938" i="17"/>
  <c r="Q3938" i="17"/>
  <c r="U3938" i="17"/>
  <c r="R3938" i="17"/>
  <c r="V3938" i="17"/>
  <c r="W3938" i="17"/>
  <c r="O3939" i="17"/>
  <c r="S3939" i="17"/>
  <c r="P3939" i="17"/>
  <c r="T3939" i="17"/>
  <c r="Q3939" i="17"/>
  <c r="U3939" i="17"/>
  <c r="R3939" i="17"/>
  <c r="V3939" i="17"/>
  <c r="W3939" i="17"/>
  <c r="O3940" i="17"/>
  <c r="S3940" i="17"/>
  <c r="P3940" i="17"/>
  <c r="T3940" i="17"/>
  <c r="Q3940" i="17"/>
  <c r="U3940" i="17"/>
  <c r="R3940" i="17"/>
  <c r="V3940" i="17"/>
  <c r="W3940" i="17"/>
  <c r="O3941" i="17"/>
  <c r="S3941" i="17"/>
  <c r="P3941" i="17"/>
  <c r="T3941" i="17"/>
  <c r="Q3941" i="17"/>
  <c r="U3941" i="17"/>
  <c r="R3941" i="17"/>
  <c r="V3941" i="17"/>
  <c r="W3941" i="17"/>
  <c r="O3942" i="17"/>
  <c r="S3942" i="17"/>
  <c r="P3942" i="17"/>
  <c r="T3942" i="17"/>
  <c r="Q3942" i="17"/>
  <c r="U3942" i="17"/>
  <c r="R3942" i="17"/>
  <c r="V3942" i="17"/>
  <c r="W3942" i="17"/>
  <c r="O3943" i="17"/>
  <c r="S3943" i="17"/>
  <c r="P3943" i="17"/>
  <c r="T3943" i="17"/>
  <c r="Q3943" i="17"/>
  <c r="U3943" i="17"/>
  <c r="R3943" i="17"/>
  <c r="V3943" i="17"/>
  <c r="W3943" i="17"/>
  <c r="O3944" i="17"/>
  <c r="S3944" i="17"/>
  <c r="P3944" i="17"/>
  <c r="T3944" i="17"/>
  <c r="Q3944" i="17"/>
  <c r="U3944" i="17"/>
  <c r="R3944" i="17"/>
  <c r="V3944" i="17"/>
  <c r="W3944" i="17"/>
  <c r="O3945" i="17"/>
  <c r="S3945" i="17"/>
  <c r="P3945" i="17"/>
  <c r="T3945" i="17"/>
  <c r="Q3945" i="17"/>
  <c r="U3945" i="17"/>
  <c r="R3945" i="17"/>
  <c r="V3945" i="17"/>
  <c r="W3945" i="17"/>
  <c r="O3946" i="17"/>
  <c r="S3946" i="17"/>
  <c r="P3946" i="17"/>
  <c r="T3946" i="17"/>
  <c r="Q3946" i="17"/>
  <c r="U3946" i="17"/>
  <c r="R3946" i="17"/>
  <c r="V3946" i="17"/>
  <c r="W3946" i="17"/>
  <c r="O3947" i="17"/>
  <c r="S3947" i="17"/>
  <c r="P3947" i="17"/>
  <c r="T3947" i="17"/>
  <c r="Q3947" i="17"/>
  <c r="U3947" i="17"/>
  <c r="R3947" i="17"/>
  <c r="V3947" i="17"/>
  <c r="W3947" i="17"/>
  <c r="O3948" i="17"/>
  <c r="S3948" i="17"/>
  <c r="P3948" i="17"/>
  <c r="T3948" i="17"/>
  <c r="Q3948" i="17"/>
  <c r="U3948" i="17"/>
  <c r="R3948" i="17"/>
  <c r="V3948" i="17"/>
  <c r="W3948" i="17"/>
  <c r="O3949" i="17"/>
  <c r="S3949" i="17"/>
  <c r="P3949" i="17"/>
  <c r="T3949" i="17"/>
  <c r="Q3949" i="17"/>
  <c r="U3949" i="17"/>
  <c r="R3949" i="17"/>
  <c r="V3949" i="17"/>
  <c r="W3949" i="17"/>
  <c r="O3950" i="17"/>
  <c r="S3950" i="17"/>
  <c r="P3950" i="17"/>
  <c r="T3950" i="17"/>
  <c r="Q3950" i="17"/>
  <c r="U3950" i="17"/>
  <c r="R3950" i="17"/>
  <c r="V3950" i="17"/>
  <c r="W3950" i="17"/>
  <c r="O3951" i="17"/>
  <c r="S3951" i="17"/>
  <c r="P3951" i="17"/>
  <c r="T3951" i="17"/>
  <c r="Q3951" i="17"/>
  <c r="U3951" i="17"/>
  <c r="R3951" i="17"/>
  <c r="V3951" i="17"/>
  <c r="W3951" i="17"/>
  <c r="O3952" i="17"/>
  <c r="S3952" i="17"/>
  <c r="P3952" i="17"/>
  <c r="T3952" i="17"/>
  <c r="Q3952" i="17"/>
  <c r="U3952" i="17"/>
  <c r="R3952" i="17"/>
  <c r="V3952" i="17"/>
  <c r="W3952" i="17"/>
  <c r="O3953" i="17"/>
  <c r="S3953" i="17"/>
  <c r="P3953" i="17"/>
  <c r="T3953" i="17"/>
  <c r="Q3953" i="17"/>
  <c r="U3953" i="17"/>
  <c r="R3953" i="17"/>
  <c r="V3953" i="17"/>
  <c r="W3953" i="17"/>
  <c r="O3954" i="17"/>
  <c r="S3954" i="17"/>
  <c r="P3954" i="17"/>
  <c r="T3954" i="17"/>
  <c r="Q3954" i="17"/>
  <c r="U3954" i="17"/>
  <c r="R3954" i="17"/>
  <c r="V3954" i="17"/>
  <c r="W3954" i="17"/>
  <c r="O3955" i="17"/>
  <c r="S3955" i="17"/>
  <c r="P3955" i="17"/>
  <c r="T3955" i="17"/>
  <c r="Q3955" i="17"/>
  <c r="U3955" i="17"/>
  <c r="R3955" i="17"/>
  <c r="V3955" i="17"/>
  <c r="W3955" i="17"/>
  <c r="O3956" i="17"/>
  <c r="S3956" i="17"/>
  <c r="P3956" i="17"/>
  <c r="T3956" i="17"/>
  <c r="Q3956" i="17"/>
  <c r="U3956" i="17"/>
  <c r="R3956" i="17"/>
  <c r="V3956" i="17"/>
  <c r="W3956" i="17"/>
  <c r="O3957" i="17"/>
  <c r="S3957" i="17"/>
  <c r="P3957" i="17"/>
  <c r="T3957" i="17"/>
  <c r="Q3957" i="17"/>
  <c r="U3957" i="17"/>
  <c r="R3957" i="17"/>
  <c r="V3957" i="17"/>
  <c r="W3957" i="17"/>
  <c r="O3958" i="17"/>
  <c r="S3958" i="17"/>
  <c r="P3958" i="17"/>
  <c r="T3958" i="17"/>
  <c r="Q3958" i="17"/>
  <c r="U3958" i="17"/>
  <c r="R3958" i="17"/>
  <c r="V3958" i="17"/>
  <c r="W3958" i="17"/>
  <c r="O3959" i="17"/>
  <c r="S3959" i="17"/>
  <c r="P3959" i="17"/>
  <c r="T3959" i="17"/>
  <c r="Q3959" i="17"/>
  <c r="U3959" i="17"/>
  <c r="R3959" i="17"/>
  <c r="V3959" i="17"/>
  <c r="W3959" i="17"/>
  <c r="O3960" i="17"/>
  <c r="S3960" i="17"/>
  <c r="P3960" i="17"/>
  <c r="T3960" i="17"/>
  <c r="Q3960" i="17"/>
  <c r="U3960" i="17"/>
  <c r="R3960" i="17"/>
  <c r="V3960" i="17"/>
  <c r="W3960" i="17"/>
  <c r="O3961" i="17"/>
  <c r="S3961" i="17"/>
  <c r="P3961" i="17"/>
  <c r="T3961" i="17"/>
  <c r="Q3961" i="17"/>
  <c r="U3961" i="17"/>
  <c r="R3961" i="17"/>
  <c r="V3961" i="17"/>
  <c r="W3961" i="17"/>
  <c r="O3962" i="17"/>
  <c r="S3962" i="17"/>
  <c r="P3962" i="17"/>
  <c r="T3962" i="17"/>
  <c r="Q3962" i="17"/>
  <c r="U3962" i="17"/>
  <c r="R3962" i="17"/>
  <c r="V3962" i="17"/>
  <c r="W3962" i="17"/>
  <c r="O3963" i="17"/>
  <c r="S3963" i="17"/>
  <c r="P3963" i="17"/>
  <c r="T3963" i="17"/>
  <c r="Q3963" i="17"/>
  <c r="U3963" i="17"/>
  <c r="R3963" i="17"/>
  <c r="V3963" i="17"/>
  <c r="W3963" i="17"/>
  <c r="O3964" i="17"/>
  <c r="S3964" i="17"/>
  <c r="P3964" i="17"/>
  <c r="T3964" i="17"/>
  <c r="Q3964" i="17"/>
  <c r="U3964" i="17"/>
  <c r="R3964" i="17"/>
  <c r="V3964" i="17"/>
  <c r="W3964" i="17"/>
  <c r="O3965" i="17"/>
  <c r="S3965" i="17"/>
  <c r="P3965" i="17"/>
  <c r="T3965" i="17"/>
  <c r="Q3965" i="17"/>
  <c r="U3965" i="17"/>
  <c r="R3965" i="17"/>
  <c r="V3965" i="17"/>
  <c r="W3965" i="17"/>
  <c r="O3966" i="17"/>
  <c r="S3966" i="17"/>
  <c r="P3966" i="17"/>
  <c r="T3966" i="17"/>
  <c r="Q3966" i="17"/>
  <c r="U3966" i="17"/>
  <c r="R3966" i="17"/>
  <c r="V3966" i="17"/>
  <c r="W3966" i="17"/>
  <c r="O3967" i="17"/>
  <c r="S3967" i="17"/>
  <c r="P3967" i="17"/>
  <c r="T3967" i="17"/>
  <c r="Q3967" i="17"/>
  <c r="U3967" i="17"/>
  <c r="R3967" i="17"/>
  <c r="V3967" i="17"/>
  <c r="W3967" i="17"/>
  <c r="O3968" i="17"/>
  <c r="S3968" i="17"/>
  <c r="P3968" i="17"/>
  <c r="T3968" i="17"/>
  <c r="Q3968" i="17"/>
  <c r="U3968" i="17"/>
  <c r="R3968" i="17"/>
  <c r="V3968" i="17"/>
  <c r="W3968" i="17"/>
  <c r="O3969" i="17"/>
  <c r="S3969" i="17"/>
  <c r="P3969" i="17"/>
  <c r="T3969" i="17"/>
  <c r="Q3969" i="17"/>
  <c r="U3969" i="17"/>
  <c r="R3969" i="17"/>
  <c r="V3969" i="17"/>
  <c r="W3969" i="17"/>
  <c r="O3970" i="17"/>
  <c r="S3970" i="17"/>
  <c r="P3970" i="17"/>
  <c r="T3970" i="17"/>
  <c r="Q3970" i="17"/>
  <c r="U3970" i="17"/>
  <c r="R3970" i="17"/>
  <c r="V3970" i="17"/>
  <c r="W3970" i="17"/>
  <c r="O3971" i="17"/>
  <c r="S3971" i="17"/>
  <c r="P3971" i="17"/>
  <c r="T3971" i="17"/>
  <c r="Q3971" i="17"/>
  <c r="U3971" i="17"/>
  <c r="R3971" i="17"/>
  <c r="V3971" i="17"/>
  <c r="W3971" i="17"/>
  <c r="O3972" i="17"/>
  <c r="S3972" i="17"/>
  <c r="P3972" i="17"/>
  <c r="T3972" i="17"/>
  <c r="Q3972" i="17"/>
  <c r="U3972" i="17"/>
  <c r="R3972" i="17"/>
  <c r="V3972" i="17"/>
  <c r="W3972" i="17"/>
  <c r="O3973" i="17"/>
  <c r="S3973" i="17"/>
  <c r="P3973" i="17"/>
  <c r="T3973" i="17"/>
  <c r="Q3973" i="17"/>
  <c r="U3973" i="17"/>
  <c r="R3973" i="17"/>
  <c r="V3973" i="17"/>
  <c r="W3973" i="17"/>
  <c r="O3974" i="17"/>
  <c r="S3974" i="17"/>
  <c r="P3974" i="17"/>
  <c r="T3974" i="17"/>
  <c r="Q3974" i="17"/>
  <c r="U3974" i="17"/>
  <c r="R3974" i="17"/>
  <c r="V3974" i="17"/>
  <c r="W3974" i="17"/>
  <c r="O3975" i="17"/>
  <c r="S3975" i="17"/>
  <c r="P3975" i="17"/>
  <c r="T3975" i="17"/>
  <c r="Q3975" i="17"/>
  <c r="U3975" i="17"/>
  <c r="R3975" i="17"/>
  <c r="V3975" i="17"/>
  <c r="W3975" i="17"/>
  <c r="O3976" i="17"/>
  <c r="S3976" i="17"/>
  <c r="P3976" i="17"/>
  <c r="T3976" i="17"/>
  <c r="Q3976" i="17"/>
  <c r="U3976" i="17"/>
  <c r="R3976" i="17"/>
  <c r="V3976" i="17"/>
  <c r="W3976" i="17"/>
  <c r="O3977" i="17"/>
  <c r="S3977" i="17"/>
  <c r="P3977" i="17"/>
  <c r="T3977" i="17"/>
  <c r="Q3977" i="17"/>
  <c r="U3977" i="17"/>
  <c r="R3977" i="17"/>
  <c r="V3977" i="17"/>
  <c r="W3977" i="17"/>
  <c r="O3978" i="17"/>
  <c r="S3978" i="17"/>
  <c r="P3978" i="17"/>
  <c r="T3978" i="17"/>
  <c r="Q3978" i="17"/>
  <c r="U3978" i="17"/>
  <c r="R3978" i="17"/>
  <c r="V3978" i="17"/>
  <c r="W3978" i="17"/>
  <c r="O3979" i="17"/>
  <c r="S3979" i="17"/>
  <c r="P3979" i="17"/>
  <c r="T3979" i="17"/>
  <c r="Q3979" i="17"/>
  <c r="U3979" i="17"/>
  <c r="R3979" i="17"/>
  <c r="V3979" i="17"/>
  <c r="W3979" i="17"/>
  <c r="O3980" i="17"/>
  <c r="S3980" i="17"/>
  <c r="P3980" i="17"/>
  <c r="T3980" i="17"/>
  <c r="Q3980" i="17"/>
  <c r="U3980" i="17"/>
  <c r="R3980" i="17"/>
  <c r="V3980" i="17"/>
  <c r="W3980" i="17"/>
  <c r="O3981" i="17"/>
  <c r="S3981" i="17"/>
  <c r="P3981" i="17"/>
  <c r="T3981" i="17"/>
  <c r="Q3981" i="17"/>
  <c r="U3981" i="17"/>
  <c r="R3981" i="17"/>
  <c r="V3981" i="17"/>
  <c r="W3981" i="17"/>
  <c r="O3982" i="17"/>
  <c r="S3982" i="17"/>
  <c r="P3982" i="17"/>
  <c r="T3982" i="17"/>
  <c r="Q3982" i="17"/>
  <c r="U3982" i="17"/>
  <c r="R3982" i="17"/>
  <c r="V3982" i="17"/>
  <c r="W3982" i="17"/>
  <c r="O3983" i="17"/>
  <c r="S3983" i="17"/>
  <c r="P3983" i="17"/>
  <c r="T3983" i="17"/>
  <c r="Q3983" i="17"/>
  <c r="U3983" i="17"/>
  <c r="R3983" i="17"/>
  <c r="V3983" i="17"/>
  <c r="W3983" i="17"/>
  <c r="O3984" i="17"/>
  <c r="S3984" i="17"/>
  <c r="P3984" i="17"/>
  <c r="T3984" i="17"/>
  <c r="Q3984" i="17"/>
  <c r="U3984" i="17"/>
  <c r="R3984" i="17"/>
  <c r="V3984" i="17"/>
  <c r="W3984" i="17"/>
  <c r="O3985" i="17"/>
  <c r="S3985" i="17"/>
  <c r="P3985" i="17"/>
  <c r="T3985" i="17"/>
  <c r="Q3985" i="17"/>
  <c r="U3985" i="17"/>
  <c r="R3985" i="17"/>
  <c r="V3985" i="17"/>
  <c r="W3985" i="17"/>
  <c r="O3986" i="17"/>
  <c r="S3986" i="17"/>
  <c r="P3986" i="17"/>
  <c r="T3986" i="17"/>
  <c r="Q3986" i="17"/>
  <c r="U3986" i="17"/>
  <c r="R3986" i="17"/>
  <c r="V3986" i="17"/>
  <c r="W3986" i="17"/>
  <c r="O3987" i="17"/>
  <c r="S3987" i="17"/>
  <c r="P3987" i="17"/>
  <c r="T3987" i="17"/>
  <c r="Q3987" i="17"/>
  <c r="U3987" i="17"/>
  <c r="R3987" i="17"/>
  <c r="V3987" i="17"/>
  <c r="W3987" i="17"/>
  <c r="O3988" i="17"/>
  <c r="S3988" i="17"/>
  <c r="P3988" i="17"/>
  <c r="T3988" i="17"/>
  <c r="Q3988" i="17"/>
  <c r="U3988" i="17"/>
  <c r="R3988" i="17"/>
  <c r="V3988" i="17"/>
  <c r="W3988" i="17"/>
  <c r="O3989" i="17"/>
  <c r="S3989" i="17"/>
  <c r="P3989" i="17"/>
  <c r="T3989" i="17"/>
  <c r="Q3989" i="17"/>
  <c r="U3989" i="17"/>
  <c r="R3989" i="17"/>
  <c r="V3989" i="17"/>
  <c r="W3989" i="17"/>
  <c r="O3990" i="17"/>
  <c r="S3990" i="17"/>
  <c r="P3990" i="17"/>
  <c r="T3990" i="17"/>
  <c r="Q3990" i="17"/>
  <c r="U3990" i="17"/>
  <c r="R3990" i="17"/>
  <c r="V3990" i="17"/>
  <c r="W3990" i="17"/>
  <c r="O3991" i="17"/>
  <c r="S3991" i="17"/>
  <c r="P3991" i="17"/>
  <c r="T3991" i="17"/>
  <c r="Q3991" i="17"/>
  <c r="U3991" i="17"/>
  <c r="R3991" i="17"/>
  <c r="V3991" i="17"/>
  <c r="W3991" i="17"/>
  <c r="O3992" i="17"/>
  <c r="S3992" i="17"/>
  <c r="P3992" i="17"/>
  <c r="T3992" i="17"/>
  <c r="Q3992" i="17"/>
  <c r="U3992" i="17"/>
  <c r="R3992" i="17"/>
  <c r="V3992" i="17"/>
  <c r="W3992" i="17"/>
  <c r="O3993" i="17"/>
  <c r="S3993" i="17"/>
  <c r="P3993" i="17"/>
  <c r="T3993" i="17"/>
  <c r="Q3993" i="17"/>
  <c r="U3993" i="17"/>
  <c r="R3993" i="17"/>
  <c r="V3993" i="17"/>
  <c r="W3993" i="17"/>
  <c r="O3994" i="17"/>
  <c r="S3994" i="17"/>
  <c r="P3994" i="17"/>
  <c r="T3994" i="17"/>
  <c r="Q3994" i="17"/>
  <c r="U3994" i="17"/>
  <c r="R3994" i="17"/>
  <c r="V3994" i="17"/>
  <c r="W3994" i="17"/>
  <c r="O3995" i="17"/>
  <c r="S3995" i="17"/>
  <c r="P3995" i="17"/>
  <c r="T3995" i="17"/>
  <c r="Q3995" i="17"/>
  <c r="U3995" i="17"/>
  <c r="R3995" i="17"/>
  <c r="V3995" i="17"/>
  <c r="W3995" i="17"/>
  <c r="O3996" i="17"/>
  <c r="S3996" i="17"/>
  <c r="P3996" i="17"/>
  <c r="T3996" i="17"/>
  <c r="Q3996" i="17"/>
  <c r="U3996" i="17"/>
  <c r="R3996" i="17"/>
  <c r="V3996" i="17"/>
  <c r="W3996" i="17"/>
  <c r="O3997" i="17"/>
  <c r="S3997" i="17"/>
  <c r="P3997" i="17"/>
  <c r="T3997" i="17"/>
  <c r="Q3997" i="17"/>
  <c r="U3997" i="17"/>
  <c r="R3997" i="17"/>
  <c r="V3997" i="17"/>
  <c r="W3997" i="17"/>
  <c r="O3998" i="17"/>
  <c r="S3998" i="17"/>
  <c r="P3998" i="17"/>
  <c r="T3998" i="17"/>
  <c r="Q3998" i="17"/>
  <c r="U3998" i="17"/>
  <c r="R3998" i="17"/>
  <c r="V3998" i="17"/>
  <c r="W3998" i="17"/>
  <c r="O3999" i="17"/>
  <c r="S3999" i="17"/>
  <c r="P3999" i="17"/>
  <c r="T3999" i="17"/>
  <c r="Q3999" i="17"/>
  <c r="U3999" i="17"/>
  <c r="R3999" i="17"/>
  <c r="V3999" i="17"/>
  <c r="W3999" i="17"/>
  <c r="O4000" i="17"/>
  <c r="S4000" i="17"/>
  <c r="P4000" i="17"/>
  <c r="T4000" i="17"/>
  <c r="Q4000" i="17"/>
  <c r="U4000" i="17"/>
  <c r="R4000" i="17"/>
  <c r="V4000" i="17"/>
  <c r="W4000" i="17"/>
  <c r="O4001" i="17"/>
  <c r="S4001" i="17"/>
  <c r="P4001" i="17"/>
  <c r="T4001" i="17"/>
  <c r="Q4001" i="17"/>
  <c r="U4001" i="17"/>
  <c r="R4001" i="17"/>
  <c r="V4001" i="17"/>
  <c r="W4001" i="17"/>
  <c r="O4002" i="17"/>
  <c r="S4002" i="17"/>
  <c r="P4002" i="17"/>
  <c r="T4002" i="17"/>
  <c r="Q4002" i="17"/>
  <c r="U4002" i="17"/>
  <c r="R4002" i="17"/>
  <c r="V4002" i="17"/>
  <c r="W4002" i="17"/>
  <c r="O4003" i="17"/>
  <c r="S4003" i="17"/>
  <c r="P4003" i="17"/>
  <c r="T4003" i="17"/>
  <c r="Q4003" i="17"/>
  <c r="U4003" i="17"/>
  <c r="R4003" i="17"/>
  <c r="V4003" i="17"/>
  <c r="W4003" i="17"/>
  <c r="O4004" i="17"/>
  <c r="S4004" i="17"/>
  <c r="P4004" i="17"/>
  <c r="T4004" i="17"/>
  <c r="Q4004" i="17"/>
  <c r="U4004" i="17"/>
  <c r="R4004" i="17"/>
  <c r="V4004" i="17"/>
  <c r="W4004" i="17"/>
  <c r="O4005" i="17"/>
  <c r="S4005" i="17"/>
  <c r="P4005" i="17"/>
  <c r="T4005" i="17"/>
  <c r="Q4005" i="17"/>
  <c r="U4005" i="17"/>
  <c r="R4005" i="17"/>
  <c r="V4005" i="17"/>
  <c r="W4005" i="17"/>
  <c r="O4006" i="17"/>
  <c r="S4006" i="17"/>
  <c r="P4006" i="17"/>
  <c r="T4006" i="17"/>
  <c r="Q4006" i="17"/>
  <c r="U4006" i="17"/>
  <c r="R4006" i="17"/>
  <c r="V4006" i="17"/>
  <c r="W4006" i="17"/>
  <c r="O4007" i="17"/>
  <c r="S4007" i="17"/>
  <c r="P4007" i="17"/>
  <c r="T4007" i="17"/>
  <c r="Q4007" i="17"/>
  <c r="U4007" i="17"/>
  <c r="R4007" i="17"/>
  <c r="V4007" i="17"/>
  <c r="W4007" i="17"/>
  <c r="O4008" i="17"/>
  <c r="S4008" i="17"/>
  <c r="P4008" i="17"/>
  <c r="T4008" i="17"/>
  <c r="Q4008" i="17"/>
  <c r="U4008" i="17"/>
  <c r="R4008" i="17"/>
  <c r="V4008" i="17"/>
  <c r="W4008" i="17"/>
  <c r="O4009" i="17"/>
  <c r="S4009" i="17"/>
  <c r="P4009" i="17"/>
  <c r="T4009" i="17"/>
  <c r="Q4009" i="17"/>
  <c r="U4009" i="17"/>
  <c r="R4009" i="17"/>
  <c r="V4009" i="17"/>
  <c r="W4009" i="17"/>
  <c r="O4010" i="17"/>
  <c r="S4010" i="17"/>
  <c r="P4010" i="17"/>
  <c r="T4010" i="17"/>
  <c r="Q4010" i="17"/>
  <c r="U4010" i="17"/>
  <c r="R4010" i="17"/>
  <c r="V4010" i="17"/>
  <c r="W4010" i="17"/>
  <c r="O4011" i="17"/>
  <c r="S4011" i="17"/>
  <c r="P4011" i="17"/>
  <c r="T4011" i="17"/>
  <c r="Q4011" i="17"/>
  <c r="U4011" i="17"/>
  <c r="R4011" i="17"/>
  <c r="V4011" i="17"/>
  <c r="W4011" i="17"/>
  <c r="O4012" i="17"/>
  <c r="S4012" i="17"/>
  <c r="P4012" i="17"/>
  <c r="T4012" i="17"/>
  <c r="Q4012" i="17"/>
  <c r="U4012" i="17"/>
  <c r="R4012" i="17"/>
  <c r="V4012" i="17"/>
  <c r="W4012" i="17"/>
  <c r="O4013" i="17"/>
  <c r="S4013" i="17"/>
  <c r="P4013" i="17"/>
  <c r="T4013" i="17"/>
  <c r="Q4013" i="17"/>
  <c r="U4013" i="17"/>
  <c r="R4013" i="17"/>
  <c r="V4013" i="17"/>
  <c r="W4013" i="17"/>
  <c r="O4014" i="17"/>
  <c r="S4014" i="17"/>
  <c r="P4014" i="17"/>
  <c r="T4014" i="17"/>
  <c r="Q4014" i="17"/>
  <c r="U4014" i="17"/>
  <c r="R4014" i="17"/>
  <c r="V4014" i="17"/>
  <c r="W4014" i="17"/>
  <c r="O4015" i="17"/>
  <c r="S4015" i="17"/>
  <c r="P4015" i="17"/>
  <c r="T4015" i="17"/>
  <c r="Q4015" i="17"/>
  <c r="U4015" i="17"/>
  <c r="R4015" i="17"/>
  <c r="V4015" i="17"/>
  <c r="W4015" i="17"/>
  <c r="O4016" i="17"/>
  <c r="S4016" i="17"/>
  <c r="P4016" i="17"/>
  <c r="T4016" i="17"/>
  <c r="Q4016" i="17"/>
  <c r="U4016" i="17"/>
  <c r="R4016" i="17"/>
  <c r="V4016" i="17"/>
  <c r="W4016" i="17"/>
  <c r="O4017" i="17"/>
  <c r="S4017" i="17"/>
  <c r="P4017" i="17"/>
  <c r="T4017" i="17"/>
  <c r="Q4017" i="17"/>
  <c r="U4017" i="17"/>
  <c r="R4017" i="17"/>
  <c r="V4017" i="17"/>
  <c r="W4017" i="17"/>
  <c r="O4018" i="17"/>
  <c r="S4018" i="17"/>
  <c r="P4018" i="17"/>
  <c r="T4018" i="17"/>
  <c r="Q4018" i="17"/>
  <c r="U4018" i="17"/>
  <c r="R4018" i="17"/>
  <c r="V4018" i="17"/>
  <c r="W4018" i="17"/>
  <c r="O4019" i="17"/>
  <c r="S4019" i="17"/>
  <c r="P4019" i="17"/>
  <c r="T4019" i="17"/>
  <c r="Q4019" i="17"/>
  <c r="U4019" i="17"/>
  <c r="R4019" i="17"/>
  <c r="V4019" i="17"/>
  <c r="W4019" i="17"/>
  <c r="O4020" i="17"/>
  <c r="S4020" i="17"/>
  <c r="P4020" i="17"/>
  <c r="T4020" i="17"/>
  <c r="Q4020" i="17"/>
  <c r="U4020" i="17"/>
  <c r="R4020" i="17"/>
  <c r="V4020" i="17"/>
  <c r="W4020" i="17"/>
  <c r="O4021" i="17"/>
  <c r="S4021" i="17"/>
  <c r="P4021" i="17"/>
  <c r="T4021" i="17"/>
  <c r="Q4021" i="17"/>
  <c r="U4021" i="17"/>
  <c r="R4021" i="17"/>
  <c r="V4021" i="17"/>
  <c r="W4021" i="17"/>
  <c r="O4022" i="17"/>
  <c r="S4022" i="17"/>
  <c r="P4022" i="17"/>
  <c r="T4022" i="17"/>
  <c r="Q4022" i="17"/>
  <c r="U4022" i="17"/>
  <c r="R4022" i="17"/>
  <c r="V4022" i="17"/>
  <c r="W4022" i="17"/>
  <c r="O4023" i="17"/>
  <c r="S4023" i="17"/>
  <c r="P4023" i="17"/>
  <c r="T4023" i="17"/>
  <c r="Q4023" i="17"/>
  <c r="U4023" i="17"/>
  <c r="R4023" i="17"/>
  <c r="V4023" i="17"/>
  <c r="W4023" i="17"/>
  <c r="O4024" i="17"/>
  <c r="S4024" i="17"/>
  <c r="P4024" i="17"/>
  <c r="T4024" i="17"/>
  <c r="Q4024" i="17"/>
  <c r="U4024" i="17"/>
  <c r="R4024" i="17"/>
  <c r="V4024" i="17"/>
  <c r="W4024" i="17"/>
  <c r="O4025" i="17"/>
  <c r="S4025" i="17"/>
  <c r="P4025" i="17"/>
  <c r="T4025" i="17"/>
  <c r="Q4025" i="17"/>
  <c r="U4025" i="17"/>
  <c r="R4025" i="17"/>
  <c r="V4025" i="17"/>
  <c r="W4025" i="17"/>
  <c r="O4026" i="17"/>
  <c r="S4026" i="17"/>
  <c r="P4026" i="17"/>
  <c r="T4026" i="17"/>
  <c r="Q4026" i="17"/>
  <c r="U4026" i="17"/>
  <c r="R4026" i="17"/>
  <c r="V4026" i="17"/>
  <c r="W4026" i="17"/>
  <c r="O4027" i="17"/>
  <c r="S4027" i="17"/>
  <c r="P4027" i="17"/>
  <c r="T4027" i="17"/>
  <c r="Q4027" i="17"/>
  <c r="U4027" i="17"/>
  <c r="R4027" i="17"/>
  <c r="V4027" i="17"/>
  <c r="W4027" i="17"/>
  <c r="O4028" i="17"/>
  <c r="S4028" i="17"/>
  <c r="P4028" i="17"/>
  <c r="T4028" i="17"/>
  <c r="Q4028" i="17"/>
  <c r="U4028" i="17"/>
  <c r="R4028" i="17"/>
  <c r="V4028" i="17"/>
  <c r="W4028" i="17"/>
  <c r="O4029" i="17"/>
  <c r="S4029" i="17"/>
  <c r="P4029" i="17"/>
  <c r="T4029" i="17"/>
  <c r="Q4029" i="17"/>
  <c r="U4029" i="17"/>
  <c r="R4029" i="17"/>
  <c r="V4029" i="17"/>
  <c r="W4029" i="17"/>
  <c r="O4030" i="17"/>
  <c r="S4030" i="17"/>
  <c r="P4030" i="17"/>
  <c r="T4030" i="17"/>
  <c r="Q4030" i="17"/>
  <c r="U4030" i="17"/>
  <c r="R4030" i="17"/>
  <c r="V4030" i="17"/>
  <c r="W4030" i="17"/>
  <c r="O4031" i="17"/>
  <c r="S4031" i="17"/>
  <c r="P4031" i="17"/>
  <c r="T4031" i="17"/>
  <c r="Q4031" i="17"/>
  <c r="U4031" i="17"/>
  <c r="R4031" i="17"/>
  <c r="V4031" i="17"/>
  <c r="W4031" i="17"/>
  <c r="O4032" i="17"/>
  <c r="S4032" i="17"/>
  <c r="P4032" i="17"/>
  <c r="T4032" i="17"/>
  <c r="Q4032" i="17"/>
  <c r="U4032" i="17"/>
  <c r="R4032" i="17"/>
  <c r="V4032" i="17"/>
  <c r="W4032" i="17"/>
  <c r="O4033" i="17"/>
  <c r="S4033" i="17"/>
  <c r="P4033" i="17"/>
  <c r="T4033" i="17"/>
  <c r="Q4033" i="17"/>
  <c r="U4033" i="17"/>
  <c r="R4033" i="17"/>
  <c r="V4033" i="17"/>
  <c r="W4033" i="17"/>
  <c r="O4034" i="17"/>
  <c r="S4034" i="17"/>
  <c r="P4034" i="17"/>
  <c r="T4034" i="17"/>
  <c r="Q4034" i="17"/>
  <c r="U4034" i="17"/>
  <c r="R4034" i="17"/>
  <c r="V4034" i="17"/>
  <c r="W4034" i="17"/>
  <c r="O4035" i="17"/>
  <c r="S4035" i="17"/>
  <c r="P4035" i="17"/>
  <c r="T4035" i="17"/>
  <c r="Q4035" i="17"/>
  <c r="U4035" i="17"/>
  <c r="R4035" i="17"/>
  <c r="V4035" i="17"/>
  <c r="W4035" i="17"/>
  <c r="O4036" i="17"/>
  <c r="S4036" i="17"/>
  <c r="P4036" i="17"/>
  <c r="T4036" i="17"/>
  <c r="Q4036" i="17"/>
  <c r="U4036" i="17"/>
  <c r="R4036" i="17"/>
  <c r="V4036" i="17"/>
  <c r="W4036" i="17"/>
  <c r="O4037" i="17"/>
  <c r="S4037" i="17"/>
  <c r="P4037" i="17"/>
  <c r="T4037" i="17"/>
  <c r="Q4037" i="17"/>
  <c r="U4037" i="17"/>
  <c r="R4037" i="17"/>
  <c r="V4037" i="17"/>
  <c r="W4037" i="17"/>
  <c r="O4038" i="17"/>
  <c r="S4038" i="17"/>
  <c r="P4038" i="17"/>
  <c r="T4038" i="17"/>
  <c r="Q4038" i="17"/>
  <c r="U4038" i="17"/>
  <c r="R4038" i="17"/>
  <c r="V4038" i="17"/>
  <c r="W4038" i="17"/>
  <c r="O4039" i="17"/>
  <c r="S4039" i="17"/>
  <c r="P4039" i="17"/>
  <c r="T4039" i="17"/>
  <c r="Q4039" i="17"/>
  <c r="U4039" i="17"/>
  <c r="R4039" i="17"/>
  <c r="V4039" i="17"/>
  <c r="W4039" i="17"/>
  <c r="O4040" i="17"/>
  <c r="S4040" i="17"/>
  <c r="P4040" i="17"/>
  <c r="T4040" i="17"/>
  <c r="Q4040" i="17"/>
  <c r="U4040" i="17"/>
  <c r="R4040" i="17"/>
  <c r="V4040" i="17"/>
  <c r="W4040" i="17"/>
  <c r="O4041" i="17"/>
  <c r="S4041" i="17"/>
  <c r="P4041" i="17"/>
  <c r="T4041" i="17"/>
  <c r="Q4041" i="17"/>
  <c r="U4041" i="17"/>
  <c r="R4041" i="17"/>
  <c r="V4041" i="17"/>
  <c r="W4041" i="17"/>
  <c r="O4042" i="17"/>
  <c r="S4042" i="17"/>
  <c r="P4042" i="17"/>
  <c r="T4042" i="17"/>
  <c r="Q4042" i="17"/>
  <c r="U4042" i="17"/>
  <c r="R4042" i="17"/>
  <c r="V4042" i="17"/>
  <c r="W4042" i="17"/>
  <c r="O4043" i="17"/>
  <c r="S4043" i="17"/>
  <c r="P4043" i="17"/>
  <c r="T4043" i="17"/>
  <c r="Q4043" i="17"/>
  <c r="U4043" i="17"/>
  <c r="R4043" i="17"/>
  <c r="V4043" i="17"/>
  <c r="W4043" i="17"/>
  <c r="O4044" i="17"/>
  <c r="S4044" i="17"/>
  <c r="P4044" i="17"/>
  <c r="T4044" i="17"/>
  <c r="Q4044" i="17"/>
  <c r="U4044" i="17"/>
  <c r="R4044" i="17"/>
  <c r="V4044" i="17"/>
  <c r="W4044" i="17"/>
  <c r="O4045" i="17"/>
  <c r="S4045" i="17"/>
  <c r="P4045" i="17"/>
  <c r="T4045" i="17"/>
  <c r="Q4045" i="17"/>
  <c r="U4045" i="17"/>
  <c r="R4045" i="17"/>
  <c r="V4045" i="17"/>
  <c r="W4045" i="17"/>
  <c r="O4046" i="17"/>
  <c r="S4046" i="17"/>
  <c r="P4046" i="17"/>
  <c r="T4046" i="17"/>
  <c r="Q4046" i="17"/>
  <c r="U4046" i="17"/>
  <c r="R4046" i="17"/>
  <c r="V4046" i="17"/>
  <c r="W4046" i="17"/>
  <c r="O4047" i="17"/>
  <c r="S4047" i="17"/>
  <c r="P4047" i="17"/>
  <c r="T4047" i="17"/>
  <c r="Q4047" i="17"/>
  <c r="U4047" i="17"/>
  <c r="R4047" i="17"/>
  <c r="V4047" i="17"/>
  <c r="W4047" i="17"/>
  <c r="O4048" i="17"/>
  <c r="S4048" i="17"/>
  <c r="P4048" i="17"/>
  <c r="T4048" i="17"/>
  <c r="Q4048" i="17"/>
  <c r="U4048" i="17"/>
  <c r="R4048" i="17"/>
  <c r="V4048" i="17"/>
  <c r="W4048" i="17"/>
  <c r="O4049" i="17"/>
  <c r="S4049" i="17"/>
  <c r="P4049" i="17"/>
  <c r="T4049" i="17"/>
  <c r="Q4049" i="17"/>
  <c r="U4049" i="17"/>
  <c r="R4049" i="17"/>
  <c r="V4049" i="17"/>
  <c r="W4049" i="17"/>
  <c r="O4050" i="17"/>
  <c r="S4050" i="17"/>
  <c r="P4050" i="17"/>
  <c r="T4050" i="17"/>
  <c r="Q4050" i="17"/>
  <c r="U4050" i="17"/>
  <c r="R4050" i="17"/>
  <c r="V4050" i="17"/>
  <c r="W4050" i="17"/>
  <c r="O4051" i="17"/>
  <c r="S4051" i="17"/>
  <c r="P4051" i="17"/>
  <c r="T4051" i="17"/>
  <c r="Q4051" i="17"/>
  <c r="U4051" i="17"/>
  <c r="R4051" i="17"/>
  <c r="V4051" i="17"/>
  <c r="W4051" i="17"/>
  <c r="O4052" i="17"/>
  <c r="S4052" i="17"/>
  <c r="P4052" i="17"/>
  <c r="T4052" i="17"/>
  <c r="Q4052" i="17"/>
  <c r="U4052" i="17"/>
  <c r="R4052" i="17"/>
  <c r="V4052" i="17"/>
  <c r="W4052" i="17"/>
  <c r="O4053" i="17"/>
  <c r="S4053" i="17"/>
  <c r="P4053" i="17"/>
  <c r="T4053" i="17"/>
  <c r="Q4053" i="17"/>
  <c r="U4053" i="17"/>
  <c r="R4053" i="17"/>
  <c r="V4053" i="17"/>
  <c r="W4053" i="17"/>
  <c r="O4054" i="17"/>
  <c r="S4054" i="17"/>
  <c r="P4054" i="17"/>
  <c r="T4054" i="17"/>
  <c r="Q4054" i="17"/>
  <c r="U4054" i="17"/>
  <c r="R4054" i="17"/>
  <c r="V4054" i="17"/>
  <c r="W4054" i="17"/>
  <c r="O4055" i="17"/>
  <c r="S4055" i="17"/>
  <c r="P4055" i="17"/>
  <c r="T4055" i="17"/>
  <c r="Q4055" i="17"/>
  <c r="U4055" i="17"/>
  <c r="R4055" i="17"/>
  <c r="V4055" i="17"/>
  <c r="W4055" i="17"/>
  <c r="O4056" i="17"/>
  <c r="S4056" i="17"/>
  <c r="P4056" i="17"/>
  <c r="T4056" i="17"/>
  <c r="Q4056" i="17"/>
  <c r="U4056" i="17"/>
  <c r="R4056" i="17"/>
  <c r="V4056" i="17"/>
  <c r="W4056" i="17"/>
  <c r="O4057" i="17"/>
  <c r="S4057" i="17"/>
  <c r="P4057" i="17"/>
  <c r="T4057" i="17"/>
  <c r="Q4057" i="17"/>
  <c r="U4057" i="17"/>
  <c r="R4057" i="17"/>
  <c r="V4057" i="17"/>
  <c r="W4057" i="17"/>
  <c r="O4058" i="17"/>
  <c r="S4058" i="17"/>
  <c r="P4058" i="17"/>
  <c r="T4058" i="17"/>
  <c r="Q4058" i="17"/>
  <c r="U4058" i="17"/>
  <c r="R4058" i="17"/>
  <c r="V4058" i="17"/>
  <c r="W4058" i="17"/>
  <c r="O4059" i="17"/>
  <c r="S4059" i="17"/>
  <c r="P4059" i="17"/>
  <c r="T4059" i="17"/>
  <c r="Q4059" i="17"/>
  <c r="U4059" i="17"/>
  <c r="R4059" i="17"/>
  <c r="V4059" i="17"/>
  <c r="W4059" i="17"/>
  <c r="O4060" i="17"/>
  <c r="S4060" i="17"/>
  <c r="P4060" i="17"/>
  <c r="T4060" i="17"/>
  <c r="Q4060" i="17"/>
  <c r="U4060" i="17"/>
  <c r="R4060" i="17"/>
  <c r="V4060" i="17"/>
  <c r="W4060" i="17"/>
  <c r="O4061" i="17"/>
  <c r="S4061" i="17"/>
  <c r="P4061" i="17"/>
  <c r="T4061" i="17"/>
  <c r="Q4061" i="17"/>
  <c r="U4061" i="17"/>
  <c r="R4061" i="17"/>
  <c r="V4061" i="17"/>
  <c r="W4061" i="17"/>
  <c r="O4062" i="17"/>
  <c r="S4062" i="17"/>
  <c r="P4062" i="17"/>
  <c r="T4062" i="17"/>
  <c r="Q4062" i="17"/>
  <c r="U4062" i="17"/>
  <c r="R4062" i="17"/>
  <c r="V4062" i="17"/>
  <c r="W4062" i="17"/>
  <c r="O4063" i="17"/>
  <c r="S4063" i="17"/>
  <c r="P4063" i="17"/>
  <c r="T4063" i="17"/>
  <c r="Q4063" i="17"/>
  <c r="U4063" i="17"/>
  <c r="R4063" i="17"/>
  <c r="V4063" i="17"/>
  <c r="W4063" i="17"/>
  <c r="O4064" i="17"/>
  <c r="S4064" i="17"/>
  <c r="P4064" i="17"/>
  <c r="T4064" i="17"/>
  <c r="Q4064" i="17"/>
  <c r="U4064" i="17"/>
  <c r="R4064" i="17"/>
  <c r="V4064" i="17"/>
  <c r="W4064" i="17"/>
  <c r="O4065" i="17"/>
  <c r="S4065" i="17"/>
  <c r="P4065" i="17"/>
  <c r="T4065" i="17"/>
  <c r="Q4065" i="17"/>
  <c r="U4065" i="17"/>
  <c r="R4065" i="17"/>
  <c r="V4065" i="17"/>
  <c r="W4065" i="17"/>
  <c r="O4066" i="17"/>
  <c r="S4066" i="17"/>
  <c r="P4066" i="17"/>
  <c r="T4066" i="17"/>
  <c r="Q4066" i="17"/>
  <c r="U4066" i="17"/>
  <c r="R4066" i="17"/>
  <c r="V4066" i="17"/>
  <c r="W4066" i="17"/>
  <c r="O4067" i="17"/>
  <c r="S4067" i="17"/>
  <c r="P4067" i="17"/>
  <c r="T4067" i="17"/>
  <c r="Q4067" i="17"/>
  <c r="U4067" i="17"/>
  <c r="R4067" i="17"/>
  <c r="V4067" i="17"/>
  <c r="W4067" i="17"/>
  <c r="O4068" i="17"/>
  <c r="S4068" i="17"/>
  <c r="P4068" i="17"/>
  <c r="T4068" i="17"/>
  <c r="Q4068" i="17"/>
  <c r="U4068" i="17"/>
  <c r="R4068" i="17"/>
  <c r="V4068" i="17"/>
  <c r="W4068" i="17"/>
  <c r="O4069" i="17"/>
  <c r="S4069" i="17"/>
  <c r="P4069" i="17"/>
  <c r="T4069" i="17"/>
  <c r="Q4069" i="17"/>
  <c r="U4069" i="17"/>
  <c r="R4069" i="17"/>
  <c r="V4069" i="17"/>
  <c r="W4069" i="17"/>
  <c r="O4070" i="17"/>
  <c r="S4070" i="17"/>
  <c r="P4070" i="17"/>
  <c r="T4070" i="17"/>
  <c r="Q4070" i="17"/>
  <c r="U4070" i="17"/>
  <c r="R4070" i="17"/>
  <c r="V4070" i="17"/>
  <c r="W4070" i="17"/>
  <c r="O4071" i="17"/>
  <c r="S4071" i="17"/>
  <c r="P4071" i="17"/>
  <c r="T4071" i="17"/>
  <c r="Q4071" i="17"/>
  <c r="U4071" i="17"/>
  <c r="R4071" i="17"/>
  <c r="V4071" i="17"/>
  <c r="W4071" i="17"/>
  <c r="O4072" i="17"/>
  <c r="S4072" i="17"/>
  <c r="P4072" i="17"/>
  <c r="T4072" i="17"/>
  <c r="Q4072" i="17"/>
  <c r="U4072" i="17"/>
  <c r="R4072" i="17"/>
  <c r="V4072" i="17"/>
  <c r="W4072" i="17"/>
  <c r="O4073" i="17"/>
  <c r="S4073" i="17"/>
  <c r="P4073" i="17"/>
  <c r="T4073" i="17"/>
  <c r="Q4073" i="17"/>
  <c r="U4073" i="17"/>
  <c r="R4073" i="17"/>
  <c r="V4073" i="17"/>
  <c r="W4073" i="17"/>
  <c r="O4074" i="17"/>
  <c r="S4074" i="17"/>
  <c r="P4074" i="17"/>
  <c r="T4074" i="17"/>
  <c r="Q4074" i="17"/>
  <c r="U4074" i="17"/>
  <c r="R4074" i="17"/>
  <c r="V4074" i="17"/>
  <c r="W4074" i="17"/>
  <c r="O4075" i="17"/>
  <c r="S4075" i="17"/>
  <c r="P4075" i="17"/>
  <c r="T4075" i="17"/>
  <c r="Q4075" i="17"/>
  <c r="U4075" i="17"/>
  <c r="R4075" i="17"/>
  <c r="V4075" i="17"/>
  <c r="W4075" i="17"/>
  <c r="O4076" i="17"/>
  <c r="S4076" i="17"/>
  <c r="P4076" i="17"/>
  <c r="T4076" i="17"/>
  <c r="Q4076" i="17"/>
  <c r="U4076" i="17"/>
  <c r="R4076" i="17"/>
  <c r="V4076" i="17"/>
  <c r="W4076" i="17"/>
  <c r="O4077" i="17"/>
  <c r="S4077" i="17"/>
  <c r="P4077" i="17"/>
  <c r="T4077" i="17"/>
  <c r="Q4077" i="17"/>
  <c r="U4077" i="17"/>
  <c r="R4077" i="17"/>
  <c r="V4077" i="17"/>
  <c r="W4077" i="17"/>
  <c r="O4078" i="17"/>
  <c r="S4078" i="17"/>
  <c r="P4078" i="17"/>
  <c r="T4078" i="17"/>
  <c r="Q4078" i="17"/>
  <c r="U4078" i="17"/>
  <c r="R4078" i="17"/>
  <c r="V4078" i="17"/>
  <c r="W4078" i="17"/>
  <c r="O4079" i="17"/>
  <c r="S4079" i="17"/>
  <c r="P4079" i="17"/>
  <c r="T4079" i="17"/>
  <c r="Q4079" i="17"/>
  <c r="U4079" i="17"/>
  <c r="R4079" i="17"/>
  <c r="V4079" i="17"/>
  <c r="W4079" i="17"/>
  <c r="O4080" i="17"/>
  <c r="S4080" i="17"/>
  <c r="P4080" i="17"/>
  <c r="T4080" i="17"/>
  <c r="Q4080" i="17"/>
  <c r="U4080" i="17"/>
  <c r="R4080" i="17"/>
  <c r="V4080" i="17"/>
  <c r="W4080" i="17"/>
  <c r="O4081" i="17"/>
  <c r="S4081" i="17"/>
  <c r="P4081" i="17"/>
  <c r="T4081" i="17"/>
  <c r="Q4081" i="17"/>
  <c r="U4081" i="17"/>
  <c r="R4081" i="17"/>
  <c r="V4081" i="17"/>
  <c r="W4081" i="17"/>
  <c r="O4082" i="17"/>
  <c r="S4082" i="17"/>
  <c r="P4082" i="17"/>
  <c r="T4082" i="17"/>
  <c r="Q4082" i="17"/>
  <c r="U4082" i="17"/>
  <c r="R4082" i="17"/>
  <c r="V4082" i="17"/>
  <c r="W4082" i="17"/>
  <c r="O4083" i="17"/>
  <c r="S4083" i="17"/>
  <c r="P4083" i="17"/>
  <c r="T4083" i="17"/>
  <c r="Q4083" i="17"/>
  <c r="U4083" i="17"/>
  <c r="R4083" i="17"/>
  <c r="V4083" i="17"/>
  <c r="W4083" i="17"/>
  <c r="O4084" i="17"/>
  <c r="S4084" i="17"/>
  <c r="P4084" i="17"/>
  <c r="T4084" i="17"/>
  <c r="Q4084" i="17"/>
  <c r="U4084" i="17"/>
  <c r="R4084" i="17"/>
  <c r="V4084" i="17"/>
  <c r="W4084" i="17"/>
  <c r="O4085" i="17"/>
  <c r="S4085" i="17"/>
  <c r="P4085" i="17"/>
  <c r="T4085" i="17"/>
  <c r="Q4085" i="17"/>
  <c r="U4085" i="17"/>
  <c r="R4085" i="17"/>
  <c r="V4085" i="17"/>
  <c r="W4085" i="17"/>
  <c r="O4086" i="17"/>
  <c r="S4086" i="17"/>
  <c r="P4086" i="17"/>
  <c r="T4086" i="17"/>
  <c r="Q4086" i="17"/>
  <c r="U4086" i="17"/>
  <c r="R4086" i="17"/>
  <c r="V4086" i="17"/>
  <c r="W4086" i="17"/>
  <c r="O4087" i="17"/>
  <c r="S4087" i="17"/>
  <c r="P4087" i="17"/>
  <c r="T4087" i="17"/>
  <c r="Q4087" i="17"/>
  <c r="U4087" i="17"/>
  <c r="R4087" i="17"/>
  <c r="V4087" i="17"/>
  <c r="W4087" i="17"/>
  <c r="O4088" i="17"/>
  <c r="S4088" i="17"/>
  <c r="P4088" i="17"/>
  <c r="T4088" i="17"/>
  <c r="Q4088" i="17"/>
  <c r="U4088" i="17"/>
  <c r="R4088" i="17"/>
  <c r="V4088" i="17"/>
  <c r="W4088" i="17"/>
  <c r="O4089" i="17"/>
  <c r="S4089" i="17"/>
  <c r="P4089" i="17"/>
  <c r="T4089" i="17"/>
  <c r="Q4089" i="17"/>
  <c r="U4089" i="17"/>
  <c r="R4089" i="17"/>
  <c r="V4089" i="17"/>
  <c r="W4089" i="17"/>
  <c r="O4090" i="17"/>
  <c r="S4090" i="17"/>
  <c r="P4090" i="17"/>
  <c r="T4090" i="17"/>
  <c r="Q4090" i="17"/>
  <c r="U4090" i="17"/>
  <c r="R4090" i="17"/>
  <c r="V4090" i="17"/>
  <c r="W4090" i="17"/>
  <c r="O4091" i="17"/>
  <c r="S4091" i="17"/>
  <c r="P4091" i="17"/>
  <c r="T4091" i="17"/>
  <c r="Q4091" i="17"/>
  <c r="U4091" i="17"/>
  <c r="R4091" i="17"/>
  <c r="V4091" i="17"/>
  <c r="W4091" i="17"/>
  <c r="O4092" i="17"/>
  <c r="S4092" i="17"/>
  <c r="P4092" i="17"/>
  <c r="T4092" i="17"/>
  <c r="Q4092" i="17"/>
  <c r="U4092" i="17"/>
  <c r="R4092" i="17"/>
  <c r="V4092" i="17"/>
  <c r="W4092" i="17"/>
  <c r="O4093" i="17"/>
  <c r="S4093" i="17"/>
  <c r="P4093" i="17"/>
  <c r="T4093" i="17"/>
  <c r="Q4093" i="17"/>
  <c r="U4093" i="17"/>
  <c r="R4093" i="17"/>
  <c r="V4093" i="17"/>
  <c r="W4093" i="17"/>
  <c r="O4094" i="17"/>
  <c r="S4094" i="17"/>
  <c r="P4094" i="17"/>
  <c r="T4094" i="17"/>
  <c r="Q4094" i="17"/>
  <c r="U4094" i="17"/>
  <c r="R4094" i="17"/>
  <c r="V4094" i="17"/>
  <c r="W4094" i="17"/>
  <c r="O4095" i="17"/>
  <c r="S4095" i="17"/>
  <c r="P4095" i="17"/>
  <c r="T4095" i="17"/>
  <c r="Q4095" i="17"/>
  <c r="U4095" i="17"/>
  <c r="R4095" i="17"/>
  <c r="V4095" i="17"/>
  <c r="W4095" i="17"/>
  <c r="O4096" i="17"/>
  <c r="S4096" i="17"/>
  <c r="P4096" i="17"/>
  <c r="T4096" i="17"/>
  <c r="Q4096" i="17"/>
  <c r="U4096" i="17"/>
  <c r="R4096" i="17"/>
  <c r="V4096" i="17"/>
  <c r="W4096" i="17"/>
  <c r="O4097" i="17"/>
  <c r="S4097" i="17"/>
  <c r="P4097" i="17"/>
  <c r="T4097" i="17"/>
  <c r="Q4097" i="17"/>
  <c r="U4097" i="17"/>
  <c r="R4097" i="17"/>
  <c r="V4097" i="17"/>
  <c r="W4097" i="17"/>
  <c r="O4098" i="17"/>
  <c r="S4098" i="17"/>
  <c r="P4098" i="17"/>
  <c r="T4098" i="17"/>
  <c r="Q4098" i="17"/>
  <c r="U4098" i="17"/>
  <c r="R4098" i="17"/>
  <c r="V4098" i="17"/>
  <c r="W4098" i="17"/>
  <c r="O4099" i="17"/>
  <c r="S4099" i="17"/>
  <c r="P4099" i="17"/>
  <c r="T4099" i="17"/>
  <c r="Q4099" i="17"/>
  <c r="U4099" i="17"/>
  <c r="R4099" i="17"/>
  <c r="V4099" i="17"/>
  <c r="W4099" i="17"/>
  <c r="O4100" i="17"/>
  <c r="S4100" i="17"/>
  <c r="P4100" i="17"/>
  <c r="T4100" i="17"/>
  <c r="Q4100" i="17"/>
  <c r="U4100" i="17"/>
  <c r="R4100" i="17"/>
  <c r="V4100" i="17"/>
  <c r="W4100" i="17"/>
  <c r="O4101" i="17"/>
  <c r="S4101" i="17"/>
  <c r="P4101" i="17"/>
  <c r="T4101" i="17"/>
  <c r="Q4101" i="17"/>
  <c r="U4101" i="17"/>
  <c r="R4101" i="17"/>
  <c r="V4101" i="17"/>
  <c r="W4101" i="17"/>
  <c r="O4102" i="17"/>
  <c r="S4102" i="17"/>
  <c r="P4102" i="17"/>
  <c r="T4102" i="17"/>
  <c r="Q4102" i="17"/>
  <c r="U4102" i="17"/>
  <c r="R4102" i="17"/>
  <c r="V4102" i="17"/>
  <c r="W4102" i="17"/>
  <c r="O4103" i="17"/>
  <c r="S4103" i="17"/>
  <c r="P4103" i="17"/>
  <c r="T4103" i="17"/>
  <c r="Q4103" i="17"/>
  <c r="U4103" i="17"/>
  <c r="R4103" i="17"/>
  <c r="V4103" i="17"/>
  <c r="W4103" i="17"/>
  <c r="O4104" i="17"/>
  <c r="S4104" i="17"/>
  <c r="P4104" i="17"/>
  <c r="T4104" i="17"/>
  <c r="Q4104" i="17"/>
  <c r="U4104" i="17"/>
  <c r="R4104" i="17"/>
  <c r="V4104" i="17"/>
  <c r="W4104" i="17"/>
  <c r="O4105" i="17"/>
  <c r="S4105" i="17"/>
  <c r="P4105" i="17"/>
  <c r="T4105" i="17"/>
  <c r="Q4105" i="17"/>
  <c r="U4105" i="17"/>
  <c r="R4105" i="17"/>
  <c r="V4105" i="17"/>
  <c r="W4105" i="17"/>
  <c r="O4106" i="17"/>
  <c r="S4106" i="17"/>
  <c r="P4106" i="17"/>
  <c r="T4106" i="17"/>
  <c r="Q4106" i="17"/>
  <c r="U4106" i="17"/>
  <c r="R4106" i="17"/>
  <c r="V4106" i="17"/>
  <c r="W4106" i="17"/>
  <c r="O4107" i="17"/>
  <c r="S4107" i="17"/>
  <c r="P4107" i="17"/>
  <c r="T4107" i="17"/>
  <c r="Q4107" i="17"/>
  <c r="U4107" i="17"/>
  <c r="R4107" i="17"/>
  <c r="V4107" i="17"/>
  <c r="W4107" i="17"/>
  <c r="O4108" i="17"/>
  <c r="S4108" i="17"/>
  <c r="P4108" i="17"/>
  <c r="T4108" i="17"/>
  <c r="Q4108" i="17"/>
  <c r="U4108" i="17"/>
  <c r="R4108" i="17"/>
  <c r="V4108" i="17"/>
  <c r="W4108" i="17"/>
  <c r="O4109" i="17"/>
  <c r="S4109" i="17"/>
  <c r="P4109" i="17"/>
  <c r="T4109" i="17"/>
  <c r="Q4109" i="17"/>
  <c r="U4109" i="17"/>
  <c r="R4109" i="17"/>
  <c r="V4109" i="17"/>
  <c r="W4109" i="17"/>
  <c r="O4110" i="17"/>
  <c r="S4110" i="17"/>
  <c r="P4110" i="17"/>
  <c r="T4110" i="17"/>
  <c r="Q4110" i="17"/>
  <c r="U4110" i="17"/>
  <c r="R4110" i="17"/>
  <c r="V4110" i="17"/>
  <c r="W4110" i="17"/>
  <c r="O4111" i="17"/>
  <c r="S4111" i="17"/>
  <c r="P4111" i="17"/>
  <c r="T4111" i="17"/>
  <c r="Q4111" i="17"/>
  <c r="U4111" i="17"/>
  <c r="R4111" i="17"/>
  <c r="V4111" i="17"/>
  <c r="W4111" i="17"/>
  <c r="O4112" i="17"/>
  <c r="S4112" i="17"/>
  <c r="P4112" i="17"/>
  <c r="T4112" i="17"/>
  <c r="Q4112" i="17"/>
  <c r="U4112" i="17"/>
  <c r="R4112" i="17"/>
  <c r="V4112" i="17"/>
  <c r="W4112" i="17"/>
  <c r="O4113" i="17"/>
  <c r="S4113" i="17"/>
  <c r="P4113" i="17"/>
  <c r="T4113" i="17"/>
  <c r="Q4113" i="17"/>
  <c r="U4113" i="17"/>
  <c r="R4113" i="17"/>
  <c r="V4113" i="17"/>
  <c r="W4113" i="17"/>
  <c r="O4114" i="17"/>
  <c r="S4114" i="17"/>
  <c r="P4114" i="17"/>
  <c r="T4114" i="17"/>
  <c r="Q4114" i="17"/>
  <c r="U4114" i="17"/>
  <c r="R4114" i="17"/>
  <c r="V4114" i="17"/>
  <c r="W4114" i="17"/>
  <c r="O4115" i="17"/>
  <c r="S4115" i="17"/>
  <c r="P4115" i="17"/>
  <c r="T4115" i="17"/>
  <c r="Q4115" i="17"/>
  <c r="U4115" i="17"/>
  <c r="R4115" i="17"/>
  <c r="V4115" i="17"/>
  <c r="W4115" i="17"/>
  <c r="O4116" i="17"/>
  <c r="S4116" i="17"/>
  <c r="P4116" i="17"/>
  <c r="T4116" i="17"/>
  <c r="Q4116" i="17"/>
  <c r="U4116" i="17"/>
  <c r="R4116" i="17"/>
  <c r="V4116" i="17"/>
  <c r="W4116" i="17"/>
  <c r="O4117" i="17"/>
  <c r="S4117" i="17"/>
  <c r="P4117" i="17"/>
  <c r="T4117" i="17"/>
  <c r="Q4117" i="17"/>
  <c r="U4117" i="17"/>
  <c r="R4117" i="17"/>
  <c r="V4117" i="17"/>
  <c r="W4117" i="17"/>
  <c r="O4118" i="17"/>
  <c r="S4118" i="17"/>
  <c r="P4118" i="17"/>
  <c r="T4118" i="17"/>
  <c r="Q4118" i="17"/>
  <c r="U4118" i="17"/>
  <c r="R4118" i="17"/>
  <c r="V4118" i="17"/>
  <c r="W4118" i="17"/>
  <c r="O4119" i="17"/>
  <c r="S4119" i="17"/>
  <c r="P4119" i="17"/>
  <c r="T4119" i="17"/>
  <c r="Q4119" i="17"/>
  <c r="U4119" i="17"/>
  <c r="R4119" i="17"/>
  <c r="V4119" i="17"/>
  <c r="W4119" i="17"/>
  <c r="O4120" i="17"/>
  <c r="S4120" i="17"/>
  <c r="P4120" i="17"/>
  <c r="T4120" i="17"/>
  <c r="Q4120" i="17"/>
  <c r="U4120" i="17"/>
  <c r="R4120" i="17"/>
  <c r="V4120" i="17"/>
  <c r="W4120" i="17"/>
  <c r="O4121" i="17"/>
  <c r="S4121" i="17"/>
  <c r="P4121" i="17"/>
  <c r="T4121" i="17"/>
  <c r="Q4121" i="17"/>
  <c r="U4121" i="17"/>
  <c r="R4121" i="17"/>
  <c r="V4121" i="17"/>
  <c r="W4121" i="17"/>
  <c r="O4122" i="17"/>
  <c r="S4122" i="17"/>
  <c r="P4122" i="17"/>
  <c r="T4122" i="17"/>
  <c r="Q4122" i="17"/>
  <c r="U4122" i="17"/>
  <c r="R4122" i="17"/>
  <c r="V4122" i="17"/>
  <c r="W4122" i="17"/>
  <c r="O4123" i="17"/>
  <c r="S4123" i="17"/>
  <c r="P4123" i="17"/>
  <c r="T4123" i="17"/>
  <c r="Q4123" i="17"/>
  <c r="U4123" i="17"/>
  <c r="R4123" i="17"/>
  <c r="V4123" i="17"/>
  <c r="W4123" i="17"/>
  <c r="O4124" i="17"/>
  <c r="S4124" i="17"/>
  <c r="P4124" i="17"/>
  <c r="T4124" i="17"/>
  <c r="Q4124" i="17"/>
  <c r="U4124" i="17"/>
  <c r="R4124" i="17"/>
  <c r="V4124" i="17"/>
  <c r="W4124" i="17"/>
  <c r="O4125" i="17"/>
  <c r="S4125" i="17"/>
  <c r="P4125" i="17"/>
  <c r="T4125" i="17"/>
  <c r="Q4125" i="17"/>
  <c r="U4125" i="17"/>
  <c r="R4125" i="17"/>
  <c r="V4125" i="17"/>
  <c r="W4125" i="17"/>
  <c r="O4126" i="17"/>
  <c r="S4126" i="17"/>
  <c r="P4126" i="17"/>
  <c r="T4126" i="17"/>
  <c r="Q4126" i="17"/>
  <c r="U4126" i="17"/>
  <c r="R4126" i="17"/>
  <c r="V4126" i="17"/>
  <c r="W4126" i="17"/>
  <c r="O4127" i="17"/>
  <c r="S4127" i="17"/>
  <c r="P4127" i="17"/>
  <c r="T4127" i="17"/>
  <c r="Q4127" i="17"/>
  <c r="U4127" i="17"/>
  <c r="R4127" i="17"/>
  <c r="V4127" i="17"/>
  <c r="W4127" i="17"/>
  <c r="O4128" i="17"/>
  <c r="S4128" i="17"/>
  <c r="P4128" i="17"/>
  <c r="T4128" i="17"/>
  <c r="Q4128" i="17"/>
  <c r="U4128" i="17"/>
  <c r="R4128" i="17"/>
  <c r="V4128" i="17"/>
  <c r="W4128" i="17"/>
  <c r="O4129" i="17"/>
  <c r="S4129" i="17"/>
  <c r="P4129" i="17"/>
  <c r="T4129" i="17"/>
  <c r="Q4129" i="17"/>
  <c r="U4129" i="17"/>
  <c r="R4129" i="17"/>
  <c r="V4129" i="17"/>
  <c r="W4129" i="17"/>
  <c r="O4130" i="17"/>
  <c r="S4130" i="17"/>
  <c r="P4130" i="17"/>
  <c r="T4130" i="17"/>
  <c r="Q4130" i="17"/>
  <c r="U4130" i="17"/>
  <c r="R4130" i="17"/>
  <c r="V4130" i="17"/>
  <c r="W4130" i="17"/>
  <c r="O4131" i="17"/>
  <c r="S4131" i="17"/>
  <c r="P4131" i="17"/>
  <c r="T4131" i="17"/>
  <c r="Q4131" i="17"/>
  <c r="U4131" i="17"/>
  <c r="R4131" i="17"/>
  <c r="V4131" i="17"/>
  <c r="W4131" i="17"/>
  <c r="O4132" i="17"/>
  <c r="S4132" i="17"/>
  <c r="P4132" i="17"/>
  <c r="T4132" i="17"/>
  <c r="Q4132" i="17"/>
  <c r="U4132" i="17"/>
  <c r="R4132" i="17"/>
  <c r="V4132" i="17"/>
  <c r="W4132" i="17"/>
  <c r="O4133" i="17"/>
  <c r="S4133" i="17"/>
  <c r="P4133" i="17"/>
  <c r="T4133" i="17"/>
  <c r="Q4133" i="17"/>
  <c r="U4133" i="17"/>
  <c r="R4133" i="17"/>
  <c r="V4133" i="17"/>
  <c r="W4133" i="17"/>
  <c r="O4134" i="17"/>
  <c r="S4134" i="17"/>
  <c r="P4134" i="17"/>
  <c r="T4134" i="17"/>
  <c r="Q4134" i="17"/>
  <c r="U4134" i="17"/>
  <c r="R4134" i="17"/>
  <c r="V4134" i="17"/>
  <c r="W4134" i="17"/>
  <c r="O4135" i="17"/>
  <c r="S4135" i="17"/>
  <c r="P4135" i="17"/>
  <c r="T4135" i="17"/>
  <c r="Q4135" i="17"/>
  <c r="U4135" i="17"/>
  <c r="R4135" i="17"/>
  <c r="V4135" i="17"/>
  <c r="W4135" i="17"/>
  <c r="O4136" i="17"/>
  <c r="S4136" i="17"/>
  <c r="P4136" i="17"/>
  <c r="T4136" i="17"/>
  <c r="Q4136" i="17"/>
  <c r="U4136" i="17"/>
  <c r="R4136" i="17"/>
  <c r="V4136" i="17"/>
  <c r="W4136" i="17"/>
  <c r="O4137" i="17"/>
  <c r="S4137" i="17"/>
  <c r="P4137" i="17"/>
  <c r="T4137" i="17"/>
  <c r="Q4137" i="17"/>
  <c r="U4137" i="17"/>
  <c r="R4137" i="17"/>
  <c r="V4137" i="17"/>
  <c r="W4137" i="17"/>
  <c r="O4138" i="17"/>
  <c r="S4138" i="17"/>
  <c r="P4138" i="17"/>
  <c r="T4138" i="17"/>
  <c r="Q4138" i="17"/>
  <c r="U4138" i="17"/>
  <c r="R4138" i="17"/>
  <c r="V4138" i="17"/>
  <c r="W4138" i="17"/>
  <c r="O4139" i="17"/>
  <c r="S4139" i="17"/>
  <c r="P4139" i="17"/>
  <c r="T4139" i="17"/>
  <c r="Q4139" i="17"/>
  <c r="U4139" i="17"/>
  <c r="R4139" i="17"/>
  <c r="V4139" i="17"/>
  <c r="W4139" i="17"/>
  <c r="O4140" i="17"/>
  <c r="S4140" i="17"/>
  <c r="P4140" i="17"/>
  <c r="T4140" i="17"/>
  <c r="Q4140" i="17"/>
  <c r="U4140" i="17"/>
  <c r="R4140" i="17"/>
  <c r="V4140" i="17"/>
  <c r="W4140" i="17"/>
  <c r="O4141" i="17"/>
  <c r="S4141" i="17"/>
  <c r="P4141" i="17"/>
  <c r="T4141" i="17"/>
  <c r="Q4141" i="17"/>
  <c r="U4141" i="17"/>
  <c r="R4141" i="17"/>
  <c r="V4141" i="17"/>
  <c r="W4141" i="17"/>
  <c r="O4142" i="17"/>
  <c r="S4142" i="17"/>
  <c r="P4142" i="17"/>
  <c r="T4142" i="17"/>
  <c r="Q4142" i="17"/>
  <c r="U4142" i="17"/>
  <c r="R4142" i="17"/>
  <c r="V4142" i="17"/>
  <c r="W4142" i="17"/>
  <c r="O4143" i="17"/>
  <c r="S4143" i="17"/>
  <c r="P4143" i="17"/>
  <c r="T4143" i="17"/>
  <c r="Q4143" i="17"/>
  <c r="U4143" i="17"/>
  <c r="R4143" i="17"/>
  <c r="V4143" i="17"/>
  <c r="W4143" i="17"/>
  <c r="O4144" i="17"/>
  <c r="S4144" i="17"/>
  <c r="P4144" i="17"/>
  <c r="T4144" i="17"/>
  <c r="Q4144" i="17"/>
  <c r="U4144" i="17"/>
  <c r="R4144" i="17"/>
  <c r="V4144" i="17"/>
  <c r="W4144" i="17"/>
  <c r="O4145" i="17"/>
  <c r="S4145" i="17"/>
  <c r="P4145" i="17"/>
  <c r="T4145" i="17"/>
  <c r="Q4145" i="17"/>
  <c r="U4145" i="17"/>
  <c r="R4145" i="17"/>
  <c r="V4145" i="17"/>
  <c r="W4145" i="17"/>
  <c r="O4146" i="17"/>
  <c r="S4146" i="17"/>
  <c r="P4146" i="17"/>
  <c r="T4146" i="17"/>
  <c r="Q4146" i="17"/>
  <c r="U4146" i="17"/>
  <c r="R4146" i="17"/>
  <c r="V4146" i="17"/>
  <c r="W4146" i="17"/>
  <c r="O4147" i="17"/>
  <c r="S4147" i="17"/>
  <c r="P4147" i="17"/>
  <c r="T4147" i="17"/>
  <c r="Q4147" i="17"/>
  <c r="U4147" i="17"/>
  <c r="R4147" i="17"/>
  <c r="V4147" i="17"/>
  <c r="W4147" i="17"/>
  <c r="O4148" i="17"/>
  <c r="S4148" i="17"/>
  <c r="P4148" i="17"/>
  <c r="T4148" i="17"/>
  <c r="Q4148" i="17"/>
  <c r="U4148" i="17"/>
  <c r="R4148" i="17"/>
  <c r="V4148" i="17"/>
  <c r="W4148" i="17"/>
  <c r="O4149" i="17"/>
  <c r="S4149" i="17"/>
  <c r="P4149" i="17"/>
  <c r="T4149" i="17"/>
  <c r="Q4149" i="17"/>
  <c r="U4149" i="17"/>
  <c r="R4149" i="17"/>
  <c r="V4149" i="17"/>
  <c r="W4149" i="17"/>
  <c r="O4150" i="17"/>
  <c r="S4150" i="17"/>
  <c r="P4150" i="17"/>
  <c r="T4150" i="17"/>
  <c r="Q4150" i="17"/>
  <c r="U4150" i="17"/>
  <c r="R4150" i="17"/>
  <c r="V4150" i="17"/>
  <c r="W4150" i="17"/>
  <c r="O4151" i="17"/>
  <c r="S4151" i="17"/>
  <c r="P4151" i="17"/>
  <c r="T4151" i="17"/>
  <c r="Q4151" i="17"/>
  <c r="U4151" i="17"/>
  <c r="R4151" i="17"/>
  <c r="V4151" i="17"/>
  <c r="W4151" i="17"/>
  <c r="O4152" i="17"/>
  <c r="S4152" i="17"/>
  <c r="P4152" i="17"/>
  <c r="T4152" i="17"/>
  <c r="Q4152" i="17"/>
  <c r="U4152" i="17"/>
  <c r="R4152" i="17"/>
  <c r="V4152" i="17"/>
  <c r="W4152" i="17"/>
  <c r="O4153" i="17"/>
  <c r="S4153" i="17"/>
  <c r="P4153" i="17"/>
  <c r="T4153" i="17"/>
  <c r="Q4153" i="17"/>
  <c r="U4153" i="17"/>
  <c r="R4153" i="17"/>
  <c r="V4153" i="17"/>
  <c r="W4153" i="17"/>
  <c r="O4154" i="17"/>
  <c r="S4154" i="17"/>
  <c r="P4154" i="17"/>
  <c r="T4154" i="17"/>
  <c r="Q4154" i="17"/>
  <c r="U4154" i="17"/>
  <c r="R4154" i="17"/>
  <c r="V4154" i="17"/>
  <c r="W4154" i="17"/>
  <c r="O4155" i="17"/>
  <c r="S4155" i="17"/>
  <c r="P4155" i="17"/>
  <c r="T4155" i="17"/>
  <c r="Q4155" i="17"/>
  <c r="U4155" i="17"/>
  <c r="R4155" i="17"/>
  <c r="V4155" i="17"/>
  <c r="W4155" i="17"/>
  <c r="O4156" i="17"/>
  <c r="S4156" i="17"/>
  <c r="P4156" i="17"/>
  <c r="T4156" i="17"/>
  <c r="Q4156" i="17"/>
  <c r="U4156" i="17"/>
  <c r="R4156" i="17"/>
  <c r="V4156" i="17"/>
  <c r="W4156" i="17"/>
  <c r="O4157" i="17"/>
  <c r="S4157" i="17"/>
  <c r="P4157" i="17"/>
  <c r="T4157" i="17"/>
  <c r="Q4157" i="17"/>
  <c r="U4157" i="17"/>
  <c r="R4157" i="17"/>
  <c r="V4157" i="17"/>
  <c r="W4157" i="17"/>
  <c r="O4158" i="17"/>
  <c r="S4158" i="17"/>
  <c r="P4158" i="17"/>
  <c r="T4158" i="17"/>
  <c r="Q4158" i="17"/>
  <c r="U4158" i="17"/>
  <c r="R4158" i="17"/>
  <c r="V4158" i="17"/>
  <c r="W4158" i="17"/>
  <c r="O4159" i="17"/>
  <c r="S4159" i="17"/>
  <c r="P4159" i="17"/>
  <c r="T4159" i="17"/>
  <c r="Q4159" i="17"/>
  <c r="U4159" i="17"/>
  <c r="R4159" i="17"/>
  <c r="V4159" i="17"/>
  <c r="W4159" i="17"/>
  <c r="O4160" i="17"/>
  <c r="S4160" i="17"/>
  <c r="P4160" i="17"/>
  <c r="T4160" i="17"/>
  <c r="Q4160" i="17"/>
  <c r="U4160" i="17"/>
  <c r="R4160" i="17"/>
  <c r="V4160" i="17"/>
  <c r="W4160" i="17"/>
  <c r="O4161" i="17"/>
  <c r="S4161" i="17"/>
  <c r="P4161" i="17"/>
  <c r="T4161" i="17"/>
  <c r="Q4161" i="17"/>
  <c r="U4161" i="17"/>
  <c r="R4161" i="17"/>
  <c r="V4161" i="17"/>
  <c r="W4161" i="17"/>
  <c r="O4162" i="17"/>
  <c r="S4162" i="17"/>
  <c r="P4162" i="17"/>
  <c r="T4162" i="17"/>
  <c r="Q4162" i="17"/>
  <c r="U4162" i="17"/>
  <c r="R4162" i="17"/>
  <c r="V4162" i="17"/>
  <c r="W4162" i="17"/>
  <c r="O4163" i="17"/>
  <c r="S4163" i="17"/>
  <c r="P4163" i="17"/>
  <c r="T4163" i="17"/>
  <c r="Q4163" i="17"/>
  <c r="U4163" i="17"/>
  <c r="R4163" i="17"/>
  <c r="V4163" i="17"/>
  <c r="W4163" i="17"/>
  <c r="O4164" i="17"/>
  <c r="S4164" i="17"/>
  <c r="P4164" i="17"/>
  <c r="T4164" i="17"/>
  <c r="Q4164" i="17"/>
  <c r="U4164" i="17"/>
  <c r="R4164" i="17"/>
  <c r="V4164" i="17"/>
  <c r="W4164" i="17"/>
  <c r="O4165" i="17"/>
  <c r="S4165" i="17"/>
  <c r="P4165" i="17"/>
  <c r="T4165" i="17"/>
  <c r="Q4165" i="17"/>
  <c r="U4165" i="17"/>
  <c r="R4165" i="17"/>
  <c r="V4165" i="17"/>
  <c r="W4165" i="17"/>
  <c r="O4166" i="17"/>
  <c r="S4166" i="17"/>
  <c r="P4166" i="17"/>
  <c r="T4166" i="17"/>
  <c r="Q4166" i="17"/>
  <c r="U4166" i="17"/>
  <c r="R4166" i="17"/>
  <c r="V4166" i="17"/>
  <c r="W4166" i="17"/>
  <c r="O4167" i="17"/>
  <c r="S4167" i="17"/>
  <c r="P4167" i="17"/>
  <c r="T4167" i="17"/>
  <c r="Q4167" i="17"/>
  <c r="U4167" i="17"/>
  <c r="R4167" i="17"/>
  <c r="V4167" i="17"/>
  <c r="W4167" i="17"/>
  <c r="O4168" i="17"/>
  <c r="S4168" i="17"/>
  <c r="P4168" i="17"/>
  <c r="T4168" i="17"/>
  <c r="Q4168" i="17"/>
  <c r="U4168" i="17"/>
  <c r="R4168" i="17"/>
  <c r="V4168" i="17"/>
  <c r="W4168" i="17"/>
  <c r="O4169" i="17"/>
  <c r="S4169" i="17"/>
  <c r="P4169" i="17"/>
  <c r="T4169" i="17"/>
  <c r="Q4169" i="17"/>
  <c r="U4169" i="17"/>
  <c r="R4169" i="17"/>
  <c r="V4169" i="17"/>
  <c r="W4169" i="17"/>
  <c r="O4170" i="17"/>
  <c r="S4170" i="17"/>
  <c r="P4170" i="17"/>
  <c r="T4170" i="17"/>
  <c r="Q4170" i="17"/>
  <c r="U4170" i="17"/>
  <c r="R4170" i="17"/>
  <c r="V4170" i="17"/>
  <c r="W4170" i="17"/>
  <c r="O4171" i="17"/>
  <c r="S4171" i="17"/>
  <c r="P4171" i="17"/>
  <c r="T4171" i="17"/>
  <c r="Q4171" i="17"/>
  <c r="U4171" i="17"/>
  <c r="R4171" i="17"/>
  <c r="V4171" i="17"/>
  <c r="W4171" i="17"/>
  <c r="O4172" i="17"/>
  <c r="S4172" i="17"/>
  <c r="P4172" i="17"/>
  <c r="T4172" i="17"/>
  <c r="Q4172" i="17"/>
  <c r="U4172" i="17"/>
  <c r="R4172" i="17"/>
  <c r="V4172" i="17"/>
  <c r="W4172" i="17"/>
  <c r="O4173" i="17"/>
  <c r="S4173" i="17"/>
  <c r="P4173" i="17"/>
  <c r="T4173" i="17"/>
  <c r="Q4173" i="17"/>
  <c r="U4173" i="17"/>
  <c r="R4173" i="17"/>
  <c r="V4173" i="17"/>
  <c r="W4173" i="17"/>
  <c r="O4174" i="17"/>
  <c r="S4174" i="17"/>
  <c r="P4174" i="17"/>
  <c r="T4174" i="17"/>
  <c r="Q4174" i="17"/>
  <c r="U4174" i="17"/>
  <c r="R4174" i="17"/>
  <c r="V4174" i="17"/>
  <c r="W4174" i="17"/>
  <c r="O4175" i="17"/>
  <c r="S4175" i="17"/>
  <c r="P4175" i="17"/>
  <c r="T4175" i="17"/>
  <c r="Q4175" i="17"/>
  <c r="U4175" i="17"/>
  <c r="R4175" i="17"/>
  <c r="V4175" i="17"/>
  <c r="W4175" i="17"/>
  <c r="O4176" i="17"/>
  <c r="S4176" i="17"/>
  <c r="P4176" i="17"/>
  <c r="T4176" i="17"/>
  <c r="Q4176" i="17"/>
  <c r="U4176" i="17"/>
  <c r="R4176" i="17"/>
  <c r="V4176" i="17"/>
  <c r="W4176" i="17"/>
  <c r="O4177" i="17"/>
  <c r="S4177" i="17"/>
  <c r="P4177" i="17"/>
  <c r="T4177" i="17"/>
  <c r="Q4177" i="17"/>
  <c r="U4177" i="17"/>
  <c r="R4177" i="17"/>
  <c r="V4177" i="17"/>
  <c r="W4177" i="17"/>
  <c r="O4178" i="17"/>
  <c r="S4178" i="17"/>
  <c r="P4178" i="17"/>
  <c r="T4178" i="17"/>
  <c r="Q4178" i="17"/>
  <c r="U4178" i="17"/>
  <c r="R4178" i="17"/>
  <c r="V4178" i="17"/>
  <c r="W4178" i="17"/>
  <c r="O4179" i="17"/>
  <c r="S4179" i="17"/>
  <c r="P4179" i="17"/>
  <c r="T4179" i="17"/>
  <c r="Q4179" i="17"/>
  <c r="U4179" i="17"/>
  <c r="R4179" i="17"/>
  <c r="V4179" i="17"/>
  <c r="W4179" i="17"/>
  <c r="O4180" i="17"/>
  <c r="S4180" i="17"/>
  <c r="P4180" i="17"/>
  <c r="T4180" i="17"/>
  <c r="Q4180" i="17"/>
  <c r="U4180" i="17"/>
  <c r="R4180" i="17"/>
  <c r="V4180" i="17"/>
  <c r="W4180" i="17"/>
  <c r="O4181" i="17"/>
  <c r="S4181" i="17"/>
  <c r="P4181" i="17"/>
  <c r="T4181" i="17"/>
  <c r="Q4181" i="17"/>
  <c r="U4181" i="17"/>
  <c r="R4181" i="17"/>
  <c r="V4181" i="17"/>
  <c r="W4181" i="17"/>
  <c r="O4182" i="17"/>
  <c r="S4182" i="17"/>
  <c r="P4182" i="17"/>
  <c r="T4182" i="17"/>
  <c r="Q4182" i="17"/>
  <c r="U4182" i="17"/>
  <c r="R4182" i="17"/>
  <c r="V4182" i="17"/>
  <c r="W4182" i="17"/>
  <c r="O4183" i="17"/>
  <c r="S4183" i="17"/>
  <c r="P4183" i="17"/>
  <c r="T4183" i="17"/>
  <c r="Q4183" i="17"/>
  <c r="U4183" i="17"/>
  <c r="R4183" i="17"/>
  <c r="V4183" i="17"/>
  <c r="W4183" i="17"/>
  <c r="O4184" i="17"/>
  <c r="S4184" i="17"/>
  <c r="P4184" i="17"/>
  <c r="T4184" i="17"/>
  <c r="Q4184" i="17"/>
  <c r="U4184" i="17"/>
  <c r="R4184" i="17"/>
  <c r="V4184" i="17"/>
  <c r="W4184" i="17"/>
  <c r="O4185" i="17"/>
  <c r="S4185" i="17"/>
  <c r="P4185" i="17"/>
  <c r="T4185" i="17"/>
  <c r="Q4185" i="17"/>
  <c r="U4185" i="17"/>
  <c r="R4185" i="17"/>
  <c r="V4185" i="17"/>
  <c r="W4185" i="17"/>
  <c r="O4186" i="17"/>
  <c r="S4186" i="17"/>
  <c r="P4186" i="17"/>
  <c r="T4186" i="17"/>
  <c r="Q4186" i="17"/>
  <c r="U4186" i="17"/>
  <c r="R4186" i="17"/>
  <c r="V4186" i="17"/>
  <c r="W4186" i="17"/>
  <c r="O4187" i="17"/>
  <c r="S4187" i="17"/>
  <c r="P4187" i="17"/>
  <c r="T4187" i="17"/>
  <c r="Q4187" i="17"/>
  <c r="U4187" i="17"/>
  <c r="R4187" i="17"/>
  <c r="V4187" i="17"/>
  <c r="W4187" i="17"/>
  <c r="O4188" i="17"/>
  <c r="S4188" i="17"/>
  <c r="P4188" i="17"/>
  <c r="T4188" i="17"/>
  <c r="Q4188" i="17"/>
  <c r="U4188" i="17"/>
  <c r="R4188" i="17"/>
  <c r="V4188" i="17"/>
  <c r="W4188" i="17"/>
  <c r="O4189" i="17"/>
  <c r="S4189" i="17"/>
  <c r="P4189" i="17"/>
  <c r="T4189" i="17"/>
  <c r="Q4189" i="17"/>
  <c r="U4189" i="17"/>
  <c r="R4189" i="17"/>
  <c r="V4189" i="17"/>
  <c r="W4189" i="17"/>
  <c r="O4190" i="17"/>
  <c r="S4190" i="17"/>
  <c r="P4190" i="17"/>
  <c r="T4190" i="17"/>
  <c r="Q4190" i="17"/>
  <c r="U4190" i="17"/>
  <c r="R4190" i="17"/>
  <c r="V4190" i="17"/>
  <c r="W4190" i="17"/>
  <c r="O4191" i="17"/>
  <c r="S4191" i="17"/>
  <c r="P4191" i="17"/>
  <c r="T4191" i="17"/>
  <c r="Q4191" i="17"/>
  <c r="U4191" i="17"/>
  <c r="R4191" i="17"/>
  <c r="V4191" i="17"/>
  <c r="W4191" i="17"/>
  <c r="O4192" i="17"/>
  <c r="S4192" i="17"/>
  <c r="P4192" i="17"/>
  <c r="T4192" i="17"/>
  <c r="Q4192" i="17"/>
  <c r="U4192" i="17"/>
  <c r="R4192" i="17"/>
  <c r="V4192" i="17"/>
  <c r="W4192" i="17"/>
  <c r="O4193" i="17"/>
  <c r="S4193" i="17"/>
  <c r="P4193" i="17"/>
  <c r="T4193" i="17"/>
  <c r="Q4193" i="17"/>
  <c r="U4193" i="17"/>
  <c r="R4193" i="17"/>
  <c r="V4193" i="17"/>
  <c r="W4193" i="17"/>
  <c r="O4194" i="17"/>
  <c r="S4194" i="17"/>
  <c r="P4194" i="17"/>
  <c r="T4194" i="17"/>
  <c r="Q4194" i="17"/>
  <c r="U4194" i="17"/>
  <c r="R4194" i="17"/>
  <c r="V4194" i="17"/>
  <c r="W4194" i="17"/>
  <c r="O4195" i="17"/>
  <c r="S4195" i="17"/>
  <c r="P4195" i="17"/>
  <c r="T4195" i="17"/>
  <c r="Q4195" i="17"/>
  <c r="U4195" i="17"/>
  <c r="R4195" i="17"/>
  <c r="V4195" i="17"/>
  <c r="W4195" i="17"/>
  <c r="O4196" i="17"/>
  <c r="S4196" i="17"/>
  <c r="P4196" i="17"/>
  <c r="T4196" i="17"/>
  <c r="Q4196" i="17"/>
  <c r="U4196" i="17"/>
  <c r="R4196" i="17"/>
  <c r="V4196" i="17"/>
  <c r="W4196" i="17"/>
  <c r="O4197" i="17"/>
  <c r="S4197" i="17"/>
  <c r="P4197" i="17"/>
  <c r="T4197" i="17"/>
  <c r="Q4197" i="17"/>
  <c r="U4197" i="17"/>
  <c r="R4197" i="17"/>
  <c r="V4197" i="17"/>
  <c r="W4197" i="17"/>
  <c r="O4198" i="17"/>
  <c r="S4198" i="17"/>
  <c r="P4198" i="17"/>
  <c r="T4198" i="17"/>
  <c r="Q4198" i="17"/>
  <c r="U4198" i="17"/>
  <c r="R4198" i="17"/>
  <c r="V4198" i="17"/>
  <c r="W4198" i="17"/>
  <c r="O4199" i="17"/>
  <c r="S4199" i="17"/>
  <c r="P4199" i="17"/>
  <c r="T4199" i="17"/>
  <c r="Q4199" i="17"/>
  <c r="U4199" i="17"/>
  <c r="R4199" i="17"/>
  <c r="V4199" i="17"/>
  <c r="W4199" i="17"/>
  <c r="O4200" i="17"/>
  <c r="S4200" i="17"/>
  <c r="P4200" i="17"/>
  <c r="T4200" i="17"/>
  <c r="Q4200" i="17"/>
  <c r="U4200" i="17"/>
  <c r="R4200" i="17"/>
  <c r="V4200" i="17"/>
  <c r="W4200" i="17"/>
  <c r="O4201" i="17"/>
  <c r="S4201" i="17"/>
  <c r="P4201" i="17"/>
  <c r="T4201" i="17"/>
  <c r="Q4201" i="17"/>
  <c r="U4201" i="17"/>
  <c r="R4201" i="17"/>
  <c r="V4201" i="17"/>
  <c r="W4201" i="17"/>
  <c r="O4202" i="17"/>
  <c r="S4202" i="17"/>
  <c r="P4202" i="17"/>
  <c r="T4202" i="17"/>
  <c r="Q4202" i="17"/>
  <c r="U4202" i="17"/>
  <c r="R4202" i="17"/>
  <c r="V4202" i="17"/>
  <c r="W4202" i="17"/>
  <c r="O4203" i="17"/>
  <c r="S4203" i="17"/>
  <c r="P4203" i="17"/>
  <c r="T4203" i="17"/>
  <c r="Q4203" i="17"/>
  <c r="U4203" i="17"/>
  <c r="R4203" i="17"/>
  <c r="V4203" i="17"/>
  <c r="W4203" i="17"/>
  <c r="O4204" i="17"/>
  <c r="S4204" i="17"/>
  <c r="P4204" i="17"/>
  <c r="T4204" i="17"/>
  <c r="Q4204" i="17"/>
  <c r="U4204" i="17"/>
  <c r="R4204" i="17"/>
  <c r="V4204" i="17"/>
  <c r="W4204" i="17"/>
  <c r="O4205" i="17"/>
  <c r="S4205" i="17"/>
  <c r="P4205" i="17"/>
  <c r="T4205" i="17"/>
  <c r="Q4205" i="17"/>
  <c r="U4205" i="17"/>
  <c r="R4205" i="17"/>
  <c r="V4205" i="17"/>
  <c r="W4205" i="17"/>
  <c r="O4206" i="17"/>
  <c r="S4206" i="17"/>
  <c r="P4206" i="17"/>
  <c r="T4206" i="17"/>
  <c r="Q4206" i="17"/>
  <c r="U4206" i="17"/>
  <c r="R4206" i="17"/>
  <c r="V4206" i="17"/>
  <c r="W4206" i="17"/>
  <c r="O4207" i="17"/>
  <c r="S4207" i="17"/>
  <c r="P4207" i="17"/>
  <c r="T4207" i="17"/>
  <c r="Q4207" i="17"/>
  <c r="U4207" i="17"/>
  <c r="R4207" i="17"/>
  <c r="V4207" i="17"/>
  <c r="W4207" i="17"/>
  <c r="O4208" i="17"/>
  <c r="S4208" i="17"/>
  <c r="P4208" i="17"/>
  <c r="T4208" i="17"/>
  <c r="Q4208" i="17"/>
  <c r="U4208" i="17"/>
  <c r="R4208" i="17"/>
  <c r="V4208" i="17"/>
  <c r="W4208" i="17"/>
  <c r="O4209" i="17"/>
  <c r="S4209" i="17"/>
  <c r="P4209" i="17"/>
  <c r="T4209" i="17"/>
  <c r="Q4209" i="17"/>
  <c r="U4209" i="17"/>
  <c r="R4209" i="17"/>
  <c r="V4209" i="17"/>
  <c r="W4209" i="17"/>
  <c r="O4210" i="17"/>
  <c r="S4210" i="17"/>
  <c r="P4210" i="17"/>
  <c r="T4210" i="17"/>
  <c r="Q4210" i="17"/>
  <c r="U4210" i="17"/>
  <c r="R4210" i="17"/>
  <c r="V4210" i="17"/>
  <c r="W4210" i="17"/>
  <c r="O4211" i="17"/>
  <c r="S4211" i="17"/>
  <c r="P4211" i="17"/>
  <c r="T4211" i="17"/>
  <c r="Q4211" i="17"/>
  <c r="U4211" i="17"/>
  <c r="R4211" i="17"/>
  <c r="V4211" i="17"/>
  <c r="W4211" i="17"/>
  <c r="O4212" i="17"/>
  <c r="S4212" i="17"/>
  <c r="P4212" i="17"/>
  <c r="T4212" i="17"/>
  <c r="Q4212" i="17"/>
  <c r="U4212" i="17"/>
  <c r="R4212" i="17"/>
  <c r="V4212" i="17"/>
  <c r="W4212" i="17"/>
  <c r="O4213" i="17"/>
  <c r="S4213" i="17"/>
  <c r="P4213" i="17"/>
  <c r="T4213" i="17"/>
  <c r="Q4213" i="17"/>
  <c r="U4213" i="17"/>
  <c r="R4213" i="17"/>
  <c r="V4213" i="17"/>
  <c r="W4213" i="17"/>
  <c r="O4214" i="17"/>
  <c r="S4214" i="17"/>
  <c r="P4214" i="17"/>
  <c r="T4214" i="17"/>
  <c r="Q4214" i="17"/>
  <c r="U4214" i="17"/>
  <c r="R4214" i="17"/>
  <c r="V4214" i="17"/>
  <c r="W4214" i="17"/>
  <c r="O4215" i="17"/>
  <c r="S4215" i="17"/>
  <c r="P4215" i="17"/>
  <c r="T4215" i="17"/>
  <c r="Q4215" i="17"/>
  <c r="U4215" i="17"/>
  <c r="R4215" i="17"/>
  <c r="V4215" i="17"/>
  <c r="W4215" i="17"/>
  <c r="O4216" i="17"/>
  <c r="S4216" i="17"/>
  <c r="P4216" i="17"/>
  <c r="T4216" i="17"/>
  <c r="Q4216" i="17"/>
  <c r="U4216" i="17"/>
  <c r="R4216" i="17"/>
  <c r="V4216" i="17"/>
  <c r="W4216" i="17"/>
  <c r="O4217" i="17"/>
  <c r="S4217" i="17"/>
  <c r="P4217" i="17"/>
  <c r="T4217" i="17"/>
  <c r="Q4217" i="17"/>
  <c r="U4217" i="17"/>
  <c r="R4217" i="17"/>
  <c r="V4217" i="17"/>
  <c r="W4217" i="17"/>
  <c r="O4218" i="17"/>
  <c r="S4218" i="17"/>
  <c r="P4218" i="17"/>
  <c r="T4218" i="17"/>
  <c r="Q4218" i="17"/>
  <c r="U4218" i="17"/>
  <c r="R4218" i="17"/>
  <c r="V4218" i="17"/>
  <c r="W4218" i="17"/>
  <c r="O4219" i="17"/>
  <c r="S4219" i="17"/>
  <c r="P4219" i="17"/>
  <c r="T4219" i="17"/>
  <c r="Q4219" i="17"/>
  <c r="U4219" i="17"/>
  <c r="R4219" i="17"/>
  <c r="V4219" i="17"/>
  <c r="W4219" i="17"/>
  <c r="O4220" i="17"/>
  <c r="S4220" i="17"/>
  <c r="P4220" i="17"/>
  <c r="T4220" i="17"/>
  <c r="Q4220" i="17"/>
  <c r="U4220" i="17"/>
  <c r="R4220" i="17"/>
  <c r="V4220" i="17"/>
  <c r="W4220" i="17"/>
  <c r="O4221" i="17"/>
  <c r="S4221" i="17"/>
  <c r="P4221" i="17"/>
  <c r="T4221" i="17"/>
  <c r="Q4221" i="17"/>
  <c r="U4221" i="17"/>
  <c r="R4221" i="17"/>
  <c r="V4221" i="17"/>
  <c r="W4221" i="17"/>
  <c r="O4222" i="17"/>
  <c r="S4222" i="17"/>
  <c r="P4222" i="17"/>
  <c r="T4222" i="17"/>
  <c r="Q4222" i="17"/>
  <c r="U4222" i="17"/>
  <c r="R4222" i="17"/>
  <c r="V4222" i="17"/>
  <c r="W4222" i="17"/>
  <c r="O4223" i="17"/>
  <c r="S4223" i="17"/>
  <c r="P4223" i="17"/>
  <c r="T4223" i="17"/>
  <c r="Q4223" i="17"/>
  <c r="U4223" i="17"/>
  <c r="R4223" i="17"/>
  <c r="V4223" i="17"/>
  <c r="W4223" i="17"/>
  <c r="O4224" i="17"/>
  <c r="S4224" i="17"/>
  <c r="P4224" i="17"/>
  <c r="T4224" i="17"/>
  <c r="Q4224" i="17"/>
  <c r="U4224" i="17"/>
  <c r="R4224" i="17"/>
  <c r="V4224" i="17"/>
  <c r="W4224" i="17"/>
  <c r="O4225" i="17"/>
  <c r="S4225" i="17"/>
  <c r="P4225" i="17"/>
  <c r="T4225" i="17"/>
  <c r="Q4225" i="17"/>
  <c r="U4225" i="17"/>
  <c r="R4225" i="17"/>
  <c r="V4225" i="17"/>
  <c r="W4225" i="17"/>
  <c r="O4226" i="17"/>
  <c r="S4226" i="17"/>
  <c r="P4226" i="17"/>
  <c r="T4226" i="17"/>
  <c r="Q4226" i="17"/>
  <c r="U4226" i="17"/>
  <c r="R4226" i="17"/>
  <c r="V4226" i="17"/>
  <c r="W4226" i="17"/>
  <c r="O4227" i="17"/>
  <c r="S4227" i="17"/>
  <c r="P4227" i="17"/>
  <c r="T4227" i="17"/>
  <c r="Q4227" i="17"/>
  <c r="U4227" i="17"/>
  <c r="R4227" i="17"/>
  <c r="V4227" i="17"/>
  <c r="W4227" i="17"/>
  <c r="O4228" i="17"/>
  <c r="S4228" i="17"/>
  <c r="P4228" i="17"/>
  <c r="T4228" i="17"/>
  <c r="Q4228" i="17"/>
  <c r="U4228" i="17"/>
  <c r="R4228" i="17"/>
  <c r="V4228" i="17"/>
  <c r="W4228" i="17"/>
  <c r="O4229" i="17"/>
  <c r="S4229" i="17"/>
  <c r="P4229" i="17"/>
  <c r="T4229" i="17"/>
  <c r="Q4229" i="17"/>
  <c r="U4229" i="17"/>
  <c r="R4229" i="17"/>
  <c r="V4229" i="17"/>
  <c r="W4229" i="17"/>
  <c r="O4230" i="17"/>
  <c r="S4230" i="17"/>
  <c r="P4230" i="17"/>
  <c r="T4230" i="17"/>
  <c r="Q4230" i="17"/>
  <c r="U4230" i="17"/>
  <c r="R4230" i="17"/>
  <c r="V4230" i="17"/>
  <c r="W4230" i="17"/>
  <c r="O4231" i="17"/>
  <c r="S4231" i="17"/>
  <c r="P4231" i="17"/>
  <c r="T4231" i="17"/>
  <c r="Q4231" i="17"/>
  <c r="U4231" i="17"/>
  <c r="R4231" i="17"/>
  <c r="V4231" i="17"/>
  <c r="W4231" i="17"/>
  <c r="O4232" i="17"/>
  <c r="S4232" i="17"/>
  <c r="P4232" i="17"/>
  <c r="T4232" i="17"/>
  <c r="Q4232" i="17"/>
  <c r="U4232" i="17"/>
  <c r="R4232" i="17"/>
  <c r="V4232" i="17"/>
  <c r="W4232" i="17"/>
  <c r="O4233" i="17"/>
  <c r="S4233" i="17"/>
  <c r="P4233" i="17"/>
  <c r="T4233" i="17"/>
  <c r="Q4233" i="17"/>
  <c r="U4233" i="17"/>
  <c r="R4233" i="17"/>
  <c r="V4233" i="17"/>
  <c r="W4233" i="17"/>
  <c r="O4234" i="17"/>
  <c r="S4234" i="17"/>
  <c r="P4234" i="17"/>
  <c r="T4234" i="17"/>
  <c r="Q4234" i="17"/>
  <c r="U4234" i="17"/>
  <c r="R4234" i="17"/>
  <c r="V4234" i="17"/>
  <c r="W4234" i="17"/>
  <c r="O4235" i="17"/>
  <c r="S4235" i="17"/>
  <c r="P4235" i="17"/>
  <c r="T4235" i="17"/>
  <c r="Q4235" i="17"/>
  <c r="U4235" i="17"/>
  <c r="R4235" i="17"/>
  <c r="V4235" i="17"/>
  <c r="W4235" i="17"/>
  <c r="O4236" i="17"/>
  <c r="S4236" i="17"/>
  <c r="P4236" i="17"/>
  <c r="T4236" i="17"/>
  <c r="Q4236" i="17"/>
  <c r="U4236" i="17"/>
  <c r="R4236" i="17"/>
  <c r="V4236" i="17"/>
  <c r="W4236" i="17"/>
  <c r="O4237" i="17"/>
  <c r="S4237" i="17"/>
  <c r="P4237" i="17"/>
  <c r="T4237" i="17"/>
  <c r="Q4237" i="17"/>
  <c r="U4237" i="17"/>
  <c r="R4237" i="17"/>
  <c r="V4237" i="17"/>
  <c r="W4237" i="17"/>
  <c r="O4238" i="17"/>
  <c r="S4238" i="17"/>
  <c r="P4238" i="17"/>
  <c r="T4238" i="17"/>
  <c r="Q4238" i="17"/>
  <c r="U4238" i="17"/>
  <c r="R4238" i="17"/>
  <c r="V4238" i="17"/>
  <c r="W4238" i="17"/>
  <c r="O4239" i="17"/>
  <c r="S4239" i="17"/>
  <c r="P4239" i="17"/>
  <c r="T4239" i="17"/>
  <c r="Q4239" i="17"/>
  <c r="U4239" i="17"/>
  <c r="R4239" i="17"/>
  <c r="V4239" i="17"/>
  <c r="W4239" i="17"/>
  <c r="O4240" i="17"/>
  <c r="S4240" i="17"/>
  <c r="P4240" i="17"/>
  <c r="T4240" i="17"/>
  <c r="Q4240" i="17"/>
  <c r="U4240" i="17"/>
  <c r="R4240" i="17"/>
  <c r="V4240" i="17"/>
  <c r="W4240" i="17"/>
  <c r="O4241" i="17"/>
  <c r="S4241" i="17"/>
  <c r="P4241" i="17"/>
  <c r="T4241" i="17"/>
  <c r="Q4241" i="17"/>
  <c r="U4241" i="17"/>
  <c r="R4241" i="17"/>
  <c r="V4241" i="17"/>
  <c r="W4241" i="17"/>
  <c r="O4242" i="17"/>
  <c r="S4242" i="17"/>
  <c r="P4242" i="17"/>
  <c r="T4242" i="17"/>
  <c r="Q4242" i="17"/>
  <c r="U4242" i="17"/>
  <c r="R4242" i="17"/>
  <c r="V4242" i="17"/>
  <c r="W4242" i="17"/>
  <c r="O4243" i="17"/>
  <c r="S4243" i="17"/>
  <c r="P4243" i="17"/>
  <c r="T4243" i="17"/>
  <c r="Q4243" i="17"/>
  <c r="U4243" i="17"/>
  <c r="R4243" i="17"/>
  <c r="V4243" i="17"/>
  <c r="W4243" i="17"/>
  <c r="O4244" i="17"/>
  <c r="S4244" i="17"/>
  <c r="P4244" i="17"/>
  <c r="T4244" i="17"/>
  <c r="Q4244" i="17"/>
  <c r="U4244" i="17"/>
  <c r="R4244" i="17"/>
  <c r="V4244" i="17"/>
  <c r="W4244" i="17"/>
  <c r="O4245" i="17"/>
  <c r="S4245" i="17"/>
  <c r="P4245" i="17"/>
  <c r="T4245" i="17"/>
  <c r="Q4245" i="17"/>
  <c r="U4245" i="17"/>
  <c r="R4245" i="17"/>
  <c r="V4245" i="17"/>
  <c r="W4245" i="17"/>
  <c r="O4246" i="17"/>
  <c r="S4246" i="17"/>
  <c r="P4246" i="17"/>
  <c r="T4246" i="17"/>
  <c r="Q4246" i="17"/>
  <c r="U4246" i="17"/>
  <c r="R4246" i="17"/>
  <c r="V4246" i="17"/>
  <c r="W4246" i="17"/>
  <c r="O4247" i="17"/>
  <c r="S4247" i="17"/>
  <c r="P4247" i="17"/>
  <c r="T4247" i="17"/>
  <c r="Q4247" i="17"/>
  <c r="U4247" i="17"/>
  <c r="R4247" i="17"/>
  <c r="V4247" i="17"/>
  <c r="W4247" i="17"/>
  <c r="O4248" i="17"/>
  <c r="S4248" i="17"/>
  <c r="P4248" i="17"/>
  <c r="T4248" i="17"/>
  <c r="Q4248" i="17"/>
  <c r="U4248" i="17"/>
  <c r="R4248" i="17"/>
  <c r="V4248" i="17"/>
  <c r="W4248" i="17"/>
  <c r="O4249" i="17"/>
  <c r="S4249" i="17"/>
  <c r="P4249" i="17"/>
  <c r="T4249" i="17"/>
  <c r="Q4249" i="17"/>
  <c r="U4249" i="17"/>
  <c r="R4249" i="17"/>
  <c r="V4249" i="17"/>
  <c r="W4249" i="17"/>
  <c r="O4250" i="17"/>
  <c r="S4250" i="17"/>
  <c r="P4250" i="17"/>
  <c r="T4250" i="17"/>
  <c r="Q4250" i="17"/>
  <c r="U4250" i="17"/>
  <c r="R4250" i="17"/>
  <c r="V4250" i="17"/>
  <c r="W4250" i="17"/>
  <c r="O4251" i="17"/>
  <c r="S4251" i="17"/>
  <c r="P4251" i="17"/>
  <c r="T4251" i="17"/>
  <c r="Q4251" i="17"/>
  <c r="U4251" i="17"/>
  <c r="R4251" i="17"/>
  <c r="V4251" i="17"/>
  <c r="W4251" i="17"/>
  <c r="O4252" i="17"/>
  <c r="S4252" i="17"/>
  <c r="P4252" i="17"/>
  <c r="T4252" i="17"/>
  <c r="Q4252" i="17"/>
  <c r="U4252" i="17"/>
  <c r="R4252" i="17"/>
  <c r="V4252" i="17"/>
  <c r="W4252" i="17"/>
  <c r="O4253" i="17"/>
  <c r="S4253" i="17"/>
  <c r="P4253" i="17"/>
  <c r="T4253" i="17"/>
  <c r="Q4253" i="17"/>
  <c r="U4253" i="17"/>
  <c r="R4253" i="17"/>
  <c r="V4253" i="17"/>
  <c r="W4253" i="17"/>
  <c r="O4254" i="17"/>
  <c r="S4254" i="17"/>
  <c r="P4254" i="17"/>
  <c r="T4254" i="17"/>
  <c r="Q4254" i="17"/>
  <c r="U4254" i="17"/>
  <c r="R4254" i="17"/>
  <c r="V4254" i="17"/>
  <c r="W4254" i="17"/>
  <c r="O4255" i="17"/>
  <c r="S4255" i="17"/>
  <c r="P4255" i="17"/>
  <c r="T4255" i="17"/>
  <c r="Q4255" i="17"/>
  <c r="U4255" i="17"/>
  <c r="R4255" i="17"/>
  <c r="V4255" i="17"/>
  <c r="W4255" i="17"/>
  <c r="O4256" i="17"/>
  <c r="S4256" i="17"/>
  <c r="P4256" i="17"/>
  <c r="T4256" i="17"/>
  <c r="Q4256" i="17"/>
  <c r="U4256" i="17"/>
  <c r="R4256" i="17"/>
  <c r="V4256" i="17"/>
  <c r="W4256" i="17"/>
  <c r="O4257" i="17"/>
  <c r="S4257" i="17"/>
  <c r="P4257" i="17"/>
  <c r="T4257" i="17"/>
  <c r="Q4257" i="17"/>
  <c r="U4257" i="17"/>
  <c r="R4257" i="17"/>
  <c r="V4257" i="17"/>
  <c r="W4257" i="17"/>
  <c r="O4258" i="17"/>
  <c r="S4258" i="17"/>
  <c r="P4258" i="17"/>
  <c r="T4258" i="17"/>
  <c r="Q4258" i="17"/>
  <c r="U4258" i="17"/>
  <c r="R4258" i="17"/>
  <c r="V4258" i="17"/>
  <c r="W4258" i="17"/>
  <c r="O4259" i="17"/>
  <c r="S4259" i="17"/>
  <c r="P4259" i="17"/>
  <c r="T4259" i="17"/>
  <c r="Q4259" i="17"/>
  <c r="U4259" i="17"/>
  <c r="R4259" i="17"/>
  <c r="V4259" i="17"/>
  <c r="W4259" i="17"/>
  <c r="O4260" i="17"/>
  <c r="S4260" i="17"/>
  <c r="P4260" i="17"/>
  <c r="T4260" i="17"/>
  <c r="Q4260" i="17"/>
  <c r="U4260" i="17"/>
  <c r="R4260" i="17"/>
  <c r="V4260" i="17"/>
  <c r="W4260" i="17"/>
  <c r="O4261" i="17"/>
  <c r="S4261" i="17"/>
  <c r="P4261" i="17"/>
  <c r="T4261" i="17"/>
  <c r="Q4261" i="17"/>
  <c r="U4261" i="17"/>
  <c r="R4261" i="17"/>
  <c r="V4261" i="17"/>
  <c r="W4261" i="17"/>
  <c r="O4262" i="17"/>
  <c r="S4262" i="17"/>
  <c r="P4262" i="17"/>
  <c r="T4262" i="17"/>
  <c r="Q4262" i="17"/>
  <c r="U4262" i="17"/>
  <c r="R4262" i="17"/>
  <c r="V4262" i="17"/>
  <c r="W4262" i="17"/>
  <c r="O4263" i="17"/>
  <c r="S4263" i="17"/>
  <c r="P4263" i="17"/>
  <c r="T4263" i="17"/>
  <c r="Q4263" i="17"/>
  <c r="U4263" i="17"/>
  <c r="R4263" i="17"/>
  <c r="V4263" i="17"/>
  <c r="W4263" i="17"/>
  <c r="O4264" i="17"/>
  <c r="S4264" i="17"/>
  <c r="P4264" i="17"/>
  <c r="T4264" i="17"/>
  <c r="Q4264" i="17"/>
  <c r="U4264" i="17"/>
  <c r="R4264" i="17"/>
  <c r="V4264" i="17"/>
  <c r="W4264" i="17"/>
  <c r="O4265" i="17"/>
  <c r="S4265" i="17"/>
  <c r="P4265" i="17"/>
  <c r="T4265" i="17"/>
  <c r="Q4265" i="17"/>
  <c r="U4265" i="17"/>
  <c r="R4265" i="17"/>
  <c r="V4265" i="17"/>
  <c r="W4265" i="17"/>
  <c r="O4266" i="17"/>
  <c r="S4266" i="17"/>
  <c r="P4266" i="17"/>
  <c r="T4266" i="17"/>
  <c r="Q4266" i="17"/>
  <c r="U4266" i="17"/>
  <c r="R4266" i="17"/>
  <c r="V4266" i="17"/>
  <c r="W4266" i="17"/>
  <c r="O4267" i="17"/>
  <c r="S4267" i="17"/>
  <c r="P4267" i="17"/>
  <c r="T4267" i="17"/>
  <c r="Q4267" i="17"/>
  <c r="U4267" i="17"/>
  <c r="R4267" i="17"/>
  <c r="V4267" i="17"/>
  <c r="W4267" i="17"/>
  <c r="O4268" i="17"/>
  <c r="S4268" i="17"/>
  <c r="P4268" i="17"/>
  <c r="T4268" i="17"/>
  <c r="Q4268" i="17"/>
  <c r="U4268" i="17"/>
  <c r="R4268" i="17"/>
  <c r="V4268" i="17"/>
  <c r="W4268" i="17"/>
  <c r="O4269" i="17"/>
  <c r="S4269" i="17"/>
  <c r="P4269" i="17"/>
  <c r="T4269" i="17"/>
  <c r="Q4269" i="17"/>
  <c r="U4269" i="17"/>
  <c r="R4269" i="17"/>
  <c r="V4269" i="17"/>
  <c r="W4269" i="17"/>
  <c r="O4270" i="17"/>
  <c r="S4270" i="17"/>
  <c r="P4270" i="17"/>
  <c r="T4270" i="17"/>
  <c r="Q4270" i="17"/>
  <c r="U4270" i="17"/>
  <c r="R4270" i="17"/>
  <c r="V4270" i="17"/>
  <c r="W4270" i="17"/>
  <c r="O4271" i="17"/>
  <c r="S4271" i="17"/>
  <c r="P4271" i="17"/>
  <c r="T4271" i="17"/>
  <c r="Q4271" i="17"/>
  <c r="U4271" i="17"/>
  <c r="R4271" i="17"/>
  <c r="V4271" i="17"/>
  <c r="W4271" i="17"/>
  <c r="O4272" i="17"/>
  <c r="S4272" i="17"/>
  <c r="P4272" i="17"/>
  <c r="T4272" i="17"/>
  <c r="Q4272" i="17"/>
  <c r="U4272" i="17"/>
  <c r="R4272" i="17"/>
  <c r="V4272" i="17"/>
  <c r="W4272" i="17"/>
  <c r="O4273" i="17"/>
  <c r="S4273" i="17"/>
  <c r="P4273" i="17"/>
  <c r="T4273" i="17"/>
  <c r="Q4273" i="17"/>
  <c r="U4273" i="17"/>
  <c r="R4273" i="17"/>
  <c r="V4273" i="17"/>
  <c r="W4273" i="17"/>
  <c r="O4274" i="17"/>
  <c r="S4274" i="17"/>
  <c r="P4274" i="17"/>
  <c r="T4274" i="17"/>
  <c r="Q4274" i="17"/>
  <c r="U4274" i="17"/>
  <c r="R4274" i="17"/>
  <c r="V4274" i="17"/>
  <c r="W4274" i="17"/>
  <c r="O4275" i="17"/>
  <c r="S4275" i="17"/>
  <c r="P4275" i="17"/>
  <c r="T4275" i="17"/>
  <c r="Q4275" i="17"/>
  <c r="U4275" i="17"/>
  <c r="R4275" i="17"/>
  <c r="V4275" i="17"/>
  <c r="W4275" i="17"/>
  <c r="O4276" i="17"/>
  <c r="S4276" i="17"/>
  <c r="P4276" i="17"/>
  <c r="T4276" i="17"/>
  <c r="Q4276" i="17"/>
  <c r="U4276" i="17"/>
  <c r="R4276" i="17"/>
  <c r="V4276" i="17"/>
  <c r="W4276" i="17"/>
  <c r="O4277" i="17"/>
  <c r="S4277" i="17"/>
  <c r="P4277" i="17"/>
  <c r="T4277" i="17"/>
  <c r="Q4277" i="17"/>
  <c r="U4277" i="17"/>
  <c r="R4277" i="17"/>
  <c r="V4277" i="17"/>
  <c r="W4277" i="17"/>
  <c r="O4278" i="17"/>
  <c r="S4278" i="17"/>
  <c r="P4278" i="17"/>
  <c r="T4278" i="17"/>
  <c r="Q4278" i="17"/>
  <c r="U4278" i="17"/>
  <c r="R4278" i="17"/>
  <c r="V4278" i="17"/>
  <c r="W4278" i="17"/>
  <c r="O4279" i="17"/>
  <c r="S4279" i="17"/>
  <c r="P4279" i="17"/>
  <c r="T4279" i="17"/>
  <c r="Q4279" i="17"/>
  <c r="U4279" i="17"/>
  <c r="R4279" i="17"/>
  <c r="V4279" i="17"/>
  <c r="W4279" i="17"/>
  <c r="O4280" i="17"/>
  <c r="S4280" i="17"/>
  <c r="P4280" i="17"/>
  <c r="T4280" i="17"/>
  <c r="Q4280" i="17"/>
  <c r="U4280" i="17"/>
  <c r="R4280" i="17"/>
  <c r="V4280" i="17"/>
  <c r="W4280" i="17"/>
  <c r="O4281" i="17"/>
  <c r="S4281" i="17"/>
  <c r="P4281" i="17"/>
  <c r="T4281" i="17"/>
  <c r="Q4281" i="17"/>
  <c r="U4281" i="17"/>
  <c r="R4281" i="17"/>
  <c r="V4281" i="17"/>
  <c r="W4281" i="17"/>
  <c r="O4282" i="17"/>
  <c r="S4282" i="17"/>
  <c r="P4282" i="17"/>
  <c r="T4282" i="17"/>
  <c r="Q4282" i="17"/>
  <c r="U4282" i="17"/>
  <c r="R4282" i="17"/>
  <c r="V4282" i="17"/>
  <c r="W4282" i="17"/>
  <c r="O4283" i="17"/>
  <c r="S4283" i="17"/>
  <c r="P4283" i="17"/>
  <c r="T4283" i="17"/>
  <c r="Q4283" i="17"/>
  <c r="U4283" i="17"/>
  <c r="R4283" i="17"/>
  <c r="V4283" i="17"/>
  <c r="W4283" i="17"/>
  <c r="O4284" i="17"/>
  <c r="S4284" i="17"/>
  <c r="P4284" i="17"/>
  <c r="T4284" i="17"/>
  <c r="Q4284" i="17"/>
  <c r="U4284" i="17"/>
  <c r="R4284" i="17"/>
  <c r="V4284" i="17"/>
  <c r="W4284" i="17"/>
  <c r="O4285" i="17"/>
  <c r="S4285" i="17"/>
  <c r="P4285" i="17"/>
  <c r="T4285" i="17"/>
  <c r="Q4285" i="17"/>
  <c r="U4285" i="17"/>
  <c r="R4285" i="17"/>
  <c r="V4285" i="17"/>
  <c r="W4285" i="17"/>
  <c r="O4286" i="17"/>
  <c r="S4286" i="17"/>
  <c r="P4286" i="17"/>
  <c r="T4286" i="17"/>
  <c r="Q4286" i="17"/>
  <c r="U4286" i="17"/>
  <c r="R4286" i="17"/>
  <c r="V4286" i="17"/>
  <c r="W4286" i="17"/>
  <c r="O4287" i="17"/>
  <c r="S4287" i="17"/>
  <c r="P4287" i="17"/>
  <c r="T4287" i="17"/>
  <c r="Q4287" i="17"/>
  <c r="U4287" i="17"/>
  <c r="R4287" i="17"/>
  <c r="V4287" i="17"/>
  <c r="W4287" i="17"/>
  <c r="O4288" i="17"/>
  <c r="S4288" i="17"/>
  <c r="P4288" i="17"/>
  <c r="T4288" i="17"/>
  <c r="Q4288" i="17"/>
  <c r="U4288" i="17"/>
  <c r="R4288" i="17"/>
  <c r="V4288" i="17"/>
  <c r="W4288" i="17"/>
  <c r="O4289" i="17"/>
  <c r="S4289" i="17"/>
  <c r="P4289" i="17"/>
  <c r="T4289" i="17"/>
  <c r="Q4289" i="17"/>
  <c r="U4289" i="17"/>
  <c r="R4289" i="17"/>
  <c r="V4289" i="17"/>
  <c r="W4289" i="17"/>
  <c r="O4290" i="17"/>
  <c r="S4290" i="17"/>
  <c r="P4290" i="17"/>
  <c r="T4290" i="17"/>
  <c r="Q4290" i="17"/>
  <c r="U4290" i="17"/>
  <c r="R4290" i="17"/>
  <c r="V4290" i="17"/>
  <c r="W4290" i="17"/>
  <c r="O4291" i="17"/>
  <c r="S4291" i="17"/>
  <c r="P4291" i="17"/>
  <c r="T4291" i="17"/>
  <c r="Q4291" i="17"/>
  <c r="U4291" i="17"/>
  <c r="R4291" i="17"/>
  <c r="V4291" i="17"/>
  <c r="W4291" i="17"/>
  <c r="O4292" i="17"/>
  <c r="S4292" i="17"/>
  <c r="P4292" i="17"/>
  <c r="T4292" i="17"/>
  <c r="Q4292" i="17"/>
  <c r="U4292" i="17"/>
  <c r="R4292" i="17"/>
  <c r="V4292" i="17"/>
  <c r="W4292" i="17"/>
  <c r="O4293" i="17"/>
  <c r="S4293" i="17"/>
  <c r="P4293" i="17"/>
  <c r="T4293" i="17"/>
  <c r="Q4293" i="17"/>
  <c r="U4293" i="17"/>
  <c r="R4293" i="17"/>
  <c r="V4293" i="17"/>
  <c r="W4293" i="17"/>
  <c r="O4294" i="17"/>
  <c r="S4294" i="17"/>
  <c r="P4294" i="17"/>
  <c r="T4294" i="17"/>
  <c r="Q4294" i="17"/>
  <c r="U4294" i="17"/>
  <c r="R4294" i="17"/>
  <c r="V4294" i="17"/>
  <c r="W4294" i="17"/>
  <c r="O4295" i="17"/>
  <c r="S4295" i="17"/>
  <c r="P4295" i="17"/>
  <c r="T4295" i="17"/>
  <c r="Q4295" i="17"/>
  <c r="U4295" i="17"/>
  <c r="R4295" i="17"/>
  <c r="V4295" i="17"/>
  <c r="W4295" i="17"/>
  <c r="O4296" i="17"/>
  <c r="S4296" i="17"/>
  <c r="P4296" i="17"/>
  <c r="T4296" i="17"/>
  <c r="Q4296" i="17"/>
  <c r="U4296" i="17"/>
  <c r="R4296" i="17"/>
  <c r="V4296" i="17"/>
  <c r="W4296" i="17"/>
  <c r="O4297" i="17"/>
  <c r="S4297" i="17"/>
  <c r="P4297" i="17"/>
  <c r="T4297" i="17"/>
  <c r="Q4297" i="17"/>
  <c r="U4297" i="17"/>
  <c r="R4297" i="17"/>
  <c r="V4297" i="17"/>
  <c r="W4297" i="17"/>
  <c r="O4298" i="17"/>
  <c r="S4298" i="17"/>
  <c r="P4298" i="17"/>
  <c r="T4298" i="17"/>
  <c r="Q4298" i="17"/>
  <c r="U4298" i="17"/>
  <c r="R4298" i="17"/>
  <c r="V4298" i="17"/>
  <c r="W4298" i="17"/>
  <c r="O4299" i="17"/>
  <c r="S4299" i="17"/>
  <c r="P4299" i="17"/>
  <c r="T4299" i="17"/>
  <c r="Q4299" i="17"/>
  <c r="U4299" i="17"/>
  <c r="R4299" i="17"/>
  <c r="V4299" i="17"/>
  <c r="W4299" i="17"/>
  <c r="O4300" i="17"/>
  <c r="S4300" i="17"/>
  <c r="P4300" i="17"/>
  <c r="T4300" i="17"/>
  <c r="Q4300" i="17"/>
  <c r="U4300" i="17"/>
  <c r="R4300" i="17"/>
  <c r="V4300" i="17"/>
  <c r="W4300" i="17"/>
  <c r="O4301" i="17"/>
  <c r="S4301" i="17"/>
  <c r="P4301" i="17"/>
  <c r="T4301" i="17"/>
  <c r="Q4301" i="17"/>
  <c r="U4301" i="17"/>
  <c r="R4301" i="17"/>
  <c r="V4301" i="17"/>
  <c r="W4301" i="17"/>
  <c r="O4302" i="17"/>
  <c r="S4302" i="17"/>
  <c r="P4302" i="17"/>
  <c r="T4302" i="17"/>
  <c r="Q4302" i="17"/>
  <c r="U4302" i="17"/>
  <c r="R4302" i="17"/>
  <c r="V4302" i="17"/>
  <c r="W4302" i="17"/>
  <c r="O4303" i="17"/>
  <c r="S4303" i="17"/>
  <c r="P4303" i="17"/>
  <c r="T4303" i="17"/>
  <c r="Q4303" i="17"/>
  <c r="U4303" i="17"/>
  <c r="R4303" i="17"/>
  <c r="V4303" i="17"/>
  <c r="W4303" i="17"/>
  <c r="O4304" i="17"/>
  <c r="S4304" i="17"/>
  <c r="P4304" i="17"/>
  <c r="T4304" i="17"/>
  <c r="Q4304" i="17"/>
  <c r="U4304" i="17"/>
  <c r="R4304" i="17"/>
  <c r="V4304" i="17"/>
  <c r="W4304" i="17"/>
  <c r="O4305" i="17"/>
  <c r="S4305" i="17"/>
  <c r="P4305" i="17"/>
  <c r="T4305" i="17"/>
  <c r="Q4305" i="17"/>
  <c r="U4305" i="17"/>
  <c r="R4305" i="17"/>
  <c r="V4305" i="17"/>
  <c r="W4305" i="17"/>
  <c r="O4306" i="17"/>
  <c r="S4306" i="17"/>
  <c r="P4306" i="17"/>
  <c r="T4306" i="17"/>
  <c r="Q4306" i="17"/>
  <c r="U4306" i="17"/>
  <c r="R4306" i="17"/>
  <c r="V4306" i="17"/>
  <c r="W4306" i="17"/>
  <c r="O4307" i="17"/>
  <c r="S4307" i="17"/>
  <c r="P4307" i="17"/>
  <c r="T4307" i="17"/>
  <c r="Q4307" i="17"/>
  <c r="U4307" i="17"/>
  <c r="R4307" i="17"/>
  <c r="V4307" i="17"/>
  <c r="W4307" i="17"/>
  <c r="O4308" i="17"/>
  <c r="S4308" i="17"/>
  <c r="P4308" i="17"/>
  <c r="T4308" i="17"/>
  <c r="Q4308" i="17"/>
  <c r="U4308" i="17"/>
  <c r="R4308" i="17"/>
  <c r="V4308" i="17"/>
  <c r="W4308" i="17"/>
  <c r="O4309" i="17"/>
  <c r="S4309" i="17"/>
  <c r="P4309" i="17"/>
  <c r="T4309" i="17"/>
  <c r="Q4309" i="17"/>
  <c r="U4309" i="17"/>
  <c r="R4309" i="17"/>
  <c r="V4309" i="17"/>
  <c r="W4309" i="17"/>
  <c r="O4310" i="17"/>
  <c r="S4310" i="17"/>
  <c r="P4310" i="17"/>
  <c r="T4310" i="17"/>
  <c r="Q4310" i="17"/>
  <c r="U4310" i="17"/>
  <c r="R4310" i="17"/>
  <c r="V4310" i="17"/>
  <c r="W4310" i="17"/>
  <c r="O4311" i="17"/>
  <c r="S4311" i="17"/>
  <c r="P4311" i="17"/>
  <c r="T4311" i="17"/>
  <c r="Q4311" i="17"/>
  <c r="U4311" i="17"/>
  <c r="R4311" i="17"/>
  <c r="V4311" i="17"/>
  <c r="W4311" i="17"/>
  <c r="O4312" i="17"/>
  <c r="S4312" i="17"/>
  <c r="P4312" i="17"/>
  <c r="T4312" i="17"/>
  <c r="Q4312" i="17"/>
  <c r="U4312" i="17"/>
  <c r="R4312" i="17"/>
  <c r="V4312" i="17"/>
  <c r="W4312" i="17"/>
  <c r="O4313" i="17"/>
  <c r="S4313" i="17"/>
  <c r="P4313" i="17"/>
  <c r="T4313" i="17"/>
  <c r="Q4313" i="17"/>
  <c r="U4313" i="17"/>
  <c r="R4313" i="17"/>
  <c r="V4313" i="17"/>
  <c r="W4313" i="17"/>
  <c r="O4314" i="17"/>
  <c r="S4314" i="17"/>
  <c r="P4314" i="17"/>
  <c r="T4314" i="17"/>
  <c r="Q4314" i="17"/>
  <c r="U4314" i="17"/>
  <c r="R4314" i="17"/>
  <c r="V4314" i="17"/>
  <c r="W4314" i="17"/>
  <c r="O4315" i="17"/>
  <c r="S4315" i="17"/>
  <c r="P4315" i="17"/>
  <c r="T4315" i="17"/>
  <c r="Q4315" i="17"/>
  <c r="U4315" i="17"/>
  <c r="R4315" i="17"/>
  <c r="V4315" i="17"/>
  <c r="W4315" i="17"/>
  <c r="O4316" i="17"/>
  <c r="S4316" i="17"/>
  <c r="P4316" i="17"/>
  <c r="T4316" i="17"/>
  <c r="Q4316" i="17"/>
  <c r="U4316" i="17"/>
  <c r="R4316" i="17"/>
  <c r="V4316" i="17"/>
  <c r="W4316" i="17"/>
  <c r="O4317" i="17"/>
  <c r="S4317" i="17"/>
  <c r="P4317" i="17"/>
  <c r="T4317" i="17"/>
  <c r="Q4317" i="17"/>
  <c r="U4317" i="17"/>
  <c r="R4317" i="17"/>
  <c r="V4317" i="17"/>
  <c r="W4317" i="17"/>
  <c r="O4318" i="17"/>
  <c r="S4318" i="17"/>
  <c r="P4318" i="17"/>
  <c r="T4318" i="17"/>
  <c r="Q4318" i="17"/>
  <c r="U4318" i="17"/>
  <c r="R4318" i="17"/>
  <c r="V4318" i="17"/>
  <c r="W4318" i="17"/>
  <c r="O4319" i="17"/>
  <c r="S4319" i="17"/>
  <c r="P4319" i="17"/>
  <c r="T4319" i="17"/>
  <c r="Q4319" i="17"/>
  <c r="U4319" i="17"/>
  <c r="R4319" i="17"/>
  <c r="V4319" i="17"/>
  <c r="W4319" i="17"/>
  <c r="O4320" i="17"/>
  <c r="S4320" i="17"/>
  <c r="P4320" i="17"/>
  <c r="T4320" i="17"/>
  <c r="Q4320" i="17"/>
  <c r="U4320" i="17"/>
  <c r="R4320" i="17"/>
  <c r="V4320" i="17"/>
  <c r="W4320" i="17"/>
  <c r="O4321" i="17"/>
  <c r="S4321" i="17"/>
  <c r="P4321" i="17"/>
  <c r="T4321" i="17"/>
  <c r="Q4321" i="17"/>
  <c r="U4321" i="17"/>
  <c r="R4321" i="17"/>
  <c r="V4321" i="17"/>
  <c r="W4321" i="17"/>
  <c r="O4322" i="17"/>
  <c r="S4322" i="17"/>
  <c r="P4322" i="17"/>
  <c r="T4322" i="17"/>
  <c r="Q4322" i="17"/>
  <c r="U4322" i="17"/>
  <c r="R4322" i="17"/>
  <c r="V4322" i="17"/>
  <c r="W4322" i="17"/>
  <c r="O4323" i="17"/>
  <c r="S4323" i="17"/>
  <c r="P4323" i="17"/>
  <c r="T4323" i="17"/>
  <c r="Q4323" i="17"/>
  <c r="U4323" i="17"/>
  <c r="R4323" i="17"/>
  <c r="V4323" i="17"/>
  <c r="W4323" i="17"/>
  <c r="O4324" i="17"/>
  <c r="S4324" i="17"/>
  <c r="P4324" i="17"/>
  <c r="T4324" i="17"/>
  <c r="Q4324" i="17"/>
  <c r="U4324" i="17"/>
  <c r="R4324" i="17"/>
  <c r="V4324" i="17"/>
  <c r="W4324" i="17"/>
  <c r="O4325" i="17"/>
  <c r="S4325" i="17"/>
  <c r="P4325" i="17"/>
  <c r="T4325" i="17"/>
  <c r="Q4325" i="17"/>
  <c r="U4325" i="17"/>
  <c r="R4325" i="17"/>
  <c r="V4325" i="17"/>
  <c r="W4325" i="17"/>
  <c r="O4326" i="17"/>
  <c r="S4326" i="17"/>
  <c r="P4326" i="17"/>
  <c r="T4326" i="17"/>
  <c r="Q4326" i="17"/>
  <c r="U4326" i="17"/>
  <c r="R4326" i="17"/>
  <c r="V4326" i="17"/>
  <c r="W4326" i="17"/>
  <c r="O4327" i="17"/>
  <c r="S4327" i="17"/>
  <c r="P4327" i="17"/>
  <c r="T4327" i="17"/>
  <c r="Q4327" i="17"/>
  <c r="U4327" i="17"/>
  <c r="R4327" i="17"/>
  <c r="V4327" i="17"/>
  <c r="W4327" i="17"/>
  <c r="O4328" i="17"/>
  <c r="S4328" i="17"/>
  <c r="P4328" i="17"/>
  <c r="T4328" i="17"/>
  <c r="Q4328" i="17"/>
  <c r="U4328" i="17"/>
  <c r="R4328" i="17"/>
  <c r="V4328" i="17"/>
  <c r="W4328" i="17"/>
  <c r="O4329" i="17"/>
  <c r="S4329" i="17"/>
  <c r="P4329" i="17"/>
  <c r="T4329" i="17"/>
  <c r="Q4329" i="17"/>
  <c r="U4329" i="17"/>
  <c r="R4329" i="17"/>
  <c r="V4329" i="17"/>
  <c r="W4329" i="17"/>
  <c r="O4330" i="17"/>
  <c r="S4330" i="17"/>
  <c r="P4330" i="17"/>
  <c r="T4330" i="17"/>
  <c r="Q4330" i="17"/>
  <c r="U4330" i="17"/>
  <c r="R4330" i="17"/>
  <c r="V4330" i="17"/>
  <c r="W4330" i="17"/>
  <c r="O4331" i="17"/>
  <c r="S4331" i="17"/>
  <c r="P4331" i="17"/>
  <c r="T4331" i="17"/>
  <c r="Q4331" i="17"/>
  <c r="U4331" i="17"/>
  <c r="R4331" i="17"/>
  <c r="V4331" i="17"/>
  <c r="W4331" i="17"/>
  <c r="O4332" i="17"/>
  <c r="S4332" i="17"/>
  <c r="P4332" i="17"/>
  <c r="T4332" i="17"/>
  <c r="Q4332" i="17"/>
  <c r="U4332" i="17"/>
  <c r="R4332" i="17"/>
  <c r="V4332" i="17"/>
  <c r="W4332" i="17"/>
  <c r="O4333" i="17"/>
  <c r="S4333" i="17"/>
  <c r="P4333" i="17"/>
  <c r="T4333" i="17"/>
  <c r="Q4333" i="17"/>
  <c r="U4333" i="17"/>
  <c r="R4333" i="17"/>
  <c r="V4333" i="17"/>
  <c r="W4333" i="17"/>
  <c r="O4334" i="17"/>
  <c r="S4334" i="17"/>
  <c r="P4334" i="17"/>
  <c r="T4334" i="17"/>
  <c r="Q4334" i="17"/>
  <c r="U4334" i="17"/>
  <c r="R4334" i="17"/>
  <c r="V4334" i="17"/>
  <c r="W4334" i="17"/>
  <c r="O4335" i="17"/>
  <c r="S4335" i="17"/>
  <c r="P4335" i="17"/>
  <c r="T4335" i="17"/>
  <c r="Q4335" i="17"/>
  <c r="U4335" i="17"/>
  <c r="R4335" i="17"/>
  <c r="V4335" i="17"/>
  <c r="W4335" i="17"/>
  <c r="O4336" i="17"/>
  <c r="S4336" i="17"/>
  <c r="P4336" i="17"/>
  <c r="T4336" i="17"/>
  <c r="Q4336" i="17"/>
  <c r="U4336" i="17"/>
  <c r="R4336" i="17"/>
  <c r="V4336" i="17"/>
  <c r="W4336" i="17"/>
  <c r="O4337" i="17"/>
  <c r="S4337" i="17"/>
  <c r="P4337" i="17"/>
  <c r="T4337" i="17"/>
  <c r="Q4337" i="17"/>
  <c r="U4337" i="17"/>
  <c r="R4337" i="17"/>
  <c r="V4337" i="17"/>
  <c r="W4337" i="17"/>
  <c r="O4338" i="17"/>
  <c r="S4338" i="17"/>
  <c r="P4338" i="17"/>
  <c r="T4338" i="17"/>
  <c r="Q4338" i="17"/>
  <c r="U4338" i="17"/>
  <c r="R4338" i="17"/>
  <c r="V4338" i="17"/>
  <c r="W4338" i="17"/>
  <c r="O4339" i="17"/>
  <c r="S4339" i="17"/>
  <c r="P4339" i="17"/>
  <c r="T4339" i="17"/>
  <c r="Q4339" i="17"/>
  <c r="U4339" i="17"/>
  <c r="R4339" i="17"/>
  <c r="V4339" i="17"/>
  <c r="W4339" i="17"/>
  <c r="O4340" i="17"/>
  <c r="S4340" i="17"/>
  <c r="P4340" i="17"/>
  <c r="T4340" i="17"/>
  <c r="Q4340" i="17"/>
  <c r="U4340" i="17"/>
  <c r="R4340" i="17"/>
  <c r="V4340" i="17"/>
  <c r="W4340" i="17"/>
  <c r="O4341" i="17"/>
  <c r="S4341" i="17"/>
  <c r="P4341" i="17"/>
  <c r="T4341" i="17"/>
  <c r="Q4341" i="17"/>
  <c r="U4341" i="17"/>
  <c r="R4341" i="17"/>
  <c r="V4341" i="17"/>
  <c r="W4341" i="17"/>
  <c r="O4342" i="17"/>
  <c r="S4342" i="17"/>
  <c r="P4342" i="17"/>
  <c r="T4342" i="17"/>
  <c r="Q4342" i="17"/>
  <c r="U4342" i="17"/>
  <c r="R4342" i="17"/>
  <c r="V4342" i="17"/>
  <c r="W4342" i="17"/>
  <c r="O4343" i="17"/>
  <c r="S4343" i="17"/>
  <c r="P4343" i="17"/>
  <c r="T4343" i="17"/>
  <c r="Q4343" i="17"/>
  <c r="U4343" i="17"/>
  <c r="R4343" i="17"/>
  <c r="V4343" i="17"/>
  <c r="W4343" i="17"/>
  <c r="O4344" i="17"/>
  <c r="S4344" i="17"/>
  <c r="P4344" i="17"/>
  <c r="T4344" i="17"/>
  <c r="Q4344" i="17"/>
  <c r="U4344" i="17"/>
  <c r="R4344" i="17"/>
  <c r="V4344" i="17"/>
  <c r="W4344" i="17"/>
  <c r="O4345" i="17"/>
  <c r="S4345" i="17"/>
  <c r="P4345" i="17"/>
  <c r="T4345" i="17"/>
  <c r="Q4345" i="17"/>
  <c r="U4345" i="17"/>
  <c r="R4345" i="17"/>
  <c r="V4345" i="17"/>
  <c r="W4345" i="17"/>
  <c r="O4346" i="17"/>
  <c r="S4346" i="17"/>
  <c r="P4346" i="17"/>
  <c r="T4346" i="17"/>
  <c r="Q4346" i="17"/>
  <c r="U4346" i="17"/>
  <c r="R4346" i="17"/>
  <c r="V4346" i="17"/>
  <c r="W4346" i="17"/>
  <c r="O4347" i="17"/>
  <c r="S4347" i="17"/>
  <c r="P4347" i="17"/>
  <c r="T4347" i="17"/>
  <c r="Q4347" i="17"/>
  <c r="U4347" i="17"/>
  <c r="R4347" i="17"/>
  <c r="V4347" i="17"/>
  <c r="W4347" i="17"/>
  <c r="O4348" i="17"/>
  <c r="S4348" i="17"/>
  <c r="P4348" i="17"/>
  <c r="T4348" i="17"/>
  <c r="Q4348" i="17"/>
  <c r="U4348" i="17"/>
  <c r="R4348" i="17"/>
  <c r="V4348" i="17"/>
  <c r="W4348" i="17"/>
  <c r="O4349" i="17"/>
  <c r="S4349" i="17"/>
  <c r="P4349" i="17"/>
  <c r="T4349" i="17"/>
  <c r="Q4349" i="17"/>
  <c r="U4349" i="17"/>
  <c r="R4349" i="17"/>
  <c r="V4349" i="17"/>
  <c r="W4349" i="17"/>
  <c r="O4350" i="17"/>
  <c r="S4350" i="17"/>
  <c r="P4350" i="17"/>
  <c r="T4350" i="17"/>
  <c r="Q4350" i="17"/>
  <c r="U4350" i="17"/>
  <c r="R4350" i="17"/>
  <c r="V4350" i="17"/>
  <c r="W4350" i="17"/>
  <c r="O4351" i="17"/>
  <c r="S4351" i="17"/>
  <c r="P4351" i="17"/>
  <c r="T4351" i="17"/>
  <c r="Q4351" i="17"/>
  <c r="U4351" i="17"/>
  <c r="R4351" i="17"/>
  <c r="V4351" i="17"/>
  <c r="W4351" i="17"/>
  <c r="O4352" i="17"/>
  <c r="S4352" i="17"/>
  <c r="P4352" i="17"/>
  <c r="T4352" i="17"/>
  <c r="Q4352" i="17"/>
  <c r="U4352" i="17"/>
  <c r="R4352" i="17"/>
  <c r="V4352" i="17"/>
  <c r="W4352" i="17"/>
  <c r="O4353" i="17"/>
  <c r="S4353" i="17"/>
  <c r="P4353" i="17"/>
  <c r="T4353" i="17"/>
  <c r="Q4353" i="17"/>
  <c r="U4353" i="17"/>
  <c r="R4353" i="17"/>
  <c r="V4353" i="17"/>
  <c r="W4353" i="17"/>
  <c r="O4354" i="17"/>
  <c r="S4354" i="17"/>
  <c r="P4354" i="17"/>
  <c r="T4354" i="17"/>
  <c r="Q4354" i="17"/>
  <c r="U4354" i="17"/>
  <c r="R4354" i="17"/>
  <c r="V4354" i="17"/>
  <c r="W4354" i="17"/>
  <c r="O4355" i="17"/>
  <c r="S4355" i="17"/>
  <c r="P4355" i="17"/>
  <c r="T4355" i="17"/>
  <c r="Q4355" i="17"/>
  <c r="U4355" i="17"/>
  <c r="R4355" i="17"/>
  <c r="V4355" i="17"/>
  <c r="W4355" i="17"/>
  <c r="O4356" i="17"/>
  <c r="S4356" i="17"/>
  <c r="P4356" i="17"/>
  <c r="T4356" i="17"/>
  <c r="Q4356" i="17"/>
  <c r="U4356" i="17"/>
  <c r="R4356" i="17"/>
  <c r="V4356" i="17"/>
  <c r="W4356" i="17"/>
  <c r="O4357" i="17"/>
  <c r="S4357" i="17"/>
  <c r="P4357" i="17"/>
  <c r="T4357" i="17"/>
  <c r="Q4357" i="17"/>
  <c r="U4357" i="17"/>
  <c r="R4357" i="17"/>
  <c r="V4357" i="17"/>
  <c r="W4357" i="17"/>
  <c r="O4358" i="17"/>
  <c r="S4358" i="17"/>
  <c r="P4358" i="17"/>
  <c r="T4358" i="17"/>
  <c r="Q4358" i="17"/>
  <c r="U4358" i="17"/>
  <c r="R4358" i="17"/>
  <c r="V4358" i="17"/>
  <c r="W4358" i="17"/>
  <c r="O4359" i="17"/>
  <c r="S4359" i="17"/>
  <c r="P4359" i="17"/>
  <c r="T4359" i="17"/>
  <c r="Q4359" i="17"/>
  <c r="U4359" i="17"/>
  <c r="R4359" i="17"/>
  <c r="V4359" i="17"/>
  <c r="W4359" i="17"/>
  <c r="O4360" i="17"/>
  <c r="S4360" i="17"/>
  <c r="P4360" i="17"/>
  <c r="T4360" i="17"/>
  <c r="Q4360" i="17"/>
  <c r="U4360" i="17"/>
  <c r="R4360" i="17"/>
  <c r="V4360" i="17"/>
  <c r="W4360" i="17"/>
  <c r="O4361" i="17"/>
  <c r="S4361" i="17"/>
  <c r="P4361" i="17"/>
  <c r="T4361" i="17"/>
  <c r="Q4361" i="17"/>
  <c r="U4361" i="17"/>
  <c r="R4361" i="17"/>
  <c r="V4361" i="17"/>
  <c r="W4361" i="17"/>
  <c r="O4362" i="17"/>
  <c r="S4362" i="17"/>
  <c r="P4362" i="17"/>
  <c r="T4362" i="17"/>
  <c r="Q4362" i="17"/>
  <c r="U4362" i="17"/>
  <c r="R4362" i="17"/>
  <c r="V4362" i="17"/>
  <c r="W4362" i="17"/>
  <c r="O4363" i="17"/>
  <c r="S4363" i="17"/>
  <c r="P4363" i="17"/>
  <c r="T4363" i="17"/>
  <c r="Q4363" i="17"/>
  <c r="U4363" i="17"/>
  <c r="R4363" i="17"/>
  <c r="V4363" i="17"/>
  <c r="W4363" i="17"/>
  <c r="O4364" i="17"/>
  <c r="S4364" i="17"/>
  <c r="P4364" i="17"/>
  <c r="T4364" i="17"/>
  <c r="Q4364" i="17"/>
  <c r="U4364" i="17"/>
  <c r="R4364" i="17"/>
  <c r="V4364" i="17"/>
  <c r="W4364" i="17"/>
  <c r="O4365" i="17"/>
  <c r="S4365" i="17"/>
  <c r="P4365" i="17"/>
  <c r="T4365" i="17"/>
  <c r="Q4365" i="17"/>
  <c r="U4365" i="17"/>
  <c r="R4365" i="17"/>
  <c r="V4365" i="17"/>
  <c r="W4365" i="17"/>
  <c r="O4366" i="17"/>
  <c r="S4366" i="17"/>
  <c r="P4366" i="17"/>
  <c r="T4366" i="17"/>
  <c r="Q4366" i="17"/>
  <c r="U4366" i="17"/>
  <c r="R4366" i="17"/>
  <c r="V4366" i="17"/>
  <c r="W4366" i="17"/>
  <c r="O4367" i="17"/>
  <c r="S4367" i="17"/>
  <c r="P4367" i="17"/>
  <c r="T4367" i="17"/>
  <c r="Q4367" i="17"/>
  <c r="U4367" i="17"/>
  <c r="R4367" i="17"/>
  <c r="V4367" i="17"/>
  <c r="W4367" i="17"/>
  <c r="O4368" i="17"/>
  <c r="S4368" i="17"/>
  <c r="P4368" i="17"/>
  <c r="T4368" i="17"/>
  <c r="Q4368" i="17"/>
  <c r="U4368" i="17"/>
  <c r="R4368" i="17"/>
  <c r="V4368" i="17"/>
  <c r="W4368" i="17"/>
  <c r="O4369" i="17"/>
  <c r="S4369" i="17"/>
  <c r="P4369" i="17"/>
  <c r="T4369" i="17"/>
  <c r="Q4369" i="17"/>
  <c r="U4369" i="17"/>
  <c r="R4369" i="17"/>
  <c r="V4369" i="17"/>
  <c r="W4369" i="17"/>
  <c r="O4370" i="17"/>
  <c r="S4370" i="17"/>
  <c r="P4370" i="17"/>
  <c r="T4370" i="17"/>
  <c r="Q4370" i="17"/>
  <c r="U4370" i="17"/>
  <c r="R4370" i="17"/>
  <c r="V4370" i="17"/>
  <c r="W4370" i="17"/>
  <c r="O4371" i="17"/>
  <c r="S4371" i="17"/>
  <c r="P4371" i="17"/>
  <c r="T4371" i="17"/>
  <c r="Q4371" i="17"/>
  <c r="U4371" i="17"/>
  <c r="R4371" i="17"/>
  <c r="V4371" i="17"/>
  <c r="W4371" i="17"/>
  <c r="O4372" i="17"/>
  <c r="S4372" i="17"/>
  <c r="P4372" i="17"/>
  <c r="T4372" i="17"/>
  <c r="Q4372" i="17"/>
  <c r="U4372" i="17"/>
  <c r="R4372" i="17"/>
  <c r="V4372" i="17"/>
  <c r="W4372" i="17"/>
  <c r="O4373" i="17"/>
  <c r="S4373" i="17"/>
  <c r="P4373" i="17"/>
  <c r="T4373" i="17"/>
  <c r="Q4373" i="17"/>
  <c r="U4373" i="17"/>
  <c r="R4373" i="17"/>
  <c r="V4373" i="17"/>
  <c r="W4373" i="17"/>
  <c r="O4374" i="17"/>
  <c r="S4374" i="17"/>
  <c r="P4374" i="17"/>
  <c r="T4374" i="17"/>
  <c r="Q4374" i="17"/>
  <c r="U4374" i="17"/>
  <c r="R4374" i="17"/>
  <c r="V4374" i="17"/>
  <c r="W4374" i="17"/>
  <c r="O4375" i="17"/>
  <c r="S4375" i="17"/>
  <c r="P4375" i="17"/>
  <c r="T4375" i="17"/>
  <c r="Q4375" i="17"/>
  <c r="U4375" i="17"/>
  <c r="R4375" i="17"/>
  <c r="V4375" i="17"/>
  <c r="W4375" i="17"/>
  <c r="O4376" i="17"/>
  <c r="S4376" i="17"/>
  <c r="P4376" i="17"/>
  <c r="T4376" i="17"/>
  <c r="Q4376" i="17"/>
  <c r="U4376" i="17"/>
  <c r="R4376" i="17"/>
  <c r="V4376" i="17"/>
  <c r="W4376" i="17"/>
  <c r="O4377" i="17"/>
  <c r="S4377" i="17"/>
  <c r="P4377" i="17"/>
  <c r="T4377" i="17"/>
  <c r="Q4377" i="17"/>
  <c r="U4377" i="17"/>
  <c r="R4377" i="17"/>
  <c r="V4377" i="17"/>
  <c r="W4377" i="17"/>
  <c r="O4378" i="17"/>
  <c r="S4378" i="17"/>
  <c r="P4378" i="17"/>
  <c r="T4378" i="17"/>
  <c r="Q4378" i="17"/>
  <c r="U4378" i="17"/>
  <c r="R4378" i="17"/>
  <c r="V4378" i="17"/>
  <c r="W4378" i="17"/>
  <c r="O4379" i="17"/>
  <c r="S4379" i="17"/>
  <c r="P4379" i="17"/>
  <c r="T4379" i="17"/>
  <c r="Q4379" i="17"/>
  <c r="U4379" i="17"/>
  <c r="R4379" i="17"/>
  <c r="V4379" i="17"/>
  <c r="W4379" i="17"/>
  <c r="O4380" i="17"/>
  <c r="S4380" i="17"/>
  <c r="P4380" i="17"/>
  <c r="T4380" i="17"/>
  <c r="Q4380" i="17"/>
  <c r="U4380" i="17"/>
  <c r="R4380" i="17"/>
  <c r="V4380" i="17"/>
  <c r="W4380" i="17"/>
  <c r="O4381" i="17"/>
  <c r="S4381" i="17"/>
  <c r="P4381" i="17"/>
  <c r="T4381" i="17"/>
  <c r="Q4381" i="17"/>
  <c r="U4381" i="17"/>
  <c r="R4381" i="17"/>
  <c r="V4381" i="17"/>
  <c r="W4381" i="17"/>
  <c r="O4382" i="17"/>
  <c r="S4382" i="17"/>
  <c r="P4382" i="17"/>
  <c r="T4382" i="17"/>
  <c r="Q4382" i="17"/>
  <c r="U4382" i="17"/>
  <c r="R4382" i="17"/>
  <c r="V4382" i="17"/>
  <c r="W4382" i="17"/>
  <c r="O4383" i="17"/>
  <c r="S4383" i="17"/>
  <c r="P4383" i="17"/>
  <c r="T4383" i="17"/>
  <c r="Q4383" i="17"/>
  <c r="U4383" i="17"/>
  <c r="R4383" i="17"/>
  <c r="V4383" i="17"/>
  <c r="W4383" i="17"/>
  <c r="O4384" i="17"/>
  <c r="S4384" i="17"/>
  <c r="P4384" i="17"/>
  <c r="T4384" i="17"/>
  <c r="Q4384" i="17"/>
  <c r="U4384" i="17"/>
  <c r="R4384" i="17"/>
  <c r="V4384" i="17"/>
  <c r="W4384" i="17"/>
  <c r="O4385" i="17"/>
  <c r="S4385" i="17"/>
  <c r="P4385" i="17"/>
  <c r="T4385" i="17"/>
  <c r="Q4385" i="17"/>
  <c r="U4385" i="17"/>
  <c r="R4385" i="17"/>
  <c r="V4385" i="17"/>
  <c r="W4385" i="17"/>
  <c r="O4386" i="17"/>
  <c r="S4386" i="17"/>
  <c r="P4386" i="17"/>
  <c r="T4386" i="17"/>
  <c r="Q4386" i="17"/>
  <c r="U4386" i="17"/>
  <c r="R4386" i="17"/>
  <c r="V4386" i="17"/>
  <c r="W4386" i="17"/>
  <c r="O4387" i="17"/>
  <c r="S4387" i="17"/>
  <c r="P4387" i="17"/>
  <c r="T4387" i="17"/>
  <c r="Q4387" i="17"/>
  <c r="U4387" i="17"/>
  <c r="R4387" i="17"/>
  <c r="V4387" i="17"/>
  <c r="W4387" i="17"/>
  <c r="O4388" i="17"/>
  <c r="S4388" i="17"/>
  <c r="P4388" i="17"/>
  <c r="T4388" i="17"/>
  <c r="Q4388" i="17"/>
  <c r="U4388" i="17"/>
  <c r="R4388" i="17"/>
  <c r="V4388" i="17"/>
  <c r="W4388" i="17"/>
  <c r="O4389" i="17"/>
  <c r="S4389" i="17"/>
  <c r="P4389" i="17"/>
  <c r="T4389" i="17"/>
  <c r="Q4389" i="17"/>
  <c r="U4389" i="17"/>
  <c r="R4389" i="17"/>
  <c r="V4389" i="17"/>
  <c r="W4389" i="17"/>
  <c r="O4390" i="17"/>
  <c r="S4390" i="17"/>
  <c r="P4390" i="17"/>
  <c r="T4390" i="17"/>
  <c r="Q4390" i="17"/>
  <c r="U4390" i="17"/>
  <c r="R4390" i="17"/>
  <c r="V4390" i="17"/>
  <c r="W4390" i="17"/>
  <c r="O4391" i="17"/>
  <c r="S4391" i="17"/>
  <c r="P4391" i="17"/>
  <c r="T4391" i="17"/>
  <c r="Q4391" i="17"/>
  <c r="U4391" i="17"/>
  <c r="R4391" i="17"/>
  <c r="V4391" i="17"/>
  <c r="W4391" i="17"/>
  <c r="O4392" i="17"/>
  <c r="S4392" i="17"/>
  <c r="P4392" i="17"/>
  <c r="T4392" i="17"/>
  <c r="Q4392" i="17"/>
  <c r="U4392" i="17"/>
  <c r="R4392" i="17"/>
  <c r="V4392" i="17"/>
  <c r="W4392" i="17"/>
  <c r="O4393" i="17"/>
  <c r="S4393" i="17"/>
  <c r="P4393" i="17"/>
  <c r="T4393" i="17"/>
  <c r="Q4393" i="17"/>
  <c r="U4393" i="17"/>
  <c r="R4393" i="17"/>
  <c r="V4393" i="17"/>
  <c r="W4393" i="17"/>
  <c r="O4394" i="17"/>
  <c r="S4394" i="17"/>
  <c r="P4394" i="17"/>
  <c r="T4394" i="17"/>
  <c r="Q4394" i="17"/>
  <c r="U4394" i="17"/>
  <c r="R4394" i="17"/>
  <c r="V4394" i="17"/>
  <c r="W4394" i="17"/>
  <c r="O4395" i="17"/>
  <c r="S4395" i="17"/>
  <c r="P4395" i="17"/>
  <c r="T4395" i="17"/>
  <c r="Q4395" i="17"/>
  <c r="U4395" i="17"/>
  <c r="R4395" i="17"/>
  <c r="V4395" i="17"/>
  <c r="W4395" i="17"/>
  <c r="O4396" i="17"/>
  <c r="S4396" i="17"/>
  <c r="P4396" i="17"/>
  <c r="T4396" i="17"/>
  <c r="Q4396" i="17"/>
  <c r="U4396" i="17"/>
  <c r="R4396" i="17"/>
  <c r="V4396" i="17"/>
  <c r="W4396" i="17"/>
  <c r="O4397" i="17"/>
  <c r="S4397" i="17"/>
  <c r="P4397" i="17"/>
  <c r="T4397" i="17"/>
  <c r="Q4397" i="17"/>
  <c r="U4397" i="17"/>
  <c r="R4397" i="17"/>
  <c r="V4397" i="17"/>
  <c r="W4397" i="17"/>
  <c r="O4398" i="17"/>
  <c r="S4398" i="17"/>
  <c r="P4398" i="17"/>
  <c r="T4398" i="17"/>
  <c r="Q4398" i="17"/>
  <c r="U4398" i="17"/>
  <c r="R4398" i="17"/>
  <c r="V4398" i="17"/>
  <c r="W4398" i="17"/>
  <c r="O4399" i="17"/>
  <c r="S4399" i="17"/>
  <c r="P4399" i="17"/>
  <c r="T4399" i="17"/>
  <c r="Q4399" i="17"/>
  <c r="U4399" i="17"/>
  <c r="R4399" i="17"/>
  <c r="V4399" i="17"/>
  <c r="W4399" i="17"/>
  <c r="O4400" i="17"/>
  <c r="S4400" i="17"/>
  <c r="P4400" i="17"/>
  <c r="T4400" i="17"/>
  <c r="Q4400" i="17"/>
  <c r="U4400" i="17"/>
  <c r="R4400" i="17"/>
  <c r="V4400" i="17"/>
  <c r="W4400" i="17"/>
  <c r="O4401" i="17"/>
  <c r="S4401" i="17"/>
  <c r="P4401" i="17"/>
  <c r="T4401" i="17"/>
  <c r="Q4401" i="17"/>
  <c r="U4401" i="17"/>
  <c r="R4401" i="17"/>
  <c r="V4401" i="17"/>
  <c r="W4401" i="17"/>
  <c r="O4402" i="17"/>
  <c r="S4402" i="17"/>
  <c r="P4402" i="17"/>
  <c r="T4402" i="17"/>
  <c r="Q4402" i="17"/>
  <c r="U4402" i="17"/>
  <c r="R4402" i="17"/>
  <c r="V4402" i="17"/>
  <c r="W4402" i="17"/>
  <c r="O4403" i="17"/>
  <c r="S4403" i="17"/>
  <c r="P4403" i="17"/>
  <c r="T4403" i="17"/>
  <c r="Q4403" i="17"/>
  <c r="U4403" i="17"/>
  <c r="R4403" i="17"/>
  <c r="V4403" i="17"/>
  <c r="W4403" i="17"/>
  <c r="O4404" i="17"/>
  <c r="S4404" i="17"/>
  <c r="P4404" i="17"/>
  <c r="T4404" i="17"/>
  <c r="Q4404" i="17"/>
  <c r="U4404" i="17"/>
  <c r="R4404" i="17"/>
  <c r="V4404" i="17"/>
  <c r="W4404" i="17"/>
  <c r="O4405" i="17"/>
  <c r="S4405" i="17"/>
  <c r="P4405" i="17"/>
  <c r="T4405" i="17"/>
  <c r="Q4405" i="17"/>
  <c r="U4405" i="17"/>
  <c r="R4405" i="17"/>
  <c r="V4405" i="17"/>
  <c r="W4405" i="17"/>
  <c r="O4406" i="17"/>
  <c r="S4406" i="17"/>
  <c r="P4406" i="17"/>
  <c r="T4406" i="17"/>
  <c r="Q4406" i="17"/>
  <c r="U4406" i="17"/>
  <c r="R4406" i="17"/>
  <c r="V4406" i="17"/>
  <c r="W4406" i="17"/>
  <c r="O4407" i="17"/>
  <c r="S4407" i="17"/>
  <c r="P4407" i="17"/>
  <c r="T4407" i="17"/>
  <c r="Q4407" i="17"/>
  <c r="U4407" i="17"/>
  <c r="R4407" i="17"/>
  <c r="V4407" i="17"/>
  <c r="W4407" i="17"/>
  <c r="O4408" i="17"/>
  <c r="S4408" i="17"/>
  <c r="P4408" i="17"/>
  <c r="T4408" i="17"/>
  <c r="Q4408" i="17"/>
  <c r="U4408" i="17"/>
  <c r="R4408" i="17"/>
  <c r="V4408" i="17"/>
  <c r="W4408" i="17"/>
  <c r="O4409" i="17"/>
  <c r="S4409" i="17"/>
  <c r="P4409" i="17"/>
  <c r="T4409" i="17"/>
  <c r="Q4409" i="17"/>
  <c r="U4409" i="17"/>
  <c r="R4409" i="17"/>
  <c r="V4409" i="17"/>
  <c r="W4409" i="17"/>
  <c r="O4410" i="17"/>
  <c r="S4410" i="17"/>
  <c r="P4410" i="17"/>
  <c r="T4410" i="17"/>
  <c r="Q4410" i="17"/>
  <c r="U4410" i="17"/>
  <c r="R4410" i="17"/>
  <c r="V4410" i="17"/>
  <c r="W4410" i="17"/>
  <c r="O4411" i="17"/>
  <c r="S4411" i="17"/>
  <c r="P4411" i="17"/>
  <c r="T4411" i="17"/>
  <c r="Q4411" i="17"/>
  <c r="U4411" i="17"/>
  <c r="R4411" i="17"/>
  <c r="V4411" i="17"/>
  <c r="W4411" i="17"/>
  <c r="O4412" i="17"/>
  <c r="S4412" i="17"/>
  <c r="P4412" i="17"/>
  <c r="T4412" i="17"/>
  <c r="Q4412" i="17"/>
  <c r="U4412" i="17"/>
  <c r="R4412" i="17"/>
  <c r="V4412" i="17"/>
  <c r="W4412" i="17"/>
  <c r="O4413" i="17"/>
  <c r="S4413" i="17"/>
  <c r="P4413" i="17"/>
  <c r="T4413" i="17"/>
  <c r="Q4413" i="17"/>
  <c r="U4413" i="17"/>
  <c r="R4413" i="17"/>
  <c r="V4413" i="17"/>
  <c r="W4413" i="17"/>
  <c r="O4414" i="17"/>
  <c r="S4414" i="17"/>
  <c r="P4414" i="17"/>
  <c r="T4414" i="17"/>
  <c r="Q4414" i="17"/>
  <c r="U4414" i="17"/>
  <c r="R4414" i="17"/>
  <c r="V4414" i="17"/>
  <c r="W4414" i="17"/>
  <c r="O4415" i="17"/>
  <c r="S4415" i="17"/>
  <c r="P4415" i="17"/>
  <c r="T4415" i="17"/>
  <c r="Q4415" i="17"/>
  <c r="U4415" i="17"/>
  <c r="R4415" i="17"/>
  <c r="V4415" i="17"/>
  <c r="W4415" i="17"/>
  <c r="O4416" i="17"/>
  <c r="S4416" i="17"/>
  <c r="P4416" i="17"/>
  <c r="T4416" i="17"/>
  <c r="Q4416" i="17"/>
  <c r="U4416" i="17"/>
  <c r="R4416" i="17"/>
  <c r="V4416" i="17"/>
  <c r="W4416" i="17"/>
  <c r="O4417" i="17"/>
  <c r="S4417" i="17"/>
  <c r="P4417" i="17"/>
  <c r="T4417" i="17"/>
  <c r="Q4417" i="17"/>
  <c r="U4417" i="17"/>
  <c r="R4417" i="17"/>
  <c r="V4417" i="17"/>
  <c r="W4417" i="17"/>
  <c r="O4418" i="17"/>
  <c r="S4418" i="17"/>
  <c r="P4418" i="17"/>
  <c r="T4418" i="17"/>
  <c r="Q4418" i="17"/>
  <c r="U4418" i="17"/>
  <c r="R4418" i="17"/>
  <c r="V4418" i="17"/>
  <c r="W4418" i="17"/>
  <c r="O4419" i="17"/>
  <c r="S4419" i="17"/>
  <c r="P4419" i="17"/>
  <c r="T4419" i="17"/>
  <c r="Q4419" i="17"/>
  <c r="U4419" i="17"/>
  <c r="R4419" i="17"/>
  <c r="V4419" i="17"/>
  <c r="W4419" i="17"/>
  <c r="O4420" i="17"/>
  <c r="S4420" i="17"/>
  <c r="P4420" i="17"/>
  <c r="T4420" i="17"/>
  <c r="Q4420" i="17"/>
  <c r="U4420" i="17"/>
  <c r="R4420" i="17"/>
  <c r="V4420" i="17"/>
  <c r="W4420" i="17"/>
  <c r="O4421" i="17"/>
  <c r="S4421" i="17"/>
  <c r="P4421" i="17"/>
  <c r="T4421" i="17"/>
  <c r="Q4421" i="17"/>
  <c r="U4421" i="17"/>
  <c r="R4421" i="17"/>
  <c r="V4421" i="17"/>
  <c r="W4421" i="17"/>
  <c r="O4422" i="17"/>
  <c r="S4422" i="17"/>
  <c r="P4422" i="17"/>
  <c r="T4422" i="17"/>
  <c r="Q4422" i="17"/>
  <c r="U4422" i="17"/>
  <c r="R4422" i="17"/>
  <c r="V4422" i="17"/>
  <c r="W4422" i="17"/>
  <c r="O4423" i="17"/>
  <c r="S4423" i="17"/>
  <c r="P4423" i="17"/>
  <c r="T4423" i="17"/>
  <c r="Q4423" i="17"/>
  <c r="U4423" i="17"/>
  <c r="R4423" i="17"/>
  <c r="V4423" i="17"/>
  <c r="W4423" i="17"/>
  <c r="O4424" i="17"/>
  <c r="S4424" i="17"/>
  <c r="P4424" i="17"/>
  <c r="T4424" i="17"/>
  <c r="Q4424" i="17"/>
  <c r="U4424" i="17"/>
  <c r="R4424" i="17"/>
  <c r="V4424" i="17"/>
  <c r="W4424" i="17"/>
  <c r="O4425" i="17"/>
  <c r="S4425" i="17"/>
  <c r="P4425" i="17"/>
  <c r="T4425" i="17"/>
  <c r="Q4425" i="17"/>
  <c r="U4425" i="17"/>
  <c r="R4425" i="17"/>
  <c r="V4425" i="17"/>
  <c r="W4425" i="17"/>
  <c r="O4426" i="17"/>
  <c r="S4426" i="17"/>
  <c r="P4426" i="17"/>
  <c r="T4426" i="17"/>
  <c r="Q4426" i="17"/>
  <c r="U4426" i="17"/>
  <c r="R4426" i="17"/>
  <c r="V4426" i="17"/>
  <c r="W4426" i="17"/>
  <c r="O4427" i="17"/>
  <c r="S4427" i="17"/>
  <c r="P4427" i="17"/>
  <c r="T4427" i="17"/>
  <c r="Q4427" i="17"/>
  <c r="U4427" i="17"/>
  <c r="R4427" i="17"/>
  <c r="V4427" i="17"/>
  <c r="W4427" i="17"/>
  <c r="O4428" i="17"/>
  <c r="S4428" i="17"/>
  <c r="P4428" i="17"/>
  <c r="T4428" i="17"/>
  <c r="Q4428" i="17"/>
  <c r="U4428" i="17"/>
  <c r="R4428" i="17"/>
  <c r="V4428" i="17"/>
  <c r="W4428" i="17"/>
  <c r="O4429" i="17"/>
  <c r="S4429" i="17"/>
  <c r="P4429" i="17"/>
  <c r="T4429" i="17"/>
  <c r="Q4429" i="17"/>
  <c r="U4429" i="17"/>
  <c r="R4429" i="17"/>
  <c r="V4429" i="17"/>
  <c r="W4429" i="17"/>
  <c r="O4430" i="17"/>
  <c r="S4430" i="17"/>
  <c r="P4430" i="17"/>
  <c r="T4430" i="17"/>
  <c r="Q4430" i="17"/>
  <c r="U4430" i="17"/>
  <c r="R4430" i="17"/>
  <c r="V4430" i="17"/>
  <c r="W4430" i="17"/>
  <c r="O4431" i="17"/>
  <c r="S4431" i="17"/>
  <c r="P4431" i="17"/>
  <c r="T4431" i="17"/>
  <c r="Q4431" i="17"/>
  <c r="U4431" i="17"/>
  <c r="R4431" i="17"/>
  <c r="V4431" i="17"/>
  <c r="W4431" i="17"/>
  <c r="O4432" i="17"/>
  <c r="S4432" i="17"/>
  <c r="P4432" i="17"/>
  <c r="T4432" i="17"/>
  <c r="Q4432" i="17"/>
  <c r="U4432" i="17"/>
  <c r="R4432" i="17"/>
  <c r="V4432" i="17"/>
  <c r="W4432" i="17"/>
  <c r="O4433" i="17"/>
  <c r="S4433" i="17"/>
  <c r="P4433" i="17"/>
  <c r="T4433" i="17"/>
  <c r="Q4433" i="17"/>
  <c r="U4433" i="17"/>
  <c r="R4433" i="17"/>
  <c r="V4433" i="17"/>
  <c r="W4433" i="17"/>
  <c r="O4434" i="17"/>
  <c r="S4434" i="17"/>
  <c r="P4434" i="17"/>
  <c r="T4434" i="17"/>
  <c r="Q4434" i="17"/>
  <c r="U4434" i="17"/>
  <c r="R4434" i="17"/>
  <c r="V4434" i="17"/>
  <c r="W4434" i="17"/>
  <c r="O4435" i="17"/>
  <c r="S4435" i="17"/>
  <c r="P4435" i="17"/>
  <c r="T4435" i="17"/>
  <c r="Q4435" i="17"/>
  <c r="U4435" i="17"/>
  <c r="R4435" i="17"/>
  <c r="V4435" i="17"/>
  <c r="W4435" i="17"/>
  <c r="O4436" i="17"/>
  <c r="S4436" i="17"/>
  <c r="P4436" i="17"/>
  <c r="T4436" i="17"/>
  <c r="Q4436" i="17"/>
  <c r="U4436" i="17"/>
  <c r="R4436" i="17"/>
  <c r="V4436" i="17"/>
  <c r="W4436" i="17"/>
  <c r="O4437" i="17"/>
  <c r="S4437" i="17"/>
  <c r="P4437" i="17"/>
  <c r="T4437" i="17"/>
  <c r="Q4437" i="17"/>
  <c r="U4437" i="17"/>
  <c r="R4437" i="17"/>
  <c r="V4437" i="17"/>
  <c r="W4437" i="17"/>
  <c r="O4438" i="17"/>
  <c r="S4438" i="17"/>
  <c r="P4438" i="17"/>
  <c r="T4438" i="17"/>
  <c r="Q4438" i="17"/>
  <c r="U4438" i="17"/>
  <c r="R4438" i="17"/>
  <c r="V4438" i="17"/>
  <c r="W4438" i="17"/>
  <c r="O4439" i="17"/>
  <c r="S4439" i="17"/>
  <c r="P4439" i="17"/>
  <c r="T4439" i="17"/>
  <c r="Q4439" i="17"/>
  <c r="U4439" i="17"/>
  <c r="R4439" i="17"/>
  <c r="V4439" i="17"/>
  <c r="W4439" i="17"/>
  <c r="O4440" i="17"/>
  <c r="S4440" i="17"/>
  <c r="P4440" i="17"/>
  <c r="T4440" i="17"/>
  <c r="Q4440" i="17"/>
  <c r="U4440" i="17"/>
  <c r="R4440" i="17"/>
  <c r="V4440" i="17"/>
  <c r="W4440" i="17"/>
  <c r="O4441" i="17"/>
  <c r="S4441" i="17"/>
  <c r="P4441" i="17"/>
  <c r="T4441" i="17"/>
  <c r="Q4441" i="17"/>
  <c r="U4441" i="17"/>
  <c r="R4441" i="17"/>
  <c r="V4441" i="17"/>
  <c r="W4441" i="17"/>
  <c r="O4442" i="17"/>
  <c r="S4442" i="17"/>
  <c r="P4442" i="17"/>
  <c r="T4442" i="17"/>
  <c r="Q4442" i="17"/>
  <c r="U4442" i="17"/>
  <c r="R4442" i="17"/>
  <c r="V4442" i="17"/>
  <c r="W4442" i="17"/>
  <c r="O4443" i="17"/>
  <c r="S4443" i="17"/>
  <c r="P4443" i="17"/>
  <c r="T4443" i="17"/>
  <c r="Q4443" i="17"/>
  <c r="U4443" i="17"/>
  <c r="R4443" i="17"/>
  <c r="V4443" i="17"/>
  <c r="W4443" i="17"/>
  <c r="O4444" i="17"/>
  <c r="S4444" i="17"/>
  <c r="P4444" i="17"/>
  <c r="T4444" i="17"/>
  <c r="Q4444" i="17"/>
  <c r="U4444" i="17"/>
  <c r="R4444" i="17"/>
  <c r="V4444" i="17"/>
  <c r="W4444" i="17"/>
  <c r="O4445" i="17"/>
  <c r="S4445" i="17"/>
  <c r="P4445" i="17"/>
  <c r="T4445" i="17"/>
  <c r="Q4445" i="17"/>
  <c r="U4445" i="17"/>
  <c r="R4445" i="17"/>
  <c r="V4445" i="17"/>
  <c r="W4445" i="17"/>
  <c r="O4446" i="17"/>
  <c r="S4446" i="17"/>
  <c r="P4446" i="17"/>
  <c r="T4446" i="17"/>
  <c r="Q4446" i="17"/>
  <c r="U4446" i="17"/>
  <c r="R4446" i="17"/>
  <c r="V4446" i="17"/>
  <c r="W4446" i="17"/>
  <c r="O4447" i="17"/>
  <c r="S4447" i="17"/>
  <c r="P4447" i="17"/>
  <c r="T4447" i="17"/>
  <c r="Q4447" i="17"/>
  <c r="U4447" i="17"/>
  <c r="R4447" i="17"/>
  <c r="V4447" i="17"/>
  <c r="W4447" i="17"/>
  <c r="O4448" i="17"/>
  <c r="S4448" i="17"/>
  <c r="P4448" i="17"/>
  <c r="T4448" i="17"/>
  <c r="Q4448" i="17"/>
  <c r="U4448" i="17"/>
  <c r="R4448" i="17"/>
  <c r="V4448" i="17"/>
  <c r="W4448" i="17"/>
  <c r="O4449" i="17"/>
  <c r="S4449" i="17"/>
  <c r="P4449" i="17"/>
  <c r="T4449" i="17"/>
  <c r="Q4449" i="17"/>
  <c r="U4449" i="17"/>
  <c r="R4449" i="17"/>
  <c r="V4449" i="17"/>
  <c r="W4449" i="17"/>
  <c r="O4450" i="17"/>
  <c r="S4450" i="17"/>
  <c r="P4450" i="17"/>
  <c r="T4450" i="17"/>
  <c r="Q4450" i="17"/>
  <c r="U4450" i="17"/>
  <c r="R4450" i="17"/>
  <c r="V4450" i="17"/>
  <c r="W4450" i="17"/>
  <c r="O4451" i="17"/>
  <c r="S4451" i="17"/>
  <c r="P4451" i="17"/>
  <c r="T4451" i="17"/>
  <c r="Q4451" i="17"/>
  <c r="U4451" i="17"/>
  <c r="R4451" i="17"/>
  <c r="V4451" i="17"/>
  <c r="W4451" i="17"/>
  <c r="O4452" i="17"/>
  <c r="S4452" i="17"/>
  <c r="P4452" i="17"/>
  <c r="T4452" i="17"/>
  <c r="Q4452" i="17"/>
  <c r="U4452" i="17"/>
  <c r="R4452" i="17"/>
  <c r="V4452" i="17"/>
  <c r="W4452" i="17"/>
  <c r="O4453" i="17"/>
  <c r="S4453" i="17"/>
  <c r="P4453" i="17"/>
  <c r="T4453" i="17"/>
  <c r="Q4453" i="17"/>
  <c r="U4453" i="17"/>
  <c r="R4453" i="17"/>
  <c r="V4453" i="17"/>
  <c r="W4453" i="17"/>
  <c r="O4454" i="17"/>
  <c r="S4454" i="17"/>
  <c r="P4454" i="17"/>
  <c r="T4454" i="17"/>
  <c r="Q4454" i="17"/>
  <c r="U4454" i="17"/>
  <c r="R4454" i="17"/>
  <c r="V4454" i="17"/>
  <c r="W4454" i="17"/>
  <c r="O4455" i="17"/>
  <c r="S4455" i="17"/>
  <c r="P4455" i="17"/>
  <c r="T4455" i="17"/>
  <c r="Q4455" i="17"/>
  <c r="U4455" i="17"/>
  <c r="R4455" i="17"/>
  <c r="V4455" i="17"/>
  <c r="W4455" i="17"/>
  <c r="O4456" i="17"/>
  <c r="S4456" i="17"/>
  <c r="P4456" i="17"/>
  <c r="T4456" i="17"/>
  <c r="Q4456" i="17"/>
  <c r="U4456" i="17"/>
  <c r="R4456" i="17"/>
  <c r="V4456" i="17"/>
  <c r="W4456" i="17"/>
  <c r="O4457" i="17"/>
  <c r="S4457" i="17"/>
  <c r="P4457" i="17"/>
  <c r="T4457" i="17"/>
  <c r="Q4457" i="17"/>
  <c r="U4457" i="17"/>
  <c r="R4457" i="17"/>
  <c r="V4457" i="17"/>
  <c r="W4457" i="17"/>
  <c r="O4458" i="17"/>
  <c r="S4458" i="17"/>
  <c r="P4458" i="17"/>
  <c r="T4458" i="17"/>
  <c r="Q4458" i="17"/>
  <c r="U4458" i="17"/>
  <c r="R4458" i="17"/>
  <c r="V4458" i="17"/>
  <c r="W4458" i="17"/>
  <c r="O4459" i="17"/>
  <c r="S4459" i="17"/>
  <c r="P4459" i="17"/>
  <c r="T4459" i="17"/>
  <c r="Q4459" i="17"/>
  <c r="U4459" i="17"/>
  <c r="R4459" i="17"/>
  <c r="V4459" i="17"/>
  <c r="W4459" i="17"/>
  <c r="O4460" i="17"/>
  <c r="S4460" i="17"/>
  <c r="P4460" i="17"/>
  <c r="T4460" i="17"/>
  <c r="Q4460" i="17"/>
  <c r="U4460" i="17"/>
  <c r="R4460" i="17"/>
  <c r="V4460" i="17"/>
  <c r="W4460" i="17"/>
  <c r="O4461" i="17"/>
  <c r="S4461" i="17"/>
  <c r="P4461" i="17"/>
  <c r="T4461" i="17"/>
  <c r="Q4461" i="17"/>
  <c r="U4461" i="17"/>
  <c r="R4461" i="17"/>
  <c r="V4461" i="17"/>
  <c r="W4461" i="17"/>
  <c r="O4462" i="17"/>
  <c r="S4462" i="17"/>
  <c r="P4462" i="17"/>
  <c r="T4462" i="17"/>
  <c r="Q4462" i="17"/>
  <c r="U4462" i="17"/>
  <c r="R4462" i="17"/>
  <c r="V4462" i="17"/>
  <c r="W4462" i="17"/>
  <c r="O4463" i="17"/>
  <c r="S4463" i="17"/>
  <c r="P4463" i="17"/>
  <c r="T4463" i="17"/>
  <c r="Q4463" i="17"/>
  <c r="U4463" i="17"/>
  <c r="R4463" i="17"/>
  <c r="V4463" i="17"/>
  <c r="W4463" i="17"/>
  <c r="O4464" i="17"/>
  <c r="S4464" i="17"/>
  <c r="P4464" i="17"/>
  <c r="T4464" i="17"/>
  <c r="Q4464" i="17"/>
  <c r="U4464" i="17"/>
  <c r="R4464" i="17"/>
  <c r="V4464" i="17"/>
  <c r="W4464" i="17"/>
  <c r="O4465" i="17"/>
  <c r="S4465" i="17"/>
  <c r="P4465" i="17"/>
  <c r="T4465" i="17"/>
  <c r="Q4465" i="17"/>
  <c r="U4465" i="17"/>
  <c r="R4465" i="17"/>
  <c r="V4465" i="17"/>
  <c r="W4465" i="17"/>
  <c r="O4466" i="17"/>
  <c r="S4466" i="17"/>
  <c r="P4466" i="17"/>
  <c r="T4466" i="17"/>
  <c r="Q4466" i="17"/>
  <c r="U4466" i="17"/>
  <c r="R4466" i="17"/>
  <c r="V4466" i="17"/>
  <c r="W4466" i="17"/>
  <c r="O4467" i="17"/>
  <c r="S4467" i="17"/>
  <c r="P4467" i="17"/>
  <c r="T4467" i="17"/>
  <c r="Q4467" i="17"/>
  <c r="U4467" i="17"/>
  <c r="R4467" i="17"/>
  <c r="V4467" i="17"/>
  <c r="W4467" i="17"/>
  <c r="O4468" i="17"/>
  <c r="S4468" i="17"/>
  <c r="P4468" i="17"/>
  <c r="T4468" i="17"/>
  <c r="Q4468" i="17"/>
  <c r="U4468" i="17"/>
  <c r="R4468" i="17"/>
  <c r="V4468" i="17"/>
  <c r="W4468" i="17"/>
  <c r="O4469" i="17"/>
  <c r="S4469" i="17"/>
  <c r="P4469" i="17"/>
  <c r="T4469" i="17"/>
  <c r="Q4469" i="17"/>
  <c r="U4469" i="17"/>
  <c r="R4469" i="17"/>
  <c r="V4469" i="17"/>
  <c r="W4469" i="17"/>
  <c r="O4470" i="17"/>
  <c r="S4470" i="17"/>
  <c r="P4470" i="17"/>
  <c r="T4470" i="17"/>
  <c r="Q4470" i="17"/>
  <c r="U4470" i="17"/>
  <c r="R4470" i="17"/>
  <c r="V4470" i="17"/>
  <c r="W4470" i="17"/>
  <c r="O4471" i="17"/>
  <c r="S4471" i="17"/>
  <c r="P4471" i="17"/>
  <c r="T4471" i="17"/>
  <c r="Q4471" i="17"/>
  <c r="U4471" i="17"/>
  <c r="R4471" i="17"/>
  <c r="V4471" i="17"/>
  <c r="W4471" i="17"/>
  <c r="O4472" i="17"/>
  <c r="S4472" i="17"/>
  <c r="P4472" i="17"/>
  <c r="T4472" i="17"/>
  <c r="Q4472" i="17"/>
  <c r="U4472" i="17"/>
  <c r="R4472" i="17"/>
  <c r="V4472" i="17"/>
  <c r="W4472" i="17"/>
  <c r="O4473" i="17"/>
  <c r="S4473" i="17"/>
  <c r="P4473" i="17"/>
  <c r="T4473" i="17"/>
  <c r="Q4473" i="17"/>
  <c r="U4473" i="17"/>
  <c r="R4473" i="17"/>
  <c r="V4473" i="17"/>
  <c r="W4473" i="17"/>
  <c r="O4474" i="17"/>
  <c r="S4474" i="17"/>
  <c r="P4474" i="17"/>
  <c r="T4474" i="17"/>
  <c r="Q4474" i="17"/>
  <c r="U4474" i="17"/>
  <c r="R4474" i="17"/>
  <c r="V4474" i="17"/>
  <c r="W4474" i="17"/>
  <c r="O4475" i="17"/>
  <c r="S4475" i="17"/>
  <c r="P4475" i="17"/>
  <c r="T4475" i="17"/>
  <c r="Q4475" i="17"/>
  <c r="U4475" i="17"/>
  <c r="R4475" i="17"/>
  <c r="V4475" i="17"/>
  <c r="W4475" i="17"/>
  <c r="O4476" i="17"/>
  <c r="S4476" i="17"/>
  <c r="P4476" i="17"/>
  <c r="T4476" i="17"/>
  <c r="Q4476" i="17"/>
  <c r="U4476" i="17"/>
  <c r="R4476" i="17"/>
  <c r="V4476" i="17"/>
  <c r="W4476" i="17"/>
  <c r="O4477" i="17"/>
  <c r="S4477" i="17"/>
  <c r="P4477" i="17"/>
  <c r="T4477" i="17"/>
  <c r="Q4477" i="17"/>
  <c r="U4477" i="17"/>
  <c r="R4477" i="17"/>
  <c r="V4477" i="17"/>
  <c r="W4477" i="17"/>
  <c r="O4478" i="17"/>
  <c r="S4478" i="17"/>
  <c r="P4478" i="17"/>
  <c r="T4478" i="17"/>
  <c r="Q4478" i="17"/>
  <c r="U4478" i="17"/>
  <c r="R4478" i="17"/>
  <c r="V4478" i="17"/>
  <c r="W4478" i="17"/>
  <c r="O4479" i="17"/>
  <c r="S4479" i="17"/>
  <c r="P4479" i="17"/>
  <c r="T4479" i="17"/>
  <c r="Q4479" i="17"/>
  <c r="U4479" i="17"/>
  <c r="R4479" i="17"/>
  <c r="V4479" i="17"/>
  <c r="W4479" i="17"/>
  <c r="O4480" i="17"/>
  <c r="S4480" i="17"/>
  <c r="P4480" i="17"/>
  <c r="T4480" i="17"/>
  <c r="Q4480" i="17"/>
  <c r="U4480" i="17"/>
  <c r="R4480" i="17"/>
  <c r="V4480" i="17"/>
  <c r="W4480" i="17"/>
  <c r="O4481" i="17"/>
  <c r="S4481" i="17"/>
  <c r="P4481" i="17"/>
  <c r="T4481" i="17"/>
  <c r="Q4481" i="17"/>
  <c r="U4481" i="17"/>
  <c r="R4481" i="17"/>
  <c r="V4481" i="17"/>
  <c r="W4481" i="17"/>
  <c r="O4482" i="17"/>
  <c r="S4482" i="17"/>
  <c r="P4482" i="17"/>
  <c r="T4482" i="17"/>
  <c r="Q4482" i="17"/>
  <c r="U4482" i="17"/>
  <c r="R4482" i="17"/>
  <c r="V4482" i="17"/>
  <c r="W4482" i="17"/>
  <c r="O4483" i="17"/>
  <c r="S4483" i="17"/>
  <c r="P4483" i="17"/>
  <c r="T4483" i="17"/>
  <c r="Q4483" i="17"/>
  <c r="U4483" i="17"/>
  <c r="R4483" i="17"/>
  <c r="V4483" i="17"/>
  <c r="W4483" i="17"/>
  <c r="O4484" i="17"/>
  <c r="S4484" i="17"/>
  <c r="P4484" i="17"/>
  <c r="T4484" i="17"/>
  <c r="Q4484" i="17"/>
  <c r="U4484" i="17"/>
  <c r="R4484" i="17"/>
  <c r="V4484" i="17"/>
  <c r="W4484" i="17"/>
  <c r="O4485" i="17"/>
  <c r="S4485" i="17"/>
  <c r="P4485" i="17"/>
  <c r="T4485" i="17"/>
  <c r="Q4485" i="17"/>
  <c r="U4485" i="17"/>
  <c r="R4485" i="17"/>
  <c r="V4485" i="17"/>
  <c r="W4485" i="17"/>
  <c r="O4486" i="17"/>
  <c r="S4486" i="17"/>
  <c r="P4486" i="17"/>
  <c r="T4486" i="17"/>
  <c r="Q4486" i="17"/>
  <c r="U4486" i="17"/>
  <c r="R4486" i="17"/>
  <c r="V4486" i="17"/>
  <c r="W4486" i="17"/>
  <c r="O4487" i="17"/>
  <c r="S4487" i="17"/>
  <c r="P4487" i="17"/>
  <c r="T4487" i="17"/>
  <c r="Q4487" i="17"/>
  <c r="U4487" i="17"/>
  <c r="R4487" i="17"/>
  <c r="V4487" i="17"/>
  <c r="W4487" i="17"/>
  <c r="O4488" i="17"/>
  <c r="S4488" i="17"/>
  <c r="P4488" i="17"/>
  <c r="T4488" i="17"/>
  <c r="Q4488" i="17"/>
  <c r="U4488" i="17"/>
  <c r="R4488" i="17"/>
  <c r="V4488" i="17"/>
  <c r="W4488" i="17"/>
  <c r="O4489" i="17"/>
  <c r="S4489" i="17"/>
  <c r="P4489" i="17"/>
  <c r="T4489" i="17"/>
  <c r="Q4489" i="17"/>
  <c r="U4489" i="17"/>
  <c r="R4489" i="17"/>
  <c r="V4489" i="17"/>
  <c r="W4489" i="17"/>
  <c r="O4490" i="17"/>
  <c r="S4490" i="17"/>
  <c r="P4490" i="17"/>
  <c r="T4490" i="17"/>
  <c r="Q4490" i="17"/>
  <c r="U4490" i="17"/>
  <c r="R4490" i="17"/>
  <c r="V4490" i="17"/>
  <c r="W4490" i="17"/>
  <c r="O4491" i="17"/>
  <c r="S4491" i="17"/>
  <c r="P4491" i="17"/>
  <c r="T4491" i="17"/>
  <c r="Q4491" i="17"/>
  <c r="U4491" i="17"/>
  <c r="R4491" i="17"/>
  <c r="V4491" i="17"/>
  <c r="W4491" i="17"/>
  <c r="O4492" i="17"/>
  <c r="S4492" i="17"/>
  <c r="P4492" i="17"/>
  <c r="T4492" i="17"/>
  <c r="Q4492" i="17"/>
  <c r="U4492" i="17"/>
  <c r="R4492" i="17"/>
  <c r="V4492" i="17"/>
  <c r="W4492" i="17"/>
  <c r="O4493" i="17"/>
  <c r="S4493" i="17"/>
  <c r="P4493" i="17"/>
  <c r="T4493" i="17"/>
  <c r="Q4493" i="17"/>
  <c r="U4493" i="17"/>
  <c r="R4493" i="17"/>
  <c r="V4493" i="17"/>
  <c r="W4493" i="17"/>
  <c r="O4494" i="17"/>
  <c r="S4494" i="17"/>
  <c r="P4494" i="17"/>
  <c r="T4494" i="17"/>
  <c r="Q4494" i="17"/>
  <c r="U4494" i="17"/>
  <c r="R4494" i="17"/>
  <c r="V4494" i="17"/>
  <c r="W4494" i="17"/>
  <c r="O4495" i="17"/>
  <c r="S4495" i="17"/>
  <c r="P4495" i="17"/>
  <c r="T4495" i="17"/>
  <c r="Q4495" i="17"/>
  <c r="U4495" i="17"/>
  <c r="R4495" i="17"/>
  <c r="V4495" i="17"/>
  <c r="W4495" i="17"/>
  <c r="O4496" i="17"/>
  <c r="S4496" i="17"/>
  <c r="P4496" i="17"/>
  <c r="T4496" i="17"/>
  <c r="Q4496" i="17"/>
  <c r="U4496" i="17"/>
  <c r="R4496" i="17"/>
  <c r="V4496" i="17"/>
  <c r="W4496" i="17"/>
  <c r="O4497" i="17"/>
  <c r="S4497" i="17"/>
  <c r="P4497" i="17"/>
  <c r="T4497" i="17"/>
  <c r="Q4497" i="17"/>
  <c r="U4497" i="17"/>
  <c r="R4497" i="17"/>
  <c r="V4497" i="17"/>
  <c r="W4497" i="17"/>
  <c r="O4498" i="17"/>
  <c r="S4498" i="17"/>
  <c r="P4498" i="17"/>
  <c r="T4498" i="17"/>
  <c r="Q4498" i="17"/>
  <c r="U4498" i="17"/>
  <c r="R4498" i="17"/>
  <c r="V4498" i="17"/>
  <c r="W4498" i="17"/>
  <c r="O4499" i="17"/>
  <c r="S4499" i="17"/>
  <c r="P4499" i="17"/>
  <c r="T4499" i="17"/>
  <c r="Q4499" i="17"/>
  <c r="U4499" i="17"/>
  <c r="R4499" i="17"/>
  <c r="V4499" i="17"/>
  <c r="W4499" i="17"/>
  <c r="O4500" i="17"/>
  <c r="S4500" i="17"/>
  <c r="P4500" i="17"/>
  <c r="T4500" i="17"/>
  <c r="Q4500" i="17"/>
  <c r="U4500" i="17"/>
  <c r="R4500" i="17"/>
  <c r="V4500" i="17"/>
  <c r="W4500" i="17"/>
  <c r="O4501" i="17"/>
  <c r="S4501" i="17"/>
  <c r="P4501" i="17"/>
  <c r="T4501" i="17"/>
  <c r="Q4501" i="17"/>
  <c r="U4501" i="17"/>
  <c r="R4501" i="17"/>
  <c r="V4501" i="17"/>
  <c r="W4501" i="17"/>
  <c r="O4502" i="17"/>
  <c r="S4502" i="17"/>
  <c r="P4502" i="17"/>
  <c r="T4502" i="17"/>
  <c r="Q4502" i="17"/>
  <c r="U4502" i="17"/>
  <c r="R4502" i="17"/>
  <c r="V4502" i="17"/>
  <c r="W4502" i="17"/>
  <c r="O4503" i="17"/>
  <c r="S4503" i="17"/>
  <c r="P4503" i="17"/>
  <c r="T4503" i="17"/>
  <c r="Q4503" i="17"/>
  <c r="U4503" i="17"/>
  <c r="R4503" i="17"/>
  <c r="V4503" i="17"/>
  <c r="W4503" i="17"/>
  <c r="O4504" i="17"/>
  <c r="S4504" i="17"/>
  <c r="P4504" i="17"/>
  <c r="T4504" i="17"/>
  <c r="Q4504" i="17"/>
  <c r="U4504" i="17"/>
  <c r="R4504" i="17"/>
  <c r="V4504" i="17"/>
  <c r="W4504" i="17"/>
  <c r="O4505" i="17"/>
  <c r="S4505" i="17"/>
  <c r="P4505" i="17"/>
  <c r="T4505" i="17"/>
  <c r="Q4505" i="17"/>
  <c r="U4505" i="17"/>
  <c r="R4505" i="17"/>
  <c r="V4505" i="17"/>
  <c r="W4505" i="17"/>
  <c r="O4506" i="17"/>
  <c r="S4506" i="17"/>
  <c r="P4506" i="17"/>
  <c r="T4506" i="17"/>
  <c r="Q4506" i="17"/>
  <c r="U4506" i="17"/>
  <c r="R4506" i="17"/>
  <c r="V4506" i="17"/>
  <c r="W4506" i="17"/>
  <c r="O4507" i="17"/>
  <c r="S4507" i="17"/>
  <c r="P4507" i="17"/>
  <c r="T4507" i="17"/>
  <c r="Q4507" i="17"/>
  <c r="U4507" i="17"/>
  <c r="R4507" i="17"/>
  <c r="V4507" i="17"/>
  <c r="W4507" i="17"/>
  <c r="O4508" i="17"/>
  <c r="S4508" i="17"/>
  <c r="P4508" i="17"/>
  <c r="T4508" i="17"/>
  <c r="Q4508" i="17"/>
  <c r="U4508" i="17"/>
  <c r="R4508" i="17"/>
  <c r="V4508" i="17"/>
  <c r="W4508" i="17"/>
  <c r="O4509" i="17"/>
  <c r="S4509" i="17"/>
  <c r="P4509" i="17"/>
  <c r="T4509" i="17"/>
  <c r="Q4509" i="17"/>
  <c r="U4509" i="17"/>
  <c r="R4509" i="17"/>
  <c r="V4509" i="17"/>
  <c r="W4509" i="17"/>
  <c r="O4510" i="17"/>
  <c r="S4510" i="17"/>
  <c r="P4510" i="17"/>
  <c r="T4510" i="17"/>
  <c r="Q4510" i="17"/>
  <c r="U4510" i="17"/>
  <c r="R4510" i="17"/>
  <c r="V4510" i="17"/>
  <c r="W4510" i="17"/>
  <c r="O4511" i="17"/>
  <c r="S4511" i="17"/>
  <c r="P4511" i="17"/>
  <c r="T4511" i="17"/>
  <c r="Q4511" i="17"/>
  <c r="U4511" i="17"/>
  <c r="R4511" i="17"/>
  <c r="V4511" i="17"/>
  <c r="W4511" i="17"/>
  <c r="O4512" i="17"/>
  <c r="S4512" i="17"/>
  <c r="P4512" i="17"/>
  <c r="T4512" i="17"/>
  <c r="Q4512" i="17"/>
  <c r="U4512" i="17"/>
  <c r="R4512" i="17"/>
  <c r="V4512" i="17"/>
  <c r="W4512" i="17"/>
  <c r="O4513" i="17"/>
  <c r="S4513" i="17"/>
  <c r="P4513" i="17"/>
  <c r="T4513" i="17"/>
  <c r="Q4513" i="17"/>
  <c r="U4513" i="17"/>
  <c r="R4513" i="17"/>
  <c r="V4513" i="17"/>
  <c r="W4513" i="17"/>
  <c r="O4514" i="17"/>
  <c r="S4514" i="17"/>
  <c r="P4514" i="17"/>
  <c r="T4514" i="17"/>
  <c r="Q4514" i="17"/>
  <c r="U4514" i="17"/>
  <c r="R4514" i="17"/>
  <c r="V4514" i="17"/>
  <c r="W4514" i="17"/>
  <c r="O4515" i="17"/>
  <c r="S4515" i="17"/>
  <c r="P4515" i="17"/>
  <c r="T4515" i="17"/>
  <c r="Q4515" i="17"/>
  <c r="U4515" i="17"/>
  <c r="R4515" i="17"/>
  <c r="V4515" i="17"/>
  <c r="W4515" i="17"/>
  <c r="O4516" i="17"/>
  <c r="S4516" i="17"/>
  <c r="P4516" i="17"/>
  <c r="T4516" i="17"/>
  <c r="Q4516" i="17"/>
  <c r="U4516" i="17"/>
  <c r="R4516" i="17"/>
  <c r="V4516" i="17"/>
  <c r="W4516" i="17"/>
  <c r="O4517" i="17"/>
  <c r="S4517" i="17"/>
  <c r="P4517" i="17"/>
  <c r="T4517" i="17"/>
  <c r="Q4517" i="17"/>
  <c r="U4517" i="17"/>
  <c r="R4517" i="17"/>
  <c r="V4517" i="17"/>
  <c r="W4517" i="17"/>
  <c r="O4518" i="17"/>
  <c r="S4518" i="17"/>
  <c r="P4518" i="17"/>
  <c r="T4518" i="17"/>
  <c r="Q4518" i="17"/>
  <c r="U4518" i="17"/>
  <c r="R4518" i="17"/>
  <c r="V4518" i="17"/>
  <c r="W4518" i="17"/>
  <c r="O4519" i="17"/>
  <c r="S4519" i="17"/>
  <c r="P4519" i="17"/>
  <c r="T4519" i="17"/>
  <c r="Q4519" i="17"/>
  <c r="U4519" i="17"/>
  <c r="R4519" i="17"/>
  <c r="V4519" i="17"/>
  <c r="W4519" i="17"/>
  <c r="O4520" i="17"/>
  <c r="S4520" i="17"/>
  <c r="P4520" i="17"/>
  <c r="T4520" i="17"/>
  <c r="Q4520" i="17"/>
  <c r="U4520" i="17"/>
  <c r="R4520" i="17"/>
  <c r="V4520" i="17"/>
  <c r="W4520" i="17"/>
  <c r="O4521" i="17"/>
  <c r="S4521" i="17"/>
  <c r="P4521" i="17"/>
  <c r="T4521" i="17"/>
  <c r="Q4521" i="17"/>
  <c r="U4521" i="17"/>
  <c r="R4521" i="17"/>
  <c r="V4521" i="17"/>
  <c r="W4521" i="17"/>
  <c r="O4522" i="17"/>
  <c r="S4522" i="17"/>
  <c r="P4522" i="17"/>
  <c r="T4522" i="17"/>
  <c r="Q4522" i="17"/>
  <c r="U4522" i="17"/>
  <c r="R4522" i="17"/>
  <c r="V4522" i="17"/>
  <c r="W4522" i="17"/>
  <c r="O4523" i="17"/>
  <c r="S4523" i="17"/>
  <c r="P4523" i="17"/>
  <c r="T4523" i="17"/>
  <c r="Q4523" i="17"/>
  <c r="U4523" i="17"/>
  <c r="R4523" i="17"/>
  <c r="V4523" i="17"/>
  <c r="W4523" i="17"/>
  <c r="O4524" i="17"/>
  <c r="S4524" i="17"/>
  <c r="P4524" i="17"/>
  <c r="T4524" i="17"/>
  <c r="Q4524" i="17"/>
  <c r="U4524" i="17"/>
  <c r="R4524" i="17"/>
  <c r="V4524" i="17"/>
  <c r="W4524" i="17"/>
  <c r="O4525" i="17"/>
  <c r="S4525" i="17"/>
  <c r="P4525" i="17"/>
  <c r="T4525" i="17"/>
  <c r="Q4525" i="17"/>
  <c r="U4525" i="17"/>
  <c r="R4525" i="17"/>
  <c r="V4525" i="17"/>
  <c r="W4525" i="17"/>
  <c r="O4526" i="17"/>
  <c r="S4526" i="17"/>
  <c r="P4526" i="17"/>
  <c r="T4526" i="17"/>
  <c r="Q4526" i="17"/>
  <c r="U4526" i="17"/>
  <c r="R4526" i="17"/>
  <c r="V4526" i="17"/>
  <c r="W4526" i="17"/>
  <c r="O4527" i="17"/>
  <c r="S4527" i="17"/>
  <c r="P4527" i="17"/>
  <c r="T4527" i="17"/>
  <c r="Q4527" i="17"/>
  <c r="U4527" i="17"/>
  <c r="R4527" i="17"/>
  <c r="V4527" i="17"/>
  <c r="W4527" i="17"/>
  <c r="O4528" i="17"/>
  <c r="S4528" i="17"/>
  <c r="P4528" i="17"/>
  <c r="T4528" i="17"/>
  <c r="Q4528" i="17"/>
  <c r="U4528" i="17"/>
  <c r="R4528" i="17"/>
  <c r="V4528" i="17"/>
  <c r="W4528" i="17"/>
  <c r="O4529" i="17"/>
  <c r="S4529" i="17"/>
  <c r="P4529" i="17"/>
  <c r="T4529" i="17"/>
  <c r="Q4529" i="17"/>
  <c r="U4529" i="17"/>
  <c r="R4529" i="17"/>
  <c r="V4529" i="17"/>
  <c r="W4529" i="17"/>
  <c r="O4530" i="17"/>
  <c r="S4530" i="17"/>
  <c r="P4530" i="17"/>
  <c r="T4530" i="17"/>
  <c r="Q4530" i="17"/>
  <c r="U4530" i="17"/>
  <c r="R4530" i="17"/>
  <c r="V4530" i="17"/>
  <c r="W4530" i="17"/>
  <c r="O4531" i="17"/>
  <c r="S4531" i="17"/>
  <c r="P4531" i="17"/>
  <c r="T4531" i="17"/>
  <c r="Q4531" i="17"/>
  <c r="U4531" i="17"/>
  <c r="R4531" i="17"/>
  <c r="V4531" i="17"/>
  <c r="W4531" i="17"/>
  <c r="O4532" i="17"/>
  <c r="S4532" i="17"/>
  <c r="P4532" i="17"/>
  <c r="T4532" i="17"/>
  <c r="Q4532" i="17"/>
  <c r="U4532" i="17"/>
  <c r="R4532" i="17"/>
  <c r="V4532" i="17"/>
  <c r="W4532" i="17"/>
  <c r="O4533" i="17"/>
  <c r="S4533" i="17"/>
  <c r="P4533" i="17"/>
  <c r="T4533" i="17"/>
  <c r="Q4533" i="17"/>
  <c r="U4533" i="17"/>
  <c r="R4533" i="17"/>
  <c r="V4533" i="17"/>
  <c r="W4533" i="17"/>
  <c r="O4534" i="17"/>
  <c r="S4534" i="17"/>
  <c r="P4534" i="17"/>
  <c r="T4534" i="17"/>
  <c r="Q4534" i="17"/>
  <c r="U4534" i="17"/>
  <c r="R4534" i="17"/>
  <c r="V4534" i="17"/>
  <c r="W4534" i="17"/>
  <c r="O4535" i="17"/>
  <c r="S4535" i="17"/>
  <c r="P4535" i="17"/>
  <c r="T4535" i="17"/>
  <c r="Q4535" i="17"/>
  <c r="U4535" i="17"/>
  <c r="R4535" i="17"/>
  <c r="V4535" i="17"/>
  <c r="W4535" i="17"/>
  <c r="O4536" i="17"/>
  <c r="S4536" i="17"/>
  <c r="P4536" i="17"/>
  <c r="T4536" i="17"/>
  <c r="Q4536" i="17"/>
  <c r="U4536" i="17"/>
  <c r="R4536" i="17"/>
  <c r="V4536" i="17"/>
  <c r="W4536" i="17"/>
  <c r="O4537" i="17"/>
  <c r="S4537" i="17"/>
  <c r="P4537" i="17"/>
  <c r="T4537" i="17"/>
  <c r="Q4537" i="17"/>
  <c r="U4537" i="17"/>
  <c r="R4537" i="17"/>
  <c r="V4537" i="17"/>
  <c r="W4537" i="17"/>
  <c r="O4538" i="17"/>
  <c r="S4538" i="17"/>
  <c r="P4538" i="17"/>
  <c r="T4538" i="17"/>
  <c r="Q4538" i="17"/>
  <c r="U4538" i="17"/>
  <c r="R4538" i="17"/>
  <c r="V4538" i="17"/>
  <c r="W4538" i="17"/>
  <c r="O4539" i="17"/>
  <c r="S4539" i="17"/>
  <c r="P4539" i="17"/>
  <c r="T4539" i="17"/>
  <c r="Q4539" i="17"/>
  <c r="U4539" i="17"/>
  <c r="R4539" i="17"/>
  <c r="V4539" i="17"/>
  <c r="W4539" i="17"/>
  <c r="O4540" i="17"/>
  <c r="S4540" i="17"/>
  <c r="P4540" i="17"/>
  <c r="T4540" i="17"/>
  <c r="Q4540" i="17"/>
  <c r="U4540" i="17"/>
  <c r="R4540" i="17"/>
  <c r="V4540" i="17"/>
  <c r="W4540" i="17"/>
  <c r="O4541" i="17"/>
  <c r="S4541" i="17"/>
  <c r="P4541" i="17"/>
  <c r="T4541" i="17"/>
  <c r="Q4541" i="17"/>
  <c r="U4541" i="17"/>
  <c r="R4541" i="17"/>
  <c r="V4541" i="17"/>
  <c r="W4541" i="17"/>
  <c r="O4542" i="17"/>
  <c r="S4542" i="17"/>
  <c r="P4542" i="17"/>
  <c r="T4542" i="17"/>
  <c r="Q4542" i="17"/>
  <c r="U4542" i="17"/>
  <c r="R4542" i="17"/>
  <c r="V4542" i="17"/>
  <c r="W4542" i="17"/>
  <c r="O4543" i="17"/>
  <c r="S4543" i="17"/>
  <c r="P4543" i="17"/>
  <c r="T4543" i="17"/>
  <c r="Q4543" i="17"/>
  <c r="U4543" i="17"/>
  <c r="R4543" i="17"/>
  <c r="V4543" i="17"/>
  <c r="W4543" i="17"/>
  <c r="O4544" i="17"/>
  <c r="S4544" i="17"/>
  <c r="P4544" i="17"/>
  <c r="T4544" i="17"/>
  <c r="Q4544" i="17"/>
  <c r="U4544" i="17"/>
  <c r="R4544" i="17"/>
  <c r="V4544" i="17"/>
  <c r="W4544" i="17"/>
  <c r="O4545" i="17"/>
  <c r="S4545" i="17"/>
  <c r="P4545" i="17"/>
  <c r="T4545" i="17"/>
  <c r="Q4545" i="17"/>
  <c r="U4545" i="17"/>
  <c r="R4545" i="17"/>
  <c r="V4545" i="17"/>
  <c r="W4545" i="17"/>
  <c r="O4546" i="17"/>
  <c r="S4546" i="17"/>
  <c r="P4546" i="17"/>
  <c r="T4546" i="17"/>
  <c r="Q4546" i="17"/>
  <c r="U4546" i="17"/>
  <c r="R4546" i="17"/>
  <c r="V4546" i="17"/>
  <c r="W4546" i="17"/>
  <c r="O4547" i="17"/>
  <c r="S4547" i="17"/>
  <c r="P4547" i="17"/>
  <c r="T4547" i="17"/>
  <c r="Q4547" i="17"/>
  <c r="U4547" i="17"/>
  <c r="R4547" i="17"/>
  <c r="V4547" i="17"/>
  <c r="W4547" i="17"/>
  <c r="O4548" i="17"/>
  <c r="S4548" i="17"/>
  <c r="P4548" i="17"/>
  <c r="T4548" i="17"/>
  <c r="Q4548" i="17"/>
  <c r="U4548" i="17"/>
  <c r="R4548" i="17"/>
  <c r="V4548" i="17"/>
  <c r="W4548" i="17"/>
  <c r="O4549" i="17"/>
  <c r="S4549" i="17"/>
  <c r="P4549" i="17"/>
  <c r="T4549" i="17"/>
  <c r="Q4549" i="17"/>
  <c r="U4549" i="17"/>
  <c r="R4549" i="17"/>
  <c r="V4549" i="17"/>
  <c r="W4549" i="17"/>
  <c r="O4550" i="17"/>
  <c r="S4550" i="17"/>
  <c r="P4550" i="17"/>
  <c r="T4550" i="17"/>
  <c r="Q4550" i="17"/>
  <c r="U4550" i="17"/>
  <c r="R4550" i="17"/>
  <c r="V4550" i="17"/>
  <c r="W4550" i="17"/>
  <c r="O4551" i="17"/>
  <c r="S4551" i="17"/>
  <c r="P4551" i="17"/>
  <c r="T4551" i="17"/>
  <c r="Q4551" i="17"/>
  <c r="U4551" i="17"/>
  <c r="R4551" i="17"/>
  <c r="V4551" i="17"/>
  <c r="W4551" i="17"/>
  <c r="O4552" i="17"/>
  <c r="S4552" i="17"/>
  <c r="P4552" i="17"/>
  <c r="T4552" i="17"/>
  <c r="Q4552" i="17"/>
  <c r="U4552" i="17"/>
  <c r="R4552" i="17"/>
  <c r="V4552" i="17"/>
  <c r="W4552" i="17"/>
  <c r="O4553" i="17"/>
  <c r="S4553" i="17"/>
  <c r="P4553" i="17"/>
  <c r="T4553" i="17"/>
  <c r="Q4553" i="17"/>
  <c r="U4553" i="17"/>
  <c r="R4553" i="17"/>
  <c r="V4553" i="17"/>
  <c r="W4553" i="17"/>
  <c r="O4554" i="17"/>
  <c r="S4554" i="17"/>
  <c r="P4554" i="17"/>
  <c r="T4554" i="17"/>
  <c r="Q4554" i="17"/>
  <c r="U4554" i="17"/>
  <c r="R4554" i="17"/>
  <c r="V4554" i="17"/>
  <c r="W4554" i="17"/>
  <c r="O4555" i="17"/>
  <c r="S4555" i="17"/>
  <c r="P4555" i="17"/>
  <c r="T4555" i="17"/>
  <c r="Q4555" i="17"/>
  <c r="U4555" i="17"/>
  <c r="R4555" i="17"/>
  <c r="V4555" i="17"/>
  <c r="W4555" i="17"/>
  <c r="O4556" i="17"/>
  <c r="S4556" i="17"/>
  <c r="P4556" i="17"/>
  <c r="T4556" i="17"/>
  <c r="Q4556" i="17"/>
  <c r="U4556" i="17"/>
  <c r="R4556" i="17"/>
  <c r="V4556" i="17"/>
  <c r="W4556" i="17"/>
  <c r="O4557" i="17"/>
  <c r="S4557" i="17"/>
  <c r="P4557" i="17"/>
  <c r="T4557" i="17"/>
  <c r="Q4557" i="17"/>
  <c r="U4557" i="17"/>
  <c r="R4557" i="17"/>
  <c r="V4557" i="17"/>
  <c r="W4557" i="17"/>
  <c r="O4558" i="17"/>
  <c r="S4558" i="17"/>
  <c r="P4558" i="17"/>
  <c r="T4558" i="17"/>
  <c r="Q4558" i="17"/>
  <c r="U4558" i="17"/>
  <c r="R4558" i="17"/>
  <c r="V4558" i="17"/>
  <c r="W4558" i="17"/>
  <c r="O4559" i="17"/>
  <c r="S4559" i="17"/>
  <c r="P4559" i="17"/>
  <c r="T4559" i="17"/>
  <c r="Q4559" i="17"/>
  <c r="U4559" i="17"/>
  <c r="R4559" i="17"/>
  <c r="V4559" i="17"/>
  <c r="W4559" i="17"/>
  <c r="O4560" i="17"/>
  <c r="S4560" i="17"/>
  <c r="P4560" i="17"/>
  <c r="T4560" i="17"/>
  <c r="Q4560" i="17"/>
  <c r="U4560" i="17"/>
  <c r="R4560" i="17"/>
  <c r="V4560" i="17"/>
  <c r="W4560" i="17"/>
  <c r="O4561" i="17"/>
  <c r="S4561" i="17"/>
  <c r="P4561" i="17"/>
  <c r="T4561" i="17"/>
  <c r="Q4561" i="17"/>
  <c r="U4561" i="17"/>
  <c r="R4561" i="17"/>
  <c r="V4561" i="17"/>
  <c r="W4561" i="17"/>
  <c r="O4562" i="17"/>
  <c r="S4562" i="17"/>
  <c r="P4562" i="17"/>
  <c r="T4562" i="17"/>
  <c r="Q4562" i="17"/>
  <c r="U4562" i="17"/>
  <c r="R4562" i="17"/>
  <c r="V4562" i="17"/>
  <c r="W4562" i="17"/>
  <c r="O4563" i="17"/>
  <c r="S4563" i="17"/>
  <c r="P4563" i="17"/>
  <c r="T4563" i="17"/>
  <c r="Q4563" i="17"/>
  <c r="U4563" i="17"/>
  <c r="R4563" i="17"/>
  <c r="V4563" i="17"/>
  <c r="W4563" i="17"/>
  <c r="O4564" i="17"/>
  <c r="S4564" i="17"/>
  <c r="P4564" i="17"/>
  <c r="T4564" i="17"/>
  <c r="Q4564" i="17"/>
  <c r="U4564" i="17"/>
  <c r="R4564" i="17"/>
  <c r="V4564" i="17"/>
  <c r="W4564" i="17"/>
  <c r="O4565" i="17"/>
  <c r="S4565" i="17"/>
  <c r="P4565" i="17"/>
  <c r="T4565" i="17"/>
  <c r="Q4565" i="17"/>
  <c r="U4565" i="17"/>
  <c r="R4565" i="17"/>
  <c r="V4565" i="17"/>
  <c r="W4565" i="17"/>
  <c r="O4566" i="17"/>
  <c r="S4566" i="17"/>
  <c r="P4566" i="17"/>
  <c r="T4566" i="17"/>
  <c r="Q4566" i="17"/>
  <c r="U4566" i="17"/>
  <c r="R4566" i="17"/>
  <c r="V4566" i="17"/>
  <c r="W4566" i="17"/>
  <c r="O4567" i="17"/>
  <c r="S4567" i="17"/>
  <c r="P4567" i="17"/>
  <c r="T4567" i="17"/>
  <c r="Q4567" i="17"/>
  <c r="U4567" i="17"/>
  <c r="R4567" i="17"/>
  <c r="V4567" i="17"/>
  <c r="W4567" i="17"/>
  <c r="O4568" i="17"/>
  <c r="S4568" i="17"/>
  <c r="P4568" i="17"/>
  <c r="T4568" i="17"/>
  <c r="Q4568" i="17"/>
  <c r="U4568" i="17"/>
  <c r="R4568" i="17"/>
  <c r="V4568" i="17"/>
  <c r="W4568" i="17"/>
  <c r="O4569" i="17"/>
  <c r="S4569" i="17"/>
  <c r="P4569" i="17"/>
  <c r="T4569" i="17"/>
  <c r="Q4569" i="17"/>
  <c r="U4569" i="17"/>
  <c r="R4569" i="17"/>
  <c r="V4569" i="17"/>
  <c r="W4569" i="17"/>
  <c r="O4570" i="17"/>
  <c r="S4570" i="17"/>
  <c r="P4570" i="17"/>
  <c r="T4570" i="17"/>
  <c r="Q4570" i="17"/>
  <c r="U4570" i="17"/>
  <c r="R4570" i="17"/>
  <c r="V4570" i="17"/>
  <c r="W4570" i="17"/>
  <c r="O4571" i="17"/>
  <c r="S4571" i="17"/>
  <c r="P4571" i="17"/>
  <c r="T4571" i="17"/>
  <c r="Q4571" i="17"/>
  <c r="U4571" i="17"/>
  <c r="R4571" i="17"/>
  <c r="V4571" i="17"/>
  <c r="W4571" i="17"/>
  <c r="O4572" i="17"/>
  <c r="S4572" i="17"/>
  <c r="P4572" i="17"/>
  <c r="T4572" i="17"/>
  <c r="Q4572" i="17"/>
  <c r="U4572" i="17"/>
  <c r="R4572" i="17"/>
  <c r="V4572" i="17"/>
  <c r="W4572" i="17"/>
  <c r="O4573" i="17"/>
  <c r="S4573" i="17"/>
  <c r="P4573" i="17"/>
  <c r="T4573" i="17"/>
  <c r="Q4573" i="17"/>
  <c r="U4573" i="17"/>
  <c r="R4573" i="17"/>
  <c r="V4573" i="17"/>
  <c r="W4573" i="17"/>
  <c r="O4574" i="17"/>
  <c r="S4574" i="17"/>
  <c r="P4574" i="17"/>
  <c r="T4574" i="17"/>
  <c r="Q4574" i="17"/>
  <c r="U4574" i="17"/>
  <c r="R4574" i="17"/>
  <c r="V4574" i="17"/>
  <c r="W4574" i="17"/>
  <c r="O4575" i="17"/>
  <c r="S4575" i="17"/>
  <c r="P4575" i="17"/>
  <c r="T4575" i="17"/>
  <c r="Q4575" i="17"/>
  <c r="U4575" i="17"/>
  <c r="R4575" i="17"/>
  <c r="V4575" i="17"/>
  <c r="W4575" i="17"/>
  <c r="O4576" i="17"/>
  <c r="S4576" i="17"/>
  <c r="P4576" i="17"/>
  <c r="T4576" i="17"/>
  <c r="Q4576" i="17"/>
  <c r="U4576" i="17"/>
  <c r="R4576" i="17"/>
  <c r="V4576" i="17"/>
  <c r="W4576" i="17"/>
  <c r="O4577" i="17"/>
  <c r="S4577" i="17"/>
  <c r="P4577" i="17"/>
  <c r="T4577" i="17"/>
  <c r="Q4577" i="17"/>
  <c r="U4577" i="17"/>
  <c r="R4577" i="17"/>
  <c r="V4577" i="17"/>
  <c r="W4577" i="17"/>
  <c r="O4578" i="17"/>
  <c r="S4578" i="17"/>
  <c r="P4578" i="17"/>
  <c r="T4578" i="17"/>
  <c r="Q4578" i="17"/>
  <c r="U4578" i="17"/>
  <c r="R4578" i="17"/>
  <c r="V4578" i="17"/>
  <c r="W4578" i="17"/>
  <c r="O4579" i="17"/>
  <c r="S4579" i="17"/>
  <c r="P4579" i="17"/>
  <c r="T4579" i="17"/>
  <c r="Q4579" i="17"/>
  <c r="U4579" i="17"/>
  <c r="R4579" i="17"/>
  <c r="V4579" i="17"/>
  <c r="W4579" i="17"/>
  <c r="O4580" i="17"/>
  <c r="S4580" i="17"/>
  <c r="P4580" i="17"/>
  <c r="T4580" i="17"/>
  <c r="Q4580" i="17"/>
  <c r="U4580" i="17"/>
  <c r="R4580" i="17"/>
  <c r="V4580" i="17"/>
  <c r="W4580" i="17"/>
  <c r="O4581" i="17"/>
  <c r="S4581" i="17"/>
  <c r="P4581" i="17"/>
  <c r="T4581" i="17"/>
  <c r="Q4581" i="17"/>
  <c r="U4581" i="17"/>
  <c r="R4581" i="17"/>
  <c r="V4581" i="17"/>
  <c r="W4581" i="17"/>
  <c r="O4582" i="17"/>
  <c r="S4582" i="17"/>
  <c r="P4582" i="17"/>
  <c r="T4582" i="17"/>
  <c r="Q4582" i="17"/>
  <c r="U4582" i="17"/>
  <c r="R4582" i="17"/>
  <c r="V4582" i="17"/>
  <c r="W4582" i="17"/>
  <c r="O4583" i="17"/>
  <c r="S4583" i="17"/>
  <c r="P4583" i="17"/>
  <c r="T4583" i="17"/>
  <c r="Q4583" i="17"/>
  <c r="U4583" i="17"/>
  <c r="R4583" i="17"/>
  <c r="V4583" i="17"/>
  <c r="W4583" i="17"/>
  <c r="O4584" i="17"/>
  <c r="S4584" i="17"/>
  <c r="P4584" i="17"/>
  <c r="T4584" i="17"/>
  <c r="Q4584" i="17"/>
  <c r="U4584" i="17"/>
  <c r="R4584" i="17"/>
  <c r="V4584" i="17"/>
  <c r="W4584" i="17"/>
  <c r="O4585" i="17"/>
  <c r="S4585" i="17"/>
  <c r="P4585" i="17"/>
  <c r="T4585" i="17"/>
  <c r="Q4585" i="17"/>
  <c r="U4585" i="17"/>
  <c r="R4585" i="17"/>
  <c r="V4585" i="17"/>
  <c r="W4585" i="17"/>
  <c r="O4586" i="17"/>
  <c r="S4586" i="17"/>
  <c r="P4586" i="17"/>
  <c r="T4586" i="17"/>
  <c r="Q4586" i="17"/>
  <c r="U4586" i="17"/>
  <c r="R4586" i="17"/>
  <c r="V4586" i="17"/>
  <c r="W4586" i="17"/>
  <c r="O4587" i="17"/>
  <c r="S4587" i="17"/>
  <c r="P4587" i="17"/>
  <c r="T4587" i="17"/>
  <c r="Q4587" i="17"/>
  <c r="U4587" i="17"/>
  <c r="R4587" i="17"/>
  <c r="V4587" i="17"/>
  <c r="W4587" i="17"/>
  <c r="O4588" i="17"/>
  <c r="S4588" i="17"/>
  <c r="P4588" i="17"/>
  <c r="T4588" i="17"/>
  <c r="Q4588" i="17"/>
  <c r="U4588" i="17"/>
  <c r="R4588" i="17"/>
  <c r="V4588" i="17"/>
  <c r="W4588" i="17"/>
  <c r="O4589" i="17"/>
  <c r="S4589" i="17"/>
  <c r="P4589" i="17"/>
  <c r="T4589" i="17"/>
  <c r="Q4589" i="17"/>
  <c r="U4589" i="17"/>
  <c r="R4589" i="17"/>
  <c r="V4589" i="17"/>
  <c r="W4589" i="17"/>
  <c r="O4590" i="17"/>
  <c r="S4590" i="17"/>
  <c r="P4590" i="17"/>
  <c r="T4590" i="17"/>
  <c r="Q4590" i="17"/>
  <c r="U4590" i="17"/>
  <c r="R4590" i="17"/>
  <c r="V4590" i="17"/>
  <c r="W4590" i="17"/>
  <c r="O4591" i="17"/>
  <c r="S4591" i="17"/>
  <c r="P4591" i="17"/>
  <c r="T4591" i="17"/>
  <c r="Q4591" i="17"/>
  <c r="U4591" i="17"/>
  <c r="R4591" i="17"/>
  <c r="V4591" i="17"/>
  <c r="W4591" i="17"/>
  <c r="O4592" i="17"/>
  <c r="S4592" i="17"/>
  <c r="P4592" i="17"/>
  <c r="T4592" i="17"/>
  <c r="Q4592" i="17"/>
  <c r="U4592" i="17"/>
  <c r="R4592" i="17"/>
  <c r="V4592" i="17"/>
  <c r="W4592" i="17"/>
  <c r="O4593" i="17"/>
  <c r="S4593" i="17"/>
  <c r="P4593" i="17"/>
  <c r="T4593" i="17"/>
  <c r="Q4593" i="17"/>
  <c r="U4593" i="17"/>
  <c r="R4593" i="17"/>
  <c r="V4593" i="17"/>
  <c r="W4593" i="17"/>
  <c r="O4594" i="17"/>
  <c r="S4594" i="17"/>
  <c r="P4594" i="17"/>
  <c r="T4594" i="17"/>
  <c r="Q4594" i="17"/>
  <c r="U4594" i="17"/>
  <c r="R4594" i="17"/>
  <c r="V4594" i="17"/>
  <c r="W4594" i="17"/>
  <c r="O4595" i="17"/>
  <c r="S4595" i="17"/>
  <c r="P4595" i="17"/>
  <c r="T4595" i="17"/>
  <c r="Q4595" i="17"/>
  <c r="U4595" i="17"/>
  <c r="R4595" i="17"/>
  <c r="V4595" i="17"/>
  <c r="W4595" i="17"/>
  <c r="O4596" i="17"/>
  <c r="S4596" i="17"/>
  <c r="P4596" i="17"/>
  <c r="T4596" i="17"/>
  <c r="Q4596" i="17"/>
  <c r="U4596" i="17"/>
  <c r="R4596" i="17"/>
  <c r="V4596" i="17"/>
  <c r="W4596" i="17"/>
  <c r="O4597" i="17"/>
  <c r="S4597" i="17"/>
  <c r="P4597" i="17"/>
  <c r="T4597" i="17"/>
  <c r="Q4597" i="17"/>
  <c r="U4597" i="17"/>
  <c r="R4597" i="17"/>
  <c r="V4597" i="17"/>
  <c r="W4597" i="17"/>
  <c r="O4598" i="17"/>
  <c r="S4598" i="17"/>
  <c r="P4598" i="17"/>
  <c r="T4598" i="17"/>
  <c r="Q4598" i="17"/>
  <c r="U4598" i="17"/>
  <c r="R4598" i="17"/>
  <c r="V4598" i="17"/>
  <c r="W4598" i="17"/>
  <c r="O4599" i="17"/>
  <c r="S4599" i="17"/>
  <c r="P4599" i="17"/>
  <c r="T4599" i="17"/>
  <c r="Q4599" i="17"/>
  <c r="U4599" i="17"/>
  <c r="R4599" i="17"/>
  <c r="V4599" i="17"/>
  <c r="W4599" i="17"/>
  <c r="O4600" i="17"/>
  <c r="S4600" i="17"/>
  <c r="P4600" i="17"/>
  <c r="T4600" i="17"/>
  <c r="Q4600" i="17"/>
  <c r="U4600" i="17"/>
  <c r="R4600" i="17"/>
  <c r="V4600" i="17"/>
  <c r="W4600" i="17"/>
  <c r="O4601" i="17"/>
  <c r="S4601" i="17"/>
  <c r="P4601" i="17"/>
  <c r="T4601" i="17"/>
  <c r="Q4601" i="17"/>
  <c r="U4601" i="17"/>
  <c r="R4601" i="17"/>
  <c r="V4601" i="17"/>
  <c r="W4601" i="17"/>
  <c r="O4602" i="17"/>
  <c r="S4602" i="17"/>
  <c r="P4602" i="17"/>
  <c r="T4602" i="17"/>
  <c r="Q4602" i="17"/>
  <c r="U4602" i="17"/>
  <c r="R4602" i="17"/>
  <c r="V4602" i="17"/>
  <c r="W4602" i="17"/>
  <c r="O4603" i="17"/>
  <c r="S4603" i="17"/>
  <c r="P4603" i="17"/>
  <c r="T4603" i="17"/>
  <c r="Q4603" i="17"/>
  <c r="U4603" i="17"/>
  <c r="R4603" i="17"/>
  <c r="V4603" i="17"/>
  <c r="W4603" i="17"/>
  <c r="O4604" i="17"/>
  <c r="S4604" i="17"/>
  <c r="P4604" i="17"/>
  <c r="T4604" i="17"/>
  <c r="Q4604" i="17"/>
  <c r="U4604" i="17"/>
  <c r="R4604" i="17"/>
  <c r="V4604" i="17"/>
  <c r="W4604" i="17"/>
  <c r="O4605" i="17"/>
  <c r="S4605" i="17"/>
  <c r="P4605" i="17"/>
  <c r="T4605" i="17"/>
  <c r="Q4605" i="17"/>
  <c r="U4605" i="17"/>
  <c r="R4605" i="17"/>
  <c r="V4605" i="17"/>
  <c r="W4605" i="17"/>
  <c r="O4606" i="17"/>
  <c r="S4606" i="17"/>
  <c r="P4606" i="17"/>
  <c r="T4606" i="17"/>
  <c r="Q4606" i="17"/>
  <c r="U4606" i="17"/>
  <c r="R4606" i="17"/>
  <c r="V4606" i="17"/>
  <c r="W4606" i="17"/>
  <c r="O4607" i="17"/>
  <c r="S4607" i="17"/>
  <c r="P4607" i="17"/>
  <c r="T4607" i="17"/>
  <c r="Q4607" i="17"/>
  <c r="U4607" i="17"/>
  <c r="R4607" i="17"/>
  <c r="V4607" i="17"/>
  <c r="W4607" i="17"/>
  <c r="O4608" i="17"/>
  <c r="S4608" i="17"/>
  <c r="P4608" i="17"/>
  <c r="T4608" i="17"/>
  <c r="Q4608" i="17"/>
  <c r="U4608" i="17"/>
  <c r="R4608" i="17"/>
  <c r="V4608" i="17"/>
  <c r="W4608" i="17"/>
  <c r="O4609" i="17"/>
  <c r="S4609" i="17"/>
  <c r="P4609" i="17"/>
  <c r="T4609" i="17"/>
  <c r="Q4609" i="17"/>
  <c r="U4609" i="17"/>
  <c r="R4609" i="17"/>
  <c r="V4609" i="17"/>
  <c r="W4609" i="17"/>
  <c r="O4610" i="17"/>
  <c r="S4610" i="17"/>
  <c r="P4610" i="17"/>
  <c r="T4610" i="17"/>
  <c r="Q4610" i="17"/>
  <c r="U4610" i="17"/>
  <c r="R4610" i="17"/>
  <c r="V4610" i="17"/>
  <c r="W4610" i="17"/>
  <c r="O4611" i="17"/>
  <c r="S4611" i="17"/>
  <c r="P4611" i="17"/>
  <c r="T4611" i="17"/>
  <c r="Q4611" i="17"/>
  <c r="U4611" i="17"/>
  <c r="R4611" i="17"/>
  <c r="V4611" i="17"/>
  <c r="W4611" i="17"/>
  <c r="O4612" i="17"/>
  <c r="S4612" i="17"/>
  <c r="P4612" i="17"/>
  <c r="T4612" i="17"/>
  <c r="Q4612" i="17"/>
  <c r="U4612" i="17"/>
  <c r="R4612" i="17"/>
  <c r="V4612" i="17"/>
  <c r="W4612" i="17"/>
  <c r="O4613" i="17"/>
  <c r="S4613" i="17"/>
  <c r="P4613" i="17"/>
  <c r="T4613" i="17"/>
  <c r="Q4613" i="17"/>
  <c r="U4613" i="17"/>
  <c r="R4613" i="17"/>
  <c r="V4613" i="17"/>
  <c r="W4613" i="17"/>
  <c r="O4614" i="17"/>
  <c r="S4614" i="17"/>
  <c r="P4614" i="17"/>
  <c r="T4614" i="17"/>
  <c r="Q4614" i="17"/>
  <c r="U4614" i="17"/>
  <c r="R4614" i="17"/>
  <c r="V4614" i="17"/>
  <c r="W4614" i="17"/>
  <c r="O4615" i="17"/>
  <c r="S4615" i="17"/>
  <c r="P4615" i="17"/>
  <c r="T4615" i="17"/>
  <c r="Q4615" i="17"/>
  <c r="U4615" i="17"/>
  <c r="R4615" i="17"/>
  <c r="V4615" i="17"/>
  <c r="W4615" i="17"/>
  <c r="O4616" i="17"/>
  <c r="S4616" i="17"/>
  <c r="P4616" i="17"/>
  <c r="T4616" i="17"/>
  <c r="Q4616" i="17"/>
  <c r="U4616" i="17"/>
  <c r="R4616" i="17"/>
  <c r="V4616" i="17"/>
  <c r="W4616" i="17"/>
  <c r="O4617" i="17"/>
  <c r="S4617" i="17"/>
  <c r="P4617" i="17"/>
  <c r="T4617" i="17"/>
  <c r="Q4617" i="17"/>
  <c r="U4617" i="17"/>
  <c r="R4617" i="17"/>
  <c r="V4617" i="17"/>
  <c r="W4617" i="17"/>
  <c r="O4618" i="17"/>
  <c r="S4618" i="17"/>
  <c r="P4618" i="17"/>
  <c r="T4618" i="17"/>
  <c r="Q4618" i="17"/>
  <c r="U4618" i="17"/>
  <c r="R4618" i="17"/>
  <c r="V4618" i="17"/>
  <c r="W4618" i="17"/>
  <c r="O4619" i="17"/>
  <c r="S4619" i="17"/>
  <c r="P4619" i="17"/>
  <c r="T4619" i="17"/>
  <c r="Q4619" i="17"/>
  <c r="U4619" i="17"/>
  <c r="R4619" i="17"/>
  <c r="V4619" i="17"/>
  <c r="W4619" i="17"/>
  <c r="O4620" i="17"/>
  <c r="S4620" i="17"/>
  <c r="P4620" i="17"/>
  <c r="T4620" i="17"/>
  <c r="Q4620" i="17"/>
  <c r="U4620" i="17"/>
  <c r="R4620" i="17"/>
  <c r="V4620" i="17"/>
  <c r="W4620" i="17"/>
  <c r="O4621" i="17"/>
  <c r="S4621" i="17"/>
  <c r="P4621" i="17"/>
  <c r="T4621" i="17"/>
  <c r="Q4621" i="17"/>
  <c r="U4621" i="17"/>
  <c r="R4621" i="17"/>
  <c r="V4621" i="17"/>
  <c r="W4621" i="17"/>
  <c r="O4622" i="17"/>
  <c r="S4622" i="17"/>
  <c r="P4622" i="17"/>
  <c r="T4622" i="17"/>
  <c r="Q4622" i="17"/>
  <c r="U4622" i="17"/>
  <c r="R4622" i="17"/>
  <c r="V4622" i="17"/>
  <c r="W4622" i="17"/>
  <c r="O4623" i="17"/>
  <c r="S4623" i="17"/>
  <c r="P4623" i="17"/>
  <c r="T4623" i="17"/>
  <c r="Q4623" i="17"/>
  <c r="U4623" i="17"/>
  <c r="R4623" i="17"/>
  <c r="V4623" i="17"/>
  <c r="W4623" i="17"/>
  <c r="O4624" i="17"/>
  <c r="S4624" i="17"/>
  <c r="P4624" i="17"/>
  <c r="T4624" i="17"/>
  <c r="Q4624" i="17"/>
  <c r="U4624" i="17"/>
  <c r="R4624" i="17"/>
  <c r="V4624" i="17"/>
  <c r="W4624" i="17"/>
  <c r="O4625" i="17"/>
  <c r="S4625" i="17"/>
  <c r="P4625" i="17"/>
  <c r="T4625" i="17"/>
  <c r="Q4625" i="17"/>
  <c r="U4625" i="17"/>
  <c r="R4625" i="17"/>
  <c r="V4625" i="17"/>
  <c r="W4625" i="17"/>
  <c r="O4626" i="17"/>
  <c r="S4626" i="17"/>
  <c r="P4626" i="17"/>
  <c r="T4626" i="17"/>
  <c r="Q4626" i="17"/>
  <c r="U4626" i="17"/>
  <c r="R4626" i="17"/>
  <c r="V4626" i="17"/>
  <c r="W4626" i="17"/>
  <c r="O4627" i="17"/>
  <c r="S4627" i="17"/>
  <c r="P4627" i="17"/>
  <c r="T4627" i="17"/>
  <c r="Q4627" i="17"/>
  <c r="U4627" i="17"/>
  <c r="R4627" i="17"/>
  <c r="V4627" i="17"/>
  <c r="W4627" i="17"/>
  <c r="O4628" i="17"/>
  <c r="S4628" i="17"/>
  <c r="P4628" i="17"/>
  <c r="T4628" i="17"/>
  <c r="Q4628" i="17"/>
  <c r="U4628" i="17"/>
  <c r="R4628" i="17"/>
  <c r="V4628" i="17"/>
  <c r="W4628" i="17"/>
  <c r="O4629" i="17"/>
  <c r="S4629" i="17"/>
  <c r="P4629" i="17"/>
  <c r="T4629" i="17"/>
  <c r="Q4629" i="17"/>
  <c r="U4629" i="17"/>
  <c r="R4629" i="17"/>
  <c r="V4629" i="17"/>
  <c r="W4629" i="17"/>
  <c r="O4630" i="17"/>
  <c r="S4630" i="17"/>
  <c r="P4630" i="17"/>
  <c r="T4630" i="17"/>
  <c r="Q4630" i="17"/>
  <c r="U4630" i="17"/>
  <c r="R4630" i="17"/>
  <c r="V4630" i="17"/>
  <c r="W4630" i="17"/>
  <c r="O4631" i="17"/>
  <c r="S4631" i="17"/>
  <c r="P4631" i="17"/>
  <c r="T4631" i="17"/>
  <c r="Q4631" i="17"/>
  <c r="U4631" i="17"/>
  <c r="R4631" i="17"/>
  <c r="V4631" i="17"/>
  <c r="W4631" i="17"/>
  <c r="O4632" i="17"/>
  <c r="S4632" i="17"/>
  <c r="P4632" i="17"/>
  <c r="T4632" i="17"/>
  <c r="Q4632" i="17"/>
  <c r="U4632" i="17"/>
  <c r="R4632" i="17"/>
  <c r="V4632" i="17"/>
  <c r="W4632" i="17"/>
  <c r="O4633" i="17"/>
  <c r="S4633" i="17"/>
  <c r="P4633" i="17"/>
  <c r="T4633" i="17"/>
  <c r="Q4633" i="17"/>
  <c r="U4633" i="17"/>
  <c r="R4633" i="17"/>
  <c r="V4633" i="17"/>
  <c r="W4633" i="17"/>
  <c r="O4634" i="17"/>
  <c r="S4634" i="17"/>
  <c r="P4634" i="17"/>
  <c r="T4634" i="17"/>
  <c r="Q4634" i="17"/>
  <c r="U4634" i="17"/>
  <c r="R4634" i="17"/>
  <c r="V4634" i="17"/>
  <c r="W4634" i="17"/>
  <c r="O4635" i="17"/>
  <c r="S4635" i="17"/>
  <c r="P4635" i="17"/>
  <c r="T4635" i="17"/>
  <c r="Q4635" i="17"/>
  <c r="U4635" i="17"/>
  <c r="R4635" i="17"/>
  <c r="V4635" i="17"/>
  <c r="W4635" i="17"/>
  <c r="O4636" i="17"/>
  <c r="S4636" i="17"/>
  <c r="P4636" i="17"/>
  <c r="T4636" i="17"/>
  <c r="Q4636" i="17"/>
  <c r="U4636" i="17"/>
  <c r="R4636" i="17"/>
  <c r="V4636" i="17"/>
  <c r="W4636" i="17"/>
  <c r="O4637" i="17"/>
  <c r="S4637" i="17"/>
  <c r="P4637" i="17"/>
  <c r="T4637" i="17"/>
  <c r="Q4637" i="17"/>
  <c r="U4637" i="17"/>
  <c r="R4637" i="17"/>
  <c r="V4637" i="17"/>
  <c r="W4637" i="17"/>
  <c r="O4638" i="17"/>
  <c r="S4638" i="17"/>
  <c r="P4638" i="17"/>
  <c r="T4638" i="17"/>
  <c r="Q4638" i="17"/>
  <c r="U4638" i="17"/>
  <c r="R4638" i="17"/>
  <c r="V4638" i="17"/>
  <c r="W4638" i="17"/>
  <c r="O4639" i="17"/>
  <c r="S4639" i="17"/>
  <c r="P4639" i="17"/>
  <c r="T4639" i="17"/>
  <c r="Q4639" i="17"/>
  <c r="U4639" i="17"/>
  <c r="R4639" i="17"/>
  <c r="V4639" i="17"/>
  <c r="W4639" i="17"/>
  <c r="O4640" i="17"/>
  <c r="S4640" i="17"/>
  <c r="P4640" i="17"/>
  <c r="T4640" i="17"/>
  <c r="Q4640" i="17"/>
  <c r="U4640" i="17"/>
  <c r="R4640" i="17"/>
  <c r="V4640" i="17"/>
  <c r="W4640" i="17"/>
  <c r="O4641" i="17"/>
  <c r="S4641" i="17"/>
  <c r="P4641" i="17"/>
  <c r="T4641" i="17"/>
  <c r="Q4641" i="17"/>
  <c r="U4641" i="17"/>
  <c r="R4641" i="17"/>
  <c r="V4641" i="17"/>
  <c r="W4641" i="17"/>
  <c r="O4642" i="17"/>
  <c r="S4642" i="17"/>
  <c r="P4642" i="17"/>
  <c r="T4642" i="17"/>
  <c r="Q4642" i="17"/>
  <c r="U4642" i="17"/>
  <c r="R4642" i="17"/>
  <c r="V4642" i="17"/>
  <c r="W4642" i="17"/>
  <c r="O4643" i="17"/>
  <c r="S4643" i="17"/>
  <c r="P4643" i="17"/>
  <c r="T4643" i="17"/>
  <c r="Q4643" i="17"/>
  <c r="U4643" i="17"/>
  <c r="R4643" i="17"/>
  <c r="V4643" i="17"/>
  <c r="W4643" i="17"/>
  <c r="O4644" i="17"/>
  <c r="S4644" i="17"/>
  <c r="P4644" i="17"/>
  <c r="T4644" i="17"/>
  <c r="Q4644" i="17"/>
  <c r="U4644" i="17"/>
  <c r="R4644" i="17"/>
  <c r="V4644" i="17"/>
  <c r="W4644" i="17"/>
  <c r="O4645" i="17"/>
  <c r="S4645" i="17"/>
  <c r="P4645" i="17"/>
  <c r="T4645" i="17"/>
  <c r="Q4645" i="17"/>
  <c r="U4645" i="17"/>
  <c r="R4645" i="17"/>
  <c r="V4645" i="17"/>
  <c r="W4645" i="17"/>
  <c r="O4646" i="17"/>
  <c r="S4646" i="17"/>
  <c r="P4646" i="17"/>
  <c r="T4646" i="17"/>
  <c r="Q4646" i="17"/>
  <c r="U4646" i="17"/>
  <c r="R4646" i="17"/>
  <c r="V4646" i="17"/>
  <c r="W4646" i="17"/>
  <c r="O4647" i="17"/>
  <c r="S4647" i="17"/>
  <c r="P4647" i="17"/>
  <c r="T4647" i="17"/>
  <c r="Q4647" i="17"/>
  <c r="U4647" i="17"/>
  <c r="R4647" i="17"/>
  <c r="V4647" i="17"/>
  <c r="W4647" i="17"/>
  <c r="O4648" i="17"/>
  <c r="S4648" i="17"/>
  <c r="P4648" i="17"/>
  <c r="T4648" i="17"/>
  <c r="Q4648" i="17"/>
  <c r="U4648" i="17"/>
  <c r="R4648" i="17"/>
  <c r="V4648" i="17"/>
  <c r="W4648" i="17"/>
  <c r="O4649" i="17"/>
  <c r="S4649" i="17"/>
  <c r="P4649" i="17"/>
  <c r="T4649" i="17"/>
  <c r="Q4649" i="17"/>
  <c r="U4649" i="17"/>
  <c r="R4649" i="17"/>
  <c r="V4649" i="17"/>
  <c r="W4649" i="17"/>
  <c r="O4650" i="17"/>
  <c r="S4650" i="17"/>
  <c r="P4650" i="17"/>
  <c r="T4650" i="17"/>
  <c r="Q4650" i="17"/>
  <c r="U4650" i="17"/>
  <c r="R4650" i="17"/>
  <c r="V4650" i="17"/>
  <c r="W4650" i="17"/>
  <c r="O4651" i="17"/>
  <c r="S4651" i="17"/>
  <c r="P4651" i="17"/>
  <c r="T4651" i="17"/>
  <c r="Q4651" i="17"/>
  <c r="U4651" i="17"/>
  <c r="R4651" i="17"/>
  <c r="V4651" i="17"/>
  <c r="W4651" i="17"/>
  <c r="O4652" i="17"/>
  <c r="S4652" i="17"/>
  <c r="P4652" i="17"/>
  <c r="T4652" i="17"/>
  <c r="Q4652" i="17"/>
  <c r="U4652" i="17"/>
  <c r="R4652" i="17"/>
  <c r="V4652" i="17"/>
  <c r="W4652" i="17"/>
  <c r="O4653" i="17"/>
  <c r="S4653" i="17"/>
  <c r="P4653" i="17"/>
  <c r="T4653" i="17"/>
  <c r="Q4653" i="17"/>
  <c r="U4653" i="17"/>
  <c r="R4653" i="17"/>
  <c r="V4653" i="17"/>
  <c r="W4653" i="17"/>
  <c r="O4654" i="17"/>
  <c r="S4654" i="17"/>
  <c r="P4654" i="17"/>
  <c r="T4654" i="17"/>
  <c r="Q4654" i="17"/>
  <c r="U4654" i="17"/>
  <c r="R4654" i="17"/>
  <c r="V4654" i="17"/>
  <c r="W4654" i="17"/>
  <c r="O4655" i="17"/>
  <c r="S4655" i="17"/>
  <c r="P4655" i="17"/>
  <c r="T4655" i="17"/>
  <c r="Q4655" i="17"/>
  <c r="U4655" i="17"/>
  <c r="R4655" i="17"/>
  <c r="V4655" i="17"/>
  <c r="W4655" i="17"/>
  <c r="O4656" i="17"/>
  <c r="S4656" i="17"/>
  <c r="P4656" i="17"/>
  <c r="T4656" i="17"/>
  <c r="Q4656" i="17"/>
  <c r="U4656" i="17"/>
  <c r="R4656" i="17"/>
  <c r="V4656" i="17"/>
  <c r="W4656" i="17"/>
  <c r="O4657" i="17"/>
  <c r="S4657" i="17"/>
  <c r="P4657" i="17"/>
  <c r="T4657" i="17"/>
  <c r="Q4657" i="17"/>
  <c r="U4657" i="17"/>
  <c r="R4657" i="17"/>
  <c r="V4657" i="17"/>
  <c r="W4657" i="17"/>
  <c r="O4658" i="17"/>
  <c r="S4658" i="17"/>
  <c r="P4658" i="17"/>
  <c r="T4658" i="17"/>
  <c r="Q4658" i="17"/>
  <c r="U4658" i="17"/>
  <c r="R4658" i="17"/>
  <c r="V4658" i="17"/>
  <c r="W4658" i="17"/>
  <c r="O4659" i="17"/>
  <c r="S4659" i="17"/>
  <c r="P4659" i="17"/>
  <c r="T4659" i="17"/>
  <c r="Q4659" i="17"/>
  <c r="U4659" i="17"/>
  <c r="R4659" i="17"/>
  <c r="V4659" i="17"/>
  <c r="W4659" i="17"/>
  <c r="O4660" i="17"/>
  <c r="S4660" i="17"/>
  <c r="P4660" i="17"/>
  <c r="T4660" i="17"/>
  <c r="Q4660" i="17"/>
  <c r="U4660" i="17"/>
  <c r="R4660" i="17"/>
  <c r="V4660" i="17"/>
  <c r="W4660" i="17"/>
  <c r="O4661" i="17"/>
  <c r="S4661" i="17"/>
  <c r="P4661" i="17"/>
  <c r="T4661" i="17"/>
  <c r="Q4661" i="17"/>
  <c r="U4661" i="17"/>
  <c r="R4661" i="17"/>
  <c r="V4661" i="17"/>
  <c r="W4661" i="17"/>
  <c r="O4662" i="17"/>
  <c r="S4662" i="17"/>
  <c r="P4662" i="17"/>
  <c r="T4662" i="17"/>
  <c r="Q4662" i="17"/>
  <c r="U4662" i="17"/>
  <c r="R4662" i="17"/>
  <c r="V4662" i="17"/>
  <c r="W4662" i="17"/>
  <c r="O4663" i="17"/>
  <c r="S4663" i="17"/>
  <c r="P4663" i="17"/>
  <c r="T4663" i="17"/>
  <c r="Q4663" i="17"/>
  <c r="U4663" i="17"/>
  <c r="R4663" i="17"/>
  <c r="V4663" i="17"/>
  <c r="W4663" i="17"/>
  <c r="O4664" i="17"/>
  <c r="S4664" i="17"/>
  <c r="P4664" i="17"/>
  <c r="T4664" i="17"/>
  <c r="Q4664" i="17"/>
  <c r="U4664" i="17"/>
  <c r="R4664" i="17"/>
  <c r="V4664" i="17"/>
  <c r="W4664" i="17"/>
  <c r="O4665" i="17"/>
  <c r="S4665" i="17"/>
  <c r="P4665" i="17"/>
  <c r="T4665" i="17"/>
  <c r="Q4665" i="17"/>
  <c r="U4665" i="17"/>
  <c r="R4665" i="17"/>
  <c r="V4665" i="17"/>
  <c r="W4665" i="17"/>
  <c r="O4666" i="17"/>
  <c r="S4666" i="17"/>
  <c r="P4666" i="17"/>
  <c r="T4666" i="17"/>
  <c r="Q4666" i="17"/>
  <c r="U4666" i="17"/>
  <c r="R4666" i="17"/>
  <c r="V4666" i="17"/>
  <c r="W4666" i="17"/>
  <c r="O4667" i="17"/>
  <c r="S4667" i="17"/>
  <c r="P4667" i="17"/>
  <c r="T4667" i="17"/>
  <c r="Q4667" i="17"/>
  <c r="U4667" i="17"/>
  <c r="R4667" i="17"/>
  <c r="V4667" i="17"/>
  <c r="W4667" i="17"/>
  <c r="O4668" i="17"/>
  <c r="S4668" i="17"/>
  <c r="P4668" i="17"/>
  <c r="T4668" i="17"/>
  <c r="Q4668" i="17"/>
  <c r="U4668" i="17"/>
  <c r="R4668" i="17"/>
  <c r="V4668" i="17"/>
  <c r="W4668" i="17"/>
  <c r="O4669" i="17"/>
  <c r="S4669" i="17"/>
  <c r="P4669" i="17"/>
  <c r="T4669" i="17"/>
  <c r="Q4669" i="17"/>
  <c r="U4669" i="17"/>
  <c r="R4669" i="17"/>
  <c r="V4669" i="17"/>
  <c r="W4669" i="17"/>
  <c r="O4670" i="17"/>
  <c r="S4670" i="17"/>
  <c r="P4670" i="17"/>
  <c r="T4670" i="17"/>
  <c r="Q4670" i="17"/>
  <c r="U4670" i="17"/>
  <c r="R4670" i="17"/>
  <c r="V4670" i="17"/>
  <c r="W4670" i="17"/>
  <c r="O4671" i="17"/>
  <c r="S4671" i="17"/>
  <c r="P4671" i="17"/>
  <c r="T4671" i="17"/>
  <c r="Q4671" i="17"/>
  <c r="U4671" i="17"/>
  <c r="R4671" i="17"/>
  <c r="V4671" i="17"/>
  <c r="W4671" i="17"/>
  <c r="O4672" i="17"/>
  <c r="S4672" i="17"/>
  <c r="P4672" i="17"/>
  <c r="T4672" i="17"/>
  <c r="Q4672" i="17"/>
  <c r="U4672" i="17"/>
  <c r="R4672" i="17"/>
  <c r="V4672" i="17"/>
  <c r="W4672" i="17"/>
  <c r="O4673" i="17"/>
  <c r="S4673" i="17"/>
  <c r="P4673" i="17"/>
  <c r="T4673" i="17"/>
  <c r="Q4673" i="17"/>
  <c r="U4673" i="17"/>
  <c r="R4673" i="17"/>
  <c r="V4673" i="17"/>
  <c r="W4673" i="17"/>
  <c r="O4674" i="17"/>
  <c r="S4674" i="17"/>
  <c r="P4674" i="17"/>
  <c r="T4674" i="17"/>
  <c r="Q4674" i="17"/>
  <c r="U4674" i="17"/>
  <c r="R4674" i="17"/>
  <c r="V4674" i="17"/>
  <c r="W4674" i="17"/>
  <c r="O4675" i="17"/>
  <c r="S4675" i="17"/>
  <c r="P4675" i="17"/>
  <c r="T4675" i="17"/>
  <c r="Q4675" i="17"/>
  <c r="U4675" i="17"/>
  <c r="R4675" i="17"/>
  <c r="V4675" i="17"/>
  <c r="W4675" i="17"/>
  <c r="O4676" i="17"/>
  <c r="S4676" i="17"/>
  <c r="P4676" i="17"/>
  <c r="T4676" i="17"/>
  <c r="Q4676" i="17"/>
  <c r="U4676" i="17"/>
  <c r="R4676" i="17"/>
  <c r="V4676" i="17"/>
  <c r="W4676" i="17"/>
  <c r="O4677" i="17"/>
  <c r="S4677" i="17"/>
  <c r="P4677" i="17"/>
  <c r="T4677" i="17"/>
  <c r="Q4677" i="17"/>
  <c r="U4677" i="17"/>
  <c r="R4677" i="17"/>
  <c r="V4677" i="17"/>
  <c r="W4677" i="17"/>
  <c r="O4678" i="17"/>
  <c r="S4678" i="17"/>
  <c r="P4678" i="17"/>
  <c r="T4678" i="17"/>
  <c r="Q4678" i="17"/>
  <c r="U4678" i="17"/>
  <c r="R4678" i="17"/>
  <c r="V4678" i="17"/>
  <c r="W4678" i="17"/>
  <c r="O4679" i="17"/>
  <c r="S4679" i="17"/>
  <c r="P4679" i="17"/>
  <c r="T4679" i="17"/>
  <c r="Q4679" i="17"/>
  <c r="U4679" i="17"/>
  <c r="R4679" i="17"/>
  <c r="V4679" i="17"/>
  <c r="W4679" i="17"/>
  <c r="O4680" i="17"/>
  <c r="S4680" i="17"/>
  <c r="P4680" i="17"/>
  <c r="T4680" i="17"/>
  <c r="Q4680" i="17"/>
  <c r="U4680" i="17"/>
  <c r="R4680" i="17"/>
  <c r="V4680" i="17"/>
  <c r="W4680" i="17"/>
  <c r="O4681" i="17"/>
  <c r="S4681" i="17"/>
  <c r="P4681" i="17"/>
  <c r="T4681" i="17"/>
  <c r="Q4681" i="17"/>
  <c r="U4681" i="17"/>
  <c r="R4681" i="17"/>
  <c r="V4681" i="17"/>
  <c r="W4681" i="17"/>
  <c r="O4682" i="17"/>
  <c r="S4682" i="17"/>
  <c r="P4682" i="17"/>
  <c r="T4682" i="17"/>
  <c r="Q4682" i="17"/>
  <c r="U4682" i="17"/>
  <c r="R4682" i="17"/>
  <c r="V4682" i="17"/>
  <c r="W4682" i="17"/>
  <c r="O4683" i="17"/>
  <c r="S4683" i="17"/>
  <c r="P4683" i="17"/>
  <c r="T4683" i="17"/>
  <c r="Q4683" i="17"/>
  <c r="U4683" i="17"/>
  <c r="R4683" i="17"/>
  <c r="V4683" i="17"/>
  <c r="W4683" i="17"/>
  <c r="O4684" i="17"/>
  <c r="S4684" i="17"/>
  <c r="P4684" i="17"/>
  <c r="T4684" i="17"/>
  <c r="Q4684" i="17"/>
  <c r="U4684" i="17"/>
  <c r="R4684" i="17"/>
  <c r="V4684" i="17"/>
  <c r="W4684" i="17"/>
  <c r="O4685" i="17"/>
  <c r="S4685" i="17"/>
  <c r="P4685" i="17"/>
  <c r="T4685" i="17"/>
  <c r="Q4685" i="17"/>
  <c r="U4685" i="17"/>
  <c r="R4685" i="17"/>
  <c r="V4685" i="17"/>
  <c r="W4685" i="17"/>
  <c r="O4686" i="17"/>
  <c r="S4686" i="17"/>
  <c r="P4686" i="17"/>
  <c r="T4686" i="17"/>
  <c r="Q4686" i="17"/>
  <c r="U4686" i="17"/>
  <c r="R4686" i="17"/>
  <c r="V4686" i="17"/>
  <c r="W4686" i="17"/>
  <c r="O4687" i="17"/>
  <c r="S4687" i="17"/>
  <c r="P4687" i="17"/>
  <c r="T4687" i="17"/>
  <c r="Q4687" i="17"/>
  <c r="U4687" i="17"/>
  <c r="R4687" i="17"/>
  <c r="V4687" i="17"/>
  <c r="W4687" i="17"/>
  <c r="O4688" i="17"/>
  <c r="S4688" i="17"/>
  <c r="P4688" i="17"/>
  <c r="T4688" i="17"/>
  <c r="Q4688" i="17"/>
  <c r="U4688" i="17"/>
  <c r="R4688" i="17"/>
  <c r="V4688" i="17"/>
  <c r="W4688" i="17"/>
  <c r="O4689" i="17"/>
  <c r="S4689" i="17"/>
  <c r="P4689" i="17"/>
  <c r="T4689" i="17"/>
  <c r="Q4689" i="17"/>
  <c r="U4689" i="17"/>
  <c r="R4689" i="17"/>
  <c r="V4689" i="17"/>
  <c r="W4689" i="17"/>
  <c r="O4690" i="17"/>
  <c r="S4690" i="17"/>
  <c r="P4690" i="17"/>
  <c r="T4690" i="17"/>
  <c r="Q4690" i="17"/>
  <c r="U4690" i="17"/>
  <c r="R4690" i="17"/>
  <c r="V4690" i="17"/>
  <c r="W4690" i="17"/>
  <c r="O4691" i="17"/>
  <c r="S4691" i="17"/>
  <c r="P4691" i="17"/>
  <c r="T4691" i="17"/>
  <c r="Q4691" i="17"/>
  <c r="U4691" i="17"/>
  <c r="R4691" i="17"/>
  <c r="V4691" i="17"/>
  <c r="W4691" i="17"/>
  <c r="O4692" i="17"/>
  <c r="S4692" i="17"/>
  <c r="P4692" i="17"/>
  <c r="T4692" i="17"/>
  <c r="Q4692" i="17"/>
  <c r="U4692" i="17"/>
  <c r="R4692" i="17"/>
  <c r="V4692" i="17"/>
  <c r="W4692" i="17"/>
  <c r="O4693" i="17"/>
  <c r="S4693" i="17"/>
  <c r="P4693" i="17"/>
  <c r="T4693" i="17"/>
  <c r="Q4693" i="17"/>
  <c r="U4693" i="17"/>
  <c r="R4693" i="17"/>
  <c r="V4693" i="17"/>
  <c r="W4693" i="17"/>
  <c r="O4694" i="17"/>
  <c r="S4694" i="17"/>
  <c r="P4694" i="17"/>
  <c r="T4694" i="17"/>
  <c r="Q4694" i="17"/>
  <c r="U4694" i="17"/>
  <c r="R4694" i="17"/>
  <c r="V4694" i="17"/>
  <c r="W4694" i="17"/>
  <c r="O4695" i="17"/>
  <c r="S4695" i="17"/>
  <c r="P4695" i="17"/>
  <c r="T4695" i="17"/>
  <c r="Q4695" i="17"/>
  <c r="U4695" i="17"/>
  <c r="R4695" i="17"/>
  <c r="V4695" i="17"/>
  <c r="W4695" i="17"/>
  <c r="O4696" i="17"/>
  <c r="S4696" i="17"/>
  <c r="P4696" i="17"/>
  <c r="T4696" i="17"/>
  <c r="Q4696" i="17"/>
  <c r="U4696" i="17"/>
  <c r="R4696" i="17"/>
  <c r="V4696" i="17"/>
  <c r="W4696" i="17"/>
  <c r="O4697" i="17"/>
  <c r="S4697" i="17"/>
  <c r="P4697" i="17"/>
  <c r="T4697" i="17"/>
  <c r="Q4697" i="17"/>
  <c r="U4697" i="17"/>
  <c r="R4697" i="17"/>
  <c r="V4697" i="17"/>
  <c r="W4697" i="17"/>
  <c r="O4698" i="17"/>
  <c r="S4698" i="17"/>
  <c r="P4698" i="17"/>
  <c r="T4698" i="17"/>
  <c r="Q4698" i="17"/>
  <c r="U4698" i="17"/>
  <c r="R4698" i="17"/>
  <c r="V4698" i="17"/>
  <c r="W4698" i="17"/>
  <c r="O4699" i="17"/>
  <c r="S4699" i="17"/>
  <c r="P4699" i="17"/>
  <c r="T4699" i="17"/>
  <c r="Q4699" i="17"/>
  <c r="U4699" i="17"/>
  <c r="R4699" i="17"/>
  <c r="V4699" i="17"/>
  <c r="W4699" i="17"/>
  <c r="O4700" i="17"/>
  <c r="S4700" i="17"/>
  <c r="P4700" i="17"/>
  <c r="T4700" i="17"/>
  <c r="Q4700" i="17"/>
  <c r="U4700" i="17"/>
  <c r="R4700" i="17"/>
  <c r="V4700" i="17"/>
  <c r="W4700" i="17"/>
  <c r="O4701" i="17"/>
  <c r="S4701" i="17"/>
  <c r="P4701" i="17"/>
  <c r="T4701" i="17"/>
  <c r="Q4701" i="17"/>
  <c r="U4701" i="17"/>
  <c r="R4701" i="17"/>
  <c r="V4701" i="17"/>
  <c r="W4701" i="17"/>
  <c r="O4702" i="17"/>
  <c r="S4702" i="17"/>
  <c r="P4702" i="17"/>
  <c r="T4702" i="17"/>
  <c r="Q4702" i="17"/>
  <c r="U4702" i="17"/>
  <c r="R4702" i="17"/>
  <c r="V4702" i="17"/>
  <c r="W4702" i="17"/>
  <c r="O4703" i="17"/>
  <c r="S4703" i="17"/>
  <c r="P4703" i="17"/>
  <c r="T4703" i="17"/>
  <c r="Q4703" i="17"/>
  <c r="U4703" i="17"/>
  <c r="R4703" i="17"/>
  <c r="V4703" i="17"/>
  <c r="W4703" i="17"/>
  <c r="O4704" i="17"/>
  <c r="S4704" i="17"/>
  <c r="P4704" i="17"/>
  <c r="T4704" i="17"/>
  <c r="Q4704" i="17"/>
  <c r="U4704" i="17"/>
  <c r="R4704" i="17"/>
  <c r="V4704" i="17"/>
  <c r="W4704" i="17"/>
  <c r="O4705" i="17"/>
  <c r="S4705" i="17"/>
  <c r="P4705" i="17"/>
  <c r="T4705" i="17"/>
  <c r="Q4705" i="17"/>
  <c r="U4705" i="17"/>
  <c r="R4705" i="17"/>
  <c r="V4705" i="17"/>
  <c r="W4705" i="17"/>
  <c r="O4706" i="17"/>
  <c r="S4706" i="17"/>
  <c r="P4706" i="17"/>
  <c r="T4706" i="17"/>
  <c r="Q4706" i="17"/>
  <c r="U4706" i="17"/>
  <c r="R4706" i="17"/>
  <c r="V4706" i="17"/>
  <c r="W4706" i="17"/>
  <c r="O4707" i="17"/>
  <c r="S4707" i="17"/>
  <c r="P4707" i="17"/>
  <c r="T4707" i="17"/>
  <c r="Q4707" i="17"/>
  <c r="U4707" i="17"/>
  <c r="R4707" i="17"/>
  <c r="V4707" i="17"/>
  <c r="W4707" i="17"/>
  <c r="O4708" i="17"/>
  <c r="S4708" i="17"/>
  <c r="P4708" i="17"/>
  <c r="T4708" i="17"/>
  <c r="Q4708" i="17"/>
  <c r="U4708" i="17"/>
  <c r="R4708" i="17"/>
  <c r="V4708" i="17"/>
  <c r="W4708" i="17"/>
  <c r="O4709" i="17"/>
  <c r="S4709" i="17"/>
  <c r="P4709" i="17"/>
  <c r="T4709" i="17"/>
  <c r="Q4709" i="17"/>
  <c r="U4709" i="17"/>
  <c r="R4709" i="17"/>
  <c r="V4709" i="17"/>
  <c r="W4709" i="17"/>
  <c r="O4710" i="17"/>
  <c r="S4710" i="17"/>
  <c r="P4710" i="17"/>
  <c r="T4710" i="17"/>
  <c r="Q4710" i="17"/>
  <c r="U4710" i="17"/>
  <c r="R4710" i="17"/>
  <c r="V4710" i="17"/>
  <c r="W4710" i="17"/>
  <c r="O4711" i="17"/>
  <c r="S4711" i="17"/>
  <c r="P4711" i="17"/>
  <c r="T4711" i="17"/>
  <c r="Q4711" i="17"/>
  <c r="U4711" i="17"/>
  <c r="R4711" i="17"/>
  <c r="V4711" i="17"/>
  <c r="W4711" i="17"/>
  <c r="O4712" i="17"/>
  <c r="S4712" i="17"/>
  <c r="P4712" i="17"/>
  <c r="T4712" i="17"/>
  <c r="Q4712" i="17"/>
  <c r="U4712" i="17"/>
  <c r="R4712" i="17"/>
  <c r="V4712" i="17"/>
  <c r="W4712" i="17"/>
  <c r="O4713" i="17"/>
  <c r="S4713" i="17"/>
  <c r="P4713" i="17"/>
  <c r="T4713" i="17"/>
  <c r="Q4713" i="17"/>
  <c r="U4713" i="17"/>
  <c r="R4713" i="17"/>
  <c r="V4713" i="17"/>
  <c r="W4713" i="17"/>
  <c r="O4714" i="17"/>
  <c r="S4714" i="17"/>
  <c r="P4714" i="17"/>
  <c r="T4714" i="17"/>
  <c r="Q4714" i="17"/>
  <c r="U4714" i="17"/>
  <c r="R4714" i="17"/>
  <c r="V4714" i="17"/>
  <c r="W4714" i="17"/>
  <c r="O4715" i="17"/>
  <c r="S4715" i="17"/>
  <c r="P4715" i="17"/>
  <c r="T4715" i="17"/>
  <c r="Q4715" i="17"/>
  <c r="U4715" i="17"/>
  <c r="R4715" i="17"/>
  <c r="V4715" i="17"/>
  <c r="W4715" i="17"/>
  <c r="O4716" i="17"/>
  <c r="S4716" i="17"/>
  <c r="P4716" i="17"/>
  <c r="T4716" i="17"/>
  <c r="Q4716" i="17"/>
  <c r="U4716" i="17"/>
  <c r="R4716" i="17"/>
  <c r="V4716" i="17"/>
  <c r="W4716" i="17"/>
  <c r="O4717" i="17"/>
  <c r="S4717" i="17"/>
  <c r="P4717" i="17"/>
  <c r="T4717" i="17"/>
  <c r="Q4717" i="17"/>
  <c r="U4717" i="17"/>
  <c r="R4717" i="17"/>
  <c r="V4717" i="17"/>
  <c r="W4717" i="17"/>
  <c r="O4718" i="17"/>
  <c r="S4718" i="17"/>
  <c r="P4718" i="17"/>
  <c r="T4718" i="17"/>
  <c r="Q4718" i="17"/>
  <c r="U4718" i="17"/>
  <c r="R4718" i="17"/>
  <c r="V4718" i="17"/>
  <c r="W4718" i="17"/>
  <c r="O4719" i="17"/>
  <c r="S4719" i="17"/>
  <c r="P4719" i="17"/>
  <c r="T4719" i="17"/>
  <c r="Q4719" i="17"/>
  <c r="U4719" i="17"/>
  <c r="R4719" i="17"/>
  <c r="V4719" i="17"/>
  <c r="W4719" i="17"/>
  <c r="O4720" i="17"/>
  <c r="S4720" i="17"/>
  <c r="P4720" i="17"/>
  <c r="T4720" i="17"/>
  <c r="Q4720" i="17"/>
  <c r="U4720" i="17"/>
  <c r="R4720" i="17"/>
  <c r="V4720" i="17"/>
  <c r="W4720" i="17"/>
  <c r="O4721" i="17"/>
  <c r="S4721" i="17"/>
  <c r="P4721" i="17"/>
  <c r="T4721" i="17"/>
  <c r="Q4721" i="17"/>
  <c r="U4721" i="17"/>
  <c r="R4721" i="17"/>
  <c r="V4721" i="17"/>
  <c r="W4721" i="17"/>
  <c r="O4722" i="17"/>
  <c r="S4722" i="17"/>
  <c r="P4722" i="17"/>
  <c r="T4722" i="17"/>
  <c r="Q4722" i="17"/>
  <c r="U4722" i="17"/>
  <c r="R4722" i="17"/>
  <c r="V4722" i="17"/>
  <c r="W4722" i="17"/>
  <c r="O4723" i="17"/>
  <c r="S4723" i="17"/>
  <c r="P4723" i="17"/>
  <c r="T4723" i="17"/>
  <c r="Q4723" i="17"/>
  <c r="U4723" i="17"/>
  <c r="R4723" i="17"/>
  <c r="V4723" i="17"/>
  <c r="W4723" i="17"/>
  <c r="O4724" i="17"/>
  <c r="S4724" i="17"/>
  <c r="P4724" i="17"/>
  <c r="T4724" i="17"/>
  <c r="Q4724" i="17"/>
  <c r="U4724" i="17"/>
  <c r="R4724" i="17"/>
  <c r="V4724" i="17"/>
  <c r="W4724" i="17"/>
  <c r="O4725" i="17"/>
  <c r="S4725" i="17"/>
  <c r="P4725" i="17"/>
  <c r="T4725" i="17"/>
  <c r="Q4725" i="17"/>
  <c r="U4725" i="17"/>
  <c r="R4725" i="17"/>
  <c r="V4725" i="17"/>
  <c r="W4725" i="17"/>
  <c r="O4726" i="17"/>
  <c r="S4726" i="17"/>
  <c r="P4726" i="17"/>
  <c r="T4726" i="17"/>
  <c r="Q4726" i="17"/>
  <c r="U4726" i="17"/>
  <c r="R4726" i="17"/>
  <c r="V4726" i="17"/>
  <c r="W4726" i="17"/>
  <c r="O4727" i="17"/>
  <c r="S4727" i="17"/>
  <c r="P4727" i="17"/>
  <c r="T4727" i="17"/>
  <c r="Q4727" i="17"/>
  <c r="U4727" i="17"/>
  <c r="R4727" i="17"/>
  <c r="V4727" i="17"/>
  <c r="W4727" i="17"/>
  <c r="O4728" i="17"/>
  <c r="S4728" i="17"/>
  <c r="P4728" i="17"/>
  <c r="T4728" i="17"/>
  <c r="Q4728" i="17"/>
  <c r="U4728" i="17"/>
  <c r="R4728" i="17"/>
  <c r="V4728" i="17"/>
  <c r="W4728" i="17"/>
  <c r="O4729" i="17"/>
  <c r="S4729" i="17"/>
  <c r="P4729" i="17"/>
  <c r="T4729" i="17"/>
  <c r="Q4729" i="17"/>
  <c r="U4729" i="17"/>
  <c r="R4729" i="17"/>
  <c r="V4729" i="17"/>
  <c r="W4729" i="17"/>
  <c r="O4730" i="17"/>
  <c r="S4730" i="17"/>
  <c r="P4730" i="17"/>
  <c r="T4730" i="17"/>
  <c r="Q4730" i="17"/>
  <c r="U4730" i="17"/>
  <c r="R4730" i="17"/>
  <c r="V4730" i="17"/>
  <c r="W4730" i="17"/>
  <c r="O4731" i="17"/>
  <c r="S4731" i="17"/>
  <c r="P4731" i="17"/>
  <c r="T4731" i="17"/>
  <c r="Q4731" i="17"/>
  <c r="U4731" i="17"/>
  <c r="R4731" i="17"/>
  <c r="V4731" i="17"/>
  <c r="W4731" i="17"/>
  <c r="O4732" i="17"/>
  <c r="S4732" i="17"/>
  <c r="P4732" i="17"/>
  <c r="T4732" i="17"/>
  <c r="Q4732" i="17"/>
  <c r="U4732" i="17"/>
  <c r="R4732" i="17"/>
  <c r="V4732" i="17"/>
  <c r="W4732" i="17"/>
  <c r="O4733" i="17"/>
  <c r="S4733" i="17"/>
  <c r="P4733" i="17"/>
  <c r="T4733" i="17"/>
  <c r="Q4733" i="17"/>
  <c r="U4733" i="17"/>
  <c r="R4733" i="17"/>
  <c r="V4733" i="17"/>
  <c r="W4733" i="17"/>
  <c r="O4734" i="17"/>
  <c r="S4734" i="17"/>
  <c r="P4734" i="17"/>
  <c r="T4734" i="17"/>
  <c r="Q4734" i="17"/>
  <c r="U4734" i="17"/>
  <c r="R4734" i="17"/>
  <c r="V4734" i="17"/>
  <c r="W4734" i="17"/>
  <c r="O4735" i="17"/>
  <c r="S4735" i="17"/>
  <c r="P4735" i="17"/>
  <c r="T4735" i="17"/>
  <c r="Q4735" i="17"/>
  <c r="U4735" i="17"/>
  <c r="R4735" i="17"/>
  <c r="V4735" i="17"/>
  <c r="W4735" i="17"/>
  <c r="O4736" i="17"/>
  <c r="S4736" i="17"/>
  <c r="P4736" i="17"/>
  <c r="T4736" i="17"/>
  <c r="Q4736" i="17"/>
  <c r="U4736" i="17"/>
  <c r="R4736" i="17"/>
  <c r="V4736" i="17"/>
  <c r="W4736" i="17"/>
  <c r="O4737" i="17"/>
  <c r="S4737" i="17"/>
  <c r="P4737" i="17"/>
  <c r="T4737" i="17"/>
  <c r="Q4737" i="17"/>
  <c r="U4737" i="17"/>
  <c r="R4737" i="17"/>
  <c r="V4737" i="17"/>
  <c r="W4737" i="17"/>
  <c r="O4738" i="17"/>
  <c r="S4738" i="17"/>
  <c r="P4738" i="17"/>
  <c r="T4738" i="17"/>
  <c r="Q4738" i="17"/>
  <c r="U4738" i="17"/>
  <c r="R4738" i="17"/>
  <c r="V4738" i="17"/>
  <c r="W4738" i="17"/>
  <c r="O4739" i="17"/>
  <c r="S4739" i="17"/>
  <c r="P4739" i="17"/>
  <c r="T4739" i="17"/>
  <c r="Q4739" i="17"/>
  <c r="U4739" i="17"/>
  <c r="R4739" i="17"/>
  <c r="V4739" i="17"/>
  <c r="W4739" i="17"/>
  <c r="O4740" i="17"/>
  <c r="S4740" i="17"/>
  <c r="P4740" i="17"/>
  <c r="T4740" i="17"/>
  <c r="Q4740" i="17"/>
  <c r="U4740" i="17"/>
  <c r="R4740" i="17"/>
  <c r="V4740" i="17"/>
  <c r="W4740" i="17"/>
  <c r="O4741" i="17"/>
  <c r="S4741" i="17"/>
  <c r="P4741" i="17"/>
  <c r="T4741" i="17"/>
  <c r="Q4741" i="17"/>
  <c r="U4741" i="17"/>
  <c r="R4741" i="17"/>
  <c r="V4741" i="17"/>
  <c r="W4741" i="17"/>
  <c r="O4742" i="17"/>
  <c r="S4742" i="17"/>
  <c r="P4742" i="17"/>
  <c r="T4742" i="17"/>
  <c r="Q4742" i="17"/>
  <c r="U4742" i="17"/>
  <c r="R4742" i="17"/>
  <c r="V4742" i="17"/>
  <c r="W4742" i="17"/>
  <c r="O4743" i="17"/>
  <c r="S4743" i="17"/>
  <c r="P4743" i="17"/>
  <c r="T4743" i="17"/>
  <c r="Q4743" i="17"/>
  <c r="U4743" i="17"/>
  <c r="R4743" i="17"/>
  <c r="V4743" i="17"/>
  <c r="W4743" i="17"/>
  <c r="O4744" i="17"/>
  <c r="S4744" i="17"/>
  <c r="P4744" i="17"/>
  <c r="T4744" i="17"/>
  <c r="Q4744" i="17"/>
  <c r="U4744" i="17"/>
  <c r="R4744" i="17"/>
  <c r="V4744" i="17"/>
  <c r="W4744" i="17"/>
  <c r="O4745" i="17"/>
  <c r="S4745" i="17"/>
  <c r="P4745" i="17"/>
  <c r="T4745" i="17"/>
  <c r="Q4745" i="17"/>
  <c r="U4745" i="17"/>
  <c r="R4745" i="17"/>
  <c r="V4745" i="17"/>
  <c r="W4745" i="17"/>
  <c r="O4746" i="17"/>
  <c r="S4746" i="17"/>
  <c r="P4746" i="17"/>
  <c r="T4746" i="17"/>
  <c r="Q4746" i="17"/>
  <c r="U4746" i="17"/>
  <c r="R4746" i="17"/>
  <c r="V4746" i="17"/>
  <c r="W4746" i="17"/>
  <c r="O4747" i="17"/>
  <c r="S4747" i="17"/>
  <c r="P4747" i="17"/>
  <c r="T4747" i="17"/>
  <c r="Q4747" i="17"/>
  <c r="U4747" i="17"/>
  <c r="R4747" i="17"/>
  <c r="V4747" i="17"/>
  <c r="W4747" i="17"/>
  <c r="O4748" i="17"/>
  <c r="S4748" i="17"/>
  <c r="P4748" i="17"/>
  <c r="T4748" i="17"/>
  <c r="Q4748" i="17"/>
  <c r="U4748" i="17"/>
  <c r="R4748" i="17"/>
  <c r="V4748" i="17"/>
  <c r="W4748" i="17"/>
  <c r="O4749" i="17"/>
  <c r="S4749" i="17"/>
  <c r="P4749" i="17"/>
  <c r="T4749" i="17"/>
  <c r="Q4749" i="17"/>
  <c r="U4749" i="17"/>
  <c r="R4749" i="17"/>
  <c r="V4749" i="17"/>
  <c r="W4749" i="17"/>
  <c r="O4750" i="17"/>
  <c r="S4750" i="17"/>
  <c r="P4750" i="17"/>
  <c r="T4750" i="17"/>
  <c r="Q4750" i="17"/>
  <c r="U4750" i="17"/>
  <c r="R4750" i="17"/>
  <c r="V4750" i="17"/>
  <c r="W4750" i="17"/>
  <c r="O4751" i="17"/>
  <c r="S4751" i="17"/>
  <c r="P4751" i="17"/>
  <c r="T4751" i="17"/>
  <c r="Q4751" i="17"/>
  <c r="U4751" i="17"/>
  <c r="R4751" i="17"/>
  <c r="V4751" i="17"/>
  <c r="W4751" i="17"/>
  <c r="O4752" i="17"/>
  <c r="S4752" i="17"/>
  <c r="P4752" i="17"/>
  <c r="T4752" i="17"/>
  <c r="Q4752" i="17"/>
  <c r="U4752" i="17"/>
  <c r="R4752" i="17"/>
  <c r="V4752" i="17"/>
  <c r="W4752" i="17"/>
  <c r="O4753" i="17"/>
  <c r="S4753" i="17"/>
  <c r="P4753" i="17"/>
  <c r="T4753" i="17"/>
  <c r="Q4753" i="17"/>
  <c r="U4753" i="17"/>
  <c r="R4753" i="17"/>
  <c r="V4753" i="17"/>
  <c r="W4753" i="17"/>
  <c r="O4754" i="17"/>
  <c r="S4754" i="17"/>
  <c r="P4754" i="17"/>
  <c r="T4754" i="17"/>
  <c r="Q4754" i="17"/>
  <c r="U4754" i="17"/>
  <c r="R4754" i="17"/>
  <c r="V4754" i="17"/>
  <c r="W4754" i="17"/>
  <c r="O4755" i="17"/>
  <c r="S4755" i="17"/>
  <c r="P4755" i="17"/>
  <c r="T4755" i="17"/>
  <c r="Q4755" i="17"/>
  <c r="U4755" i="17"/>
  <c r="R4755" i="17"/>
  <c r="V4755" i="17"/>
  <c r="W4755" i="17"/>
  <c r="O4756" i="17"/>
  <c r="S4756" i="17"/>
  <c r="P4756" i="17"/>
  <c r="T4756" i="17"/>
  <c r="Q4756" i="17"/>
  <c r="U4756" i="17"/>
  <c r="R4756" i="17"/>
  <c r="V4756" i="17"/>
  <c r="W4756" i="17"/>
  <c r="O4757" i="17"/>
  <c r="S4757" i="17"/>
  <c r="P4757" i="17"/>
  <c r="T4757" i="17"/>
  <c r="Q4757" i="17"/>
  <c r="U4757" i="17"/>
  <c r="R4757" i="17"/>
  <c r="V4757" i="17"/>
  <c r="W4757" i="17"/>
  <c r="O4758" i="17"/>
  <c r="S4758" i="17"/>
  <c r="P4758" i="17"/>
  <c r="T4758" i="17"/>
  <c r="Q4758" i="17"/>
  <c r="U4758" i="17"/>
  <c r="R4758" i="17"/>
  <c r="V4758" i="17"/>
  <c r="W4758" i="17"/>
  <c r="O4759" i="17"/>
  <c r="S4759" i="17"/>
  <c r="P4759" i="17"/>
  <c r="T4759" i="17"/>
  <c r="Q4759" i="17"/>
  <c r="U4759" i="17"/>
  <c r="R4759" i="17"/>
  <c r="V4759" i="17"/>
  <c r="W4759" i="17"/>
  <c r="O4760" i="17"/>
  <c r="S4760" i="17"/>
  <c r="P4760" i="17"/>
  <c r="T4760" i="17"/>
  <c r="Q4760" i="17"/>
  <c r="U4760" i="17"/>
  <c r="R4760" i="17"/>
  <c r="V4760" i="17"/>
  <c r="W4760" i="17"/>
  <c r="O4761" i="17"/>
  <c r="S4761" i="17"/>
  <c r="P4761" i="17"/>
  <c r="T4761" i="17"/>
  <c r="Q4761" i="17"/>
  <c r="U4761" i="17"/>
  <c r="R4761" i="17"/>
  <c r="V4761" i="17"/>
  <c r="W4761" i="17"/>
  <c r="O4762" i="17"/>
  <c r="S4762" i="17"/>
  <c r="P4762" i="17"/>
  <c r="T4762" i="17"/>
  <c r="Q4762" i="17"/>
  <c r="U4762" i="17"/>
  <c r="R4762" i="17"/>
  <c r="V4762" i="17"/>
  <c r="W4762" i="17"/>
  <c r="O4763" i="17"/>
  <c r="S4763" i="17"/>
  <c r="P4763" i="17"/>
  <c r="T4763" i="17"/>
  <c r="Q4763" i="17"/>
  <c r="U4763" i="17"/>
  <c r="R4763" i="17"/>
  <c r="V4763" i="17"/>
  <c r="W4763" i="17"/>
  <c r="O4764" i="17"/>
  <c r="S4764" i="17"/>
  <c r="P4764" i="17"/>
  <c r="T4764" i="17"/>
  <c r="Q4764" i="17"/>
  <c r="U4764" i="17"/>
  <c r="R4764" i="17"/>
  <c r="V4764" i="17"/>
  <c r="W4764" i="17"/>
  <c r="O4765" i="17"/>
  <c r="S4765" i="17"/>
  <c r="P4765" i="17"/>
  <c r="T4765" i="17"/>
  <c r="Q4765" i="17"/>
  <c r="U4765" i="17"/>
  <c r="R4765" i="17"/>
  <c r="V4765" i="17"/>
  <c r="W4765" i="17"/>
  <c r="O4766" i="17"/>
  <c r="S4766" i="17"/>
  <c r="P4766" i="17"/>
  <c r="T4766" i="17"/>
  <c r="Q4766" i="17"/>
  <c r="U4766" i="17"/>
  <c r="R4766" i="17"/>
  <c r="V4766" i="17"/>
  <c r="W4766" i="17"/>
  <c r="O4767" i="17"/>
  <c r="S4767" i="17"/>
  <c r="P4767" i="17"/>
  <c r="T4767" i="17"/>
  <c r="Q4767" i="17"/>
  <c r="U4767" i="17"/>
  <c r="R4767" i="17"/>
  <c r="V4767" i="17"/>
  <c r="W4767" i="17"/>
  <c r="O4768" i="17"/>
  <c r="S4768" i="17"/>
  <c r="P4768" i="17"/>
  <c r="T4768" i="17"/>
  <c r="Q4768" i="17"/>
  <c r="U4768" i="17"/>
  <c r="R4768" i="17"/>
  <c r="V4768" i="17"/>
  <c r="W4768" i="17"/>
  <c r="O4769" i="17"/>
  <c r="S4769" i="17"/>
  <c r="P4769" i="17"/>
  <c r="T4769" i="17"/>
  <c r="Q4769" i="17"/>
  <c r="U4769" i="17"/>
  <c r="R4769" i="17"/>
  <c r="V4769" i="17"/>
  <c r="W4769" i="17"/>
  <c r="O4770" i="17"/>
  <c r="S4770" i="17"/>
  <c r="P4770" i="17"/>
  <c r="T4770" i="17"/>
  <c r="Q4770" i="17"/>
  <c r="U4770" i="17"/>
  <c r="R4770" i="17"/>
  <c r="V4770" i="17"/>
  <c r="W4770" i="17"/>
  <c r="O4771" i="17"/>
  <c r="S4771" i="17"/>
  <c r="P4771" i="17"/>
  <c r="T4771" i="17"/>
  <c r="Q4771" i="17"/>
  <c r="U4771" i="17"/>
  <c r="R4771" i="17"/>
  <c r="V4771" i="17"/>
  <c r="W4771" i="17"/>
  <c r="O4772" i="17"/>
  <c r="S4772" i="17"/>
  <c r="P4772" i="17"/>
  <c r="T4772" i="17"/>
  <c r="Q4772" i="17"/>
  <c r="U4772" i="17"/>
  <c r="R4772" i="17"/>
  <c r="V4772" i="17"/>
  <c r="W4772" i="17"/>
  <c r="O4773" i="17"/>
  <c r="S4773" i="17"/>
  <c r="P4773" i="17"/>
  <c r="T4773" i="17"/>
  <c r="Q4773" i="17"/>
  <c r="U4773" i="17"/>
  <c r="R4773" i="17"/>
  <c r="V4773" i="17"/>
  <c r="W4773" i="17"/>
  <c r="O4774" i="17"/>
  <c r="S4774" i="17"/>
  <c r="P4774" i="17"/>
  <c r="T4774" i="17"/>
  <c r="Q4774" i="17"/>
  <c r="U4774" i="17"/>
  <c r="R4774" i="17"/>
  <c r="V4774" i="17"/>
  <c r="W4774" i="17"/>
  <c r="O4775" i="17"/>
  <c r="S4775" i="17"/>
  <c r="P4775" i="17"/>
  <c r="T4775" i="17"/>
  <c r="Q4775" i="17"/>
  <c r="U4775" i="17"/>
  <c r="R4775" i="17"/>
  <c r="V4775" i="17"/>
  <c r="W4775" i="17"/>
  <c r="O4776" i="17"/>
  <c r="S4776" i="17"/>
  <c r="P4776" i="17"/>
  <c r="T4776" i="17"/>
  <c r="Q4776" i="17"/>
  <c r="U4776" i="17"/>
  <c r="R4776" i="17"/>
  <c r="V4776" i="17"/>
  <c r="W4776" i="17"/>
  <c r="O4777" i="17"/>
  <c r="S4777" i="17"/>
  <c r="P4777" i="17"/>
  <c r="T4777" i="17"/>
  <c r="Q4777" i="17"/>
  <c r="U4777" i="17"/>
  <c r="R4777" i="17"/>
  <c r="V4777" i="17"/>
  <c r="W4777" i="17"/>
  <c r="O4778" i="17"/>
  <c r="S4778" i="17"/>
  <c r="P4778" i="17"/>
  <c r="T4778" i="17"/>
  <c r="Q4778" i="17"/>
  <c r="U4778" i="17"/>
  <c r="R4778" i="17"/>
  <c r="V4778" i="17"/>
  <c r="W4778" i="17"/>
  <c r="O4779" i="17"/>
  <c r="S4779" i="17"/>
  <c r="P4779" i="17"/>
  <c r="T4779" i="17"/>
  <c r="Q4779" i="17"/>
  <c r="U4779" i="17"/>
  <c r="R4779" i="17"/>
  <c r="V4779" i="17"/>
  <c r="W4779" i="17"/>
  <c r="O4780" i="17"/>
  <c r="S4780" i="17"/>
  <c r="P4780" i="17"/>
  <c r="T4780" i="17"/>
  <c r="Q4780" i="17"/>
  <c r="U4780" i="17"/>
  <c r="R4780" i="17"/>
  <c r="V4780" i="17"/>
  <c r="W4780" i="17"/>
  <c r="O4781" i="17"/>
  <c r="S4781" i="17"/>
  <c r="P4781" i="17"/>
  <c r="T4781" i="17"/>
  <c r="Q4781" i="17"/>
  <c r="U4781" i="17"/>
  <c r="R4781" i="17"/>
  <c r="V4781" i="17"/>
  <c r="W4781" i="17"/>
  <c r="O4782" i="17"/>
  <c r="S4782" i="17"/>
  <c r="P4782" i="17"/>
  <c r="T4782" i="17"/>
  <c r="Q4782" i="17"/>
  <c r="U4782" i="17"/>
  <c r="R4782" i="17"/>
  <c r="V4782" i="17"/>
  <c r="W4782" i="17"/>
  <c r="O4783" i="17"/>
  <c r="S4783" i="17"/>
  <c r="P4783" i="17"/>
  <c r="T4783" i="17"/>
  <c r="Q4783" i="17"/>
  <c r="U4783" i="17"/>
  <c r="R4783" i="17"/>
  <c r="V4783" i="17"/>
  <c r="W4783" i="17"/>
  <c r="O4784" i="17"/>
  <c r="S4784" i="17"/>
  <c r="P4784" i="17"/>
  <c r="T4784" i="17"/>
  <c r="Q4784" i="17"/>
  <c r="U4784" i="17"/>
  <c r="R4784" i="17"/>
  <c r="V4784" i="17"/>
  <c r="W4784" i="17"/>
  <c r="O4785" i="17"/>
  <c r="S4785" i="17"/>
  <c r="P4785" i="17"/>
  <c r="T4785" i="17"/>
  <c r="Q4785" i="17"/>
  <c r="U4785" i="17"/>
  <c r="R4785" i="17"/>
  <c r="V4785" i="17"/>
  <c r="W4785" i="17"/>
  <c r="O4786" i="17"/>
  <c r="S4786" i="17"/>
  <c r="P4786" i="17"/>
  <c r="T4786" i="17"/>
  <c r="Q4786" i="17"/>
  <c r="U4786" i="17"/>
  <c r="R4786" i="17"/>
  <c r="V4786" i="17"/>
  <c r="W4786" i="17"/>
  <c r="O4787" i="17"/>
  <c r="S4787" i="17"/>
  <c r="P4787" i="17"/>
  <c r="T4787" i="17"/>
  <c r="Q4787" i="17"/>
  <c r="U4787" i="17"/>
  <c r="R4787" i="17"/>
  <c r="V4787" i="17"/>
  <c r="W4787" i="17"/>
  <c r="O4788" i="17"/>
  <c r="S4788" i="17"/>
  <c r="P4788" i="17"/>
  <c r="T4788" i="17"/>
  <c r="Q4788" i="17"/>
  <c r="U4788" i="17"/>
  <c r="R4788" i="17"/>
  <c r="V4788" i="17"/>
  <c r="W4788" i="17"/>
  <c r="O4789" i="17"/>
  <c r="S4789" i="17"/>
  <c r="P4789" i="17"/>
  <c r="T4789" i="17"/>
  <c r="Q4789" i="17"/>
  <c r="U4789" i="17"/>
  <c r="R4789" i="17"/>
  <c r="V4789" i="17"/>
  <c r="W4789" i="17"/>
  <c r="O4790" i="17"/>
  <c r="S4790" i="17"/>
  <c r="P4790" i="17"/>
  <c r="T4790" i="17"/>
  <c r="Q4790" i="17"/>
  <c r="U4790" i="17"/>
  <c r="R4790" i="17"/>
  <c r="V4790" i="17"/>
  <c r="W4790" i="17"/>
  <c r="O4791" i="17"/>
  <c r="S4791" i="17"/>
  <c r="P4791" i="17"/>
  <c r="T4791" i="17"/>
  <c r="Q4791" i="17"/>
  <c r="U4791" i="17"/>
  <c r="R4791" i="17"/>
  <c r="V4791" i="17"/>
  <c r="W4791" i="17"/>
  <c r="O4792" i="17"/>
  <c r="S4792" i="17"/>
  <c r="P4792" i="17"/>
  <c r="T4792" i="17"/>
  <c r="Q4792" i="17"/>
  <c r="U4792" i="17"/>
  <c r="R4792" i="17"/>
  <c r="V4792" i="17"/>
  <c r="W4792" i="17"/>
  <c r="O4793" i="17"/>
  <c r="S4793" i="17"/>
  <c r="P4793" i="17"/>
  <c r="T4793" i="17"/>
  <c r="Q4793" i="17"/>
  <c r="U4793" i="17"/>
  <c r="R4793" i="17"/>
  <c r="V4793" i="17"/>
  <c r="W4793" i="17"/>
  <c r="O4794" i="17"/>
  <c r="S4794" i="17"/>
  <c r="P4794" i="17"/>
  <c r="T4794" i="17"/>
  <c r="Q4794" i="17"/>
  <c r="U4794" i="17"/>
  <c r="R4794" i="17"/>
  <c r="V4794" i="17"/>
  <c r="W4794" i="17"/>
  <c r="O4795" i="17"/>
  <c r="S4795" i="17"/>
  <c r="P4795" i="17"/>
  <c r="T4795" i="17"/>
  <c r="Q4795" i="17"/>
  <c r="U4795" i="17"/>
  <c r="R4795" i="17"/>
  <c r="V4795" i="17"/>
  <c r="W4795" i="17"/>
  <c r="O4796" i="17"/>
  <c r="S4796" i="17"/>
  <c r="P4796" i="17"/>
  <c r="T4796" i="17"/>
  <c r="Q4796" i="17"/>
  <c r="U4796" i="17"/>
  <c r="R4796" i="17"/>
  <c r="V4796" i="17"/>
  <c r="W4796" i="17"/>
  <c r="O4797" i="17"/>
  <c r="S4797" i="17"/>
  <c r="P4797" i="17"/>
  <c r="T4797" i="17"/>
  <c r="Q4797" i="17"/>
  <c r="U4797" i="17"/>
  <c r="R4797" i="17"/>
  <c r="V4797" i="17"/>
  <c r="W4797" i="17"/>
  <c r="O4798" i="17"/>
  <c r="S4798" i="17"/>
  <c r="P4798" i="17"/>
  <c r="T4798" i="17"/>
  <c r="Q4798" i="17"/>
  <c r="U4798" i="17"/>
  <c r="R4798" i="17"/>
  <c r="V4798" i="17"/>
  <c r="W4798" i="17"/>
  <c r="O4799" i="17"/>
  <c r="S4799" i="17"/>
  <c r="P4799" i="17"/>
  <c r="T4799" i="17"/>
  <c r="Q4799" i="17"/>
  <c r="U4799" i="17"/>
  <c r="R4799" i="17"/>
  <c r="V4799" i="17"/>
  <c r="W4799" i="17"/>
  <c r="O4800" i="17"/>
  <c r="S4800" i="17"/>
  <c r="P4800" i="17"/>
  <c r="T4800" i="17"/>
  <c r="Q4800" i="17"/>
  <c r="U4800" i="17"/>
  <c r="R4800" i="17"/>
  <c r="V4800" i="17"/>
  <c r="W4800" i="17"/>
  <c r="O4801" i="17"/>
  <c r="S4801" i="17"/>
  <c r="P4801" i="17"/>
  <c r="T4801" i="17"/>
  <c r="Q4801" i="17"/>
  <c r="U4801" i="17"/>
  <c r="R4801" i="17"/>
  <c r="V4801" i="17"/>
  <c r="W4801" i="17"/>
  <c r="O4802" i="17"/>
  <c r="S4802" i="17"/>
  <c r="P4802" i="17"/>
  <c r="T4802" i="17"/>
  <c r="Q4802" i="17"/>
  <c r="U4802" i="17"/>
  <c r="R4802" i="17"/>
  <c r="V4802" i="17"/>
  <c r="W4802" i="17"/>
  <c r="O4803" i="17"/>
  <c r="S4803" i="17"/>
  <c r="P4803" i="17"/>
  <c r="T4803" i="17"/>
  <c r="Q4803" i="17"/>
  <c r="U4803" i="17"/>
  <c r="R4803" i="17"/>
  <c r="V4803" i="17"/>
  <c r="W4803" i="17"/>
  <c r="O4804" i="17"/>
  <c r="S4804" i="17"/>
  <c r="P4804" i="17"/>
  <c r="T4804" i="17"/>
  <c r="Q4804" i="17"/>
  <c r="U4804" i="17"/>
  <c r="R4804" i="17"/>
  <c r="V4804" i="17"/>
  <c r="W4804" i="17"/>
  <c r="O4805" i="17"/>
  <c r="S4805" i="17"/>
  <c r="P4805" i="17"/>
  <c r="T4805" i="17"/>
  <c r="Q4805" i="17"/>
  <c r="U4805" i="17"/>
  <c r="R4805" i="17"/>
  <c r="V4805" i="17"/>
  <c r="W4805" i="17"/>
  <c r="O4806" i="17"/>
  <c r="S4806" i="17"/>
  <c r="P4806" i="17"/>
  <c r="T4806" i="17"/>
  <c r="Q4806" i="17"/>
  <c r="U4806" i="17"/>
  <c r="R4806" i="17"/>
  <c r="V4806" i="17"/>
  <c r="W4806" i="17"/>
  <c r="O4807" i="17"/>
  <c r="S4807" i="17"/>
  <c r="P4807" i="17"/>
  <c r="T4807" i="17"/>
  <c r="Q4807" i="17"/>
  <c r="U4807" i="17"/>
  <c r="R4807" i="17"/>
  <c r="V4807" i="17"/>
  <c r="W4807" i="17"/>
  <c r="O4808" i="17"/>
  <c r="S4808" i="17"/>
  <c r="P4808" i="17"/>
  <c r="T4808" i="17"/>
  <c r="Q4808" i="17"/>
  <c r="U4808" i="17"/>
  <c r="R4808" i="17"/>
  <c r="V4808" i="17"/>
  <c r="W4808" i="17"/>
  <c r="O4809" i="17"/>
  <c r="S4809" i="17"/>
  <c r="P4809" i="17"/>
  <c r="T4809" i="17"/>
  <c r="Q4809" i="17"/>
  <c r="U4809" i="17"/>
  <c r="R4809" i="17"/>
  <c r="V4809" i="17"/>
  <c r="W4809" i="17"/>
  <c r="O4810" i="17"/>
  <c r="S4810" i="17"/>
  <c r="P4810" i="17"/>
  <c r="T4810" i="17"/>
  <c r="Q4810" i="17"/>
  <c r="U4810" i="17"/>
  <c r="R4810" i="17"/>
  <c r="V4810" i="17"/>
  <c r="W4810" i="17"/>
  <c r="O4811" i="17"/>
  <c r="S4811" i="17"/>
  <c r="P4811" i="17"/>
  <c r="T4811" i="17"/>
  <c r="Q4811" i="17"/>
  <c r="U4811" i="17"/>
  <c r="R4811" i="17"/>
  <c r="V4811" i="17"/>
  <c r="W4811" i="17"/>
  <c r="O4812" i="17"/>
  <c r="S4812" i="17"/>
  <c r="P4812" i="17"/>
  <c r="T4812" i="17"/>
  <c r="Q4812" i="17"/>
  <c r="U4812" i="17"/>
  <c r="R4812" i="17"/>
  <c r="V4812" i="17"/>
  <c r="W4812" i="17"/>
  <c r="O4813" i="17"/>
  <c r="S4813" i="17"/>
  <c r="P4813" i="17"/>
  <c r="T4813" i="17"/>
  <c r="Q4813" i="17"/>
  <c r="U4813" i="17"/>
  <c r="R4813" i="17"/>
  <c r="V4813" i="17"/>
  <c r="W4813" i="17"/>
  <c r="O4814" i="17"/>
  <c r="S4814" i="17"/>
  <c r="P4814" i="17"/>
  <c r="T4814" i="17"/>
  <c r="Q4814" i="17"/>
  <c r="U4814" i="17"/>
  <c r="R4814" i="17"/>
  <c r="V4814" i="17"/>
  <c r="W4814" i="17"/>
  <c r="O4815" i="17"/>
  <c r="S4815" i="17"/>
  <c r="P4815" i="17"/>
  <c r="T4815" i="17"/>
  <c r="Q4815" i="17"/>
  <c r="U4815" i="17"/>
  <c r="R4815" i="17"/>
  <c r="V4815" i="17"/>
  <c r="W4815" i="17"/>
  <c r="O4816" i="17"/>
  <c r="S4816" i="17"/>
  <c r="P4816" i="17"/>
  <c r="T4816" i="17"/>
  <c r="Q4816" i="17"/>
  <c r="U4816" i="17"/>
  <c r="R4816" i="17"/>
  <c r="V4816" i="17"/>
  <c r="W4816" i="17"/>
  <c r="O4817" i="17"/>
  <c r="S4817" i="17"/>
  <c r="P4817" i="17"/>
  <c r="T4817" i="17"/>
  <c r="Q4817" i="17"/>
  <c r="U4817" i="17"/>
  <c r="R4817" i="17"/>
  <c r="V4817" i="17"/>
  <c r="W4817" i="17"/>
  <c r="O4818" i="17"/>
  <c r="S4818" i="17"/>
  <c r="P4818" i="17"/>
  <c r="T4818" i="17"/>
  <c r="Q4818" i="17"/>
  <c r="U4818" i="17"/>
  <c r="R4818" i="17"/>
  <c r="V4818" i="17"/>
  <c r="W4818" i="17"/>
  <c r="O4819" i="17"/>
  <c r="S4819" i="17"/>
  <c r="P4819" i="17"/>
  <c r="T4819" i="17"/>
  <c r="Q4819" i="17"/>
  <c r="U4819" i="17"/>
  <c r="R4819" i="17"/>
  <c r="V4819" i="17"/>
  <c r="W4819" i="17"/>
  <c r="O4820" i="17"/>
  <c r="S4820" i="17"/>
  <c r="P4820" i="17"/>
  <c r="T4820" i="17"/>
  <c r="Q4820" i="17"/>
  <c r="U4820" i="17"/>
  <c r="R4820" i="17"/>
  <c r="V4820" i="17"/>
  <c r="W4820" i="17"/>
  <c r="O4821" i="17"/>
  <c r="S4821" i="17"/>
  <c r="P4821" i="17"/>
  <c r="T4821" i="17"/>
  <c r="Q4821" i="17"/>
  <c r="U4821" i="17"/>
  <c r="R4821" i="17"/>
  <c r="V4821" i="17"/>
  <c r="W4821" i="17"/>
  <c r="O4822" i="17"/>
  <c r="S4822" i="17"/>
  <c r="P4822" i="17"/>
  <c r="T4822" i="17"/>
  <c r="Q4822" i="17"/>
  <c r="U4822" i="17"/>
  <c r="R4822" i="17"/>
  <c r="V4822" i="17"/>
  <c r="W4822" i="17"/>
  <c r="O4823" i="17"/>
  <c r="S4823" i="17"/>
  <c r="P4823" i="17"/>
  <c r="T4823" i="17"/>
  <c r="Q4823" i="17"/>
  <c r="U4823" i="17"/>
  <c r="R4823" i="17"/>
  <c r="V4823" i="17"/>
  <c r="W4823" i="17"/>
  <c r="O4824" i="17"/>
  <c r="S4824" i="17"/>
  <c r="P4824" i="17"/>
  <c r="T4824" i="17"/>
  <c r="Q4824" i="17"/>
  <c r="U4824" i="17"/>
  <c r="R4824" i="17"/>
  <c r="V4824" i="17"/>
  <c r="W4824" i="17"/>
  <c r="O4825" i="17"/>
  <c r="S4825" i="17"/>
  <c r="P4825" i="17"/>
  <c r="T4825" i="17"/>
  <c r="Q4825" i="17"/>
  <c r="U4825" i="17"/>
  <c r="R4825" i="17"/>
  <c r="V4825" i="17"/>
  <c r="W4825" i="17"/>
  <c r="O4826" i="17"/>
  <c r="S4826" i="17"/>
  <c r="P4826" i="17"/>
  <c r="T4826" i="17"/>
  <c r="Q4826" i="17"/>
  <c r="U4826" i="17"/>
  <c r="R4826" i="17"/>
  <c r="V4826" i="17"/>
  <c r="W4826" i="17"/>
  <c r="O4827" i="17"/>
  <c r="S4827" i="17"/>
  <c r="P4827" i="17"/>
  <c r="T4827" i="17"/>
  <c r="Q4827" i="17"/>
  <c r="U4827" i="17"/>
  <c r="R4827" i="17"/>
  <c r="V4827" i="17"/>
  <c r="W4827" i="17"/>
  <c r="O4828" i="17"/>
  <c r="S4828" i="17"/>
  <c r="P4828" i="17"/>
  <c r="T4828" i="17"/>
  <c r="Q4828" i="17"/>
  <c r="U4828" i="17"/>
  <c r="R4828" i="17"/>
  <c r="V4828" i="17"/>
  <c r="W4828" i="17"/>
  <c r="O4829" i="17"/>
  <c r="S4829" i="17"/>
  <c r="P4829" i="17"/>
  <c r="T4829" i="17"/>
  <c r="Q4829" i="17"/>
  <c r="U4829" i="17"/>
  <c r="R4829" i="17"/>
  <c r="V4829" i="17"/>
  <c r="W4829" i="17"/>
  <c r="O4830" i="17"/>
  <c r="S4830" i="17"/>
  <c r="P4830" i="17"/>
  <c r="T4830" i="17"/>
  <c r="Q4830" i="17"/>
  <c r="U4830" i="17"/>
  <c r="R4830" i="17"/>
  <c r="V4830" i="17"/>
  <c r="W4830" i="17"/>
  <c r="O4831" i="17"/>
  <c r="S4831" i="17"/>
  <c r="P4831" i="17"/>
  <c r="T4831" i="17"/>
  <c r="Q4831" i="17"/>
  <c r="U4831" i="17"/>
  <c r="R4831" i="17"/>
  <c r="V4831" i="17"/>
  <c r="W4831" i="17"/>
  <c r="O4832" i="17"/>
  <c r="S4832" i="17"/>
  <c r="P4832" i="17"/>
  <c r="T4832" i="17"/>
  <c r="Q4832" i="17"/>
  <c r="U4832" i="17"/>
  <c r="R4832" i="17"/>
  <c r="V4832" i="17"/>
  <c r="W4832" i="17"/>
  <c r="O4833" i="17"/>
  <c r="S4833" i="17"/>
  <c r="P4833" i="17"/>
  <c r="T4833" i="17"/>
  <c r="Q4833" i="17"/>
  <c r="U4833" i="17"/>
  <c r="R4833" i="17"/>
  <c r="V4833" i="17"/>
  <c r="W4833" i="17"/>
  <c r="O4834" i="17"/>
  <c r="S4834" i="17"/>
  <c r="P4834" i="17"/>
  <c r="T4834" i="17"/>
  <c r="Q4834" i="17"/>
  <c r="U4834" i="17"/>
  <c r="R4834" i="17"/>
  <c r="V4834" i="17"/>
  <c r="W4834" i="17"/>
  <c r="O4835" i="17"/>
  <c r="S4835" i="17"/>
  <c r="P4835" i="17"/>
  <c r="T4835" i="17"/>
  <c r="Q4835" i="17"/>
  <c r="U4835" i="17"/>
  <c r="R4835" i="17"/>
  <c r="V4835" i="17"/>
  <c r="W4835" i="17"/>
  <c r="O4836" i="17"/>
  <c r="S4836" i="17"/>
  <c r="P4836" i="17"/>
  <c r="T4836" i="17"/>
  <c r="Q4836" i="17"/>
  <c r="U4836" i="17"/>
  <c r="R4836" i="17"/>
  <c r="V4836" i="17"/>
  <c r="W4836" i="17"/>
  <c r="O4837" i="17"/>
  <c r="S4837" i="17"/>
  <c r="P4837" i="17"/>
  <c r="T4837" i="17"/>
  <c r="Q4837" i="17"/>
  <c r="U4837" i="17"/>
  <c r="R4837" i="17"/>
  <c r="V4837" i="17"/>
  <c r="W4837" i="17"/>
  <c r="O4838" i="17"/>
  <c r="S4838" i="17"/>
  <c r="P4838" i="17"/>
  <c r="T4838" i="17"/>
  <c r="Q4838" i="17"/>
  <c r="U4838" i="17"/>
  <c r="R4838" i="17"/>
  <c r="V4838" i="17"/>
  <c r="W4838" i="17"/>
  <c r="O4839" i="17"/>
  <c r="S4839" i="17"/>
  <c r="P4839" i="17"/>
  <c r="T4839" i="17"/>
  <c r="Q4839" i="17"/>
  <c r="U4839" i="17"/>
  <c r="R4839" i="17"/>
  <c r="V4839" i="17"/>
  <c r="W4839" i="17"/>
  <c r="O4840" i="17"/>
  <c r="S4840" i="17"/>
  <c r="P4840" i="17"/>
  <c r="T4840" i="17"/>
  <c r="Q4840" i="17"/>
  <c r="U4840" i="17"/>
  <c r="R4840" i="17"/>
  <c r="V4840" i="17"/>
  <c r="W4840" i="17"/>
  <c r="O4841" i="17"/>
  <c r="S4841" i="17"/>
  <c r="P4841" i="17"/>
  <c r="T4841" i="17"/>
  <c r="Q4841" i="17"/>
  <c r="U4841" i="17"/>
  <c r="R4841" i="17"/>
  <c r="V4841" i="17"/>
  <c r="W4841" i="17"/>
  <c r="O4842" i="17"/>
  <c r="S4842" i="17"/>
  <c r="P4842" i="17"/>
  <c r="T4842" i="17"/>
  <c r="Q4842" i="17"/>
  <c r="U4842" i="17"/>
  <c r="R4842" i="17"/>
  <c r="V4842" i="17"/>
  <c r="W4842" i="17"/>
  <c r="O4843" i="17"/>
  <c r="S4843" i="17"/>
  <c r="P4843" i="17"/>
  <c r="T4843" i="17"/>
  <c r="Q4843" i="17"/>
  <c r="U4843" i="17"/>
  <c r="R4843" i="17"/>
  <c r="V4843" i="17"/>
  <c r="W4843" i="17"/>
  <c r="O4844" i="17"/>
  <c r="S4844" i="17"/>
  <c r="P4844" i="17"/>
  <c r="T4844" i="17"/>
  <c r="Q4844" i="17"/>
  <c r="U4844" i="17"/>
  <c r="R4844" i="17"/>
  <c r="V4844" i="17"/>
  <c r="W4844" i="17"/>
  <c r="O4845" i="17"/>
  <c r="S4845" i="17"/>
  <c r="P4845" i="17"/>
  <c r="T4845" i="17"/>
  <c r="Q4845" i="17"/>
  <c r="U4845" i="17"/>
  <c r="R4845" i="17"/>
  <c r="V4845" i="17"/>
  <c r="W4845" i="17"/>
  <c r="O4846" i="17"/>
  <c r="S4846" i="17"/>
  <c r="P4846" i="17"/>
  <c r="T4846" i="17"/>
  <c r="Q4846" i="17"/>
  <c r="U4846" i="17"/>
  <c r="R4846" i="17"/>
  <c r="V4846" i="17"/>
  <c r="W4846" i="17"/>
  <c r="O4847" i="17"/>
  <c r="S4847" i="17"/>
  <c r="P4847" i="17"/>
  <c r="T4847" i="17"/>
  <c r="Q4847" i="17"/>
  <c r="U4847" i="17"/>
  <c r="R4847" i="17"/>
  <c r="V4847" i="17"/>
  <c r="W4847" i="17"/>
  <c r="O4848" i="17"/>
  <c r="S4848" i="17"/>
  <c r="P4848" i="17"/>
  <c r="T4848" i="17"/>
  <c r="Q4848" i="17"/>
  <c r="U4848" i="17"/>
  <c r="R4848" i="17"/>
  <c r="V4848" i="17"/>
  <c r="W4848" i="17"/>
  <c r="O4849" i="17"/>
  <c r="S4849" i="17"/>
  <c r="P4849" i="17"/>
  <c r="T4849" i="17"/>
  <c r="Q4849" i="17"/>
  <c r="U4849" i="17"/>
  <c r="R4849" i="17"/>
  <c r="V4849" i="17"/>
  <c r="W4849" i="17"/>
  <c r="O4850" i="17"/>
  <c r="S4850" i="17"/>
  <c r="P4850" i="17"/>
  <c r="T4850" i="17"/>
  <c r="Q4850" i="17"/>
  <c r="U4850" i="17"/>
  <c r="R4850" i="17"/>
  <c r="V4850" i="17"/>
  <c r="W4850" i="17"/>
  <c r="O4851" i="17"/>
  <c r="S4851" i="17"/>
  <c r="P4851" i="17"/>
  <c r="T4851" i="17"/>
  <c r="Q4851" i="17"/>
  <c r="U4851" i="17"/>
  <c r="R4851" i="17"/>
  <c r="V4851" i="17"/>
  <c r="W4851" i="17"/>
  <c r="O4852" i="17"/>
  <c r="S4852" i="17"/>
  <c r="P4852" i="17"/>
  <c r="T4852" i="17"/>
  <c r="Q4852" i="17"/>
  <c r="U4852" i="17"/>
  <c r="R4852" i="17"/>
  <c r="V4852" i="17"/>
  <c r="W4852" i="17"/>
  <c r="O4853" i="17"/>
  <c r="S4853" i="17"/>
  <c r="P4853" i="17"/>
  <c r="T4853" i="17"/>
  <c r="Q4853" i="17"/>
  <c r="U4853" i="17"/>
  <c r="R4853" i="17"/>
  <c r="V4853" i="17"/>
  <c r="W4853" i="17"/>
  <c r="O4854" i="17"/>
  <c r="S4854" i="17"/>
  <c r="P4854" i="17"/>
  <c r="T4854" i="17"/>
  <c r="Q4854" i="17"/>
  <c r="U4854" i="17"/>
  <c r="R4854" i="17"/>
  <c r="V4854" i="17"/>
  <c r="W4854" i="17"/>
  <c r="O4855" i="17"/>
  <c r="S4855" i="17"/>
  <c r="P4855" i="17"/>
  <c r="T4855" i="17"/>
  <c r="Q4855" i="17"/>
  <c r="U4855" i="17"/>
  <c r="R4855" i="17"/>
  <c r="V4855" i="17"/>
  <c r="W4855" i="17"/>
  <c r="O4856" i="17"/>
  <c r="S4856" i="17"/>
  <c r="P4856" i="17"/>
  <c r="T4856" i="17"/>
  <c r="Q4856" i="17"/>
  <c r="U4856" i="17"/>
  <c r="R4856" i="17"/>
  <c r="V4856" i="17"/>
  <c r="W4856" i="17"/>
  <c r="O4857" i="17"/>
  <c r="S4857" i="17"/>
  <c r="P4857" i="17"/>
  <c r="T4857" i="17"/>
  <c r="Q4857" i="17"/>
  <c r="U4857" i="17"/>
  <c r="R4857" i="17"/>
  <c r="V4857" i="17"/>
  <c r="W4857" i="17"/>
  <c r="O4858" i="17"/>
  <c r="S4858" i="17"/>
  <c r="P4858" i="17"/>
  <c r="T4858" i="17"/>
  <c r="Q4858" i="17"/>
  <c r="U4858" i="17"/>
  <c r="R4858" i="17"/>
  <c r="V4858" i="17"/>
  <c r="W4858" i="17"/>
  <c r="O4859" i="17"/>
  <c r="S4859" i="17"/>
  <c r="P4859" i="17"/>
  <c r="T4859" i="17"/>
  <c r="Q4859" i="17"/>
  <c r="U4859" i="17"/>
  <c r="R4859" i="17"/>
  <c r="V4859" i="17"/>
  <c r="W4859" i="17"/>
  <c r="O4860" i="17"/>
  <c r="S4860" i="17"/>
  <c r="P4860" i="17"/>
  <c r="T4860" i="17"/>
  <c r="Q4860" i="17"/>
  <c r="U4860" i="17"/>
  <c r="R4860" i="17"/>
  <c r="V4860" i="17"/>
  <c r="W4860" i="17"/>
  <c r="O4861" i="17"/>
  <c r="S4861" i="17"/>
  <c r="P4861" i="17"/>
  <c r="T4861" i="17"/>
  <c r="Q4861" i="17"/>
  <c r="U4861" i="17"/>
  <c r="R4861" i="17"/>
  <c r="V4861" i="17"/>
  <c r="W4861" i="17"/>
  <c r="O4862" i="17"/>
  <c r="S4862" i="17"/>
  <c r="P4862" i="17"/>
  <c r="T4862" i="17"/>
  <c r="Q4862" i="17"/>
  <c r="U4862" i="17"/>
  <c r="R4862" i="17"/>
  <c r="V4862" i="17"/>
  <c r="W4862" i="17"/>
  <c r="O4863" i="17"/>
  <c r="S4863" i="17"/>
  <c r="P4863" i="17"/>
  <c r="T4863" i="17"/>
  <c r="Q4863" i="17"/>
  <c r="U4863" i="17"/>
  <c r="R4863" i="17"/>
  <c r="V4863" i="17"/>
  <c r="W4863" i="17"/>
  <c r="O4864" i="17"/>
  <c r="S4864" i="17"/>
  <c r="P4864" i="17"/>
  <c r="T4864" i="17"/>
  <c r="Q4864" i="17"/>
  <c r="U4864" i="17"/>
  <c r="R4864" i="17"/>
  <c r="V4864" i="17"/>
  <c r="W4864" i="17"/>
  <c r="O4865" i="17"/>
  <c r="S4865" i="17"/>
  <c r="P4865" i="17"/>
  <c r="T4865" i="17"/>
  <c r="Q4865" i="17"/>
  <c r="U4865" i="17"/>
  <c r="R4865" i="17"/>
  <c r="V4865" i="17"/>
  <c r="W4865" i="17"/>
  <c r="O4866" i="17"/>
  <c r="S4866" i="17"/>
  <c r="P4866" i="17"/>
  <c r="T4866" i="17"/>
  <c r="Q4866" i="17"/>
  <c r="U4866" i="17"/>
  <c r="R4866" i="17"/>
  <c r="V4866" i="17"/>
  <c r="W4866" i="17"/>
  <c r="O4867" i="17"/>
  <c r="S4867" i="17"/>
  <c r="P4867" i="17"/>
  <c r="T4867" i="17"/>
  <c r="Q4867" i="17"/>
  <c r="U4867" i="17"/>
  <c r="R4867" i="17"/>
  <c r="V4867" i="17"/>
  <c r="W4867" i="17"/>
  <c r="O4868" i="17"/>
  <c r="S4868" i="17"/>
  <c r="P4868" i="17"/>
  <c r="T4868" i="17"/>
  <c r="Q4868" i="17"/>
  <c r="U4868" i="17"/>
  <c r="R4868" i="17"/>
  <c r="V4868" i="17"/>
  <c r="W4868" i="17"/>
  <c r="O4869" i="17"/>
  <c r="S4869" i="17"/>
  <c r="P4869" i="17"/>
  <c r="T4869" i="17"/>
  <c r="Q4869" i="17"/>
  <c r="U4869" i="17"/>
  <c r="R4869" i="17"/>
  <c r="V4869" i="17"/>
  <c r="W4869" i="17"/>
  <c r="O4870" i="17"/>
  <c r="S4870" i="17"/>
  <c r="P4870" i="17"/>
  <c r="T4870" i="17"/>
  <c r="Q4870" i="17"/>
  <c r="U4870" i="17"/>
  <c r="R4870" i="17"/>
  <c r="V4870" i="17"/>
  <c r="W4870" i="17"/>
  <c r="O4871" i="17"/>
  <c r="S4871" i="17"/>
  <c r="P4871" i="17"/>
  <c r="T4871" i="17"/>
  <c r="Q4871" i="17"/>
  <c r="U4871" i="17"/>
  <c r="R4871" i="17"/>
  <c r="V4871" i="17"/>
  <c r="W4871" i="17"/>
  <c r="O4872" i="17"/>
  <c r="S4872" i="17"/>
  <c r="P4872" i="17"/>
  <c r="T4872" i="17"/>
  <c r="Q4872" i="17"/>
  <c r="U4872" i="17"/>
  <c r="R4872" i="17"/>
  <c r="V4872" i="17"/>
  <c r="W4872" i="17"/>
  <c r="O4873" i="17"/>
  <c r="S4873" i="17"/>
  <c r="P4873" i="17"/>
  <c r="T4873" i="17"/>
  <c r="Q4873" i="17"/>
  <c r="U4873" i="17"/>
  <c r="R4873" i="17"/>
  <c r="V4873" i="17"/>
  <c r="W4873" i="17"/>
  <c r="O4874" i="17"/>
  <c r="S4874" i="17"/>
  <c r="P4874" i="17"/>
  <c r="T4874" i="17"/>
  <c r="Q4874" i="17"/>
  <c r="U4874" i="17"/>
  <c r="R4874" i="17"/>
  <c r="V4874" i="17"/>
  <c r="W4874" i="17"/>
  <c r="O4875" i="17"/>
  <c r="S4875" i="17"/>
  <c r="P4875" i="17"/>
  <c r="T4875" i="17"/>
  <c r="Q4875" i="17"/>
  <c r="U4875" i="17"/>
  <c r="R4875" i="17"/>
  <c r="V4875" i="17"/>
  <c r="W4875" i="17"/>
  <c r="O4876" i="17"/>
  <c r="S4876" i="17"/>
  <c r="P4876" i="17"/>
  <c r="T4876" i="17"/>
  <c r="Q4876" i="17"/>
  <c r="U4876" i="17"/>
  <c r="R4876" i="17"/>
  <c r="V4876" i="17"/>
  <c r="W4876" i="17"/>
  <c r="O4877" i="17"/>
  <c r="S4877" i="17"/>
  <c r="P4877" i="17"/>
  <c r="T4877" i="17"/>
  <c r="Q4877" i="17"/>
  <c r="U4877" i="17"/>
  <c r="R4877" i="17"/>
  <c r="V4877" i="17"/>
  <c r="W4877" i="17"/>
  <c r="O4878" i="17"/>
  <c r="S4878" i="17"/>
  <c r="P4878" i="17"/>
  <c r="T4878" i="17"/>
  <c r="Q4878" i="17"/>
  <c r="U4878" i="17"/>
  <c r="R4878" i="17"/>
  <c r="V4878" i="17"/>
  <c r="W4878" i="17"/>
  <c r="O4879" i="17"/>
  <c r="S4879" i="17"/>
  <c r="P4879" i="17"/>
  <c r="T4879" i="17"/>
  <c r="Q4879" i="17"/>
  <c r="U4879" i="17"/>
  <c r="R4879" i="17"/>
  <c r="V4879" i="17"/>
  <c r="W4879" i="17"/>
  <c r="O4880" i="17"/>
  <c r="S4880" i="17"/>
  <c r="P4880" i="17"/>
  <c r="T4880" i="17"/>
  <c r="Q4880" i="17"/>
  <c r="U4880" i="17"/>
  <c r="R4880" i="17"/>
  <c r="V4880" i="17"/>
  <c r="W4880" i="17"/>
  <c r="O4881" i="17"/>
  <c r="S4881" i="17"/>
  <c r="P4881" i="17"/>
  <c r="T4881" i="17"/>
  <c r="Q4881" i="17"/>
  <c r="U4881" i="17"/>
  <c r="R4881" i="17"/>
  <c r="V4881" i="17"/>
  <c r="W4881" i="17"/>
  <c r="O4882" i="17"/>
  <c r="S4882" i="17"/>
  <c r="P4882" i="17"/>
  <c r="T4882" i="17"/>
  <c r="Q4882" i="17"/>
  <c r="U4882" i="17"/>
  <c r="R4882" i="17"/>
  <c r="V4882" i="17"/>
  <c r="W4882" i="17"/>
  <c r="O4883" i="17"/>
  <c r="S4883" i="17"/>
  <c r="P4883" i="17"/>
  <c r="T4883" i="17"/>
  <c r="Q4883" i="17"/>
  <c r="U4883" i="17"/>
  <c r="R4883" i="17"/>
  <c r="V4883" i="17"/>
  <c r="W4883" i="17"/>
  <c r="O4884" i="17"/>
  <c r="S4884" i="17"/>
  <c r="P4884" i="17"/>
  <c r="T4884" i="17"/>
  <c r="Q4884" i="17"/>
  <c r="U4884" i="17"/>
  <c r="R4884" i="17"/>
  <c r="V4884" i="17"/>
  <c r="W4884" i="17"/>
  <c r="O4885" i="17"/>
  <c r="S4885" i="17"/>
  <c r="P4885" i="17"/>
  <c r="T4885" i="17"/>
  <c r="Q4885" i="17"/>
  <c r="U4885" i="17"/>
  <c r="R4885" i="17"/>
  <c r="V4885" i="17"/>
  <c r="W4885" i="17"/>
  <c r="O4886" i="17"/>
  <c r="S4886" i="17"/>
  <c r="P4886" i="17"/>
  <c r="T4886" i="17"/>
  <c r="Q4886" i="17"/>
  <c r="U4886" i="17"/>
  <c r="R4886" i="17"/>
  <c r="V4886" i="17"/>
  <c r="W4886" i="17"/>
  <c r="O4887" i="17"/>
  <c r="S4887" i="17"/>
  <c r="P4887" i="17"/>
  <c r="T4887" i="17"/>
  <c r="Q4887" i="17"/>
  <c r="U4887" i="17"/>
  <c r="R4887" i="17"/>
  <c r="V4887" i="17"/>
  <c r="W4887" i="17"/>
  <c r="O4888" i="17"/>
  <c r="S4888" i="17"/>
  <c r="P4888" i="17"/>
  <c r="T4888" i="17"/>
  <c r="Q4888" i="17"/>
  <c r="U4888" i="17"/>
  <c r="R4888" i="17"/>
  <c r="V4888" i="17"/>
  <c r="W4888" i="17"/>
  <c r="O4889" i="17"/>
  <c r="S4889" i="17"/>
  <c r="P4889" i="17"/>
  <c r="T4889" i="17"/>
  <c r="Q4889" i="17"/>
  <c r="U4889" i="17"/>
  <c r="R4889" i="17"/>
  <c r="V4889" i="17"/>
  <c r="W4889" i="17"/>
  <c r="O4890" i="17"/>
  <c r="S4890" i="17"/>
  <c r="P4890" i="17"/>
  <c r="T4890" i="17"/>
  <c r="Q4890" i="17"/>
  <c r="U4890" i="17"/>
  <c r="R4890" i="17"/>
  <c r="V4890" i="17"/>
  <c r="W4890" i="17"/>
  <c r="O4891" i="17"/>
  <c r="S4891" i="17"/>
  <c r="P4891" i="17"/>
  <c r="T4891" i="17"/>
  <c r="Q4891" i="17"/>
  <c r="U4891" i="17"/>
  <c r="R4891" i="17"/>
  <c r="V4891" i="17"/>
  <c r="W4891" i="17"/>
  <c r="O4892" i="17"/>
  <c r="S4892" i="17"/>
  <c r="P4892" i="17"/>
  <c r="T4892" i="17"/>
  <c r="Q4892" i="17"/>
  <c r="U4892" i="17"/>
  <c r="R4892" i="17"/>
  <c r="V4892" i="17"/>
  <c r="W4892" i="17"/>
  <c r="O4893" i="17"/>
  <c r="S4893" i="17"/>
  <c r="P4893" i="17"/>
  <c r="T4893" i="17"/>
  <c r="Q4893" i="17"/>
  <c r="U4893" i="17"/>
  <c r="R4893" i="17"/>
  <c r="V4893" i="17"/>
  <c r="W4893" i="17"/>
  <c r="O4894" i="17"/>
  <c r="S4894" i="17"/>
  <c r="P4894" i="17"/>
  <c r="T4894" i="17"/>
  <c r="Q4894" i="17"/>
  <c r="U4894" i="17"/>
  <c r="R4894" i="17"/>
  <c r="V4894" i="17"/>
  <c r="W4894" i="17"/>
  <c r="O4895" i="17"/>
  <c r="S4895" i="17"/>
  <c r="P4895" i="17"/>
  <c r="T4895" i="17"/>
  <c r="Q4895" i="17"/>
  <c r="U4895" i="17"/>
  <c r="R4895" i="17"/>
  <c r="V4895" i="17"/>
  <c r="W4895" i="17"/>
  <c r="O4896" i="17"/>
  <c r="S4896" i="17"/>
  <c r="P4896" i="17"/>
  <c r="T4896" i="17"/>
  <c r="Q4896" i="17"/>
  <c r="U4896" i="17"/>
  <c r="R4896" i="17"/>
  <c r="V4896" i="17"/>
  <c r="W4896" i="17"/>
  <c r="O4897" i="17"/>
  <c r="S4897" i="17"/>
  <c r="P4897" i="17"/>
  <c r="T4897" i="17"/>
  <c r="Q4897" i="17"/>
  <c r="U4897" i="17"/>
  <c r="R4897" i="17"/>
  <c r="V4897" i="17"/>
  <c r="W4897" i="17"/>
  <c r="O4898" i="17"/>
  <c r="S4898" i="17"/>
  <c r="P4898" i="17"/>
  <c r="T4898" i="17"/>
  <c r="Q4898" i="17"/>
  <c r="U4898" i="17"/>
  <c r="R4898" i="17"/>
  <c r="V4898" i="17"/>
  <c r="W4898" i="17"/>
  <c r="O4899" i="17"/>
  <c r="S4899" i="17"/>
  <c r="P4899" i="17"/>
  <c r="T4899" i="17"/>
  <c r="Q4899" i="17"/>
  <c r="U4899" i="17"/>
  <c r="R4899" i="17"/>
  <c r="V4899" i="17"/>
  <c r="W4899" i="17"/>
  <c r="O4900" i="17"/>
  <c r="S4900" i="17"/>
  <c r="P4900" i="17"/>
  <c r="T4900" i="17"/>
  <c r="Q4900" i="17"/>
  <c r="U4900" i="17"/>
  <c r="R4900" i="17"/>
  <c r="V4900" i="17"/>
  <c r="W4900" i="17"/>
  <c r="O4901" i="17"/>
  <c r="S4901" i="17"/>
  <c r="P4901" i="17"/>
  <c r="T4901" i="17"/>
  <c r="Q4901" i="17"/>
  <c r="U4901" i="17"/>
  <c r="R4901" i="17"/>
  <c r="V4901" i="17"/>
  <c r="W4901" i="17"/>
  <c r="O4902" i="17"/>
  <c r="S4902" i="17"/>
  <c r="P4902" i="17"/>
  <c r="T4902" i="17"/>
  <c r="Q4902" i="17"/>
  <c r="U4902" i="17"/>
  <c r="R4902" i="17"/>
  <c r="V4902" i="17"/>
  <c r="W4902" i="17"/>
  <c r="O4903" i="17"/>
  <c r="S4903" i="17"/>
  <c r="P4903" i="17"/>
  <c r="T4903" i="17"/>
  <c r="Q4903" i="17"/>
  <c r="U4903" i="17"/>
  <c r="R4903" i="17"/>
  <c r="V4903" i="17"/>
  <c r="W4903" i="17"/>
  <c r="O4904" i="17"/>
  <c r="S4904" i="17"/>
  <c r="P4904" i="17"/>
  <c r="T4904" i="17"/>
  <c r="Q4904" i="17"/>
  <c r="U4904" i="17"/>
  <c r="R4904" i="17"/>
  <c r="V4904" i="17"/>
  <c r="W4904" i="17"/>
  <c r="O4905" i="17"/>
  <c r="S4905" i="17"/>
  <c r="P4905" i="17"/>
  <c r="T4905" i="17"/>
  <c r="Q4905" i="17"/>
  <c r="U4905" i="17"/>
  <c r="R4905" i="17"/>
  <c r="V4905" i="17"/>
  <c r="W4905" i="17"/>
  <c r="O4906" i="17"/>
  <c r="S4906" i="17"/>
  <c r="P4906" i="17"/>
  <c r="T4906" i="17"/>
  <c r="Q4906" i="17"/>
  <c r="U4906" i="17"/>
  <c r="R4906" i="17"/>
  <c r="V4906" i="17"/>
  <c r="W4906" i="17"/>
  <c r="O4907" i="17"/>
  <c r="S4907" i="17"/>
  <c r="P4907" i="17"/>
  <c r="T4907" i="17"/>
  <c r="Q4907" i="17"/>
  <c r="U4907" i="17"/>
  <c r="R4907" i="17"/>
  <c r="V4907" i="17"/>
  <c r="W4907" i="17"/>
  <c r="O4908" i="17"/>
  <c r="S4908" i="17"/>
  <c r="P4908" i="17"/>
  <c r="T4908" i="17"/>
  <c r="Q4908" i="17"/>
  <c r="U4908" i="17"/>
  <c r="R4908" i="17"/>
  <c r="V4908" i="17"/>
  <c r="W4908" i="17"/>
  <c r="O4909" i="17"/>
  <c r="S4909" i="17"/>
  <c r="P4909" i="17"/>
  <c r="T4909" i="17"/>
  <c r="Q4909" i="17"/>
  <c r="U4909" i="17"/>
  <c r="R4909" i="17"/>
  <c r="V4909" i="17"/>
  <c r="W4909" i="17"/>
  <c r="O4910" i="17"/>
  <c r="S4910" i="17"/>
  <c r="P4910" i="17"/>
  <c r="T4910" i="17"/>
  <c r="Q4910" i="17"/>
  <c r="U4910" i="17"/>
  <c r="R4910" i="17"/>
  <c r="V4910" i="17"/>
  <c r="W4910" i="17"/>
  <c r="O4911" i="17"/>
  <c r="S4911" i="17"/>
  <c r="P4911" i="17"/>
  <c r="T4911" i="17"/>
  <c r="Q4911" i="17"/>
  <c r="U4911" i="17"/>
  <c r="R4911" i="17"/>
  <c r="V4911" i="17"/>
  <c r="W4911" i="17"/>
  <c r="O4912" i="17"/>
  <c r="S4912" i="17"/>
  <c r="P4912" i="17"/>
  <c r="T4912" i="17"/>
  <c r="Q4912" i="17"/>
  <c r="U4912" i="17"/>
  <c r="R4912" i="17"/>
  <c r="V4912" i="17"/>
  <c r="W4912" i="17"/>
  <c r="O4913" i="17"/>
  <c r="S4913" i="17"/>
  <c r="P4913" i="17"/>
  <c r="T4913" i="17"/>
  <c r="Q4913" i="17"/>
  <c r="U4913" i="17"/>
  <c r="R4913" i="17"/>
  <c r="V4913" i="17"/>
  <c r="W4913" i="17"/>
  <c r="O4914" i="17"/>
  <c r="S4914" i="17"/>
  <c r="P4914" i="17"/>
  <c r="T4914" i="17"/>
  <c r="Q4914" i="17"/>
  <c r="U4914" i="17"/>
  <c r="R4914" i="17"/>
  <c r="V4914" i="17"/>
  <c r="W4914" i="17"/>
  <c r="O4915" i="17"/>
  <c r="S4915" i="17"/>
  <c r="P4915" i="17"/>
  <c r="T4915" i="17"/>
  <c r="Q4915" i="17"/>
  <c r="U4915" i="17"/>
  <c r="R4915" i="17"/>
  <c r="V4915" i="17"/>
  <c r="W4915" i="17"/>
  <c r="O4916" i="17"/>
  <c r="S4916" i="17"/>
  <c r="P4916" i="17"/>
  <c r="T4916" i="17"/>
  <c r="Q4916" i="17"/>
  <c r="U4916" i="17"/>
  <c r="R4916" i="17"/>
  <c r="V4916" i="17"/>
  <c r="W4916" i="17"/>
  <c r="O4917" i="17"/>
  <c r="S4917" i="17"/>
  <c r="P4917" i="17"/>
  <c r="T4917" i="17"/>
  <c r="Q4917" i="17"/>
  <c r="U4917" i="17"/>
  <c r="R4917" i="17"/>
  <c r="V4917" i="17"/>
  <c r="W4917" i="17"/>
  <c r="O4918" i="17"/>
  <c r="S4918" i="17"/>
  <c r="P4918" i="17"/>
  <c r="T4918" i="17"/>
  <c r="Q4918" i="17"/>
  <c r="U4918" i="17"/>
  <c r="R4918" i="17"/>
  <c r="V4918" i="17"/>
  <c r="W4918" i="17"/>
  <c r="O4919" i="17"/>
  <c r="S4919" i="17"/>
  <c r="P4919" i="17"/>
  <c r="T4919" i="17"/>
  <c r="Q4919" i="17"/>
  <c r="U4919" i="17"/>
  <c r="R4919" i="17"/>
  <c r="V4919" i="17"/>
  <c r="W4919" i="17"/>
  <c r="O4920" i="17"/>
  <c r="S4920" i="17"/>
  <c r="P4920" i="17"/>
  <c r="T4920" i="17"/>
  <c r="Q4920" i="17"/>
  <c r="U4920" i="17"/>
  <c r="R4920" i="17"/>
  <c r="V4920" i="17"/>
  <c r="W4920" i="17"/>
  <c r="O4921" i="17"/>
  <c r="S4921" i="17"/>
  <c r="P4921" i="17"/>
  <c r="T4921" i="17"/>
  <c r="Q4921" i="17"/>
  <c r="U4921" i="17"/>
  <c r="R4921" i="17"/>
  <c r="V4921" i="17"/>
  <c r="W4921" i="17"/>
  <c r="O4922" i="17"/>
  <c r="S4922" i="17"/>
  <c r="P4922" i="17"/>
  <c r="T4922" i="17"/>
  <c r="Q4922" i="17"/>
  <c r="U4922" i="17"/>
  <c r="R4922" i="17"/>
  <c r="V4922" i="17"/>
  <c r="W4922" i="17"/>
  <c r="O4923" i="17"/>
  <c r="S4923" i="17"/>
  <c r="P4923" i="17"/>
  <c r="T4923" i="17"/>
  <c r="Q4923" i="17"/>
  <c r="U4923" i="17"/>
  <c r="R4923" i="17"/>
  <c r="V4923" i="17"/>
  <c r="W4923" i="17"/>
  <c r="O4924" i="17"/>
  <c r="S4924" i="17"/>
  <c r="P4924" i="17"/>
  <c r="T4924" i="17"/>
  <c r="Q4924" i="17"/>
  <c r="U4924" i="17"/>
  <c r="R4924" i="17"/>
  <c r="V4924" i="17"/>
  <c r="W4924" i="17"/>
  <c r="O4925" i="17"/>
  <c r="S4925" i="17"/>
  <c r="P4925" i="17"/>
  <c r="T4925" i="17"/>
  <c r="Q4925" i="17"/>
  <c r="U4925" i="17"/>
  <c r="R4925" i="17"/>
  <c r="V4925" i="17"/>
  <c r="W4925" i="17"/>
  <c r="O4926" i="17"/>
  <c r="S4926" i="17"/>
  <c r="P4926" i="17"/>
  <c r="T4926" i="17"/>
  <c r="Q4926" i="17"/>
  <c r="U4926" i="17"/>
  <c r="R4926" i="17"/>
  <c r="V4926" i="17"/>
  <c r="W4926" i="17"/>
  <c r="O4927" i="17"/>
  <c r="S4927" i="17"/>
  <c r="P4927" i="17"/>
  <c r="T4927" i="17"/>
  <c r="Q4927" i="17"/>
  <c r="U4927" i="17"/>
  <c r="R4927" i="17"/>
  <c r="V4927" i="17"/>
  <c r="W4927" i="17"/>
  <c r="O4928" i="17"/>
  <c r="S4928" i="17"/>
  <c r="P4928" i="17"/>
  <c r="T4928" i="17"/>
  <c r="Q4928" i="17"/>
  <c r="U4928" i="17"/>
  <c r="R4928" i="17"/>
  <c r="V4928" i="17"/>
  <c r="W4928" i="17"/>
  <c r="O4929" i="17"/>
  <c r="S4929" i="17"/>
  <c r="P4929" i="17"/>
  <c r="T4929" i="17"/>
  <c r="Q4929" i="17"/>
  <c r="U4929" i="17"/>
  <c r="R4929" i="17"/>
  <c r="V4929" i="17"/>
  <c r="W4929" i="17"/>
  <c r="O4930" i="17"/>
  <c r="S4930" i="17"/>
  <c r="P4930" i="17"/>
  <c r="T4930" i="17"/>
  <c r="Q4930" i="17"/>
  <c r="U4930" i="17"/>
  <c r="R4930" i="17"/>
  <c r="V4930" i="17"/>
  <c r="W4930" i="17"/>
  <c r="O4931" i="17"/>
  <c r="S4931" i="17"/>
  <c r="P4931" i="17"/>
  <c r="T4931" i="17"/>
  <c r="Q4931" i="17"/>
  <c r="U4931" i="17"/>
  <c r="R4931" i="17"/>
  <c r="V4931" i="17"/>
  <c r="W4931" i="17"/>
  <c r="O4932" i="17"/>
  <c r="S4932" i="17"/>
  <c r="P4932" i="17"/>
  <c r="T4932" i="17"/>
  <c r="Q4932" i="17"/>
  <c r="U4932" i="17"/>
  <c r="R4932" i="17"/>
  <c r="V4932" i="17"/>
  <c r="W4932" i="17"/>
  <c r="O4933" i="17"/>
  <c r="S4933" i="17"/>
  <c r="P4933" i="17"/>
  <c r="T4933" i="17"/>
  <c r="Q4933" i="17"/>
  <c r="U4933" i="17"/>
  <c r="R4933" i="17"/>
  <c r="V4933" i="17"/>
  <c r="W4933" i="17"/>
  <c r="O4934" i="17"/>
  <c r="S4934" i="17"/>
  <c r="P4934" i="17"/>
  <c r="T4934" i="17"/>
  <c r="Q4934" i="17"/>
  <c r="U4934" i="17"/>
  <c r="R4934" i="17"/>
  <c r="V4934" i="17"/>
  <c r="W4934" i="17"/>
  <c r="O4935" i="17"/>
  <c r="S4935" i="17"/>
  <c r="P4935" i="17"/>
  <c r="T4935" i="17"/>
  <c r="Q4935" i="17"/>
  <c r="U4935" i="17"/>
  <c r="R4935" i="17"/>
  <c r="V4935" i="17"/>
  <c r="W4935" i="17"/>
  <c r="O4936" i="17"/>
  <c r="S4936" i="17"/>
  <c r="P4936" i="17"/>
  <c r="T4936" i="17"/>
  <c r="Q4936" i="17"/>
  <c r="U4936" i="17"/>
  <c r="R4936" i="17"/>
  <c r="V4936" i="17"/>
  <c r="W4936" i="17"/>
  <c r="O4937" i="17"/>
  <c r="S4937" i="17"/>
  <c r="P4937" i="17"/>
  <c r="T4937" i="17"/>
  <c r="Q4937" i="17"/>
  <c r="U4937" i="17"/>
  <c r="R4937" i="17"/>
  <c r="V4937" i="17"/>
  <c r="W4937" i="17"/>
  <c r="O4938" i="17"/>
  <c r="S4938" i="17"/>
  <c r="P4938" i="17"/>
  <c r="T4938" i="17"/>
  <c r="Q4938" i="17"/>
  <c r="U4938" i="17"/>
  <c r="R4938" i="17"/>
  <c r="V4938" i="17"/>
  <c r="W4938" i="17"/>
  <c r="O4939" i="17"/>
  <c r="S4939" i="17"/>
  <c r="P4939" i="17"/>
  <c r="T4939" i="17"/>
  <c r="Q4939" i="17"/>
  <c r="U4939" i="17"/>
  <c r="R4939" i="17"/>
  <c r="V4939" i="17"/>
  <c r="W4939" i="17"/>
  <c r="O4940" i="17"/>
  <c r="S4940" i="17"/>
  <c r="P4940" i="17"/>
  <c r="T4940" i="17"/>
  <c r="Q4940" i="17"/>
  <c r="U4940" i="17"/>
  <c r="R4940" i="17"/>
  <c r="V4940" i="17"/>
  <c r="W4940" i="17"/>
  <c r="O4941" i="17"/>
  <c r="S4941" i="17"/>
  <c r="P4941" i="17"/>
  <c r="T4941" i="17"/>
  <c r="Q4941" i="17"/>
  <c r="U4941" i="17"/>
  <c r="R4941" i="17"/>
  <c r="V4941" i="17"/>
  <c r="W4941" i="17"/>
  <c r="O4942" i="17"/>
  <c r="S4942" i="17"/>
  <c r="P4942" i="17"/>
  <c r="T4942" i="17"/>
  <c r="Q4942" i="17"/>
  <c r="U4942" i="17"/>
  <c r="R4942" i="17"/>
  <c r="V4942" i="17"/>
  <c r="W4942" i="17"/>
  <c r="O4943" i="17"/>
  <c r="S4943" i="17"/>
  <c r="P4943" i="17"/>
  <c r="T4943" i="17"/>
  <c r="Q4943" i="17"/>
  <c r="U4943" i="17"/>
  <c r="R4943" i="17"/>
  <c r="V4943" i="17"/>
  <c r="W4943" i="17"/>
  <c r="O4944" i="17"/>
  <c r="S4944" i="17"/>
  <c r="P4944" i="17"/>
  <c r="T4944" i="17"/>
  <c r="Q4944" i="17"/>
  <c r="U4944" i="17"/>
  <c r="R4944" i="17"/>
  <c r="V4944" i="17"/>
  <c r="W4944" i="17"/>
  <c r="O4945" i="17"/>
  <c r="S4945" i="17"/>
  <c r="P4945" i="17"/>
  <c r="T4945" i="17"/>
  <c r="Q4945" i="17"/>
  <c r="U4945" i="17"/>
  <c r="R4945" i="17"/>
  <c r="V4945" i="17"/>
  <c r="W4945" i="17"/>
  <c r="O4946" i="17"/>
  <c r="S4946" i="17"/>
  <c r="P4946" i="17"/>
  <c r="T4946" i="17"/>
  <c r="Q4946" i="17"/>
  <c r="U4946" i="17"/>
  <c r="R4946" i="17"/>
  <c r="V4946" i="17"/>
  <c r="W4946" i="17"/>
  <c r="O4947" i="17"/>
  <c r="S4947" i="17"/>
  <c r="P4947" i="17"/>
  <c r="T4947" i="17"/>
  <c r="Q4947" i="17"/>
  <c r="U4947" i="17"/>
  <c r="R4947" i="17"/>
  <c r="V4947" i="17"/>
  <c r="W4947" i="17"/>
  <c r="O4948" i="17"/>
  <c r="S4948" i="17"/>
  <c r="P4948" i="17"/>
  <c r="T4948" i="17"/>
  <c r="Q4948" i="17"/>
  <c r="U4948" i="17"/>
  <c r="R4948" i="17"/>
  <c r="V4948" i="17"/>
  <c r="W4948" i="17"/>
  <c r="O4949" i="17"/>
  <c r="S4949" i="17"/>
  <c r="P4949" i="17"/>
  <c r="T4949" i="17"/>
  <c r="Q4949" i="17"/>
  <c r="U4949" i="17"/>
  <c r="R4949" i="17"/>
  <c r="V4949" i="17"/>
  <c r="W4949" i="17"/>
  <c r="O4950" i="17"/>
  <c r="S4950" i="17"/>
  <c r="P4950" i="17"/>
  <c r="T4950" i="17"/>
  <c r="Q4950" i="17"/>
  <c r="U4950" i="17"/>
  <c r="R4950" i="17"/>
  <c r="V4950" i="17"/>
  <c r="W4950" i="17"/>
  <c r="O4951" i="17"/>
  <c r="S4951" i="17"/>
  <c r="P4951" i="17"/>
  <c r="T4951" i="17"/>
  <c r="Q4951" i="17"/>
  <c r="U4951" i="17"/>
  <c r="R4951" i="17"/>
  <c r="V4951" i="17"/>
  <c r="W4951" i="17"/>
  <c r="O4952" i="17"/>
  <c r="S4952" i="17"/>
  <c r="P4952" i="17"/>
  <c r="T4952" i="17"/>
  <c r="Q4952" i="17"/>
  <c r="U4952" i="17"/>
  <c r="R4952" i="17"/>
  <c r="V4952" i="17"/>
  <c r="W4952" i="17"/>
  <c r="O4953" i="17"/>
  <c r="S4953" i="17"/>
  <c r="P4953" i="17"/>
  <c r="T4953" i="17"/>
  <c r="Q4953" i="17"/>
  <c r="U4953" i="17"/>
  <c r="R4953" i="17"/>
  <c r="V4953" i="17"/>
  <c r="W4953" i="17"/>
  <c r="O4954" i="17"/>
  <c r="S4954" i="17"/>
  <c r="P4954" i="17"/>
  <c r="T4954" i="17"/>
  <c r="Q4954" i="17"/>
  <c r="U4954" i="17"/>
  <c r="R4954" i="17"/>
  <c r="V4954" i="17"/>
  <c r="W4954" i="17"/>
  <c r="O4955" i="17"/>
  <c r="S4955" i="17"/>
  <c r="P4955" i="17"/>
  <c r="T4955" i="17"/>
  <c r="Q4955" i="17"/>
  <c r="U4955" i="17"/>
  <c r="R4955" i="17"/>
  <c r="V4955" i="17"/>
  <c r="W4955" i="17"/>
  <c r="O4956" i="17"/>
  <c r="S4956" i="17"/>
  <c r="P4956" i="17"/>
  <c r="T4956" i="17"/>
  <c r="Q4956" i="17"/>
  <c r="U4956" i="17"/>
  <c r="R4956" i="17"/>
  <c r="V4956" i="17"/>
  <c r="W4956" i="17"/>
  <c r="O4957" i="17"/>
  <c r="S4957" i="17"/>
  <c r="P4957" i="17"/>
  <c r="T4957" i="17"/>
  <c r="Q4957" i="17"/>
  <c r="U4957" i="17"/>
  <c r="R4957" i="17"/>
  <c r="V4957" i="17"/>
  <c r="W4957" i="17"/>
  <c r="O4958" i="17"/>
  <c r="S4958" i="17"/>
  <c r="P4958" i="17"/>
  <c r="T4958" i="17"/>
  <c r="Q4958" i="17"/>
  <c r="U4958" i="17"/>
  <c r="R4958" i="17"/>
  <c r="V4958" i="17"/>
  <c r="W4958" i="17"/>
  <c r="O4959" i="17"/>
  <c r="S4959" i="17"/>
  <c r="P4959" i="17"/>
  <c r="T4959" i="17"/>
  <c r="Q4959" i="17"/>
  <c r="U4959" i="17"/>
  <c r="R4959" i="17"/>
  <c r="V4959" i="17"/>
  <c r="W4959" i="17"/>
  <c r="O4960" i="17"/>
  <c r="S4960" i="17"/>
  <c r="P4960" i="17"/>
  <c r="T4960" i="17"/>
  <c r="Q4960" i="17"/>
  <c r="U4960" i="17"/>
  <c r="R4960" i="17"/>
  <c r="V4960" i="17"/>
  <c r="W4960" i="17"/>
  <c r="O4961" i="17"/>
  <c r="S4961" i="17"/>
  <c r="P4961" i="17"/>
  <c r="T4961" i="17"/>
  <c r="Q4961" i="17"/>
  <c r="U4961" i="17"/>
  <c r="R4961" i="17"/>
  <c r="V4961" i="17"/>
  <c r="W4961" i="17"/>
  <c r="O4962" i="17"/>
  <c r="S4962" i="17"/>
  <c r="P4962" i="17"/>
  <c r="T4962" i="17"/>
  <c r="Q4962" i="17"/>
  <c r="U4962" i="17"/>
  <c r="R4962" i="17"/>
  <c r="V4962" i="17"/>
  <c r="W4962" i="17"/>
  <c r="O4963" i="17"/>
  <c r="S4963" i="17"/>
  <c r="P4963" i="17"/>
  <c r="T4963" i="17"/>
  <c r="Q4963" i="17"/>
  <c r="U4963" i="17"/>
  <c r="R4963" i="17"/>
  <c r="V4963" i="17"/>
  <c r="W4963" i="17"/>
  <c r="O4964" i="17"/>
  <c r="S4964" i="17"/>
  <c r="P4964" i="17"/>
  <c r="T4964" i="17"/>
  <c r="Q4964" i="17"/>
  <c r="U4964" i="17"/>
  <c r="R4964" i="17"/>
  <c r="V4964" i="17"/>
  <c r="W4964" i="17"/>
  <c r="O4965" i="17"/>
  <c r="S4965" i="17"/>
  <c r="P4965" i="17"/>
  <c r="T4965" i="17"/>
  <c r="Q4965" i="17"/>
  <c r="U4965" i="17"/>
  <c r="R4965" i="17"/>
  <c r="V4965" i="17"/>
  <c r="W4965" i="17"/>
  <c r="O4966" i="17"/>
  <c r="S4966" i="17"/>
  <c r="P4966" i="17"/>
  <c r="T4966" i="17"/>
  <c r="Q4966" i="17"/>
  <c r="U4966" i="17"/>
  <c r="R4966" i="17"/>
  <c r="V4966" i="17"/>
  <c r="W4966" i="17"/>
  <c r="O4967" i="17"/>
  <c r="S4967" i="17"/>
  <c r="P4967" i="17"/>
  <c r="T4967" i="17"/>
  <c r="Q4967" i="17"/>
  <c r="U4967" i="17"/>
  <c r="R4967" i="17"/>
  <c r="V4967" i="17"/>
  <c r="W4967" i="17"/>
  <c r="O4968" i="17"/>
  <c r="S4968" i="17"/>
  <c r="P4968" i="17"/>
  <c r="T4968" i="17"/>
  <c r="Q4968" i="17"/>
  <c r="U4968" i="17"/>
  <c r="R4968" i="17"/>
  <c r="V4968" i="17"/>
  <c r="W4968" i="17"/>
  <c r="O4969" i="17"/>
  <c r="S4969" i="17"/>
  <c r="P4969" i="17"/>
  <c r="T4969" i="17"/>
  <c r="Q4969" i="17"/>
  <c r="U4969" i="17"/>
  <c r="R4969" i="17"/>
  <c r="V4969" i="17"/>
  <c r="W4969" i="17"/>
  <c r="O4970" i="17"/>
  <c r="S4970" i="17"/>
  <c r="P4970" i="17"/>
  <c r="T4970" i="17"/>
  <c r="Q4970" i="17"/>
  <c r="U4970" i="17"/>
  <c r="R4970" i="17"/>
  <c r="V4970" i="17"/>
  <c r="W4970" i="17"/>
  <c r="O4971" i="17"/>
  <c r="S4971" i="17"/>
  <c r="P4971" i="17"/>
  <c r="T4971" i="17"/>
  <c r="Q4971" i="17"/>
  <c r="U4971" i="17"/>
  <c r="R4971" i="17"/>
  <c r="V4971" i="17"/>
  <c r="W4971" i="17"/>
  <c r="O4972" i="17"/>
  <c r="S4972" i="17"/>
  <c r="P4972" i="17"/>
  <c r="T4972" i="17"/>
  <c r="Q4972" i="17"/>
  <c r="U4972" i="17"/>
  <c r="R4972" i="17"/>
  <c r="V4972" i="17"/>
  <c r="W4972" i="17"/>
  <c r="O4973" i="17"/>
  <c r="S4973" i="17"/>
  <c r="P4973" i="17"/>
  <c r="T4973" i="17"/>
  <c r="Q4973" i="17"/>
  <c r="U4973" i="17"/>
  <c r="R4973" i="17"/>
  <c r="V4973" i="17"/>
  <c r="W4973" i="17"/>
  <c r="O4974" i="17"/>
  <c r="S4974" i="17"/>
  <c r="P4974" i="17"/>
  <c r="T4974" i="17"/>
  <c r="Q4974" i="17"/>
  <c r="U4974" i="17"/>
  <c r="R4974" i="17"/>
  <c r="V4974" i="17"/>
  <c r="W4974" i="17"/>
  <c r="O4975" i="17"/>
  <c r="S4975" i="17"/>
  <c r="P4975" i="17"/>
  <c r="T4975" i="17"/>
  <c r="Q4975" i="17"/>
  <c r="U4975" i="17"/>
  <c r="R4975" i="17"/>
  <c r="V4975" i="17"/>
  <c r="W4975" i="17"/>
  <c r="O4976" i="17"/>
  <c r="S4976" i="17"/>
  <c r="P4976" i="17"/>
  <c r="T4976" i="17"/>
  <c r="Q4976" i="17"/>
  <c r="U4976" i="17"/>
  <c r="R4976" i="17"/>
  <c r="V4976" i="17"/>
  <c r="W4976" i="17"/>
  <c r="O4977" i="17"/>
  <c r="S4977" i="17"/>
  <c r="P4977" i="17"/>
  <c r="T4977" i="17"/>
  <c r="Q4977" i="17"/>
  <c r="U4977" i="17"/>
  <c r="R4977" i="17"/>
  <c r="V4977" i="17"/>
  <c r="W4977" i="17"/>
  <c r="O4978" i="17"/>
  <c r="S4978" i="17"/>
  <c r="P4978" i="17"/>
  <c r="T4978" i="17"/>
  <c r="Q4978" i="17"/>
  <c r="U4978" i="17"/>
  <c r="R4978" i="17"/>
  <c r="V4978" i="17"/>
  <c r="W4978" i="17"/>
  <c r="O4979" i="17"/>
  <c r="S4979" i="17"/>
  <c r="P4979" i="17"/>
  <c r="T4979" i="17"/>
  <c r="Q4979" i="17"/>
  <c r="U4979" i="17"/>
  <c r="R4979" i="17"/>
  <c r="V4979" i="17"/>
  <c r="W4979" i="17"/>
  <c r="O4980" i="17"/>
  <c r="S4980" i="17"/>
  <c r="P4980" i="17"/>
  <c r="T4980" i="17"/>
  <c r="Q4980" i="17"/>
  <c r="U4980" i="17"/>
  <c r="R4980" i="17"/>
  <c r="V4980" i="17"/>
  <c r="W4980" i="17"/>
  <c r="O4981" i="17"/>
  <c r="S4981" i="17"/>
  <c r="P4981" i="17"/>
  <c r="T4981" i="17"/>
  <c r="Q4981" i="17"/>
  <c r="U4981" i="17"/>
  <c r="R4981" i="17"/>
  <c r="V4981" i="17"/>
  <c r="W4981" i="17"/>
  <c r="O4982" i="17"/>
  <c r="S4982" i="17"/>
  <c r="P4982" i="17"/>
  <c r="T4982" i="17"/>
  <c r="Q4982" i="17"/>
  <c r="U4982" i="17"/>
  <c r="R4982" i="17"/>
  <c r="V4982" i="17"/>
  <c r="W4982" i="17"/>
  <c r="O4983" i="17"/>
  <c r="S4983" i="17"/>
  <c r="P4983" i="17"/>
  <c r="T4983" i="17"/>
  <c r="Q4983" i="17"/>
  <c r="U4983" i="17"/>
  <c r="R4983" i="17"/>
  <c r="V4983" i="17"/>
  <c r="W4983" i="17"/>
  <c r="O4984" i="17"/>
  <c r="S4984" i="17"/>
  <c r="P4984" i="17"/>
  <c r="T4984" i="17"/>
  <c r="Q4984" i="17"/>
  <c r="U4984" i="17"/>
  <c r="R4984" i="17"/>
  <c r="V4984" i="17"/>
  <c r="W4984" i="17"/>
  <c r="O4985" i="17"/>
  <c r="S4985" i="17"/>
  <c r="P4985" i="17"/>
  <c r="T4985" i="17"/>
  <c r="Q4985" i="17"/>
  <c r="U4985" i="17"/>
  <c r="R4985" i="17"/>
  <c r="V4985" i="17"/>
  <c r="W4985" i="17"/>
  <c r="O4986" i="17"/>
  <c r="S4986" i="17"/>
  <c r="P4986" i="17"/>
  <c r="T4986" i="17"/>
  <c r="Q4986" i="17"/>
  <c r="U4986" i="17"/>
  <c r="R4986" i="17"/>
  <c r="V4986" i="17"/>
  <c r="W4986" i="17"/>
  <c r="O4987" i="17"/>
  <c r="S4987" i="17"/>
  <c r="P4987" i="17"/>
  <c r="T4987" i="17"/>
  <c r="Q4987" i="17"/>
  <c r="U4987" i="17"/>
  <c r="R4987" i="17"/>
  <c r="V4987" i="17"/>
  <c r="W4987" i="17"/>
  <c r="O4988" i="17"/>
  <c r="S4988" i="17"/>
  <c r="P4988" i="17"/>
  <c r="T4988" i="17"/>
  <c r="Q4988" i="17"/>
  <c r="U4988" i="17"/>
  <c r="R4988" i="17"/>
  <c r="V4988" i="17"/>
  <c r="W4988" i="17"/>
  <c r="O4989" i="17"/>
  <c r="S4989" i="17"/>
  <c r="P4989" i="17"/>
  <c r="T4989" i="17"/>
  <c r="Q4989" i="17"/>
  <c r="U4989" i="17"/>
  <c r="R4989" i="17"/>
  <c r="V4989" i="17"/>
  <c r="W4989" i="17"/>
  <c r="O4990" i="17"/>
  <c r="S4990" i="17"/>
  <c r="P4990" i="17"/>
  <c r="T4990" i="17"/>
  <c r="Q4990" i="17"/>
  <c r="U4990" i="17"/>
  <c r="R4990" i="17"/>
  <c r="V4990" i="17"/>
  <c r="W4990" i="17"/>
  <c r="O4991" i="17"/>
  <c r="S4991" i="17"/>
  <c r="P4991" i="17"/>
  <c r="T4991" i="17"/>
  <c r="Q4991" i="17"/>
  <c r="U4991" i="17"/>
  <c r="R4991" i="17"/>
  <c r="V4991" i="17"/>
  <c r="W4991" i="17"/>
  <c r="O4992" i="17"/>
  <c r="S4992" i="17"/>
  <c r="P4992" i="17"/>
  <c r="T4992" i="17"/>
  <c r="Q4992" i="17"/>
  <c r="U4992" i="17"/>
  <c r="R4992" i="17"/>
  <c r="V4992" i="17"/>
  <c r="W4992" i="17"/>
  <c r="O4993" i="17"/>
  <c r="S4993" i="17"/>
  <c r="P4993" i="17"/>
  <c r="T4993" i="17"/>
  <c r="Q4993" i="17"/>
  <c r="U4993" i="17"/>
  <c r="R4993" i="17"/>
  <c r="V4993" i="17"/>
  <c r="W4993" i="17"/>
  <c r="O4994" i="17"/>
  <c r="S4994" i="17"/>
  <c r="P4994" i="17"/>
  <c r="T4994" i="17"/>
  <c r="Q4994" i="17"/>
  <c r="U4994" i="17"/>
  <c r="R4994" i="17"/>
  <c r="V4994" i="17"/>
  <c r="W4994" i="17"/>
  <c r="O4995" i="17"/>
  <c r="S4995" i="17"/>
  <c r="P4995" i="17"/>
  <c r="T4995" i="17"/>
  <c r="Q4995" i="17"/>
  <c r="U4995" i="17"/>
  <c r="R4995" i="17"/>
  <c r="V4995" i="17"/>
  <c r="W4995" i="17"/>
  <c r="O4996" i="17"/>
  <c r="S4996" i="17"/>
  <c r="P4996" i="17"/>
  <c r="T4996" i="17"/>
  <c r="Q4996" i="17"/>
  <c r="U4996" i="17"/>
  <c r="R4996" i="17"/>
  <c r="V4996" i="17"/>
  <c r="W4996" i="17"/>
  <c r="O4997" i="17"/>
  <c r="S4997" i="17"/>
  <c r="P4997" i="17"/>
  <c r="T4997" i="17"/>
  <c r="Q4997" i="17"/>
  <c r="U4997" i="17"/>
  <c r="R4997" i="17"/>
  <c r="V4997" i="17"/>
  <c r="W4997" i="17"/>
  <c r="O4998" i="17"/>
  <c r="S4998" i="17"/>
  <c r="P4998" i="17"/>
  <c r="T4998" i="17"/>
  <c r="Q4998" i="17"/>
  <c r="U4998" i="17"/>
  <c r="R4998" i="17"/>
  <c r="V4998" i="17"/>
  <c r="W4998" i="17"/>
  <c r="O4999" i="17"/>
  <c r="S4999" i="17"/>
  <c r="P4999" i="17"/>
  <c r="T4999" i="17"/>
  <c r="Q4999" i="17"/>
  <c r="U4999" i="17"/>
  <c r="R4999" i="17"/>
  <c r="V4999" i="17"/>
  <c r="W4999" i="17"/>
  <c r="O5000" i="17"/>
  <c r="S5000" i="17"/>
  <c r="P5000" i="17"/>
  <c r="T5000" i="17"/>
  <c r="Q5000" i="17"/>
  <c r="U5000" i="17"/>
  <c r="R5000" i="17"/>
  <c r="V5000" i="17"/>
  <c r="W5000" i="17"/>
  <c r="O5001" i="17"/>
  <c r="S5001" i="17"/>
  <c r="P5001" i="17"/>
  <c r="T5001" i="17"/>
  <c r="Q5001" i="17"/>
  <c r="U5001" i="17"/>
  <c r="R5001" i="17"/>
  <c r="V5001" i="17"/>
  <c r="W5001" i="17"/>
  <c r="O5002" i="17"/>
  <c r="S5002" i="17"/>
  <c r="P5002" i="17"/>
  <c r="T5002" i="17"/>
  <c r="Q5002" i="17"/>
  <c r="U5002" i="17"/>
  <c r="R5002" i="17"/>
  <c r="V5002" i="17"/>
  <c r="W5002" i="17"/>
  <c r="O5003" i="17"/>
  <c r="S5003" i="17"/>
  <c r="P5003" i="17"/>
  <c r="T5003" i="17"/>
  <c r="Q5003" i="17"/>
  <c r="U5003" i="17"/>
  <c r="R5003" i="17"/>
  <c r="V5003" i="17"/>
  <c r="W5003" i="17"/>
  <c r="O5004" i="17"/>
  <c r="S5004" i="17"/>
  <c r="P5004" i="17"/>
  <c r="T5004" i="17"/>
  <c r="Q5004" i="17"/>
  <c r="U5004" i="17"/>
  <c r="R5004" i="17"/>
  <c r="V5004" i="17"/>
  <c r="W5004" i="17"/>
  <c r="O5005" i="17"/>
  <c r="S5005" i="17"/>
  <c r="P5005" i="17"/>
  <c r="T5005" i="17"/>
  <c r="Q5005" i="17"/>
  <c r="U5005" i="17"/>
  <c r="R5005" i="17"/>
  <c r="V5005" i="17"/>
  <c r="W5005" i="17"/>
  <c r="O5006" i="17"/>
  <c r="S5006" i="17"/>
  <c r="P5006" i="17"/>
  <c r="T5006" i="17"/>
  <c r="Q5006" i="17"/>
  <c r="U5006" i="17"/>
  <c r="R5006" i="17"/>
  <c r="V5006" i="17"/>
  <c r="W5006" i="17"/>
  <c r="O5007" i="17"/>
  <c r="S5007" i="17"/>
  <c r="P5007" i="17"/>
  <c r="T5007" i="17"/>
  <c r="Q5007" i="17"/>
  <c r="U5007" i="17"/>
  <c r="R5007" i="17"/>
  <c r="V5007" i="17"/>
  <c r="W5007" i="17"/>
  <c r="O5008" i="17"/>
  <c r="S5008" i="17"/>
  <c r="P5008" i="17"/>
  <c r="T5008" i="17"/>
  <c r="Q5008" i="17"/>
  <c r="U5008" i="17"/>
  <c r="R5008" i="17"/>
  <c r="V5008" i="17"/>
  <c r="W5008" i="17"/>
  <c r="O5009" i="17"/>
  <c r="S5009" i="17"/>
  <c r="P5009" i="17"/>
  <c r="T5009" i="17"/>
  <c r="Q5009" i="17"/>
  <c r="U5009" i="17"/>
  <c r="R5009" i="17"/>
  <c r="V5009" i="17"/>
  <c r="W5009" i="17"/>
  <c r="O5010" i="17"/>
  <c r="S5010" i="17"/>
  <c r="P5010" i="17"/>
  <c r="T5010" i="17"/>
  <c r="Q5010" i="17"/>
  <c r="U5010" i="17"/>
  <c r="R5010" i="17"/>
  <c r="V5010" i="17"/>
  <c r="W5010" i="17"/>
  <c r="O5011" i="17"/>
  <c r="S5011" i="17"/>
  <c r="P5011" i="17"/>
  <c r="T5011" i="17"/>
  <c r="Q5011" i="17"/>
  <c r="U5011" i="17"/>
  <c r="R5011" i="17"/>
  <c r="V5011" i="17"/>
  <c r="W5011" i="17"/>
  <c r="O5012" i="17"/>
  <c r="S5012" i="17"/>
  <c r="P5012" i="17"/>
  <c r="T5012" i="17"/>
  <c r="Q5012" i="17"/>
  <c r="U5012" i="17"/>
  <c r="R5012" i="17"/>
  <c r="V5012" i="17"/>
  <c r="W5012" i="17"/>
  <c r="O5013" i="17"/>
  <c r="S5013" i="17"/>
  <c r="P5013" i="17"/>
  <c r="T5013" i="17"/>
  <c r="Q5013" i="17"/>
  <c r="U5013" i="17"/>
  <c r="R5013" i="17"/>
  <c r="V5013" i="17"/>
  <c r="W5013" i="17"/>
  <c r="O5014" i="17"/>
  <c r="S5014" i="17"/>
  <c r="P5014" i="17"/>
  <c r="T5014" i="17"/>
  <c r="Q5014" i="17"/>
  <c r="U5014" i="17"/>
  <c r="R5014" i="17"/>
  <c r="V5014" i="17"/>
  <c r="W5014" i="17"/>
  <c r="O5015" i="17"/>
  <c r="S5015" i="17"/>
  <c r="P5015" i="17"/>
  <c r="T5015" i="17"/>
  <c r="Q5015" i="17"/>
  <c r="U5015" i="17"/>
  <c r="R5015" i="17"/>
  <c r="V5015" i="17"/>
  <c r="W5015" i="17"/>
  <c r="O5016" i="17"/>
  <c r="S5016" i="17"/>
  <c r="P5016" i="17"/>
  <c r="T5016" i="17"/>
  <c r="Q5016" i="17"/>
  <c r="U5016" i="17"/>
  <c r="R5016" i="17"/>
  <c r="V5016" i="17"/>
  <c r="W5016" i="17"/>
  <c r="O5017" i="17"/>
  <c r="S5017" i="17"/>
  <c r="P5017" i="17"/>
  <c r="T5017" i="17"/>
  <c r="Q5017" i="17"/>
  <c r="U5017" i="17"/>
  <c r="R5017" i="17"/>
  <c r="V5017" i="17"/>
  <c r="W5017" i="17"/>
  <c r="O5018" i="17"/>
  <c r="S5018" i="17"/>
  <c r="P5018" i="17"/>
  <c r="T5018" i="17"/>
  <c r="Q5018" i="17"/>
  <c r="U5018" i="17"/>
  <c r="R5018" i="17"/>
  <c r="V5018" i="17"/>
  <c r="W5018" i="17"/>
  <c r="O5019" i="17"/>
  <c r="S5019" i="17"/>
  <c r="P5019" i="17"/>
  <c r="T5019" i="17"/>
  <c r="Q5019" i="17"/>
  <c r="U5019" i="17"/>
  <c r="R5019" i="17"/>
  <c r="V5019" i="17"/>
  <c r="W5019" i="17"/>
  <c r="O5020" i="17"/>
  <c r="S5020" i="17"/>
  <c r="P5020" i="17"/>
  <c r="T5020" i="17"/>
  <c r="Q5020" i="17"/>
  <c r="U5020" i="17"/>
  <c r="R5020" i="17"/>
  <c r="V5020" i="17"/>
  <c r="W5020" i="17"/>
  <c r="O5021" i="17"/>
  <c r="S5021" i="17"/>
  <c r="P5021" i="17"/>
  <c r="T5021" i="17"/>
  <c r="Q5021" i="17"/>
  <c r="U5021" i="17"/>
  <c r="R5021" i="17"/>
  <c r="V5021" i="17"/>
  <c r="W5021" i="17"/>
  <c r="O5022" i="17"/>
  <c r="S5022" i="17"/>
  <c r="P5022" i="17"/>
  <c r="T5022" i="17"/>
  <c r="Q5022" i="17"/>
  <c r="U5022" i="17"/>
  <c r="R5022" i="17"/>
  <c r="V5022" i="17"/>
  <c r="W5022" i="17"/>
  <c r="O5023" i="17"/>
  <c r="S5023" i="17"/>
  <c r="P5023" i="17"/>
  <c r="T5023" i="17"/>
  <c r="Q5023" i="17"/>
  <c r="U5023" i="17"/>
  <c r="R5023" i="17"/>
  <c r="V5023" i="17"/>
  <c r="W5023" i="17"/>
  <c r="O5024" i="17"/>
  <c r="S5024" i="17"/>
  <c r="P5024" i="17"/>
  <c r="T5024" i="17"/>
  <c r="Q5024" i="17"/>
  <c r="U5024" i="17"/>
  <c r="R5024" i="17"/>
  <c r="V5024" i="17"/>
  <c r="W5024" i="17"/>
  <c r="O5025" i="17"/>
  <c r="S5025" i="17"/>
  <c r="P5025" i="17"/>
  <c r="T5025" i="17"/>
  <c r="Q5025" i="17"/>
  <c r="U5025" i="17"/>
  <c r="R5025" i="17"/>
  <c r="V5025" i="17"/>
  <c r="W5025" i="17"/>
  <c r="O5026" i="17"/>
  <c r="S5026" i="17"/>
  <c r="P5026" i="17"/>
  <c r="T5026" i="17"/>
  <c r="Q5026" i="17"/>
  <c r="U5026" i="17"/>
  <c r="R5026" i="17"/>
  <c r="V5026" i="17"/>
  <c r="W5026" i="17"/>
  <c r="O5027" i="17"/>
  <c r="S5027" i="17"/>
  <c r="P5027" i="17"/>
  <c r="T5027" i="17"/>
  <c r="Q5027" i="17"/>
  <c r="U5027" i="17"/>
  <c r="R5027" i="17"/>
  <c r="V5027" i="17"/>
  <c r="W5027" i="17"/>
  <c r="O5028" i="17"/>
  <c r="S5028" i="17"/>
  <c r="P5028" i="17"/>
  <c r="T5028" i="17"/>
  <c r="Q5028" i="17"/>
  <c r="U5028" i="17"/>
  <c r="R5028" i="17"/>
  <c r="V5028" i="17"/>
  <c r="W5028" i="17"/>
  <c r="O5029" i="17"/>
  <c r="S5029" i="17"/>
  <c r="P5029" i="17"/>
  <c r="T5029" i="17"/>
  <c r="Q5029" i="17"/>
  <c r="U5029" i="17"/>
  <c r="R5029" i="17"/>
  <c r="V5029" i="17"/>
  <c r="W5029" i="17"/>
  <c r="O5030" i="17"/>
  <c r="S5030" i="17"/>
  <c r="P5030" i="17"/>
  <c r="T5030" i="17"/>
  <c r="Q5030" i="17"/>
  <c r="U5030" i="17"/>
  <c r="R5030" i="17"/>
  <c r="V5030" i="17"/>
  <c r="W5030" i="17"/>
  <c r="O5031" i="17"/>
  <c r="S5031" i="17"/>
  <c r="P5031" i="17"/>
  <c r="T5031" i="17"/>
  <c r="Q5031" i="17"/>
  <c r="U5031" i="17"/>
  <c r="R5031" i="17"/>
  <c r="V5031" i="17"/>
  <c r="W5031" i="17"/>
  <c r="O5032" i="17"/>
  <c r="S5032" i="17"/>
  <c r="P5032" i="17"/>
  <c r="T5032" i="17"/>
  <c r="Q5032" i="17"/>
  <c r="U5032" i="17"/>
  <c r="R5032" i="17"/>
  <c r="V5032" i="17"/>
  <c r="W5032" i="17"/>
  <c r="O5033" i="17"/>
  <c r="S5033" i="17"/>
  <c r="P5033" i="17"/>
  <c r="T5033" i="17"/>
  <c r="Q5033" i="17"/>
  <c r="U5033" i="17"/>
  <c r="R5033" i="17"/>
  <c r="V5033" i="17"/>
  <c r="W5033" i="17"/>
  <c r="O5034" i="17"/>
  <c r="S5034" i="17"/>
  <c r="P5034" i="17"/>
  <c r="T5034" i="17"/>
  <c r="Q5034" i="17"/>
  <c r="U5034" i="17"/>
  <c r="R5034" i="17"/>
  <c r="V5034" i="17"/>
  <c r="W5034" i="17"/>
  <c r="O5035" i="17"/>
  <c r="S5035" i="17"/>
  <c r="P5035" i="17"/>
  <c r="T5035" i="17"/>
  <c r="Q5035" i="17"/>
  <c r="U5035" i="17"/>
  <c r="R5035" i="17"/>
  <c r="V5035" i="17"/>
  <c r="W5035" i="17"/>
  <c r="O5036" i="17"/>
  <c r="S5036" i="17"/>
  <c r="P5036" i="17"/>
  <c r="T5036" i="17"/>
  <c r="Q5036" i="17"/>
  <c r="U5036" i="17"/>
  <c r="R5036" i="17"/>
  <c r="V5036" i="17"/>
  <c r="W5036" i="17"/>
  <c r="O5037" i="17"/>
  <c r="S5037" i="17"/>
  <c r="P5037" i="17"/>
  <c r="T5037" i="17"/>
  <c r="Q5037" i="17"/>
  <c r="U5037" i="17"/>
  <c r="R5037" i="17"/>
  <c r="V5037" i="17"/>
  <c r="W5037" i="17"/>
  <c r="O5038" i="17"/>
  <c r="S5038" i="17"/>
  <c r="P5038" i="17"/>
  <c r="T5038" i="17"/>
  <c r="Q5038" i="17"/>
  <c r="U5038" i="17"/>
  <c r="R5038" i="17"/>
  <c r="V5038" i="17"/>
  <c r="W5038" i="17"/>
  <c r="O5039" i="17"/>
  <c r="S5039" i="17"/>
  <c r="P5039" i="17"/>
  <c r="T5039" i="17"/>
  <c r="Q5039" i="17"/>
  <c r="U5039" i="17"/>
  <c r="R5039" i="17"/>
  <c r="V5039" i="17"/>
  <c r="W5039" i="17"/>
  <c r="O5040" i="17"/>
  <c r="S5040" i="17"/>
  <c r="P5040" i="17"/>
  <c r="T5040" i="17"/>
  <c r="Q5040" i="17"/>
  <c r="U5040" i="17"/>
  <c r="R5040" i="17"/>
  <c r="V5040" i="17"/>
  <c r="W5040" i="17"/>
  <c r="O5041" i="17"/>
  <c r="S5041" i="17"/>
  <c r="P5041" i="17"/>
  <c r="T5041" i="17"/>
  <c r="Q5041" i="17"/>
  <c r="U5041" i="17"/>
  <c r="R5041" i="17"/>
  <c r="V5041" i="17"/>
  <c r="W5041" i="17"/>
  <c r="O5042" i="17"/>
  <c r="S5042" i="17"/>
  <c r="P5042" i="17"/>
  <c r="T5042" i="17"/>
  <c r="Q5042" i="17"/>
  <c r="U5042" i="17"/>
  <c r="R5042" i="17"/>
  <c r="V5042" i="17"/>
  <c r="W5042" i="17"/>
  <c r="O5043" i="17"/>
  <c r="S5043" i="17"/>
  <c r="P5043" i="17"/>
  <c r="T5043" i="17"/>
  <c r="Q5043" i="17"/>
  <c r="U5043" i="17"/>
  <c r="R5043" i="17"/>
  <c r="V5043" i="17"/>
  <c r="W5043" i="17"/>
  <c r="O5044" i="17"/>
  <c r="S5044" i="17"/>
  <c r="P5044" i="17"/>
  <c r="T5044" i="17"/>
  <c r="Q5044" i="17"/>
  <c r="U5044" i="17"/>
  <c r="R5044" i="17"/>
  <c r="V5044" i="17"/>
  <c r="W5044" i="17"/>
  <c r="O5045" i="17"/>
  <c r="S5045" i="17"/>
  <c r="P5045" i="17"/>
  <c r="T5045" i="17"/>
  <c r="Q5045" i="17"/>
  <c r="U5045" i="17"/>
  <c r="R5045" i="17"/>
  <c r="V5045" i="17"/>
  <c r="W5045" i="17"/>
  <c r="O5046" i="17"/>
  <c r="S5046" i="17"/>
  <c r="P5046" i="17"/>
  <c r="T5046" i="17"/>
  <c r="Q5046" i="17"/>
  <c r="U5046" i="17"/>
  <c r="R5046" i="17"/>
  <c r="V5046" i="17"/>
  <c r="W5046" i="17"/>
  <c r="O5047" i="17"/>
  <c r="S5047" i="17"/>
  <c r="P5047" i="17"/>
  <c r="T5047" i="17"/>
  <c r="Q5047" i="17"/>
  <c r="U5047" i="17"/>
  <c r="R5047" i="17"/>
  <c r="V5047" i="17"/>
  <c r="W5047" i="17"/>
  <c r="O5048" i="17"/>
  <c r="S5048" i="17"/>
  <c r="P5048" i="17"/>
  <c r="T5048" i="17"/>
  <c r="Q5048" i="17"/>
  <c r="U5048" i="17"/>
  <c r="R5048" i="17"/>
  <c r="V5048" i="17"/>
  <c r="W5048" i="17"/>
  <c r="O5049" i="17"/>
  <c r="S5049" i="17"/>
  <c r="P5049" i="17"/>
  <c r="T5049" i="17"/>
  <c r="Q5049" i="17"/>
  <c r="U5049" i="17"/>
  <c r="R5049" i="17"/>
  <c r="V5049" i="17"/>
  <c r="W5049" i="17"/>
  <c r="O5050" i="17"/>
  <c r="S5050" i="17"/>
  <c r="P5050" i="17"/>
  <c r="T5050" i="17"/>
  <c r="Q5050" i="17"/>
  <c r="U5050" i="17"/>
  <c r="R5050" i="17"/>
  <c r="V5050" i="17"/>
  <c r="W5050" i="17"/>
  <c r="O5051" i="17"/>
  <c r="S5051" i="17"/>
  <c r="P5051" i="17"/>
  <c r="T5051" i="17"/>
  <c r="Q5051" i="17"/>
  <c r="U5051" i="17"/>
  <c r="R5051" i="17"/>
  <c r="V5051" i="17"/>
  <c r="W5051" i="17"/>
  <c r="O5052" i="17"/>
  <c r="S5052" i="17"/>
  <c r="P5052" i="17"/>
  <c r="T5052" i="17"/>
  <c r="Q5052" i="17"/>
  <c r="U5052" i="17"/>
  <c r="R5052" i="17"/>
  <c r="V5052" i="17"/>
  <c r="W5052" i="17"/>
  <c r="O5053" i="17"/>
  <c r="S5053" i="17"/>
  <c r="P5053" i="17"/>
  <c r="T5053" i="17"/>
  <c r="Q5053" i="17"/>
  <c r="U5053" i="17"/>
  <c r="R5053" i="17"/>
  <c r="V5053" i="17"/>
  <c r="W5053" i="17"/>
  <c r="O5054" i="17"/>
  <c r="S5054" i="17"/>
  <c r="P5054" i="17"/>
  <c r="T5054" i="17"/>
  <c r="Q5054" i="17"/>
  <c r="U5054" i="17"/>
  <c r="R5054" i="17"/>
  <c r="V5054" i="17"/>
  <c r="W5054" i="17"/>
  <c r="O5055" i="17"/>
  <c r="S5055" i="17"/>
  <c r="P5055" i="17"/>
  <c r="T5055" i="17"/>
  <c r="Q5055" i="17"/>
  <c r="U5055" i="17"/>
  <c r="R5055" i="17"/>
  <c r="V5055" i="17"/>
  <c r="W5055" i="17"/>
  <c r="O5056" i="17"/>
  <c r="S5056" i="17"/>
  <c r="P5056" i="17"/>
  <c r="T5056" i="17"/>
  <c r="Q5056" i="17"/>
  <c r="U5056" i="17"/>
  <c r="R5056" i="17"/>
  <c r="V5056" i="17"/>
  <c r="W5056" i="17"/>
  <c r="O5057" i="17"/>
  <c r="S5057" i="17"/>
  <c r="P5057" i="17"/>
  <c r="T5057" i="17"/>
  <c r="Q5057" i="17"/>
  <c r="U5057" i="17"/>
  <c r="R5057" i="17"/>
  <c r="V5057" i="17"/>
  <c r="W5057" i="17"/>
  <c r="O5058" i="17"/>
  <c r="S5058" i="17"/>
  <c r="P5058" i="17"/>
  <c r="T5058" i="17"/>
  <c r="Q5058" i="17"/>
  <c r="U5058" i="17"/>
  <c r="R5058" i="17"/>
  <c r="V5058" i="17"/>
  <c r="W5058" i="17"/>
  <c r="O5059" i="17"/>
  <c r="S5059" i="17"/>
  <c r="P5059" i="17"/>
  <c r="T5059" i="17"/>
  <c r="Q5059" i="17"/>
  <c r="U5059" i="17"/>
  <c r="R5059" i="17"/>
  <c r="V5059" i="17"/>
  <c r="W5059" i="17"/>
  <c r="O5060" i="17"/>
  <c r="S5060" i="17"/>
  <c r="P5060" i="17"/>
  <c r="T5060" i="17"/>
  <c r="Q5060" i="17"/>
  <c r="U5060" i="17"/>
  <c r="R5060" i="17"/>
  <c r="V5060" i="17"/>
  <c r="W5060" i="17"/>
  <c r="O5061" i="17"/>
  <c r="S5061" i="17"/>
  <c r="P5061" i="17"/>
  <c r="T5061" i="17"/>
  <c r="Q5061" i="17"/>
  <c r="U5061" i="17"/>
  <c r="R5061" i="17"/>
  <c r="V5061" i="17"/>
  <c r="W5061" i="17"/>
  <c r="O5062" i="17"/>
  <c r="S5062" i="17"/>
  <c r="P5062" i="17"/>
  <c r="T5062" i="17"/>
  <c r="Q5062" i="17"/>
  <c r="U5062" i="17"/>
  <c r="R5062" i="17"/>
  <c r="V5062" i="17"/>
  <c r="W5062" i="17"/>
  <c r="O5063" i="17"/>
  <c r="S5063" i="17"/>
  <c r="P5063" i="17"/>
  <c r="T5063" i="17"/>
  <c r="Q5063" i="17"/>
  <c r="U5063" i="17"/>
  <c r="R5063" i="17"/>
  <c r="V5063" i="17"/>
  <c r="W5063" i="17"/>
  <c r="O5064" i="17"/>
  <c r="S5064" i="17"/>
  <c r="P5064" i="17"/>
  <c r="T5064" i="17"/>
  <c r="Q5064" i="17"/>
  <c r="U5064" i="17"/>
  <c r="R5064" i="17"/>
  <c r="V5064" i="17"/>
  <c r="W5064" i="17"/>
  <c r="O5065" i="17"/>
  <c r="S5065" i="17"/>
  <c r="P5065" i="17"/>
  <c r="T5065" i="17"/>
  <c r="Q5065" i="17"/>
  <c r="U5065" i="17"/>
  <c r="R5065" i="17"/>
  <c r="V5065" i="17"/>
  <c r="W5065" i="17"/>
  <c r="O5066" i="17"/>
  <c r="S5066" i="17"/>
  <c r="P5066" i="17"/>
  <c r="T5066" i="17"/>
  <c r="Q5066" i="17"/>
  <c r="U5066" i="17"/>
  <c r="R5066" i="17"/>
  <c r="V5066" i="17"/>
  <c r="W5066" i="17"/>
  <c r="O5067" i="17"/>
  <c r="S5067" i="17"/>
  <c r="P5067" i="17"/>
  <c r="T5067" i="17"/>
  <c r="Q5067" i="17"/>
  <c r="U5067" i="17"/>
  <c r="R5067" i="17"/>
  <c r="V5067" i="17"/>
  <c r="W5067" i="17"/>
  <c r="O5068" i="17"/>
  <c r="S5068" i="17"/>
  <c r="P5068" i="17"/>
  <c r="T5068" i="17"/>
  <c r="Q5068" i="17"/>
  <c r="U5068" i="17"/>
  <c r="R5068" i="17"/>
  <c r="V5068" i="17"/>
  <c r="W5068" i="17"/>
  <c r="O5069" i="17"/>
  <c r="S5069" i="17"/>
  <c r="P5069" i="17"/>
  <c r="T5069" i="17"/>
  <c r="Q5069" i="17"/>
  <c r="U5069" i="17"/>
  <c r="R5069" i="17"/>
  <c r="V5069" i="17"/>
  <c r="W5069" i="17"/>
  <c r="O5070" i="17"/>
  <c r="S5070" i="17"/>
  <c r="P5070" i="17"/>
  <c r="T5070" i="17"/>
  <c r="Q5070" i="17"/>
  <c r="U5070" i="17"/>
  <c r="R5070" i="17"/>
  <c r="V5070" i="17"/>
  <c r="W5070" i="17"/>
  <c r="O5071" i="17"/>
  <c r="S5071" i="17"/>
  <c r="P5071" i="17"/>
  <c r="T5071" i="17"/>
  <c r="Q5071" i="17"/>
  <c r="U5071" i="17"/>
  <c r="R5071" i="17"/>
  <c r="V5071" i="17"/>
  <c r="W5071" i="17"/>
  <c r="O5072" i="17"/>
  <c r="S5072" i="17"/>
  <c r="P5072" i="17"/>
  <c r="T5072" i="17"/>
  <c r="Q5072" i="17"/>
  <c r="U5072" i="17"/>
  <c r="R5072" i="17"/>
  <c r="V5072" i="17"/>
  <c r="W5072" i="17"/>
  <c r="O5073" i="17"/>
  <c r="S5073" i="17"/>
  <c r="P5073" i="17"/>
  <c r="T5073" i="17"/>
  <c r="Q5073" i="17"/>
  <c r="U5073" i="17"/>
  <c r="R5073" i="17"/>
  <c r="V5073" i="17"/>
  <c r="W5073" i="17"/>
  <c r="O5074" i="17"/>
  <c r="S5074" i="17"/>
  <c r="P5074" i="17"/>
  <c r="T5074" i="17"/>
  <c r="Q5074" i="17"/>
  <c r="U5074" i="17"/>
  <c r="R5074" i="17"/>
  <c r="V5074" i="17"/>
  <c r="W5074" i="17"/>
  <c r="O5075" i="17"/>
  <c r="S5075" i="17"/>
  <c r="P5075" i="17"/>
  <c r="T5075" i="17"/>
  <c r="Q5075" i="17"/>
  <c r="U5075" i="17"/>
  <c r="R5075" i="17"/>
  <c r="V5075" i="17"/>
  <c r="W5075" i="17"/>
  <c r="O5076" i="17"/>
  <c r="S5076" i="17"/>
  <c r="P5076" i="17"/>
  <c r="T5076" i="17"/>
  <c r="Q5076" i="17"/>
  <c r="U5076" i="17"/>
  <c r="R5076" i="17"/>
  <c r="V5076" i="17"/>
  <c r="W5076" i="17"/>
  <c r="O5077" i="17"/>
  <c r="S5077" i="17"/>
  <c r="P5077" i="17"/>
  <c r="T5077" i="17"/>
  <c r="Q5077" i="17"/>
  <c r="U5077" i="17"/>
  <c r="R5077" i="17"/>
  <c r="V5077" i="17"/>
  <c r="W5077" i="17"/>
  <c r="O5078" i="17"/>
  <c r="S5078" i="17"/>
  <c r="P5078" i="17"/>
  <c r="T5078" i="17"/>
  <c r="Q5078" i="17"/>
  <c r="U5078" i="17"/>
  <c r="R5078" i="17"/>
  <c r="V5078" i="17"/>
  <c r="W5078" i="17"/>
  <c r="O5079" i="17"/>
  <c r="S5079" i="17"/>
  <c r="P5079" i="17"/>
  <c r="T5079" i="17"/>
  <c r="Q5079" i="17"/>
  <c r="U5079" i="17"/>
  <c r="R5079" i="17"/>
  <c r="V5079" i="17"/>
  <c r="W5079" i="17"/>
  <c r="O5080" i="17"/>
  <c r="S5080" i="17"/>
  <c r="P5080" i="17"/>
  <c r="T5080" i="17"/>
  <c r="Q5080" i="17"/>
  <c r="U5080" i="17"/>
  <c r="R5080" i="17"/>
  <c r="V5080" i="17"/>
  <c r="W5080" i="17"/>
  <c r="O5081" i="17"/>
  <c r="S5081" i="17"/>
  <c r="P5081" i="17"/>
  <c r="T5081" i="17"/>
  <c r="Q5081" i="17"/>
  <c r="U5081" i="17"/>
  <c r="R5081" i="17"/>
  <c r="V5081" i="17"/>
  <c r="W5081" i="17"/>
  <c r="O5082" i="17"/>
  <c r="S5082" i="17"/>
  <c r="P5082" i="17"/>
  <c r="T5082" i="17"/>
  <c r="Q5082" i="17"/>
  <c r="U5082" i="17"/>
  <c r="R5082" i="17"/>
  <c r="V5082" i="17"/>
  <c r="W5082" i="17"/>
  <c r="O5083" i="17"/>
  <c r="S5083" i="17"/>
  <c r="P5083" i="17"/>
  <c r="T5083" i="17"/>
  <c r="Q5083" i="17"/>
  <c r="U5083" i="17"/>
  <c r="R5083" i="17"/>
  <c r="V5083" i="17"/>
  <c r="W5083" i="17"/>
  <c r="O5084" i="17"/>
  <c r="S5084" i="17"/>
  <c r="P5084" i="17"/>
  <c r="T5084" i="17"/>
  <c r="Q5084" i="17"/>
  <c r="U5084" i="17"/>
  <c r="R5084" i="17"/>
  <c r="V5084" i="17"/>
  <c r="W5084" i="17"/>
  <c r="O5085" i="17"/>
  <c r="S5085" i="17"/>
  <c r="P5085" i="17"/>
  <c r="T5085" i="17"/>
  <c r="Q5085" i="17"/>
  <c r="U5085" i="17"/>
  <c r="R5085" i="17"/>
  <c r="V5085" i="17"/>
  <c r="W5085" i="17"/>
  <c r="O5086" i="17"/>
  <c r="S5086" i="17"/>
  <c r="P5086" i="17"/>
  <c r="T5086" i="17"/>
  <c r="Q5086" i="17"/>
  <c r="U5086" i="17"/>
  <c r="R5086" i="17"/>
  <c r="V5086" i="17"/>
  <c r="W5086" i="17"/>
  <c r="O5087" i="17"/>
  <c r="S5087" i="17"/>
  <c r="P5087" i="17"/>
  <c r="T5087" i="17"/>
  <c r="Q5087" i="17"/>
  <c r="U5087" i="17"/>
  <c r="R5087" i="17"/>
  <c r="V5087" i="17"/>
  <c r="W5087" i="17"/>
  <c r="O5088" i="17"/>
  <c r="S5088" i="17"/>
  <c r="P5088" i="17"/>
  <c r="T5088" i="17"/>
  <c r="Q5088" i="17"/>
  <c r="U5088" i="17"/>
  <c r="R5088" i="17"/>
  <c r="V5088" i="17"/>
  <c r="W5088" i="17"/>
  <c r="O5089" i="17"/>
  <c r="S5089" i="17"/>
  <c r="P5089" i="17"/>
  <c r="T5089" i="17"/>
  <c r="Q5089" i="17"/>
  <c r="U5089" i="17"/>
  <c r="R5089" i="17"/>
  <c r="V5089" i="17"/>
  <c r="W5089" i="17"/>
  <c r="O5090" i="17"/>
  <c r="S5090" i="17"/>
  <c r="P5090" i="17"/>
  <c r="T5090" i="17"/>
  <c r="Q5090" i="17"/>
  <c r="U5090" i="17"/>
  <c r="R5090" i="17"/>
  <c r="V5090" i="17"/>
  <c r="W5090" i="17"/>
  <c r="O5091" i="17"/>
  <c r="S5091" i="17"/>
  <c r="P5091" i="17"/>
  <c r="T5091" i="17"/>
  <c r="Q5091" i="17"/>
  <c r="U5091" i="17"/>
  <c r="R5091" i="17"/>
  <c r="V5091" i="17"/>
  <c r="W5091" i="17"/>
  <c r="O5092" i="17"/>
  <c r="S5092" i="17"/>
  <c r="P5092" i="17"/>
  <c r="T5092" i="17"/>
  <c r="Q5092" i="17"/>
  <c r="U5092" i="17"/>
  <c r="R5092" i="17"/>
  <c r="V5092" i="17"/>
  <c r="W5092" i="17"/>
  <c r="O5093" i="17"/>
  <c r="S5093" i="17"/>
  <c r="P5093" i="17"/>
  <c r="T5093" i="17"/>
  <c r="Q5093" i="17"/>
  <c r="U5093" i="17"/>
  <c r="R5093" i="17"/>
  <c r="V5093" i="17"/>
  <c r="W5093" i="17"/>
  <c r="O5094" i="17"/>
  <c r="S5094" i="17"/>
  <c r="P5094" i="17"/>
  <c r="T5094" i="17"/>
  <c r="Q5094" i="17"/>
  <c r="U5094" i="17"/>
  <c r="R5094" i="17"/>
  <c r="V5094" i="17"/>
  <c r="W5094" i="17"/>
  <c r="O5095" i="17"/>
  <c r="S5095" i="17"/>
  <c r="P5095" i="17"/>
  <c r="T5095" i="17"/>
  <c r="Q5095" i="17"/>
  <c r="U5095" i="17"/>
  <c r="R5095" i="17"/>
  <c r="V5095" i="17"/>
  <c r="W5095" i="17"/>
  <c r="O5096" i="17"/>
  <c r="S5096" i="17"/>
  <c r="P5096" i="17"/>
  <c r="T5096" i="17"/>
  <c r="Q5096" i="17"/>
  <c r="U5096" i="17"/>
  <c r="R5096" i="17"/>
  <c r="V5096" i="17"/>
  <c r="W5096" i="17"/>
  <c r="O5097" i="17"/>
  <c r="S5097" i="17"/>
  <c r="P5097" i="17"/>
  <c r="T5097" i="17"/>
  <c r="Q5097" i="17"/>
  <c r="U5097" i="17"/>
  <c r="R5097" i="17"/>
  <c r="V5097" i="17"/>
  <c r="W5097" i="17"/>
  <c r="O5098" i="17"/>
  <c r="S5098" i="17"/>
  <c r="P5098" i="17"/>
  <c r="T5098" i="17"/>
  <c r="Q5098" i="17"/>
  <c r="U5098" i="17"/>
  <c r="R5098" i="17"/>
  <c r="V5098" i="17"/>
  <c r="W5098" i="17"/>
  <c r="O5099" i="17"/>
  <c r="S5099" i="17"/>
  <c r="P5099" i="17"/>
  <c r="T5099" i="17"/>
  <c r="Q5099" i="17"/>
  <c r="U5099" i="17"/>
  <c r="R5099" i="17"/>
  <c r="V5099" i="17"/>
  <c r="W5099" i="17"/>
  <c r="O5100" i="17"/>
  <c r="S5100" i="17"/>
  <c r="P5100" i="17"/>
  <c r="T5100" i="17"/>
  <c r="Q5100" i="17"/>
  <c r="U5100" i="17"/>
  <c r="R5100" i="17"/>
  <c r="V5100" i="17"/>
  <c r="W5100" i="17"/>
  <c r="O5101" i="17"/>
  <c r="S5101" i="17"/>
  <c r="P5101" i="17"/>
  <c r="T5101" i="17"/>
  <c r="Q5101" i="17"/>
  <c r="U5101" i="17"/>
  <c r="R5101" i="17"/>
  <c r="V5101" i="17"/>
  <c r="W5101" i="17"/>
  <c r="O5102" i="17"/>
  <c r="S5102" i="17"/>
  <c r="P5102" i="17"/>
  <c r="T5102" i="17"/>
  <c r="Q5102" i="17"/>
  <c r="U5102" i="17"/>
  <c r="R5102" i="17"/>
  <c r="V5102" i="17"/>
  <c r="W5102" i="17"/>
  <c r="O5103" i="17"/>
  <c r="S5103" i="17"/>
  <c r="P5103" i="17"/>
  <c r="T5103" i="17"/>
  <c r="Q5103" i="17"/>
  <c r="U5103" i="17"/>
  <c r="R5103" i="17"/>
  <c r="V5103" i="17"/>
  <c r="W5103" i="17"/>
  <c r="O5104" i="17"/>
  <c r="S5104" i="17"/>
  <c r="P5104" i="17"/>
  <c r="T5104" i="17"/>
  <c r="Q5104" i="17"/>
  <c r="U5104" i="17"/>
  <c r="R5104" i="17"/>
  <c r="V5104" i="17"/>
  <c r="W5104" i="17"/>
  <c r="O5105" i="17"/>
  <c r="S5105" i="17"/>
  <c r="P5105" i="17"/>
  <c r="T5105" i="17"/>
  <c r="Q5105" i="17"/>
  <c r="U5105" i="17"/>
  <c r="R5105" i="17"/>
  <c r="V5105" i="17"/>
  <c r="W5105" i="17"/>
  <c r="O5106" i="17"/>
  <c r="S5106" i="17"/>
  <c r="P5106" i="17"/>
  <c r="T5106" i="17"/>
  <c r="Q5106" i="17"/>
  <c r="U5106" i="17"/>
  <c r="R5106" i="17"/>
  <c r="V5106" i="17"/>
  <c r="W5106" i="17"/>
  <c r="O5107" i="17"/>
  <c r="S5107" i="17"/>
  <c r="P5107" i="17"/>
  <c r="T5107" i="17"/>
  <c r="Q5107" i="17"/>
  <c r="U5107" i="17"/>
  <c r="R5107" i="17"/>
  <c r="V5107" i="17"/>
  <c r="W5107" i="17"/>
  <c r="O5108" i="17"/>
  <c r="S5108" i="17"/>
  <c r="P5108" i="17"/>
  <c r="T5108" i="17"/>
  <c r="Q5108" i="17"/>
  <c r="U5108" i="17"/>
  <c r="R5108" i="17"/>
  <c r="V5108" i="17"/>
  <c r="W5108" i="17"/>
  <c r="O5109" i="17"/>
  <c r="S5109" i="17"/>
  <c r="P5109" i="17"/>
  <c r="T5109" i="17"/>
  <c r="Q5109" i="17"/>
  <c r="U5109" i="17"/>
  <c r="R5109" i="17"/>
  <c r="V5109" i="17"/>
  <c r="W5109" i="17"/>
  <c r="O5110" i="17"/>
  <c r="S5110" i="17"/>
  <c r="P5110" i="17"/>
  <c r="T5110" i="17"/>
  <c r="Q5110" i="17"/>
  <c r="U5110" i="17"/>
  <c r="R5110" i="17"/>
  <c r="V5110" i="17"/>
  <c r="W5110" i="17"/>
  <c r="O5111" i="17"/>
  <c r="S5111" i="17"/>
  <c r="P5111" i="17"/>
  <c r="T5111" i="17"/>
  <c r="Q5111" i="17"/>
  <c r="U5111" i="17"/>
  <c r="R5111" i="17"/>
  <c r="V5111" i="17"/>
  <c r="W5111" i="17"/>
  <c r="O5112" i="17"/>
  <c r="S5112" i="17"/>
  <c r="P5112" i="17"/>
  <c r="T5112" i="17"/>
  <c r="Q5112" i="17"/>
  <c r="U5112" i="17"/>
  <c r="R5112" i="17"/>
  <c r="V5112" i="17"/>
  <c r="W5112" i="17"/>
  <c r="O5113" i="17"/>
  <c r="S5113" i="17"/>
  <c r="P5113" i="17"/>
  <c r="T5113" i="17"/>
  <c r="Q5113" i="17"/>
  <c r="U5113" i="17"/>
  <c r="R5113" i="17"/>
  <c r="V5113" i="17"/>
  <c r="W5113" i="17"/>
  <c r="O5114" i="17"/>
  <c r="S5114" i="17"/>
  <c r="P5114" i="17"/>
  <c r="T5114" i="17"/>
  <c r="Q5114" i="17"/>
  <c r="U5114" i="17"/>
  <c r="R5114" i="17"/>
  <c r="V5114" i="17"/>
  <c r="W5114" i="17"/>
  <c r="O5115" i="17"/>
  <c r="S5115" i="17"/>
  <c r="P5115" i="17"/>
  <c r="T5115" i="17"/>
  <c r="Q5115" i="17"/>
  <c r="U5115" i="17"/>
  <c r="R5115" i="17"/>
  <c r="V5115" i="17"/>
  <c r="W5115" i="17"/>
  <c r="O5116" i="17"/>
  <c r="S5116" i="17"/>
  <c r="P5116" i="17"/>
  <c r="T5116" i="17"/>
  <c r="Q5116" i="17"/>
  <c r="U5116" i="17"/>
  <c r="R5116" i="17"/>
  <c r="V5116" i="17"/>
  <c r="W5116" i="17"/>
  <c r="O5117" i="17"/>
  <c r="S5117" i="17"/>
  <c r="P5117" i="17"/>
  <c r="T5117" i="17"/>
  <c r="Q5117" i="17"/>
  <c r="U5117" i="17"/>
  <c r="R5117" i="17"/>
  <c r="V5117" i="17"/>
  <c r="W5117" i="17"/>
  <c r="O5118" i="17"/>
  <c r="S5118" i="17"/>
  <c r="P5118" i="17"/>
  <c r="T5118" i="17"/>
  <c r="Q5118" i="17"/>
  <c r="U5118" i="17"/>
  <c r="R5118" i="17"/>
  <c r="V5118" i="17"/>
  <c r="W5118" i="17"/>
  <c r="O5119" i="17"/>
  <c r="S5119" i="17"/>
  <c r="P5119" i="17"/>
  <c r="T5119" i="17"/>
  <c r="Q5119" i="17"/>
  <c r="U5119" i="17"/>
  <c r="R5119" i="17"/>
  <c r="V5119" i="17"/>
  <c r="W5119" i="17"/>
  <c r="O5120" i="17"/>
  <c r="S5120" i="17"/>
  <c r="P5120" i="17"/>
  <c r="T5120" i="17"/>
  <c r="Q5120" i="17"/>
  <c r="U5120" i="17"/>
  <c r="R5120" i="17"/>
  <c r="V5120" i="17"/>
  <c r="W5120" i="17"/>
  <c r="O5121" i="17"/>
  <c r="S5121" i="17"/>
  <c r="P5121" i="17"/>
  <c r="T5121" i="17"/>
  <c r="Q5121" i="17"/>
  <c r="U5121" i="17"/>
  <c r="R5121" i="17"/>
  <c r="V5121" i="17"/>
  <c r="W5121" i="17"/>
  <c r="O5122" i="17"/>
  <c r="S5122" i="17"/>
  <c r="P5122" i="17"/>
  <c r="T5122" i="17"/>
  <c r="Q5122" i="17"/>
  <c r="U5122" i="17"/>
  <c r="R5122" i="17"/>
  <c r="V5122" i="17"/>
  <c r="W5122" i="17"/>
  <c r="O5123" i="17"/>
  <c r="S5123" i="17"/>
  <c r="P5123" i="17"/>
  <c r="T5123" i="17"/>
  <c r="Q5123" i="17"/>
  <c r="U5123" i="17"/>
  <c r="R5123" i="17"/>
  <c r="V5123" i="17"/>
  <c r="W5123" i="17"/>
  <c r="O5124" i="17"/>
  <c r="S5124" i="17"/>
  <c r="P5124" i="17"/>
  <c r="T5124" i="17"/>
  <c r="Q5124" i="17"/>
  <c r="U5124" i="17"/>
  <c r="R5124" i="17"/>
  <c r="V5124" i="17"/>
  <c r="W5124" i="17"/>
  <c r="O5125" i="17"/>
  <c r="S5125" i="17"/>
  <c r="P5125" i="17"/>
  <c r="T5125" i="17"/>
  <c r="Q5125" i="17"/>
  <c r="U5125" i="17"/>
  <c r="R5125" i="17"/>
  <c r="V5125" i="17"/>
  <c r="W5125" i="17"/>
  <c r="O5126" i="17"/>
  <c r="S5126" i="17"/>
  <c r="P5126" i="17"/>
  <c r="T5126" i="17"/>
  <c r="Q5126" i="17"/>
  <c r="U5126" i="17"/>
  <c r="R5126" i="17"/>
  <c r="V5126" i="17"/>
  <c r="W5126" i="17"/>
  <c r="O5127" i="17"/>
  <c r="S5127" i="17"/>
  <c r="P5127" i="17"/>
  <c r="T5127" i="17"/>
  <c r="Q5127" i="17"/>
  <c r="U5127" i="17"/>
  <c r="R5127" i="17"/>
  <c r="V5127" i="17"/>
  <c r="W5127" i="17"/>
  <c r="O5128" i="17"/>
  <c r="S5128" i="17"/>
  <c r="P5128" i="17"/>
  <c r="T5128" i="17"/>
  <c r="Q5128" i="17"/>
  <c r="U5128" i="17"/>
  <c r="R5128" i="17"/>
  <c r="V5128" i="17"/>
  <c r="W5128" i="17"/>
  <c r="O5129" i="17"/>
  <c r="S5129" i="17"/>
  <c r="P5129" i="17"/>
  <c r="T5129" i="17"/>
  <c r="Q5129" i="17"/>
  <c r="U5129" i="17"/>
  <c r="R5129" i="17"/>
  <c r="V5129" i="17"/>
  <c r="W5129" i="17"/>
  <c r="O5130" i="17"/>
  <c r="S5130" i="17"/>
  <c r="P5130" i="17"/>
  <c r="T5130" i="17"/>
  <c r="Q5130" i="17"/>
  <c r="U5130" i="17"/>
  <c r="R5130" i="17"/>
  <c r="V5130" i="17"/>
  <c r="W5130" i="17"/>
  <c r="O5131" i="17"/>
  <c r="S5131" i="17"/>
  <c r="P5131" i="17"/>
  <c r="T5131" i="17"/>
  <c r="Q5131" i="17"/>
  <c r="U5131" i="17"/>
  <c r="R5131" i="17"/>
  <c r="V5131" i="17"/>
  <c r="W5131" i="17"/>
  <c r="O5132" i="17"/>
  <c r="S5132" i="17"/>
  <c r="P5132" i="17"/>
  <c r="T5132" i="17"/>
  <c r="Q5132" i="17"/>
  <c r="U5132" i="17"/>
  <c r="R5132" i="17"/>
  <c r="V5132" i="17"/>
  <c r="W5132" i="17"/>
  <c r="O5133" i="17"/>
  <c r="S5133" i="17"/>
  <c r="P5133" i="17"/>
  <c r="T5133" i="17"/>
  <c r="Q5133" i="17"/>
  <c r="U5133" i="17"/>
  <c r="R5133" i="17"/>
  <c r="V5133" i="17"/>
  <c r="W5133" i="17"/>
  <c r="O5134" i="17"/>
  <c r="S5134" i="17"/>
  <c r="P5134" i="17"/>
  <c r="T5134" i="17"/>
  <c r="Q5134" i="17"/>
  <c r="U5134" i="17"/>
  <c r="R5134" i="17"/>
  <c r="V5134" i="17"/>
  <c r="W5134" i="17"/>
  <c r="O5135" i="17"/>
  <c r="S5135" i="17"/>
  <c r="P5135" i="17"/>
  <c r="T5135" i="17"/>
  <c r="Q5135" i="17"/>
  <c r="U5135" i="17"/>
  <c r="R5135" i="17"/>
  <c r="V5135" i="17"/>
  <c r="W5135" i="17"/>
  <c r="O5136" i="17"/>
  <c r="S5136" i="17"/>
  <c r="P5136" i="17"/>
  <c r="T5136" i="17"/>
  <c r="Q5136" i="17"/>
  <c r="U5136" i="17"/>
  <c r="R5136" i="17"/>
  <c r="V5136" i="17"/>
  <c r="W5136" i="17"/>
  <c r="O5137" i="17"/>
  <c r="S5137" i="17"/>
  <c r="P5137" i="17"/>
  <c r="T5137" i="17"/>
  <c r="Q5137" i="17"/>
  <c r="U5137" i="17"/>
  <c r="R5137" i="17"/>
  <c r="V5137" i="17"/>
  <c r="W5137" i="17"/>
  <c r="O5138" i="17"/>
  <c r="S5138" i="17"/>
  <c r="P5138" i="17"/>
  <c r="T5138" i="17"/>
  <c r="Q5138" i="17"/>
  <c r="U5138" i="17"/>
  <c r="R5138" i="17"/>
  <c r="V5138" i="17"/>
  <c r="W5138" i="17"/>
  <c r="O5139" i="17"/>
  <c r="S5139" i="17"/>
  <c r="P5139" i="17"/>
  <c r="T5139" i="17"/>
  <c r="Q5139" i="17"/>
  <c r="U5139" i="17"/>
  <c r="R5139" i="17"/>
  <c r="V5139" i="17"/>
  <c r="W5139" i="17"/>
  <c r="O5140" i="17"/>
  <c r="S5140" i="17"/>
  <c r="P5140" i="17"/>
  <c r="T5140" i="17"/>
  <c r="Q5140" i="17"/>
  <c r="U5140" i="17"/>
  <c r="R5140" i="17"/>
  <c r="V5140" i="17"/>
  <c r="W5140" i="17"/>
  <c r="O5141" i="17"/>
  <c r="S5141" i="17"/>
  <c r="P5141" i="17"/>
  <c r="T5141" i="17"/>
  <c r="Q5141" i="17"/>
  <c r="U5141" i="17"/>
  <c r="R5141" i="17"/>
  <c r="V5141" i="17"/>
  <c r="W5141" i="17"/>
  <c r="O5142" i="17"/>
  <c r="S5142" i="17"/>
  <c r="P5142" i="17"/>
  <c r="T5142" i="17"/>
  <c r="Q5142" i="17"/>
  <c r="U5142" i="17"/>
  <c r="R5142" i="17"/>
  <c r="V5142" i="17"/>
  <c r="W5142" i="17"/>
  <c r="O5143" i="17"/>
  <c r="S5143" i="17"/>
  <c r="P5143" i="17"/>
  <c r="T5143" i="17"/>
  <c r="Q5143" i="17"/>
  <c r="U5143" i="17"/>
  <c r="R5143" i="17"/>
  <c r="V5143" i="17"/>
  <c r="W5143" i="17"/>
  <c r="O5144" i="17"/>
  <c r="S5144" i="17"/>
  <c r="P5144" i="17"/>
  <c r="T5144" i="17"/>
  <c r="Q5144" i="17"/>
  <c r="U5144" i="17"/>
  <c r="R5144" i="17"/>
  <c r="V5144" i="17"/>
  <c r="W5144" i="17"/>
  <c r="O5145" i="17"/>
  <c r="S5145" i="17"/>
  <c r="P5145" i="17"/>
  <c r="T5145" i="17"/>
  <c r="Q5145" i="17"/>
  <c r="U5145" i="17"/>
  <c r="R5145" i="17"/>
  <c r="V5145" i="17"/>
  <c r="W5145" i="17"/>
  <c r="O5146" i="17"/>
  <c r="S5146" i="17"/>
  <c r="P5146" i="17"/>
  <c r="T5146" i="17"/>
  <c r="Q5146" i="17"/>
  <c r="U5146" i="17"/>
  <c r="R5146" i="17"/>
  <c r="V5146" i="17"/>
  <c r="W5146" i="17"/>
  <c r="O5147" i="17"/>
  <c r="S5147" i="17"/>
  <c r="P5147" i="17"/>
  <c r="T5147" i="17"/>
  <c r="Q5147" i="17"/>
  <c r="U5147" i="17"/>
  <c r="R5147" i="17"/>
  <c r="V5147" i="17"/>
  <c r="W5147" i="17"/>
  <c r="O5148" i="17"/>
  <c r="S5148" i="17"/>
  <c r="P5148" i="17"/>
  <c r="T5148" i="17"/>
  <c r="Q5148" i="17"/>
  <c r="U5148" i="17"/>
  <c r="R5148" i="17"/>
  <c r="V5148" i="17"/>
  <c r="W5148" i="17"/>
  <c r="O5149" i="17"/>
  <c r="S5149" i="17"/>
  <c r="P5149" i="17"/>
  <c r="T5149" i="17"/>
  <c r="Q5149" i="17"/>
  <c r="U5149" i="17"/>
  <c r="R5149" i="17"/>
  <c r="V5149" i="17"/>
  <c r="W5149" i="17"/>
  <c r="O5150" i="17"/>
  <c r="S5150" i="17"/>
  <c r="P5150" i="17"/>
  <c r="T5150" i="17"/>
  <c r="Q5150" i="17"/>
  <c r="U5150" i="17"/>
  <c r="R5150" i="17"/>
  <c r="V5150" i="17"/>
  <c r="W5150" i="17"/>
  <c r="O5151" i="17"/>
  <c r="S5151" i="17"/>
  <c r="P5151" i="17"/>
  <c r="T5151" i="17"/>
  <c r="Q5151" i="17"/>
  <c r="U5151" i="17"/>
  <c r="R5151" i="17"/>
  <c r="V5151" i="17"/>
  <c r="W5151" i="17"/>
  <c r="O5152" i="17"/>
  <c r="S5152" i="17"/>
  <c r="P5152" i="17"/>
  <c r="T5152" i="17"/>
  <c r="Q5152" i="17"/>
  <c r="U5152" i="17"/>
  <c r="R5152" i="17"/>
  <c r="V5152" i="17"/>
  <c r="W5152" i="17"/>
  <c r="O5153" i="17"/>
  <c r="S5153" i="17"/>
  <c r="P5153" i="17"/>
  <c r="T5153" i="17"/>
  <c r="Q5153" i="17"/>
  <c r="U5153" i="17"/>
  <c r="R5153" i="17"/>
  <c r="V5153" i="17"/>
  <c r="W5153" i="17"/>
  <c r="O5154" i="17"/>
  <c r="S5154" i="17"/>
  <c r="P5154" i="17"/>
  <c r="T5154" i="17"/>
  <c r="Q5154" i="17"/>
  <c r="U5154" i="17"/>
  <c r="R5154" i="17"/>
  <c r="V5154" i="17"/>
  <c r="W5154" i="17"/>
  <c r="O5155" i="17"/>
  <c r="S5155" i="17"/>
  <c r="P5155" i="17"/>
  <c r="T5155" i="17"/>
  <c r="Q5155" i="17"/>
  <c r="U5155" i="17"/>
  <c r="R5155" i="17"/>
  <c r="V5155" i="17"/>
  <c r="W5155" i="17"/>
  <c r="O5156" i="17"/>
  <c r="S5156" i="17"/>
  <c r="P5156" i="17"/>
  <c r="T5156" i="17"/>
  <c r="Q5156" i="17"/>
  <c r="U5156" i="17"/>
  <c r="R5156" i="17"/>
  <c r="V5156" i="17"/>
  <c r="W5156" i="17"/>
  <c r="O5157" i="17"/>
  <c r="S5157" i="17"/>
  <c r="P5157" i="17"/>
  <c r="T5157" i="17"/>
  <c r="Q5157" i="17"/>
  <c r="U5157" i="17"/>
  <c r="R5157" i="17"/>
  <c r="V5157" i="17"/>
  <c r="W5157" i="17"/>
  <c r="O5158" i="17"/>
  <c r="S5158" i="17"/>
  <c r="P5158" i="17"/>
  <c r="T5158" i="17"/>
  <c r="Q5158" i="17"/>
  <c r="U5158" i="17"/>
  <c r="R5158" i="17"/>
  <c r="V5158" i="17"/>
  <c r="W5158" i="17"/>
  <c r="O5159" i="17"/>
  <c r="S5159" i="17"/>
  <c r="P5159" i="17"/>
  <c r="T5159" i="17"/>
  <c r="Q5159" i="17"/>
  <c r="U5159" i="17"/>
  <c r="R5159" i="17"/>
  <c r="V5159" i="17"/>
  <c r="W5159" i="17"/>
  <c r="O5160" i="17"/>
  <c r="S5160" i="17"/>
  <c r="P5160" i="17"/>
  <c r="T5160" i="17"/>
  <c r="Q5160" i="17"/>
  <c r="U5160" i="17"/>
  <c r="R5160" i="17"/>
  <c r="V5160" i="17"/>
  <c r="W5160" i="17"/>
  <c r="O5161" i="17"/>
  <c r="S5161" i="17"/>
  <c r="P5161" i="17"/>
  <c r="T5161" i="17"/>
  <c r="Q5161" i="17"/>
  <c r="U5161" i="17"/>
  <c r="R5161" i="17"/>
  <c r="V5161" i="17"/>
  <c r="W5161" i="17"/>
  <c r="O5162" i="17"/>
  <c r="S5162" i="17"/>
  <c r="P5162" i="17"/>
  <c r="T5162" i="17"/>
  <c r="Q5162" i="17"/>
  <c r="U5162" i="17"/>
  <c r="R5162" i="17"/>
  <c r="V5162" i="17"/>
  <c r="W5162" i="17"/>
  <c r="O5163" i="17"/>
  <c r="S5163" i="17"/>
  <c r="P5163" i="17"/>
  <c r="T5163" i="17"/>
  <c r="Q5163" i="17"/>
  <c r="U5163" i="17"/>
  <c r="R5163" i="17"/>
  <c r="V5163" i="17"/>
  <c r="W5163" i="17"/>
  <c r="O5164" i="17"/>
  <c r="S5164" i="17"/>
  <c r="P5164" i="17"/>
  <c r="T5164" i="17"/>
  <c r="Q5164" i="17"/>
  <c r="U5164" i="17"/>
  <c r="R5164" i="17"/>
  <c r="V5164" i="17"/>
  <c r="W5164" i="17"/>
  <c r="O5165" i="17"/>
  <c r="S5165" i="17"/>
  <c r="P5165" i="17"/>
  <c r="T5165" i="17"/>
  <c r="Q5165" i="17"/>
  <c r="U5165" i="17"/>
  <c r="R5165" i="17"/>
  <c r="V5165" i="17"/>
  <c r="W5165" i="17"/>
  <c r="O5166" i="17"/>
  <c r="S5166" i="17"/>
  <c r="P5166" i="17"/>
  <c r="T5166" i="17"/>
  <c r="Q5166" i="17"/>
  <c r="U5166" i="17"/>
  <c r="R5166" i="17"/>
  <c r="V5166" i="17"/>
  <c r="W5166" i="17"/>
  <c r="O5167" i="17"/>
  <c r="S5167" i="17"/>
  <c r="P5167" i="17"/>
  <c r="T5167" i="17"/>
  <c r="Q5167" i="17"/>
  <c r="U5167" i="17"/>
  <c r="R5167" i="17"/>
  <c r="V5167" i="17"/>
  <c r="W5167" i="17"/>
  <c r="O5168" i="17"/>
  <c r="S5168" i="17"/>
  <c r="P5168" i="17"/>
  <c r="T5168" i="17"/>
  <c r="Q5168" i="17"/>
  <c r="U5168" i="17"/>
  <c r="R5168" i="17"/>
  <c r="V5168" i="17"/>
  <c r="W5168" i="17"/>
  <c r="O5169" i="17"/>
  <c r="S5169" i="17"/>
  <c r="P5169" i="17"/>
  <c r="T5169" i="17"/>
  <c r="Q5169" i="17"/>
  <c r="U5169" i="17"/>
  <c r="R5169" i="17"/>
  <c r="V5169" i="17"/>
  <c r="W5169" i="17"/>
  <c r="O5170" i="17"/>
  <c r="S5170" i="17"/>
  <c r="P5170" i="17"/>
  <c r="T5170" i="17"/>
  <c r="Q5170" i="17"/>
  <c r="U5170" i="17"/>
  <c r="R5170" i="17"/>
  <c r="V5170" i="17"/>
  <c r="W5170" i="17"/>
  <c r="O5171" i="17"/>
  <c r="S5171" i="17"/>
  <c r="P5171" i="17"/>
  <c r="T5171" i="17"/>
  <c r="Q5171" i="17"/>
  <c r="U5171" i="17"/>
  <c r="R5171" i="17"/>
  <c r="V5171" i="17"/>
  <c r="W5171" i="17"/>
  <c r="O5172" i="17"/>
  <c r="S5172" i="17"/>
  <c r="P5172" i="17"/>
  <c r="T5172" i="17"/>
  <c r="Q5172" i="17"/>
  <c r="U5172" i="17"/>
  <c r="R5172" i="17"/>
  <c r="V5172" i="17"/>
  <c r="W5172" i="17"/>
  <c r="O5173" i="17"/>
  <c r="S5173" i="17"/>
  <c r="P5173" i="17"/>
  <c r="T5173" i="17"/>
  <c r="Q5173" i="17"/>
  <c r="U5173" i="17"/>
  <c r="R5173" i="17"/>
  <c r="V5173" i="17"/>
  <c r="W5173" i="17"/>
  <c r="O5174" i="17"/>
  <c r="S5174" i="17"/>
  <c r="P5174" i="17"/>
  <c r="T5174" i="17"/>
  <c r="Q5174" i="17"/>
  <c r="U5174" i="17"/>
  <c r="R5174" i="17"/>
  <c r="V5174" i="17"/>
  <c r="W5174" i="17"/>
  <c r="O5175" i="17"/>
  <c r="S5175" i="17"/>
  <c r="P5175" i="17"/>
  <c r="T5175" i="17"/>
  <c r="Q5175" i="17"/>
  <c r="U5175" i="17"/>
  <c r="R5175" i="17"/>
  <c r="V5175" i="17"/>
  <c r="W5175" i="17"/>
  <c r="O5176" i="17"/>
  <c r="S5176" i="17"/>
  <c r="P5176" i="17"/>
  <c r="T5176" i="17"/>
  <c r="Q5176" i="17"/>
  <c r="U5176" i="17"/>
  <c r="R5176" i="17"/>
  <c r="V5176" i="17"/>
  <c r="W5176" i="17"/>
  <c r="O5177" i="17"/>
  <c r="S5177" i="17"/>
  <c r="P5177" i="17"/>
  <c r="T5177" i="17"/>
  <c r="Q5177" i="17"/>
  <c r="U5177" i="17"/>
  <c r="R5177" i="17"/>
  <c r="V5177" i="17"/>
  <c r="W5177" i="17"/>
  <c r="O5178" i="17"/>
  <c r="S5178" i="17"/>
  <c r="P5178" i="17"/>
  <c r="T5178" i="17"/>
  <c r="Q5178" i="17"/>
  <c r="U5178" i="17"/>
  <c r="R5178" i="17"/>
  <c r="V5178" i="17"/>
  <c r="W5178" i="17"/>
  <c r="O5179" i="17"/>
  <c r="S5179" i="17"/>
  <c r="P5179" i="17"/>
  <c r="T5179" i="17"/>
  <c r="Q5179" i="17"/>
  <c r="U5179" i="17"/>
  <c r="R5179" i="17"/>
  <c r="V5179" i="17"/>
  <c r="W5179" i="17"/>
  <c r="O5180" i="17"/>
  <c r="S5180" i="17"/>
  <c r="P5180" i="17"/>
  <c r="T5180" i="17"/>
  <c r="Q5180" i="17"/>
  <c r="U5180" i="17"/>
  <c r="R5180" i="17"/>
  <c r="V5180" i="17"/>
  <c r="W5180" i="17"/>
  <c r="O5181" i="17"/>
  <c r="S5181" i="17"/>
  <c r="P5181" i="17"/>
  <c r="T5181" i="17"/>
  <c r="Q5181" i="17"/>
  <c r="U5181" i="17"/>
  <c r="R5181" i="17"/>
  <c r="V5181" i="17"/>
  <c r="W5181" i="17"/>
  <c r="O5182" i="17"/>
  <c r="S5182" i="17"/>
  <c r="P5182" i="17"/>
  <c r="T5182" i="17"/>
  <c r="Q5182" i="17"/>
  <c r="U5182" i="17"/>
  <c r="R5182" i="17"/>
  <c r="V5182" i="17"/>
  <c r="W5182" i="17"/>
  <c r="O5183" i="17"/>
  <c r="S5183" i="17"/>
  <c r="P5183" i="17"/>
  <c r="T5183" i="17"/>
  <c r="Q5183" i="17"/>
  <c r="U5183" i="17"/>
  <c r="R5183" i="17"/>
  <c r="V5183" i="17"/>
  <c r="W5183" i="17"/>
  <c r="O5184" i="17"/>
  <c r="S5184" i="17"/>
  <c r="P5184" i="17"/>
  <c r="T5184" i="17"/>
  <c r="Q5184" i="17"/>
  <c r="U5184" i="17"/>
  <c r="R5184" i="17"/>
  <c r="V5184" i="17"/>
  <c r="W5184" i="17"/>
  <c r="O5185" i="17"/>
  <c r="S5185" i="17"/>
  <c r="P5185" i="17"/>
  <c r="T5185" i="17"/>
  <c r="Q5185" i="17"/>
  <c r="U5185" i="17"/>
  <c r="R5185" i="17"/>
  <c r="V5185" i="17"/>
  <c r="W5185" i="17"/>
  <c r="O5186" i="17"/>
  <c r="S5186" i="17"/>
  <c r="P5186" i="17"/>
  <c r="T5186" i="17"/>
  <c r="Q5186" i="17"/>
  <c r="U5186" i="17"/>
  <c r="R5186" i="17"/>
  <c r="V5186" i="17"/>
  <c r="W5186" i="17"/>
  <c r="O5187" i="17"/>
  <c r="S5187" i="17"/>
  <c r="P5187" i="17"/>
  <c r="T5187" i="17"/>
  <c r="Q5187" i="17"/>
  <c r="U5187" i="17"/>
  <c r="R5187" i="17"/>
  <c r="V5187" i="17"/>
  <c r="W5187" i="17"/>
  <c r="O5188" i="17"/>
  <c r="S5188" i="17"/>
  <c r="P5188" i="17"/>
  <c r="T5188" i="17"/>
  <c r="Q5188" i="17"/>
  <c r="U5188" i="17"/>
  <c r="R5188" i="17"/>
  <c r="V5188" i="17"/>
  <c r="W5188" i="17"/>
  <c r="O5189" i="17"/>
  <c r="S5189" i="17"/>
  <c r="P5189" i="17"/>
  <c r="T5189" i="17"/>
  <c r="Q5189" i="17"/>
  <c r="U5189" i="17"/>
  <c r="R5189" i="17"/>
  <c r="V5189" i="17"/>
  <c r="W5189" i="17"/>
  <c r="O5190" i="17"/>
  <c r="S5190" i="17"/>
  <c r="P5190" i="17"/>
  <c r="T5190" i="17"/>
  <c r="Q5190" i="17"/>
  <c r="U5190" i="17"/>
  <c r="R5190" i="17"/>
  <c r="V5190" i="17"/>
  <c r="W5190" i="17"/>
  <c r="O5191" i="17"/>
  <c r="S5191" i="17"/>
  <c r="P5191" i="17"/>
  <c r="T5191" i="17"/>
  <c r="Q5191" i="17"/>
  <c r="U5191" i="17"/>
  <c r="R5191" i="17"/>
  <c r="V5191" i="17"/>
  <c r="W5191" i="17"/>
  <c r="O5192" i="17"/>
  <c r="S5192" i="17"/>
  <c r="P5192" i="17"/>
  <c r="T5192" i="17"/>
  <c r="Q5192" i="17"/>
  <c r="U5192" i="17"/>
  <c r="R5192" i="17"/>
  <c r="V5192" i="17"/>
  <c r="W5192" i="17"/>
  <c r="O5193" i="17"/>
  <c r="S5193" i="17"/>
  <c r="P5193" i="17"/>
  <c r="T5193" i="17"/>
  <c r="Q5193" i="17"/>
  <c r="U5193" i="17"/>
  <c r="R5193" i="17"/>
  <c r="V5193" i="17"/>
  <c r="W5193" i="17"/>
  <c r="O5194" i="17"/>
  <c r="S5194" i="17"/>
  <c r="P5194" i="17"/>
  <c r="T5194" i="17"/>
  <c r="Q5194" i="17"/>
  <c r="U5194" i="17"/>
  <c r="R5194" i="17"/>
  <c r="V5194" i="17"/>
  <c r="W5194" i="17"/>
  <c r="O5195" i="17"/>
  <c r="S5195" i="17"/>
  <c r="P5195" i="17"/>
  <c r="T5195" i="17"/>
  <c r="Q5195" i="17"/>
  <c r="U5195" i="17"/>
  <c r="R5195" i="17"/>
  <c r="V5195" i="17"/>
  <c r="W5195" i="17"/>
  <c r="O5196" i="17"/>
  <c r="S5196" i="17"/>
  <c r="P5196" i="17"/>
  <c r="T5196" i="17"/>
  <c r="Q5196" i="17"/>
  <c r="U5196" i="17"/>
  <c r="R5196" i="17"/>
  <c r="V5196" i="17"/>
  <c r="W5196" i="17"/>
  <c r="O5197" i="17"/>
  <c r="S5197" i="17"/>
  <c r="P5197" i="17"/>
  <c r="T5197" i="17"/>
  <c r="Q5197" i="17"/>
  <c r="U5197" i="17"/>
  <c r="R5197" i="17"/>
  <c r="V5197" i="17"/>
  <c r="W5197" i="17"/>
  <c r="O5198" i="17"/>
  <c r="S5198" i="17"/>
  <c r="P5198" i="17"/>
  <c r="T5198" i="17"/>
  <c r="Q5198" i="17"/>
  <c r="U5198" i="17"/>
  <c r="R5198" i="17"/>
  <c r="V5198" i="17"/>
  <c r="W5198" i="17"/>
  <c r="O5199" i="17"/>
  <c r="S5199" i="17"/>
  <c r="P5199" i="17"/>
  <c r="T5199" i="17"/>
  <c r="Q5199" i="17"/>
  <c r="U5199" i="17"/>
  <c r="R5199" i="17"/>
  <c r="V5199" i="17"/>
  <c r="W5199" i="17"/>
  <c r="O5200" i="17"/>
  <c r="S5200" i="17"/>
  <c r="P5200" i="17"/>
  <c r="T5200" i="17"/>
  <c r="Q5200" i="17"/>
  <c r="U5200" i="17"/>
  <c r="R5200" i="17"/>
  <c r="V5200" i="17"/>
  <c r="W5200" i="17"/>
  <c r="O5201" i="17"/>
  <c r="S5201" i="17"/>
  <c r="P5201" i="17"/>
  <c r="T5201" i="17"/>
  <c r="Q5201" i="17"/>
  <c r="U5201" i="17"/>
  <c r="R5201" i="17"/>
  <c r="V5201" i="17"/>
  <c r="W5201" i="17"/>
  <c r="O5202" i="17"/>
  <c r="S5202" i="17"/>
  <c r="P5202" i="17"/>
  <c r="T5202" i="17"/>
  <c r="Q5202" i="17"/>
  <c r="U5202" i="17"/>
  <c r="R5202" i="17"/>
  <c r="V5202" i="17"/>
  <c r="W5202" i="17"/>
  <c r="O5203" i="17"/>
  <c r="S5203" i="17"/>
  <c r="P5203" i="17"/>
  <c r="T5203" i="17"/>
  <c r="Q5203" i="17"/>
  <c r="U5203" i="17"/>
  <c r="R5203" i="17"/>
  <c r="V5203" i="17"/>
  <c r="W5203" i="17"/>
  <c r="O5204" i="17"/>
  <c r="S5204" i="17"/>
  <c r="P5204" i="17"/>
  <c r="T5204" i="17"/>
  <c r="Q5204" i="17"/>
  <c r="U5204" i="17"/>
  <c r="R5204" i="17"/>
  <c r="V5204" i="17"/>
  <c r="W5204" i="17"/>
  <c r="O5205" i="17"/>
  <c r="S5205" i="17"/>
  <c r="P5205" i="17"/>
  <c r="T5205" i="17"/>
  <c r="Q5205" i="17"/>
  <c r="U5205" i="17"/>
  <c r="R5205" i="17"/>
  <c r="V5205" i="17"/>
  <c r="W5205" i="17"/>
  <c r="O5206" i="17"/>
  <c r="S5206" i="17"/>
  <c r="P5206" i="17"/>
  <c r="T5206" i="17"/>
  <c r="Q5206" i="17"/>
  <c r="U5206" i="17"/>
  <c r="R5206" i="17"/>
  <c r="V5206" i="17"/>
  <c r="W5206" i="17"/>
  <c r="O5207" i="17"/>
  <c r="S5207" i="17"/>
  <c r="P5207" i="17"/>
  <c r="T5207" i="17"/>
  <c r="Q5207" i="17"/>
  <c r="U5207" i="17"/>
  <c r="R5207" i="17"/>
  <c r="V5207" i="17"/>
  <c r="W5207" i="17"/>
  <c r="O5208" i="17"/>
  <c r="S5208" i="17"/>
  <c r="P5208" i="17"/>
  <c r="T5208" i="17"/>
  <c r="Q5208" i="17"/>
  <c r="U5208" i="17"/>
  <c r="R5208" i="17"/>
  <c r="V5208" i="17"/>
  <c r="W5208" i="17"/>
  <c r="O5209" i="17"/>
  <c r="S5209" i="17"/>
  <c r="P5209" i="17"/>
  <c r="T5209" i="17"/>
  <c r="Q5209" i="17"/>
  <c r="U5209" i="17"/>
  <c r="R5209" i="17"/>
  <c r="V5209" i="17"/>
  <c r="W5209" i="17"/>
  <c r="O5210" i="17"/>
  <c r="S5210" i="17"/>
  <c r="P5210" i="17"/>
  <c r="T5210" i="17"/>
  <c r="Q5210" i="17"/>
  <c r="U5210" i="17"/>
  <c r="R5210" i="17"/>
  <c r="V5210" i="17"/>
  <c r="W5210" i="17"/>
  <c r="O5211" i="17"/>
  <c r="S5211" i="17"/>
  <c r="P5211" i="17"/>
  <c r="T5211" i="17"/>
  <c r="Q5211" i="17"/>
  <c r="U5211" i="17"/>
  <c r="R5211" i="17"/>
  <c r="V5211" i="17"/>
  <c r="W5211" i="17"/>
  <c r="O5212" i="17"/>
  <c r="S5212" i="17"/>
  <c r="P5212" i="17"/>
  <c r="T5212" i="17"/>
  <c r="Q5212" i="17"/>
  <c r="U5212" i="17"/>
  <c r="R5212" i="17"/>
  <c r="V5212" i="17"/>
  <c r="W5212" i="17"/>
  <c r="O5213" i="17"/>
  <c r="S5213" i="17"/>
  <c r="P5213" i="17"/>
  <c r="T5213" i="17"/>
  <c r="Q5213" i="17"/>
  <c r="U5213" i="17"/>
  <c r="R5213" i="17"/>
  <c r="V5213" i="17"/>
  <c r="W5213" i="17"/>
  <c r="O5214" i="17"/>
  <c r="S5214" i="17"/>
  <c r="P5214" i="17"/>
  <c r="T5214" i="17"/>
  <c r="Q5214" i="17"/>
  <c r="U5214" i="17"/>
  <c r="R5214" i="17"/>
  <c r="V5214" i="17"/>
  <c r="W5214" i="17"/>
  <c r="O5215" i="17"/>
  <c r="S5215" i="17"/>
  <c r="P5215" i="17"/>
  <c r="T5215" i="17"/>
  <c r="Q5215" i="17"/>
  <c r="U5215" i="17"/>
  <c r="R5215" i="17"/>
  <c r="V5215" i="17"/>
  <c r="W5215" i="17"/>
  <c r="O5216" i="17"/>
  <c r="S5216" i="17"/>
  <c r="P5216" i="17"/>
  <c r="T5216" i="17"/>
  <c r="Q5216" i="17"/>
  <c r="U5216" i="17"/>
  <c r="R5216" i="17"/>
  <c r="V5216" i="17"/>
  <c r="W5216" i="17"/>
  <c r="O5217" i="17"/>
  <c r="S5217" i="17"/>
  <c r="P5217" i="17"/>
  <c r="T5217" i="17"/>
  <c r="Q5217" i="17"/>
  <c r="U5217" i="17"/>
  <c r="R5217" i="17"/>
  <c r="V5217" i="17"/>
  <c r="W5217" i="17"/>
  <c r="O5218" i="17"/>
  <c r="S5218" i="17"/>
  <c r="P5218" i="17"/>
  <c r="T5218" i="17"/>
  <c r="Q5218" i="17"/>
  <c r="U5218" i="17"/>
  <c r="R5218" i="17"/>
  <c r="V5218" i="17"/>
  <c r="W5218" i="17"/>
  <c r="O5219" i="17"/>
  <c r="S5219" i="17"/>
  <c r="P5219" i="17"/>
  <c r="T5219" i="17"/>
  <c r="Q5219" i="17"/>
  <c r="U5219" i="17"/>
  <c r="R5219" i="17"/>
  <c r="V5219" i="17"/>
  <c r="W5219" i="17"/>
  <c r="O5220" i="17"/>
  <c r="S5220" i="17"/>
  <c r="P5220" i="17"/>
  <c r="T5220" i="17"/>
  <c r="Q5220" i="17"/>
  <c r="U5220" i="17"/>
  <c r="R5220" i="17"/>
  <c r="V5220" i="17"/>
  <c r="W5220" i="17"/>
  <c r="O5221" i="17"/>
  <c r="S5221" i="17"/>
  <c r="P5221" i="17"/>
  <c r="T5221" i="17"/>
  <c r="Q5221" i="17"/>
  <c r="U5221" i="17"/>
  <c r="R5221" i="17"/>
  <c r="V5221" i="17"/>
  <c r="W5221" i="17"/>
  <c r="O5222" i="17"/>
  <c r="S5222" i="17"/>
  <c r="P5222" i="17"/>
  <c r="T5222" i="17"/>
  <c r="Q5222" i="17"/>
  <c r="U5222" i="17"/>
  <c r="R5222" i="17"/>
  <c r="V5222" i="17"/>
  <c r="W5222" i="17"/>
  <c r="O5223" i="17"/>
  <c r="S5223" i="17"/>
  <c r="P5223" i="17"/>
  <c r="T5223" i="17"/>
  <c r="Q5223" i="17"/>
  <c r="U5223" i="17"/>
  <c r="R5223" i="17"/>
  <c r="V5223" i="17"/>
  <c r="W5223" i="17"/>
  <c r="O5224" i="17"/>
  <c r="S5224" i="17"/>
  <c r="P5224" i="17"/>
  <c r="T5224" i="17"/>
  <c r="Q5224" i="17"/>
  <c r="U5224" i="17"/>
  <c r="R5224" i="17"/>
  <c r="V5224" i="17"/>
  <c r="W5224" i="17"/>
  <c r="O5225" i="17"/>
  <c r="S5225" i="17"/>
  <c r="P5225" i="17"/>
  <c r="T5225" i="17"/>
  <c r="Q5225" i="17"/>
  <c r="U5225" i="17"/>
  <c r="R5225" i="17"/>
  <c r="V5225" i="17"/>
  <c r="W5225" i="17"/>
  <c r="O5226" i="17"/>
  <c r="S5226" i="17"/>
  <c r="P5226" i="17"/>
  <c r="T5226" i="17"/>
  <c r="Q5226" i="17"/>
  <c r="U5226" i="17"/>
  <c r="R5226" i="17"/>
  <c r="V5226" i="17"/>
  <c r="W5226" i="17"/>
  <c r="O5227" i="17"/>
  <c r="S5227" i="17"/>
  <c r="P5227" i="17"/>
  <c r="T5227" i="17"/>
  <c r="Q5227" i="17"/>
  <c r="U5227" i="17"/>
  <c r="R5227" i="17"/>
  <c r="V5227" i="17"/>
  <c r="W5227" i="17"/>
  <c r="O5228" i="17"/>
  <c r="S5228" i="17"/>
  <c r="P5228" i="17"/>
  <c r="T5228" i="17"/>
  <c r="Q5228" i="17"/>
  <c r="U5228" i="17"/>
  <c r="R5228" i="17"/>
  <c r="V5228" i="17"/>
  <c r="W5228" i="17"/>
  <c r="O5229" i="17"/>
  <c r="S5229" i="17"/>
  <c r="P5229" i="17"/>
  <c r="T5229" i="17"/>
  <c r="Q5229" i="17"/>
  <c r="U5229" i="17"/>
  <c r="R5229" i="17"/>
  <c r="V5229" i="17"/>
  <c r="W5229" i="17"/>
  <c r="O5230" i="17"/>
  <c r="S5230" i="17"/>
  <c r="P5230" i="17"/>
  <c r="T5230" i="17"/>
  <c r="Q5230" i="17"/>
  <c r="U5230" i="17"/>
  <c r="R5230" i="17"/>
  <c r="V5230" i="17"/>
  <c r="W5230" i="17"/>
  <c r="O5231" i="17"/>
  <c r="S5231" i="17"/>
  <c r="P5231" i="17"/>
  <c r="T5231" i="17"/>
  <c r="Q5231" i="17"/>
  <c r="U5231" i="17"/>
  <c r="R5231" i="17"/>
  <c r="V5231" i="17"/>
  <c r="W5231" i="17"/>
  <c r="O5232" i="17"/>
  <c r="S5232" i="17"/>
  <c r="P5232" i="17"/>
  <c r="T5232" i="17"/>
  <c r="Q5232" i="17"/>
  <c r="U5232" i="17"/>
  <c r="R5232" i="17"/>
  <c r="V5232" i="17"/>
  <c r="W5232" i="17"/>
  <c r="O5233" i="17"/>
  <c r="S5233" i="17"/>
  <c r="P5233" i="17"/>
  <c r="T5233" i="17"/>
  <c r="Q5233" i="17"/>
  <c r="U5233" i="17"/>
  <c r="R5233" i="17"/>
  <c r="V5233" i="17"/>
  <c r="W5233" i="17"/>
  <c r="O5234" i="17"/>
  <c r="S5234" i="17"/>
  <c r="P5234" i="17"/>
  <c r="T5234" i="17"/>
  <c r="Q5234" i="17"/>
  <c r="U5234" i="17"/>
  <c r="R5234" i="17"/>
  <c r="V5234" i="17"/>
  <c r="W5234" i="17"/>
  <c r="O5235" i="17"/>
  <c r="S5235" i="17"/>
  <c r="P5235" i="17"/>
  <c r="T5235" i="17"/>
  <c r="Q5235" i="17"/>
  <c r="U5235" i="17"/>
  <c r="R5235" i="17"/>
  <c r="V5235" i="17"/>
  <c r="W5235" i="17"/>
  <c r="O5236" i="17"/>
  <c r="S5236" i="17"/>
  <c r="P5236" i="17"/>
  <c r="T5236" i="17"/>
  <c r="Q5236" i="17"/>
  <c r="U5236" i="17"/>
  <c r="R5236" i="17"/>
  <c r="V5236" i="17"/>
  <c r="W5236" i="17"/>
  <c r="O5237" i="17"/>
  <c r="S5237" i="17"/>
  <c r="P5237" i="17"/>
  <c r="T5237" i="17"/>
  <c r="Q5237" i="17"/>
  <c r="U5237" i="17"/>
  <c r="R5237" i="17"/>
  <c r="V5237" i="17"/>
  <c r="W5237" i="17"/>
  <c r="O5238" i="17"/>
  <c r="S5238" i="17"/>
  <c r="P5238" i="17"/>
  <c r="T5238" i="17"/>
  <c r="Q5238" i="17"/>
  <c r="U5238" i="17"/>
  <c r="R5238" i="17"/>
  <c r="V5238" i="17"/>
  <c r="W5238" i="17"/>
  <c r="O5239" i="17"/>
  <c r="S5239" i="17"/>
  <c r="P5239" i="17"/>
  <c r="T5239" i="17"/>
  <c r="Q5239" i="17"/>
  <c r="U5239" i="17"/>
  <c r="R5239" i="17"/>
  <c r="V5239" i="17"/>
  <c r="W5239" i="17"/>
  <c r="O5240" i="17"/>
  <c r="S5240" i="17"/>
  <c r="P5240" i="17"/>
  <c r="T5240" i="17"/>
  <c r="Q5240" i="17"/>
  <c r="U5240" i="17"/>
  <c r="R5240" i="17"/>
  <c r="V5240" i="17"/>
  <c r="W5240" i="17"/>
  <c r="O5241" i="17"/>
  <c r="S5241" i="17"/>
  <c r="P5241" i="17"/>
  <c r="T5241" i="17"/>
  <c r="Q5241" i="17"/>
  <c r="U5241" i="17"/>
  <c r="R5241" i="17"/>
  <c r="V5241" i="17"/>
  <c r="W5241" i="17"/>
  <c r="O5242" i="17"/>
  <c r="S5242" i="17"/>
  <c r="P5242" i="17"/>
  <c r="T5242" i="17"/>
  <c r="Q5242" i="17"/>
  <c r="U5242" i="17"/>
  <c r="R5242" i="17"/>
  <c r="V5242" i="17"/>
  <c r="W5242" i="17"/>
  <c r="O5243" i="17"/>
  <c r="S5243" i="17"/>
  <c r="P5243" i="17"/>
  <c r="T5243" i="17"/>
  <c r="Q5243" i="17"/>
  <c r="U5243" i="17"/>
  <c r="R5243" i="17"/>
  <c r="V5243" i="17"/>
  <c r="W5243" i="17"/>
  <c r="O5244" i="17"/>
  <c r="S5244" i="17"/>
  <c r="P5244" i="17"/>
  <c r="T5244" i="17"/>
  <c r="Q5244" i="17"/>
  <c r="U5244" i="17"/>
  <c r="R5244" i="17"/>
  <c r="V5244" i="17"/>
  <c r="W5244" i="17"/>
  <c r="O5245" i="17"/>
  <c r="S5245" i="17"/>
  <c r="P5245" i="17"/>
  <c r="T5245" i="17"/>
  <c r="Q5245" i="17"/>
  <c r="U5245" i="17"/>
  <c r="R5245" i="17"/>
  <c r="V5245" i="17"/>
  <c r="W5245" i="17"/>
  <c r="O5246" i="17"/>
  <c r="S5246" i="17"/>
  <c r="P5246" i="17"/>
  <c r="T5246" i="17"/>
  <c r="Q5246" i="17"/>
  <c r="U5246" i="17"/>
  <c r="R5246" i="17"/>
  <c r="V5246" i="17"/>
  <c r="W5246" i="17"/>
  <c r="O5247" i="17"/>
  <c r="S5247" i="17"/>
  <c r="P5247" i="17"/>
  <c r="T5247" i="17"/>
  <c r="Q5247" i="17"/>
  <c r="U5247" i="17"/>
  <c r="R5247" i="17"/>
  <c r="V5247" i="17"/>
  <c r="W5247" i="17"/>
  <c r="O5248" i="17"/>
  <c r="S5248" i="17"/>
  <c r="P5248" i="17"/>
  <c r="T5248" i="17"/>
  <c r="Q5248" i="17"/>
  <c r="U5248" i="17"/>
  <c r="R5248" i="17"/>
  <c r="V5248" i="17"/>
  <c r="W5248" i="17"/>
  <c r="O5249" i="17"/>
  <c r="S5249" i="17"/>
  <c r="P5249" i="17"/>
  <c r="T5249" i="17"/>
  <c r="Q5249" i="17"/>
  <c r="U5249" i="17"/>
  <c r="R5249" i="17"/>
  <c r="V5249" i="17"/>
  <c r="W5249" i="17"/>
  <c r="O5250" i="17"/>
  <c r="S5250" i="17"/>
  <c r="P5250" i="17"/>
  <c r="T5250" i="17"/>
  <c r="Q5250" i="17"/>
  <c r="U5250" i="17"/>
  <c r="R5250" i="17"/>
  <c r="V5250" i="17"/>
  <c r="W5250" i="17"/>
  <c r="O5251" i="17"/>
  <c r="S5251" i="17"/>
  <c r="P5251" i="17"/>
  <c r="T5251" i="17"/>
  <c r="Q5251" i="17"/>
  <c r="U5251" i="17"/>
  <c r="R5251" i="17"/>
  <c r="V5251" i="17"/>
  <c r="W5251" i="17"/>
  <c r="O5252" i="17"/>
  <c r="S5252" i="17"/>
  <c r="P5252" i="17"/>
  <c r="T5252" i="17"/>
  <c r="Q5252" i="17"/>
  <c r="U5252" i="17"/>
  <c r="R5252" i="17"/>
  <c r="V5252" i="17"/>
  <c r="W5252" i="17"/>
  <c r="O5253" i="17"/>
  <c r="S5253" i="17"/>
  <c r="P5253" i="17"/>
  <c r="T5253" i="17"/>
  <c r="Q5253" i="17"/>
  <c r="U5253" i="17"/>
  <c r="R5253" i="17"/>
  <c r="V5253" i="17"/>
  <c r="W5253" i="17"/>
  <c r="O5254" i="17"/>
  <c r="S5254" i="17"/>
  <c r="P5254" i="17"/>
  <c r="T5254" i="17"/>
  <c r="Q5254" i="17"/>
  <c r="U5254" i="17"/>
  <c r="R5254" i="17"/>
  <c r="V5254" i="17"/>
  <c r="W5254" i="17"/>
  <c r="O5255" i="17"/>
  <c r="S5255" i="17"/>
  <c r="P5255" i="17"/>
  <c r="T5255" i="17"/>
  <c r="Q5255" i="17"/>
  <c r="U5255" i="17"/>
  <c r="R5255" i="17"/>
  <c r="V5255" i="17"/>
  <c r="W5255" i="17"/>
  <c r="O5256" i="17"/>
  <c r="S5256" i="17"/>
  <c r="P5256" i="17"/>
  <c r="T5256" i="17"/>
  <c r="Q5256" i="17"/>
  <c r="U5256" i="17"/>
  <c r="R5256" i="17"/>
  <c r="V5256" i="17"/>
  <c r="W5256" i="17"/>
  <c r="O5257" i="17"/>
  <c r="S5257" i="17"/>
  <c r="P5257" i="17"/>
  <c r="T5257" i="17"/>
  <c r="Q5257" i="17"/>
  <c r="U5257" i="17"/>
  <c r="R5257" i="17"/>
  <c r="V5257" i="17"/>
  <c r="W5257" i="17"/>
  <c r="O5258" i="17"/>
  <c r="S5258" i="17"/>
  <c r="P5258" i="17"/>
  <c r="T5258" i="17"/>
  <c r="Q5258" i="17"/>
  <c r="U5258" i="17"/>
  <c r="R5258" i="17"/>
  <c r="V5258" i="17"/>
  <c r="W5258" i="17"/>
  <c r="O5259" i="17"/>
  <c r="S5259" i="17"/>
  <c r="P5259" i="17"/>
  <c r="T5259" i="17"/>
  <c r="Q5259" i="17"/>
  <c r="U5259" i="17"/>
  <c r="R5259" i="17"/>
  <c r="V5259" i="17"/>
  <c r="W5259" i="17"/>
  <c r="O5260" i="17"/>
  <c r="S5260" i="17"/>
  <c r="P5260" i="17"/>
  <c r="T5260" i="17"/>
  <c r="Q5260" i="17"/>
  <c r="U5260" i="17"/>
  <c r="R5260" i="17"/>
  <c r="V5260" i="17"/>
  <c r="W5260" i="17"/>
  <c r="O5261" i="17"/>
  <c r="S5261" i="17"/>
  <c r="P5261" i="17"/>
  <c r="T5261" i="17"/>
  <c r="Q5261" i="17"/>
  <c r="U5261" i="17"/>
  <c r="R5261" i="17"/>
  <c r="V5261" i="17"/>
  <c r="W5261" i="17"/>
  <c r="O5262" i="17"/>
  <c r="S5262" i="17"/>
  <c r="P5262" i="17"/>
  <c r="T5262" i="17"/>
  <c r="Q5262" i="17"/>
  <c r="U5262" i="17"/>
  <c r="R5262" i="17"/>
  <c r="V5262" i="17"/>
  <c r="W5262" i="17"/>
  <c r="O5263" i="17"/>
  <c r="S5263" i="17"/>
  <c r="P5263" i="17"/>
  <c r="T5263" i="17"/>
  <c r="Q5263" i="17"/>
  <c r="U5263" i="17"/>
  <c r="R5263" i="17"/>
  <c r="V5263" i="17"/>
  <c r="W5263" i="17"/>
  <c r="O5264" i="17"/>
  <c r="S5264" i="17"/>
  <c r="P5264" i="17"/>
  <c r="T5264" i="17"/>
  <c r="Q5264" i="17"/>
  <c r="U5264" i="17"/>
  <c r="R5264" i="17"/>
  <c r="V5264" i="17"/>
  <c r="W5264" i="17"/>
  <c r="O5265" i="17"/>
  <c r="S5265" i="17"/>
  <c r="P5265" i="17"/>
  <c r="T5265" i="17"/>
  <c r="Q5265" i="17"/>
  <c r="U5265" i="17"/>
  <c r="R5265" i="17"/>
  <c r="V5265" i="17"/>
  <c r="W5265" i="17"/>
  <c r="O5266" i="17"/>
  <c r="S5266" i="17"/>
  <c r="P5266" i="17"/>
  <c r="T5266" i="17"/>
  <c r="Q5266" i="17"/>
  <c r="U5266" i="17"/>
  <c r="R5266" i="17"/>
  <c r="V5266" i="17"/>
  <c r="W5266" i="17"/>
  <c r="O5267" i="17"/>
  <c r="S5267" i="17"/>
  <c r="P5267" i="17"/>
  <c r="T5267" i="17"/>
  <c r="Q5267" i="17"/>
  <c r="U5267" i="17"/>
  <c r="R5267" i="17"/>
  <c r="V5267" i="17"/>
  <c r="W5267" i="17"/>
  <c r="O5268" i="17"/>
  <c r="S5268" i="17"/>
  <c r="P5268" i="17"/>
  <c r="T5268" i="17"/>
  <c r="Q5268" i="17"/>
  <c r="U5268" i="17"/>
  <c r="R5268" i="17"/>
  <c r="V5268" i="17"/>
  <c r="W5268" i="17"/>
  <c r="O5269" i="17"/>
  <c r="S5269" i="17"/>
  <c r="P5269" i="17"/>
  <c r="T5269" i="17"/>
  <c r="Q5269" i="17"/>
  <c r="U5269" i="17"/>
  <c r="R5269" i="17"/>
  <c r="V5269" i="17"/>
  <c r="W5269" i="17"/>
  <c r="O5270" i="17"/>
  <c r="S5270" i="17"/>
  <c r="P5270" i="17"/>
  <c r="T5270" i="17"/>
  <c r="Q5270" i="17"/>
  <c r="U5270" i="17"/>
  <c r="R5270" i="17"/>
  <c r="V5270" i="17"/>
  <c r="W5270" i="17"/>
  <c r="O5271" i="17"/>
  <c r="S5271" i="17"/>
  <c r="P5271" i="17"/>
  <c r="T5271" i="17"/>
  <c r="Q5271" i="17"/>
  <c r="U5271" i="17"/>
  <c r="R5271" i="17"/>
  <c r="V5271" i="17"/>
  <c r="W5271" i="17"/>
  <c r="O5272" i="17"/>
  <c r="S5272" i="17"/>
  <c r="P5272" i="17"/>
  <c r="T5272" i="17"/>
  <c r="Q5272" i="17"/>
  <c r="U5272" i="17"/>
  <c r="R5272" i="17"/>
  <c r="V5272" i="17"/>
  <c r="W5272" i="17"/>
  <c r="O5273" i="17"/>
  <c r="S5273" i="17"/>
  <c r="P5273" i="17"/>
  <c r="T5273" i="17"/>
  <c r="Q5273" i="17"/>
  <c r="U5273" i="17"/>
  <c r="R5273" i="17"/>
  <c r="V5273" i="17"/>
  <c r="W5273" i="17"/>
  <c r="O5274" i="17"/>
  <c r="S5274" i="17"/>
  <c r="P5274" i="17"/>
  <c r="T5274" i="17"/>
  <c r="Q5274" i="17"/>
  <c r="U5274" i="17"/>
  <c r="R5274" i="17"/>
  <c r="V5274" i="17"/>
  <c r="W5274" i="17"/>
  <c r="O5275" i="17"/>
  <c r="S5275" i="17"/>
  <c r="P5275" i="17"/>
  <c r="T5275" i="17"/>
  <c r="Q5275" i="17"/>
  <c r="U5275" i="17"/>
  <c r="R5275" i="17"/>
  <c r="V5275" i="17"/>
  <c r="W5275" i="17"/>
  <c r="O5276" i="17"/>
  <c r="S5276" i="17"/>
  <c r="P5276" i="17"/>
  <c r="T5276" i="17"/>
  <c r="Q5276" i="17"/>
  <c r="U5276" i="17"/>
  <c r="R5276" i="17"/>
  <c r="V5276" i="17"/>
  <c r="W5276" i="17"/>
  <c r="O5277" i="17"/>
  <c r="S5277" i="17"/>
  <c r="P5277" i="17"/>
  <c r="T5277" i="17"/>
  <c r="Q5277" i="17"/>
  <c r="U5277" i="17"/>
  <c r="R5277" i="17"/>
  <c r="V5277" i="17"/>
  <c r="W5277" i="17"/>
  <c r="O5278" i="17"/>
  <c r="S5278" i="17"/>
  <c r="P5278" i="17"/>
  <c r="T5278" i="17"/>
  <c r="Q5278" i="17"/>
  <c r="U5278" i="17"/>
  <c r="R5278" i="17"/>
  <c r="V5278" i="17"/>
  <c r="W5278" i="17"/>
  <c r="O5279" i="17"/>
  <c r="S5279" i="17"/>
  <c r="P5279" i="17"/>
  <c r="T5279" i="17"/>
  <c r="Q5279" i="17"/>
  <c r="U5279" i="17"/>
  <c r="R5279" i="17"/>
  <c r="V5279" i="17"/>
  <c r="W5279" i="17"/>
  <c r="O5280" i="17"/>
  <c r="S5280" i="17"/>
  <c r="P5280" i="17"/>
  <c r="T5280" i="17"/>
  <c r="Q5280" i="17"/>
  <c r="U5280" i="17"/>
  <c r="R5280" i="17"/>
  <c r="V5280" i="17"/>
  <c r="W5280" i="17"/>
  <c r="O5281" i="17"/>
  <c r="S5281" i="17"/>
  <c r="P5281" i="17"/>
  <c r="T5281" i="17"/>
  <c r="Q5281" i="17"/>
  <c r="U5281" i="17"/>
  <c r="R5281" i="17"/>
  <c r="V5281" i="17"/>
  <c r="W5281" i="17"/>
  <c r="O5282" i="17"/>
  <c r="S5282" i="17"/>
  <c r="P5282" i="17"/>
  <c r="T5282" i="17"/>
  <c r="Q5282" i="17"/>
  <c r="U5282" i="17"/>
  <c r="R5282" i="17"/>
  <c r="V5282" i="17"/>
  <c r="W5282" i="17"/>
  <c r="O5283" i="17"/>
  <c r="S5283" i="17"/>
  <c r="P5283" i="17"/>
  <c r="T5283" i="17"/>
  <c r="Q5283" i="17"/>
  <c r="U5283" i="17"/>
  <c r="R5283" i="17"/>
  <c r="V5283" i="17"/>
  <c r="W5283" i="17"/>
  <c r="O5284" i="17"/>
  <c r="S5284" i="17"/>
  <c r="P5284" i="17"/>
  <c r="T5284" i="17"/>
  <c r="Q5284" i="17"/>
  <c r="U5284" i="17"/>
  <c r="R5284" i="17"/>
  <c r="V5284" i="17"/>
  <c r="W5284" i="17"/>
  <c r="O5285" i="17"/>
  <c r="S5285" i="17"/>
  <c r="P5285" i="17"/>
  <c r="T5285" i="17"/>
  <c r="Q5285" i="17"/>
  <c r="U5285" i="17"/>
  <c r="R5285" i="17"/>
  <c r="V5285" i="17"/>
  <c r="W5285" i="17"/>
  <c r="O5286" i="17"/>
  <c r="S5286" i="17"/>
  <c r="P5286" i="17"/>
  <c r="T5286" i="17"/>
  <c r="Q5286" i="17"/>
  <c r="U5286" i="17"/>
  <c r="R5286" i="17"/>
  <c r="V5286" i="17"/>
  <c r="W5286" i="17"/>
  <c r="O5287" i="17"/>
  <c r="S5287" i="17"/>
  <c r="P5287" i="17"/>
  <c r="T5287" i="17"/>
  <c r="Q5287" i="17"/>
  <c r="U5287" i="17"/>
  <c r="R5287" i="17"/>
  <c r="V5287" i="17"/>
  <c r="W5287" i="17"/>
  <c r="O5288" i="17"/>
  <c r="S5288" i="17"/>
  <c r="P5288" i="17"/>
  <c r="T5288" i="17"/>
  <c r="Q5288" i="17"/>
  <c r="U5288" i="17"/>
  <c r="R5288" i="17"/>
  <c r="V5288" i="17"/>
  <c r="W5288" i="17"/>
  <c r="O5289" i="17"/>
  <c r="S5289" i="17"/>
  <c r="P5289" i="17"/>
  <c r="T5289" i="17"/>
  <c r="Q5289" i="17"/>
  <c r="U5289" i="17"/>
  <c r="R5289" i="17"/>
  <c r="V5289" i="17"/>
  <c r="W5289" i="17"/>
  <c r="O5290" i="17"/>
  <c r="S5290" i="17"/>
  <c r="P5290" i="17"/>
  <c r="T5290" i="17"/>
  <c r="Q5290" i="17"/>
  <c r="U5290" i="17"/>
  <c r="R5290" i="17"/>
  <c r="V5290" i="17"/>
  <c r="W5290" i="17"/>
  <c r="O5291" i="17"/>
  <c r="S5291" i="17"/>
  <c r="P5291" i="17"/>
  <c r="T5291" i="17"/>
  <c r="Q5291" i="17"/>
  <c r="U5291" i="17"/>
  <c r="R5291" i="17"/>
  <c r="V5291" i="17"/>
  <c r="W5291" i="17"/>
  <c r="O5292" i="17"/>
  <c r="S5292" i="17"/>
  <c r="P5292" i="17"/>
  <c r="T5292" i="17"/>
  <c r="Q5292" i="17"/>
  <c r="U5292" i="17"/>
  <c r="R5292" i="17"/>
  <c r="V5292" i="17"/>
  <c r="W5292" i="17"/>
  <c r="O5293" i="17"/>
  <c r="S5293" i="17"/>
  <c r="P5293" i="17"/>
  <c r="T5293" i="17"/>
  <c r="Q5293" i="17"/>
  <c r="U5293" i="17"/>
  <c r="R5293" i="17"/>
  <c r="V5293" i="17"/>
  <c r="W5293" i="17"/>
  <c r="O5294" i="17"/>
  <c r="S5294" i="17"/>
  <c r="P5294" i="17"/>
  <c r="T5294" i="17"/>
  <c r="Q5294" i="17"/>
  <c r="U5294" i="17"/>
  <c r="R5294" i="17"/>
  <c r="V5294" i="17"/>
  <c r="W5294" i="17"/>
  <c r="O5295" i="17"/>
  <c r="S5295" i="17"/>
  <c r="P5295" i="17"/>
  <c r="T5295" i="17"/>
  <c r="Q5295" i="17"/>
  <c r="U5295" i="17"/>
  <c r="R5295" i="17"/>
  <c r="V5295" i="17"/>
  <c r="W5295" i="17"/>
  <c r="O5296" i="17"/>
  <c r="S5296" i="17"/>
  <c r="P5296" i="17"/>
  <c r="T5296" i="17"/>
  <c r="Q5296" i="17"/>
  <c r="U5296" i="17"/>
  <c r="R5296" i="17"/>
  <c r="V5296" i="17"/>
  <c r="W5296" i="17"/>
  <c r="O5297" i="17"/>
  <c r="S5297" i="17"/>
  <c r="P5297" i="17"/>
  <c r="T5297" i="17"/>
  <c r="Q5297" i="17"/>
  <c r="U5297" i="17"/>
  <c r="R5297" i="17"/>
  <c r="V5297" i="17"/>
  <c r="W5297" i="17"/>
  <c r="O5298" i="17"/>
  <c r="S5298" i="17"/>
  <c r="P5298" i="17"/>
  <c r="T5298" i="17"/>
  <c r="Q5298" i="17"/>
  <c r="U5298" i="17"/>
  <c r="R5298" i="17"/>
  <c r="V5298" i="17"/>
  <c r="W5298" i="17"/>
  <c r="O5299" i="17"/>
  <c r="S5299" i="17"/>
  <c r="P5299" i="17"/>
  <c r="T5299" i="17"/>
  <c r="Q5299" i="17"/>
  <c r="U5299" i="17"/>
  <c r="R5299" i="17"/>
  <c r="V5299" i="17"/>
  <c r="W5299" i="17"/>
  <c r="O5300" i="17"/>
  <c r="S5300" i="17"/>
  <c r="P5300" i="17"/>
  <c r="T5300" i="17"/>
  <c r="Q5300" i="17"/>
  <c r="U5300" i="17"/>
  <c r="R5300" i="17"/>
  <c r="V5300" i="17"/>
  <c r="W5300" i="17"/>
  <c r="O5301" i="17"/>
  <c r="S5301" i="17"/>
  <c r="P5301" i="17"/>
  <c r="T5301" i="17"/>
  <c r="Q5301" i="17"/>
  <c r="U5301" i="17"/>
  <c r="R5301" i="17"/>
  <c r="V5301" i="17"/>
  <c r="W5301" i="17"/>
  <c r="O5302" i="17"/>
  <c r="S5302" i="17"/>
  <c r="P5302" i="17"/>
  <c r="T5302" i="17"/>
  <c r="Q5302" i="17"/>
  <c r="U5302" i="17"/>
  <c r="R5302" i="17"/>
  <c r="V5302" i="17"/>
  <c r="W5302" i="17"/>
  <c r="O5303" i="17"/>
  <c r="S5303" i="17"/>
  <c r="P5303" i="17"/>
  <c r="T5303" i="17"/>
  <c r="Q5303" i="17"/>
  <c r="U5303" i="17"/>
  <c r="R5303" i="17"/>
  <c r="V5303" i="17"/>
  <c r="W5303" i="17"/>
  <c r="O5304" i="17"/>
  <c r="S5304" i="17"/>
  <c r="P5304" i="17"/>
  <c r="T5304" i="17"/>
  <c r="Q5304" i="17"/>
  <c r="U5304" i="17"/>
  <c r="R5304" i="17"/>
  <c r="V5304" i="17"/>
  <c r="W5304" i="17"/>
  <c r="O5305" i="17"/>
  <c r="S5305" i="17"/>
  <c r="P5305" i="17"/>
  <c r="T5305" i="17"/>
  <c r="Q5305" i="17"/>
  <c r="U5305" i="17"/>
  <c r="R5305" i="17"/>
  <c r="V5305" i="17"/>
  <c r="W5305" i="17"/>
  <c r="O5306" i="17"/>
  <c r="S5306" i="17"/>
  <c r="P5306" i="17"/>
  <c r="T5306" i="17"/>
  <c r="Q5306" i="17"/>
  <c r="U5306" i="17"/>
  <c r="R5306" i="17"/>
  <c r="V5306" i="17"/>
  <c r="W5306" i="17"/>
  <c r="O5307" i="17"/>
  <c r="S5307" i="17"/>
  <c r="P5307" i="17"/>
  <c r="T5307" i="17"/>
  <c r="Q5307" i="17"/>
  <c r="U5307" i="17"/>
  <c r="R5307" i="17"/>
  <c r="V5307" i="17"/>
  <c r="W5307" i="17"/>
  <c r="O5308" i="17"/>
  <c r="S5308" i="17"/>
  <c r="P5308" i="17"/>
  <c r="T5308" i="17"/>
  <c r="Q5308" i="17"/>
  <c r="U5308" i="17"/>
  <c r="R5308" i="17"/>
  <c r="V5308" i="17"/>
  <c r="W5308" i="17"/>
  <c r="O5309" i="17"/>
  <c r="S5309" i="17"/>
  <c r="P5309" i="17"/>
  <c r="T5309" i="17"/>
  <c r="Q5309" i="17"/>
  <c r="U5309" i="17"/>
  <c r="R5309" i="17"/>
  <c r="V5309" i="17"/>
  <c r="W5309" i="17"/>
  <c r="O5310" i="17"/>
  <c r="S5310" i="17"/>
  <c r="P5310" i="17"/>
  <c r="T5310" i="17"/>
  <c r="Q5310" i="17"/>
  <c r="U5310" i="17"/>
  <c r="R5310" i="17"/>
  <c r="V5310" i="17"/>
  <c r="W5310" i="17"/>
  <c r="O5311" i="17"/>
  <c r="S5311" i="17"/>
  <c r="P5311" i="17"/>
  <c r="T5311" i="17"/>
  <c r="Q5311" i="17"/>
  <c r="U5311" i="17"/>
  <c r="R5311" i="17"/>
  <c r="V5311" i="17"/>
  <c r="W5311" i="17"/>
  <c r="O5312" i="17"/>
  <c r="S5312" i="17"/>
  <c r="P5312" i="17"/>
  <c r="T5312" i="17"/>
  <c r="Q5312" i="17"/>
  <c r="U5312" i="17"/>
  <c r="R5312" i="17"/>
  <c r="V5312" i="17"/>
  <c r="W5312" i="17"/>
  <c r="O5313" i="17"/>
  <c r="S5313" i="17"/>
  <c r="P5313" i="17"/>
  <c r="T5313" i="17"/>
  <c r="Q5313" i="17"/>
  <c r="U5313" i="17"/>
  <c r="R5313" i="17"/>
  <c r="V5313" i="17"/>
  <c r="W5313" i="17"/>
  <c r="O5314" i="17"/>
  <c r="S5314" i="17"/>
  <c r="P5314" i="17"/>
  <c r="T5314" i="17"/>
  <c r="Q5314" i="17"/>
  <c r="U5314" i="17"/>
  <c r="R5314" i="17"/>
  <c r="V5314" i="17"/>
  <c r="W5314" i="17"/>
  <c r="O5315" i="17"/>
  <c r="S5315" i="17"/>
  <c r="P5315" i="17"/>
  <c r="T5315" i="17"/>
  <c r="Q5315" i="17"/>
  <c r="U5315" i="17"/>
  <c r="R5315" i="17"/>
  <c r="V5315" i="17"/>
  <c r="W5315" i="17"/>
  <c r="O5316" i="17"/>
  <c r="S5316" i="17"/>
  <c r="P5316" i="17"/>
  <c r="T5316" i="17"/>
  <c r="Q5316" i="17"/>
  <c r="U5316" i="17"/>
  <c r="R5316" i="17"/>
  <c r="V5316" i="17"/>
  <c r="W5316" i="17"/>
  <c r="O5317" i="17"/>
  <c r="S5317" i="17"/>
  <c r="P5317" i="17"/>
  <c r="T5317" i="17"/>
  <c r="Q5317" i="17"/>
  <c r="U5317" i="17"/>
  <c r="R5317" i="17"/>
  <c r="V5317" i="17"/>
  <c r="W5317" i="17"/>
  <c r="O5318" i="17"/>
  <c r="S5318" i="17"/>
  <c r="P5318" i="17"/>
  <c r="T5318" i="17"/>
  <c r="Q5318" i="17"/>
  <c r="U5318" i="17"/>
  <c r="R5318" i="17"/>
  <c r="V5318" i="17"/>
  <c r="W5318" i="17"/>
  <c r="O5319" i="17"/>
  <c r="S5319" i="17"/>
  <c r="P5319" i="17"/>
  <c r="T5319" i="17"/>
  <c r="Q5319" i="17"/>
  <c r="U5319" i="17"/>
  <c r="R5319" i="17"/>
  <c r="V5319" i="17"/>
  <c r="W5319" i="17"/>
  <c r="O5320" i="17"/>
  <c r="S5320" i="17"/>
  <c r="P5320" i="17"/>
  <c r="T5320" i="17"/>
  <c r="Q5320" i="17"/>
  <c r="U5320" i="17"/>
  <c r="R5320" i="17"/>
  <c r="V5320" i="17"/>
  <c r="W5320" i="17"/>
  <c r="O5321" i="17"/>
  <c r="S5321" i="17"/>
  <c r="P5321" i="17"/>
  <c r="T5321" i="17"/>
  <c r="Q5321" i="17"/>
  <c r="U5321" i="17"/>
  <c r="R5321" i="17"/>
  <c r="V5321" i="17"/>
  <c r="W5321" i="17"/>
  <c r="O5322" i="17"/>
  <c r="S5322" i="17"/>
  <c r="P5322" i="17"/>
  <c r="T5322" i="17"/>
  <c r="Q5322" i="17"/>
  <c r="U5322" i="17"/>
  <c r="R5322" i="17"/>
  <c r="V5322" i="17"/>
  <c r="W5322" i="17"/>
  <c r="O5323" i="17"/>
  <c r="S5323" i="17"/>
  <c r="P5323" i="17"/>
  <c r="T5323" i="17"/>
  <c r="Q5323" i="17"/>
  <c r="U5323" i="17"/>
  <c r="R5323" i="17"/>
  <c r="V5323" i="17"/>
  <c r="W5323" i="17"/>
  <c r="O5324" i="17"/>
  <c r="S5324" i="17"/>
  <c r="P5324" i="17"/>
  <c r="T5324" i="17"/>
  <c r="Q5324" i="17"/>
  <c r="U5324" i="17"/>
  <c r="R5324" i="17"/>
  <c r="V5324" i="17"/>
  <c r="W5324" i="17"/>
  <c r="O5325" i="17"/>
  <c r="S5325" i="17"/>
  <c r="P5325" i="17"/>
  <c r="T5325" i="17"/>
  <c r="Q5325" i="17"/>
  <c r="U5325" i="17"/>
  <c r="R5325" i="17"/>
  <c r="V5325" i="17"/>
  <c r="W5325" i="17"/>
  <c r="O5326" i="17"/>
  <c r="S5326" i="17"/>
  <c r="P5326" i="17"/>
  <c r="T5326" i="17"/>
  <c r="Q5326" i="17"/>
  <c r="U5326" i="17"/>
  <c r="R5326" i="17"/>
  <c r="V5326" i="17"/>
  <c r="W5326" i="17"/>
  <c r="O5327" i="17"/>
  <c r="S5327" i="17"/>
  <c r="P5327" i="17"/>
  <c r="T5327" i="17"/>
  <c r="Q5327" i="17"/>
  <c r="U5327" i="17"/>
  <c r="R5327" i="17"/>
  <c r="V5327" i="17"/>
  <c r="W5327" i="17"/>
  <c r="O5328" i="17"/>
  <c r="S5328" i="17"/>
  <c r="P5328" i="17"/>
  <c r="T5328" i="17"/>
  <c r="Q5328" i="17"/>
  <c r="U5328" i="17"/>
  <c r="R5328" i="17"/>
  <c r="V5328" i="17"/>
  <c r="W5328" i="17"/>
  <c r="O5329" i="17"/>
  <c r="S5329" i="17"/>
  <c r="P5329" i="17"/>
  <c r="T5329" i="17"/>
  <c r="Q5329" i="17"/>
  <c r="U5329" i="17"/>
  <c r="R5329" i="17"/>
  <c r="V5329" i="17"/>
  <c r="W5329" i="17"/>
  <c r="O5330" i="17"/>
  <c r="S5330" i="17"/>
  <c r="P5330" i="17"/>
  <c r="T5330" i="17"/>
  <c r="Q5330" i="17"/>
  <c r="U5330" i="17"/>
  <c r="R5330" i="17"/>
  <c r="V5330" i="17"/>
  <c r="W5330" i="17"/>
  <c r="O5331" i="17"/>
  <c r="S5331" i="17"/>
  <c r="P5331" i="17"/>
  <c r="T5331" i="17"/>
  <c r="Q5331" i="17"/>
  <c r="U5331" i="17"/>
  <c r="R5331" i="17"/>
  <c r="V5331" i="17"/>
  <c r="W5331" i="17"/>
  <c r="O5332" i="17"/>
  <c r="S5332" i="17"/>
  <c r="P5332" i="17"/>
  <c r="T5332" i="17"/>
  <c r="Q5332" i="17"/>
  <c r="U5332" i="17"/>
  <c r="R5332" i="17"/>
  <c r="V5332" i="17"/>
  <c r="W5332" i="17"/>
  <c r="O5333" i="17"/>
  <c r="S5333" i="17"/>
  <c r="P5333" i="17"/>
  <c r="T5333" i="17"/>
  <c r="Q5333" i="17"/>
  <c r="U5333" i="17"/>
  <c r="R5333" i="17"/>
  <c r="V5333" i="17"/>
  <c r="W5333" i="17"/>
  <c r="O5334" i="17"/>
  <c r="S5334" i="17"/>
  <c r="P5334" i="17"/>
  <c r="T5334" i="17"/>
  <c r="Q5334" i="17"/>
  <c r="U5334" i="17"/>
  <c r="R5334" i="17"/>
  <c r="V5334" i="17"/>
  <c r="W5334" i="17"/>
  <c r="O5335" i="17"/>
  <c r="S5335" i="17"/>
  <c r="P5335" i="17"/>
  <c r="T5335" i="17"/>
  <c r="Q5335" i="17"/>
  <c r="U5335" i="17"/>
  <c r="R5335" i="17"/>
  <c r="V5335" i="17"/>
  <c r="W5335" i="17"/>
  <c r="O5336" i="17"/>
  <c r="S5336" i="17"/>
  <c r="P5336" i="17"/>
  <c r="T5336" i="17"/>
  <c r="Q5336" i="17"/>
  <c r="U5336" i="17"/>
  <c r="R5336" i="17"/>
  <c r="V5336" i="17"/>
  <c r="W5336" i="17"/>
  <c r="O5337" i="17"/>
  <c r="S5337" i="17"/>
  <c r="P5337" i="17"/>
  <c r="T5337" i="17"/>
  <c r="Q5337" i="17"/>
  <c r="U5337" i="17"/>
  <c r="R5337" i="17"/>
  <c r="V5337" i="17"/>
  <c r="W5337" i="17"/>
  <c r="O5338" i="17"/>
  <c r="S5338" i="17"/>
  <c r="P5338" i="17"/>
  <c r="T5338" i="17"/>
  <c r="Q5338" i="17"/>
  <c r="U5338" i="17"/>
  <c r="R5338" i="17"/>
  <c r="V5338" i="17"/>
  <c r="W5338" i="17"/>
  <c r="O5339" i="17"/>
  <c r="S5339" i="17"/>
  <c r="P5339" i="17"/>
  <c r="T5339" i="17"/>
  <c r="Q5339" i="17"/>
  <c r="U5339" i="17"/>
  <c r="R5339" i="17"/>
  <c r="V5339" i="17"/>
  <c r="W5339" i="17"/>
  <c r="O5340" i="17"/>
  <c r="S5340" i="17"/>
  <c r="P5340" i="17"/>
  <c r="T5340" i="17"/>
  <c r="Q5340" i="17"/>
  <c r="U5340" i="17"/>
  <c r="R5340" i="17"/>
  <c r="V5340" i="17"/>
  <c r="W5340" i="17"/>
  <c r="O5341" i="17"/>
  <c r="S5341" i="17"/>
  <c r="P5341" i="17"/>
  <c r="T5341" i="17"/>
  <c r="Q5341" i="17"/>
  <c r="U5341" i="17"/>
  <c r="R5341" i="17"/>
  <c r="V5341" i="17"/>
  <c r="W5341" i="17"/>
  <c r="O5342" i="17"/>
  <c r="S5342" i="17"/>
  <c r="P5342" i="17"/>
  <c r="T5342" i="17"/>
  <c r="Q5342" i="17"/>
  <c r="U5342" i="17"/>
  <c r="R5342" i="17"/>
  <c r="V5342" i="17"/>
  <c r="W5342" i="17"/>
  <c r="O5343" i="17"/>
  <c r="S5343" i="17"/>
  <c r="P5343" i="17"/>
  <c r="T5343" i="17"/>
  <c r="Q5343" i="17"/>
  <c r="U5343" i="17"/>
  <c r="R5343" i="17"/>
  <c r="V5343" i="17"/>
  <c r="W5343" i="17"/>
  <c r="O5344" i="17"/>
  <c r="S5344" i="17"/>
  <c r="P5344" i="17"/>
  <c r="T5344" i="17"/>
  <c r="Q5344" i="17"/>
  <c r="U5344" i="17"/>
  <c r="R5344" i="17"/>
  <c r="V5344" i="17"/>
  <c r="W5344" i="17"/>
  <c r="O5345" i="17"/>
  <c r="S5345" i="17"/>
  <c r="P5345" i="17"/>
  <c r="T5345" i="17"/>
  <c r="Q5345" i="17"/>
  <c r="U5345" i="17"/>
  <c r="R5345" i="17"/>
  <c r="V5345" i="17"/>
  <c r="W5345" i="17"/>
  <c r="O5346" i="17"/>
  <c r="S5346" i="17"/>
  <c r="P5346" i="17"/>
  <c r="T5346" i="17"/>
  <c r="Q5346" i="17"/>
  <c r="U5346" i="17"/>
  <c r="R5346" i="17"/>
  <c r="V5346" i="17"/>
  <c r="W5346" i="17"/>
  <c r="O5347" i="17"/>
  <c r="S5347" i="17"/>
  <c r="P5347" i="17"/>
  <c r="T5347" i="17"/>
  <c r="Q5347" i="17"/>
  <c r="U5347" i="17"/>
  <c r="R5347" i="17"/>
  <c r="V5347" i="17"/>
  <c r="W5347" i="17"/>
  <c r="O5348" i="17"/>
  <c r="S5348" i="17"/>
  <c r="P5348" i="17"/>
  <c r="T5348" i="17"/>
  <c r="Q5348" i="17"/>
  <c r="U5348" i="17"/>
  <c r="R5348" i="17"/>
  <c r="V5348" i="17"/>
  <c r="W5348" i="17"/>
  <c r="O5349" i="17"/>
  <c r="S5349" i="17"/>
  <c r="P5349" i="17"/>
  <c r="T5349" i="17"/>
  <c r="Q5349" i="17"/>
  <c r="U5349" i="17"/>
  <c r="R5349" i="17"/>
  <c r="V5349" i="17"/>
  <c r="W5349" i="17"/>
  <c r="O5350" i="17"/>
  <c r="S5350" i="17"/>
  <c r="P5350" i="17"/>
  <c r="T5350" i="17"/>
  <c r="Q5350" i="17"/>
  <c r="U5350" i="17"/>
  <c r="R5350" i="17"/>
  <c r="V5350" i="17"/>
  <c r="W5350" i="17"/>
  <c r="O5351" i="17"/>
  <c r="S5351" i="17"/>
  <c r="P5351" i="17"/>
  <c r="T5351" i="17"/>
  <c r="Q5351" i="17"/>
  <c r="U5351" i="17"/>
  <c r="R5351" i="17"/>
  <c r="V5351" i="17"/>
  <c r="W5351" i="17"/>
  <c r="O5352" i="17"/>
  <c r="S5352" i="17"/>
  <c r="P5352" i="17"/>
  <c r="T5352" i="17"/>
  <c r="Q5352" i="17"/>
  <c r="U5352" i="17"/>
  <c r="R5352" i="17"/>
  <c r="V5352" i="17"/>
  <c r="W5352" i="17"/>
  <c r="O5353" i="17"/>
  <c r="S5353" i="17"/>
  <c r="P5353" i="17"/>
  <c r="T5353" i="17"/>
  <c r="Q5353" i="17"/>
  <c r="U5353" i="17"/>
  <c r="R5353" i="17"/>
  <c r="V5353" i="17"/>
  <c r="W5353" i="17"/>
  <c r="O5354" i="17"/>
  <c r="S5354" i="17"/>
  <c r="P5354" i="17"/>
  <c r="T5354" i="17"/>
  <c r="Q5354" i="17"/>
  <c r="U5354" i="17"/>
  <c r="R5354" i="17"/>
  <c r="V5354" i="17"/>
  <c r="W5354" i="17"/>
  <c r="O5355" i="17"/>
  <c r="S5355" i="17"/>
  <c r="P5355" i="17"/>
  <c r="T5355" i="17"/>
  <c r="Q5355" i="17"/>
  <c r="U5355" i="17"/>
  <c r="R5355" i="17"/>
  <c r="V5355" i="17"/>
  <c r="W5355" i="17"/>
  <c r="O5356" i="17"/>
  <c r="S5356" i="17"/>
  <c r="P5356" i="17"/>
  <c r="T5356" i="17"/>
  <c r="Q5356" i="17"/>
  <c r="U5356" i="17"/>
  <c r="R5356" i="17"/>
  <c r="V5356" i="17"/>
  <c r="W5356" i="17"/>
  <c r="O5357" i="17"/>
  <c r="S5357" i="17"/>
  <c r="P5357" i="17"/>
  <c r="T5357" i="17"/>
  <c r="Q5357" i="17"/>
  <c r="U5357" i="17"/>
  <c r="R5357" i="17"/>
  <c r="V5357" i="17"/>
  <c r="W5357" i="17"/>
  <c r="O5358" i="17"/>
  <c r="S5358" i="17"/>
  <c r="P5358" i="17"/>
  <c r="T5358" i="17"/>
  <c r="Q5358" i="17"/>
  <c r="U5358" i="17"/>
  <c r="R5358" i="17"/>
  <c r="V5358" i="17"/>
  <c r="W5358" i="17"/>
  <c r="O5359" i="17"/>
  <c r="S5359" i="17"/>
  <c r="P5359" i="17"/>
  <c r="T5359" i="17"/>
  <c r="Q5359" i="17"/>
  <c r="U5359" i="17"/>
  <c r="R5359" i="17"/>
  <c r="V5359" i="17"/>
  <c r="W5359" i="17"/>
  <c r="O5360" i="17"/>
  <c r="S5360" i="17"/>
  <c r="P5360" i="17"/>
  <c r="T5360" i="17"/>
  <c r="Q5360" i="17"/>
  <c r="U5360" i="17"/>
  <c r="R5360" i="17"/>
  <c r="V5360" i="17"/>
  <c r="W5360" i="17"/>
  <c r="O5361" i="17"/>
  <c r="S5361" i="17"/>
  <c r="P5361" i="17"/>
  <c r="T5361" i="17"/>
  <c r="Q5361" i="17"/>
  <c r="U5361" i="17"/>
  <c r="R5361" i="17"/>
  <c r="V5361" i="17"/>
  <c r="W5361" i="17"/>
  <c r="O5362" i="17"/>
  <c r="S5362" i="17"/>
  <c r="P5362" i="17"/>
  <c r="T5362" i="17"/>
  <c r="Q5362" i="17"/>
  <c r="U5362" i="17"/>
  <c r="R5362" i="17"/>
  <c r="V5362" i="17"/>
  <c r="W5362" i="17"/>
  <c r="O5363" i="17"/>
  <c r="S5363" i="17"/>
  <c r="P5363" i="17"/>
  <c r="T5363" i="17"/>
  <c r="Q5363" i="17"/>
  <c r="U5363" i="17"/>
  <c r="R5363" i="17"/>
  <c r="V5363" i="17"/>
  <c r="W5363" i="17"/>
  <c r="O5364" i="17"/>
  <c r="S5364" i="17"/>
  <c r="P5364" i="17"/>
  <c r="T5364" i="17"/>
  <c r="Q5364" i="17"/>
  <c r="U5364" i="17"/>
  <c r="R5364" i="17"/>
  <c r="V5364" i="17"/>
  <c r="W5364" i="17"/>
  <c r="O5365" i="17"/>
  <c r="S5365" i="17"/>
  <c r="P5365" i="17"/>
  <c r="T5365" i="17"/>
  <c r="Q5365" i="17"/>
  <c r="U5365" i="17"/>
  <c r="R5365" i="17"/>
  <c r="V5365" i="17"/>
  <c r="W5365" i="17"/>
  <c r="O5366" i="17"/>
  <c r="S5366" i="17"/>
  <c r="P5366" i="17"/>
  <c r="T5366" i="17"/>
  <c r="Q5366" i="17"/>
  <c r="U5366" i="17"/>
  <c r="R5366" i="17"/>
  <c r="V5366" i="17"/>
  <c r="W5366" i="17"/>
  <c r="O5367" i="17"/>
  <c r="S5367" i="17"/>
  <c r="P5367" i="17"/>
  <c r="T5367" i="17"/>
  <c r="Q5367" i="17"/>
  <c r="U5367" i="17"/>
  <c r="R5367" i="17"/>
  <c r="V5367" i="17"/>
  <c r="W5367" i="17"/>
  <c r="O5368" i="17"/>
  <c r="S5368" i="17"/>
  <c r="P5368" i="17"/>
  <c r="T5368" i="17"/>
  <c r="Q5368" i="17"/>
  <c r="U5368" i="17"/>
  <c r="R5368" i="17"/>
  <c r="V5368" i="17"/>
  <c r="W5368" i="17"/>
  <c r="O5369" i="17"/>
  <c r="S5369" i="17"/>
  <c r="P5369" i="17"/>
  <c r="T5369" i="17"/>
  <c r="Q5369" i="17"/>
  <c r="U5369" i="17"/>
  <c r="R5369" i="17"/>
  <c r="V5369" i="17"/>
  <c r="W5369" i="17"/>
  <c r="O5370" i="17"/>
  <c r="S5370" i="17"/>
  <c r="P5370" i="17"/>
  <c r="T5370" i="17"/>
  <c r="Q5370" i="17"/>
  <c r="U5370" i="17"/>
  <c r="R5370" i="17"/>
  <c r="V5370" i="17"/>
  <c r="W5370" i="17"/>
  <c r="O5371" i="17"/>
  <c r="S5371" i="17"/>
  <c r="P5371" i="17"/>
  <c r="T5371" i="17"/>
  <c r="Q5371" i="17"/>
  <c r="U5371" i="17"/>
  <c r="R5371" i="17"/>
  <c r="V5371" i="17"/>
  <c r="W5371" i="17"/>
  <c r="O5372" i="17"/>
  <c r="S5372" i="17"/>
  <c r="P5372" i="17"/>
  <c r="T5372" i="17"/>
  <c r="Q5372" i="17"/>
  <c r="U5372" i="17"/>
  <c r="R5372" i="17"/>
  <c r="V5372" i="17"/>
  <c r="W5372" i="17"/>
  <c r="O5373" i="17"/>
  <c r="S5373" i="17"/>
  <c r="P5373" i="17"/>
  <c r="T5373" i="17"/>
  <c r="Q5373" i="17"/>
  <c r="U5373" i="17"/>
  <c r="R5373" i="17"/>
  <c r="V5373" i="17"/>
  <c r="W5373" i="17"/>
  <c r="O5374" i="17"/>
  <c r="S5374" i="17"/>
  <c r="P5374" i="17"/>
  <c r="T5374" i="17"/>
  <c r="Q5374" i="17"/>
  <c r="U5374" i="17"/>
  <c r="R5374" i="17"/>
  <c r="V5374" i="17"/>
  <c r="W5374" i="17"/>
  <c r="O5375" i="17"/>
  <c r="S5375" i="17"/>
  <c r="P5375" i="17"/>
  <c r="T5375" i="17"/>
  <c r="Q5375" i="17"/>
  <c r="U5375" i="17"/>
  <c r="R5375" i="17"/>
  <c r="V5375" i="17"/>
  <c r="W5375" i="17"/>
  <c r="O5376" i="17"/>
  <c r="S5376" i="17"/>
  <c r="P5376" i="17"/>
  <c r="T5376" i="17"/>
  <c r="Q5376" i="17"/>
  <c r="U5376" i="17"/>
  <c r="R5376" i="17"/>
  <c r="V5376" i="17"/>
  <c r="W5376" i="17"/>
  <c r="O5377" i="17"/>
  <c r="S5377" i="17"/>
  <c r="P5377" i="17"/>
  <c r="T5377" i="17"/>
  <c r="Q5377" i="17"/>
  <c r="U5377" i="17"/>
  <c r="R5377" i="17"/>
  <c r="V5377" i="17"/>
  <c r="W5377" i="17"/>
  <c r="O5378" i="17"/>
  <c r="S5378" i="17"/>
  <c r="P5378" i="17"/>
  <c r="T5378" i="17"/>
  <c r="Q5378" i="17"/>
  <c r="U5378" i="17"/>
  <c r="R5378" i="17"/>
  <c r="V5378" i="17"/>
  <c r="W5378" i="17"/>
  <c r="O5379" i="17"/>
  <c r="S5379" i="17"/>
  <c r="P5379" i="17"/>
  <c r="T5379" i="17"/>
  <c r="Q5379" i="17"/>
  <c r="U5379" i="17"/>
  <c r="R5379" i="17"/>
  <c r="V5379" i="17"/>
  <c r="W5379" i="17"/>
  <c r="O5380" i="17"/>
  <c r="S5380" i="17"/>
  <c r="P5380" i="17"/>
  <c r="T5380" i="17"/>
  <c r="Q5380" i="17"/>
  <c r="U5380" i="17"/>
  <c r="R5380" i="17"/>
  <c r="V5380" i="17"/>
  <c r="W5380" i="17"/>
  <c r="O5381" i="17"/>
  <c r="S5381" i="17"/>
  <c r="P5381" i="17"/>
  <c r="T5381" i="17"/>
  <c r="Q5381" i="17"/>
  <c r="U5381" i="17"/>
  <c r="R5381" i="17"/>
  <c r="V5381" i="17"/>
  <c r="W5381" i="17"/>
  <c r="O5382" i="17"/>
  <c r="S5382" i="17"/>
  <c r="P5382" i="17"/>
  <c r="T5382" i="17"/>
  <c r="Q5382" i="17"/>
  <c r="U5382" i="17"/>
  <c r="R5382" i="17"/>
  <c r="V5382" i="17"/>
  <c r="W5382" i="17"/>
  <c r="O5383" i="17"/>
  <c r="S5383" i="17"/>
  <c r="P5383" i="17"/>
  <c r="T5383" i="17"/>
  <c r="Q5383" i="17"/>
  <c r="U5383" i="17"/>
  <c r="R5383" i="17"/>
  <c r="V5383" i="17"/>
  <c r="W5383" i="17"/>
  <c r="O5384" i="17"/>
  <c r="S5384" i="17"/>
  <c r="P5384" i="17"/>
  <c r="T5384" i="17"/>
  <c r="Q5384" i="17"/>
  <c r="U5384" i="17"/>
  <c r="R5384" i="17"/>
  <c r="V5384" i="17"/>
  <c r="W5384" i="17"/>
  <c r="O5385" i="17"/>
  <c r="S5385" i="17"/>
  <c r="P5385" i="17"/>
  <c r="T5385" i="17"/>
  <c r="Q5385" i="17"/>
  <c r="U5385" i="17"/>
  <c r="R5385" i="17"/>
  <c r="V5385" i="17"/>
  <c r="W5385" i="17"/>
  <c r="O5386" i="17"/>
  <c r="S5386" i="17"/>
  <c r="P5386" i="17"/>
  <c r="T5386" i="17"/>
  <c r="Q5386" i="17"/>
  <c r="U5386" i="17"/>
  <c r="R5386" i="17"/>
  <c r="V5386" i="17"/>
  <c r="W5386" i="17"/>
  <c r="O5387" i="17"/>
  <c r="S5387" i="17"/>
  <c r="P5387" i="17"/>
  <c r="T5387" i="17"/>
  <c r="Q5387" i="17"/>
  <c r="U5387" i="17"/>
  <c r="R5387" i="17"/>
  <c r="V5387" i="17"/>
  <c r="W5387" i="17"/>
  <c r="O5388" i="17"/>
  <c r="S5388" i="17"/>
  <c r="P5388" i="17"/>
  <c r="T5388" i="17"/>
  <c r="Q5388" i="17"/>
  <c r="U5388" i="17"/>
  <c r="R5388" i="17"/>
  <c r="V5388" i="17"/>
  <c r="W5388" i="17"/>
  <c r="O5389" i="17"/>
  <c r="S5389" i="17"/>
  <c r="P5389" i="17"/>
  <c r="T5389" i="17"/>
  <c r="Q5389" i="17"/>
  <c r="U5389" i="17"/>
  <c r="R5389" i="17"/>
  <c r="V5389" i="17"/>
  <c r="W5389" i="17"/>
  <c r="O5390" i="17"/>
  <c r="S5390" i="17"/>
  <c r="P5390" i="17"/>
  <c r="T5390" i="17"/>
  <c r="Q5390" i="17"/>
  <c r="U5390" i="17"/>
  <c r="R5390" i="17"/>
  <c r="V5390" i="17"/>
  <c r="W5390" i="17"/>
  <c r="O5391" i="17"/>
  <c r="S5391" i="17"/>
  <c r="P5391" i="17"/>
  <c r="T5391" i="17"/>
  <c r="Q5391" i="17"/>
  <c r="U5391" i="17"/>
  <c r="R5391" i="17"/>
  <c r="V5391" i="17"/>
  <c r="W5391" i="17"/>
  <c r="O5392" i="17"/>
  <c r="S5392" i="17"/>
  <c r="P5392" i="17"/>
  <c r="T5392" i="17"/>
  <c r="Q5392" i="17"/>
  <c r="U5392" i="17"/>
  <c r="R5392" i="17"/>
  <c r="V5392" i="17"/>
  <c r="W5392" i="17"/>
  <c r="O5393" i="17"/>
  <c r="S5393" i="17"/>
  <c r="P5393" i="17"/>
  <c r="T5393" i="17"/>
  <c r="Q5393" i="17"/>
  <c r="U5393" i="17"/>
  <c r="R5393" i="17"/>
  <c r="V5393" i="17"/>
  <c r="W5393" i="17"/>
  <c r="O5394" i="17"/>
  <c r="S5394" i="17"/>
  <c r="P5394" i="17"/>
  <c r="T5394" i="17"/>
  <c r="Q5394" i="17"/>
  <c r="U5394" i="17"/>
  <c r="R5394" i="17"/>
  <c r="V5394" i="17"/>
  <c r="W5394" i="17"/>
  <c r="O5395" i="17"/>
  <c r="S5395" i="17"/>
  <c r="P5395" i="17"/>
  <c r="T5395" i="17"/>
  <c r="Q5395" i="17"/>
  <c r="U5395" i="17"/>
  <c r="R5395" i="17"/>
  <c r="V5395" i="17"/>
  <c r="W5395" i="17"/>
  <c r="O5396" i="17"/>
  <c r="S5396" i="17"/>
  <c r="P5396" i="17"/>
  <c r="T5396" i="17"/>
  <c r="Q5396" i="17"/>
  <c r="U5396" i="17"/>
  <c r="R5396" i="17"/>
  <c r="V5396" i="17"/>
  <c r="W5396" i="17"/>
  <c r="O5397" i="17"/>
  <c r="S5397" i="17"/>
  <c r="P5397" i="17"/>
  <c r="T5397" i="17"/>
  <c r="Q5397" i="17"/>
  <c r="U5397" i="17"/>
  <c r="R5397" i="17"/>
  <c r="V5397" i="17"/>
  <c r="W5397" i="17"/>
  <c r="O5398" i="17"/>
  <c r="S5398" i="17"/>
  <c r="P5398" i="17"/>
  <c r="T5398" i="17"/>
  <c r="Q5398" i="17"/>
  <c r="U5398" i="17"/>
  <c r="R5398" i="17"/>
  <c r="V5398" i="17"/>
  <c r="W5398" i="17"/>
  <c r="O5399" i="17"/>
  <c r="S5399" i="17"/>
  <c r="P5399" i="17"/>
  <c r="T5399" i="17"/>
  <c r="Q5399" i="17"/>
  <c r="U5399" i="17"/>
  <c r="R5399" i="17"/>
  <c r="V5399" i="17"/>
  <c r="W5399" i="17"/>
  <c r="O5400" i="17"/>
  <c r="S5400" i="17"/>
  <c r="P5400" i="17"/>
  <c r="T5400" i="17"/>
  <c r="Q5400" i="17"/>
  <c r="U5400" i="17"/>
  <c r="R5400" i="17"/>
  <c r="V5400" i="17"/>
  <c r="W5400" i="17"/>
  <c r="O5401" i="17"/>
  <c r="S5401" i="17"/>
  <c r="P5401" i="17"/>
  <c r="T5401" i="17"/>
  <c r="Q5401" i="17"/>
  <c r="U5401" i="17"/>
  <c r="R5401" i="17"/>
  <c r="V5401" i="17"/>
  <c r="W5401" i="17"/>
  <c r="O5402" i="17"/>
  <c r="S5402" i="17"/>
  <c r="P5402" i="17"/>
  <c r="T5402" i="17"/>
  <c r="Q5402" i="17"/>
  <c r="U5402" i="17"/>
  <c r="R5402" i="17"/>
  <c r="V5402" i="17"/>
  <c r="W5402" i="17"/>
  <c r="O5403" i="17"/>
  <c r="S5403" i="17"/>
  <c r="P5403" i="17"/>
  <c r="T5403" i="17"/>
  <c r="Q5403" i="17"/>
  <c r="U5403" i="17"/>
  <c r="R5403" i="17"/>
  <c r="V5403" i="17"/>
  <c r="W5403" i="17"/>
  <c r="O5404" i="17"/>
  <c r="S5404" i="17"/>
  <c r="P5404" i="17"/>
  <c r="T5404" i="17"/>
  <c r="Q5404" i="17"/>
  <c r="U5404" i="17"/>
  <c r="R5404" i="17"/>
  <c r="V5404" i="17"/>
  <c r="W5404" i="17"/>
  <c r="O5405" i="17"/>
  <c r="S5405" i="17"/>
  <c r="P5405" i="17"/>
  <c r="T5405" i="17"/>
  <c r="Q5405" i="17"/>
  <c r="U5405" i="17"/>
  <c r="R5405" i="17"/>
  <c r="V5405" i="17"/>
  <c r="W5405" i="17"/>
  <c r="O5406" i="17"/>
  <c r="S5406" i="17"/>
  <c r="P5406" i="17"/>
  <c r="T5406" i="17"/>
  <c r="Q5406" i="17"/>
  <c r="U5406" i="17"/>
  <c r="R5406" i="17"/>
  <c r="V5406" i="17"/>
  <c r="W5406" i="17"/>
  <c r="O5407" i="17"/>
  <c r="S5407" i="17"/>
  <c r="P5407" i="17"/>
  <c r="T5407" i="17"/>
  <c r="Q5407" i="17"/>
  <c r="U5407" i="17"/>
  <c r="R5407" i="17"/>
  <c r="V5407" i="17"/>
  <c r="W5407" i="17"/>
  <c r="O5408" i="17"/>
  <c r="S5408" i="17"/>
  <c r="P5408" i="17"/>
  <c r="T5408" i="17"/>
  <c r="Q5408" i="17"/>
  <c r="U5408" i="17"/>
  <c r="R5408" i="17"/>
  <c r="V5408" i="17"/>
  <c r="W5408" i="17"/>
  <c r="O5409" i="17"/>
  <c r="S5409" i="17"/>
  <c r="P5409" i="17"/>
  <c r="T5409" i="17"/>
  <c r="Q5409" i="17"/>
  <c r="U5409" i="17"/>
  <c r="R5409" i="17"/>
  <c r="V5409" i="17"/>
  <c r="W5409" i="17"/>
  <c r="O5410" i="17"/>
  <c r="S5410" i="17"/>
  <c r="P5410" i="17"/>
  <c r="T5410" i="17"/>
  <c r="Q5410" i="17"/>
  <c r="U5410" i="17"/>
  <c r="R5410" i="17"/>
  <c r="V5410" i="17"/>
  <c r="W5410" i="17"/>
  <c r="O5411" i="17"/>
  <c r="S5411" i="17"/>
  <c r="P5411" i="17"/>
  <c r="T5411" i="17"/>
  <c r="Q5411" i="17"/>
  <c r="U5411" i="17"/>
  <c r="R5411" i="17"/>
  <c r="V5411" i="17"/>
  <c r="W5411" i="17"/>
  <c r="O5412" i="17"/>
  <c r="S5412" i="17"/>
  <c r="P5412" i="17"/>
  <c r="T5412" i="17"/>
  <c r="Q5412" i="17"/>
  <c r="U5412" i="17"/>
  <c r="R5412" i="17"/>
  <c r="V5412" i="17"/>
  <c r="W5412" i="17"/>
  <c r="O5413" i="17"/>
  <c r="S5413" i="17"/>
  <c r="P5413" i="17"/>
  <c r="T5413" i="17"/>
  <c r="Q5413" i="17"/>
  <c r="U5413" i="17"/>
  <c r="R5413" i="17"/>
  <c r="V5413" i="17"/>
  <c r="W5413" i="17"/>
  <c r="O5414" i="17"/>
  <c r="S5414" i="17"/>
  <c r="P5414" i="17"/>
  <c r="T5414" i="17"/>
  <c r="Q5414" i="17"/>
  <c r="U5414" i="17"/>
  <c r="R5414" i="17"/>
  <c r="V5414" i="17"/>
  <c r="W5414" i="17"/>
  <c r="O5415" i="17"/>
  <c r="S5415" i="17"/>
  <c r="P5415" i="17"/>
  <c r="T5415" i="17"/>
  <c r="Q5415" i="17"/>
  <c r="U5415" i="17"/>
  <c r="R5415" i="17"/>
  <c r="V5415" i="17"/>
  <c r="W5415" i="17"/>
  <c r="O5416" i="17"/>
  <c r="S5416" i="17"/>
  <c r="P5416" i="17"/>
  <c r="T5416" i="17"/>
  <c r="Q5416" i="17"/>
  <c r="U5416" i="17"/>
  <c r="R5416" i="17"/>
  <c r="V5416" i="17"/>
  <c r="W5416" i="17"/>
  <c r="O5417" i="17"/>
  <c r="S5417" i="17"/>
  <c r="P5417" i="17"/>
  <c r="T5417" i="17"/>
  <c r="Q5417" i="17"/>
  <c r="U5417" i="17"/>
  <c r="R5417" i="17"/>
  <c r="V5417" i="17"/>
  <c r="W5417" i="17"/>
  <c r="O5418" i="17"/>
  <c r="S5418" i="17"/>
  <c r="P5418" i="17"/>
  <c r="T5418" i="17"/>
  <c r="Q5418" i="17"/>
  <c r="U5418" i="17"/>
  <c r="R5418" i="17"/>
  <c r="V5418" i="17"/>
  <c r="W5418" i="17"/>
  <c r="O5419" i="17"/>
  <c r="S5419" i="17"/>
  <c r="P5419" i="17"/>
  <c r="T5419" i="17"/>
  <c r="Q5419" i="17"/>
  <c r="U5419" i="17"/>
  <c r="R5419" i="17"/>
  <c r="V5419" i="17"/>
  <c r="W5419" i="17"/>
  <c r="O5420" i="17"/>
  <c r="S5420" i="17"/>
  <c r="P5420" i="17"/>
  <c r="T5420" i="17"/>
  <c r="Q5420" i="17"/>
  <c r="U5420" i="17"/>
  <c r="R5420" i="17"/>
  <c r="V5420" i="17"/>
  <c r="W5420" i="17"/>
  <c r="O5421" i="17"/>
  <c r="S5421" i="17"/>
  <c r="P5421" i="17"/>
  <c r="T5421" i="17"/>
  <c r="Q5421" i="17"/>
  <c r="U5421" i="17"/>
  <c r="R5421" i="17"/>
  <c r="V5421" i="17"/>
  <c r="W5421" i="17"/>
  <c r="O5422" i="17"/>
  <c r="S5422" i="17"/>
  <c r="P5422" i="17"/>
  <c r="T5422" i="17"/>
  <c r="Q5422" i="17"/>
  <c r="U5422" i="17"/>
  <c r="R5422" i="17"/>
  <c r="V5422" i="17"/>
  <c r="W5422" i="17"/>
  <c r="O5423" i="17"/>
  <c r="S5423" i="17"/>
  <c r="P5423" i="17"/>
  <c r="T5423" i="17"/>
  <c r="Q5423" i="17"/>
  <c r="U5423" i="17"/>
  <c r="R5423" i="17"/>
  <c r="V5423" i="17"/>
  <c r="W5423" i="17"/>
  <c r="O5424" i="17"/>
  <c r="S5424" i="17"/>
  <c r="P5424" i="17"/>
  <c r="T5424" i="17"/>
  <c r="Q5424" i="17"/>
  <c r="U5424" i="17"/>
  <c r="R5424" i="17"/>
  <c r="V5424" i="17"/>
  <c r="W5424" i="17"/>
  <c r="O5425" i="17"/>
  <c r="S5425" i="17"/>
  <c r="P5425" i="17"/>
  <c r="T5425" i="17"/>
  <c r="Q5425" i="17"/>
  <c r="U5425" i="17"/>
  <c r="R5425" i="17"/>
  <c r="V5425" i="17"/>
  <c r="W5425" i="17"/>
  <c r="O5426" i="17"/>
  <c r="S5426" i="17"/>
  <c r="P5426" i="17"/>
  <c r="T5426" i="17"/>
  <c r="Q5426" i="17"/>
  <c r="U5426" i="17"/>
  <c r="R5426" i="17"/>
  <c r="V5426" i="17"/>
  <c r="W5426" i="17"/>
  <c r="O5427" i="17"/>
  <c r="S5427" i="17"/>
  <c r="P5427" i="17"/>
  <c r="T5427" i="17"/>
  <c r="Q5427" i="17"/>
  <c r="U5427" i="17"/>
  <c r="R5427" i="17"/>
  <c r="V5427" i="17"/>
  <c r="W5427" i="17"/>
  <c r="O5428" i="17"/>
  <c r="S5428" i="17"/>
  <c r="P5428" i="17"/>
  <c r="T5428" i="17"/>
  <c r="Q5428" i="17"/>
  <c r="U5428" i="17"/>
  <c r="R5428" i="17"/>
  <c r="V5428" i="17"/>
  <c r="W5428" i="17"/>
  <c r="O5429" i="17"/>
  <c r="S5429" i="17"/>
  <c r="P5429" i="17"/>
  <c r="T5429" i="17"/>
  <c r="Q5429" i="17"/>
  <c r="U5429" i="17"/>
  <c r="R5429" i="17"/>
  <c r="V5429" i="17"/>
  <c r="W5429" i="17"/>
  <c r="O5430" i="17"/>
  <c r="S5430" i="17"/>
  <c r="P5430" i="17"/>
  <c r="T5430" i="17"/>
  <c r="Q5430" i="17"/>
  <c r="U5430" i="17"/>
  <c r="R5430" i="17"/>
  <c r="V5430" i="17"/>
  <c r="W5430" i="17"/>
  <c r="O5431" i="17"/>
  <c r="S5431" i="17"/>
  <c r="P5431" i="17"/>
  <c r="T5431" i="17"/>
  <c r="Q5431" i="17"/>
  <c r="U5431" i="17"/>
  <c r="R5431" i="17"/>
  <c r="V5431" i="17"/>
  <c r="W5431" i="17"/>
  <c r="O5432" i="17"/>
  <c r="S5432" i="17"/>
  <c r="P5432" i="17"/>
  <c r="T5432" i="17"/>
  <c r="Q5432" i="17"/>
  <c r="U5432" i="17"/>
  <c r="R5432" i="17"/>
  <c r="V5432" i="17"/>
  <c r="W5432" i="17"/>
  <c r="O5433" i="17"/>
  <c r="S5433" i="17"/>
  <c r="P5433" i="17"/>
  <c r="T5433" i="17"/>
  <c r="Q5433" i="17"/>
  <c r="U5433" i="17"/>
  <c r="R5433" i="17"/>
  <c r="V5433" i="17"/>
  <c r="W5433" i="17"/>
  <c r="O5434" i="17"/>
  <c r="S5434" i="17"/>
  <c r="P5434" i="17"/>
  <c r="T5434" i="17"/>
  <c r="Q5434" i="17"/>
  <c r="U5434" i="17"/>
  <c r="R5434" i="17"/>
  <c r="V5434" i="17"/>
  <c r="W5434" i="17"/>
  <c r="O5435" i="17"/>
  <c r="S5435" i="17"/>
  <c r="P5435" i="17"/>
  <c r="T5435" i="17"/>
  <c r="Q5435" i="17"/>
  <c r="U5435" i="17"/>
  <c r="R5435" i="17"/>
  <c r="V5435" i="17"/>
  <c r="W5435" i="17"/>
  <c r="O5436" i="17"/>
  <c r="S5436" i="17"/>
  <c r="P5436" i="17"/>
  <c r="T5436" i="17"/>
  <c r="Q5436" i="17"/>
  <c r="U5436" i="17"/>
  <c r="R5436" i="17"/>
  <c r="V5436" i="17"/>
  <c r="W5436" i="17"/>
  <c r="O5437" i="17"/>
  <c r="S5437" i="17"/>
  <c r="P5437" i="17"/>
  <c r="T5437" i="17"/>
  <c r="Q5437" i="17"/>
  <c r="U5437" i="17"/>
  <c r="R5437" i="17"/>
  <c r="V5437" i="17"/>
  <c r="W5437" i="17"/>
  <c r="O5438" i="17"/>
  <c r="S5438" i="17"/>
  <c r="P5438" i="17"/>
  <c r="T5438" i="17"/>
  <c r="Q5438" i="17"/>
  <c r="U5438" i="17"/>
  <c r="R5438" i="17"/>
  <c r="V5438" i="17"/>
  <c r="W5438" i="17"/>
  <c r="O5439" i="17"/>
  <c r="S5439" i="17"/>
  <c r="P5439" i="17"/>
  <c r="T5439" i="17"/>
  <c r="Q5439" i="17"/>
  <c r="U5439" i="17"/>
  <c r="R5439" i="17"/>
  <c r="V5439" i="17"/>
  <c r="W5439" i="17"/>
  <c r="O5440" i="17"/>
  <c r="S5440" i="17"/>
  <c r="P5440" i="17"/>
  <c r="T5440" i="17"/>
  <c r="Q5440" i="17"/>
  <c r="U5440" i="17"/>
  <c r="R5440" i="17"/>
  <c r="V5440" i="17"/>
  <c r="W5440" i="17"/>
  <c r="O5441" i="17"/>
  <c r="S5441" i="17"/>
  <c r="P5441" i="17"/>
  <c r="T5441" i="17"/>
  <c r="Q5441" i="17"/>
  <c r="U5441" i="17"/>
  <c r="R5441" i="17"/>
  <c r="V5441" i="17"/>
  <c r="W5441" i="17"/>
  <c r="O5442" i="17"/>
  <c r="S5442" i="17"/>
  <c r="P5442" i="17"/>
  <c r="T5442" i="17"/>
  <c r="Q5442" i="17"/>
  <c r="U5442" i="17"/>
  <c r="R5442" i="17"/>
  <c r="V5442" i="17"/>
  <c r="W5442" i="17"/>
  <c r="O5443" i="17"/>
  <c r="S5443" i="17"/>
  <c r="P5443" i="17"/>
  <c r="T5443" i="17"/>
  <c r="Q5443" i="17"/>
  <c r="U5443" i="17"/>
  <c r="R5443" i="17"/>
  <c r="V5443" i="17"/>
  <c r="W5443" i="17"/>
  <c r="O5444" i="17"/>
  <c r="S5444" i="17"/>
  <c r="P5444" i="17"/>
  <c r="T5444" i="17"/>
  <c r="Q5444" i="17"/>
  <c r="U5444" i="17"/>
  <c r="R5444" i="17"/>
  <c r="V5444" i="17"/>
  <c r="W5444" i="17"/>
  <c r="O5445" i="17"/>
  <c r="S5445" i="17"/>
  <c r="P5445" i="17"/>
  <c r="T5445" i="17"/>
  <c r="Q5445" i="17"/>
  <c r="U5445" i="17"/>
  <c r="R5445" i="17"/>
  <c r="V5445" i="17"/>
  <c r="W5445" i="17"/>
  <c r="O5446" i="17"/>
  <c r="S5446" i="17"/>
  <c r="P5446" i="17"/>
  <c r="T5446" i="17"/>
  <c r="Q5446" i="17"/>
  <c r="U5446" i="17"/>
  <c r="R5446" i="17"/>
  <c r="V5446" i="17"/>
  <c r="W5446" i="17"/>
  <c r="O5447" i="17"/>
  <c r="S5447" i="17"/>
  <c r="P5447" i="17"/>
  <c r="T5447" i="17"/>
  <c r="Q5447" i="17"/>
  <c r="U5447" i="17"/>
  <c r="R5447" i="17"/>
  <c r="V5447" i="17"/>
  <c r="W5447" i="17"/>
  <c r="O5448" i="17"/>
  <c r="S5448" i="17"/>
  <c r="P5448" i="17"/>
  <c r="T5448" i="17"/>
  <c r="Q5448" i="17"/>
  <c r="U5448" i="17"/>
  <c r="R5448" i="17"/>
  <c r="V5448" i="17"/>
  <c r="W5448" i="17"/>
  <c r="O5449" i="17"/>
  <c r="S5449" i="17"/>
  <c r="P5449" i="17"/>
  <c r="T5449" i="17"/>
  <c r="Q5449" i="17"/>
  <c r="U5449" i="17"/>
  <c r="R5449" i="17"/>
  <c r="V5449" i="17"/>
  <c r="W5449" i="17"/>
  <c r="O5450" i="17"/>
  <c r="S5450" i="17"/>
  <c r="P5450" i="17"/>
  <c r="T5450" i="17"/>
  <c r="Q5450" i="17"/>
  <c r="U5450" i="17"/>
  <c r="R5450" i="17"/>
  <c r="V5450" i="17"/>
  <c r="W5450" i="17"/>
  <c r="O5451" i="17"/>
  <c r="S5451" i="17"/>
  <c r="P5451" i="17"/>
  <c r="T5451" i="17"/>
  <c r="Q5451" i="17"/>
  <c r="U5451" i="17"/>
  <c r="R5451" i="17"/>
  <c r="V5451" i="17"/>
  <c r="W5451" i="17"/>
  <c r="O5452" i="17"/>
  <c r="S5452" i="17"/>
  <c r="P5452" i="17"/>
  <c r="T5452" i="17"/>
  <c r="Q5452" i="17"/>
  <c r="U5452" i="17"/>
  <c r="R5452" i="17"/>
  <c r="V5452" i="17"/>
  <c r="W5452" i="17"/>
  <c r="O5453" i="17"/>
  <c r="S5453" i="17"/>
  <c r="P5453" i="17"/>
  <c r="T5453" i="17"/>
  <c r="Q5453" i="17"/>
  <c r="U5453" i="17"/>
  <c r="R5453" i="17"/>
  <c r="V5453" i="17"/>
  <c r="W5453" i="17"/>
  <c r="O5454" i="17"/>
  <c r="S5454" i="17"/>
  <c r="P5454" i="17"/>
  <c r="T5454" i="17"/>
  <c r="Q5454" i="17"/>
  <c r="U5454" i="17"/>
  <c r="R5454" i="17"/>
  <c r="V5454" i="17"/>
  <c r="W5454" i="17"/>
  <c r="O5455" i="17"/>
  <c r="S5455" i="17"/>
  <c r="P5455" i="17"/>
  <c r="T5455" i="17"/>
  <c r="Q5455" i="17"/>
  <c r="U5455" i="17"/>
  <c r="R5455" i="17"/>
  <c r="V5455" i="17"/>
  <c r="W5455" i="17"/>
  <c r="O5456" i="17"/>
  <c r="S5456" i="17"/>
  <c r="P5456" i="17"/>
  <c r="T5456" i="17"/>
  <c r="Q5456" i="17"/>
  <c r="U5456" i="17"/>
  <c r="R5456" i="17"/>
  <c r="V5456" i="17"/>
  <c r="W5456" i="17"/>
  <c r="O5457" i="17"/>
  <c r="S5457" i="17"/>
  <c r="P5457" i="17"/>
  <c r="T5457" i="17"/>
  <c r="Q5457" i="17"/>
  <c r="U5457" i="17"/>
  <c r="R5457" i="17"/>
  <c r="V5457" i="17"/>
  <c r="W5457" i="17"/>
  <c r="O5458" i="17"/>
  <c r="S5458" i="17"/>
  <c r="P5458" i="17"/>
  <c r="T5458" i="17"/>
  <c r="Q5458" i="17"/>
  <c r="U5458" i="17"/>
  <c r="R5458" i="17"/>
  <c r="V5458" i="17"/>
  <c r="W5458" i="17"/>
  <c r="O5459" i="17"/>
  <c r="S5459" i="17"/>
  <c r="P5459" i="17"/>
  <c r="T5459" i="17"/>
  <c r="Q5459" i="17"/>
  <c r="U5459" i="17"/>
  <c r="R5459" i="17"/>
  <c r="V5459" i="17"/>
  <c r="W5459" i="17"/>
  <c r="O5460" i="17"/>
  <c r="S5460" i="17"/>
  <c r="P5460" i="17"/>
  <c r="T5460" i="17"/>
  <c r="Q5460" i="17"/>
  <c r="U5460" i="17"/>
  <c r="R5460" i="17"/>
  <c r="V5460" i="17"/>
  <c r="W5460" i="17"/>
  <c r="O5461" i="17"/>
  <c r="S5461" i="17"/>
  <c r="P5461" i="17"/>
  <c r="T5461" i="17"/>
  <c r="Q5461" i="17"/>
  <c r="U5461" i="17"/>
  <c r="R5461" i="17"/>
  <c r="V5461" i="17"/>
  <c r="W5461" i="17"/>
  <c r="O5462" i="17"/>
  <c r="S5462" i="17"/>
  <c r="P5462" i="17"/>
  <c r="T5462" i="17"/>
  <c r="Q5462" i="17"/>
  <c r="U5462" i="17"/>
  <c r="R5462" i="17"/>
  <c r="V5462" i="17"/>
  <c r="W5462" i="17"/>
  <c r="O5463" i="17"/>
  <c r="S5463" i="17"/>
  <c r="P5463" i="17"/>
  <c r="T5463" i="17"/>
  <c r="Q5463" i="17"/>
  <c r="U5463" i="17"/>
  <c r="R5463" i="17"/>
  <c r="V5463" i="17"/>
  <c r="W5463" i="17"/>
  <c r="O5464" i="17"/>
  <c r="S5464" i="17"/>
  <c r="P5464" i="17"/>
  <c r="T5464" i="17"/>
  <c r="Q5464" i="17"/>
  <c r="U5464" i="17"/>
  <c r="R5464" i="17"/>
  <c r="V5464" i="17"/>
  <c r="W5464" i="17"/>
  <c r="O5465" i="17"/>
  <c r="S5465" i="17"/>
  <c r="P5465" i="17"/>
  <c r="T5465" i="17"/>
  <c r="Q5465" i="17"/>
  <c r="U5465" i="17"/>
  <c r="R5465" i="17"/>
  <c r="V5465" i="17"/>
  <c r="W5465" i="17"/>
  <c r="O5466" i="17"/>
  <c r="S5466" i="17"/>
  <c r="P5466" i="17"/>
  <c r="T5466" i="17"/>
  <c r="Q5466" i="17"/>
  <c r="U5466" i="17"/>
  <c r="R5466" i="17"/>
  <c r="V5466" i="17"/>
  <c r="W5466" i="17"/>
  <c r="O5467" i="17"/>
  <c r="S5467" i="17"/>
  <c r="P5467" i="17"/>
  <c r="T5467" i="17"/>
  <c r="Q5467" i="17"/>
  <c r="U5467" i="17"/>
  <c r="R5467" i="17"/>
  <c r="V5467" i="17"/>
  <c r="W5467" i="17"/>
  <c r="O5468" i="17"/>
  <c r="S5468" i="17"/>
  <c r="P5468" i="17"/>
  <c r="T5468" i="17"/>
  <c r="Q5468" i="17"/>
  <c r="U5468" i="17"/>
  <c r="R5468" i="17"/>
  <c r="V5468" i="17"/>
  <c r="W5468" i="17"/>
  <c r="O5469" i="17"/>
  <c r="S5469" i="17"/>
  <c r="P5469" i="17"/>
  <c r="T5469" i="17"/>
  <c r="Q5469" i="17"/>
  <c r="U5469" i="17"/>
  <c r="R5469" i="17"/>
  <c r="V5469" i="17"/>
  <c r="W5469" i="17"/>
  <c r="O5470" i="17"/>
  <c r="S5470" i="17"/>
  <c r="P5470" i="17"/>
  <c r="T5470" i="17"/>
  <c r="Q5470" i="17"/>
  <c r="U5470" i="17"/>
  <c r="R5470" i="17"/>
  <c r="V5470" i="17"/>
  <c r="W5470" i="17"/>
  <c r="O5471" i="17"/>
  <c r="S5471" i="17"/>
  <c r="P5471" i="17"/>
  <c r="T5471" i="17"/>
  <c r="Q5471" i="17"/>
  <c r="U5471" i="17"/>
  <c r="R5471" i="17"/>
  <c r="V5471" i="17"/>
  <c r="W5471" i="17"/>
  <c r="O5472" i="17"/>
  <c r="S5472" i="17"/>
  <c r="P5472" i="17"/>
  <c r="T5472" i="17"/>
  <c r="Q5472" i="17"/>
  <c r="U5472" i="17"/>
  <c r="R5472" i="17"/>
  <c r="V5472" i="17"/>
  <c r="W5472" i="17"/>
  <c r="O5473" i="17"/>
  <c r="S5473" i="17"/>
  <c r="P5473" i="17"/>
  <c r="T5473" i="17"/>
  <c r="Q5473" i="17"/>
  <c r="U5473" i="17"/>
  <c r="R5473" i="17"/>
  <c r="V5473" i="17"/>
  <c r="W5473" i="17"/>
  <c r="O5474" i="17"/>
  <c r="S5474" i="17"/>
  <c r="P5474" i="17"/>
  <c r="T5474" i="17"/>
  <c r="Q5474" i="17"/>
  <c r="U5474" i="17"/>
  <c r="R5474" i="17"/>
  <c r="V5474" i="17"/>
  <c r="W5474" i="17"/>
  <c r="O5475" i="17"/>
  <c r="S5475" i="17"/>
  <c r="P5475" i="17"/>
  <c r="T5475" i="17"/>
  <c r="Q5475" i="17"/>
  <c r="U5475" i="17"/>
  <c r="R5475" i="17"/>
  <c r="V5475" i="17"/>
  <c r="W5475" i="17"/>
  <c r="O5476" i="17"/>
  <c r="S5476" i="17"/>
  <c r="P5476" i="17"/>
  <c r="T5476" i="17"/>
  <c r="Q5476" i="17"/>
  <c r="U5476" i="17"/>
  <c r="R5476" i="17"/>
  <c r="V5476" i="17"/>
  <c r="W5476" i="17"/>
  <c r="O5477" i="17"/>
  <c r="S5477" i="17"/>
  <c r="P5477" i="17"/>
  <c r="T5477" i="17"/>
  <c r="Q5477" i="17"/>
  <c r="U5477" i="17"/>
  <c r="R5477" i="17"/>
  <c r="V5477" i="17"/>
  <c r="W5477" i="17"/>
  <c r="O5478" i="17"/>
  <c r="S5478" i="17"/>
  <c r="P5478" i="17"/>
  <c r="T5478" i="17"/>
  <c r="Q5478" i="17"/>
  <c r="U5478" i="17"/>
  <c r="R5478" i="17"/>
  <c r="V5478" i="17"/>
  <c r="W5478" i="17"/>
  <c r="O5479" i="17"/>
  <c r="S5479" i="17"/>
  <c r="P5479" i="17"/>
  <c r="T5479" i="17"/>
  <c r="Q5479" i="17"/>
  <c r="U5479" i="17"/>
  <c r="R5479" i="17"/>
  <c r="V5479" i="17"/>
  <c r="W5479" i="17"/>
  <c r="O5480" i="17"/>
  <c r="S5480" i="17"/>
  <c r="P5480" i="17"/>
  <c r="T5480" i="17"/>
  <c r="Q5480" i="17"/>
  <c r="U5480" i="17"/>
  <c r="R5480" i="17"/>
  <c r="V5480" i="17"/>
  <c r="W5480" i="17"/>
  <c r="O5481" i="17"/>
  <c r="S5481" i="17"/>
  <c r="P5481" i="17"/>
  <c r="T5481" i="17"/>
  <c r="Q5481" i="17"/>
  <c r="U5481" i="17"/>
  <c r="R5481" i="17"/>
  <c r="V5481" i="17"/>
  <c r="W5481" i="17"/>
  <c r="O5482" i="17"/>
  <c r="S5482" i="17"/>
  <c r="P5482" i="17"/>
  <c r="T5482" i="17"/>
  <c r="Q5482" i="17"/>
  <c r="U5482" i="17"/>
  <c r="R5482" i="17"/>
  <c r="V5482" i="17"/>
  <c r="W5482" i="17"/>
  <c r="O5483" i="17"/>
  <c r="S5483" i="17"/>
  <c r="P5483" i="17"/>
  <c r="T5483" i="17"/>
  <c r="Q5483" i="17"/>
  <c r="U5483" i="17"/>
  <c r="R5483" i="17"/>
  <c r="V5483" i="17"/>
  <c r="W5483" i="17"/>
  <c r="O5484" i="17"/>
  <c r="S5484" i="17"/>
  <c r="P5484" i="17"/>
  <c r="T5484" i="17"/>
  <c r="Q5484" i="17"/>
  <c r="U5484" i="17"/>
  <c r="R5484" i="17"/>
  <c r="V5484" i="17"/>
  <c r="W5484" i="17"/>
  <c r="O5485" i="17"/>
  <c r="S5485" i="17"/>
  <c r="P5485" i="17"/>
  <c r="T5485" i="17"/>
  <c r="Q5485" i="17"/>
  <c r="U5485" i="17"/>
  <c r="R5485" i="17"/>
  <c r="V5485" i="17"/>
  <c r="W5485" i="17"/>
  <c r="O5486" i="17"/>
  <c r="S5486" i="17"/>
  <c r="P5486" i="17"/>
  <c r="T5486" i="17"/>
  <c r="Q5486" i="17"/>
  <c r="U5486" i="17"/>
  <c r="R5486" i="17"/>
  <c r="V5486" i="17"/>
  <c r="W5486" i="17"/>
  <c r="O5487" i="17"/>
  <c r="S5487" i="17"/>
  <c r="P5487" i="17"/>
  <c r="T5487" i="17"/>
  <c r="Q5487" i="17"/>
  <c r="U5487" i="17"/>
  <c r="R5487" i="17"/>
  <c r="V5487" i="17"/>
  <c r="W5487" i="17"/>
  <c r="O5488" i="17"/>
  <c r="S5488" i="17"/>
  <c r="P5488" i="17"/>
  <c r="T5488" i="17"/>
  <c r="Q5488" i="17"/>
  <c r="U5488" i="17"/>
  <c r="R5488" i="17"/>
  <c r="V5488" i="17"/>
  <c r="W5488" i="17"/>
  <c r="O5489" i="17"/>
  <c r="S5489" i="17"/>
  <c r="P5489" i="17"/>
  <c r="T5489" i="17"/>
  <c r="Q5489" i="17"/>
  <c r="U5489" i="17"/>
  <c r="R5489" i="17"/>
  <c r="V5489" i="17"/>
  <c r="W5489" i="17"/>
  <c r="O5490" i="17"/>
  <c r="S5490" i="17"/>
  <c r="P5490" i="17"/>
  <c r="T5490" i="17"/>
  <c r="Q5490" i="17"/>
  <c r="U5490" i="17"/>
  <c r="R5490" i="17"/>
  <c r="V5490" i="17"/>
  <c r="W5490" i="17"/>
  <c r="O5491" i="17"/>
  <c r="S5491" i="17"/>
  <c r="P5491" i="17"/>
  <c r="T5491" i="17"/>
  <c r="Q5491" i="17"/>
  <c r="U5491" i="17"/>
  <c r="R5491" i="17"/>
  <c r="V5491" i="17"/>
  <c r="W5491" i="17"/>
  <c r="O5492" i="17"/>
  <c r="S5492" i="17"/>
  <c r="P5492" i="17"/>
  <c r="T5492" i="17"/>
  <c r="Q5492" i="17"/>
  <c r="U5492" i="17"/>
  <c r="R5492" i="17"/>
  <c r="V5492" i="17"/>
  <c r="W5492" i="17"/>
  <c r="O5493" i="17"/>
  <c r="S5493" i="17"/>
  <c r="P5493" i="17"/>
  <c r="T5493" i="17"/>
  <c r="Q5493" i="17"/>
  <c r="U5493" i="17"/>
  <c r="R5493" i="17"/>
  <c r="V5493" i="17"/>
  <c r="W5493" i="17"/>
  <c r="O5494" i="17"/>
  <c r="S5494" i="17"/>
  <c r="P5494" i="17"/>
  <c r="T5494" i="17"/>
  <c r="Q5494" i="17"/>
  <c r="U5494" i="17"/>
  <c r="R5494" i="17"/>
  <c r="V5494" i="17"/>
  <c r="W5494" i="17"/>
  <c r="O5495" i="17"/>
  <c r="S5495" i="17"/>
  <c r="P5495" i="17"/>
  <c r="T5495" i="17"/>
  <c r="Q5495" i="17"/>
  <c r="U5495" i="17"/>
  <c r="R5495" i="17"/>
  <c r="V5495" i="17"/>
  <c r="W5495" i="17"/>
  <c r="O5496" i="17"/>
  <c r="S5496" i="17"/>
  <c r="P5496" i="17"/>
  <c r="T5496" i="17"/>
  <c r="Q5496" i="17"/>
  <c r="U5496" i="17"/>
  <c r="R5496" i="17"/>
  <c r="V5496" i="17"/>
  <c r="W5496" i="17"/>
  <c r="O5497" i="17"/>
  <c r="S5497" i="17"/>
  <c r="P5497" i="17"/>
  <c r="T5497" i="17"/>
  <c r="Q5497" i="17"/>
  <c r="U5497" i="17"/>
  <c r="R5497" i="17"/>
  <c r="V5497" i="17"/>
  <c r="W5497" i="17"/>
  <c r="O5498" i="17"/>
  <c r="S5498" i="17"/>
  <c r="P5498" i="17"/>
  <c r="T5498" i="17"/>
  <c r="Q5498" i="17"/>
  <c r="U5498" i="17"/>
  <c r="R5498" i="17"/>
  <c r="V5498" i="17"/>
  <c r="W5498" i="17"/>
  <c r="O5499" i="17"/>
  <c r="S5499" i="17"/>
  <c r="P5499" i="17"/>
  <c r="T5499" i="17"/>
  <c r="Q5499" i="17"/>
  <c r="U5499" i="17"/>
  <c r="R5499" i="17"/>
  <c r="V5499" i="17"/>
  <c r="W5499" i="17"/>
  <c r="O5500" i="17"/>
  <c r="S5500" i="17"/>
  <c r="P5500" i="17"/>
  <c r="T5500" i="17"/>
  <c r="Q5500" i="17"/>
  <c r="U5500" i="17"/>
  <c r="R5500" i="17"/>
  <c r="V5500" i="17"/>
  <c r="W5500" i="17"/>
  <c r="O5501" i="17"/>
  <c r="S5501" i="17"/>
  <c r="P5501" i="17"/>
  <c r="T5501" i="17"/>
  <c r="Q5501" i="17"/>
  <c r="U5501" i="17"/>
  <c r="R5501" i="17"/>
  <c r="V5501" i="17"/>
  <c r="W5501" i="17"/>
  <c r="O5502" i="17"/>
  <c r="S5502" i="17"/>
  <c r="P5502" i="17"/>
  <c r="T5502" i="17"/>
  <c r="Q5502" i="17"/>
  <c r="U5502" i="17"/>
  <c r="R5502" i="17"/>
  <c r="V5502" i="17"/>
  <c r="W5502" i="17"/>
  <c r="O5503" i="17"/>
  <c r="S5503" i="17"/>
  <c r="P5503" i="17"/>
  <c r="T5503" i="17"/>
  <c r="Q5503" i="17"/>
  <c r="U5503" i="17"/>
  <c r="R5503" i="17"/>
  <c r="V5503" i="17"/>
  <c r="W5503" i="17"/>
  <c r="O5504" i="17"/>
  <c r="S5504" i="17"/>
  <c r="P5504" i="17"/>
  <c r="T5504" i="17"/>
  <c r="Q5504" i="17"/>
  <c r="U5504" i="17"/>
  <c r="R5504" i="17"/>
  <c r="V5504" i="17"/>
  <c r="W5504" i="17"/>
  <c r="O5505" i="17"/>
  <c r="S5505" i="17"/>
  <c r="P5505" i="17"/>
  <c r="T5505" i="17"/>
  <c r="Q5505" i="17"/>
  <c r="U5505" i="17"/>
  <c r="R5505" i="17"/>
  <c r="V5505" i="17"/>
  <c r="W5505" i="17"/>
  <c r="O5506" i="17"/>
  <c r="S5506" i="17"/>
  <c r="P5506" i="17"/>
  <c r="T5506" i="17"/>
  <c r="Q5506" i="17"/>
  <c r="U5506" i="17"/>
  <c r="R5506" i="17"/>
  <c r="V5506" i="17"/>
  <c r="W5506" i="17"/>
  <c r="O5507" i="17"/>
  <c r="S5507" i="17"/>
  <c r="P5507" i="17"/>
  <c r="T5507" i="17"/>
  <c r="Q5507" i="17"/>
  <c r="U5507" i="17"/>
  <c r="R5507" i="17"/>
  <c r="V5507" i="17"/>
  <c r="W5507" i="17"/>
  <c r="O5508" i="17"/>
  <c r="S5508" i="17"/>
  <c r="P5508" i="17"/>
  <c r="T5508" i="17"/>
  <c r="Q5508" i="17"/>
  <c r="U5508" i="17"/>
  <c r="R5508" i="17"/>
  <c r="V5508" i="17"/>
  <c r="W5508" i="17"/>
  <c r="O5509" i="17"/>
  <c r="S5509" i="17"/>
  <c r="P5509" i="17"/>
  <c r="T5509" i="17"/>
  <c r="Q5509" i="17"/>
  <c r="U5509" i="17"/>
  <c r="R5509" i="17"/>
  <c r="V5509" i="17"/>
  <c r="W5509" i="17"/>
  <c r="O5510" i="17"/>
  <c r="S5510" i="17"/>
  <c r="P5510" i="17"/>
  <c r="T5510" i="17"/>
  <c r="Q5510" i="17"/>
  <c r="U5510" i="17"/>
  <c r="R5510" i="17"/>
  <c r="V5510" i="17"/>
  <c r="W5510" i="17"/>
  <c r="O5511" i="17"/>
  <c r="S5511" i="17"/>
  <c r="P5511" i="17"/>
  <c r="T5511" i="17"/>
  <c r="Q5511" i="17"/>
  <c r="U5511" i="17"/>
  <c r="R5511" i="17"/>
  <c r="V5511" i="17"/>
  <c r="W5511" i="17"/>
  <c r="O5512" i="17"/>
  <c r="S5512" i="17"/>
  <c r="P5512" i="17"/>
  <c r="T5512" i="17"/>
  <c r="Q5512" i="17"/>
  <c r="U5512" i="17"/>
  <c r="R5512" i="17"/>
  <c r="V5512" i="17"/>
  <c r="W5512" i="17"/>
  <c r="O5513" i="17"/>
  <c r="S5513" i="17"/>
  <c r="P5513" i="17"/>
  <c r="T5513" i="17"/>
  <c r="Q5513" i="17"/>
  <c r="U5513" i="17"/>
  <c r="R5513" i="17"/>
  <c r="V5513" i="17"/>
  <c r="W5513" i="17"/>
  <c r="O5514" i="17"/>
  <c r="S5514" i="17"/>
  <c r="P5514" i="17"/>
  <c r="T5514" i="17"/>
  <c r="Q5514" i="17"/>
  <c r="U5514" i="17"/>
  <c r="R5514" i="17"/>
  <c r="V5514" i="17"/>
  <c r="W5514" i="17"/>
  <c r="O5515" i="17"/>
  <c r="S5515" i="17"/>
  <c r="P5515" i="17"/>
  <c r="T5515" i="17"/>
  <c r="Q5515" i="17"/>
  <c r="U5515" i="17"/>
  <c r="R5515" i="17"/>
  <c r="V5515" i="17"/>
  <c r="W5515" i="17"/>
  <c r="O5516" i="17"/>
  <c r="S5516" i="17"/>
  <c r="P5516" i="17"/>
  <c r="T5516" i="17"/>
  <c r="Q5516" i="17"/>
  <c r="U5516" i="17"/>
  <c r="R5516" i="17"/>
  <c r="V5516" i="17"/>
  <c r="W5516" i="17"/>
  <c r="O5517" i="17"/>
  <c r="S5517" i="17"/>
  <c r="P5517" i="17"/>
  <c r="T5517" i="17"/>
  <c r="Q5517" i="17"/>
  <c r="U5517" i="17"/>
  <c r="R5517" i="17"/>
  <c r="V5517" i="17"/>
  <c r="W5517" i="17"/>
  <c r="O5518" i="17"/>
  <c r="S5518" i="17"/>
  <c r="P5518" i="17"/>
  <c r="T5518" i="17"/>
  <c r="Q5518" i="17"/>
  <c r="U5518" i="17"/>
  <c r="R5518" i="17"/>
  <c r="V5518" i="17"/>
  <c r="W5518" i="17"/>
  <c r="O5519" i="17"/>
  <c r="S5519" i="17"/>
  <c r="P5519" i="17"/>
  <c r="T5519" i="17"/>
  <c r="Q5519" i="17"/>
  <c r="U5519" i="17"/>
  <c r="R5519" i="17"/>
  <c r="V5519" i="17"/>
  <c r="W5519" i="17"/>
  <c r="O5520" i="17"/>
  <c r="S5520" i="17"/>
  <c r="P5520" i="17"/>
  <c r="T5520" i="17"/>
  <c r="Q5520" i="17"/>
  <c r="U5520" i="17"/>
  <c r="R5520" i="17"/>
  <c r="V5520" i="17"/>
  <c r="W5520" i="17"/>
  <c r="O5521" i="17"/>
  <c r="S5521" i="17"/>
  <c r="P5521" i="17"/>
  <c r="T5521" i="17"/>
  <c r="Q5521" i="17"/>
  <c r="U5521" i="17"/>
  <c r="R5521" i="17"/>
  <c r="V5521" i="17"/>
  <c r="W5521" i="17"/>
  <c r="O5522" i="17"/>
  <c r="S5522" i="17"/>
  <c r="P5522" i="17"/>
  <c r="T5522" i="17"/>
  <c r="Q5522" i="17"/>
  <c r="U5522" i="17"/>
  <c r="R5522" i="17"/>
  <c r="V5522" i="17"/>
  <c r="W5522" i="17"/>
  <c r="O5523" i="17"/>
  <c r="S5523" i="17"/>
  <c r="P5523" i="17"/>
  <c r="T5523" i="17"/>
  <c r="Q5523" i="17"/>
  <c r="U5523" i="17"/>
  <c r="R5523" i="17"/>
  <c r="V5523" i="17"/>
  <c r="W5523" i="17"/>
  <c r="O5524" i="17"/>
  <c r="S5524" i="17"/>
  <c r="P5524" i="17"/>
  <c r="T5524" i="17"/>
  <c r="Q5524" i="17"/>
  <c r="U5524" i="17"/>
  <c r="R5524" i="17"/>
  <c r="V5524" i="17"/>
  <c r="W5524" i="17"/>
  <c r="O5525" i="17"/>
  <c r="S5525" i="17"/>
  <c r="P5525" i="17"/>
  <c r="T5525" i="17"/>
  <c r="Q5525" i="17"/>
  <c r="U5525" i="17"/>
  <c r="R5525" i="17"/>
  <c r="V5525" i="17"/>
  <c r="W5525" i="17"/>
  <c r="O5526" i="17"/>
  <c r="S5526" i="17"/>
  <c r="P5526" i="17"/>
  <c r="T5526" i="17"/>
  <c r="Q5526" i="17"/>
  <c r="U5526" i="17"/>
  <c r="R5526" i="17"/>
  <c r="V5526" i="17"/>
  <c r="W5526" i="17"/>
  <c r="O5527" i="17"/>
  <c r="S5527" i="17"/>
  <c r="P5527" i="17"/>
  <c r="T5527" i="17"/>
  <c r="Q5527" i="17"/>
  <c r="U5527" i="17"/>
  <c r="R5527" i="17"/>
  <c r="V5527" i="17"/>
  <c r="W5527" i="17"/>
  <c r="O5528" i="17"/>
  <c r="S5528" i="17"/>
  <c r="P5528" i="17"/>
  <c r="T5528" i="17"/>
  <c r="Q5528" i="17"/>
  <c r="U5528" i="17"/>
  <c r="R5528" i="17"/>
  <c r="V5528" i="17"/>
  <c r="W5528" i="17"/>
  <c r="O5529" i="17"/>
  <c r="S5529" i="17"/>
  <c r="P5529" i="17"/>
  <c r="T5529" i="17"/>
  <c r="Q5529" i="17"/>
  <c r="U5529" i="17"/>
  <c r="R5529" i="17"/>
  <c r="V5529" i="17"/>
  <c r="W5529" i="17"/>
  <c r="O5530" i="17"/>
  <c r="S5530" i="17"/>
  <c r="P5530" i="17"/>
  <c r="T5530" i="17"/>
  <c r="Q5530" i="17"/>
  <c r="U5530" i="17"/>
  <c r="R5530" i="17"/>
  <c r="V5530" i="17"/>
  <c r="W5530" i="17"/>
  <c r="O5531" i="17"/>
  <c r="S5531" i="17"/>
  <c r="P5531" i="17"/>
  <c r="T5531" i="17"/>
  <c r="Q5531" i="17"/>
  <c r="U5531" i="17"/>
  <c r="R5531" i="17"/>
  <c r="V5531" i="17"/>
  <c r="W5531" i="17"/>
  <c r="O5532" i="17"/>
  <c r="S5532" i="17"/>
  <c r="P5532" i="17"/>
  <c r="T5532" i="17"/>
  <c r="Q5532" i="17"/>
  <c r="U5532" i="17"/>
  <c r="R5532" i="17"/>
  <c r="V5532" i="17"/>
  <c r="W5532" i="17"/>
  <c r="O5533" i="17"/>
  <c r="S5533" i="17"/>
  <c r="P5533" i="17"/>
  <c r="T5533" i="17"/>
  <c r="Q5533" i="17"/>
  <c r="U5533" i="17"/>
  <c r="R5533" i="17"/>
  <c r="V5533" i="17"/>
  <c r="W5533" i="17"/>
  <c r="O5534" i="17"/>
  <c r="S5534" i="17"/>
  <c r="P5534" i="17"/>
  <c r="T5534" i="17"/>
  <c r="Q5534" i="17"/>
  <c r="U5534" i="17"/>
  <c r="R5534" i="17"/>
  <c r="V5534" i="17"/>
  <c r="W5534" i="17"/>
  <c r="O5535" i="17"/>
  <c r="S5535" i="17"/>
  <c r="P5535" i="17"/>
  <c r="T5535" i="17"/>
  <c r="Q5535" i="17"/>
  <c r="U5535" i="17"/>
  <c r="R5535" i="17"/>
  <c r="V5535" i="17"/>
  <c r="W5535" i="17"/>
  <c r="O5536" i="17"/>
  <c r="S5536" i="17"/>
  <c r="P5536" i="17"/>
  <c r="T5536" i="17"/>
  <c r="Q5536" i="17"/>
  <c r="U5536" i="17"/>
  <c r="R5536" i="17"/>
  <c r="V5536" i="17"/>
  <c r="W5536" i="17"/>
  <c r="O5537" i="17"/>
  <c r="S5537" i="17"/>
  <c r="P5537" i="17"/>
  <c r="T5537" i="17"/>
  <c r="Q5537" i="17"/>
  <c r="U5537" i="17"/>
  <c r="R5537" i="17"/>
  <c r="V5537" i="17"/>
  <c r="W5537" i="17"/>
  <c r="O5538" i="17"/>
  <c r="S5538" i="17"/>
  <c r="P5538" i="17"/>
  <c r="T5538" i="17"/>
  <c r="Q5538" i="17"/>
  <c r="U5538" i="17"/>
  <c r="R5538" i="17"/>
  <c r="V5538" i="17"/>
  <c r="W5538" i="17"/>
  <c r="O5539" i="17"/>
  <c r="S5539" i="17"/>
  <c r="P5539" i="17"/>
  <c r="T5539" i="17"/>
  <c r="Q5539" i="17"/>
  <c r="U5539" i="17"/>
  <c r="R5539" i="17"/>
  <c r="V5539" i="17"/>
  <c r="W5539" i="17"/>
  <c r="O5540" i="17"/>
  <c r="S5540" i="17"/>
  <c r="P5540" i="17"/>
  <c r="T5540" i="17"/>
  <c r="Q5540" i="17"/>
  <c r="U5540" i="17"/>
  <c r="R5540" i="17"/>
  <c r="V5540" i="17"/>
  <c r="W5540" i="17"/>
  <c r="O5541" i="17"/>
  <c r="S5541" i="17"/>
  <c r="P5541" i="17"/>
  <c r="T5541" i="17"/>
  <c r="Q5541" i="17"/>
  <c r="U5541" i="17"/>
  <c r="R5541" i="17"/>
  <c r="V5541" i="17"/>
  <c r="W5541" i="17"/>
  <c r="O5542" i="17"/>
  <c r="S5542" i="17"/>
  <c r="P5542" i="17"/>
  <c r="T5542" i="17"/>
  <c r="Q5542" i="17"/>
  <c r="U5542" i="17"/>
  <c r="R5542" i="17"/>
  <c r="V5542" i="17"/>
  <c r="W5542" i="17"/>
  <c r="O5543" i="17"/>
  <c r="S5543" i="17"/>
  <c r="P5543" i="17"/>
  <c r="T5543" i="17"/>
  <c r="Q5543" i="17"/>
  <c r="U5543" i="17"/>
  <c r="R5543" i="17"/>
  <c r="V5543" i="17"/>
  <c r="W5543" i="17"/>
  <c r="O5544" i="17"/>
  <c r="S5544" i="17"/>
  <c r="P5544" i="17"/>
  <c r="T5544" i="17"/>
  <c r="Q5544" i="17"/>
  <c r="U5544" i="17"/>
  <c r="R5544" i="17"/>
  <c r="V5544" i="17"/>
  <c r="W5544" i="17"/>
  <c r="O5545" i="17"/>
  <c r="S5545" i="17"/>
  <c r="P5545" i="17"/>
  <c r="T5545" i="17"/>
  <c r="Q5545" i="17"/>
  <c r="U5545" i="17"/>
  <c r="R5545" i="17"/>
  <c r="V5545" i="17"/>
  <c r="W5545" i="17"/>
  <c r="O5546" i="17"/>
  <c r="S5546" i="17"/>
  <c r="P5546" i="17"/>
  <c r="T5546" i="17"/>
  <c r="Q5546" i="17"/>
  <c r="U5546" i="17"/>
  <c r="R5546" i="17"/>
  <c r="V5546" i="17"/>
  <c r="W5546" i="17"/>
  <c r="O5547" i="17"/>
  <c r="S5547" i="17"/>
  <c r="P5547" i="17"/>
  <c r="T5547" i="17"/>
  <c r="Q5547" i="17"/>
  <c r="U5547" i="17"/>
  <c r="R5547" i="17"/>
  <c r="V5547" i="17"/>
  <c r="W5547" i="17"/>
  <c r="O5548" i="17"/>
  <c r="S5548" i="17"/>
  <c r="P5548" i="17"/>
  <c r="T5548" i="17"/>
  <c r="Q5548" i="17"/>
  <c r="U5548" i="17"/>
  <c r="R5548" i="17"/>
  <c r="V5548" i="17"/>
  <c r="W5548" i="17"/>
  <c r="O5549" i="17"/>
  <c r="S5549" i="17"/>
  <c r="P5549" i="17"/>
  <c r="T5549" i="17"/>
  <c r="Q5549" i="17"/>
  <c r="U5549" i="17"/>
  <c r="R5549" i="17"/>
  <c r="V5549" i="17"/>
  <c r="W5549" i="17"/>
  <c r="O5550" i="17"/>
  <c r="S5550" i="17"/>
  <c r="P5550" i="17"/>
  <c r="T5550" i="17"/>
  <c r="Q5550" i="17"/>
  <c r="U5550" i="17"/>
  <c r="R5550" i="17"/>
  <c r="V5550" i="17"/>
  <c r="W5550" i="17"/>
  <c r="O5551" i="17"/>
  <c r="S5551" i="17"/>
  <c r="P5551" i="17"/>
  <c r="T5551" i="17"/>
  <c r="Q5551" i="17"/>
  <c r="U5551" i="17"/>
  <c r="R5551" i="17"/>
  <c r="V5551" i="17"/>
  <c r="W5551" i="17"/>
  <c r="O5552" i="17"/>
  <c r="S5552" i="17"/>
  <c r="P5552" i="17"/>
  <c r="T5552" i="17"/>
  <c r="Q5552" i="17"/>
  <c r="U5552" i="17"/>
  <c r="R5552" i="17"/>
  <c r="V5552" i="17"/>
  <c r="W5552" i="17"/>
  <c r="O5553" i="17"/>
  <c r="S5553" i="17"/>
  <c r="P5553" i="17"/>
  <c r="T5553" i="17"/>
  <c r="Q5553" i="17"/>
  <c r="U5553" i="17"/>
  <c r="R5553" i="17"/>
  <c r="V5553" i="17"/>
  <c r="W5553" i="17"/>
  <c r="O5554" i="17"/>
  <c r="S5554" i="17"/>
  <c r="P5554" i="17"/>
  <c r="T5554" i="17"/>
  <c r="Q5554" i="17"/>
  <c r="U5554" i="17"/>
  <c r="R5554" i="17"/>
  <c r="V5554" i="17"/>
  <c r="W5554" i="17"/>
  <c r="O5555" i="17"/>
  <c r="S5555" i="17"/>
  <c r="P5555" i="17"/>
  <c r="T5555" i="17"/>
  <c r="Q5555" i="17"/>
  <c r="U5555" i="17"/>
  <c r="R5555" i="17"/>
  <c r="V5555" i="17"/>
  <c r="W5555" i="17"/>
  <c r="O5556" i="17"/>
  <c r="S5556" i="17"/>
  <c r="P5556" i="17"/>
  <c r="T5556" i="17"/>
  <c r="Q5556" i="17"/>
  <c r="U5556" i="17"/>
  <c r="R5556" i="17"/>
  <c r="V5556" i="17"/>
  <c r="W5556" i="17"/>
  <c r="O5557" i="17"/>
  <c r="S5557" i="17"/>
  <c r="P5557" i="17"/>
  <c r="T5557" i="17"/>
  <c r="Q5557" i="17"/>
  <c r="U5557" i="17"/>
  <c r="R5557" i="17"/>
  <c r="V5557" i="17"/>
  <c r="W5557" i="17"/>
  <c r="O5558" i="17"/>
  <c r="S5558" i="17"/>
  <c r="P5558" i="17"/>
  <c r="T5558" i="17"/>
  <c r="Q5558" i="17"/>
  <c r="U5558" i="17"/>
  <c r="R5558" i="17"/>
  <c r="V5558" i="17"/>
  <c r="W5558" i="17"/>
  <c r="O5559" i="17"/>
  <c r="S5559" i="17"/>
  <c r="P5559" i="17"/>
  <c r="T5559" i="17"/>
  <c r="Q5559" i="17"/>
  <c r="U5559" i="17"/>
  <c r="R5559" i="17"/>
  <c r="V5559" i="17"/>
  <c r="W5559" i="17"/>
  <c r="O5560" i="17"/>
  <c r="S5560" i="17"/>
  <c r="P5560" i="17"/>
  <c r="T5560" i="17"/>
  <c r="Q5560" i="17"/>
  <c r="U5560" i="17"/>
  <c r="R5560" i="17"/>
  <c r="V5560" i="17"/>
  <c r="W5560" i="17"/>
  <c r="O5561" i="17"/>
  <c r="S5561" i="17"/>
  <c r="P5561" i="17"/>
  <c r="T5561" i="17"/>
  <c r="Q5561" i="17"/>
  <c r="U5561" i="17"/>
  <c r="R5561" i="17"/>
  <c r="V5561" i="17"/>
  <c r="W5561" i="17"/>
  <c r="O5562" i="17"/>
  <c r="S5562" i="17"/>
  <c r="P5562" i="17"/>
  <c r="T5562" i="17"/>
  <c r="Q5562" i="17"/>
  <c r="U5562" i="17"/>
  <c r="R5562" i="17"/>
  <c r="V5562" i="17"/>
  <c r="W5562" i="17"/>
  <c r="O5563" i="17"/>
  <c r="S5563" i="17"/>
  <c r="P5563" i="17"/>
  <c r="T5563" i="17"/>
  <c r="Q5563" i="17"/>
  <c r="U5563" i="17"/>
  <c r="R5563" i="17"/>
  <c r="V5563" i="17"/>
  <c r="W5563" i="17"/>
  <c r="O5564" i="17"/>
  <c r="S5564" i="17"/>
  <c r="P5564" i="17"/>
  <c r="T5564" i="17"/>
  <c r="Q5564" i="17"/>
  <c r="U5564" i="17"/>
  <c r="R5564" i="17"/>
  <c r="V5564" i="17"/>
  <c r="W5564" i="17"/>
  <c r="O5565" i="17"/>
  <c r="S5565" i="17"/>
  <c r="P5565" i="17"/>
  <c r="T5565" i="17"/>
  <c r="Q5565" i="17"/>
  <c r="U5565" i="17"/>
  <c r="R5565" i="17"/>
  <c r="V5565" i="17"/>
  <c r="W5565" i="17"/>
  <c r="O5566" i="17"/>
  <c r="S5566" i="17"/>
  <c r="P5566" i="17"/>
  <c r="T5566" i="17"/>
  <c r="Q5566" i="17"/>
  <c r="U5566" i="17"/>
  <c r="R5566" i="17"/>
  <c r="V5566" i="17"/>
  <c r="W5566" i="17"/>
  <c r="O5567" i="17"/>
  <c r="S5567" i="17"/>
  <c r="P5567" i="17"/>
  <c r="T5567" i="17"/>
  <c r="Q5567" i="17"/>
  <c r="U5567" i="17"/>
  <c r="R5567" i="17"/>
  <c r="V5567" i="17"/>
  <c r="W5567" i="17"/>
  <c r="O5568" i="17"/>
  <c r="S5568" i="17"/>
  <c r="P5568" i="17"/>
  <c r="T5568" i="17"/>
  <c r="Q5568" i="17"/>
  <c r="U5568" i="17"/>
  <c r="R5568" i="17"/>
  <c r="V5568" i="17"/>
  <c r="W5568" i="17"/>
  <c r="O5569" i="17"/>
  <c r="S5569" i="17"/>
  <c r="P5569" i="17"/>
  <c r="T5569" i="17"/>
  <c r="Q5569" i="17"/>
  <c r="U5569" i="17"/>
  <c r="R5569" i="17"/>
  <c r="V5569" i="17"/>
  <c r="W5569" i="17"/>
  <c r="O5570" i="17"/>
  <c r="S5570" i="17"/>
  <c r="P5570" i="17"/>
  <c r="T5570" i="17"/>
  <c r="Q5570" i="17"/>
  <c r="U5570" i="17"/>
  <c r="R5570" i="17"/>
  <c r="V5570" i="17"/>
  <c r="W5570" i="17"/>
  <c r="O5571" i="17"/>
  <c r="S5571" i="17"/>
  <c r="P5571" i="17"/>
  <c r="T5571" i="17"/>
  <c r="Q5571" i="17"/>
  <c r="U5571" i="17"/>
  <c r="R5571" i="17"/>
  <c r="V5571" i="17"/>
  <c r="W5571" i="17"/>
  <c r="O5572" i="17"/>
  <c r="S5572" i="17"/>
  <c r="P5572" i="17"/>
  <c r="T5572" i="17"/>
  <c r="Q5572" i="17"/>
  <c r="U5572" i="17"/>
  <c r="R5572" i="17"/>
  <c r="V5572" i="17"/>
  <c r="W5572" i="17"/>
  <c r="O5573" i="17"/>
  <c r="S5573" i="17"/>
  <c r="P5573" i="17"/>
  <c r="T5573" i="17"/>
  <c r="Q5573" i="17"/>
  <c r="U5573" i="17"/>
  <c r="R5573" i="17"/>
  <c r="V5573" i="17"/>
  <c r="W5573" i="17"/>
  <c r="O5574" i="17"/>
  <c r="S5574" i="17"/>
  <c r="P5574" i="17"/>
  <c r="T5574" i="17"/>
  <c r="Q5574" i="17"/>
  <c r="U5574" i="17"/>
  <c r="R5574" i="17"/>
  <c r="V5574" i="17"/>
  <c r="W5574" i="17"/>
  <c r="O5575" i="17"/>
  <c r="S5575" i="17"/>
  <c r="P5575" i="17"/>
  <c r="T5575" i="17"/>
  <c r="Q5575" i="17"/>
  <c r="U5575" i="17"/>
  <c r="R5575" i="17"/>
  <c r="V5575" i="17"/>
  <c r="W5575" i="17"/>
  <c r="O5576" i="17"/>
  <c r="S5576" i="17"/>
  <c r="P5576" i="17"/>
  <c r="T5576" i="17"/>
  <c r="Q5576" i="17"/>
  <c r="U5576" i="17"/>
  <c r="R5576" i="17"/>
  <c r="V5576" i="17"/>
  <c r="W5576" i="17"/>
  <c r="O5577" i="17"/>
  <c r="S5577" i="17"/>
  <c r="P5577" i="17"/>
  <c r="T5577" i="17"/>
  <c r="Q5577" i="17"/>
  <c r="U5577" i="17"/>
  <c r="R5577" i="17"/>
  <c r="V5577" i="17"/>
  <c r="W5577" i="17"/>
  <c r="O5578" i="17"/>
  <c r="S5578" i="17"/>
  <c r="P5578" i="17"/>
  <c r="T5578" i="17"/>
  <c r="Q5578" i="17"/>
  <c r="U5578" i="17"/>
  <c r="R5578" i="17"/>
  <c r="V5578" i="17"/>
  <c r="W5578" i="17"/>
  <c r="O5579" i="17"/>
  <c r="S5579" i="17"/>
  <c r="P5579" i="17"/>
  <c r="T5579" i="17"/>
  <c r="Q5579" i="17"/>
  <c r="U5579" i="17"/>
  <c r="R5579" i="17"/>
  <c r="V5579" i="17"/>
  <c r="W5579" i="17"/>
  <c r="O5580" i="17"/>
  <c r="S5580" i="17"/>
  <c r="P5580" i="17"/>
  <c r="T5580" i="17"/>
  <c r="Q5580" i="17"/>
  <c r="U5580" i="17"/>
  <c r="R5580" i="17"/>
  <c r="V5580" i="17"/>
  <c r="W5580" i="17"/>
  <c r="O5581" i="17"/>
  <c r="S5581" i="17"/>
  <c r="P5581" i="17"/>
  <c r="T5581" i="17"/>
  <c r="Q5581" i="17"/>
  <c r="U5581" i="17"/>
  <c r="R5581" i="17"/>
  <c r="V5581" i="17"/>
  <c r="W5581" i="17"/>
  <c r="O5582" i="17"/>
  <c r="S5582" i="17"/>
  <c r="P5582" i="17"/>
  <c r="T5582" i="17"/>
  <c r="Q5582" i="17"/>
  <c r="U5582" i="17"/>
  <c r="R5582" i="17"/>
  <c r="V5582" i="17"/>
  <c r="W5582" i="17"/>
  <c r="O5583" i="17"/>
  <c r="S5583" i="17"/>
  <c r="P5583" i="17"/>
  <c r="T5583" i="17"/>
  <c r="Q5583" i="17"/>
  <c r="U5583" i="17"/>
  <c r="R5583" i="17"/>
  <c r="V5583" i="17"/>
  <c r="W5583" i="17"/>
  <c r="O5584" i="17"/>
  <c r="S5584" i="17"/>
  <c r="P5584" i="17"/>
  <c r="T5584" i="17"/>
  <c r="Q5584" i="17"/>
  <c r="U5584" i="17"/>
  <c r="R5584" i="17"/>
  <c r="V5584" i="17"/>
  <c r="W5584" i="17"/>
  <c r="O5585" i="17"/>
  <c r="S5585" i="17"/>
  <c r="P5585" i="17"/>
  <c r="T5585" i="17"/>
  <c r="Q5585" i="17"/>
  <c r="U5585" i="17"/>
  <c r="R5585" i="17"/>
  <c r="V5585" i="17"/>
  <c r="W5585" i="17"/>
  <c r="O5586" i="17"/>
  <c r="S5586" i="17"/>
  <c r="P5586" i="17"/>
  <c r="T5586" i="17"/>
  <c r="Q5586" i="17"/>
  <c r="U5586" i="17"/>
  <c r="R5586" i="17"/>
  <c r="V5586" i="17"/>
  <c r="W5586" i="17"/>
  <c r="O5587" i="17"/>
  <c r="S5587" i="17"/>
  <c r="P5587" i="17"/>
  <c r="T5587" i="17"/>
  <c r="Q5587" i="17"/>
  <c r="U5587" i="17"/>
  <c r="R5587" i="17"/>
  <c r="V5587" i="17"/>
  <c r="W5587" i="17"/>
  <c r="O5588" i="17"/>
  <c r="S5588" i="17"/>
  <c r="P5588" i="17"/>
  <c r="T5588" i="17"/>
  <c r="Q5588" i="17"/>
  <c r="U5588" i="17"/>
  <c r="R5588" i="17"/>
  <c r="V5588" i="17"/>
  <c r="W5588" i="17"/>
  <c r="O5589" i="17"/>
  <c r="S5589" i="17"/>
  <c r="P5589" i="17"/>
  <c r="T5589" i="17"/>
  <c r="Q5589" i="17"/>
  <c r="U5589" i="17"/>
  <c r="R5589" i="17"/>
  <c r="V5589" i="17"/>
  <c r="W5589" i="17"/>
  <c r="O5590" i="17"/>
  <c r="S5590" i="17"/>
  <c r="P5590" i="17"/>
  <c r="T5590" i="17"/>
  <c r="Q5590" i="17"/>
  <c r="U5590" i="17"/>
  <c r="R5590" i="17"/>
  <c r="V5590" i="17"/>
  <c r="W5590" i="17"/>
  <c r="O5591" i="17"/>
  <c r="S5591" i="17"/>
  <c r="P5591" i="17"/>
  <c r="T5591" i="17"/>
  <c r="Q5591" i="17"/>
  <c r="U5591" i="17"/>
  <c r="R5591" i="17"/>
  <c r="V5591" i="17"/>
  <c r="W5591" i="17"/>
  <c r="O5592" i="17"/>
  <c r="S5592" i="17"/>
  <c r="P5592" i="17"/>
  <c r="T5592" i="17"/>
  <c r="Q5592" i="17"/>
  <c r="U5592" i="17"/>
  <c r="R5592" i="17"/>
  <c r="V5592" i="17"/>
  <c r="W5592" i="17"/>
  <c r="O5593" i="17"/>
  <c r="S5593" i="17"/>
  <c r="P5593" i="17"/>
  <c r="T5593" i="17"/>
  <c r="Q5593" i="17"/>
  <c r="U5593" i="17"/>
  <c r="R5593" i="17"/>
  <c r="V5593" i="17"/>
  <c r="W5593" i="17"/>
  <c r="O5594" i="17"/>
  <c r="S5594" i="17"/>
  <c r="P5594" i="17"/>
  <c r="T5594" i="17"/>
  <c r="Q5594" i="17"/>
  <c r="U5594" i="17"/>
  <c r="R5594" i="17"/>
  <c r="V5594" i="17"/>
  <c r="W5594" i="17"/>
  <c r="O5595" i="17"/>
  <c r="S5595" i="17"/>
  <c r="P5595" i="17"/>
  <c r="T5595" i="17"/>
  <c r="Q5595" i="17"/>
  <c r="U5595" i="17"/>
  <c r="R5595" i="17"/>
  <c r="V5595" i="17"/>
  <c r="W5595" i="17"/>
  <c r="O5596" i="17"/>
  <c r="S5596" i="17"/>
  <c r="P5596" i="17"/>
  <c r="T5596" i="17"/>
  <c r="Q5596" i="17"/>
  <c r="U5596" i="17"/>
  <c r="R5596" i="17"/>
  <c r="V5596" i="17"/>
  <c r="W5596" i="17"/>
  <c r="O5597" i="17"/>
  <c r="S5597" i="17"/>
  <c r="P5597" i="17"/>
  <c r="T5597" i="17"/>
  <c r="Q5597" i="17"/>
  <c r="U5597" i="17"/>
  <c r="R5597" i="17"/>
  <c r="V5597" i="17"/>
  <c r="W5597" i="17"/>
  <c r="O5598" i="17"/>
  <c r="S5598" i="17"/>
  <c r="P5598" i="17"/>
  <c r="T5598" i="17"/>
  <c r="Q5598" i="17"/>
  <c r="U5598" i="17"/>
  <c r="R5598" i="17"/>
  <c r="V5598" i="17"/>
  <c r="W5598" i="17"/>
  <c r="O5599" i="17"/>
  <c r="S5599" i="17"/>
  <c r="P5599" i="17"/>
  <c r="T5599" i="17"/>
  <c r="Q5599" i="17"/>
  <c r="U5599" i="17"/>
  <c r="R5599" i="17"/>
  <c r="V5599" i="17"/>
  <c r="W5599" i="17"/>
  <c r="O5600" i="17"/>
  <c r="S5600" i="17"/>
  <c r="P5600" i="17"/>
  <c r="T5600" i="17"/>
  <c r="Q5600" i="17"/>
  <c r="U5600" i="17"/>
  <c r="R5600" i="17"/>
  <c r="V5600" i="17"/>
  <c r="W5600" i="17"/>
  <c r="O5601" i="17"/>
  <c r="S5601" i="17"/>
  <c r="P5601" i="17"/>
  <c r="T5601" i="17"/>
  <c r="Q5601" i="17"/>
  <c r="U5601" i="17"/>
  <c r="R5601" i="17"/>
  <c r="V5601" i="17"/>
  <c r="W5601" i="17"/>
  <c r="O5602" i="17"/>
  <c r="S5602" i="17"/>
  <c r="P5602" i="17"/>
  <c r="T5602" i="17"/>
  <c r="Q5602" i="17"/>
  <c r="U5602" i="17"/>
  <c r="R5602" i="17"/>
  <c r="V5602" i="17"/>
  <c r="W5602" i="17"/>
  <c r="O5603" i="17"/>
  <c r="S5603" i="17"/>
  <c r="P5603" i="17"/>
  <c r="T5603" i="17"/>
  <c r="Q5603" i="17"/>
  <c r="U5603" i="17"/>
  <c r="R5603" i="17"/>
  <c r="V5603" i="17"/>
  <c r="W5603" i="17"/>
  <c r="O5604" i="17"/>
  <c r="S5604" i="17"/>
  <c r="P5604" i="17"/>
  <c r="T5604" i="17"/>
  <c r="Q5604" i="17"/>
  <c r="U5604" i="17"/>
  <c r="R5604" i="17"/>
  <c r="V5604" i="17"/>
  <c r="W5604" i="17"/>
  <c r="O5605" i="17"/>
  <c r="S5605" i="17"/>
  <c r="P5605" i="17"/>
  <c r="T5605" i="17"/>
  <c r="Q5605" i="17"/>
  <c r="U5605" i="17"/>
  <c r="R5605" i="17"/>
  <c r="V5605" i="17"/>
  <c r="W5605" i="17"/>
  <c r="O5606" i="17"/>
  <c r="S5606" i="17"/>
  <c r="P5606" i="17"/>
  <c r="T5606" i="17"/>
  <c r="Q5606" i="17"/>
  <c r="U5606" i="17"/>
  <c r="R5606" i="17"/>
  <c r="V5606" i="17"/>
  <c r="W5606" i="17"/>
  <c r="O5607" i="17"/>
  <c r="S5607" i="17"/>
  <c r="P5607" i="17"/>
  <c r="T5607" i="17"/>
  <c r="Q5607" i="17"/>
  <c r="U5607" i="17"/>
  <c r="R5607" i="17"/>
  <c r="V5607" i="17"/>
  <c r="W5607" i="17"/>
  <c r="O5608" i="17"/>
  <c r="S5608" i="17"/>
  <c r="P5608" i="17"/>
  <c r="T5608" i="17"/>
  <c r="Q5608" i="17"/>
  <c r="U5608" i="17"/>
  <c r="R5608" i="17"/>
  <c r="V5608" i="17"/>
  <c r="W5608" i="17"/>
  <c r="O5609" i="17"/>
  <c r="S5609" i="17"/>
  <c r="P5609" i="17"/>
  <c r="T5609" i="17"/>
  <c r="Q5609" i="17"/>
  <c r="U5609" i="17"/>
  <c r="R5609" i="17"/>
  <c r="V5609" i="17"/>
  <c r="W5609" i="17"/>
  <c r="O5610" i="17"/>
  <c r="S5610" i="17"/>
  <c r="P5610" i="17"/>
  <c r="T5610" i="17"/>
  <c r="Q5610" i="17"/>
  <c r="U5610" i="17"/>
  <c r="R5610" i="17"/>
  <c r="V5610" i="17"/>
  <c r="W5610" i="17"/>
  <c r="O5611" i="17"/>
  <c r="S5611" i="17"/>
  <c r="P5611" i="17"/>
  <c r="T5611" i="17"/>
  <c r="Q5611" i="17"/>
  <c r="U5611" i="17"/>
  <c r="R5611" i="17"/>
  <c r="V5611" i="17"/>
  <c r="W5611" i="17"/>
  <c r="O5612" i="17"/>
  <c r="S5612" i="17"/>
  <c r="P5612" i="17"/>
  <c r="T5612" i="17"/>
  <c r="Q5612" i="17"/>
  <c r="U5612" i="17"/>
  <c r="R5612" i="17"/>
  <c r="V5612" i="17"/>
  <c r="W5612" i="17"/>
  <c r="O5613" i="17"/>
  <c r="S5613" i="17"/>
  <c r="P5613" i="17"/>
  <c r="T5613" i="17"/>
  <c r="Q5613" i="17"/>
  <c r="U5613" i="17"/>
  <c r="R5613" i="17"/>
  <c r="V5613" i="17"/>
  <c r="W5613" i="17"/>
  <c r="O5614" i="17"/>
  <c r="S5614" i="17"/>
  <c r="P5614" i="17"/>
  <c r="T5614" i="17"/>
  <c r="Q5614" i="17"/>
  <c r="U5614" i="17"/>
  <c r="R5614" i="17"/>
  <c r="V5614" i="17"/>
  <c r="W5614" i="17"/>
  <c r="O5615" i="17"/>
  <c r="S5615" i="17"/>
  <c r="P5615" i="17"/>
  <c r="T5615" i="17"/>
  <c r="Q5615" i="17"/>
  <c r="U5615" i="17"/>
  <c r="R5615" i="17"/>
  <c r="V5615" i="17"/>
  <c r="W5615" i="17"/>
  <c r="O5616" i="17"/>
  <c r="S5616" i="17"/>
  <c r="P5616" i="17"/>
  <c r="T5616" i="17"/>
  <c r="Q5616" i="17"/>
  <c r="U5616" i="17"/>
  <c r="R5616" i="17"/>
  <c r="V5616" i="17"/>
  <c r="W5616" i="17"/>
  <c r="O5617" i="17"/>
  <c r="S5617" i="17"/>
  <c r="P5617" i="17"/>
  <c r="T5617" i="17"/>
  <c r="Q5617" i="17"/>
  <c r="U5617" i="17"/>
  <c r="R5617" i="17"/>
  <c r="V5617" i="17"/>
  <c r="W5617" i="17"/>
  <c r="O5618" i="17"/>
  <c r="S5618" i="17"/>
  <c r="P5618" i="17"/>
  <c r="T5618" i="17"/>
  <c r="Q5618" i="17"/>
  <c r="U5618" i="17"/>
  <c r="R5618" i="17"/>
  <c r="V5618" i="17"/>
  <c r="W5618" i="17"/>
  <c r="O5619" i="17"/>
  <c r="S5619" i="17"/>
  <c r="P5619" i="17"/>
  <c r="T5619" i="17"/>
  <c r="Q5619" i="17"/>
  <c r="U5619" i="17"/>
  <c r="R5619" i="17"/>
  <c r="V5619" i="17"/>
  <c r="W5619" i="17"/>
  <c r="O5620" i="17"/>
  <c r="S5620" i="17"/>
  <c r="P5620" i="17"/>
  <c r="T5620" i="17"/>
  <c r="Q5620" i="17"/>
  <c r="U5620" i="17"/>
  <c r="R5620" i="17"/>
  <c r="V5620" i="17"/>
  <c r="W5620" i="17"/>
  <c r="O5621" i="17"/>
  <c r="S5621" i="17"/>
  <c r="P5621" i="17"/>
  <c r="T5621" i="17"/>
  <c r="Q5621" i="17"/>
  <c r="U5621" i="17"/>
  <c r="R5621" i="17"/>
  <c r="V5621" i="17"/>
  <c r="W5621" i="17"/>
  <c r="O5622" i="17"/>
  <c r="S5622" i="17"/>
  <c r="P5622" i="17"/>
  <c r="T5622" i="17"/>
  <c r="Q5622" i="17"/>
  <c r="U5622" i="17"/>
  <c r="R5622" i="17"/>
  <c r="V5622" i="17"/>
  <c r="W5622" i="17"/>
  <c r="O5623" i="17"/>
  <c r="S5623" i="17"/>
  <c r="P5623" i="17"/>
  <c r="T5623" i="17"/>
  <c r="Q5623" i="17"/>
  <c r="U5623" i="17"/>
  <c r="R5623" i="17"/>
  <c r="V5623" i="17"/>
  <c r="W5623" i="17"/>
  <c r="O5624" i="17"/>
  <c r="S5624" i="17"/>
  <c r="P5624" i="17"/>
  <c r="T5624" i="17"/>
  <c r="Q5624" i="17"/>
  <c r="U5624" i="17"/>
  <c r="R5624" i="17"/>
  <c r="V5624" i="17"/>
  <c r="W5624" i="17"/>
  <c r="O5625" i="17"/>
  <c r="S5625" i="17"/>
  <c r="P5625" i="17"/>
  <c r="T5625" i="17"/>
  <c r="Q5625" i="17"/>
  <c r="U5625" i="17"/>
  <c r="R5625" i="17"/>
  <c r="V5625" i="17"/>
  <c r="W5625" i="17"/>
  <c r="O5626" i="17"/>
  <c r="S5626" i="17"/>
  <c r="P5626" i="17"/>
  <c r="T5626" i="17"/>
  <c r="Q5626" i="17"/>
  <c r="U5626" i="17"/>
  <c r="R5626" i="17"/>
  <c r="V5626" i="17"/>
  <c r="W5626" i="17"/>
  <c r="O5627" i="17"/>
  <c r="S5627" i="17"/>
  <c r="P5627" i="17"/>
  <c r="T5627" i="17"/>
  <c r="Q5627" i="17"/>
  <c r="U5627" i="17"/>
  <c r="R5627" i="17"/>
  <c r="V5627" i="17"/>
  <c r="W5627" i="17"/>
  <c r="O5628" i="17"/>
  <c r="S5628" i="17"/>
  <c r="P5628" i="17"/>
  <c r="T5628" i="17"/>
  <c r="Q5628" i="17"/>
  <c r="U5628" i="17"/>
  <c r="R5628" i="17"/>
  <c r="V5628" i="17"/>
  <c r="W5628" i="17"/>
  <c r="O5629" i="17"/>
  <c r="S5629" i="17"/>
  <c r="P5629" i="17"/>
  <c r="T5629" i="17"/>
  <c r="Q5629" i="17"/>
  <c r="U5629" i="17"/>
  <c r="R5629" i="17"/>
  <c r="V5629" i="17"/>
  <c r="W5629" i="17"/>
  <c r="O5630" i="17"/>
  <c r="S5630" i="17"/>
  <c r="P5630" i="17"/>
  <c r="T5630" i="17"/>
  <c r="Q5630" i="17"/>
  <c r="U5630" i="17"/>
  <c r="R5630" i="17"/>
  <c r="V5630" i="17"/>
  <c r="W5630" i="17"/>
  <c r="O5631" i="17"/>
  <c r="S5631" i="17"/>
  <c r="P5631" i="17"/>
  <c r="T5631" i="17"/>
  <c r="Q5631" i="17"/>
  <c r="U5631" i="17"/>
  <c r="R5631" i="17"/>
  <c r="V5631" i="17"/>
  <c r="W5631" i="17"/>
  <c r="O5632" i="17"/>
  <c r="S5632" i="17"/>
  <c r="P5632" i="17"/>
  <c r="T5632" i="17"/>
  <c r="Q5632" i="17"/>
  <c r="U5632" i="17"/>
  <c r="R5632" i="17"/>
  <c r="V5632" i="17"/>
  <c r="W5632" i="17"/>
  <c r="O5633" i="17"/>
  <c r="S5633" i="17"/>
  <c r="P5633" i="17"/>
  <c r="T5633" i="17"/>
  <c r="Q5633" i="17"/>
  <c r="U5633" i="17"/>
  <c r="R5633" i="17"/>
  <c r="V5633" i="17"/>
  <c r="W5633" i="17"/>
  <c r="O5634" i="17"/>
  <c r="S5634" i="17"/>
  <c r="P5634" i="17"/>
  <c r="T5634" i="17"/>
  <c r="Q5634" i="17"/>
  <c r="U5634" i="17"/>
  <c r="R5634" i="17"/>
  <c r="V5634" i="17"/>
  <c r="W5634" i="17"/>
  <c r="O5635" i="17"/>
  <c r="S5635" i="17"/>
  <c r="P5635" i="17"/>
  <c r="T5635" i="17"/>
  <c r="Q5635" i="17"/>
  <c r="U5635" i="17"/>
  <c r="R5635" i="17"/>
  <c r="V5635" i="17"/>
  <c r="W5635" i="17"/>
  <c r="O5636" i="17"/>
  <c r="S5636" i="17"/>
  <c r="P5636" i="17"/>
  <c r="T5636" i="17"/>
  <c r="Q5636" i="17"/>
  <c r="U5636" i="17"/>
  <c r="R5636" i="17"/>
  <c r="V5636" i="17"/>
  <c r="W5636" i="17"/>
  <c r="O5637" i="17"/>
  <c r="S5637" i="17"/>
  <c r="P5637" i="17"/>
  <c r="T5637" i="17"/>
  <c r="Q5637" i="17"/>
  <c r="U5637" i="17"/>
  <c r="R5637" i="17"/>
  <c r="V5637" i="17"/>
  <c r="W5637" i="17"/>
  <c r="O5638" i="17"/>
  <c r="S5638" i="17"/>
  <c r="P5638" i="17"/>
  <c r="T5638" i="17"/>
  <c r="Q5638" i="17"/>
  <c r="U5638" i="17"/>
  <c r="R5638" i="17"/>
  <c r="V5638" i="17"/>
  <c r="W5638" i="17"/>
  <c r="O5639" i="17"/>
  <c r="S5639" i="17"/>
  <c r="P5639" i="17"/>
  <c r="T5639" i="17"/>
  <c r="Q5639" i="17"/>
  <c r="U5639" i="17"/>
  <c r="R5639" i="17"/>
  <c r="V5639" i="17"/>
  <c r="W5639" i="17"/>
  <c r="O5640" i="17"/>
  <c r="S5640" i="17"/>
  <c r="P5640" i="17"/>
  <c r="T5640" i="17"/>
  <c r="Q5640" i="17"/>
  <c r="U5640" i="17"/>
  <c r="R5640" i="17"/>
  <c r="V5640" i="17"/>
  <c r="W5640" i="17"/>
  <c r="O5641" i="17"/>
  <c r="S5641" i="17"/>
  <c r="P5641" i="17"/>
  <c r="T5641" i="17"/>
  <c r="Q5641" i="17"/>
  <c r="U5641" i="17"/>
  <c r="R5641" i="17"/>
  <c r="V5641" i="17"/>
  <c r="W5641" i="17"/>
  <c r="O5642" i="17"/>
  <c r="S5642" i="17"/>
  <c r="P5642" i="17"/>
  <c r="T5642" i="17"/>
  <c r="Q5642" i="17"/>
  <c r="U5642" i="17"/>
  <c r="R5642" i="17"/>
  <c r="V5642" i="17"/>
  <c r="W5642" i="17"/>
  <c r="O5643" i="17"/>
  <c r="S5643" i="17"/>
  <c r="P5643" i="17"/>
  <c r="T5643" i="17"/>
  <c r="Q5643" i="17"/>
  <c r="U5643" i="17"/>
  <c r="R5643" i="17"/>
  <c r="V5643" i="17"/>
  <c r="W5643" i="17"/>
  <c r="O5644" i="17"/>
  <c r="S5644" i="17"/>
  <c r="P5644" i="17"/>
  <c r="T5644" i="17"/>
  <c r="Q5644" i="17"/>
  <c r="U5644" i="17"/>
  <c r="R5644" i="17"/>
  <c r="V5644" i="17"/>
  <c r="W5644" i="17"/>
  <c r="O5645" i="17"/>
  <c r="S5645" i="17"/>
  <c r="P5645" i="17"/>
  <c r="T5645" i="17"/>
  <c r="Q5645" i="17"/>
  <c r="U5645" i="17"/>
  <c r="R5645" i="17"/>
  <c r="V5645" i="17"/>
  <c r="W5645" i="17"/>
  <c r="O5646" i="17"/>
  <c r="S5646" i="17"/>
  <c r="P5646" i="17"/>
  <c r="T5646" i="17"/>
  <c r="Q5646" i="17"/>
  <c r="U5646" i="17"/>
  <c r="R5646" i="17"/>
  <c r="V5646" i="17"/>
  <c r="W5646" i="17"/>
  <c r="O5647" i="17"/>
  <c r="S5647" i="17"/>
  <c r="P5647" i="17"/>
  <c r="T5647" i="17"/>
  <c r="Q5647" i="17"/>
  <c r="U5647" i="17"/>
  <c r="R5647" i="17"/>
  <c r="V5647" i="17"/>
  <c r="W5647" i="17"/>
  <c r="O5648" i="17"/>
  <c r="S5648" i="17"/>
  <c r="P5648" i="17"/>
  <c r="T5648" i="17"/>
  <c r="Q5648" i="17"/>
  <c r="U5648" i="17"/>
  <c r="R5648" i="17"/>
  <c r="V5648" i="17"/>
  <c r="W5648" i="17"/>
  <c r="O5649" i="17"/>
  <c r="S5649" i="17"/>
  <c r="P5649" i="17"/>
  <c r="T5649" i="17"/>
  <c r="Q5649" i="17"/>
  <c r="U5649" i="17"/>
  <c r="R5649" i="17"/>
  <c r="V5649" i="17"/>
  <c r="W5649" i="17"/>
  <c r="O5650" i="17"/>
  <c r="S5650" i="17"/>
  <c r="P5650" i="17"/>
  <c r="T5650" i="17"/>
  <c r="Q5650" i="17"/>
  <c r="U5650" i="17"/>
  <c r="R5650" i="17"/>
  <c r="V5650" i="17"/>
  <c r="W5650" i="17"/>
  <c r="O5651" i="17"/>
  <c r="S5651" i="17"/>
  <c r="P5651" i="17"/>
  <c r="T5651" i="17"/>
  <c r="Q5651" i="17"/>
  <c r="U5651" i="17"/>
  <c r="R5651" i="17"/>
  <c r="V5651" i="17"/>
  <c r="W5651" i="17"/>
  <c r="O5652" i="17"/>
  <c r="S5652" i="17"/>
  <c r="P5652" i="17"/>
  <c r="T5652" i="17"/>
  <c r="Q5652" i="17"/>
  <c r="U5652" i="17"/>
  <c r="R5652" i="17"/>
  <c r="V5652" i="17"/>
  <c r="W5652" i="17"/>
  <c r="O5653" i="17"/>
  <c r="S5653" i="17"/>
  <c r="P5653" i="17"/>
  <c r="T5653" i="17"/>
  <c r="Q5653" i="17"/>
  <c r="U5653" i="17"/>
  <c r="R5653" i="17"/>
  <c r="V5653" i="17"/>
  <c r="W5653" i="17"/>
  <c r="O5654" i="17"/>
  <c r="S5654" i="17"/>
  <c r="P5654" i="17"/>
  <c r="T5654" i="17"/>
  <c r="Q5654" i="17"/>
  <c r="U5654" i="17"/>
  <c r="R5654" i="17"/>
  <c r="V5654" i="17"/>
  <c r="W5654" i="17"/>
  <c r="O5655" i="17"/>
  <c r="S5655" i="17"/>
  <c r="P5655" i="17"/>
  <c r="T5655" i="17"/>
  <c r="Q5655" i="17"/>
  <c r="U5655" i="17"/>
  <c r="R5655" i="17"/>
  <c r="V5655" i="17"/>
  <c r="W5655" i="17"/>
  <c r="O5656" i="17"/>
  <c r="S5656" i="17"/>
  <c r="P5656" i="17"/>
  <c r="T5656" i="17"/>
  <c r="Q5656" i="17"/>
  <c r="U5656" i="17"/>
  <c r="R5656" i="17"/>
  <c r="V5656" i="17"/>
  <c r="W5656" i="17"/>
  <c r="O5657" i="17"/>
  <c r="S5657" i="17"/>
  <c r="P5657" i="17"/>
  <c r="T5657" i="17"/>
  <c r="Q5657" i="17"/>
  <c r="U5657" i="17"/>
  <c r="R5657" i="17"/>
  <c r="V5657" i="17"/>
  <c r="W5657" i="17"/>
  <c r="O5658" i="17"/>
  <c r="S5658" i="17"/>
  <c r="P5658" i="17"/>
  <c r="T5658" i="17"/>
  <c r="Q5658" i="17"/>
  <c r="U5658" i="17"/>
  <c r="R5658" i="17"/>
  <c r="V5658" i="17"/>
  <c r="W5658" i="17"/>
  <c r="O5659" i="17"/>
  <c r="S5659" i="17"/>
  <c r="P5659" i="17"/>
  <c r="T5659" i="17"/>
  <c r="Q5659" i="17"/>
  <c r="U5659" i="17"/>
  <c r="R5659" i="17"/>
  <c r="V5659" i="17"/>
  <c r="W5659" i="17"/>
  <c r="O5660" i="17"/>
  <c r="S5660" i="17"/>
  <c r="P5660" i="17"/>
  <c r="T5660" i="17"/>
  <c r="Q5660" i="17"/>
  <c r="U5660" i="17"/>
  <c r="R5660" i="17"/>
  <c r="V5660" i="17"/>
  <c r="W5660" i="17"/>
  <c r="O5661" i="17"/>
  <c r="S5661" i="17"/>
  <c r="P5661" i="17"/>
  <c r="T5661" i="17"/>
  <c r="Q5661" i="17"/>
  <c r="U5661" i="17"/>
  <c r="R5661" i="17"/>
  <c r="V5661" i="17"/>
  <c r="W5661" i="17"/>
  <c r="O5662" i="17"/>
  <c r="S5662" i="17"/>
  <c r="P5662" i="17"/>
  <c r="T5662" i="17"/>
  <c r="Q5662" i="17"/>
  <c r="U5662" i="17"/>
  <c r="R5662" i="17"/>
  <c r="V5662" i="17"/>
  <c r="W5662" i="17"/>
  <c r="O5663" i="17"/>
  <c r="S5663" i="17"/>
  <c r="P5663" i="17"/>
  <c r="T5663" i="17"/>
  <c r="Q5663" i="17"/>
  <c r="U5663" i="17"/>
  <c r="R5663" i="17"/>
  <c r="V5663" i="17"/>
  <c r="W5663" i="17"/>
  <c r="O5664" i="17"/>
  <c r="S5664" i="17"/>
  <c r="P5664" i="17"/>
  <c r="T5664" i="17"/>
  <c r="Q5664" i="17"/>
  <c r="U5664" i="17"/>
  <c r="R5664" i="17"/>
  <c r="V5664" i="17"/>
  <c r="W5664" i="17"/>
  <c r="O5665" i="17"/>
  <c r="S5665" i="17"/>
  <c r="P5665" i="17"/>
  <c r="T5665" i="17"/>
  <c r="Q5665" i="17"/>
  <c r="U5665" i="17"/>
  <c r="R5665" i="17"/>
  <c r="V5665" i="17"/>
  <c r="W5665" i="17"/>
  <c r="O5666" i="17"/>
  <c r="S5666" i="17"/>
  <c r="P5666" i="17"/>
  <c r="T5666" i="17"/>
  <c r="Q5666" i="17"/>
  <c r="U5666" i="17"/>
  <c r="R5666" i="17"/>
  <c r="V5666" i="17"/>
  <c r="W5666" i="17"/>
  <c r="O5667" i="17"/>
  <c r="S5667" i="17"/>
  <c r="P5667" i="17"/>
  <c r="T5667" i="17"/>
  <c r="Q5667" i="17"/>
  <c r="U5667" i="17"/>
  <c r="R5667" i="17"/>
  <c r="V5667" i="17"/>
  <c r="W5667" i="17"/>
  <c r="O5668" i="17"/>
  <c r="S5668" i="17"/>
  <c r="P5668" i="17"/>
  <c r="T5668" i="17"/>
  <c r="Q5668" i="17"/>
  <c r="U5668" i="17"/>
  <c r="R5668" i="17"/>
  <c r="V5668" i="17"/>
  <c r="W5668" i="17"/>
  <c r="O5669" i="17"/>
  <c r="S5669" i="17"/>
  <c r="P5669" i="17"/>
  <c r="T5669" i="17"/>
  <c r="Q5669" i="17"/>
  <c r="U5669" i="17"/>
  <c r="R5669" i="17"/>
  <c r="V5669" i="17"/>
  <c r="W5669" i="17"/>
  <c r="O5670" i="17"/>
  <c r="S5670" i="17"/>
  <c r="P5670" i="17"/>
  <c r="T5670" i="17"/>
  <c r="Q5670" i="17"/>
  <c r="U5670" i="17"/>
  <c r="R5670" i="17"/>
  <c r="V5670" i="17"/>
  <c r="W5670" i="17"/>
  <c r="O5671" i="17"/>
  <c r="S5671" i="17"/>
  <c r="P5671" i="17"/>
  <c r="T5671" i="17"/>
  <c r="Q5671" i="17"/>
  <c r="U5671" i="17"/>
  <c r="R5671" i="17"/>
  <c r="V5671" i="17"/>
  <c r="W5671" i="17"/>
  <c r="O5672" i="17"/>
  <c r="S5672" i="17"/>
  <c r="P5672" i="17"/>
  <c r="T5672" i="17"/>
  <c r="Q5672" i="17"/>
  <c r="U5672" i="17"/>
  <c r="R5672" i="17"/>
  <c r="V5672" i="17"/>
  <c r="W5672" i="17"/>
  <c r="O5673" i="17"/>
  <c r="S5673" i="17"/>
  <c r="P5673" i="17"/>
  <c r="T5673" i="17"/>
  <c r="Q5673" i="17"/>
  <c r="U5673" i="17"/>
  <c r="R5673" i="17"/>
  <c r="V5673" i="17"/>
  <c r="W5673" i="17"/>
  <c r="O5674" i="17"/>
  <c r="S5674" i="17"/>
  <c r="P5674" i="17"/>
  <c r="T5674" i="17"/>
  <c r="Q5674" i="17"/>
  <c r="U5674" i="17"/>
  <c r="R5674" i="17"/>
  <c r="V5674" i="17"/>
  <c r="W5674" i="17"/>
  <c r="O5675" i="17"/>
  <c r="S5675" i="17"/>
  <c r="P5675" i="17"/>
  <c r="T5675" i="17"/>
  <c r="Q5675" i="17"/>
  <c r="U5675" i="17"/>
  <c r="R5675" i="17"/>
  <c r="V5675" i="17"/>
  <c r="W5675" i="17"/>
  <c r="O5676" i="17"/>
  <c r="S5676" i="17"/>
  <c r="P5676" i="17"/>
  <c r="T5676" i="17"/>
  <c r="Q5676" i="17"/>
  <c r="U5676" i="17"/>
  <c r="R5676" i="17"/>
  <c r="V5676" i="17"/>
  <c r="W5676" i="17"/>
  <c r="O5677" i="17"/>
  <c r="S5677" i="17"/>
  <c r="P5677" i="17"/>
  <c r="T5677" i="17"/>
  <c r="Q5677" i="17"/>
  <c r="U5677" i="17"/>
  <c r="R5677" i="17"/>
  <c r="V5677" i="17"/>
  <c r="W5677" i="17"/>
  <c r="O5678" i="17"/>
  <c r="S5678" i="17"/>
  <c r="P5678" i="17"/>
  <c r="T5678" i="17"/>
  <c r="Q5678" i="17"/>
  <c r="U5678" i="17"/>
  <c r="R5678" i="17"/>
  <c r="V5678" i="17"/>
  <c r="W5678" i="17"/>
  <c r="O5679" i="17"/>
  <c r="S5679" i="17"/>
  <c r="P5679" i="17"/>
  <c r="T5679" i="17"/>
  <c r="Q5679" i="17"/>
  <c r="U5679" i="17"/>
  <c r="R5679" i="17"/>
  <c r="V5679" i="17"/>
  <c r="W5679" i="17"/>
  <c r="O5680" i="17"/>
  <c r="S5680" i="17"/>
  <c r="P5680" i="17"/>
  <c r="T5680" i="17"/>
  <c r="Q5680" i="17"/>
  <c r="U5680" i="17"/>
  <c r="R5680" i="17"/>
  <c r="V5680" i="17"/>
  <c r="W5680" i="17"/>
  <c r="O5681" i="17"/>
  <c r="S5681" i="17"/>
  <c r="P5681" i="17"/>
  <c r="T5681" i="17"/>
  <c r="Q5681" i="17"/>
  <c r="U5681" i="17"/>
  <c r="R5681" i="17"/>
  <c r="V5681" i="17"/>
  <c r="W5681" i="17"/>
  <c r="O5682" i="17"/>
  <c r="S5682" i="17"/>
  <c r="P5682" i="17"/>
  <c r="T5682" i="17"/>
  <c r="Q5682" i="17"/>
  <c r="U5682" i="17"/>
  <c r="R5682" i="17"/>
  <c r="V5682" i="17"/>
  <c r="W5682" i="17"/>
  <c r="O5683" i="17"/>
  <c r="S5683" i="17"/>
  <c r="P5683" i="17"/>
  <c r="T5683" i="17"/>
  <c r="Q5683" i="17"/>
  <c r="U5683" i="17"/>
  <c r="R5683" i="17"/>
  <c r="V5683" i="17"/>
  <c r="W5683" i="17"/>
  <c r="O5684" i="17"/>
  <c r="S5684" i="17"/>
  <c r="P5684" i="17"/>
  <c r="T5684" i="17"/>
  <c r="Q5684" i="17"/>
  <c r="U5684" i="17"/>
  <c r="R5684" i="17"/>
  <c r="V5684" i="17"/>
  <c r="W5684" i="17"/>
  <c r="O5685" i="17"/>
  <c r="S5685" i="17"/>
  <c r="P5685" i="17"/>
  <c r="T5685" i="17"/>
  <c r="Q5685" i="17"/>
  <c r="U5685" i="17"/>
  <c r="R5685" i="17"/>
  <c r="V5685" i="17"/>
  <c r="W5685" i="17"/>
  <c r="O5686" i="17"/>
  <c r="S5686" i="17"/>
  <c r="P5686" i="17"/>
  <c r="T5686" i="17"/>
  <c r="Q5686" i="17"/>
  <c r="U5686" i="17"/>
  <c r="R5686" i="17"/>
  <c r="V5686" i="17"/>
  <c r="W5686" i="17"/>
  <c r="O5687" i="17"/>
  <c r="S5687" i="17"/>
  <c r="P5687" i="17"/>
  <c r="T5687" i="17"/>
  <c r="Q5687" i="17"/>
  <c r="U5687" i="17"/>
  <c r="R5687" i="17"/>
  <c r="V5687" i="17"/>
  <c r="W5687" i="17"/>
  <c r="O5688" i="17"/>
  <c r="S5688" i="17"/>
  <c r="P5688" i="17"/>
  <c r="T5688" i="17"/>
  <c r="Q5688" i="17"/>
  <c r="U5688" i="17"/>
  <c r="R5688" i="17"/>
  <c r="V5688" i="17"/>
  <c r="W5688" i="17"/>
  <c r="O5689" i="17"/>
  <c r="S5689" i="17"/>
  <c r="P5689" i="17"/>
  <c r="T5689" i="17"/>
  <c r="Q5689" i="17"/>
  <c r="U5689" i="17"/>
  <c r="R5689" i="17"/>
  <c r="V5689" i="17"/>
  <c r="W5689" i="17"/>
  <c r="O5690" i="17"/>
  <c r="S5690" i="17"/>
  <c r="P5690" i="17"/>
  <c r="T5690" i="17"/>
  <c r="Q5690" i="17"/>
  <c r="U5690" i="17"/>
  <c r="R5690" i="17"/>
  <c r="V5690" i="17"/>
  <c r="W5690" i="17"/>
  <c r="O5691" i="17"/>
  <c r="S5691" i="17"/>
  <c r="P5691" i="17"/>
  <c r="T5691" i="17"/>
  <c r="Q5691" i="17"/>
  <c r="U5691" i="17"/>
  <c r="R5691" i="17"/>
  <c r="V5691" i="17"/>
  <c r="W5691" i="17"/>
  <c r="O5692" i="17"/>
  <c r="S5692" i="17"/>
  <c r="P5692" i="17"/>
  <c r="T5692" i="17"/>
  <c r="Q5692" i="17"/>
  <c r="U5692" i="17"/>
  <c r="R5692" i="17"/>
  <c r="V5692" i="17"/>
  <c r="W5692" i="17"/>
  <c r="O5693" i="17"/>
  <c r="S5693" i="17"/>
  <c r="P5693" i="17"/>
  <c r="T5693" i="17"/>
  <c r="Q5693" i="17"/>
  <c r="U5693" i="17"/>
  <c r="R5693" i="17"/>
  <c r="V5693" i="17"/>
  <c r="W5693" i="17"/>
  <c r="O5694" i="17"/>
  <c r="S5694" i="17"/>
  <c r="P5694" i="17"/>
  <c r="T5694" i="17"/>
  <c r="Q5694" i="17"/>
  <c r="U5694" i="17"/>
  <c r="R5694" i="17"/>
  <c r="V5694" i="17"/>
  <c r="W5694" i="17"/>
  <c r="O5695" i="17"/>
  <c r="S5695" i="17"/>
  <c r="P5695" i="17"/>
  <c r="T5695" i="17"/>
  <c r="Q5695" i="17"/>
  <c r="U5695" i="17"/>
  <c r="R5695" i="17"/>
  <c r="V5695" i="17"/>
  <c r="W5695" i="17"/>
  <c r="O5696" i="17"/>
  <c r="S5696" i="17"/>
  <c r="P5696" i="17"/>
  <c r="T5696" i="17"/>
  <c r="Q5696" i="17"/>
  <c r="U5696" i="17"/>
  <c r="R5696" i="17"/>
  <c r="V5696" i="17"/>
  <c r="W5696" i="17"/>
  <c r="O5697" i="17"/>
  <c r="S5697" i="17"/>
  <c r="P5697" i="17"/>
  <c r="T5697" i="17"/>
  <c r="Q5697" i="17"/>
  <c r="U5697" i="17"/>
  <c r="R5697" i="17"/>
  <c r="V5697" i="17"/>
  <c r="W5697" i="17"/>
  <c r="O5698" i="17"/>
  <c r="S5698" i="17"/>
  <c r="P5698" i="17"/>
  <c r="T5698" i="17"/>
  <c r="Q5698" i="17"/>
  <c r="U5698" i="17"/>
  <c r="R5698" i="17"/>
  <c r="V5698" i="17"/>
  <c r="W5698" i="17"/>
  <c r="O5699" i="17"/>
  <c r="S5699" i="17"/>
  <c r="P5699" i="17"/>
  <c r="T5699" i="17"/>
  <c r="Q5699" i="17"/>
  <c r="U5699" i="17"/>
  <c r="R5699" i="17"/>
  <c r="V5699" i="17"/>
  <c r="W5699" i="17"/>
  <c r="O5700" i="17"/>
  <c r="S5700" i="17"/>
  <c r="P5700" i="17"/>
  <c r="T5700" i="17"/>
  <c r="Q5700" i="17"/>
  <c r="U5700" i="17"/>
  <c r="R5700" i="17"/>
  <c r="V5700" i="17"/>
  <c r="W5700" i="17"/>
  <c r="O5701" i="17"/>
  <c r="S5701" i="17"/>
  <c r="P5701" i="17"/>
  <c r="T5701" i="17"/>
  <c r="Q5701" i="17"/>
  <c r="U5701" i="17"/>
  <c r="R5701" i="17"/>
  <c r="V5701" i="17"/>
  <c r="W5701" i="17"/>
  <c r="O5702" i="17"/>
  <c r="S5702" i="17"/>
  <c r="P5702" i="17"/>
  <c r="T5702" i="17"/>
  <c r="Q5702" i="17"/>
  <c r="U5702" i="17"/>
  <c r="R5702" i="17"/>
  <c r="V5702" i="17"/>
  <c r="W5702" i="17"/>
  <c r="O5703" i="17"/>
  <c r="S5703" i="17"/>
  <c r="P5703" i="17"/>
  <c r="T5703" i="17"/>
  <c r="Q5703" i="17"/>
  <c r="U5703" i="17"/>
  <c r="R5703" i="17"/>
  <c r="V5703" i="17"/>
  <c r="W5703" i="17"/>
  <c r="O5704" i="17"/>
  <c r="S5704" i="17"/>
  <c r="P5704" i="17"/>
  <c r="T5704" i="17"/>
  <c r="Q5704" i="17"/>
  <c r="U5704" i="17"/>
  <c r="R5704" i="17"/>
  <c r="V5704" i="17"/>
  <c r="W5704" i="17"/>
  <c r="O5705" i="17"/>
  <c r="S5705" i="17"/>
  <c r="P5705" i="17"/>
  <c r="T5705" i="17"/>
  <c r="Q5705" i="17"/>
  <c r="U5705" i="17"/>
  <c r="R5705" i="17"/>
  <c r="V5705" i="17"/>
  <c r="W5705" i="17"/>
  <c r="O5706" i="17"/>
  <c r="S5706" i="17"/>
  <c r="P5706" i="17"/>
  <c r="T5706" i="17"/>
  <c r="Q5706" i="17"/>
  <c r="U5706" i="17"/>
  <c r="R5706" i="17"/>
  <c r="V5706" i="17"/>
  <c r="W5706" i="17"/>
  <c r="O5707" i="17"/>
  <c r="S5707" i="17"/>
  <c r="P5707" i="17"/>
  <c r="T5707" i="17"/>
  <c r="Q5707" i="17"/>
  <c r="U5707" i="17"/>
  <c r="R5707" i="17"/>
  <c r="V5707" i="17"/>
  <c r="W5707" i="17"/>
  <c r="O5708" i="17"/>
  <c r="S5708" i="17"/>
  <c r="P5708" i="17"/>
  <c r="T5708" i="17"/>
  <c r="Q5708" i="17"/>
  <c r="U5708" i="17"/>
  <c r="R5708" i="17"/>
  <c r="V5708" i="17"/>
  <c r="W5708" i="17"/>
  <c r="O5709" i="17"/>
  <c r="S5709" i="17"/>
  <c r="P5709" i="17"/>
  <c r="T5709" i="17"/>
  <c r="Q5709" i="17"/>
  <c r="U5709" i="17"/>
  <c r="R5709" i="17"/>
  <c r="V5709" i="17"/>
  <c r="W5709" i="17"/>
  <c r="O5710" i="17"/>
  <c r="S5710" i="17"/>
  <c r="P5710" i="17"/>
  <c r="T5710" i="17"/>
  <c r="Q5710" i="17"/>
  <c r="U5710" i="17"/>
  <c r="R5710" i="17"/>
  <c r="V5710" i="17"/>
  <c r="W5710" i="17"/>
  <c r="O5711" i="17"/>
  <c r="S5711" i="17"/>
  <c r="P5711" i="17"/>
  <c r="T5711" i="17"/>
  <c r="Q5711" i="17"/>
  <c r="U5711" i="17"/>
  <c r="R5711" i="17"/>
  <c r="V5711" i="17"/>
  <c r="W5711" i="17"/>
  <c r="O5712" i="17"/>
  <c r="S5712" i="17"/>
  <c r="P5712" i="17"/>
  <c r="T5712" i="17"/>
  <c r="Q5712" i="17"/>
  <c r="U5712" i="17"/>
  <c r="R5712" i="17"/>
  <c r="V5712" i="17"/>
  <c r="W5712" i="17"/>
  <c r="O5713" i="17"/>
  <c r="S5713" i="17"/>
  <c r="P5713" i="17"/>
  <c r="T5713" i="17"/>
  <c r="Q5713" i="17"/>
  <c r="U5713" i="17"/>
  <c r="R5713" i="17"/>
  <c r="V5713" i="17"/>
  <c r="W5713" i="17"/>
  <c r="O5714" i="17"/>
  <c r="S5714" i="17"/>
  <c r="P5714" i="17"/>
  <c r="T5714" i="17"/>
  <c r="Q5714" i="17"/>
  <c r="U5714" i="17"/>
  <c r="R5714" i="17"/>
  <c r="V5714" i="17"/>
  <c r="W5714" i="17"/>
  <c r="O5715" i="17"/>
  <c r="S5715" i="17"/>
  <c r="P5715" i="17"/>
  <c r="T5715" i="17"/>
  <c r="Q5715" i="17"/>
  <c r="U5715" i="17"/>
  <c r="R5715" i="17"/>
  <c r="V5715" i="17"/>
  <c r="W5715" i="17"/>
  <c r="O5716" i="17"/>
  <c r="S5716" i="17"/>
  <c r="P5716" i="17"/>
  <c r="T5716" i="17"/>
  <c r="Q5716" i="17"/>
  <c r="U5716" i="17"/>
  <c r="R5716" i="17"/>
  <c r="V5716" i="17"/>
  <c r="W5716" i="17"/>
  <c r="O5717" i="17"/>
  <c r="S5717" i="17"/>
  <c r="P5717" i="17"/>
  <c r="T5717" i="17"/>
  <c r="Q5717" i="17"/>
  <c r="U5717" i="17"/>
  <c r="R5717" i="17"/>
  <c r="V5717" i="17"/>
  <c r="W5717" i="17"/>
  <c r="O5718" i="17"/>
  <c r="S5718" i="17"/>
  <c r="P5718" i="17"/>
  <c r="T5718" i="17"/>
  <c r="Q5718" i="17"/>
  <c r="U5718" i="17"/>
  <c r="R5718" i="17"/>
  <c r="V5718" i="17"/>
  <c r="W5718" i="17"/>
  <c r="O5719" i="17"/>
  <c r="S5719" i="17"/>
  <c r="P5719" i="17"/>
  <c r="T5719" i="17"/>
  <c r="Q5719" i="17"/>
  <c r="U5719" i="17"/>
  <c r="R5719" i="17"/>
  <c r="V5719" i="17"/>
  <c r="W5719" i="17"/>
  <c r="O5720" i="17"/>
  <c r="S5720" i="17"/>
  <c r="P5720" i="17"/>
  <c r="T5720" i="17"/>
  <c r="Q5720" i="17"/>
  <c r="U5720" i="17"/>
  <c r="R5720" i="17"/>
  <c r="V5720" i="17"/>
  <c r="W5720" i="17"/>
  <c r="O5721" i="17"/>
  <c r="S5721" i="17"/>
  <c r="P5721" i="17"/>
  <c r="T5721" i="17"/>
  <c r="Q5721" i="17"/>
  <c r="U5721" i="17"/>
  <c r="R5721" i="17"/>
  <c r="V5721" i="17"/>
  <c r="W5721" i="17"/>
  <c r="O5722" i="17"/>
  <c r="S5722" i="17"/>
  <c r="P5722" i="17"/>
  <c r="T5722" i="17"/>
  <c r="Q5722" i="17"/>
  <c r="U5722" i="17"/>
  <c r="R5722" i="17"/>
  <c r="V5722" i="17"/>
  <c r="W5722" i="17"/>
  <c r="O5723" i="17"/>
  <c r="S5723" i="17"/>
  <c r="P5723" i="17"/>
  <c r="T5723" i="17"/>
  <c r="Q5723" i="17"/>
  <c r="U5723" i="17"/>
  <c r="R5723" i="17"/>
  <c r="V5723" i="17"/>
  <c r="W5723" i="17"/>
  <c r="O5724" i="17"/>
  <c r="S5724" i="17"/>
  <c r="P5724" i="17"/>
  <c r="T5724" i="17"/>
  <c r="Q5724" i="17"/>
  <c r="U5724" i="17"/>
  <c r="R5724" i="17"/>
  <c r="V5724" i="17"/>
  <c r="W5724" i="17"/>
  <c r="O5725" i="17"/>
  <c r="S5725" i="17"/>
  <c r="P5725" i="17"/>
  <c r="T5725" i="17"/>
  <c r="Q5725" i="17"/>
  <c r="U5725" i="17"/>
  <c r="R5725" i="17"/>
  <c r="V5725" i="17"/>
  <c r="W5725" i="17"/>
  <c r="O5726" i="17"/>
  <c r="S5726" i="17"/>
  <c r="P5726" i="17"/>
  <c r="T5726" i="17"/>
  <c r="Q5726" i="17"/>
  <c r="U5726" i="17"/>
  <c r="R5726" i="17"/>
  <c r="V5726" i="17"/>
  <c r="W5726" i="17"/>
  <c r="O5727" i="17"/>
  <c r="S5727" i="17"/>
  <c r="P5727" i="17"/>
  <c r="T5727" i="17"/>
  <c r="Q5727" i="17"/>
  <c r="U5727" i="17"/>
  <c r="R5727" i="17"/>
  <c r="V5727" i="17"/>
  <c r="W5727" i="17"/>
  <c r="O5728" i="17"/>
  <c r="S5728" i="17"/>
  <c r="P5728" i="17"/>
  <c r="T5728" i="17"/>
  <c r="Q5728" i="17"/>
  <c r="U5728" i="17"/>
  <c r="R5728" i="17"/>
  <c r="V5728" i="17"/>
  <c r="W5728" i="17"/>
  <c r="O5729" i="17"/>
  <c r="S5729" i="17"/>
  <c r="P5729" i="17"/>
  <c r="T5729" i="17"/>
  <c r="Q5729" i="17"/>
  <c r="U5729" i="17"/>
  <c r="R5729" i="17"/>
  <c r="V5729" i="17"/>
  <c r="W5729" i="17"/>
  <c r="O5730" i="17"/>
  <c r="S5730" i="17"/>
  <c r="P5730" i="17"/>
  <c r="T5730" i="17"/>
  <c r="Q5730" i="17"/>
  <c r="U5730" i="17"/>
  <c r="R5730" i="17"/>
  <c r="V5730" i="17"/>
  <c r="W5730" i="17"/>
  <c r="O5731" i="17"/>
  <c r="S5731" i="17"/>
  <c r="P5731" i="17"/>
  <c r="T5731" i="17"/>
  <c r="Q5731" i="17"/>
  <c r="U5731" i="17"/>
  <c r="R5731" i="17"/>
  <c r="V5731" i="17"/>
  <c r="W5731" i="17"/>
  <c r="O5732" i="17"/>
  <c r="S5732" i="17"/>
  <c r="P5732" i="17"/>
  <c r="T5732" i="17"/>
  <c r="Q5732" i="17"/>
  <c r="U5732" i="17"/>
  <c r="R5732" i="17"/>
  <c r="V5732" i="17"/>
  <c r="W5732" i="17"/>
  <c r="O5733" i="17"/>
  <c r="S5733" i="17"/>
  <c r="P5733" i="17"/>
  <c r="T5733" i="17"/>
  <c r="Q5733" i="17"/>
  <c r="U5733" i="17"/>
  <c r="R5733" i="17"/>
  <c r="V5733" i="17"/>
  <c r="W5733" i="17"/>
  <c r="O5734" i="17"/>
  <c r="S5734" i="17"/>
  <c r="P5734" i="17"/>
  <c r="T5734" i="17"/>
  <c r="Q5734" i="17"/>
  <c r="U5734" i="17"/>
  <c r="R5734" i="17"/>
  <c r="V5734" i="17"/>
  <c r="W5734" i="17"/>
  <c r="O5735" i="17"/>
  <c r="S5735" i="17"/>
  <c r="P5735" i="17"/>
  <c r="T5735" i="17"/>
  <c r="Q5735" i="17"/>
  <c r="U5735" i="17"/>
  <c r="R5735" i="17"/>
  <c r="V5735" i="17"/>
  <c r="W5735" i="17"/>
  <c r="O5736" i="17"/>
  <c r="S5736" i="17"/>
  <c r="P5736" i="17"/>
  <c r="T5736" i="17"/>
  <c r="Q5736" i="17"/>
  <c r="U5736" i="17"/>
  <c r="R5736" i="17"/>
  <c r="V5736" i="17"/>
  <c r="W5736" i="17"/>
  <c r="O5737" i="17"/>
  <c r="S5737" i="17"/>
  <c r="P5737" i="17"/>
  <c r="T5737" i="17"/>
  <c r="Q5737" i="17"/>
  <c r="U5737" i="17"/>
  <c r="R5737" i="17"/>
  <c r="V5737" i="17"/>
  <c r="W5737" i="17"/>
  <c r="O5738" i="17"/>
  <c r="S5738" i="17"/>
  <c r="P5738" i="17"/>
  <c r="T5738" i="17"/>
  <c r="Q5738" i="17"/>
  <c r="U5738" i="17"/>
  <c r="R5738" i="17"/>
  <c r="V5738" i="17"/>
  <c r="W5738" i="17"/>
  <c r="O5739" i="17"/>
  <c r="S5739" i="17"/>
  <c r="P5739" i="17"/>
  <c r="T5739" i="17"/>
  <c r="Q5739" i="17"/>
  <c r="U5739" i="17"/>
  <c r="R5739" i="17"/>
  <c r="V5739" i="17"/>
  <c r="W5739" i="17"/>
  <c r="O5740" i="17"/>
  <c r="S5740" i="17"/>
  <c r="P5740" i="17"/>
  <c r="T5740" i="17"/>
  <c r="Q5740" i="17"/>
  <c r="U5740" i="17"/>
  <c r="R5740" i="17"/>
  <c r="V5740" i="17"/>
  <c r="W5740" i="17"/>
  <c r="O5741" i="17"/>
  <c r="S5741" i="17"/>
  <c r="P5741" i="17"/>
  <c r="T5741" i="17"/>
  <c r="Q5741" i="17"/>
  <c r="U5741" i="17"/>
  <c r="R5741" i="17"/>
  <c r="V5741" i="17"/>
  <c r="W5741" i="17"/>
  <c r="O5742" i="17"/>
  <c r="S5742" i="17"/>
  <c r="P5742" i="17"/>
  <c r="T5742" i="17"/>
  <c r="Q5742" i="17"/>
  <c r="U5742" i="17"/>
  <c r="R5742" i="17"/>
  <c r="V5742" i="17"/>
  <c r="W5742" i="17"/>
  <c r="O5743" i="17"/>
  <c r="S5743" i="17"/>
  <c r="P5743" i="17"/>
  <c r="T5743" i="17"/>
  <c r="Q5743" i="17"/>
  <c r="U5743" i="17"/>
  <c r="R5743" i="17"/>
  <c r="V5743" i="17"/>
  <c r="W5743" i="17"/>
  <c r="O5744" i="17"/>
  <c r="S5744" i="17"/>
  <c r="P5744" i="17"/>
  <c r="T5744" i="17"/>
  <c r="Q5744" i="17"/>
  <c r="U5744" i="17"/>
  <c r="R5744" i="17"/>
  <c r="V5744" i="17"/>
  <c r="W5744" i="17"/>
  <c r="O5745" i="17"/>
  <c r="S5745" i="17"/>
  <c r="P5745" i="17"/>
  <c r="T5745" i="17"/>
  <c r="Q5745" i="17"/>
  <c r="U5745" i="17"/>
  <c r="R5745" i="17"/>
  <c r="V5745" i="17"/>
  <c r="W5745" i="17"/>
  <c r="O5746" i="17"/>
  <c r="S5746" i="17"/>
  <c r="P5746" i="17"/>
  <c r="T5746" i="17"/>
  <c r="Q5746" i="17"/>
  <c r="U5746" i="17"/>
  <c r="R5746" i="17"/>
  <c r="V5746" i="17"/>
  <c r="W5746" i="17"/>
  <c r="O5747" i="17"/>
  <c r="S5747" i="17"/>
  <c r="P5747" i="17"/>
  <c r="T5747" i="17"/>
  <c r="Q5747" i="17"/>
  <c r="U5747" i="17"/>
  <c r="R5747" i="17"/>
  <c r="V5747" i="17"/>
  <c r="W5747" i="17"/>
  <c r="O5748" i="17"/>
  <c r="S5748" i="17"/>
  <c r="P5748" i="17"/>
  <c r="T5748" i="17"/>
  <c r="Q5748" i="17"/>
  <c r="U5748" i="17"/>
  <c r="R5748" i="17"/>
  <c r="V5748" i="17"/>
  <c r="W5748" i="17"/>
  <c r="O5749" i="17"/>
  <c r="S5749" i="17"/>
  <c r="P5749" i="17"/>
  <c r="T5749" i="17"/>
  <c r="Q5749" i="17"/>
  <c r="U5749" i="17"/>
  <c r="R5749" i="17"/>
  <c r="V5749" i="17"/>
  <c r="W5749" i="17"/>
  <c r="O5750" i="17"/>
  <c r="S5750" i="17"/>
  <c r="P5750" i="17"/>
  <c r="T5750" i="17"/>
  <c r="Q5750" i="17"/>
  <c r="U5750" i="17"/>
  <c r="R5750" i="17"/>
  <c r="V5750" i="17"/>
  <c r="W5750" i="17"/>
  <c r="O5751" i="17"/>
  <c r="S5751" i="17"/>
  <c r="P5751" i="17"/>
  <c r="T5751" i="17"/>
  <c r="Q5751" i="17"/>
  <c r="U5751" i="17"/>
  <c r="R5751" i="17"/>
  <c r="V5751" i="17"/>
  <c r="W5751" i="17"/>
  <c r="O5752" i="17"/>
  <c r="S5752" i="17"/>
  <c r="P5752" i="17"/>
  <c r="T5752" i="17"/>
  <c r="Q5752" i="17"/>
  <c r="U5752" i="17"/>
  <c r="R5752" i="17"/>
  <c r="V5752" i="17"/>
  <c r="W5752" i="17"/>
  <c r="O5753" i="17"/>
  <c r="S5753" i="17"/>
  <c r="P5753" i="17"/>
  <c r="T5753" i="17"/>
  <c r="Q5753" i="17"/>
  <c r="U5753" i="17"/>
  <c r="R5753" i="17"/>
  <c r="V5753" i="17"/>
  <c r="W5753" i="17"/>
  <c r="O5754" i="17"/>
  <c r="S5754" i="17"/>
  <c r="P5754" i="17"/>
  <c r="T5754" i="17"/>
  <c r="Q5754" i="17"/>
  <c r="U5754" i="17"/>
  <c r="R5754" i="17"/>
  <c r="V5754" i="17"/>
  <c r="W5754" i="17"/>
  <c r="O5755" i="17"/>
  <c r="S5755" i="17"/>
  <c r="P5755" i="17"/>
  <c r="T5755" i="17"/>
  <c r="Q5755" i="17"/>
  <c r="U5755" i="17"/>
  <c r="R5755" i="17"/>
  <c r="V5755" i="17"/>
  <c r="W5755" i="17"/>
  <c r="O5756" i="17"/>
  <c r="S5756" i="17"/>
  <c r="P5756" i="17"/>
  <c r="T5756" i="17"/>
  <c r="Q5756" i="17"/>
  <c r="U5756" i="17"/>
  <c r="R5756" i="17"/>
  <c r="V5756" i="17"/>
  <c r="W5756" i="17"/>
  <c r="O5757" i="17"/>
  <c r="S5757" i="17"/>
  <c r="P5757" i="17"/>
  <c r="T5757" i="17"/>
  <c r="Q5757" i="17"/>
  <c r="U5757" i="17"/>
  <c r="R5757" i="17"/>
  <c r="V5757" i="17"/>
  <c r="W5757" i="17"/>
  <c r="O5758" i="17"/>
  <c r="S5758" i="17"/>
  <c r="P5758" i="17"/>
  <c r="T5758" i="17"/>
  <c r="Q5758" i="17"/>
  <c r="U5758" i="17"/>
  <c r="R5758" i="17"/>
  <c r="V5758" i="17"/>
  <c r="W5758" i="17"/>
  <c r="O5759" i="17"/>
  <c r="S5759" i="17"/>
  <c r="P5759" i="17"/>
  <c r="T5759" i="17"/>
  <c r="Q5759" i="17"/>
  <c r="U5759" i="17"/>
  <c r="R5759" i="17"/>
  <c r="V5759" i="17"/>
  <c r="W5759" i="17"/>
  <c r="O5760" i="17"/>
  <c r="S5760" i="17"/>
  <c r="P5760" i="17"/>
  <c r="T5760" i="17"/>
  <c r="Q5760" i="17"/>
  <c r="U5760" i="17"/>
  <c r="R5760" i="17"/>
  <c r="V5760" i="17"/>
  <c r="W5760" i="17"/>
  <c r="O5761" i="17"/>
  <c r="S5761" i="17"/>
  <c r="P5761" i="17"/>
  <c r="T5761" i="17"/>
  <c r="Q5761" i="17"/>
  <c r="U5761" i="17"/>
  <c r="R5761" i="17"/>
  <c r="V5761" i="17"/>
  <c r="W5761" i="17"/>
  <c r="O5762" i="17"/>
  <c r="S5762" i="17"/>
  <c r="P5762" i="17"/>
  <c r="T5762" i="17"/>
  <c r="Q5762" i="17"/>
  <c r="U5762" i="17"/>
  <c r="R5762" i="17"/>
  <c r="V5762" i="17"/>
  <c r="W5762" i="17"/>
  <c r="O5763" i="17"/>
  <c r="S5763" i="17"/>
  <c r="P5763" i="17"/>
  <c r="T5763" i="17"/>
  <c r="Q5763" i="17"/>
  <c r="U5763" i="17"/>
  <c r="R5763" i="17"/>
  <c r="V5763" i="17"/>
  <c r="W5763" i="17"/>
  <c r="O5764" i="17"/>
  <c r="S5764" i="17"/>
  <c r="P5764" i="17"/>
  <c r="T5764" i="17"/>
  <c r="Q5764" i="17"/>
  <c r="U5764" i="17"/>
  <c r="R5764" i="17"/>
  <c r="V5764" i="17"/>
  <c r="W5764" i="17"/>
  <c r="O5765" i="17"/>
  <c r="S5765" i="17"/>
  <c r="P5765" i="17"/>
  <c r="T5765" i="17"/>
  <c r="Q5765" i="17"/>
  <c r="U5765" i="17"/>
  <c r="R5765" i="17"/>
  <c r="V5765" i="17"/>
  <c r="W5765" i="17"/>
  <c r="O5766" i="17"/>
  <c r="S5766" i="17"/>
  <c r="P5766" i="17"/>
  <c r="T5766" i="17"/>
  <c r="Q5766" i="17"/>
  <c r="U5766" i="17"/>
  <c r="R5766" i="17"/>
  <c r="V5766" i="17"/>
  <c r="W5766" i="17"/>
  <c r="O5767" i="17"/>
  <c r="S5767" i="17"/>
  <c r="P5767" i="17"/>
  <c r="T5767" i="17"/>
  <c r="Q5767" i="17"/>
  <c r="U5767" i="17"/>
  <c r="R5767" i="17"/>
  <c r="V5767" i="17"/>
  <c r="W5767" i="17"/>
  <c r="O5768" i="17"/>
  <c r="S5768" i="17"/>
  <c r="P5768" i="17"/>
  <c r="T5768" i="17"/>
  <c r="Q5768" i="17"/>
  <c r="U5768" i="17"/>
  <c r="R5768" i="17"/>
  <c r="V5768" i="17"/>
  <c r="W5768" i="17"/>
  <c r="O5769" i="17"/>
  <c r="S5769" i="17"/>
  <c r="P5769" i="17"/>
  <c r="T5769" i="17"/>
  <c r="Q5769" i="17"/>
  <c r="U5769" i="17"/>
  <c r="R5769" i="17"/>
  <c r="V5769" i="17"/>
  <c r="W5769" i="17"/>
  <c r="O5770" i="17"/>
  <c r="S5770" i="17"/>
  <c r="P5770" i="17"/>
  <c r="T5770" i="17"/>
  <c r="Q5770" i="17"/>
  <c r="U5770" i="17"/>
  <c r="R5770" i="17"/>
  <c r="V5770" i="17"/>
  <c r="W5770" i="17"/>
  <c r="O5771" i="17"/>
  <c r="S5771" i="17"/>
  <c r="P5771" i="17"/>
  <c r="T5771" i="17"/>
  <c r="Q5771" i="17"/>
  <c r="U5771" i="17"/>
  <c r="R5771" i="17"/>
  <c r="V5771" i="17"/>
  <c r="W5771" i="17"/>
  <c r="O5772" i="17"/>
  <c r="S5772" i="17"/>
  <c r="P5772" i="17"/>
  <c r="T5772" i="17"/>
  <c r="Q5772" i="17"/>
  <c r="U5772" i="17"/>
  <c r="R5772" i="17"/>
  <c r="V5772" i="17"/>
  <c r="W5772" i="17"/>
  <c r="O5773" i="17"/>
  <c r="S5773" i="17"/>
  <c r="P5773" i="17"/>
  <c r="T5773" i="17"/>
  <c r="Q5773" i="17"/>
  <c r="U5773" i="17"/>
  <c r="R5773" i="17"/>
  <c r="V5773" i="17"/>
  <c r="W5773" i="17"/>
  <c r="O5774" i="17"/>
  <c r="S5774" i="17"/>
  <c r="P5774" i="17"/>
  <c r="T5774" i="17"/>
  <c r="Q5774" i="17"/>
  <c r="U5774" i="17"/>
  <c r="R5774" i="17"/>
  <c r="V5774" i="17"/>
  <c r="W5774" i="17"/>
  <c r="O5775" i="17"/>
  <c r="S5775" i="17"/>
  <c r="P5775" i="17"/>
  <c r="T5775" i="17"/>
  <c r="Q5775" i="17"/>
  <c r="U5775" i="17"/>
  <c r="R5775" i="17"/>
  <c r="V5775" i="17"/>
  <c r="W5775" i="17"/>
  <c r="O5776" i="17"/>
  <c r="S5776" i="17"/>
  <c r="P5776" i="17"/>
  <c r="T5776" i="17"/>
  <c r="Q5776" i="17"/>
  <c r="U5776" i="17"/>
  <c r="R5776" i="17"/>
  <c r="V5776" i="17"/>
  <c r="W5776" i="17"/>
  <c r="O5777" i="17"/>
  <c r="S5777" i="17"/>
  <c r="P5777" i="17"/>
  <c r="T5777" i="17"/>
  <c r="Q5777" i="17"/>
  <c r="U5777" i="17"/>
  <c r="R5777" i="17"/>
  <c r="V5777" i="17"/>
  <c r="W5777" i="17"/>
  <c r="O5778" i="17"/>
  <c r="S5778" i="17"/>
  <c r="P5778" i="17"/>
  <c r="T5778" i="17"/>
  <c r="Q5778" i="17"/>
  <c r="U5778" i="17"/>
  <c r="R5778" i="17"/>
  <c r="V5778" i="17"/>
  <c r="W5778" i="17"/>
  <c r="O5779" i="17"/>
  <c r="S5779" i="17"/>
  <c r="P5779" i="17"/>
  <c r="T5779" i="17"/>
  <c r="Q5779" i="17"/>
  <c r="U5779" i="17"/>
  <c r="R5779" i="17"/>
  <c r="V5779" i="17"/>
  <c r="W5779" i="17"/>
  <c r="O5780" i="17"/>
  <c r="S5780" i="17"/>
  <c r="P5780" i="17"/>
  <c r="T5780" i="17"/>
  <c r="Q5780" i="17"/>
  <c r="U5780" i="17"/>
  <c r="R5780" i="17"/>
  <c r="V5780" i="17"/>
  <c r="W5780" i="17"/>
  <c r="O5781" i="17"/>
  <c r="S5781" i="17"/>
  <c r="P5781" i="17"/>
  <c r="T5781" i="17"/>
  <c r="Q5781" i="17"/>
  <c r="U5781" i="17"/>
  <c r="R5781" i="17"/>
  <c r="V5781" i="17"/>
  <c r="W5781" i="17"/>
  <c r="O5782" i="17"/>
  <c r="S5782" i="17"/>
  <c r="P5782" i="17"/>
  <c r="T5782" i="17"/>
  <c r="Q5782" i="17"/>
  <c r="U5782" i="17"/>
  <c r="R5782" i="17"/>
  <c r="V5782" i="17"/>
  <c r="W5782" i="17"/>
  <c r="O5783" i="17"/>
  <c r="S5783" i="17"/>
  <c r="P5783" i="17"/>
  <c r="T5783" i="17"/>
  <c r="Q5783" i="17"/>
  <c r="U5783" i="17"/>
  <c r="R5783" i="17"/>
  <c r="V5783" i="17"/>
  <c r="W5783" i="17"/>
  <c r="O5784" i="17"/>
  <c r="S5784" i="17"/>
  <c r="P5784" i="17"/>
  <c r="T5784" i="17"/>
  <c r="Q5784" i="17"/>
  <c r="U5784" i="17"/>
  <c r="R5784" i="17"/>
  <c r="V5784" i="17"/>
  <c r="W5784" i="17"/>
  <c r="O5785" i="17"/>
  <c r="S5785" i="17"/>
  <c r="P5785" i="17"/>
  <c r="T5785" i="17"/>
  <c r="Q5785" i="17"/>
  <c r="U5785" i="17"/>
  <c r="R5785" i="17"/>
  <c r="V5785" i="17"/>
  <c r="W5785" i="17"/>
  <c r="O5786" i="17"/>
  <c r="S5786" i="17"/>
  <c r="P5786" i="17"/>
  <c r="T5786" i="17"/>
  <c r="Q5786" i="17"/>
  <c r="U5786" i="17"/>
  <c r="R5786" i="17"/>
  <c r="V5786" i="17"/>
  <c r="W5786" i="17"/>
  <c r="O5787" i="17"/>
  <c r="S5787" i="17"/>
  <c r="P5787" i="17"/>
  <c r="T5787" i="17"/>
  <c r="Q5787" i="17"/>
  <c r="U5787" i="17"/>
  <c r="R5787" i="17"/>
  <c r="V5787" i="17"/>
  <c r="W5787" i="17"/>
  <c r="O5788" i="17"/>
  <c r="S5788" i="17"/>
  <c r="P5788" i="17"/>
  <c r="T5788" i="17"/>
  <c r="Q5788" i="17"/>
  <c r="U5788" i="17"/>
  <c r="R5788" i="17"/>
  <c r="V5788" i="17"/>
  <c r="W5788" i="17"/>
  <c r="O5789" i="17"/>
  <c r="S5789" i="17"/>
  <c r="P5789" i="17"/>
  <c r="T5789" i="17"/>
  <c r="Q5789" i="17"/>
  <c r="U5789" i="17"/>
  <c r="R5789" i="17"/>
  <c r="V5789" i="17"/>
  <c r="W5789" i="17"/>
  <c r="O5790" i="17"/>
  <c r="S5790" i="17"/>
  <c r="P5790" i="17"/>
  <c r="T5790" i="17"/>
  <c r="Q5790" i="17"/>
  <c r="U5790" i="17"/>
  <c r="R5790" i="17"/>
  <c r="V5790" i="17"/>
  <c r="W5790" i="17"/>
  <c r="O5791" i="17"/>
  <c r="S5791" i="17"/>
  <c r="P5791" i="17"/>
  <c r="T5791" i="17"/>
  <c r="Q5791" i="17"/>
  <c r="U5791" i="17"/>
  <c r="R5791" i="17"/>
  <c r="V5791" i="17"/>
  <c r="W5791" i="17"/>
  <c r="O5792" i="17"/>
  <c r="S5792" i="17"/>
  <c r="P5792" i="17"/>
  <c r="T5792" i="17"/>
  <c r="Q5792" i="17"/>
  <c r="U5792" i="17"/>
  <c r="R5792" i="17"/>
  <c r="V5792" i="17"/>
  <c r="W5792" i="17"/>
  <c r="O5793" i="17"/>
  <c r="S5793" i="17"/>
  <c r="P5793" i="17"/>
  <c r="T5793" i="17"/>
  <c r="Q5793" i="17"/>
  <c r="U5793" i="17"/>
  <c r="R5793" i="17"/>
  <c r="V5793" i="17"/>
  <c r="W5793" i="17"/>
  <c r="O5794" i="17"/>
  <c r="S5794" i="17"/>
  <c r="P5794" i="17"/>
  <c r="T5794" i="17"/>
  <c r="Q5794" i="17"/>
  <c r="U5794" i="17"/>
  <c r="R5794" i="17"/>
  <c r="V5794" i="17"/>
  <c r="W5794" i="17"/>
  <c r="O5795" i="17"/>
  <c r="S5795" i="17"/>
  <c r="P5795" i="17"/>
  <c r="T5795" i="17"/>
  <c r="Q5795" i="17"/>
  <c r="U5795" i="17"/>
  <c r="R5795" i="17"/>
  <c r="V5795" i="17"/>
  <c r="W5795" i="17"/>
  <c r="O5796" i="17"/>
  <c r="S5796" i="17"/>
  <c r="P5796" i="17"/>
  <c r="T5796" i="17"/>
  <c r="Q5796" i="17"/>
  <c r="U5796" i="17"/>
  <c r="R5796" i="17"/>
  <c r="V5796" i="17"/>
  <c r="W5796" i="17"/>
  <c r="O5797" i="17"/>
  <c r="S5797" i="17"/>
  <c r="P5797" i="17"/>
  <c r="T5797" i="17"/>
  <c r="Q5797" i="17"/>
  <c r="U5797" i="17"/>
  <c r="R5797" i="17"/>
  <c r="V5797" i="17"/>
  <c r="W5797" i="17"/>
  <c r="O5798" i="17"/>
  <c r="S5798" i="17"/>
  <c r="P5798" i="17"/>
  <c r="T5798" i="17"/>
  <c r="Q5798" i="17"/>
  <c r="U5798" i="17"/>
  <c r="R5798" i="17"/>
  <c r="V5798" i="17"/>
  <c r="W5798" i="17"/>
  <c r="O5799" i="17"/>
  <c r="S5799" i="17"/>
  <c r="P5799" i="17"/>
  <c r="T5799" i="17"/>
  <c r="Q5799" i="17"/>
  <c r="U5799" i="17"/>
  <c r="R5799" i="17"/>
  <c r="V5799" i="17"/>
  <c r="W5799" i="17"/>
  <c r="O5800" i="17"/>
  <c r="S5800" i="17"/>
  <c r="P5800" i="17"/>
  <c r="T5800" i="17"/>
  <c r="Q5800" i="17"/>
  <c r="U5800" i="17"/>
  <c r="R5800" i="17"/>
  <c r="V5800" i="17"/>
  <c r="W5800" i="17"/>
  <c r="O5801" i="17"/>
  <c r="S5801" i="17"/>
  <c r="P5801" i="17"/>
  <c r="T5801" i="17"/>
  <c r="Q5801" i="17"/>
  <c r="U5801" i="17"/>
  <c r="R5801" i="17"/>
  <c r="V5801" i="17"/>
  <c r="W5801" i="17"/>
  <c r="O5802" i="17"/>
  <c r="S5802" i="17"/>
  <c r="P5802" i="17"/>
  <c r="T5802" i="17"/>
  <c r="Q5802" i="17"/>
  <c r="U5802" i="17"/>
  <c r="R5802" i="17"/>
  <c r="V5802" i="17"/>
  <c r="W5802" i="17"/>
  <c r="O5803" i="17"/>
  <c r="S5803" i="17"/>
  <c r="P5803" i="17"/>
  <c r="T5803" i="17"/>
  <c r="Q5803" i="17"/>
  <c r="U5803" i="17"/>
  <c r="R5803" i="17"/>
  <c r="V5803" i="17"/>
  <c r="W5803" i="17"/>
  <c r="O5804" i="17"/>
  <c r="S5804" i="17"/>
  <c r="P5804" i="17"/>
  <c r="T5804" i="17"/>
  <c r="Q5804" i="17"/>
  <c r="U5804" i="17"/>
  <c r="R5804" i="17"/>
  <c r="V5804" i="17"/>
  <c r="W5804" i="17"/>
  <c r="O5805" i="17"/>
  <c r="S5805" i="17"/>
  <c r="P5805" i="17"/>
  <c r="T5805" i="17"/>
  <c r="Q5805" i="17"/>
  <c r="U5805" i="17"/>
  <c r="R5805" i="17"/>
  <c r="V5805" i="17"/>
  <c r="W5805" i="17"/>
  <c r="O5806" i="17"/>
  <c r="S5806" i="17"/>
  <c r="P5806" i="17"/>
  <c r="T5806" i="17"/>
  <c r="Q5806" i="17"/>
  <c r="U5806" i="17"/>
  <c r="R5806" i="17"/>
  <c r="V5806" i="17"/>
  <c r="W5806" i="17"/>
  <c r="O5807" i="17"/>
  <c r="S5807" i="17"/>
  <c r="P5807" i="17"/>
  <c r="T5807" i="17"/>
  <c r="Q5807" i="17"/>
  <c r="U5807" i="17"/>
  <c r="R5807" i="17"/>
  <c r="V5807" i="17"/>
  <c r="W5807" i="17"/>
  <c r="O5808" i="17"/>
  <c r="S5808" i="17"/>
  <c r="P5808" i="17"/>
  <c r="T5808" i="17"/>
  <c r="Q5808" i="17"/>
  <c r="U5808" i="17"/>
  <c r="R5808" i="17"/>
  <c r="V5808" i="17"/>
  <c r="W5808" i="17"/>
  <c r="O5809" i="17"/>
  <c r="S5809" i="17"/>
  <c r="P5809" i="17"/>
  <c r="T5809" i="17"/>
  <c r="Q5809" i="17"/>
  <c r="U5809" i="17"/>
  <c r="R5809" i="17"/>
  <c r="V5809" i="17"/>
  <c r="W5809" i="17"/>
  <c r="O5810" i="17"/>
  <c r="S5810" i="17"/>
  <c r="P5810" i="17"/>
  <c r="T5810" i="17"/>
  <c r="Q5810" i="17"/>
  <c r="U5810" i="17"/>
  <c r="R5810" i="17"/>
  <c r="V5810" i="17"/>
  <c r="W5810" i="17"/>
  <c r="O5811" i="17"/>
  <c r="S5811" i="17"/>
  <c r="P5811" i="17"/>
  <c r="T5811" i="17"/>
  <c r="Q5811" i="17"/>
  <c r="U5811" i="17"/>
  <c r="R5811" i="17"/>
  <c r="V5811" i="17"/>
  <c r="W5811" i="17"/>
  <c r="O5812" i="17"/>
  <c r="S5812" i="17"/>
  <c r="P5812" i="17"/>
  <c r="T5812" i="17"/>
  <c r="Q5812" i="17"/>
  <c r="U5812" i="17"/>
  <c r="R5812" i="17"/>
  <c r="V5812" i="17"/>
  <c r="W5812" i="17"/>
  <c r="O5813" i="17"/>
  <c r="S5813" i="17"/>
  <c r="P5813" i="17"/>
  <c r="T5813" i="17"/>
  <c r="Q5813" i="17"/>
  <c r="U5813" i="17"/>
  <c r="R5813" i="17"/>
  <c r="V5813" i="17"/>
  <c r="W5813" i="17"/>
  <c r="O5814" i="17"/>
  <c r="S5814" i="17"/>
  <c r="P5814" i="17"/>
  <c r="T5814" i="17"/>
  <c r="Q5814" i="17"/>
  <c r="U5814" i="17"/>
  <c r="R5814" i="17"/>
  <c r="V5814" i="17"/>
  <c r="W5814" i="17"/>
  <c r="O5815" i="17"/>
  <c r="S5815" i="17"/>
  <c r="P5815" i="17"/>
  <c r="T5815" i="17"/>
  <c r="Q5815" i="17"/>
  <c r="U5815" i="17"/>
  <c r="R5815" i="17"/>
  <c r="V5815" i="17"/>
  <c r="W5815" i="17"/>
  <c r="O5816" i="17"/>
  <c r="S5816" i="17"/>
  <c r="P5816" i="17"/>
  <c r="T5816" i="17"/>
  <c r="Q5816" i="17"/>
  <c r="U5816" i="17"/>
  <c r="R5816" i="17"/>
  <c r="V5816" i="17"/>
  <c r="W5816" i="17"/>
  <c r="O5817" i="17"/>
  <c r="S5817" i="17"/>
  <c r="P5817" i="17"/>
  <c r="T5817" i="17"/>
  <c r="Q5817" i="17"/>
  <c r="U5817" i="17"/>
  <c r="R5817" i="17"/>
  <c r="V5817" i="17"/>
  <c r="W5817" i="17"/>
  <c r="O5818" i="17"/>
  <c r="S5818" i="17"/>
  <c r="P5818" i="17"/>
  <c r="T5818" i="17"/>
  <c r="Q5818" i="17"/>
  <c r="U5818" i="17"/>
  <c r="R5818" i="17"/>
  <c r="V5818" i="17"/>
  <c r="W5818" i="17"/>
  <c r="O5819" i="17"/>
  <c r="S5819" i="17"/>
  <c r="P5819" i="17"/>
  <c r="T5819" i="17"/>
  <c r="Q5819" i="17"/>
  <c r="U5819" i="17"/>
  <c r="R5819" i="17"/>
  <c r="V5819" i="17"/>
  <c r="W5819" i="17"/>
  <c r="O5820" i="17"/>
  <c r="S5820" i="17"/>
  <c r="P5820" i="17"/>
  <c r="T5820" i="17"/>
  <c r="Q5820" i="17"/>
  <c r="U5820" i="17"/>
  <c r="R5820" i="17"/>
  <c r="V5820" i="17"/>
  <c r="W5820" i="17"/>
  <c r="O5821" i="17"/>
  <c r="S5821" i="17"/>
  <c r="P5821" i="17"/>
  <c r="T5821" i="17"/>
  <c r="Q5821" i="17"/>
  <c r="U5821" i="17"/>
  <c r="R5821" i="17"/>
  <c r="V5821" i="17"/>
  <c r="W5821" i="17"/>
  <c r="O5822" i="17"/>
  <c r="S5822" i="17"/>
  <c r="P5822" i="17"/>
  <c r="T5822" i="17"/>
  <c r="Q5822" i="17"/>
  <c r="U5822" i="17"/>
  <c r="R5822" i="17"/>
  <c r="V5822" i="17"/>
  <c r="W5822" i="17"/>
  <c r="O5823" i="17"/>
  <c r="S5823" i="17"/>
  <c r="P5823" i="17"/>
  <c r="T5823" i="17"/>
  <c r="Q5823" i="17"/>
  <c r="U5823" i="17"/>
  <c r="R5823" i="17"/>
  <c r="V5823" i="17"/>
  <c r="W5823" i="17"/>
  <c r="O5824" i="17"/>
  <c r="S5824" i="17"/>
  <c r="P5824" i="17"/>
  <c r="T5824" i="17"/>
  <c r="Q5824" i="17"/>
  <c r="U5824" i="17"/>
  <c r="R5824" i="17"/>
  <c r="V5824" i="17"/>
  <c r="W5824" i="17"/>
  <c r="O5825" i="17"/>
  <c r="S5825" i="17"/>
  <c r="P5825" i="17"/>
  <c r="T5825" i="17"/>
  <c r="Q5825" i="17"/>
  <c r="U5825" i="17"/>
  <c r="R5825" i="17"/>
  <c r="V5825" i="17"/>
  <c r="W5825" i="17"/>
  <c r="O5826" i="17"/>
  <c r="S5826" i="17"/>
  <c r="P5826" i="17"/>
  <c r="T5826" i="17"/>
  <c r="Q5826" i="17"/>
  <c r="U5826" i="17"/>
  <c r="R5826" i="17"/>
  <c r="V5826" i="17"/>
  <c r="W5826" i="17"/>
  <c r="O5827" i="17"/>
  <c r="S5827" i="17"/>
  <c r="P5827" i="17"/>
  <c r="T5827" i="17"/>
  <c r="Q5827" i="17"/>
  <c r="U5827" i="17"/>
  <c r="R5827" i="17"/>
  <c r="V5827" i="17"/>
  <c r="W5827" i="17"/>
  <c r="O5828" i="17"/>
  <c r="S5828" i="17"/>
  <c r="P5828" i="17"/>
  <c r="T5828" i="17"/>
  <c r="Q5828" i="17"/>
  <c r="U5828" i="17"/>
  <c r="R5828" i="17"/>
  <c r="V5828" i="17"/>
  <c r="W5828" i="17"/>
  <c r="O5829" i="17"/>
  <c r="S5829" i="17"/>
  <c r="P5829" i="17"/>
  <c r="T5829" i="17"/>
  <c r="Q5829" i="17"/>
  <c r="U5829" i="17"/>
  <c r="R5829" i="17"/>
  <c r="V5829" i="17"/>
  <c r="W5829" i="17"/>
  <c r="O5830" i="17"/>
  <c r="S5830" i="17"/>
  <c r="P5830" i="17"/>
  <c r="T5830" i="17"/>
  <c r="Q5830" i="17"/>
  <c r="U5830" i="17"/>
  <c r="R5830" i="17"/>
  <c r="V5830" i="17"/>
  <c r="W5830" i="17"/>
  <c r="O5831" i="17"/>
  <c r="S5831" i="17"/>
  <c r="P5831" i="17"/>
  <c r="T5831" i="17"/>
  <c r="Q5831" i="17"/>
  <c r="U5831" i="17"/>
  <c r="R5831" i="17"/>
  <c r="V5831" i="17"/>
  <c r="W5831" i="17"/>
  <c r="O5832" i="17"/>
  <c r="S5832" i="17"/>
  <c r="P5832" i="17"/>
  <c r="T5832" i="17"/>
  <c r="Q5832" i="17"/>
  <c r="U5832" i="17"/>
  <c r="R5832" i="17"/>
  <c r="V5832" i="17"/>
  <c r="W5832" i="17"/>
  <c r="O5833" i="17"/>
  <c r="S5833" i="17"/>
  <c r="P5833" i="17"/>
  <c r="T5833" i="17"/>
  <c r="Q5833" i="17"/>
  <c r="U5833" i="17"/>
  <c r="R5833" i="17"/>
  <c r="V5833" i="17"/>
  <c r="W5833" i="17"/>
  <c r="O5834" i="17"/>
  <c r="S5834" i="17"/>
  <c r="P5834" i="17"/>
  <c r="T5834" i="17"/>
  <c r="Q5834" i="17"/>
  <c r="U5834" i="17"/>
  <c r="R5834" i="17"/>
  <c r="V5834" i="17"/>
  <c r="W5834" i="17"/>
  <c r="O5835" i="17"/>
  <c r="S5835" i="17"/>
  <c r="P5835" i="17"/>
  <c r="T5835" i="17"/>
  <c r="Q5835" i="17"/>
  <c r="U5835" i="17"/>
  <c r="R5835" i="17"/>
  <c r="V5835" i="17"/>
  <c r="W5835" i="17"/>
  <c r="O5836" i="17"/>
  <c r="S5836" i="17"/>
  <c r="P5836" i="17"/>
  <c r="T5836" i="17"/>
  <c r="Q5836" i="17"/>
  <c r="U5836" i="17"/>
  <c r="R5836" i="17"/>
  <c r="V5836" i="17"/>
  <c r="W5836" i="17"/>
  <c r="O5837" i="17"/>
  <c r="S5837" i="17"/>
  <c r="P5837" i="17"/>
  <c r="T5837" i="17"/>
  <c r="Q5837" i="17"/>
  <c r="U5837" i="17"/>
  <c r="R5837" i="17"/>
  <c r="V5837" i="17"/>
  <c r="W5837" i="17"/>
  <c r="O5838" i="17"/>
  <c r="S5838" i="17"/>
  <c r="P5838" i="17"/>
  <c r="T5838" i="17"/>
  <c r="Q5838" i="17"/>
  <c r="U5838" i="17"/>
  <c r="R5838" i="17"/>
  <c r="V5838" i="17"/>
  <c r="W5838" i="17"/>
  <c r="O5839" i="17"/>
  <c r="S5839" i="17"/>
  <c r="P5839" i="17"/>
  <c r="T5839" i="17"/>
  <c r="Q5839" i="17"/>
  <c r="U5839" i="17"/>
  <c r="R5839" i="17"/>
  <c r="V5839" i="17"/>
  <c r="W5839" i="17"/>
  <c r="O5840" i="17"/>
  <c r="S5840" i="17"/>
  <c r="P5840" i="17"/>
  <c r="T5840" i="17"/>
  <c r="Q5840" i="17"/>
  <c r="U5840" i="17"/>
  <c r="R5840" i="17"/>
  <c r="V5840" i="17"/>
  <c r="W5840" i="17"/>
  <c r="O5841" i="17"/>
  <c r="S5841" i="17"/>
  <c r="P5841" i="17"/>
  <c r="T5841" i="17"/>
  <c r="Q5841" i="17"/>
  <c r="U5841" i="17"/>
  <c r="R5841" i="17"/>
  <c r="V5841" i="17"/>
  <c r="W5841" i="17"/>
  <c r="O5842" i="17"/>
  <c r="S5842" i="17"/>
  <c r="P5842" i="17"/>
  <c r="T5842" i="17"/>
  <c r="Q5842" i="17"/>
  <c r="U5842" i="17"/>
  <c r="R5842" i="17"/>
  <c r="V5842" i="17"/>
  <c r="W5842" i="17"/>
  <c r="O5843" i="17"/>
  <c r="S5843" i="17"/>
  <c r="P5843" i="17"/>
  <c r="T5843" i="17"/>
  <c r="Q5843" i="17"/>
  <c r="U5843" i="17"/>
  <c r="R5843" i="17"/>
  <c r="V5843" i="17"/>
  <c r="W5843" i="17"/>
  <c r="O5844" i="17"/>
  <c r="S5844" i="17"/>
  <c r="P5844" i="17"/>
  <c r="T5844" i="17"/>
  <c r="Q5844" i="17"/>
  <c r="U5844" i="17"/>
  <c r="R5844" i="17"/>
  <c r="V5844" i="17"/>
  <c r="W5844" i="17"/>
  <c r="O5845" i="17"/>
  <c r="S5845" i="17"/>
  <c r="P5845" i="17"/>
  <c r="T5845" i="17"/>
  <c r="Q5845" i="17"/>
  <c r="U5845" i="17"/>
  <c r="R5845" i="17"/>
  <c r="V5845" i="17"/>
  <c r="W5845" i="17"/>
  <c r="O5846" i="17"/>
  <c r="S5846" i="17"/>
  <c r="P5846" i="17"/>
  <c r="T5846" i="17"/>
  <c r="Q5846" i="17"/>
  <c r="U5846" i="17"/>
  <c r="R5846" i="17"/>
  <c r="V5846" i="17"/>
  <c r="W5846" i="17"/>
  <c r="O5847" i="17"/>
  <c r="S5847" i="17"/>
  <c r="P5847" i="17"/>
  <c r="T5847" i="17"/>
  <c r="Q5847" i="17"/>
  <c r="U5847" i="17"/>
  <c r="R5847" i="17"/>
  <c r="V5847" i="17"/>
  <c r="W5847" i="17"/>
  <c r="O5848" i="17"/>
  <c r="S5848" i="17"/>
  <c r="P5848" i="17"/>
  <c r="T5848" i="17"/>
  <c r="Q5848" i="17"/>
  <c r="U5848" i="17"/>
  <c r="R5848" i="17"/>
  <c r="V5848" i="17"/>
  <c r="W5848" i="17"/>
  <c r="O5849" i="17"/>
  <c r="S5849" i="17"/>
  <c r="P5849" i="17"/>
  <c r="T5849" i="17"/>
  <c r="Q5849" i="17"/>
  <c r="U5849" i="17"/>
  <c r="R5849" i="17"/>
  <c r="V5849" i="17"/>
  <c r="W5849" i="17"/>
  <c r="O5850" i="17"/>
  <c r="S5850" i="17"/>
  <c r="P5850" i="17"/>
  <c r="T5850" i="17"/>
  <c r="Q5850" i="17"/>
  <c r="U5850" i="17"/>
  <c r="R5850" i="17"/>
  <c r="V5850" i="17"/>
  <c r="W5850" i="17"/>
  <c r="O5851" i="17"/>
  <c r="S5851" i="17"/>
  <c r="P5851" i="17"/>
  <c r="T5851" i="17"/>
  <c r="Q5851" i="17"/>
  <c r="U5851" i="17"/>
  <c r="R5851" i="17"/>
  <c r="V5851" i="17"/>
  <c r="W5851" i="17"/>
  <c r="O5852" i="17"/>
  <c r="S5852" i="17"/>
  <c r="P5852" i="17"/>
  <c r="T5852" i="17"/>
  <c r="Q5852" i="17"/>
  <c r="U5852" i="17"/>
  <c r="R5852" i="17"/>
  <c r="V5852" i="17"/>
  <c r="W5852" i="17"/>
  <c r="O5853" i="17"/>
  <c r="S5853" i="17"/>
  <c r="P5853" i="17"/>
  <c r="T5853" i="17"/>
  <c r="Q5853" i="17"/>
  <c r="U5853" i="17"/>
  <c r="R5853" i="17"/>
  <c r="V5853" i="17"/>
  <c r="W5853" i="17"/>
  <c r="O5854" i="17"/>
  <c r="S5854" i="17"/>
  <c r="P5854" i="17"/>
  <c r="T5854" i="17"/>
  <c r="Q5854" i="17"/>
  <c r="U5854" i="17"/>
  <c r="R5854" i="17"/>
  <c r="V5854" i="17"/>
  <c r="W5854" i="17"/>
  <c r="O5855" i="17"/>
  <c r="S5855" i="17"/>
  <c r="P5855" i="17"/>
  <c r="T5855" i="17"/>
  <c r="Q5855" i="17"/>
  <c r="U5855" i="17"/>
  <c r="R5855" i="17"/>
  <c r="V5855" i="17"/>
  <c r="W5855" i="17"/>
  <c r="O5856" i="17"/>
  <c r="S5856" i="17"/>
  <c r="P5856" i="17"/>
  <c r="T5856" i="17"/>
  <c r="Q5856" i="17"/>
  <c r="U5856" i="17"/>
  <c r="R5856" i="17"/>
  <c r="V5856" i="17"/>
  <c r="W5856" i="17"/>
  <c r="O5857" i="17"/>
  <c r="S5857" i="17"/>
  <c r="P5857" i="17"/>
  <c r="T5857" i="17"/>
  <c r="Q5857" i="17"/>
  <c r="U5857" i="17"/>
  <c r="R5857" i="17"/>
  <c r="V5857" i="17"/>
  <c r="W5857" i="17"/>
  <c r="O5858" i="17"/>
  <c r="S5858" i="17"/>
  <c r="P5858" i="17"/>
  <c r="T5858" i="17"/>
  <c r="Q5858" i="17"/>
  <c r="U5858" i="17"/>
  <c r="R5858" i="17"/>
  <c r="V5858" i="17"/>
  <c r="W5858" i="17"/>
  <c r="O5859" i="17"/>
  <c r="S5859" i="17"/>
  <c r="P5859" i="17"/>
  <c r="T5859" i="17"/>
  <c r="Q5859" i="17"/>
  <c r="U5859" i="17"/>
  <c r="R5859" i="17"/>
  <c r="V5859" i="17"/>
  <c r="W5859" i="17"/>
  <c r="O5860" i="17"/>
  <c r="S5860" i="17"/>
  <c r="P5860" i="17"/>
  <c r="T5860" i="17"/>
  <c r="Q5860" i="17"/>
  <c r="U5860" i="17"/>
  <c r="R5860" i="17"/>
  <c r="V5860" i="17"/>
  <c r="W5860" i="17"/>
  <c r="O5861" i="17"/>
  <c r="S5861" i="17"/>
  <c r="P5861" i="17"/>
  <c r="T5861" i="17"/>
  <c r="Q5861" i="17"/>
  <c r="U5861" i="17"/>
  <c r="R5861" i="17"/>
  <c r="V5861" i="17"/>
  <c r="W5861" i="17"/>
  <c r="O5862" i="17"/>
  <c r="S5862" i="17"/>
  <c r="P5862" i="17"/>
  <c r="T5862" i="17"/>
  <c r="Q5862" i="17"/>
  <c r="U5862" i="17"/>
  <c r="R5862" i="17"/>
  <c r="V5862" i="17"/>
  <c r="W5862" i="17"/>
  <c r="O5863" i="17"/>
  <c r="S5863" i="17"/>
  <c r="P5863" i="17"/>
  <c r="T5863" i="17"/>
  <c r="Q5863" i="17"/>
  <c r="U5863" i="17"/>
  <c r="R5863" i="17"/>
  <c r="V5863" i="17"/>
  <c r="W5863" i="17"/>
  <c r="O5864" i="17"/>
  <c r="S5864" i="17"/>
  <c r="P5864" i="17"/>
  <c r="T5864" i="17"/>
  <c r="Q5864" i="17"/>
  <c r="U5864" i="17"/>
  <c r="R5864" i="17"/>
  <c r="V5864" i="17"/>
  <c r="W5864" i="17"/>
  <c r="O5865" i="17"/>
  <c r="S5865" i="17"/>
  <c r="P5865" i="17"/>
  <c r="T5865" i="17"/>
  <c r="Q5865" i="17"/>
  <c r="U5865" i="17"/>
  <c r="R5865" i="17"/>
  <c r="V5865" i="17"/>
  <c r="W5865" i="17"/>
  <c r="O5866" i="17"/>
  <c r="S5866" i="17"/>
  <c r="P5866" i="17"/>
  <c r="T5866" i="17"/>
  <c r="Q5866" i="17"/>
  <c r="U5866" i="17"/>
  <c r="R5866" i="17"/>
  <c r="V5866" i="17"/>
  <c r="W5866" i="17"/>
  <c r="O5867" i="17"/>
  <c r="S5867" i="17"/>
  <c r="P5867" i="17"/>
  <c r="T5867" i="17"/>
  <c r="Q5867" i="17"/>
  <c r="U5867" i="17"/>
  <c r="R5867" i="17"/>
  <c r="V5867" i="17"/>
  <c r="W5867" i="17"/>
  <c r="O5868" i="17"/>
  <c r="S5868" i="17"/>
  <c r="P5868" i="17"/>
  <c r="T5868" i="17"/>
  <c r="Q5868" i="17"/>
  <c r="U5868" i="17"/>
  <c r="R5868" i="17"/>
  <c r="V5868" i="17"/>
  <c r="W5868" i="17"/>
  <c r="O5869" i="17"/>
  <c r="S5869" i="17"/>
  <c r="P5869" i="17"/>
  <c r="T5869" i="17"/>
  <c r="Q5869" i="17"/>
  <c r="U5869" i="17"/>
  <c r="R5869" i="17"/>
  <c r="V5869" i="17"/>
  <c r="W5869" i="17"/>
  <c r="O5870" i="17"/>
  <c r="S5870" i="17"/>
  <c r="P5870" i="17"/>
  <c r="T5870" i="17"/>
  <c r="Q5870" i="17"/>
  <c r="U5870" i="17"/>
  <c r="R5870" i="17"/>
  <c r="V5870" i="17"/>
  <c r="W5870" i="17"/>
  <c r="O5871" i="17"/>
  <c r="S5871" i="17"/>
  <c r="P5871" i="17"/>
  <c r="T5871" i="17"/>
  <c r="Q5871" i="17"/>
  <c r="U5871" i="17"/>
  <c r="R5871" i="17"/>
  <c r="V5871" i="17"/>
  <c r="W5871" i="17"/>
  <c r="O5872" i="17"/>
  <c r="S5872" i="17"/>
  <c r="P5872" i="17"/>
  <c r="T5872" i="17"/>
  <c r="Q5872" i="17"/>
  <c r="U5872" i="17"/>
  <c r="R5872" i="17"/>
  <c r="V5872" i="17"/>
  <c r="W5872" i="17"/>
  <c r="O5873" i="17"/>
  <c r="S5873" i="17"/>
  <c r="P5873" i="17"/>
  <c r="T5873" i="17"/>
  <c r="Q5873" i="17"/>
  <c r="U5873" i="17"/>
  <c r="R5873" i="17"/>
  <c r="V5873" i="17"/>
  <c r="W5873" i="17"/>
  <c r="O5874" i="17"/>
  <c r="S5874" i="17"/>
  <c r="P5874" i="17"/>
  <c r="T5874" i="17"/>
  <c r="Q5874" i="17"/>
  <c r="U5874" i="17"/>
  <c r="R5874" i="17"/>
  <c r="V5874" i="17"/>
  <c r="W5874" i="17"/>
  <c r="O5875" i="17"/>
  <c r="S5875" i="17"/>
  <c r="P5875" i="17"/>
  <c r="T5875" i="17"/>
  <c r="Q5875" i="17"/>
  <c r="U5875" i="17"/>
  <c r="R5875" i="17"/>
  <c r="V5875" i="17"/>
  <c r="W5875" i="17"/>
  <c r="O5876" i="17"/>
  <c r="S5876" i="17"/>
  <c r="P5876" i="17"/>
  <c r="T5876" i="17"/>
  <c r="Q5876" i="17"/>
  <c r="U5876" i="17"/>
  <c r="R5876" i="17"/>
  <c r="V5876" i="17"/>
  <c r="W5876" i="17"/>
  <c r="O5877" i="17"/>
  <c r="S5877" i="17"/>
  <c r="P5877" i="17"/>
  <c r="T5877" i="17"/>
  <c r="Q5877" i="17"/>
  <c r="U5877" i="17"/>
  <c r="R5877" i="17"/>
  <c r="V5877" i="17"/>
  <c r="W5877" i="17"/>
  <c r="O5878" i="17"/>
  <c r="S5878" i="17"/>
  <c r="P5878" i="17"/>
  <c r="T5878" i="17"/>
  <c r="Q5878" i="17"/>
  <c r="U5878" i="17"/>
  <c r="R5878" i="17"/>
  <c r="V5878" i="17"/>
  <c r="W5878" i="17"/>
  <c r="O5879" i="17"/>
  <c r="S5879" i="17"/>
  <c r="P5879" i="17"/>
  <c r="T5879" i="17"/>
  <c r="Q5879" i="17"/>
  <c r="U5879" i="17"/>
  <c r="R5879" i="17"/>
  <c r="V5879" i="17"/>
  <c r="W5879" i="17"/>
  <c r="O5880" i="17"/>
  <c r="S5880" i="17"/>
  <c r="P5880" i="17"/>
  <c r="T5880" i="17"/>
  <c r="Q5880" i="17"/>
  <c r="U5880" i="17"/>
  <c r="R5880" i="17"/>
  <c r="V5880" i="17"/>
  <c r="W5880" i="17"/>
  <c r="O5881" i="17"/>
  <c r="S5881" i="17"/>
  <c r="P5881" i="17"/>
  <c r="T5881" i="17"/>
  <c r="Q5881" i="17"/>
  <c r="U5881" i="17"/>
  <c r="R5881" i="17"/>
  <c r="V5881" i="17"/>
  <c r="W5881" i="17"/>
  <c r="O5882" i="17"/>
  <c r="S5882" i="17"/>
  <c r="P5882" i="17"/>
  <c r="T5882" i="17"/>
  <c r="Q5882" i="17"/>
  <c r="U5882" i="17"/>
  <c r="R5882" i="17"/>
  <c r="V5882" i="17"/>
  <c r="W5882" i="17"/>
  <c r="O5883" i="17"/>
  <c r="S5883" i="17"/>
  <c r="P5883" i="17"/>
  <c r="T5883" i="17"/>
  <c r="Q5883" i="17"/>
  <c r="U5883" i="17"/>
  <c r="R5883" i="17"/>
  <c r="V5883" i="17"/>
  <c r="W5883" i="17"/>
  <c r="O5884" i="17"/>
  <c r="S5884" i="17"/>
  <c r="P5884" i="17"/>
  <c r="T5884" i="17"/>
  <c r="Q5884" i="17"/>
  <c r="U5884" i="17"/>
  <c r="R5884" i="17"/>
  <c r="V5884" i="17"/>
  <c r="W5884" i="17"/>
  <c r="O5885" i="17"/>
  <c r="S5885" i="17"/>
  <c r="P5885" i="17"/>
  <c r="T5885" i="17"/>
  <c r="Q5885" i="17"/>
  <c r="U5885" i="17"/>
  <c r="R5885" i="17"/>
  <c r="V5885" i="17"/>
  <c r="W5885" i="17"/>
  <c r="O5886" i="17"/>
  <c r="S5886" i="17"/>
  <c r="P5886" i="17"/>
  <c r="T5886" i="17"/>
  <c r="Q5886" i="17"/>
  <c r="U5886" i="17"/>
  <c r="R5886" i="17"/>
  <c r="V5886" i="17"/>
  <c r="W5886" i="17"/>
  <c r="O5887" i="17"/>
  <c r="S5887" i="17"/>
  <c r="P5887" i="17"/>
  <c r="T5887" i="17"/>
  <c r="Q5887" i="17"/>
  <c r="U5887" i="17"/>
  <c r="R5887" i="17"/>
  <c r="V5887" i="17"/>
  <c r="W5887" i="17"/>
  <c r="O5888" i="17"/>
  <c r="S5888" i="17"/>
  <c r="P5888" i="17"/>
  <c r="T5888" i="17"/>
  <c r="Q5888" i="17"/>
  <c r="U5888" i="17"/>
  <c r="R5888" i="17"/>
  <c r="V5888" i="17"/>
  <c r="W5888" i="17"/>
  <c r="O5889" i="17"/>
  <c r="S5889" i="17"/>
  <c r="P5889" i="17"/>
  <c r="T5889" i="17"/>
  <c r="Q5889" i="17"/>
  <c r="U5889" i="17"/>
  <c r="R5889" i="17"/>
  <c r="V5889" i="17"/>
  <c r="W5889" i="17"/>
  <c r="O5890" i="17"/>
  <c r="S5890" i="17"/>
  <c r="P5890" i="17"/>
  <c r="T5890" i="17"/>
  <c r="Q5890" i="17"/>
  <c r="U5890" i="17"/>
  <c r="R5890" i="17"/>
  <c r="V5890" i="17"/>
  <c r="W5890" i="17"/>
  <c r="O5891" i="17"/>
  <c r="S5891" i="17"/>
  <c r="P5891" i="17"/>
  <c r="T5891" i="17"/>
  <c r="Q5891" i="17"/>
  <c r="U5891" i="17"/>
  <c r="R5891" i="17"/>
  <c r="V5891" i="17"/>
  <c r="W5891" i="17"/>
  <c r="O5892" i="17"/>
  <c r="S5892" i="17"/>
  <c r="P5892" i="17"/>
  <c r="T5892" i="17"/>
  <c r="Q5892" i="17"/>
  <c r="U5892" i="17"/>
  <c r="R5892" i="17"/>
  <c r="V5892" i="17"/>
  <c r="W5892" i="17"/>
  <c r="O5893" i="17"/>
  <c r="S5893" i="17"/>
  <c r="P5893" i="17"/>
  <c r="T5893" i="17"/>
  <c r="Q5893" i="17"/>
  <c r="U5893" i="17"/>
  <c r="R5893" i="17"/>
  <c r="V5893" i="17"/>
  <c r="W5893" i="17"/>
  <c r="O5894" i="17"/>
  <c r="S5894" i="17"/>
  <c r="P5894" i="17"/>
  <c r="T5894" i="17"/>
  <c r="Q5894" i="17"/>
  <c r="U5894" i="17"/>
  <c r="R5894" i="17"/>
  <c r="V5894" i="17"/>
  <c r="W5894" i="17"/>
  <c r="O5895" i="17"/>
  <c r="S5895" i="17"/>
  <c r="P5895" i="17"/>
  <c r="T5895" i="17"/>
  <c r="Q5895" i="17"/>
  <c r="U5895" i="17"/>
  <c r="R5895" i="17"/>
  <c r="V5895" i="17"/>
  <c r="W5895" i="17"/>
  <c r="O5896" i="17"/>
  <c r="S5896" i="17"/>
  <c r="P5896" i="17"/>
  <c r="T5896" i="17"/>
  <c r="Q5896" i="17"/>
  <c r="U5896" i="17"/>
  <c r="R5896" i="17"/>
  <c r="V5896" i="17"/>
  <c r="W5896" i="17"/>
  <c r="O5897" i="17"/>
  <c r="S5897" i="17"/>
  <c r="P5897" i="17"/>
  <c r="T5897" i="17"/>
  <c r="Q5897" i="17"/>
  <c r="U5897" i="17"/>
  <c r="R5897" i="17"/>
  <c r="V5897" i="17"/>
  <c r="W5897" i="17"/>
  <c r="O5898" i="17"/>
  <c r="S5898" i="17"/>
  <c r="P5898" i="17"/>
  <c r="T5898" i="17"/>
  <c r="Q5898" i="17"/>
  <c r="U5898" i="17"/>
  <c r="R5898" i="17"/>
  <c r="V5898" i="17"/>
  <c r="W5898" i="17"/>
  <c r="O5899" i="17"/>
  <c r="S5899" i="17"/>
  <c r="P5899" i="17"/>
  <c r="T5899" i="17"/>
  <c r="Q5899" i="17"/>
  <c r="U5899" i="17"/>
  <c r="R5899" i="17"/>
  <c r="V5899" i="17"/>
  <c r="W5899" i="17"/>
  <c r="O5900" i="17"/>
  <c r="S5900" i="17"/>
  <c r="P5900" i="17"/>
  <c r="T5900" i="17"/>
  <c r="Q5900" i="17"/>
  <c r="U5900" i="17"/>
  <c r="R5900" i="17"/>
  <c r="V5900" i="17"/>
  <c r="W5900" i="17"/>
  <c r="O5901" i="17"/>
  <c r="S5901" i="17"/>
  <c r="P5901" i="17"/>
  <c r="T5901" i="17"/>
  <c r="Q5901" i="17"/>
  <c r="U5901" i="17"/>
  <c r="R5901" i="17"/>
  <c r="V5901" i="17"/>
  <c r="W5901" i="17"/>
  <c r="O5902" i="17"/>
  <c r="S5902" i="17"/>
  <c r="P5902" i="17"/>
  <c r="T5902" i="17"/>
  <c r="Q5902" i="17"/>
  <c r="U5902" i="17"/>
  <c r="R5902" i="17"/>
  <c r="V5902" i="17"/>
  <c r="W5902" i="17"/>
  <c r="O5903" i="17"/>
  <c r="S5903" i="17"/>
  <c r="P5903" i="17"/>
  <c r="T5903" i="17"/>
  <c r="Q5903" i="17"/>
  <c r="U5903" i="17"/>
  <c r="R5903" i="17"/>
  <c r="V5903" i="17"/>
  <c r="W5903" i="17"/>
  <c r="O5904" i="17"/>
  <c r="S5904" i="17"/>
  <c r="P5904" i="17"/>
  <c r="T5904" i="17"/>
  <c r="Q5904" i="17"/>
  <c r="U5904" i="17"/>
  <c r="R5904" i="17"/>
  <c r="V5904" i="17"/>
  <c r="W5904" i="17"/>
  <c r="O5905" i="17"/>
  <c r="S5905" i="17"/>
  <c r="P5905" i="17"/>
  <c r="T5905" i="17"/>
  <c r="Q5905" i="17"/>
  <c r="U5905" i="17"/>
  <c r="R5905" i="17"/>
  <c r="V5905" i="17"/>
  <c r="W5905" i="17"/>
  <c r="O5906" i="17"/>
  <c r="S5906" i="17"/>
  <c r="P5906" i="17"/>
  <c r="T5906" i="17"/>
  <c r="Q5906" i="17"/>
  <c r="U5906" i="17"/>
  <c r="R5906" i="17"/>
  <c r="V5906" i="17"/>
  <c r="W5906" i="17"/>
  <c r="O5907" i="17"/>
  <c r="S5907" i="17"/>
  <c r="P5907" i="17"/>
  <c r="T5907" i="17"/>
  <c r="Q5907" i="17"/>
  <c r="U5907" i="17"/>
  <c r="R5907" i="17"/>
  <c r="V5907" i="17"/>
  <c r="W5907" i="17"/>
  <c r="O5908" i="17"/>
  <c r="S5908" i="17"/>
  <c r="P5908" i="17"/>
  <c r="T5908" i="17"/>
  <c r="Q5908" i="17"/>
  <c r="U5908" i="17"/>
  <c r="R5908" i="17"/>
  <c r="V5908" i="17"/>
  <c r="W5908" i="17"/>
  <c r="O5909" i="17"/>
  <c r="S5909" i="17"/>
  <c r="P5909" i="17"/>
  <c r="T5909" i="17"/>
  <c r="Q5909" i="17"/>
  <c r="U5909" i="17"/>
  <c r="R5909" i="17"/>
  <c r="V5909" i="17"/>
  <c r="W5909" i="17"/>
  <c r="O5910" i="17"/>
  <c r="S5910" i="17"/>
  <c r="P5910" i="17"/>
  <c r="T5910" i="17"/>
  <c r="Q5910" i="17"/>
  <c r="U5910" i="17"/>
  <c r="R5910" i="17"/>
  <c r="V5910" i="17"/>
  <c r="W5910" i="17"/>
  <c r="O5911" i="17"/>
  <c r="S5911" i="17"/>
  <c r="P5911" i="17"/>
  <c r="T5911" i="17"/>
  <c r="Q5911" i="17"/>
  <c r="U5911" i="17"/>
  <c r="R5911" i="17"/>
  <c r="V5911" i="17"/>
  <c r="W5911" i="17"/>
  <c r="O5912" i="17"/>
  <c r="S5912" i="17"/>
  <c r="P5912" i="17"/>
  <c r="T5912" i="17"/>
  <c r="Q5912" i="17"/>
  <c r="U5912" i="17"/>
  <c r="R5912" i="17"/>
  <c r="V5912" i="17"/>
  <c r="W5912" i="17"/>
  <c r="O5913" i="17"/>
  <c r="S5913" i="17"/>
  <c r="P5913" i="17"/>
  <c r="T5913" i="17"/>
  <c r="Q5913" i="17"/>
  <c r="U5913" i="17"/>
  <c r="R5913" i="17"/>
  <c r="V5913" i="17"/>
  <c r="W5913" i="17"/>
  <c r="O5914" i="17"/>
  <c r="S5914" i="17"/>
  <c r="P5914" i="17"/>
  <c r="T5914" i="17"/>
  <c r="Q5914" i="17"/>
  <c r="U5914" i="17"/>
  <c r="R5914" i="17"/>
  <c r="V5914" i="17"/>
  <c r="W5914" i="17"/>
  <c r="O5915" i="17"/>
  <c r="S5915" i="17"/>
  <c r="P5915" i="17"/>
  <c r="T5915" i="17"/>
  <c r="Q5915" i="17"/>
  <c r="U5915" i="17"/>
  <c r="R5915" i="17"/>
  <c r="V5915" i="17"/>
  <c r="W5915" i="17"/>
  <c r="O5916" i="17"/>
  <c r="S5916" i="17"/>
  <c r="P5916" i="17"/>
  <c r="T5916" i="17"/>
  <c r="Q5916" i="17"/>
  <c r="U5916" i="17"/>
  <c r="R5916" i="17"/>
  <c r="V5916" i="17"/>
  <c r="W5916" i="17"/>
  <c r="O5917" i="17"/>
  <c r="S5917" i="17"/>
  <c r="P5917" i="17"/>
  <c r="T5917" i="17"/>
  <c r="Q5917" i="17"/>
  <c r="U5917" i="17"/>
  <c r="R5917" i="17"/>
  <c r="V5917" i="17"/>
  <c r="W5917" i="17"/>
  <c r="O5918" i="17"/>
  <c r="S5918" i="17"/>
  <c r="P5918" i="17"/>
  <c r="T5918" i="17"/>
  <c r="Q5918" i="17"/>
  <c r="U5918" i="17"/>
  <c r="R5918" i="17"/>
  <c r="V5918" i="17"/>
  <c r="W5918" i="17"/>
  <c r="O5919" i="17"/>
  <c r="S5919" i="17"/>
  <c r="P5919" i="17"/>
  <c r="T5919" i="17"/>
  <c r="Q5919" i="17"/>
  <c r="U5919" i="17"/>
  <c r="R5919" i="17"/>
  <c r="V5919" i="17"/>
  <c r="W5919" i="17"/>
  <c r="O5920" i="17"/>
  <c r="S5920" i="17"/>
  <c r="P5920" i="17"/>
  <c r="T5920" i="17"/>
  <c r="Q5920" i="17"/>
  <c r="U5920" i="17"/>
  <c r="R5920" i="17"/>
  <c r="V5920" i="17"/>
  <c r="W5920" i="17"/>
  <c r="O5921" i="17"/>
  <c r="S5921" i="17"/>
  <c r="P5921" i="17"/>
  <c r="T5921" i="17"/>
  <c r="Q5921" i="17"/>
  <c r="U5921" i="17"/>
  <c r="R5921" i="17"/>
  <c r="V5921" i="17"/>
  <c r="W5921" i="17"/>
  <c r="O5922" i="17"/>
  <c r="S5922" i="17"/>
  <c r="P5922" i="17"/>
  <c r="T5922" i="17"/>
  <c r="Q5922" i="17"/>
  <c r="U5922" i="17"/>
  <c r="R5922" i="17"/>
  <c r="V5922" i="17"/>
  <c r="W5922" i="17"/>
  <c r="O5923" i="17"/>
  <c r="S5923" i="17"/>
  <c r="P5923" i="17"/>
  <c r="T5923" i="17"/>
  <c r="Q5923" i="17"/>
  <c r="U5923" i="17"/>
  <c r="R5923" i="17"/>
  <c r="V5923" i="17"/>
  <c r="W5923" i="17"/>
  <c r="O5924" i="17"/>
  <c r="S5924" i="17"/>
  <c r="P5924" i="17"/>
  <c r="T5924" i="17"/>
  <c r="Q5924" i="17"/>
  <c r="U5924" i="17"/>
  <c r="R5924" i="17"/>
  <c r="V5924" i="17"/>
  <c r="W5924" i="17"/>
  <c r="O5925" i="17"/>
  <c r="S5925" i="17"/>
  <c r="P5925" i="17"/>
  <c r="T5925" i="17"/>
  <c r="Q5925" i="17"/>
  <c r="U5925" i="17"/>
  <c r="R5925" i="17"/>
  <c r="V5925" i="17"/>
  <c r="W5925" i="17"/>
  <c r="O5926" i="17"/>
  <c r="S5926" i="17"/>
  <c r="P5926" i="17"/>
  <c r="T5926" i="17"/>
  <c r="Q5926" i="17"/>
  <c r="U5926" i="17"/>
  <c r="R5926" i="17"/>
  <c r="V5926" i="17"/>
  <c r="W5926" i="17"/>
  <c r="O5927" i="17"/>
  <c r="S5927" i="17"/>
  <c r="P5927" i="17"/>
  <c r="T5927" i="17"/>
  <c r="Q5927" i="17"/>
  <c r="U5927" i="17"/>
  <c r="R5927" i="17"/>
  <c r="V5927" i="17"/>
  <c r="W5927" i="17"/>
  <c r="O5928" i="17"/>
  <c r="S5928" i="17"/>
  <c r="P5928" i="17"/>
  <c r="T5928" i="17"/>
  <c r="Q5928" i="17"/>
  <c r="U5928" i="17"/>
  <c r="R5928" i="17"/>
  <c r="V5928" i="17"/>
  <c r="W5928" i="17"/>
  <c r="O5929" i="17"/>
  <c r="S5929" i="17"/>
  <c r="P5929" i="17"/>
  <c r="T5929" i="17"/>
  <c r="Q5929" i="17"/>
  <c r="U5929" i="17"/>
  <c r="R5929" i="17"/>
  <c r="V5929" i="17"/>
  <c r="W5929" i="17"/>
  <c r="O5930" i="17"/>
  <c r="S5930" i="17"/>
  <c r="P5930" i="17"/>
  <c r="T5930" i="17"/>
  <c r="Q5930" i="17"/>
  <c r="U5930" i="17"/>
  <c r="R5930" i="17"/>
  <c r="V5930" i="17"/>
  <c r="W5930" i="17"/>
  <c r="O5931" i="17"/>
  <c r="S5931" i="17"/>
  <c r="P5931" i="17"/>
  <c r="T5931" i="17"/>
  <c r="Q5931" i="17"/>
  <c r="U5931" i="17"/>
  <c r="R5931" i="17"/>
  <c r="V5931" i="17"/>
  <c r="W5931" i="17"/>
  <c r="O5932" i="17"/>
  <c r="S5932" i="17"/>
  <c r="P5932" i="17"/>
  <c r="T5932" i="17"/>
  <c r="Q5932" i="17"/>
  <c r="U5932" i="17"/>
  <c r="R5932" i="17"/>
  <c r="V5932" i="17"/>
  <c r="W5932" i="17"/>
  <c r="O5933" i="17"/>
  <c r="S5933" i="17"/>
  <c r="P5933" i="17"/>
  <c r="T5933" i="17"/>
  <c r="Q5933" i="17"/>
  <c r="U5933" i="17"/>
  <c r="R5933" i="17"/>
  <c r="V5933" i="17"/>
  <c r="W5933" i="17"/>
  <c r="O5934" i="17"/>
  <c r="S5934" i="17"/>
  <c r="P5934" i="17"/>
  <c r="T5934" i="17"/>
  <c r="Q5934" i="17"/>
  <c r="U5934" i="17"/>
  <c r="R5934" i="17"/>
  <c r="V5934" i="17"/>
  <c r="W5934" i="17"/>
  <c r="O5935" i="17"/>
  <c r="S5935" i="17"/>
  <c r="P5935" i="17"/>
  <c r="T5935" i="17"/>
  <c r="Q5935" i="17"/>
  <c r="U5935" i="17"/>
  <c r="R5935" i="17"/>
  <c r="V5935" i="17"/>
  <c r="W5935" i="17"/>
  <c r="O5936" i="17"/>
  <c r="S5936" i="17"/>
  <c r="P5936" i="17"/>
  <c r="T5936" i="17"/>
  <c r="Q5936" i="17"/>
  <c r="U5936" i="17"/>
  <c r="R5936" i="17"/>
  <c r="V5936" i="17"/>
  <c r="W5936" i="17"/>
  <c r="O5937" i="17"/>
  <c r="S5937" i="17"/>
  <c r="P5937" i="17"/>
  <c r="T5937" i="17"/>
  <c r="Q5937" i="17"/>
  <c r="U5937" i="17"/>
  <c r="R5937" i="17"/>
  <c r="V5937" i="17"/>
  <c r="W5937" i="17"/>
  <c r="O5938" i="17"/>
  <c r="S5938" i="17"/>
  <c r="P5938" i="17"/>
  <c r="T5938" i="17"/>
  <c r="Q5938" i="17"/>
  <c r="U5938" i="17"/>
  <c r="R5938" i="17"/>
  <c r="V5938" i="17"/>
  <c r="W5938" i="17"/>
  <c r="O5939" i="17"/>
  <c r="S5939" i="17"/>
  <c r="P5939" i="17"/>
  <c r="T5939" i="17"/>
  <c r="Q5939" i="17"/>
  <c r="U5939" i="17"/>
  <c r="R5939" i="17"/>
  <c r="V5939" i="17"/>
  <c r="W5939" i="17"/>
  <c r="O5940" i="17"/>
  <c r="S5940" i="17"/>
  <c r="P5940" i="17"/>
  <c r="T5940" i="17"/>
  <c r="Q5940" i="17"/>
  <c r="U5940" i="17"/>
  <c r="R5940" i="17"/>
  <c r="V5940" i="17"/>
  <c r="W5940" i="17"/>
  <c r="O5941" i="17"/>
  <c r="S5941" i="17"/>
  <c r="P5941" i="17"/>
  <c r="T5941" i="17"/>
  <c r="Q5941" i="17"/>
  <c r="U5941" i="17"/>
  <c r="R5941" i="17"/>
  <c r="V5941" i="17"/>
  <c r="W5941" i="17"/>
  <c r="O5942" i="17"/>
  <c r="S5942" i="17"/>
  <c r="P5942" i="17"/>
  <c r="T5942" i="17"/>
  <c r="Q5942" i="17"/>
  <c r="U5942" i="17"/>
  <c r="R5942" i="17"/>
  <c r="V5942" i="17"/>
  <c r="W5942" i="17"/>
  <c r="O5943" i="17"/>
  <c r="S5943" i="17"/>
  <c r="P5943" i="17"/>
  <c r="T5943" i="17"/>
  <c r="Q5943" i="17"/>
  <c r="U5943" i="17"/>
  <c r="R5943" i="17"/>
  <c r="V5943" i="17"/>
  <c r="W5943" i="17"/>
  <c r="O5944" i="17"/>
  <c r="S5944" i="17"/>
  <c r="P5944" i="17"/>
  <c r="T5944" i="17"/>
  <c r="Q5944" i="17"/>
  <c r="U5944" i="17"/>
  <c r="R5944" i="17"/>
  <c r="V5944" i="17"/>
  <c r="W5944" i="17"/>
  <c r="O5945" i="17"/>
  <c r="S5945" i="17"/>
  <c r="P5945" i="17"/>
  <c r="T5945" i="17"/>
  <c r="Q5945" i="17"/>
  <c r="U5945" i="17"/>
  <c r="R5945" i="17"/>
  <c r="V5945" i="17"/>
  <c r="W5945" i="17"/>
  <c r="O5946" i="17"/>
  <c r="S5946" i="17"/>
  <c r="P5946" i="17"/>
  <c r="T5946" i="17"/>
  <c r="Q5946" i="17"/>
  <c r="U5946" i="17"/>
  <c r="R5946" i="17"/>
  <c r="V5946" i="17"/>
  <c r="W5946" i="17"/>
  <c r="O5947" i="17"/>
  <c r="S5947" i="17"/>
  <c r="P5947" i="17"/>
  <c r="T5947" i="17"/>
  <c r="Q5947" i="17"/>
  <c r="U5947" i="17"/>
  <c r="R5947" i="17"/>
  <c r="V5947" i="17"/>
  <c r="W5947" i="17"/>
  <c r="O5948" i="17"/>
  <c r="S5948" i="17"/>
  <c r="P5948" i="17"/>
  <c r="T5948" i="17"/>
  <c r="Q5948" i="17"/>
  <c r="U5948" i="17"/>
  <c r="R5948" i="17"/>
  <c r="V5948" i="17"/>
  <c r="W5948" i="17"/>
  <c r="O5949" i="17"/>
  <c r="S5949" i="17"/>
  <c r="P5949" i="17"/>
  <c r="T5949" i="17"/>
  <c r="Q5949" i="17"/>
  <c r="U5949" i="17"/>
  <c r="R5949" i="17"/>
  <c r="V5949" i="17"/>
  <c r="W5949" i="17"/>
  <c r="O5950" i="17"/>
  <c r="S5950" i="17"/>
  <c r="P5950" i="17"/>
  <c r="T5950" i="17"/>
  <c r="Q5950" i="17"/>
  <c r="U5950" i="17"/>
  <c r="R5950" i="17"/>
  <c r="V5950" i="17"/>
  <c r="W5950" i="17"/>
  <c r="O5951" i="17"/>
  <c r="S5951" i="17"/>
  <c r="P5951" i="17"/>
  <c r="T5951" i="17"/>
  <c r="Q5951" i="17"/>
  <c r="U5951" i="17"/>
  <c r="R5951" i="17"/>
  <c r="V5951" i="17"/>
  <c r="W5951" i="17"/>
  <c r="O5952" i="17"/>
  <c r="S5952" i="17"/>
  <c r="P5952" i="17"/>
  <c r="T5952" i="17"/>
  <c r="Q5952" i="17"/>
  <c r="U5952" i="17"/>
  <c r="R5952" i="17"/>
  <c r="V5952" i="17"/>
  <c r="W5952" i="17"/>
  <c r="O5953" i="17"/>
  <c r="S5953" i="17"/>
  <c r="P5953" i="17"/>
  <c r="T5953" i="17"/>
  <c r="Q5953" i="17"/>
  <c r="U5953" i="17"/>
  <c r="R5953" i="17"/>
  <c r="V5953" i="17"/>
  <c r="W5953" i="17"/>
  <c r="O5954" i="17"/>
  <c r="S5954" i="17"/>
  <c r="P5954" i="17"/>
  <c r="T5954" i="17"/>
  <c r="Q5954" i="17"/>
  <c r="U5954" i="17"/>
  <c r="R5954" i="17"/>
  <c r="V5954" i="17"/>
  <c r="W5954" i="17"/>
  <c r="O5955" i="17"/>
  <c r="S5955" i="17"/>
  <c r="P5955" i="17"/>
  <c r="T5955" i="17"/>
  <c r="Q5955" i="17"/>
  <c r="U5955" i="17"/>
  <c r="R5955" i="17"/>
  <c r="V5955" i="17"/>
  <c r="W5955" i="17"/>
  <c r="O5956" i="17"/>
  <c r="S5956" i="17"/>
  <c r="P5956" i="17"/>
  <c r="T5956" i="17"/>
  <c r="Q5956" i="17"/>
  <c r="U5956" i="17"/>
  <c r="R5956" i="17"/>
  <c r="V5956" i="17"/>
  <c r="W5956" i="17"/>
  <c r="O5957" i="17"/>
  <c r="S5957" i="17"/>
  <c r="P5957" i="17"/>
  <c r="T5957" i="17"/>
  <c r="Q5957" i="17"/>
  <c r="U5957" i="17"/>
  <c r="R5957" i="17"/>
  <c r="V5957" i="17"/>
  <c r="W5957" i="17"/>
  <c r="O5958" i="17"/>
  <c r="S5958" i="17"/>
  <c r="P5958" i="17"/>
  <c r="T5958" i="17"/>
  <c r="Q5958" i="17"/>
  <c r="U5958" i="17"/>
  <c r="R5958" i="17"/>
  <c r="V5958" i="17"/>
  <c r="W5958" i="17"/>
  <c r="O5959" i="17"/>
  <c r="S5959" i="17"/>
  <c r="P5959" i="17"/>
  <c r="T5959" i="17"/>
  <c r="Q5959" i="17"/>
  <c r="U5959" i="17"/>
  <c r="R5959" i="17"/>
  <c r="V5959" i="17"/>
  <c r="W5959" i="17"/>
  <c r="O5960" i="17"/>
  <c r="S5960" i="17"/>
  <c r="P5960" i="17"/>
  <c r="T5960" i="17"/>
  <c r="Q5960" i="17"/>
  <c r="U5960" i="17"/>
  <c r="R5960" i="17"/>
  <c r="V5960" i="17"/>
  <c r="W5960" i="17"/>
  <c r="O5961" i="17"/>
  <c r="S5961" i="17"/>
  <c r="P5961" i="17"/>
  <c r="T5961" i="17"/>
  <c r="Q5961" i="17"/>
  <c r="U5961" i="17"/>
  <c r="R5961" i="17"/>
  <c r="V5961" i="17"/>
  <c r="W5961" i="17"/>
  <c r="O5962" i="17"/>
  <c r="S5962" i="17"/>
  <c r="P5962" i="17"/>
  <c r="T5962" i="17"/>
  <c r="Q5962" i="17"/>
  <c r="U5962" i="17"/>
  <c r="R5962" i="17"/>
  <c r="V5962" i="17"/>
  <c r="W5962" i="17"/>
  <c r="O5963" i="17"/>
  <c r="S5963" i="17"/>
  <c r="P5963" i="17"/>
  <c r="T5963" i="17"/>
  <c r="Q5963" i="17"/>
  <c r="U5963" i="17"/>
  <c r="R5963" i="17"/>
  <c r="V5963" i="17"/>
  <c r="W5963" i="17"/>
  <c r="O5964" i="17"/>
  <c r="S5964" i="17"/>
  <c r="P5964" i="17"/>
  <c r="T5964" i="17"/>
  <c r="Q5964" i="17"/>
  <c r="U5964" i="17"/>
  <c r="R5964" i="17"/>
  <c r="V5964" i="17"/>
  <c r="W5964" i="17"/>
  <c r="O5965" i="17"/>
  <c r="S5965" i="17"/>
  <c r="P5965" i="17"/>
  <c r="T5965" i="17"/>
  <c r="Q5965" i="17"/>
  <c r="U5965" i="17"/>
  <c r="R5965" i="17"/>
  <c r="V5965" i="17"/>
  <c r="W5965" i="17"/>
  <c r="O5966" i="17"/>
  <c r="S5966" i="17"/>
  <c r="P5966" i="17"/>
  <c r="T5966" i="17"/>
  <c r="Q5966" i="17"/>
  <c r="U5966" i="17"/>
  <c r="R5966" i="17"/>
  <c r="V5966" i="17"/>
  <c r="W5966" i="17"/>
  <c r="O5967" i="17"/>
  <c r="S5967" i="17"/>
  <c r="P5967" i="17"/>
  <c r="T5967" i="17"/>
  <c r="Q5967" i="17"/>
  <c r="U5967" i="17"/>
  <c r="R5967" i="17"/>
  <c r="V5967" i="17"/>
  <c r="W5967" i="17"/>
  <c r="O5968" i="17"/>
  <c r="S5968" i="17"/>
  <c r="P5968" i="17"/>
  <c r="T5968" i="17"/>
  <c r="Q5968" i="17"/>
  <c r="U5968" i="17"/>
  <c r="R5968" i="17"/>
  <c r="V5968" i="17"/>
  <c r="W5968" i="17"/>
  <c r="O5969" i="17"/>
  <c r="S5969" i="17"/>
  <c r="P5969" i="17"/>
  <c r="T5969" i="17"/>
  <c r="Q5969" i="17"/>
  <c r="U5969" i="17"/>
  <c r="R5969" i="17"/>
  <c r="V5969" i="17"/>
  <c r="W5969" i="17"/>
  <c r="O5970" i="17"/>
  <c r="S5970" i="17"/>
  <c r="P5970" i="17"/>
  <c r="T5970" i="17"/>
  <c r="Q5970" i="17"/>
  <c r="U5970" i="17"/>
  <c r="R5970" i="17"/>
  <c r="V5970" i="17"/>
  <c r="W5970" i="17"/>
  <c r="O5971" i="17"/>
  <c r="S5971" i="17"/>
  <c r="P5971" i="17"/>
  <c r="T5971" i="17"/>
  <c r="Q5971" i="17"/>
  <c r="U5971" i="17"/>
  <c r="R5971" i="17"/>
  <c r="V5971" i="17"/>
  <c r="W5971" i="17"/>
  <c r="O5972" i="17"/>
  <c r="S5972" i="17"/>
  <c r="P5972" i="17"/>
  <c r="T5972" i="17"/>
  <c r="Q5972" i="17"/>
  <c r="U5972" i="17"/>
  <c r="R5972" i="17"/>
  <c r="V5972" i="17"/>
  <c r="W5972" i="17"/>
  <c r="O5973" i="17"/>
  <c r="S5973" i="17"/>
  <c r="P5973" i="17"/>
  <c r="T5973" i="17"/>
  <c r="Q5973" i="17"/>
  <c r="U5973" i="17"/>
  <c r="R5973" i="17"/>
  <c r="V5973" i="17"/>
  <c r="W5973" i="17"/>
  <c r="O5974" i="17"/>
  <c r="S5974" i="17"/>
  <c r="P5974" i="17"/>
  <c r="T5974" i="17"/>
  <c r="Q5974" i="17"/>
  <c r="U5974" i="17"/>
  <c r="R5974" i="17"/>
  <c r="V5974" i="17"/>
  <c r="W5974" i="17"/>
  <c r="O5975" i="17"/>
  <c r="S5975" i="17"/>
  <c r="P5975" i="17"/>
  <c r="T5975" i="17"/>
  <c r="Q5975" i="17"/>
  <c r="U5975" i="17"/>
  <c r="R5975" i="17"/>
  <c r="V5975" i="17"/>
  <c r="W5975" i="17"/>
  <c r="O5976" i="17"/>
  <c r="S5976" i="17"/>
  <c r="P5976" i="17"/>
  <c r="T5976" i="17"/>
  <c r="Q5976" i="17"/>
  <c r="U5976" i="17"/>
  <c r="R5976" i="17"/>
  <c r="V5976" i="17"/>
  <c r="W5976" i="17"/>
  <c r="O5977" i="17"/>
  <c r="S5977" i="17"/>
  <c r="P5977" i="17"/>
  <c r="T5977" i="17"/>
  <c r="Q5977" i="17"/>
  <c r="U5977" i="17"/>
  <c r="R5977" i="17"/>
  <c r="V5977" i="17"/>
  <c r="W5977" i="17"/>
  <c r="O5978" i="17"/>
  <c r="S5978" i="17"/>
  <c r="P5978" i="17"/>
  <c r="T5978" i="17"/>
  <c r="Q5978" i="17"/>
  <c r="U5978" i="17"/>
  <c r="R5978" i="17"/>
  <c r="V5978" i="17"/>
  <c r="W5978" i="17"/>
  <c r="O5979" i="17"/>
  <c r="S5979" i="17"/>
  <c r="P5979" i="17"/>
  <c r="T5979" i="17"/>
  <c r="Q5979" i="17"/>
  <c r="U5979" i="17"/>
  <c r="R5979" i="17"/>
  <c r="V5979" i="17"/>
  <c r="W5979" i="17"/>
  <c r="O5980" i="17"/>
  <c r="S5980" i="17"/>
  <c r="P5980" i="17"/>
  <c r="T5980" i="17"/>
  <c r="Q5980" i="17"/>
  <c r="U5980" i="17"/>
  <c r="R5980" i="17"/>
  <c r="V5980" i="17"/>
  <c r="W5980" i="17"/>
  <c r="O5981" i="17"/>
  <c r="S5981" i="17"/>
  <c r="P5981" i="17"/>
  <c r="T5981" i="17"/>
  <c r="Q5981" i="17"/>
  <c r="U5981" i="17"/>
  <c r="R5981" i="17"/>
  <c r="V5981" i="17"/>
  <c r="W5981" i="17"/>
  <c r="O5982" i="17"/>
  <c r="S5982" i="17"/>
  <c r="P5982" i="17"/>
  <c r="T5982" i="17"/>
  <c r="Q5982" i="17"/>
  <c r="U5982" i="17"/>
  <c r="R5982" i="17"/>
  <c r="V5982" i="17"/>
  <c r="W5982" i="17"/>
  <c r="O5983" i="17"/>
  <c r="S5983" i="17"/>
  <c r="P5983" i="17"/>
  <c r="T5983" i="17"/>
  <c r="Q5983" i="17"/>
  <c r="U5983" i="17"/>
  <c r="R5983" i="17"/>
  <c r="V5983" i="17"/>
  <c r="W5983" i="17"/>
  <c r="O5984" i="17"/>
  <c r="S5984" i="17"/>
  <c r="P5984" i="17"/>
  <c r="T5984" i="17"/>
  <c r="Q5984" i="17"/>
  <c r="U5984" i="17"/>
  <c r="R5984" i="17"/>
  <c r="V5984" i="17"/>
  <c r="W5984" i="17"/>
  <c r="O5985" i="17"/>
  <c r="S5985" i="17"/>
  <c r="P5985" i="17"/>
  <c r="T5985" i="17"/>
  <c r="Q5985" i="17"/>
  <c r="U5985" i="17"/>
  <c r="R5985" i="17"/>
  <c r="V5985" i="17"/>
  <c r="W5985" i="17"/>
  <c r="O5986" i="17"/>
  <c r="S5986" i="17"/>
  <c r="P5986" i="17"/>
  <c r="T5986" i="17"/>
  <c r="Q5986" i="17"/>
  <c r="U5986" i="17"/>
  <c r="R5986" i="17"/>
  <c r="V5986" i="17"/>
  <c r="W5986" i="17"/>
  <c r="O5987" i="17"/>
  <c r="S5987" i="17"/>
  <c r="P5987" i="17"/>
  <c r="T5987" i="17"/>
  <c r="Q5987" i="17"/>
  <c r="U5987" i="17"/>
  <c r="R5987" i="17"/>
  <c r="V5987" i="17"/>
  <c r="W5987" i="17"/>
  <c r="O5988" i="17"/>
  <c r="S5988" i="17"/>
  <c r="P5988" i="17"/>
  <c r="T5988" i="17"/>
  <c r="Q5988" i="17"/>
  <c r="U5988" i="17"/>
  <c r="R5988" i="17"/>
  <c r="V5988" i="17"/>
  <c r="W5988" i="17"/>
  <c r="O5989" i="17"/>
  <c r="S5989" i="17"/>
  <c r="P5989" i="17"/>
  <c r="T5989" i="17"/>
  <c r="Q5989" i="17"/>
  <c r="U5989" i="17"/>
  <c r="R5989" i="17"/>
  <c r="V5989" i="17"/>
  <c r="W5989" i="17"/>
  <c r="O5990" i="17"/>
  <c r="S5990" i="17"/>
  <c r="P5990" i="17"/>
  <c r="T5990" i="17"/>
  <c r="Q5990" i="17"/>
  <c r="U5990" i="17"/>
  <c r="R5990" i="17"/>
  <c r="V5990" i="17"/>
  <c r="W5990" i="17"/>
  <c r="O5991" i="17"/>
  <c r="S5991" i="17"/>
  <c r="P5991" i="17"/>
  <c r="T5991" i="17"/>
  <c r="Q5991" i="17"/>
  <c r="U5991" i="17"/>
  <c r="R5991" i="17"/>
  <c r="V5991" i="17"/>
  <c r="W5991" i="17"/>
  <c r="O5992" i="17"/>
  <c r="S5992" i="17"/>
  <c r="P5992" i="17"/>
  <c r="T5992" i="17"/>
  <c r="Q5992" i="17"/>
  <c r="U5992" i="17"/>
  <c r="R5992" i="17"/>
  <c r="V5992" i="17"/>
  <c r="W5992" i="17"/>
  <c r="O5993" i="17"/>
  <c r="S5993" i="17"/>
  <c r="P5993" i="17"/>
  <c r="T5993" i="17"/>
  <c r="Q5993" i="17"/>
  <c r="U5993" i="17"/>
  <c r="R5993" i="17"/>
  <c r="V5993" i="17"/>
  <c r="W5993" i="17"/>
  <c r="O5994" i="17"/>
  <c r="S5994" i="17"/>
  <c r="P5994" i="17"/>
  <c r="T5994" i="17"/>
  <c r="Q5994" i="17"/>
  <c r="U5994" i="17"/>
  <c r="R5994" i="17"/>
  <c r="V5994" i="17"/>
  <c r="W5994" i="17"/>
  <c r="O5995" i="17"/>
  <c r="S5995" i="17"/>
  <c r="P5995" i="17"/>
  <c r="T5995" i="17"/>
  <c r="Q5995" i="17"/>
  <c r="U5995" i="17"/>
  <c r="R5995" i="17"/>
  <c r="V5995" i="17"/>
  <c r="W5995" i="17"/>
  <c r="O5996" i="17"/>
  <c r="S5996" i="17"/>
  <c r="P5996" i="17"/>
  <c r="T5996" i="17"/>
  <c r="Q5996" i="17"/>
  <c r="U5996" i="17"/>
  <c r="R5996" i="17"/>
  <c r="V5996" i="17"/>
  <c r="W5996" i="17"/>
  <c r="O5997" i="17"/>
  <c r="S5997" i="17"/>
  <c r="P5997" i="17"/>
  <c r="T5997" i="17"/>
  <c r="Q5997" i="17"/>
  <c r="U5997" i="17"/>
  <c r="R5997" i="17"/>
  <c r="V5997" i="17"/>
  <c r="W5997" i="17"/>
  <c r="O5998" i="17"/>
  <c r="S5998" i="17"/>
  <c r="P5998" i="17"/>
  <c r="T5998" i="17"/>
  <c r="Q5998" i="17"/>
  <c r="U5998" i="17"/>
  <c r="R5998" i="17"/>
  <c r="V5998" i="17"/>
  <c r="W5998" i="17"/>
  <c r="O5999" i="17"/>
  <c r="S5999" i="17"/>
  <c r="P5999" i="17"/>
  <c r="T5999" i="17"/>
  <c r="Q5999" i="17"/>
  <c r="U5999" i="17"/>
  <c r="R5999" i="17"/>
  <c r="V5999" i="17"/>
  <c r="W5999" i="17"/>
  <c r="O6000" i="17"/>
  <c r="S6000" i="17"/>
  <c r="P6000" i="17"/>
  <c r="T6000" i="17"/>
  <c r="Q6000" i="17"/>
  <c r="U6000" i="17"/>
  <c r="R6000" i="17"/>
  <c r="V6000" i="17"/>
  <c r="W6000" i="17"/>
  <c r="O6001" i="17"/>
  <c r="S6001" i="17"/>
  <c r="P6001" i="17"/>
  <c r="T6001" i="17"/>
  <c r="Q6001" i="17"/>
  <c r="U6001" i="17"/>
  <c r="R6001" i="17"/>
  <c r="V6001" i="17"/>
  <c r="W6001" i="17"/>
  <c r="O6002" i="17"/>
  <c r="S6002" i="17"/>
  <c r="P6002" i="17"/>
  <c r="T6002" i="17"/>
  <c r="Q6002" i="17"/>
  <c r="U6002" i="17"/>
  <c r="R6002" i="17"/>
  <c r="V6002" i="17"/>
  <c r="W6002" i="17"/>
  <c r="O6003" i="17"/>
  <c r="S6003" i="17"/>
  <c r="P6003" i="17"/>
  <c r="T6003" i="17"/>
  <c r="Q6003" i="17"/>
  <c r="U6003" i="17"/>
  <c r="R6003" i="17"/>
  <c r="V6003" i="17"/>
  <c r="W6003" i="17"/>
  <c r="O6004" i="17"/>
  <c r="S6004" i="17"/>
  <c r="P6004" i="17"/>
  <c r="T6004" i="17"/>
  <c r="Q6004" i="17"/>
  <c r="U6004" i="17"/>
  <c r="R6004" i="17"/>
  <c r="V6004" i="17"/>
  <c r="W6004" i="17"/>
  <c r="O6005" i="17"/>
  <c r="S6005" i="17"/>
  <c r="P6005" i="17"/>
  <c r="T6005" i="17"/>
  <c r="Q6005" i="17"/>
  <c r="U6005" i="17"/>
  <c r="R6005" i="17"/>
  <c r="V6005" i="17"/>
  <c r="W6005" i="17"/>
  <c r="O6006" i="17"/>
  <c r="S6006" i="17"/>
  <c r="P6006" i="17"/>
  <c r="T6006" i="17"/>
  <c r="Q6006" i="17"/>
  <c r="U6006" i="17"/>
  <c r="R6006" i="17"/>
  <c r="V6006" i="17"/>
  <c r="W6006" i="17"/>
  <c r="O6007" i="17"/>
  <c r="S6007" i="17"/>
  <c r="P6007" i="17"/>
  <c r="T6007" i="17"/>
  <c r="Q6007" i="17"/>
  <c r="U6007" i="17"/>
  <c r="R6007" i="17"/>
  <c r="V6007" i="17"/>
  <c r="W6007" i="17"/>
  <c r="O6008" i="17"/>
  <c r="S6008" i="17"/>
  <c r="P6008" i="17"/>
  <c r="T6008" i="17"/>
  <c r="Q6008" i="17"/>
  <c r="U6008" i="17"/>
  <c r="R6008" i="17"/>
  <c r="V6008" i="17"/>
  <c r="W6008" i="17"/>
  <c r="O6009" i="17"/>
  <c r="S6009" i="17"/>
  <c r="P6009" i="17"/>
  <c r="T6009" i="17"/>
  <c r="Q6009" i="17"/>
  <c r="U6009" i="17"/>
  <c r="R6009" i="17"/>
  <c r="V6009" i="17"/>
  <c r="W6009" i="17"/>
  <c r="O6010" i="17"/>
  <c r="S6010" i="17"/>
  <c r="P6010" i="17"/>
  <c r="T6010" i="17"/>
  <c r="Q6010" i="17"/>
  <c r="U6010" i="17"/>
  <c r="R6010" i="17"/>
  <c r="V6010" i="17"/>
  <c r="W6010" i="17"/>
  <c r="O6011" i="17"/>
  <c r="S6011" i="17"/>
  <c r="P6011" i="17"/>
  <c r="T6011" i="17"/>
  <c r="Q6011" i="17"/>
  <c r="U6011" i="17"/>
  <c r="R6011" i="17"/>
  <c r="V6011" i="17"/>
  <c r="W6011" i="17"/>
  <c r="O6012" i="17"/>
  <c r="S6012" i="17"/>
  <c r="P6012" i="17"/>
  <c r="T6012" i="17"/>
  <c r="Q6012" i="17"/>
  <c r="U6012" i="17"/>
  <c r="R6012" i="17"/>
  <c r="V6012" i="17"/>
  <c r="W6012" i="17"/>
  <c r="O6013" i="17"/>
  <c r="S6013" i="17"/>
  <c r="P6013" i="17"/>
  <c r="T6013" i="17"/>
  <c r="Q6013" i="17"/>
  <c r="U6013" i="17"/>
  <c r="R6013" i="17"/>
  <c r="V6013" i="17"/>
  <c r="W6013" i="17"/>
  <c r="O6014" i="17"/>
  <c r="S6014" i="17"/>
  <c r="P6014" i="17"/>
  <c r="T6014" i="17"/>
  <c r="Q6014" i="17"/>
  <c r="U6014" i="17"/>
  <c r="R6014" i="17"/>
  <c r="V6014" i="17"/>
  <c r="W6014" i="17"/>
  <c r="O6015" i="17"/>
  <c r="S6015" i="17"/>
  <c r="P6015" i="17"/>
  <c r="T6015" i="17"/>
  <c r="Q6015" i="17"/>
  <c r="U6015" i="17"/>
  <c r="R6015" i="17"/>
  <c r="V6015" i="17"/>
  <c r="W6015" i="17"/>
  <c r="O6016" i="17"/>
  <c r="S6016" i="17"/>
  <c r="P6016" i="17"/>
  <c r="T6016" i="17"/>
  <c r="Q6016" i="17"/>
  <c r="U6016" i="17"/>
  <c r="R6016" i="17"/>
  <c r="V6016" i="17"/>
  <c r="W6016" i="17"/>
  <c r="O6017" i="17"/>
  <c r="S6017" i="17"/>
  <c r="P6017" i="17"/>
  <c r="T6017" i="17"/>
  <c r="Q6017" i="17"/>
  <c r="U6017" i="17"/>
  <c r="R6017" i="17"/>
  <c r="V6017" i="17"/>
  <c r="W6017" i="17"/>
  <c r="O6018" i="17"/>
  <c r="S6018" i="17"/>
  <c r="P6018" i="17"/>
  <c r="T6018" i="17"/>
  <c r="Q6018" i="17"/>
  <c r="U6018" i="17"/>
  <c r="R6018" i="17"/>
  <c r="V6018" i="17"/>
  <c r="W6018" i="17"/>
  <c r="O6019" i="17"/>
  <c r="S6019" i="17"/>
  <c r="P6019" i="17"/>
  <c r="T6019" i="17"/>
  <c r="Q6019" i="17"/>
  <c r="U6019" i="17"/>
  <c r="R6019" i="17"/>
  <c r="V6019" i="17"/>
  <c r="W6019" i="17"/>
  <c r="O6020" i="17"/>
  <c r="S6020" i="17"/>
  <c r="P6020" i="17"/>
  <c r="T6020" i="17"/>
  <c r="Q6020" i="17"/>
  <c r="U6020" i="17"/>
  <c r="R6020" i="17"/>
  <c r="V6020" i="17"/>
  <c r="W6020" i="17"/>
  <c r="O6021" i="17"/>
  <c r="S6021" i="17"/>
  <c r="P6021" i="17"/>
  <c r="T6021" i="17"/>
  <c r="Q6021" i="17"/>
  <c r="U6021" i="17"/>
  <c r="R6021" i="17"/>
  <c r="V6021" i="17"/>
  <c r="W6021" i="17"/>
  <c r="O6022" i="17"/>
  <c r="S6022" i="17"/>
  <c r="P6022" i="17"/>
  <c r="T6022" i="17"/>
  <c r="Q6022" i="17"/>
  <c r="U6022" i="17"/>
  <c r="R6022" i="17"/>
  <c r="V6022" i="17"/>
  <c r="W6022" i="17"/>
  <c r="O6023" i="17"/>
  <c r="S6023" i="17"/>
  <c r="P6023" i="17"/>
  <c r="T6023" i="17"/>
  <c r="Q6023" i="17"/>
  <c r="U6023" i="17"/>
  <c r="R6023" i="17"/>
  <c r="V6023" i="17"/>
  <c r="W6023" i="17"/>
  <c r="O6024" i="17"/>
  <c r="S6024" i="17"/>
  <c r="P6024" i="17"/>
  <c r="T6024" i="17"/>
  <c r="Q6024" i="17"/>
  <c r="U6024" i="17"/>
  <c r="R6024" i="17"/>
  <c r="V6024" i="17"/>
  <c r="W6024" i="17"/>
  <c r="O6025" i="17"/>
  <c r="S6025" i="17"/>
  <c r="P6025" i="17"/>
  <c r="T6025" i="17"/>
  <c r="Q6025" i="17"/>
  <c r="U6025" i="17"/>
  <c r="R6025" i="17"/>
  <c r="V6025" i="17"/>
  <c r="W6025" i="17"/>
  <c r="O6026" i="17"/>
  <c r="S6026" i="17"/>
  <c r="P6026" i="17"/>
  <c r="T6026" i="17"/>
  <c r="Q6026" i="17"/>
  <c r="U6026" i="17"/>
  <c r="R6026" i="17"/>
  <c r="V6026" i="17"/>
  <c r="W6026" i="17"/>
  <c r="O6027" i="17"/>
  <c r="S6027" i="17"/>
  <c r="P6027" i="17"/>
  <c r="T6027" i="17"/>
  <c r="Q6027" i="17"/>
  <c r="U6027" i="17"/>
  <c r="R6027" i="17"/>
  <c r="V6027" i="17"/>
  <c r="W6027" i="17"/>
  <c r="O6028" i="17"/>
  <c r="S6028" i="17"/>
  <c r="P6028" i="17"/>
  <c r="T6028" i="17"/>
  <c r="Q6028" i="17"/>
  <c r="U6028" i="17"/>
  <c r="R6028" i="17"/>
  <c r="V6028" i="17"/>
  <c r="W6028" i="17"/>
  <c r="O6029" i="17"/>
  <c r="S6029" i="17"/>
  <c r="P6029" i="17"/>
  <c r="T6029" i="17"/>
  <c r="Q6029" i="17"/>
  <c r="U6029" i="17"/>
  <c r="R6029" i="17"/>
  <c r="V6029" i="17"/>
  <c r="W6029" i="17"/>
  <c r="O6030" i="17"/>
  <c r="S6030" i="17"/>
  <c r="P6030" i="17"/>
  <c r="T6030" i="17"/>
  <c r="Q6030" i="17"/>
  <c r="U6030" i="17"/>
  <c r="R6030" i="17"/>
  <c r="V6030" i="17"/>
  <c r="W6030" i="17"/>
  <c r="O6031" i="17"/>
  <c r="S6031" i="17"/>
  <c r="P6031" i="17"/>
  <c r="T6031" i="17"/>
  <c r="Q6031" i="17"/>
  <c r="U6031" i="17"/>
  <c r="R6031" i="17"/>
  <c r="V6031" i="17"/>
  <c r="W6031" i="17"/>
  <c r="O6032" i="17"/>
  <c r="S6032" i="17"/>
  <c r="P6032" i="17"/>
  <c r="T6032" i="17"/>
  <c r="Q6032" i="17"/>
  <c r="U6032" i="17"/>
  <c r="R6032" i="17"/>
  <c r="V6032" i="17"/>
  <c r="W6032" i="17"/>
  <c r="O6033" i="17"/>
  <c r="S6033" i="17"/>
  <c r="P6033" i="17"/>
  <c r="T6033" i="17"/>
  <c r="Q6033" i="17"/>
  <c r="U6033" i="17"/>
  <c r="R6033" i="17"/>
  <c r="V6033" i="17"/>
  <c r="W6033" i="17"/>
  <c r="O6034" i="17"/>
  <c r="S6034" i="17"/>
  <c r="P6034" i="17"/>
  <c r="T6034" i="17"/>
  <c r="Q6034" i="17"/>
  <c r="U6034" i="17"/>
  <c r="R6034" i="17"/>
  <c r="V6034" i="17"/>
  <c r="W6034" i="17"/>
  <c r="O6035" i="17"/>
  <c r="S6035" i="17"/>
  <c r="P6035" i="17"/>
  <c r="T6035" i="17"/>
  <c r="Q6035" i="17"/>
  <c r="U6035" i="17"/>
  <c r="R6035" i="17"/>
  <c r="V6035" i="17"/>
  <c r="W6035" i="17"/>
  <c r="O6036" i="17"/>
  <c r="S6036" i="17"/>
  <c r="P6036" i="17"/>
  <c r="T6036" i="17"/>
  <c r="Q6036" i="17"/>
  <c r="U6036" i="17"/>
  <c r="R6036" i="17"/>
  <c r="V6036" i="17"/>
  <c r="W6036" i="17"/>
  <c r="O6037" i="17"/>
  <c r="S6037" i="17"/>
  <c r="P6037" i="17"/>
  <c r="T6037" i="17"/>
  <c r="Q6037" i="17"/>
  <c r="U6037" i="17"/>
  <c r="R6037" i="17"/>
  <c r="V6037" i="17"/>
  <c r="W6037" i="17"/>
  <c r="O6038" i="17"/>
  <c r="S6038" i="17"/>
  <c r="P6038" i="17"/>
  <c r="T6038" i="17"/>
  <c r="Q6038" i="17"/>
  <c r="U6038" i="17"/>
  <c r="R6038" i="17"/>
  <c r="V6038" i="17"/>
  <c r="W6038" i="17"/>
  <c r="O6039" i="17"/>
  <c r="S6039" i="17"/>
  <c r="P6039" i="17"/>
  <c r="T6039" i="17"/>
  <c r="Q6039" i="17"/>
  <c r="U6039" i="17"/>
  <c r="R6039" i="17"/>
  <c r="V6039" i="17"/>
  <c r="W6039" i="17"/>
  <c r="O6040" i="17"/>
  <c r="S6040" i="17"/>
  <c r="P6040" i="17"/>
  <c r="T6040" i="17"/>
  <c r="Q6040" i="17"/>
  <c r="U6040" i="17"/>
  <c r="R6040" i="17"/>
  <c r="V6040" i="17"/>
  <c r="W6040" i="17"/>
  <c r="O6041" i="17"/>
  <c r="S6041" i="17"/>
  <c r="P6041" i="17"/>
  <c r="T6041" i="17"/>
  <c r="Q6041" i="17"/>
  <c r="U6041" i="17"/>
  <c r="R6041" i="17"/>
  <c r="V6041" i="17"/>
  <c r="W6041" i="17"/>
  <c r="O6042" i="17"/>
  <c r="S6042" i="17"/>
  <c r="P6042" i="17"/>
  <c r="T6042" i="17"/>
  <c r="Q6042" i="17"/>
  <c r="U6042" i="17"/>
  <c r="R6042" i="17"/>
  <c r="V6042" i="17"/>
  <c r="W6042" i="17"/>
  <c r="O6043" i="17"/>
  <c r="S6043" i="17"/>
  <c r="P6043" i="17"/>
  <c r="T6043" i="17"/>
  <c r="Q6043" i="17"/>
  <c r="U6043" i="17"/>
  <c r="R6043" i="17"/>
  <c r="V6043" i="17"/>
  <c r="W6043" i="17"/>
  <c r="O6044" i="17"/>
  <c r="S6044" i="17"/>
  <c r="P6044" i="17"/>
  <c r="T6044" i="17"/>
  <c r="Q6044" i="17"/>
  <c r="U6044" i="17"/>
  <c r="R6044" i="17"/>
  <c r="V6044" i="17"/>
  <c r="W6044" i="17"/>
  <c r="O6045" i="17"/>
  <c r="S6045" i="17"/>
  <c r="P6045" i="17"/>
  <c r="T6045" i="17"/>
  <c r="Q6045" i="17"/>
  <c r="U6045" i="17"/>
  <c r="R6045" i="17"/>
  <c r="V6045" i="17"/>
  <c r="W6045" i="17"/>
  <c r="O6046" i="17"/>
  <c r="S6046" i="17"/>
  <c r="P6046" i="17"/>
  <c r="T6046" i="17"/>
  <c r="Q6046" i="17"/>
  <c r="U6046" i="17"/>
  <c r="R6046" i="17"/>
  <c r="V6046" i="17"/>
  <c r="W6046" i="17"/>
  <c r="O6047" i="17"/>
  <c r="S6047" i="17"/>
  <c r="P6047" i="17"/>
  <c r="T6047" i="17"/>
  <c r="Q6047" i="17"/>
  <c r="U6047" i="17"/>
  <c r="R6047" i="17"/>
  <c r="V6047" i="17"/>
  <c r="W6047" i="17"/>
  <c r="O6048" i="17"/>
  <c r="S6048" i="17"/>
  <c r="P6048" i="17"/>
  <c r="T6048" i="17"/>
  <c r="Q6048" i="17"/>
  <c r="U6048" i="17"/>
  <c r="R6048" i="17"/>
  <c r="V6048" i="17"/>
  <c r="W6048" i="17"/>
  <c r="O6049" i="17"/>
  <c r="S6049" i="17"/>
  <c r="P6049" i="17"/>
  <c r="T6049" i="17"/>
  <c r="Q6049" i="17"/>
  <c r="U6049" i="17"/>
  <c r="R6049" i="17"/>
  <c r="V6049" i="17"/>
  <c r="W6049" i="17"/>
  <c r="O6050" i="17"/>
  <c r="S6050" i="17"/>
  <c r="P6050" i="17"/>
  <c r="T6050" i="17"/>
  <c r="Q6050" i="17"/>
  <c r="U6050" i="17"/>
  <c r="R6050" i="17"/>
  <c r="V6050" i="17"/>
  <c r="W6050" i="17"/>
  <c r="O6051" i="17"/>
  <c r="S6051" i="17"/>
  <c r="P6051" i="17"/>
  <c r="T6051" i="17"/>
  <c r="Q6051" i="17"/>
  <c r="U6051" i="17"/>
  <c r="R6051" i="17"/>
  <c r="V6051" i="17"/>
  <c r="W6051" i="17"/>
  <c r="O6052" i="17"/>
  <c r="S6052" i="17"/>
  <c r="P6052" i="17"/>
  <c r="T6052" i="17"/>
  <c r="Q6052" i="17"/>
  <c r="U6052" i="17"/>
  <c r="R6052" i="17"/>
  <c r="V6052" i="17"/>
  <c r="W6052" i="17"/>
  <c r="O6053" i="17"/>
  <c r="S6053" i="17"/>
  <c r="P6053" i="17"/>
  <c r="T6053" i="17"/>
  <c r="Q6053" i="17"/>
  <c r="U6053" i="17"/>
  <c r="R6053" i="17"/>
  <c r="V6053" i="17"/>
  <c r="W6053" i="17"/>
  <c r="O6054" i="17"/>
  <c r="S6054" i="17"/>
  <c r="P6054" i="17"/>
  <c r="T6054" i="17"/>
  <c r="Q6054" i="17"/>
  <c r="U6054" i="17"/>
  <c r="R6054" i="17"/>
  <c r="V6054" i="17"/>
  <c r="W6054" i="17"/>
  <c r="O6055" i="17"/>
  <c r="S6055" i="17"/>
  <c r="P6055" i="17"/>
  <c r="T6055" i="17"/>
  <c r="Q6055" i="17"/>
  <c r="U6055" i="17"/>
  <c r="R6055" i="17"/>
  <c r="V6055" i="17"/>
  <c r="W6055" i="17"/>
  <c r="O6056" i="17"/>
  <c r="S6056" i="17"/>
  <c r="P6056" i="17"/>
  <c r="T6056" i="17"/>
  <c r="Q6056" i="17"/>
  <c r="U6056" i="17"/>
  <c r="R6056" i="17"/>
  <c r="V6056" i="17"/>
  <c r="W6056" i="17"/>
  <c r="O6057" i="17"/>
  <c r="S6057" i="17"/>
  <c r="P6057" i="17"/>
  <c r="T6057" i="17"/>
  <c r="Q6057" i="17"/>
  <c r="U6057" i="17"/>
  <c r="R6057" i="17"/>
  <c r="V6057" i="17"/>
  <c r="W6057" i="17"/>
  <c r="O6058" i="17"/>
  <c r="S6058" i="17"/>
  <c r="P6058" i="17"/>
  <c r="T6058" i="17"/>
  <c r="Q6058" i="17"/>
  <c r="U6058" i="17"/>
  <c r="R6058" i="17"/>
  <c r="V6058" i="17"/>
  <c r="W6058" i="17"/>
  <c r="O6059" i="17"/>
  <c r="S6059" i="17"/>
  <c r="P6059" i="17"/>
  <c r="T6059" i="17"/>
  <c r="Q6059" i="17"/>
  <c r="U6059" i="17"/>
  <c r="R6059" i="17"/>
  <c r="V6059" i="17"/>
  <c r="W6059" i="17"/>
  <c r="O6060" i="17"/>
  <c r="S6060" i="17"/>
  <c r="P6060" i="17"/>
  <c r="T6060" i="17"/>
  <c r="Q6060" i="17"/>
  <c r="U6060" i="17"/>
  <c r="R6060" i="17"/>
  <c r="V6060" i="17"/>
  <c r="W6060" i="17"/>
  <c r="O6061" i="17"/>
  <c r="S6061" i="17"/>
  <c r="P6061" i="17"/>
  <c r="T6061" i="17"/>
  <c r="Q6061" i="17"/>
  <c r="U6061" i="17"/>
  <c r="R6061" i="17"/>
  <c r="V6061" i="17"/>
  <c r="W6061" i="17"/>
  <c r="O6062" i="17"/>
  <c r="S6062" i="17"/>
  <c r="P6062" i="17"/>
  <c r="T6062" i="17"/>
  <c r="Q6062" i="17"/>
  <c r="U6062" i="17"/>
  <c r="R6062" i="17"/>
  <c r="V6062" i="17"/>
  <c r="W6062" i="17"/>
  <c r="O6063" i="17"/>
  <c r="S6063" i="17"/>
  <c r="P6063" i="17"/>
  <c r="T6063" i="17"/>
  <c r="Q6063" i="17"/>
  <c r="U6063" i="17"/>
  <c r="R6063" i="17"/>
  <c r="V6063" i="17"/>
  <c r="W6063" i="17"/>
  <c r="O6064" i="17"/>
  <c r="S6064" i="17"/>
  <c r="P6064" i="17"/>
  <c r="T6064" i="17"/>
  <c r="Q6064" i="17"/>
  <c r="U6064" i="17"/>
  <c r="R6064" i="17"/>
  <c r="V6064" i="17"/>
  <c r="W6064" i="17"/>
  <c r="O6065" i="17"/>
  <c r="S6065" i="17"/>
  <c r="P6065" i="17"/>
  <c r="T6065" i="17"/>
  <c r="Q6065" i="17"/>
  <c r="U6065" i="17"/>
  <c r="R6065" i="17"/>
  <c r="V6065" i="17"/>
  <c r="W6065" i="17"/>
  <c r="O6066" i="17"/>
  <c r="S6066" i="17"/>
  <c r="P6066" i="17"/>
  <c r="T6066" i="17"/>
  <c r="Q6066" i="17"/>
  <c r="U6066" i="17"/>
  <c r="R6066" i="17"/>
  <c r="V6066" i="17"/>
  <c r="W6066" i="17"/>
  <c r="O6067" i="17"/>
  <c r="S6067" i="17"/>
  <c r="P6067" i="17"/>
  <c r="T6067" i="17"/>
  <c r="Q6067" i="17"/>
  <c r="U6067" i="17"/>
  <c r="R6067" i="17"/>
  <c r="V6067" i="17"/>
  <c r="W6067" i="17"/>
  <c r="O6068" i="17"/>
  <c r="S6068" i="17"/>
  <c r="P6068" i="17"/>
  <c r="T6068" i="17"/>
  <c r="Q6068" i="17"/>
  <c r="U6068" i="17"/>
  <c r="R6068" i="17"/>
  <c r="V6068" i="17"/>
  <c r="W6068" i="17"/>
  <c r="O6069" i="17"/>
  <c r="S6069" i="17"/>
  <c r="P6069" i="17"/>
  <c r="T6069" i="17"/>
  <c r="Q6069" i="17"/>
  <c r="U6069" i="17"/>
  <c r="R6069" i="17"/>
  <c r="V6069" i="17"/>
  <c r="W6069" i="17"/>
  <c r="O6070" i="17"/>
  <c r="S6070" i="17"/>
  <c r="P6070" i="17"/>
  <c r="T6070" i="17"/>
  <c r="Q6070" i="17"/>
  <c r="U6070" i="17"/>
  <c r="R6070" i="17"/>
  <c r="V6070" i="17"/>
  <c r="W6070" i="17"/>
  <c r="O6071" i="17"/>
  <c r="S6071" i="17"/>
  <c r="P6071" i="17"/>
  <c r="T6071" i="17"/>
  <c r="Q6071" i="17"/>
  <c r="U6071" i="17"/>
  <c r="R6071" i="17"/>
  <c r="V6071" i="17"/>
  <c r="W6071" i="17"/>
  <c r="O6072" i="17"/>
  <c r="S6072" i="17"/>
  <c r="P6072" i="17"/>
  <c r="T6072" i="17"/>
  <c r="Q6072" i="17"/>
  <c r="U6072" i="17"/>
  <c r="R6072" i="17"/>
  <c r="V6072" i="17"/>
  <c r="W6072" i="17"/>
  <c r="O6073" i="17"/>
  <c r="S6073" i="17"/>
  <c r="P6073" i="17"/>
  <c r="T6073" i="17"/>
  <c r="Q6073" i="17"/>
  <c r="U6073" i="17"/>
  <c r="R6073" i="17"/>
  <c r="V6073" i="17"/>
  <c r="W6073" i="17"/>
  <c r="O6074" i="17"/>
  <c r="S6074" i="17"/>
  <c r="P6074" i="17"/>
  <c r="T6074" i="17"/>
  <c r="Q6074" i="17"/>
  <c r="U6074" i="17"/>
  <c r="R6074" i="17"/>
  <c r="V6074" i="17"/>
  <c r="W6074" i="17"/>
  <c r="O6075" i="17"/>
  <c r="S6075" i="17"/>
  <c r="P6075" i="17"/>
  <c r="T6075" i="17"/>
  <c r="Q6075" i="17"/>
  <c r="U6075" i="17"/>
  <c r="R6075" i="17"/>
  <c r="V6075" i="17"/>
  <c r="W6075" i="17"/>
  <c r="O6076" i="17"/>
  <c r="S6076" i="17"/>
  <c r="P6076" i="17"/>
  <c r="T6076" i="17"/>
  <c r="Q6076" i="17"/>
  <c r="U6076" i="17"/>
  <c r="R6076" i="17"/>
  <c r="V6076" i="17"/>
  <c r="W6076" i="17"/>
  <c r="O6077" i="17"/>
  <c r="S6077" i="17"/>
  <c r="P6077" i="17"/>
  <c r="T6077" i="17"/>
  <c r="Q6077" i="17"/>
  <c r="U6077" i="17"/>
  <c r="R6077" i="17"/>
  <c r="V6077" i="17"/>
  <c r="W6077" i="17"/>
  <c r="O6078" i="17"/>
  <c r="S6078" i="17"/>
  <c r="P6078" i="17"/>
  <c r="T6078" i="17"/>
  <c r="Q6078" i="17"/>
  <c r="U6078" i="17"/>
  <c r="R6078" i="17"/>
  <c r="V6078" i="17"/>
  <c r="W6078" i="17"/>
  <c r="O6079" i="17"/>
  <c r="S6079" i="17"/>
  <c r="P6079" i="17"/>
  <c r="T6079" i="17"/>
  <c r="Q6079" i="17"/>
  <c r="U6079" i="17"/>
  <c r="R6079" i="17"/>
  <c r="V6079" i="17"/>
  <c r="W6079" i="17"/>
  <c r="O6080" i="17"/>
  <c r="S6080" i="17"/>
  <c r="P6080" i="17"/>
  <c r="T6080" i="17"/>
  <c r="Q6080" i="17"/>
  <c r="U6080" i="17"/>
  <c r="R6080" i="17"/>
  <c r="V6080" i="17"/>
  <c r="W6080" i="17"/>
  <c r="O6081" i="17"/>
  <c r="S6081" i="17"/>
  <c r="P6081" i="17"/>
  <c r="T6081" i="17"/>
  <c r="Q6081" i="17"/>
  <c r="U6081" i="17"/>
  <c r="R6081" i="17"/>
  <c r="V6081" i="17"/>
  <c r="W6081" i="17"/>
  <c r="O6082" i="17"/>
  <c r="S6082" i="17"/>
  <c r="P6082" i="17"/>
  <c r="T6082" i="17"/>
  <c r="Q6082" i="17"/>
  <c r="U6082" i="17"/>
  <c r="R6082" i="17"/>
  <c r="V6082" i="17"/>
  <c r="W6082" i="17"/>
  <c r="O6083" i="17"/>
  <c r="S6083" i="17"/>
  <c r="P6083" i="17"/>
  <c r="T6083" i="17"/>
  <c r="Q6083" i="17"/>
  <c r="U6083" i="17"/>
  <c r="R6083" i="17"/>
  <c r="V6083" i="17"/>
  <c r="W6083" i="17"/>
  <c r="O6084" i="17"/>
  <c r="S6084" i="17"/>
  <c r="P6084" i="17"/>
  <c r="T6084" i="17"/>
  <c r="Q6084" i="17"/>
  <c r="U6084" i="17"/>
  <c r="R6084" i="17"/>
  <c r="V6084" i="17"/>
  <c r="W6084" i="17"/>
  <c r="O6085" i="17"/>
  <c r="S6085" i="17"/>
  <c r="P6085" i="17"/>
  <c r="T6085" i="17"/>
  <c r="Q6085" i="17"/>
  <c r="U6085" i="17"/>
  <c r="R6085" i="17"/>
  <c r="V6085" i="17"/>
  <c r="W6085" i="17"/>
  <c r="O6086" i="17"/>
  <c r="S6086" i="17"/>
  <c r="P6086" i="17"/>
  <c r="T6086" i="17"/>
  <c r="Q6086" i="17"/>
  <c r="U6086" i="17"/>
  <c r="R6086" i="17"/>
  <c r="V6086" i="17"/>
  <c r="W6086" i="17"/>
  <c r="O6087" i="17"/>
  <c r="S6087" i="17"/>
  <c r="P6087" i="17"/>
  <c r="T6087" i="17"/>
  <c r="Q6087" i="17"/>
  <c r="U6087" i="17"/>
  <c r="R6087" i="17"/>
  <c r="V6087" i="17"/>
  <c r="W6087" i="17"/>
  <c r="O6088" i="17"/>
  <c r="S6088" i="17"/>
  <c r="P6088" i="17"/>
  <c r="T6088" i="17"/>
  <c r="Q6088" i="17"/>
  <c r="U6088" i="17"/>
  <c r="R6088" i="17"/>
  <c r="V6088" i="17"/>
  <c r="W6088" i="17"/>
  <c r="O6089" i="17"/>
  <c r="S6089" i="17"/>
  <c r="P6089" i="17"/>
  <c r="T6089" i="17"/>
  <c r="Q6089" i="17"/>
  <c r="U6089" i="17"/>
  <c r="R6089" i="17"/>
  <c r="V6089" i="17"/>
  <c r="W6089" i="17"/>
  <c r="O6090" i="17"/>
  <c r="S6090" i="17"/>
  <c r="P6090" i="17"/>
  <c r="T6090" i="17"/>
  <c r="Q6090" i="17"/>
  <c r="U6090" i="17"/>
  <c r="R6090" i="17"/>
  <c r="V6090" i="17"/>
  <c r="W6090" i="17"/>
  <c r="O6091" i="17"/>
  <c r="S6091" i="17"/>
  <c r="P6091" i="17"/>
  <c r="T6091" i="17"/>
  <c r="Q6091" i="17"/>
  <c r="U6091" i="17"/>
  <c r="R6091" i="17"/>
  <c r="V6091" i="17"/>
  <c r="W6091" i="17"/>
  <c r="O6092" i="17"/>
  <c r="S6092" i="17"/>
  <c r="P6092" i="17"/>
  <c r="T6092" i="17"/>
  <c r="Q6092" i="17"/>
  <c r="U6092" i="17"/>
  <c r="R6092" i="17"/>
  <c r="V6092" i="17"/>
  <c r="W6092" i="17"/>
  <c r="O6093" i="17"/>
  <c r="S6093" i="17"/>
  <c r="P6093" i="17"/>
  <c r="T6093" i="17"/>
  <c r="Q6093" i="17"/>
  <c r="U6093" i="17"/>
  <c r="R6093" i="17"/>
  <c r="V6093" i="17"/>
  <c r="W6093" i="17"/>
  <c r="O6094" i="17"/>
  <c r="S6094" i="17"/>
  <c r="P6094" i="17"/>
  <c r="T6094" i="17"/>
  <c r="Q6094" i="17"/>
  <c r="U6094" i="17"/>
  <c r="R6094" i="17"/>
  <c r="V6094" i="17"/>
  <c r="W6094" i="17"/>
  <c r="O6095" i="17"/>
  <c r="S6095" i="17"/>
  <c r="P6095" i="17"/>
  <c r="T6095" i="17"/>
  <c r="Q6095" i="17"/>
  <c r="U6095" i="17"/>
  <c r="R6095" i="17"/>
  <c r="V6095" i="17"/>
  <c r="W6095" i="17"/>
  <c r="O6096" i="17"/>
  <c r="S6096" i="17"/>
  <c r="P6096" i="17"/>
  <c r="T6096" i="17"/>
  <c r="Q6096" i="17"/>
  <c r="U6096" i="17"/>
  <c r="R6096" i="17"/>
  <c r="V6096" i="17"/>
  <c r="W6096" i="17"/>
  <c r="O6097" i="17"/>
  <c r="S6097" i="17"/>
  <c r="P6097" i="17"/>
  <c r="T6097" i="17"/>
  <c r="Q6097" i="17"/>
  <c r="U6097" i="17"/>
  <c r="R6097" i="17"/>
  <c r="V6097" i="17"/>
  <c r="W6097" i="17"/>
  <c r="O6098" i="17"/>
  <c r="S6098" i="17"/>
  <c r="P6098" i="17"/>
  <c r="T6098" i="17"/>
  <c r="Q6098" i="17"/>
  <c r="U6098" i="17"/>
  <c r="R6098" i="17"/>
  <c r="V6098" i="17"/>
  <c r="W6098" i="17"/>
  <c r="O6099" i="17"/>
  <c r="S6099" i="17"/>
  <c r="P6099" i="17"/>
  <c r="T6099" i="17"/>
  <c r="Q6099" i="17"/>
  <c r="U6099" i="17"/>
  <c r="R6099" i="17"/>
  <c r="V6099" i="17"/>
  <c r="W6099" i="17"/>
  <c r="O6100" i="17"/>
  <c r="S6100" i="17"/>
  <c r="P6100" i="17"/>
  <c r="T6100" i="17"/>
  <c r="Q6100" i="17"/>
  <c r="U6100" i="17"/>
  <c r="R6100" i="17"/>
  <c r="V6100" i="17"/>
  <c r="W6100" i="17"/>
  <c r="O6101" i="17"/>
  <c r="S6101" i="17"/>
  <c r="P6101" i="17"/>
  <c r="T6101" i="17"/>
  <c r="Q6101" i="17"/>
  <c r="U6101" i="17"/>
  <c r="R6101" i="17"/>
  <c r="V6101" i="17"/>
  <c r="W6101" i="17"/>
  <c r="O6102" i="17"/>
  <c r="S6102" i="17"/>
  <c r="P6102" i="17"/>
  <c r="T6102" i="17"/>
  <c r="Q6102" i="17"/>
  <c r="U6102" i="17"/>
  <c r="R6102" i="17"/>
  <c r="V6102" i="17"/>
  <c r="W6102" i="17"/>
  <c r="O6103" i="17"/>
  <c r="S6103" i="17"/>
  <c r="P6103" i="17"/>
  <c r="T6103" i="17"/>
  <c r="Q6103" i="17"/>
  <c r="U6103" i="17"/>
  <c r="R6103" i="17"/>
  <c r="V6103" i="17"/>
  <c r="W6103" i="17"/>
  <c r="O6104" i="17"/>
  <c r="S6104" i="17"/>
  <c r="P6104" i="17"/>
  <c r="T6104" i="17"/>
  <c r="Q6104" i="17"/>
  <c r="U6104" i="17"/>
  <c r="R6104" i="17"/>
  <c r="V6104" i="17"/>
  <c r="W6104" i="17"/>
  <c r="O6105" i="17"/>
  <c r="S6105" i="17"/>
  <c r="P6105" i="17"/>
  <c r="T6105" i="17"/>
  <c r="Q6105" i="17"/>
  <c r="U6105" i="17"/>
  <c r="R6105" i="17"/>
  <c r="V6105" i="17"/>
  <c r="W6105" i="17"/>
  <c r="O6106" i="17"/>
  <c r="S6106" i="17"/>
  <c r="P6106" i="17"/>
  <c r="T6106" i="17"/>
  <c r="Q6106" i="17"/>
  <c r="U6106" i="17"/>
  <c r="R6106" i="17"/>
  <c r="V6106" i="17"/>
  <c r="W6106" i="17"/>
  <c r="O6107" i="17"/>
  <c r="S6107" i="17"/>
  <c r="P6107" i="17"/>
  <c r="T6107" i="17"/>
  <c r="Q6107" i="17"/>
  <c r="U6107" i="17"/>
  <c r="R6107" i="17"/>
  <c r="V6107" i="17"/>
  <c r="W6107" i="17"/>
  <c r="O6108" i="17"/>
  <c r="S6108" i="17"/>
  <c r="P6108" i="17"/>
  <c r="T6108" i="17"/>
  <c r="Q6108" i="17"/>
  <c r="U6108" i="17"/>
  <c r="R6108" i="17"/>
  <c r="V6108" i="17"/>
  <c r="W6108" i="17"/>
  <c r="O6109" i="17"/>
  <c r="S6109" i="17"/>
  <c r="P6109" i="17"/>
  <c r="T6109" i="17"/>
  <c r="Q6109" i="17"/>
  <c r="U6109" i="17"/>
  <c r="R6109" i="17"/>
  <c r="V6109" i="17"/>
  <c r="W6109" i="17"/>
  <c r="O6110" i="17"/>
  <c r="S6110" i="17"/>
  <c r="P6110" i="17"/>
  <c r="T6110" i="17"/>
  <c r="Q6110" i="17"/>
  <c r="U6110" i="17"/>
  <c r="R6110" i="17"/>
  <c r="V6110" i="17"/>
  <c r="W6110" i="17"/>
  <c r="O6111" i="17"/>
  <c r="S6111" i="17"/>
  <c r="P6111" i="17"/>
  <c r="T6111" i="17"/>
  <c r="Q6111" i="17"/>
  <c r="U6111" i="17"/>
  <c r="R6111" i="17"/>
  <c r="V6111" i="17"/>
  <c r="W6111" i="17"/>
  <c r="O6112" i="17"/>
  <c r="S6112" i="17"/>
  <c r="P6112" i="17"/>
  <c r="T6112" i="17"/>
  <c r="Q6112" i="17"/>
  <c r="U6112" i="17"/>
  <c r="R6112" i="17"/>
  <c r="V6112" i="17"/>
  <c r="W6112" i="17"/>
  <c r="O6113" i="17"/>
  <c r="S6113" i="17"/>
  <c r="P6113" i="17"/>
  <c r="T6113" i="17"/>
  <c r="Q6113" i="17"/>
  <c r="U6113" i="17"/>
  <c r="R6113" i="17"/>
  <c r="V6113" i="17"/>
  <c r="W6113" i="17"/>
  <c r="O6114" i="17"/>
  <c r="S6114" i="17"/>
  <c r="P6114" i="17"/>
  <c r="T6114" i="17"/>
  <c r="Q6114" i="17"/>
  <c r="U6114" i="17"/>
  <c r="R6114" i="17"/>
  <c r="V6114" i="17"/>
  <c r="W6114" i="17"/>
  <c r="O6115" i="17"/>
  <c r="S6115" i="17"/>
  <c r="P6115" i="17"/>
  <c r="T6115" i="17"/>
  <c r="Q6115" i="17"/>
  <c r="U6115" i="17"/>
  <c r="R6115" i="17"/>
  <c r="V6115" i="17"/>
  <c r="W6115" i="17"/>
  <c r="O6116" i="17"/>
  <c r="S6116" i="17"/>
  <c r="P6116" i="17"/>
  <c r="T6116" i="17"/>
  <c r="Q6116" i="17"/>
  <c r="U6116" i="17"/>
  <c r="R6116" i="17"/>
  <c r="V6116" i="17"/>
  <c r="W6116" i="17"/>
  <c r="O6117" i="17"/>
  <c r="S6117" i="17"/>
  <c r="P6117" i="17"/>
  <c r="T6117" i="17"/>
  <c r="Q6117" i="17"/>
  <c r="U6117" i="17"/>
  <c r="R6117" i="17"/>
  <c r="V6117" i="17"/>
  <c r="W6117" i="17"/>
  <c r="O6118" i="17"/>
  <c r="S6118" i="17"/>
  <c r="P6118" i="17"/>
  <c r="T6118" i="17"/>
  <c r="Q6118" i="17"/>
  <c r="U6118" i="17"/>
  <c r="R6118" i="17"/>
  <c r="V6118" i="17"/>
  <c r="W6118" i="17"/>
  <c r="O6119" i="17"/>
  <c r="S6119" i="17"/>
  <c r="P6119" i="17"/>
  <c r="T6119" i="17"/>
  <c r="Q6119" i="17"/>
  <c r="U6119" i="17"/>
  <c r="R6119" i="17"/>
  <c r="V6119" i="17"/>
  <c r="W6119" i="17"/>
  <c r="O6120" i="17"/>
  <c r="S6120" i="17"/>
  <c r="P6120" i="17"/>
  <c r="T6120" i="17"/>
  <c r="Q6120" i="17"/>
  <c r="U6120" i="17"/>
  <c r="R6120" i="17"/>
  <c r="V6120" i="17"/>
  <c r="W6120" i="17"/>
  <c r="O6121" i="17"/>
  <c r="S6121" i="17"/>
  <c r="P6121" i="17"/>
  <c r="T6121" i="17"/>
  <c r="Q6121" i="17"/>
  <c r="U6121" i="17"/>
  <c r="R6121" i="17"/>
  <c r="V6121" i="17"/>
  <c r="W6121" i="17"/>
  <c r="O6122" i="17"/>
  <c r="S6122" i="17"/>
  <c r="P6122" i="17"/>
  <c r="T6122" i="17"/>
  <c r="Q6122" i="17"/>
  <c r="U6122" i="17"/>
  <c r="R6122" i="17"/>
  <c r="V6122" i="17"/>
  <c r="W6122" i="17"/>
  <c r="O6123" i="17"/>
  <c r="S6123" i="17"/>
  <c r="P6123" i="17"/>
  <c r="T6123" i="17"/>
  <c r="Q6123" i="17"/>
  <c r="U6123" i="17"/>
  <c r="R6123" i="17"/>
  <c r="V6123" i="17"/>
  <c r="W6123" i="17"/>
  <c r="O6124" i="17"/>
  <c r="S6124" i="17"/>
  <c r="P6124" i="17"/>
  <c r="T6124" i="17"/>
  <c r="Q6124" i="17"/>
  <c r="U6124" i="17"/>
  <c r="R6124" i="17"/>
  <c r="V6124" i="17"/>
  <c r="W6124" i="17"/>
  <c r="O6125" i="17"/>
  <c r="S6125" i="17"/>
  <c r="P6125" i="17"/>
  <c r="T6125" i="17"/>
  <c r="Q6125" i="17"/>
  <c r="U6125" i="17"/>
  <c r="R6125" i="17"/>
  <c r="V6125" i="17"/>
  <c r="W6125" i="17"/>
  <c r="O6126" i="17"/>
  <c r="S6126" i="17"/>
  <c r="P6126" i="17"/>
  <c r="T6126" i="17"/>
  <c r="Q6126" i="17"/>
  <c r="U6126" i="17"/>
  <c r="R6126" i="17"/>
  <c r="V6126" i="17"/>
  <c r="W6126" i="17"/>
  <c r="O6127" i="17"/>
  <c r="S6127" i="17"/>
  <c r="P6127" i="17"/>
  <c r="T6127" i="17"/>
  <c r="Q6127" i="17"/>
  <c r="U6127" i="17"/>
  <c r="R6127" i="17"/>
  <c r="V6127" i="17"/>
  <c r="W6127" i="17"/>
  <c r="O6128" i="17"/>
  <c r="S6128" i="17"/>
  <c r="P6128" i="17"/>
  <c r="T6128" i="17"/>
  <c r="Q6128" i="17"/>
  <c r="U6128" i="17"/>
  <c r="R6128" i="17"/>
  <c r="V6128" i="17"/>
  <c r="W6128" i="17"/>
  <c r="O6129" i="17"/>
  <c r="S6129" i="17"/>
  <c r="P6129" i="17"/>
  <c r="T6129" i="17"/>
  <c r="Q6129" i="17"/>
  <c r="U6129" i="17"/>
  <c r="R6129" i="17"/>
  <c r="V6129" i="17"/>
  <c r="W6129" i="17"/>
  <c r="O6130" i="17"/>
  <c r="S6130" i="17"/>
  <c r="P6130" i="17"/>
  <c r="T6130" i="17"/>
  <c r="Q6130" i="17"/>
  <c r="U6130" i="17"/>
  <c r="R6130" i="17"/>
  <c r="V6130" i="17"/>
  <c r="W6130" i="17"/>
  <c r="O6131" i="17"/>
  <c r="S6131" i="17"/>
  <c r="P6131" i="17"/>
  <c r="T6131" i="17"/>
  <c r="Q6131" i="17"/>
  <c r="U6131" i="17"/>
  <c r="R6131" i="17"/>
  <c r="V6131" i="17"/>
  <c r="W6131" i="17"/>
  <c r="O6132" i="17"/>
  <c r="S6132" i="17"/>
  <c r="P6132" i="17"/>
  <c r="T6132" i="17"/>
  <c r="Q6132" i="17"/>
  <c r="U6132" i="17"/>
  <c r="R6132" i="17"/>
  <c r="V6132" i="17"/>
  <c r="W6132" i="17"/>
  <c r="O6133" i="17"/>
  <c r="S6133" i="17"/>
  <c r="P6133" i="17"/>
  <c r="T6133" i="17"/>
  <c r="Q6133" i="17"/>
  <c r="U6133" i="17"/>
  <c r="R6133" i="17"/>
  <c r="V6133" i="17"/>
  <c r="W6133" i="17"/>
  <c r="O6134" i="17"/>
  <c r="S6134" i="17"/>
  <c r="P6134" i="17"/>
  <c r="T6134" i="17"/>
  <c r="Q6134" i="17"/>
  <c r="U6134" i="17"/>
  <c r="R6134" i="17"/>
  <c r="V6134" i="17"/>
  <c r="W6134" i="17"/>
  <c r="O6135" i="17"/>
  <c r="S6135" i="17"/>
  <c r="P6135" i="17"/>
  <c r="T6135" i="17"/>
  <c r="Q6135" i="17"/>
  <c r="U6135" i="17"/>
  <c r="R6135" i="17"/>
  <c r="V6135" i="17"/>
  <c r="W6135" i="17"/>
  <c r="O6136" i="17"/>
  <c r="S6136" i="17"/>
  <c r="P6136" i="17"/>
  <c r="T6136" i="17"/>
  <c r="Q6136" i="17"/>
  <c r="U6136" i="17"/>
  <c r="R6136" i="17"/>
  <c r="V6136" i="17"/>
  <c r="W6136" i="17"/>
  <c r="O6137" i="17"/>
  <c r="S6137" i="17"/>
  <c r="P6137" i="17"/>
  <c r="T6137" i="17"/>
  <c r="Q6137" i="17"/>
  <c r="U6137" i="17"/>
  <c r="R6137" i="17"/>
  <c r="V6137" i="17"/>
  <c r="W6137" i="17"/>
  <c r="O6138" i="17"/>
  <c r="S6138" i="17"/>
  <c r="P6138" i="17"/>
  <c r="T6138" i="17"/>
  <c r="Q6138" i="17"/>
  <c r="U6138" i="17"/>
  <c r="R6138" i="17"/>
  <c r="V6138" i="17"/>
  <c r="W6138" i="17"/>
  <c r="O6139" i="17"/>
  <c r="S6139" i="17"/>
  <c r="P6139" i="17"/>
  <c r="T6139" i="17"/>
  <c r="Q6139" i="17"/>
  <c r="U6139" i="17"/>
  <c r="R6139" i="17"/>
  <c r="V6139" i="17"/>
  <c r="W6139" i="17"/>
  <c r="O6140" i="17"/>
  <c r="S6140" i="17"/>
  <c r="P6140" i="17"/>
  <c r="T6140" i="17"/>
  <c r="Q6140" i="17"/>
  <c r="U6140" i="17"/>
  <c r="R6140" i="17"/>
  <c r="V6140" i="17"/>
  <c r="W6140" i="17"/>
  <c r="O6141" i="17"/>
  <c r="S6141" i="17"/>
  <c r="P6141" i="17"/>
  <c r="T6141" i="17"/>
  <c r="Q6141" i="17"/>
  <c r="U6141" i="17"/>
  <c r="R6141" i="17"/>
  <c r="V6141" i="17"/>
  <c r="W6141" i="17"/>
  <c r="O6142" i="17"/>
  <c r="S6142" i="17"/>
  <c r="P6142" i="17"/>
  <c r="T6142" i="17"/>
  <c r="Q6142" i="17"/>
  <c r="U6142" i="17"/>
  <c r="R6142" i="17"/>
  <c r="V6142" i="17"/>
  <c r="W6142" i="17"/>
  <c r="O6143" i="17"/>
  <c r="S6143" i="17"/>
  <c r="P6143" i="17"/>
  <c r="T6143" i="17"/>
  <c r="Q6143" i="17"/>
  <c r="U6143" i="17"/>
  <c r="R6143" i="17"/>
  <c r="V6143" i="17"/>
  <c r="W6143" i="17"/>
  <c r="O6144" i="17"/>
  <c r="S6144" i="17"/>
  <c r="P6144" i="17"/>
  <c r="T6144" i="17"/>
  <c r="Q6144" i="17"/>
  <c r="U6144" i="17"/>
  <c r="R6144" i="17"/>
  <c r="V6144" i="17"/>
  <c r="W6144" i="17"/>
  <c r="O6145" i="17"/>
  <c r="S6145" i="17"/>
  <c r="P6145" i="17"/>
  <c r="T6145" i="17"/>
  <c r="Q6145" i="17"/>
  <c r="U6145" i="17"/>
  <c r="R6145" i="17"/>
  <c r="V6145" i="17"/>
  <c r="W6145" i="17"/>
  <c r="O6146" i="17"/>
  <c r="S6146" i="17"/>
  <c r="P6146" i="17"/>
  <c r="T6146" i="17"/>
  <c r="Q6146" i="17"/>
  <c r="U6146" i="17"/>
  <c r="R6146" i="17"/>
  <c r="V6146" i="17"/>
  <c r="W6146" i="17"/>
  <c r="O6147" i="17"/>
  <c r="S6147" i="17"/>
  <c r="P6147" i="17"/>
  <c r="T6147" i="17"/>
  <c r="Q6147" i="17"/>
  <c r="U6147" i="17"/>
  <c r="R6147" i="17"/>
  <c r="V6147" i="17"/>
  <c r="W6147" i="17"/>
  <c r="O6148" i="17"/>
  <c r="S6148" i="17"/>
  <c r="P6148" i="17"/>
  <c r="T6148" i="17"/>
  <c r="Q6148" i="17"/>
  <c r="U6148" i="17"/>
  <c r="R6148" i="17"/>
  <c r="V6148" i="17"/>
  <c r="W6148" i="17"/>
  <c r="O6149" i="17"/>
  <c r="S6149" i="17"/>
  <c r="P6149" i="17"/>
  <c r="T6149" i="17"/>
  <c r="Q6149" i="17"/>
  <c r="U6149" i="17"/>
  <c r="R6149" i="17"/>
  <c r="V6149" i="17"/>
  <c r="W6149" i="17"/>
  <c r="O6150" i="17"/>
  <c r="S6150" i="17"/>
  <c r="P6150" i="17"/>
  <c r="T6150" i="17"/>
  <c r="Q6150" i="17"/>
  <c r="U6150" i="17"/>
  <c r="R6150" i="17"/>
  <c r="V6150" i="17"/>
  <c r="W6150" i="17"/>
  <c r="O6151" i="17"/>
  <c r="S6151" i="17"/>
  <c r="P6151" i="17"/>
  <c r="T6151" i="17"/>
  <c r="Q6151" i="17"/>
  <c r="U6151" i="17"/>
  <c r="R6151" i="17"/>
  <c r="V6151" i="17"/>
  <c r="W6151" i="17"/>
  <c r="O6152" i="17"/>
  <c r="S6152" i="17"/>
  <c r="P6152" i="17"/>
  <c r="T6152" i="17"/>
  <c r="Q6152" i="17"/>
  <c r="U6152" i="17"/>
  <c r="R6152" i="17"/>
  <c r="V6152" i="17"/>
  <c r="W6152" i="17"/>
  <c r="O6153" i="17"/>
  <c r="S6153" i="17"/>
  <c r="P6153" i="17"/>
  <c r="T6153" i="17"/>
  <c r="Q6153" i="17"/>
  <c r="U6153" i="17"/>
  <c r="R6153" i="17"/>
  <c r="V6153" i="17"/>
  <c r="W6153" i="17"/>
  <c r="O6154" i="17"/>
  <c r="S6154" i="17"/>
  <c r="P6154" i="17"/>
  <c r="T6154" i="17"/>
  <c r="Q6154" i="17"/>
  <c r="U6154" i="17"/>
  <c r="R6154" i="17"/>
  <c r="V6154" i="17"/>
  <c r="W6154" i="17"/>
  <c r="O6155" i="17"/>
  <c r="S6155" i="17"/>
  <c r="P6155" i="17"/>
  <c r="T6155" i="17"/>
  <c r="Q6155" i="17"/>
  <c r="U6155" i="17"/>
  <c r="R6155" i="17"/>
  <c r="V6155" i="17"/>
  <c r="W6155" i="17"/>
  <c r="O6156" i="17"/>
  <c r="S6156" i="17"/>
  <c r="P6156" i="17"/>
  <c r="T6156" i="17"/>
  <c r="Q6156" i="17"/>
  <c r="U6156" i="17"/>
  <c r="R6156" i="17"/>
  <c r="V6156" i="17"/>
  <c r="W6156" i="17"/>
  <c r="O6157" i="17"/>
  <c r="S6157" i="17"/>
  <c r="P6157" i="17"/>
  <c r="T6157" i="17"/>
  <c r="Q6157" i="17"/>
  <c r="U6157" i="17"/>
  <c r="R6157" i="17"/>
  <c r="V6157" i="17"/>
  <c r="W6157" i="17"/>
  <c r="O6158" i="17"/>
  <c r="S6158" i="17"/>
  <c r="P6158" i="17"/>
  <c r="T6158" i="17"/>
  <c r="Q6158" i="17"/>
  <c r="U6158" i="17"/>
  <c r="R6158" i="17"/>
  <c r="V6158" i="17"/>
  <c r="W6158" i="17"/>
  <c r="O6159" i="17"/>
  <c r="S6159" i="17"/>
  <c r="P6159" i="17"/>
  <c r="T6159" i="17"/>
  <c r="Q6159" i="17"/>
  <c r="U6159" i="17"/>
  <c r="R6159" i="17"/>
  <c r="V6159" i="17"/>
  <c r="W6159" i="17"/>
  <c r="O6160" i="17"/>
  <c r="S6160" i="17"/>
  <c r="P6160" i="17"/>
  <c r="T6160" i="17"/>
  <c r="Q6160" i="17"/>
  <c r="U6160" i="17"/>
  <c r="R6160" i="17"/>
  <c r="V6160" i="17"/>
  <c r="W6160" i="17"/>
  <c r="O6161" i="17"/>
  <c r="S6161" i="17"/>
  <c r="P6161" i="17"/>
  <c r="T6161" i="17"/>
  <c r="Q6161" i="17"/>
  <c r="U6161" i="17"/>
  <c r="R6161" i="17"/>
  <c r="V6161" i="17"/>
  <c r="W6161" i="17"/>
  <c r="O6162" i="17"/>
  <c r="S6162" i="17"/>
  <c r="P6162" i="17"/>
  <c r="T6162" i="17"/>
  <c r="Q6162" i="17"/>
  <c r="U6162" i="17"/>
  <c r="R6162" i="17"/>
  <c r="V6162" i="17"/>
  <c r="W6162" i="17"/>
  <c r="O6163" i="17"/>
  <c r="S6163" i="17"/>
  <c r="P6163" i="17"/>
  <c r="T6163" i="17"/>
  <c r="Q6163" i="17"/>
  <c r="U6163" i="17"/>
  <c r="R6163" i="17"/>
  <c r="V6163" i="17"/>
  <c r="W6163" i="17"/>
  <c r="O6164" i="17"/>
  <c r="S6164" i="17"/>
  <c r="P6164" i="17"/>
  <c r="T6164" i="17"/>
  <c r="Q6164" i="17"/>
  <c r="U6164" i="17"/>
  <c r="R6164" i="17"/>
  <c r="V6164" i="17"/>
  <c r="W6164" i="17"/>
  <c r="O6165" i="17"/>
  <c r="S6165" i="17"/>
  <c r="P6165" i="17"/>
  <c r="T6165" i="17"/>
  <c r="Q6165" i="17"/>
  <c r="U6165" i="17"/>
  <c r="R6165" i="17"/>
  <c r="V6165" i="17"/>
  <c r="W6165" i="17"/>
  <c r="O6166" i="17"/>
  <c r="S6166" i="17"/>
  <c r="P6166" i="17"/>
  <c r="T6166" i="17"/>
  <c r="Q6166" i="17"/>
  <c r="U6166" i="17"/>
  <c r="R6166" i="17"/>
  <c r="V6166" i="17"/>
  <c r="W6166" i="17"/>
  <c r="O6167" i="17"/>
  <c r="S6167" i="17"/>
  <c r="P6167" i="17"/>
  <c r="T6167" i="17"/>
  <c r="Q6167" i="17"/>
  <c r="U6167" i="17"/>
  <c r="R6167" i="17"/>
  <c r="V6167" i="17"/>
  <c r="W6167" i="17"/>
  <c r="O6168" i="17"/>
  <c r="S6168" i="17"/>
  <c r="P6168" i="17"/>
  <c r="T6168" i="17"/>
  <c r="Q6168" i="17"/>
  <c r="U6168" i="17"/>
  <c r="R6168" i="17"/>
  <c r="V6168" i="17"/>
  <c r="W6168" i="17"/>
  <c r="O6169" i="17"/>
  <c r="S6169" i="17"/>
  <c r="P6169" i="17"/>
  <c r="T6169" i="17"/>
  <c r="Q6169" i="17"/>
  <c r="U6169" i="17"/>
  <c r="R6169" i="17"/>
  <c r="V6169" i="17"/>
  <c r="W6169" i="17"/>
  <c r="O6170" i="17"/>
  <c r="S6170" i="17"/>
  <c r="P6170" i="17"/>
  <c r="T6170" i="17"/>
  <c r="Q6170" i="17"/>
  <c r="U6170" i="17"/>
  <c r="R6170" i="17"/>
  <c r="V6170" i="17"/>
  <c r="W6170" i="17"/>
  <c r="O6171" i="17"/>
  <c r="S6171" i="17"/>
  <c r="P6171" i="17"/>
  <c r="T6171" i="17"/>
  <c r="Q6171" i="17"/>
  <c r="U6171" i="17"/>
  <c r="R6171" i="17"/>
  <c r="V6171" i="17"/>
  <c r="W6171" i="17"/>
  <c r="O6172" i="17"/>
  <c r="S6172" i="17"/>
  <c r="P6172" i="17"/>
  <c r="T6172" i="17"/>
  <c r="Q6172" i="17"/>
  <c r="U6172" i="17"/>
  <c r="R6172" i="17"/>
  <c r="V6172" i="17"/>
  <c r="W6172" i="17"/>
  <c r="O6173" i="17"/>
  <c r="S6173" i="17"/>
  <c r="P6173" i="17"/>
  <c r="T6173" i="17"/>
  <c r="Q6173" i="17"/>
  <c r="U6173" i="17"/>
  <c r="R6173" i="17"/>
  <c r="V6173" i="17"/>
  <c r="W6173" i="17"/>
  <c r="O6174" i="17"/>
  <c r="S6174" i="17"/>
  <c r="P6174" i="17"/>
  <c r="T6174" i="17"/>
  <c r="Q6174" i="17"/>
  <c r="U6174" i="17"/>
  <c r="R6174" i="17"/>
  <c r="V6174" i="17"/>
  <c r="W6174" i="17"/>
  <c r="O6175" i="17"/>
  <c r="S6175" i="17"/>
  <c r="P6175" i="17"/>
  <c r="T6175" i="17"/>
  <c r="Q6175" i="17"/>
  <c r="U6175" i="17"/>
  <c r="R6175" i="17"/>
  <c r="V6175" i="17"/>
  <c r="W6175" i="17"/>
  <c r="O6176" i="17"/>
  <c r="S6176" i="17"/>
  <c r="P6176" i="17"/>
  <c r="T6176" i="17"/>
  <c r="Q6176" i="17"/>
  <c r="U6176" i="17"/>
  <c r="R6176" i="17"/>
  <c r="V6176" i="17"/>
  <c r="W6176" i="17"/>
  <c r="O6177" i="17"/>
  <c r="S6177" i="17"/>
  <c r="P6177" i="17"/>
  <c r="T6177" i="17"/>
  <c r="Q6177" i="17"/>
  <c r="U6177" i="17"/>
  <c r="R6177" i="17"/>
  <c r="V6177" i="17"/>
  <c r="W6177" i="17"/>
  <c r="O6178" i="17"/>
  <c r="S6178" i="17"/>
  <c r="P6178" i="17"/>
  <c r="T6178" i="17"/>
  <c r="Q6178" i="17"/>
  <c r="U6178" i="17"/>
  <c r="R6178" i="17"/>
  <c r="V6178" i="17"/>
  <c r="W6178" i="17"/>
  <c r="O6179" i="17"/>
  <c r="S6179" i="17"/>
  <c r="P6179" i="17"/>
  <c r="T6179" i="17"/>
  <c r="Q6179" i="17"/>
  <c r="U6179" i="17"/>
  <c r="R6179" i="17"/>
  <c r="V6179" i="17"/>
  <c r="W6179" i="17"/>
  <c r="O6180" i="17"/>
  <c r="S6180" i="17"/>
  <c r="P6180" i="17"/>
  <c r="T6180" i="17"/>
  <c r="Q6180" i="17"/>
  <c r="U6180" i="17"/>
  <c r="R6180" i="17"/>
  <c r="V6180" i="17"/>
  <c r="W6180" i="17"/>
  <c r="O6181" i="17"/>
  <c r="S6181" i="17"/>
  <c r="P6181" i="17"/>
  <c r="T6181" i="17"/>
  <c r="Q6181" i="17"/>
  <c r="U6181" i="17"/>
  <c r="R6181" i="17"/>
  <c r="V6181" i="17"/>
  <c r="W6181" i="17"/>
  <c r="O6182" i="17"/>
  <c r="S6182" i="17"/>
  <c r="P6182" i="17"/>
  <c r="T6182" i="17"/>
  <c r="Q6182" i="17"/>
  <c r="U6182" i="17"/>
  <c r="R6182" i="17"/>
  <c r="V6182" i="17"/>
  <c r="W6182" i="17"/>
  <c r="O6183" i="17"/>
  <c r="S6183" i="17"/>
  <c r="P6183" i="17"/>
  <c r="T6183" i="17"/>
  <c r="Q6183" i="17"/>
  <c r="U6183" i="17"/>
  <c r="R6183" i="17"/>
  <c r="V6183" i="17"/>
  <c r="W6183" i="17"/>
  <c r="O6184" i="17"/>
  <c r="S6184" i="17"/>
  <c r="P6184" i="17"/>
  <c r="T6184" i="17"/>
  <c r="Q6184" i="17"/>
  <c r="U6184" i="17"/>
  <c r="R6184" i="17"/>
  <c r="V6184" i="17"/>
  <c r="W6184" i="17"/>
  <c r="O6185" i="17"/>
  <c r="S6185" i="17"/>
  <c r="P6185" i="17"/>
  <c r="T6185" i="17"/>
  <c r="Q6185" i="17"/>
  <c r="U6185" i="17"/>
  <c r="R6185" i="17"/>
  <c r="V6185" i="17"/>
  <c r="W6185" i="17"/>
  <c r="O6186" i="17"/>
  <c r="S6186" i="17"/>
  <c r="P6186" i="17"/>
  <c r="T6186" i="17"/>
  <c r="Q6186" i="17"/>
  <c r="U6186" i="17"/>
  <c r="R6186" i="17"/>
  <c r="V6186" i="17"/>
  <c r="W6186" i="17"/>
  <c r="O6187" i="17"/>
  <c r="S6187" i="17"/>
  <c r="P6187" i="17"/>
  <c r="T6187" i="17"/>
  <c r="Q6187" i="17"/>
  <c r="U6187" i="17"/>
  <c r="R6187" i="17"/>
  <c r="V6187" i="17"/>
  <c r="W6187" i="17"/>
  <c r="O6188" i="17"/>
  <c r="S6188" i="17"/>
  <c r="P6188" i="17"/>
  <c r="T6188" i="17"/>
  <c r="Q6188" i="17"/>
  <c r="U6188" i="17"/>
  <c r="R6188" i="17"/>
  <c r="V6188" i="17"/>
  <c r="W6188" i="17"/>
  <c r="O6189" i="17"/>
  <c r="S6189" i="17"/>
  <c r="P6189" i="17"/>
  <c r="T6189" i="17"/>
  <c r="Q6189" i="17"/>
  <c r="U6189" i="17"/>
  <c r="R6189" i="17"/>
  <c r="V6189" i="17"/>
  <c r="W6189" i="17"/>
  <c r="O6190" i="17"/>
  <c r="S6190" i="17"/>
  <c r="P6190" i="17"/>
  <c r="T6190" i="17"/>
  <c r="Q6190" i="17"/>
  <c r="U6190" i="17"/>
  <c r="R6190" i="17"/>
  <c r="V6190" i="17"/>
  <c r="W6190" i="17"/>
  <c r="O6191" i="17"/>
  <c r="S6191" i="17"/>
  <c r="P6191" i="17"/>
  <c r="T6191" i="17"/>
  <c r="Q6191" i="17"/>
  <c r="U6191" i="17"/>
  <c r="R6191" i="17"/>
  <c r="V6191" i="17"/>
  <c r="W6191" i="17"/>
  <c r="O6192" i="17"/>
  <c r="S6192" i="17"/>
  <c r="P6192" i="17"/>
  <c r="T6192" i="17"/>
  <c r="Q6192" i="17"/>
  <c r="U6192" i="17"/>
  <c r="R6192" i="17"/>
  <c r="V6192" i="17"/>
  <c r="W6192" i="17"/>
  <c r="O6193" i="17"/>
  <c r="S6193" i="17"/>
  <c r="P6193" i="17"/>
  <c r="T6193" i="17"/>
  <c r="Q6193" i="17"/>
  <c r="U6193" i="17"/>
  <c r="R6193" i="17"/>
  <c r="V6193" i="17"/>
  <c r="W6193" i="17"/>
  <c r="O6194" i="17"/>
  <c r="S6194" i="17"/>
  <c r="P6194" i="17"/>
  <c r="T6194" i="17"/>
  <c r="Q6194" i="17"/>
  <c r="U6194" i="17"/>
  <c r="R6194" i="17"/>
  <c r="V6194" i="17"/>
  <c r="W6194" i="17"/>
  <c r="O6195" i="17"/>
  <c r="S6195" i="17"/>
  <c r="P6195" i="17"/>
  <c r="T6195" i="17"/>
  <c r="Q6195" i="17"/>
  <c r="U6195" i="17"/>
  <c r="R6195" i="17"/>
  <c r="V6195" i="17"/>
  <c r="W6195" i="17"/>
  <c r="O6196" i="17"/>
  <c r="S6196" i="17"/>
  <c r="P6196" i="17"/>
  <c r="T6196" i="17"/>
  <c r="Q6196" i="17"/>
  <c r="U6196" i="17"/>
  <c r="R6196" i="17"/>
  <c r="V6196" i="17"/>
  <c r="W6196" i="17"/>
  <c r="O6197" i="17"/>
  <c r="S6197" i="17"/>
  <c r="P6197" i="17"/>
  <c r="T6197" i="17"/>
  <c r="Q6197" i="17"/>
  <c r="U6197" i="17"/>
  <c r="R6197" i="17"/>
  <c r="V6197" i="17"/>
  <c r="W6197" i="17"/>
  <c r="O6198" i="17"/>
  <c r="S6198" i="17"/>
  <c r="P6198" i="17"/>
  <c r="T6198" i="17"/>
  <c r="Q6198" i="17"/>
  <c r="U6198" i="17"/>
  <c r="R6198" i="17"/>
  <c r="V6198" i="17"/>
  <c r="W6198" i="17"/>
  <c r="O6199" i="17"/>
  <c r="S6199" i="17"/>
  <c r="P6199" i="17"/>
  <c r="T6199" i="17"/>
  <c r="Q6199" i="17"/>
  <c r="U6199" i="17"/>
  <c r="R6199" i="17"/>
  <c r="V6199" i="17"/>
  <c r="W6199" i="17"/>
  <c r="O6200" i="17"/>
  <c r="S6200" i="17"/>
  <c r="P6200" i="17"/>
  <c r="T6200" i="17"/>
  <c r="Q6200" i="17"/>
  <c r="U6200" i="17"/>
  <c r="R6200" i="17"/>
  <c r="V6200" i="17"/>
  <c r="W6200" i="17"/>
  <c r="O6201" i="17"/>
  <c r="S6201" i="17"/>
  <c r="P6201" i="17"/>
  <c r="T6201" i="17"/>
  <c r="Q6201" i="17"/>
  <c r="U6201" i="17"/>
  <c r="R6201" i="17"/>
  <c r="V6201" i="17"/>
  <c r="W6201" i="17"/>
  <c r="O6202" i="17"/>
  <c r="S6202" i="17"/>
  <c r="P6202" i="17"/>
  <c r="T6202" i="17"/>
  <c r="Q6202" i="17"/>
  <c r="U6202" i="17"/>
  <c r="R6202" i="17"/>
  <c r="V6202" i="17"/>
  <c r="W6202" i="17"/>
  <c r="O6203" i="17"/>
  <c r="S6203" i="17"/>
  <c r="P6203" i="17"/>
  <c r="T6203" i="17"/>
  <c r="Q6203" i="17"/>
  <c r="U6203" i="17"/>
  <c r="R6203" i="17"/>
  <c r="V6203" i="17"/>
  <c r="W6203" i="17"/>
  <c r="O6204" i="17"/>
  <c r="S6204" i="17"/>
  <c r="P6204" i="17"/>
  <c r="T6204" i="17"/>
  <c r="Q6204" i="17"/>
  <c r="U6204" i="17"/>
  <c r="R6204" i="17"/>
  <c r="V6204" i="17"/>
  <c r="W6204" i="17"/>
  <c r="O6205" i="17"/>
  <c r="S6205" i="17"/>
  <c r="P6205" i="17"/>
  <c r="T6205" i="17"/>
  <c r="Q6205" i="17"/>
  <c r="U6205" i="17"/>
  <c r="R6205" i="17"/>
  <c r="V6205" i="17"/>
  <c r="W6205" i="17"/>
  <c r="O6206" i="17"/>
  <c r="S6206" i="17"/>
  <c r="P6206" i="17"/>
  <c r="T6206" i="17"/>
  <c r="Q6206" i="17"/>
  <c r="U6206" i="17"/>
  <c r="R6206" i="17"/>
  <c r="V6206" i="17"/>
  <c r="W6206" i="17"/>
  <c r="O6207" i="17"/>
  <c r="S6207" i="17"/>
  <c r="P6207" i="17"/>
  <c r="T6207" i="17"/>
  <c r="Q6207" i="17"/>
  <c r="U6207" i="17"/>
  <c r="R6207" i="17"/>
  <c r="V6207" i="17"/>
  <c r="W6207" i="17"/>
  <c r="O6208" i="17"/>
  <c r="S6208" i="17"/>
  <c r="P6208" i="17"/>
  <c r="T6208" i="17"/>
  <c r="Q6208" i="17"/>
  <c r="U6208" i="17"/>
  <c r="R6208" i="17"/>
  <c r="V6208" i="17"/>
  <c r="W6208" i="17"/>
  <c r="O6209" i="17"/>
  <c r="S6209" i="17"/>
  <c r="P6209" i="17"/>
  <c r="T6209" i="17"/>
  <c r="Q6209" i="17"/>
  <c r="U6209" i="17"/>
  <c r="R6209" i="17"/>
  <c r="V6209" i="17"/>
  <c r="W6209" i="17"/>
  <c r="O6210" i="17"/>
  <c r="S6210" i="17"/>
  <c r="P6210" i="17"/>
  <c r="T6210" i="17"/>
  <c r="Q6210" i="17"/>
  <c r="U6210" i="17"/>
  <c r="R6210" i="17"/>
  <c r="V6210" i="17"/>
  <c r="W6210" i="17"/>
  <c r="O6211" i="17"/>
  <c r="S6211" i="17"/>
  <c r="P6211" i="17"/>
  <c r="T6211" i="17"/>
  <c r="Q6211" i="17"/>
  <c r="U6211" i="17"/>
  <c r="R6211" i="17"/>
  <c r="V6211" i="17"/>
  <c r="W6211" i="17"/>
  <c r="O6212" i="17"/>
  <c r="S6212" i="17"/>
  <c r="P6212" i="17"/>
  <c r="T6212" i="17"/>
  <c r="Q6212" i="17"/>
  <c r="U6212" i="17"/>
  <c r="R6212" i="17"/>
  <c r="V6212" i="17"/>
  <c r="W6212" i="17"/>
  <c r="O6213" i="17"/>
  <c r="S6213" i="17"/>
  <c r="P6213" i="17"/>
  <c r="T6213" i="17"/>
  <c r="Q6213" i="17"/>
  <c r="U6213" i="17"/>
  <c r="R6213" i="17"/>
  <c r="V6213" i="17"/>
  <c r="W6213" i="17"/>
  <c r="O6214" i="17"/>
  <c r="S6214" i="17"/>
  <c r="P6214" i="17"/>
  <c r="T6214" i="17"/>
  <c r="Q6214" i="17"/>
  <c r="U6214" i="17"/>
  <c r="R6214" i="17"/>
  <c r="V6214" i="17"/>
  <c r="W6214" i="17"/>
  <c r="O6215" i="17"/>
  <c r="S6215" i="17"/>
  <c r="P6215" i="17"/>
  <c r="T6215" i="17"/>
  <c r="Q6215" i="17"/>
  <c r="U6215" i="17"/>
  <c r="R6215" i="17"/>
  <c r="V6215" i="17"/>
  <c r="W6215" i="17"/>
  <c r="O6216" i="17"/>
  <c r="S6216" i="17"/>
  <c r="P6216" i="17"/>
  <c r="T6216" i="17"/>
  <c r="Q6216" i="17"/>
  <c r="U6216" i="17"/>
  <c r="R6216" i="17"/>
  <c r="V6216" i="17"/>
  <c r="W6216" i="17"/>
  <c r="O6217" i="17"/>
  <c r="S6217" i="17"/>
  <c r="P6217" i="17"/>
  <c r="T6217" i="17"/>
  <c r="Q6217" i="17"/>
  <c r="U6217" i="17"/>
  <c r="R6217" i="17"/>
  <c r="V6217" i="17"/>
  <c r="W6217" i="17"/>
  <c r="O6218" i="17"/>
  <c r="S6218" i="17"/>
  <c r="P6218" i="17"/>
  <c r="T6218" i="17"/>
  <c r="Q6218" i="17"/>
  <c r="U6218" i="17"/>
  <c r="R6218" i="17"/>
  <c r="V6218" i="17"/>
  <c r="W6218" i="17"/>
  <c r="O6219" i="17"/>
  <c r="S6219" i="17"/>
  <c r="P6219" i="17"/>
  <c r="T6219" i="17"/>
  <c r="Q6219" i="17"/>
  <c r="U6219" i="17"/>
  <c r="R6219" i="17"/>
  <c r="V6219" i="17"/>
  <c r="W6219" i="17"/>
  <c r="O6220" i="17"/>
  <c r="S6220" i="17"/>
  <c r="P6220" i="17"/>
  <c r="T6220" i="17"/>
  <c r="Q6220" i="17"/>
  <c r="U6220" i="17"/>
  <c r="R6220" i="17"/>
  <c r="V6220" i="17"/>
  <c r="W6220" i="17"/>
  <c r="O6221" i="17"/>
  <c r="S6221" i="17"/>
  <c r="P6221" i="17"/>
  <c r="T6221" i="17"/>
  <c r="Q6221" i="17"/>
  <c r="U6221" i="17"/>
  <c r="R6221" i="17"/>
  <c r="V6221" i="17"/>
  <c r="W6221" i="17"/>
  <c r="O6222" i="17"/>
  <c r="S6222" i="17"/>
  <c r="P6222" i="17"/>
  <c r="T6222" i="17"/>
  <c r="Q6222" i="17"/>
  <c r="U6222" i="17"/>
  <c r="R6222" i="17"/>
  <c r="V6222" i="17"/>
  <c r="W6222" i="17"/>
  <c r="O6223" i="17"/>
  <c r="S6223" i="17"/>
  <c r="P6223" i="17"/>
  <c r="T6223" i="17"/>
  <c r="Q6223" i="17"/>
  <c r="U6223" i="17"/>
  <c r="R6223" i="17"/>
  <c r="V6223" i="17"/>
  <c r="W6223" i="17"/>
  <c r="O6224" i="17"/>
  <c r="S6224" i="17"/>
  <c r="P6224" i="17"/>
  <c r="T6224" i="17"/>
  <c r="Q6224" i="17"/>
  <c r="U6224" i="17"/>
  <c r="R6224" i="17"/>
  <c r="V6224" i="17"/>
  <c r="W6224" i="17"/>
  <c r="O6225" i="17"/>
  <c r="S6225" i="17"/>
  <c r="P6225" i="17"/>
  <c r="T6225" i="17"/>
  <c r="Q6225" i="17"/>
  <c r="U6225" i="17"/>
  <c r="R6225" i="17"/>
  <c r="V6225" i="17"/>
  <c r="W6225" i="17"/>
  <c r="O6226" i="17"/>
  <c r="S6226" i="17"/>
  <c r="P6226" i="17"/>
  <c r="T6226" i="17"/>
  <c r="Q6226" i="17"/>
  <c r="U6226" i="17"/>
  <c r="R6226" i="17"/>
  <c r="V6226" i="17"/>
  <c r="W6226" i="17"/>
  <c r="O6227" i="17"/>
  <c r="S6227" i="17"/>
  <c r="P6227" i="17"/>
  <c r="T6227" i="17"/>
  <c r="Q6227" i="17"/>
  <c r="U6227" i="17"/>
  <c r="R6227" i="17"/>
  <c r="V6227" i="17"/>
  <c r="W6227" i="17"/>
  <c r="O6228" i="17"/>
  <c r="S6228" i="17"/>
  <c r="P6228" i="17"/>
  <c r="T6228" i="17"/>
  <c r="Q6228" i="17"/>
  <c r="U6228" i="17"/>
  <c r="R6228" i="17"/>
  <c r="V6228" i="17"/>
  <c r="W6228" i="17"/>
  <c r="O6229" i="17"/>
  <c r="S6229" i="17"/>
  <c r="P6229" i="17"/>
  <c r="T6229" i="17"/>
  <c r="Q6229" i="17"/>
  <c r="U6229" i="17"/>
  <c r="R6229" i="17"/>
  <c r="V6229" i="17"/>
  <c r="W6229" i="17"/>
  <c r="O6230" i="17"/>
  <c r="S6230" i="17"/>
  <c r="P6230" i="17"/>
  <c r="T6230" i="17"/>
  <c r="Q6230" i="17"/>
  <c r="U6230" i="17"/>
  <c r="R6230" i="17"/>
  <c r="V6230" i="17"/>
  <c r="W6230" i="17"/>
  <c r="O6231" i="17"/>
  <c r="S6231" i="17"/>
  <c r="P6231" i="17"/>
  <c r="T6231" i="17"/>
  <c r="Q6231" i="17"/>
  <c r="U6231" i="17"/>
  <c r="R6231" i="17"/>
  <c r="V6231" i="17"/>
  <c r="W6231" i="17"/>
  <c r="O6232" i="17"/>
  <c r="S6232" i="17"/>
  <c r="P6232" i="17"/>
  <c r="T6232" i="17"/>
  <c r="Q6232" i="17"/>
  <c r="U6232" i="17"/>
  <c r="R6232" i="17"/>
  <c r="V6232" i="17"/>
  <c r="W6232" i="17"/>
  <c r="O6233" i="17"/>
  <c r="S6233" i="17"/>
  <c r="P6233" i="17"/>
  <c r="T6233" i="17"/>
  <c r="Q6233" i="17"/>
  <c r="U6233" i="17"/>
  <c r="R6233" i="17"/>
  <c r="V6233" i="17"/>
  <c r="W6233" i="17"/>
  <c r="O6234" i="17"/>
  <c r="S6234" i="17"/>
  <c r="P6234" i="17"/>
  <c r="T6234" i="17"/>
  <c r="Q6234" i="17"/>
  <c r="U6234" i="17"/>
  <c r="R6234" i="17"/>
  <c r="V6234" i="17"/>
  <c r="W6234" i="17"/>
  <c r="O6235" i="17"/>
  <c r="S6235" i="17"/>
  <c r="P6235" i="17"/>
  <c r="T6235" i="17"/>
  <c r="Q6235" i="17"/>
  <c r="U6235" i="17"/>
  <c r="R6235" i="17"/>
  <c r="V6235" i="17"/>
  <c r="W6235" i="17"/>
  <c r="O6236" i="17"/>
  <c r="S6236" i="17"/>
  <c r="P6236" i="17"/>
  <c r="T6236" i="17"/>
  <c r="Q6236" i="17"/>
  <c r="U6236" i="17"/>
  <c r="R6236" i="17"/>
  <c r="V6236" i="17"/>
  <c r="W6236" i="17"/>
  <c r="O6237" i="17"/>
  <c r="S6237" i="17"/>
  <c r="P6237" i="17"/>
  <c r="T6237" i="17"/>
  <c r="Q6237" i="17"/>
  <c r="U6237" i="17"/>
  <c r="R6237" i="17"/>
  <c r="V6237" i="17"/>
  <c r="W6237" i="17"/>
  <c r="O6238" i="17"/>
  <c r="S6238" i="17"/>
  <c r="P6238" i="17"/>
  <c r="T6238" i="17"/>
  <c r="Q6238" i="17"/>
  <c r="U6238" i="17"/>
  <c r="R6238" i="17"/>
  <c r="V6238" i="17"/>
  <c r="W6238" i="17"/>
  <c r="O6239" i="17"/>
  <c r="S6239" i="17"/>
  <c r="P6239" i="17"/>
  <c r="T6239" i="17"/>
  <c r="Q6239" i="17"/>
  <c r="U6239" i="17"/>
  <c r="R6239" i="17"/>
  <c r="V6239" i="17"/>
  <c r="W6239" i="17"/>
  <c r="O6240" i="17"/>
  <c r="S6240" i="17"/>
  <c r="P6240" i="17"/>
  <c r="T6240" i="17"/>
  <c r="Q6240" i="17"/>
  <c r="U6240" i="17"/>
  <c r="R6240" i="17"/>
  <c r="V6240" i="17"/>
  <c r="W6240" i="17"/>
  <c r="O6241" i="17"/>
  <c r="S6241" i="17"/>
  <c r="P6241" i="17"/>
  <c r="T6241" i="17"/>
  <c r="Q6241" i="17"/>
  <c r="U6241" i="17"/>
  <c r="R6241" i="17"/>
  <c r="V6241" i="17"/>
  <c r="W6241" i="17"/>
  <c r="O6242" i="17"/>
  <c r="S6242" i="17"/>
  <c r="P6242" i="17"/>
  <c r="T6242" i="17"/>
  <c r="Q6242" i="17"/>
  <c r="U6242" i="17"/>
  <c r="R6242" i="17"/>
  <c r="V6242" i="17"/>
  <c r="W6242" i="17"/>
  <c r="O6243" i="17"/>
  <c r="S6243" i="17"/>
  <c r="P6243" i="17"/>
  <c r="T6243" i="17"/>
  <c r="Q6243" i="17"/>
  <c r="U6243" i="17"/>
  <c r="R6243" i="17"/>
  <c r="V6243" i="17"/>
  <c r="W6243" i="17"/>
  <c r="O6244" i="17"/>
  <c r="S6244" i="17"/>
  <c r="P6244" i="17"/>
  <c r="T6244" i="17"/>
  <c r="Q6244" i="17"/>
  <c r="U6244" i="17"/>
  <c r="R6244" i="17"/>
  <c r="V6244" i="17"/>
  <c r="W6244" i="17"/>
  <c r="O6245" i="17"/>
  <c r="S6245" i="17"/>
  <c r="P6245" i="17"/>
  <c r="T6245" i="17"/>
  <c r="Q6245" i="17"/>
  <c r="U6245" i="17"/>
  <c r="R6245" i="17"/>
  <c r="V6245" i="17"/>
  <c r="W6245" i="17"/>
  <c r="O6246" i="17"/>
  <c r="S6246" i="17"/>
  <c r="P6246" i="17"/>
  <c r="T6246" i="17"/>
  <c r="Q6246" i="17"/>
  <c r="U6246" i="17"/>
  <c r="R6246" i="17"/>
  <c r="V6246" i="17"/>
  <c r="W6246" i="17"/>
  <c r="O6247" i="17"/>
  <c r="S6247" i="17"/>
  <c r="P6247" i="17"/>
  <c r="T6247" i="17"/>
  <c r="Q6247" i="17"/>
  <c r="U6247" i="17"/>
  <c r="R6247" i="17"/>
  <c r="V6247" i="17"/>
  <c r="W6247" i="17"/>
  <c r="O6248" i="17"/>
  <c r="S6248" i="17"/>
  <c r="P6248" i="17"/>
  <c r="T6248" i="17"/>
  <c r="Q6248" i="17"/>
  <c r="U6248" i="17"/>
  <c r="R6248" i="17"/>
  <c r="V6248" i="17"/>
  <c r="W6248" i="17"/>
  <c r="O6249" i="17"/>
  <c r="S6249" i="17"/>
  <c r="P6249" i="17"/>
  <c r="T6249" i="17"/>
  <c r="Q6249" i="17"/>
  <c r="U6249" i="17"/>
  <c r="R6249" i="17"/>
  <c r="V6249" i="17"/>
  <c r="W6249" i="17"/>
  <c r="O6250" i="17"/>
  <c r="S6250" i="17"/>
  <c r="P6250" i="17"/>
  <c r="T6250" i="17"/>
  <c r="Q6250" i="17"/>
  <c r="U6250" i="17"/>
  <c r="R6250" i="17"/>
  <c r="V6250" i="17"/>
  <c r="W6250" i="17"/>
  <c r="O6251" i="17"/>
  <c r="S6251" i="17"/>
  <c r="P6251" i="17"/>
  <c r="T6251" i="17"/>
  <c r="Q6251" i="17"/>
  <c r="U6251" i="17"/>
  <c r="R6251" i="17"/>
  <c r="V6251" i="17"/>
  <c r="W6251" i="17"/>
  <c r="O6252" i="17"/>
  <c r="S6252" i="17"/>
  <c r="P6252" i="17"/>
  <c r="T6252" i="17"/>
  <c r="Q6252" i="17"/>
  <c r="U6252" i="17"/>
  <c r="R6252" i="17"/>
  <c r="V6252" i="17"/>
  <c r="W6252" i="17"/>
  <c r="O6253" i="17"/>
  <c r="S6253" i="17"/>
  <c r="P6253" i="17"/>
  <c r="T6253" i="17"/>
  <c r="Q6253" i="17"/>
  <c r="U6253" i="17"/>
  <c r="R6253" i="17"/>
  <c r="V6253" i="17"/>
  <c r="W6253" i="17"/>
  <c r="O6254" i="17"/>
  <c r="S6254" i="17"/>
  <c r="P6254" i="17"/>
  <c r="T6254" i="17"/>
  <c r="Q6254" i="17"/>
  <c r="U6254" i="17"/>
  <c r="R6254" i="17"/>
  <c r="V6254" i="17"/>
  <c r="W6254" i="17"/>
  <c r="O6255" i="17"/>
  <c r="S6255" i="17"/>
  <c r="P6255" i="17"/>
  <c r="T6255" i="17"/>
  <c r="Q6255" i="17"/>
  <c r="U6255" i="17"/>
  <c r="R6255" i="17"/>
  <c r="V6255" i="17"/>
  <c r="W6255" i="17"/>
  <c r="O6256" i="17"/>
  <c r="S6256" i="17"/>
  <c r="P6256" i="17"/>
  <c r="T6256" i="17"/>
  <c r="Q6256" i="17"/>
  <c r="U6256" i="17"/>
  <c r="R6256" i="17"/>
  <c r="V6256" i="17"/>
  <c r="W6256" i="17"/>
  <c r="O6257" i="17"/>
  <c r="S6257" i="17"/>
  <c r="P6257" i="17"/>
  <c r="T6257" i="17"/>
  <c r="Q6257" i="17"/>
  <c r="U6257" i="17"/>
  <c r="R6257" i="17"/>
  <c r="V6257" i="17"/>
  <c r="W6257" i="17"/>
  <c r="O6258" i="17"/>
  <c r="S6258" i="17"/>
  <c r="P6258" i="17"/>
  <c r="T6258" i="17"/>
  <c r="Q6258" i="17"/>
  <c r="U6258" i="17"/>
  <c r="R6258" i="17"/>
  <c r="V6258" i="17"/>
  <c r="W6258" i="17"/>
  <c r="O6259" i="17"/>
  <c r="S6259" i="17"/>
  <c r="P6259" i="17"/>
  <c r="T6259" i="17"/>
  <c r="Q6259" i="17"/>
  <c r="U6259" i="17"/>
  <c r="R6259" i="17"/>
  <c r="V6259" i="17"/>
  <c r="W6259" i="17"/>
  <c r="O6260" i="17"/>
  <c r="S6260" i="17"/>
  <c r="P6260" i="17"/>
  <c r="T6260" i="17"/>
  <c r="Q6260" i="17"/>
  <c r="U6260" i="17"/>
  <c r="R6260" i="17"/>
  <c r="V6260" i="17"/>
  <c r="W6260" i="17"/>
  <c r="O6261" i="17"/>
  <c r="S6261" i="17"/>
  <c r="P6261" i="17"/>
  <c r="T6261" i="17"/>
  <c r="Q6261" i="17"/>
  <c r="U6261" i="17"/>
  <c r="R6261" i="17"/>
  <c r="V6261" i="17"/>
  <c r="W6261" i="17"/>
  <c r="O6262" i="17"/>
  <c r="S6262" i="17"/>
  <c r="P6262" i="17"/>
  <c r="T6262" i="17"/>
  <c r="Q6262" i="17"/>
  <c r="U6262" i="17"/>
  <c r="R6262" i="17"/>
  <c r="V6262" i="17"/>
  <c r="W6262" i="17"/>
  <c r="O6263" i="17"/>
  <c r="S6263" i="17"/>
  <c r="P6263" i="17"/>
  <c r="T6263" i="17"/>
  <c r="Q6263" i="17"/>
  <c r="U6263" i="17"/>
  <c r="R6263" i="17"/>
  <c r="V6263" i="17"/>
  <c r="W6263" i="17"/>
  <c r="O6264" i="17"/>
  <c r="S6264" i="17"/>
  <c r="P6264" i="17"/>
  <c r="T6264" i="17"/>
  <c r="Q6264" i="17"/>
  <c r="U6264" i="17"/>
  <c r="R6264" i="17"/>
  <c r="V6264" i="17"/>
  <c r="W6264" i="17"/>
  <c r="O6265" i="17"/>
  <c r="S6265" i="17"/>
  <c r="P6265" i="17"/>
  <c r="T6265" i="17"/>
  <c r="Q6265" i="17"/>
  <c r="U6265" i="17"/>
  <c r="R6265" i="17"/>
  <c r="V6265" i="17"/>
  <c r="W6265" i="17"/>
  <c r="O6266" i="17"/>
  <c r="S6266" i="17"/>
  <c r="P6266" i="17"/>
  <c r="T6266" i="17"/>
  <c r="Q6266" i="17"/>
  <c r="U6266" i="17"/>
  <c r="R6266" i="17"/>
  <c r="V6266" i="17"/>
  <c r="W6266" i="17"/>
  <c r="O6267" i="17"/>
  <c r="S6267" i="17"/>
  <c r="P6267" i="17"/>
  <c r="T6267" i="17"/>
  <c r="Q6267" i="17"/>
  <c r="U6267" i="17"/>
  <c r="R6267" i="17"/>
  <c r="V6267" i="17"/>
  <c r="W6267" i="17"/>
  <c r="O6268" i="17"/>
  <c r="S6268" i="17"/>
  <c r="P6268" i="17"/>
  <c r="T6268" i="17"/>
  <c r="Q6268" i="17"/>
  <c r="U6268" i="17"/>
  <c r="R6268" i="17"/>
  <c r="V6268" i="17"/>
  <c r="W6268" i="17"/>
  <c r="O6269" i="17"/>
  <c r="S6269" i="17"/>
  <c r="P6269" i="17"/>
  <c r="T6269" i="17"/>
  <c r="Q6269" i="17"/>
  <c r="U6269" i="17"/>
  <c r="R6269" i="17"/>
  <c r="V6269" i="17"/>
  <c r="W6269" i="17"/>
  <c r="O6270" i="17"/>
  <c r="S6270" i="17"/>
  <c r="P6270" i="17"/>
  <c r="T6270" i="17"/>
  <c r="Q6270" i="17"/>
  <c r="U6270" i="17"/>
  <c r="R6270" i="17"/>
  <c r="V6270" i="17"/>
  <c r="W6270" i="17"/>
  <c r="O6271" i="17"/>
  <c r="S6271" i="17"/>
  <c r="P6271" i="17"/>
  <c r="T6271" i="17"/>
  <c r="Q6271" i="17"/>
  <c r="U6271" i="17"/>
  <c r="R6271" i="17"/>
  <c r="V6271" i="17"/>
  <c r="W6271" i="17"/>
  <c r="O6272" i="17"/>
  <c r="S6272" i="17"/>
  <c r="P6272" i="17"/>
  <c r="T6272" i="17"/>
  <c r="Q6272" i="17"/>
  <c r="U6272" i="17"/>
  <c r="R6272" i="17"/>
  <c r="V6272" i="17"/>
  <c r="W6272" i="17"/>
  <c r="O6273" i="17"/>
  <c r="S6273" i="17"/>
  <c r="P6273" i="17"/>
  <c r="T6273" i="17"/>
  <c r="Q6273" i="17"/>
  <c r="U6273" i="17"/>
  <c r="R6273" i="17"/>
  <c r="V6273" i="17"/>
  <c r="W6273" i="17"/>
  <c r="O6274" i="17"/>
  <c r="S6274" i="17"/>
  <c r="P6274" i="17"/>
  <c r="T6274" i="17"/>
  <c r="Q6274" i="17"/>
  <c r="U6274" i="17"/>
  <c r="R6274" i="17"/>
  <c r="V6274" i="17"/>
  <c r="W6274" i="17"/>
  <c r="O6275" i="17"/>
  <c r="S6275" i="17"/>
  <c r="P6275" i="17"/>
  <c r="T6275" i="17"/>
  <c r="Q6275" i="17"/>
  <c r="U6275" i="17"/>
  <c r="R6275" i="17"/>
  <c r="V6275" i="17"/>
  <c r="W6275" i="17"/>
  <c r="O6276" i="17"/>
  <c r="S6276" i="17"/>
  <c r="P6276" i="17"/>
  <c r="T6276" i="17"/>
  <c r="Q6276" i="17"/>
  <c r="U6276" i="17"/>
  <c r="R6276" i="17"/>
  <c r="V6276" i="17"/>
  <c r="W6276" i="17"/>
  <c r="O6277" i="17"/>
  <c r="S6277" i="17"/>
  <c r="P6277" i="17"/>
  <c r="T6277" i="17"/>
  <c r="Q6277" i="17"/>
  <c r="U6277" i="17"/>
  <c r="R6277" i="17"/>
  <c r="V6277" i="17"/>
  <c r="W6277" i="17"/>
  <c r="O6278" i="17"/>
  <c r="S6278" i="17"/>
  <c r="P6278" i="17"/>
  <c r="T6278" i="17"/>
  <c r="Q6278" i="17"/>
  <c r="U6278" i="17"/>
  <c r="R6278" i="17"/>
  <c r="V6278" i="17"/>
  <c r="W6278" i="17"/>
  <c r="O6279" i="17"/>
  <c r="S6279" i="17"/>
  <c r="P6279" i="17"/>
  <c r="T6279" i="17"/>
  <c r="Q6279" i="17"/>
  <c r="U6279" i="17"/>
  <c r="R6279" i="17"/>
  <c r="V6279" i="17"/>
  <c r="W6279" i="17"/>
  <c r="O6280" i="17"/>
  <c r="S6280" i="17"/>
  <c r="P6280" i="17"/>
  <c r="T6280" i="17"/>
  <c r="Q6280" i="17"/>
  <c r="U6280" i="17"/>
  <c r="R6280" i="17"/>
  <c r="V6280" i="17"/>
  <c r="W6280" i="17"/>
  <c r="O6281" i="17"/>
  <c r="S6281" i="17"/>
  <c r="P6281" i="17"/>
  <c r="T6281" i="17"/>
  <c r="Q6281" i="17"/>
  <c r="U6281" i="17"/>
  <c r="R6281" i="17"/>
  <c r="V6281" i="17"/>
  <c r="W6281" i="17"/>
  <c r="O6282" i="17"/>
  <c r="S6282" i="17"/>
  <c r="P6282" i="17"/>
  <c r="T6282" i="17"/>
  <c r="Q6282" i="17"/>
  <c r="U6282" i="17"/>
  <c r="R6282" i="17"/>
  <c r="V6282" i="17"/>
  <c r="W6282" i="17"/>
  <c r="O6283" i="17"/>
  <c r="S6283" i="17"/>
  <c r="P6283" i="17"/>
  <c r="T6283" i="17"/>
  <c r="Q6283" i="17"/>
  <c r="U6283" i="17"/>
  <c r="R6283" i="17"/>
  <c r="V6283" i="17"/>
  <c r="W6283" i="17"/>
  <c r="O6284" i="17"/>
  <c r="S6284" i="17"/>
  <c r="P6284" i="17"/>
  <c r="T6284" i="17"/>
  <c r="Q6284" i="17"/>
  <c r="U6284" i="17"/>
  <c r="R6284" i="17"/>
  <c r="V6284" i="17"/>
  <c r="W6284" i="17"/>
  <c r="O6285" i="17"/>
  <c r="S6285" i="17"/>
  <c r="P6285" i="17"/>
  <c r="T6285" i="17"/>
  <c r="Q6285" i="17"/>
  <c r="U6285" i="17"/>
  <c r="R6285" i="17"/>
  <c r="V6285" i="17"/>
  <c r="W6285" i="17"/>
  <c r="O6286" i="17"/>
  <c r="S6286" i="17"/>
  <c r="P6286" i="17"/>
  <c r="T6286" i="17"/>
  <c r="Q6286" i="17"/>
  <c r="U6286" i="17"/>
  <c r="R6286" i="17"/>
  <c r="V6286" i="17"/>
  <c r="W6286" i="17"/>
  <c r="O6287" i="17"/>
  <c r="S6287" i="17"/>
  <c r="P6287" i="17"/>
  <c r="T6287" i="17"/>
  <c r="Q6287" i="17"/>
  <c r="U6287" i="17"/>
  <c r="R6287" i="17"/>
  <c r="V6287" i="17"/>
  <c r="W6287" i="17"/>
  <c r="O6288" i="17"/>
  <c r="S6288" i="17"/>
  <c r="P6288" i="17"/>
  <c r="T6288" i="17"/>
  <c r="Q6288" i="17"/>
  <c r="U6288" i="17"/>
  <c r="R6288" i="17"/>
  <c r="V6288" i="17"/>
  <c r="W6288" i="17"/>
  <c r="O6289" i="17"/>
  <c r="S6289" i="17"/>
  <c r="P6289" i="17"/>
  <c r="T6289" i="17"/>
  <c r="Q6289" i="17"/>
  <c r="U6289" i="17"/>
  <c r="R6289" i="17"/>
  <c r="V6289" i="17"/>
  <c r="W6289" i="17"/>
  <c r="O6290" i="17"/>
  <c r="S6290" i="17"/>
  <c r="P6290" i="17"/>
  <c r="T6290" i="17"/>
  <c r="Q6290" i="17"/>
  <c r="U6290" i="17"/>
  <c r="R6290" i="17"/>
  <c r="V6290" i="17"/>
  <c r="W6290" i="17"/>
  <c r="O6291" i="17"/>
  <c r="S6291" i="17"/>
  <c r="P6291" i="17"/>
  <c r="T6291" i="17"/>
  <c r="Q6291" i="17"/>
  <c r="U6291" i="17"/>
  <c r="R6291" i="17"/>
  <c r="V6291" i="17"/>
  <c r="W6291" i="17"/>
  <c r="O6292" i="17"/>
  <c r="S6292" i="17"/>
  <c r="P6292" i="17"/>
  <c r="T6292" i="17"/>
  <c r="Q6292" i="17"/>
  <c r="U6292" i="17"/>
  <c r="R6292" i="17"/>
  <c r="V6292" i="17"/>
  <c r="W6292" i="17"/>
  <c r="O6293" i="17"/>
  <c r="S6293" i="17"/>
  <c r="P6293" i="17"/>
  <c r="T6293" i="17"/>
  <c r="Q6293" i="17"/>
  <c r="U6293" i="17"/>
  <c r="R6293" i="17"/>
  <c r="V6293" i="17"/>
  <c r="W6293" i="17"/>
  <c r="O6294" i="17"/>
  <c r="S6294" i="17"/>
  <c r="P6294" i="17"/>
  <c r="T6294" i="17"/>
  <c r="Q6294" i="17"/>
  <c r="U6294" i="17"/>
  <c r="R6294" i="17"/>
  <c r="V6294" i="17"/>
  <c r="W6294" i="17"/>
  <c r="O6295" i="17"/>
  <c r="S6295" i="17"/>
  <c r="P6295" i="17"/>
  <c r="T6295" i="17"/>
  <c r="Q6295" i="17"/>
  <c r="U6295" i="17"/>
  <c r="R6295" i="17"/>
  <c r="V6295" i="17"/>
  <c r="W6295" i="17"/>
  <c r="O6296" i="17"/>
  <c r="S6296" i="17"/>
  <c r="P6296" i="17"/>
  <c r="T6296" i="17"/>
  <c r="Q6296" i="17"/>
  <c r="U6296" i="17"/>
  <c r="R6296" i="17"/>
  <c r="V6296" i="17"/>
  <c r="W6296" i="17"/>
  <c r="O6297" i="17"/>
  <c r="S6297" i="17"/>
  <c r="P6297" i="17"/>
  <c r="T6297" i="17"/>
  <c r="Q6297" i="17"/>
  <c r="U6297" i="17"/>
  <c r="R6297" i="17"/>
  <c r="V6297" i="17"/>
  <c r="W6297" i="17"/>
  <c r="O6298" i="17"/>
  <c r="S6298" i="17"/>
  <c r="P6298" i="17"/>
  <c r="T6298" i="17"/>
  <c r="Q6298" i="17"/>
  <c r="U6298" i="17"/>
  <c r="R6298" i="17"/>
  <c r="V6298" i="17"/>
  <c r="W6298" i="17"/>
  <c r="O6299" i="17"/>
  <c r="S6299" i="17"/>
  <c r="P6299" i="17"/>
  <c r="T6299" i="17"/>
  <c r="Q6299" i="17"/>
  <c r="U6299" i="17"/>
  <c r="R6299" i="17"/>
  <c r="V6299" i="17"/>
  <c r="W6299" i="17"/>
  <c r="O6300" i="17"/>
  <c r="S6300" i="17"/>
  <c r="P6300" i="17"/>
  <c r="T6300" i="17"/>
  <c r="Q6300" i="17"/>
  <c r="U6300" i="17"/>
  <c r="R6300" i="17"/>
  <c r="V6300" i="17"/>
  <c r="W6300" i="17"/>
  <c r="O6301" i="17"/>
  <c r="S6301" i="17"/>
  <c r="P6301" i="17"/>
  <c r="T6301" i="17"/>
  <c r="Q6301" i="17"/>
  <c r="U6301" i="17"/>
  <c r="R6301" i="17"/>
  <c r="V6301" i="17"/>
  <c r="W6301" i="17"/>
  <c r="O6302" i="17"/>
  <c r="S6302" i="17"/>
  <c r="P6302" i="17"/>
  <c r="T6302" i="17"/>
  <c r="Q6302" i="17"/>
  <c r="U6302" i="17"/>
  <c r="R6302" i="17"/>
  <c r="V6302" i="17"/>
  <c r="W6302" i="17"/>
  <c r="O6303" i="17"/>
  <c r="S6303" i="17"/>
  <c r="P6303" i="17"/>
  <c r="T6303" i="17"/>
  <c r="Q6303" i="17"/>
  <c r="U6303" i="17"/>
  <c r="R6303" i="17"/>
  <c r="V6303" i="17"/>
  <c r="W6303" i="17"/>
  <c r="O6304" i="17"/>
  <c r="S6304" i="17"/>
  <c r="P6304" i="17"/>
  <c r="T6304" i="17"/>
  <c r="Q6304" i="17"/>
  <c r="U6304" i="17"/>
  <c r="R6304" i="17"/>
  <c r="V6304" i="17"/>
  <c r="W6304" i="17"/>
  <c r="O6305" i="17"/>
  <c r="S6305" i="17"/>
  <c r="P6305" i="17"/>
  <c r="T6305" i="17"/>
  <c r="Q6305" i="17"/>
  <c r="U6305" i="17"/>
  <c r="R6305" i="17"/>
  <c r="V6305" i="17"/>
  <c r="W6305" i="17"/>
  <c r="O6306" i="17"/>
  <c r="S6306" i="17"/>
  <c r="P6306" i="17"/>
  <c r="T6306" i="17"/>
  <c r="Q6306" i="17"/>
  <c r="U6306" i="17"/>
  <c r="R6306" i="17"/>
  <c r="V6306" i="17"/>
  <c r="W6306" i="17"/>
  <c r="O6307" i="17"/>
  <c r="S6307" i="17"/>
  <c r="P6307" i="17"/>
  <c r="T6307" i="17"/>
  <c r="Q6307" i="17"/>
  <c r="U6307" i="17"/>
  <c r="R6307" i="17"/>
  <c r="V6307" i="17"/>
  <c r="W6307" i="17"/>
  <c r="O6308" i="17"/>
  <c r="S6308" i="17"/>
  <c r="P6308" i="17"/>
  <c r="T6308" i="17"/>
  <c r="Q6308" i="17"/>
  <c r="U6308" i="17"/>
  <c r="R6308" i="17"/>
  <c r="V6308" i="17"/>
  <c r="W6308" i="17"/>
  <c r="O6309" i="17"/>
  <c r="S6309" i="17"/>
  <c r="P6309" i="17"/>
  <c r="T6309" i="17"/>
  <c r="Q6309" i="17"/>
  <c r="U6309" i="17"/>
  <c r="R6309" i="17"/>
  <c r="V6309" i="17"/>
  <c r="W6309" i="17"/>
  <c r="O6310" i="17"/>
  <c r="S6310" i="17"/>
  <c r="P6310" i="17"/>
  <c r="T6310" i="17"/>
  <c r="Q6310" i="17"/>
  <c r="U6310" i="17"/>
  <c r="R6310" i="17"/>
  <c r="V6310" i="17"/>
  <c r="W6310" i="17"/>
  <c r="O6311" i="17"/>
  <c r="S6311" i="17"/>
  <c r="P6311" i="17"/>
  <c r="T6311" i="17"/>
  <c r="Q6311" i="17"/>
  <c r="U6311" i="17"/>
  <c r="R6311" i="17"/>
  <c r="V6311" i="17"/>
  <c r="W6311" i="17"/>
  <c r="O6312" i="17"/>
  <c r="S6312" i="17"/>
  <c r="P6312" i="17"/>
  <c r="T6312" i="17"/>
  <c r="Q6312" i="17"/>
  <c r="U6312" i="17"/>
  <c r="R6312" i="17"/>
  <c r="V6312" i="17"/>
  <c r="W6312" i="17"/>
  <c r="O6313" i="17"/>
  <c r="S6313" i="17"/>
  <c r="P6313" i="17"/>
  <c r="T6313" i="17"/>
  <c r="Q6313" i="17"/>
  <c r="U6313" i="17"/>
  <c r="R6313" i="17"/>
  <c r="V6313" i="17"/>
  <c r="W6313" i="17"/>
  <c r="O6314" i="17"/>
  <c r="S6314" i="17"/>
  <c r="P6314" i="17"/>
  <c r="T6314" i="17"/>
  <c r="Q6314" i="17"/>
  <c r="U6314" i="17"/>
  <c r="R6314" i="17"/>
  <c r="V6314" i="17"/>
  <c r="W6314" i="17"/>
  <c r="O6315" i="17"/>
  <c r="S6315" i="17"/>
  <c r="P6315" i="17"/>
  <c r="T6315" i="17"/>
  <c r="Q6315" i="17"/>
  <c r="U6315" i="17"/>
  <c r="R6315" i="17"/>
  <c r="V6315" i="17"/>
  <c r="W6315" i="17"/>
  <c r="O6316" i="17"/>
  <c r="S6316" i="17"/>
  <c r="P6316" i="17"/>
  <c r="T6316" i="17"/>
  <c r="Q6316" i="17"/>
  <c r="U6316" i="17"/>
  <c r="R6316" i="17"/>
  <c r="V6316" i="17"/>
  <c r="W6316" i="17"/>
  <c r="O6317" i="17"/>
  <c r="S6317" i="17"/>
  <c r="P6317" i="17"/>
  <c r="T6317" i="17"/>
  <c r="Q6317" i="17"/>
  <c r="U6317" i="17"/>
  <c r="R6317" i="17"/>
  <c r="V6317" i="17"/>
  <c r="W6317" i="17"/>
  <c r="O6318" i="17"/>
  <c r="S6318" i="17"/>
  <c r="P6318" i="17"/>
  <c r="T6318" i="17"/>
  <c r="Q6318" i="17"/>
  <c r="U6318" i="17"/>
  <c r="R6318" i="17"/>
  <c r="V6318" i="17"/>
  <c r="W6318" i="17"/>
  <c r="O6319" i="17"/>
  <c r="S6319" i="17"/>
  <c r="P6319" i="17"/>
  <c r="T6319" i="17"/>
  <c r="Q6319" i="17"/>
  <c r="U6319" i="17"/>
  <c r="R6319" i="17"/>
  <c r="V6319" i="17"/>
  <c r="W6319" i="17"/>
  <c r="O6320" i="17"/>
  <c r="S6320" i="17"/>
  <c r="P6320" i="17"/>
  <c r="T6320" i="17"/>
  <c r="Q6320" i="17"/>
  <c r="U6320" i="17"/>
  <c r="R6320" i="17"/>
  <c r="V6320" i="17"/>
  <c r="W6320" i="17"/>
  <c r="O6321" i="17"/>
  <c r="S6321" i="17"/>
  <c r="P6321" i="17"/>
  <c r="T6321" i="17"/>
  <c r="Q6321" i="17"/>
  <c r="U6321" i="17"/>
  <c r="R6321" i="17"/>
  <c r="V6321" i="17"/>
  <c r="W6321" i="17"/>
  <c r="O6322" i="17"/>
  <c r="S6322" i="17"/>
  <c r="P6322" i="17"/>
  <c r="T6322" i="17"/>
  <c r="Q6322" i="17"/>
  <c r="U6322" i="17"/>
  <c r="R6322" i="17"/>
  <c r="V6322" i="17"/>
  <c r="W6322" i="17"/>
  <c r="O6323" i="17"/>
  <c r="S6323" i="17"/>
  <c r="P6323" i="17"/>
  <c r="T6323" i="17"/>
  <c r="Q6323" i="17"/>
  <c r="U6323" i="17"/>
  <c r="R6323" i="17"/>
  <c r="V6323" i="17"/>
  <c r="W6323" i="17"/>
  <c r="O6324" i="17"/>
  <c r="S6324" i="17"/>
  <c r="P6324" i="17"/>
  <c r="T6324" i="17"/>
  <c r="Q6324" i="17"/>
  <c r="U6324" i="17"/>
  <c r="R6324" i="17"/>
  <c r="V6324" i="17"/>
  <c r="W6324" i="17"/>
  <c r="O6325" i="17"/>
  <c r="S6325" i="17"/>
  <c r="P6325" i="17"/>
  <c r="T6325" i="17"/>
  <c r="Q6325" i="17"/>
  <c r="U6325" i="17"/>
  <c r="R6325" i="17"/>
  <c r="V6325" i="17"/>
  <c r="W6325" i="17"/>
  <c r="O6326" i="17"/>
  <c r="S6326" i="17"/>
  <c r="P6326" i="17"/>
  <c r="T6326" i="17"/>
  <c r="Q6326" i="17"/>
  <c r="U6326" i="17"/>
  <c r="R6326" i="17"/>
  <c r="V6326" i="17"/>
  <c r="W6326" i="17"/>
  <c r="O6327" i="17"/>
  <c r="S6327" i="17"/>
  <c r="P6327" i="17"/>
  <c r="T6327" i="17"/>
  <c r="Q6327" i="17"/>
  <c r="U6327" i="17"/>
  <c r="R6327" i="17"/>
  <c r="V6327" i="17"/>
  <c r="W6327" i="17"/>
  <c r="O6328" i="17"/>
  <c r="S6328" i="17"/>
  <c r="P6328" i="17"/>
  <c r="T6328" i="17"/>
  <c r="Q6328" i="17"/>
  <c r="U6328" i="17"/>
  <c r="R6328" i="17"/>
  <c r="V6328" i="17"/>
  <c r="W6328" i="17"/>
  <c r="O6329" i="17"/>
  <c r="S6329" i="17"/>
  <c r="P6329" i="17"/>
  <c r="T6329" i="17"/>
  <c r="Q6329" i="17"/>
  <c r="U6329" i="17"/>
  <c r="R6329" i="17"/>
  <c r="V6329" i="17"/>
  <c r="W6329" i="17"/>
  <c r="O6330" i="17"/>
  <c r="S6330" i="17"/>
  <c r="P6330" i="17"/>
  <c r="T6330" i="17"/>
  <c r="Q6330" i="17"/>
  <c r="U6330" i="17"/>
  <c r="R6330" i="17"/>
  <c r="V6330" i="17"/>
  <c r="W6330" i="17"/>
  <c r="O6331" i="17"/>
  <c r="S6331" i="17"/>
  <c r="P6331" i="17"/>
  <c r="T6331" i="17"/>
  <c r="Q6331" i="17"/>
  <c r="U6331" i="17"/>
  <c r="R6331" i="17"/>
  <c r="V6331" i="17"/>
  <c r="W6331" i="17"/>
  <c r="O6332" i="17"/>
  <c r="S6332" i="17"/>
  <c r="P6332" i="17"/>
  <c r="T6332" i="17"/>
  <c r="Q6332" i="17"/>
  <c r="U6332" i="17"/>
  <c r="R6332" i="17"/>
  <c r="V6332" i="17"/>
  <c r="W6332" i="17"/>
  <c r="O6333" i="17"/>
  <c r="S6333" i="17"/>
  <c r="P6333" i="17"/>
  <c r="T6333" i="17"/>
  <c r="Q6333" i="17"/>
  <c r="U6333" i="17"/>
  <c r="R6333" i="17"/>
  <c r="V6333" i="17"/>
  <c r="W6333" i="17"/>
  <c r="O6334" i="17"/>
  <c r="S6334" i="17"/>
  <c r="P6334" i="17"/>
  <c r="T6334" i="17"/>
  <c r="Q6334" i="17"/>
  <c r="U6334" i="17"/>
  <c r="R6334" i="17"/>
  <c r="V6334" i="17"/>
  <c r="W6334" i="17"/>
  <c r="O6335" i="17"/>
  <c r="S6335" i="17"/>
  <c r="P6335" i="17"/>
  <c r="T6335" i="17"/>
  <c r="Q6335" i="17"/>
  <c r="U6335" i="17"/>
  <c r="R6335" i="17"/>
  <c r="V6335" i="17"/>
  <c r="W6335" i="17"/>
  <c r="O6336" i="17"/>
  <c r="S6336" i="17"/>
  <c r="P6336" i="17"/>
  <c r="T6336" i="17"/>
  <c r="Q6336" i="17"/>
  <c r="U6336" i="17"/>
  <c r="R6336" i="17"/>
  <c r="V6336" i="17"/>
  <c r="W6336" i="17"/>
  <c r="O6337" i="17"/>
  <c r="S6337" i="17"/>
  <c r="P6337" i="17"/>
  <c r="T6337" i="17"/>
  <c r="Q6337" i="17"/>
  <c r="U6337" i="17"/>
  <c r="R6337" i="17"/>
  <c r="V6337" i="17"/>
  <c r="W6337" i="17"/>
  <c r="O6338" i="17"/>
  <c r="S6338" i="17"/>
  <c r="P6338" i="17"/>
  <c r="T6338" i="17"/>
  <c r="Q6338" i="17"/>
  <c r="U6338" i="17"/>
  <c r="R6338" i="17"/>
  <c r="V6338" i="17"/>
  <c r="W6338" i="17"/>
  <c r="O6339" i="17"/>
  <c r="S6339" i="17"/>
  <c r="P6339" i="17"/>
  <c r="T6339" i="17"/>
  <c r="Q6339" i="17"/>
  <c r="U6339" i="17"/>
  <c r="R6339" i="17"/>
  <c r="V6339" i="17"/>
  <c r="W6339" i="17"/>
  <c r="O6340" i="17"/>
  <c r="S6340" i="17"/>
  <c r="P6340" i="17"/>
  <c r="T6340" i="17"/>
  <c r="Q6340" i="17"/>
  <c r="U6340" i="17"/>
  <c r="R6340" i="17"/>
  <c r="V6340" i="17"/>
  <c r="W6340" i="17"/>
  <c r="O6341" i="17"/>
  <c r="S6341" i="17"/>
  <c r="P6341" i="17"/>
  <c r="T6341" i="17"/>
  <c r="Q6341" i="17"/>
  <c r="U6341" i="17"/>
  <c r="R6341" i="17"/>
  <c r="V6341" i="17"/>
  <c r="W6341" i="17"/>
  <c r="O6342" i="17"/>
  <c r="S6342" i="17"/>
  <c r="P6342" i="17"/>
  <c r="T6342" i="17"/>
  <c r="Q6342" i="17"/>
  <c r="U6342" i="17"/>
  <c r="R6342" i="17"/>
  <c r="V6342" i="17"/>
  <c r="W6342" i="17"/>
  <c r="O6343" i="17"/>
  <c r="S6343" i="17"/>
  <c r="P6343" i="17"/>
  <c r="T6343" i="17"/>
  <c r="Q6343" i="17"/>
  <c r="U6343" i="17"/>
  <c r="R6343" i="17"/>
  <c r="V6343" i="17"/>
  <c r="W6343" i="17"/>
  <c r="O6344" i="17"/>
  <c r="S6344" i="17"/>
  <c r="P6344" i="17"/>
  <c r="T6344" i="17"/>
  <c r="Q6344" i="17"/>
  <c r="U6344" i="17"/>
  <c r="R6344" i="17"/>
  <c r="V6344" i="17"/>
  <c r="W6344" i="17"/>
  <c r="O6345" i="17"/>
  <c r="S6345" i="17"/>
  <c r="P6345" i="17"/>
  <c r="T6345" i="17"/>
  <c r="Q6345" i="17"/>
  <c r="U6345" i="17"/>
  <c r="R6345" i="17"/>
  <c r="V6345" i="17"/>
  <c r="W6345" i="17"/>
  <c r="O6346" i="17"/>
  <c r="S6346" i="17"/>
  <c r="P6346" i="17"/>
  <c r="T6346" i="17"/>
  <c r="Q6346" i="17"/>
  <c r="U6346" i="17"/>
  <c r="R6346" i="17"/>
  <c r="V6346" i="17"/>
  <c r="W6346" i="17"/>
  <c r="O6347" i="17"/>
  <c r="S6347" i="17"/>
  <c r="P6347" i="17"/>
  <c r="T6347" i="17"/>
  <c r="Q6347" i="17"/>
  <c r="U6347" i="17"/>
  <c r="R6347" i="17"/>
  <c r="V6347" i="17"/>
  <c r="W6347" i="17"/>
  <c r="O6348" i="17"/>
  <c r="S6348" i="17"/>
  <c r="P6348" i="17"/>
  <c r="T6348" i="17"/>
  <c r="Q6348" i="17"/>
  <c r="U6348" i="17"/>
  <c r="R6348" i="17"/>
  <c r="V6348" i="17"/>
  <c r="W6348" i="17"/>
  <c r="O6349" i="17"/>
  <c r="S6349" i="17"/>
  <c r="P6349" i="17"/>
  <c r="T6349" i="17"/>
  <c r="Q6349" i="17"/>
  <c r="U6349" i="17"/>
  <c r="R6349" i="17"/>
  <c r="V6349" i="17"/>
  <c r="W6349" i="17"/>
  <c r="O6350" i="17"/>
  <c r="S6350" i="17"/>
  <c r="P6350" i="17"/>
  <c r="T6350" i="17"/>
  <c r="Q6350" i="17"/>
  <c r="U6350" i="17"/>
  <c r="R6350" i="17"/>
  <c r="V6350" i="17"/>
  <c r="W6350" i="17"/>
  <c r="O6351" i="17"/>
  <c r="S6351" i="17"/>
  <c r="P6351" i="17"/>
  <c r="T6351" i="17"/>
  <c r="Q6351" i="17"/>
  <c r="U6351" i="17"/>
  <c r="R6351" i="17"/>
  <c r="V6351" i="17"/>
  <c r="W6351" i="17"/>
  <c r="O6352" i="17"/>
  <c r="S6352" i="17"/>
  <c r="P6352" i="17"/>
  <c r="T6352" i="17"/>
  <c r="Q6352" i="17"/>
  <c r="U6352" i="17"/>
  <c r="R6352" i="17"/>
  <c r="V6352" i="17"/>
  <c r="W6352" i="17"/>
  <c r="O6353" i="17"/>
  <c r="S6353" i="17"/>
  <c r="P6353" i="17"/>
  <c r="T6353" i="17"/>
  <c r="Q6353" i="17"/>
  <c r="U6353" i="17"/>
  <c r="R6353" i="17"/>
  <c r="V6353" i="17"/>
  <c r="W6353" i="17"/>
  <c r="O6354" i="17"/>
  <c r="S6354" i="17"/>
  <c r="P6354" i="17"/>
  <c r="T6354" i="17"/>
  <c r="Q6354" i="17"/>
  <c r="U6354" i="17"/>
  <c r="R6354" i="17"/>
  <c r="V6354" i="17"/>
  <c r="W6354" i="17"/>
  <c r="O6355" i="17"/>
  <c r="S6355" i="17"/>
  <c r="P6355" i="17"/>
  <c r="T6355" i="17"/>
  <c r="Q6355" i="17"/>
  <c r="U6355" i="17"/>
  <c r="R6355" i="17"/>
  <c r="V6355" i="17"/>
  <c r="W6355" i="17"/>
  <c r="O6356" i="17"/>
  <c r="S6356" i="17"/>
  <c r="P6356" i="17"/>
  <c r="T6356" i="17"/>
  <c r="Q6356" i="17"/>
  <c r="U6356" i="17"/>
  <c r="R6356" i="17"/>
  <c r="V6356" i="17"/>
  <c r="W6356" i="17"/>
  <c r="O6357" i="17"/>
  <c r="S6357" i="17"/>
  <c r="P6357" i="17"/>
  <c r="T6357" i="17"/>
  <c r="Q6357" i="17"/>
  <c r="U6357" i="17"/>
  <c r="R6357" i="17"/>
  <c r="V6357" i="17"/>
  <c r="W6357" i="17"/>
  <c r="O6358" i="17"/>
  <c r="S6358" i="17"/>
  <c r="P6358" i="17"/>
  <c r="T6358" i="17"/>
  <c r="Q6358" i="17"/>
  <c r="U6358" i="17"/>
  <c r="R6358" i="17"/>
  <c r="V6358" i="17"/>
  <c r="W6358" i="17"/>
  <c r="O6359" i="17"/>
  <c r="S6359" i="17"/>
  <c r="P6359" i="17"/>
  <c r="T6359" i="17"/>
  <c r="Q6359" i="17"/>
  <c r="U6359" i="17"/>
  <c r="R6359" i="17"/>
  <c r="V6359" i="17"/>
  <c r="W6359" i="17"/>
  <c r="O6360" i="17"/>
  <c r="S6360" i="17"/>
  <c r="P6360" i="17"/>
  <c r="T6360" i="17"/>
  <c r="Q6360" i="17"/>
  <c r="U6360" i="17"/>
  <c r="R6360" i="17"/>
  <c r="V6360" i="17"/>
  <c r="W6360" i="17"/>
  <c r="O6361" i="17"/>
  <c r="S6361" i="17"/>
  <c r="P6361" i="17"/>
  <c r="T6361" i="17"/>
  <c r="Q6361" i="17"/>
  <c r="U6361" i="17"/>
  <c r="R6361" i="17"/>
  <c r="V6361" i="17"/>
  <c r="W6361" i="17"/>
  <c r="O6362" i="17"/>
  <c r="S6362" i="17"/>
  <c r="P6362" i="17"/>
  <c r="T6362" i="17"/>
  <c r="Q6362" i="17"/>
  <c r="U6362" i="17"/>
  <c r="R6362" i="17"/>
  <c r="V6362" i="17"/>
  <c r="W6362" i="17"/>
  <c r="O6363" i="17"/>
  <c r="S6363" i="17"/>
  <c r="P6363" i="17"/>
  <c r="T6363" i="17"/>
  <c r="Q6363" i="17"/>
  <c r="U6363" i="17"/>
  <c r="R6363" i="17"/>
  <c r="V6363" i="17"/>
  <c r="W6363" i="17"/>
  <c r="O6364" i="17"/>
  <c r="S6364" i="17"/>
  <c r="P6364" i="17"/>
  <c r="T6364" i="17"/>
  <c r="Q6364" i="17"/>
  <c r="U6364" i="17"/>
  <c r="R6364" i="17"/>
  <c r="V6364" i="17"/>
  <c r="W6364" i="17"/>
  <c r="O6365" i="17"/>
  <c r="S6365" i="17"/>
  <c r="P6365" i="17"/>
  <c r="T6365" i="17"/>
  <c r="Q6365" i="17"/>
  <c r="U6365" i="17"/>
  <c r="R6365" i="17"/>
  <c r="V6365" i="17"/>
  <c r="W6365" i="17"/>
  <c r="O6366" i="17"/>
  <c r="S6366" i="17"/>
  <c r="P6366" i="17"/>
  <c r="T6366" i="17"/>
  <c r="Q6366" i="17"/>
  <c r="U6366" i="17"/>
  <c r="R6366" i="17"/>
  <c r="V6366" i="17"/>
  <c r="W6366" i="17"/>
  <c r="O6367" i="17"/>
  <c r="S6367" i="17"/>
  <c r="P6367" i="17"/>
  <c r="T6367" i="17"/>
  <c r="Q6367" i="17"/>
  <c r="U6367" i="17"/>
  <c r="R6367" i="17"/>
  <c r="V6367" i="17"/>
  <c r="W6367" i="17"/>
  <c r="O6368" i="17"/>
  <c r="S6368" i="17"/>
  <c r="P6368" i="17"/>
  <c r="T6368" i="17"/>
  <c r="Q6368" i="17"/>
  <c r="U6368" i="17"/>
  <c r="R6368" i="17"/>
  <c r="V6368" i="17"/>
  <c r="W6368" i="17"/>
  <c r="O6369" i="17"/>
  <c r="S6369" i="17"/>
  <c r="P6369" i="17"/>
  <c r="T6369" i="17"/>
  <c r="Q6369" i="17"/>
  <c r="U6369" i="17"/>
  <c r="R6369" i="17"/>
  <c r="V6369" i="17"/>
  <c r="W6369" i="17"/>
  <c r="O6370" i="17"/>
  <c r="S6370" i="17"/>
  <c r="P6370" i="17"/>
  <c r="T6370" i="17"/>
  <c r="Q6370" i="17"/>
  <c r="U6370" i="17"/>
  <c r="R6370" i="17"/>
  <c r="V6370" i="17"/>
  <c r="W6370" i="17"/>
  <c r="O6371" i="17"/>
  <c r="S6371" i="17"/>
  <c r="P6371" i="17"/>
  <c r="T6371" i="17"/>
  <c r="Q6371" i="17"/>
  <c r="U6371" i="17"/>
  <c r="R6371" i="17"/>
  <c r="V6371" i="17"/>
  <c r="W6371" i="17"/>
  <c r="O6372" i="17"/>
  <c r="S6372" i="17"/>
  <c r="P6372" i="17"/>
  <c r="T6372" i="17"/>
  <c r="Q6372" i="17"/>
  <c r="U6372" i="17"/>
  <c r="R6372" i="17"/>
  <c r="V6372" i="17"/>
  <c r="W6372" i="17"/>
  <c r="O6373" i="17"/>
  <c r="S6373" i="17"/>
  <c r="P6373" i="17"/>
  <c r="T6373" i="17"/>
  <c r="Q6373" i="17"/>
  <c r="U6373" i="17"/>
  <c r="R6373" i="17"/>
  <c r="V6373" i="17"/>
  <c r="W6373" i="17"/>
  <c r="O6374" i="17"/>
  <c r="S6374" i="17"/>
  <c r="P6374" i="17"/>
  <c r="T6374" i="17"/>
  <c r="Q6374" i="17"/>
  <c r="U6374" i="17"/>
  <c r="R6374" i="17"/>
  <c r="V6374" i="17"/>
  <c r="W6374" i="17"/>
  <c r="O6375" i="17"/>
  <c r="S6375" i="17"/>
  <c r="P6375" i="17"/>
  <c r="T6375" i="17"/>
  <c r="Q6375" i="17"/>
  <c r="U6375" i="17"/>
  <c r="R6375" i="17"/>
  <c r="V6375" i="17"/>
  <c r="W6375" i="17"/>
  <c r="O6376" i="17"/>
  <c r="S6376" i="17"/>
  <c r="P6376" i="17"/>
  <c r="T6376" i="17"/>
  <c r="Q6376" i="17"/>
  <c r="U6376" i="17"/>
  <c r="R6376" i="17"/>
  <c r="V6376" i="17"/>
  <c r="W6376" i="17"/>
  <c r="O6377" i="17"/>
  <c r="S6377" i="17"/>
  <c r="P6377" i="17"/>
  <c r="T6377" i="17"/>
  <c r="Q6377" i="17"/>
  <c r="U6377" i="17"/>
  <c r="R6377" i="17"/>
  <c r="V6377" i="17"/>
  <c r="W6377" i="17"/>
  <c r="O6378" i="17"/>
  <c r="S6378" i="17"/>
  <c r="P6378" i="17"/>
  <c r="T6378" i="17"/>
  <c r="Q6378" i="17"/>
  <c r="U6378" i="17"/>
  <c r="R6378" i="17"/>
  <c r="V6378" i="17"/>
  <c r="W6378" i="17"/>
  <c r="O6379" i="17"/>
  <c r="S6379" i="17"/>
  <c r="P6379" i="17"/>
  <c r="T6379" i="17"/>
  <c r="Q6379" i="17"/>
  <c r="U6379" i="17"/>
  <c r="R6379" i="17"/>
  <c r="V6379" i="17"/>
  <c r="W6379" i="17"/>
  <c r="O6380" i="17"/>
  <c r="S6380" i="17"/>
  <c r="P6380" i="17"/>
  <c r="T6380" i="17"/>
  <c r="Q6380" i="17"/>
  <c r="U6380" i="17"/>
  <c r="R6380" i="17"/>
  <c r="V6380" i="17"/>
  <c r="W6380" i="17"/>
  <c r="O6381" i="17"/>
  <c r="S6381" i="17"/>
  <c r="P6381" i="17"/>
  <c r="T6381" i="17"/>
  <c r="Q6381" i="17"/>
  <c r="U6381" i="17"/>
  <c r="R6381" i="17"/>
  <c r="V6381" i="17"/>
  <c r="W6381" i="17"/>
  <c r="O6382" i="17"/>
  <c r="S6382" i="17"/>
  <c r="P6382" i="17"/>
  <c r="T6382" i="17"/>
  <c r="Q6382" i="17"/>
  <c r="U6382" i="17"/>
  <c r="R6382" i="17"/>
  <c r="V6382" i="17"/>
  <c r="W6382" i="17"/>
  <c r="O6383" i="17"/>
  <c r="S6383" i="17"/>
  <c r="P6383" i="17"/>
  <c r="T6383" i="17"/>
  <c r="Q6383" i="17"/>
  <c r="U6383" i="17"/>
  <c r="R6383" i="17"/>
  <c r="V6383" i="17"/>
  <c r="W6383" i="17"/>
  <c r="O6384" i="17"/>
  <c r="S6384" i="17"/>
  <c r="P6384" i="17"/>
  <c r="T6384" i="17"/>
  <c r="Q6384" i="17"/>
  <c r="U6384" i="17"/>
  <c r="R6384" i="17"/>
  <c r="V6384" i="17"/>
  <c r="W6384" i="17"/>
  <c r="O6385" i="17"/>
  <c r="S6385" i="17"/>
  <c r="P6385" i="17"/>
  <c r="T6385" i="17"/>
  <c r="Q6385" i="17"/>
  <c r="U6385" i="17"/>
  <c r="R6385" i="17"/>
  <c r="V6385" i="17"/>
  <c r="W6385" i="17"/>
  <c r="O6386" i="17"/>
  <c r="S6386" i="17"/>
  <c r="P6386" i="17"/>
  <c r="T6386" i="17"/>
  <c r="Q6386" i="17"/>
  <c r="U6386" i="17"/>
  <c r="R6386" i="17"/>
  <c r="V6386" i="17"/>
  <c r="W6386" i="17"/>
  <c r="O6387" i="17"/>
  <c r="S6387" i="17"/>
  <c r="P6387" i="17"/>
  <c r="T6387" i="17"/>
  <c r="Q6387" i="17"/>
  <c r="U6387" i="17"/>
  <c r="R6387" i="17"/>
  <c r="V6387" i="17"/>
  <c r="W6387" i="17"/>
  <c r="O6388" i="17"/>
  <c r="S6388" i="17"/>
  <c r="P6388" i="17"/>
  <c r="T6388" i="17"/>
  <c r="Q6388" i="17"/>
  <c r="U6388" i="17"/>
  <c r="R6388" i="17"/>
  <c r="V6388" i="17"/>
  <c r="W6388" i="17"/>
  <c r="O6389" i="17"/>
  <c r="S6389" i="17"/>
  <c r="P6389" i="17"/>
  <c r="T6389" i="17"/>
  <c r="Q6389" i="17"/>
  <c r="U6389" i="17"/>
  <c r="R6389" i="17"/>
  <c r="V6389" i="17"/>
  <c r="W6389" i="17"/>
  <c r="O6390" i="17"/>
  <c r="S6390" i="17"/>
  <c r="P6390" i="17"/>
  <c r="T6390" i="17"/>
  <c r="Q6390" i="17"/>
  <c r="U6390" i="17"/>
  <c r="R6390" i="17"/>
  <c r="V6390" i="17"/>
  <c r="W6390" i="17"/>
  <c r="O6391" i="17"/>
  <c r="S6391" i="17"/>
  <c r="P6391" i="17"/>
  <c r="T6391" i="17"/>
  <c r="Q6391" i="17"/>
  <c r="U6391" i="17"/>
  <c r="R6391" i="17"/>
  <c r="V6391" i="17"/>
  <c r="W6391" i="17"/>
  <c r="O6392" i="17"/>
  <c r="S6392" i="17"/>
  <c r="P6392" i="17"/>
  <c r="T6392" i="17"/>
  <c r="Q6392" i="17"/>
  <c r="U6392" i="17"/>
  <c r="R6392" i="17"/>
  <c r="V6392" i="17"/>
  <c r="W6392" i="17"/>
  <c r="O6393" i="17"/>
  <c r="S6393" i="17"/>
  <c r="P6393" i="17"/>
  <c r="T6393" i="17"/>
  <c r="Q6393" i="17"/>
  <c r="U6393" i="17"/>
  <c r="R6393" i="17"/>
  <c r="V6393" i="17"/>
  <c r="W6393" i="17"/>
  <c r="O6394" i="17"/>
  <c r="S6394" i="17"/>
  <c r="P6394" i="17"/>
  <c r="T6394" i="17"/>
  <c r="Q6394" i="17"/>
  <c r="U6394" i="17"/>
  <c r="R6394" i="17"/>
  <c r="V6394" i="17"/>
  <c r="W6394" i="17"/>
  <c r="O6395" i="17"/>
  <c r="S6395" i="17"/>
  <c r="P6395" i="17"/>
  <c r="T6395" i="17"/>
  <c r="Q6395" i="17"/>
  <c r="U6395" i="17"/>
  <c r="R6395" i="17"/>
  <c r="V6395" i="17"/>
  <c r="W6395" i="17"/>
  <c r="O6396" i="17"/>
  <c r="S6396" i="17"/>
  <c r="P6396" i="17"/>
  <c r="T6396" i="17"/>
  <c r="Q6396" i="17"/>
  <c r="U6396" i="17"/>
  <c r="R6396" i="17"/>
  <c r="V6396" i="17"/>
  <c r="W6396" i="17"/>
  <c r="O6397" i="17"/>
  <c r="S6397" i="17"/>
  <c r="P6397" i="17"/>
  <c r="T6397" i="17"/>
  <c r="Q6397" i="17"/>
  <c r="U6397" i="17"/>
  <c r="R6397" i="17"/>
  <c r="V6397" i="17"/>
  <c r="W6397" i="17"/>
  <c r="O6398" i="17"/>
  <c r="S6398" i="17"/>
  <c r="P6398" i="17"/>
  <c r="T6398" i="17"/>
  <c r="Q6398" i="17"/>
  <c r="U6398" i="17"/>
  <c r="R6398" i="17"/>
  <c r="V6398" i="17"/>
  <c r="W6398" i="17"/>
  <c r="O6399" i="17"/>
  <c r="S6399" i="17"/>
  <c r="P6399" i="17"/>
  <c r="T6399" i="17"/>
  <c r="Q6399" i="17"/>
  <c r="U6399" i="17"/>
  <c r="R6399" i="17"/>
  <c r="V6399" i="17"/>
  <c r="W6399" i="17"/>
  <c r="O6400" i="17"/>
  <c r="S6400" i="17"/>
  <c r="P6400" i="17"/>
  <c r="T6400" i="17"/>
  <c r="Q6400" i="17"/>
  <c r="U6400" i="17"/>
  <c r="R6400" i="17"/>
  <c r="V6400" i="17"/>
  <c r="W6400" i="17"/>
  <c r="O6401" i="17"/>
  <c r="S6401" i="17"/>
  <c r="P6401" i="17"/>
  <c r="T6401" i="17"/>
  <c r="Q6401" i="17"/>
  <c r="U6401" i="17"/>
  <c r="R6401" i="17"/>
  <c r="V6401" i="17"/>
  <c r="W6401" i="17"/>
  <c r="O6402" i="17"/>
  <c r="S6402" i="17"/>
  <c r="P6402" i="17"/>
  <c r="T6402" i="17"/>
  <c r="Q6402" i="17"/>
  <c r="U6402" i="17"/>
  <c r="R6402" i="17"/>
  <c r="V6402" i="17"/>
  <c r="W6402" i="17"/>
  <c r="O6403" i="17"/>
  <c r="S6403" i="17"/>
  <c r="P6403" i="17"/>
  <c r="T6403" i="17"/>
  <c r="Q6403" i="17"/>
  <c r="U6403" i="17"/>
  <c r="R6403" i="17"/>
  <c r="V6403" i="17"/>
  <c r="W6403" i="17"/>
  <c r="O6404" i="17"/>
  <c r="S6404" i="17"/>
  <c r="P6404" i="17"/>
  <c r="T6404" i="17"/>
  <c r="Q6404" i="17"/>
  <c r="U6404" i="17"/>
  <c r="R6404" i="17"/>
  <c r="V6404" i="17"/>
  <c r="W6404" i="17"/>
  <c r="O6405" i="17"/>
  <c r="S6405" i="17"/>
  <c r="P6405" i="17"/>
  <c r="T6405" i="17"/>
  <c r="Q6405" i="17"/>
  <c r="U6405" i="17"/>
  <c r="R6405" i="17"/>
  <c r="V6405" i="17"/>
  <c r="W6405" i="17"/>
  <c r="O6406" i="17"/>
  <c r="S6406" i="17"/>
  <c r="P6406" i="17"/>
  <c r="T6406" i="17"/>
  <c r="Q6406" i="17"/>
  <c r="U6406" i="17"/>
  <c r="R6406" i="17"/>
  <c r="V6406" i="17"/>
  <c r="W6406" i="17"/>
  <c r="O6407" i="17"/>
  <c r="S6407" i="17"/>
  <c r="P6407" i="17"/>
  <c r="T6407" i="17"/>
  <c r="Q6407" i="17"/>
  <c r="U6407" i="17"/>
  <c r="R6407" i="17"/>
  <c r="V6407" i="17"/>
  <c r="W6407" i="17"/>
  <c r="O6408" i="17"/>
  <c r="S6408" i="17"/>
  <c r="P6408" i="17"/>
  <c r="T6408" i="17"/>
  <c r="Q6408" i="17"/>
  <c r="U6408" i="17"/>
  <c r="R6408" i="17"/>
  <c r="V6408" i="17"/>
  <c r="W6408" i="17"/>
  <c r="O6409" i="17"/>
  <c r="S6409" i="17"/>
  <c r="P6409" i="17"/>
  <c r="T6409" i="17"/>
  <c r="Q6409" i="17"/>
  <c r="U6409" i="17"/>
  <c r="R6409" i="17"/>
  <c r="V6409" i="17"/>
  <c r="W6409" i="17"/>
  <c r="O6410" i="17"/>
  <c r="S6410" i="17"/>
  <c r="P6410" i="17"/>
  <c r="T6410" i="17"/>
  <c r="Q6410" i="17"/>
  <c r="U6410" i="17"/>
  <c r="R6410" i="17"/>
  <c r="V6410" i="17"/>
  <c r="W6410" i="17"/>
  <c r="O6411" i="17"/>
  <c r="S6411" i="17"/>
  <c r="P6411" i="17"/>
  <c r="T6411" i="17"/>
  <c r="Q6411" i="17"/>
  <c r="U6411" i="17"/>
  <c r="R6411" i="17"/>
  <c r="V6411" i="17"/>
  <c r="W6411" i="17"/>
  <c r="O6412" i="17"/>
  <c r="S6412" i="17"/>
  <c r="P6412" i="17"/>
  <c r="T6412" i="17"/>
  <c r="Q6412" i="17"/>
  <c r="U6412" i="17"/>
  <c r="R6412" i="17"/>
  <c r="V6412" i="17"/>
  <c r="W6412" i="17"/>
  <c r="O6413" i="17"/>
  <c r="S6413" i="17"/>
  <c r="P6413" i="17"/>
  <c r="T6413" i="17"/>
  <c r="Q6413" i="17"/>
  <c r="U6413" i="17"/>
  <c r="R6413" i="17"/>
  <c r="V6413" i="17"/>
  <c r="W6413" i="17"/>
  <c r="O6414" i="17"/>
  <c r="S6414" i="17"/>
  <c r="P6414" i="17"/>
  <c r="T6414" i="17"/>
  <c r="Q6414" i="17"/>
  <c r="U6414" i="17"/>
  <c r="R6414" i="17"/>
  <c r="V6414" i="17"/>
  <c r="W6414" i="17"/>
  <c r="O6415" i="17"/>
  <c r="S6415" i="17"/>
  <c r="P6415" i="17"/>
  <c r="T6415" i="17"/>
  <c r="Q6415" i="17"/>
  <c r="U6415" i="17"/>
  <c r="R6415" i="17"/>
  <c r="V6415" i="17"/>
  <c r="W6415" i="17"/>
  <c r="O6416" i="17"/>
  <c r="S6416" i="17"/>
  <c r="P6416" i="17"/>
  <c r="T6416" i="17"/>
  <c r="Q6416" i="17"/>
  <c r="U6416" i="17"/>
  <c r="R6416" i="17"/>
  <c r="V6416" i="17"/>
  <c r="W6416" i="17"/>
  <c r="O6417" i="17"/>
  <c r="S6417" i="17"/>
  <c r="P6417" i="17"/>
  <c r="T6417" i="17"/>
  <c r="Q6417" i="17"/>
  <c r="U6417" i="17"/>
  <c r="R6417" i="17"/>
  <c r="V6417" i="17"/>
  <c r="W6417" i="17"/>
  <c r="O6418" i="17"/>
  <c r="S6418" i="17"/>
  <c r="P6418" i="17"/>
  <c r="T6418" i="17"/>
  <c r="Q6418" i="17"/>
  <c r="U6418" i="17"/>
  <c r="R6418" i="17"/>
  <c r="V6418" i="17"/>
  <c r="W6418" i="17"/>
  <c r="O6419" i="17"/>
  <c r="S6419" i="17"/>
  <c r="P6419" i="17"/>
  <c r="T6419" i="17"/>
  <c r="Q6419" i="17"/>
  <c r="U6419" i="17"/>
  <c r="R6419" i="17"/>
  <c r="V6419" i="17"/>
  <c r="W6419" i="17"/>
  <c r="O6420" i="17"/>
  <c r="S6420" i="17"/>
  <c r="P6420" i="17"/>
  <c r="T6420" i="17"/>
  <c r="Q6420" i="17"/>
  <c r="U6420" i="17"/>
  <c r="R6420" i="17"/>
  <c r="V6420" i="17"/>
  <c r="W6420" i="17"/>
  <c r="O6421" i="17"/>
  <c r="S6421" i="17"/>
  <c r="P6421" i="17"/>
  <c r="T6421" i="17"/>
  <c r="Q6421" i="17"/>
  <c r="U6421" i="17"/>
  <c r="R6421" i="17"/>
  <c r="V6421" i="17"/>
  <c r="W6421" i="17"/>
  <c r="O6422" i="17"/>
  <c r="S6422" i="17"/>
  <c r="P6422" i="17"/>
  <c r="T6422" i="17"/>
  <c r="Q6422" i="17"/>
  <c r="U6422" i="17"/>
  <c r="R6422" i="17"/>
  <c r="V6422" i="17"/>
  <c r="W6422" i="17"/>
  <c r="O6423" i="17"/>
  <c r="S6423" i="17"/>
  <c r="P6423" i="17"/>
  <c r="T6423" i="17"/>
  <c r="Q6423" i="17"/>
  <c r="U6423" i="17"/>
  <c r="R6423" i="17"/>
  <c r="V6423" i="17"/>
  <c r="W6423" i="17"/>
  <c r="O6424" i="17"/>
  <c r="S6424" i="17"/>
  <c r="P6424" i="17"/>
  <c r="T6424" i="17"/>
  <c r="Q6424" i="17"/>
  <c r="U6424" i="17"/>
  <c r="R6424" i="17"/>
  <c r="V6424" i="17"/>
  <c r="W6424" i="17"/>
  <c r="O6425" i="17"/>
  <c r="S6425" i="17"/>
  <c r="P6425" i="17"/>
  <c r="T6425" i="17"/>
  <c r="Q6425" i="17"/>
  <c r="U6425" i="17"/>
  <c r="R6425" i="17"/>
  <c r="V6425" i="17"/>
  <c r="W6425" i="17"/>
  <c r="O6426" i="17"/>
  <c r="S6426" i="17"/>
  <c r="P6426" i="17"/>
  <c r="T6426" i="17"/>
  <c r="Q6426" i="17"/>
  <c r="U6426" i="17"/>
  <c r="R6426" i="17"/>
  <c r="V6426" i="17"/>
  <c r="W6426" i="17"/>
  <c r="O6427" i="17"/>
  <c r="S6427" i="17"/>
  <c r="P6427" i="17"/>
  <c r="T6427" i="17"/>
  <c r="Q6427" i="17"/>
  <c r="U6427" i="17"/>
  <c r="R6427" i="17"/>
  <c r="V6427" i="17"/>
  <c r="W6427" i="17"/>
  <c r="O6428" i="17"/>
  <c r="S6428" i="17"/>
  <c r="P6428" i="17"/>
  <c r="T6428" i="17"/>
  <c r="Q6428" i="17"/>
  <c r="U6428" i="17"/>
  <c r="R6428" i="17"/>
  <c r="V6428" i="17"/>
  <c r="W6428" i="17"/>
  <c r="O6429" i="17"/>
  <c r="S6429" i="17"/>
  <c r="P6429" i="17"/>
  <c r="T6429" i="17"/>
  <c r="Q6429" i="17"/>
  <c r="U6429" i="17"/>
  <c r="R6429" i="17"/>
  <c r="V6429" i="17"/>
  <c r="W6429" i="17"/>
  <c r="O6430" i="17"/>
  <c r="S6430" i="17"/>
  <c r="P6430" i="17"/>
  <c r="T6430" i="17"/>
  <c r="Q6430" i="17"/>
  <c r="U6430" i="17"/>
  <c r="R6430" i="17"/>
  <c r="V6430" i="17"/>
  <c r="W6430" i="17"/>
  <c r="O6431" i="17"/>
  <c r="S6431" i="17"/>
  <c r="P6431" i="17"/>
  <c r="T6431" i="17"/>
  <c r="Q6431" i="17"/>
  <c r="U6431" i="17"/>
  <c r="R6431" i="17"/>
  <c r="V6431" i="17"/>
  <c r="W6431" i="17"/>
  <c r="O6432" i="17"/>
  <c r="S6432" i="17"/>
  <c r="P6432" i="17"/>
  <c r="T6432" i="17"/>
  <c r="Q6432" i="17"/>
  <c r="U6432" i="17"/>
  <c r="R6432" i="17"/>
  <c r="V6432" i="17"/>
  <c r="W6432" i="17"/>
  <c r="O6433" i="17"/>
  <c r="S6433" i="17"/>
  <c r="P6433" i="17"/>
  <c r="T6433" i="17"/>
  <c r="Q6433" i="17"/>
  <c r="U6433" i="17"/>
  <c r="R6433" i="17"/>
  <c r="V6433" i="17"/>
  <c r="W6433" i="17"/>
  <c r="O6434" i="17"/>
  <c r="S6434" i="17"/>
  <c r="P6434" i="17"/>
  <c r="T6434" i="17"/>
  <c r="Q6434" i="17"/>
  <c r="U6434" i="17"/>
  <c r="R6434" i="17"/>
  <c r="V6434" i="17"/>
  <c r="W6434" i="17"/>
  <c r="O6435" i="17"/>
  <c r="S6435" i="17"/>
  <c r="P6435" i="17"/>
  <c r="T6435" i="17"/>
  <c r="Q6435" i="17"/>
  <c r="U6435" i="17"/>
  <c r="R6435" i="17"/>
  <c r="V6435" i="17"/>
  <c r="W6435" i="17"/>
  <c r="O6436" i="17"/>
  <c r="S6436" i="17"/>
  <c r="P6436" i="17"/>
  <c r="T6436" i="17"/>
  <c r="Q6436" i="17"/>
  <c r="U6436" i="17"/>
  <c r="R6436" i="17"/>
  <c r="V6436" i="17"/>
  <c r="W6436" i="17"/>
  <c r="O6437" i="17"/>
  <c r="S6437" i="17"/>
  <c r="P6437" i="17"/>
  <c r="T6437" i="17"/>
  <c r="Q6437" i="17"/>
  <c r="U6437" i="17"/>
  <c r="R6437" i="17"/>
  <c r="V6437" i="17"/>
  <c r="W6437" i="17"/>
  <c r="O6438" i="17"/>
  <c r="S6438" i="17"/>
  <c r="P6438" i="17"/>
  <c r="T6438" i="17"/>
  <c r="Q6438" i="17"/>
  <c r="U6438" i="17"/>
  <c r="R6438" i="17"/>
  <c r="V6438" i="17"/>
  <c r="W6438" i="17"/>
  <c r="O6439" i="17"/>
  <c r="S6439" i="17"/>
  <c r="P6439" i="17"/>
  <c r="T6439" i="17"/>
  <c r="Q6439" i="17"/>
  <c r="U6439" i="17"/>
  <c r="R6439" i="17"/>
  <c r="V6439" i="17"/>
  <c r="W6439" i="17"/>
  <c r="O6440" i="17"/>
  <c r="S6440" i="17"/>
  <c r="P6440" i="17"/>
  <c r="T6440" i="17"/>
  <c r="Q6440" i="17"/>
  <c r="U6440" i="17"/>
  <c r="R6440" i="17"/>
  <c r="V6440" i="17"/>
  <c r="W6440" i="17"/>
  <c r="O6441" i="17"/>
  <c r="S6441" i="17"/>
  <c r="P6441" i="17"/>
  <c r="T6441" i="17"/>
  <c r="Q6441" i="17"/>
  <c r="U6441" i="17"/>
  <c r="R6441" i="17"/>
  <c r="V6441" i="17"/>
  <c r="W6441" i="17"/>
  <c r="O6442" i="17"/>
  <c r="S6442" i="17"/>
  <c r="P6442" i="17"/>
  <c r="T6442" i="17"/>
  <c r="Q6442" i="17"/>
  <c r="U6442" i="17"/>
  <c r="R6442" i="17"/>
  <c r="V6442" i="17"/>
  <c r="W6442" i="17"/>
  <c r="O6443" i="17"/>
  <c r="S6443" i="17"/>
  <c r="P6443" i="17"/>
  <c r="T6443" i="17"/>
  <c r="Q6443" i="17"/>
  <c r="U6443" i="17"/>
  <c r="R6443" i="17"/>
  <c r="V6443" i="17"/>
  <c r="W6443" i="17"/>
  <c r="O6444" i="17"/>
  <c r="S6444" i="17"/>
  <c r="P6444" i="17"/>
  <c r="T6444" i="17"/>
  <c r="Q6444" i="17"/>
  <c r="U6444" i="17"/>
  <c r="R6444" i="17"/>
  <c r="V6444" i="17"/>
  <c r="W6444" i="17"/>
  <c r="O6445" i="17"/>
  <c r="S6445" i="17"/>
  <c r="P6445" i="17"/>
  <c r="T6445" i="17"/>
  <c r="Q6445" i="17"/>
  <c r="U6445" i="17"/>
  <c r="R6445" i="17"/>
  <c r="V6445" i="17"/>
  <c r="W6445" i="17"/>
  <c r="O6446" i="17"/>
  <c r="S6446" i="17"/>
  <c r="P6446" i="17"/>
  <c r="T6446" i="17"/>
  <c r="Q6446" i="17"/>
  <c r="U6446" i="17"/>
  <c r="R6446" i="17"/>
  <c r="V6446" i="17"/>
  <c r="W6446" i="17"/>
  <c r="O6447" i="17"/>
  <c r="S6447" i="17"/>
  <c r="P6447" i="17"/>
  <c r="T6447" i="17"/>
  <c r="Q6447" i="17"/>
  <c r="U6447" i="17"/>
  <c r="R6447" i="17"/>
  <c r="V6447" i="17"/>
  <c r="W6447" i="17"/>
  <c r="O6448" i="17"/>
  <c r="S6448" i="17"/>
  <c r="P6448" i="17"/>
  <c r="T6448" i="17"/>
  <c r="Q6448" i="17"/>
  <c r="U6448" i="17"/>
  <c r="R6448" i="17"/>
  <c r="V6448" i="17"/>
  <c r="W6448" i="17"/>
  <c r="O6449" i="17"/>
  <c r="S6449" i="17"/>
  <c r="P6449" i="17"/>
  <c r="T6449" i="17"/>
  <c r="Q6449" i="17"/>
  <c r="U6449" i="17"/>
  <c r="R6449" i="17"/>
  <c r="V6449" i="17"/>
  <c r="W6449" i="17"/>
  <c r="O6450" i="17"/>
  <c r="S6450" i="17"/>
  <c r="P6450" i="17"/>
  <c r="T6450" i="17"/>
  <c r="Q6450" i="17"/>
  <c r="U6450" i="17"/>
  <c r="R6450" i="17"/>
  <c r="V6450" i="17"/>
  <c r="W6450" i="17"/>
  <c r="O6451" i="17"/>
  <c r="S6451" i="17"/>
  <c r="P6451" i="17"/>
  <c r="T6451" i="17"/>
  <c r="Q6451" i="17"/>
  <c r="U6451" i="17"/>
  <c r="R6451" i="17"/>
  <c r="V6451" i="17"/>
  <c r="W6451" i="17"/>
  <c r="O6452" i="17"/>
  <c r="S6452" i="17"/>
  <c r="P6452" i="17"/>
  <c r="T6452" i="17"/>
  <c r="Q6452" i="17"/>
  <c r="U6452" i="17"/>
  <c r="R6452" i="17"/>
  <c r="V6452" i="17"/>
  <c r="W6452" i="17"/>
  <c r="O6453" i="17"/>
  <c r="S6453" i="17"/>
  <c r="P6453" i="17"/>
  <c r="T6453" i="17"/>
  <c r="Q6453" i="17"/>
  <c r="U6453" i="17"/>
  <c r="R6453" i="17"/>
  <c r="V6453" i="17"/>
  <c r="W6453" i="17"/>
  <c r="O6454" i="17"/>
  <c r="S6454" i="17"/>
  <c r="P6454" i="17"/>
  <c r="T6454" i="17"/>
  <c r="Q6454" i="17"/>
  <c r="U6454" i="17"/>
  <c r="R6454" i="17"/>
  <c r="V6454" i="17"/>
  <c r="W6454" i="17"/>
  <c r="O6455" i="17"/>
  <c r="S6455" i="17"/>
  <c r="P6455" i="17"/>
  <c r="T6455" i="17"/>
  <c r="Q6455" i="17"/>
  <c r="U6455" i="17"/>
  <c r="R6455" i="17"/>
  <c r="V6455" i="17"/>
  <c r="W6455" i="17"/>
  <c r="O6456" i="17"/>
  <c r="S6456" i="17"/>
  <c r="P6456" i="17"/>
  <c r="T6456" i="17"/>
  <c r="Q6456" i="17"/>
  <c r="U6456" i="17"/>
  <c r="R6456" i="17"/>
  <c r="V6456" i="17"/>
  <c r="W6456" i="17"/>
  <c r="O6457" i="17"/>
  <c r="S6457" i="17"/>
  <c r="P6457" i="17"/>
  <c r="T6457" i="17"/>
  <c r="Q6457" i="17"/>
  <c r="U6457" i="17"/>
  <c r="R6457" i="17"/>
  <c r="V6457" i="17"/>
  <c r="W6457" i="17"/>
  <c r="O6458" i="17"/>
  <c r="S6458" i="17"/>
  <c r="P6458" i="17"/>
  <c r="T6458" i="17"/>
  <c r="Q6458" i="17"/>
  <c r="U6458" i="17"/>
  <c r="R6458" i="17"/>
  <c r="V6458" i="17"/>
  <c r="W6458" i="17"/>
  <c r="O6459" i="17"/>
  <c r="S6459" i="17"/>
  <c r="P6459" i="17"/>
  <c r="T6459" i="17"/>
  <c r="Q6459" i="17"/>
  <c r="U6459" i="17"/>
  <c r="R6459" i="17"/>
  <c r="V6459" i="17"/>
  <c r="W6459" i="17"/>
  <c r="O6460" i="17"/>
  <c r="S6460" i="17"/>
  <c r="P6460" i="17"/>
  <c r="T6460" i="17"/>
  <c r="Q6460" i="17"/>
  <c r="U6460" i="17"/>
  <c r="R6460" i="17"/>
  <c r="V6460" i="17"/>
  <c r="W6460" i="17"/>
  <c r="O6461" i="17"/>
  <c r="S6461" i="17"/>
  <c r="P6461" i="17"/>
  <c r="T6461" i="17"/>
  <c r="Q6461" i="17"/>
  <c r="U6461" i="17"/>
  <c r="R6461" i="17"/>
  <c r="V6461" i="17"/>
  <c r="W6461" i="17"/>
  <c r="O6462" i="17"/>
  <c r="S6462" i="17"/>
  <c r="P6462" i="17"/>
  <c r="T6462" i="17"/>
  <c r="Q6462" i="17"/>
  <c r="U6462" i="17"/>
  <c r="R6462" i="17"/>
  <c r="V6462" i="17"/>
  <c r="W6462" i="17"/>
  <c r="O6463" i="17"/>
  <c r="S6463" i="17"/>
  <c r="P6463" i="17"/>
  <c r="T6463" i="17"/>
  <c r="Q6463" i="17"/>
  <c r="U6463" i="17"/>
  <c r="R6463" i="17"/>
  <c r="V6463" i="17"/>
  <c r="W6463" i="17"/>
  <c r="O6464" i="17"/>
  <c r="S6464" i="17"/>
  <c r="P6464" i="17"/>
  <c r="T6464" i="17"/>
  <c r="Q6464" i="17"/>
  <c r="U6464" i="17"/>
  <c r="R6464" i="17"/>
  <c r="V6464" i="17"/>
  <c r="W6464" i="17"/>
  <c r="O6465" i="17"/>
  <c r="S6465" i="17"/>
  <c r="P6465" i="17"/>
  <c r="T6465" i="17"/>
  <c r="Q6465" i="17"/>
  <c r="U6465" i="17"/>
  <c r="R6465" i="17"/>
  <c r="V6465" i="17"/>
  <c r="W6465" i="17"/>
  <c r="O6466" i="17"/>
  <c r="S6466" i="17"/>
  <c r="P6466" i="17"/>
  <c r="T6466" i="17"/>
  <c r="Q6466" i="17"/>
  <c r="U6466" i="17"/>
  <c r="R6466" i="17"/>
  <c r="V6466" i="17"/>
  <c r="W6466" i="17"/>
  <c r="O6467" i="17"/>
  <c r="S6467" i="17"/>
  <c r="P6467" i="17"/>
  <c r="T6467" i="17"/>
  <c r="Q6467" i="17"/>
  <c r="U6467" i="17"/>
  <c r="R6467" i="17"/>
  <c r="V6467" i="17"/>
  <c r="W6467" i="17"/>
  <c r="O6468" i="17"/>
  <c r="S6468" i="17"/>
  <c r="P6468" i="17"/>
  <c r="T6468" i="17"/>
  <c r="Q6468" i="17"/>
  <c r="U6468" i="17"/>
  <c r="R6468" i="17"/>
  <c r="V6468" i="17"/>
  <c r="W6468" i="17"/>
  <c r="O6469" i="17"/>
  <c r="S6469" i="17"/>
  <c r="P6469" i="17"/>
  <c r="T6469" i="17"/>
  <c r="Q6469" i="17"/>
  <c r="U6469" i="17"/>
  <c r="R6469" i="17"/>
  <c r="V6469" i="17"/>
  <c r="W6469" i="17"/>
  <c r="O6470" i="17"/>
  <c r="S6470" i="17"/>
  <c r="P6470" i="17"/>
  <c r="T6470" i="17"/>
  <c r="Q6470" i="17"/>
  <c r="U6470" i="17"/>
  <c r="R6470" i="17"/>
  <c r="V6470" i="17"/>
  <c r="W6470" i="17"/>
  <c r="O6471" i="17"/>
  <c r="S6471" i="17"/>
  <c r="P6471" i="17"/>
  <c r="T6471" i="17"/>
  <c r="Q6471" i="17"/>
  <c r="U6471" i="17"/>
  <c r="R6471" i="17"/>
  <c r="V6471" i="17"/>
  <c r="W6471" i="17"/>
  <c r="O6472" i="17"/>
  <c r="S6472" i="17"/>
  <c r="P6472" i="17"/>
  <c r="T6472" i="17"/>
  <c r="Q6472" i="17"/>
  <c r="U6472" i="17"/>
  <c r="R6472" i="17"/>
  <c r="V6472" i="17"/>
  <c r="W6472" i="17"/>
  <c r="O6473" i="17"/>
  <c r="S6473" i="17"/>
  <c r="P6473" i="17"/>
  <c r="T6473" i="17"/>
  <c r="Q6473" i="17"/>
  <c r="U6473" i="17"/>
  <c r="R6473" i="17"/>
  <c r="V6473" i="17"/>
  <c r="W6473" i="17"/>
  <c r="O6474" i="17"/>
  <c r="S6474" i="17"/>
  <c r="P6474" i="17"/>
  <c r="T6474" i="17"/>
  <c r="Q6474" i="17"/>
  <c r="U6474" i="17"/>
  <c r="R6474" i="17"/>
  <c r="V6474" i="17"/>
  <c r="W6474" i="17"/>
  <c r="O6475" i="17"/>
  <c r="S6475" i="17"/>
  <c r="P6475" i="17"/>
  <c r="T6475" i="17"/>
  <c r="Q6475" i="17"/>
  <c r="U6475" i="17"/>
  <c r="R6475" i="17"/>
  <c r="V6475" i="17"/>
  <c r="W6475" i="17"/>
  <c r="O6476" i="17"/>
  <c r="S6476" i="17"/>
  <c r="P6476" i="17"/>
  <c r="T6476" i="17"/>
  <c r="Q6476" i="17"/>
  <c r="U6476" i="17"/>
  <c r="R6476" i="17"/>
  <c r="V6476" i="17"/>
  <c r="W6476" i="17"/>
  <c r="O6477" i="17"/>
  <c r="S6477" i="17"/>
  <c r="P6477" i="17"/>
  <c r="T6477" i="17"/>
  <c r="Q6477" i="17"/>
  <c r="U6477" i="17"/>
  <c r="R6477" i="17"/>
  <c r="V6477" i="17"/>
  <c r="W6477" i="17"/>
  <c r="O6478" i="17"/>
  <c r="S6478" i="17"/>
  <c r="P6478" i="17"/>
  <c r="T6478" i="17"/>
  <c r="Q6478" i="17"/>
  <c r="U6478" i="17"/>
  <c r="R6478" i="17"/>
  <c r="V6478" i="17"/>
  <c r="W6478" i="17"/>
  <c r="O6479" i="17"/>
  <c r="S6479" i="17"/>
  <c r="P6479" i="17"/>
  <c r="T6479" i="17"/>
  <c r="Q6479" i="17"/>
  <c r="U6479" i="17"/>
  <c r="R6479" i="17"/>
  <c r="V6479" i="17"/>
  <c r="W6479" i="17"/>
  <c r="O6480" i="17"/>
  <c r="S6480" i="17"/>
  <c r="P6480" i="17"/>
  <c r="T6480" i="17"/>
  <c r="Q6480" i="17"/>
  <c r="U6480" i="17"/>
  <c r="R6480" i="17"/>
  <c r="V6480" i="17"/>
  <c r="W6480" i="17"/>
  <c r="O6481" i="17"/>
  <c r="S6481" i="17"/>
  <c r="P6481" i="17"/>
  <c r="T6481" i="17"/>
  <c r="Q6481" i="17"/>
  <c r="U6481" i="17"/>
  <c r="R6481" i="17"/>
  <c r="V6481" i="17"/>
  <c r="W6481" i="17"/>
  <c r="O6482" i="17"/>
  <c r="S6482" i="17"/>
  <c r="P6482" i="17"/>
  <c r="T6482" i="17"/>
  <c r="Q6482" i="17"/>
  <c r="U6482" i="17"/>
  <c r="R6482" i="17"/>
  <c r="V6482" i="17"/>
  <c r="W6482" i="17"/>
  <c r="O6483" i="17"/>
  <c r="S6483" i="17"/>
  <c r="P6483" i="17"/>
  <c r="T6483" i="17"/>
  <c r="Q6483" i="17"/>
  <c r="U6483" i="17"/>
  <c r="R6483" i="17"/>
  <c r="V6483" i="17"/>
  <c r="W6483" i="17"/>
  <c r="O6484" i="17"/>
  <c r="S6484" i="17"/>
  <c r="P6484" i="17"/>
  <c r="T6484" i="17"/>
  <c r="Q6484" i="17"/>
  <c r="U6484" i="17"/>
  <c r="R6484" i="17"/>
  <c r="V6484" i="17"/>
  <c r="W6484" i="17"/>
  <c r="O6485" i="17"/>
  <c r="S6485" i="17"/>
  <c r="P6485" i="17"/>
  <c r="T6485" i="17"/>
  <c r="Q6485" i="17"/>
  <c r="U6485" i="17"/>
  <c r="R6485" i="17"/>
  <c r="V6485" i="17"/>
  <c r="W6485" i="17"/>
  <c r="O6486" i="17"/>
  <c r="S6486" i="17"/>
  <c r="P6486" i="17"/>
  <c r="T6486" i="17"/>
  <c r="Q6486" i="17"/>
  <c r="U6486" i="17"/>
  <c r="R6486" i="17"/>
  <c r="V6486" i="17"/>
  <c r="W6486" i="17"/>
  <c r="O6487" i="17"/>
  <c r="S6487" i="17"/>
  <c r="P6487" i="17"/>
  <c r="T6487" i="17"/>
  <c r="Q6487" i="17"/>
  <c r="U6487" i="17"/>
  <c r="R6487" i="17"/>
  <c r="V6487" i="17"/>
  <c r="W6487" i="17"/>
  <c r="O6488" i="17"/>
  <c r="S6488" i="17"/>
  <c r="P6488" i="17"/>
  <c r="T6488" i="17"/>
  <c r="Q6488" i="17"/>
  <c r="U6488" i="17"/>
  <c r="R6488" i="17"/>
  <c r="V6488" i="17"/>
  <c r="W6488" i="17"/>
  <c r="O6489" i="17"/>
  <c r="S6489" i="17"/>
  <c r="P6489" i="17"/>
  <c r="T6489" i="17"/>
  <c r="Q6489" i="17"/>
  <c r="U6489" i="17"/>
  <c r="R6489" i="17"/>
  <c r="V6489" i="17"/>
  <c r="W6489" i="17"/>
  <c r="O6490" i="17"/>
  <c r="S6490" i="17"/>
  <c r="P6490" i="17"/>
  <c r="T6490" i="17"/>
  <c r="Q6490" i="17"/>
  <c r="U6490" i="17"/>
  <c r="R6490" i="17"/>
  <c r="V6490" i="17"/>
  <c r="W6490" i="17"/>
  <c r="O6491" i="17"/>
  <c r="S6491" i="17"/>
  <c r="P6491" i="17"/>
  <c r="T6491" i="17"/>
  <c r="Q6491" i="17"/>
  <c r="U6491" i="17"/>
  <c r="R6491" i="17"/>
  <c r="V6491" i="17"/>
  <c r="W6491" i="17"/>
  <c r="O6492" i="17"/>
  <c r="S6492" i="17"/>
  <c r="P6492" i="17"/>
  <c r="T6492" i="17"/>
  <c r="Q6492" i="17"/>
  <c r="U6492" i="17"/>
  <c r="R6492" i="17"/>
  <c r="V6492" i="17"/>
  <c r="W6492" i="17"/>
  <c r="O6493" i="17"/>
  <c r="S6493" i="17"/>
  <c r="P6493" i="17"/>
  <c r="T6493" i="17"/>
  <c r="Q6493" i="17"/>
  <c r="U6493" i="17"/>
  <c r="R6493" i="17"/>
  <c r="V6493" i="17"/>
  <c r="W6493" i="17"/>
  <c r="O6494" i="17"/>
  <c r="S6494" i="17"/>
  <c r="P6494" i="17"/>
  <c r="T6494" i="17"/>
  <c r="Q6494" i="17"/>
  <c r="U6494" i="17"/>
  <c r="R6494" i="17"/>
  <c r="V6494" i="17"/>
  <c r="W6494" i="17"/>
  <c r="O6495" i="17"/>
  <c r="S6495" i="17"/>
  <c r="P6495" i="17"/>
  <c r="T6495" i="17"/>
  <c r="Q6495" i="17"/>
  <c r="U6495" i="17"/>
  <c r="R6495" i="17"/>
  <c r="V6495" i="17"/>
  <c r="W6495" i="17"/>
  <c r="O6496" i="17"/>
  <c r="S6496" i="17"/>
  <c r="P6496" i="17"/>
  <c r="T6496" i="17"/>
  <c r="Q6496" i="17"/>
  <c r="U6496" i="17"/>
  <c r="R6496" i="17"/>
  <c r="V6496" i="17"/>
  <c r="W6496" i="17"/>
  <c r="O6497" i="17"/>
  <c r="S6497" i="17"/>
  <c r="P6497" i="17"/>
  <c r="T6497" i="17"/>
  <c r="Q6497" i="17"/>
  <c r="U6497" i="17"/>
  <c r="R6497" i="17"/>
  <c r="V6497" i="17"/>
  <c r="W6497" i="17"/>
  <c r="O6498" i="17"/>
  <c r="S6498" i="17"/>
  <c r="P6498" i="17"/>
  <c r="T6498" i="17"/>
  <c r="Q6498" i="17"/>
  <c r="U6498" i="17"/>
  <c r="R6498" i="17"/>
  <c r="V6498" i="17"/>
  <c r="W6498" i="17"/>
  <c r="O6499" i="17"/>
  <c r="S6499" i="17"/>
  <c r="P6499" i="17"/>
  <c r="T6499" i="17"/>
  <c r="Q6499" i="17"/>
  <c r="U6499" i="17"/>
  <c r="R6499" i="17"/>
  <c r="V6499" i="17"/>
  <c r="W6499" i="17"/>
  <c r="O6500" i="17"/>
  <c r="S6500" i="17"/>
  <c r="P6500" i="17"/>
  <c r="T6500" i="17"/>
  <c r="Q6500" i="17"/>
  <c r="U6500" i="17"/>
  <c r="R6500" i="17"/>
  <c r="V6500" i="17"/>
  <c r="W6500" i="17"/>
  <c r="O6501" i="17"/>
  <c r="S6501" i="17"/>
  <c r="P6501" i="17"/>
  <c r="T6501" i="17"/>
  <c r="Q6501" i="17"/>
  <c r="U6501" i="17"/>
  <c r="R6501" i="17"/>
  <c r="V6501" i="17"/>
  <c r="W6501" i="17"/>
  <c r="O6502" i="17"/>
  <c r="S6502" i="17"/>
  <c r="P6502" i="17"/>
  <c r="T6502" i="17"/>
  <c r="Q6502" i="17"/>
  <c r="U6502" i="17"/>
  <c r="R6502" i="17"/>
  <c r="V6502" i="17"/>
  <c r="W6502" i="17"/>
  <c r="O6503" i="17"/>
  <c r="S6503" i="17"/>
  <c r="P6503" i="17"/>
  <c r="T6503" i="17"/>
  <c r="Q6503" i="17"/>
  <c r="U6503" i="17"/>
  <c r="R6503" i="17"/>
  <c r="V6503" i="17"/>
  <c r="W6503" i="17"/>
  <c r="O6504" i="17"/>
  <c r="S6504" i="17"/>
  <c r="P6504" i="17"/>
  <c r="T6504" i="17"/>
  <c r="Q6504" i="17"/>
  <c r="U6504" i="17"/>
  <c r="R6504" i="17"/>
  <c r="V6504" i="17"/>
  <c r="W6504" i="17"/>
  <c r="O6505" i="17"/>
  <c r="S6505" i="17"/>
  <c r="P6505" i="17"/>
  <c r="T6505" i="17"/>
  <c r="Q6505" i="17"/>
  <c r="U6505" i="17"/>
  <c r="R6505" i="17"/>
  <c r="V6505" i="17"/>
  <c r="W6505" i="17"/>
  <c r="O6506" i="17"/>
  <c r="S6506" i="17"/>
  <c r="P6506" i="17"/>
  <c r="T6506" i="17"/>
  <c r="Q6506" i="17"/>
  <c r="U6506" i="17"/>
  <c r="R6506" i="17"/>
  <c r="V6506" i="17"/>
  <c r="W6506" i="17"/>
  <c r="O6507" i="17"/>
  <c r="S6507" i="17"/>
  <c r="P6507" i="17"/>
  <c r="T6507" i="17"/>
  <c r="Q6507" i="17"/>
  <c r="U6507" i="17"/>
  <c r="R6507" i="17"/>
  <c r="V6507" i="17"/>
  <c r="W6507" i="17"/>
  <c r="O6508" i="17"/>
  <c r="S6508" i="17"/>
  <c r="P6508" i="17"/>
  <c r="T6508" i="17"/>
  <c r="Q6508" i="17"/>
  <c r="U6508" i="17"/>
  <c r="R6508" i="17"/>
  <c r="V6508" i="17"/>
  <c r="W6508" i="17"/>
  <c r="O6509" i="17"/>
  <c r="S6509" i="17"/>
  <c r="P6509" i="17"/>
  <c r="T6509" i="17"/>
  <c r="Q6509" i="17"/>
  <c r="U6509" i="17"/>
  <c r="R6509" i="17"/>
  <c r="V6509" i="17"/>
  <c r="W6509" i="17"/>
  <c r="O6510" i="17"/>
  <c r="S6510" i="17"/>
  <c r="P6510" i="17"/>
  <c r="T6510" i="17"/>
  <c r="Q6510" i="17"/>
  <c r="U6510" i="17"/>
  <c r="R6510" i="17"/>
  <c r="V6510" i="17"/>
  <c r="W6510" i="17"/>
  <c r="O6511" i="17"/>
  <c r="S6511" i="17"/>
  <c r="P6511" i="17"/>
  <c r="T6511" i="17"/>
  <c r="Q6511" i="17"/>
  <c r="U6511" i="17"/>
  <c r="R6511" i="17"/>
  <c r="V6511" i="17"/>
  <c r="W6511" i="17"/>
  <c r="O6512" i="17"/>
  <c r="S6512" i="17"/>
  <c r="P6512" i="17"/>
  <c r="T6512" i="17"/>
  <c r="Q6512" i="17"/>
  <c r="U6512" i="17"/>
  <c r="R6512" i="17"/>
  <c r="V6512" i="17"/>
  <c r="W6512" i="17"/>
  <c r="O6513" i="17"/>
  <c r="S6513" i="17"/>
  <c r="P6513" i="17"/>
  <c r="T6513" i="17"/>
  <c r="Q6513" i="17"/>
  <c r="U6513" i="17"/>
  <c r="R6513" i="17"/>
  <c r="V6513" i="17"/>
  <c r="W6513" i="17"/>
  <c r="O6514" i="17"/>
  <c r="S6514" i="17"/>
  <c r="P6514" i="17"/>
  <c r="T6514" i="17"/>
  <c r="Q6514" i="17"/>
  <c r="U6514" i="17"/>
  <c r="R6514" i="17"/>
  <c r="V6514" i="17"/>
  <c r="W6514" i="17"/>
  <c r="O6515" i="17"/>
  <c r="S6515" i="17"/>
  <c r="P6515" i="17"/>
  <c r="T6515" i="17"/>
  <c r="Q6515" i="17"/>
  <c r="U6515" i="17"/>
  <c r="R6515" i="17"/>
  <c r="V6515" i="17"/>
  <c r="W6515" i="17"/>
  <c r="O6516" i="17"/>
  <c r="S6516" i="17"/>
  <c r="P6516" i="17"/>
  <c r="T6516" i="17"/>
  <c r="Q6516" i="17"/>
  <c r="U6516" i="17"/>
  <c r="R6516" i="17"/>
  <c r="V6516" i="17"/>
  <c r="W6516" i="17"/>
  <c r="O6517" i="17"/>
  <c r="S6517" i="17"/>
  <c r="P6517" i="17"/>
  <c r="T6517" i="17"/>
  <c r="Q6517" i="17"/>
  <c r="U6517" i="17"/>
  <c r="R6517" i="17"/>
  <c r="V6517" i="17"/>
  <c r="W6517" i="17"/>
  <c r="O6518" i="17"/>
  <c r="S6518" i="17"/>
  <c r="P6518" i="17"/>
  <c r="T6518" i="17"/>
  <c r="Q6518" i="17"/>
  <c r="U6518" i="17"/>
  <c r="R6518" i="17"/>
  <c r="V6518" i="17"/>
  <c r="W6518" i="17"/>
  <c r="O6519" i="17"/>
  <c r="S6519" i="17"/>
  <c r="P6519" i="17"/>
  <c r="T6519" i="17"/>
  <c r="Q6519" i="17"/>
  <c r="U6519" i="17"/>
  <c r="R6519" i="17"/>
  <c r="V6519" i="17"/>
  <c r="W6519" i="17"/>
  <c r="O6520" i="17"/>
  <c r="S6520" i="17"/>
  <c r="P6520" i="17"/>
  <c r="T6520" i="17"/>
  <c r="Q6520" i="17"/>
  <c r="U6520" i="17"/>
  <c r="R6520" i="17"/>
  <c r="V6520" i="17"/>
  <c r="W6520" i="17"/>
  <c r="O6521" i="17"/>
  <c r="S6521" i="17"/>
  <c r="P6521" i="17"/>
  <c r="T6521" i="17"/>
  <c r="Q6521" i="17"/>
  <c r="U6521" i="17"/>
  <c r="R6521" i="17"/>
  <c r="V6521" i="17"/>
  <c r="W6521" i="17"/>
  <c r="O6522" i="17"/>
  <c r="S6522" i="17"/>
  <c r="P6522" i="17"/>
  <c r="T6522" i="17"/>
  <c r="Q6522" i="17"/>
  <c r="U6522" i="17"/>
  <c r="R6522" i="17"/>
  <c r="V6522" i="17"/>
  <c r="W6522" i="17"/>
  <c r="O6523" i="17"/>
  <c r="S6523" i="17"/>
  <c r="P6523" i="17"/>
  <c r="T6523" i="17"/>
  <c r="Q6523" i="17"/>
  <c r="U6523" i="17"/>
  <c r="R6523" i="17"/>
  <c r="V6523" i="17"/>
  <c r="W6523" i="17"/>
  <c r="O6524" i="17"/>
  <c r="S6524" i="17"/>
  <c r="P6524" i="17"/>
  <c r="T6524" i="17"/>
  <c r="Q6524" i="17"/>
  <c r="U6524" i="17"/>
  <c r="R6524" i="17"/>
  <c r="V6524" i="17"/>
  <c r="W6524" i="17"/>
  <c r="O6525" i="17"/>
  <c r="S6525" i="17"/>
  <c r="P6525" i="17"/>
  <c r="T6525" i="17"/>
  <c r="Q6525" i="17"/>
  <c r="U6525" i="17"/>
  <c r="R6525" i="17"/>
  <c r="V6525" i="17"/>
  <c r="W6525" i="17"/>
  <c r="O6526" i="17"/>
  <c r="S6526" i="17"/>
  <c r="P6526" i="17"/>
  <c r="T6526" i="17"/>
  <c r="Q6526" i="17"/>
  <c r="U6526" i="17"/>
  <c r="R6526" i="17"/>
  <c r="V6526" i="17"/>
  <c r="W6526" i="17"/>
  <c r="O6527" i="17"/>
  <c r="S6527" i="17"/>
  <c r="P6527" i="17"/>
  <c r="T6527" i="17"/>
  <c r="Q6527" i="17"/>
  <c r="U6527" i="17"/>
  <c r="R6527" i="17"/>
  <c r="V6527" i="17"/>
  <c r="W6527" i="17"/>
  <c r="O6528" i="17"/>
  <c r="S6528" i="17"/>
  <c r="P6528" i="17"/>
  <c r="T6528" i="17"/>
  <c r="Q6528" i="17"/>
  <c r="U6528" i="17"/>
  <c r="R6528" i="17"/>
  <c r="V6528" i="17"/>
  <c r="W6528" i="17"/>
  <c r="O6529" i="17"/>
  <c r="S6529" i="17"/>
  <c r="P6529" i="17"/>
  <c r="T6529" i="17"/>
  <c r="Q6529" i="17"/>
  <c r="U6529" i="17"/>
  <c r="R6529" i="17"/>
  <c r="V6529" i="17"/>
  <c r="W6529" i="17"/>
  <c r="O6530" i="17"/>
  <c r="S6530" i="17"/>
  <c r="P6530" i="17"/>
  <c r="T6530" i="17"/>
  <c r="Q6530" i="17"/>
  <c r="U6530" i="17"/>
  <c r="R6530" i="17"/>
  <c r="V6530" i="17"/>
  <c r="W6530" i="17"/>
  <c r="O6531" i="17"/>
  <c r="S6531" i="17"/>
  <c r="P6531" i="17"/>
  <c r="T6531" i="17"/>
  <c r="Q6531" i="17"/>
  <c r="U6531" i="17"/>
  <c r="R6531" i="17"/>
  <c r="V6531" i="17"/>
  <c r="W6531" i="17"/>
  <c r="O6532" i="17"/>
  <c r="S6532" i="17"/>
  <c r="P6532" i="17"/>
  <c r="T6532" i="17"/>
  <c r="Q6532" i="17"/>
  <c r="U6532" i="17"/>
  <c r="R6532" i="17"/>
  <c r="V6532" i="17"/>
  <c r="W6532" i="17"/>
  <c r="O6533" i="17"/>
  <c r="S6533" i="17"/>
  <c r="P6533" i="17"/>
  <c r="T6533" i="17"/>
  <c r="Q6533" i="17"/>
  <c r="U6533" i="17"/>
  <c r="R6533" i="17"/>
  <c r="V6533" i="17"/>
  <c r="W6533" i="17"/>
  <c r="O6534" i="17"/>
  <c r="S6534" i="17"/>
  <c r="P6534" i="17"/>
  <c r="T6534" i="17"/>
  <c r="Q6534" i="17"/>
  <c r="U6534" i="17"/>
  <c r="R6534" i="17"/>
  <c r="V6534" i="17"/>
  <c r="W6534" i="17"/>
  <c r="O6535" i="17"/>
  <c r="S6535" i="17"/>
  <c r="P6535" i="17"/>
  <c r="T6535" i="17"/>
  <c r="Q6535" i="17"/>
  <c r="U6535" i="17"/>
  <c r="R6535" i="17"/>
  <c r="V6535" i="17"/>
  <c r="W6535" i="17"/>
  <c r="O6536" i="17"/>
  <c r="S6536" i="17"/>
  <c r="P6536" i="17"/>
  <c r="T6536" i="17"/>
  <c r="Q6536" i="17"/>
  <c r="U6536" i="17"/>
  <c r="R6536" i="17"/>
  <c r="V6536" i="17"/>
  <c r="W6536" i="17"/>
  <c r="O6537" i="17"/>
  <c r="S6537" i="17"/>
  <c r="P6537" i="17"/>
  <c r="T6537" i="17"/>
  <c r="Q6537" i="17"/>
  <c r="U6537" i="17"/>
  <c r="R6537" i="17"/>
  <c r="V6537" i="17"/>
  <c r="W6537" i="17"/>
  <c r="O6538" i="17"/>
  <c r="S6538" i="17"/>
  <c r="P6538" i="17"/>
  <c r="T6538" i="17"/>
  <c r="Q6538" i="17"/>
  <c r="U6538" i="17"/>
  <c r="R6538" i="17"/>
  <c r="V6538" i="17"/>
  <c r="W6538" i="17"/>
  <c r="O6539" i="17"/>
  <c r="S6539" i="17"/>
  <c r="P6539" i="17"/>
  <c r="T6539" i="17"/>
  <c r="Q6539" i="17"/>
  <c r="U6539" i="17"/>
  <c r="R6539" i="17"/>
  <c r="V6539" i="17"/>
  <c r="W6539" i="17"/>
  <c r="O6540" i="17"/>
  <c r="S6540" i="17"/>
  <c r="P6540" i="17"/>
  <c r="T6540" i="17"/>
  <c r="Q6540" i="17"/>
  <c r="U6540" i="17"/>
  <c r="R6540" i="17"/>
  <c r="V6540" i="17"/>
  <c r="W6540" i="17"/>
  <c r="O6541" i="17"/>
  <c r="S6541" i="17"/>
  <c r="P6541" i="17"/>
  <c r="T6541" i="17"/>
  <c r="Q6541" i="17"/>
  <c r="U6541" i="17"/>
  <c r="R6541" i="17"/>
  <c r="V6541" i="17"/>
  <c r="W6541" i="17"/>
  <c r="O6542" i="17"/>
  <c r="S6542" i="17"/>
  <c r="P6542" i="17"/>
  <c r="T6542" i="17"/>
  <c r="Q6542" i="17"/>
  <c r="U6542" i="17"/>
  <c r="R6542" i="17"/>
  <c r="V6542" i="17"/>
  <c r="W6542" i="17"/>
  <c r="O6543" i="17"/>
  <c r="S6543" i="17"/>
  <c r="P6543" i="17"/>
  <c r="T6543" i="17"/>
  <c r="Q6543" i="17"/>
  <c r="U6543" i="17"/>
  <c r="R6543" i="17"/>
  <c r="V6543" i="17"/>
  <c r="W6543" i="17"/>
  <c r="O6544" i="17"/>
  <c r="S6544" i="17"/>
  <c r="P6544" i="17"/>
  <c r="T6544" i="17"/>
  <c r="Q6544" i="17"/>
  <c r="U6544" i="17"/>
  <c r="R6544" i="17"/>
  <c r="V6544" i="17"/>
  <c r="W6544" i="17"/>
  <c r="O6545" i="17"/>
  <c r="S6545" i="17"/>
  <c r="P6545" i="17"/>
  <c r="T6545" i="17"/>
  <c r="Q6545" i="17"/>
  <c r="U6545" i="17"/>
  <c r="R6545" i="17"/>
  <c r="V6545" i="17"/>
  <c r="W6545" i="17"/>
  <c r="O6546" i="17"/>
  <c r="S6546" i="17"/>
  <c r="P6546" i="17"/>
  <c r="T6546" i="17"/>
  <c r="Q6546" i="17"/>
  <c r="U6546" i="17"/>
  <c r="R6546" i="17"/>
  <c r="V6546" i="17"/>
  <c r="W6546" i="17"/>
  <c r="O6547" i="17"/>
  <c r="S6547" i="17"/>
  <c r="P6547" i="17"/>
  <c r="T6547" i="17"/>
  <c r="Q6547" i="17"/>
  <c r="U6547" i="17"/>
  <c r="R6547" i="17"/>
  <c r="V6547" i="17"/>
  <c r="W6547" i="17"/>
  <c r="O6548" i="17"/>
  <c r="S6548" i="17"/>
  <c r="P6548" i="17"/>
  <c r="T6548" i="17"/>
  <c r="Q6548" i="17"/>
  <c r="U6548" i="17"/>
  <c r="R6548" i="17"/>
  <c r="V6548" i="17"/>
  <c r="W6548" i="17"/>
  <c r="O6549" i="17"/>
  <c r="S6549" i="17"/>
  <c r="P6549" i="17"/>
  <c r="T6549" i="17"/>
  <c r="Q6549" i="17"/>
  <c r="U6549" i="17"/>
  <c r="R6549" i="17"/>
  <c r="V6549" i="17"/>
  <c r="W6549" i="17"/>
  <c r="O6550" i="17"/>
  <c r="S6550" i="17"/>
  <c r="P6550" i="17"/>
  <c r="T6550" i="17"/>
  <c r="Q6550" i="17"/>
  <c r="U6550" i="17"/>
  <c r="R6550" i="17"/>
  <c r="V6550" i="17"/>
  <c r="W6550" i="17"/>
  <c r="O6551" i="17"/>
  <c r="S6551" i="17"/>
  <c r="P6551" i="17"/>
  <c r="T6551" i="17"/>
  <c r="Q6551" i="17"/>
  <c r="U6551" i="17"/>
  <c r="R6551" i="17"/>
  <c r="V6551" i="17"/>
  <c r="W6551" i="17"/>
  <c r="O6552" i="17"/>
  <c r="S6552" i="17"/>
  <c r="P6552" i="17"/>
  <c r="T6552" i="17"/>
  <c r="Q6552" i="17"/>
  <c r="U6552" i="17"/>
  <c r="R6552" i="17"/>
  <c r="V6552" i="17"/>
  <c r="W6552" i="17"/>
  <c r="O6553" i="17"/>
  <c r="S6553" i="17"/>
  <c r="P6553" i="17"/>
  <c r="T6553" i="17"/>
  <c r="Q6553" i="17"/>
  <c r="U6553" i="17"/>
  <c r="R6553" i="17"/>
  <c r="V6553" i="17"/>
  <c r="W6553" i="17"/>
  <c r="O6554" i="17"/>
  <c r="S6554" i="17"/>
  <c r="P6554" i="17"/>
  <c r="T6554" i="17"/>
  <c r="Q6554" i="17"/>
  <c r="U6554" i="17"/>
  <c r="R6554" i="17"/>
  <c r="V6554" i="17"/>
  <c r="W6554" i="17"/>
  <c r="O6555" i="17"/>
  <c r="S6555" i="17"/>
  <c r="P6555" i="17"/>
  <c r="T6555" i="17"/>
  <c r="Q6555" i="17"/>
  <c r="U6555" i="17"/>
  <c r="R6555" i="17"/>
  <c r="V6555" i="17"/>
  <c r="W6555" i="17"/>
  <c r="O6556" i="17"/>
  <c r="S6556" i="17"/>
  <c r="P6556" i="17"/>
  <c r="T6556" i="17"/>
  <c r="Q6556" i="17"/>
  <c r="U6556" i="17"/>
  <c r="R6556" i="17"/>
  <c r="V6556" i="17"/>
  <c r="W6556" i="17"/>
  <c r="O6557" i="17"/>
  <c r="S6557" i="17"/>
  <c r="P6557" i="17"/>
  <c r="T6557" i="17"/>
  <c r="Q6557" i="17"/>
  <c r="U6557" i="17"/>
  <c r="R6557" i="17"/>
  <c r="V6557" i="17"/>
  <c r="W6557" i="17"/>
  <c r="O6558" i="17"/>
  <c r="S6558" i="17"/>
  <c r="P6558" i="17"/>
  <c r="T6558" i="17"/>
  <c r="Q6558" i="17"/>
  <c r="U6558" i="17"/>
  <c r="R6558" i="17"/>
  <c r="V6558" i="17"/>
  <c r="W6558" i="17"/>
  <c r="O6559" i="17"/>
  <c r="S6559" i="17"/>
  <c r="P6559" i="17"/>
  <c r="T6559" i="17"/>
  <c r="Q6559" i="17"/>
  <c r="U6559" i="17"/>
  <c r="R6559" i="17"/>
  <c r="V6559" i="17"/>
  <c r="W6559" i="17"/>
  <c r="O6560" i="17"/>
  <c r="S6560" i="17"/>
  <c r="P6560" i="17"/>
  <c r="T6560" i="17"/>
  <c r="Q6560" i="17"/>
  <c r="U6560" i="17"/>
  <c r="R6560" i="17"/>
  <c r="V6560" i="17"/>
  <c r="W6560" i="17"/>
  <c r="O6561" i="17"/>
  <c r="S6561" i="17"/>
  <c r="P6561" i="17"/>
  <c r="T6561" i="17"/>
  <c r="Q6561" i="17"/>
  <c r="U6561" i="17"/>
  <c r="R6561" i="17"/>
  <c r="V6561" i="17"/>
  <c r="W6561" i="17"/>
  <c r="O6562" i="17"/>
  <c r="S6562" i="17"/>
  <c r="P6562" i="17"/>
  <c r="T6562" i="17"/>
  <c r="Q6562" i="17"/>
  <c r="U6562" i="17"/>
  <c r="R6562" i="17"/>
  <c r="V6562" i="17"/>
  <c r="W6562" i="17"/>
  <c r="O6563" i="17"/>
  <c r="S6563" i="17"/>
  <c r="P6563" i="17"/>
  <c r="T6563" i="17"/>
  <c r="Q6563" i="17"/>
  <c r="U6563" i="17"/>
  <c r="R6563" i="17"/>
  <c r="V6563" i="17"/>
  <c r="W6563" i="17"/>
  <c r="O6564" i="17"/>
  <c r="S6564" i="17"/>
  <c r="P6564" i="17"/>
  <c r="T6564" i="17"/>
  <c r="Q6564" i="17"/>
  <c r="U6564" i="17"/>
  <c r="R6564" i="17"/>
  <c r="V6564" i="17"/>
  <c r="W6564" i="17"/>
  <c r="O6565" i="17"/>
  <c r="S6565" i="17"/>
  <c r="P6565" i="17"/>
  <c r="T6565" i="17"/>
  <c r="Q6565" i="17"/>
  <c r="U6565" i="17"/>
  <c r="R6565" i="17"/>
  <c r="V6565" i="17"/>
  <c r="W6565" i="17"/>
  <c r="O6566" i="17"/>
  <c r="S6566" i="17"/>
  <c r="P6566" i="17"/>
  <c r="T6566" i="17"/>
  <c r="Q6566" i="17"/>
  <c r="U6566" i="17"/>
  <c r="R6566" i="17"/>
  <c r="V6566" i="17"/>
  <c r="W6566" i="17"/>
  <c r="O6567" i="17"/>
  <c r="S6567" i="17"/>
  <c r="P6567" i="17"/>
  <c r="T6567" i="17"/>
  <c r="Q6567" i="17"/>
  <c r="U6567" i="17"/>
  <c r="R6567" i="17"/>
  <c r="V6567" i="17"/>
  <c r="W6567" i="17"/>
  <c r="O6568" i="17"/>
  <c r="S6568" i="17"/>
  <c r="P6568" i="17"/>
  <c r="T6568" i="17"/>
  <c r="Q6568" i="17"/>
  <c r="U6568" i="17"/>
  <c r="R6568" i="17"/>
  <c r="V6568" i="17"/>
  <c r="W6568" i="17"/>
  <c r="O6569" i="17"/>
  <c r="S6569" i="17"/>
  <c r="P6569" i="17"/>
  <c r="T6569" i="17"/>
  <c r="Q6569" i="17"/>
  <c r="U6569" i="17"/>
  <c r="R6569" i="17"/>
  <c r="V6569" i="17"/>
  <c r="W6569" i="17"/>
  <c r="O6570" i="17"/>
  <c r="S6570" i="17"/>
  <c r="P6570" i="17"/>
  <c r="T6570" i="17"/>
  <c r="Q6570" i="17"/>
  <c r="U6570" i="17"/>
  <c r="R6570" i="17"/>
  <c r="V6570" i="17"/>
  <c r="W6570" i="17"/>
  <c r="O6571" i="17"/>
  <c r="S6571" i="17"/>
  <c r="P6571" i="17"/>
  <c r="T6571" i="17"/>
  <c r="Q6571" i="17"/>
  <c r="U6571" i="17"/>
  <c r="R6571" i="17"/>
  <c r="V6571" i="17"/>
  <c r="W6571" i="17"/>
  <c r="O6572" i="17"/>
  <c r="S6572" i="17"/>
  <c r="P6572" i="17"/>
  <c r="T6572" i="17"/>
  <c r="Q6572" i="17"/>
  <c r="U6572" i="17"/>
  <c r="R6572" i="17"/>
  <c r="V6572" i="17"/>
  <c r="W6572" i="17"/>
  <c r="O6573" i="17"/>
  <c r="S6573" i="17"/>
  <c r="P6573" i="17"/>
  <c r="T6573" i="17"/>
  <c r="Q6573" i="17"/>
  <c r="U6573" i="17"/>
  <c r="R6573" i="17"/>
  <c r="V6573" i="17"/>
  <c r="W6573" i="17"/>
  <c r="O6574" i="17"/>
  <c r="S6574" i="17"/>
  <c r="P6574" i="17"/>
  <c r="T6574" i="17"/>
  <c r="Q6574" i="17"/>
  <c r="U6574" i="17"/>
  <c r="R6574" i="17"/>
  <c r="V6574" i="17"/>
  <c r="W6574" i="17"/>
  <c r="O6575" i="17"/>
  <c r="S6575" i="17"/>
  <c r="P6575" i="17"/>
  <c r="T6575" i="17"/>
  <c r="Q6575" i="17"/>
  <c r="U6575" i="17"/>
  <c r="R6575" i="17"/>
  <c r="V6575" i="17"/>
  <c r="W6575" i="17"/>
  <c r="O6576" i="17"/>
  <c r="S6576" i="17"/>
  <c r="P6576" i="17"/>
  <c r="T6576" i="17"/>
  <c r="Q6576" i="17"/>
  <c r="U6576" i="17"/>
  <c r="R6576" i="17"/>
  <c r="V6576" i="17"/>
  <c r="W6576" i="17"/>
  <c r="O6577" i="17"/>
  <c r="S6577" i="17"/>
  <c r="P6577" i="17"/>
  <c r="T6577" i="17"/>
  <c r="Q6577" i="17"/>
  <c r="U6577" i="17"/>
  <c r="R6577" i="17"/>
  <c r="V6577" i="17"/>
  <c r="W6577" i="17"/>
  <c r="O6578" i="17"/>
  <c r="S6578" i="17"/>
  <c r="P6578" i="17"/>
  <c r="T6578" i="17"/>
  <c r="Q6578" i="17"/>
  <c r="U6578" i="17"/>
  <c r="R6578" i="17"/>
  <c r="V6578" i="17"/>
  <c r="W6578" i="17"/>
  <c r="O6579" i="17"/>
  <c r="S6579" i="17"/>
  <c r="P6579" i="17"/>
  <c r="T6579" i="17"/>
  <c r="Q6579" i="17"/>
  <c r="U6579" i="17"/>
  <c r="R6579" i="17"/>
  <c r="V6579" i="17"/>
  <c r="W6579" i="17"/>
  <c r="O6580" i="17"/>
  <c r="S6580" i="17"/>
  <c r="P6580" i="17"/>
  <c r="T6580" i="17"/>
  <c r="Q6580" i="17"/>
  <c r="U6580" i="17"/>
  <c r="R6580" i="17"/>
  <c r="V6580" i="17"/>
  <c r="W6580" i="17"/>
  <c r="O6581" i="17"/>
  <c r="S6581" i="17"/>
  <c r="P6581" i="17"/>
  <c r="T6581" i="17"/>
  <c r="Q6581" i="17"/>
  <c r="U6581" i="17"/>
  <c r="R6581" i="17"/>
  <c r="V6581" i="17"/>
  <c r="W6581" i="17"/>
  <c r="O6582" i="17"/>
  <c r="S6582" i="17"/>
  <c r="P6582" i="17"/>
  <c r="T6582" i="17"/>
  <c r="Q6582" i="17"/>
  <c r="U6582" i="17"/>
  <c r="R6582" i="17"/>
  <c r="V6582" i="17"/>
  <c r="W6582" i="17"/>
  <c r="O6583" i="17"/>
  <c r="S6583" i="17"/>
  <c r="P6583" i="17"/>
  <c r="T6583" i="17"/>
  <c r="Q6583" i="17"/>
  <c r="U6583" i="17"/>
  <c r="R6583" i="17"/>
  <c r="V6583" i="17"/>
  <c r="W6583" i="17"/>
  <c r="O6584" i="17"/>
  <c r="S6584" i="17"/>
  <c r="P6584" i="17"/>
  <c r="T6584" i="17"/>
  <c r="Q6584" i="17"/>
  <c r="U6584" i="17"/>
  <c r="R6584" i="17"/>
  <c r="V6584" i="17"/>
  <c r="W6584" i="17"/>
  <c r="O6585" i="17"/>
  <c r="S6585" i="17"/>
  <c r="P6585" i="17"/>
  <c r="T6585" i="17"/>
  <c r="Q6585" i="17"/>
  <c r="U6585" i="17"/>
  <c r="R6585" i="17"/>
  <c r="V6585" i="17"/>
  <c r="W6585" i="17"/>
  <c r="O6586" i="17"/>
  <c r="S6586" i="17"/>
  <c r="P6586" i="17"/>
  <c r="T6586" i="17"/>
  <c r="Q6586" i="17"/>
  <c r="U6586" i="17"/>
  <c r="R6586" i="17"/>
  <c r="V6586" i="17"/>
  <c r="W6586" i="17"/>
  <c r="O6587" i="17"/>
  <c r="S6587" i="17"/>
  <c r="P6587" i="17"/>
  <c r="T6587" i="17"/>
  <c r="Q6587" i="17"/>
  <c r="U6587" i="17"/>
  <c r="R6587" i="17"/>
  <c r="V6587" i="17"/>
  <c r="W6587" i="17"/>
  <c r="O6588" i="17"/>
  <c r="S6588" i="17"/>
  <c r="P6588" i="17"/>
  <c r="T6588" i="17"/>
  <c r="Q6588" i="17"/>
  <c r="U6588" i="17"/>
  <c r="R6588" i="17"/>
  <c r="V6588" i="17"/>
  <c r="W6588" i="17"/>
  <c r="O6589" i="17"/>
  <c r="S6589" i="17"/>
  <c r="P6589" i="17"/>
  <c r="T6589" i="17"/>
  <c r="Q6589" i="17"/>
  <c r="U6589" i="17"/>
  <c r="R6589" i="17"/>
  <c r="V6589" i="17"/>
  <c r="W6589" i="17"/>
  <c r="O6590" i="17"/>
  <c r="S6590" i="17"/>
  <c r="P6590" i="17"/>
  <c r="T6590" i="17"/>
  <c r="Q6590" i="17"/>
  <c r="U6590" i="17"/>
  <c r="R6590" i="17"/>
  <c r="V6590" i="17"/>
  <c r="W6590" i="17"/>
  <c r="O6591" i="17"/>
  <c r="S6591" i="17"/>
  <c r="P6591" i="17"/>
  <c r="T6591" i="17"/>
  <c r="Q6591" i="17"/>
  <c r="U6591" i="17"/>
  <c r="R6591" i="17"/>
  <c r="V6591" i="17"/>
  <c r="W6591" i="17"/>
  <c r="O6592" i="17"/>
  <c r="S6592" i="17"/>
  <c r="P6592" i="17"/>
  <c r="T6592" i="17"/>
  <c r="Q6592" i="17"/>
  <c r="U6592" i="17"/>
  <c r="R6592" i="17"/>
  <c r="V6592" i="17"/>
  <c r="W6592" i="17"/>
  <c r="O6593" i="17"/>
  <c r="S6593" i="17"/>
  <c r="P6593" i="17"/>
  <c r="T6593" i="17"/>
  <c r="Q6593" i="17"/>
  <c r="U6593" i="17"/>
  <c r="R6593" i="17"/>
  <c r="V6593" i="17"/>
  <c r="W6593" i="17"/>
  <c r="O6594" i="17"/>
  <c r="S6594" i="17"/>
  <c r="P6594" i="17"/>
  <c r="T6594" i="17"/>
  <c r="Q6594" i="17"/>
  <c r="U6594" i="17"/>
  <c r="R6594" i="17"/>
  <c r="V6594" i="17"/>
  <c r="W6594" i="17"/>
  <c r="O6595" i="17"/>
  <c r="S6595" i="17"/>
  <c r="P6595" i="17"/>
  <c r="T6595" i="17"/>
  <c r="Q6595" i="17"/>
  <c r="U6595" i="17"/>
  <c r="R6595" i="17"/>
  <c r="V6595" i="17"/>
  <c r="W6595" i="17"/>
  <c r="O6596" i="17"/>
  <c r="S6596" i="17"/>
  <c r="P6596" i="17"/>
  <c r="T6596" i="17"/>
  <c r="Q6596" i="17"/>
  <c r="U6596" i="17"/>
  <c r="R6596" i="17"/>
  <c r="V6596" i="17"/>
  <c r="W6596" i="17"/>
  <c r="O6597" i="17"/>
  <c r="S6597" i="17"/>
  <c r="P6597" i="17"/>
  <c r="T6597" i="17"/>
  <c r="Q6597" i="17"/>
  <c r="U6597" i="17"/>
  <c r="R6597" i="17"/>
  <c r="V6597" i="17"/>
  <c r="W6597" i="17"/>
  <c r="O6598" i="17"/>
  <c r="S6598" i="17"/>
  <c r="P6598" i="17"/>
  <c r="T6598" i="17"/>
  <c r="Q6598" i="17"/>
  <c r="U6598" i="17"/>
  <c r="R6598" i="17"/>
  <c r="V6598" i="17"/>
  <c r="W6598" i="17"/>
  <c r="O6599" i="17"/>
  <c r="S6599" i="17"/>
  <c r="P6599" i="17"/>
  <c r="T6599" i="17"/>
  <c r="Q6599" i="17"/>
  <c r="U6599" i="17"/>
  <c r="R6599" i="17"/>
  <c r="V6599" i="17"/>
  <c r="W6599" i="17"/>
  <c r="O6600" i="17"/>
  <c r="S6600" i="17"/>
  <c r="P6600" i="17"/>
  <c r="T6600" i="17"/>
  <c r="Q6600" i="17"/>
  <c r="U6600" i="17"/>
  <c r="R6600" i="17"/>
  <c r="V6600" i="17"/>
  <c r="W6600" i="17"/>
  <c r="O6601" i="17"/>
  <c r="S6601" i="17"/>
  <c r="P6601" i="17"/>
  <c r="T6601" i="17"/>
  <c r="Q6601" i="17"/>
  <c r="U6601" i="17"/>
  <c r="R6601" i="17"/>
  <c r="V6601" i="17"/>
  <c r="W6601" i="17"/>
  <c r="O6602" i="17"/>
  <c r="S6602" i="17"/>
  <c r="P6602" i="17"/>
  <c r="T6602" i="17"/>
  <c r="Q6602" i="17"/>
  <c r="U6602" i="17"/>
  <c r="R6602" i="17"/>
  <c r="V6602" i="17"/>
  <c r="W6602" i="17"/>
  <c r="O6603" i="17"/>
  <c r="S6603" i="17"/>
  <c r="P6603" i="17"/>
  <c r="T6603" i="17"/>
  <c r="Q6603" i="17"/>
  <c r="U6603" i="17"/>
  <c r="R6603" i="17"/>
  <c r="V6603" i="17"/>
  <c r="W6603" i="17"/>
  <c r="O6604" i="17"/>
  <c r="S6604" i="17"/>
  <c r="P6604" i="17"/>
  <c r="T6604" i="17"/>
  <c r="Q6604" i="17"/>
  <c r="U6604" i="17"/>
  <c r="R6604" i="17"/>
  <c r="V6604" i="17"/>
  <c r="W6604" i="17"/>
  <c r="O6605" i="17"/>
  <c r="S6605" i="17"/>
  <c r="P6605" i="17"/>
  <c r="T6605" i="17"/>
  <c r="Q6605" i="17"/>
  <c r="U6605" i="17"/>
  <c r="R6605" i="17"/>
  <c r="V6605" i="17"/>
  <c r="W6605" i="17"/>
  <c r="O6606" i="17"/>
  <c r="S6606" i="17"/>
  <c r="P6606" i="17"/>
  <c r="T6606" i="17"/>
  <c r="Q6606" i="17"/>
  <c r="U6606" i="17"/>
  <c r="R6606" i="17"/>
  <c r="V6606" i="17"/>
  <c r="W6606" i="17"/>
  <c r="O6607" i="17"/>
  <c r="S6607" i="17"/>
  <c r="P6607" i="17"/>
  <c r="T6607" i="17"/>
  <c r="Q6607" i="17"/>
  <c r="U6607" i="17"/>
  <c r="R6607" i="17"/>
  <c r="V6607" i="17"/>
  <c r="W6607" i="17"/>
  <c r="O6608" i="17"/>
  <c r="S6608" i="17"/>
  <c r="P6608" i="17"/>
  <c r="T6608" i="17"/>
  <c r="Q6608" i="17"/>
  <c r="U6608" i="17"/>
  <c r="R6608" i="17"/>
  <c r="V6608" i="17"/>
  <c r="W6608" i="17"/>
  <c r="O6609" i="17"/>
  <c r="S6609" i="17"/>
  <c r="P6609" i="17"/>
  <c r="T6609" i="17"/>
  <c r="Q6609" i="17"/>
  <c r="U6609" i="17"/>
  <c r="R6609" i="17"/>
  <c r="V6609" i="17"/>
  <c r="W6609" i="17"/>
  <c r="O6610" i="17"/>
  <c r="S6610" i="17"/>
  <c r="P6610" i="17"/>
  <c r="T6610" i="17"/>
  <c r="Q6610" i="17"/>
  <c r="U6610" i="17"/>
  <c r="R6610" i="17"/>
  <c r="V6610" i="17"/>
  <c r="W6610" i="17"/>
  <c r="O6611" i="17"/>
  <c r="S6611" i="17"/>
  <c r="P6611" i="17"/>
  <c r="T6611" i="17"/>
  <c r="Q6611" i="17"/>
  <c r="U6611" i="17"/>
  <c r="R6611" i="17"/>
  <c r="V6611" i="17"/>
  <c r="W6611" i="17"/>
  <c r="O6612" i="17"/>
  <c r="S6612" i="17"/>
  <c r="P6612" i="17"/>
  <c r="T6612" i="17"/>
  <c r="Q6612" i="17"/>
  <c r="U6612" i="17"/>
  <c r="R6612" i="17"/>
  <c r="V6612" i="17"/>
  <c r="W6612" i="17"/>
  <c r="O6613" i="17"/>
  <c r="S6613" i="17"/>
  <c r="P6613" i="17"/>
  <c r="T6613" i="17"/>
  <c r="Q6613" i="17"/>
  <c r="U6613" i="17"/>
  <c r="R6613" i="17"/>
  <c r="V6613" i="17"/>
  <c r="W6613" i="17"/>
  <c r="O6614" i="17"/>
  <c r="S6614" i="17"/>
  <c r="P6614" i="17"/>
  <c r="T6614" i="17"/>
  <c r="Q6614" i="17"/>
  <c r="U6614" i="17"/>
  <c r="R6614" i="17"/>
  <c r="V6614" i="17"/>
  <c r="W6614" i="17"/>
  <c r="O6615" i="17"/>
  <c r="S6615" i="17"/>
  <c r="P6615" i="17"/>
  <c r="T6615" i="17"/>
  <c r="Q6615" i="17"/>
  <c r="U6615" i="17"/>
  <c r="R6615" i="17"/>
  <c r="V6615" i="17"/>
  <c r="W6615" i="17"/>
  <c r="O6616" i="17"/>
  <c r="S6616" i="17"/>
  <c r="P6616" i="17"/>
  <c r="T6616" i="17"/>
  <c r="Q6616" i="17"/>
  <c r="U6616" i="17"/>
  <c r="R6616" i="17"/>
  <c r="V6616" i="17"/>
  <c r="W6616" i="17"/>
  <c r="O6617" i="17"/>
  <c r="S6617" i="17"/>
  <c r="P6617" i="17"/>
  <c r="T6617" i="17"/>
  <c r="Q6617" i="17"/>
  <c r="U6617" i="17"/>
  <c r="R6617" i="17"/>
  <c r="V6617" i="17"/>
  <c r="W6617" i="17"/>
  <c r="O6618" i="17"/>
  <c r="S6618" i="17"/>
  <c r="P6618" i="17"/>
  <c r="T6618" i="17"/>
  <c r="Q6618" i="17"/>
  <c r="U6618" i="17"/>
  <c r="R6618" i="17"/>
  <c r="V6618" i="17"/>
  <c r="W6618" i="17"/>
  <c r="O6619" i="17"/>
  <c r="S6619" i="17"/>
  <c r="P6619" i="17"/>
  <c r="T6619" i="17"/>
  <c r="Q6619" i="17"/>
  <c r="U6619" i="17"/>
  <c r="R6619" i="17"/>
  <c r="V6619" i="17"/>
  <c r="W6619" i="17"/>
  <c r="O6620" i="17"/>
  <c r="S6620" i="17"/>
  <c r="P6620" i="17"/>
  <c r="T6620" i="17"/>
  <c r="Q6620" i="17"/>
  <c r="U6620" i="17"/>
  <c r="R6620" i="17"/>
  <c r="V6620" i="17"/>
  <c r="W6620" i="17"/>
  <c r="O6621" i="17"/>
  <c r="S6621" i="17"/>
  <c r="P6621" i="17"/>
  <c r="T6621" i="17"/>
  <c r="Q6621" i="17"/>
  <c r="U6621" i="17"/>
  <c r="R6621" i="17"/>
  <c r="V6621" i="17"/>
  <c r="W6621" i="17"/>
  <c r="O6622" i="17"/>
  <c r="S6622" i="17"/>
  <c r="P6622" i="17"/>
  <c r="T6622" i="17"/>
  <c r="Q6622" i="17"/>
  <c r="U6622" i="17"/>
  <c r="R6622" i="17"/>
  <c r="V6622" i="17"/>
  <c r="W6622" i="17"/>
  <c r="O6623" i="17"/>
  <c r="S6623" i="17"/>
  <c r="P6623" i="17"/>
  <c r="T6623" i="17"/>
  <c r="Q6623" i="17"/>
  <c r="U6623" i="17"/>
  <c r="R6623" i="17"/>
  <c r="V6623" i="17"/>
  <c r="W6623" i="17"/>
  <c r="O6624" i="17"/>
  <c r="S6624" i="17"/>
  <c r="P6624" i="17"/>
  <c r="T6624" i="17"/>
  <c r="Q6624" i="17"/>
  <c r="U6624" i="17"/>
  <c r="R6624" i="17"/>
  <c r="V6624" i="17"/>
  <c r="W6624" i="17"/>
  <c r="O6625" i="17"/>
  <c r="S6625" i="17"/>
  <c r="P6625" i="17"/>
  <c r="T6625" i="17"/>
  <c r="Q6625" i="17"/>
  <c r="U6625" i="17"/>
  <c r="R6625" i="17"/>
  <c r="V6625" i="17"/>
  <c r="W6625" i="17"/>
  <c r="O6626" i="17"/>
  <c r="S6626" i="17"/>
  <c r="P6626" i="17"/>
  <c r="T6626" i="17"/>
  <c r="Q6626" i="17"/>
  <c r="U6626" i="17"/>
  <c r="R6626" i="17"/>
  <c r="V6626" i="17"/>
  <c r="W6626" i="17"/>
  <c r="O6627" i="17"/>
  <c r="S6627" i="17"/>
  <c r="P6627" i="17"/>
  <c r="T6627" i="17"/>
  <c r="Q6627" i="17"/>
  <c r="U6627" i="17"/>
  <c r="R6627" i="17"/>
  <c r="V6627" i="17"/>
  <c r="W6627" i="17"/>
  <c r="O6628" i="17"/>
  <c r="S6628" i="17"/>
  <c r="P6628" i="17"/>
  <c r="T6628" i="17"/>
  <c r="Q6628" i="17"/>
  <c r="U6628" i="17"/>
  <c r="R6628" i="17"/>
  <c r="V6628" i="17"/>
  <c r="W6628" i="17"/>
  <c r="O6629" i="17"/>
  <c r="S6629" i="17"/>
  <c r="P6629" i="17"/>
  <c r="T6629" i="17"/>
  <c r="Q6629" i="17"/>
  <c r="U6629" i="17"/>
  <c r="R6629" i="17"/>
  <c r="V6629" i="17"/>
  <c r="W6629" i="17"/>
  <c r="O6630" i="17"/>
  <c r="S6630" i="17"/>
  <c r="P6630" i="17"/>
  <c r="T6630" i="17"/>
  <c r="Q6630" i="17"/>
  <c r="U6630" i="17"/>
  <c r="R6630" i="17"/>
  <c r="V6630" i="17"/>
  <c r="W6630" i="17"/>
  <c r="O6631" i="17"/>
  <c r="S6631" i="17"/>
  <c r="P6631" i="17"/>
  <c r="T6631" i="17"/>
  <c r="Q6631" i="17"/>
  <c r="U6631" i="17"/>
  <c r="R6631" i="17"/>
  <c r="V6631" i="17"/>
  <c r="W6631" i="17"/>
  <c r="O6632" i="17"/>
  <c r="S6632" i="17"/>
  <c r="P6632" i="17"/>
  <c r="T6632" i="17"/>
  <c r="Q6632" i="17"/>
  <c r="U6632" i="17"/>
  <c r="R6632" i="17"/>
  <c r="V6632" i="17"/>
  <c r="W6632" i="17"/>
  <c r="O6633" i="17"/>
  <c r="S6633" i="17"/>
  <c r="P6633" i="17"/>
  <c r="T6633" i="17"/>
  <c r="Q6633" i="17"/>
  <c r="U6633" i="17"/>
  <c r="R6633" i="17"/>
  <c r="V6633" i="17"/>
  <c r="W6633" i="17"/>
  <c r="O6634" i="17"/>
  <c r="S6634" i="17"/>
  <c r="P6634" i="17"/>
  <c r="T6634" i="17"/>
  <c r="Q6634" i="17"/>
  <c r="U6634" i="17"/>
  <c r="R6634" i="17"/>
  <c r="V6634" i="17"/>
  <c r="W6634" i="17"/>
  <c r="O6635" i="17"/>
  <c r="S6635" i="17"/>
  <c r="P6635" i="17"/>
  <c r="T6635" i="17"/>
  <c r="Q6635" i="17"/>
  <c r="U6635" i="17"/>
  <c r="R6635" i="17"/>
  <c r="V6635" i="17"/>
  <c r="W6635" i="17"/>
  <c r="O6636" i="17"/>
  <c r="S6636" i="17"/>
  <c r="P6636" i="17"/>
  <c r="T6636" i="17"/>
  <c r="Q6636" i="17"/>
  <c r="U6636" i="17"/>
  <c r="R6636" i="17"/>
  <c r="V6636" i="17"/>
  <c r="W6636" i="17"/>
  <c r="O6637" i="17"/>
  <c r="S6637" i="17"/>
  <c r="P6637" i="17"/>
  <c r="T6637" i="17"/>
  <c r="Q6637" i="17"/>
  <c r="U6637" i="17"/>
  <c r="R6637" i="17"/>
  <c r="V6637" i="17"/>
  <c r="W6637" i="17"/>
  <c r="O6638" i="17"/>
  <c r="S6638" i="17"/>
  <c r="P6638" i="17"/>
  <c r="T6638" i="17"/>
  <c r="Q6638" i="17"/>
  <c r="U6638" i="17"/>
  <c r="R6638" i="17"/>
  <c r="V6638" i="17"/>
  <c r="W6638" i="17"/>
  <c r="O6639" i="17"/>
  <c r="S6639" i="17"/>
  <c r="P6639" i="17"/>
  <c r="T6639" i="17"/>
  <c r="Q6639" i="17"/>
  <c r="U6639" i="17"/>
  <c r="R6639" i="17"/>
  <c r="V6639" i="17"/>
  <c r="W6639" i="17"/>
  <c r="O6640" i="17"/>
  <c r="S6640" i="17"/>
  <c r="P6640" i="17"/>
  <c r="T6640" i="17"/>
  <c r="Q6640" i="17"/>
  <c r="U6640" i="17"/>
  <c r="R6640" i="17"/>
  <c r="V6640" i="17"/>
  <c r="W6640" i="17"/>
  <c r="O6641" i="17"/>
  <c r="S6641" i="17"/>
  <c r="P6641" i="17"/>
  <c r="T6641" i="17"/>
  <c r="Q6641" i="17"/>
  <c r="U6641" i="17"/>
  <c r="R6641" i="17"/>
  <c r="V6641" i="17"/>
  <c r="W6641" i="17"/>
  <c r="O6642" i="17"/>
  <c r="S6642" i="17"/>
  <c r="P6642" i="17"/>
  <c r="T6642" i="17"/>
  <c r="Q6642" i="17"/>
  <c r="U6642" i="17"/>
  <c r="R6642" i="17"/>
  <c r="V6642" i="17"/>
  <c r="W6642" i="17"/>
  <c r="O6643" i="17"/>
  <c r="S6643" i="17"/>
  <c r="P6643" i="17"/>
  <c r="T6643" i="17"/>
  <c r="Q6643" i="17"/>
  <c r="U6643" i="17"/>
  <c r="R6643" i="17"/>
  <c r="V6643" i="17"/>
  <c r="W6643" i="17"/>
  <c r="O6644" i="17"/>
  <c r="S6644" i="17"/>
  <c r="P6644" i="17"/>
  <c r="T6644" i="17"/>
  <c r="Q6644" i="17"/>
  <c r="U6644" i="17"/>
  <c r="R6644" i="17"/>
  <c r="V6644" i="17"/>
  <c r="W6644" i="17"/>
  <c r="O6645" i="17"/>
  <c r="S6645" i="17"/>
  <c r="P6645" i="17"/>
  <c r="T6645" i="17"/>
  <c r="Q6645" i="17"/>
  <c r="U6645" i="17"/>
  <c r="R6645" i="17"/>
  <c r="V6645" i="17"/>
  <c r="W6645" i="17"/>
  <c r="O6646" i="17"/>
  <c r="S6646" i="17"/>
  <c r="P6646" i="17"/>
  <c r="T6646" i="17"/>
  <c r="Q6646" i="17"/>
  <c r="U6646" i="17"/>
  <c r="R6646" i="17"/>
  <c r="V6646" i="17"/>
  <c r="W6646" i="17"/>
  <c r="O6647" i="17"/>
  <c r="S6647" i="17"/>
  <c r="P6647" i="17"/>
  <c r="T6647" i="17"/>
  <c r="Q6647" i="17"/>
  <c r="U6647" i="17"/>
  <c r="R6647" i="17"/>
  <c r="V6647" i="17"/>
  <c r="W6647" i="17"/>
  <c r="O6648" i="17"/>
  <c r="S6648" i="17"/>
  <c r="P6648" i="17"/>
  <c r="T6648" i="17"/>
  <c r="Q6648" i="17"/>
  <c r="U6648" i="17"/>
  <c r="R6648" i="17"/>
  <c r="V6648" i="17"/>
  <c r="W6648" i="17"/>
  <c r="O6649" i="17"/>
  <c r="S6649" i="17"/>
  <c r="P6649" i="17"/>
  <c r="T6649" i="17"/>
  <c r="Q6649" i="17"/>
  <c r="U6649" i="17"/>
  <c r="R6649" i="17"/>
  <c r="V6649" i="17"/>
  <c r="W6649" i="17"/>
  <c r="O6650" i="17"/>
  <c r="S6650" i="17"/>
  <c r="P6650" i="17"/>
  <c r="T6650" i="17"/>
  <c r="Q6650" i="17"/>
  <c r="U6650" i="17"/>
  <c r="R6650" i="17"/>
  <c r="V6650" i="17"/>
  <c r="W6650" i="17"/>
  <c r="O6651" i="17"/>
  <c r="S6651" i="17"/>
  <c r="P6651" i="17"/>
  <c r="T6651" i="17"/>
  <c r="Q6651" i="17"/>
  <c r="U6651" i="17"/>
  <c r="R6651" i="17"/>
  <c r="V6651" i="17"/>
  <c r="W6651" i="17"/>
  <c r="O6652" i="17"/>
  <c r="S6652" i="17"/>
  <c r="P6652" i="17"/>
  <c r="T6652" i="17"/>
  <c r="Q6652" i="17"/>
  <c r="U6652" i="17"/>
  <c r="R6652" i="17"/>
  <c r="V6652" i="17"/>
  <c r="W6652" i="17"/>
  <c r="O6653" i="17"/>
  <c r="S6653" i="17"/>
  <c r="P6653" i="17"/>
  <c r="T6653" i="17"/>
  <c r="Q6653" i="17"/>
  <c r="U6653" i="17"/>
  <c r="R6653" i="17"/>
  <c r="V6653" i="17"/>
  <c r="W6653" i="17"/>
  <c r="O6654" i="17"/>
  <c r="S6654" i="17"/>
  <c r="P6654" i="17"/>
  <c r="T6654" i="17"/>
  <c r="Q6654" i="17"/>
  <c r="U6654" i="17"/>
  <c r="R6654" i="17"/>
  <c r="V6654" i="17"/>
  <c r="W6654" i="17"/>
  <c r="O6655" i="17"/>
  <c r="S6655" i="17"/>
  <c r="P6655" i="17"/>
  <c r="T6655" i="17"/>
  <c r="Q6655" i="17"/>
  <c r="U6655" i="17"/>
  <c r="R6655" i="17"/>
  <c r="V6655" i="17"/>
  <c r="W6655" i="17"/>
  <c r="O6656" i="17"/>
  <c r="S6656" i="17"/>
  <c r="P6656" i="17"/>
  <c r="T6656" i="17"/>
  <c r="Q6656" i="17"/>
  <c r="U6656" i="17"/>
  <c r="R6656" i="17"/>
  <c r="V6656" i="17"/>
  <c r="W6656" i="17"/>
  <c r="O6657" i="17"/>
  <c r="S6657" i="17"/>
  <c r="P6657" i="17"/>
  <c r="T6657" i="17"/>
  <c r="Q6657" i="17"/>
  <c r="U6657" i="17"/>
  <c r="R6657" i="17"/>
  <c r="V6657" i="17"/>
  <c r="W6657" i="17"/>
  <c r="O6658" i="17"/>
  <c r="S6658" i="17"/>
  <c r="P6658" i="17"/>
  <c r="T6658" i="17"/>
  <c r="Q6658" i="17"/>
  <c r="U6658" i="17"/>
  <c r="R6658" i="17"/>
  <c r="V6658" i="17"/>
  <c r="W6658" i="17"/>
  <c r="O6659" i="17"/>
  <c r="S6659" i="17"/>
  <c r="P6659" i="17"/>
  <c r="T6659" i="17"/>
  <c r="Q6659" i="17"/>
  <c r="U6659" i="17"/>
  <c r="R6659" i="17"/>
  <c r="V6659" i="17"/>
  <c r="W6659" i="17"/>
  <c r="O6660" i="17"/>
  <c r="S6660" i="17"/>
  <c r="P6660" i="17"/>
  <c r="T6660" i="17"/>
  <c r="Q6660" i="17"/>
  <c r="U6660" i="17"/>
  <c r="R6660" i="17"/>
  <c r="V6660" i="17"/>
  <c r="W6660" i="17"/>
  <c r="O6661" i="17"/>
  <c r="S6661" i="17"/>
  <c r="P6661" i="17"/>
  <c r="T6661" i="17"/>
  <c r="Q6661" i="17"/>
  <c r="U6661" i="17"/>
  <c r="R6661" i="17"/>
  <c r="V6661" i="17"/>
  <c r="W6661" i="17"/>
  <c r="O6662" i="17"/>
  <c r="S6662" i="17"/>
  <c r="P6662" i="17"/>
  <c r="T6662" i="17"/>
  <c r="Q6662" i="17"/>
  <c r="U6662" i="17"/>
  <c r="R6662" i="17"/>
  <c r="V6662" i="17"/>
  <c r="W6662" i="17"/>
  <c r="O6663" i="17"/>
  <c r="S6663" i="17"/>
  <c r="P6663" i="17"/>
  <c r="T6663" i="17"/>
  <c r="Q6663" i="17"/>
  <c r="U6663" i="17"/>
  <c r="R6663" i="17"/>
  <c r="V6663" i="17"/>
  <c r="W6663" i="17"/>
  <c r="O6664" i="17"/>
  <c r="S6664" i="17"/>
  <c r="P6664" i="17"/>
  <c r="T6664" i="17"/>
  <c r="Q6664" i="17"/>
  <c r="U6664" i="17"/>
  <c r="R6664" i="17"/>
  <c r="V6664" i="17"/>
  <c r="W6664" i="17"/>
  <c r="O6665" i="17"/>
  <c r="S6665" i="17"/>
  <c r="P6665" i="17"/>
  <c r="T6665" i="17"/>
  <c r="Q6665" i="17"/>
  <c r="U6665" i="17"/>
  <c r="R6665" i="17"/>
  <c r="V6665" i="17"/>
  <c r="W6665" i="17"/>
  <c r="O6666" i="17"/>
  <c r="S6666" i="17"/>
  <c r="P6666" i="17"/>
  <c r="T6666" i="17"/>
  <c r="Q6666" i="17"/>
  <c r="U6666" i="17"/>
  <c r="R6666" i="17"/>
  <c r="V6666" i="17"/>
  <c r="W6666" i="17"/>
  <c r="O6667" i="17"/>
  <c r="S6667" i="17"/>
  <c r="P6667" i="17"/>
  <c r="T6667" i="17"/>
  <c r="Q6667" i="17"/>
  <c r="U6667" i="17"/>
  <c r="R6667" i="17"/>
  <c r="V6667" i="17"/>
  <c r="W6667" i="17"/>
  <c r="O6668" i="17"/>
  <c r="S6668" i="17"/>
  <c r="P6668" i="17"/>
  <c r="T6668" i="17"/>
  <c r="Q6668" i="17"/>
  <c r="U6668" i="17"/>
  <c r="R6668" i="17"/>
  <c r="V6668" i="17"/>
  <c r="W6668" i="17"/>
  <c r="O6669" i="17"/>
  <c r="S6669" i="17"/>
  <c r="P6669" i="17"/>
  <c r="T6669" i="17"/>
  <c r="Q6669" i="17"/>
  <c r="U6669" i="17"/>
  <c r="R6669" i="17"/>
  <c r="V6669" i="17"/>
  <c r="W6669" i="17"/>
  <c r="O6670" i="17"/>
  <c r="S6670" i="17"/>
  <c r="P6670" i="17"/>
  <c r="T6670" i="17"/>
  <c r="Q6670" i="17"/>
  <c r="U6670" i="17"/>
  <c r="R6670" i="17"/>
  <c r="V6670" i="17"/>
  <c r="W6670" i="17"/>
  <c r="O6671" i="17"/>
  <c r="S6671" i="17"/>
  <c r="P6671" i="17"/>
  <c r="T6671" i="17"/>
  <c r="Q6671" i="17"/>
  <c r="U6671" i="17"/>
  <c r="R6671" i="17"/>
  <c r="V6671" i="17"/>
  <c r="W6671" i="17"/>
  <c r="O6672" i="17"/>
  <c r="S6672" i="17"/>
  <c r="P6672" i="17"/>
  <c r="T6672" i="17"/>
  <c r="Q6672" i="17"/>
  <c r="U6672" i="17"/>
  <c r="R6672" i="17"/>
  <c r="V6672" i="17"/>
  <c r="W6672" i="17"/>
  <c r="O6673" i="17"/>
  <c r="S6673" i="17"/>
  <c r="P6673" i="17"/>
  <c r="T6673" i="17"/>
  <c r="Q6673" i="17"/>
  <c r="U6673" i="17"/>
  <c r="R6673" i="17"/>
  <c r="V6673" i="17"/>
  <c r="W6673" i="17"/>
  <c r="O6674" i="17"/>
  <c r="S6674" i="17"/>
  <c r="P6674" i="17"/>
  <c r="T6674" i="17"/>
  <c r="Q6674" i="17"/>
  <c r="U6674" i="17"/>
  <c r="R6674" i="17"/>
  <c r="V6674" i="17"/>
  <c r="W6674" i="17"/>
  <c r="O6675" i="17"/>
  <c r="S6675" i="17"/>
  <c r="P6675" i="17"/>
  <c r="T6675" i="17"/>
  <c r="Q6675" i="17"/>
  <c r="U6675" i="17"/>
  <c r="R6675" i="17"/>
  <c r="V6675" i="17"/>
  <c r="W6675" i="17"/>
  <c r="O6676" i="17"/>
  <c r="S6676" i="17"/>
  <c r="P6676" i="17"/>
  <c r="T6676" i="17"/>
  <c r="Q6676" i="17"/>
  <c r="U6676" i="17"/>
  <c r="R6676" i="17"/>
  <c r="V6676" i="17"/>
  <c r="W6676" i="17"/>
  <c r="O6677" i="17"/>
  <c r="S6677" i="17"/>
  <c r="P6677" i="17"/>
  <c r="T6677" i="17"/>
  <c r="Q6677" i="17"/>
  <c r="U6677" i="17"/>
  <c r="R6677" i="17"/>
  <c r="V6677" i="17"/>
  <c r="W6677" i="17"/>
  <c r="O6678" i="17"/>
  <c r="S6678" i="17"/>
  <c r="P6678" i="17"/>
  <c r="T6678" i="17"/>
  <c r="Q6678" i="17"/>
  <c r="U6678" i="17"/>
  <c r="R6678" i="17"/>
  <c r="V6678" i="17"/>
  <c r="W6678" i="17"/>
  <c r="O6679" i="17"/>
  <c r="S6679" i="17"/>
  <c r="P6679" i="17"/>
  <c r="T6679" i="17"/>
  <c r="Q6679" i="17"/>
  <c r="U6679" i="17"/>
  <c r="R6679" i="17"/>
  <c r="V6679" i="17"/>
  <c r="W6679" i="17"/>
  <c r="O6680" i="17"/>
  <c r="S6680" i="17"/>
  <c r="P6680" i="17"/>
  <c r="T6680" i="17"/>
  <c r="Q6680" i="17"/>
  <c r="U6680" i="17"/>
  <c r="R6680" i="17"/>
  <c r="V6680" i="17"/>
  <c r="W6680" i="17"/>
  <c r="O6681" i="17"/>
  <c r="S6681" i="17"/>
  <c r="P6681" i="17"/>
  <c r="T6681" i="17"/>
  <c r="Q6681" i="17"/>
  <c r="U6681" i="17"/>
  <c r="R6681" i="17"/>
  <c r="V6681" i="17"/>
  <c r="W6681" i="17"/>
  <c r="O6682" i="17"/>
  <c r="S6682" i="17"/>
  <c r="P6682" i="17"/>
  <c r="T6682" i="17"/>
  <c r="Q6682" i="17"/>
  <c r="U6682" i="17"/>
  <c r="R6682" i="17"/>
  <c r="V6682" i="17"/>
  <c r="W6682" i="17"/>
  <c r="O6683" i="17"/>
  <c r="S6683" i="17"/>
  <c r="P6683" i="17"/>
  <c r="T6683" i="17"/>
  <c r="Q6683" i="17"/>
  <c r="U6683" i="17"/>
  <c r="R6683" i="17"/>
  <c r="V6683" i="17"/>
  <c r="W6683" i="17"/>
  <c r="O6684" i="17"/>
  <c r="S6684" i="17"/>
  <c r="P6684" i="17"/>
  <c r="T6684" i="17"/>
  <c r="Q6684" i="17"/>
  <c r="U6684" i="17"/>
  <c r="R6684" i="17"/>
  <c r="V6684" i="17"/>
  <c r="W6684" i="17"/>
  <c r="O6685" i="17"/>
  <c r="S6685" i="17"/>
  <c r="P6685" i="17"/>
  <c r="T6685" i="17"/>
  <c r="Q6685" i="17"/>
  <c r="U6685" i="17"/>
  <c r="R6685" i="17"/>
  <c r="V6685" i="17"/>
  <c r="W6685" i="17"/>
  <c r="O6686" i="17"/>
  <c r="S6686" i="17"/>
  <c r="P6686" i="17"/>
  <c r="T6686" i="17"/>
  <c r="Q6686" i="17"/>
  <c r="U6686" i="17"/>
  <c r="R6686" i="17"/>
  <c r="V6686" i="17"/>
  <c r="W6686" i="17"/>
  <c r="O6687" i="17"/>
  <c r="S6687" i="17"/>
  <c r="P6687" i="17"/>
  <c r="T6687" i="17"/>
  <c r="Q6687" i="17"/>
  <c r="U6687" i="17"/>
  <c r="R6687" i="17"/>
  <c r="V6687" i="17"/>
  <c r="W6687" i="17"/>
  <c r="O6688" i="17"/>
  <c r="S6688" i="17"/>
  <c r="P6688" i="17"/>
  <c r="T6688" i="17"/>
  <c r="Q6688" i="17"/>
  <c r="U6688" i="17"/>
  <c r="R6688" i="17"/>
  <c r="V6688" i="17"/>
  <c r="W6688" i="17"/>
  <c r="O6689" i="17"/>
  <c r="S6689" i="17"/>
  <c r="P6689" i="17"/>
  <c r="T6689" i="17"/>
  <c r="Q6689" i="17"/>
  <c r="U6689" i="17"/>
  <c r="R6689" i="17"/>
  <c r="V6689" i="17"/>
  <c r="W6689" i="17"/>
  <c r="O6690" i="17"/>
  <c r="S6690" i="17"/>
  <c r="P6690" i="17"/>
  <c r="T6690" i="17"/>
  <c r="Q6690" i="17"/>
  <c r="U6690" i="17"/>
  <c r="R6690" i="17"/>
  <c r="V6690" i="17"/>
  <c r="W6690" i="17"/>
  <c r="O6691" i="17"/>
  <c r="S6691" i="17"/>
  <c r="P6691" i="17"/>
  <c r="T6691" i="17"/>
  <c r="Q6691" i="17"/>
  <c r="U6691" i="17"/>
  <c r="R6691" i="17"/>
  <c r="V6691" i="17"/>
  <c r="W6691" i="17"/>
  <c r="O6692" i="17"/>
  <c r="S6692" i="17"/>
  <c r="P6692" i="17"/>
  <c r="T6692" i="17"/>
  <c r="Q6692" i="17"/>
  <c r="U6692" i="17"/>
  <c r="R6692" i="17"/>
  <c r="V6692" i="17"/>
  <c r="W6692" i="17"/>
  <c r="O6693" i="17"/>
  <c r="S6693" i="17"/>
  <c r="P6693" i="17"/>
  <c r="T6693" i="17"/>
  <c r="Q6693" i="17"/>
  <c r="U6693" i="17"/>
  <c r="R6693" i="17"/>
  <c r="V6693" i="17"/>
  <c r="W6693" i="17"/>
  <c r="O6694" i="17"/>
  <c r="S6694" i="17"/>
  <c r="P6694" i="17"/>
  <c r="T6694" i="17"/>
  <c r="Q6694" i="17"/>
  <c r="U6694" i="17"/>
  <c r="R6694" i="17"/>
  <c r="V6694" i="17"/>
  <c r="W6694" i="17"/>
  <c r="O6695" i="17"/>
  <c r="S6695" i="17"/>
  <c r="P6695" i="17"/>
  <c r="T6695" i="17"/>
  <c r="Q6695" i="17"/>
  <c r="U6695" i="17"/>
  <c r="R6695" i="17"/>
  <c r="V6695" i="17"/>
  <c r="W6695" i="17"/>
  <c r="O6696" i="17"/>
  <c r="S6696" i="17"/>
  <c r="P6696" i="17"/>
  <c r="T6696" i="17"/>
  <c r="Q6696" i="17"/>
  <c r="U6696" i="17"/>
  <c r="R6696" i="17"/>
  <c r="V6696" i="17"/>
  <c r="W6696" i="17"/>
  <c r="O6697" i="17"/>
  <c r="S6697" i="17"/>
  <c r="P6697" i="17"/>
  <c r="T6697" i="17"/>
  <c r="Q6697" i="17"/>
  <c r="U6697" i="17"/>
  <c r="R6697" i="17"/>
  <c r="V6697" i="17"/>
  <c r="W6697" i="17"/>
  <c r="O6698" i="17"/>
  <c r="S6698" i="17"/>
  <c r="P6698" i="17"/>
  <c r="T6698" i="17"/>
  <c r="Q6698" i="17"/>
  <c r="U6698" i="17"/>
  <c r="R6698" i="17"/>
  <c r="V6698" i="17"/>
  <c r="W6698" i="17"/>
  <c r="O6699" i="17"/>
  <c r="S6699" i="17"/>
  <c r="P6699" i="17"/>
  <c r="T6699" i="17"/>
  <c r="Q6699" i="17"/>
  <c r="U6699" i="17"/>
  <c r="R6699" i="17"/>
  <c r="V6699" i="17"/>
  <c r="W6699" i="17"/>
  <c r="O6700" i="17"/>
  <c r="S6700" i="17"/>
  <c r="P6700" i="17"/>
  <c r="T6700" i="17"/>
  <c r="Q6700" i="17"/>
  <c r="U6700" i="17"/>
  <c r="R6700" i="17"/>
  <c r="V6700" i="17"/>
  <c r="W6700" i="17"/>
  <c r="O6701" i="17"/>
  <c r="S6701" i="17"/>
  <c r="P6701" i="17"/>
  <c r="T6701" i="17"/>
  <c r="Q6701" i="17"/>
  <c r="U6701" i="17"/>
  <c r="R6701" i="17"/>
  <c r="V6701" i="17"/>
  <c r="W6701" i="17"/>
  <c r="O6702" i="17"/>
  <c r="S6702" i="17"/>
  <c r="P6702" i="17"/>
  <c r="T6702" i="17"/>
  <c r="Q6702" i="17"/>
  <c r="U6702" i="17"/>
  <c r="R6702" i="17"/>
  <c r="V6702" i="17"/>
  <c r="W6702" i="17"/>
  <c r="O6703" i="17"/>
  <c r="S6703" i="17"/>
  <c r="P6703" i="17"/>
  <c r="T6703" i="17"/>
  <c r="Q6703" i="17"/>
  <c r="U6703" i="17"/>
  <c r="R6703" i="17"/>
  <c r="V6703" i="17"/>
  <c r="W6703" i="17"/>
  <c r="O6704" i="17"/>
  <c r="S6704" i="17"/>
  <c r="P6704" i="17"/>
  <c r="T6704" i="17"/>
  <c r="Q6704" i="17"/>
  <c r="U6704" i="17"/>
  <c r="R6704" i="17"/>
  <c r="V6704" i="17"/>
  <c r="W6704" i="17"/>
  <c r="O6705" i="17"/>
  <c r="S6705" i="17"/>
  <c r="P6705" i="17"/>
  <c r="T6705" i="17"/>
  <c r="Q6705" i="17"/>
  <c r="U6705" i="17"/>
  <c r="R6705" i="17"/>
  <c r="V6705" i="17"/>
  <c r="W6705" i="17"/>
  <c r="O6706" i="17"/>
  <c r="S6706" i="17"/>
  <c r="P6706" i="17"/>
  <c r="T6706" i="17"/>
  <c r="Q6706" i="17"/>
  <c r="U6706" i="17"/>
  <c r="R6706" i="17"/>
  <c r="V6706" i="17"/>
  <c r="W6706" i="17"/>
  <c r="O6707" i="17"/>
  <c r="S6707" i="17"/>
  <c r="P6707" i="17"/>
  <c r="T6707" i="17"/>
  <c r="Q6707" i="17"/>
  <c r="U6707" i="17"/>
  <c r="R6707" i="17"/>
  <c r="V6707" i="17"/>
  <c r="W6707" i="17"/>
  <c r="O6708" i="17"/>
  <c r="S6708" i="17"/>
  <c r="P6708" i="17"/>
  <c r="T6708" i="17"/>
  <c r="Q6708" i="17"/>
  <c r="U6708" i="17"/>
  <c r="R6708" i="17"/>
  <c r="V6708" i="17"/>
  <c r="W6708" i="17"/>
  <c r="O6709" i="17"/>
  <c r="S6709" i="17"/>
  <c r="P6709" i="17"/>
  <c r="T6709" i="17"/>
  <c r="Q6709" i="17"/>
  <c r="U6709" i="17"/>
  <c r="R6709" i="17"/>
  <c r="V6709" i="17"/>
  <c r="W6709" i="17"/>
  <c r="O6710" i="17"/>
  <c r="S6710" i="17"/>
  <c r="P6710" i="17"/>
  <c r="T6710" i="17"/>
  <c r="Q6710" i="17"/>
  <c r="U6710" i="17"/>
  <c r="R6710" i="17"/>
  <c r="V6710" i="17"/>
  <c r="W6710" i="17"/>
  <c r="O6711" i="17"/>
  <c r="S6711" i="17"/>
  <c r="P6711" i="17"/>
  <c r="T6711" i="17"/>
  <c r="Q6711" i="17"/>
  <c r="U6711" i="17"/>
  <c r="R6711" i="17"/>
  <c r="V6711" i="17"/>
  <c r="W6711" i="17"/>
  <c r="O6712" i="17"/>
  <c r="S6712" i="17"/>
  <c r="P6712" i="17"/>
  <c r="T6712" i="17"/>
  <c r="Q6712" i="17"/>
  <c r="U6712" i="17"/>
  <c r="R6712" i="17"/>
  <c r="V6712" i="17"/>
  <c r="W6712" i="17"/>
  <c r="O6713" i="17"/>
  <c r="S6713" i="17"/>
  <c r="P6713" i="17"/>
  <c r="T6713" i="17"/>
  <c r="Q6713" i="17"/>
  <c r="U6713" i="17"/>
  <c r="R6713" i="17"/>
  <c r="V6713" i="17"/>
  <c r="W6713" i="17"/>
  <c r="O6714" i="17"/>
  <c r="S6714" i="17"/>
  <c r="P6714" i="17"/>
  <c r="T6714" i="17"/>
  <c r="Q6714" i="17"/>
  <c r="U6714" i="17"/>
  <c r="R6714" i="17"/>
  <c r="V6714" i="17"/>
  <c r="W6714" i="17"/>
  <c r="O6715" i="17"/>
  <c r="S6715" i="17"/>
  <c r="P6715" i="17"/>
  <c r="T6715" i="17"/>
  <c r="Q6715" i="17"/>
  <c r="U6715" i="17"/>
  <c r="R6715" i="17"/>
  <c r="V6715" i="17"/>
  <c r="W6715" i="17"/>
  <c r="O6716" i="17"/>
  <c r="S6716" i="17"/>
  <c r="P6716" i="17"/>
  <c r="T6716" i="17"/>
  <c r="Q6716" i="17"/>
  <c r="U6716" i="17"/>
  <c r="R6716" i="17"/>
  <c r="V6716" i="17"/>
  <c r="W6716" i="17"/>
  <c r="O6717" i="17"/>
  <c r="S6717" i="17"/>
  <c r="P6717" i="17"/>
  <c r="T6717" i="17"/>
  <c r="Q6717" i="17"/>
  <c r="U6717" i="17"/>
  <c r="R6717" i="17"/>
  <c r="V6717" i="17"/>
  <c r="W6717" i="17"/>
  <c r="O6718" i="17"/>
  <c r="S6718" i="17"/>
  <c r="P6718" i="17"/>
  <c r="T6718" i="17"/>
  <c r="Q6718" i="17"/>
  <c r="U6718" i="17"/>
  <c r="R6718" i="17"/>
  <c r="V6718" i="17"/>
  <c r="W6718" i="17"/>
  <c r="O6719" i="17"/>
  <c r="S6719" i="17"/>
  <c r="P6719" i="17"/>
  <c r="T6719" i="17"/>
  <c r="Q6719" i="17"/>
  <c r="U6719" i="17"/>
  <c r="R6719" i="17"/>
  <c r="V6719" i="17"/>
  <c r="W6719" i="17"/>
  <c r="O6720" i="17"/>
  <c r="S6720" i="17"/>
  <c r="P6720" i="17"/>
  <c r="T6720" i="17"/>
  <c r="Q6720" i="17"/>
  <c r="U6720" i="17"/>
  <c r="R6720" i="17"/>
  <c r="V6720" i="17"/>
  <c r="W6720" i="17"/>
  <c r="O6721" i="17"/>
  <c r="S6721" i="17"/>
  <c r="P6721" i="17"/>
  <c r="T6721" i="17"/>
  <c r="Q6721" i="17"/>
  <c r="U6721" i="17"/>
  <c r="R6721" i="17"/>
  <c r="V6721" i="17"/>
  <c r="W6721" i="17"/>
  <c r="O6722" i="17"/>
  <c r="S6722" i="17"/>
  <c r="P6722" i="17"/>
  <c r="T6722" i="17"/>
  <c r="Q6722" i="17"/>
  <c r="U6722" i="17"/>
  <c r="R6722" i="17"/>
  <c r="V6722" i="17"/>
  <c r="W6722" i="17"/>
  <c r="O6723" i="17"/>
  <c r="S6723" i="17"/>
  <c r="P6723" i="17"/>
  <c r="T6723" i="17"/>
  <c r="Q6723" i="17"/>
  <c r="U6723" i="17"/>
  <c r="R6723" i="17"/>
  <c r="V6723" i="17"/>
  <c r="W6723" i="17"/>
  <c r="O6724" i="17"/>
  <c r="S6724" i="17"/>
  <c r="P6724" i="17"/>
  <c r="T6724" i="17"/>
  <c r="Q6724" i="17"/>
  <c r="U6724" i="17"/>
  <c r="R6724" i="17"/>
  <c r="V6724" i="17"/>
  <c r="W6724" i="17"/>
  <c r="O6725" i="17"/>
  <c r="S6725" i="17"/>
  <c r="P6725" i="17"/>
  <c r="T6725" i="17"/>
  <c r="Q6725" i="17"/>
  <c r="U6725" i="17"/>
  <c r="R6725" i="17"/>
  <c r="V6725" i="17"/>
  <c r="W6725" i="17"/>
  <c r="O6726" i="17"/>
  <c r="S6726" i="17"/>
  <c r="P6726" i="17"/>
  <c r="T6726" i="17"/>
  <c r="Q6726" i="17"/>
  <c r="U6726" i="17"/>
  <c r="R6726" i="17"/>
  <c r="V6726" i="17"/>
  <c r="W6726" i="17"/>
  <c r="O6727" i="17"/>
  <c r="S6727" i="17"/>
  <c r="P6727" i="17"/>
  <c r="T6727" i="17"/>
  <c r="Q6727" i="17"/>
  <c r="U6727" i="17"/>
  <c r="R6727" i="17"/>
  <c r="V6727" i="17"/>
  <c r="W6727" i="17"/>
  <c r="O6728" i="17"/>
  <c r="S6728" i="17"/>
  <c r="P6728" i="17"/>
  <c r="T6728" i="17"/>
  <c r="Q6728" i="17"/>
  <c r="U6728" i="17"/>
  <c r="R6728" i="17"/>
  <c r="V6728" i="17"/>
  <c r="W6728" i="17"/>
  <c r="O6729" i="17"/>
  <c r="S6729" i="17"/>
  <c r="P6729" i="17"/>
  <c r="T6729" i="17"/>
  <c r="Q6729" i="17"/>
  <c r="U6729" i="17"/>
  <c r="R6729" i="17"/>
  <c r="V6729" i="17"/>
  <c r="W6729" i="17"/>
  <c r="O6730" i="17"/>
  <c r="S6730" i="17"/>
  <c r="P6730" i="17"/>
  <c r="T6730" i="17"/>
  <c r="Q6730" i="17"/>
  <c r="U6730" i="17"/>
  <c r="R6730" i="17"/>
  <c r="V6730" i="17"/>
  <c r="W6730" i="17"/>
  <c r="O6731" i="17"/>
  <c r="S6731" i="17"/>
  <c r="P6731" i="17"/>
  <c r="T6731" i="17"/>
  <c r="Q6731" i="17"/>
  <c r="U6731" i="17"/>
  <c r="R6731" i="17"/>
  <c r="V6731" i="17"/>
  <c r="W6731" i="17"/>
  <c r="O6732" i="17"/>
  <c r="S6732" i="17"/>
  <c r="P6732" i="17"/>
  <c r="T6732" i="17"/>
  <c r="Q6732" i="17"/>
  <c r="U6732" i="17"/>
  <c r="R6732" i="17"/>
  <c r="V6732" i="17"/>
  <c r="W6732" i="17"/>
  <c r="O6733" i="17"/>
  <c r="S6733" i="17"/>
  <c r="P6733" i="17"/>
  <c r="T6733" i="17"/>
  <c r="Q6733" i="17"/>
  <c r="U6733" i="17"/>
  <c r="R6733" i="17"/>
  <c r="V6733" i="17"/>
  <c r="W6733" i="17"/>
  <c r="O6734" i="17"/>
  <c r="S6734" i="17"/>
  <c r="P6734" i="17"/>
  <c r="T6734" i="17"/>
  <c r="Q6734" i="17"/>
  <c r="U6734" i="17"/>
  <c r="R6734" i="17"/>
  <c r="V6734" i="17"/>
  <c r="W6734" i="17"/>
  <c r="O6735" i="17"/>
  <c r="S6735" i="17"/>
  <c r="P6735" i="17"/>
  <c r="T6735" i="17"/>
  <c r="Q6735" i="17"/>
  <c r="U6735" i="17"/>
  <c r="R6735" i="17"/>
  <c r="V6735" i="17"/>
  <c r="W6735" i="17"/>
  <c r="O6736" i="17"/>
  <c r="S6736" i="17"/>
  <c r="P6736" i="17"/>
  <c r="T6736" i="17"/>
  <c r="Q6736" i="17"/>
  <c r="U6736" i="17"/>
  <c r="R6736" i="17"/>
  <c r="V6736" i="17"/>
  <c r="W6736" i="17"/>
  <c r="O6737" i="17"/>
  <c r="S6737" i="17"/>
  <c r="P6737" i="17"/>
  <c r="T6737" i="17"/>
  <c r="Q6737" i="17"/>
  <c r="U6737" i="17"/>
  <c r="R6737" i="17"/>
  <c r="V6737" i="17"/>
  <c r="W6737" i="17"/>
  <c r="O6738" i="17"/>
  <c r="S6738" i="17"/>
  <c r="P6738" i="17"/>
  <c r="T6738" i="17"/>
  <c r="Q6738" i="17"/>
  <c r="U6738" i="17"/>
  <c r="R6738" i="17"/>
  <c r="V6738" i="17"/>
  <c r="W6738" i="17"/>
  <c r="O6739" i="17"/>
  <c r="S6739" i="17"/>
  <c r="P6739" i="17"/>
  <c r="T6739" i="17"/>
  <c r="Q6739" i="17"/>
  <c r="U6739" i="17"/>
  <c r="R6739" i="17"/>
  <c r="V6739" i="17"/>
  <c r="W6739" i="17"/>
  <c r="O6740" i="17"/>
  <c r="S6740" i="17"/>
  <c r="P6740" i="17"/>
  <c r="T6740" i="17"/>
  <c r="Q6740" i="17"/>
  <c r="U6740" i="17"/>
  <c r="R6740" i="17"/>
  <c r="V6740" i="17"/>
  <c r="W6740" i="17"/>
  <c r="O6741" i="17"/>
  <c r="S6741" i="17"/>
  <c r="P6741" i="17"/>
  <c r="T6741" i="17"/>
  <c r="Q6741" i="17"/>
  <c r="U6741" i="17"/>
  <c r="R6741" i="17"/>
  <c r="V6741" i="17"/>
  <c r="W6741" i="17"/>
  <c r="O6742" i="17"/>
  <c r="S6742" i="17"/>
  <c r="P6742" i="17"/>
  <c r="T6742" i="17"/>
  <c r="Q6742" i="17"/>
  <c r="U6742" i="17"/>
  <c r="R6742" i="17"/>
  <c r="V6742" i="17"/>
  <c r="W6742" i="17"/>
  <c r="O6743" i="17"/>
  <c r="S6743" i="17"/>
  <c r="P6743" i="17"/>
  <c r="T6743" i="17"/>
  <c r="Q6743" i="17"/>
  <c r="U6743" i="17"/>
  <c r="R6743" i="17"/>
  <c r="V6743" i="17"/>
  <c r="W6743" i="17"/>
  <c r="O6744" i="17"/>
  <c r="S6744" i="17"/>
  <c r="P6744" i="17"/>
  <c r="T6744" i="17"/>
  <c r="Q6744" i="17"/>
  <c r="U6744" i="17"/>
  <c r="R6744" i="17"/>
  <c r="V6744" i="17"/>
  <c r="W6744" i="17"/>
  <c r="O6745" i="17"/>
  <c r="S6745" i="17"/>
  <c r="P6745" i="17"/>
  <c r="T6745" i="17"/>
  <c r="Q6745" i="17"/>
  <c r="U6745" i="17"/>
  <c r="R6745" i="17"/>
  <c r="V6745" i="17"/>
  <c r="W6745" i="17"/>
  <c r="O6746" i="17"/>
  <c r="S6746" i="17"/>
  <c r="P6746" i="17"/>
  <c r="T6746" i="17"/>
  <c r="Q6746" i="17"/>
  <c r="U6746" i="17"/>
  <c r="R6746" i="17"/>
  <c r="V6746" i="17"/>
  <c r="W6746" i="17"/>
  <c r="O6747" i="17"/>
  <c r="S6747" i="17"/>
  <c r="P6747" i="17"/>
  <c r="T6747" i="17"/>
  <c r="Q6747" i="17"/>
  <c r="U6747" i="17"/>
  <c r="R6747" i="17"/>
  <c r="V6747" i="17"/>
  <c r="W6747" i="17"/>
  <c r="O6748" i="17"/>
  <c r="S6748" i="17"/>
  <c r="P6748" i="17"/>
  <c r="T6748" i="17"/>
  <c r="Q6748" i="17"/>
  <c r="U6748" i="17"/>
  <c r="R6748" i="17"/>
  <c r="V6748" i="17"/>
  <c r="W6748" i="17"/>
  <c r="O6749" i="17"/>
  <c r="S6749" i="17"/>
  <c r="P6749" i="17"/>
  <c r="T6749" i="17"/>
  <c r="Q6749" i="17"/>
  <c r="U6749" i="17"/>
  <c r="R6749" i="17"/>
  <c r="V6749" i="17"/>
  <c r="W6749" i="17"/>
  <c r="O6750" i="17"/>
  <c r="S6750" i="17"/>
  <c r="P6750" i="17"/>
  <c r="T6750" i="17"/>
  <c r="Q6750" i="17"/>
  <c r="U6750" i="17"/>
  <c r="R6750" i="17"/>
  <c r="V6750" i="17"/>
  <c r="W6750" i="17"/>
  <c r="O6751" i="17"/>
  <c r="S6751" i="17"/>
  <c r="P6751" i="17"/>
  <c r="T6751" i="17"/>
  <c r="Q6751" i="17"/>
  <c r="U6751" i="17"/>
  <c r="R6751" i="17"/>
  <c r="V6751" i="17"/>
  <c r="W6751" i="17"/>
  <c r="O6752" i="17"/>
  <c r="S6752" i="17"/>
  <c r="P6752" i="17"/>
  <c r="T6752" i="17"/>
  <c r="Q6752" i="17"/>
  <c r="U6752" i="17"/>
  <c r="R6752" i="17"/>
  <c r="V6752" i="17"/>
  <c r="W6752" i="17"/>
  <c r="O6753" i="17"/>
  <c r="S6753" i="17"/>
  <c r="P6753" i="17"/>
  <c r="T6753" i="17"/>
  <c r="Q6753" i="17"/>
  <c r="U6753" i="17"/>
  <c r="R6753" i="17"/>
  <c r="V6753" i="17"/>
  <c r="W6753" i="17"/>
  <c r="O6754" i="17"/>
  <c r="S6754" i="17"/>
  <c r="P6754" i="17"/>
  <c r="T6754" i="17"/>
  <c r="Q6754" i="17"/>
  <c r="U6754" i="17"/>
  <c r="R6754" i="17"/>
  <c r="V6754" i="17"/>
  <c r="W6754" i="17"/>
  <c r="O6755" i="17"/>
  <c r="S6755" i="17"/>
  <c r="P6755" i="17"/>
  <c r="T6755" i="17"/>
  <c r="Q6755" i="17"/>
  <c r="U6755" i="17"/>
  <c r="R6755" i="17"/>
  <c r="V6755" i="17"/>
  <c r="W6755" i="17"/>
  <c r="O6756" i="17"/>
  <c r="S6756" i="17"/>
  <c r="P6756" i="17"/>
  <c r="T6756" i="17"/>
  <c r="Q6756" i="17"/>
  <c r="U6756" i="17"/>
  <c r="R6756" i="17"/>
  <c r="V6756" i="17"/>
  <c r="W6756" i="17"/>
  <c r="O6757" i="17"/>
  <c r="S6757" i="17"/>
  <c r="P6757" i="17"/>
  <c r="T6757" i="17"/>
  <c r="Q6757" i="17"/>
  <c r="U6757" i="17"/>
  <c r="R6757" i="17"/>
  <c r="V6757" i="17"/>
  <c r="W6757" i="17"/>
  <c r="O6758" i="17"/>
  <c r="S6758" i="17"/>
  <c r="P6758" i="17"/>
  <c r="T6758" i="17"/>
  <c r="Q6758" i="17"/>
  <c r="U6758" i="17"/>
  <c r="R6758" i="17"/>
  <c r="V6758" i="17"/>
  <c r="W6758" i="17"/>
  <c r="O6759" i="17"/>
  <c r="S6759" i="17"/>
  <c r="P6759" i="17"/>
  <c r="T6759" i="17"/>
  <c r="Q6759" i="17"/>
  <c r="U6759" i="17"/>
  <c r="R6759" i="17"/>
  <c r="V6759" i="17"/>
  <c r="W6759" i="17"/>
  <c r="O6760" i="17"/>
  <c r="S6760" i="17"/>
  <c r="P6760" i="17"/>
  <c r="T6760" i="17"/>
  <c r="Q6760" i="17"/>
  <c r="U6760" i="17"/>
  <c r="R6760" i="17"/>
  <c r="V6760" i="17"/>
  <c r="W6760" i="17"/>
  <c r="O6761" i="17"/>
  <c r="S6761" i="17"/>
  <c r="P6761" i="17"/>
  <c r="T6761" i="17"/>
  <c r="Q6761" i="17"/>
  <c r="U6761" i="17"/>
  <c r="R6761" i="17"/>
  <c r="V6761" i="17"/>
  <c r="W6761" i="17"/>
  <c r="O6762" i="17"/>
  <c r="S6762" i="17"/>
  <c r="P6762" i="17"/>
  <c r="T6762" i="17"/>
  <c r="Q6762" i="17"/>
  <c r="U6762" i="17"/>
  <c r="R6762" i="17"/>
  <c r="V6762" i="17"/>
  <c r="W6762" i="17"/>
  <c r="O6763" i="17"/>
  <c r="S6763" i="17"/>
  <c r="P6763" i="17"/>
  <c r="T6763" i="17"/>
  <c r="Q6763" i="17"/>
  <c r="U6763" i="17"/>
  <c r="R6763" i="17"/>
  <c r="V6763" i="17"/>
  <c r="W6763" i="17"/>
  <c r="O6764" i="17"/>
  <c r="S6764" i="17"/>
  <c r="P6764" i="17"/>
  <c r="T6764" i="17"/>
  <c r="Q6764" i="17"/>
  <c r="U6764" i="17"/>
  <c r="R6764" i="17"/>
  <c r="V6764" i="17"/>
  <c r="W6764" i="17"/>
  <c r="O6765" i="17"/>
  <c r="S6765" i="17"/>
  <c r="P6765" i="17"/>
  <c r="T6765" i="17"/>
  <c r="Q6765" i="17"/>
  <c r="U6765" i="17"/>
  <c r="R6765" i="17"/>
  <c r="V6765" i="17"/>
  <c r="W6765" i="17"/>
  <c r="O6766" i="17"/>
  <c r="S6766" i="17"/>
  <c r="P6766" i="17"/>
  <c r="T6766" i="17"/>
  <c r="Q6766" i="17"/>
  <c r="U6766" i="17"/>
  <c r="R6766" i="17"/>
  <c r="V6766" i="17"/>
  <c r="W6766" i="17"/>
  <c r="O6767" i="17"/>
  <c r="S6767" i="17"/>
  <c r="P6767" i="17"/>
  <c r="T6767" i="17"/>
  <c r="Q6767" i="17"/>
  <c r="U6767" i="17"/>
  <c r="R6767" i="17"/>
  <c r="V6767" i="17"/>
  <c r="W6767" i="17"/>
  <c r="O6768" i="17"/>
  <c r="S6768" i="17"/>
  <c r="P6768" i="17"/>
  <c r="T6768" i="17"/>
  <c r="Q6768" i="17"/>
  <c r="U6768" i="17"/>
  <c r="R6768" i="17"/>
  <c r="V6768" i="17"/>
  <c r="W6768" i="17"/>
  <c r="O6769" i="17"/>
  <c r="S6769" i="17"/>
  <c r="P6769" i="17"/>
  <c r="T6769" i="17"/>
  <c r="Q6769" i="17"/>
  <c r="U6769" i="17"/>
  <c r="R6769" i="17"/>
  <c r="V6769" i="17"/>
  <c r="W6769" i="17"/>
  <c r="O6770" i="17"/>
  <c r="S6770" i="17"/>
  <c r="P6770" i="17"/>
  <c r="T6770" i="17"/>
  <c r="Q6770" i="17"/>
  <c r="U6770" i="17"/>
  <c r="R6770" i="17"/>
  <c r="V6770" i="17"/>
  <c r="W6770" i="17"/>
  <c r="O6771" i="17"/>
  <c r="S6771" i="17"/>
  <c r="P6771" i="17"/>
  <c r="T6771" i="17"/>
  <c r="Q6771" i="17"/>
  <c r="U6771" i="17"/>
  <c r="R6771" i="17"/>
  <c r="V6771" i="17"/>
  <c r="W6771" i="17"/>
  <c r="O6772" i="17"/>
  <c r="S6772" i="17"/>
  <c r="P6772" i="17"/>
  <c r="T6772" i="17"/>
  <c r="Q6772" i="17"/>
  <c r="U6772" i="17"/>
  <c r="R6772" i="17"/>
  <c r="V6772" i="17"/>
  <c r="W6772" i="17"/>
  <c r="O6773" i="17"/>
  <c r="S6773" i="17"/>
  <c r="P6773" i="17"/>
  <c r="T6773" i="17"/>
  <c r="Q6773" i="17"/>
  <c r="U6773" i="17"/>
  <c r="R6773" i="17"/>
  <c r="V6773" i="17"/>
  <c r="W6773" i="17"/>
  <c r="O6774" i="17"/>
  <c r="S6774" i="17"/>
  <c r="P6774" i="17"/>
  <c r="T6774" i="17"/>
  <c r="Q6774" i="17"/>
  <c r="U6774" i="17"/>
  <c r="R6774" i="17"/>
  <c r="V6774" i="17"/>
  <c r="W6774" i="17"/>
  <c r="O6775" i="17"/>
  <c r="S6775" i="17"/>
  <c r="P6775" i="17"/>
  <c r="T6775" i="17"/>
  <c r="Q6775" i="17"/>
  <c r="U6775" i="17"/>
  <c r="R6775" i="17"/>
  <c r="V6775" i="17"/>
  <c r="W6775" i="17"/>
  <c r="O6776" i="17"/>
  <c r="S6776" i="17"/>
  <c r="P6776" i="17"/>
  <c r="T6776" i="17"/>
  <c r="Q6776" i="17"/>
  <c r="U6776" i="17"/>
  <c r="R6776" i="17"/>
  <c r="V6776" i="17"/>
  <c r="W6776" i="17"/>
  <c r="O6777" i="17"/>
  <c r="S6777" i="17"/>
  <c r="P6777" i="17"/>
  <c r="T6777" i="17"/>
  <c r="Q6777" i="17"/>
  <c r="U6777" i="17"/>
  <c r="R6777" i="17"/>
  <c r="V6777" i="17"/>
  <c r="W6777" i="17"/>
  <c r="O6778" i="17"/>
  <c r="S6778" i="17"/>
  <c r="P6778" i="17"/>
  <c r="T6778" i="17"/>
  <c r="Q6778" i="17"/>
  <c r="U6778" i="17"/>
  <c r="R6778" i="17"/>
  <c r="V6778" i="17"/>
  <c r="W6778" i="17"/>
  <c r="O6779" i="17"/>
  <c r="S6779" i="17"/>
  <c r="P6779" i="17"/>
  <c r="T6779" i="17"/>
  <c r="Q6779" i="17"/>
  <c r="U6779" i="17"/>
  <c r="R6779" i="17"/>
  <c r="V6779" i="17"/>
  <c r="W6779" i="17"/>
  <c r="O6780" i="17"/>
  <c r="S6780" i="17"/>
  <c r="P6780" i="17"/>
  <c r="T6780" i="17"/>
  <c r="Q6780" i="17"/>
  <c r="U6780" i="17"/>
  <c r="R6780" i="17"/>
  <c r="V6780" i="17"/>
  <c r="W6780" i="17"/>
  <c r="O6781" i="17"/>
  <c r="S6781" i="17"/>
  <c r="P6781" i="17"/>
  <c r="T6781" i="17"/>
  <c r="Q6781" i="17"/>
  <c r="U6781" i="17"/>
  <c r="R6781" i="17"/>
  <c r="V6781" i="17"/>
  <c r="W6781" i="17"/>
  <c r="O6782" i="17"/>
  <c r="S6782" i="17"/>
  <c r="P6782" i="17"/>
  <c r="T6782" i="17"/>
  <c r="Q6782" i="17"/>
  <c r="U6782" i="17"/>
  <c r="R6782" i="17"/>
  <c r="V6782" i="17"/>
  <c r="W6782" i="17"/>
  <c r="O6783" i="17"/>
  <c r="S6783" i="17"/>
  <c r="P6783" i="17"/>
  <c r="T6783" i="17"/>
  <c r="Q6783" i="17"/>
  <c r="U6783" i="17"/>
  <c r="R6783" i="17"/>
  <c r="V6783" i="17"/>
  <c r="W6783" i="17"/>
  <c r="O6784" i="17"/>
  <c r="S6784" i="17"/>
  <c r="P6784" i="17"/>
  <c r="T6784" i="17"/>
  <c r="Q6784" i="17"/>
  <c r="U6784" i="17"/>
  <c r="R6784" i="17"/>
  <c r="V6784" i="17"/>
  <c r="W6784" i="17"/>
  <c r="O6785" i="17"/>
  <c r="S6785" i="17"/>
  <c r="P6785" i="17"/>
  <c r="T6785" i="17"/>
  <c r="Q6785" i="17"/>
  <c r="U6785" i="17"/>
  <c r="R6785" i="17"/>
  <c r="V6785" i="17"/>
  <c r="W6785" i="17"/>
  <c r="O6786" i="17"/>
  <c r="S6786" i="17"/>
  <c r="P6786" i="17"/>
  <c r="T6786" i="17"/>
  <c r="Q6786" i="17"/>
  <c r="U6786" i="17"/>
  <c r="R6786" i="17"/>
  <c r="V6786" i="17"/>
  <c r="W6786" i="17"/>
  <c r="O6787" i="17"/>
  <c r="S6787" i="17"/>
  <c r="P6787" i="17"/>
  <c r="T6787" i="17"/>
  <c r="Q6787" i="17"/>
  <c r="U6787" i="17"/>
  <c r="R6787" i="17"/>
  <c r="V6787" i="17"/>
  <c r="W6787" i="17"/>
  <c r="O6788" i="17"/>
  <c r="S6788" i="17"/>
  <c r="P6788" i="17"/>
  <c r="T6788" i="17"/>
  <c r="Q6788" i="17"/>
  <c r="U6788" i="17"/>
  <c r="R6788" i="17"/>
  <c r="V6788" i="17"/>
  <c r="W6788" i="17"/>
  <c r="O6789" i="17"/>
  <c r="S6789" i="17"/>
  <c r="P6789" i="17"/>
  <c r="T6789" i="17"/>
  <c r="Q6789" i="17"/>
  <c r="U6789" i="17"/>
  <c r="R6789" i="17"/>
  <c r="V6789" i="17"/>
  <c r="W6789" i="17"/>
  <c r="O6790" i="17"/>
  <c r="S6790" i="17"/>
  <c r="P6790" i="17"/>
  <c r="T6790" i="17"/>
  <c r="Q6790" i="17"/>
  <c r="U6790" i="17"/>
  <c r="R6790" i="17"/>
  <c r="V6790" i="17"/>
  <c r="W6790" i="17"/>
  <c r="O6791" i="17"/>
  <c r="S6791" i="17"/>
  <c r="P6791" i="17"/>
  <c r="T6791" i="17"/>
  <c r="Q6791" i="17"/>
  <c r="U6791" i="17"/>
  <c r="R6791" i="17"/>
  <c r="V6791" i="17"/>
  <c r="W6791" i="17"/>
  <c r="O6792" i="17"/>
  <c r="S6792" i="17"/>
  <c r="P6792" i="17"/>
  <c r="T6792" i="17"/>
  <c r="Q6792" i="17"/>
  <c r="U6792" i="17"/>
  <c r="R6792" i="17"/>
  <c r="V6792" i="17"/>
  <c r="W6792" i="17"/>
  <c r="O6793" i="17"/>
  <c r="S6793" i="17"/>
  <c r="P6793" i="17"/>
  <c r="T6793" i="17"/>
  <c r="Q6793" i="17"/>
  <c r="U6793" i="17"/>
  <c r="R6793" i="17"/>
  <c r="V6793" i="17"/>
  <c r="W6793" i="17"/>
  <c r="O6794" i="17"/>
  <c r="S6794" i="17"/>
  <c r="P6794" i="17"/>
  <c r="T6794" i="17"/>
  <c r="Q6794" i="17"/>
  <c r="U6794" i="17"/>
  <c r="R6794" i="17"/>
  <c r="V6794" i="17"/>
  <c r="W6794" i="17"/>
  <c r="O6795" i="17"/>
  <c r="S6795" i="17"/>
  <c r="P6795" i="17"/>
  <c r="T6795" i="17"/>
  <c r="Q6795" i="17"/>
  <c r="U6795" i="17"/>
  <c r="R6795" i="17"/>
  <c r="V6795" i="17"/>
  <c r="W6795" i="17"/>
  <c r="O6796" i="17"/>
  <c r="S6796" i="17"/>
  <c r="P6796" i="17"/>
  <c r="T6796" i="17"/>
  <c r="Q6796" i="17"/>
  <c r="U6796" i="17"/>
  <c r="R6796" i="17"/>
  <c r="V6796" i="17"/>
  <c r="W6796" i="17"/>
  <c r="O6797" i="17"/>
  <c r="S6797" i="17"/>
  <c r="P6797" i="17"/>
  <c r="T6797" i="17"/>
  <c r="Q6797" i="17"/>
  <c r="U6797" i="17"/>
  <c r="R6797" i="17"/>
  <c r="V6797" i="17"/>
  <c r="W6797" i="17"/>
  <c r="O6798" i="17"/>
  <c r="S6798" i="17"/>
  <c r="P6798" i="17"/>
  <c r="T6798" i="17"/>
  <c r="Q6798" i="17"/>
  <c r="U6798" i="17"/>
  <c r="R6798" i="17"/>
  <c r="V6798" i="17"/>
  <c r="W6798" i="17"/>
  <c r="O6799" i="17"/>
  <c r="S6799" i="17"/>
  <c r="P6799" i="17"/>
  <c r="T6799" i="17"/>
  <c r="Q6799" i="17"/>
  <c r="U6799" i="17"/>
  <c r="R6799" i="17"/>
  <c r="V6799" i="17"/>
  <c r="W6799" i="17"/>
  <c r="O6800" i="17"/>
  <c r="S6800" i="17"/>
  <c r="P6800" i="17"/>
  <c r="T6800" i="17"/>
  <c r="Q6800" i="17"/>
  <c r="U6800" i="17"/>
  <c r="R6800" i="17"/>
  <c r="V6800" i="17"/>
  <c r="W6800" i="17"/>
  <c r="O6801" i="17"/>
  <c r="S6801" i="17"/>
  <c r="P6801" i="17"/>
  <c r="T6801" i="17"/>
  <c r="Q6801" i="17"/>
  <c r="U6801" i="17"/>
  <c r="R6801" i="17"/>
  <c r="V6801" i="17"/>
  <c r="W6801" i="17"/>
  <c r="O6802" i="17"/>
  <c r="S6802" i="17"/>
  <c r="P6802" i="17"/>
  <c r="T6802" i="17"/>
  <c r="Q6802" i="17"/>
  <c r="U6802" i="17"/>
  <c r="R6802" i="17"/>
  <c r="V6802" i="17"/>
  <c r="W6802" i="17"/>
  <c r="O6803" i="17"/>
  <c r="S6803" i="17"/>
  <c r="P6803" i="17"/>
  <c r="T6803" i="17"/>
  <c r="Q6803" i="17"/>
  <c r="U6803" i="17"/>
  <c r="R6803" i="17"/>
  <c r="V6803" i="17"/>
  <c r="W6803" i="17"/>
  <c r="O6804" i="17"/>
  <c r="S6804" i="17"/>
  <c r="P6804" i="17"/>
  <c r="T6804" i="17"/>
  <c r="Q6804" i="17"/>
  <c r="U6804" i="17"/>
  <c r="R6804" i="17"/>
  <c r="V6804" i="17"/>
  <c r="W6804" i="17"/>
  <c r="O6805" i="17"/>
  <c r="S6805" i="17"/>
  <c r="P6805" i="17"/>
  <c r="T6805" i="17"/>
  <c r="Q6805" i="17"/>
  <c r="U6805" i="17"/>
  <c r="R6805" i="17"/>
  <c r="V6805" i="17"/>
  <c r="W6805" i="17"/>
  <c r="O6806" i="17"/>
  <c r="S6806" i="17"/>
  <c r="P6806" i="17"/>
  <c r="T6806" i="17"/>
  <c r="Q6806" i="17"/>
  <c r="U6806" i="17"/>
  <c r="R6806" i="17"/>
  <c r="V6806" i="17"/>
  <c r="W6806" i="17"/>
  <c r="O6807" i="17"/>
  <c r="S6807" i="17"/>
  <c r="P6807" i="17"/>
  <c r="T6807" i="17"/>
  <c r="Q6807" i="17"/>
  <c r="U6807" i="17"/>
  <c r="R6807" i="17"/>
  <c r="V6807" i="17"/>
  <c r="W6807" i="17"/>
  <c r="O6808" i="17"/>
  <c r="S6808" i="17"/>
  <c r="P6808" i="17"/>
  <c r="T6808" i="17"/>
  <c r="Q6808" i="17"/>
  <c r="U6808" i="17"/>
  <c r="R6808" i="17"/>
  <c r="V6808" i="17"/>
  <c r="W6808" i="17"/>
  <c r="O6809" i="17"/>
  <c r="S6809" i="17"/>
  <c r="P6809" i="17"/>
  <c r="T6809" i="17"/>
  <c r="Q6809" i="17"/>
  <c r="U6809" i="17"/>
  <c r="R6809" i="17"/>
  <c r="V6809" i="17"/>
  <c r="W6809" i="17"/>
  <c r="O6810" i="17"/>
  <c r="S6810" i="17"/>
  <c r="P6810" i="17"/>
  <c r="T6810" i="17"/>
  <c r="Q6810" i="17"/>
  <c r="U6810" i="17"/>
  <c r="R6810" i="17"/>
  <c r="V6810" i="17"/>
  <c r="W6810" i="17"/>
  <c r="O6811" i="17"/>
  <c r="S6811" i="17"/>
  <c r="P6811" i="17"/>
  <c r="T6811" i="17"/>
  <c r="Q6811" i="17"/>
  <c r="U6811" i="17"/>
  <c r="R6811" i="17"/>
  <c r="V6811" i="17"/>
  <c r="W6811" i="17"/>
  <c r="O6812" i="17"/>
  <c r="S6812" i="17"/>
  <c r="P6812" i="17"/>
  <c r="T6812" i="17"/>
  <c r="Q6812" i="17"/>
  <c r="U6812" i="17"/>
  <c r="R6812" i="17"/>
  <c r="V6812" i="17"/>
  <c r="W6812" i="17"/>
  <c r="O6813" i="17"/>
  <c r="S6813" i="17"/>
  <c r="P6813" i="17"/>
  <c r="T6813" i="17"/>
  <c r="Q6813" i="17"/>
  <c r="U6813" i="17"/>
  <c r="R6813" i="17"/>
  <c r="V6813" i="17"/>
  <c r="W6813" i="17"/>
  <c r="O6814" i="17"/>
  <c r="S6814" i="17"/>
  <c r="P6814" i="17"/>
  <c r="T6814" i="17"/>
  <c r="Q6814" i="17"/>
  <c r="U6814" i="17"/>
  <c r="R6814" i="17"/>
  <c r="V6814" i="17"/>
  <c r="W6814" i="17"/>
  <c r="O6815" i="17"/>
  <c r="S6815" i="17"/>
  <c r="P6815" i="17"/>
  <c r="T6815" i="17"/>
  <c r="Q6815" i="17"/>
  <c r="U6815" i="17"/>
  <c r="R6815" i="17"/>
  <c r="V6815" i="17"/>
  <c r="W6815" i="17"/>
  <c r="O6816" i="17"/>
  <c r="S6816" i="17"/>
  <c r="P6816" i="17"/>
  <c r="T6816" i="17"/>
  <c r="Q6816" i="17"/>
  <c r="U6816" i="17"/>
  <c r="R6816" i="17"/>
  <c r="V6816" i="17"/>
  <c r="W6816" i="17"/>
  <c r="O6817" i="17"/>
  <c r="S6817" i="17"/>
  <c r="P6817" i="17"/>
  <c r="T6817" i="17"/>
  <c r="Q6817" i="17"/>
  <c r="U6817" i="17"/>
  <c r="R6817" i="17"/>
  <c r="V6817" i="17"/>
  <c r="W6817" i="17"/>
  <c r="O6818" i="17"/>
  <c r="S6818" i="17"/>
  <c r="P6818" i="17"/>
  <c r="T6818" i="17"/>
  <c r="Q6818" i="17"/>
  <c r="U6818" i="17"/>
  <c r="R6818" i="17"/>
  <c r="V6818" i="17"/>
  <c r="W6818" i="17"/>
  <c r="O6819" i="17"/>
  <c r="S6819" i="17"/>
  <c r="P6819" i="17"/>
  <c r="T6819" i="17"/>
  <c r="Q6819" i="17"/>
  <c r="U6819" i="17"/>
  <c r="R6819" i="17"/>
  <c r="V6819" i="17"/>
  <c r="W6819" i="17"/>
  <c r="O6820" i="17"/>
  <c r="S6820" i="17"/>
  <c r="P6820" i="17"/>
  <c r="T6820" i="17"/>
  <c r="Q6820" i="17"/>
  <c r="U6820" i="17"/>
  <c r="R6820" i="17"/>
  <c r="V6820" i="17"/>
  <c r="W6820" i="17"/>
  <c r="O6821" i="17"/>
  <c r="S6821" i="17"/>
  <c r="P6821" i="17"/>
  <c r="T6821" i="17"/>
  <c r="Q6821" i="17"/>
  <c r="U6821" i="17"/>
  <c r="R6821" i="17"/>
  <c r="V6821" i="17"/>
  <c r="W6821" i="17"/>
  <c r="O6822" i="17"/>
  <c r="S6822" i="17"/>
  <c r="P6822" i="17"/>
  <c r="T6822" i="17"/>
  <c r="Q6822" i="17"/>
  <c r="U6822" i="17"/>
  <c r="R6822" i="17"/>
  <c r="V6822" i="17"/>
  <c r="W6822" i="17"/>
  <c r="O6823" i="17"/>
  <c r="S6823" i="17"/>
  <c r="P6823" i="17"/>
  <c r="T6823" i="17"/>
  <c r="Q6823" i="17"/>
  <c r="U6823" i="17"/>
  <c r="R6823" i="17"/>
  <c r="V6823" i="17"/>
  <c r="W6823" i="17"/>
  <c r="O6824" i="17"/>
  <c r="S6824" i="17"/>
  <c r="P6824" i="17"/>
  <c r="T6824" i="17"/>
  <c r="Q6824" i="17"/>
  <c r="U6824" i="17"/>
  <c r="R6824" i="17"/>
  <c r="V6824" i="17"/>
  <c r="W6824" i="17"/>
  <c r="O6825" i="17"/>
  <c r="S6825" i="17"/>
  <c r="P6825" i="17"/>
  <c r="T6825" i="17"/>
  <c r="Q6825" i="17"/>
  <c r="U6825" i="17"/>
  <c r="R6825" i="17"/>
  <c r="V6825" i="17"/>
  <c r="W6825" i="17"/>
  <c r="O6826" i="17"/>
  <c r="S6826" i="17"/>
  <c r="P6826" i="17"/>
  <c r="T6826" i="17"/>
  <c r="Q6826" i="17"/>
  <c r="U6826" i="17"/>
  <c r="R6826" i="17"/>
  <c r="V6826" i="17"/>
  <c r="W6826" i="17"/>
  <c r="O6827" i="17"/>
  <c r="S6827" i="17"/>
  <c r="P6827" i="17"/>
  <c r="T6827" i="17"/>
  <c r="Q6827" i="17"/>
  <c r="U6827" i="17"/>
  <c r="R6827" i="17"/>
  <c r="V6827" i="17"/>
  <c r="W6827" i="17"/>
  <c r="O6828" i="17"/>
  <c r="S6828" i="17"/>
  <c r="P6828" i="17"/>
  <c r="T6828" i="17"/>
  <c r="Q6828" i="17"/>
  <c r="U6828" i="17"/>
  <c r="R6828" i="17"/>
  <c r="V6828" i="17"/>
  <c r="W6828" i="17"/>
  <c r="O6829" i="17"/>
  <c r="S6829" i="17"/>
  <c r="P6829" i="17"/>
  <c r="T6829" i="17"/>
  <c r="Q6829" i="17"/>
  <c r="U6829" i="17"/>
  <c r="R6829" i="17"/>
  <c r="V6829" i="17"/>
  <c r="W6829" i="17"/>
  <c r="O6830" i="17"/>
  <c r="S6830" i="17"/>
  <c r="P6830" i="17"/>
  <c r="T6830" i="17"/>
  <c r="Q6830" i="17"/>
  <c r="U6830" i="17"/>
  <c r="R6830" i="17"/>
  <c r="V6830" i="17"/>
  <c r="W6830" i="17"/>
  <c r="O6831" i="17"/>
  <c r="S6831" i="17"/>
  <c r="P6831" i="17"/>
  <c r="T6831" i="17"/>
  <c r="Q6831" i="17"/>
  <c r="U6831" i="17"/>
  <c r="R6831" i="17"/>
  <c r="V6831" i="17"/>
  <c r="W6831" i="17"/>
  <c r="O6832" i="17"/>
  <c r="S6832" i="17"/>
  <c r="P6832" i="17"/>
  <c r="T6832" i="17"/>
  <c r="Q6832" i="17"/>
  <c r="U6832" i="17"/>
  <c r="R6832" i="17"/>
  <c r="V6832" i="17"/>
  <c r="W6832" i="17"/>
  <c r="O6833" i="17"/>
  <c r="S6833" i="17"/>
  <c r="P6833" i="17"/>
  <c r="T6833" i="17"/>
  <c r="Q6833" i="17"/>
  <c r="U6833" i="17"/>
  <c r="R6833" i="17"/>
  <c r="V6833" i="17"/>
  <c r="W6833" i="17"/>
  <c r="O6834" i="17"/>
  <c r="S6834" i="17"/>
  <c r="P6834" i="17"/>
  <c r="T6834" i="17"/>
  <c r="Q6834" i="17"/>
  <c r="U6834" i="17"/>
  <c r="R6834" i="17"/>
  <c r="V6834" i="17"/>
  <c r="W6834" i="17"/>
  <c r="O6835" i="17"/>
  <c r="S6835" i="17"/>
  <c r="P6835" i="17"/>
  <c r="T6835" i="17"/>
  <c r="Q6835" i="17"/>
  <c r="U6835" i="17"/>
  <c r="R6835" i="17"/>
  <c r="V6835" i="17"/>
  <c r="W6835" i="17"/>
  <c r="O6836" i="17"/>
  <c r="S6836" i="17"/>
  <c r="P6836" i="17"/>
  <c r="T6836" i="17"/>
  <c r="Q6836" i="17"/>
  <c r="U6836" i="17"/>
  <c r="R6836" i="17"/>
  <c r="V6836" i="17"/>
  <c r="W6836" i="17"/>
  <c r="O6837" i="17"/>
  <c r="S6837" i="17"/>
  <c r="P6837" i="17"/>
  <c r="T6837" i="17"/>
  <c r="Q6837" i="17"/>
  <c r="U6837" i="17"/>
  <c r="R6837" i="17"/>
  <c r="V6837" i="17"/>
  <c r="W6837" i="17"/>
  <c r="O6838" i="17"/>
  <c r="S6838" i="17"/>
  <c r="P6838" i="17"/>
  <c r="T6838" i="17"/>
  <c r="Q6838" i="17"/>
  <c r="U6838" i="17"/>
  <c r="R6838" i="17"/>
  <c r="V6838" i="17"/>
  <c r="W6838" i="17"/>
  <c r="O6839" i="17"/>
  <c r="S6839" i="17"/>
  <c r="P6839" i="17"/>
  <c r="T6839" i="17"/>
  <c r="Q6839" i="17"/>
  <c r="U6839" i="17"/>
  <c r="R6839" i="17"/>
  <c r="V6839" i="17"/>
  <c r="W6839" i="17"/>
  <c r="O6840" i="17"/>
  <c r="S6840" i="17"/>
  <c r="P6840" i="17"/>
  <c r="T6840" i="17"/>
  <c r="Q6840" i="17"/>
  <c r="U6840" i="17"/>
  <c r="R6840" i="17"/>
  <c r="V6840" i="17"/>
  <c r="W6840" i="17"/>
  <c r="O6841" i="17"/>
  <c r="S6841" i="17"/>
  <c r="P6841" i="17"/>
  <c r="T6841" i="17"/>
  <c r="Q6841" i="17"/>
  <c r="U6841" i="17"/>
  <c r="R6841" i="17"/>
  <c r="V6841" i="17"/>
  <c r="W6841" i="17"/>
  <c r="O6842" i="17"/>
  <c r="S6842" i="17"/>
  <c r="P6842" i="17"/>
  <c r="T6842" i="17"/>
  <c r="Q6842" i="17"/>
  <c r="U6842" i="17"/>
  <c r="R6842" i="17"/>
  <c r="V6842" i="17"/>
  <c r="W6842" i="17"/>
  <c r="O6843" i="17"/>
  <c r="S6843" i="17"/>
  <c r="P6843" i="17"/>
  <c r="T6843" i="17"/>
  <c r="Q6843" i="17"/>
  <c r="U6843" i="17"/>
  <c r="R6843" i="17"/>
  <c r="V6843" i="17"/>
  <c r="W6843" i="17"/>
  <c r="O6844" i="17"/>
  <c r="S6844" i="17"/>
  <c r="P6844" i="17"/>
  <c r="T6844" i="17"/>
  <c r="Q6844" i="17"/>
  <c r="U6844" i="17"/>
  <c r="R6844" i="17"/>
  <c r="V6844" i="17"/>
  <c r="W6844" i="17"/>
  <c r="O6845" i="17"/>
  <c r="S6845" i="17"/>
  <c r="P6845" i="17"/>
  <c r="T6845" i="17"/>
  <c r="Q6845" i="17"/>
  <c r="U6845" i="17"/>
  <c r="R6845" i="17"/>
  <c r="V6845" i="17"/>
  <c r="W6845" i="17"/>
  <c r="O6846" i="17"/>
  <c r="S6846" i="17"/>
  <c r="P6846" i="17"/>
  <c r="T6846" i="17"/>
  <c r="Q6846" i="17"/>
  <c r="U6846" i="17"/>
  <c r="R6846" i="17"/>
  <c r="V6846" i="17"/>
  <c r="W6846" i="17"/>
  <c r="O6847" i="17"/>
  <c r="S6847" i="17"/>
  <c r="P6847" i="17"/>
  <c r="T6847" i="17"/>
  <c r="Q6847" i="17"/>
  <c r="U6847" i="17"/>
  <c r="R6847" i="17"/>
  <c r="V6847" i="17"/>
  <c r="W6847" i="17"/>
  <c r="O6848" i="17"/>
  <c r="S6848" i="17"/>
  <c r="P6848" i="17"/>
  <c r="T6848" i="17"/>
  <c r="Q6848" i="17"/>
  <c r="U6848" i="17"/>
  <c r="R6848" i="17"/>
  <c r="V6848" i="17"/>
  <c r="W6848" i="17"/>
  <c r="O6849" i="17"/>
  <c r="S6849" i="17"/>
  <c r="P6849" i="17"/>
  <c r="T6849" i="17"/>
  <c r="Q6849" i="17"/>
  <c r="U6849" i="17"/>
  <c r="R6849" i="17"/>
  <c r="V6849" i="17"/>
  <c r="W6849" i="17"/>
  <c r="O6850" i="17"/>
  <c r="S6850" i="17"/>
  <c r="P6850" i="17"/>
  <c r="T6850" i="17"/>
  <c r="Q6850" i="17"/>
  <c r="U6850" i="17"/>
  <c r="R6850" i="17"/>
  <c r="V6850" i="17"/>
  <c r="W6850" i="17"/>
  <c r="O6851" i="17"/>
  <c r="S6851" i="17"/>
  <c r="P6851" i="17"/>
  <c r="T6851" i="17"/>
  <c r="Q6851" i="17"/>
  <c r="U6851" i="17"/>
  <c r="R6851" i="17"/>
  <c r="V6851" i="17"/>
  <c r="W6851" i="17"/>
  <c r="O6852" i="17"/>
  <c r="S6852" i="17"/>
  <c r="P6852" i="17"/>
  <c r="T6852" i="17"/>
  <c r="Q6852" i="17"/>
  <c r="U6852" i="17"/>
  <c r="R6852" i="17"/>
  <c r="V6852" i="17"/>
  <c r="W6852" i="17"/>
  <c r="O6853" i="17"/>
  <c r="S6853" i="17"/>
  <c r="P6853" i="17"/>
  <c r="T6853" i="17"/>
  <c r="Q6853" i="17"/>
  <c r="U6853" i="17"/>
  <c r="R6853" i="17"/>
  <c r="V6853" i="17"/>
  <c r="W6853" i="17"/>
  <c r="O6854" i="17"/>
  <c r="S6854" i="17"/>
  <c r="P6854" i="17"/>
  <c r="T6854" i="17"/>
  <c r="Q6854" i="17"/>
  <c r="U6854" i="17"/>
  <c r="R6854" i="17"/>
  <c r="V6854" i="17"/>
  <c r="W6854" i="17"/>
  <c r="O6855" i="17"/>
  <c r="S6855" i="17"/>
  <c r="P6855" i="17"/>
  <c r="T6855" i="17"/>
  <c r="Q6855" i="17"/>
  <c r="U6855" i="17"/>
  <c r="R6855" i="17"/>
  <c r="V6855" i="17"/>
  <c r="W6855" i="17"/>
  <c r="O6856" i="17"/>
  <c r="S6856" i="17"/>
  <c r="P6856" i="17"/>
  <c r="T6856" i="17"/>
  <c r="Q6856" i="17"/>
  <c r="U6856" i="17"/>
  <c r="R6856" i="17"/>
  <c r="V6856" i="17"/>
  <c r="W6856" i="17"/>
  <c r="O6857" i="17"/>
  <c r="S6857" i="17"/>
  <c r="P6857" i="17"/>
  <c r="T6857" i="17"/>
  <c r="Q6857" i="17"/>
  <c r="U6857" i="17"/>
  <c r="R6857" i="17"/>
  <c r="V6857" i="17"/>
  <c r="W6857" i="17"/>
  <c r="O6858" i="17"/>
  <c r="S6858" i="17"/>
  <c r="P6858" i="17"/>
  <c r="T6858" i="17"/>
  <c r="Q6858" i="17"/>
  <c r="U6858" i="17"/>
  <c r="R6858" i="17"/>
  <c r="V6858" i="17"/>
  <c r="W6858" i="17"/>
  <c r="O6859" i="17"/>
  <c r="S6859" i="17"/>
  <c r="P6859" i="17"/>
  <c r="T6859" i="17"/>
  <c r="Q6859" i="17"/>
  <c r="U6859" i="17"/>
  <c r="R6859" i="17"/>
  <c r="V6859" i="17"/>
  <c r="W6859" i="17"/>
  <c r="O6860" i="17"/>
  <c r="S6860" i="17"/>
  <c r="P6860" i="17"/>
  <c r="T6860" i="17"/>
  <c r="Q6860" i="17"/>
  <c r="U6860" i="17"/>
  <c r="R6860" i="17"/>
  <c r="V6860" i="17"/>
  <c r="W6860" i="17"/>
  <c r="O6861" i="17"/>
  <c r="S6861" i="17"/>
  <c r="P6861" i="17"/>
  <c r="T6861" i="17"/>
  <c r="Q6861" i="17"/>
  <c r="U6861" i="17"/>
  <c r="R6861" i="17"/>
  <c r="V6861" i="17"/>
  <c r="W6861" i="17"/>
  <c r="O6862" i="17"/>
  <c r="S6862" i="17"/>
  <c r="P6862" i="17"/>
  <c r="T6862" i="17"/>
  <c r="Q6862" i="17"/>
  <c r="U6862" i="17"/>
  <c r="R6862" i="17"/>
  <c r="V6862" i="17"/>
  <c r="W6862" i="17"/>
  <c r="O6863" i="17"/>
  <c r="S6863" i="17"/>
  <c r="P6863" i="17"/>
  <c r="T6863" i="17"/>
  <c r="Q6863" i="17"/>
  <c r="U6863" i="17"/>
  <c r="R6863" i="17"/>
  <c r="V6863" i="17"/>
  <c r="W6863" i="17"/>
  <c r="O6864" i="17"/>
  <c r="S6864" i="17"/>
  <c r="P6864" i="17"/>
  <c r="T6864" i="17"/>
  <c r="Q6864" i="17"/>
  <c r="U6864" i="17"/>
  <c r="R6864" i="17"/>
  <c r="V6864" i="17"/>
  <c r="W6864" i="17"/>
  <c r="O6865" i="17"/>
  <c r="S6865" i="17"/>
  <c r="P6865" i="17"/>
  <c r="T6865" i="17"/>
  <c r="Q6865" i="17"/>
  <c r="U6865" i="17"/>
  <c r="R6865" i="17"/>
  <c r="V6865" i="17"/>
  <c r="W6865" i="17"/>
  <c r="O6866" i="17"/>
  <c r="S6866" i="17"/>
  <c r="P6866" i="17"/>
  <c r="T6866" i="17"/>
  <c r="Q6866" i="17"/>
  <c r="U6866" i="17"/>
  <c r="R6866" i="17"/>
  <c r="V6866" i="17"/>
  <c r="W6866" i="17"/>
  <c r="O6867" i="17"/>
  <c r="S6867" i="17"/>
  <c r="P6867" i="17"/>
  <c r="T6867" i="17"/>
  <c r="Q6867" i="17"/>
  <c r="U6867" i="17"/>
  <c r="R6867" i="17"/>
  <c r="V6867" i="17"/>
  <c r="W6867" i="17"/>
  <c r="O6868" i="17"/>
  <c r="S6868" i="17"/>
  <c r="P6868" i="17"/>
  <c r="T6868" i="17"/>
  <c r="Q6868" i="17"/>
  <c r="U6868" i="17"/>
  <c r="R6868" i="17"/>
  <c r="V6868" i="17"/>
  <c r="W6868" i="17"/>
  <c r="O6869" i="17"/>
  <c r="S6869" i="17"/>
  <c r="P6869" i="17"/>
  <c r="T6869" i="17"/>
  <c r="Q6869" i="17"/>
  <c r="U6869" i="17"/>
  <c r="R6869" i="17"/>
  <c r="V6869" i="17"/>
  <c r="W6869" i="17"/>
  <c r="O6870" i="17"/>
  <c r="S6870" i="17"/>
  <c r="P6870" i="17"/>
  <c r="T6870" i="17"/>
  <c r="Q6870" i="17"/>
  <c r="U6870" i="17"/>
  <c r="R6870" i="17"/>
  <c r="V6870" i="17"/>
  <c r="W6870" i="17"/>
  <c r="O6871" i="17"/>
  <c r="S6871" i="17"/>
  <c r="P6871" i="17"/>
  <c r="T6871" i="17"/>
  <c r="Q6871" i="17"/>
  <c r="U6871" i="17"/>
  <c r="R6871" i="17"/>
  <c r="V6871" i="17"/>
  <c r="W6871" i="17"/>
  <c r="O6872" i="17"/>
  <c r="S6872" i="17"/>
  <c r="P6872" i="17"/>
  <c r="T6872" i="17"/>
  <c r="Q6872" i="17"/>
  <c r="U6872" i="17"/>
  <c r="R6872" i="17"/>
  <c r="V6872" i="17"/>
  <c r="W6872" i="17"/>
  <c r="O6873" i="17"/>
  <c r="S6873" i="17"/>
  <c r="P6873" i="17"/>
  <c r="T6873" i="17"/>
  <c r="Q6873" i="17"/>
  <c r="U6873" i="17"/>
  <c r="R6873" i="17"/>
  <c r="V6873" i="17"/>
  <c r="W6873" i="17"/>
  <c r="O6874" i="17"/>
  <c r="S6874" i="17"/>
  <c r="P6874" i="17"/>
  <c r="T6874" i="17"/>
  <c r="Q6874" i="17"/>
  <c r="U6874" i="17"/>
  <c r="R6874" i="17"/>
  <c r="V6874" i="17"/>
  <c r="W6874" i="17"/>
  <c r="O6875" i="17"/>
  <c r="S6875" i="17"/>
  <c r="P6875" i="17"/>
  <c r="T6875" i="17"/>
  <c r="Q6875" i="17"/>
  <c r="U6875" i="17"/>
  <c r="R6875" i="17"/>
  <c r="V6875" i="17"/>
  <c r="W6875" i="17"/>
  <c r="O6876" i="17"/>
  <c r="S6876" i="17"/>
  <c r="P6876" i="17"/>
  <c r="T6876" i="17"/>
  <c r="Q6876" i="17"/>
  <c r="U6876" i="17"/>
  <c r="R6876" i="17"/>
  <c r="V6876" i="17"/>
  <c r="W6876" i="17"/>
  <c r="O6877" i="17"/>
  <c r="S6877" i="17"/>
  <c r="P6877" i="17"/>
  <c r="T6877" i="17"/>
  <c r="Q6877" i="17"/>
  <c r="U6877" i="17"/>
  <c r="R6877" i="17"/>
  <c r="V6877" i="17"/>
  <c r="W6877" i="17"/>
  <c r="O6878" i="17"/>
  <c r="S6878" i="17"/>
  <c r="P6878" i="17"/>
  <c r="T6878" i="17"/>
  <c r="Q6878" i="17"/>
  <c r="U6878" i="17"/>
  <c r="R6878" i="17"/>
  <c r="V6878" i="17"/>
  <c r="W6878" i="17"/>
  <c r="O6879" i="17"/>
  <c r="S6879" i="17"/>
  <c r="P6879" i="17"/>
  <c r="T6879" i="17"/>
  <c r="Q6879" i="17"/>
  <c r="U6879" i="17"/>
  <c r="R6879" i="17"/>
  <c r="V6879" i="17"/>
  <c r="W6879" i="17"/>
  <c r="O6880" i="17"/>
  <c r="S6880" i="17"/>
  <c r="P6880" i="17"/>
  <c r="T6880" i="17"/>
  <c r="Q6880" i="17"/>
  <c r="U6880" i="17"/>
  <c r="R6880" i="17"/>
  <c r="V6880" i="17"/>
  <c r="W6880" i="17"/>
  <c r="O6881" i="17"/>
  <c r="S6881" i="17"/>
  <c r="P6881" i="17"/>
  <c r="T6881" i="17"/>
  <c r="Q6881" i="17"/>
  <c r="U6881" i="17"/>
  <c r="R6881" i="17"/>
  <c r="V6881" i="17"/>
  <c r="W6881" i="17"/>
  <c r="O6882" i="17"/>
  <c r="S6882" i="17"/>
  <c r="P6882" i="17"/>
  <c r="T6882" i="17"/>
  <c r="Q6882" i="17"/>
  <c r="U6882" i="17"/>
  <c r="R6882" i="17"/>
  <c r="V6882" i="17"/>
  <c r="W6882" i="17"/>
  <c r="O6883" i="17"/>
  <c r="S6883" i="17"/>
  <c r="P6883" i="17"/>
  <c r="T6883" i="17"/>
  <c r="Q6883" i="17"/>
  <c r="U6883" i="17"/>
  <c r="R6883" i="17"/>
  <c r="V6883" i="17"/>
  <c r="W6883" i="17"/>
  <c r="O6884" i="17"/>
  <c r="S6884" i="17"/>
  <c r="P6884" i="17"/>
  <c r="T6884" i="17"/>
  <c r="Q6884" i="17"/>
  <c r="U6884" i="17"/>
  <c r="R6884" i="17"/>
  <c r="V6884" i="17"/>
  <c r="W6884" i="17"/>
  <c r="O6885" i="17"/>
  <c r="S6885" i="17"/>
  <c r="P6885" i="17"/>
  <c r="T6885" i="17"/>
  <c r="Q6885" i="17"/>
  <c r="U6885" i="17"/>
  <c r="R6885" i="17"/>
  <c r="V6885" i="17"/>
  <c r="W6885" i="17"/>
  <c r="O6886" i="17"/>
  <c r="S6886" i="17"/>
  <c r="P6886" i="17"/>
  <c r="T6886" i="17"/>
  <c r="Q6886" i="17"/>
  <c r="U6886" i="17"/>
  <c r="R6886" i="17"/>
  <c r="V6886" i="17"/>
  <c r="W6886" i="17"/>
  <c r="O6887" i="17"/>
  <c r="S6887" i="17"/>
  <c r="P6887" i="17"/>
  <c r="T6887" i="17"/>
  <c r="Q6887" i="17"/>
  <c r="U6887" i="17"/>
  <c r="R6887" i="17"/>
  <c r="V6887" i="17"/>
  <c r="W6887" i="17"/>
  <c r="O6888" i="17"/>
  <c r="S6888" i="17"/>
  <c r="P6888" i="17"/>
  <c r="T6888" i="17"/>
  <c r="Q6888" i="17"/>
  <c r="U6888" i="17"/>
  <c r="R6888" i="17"/>
  <c r="V6888" i="17"/>
  <c r="W6888" i="17"/>
  <c r="O6889" i="17"/>
  <c r="S6889" i="17"/>
  <c r="P6889" i="17"/>
  <c r="T6889" i="17"/>
  <c r="Q6889" i="17"/>
  <c r="U6889" i="17"/>
  <c r="R6889" i="17"/>
  <c r="V6889" i="17"/>
  <c r="W6889" i="17"/>
  <c r="O6890" i="17"/>
  <c r="S6890" i="17"/>
  <c r="P6890" i="17"/>
  <c r="T6890" i="17"/>
  <c r="Q6890" i="17"/>
  <c r="U6890" i="17"/>
  <c r="R6890" i="17"/>
  <c r="V6890" i="17"/>
  <c r="W6890" i="17"/>
  <c r="O6891" i="17"/>
  <c r="S6891" i="17"/>
  <c r="P6891" i="17"/>
  <c r="T6891" i="17"/>
  <c r="Q6891" i="17"/>
  <c r="U6891" i="17"/>
  <c r="R6891" i="17"/>
  <c r="V6891" i="17"/>
  <c r="W6891" i="17"/>
  <c r="O6892" i="17"/>
  <c r="S6892" i="17"/>
  <c r="P6892" i="17"/>
  <c r="T6892" i="17"/>
  <c r="Q6892" i="17"/>
  <c r="U6892" i="17"/>
  <c r="R6892" i="17"/>
  <c r="V6892" i="17"/>
  <c r="W6892" i="17"/>
  <c r="O6893" i="17"/>
  <c r="S6893" i="17"/>
  <c r="P6893" i="17"/>
  <c r="T6893" i="17"/>
  <c r="Q6893" i="17"/>
  <c r="U6893" i="17"/>
  <c r="R6893" i="17"/>
  <c r="V6893" i="17"/>
  <c r="W6893" i="17"/>
  <c r="O6894" i="17"/>
  <c r="S6894" i="17"/>
  <c r="P6894" i="17"/>
  <c r="T6894" i="17"/>
  <c r="Q6894" i="17"/>
  <c r="U6894" i="17"/>
  <c r="R6894" i="17"/>
  <c r="V6894" i="17"/>
  <c r="W6894" i="17"/>
  <c r="O6895" i="17"/>
  <c r="S6895" i="17"/>
  <c r="P6895" i="17"/>
  <c r="T6895" i="17"/>
  <c r="Q6895" i="17"/>
  <c r="U6895" i="17"/>
  <c r="R6895" i="17"/>
  <c r="V6895" i="17"/>
  <c r="W6895" i="17"/>
  <c r="O6896" i="17"/>
  <c r="S6896" i="17"/>
  <c r="P6896" i="17"/>
  <c r="T6896" i="17"/>
  <c r="Q6896" i="17"/>
  <c r="U6896" i="17"/>
  <c r="R6896" i="17"/>
  <c r="V6896" i="17"/>
  <c r="W6896" i="17"/>
  <c r="O6897" i="17"/>
  <c r="S6897" i="17"/>
  <c r="P6897" i="17"/>
  <c r="T6897" i="17"/>
  <c r="Q6897" i="17"/>
  <c r="U6897" i="17"/>
  <c r="R6897" i="17"/>
  <c r="V6897" i="17"/>
  <c r="W6897" i="17"/>
  <c r="O6898" i="17"/>
  <c r="S6898" i="17"/>
  <c r="P6898" i="17"/>
  <c r="T6898" i="17"/>
  <c r="Q6898" i="17"/>
  <c r="U6898" i="17"/>
  <c r="R6898" i="17"/>
  <c r="V6898" i="17"/>
  <c r="W6898" i="17"/>
  <c r="O6899" i="17"/>
  <c r="S6899" i="17"/>
  <c r="P6899" i="17"/>
  <c r="T6899" i="17"/>
  <c r="Q6899" i="17"/>
  <c r="U6899" i="17"/>
  <c r="R6899" i="17"/>
  <c r="V6899" i="17"/>
  <c r="W6899" i="17"/>
  <c r="O6900" i="17"/>
  <c r="S6900" i="17"/>
  <c r="P6900" i="17"/>
  <c r="T6900" i="17"/>
  <c r="Q6900" i="17"/>
  <c r="U6900" i="17"/>
  <c r="R6900" i="17"/>
  <c r="V6900" i="17"/>
  <c r="W6900" i="17"/>
  <c r="O6901" i="17"/>
  <c r="S6901" i="17"/>
  <c r="P6901" i="17"/>
  <c r="T6901" i="17"/>
  <c r="Q6901" i="17"/>
  <c r="U6901" i="17"/>
  <c r="R6901" i="17"/>
  <c r="V6901" i="17"/>
  <c r="W6901" i="17"/>
  <c r="O6902" i="17"/>
  <c r="S6902" i="17"/>
  <c r="P6902" i="17"/>
  <c r="T6902" i="17"/>
  <c r="Q6902" i="17"/>
  <c r="U6902" i="17"/>
  <c r="R6902" i="17"/>
  <c r="V6902" i="17"/>
  <c r="W6902" i="17"/>
  <c r="O6903" i="17"/>
  <c r="S6903" i="17"/>
  <c r="P6903" i="17"/>
  <c r="T6903" i="17"/>
  <c r="Q6903" i="17"/>
  <c r="U6903" i="17"/>
  <c r="R6903" i="17"/>
  <c r="V6903" i="17"/>
  <c r="W6903" i="17"/>
  <c r="O6904" i="17"/>
  <c r="S6904" i="17"/>
  <c r="P6904" i="17"/>
  <c r="T6904" i="17"/>
  <c r="Q6904" i="17"/>
  <c r="U6904" i="17"/>
  <c r="R6904" i="17"/>
  <c r="V6904" i="17"/>
  <c r="W6904" i="17"/>
  <c r="O6905" i="17"/>
  <c r="S6905" i="17"/>
  <c r="P6905" i="17"/>
  <c r="T6905" i="17"/>
  <c r="Q6905" i="17"/>
  <c r="U6905" i="17"/>
  <c r="R6905" i="17"/>
  <c r="V6905" i="17"/>
  <c r="W6905" i="17"/>
  <c r="O6906" i="17"/>
  <c r="S6906" i="17"/>
  <c r="P6906" i="17"/>
  <c r="T6906" i="17"/>
  <c r="Q6906" i="17"/>
  <c r="U6906" i="17"/>
  <c r="R6906" i="17"/>
  <c r="V6906" i="17"/>
  <c r="W6906" i="17"/>
  <c r="O6907" i="17"/>
  <c r="S6907" i="17"/>
  <c r="P6907" i="17"/>
  <c r="T6907" i="17"/>
  <c r="Q6907" i="17"/>
  <c r="U6907" i="17"/>
  <c r="R6907" i="17"/>
  <c r="V6907" i="17"/>
  <c r="W6907" i="17"/>
  <c r="O6908" i="17"/>
  <c r="S6908" i="17"/>
  <c r="P6908" i="17"/>
  <c r="T6908" i="17"/>
  <c r="Q6908" i="17"/>
  <c r="U6908" i="17"/>
  <c r="R6908" i="17"/>
  <c r="V6908" i="17"/>
  <c r="W6908" i="17"/>
  <c r="O6909" i="17"/>
  <c r="S6909" i="17"/>
  <c r="P6909" i="17"/>
  <c r="T6909" i="17"/>
  <c r="Q6909" i="17"/>
  <c r="U6909" i="17"/>
  <c r="R6909" i="17"/>
  <c r="V6909" i="17"/>
  <c r="W6909" i="17"/>
  <c r="O6910" i="17"/>
  <c r="S6910" i="17"/>
  <c r="P6910" i="17"/>
  <c r="T6910" i="17"/>
  <c r="Q6910" i="17"/>
  <c r="U6910" i="17"/>
  <c r="R6910" i="17"/>
  <c r="V6910" i="17"/>
  <c r="W6910" i="17"/>
  <c r="O6911" i="17"/>
  <c r="S6911" i="17"/>
  <c r="P6911" i="17"/>
  <c r="T6911" i="17"/>
  <c r="Q6911" i="17"/>
  <c r="U6911" i="17"/>
  <c r="R6911" i="17"/>
  <c r="V6911" i="17"/>
  <c r="W6911" i="17"/>
  <c r="O6912" i="17"/>
  <c r="S6912" i="17"/>
  <c r="P6912" i="17"/>
  <c r="T6912" i="17"/>
  <c r="Q6912" i="17"/>
  <c r="U6912" i="17"/>
  <c r="R6912" i="17"/>
  <c r="V6912" i="17"/>
  <c r="W6912" i="17"/>
  <c r="O6913" i="17"/>
  <c r="S6913" i="17"/>
  <c r="P6913" i="17"/>
  <c r="T6913" i="17"/>
  <c r="Q6913" i="17"/>
  <c r="U6913" i="17"/>
  <c r="R6913" i="17"/>
  <c r="V6913" i="17"/>
  <c r="W6913" i="17"/>
  <c r="O6914" i="17"/>
  <c r="S6914" i="17"/>
  <c r="P6914" i="17"/>
  <c r="T6914" i="17"/>
  <c r="Q6914" i="17"/>
  <c r="U6914" i="17"/>
  <c r="R6914" i="17"/>
  <c r="V6914" i="17"/>
  <c r="W6914" i="17"/>
  <c r="O6915" i="17"/>
  <c r="S6915" i="17"/>
  <c r="P6915" i="17"/>
  <c r="T6915" i="17"/>
  <c r="Q6915" i="17"/>
  <c r="U6915" i="17"/>
  <c r="R6915" i="17"/>
  <c r="V6915" i="17"/>
  <c r="W6915" i="17"/>
  <c r="O6916" i="17"/>
  <c r="S6916" i="17"/>
  <c r="P6916" i="17"/>
  <c r="T6916" i="17"/>
  <c r="Q6916" i="17"/>
  <c r="U6916" i="17"/>
  <c r="R6916" i="17"/>
  <c r="V6916" i="17"/>
  <c r="W6916" i="17"/>
  <c r="O6917" i="17"/>
  <c r="S6917" i="17"/>
  <c r="P6917" i="17"/>
  <c r="T6917" i="17"/>
  <c r="Q6917" i="17"/>
  <c r="U6917" i="17"/>
  <c r="R6917" i="17"/>
  <c r="V6917" i="17"/>
  <c r="W6917" i="17"/>
  <c r="O6918" i="17"/>
  <c r="S6918" i="17"/>
  <c r="P6918" i="17"/>
  <c r="T6918" i="17"/>
  <c r="Q6918" i="17"/>
  <c r="U6918" i="17"/>
  <c r="R6918" i="17"/>
  <c r="V6918" i="17"/>
  <c r="W6918" i="17"/>
  <c r="O6919" i="17"/>
  <c r="S6919" i="17"/>
  <c r="P6919" i="17"/>
  <c r="T6919" i="17"/>
  <c r="Q6919" i="17"/>
  <c r="U6919" i="17"/>
  <c r="R6919" i="17"/>
  <c r="V6919" i="17"/>
  <c r="W6919" i="17"/>
  <c r="O6920" i="17"/>
  <c r="S6920" i="17"/>
  <c r="P6920" i="17"/>
  <c r="T6920" i="17"/>
  <c r="Q6920" i="17"/>
  <c r="U6920" i="17"/>
  <c r="R6920" i="17"/>
  <c r="V6920" i="17"/>
  <c r="W6920" i="17"/>
  <c r="O6921" i="17"/>
  <c r="S6921" i="17"/>
  <c r="P6921" i="17"/>
  <c r="T6921" i="17"/>
  <c r="Q6921" i="17"/>
  <c r="U6921" i="17"/>
  <c r="R6921" i="17"/>
  <c r="V6921" i="17"/>
  <c r="W6921" i="17"/>
  <c r="O6922" i="17"/>
  <c r="S6922" i="17"/>
  <c r="P6922" i="17"/>
  <c r="T6922" i="17"/>
  <c r="Q6922" i="17"/>
  <c r="U6922" i="17"/>
  <c r="R6922" i="17"/>
  <c r="V6922" i="17"/>
  <c r="W6922" i="17"/>
  <c r="O6923" i="17"/>
  <c r="S6923" i="17"/>
  <c r="P6923" i="17"/>
  <c r="T6923" i="17"/>
  <c r="Q6923" i="17"/>
  <c r="U6923" i="17"/>
  <c r="R6923" i="17"/>
  <c r="V6923" i="17"/>
  <c r="W6923" i="17"/>
  <c r="O6924" i="17"/>
  <c r="S6924" i="17"/>
  <c r="P6924" i="17"/>
  <c r="T6924" i="17"/>
  <c r="Q6924" i="17"/>
  <c r="U6924" i="17"/>
  <c r="R6924" i="17"/>
  <c r="V6924" i="17"/>
  <c r="W6924" i="17"/>
  <c r="O6925" i="17"/>
  <c r="S6925" i="17"/>
  <c r="P6925" i="17"/>
  <c r="T6925" i="17"/>
  <c r="Q6925" i="17"/>
  <c r="U6925" i="17"/>
  <c r="R6925" i="17"/>
  <c r="V6925" i="17"/>
  <c r="W6925" i="17"/>
  <c r="O6926" i="17"/>
  <c r="S6926" i="17"/>
  <c r="P6926" i="17"/>
  <c r="T6926" i="17"/>
  <c r="Q6926" i="17"/>
  <c r="U6926" i="17"/>
  <c r="R6926" i="17"/>
  <c r="V6926" i="17"/>
  <c r="W6926" i="17"/>
  <c r="O6927" i="17"/>
  <c r="S6927" i="17"/>
  <c r="P6927" i="17"/>
  <c r="T6927" i="17"/>
  <c r="Q6927" i="17"/>
  <c r="U6927" i="17"/>
  <c r="R6927" i="17"/>
  <c r="V6927" i="17"/>
  <c r="W6927" i="17"/>
  <c r="O6928" i="17"/>
  <c r="S6928" i="17"/>
  <c r="P6928" i="17"/>
  <c r="T6928" i="17"/>
  <c r="Q6928" i="17"/>
  <c r="U6928" i="17"/>
  <c r="R6928" i="17"/>
  <c r="V6928" i="17"/>
  <c r="W6928" i="17"/>
  <c r="O6929" i="17"/>
  <c r="S6929" i="17"/>
  <c r="P6929" i="17"/>
  <c r="T6929" i="17"/>
  <c r="Q6929" i="17"/>
  <c r="U6929" i="17"/>
  <c r="R6929" i="17"/>
  <c r="V6929" i="17"/>
  <c r="W6929" i="17"/>
  <c r="O6930" i="17"/>
  <c r="S6930" i="17"/>
  <c r="P6930" i="17"/>
  <c r="T6930" i="17"/>
  <c r="Q6930" i="17"/>
  <c r="U6930" i="17"/>
  <c r="R6930" i="17"/>
  <c r="V6930" i="17"/>
  <c r="W6930" i="17"/>
  <c r="O6931" i="17"/>
  <c r="S6931" i="17"/>
  <c r="P6931" i="17"/>
  <c r="T6931" i="17"/>
  <c r="Q6931" i="17"/>
  <c r="U6931" i="17"/>
  <c r="R6931" i="17"/>
  <c r="V6931" i="17"/>
  <c r="W6931" i="17"/>
  <c r="O6932" i="17"/>
  <c r="S6932" i="17"/>
  <c r="P6932" i="17"/>
  <c r="T6932" i="17"/>
  <c r="Q6932" i="17"/>
  <c r="U6932" i="17"/>
  <c r="R6932" i="17"/>
  <c r="V6932" i="17"/>
  <c r="W6932" i="17"/>
  <c r="O6933" i="17"/>
  <c r="S6933" i="17"/>
  <c r="P6933" i="17"/>
  <c r="T6933" i="17"/>
  <c r="Q6933" i="17"/>
  <c r="U6933" i="17"/>
  <c r="R6933" i="17"/>
  <c r="V6933" i="17"/>
  <c r="W6933" i="17"/>
  <c r="O6934" i="17"/>
  <c r="S6934" i="17"/>
  <c r="P6934" i="17"/>
  <c r="T6934" i="17"/>
  <c r="Q6934" i="17"/>
  <c r="U6934" i="17"/>
  <c r="R6934" i="17"/>
  <c r="V6934" i="17"/>
  <c r="W6934" i="17"/>
  <c r="O6935" i="17"/>
  <c r="S6935" i="17"/>
  <c r="P6935" i="17"/>
  <c r="T6935" i="17"/>
  <c r="Q6935" i="17"/>
  <c r="U6935" i="17"/>
  <c r="R6935" i="17"/>
  <c r="V6935" i="17"/>
  <c r="W6935" i="17"/>
  <c r="O6936" i="17"/>
  <c r="S6936" i="17"/>
  <c r="P6936" i="17"/>
  <c r="T6936" i="17"/>
  <c r="Q6936" i="17"/>
  <c r="U6936" i="17"/>
  <c r="R6936" i="17"/>
  <c r="V6936" i="17"/>
  <c r="W6936" i="17"/>
  <c r="O6937" i="17"/>
  <c r="S6937" i="17"/>
  <c r="P6937" i="17"/>
  <c r="T6937" i="17"/>
  <c r="Q6937" i="17"/>
  <c r="U6937" i="17"/>
  <c r="R6937" i="17"/>
  <c r="V6937" i="17"/>
  <c r="W6937" i="17"/>
  <c r="O6938" i="17"/>
  <c r="S6938" i="17"/>
  <c r="P6938" i="17"/>
  <c r="T6938" i="17"/>
  <c r="Q6938" i="17"/>
  <c r="U6938" i="17"/>
  <c r="R6938" i="17"/>
  <c r="V6938" i="17"/>
  <c r="W6938" i="17"/>
  <c r="O6939" i="17"/>
  <c r="S6939" i="17"/>
  <c r="P6939" i="17"/>
  <c r="T6939" i="17"/>
  <c r="Q6939" i="17"/>
  <c r="U6939" i="17"/>
  <c r="R6939" i="17"/>
  <c r="V6939" i="17"/>
  <c r="W6939" i="17"/>
  <c r="O6940" i="17"/>
  <c r="S6940" i="17"/>
  <c r="P6940" i="17"/>
  <c r="T6940" i="17"/>
  <c r="Q6940" i="17"/>
  <c r="U6940" i="17"/>
  <c r="R6940" i="17"/>
  <c r="V6940" i="17"/>
  <c r="W6940" i="17"/>
  <c r="O6941" i="17"/>
  <c r="S6941" i="17"/>
  <c r="P6941" i="17"/>
  <c r="T6941" i="17"/>
  <c r="Q6941" i="17"/>
  <c r="U6941" i="17"/>
  <c r="R6941" i="17"/>
  <c r="V6941" i="17"/>
  <c r="W6941" i="17"/>
  <c r="O6942" i="17"/>
  <c r="S6942" i="17"/>
  <c r="P6942" i="17"/>
  <c r="T6942" i="17"/>
  <c r="Q6942" i="17"/>
  <c r="U6942" i="17"/>
  <c r="R6942" i="17"/>
  <c r="V6942" i="17"/>
  <c r="W6942" i="17"/>
  <c r="O6943" i="17"/>
  <c r="S6943" i="17"/>
  <c r="P6943" i="17"/>
  <c r="T6943" i="17"/>
  <c r="Q6943" i="17"/>
  <c r="U6943" i="17"/>
  <c r="R6943" i="17"/>
  <c r="V6943" i="17"/>
  <c r="W6943" i="17"/>
  <c r="O6944" i="17"/>
  <c r="S6944" i="17"/>
  <c r="P6944" i="17"/>
  <c r="T6944" i="17"/>
  <c r="Q6944" i="17"/>
  <c r="U6944" i="17"/>
  <c r="R6944" i="17"/>
  <c r="V6944" i="17"/>
  <c r="W6944" i="17"/>
  <c r="O6945" i="17"/>
  <c r="S6945" i="17"/>
  <c r="P6945" i="17"/>
  <c r="T6945" i="17"/>
  <c r="Q6945" i="17"/>
  <c r="U6945" i="17"/>
  <c r="R6945" i="17"/>
  <c r="V6945" i="17"/>
  <c r="W6945" i="17"/>
  <c r="O6946" i="17"/>
  <c r="S6946" i="17"/>
  <c r="P6946" i="17"/>
  <c r="T6946" i="17"/>
  <c r="Q6946" i="17"/>
  <c r="U6946" i="17"/>
  <c r="R6946" i="17"/>
  <c r="V6946" i="17"/>
  <c r="W6946" i="17"/>
  <c r="O6947" i="17"/>
  <c r="S6947" i="17"/>
  <c r="P6947" i="17"/>
  <c r="T6947" i="17"/>
  <c r="Q6947" i="17"/>
  <c r="U6947" i="17"/>
  <c r="R6947" i="17"/>
  <c r="V6947" i="17"/>
  <c r="W6947" i="17"/>
  <c r="O6948" i="17"/>
  <c r="S6948" i="17"/>
  <c r="P6948" i="17"/>
  <c r="T6948" i="17"/>
  <c r="Q6948" i="17"/>
  <c r="U6948" i="17"/>
  <c r="R6948" i="17"/>
  <c r="V6948" i="17"/>
  <c r="W6948" i="17"/>
  <c r="O6949" i="17"/>
  <c r="S6949" i="17"/>
  <c r="P6949" i="17"/>
  <c r="T6949" i="17"/>
  <c r="Q6949" i="17"/>
  <c r="U6949" i="17"/>
  <c r="R6949" i="17"/>
  <c r="V6949" i="17"/>
  <c r="W6949" i="17"/>
  <c r="O6950" i="17"/>
  <c r="S6950" i="17"/>
  <c r="P6950" i="17"/>
  <c r="T6950" i="17"/>
  <c r="Q6950" i="17"/>
  <c r="U6950" i="17"/>
  <c r="R6950" i="17"/>
  <c r="V6950" i="17"/>
  <c r="W6950" i="17"/>
  <c r="O6951" i="17"/>
  <c r="S6951" i="17"/>
  <c r="P6951" i="17"/>
  <c r="T6951" i="17"/>
  <c r="Q6951" i="17"/>
  <c r="U6951" i="17"/>
  <c r="R6951" i="17"/>
  <c r="V6951" i="17"/>
  <c r="W6951" i="17"/>
  <c r="O6952" i="17"/>
  <c r="S6952" i="17"/>
  <c r="P6952" i="17"/>
  <c r="T6952" i="17"/>
  <c r="Q6952" i="17"/>
  <c r="U6952" i="17"/>
  <c r="R6952" i="17"/>
  <c r="V6952" i="17"/>
  <c r="W6952" i="17"/>
  <c r="O6953" i="17"/>
  <c r="S6953" i="17"/>
  <c r="P6953" i="17"/>
  <c r="T6953" i="17"/>
  <c r="Q6953" i="17"/>
  <c r="U6953" i="17"/>
  <c r="R6953" i="17"/>
  <c r="V6953" i="17"/>
  <c r="W6953" i="17"/>
  <c r="O6954" i="17"/>
  <c r="S6954" i="17"/>
  <c r="P6954" i="17"/>
  <c r="T6954" i="17"/>
  <c r="Q6954" i="17"/>
  <c r="U6954" i="17"/>
  <c r="R6954" i="17"/>
  <c r="V6954" i="17"/>
  <c r="W6954" i="17"/>
  <c r="O6955" i="17"/>
  <c r="S6955" i="17"/>
  <c r="P6955" i="17"/>
  <c r="T6955" i="17"/>
  <c r="Q6955" i="17"/>
  <c r="U6955" i="17"/>
  <c r="R6955" i="17"/>
  <c r="V6955" i="17"/>
  <c r="W6955" i="17"/>
  <c r="O6956" i="17"/>
  <c r="S6956" i="17"/>
  <c r="P6956" i="17"/>
  <c r="T6956" i="17"/>
  <c r="Q6956" i="17"/>
  <c r="U6956" i="17"/>
  <c r="R6956" i="17"/>
  <c r="V6956" i="17"/>
  <c r="W6956" i="17"/>
  <c r="O6957" i="17"/>
  <c r="S6957" i="17"/>
  <c r="P6957" i="17"/>
  <c r="T6957" i="17"/>
  <c r="Q6957" i="17"/>
  <c r="U6957" i="17"/>
  <c r="R6957" i="17"/>
  <c r="V6957" i="17"/>
  <c r="W6957" i="17"/>
  <c r="O6958" i="17"/>
  <c r="S6958" i="17"/>
  <c r="P6958" i="17"/>
  <c r="T6958" i="17"/>
  <c r="Q6958" i="17"/>
  <c r="U6958" i="17"/>
  <c r="R6958" i="17"/>
  <c r="V6958" i="17"/>
  <c r="W6958" i="17"/>
  <c r="O6959" i="17"/>
  <c r="S6959" i="17"/>
  <c r="P6959" i="17"/>
  <c r="T6959" i="17"/>
  <c r="Q6959" i="17"/>
  <c r="U6959" i="17"/>
  <c r="R6959" i="17"/>
  <c r="V6959" i="17"/>
  <c r="W6959" i="17"/>
  <c r="O6960" i="17"/>
  <c r="S6960" i="17"/>
  <c r="P6960" i="17"/>
  <c r="T6960" i="17"/>
  <c r="Q6960" i="17"/>
  <c r="U6960" i="17"/>
  <c r="R6960" i="17"/>
  <c r="V6960" i="17"/>
  <c r="W6960" i="17"/>
  <c r="O6961" i="17"/>
  <c r="S6961" i="17"/>
  <c r="P6961" i="17"/>
  <c r="T6961" i="17"/>
  <c r="Q6961" i="17"/>
  <c r="U6961" i="17"/>
  <c r="R6961" i="17"/>
  <c r="V6961" i="17"/>
  <c r="W6961" i="17"/>
  <c r="O6962" i="17"/>
  <c r="S6962" i="17"/>
  <c r="P6962" i="17"/>
  <c r="T6962" i="17"/>
  <c r="Q6962" i="17"/>
  <c r="U6962" i="17"/>
  <c r="R6962" i="17"/>
  <c r="V6962" i="17"/>
  <c r="W6962" i="17"/>
  <c r="O6963" i="17"/>
  <c r="S6963" i="17"/>
  <c r="P6963" i="17"/>
  <c r="T6963" i="17"/>
  <c r="Q6963" i="17"/>
  <c r="U6963" i="17"/>
  <c r="R6963" i="17"/>
  <c r="V6963" i="17"/>
  <c r="W6963" i="17"/>
  <c r="O6964" i="17"/>
  <c r="S6964" i="17"/>
  <c r="P6964" i="17"/>
  <c r="T6964" i="17"/>
  <c r="Q6964" i="17"/>
  <c r="U6964" i="17"/>
  <c r="R6964" i="17"/>
  <c r="V6964" i="17"/>
  <c r="W6964" i="17"/>
  <c r="O6965" i="17"/>
  <c r="S6965" i="17"/>
  <c r="P6965" i="17"/>
  <c r="T6965" i="17"/>
  <c r="Q6965" i="17"/>
  <c r="U6965" i="17"/>
  <c r="R6965" i="17"/>
  <c r="V6965" i="17"/>
  <c r="W6965" i="17"/>
  <c r="O6966" i="17"/>
  <c r="S6966" i="17"/>
  <c r="P6966" i="17"/>
  <c r="T6966" i="17"/>
  <c r="Q6966" i="17"/>
  <c r="U6966" i="17"/>
  <c r="R6966" i="17"/>
  <c r="V6966" i="17"/>
  <c r="W6966" i="17"/>
  <c r="O6967" i="17"/>
  <c r="S6967" i="17"/>
  <c r="P6967" i="17"/>
  <c r="T6967" i="17"/>
  <c r="Q6967" i="17"/>
  <c r="U6967" i="17"/>
  <c r="R6967" i="17"/>
  <c r="V6967" i="17"/>
  <c r="W6967" i="17"/>
  <c r="O6968" i="17"/>
  <c r="S6968" i="17"/>
  <c r="P6968" i="17"/>
  <c r="T6968" i="17"/>
  <c r="Q6968" i="17"/>
  <c r="U6968" i="17"/>
  <c r="R6968" i="17"/>
  <c r="V6968" i="17"/>
  <c r="W6968" i="17"/>
  <c r="O6969" i="17"/>
  <c r="S6969" i="17"/>
  <c r="P6969" i="17"/>
  <c r="T6969" i="17"/>
  <c r="Q6969" i="17"/>
  <c r="U6969" i="17"/>
  <c r="R6969" i="17"/>
  <c r="V6969" i="17"/>
  <c r="W6969" i="17"/>
  <c r="O6970" i="17"/>
  <c r="S6970" i="17"/>
  <c r="P6970" i="17"/>
  <c r="T6970" i="17"/>
  <c r="Q6970" i="17"/>
  <c r="U6970" i="17"/>
  <c r="R6970" i="17"/>
  <c r="V6970" i="17"/>
  <c r="W6970" i="17"/>
  <c r="O6971" i="17"/>
  <c r="S6971" i="17"/>
  <c r="P6971" i="17"/>
  <c r="T6971" i="17"/>
  <c r="Q6971" i="17"/>
  <c r="U6971" i="17"/>
  <c r="R6971" i="17"/>
  <c r="V6971" i="17"/>
  <c r="W6971" i="17"/>
  <c r="O6972" i="17"/>
  <c r="S6972" i="17"/>
  <c r="P6972" i="17"/>
  <c r="T6972" i="17"/>
  <c r="Q6972" i="17"/>
  <c r="U6972" i="17"/>
  <c r="R6972" i="17"/>
  <c r="V6972" i="17"/>
  <c r="W6972" i="17"/>
  <c r="O6973" i="17"/>
  <c r="S6973" i="17"/>
  <c r="P6973" i="17"/>
  <c r="T6973" i="17"/>
  <c r="Q6973" i="17"/>
  <c r="U6973" i="17"/>
  <c r="R6973" i="17"/>
  <c r="V6973" i="17"/>
  <c r="W6973" i="17"/>
  <c r="O6974" i="17"/>
  <c r="S6974" i="17"/>
  <c r="P6974" i="17"/>
  <c r="T6974" i="17"/>
  <c r="Q6974" i="17"/>
  <c r="U6974" i="17"/>
  <c r="R6974" i="17"/>
  <c r="V6974" i="17"/>
  <c r="W6974" i="17"/>
  <c r="O6975" i="17"/>
  <c r="S6975" i="17"/>
  <c r="P6975" i="17"/>
  <c r="T6975" i="17"/>
  <c r="Q6975" i="17"/>
  <c r="U6975" i="17"/>
  <c r="R6975" i="17"/>
  <c r="V6975" i="17"/>
  <c r="W6975" i="17"/>
  <c r="O6976" i="17"/>
  <c r="S6976" i="17"/>
  <c r="P6976" i="17"/>
  <c r="T6976" i="17"/>
  <c r="Q6976" i="17"/>
  <c r="U6976" i="17"/>
  <c r="R6976" i="17"/>
  <c r="V6976" i="17"/>
  <c r="W6976" i="17"/>
  <c r="O6977" i="17"/>
  <c r="S6977" i="17"/>
  <c r="P6977" i="17"/>
  <c r="T6977" i="17"/>
  <c r="Q6977" i="17"/>
  <c r="U6977" i="17"/>
  <c r="R6977" i="17"/>
  <c r="V6977" i="17"/>
  <c r="W6977" i="17"/>
  <c r="O6978" i="17"/>
  <c r="S6978" i="17"/>
  <c r="P6978" i="17"/>
  <c r="T6978" i="17"/>
  <c r="Q6978" i="17"/>
  <c r="U6978" i="17"/>
  <c r="R6978" i="17"/>
  <c r="V6978" i="17"/>
  <c r="W6978" i="17"/>
  <c r="O6979" i="17"/>
  <c r="S6979" i="17"/>
  <c r="P6979" i="17"/>
  <c r="T6979" i="17"/>
  <c r="Q6979" i="17"/>
  <c r="U6979" i="17"/>
  <c r="R6979" i="17"/>
  <c r="V6979" i="17"/>
  <c r="W6979" i="17"/>
  <c r="O6980" i="17"/>
  <c r="S6980" i="17"/>
  <c r="P6980" i="17"/>
  <c r="T6980" i="17"/>
  <c r="Q6980" i="17"/>
  <c r="U6980" i="17"/>
  <c r="R6980" i="17"/>
  <c r="V6980" i="17"/>
  <c r="W6980" i="17"/>
  <c r="O6981" i="17"/>
  <c r="S6981" i="17"/>
  <c r="P6981" i="17"/>
  <c r="T6981" i="17"/>
  <c r="Q6981" i="17"/>
  <c r="U6981" i="17"/>
  <c r="R6981" i="17"/>
  <c r="V6981" i="17"/>
  <c r="W6981" i="17"/>
  <c r="O6982" i="17"/>
  <c r="S6982" i="17"/>
  <c r="P6982" i="17"/>
  <c r="T6982" i="17"/>
  <c r="Q6982" i="17"/>
  <c r="U6982" i="17"/>
  <c r="R6982" i="17"/>
  <c r="V6982" i="17"/>
  <c r="W6982" i="17"/>
  <c r="O6983" i="17"/>
  <c r="S6983" i="17"/>
  <c r="P6983" i="17"/>
  <c r="T6983" i="17"/>
  <c r="Q6983" i="17"/>
  <c r="U6983" i="17"/>
  <c r="R6983" i="17"/>
  <c r="V6983" i="17"/>
  <c r="W6983" i="17"/>
  <c r="O6984" i="17"/>
  <c r="S6984" i="17"/>
  <c r="P6984" i="17"/>
  <c r="T6984" i="17"/>
  <c r="Q6984" i="17"/>
  <c r="U6984" i="17"/>
  <c r="R6984" i="17"/>
  <c r="V6984" i="17"/>
  <c r="W6984" i="17"/>
  <c r="O6985" i="17"/>
  <c r="S6985" i="17"/>
  <c r="P6985" i="17"/>
  <c r="T6985" i="17"/>
  <c r="Q6985" i="17"/>
  <c r="U6985" i="17"/>
  <c r="R6985" i="17"/>
  <c r="V6985" i="17"/>
  <c r="W6985" i="17"/>
  <c r="O6986" i="17"/>
  <c r="S6986" i="17"/>
  <c r="P6986" i="17"/>
  <c r="T6986" i="17"/>
  <c r="Q6986" i="17"/>
  <c r="U6986" i="17"/>
  <c r="R6986" i="17"/>
  <c r="V6986" i="17"/>
  <c r="W6986" i="17"/>
  <c r="O6987" i="17"/>
  <c r="S6987" i="17"/>
  <c r="P6987" i="17"/>
  <c r="T6987" i="17"/>
  <c r="Q6987" i="17"/>
  <c r="U6987" i="17"/>
  <c r="R6987" i="17"/>
  <c r="V6987" i="17"/>
  <c r="W6987" i="17"/>
  <c r="O6988" i="17"/>
  <c r="S6988" i="17"/>
  <c r="P6988" i="17"/>
  <c r="T6988" i="17"/>
  <c r="Q6988" i="17"/>
  <c r="U6988" i="17"/>
  <c r="R6988" i="17"/>
  <c r="V6988" i="17"/>
  <c r="W6988" i="17"/>
  <c r="O6989" i="17"/>
  <c r="S6989" i="17"/>
  <c r="P6989" i="17"/>
  <c r="T6989" i="17"/>
  <c r="Q6989" i="17"/>
  <c r="U6989" i="17"/>
  <c r="R6989" i="17"/>
  <c r="V6989" i="17"/>
  <c r="W6989" i="17"/>
  <c r="O6990" i="17"/>
  <c r="S6990" i="17"/>
  <c r="P6990" i="17"/>
  <c r="T6990" i="17"/>
  <c r="Q6990" i="17"/>
  <c r="U6990" i="17"/>
  <c r="R6990" i="17"/>
  <c r="V6990" i="17"/>
  <c r="W6990" i="17"/>
  <c r="O6991" i="17"/>
  <c r="S6991" i="17"/>
  <c r="P6991" i="17"/>
  <c r="T6991" i="17"/>
  <c r="Q6991" i="17"/>
  <c r="U6991" i="17"/>
  <c r="R6991" i="17"/>
  <c r="V6991" i="17"/>
  <c r="W6991" i="17"/>
  <c r="O6992" i="17"/>
  <c r="S6992" i="17"/>
  <c r="P6992" i="17"/>
  <c r="T6992" i="17"/>
  <c r="Q6992" i="17"/>
  <c r="U6992" i="17"/>
  <c r="R6992" i="17"/>
  <c r="V6992" i="17"/>
  <c r="W6992" i="17"/>
  <c r="O6993" i="17"/>
  <c r="S6993" i="17"/>
  <c r="P6993" i="17"/>
  <c r="T6993" i="17"/>
  <c r="Q6993" i="17"/>
  <c r="U6993" i="17"/>
  <c r="R6993" i="17"/>
  <c r="V6993" i="17"/>
  <c r="W6993" i="17"/>
  <c r="O6994" i="17"/>
  <c r="S6994" i="17"/>
  <c r="P6994" i="17"/>
  <c r="T6994" i="17"/>
  <c r="Q6994" i="17"/>
  <c r="U6994" i="17"/>
  <c r="R6994" i="17"/>
  <c r="V6994" i="17"/>
  <c r="W6994" i="17"/>
  <c r="O6995" i="17"/>
  <c r="S6995" i="17"/>
  <c r="P6995" i="17"/>
  <c r="T6995" i="17"/>
  <c r="Q6995" i="17"/>
  <c r="U6995" i="17"/>
  <c r="R6995" i="17"/>
  <c r="V6995" i="17"/>
  <c r="W6995" i="17"/>
  <c r="O6996" i="17"/>
  <c r="S6996" i="17"/>
  <c r="P6996" i="17"/>
  <c r="T6996" i="17"/>
  <c r="Q6996" i="17"/>
  <c r="U6996" i="17"/>
  <c r="R6996" i="17"/>
  <c r="V6996" i="17"/>
  <c r="W6996" i="17"/>
  <c r="O6997" i="17"/>
  <c r="S6997" i="17"/>
  <c r="P6997" i="17"/>
  <c r="T6997" i="17"/>
  <c r="Q6997" i="17"/>
  <c r="U6997" i="17"/>
  <c r="R6997" i="17"/>
  <c r="V6997" i="17"/>
  <c r="W6997" i="17"/>
  <c r="O6998" i="17"/>
  <c r="S6998" i="17"/>
  <c r="P6998" i="17"/>
  <c r="T6998" i="17"/>
  <c r="Q6998" i="17"/>
  <c r="U6998" i="17"/>
  <c r="R6998" i="17"/>
  <c r="V6998" i="17"/>
  <c r="W6998" i="17"/>
  <c r="O6999" i="17"/>
  <c r="S6999" i="17"/>
  <c r="P6999" i="17"/>
  <c r="T6999" i="17"/>
  <c r="Q6999" i="17"/>
  <c r="U6999" i="17"/>
  <c r="R6999" i="17"/>
  <c r="V6999" i="17"/>
  <c r="W6999" i="17"/>
  <c r="O7000" i="17"/>
  <c r="S7000" i="17"/>
  <c r="P7000" i="17"/>
  <c r="T7000" i="17"/>
  <c r="Q7000" i="17"/>
  <c r="U7000" i="17"/>
  <c r="R7000" i="17"/>
  <c r="V7000" i="17"/>
  <c r="W7000" i="17"/>
  <c r="O7001" i="17"/>
  <c r="S7001" i="17"/>
  <c r="P7001" i="17"/>
  <c r="T7001" i="17"/>
  <c r="Q7001" i="17"/>
  <c r="U7001" i="17"/>
  <c r="R7001" i="17"/>
  <c r="V7001" i="17"/>
  <c r="W7001" i="17"/>
  <c r="O7002" i="17"/>
  <c r="S7002" i="17"/>
  <c r="P7002" i="17"/>
  <c r="T7002" i="17"/>
  <c r="Q7002" i="17"/>
  <c r="U7002" i="17"/>
  <c r="R7002" i="17"/>
  <c r="V7002" i="17"/>
  <c r="W7002" i="17"/>
  <c r="O7003" i="17"/>
  <c r="S7003" i="17"/>
  <c r="P7003" i="17"/>
  <c r="T7003" i="17"/>
  <c r="Q7003" i="17"/>
  <c r="U7003" i="17"/>
  <c r="R7003" i="17"/>
  <c r="V7003" i="17"/>
  <c r="W7003" i="17"/>
  <c r="O7004" i="17"/>
  <c r="S7004" i="17"/>
  <c r="P7004" i="17"/>
  <c r="T7004" i="17"/>
  <c r="Q7004" i="17"/>
  <c r="U7004" i="17"/>
  <c r="R7004" i="17"/>
  <c r="V7004" i="17"/>
  <c r="W7004" i="17"/>
  <c r="O7005" i="17"/>
  <c r="S7005" i="17"/>
  <c r="P7005" i="17"/>
  <c r="T7005" i="17"/>
  <c r="Q7005" i="17"/>
  <c r="U7005" i="17"/>
  <c r="R7005" i="17"/>
  <c r="V7005" i="17"/>
  <c r="W7005" i="17"/>
  <c r="O7006" i="17"/>
  <c r="S7006" i="17"/>
  <c r="P7006" i="17"/>
  <c r="T7006" i="17"/>
  <c r="Q7006" i="17"/>
  <c r="U7006" i="17"/>
  <c r="R7006" i="17"/>
  <c r="V7006" i="17"/>
  <c r="W7006" i="17"/>
  <c r="O7007" i="17"/>
  <c r="S7007" i="17"/>
  <c r="P7007" i="17"/>
  <c r="T7007" i="17"/>
  <c r="Q7007" i="17"/>
  <c r="U7007" i="17"/>
  <c r="R7007" i="17"/>
  <c r="V7007" i="17"/>
  <c r="W7007" i="17"/>
  <c r="O7008" i="17"/>
  <c r="S7008" i="17"/>
  <c r="P7008" i="17"/>
  <c r="T7008" i="17"/>
  <c r="Q7008" i="17"/>
  <c r="U7008" i="17"/>
  <c r="R7008" i="17"/>
  <c r="V7008" i="17"/>
  <c r="W7008" i="17"/>
  <c r="O7009" i="17"/>
  <c r="S7009" i="17"/>
  <c r="P7009" i="17"/>
  <c r="T7009" i="17"/>
  <c r="Q7009" i="17"/>
  <c r="U7009" i="17"/>
  <c r="R7009" i="17"/>
  <c r="V7009" i="17"/>
  <c r="W7009" i="17"/>
  <c r="O7010" i="17"/>
  <c r="S7010" i="17"/>
  <c r="P7010" i="17"/>
  <c r="T7010" i="17"/>
  <c r="Q7010" i="17"/>
  <c r="U7010" i="17"/>
  <c r="R7010" i="17"/>
  <c r="V7010" i="17"/>
  <c r="W7010" i="17"/>
  <c r="O7011" i="17"/>
  <c r="S7011" i="17"/>
  <c r="P7011" i="17"/>
  <c r="T7011" i="17"/>
  <c r="Q7011" i="17"/>
  <c r="U7011" i="17"/>
  <c r="R7011" i="17"/>
  <c r="V7011" i="17"/>
  <c r="W7011" i="17"/>
  <c r="O7012" i="17"/>
  <c r="S7012" i="17"/>
  <c r="P7012" i="17"/>
  <c r="T7012" i="17"/>
  <c r="Q7012" i="17"/>
  <c r="U7012" i="17"/>
  <c r="R7012" i="17"/>
  <c r="V7012" i="17"/>
  <c r="W7012" i="17"/>
  <c r="O7013" i="17"/>
  <c r="S7013" i="17"/>
  <c r="P7013" i="17"/>
  <c r="T7013" i="17"/>
  <c r="Q7013" i="17"/>
  <c r="U7013" i="17"/>
  <c r="R7013" i="17"/>
  <c r="V7013" i="17"/>
  <c r="W7013" i="17"/>
  <c r="O7014" i="17"/>
  <c r="S7014" i="17"/>
  <c r="P7014" i="17"/>
  <c r="T7014" i="17"/>
  <c r="Q7014" i="17"/>
  <c r="U7014" i="17"/>
  <c r="R7014" i="17"/>
  <c r="V7014" i="17"/>
  <c r="W7014" i="17"/>
  <c r="O7015" i="17"/>
  <c r="S7015" i="17"/>
  <c r="P7015" i="17"/>
  <c r="T7015" i="17"/>
  <c r="Q7015" i="17"/>
  <c r="U7015" i="17"/>
  <c r="R7015" i="17"/>
  <c r="V7015" i="17"/>
  <c r="W7015" i="17"/>
  <c r="O7016" i="17"/>
  <c r="S7016" i="17"/>
  <c r="P7016" i="17"/>
  <c r="T7016" i="17"/>
  <c r="Q7016" i="17"/>
  <c r="U7016" i="17"/>
  <c r="R7016" i="17"/>
  <c r="V7016" i="17"/>
  <c r="W7016" i="17"/>
  <c r="O7017" i="17"/>
  <c r="S7017" i="17"/>
  <c r="P7017" i="17"/>
  <c r="T7017" i="17"/>
  <c r="Q7017" i="17"/>
  <c r="U7017" i="17"/>
  <c r="R7017" i="17"/>
  <c r="V7017" i="17"/>
  <c r="W7017" i="17"/>
  <c r="O7018" i="17"/>
  <c r="S7018" i="17"/>
  <c r="P7018" i="17"/>
  <c r="T7018" i="17"/>
  <c r="Q7018" i="17"/>
  <c r="U7018" i="17"/>
  <c r="R7018" i="17"/>
  <c r="V7018" i="17"/>
  <c r="W7018" i="17"/>
  <c r="O7019" i="17"/>
  <c r="S7019" i="17"/>
  <c r="P7019" i="17"/>
  <c r="T7019" i="17"/>
  <c r="Q7019" i="17"/>
  <c r="U7019" i="17"/>
  <c r="R7019" i="17"/>
  <c r="V7019" i="17"/>
  <c r="W7019" i="17"/>
  <c r="O7020" i="17"/>
  <c r="S7020" i="17"/>
  <c r="P7020" i="17"/>
  <c r="T7020" i="17"/>
  <c r="Q7020" i="17"/>
  <c r="U7020" i="17"/>
  <c r="R7020" i="17"/>
  <c r="V7020" i="17"/>
  <c r="W7020" i="17"/>
  <c r="O7021" i="17"/>
  <c r="S7021" i="17"/>
  <c r="P7021" i="17"/>
  <c r="T7021" i="17"/>
  <c r="Q7021" i="17"/>
  <c r="U7021" i="17"/>
  <c r="R7021" i="17"/>
  <c r="V7021" i="17"/>
  <c r="W7021" i="17"/>
  <c r="O7022" i="17"/>
  <c r="S7022" i="17"/>
  <c r="P7022" i="17"/>
  <c r="T7022" i="17"/>
  <c r="Q7022" i="17"/>
  <c r="U7022" i="17"/>
  <c r="R7022" i="17"/>
  <c r="V7022" i="17"/>
  <c r="W7022" i="17"/>
  <c r="O7023" i="17"/>
  <c r="S7023" i="17"/>
  <c r="P7023" i="17"/>
  <c r="T7023" i="17"/>
  <c r="Q7023" i="17"/>
  <c r="U7023" i="17"/>
  <c r="R7023" i="17"/>
  <c r="V7023" i="17"/>
  <c r="W7023" i="17"/>
  <c r="O7024" i="17"/>
  <c r="S7024" i="17"/>
  <c r="P7024" i="17"/>
  <c r="T7024" i="17"/>
  <c r="Q7024" i="17"/>
  <c r="U7024" i="17"/>
  <c r="R7024" i="17"/>
  <c r="V7024" i="17"/>
  <c r="W7024" i="17"/>
  <c r="O7025" i="17"/>
  <c r="S7025" i="17"/>
  <c r="P7025" i="17"/>
  <c r="T7025" i="17"/>
  <c r="Q7025" i="17"/>
  <c r="U7025" i="17"/>
  <c r="R7025" i="17"/>
  <c r="V7025" i="17"/>
  <c r="W7025" i="17"/>
  <c r="O7026" i="17"/>
  <c r="S7026" i="17"/>
  <c r="P7026" i="17"/>
  <c r="T7026" i="17"/>
  <c r="Q7026" i="17"/>
  <c r="U7026" i="17"/>
  <c r="R7026" i="17"/>
  <c r="V7026" i="17"/>
  <c r="W7026" i="17"/>
  <c r="O7027" i="17"/>
  <c r="S7027" i="17"/>
  <c r="P7027" i="17"/>
  <c r="T7027" i="17"/>
  <c r="Q7027" i="17"/>
  <c r="U7027" i="17"/>
  <c r="R7027" i="17"/>
  <c r="V7027" i="17"/>
  <c r="W7027" i="17"/>
  <c r="O7028" i="17"/>
  <c r="S7028" i="17"/>
  <c r="P7028" i="17"/>
  <c r="T7028" i="17"/>
  <c r="Q7028" i="17"/>
  <c r="U7028" i="17"/>
  <c r="R7028" i="17"/>
  <c r="V7028" i="17"/>
  <c r="W7028" i="17"/>
  <c r="O7029" i="17"/>
  <c r="S7029" i="17"/>
  <c r="P7029" i="17"/>
  <c r="T7029" i="17"/>
  <c r="Q7029" i="17"/>
  <c r="U7029" i="17"/>
  <c r="R7029" i="17"/>
  <c r="V7029" i="17"/>
  <c r="W7029" i="17"/>
  <c r="O7030" i="17"/>
  <c r="S7030" i="17"/>
  <c r="P7030" i="17"/>
  <c r="T7030" i="17"/>
  <c r="Q7030" i="17"/>
  <c r="U7030" i="17"/>
  <c r="R7030" i="17"/>
  <c r="V7030" i="17"/>
  <c r="W7030" i="17"/>
  <c r="O7031" i="17"/>
  <c r="S7031" i="17"/>
  <c r="P7031" i="17"/>
  <c r="T7031" i="17"/>
  <c r="Q7031" i="17"/>
  <c r="U7031" i="17"/>
  <c r="R7031" i="17"/>
  <c r="V7031" i="17"/>
  <c r="W7031" i="17"/>
  <c r="O7032" i="17"/>
  <c r="S7032" i="17"/>
  <c r="P7032" i="17"/>
  <c r="T7032" i="17"/>
  <c r="Q7032" i="17"/>
  <c r="U7032" i="17"/>
  <c r="R7032" i="17"/>
  <c r="V7032" i="17"/>
  <c r="W7032" i="17"/>
  <c r="O7033" i="17"/>
  <c r="S7033" i="17"/>
  <c r="P7033" i="17"/>
  <c r="T7033" i="17"/>
  <c r="Q7033" i="17"/>
  <c r="U7033" i="17"/>
  <c r="R7033" i="17"/>
  <c r="V7033" i="17"/>
  <c r="W7033" i="17"/>
  <c r="O7034" i="17"/>
  <c r="S7034" i="17"/>
  <c r="P7034" i="17"/>
  <c r="T7034" i="17"/>
  <c r="Q7034" i="17"/>
  <c r="U7034" i="17"/>
  <c r="R7034" i="17"/>
  <c r="V7034" i="17"/>
  <c r="W7034" i="17"/>
  <c r="O7035" i="17"/>
  <c r="S7035" i="17"/>
  <c r="P7035" i="17"/>
  <c r="T7035" i="17"/>
  <c r="Q7035" i="17"/>
  <c r="U7035" i="17"/>
  <c r="R7035" i="17"/>
  <c r="V7035" i="17"/>
  <c r="W7035" i="17"/>
  <c r="O7036" i="17"/>
  <c r="S7036" i="17"/>
  <c r="P7036" i="17"/>
  <c r="T7036" i="17"/>
  <c r="Q7036" i="17"/>
  <c r="U7036" i="17"/>
  <c r="R7036" i="17"/>
  <c r="V7036" i="17"/>
  <c r="W7036" i="17"/>
  <c r="O7037" i="17"/>
  <c r="S7037" i="17"/>
  <c r="P7037" i="17"/>
  <c r="T7037" i="17"/>
  <c r="Q7037" i="17"/>
  <c r="U7037" i="17"/>
  <c r="R7037" i="17"/>
  <c r="V7037" i="17"/>
  <c r="W7037" i="17"/>
  <c r="O7038" i="17"/>
  <c r="S7038" i="17"/>
  <c r="P7038" i="17"/>
  <c r="T7038" i="17"/>
  <c r="Q7038" i="17"/>
  <c r="U7038" i="17"/>
  <c r="R7038" i="17"/>
  <c r="V7038" i="17"/>
  <c r="W7038" i="17"/>
  <c r="O7039" i="17"/>
  <c r="S7039" i="17"/>
  <c r="P7039" i="17"/>
  <c r="T7039" i="17"/>
  <c r="Q7039" i="17"/>
  <c r="U7039" i="17"/>
  <c r="R7039" i="17"/>
  <c r="V7039" i="17"/>
  <c r="W7039" i="17"/>
  <c r="O7040" i="17"/>
  <c r="S7040" i="17"/>
  <c r="P7040" i="17"/>
  <c r="T7040" i="17"/>
  <c r="Q7040" i="17"/>
  <c r="U7040" i="17"/>
  <c r="R7040" i="17"/>
  <c r="V7040" i="17"/>
  <c r="W7040" i="17"/>
  <c r="O7041" i="17"/>
  <c r="S7041" i="17"/>
  <c r="P7041" i="17"/>
  <c r="T7041" i="17"/>
  <c r="Q7041" i="17"/>
  <c r="U7041" i="17"/>
  <c r="R7041" i="17"/>
  <c r="V7041" i="17"/>
  <c r="W7041" i="17"/>
  <c r="O7042" i="17"/>
  <c r="S7042" i="17"/>
  <c r="P7042" i="17"/>
  <c r="T7042" i="17"/>
  <c r="Q7042" i="17"/>
  <c r="U7042" i="17"/>
  <c r="R7042" i="17"/>
  <c r="V7042" i="17"/>
  <c r="W7042" i="17"/>
  <c r="O7043" i="17"/>
  <c r="S7043" i="17"/>
  <c r="P7043" i="17"/>
  <c r="T7043" i="17"/>
  <c r="Q7043" i="17"/>
  <c r="U7043" i="17"/>
  <c r="R7043" i="17"/>
  <c r="V7043" i="17"/>
  <c r="W7043" i="17"/>
  <c r="O7044" i="17"/>
  <c r="S7044" i="17"/>
  <c r="P7044" i="17"/>
  <c r="T7044" i="17"/>
  <c r="Q7044" i="17"/>
  <c r="U7044" i="17"/>
  <c r="R7044" i="17"/>
  <c r="V7044" i="17"/>
  <c r="W7044" i="17"/>
  <c r="O7045" i="17"/>
  <c r="S7045" i="17"/>
  <c r="P7045" i="17"/>
  <c r="T7045" i="17"/>
  <c r="Q7045" i="17"/>
  <c r="U7045" i="17"/>
  <c r="R7045" i="17"/>
  <c r="V7045" i="17"/>
  <c r="W7045" i="17"/>
  <c r="O7046" i="17"/>
  <c r="S7046" i="17"/>
  <c r="P7046" i="17"/>
  <c r="T7046" i="17"/>
  <c r="Q7046" i="17"/>
  <c r="U7046" i="17"/>
  <c r="R7046" i="17"/>
  <c r="V7046" i="17"/>
  <c r="W7046" i="17"/>
  <c r="O7047" i="17"/>
  <c r="S7047" i="17"/>
  <c r="P7047" i="17"/>
  <c r="T7047" i="17"/>
  <c r="Q7047" i="17"/>
  <c r="U7047" i="17"/>
  <c r="R7047" i="17"/>
  <c r="V7047" i="17"/>
  <c r="W7047" i="17"/>
  <c r="O7048" i="17"/>
  <c r="S7048" i="17"/>
  <c r="P7048" i="17"/>
  <c r="T7048" i="17"/>
  <c r="Q7048" i="17"/>
  <c r="U7048" i="17"/>
  <c r="R7048" i="17"/>
  <c r="V7048" i="17"/>
  <c r="W7048" i="17"/>
  <c r="O7049" i="17"/>
  <c r="S7049" i="17"/>
  <c r="P7049" i="17"/>
  <c r="T7049" i="17"/>
  <c r="Q7049" i="17"/>
  <c r="U7049" i="17"/>
  <c r="R7049" i="17"/>
  <c r="V7049" i="17"/>
  <c r="W7049" i="17"/>
  <c r="O7050" i="17"/>
  <c r="S7050" i="17"/>
  <c r="P7050" i="17"/>
  <c r="T7050" i="17"/>
  <c r="Q7050" i="17"/>
  <c r="U7050" i="17"/>
  <c r="R7050" i="17"/>
  <c r="V7050" i="17"/>
  <c r="W7050" i="17"/>
  <c r="O7051" i="17"/>
  <c r="S7051" i="17"/>
  <c r="P7051" i="17"/>
  <c r="T7051" i="17"/>
  <c r="Q7051" i="17"/>
  <c r="U7051" i="17"/>
  <c r="R7051" i="17"/>
  <c r="V7051" i="17"/>
  <c r="W7051" i="17"/>
  <c r="O7052" i="17"/>
  <c r="S7052" i="17"/>
  <c r="P7052" i="17"/>
  <c r="T7052" i="17"/>
  <c r="Q7052" i="17"/>
  <c r="U7052" i="17"/>
  <c r="R7052" i="17"/>
  <c r="V7052" i="17"/>
  <c r="W7052" i="17"/>
  <c r="O7053" i="17"/>
  <c r="S7053" i="17"/>
  <c r="P7053" i="17"/>
  <c r="T7053" i="17"/>
  <c r="Q7053" i="17"/>
  <c r="U7053" i="17"/>
  <c r="R7053" i="17"/>
  <c r="V7053" i="17"/>
  <c r="W7053" i="17"/>
  <c r="O7054" i="17"/>
  <c r="S7054" i="17"/>
  <c r="P7054" i="17"/>
  <c r="T7054" i="17"/>
  <c r="Q7054" i="17"/>
  <c r="U7054" i="17"/>
  <c r="R7054" i="17"/>
  <c r="V7054" i="17"/>
  <c r="W7054" i="17"/>
  <c r="O7055" i="17"/>
  <c r="S7055" i="17"/>
  <c r="P7055" i="17"/>
  <c r="T7055" i="17"/>
  <c r="Q7055" i="17"/>
  <c r="U7055" i="17"/>
  <c r="R7055" i="17"/>
  <c r="V7055" i="17"/>
  <c r="W7055" i="17"/>
  <c r="O7056" i="17"/>
  <c r="S7056" i="17"/>
  <c r="P7056" i="17"/>
  <c r="T7056" i="17"/>
  <c r="Q7056" i="17"/>
  <c r="U7056" i="17"/>
  <c r="R7056" i="17"/>
  <c r="V7056" i="17"/>
  <c r="W7056" i="17"/>
  <c r="O7057" i="17"/>
  <c r="S7057" i="17"/>
  <c r="P7057" i="17"/>
  <c r="T7057" i="17"/>
  <c r="Q7057" i="17"/>
  <c r="U7057" i="17"/>
  <c r="R7057" i="17"/>
  <c r="V7057" i="17"/>
  <c r="W7057" i="17"/>
  <c r="O7058" i="17"/>
  <c r="S7058" i="17"/>
  <c r="P7058" i="17"/>
  <c r="T7058" i="17"/>
  <c r="Q7058" i="17"/>
  <c r="U7058" i="17"/>
  <c r="R7058" i="17"/>
  <c r="V7058" i="17"/>
  <c r="W7058" i="17"/>
  <c r="O7059" i="17"/>
  <c r="S7059" i="17"/>
  <c r="P7059" i="17"/>
  <c r="T7059" i="17"/>
  <c r="Q7059" i="17"/>
  <c r="U7059" i="17"/>
  <c r="R7059" i="17"/>
  <c r="V7059" i="17"/>
  <c r="W7059" i="17"/>
  <c r="O7060" i="17"/>
  <c r="S7060" i="17"/>
  <c r="P7060" i="17"/>
  <c r="T7060" i="17"/>
  <c r="Q7060" i="17"/>
  <c r="U7060" i="17"/>
  <c r="R7060" i="17"/>
  <c r="V7060" i="17"/>
  <c r="W7060" i="17"/>
  <c r="O7061" i="17"/>
  <c r="S7061" i="17"/>
  <c r="P7061" i="17"/>
  <c r="T7061" i="17"/>
  <c r="Q7061" i="17"/>
  <c r="U7061" i="17"/>
  <c r="R7061" i="17"/>
  <c r="V7061" i="17"/>
  <c r="W7061" i="17"/>
  <c r="O7062" i="17"/>
  <c r="S7062" i="17"/>
  <c r="P7062" i="17"/>
  <c r="T7062" i="17"/>
  <c r="Q7062" i="17"/>
  <c r="U7062" i="17"/>
  <c r="R7062" i="17"/>
  <c r="V7062" i="17"/>
  <c r="W7062" i="17"/>
  <c r="O7063" i="17"/>
  <c r="S7063" i="17"/>
  <c r="P7063" i="17"/>
  <c r="T7063" i="17"/>
  <c r="Q7063" i="17"/>
  <c r="U7063" i="17"/>
  <c r="R7063" i="17"/>
  <c r="V7063" i="17"/>
  <c r="W7063" i="17"/>
  <c r="O7064" i="17"/>
  <c r="S7064" i="17"/>
  <c r="P7064" i="17"/>
  <c r="T7064" i="17"/>
  <c r="Q7064" i="17"/>
  <c r="U7064" i="17"/>
  <c r="R7064" i="17"/>
  <c r="V7064" i="17"/>
  <c r="W7064" i="17"/>
  <c r="O7065" i="17"/>
  <c r="S7065" i="17"/>
  <c r="P7065" i="17"/>
  <c r="T7065" i="17"/>
  <c r="Q7065" i="17"/>
  <c r="U7065" i="17"/>
  <c r="R7065" i="17"/>
  <c r="V7065" i="17"/>
  <c r="W7065" i="17"/>
  <c r="O7066" i="17"/>
  <c r="S7066" i="17"/>
  <c r="P7066" i="17"/>
  <c r="T7066" i="17"/>
  <c r="Q7066" i="17"/>
  <c r="U7066" i="17"/>
  <c r="R7066" i="17"/>
  <c r="V7066" i="17"/>
  <c r="W7066" i="17"/>
  <c r="O7067" i="17"/>
  <c r="S7067" i="17"/>
  <c r="P7067" i="17"/>
  <c r="T7067" i="17"/>
  <c r="Q7067" i="17"/>
  <c r="U7067" i="17"/>
  <c r="R7067" i="17"/>
  <c r="V7067" i="17"/>
  <c r="W7067" i="17"/>
  <c r="O7068" i="17"/>
  <c r="S7068" i="17"/>
  <c r="P7068" i="17"/>
  <c r="T7068" i="17"/>
  <c r="Q7068" i="17"/>
  <c r="U7068" i="17"/>
  <c r="R7068" i="17"/>
  <c r="V7068" i="17"/>
  <c r="W7068" i="17"/>
  <c r="O7069" i="17"/>
  <c r="S7069" i="17"/>
  <c r="P7069" i="17"/>
  <c r="T7069" i="17"/>
  <c r="Q7069" i="17"/>
  <c r="U7069" i="17"/>
  <c r="R7069" i="17"/>
  <c r="V7069" i="17"/>
  <c r="W7069" i="17"/>
  <c r="O7070" i="17"/>
  <c r="S7070" i="17"/>
  <c r="P7070" i="17"/>
  <c r="T7070" i="17"/>
  <c r="Q7070" i="17"/>
  <c r="U7070" i="17"/>
  <c r="R7070" i="17"/>
  <c r="V7070" i="17"/>
  <c r="W7070" i="17"/>
  <c r="O7071" i="17"/>
  <c r="S7071" i="17"/>
  <c r="P7071" i="17"/>
  <c r="T7071" i="17"/>
  <c r="Q7071" i="17"/>
  <c r="U7071" i="17"/>
  <c r="R7071" i="17"/>
  <c r="V7071" i="17"/>
  <c r="W7071" i="17"/>
  <c r="O7072" i="17"/>
  <c r="S7072" i="17"/>
  <c r="P7072" i="17"/>
  <c r="T7072" i="17"/>
  <c r="Q7072" i="17"/>
  <c r="U7072" i="17"/>
  <c r="R7072" i="17"/>
  <c r="V7072" i="17"/>
  <c r="W7072" i="17"/>
  <c r="O7073" i="17"/>
  <c r="S7073" i="17"/>
  <c r="P7073" i="17"/>
  <c r="T7073" i="17"/>
  <c r="Q7073" i="17"/>
  <c r="U7073" i="17"/>
  <c r="R7073" i="17"/>
  <c r="V7073" i="17"/>
  <c r="W7073" i="17"/>
  <c r="O7074" i="17"/>
  <c r="S7074" i="17"/>
  <c r="P7074" i="17"/>
  <c r="T7074" i="17"/>
  <c r="Q7074" i="17"/>
  <c r="U7074" i="17"/>
  <c r="R7074" i="17"/>
  <c r="V7074" i="17"/>
  <c r="W7074" i="17"/>
  <c r="O7075" i="17"/>
  <c r="S7075" i="17"/>
  <c r="P7075" i="17"/>
  <c r="T7075" i="17"/>
  <c r="Q7075" i="17"/>
  <c r="U7075" i="17"/>
  <c r="R7075" i="17"/>
  <c r="V7075" i="17"/>
  <c r="W7075" i="17"/>
  <c r="O7076" i="17"/>
  <c r="S7076" i="17"/>
  <c r="P7076" i="17"/>
  <c r="T7076" i="17"/>
  <c r="Q7076" i="17"/>
  <c r="U7076" i="17"/>
  <c r="R7076" i="17"/>
  <c r="V7076" i="17"/>
  <c r="W7076" i="17"/>
  <c r="O7077" i="17"/>
  <c r="S7077" i="17"/>
  <c r="P7077" i="17"/>
  <c r="T7077" i="17"/>
  <c r="Q7077" i="17"/>
  <c r="U7077" i="17"/>
  <c r="R7077" i="17"/>
  <c r="V7077" i="17"/>
  <c r="W7077" i="17"/>
  <c r="O7078" i="17"/>
  <c r="S7078" i="17"/>
  <c r="P7078" i="17"/>
  <c r="T7078" i="17"/>
  <c r="Q7078" i="17"/>
  <c r="U7078" i="17"/>
  <c r="R7078" i="17"/>
  <c r="V7078" i="17"/>
  <c r="W7078" i="17"/>
  <c r="O7079" i="17"/>
  <c r="S7079" i="17"/>
  <c r="P7079" i="17"/>
  <c r="T7079" i="17"/>
  <c r="Q7079" i="17"/>
  <c r="U7079" i="17"/>
  <c r="R7079" i="17"/>
  <c r="V7079" i="17"/>
  <c r="W7079" i="17"/>
  <c r="O7080" i="17"/>
  <c r="S7080" i="17"/>
  <c r="P7080" i="17"/>
  <c r="T7080" i="17"/>
  <c r="Q7080" i="17"/>
  <c r="U7080" i="17"/>
  <c r="R7080" i="17"/>
  <c r="V7080" i="17"/>
  <c r="W7080" i="17"/>
  <c r="O7081" i="17"/>
  <c r="S7081" i="17"/>
  <c r="P7081" i="17"/>
  <c r="T7081" i="17"/>
  <c r="Q7081" i="17"/>
  <c r="U7081" i="17"/>
  <c r="R7081" i="17"/>
  <c r="V7081" i="17"/>
  <c r="W7081" i="17"/>
  <c r="O7082" i="17"/>
  <c r="S7082" i="17"/>
  <c r="P7082" i="17"/>
  <c r="T7082" i="17"/>
  <c r="Q7082" i="17"/>
  <c r="U7082" i="17"/>
  <c r="R7082" i="17"/>
  <c r="V7082" i="17"/>
  <c r="W7082" i="17"/>
  <c r="O7083" i="17"/>
  <c r="S7083" i="17"/>
  <c r="P7083" i="17"/>
  <c r="T7083" i="17"/>
  <c r="Q7083" i="17"/>
  <c r="U7083" i="17"/>
  <c r="R7083" i="17"/>
  <c r="V7083" i="17"/>
  <c r="W7083" i="17"/>
  <c r="O7084" i="17"/>
  <c r="S7084" i="17"/>
  <c r="P7084" i="17"/>
  <c r="T7084" i="17"/>
  <c r="Q7084" i="17"/>
  <c r="U7084" i="17"/>
  <c r="R7084" i="17"/>
  <c r="V7084" i="17"/>
  <c r="W7084" i="17"/>
  <c r="O7085" i="17"/>
  <c r="S7085" i="17"/>
  <c r="P7085" i="17"/>
  <c r="T7085" i="17"/>
  <c r="Q7085" i="17"/>
  <c r="U7085" i="17"/>
  <c r="R7085" i="17"/>
  <c r="V7085" i="17"/>
  <c r="W7085" i="17"/>
  <c r="O7086" i="17"/>
  <c r="S7086" i="17"/>
  <c r="P7086" i="17"/>
  <c r="T7086" i="17"/>
  <c r="Q7086" i="17"/>
  <c r="U7086" i="17"/>
  <c r="R7086" i="17"/>
  <c r="V7086" i="17"/>
  <c r="W7086" i="17"/>
  <c r="O7087" i="17"/>
  <c r="S7087" i="17"/>
  <c r="P7087" i="17"/>
  <c r="T7087" i="17"/>
  <c r="Q7087" i="17"/>
  <c r="U7087" i="17"/>
  <c r="R7087" i="17"/>
  <c r="V7087" i="17"/>
  <c r="W7087" i="17"/>
  <c r="O7088" i="17"/>
  <c r="S7088" i="17"/>
  <c r="P7088" i="17"/>
  <c r="T7088" i="17"/>
  <c r="Q7088" i="17"/>
  <c r="U7088" i="17"/>
  <c r="R7088" i="17"/>
  <c r="V7088" i="17"/>
  <c r="W7088" i="17"/>
  <c r="O7089" i="17"/>
  <c r="S7089" i="17"/>
  <c r="P7089" i="17"/>
  <c r="T7089" i="17"/>
  <c r="Q7089" i="17"/>
  <c r="U7089" i="17"/>
  <c r="R7089" i="17"/>
  <c r="V7089" i="17"/>
  <c r="W7089" i="17"/>
  <c r="O7090" i="17"/>
  <c r="S7090" i="17"/>
  <c r="P7090" i="17"/>
  <c r="T7090" i="17"/>
  <c r="Q7090" i="17"/>
  <c r="U7090" i="17"/>
  <c r="R7090" i="17"/>
  <c r="V7090" i="17"/>
  <c r="W7090" i="17"/>
  <c r="O7091" i="17"/>
  <c r="S7091" i="17"/>
  <c r="P7091" i="17"/>
  <c r="T7091" i="17"/>
  <c r="Q7091" i="17"/>
  <c r="U7091" i="17"/>
  <c r="R7091" i="17"/>
  <c r="V7091" i="17"/>
  <c r="W7091" i="17"/>
  <c r="O7092" i="17"/>
  <c r="S7092" i="17"/>
  <c r="P7092" i="17"/>
  <c r="T7092" i="17"/>
  <c r="Q7092" i="17"/>
  <c r="U7092" i="17"/>
  <c r="R7092" i="17"/>
  <c r="V7092" i="17"/>
  <c r="W7092" i="17"/>
  <c r="O7093" i="17"/>
  <c r="S7093" i="17"/>
  <c r="P7093" i="17"/>
  <c r="T7093" i="17"/>
  <c r="Q7093" i="17"/>
  <c r="U7093" i="17"/>
  <c r="R7093" i="17"/>
  <c r="V7093" i="17"/>
  <c r="W7093" i="17"/>
  <c r="O7094" i="17"/>
  <c r="S7094" i="17"/>
  <c r="P7094" i="17"/>
  <c r="T7094" i="17"/>
  <c r="Q7094" i="17"/>
  <c r="U7094" i="17"/>
  <c r="R7094" i="17"/>
  <c r="V7094" i="17"/>
  <c r="W7094" i="17"/>
  <c r="O7095" i="17"/>
  <c r="S7095" i="17"/>
  <c r="P7095" i="17"/>
  <c r="T7095" i="17"/>
  <c r="Q7095" i="17"/>
  <c r="U7095" i="17"/>
  <c r="R7095" i="17"/>
  <c r="V7095" i="17"/>
  <c r="W7095" i="17"/>
  <c r="O7096" i="17"/>
  <c r="S7096" i="17"/>
  <c r="P7096" i="17"/>
  <c r="T7096" i="17"/>
  <c r="Q7096" i="17"/>
  <c r="U7096" i="17"/>
  <c r="R7096" i="17"/>
  <c r="V7096" i="17"/>
  <c r="W7096" i="17"/>
  <c r="O7097" i="17"/>
  <c r="S7097" i="17"/>
  <c r="P7097" i="17"/>
  <c r="T7097" i="17"/>
  <c r="Q7097" i="17"/>
  <c r="U7097" i="17"/>
  <c r="R7097" i="17"/>
  <c r="V7097" i="17"/>
  <c r="W7097" i="17"/>
  <c r="O7098" i="17"/>
  <c r="S7098" i="17"/>
  <c r="P7098" i="17"/>
  <c r="T7098" i="17"/>
  <c r="Q7098" i="17"/>
  <c r="U7098" i="17"/>
  <c r="R7098" i="17"/>
  <c r="V7098" i="17"/>
  <c r="W7098" i="17"/>
  <c r="O7099" i="17"/>
  <c r="S7099" i="17"/>
  <c r="P7099" i="17"/>
  <c r="T7099" i="17"/>
  <c r="Q7099" i="17"/>
  <c r="U7099" i="17"/>
  <c r="R7099" i="17"/>
  <c r="V7099" i="17"/>
  <c r="W7099" i="17"/>
  <c r="O7100" i="17"/>
  <c r="S7100" i="17"/>
  <c r="P7100" i="17"/>
  <c r="T7100" i="17"/>
  <c r="Q7100" i="17"/>
  <c r="U7100" i="17"/>
  <c r="R7100" i="17"/>
  <c r="V7100" i="17"/>
  <c r="W7100" i="17"/>
  <c r="O7101" i="17"/>
  <c r="S7101" i="17"/>
  <c r="P7101" i="17"/>
  <c r="T7101" i="17"/>
  <c r="Q7101" i="17"/>
  <c r="U7101" i="17"/>
  <c r="R7101" i="17"/>
  <c r="V7101" i="17"/>
  <c r="W7101" i="17"/>
  <c r="O7102" i="17"/>
  <c r="S7102" i="17"/>
  <c r="P7102" i="17"/>
  <c r="T7102" i="17"/>
  <c r="Q7102" i="17"/>
  <c r="U7102" i="17"/>
  <c r="R7102" i="17"/>
  <c r="V7102" i="17"/>
  <c r="W7102" i="17"/>
  <c r="O7103" i="17"/>
  <c r="S7103" i="17"/>
  <c r="P7103" i="17"/>
  <c r="T7103" i="17"/>
  <c r="Q7103" i="17"/>
  <c r="U7103" i="17"/>
  <c r="R7103" i="17"/>
  <c r="V7103" i="17"/>
  <c r="W7103" i="17"/>
  <c r="O7104" i="17"/>
  <c r="S7104" i="17"/>
  <c r="P7104" i="17"/>
  <c r="T7104" i="17"/>
  <c r="Q7104" i="17"/>
  <c r="U7104" i="17"/>
  <c r="R7104" i="17"/>
  <c r="V7104" i="17"/>
  <c r="W7104" i="17"/>
  <c r="O7105" i="17"/>
  <c r="S7105" i="17"/>
  <c r="P7105" i="17"/>
  <c r="T7105" i="17"/>
  <c r="Q7105" i="17"/>
  <c r="U7105" i="17"/>
  <c r="R7105" i="17"/>
  <c r="V7105" i="17"/>
  <c r="W7105" i="17"/>
  <c r="O7106" i="17"/>
  <c r="S7106" i="17"/>
  <c r="P7106" i="17"/>
  <c r="T7106" i="17"/>
  <c r="Q7106" i="17"/>
  <c r="U7106" i="17"/>
  <c r="R7106" i="17"/>
  <c r="V7106" i="17"/>
  <c r="W7106" i="17"/>
  <c r="O7107" i="17"/>
  <c r="S7107" i="17"/>
  <c r="P7107" i="17"/>
  <c r="T7107" i="17"/>
  <c r="Q7107" i="17"/>
  <c r="U7107" i="17"/>
  <c r="R7107" i="17"/>
  <c r="V7107" i="17"/>
  <c r="W7107" i="17"/>
  <c r="O7108" i="17"/>
  <c r="S7108" i="17"/>
  <c r="P7108" i="17"/>
  <c r="T7108" i="17"/>
  <c r="Q7108" i="17"/>
  <c r="U7108" i="17"/>
  <c r="R7108" i="17"/>
  <c r="V7108" i="17"/>
  <c r="W7108" i="17"/>
  <c r="O7109" i="17"/>
  <c r="S7109" i="17"/>
  <c r="P7109" i="17"/>
  <c r="T7109" i="17"/>
  <c r="Q7109" i="17"/>
  <c r="U7109" i="17"/>
  <c r="R7109" i="17"/>
  <c r="V7109" i="17"/>
  <c r="W7109" i="17"/>
  <c r="O7110" i="17"/>
  <c r="S7110" i="17"/>
  <c r="P7110" i="17"/>
  <c r="T7110" i="17"/>
  <c r="Q7110" i="17"/>
  <c r="U7110" i="17"/>
  <c r="R7110" i="17"/>
  <c r="V7110" i="17"/>
  <c r="W7110" i="17"/>
  <c r="O7111" i="17"/>
  <c r="S7111" i="17"/>
  <c r="P7111" i="17"/>
  <c r="T7111" i="17"/>
  <c r="Q7111" i="17"/>
  <c r="U7111" i="17"/>
  <c r="R7111" i="17"/>
  <c r="V7111" i="17"/>
  <c r="W7111" i="17"/>
  <c r="O7112" i="17"/>
  <c r="S7112" i="17"/>
  <c r="P7112" i="17"/>
  <c r="T7112" i="17"/>
  <c r="Q7112" i="17"/>
  <c r="U7112" i="17"/>
  <c r="R7112" i="17"/>
  <c r="V7112" i="17"/>
  <c r="W7112" i="17"/>
  <c r="O7113" i="17"/>
  <c r="S7113" i="17"/>
  <c r="P7113" i="17"/>
  <c r="T7113" i="17"/>
  <c r="Q7113" i="17"/>
  <c r="U7113" i="17"/>
  <c r="R7113" i="17"/>
  <c r="V7113" i="17"/>
  <c r="W7113" i="17"/>
  <c r="O7114" i="17"/>
  <c r="S7114" i="17"/>
  <c r="P7114" i="17"/>
  <c r="T7114" i="17"/>
  <c r="Q7114" i="17"/>
  <c r="U7114" i="17"/>
  <c r="R7114" i="17"/>
  <c r="V7114" i="17"/>
  <c r="W7114" i="17"/>
  <c r="O7115" i="17"/>
  <c r="S7115" i="17"/>
  <c r="P7115" i="17"/>
  <c r="T7115" i="17"/>
  <c r="Q7115" i="17"/>
  <c r="U7115" i="17"/>
  <c r="R7115" i="17"/>
  <c r="V7115" i="17"/>
  <c r="W7115" i="17"/>
  <c r="O7116" i="17"/>
  <c r="S7116" i="17"/>
  <c r="P7116" i="17"/>
  <c r="T7116" i="17"/>
  <c r="Q7116" i="17"/>
  <c r="U7116" i="17"/>
  <c r="R7116" i="17"/>
  <c r="V7116" i="17"/>
  <c r="W7116" i="17"/>
  <c r="O7117" i="17"/>
  <c r="S7117" i="17"/>
  <c r="P7117" i="17"/>
  <c r="T7117" i="17"/>
  <c r="Q7117" i="17"/>
  <c r="U7117" i="17"/>
  <c r="R7117" i="17"/>
  <c r="V7117" i="17"/>
  <c r="W7117" i="17"/>
  <c r="O7118" i="17"/>
  <c r="S7118" i="17"/>
  <c r="P7118" i="17"/>
  <c r="T7118" i="17"/>
  <c r="Q7118" i="17"/>
  <c r="U7118" i="17"/>
  <c r="R7118" i="17"/>
  <c r="V7118" i="17"/>
  <c r="W7118" i="17"/>
  <c r="O7119" i="17"/>
  <c r="S7119" i="17"/>
  <c r="P7119" i="17"/>
  <c r="T7119" i="17"/>
  <c r="Q7119" i="17"/>
  <c r="U7119" i="17"/>
  <c r="R7119" i="17"/>
  <c r="V7119" i="17"/>
  <c r="W7119" i="17"/>
  <c r="O7120" i="17"/>
  <c r="S7120" i="17"/>
  <c r="P7120" i="17"/>
  <c r="T7120" i="17"/>
  <c r="Q7120" i="17"/>
  <c r="U7120" i="17"/>
  <c r="R7120" i="17"/>
  <c r="V7120" i="17"/>
  <c r="W7120" i="17"/>
  <c r="O7121" i="17"/>
  <c r="S7121" i="17"/>
  <c r="P7121" i="17"/>
  <c r="T7121" i="17"/>
  <c r="Q7121" i="17"/>
  <c r="U7121" i="17"/>
  <c r="R7121" i="17"/>
  <c r="V7121" i="17"/>
  <c r="W7121" i="17"/>
  <c r="O7122" i="17"/>
  <c r="S7122" i="17"/>
  <c r="P7122" i="17"/>
  <c r="T7122" i="17"/>
  <c r="Q7122" i="17"/>
  <c r="U7122" i="17"/>
  <c r="R7122" i="17"/>
  <c r="V7122" i="17"/>
  <c r="W7122" i="17"/>
  <c r="O7123" i="17"/>
  <c r="S7123" i="17"/>
  <c r="P7123" i="17"/>
  <c r="T7123" i="17"/>
  <c r="Q7123" i="17"/>
  <c r="U7123" i="17"/>
  <c r="R7123" i="17"/>
  <c r="V7123" i="17"/>
  <c r="W7123" i="17"/>
  <c r="O7124" i="17"/>
  <c r="S7124" i="17"/>
  <c r="P7124" i="17"/>
  <c r="T7124" i="17"/>
  <c r="Q7124" i="17"/>
  <c r="U7124" i="17"/>
  <c r="R7124" i="17"/>
  <c r="V7124" i="17"/>
  <c r="W7124" i="17"/>
  <c r="O7125" i="17"/>
  <c r="S7125" i="17"/>
  <c r="P7125" i="17"/>
  <c r="T7125" i="17"/>
  <c r="Q7125" i="17"/>
  <c r="U7125" i="17"/>
  <c r="R7125" i="17"/>
  <c r="V7125" i="17"/>
  <c r="W7125" i="17"/>
  <c r="O7126" i="17"/>
  <c r="S7126" i="17"/>
  <c r="P7126" i="17"/>
  <c r="T7126" i="17"/>
  <c r="Q7126" i="17"/>
  <c r="U7126" i="17"/>
  <c r="R7126" i="17"/>
  <c r="V7126" i="17"/>
  <c r="W7126" i="17"/>
  <c r="O7127" i="17"/>
  <c r="S7127" i="17"/>
  <c r="P7127" i="17"/>
  <c r="T7127" i="17"/>
  <c r="Q7127" i="17"/>
  <c r="U7127" i="17"/>
  <c r="R7127" i="17"/>
  <c r="V7127" i="17"/>
  <c r="W7127" i="17"/>
  <c r="O7128" i="17"/>
  <c r="S7128" i="17"/>
  <c r="P7128" i="17"/>
  <c r="T7128" i="17"/>
  <c r="Q7128" i="17"/>
  <c r="U7128" i="17"/>
  <c r="R7128" i="17"/>
  <c r="V7128" i="17"/>
  <c r="W7128" i="17"/>
  <c r="O7129" i="17"/>
  <c r="S7129" i="17"/>
  <c r="P7129" i="17"/>
  <c r="T7129" i="17"/>
  <c r="Q7129" i="17"/>
  <c r="U7129" i="17"/>
  <c r="R7129" i="17"/>
  <c r="V7129" i="17"/>
  <c r="W7129" i="17"/>
  <c r="O7130" i="17"/>
  <c r="S7130" i="17"/>
  <c r="P7130" i="17"/>
  <c r="T7130" i="17"/>
  <c r="Q7130" i="17"/>
  <c r="U7130" i="17"/>
  <c r="R7130" i="17"/>
  <c r="V7130" i="17"/>
  <c r="W7130" i="17"/>
  <c r="O7131" i="17"/>
  <c r="S7131" i="17"/>
  <c r="P7131" i="17"/>
  <c r="T7131" i="17"/>
  <c r="Q7131" i="17"/>
  <c r="U7131" i="17"/>
  <c r="R7131" i="17"/>
  <c r="V7131" i="17"/>
  <c r="W7131" i="17"/>
  <c r="O7132" i="17"/>
  <c r="S7132" i="17"/>
  <c r="P7132" i="17"/>
  <c r="T7132" i="17"/>
  <c r="Q7132" i="17"/>
  <c r="U7132" i="17"/>
  <c r="R7132" i="17"/>
  <c r="V7132" i="17"/>
  <c r="W7132" i="17"/>
  <c r="O7133" i="17"/>
  <c r="S7133" i="17"/>
  <c r="P7133" i="17"/>
  <c r="T7133" i="17"/>
  <c r="Q7133" i="17"/>
  <c r="U7133" i="17"/>
  <c r="R7133" i="17"/>
  <c r="V7133" i="17"/>
  <c r="W7133" i="17"/>
  <c r="O7134" i="17"/>
  <c r="S7134" i="17"/>
  <c r="P7134" i="17"/>
  <c r="T7134" i="17"/>
  <c r="Q7134" i="17"/>
  <c r="U7134" i="17"/>
  <c r="R7134" i="17"/>
  <c r="V7134" i="17"/>
  <c r="W7134" i="17"/>
  <c r="O7135" i="17"/>
  <c r="S7135" i="17"/>
  <c r="P7135" i="17"/>
  <c r="T7135" i="17"/>
  <c r="Q7135" i="17"/>
  <c r="U7135" i="17"/>
  <c r="R7135" i="17"/>
  <c r="V7135" i="17"/>
  <c r="W7135" i="17"/>
  <c r="O7136" i="17"/>
  <c r="S7136" i="17"/>
  <c r="P7136" i="17"/>
  <c r="T7136" i="17"/>
  <c r="Q7136" i="17"/>
  <c r="U7136" i="17"/>
  <c r="R7136" i="17"/>
  <c r="V7136" i="17"/>
  <c r="W7136" i="17"/>
  <c r="O7137" i="17"/>
  <c r="S7137" i="17"/>
  <c r="P7137" i="17"/>
  <c r="T7137" i="17"/>
  <c r="Q7137" i="17"/>
  <c r="U7137" i="17"/>
  <c r="R7137" i="17"/>
  <c r="V7137" i="17"/>
  <c r="W7137" i="17"/>
  <c r="O7138" i="17"/>
  <c r="S7138" i="17"/>
  <c r="P7138" i="17"/>
  <c r="T7138" i="17"/>
  <c r="Q7138" i="17"/>
  <c r="U7138" i="17"/>
  <c r="R7138" i="17"/>
  <c r="V7138" i="17"/>
  <c r="W7138" i="17"/>
  <c r="O7139" i="17"/>
  <c r="S7139" i="17"/>
  <c r="P7139" i="17"/>
  <c r="T7139" i="17"/>
  <c r="Q7139" i="17"/>
  <c r="U7139" i="17"/>
  <c r="R7139" i="17"/>
  <c r="V7139" i="17"/>
  <c r="W7139" i="17"/>
  <c r="O7140" i="17"/>
  <c r="S7140" i="17"/>
  <c r="P7140" i="17"/>
  <c r="T7140" i="17"/>
  <c r="Q7140" i="17"/>
  <c r="U7140" i="17"/>
  <c r="R7140" i="17"/>
  <c r="V7140" i="17"/>
  <c r="W7140" i="17"/>
  <c r="O7141" i="17"/>
  <c r="S7141" i="17"/>
  <c r="P7141" i="17"/>
  <c r="T7141" i="17"/>
  <c r="Q7141" i="17"/>
  <c r="U7141" i="17"/>
  <c r="R7141" i="17"/>
  <c r="V7141" i="17"/>
  <c r="W7141" i="17"/>
  <c r="O7142" i="17"/>
  <c r="S7142" i="17"/>
  <c r="P7142" i="17"/>
  <c r="T7142" i="17"/>
  <c r="Q7142" i="17"/>
  <c r="U7142" i="17"/>
  <c r="R7142" i="17"/>
  <c r="V7142" i="17"/>
  <c r="W7142" i="17"/>
  <c r="O7143" i="17"/>
  <c r="S7143" i="17"/>
  <c r="P7143" i="17"/>
  <c r="T7143" i="17"/>
  <c r="Q7143" i="17"/>
  <c r="U7143" i="17"/>
  <c r="R7143" i="17"/>
  <c r="V7143" i="17"/>
  <c r="W7143" i="17"/>
  <c r="O7144" i="17"/>
  <c r="S7144" i="17"/>
  <c r="P7144" i="17"/>
  <c r="T7144" i="17"/>
  <c r="Q7144" i="17"/>
  <c r="U7144" i="17"/>
  <c r="R7144" i="17"/>
  <c r="V7144" i="17"/>
  <c r="W7144" i="17"/>
  <c r="O7145" i="17"/>
  <c r="S7145" i="17"/>
  <c r="P7145" i="17"/>
  <c r="T7145" i="17"/>
  <c r="Q7145" i="17"/>
  <c r="U7145" i="17"/>
  <c r="R7145" i="17"/>
  <c r="V7145" i="17"/>
  <c r="W7145" i="17"/>
  <c r="O7146" i="17"/>
  <c r="S7146" i="17"/>
  <c r="P7146" i="17"/>
  <c r="T7146" i="17"/>
  <c r="Q7146" i="17"/>
  <c r="U7146" i="17"/>
  <c r="R7146" i="17"/>
  <c r="V7146" i="17"/>
  <c r="W7146" i="17"/>
  <c r="O7147" i="17"/>
  <c r="S7147" i="17"/>
  <c r="P7147" i="17"/>
  <c r="T7147" i="17"/>
  <c r="Q7147" i="17"/>
  <c r="U7147" i="17"/>
  <c r="R7147" i="17"/>
  <c r="V7147" i="17"/>
  <c r="W7147" i="17"/>
  <c r="O7148" i="17"/>
  <c r="S7148" i="17"/>
  <c r="P7148" i="17"/>
  <c r="T7148" i="17"/>
  <c r="Q7148" i="17"/>
  <c r="U7148" i="17"/>
  <c r="R7148" i="17"/>
  <c r="V7148" i="17"/>
  <c r="W7148" i="17"/>
  <c r="O7149" i="17"/>
  <c r="S7149" i="17"/>
  <c r="P7149" i="17"/>
  <c r="T7149" i="17"/>
  <c r="Q7149" i="17"/>
  <c r="U7149" i="17"/>
  <c r="R7149" i="17"/>
  <c r="V7149" i="17"/>
  <c r="W7149" i="17"/>
  <c r="O7150" i="17"/>
  <c r="S7150" i="17"/>
  <c r="P7150" i="17"/>
  <c r="T7150" i="17"/>
  <c r="Q7150" i="17"/>
  <c r="U7150" i="17"/>
  <c r="R7150" i="17"/>
  <c r="V7150" i="17"/>
  <c r="W7150" i="17"/>
  <c r="O7151" i="17"/>
  <c r="S7151" i="17"/>
  <c r="P7151" i="17"/>
  <c r="T7151" i="17"/>
  <c r="Q7151" i="17"/>
  <c r="U7151" i="17"/>
  <c r="R7151" i="17"/>
  <c r="V7151" i="17"/>
  <c r="W7151" i="17"/>
  <c r="O7152" i="17"/>
  <c r="S7152" i="17"/>
  <c r="P7152" i="17"/>
  <c r="T7152" i="17"/>
  <c r="Q7152" i="17"/>
  <c r="U7152" i="17"/>
  <c r="R7152" i="17"/>
  <c r="V7152" i="17"/>
  <c r="W7152" i="17"/>
  <c r="O7153" i="17"/>
  <c r="S7153" i="17"/>
  <c r="P7153" i="17"/>
  <c r="T7153" i="17"/>
  <c r="Q7153" i="17"/>
  <c r="U7153" i="17"/>
  <c r="R7153" i="17"/>
  <c r="V7153" i="17"/>
  <c r="W7153" i="17"/>
  <c r="O7154" i="17"/>
  <c r="S7154" i="17"/>
  <c r="P7154" i="17"/>
  <c r="T7154" i="17"/>
  <c r="Q7154" i="17"/>
  <c r="U7154" i="17"/>
  <c r="R7154" i="17"/>
  <c r="V7154" i="17"/>
  <c r="W7154" i="17"/>
  <c r="O7155" i="17"/>
  <c r="S7155" i="17"/>
  <c r="P7155" i="17"/>
  <c r="T7155" i="17"/>
  <c r="Q7155" i="17"/>
  <c r="U7155" i="17"/>
  <c r="R7155" i="17"/>
  <c r="V7155" i="17"/>
  <c r="W7155" i="17"/>
  <c r="O7156" i="17"/>
  <c r="S7156" i="17"/>
  <c r="P7156" i="17"/>
  <c r="T7156" i="17"/>
  <c r="Q7156" i="17"/>
  <c r="U7156" i="17"/>
  <c r="R7156" i="17"/>
  <c r="V7156" i="17"/>
  <c r="W7156" i="17"/>
  <c r="O7157" i="17"/>
  <c r="S7157" i="17"/>
  <c r="P7157" i="17"/>
  <c r="T7157" i="17"/>
  <c r="Q7157" i="17"/>
  <c r="U7157" i="17"/>
  <c r="R7157" i="17"/>
  <c r="V7157" i="17"/>
  <c r="W7157" i="17"/>
  <c r="O7158" i="17"/>
  <c r="S7158" i="17"/>
  <c r="P7158" i="17"/>
  <c r="T7158" i="17"/>
  <c r="Q7158" i="17"/>
  <c r="U7158" i="17"/>
  <c r="R7158" i="17"/>
  <c r="V7158" i="17"/>
  <c r="W7158" i="17"/>
  <c r="O7159" i="17"/>
  <c r="S7159" i="17"/>
  <c r="P7159" i="17"/>
  <c r="T7159" i="17"/>
  <c r="Q7159" i="17"/>
  <c r="U7159" i="17"/>
  <c r="R7159" i="17"/>
  <c r="V7159" i="17"/>
  <c r="W7159" i="17"/>
  <c r="O7160" i="17"/>
  <c r="S7160" i="17"/>
  <c r="P7160" i="17"/>
  <c r="T7160" i="17"/>
  <c r="Q7160" i="17"/>
  <c r="U7160" i="17"/>
  <c r="R7160" i="17"/>
  <c r="V7160" i="17"/>
  <c r="W7160" i="17"/>
  <c r="O7161" i="17"/>
  <c r="S7161" i="17"/>
  <c r="P7161" i="17"/>
  <c r="T7161" i="17"/>
  <c r="Q7161" i="17"/>
  <c r="U7161" i="17"/>
  <c r="R7161" i="17"/>
  <c r="V7161" i="17"/>
  <c r="W7161" i="17"/>
  <c r="O7162" i="17"/>
  <c r="S7162" i="17"/>
  <c r="P7162" i="17"/>
  <c r="T7162" i="17"/>
  <c r="Q7162" i="17"/>
  <c r="U7162" i="17"/>
  <c r="R7162" i="17"/>
  <c r="V7162" i="17"/>
  <c r="W7162" i="17"/>
  <c r="O7163" i="17"/>
  <c r="S7163" i="17"/>
  <c r="P7163" i="17"/>
  <c r="T7163" i="17"/>
  <c r="Q7163" i="17"/>
  <c r="U7163" i="17"/>
  <c r="R7163" i="17"/>
  <c r="V7163" i="17"/>
  <c r="W7163" i="17"/>
  <c r="O7164" i="17"/>
  <c r="S7164" i="17"/>
  <c r="P7164" i="17"/>
  <c r="T7164" i="17"/>
  <c r="Q7164" i="17"/>
  <c r="U7164" i="17"/>
  <c r="R7164" i="17"/>
  <c r="V7164" i="17"/>
  <c r="W7164" i="17"/>
  <c r="O7165" i="17"/>
  <c r="S7165" i="17"/>
  <c r="P7165" i="17"/>
  <c r="T7165" i="17"/>
  <c r="Q7165" i="17"/>
  <c r="U7165" i="17"/>
  <c r="R7165" i="17"/>
  <c r="V7165" i="17"/>
  <c r="W7165" i="17"/>
  <c r="O7166" i="17"/>
  <c r="S7166" i="17"/>
  <c r="P7166" i="17"/>
  <c r="T7166" i="17"/>
  <c r="Q7166" i="17"/>
  <c r="U7166" i="17"/>
  <c r="R7166" i="17"/>
  <c r="V7166" i="17"/>
  <c r="W7166" i="17"/>
  <c r="O7167" i="17"/>
  <c r="S7167" i="17"/>
  <c r="P7167" i="17"/>
  <c r="T7167" i="17"/>
  <c r="Q7167" i="17"/>
  <c r="U7167" i="17"/>
  <c r="R7167" i="17"/>
  <c r="V7167" i="17"/>
  <c r="W7167" i="17"/>
  <c r="O7168" i="17"/>
  <c r="S7168" i="17"/>
  <c r="P7168" i="17"/>
  <c r="T7168" i="17"/>
  <c r="Q7168" i="17"/>
  <c r="U7168" i="17"/>
  <c r="R7168" i="17"/>
  <c r="V7168" i="17"/>
  <c r="W7168" i="17"/>
  <c r="O7169" i="17"/>
  <c r="S7169" i="17"/>
  <c r="P7169" i="17"/>
  <c r="T7169" i="17"/>
  <c r="Q7169" i="17"/>
  <c r="U7169" i="17"/>
  <c r="R7169" i="17"/>
  <c r="V7169" i="17"/>
  <c r="W7169" i="17"/>
  <c r="O7170" i="17"/>
  <c r="S7170" i="17"/>
  <c r="P7170" i="17"/>
  <c r="T7170" i="17"/>
  <c r="Q7170" i="17"/>
  <c r="U7170" i="17"/>
  <c r="R7170" i="17"/>
  <c r="V7170" i="17"/>
  <c r="W7170" i="17"/>
  <c r="O7171" i="17"/>
  <c r="S7171" i="17"/>
  <c r="P7171" i="17"/>
  <c r="T7171" i="17"/>
  <c r="Q7171" i="17"/>
  <c r="U7171" i="17"/>
  <c r="R7171" i="17"/>
  <c r="V7171" i="17"/>
  <c r="W7171" i="17"/>
  <c r="O7172" i="17"/>
  <c r="S7172" i="17"/>
  <c r="P7172" i="17"/>
  <c r="T7172" i="17"/>
  <c r="Q7172" i="17"/>
  <c r="U7172" i="17"/>
  <c r="R7172" i="17"/>
  <c r="V7172" i="17"/>
  <c r="W7172" i="17"/>
  <c r="O7173" i="17"/>
  <c r="S7173" i="17"/>
  <c r="P7173" i="17"/>
  <c r="T7173" i="17"/>
  <c r="Q7173" i="17"/>
  <c r="U7173" i="17"/>
  <c r="R7173" i="17"/>
  <c r="V7173" i="17"/>
  <c r="W7173" i="17"/>
  <c r="O7174" i="17"/>
  <c r="S7174" i="17"/>
  <c r="P7174" i="17"/>
  <c r="T7174" i="17"/>
  <c r="Q7174" i="17"/>
  <c r="U7174" i="17"/>
  <c r="R7174" i="17"/>
  <c r="V7174" i="17"/>
  <c r="W7174" i="17"/>
  <c r="O7175" i="17"/>
  <c r="S7175" i="17"/>
  <c r="P7175" i="17"/>
  <c r="T7175" i="17"/>
  <c r="Q7175" i="17"/>
  <c r="U7175" i="17"/>
  <c r="R7175" i="17"/>
  <c r="V7175" i="17"/>
  <c r="W7175" i="17"/>
  <c r="O7176" i="17"/>
  <c r="S7176" i="17"/>
  <c r="P7176" i="17"/>
  <c r="T7176" i="17"/>
  <c r="Q7176" i="17"/>
  <c r="U7176" i="17"/>
  <c r="R7176" i="17"/>
  <c r="V7176" i="17"/>
  <c r="W7176" i="17"/>
  <c r="O7177" i="17"/>
  <c r="S7177" i="17"/>
  <c r="P7177" i="17"/>
  <c r="T7177" i="17"/>
  <c r="Q7177" i="17"/>
  <c r="U7177" i="17"/>
  <c r="R7177" i="17"/>
  <c r="V7177" i="17"/>
  <c r="W7177" i="17"/>
  <c r="O7178" i="17"/>
  <c r="S7178" i="17"/>
  <c r="P7178" i="17"/>
  <c r="T7178" i="17"/>
  <c r="Q7178" i="17"/>
  <c r="U7178" i="17"/>
  <c r="R7178" i="17"/>
  <c r="V7178" i="17"/>
  <c r="W7178" i="17"/>
  <c r="O7179" i="17"/>
  <c r="S7179" i="17"/>
  <c r="P7179" i="17"/>
  <c r="T7179" i="17"/>
  <c r="Q7179" i="17"/>
  <c r="U7179" i="17"/>
  <c r="R7179" i="17"/>
  <c r="V7179" i="17"/>
  <c r="W7179" i="17"/>
  <c r="O7180" i="17"/>
  <c r="S7180" i="17"/>
  <c r="P7180" i="17"/>
  <c r="T7180" i="17"/>
  <c r="Q7180" i="17"/>
  <c r="U7180" i="17"/>
  <c r="R7180" i="17"/>
  <c r="V7180" i="17"/>
  <c r="W7180" i="17"/>
  <c r="O7181" i="17"/>
  <c r="S7181" i="17"/>
  <c r="P7181" i="17"/>
  <c r="T7181" i="17"/>
  <c r="Q7181" i="17"/>
  <c r="U7181" i="17"/>
  <c r="R7181" i="17"/>
  <c r="V7181" i="17"/>
  <c r="W7181" i="17"/>
  <c r="O7182" i="17"/>
  <c r="S7182" i="17"/>
  <c r="P7182" i="17"/>
  <c r="T7182" i="17"/>
  <c r="Q7182" i="17"/>
  <c r="U7182" i="17"/>
  <c r="R7182" i="17"/>
  <c r="V7182" i="17"/>
  <c r="W7182" i="17"/>
  <c r="O7183" i="17"/>
  <c r="S7183" i="17"/>
  <c r="P7183" i="17"/>
  <c r="T7183" i="17"/>
  <c r="Q7183" i="17"/>
  <c r="U7183" i="17"/>
  <c r="R7183" i="17"/>
  <c r="V7183" i="17"/>
  <c r="W7183" i="17"/>
  <c r="O7184" i="17"/>
  <c r="S7184" i="17"/>
  <c r="P7184" i="17"/>
  <c r="T7184" i="17"/>
  <c r="Q7184" i="17"/>
  <c r="U7184" i="17"/>
  <c r="R7184" i="17"/>
  <c r="V7184" i="17"/>
  <c r="W7184" i="17"/>
  <c r="O7185" i="17"/>
  <c r="S7185" i="17"/>
  <c r="P7185" i="17"/>
  <c r="T7185" i="17"/>
  <c r="Q7185" i="17"/>
  <c r="U7185" i="17"/>
  <c r="R7185" i="17"/>
  <c r="V7185" i="17"/>
  <c r="W7185" i="17"/>
  <c r="O7186" i="17"/>
  <c r="S7186" i="17"/>
  <c r="P7186" i="17"/>
  <c r="T7186" i="17"/>
  <c r="Q7186" i="17"/>
  <c r="U7186" i="17"/>
  <c r="R7186" i="17"/>
  <c r="V7186" i="17"/>
  <c r="W7186" i="17"/>
  <c r="O7187" i="17"/>
  <c r="S7187" i="17"/>
  <c r="P7187" i="17"/>
  <c r="T7187" i="17"/>
  <c r="Q7187" i="17"/>
  <c r="U7187" i="17"/>
  <c r="R7187" i="17"/>
  <c r="V7187" i="17"/>
  <c r="W7187" i="17"/>
  <c r="O7188" i="17"/>
  <c r="S7188" i="17"/>
  <c r="P7188" i="17"/>
  <c r="T7188" i="17"/>
  <c r="Q7188" i="17"/>
  <c r="U7188" i="17"/>
  <c r="R7188" i="17"/>
  <c r="V7188" i="17"/>
  <c r="W7188" i="17"/>
  <c r="O7189" i="17"/>
  <c r="S7189" i="17"/>
  <c r="P7189" i="17"/>
  <c r="T7189" i="17"/>
  <c r="Q7189" i="17"/>
  <c r="U7189" i="17"/>
  <c r="R7189" i="17"/>
  <c r="V7189" i="17"/>
  <c r="W7189" i="17"/>
  <c r="O7190" i="17"/>
  <c r="S7190" i="17"/>
  <c r="P7190" i="17"/>
  <c r="T7190" i="17"/>
  <c r="Q7190" i="17"/>
  <c r="U7190" i="17"/>
  <c r="R7190" i="17"/>
  <c r="V7190" i="17"/>
  <c r="W7190" i="17"/>
  <c r="O7191" i="17"/>
  <c r="S7191" i="17"/>
  <c r="P7191" i="17"/>
  <c r="T7191" i="17"/>
  <c r="Q7191" i="17"/>
  <c r="U7191" i="17"/>
  <c r="R7191" i="17"/>
  <c r="V7191" i="17"/>
  <c r="W7191" i="17"/>
  <c r="O7192" i="17"/>
  <c r="S7192" i="17"/>
  <c r="P7192" i="17"/>
  <c r="T7192" i="17"/>
  <c r="Q7192" i="17"/>
  <c r="U7192" i="17"/>
  <c r="R7192" i="17"/>
  <c r="V7192" i="17"/>
  <c r="W7192" i="17"/>
  <c r="O7193" i="17"/>
  <c r="S7193" i="17"/>
  <c r="P7193" i="17"/>
  <c r="T7193" i="17"/>
  <c r="Q7193" i="17"/>
  <c r="U7193" i="17"/>
  <c r="R7193" i="17"/>
  <c r="V7193" i="17"/>
  <c r="W7193" i="17"/>
  <c r="O7194" i="17"/>
  <c r="S7194" i="17"/>
  <c r="P7194" i="17"/>
  <c r="T7194" i="17"/>
  <c r="Q7194" i="17"/>
  <c r="U7194" i="17"/>
  <c r="R7194" i="17"/>
  <c r="V7194" i="17"/>
  <c r="W7194" i="17"/>
  <c r="O7195" i="17"/>
  <c r="S7195" i="17"/>
  <c r="P7195" i="17"/>
  <c r="T7195" i="17"/>
  <c r="Q7195" i="17"/>
  <c r="U7195" i="17"/>
  <c r="R7195" i="17"/>
  <c r="V7195" i="17"/>
  <c r="W7195" i="17"/>
  <c r="O7196" i="17"/>
  <c r="S7196" i="17"/>
  <c r="P7196" i="17"/>
  <c r="T7196" i="17"/>
  <c r="Q7196" i="17"/>
  <c r="U7196" i="17"/>
  <c r="R7196" i="17"/>
  <c r="V7196" i="17"/>
  <c r="W7196" i="17"/>
  <c r="O7197" i="17"/>
  <c r="S7197" i="17"/>
  <c r="P7197" i="17"/>
  <c r="T7197" i="17"/>
  <c r="Q7197" i="17"/>
  <c r="U7197" i="17"/>
  <c r="R7197" i="17"/>
  <c r="V7197" i="17"/>
  <c r="W7197" i="17"/>
  <c r="O7198" i="17"/>
  <c r="S7198" i="17"/>
  <c r="P7198" i="17"/>
  <c r="T7198" i="17"/>
  <c r="Q7198" i="17"/>
  <c r="U7198" i="17"/>
  <c r="R7198" i="17"/>
  <c r="V7198" i="17"/>
  <c r="W7198" i="17"/>
  <c r="O7199" i="17"/>
  <c r="S7199" i="17"/>
  <c r="P7199" i="17"/>
  <c r="T7199" i="17"/>
  <c r="Q7199" i="17"/>
  <c r="U7199" i="17"/>
  <c r="R7199" i="17"/>
  <c r="V7199" i="17"/>
  <c r="W7199" i="17"/>
  <c r="O7200" i="17"/>
  <c r="S7200" i="17"/>
  <c r="P7200" i="17"/>
  <c r="T7200" i="17"/>
  <c r="Q7200" i="17"/>
  <c r="U7200" i="17"/>
  <c r="R7200" i="17"/>
  <c r="V7200" i="17"/>
  <c r="W7200" i="17"/>
  <c r="O7201" i="17"/>
  <c r="S7201" i="17"/>
  <c r="P7201" i="17"/>
  <c r="T7201" i="17"/>
  <c r="Q7201" i="17"/>
  <c r="U7201" i="17"/>
  <c r="R7201" i="17"/>
  <c r="V7201" i="17"/>
  <c r="W7201" i="17"/>
  <c r="O7202" i="17"/>
  <c r="S7202" i="17"/>
  <c r="P7202" i="17"/>
  <c r="T7202" i="17"/>
  <c r="Q7202" i="17"/>
  <c r="U7202" i="17"/>
  <c r="R7202" i="17"/>
  <c r="V7202" i="17"/>
  <c r="W7202" i="17"/>
  <c r="O7203" i="17"/>
  <c r="S7203" i="17"/>
  <c r="P7203" i="17"/>
  <c r="T7203" i="17"/>
  <c r="Q7203" i="17"/>
  <c r="U7203" i="17"/>
  <c r="R7203" i="17"/>
  <c r="V7203" i="17"/>
  <c r="W7203" i="17"/>
  <c r="O7204" i="17"/>
  <c r="S7204" i="17"/>
  <c r="P7204" i="17"/>
  <c r="T7204" i="17"/>
  <c r="Q7204" i="17"/>
  <c r="U7204" i="17"/>
  <c r="R7204" i="17"/>
  <c r="V7204" i="17"/>
  <c r="W7204" i="17"/>
  <c r="O7205" i="17"/>
  <c r="S7205" i="17"/>
  <c r="P7205" i="17"/>
  <c r="T7205" i="17"/>
  <c r="Q7205" i="17"/>
  <c r="U7205" i="17"/>
  <c r="R7205" i="17"/>
  <c r="V7205" i="17"/>
  <c r="W7205" i="17"/>
  <c r="O7206" i="17"/>
  <c r="S7206" i="17"/>
  <c r="P7206" i="17"/>
  <c r="T7206" i="17"/>
  <c r="Q7206" i="17"/>
  <c r="U7206" i="17"/>
  <c r="R7206" i="17"/>
  <c r="V7206" i="17"/>
  <c r="W7206" i="17"/>
  <c r="O7207" i="17"/>
  <c r="S7207" i="17"/>
  <c r="P7207" i="17"/>
  <c r="T7207" i="17"/>
  <c r="Q7207" i="17"/>
  <c r="U7207" i="17"/>
  <c r="R7207" i="17"/>
  <c r="V7207" i="17"/>
  <c r="W7207" i="17"/>
  <c r="O7208" i="17"/>
  <c r="S7208" i="17"/>
  <c r="P7208" i="17"/>
  <c r="T7208" i="17"/>
  <c r="Q7208" i="17"/>
  <c r="U7208" i="17"/>
  <c r="R7208" i="17"/>
  <c r="V7208" i="17"/>
  <c r="W7208" i="17"/>
  <c r="O7209" i="17"/>
  <c r="S7209" i="17"/>
  <c r="P7209" i="17"/>
  <c r="T7209" i="17"/>
  <c r="Q7209" i="17"/>
  <c r="U7209" i="17"/>
  <c r="R7209" i="17"/>
  <c r="V7209" i="17"/>
  <c r="W7209" i="17"/>
  <c r="O7210" i="17"/>
  <c r="S7210" i="17"/>
  <c r="P7210" i="17"/>
  <c r="T7210" i="17"/>
  <c r="Q7210" i="17"/>
  <c r="U7210" i="17"/>
  <c r="R7210" i="17"/>
  <c r="V7210" i="17"/>
  <c r="W7210" i="17"/>
  <c r="O7211" i="17"/>
  <c r="S7211" i="17"/>
  <c r="P7211" i="17"/>
  <c r="T7211" i="17"/>
  <c r="Q7211" i="17"/>
  <c r="U7211" i="17"/>
  <c r="R7211" i="17"/>
  <c r="V7211" i="17"/>
  <c r="W7211" i="17"/>
  <c r="O7212" i="17"/>
  <c r="S7212" i="17"/>
  <c r="P7212" i="17"/>
  <c r="T7212" i="17"/>
  <c r="Q7212" i="17"/>
  <c r="U7212" i="17"/>
  <c r="R7212" i="17"/>
  <c r="V7212" i="17"/>
  <c r="W7212" i="17"/>
  <c r="O7213" i="17"/>
  <c r="S7213" i="17"/>
  <c r="P7213" i="17"/>
  <c r="T7213" i="17"/>
  <c r="Q7213" i="17"/>
  <c r="U7213" i="17"/>
  <c r="R7213" i="17"/>
  <c r="V7213" i="17"/>
  <c r="W7213" i="17"/>
  <c r="O7214" i="17"/>
  <c r="S7214" i="17"/>
  <c r="P7214" i="17"/>
  <c r="T7214" i="17"/>
  <c r="Q7214" i="17"/>
  <c r="U7214" i="17"/>
  <c r="R7214" i="17"/>
  <c r="V7214" i="17"/>
  <c r="W7214" i="17"/>
  <c r="O7215" i="17"/>
  <c r="S7215" i="17"/>
  <c r="P7215" i="17"/>
  <c r="T7215" i="17"/>
  <c r="Q7215" i="17"/>
  <c r="U7215" i="17"/>
  <c r="R7215" i="17"/>
  <c r="V7215" i="17"/>
  <c r="W7215" i="17"/>
  <c r="O7216" i="17"/>
  <c r="S7216" i="17"/>
  <c r="P7216" i="17"/>
  <c r="T7216" i="17"/>
  <c r="Q7216" i="17"/>
  <c r="U7216" i="17"/>
  <c r="R7216" i="17"/>
  <c r="V7216" i="17"/>
  <c r="W7216" i="17"/>
  <c r="O7217" i="17"/>
  <c r="S7217" i="17"/>
  <c r="P7217" i="17"/>
  <c r="T7217" i="17"/>
  <c r="Q7217" i="17"/>
  <c r="U7217" i="17"/>
  <c r="R7217" i="17"/>
  <c r="V7217" i="17"/>
  <c r="W7217" i="17"/>
  <c r="O7218" i="17"/>
  <c r="S7218" i="17"/>
  <c r="P7218" i="17"/>
  <c r="T7218" i="17"/>
  <c r="Q7218" i="17"/>
  <c r="U7218" i="17"/>
  <c r="R7218" i="17"/>
  <c r="V7218" i="17"/>
  <c r="W7218" i="17"/>
  <c r="O7219" i="17"/>
  <c r="S7219" i="17"/>
  <c r="P7219" i="17"/>
  <c r="T7219" i="17"/>
  <c r="Q7219" i="17"/>
  <c r="U7219" i="17"/>
  <c r="R7219" i="17"/>
  <c r="V7219" i="17"/>
  <c r="W7219" i="17"/>
  <c r="O7220" i="17"/>
  <c r="S7220" i="17"/>
  <c r="P7220" i="17"/>
  <c r="T7220" i="17"/>
  <c r="Q7220" i="17"/>
  <c r="U7220" i="17"/>
  <c r="R7220" i="17"/>
  <c r="V7220" i="17"/>
  <c r="W7220" i="17"/>
  <c r="O7221" i="17"/>
  <c r="S7221" i="17"/>
  <c r="P7221" i="17"/>
  <c r="T7221" i="17"/>
  <c r="Q7221" i="17"/>
  <c r="U7221" i="17"/>
  <c r="R7221" i="17"/>
  <c r="V7221" i="17"/>
  <c r="W7221" i="17"/>
  <c r="O7222" i="17"/>
  <c r="S7222" i="17"/>
  <c r="P7222" i="17"/>
  <c r="T7222" i="17"/>
  <c r="Q7222" i="17"/>
  <c r="U7222" i="17"/>
  <c r="R7222" i="17"/>
  <c r="V7222" i="17"/>
  <c r="W7222" i="17"/>
  <c r="O7223" i="17"/>
  <c r="S7223" i="17"/>
  <c r="P7223" i="17"/>
  <c r="T7223" i="17"/>
  <c r="Q7223" i="17"/>
  <c r="U7223" i="17"/>
  <c r="R7223" i="17"/>
  <c r="V7223" i="17"/>
  <c r="W7223" i="17"/>
  <c r="O7224" i="17"/>
  <c r="S7224" i="17"/>
  <c r="P7224" i="17"/>
  <c r="T7224" i="17"/>
  <c r="Q7224" i="17"/>
  <c r="U7224" i="17"/>
  <c r="R7224" i="17"/>
  <c r="V7224" i="17"/>
  <c r="W7224" i="17"/>
  <c r="O7225" i="17"/>
  <c r="S7225" i="17"/>
  <c r="P7225" i="17"/>
  <c r="T7225" i="17"/>
  <c r="Q7225" i="17"/>
  <c r="U7225" i="17"/>
  <c r="R7225" i="17"/>
  <c r="V7225" i="17"/>
  <c r="W7225" i="17"/>
  <c r="O7226" i="17"/>
  <c r="S7226" i="17"/>
  <c r="P7226" i="17"/>
  <c r="T7226" i="17"/>
  <c r="Q7226" i="17"/>
  <c r="U7226" i="17"/>
  <c r="R7226" i="17"/>
  <c r="V7226" i="17"/>
  <c r="W7226" i="17"/>
  <c r="O7227" i="17"/>
  <c r="S7227" i="17"/>
  <c r="P7227" i="17"/>
  <c r="T7227" i="17"/>
  <c r="Q7227" i="17"/>
  <c r="U7227" i="17"/>
  <c r="R7227" i="17"/>
  <c r="V7227" i="17"/>
  <c r="W7227" i="17"/>
  <c r="O7228" i="17"/>
  <c r="S7228" i="17"/>
  <c r="P7228" i="17"/>
  <c r="T7228" i="17"/>
  <c r="Q7228" i="17"/>
  <c r="U7228" i="17"/>
  <c r="R7228" i="17"/>
  <c r="V7228" i="17"/>
  <c r="W7228" i="17"/>
  <c r="O7229" i="17"/>
  <c r="S7229" i="17"/>
  <c r="P7229" i="17"/>
  <c r="T7229" i="17"/>
  <c r="Q7229" i="17"/>
  <c r="U7229" i="17"/>
  <c r="R7229" i="17"/>
  <c r="V7229" i="17"/>
  <c r="W7229" i="17"/>
  <c r="O7230" i="17"/>
  <c r="S7230" i="17"/>
  <c r="P7230" i="17"/>
  <c r="T7230" i="17"/>
  <c r="Q7230" i="17"/>
  <c r="U7230" i="17"/>
  <c r="R7230" i="17"/>
  <c r="V7230" i="17"/>
  <c r="W7230" i="17"/>
  <c r="O7231" i="17"/>
  <c r="S7231" i="17"/>
  <c r="P7231" i="17"/>
  <c r="T7231" i="17"/>
  <c r="Q7231" i="17"/>
  <c r="U7231" i="17"/>
  <c r="R7231" i="17"/>
  <c r="V7231" i="17"/>
  <c r="W7231" i="17"/>
  <c r="O7232" i="17"/>
  <c r="S7232" i="17"/>
  <c r="P7232" i="17"/>
  <c r="T7232" i="17"/>
  <c r="Q7232" i="17"/>
  <c r="U7232" i="17"/>
  <c r="R7232" i="17"/>
  <c r="V7232" i="17"/>
  <c r="W7232" i="17"/>
  <c r="O7233" i="17"/>
  <c r="S7233" i="17"/>
  <c r="P7233" i="17"/>
  <c r="T7233" i="17"/>
  <c r="Q7233" i="17"/>
  <c r="U7233" i="17"/>
  <c r="R7233" i="17"/>
  <c r="V7233" i="17"/>
  <c r="W7233" i="17"/>
  <c r="O7234" i="17"/>
  <c r="S7234" i="17"/>
  <c r="P7234" i="17"/>
  <c r="T7234" i="17"/>
  <c r="Q7234" i="17"/>
  <c r="U7234" i="17"/>
  <c r="R7234" i="17"/>
  <c r="V7234" i="17"/>
  <c r="W7234" i="17"/>
  <c r="O7235" i="17"/>
  <c r="S7235" i="17"/>
  <c r="P7235" i="17"/>
  <c r="T7235" i="17"/>
  <c r="Q7235" i="17"/>
  <c r="U7235" i="17"/>
  <c r="R7235" i="17"/>
  <c r="V7235" i="17"/>
  <c r="W7235" i="17"/>
  <c r="O7236" i="17"/>
  <c r="S7236" i="17"/>
  <c r="P7236" i="17"/>
  <c r="T7236" i="17"/>
  <c r="Q7236" i="17"/>
  <c r="U7236" i="17"/>
  <c r="R7236" i="17"/>
  <c r="V7236" i="17"/>
  <c r="W7236" i="17"/>
  <c r="O7237" i="17"/>
  <c r="S7237" i="17"/>
  <c r="P7237" i="17"/>
  <c r="T7237" i="17"/>
  <c r="Q7237" i="17"/>
  <c r="U7237" i="17"/>
  <c r="R7237" i="17"/>
  <c r="V7237" i="17"/>
  <c r="W7237" i="17"/>
  <c r="O7238" i="17"/>
  <c r="S7238" i="17"/>
  <c r="P7238" i="17"/>
  <c r="T7238" i="17"/>
  <c r="Q7238" i="17"/>
  <c r="U7238" i="17"/>
  <c r="R7238" i="17"/>
  <c r="V7238" i="17"/>
  <c r="W7238" i="17"/>
  <c r="O7239" i="17"/>
  <c r="S7239" i="17"/>
  <c r="P7239" i="17"/>
  <c r="T7239" i="17"/>
  <c r="Q7239" i="17"/>
  <c r="U7239" i="17"/>
  <c r="R7239" i="17"/>
  <c r="V7239" i="17"/>
  <c r="W7239" i="17"/>
  <c r="O7240" i="17"/>
  <c r="S7240" i="17"/>
  <c r="P7240" i="17"/>
  <c r="T7240" i="17"/>
  <c r="Q7240" i="17"/>
  <c r="U7240" i="17"/>
  <c r="R7240" i="17"/>
  <c r="V7240" i="17"/>
  <c r="W7240" i="17"/>
  <c r="O7241" i="17"/>
  <c r="S7241" i="17"/>
  <c r="P7241" i="17"/>
  <c r="T7241" i="17"/>
  <c r="Q7241" i="17"/>
  <c r="U7241" i="17"/>
  <c r="R7241" i="17"/>
  <c r="V7241" i="17"/>
  <c r="W7241" i="17"/>
  <c r="O7242" i="17"/>
  <c r="S7242" i="17"/>
  <c r="P7242" i="17"/>
  <c r="T7242" i="17"/>
  <c r="Q7242" i="17"/>
  <c r="U7242" i="17"/>
  <c r="R7242" i="17"/>
  <c r="V7242" i="17"/>
  <c r="W7242" i="17"/>
  <c r="O7243" i="17"/>
  <c r="S7243" i="17"/>
  <c r="P7243" i="17"/>
  <c r="T7243" i="17"/>
  <c r="Q7243" i="17"/>
  <c r="U7243" i="17"/>
  <c r="R7243" i="17"/>
  <c r="V7243" i="17"/>
  <c r="W7243" i="17"/>
  <c r="O7244" i="17"/>
  <c r="S7244" i="17"/>
  <c r="P7244" i="17"/>
  <c r="T7244" i="17"/>
  <c r="Q7244" i="17"/>
  <c r="U7244" i="17"/>
  <c r="R7244" i="17"/>
  <c r="V7244" i="17"/>
  <c r="W7244" i="17"/>
  <c r="O7245" i="17"/>
  <c r="S7245" i="17"/>
  <c r="P7245" i="17"/>
  <c r="T7245" i="17"/>
  <c r="Q7245" i="17"/>
  <c r="U7245" i="17"/>
  <c r="R7245" i="17"/>
  <c r="V7245" i="17"/>
  <c r="W7245" i="17"/>
  <c r="O7246" i="17"/>
  <c r="S7246" i="17"/>
  <c r="P7246" i="17"/>
  <c r="T7246" i="17"/>
  <c r="Q7246" i="17"/>
  <c r="U7246" i="17"/>
  <c r="R7246" i="17"/>
  <c r="V7246" i="17"/>
  <c r="W7246" i="17"/>
  <c r="O7247" i="17"/>
  <c r="S7247" i="17"/>
  <c r="P7247" i="17"/>
  <c r="T7247" i="17"/>
  <c r="Q7247" i="17"/>
  <c r="U7247" i="17"/>
  <c r="R7247" i="17"/>
  <c r="V7247" i="17"/>
  <c r="W7247" i="17"/>
  <c r="O7248" i="17"/>
  <c r="S7248" i="17"/>
  <c r="P7248" i="17"/>
  <c r="T7248" i="17"/>
  <c r="Q7248" i="17"/>
  <c r="U7248" i="17"/>
  <c r="R7248" i="17"/>
  <c r="V7248" i="17"/>
  <c r="W7248" i="17"/>
  <c r="O7249" i="17"/>
  <c r="S7249" i="17"/>
  <c r="P7249" i="17"/>
  <c r="T7249" i="17"/>
  <c r="Q7249" i="17"/>
  <c r="U7249" i="17"/>
  <c r="R7249" i="17"/>
  <c r="V7249" i="17"/>
  <c r="W7249" i="17"/>
  <c r="O7250" i="17"/>
  <c r="S7250" i="17"/>
  <c r="P7250" i="17"/>
  <c r="T7250" i="17"/>
  <c r="Q7250" i="17"/>
  <c r="U7250" i="17"/>
  <c r="R7250" i="17"/>
  <c r="V7250" i="17"/>
  <c r="W7250" i="17"/>
  <c r="O7251" i="17"/>
  <c r="S7251" i="17"/>
  <c r="P7251" i="17"/>
  <c r="T7251" i="17"/>
  <c r="Q7251" i="17"/>
  <c r="U7251" i="17"/>
  <c r="R7251" i="17"/>
  <c r="V7251" i="17"/>
  <c r="W7251" i="17"/>
  <c r="O7252" i="17"/>
  <c r="S7252" i="17"/>
  <c r="P7252" i="17"/>
  <c r="T7252" i="17"/>
  <c r="Q7252" i="17"/>
  <c r="U7252" i="17"/>
  <c r="R7252" i="17"/>
  <c r="V7252" i="17"/>
  <c r="W7252" i="17"/>
  <c r="O7253" i="17"/>
  <c r="S7253" i="17"/>
  <c r="P7253" i="17"/>
  <c r="T7253" i="17"/>
  <c r="Q7253" i="17"/>
  <c r="U7253" i="17"/>
  <c r="R7253" i="17"/>
  <c r="V7253" i="17"/>
  <c r="W7253" i="17"/>
  <c r="O7254" i="17"/>
  <c r="S7254" i="17"/>
  <c r="P7254" i="17"/>
  <c r="T7254" i="17"/>
  <c r="Q7254" i="17"/>
  <c r="U7254" i="17"/>
  <c r="R7254" i="17"/>
  <c r="V7254" i="17"/>
  <c r="W7254" i="17"/>
  <c r="O7255" i="17"/>
  <c r="S7255" i="17"/>
  <c r="P7255" i="17"/>
  <c r="T7255" i="17"/>
  <c r="Q7255" i="17"/>
  <c r="U7255" i="17"/>
  <c r="R7255" i="17"/>
  <c r="V7255" i="17"/>
  <c r="W7255" i="17"/>
  <c r="O7256" i="17"/>
  <c r="S7256" i="17"/>
  <c r="P7256" i="17"/>
  <c r="T7256" i="17"/>
  <c r="Q7256" i="17"/>
  <c r="U7256" i="17"/>
  <c r="R7256" i="17"/>
  <c r="V7256" i="17"/>
  <c r="W7256" i="17"/>
  <c r="O7257" i="17"/>
  <c r="S7257" i="17"/>
  <c r="P7257" i="17"/>
  <c r="T7257" i="17"/>
  <c r="Q7257" i="17"/>
  <c r="U7257" i="17"/>
  <c r="R7257" i="17"/>
  <c r="V7257" i="17"/>
  <c r="W7257" i="17"/>
  <c r="O7258" i="17"/>
  <c r="S7258" i="17"/>
  <c r="P7258" i="17"/>
  <c r="T7258" i="17"/>
  <c r="Q7258" i="17"/>
  <c r="U7258" i="17"/>
  <c r="R7258" i="17"/>
  <c r="V7258" i="17"/>
  <c r="W7258" i="17"/>
  <c r="O7259" i="17"/>
  <c r="S7259" i="17"/>
  <c r="P7259" i="17"/>
  <c r="T7259" i="17"/>
  <c r="Q7259" i="17"/>
  <c r="U7259" i="17"/>
  <c r="R7259" i="17"/>
  <c r="V7259" i="17"/>
  <c r="W7259" i="17"/>
  <c r="O7260" i="17"/>
  <c r="S7260" i="17"/>
  <c r="P7260" i="17"/>
  <c r="T7260" i="17"/>
  <c r="Q7260" i="17"/>
  <c r="U7260" i="17"/>
  <c r="R7260" i="17"/>
  <c r="V7260" i="17"/>
  <c r="W7260" i="17"/>
  <c r="O7261" i="17"/>
  <c r="S7261" i="17"/>
  <c r="P7261" i="17"/>
  <c r="T7261" i="17"/>
  <c r="Q7261" i="17"/>
  <c r="U7261" i="17"/>
  <c r="R7261" i="17"/>
  <c r="V7261" i="17"/>
  <c r="W7261" i="17"/>
  <c r="O7262" i="17"/>
  <c r="S7262" i="17"/>
  <c r="P7262" i="17"/>
  <c r="T7262" i="17"/>
  <c r="Q7262" i="17"/>
  <c r="U7262" i="17"/>
  <c r="R7262" i="17"/>
  <c r="V7262" i="17"/>
  <c r="W7262" i="17"/>
  <c r="O7263" i="17"/>
  <c r="S7263" i="17"/>
  <c r="P7263" i="17"/>
  <c r="T7263" i="17"/>
  <c r="Q7263" i="17"/>
  <c r="U7263" i="17"/>
  <c r="R7263" i="17"/>
  <c r="V7263" i="17"/>
  <c r="W7263" i="17"/>
  <c r="O7264" i="17"/>
  <c r="S7264" i="17"/>
  <c r="P7264" i="17"/>
  <c r="T7264" i="17"/>
  <c r="Q7264" i="17"/>
  <c r="U7264" i="17"/>
  <c r="R7264" i="17"/>
  <c r="V7264" i="17"/>
  <c r="W7264" i="17"/>
  <c r="O7265" i="17"/>
  <c r="S7265" i="17"/>
  <c r="P7265" i="17"/>
  <c r="T7265" i="17"/>
  <c r="Q7265" i="17"/>
  <c r="U7265" i="17"/>
  <c r="R7265" i="17"/>
  <c r="V7265" i="17"/>
  <c r="W7265" i="17"/>
  <c r="O7266" i="17"/>
  <c r="S7266" i="17"/>
  <c r="P7266" i="17"/>
  <c r="T7266" i="17"/>
  <c r="Q7266" i="17"/>
  <c r="U7266" i="17"/>
  <c r="R7266" i="17"/>
  <c r="V7266" i="17"/>
  <c r="W7266" i="17"/>
  <c r="O7267" i="17"/>
  <c r="S7267" i="17"/>
  <c r="P7267" i="17"/>
  <c r="T7267" i="17"/>
  <c r="Q7267" i="17"/>
  <c r="U7267" i="17"/>
  <c r="R7267" i="17"/>
  <c r="V7267" i="17"/>
  <c r="W7267" i="17"/>
  <c r="O7268" i="17"/>
  <c r="S7268" i="17"/>
  <c r="P7268" i="17"/>
  <c r="T7268" i="17"/>
  <c r="Q7268" i="17"/>
  <c r="U7268" i="17"/>
  <c r="R7268" i="17"/>
  <c r="V7268" i="17"/>
  <c r="W7268" i="17"/>
  <c r="O7269" i="17"/>
  <c r="S7269" i="17"/>
  <c r="P7269" i="17"/>
  <c r="T7269" i="17"/>
  <c r="Q7269" i="17"/>
  <c r="U7269" i="17"/>
  <c r="R7269" i="17"/>
  <c r="V7269" i="17"/>
  <c r="W7269" i="17"/>
  <c r="O7270" i="17"/>
  <c r="S7270" i="17"/>
  <c r="P7270" i="17"/>
  <c r="T7270" i="17"/>
  <c r="Q7270" i="17"/>
  <c r="U7270" i="17"/>
  <c r="R7270" i="17"/>
  <c r="V7270" i="17"/>
  <c r="W7270" i="17"/>
  <c r="O7271" i="17"/>
  <c r="S7271" i="17"/>
  <c r="P7271" i="17"/>
  <c r="T7271" i="17"/>
  <c r="Q7271" i="17"/>
  <c r="U7271" i="17"/>
  <c r="R7271" i="17"/>
  <c r="V7271" i="17"/>
  <c r="W7271" i="17"/>
  <c r="O7272" i="17"/>
  <c r="S7272" i="17"/>
  <c r="P7272" i="17"/>
  <c r="T7272" i="17"/>
  <c r="Q7272" i="17"/>
  <c r="U7272" i="17"/>
  <c r="R7272" i="17"/>
  <c r="V7272" i="17"/>
  <c r="W7272" i="17"/>
  <c r="O7273" i="17"/>
  <c r="S7273" i="17"/>
  <c r="P7273" i="17"/>
  <c r="T7273" i="17"/>
  <c r="Q7273" i="17"/>
  <c r="U7273" i="17"/>
  <c r="R7273" i="17"/>
  <c r="V7273" i="17"/>
  <c r="W7273" i="17"/>
  <c r="O7274" i="17"/>
  <c r="S7274" i="17"/>
  <c r="P7274" i="17"/>
  <c r="T7274" i="17"/>
  <c r="Q7274" i="17"/>
  <c r="U7274" i="17"/>
  <c r="R7274" i="17"/>
  <c r="V7274" i="17"/>
  <c r="W7274" i="17"/>
  <c r="O7275" i="17"/>
  <c r="S7275" i="17"/>
  <c r="P7275" i="17"/>
  <c r="T7275" i="17"/>
  <c r="Q7275" i="17"/>
  <c r="U7275" i="17"/>
  <c r="R7275" i="17"/>
  <c r="V7275" i="17"/>
  <c r="W7275" i="17"/>
  <c r="O7276" i="17"/>
  <c r="S7276" i="17"/>
  <c r="P7276" i="17"/>
  <c r="T7276" i="17"/>
  <c r="Q7276" i="17"/>
  <c r="U7276" i="17"/>
  <c r="R7276" i="17"/>
  <c r="V7276" i="17"/>
  <c r="W7276" i="17"/>
  <c r="O7277" i="17"/>
  <c r="S7277" i="17"/>
  <c r="P7277" i="17"/>
  <c r="T7277" i="17"/>
  <c r="Q7277" i="17"/>
  <c r="U7277" i="17"/>
  <c r="R7277" i="17"/>
  <c r="V7277" i="17"/>
  <c r="W7277" i="17"/>
  <c r="O7278" i="17"/>
  <c r="S7278" i="17"/>
  <c r="P7278" i="17"/>
  <c r="T7278" i="17"/>
  <c r="Q7278" i="17"/>
  <c r="U7278" i="17"/>
  <c r="R7278" i="17"/>
  <c r="V7278" i="17"/>
  <c r="W7278" i="17"/>
  <c r="O7279" i="17"/>
  <c r="S7279" i="17"/>
  <c r="P7279" i="17"/>
  <c r="T7279" i="17"/>
  <c r="Q7279" i="17"/>
  <c r="U7279" i="17"/>
  <c r="R7279" i="17"/>
  <c r="V7279" i="17"/>
  <c r="W7279" i="17"/>
  <c r="O7280" i="17"/>
  <c r="S7280" i="17"/>
  <c r="P7280" i="17"/>
  <c r="T7280" i="17"/>
  <c r="Q7280" i="17"/>
  <c r="U7280" i="17"/>
  <c r="R7280" i="17"/>
  <c r="V7280" i="17"/>
  <c r="W7280" i="17"/>
  <c r="O7281" i="17"/>
  <c r="S7281" i="17"/>
  <c r="P7281" i="17"/>
  <c r="T7281" i="17"/>
  <c r="Q7281" i="17"/>
  <c r="U7281" i="17"/>
  <c r="R7281" i="17"/>
  <c r="V7281" i="17"/>
  <c r="W7281" i="17"/>
  <c r="O7282" i="17"/>
  <c r="S7282" i="17"/>
  <c r="P7282" i="17"/>
  <c r="T7282" i="17"/>
  <c r="Q7282" i="17"/>
  <c r="U7282" i="17"/>
  <c r="R7282" i="17"/>
  <c r="V7282" i="17"/>
  <c r="W7282" i="17"/>
  <c r="O7283" i="17"/>
  <c r="S7283" i="17"/>
  <c r="P7283" i="17"/>
  <c r="T7283" i="17"/>
  <c r="Q7283" i="17"/>
  <c r="U7283" i="17"/>
  <c r="R7283" i="17"/>
  <c r="V7283" i="17"/>
  <c r="W7283" i="17"/>
  <c r="O7284" i="17"/>
  <c r="S7284" i="17"/>
  <c r="P7284" i="17"/>
  <c r="T7284" i="17"/>
  <c r="Q7284" i="17"/>
  <c r="U7284" i="17"/>
  <c r="R7284" i="17"/>
  <c r="V7284" i="17"/>
  <c r="W7284" i="17"/>
  <c r="O7285" i="17"/>
  <c r="S7285" i="17"/>
  <c r="P7285" i="17"/>
  <c r="T7285" i="17"/>
  <c r="Q7285" i="17"/>
  <c r="U7285" i="17"/>
  <c r="R7285" i="17"/>
  <c r="V7285" i="17"/>
  <c r="W7285" i="17"/>
  <c r="O7286" i="17"/>
  <c r="S7286" i="17"/>
  <c r="P7286" i="17"/>
  <c r="T7286" i="17"/>
  <c r="Q7286" i="17"/>
  <c r="U7286" i="17"/>
  <c r="R7286" i="17"/>
  <c r="V7286" i="17"/>
  <c r="W7286" i="17"/>
  <c r="O7287" i="17"/>
  <c r="S7287" i="17"/>
  <c r="P7287" i="17"/>
  <c r="T7287" i="17"/>
  <c r="Q7287" i="17"/>
  <c r="U7287" i="17"/>
  <c r="R7287" i="17"/>
  <c r="V7287" i="17"/>
  <c r="W7287" i="17"/>
  <c r="O7288" i="17"/>
  <c r="S7288" i="17"/>
  <c r="P7288" i="17"/>
  <c r="T7288" i="17"/>
  <c r="Q7288" i="17"/>
  <c r="U7288" i="17"/>
  <c r="R7288" i="17"/>
  <c r="V7288" i="17"/>
  <c r="W7288" i="17"/>
  <c r="O7289" i="17"/>
  <c r="S7289" i="17"/>
  <c r="P7289" i="17"/>
  <c r="T7289" i="17"/>
  <c r="Q7289" i="17"/>
  <c r="U7289" i="17"/>
  <c r="R7289" i="17"/>
  <c r="V7289" i="17"/>
  <c r="W7289" i="17"/>
  <c r="O7290" i="17"/>
  <c r="S7290" i="17"/>
  <c r="P7290" i="17"/>
  <c r="T7290" i="17"/>
  <c r="Q7290" i="17"/>
  <c r="U7290" i="17"/>
  <c r="R7290" i="17"/>
  <c r="V7290" i="17"/>
  <c r="W7290" i="17"/>
  <c r="O7291" i="17"/>
  <c r="S7291" i="17"/>
  <c r="P7291" i="17"/>
  <c r="T7291" i="17"/>
  <c r="Q7291" i="17"/>
  <c r="U7291" i="17"/>
  <c r="R7291" i="17"/>
  <c r="V7291" i="17"/>
  <c r="W7291" i="17"/>
  <c r="O7292" i="17"/>
  <c r="S7292" i="17"/>
  <c r="P7292" i="17"/>
  <c r="T7292" i="17"/>
  <c r="Q7292" i="17"/>
  <c r="U7292" i="17"/>
  <c r="R7292" i="17"/>
  <c r="V7292" i="17"/>
  <c r="W7292" i="17"/>
  <c r="O7293" i="17"/>
  <c r="S7293" i="17"/>
  <c r="P7293" i="17"/>
  <c r="T7293" i="17"/>
  <c r="Q7293" i="17"/>
  <c r="U7293" i="17"/>
  <c r="R7293" i="17"/>
  <c r="V7293" i="17"/>
  <c r="W7293" i="17"/>
  <c r="O7294" i="17"/>
  <c r="S7294" i="17"/>
  <c r="P7294" i="17"/>
  <c r="T7294" i="17"/>
  <c r="Q7294" i="17"/>
  <c r="U7294" i="17"/>
  <c r="R7294" i="17"/>
  <c r="V7294" i="17"/>
  <c r="W7294" i="17"/>
  <c r="O7295" i="17"/>
  <c r="S7295" i="17"/>
  <c r="P7295" i="17"/>
  <c r="T7295" i="17"/>
  <c r="Q7295" i="17"/>
  <c r="U7295" i="17"/>
  <c r="R7295" i="17"/>
  <c r="V7295" i="17"/>
  <c r="W7295" i="17"/>
  <c r="O7296" i="17"/>
  <c r="S7296" i="17"/>
  <c r="P7296" i="17"/>
  <c r="T7296" i="17"/>
  <c r="Q7296" i="17"/>
  <c r="U7296" i="17"/>
  <c r="R7296" i="17"/>
  <c r="V7296" i="17"/>
  <c r="W7296" i="17"/>
  <c r="O7297" i="17"/>
  <c r="S7297" i="17"/>
  <c r="P7297" i="17"/>
  <c r="T7297" i="17"/>
  <c r="Q7297" i="17"/>
  <c r="U7297" i="17"/>
  <c r="R7297" i="17"/>
  <c r="V7297" i="17"/>
  <c r="W7297" i="17"/>
  <c r="O7298" i="17"/>
  <c r="S7298" i="17"/>
  <c r="P7298" i="17"/>
  <c r="T7298" i="17"/>
  <c r="Q7298" i="17"/>
  <c r="U7298" i="17"/>
  <c r="R7298" i="17"/>
  <c r="V7298" i="17"/>
  <c r="W7298" i="17"/>
  <c r="O7299" i="17"/>
  <c r="S7299" i="17"/>
  <c r="P7299" i="17"/>
  <c r="T7299" i="17"/>
  <c r="Q7299" i="17"/>
  <c r="U7299" i="17"/>
  <c r="R7299" i="17"/>
  <c r="V7299" i="17"/>
  <c r="W7299" i="17"/>
  <c r="O7300" i="17"/>
  <c r="S7300" i="17"/>
  <c r="P7300" i="17"/>
  <c r="T7300" i="17"/>
  <c r="Q7300" i="17"/>
  <c r="U7300" i="17"/>
  <c r="R7300" i="17"/>
  <c r="V7300" i="17"/>
  <c r="W7300" i="17"/>
  <c r="O7301" i="17"/>
  <c r="S7301" i="17"/>
  <c r="P7301" i="17"/>
  <c r="T7301" i="17"/>
  <c r="Q7301" i="17"/>
  <c r="U7301" i="17"/>
  <c r="R7301" i="17"/>
  <c r="V7301" i="17"/>
  <c r="W7301" i="17"/>
  <c r="O7302" i="17"/>
  <c r="S7302" i="17"/>
  <c r="P7302" i="17"/>
  <c r="T7302" i="17"/>
  <c r="Q7302" i="17"/>
  <c r="U7302" i="17"/>
  <c r="R7302" i="17"/>
  <c r="V7302" i="17"/>
  <c r="W7302" i="17"/>
  <c r="O7303" i="17"/>
  <c r="S7303" i="17"/>
  <c r="P7303" i="17"/>
  <c r="T7303" i="17"/>
  <c r="Q7303" i="17"/>
  <c r="U7303" i="17"/>
  <c r="R7303" i="17"/>
  <c r="V7303" i="17"/>
  <c r="W7303" i="17"/>
  <c r="O7304" i="17"/>
  <c r="S7304" i="17"/>
  <c r="P7304" i="17"/>
  <c r="T7304" i="17"/>
  <c r="Q7304" i="17"/>
  <c r="U7304" i="17"/>
  <c r="R7304" i="17"/>
  <c r="V7304" i="17"/>
  <c r="W7304" i="17"/>
  <c r="O7305" i="17"/>
  <c r="S7305" i="17"/>
  <c r="P7305" i="17"/>
  <c r="T7305" i="17"/>
  <c r="Q7305" i="17"/>
  <c r="U7305" i="17"/>
  <c r="R7305" i="17"/>
  <c r="V7305" i="17"/>
  <c r="W7305" i="17"/>
  <c r="O7306" i="17"/>
  <c r="S7306" i="17"/>
  <c r="P7306" i="17"/>
  <c r="T7306" i="17"/>
  <c r="Q7306" i="17"/>
  <c r="U7306" i="17"/>
  <c r="R7306" i="17"/>
  <c r="V7306" i="17"/>
  <c r="W7306" i="17"/>
  <c r="O7307" i="17"/>
  <c r="S7307" i="17"/>
  <c r="P7307" i="17"/>
  <c r="T7307" i="17"/>
  <c r="Q7307" i="17"/>
  <c r="U7307" i="17"/>
  <c r="R7307" i="17"/>
  <c r="V7307" i="17"/>
  <c r="W7307" i="17"/>
  <c r="O7308" i="17"/>
  <c r="S7308" i="17"/>
  <c r="P7308" i="17"/>
  <c r="T7308" i="17"/>
  <c r="Q7308" i="17"/>
  <c r="U7308" i="17"/>
  <c r="R7308" i="17"/>
  <c r="V7308" i="17"/>
  <c r="W7308" i="17"/>
  <c r="O7309" i="17"/>
  <c r="S7309" i="17"/>
  <c r="P7309" i="17"/>
  <c r="T7309" i="17"/>
  <c r="Q7309" i="17"/>
  <c r="U7309" i="17"/>
  <c r="R7309" i="17"/>
  <c r="V7309" i="17"/>
  <c r="W7309" i="17"/>
  <c r="O7310" i="17"/>
  <c r="S7310" i="17"/>
  <c r="P7310" i="17"/>
  <c r="T7310" i="17"/>
  <c r="Q7310" i="17"/>
  <c r="U7310" i="17"/>
  <c r="R7310" i="17"/>
  <c r="V7310" i="17"/>
  <c r="W7310" i="17"/>
  <c r="O7311" i="17"/>
  <c r="S7311" i="17"/>
  <c r="P7311" i="17"/>
  <c r="T7311" i="17"/>
  <c r="Q7311" i="17"/>
  <c r="U7311" i="17"/>
  <c r="R7311" i="17"/>
  <c r="V7311" i="17"/>
  <c r="W7311" i="17"/>
  <c r="O7312" i="17"/>
  <c r="S7312" i="17"/>
  <c r="P7312" i="17"/>
  <c r="T7312" i="17"/>
  <c r="Q7312" i="17"/>
  <c r="U7312" i="17"/>
  <c r="R7312" i="17"/>
  <c r="V7312" i="17"/>
  <c r="W7312" i="17"/>
  <c r="O7313" i="17"/>
  <c r="S7313" i="17"/>
  <c r="P7313" i="17"/>
  <c r="T7313" i="17"/>
  <c r="Q7313" i="17"/>
  <c r="U7313" i="17"/>
  <c r="R7313" i="17"/>
  <c r="V7313" i="17"/>
  <c r="W7313" i="17"/>
  <c r="O7314" i="17"/>
  <c r="S7314" i="17"/>
  <c r="P7314" i="17"/>
  <c r="T7314" i="17"/>
  <c r="Q7314" i="17"/>
  <c r="U7314" i="17"/>
  <c r="R7314" i="17"/>
  <c r="V7314" i="17"/>
  <c r="W7314" i="17"/>
  <c r="O7315" i="17"/>
  <c r="S7315" i="17"/>
  <c r="P7315" i="17"/>
  <c r="T7315" i="17"/>
  <c r="Q7315" i="17"/>
  <c r="U7315" i="17"/>
  <c r="R7315" i="17"/>
  <c r="V7315" i="17"/>
  <c r="W7315" i="17"/>
  <c r="O7316" i="17"/>
  <c r="S7316" i="17"/>
  <c r="P7316" i="17"/>
  <c r="T7316" i="17"/>
  <c r="Q7316" i="17"/>
  <c r="U7316" i="17"/>
  <c r="R7316" i="17"/>
  <c r="V7316" i="17"/>
  <c r="W7316" i="17"/>
  <c r="O7317" i="17"/>
  <c r="S7317" i="17"/>
  <c r="P7317" i="17"/>
  <c r="T7317" i="17"/>
  <c r="Q7317" i="17"/>
  <c r="U7317" i="17"/>
  <c r="R7317" i="17"/>
  <c r="V7317" i="17"/>
  <c r="W7317" i="17"/>
  <c r="O7318" i="17"/>
  <c r="S7318" i="17"/>
  <c r="P7318" i="17"/>
  <c r="T7318" i="17"/>
  <c r="Q7318" i="17"/>
  <c r="U7318" i="17"/>
  <c r="R7318" i="17"/>
  <c r="V7318" i="17"/>
  <c r="W7318" i="17"/>
  <c r="O7319" i="17"/>
  <c r="S7319" i="17"/>
  <c r="P7319" i="17"/>
  <c r="T7319" i="17"/>
  <c r="Q7319" i="17"/>
  <c r="U7319" i="17"/>
  <c r="R7319" i="17"/>
  <c r="V7319" i="17"/>
  <c r="W7319" i="17"/>
  <c r="O7320" i="17"/>
  <c r="S7320" i="17"/>
  <c r="P7320" i="17"/>
  <c r="T7320" i="17"/>
  <c r="Q7320" i="17"/>
  <c r="U7320" i="17"/>
  <c r="R7320" i="17"/>
  <c r="V7320" i="17"/>
  <c r="W7320" i="17"/>
  <c r="O7321" i="17"/>
  <c r="S7321" i="17"/>
  <c r="P7321" i="17"/>
  <c r="T7321" i="17"/>
  <c r="Q7321" i="17"/>
  <c r="U7321" i="17"/>
  <c r="R7321" i="17"/>
  <c r="V7321" i="17"/>
  <c r="W7321" i="17"/>
  <c r="O7322" i="17"/>
  <c r="S7322" i="17"/>
  <c r="P7322" i="17"/>
  <c r="T7322" i="17"/>
  <c r="Q7322" i="17"/>
  <c r="U7322" i="17"/>
  <c r="R7322" i="17"/>
  <c r="V7322" i="17"/>
  <c r="W7322" i="17"/>
  <c r="O7323" i="17"/>
  <c r="S7323" i="17"/>
  <c r="P7323" i="17"/>
  <c r="T7323" i="17"/>
  <c r="Q7323" i="17"/>
  <c r="U7323" i="17"/>
  <c r="R7323" i="17"/>
  <c r="V7323" i="17"/>
  <c r="W7323" i="17"/>
  <c r="O7324" i="17"/>
  <c r="S7324" i="17"/>
  <c r="P7324" i="17"/>
  <c r="T7324" i="17"/>
  <c r="Q7324" i="17"/>
  <c r="U7324" i="17"/>
  <c r="R7324" i="17"/>
  <c r="V7324" i="17"/>
  <c r="W7324" i="17"/>
  <c r="O7325" i="17"/>
  <c r="S7325" i="17"/>
  <c r="P7325" i="17"/>
  <c r="T7325" i="17"/>
  <c r="Q7325" i="17"/>
  <c r="U7325" i="17"/>
  <c r="R7325" i="17"/>
  <c r="V7325" i="17"/>
  <c r="W7325" i="17"/>
  <c r="O7326" i="17"/>
  <c r="S7326" i="17"/>
  <c r="P7326" i="17"/>
  <c r="T7326" i="17"/>
  <c r="Q7326" i="17"/>
  <c r="U7326" i="17"/>
  <c r="R7326" i="17"/>
  <c r="V7326" i="17"/>
  <c r="W7326" i="17"/>
  <c r="O7327" i="17"/>
  <c r="S7327" i="17"/>
  <c r="P7327" i="17"/>
  <c r="T7327" i="17"/>
  <c r="Q7327" i="17"/>
  <c r="U7327" i="17"/>
  <c r="R7327" i="17"/>
  <c r="V7327" i="17"/>
  <c r="W7327" i="17"/>
  <c r="O7328" i="17"/>
  <c r="S7328" i="17"/>
  <c r="P7328" i="17"/>
  <c r="T7328" i="17"/>
  <c r="Q7328" i="17"/>
  <c r="U7328" i="17"/>
  <c r="R7328" i="17"/>
  <c r="V7328" i="17"/>
  <c r="W7328" i="17"/>
  <c r="O7329" i="17"/>
  <c r="S7329" i="17"/>
  <c r="P7329" i="17"/>
  <c r="T7329" i="17"/>
  <c r="Q7329" i="17"/>
  <c r="U7329" i="17"/>
  <c r="R7329" i="17"/>
  <c r="V7329" i="17"/>
  <c r="W7329" i="17"/>
  <c r="O7330" i="17"/>
  <c r="S7330" i="17"/>
  <c r="P7330" i="17"/>
  <c r="T7330" i="17"/>
  <c r="Q7330" i="17"/>
  <c r="U7330" i="17"/>
  <c r="R7330" i="17"/>
  <c r="V7330" i="17"/>
  <c r="W7330" i="17"/>
  <c r="O7331" i="17"/>
  <c r="S7331" i="17"/>
  <c r="P7331" i="17"/>
  <c r="T7331" i="17"/>
  <c r="Q7331" i="17"/>
  <c r="U7331" i="17"/>
  <c r="R7331" i="17"/>
  <c r="V7331" i="17"/>
  <c r="W7331" i="17"/>
  <c r="O7332" i="17"/>
  <c r="S7332" i="17"/>
  <c r="P7332" i="17"/>
  <c r="T7332" i="17"/>
  <c r="Q7332" i="17"/>
  <c r="U7332" i="17"/>
  <c r="R7332" i="17"/>
  <c r="V7332" i="17"/>
  <c r="W7332" i="17"/>
  <c r="O7333" i="17"/>
  <c r="S7333" i="17"/>
  <c r="P7333" i="17"/>
  <c r="T7333" i="17"/>
  <c r="Q7333" i="17"/>
  <c r="U7333" i="17"/>
  <c r="R7333" i="17"/>
  <c r="V7333" i="17"/>
  <c r="W7333" i="17"/>
  <c r="O7334" i="17"/>
  <c r="S7334" i="17"/>
  <c r="P7334" i="17"/>
  <c r="T7334" i="17"/>
  <c r="Q7334" i="17"/>
  <c r="U7334" i="17"/>
  <c r="R7334" i="17"/>
  <c r="V7334" i="17"/>
  <c r="W7334" i="17"/>
  <c r="O7335" i="17"/>
  <c r="S7335" i="17"/>
  <c r="P7335" i="17"/>
  <c r="T7335" i="17"/>
  <c r="Q7335" i="17"/>
  <c r="U7335" i="17"/>
  <c r="R7335" i="17"/>
  <c r="V7335" i="17"/>
  <c r="W7335" i="17"/>
  <c r="O7336" i="17"/>
  <c r="S7336" i="17"/>
  <c r="P7336" i="17"/>
  <c r="T7336" i="17"/>
  <c r="Q7336" i="17"/>
  <c r="U7336" i="17"/>
  <c r="R7336" i="17"/>
  <c r="V7336" i="17"/>
  <c r="W7336" i="17"/>
  <c r="O7337" i="17"/>
  <c r="S7337" i="17"/>
  <c r="P7337" i="17"/>
  <c r="T7337" i="17"/>
  <c r="Q7337" i="17"/>
  <c r="U7337" i="17"/>
  <c r="R7337" i="17"/>
  <c r="V7337" i="17"/>
  <c r="W7337" i="17"/>
  <c r="O7338" i="17"/>
  <c r="S7338" i="17"/>
  <c r="P7338" i="17"/>
  <c r="T7338" i="17"/>
  <c r="Q7338" i="17"/>
  <c r="U7338" i="17"/>
  <c r="R7338" i="17"/>
  <c r="V7338" i="17"/>
  <c r="W7338" i="17"/>
  <c r="O7339" i="17"/>
  <c r="S7339" i="17"/>
  <c r="P7339" i="17"/>
  <c r="T7339" i="17"/>
  <c r="Q7339" i="17"/>
  <c r="U7339" i="17"/>
  <c r="R7339" i="17"/>
  <c r="V7339" i="17"/>
  <c r="W7339" i="17"/>
  <c r="O7340" i="17"/>
  <c r="S7340" i="17"/>
  <c r="P7340" i="17"/>
  <c r="T7340" i="17"/>
  <c r="Q7340" i="17"/>
  <c r="U7340" i="17"/>
  <c r="R7340" i="17"/>
  <c r="V7340" i="17"/>
  <c r="W7340" i="17"/>
  <c r="O7341" i="17"/>
  <c r="S7341" i="17"/>
  <c r="P7341" i="17"/>
  <c r="T7341" i="17"/>
  <c r="Q7341" i="17"/>
  <c r="U7341" i="17"/>
  <c r="R7341" i="17"/>
  <c r="V7341" i="17"/>
  <c r="W7341" i="17"/>
  <c r="O7342" i="17"/>
  <c r="S7342" i="17"/>
  <c r="P7342" i="17"/>
  <c r="T7342" i="17"/>
  <c r="Q7342" i="17"/>
  <c r="U7342" i="17"/>
  <c r="R7342" i="17"/>
  <c r="V7342" i="17"/>
  <c r="W7342" i="17"/>
  <c r="O7343" i="17"/>
  <c r="S7343" i="17"/>
  <c r="P7343" i="17"/>
  <c r="T7343" i="17"/>
  <c r="Q7343" i="17"/>
  <c r="U7343" i="17"/>
  <c r="R7343" i="17"/>
  <c r="V7343" i="17"/>
  <c r="W7343" i="17"/>
  <c r="O7344" i="17"/>
  <c r="S7344" i="17"/>
  <c r="P7344" i="17"/>
  <c r="T7344" i="17"/>
  <c r="Q7344" i="17"/>
  <c r="U7344" i="17"/>
  <c r="R7344" i="17"/>
  <c r="V7344" i="17"/>
  <c r="W7344" i="17"/>
  <c r="O7345" i="17"/>
  <c r="S7345" i="17"/>
  <c r="P7345" i="17"/>
  <c r="T7345" i="17"/>
  <c r="Q7345" i="17"/>
  <c r="U7345" i="17"/>
  <c r="R7345" i="17"/>
  <c r="V7345" i="17"/>
  <c r="W7345" i="17"/>
  <c r="O7346" i="17"/>
  <c r="S7346" i="17"/>
  <c r="P7346" i="17"/>
  <c r="T7346" i="17"/>
  <c r="Q7346" i="17"/>
  <c r="U7346" i="17"/>
  <c r="R7346" i="17"/>
  <c r="V7346" i="17"/>
  <c r="W7346" i="17"/>
  <c r="O7347" i="17"/>
  <c r="S7347" i="17"/>
  <c r="P7347" i="17"/>
  <c r="T7347" i="17"/>
  <c r="Q7347" i="17"/>
  <c r="U7347" i="17"/>
  <c r="R7347" i="17"/>
  <c r="V7347" i="17"/>
  <c r="W7347" i="17"/>
  <c r="O7348" i="17"/>
  <c r="S7348" i="17"/>
  <c r="P7348" i="17"/>
  <c r="T7348" i="17"/>
  <c r="Q7348" i="17"/>
  <c r="U7348" i="17"/>
  <c r="R7348" i="17"/>
  <c r="V7348" i="17"/>
  <c r="W7348" i="17"/>
  <c r="O7349" i="17"/>
  <c r="S7349" i="17"/>
  <c r="P7349" i="17"/>
  <c r="T7349" i="17"/>
  <c r="Q7349" i="17"/>
  <c r="U7349" i="17"/>
  <c r="R7349" i="17"/>
  <c r="V7349" i="17"/>
  <c r="W7349" i="17"/>
  <c r="O7350" i="17"/>
  <c r="S7350" i="17"/>
  <c r="P7350" i="17"/>
  <c r="T7350" i="17"/>
  <c r="Q7350" i="17"/>
  <c r="U7350" i="17"/>
  <c r="R7350" i="17"/>
  <c r="V7350" i="17"/>
  <c r="W7350" i="17"/>
  <c r="O7351" i="17"/>
  <c r="S7351" i="17"/>
  <c r="P7351" i="17"/>
  <c r="T7351" i="17"/>
  <c r="Q7351" i="17"/>
  <c r="U7351" i="17"/>
  <c r="R7351" i="17"/>
  <c r="V7351" i="17"/>
  <c r="W7351" i="17"/>
  <c r="O7352" i="17"/>
  <c r="S7352" i="17"/>
  <c r="P7352" i="17"/>
  <c r="T7352" i="17"/>
  <c r="Q7352" i="17"/>
  <c r="U7352" i="17"/>
  <c r="R7352" i="17"/>
  <c r="V7352" i="17"/>
  <c r="W7352" i="17"/>
  <c r="O7353" i="17"/>
  <c r="S7353" i="17"/>
  <c r="P7353" i="17"/>
  <c r="T7353" i="17"/>
  <c r="Q7353" i="17"/>
  <c r="U7353" i="17"/>
  <c r="R7353" i="17"/>
  <c r="V7353" i="17"/>
  <c r="W7353" i="17"/>
  <c r="O7354" i="17"/>
  <c r="S7354" i="17"/>
  <c r="P7354" i="17"/>
  <c r="T7354" i="17"/>
  <c r="Q7354" i="17"/>
  <c r="U7354" i="17"/>
  <c r="R7354" i="17"/>
  <c r="V7354" i="17"/>
  <c r="W7354" i="17"/>
  <c r="O7355" i="17"/>
  <c r="S7355" i="17"/>
  <c r="P7355" i="17"/>
  <c r="T7355" i="17"/>
  <c r="Q7355" i="17"/>
  <c r="U7355" i="17"/>
  <c r="R7355" i="17"/>
  <c r="V7355" i="17"/>
  <c r="W7355" i="17"/>
  <c r="O7356" i="17"/>
  <c r="S7356" i="17"/>
  <c r="P7356" i="17"/>
  <c r="T7356" i="17"/>
  <c r="Q7356" i="17"/>
  <c r="U7356" i="17"/>
  <c r="R7356" i="17"/>
  <c r="V7356" i="17"/>
  <c r="W7356" i="17"/>
  <c r="O7357" i="17"/>
  <c r="S7357" i="17"/>
  <c r="P7357" i="17"/>
  <c r="T7357" i="17"/>
  <c r="Q7357" i="17"/>
  <c r="U7357" i="17"/>
  <c r="R7357" i="17"/>
  <c r="V7357" i="17"/>
  <c r="W7357" i="17"/>
  <c r="O7358" i="17"/>
  <c r="S7358" i="17"/>
  <c r="P7358" i="17"/>
  <c r="T7358" i="17"/>
  <c r="Q7358" i="17"/>
  <c r="U7358" i="17"/>
  <c r="R7358" i="17"/>
  <c r="V7358" i="17"/>
  <c r="W7358" i="17"/>
  <c r="O7359" i="17"/>
  <c r="S7359" i="17"/>
  <c r="P7359" i="17"/>
  <c r="T7359" i="17"/>
  <c r="Q7359" i="17"/>
  <c r="U7359" i="17"/>
  <c r="R7359" i="17"/>
  <c r="V7359" i="17"/>
  <c r="W7359" i="17"/>
  <c r="O7360" i="17"/>
  <c r="S7360" i="17"/>
  <c r="P7360" i="17"/>
  <c r="T7360" i="17"/>
  <c r="Q7360" i="17"/>
  <c r="U7360" i="17"/>
  <c r="R7360" i="17"/>
  <c r="V7360" i="17"/>
  <c r="W7360" i="17"/>
  <c r="O7361" i="17"/>
  <c r="S7361" i="17"/>
  <c r="P7361" i="17"/>
  <c r="T7361" i="17"/>
  <c r="Q7361" i="17"/>
  <c r="U7361" i="17"/>
  <c r="R7361" i="17"/>
  <c r="V7361" i="17"/>
  <c r="W7361" i="17"/>
  <c r="O7362" i="17"/>
  <c r="S7362" i="17"/>
  <c r="P7362" i="17"/>
  <c r="T7362" i="17"/>
  <c r="Q7362" i="17"/>
  <c r="U7362" i="17"/>
  <c r="R7362" i="17"/>
  <c r="V7362" i="17"/>
  <c r="W7362" i="17"/>
  <c r="O7363" i="17"/>
  <c r="S7363" i="17"/>
  <c r="P7363" i="17"/>
  <c r="T7363" i="17"/>
  <c r="Q7363" i="17"/>
  <c r="U7363" i="17"/>
  <c r="R7363" i="17"/>
  <c r="V7363" i="17"/>
  <c r="W7363" i="17"/>
  <c r="O7364" i="17"/>
  <c r="S7364" i="17"/>
  <c r="P7364" i="17"/>
  <c r="T7364" i="17"/>
  <c r="Q7364" i="17"/>
  <c r="U7364" i="17"/>
  <c r="R7364" i="17"/>
  <c r="V7364" i="17"/>
  <c r="W7364" i="17"/>
  <c r="O7365" i="17"/>
  <c r="S7365" i="17"/>
  <c r="P7365" i="17"/>
  <c r="T7365" i="17"/>
  <c r="Q7365" i="17"/>
  <c r="U7365" i="17"/>
  <c r="R7365" i="17"/>
  <c r="V7365" i="17"/>
  <c r="W7365" i="17"/>
  <c r="O7366" i="17"/>
  <c r="S7366" i="17"/>
  <c r="P7366" i="17"/>
  <c r="T7366" i="17"/>
  <c r="Q7366" i="17"/>
  <c r="U7366" i="17"/>
  <c r="R7366" i="17"/>
  <c r="V7366" i="17"/>
  <c r="W7366" i="17"/>
  <c r="O7367" i="17"/>
  <c r="S7367" i="17"/>
  <c r="P7367" i="17"/>
  <c r="T7367" i="17"/>
  <c r="Q7367" i="17"/>
  <c r="U7367" i="17"/>
  <c r="R7367" i="17"/>
  <c r="V7367" i="17"/>
  <c r="W7367" i="17"/>
  <c r="O7368" i="17"/>
  <c r="S7368" i="17"/>
  <c r="P7368" i="17"/>
  <c r="T7368" i="17"/>
  <c r="Q7368" i="17"/>
  <c r="U7368" i="17"/>
  <c r="R7368" i="17"/>
  <c r="V7368" i="17"/>
  <c r="W7368" i="17"/>
  <c r="O7369" i="17"/>
  <c r="S7369" i="17"/>
  <c r="P7369" i="17"/>
  <c r="T7369" i="17"/>
  <c r="Q7369" i="17"/>
  <c r="U7369" i="17"/>
  <c r="R7369" i="17"/>
  <c r="V7369" i="17"/>
  <c r="W7369" i="17"/>
  <c r="O7370" i="17"/>
  <c r="S7370" i="17"/>
  <c r="P7370" i="17"/>
  <c r="T7370" i="17"/>
  <c r="Q7370" i="17"/>
  <c r="U7370" i="17"/>
  <c r="R7370" i="17"/>
  <c r="V7370" i="17"/>
  <c r="W7370" i="17"/>
  <c r="O7371" i="17"/>
  <c r="S7371" i="17"/>
  <c r="P7371" i="17"/>
  <c r="T7371" i="17"/>
  <c r="Q7371" i="17"/>
  <c r="U7371" i="17"/>
  <c r="R7371" i="17"/>
  <c r="V7371" i="17"/>
  <c r="W7371" i="17"/>
  <c r="O7372" i="17"/>
  <c r="S7372" i="17"/>
  <c r="P7372" i="17"/>
  <c r="T7372" i="17"/>
  <c r="Q7372" i="17"/>
  <c r="U7372" i="17"/>
  <c r="R7372" i="17"/>
  <c r="V7372" i="17"/>
  <c r="W7372" i="17"/>
  <c r="O7373" i="17"/>
  <c r="S7373" i="17"/>
  <c r="P7373" i="17"/>
  <c r="T7373" i="17"/>
  <c r="Q7373" i="17"/>
  <c r="U7373" i="17"/>
  <c r="R7373" i="17"/>
  <c r="V7373" i="17"/>
  <c r="W7373" i="17"/>
  <c r="O7374" i="17"/>
  <c r="S7374" i="17"/>
  <c r="P7374" i="17"/>
  <c r="T7374" i="17"/>
  <c r="Q7374" i="17"/>
  <c r="U7374" i="17"/>
  <c r="R7374" i="17"/>
  <c r="V7374" i="17"/>
  <c r="W7374" i="17"/>
  <c r="O7375" i="17"/>
  <c r="S7375" i="17"/>
  <c r="P7375" i="17"/>
  <c r="T7375" i="17"/>
  <c r="Q7375" i="17"/>
  <c r="U7375" i="17"/>
  <c r="R7375" i="17"/>
  <c r="V7375" i="17"/>
  <c r="W7375" i="17"/>
  <c r="O7376" i="17"/>
  <c r="S7376" i="17"/>
  <c r="P7376" i="17"/>
  <c r="T7376" i="17"/>
  <c r="Q7376" i="17"/>
  <c r="U7376" i="17"/>
  <c r="R7376" i="17"/>
  <c r="V7376" i="17"/>
  <c r="W7376" i="17"/>
  <c r="O7377" i="17"/>
  <c r="S7377" i="17"/>
  <c r="P7377" i="17"/>
  <c r="T7377" i="17"/>
  <c r="Q7377" i="17"/>
  <c r="U7377" i="17"/>
  <c r="R7377" i="17"/>
  <c r="V7377" i="17"/>
  <c r="W7377" i="17"/>
  <c r="O7378" i="17"/>
  <c r="S7378" i="17"/>
  <c r="P7378" i="17"/>
  <c r="T7378" i="17"/>
  <c r="Q7378" i="17"/>
  <c r="U7378" i="17"/>
  <c r="R7378" i="17"/>
  <c r="V7378" i="17"/>
  <c r="W7378" i="17"/>
  <c r="O7379" i="17"/>
  <c r="S7379" i="17"/>
  <c r="P7379" i="17"/>
  <c r="T7379" i="17"/>
  <c r="Q7379" i="17"/>
  <c r="U7379" i="17"/>
  <c r="R7379" i="17"/>
  <c r="V7379" i="17"/>
  <c r="W7379" i="17"/>
  <c r="O7380" i="17"/>
  <c r="S7380" i="17"/>
  <c r="P7380" i="17"/>
  <c r="T7380" i="17"/>
  <c r="Q7380" i="17"/>
  <c r="U7380" i="17"/>
  <c r="R7380" i="17"/>
  <c r="V7380" i="17"/>
  <c r="W7380" i="17"/>
  <c r="O7381" i="17"/>
  <c r="S7381" i="17"/>
  <c r="P7381" i="17"/>
  <c r="T7381" i="17"/>
  <c r="Q7381" i="17"/>
  <c r="U7381" i="17"/>
  <c r="R7381" i="17"/>
  <c r="V7381" i="17"/>
  <c r="W7381" i="17"/>
  <c r="O7382" i="17"/>
  <c r="S7382" i="17"/>
  <c r="P7382" i="17"/>
  <c r="T7382" i="17"/>
  <c r="Q7382" i="17"/>
  <c r="U7382" i="17"/>
  <c r="R7382" i="17"/>
  <c r="V7382" i="17"/>
  <c r="W7382" i="17"/>
  <c r="O7383" i="17"/>
  <c r="S7383" i="17"/>
  <c r="P7383" i="17"/>
  <c r="T7383" i="17"/>
  <c r="Q7383" i="17"/>
  <c r="U7383" i="17"/>
  <c r="R7383" i="17"/>
  <c r="V7383" i="17"/>
  <c r="W7383" i="17"/>
  <c r="O7384" i="17"/>
  <c r="S7384" i="17"/>
  <c r="P7384" i="17"/>
  <c r="T7384" i="17"/>
  <c r="Q7384" i="17"/>
  <c r="U7384" i="17"/>
  <c r="R7384" i="17"/>
  <c r="V7384" i="17"/>
  <c r="W7384" i="17"/>
  <c r="O7385" i="17"/>
  <c r="S7385" i="17"/>
  <c r="P7385" i="17"/>
  <c r="T7385" i="17"/>
  <c r="Q7385" i="17"/>
  <c r="U7385" i="17"/>
  <c r="R7385" i="17"/>
  <c r="V7385" i="17"/>
  <c r="W7385" i="17"/>
  <c r="O7386" i="17"/>
  <c r="S7386" i="17"/>
  <c r="P7386" i="17"/>
  <c r="T7386" i="17"/>
  <c r="Q7386" i="17"/>
  <c r="U7386" i="17"/>
  <c r="R7386" i="17"/>
  <c r="V7386" i="17"/>
  <c r="W7386" i="17"/>
  <c r="O7387" i="17"/>
  <c r="S7387" i="17"/>
  <c r="P7387" i="17"/>
  <c r="T7387" i="17"/>
  <c r="Q7387" i="17"/>
  <c r="U7387" i="17"/>
  <c r="R7387" i="17"/>
  <c r="V7387" i="17"/>
  <c r="W7387" i="17"/>
  <c r="O7388" i="17"/>
  <c r="S7388" i="17"/>
  <c r="P7388" i="17"/>
  <c r="T7388" i="17"/>
  <c r="Q7388" i="17"/>
  <c r="U7388" i="17"/>
  <c r="R7388" i="17"/>
  <c r="V7388" i="17"/>
  <c r="W7388" i="17"/>
  <c r="O7389" i="17"/>
  <c r="S7389" i="17"/>
  <c r="P7389" i="17"/>
  <c r="T7389" i="17"/>
  <c r="Q7389" i="17"/>
  <c r="U7389" i="17"/>
  <c r="R7389" i="17"/>
  <c r="V7389" i="17"/>
  <c r="W7389" i="17"/>
  <c r="O7390" i="17"/>
  <c r="S7390" i="17"/>
  <c r="P7390" i="17"/>
  <c r="T7390" i="17"/>
  <c r="Q7390" i="17"/>
  <c r="U7390" i="17"/>
  <c r="R7390" i="17"/>
  <c r="V7390" i="17"/>
  <c r="W7390" i="17"/>
  <c r="O7391" i="17"/>
  <c r="S7391" i="17"/>
  <c r="P7391" i="17"/>
  <c r="T7391" i="17"/>
  <c r="Q7391" i="17"/>
  <c r="U7391" i="17"/>
  <c r="R7391" i="17"/>
  <c r="V7391" i="17"/>
  <c r="W7391" i="17"/>
  <c r="O7392" i="17"/>
  <c r="S7392" i="17"/>
  <c r="P7392" i="17"/>
  <c r="T7392" i="17"/>
  <c r="Q7392" i="17"/>
  <c r="U7392" i="17"/>
  <c r="R7392" i="17"/>
  <c r="V7392" i="17"/>
  <c r="W7392" i="17"/>
  <c r="O7393" i="17"/>
  <c r="S7393" i="17"/>
  <c r="P7393" i="17"/>
  <c r="T7393" i="17"/>
  <c r="Q7393" i="17"/>
  <c r="U7393" i="17"/>
  <c r="R7393" i="17"/>
  <c r="V7393" i="17"/>
  <c r="W7393" i="17"/>
  <c r="O7394" i="17"/>
  <c r="S7394" i="17"/>
  <c r="P7394" i="17"/>
  <c r="T7394" i="17"/>
  <c r="Q7394" i="17"/>
  <c r="U7394" i="17"/>
  <c r="R7394" i="17"/>
  <c r="V7394" i="17"/>
  <c r="W7394" i="17"/>
  <c r="O7395" i="17"/>
  <c r="S7395" i="17"/>
  <c r="P7395" i="17"/>
  <c r="T7395" i="17"/>
  <c r="Q7395" i="17"/>
  <c r="U7395" i="17"/>
  <c r="R7395" i="17"/>
  <c r="V7395" i="17"/>
  <c r="W7395" i="17"/>
  <c r="O7396" i="17"/>
  <c r="S7396" i="17"/>
  <c r="P7396" i="17"/>
  <c r="T7396" i="17"/>
  <c r="Q7396" i="17"/>
  <c r="U7396" i="17"/>
  <c r="R7396" i="17"/>
  <c r="V7396" i="17"/>
  <c r="W7396" i="17"/>
  <c r="O7397" i="17"/>
  <c r="S7397" i="17"/>
  <c r="P7397" i="17"/>
  <c r="T7397" i="17"/>
  <c r="Q7397" i="17"/>
  <c r="U7397" i="17"/>
  <c r="R7397" i="17"/>
  <c r="V7397" i="17"/>
  <c r="W7397" i="17"/>
  <c r="O7398" i="17"/>
  <c r="S7398" i="17"/>
  <c r="P7398" i="17"/>
  <c r="T7398" i="17"/>
  <c r="Q7398" i="17"/>
  <c r="U7398" i="17"/>
  <c r="R7398" i="17"/>
  <c r="V7398" i="17"/>
  <c r="W7398" i="17"/>
  <c r="O7399" i="17"/>
  <c r="S7399" i="17"/>
  <c r="P7399" i="17"/>
  <c r="T7399" i="17"/>
  <c r="Q7399" i="17"/>
  <c r="U7399" i="17"/>
  <c r="R7399" i="17"/>
  <c r="V7399" i="17"/>
  <c r="W7399" i="17"/>
  <c r="O7400" i="17"/>
  <c r="S7400" i="17"/>
  <c r="P7400" i="17"/>
  <c r="T7400" i="17"/>
  <c r="Q7400" i="17"/>
  <c r="U7400" i="17"/>
  <c r="R7400" i="17"/>
  <c r="V7400" i="17"/>
  <c r="W7400" i="17"/>
  <c r="O7401" i="17"/>
  <c r="S7401" i="17"/>
  <c r="P7401" i="17"/>
  <c r="T7401" i="17"/>
  <c r="Q7401" i="17"/>
  <c r="U7401" i="17"/>
  <c r="R7401" i="17"/>
  <c r="V7401" i="17"/>
  <c r="W7401" i="17"/>
  <c r="O7402" i="17"/>
  <c r="S7402" i="17"/>
  <c r="P7402" i="17"/>
  <c r="T7402" i="17"/>
  <c r="Q7402" i="17"/>
  <c r="U7402" i="17"/>
  <c r="R7402" i="17"/>
  <c r="V7402" i="17"/>
  <c r="W7402" i="17"/>
  <c r="O7403" i="17"/>
  <c r="S7403" i="17"/>
  <c r="P7403" i="17"/>
  <c r="T7403" i="17"/>
  <c r="Q7403" i="17"/>
  <c r="U7403" i="17"/>
  <c r="R7403" i="17"/>
  <c r="V7403" i="17"/>
  <c r="W7403" i="17"/>
  <c r="O7404" i="17"/>
  <c r="S7404" i="17"/>
  <c r="P7404" i="17"/>
  <c r="T7404" i="17"/>
  <c r="Q7404" i="17"/>
  <c r="U7404" i="17"/>
  <c r="R7404" i="17"/>
  <c r="V7404" i="17"/>
  <c r="W7404" i="17"/>
  <c r="O7405" i="17"/>
  <c r="S7405" i="17"/>
  <c r="P7405" i="17"/>
  <c r="T7405" i="17"/>
  <c r="Q7405" i="17"/>
  <c r="U7405" i="17"/>
  <c r="R7405" i="17"/>
  <c r="V7405" i="17"/>
  <c r="W7405" i="17"/>
  <c r="O7406" i="17"/>
  <c r="S7406" i="17"/>
  <c r="P7406" i="17"/>
  <c r="T7406" i="17"/>
  <c r="Q7406" i="17"/>
  <c r="U7406" i="17"/>
  <c r="R7406" i="17"/>
  <c r="V7406" i="17"/>
  <c r="W7406" i="17"/>
  <c r="O7407" i="17"/>
  <c r="S7407" i="17"/>
  <c r="P7407" i="17"/>
  <c r="T7407" i="17"/>
  <c r="Q7407" i="17"/>
  <c r="U7407" i="17"/>
  <c r="R7407" i="17"/>
  <c r="V7407" i="17"/>
  <c r="W7407" i="17"/>
  <c r="O7408" i="17"/>
  <c r="S7408" i="17"/>
  <c r="P7408" i="17"/>
  <c r="T7408" i="17"/>
  <c r="Q7408" i="17"/>
  <c r="U7408" i="17"/>
  <c r="R7408" i="17"/>
  <c r="V7408" i="17"/>
  <c r="W7408" i="17"/>
  <c r="O7409" i="17"/>
  <c r="S7409" i="17"/>
  <c r="P7409" i="17"/>
  <c r="T7409" i="17"/>
  <c r="Q7409" i="17"/>
  <c r="U7409" i="17"/>
  <c r="R7409" i="17"/>
  <c r="V7409" i="17"/>
  <c r="W7409" i="17"/>
  <c r="O7410" i="17"/>
  <c r="S7410" i="17"/>
  <c r="P7410" i="17"/>
  <c r="T7410" i="17"/>
  <c r="Q7410" i="17"/>
  <c r="U7410" i="17"/>
  <c r="R7410" i="17"/>
  <c r="V7410" i="17"/>
  <c r="W7410" i="17"/>
  <c r="O7411" i="17"/>
  <c r="S7411" i="17"/>
  <c r="P7411" i="17"/>
  <c r="T7411" i="17"/>
  <c r="Q7411" i="17"/>
  <c r="U7411" i="17"/>
  <c r="R7411" i="17"/>
  <c r="V7411" i="17"/>
  <c r="W7411" i="17"/>
  <c r="O7412" i="17"/>
  <c r="S7412" i="17"/>
  <c r="P7412" i="17"/>
  <c r="T7412" i="17"/>
  <c r="Q7412" i="17"/>
  <c r="U7412" i="17"/>
  <c r="R7412" i="17"/>
  <c r="V7412" i="17"/>
  <c r="W7412" i="17"/>
  <c r="O7413" i="17"/>
  <c r="S7413" i="17"/>
  <c r="P7413" i="17"/>
  <c r="T7413" i="17"/>
  <c r="Q7413" i="17"/>
  <c r="U7413" i="17"/>
  <c r="R7413" i="17"/>
  <c r="V7413" i="17"/>
  <c r="W7413" i="17"/>
  <c r="O7414" i="17"/>
  <c r="S7414" i="17"/>
  <c r="P7414" i="17"/>
  <c r="T7414" i="17"/>
  <c r="Q7414" i="17"/>
  <c r="U7414" i="17"/>
  <c r="R7414" i="17"/>
  <c r="V7414" i="17"/>
  <c r="W7414" i="17"/>
  <c r="O7415" i="17"/>
  <c r="S7415" i="17"/>
  <c r="P7415" i="17"/>
  <c r="T7415" i="17"/>
  <c r="Q7415" i="17"/>
  <c r="U7415" i="17"/>
  <c r="R7415" i="17"/>
  <c r="V7415" i="17"/>
  <c r="W7415" i="17"/>
  <c r="O7416" i="17"/>
  <c r="S7416" i="17"/>
  <c r="P7416" i="17"/>
  <c r="T7416" i="17"/>
  <c r="Q7416" i="17"/>
  <c r="U7416" i="17"/>
  <c r="R7416" i="17"/>
  <c r="V7416" i="17"/>
  <c r="W7416" i="17"/>
  <c r="O7417" i="17"/>
  <c r="S7417" i="17"/>
  <c r="P7417" i="17"/>
  <c r="T7417" i="17"/>
  <c r="Q7417" i="17"/>
  <c r="U7417" i="17"/>
  <c r="R7417" i="17"/>
  <c r="V7417" i="17"/>
  <c r="W7417" i="17"/>
  <c r="O7418" i="17"/>
  <c r="S7418" i="17"/>
  <c r="P7418" i="17"/>
  <c r="T7418" i="17"/>
  <c r="Q7418" i="17"/>
  <c r="U7418" i="17"/>
  <c r="R7418" i="17"/>
  <c r="V7418" i="17"/>
  <c r="W7418" i="17"/>
  <c r="O7419" i="17"/>
  <c r="S7419" i="17"/>
  <c r="P7419" i="17"/>
  <c r="T7419" i="17"/>
  <c r="Q7419" i="17"/>
  <c r="U7419" i="17"/>
  <c r="R7419" i="17"/>
  <c r="V7419" i="17"/>
  <c r="W7419" i="17"/>
  <c r="O7420" i="17"/>
  <c r="S7420" i="17"/>
  <c r="P7420" i="17"/>
  <c r="T7420" i="17"/>
  <c r="Q7420" i="17"/>
  <c r="U7420" i="17"/>
  <c r="R7420" i="17"/>
  <c r="V7420" i="17"/>
  <c r="W7420" i="17"/>
  <c r="O7421" i="17"/>
  <c r="S7421" i="17"/>
  <c r="P7421" i="17"/>
  <c r="T7421" i="17"/>
  <c r="Q7421" i="17"/>
  <c r="U7421" i="17"/>
  <c r="R7421" i="17"/>
  <c r="V7421" i="17"/>
  <c r="W7421" i="17"/>
  <c r="O7422" i="17"/>
  <c r="S7422" i="17"/>
  <c r="P7422" i="17"/>
  <c r="T7422" i="17"/>
  <c r="Q7422" i="17"/>
  <c r="U7422" i="17"/>
  <c r="R7422" i="17"/>
  <c r="V7422" i="17"/>
  <c r="W7422" i="17"/>
  <c r="O7423" i="17"/>
  <c r="S7423" i="17"/>
  <c r="P7423" i="17"/>
  <c r="T7423" i="17"/>
  <c r="Q7423" i="17"/>
  <c r="U7423" i="17"/>
  <c r="R7423" i="17"/>
  <c r="V7423" i="17"/>
  <c r="W7423" i="17"/>
  <c r="O7424" i="17"/>
  <c r="S7424" i="17"/>
  <c r="P7424" i="17"/>
  <c r="T7424" i="17"/>
  <c r="Q7424" i="17"/>
  <c r="U7424" i="17"/>
  <c r="R7424" i="17"/>
  <c r="V7424" i="17"/>
  <c r="W7424" i="17"/>
  <c r="O7425" i="17"/>
  <c r="S7425" i="17"/>
  <c r="P7425" i="17"/>
  <c r="T7425" i="17"/>
  <c r="Q7425" i="17"/>
  <c r="U7425" i="17"/>
  <c r="R7425" i="17"/>
  <c r="V7425" i="17"/>
  <c r="W7425" i="17"/>
  <c r="O7426" i="17"/>
  <c r="S7426" i="17"/>
  <c r="P7426" i="17"/>
  <c r="T7426" i="17"/>
  <c r="Q7426" i="17"/>
  <c r="U7426" i="17"/>
  <c r="R7426" i="17"/>
  <c r="V7426" i="17"/>
  <c r="W7426" i="17"/>
  <c r="O7427" i="17"/>
  <c r="S7427" i="17"/>
  <c r="P7427" i="17"/>
  <c r="T7427" i="17"/>
  <c r="Q7427" i="17"/>
  <c r="U7427" i="17"/>
  <c r="R7427" i="17"/>
  <c r="V7427" i="17"/>
  <c r="W7427" i="17"/>
  <c r="O7428" i="17"/>
  <c r="S7428" i="17"/>
  <c r="P7428" i="17"/>
  <c r="T7428" i="17"/>
  <c r="Q7428" i="17"/>
  <c r="U7428" i="17"/>
  <c r="R7428" i="17"/>
  <c r="V7428" i="17"/>
  <c r="W7428" i="17"/>
  <c r="O7429" i="17"/>
  <c r="S7429" i="17"/>
  <c r="P7429" i="17"/>
  <c r="T7429" i="17"/>
  <c r="Q7429" i="17"/>
  <c r="U7429" i="17"/>
  <c r="R7429" i="17"/>
  <c r="V7429" i="17"/>
  <c r="W7429" i="17"/>
  <c r="O7430" i="17"/>
  <c r="S7430" i="17"/>
  <c r="P7430" i="17"/>
  <c r="T7430" i="17"/>
  <c r="Q7430" i="17"/>
  <c r="U7430" i="17"/>
  <c r="R7430" i="17"/>
  <c r="V7430" i="17"/>
  <c r="W7430" i="17"/>
  <c r="O7431" i="17"/>
  <c r="S7431" i="17"/>
  <c r="P7431" i="17"/>
  <c r="T7431" i="17"/>
  <c r="Q7431" i="17"/>
  <c r="U7431" i="17"/>
  <c r="R7431" i="17"/>
  <c r="V7431" i="17"/>
  <c r="W7431" i="17"/>
  <c r="O7432" i="17"/>
  <c r="S7432" i="17"/>
  <c r="P7432" i="17"/>
  <c r="T7432" i="17"/>
  <c r="Q7432" i="17"/>
  <c r="U7432" i="17"/>
  <c r="R7432" i="17"/>
  <c r="V7432" i="17"/>
  <c r="W7432" i="17"/>
  <c r="O7433" i="17"/>
  <c r="S7433" i="17"/>
  <c r="P7433" i="17"/>
  <c r="T7433" i="17"/>
  <c r="Q7433" i="17"/>
  <c r="U7433" i="17"/>
  <c r="R7433" i="17"/>
  <c r="V7433" i="17"/>
  <c r="W7433" i="17"/>
  <c r="O7434" i="17"/>
  <c r="S7434" i="17"/>
  <c r="P7434" i="17"/>
  <c r="T7434" i="17"/>
  <c r="Q7434" i="17"/>
  <c r="U7434" i="17"/>
  <c r="R7434" i="17"/>
  <c r="V7434" i="17"/>
  <c r="W7434" i="17"/>
  <c r="O7435" i="17"/>
  <c r="S7435" i="17"/>
  <c r="P7435" i="17"/>
  <c r="T7435" i="17"/>
  <c r="Q7435" i="17"/>
  <c r="U7435" i="17"/>
  <c r="R7435" i="17"/>
  <c r="V7435" i="17"/>
  <c r="W7435" i="17"/>
  <c r="O7436" i="17"/>
  <c r="S7436" i="17"/>
  <c r="P7436" i="17"/>
  <c r="T7436" i="17"/>
  <c r="Q7436" i="17"/>
  <c r="U7436" i="17"/>
  <c r="R7436" i="17"/>
  <c r="V7436" i="17"/>
  <c r="W7436" i="17"/>
  <c r="O7437" i="17"/>
  <c r="S7437" i="17"/>
  <c r="P7437" i="17"/>
  <c r="T7437" i="17"/>
  <c r="Q7437" i="17"/>
  <c r="U7437" i="17"/>
  <c r="R7437" i="17"/>
  <c r="V7437" i="17"/>
  <c r="W7437" i="17"/>
  <c r="O7438" i="17"/>
  <c r="S7438" i="17"/>
  <c r="P7438" i="17"/>
  <c r="T7438" i="17"/>
  <c r="Q7438" i="17"/>
  <c r="U7438" i="17"/>
  <c r="R7438" i="17"/>
  <c r="V7438" i="17"/>
  <c r="W7438" i="17"/>
  <c r="O7439" i="17"/>
  <c r="S7439" i="17"/>
  <c r="P7439" i="17"/>
  <c r="T7439" i="17"/>
  <c r="Q7439" i="17"/>
  <c r="U7439" i="17"/>
  <c r="R7439" i="17"/>
  <c r="V7439" i="17"/>
  <c r="W7439" i="17"/>
  <c r="O7440" i="17"/>
  <c r="S7440" i="17"/>
  <c r="P7440" i="17"/>
  <c r="T7440" i="17"/>
  <c r="Q7440" i="17"/>
  <c r="U7440" i="17"/>
  <c r="R7440" i="17"/>
  <c r="V7440" i="17"/>
  <c r="W7440" i="17"/>
  <c r="O7441" i="17"/>
  <c r="S7441" i="17"/>
  <c r="P7441" i="17"/>
  <c r="T7441" i="17"/>
  <c r="Q7441" i="17"/>
  <c r="U7441" i="17"/>
  <c r="R7441" i="17"/>
  <c r="V7441" i="17"/>
  <c r="W7441" i="17"/>
  <c r="O7442" i="17"/>
  <c r="S7442" i="17"/>
  <c r="P7442" i="17"/>
  <c r="T7442" i="17"/>
  <c r="Q7442" i="17"/>
  <c r="U7442" i="17"/>
  <c r="R7442" i="17"/>
  <c r="V7442" i="17"/>
  <c r="W7442" i="17"/>
  <c r="O7443" i="17"/>
  <c r="S7443" i="17"/>
  <c r="P7443" i="17"/>
  <c r="T7443" i="17"/>
  <c r="Q7443" i="17"/>
  <c r="U7443" i="17"/>
  <c r="R7443" i="17"/>
  <c r="V7443" i="17"/>
  <c r="W7443" i="17"/>
  <c r="O7444" i="17"/>
  <c r="S7444" i="17"/>
  <c r="P7444" i="17"/>
  <c r="T7444" i="17"/>
  <c r="Q7444" i="17"/>
  <c r="U7444" i="17"/>
  <c r="R7444" i="17"/>
  <c r="V7444" i="17"/>
  <c r="W7444" i="17"/>
  <c r="O7445" i="17"/>
  <c r="S7445" i="17"/>
  <c r="P7445" i="17"/>
  <c r="T7445" i="17"/>
  <c r="Q7445" i="17"/>
  <c r="U7445" i="17"/>
  <c r="R7445" i="17"/>
  <c r="V7445" i="17"/>
  <c r="W7445" i="17"/>
  <c r="O7446" i="17"/>
  <c r="S7446" i="17"/>
  <c r="P7446" i="17"/>
  <c r="T7446" i="17"/>
  <c r="Q7446" i="17"/>
  <c r="U7446" i="17"/>
  <c r="R7446" i="17"/>
  <c r="V7446" i="17"/>
  <c r="W7446" i="17"/>
  <c r="O7447" i="17"/>
  <c r="S7447" i="17"/>
  <c r="P7447" i="17"/>
  <c r="T7447" i="17"/>
  <c r="Q7447" i="17"/>
  <c r="U7447" i="17"/>
  <c r="R7447" i="17"/>
  <c r="V7447" i="17"/>
  <c r="W7447" i="17"/>
  <c r="O7448" i="17"/>
  <c r="S7448" i="17"/>
  <c r="P7448" i="17"/>
  <c r="T7448" i="17"/>
  <c r="Q7448" i="17"/>
  <c r="U7448" i="17"/>
  <c r="R7448" i="17"/>
  <c r="V7448" i="17"/>
  <c r="W7448" i="17"/>
  <c r="O7449" i="17"/>
  <c r="S7449" i="17"/>
  <c r="P7449" i="17"/>
  <c r="T7449" i="17"/>
  <c r="Q7449" i="17"/>
  <c r="U7449" i="17"/>
  <c r="R7449" i="17"/>
  <c r="V7449" i="17"/>
  <c r="W7449" i="17"/>
  <c r="O7450" i="17"/>
  <c r="S7450" i="17"/>
  <c r="P7450" i="17"/>
  <c r="T7450" i="17"/>
  <c r="Q7450" i="17"/>
  <c r="U7450" i="17"/>
  <c r="R7450" i="17"/>
  <c r="V7450" i="17"/>
  <c r="W7450" i="17"/>
  <c r="O7451" i="17"/>
  <c r="S7451" i="17"/>
  <c r="P7451" i="17"/>
  <c r="T7451" i="17"/>
  <c r="Q7451" i="17"/>
  <c r="U7451" i="17"/>
  <c r="R7451" i="17"/>
  <c r="V7451" i="17"/>
  <c r="W7451" i="17"/>
  <c r="O7452" i="17"/>
  <c r="S7452" i="17"/>
  <c r="P7452" i="17"/>
  <c r="T7452" i="17"/>
  <c r="Q7452" i="17"/>
  <c r="U7452" i="17"/>
  <c r="R7452" i="17"/>
  <c r="V7452" i="17"/>
  <c r="W7452" i="17"/>
  <c r="O7453" i="17"/>
  <c r="S7453" i="17"/>
  <c r="P7453" i="17"/>
  <c r="T7453" i="17"/>
  <c r="Q7453" i="17"/>
  <c r="U7453" i="17"/>
  <c r="R7453" i="17"/>
  <c r="V7453" i="17"/>
  <c r="W7453" i="17"/>
  <c r="O7454" i="17"/>
  <c r="S7454" i="17"/>
  <c r="P7454" i="17"/>
  <c r="T7454" i="17"/>
  <c r="Q7454" i="17"/>
  <c r="U7454" i="17"/>
  <c r="R7454" i="17"/>
  <c r="V7454" i="17"/>
  <c r="W7454" i="17"/>
  <c r="O7455" i="17"/>
  <c r="S7455" i="17"/>
  <c r="P7455" i="17"/>
  <c r="T7455" i="17"/>
  <c r="Q7455" i="17"/>
  <c r="U7455" i="17"/>
  <c r="R7455" i="17"/>
  <c r="V7455" i="17"/>
  <c r="W7455" i="17"/>
  <c r="O7456" i="17"/>
  <c r="S7456" i="17"/>
  <c r="P7456" i="17"/>
  <c r="T7456" i="17"/>
  <c r="Q7456" i="17"/>
  <c r="U7456" i="17"/>
  <c r="R7456" i="17"/>
  <c r="V7456" i="17"/>
  <c r="W7456" i="17"/>
  <c r="O7457" i="17"/>
  <c r="S7457" i="17"/>
  <c r="P7457" i="17"/>
  <c r="T7457" i="17"/>
  <c r="Q7457" i="17"/>
  <c r="U7457" i="17"/>
  <c r="R7457" i="17"/>
  <c r="V7457" i="17"/>
  <c r="W7457" i="17"/>
  <c r="O7458" i="17"/>
  <c r="S7458" i="17"/>
  <c r="P7458" i="17"/>
  <c r="T7458" i="17"/>
  <c r="Q7458" i="17"/>
  <c r="U7458" i="17"/>
  <c r="R7458" i="17"/>
  <c r="V7458" i="17"/>
  <c r="W7458" i="17"/>
  <c r="O7459" i="17"/>
  <c r="S7459" i="17"/>
  <c r="P7459" i="17"/>
  <c r="T7459" i="17"/>
  <c r="Q7459" i="17"/>
  <c r="U7459" i="17"/>
  <c r="R7459" i="17"/>
  <c r="V7459" i="17"/>
  <c r="W7459" i="17"/>
  <c r="O7460" i="17"/>
  <c r="S7460" i="17"/>
  <c r="P7460" i="17"/>
  <c r="T7460" i="17"/>
  <c r="Q7460" i="17"/>
  <c r="U7460" i="17"/>
  <c r="R7460" i="17"/>
  <c r="V7460" i="17"/>
  <c r="W7460" i="17"/>
  <c r="O7461" i="17"/>
  <c r="S7461" i="17"/>
  <c r="P7461" i="17"/>
  <c r="T7461" i="17"/>
  <c r="Q7461" i="17"/>
  <c r="U7461" i="17"/>
  <c r="R7461" i="17"/>
  <c r="V7461" i="17"/>
  <c r="W7461" i="17"/>
  <c r="O7462" i="17"/>
  <c r="S7462" i="17"/>
  <c r="P7462" i="17"/>
  <c r="T7462" i="17"/>
  <c r="Q7462" i="17"/>
  <c r="U7462" i="17"/>
  <c r="R7462" i="17"/>
  <c r="V7462" i="17"/>
  <c r="W7462" i="17"/>
  <c r="O7463" i="17"/>
  <c r="S7463" i="17"/>
  <c r="P7463" i="17"/>
  <c r="T7463" i="17"/>
  <c r="Q7463" i="17"/>
  <c r="U7463" i="17"/>
  <c r="R7463" i="17"/>
  <c r="V7463" i="17"/>
  <c r="W7463" i="17"/>
  <c r="O7464" i="17"/>
  <c r="S7464" i="17"/>
  <c r="P7464" i="17"/>
  <c r="T7464" i="17"/>
  <c r="Q7464" i="17"/>
  <c r="U7464" i="17"/>
  <c r="R7464" i="17"/>
  <c r="V7464" i="17"/>
  <c r="W7464" i="17"/>
  <c r="O7465" i="17"/>
  <c r="S7465" i="17"/>
  <c r="P7465" i="17"/>
  <c r="T7465" i="17"/>
  <c r="Q7465" i="17"/>
  <c r="U7465" i="17"/>
  <c r="R7465" i="17"/>
  <c r="V7465" i="17"/>
  <c r="W7465" i="17"/>
  <c r="O7466" i="17"/>
  <c r="S7466" i="17"/>
  <c r="P7466" i="17"/>
  <c r="T7466" i="17"/>
  <c r="Q7466" i="17"/>
  <c r="U7466" i="17"/>
  <c r="R7466" i="17"/>
  <c r="V7466" i="17"/>
  <c r="W7466" i="17"/>
  <c r="O7467" i="17"/>
  <c r="S7467" i="17"/>
  <c r="P7467" i="17"/>
  <c r="T7467" i="17"/>
  <c r="Q7467" i="17"/>
  <c r="U7467" i="17"/>
  <c r="R7467" i="17"/>
  <c r="V7467" i="17"/>
  <c r="W7467" i="17"/>
  <c r="O7468" i="17"/>
  <c r="S7468" i="17"/>
  <c r="P7468" i="17"/>
  <c r="T7468" i="17"/>
  <c r="Q7468" i="17"/>
  <c r="U7468" i="17"/>
  <c r="R7468" i="17"/>
  <c r="V7468" i="17"/>
  <c r="W7468" i="17"/>
  <c r="O7469" i="17"/>
  <c r="S7469" i="17"/>
  <c r="P7469" i="17"/>
  <c r="T7469" i="17"/>
  <c r="Q7469" i="17"/>
  <c r="U7469" i="17"/>
  <c r="R7469" i="17"/>
  <c r="V7469" i="17"/>
  <c r="W7469" i="17"/>
  <c r="O7470" i="17"/>
  <c r="S7470" i="17"/>
  <c r="P7470" i="17"/>
  <c r="T7470" i="17"/>
  <c r="Q7470" i="17"/>
  <c r="U7470" i="17"/>
  <c r="R7470" i="17"/>
  <c r="V7470" i="17"/>
  <c r="W7470" i="17"/>
  <c r="O7471" i="17"/>
  <c r="S7471" i="17"/>
  <c r="P7471" i="17"/>
  <c r="T7471" i="17"/>
  <c r="Q7471" i="17"/>
  <c r="U7471" i="17"/>
  <c r="R7471" i="17"/>
  <c r="V7471" i="17"/>
  <c r="W7471" i="17"/>
  <c r="O7472" i="17"/>
  <c r="S7472" i="17"/>
  <c r="P7472" i="17"/>
  <c r="T7472" i="17"/>
  <c r="Q7472" i="17"/>
  <c r="U7472" i="17"/>
  <c r="R7472" i="17"/>
  <c r="V7472" i="17"/>
  <c r="W7472" i="17"/>
  <c r="O7473" i="17"/>
  <c r="S7473" i="17"/>
  <c r="P7473" i="17"/>
  <c r="T7473" i="17"/>
  <c r="Q7473" i="17"/>
  <c r="U7473" i="17"/>
  <c r="R7473" i="17"/>
  <c r="V7473" i="17"/>
  <c r="W7473" i="17"/>
  <c r="O7474" i="17"/>
  <c r="S7474" i="17"/>
  <c r="P7474" i="17"/>
  <c r="T7474" i="17"/>
  <c r="Q7474" i="17"/>
  <c r="U7474" i="17"/>
  <c r="R7474" i="17"/>
  <c r="V7474" i="17"/>
  <c r="W7474" i="17"/>
  <c r="O7475" i="17"/>
  <c r="S7475" i="17"/>
  <c r="P7475" i="17"/>
  <c r="T7475" i="17"/>
  <c r="Q7475" i="17"/>
  <c r="U7475" i="17"/>
  <c r="R7475" i="17"/>
  <c r="V7475" i="17"/>
  <c r="W7475" i="17"/>
  <c r="O7476" i="17"/>
  <c r="S7476" i="17"/>
  <c r="P7476" i="17"/>
  <c r="T7476" i="17"/>
  <c r="Q7476" i="17"/>
  <c r="U7476" i="17"/>
  <c r="R7476" i="17"/>
  <c r="V7476" i="17"/>
  <c r="W7476" i="17"/>
  <c r="O7477" i="17"/>
  <c r="S7477" i="17"/>
  <c r="P7477" i="17"/>
  <c r="T7477" i="17"/>
  <c r="Q7477" i="17"/>
  <c r="U7477" i="17"/>
  <c r="R7477" i="17"/>
  <c r="V7477" i="17"/>
  <c r="W7477" i="17"/>
  <c r="O7478" i="17"/>
  <c r="S7478" i="17"/>
  <c r="P7478" i="17"/>
  <c r="T7478" i="17"/>
  <c r="Q7478" i="17"/>
  <c r="U7478" i="17"/>
  <c r="R7478" i="17"/>
  <c r="V7478" i="17"/>
  <c r="W7478" i="17"/>
  <c r="O7479" i="17"/>
  <c r="S7479" i="17"/>
  <c r="P7479" i="17"/>
  <c r="T7479" i="17"/>
  <c r="Q7479" i="17"/>
  <c r="U7479" i="17"/>
  <c r="R7479" i="17"/>
  <c r="V7479" i="17"/>
  <c r="W7479" i="17"/>
  <c r="O7480" i="17"/>
  <c r="S7480" i="17"/>
  <c r="P7480" i="17"/>
  <c r="T7480" i="17"/>
  <c r="Q7480" i="17"/>
  <c r="U7480" i="17"/>
  <c r="R7480" i="17"/>
  <c r="V7480" i="17"/>
  <c r="W7480" i="17"/>
  <c r="O7481" i="17"/>
  <c r="S7481" i="17"/>
  <c r="P7481" i="17"/>
  <c r="T7481" i="17"/>
  <c r="Q7481" i="17"/>
  <c r="U7481" i="17"/>
  <c r="R7481" i="17"/>
  <c r="V7481" i="17"/>
  <c r="W7481" i="17"/>
  <c r="O7482" i="17"/>
  <c r="S7482" i="17"/>
  <c r="P7482" i="17"/>
  <c r="T7482" i="17"/>
  <c r="Q7482" i="17"/>
  <c r="U7482" i="17"/>
  <c r="R7482" i="17"/>
  <c r="V7482" i="17"/>
  <c r="W7482" i="17"/>
  <c r="O7483" i="17"/>
  <c r="S7483" i="17"/>
  <c r="P7483" i="17"/>
  <c r="T7483" i="17"/>
  <c r="Q7483" i="17"/>
  <c r="U7483" i="17"/>
  <c r="R7483" i="17"/>
  <c r="V7483" i="17"/>
  <c r="W7483" i="17"/>
  <c r="O7484" i="17"/>
  <c r="S7484" i="17"/>
  <c r="P7484" i="17"/>
  <c r="T7484" i="17"/>
  <c r="Q7484" i="17"/>
  <c r="U7484" i="17"/>
  <c r="R7484" i="17"/>
  <c r="V7484" i="17"/>
  <c r="W7484" i="17"/>
  <c r="O7485" i="17"/>
  <c r="S7485" i="17"/>
  <c r="P7485" i="17"/>
  <c r="T7485" i="17"/>
  <c r="Q7485" i="17"/>
  <c r="U7485" i="17"/>
  <c r="R7485" i="17"/>
  <c r="V7485" i="17"/>
  <c r="W7485" i="17"/>
  <c r="O7486" i="17"/>
  <c r="S7486" i="17"/>
  <c r="P7486" i="17"/>
  <c r="T7486" i="17"/>
  <c r="Q7486" i="17"/>
  <c r="U7486" i="17"/>
  <c r="R7486" i="17"/>
  <c r="V7486" i="17"/>
  <c r="W7486" i="17"/>
  <c r="O7487" i="17"/>
  <c r="S7487" i="17"/>
  <c r="P7487" i="17"/>
  <c r="T7487" i="17"/>
  <c r="Q7487" i="17"/>
  <c r="U7487" i="17"/>
  <c r="R7487" i="17"/>
  <c r="V7487" i="17"/>
  <c r="W7487" i="17"/>
  <c r="O7488" i="17"/>
  <c r="S7488" i="17"/>
  <c r="P7488" i="17"/>
  <c r="T7488" i="17"/>
  <c r="Q7488" i="17"/>
  <c r="U7488" i="17"/>
  <c r="R7488" i="17"/>
  <c r="V7488" i="17"/>
  <c r="W7488" i="17"/>
  <c r="O7489" i="17"/>
  <c r="S7489" i="17"/>
  <c r="P7489" i="17"/>
  <c r="T7489" i="17"/>
  <c r="Q7489" i="17"/>
  <c r="U7489" i="17"/>
  <c r="R7489" i="17"/>
  <c r="V7489" i="17"/>
  <c r="W7489" i="17"/>
  <c r="O7490" i="17"/>
  <c r="S7490" i="17"/>
  <c r="P7490" i="17"/>
  <c r="T7490" i="17"/>
  <c r="Q7490" i="17"/>
  <c r="U7490" i="17"/>
  <c r="R7490" i="17"/>
  <c r="V7490" i="17"/>
  <c r="W7490" i="17"/>
  <c r="O7491" i="17"/>
  <c r="S7491" i="17"/>
  <c r="P7491" i="17"/>
  <c r="T7491" i="17"/>
  <c r="Q7491" i="17"/>
  <c r="U7491" i="17"/>
  <c r="R7491" i="17"/>
  <c r="V7491" i="17"/>
  <c r="W7491" i="17"/>
  <c r="O7492" i="17"/>
  <c r="S7492" i="17"/>
  <c r="P7492" i="17"/>
  <c r="T7492" i="17"/>
  <c r="Q7492" i="17"/>
  <c r="U7492" i="17"/>
  <c r="R7492" i="17"/>
  <c r="V7492" i="17"/>
  <c r="W7492" i="17"/>
  <c r="O7493" i="17"/>
  <c r="S7493" i="17"/>
  <c r="P7493" i="17"/>
  <c r="T7493" i="17"/>
  <c r="Q7493" i="17"/>
  <c r="U7493" i="17"/>
  <c r="R7493" i="17"/>
  <c r="V7493" i="17"/>
  <c r="W7493" i="17"/>
  <c r="O7494" i="17"/>
  <c r="S7494" i="17"/>
  <c r="P7494" i="17"/>
  <c r="T7494" i="17"/>
  <c r="Q7494" i="17"/>
  <c r="U7494" i="17"/>
  <c r="R7494" i="17"/>
  <c r="V7494" i="17"/>
  <c r="W7494" i="17"/>
  <c r="O7495" i="17"/>
  <c r="S7495" i="17"/>
  <c r="P7495" i="17"/>
  <c r="T7495" i="17"/>
  <c r="Q7495" i="17"/>
  <c r="U7495" i="17"/>
  <c r="R7495" i="17"/>
  <c r="V7495" i="17"/>
  <c r="W7495" i="17"/>
  <c r="O7496" i="17"/>
  <c r="S7496" i="17"/>
  <c r="P7496" i="17"/>
  <c r="T7496" i="17"/>
  <c r="Q7496" i="17"/>
  <c r="U7496" i="17"/>
  <c r="R7496" i="17"/>
  <c r="V7496" i="17"/>
  <c r="W7496" i="17"/>
  <c r="O7497" i="17"/>
  <c r="S7497" i="17"/>
  <c r="P7497" i="17"/>
  <c r="T7497" i="17"/>
  <c r="Q7497" i="17"/>
  <c r="U7497" i="17"/>
  <c r="R7497" i="17"/>
  <c r="V7497" i="17"/>
  <c r="W7497" i="17"/>
  <c r="O7498" i="17"/>
  <c r="S7498" i="17"/>
  <c r="P7498" i="17"/>
  <c r="T7498" i="17"/>
  <c r="Q7498" i="17"/>
  <c r="U7498" i="17"/>
  <c r="R7498" i="17"/>
  <c r="V7498" i="17"/>
  <c r="W7498" i="17"/>
  <c r="O7499" i="17"/>
  <c r="S7499" i="17"/>
  <c r="P7499" i="17"/>
  <c r="T7499" i="17"/>
  <c r="Q7499" i="17"/>
  <c r="U7499" i="17"/>
  <c r="R7499" i="17"/>
  <c r="V7499" i="17"/>
  <c r="W7499" i="17"/>
  <c r="O7500" i="17"/>
  <c r="S7500" i="17"/>
  <c r="P7500" i="17"/>
  <c r="T7500" i="17"/>
  <c r="Q7500" i="17"/>
  <c r="U7500" i="17"/>
  <c r="R7500" i="17"/>
  <c r="V7500" i="17"/>
  <c r="W7500" i="17"/>
  <c r="O7501" i="17"/>
  <c r="S7501" i="17"/>
  <c r="P7501" i="17"/>
  <c r="T7501" i="17"/>
  <c r="Q7501" i="17"/>
  <c r="U7501" i="17"/>
  <c r="R7501" i="17"/>
  <c r="V7501" i="17"/>
  <c r="W7501" i="17"/>
  <c r="O7502" i="17"/>
  <c r="S7502" i="17"/>
  <c r="P7502" i="17"/>
  <c r="T7502" i="17"/>
  <c r="Q7502" i="17"/>
  <c r="U7502" i="17"/>
  <c r="R7502" i="17"/>
  <c r="V7502" i="17"/>
  <c r="W7502" i="17"/>
  <c r="O7503" i="17"/>
  <c r="S7503" i="17"/>
  <c r="P7503" i="17"/>
  <c r="T7503" i="17"/>
  <c r="Q7503" i="17"/>
  <c r="U7503" i="17"/>
  <c r="R7503" i="17"/>
  <c r="V7503" i="17"/>
  <c r="W7503" i="17"/>
  <c r="O7504" i="17"/>
  <c r="S7504" i="17"/>
  <c r="P7504" i="17"/>
  <c r="T7504" i="17"/>
  <c r="Q7504" i="17"/>
  <c r="U7504" i="17"/>
  <c r="R7504" i="17"/>
  <c r="V7504" i="17"/>
  <c r="W7504" i="17"/>
  <c r="O7505" i="17"/>
  <c r="S7505" i="17"/>
  <c r="P7505" i="17"/>
  <c r="T7505" i="17"/>
  <c r="Q7505" i="17"/>
  <c r="U7505" i="17"/>
  <c r="R7505" i="17"/>
  <c r="V7505" i="17"/>
  <c r="W7505" i="17"/>
  <c r="O7506" i="17"/>
  <c r="S7506" i="17"/>
  <c r="P7506" i="17"/>
  <c r="T7506" i="17"/>
  <c r="Q7506" i="17"/>
  <c r="U7506" i="17"/>
  <c r="R7506" i="17"/>
  <c r="V7506" i="17"/>
  <c r="W7506" i="17"/>
  <c r="O7507" i="17"/>
  <c r="S7507" i="17"/>
  <c r="P7507" i="17"/>
  <c r="T7507" i="17"/>
  <c r="Q7507" i="17"/>
  <c r="U7507" i="17"/>
  <c r="R7507" i="17"/>
  <c r="V7507" i="17"/>
  <c r="W7507" i="17"/>
  <c r="O7508" i="17"/>
  <c r="S7508" i="17"/>
  <c r="P7508" i="17"/>
  <c r="T7508" i="17"/>
  <c r="Q7508" i="17"/>
  <c r="U7508" i="17"/>
  <c r="R7508" i="17"/>
  <c r="V7508" i="17"/>
  <c r="W7508" i="17"/>
  <c r="O7509" i="17"/>
  <c r="S7509" i="17"/>
  <c r="P7509" i="17"/>
  <c r="T7509" i="17"/>
  <c r="Q7509" i="17"/>
  <c r="U7509" i="17"/>
  <c r="R7509" i="17"/>
  <c r="V7509" i="17"/>
  <c r="W7509" i="17"/>
  <c r="O7510" i="17"/>
  <c r="S7510" i="17"/>
  <c r="P7510" i="17"/>
  <c r="T7510" i="17"/>
  <c r="Q7510" i="17"/>
  <c r="U7510" i="17"/>
  <c r="R7510" i="17"/>
  <c r="V7510" i="17"/>
  <c r="W7510" i="17"/>
  <c r="O7511" i="17"/>
  <c r="S7511" i="17"/>
  <c r="P7511" i="17"/>
  <c r="T7511" i="17"/>
  <c r="Q7511" i="17"/>
  <c r="U7511" i="17"/>
  <c r="R7511" i="17"/>
  <c r="V7511" i="17"/>
  <c r="W7511" i="17"/>
  <c r="O7512" i="17"/>
  <c r="S7512" i="17"/>
  <c r="P7512" i="17"/>
  <c r="T7512" i="17"/>
  <c r="Q7512" i="17"/>
  <c r="U7512" i="17"/>
  <c r="R7512" i="17"/>
  <c r="V7512" i="17"/>
  <c r="W7512" i="17"/>
  <c r="O7513" i="17"/>
  <c r="S7513" i="17"/>
  <c r="P7513" i="17"/>
  <c r="T7513" i="17"/>
  <c r="Q7513" i="17"/>
  <c r="U7513" i="17"/>
  <c r="R7513" i="17"/>
  <c r="V7513" i="17"/>
  <c r="W7513" i="17"/>
  <c r="O7514" i="17"/>
  <c r="S7514" i="17"/>
  <c r="P7514" i="17"/>
  <c r="T7514" i="17"/>
  <c r="Q7514" i="17"/>
  <c r="U7514" i="17"/>
  <c r="R7514" i="17"/>
  <c r="V7514" i="17"/>
  <c r="W7514" i="17"/>
  <c r="O7515" i="17"/>
  <c r="S7515" i="17"/>
  <c r="P7515" i="17"/>
  <c r="T7515" i="17"/>
  <c r="Q7515" i="17"/>
  <c r="U7515" i="17"/>
  <c r="R7515" i="17"/>
  <c r="V7515" i="17"/>
  <c r="W7515" i="17"/>
  <c r="O7516" i="17"/>
  <c r="S7516" i="17"/>
  <c r="P7516" i="17"/>
  <c r="T7516" i="17"/>
  <c r="Q7516" i="17"/>
  <c r="U7516" i="17"/>
  <c r="R7516" i="17"/>
  <c r="V7516" i="17"/>
  <c r="W7516" i="17"/>
  <c r="O7517" i="17"/>
  <c r="S7517" i="17"/>
  <c r="P7517" i="17"/>
  <c r="T7517" i="17"/>
  <c r="Q7517" i="17"/>
  <c r="U7517" i="17"/>
  <c r="R7517" i="17"/>
  <c r="V7517" i="17"/>
  <c r="W7517" i="17"/>
  <c r="O7518" i="17"/>
  <c r="S7518" i="17"/>
  <c r="P7518" i="17"/>
  <c r="T7518" i="17"/>
  <c r="Q7518" i="17"/>
  <c r="U7518" i="17"/>
  <c r="R7518" i="17"/>
  <c r="V7518" i="17"/>
  <c r="W7518" i="17"/>
  <c r="O7519" i="17"/>
  <c r="S7519" i="17"/>
  <c r="P7519" i="17"/>
  <c r="T7519" i="17"/>
  <c r="Q7519" i="17"/>
  <c r="U7519" i="17"/>
  <c r="R7519" i="17"/>
  <c r="V7519" i="17"/>
  <c r="W7519" i="17"/>
  <c r="O7520" i="17"/>
  <c r="S7520" i="17"/>
  <c r="P7520" i="17"/>
  <c r="T7520" i="17"/>
  <c r="Q7520" i="17"/>
  <c r="U7520" i="17"/>
  <c r="R7520" i="17"/>
  <c r="V7520" i="17"/>
  <c r="W7520" i="17"/>
  <c r="O7521" i="17"/>
  <c r="S7521" i="17"/>
  <c r="P7521" i="17"/>
  <c r="T7521" i="17"/>
  <c r="Q7521" i="17"/>
  <c r="U7521" i="17"/>
  <c r="R7521" i="17"/>
  <c r="V7521" i="17"/>
  <c r="W7521" i="17"/>
  <c r="O7522" i="17"/>
  <c r="S7522" i="17"/>
  <c r="P7522" i="17"/>
  <c r="T7522" i="17"/>
  <c r="Q7522" i="17"/>
  <c r="U7522" i="17"/>
  <c r="R7522" i="17"/>
  <c r="V7522" i="17"/>
  <c r="W7522" i="17"/>
  <c r="O7523" i="17"/>
  <c r="S7523" i="17"/>
  <c r="P7523" i="17"/>
  <c r="T7523" i="17"/>
  <c r="Q7523" i="17"/>
  <c r="U7523" i="17"/>
  <c r="R7523" i="17"/>
  <c r="V7523" i="17"/>
  <c r="W7523" i="17"/>
  <c r="O7524" i="17"/>
  <c r="S7524" i="17"/>
  <c r="P7524" i="17"/>
  <c r="T7524" i="17"/>
  <c r="Q7524" i="17"/>
  <c r="U7524" i="17"/>
  <c r="R7524" i="17"/>
  <c r="V7524" i="17"/>
  <c r="W7524" i="17"/>
  <c r="O7525" i="17"/>
  <c r="S7525" i="17"/>
  <c r="P7525" i="17"/>
  <c r="T7525" i="17"/>
  <c r="Q7525" i="17"/>
  <c r="U7525" i="17"/>
  <c r="R7525" i="17"/>
  <c r="V7525" i="17"/>
  <c r="W7525" i="17"/>
  <c r="O7526" i="17"/>
  <c r="S7526" i="17"/>
  <c r="P7526" i="17"/>
  <c r="T7526" i="17"/>
  <c r="Q7526" i="17"/>
  <c r="U7526" i="17"/>
  <c r="R7526" i="17"/>
  <c r="V7526" i="17"/>
  <c r="W7526" i="17"/>
  <c r="O7527" i="17"/>
  <c r="S7527" i="17"/>
  <c r="P7527" i="17"/>
  <c r="T7527" i="17"/>
  <c r="Q7527" i="17"/>
  <c r="U7527" i="17"/>
  <c r="R7527" i="17"/>
  <c r="V7527" i="17"/>
  <c r="W7527" i="17"/>
  <c r="O7528" i="17"/>
  <c r="S7528" i="17"/>
  <c r="P7528" i="17"/>
  <c r="T7528" i="17"/>
  <c r="Q7528" i="17"/>
  <c r="U7528" i="17"/>
  <c r="R7528" i="17"/>
  <c r="V7528" i="17"/>
  <c r="W7528" i="17"/>
  <c r="O7529" i="17"/>
  <c r="S7529" i="17"/>
  <c r="P7529" i="17"/>
  <c r="T7529" i="17"/>
  <c r="Q7529" i="17"/>
  <c r="U7529" i="17"/>
  <c r="R7529" i="17"/>
  <c r="V7529" i="17"/>
  <c r="W7529" i="17"/>
  <c r="O7530" i="17"/>
  <c r="S7530" i="17"/>
  <c r="P7530" i="17"/>
  <c r="T7530" i="17"/>
  <c r="Q7530" i="17"/>
  <c r="U7530" i="17"/>
  <c r="R7530" i="17"/>
  <c r="V7530" i="17"/>
  <c r="W7530" i="17"/>
  <c r="O7531" i="17"/>
  <c r="S7531" i="17"/>
  <c r="P7531" i="17"/>
  <c r="T7531" i="17"/>
  <c r="Q7531" i="17"/>
  <c r="U7531" i="17"/>
  <c r="R7531" i="17"/>
  <c r="V7531" i="17"/>
  <c r="W7531" i="17"/>
  <c r="O7532" i="17"/>
  <c r="S7532" i="17"/>
  <c r="P7532" i="17"/>
  <c r="T7532" i="17"/>
  <c r="Q7532" i="17"/>
  <c r="U7532" i="17"/>
  <c r="R7532" i="17"/>
  <c r="V7532" i="17"/>
  <c r="W7532" i="17"/>
  <c r="O7533" i="17"/>
  <c r="S7533" i="17"/>
  <c r="P7533" i="17"/>
  <c r="T7533" i="17"/>
  <c r="Q7533" i="17"/>
  <c r="U7533" i="17"/>
  <c r="R7533" i="17"/>
  <c r="V7533" i="17"/>
  <c r="W7533" i="17"/>
  <c r="O7534" i="17"/>
  <c r="S7534" i="17"/>
  <c r="P7534" i="17"/>
  <c r="T7534" i="17"/>
  <c r="Q7534" i="17"/>
  <c r="U7534" i="17"/>
  <c r="R7534" i="17"/>
  <c r="V7534" i="17"/>
  <c r="W7534" i="17"/>
  <c r="O7535" i="17"/>
  <c r="S7535" i="17"/>
  <c r="P7535" i="17"/>
  <c r="T7535" i="17"/>
  <c r="Q7535" i="17"/>
  <c r="U7535" i="17"/>
  <c r="R7535" i="17"/>
  <c r="V7535" i="17"/>
  <c r="W7535" i="17"/>
  <c r="O7536" i="17"/>
  <c r="S7536" i="17"/>
  <c r="P7536" i="17"/>
  <c r="T7536" i="17"/>
  <c r="Q7536" i="17"/>
  <c r="U7536" i="17"/>
  <c r="R7536" i="17"/>
  <c r="V7536" i="17"/>
  <c r="W7536" i="17"/>
  <c r="O7537" i="17"/>
  <c r="S7537" i="17"/>
  <c r="P7537" i="17"/>
  <c r="T7537" i="17"/>
  <c r="Q7537" i="17"/>
  <c r="U7537" i="17"/>
  <c r="R7537" i="17"/>
  <c r="V7537" i="17"/>
  <c r="W7537" i="17"/>
  <c r="O7538" i="17"/>
  <c r="S7538" i="17"/>
  <c r="P7538" i="17"/>
  <c r="T7538" i="17"/>
  <c r="Q7538" i="17"/>
  <c r="U7538" i="17"/>
  <c r="R7538" i="17"/>
  <c r="V7538" i="17"/>
  <c r="W7538" i="17"/>
  <c r="O7539" i="17"/>
  <c r="S7539" i="17"/>
  <c r="P7539" i="17"/>
  <c r="T7539" i="17"/>
  <c r="Q7539" i="17"/>
  <c r="U7539" i="17"/>
  <c r="R7539" i="17"/>
  <c r="V7539" i="17"/>
  <c r="W7539" i="17"/>
  <c r="O7540" i="17"/>
  <c r="S7540" i="17"/>
  <c r="P7540" i="17"/>
  <c r="T7540" i="17"/>
  <c r="Q7540" i="17"/>
  <c r="U7540" i="17"/>
  <c r="R7540" i="17"/>
  <c r="V7540" i="17"/>
  <c r="W7540" i="17"/>
  <c r="O7541" i="17"/>
  <c r="S7541" i="17"/>
  <c r="P7541" i="17"/>
  <c r="T7541" i="17"/>
  <c r="Q7541" i="17"/>
  <c r="U7541" i="17"/>
  <c r="R7541" i="17"/>
  <c r="V7541" i="17"/>
  <c r="W7541" i="17"/>
  <c r="O7542" i="17"/>
  <c r="S7542" i="17"/>
  <c r="P7542" i="17"/>
  <c r="T7542" i="17"/>
  <c r="Q7542" i="17"/>
  <c r="U7542" i="17"/>
  <c r="R7542" i="17"/>
  <c r="V7542" i="17"/>
  <c r="W7542" i="17"/>
  <c r="O7543" i="17"/>
  <c r="S7543" i="17"/>
  <c r="P7543" i="17"/>
  <c r="T7543" i="17"/>
  <c r="Q7543" i="17"/>
  <c r="U7543" i="17"/>
  <c r="R7543" i="17"/>
  <c r="V7543" i="17"/>
  <c r="W7543" i="17"/>
  <c r="O7544" i="17"/>
  <c r="S7544" i="17"/>
  <c r="P7544" i="17"/>
  <c r="T7544" i="17"/>
  <c r="Q7544" i="17"/>
  <c r="U7544" i="17"/>
  <c r="R7544" i="17"/>
  <c r="V7544" i="17"/>
  <c r="W7544" i="17"/>
  <c r="O7545" i="17"/>
  <c r="S7545" i="17"/>
  <c r="P7545" i="17"/>
  <c r="T7545" i="17"/>
  <c r="Q7545" i="17"/>
  <c r="U7545" i="17"/>
  <c r="R7545" i="17"/>
  <c r="V7545" i="17"/>
  <c r="W7545" i="17"/>
  <c r="O7546" i="17"/>
  <c r="S7546" i="17"/>
  <c r="P7546" i="17"/>
  <c r="T7546" i="17"/>
  <c r="Q7546" i="17"/>
  <c r="U7546" i="17"/>
  <c r="R7546" i="17"/>
  <c r="V7546" i="17"/>
  <c r="W7546" i="17"/>
  <c r="O7547" i="17"/>
  <c r="S7547" i="17"/>
  <c r="P7547" i="17"/>
  <c r="T7547" i="17"/>
  <c r="Q7547" i="17"/>
  <c r="U7547" i="17"/>
  <c r="R7547" i="17"/>
  <c r="V7547" i="17"/>
  <c r="W7547" i="17"/>
  <c r="O7548" i="17"/>
  <c r="S7548" i="17"/>
  <c r="P7548" i="17"/>
  <c r="T7548" i="17"/>
  <c r="Q7548" i="17"/>
  <c r="U7548" i="17"/>
  <c r="R7548" i="17"/>
  <c r="V7548" i="17"/>
  <c r="W7548" i="17"/>
  <c r="O7549" i="17"/>
  <c r="S7549" i="17"/>
  <c r="P7549" i="17"/>
  <c r="T7549" i="17"/>
  <c r="Q7549" i="17"/>
  <c r="U7549" i="17"/>
  <c r="R7549" i="17"/>
  <c r="V7549" i="17"/>
  <c r="W7549" i="17"/>
  <c r="O7550" i="17"/>
  <c r="S7550" i="17"/>
  <c r="P7550" i="17"/>
  <c r="T7550" i="17"/>
  <c r="Q7550" i="17"/>
  <c r="U7550" i="17"/>
  <c r="R7550" i="17"/>
  <c r="V7550" i="17"/>
  <c r="W7550" i="17"/>
  <c r="O7551" i="17"/>
  <c r="S7551" i="17"/>
  <c r="P7551" i="17"/>
  <c r="T7551" i="17"/>
  <c r="Q7551" i="17"/>
  <c r="U7551" i="17"/>
  <c r="R7551" i="17"/>
  <c r="V7551" i="17"/>
  <c r="W7551" i="17"/>
  <c r="O7552" i="17"/>
  <c r="S7552" i="17"/>
  <c r="P7552" i="17"/>
  <c r="T7552" i="17"/>
  <c r="Q7552" i="17"/>
  <c r="U7552" i="17"/>
  <c r="R7552" i="17"/>
  <c r="V7552" i="17"/>
  <c r="W7552" i="17"/>
  <c r="O7553" i="17"/>
  <c r="S7553" i="17"/>
  <c r="P7553" i="17"/>
  <c r="T7553" i="17"/>
  <c r="Q7553" i="17"/>
  <c r="U7553" i="17"/>
  <c r="R7553" i="17"/>
  <c r="V7553" i="17"/>
  <c r="W7553" i="17"/>
  <c r="O7554" i="17"/>
  <c r="S7554" i="17"/>
  <c r="P7554" i="17"/>
  <c r="T7554" i="17"/>
  <c r="Q7554" i="17"/>
  <c r="U7554" i="17"/>
  <c r="R7554" i="17"/>
  <c r="V7554" i="17"/>
  <c r="W7554" i="17"/>
  <c r="O7555" i="17"/>
  <c r="S7555" i="17"/>
  <c r="P7555" i="17"/>
  <c r="T7555" i="17"/>
  <c r="Q7555" i="17"/>
  <c r="U7555" i="17"/>
  <c r="R7555" i="17"/>
  <c r="V7555" i="17"/>
  <c r="W7555" i="17"/>
  <c r="O7556" i="17"/>
  <c r="S7556" i="17"/>
  <c r="P7556" i="17"/>
  <c r="T7556" i="17"/>
  <c r="Q7556" i="17"/>
  <c r="U7556" i="17"/>
  <c r="R7556" i="17"/>
  <c r="V7556" i="17"/>
  <c r="W7556" i="17"/>
  <c r="O7557" i="17"/>
  <c r="S7557" i="17"/>
  <c r="P7557" i="17"/>
  <c r="T7557" i="17"/>
  <c r="Q7557" i="17"/>
  <c r="U7557" i="17"/>
  <c r="R7557" i="17"/>
  <c r="V7557" i="17"/>
  <c r="W7557" i="17"/>
  <c r="O7558" i="17"/>
  <c r="S7558" i="17"/>
  <c r="P7558" i="17"/>
  <c r="T7558" i="17"/>
  <c r="Q7558" i="17"/>
  <c r="U7558" i="17"/>
  <c r="R7558" i="17"/>
  <c r="V7558" i="17"/>
  <c r="W7558" i="17"/>
  <c r="O7559" i="17"/>
  <c r="S7559" i="17"/>
  <c r="P7559" i="17"/>
  <c r="T7559" i="17"/>
  <c r="Q7559" i="17"/>
  <c r="U7559" i="17"/>
  <c r="R7559" i="17"/>
  <c r="V7559" i="17"/>
  <c r="W7559" i="17"/>
  <c r="O7560" i="17"/>
  <c r="S7560" i="17"/>
  <c r="P7560" i="17"/>
  <c r="T7560" i="17"/>
  <c r="Q7560" i="17"/>
  <c r="U7560" i="17"/>
  <c r="R7560" i="17"/>
  <c r="V7560" i="17"/>
  <c r="W7560" i="17"/>
  <c r="O7561" i="17"/>
  <c r="S7561" i="17"/>
  <c r="P7561" i="17"/>
  <c r="T7561" i="17"/>
  <c r="Q7561" i="17"/>
  <c r="U7561" i="17"/>
  <c r="R7561" i="17"/>
  <c r="V7561" i="17"/>
  <c r="W7561" i="17"/>
  <c r="O7562" i="17"/>
  <c r="S7562" i="17"/>
  <c r="P7562" i="17"/>
  <c r="T7562" i="17"/>
  <c r="Q7562" i="17"/>
  <c r="U7562" i="17"/>
  <c r="R7562" i="17"/>
  <c r="V7562" i="17"/>
  <c r="W7562" i="17"/>
  <c r="O7563" i="17"/>
  <c r="S7563" i="17"/>
  <c r="P7563" i="17"/>
  <c r="T7563" i="17"/>
  <c r="Q7563" i="17"/>
  <c r="U7563" i="17"/>
  <c r="R7563" i="17"/>
  <c r="V7563" i="17"/>
  <c r="W7563" i="17"/>
  <c r="O7564" i="17"/>
  <c r="S7564" i="17"/>
  <c r="P7564" i="17"/>
  <c r="T7564" i="17"/>
  <c r="Q7564" i="17"/>
  <c r="U7564" i="17"/>
  <c r="R7564" i="17"/>
  <c r="V7564" i="17"/>
  <c r="W7564" i="17"/>
  <c r="O7565" i="17"/>
  <c r="S7565" i="17"/>
  <c r="P7565" i="17"/>
  <c r="T7565" i="17"/>
  <c r="Q7565" i="17"/>
  <c r="U7565" i="17"/>
  <c r="R7565" i="17"/>
  <c r="V7565" i="17"/>
  <c r="W7565" i="17"/>
  <c r="O7566" i="17"/>
  <c r="S7566" i="17"/>
  <c r="P7566" i="17"/>
  <c r="T7566" i="17"/>
  <c r="Q7566" i="17"/>
  <c r="U7566" i="17"/>
  <c r="R7566" i="17"/>
  <c r="V7566" i="17"/>
  <c r="W7566" i="17"/>
  <c r="O7567" i="17"/>
  <c r="S7567" i="17"/>
  <c r="P7567" i="17"/>
  <c r="T7567" i="17"/>
  <c r="Q7567" i="17"/>
  <c r="U7567" i="17"/>
  <c r="R7567" i="17"/>
  <c r="V7567" i="17"/>
  <c r="W7567" i="17"/>
  <c r="O7568" i="17"/>
  <c r="S7568" i="17"/>
  <c r="P7568" i="17"/>
  <c r="T7568" i="17"/>
  <c r="Q7568" i="17"/>
  <c r="U7568" i="17"/>
  <c r="R7568" i="17"/>
  <c r="V7568" i="17"/>
  <c r="W7568" i="17"/>
  <c r="O7569" i="17"/>
  <c r="S7569" i="17"/>
  <c r="P7569" i="17"/>
  <c r="T7569" i="17"/>
  <c r="Q7569" i="17"/>
  <c r="U7569" i="17"/>
  <c r="R7569" i="17"/>
  <c r="V7569" i="17"/>
  <c r="W7569" i="17"/>
  <c r="O7570" i="17"/>
  <c r="S7570" i="17"/>
  <c r="P7570" i="17"/>
  <c r="T7570" i="17"/>
  <c r="Q7570" i="17"/>
  <c r="U7570" i="17"/>
  <c r="R7570" i="17"/>
  <c r="V7570" i="17"/>
  <c r="W7570" i="17"/>
  <c r="O7571" i="17"/>
  <c r="S7571" i="17"/>
  <c r="P7571" i="17"/>
  <c r="T7571" i="17"/>
  <c r="Q7571" i="17"/>
  <c r="U7571" i="17"/>
  <c r="R7571" i="17"/>
  <c r="V7571" i="17"/>
  <c r="W7571" i="17"/>
  <c r="O7572" i="17"/>
  <c r="S7572" i="17"/>
  <c r="P7572" i="17"/>
  <c r="T7572" i="17"/>
  <c r="Q7572" i="17"/>
  <c r="U7572" i="17"/>
  <c r="R7572" i="17"/>
  <c r="V7572" i="17"/>
  <c r="W7572" i="17"/>
  <c r="O7573" i="17"/>
  <c r="S7573" i="17"/>
  <c r="P7573" i="17"/>
  <c r="T7573" i="17"/>
  <c r="Q7573" i="17"/>
  <c r="U7573" i="17"/>
  <c r="R7573" i="17"/>
  <c r="V7573" i="17"/>
  <c r="W7573" i="17"/>
  <c r="O7574" i="17"/>
  <c r="S7574" i="17"/>
  <c r="P7574" i="17"/>
  <c r="T7574" i="17"/>
  <c r="Q7574" i="17"/>
  <c r="U7574" i="17"/>
  <c r="R7574" i="17"/>
  <c r="V7574" i="17"/>
  <c r="W7574" i="17"/>
  <c r="O7575" i="17"/>
  <c r="S7575" i="17"/>
  <c r="P7575" i="17"/>
  <c r="T7575" i="17"/>
  <c r="Q7575" i="17"/>
  <c r="U7575" i="17"/>
  <c r="R7575" i="17"/>
  <c r="V7575" i="17"/>
  <c r="W7575" i="17"/>
  <c r="O7576" i="17"/>
  <c r="S7576" i="17"/>
  <c r="P7576" i="17"/>
  <c r="T7576" i="17"/>
  <c r="Q7576" i="17"/>
  <c r="U7576" i="17"/>
  <c r="R7576" i="17"/>
  <c r="V7576" i="17"/>
  <c r="W7576" i="17"/>
  <c r="O7577" i="17"/>
  <c r="S7577" i="17"/>
  <c r="P7577" i="17"/>
  <c r="T7577" i="17"/>
  <c r="Q7577" i="17"/>
  <c r="U7577" i="17"/>
  <c r="R7577" i="17"/>
  <c r="V7577" i="17"/>
  <c r="W7577" i="17"/>
  <c r="O7578" i="17"/>
  <c r="S7578" i="17"/>
  <c r="P7578" i="17"/>
  <c r="T7578" i="17"/>
  <c r="Q7578" i="17"/>
  <c r="U7578" i="17"/>
  <c r="R7578" i="17"/>
  <c r="V7578" i="17"/>
  <c r="W7578" i="17"/>
  <c r="O7579" i="17"/>
  <c r="S7579" i="17"/>
  <c r="P7579" i="17"/>
  <c r="T7579" i="17"/>
  <c r="Q7579" i="17"/>
  <c r="U7579" i="17"/>
  <c r="R7579" i="17"/>
  <c r="V7579" i="17"/>
  <c r="W7579" i="17"/>
  <c r="O7580" i="17"/>
  <c r="S7580" i="17"/>
  <c r="P7580" i="17"/>
  <c r="T7580" i="17"/>
  <c r="Q7580" i="17"/>
  <c r="U7580" i="17"/>
  <c r="R7580" i="17"/>
  <c r="V7580" i="17"/>
  <c r="W7580" i="17"/>
  <c r="O7581" i="17"/>
  <c r="S7581" i="17"/>
  <c r="P7581" i="17"/>
  <c r="T7581" i="17"/>
  <c r="Q7581" i="17"/>
  <c r="U7581" i="17"/>
  <c r="R7581" i="17"/>
  <c r="V7581" i="17"/>
  <c r="W7581" i="17"/>
  <c r="O7582" i="17"/>
  <c r="S7582" i="17"/>
  <c r="P7582" i="17"/>
  <c r="T7582" i="17"/>
  <c r="Q7582" i="17"/>
  <c r="U7582" i="17"/>
  <c r="R7582" i="17"/>
  <c r="V7582" i="17"/>
  <c r="W7582" i="17"/>
  <c r="O7583" i="17"/>
  <c r="S7583" i="17"/>
  <c r="P7583" i="17"/>
  <c r="T7583" i="17"/>
  <c r="Q7583" i="17"/>
  <c r="U7583" i="17"/>
  <c r="R7583" i="17"/>
  <c r="V7583" i="17"/>
  <c r="W7583" i="17"/>
  <c r="O7584" i="17"/>
  <c r="S7584" i="17"/>
  <c r="P7584" i="17"/>
  <c r="T7584" i="17"/>
  <c r="Q7584" i="17"/>
  <c r="U7584" i="17"/>
  <c r="R7584" i="17"/>
  <c r="V7584" i="17"/>
  <c r="W7584" i="17"/>
  <c r="O7585" i="17"/>
  <c r="S7585" i="17"/>
  <c r="P7585" i="17"/>
  <c r="T7585" i="17"/>
  <c r="Q7585" i="17"/>
  <c r="U7585" i="17"/>
  <c r="R7585" i="17"/>
  <c r="V7585" i="17"/>
  <c r="W7585" i="17"/>
  <c r="O7586" i="17"/>
  <c r="S7586" i="17"/>
  <c r="P7586" i="17"/>
  <c r="T7586" i="17"/>
  <c r="Q7586" i="17"/>
  <c r="U7586" i="17"/>
  <c r="R7586" i="17"/>
  <c r="V7586" i="17"/>
  <c r="W7586" i="17"/>
  <c r="O7587" i="17"/>
  <c r="S7587" i="17"/>
  <c r="P7587" i="17"/>
  <c r="T7587" i="17"/>
  <c r="Q7587" i="17"/>
  <c r="U7587" i="17"/>
  <c r="R7587" i="17"/>
  <c r="V7587" i="17"/>
  <c r="W7587" i="17"/>
  <c r="O7588" i="17"/>
  <c r="S7588" i="17"/>
  <c r="P7588" i="17"/>
  <c r="T7588" i="17"/>
  <c r="Q7588" i="17"/>
  <c r="U7588" i="17"/>
  <c r="R7588" i="17"/>
  <c r="V7588" i="17"/>
  <c r="W7588" i="17"/>
  <c r="O7589" i="17"/>
  <c r="S7589" i="17"/>
  <c r="P7589" i="17"/>
  <c r="T7589" i="17"/>
  <c r="Q7589" i="17"/>
  <c r="U7589" i="17"/>
  <c r="R7589" i="17"/>
  <c r="V7589" i="17"/>
  <c r="W7589" i="17"/>
  <c r="O7590" i="17"/>
  <c r="S7590" i="17"/>
  <c r="P7590" i="17"/>
  <c r="T7590" i="17"/>
  <c r="Q7590" i="17"/>
  <c r="U7590" i="17"/>
  <c r="R7590" i="17"/>
  <c r="V7590" i="17"/>
  <c r="W7590" i="17"/>
  <c r="O7591" i="17"/>
  <c r="S7591" i="17"/>
  <c r="P7591" i="17"/>
  <c r="T7591" i="17"/>
  <c r="Q7591" i="17"/>
  <c r="U7591" i="17"/>
  <c r="R7591" i="17"/>
  <c r="V7591" i="17"/>
  <c r="W7591" i="17"/>
  <c r="O7592" i="17"/>
  <c r="S7592" i="17"/>
  <c r="P7592" i="17"/>
  <c r="T7592" i="17"/>
  <c r="Q7592" i="17"/>
  <c r="U7592" i="17"/>
  <c r="R7592" i="17"/>
  <c r="V7592" i="17"/>
  <c r="W7592" i="17"/>
  <c r="O7593" i="17"/>
  <c r="S7593" i="17"/>
  <c r="P7593" i="17"/>
  <c r="T7593" i="17"/>
  <c r="Q7593" i="17"/>
  <c r="U7593" i="17"/>
  <c r="R7593" i="17"/>
  <c r="V7593" i="17"/>
  <c r="W7593" i="17"/>
  <c r="O7594" i="17"/>
  <c r="S7594" i="17"/>
  <c r="P7594" i="17"/>
  <c r="T7594" i="17"/>
  <c r="Q7594" i="17"/>
  <c r="U7594" i="17"/>
  <c r="R7594" i="17"/>
  <c r="V7594" i="17"/>
  <c r="W7594" i="17"/>
  <c r="O7595" i="17"/>
  <c r="S7595" i="17"/>
  <c r="P7595" i="17"/>
  <c r="T7595" i="17"/>
  <c r="Q7595" i="17"/>
  <c r="U7595" i="17"/>
  <c r="R7595" i="17"/>
  <c r="V7595" i="17"/>
  <c r="W7595" i="17"/>
  <c r="O7596" i="17"/>
  <c r="S7596" i="17"/>
  <c r="P7596" i="17"/>
  <c r="T7596" i="17"/>
  <c r="Q7596" i="17"/>
  <c r="U7596" i="17"/>
  <c r="R7596" i="17"/>
  <c r="V7596" i="17"/>
  <c r="W7596" i="17"/>
  <c r="O7597" i="17"/>
  <c r="S7597" i="17"/>
  <c r="P7597" i="17"/>
  <c r="T7597" i="17"/>
  <c r="Q7597" i="17"/>
  <c r="U7597" i="17"/>
  <c r="R7597" i="17"/>
  <c r="V7597" i="17"/>
  <c r="W7597" i="17"/>
  <c r="O7598" i="17"/>
  <c r="S7598" i="17"/>
  <c r="P7598" i="17"/>
  <c r="T7598" i="17"/>
  <c r="Q7598" i="17"/>
  <c r="U7598" i="17"/>
  <c r="R7598" i="17"/>
  <c r="V7598" i="17"/>
  <c r="W7598" i="17"/>
  <c r="O7599" i="17"/>
  <c r="S7599" i="17"/>
  <c r="P7599" i="17"/>
  <c r="T7599" i="17"/>
  <c r="Q7599" i="17"/>
  <c r="U7599" i="17"/>
  <c r="R7599" i="17"/>
  <c r="V7599" i="17"/>
  <c r="W7599" i="17"/>
  <c r="O7600" i="17"/>
  <c r="S7600" i="17"/>
  <c r="P7600" i="17"/>
  <c r="T7600" i="17"/>
  <c r="Q7600" i="17"/>
  <c r="U7600" i="17"/>
  <c r="R7600" i="17"/>
  <c r="V7600" i="17"/>
  <c r="W7600" i="17"/>
  <c r="O7601" i="17"/>
  <c r="S7601" i="17"/>
  <c r="P7601" i="17"/>
  <c r="T7601" i="17"/>
  <c r="Q7601" i="17"/>
  <c r="U7601" i="17"/>
  <c r="R7601" i="17"/>
  <c r="V7601" i="17"/>
  <c r="W7601" i="17"/>
  <c r="O7602" i="17"/>
  <c r="S7602" i="17"/>
  <c r="P7602" i="17"/>
  <c r="T7602" i="17"/>
  <c r="Q7602" i="17"/>
  <c r="U7602" i="17"/>
  <c r="R7602" i="17"/>
  <c r="V7602" i="17"/>
  <c r="W7602" i="17"/>
  <c r="O7603" i="17"/>
  <c r="S7603" i="17"/>
  <c r="P7603" i="17"/>
  <c r="T7603" i="17"/>
  <c r="Q7603" i="17"/>
  <c r="U7603" i="17"/>
  <c r="R7603" i="17"/>
  <c r="V7603" i="17"/>
  <c r="W7603" i="17"/>
  <c r="O7604" i="17"/>
  <c r="S7604" i="17"/>
  <c r="P7604" i="17"/>
  <c r="T7604" i="17"/>
  <c r="Q7604" i="17"/>
  <c r="U7604" i="17"/>
  <c r="R7604" i="17"/>
  <c r="V7604" i="17"/>
  <c r="W7604" i="17"/>
  <c r="O7605" i="17"/>
  <c r="S7605" i="17"/>
  <c r="P7605" i="17"/>
  <c r="T7605" i="17"/>
  <c r="Q7605" i="17"/>
  <c r="U7605" i="17"/>
  <c r="R7605" i="17"/>
  <c r="V7605" i="17"/>
  <c r="W7605" i="17"/>
  <c r="O7606" i="17"/>
  <c r="S7606" i="17"/>
  <c r="P7606" i="17"/>
  <c r="T7606" i="17"/>
  <c r="Q7606" i="17"/>
  <c r="U7606" i="17"/>
  <c r="R7606" i="17"/>
  <c r="V7606" i="17"/>
  <c r="W7606" i="17"/>
  <c r="O7607" i="17"/>
  <c r="S7607" i="17"/>
  <c r="P7607" i="17"/>
  <c r="T7607" i="17"/>
  <c r="Q7607" i="17"/>
  <c r="U7607" i="17"/>
  <c r="R7607" i="17"/>
  <c r="V7607" i="17"/>
  <c r="W7607" i="17"/>
  <c r="O7608" i="17"/>
  <c r="S7608" i="17"/>
  <c r="P7608" i="17"/>
  <c r="T7608" i="17"/>
  <c r="Q7608" i="17"/>
  <c r="U7608" i="17"/>
  <c r="R7608" i="17"/>
  <c r="V7608" i="17"/>
  <c r="W7608" i="17"/>
  <c r="O7609" i="17"/>
  <c r="S7609" i="17"/>
  <c r="P7609" i="17"/>
  <c r="T7609" i="17"/>
  <c r="Q7609" i="17"/>
  <c r="U7609" i="17"/>
  <c r="R7609" i="17"/>
  <c r="V7609" i="17"/>
  <c r="W7609" i="17"/>
  <c r="O7610" i="17"/>
  <c r="S7610" i="17"/>
  <c r="P7610" i="17"/>
  <c r="T7610" i="17"/>
  <c r="Q7610" i="17"/>
  <c r="U7610" i="17"/>
  <c r="R7610" i="17"/>
  <c r="V7610" i="17"/>
  <c r="W7610" i="17"/>
  <c r="O7611" i="17"/>
  <c r="S7611" i="17"/>
  <c r="P7611" i="17"/>
  <c r="T7611" i="17"/>
  <c r="Q7611" i="17"/>
  <c r="U7611" i="17"/>
  <c r="R7611" i="17"/>
  <c r="V7611" i="17"/>
  <c r="W7611" i="17"/>
  <c r="O7612" i="17"/>
  <c r="S7612" i="17"/>
  <c r="P7612" i="17"/>
  <c r="T7612" i="17"/>
  <c r="Q7612" i="17"/>
  <c r="U7612" i="17"/>
  <c r="R7612" i="17"/>
  <c r="V7612" i="17"/>
  <c r="W7612" i="17"/>
  <c r="O7613" i="17"/>
  <c r="S7613" i="17"/>
  <c r="P7613" i="17"/>
  <c r="T7613" i="17"/>
  <c r="Q7613" i="17"/>
  <c r="U7613" i="17"/>
  <c r="R7613" i="17"/>
  <c r="V7613" i="17"/>
  <c r="W7613" i="17"/>
  <c r="O7614" i="17"/>
  <c r="S7614" i="17"/>
  <c r="P7614" i="17"/>
  <c r="T7614" i="17"/>
  <c r="Q7614" i="17"/>
  <c r="U7614" i="17"/>
  <c r="R7614" i="17"/>
  <c r="V7614" i="17"/>
  <c r="W7614" i="17"/>
  <c r="O7615" i="17"/>
  <c r="S7615" i="17"/>
  <c r="P7615" i="17"/>
  <c r="T7615" i="17"/>
  <c r="Q7615" i="17"/>
  <c r="U7615" i="17"/>
  <c r="R7615" i="17"/>
  <c r="V7615" i="17"/>
  <c r="W7615" i="17"/>
  <c r="O7616" i="17"/>
  <c r="S7616" i="17"/>
  <c r="P7616" i="17"/>
  <c r="T7616" i="17"/>
  <c r="Q7616" i="17"/>
  <c r="U7616" i="17"/>
  <c r="R7616" i="17"/>
  <c r="V7616" i="17"/>
  <c r="W7616" i="17"/>
  <c r="O7617" i="17"/>
  <c r="S7617" i="17"/>
  <c r="P7617" i="17"/>
  <c r="T7617" i="17"/>
  <c r="Q7617" i="17"/>
  <c r="U7617" i="17"/>
  <c r="R7617" i="17"/>
  <c r="V7617" i="17"/>
  <c r="W7617" i="17"/>
  <c r="O7618" i="17"/>
  <c r="S7618" i="17"/>
  <c r="P7618" i="17"/>
  <c r="T7618" i="17"/>
  <c r="Q7618" i="17"/>
  <c r="U7618" i="17"/>
  <c r="R7618" i="17"/>
  <c r="V7618" i="17"/>
  <c r="W7618" i="17"/>
  <c r="O7619" i="17"/>
  <c r="S7619" i="17"/>
  <c r="P7619" i="17"/>
  <c r="T7619" i="17"/>
  <c r="Q7619" i="17"/>
  <c r="U7619" i="17"/>
  <c r="R7619" i="17"/>
  <c r="V7619" i="17"/>
  <c r="W7619" i="17"/>
  <c r="O7620" i="17"/>
  <c r="S7620" i="17"/>
  <c r="P7620" i="17"/>
  <c r="T7620" i="17"/>
  <c r="Q7620" i="17"/>
  <c r="U7620" i="17"/>
  <c r="R7620" i="17"/>
  <c r="V7620" i="17"/>
  <c r="W7620" i="17"/>
  <c r="O7621" i="17"/>
  <c r="S7621" i="17"/>
  <c r="P7621" i="17"/>
  <c r="T7621" i="17"/>
  <c r="Q7621" i="17"/>
  <c r="U7621" i="17"/>
  <c r="R7621" i="17"/>
  <c r="V7621" i="17"/>
  <c r="W7621" i="17"/>
  <c r="O7622" i="17"/>
  <c r="S7622" i="17"/>
  <c r="P7622" i="17"/>
  <c r="T7622" i="17"/>
  <c r="Q7622" i="17"/>
  <c r="U7622" i="17"/>
  <c r="R7622" i="17"/>
  <c r="V7622" i="17"/>
  <c r="W7622" i="17"/>
  <c r="O7623" i="17"/>
  <c r="S7623" i="17"/>
  <c r="P7623" i="17"/>
  <c r="T7623" i="17"/>
  <c r="Q7623" i="17"/>
  <c r="U7623" i="17"/>
  <c r="R7623" i="17"/>
  <c r="V7623" i="17"/>
  <c r="W7623" i="17"/>
  <c r="O7624" i="17"/>
  <c r="S7624" i="17"/>
  <c r="P7624" i="17"/>
  <c r="T7624" i="17"/>
  <c r="Q7624" i="17"/>
  <c r="U7624" i="17"/>
  <c r="R7624" i="17"/>
  <c r="V7624" i="17"/>
  <c r="W7624" i="17"/>
  <c r="O7625" i="17"/>
  <c r="S7625" i="17"/>
  <c r="P7625" i="17"/>
  <c r="T7625" i="17"/>
  <c r="Q7625" i="17"/>
  <c r="U7625" i="17"/>
  <c r="R7625" i="17"/>
  <c r="V7625" i="17"/>
  <c r="W7625" i="17"/>
  <c r="O7626" i="17"/>
  <c r="S7626" i="17"/>
  <c r="P7626" i="17"/>
  <c r="T7626" i="17"/>
  <c r="Q7626" i="17"/>
  <c r="U7626" i="17"/>
  <c r="R7626" i="17"/>
  <c r="V7626" i="17"/>
  <c r="W7626" i="17"/>
  <c r="O7627" i="17"/>
  <c r="S7627" i="17"/>
  <c r="P7627" i="17"/>
  <c r="T7627" i="17"/>
  <c r="Q7627" i="17"/>
  <c r="U7627" i="17"/>
  <c r="R7627" i="17"/>
  <c r="V7627" i="17"/>
  <c r="W7627" i="17"/>
  <c r="O7628" i="17"/>
  <c r="S7628" i="17"/>
  <c r="P7628" i="17"/>
  <c r="T7628" i="17"/>
  <c r="Q7628" i="17"/>
  <c r="U7628" i="17"/>
  <c r="R7628" i="17"/>
  <c r="V7628" i="17"/>
  <c r="W7628" i="17"/>
  <c r="O7629" i="17"/>
  <c r="S7629" i="17"/>
  <c r="P7629" i="17"/>
  <c r="T7629" i="17"/>
  <c r="Q7629" i="17"/>
  <c r="U7629" i="17"/>
  <c r="R7629" i="17"/>
  <c r="V7629" i="17"/>
  <c r="W7629" i="17"/>
  <c r="O7630" i="17"/>
  <c r="S7630" i="17"/>
  <c r="P7630" i="17"/>
  <c r="T7630" i="17"/>
  <c r="Q7630" i="17"/>
  <c r="U7630" i="17"/>
  <c r="R7630" i="17"/>
  <c r="V7630" i="17"/>
  <c r="W7630" i="17"/>
  <c r="O7631" i="17"/>
  <c r="S7631" i="17"/>
  <c r="P7631" i="17"/>
  <c r="T7631" i="17"/>
  <c r="Q7631" i="17"/>
  <c r="U7631" i="17"/>
  <c r="R7631" i="17"/>
  <c r="V7631" i="17"/>
  <c r="W7631" i="17"/>
  <c r="O7632" i="17"/>
  <c r="S7632" i="17"/>
  <c r="P7632" i="17"/>
  <c r="T7632" i="17"/>
  <c r="Q7632" i="17"/>
  <c r="U7632" i="17"/>
  <c r="R7632" i="17"/>
  <c r="V7632" i="17"/>
  <c r="W7632" i="17"/>
  <c r="O7633" i="17"/>
  <c r="S7633" i="17"/>
  <c r="P7633" i="17"/>
  <c r="T7633" i="17"/>
  <c r="Q7633" i="17"/>
  <c r="U7633" i="17"/>
  <c r="R7633" i="17"/>
  <c r="V7633" i="17"/>
  <c r="W7633" i="17"/>
  <c r="O7634" i="17"/>
  <c r="S7634" i="17"/>
  <c r="P7634" i="17"/>
  <c r="T7634" i="17"/>
  <c r="Q7634" i="17"/>
  <c r="U7634" i="17"/>
  <c r="R7634" i="17"/>
  <c r="V7634" i="17"/>
  <c r="W7634" i="17"/>
  <c r="O7635" i="17"/>
  <c r="S7635" i="17"/>
  <c r="P7635" i="17"/>
  <c r="T7635" i="17"/>
  <c r="Q7635" i="17"/>
  <c r="U7635" i="17"/>
  <c r="R7635" i="17"/>
  <c r="V7635" i="17"/>
  <c r="W7635" i="17"/>
  <c r="O7636" i="17"/>
  <c r="S7636" i="17"/>
  <c r="P7636" i="17"/>
  <c r="T7636" i="17"/>
  <c r="Q7636" i="17"/>
  <c r="U7636" i="17"/>
  <c r="R7636" i="17"/>
  <c r="V7636" i="17"/>
  <c r="W7636" i="17"/>
  <c r="O7637" i="17"/>
  <c r="S7637" i="17"/>
  <c r="P7637" i="17"/>
  <c r="T7637" i="17"/>
  <c r="Q7637" i="17"/>
  <c r="U7637" i="17"/>
  <c r="R7637" i="17"/>
  <c r="V7637" i="17"/>
  <c r="W7637" i="17"/>
  <c r="O7638" i="17"/>
  <c r="S7638" i="17"/>
  <c r="P7638" i="17"/>
  <c r="T7638" i="17"/>
  <c r="Q7638" i="17"/>
  <c r="U7638" i="17"/>
  <c r="R7638" i="17"/>
  <c r="V7638" i="17"/>
  <c r="W7638" i="17"/>
  <c r="O7639" i="17"/>
  <c r="S7639" i="17"/>
  <c r="P7639" i="17"/>
  <c r="T7639" i="17"/>
  <c r="Q7639" i="17"/>
  <c r="U7639" i="17"/>
  <c r="R7639" i="17"/>
  <c r="V7639" i="17"/>
  <c r="W7639" i="17"/>
  <c r="O7640" i="17"/>
  <c r="S7640" i="17"/>
  <c r="P7640" i="17"/>
  <c r="T7640" i="17"/>
  <c r="Q7640" i="17"/>
  <c r="U7640" i="17"/>
  <c r="R7640" i="17"/>
  <c r="V7640" i="17"/>
  <c r="W7640" i="17"/>
  <c r="O7641" i="17"/>
  <c r="S7641" i="17"/>
  <c r="P7641" i="17"/>
  <c r="T7641" i="17"/>
  <c r="Q7641" i="17"/>
  <c r="U7641" i="17"/>
  <c r="R7641" i="17"/>
  <c r="V7641" i="17"/>
  <c r="W7641" i="17"/>
  <c r="O7642" i="17"/>
  <c r="S7642" i="17"/>
  <c r="P7642" i="17"/>
  <c r="T7642" i="17"/>
  <c r="Q7642" i="17"/>
  <c r="U7642" i="17"/>
  <c r="R7642" i="17"/>
  <c r="V7642" i="17"/>
  <c r="W7642" i="17"/>
  <c r="O7643" i="17"/>
  <c r="S7643" i="17"/>
  <c r="P7643" i="17"/>
  <c r="T7643" i="17"/>
  <c r="Q7643" i="17"/>
  <c r="U7643" i="17"/>
  <c r="R7643" i="17"/>
  <c r="V7643" i="17"/>
  <c r="W7643" i="17"/>
  <c r="O7644" i="17"/>
  <c r="S7644" i="17"/>
  <c r="P7644" i="17"/>
  <c r="T7644" i="17"/>
  <c r="Q7644" i="17"/>
  <c r="U7644" i="17"/>
  <c r="R7644" i="17"/>
  <c r="V7644" i="17"/>
  <c r="W7644" i="17"/>
  <c r="O7645" i="17"/>
  <c r="S7645" i="17"/>
  <c r="P7645" i="17"/>
  <c r="T7645" i="17"/>
  <c r="Q7645" i="17"/>
  <c r="U7645" i="17"/>
  <c r="R7645" i="17"/>
  <c r="V7645" i="17"/>
  <c r="W7645" i="17"/>
  <c r="O7646" i="17"/>
  <c r="S7646" i="17"/>
  <c r="P7646" i="17"/>
  <c r="T7646" i="17"/>
  <c r="Q7646" i="17"/>
  <c r="U7646" i="17"/>
  <c r="R7646" i="17"/>
  <c r="V7646" i="17"/>
  <c r="W7646" i="17"/>
  <c r="O7647" i="17"/>
  <c r="S7647" i="17"/>
  <c r="P7647" i="17"/>
  <c r="T7647" i="17"/>
  <c r="Q7647" i="17"/>
  <c r="U7647" i="17"/>
  <c r="R7647" i="17"/>
  <c r="V7647" i="17"/>
  <c r="W7647" i="17"/>
  <c r="O7648" i="17"/>
  <c r="S7648" i="17"/>
  <c r="P7648" i="17"/>
  <c r="T7648" i="17"/>
  <c r="Q7648" i="17"/>
  <c r="U7648" i="17"/>
  <c r="R7648" i="17"/>
  <c r="V7648" i="17"/>
  <c r="W7648" i="17"/>
  <c r="O7649" i="17"/>
  <c r="S7649" i="17"/>
  <c r="P7649" i="17"/>
  <c r="T7649" i="17"/>
  <c r="Q7649" i="17"/>
  <c r="U7649" i="17"/>
  <c r="R7649" i="17"/>
  <c r="V7649" i="17"/>
  <c r="W7649" i="17"/>
  <c r="O7650" i="17"/>
  <c r="S7650" i="17"/>
  <c r="P7650" i="17"/>
  <c r="T7650" i="17"/>
  <c r="Q7650" i="17"/>
  <c r="U7650" i="17"/>
  <c r="R7650" i="17"/>
  <c r="V7650" i="17"/>
  <c r="W7650" i="17"/>
  <c r="O7651" i="17"/>
  <c r="S7651" i="17"/>
  <c r="P7651" i="17"/>
  <c r="T7651" i="17"/>
  <c r="Q7651" i="17"/>
  <c r="U7651" i="17"/>
  <c r="R7651" i="17"/>
  <c r="V7651" i="17"/>
  <c r="W7651" i="17"/>
  <c r="O7652" i="17"/>
  <c r="S7652" i="17"/>
  <c r="P7652" i="17"/>
  <c r="T7652" i="17"/>
  <c r="Q7652" i="17"/>
  <c r="U7652" i="17"/>
  <c r="R7652" i="17"/>
  <c r="V7652" i="17"/>
  <c r="W7652" i="17"/>
  <c r="O7653" i="17"/>
  <c r="S7653" i="17"/>
  <c r="P7653" i="17"/>
  <c r="T7653" i="17"/>
  <c r="Q7653" i="17"/>
  <c r="U7653" i="17"/>
  <c r="R7653" i="17"/>
  <c r="V7653" i="17"/>
  <c r="W7653" i="17"/>
  <c r="O7654" i="17"/>
  <c r="S7654" i="17"/>
  <c r="P7654" i="17"/>
  <c r="T7654" i="17"/>
  <c r="Q7654" i="17"/>
  <c r="U7654" i="17"/>
  <c r="R7654" i="17"/>
  <c r="V7654" i="17"/>
  <c r="W7654" i="17"/>
  <c r="O7655" i="17"/>
  <c r="S7655" i="17"/>
  <c r="P7655" i="17"/>
  <c r="T7655" i="17"/>
  <c r="Q7655" i="17"/>
  <c r="U7655" i="17"/>
  <c r="R7655" i="17"/>
  <c r="V7655" i="17"/>
  <c r="W7655" i="17"/>
  <c r="O7656" i="17"/>
  <c r="S7656" i="17"/>
  <c r="P7656" i="17"/>
  <c r="T7656" i="17"/>
  <c r="Q7656" i="17"/>
  <c r="U7656" i="17"/>
  <c r="R7656" i="17"/>
  <c r="V7656" i="17"/>
  <c r="W7656" i="17"/>
  <c r="O7657" i="17"/>
  <c r="S7657" i="17"/>
  <c r="P7657" i="17"/>
  <c r="T7657" i="17"/>
  <c r="Q7657" i="17"/>
  <c r="U7657" i="17"/>
  <c r="R7657" i="17"/>
  <c r="V7657" i="17"/>
  <c r="W7657" i="17"/>
  <c r="O7658" i="17"/>
  <c r="S7658" i="17"/>
  <c r="P7658" i="17"/>
  <c r="T7658" i="17"/>
  <c r="Q7658" i="17"/>
  <c r="U7658" i="17"/>
  <c r="R7658" i="17"/>
  <c r="V7658" i="17"/>
  <c r="W7658" i="17"/>
  <c r="O7659" i="17"/>
  <c r="S7659" i="17"/>
  <c r="P7659" i="17"/>
  <c r="T7659" i="17"/>
  <c r="Q7659" i="17"/>
  <c r="U7659" i="17"/>
  <c r="R7659" i="17"/>
  <c r="V7659" i="17"/>
  <c r="W7659" i="17"/>
  <c r="O7660" i="17"/>
  <c r="S7660" i="17"/>
  <c r="P7660" i="17"/>
  <c r="T7660" i="17"/>
  <c r="Q7660" i="17"/>
  <c r="U7660" i="17"/>
  <c r="R7660" i="17"/>
  <c r="V7660" i="17"/>
  <c r="W7660" i="17"/>
  <c r="O7661" i="17"/>
  <c r="S7661" i="17"/>
  <c r="P7661" i="17"/>
  <c r="T7661" i="17"/>
  <c r="Q7661" i="17"/>
  <c r="U7661" i="17"/>
  <c r="R7661" i="17"/>
  <c r="V7661" i="17"/>
  <c r="W7661" i="17"/>
  <c r="O7662" i="17"/>
  <c r="S7662" i="17"/>
  <c r="P7662" i="17"/>
  <c r="T7662" i="17"/>
  <c r="Q7662" i="17"/>
  <c r="U7662" i="17"/>
  <c r="R7662" i="17"/>
  <c r="V7662" i="17"/>
  <c r="W7662" i="17"/>
  <c r="O7663" i="17"/>
  <c r="S7663" i="17"/>
  <c r="P7663" i="17"/>
  <c r="T7663" i="17"/>
  <c r="Q7663" i="17"/>
  <c r="U7663" i="17"/>
  <c r="R7663" i="17"/>
  <c r="V7663" i="17"/>
  <c r="W7663" i="17"/>
  <c r="O7664" i="17"/>
  <c r="S7664" i="17"/>
  <c r="P7664" i="17"/>
  <c r="T7664" i="17"/>
  <c r="Q7664" i="17"/>
  <c r="U7664" i="17"/>
  <c r="R7664" i="17"/>
  <c r="V7664" i="17"/>
  <c r="W7664" i="17"/>
  <c r="O7665" i="17"/>
  <c r="S7665" i="17"/>
  <c r="P7665" i="17"/>
  <c r="T7665" i="17"/>
  <c r="Q7665" i="17"/>
  <c r="U7665" i="17"/>
  <c r="R7665" i="17"/>
  <c r="V7665" i="17"/>
  <c r="W7665" i="17"/>
  <c r="O7666" i="17"/>
  <c r="S7666" i="17"/>
  <c r="P7666" i="17"/>
  <c r="T7666" i="17"/>
  <c r="Q7666" i="17"/>
  <c r="U7666" i="17"/>
  <c r="R7666" i="17"/>
  <c r="V7666" i="17"/>
  <c r="W7666" i="17"/>
  <c r="O7667" i="17"/>
  <c r="S7667" i="17"/>
  <c r="P7667" i="17"/>
  <c r="T7667" i="17"/>
  <c r="Q7667" i="17"/>
  <c r="U7667" i="17"/>
  <c r="R7667" i="17"/>
  <c r="V7667" i="17"/>
  <c r="W7667" i="17"/>
  <c r="O7668" i="17"/>
  <c r="S7668" i="17"/>
  <c r="P7668" i="17"/>
  <c r="T7668" i="17"/>
  <c r="Q7668" i="17"/>
  <c r="U7668" i="17"/>
  <c r="R7668" i="17"/>
  <c r="V7668" i="17"/>
  <c r="W7668" i="17"/>
  <c r="O7669" i="17"/>
  <c r="S7669" i="17"/>
  <c r="P7669" i="17"/>
  <c r="T7669" i="17"/>
  <c r="Q7669" i="17"/>
  <c r="U7669" i="17"/>
  <c r="R7669" i="17"/>
  <c r="V7669" i="17"/>
  <c r="W7669" i="17"/>
  <c r="O7670" i="17"/>
  <c r="S7670" i="17"/>
  <c r="P7670" i="17"/>
  <c r="T7670" i="17"/>
  <c r="Q7670" i="17"/>
  <c r="U7670" i="17"/>
  <c r="R7670" i="17"/>
  <c r="V7670" i="17"/>
  <c r="W7670" i="17"/>
  <c r="O7671" i="17"/>
  <c r="S7671" i="17"/>
  <c r="P7671" i="17"/>
  <c r="T7671" i="17"/>
  <c r="Q7671" i="17"/>
  <c r="U7671" i="17"/>
  <c r="R7671" i="17"/>
  <c r="V7671" i="17"/>
  <c r="W7671" i="17"/>
  <c r="O7672" i="17"/>
  <c r="S7672" i="17"/>
  <c r="P7672" i="17"/>
  <c r="T7672" i="17"/>
  <c r="Q7672" i="17"/>
  <c r="U7672" i="17"/>
  <c r="R7672" i="17"/>
  <c r="V7672" i="17"/>
  <c r="W7672" i="17"/>
  <c r="O7673" i="17"/>
  <c r="S7673" i="17"/>
  <c r="P7673" i="17"/>
  <c r="T7673" i="17"/>
  <c r="Q7673" i="17"/>
  <c r="U7673" i="17"/>
  <c r="R7673" i="17"/>
  <c r="V7673" i="17"/>
  <c r="W7673" i="17"/>
  <c r="O7674" i="17"/>
  <c r="S7674" i="17"/>
  <c r="P7674" i="17"/>
  <c r="T7674" i="17"/>
  <c r="Q7674" i="17"/>
  <c r="U7674" i="17"/>
  <c r="R7674" i="17"/>
  <c r="V7674" i="17"/>
  <c r="W7674" i="17"/>
  <c r="O7675" i="17"/>
  <c r="S7675" i="17"/>
  <c r="P7675" i="17"/>
  <c r="T7675" i="17"/>
  <c r="Q7675" i="17"/>
  <c r="U7675" i="17"/>
  <c r="R7675" i="17"/>
  <c r="V7675" i="17"/>
  <c r="W7675" i="17"/>
  <c r="O7676" i="17"/>
  <c r="S7676" i="17"/>
  <c r="P7676" i="17"/>
  <c r="T7676" i="17"/>
  <c r="Q7676" i="17"/>
  <c r="U7676" i="17"/>
  <c r="R7676" i="17"/>
  <c r="V7676" i="17"/>
  <c r="W7676" i="17"/>
  <c r="O7677" i="17"/>
  <c r="S7677" i="17"/>
  <c r="P7677" i="17"/>
  <c r="T7677" i="17"/>
  <c r="Q7677" i="17"/>
  <c r="U7677" i="17"/>
  <c r="R7677" i="17"/>
  <c r="V7677" i="17"/>
  <c r="W7677" i="17"/>
  <c r="O7678" i="17"/>
  <c r="S7678" i="17"/>
  <c r="P7678" i="17"/>
  <c r="T7678" i="17"/>
  <c r="Q7678" i="17"/>
  <c r="U7678" i="17"/>
  <c r="R7678" i="17"/>
  <c r="V7678" i="17"/>
  <c r="W7678" i="17"/>
  <c r="O7679" i="17"/>
  <c r="S7679" i="17"/>
  <c r="P7679" i="17"/>
  <c r="T7679" i="17"/>
  <c r="Q7679" i="17"/>
  <c r="U7679" i="17"/>
  <c r="R7679" i="17"/>
  <c r="V7679" i="17"/>
  <c r="W7679" i="17"/>
  <c r="O7680" i="17"/>
  <c r="S7680" i="17"/>
  <c r="P7680" i="17"/>
  <c r="T7680" i="17"/>
  <c r="Q7680" i="17"/>
  <c r="U7680" i="17"/>
  <c r="R7680" i="17"/>
  <c r="V7680" i="17"/>
  <c r="W7680" i="17"/>
  <c r="O7681" i="17"/>
  <c r="S7681" i="17"/>
  <c r="P7681" i="17"/>
  <c r="T7681" i="17"/>
  <c r="Q7681" i="17"/>
  <c r="U7681" i="17"/>
  <c r="R7681" i="17"/>
  <c r="V7681" i="17"/>
  <c r="W7681" i="17"/>
  <c r="O7682" i="17"/>
  <c r="S7682" i="17"/>
  <c r="P7682" i="17"/>
  <c r="T7682" i="17"/>
  <c r="Q7682" i="17"/>
  <c r="U7682" i="17"/>
  <c r="R7682" i="17"/>
  <c r="V7682" i="17"/>
  <c r="W7682" i="17"/>
  <c r="O7683" i="17"/>
  <c r="S7683" i="17"/>
  <c r="P7683" i="17"/>
  <c r="T7683" i="17"/>
  <c r="Q7683" i="17"/>
  <c r="U7683" i="17"/>
  <c r="R7683" i="17"/>
  <c r="V7683" i="17"/>
  <c r="W7683" i="17"/>
  <c r="O7684" i="17"/>
  <c r="S7684" i="17"/>
  <c r="P7684" i="17"/>
  <c r="T7684" i="17"/>
  <c r="Q7684" i="17"/>
  <c r="U7684" i="17"/>
  <c r="R7684" i="17"/>
  <c r="V7684" i="17"/>
  <c r="W7684" i="17"/>
  <c r="O7685" i="17"/>
  <c r="S7685" i="17"/>
  <c r="P7685" i="17"/>
  <c r="T7685" i="17"/>
  <c r="Q7685" i="17"/>
  <c r="U7685" i="17"/>
  <c r="R7685" i="17"/>
  <c r="V7685" i="17"/>
  <c r="W7685" i="17"/>
  <c r="O7686" i="17"/>
  <c r="S7686" i="17"/>
  <c r="P7686" i="17"/>
  <c r="T7686" i="17"/>
  <c r="Q7686" i="17"/>
  <c r="U7686" i="17"/>
  <c r="R7686" i="17"/>
  <c r="V7686" i="17"/>
  <c r="W7686" i="17"/>
  <c r="O7687" i="17"/>
  <c r="S7687" i="17"/>
  <c r="P7687" i="17"/>
  <c r="T7687" i="17"/>
  <c r="Q7687" i="17"/>
  <c r="U7687" i="17"/>
  <c r="R7687" i="17"/>
  <c r="V7687" i="17"/>
  <c r="W7687" i="17"/>
  <c r="O7688" i="17"/>
  <c r="S7688" i="17"/>
  <c r="P7688" i="17"/>
  <c r="T7688" i="17"/>
  <c r="Q7688" i="17"/>
  <c r="U7688" i="17"/>
  <c r="R7688" i="17"/>
  <c r="V7688" i="17"/>
  <c r="W7688" i="17"/>
  <c r="O7689" i="17"/>
  <c r="S7689" i="17"/>
  <c r="P7689" i="17"/>
  <c r="T7689" i="17"/>
  <c r="Q7689" i="17"/>
  <c r="U7689" i="17"/>
  <c r="R7689" i="17"/>
  <c r="V7689" i="17"/>
  <c r="W7689" i="17"/>
  <c r="O7690" i="17"/>
  <c r="S7690" i="17"/>
  <c r="P7690" i="17"/>
  <c r="T7690" i="17"/>
  <c r="Q7690" i="17"/>
  <c r="U7690" i="17"/>
  <c r="R7690" i="17"/>
  <c r="V7690" i="17"/>
  <c r="W7690" i="17"/>
  <c r="O7691" i="17"/>
  <c r="S7691" i="17"/>
  <c r="P7691" i="17"/>
  <c r="T7691" i="17"/>
  <c r="Q7691" i="17"/>
  <c r="U7691" i="17"/>
  <c r="R7691" i="17"/>
  <c r="V7691" i="17"/>
  <c r="W7691" i="17"/>
  <c r="O7692" i="17"/>
  <c r="S7692" i="17"/>
  <c r="P7692" i="17"/>
  <c r="T7692" i="17"/>
  <c r="Q7692" i="17"/>
  <c r="U7692" i="17"/>
  <c r="R7692" i="17"/>
  <c r="V7692" i="17"/>
  <c r="W7692" i="17"/>
  <c r="O7693" i="17"/>
  <c r="S7693" i="17"/>
  <c r="P7693" i="17"/>
  <c r="T7693" i="17"/>
  <c r="Q7693" i="17"/>
  <c r="U7693" i="17"/>
  <c r="R7693" i="17"/>
  <c r="V7693" i="17"/>
  <c r="W7693" i="17"/>
  <c r="O7694" i="17"/>
  <c r="S7694" i="17"/>
  <c r="P7694" i="17"/>
  <c r="T7694" i="17"/>
  <c r="Q7694" i="17"/>
  <c r="U7694" i="17"/>
  <c r="R7694" i="17"/>
  <c r="V7694" i="17"/>
  <c r="W7694" i="17"/>
  <c r="O7695" i="17"/>
  <c r="S7695" i="17"/>
  <c r="P7695" i="17"/>
  <c r="T7695" i="17"/>
  <c r="Q7695" i="17"/>
  <c r="U7695" i="17"/>
  <c r="R7695" i="17"/>
  <c r="V7695" i="17"/>
  <c r="W7695" i="17"/>
  <c r="O7696" i="17"/>
  <c r="S7696" i="17"/>
  <c r="P7696" i="17"/>
  <c r="T7696" i="17"/>
  <c r="Q7696" i="17"/>
  <c r="U7696" i="17"/>
  <c r="R7696" i="17"/>
  <c r="V7696" i="17"/>
  <c r="W7696" i="17"/>
  <c r="O7697" i="17"/>
  <c r="S7697" i="17"/>
  <c r="P7697" i="17"/>
  <c r="T7697" i="17"/>
  <c r="Q7697" i="17"/>
  <c r="U7697" i="17"/>
  <c r="R7697" i="17"/>
  <c r="V7697" i="17"/>
  <c r="W7697" i="17"/>
  <c r="O7698" i="17"/>
  <c r="S7698" i="17"/>
  <c r="P7698" i="17"/>
  <c r="T7698" i="17"/>
  <c r="Q7698" i="17"/>
  <c r="U7698" i="17"/>
  <c r="R7698" i="17"/>
  <c r="V7698" i="17"/>
  <c r="W7698" i="17"/>
  <c r="O7699" i="17"/>
  <c r="S7699" i="17"/>
  <c r="P7699" i="17"/>
  <c r="T7699" i="17"/>
  <c r="Q7699" i="17"/>
  <c r="U7699" i="17"/>
  <c r="R7699" i="17"/>
  <c r="V7699" i="17"/>
  <c r="W7699" i="17"/>
  <c r="O7700" i="17"/>
  <c r="S7700" i="17"/>
  <c r="P7700" i="17"/>
  <c r="T7700" i="17"/>
  <c r="Q7700" i="17"/>
  <c r="U7700" i="17"/>
  <c r="R7700" i="17"/>
  <c r="V7700" i="17"/>
  <c r="W7700" i="17"/>
  <c r="O7701" i="17"/>
  <c r="S7701" i="17"/>
  <c r="P7701" i="17"/>
  <c r="T7701" i="17"/>
  <c r="Q7701" i="17"/>
  <c r="U7701" i="17"/>
  <c r="R7701" i="17"/>
  <c r="V7701" i="17"/>
  <c r="W7701" i="17"/>
  <c r="O7702" i="17"/>
  <c r="S7702" i="17"/>
  <c r="P7702" i="17"/>
  <c r="T7702" i="17"/>
  <c r="Q7702" i="17"/>
  <c r="U7702" i="17"/>
  <c r="R7702" i="17"/>
  <c r="V7702" i="17"/>
  <c r="W7702" i="17"/>
  <c r="O7703" i="17"/>
  <c r="S7703" i="17"/>
  <c r="P7703" i="17"/>
  <c r="T7703" i="17"/>
  <c r="Q7703" i="17"/>
  <c r="U7703" i="17"/>
  <c r="R7703" i="17"/>
  <c r="V7703" i="17"/>
  <c r="W7703" i="17"/>
  <c r="O7704" i="17"/>
  <c r="S7704" i="17"/>
  <c r="P7704" i="17"/>
  <c r="T7704" i="17"/>
  <c r="Q7704" i="17"/>
  <c r="U7704" i="17"/>
  <c r="R7704" i="17"/>
  <c r="V7704" i="17"/>
  <c r="W7704" i="17"/>
  <c r="O7705" i="17"/>
  <c r="S7705" i="17"/>
  <c r="P7705" i="17"/>
  <c r="T7705" i="17"/>
  <c r="Q7705" i="17"/>
  <c r="U7705" i="17"/>
  <c r="R7705" i="17"/>
  <c r="V7705" i="17"/>
  <c r="W7705" i="17"/>
  <c r="O7706" i="17"/>
  <c r="S7706" i="17"/>
  <c r="P7706" i="17"/>
  <c r="T7706" i="17"/>
  <c r="Q7706" i="17"/>
  <c r="U7706" i="17"/>
  <c r="R7706" i="17"/>
  <c r="V7706" i="17"/>
  <c r="W7706" i="17"/>
  <c r="O7707" i="17"/>
  <c r="S7707" i="17"/>
  <c r="P7707" i="17"/>
  <c r="T7707" i="17"/>
  <c r="Q7707" i="17"/>
  <c r="U7707" i="17"/>
  <c r="R7707" i="17"/>
  <c r="V7707" i="17"/>
  <c r="W7707" i="17"/>
  <c r="O7708" i="17"/>
  <c r="S7708" i="17"/>
  <c r="P7708" i="17"/>
  <c r="T7708" i="17"/>
  <c r="Q7708" i="17"/>
  <c r="U7708" i="17"/>
  <c r="R7708" i="17"/>
  <c r="V7708" i="17"/>
  <c r="W7708" i="17"/>
  <c r="O7709" i="17"/>
  <c r="S7709" i="17"/>
  <c r="P7709" i="17"/>
  <c r="T7709" i="17"/>
  <c r="Q7709" i="17"/>
  <c r="U7709" i="17"/>
  <c r="R7709" i="17"/>
  <c r="V7709" i="17"/>
  <c r="W7709" i="17"/>
  <c r="O7710" i="17"/>
  <c r="S7710" i="17"/>
  <c r="P7710" i="17"/>
  <c r="T7710" i="17"/>
  <c r="Q7710" i="17"/>
  <c r="U7710" i="17"/>
  <c r="R7710" i="17"/>
  <c r="V7710" i="17"/>
  <c r="W7710" i="17"/>
  <c r="O7711" i="17"/>
  <c r="S7711" i="17"/>
  <c r="P7711" i="17"/>
  <c r="T7711" i="17"/>
  <c r="Q7711" i="17"/>
  <c r="U7711" i="17"/>
  <c r="R7711" i="17"/>
  <c r="V7711" i="17"/>
  <c r="W7711" i="17"/>
  <c r="O7712" i="17"/>
  <c r="S7712" i="17"/>
  <c r="P7712" i="17"/>
  <c r="T7712" i="17"/>
  <c r="Q7712" i="17"/>
  <c r="U7712" i="17"/>
  <c r="R7712" i="17"/>
  <c r="V7712" i="17"/>
  <c r="W7712" i="17"/>
  <c r="O7713" i="17"/>
  <c r="S7713" i="17"/>
  <c r="P7713" i="17"/>
  <c r="T7713" i="17"/>
  <c r="Q7713" i="17"/>
  <c r="U7713" i="17"/>
  <c r="R7713" i="17"/>
  <c r="V7713" i="17"/>
  <c r="W7713" i="17"/>
  <c r="O7714" i="17"/>
  <c r="S7714" i="17"/>
  <c r="P7714" i="17"/>
  <c r="T7714" i="17"/>
  <c r="Q7714" i="17"/>
  <c r="U7714" i="17"/>
  <c r="R7714" i="17"/>
  <c r="V7714" i="17"/>
  <c r="W7714" i="17"/>
  <c r="O7715" i="17"/>
  <c r="S7715" i="17"/>
  <c r="P7715" i="17"/>
  <c r="T7715" i="17"/>
  <c r="Q7715" i="17"/>
  <c r="U7715" i="17"/>
  <c r="R7715" i="17"/>
  <c r="V7715" i="17"/>
  <c r="W7715" i="17"/>
  <c r="O7716" i="17"/>
  <c r="S7716" i="17"/>
  <c r="P7716" i="17"/>
  <c r="T7716" i="17"/>
  <c r="Q7716" i="17"/>
  <c r="U7716" i="17"/>
  <c r="R7716" i="17"/>
  <c r="V7716" i="17"/>
  <c r="W7716" i="17"/>
  <c r="O7717" i="17"/>
  <c r="S7717" i="17"/>
  <c r="P7717" i="17"/>
  <c r="T7717" i="17"/>
  <c r="Q7717" i="17"/>
  <c r="U7717" i="17"/>
  <c r="R7717" i="17"/>
  <c r="V7717" i="17"/>
  <c r="W7717" i="17"/>
  <c r="O7718" i="17"/>
  <c r="S7718" i="17"/>
  <c r="P7718" i="17"/>
  <c r="T7718" i="17"/>
  <c r="Q7718" i="17"/>
  <c r="U7718" i="17"/>
  <c r="R7718" i="17"/>
  <c r="V7718" i="17"/>
  <c r="W7718" i="17"/>
  <c r="O7719" i="17"/>
  <c r="S7719" i="17"/>
  <c r="P7719" i="17"/>
  <c r="T7719" i="17"/>
  <c r="Q7719" i="17"/>
  <c r="U7719" i="17"/>
  <c r="R7719" i="17"/>
  <c r="V7719" i="17"/>
  <c r="W7719" i="17"/>
  <c r="O7720" i="17"/>
  <c r="S7720" i="17"/>
  <c r="P7720" i="17"/>
  <c r="T7720" i="17"/>
  <c r="Q7720" i="17"/>
  <c r="U7720" i="17"/>
  <c r="R7720" i="17"/>
  <c r="V7720" i="17"/>
  <c r="W7720" i="17"/>
  <c r="O7721" i="17"/>
  <c r="S7721" i="17"/>
  <c r="P7721" i="17"/>
  <c r="T7721" i="17"/>
  <c r="Q7721" i="17"/>
  <c r="U7721" i="17"/>
  <c r="R7721" i="17"/>
  <c r="V7721" i="17"/>
  <c r="W7721" i="17"/>
  <c r="O7722" i="17"/>
  <c r="S7722" i="17"/>
  <c r="P7722" i="17"/>
  <c r="T7722" i="17"/>
  <c r="Q7722" i="17"/>
  <c r="U7722" i="17"/>
  <c r="R7722" i="17"/>
  <c r="V7722" i="17"/>
  <c r="W7722" i="17"/>
  <c r="O7723" i="17"/>
  <c r="S7723" i="17"/>
  <c r="P7723" i="17"/>
  <c r="T7723" i="17"/>
  <c r="Q7723" i="17"/>
  <c r="U7723" i="17"/>
  <c r="R7723" i="17"/>
  <c r="V7723" i="17"/>
  <c r="W7723" i="17"/>
  <c r="O7724" i="17"/>
  <c r="S7724" i="17"/>
  <c r="P7724" i="17"/>
  <c r="T7724" i="17"/>
  <c r="Q7724" i="17"/>
  <c r="U7724" i="17"/>
  <c r="R7724" i="17"/>
  <c r="V7724" i="17"/>
  <c r="W7724" i="17"/>
  <c r="O7725" i="17"/>
  <c r="S7725" i="17"/>
  <c r="P7725" i="17"/>
  <c r="T7725" i="17"/>
  <c r="Q7725" i="17"/>
  <c r="U7725" i="17"/>
  <c r="R7725" i="17"/>
  <c r="V7725" i="17"/>
  <c r="W7725" i="17"/>
  <c r="O7726" i="17"/>
  <c r="S7726" i="17"/>
  <c r="P7726" i="17"/>
  <c r="T7726" i="17"/>
  <c r="Q7726" i="17"/>
  <c r="U7726" i="17"/>
  <c r="R7726" i="17"/>
  <c r="V7726" i="17"/>
  <c r="W7726" i="17"/>
  <c r="O7727" i="17"/>
  <c r="S7727" i="17"/>
  <c r="P7727" i="17"/>
  <c r="T7727" i="17"/>
  <c r="Q7727" i="17"/>
  <c r="U7727" i="17"/>
  <c r="R7727" i="17"/>
  <c r="V7727" i="17"/>
  <c r="W7727" i="17"/>
  <c r="O7728" i="17"/>
  <c r="S7728" i="17"/>
  <c r="P7728" i="17"/>
  <c r="T7728" i="17"/>
  <c r="Q7728" i="17"/>
  <c r="U7728" i="17"/>
  <c r="R7728" i="17"/>
  <c r="V7728" i="17"/>
  <c r="W7728" i="17"/>
  <c r="O7729" i="17"/>
  <c r="S7729" i="17"/>
  <c r="P7729" i="17"/>
  <c r="T7729" i="17"/>
  <c r="Q7729" i="17"/>
  <c r="U7729" i="17"/>
  <c r="R7729" i="17"/>
  <c r="V7729" i="17"/>
  <c r="W7729" i="17"/>
  <c r="O7730" i="17"/>
  <c r="S7730" i="17"/>
  <c r="P7730" i="17"/>
  <c r="T7730" i="17"/>
  <c r="Q7730" i="17"/>
  <c r="U7730" i="17"/>
  <c r="R7730" i="17"/>
  <c r="V7730" i="17"/>
  <c r="W7730" i="17"/>
  <c r="O7731" i="17"/>
  <c r="S7731" i="17"/>
  <c r="P7731" i="17"/>
  <c r="T7731" i="17"/>
  <c r="Q7731" i="17"/>
  <c r="U7731" i="17"/>
  <c r="R7731" i="17"/>
  <c r="V7731" i="17"/>
  <c r="W7731" i="17"/>
  <c r="O7732" i="17"/>
  <c r="S7732" i="17"/>
  <c r="P7732" i="17"/>
  <c r="T7732" i="17"/>
  <c r="Q7732" i="17"/>
  <c r="U7732" i="17"/>
  <c r="R7732" i="17"/>
  <c r="V7732" i="17"/>
  <c r="W7732" i="17"/>
  <c r="O7733" i="17"/>
  <c r="S7733" i="17"/>
  <c r="P7733" i="17"/>
  <c r="T7733" i="17"/>
  <c r="Q7733" i="17"/>
  <c r="U7733" i="17"/>
  <c r="R7733" i="17"/>
  <c r="V7733" i="17"/>
  <c r="W7733" i="17"/>
  <c r="O7734" i="17"/>
  <c r="S7734" i="17"/>
  <c r="P7734" i="17"/>
  <c r="T7734" i="17"/>
  <c r="Q7734" i="17"/>
  <c r="U7734" i="17"/>
  <c r="R7734" i="17"/>
  <c r="V7734" i="17"/>
  <c r="W7734" i="17"/>
  <c r="O7735" i="17"/>
  <c r="S7735" i="17"/>
  <c r="P7735" i="17"/>
  <c r="T7735" i="17"/>
  <c r="Q7735" i="17"/>
  <c r="U7735" i="17"/>
  <c r="R7735" i="17"/>
  <c r="V7735" i="17"/>
  <c r="W7735" i="17"/>
  <c r="O7736" i="17"/>
  <c r="S7736" i="17"/>
  <c r="P7736" i="17"/>
  <c r="T7736" i="17"/>
  <c r="Q7736" i="17"/>
  <c r="U7736" i="17"/>
  <c r="R7736" i="17"/>
  <c r="V7736" i="17"/>
  <c r="W7736" i="17"/>
  <c r="O7737" i="17"/>
  <c r="S7737" i="17"/>
  <c r="P7737" i="17"/>
  <c r="T7737" i="17"/>
  <c r="Q7737" i="17"/>
  <c r="U7737" i="17"/>
  <c r="R7737" i="17"/>
  <c r="V7737" i="17"/>
  <c r="W7737" i="17"/>
  <c r="O7738" i="17"/>
  <c r="S7738" i="17"/>
  <c r="P7738" i="17"/>
  <c r="T7738" i="17"/>
  <c r="Q7738" i="17"/>
  <c r="U7738" i="17"/>
  <c r="R7738" i="17"/>
  <c r="V7738" i="17"/>
  <c r="W7738" i="17"/>
  <c r="O7739" i="17"/>
  <c r="S7739" i="17"/>
  <c r="P7739" i="17"/>
  <c r="T7739" i="17"/>
  <c r="Q7739" i="17"/>
  <c r="U7739" i="17"/>
  <c r="R7739" i="17"/>
  <c r="V7739" i="17"/>
  <c r="W7739" i="17"/>
  <c r="O7740" i="17"/>
  <c r="S7740" i="17"/>
  <c r="P7740" i="17"/>
  <c r="T7740" i="17"/>
  <c r="Q7740" i="17"/>
  <c r="U7740" i="17"/>
  <c r="R7740" i="17"/>
  <c r="V7740" i="17"/>
  <c r="W7740" i="17"/>
  <c r="O7741" i="17"/>
  <c r="S7741" i="17"/>
  <c r="P7741" i="17"/>
  <c r="T7741" i="17"/>
  <c r="Q7741" i="17"/>
  <c r="U7741" i="17"/>
  <c r="R7741" i="17"/>
  <c r="V7741" i="17"/>
  <c r="W7741" i="17"/>
  <c r="O7742" i="17"/>
  <c r="S7742" i="17"/>
  <c r="P7742" i="17"/>
  <c r="T7742" i="17"/>
  <c r="Q7742" i="17"/>
  <c r="U7742" i="17"/>
  <c r="R7742" i="17"/>
  <c r="V7742" i="17"/>
  <c r="W7742" i="17"/>
  <c r="O7743" i="17"/>
  <c r="S7743" i="17"/>
  <c r="P7743" i="17"/>
  <c r="T7743" i="17"/>
  <c r="Q7743" i="17"/>
  <c r="U7743" i="17"/>
  <c r="R7743" i="17"/>
  <c r="V7743" i="17"/>
  <c r="W7743" i="17"/>
  <c r="O7744" i="17"/>
  <c r="S7744" i="17"/>
  <c r="P7744" i="17"/>
  <c r="T7744" i="17"/>
  <c r="Q7744" i="17"/>
  <c r="U7744" i="17"/>
  <c r="R7744" i="17"/>
  <c r="V7744" i="17"/>
  <c r="W7744" i="17"/>
  <c r="O7745" i="17"/>
  <c r="S7745" i="17"/>
  <c r="P7745" i="17"/>
  <c r="T7745" i="17"/>
  <c r="Q7745" i="17"/>
  <c r="U7745" i="17"/>
  <c r="R7745" i="17"/>
  <c r="V7745" i="17"/>
  <c r="W7745" i="17"/>
  <c r="O7746" i="17"/>
  <c r="S7746" i="17"/>
  <c r="P7746" i="17"/>
  <c r="T7746" i="17"/>
  <c r="Q7746" i="17"/>
  <c r="U7746" i="17"/>
  <c r="R7746" i="17"/>
  <c r="V7746" i="17"/>
  <c r="W7746" i="17"/>
  <c r="O7747" i="17"/>
  <c r="S7747" i="17"/>
  <c r="P7747" i="17"/>
  <c r="T7747" i="17"/>
  <c r="Q7747" i="17"/>
  <c r="U7747" i="17"/>
  <c r="R7747" i="17"/>
  <c r="V7747" i="17"/>
  <c r="W7747" i="17"/>
  <c r="O7748" i="17"/>
  <c r="S7748" i="17"/>
  <c r="P7748" i="17"/>
  <c r="T7748" i="17"/>
  <c r="Q7748" i="17"/>
  <c r="U7748" i="17"/>
  <c r="R7748" i="17"/>
  <c r="V7748" i="17"/>
  <c r="W7748" i="17"/>
  <c r="O7749" i="17"/>
  <c r="S7749" i="17"/>
  <c r="P7749" i="17"/>
  <c r="T7749" i="17"/>
  <c r="Q7749" i="17"/>
  <c r="U7749" i="17"/>
  <c r="R7749" i="17"/>
  <c r="V7749" i="17"/>
  <c r="W7749" i="17"/>
  <c r="O7750" i="17"/>
  <c r="S7750" i="17"/>
  <c r="P7750" i="17"/>
  <c r="T7750" i="17"/>
  <c r="Q7750" i="17"/>
  <c r="U7750" i="17"/>
  <c r="R7750" i="17"/>
  <c r="V7750" i="17"/>
  <c r="W7750" i="17"/>
  <c r="O7751" i="17"/>
  <c r="S7751" i="17"/>
  <c r="P7751" i="17"/>
  <c r="T7751" i="17"/>
  <c r="Q7751" i="17"/>
  <c r="U7751" i="17"/>
  <c r="R7751" i="17"/>
  <c r="V7751" i="17"/>
  <c r="W7751" i="17"/>
  <c r="O7752" i="17"/>
  <c r="S7752" i="17"/>
  <c r="P7752" i="17"/>
  <c r="T7752" i="17"/>
  <c r="Q7752" i="17"/>
  <c r="U7752" i="17"/>
  <c r="R7752" i="17"/>
  <c r="V7752" i="17"/>
  <c r="W7752" i="17"/>
  <c r="O7753" i="17"/>
  <c r="S7753" i="17"/>
  <c r="P7753" i="17"/>
  <c r="T7753" i="17"/>
  <c r="Q7753" i="17"/>
  <c r="U7753" i="17"/>
  <c r="R7753" i="17"/>
  <c r="V7753" i="17"/>
  <c r="W7753" i="17"/>
  <c r="O7754" i="17"/>
  <c r="S7754" i="17"/>
  <c r="P7754" i="17"/>
  <c r="T7754" i="17"/>
  <c r="Q7754" i="17"/>
  <c r="U7754" i="17"/>
  <c r="R7754" i="17"/>
  <c r="V7754" i="17"/>
  <c r="W7754" i="17"/>
  <c r="O7755" i="17"/>
  <c r="S7755" i="17"/>
  <c r="P7755" i="17"/>
  <c r="T7755" i="17"/>
  <c r="Q7755" i="17"/>
  <c r="U7755" i="17"/>
  <c r="R7755" i="17"/>
  <c r="V7755" i="17"/>
  <c r="W7755" i="17"/>
  <c r="O7756" i="17"/>
  <c r="S7756" i="17"/>
  <c r="P7756" i="17"/>
  <c r="T7756" i="17"/>
  <c r="Q7756" i="17"/>
  <c r="U7756" i="17"/>
  <c r="R7756" i="17"/>
  <c r="V7756" i="17"/>
  <c r="W7756" i="17"/>
  <c r="O7757" i="17"/>
  <c r="S7757" i="17"/>
  <c r="P7757" i="17"/>
  <c r="T7757" i="17"/>
  <c r="Q7757" i="17"/>
  <c r="U7757" i="17"/>
  <c r="R7757" i="17"/>
  <c r="V7757" i="17"/>
  <c r="W7757" i="17"/>
  <c r="O7758" i="17"/>
  <c r="S7758" i="17"/>
  <c r="P7758" i="17"/>
  <c r="T7758" i="17"/>
  <c r="Q7758" i="17"/>
  <c r="U7758" i="17"/>
  <c r="R7758" i="17"/>
  <c r="V7758" i="17"/>
  <c r="W7758" i="17"/>
  <c r="O7759" i="17"/>
  <c r="S7759" i="17"/>
  <c r="P7759" i="17"/>
  <c r="T7759" i="17"/>
  <c r="Q7759" i="17"/>
  <c r="U7759" i="17"/>
  <c r="R7759" i="17"/>
  <c r="V7759" i="17"/>
  <c r="W7759" i="17"/>
  <c r="O7760" i="17"/>
  <c r="S7760" i="17"/>
  <c r="P7760" i="17"/>
  <c r="T7760" i="17"/>
  <c r="Q7760" i="17"/>
  <c r="U7760" i="17"/>
  <c r="R7760" i="17"/>
  <c r="V7760" i="17"/>
  <c r="W7760" i="17"/>
  <c r="O7761" i="17"/>
  <c r="S7761" i="17"/>
  <c r="P7761" i="17"/>
  <c r="T7761" i="17"/>
  <c r="Q7761" i="17"/>
  <c r="U7761" i="17"/>
  <c r="R7761" i="17"/>
  <c r="V7761" i="17"/>
  <c r="W7761" i="17"/>
  <c r="O7762" i="17"/>
  <c r="S7762" i="17"/>
  <c r="P7762" i="17"/>
  <c r="T7762" i="17"/>
  <c r="Q7762" i="17"/>
  <c r="U7762" i="17"/>
  <c r="R7762" i="17"/>
  <c r="V7762" i="17"/>
  <c r="W7762" i="17"/>
  <c r="O7763" i="17"/>
  <c r="S7763" i="17"/>
  <c r="P7763" i="17"/>
  <c r="T7763" i="17"/>
  <c r="Q7763" i="17"/>
  <c r="U7763" i="17"/>
  <c r="R7763" i="17"/>
  <c r="V7763" i="17"/>
  <c r="W7763" i="17"/>
  <c r="O7764" i="17"/>
  <c r="S7764" i="17"/>
  <c r="P7764" i="17"/>
  <c r="T7764" i="17"/>
  <c r="Q7764" i="17"/>
  <c r="U7764" i="17"/>
  <c r="R7764" i="17"/>
  <c r="V7764" i="17"/>
  <c r="W7764" i="17"/>
  <c r="O7765" i="17"/>
  <c r="S7765" i="17"/>
  <c r="P7765" i="17"/>
  <c r="T7765" i="17"/>
  <c r="Q7765" i="17"/>
  <c r="U7765" i="17"/>
  <c r="R7765" i="17"/>
  <c r="V7765" i="17"/>
  <c r="W7765" i="17"/>
  <c r="O7766" i="17"/>
  <c r="S7766" i="17"/>
  <c r="P7766" i="17"/>
  <c r="T7766" i="17"/>
  <c r="Q7766" i="17"/>
  <c r="U7766" i="17"/>
  <c r="R7766" i="17"/>
  <c r="V7766" i="17"/>
  <c r="W7766" i="17"/>
  <c r="O7767" i="17"/>
  <c r="S7767" i="17"/>
  <c r="P7767" i="17"/>
  <c r="T7767" i="17"/>
  <c r="Q7767" i="17"/>
  <c r="U7767" i="17"/>
  <c r="R7767" i="17"/>
  <c r="V7767" i="17"/>
  <c r="W7767" i="17"/>
  <c r="O7768" i="17"/>
  <c r="S7768" i="17"/>
  <c r="P7768" i="17"/>
  <c r="T7768" i="17"/>
  <c r="Q7768" i="17"/>
  <c r="U7768" i="17"/>
  <c r="R7768" i="17"/>
  <c r="V7768" i="17"/>
  <c r="W7768" i="17"/>
  <c r="O7769" i="17"/>
  <c r="S7769" i="17"/>
  <c r="P7769" i="17"/>
  <c r="T7769" i="17"/>
  <c r="Q7769" i="17"/>
  <c r="U7769" i="17"/>
  <c r="R7769" i="17"/>
  <c r="V7769" i="17"/>
  <c r="W7769" i="17"/>
  <c r="O7770" i="17"/>
  <c r="S7770" i="17"/>
  <c r="P7770" i="17"/>
  <c r="T7770" i="17"/>
  <c r="Q7770" i="17"/>
  <c r="U7770" i="17"/>
  <c r="R7770" i="17"/>
  <c r="V7770" i="17"/>
  <c r="W7770" i="17"/>
  <c r="O7771" i="17"/>
  <c r="S7771" i="17"/>
  <c r="P7771" i="17"/>
  <c r="T7771" i="17"/>
  <c r="Q7771" i="17"/>
  <c r="U7771" i="17"/>
  <c r="R7771" i="17"/>
  <c r="V7771" i="17"/>
  <c r="W7771" i="17"/>
  <c r="O7772" i="17"/>
  <c r="S7772" i="17"/>
  <c r="P7772" i="17"/>
  <c r="T7772" i="17"/>
  <c r="Q7772" i="17"/>
  <c r="U7772" i="17"/>
  <c r="R7772" i="17"/>
  <c r="V7772" i="17"/>
  <c r="W7772" i="17"/>
  <c r="O7773" i="17"/>
  <c r="S7773" i="17"/>
  <c r="P7773" i="17"/>
  <c r="T7773" i="17"/>
  <c r="Q7773" i="17"/>
  <c r="U7773" i="17"/>
  <c r="R7773" i="17"/>
  <c r="V7773" i="17"/>
  <c r="W7773" i="17"/>
  <c r="O7774" i="17"/>
  <c r="S7774" i="17"/>
  <c r="P7774" i="17"/>
  <c r="T7774" i="17"/>
  <c r="Q7774" i="17"/>
  <c r="U7774" i="17"/>
  <c r="R7774" i="17"/>
  <c r="V7774" i="17"/>
  <c r="W7774" i="17"/>
  <c r="O7775" i="17"/>
  <c r="S7775" i="17"/>
  <c r="P7775" i="17"/>
  <c r="T7775" i="17"/>
  <c r="Q7775" i="17"/>
  <c r="U7775" i="17"/>
  <c r="R7775" i="17"/>
  <c r="V7775" i="17"/>
  <c r="W7775" i="17"/>
  <c r="O7776" i="17"/>
  <c r="S7776" i="17"/>
  <c r="P7776" i="17"/>
  <c r="T7776" i="17"/>
  <c r="Q7776" i="17"/>
  <c r="U7776" i="17"/>
  <c r="R7776" i="17"/>
  <c r="V7776" i="17"/>
  <c r="W7776" i="17"/>
  <c r="O7777" i="17"/>
  <c r="S7777" i="17"/>
  <c r="P7777" i="17"/>
  <c r="T7777" i="17"/>
  <c r="Q7777" i="17"/>
  <c r="U7777" i="17"/>
  <c r="R7777" i="17"/>
  <c r="V7777" i="17"/>
  <c r="W7777" i="17"/>
  <c r="O7778" i="17"/>
  <c r="S7778" i="17"/>
  <c r="P7778" i="17"/>
  <c r="T7778" i="17"/>
  <c r="Q7778" i="17"/>
  <c r="U7778" i="17"/>
  <c r="R7778" i="17"/>
  <c r="V7778" i="17"/>
  <c r="W7778" i="17"/>
  <c r="O7779" i="17"/>
  <c r="S7779" i="17"/>
  <c r="P7779" i="17"/>
  <c r="T7779" i="17"/>
  <c r="Q7779" i="17"/>
  <c r="U7779" i="17"/>
  <c r="R7779" i="17"/>
  <c r="V7779" i="17"/>
  <c r="W7779" i="17"/>
  <c r="O7780" i="17"/>
  <c r="S7780" i="17"/>
  <c r="P7780" i="17"/>
  <c r="T7780" i="17"/>
  <c r="Q7780" i="17"/>
  <c r="U7780" i="17"/>
  <c r="R7780" i="17"/>
  <c r="V7780" i="17"/>
  <c r="W7780" i="17"/>
  <c r="O7781" i="17"/>
  <c r="S7781" i="17"/>
  <c r="P7781" i="17"/>
  <c r="T7781" i="17"/>
  <c r="Q7781" i="17"/>
  <c r="U7781" i="17"/>
  <c r="R7781" i="17"/>
  <c r="V7781" i="17"/>
  <c r="W7781" i="17"/>
  <c r="O7782" i="17"/>
  <c r="S7782" i="17"/>
  <c r="P7782" i="17"/>
  <c r="T7782" i="17"/>
  <c r="Q7782" i="17"/>
  <c r="U7782" i="17"/>
  <c r="R7782" i="17"/>
  <c r="V7782" i="17"/>
  <c r="W7782" i="17"/>
  <c r="O7783" i="17"/>
  <c r="S7783" i="17"/>
  <c r="P7783" i="17"/>
  <c r="T7783" i="17"/>
  <c r="Q7783" i="17"/>
  <c r="U7783" i="17"/>
  <c r="R7783" i="17"/>
  <c r="V7783" i="17"/>
  <c r="W7783" i="17"/>
  <c r="O7784" i="17"/>
  <c r="S7784" i="17"/>
  <c r="P7784" i="17"/>
  <c r="T7784" i="17"/>
  <c r="Q7784" i="17"/>
  <c r="U7784" i="17"/>
  <c r="R7784" i="17"/>
  <c r="V7784" i="17"/>
  <c r="W7784" i="17"/>
  <c r="O7785" i="17"/>
  <c r="S7785" i="17"/>
  <c r="P7785" i="17"/>
  <c r="T7785" i="17"/>
  <c r="Q7785" i="17"/>
  <c r="U7785" i="17"/>
  <c r="R7785" i="17"/>
  <c r="V7785" i="17"/>
  <c r="W7785" i="17"/>
  <c r="O7786" i="17"/>
  <c r="S7786" i="17"/>
  <c r="P7786" i="17"/>
  <c r="T7786" i="17"/>
  <c r="Q7786" i="17"/>
  <c r="U7786" i="17"/>
  <c r="R7786" i="17"/>
  <c r="V7786" i="17"/>
  <c r="W7786" i="17"/>
  <c r="O7787" i="17"/>
  <c r="S7787" i="17"/>
  <c r="P7787" i="17"/>
  <c r="T7787" i="17"/>
  <c r="Q7787" i="17"/>
  <c r="U7787" i="17"/>
  <c r="R7787" i="17"/>
  <c r="V7787" i="17"/>
  <c r="W7787" i="17"/>
  <c r="O7788" i="17"/>
  <c r="S7788" i="17"/>
  <c r="P7788" i="17"/>
  <c r="T7788" i="17"/>
  <c r="Q7788" i="17"/>
  <c r="U7788" i="17"/>
  <c r="R7788" i="17"/>
  <c r="V7788" i="17"/>
  <c r="W7788" i="17"/>
  <c r="O7789" i="17"/>
  <c r="S7789" i="17"/>
  <c r="P7789" i="17"/>
  <c r="T7789" i="17"/>
  <c r="Q7789" i="17"/>
  <c r="U7789" i="17"/>
  <c r="R7789" i="17"/>
  <c r="V7789" i="17"/>
  <c r="W7789" i="17"/>
  <c r="O7790" i="17"/>
  <c r="S7790" i="17"/>
  <c r="P7790" i="17"/>
  <c r="T7790" i="17"/>
  <c r="Q7790" i="17"/>
  <c r="U7790" i="17"/>
  <c r="R7790" i="17"/>
  <c r="V7790" i="17"/>
  <c r="W7790" i="17"/>
  <c r="O7791" i="17"/>
  <c r="S7791" i="17"/>
  <c r="P7791" i="17"/>
  <c r="T7791" i="17"/>
  <c r="Q7791" i="17"/>
  <c r="U7791" i="17"/>
  <c r="R7791" i="17"/>
  <c r="V7791" i="17"/>
  <c r="W7791" i="17"/>
  <c r="O7792" i="17"/>
  <c r="S7792" i="17"/>
  <c r="P7792" i="17"/>
  <c r="T7792" i="17"/>
  <c r="Q7792" i="17"/>
  <c r="U7792" i="17"/>
  <c r="R7792" i="17"/>
  <c r="V7792" i="17"/>
  <c r="W7792" i="17"/>
  <c r="O7793" i="17"/>
  <c r="S7793" i="17"/>
  <c r="P7793" i="17"/>
  <c r="T7793" i="17"/>
  <c r="Q7793" i="17"/>
  <c r="U7793" i="17"/>
  <c r="R7793" i="17"/>
  <c r="V7793" i="17"/>
  <c r="W7793" i="17"/>
  <c r="O7794" i="17"/>
  <c r="S7794" i="17"/>
  <c r="P7794" i="17"/>
  <c r="T7794" i="17"/>
  <c r="Q7794" i="17"/>
  <c r="U7794" i="17"/>
  <c r="R7794" i="17"/>
  <c r="V7794" i="17"/>
  <c r="W7794" i="17"/>
  <c r="O7795" i="17"/>
  <c r="S7795" i="17"/>
  <c r="P7795" i="17"/>
  <c r="T7795" i="17"/>
  <c r="Q7795" i="17"/>
  <c r="U7795" i="17"/>
  <c r="R7795" i="17"/>
  <c r="V7795" i="17"/>
  <c r="W7795" i="17"/>
  <c r="O7796" i="17"/>
  <c r="S7796" i="17"/>
  <c r="P7796" i="17"/>
  <c r="T7796" i="17"/>
  <c r="Q7796" i="17"/>
  <c r="U7796" i="17"/>
  <c r="R7796" i="17"/>
  <c r="V7796" i="17"/>
  <c r="W7796" i="17"/>
  <c r="O7797" i="17"/>
  <c r="S7797" i="17"/>
  <c r="P7797" i="17"/>
  <c r="T7797" i="17"/>
  <c r="Q7797" i="17"/>
  <c r="U7797" i="17"/>
  <c r="R7797" i="17"/>
  <c r="V7797" i="17"/>
  <c r="W7797" i="17"/>
  <c r="O7798" i="17"/>
  <c r="S7798" i="17"/>
  <c r="P7798" i="17"/>
  <c r="T7798" i="17"/>
  <c r="Q7798" i="17"/>
  <c r="U7798" i="17"/>
  <c r="R7798" i="17"/>
  <c r="V7798" i="17"/>
  <c r="W7798" i="17"/>
  <c r="O7799" i="17"/>
  <c r="S7799" i="17"/>
  <c r="P7799" i="17"/>
  <c r="T7799" i="17"/>
  <c r="Q7799" i="17"/>
  <c r="U7799" i="17"/>
  <c r="R7799" i="17"/>
  <c r="V7799" i="17"/>
  <c r="W7799" i="17"/>
  <c r="O7800" i="17"/>
  <c r="S7800" i="17"/>
  <c r="P7800" i="17"/>
  <c r="T7800" i="17"/>
  <c r="Q7800" i="17"/>
  <c r="U7800" i="17"/>
  <c r="R7800" i="17"/>
  <c r="V7800" i="17"/>
  <c r="W7800" i="17"/>
  <c r="O7801" i="17"/>
  <c r="S7801" i="17"/>
  <c r="P7801" i="17"/>
  <c r="T7801" i="17"/>
  <c r="Q7801" i="17"/>
  <c r="U7801" i="17"/>
  <c r="R7801" i="17"/>
  <c r="V7801" i="17"/>
  <c r="W7801" i="17"/>
  <c r="O7802" i="17"/>
  <c r="S7802" i="17"/>
  <c r="P7802" i="17"/>
  <c r="T7802" i="17"/>
  <c r="Q7802" i="17"/>
  <c r="U7802" i="17"/>
  <c r="R7802" i="17"/>
  <c r="V7802" i="17"/>
  <c r="W7802" i="17"/>
  <c r="O7803" i="17"/>
  <c r="S7803" i="17"/>
  <c r="P7803" i="17"/>
  <c r="T7803" i="17"/>
  <c r="Q7803" i="17"/>
  <c r="U7803" i="17"/>
  <c r="R7803" i="17"/>
  <c r="V7803" i="17"/>
  <c r="W7803" i="17"/>
  <c r="O7804" i="17"/>
  <c r="S7804" i="17"/>
  <c r="P7804" i="17"/>
  <c r="T7804" i="17"/>
  <c r="Q7804" i="17"/>
  <c r="U7804" i="17"/>
  <c r="R7804" i="17"/>
  <c r="V7804" i="17"/>
  <c r="W7804" i="17"/>
  <c r="O7805" i="17"/>
  <c r="S7805" i="17"/>
  <c r="P7805" i="17"/>
  <c r="T7805" i="17"/>
  <c r="Q7805" i="17"/>
  <c r="U7805" i="17"/>
  <c r="R7805" i="17"/>
  <c r="V7805" i="17"/>
  <c r="W7805" i="17"/>
  <c r="O7806" i="17"/>
  <c r="S7806" i="17"/>
  <c r="P7806" i="17"/>
  <c r="T7806" i="17"/>
  <c r="Q7806" i="17"/>
  <c r="U7806" i="17"/>
  <c r="R7806" i="17"/>
  <c r="V7806" i="17"/>
  <c r="W7806" i="17"/>
  <c r="O7807" i="17"/>
  <c r="S7807" i="17"/>
  <c r="P7807" i="17"/>
  <c r="T7807" i="17"/>
  <c r="Q7807" i="17"/>
  <c r="U7807" i="17"/>
  <c r="R7807" i="17"/>
  <c r="V7807" i="17"/>
  <c r="W7807" i="17"/>
  <c r="O7808" i="17"/>
  <c r="S7808" i="17"/>
  <c r="P7808" i="17"/>
  <c r="T7808" i="17"/>
  <c r="Q7808" i="17"/>
  <c r="U7808" i="17"/>
  <c r="R7808" i="17"/>
  <c r="V7808" i="17"/>
  <c r="W7808" i="17"/>
  <c r="O7809" i="17"/>
  <c r="S7809" i="17"/>
  <c r="P7809" i="17"/>
  <c r="T7809" i="17"/>
  <c r="Q7809" i="17"/>
  <c r="U7809" i="17"/>
  <c r="R7809" i="17"/>
  <c r="V7809" i="17"/>
  <c r="W7809" i="17"/>
  <c r="O7810" i="17"/>
  <c r="S7810" i="17"/>
  <c r="P7810" i="17"/>
  <c r="T7810" i="17"/>
  <c r="Q7810" i="17"/>
  <c r="U7810" i="17"/>
  <c r="R7810" i="17"/>
  <c r="V7810" i="17"/>
  <c r="W7810" i="17"/>
  <c r="O7811" i="17"/>
  <c r="S7811" i="17"/>
  <c r="P7811" i="17"/>
  <c r="T7811" i="17"/>
  <c r="Q7811" i="17"/>
  <c r="U7811" i="17"/>
  <c r="R7811" i="17"/>
  <c r="V7811" i="17"/>
  <c r="W7811" i="17"/>
  <c r="O7812" i="17"/>
  <c r="S7812" i="17"/>
  <c r="P7812" i="17"/>
  <c r="T7812" i="17"/>
  <c r="Q7812" i="17"/>
  <c r="U7812" i="17"/>
  <c r="R7812" i="17"/>
  <c r="V7812" i="17"/>
  <c r="W7812" i="17"/>
  <c r="O7813" i="17"/>
  <c r="S7813" i="17"/>
  <c r="P7813" i="17"/>
  <c r="T7813" i="17"/>
  <c r="Q7813" i="17"/>
  <c r="U7813" i="17"/>
  <c r="R7813" i="17"/>
  <c r="V7813" i="17"/>
  <c r="W7813" i="17"/>
  <c r="O7814" i="17"/>
  <c r="S7814" i="17"/>
  <c r="P7814" i="17"/>
  <c r="T7814" i="17"/>
  <c r="Q7814" i="17"/>
  <c r="U7814" i="17"/>
  <c r="R7814" i="17"/>
  <c r="V7814" i="17"/>
  <c r="W7814" i="17"/>
  <c r="O7815" i="17"/>
  <c r="S7815" i="17"/>
  <c r="P7815" i="17"/>
  <c r="T7815" i="17"/>
  <c r="Q7815" i="17"/>
  <c r="U7815" i="17"/>
  <c r="R7815" i="17"/>
  <c r="V7815" i="17"/>
  <c r="W7815" i="17"/>
  <c r="O7816" i="17"/>
  <c r="S7816" i="17"/>
  <c r="P7816" i="17"/>
  <c r="T7816" i="17"/>
  <c r="Q7816" i="17"/>
  <c r="U7816" i="17"/>
  <c r="R7816" i="17"/>
  <c r="V7816" i="17"/>
  <c r="W7816" i="17"/>
  <c r="O7817" i="17"/>
  <c r="S7817" i="17"/>
  <c r="P7817" i="17"/>
  <c r="T7817" i="17"/>
  <c r="Q7817" i="17"/>
  <c r="U7817" i="17"/>
  <c r="R7817" i="17"/>
  <c r="V7817" i="17"/>
  <c r="W7817" i="17"/>
  <c r="O7818" i="17"/>
  <c r="S7818" i="17"/>
  <c r="P7818" i="17"/>
  <c r="T7818" i="17"/>
  <c r="Q7818" i="17"/>
  <c r="U7818" i="17"/>
  <c r="R7818" i="17"/>
  <c r="V7818" i="17"/>
  <c r="W7818" i="17"/>
  <c r="O7819" i="17"/>
  <c r="S7819" i="17"/>
  <c r="P7819" i="17"/>
  <c r="T7819" i="17"/>
  <c r="Q7819" i="17"/>
  <c r="U7819" i="17"/>
  <c r="R7819" i="17"/>
  <c r="V7819" i="17"/>
  <c r="W7819" i="17"/>
  <c r="O7820" i="17"/>
  <c r="S7820" i="17"/>
  <c r="P7820" i="17"/>
  <c r="T7820" i="17"/>
  <c r="Q7820" i="17"/>
  <c r="U7820" i="17"/>
  <c r="R7820" i="17"/>
  <c r="V7820" i="17"/>
  <c r="W7820" i="17"/>
  <c r="O7821" i="17"/>
  <c r="S7821" i="17"/>
  <c r="P7821" i="17"/>
  <c r="T7821" i="17"/>
  <c r="Q7821" i="17"/>
  <c r="U7821" i="17"/>
  <c r="R7821" i="17"/>
  <c r="V7821" i="17"/>
  <c r="W7821" i="17"/>
  <c r="O7822" i="17"/>
  <c r="S7822" i="17"/>
  <c r="P7822" i="17"/>
  <c r="T7822" i="17"/>
  <c r="Q7822" i="17"/>
  <c r="U7822" i="17"/>
  <c r="R7822" i="17"/>
  <c r="V7822" i="17"/>
  <c r="W7822" i="17"/>
  <c r="O7823" i="17"/>
  <c r="S7823" i="17"/>
  <c r="P7823" i="17"/>
  <c r="T7823" i="17"/>
  <c r="Q7823" i="17"/>
  <c r="U7823" i="17"/>
  <c r="R7823" i="17"/>
  <c r="V7823" i="17"/>
  <c r="W7823" i="17"/>
  <c r="O7824" i="17"/>
  <c r="S7824" i="17"/>
  <c r="P7824" i="17"/>
  <c r="T7824" i="17"/>
  <c r="Q7824" i="17"/>
  <c r="U7824" i="17"/>
  <c r="R7824" i="17"/>
  <c r="V7824" i="17"/>
  <c r="W7824" i="17"/>
  <c r="O7825" i="17"/>
  <c r="S7825" i="17"/>
  <c r="P7825" i="17"/>
  <c r="T7825" i="17"/>
  <c r="Q7825" i="17"/>
  <c r="U7825" i="17"/>
  <c r="R7825" i="17"/>
  <c r="V7825" i="17"/>
  <c r="W7825" i="17"/>
  <c r="O7826" i="17"/>
  <c r="S7826" i="17"/>
  <c r="P7826" i="17"/>
  <c r="T7826" i="17"/>
  <c r="Q7826" i="17"/>
  <c r="U7826" i="17"/>
  <c r="R7826" i="17"/>
  <c r="V7826" i="17"/>
  <c r="W7826" i="17"/>
  <c r="O7827" i="17"/>
  <c r="S7827" i="17"/>
  <c r="P7827" i="17"/>
  <c r="T7827" i="17"/>
  <c r="Q7827" i="17"/>
  <c r="U7827" i="17"/>
  <c r="R7827" i="17"/>
  <c r="V7827" i="17"/>
  <c r="W7827" i="17"/>
  <c r="O7828" i="17"/>
  <c r="S7828" i="17"/>
  <c r="P7828" i="17"/>
  <c r="T7828" i="17"/>
  <c r="Q7828" i="17"/>
  <c r="U7828" i="17"/>
  <c r="R7828" i="17"/>
  <c r="V7828" i="17"/>
  <c r="W7828" i="17"/>
  <c r="O7829" i="17"/>
  <c r="S7829" i="17"/>
  <c r="P7829" i="17"/>
  <c r="T7829" i="17"/>
  <c r="Q7829" i="17"/>
  <c r="U7829" i="17"/>
  <c r="R7829" i="17"/>
  <c r="V7829" i="17"/>
  <c r="W7829" i="17"/>
  <c r="O7830" i="17"/>
  <c r="S7830" i="17"/>
  <c r="P7830" i="17"/>
  <c r="T7830" i="17"/>
  <c r="Q7830" i="17"/>
  <c r="U7830" i="17"/>
  <c r="R7830" i="17"/>
  <c r="V7830" i="17"/>
  <c r="W7830" i="17"/>
  <c r="O7831" i="17"/>
  <c r="S7831" i="17"/>
  <c r="P7831" i="17"/>
  <c r="T7831" i="17"/>
  <c r="Q7831" i="17"/>
  <c r="U7831" i="17"/>
  <c r="R7831" i="17"/>
  <c r="V7831" i="17"/>
  <c r="W7831" i="17"/>
  <c r="O7832" i="17"/>
  <c r="S7832" i="17"/>
  <c r="P7832" i="17"/>
  <c r="T7832" i="17"/>
  <c r="Q7832" i="17"/>
  <c r="U7832" i="17"/>
  <c r="R7832" i="17"/>
  <c r="V7832" i="17"/>
  <c r="W7832" i="17"/>
  <c r="O7833" i="17"/>
  <c r="S7833" i="17"/>
  <c r="P7833" i="17"/>
  <c r="T7833" i="17"/>
  <c r="Q7833" i="17"/>
  <c r="U7833" i="17"/>
  <c r="R7833" i="17"/>
  <c r="V7833" i="17"/>
  <c r="W7833" i="17"/>
  <c r="O7834" i="17"/>
  <c r="S7834" i="17"/>
  <c r="P7834" i="17"/>
  <c r="T7834" i="17"/>
  <c r="Q7834" i="17"/>
  <c r="U7834" i="17"/>
  <c r="R7834" i="17"/>
  <c r="V7834" i="17"/>
  <c r="W7834" i="17"/>
  <c r="O7835" i="17"/>
  <c r="S7835" i="17"/>
  <c r="P7835" i="17"/>
  <c r="T7835" i="17"/>
  <c r="Q7835" i="17"/>
  <c r="U7835" i="17"/>
  <c r="R7835" i="17"/>
  <c r="V7835" i="17"/>
  <c r="W7835" i="17"/>
  <c r="O7836" i="17"/>
  <c r="S7836" i="17"/>
  <c r="P7836" i="17"/>
  <c r="T7836" i="17"/>
  <c r="Q7836" i="17"/>
  <c r="U7836" i="17"/>
  <c r="R7836" i="17"/>
  <c r="V7836" i="17"/>
  <c r="W7836" i="17"/>
  <c r="O7837" i="17"/>
  <c r="S7837" i="17"/>
  <c r="P7837" i="17"/>
  <c r="T7837" i="17"/>
  <c r="Q7837" i="17"/>
  <c r="U7837" i="17"/>
  <c r="R7837" i="17"/>
  <c r="V7837" i="17"/>
  <c r="W7837" i="17"/>
  <c r="O7838" i="17"/>
  <c r="S7838" i="17"/>
  <c r="P7838" i="17"/>
  <c r="T7838" i="17"/>
  <c r="Q7838" i="17"/>
  <c r="U7838" i="17"/>
  <c r="R7838" i="17"/>
  <c r="V7838" i="17"/>
  <c r="W7838" i="17"/>
  <c r="O7839" i="17"/>
  <c r="S7839" i="17"/>
  <c r="P7839" i="17"/>
  <c r="T7839" i="17"/>
  <c r="Q7839" i="17"/>
  <c r="U7839" i="17"/>
  <c r="R7839" i="17"/>
  <c r="V7839" i="17"/>
  <c r="W7839" i="17"/>
  <c r="O7840" i="17"/>
  <c r="S7840" i="17"/>
  <c r="P7840" i="17"/>
  <c r="T7840" i="17"/>
  <c r="Q7840" i="17"/>
  <c r="U7840" i="17"/>
  <c r="R7840" i="17"/>
  <c r="V7840" i="17"/>
  <c r="W7840" i="17"/>
  <c r="O7841" i="17"/>
  <c r="S7841" i="17"/>
  <c r="P7841" i="17"/>
  <c r="T7841" i="17"/>
  <c r="Q7841" i="17"/>
  <c r="U7841" i="17"/>
  <c r="R7841" i="17"/>
  <c r="V7841" i="17"/>
  <c r="W7841" i="17"/>
  <c r="O7842" i="17"/>
  <c r="S7842" i="17"/>
  <c r="P7842" i="17"/>
  <c r="T7842" i="17"/>
  <c r="Q7842" i="17"/>
  <c r="U7842" i="17"/>
  <c r="R7842" i="17"/>
  <c r="V7842" i="17"/>
  <c r="W7842" i="17"/>
  <c r="O7843" i="17"/>
  <c r="S7843" i="17"/>
  <c r="P7843" i="17"/>
  <c r="T7843" i="17"/>
  <c r="Q7843" i="17"/>
  <c r="U7843" i="17"/>
  <c r="R7843" i="17"/>
  <c r="V7843" i="17"/>
  <c r="W7843" i="17"/>
  <c r="O7844" i="17"/>
  <c r="S7844" i="17"/>
  <c r="P7844" i="17"/>
  <c r="T7844" i="17"/>
  <c r="Q7844" i="17"/>
  <c r="U7844" i="17"/>
  <c r="R7844" i="17"/>
  <c r="V7844" i="17"/>
  <c r="W7844" i="17"/>
  <c r="O7845" i="17"/>
  <c r="S7845" i="17"/>
  <c r="P7845" i="17"/>
  <c r="T7845" i="17"/>
  <c r="Q7845" i="17"/>
  <c r="U7845" i="17"/>
  <c r="R7845" i="17"/>
  <c r="V7845" i="17"/>
  <c r="W7845" i="17"/>
  <c r="O7846" i="17"/>
  <c r="S7846" i="17"/>
  <c r="P7846" i="17"/>
  <c r="T7846" i="17"/>
  <c r="Q7846" i="17"/>
  <c r="U7846" i="17"/>
  <c r="R7846" i="17"/>
  <c r="V7846" i="17"/>
  <c r="W7846" i="17"/>
  <c r="O7847" i="17"/>
  <c r="S7847" i="17"/>
  <c r="P7847" i="17"/>
  <c r="T7847" i="17"/>
  <c r="Q7847" i="17"/>
  <c r="U7847" i="17"/>
  <c r="R7847" i="17"/>
  <c r="V7847" i="17"/>
  <c r="W7847" i="17"/>
  <c r="O7848" i="17"/>
  <c r="S7848" i="17"/>
  <c r="P7848" i="17"/>
  <c r="T7848" i="17"/>
  <c r="Q7848" i="17"/>
  <c r="U7848" i="17"/>
  <c r="R7848" i="17"/>
  <c r="V7848" i="17"/>
  <c r="W7848" i="17"/>
  <c r="O7849" i="17"/>
  <c r="S7849" i="17"/>
  <c r="P7849" i="17"/>
  <c r="T7849" i="17"/>
  <c r="Q7849" i="17"/>
  <c r="U7849" i="17"/>
  <c r="R7849" i="17"/>
  <c r="V7849" i="17"/>
  <c r="W7849" i="17"/>
  <c r="O7850" i="17"/>
  <c r="S7850" i="17"/>
  <c r="P7850" i="17"/>
  <c r="T7850" i="17"/>
  <c r="Q7850" i="17"/>
  <c r="U7850" i="17"/>
  <c r="R7850" i="17"/>
  <c r="V7850" i="17"/>
  <c r="W7850" i="17"/>
  <c r="O7851" i="17"/>
  <c r="S7851" i="17"/>
  <c r="P7851" i="17"/>
  <c r="T7851" i="17"/>
  <c r="Q7851" i="17"/>
  <c r="U7851" i="17"/>
  <c r="R7851" i="17"/>
  <c r="V7851" i="17"/>
  <c r="W7851" i="17"/>
  <c r="O7852" i="17"/>
  <c r="S7852" i="17"/>
  <c r="P7852" i="17"/>
  <c r="T7852" i="17"/>
  <c r="Q7852" i="17"/>
  <c r="U7852" i="17"/>
  <c r="R7852" i="17"/>
  <c r="V7852" i="17"/>
  <c r="W7852" i="17"/>
  <c r="O7853" i="17"/>
  <c r="S7853" i="17"/>
  <c r="P7853" i="17"/>
  <c r="T7853" i="17"/>
  <c r="Q7853" i="17"/>
  <c r="U7853" i="17"/>
  <c r="R7853" i="17"/>
  <c r="V7853" i="17"/>
  <c r="W7853" i="17"/>
  <c r="O7854" i="17"/>
  <c r="S7854" i="17"/>
  <c r="P7854" i="17"/>
  <c r="T7854" i="17"/>
  <c r="Q7854" i="17"/>
  <c r="U7854" i="17"/>
  <c r="R7854" i="17"/>
  <c r="V7854" i="17"/>
  <c r="W7854" i="17"/>
  <c r="O7855" i="17"/>
  <c r="S7855" i="17"/>
  <c r="P7855" i="17"/>
  <c r="T7855" i="17"/>
  <c r="Q7855" i="17"/>
  <c r="U7855" i="17"/>
  <c r="R7855" i="17"/>
  <c r="V7855" i="17"/>
  <c r="W7855" i="17"/>
  <c r="O7856" i="17"/>
  <c r="S7856" i="17"/>
  <c r="P7856" i="17"/>
  <c r="T7856" i="17"/>
  <c r="Q7856" i="17"/>
  <c r="U7856" i="17"/>
  <c r="R7856" i="17"/>
  <c r="V7856" i="17"/>
  <c r="W7856" i="17"/>
  <c r="O7857" i="17"/>
  <c r="S7857" i="17"/>
  <c r="P7857" i="17"/>
  <c r="T7857" i="17"/>
  <c r="Q7857" i="17"/>
  <c r="U7857" i="17"/>
  <c r="R7857" i="17"/>
  <c r="V7857" i="17"/>
  <c r="W7857" i="17"/>
  <c r="O7858" i="17"/>
  <c r="S7858" i="17"/>
  <c r="P7858" i="17"/>
  <c r="T7858" i="17"/>
  <c r="Q7858" i="17"/>
  <c r="U7858" i="17"/>
  <c r="R7858" i="17"/>
  <c r="V7858" i="17"/>
  <c r="W7858" i="17"/>
  <c r="O7859" i="17"/>
  <c r="S7859" i="17"/>
  <c r="P7859" i="17"/>
  <c r="T7859" i="17"/>
  <c r="Q7859" i="17"/>
  <c r="U7859" i="17"/>
  <c r="R7859" i="17"/>
  <c r="V7859" i="17"/>
  <c r="W7859" i="17"/>
  <c r="O7860" i="17"/>
  <c r="S7860" i="17"/>
  <c r="P7860" i="17"/>
  <c r="T7860" i="17"/>
  <c r="Q7860" i="17"/>
  <c r="U7860" i="17"/>
  <c r="R7860" i="17"/>
  <c r="V7860" i="17"/>
  <c r="W7860" i="17"/>
  <c r="O7861" i="17"/>
  <c r="S7861" i="17"/>
  <c r="P7861" i="17"/>
  <c r="T7861" i="17"/>
  <c r="Q7861" i="17"/>
  <c r="U7861" i="17"/>
  <c r="R7861" i="17"/>
  <c r="V7861" i="17"/>
  <c r="W7861" i="17"/>
  <c r="O7862" i="17"/>
  <c r="S7862" i="17"/>
  <c r="P7862" i="17"/>
  <c r="T7862" i="17"/>
  <c r="Q7862" i="17"/>
  <c r="U7862" i="17"/>
  <c r="R7862" i="17"/>
  <c r="V7862" i="17"/>
  <c r="W7862" i="17"/>
  <c r="O7863" i="17"/>
  <c r="S7863" i="17"/>
  <c r="P7863" i="17"/>
  <c r="T7863" i="17"/>
  <c r="Q7863" i="17"/>
  <c r="U7863" i="17"/>
  <c r="R7863" i="17"/>
  <c r="V7863" i="17"/>
  <c r="W7863" i="17"/>
  <c r="O7864" i="17"/>
  <c r="S7864" i="17"/>
  <c r="P7864" i="17"/>
  <c r="T7864" i="17"/>
  <c r="Q7864" i="17"/>
  <c r="U7864" i="17"/>
  <c r="R7864" i="17"/>
  <c r="V7864" i="17"/>
  <c r="W7864" i="17"/>
  <c r="O7865" i="17"/>
  <c r="S7865" i="17"/>
  <c r="P7865" i="17"/>
  <c r="T7865" i="17"/>
  <c r="Q7865" i="17"/>
  <c r="U7865" i="17"/>
  <c r="R7865" i="17"/>
  <c r="V7865" i="17"/>
  <c r="W7865" i="17"/>
  <c r="O7866" i="17"/>
  <c r="S7866" i="17"/>
  <c r="P7866" i="17"/>
  <c r="T7866" i="17"/>
  <c r="Q7866" i="17"/>
  <c r="U7866" i="17"/>
  <c r="R7866" i="17"/>
  <c r="V7866" i="17"/>
  <c r="W7866" i="17"/>
  <c r="O7867" i="17"/>
  <c r="S7867" i="17"/>
  <c r="P7867" i="17"/>
  <c r="T7867" i="17"/>
  <c r="Q7867" i="17"/>
  <c r="U7867" i="17"/>
  <c r="R7867" i="17"/>
  <c r="V7867" i="17"/>
  <c r="W7867" i="17"/>
  <c r="O7868" i="17"/>
  <c r="S7868" i="17"/>
  <c r="P7868" i="17"/>
  <c r="T7868" i="17"/>
  <c r="Q7868" i="17"/>
  <c r="U7868" i="17"/>
  <c r="R7868" i="17"/>
  <c r="V7868" i="17"/>
  <c r="W7868" i="17"/>
  <c r="O7869" i="17"/>
  <c r="S7869" i="17"/>
  <c r="P7869" i="17"/>
  <c r="T7869" i="17"/>
  <c r="Q7869" i="17"/>
  <c r="U7869" i="17"/>
  <c r="R7869" i="17"/>
  <c r="V7869" i="17"/>
  <c r="W7869" i="17"/>
  <c r="O7870" i="17"/>
  <c r="S7870" i="17"/>
  <c r="P7870" i="17"/>
  <c r="T7870" i="17"/>
  <c r="Q7870" i="17"/>
  <c r="U7870" i="17"/>
  <c r="R7870" i="17"/>
  <c r="V7870" i="17"/>
  <c r="W7870" i="17"/>
  <c r="O7871" i="17"/>
  <c r="S7871" i="17"/>
  <c r="P7871" i="17"/>
  <c r="T7871" i="17"/>
  <c r="Q7871" i="17"/>
  <c r="U7871" i="17"/>
  <c r="R7871" i="17"/>
  <c r="V7871" i="17"/>
  <c r="W7871" i="17"/>
  <c r="O7872" i="17"/>
  <c r="S7872" i="17"/>
  <c r="P7872" i="17"/>
  <c r="T7872" i="17"/>
  <c r="Q7872" i="17"/>
  <c r="U7872" i="17"/>
  <c r="R7872" i="17"/>
  <c r="V7872" i="17"/>
  <c r="W7872" i="17"/>
  <c r="O7873" i="17"/>
  <c r="S7873" i="17"/>
  <c r="P7873" i="17"/>
  <c r="T7873" i="17"/>
  <c r="Q7873" i="17"/>
  <c r="U7873" i="17"/>
  <c r="R7873" i="17"/>
  <c r="V7873" i="17"/>
  <c r="W7873" i="17"/>
  <c r="O7874" i="17"/>
  <c r="S7874" i="17"/>
  <c r="P7874" i="17"/>
  <c r="T7874" i="17"/>
  <c r="Q7874" i="17"/>
  <c r="U7874" i="17"/>
  <c r="R7874" i="17"/>
  <c r="V7874" i="17"/>
  <c r="W7874" i="17"/>
  <c r="O7875" i="17"/>
  <c r="S7875" i="17"/>
  <c r="P7875" i="17"/>
  <c r="T7875" i="17"/>
  <c r="Q7875" i="17"/>
  <c r="U7875" i="17"/>
  <c r="R7875" i="17"/>
  <c r="V7875" i="17"/>
  <c r="W7875" i="17"/>
  <c r="O7876" i="17"/>
  <c r="S7876" i="17"/>
  <c r="P7876" i="17"/>
  <c r="T7876" i="17"/>
  <c r="Q7876" i="17"/>
  <c r="U7876" i="17"/>
  <c r="R7876" i="17"/>
  <c r="V7876" i="17"/>
  <c r="W7876" i="17"/>
  <c r="O7877" i="17"/>
  <c r="S7877" i="17"/>
  <c r="P7877" i="17"/>
  <c r="T7877" i="17"/>
  <c r="Q7877" i="17"/>
  <c r="U7877" i="17"/>
  <c r="R7877" i="17"/>
  <c r="V7877" i="17"/>
  <c r="W7877" i="17"/>
  <c r="O7878" i="17"/>
  <c r="S7878" i="17"/>
  <c r="P7878" i="17"/>
  <c r="T7878" i="17"/>
  <c r="Q7878" i="17"/>
  <c r="U7878" i="17"/>
  <c r="R7878" i="17"/>
  <c r="V7878" i="17"/>
  <c r="W7878" i="17"/>
  <c r="O7879" i="17"/>
  <c r="S7879" i="17"/>
  <c r="P7879" i="17"/>
  <c r="T7879" i="17"/>
  <c r="Q7879" i="17"/>
  <c r="U7879" i="17"/>
  <c r="R7879" i="17"/>
  <c r="V7879" i="17"/>
  <c r="W7879" i="17"/>
  <c r="O7880" i="17"/>
  <c r="S7880" i="17"/>
  <c r="P7880" i="17"/>
  <c r="T7880" i="17"/>
  <c r="Q7880" i="17"/>
  <c r="U7880" i="17"/>
  <c r="R7880" i="17"/>
  <c r="V7880" i="17"/>
  <c r="W7880" i="17"/>
  <c r="O7881" i="17"/>
  <c r="S7881" i="17"/>
  <c r="P7881" i="17"/>
  <c r="T7881" i="17"/>
  <c r="Q7881" i="17"/>
  <c r="U7881" i="17"/>
  <c r="R7881" i="17"/>
  <c r="V7881" i="17"/>
  <c r="W7881" i="17"/>
  <c r="O7882" i="17"/>
  <c r="S7882" i="17"/>
  <c r="P7882" i="17"/>
  <c r="T7882" i="17"/>
  <c r="Q7882" i="17"/>
  <c r="U7882" i="17"/>
  <c r="R7882" i="17"/>
  <c r="V7882" i="17"/>
  <c r="W7882" i="17"/>
  <c r="O7883" i="17"/>
  <c r="S7883" i="17"/>
  <c r="P7883" i="17"/>
  <c r="T7883" i="17"/>
  <c r="Q7883" i="17"/>
  <c r="U7883" i="17"/>
  <c r="R7883" i="17"/>
  <c r="V7883" i="17"/>
  <c r="W7883" i="17"/>
  <c r="O7884" i="17"/>
  <c r="S7884" i="17"/>
  <c r="P7884" i="17"/>
  <c r="T7884" i="17"/>
  <c r="Q7884" i="17"/>
  <c r="U7884" i="17"/>
  <c r="R7884" i="17"/>
  <c r="V7884" i="17"/>
  <c r="W7884" i="17"/>
  <c r="O7885" i="17"/>
  <c r="S7885" i="17"/>
  <c r="P7885" i="17"/>
  <c r="T7885" i="17"/>
  <c r="Q7885" i="17"/>
  <c r="U7885" i="17"/>
  <c r="R7885" i="17"/>
  <c r="V7885" i="17"/>
  <c r="W7885" i="17"/>
  <c r="O7886" i="17"/>
  <c r="S7886" i="17"/>
  <c r="P7886" i="17"/>
  <c r="T7886" i="17"/>
  <c r="Q7886" i="17"/>
  <c r="U7886" i="17"/>
  <c r="R7886" i="17"/>
  <c r="V7886" i="17"/>
  <c r="W7886" i="17"/>
  <c r="O7887" i="17"/>
  <c r="S7887" i="17"/>
  <c r="P7887" i="17"/>
  <c r="T7887" i="17"/>
  <c r="Q7887" i="17"/>
  <c r="U7887" i="17"/>
  <c r="R7887" i="17"/>
  <c r="V7887" i="17"/>
  <c r="W7887" i="17"/>
  <c r="O7888" i="17"/>
  <c r="S7888" i="17"/>
  <c r="P7888" i="17"/>
  <c r="T7888" i="17"/>
  <c r="Q7888" i="17"/>
  <c r="U7888" i="17"/>
  <c r="R7888" i="17"/>
  <c r="V7888" i="17"/>
  <c r="W7888" i="17"/>
  <c r="O7889" i="17"/>
  <c r="S7889" i="17"/>
  <c r="P7889" i="17"/>
  <c r="T7889" i="17"/>
  <c r="Q7889" i="17"/>
  <c r="U7889" i="17"/>
  <c r="R7889" i="17"/>
  <c r="V7889" i="17"/>
  <c r="W7889" i="17"/>
  <c r="O7890" i="17"/>
  <c r="S7890" i="17"/>
  <c r="P7890" i="17"/>
  <c r="T7890" i="17"/>
  <c r="Q7890" i="17"/>
  <c r="U7890" i="17"/>
  <c r="R7890" i="17"/>
  <c r="V7890" i="17"/>
  <c r="W7890" i="17"/>
  <c r="O7891" i="17"/>
  <c r="S7891" i="17"/>
  <c r="P7891" i="17"/>
  <c r="T7891" i="17"/>
  <c r="Q7891" i="17"/>
  <c r="U7891" i="17"/>
  <c r="R7891" i="17"/>
  <c r="V7891" i="17"/>
  <c r="W7891" i="17"/>
  <c r="O7892" i="17"/>
  <c r="S7892" i="17"/>
  <c r="P7892" i="17"/>
  <c r="T7892" i="17"/>
  <c r="Q7892" i="17"/>
  <c r="U7892" i="17"/>
  <c r="R7892" i="17"/>
  <c r="V7892" i="17"/>
  <c r="W7892" i="17"/>
  <c r="O7893" i="17"/>
  <c r="S7893" i="17"/>
  <c r="P7893" i="17"/>
  <c r="T7893" i="17"/>
  <c r="Q7893" i="17"/>
  <c r="U7893" i="17"/>
  <c r="R7893" i="17"/>
  <c r="V7893" i="17"/>
  <c r="W7893" i="17"/>
  <c r="O7894" i="17"/>
  <c r="S7894" i="17"/>
  <c r="P7894" i="17"/>
  <c r="T7894" i="17"/>
  <c r="Q7894" i="17"/>
  <c r="U7894" i="17"/>
  <c r="R7894" i="17"/>
  <c r="V7894" i="17"/>
  <c r="W7894" i="17"/>
  <c r="O7895" i="17"/>
  <c r="S7895" i="17"/>
  <c r="P7895" i="17"/>
  <c r="T7895" i="17"/>
  <c r="Q7895" i="17"/>
  <c r="U7895" i="17"/>
  <c r="R7895" i="17"/>
  <c r="V7895" i="17"/>
  <c r="W7895" i="17"/>
  <c r="O7896" i="17"/>
  <c r="S7896" i="17"/>
  <c r="P7896" i="17"/>
  <c r="T7896" i="17"/>
  <c r="Q7896" i="17"/>
  <c r="U7896" i="17"/>
  <c r="R7896" i="17"/>
  <c r="V7896" i="17"/>
  <c r="W7896" i="17"/>
  <c r="O7897" i="17"/>
  <c r="S7897" i="17"/>
  <c r="P7897" i="17"/>
  <c r="T7897" i="17"/>
  <c r="Q7897" i="17"/>
  <c r="U7897" i="17"/>
  <c r="R7897" i="17"/>
  <c r="V7897" i="17"/>
  <c r="W7897" i="17"/>
  <c r="O7898" i="17"/>
  <c r="S7898" i="17"/>
  <c r="P7898" i="17"/>
  <c r="T7898" i="17"/>
  <c r="Q7898" i="17"/>
  <c r="U7898" i="17"/>
  <c r="R7898" i="17"/>
  <c r="V7898" i="17"/>
  <c r="W7898" i="17"/>
  <c r="O7899" i="17"/>
  <c r="S7899" i="17"/>
  <c r="P7899" i="17"/>
  <c r="T7899" i="17"/>
  <c r="Q7899" i="17"/>
  <c r="U7899" i="17"/>
  <c r="R7899" i="17"/>
  <c r="V7899" i="17"/>
  <c r="W7899" i="17"/>
  <c r="O7900" i="17"/>
  <c r="S7900" i="17"/>
  <c r="P7900" i="17"/>
  <c r="T7900" i="17"/>
  <c r="Q7900" i="17"/>
  <c r="U7900" i="17"/>
  <c r="R7900" i="17"/>
  <c r="V7900" i="17"/>
  <c r="W7900" i="17"/>
  <c r="O7901" i="17"/>
  <c r="S7901" i="17"/>
  <c r="P7901" i="17"/>
  <c r="T7901" i="17"/>
  <c r="Q7901" i="17"/>
  <c r="U7901" i="17"/>
  <c r="R7901" i="17"/>
  <c r="V7901" i="17"/>
  <c r="W7901" i="17"/>
  <c r="O7902" i="17"/>
  <c r="S7902" i="17"/>
  <c r="P7902" i="17"/>
  <c r="T7902" i="17"/>
  <c r="Q7902" i="17"/>
  <c r="U7902" i="17"/>
  <c r="R7902" i="17"/>
  <c r="V7902" i="17"/>
  <c r="W7902" i="17"/>
  <c r="O7903" i="17"/>
  <c r="S7903" i="17"/>
  <c r="P7903" i="17"/>
  <c r="T7903" i="17"/>
  <c r="Q7903" i="17"/>
  <c r="U7903" i="17"/>
  <c r="R7903" i="17"/>
  <c r="V7903" i="17"/>
  <c r="W7903" i="17"/>
  <c r="O7904" i="17"/>
  <c r="S7904" i="17"/>
  <c r="P7904" i="17"/>
  <c r="T7904" i="17"/>
  <c r="Q7904" i="17"/>
  <c r="U7904" i="17"/>
  <c r="R7904" i="17"/>
  <c r="V7904" i="17"/>
  <c r="W7904" i="17"/>
  <c r="O7905" i="17"/>
  <c r="S7905" i="17"/>
  <c r="P7905" i="17"/>
  <c r="T7905" i="17"/>
  <c r="Q7905" i="17"/>
  <c r="U7905" i="17"/>
  <c r="R7905" i="17"/>
  <c r="V7905" i="17"/>
  <c r="W7905" i="17"/>
  <c r="O7906" i="17"/>
  <c r="S7906" i="17"/>
  <c r="P7906" i="17"/>
  <c r="T7906" i="17"/>
  <c r="Q7906" i="17"/>
  <c r="U7906" i="17"/>
  <c r="R7906" i="17"/>
  <c r="V7906" i="17"/>
  <c r="W7906" i="17"/>
  <c r="O7907" i="17"/>
  <c r="S7907" i="17"/>
  <c r="P7907" i="17"/>
  <c r="T7907" i="17"/>
  <c r="Q7907" i="17"/>
  <c r="U7907" i="17"/>
  <c r="R7907" i="17"/>
  <c r="V7907" i="17"/>
  <c r="W7907" i="17"/>
  <c r="O7908" i="17"/>
  <c r="S7908" i="17"/>
  <c r="P7908" i="17"/>
  <c r="T7908" i="17"/>
  <c r="Q7908" i="17"/>
  <c r="U7908" i="17"/>
  <c r="R7908" i="17"/>
  <c r="V7908" i="17"/>
  <c r="W7908" i="17"/>
  <c r="O7909" i="17"/>
  <c r="S7909" i="17"/>
  <c r="P7909" i="17"/>
  <c r="T7909" i="17"/>
  <c r="Q7909" i="17"/>
  <c r="U7909" i="17"/>
  <c r="R7909" i="17"/>
  <c r="V7909" i="17"/>
  <c r="W7909" i="17"/>
  <c r="O7910" i="17"/>
  <c r="S7910" i="17"/>
  <c r="P7910" i="17"/>
  <c r="T7910" i="17"/>
  <c r="Q7910" i="17"/>
  <c r="U7910" i="17"/>
  <c r="R7910" i="17"/>
  <c r="V7910" i="17"/>
  <c r="W7910" i="17"/>
  <c r="O7911" i="17"/>
  <c r="S7911" i="17"/>
  <c r="P7911" i="17"/>
  <c r="T7911" i="17"/>
  <c r="Q7911" i="17"/>
  <c r="U7911" i="17"/>
  <c r="R7911" i="17"/>
  <c r="V7911" i="17"/>
  <c r="W7911" i="17"/>
  <c r="O7912" i="17"/>
  <c r="S7912" i="17"/>
  <c r="P7912" i="17"/>
  <c r="T7912" i="17"/>
  <c r="Q7912" i="17"/>
  <c r="U7912" i="17"/>
  <c r="R7912" i="17"/>
  <c r="V7912" i="17"/>
  <c r="W7912" i="17"/>
  <c r="O7913" i="17"/>
  <c r="S7913" i="17"/>
  <c r="P7913" i="17"/>
  <c r="T7913" i="17"/>
  <c r="Q7913" i="17"/>
  <c r="U7913" i="17"/>
  <c r="R7913" i="17"/>
  <c r="V7913" i="17"/>
  <c r="W7913" i="17"/>
  <c r="O7914" i="17"/>
  <c r="S7914" i="17"/>
  <c r="P7914" i="17"/>
  <c r="T7914" i="17"/>
  <c r="Q7914" i="17"/>
  <c r="U7914" i="17"/>
  <c r="R7914" i="17"/>
  <c r="V7914" i="17"/>
  <c r="W7914" i="17"/>
  <c r="O7915" i="17"/>
  <c r="S7915" i="17"/>
  <c r="P7915" i="17"/>
  <c r="T7915" i="17"/>
  <c r="Q7915" i="17"/>
  <c r="U7915" i="17"/>
  <c r="R7915" i="17"/>
  <c r="V7915" i="17"/>
  <c r="W7915" i="17"/>
  <c r="O7916" i="17"/>
  <c r="S7916" i="17"/>
  <c r="P7916" i="17"/>
  <c r="T7916" i="17"/>
  <c r="Q7916" i="17"/>
  <c r="U7916" i="17"/>
  <c r="R7916" i="17"/>
  <c r="V7916" i="17"/>
  <c r="W7916" i="17"/>
  <c r="O7917" i="17"/>
  <c r="S7917" i="17"/>
  <c r="P7917" i="17"/>
  <c r="T7917" i="17"/>
  <c r="Q7917" i="17"/>
  <c r="U7917" i="17"/>
  <c r="R7917" i="17"/>
  <c r="V7917" i="17"/>
  <c r="W7917" i="17"/>
  <c r="O7918" i="17"/>
  <c r="S7918" i="17"/>
  <c r="P7918" i="17"/>
  <c r="T7918" i="17"/>
  <c r="Q7918" i="17"/>
  <c r="U7918" i="17"/>
  <c r="R7918" i="17"/>
  <c r="V7918" i="17"/>
  <c r="W7918" i="17"/>
  <c r="O7919" i="17"/>
  <c r="S7919" i="17"/>
  <c r="P7919" i="17"/>
  <c r="T7919" i="17"/>
  <c r="Q7919" i="17"/>
  <c r="U7919" i="17"/>
  <c r="R7919" i="17"/>
  <c r="V7919" i="17"/>
  <c r="W7919" i="17"/>
  <c r="O7920" i="17"/>
  <c r="S7920" i="17"/>
  <c r="P7920" i="17"/>
  <c r="T7920" i="17"/>
  <c r="Q7920" i="17"/>
  <c r="U7920" i="17"/>
  <c r="R7920" i="17"/>
  <c r="V7920" i="17"/>
  <c r="W7920" i="17"/>
  <c r="O7921" i="17"/>
  <c r="S7921" i="17"/>
  <c r="P7921" i="17"/>
  <c r="T7921" i="17"/>
  <c r="Q7921" i="17"/>
  <c r="U7921" i="17"/>
  <c r="R7921" i="17"/>
  <c r="V7921" i="17"/>
  <c r="W7921" i="17"/>
  <c r="O7922" i="17"/>
  <c r="S7922" i="17"/>
  <c r="P7922" i="17"/>
  <c r="T7922" i="17"/>
  <c r="Q7922" i="17"/>
  <c r="U7922" i="17"/>
  <c r="R7922" i="17"/>
  <c r="V7922" i="17"/>
  <c r="W7922" i="17"/>
  <c r="O7923" i="17"/>
  <c r="S7923" i="17"/>
  <c r="P7923" i="17"/>
  <c r="T7923" i="17"/>
  <c r="Q7923" i="17"/>
  <c r="U7923" i="17"/>
  <c r="R7923" i="17"/>
  <c r="V7923" i="17"/>
  <c r="W7923" i="17"/>
  <c r="O7924" i="17"/>
  <c r="S7924" i="17"/>
  <c r="P7924" i="17"/>
  <c r="T7924" i="17"/>
  <c r="Q7924" i="17"/>
  <c r="U7924" i="17"/>
  <c r="R7924" i="17"/>
  <c r="V7924" i="17"/>
  <c r="W7924" i="17"/>
  <c r="O7925" i="17"/>
  <c r="S7925" i="17"/>
  <c r="P7925" i="17"/>
  <c r="T7925" i="17"/>
  <c r="Q7925" i="17"/>
  <c r="U7925" i="17"/>
  <c r="R7925" i="17"/>
  <c r="V7925" i="17"/>
  <c r="W7925" i="17"/>
  <c r="O7926" i="17"/>
  <c r="S7926" i="17"/>
  <c r="P7926" i="17"/>
  <c r="T7926" i="17"/>
  <c r="Q7926" i="17"/>
  <c r="U7926" i="17"/>
  <c r="R7926" i="17"/>
  <c r="V7926" i="17"/>
  <c r="W7926" i="17"/>
  <c r="O7927" i="17"/>
  <c r="S7927" i="17"/>
  <c r="P7927" i="17"/>
  <c r="T7927" i="17"/>
  <c r="Q7927" i="17"/>
  <c r="U7927" i="17"/>
  <c r="R7927" i="17"/>
  <c r="V7927" i="17"/>
  <c r="W7927" i="17"/>
  <c r="O7928" i="17"/>
  <c r="S7928" i="17"/>
  <c r="P7928" i="17"/>
  <c r="T7928" i="17"/>
  <c r="Q7928" i="17"/>
  <c r="U7928" i="17"/>
  <c r="R7928" i="17"/>
  <c r="V7928" i="17"/>
  <c r="W7928" i="17"/>
  <c r="O7929" i="17"/>
  <c r="S7929" i="17"/>
  <c r="P7929" i="17"/>
  <c r="T7929" i="17"/>
  <c r="Q7929" i="17"/>
  <c r="U7929" i="17"/>
  <c r="R7929" i="17"/>
  <c r="V7929" i="17"/>
  <c r="W7929" i="17"/>
  <c r="O7930" i="17"/>
  <c r="S7930" i="17"/>
  <c r="P7930" i="17"/>
  <c r="T7930" i="17"/>
  <c r="Q7930" i="17"/>
  <c r="U7930" i="17"/>
  <c r="R7930" i="17"/>
  <c r="V7930" i="17"/>
  <c r="W7930" i="17"/>
  <c r="O7931" i="17"/>
  <c r="S7931" i="17"/>
  <c r="P7931" i="17"/>
  <c r="T7931" i="17"/>
  <c r="Q7931" i="17"/>
  <c r="U7931" i="17"/>
  <c r="R7931" i="17"/>
  <c r="V7931" i="17"/>
  <c r="W7931" i="17"/>
  <c r="O7932" i="17"/>
  <c r="S7932" i="17"/>
  <c r="P7932" i="17"/>
  <c r="T7932" i="17"/>
  <c r="Q7932" i="17"/>
  <c r="U7932" i="17"/>
  <c r="R7932" i="17"/>
  <c r="V7932" i="17"/>
  <c r="W7932" i="17"/>
  <c r="O7933" i="17"/>
  <c r="S7933" i="17"/>
  <c r="P7933" i="17"/>
  <c r="T7933" i="17"/>
  <c r="Q7933" i="17"/>
  <c r="U7933" i="17"/>
  <c r="R7933" i="17"/>
  <c r="V7933" i="17"/>
  <c r="W7933" i="17"/>
  <c r="O7934" i="17"/>
  <c r="S7934" i="17"/>
  <c r="P7934" i="17"/>
  <c r="T7934" i="17"/>
  <c r="Q7934" i="17"/>
  <c r="U7934" i="17"/>
  <c r="R7934" i="17"/>
  <c r="V7934" i="17"/>
  <c r="W7934" i="17"/>
  <c r="O7935" i="17"/>
  <c r="S7935" i="17"/>
  <c r="P7935" i="17"/>
  <c r="T7935" i="17"/>
  <c r="Q7935" i="17"/>
  <c r="U7935" i="17"/>
  <c r="R7935" i="17"/>
  <c r="V7935" i="17"/>
  <c r="W7935" i="17"/>
  <c r="O7936" i="17"/>
  <c r="S7936" i="17"/>
  <c r="P7936" i="17"/>
  <c r="T7936" i="17"/>
  <c r="Q7936" i="17"/>
  <c r="U7936" i="17"/>
  <c r="R7936" i="17"/>
  <c r="V7936" i="17"/>
  <c r="W7936" i="17"/>
  <c r="O7937" i="17"/>
  <c r="S7937" i="17"/>
  <c r="P7937" i="17"/>
  <c r="T7937" i="17"/>
  <c r="Q7937" i="17"/>
  <c r="U7937" i="17"/>
  <c r="R7937" i="17"/>
  <c r="V7937" i="17"/>
  <c r="W7937" i="17"/>
  <c r="O7938" i="17"/>
  <c r="S7938" i="17"/>
  <c r="P7938" i="17"/>
  <c r="T7938" i="17"/>
  <c r="Q7938" i="17"/>
  <c r="U7938" i="17"/>
  <c r="R7938" i="17"/>
  <c r="V7938" i="17"/>
  <c r="W7938" i="17"/>
  <c r="O7939" i="17"/>
  <c r="S7939" i="17"/>
  <c r="P7939" i="17"/>
  <c r="T7939" i="17"/>
  <c r="Q7939" i="17"/>
  <c r="U7939" i="17"/>
  <c r="R7939" i="17"/>
  <c r="V7939" i="17"/>
  <c r="W7939" i="17"/>
  <c r="O7940" i="17"/>
  <c r="S7940" i="17"/>
  <c r="P7940" i="17"/>
  <c r="T7940" i="17"/>
  <c r="Q7940" i="17"/>
  <c r="U7940" i="17"/>
  <c r="R7940" i="17"/>
  <c r="V7940" i="17"/>
  <c r="W7940" i="17"/>
  <c r="O7941" i="17"/>
  <c r="S7941" i="17"/>
  <c r="P7941" i="17"/>
  <c r="T7941" i="17"/>
  <c r="Q7941" i="17"/>
  <c r="U7941" i="17"/>
  <c r="R7941" i="17"/>
  <c r="V7941" i="17"/>
  <c r="W7941" i="17"/>
  <c r="O7942" i="17"/>
  <c r="S7942" i="17"/>
  <c r="P7942" i="17"/>
  <c r="T7942" i="17"/>
  <c r="Q7942" i="17"/>
  <c r="U7942" i="17"/>
  <c r="R7942" i="17"/>
  <c r="V7942" i="17"/>
  <c r="W7942" i="17"/>
  <c r="O7943" i="17"/>
  <c r="S7943" i="17"/>
  <c r="P7943" i="17"/>
  <c r="T7943" i="17"/>
  <c r="Q7943" i="17"/>
  <c r="U7943" i="17"/>
  <c r="R7943" i="17"/>
  <c r="V7943" i="17"/>
  <c r="W7943" i="17"/>
  <c r="O7944" i="17"/>
  <c r="S7944" i="17"/>
  <c r="P7944" i="17"/>
  <c r="T7944" i="17"/>
  <c r="Q7944" i="17"/>
  <c r="U7944" i="17"/>
  <c r="R7944" i="17"/>
  <c r="V7944" i="17"/>
  <c r="W7944" i="17"/>
  <c r="O7945" i="17"/>
  <c r="S7945" i="17"/>
  <c r="P7945" i="17"/>
  <c r="T7945" i="17"/>
  <c r="Q7945" i="17"/>
  <c r="U7945" i="17"/>
  <c r="R7945" i="17"/>
  <c r="V7945" i="17"/>
  <c r="W7945" i="17"/>
  <c r="O7946" i="17"/>
  <c r="S7946" i="17"/>
  <c r="P7946" i="17"/>
  <c r="T7946" i="17"/>
  <c r="Q7946" i="17"/>
  <c r="U7946" i="17"/>
  <c r="R7946" i="17"/>
  <c r="V7946" i="17"/>
  <c r="W7946" i="17"/>
  <c r="O7947" i="17"/>
  <c r="S7947" i="17"/>
  <c r="P7947" i="17"/>
  <c r="T7947" i="17"/>
  <c r="Q7947" i="17"/>
  <c r="U7947" i="17"/>
  <c r="R7947" i="17"/>
  <c r="V7947" i="17"/>
  <c r="W7947" i="17"/>
  <c r="O7948" i="17"/>
  <c r="S7948" i="17"/>
  <c r="P7948" i="17"/>
  <c r="T7948" i="17"/>
  <c r="Q7948" i="17"/>
  <c r="U7948" i="17"/>
  <c r="R7948" i="17"/>
  <c r="V7948" i="17"/>
  <c r="W7948" i="17"/>
  <c r="O7949" i="17"/>
  <c r="S7949" i="17"/>
  <c r="P7949" i="17"/>
  <c r="T7949" i="17"/>
  <c r="Q7949" i="17"/>
  <c r="U7949" i="17"/>
  <c r="R7949" i="17"/>
  <c r="V7949" i="17"/>
  <c r="W7949" i="17"/>
  <c r="O7950" i="17"/>
  <c r="S7950" i="17"/>
  <c r="P7950" i="17"/>
  <c r="T7950" i="17"/>
  <c r="Q7950" i="17"/>
  <c r="U7950" i="17"/>
  <c r="R7950" i="17"/>
  <c r="V7950" i="17"/>
  <c r="W7950" i="17"/>
  <c r="O7951" i="17"/>
  <c r="S7951" i="17"/>
  <c r="P7951" i="17"/>
  <c r="T7951" i="17"/>
  <c r="Q7951" i="17"/>
  <c r="U7951" i="17"/>
  <c r="R7951" i="17"/>
  <c r="V7951" i="17"/>
  <c r="W7951" i="17"/>
  <c r="O7952" i="17"/>
  <c r="S7952" i="17"/>
  <c r="P7952" i="17"/>
  <c r="T7952" i="17"/>
  <c r="Q7952" i="17"/>
  <c r="U7952" i="17"/>
  <c r="R7952" i="17"/>
  <c r="V7952" i="17"/>
  <c r="W7952" i="17"/>
  <c r="O7953" i="17"/>
  <c r="S7953" i="17"/>
  <c r="P7953" i="17"/>
  <c r="T7953" i="17"/>
  <c r="Q7953" i="17"/>
  <c r="U7953" i="17"/>
  <c r="R7953" i="17"/>
  <c r="V7953" i="17"/>
  <c r="W7953" i="17"/>
  <c r="O7954" i="17"/>
  <c r="S7954" i="17"/>
  <c r="P7954" i="17"/>
  <c r="T7954" i="17"/>
  <c r="Q7954" i="17"/>
  <c r="U7954" i="17"/>
  <c r="R7954" i="17"/>
  <c r="V7954" i="17"/>
  <c r="W7954" i="17"/>
  <c r="O7955" i="17"/>
  <c r="S7955" i="17"/>
  <c r="P7955" i="17"/>
  <c r="T7955" i="17"/>
  <c r="Q7955" i="17"/>
  <c r="U7955" i="17"/>
  <c r="R7955" i="17"/>
  <c r="V7955" i="17"/>
  <c r="W7955" i="17"/>
  <c r="O7956" i="17"/>
  <c r="S7956" i="17"/>
  <c r="P7956" i="17"/>
  <c r="T7956" i="17"/>
  <c r="Q7956" i="17"/>
  <c r="U7956" i="17"/>
  <c r="R7956" i="17"/>
  <c r="V7956" i="17"/>
  <c r="W7956" i="17"/>
  <c r="O7957" i="17"/>
  <c r="S7957" i="17"/>
  <c r="P7957" i="17"/>
  <c r="T7957" i="17"/>
  <c r="Q7957" i="17"/>
  <c r="U7957" i="17"/>
  <c r="R7957" i="17"/>
  <c r="V7957" i="17"/>
  <c r="W7957" i="17"/>
  <c r="O7958" i="17"/>
  <c r="S7958" i="17"/>
  <c r="P7958" i="17"/>
  <c r="T7958" i="17"/>
  <c r="Q7958" i="17"/>
  <c r="U7958" i="17"/>
  <c r="R7958" i="17"/>
  <c r="V7958" i="17"/>
  <c r="W7958" i="17"/>
  <c r="O7959" i="17"/>
  <c r="S7959" i="17"/>
  <c r="P7959" i="17"/>
  <c r="T7959" i="17"/>
  <c r="Q7959" i="17"/>
  <c r="U7959" i="17"/>
  <c r="R7959" i="17"/>
  <c r="V7959" i="17"/>
  <c r="W7959" i="17"/>
  <c r="O7960" i="17"/>
  <c r="S7960" i="17"/>
  <c r="P7960" i="17"/>
  <c r="T7960" i="17"/>
  <c r="Q7960" i="17"/>
  <c r="U7960" i="17"/>
  <c r="R7960" i="17"/>
  <c r="V7960" i="17"/>
  <c r="W7960" i="17"/>
  <c r="O7961" i="17"/>
  <c r="S7961" i="17"/>
  <c r="P7961" i="17"/>
  <c r="T7961" i="17"/>
  <c r="Q7961" i="17"/>
  <c r="U7961" i="17"/>
  <c r="R7961" i="17"/>
  <c r="V7961" i="17"/>
  <c r="W7961" i="17"/>
  <c r="O7962" i="17"/>
  <c r="S7962" i="17"/>
  <c r="P7962" i="17"/>
  <c r="T7962" i="17"/>
  <c r="Q7962" i="17"/>
  <c r="U7962" i="17"/>
  <c r="R7962" i="17"/>
  <c r="V7962" i="17"/>
  <c r="W7962" i="17"/>
  <c r="O7963" i="17"/>
  <c r="S7963" i="17"/>
  <c r="P7963" i="17"/>
  <c r="T7963" i="17"/>
  <c r="Q7963" i="17"/>
  <c r="U7963" i="17"/>
  <c r="R7963" i="17"/>
  <c r="V7963" i="17"/>
  <c r="W7963" i="17"/>
  <c r="O7964" i="17"/>
  <c r="S7964" i="17"/>
  <c r="P7964" i="17"/>
  <c r="T7964" i="17"/>
  <c r="Q7964" i="17"/>
  <c r="U7964" i="17"/>
  <c r="R7964" i="17"/>
  <c r="V7964" i="17"/>
  <c r="W7964" i="17"/>
  <c r="O7965" i="17"/>
  <c r="S7965" i="17"/>
  <c r="P7965" i="17"/>
  <c r="T7965" i="17"/>
  <c r="Q7965" i="17"/>
  <c r="U7965" i="17"/>
  <c r="R7965" i="17"/>
  <c r="V7965" i="17"/>
  <c r="W7965" i="17"/>
  <c r="O7966" i="17"/>
  <c r="S7966" i="17"/>
  <c r="P7966" i="17"/>
  <c r="T7966" i="17"/>
  <c r="Q7966" i="17"/>
  <c r="U7966" i="17"/>
  <c r="R7966" i="17"/>
  <c r="V7966" i="17"/>
  <c r="W7966" i="17"/>
  <c r="O7967" i="17"/>
  <c r="S7967" i="17"/>
  <c r="P7967" i="17"/>
  <c r="T7967" i="17"/>
  <c r="Q7967" i="17"/>
  <c r="U7967" i="17"/>
  <c r="R7967" i="17"/>
  <c r="V7967" i="17"/>
  <c r="W7967" i="17"/>
  <c r="O7968" i="17"/>
  <c r="S7968" i="17"/>
  <c r="P7968" i="17"/>
  <c r="T7968" i="17"/>
  <c r="Q7968" i="17"/>
  <c r="U7968" i="17"/>
  <c r="R7968" i="17"/>
  <c r="V7968" i="17"/>
  <c r="W7968" i="17"/>
  <c r="O7969" i="17"/>
  <c r="S7969" i="17"/>
  <c r="P7969" i="17"/>
  <c r="T7969" i="17"/>
  <c r="Q7969" i="17"/>
  <c r="U7969" i="17"/>
  <c r="R7969" i="17"/>
  <c r="V7969" i="17"/>
  <c r="W7969" i="17"/>
  <c r="O7970" i="17"/>
  <c r="S7970" i="17"/>
  <c r="P7970" i="17"/>
  <c r="T7970" i="17"/>
  <c r="Q7970" i="17"/>
  <c r="U7970" i="17"/>
  <c r="R7970" i="17"/>
  <c r="V7970" i="17"/>
  <c r="W7970" i="17"/>
  <c r="O7971" i="17"/>
  <c r="S7971" i="17"/>
  <c r="P7971" i="17"/>
  <c r="T7971" i="17"/>
  <c r="Q7971" i="17"/>
  <c r="U7971" i="17"/>
  <c r="R7971" i="17"/>
  <c r="V7971" i="17"/>
  <c r="W7971" i="17"/>
  <c r="O7972" i="17"/>
  <c r="S7972" i="17"/>
  <c r="P7972" i="17"/>
  <c r="T7972" i="17"/>
  <c r="Q7972" i="17"/>
  <c r="U7972" i="17"/>
  <c r="R7972" i="17"/>
  <c r="V7972" i="17"/>
  <c r="W7972" i="17"/>
  <c r="O7973" i="17"/>
  <c r="S7973" i="17"/>
  <c r="P7973" i="17"/>
  <c r="T7973" i="17"/>
  <c r="Q7973" i="17"/>
  <c r="U7973" i="17"/>
  <c r="R7973" i="17"/>
  <c r="V7973" i="17"/>
  <c r="W7973" i="17"/>
  <c r="O7974" i="17"/>
  <c r="S7974" i="17"/>
  <c r="P7974" i="17"/>
  <c r="T7974" i="17"/>
  <c r="Q7974" i="17"/>
  <c r="U7974" i="17"/>
  <c r="R7974" i="17"/>
  <c r="V7974" i="17"/>
  <c r="W7974" i="17"/>
  <c r="O7975" i="17"/>
  <c r="S7975" i="17"/>
  <c r="P7975" i="17"/>
  <c r="T7975" i="17"/>
  <c r="Q7975" i="17"/>
  <c r="U7975" i="17"/>
  <c r="R7975" i="17"/>
  <c r="V7975" i="17"/>
  <c r="W7975" i="17"/>
  <c r="O7976" i="17"/>
  <c r="S7976" i="17"/>
  <c r="P7976" i="17"/>
  <c r="T7976" i="17"/>
  <c r="Q7976" i="17"/>
  <c r="U7976" i="17"/>
  <c r="R7976" i="17"/>
  <c r="V7976" i="17"/>
  <c r="W7976" i="17"/>
  <c r="O7977" i="17"/>
  <c r="S7977" i="17"/>
  <c r="P7977" i="17"/>
  <c r="T7977" i="17"/>
  <c r="Q7977" i="17"/>
  <c r="U7977" i="17"/>
  <c r="R7977" i="17"/>
  <c r="V7977" i="17"/>
  <c r="W7977" i="17"/>
  <c r="O7978" i="17"/>
  <c r="S7978" i="17"/>
  <c r="P7978" i="17"/>
  <c r="T7978" i="17"/>
  <c r="Q7978" i="17"/>
  <c r="U7978" i="17"/>
  <c r="R7978" i="17"/>
  <c r="V7978" i="17"/>
  <c r="W7978" i="17"/>
  <c r="O7979" i="17"/>
  <c r="S7979" i="17"/>
  <c r="P7979" i="17"/>
  <c r="T7979" i="17"/>
  <c r="Q7979" i="17"/>
  <c r="U7979" i="17"/>
  <c r="R7979" i="17"/>
  <c r="V7979" i="17"/>
  <c r="W7979" i="17"/>
  <c r="O7980" i="17"/>
  <c r="S7980" i="17"/>
  <c r="P7980" i="17"/>
  <c r="T7980" i="17"/>
  <c r="Q7980" i="17"/>
  <c r="U7980" i="17"/>
  <c r="R7980" i="17"/>
  <c r="V7980" i="17"/>
  <c r="W7980" i="17"/>
  <c r="O7981" i="17"/>
  <c r="S7981" i="17"/>
  <c r="P7981" i="17"/>
  <c r="T7981" i="17"/>
  <c r="Q7981" i="17"/>
  <c r="U7981" i="17"/>
  <c r="R7981" i="17"/>
  <c r="V7981" i="17"/>
  <c r="W7981" i="17"/>
  <c r="O7982" i="17"/>
  <c r="S7982" i="17"/>
  <c r="P7982" i="17"/>
  <c r="T7982" i="17"/>
  <c r="Q7982" i="17"/>
  <c r="U7982" i="17"/>
  <c r="R7982" i="17"/>
  <c r="V7982" i="17"/>
  <c r="W7982" i="17"/>
  <c r="O7983" i="17"/>
  <c r="S7983" i="17"/>
  <c r="P7983" i="17"/>
  <c r="T7983" i="17"/>
  <c r="Q7983" i="17"/>
  <c r="U7983" i="17"/>
  <c r="R7983" i="17"/>
  <c r="V7983" i="17"/>
  <c r="W7983" i="17"/>
  <c r="O7984" i="17"/>
  <c r="S7984" i="17"/>
  <c r="P7984" i="17"/>
  <c r="T7984" i="17"/>
  <c r="Q7984" i="17"/>
  <c r="U7984" i="17"/>
  <c r="R7984" i="17"/>
  <c r="V7984" i="17"/>
  <c r="W7984" i="17"/>
  <c r="O7985" i="17"/>
  <c r="S7985" i="17"/>
  <c r="P7985" i="17"/>
  <c r="T7985" i="17"/>
  <c r="Q7985" i="17"/>
  <c r="U7985" i="17"/>
  <c r="R7985" i="17"/>
  <c r="V7985" i="17"/>
  <c r="W7985" i="17"/>
  <c r="O7986" i="17"/>
  <c r="S7986" i="17"/>
  <c r="P7986" i="17"/>
  <c r="T7986" i="17"/>
  <c r="Q7986" i="17"/>
  <c r="U7986" i="17"/>
  <c r="R7986" i="17"/>
  <c r="V7986" i="17"/>
  <c r="W7986" i="17"/>
  <c r="O7987" i="17"/>
  <c r="S7987" i="17"/>
  <c r="P7987" i="17"/>
  <c r="T7987" i="17"/>
  <c r="Q7987" i="17"/>
  <c r="U7987" i="17"/>
  <c r="R7987" i="17"/>
  <c r="V7987" i="17"/>
  <c r="W7987" i="17"/>
  <c r="O7988" i="17"/>
  <c r="S7988" i="17"/>
  <c r="P7988" i="17"/>
  <c r="T7988" i="17"/>
  <c r="Q7988" i="17"/>
  <c r="U7988" i="17"/>
  <c r="R7988" i="17"/>
  <c r="V7988" i="17"/>
  <c r="W7988" i="17"/>
  <c r="O7989" i="17"/>
  <c r="S7989" i="17"/>
  <c r="P7989" i="17"/>
  <c r="T7989" i="17"/>
  <c r="Q7989" i="17"/>
  <c r="U7989" i="17"/>
  <c r="R7989" i="17"/>
  <c r="V7989" i="17"/>
  <c r="W7989" i="17"/>
  <c r="O7990" i="17"/>
  <c r="S7990" i="17"/>
  <c r="P7990" i="17"/>
  <c r="T7990" i="17"/>
  <c r="Q7990" i="17"/>
  <c r="U7990" i="17"/>
  <c r="R7990" i="17"/>
  <c r="V7990" i="17"/>
  <c r="W7990" i="17"/>
  <c r="O7991" i="17"/>
  <c r="S7991" i="17"/>
  <c r="P7991" i="17"/>
  <c r="T7991" i="17"/>
  <c r="Q7991" i="17"/>
  <c r="U7991" i="17"/>
  <c r="R7991" i="17"/>
  <c r="V7991" i="17"/>
  <c r="W7991" i="17"/>
  <c r="O7992" i="17"/>
  <c r="S7992" i="17"/>
  <c r="P7992" i="17"/>
  <c r="T7992" i="17"/>
  <c r="Q7992" i="17"/>
  <c r="U7992" i="17"/>
  <c r="R7992" i="17"/>
  <c r="V7992" i="17"/>
  <c r="W7992" i="17"/>
  <c r="O7993" i="17"/>
  <c r="S7993" i="17"/>
  <c r="P7993" i="17"/>
  <c r="T7993" i="17"/>
  <c r="Q7993" i="17"/>
  <c r="U7993" i="17"/>
  <c r="R7993" i="17"/>
  <c r="V7993" i="17"/>
  <c r="W7993" i="17"/>
  <c r="O7994" i="17"/>
  <c r="S7994" i="17"/>
  <c r="P7994" i="17"/>
  <c r="T7994" i="17"/>
  <c r="Q7994" i="17"/>
  <c r="U7994" i="17"/>
  <c r="R7994" i="17"/>
  <c r="V7994" i="17"/>
  <c r="W7994" i="17"/>
  <c r="O7995" i="17"/>
  <c r="S7995" i="17"/>
  <c r="P7995" i="17"/>
  <c r="T7995" i="17"/>
  <c r="Q7995" i="17"/>
  <c r="U7995" i="17"/>
  <c r="R7995" i="17"/>
  <c r="V7995" i="17"/>
  <c r="W7995" i="17"/>
  <c r="O7996" i="17"/>
  <c r="S7996" i="17"/>
  <c r="P7996" i="17"/>
  <c r="T7996" i="17"/>
  <c r="Q7996" i="17"/>
  <c r="U7996" i="17"/>
  <c r="R7996" i="17"/>
  <c r="V7996" i="17"/>
  <c r="W7996" i="17"/>
  <c r="O7997" i="17"/>
  <c r="S7997" i="17"/>
  <c r="P7997" i="17"/>
  <c r="T7997" i="17"/>
  <c r="Q7997" i="17"/>
  <c r="U7997" i="17"/>
  <c r="R7997" i="17"/>
  <c r="V7997" i="17"/>
  <c r="W7997" i="17"/>
  <c r="O7998" i="17"/>
  <c r="S7998" i="17"/>
  <c r="P7998" i="17"/>
  <c r="T7998" i="17"/>
  <c r="Q7998" i="17"/>
  <c r="U7998" i="17"/>
  <c r="R7998" i="17"/>
  <c r="V7998" i="17"/>
  <c r="W7998" i="17"/>
  <c r="O7999" i="17"/>
  <c r="S7999" i="17"/>
  <c r="P7999" i="17"/>
  <c r="T7999" i="17"/>
  <c r="Q7999" i="17"/>
  <c r="U7999" i="17"/>
  <c r="R7999" i="17"/>
  <c r="V7999" i="17"/>
  <c r="W7999" i="17"/>
  <c r="O8000" i="17"/>
  <c r="S8000" i="17"/>
  <c r="P8000" i="17"/>
  <c r="T8000" i="17"/>
  <c r="Q8000" i="17"/>
  <c r="U8000" i="17"/>
  <c r="R8000" i="17"/>
  <c r="V8000" i="17"/>
  <c r="W8000" i="17"/>
  <c r="O8001" i="17"/>
  <c r="S8001" i="17"/>
  <c r="P8001" i="17"/>
  <c r="T8001" i="17"/>
  <c r="Q8001" i="17"/>
  <c r="U8001" i="17"/>
  <c r="R8001" i="17"/>
  <c r="V8001" i="17"/>
  <c r="W8001" i="17"/>
  <c r="O8002" i="17"/>
  <c r="S8002" i="17"/>
  <c r="P8002" i="17"/>
  <c r="T8002" i="17"/>
  <c r="Q8002" i="17"/>
  <c r="U8002" i="17"/>
  <c r="R8002" i="17"/>
  <c r="V8002" i="17"/>
  <c r="W8002" i="17"/>
  <c r="O8003" i="17"/>
  <c r="S8003" i="17"/>
  <c r="P8003" i="17"/>
  <c r="T8003" i="17"/>
  <c r="Q8003" i="17"/>
  <c r="U8003" i="17"/>
  <c r="R8003" i="17"/>
  <c r="V8003" i="17"/>
  <c r="W8003" i="17"/>
  <c r="O8004" i="17"/>
  <c r="S8004" i="17"/>
  <c r="P8004" i="17"/>
  <c r="T8004" i="17"/>
  <c r="Q8004" i="17"/>
  <c r="U8004" i="17"/>
  <c r="R8004" i="17"/>
  <c r="V8004" i="17"/>
  <c r="W8004" i="17"/>
  <c r="O8005" i="17"/>
  <c r="S8005" i="17"/>
  <c r="P8005" i="17"/>
  <c r="T8005" i="17"/>
  <c r="Q8005" i="17"/>
  <c r="U8005" i="17"/>
  <c r="R8005" i="17"/>
  <c r="V8005" i="17"/>
  <c r="W8005" i="17"/>
  <c r="O8006" i="17"/>
  <c r="S8006" i="17"/>
  <c r="P8006" i="17"/>
  <c r="T8006" i="17"/>
  <c r="Q8006" i="17"/>
  <c r="U8006" i="17"/>
  <c r="R8006" i="17"/>
  <c r="V8006" i="17"/>
  <c r="W8006" i="17"/>
  <c r="O8007" i="17"/>
  <c r="S8007" i="17"/>
  <c r="P8007" i="17"/>
  <c r="T8007" i="17"/>
  <c r="Q8007" i="17"/>
  <c r="U8007" i="17"/>
  <c r="R8007" i="17"/>
  <c r="V8007" i="17"/>
  <c r="W8007" i="17"/>
  <c r="O8008" i="17"/>
  <c r="S8008" i="17"/>
  <c r="P8008" i="17"/>
  <c r="T8008" i="17"/>
  <c r="Q8008" i="17"/>
  <c r="U8008" i="17"/>
  <c r="R8008" i="17"/>
  <c r="V8008" i="17"/>
  <c r="W8008" i="17"/>
  <c r="O8009" i="17"/>
  <c r="S8009" i="17"/>
  <c r="P8009" i="17"/>
  <c r="T8009" i="17"/>
  <c r="Q8009" i="17"/>
  <c r="U8009" i="17"/>
  <c r="R8009" i="17"/>
  <c r="V8009" i="17"/>
  <c r="W8009" i="17"/>
  <c r="O8010" i="17"/>
  <c r="S8010" i="17"/>
  <c r="P8010" i="17"/>
  <c r="T8010" i="17"/>
  <c r="Q8010" i="17"/>
  <c r="U8010" i="17"/>
  <c r="R8010" i="17"/>
  <c r="V8010" i="17"/>
  <c r="W8010" i="17"/>
  <c r="O8011" i="17"/>
  <c r="S8011" i="17"/>
  <c r="P8011" i="17"/>
  <c r="T8011" i="17"/>
  <c r="Q8011" i="17"/>
  <c r="U8011" i="17"/>
  <c r="R8011" i="17"/>
  <c r="V8011" i="17"/>
  <c r="W8011" i="17"/>
  <c r="O8012" i="17"/>
  <c r="S8012" i="17"/>
  <c r="P8012" i="17"/>
  <c r="T8012" i="17"/>
  <c r="Q8012" i="17"/>
  <c r="U8012" i="17"/>
  <c r="R8012" i="17"/>
  <c r="V8012" i="17"/>
  <c r="W8012" i="17"/>
  <c r="O8013" i="17"/>
  <c r="S8013" i="17"/>
  <c r="P8013" i="17"/>
  <c r="T8013" i="17"/>
  <c r="Q8013" i="17"/>
  <c r="U8013" i="17"/>
  <c r="R8013" i="17"/>
  <c r="V8013" i="17"/>
  <c r="W8013" i="17"/>
  <c r="O8014" i="17"/>
  <c r="S8014" i="17"/>
  <c r="P8014" i="17"/>
  <c r="T8014" i="17"/>
  <c r="Q8014" i="17"/>
  <c r="U8014" i="17"/>
  <c r="R8014" i="17"/>
  <c r="V8014" i="17"/>
  <c r="W8014" i="17"/>
  <c r="O8015" i="17"/>
  <c r="S8015" i="17"/>
  <c r="P8015" i="17"/>
  <c r="T8015" i="17"/>
  <c r="Q8015" i="17"/>
  <c r="U8015" i="17"/>
  <c r="R8015" i="17"/>
  <c r="V8015" i="17"/>
  <c r="W8015" i="17"/>
  <c r="O8016" i="17"/>
  <c r="S8016" i="17"/>
  <c r="P8016" i="17"/>
  <c r="T8016" i="17"/>
  <c r="Q8016" i="17"/>
  <c r="U8016" i="17"/>
  <c r="R8016" i="17"/>
  <c r="V8016" i="17"/>
  <c r="W8016" i="17"/>
  <c r="O8017" i="17"/>
  <c r="S8017" i="17"/>
  <c r="P8017" i="17"/>
  <c r="T8017" i="17"/>
  <c r="Q8017" i="17"/>
  <c r="U8017" i="17"/>
  <c r="R8017" i="17"/>
  <c r="V8017" i="17"/>
  <c r="W8017" i="17"/>
  <c r="O8018" i="17"/>
  <c r="S8018" i="17"/>
  <c r="P8018" i="17"/>
  <c r="T8018" i="17"/>
  <c r="Q8018" i="17"/>
  <c r="U8018" i="17"/>
  <c r="R8018" i="17"/>
  <c r="V8018" i="17"/>
  <c r="W8018" i="17"/>
  <c r="O8019" i="17"/>
  <c r="S8019" i="17"/>
  <c r="P8019" i="17"/>
  <c r="T8019" i="17"/>
  <c r="Q8019" i="17"/>
  <c r="U8019" i="17"/>
  <c r="R8019" i="17"/>
  <c r="V8019" i="17"/>
  <c r="W8019" i="17"/>
  <c r="O8020" i="17"/>
  <c r="S8020" i="17"/>
  <c r="P8020" i="17"/>
  <c r="T8020" i="17"/>
  <c r="Q8020" i="17"/>
  <c r="U8020" i="17"/>
  <c r="R8020" i="17"/>
  <c r="V8020" i="17"/>
  <c r="W8020" i="17"/>
  <c r="O8021" i="17"/>
  <c r="S8021" i="17"/>
  <c r="P8021" i="17"/>
  <c r="T8021" i="17"/>
  <c r="Q8021" i="17"/>
  <c r="U8021" i="17"/>
  <c r="R8021" i="17"/>
  <c r="V8021" i="17"/>
  <c r="W8021" i="17"/>
  <c r="O8022" i="17"/>
  <c r="S8022" i="17"/>
  <c r="P8022" i="17"/>
  <c r="T8022" i="17"/>
  <c r="Q8022" i="17"/>
  <c r="U8022" i="17"/>
  <c r="R8022" i="17"/>
  <c r="V8022" i="17"/>
  <c r="W8022" i="17"/>
  <c r="O8023" i="17"/>
  <c r="S8023" i="17"/>
  <c r="P8023" i="17"/>
  <c r="T8023" i="17"/>
  <c r="Q8023" i="17"/>
  <c r="U8023" i="17"/>
  <c r="R8023" i="17"/>
  <c r="V8023" i="17"/>
  <c r="W8023" i="17"/>
  <c r="O8024" i="17"/>
  <c r="S8024" i="17"/>
  <c r="P8024" i="17"/>
  <c r="T8024" i="17"/>
  <c r="Q8024" i="17"/>
  <c r="U8024" i="17"/>
  <c r="R8024" i="17"/>
  <c r="V8024" i="17"/>
  <c r="W8024" i="17"/>
  <c r="O8025" i="17"/>
  <c r="S8025" i="17"/>
  <c r="P8025" i="17"/>
  <c r="T8025" i="17"/>
  <c r="Q8025" i="17"/>
  <c r="U8025" i="17"/>
  <c r="R8025" i="17"/>
  <c r="V8025" i="17"/>
  <c r="W8025" i="17"/>
  <c r="O8026" i="17"/>
  <c r="S8026" i="17"/>
  <c r="P8026" i="17"/>
  <c r="T8026" i="17"/>
  <c r="Q8026" i="17"/>
  <c r="U8026" i="17"/>
  <c r="R8026" i="17"/>
  <c r="V8026" i="17"/>
  <c r="W8026" i="17"/>
  <c r="O8027" i="17"/>
  <c r="S8027" i="17"/>
  <c r="P8027" i="17"/>
  <c r="T8027" i="17"/>
  <c r="Q8027" i="17"/>
  <c r="U8027" i="17"/>
  <c r="R8027" i="17"/>
  <c r="V8027" i="17"/>
  <c r="W8027" i="17"/>
  <c r="O8028" i="17"/>
  <c r="S8028" i="17"/>
  <c r="P8028" i="17"/>
  <c r="T8028" i="17"/>
  <c r="Q8028" i="17"/>
  <c r="U8028" i="17"/>
  <c r="R8028" i="17"/>
  <c r="V8028" i="17"/>
  <c r="W8028" i="17"/>
  <c r="O8029" i="17"/>
  <c r="S8029" i="17"/>
  <c r="P8029" i="17"/>
  <c r="T8029" i="17"/>
  <c r="Q8029" i="17"/>
  <c r="U8029" i="17"/>
  <c r="R8029" i="17"/>
  <c r="V8029" i="17"/>
  <c r="W8029" i="17"/>
  <c r="O8030" i="17"/>
  <c r="S8030" i="17"/>
  <c r="P8030" i="17"/>
  <c r="T8030" i="17"/>
  <c r="Q8030" i="17"/>
  <c r="U8030" i="17"/>
  <c r="R8030" i="17"/>
  <c r="V8030" i="17"/>
  <c r="W8030" i="17"/>
  <c r="O8031" i="17"/>
  <c r="S8031" i="17"/>
  <c r="P8031" i="17"/>
  <c r="T8031" i="17"/>
  <c r="Q8031" i="17"/>
  <c r="U8031" i="17"/>
  <c r="R8031" i="17"/>
  <c r="V8031" i="17"/>
  <c r="W8031" i="17"/>
  <c r="O8032" i="17"/>
  <c r="S8032" i="17"/>
  <c r="P8032" i="17"/>
  <c r="T8032" i="17"/>
  <c r="Q8032" i="17"/>
  <c r="U8032" i="17"/>
  <c r="R8032" i="17"/>
  <c r="V8032" i="17"/>
  <c r="W8032" i="17"/>
  <c r="O8033" i="17"/>
  <c r="S8033" i="17"/>
  <c r="P8033" i="17"/>
  <c r="T8033" i="17"/>
  <c r="Q8033" i="17"/>
  <c r="U8033" i="17"/>
  <c r="R8033" i="17"/>
  <c r="V8033" i="17"/>
  <c r="W8033" i="17"/>
  <c r="O8034" i="17"/>
  <c r="S8034" i="17"/>
  <c r="P8034" i="17"/>
  <c r="T8034" i="17"/>
  <c r="Q8034" i="17"/>
  <c r="U8034" i="17"/>
  <c r="R8034" i="17"/>
  <c r="V8034" i="17"/>
  <c r="W8034" i="17"/>
  <c r="O8035" i="17"/>
  <c r="S8035" i="17"/>
  <c r="P8035" i="17"/>
  <c r="T8035" i="17"/>
  <c r="Q8035" i="17"/>
  <c r="U8035" i="17"/>
  <c r="R8035" i="17"/>
  <c r="V8035" i="17"/>
  <c r="W8035" i="17"/>
  <c r="O8036" i="17"/>
  <c r="S8036" i="17"/>
  <c r="P8036" i="17"/>
  <c r="T8036" i="17"/>
  <c r="Q8036" i="17"/>
  <c r="U8036" i="17"/>
  <c r="R8036" i="17"/>
  <c r="V8036" i="17"/>
  <c r="W8036" i="17"/>
  <c r="O8037" i="17"/>
  <c r="S8037" i="17"/>
  <c r="P8037" i="17"/>
  <c r="T8037" i="17"/>
  <c r="Q8037" i="17"/>
  <c r="U8037" i="17"/>
  <c r="R8037" i="17"/>
  <c r="V8037" i="17"/>
  <c r="W8037" i="17"/>
  <c r="O8038" i="17"/>
  <c r="S8038" i="17"/>
  <c r="P8038" i="17"/>
  <c r="T8038" i="17"/>
  <c r="Q8038" i="17"/>
  <c r="U8038" i="17"/>
  <c r="R8038" i="17"/>
  <c r="V8038" i="17"/>
  <c r="W8038" i="17"/>
  <c r="O8039" i="17"/>
  <c r="S8039" i="17"/>
  <c r="P8039" i="17"/>
  <c r="T8039" i="17"/>
  <c r="Q8039" i="17"/>
  <c r="U8039" i="17"/>
  <c r="R8039" i="17"/>
  <c r="V8039" i="17"/>
  <c r="W8039" i="17"/>
  <c r="O8040" i="17"/>
  <c r="S8040" i="17"/>
  <c r="P8040" i="17"/>
  <c r="T8040" i="17"/>
  <c r="Q8040" i="17"/>
  <c r="U8040" i="17"/>
  <c r="R8040" i="17"/>
  <c r="V8040" i="17"/>
  <c r="W8040" i="17"/>
  <c r="O8041" i="17"/>
  <c r="S8041" i="17"/>
  <c r="P8041" i="17"/>
  <c r="T8041" i="17"/>
  <c r="Q8041" i="17"/>
  <c r="U8041" i="17"/>
  <c r="R8041" i="17"/>
  <c r="V8041" i="17"/>
  <c r="W8041" i="17"/>
  <c r="O8042" i="17"/>
  <c r="S8042" i="17"/>
  <c r="P8042" i="17"/>
  <c r="T8042" i="17"/>
  <c r="Q8042" i="17"/>
  <c r="U8042" i="17"/>
  <c r="R8042" i="17"/>
  <c r="V8042" i="17"/>
  <c r="W8042" i="17"/>
  <c r="O8043" i="17"/>
  <c r="S8043" i="17"/>
  <c r="P8043" i="17"/>
  <c r="T8043" i="17"/>
  <c r="Q8043" i="17"/>
  <c r="U8043" i="17"/>
  <c r="R8043" i="17"/>
  <c r="V8043" i="17"/>
  <c r="W8043" i="17"/>
  <c r="O8044" i="17"/>
  <c r="S8044" i="17"/>
  <c r="P8044" i="17"/>
  <c r="T8044" i="17"/>
  <c r="Q8044" i="17"/>
  <c r="U8044" i="17"/>
  <c r="R8044" i="17"/>
  <c r="V8044" i="17"/>
  <c r="W8044" i="17"/>
  <c r="O8045" i="17"/>
  <c r="S8045" i="17"/>
  <c r="P8045" i="17"/>
  <c r="T8045" i="17"/>
  <c r="Q8045" i="17"/>
  <c r="U8045" i="17"/>
  <c r="R8045" i="17"/>
  <c r="V8045" i="17"/>
  <c r="W8045" i="17"/>
  <c r="O8046" i="17"/>
  <c r="S8046" i="17"/>
  <c r="P8046" i="17"/>
  <c r="T8046" i="17"/>
  <c r="Q8046" i="17"/>
  <c r="U8046" i="17"/>
  <c r="R8046" i="17"/>
  <c r="V8046" i="17"/>
  <c r="W8046" i="17"/>
  <c r="O8047" i="17"/>
  <c r="S8047" i="17"/>
  <c r="P8047" i="17"/>
  <c r="T8047" i="17"/>
  <c r="Q8047" i="17"/>
  <c r="U8047" i="17"/>
  <c r="R8047" i="17"/>
  <c r="V8047" i="17"/>
  <c r="W8047" i="17"/>
  <c r="O8048" i="17"/>
  <c r="S8048" i="17"/>
  <c r="P8048" i="17"/>
  <c r="T8048" i="17"/>
  <c r="Q8048" i="17"/>
  <c r="U8048" i="17"/>
  <c r="R8048" i="17"/>
  <c r="V8048" i="17"/>
  <c r="W8048" i="17"/>
  <c r="O8049" i="17"/>
  <c r="S8049" i="17"/>
  <c r="P8049" i="17"/>
  <c r="T8049" i="17"/>
  <c r="Q8049" i="17"/>
  <c r="U8049" i="17"/>
  <c r="R8049" i="17"/>
  <c r="V8049" i="17"/>
  <c r="W8049" i="17"/>
  <c r="O8050" i="17"/>
  <c r="S8050" i="17"/>
  <c r="P8050" i="17"/>
  <c r="T8050" i="17"/>
  <c r="Q8050" i="17"/>
  <c r="U8050" i="17"/>
  <c r="R8050" i="17"/>
  <c r="V8050" i="17"/>
  <c r="W8050" i="17"/>
  <c r="O8051" i="17"/>
  <c r="S8051" i="17"/>
  <c r="P8051" i="17"/>
  <c r="T8051" i="17"/>
  <c r="Q8051" i="17"/>
  <c r="U8051" i="17"/>
  <c r="R8051" i="17"/>
  <c r="V8051" i="17"/>
  <c r="W8051" i="17"/>
  <c r="O8052" i="17"/>
  <c r="S8052" i="17"/>
  <c r="P8052" i="17"/>
  <c r="T8052" i="17"/>
  <c r="Q8052" i="17"/>
  <c r="U8052" i="17"/>
  <c r="R8052" i="17"/>
  <c r="V8052" i="17"/>
  <c r="W8052" i="17"/>
  <c r="O8053" i="17"/>
  <c r="S8053" i="17"/>
  <c r="P8053" i="17"/>
  <c r="T8053" i="17"/>
  <c r="Q8053" i="17"/>
  <c r="U8053" i="17"/>
  <c r="R8053" i="17"/>
  <c r="V8053" i="17"/>
  <c r="W8053" i="17"/>
  <c r="O8054" i="17"/>
  <c r="S8054" i="17"/>
  <c r="P8054" i="17"/>
  <c r="T8054" i="17"/>
  <c r="Q8054" i="17"/>
  <c r="U8054" i="17"/>
  <c r="R8054" i="17"/>
  <c r="V8054" i="17"/>
  <c r="W8054" i="17"/>
  <c r="O8055" i="17"/>
  <c r="S8055" i="17"/>
  <c r="P8055" i="17"/>
  <c r="T8055" i="17"/>
  <c r="Q8055" i="17"/>
  <c r="U8055" i="17"/>
  <c r="R8055" i="17"/>
  <c r="V8055" i="17"/>
  <c r="W8055" i="17"/>
  <c r="O8056" i="17"/>
  <c r="S8056" i="17"/>
  <c r="P8056" i="17"/>
  <c r="T8056" i="17"/>
  <c r="Q8056" i="17"/>
  <c r="U8056" i="17"/>
  <c r="R8056" i="17"/>
  <c r="V8056" i="17"/>
  <c r="W8056" i="17"/>
  <c r="O8057" i="17"/>
  <c r="S8057" i="17"/>
  <c r="P8057" i="17"/>
  <c r="T8057" i="17"/>
  <c r="Q8057" i="17"/>
  <c r="U8057" i="17"/>
  <c r="R8057" i="17"/>
  <c r="V8057" i="17"/>
  <c r="W8057" i="17"/>
  <c r="O8058" i="17"/>
  <c r="S8058" i="17"/>
  <c r="P8058" i="17"/>
  <c r="T8058" i="17"/>
  <c r="Q8058" i="17"/>
  <c r="U8058" i="17"/>
  <c r="R8058" i="17"/>
  <c r="V8058" i="17"/>
  <c r="W8058" i="17"/>
  <c r="O8059" i="17"/>
  <c r="S8059" i="17"/>
  <c r="P8059" i="17"/>
  <c r="T8059" i="17"/>
  <c r="Q8059" i="17"/>
  <c r="U8059" i="17"/>
  <c r="R8059" i="17"/>
  <c r="V8059" i="17"/>
  <c r="W8059" i="17"/>
  <c r="O8060" i="17"/>
  <c r="S8060" i="17"/>
  <c r="P8060" i="17"/>
  <c r="T8060" i="17"/>
  <c r="Q8060" i="17"/>
  <c r="U8060" i="17"/>
  <c r="R8060" i="17"/>
  <c r="V8060" i="17"/>
  <c r="W8060" i="17"/>
  <c r="O8061" i="17"/>
  <c r="S8061" i="17"/>
  <c r="P8061" i="17"/>
  <c r="T8061" i="17"/>
  <c r="Q8061" i="17"/>
  <c r="U8061" i="17"/>
  <c r="R8061" i="17"/>
  <c r="V8061" i="17"/>
  <c r="W8061" i="17"/>
  <c r="O8062" i="17"/>
  <c r="S8062" i="17"/>
  <c r="P8062" i="17"/>
  <c r="T8062" i="17"/>
  <c r="Q8062" i="17"/>
  <c r="U8062" i="17"/>
  <c r="R8062" i="17"/>
  <c r="V8062" i="17"/>
  <c r="W8062" i="17"/>
  <c r="O8063" i="17"/>
  <c r="S8063" i="17"/>
  <c r="P8063" i="17"/>
  <c r="T8063" i="17"/>
  <c r="Q8063" i="17"/>
  <c r="U8063" i="17"/>
  <c r="R8063" i="17"/>
  <c r="V8063" i="17"/>
  <c r="W8063" i="17"/>
  <c r="O8064" i="17"/>
  <c r="S8064" i="17"/>
  <c r="P8064" i="17"/>
  <c r="T8064" i="17"/>
  <c r="Q8064" i="17"/>
  <c r="U8064" i="17"/>
  <c r="R8064" i="17"/>
  <c r="V8064" i="17"/>
  <c r="W8064" i="17"/>
  <c r="O8065" i="17"/>
  <c r="S8065" i="17"/>
  <c r="P8065" i="17"/>
  <c r="T8065" i="17"/>
  <c r="Q8065" i="17"/>
  <c r="U8065" i="17"/>
  <c r="R8065" i="17"/>
  <c r="V8065" i="17"/>
  <c r="W8065" i="17"/>
  <c r="O8066" i="17"/>
  <c r="S8066" i="17"/>
  <c r="P8066" i="17"/>
  <c r="T8066" i="17"/>
  <c r="Q8066" i="17"/>
  <c r="U8066" i="17"/>
  <c r="R8066" i="17"/>
  <c r="V8066" i="17"/>
  <c r="W8066" i="17"/>
  <c r="O8067" i="17"/>
  <c r="S8067" i="17"/>
  <c r="P8067" i="17"/>
  <c r="T8067" i="17"/>
  <c r="Q8067" i="17"/>
  <c r="U8067" i="17"/>
  <c r="R8067" i="17"/>
  <c r="V8067" i="17"/>
  <c r="W8067" i="17"/>
  <c r="O8068" i="17"/>
  <c r="S8068" i="17"/>
  <c r="P8068" i="17"/>
  <c r="T8068" i="17"/>
  <c r="Q8068" i="17"/>
  <c r="U8068" i="17"/>
  <c r="R8068" i="17"/>
  <c r="V8068" i="17"/>
  <c r="W8068" i="17"/>
  <c r="O8069" i="17"/>
  <c r="S8069" i="17"/>
  <c r="P8069" i="17"/>
  <c r="T8069" i="17"/>
  <c r="Q8069" i="17"/>
  <c r="U8069" i="17"/>
  <c r="R8069" i="17"/>
  <c r="V8069" i="17"/>
  <c r="W8069" i="17"/>
  <c r="O8070" i="17"/>
  <c r="S8070" i="17"/>
  <c r="P8070" i="17"/>
  <c r="T8070" i="17"/>
  <c r="Q8070" i="17"/>
  <c r="U8070" i="17"/>
  <c r="R8070" i="17"/>
  <c r="V8070" i="17"/>
  <c r="W8070" i="17"/>
  <c r="O8071" i="17"/>
  <c r="S8071" i="17"/>
  <c r="P8071" i="17"/>
  <c r="T8071" i="17"/>
  <c r="Q8071" i="17"/>
  <c r="U8071" i="17"/>
  <c r="R8071" i="17"/>
  <c r="V8071" i="17"/>
  <c r="W8071" i="17"/>
  <c r="O8072" i="17"/>
  <c r="S8072" i="17"/>
  <c r="P8072" i="17"/>
  <c r="T8072" i="17"/>
  <c r="Q8072" i="17"/>
  <c r="U8072" i="17"/>
  <c r="R8072" i="17"/>
  <c r="V8072" i="17"/>
  <c r="W8072" i="17"/>
  <c r="O8073" i="17"/>
  <c r="S8073" i="17"/>
  <c r="P8073" i="17"/>
  <c r="T8073" i="17"/>
  <c r="Q8073" i="17"/>
  <c r="U8073" i="17"/>
  <c r="R8073" i="17"/>
  <c r="V8073" i="17"/>
  <c r="W8073" i="17"/>
  <c r="O8074" i="17"/>
  <c r="S8074" i="17"/>
  <c r="P8074" i="17"/>
  <c r="T8074" i="17"/>
  <c r="Q8074" i="17"/>
  <c r="U8074" i="17"/>
  <c r="R8074" i="17"/>
  <c r="V8074" i="17"/>
  <c r="W8074" i="17"/>
  <c r="O8075" i="17"/>
  <c r="S8075" i="17"/>
  <c r="P8075" i="17"/>
  <c r="T8075" i="17"/>
  <c r="Q8075" i="17"/>
  <c r="U8075" i="17"/>
  <c r="R8075" i="17"/>
  <c r="V8075" i="17"/>
  <c r="W8075" i="17"/>
  <c r="O8076" i="17"/>
  <c r="S8076" i="17"/>
  <c r="P8076" i="17"/>
  <c r="T8076" i="17"/>
  <c r="Q8076" i="17"/>
  <c r="U8076" i="17"/>
  <c r="R8076" i="17"/>
  <c r="V8076" i="17"/>
  <c r="W8076" i="17"/>
  <c r="O8077" i="17"/>
  <c r="S8077" i="17"/>
  <c r="P8077" i="17"/>
  <c r="T8077" i="17"/>
  <c r="Q8077" i="17"/>
  <c r="U8077" i="17"/>
  <c r="R8077" i="17"/>
  <c r="V8077" i="17"/>
  <c r="W8077" i="17"/>
  <c r="O8078" i="17"/>
  <c r="S8078" i="17"/>
  <c r="P8078" i="17"/>
  <c r="T8078" i="17"/>
  <c r="Q8078" i="17"/>
  <c r="U8078" i="17"/>
  <c r="R8078" i="17"/>
  <c r="V8078" i="17"/>
  <c r="W8078" i="17"/>
  <c r="O8079" i="17"/>
  <c r="S8079" i="17"/>
  <c r="P8079" i="17"/>
  <c r="T8079" i="17"/>
  <c r="Q8079" i="17"/>
  <c r="U8079" i="17"/>
  <c r="R8079" i="17"/>
  <c r="V8079" i="17"/>
  <c r="W8079" i="17"/>
  <c r="O8080" i="17"/>
  <c r="S8080" i="17"/>
  <c r="P8080" i="17"/>
  <c r="T8080" i="17"/>
  <c r="Q8080" i="17"/>
  <c r="U8080" i="17"/>
  <c r="R8080" i="17"/>
  <c r="V8080" i="17"/>
  <c r="W8080" i="17"/>
  <c r="O8081" i="17"/>
  <c r="S8081" i="17"/>
  <c r="P8081" i="17"/>
  <c r="T8081" i="17"/>
  <c r="Q8081" i="17"/>
  <c r="U8081" i="17"/>
  <c r="R8081" i="17"/>
  <c r="V8081" i="17"/>
  <c r="W8081" i="17"/>
  <c r="O8082" i="17"/>
  <c r="S8082" i="17"/>
  <c r="P8082" i="17"/>
  <c r="T8082" i="17"/>
  <c r="Q8082" i="17"/>
  <c r="U8082" i="17"/>
  <c r="R8082" i="17"/>
  <c r="V8082" i="17"/>
  <c r="W8082" i="17"/>
  <c r="O8083" i="17"/>
  <c r="S8083" i="17"/>
  <c r="P8083" i="17"/>
  <c r="T8083" i="17"/>
  <c r="Q8083" i="17"/>
  <c r="U8083" i="17"/>
  <c r="R8083" i="17"/>
  <c r="V8083" i="17"/>
  <c r="W8083" i="17"/>
  <c r="O8084" i="17"/>
  <c r="S8084" i="17"/>
  <c r="P8084" i="17"/>
  <c r="T8084" i="17"/>
  <c r="Q8084" i="17"/>
  <c r="U8084" i="17"/>
  <c r="R8084" i="17"/>
  <c r="V8084" i="17"/>
  <c r="W8084" i="17"/>
  <c r="O8085" i="17"/>
  <c r="S8085" i="17"/>
  <c r="P8085" i="17"/>
  <c r="T8085" i="17"/>
  <c r="Q8085" i="17"/>
  <c r="U8085" i="17"/>
  <c r="R8085" i="17"/>
  <c r="V8085" i="17"/>
  <c r="W8085" i="17"/>
  <c r="O8086" i="17"/>
  <c r="S8086" i="17"/>
  <c r="P8086" i="17"/>
  <c r="T8086" i="17"/>
  <c r="Q8086" i="17"/>
  <c r="U8086" i="17"/>
  <c r="R8086" i="17"/>
  <c r="V8086" i="17"/>
  <c r="W8086" i="17"/>
  <c r="O8087" i="17"/>
  <c r="S8087" i="17"/>
  <c r="P8087" i="17"/>
  <c r="T8087" i="17"/>
  <c r="Q8087" i="17"/>
  <c r="U8087" i="17"/>
  <c r="R8087" i="17"/>
  <c r="V8087" i="17"/>
  <c r="W8087" i="17"/>
  <c r="O8088" i="17"/>
  <c r="S8088" i="17"/>
  <c r="P8088" i="17"/>
  <c r="T8088" i="17"/>
  <c r="Q8088" i="17"/>
  <c r="U8088" i="17"/>
  <c r="R8088" i="17"/>
  <c r="V8088" i="17"/>
  <c r="W8088" i="17"/>
  <c r="O8089" i="17"/>
  <c r="S8089" i="17"/>
  <c r="P8089" i="17"/>
  <c r="T8089" i="17"/>
  <c r="Q8089" i="17"/>
  <c r="U8089" i="17"/>
  <c r="R8089" i="17"/>
  <c r="V8089" i="17"/>
  <c r="W8089" i="17"/>
  <c r="O8090" i="17"/>
  <c r="S8090" i="17"/>
  <c r="P8090" i="17"/>
  <c r="T8090" i="17"/>
  <c r="Q8090" i="17"/>
  <c r="U8090" i="17"/>
  <c r="R8090" i="17"/>
  <c r="V8090" i="17"/>
  <c r="W8090" i="17"/>
  <c r="O8091" i="17"/>
  <c r="S8091" i="17"/>
  <c r="P8091" i="17"/>
  <c r="T8091" i="17"/>
  <c r="Q8091" i="17"/>
  <c r="U8091" i="17"/>
  <c r="R8091" i="17"/>
  <c r="V8091" i="17"/>
  <c r="W8091" i="17"/>
  <c r="O8092" i="17"/>
  <c r="S8092" i="17"/>
  <c r="P8092" i="17"/>
  <c r="T8092" i="17"/>
  <c r="Q8092" i="17"/>
  <c r="U8092" i="17"/>
  <c r="R8092" i="17"/>
  <c r="V8092" i="17"/>
  <c r="W8092" i="17"/>
  <c r="O8093" i="17"/>
  <c r="S8093" i="17"/>
  <c r="P8093" i="17"/>
  <c r="T8093" i="17"/>
  <c r="Q8093" i="17"/>
  <c r="U8093" i="17"/>
  <c r="R8093" i="17"/>
  <c r="V8093" i="17"/>
  <c r="W8093" i="17"/>
  <c r="O8094" i="17"/>
  <c r="S8094" i="17"/>
  <c r="P8094" i="17"/>
  <c r="T8094" i="17"/>
  <c r="Q8094" i="17"/>
  <c r="U8094" i="17"/>
  <c r="R8094" i="17"/>
  <c r="V8094" i="17"/>
  <c r="W8094" i="17"/>
  <c r="O8095" i="17"/>
  <c r="S8095" i="17"/>
  <c r="P8095" i="17"/>
  <c r="T8095" i="17"/>
  <c r="Q8095" i="17"/>
  <c r="U8095" i="17"/>
  <c r="R8095" i="17"/>
  <c r="V8095" i="17"/>
  <c r="W8095" i="17"/>
  <c r="O8096" i="17"/>
  <c r="S8096" i="17"/>
  <c r="P8096" i="17"/>
  <c r="T8096" i="17"/>
  <c r="Q8096" i="17"/>
  <c r="U8096" i="17"/>
  <c r="R8096" i="17"/>
  <c r="V8096" i="17"/>
  <c r="W8096" i="17"/>
  <c r="O8097" i="17"/>
  <c r="S8097" i="17"/>
  <c r="P8097" i="17"/>
  <c r="T8097" i="17"/>
  <c r="Q8097" i="17"/>
  <c r="U8097" i="17"/>
  <c r="R8097" i="17"/>
  <c r="V8097" i="17"/>
  <c r="W8097" i="17"/>
  <c r="O8098" i="17"/>
  <c r="S8098" i="17"/>
  <c r="P8098" i="17"/>
  <c r="T8098" i="17"/>
  <c r="Q8098" i="17"/>
  <c r="U8098" i="17"/>
  <c r="R8098" i="17"/>
  <c r="V8098" i="17"/>
  <c r="W8098" i="17"/>
  <c r="O8099" i="17"/>
  <c r="S8099" i="17"/>
  <c r="P8099" i="17"/>
  <c r="T8099" i="17"/>
  <c r="Q8099" i="17"/>
  <c r="U8099" i="17"/>
  <c r="R8099" i="17"/>
  <c r="V8099" i="17"/>
  <c r="W8099" i="17"/>
  <c r="O8100" i="17"/>
  <c r="S8100" i="17"/>
  <c r="P8100" i="17"/>
  <c r="T8100" i="17"/>
  <c r="Q8100" i="17"/>
  <c r="U8100" i="17"/>
  <c r="R8100" i="17"/>
  <c r="V8100" i="17"/>
  <c r="W8100" i="17"/>
  <c r="O8101" i="17"/>
  <c r="S8101" i="17"/>
  <c r="P8101" i="17"/>
  <c r="T8101" i="17"/>
  <c r="Q8101" i="17"/>
  <c r="U8101" i="17"/>
  <c r="R8101" i="17"/>
  <c r="V8101" i="17"/>
  <c r="W8101" i="17"/>
  <c r="O8102" i="17"/>
  <c r="S8102" i="17"/>
  <c r="P8102" i="17"/>
  <c r="T8102" i="17"/>
  <c r="Q8102" i="17"/>
  <c r="U8102" i="17"/>
  <c r="R8102" i="17"/>
  <c r="V8102" i="17"/>
  <c r="W8102" i="17"/>
  <c r="O8103" i="17"/>
  <c r="S8103" i="17"/>
  <c r="P8103" i="17"/>
  <c r="T8103" i="17"/>
  <c r="Q8103" i="17"/>
  <c r="U8103" i="17"/>
  <c r="R8103" i="17"/>
  <c r="V8103" i="17"/>
  <c r="W8103" i="17"/>
  <c r="O8104" i="17"/>
  <c r="S8104" i="17"/>
  <c r="P8104" i="17"/>
  <c r="T8104" i="17"/>
  <c r="Q8104" i="17"/>
  <c r="U8104" i="17"/>
  <c r="R8104" i="17"/>
  <c r="V8104" i="17"/>
  <c r="W8104" i="17"/>
  <c r="O8105" i="17"/>
  <c r="S8105" i="17"/>
  <c r="P8105" i="17"/>
  <c r="T8105" i="17"/>
  <c r="Q8105" i="17"/>
  <c r="U8105" i="17"/>
  <c r="R8105" i="17"/>
  <c r="V8105" i="17"/>
  <c r="W8105" i="17"/>
  <c r="O8106" i="17"/>
  <c r="S8106" i="17"/>
  <c r="P8106" i="17"/>
  <c r="T8106" i="17"/>
  <c r="Q8106" i="17"/>
  <c r="U8106" i="17"/>
  <c r="R8106" i="17"/>
  <c r="V8106" i="17"/>
  <c r="W8106" i="17"/>
  <c r="O8107" i="17"/>
  <c r="S8107" i="17"/>
  <c r="P8107" i="17"/>
  <c r="T8107" i="17"/>
  <c r="Q8107" i="17"/>
  <c r="U8107" i="17"/>
  <c r="R8107" i="17"/>
  <c r="V8107" i="17"/>
  <c r="W8107" i="17"/>
  <c r="O8108" i="17"/>
  <c r="S8108" i="17"/>
  <c r="P8108" i="17"/>
  <c r="T8108" i="17"/>
  <c r="Q8108" i="17"/>
  <c r="U8108" i="17"/>
  <c r="R8108" i="17"/>
  <c r="V8108" i="17"/>
  <c r="W8108" i="17"/>
  <c r="O8109" i="17"/>
  <c r="S8109" i="17"/>
  <c r="P8109" i="17"/>
  <c r="T8109" i="17"/>
  <c r="Q8109" i="17"/>
  <c r="U8109" i="17"/>
  <c r="R8109" i="17"/>
  <c r="V8109" i="17"/>
  <c r="W8109" i="17"/>
  <c r="O8110" i="17"/>
  <c r="S8110" i="17"/>
  <c r="P8110" i="17"/>
  <c r="T8110" i="17"/>
  <c r="Q8110" i="17"/>
  <c r="U8110" i="17"/>
  <c r="R8110" i="17"/>
  <c r="V8110" i="17"/>
  <c r="W8110" i="17"/>
  <c r="O8111" i="17"/>
  <c r="S8111" i="17"/>
  <c r="P8111" i="17"/>
  <c r="T8111" i="17"/>
  <c r="Q8111" i="17"/>
  <c r="U8111" i="17"/>
  <c r="R8111" i="17"/>
  <c r="V8111" i="17"/>
  <c r="W8111" i="17"/>
  <c r="O8112" i="17"/>
  <c r="S8112" i="17"/>
  <c r="P8112" i="17"/>
  <c r="T8112" i="17"/>
  <c r="Q8112" i="17"/>
  <c r="U8112" i="17"/>
  <c r="R8112" i="17"/>
  <c r="V8112" i="17"/>
  <c r="W8112" i="17"/>
  <c r="O8113" i="17"/>
  <c r="S8113" i="17"/>
  <c r="P8113" i="17"/>
  <c r="T8113" i="17"/>
  <c r="Q8113" i="17"/>
  <c r="U8113" i="17"/>
  <c r="R8113" i="17"/>
  <c r="V8113" i="17"/>
  <c r="W8113" i="17"/>
  <c r="O8114" i="17"/>
  <c r="S8114" i="17"/>
  <c r="P8114" i="17"/>
  <c r="T8114" i="17"/>
  <c r="Q8114" i="17"/>
  <c r="U8114" i="17"/>
  <c r="R8114" i="17"/>
  <c r="V8114" i="17"/>
  <c r="W8114" i="17"/>
  <c r="O8115" i="17"/>
  <c r="S8115" i="17"/>
  <c r="P8115" i="17"/>
  <c r="T8115" i="17"/>
  <c r="Q8115" i="17"/>
  <c r="U8115" i="17"/>
  <c r="R8115" i="17"/>
  <c r="V8115" i="17"/>
  <c r="W8115" i="17"/>
  <c r="O8116" i="17"/>
  <c r="S8116" i="17"/>
  <c r="P8116" i="17"/>
  <c r="T8116" i="17"/>
  <c r="Q8116" i="17"/>
  <c r="U8116" i="17"/>
  <c r="R8116" i="17"/>
  <c r="V8116" i="17"/>
  <c r="W8116" i="17"/>
  <c r="O8117" i="17"/>
  <c r="S8117" i="17"/>
  <c r="P8117" i="17"/>
  <c r="T8117" i="17"/>
  <c r="Q8117" i="17"/>
  <c r="U8117" i="17"/>
  <c r="R8117" i="17"/>
  <c r="V8117" i="17"/>
  <c r="W8117" i="17"/>
  <c r="O8118" i="17"/>
  <c r="S8118" i="17"/>
  <c r="P8118" i="17"/>
  <c r="T8118" i="17"/>
  <c r="Q8118" i="17"/>
  <c r="U8118" i="17"/>
  <c r="R8118" i="17"/>
  <c r="V8118" i="17"/>
  <c r="W8118" i="17"/>
  <c r="O8119" i="17"/>
  <c r="S8119" i="17"/>
  <c r="P8119" i="17"/>
  <c r="T8119" i="17"/>
  <c r="Q8119" i="17"/>
  <c r="U8119" i="17"/>
  <c r="R8119" i="17"/>
  <c r="V8119" i="17"/>
  <c r="W8119" i="17"/>
  <c r="O8120" i="17"/>
  <c r="S8120" i="17"/>
  <c r="P8120" i="17"/>
  <c r="T8120" i="17"/>
  <c r="Q8120" i="17"/>
  <c r="U8120" i="17"/>
  <c r="R8120" i="17"/>
  <c r="V8120" i="17"/>
  <c r="W8120" i="17"/>
  <c r="O8121" i="17"/>
  <c r="S8121" i="17"/>
  <c r="P8121" i="17"/>
  <c r="T8121" i="17"/>
  <c r="Q8121" i="17"/>
  <c r="U8121" i="17"/>
  <c r="R8121" i="17"/>
  <c r="V8121" i="17"/>
  <c r="W8121" i="17"/>
  <c r="O8122" i="17"/>
  <c r="S8122" i="17"/>
  <c r="P8122" i="17"/>
  <c r="T8122" i="17"/>
  <c r="Q8122" i="17"/>
  <c r="U8122" i="17"/>
  <c r="R8122" i="17"/>
  <c r="V8122" i="17"/>
  <c r="W8122" i="17"/>
  <c r="O8123" i="17"/>
  <c r="S8123" i="17"/>
  <c r="P8123" i="17"/>
  <c r="T8123" i="17"/>
  <c r="Q8123" i="17"/>
  <c r="U8123" i="17"/>
  <c r="R8123" i="17"/>
  <c r="V8123" i="17"/>
  <c r="W8123" i="17"/>
  <c r="O8124" i="17"/>
  <c r="S8124" i="17"/>
  <c r="P8124" i="17"/>
  <c r="T8124" i="17"/>
  <c r="Q8124" i="17"/>
  <c r="U8124" i="17"/>
  <c r="R8124" i="17"/>
  <c r="V8124" i="17"/>
  <c r="W8124" i="17"/>
  <c r="O8125" i="17"/>
  <c r="S8125" i="17"/>
  <c r="P8125" i="17"/>
  <c r="T8125" i="17"/>
  <c r="Q8125" i="17"/>
  <c r="U8125" i="17"/>
  <c r="R8125" i="17"/>
  <c r="V8125" i="17"/>
  <c r="W8125" i="17"/>
  <c r="O8126" i="17"/>
  <c r="S8126" i="17"/>
  <c r="P8126" i="17"/>
  <c r="T8126" i="17"/>
  <c r="Q8126" i="17"/>
  <c r="U8126" i="17"/>
  <c r="R8126" i="17"/>
  <c r="V8126" i="17"/>
  <c r="W8126" i="17"/>
  <c r="O8127" i="17"/>
  <c r="S8127" i="17"/>
  <c r="P8127" i="17"/>
  <c r="T8127" i="17"/>
  <c r="Q8127" i="17"/>
  <c r="U8127" i="17"/>
  <c r="R8127" i="17"/>
  <c r="V8127" i="17"/>
  <c r="W8127" i="17"/>
  <c r="O8128" i="17"/>
  <c r="S8128" i="17"/>
  <c r="P8128" i="17"/>
  <c r="T8128" i="17"/>
  <c r="Q8128" i="17"/>
  <c r="U8128" i="17"/>
  <c r="R8128" i="17"/>
  <c r="V8128" i="17"/>
  <c r="W8128" i="17"/>
  <c r="O8129" i="17"/>
  <c r="S8129" i="17"/>
  <c r="P8129" i="17"/>
  <c r="T8129" i="17"/>
  <c r="Q8129" i="17"/>
  <c r="U8129" i="17"/>
  <c r="R8129" i="17"/>
  <c r="V8129" i="17"/>
  <c r="W8129" i="17"/>
  <c r="O8130" i="17"/>
  <c r="S8130" i="17"/>
  <c r="P8130" i="17"/>
  <c r="T8130" i="17"/>
  <c r="Q8130" i="17"/>
  <c r="U8130" i="17"/>
  <c r="R8130" i="17"/>
  <c r="V8130" i="17"/>
  <c r="W8130" i="17"/>
  <c r="O8131" i="17"/>
  <c r="S8131" i="17"/>
  <c r="P8131" i="17"/>
  <c r="T8131" i="17"/>
  <c r="Q8131" i="17"/>
  <c r="U8131" i="17"/>
  <c r="R8131" i="17"/>
  <c r="V8131" i="17"/>
  <c r="W8131" i="17"/>
  <c r="O8132" i="17"/>
  <c r="S8132" i="17"/>
  <c r="P8132" i="17"/>
  <c r="T8132" i="17"/>
  <c r="Q8132" i="17"/>
  <c r="U8132" i="17"/>
  <c r="R8132" i="17"/>
  <c r="V8132" i="17"/>
  <c r="W8132" i="17"/>
  <c r="O8133" i="17"/>
  <c r="S8133" i="17"/>
  <c r="P8133" i="17"/>
  <c r="T8133" i="17"/>
  <c r="Q8133" i="17"/>
  <c r="U8133" i="17"/>
  <c r="R8133" i="17"/>
  <c r="V8133" i="17"/>
  <c r="W8133" i="17"/>
  <c r="O8134" i="17"/>
  <c r="S8134" i="17"/>
  <c r="P8134" i="17"/>
  <c r="T8134" i="17"/>
  <c r="Q8134" i="17"/>
  <c r="U8134" i="17"/>
  <c r="R8134" i="17"/>
  <c r="V8134" i="17"/>
  <c r="W8134" i="17"/>
  <c r="O8135" i="17"/>
  <c r="S8135" i="17"/>
  <c r="P8135" i="17"/>
  <c r="T8135" i="17"/>
  <c r="Q8135" i="17"/>
  <c r="U8135" i="17"/>
  <c r="R8135" i="17"/>
  <c r="V8135" i="17"/>
  <c r="W8135" i="17"/>
  <c r="O8136" i="17"/>
  <c r="S8136" i="17"/>
  <c r="P8136" i="17"/>
  <c r="T8136" i="17"/>
  <c r="Q8136" i="17"/>
  <c r="U8136" i="17"/>
  <c r="R8136" i="17"/>
  <c r="V8136" i="17"/>
  <c r="W8136" i="17"/>
  <c r="O8137" i="17"/>
  <c r="S8137" i="17"/>
  <c r="P8137" i="17"/>
  <c r="T8137" i="17"/>
  <c r="Q8137" i="17"/>
  <c r="U8137" i="17"/>
  <c r="R8137" i="17"/>
  <c r="V8137" i="17"/>
  <c r="W8137" i="17"/>
  <c r="O8138" i="17"/>
  <c r="S8138" i="17"/>
  <c r="P8138" i="17"/>
  <c r="T8138" i="17"/>
  <c r="Q8138" i="17"/>
  <c r="U8138" i="17"/>
  <c r="R8138" i="17"/>
  <c r="V8138" i="17"/>
  <c r="W8138" i="17"/>
  <c r="O8139" i="17"/>
  <c r="S8139" i="17"/>
  <c r="P8139" i="17"/>
  <c r="T8139" i="17"/>
  <c r="Q8139" i="17"/>
  <c r="U8139" i="17"/>
  <c r="R8139" i="17"/>
  <c r="V8139" i="17"/>
  <c r="W8139" i="17"/>
  <c r="O8140" i="17"/>
  <c r="S8140" i="17"/>
  <c r="P8140" i="17"/>
  <c r="T8140" i="17"/>
  <c r="Q8140" i="17"/>
  <c r="U8140" i="17"/>
  <c r="R8140" i="17"/>
  <c r="V8140" i="17"/>
  <c r="W8140" i="17"/>
  <c r="O8141" i="17"/>
  <c r="S8141" i="17"/>
  <c r="P8141" i="17"/>
  <c r="T8141" i="17"/>
  <c r="Q8141" i="17"/>
  <c r="U8141" i="17"/>
  <c r="R8141" i="17"/>
  <c r="V8141" i="17"/>
  <c r="W8141" i="17"/>
  <c r="O8142" i="17"/>
  <c r="S8142" i="17"/>
  <c r="P8142" i="17"/>
  <c r="T8142" i="17"/>
  <c r="Q8142" i="17"/>
  <c r="U8142" i="17"/>
  <c r="R8142" i="17"/>
  <c r="V8142" i="17"/>
  <c r="W8142" i="17"/>
  <c r="O8143" i="17"/>
  <c r="S8143" i="17"/>
  <c r="P8143" i="17"/>
  <c r="T8143" i="17"/>
  <c r="Q8143" i="17"/>
  <c r="U8143" i="17"/>
  <c r="R8143" i="17"/>
  <c r="V8143" i="17"/>
  <c r="W8143" i="17"/>
  <c r="O8144" i="17"/>
  <c r="S8144" i="17"/>
  <c r="P8144" i="17"/>
  <c r="T8144" i="17"/>
  <c r="Q8144" i="17"/>
  <c r="U8144" i="17"/>
  <c r="R8144" i="17"/>
  <c r="V8144" i="17"/>
  <c r="W8144" i="17"/>
  <c r="O8145" i="17"/>
  <c r="S8145" i="17"/>
  <c r="P8145" i="17"/>
  <c r="T8145" i="17"/>
  <c r="Q8145" i="17"/>
  <c r="U8145" i="17"/>
  <c r="R8145" i="17"/>
  <c r="V8145" i="17"/>
  <c r="W8145" i="17"/>
  <c r="O8146" i="17"/>
  <c r="S8146" i="17"/>
  <c r="P8146" i="17"/>
  <c r="T8146" i="17"/>
  <c r="Q8146" i="17"/>
  <c r="U8146" i="17"/>
  <c r="R8146" i="17"/>
  <c r="V8146" i="17"/>
  <c r="W8146" i="17"/>
  <c r="O8147" i="17"/>
  <c r="S8147" i="17"/>
  <c r="P8147" i="17"/>
  <c r="T8147" i="17"/>
  <c r="Q8147" i="17"/>
  <c r="U8147" i="17"/>
  <c r="R8147" i="17"/>
  <c r="V8147" i="17"/>
  <c r="W8147" i="17"/>
  <c r="O8148" i="17"/>
  <c r="S8148" i="17"/>
  <c r="P8148" i="17"/>
  <c r="T8148" i="17"/>
  <c r="Q8148" i="17"/>
  <c r="U8148" i="17"/>
  <c r="R8148" i="17"/>
  <c r="V8148" i="17"/>
  <c r="W8148" i="17"/>
  <c r="O8149" i="17"/>
  <c r="S8149" i="17"/>
  <c r="P8149" i="17"/>
  <c r="T8149" i="17"/>
  <c r="Q8149" i="17"/>
  <c r="U8149" i="17"/>
  <c r="R8149" i="17"/>
  <c r="V8149" i="17"/>
  <c r="W8149" i="17"/>
  <c r="O8150" i="17"/>
  <c r="S8150" i="17"/>
  <c r="P8150" i="17"/>
  <c r="T8150" i="17"/>
  <c r="Q8150" i="17"/>
  <c r="U8150" i="17"/>
  <c r="R8150" i="17"/>
  <c r="V8150" i="17"/>
  <c r="W8150" i="17"/>
  <c r="O8151" i="17"/>
  <c r="S8151" i="17"/>
  <c r="P8151" i="17"/>
  <c r="T8151" i="17"/>
  <c r="Q8151" i="17"/>
  <c r="U8151" i="17"/>
  <c r="R8151" i="17"/>
  <c r="V8151" i="17"/>
  <c r="W8151" i="17"/>
  <c r="O8152" i="17"/>
  <c r="S8152" i="17"/>
  <c r="P8152" i="17"/>
  <c r="T8152" i="17"/>
  <c r="Q8152" i="17"/>
  <c r="U8152" i="17"/>
  <c r="R8152" i="17"/>
  <c r="V8152" i="17"/>
  <c r="W8152" i="17"/>
  <c r="O8153" i="17"/>
  <c r="S8153" i="17"/>
  <c r="P8153" i="17"/>
  <c r="T8153" i="17"/>
  <c r="Q8153" i="17"/>
  <c r="U8153" i="17"/>
  <c r="R8153" i="17"/>
  <c r="V8153" i="17"/>
  <c r="W8153" i="17"/>
  <c r="O8154" i="17"/>
  <c r="S8154" i="17"/>
  <c r="P8154" i="17"/>
  <c r="T8154" i="17"/>
  <c r="Q8154" i="17"/>
  <c r="U8154" i="17"/>
  <c r="R8154" i="17"/>
  <c r="V8154" i="17"/>
  <c r="W8154" i="17"/>
  <c r="O8155" i="17"/>
  <c r="S8155" i="17"/>
  <c r="P8155" i="17"/>
  <c r="T8155" i="17"/>
  <c r="Q8155" i="17"/>
  <c r="U8155" i="17"/>
  <c r="R8155" i="17"/>
  <c r="V8155" i="17"/>
  <c r="W8155" i="17"/>
  <c r="O8156" i="17"/>
  <c r="S8156" i="17"/>
  <c r="P8156" i="17"/>
  <c r="T8156" i="17"/>
  <c r="Q8156" i="17"/>
  <c r="U8156" i="17"/>
  <c r="R8156" i="17"/>
  <c r="V8156" i="17"/>
  <c r="W8156" i="17"/>
  <c r="O8157" i="17"/>
  <c r="S8157" i="17"/>
  <c r="P8157" i="17"/>
  <c r="T8157" i="17"/>
  <c r="Q8157" i="17"/>
  <c r="U8157" i="17"/>
  <c r="R8157" i="17"/>
  <c r="V8157" i="17"/>
  <c r="W8157" i="17"/>
  <c r="O8158" i="17"/>
  <c r="S8158" i="17"/>
  <c r="P8158" i="17"/>
  <c r="T8158" i="17"/>
  <c r="Q8158" i="17"/>
  <c r="U8158" i="17"/>
  <c r="R8158" i="17"/>
  <c r="V8158" i="17"/>
  <c r="W8158" i="17"/>
  <c r="O8159" i="17"/>
  <c r="S8159" i="17"/>
  <c r="P8159" i="17"/>
  <c r="T8159" i="17"/>
  <c r="Q8159" i="17"/>
  <c r="U8159" i="17"/>
  <c r="R8159" i="17"/>
  <c r="V8159" i="17"/>
  <c r="W8159" i="17"/>
  <c r="O8160" i="17"/>
  <c r="S8160" i="17"/>
  <c r="P8160" i="17"/>
  <c r="T8160" i="17"/>
  <c r="Q8160" i="17"/>
  <c r="U8160" i="17"/>
  <c r="R8160" i="17"/>
  <c r="V8160" i="17"/>
  <c r="W8160" i="17"/>
  <c r="O8161" i="17"/>
  <c r="S8161" i="17"/>
  <c r="P8161" i="17"/>
  <c r="T8161" i="17"/>
  <c r="Q8161" i="17"/>
  <c r="U8161" i="17"/>
  <c r="R8161" i="17"/>
  <c r="V8161" i="17"/>
  <c r="W8161" i="17"/>
  <c r="O8162" i="17"/>
  <c r="S8162" i="17"/>
  <c r="P8162" i="17"/>
  <c r="T8162" i="17"/>
  <c r="Q8162" i="17"/>
  <c r="U8162" i="17"/>
  <c r="R8162" i="17"/>
  <c r="V8162" i="17"/>
  <c r="W8162" i="17"/>
  <c r="O8163" i="17"/>
  <c r="S8163" i="17"/>
  <c r="P8163" i="17"/>
  <c r="T8163" i="17"/>
  <c r="Q8163" i="17"/>
  <c r="U8163" i="17"/>
  <c r="R8163" i="17"/>
  <c r="V8163" i="17"/>
  <c r="W8163" i="17"/>
  <c r="O8164" i="17"/>
  <c r="S8164" i="17"/>
  <c r="P8164" i="17"/>
  <c r="T8164" i="17"/>
  <c r="Q8164" i="17"/>
  <c r="U8164" i="17"/>
  <c r="R8164" i="17"/>
  <c r="V8164" i="17"/>
  <c r="W8164" i="17"/>
  <c r="O8165" i="17"/>
  <c r="S8165" i="17"/>
  <c r="P8165" i="17"/>
  <c r="T8165" i="17"/>
  <c r="Q8165" i="17"/>
  <c r="U8165" i="17"/>
  <c r="R8165" i="17"/>
  <c r="V8165" i="17"/>
  <c r="W8165" i="17"/>
  <c r="O8166" i="17"/>
  <c r="S8166" i="17"/>
  <c r="P8166" i="17"/>
  <c r="T8166" i="17"/>
  <c r="Q8166" i="17"/>
  <c r="U8166" i="17"/>
  <c r="R8166" i="17"/>
  <c r="V8166" i="17"/>
  <c r="W8166" i="17"/>
  <c r="O8167" i="17"/>
  <c r="S8167" i="17"/>
  <c r="P8167" i="17"/>
  <c r="T8167" i="17"/>
  <c r="Q8167" i="17"/>
  <c r="U8167" i="17"/>
  <c r="R8167" i="17"/>
  <c r="V8167" i="17"/>
  <c r="W8167" i="17"/>
  <c r="O8168" i="17"/>
  <c r="S8168" i="17"/>
  <c r="P8168" i="17"/>
  <c r="T8168" i="17"/>
  <c r="Q8168" i="17"/>
  <c r="U8168" i="17"/>
  <c r="R8168" i="17"/>
  <c r="V8168" i="17"/>
  <c r="W8168" i="17"/>
  <c r="O8169" i="17"/>
  <c r="S8169" i="17"/>
  <c r="P8169" i="17"/>
  <c r="T8169" i="17"/>
  <c r="Q8169" i="17"/>
  <c r="U8169" i="17"/>
  <c r="R8169" i="17"/>
  <c r="V8169" i="17"/>
  <c r="W8169" i="17"/>
  <c r="O8170" i="17"/>
  <c r="S8170" i="17"/>
  <c r="P8170" i="17"/>
  <c r="T8170" i="17"/>
  <c r="Q8170" i="17"/>
  <c r="U8170" i="17"/>
  <c r="R8170" i="17"/>
  <c r="V8170" i="17"/>
  <c r="W8170" i="17"/>
  <c r="O8171" i="17"/>
  <c r="S8171" i="17"/>
  <c r="P8171" i="17"/>
  <c r="T8171" i="17"/>
  <c r="Q8171" i="17"/>
  <c r="U8171" i="17"/>
  <c r="R8171" i="17"/>
  <c r="V8171" i="17"/>
  <c r="W8171" i="17"/>
  <c r="O8172" i="17"/>
  <c r="S8172" i="17"/>
  <c r="P8172" i="17"/>
  <c r="T8172" i="17"/>
  <c r="Q8172" i="17"/>
  <c r="U8172" i="17"/>
  <c r="R8172" i="17"/>
  <c r="V8172" i="17"/>
  <c r="W8172" i="17"/>
  <c r="O8173" i="17"/>
  <c r="S8173" i="17"/>
  <c r="P8173" i="17"/>
  <c r="T8173" i="17"/>
  <c r="Q8173" i="17"/>
  <c r="U8173" i="17"/>
  <c r="R8173" i="17"/>
  <c r="V8173" i="17"/>
  <c r="W8173" i="17"/>
  <c r="O8174" i="17"/>
  <c r="S8174" i="17"/>
  <c r="P8174" i="17"/>
  <c r="T8174" i="17"/>
  <c r="Q8174" i="17"/>
  <c r="U8174" i="17"/>
  <c r="R8174" i="17"/>
  <c r="V8174" i="17"/>
  <c r="W8174" i="17"/>
  <c r="O8175" i="17"/>
  <c r="S8175" i="17"/>
  <c r="P8175" i="17"/>
  <c r="T8175" i="17"/>
  <c r="Q8175" i="17"/>
  <c r="U8175" i="17"/>
  <c r="R8175" i="17"/>
  <c r="V8175" i="17"/>
  <c r="W8175" i="17"/>
  <c r="O8176" i="17"/>
  <c r="S8176" i="17"/>
  <c r="P8176" i="17"/>
  <c r="T8176" i="17"/>
  <c r="Q8176" i="17"/>
  <c r="U8176" i="17"/>
  <c r="R8176" i="17"/>
  <c r="V8176" i="17"/>
  <c r="W8176" i="17"/>
  <c r="O8177" i="17"/>
  <c r="S8177" i="17"/>
  <c r="P8177" i="17"/>
  <c r="T8177" i="17"/>
  <c r="Q8177" i="17"/>
  <c r="U8177" i="17"/>
  <c r="R8177" i="17"/>
  <c r="V8177" i="17"/>
  <c r="W8177" i="17"/>
  <c r="O8178" i="17"/>
  <c r="S8178" i="17"/>
  <c r="P8178" i="17"/>
  <c r="T8178" i="17"/>
  <c r="Q8178" i="17"/>
  <c r="U8178" i="17"/>
  <c r="R8178" i="17"/>
  <c r="V8178" i="17"/>
  <c r="W8178" i="17"/>
  <c r="O8179" i="17"/>
  <c r="S8179" i="17"/>
  <c r="P8179" i="17"/>
  <c r="T8179" i="17"/>
  <c r="Q8179" i="17"/>
  <c r="U8179" i="17"/>
  <c r="R8179" i="17"/>
  <c r="V8179" i="17"/>
  <c r="W8179" i="17"/>
  <c r="O8180" i="17"/>
  <c r="S8180" i="17"/>
  <c r="P8180" i="17"/>
  <c r="T8180" i="17"/>
  <c r="Q8180" i="17"/>
  <c r="U8180" i="17"/>
  <c r="R8180" i="17"/>
  <c r="V8180" i="17"/>
  <c r="W8180" i="17"/>
  <c r="O8181" i="17"/>
  <c r="S8181" i="17"/>
  <c r="P8181" i="17"/>
  <c r="T8181" i="17"/>
  <c r="Q8181" i="17"/>
  <c r="U8181" i="17"/>
  <c r="R8181" i="17"/>
  <c r="V8181" i="17"/>
  <c r="W8181" i="17"/>
  <c r="O8182" i="17"/>
  <c r="S8182" i="17"/>
  <c r="P8182" i="17"/>
  <c r="T8182" i="17"/>
  <c r="Q8182" i="17"/>
  <c r="U8182" i="17"/>
  <c r="R8182" i="17"/>
  <c r="V8182" i="17"/>
  <c r="W8182" i="17"/>
  <c r="O8183" i="17"/>
  <c r="S8183" i="17"/>
  <c r="P8183" i="17"/>
  <c r="T8183" i="17"/>
  <c r="Q8183" i="17"/>
  <c r="U8183" i="17"/>
  <c r="R8183" i="17"/>
  <c r="V8183" i="17"/>
  <c r="W8183" i="17"/>
  <c r="O8184" i="17"/>
  <c r="S8184" i="17"/>
  <c r="P8184" i="17"/>
  <c r="T8184" i="17"/>
  <c r="Q8184" i="17"/>
  <c r="U8184" i="17"/>
  <c r="R8184" i="17"/>
  <c r="V8184" i="17"/>
  <c r="W8184" i="17"/>
  <c r="O8185" i="17"/>
  <c r="S8185" i="17"/>
  <c r="P8185" i="17"/>
  <c r="T8185" i="17"/>
  <c r="Q8185" i="17"/>
  <c r="U8185" i="17"/>
  <c r="R8185" i="17"/>
  <c r="V8185" i="17"/>
  <c r="W8185" i="17"/>
  <c r="O8186" i="17"/>
  <c r="S8186" i="17"/>
  <c r="P8186" i="17"/>
  <c r="T8186" i="17"/>
  <c r="Q8186" i="17"/>
  <c r="U8186" i="17"/>
  <c r="R8186" i="17"/>
  <c r="V8186" i="17"/>
  <c r="W8186" i="17"/>
  <c r="O8187" i="17"/>
  <c r="S8187" i="17"/>
  <c r="P8187" i="17"/>
  <c r="T8187" i="17"/>
  <c r="Q8187" i="17"/>
  <c r="U8187" i="17"/>
  <c r="R8187" i="17"/>
  <c r="V8187" i="17"/>
  <c r="W8187" i="17"/>
  <c r="O8188" i="17"/>
  <c r="S8188" i="17"/>
  <c r="P8188" i="17"/>
  <c r="T8188" i="17"/>
  <c r="Q8188" i="17"/>
  <c r="U8188" i="17"/>
  <c r="R8188" i="17"/>
  <c r="V8188" i="17"/>
  <c r="W8188" i="17"/>
  <c r="O8189" i="17"/>
  <c r="S8189" i="17"/>
  <c r="P8189" i="17"/>
  <c r="T8189" i="17"/>
  <c r="Q8189" i="17"/>
  <c r="U8189" i="17"/>
  <c r="R8189" i="17"/>
  <c r="V8189" i="17"/>
  <c r="W8189" i="17"/>
  <c r="O8190" i="17"/>
  <c r="S8190" i="17"/>
  <c r="P8190" i="17"/>
  <c r="T8190" i="17"/>
  <c r="Q8190" i="17"/>
  <c r="U8190" i="17"/>
  <c r="R8190" i="17"/>
  <c r="V8190" i="17"/>
  <c r="W8190" i="17"/>
  <c r="O8191" i="17"/>
  <c r="S8191" i="17"/>
  <c r="P8191" i="17"/>
  <c r="T8191" i="17"/>
  <c r="Q8191" i="17"/>
  <c r="U8191" i="17"/>
  <c r="R8191" i="17"/>
  <c r="V8191" i="17"/>
  <c r="W8191" i="17"/>
  <c r="O8192" i="17"/>
  <c r="S8192" i="17"/>
  <c r="P8192" i="17"/>
  <c r="T8192" i="17"/>
  <c r="Q8192" i="17"/>
  <c r="U8192" i="17"/>
  <c r="R8192" i="17"/>
  <c r="V8192" i="17"/>
  <c r="W8192" i="17"/>
  <c r="O8193" i="17"/>
  <c r="S8193" i="17"/>
  <c r="P8193" i="17"/>
  <c r="T8193" i="17"/>
  <c r="Q8193" i="17"/>
  <c r="U8193" i="17"/>
  <c r="R8193" i="17"/>
  <c r="V8193" i="17"/>
  <c r="W8193" i="17"/>
  <c r="O8194" i="17"/>
  <c r="S8194" i="17"/>
  <c r="P8194" i="17"/>
  <c r="T8194" i="17"/>
  <c r="Q8194" i="17"/>
  <c r="U8194" i="17"/>
  <c r="R8194" i="17"/>
  <c r="V8194" i="17"/>
  <c r="W8194" i="17"/>
  <c r="O8195" i="17"/>
  <c r="S8195" i="17"/>
  <c r="P8195" i="17"/>
  <c r="T8195" i="17"/>
  <c r="Q8195" i="17"/>
  <c r="U8195" i="17"/>
  <c r="R8195" i="17"/>
  <c r="V8195" i="17"/>
  <c r="W8195" i="17"/>
  <c r="O8196" i="17"/>
  <c r="S8196" i="17"/>
  <c r="P8196" i="17"/>
  <c r="T8196" i="17"/>
  <c r="Q8196" i="17"/>
  <c r="U8196" i="17"/>
  <c r="R8196" i="17"/>
  <c r="V8196" i="17"/>
  <c r="W8196" i="17"/>
  <c r="O8197" i="17"/>
  <c r="S8197" i="17"/>
  <c r="P8197" i="17"/>
  <c r="T8197" i="17"/>
  <c r="Q8197" i="17"/>
  <c r="U8197" i="17"/>
  <c r="R8197" i="17"/>
  <c r="V8197" i="17"/>
  <c r="W8197" i="17"/>
  <c r="O8198" i="17"/>
  <c r="S8198" i="17"/>
  <c r="P8198" i="17"/>
  <c r="T8198" i="17"/>
  <c r="Q8198" i="17"/>
  <c r="U8198" i="17"/>
  <c r="R8198" i="17"/>
  <c r="V8198" i="17"/>
  <c r="W8198" i="17"/>
  <c r="O8199" i="17"/>
  <c r="S8199" i="17"/>
  <c r="P8199" i="17"/>
  <c r="T8199" i="17"/>
  <c r="Q8199" i="17"/>
  <c r="U8199" i="17"/>
  <c r="R8199" i="17"/>
  <c r="V8199" i="17"/>
  <c r="W8199" i="17"/>
  <c r="O8200" i="17"/>
  <c r="S8200" i="17"/>
  <c r="P8200" i="17"/>
  <c r="T8200" i="17"/>
  <c r="Q8200" i="17"/>
  <c r="U8200" i="17"/>
  <c r="R8200" i="17"/>
  <c r="V8200" i="17"/>
  <c r="W8200" i="17"/>
  <c r="O8201" i="17"/>
  <c r="S8201" i="17"/>
  <c r="P8201" i="17"/>
  <c r="T8201" i="17"/>
  <c r="Q8201" i="17"/>
  <c r="U8201" i="17"/>
  <c r="R8201" i="17"/>
  <c r="V8201" i="17"/>
  <c r="W8201" i="17"/>
  <c r="O8202" i="17"/>
  <c r="S8202" i="17"/>
  <c r="P8202" i="17"/>
  <c r="T8202" i="17"/>
  <c r="Q8202" i="17"/>
  <c r="U8202" i="17"/>
  <c r="R8202" i="17"/>
  <c r="V8202" i="17"/>
  <c r="W8202" i="17"/>
  <c r="O8203" i="17"/>
  <c r="S8203" i="17"/>
  <c r="P8203" i="17"/>
  <c r="T8203" i="17"/>
  <c r="Q8203" i="17"/>
  <c r="U8203" i="17"/>
  <c r="R8203" i="17"/>
  <c r="V8203" i="17"/>
  <c r="W8203" i="17"/>
  <c r="O8204" i="17"/>
  <c r="S8204" i="17"/>
  <c r="P8204" i="17"/>
  <c r="T8204" i="17"/>
  <c r="Q8204" i="17"/>
  <c r="U8204" i="17"/>
  <c r="R8204" i="17"/>
  <c r="V8204" i="17"/>
  <c r="W8204" i="17"/>
  <c r="O8205" i="17"/>
  <c r="S8205" i="17"/>
  <c r="P8205" i="17"/>
  <c r="T8205" i="17"/>
  <c r="Q8205" i="17"/>
  <c r="U8205" i="17"/>
  <c r="R8205" i="17"/>
  <c r="V8205" i="17"/>
  <c r="W8205" i="17"/>
  <c r="O8206" i="17"/>
  <c r="S8206" i="17"/>
  <c r="P8206" i="17"/>
  <c r="T8206" i="17"/>
  <c r="Q8206" i="17"/>
  <c r="U8206" i="17"/>
  <c r="R8206" i="17"/>
  <c r="V8206" i="17"/>
  <c r="W8206" i="17"/>
  <c r="O8207" i="17"/>
  <c r="S8207" i="17"/>
  <c r="P8207" i="17"/>
  <c r="T8207" i="17"/>
  <c r="Q8207" i="17"/>
  <c r="U8207" i="17"/>
  <c r="R8207" i="17"/>
  <c r="V8207" i="17"/>
  <c r="W8207" i="17"/>
  <c r="O8208" i="17"/>
  <c r="S8208" i="17"/>
  <c r="P8208" i="17"/>
  <c r="T8208" i="17"/>
  <c r="Q8208" i="17"/>
  <c r="U8208" i="17"/>
  <c r="R8208" i="17"/>
  <c r="V8208" i="17"/>
  <c r="W8208" i="17"/>
  <c r="O8209" i="17"/>
  <c r="S8209" i="17"/>
  <c r="P8209" i="17"/>
  <c r="T8209" i="17"/>
  <c r="Q8209" i="17"/>
  <c r="U8209" i="17"/>
  <c r="R8209" i="17"/>
  <c r="V8209" i="17"/>
  <c r="W8209" i="17"/>
  <c r="O8210" i="17"/>
  <c r="S8210" i="17"/>
  <c r="P8210" i="17"/>
  <c r="T8210" i="17"/>
  <c r="Q8210" i="17"/>
  <c r="U8210" i="17"/>
  <c r="R8210" i="17"/>
  <c r="V8210" i="17"/>
  <c r="W8210" i="17"/>
  <c r="O8211" i="17"/>
  <c r="S8211" i="17"/>
  <c r="P8211" i="17"/>
  <c r="T8211" i="17"/>
  <c r="Q8211" i="17"/>
  <c r="U8211" i="17"/>
  <c r="R8211" i="17"/>
  <c r="V8211" i="17"/>
  <c r="W8211" i="17"/>
  <c r="O8212" i="17"/>
  <c r="S8212" i="17"/>
  <c r="P8212" i="17"/>
  <c r="T8212" i="17"/>
  <c r="Q8212" i="17"/>
  <c r="U8212" i="17"/>
  <c r="R8212" i="17"/>
  <c r="V8212" i="17"/>
  <c r="W8212" i="17"/>
  <c r="O8213" i="17"/>
  <c r="S8213" i="17"/>
  <c r="P8213" i="17"/>
  <c r="T8213" i="17"/>
  <c r="Q8213" i="17"/>
  <c r="U8213" i="17"/>
  <c r="R8213" i="17"/>
  <c r="V8213" i="17"/>
  <c r="W8213" i="17"/>
  <c r="O8214" i="17"/>
  <c r="S8214" i="17"/>
  <c r="P8214" i="17"/>
  <c r="T8214" i="17"/>
  <c r="Q8214" i="17"/>
  <c r="U8214" i="17"/>
  <c r="R8214" i="17"/>
  <c r="V8214" i="17"/>
  <c r="W8214" i="17"/>
  <c r="O8215" i="17"/>
  <c r="S8215" i="17"/>
  <c r="P8215" i="17"/>
  <c r="T8215" i="17"/>
  <c r="Q8215" i="17"/>
  <c r="U8215" i="17"/>
  <c r="R8215" i="17"/>
  <c r="V8215" i="17"/>
  <c r="W8215" i="17"/>
  <c r="O8216" i="17"/>
  <c r="S8216" i="17"/>
  <c r="P8216" i="17"/>
  <c r="T8216" i="17"/>
  <c r="Q8216" i="17"/>
  <c r="U8216" i="17"/>
  <c r="R8216" i="17"/>
  <c r="V8216" i="17"/>
  <c r="W8216" i="17"/>
  <c r="O8217" i="17"/>
  <c r="S8217" i="17"/>
  <c r="P8217" i="17"/>
  <c r="T8217" i="17"/>
  <c r="Q8217" i="17"/>
  <c r="U8217" i="17"/>
  <c r="R8217" i="17"/>
  <c r="V8217" i="17"/>
  <c r="W8217" i="17"/>
  <c r="O8218" i="17"/>
  <c r="S8218" i="17"/>
  <c r="P8218" i="17"/>
  <c r="T8218" i="17"/>
  <c r="Q8218" i="17"/>
  <c r="U8218" i="17"/>
  <c r="R8218" i="17"/>
  <c r="V8218" i="17"/>
  <c r="W8218" i="17"/>
  <c r="O8219" i="17"/>
  <c r="S8219" i="17"/>
  <c r="P8219" i="17"/>
  <c r="T8219" i="17"/>
  <c r="Q8219" i="17"/>
  <c r="U8219" i="17"/>
  <c r="R8219" i="17"/>
  <c r="V8219" i="17"/>
  <c r="W8219" i="17"/>
  <c r="O8220" i="17"/>
  <c r="S8220" i="17"/>
  <c r="P8220" i="17"/>
  <c r="T8220" i="17"/>
  <c r="Q8220" i="17"/>
  <c r="U8220" i="17"/>
  <c r="R8220" i="17"/>
  <c r="V8220" i="17"/>
  <c r="W8220" i="17"/>
  <c r="O8221" i="17"/>
  <c r="S8221" i="17"/>
  <c r="P8221" i="17"/>
  <c r="T8221" i="17"/>
  <c r="Q8221" i="17"/>
  <c r="U8221" i="17"/>
  <c r="R8221" i="17"/>
  <c r="V8221" i="17"/>
  <c r="W8221" i="17"/>
  <c r="O8222" i="17"/>
  <c r="S8222" i="17"/>
  <c r="P8222" i="17"/>
  <c r="T8222" i="17"/>
  <c r="Q8222" i="17"/>
  <c r="U8222" i="17"/>
  <c r="R8222" i="17"/>
  <c r="V8222" i="17"/>
  <c r="W8222" i="17"/>
  <c r="O8223" i="17"/>
  <c r="S8223" i="17"/>
  <c r="P8223" i="17"/>
  <c r="T8223" i="17"/>
  <c r="Q8223" i="17"/>
  <c r="U8223" i="17"/>
  <c r="R8223" i="17"/>
  <c r="V8223" i="17"/>
  <c r="W8223" i="17"/>
  <c r="O8224" i="17"/>
  <c r="S8224" i="17"/>
  <c r="P8224" i="17"/>
  <c r="T8224" i="17"/>
  <c r="Q8224" i="17"/>
  <c r="U8224" i="17"/>
  <c r="R8224" i="17"/>
  <c r="V8224" i="17"/>
  <c r="W8224" i="17"/>
  <c r="O8225" i="17"/>
  <c r="S8225" i="17"/>
  <c r="P8225" i="17"/>
  <c r="T8225" i="17"/>
  <c r="Q8225" i="17"/>
  <c r="U8225" i="17"/>
  <c r="R8225" i="17"/>
  <c r="V8225" i="17"/>
  <c r="W8225" i="17"/>
  <c r="O8226" i="17"/>
  <c r="S8226" i="17"/>
  <c r="P8226" i="17"/>
  <c r="T8226" i="17"/>
  <c r="Q8226" i="17"/>
  <c r="U8226" i="17"/>
  <c r="R8226" i="17"/>
  <c r="V8226" i="17"/>
  <c r="W8226" i="17"/>
  <c r="O8227" i="17"/>
  <c r="S8227" i="17"/>
  <c r="P8227" i="17"/>
  <c r="T8227" i="17"/>
  <c r="Q8227" i="17"/>
  <c r="U8227" i="17"/>
  <c r="R8227" i="17"/>
  <c r="V8227" i="17"/>
  <c r="W8227" i="17"/>
  <c r="O8228" i="17"/>
  <c r="S8228" i="17"/>
  <c r="P8228" i="17"/>
  <c r="T8228" i="17"/>
  <c r="Q8228" i="17"/>
  <c r="U8228" i="17"/>
  <c r="R8228" i="17"/>
  <c r="V8228" i="17"/>
  <c r="W8228" i="17"/>
  <c r="O8229" i="17"/>
  <c r="S8229" i="17"/>
  <c r="P8229" i="17"/>
  <c r="T8229" i="17"/>
  <c r="Q8229" i="17"/>
  <c r="U8229" i="17"/>
  <c r="R8229" i="17"/>
  <c r="V8229" i="17"/>
  <c r="W8229" i="17"/>
  <c r="O8230" i="17"/>
  <c r="S8230" i="17"/>
  <c r="P8230" i="17"/>
  <c r="T8230" i="17"/>
  <c r="Q8230" i="17"/>
  <c r="U8230" i="17"/>
  <c r="R8230" i="17"/>
  <c r="V8230" i="17"/>
  <c r="W8230" i="17"/>
  <c r="O8231" i="17"/>
  <c r="S8231" i="17"/>
  <c r="P8231" i="17"/>
  <c r="T8231" i="17"/>
  <c r="Q8231" i="17"/>
  <c r="U8231" i="17"/>
  <c r="R8231" i="17"/>
  <c r="V8231" i="17"/>
  <c r="W8231" i="17"/>
  <c r="O8232" i="17"/>
  <c r="S8232" i="17"/>
  <c r="P8232" i="17"/>
  <c r="T8232" i="17"/>
  <c r="Q8232" i="17"/>
  <c r="U8232" i="17"/>
  <c r="R8232" i="17"/>
  <c r="V8232" i="17"/>
  <c r="W8232" i="17"/>
  <c r="O8233" i="17"/>
  <c r="S8233" i="17"/>
  <c r="P8233" i="17"/>
  <c r="T8233" i="17"/>
  <c r="Q8233" i="17"/>
  <c r="U8233" i="17"/>
  <c r="R8233" i="17"/>
  <c r="V8233" i="17"/>
  <c r="W8233" i="17"/>
  <c r="O8234" i="17"/>
  <c r="S8234" i="17"/>
  <c r="P8234" i="17"/>
  <c r="T8234" i="17"/>
  <c r="Q8234" i="17"/>
  <c r="U8234" i="17"/>
  <c r="R8234" i="17"/>
  <c r="V8234" i="17"/>
  <c r="W8234" i="17"/>
  <c r="O8235" i="17"/>
  <c r="S8235" i="17"/>
  <c r="P8235" i="17"/>
  <c r="T8235" i="17"/>
  <c r="Q8235" i="17"/>
  <c r="U8235" i="17"/>
  <c r="R8235" i="17"/>
  <c r="V8235" i="17"/>
  <c r="W8235" i="17"/>
  <c r="O8236" i="17"/>
  <c r="S8236" i="17"/>
  <c r="P8236" i="17"/>
  <c r="T8236" i="17"/>
  <c r="Q8236" i="17"/>
  <c r="U8236" i="17"/>
  <c r="R8236" i="17"/>
  <c r="V8236" i="17"/>
  <c r="W8236" i="17"/>
  <c r="O8237" i="17"/>
  <c r="S8237" i="17"/>
  <c r="P8237" i="17"/>
  <c r="T8237" i="17"/>
  <c r="Q8237" i="17"/>
  <c r="U8237" i="17"/>
  <c r="R8237" i="17"/>
  <c r="V8237" i="17"/>
  <c r="W8237" i="17"/>
  <c r="O8238" i="17"/>
  <c r="S8238" i="17"/>
  <c r="P8238" i="17"/>
  <c r="T8238" i="17"/>
  <c r="Q8238" i="17"/>
  <c r="U8238" i="17"/>
  <c r="R8238" i="17"/>
  <c r="V8238" i="17"/>
  <c r="W8238" i="17"/>
  <c r="O8239" i="17"/>
  <c r="S8239" i="17"/>
  <c r="P8239" i="17"/>
  <c r="T8239" i="17"/>
  <c r="Q8239" i="17"/>
  <c r="U8239" i="17"/>
  <c r="R8239" i="17"/>
  <c r="V8239" i="17"/>
  <c r="W8239" i="17"/>
  <c r="O8240" i="17"/>
  <c r="S8240" i="17"/>
  <c r="P8240" i="17"/>
  <c r="T8240" i="17"/>
  <c r="Q8240" i="17"/>
  <c r="U8240" i="17"/>
  <c r="R8240" i="17"/>
  <c r="V8240" i="17"/>
  <c r="W8240" i="17"/>
  <c r="O8241" i="17"/>
  <c r="S8241" i="17"/>
  <c r="P8241" i="17"/>
  <c r="T8241" i="17"/>
  <c r="Q8241" i="17"/>
  <c r="U8241" i="17"/>
  <c r="R8241" i="17"/>
  <c r="V8241" i="17"/>
  <c r="W8241" i="17"/>
  <c r="O8242" i="17"/>
  <c r="S8242" i="17"/>
  <c r="P8242" i="17"/>
  <c r="T8242" i="17"/>
  <c r="Q8242" i="17"/>
  <c r="U8242" i="17"/>
  <c r="R8242" i="17"/>
  <c r="V8242" i="17"/>
  <c r="W8242" i="17"/>
  <c r="O8243" i="17"/>
  <c r="S8243" i="17"/>
  <c r="P8243" i="17"/>
  <c r="T8243" i="17"/>
  <c r="Q8243" i="17"/>
  <c r="U8243" i="17"/>
  <c r="R8243" i="17"/>
  <c r="V8243" i="17"/>
  <c r="W8243" i="17"/>
  <c r="O8244" i="17"/>
  <c r="S8244" i="17"/>
  <c r="P8244" i="17"/>
  <c r="T8244" i="17"/>
  <c r="Q8244" i="17"/>
  <c r="U8244" i="17"/>
  <c r="R8244" i="17"/>
  <c r="V8244" i="17"/>
  <c r="W8244" i="17"/>
  <c r="O8245" i="17"/>
  <c r="S8245" i="17"/>
  <c r="P8245" i="17"/>
  <c r="T8245" i="17"/>
  <c r="Q8245" i="17"/>
  <c r="U8245" i="17"/>
  <c r="R8245" i="17"/>
  <c r="V8245" i="17"/>
  <c r="W8245" i="17"/>
  <c r="O8246" i="17"/>
  <c r="S8246" i="17"/>
  <c r="P8246" i="17"/>
  <c r="T8246" i="17"/>
  <c r="Q8246" i="17"/>
  <c r="U8246" i="17"/>
  <c r="R8246" i="17"/>
  <c r="V8246" i="17"/>
  <c r="W8246" i="17"/>
  <c r="O8247" i="17"/>
  <c r="S8247" i="17"/>
  <c r="P8247" i="17"/>
  <c r="T8247" i="17"/>
  <c r="Q8247" i="17"/>
  <c r="U8247" i="17"/>
  <c r="R8247" i="17"/>
  <c r="V8247" i="17"/>
  <c r="W8247" i="17"/>
  <c r="O8248" i="17"/>
  <c r="S8248" i="17"/>
  <c r="P8248" i="17"/>
  <c r="T8248" i="17"/>
  <c r="Q8248" i="17"/>
  <c r="U8248" i="17"/>
  <c r="R8248" i="17"/>
  <c r="V8248" i="17"/>
  <c r="W8248" i="17"/>
  <c r="O8249" i="17"/>
  <c r="S8249" i="17"/>
  <c r="P8249" i="17"/>
  <c r="T8249" i="17"/>
  <c r="Q8249" i="17"/>
  <c r="U8249" i="17"/>
  <c r="R8249" i="17"/>
  <c r="V8249" i="17"/>
  <c r="W8249" i="17"/>
  <c r="O8250" i="17"/>
  <c r="S8250" i="17"/>
  <c r="P8250" i="17"/>
  <c r="T8250" i="17"/>
  <c r="Q8250" i="17"/>
  <c r="U8250" i="17"/>
  <c r="R8250" i="17"/>
  <c r="V8250" i="17"/>
  <c r="W8250" i="17"/>
  <c r="O8251" i="17"/>
  <c r="S8251" i="17"/>
  <c r="P8251" i="17"/>
  <c r="T8251" i="17"/>
  <c r="Q8251" i="17"/>
  <c r="U8251" i="17"/>
  <c r="R8251" i="17"/>
  <c r="V8251" i="17"/>
  <c r="W8251" i="17"/>
  <c r="O8252" i="17"/>
  <c r="S8252" i="17"/>
  <c r="P8252" i="17"/>
  <c r="T8252" i="17"/>
  <c r="Q8252" i="17"/>
  <c r="U8252" i="17"/>
  <c r="R8252" i="17"/>
  <c r="V8252" i="17"/>
  <c r="W8252" i="17"/>
  <c r="O8253" i="17"/>
  <c r="S8253" i="17"/>
  <c r="P8253" i="17"/>
  <c r="T8253" i="17"/>
  <c r="Q8253" i="17"/>
  <c r="U8253" i="17"/>
  <c r="R8253" i="17"/>
  <c r="V8253" i="17"/>
  <c r="W8253" i="17"/>
  <c r="O8254" i="17"/>
  <c r="S8254" i="17"/>
  <c r="P8254" i="17"/>
  <c r="T8254" i="17"/>
  <c r="Q8254" i="17"/>
  <c r="U8254" i="17"/>
  <c r="R8254" i="17"/>
  <c r="V8254" i="17"/>
  <c r="W8254" i="17"/>
  <c r="O8255" i="17"/>
  <c r="S8255" i="17"/>
  <c r="P8255" i="17"/>
  <c r="T8255" i="17"/>
  <c r="Q8255" i="17"/>
  <c r="U8255" i="17"/>
  <c r="R8255" i="17"/>
  <c r="V8255" i="17"/>
  <c r="W8255" i="17"/>
  <c r="O8256" i="17"/>
  <c r="S8256" i="17"/>
  <c r="P8256" i="17"/>
  <c r="T8256" i="17"/>
  <c r="Q8256" i="17"/>
  <c r="U8256" i="17"/>
  <c r="R8256" i="17"/>
  <c r="V8256" i="17"/>
  <c r="W8256" i="17"/>
  <c r="O8257" i="17"/>
  <c r="S8257" i="17"/>
  <c r="P8257" i="17"/>
  <c r="T8257" i="17"/>
  <c r="Q8257" i="17"/>
  <c r="U8257" i="17"/>
  <c r="R8257" i="17"/>
  <c r="V8257" i="17"/>
  <c r="W8257" i="17"/>
  <c r="O8258" i="17"/>
  <c r="S8258" i="17"/>
  <c r="P8258" i="17"/>
  <c r="T8258" i="17"/>
  <c r="Q8258" i="17"/>
  <c r="U8258" i="17"/>
  <c r="R8258" i="17"/>
  <c r="V8258" i="17"/>
  <c r="W8258" i="17"/>
  <c r="O8259" i="17"/>
  <c r="S8259" i="17"/>
  <c r="P8259" i="17"/>
  <c r="T8259" i="17"/>
  <c r="Q8259" i="17"/>
  <c r="U8259" i="17"/>
  <c r="R8259" i="17"/>
  <c r="V8259" i="17"/>
  <c r="W8259" i="17"/>
  <c r="O8260" i="17"/>
  <c r="S8260" i="17"/>
  <c r="P8260" i="17"/>
  <c r="T8260" i="17"/>
  <c r="Q8260" i="17"/>
  <c r="U8260" i="17"/>
  <c r="R8260" i="17"/>
  <c r="V8260" i="17"/>
  <c r="W8260" i="17"/>
  <c r="O8261" i="17"/>
  <c r="S8261" i="17"/>
  <c r="P8261" i="17"/>
  <c r="T8261" i="17"/>
  <c r="Q8261" i="17"/>
  <c r="U8261" i="17"/>
  <c r="R8261" i="17"/>
  <c r="V8261" i="17"/>
  <c r="W8261" i="17"/>
  <c r="O8262" i="17"/>
  <c r="S8262" i="17"/>
  <c r="P8262" i="17"/>
  <c r="T8262" i="17"/>
  <c r="Q8262" i="17"/>
  <c r="U8262" i="17"/>
  <c r="R8262" i="17"/>
  <c r="V8262" i="17"/>
  <c r="W8262" i="17"/>
  <c r="O8263" i="17"/>
  <c r="S8263" i="17"/>
  <c r="P8263" i="17"/>
  <c r="T8263" i="17"/>
  <c r="Q8263" i="17"/>
  <c r="U8263" i="17"/>
  <c r="R8263" i="17"/>
  <c r="V8263" i="17"/>
  <c r="W8263" i="17"/>
  <c r="O8264" i="17"/>
  <c r="S8264" i="17"/>
  <c r="P8264" i="17"/>
  <c r="T8264" i="17"/>
  <c r="Q8264" i="17"/>
  <c r="U8264" i="17"/>
  <c r="R8264" i="17"/>
  <c r="V8264" i="17"/>
  <c r="W8264" i="17"/>
  <c r="O8265" i="17"/>
  <c r="S8265" i="17"/>
  <c r="P8265" i="17"/>
  <c r="T8265" i="17"/>
  <c r="Q8265" i="17"/>
  <c r="U8265" i="17"/>
  <c r="R8265" i="17"/>
  <c r="V8265" i="17"/>
  <c r="W8265" i="17"/>
  <c r="O8266" i="17"/>
  <c r="S8266" i="17"/>
  <c r="P8266" i="17"/>
  <c r="T8266" i="17"/>
  <c r="Q8266" i="17"/>
  <c r="U8266" i="17"/>
  <c r="R8266" i="17"/>
  <c r="V8266" i="17"/>
  <c r="W8266" i="17"/>
  <c r="O8267" i="17"/>
  <c r="S8267" i="17"/>
  <c r="P8267" i="17"/>
  <c r="T8267" i="17"/>
  <c r="Q8267" i="17"/>
  <c r="U8267" i="17"/>
  <c r="R8267" i="17"/>
  <c r="V8267" i="17"/>
  <c r="W8267" i="17"/>
  <c r="O8268" i="17"/>
  <c r="S8268" i="17"/>
  <c r="P8268" i="17"/>
  <c r="T8268" i="17"/>
  <c r="Q8268" i="17"/>
  <c r="U8268" i="17"/>
  <c r="R8268" i="17"/>
  <c r="V8268" i="17"/>
  <c r="W8268" i="17"/>
  <c r="O8269" i="17"/>
  <c r="S8269" i="17"/>
  <c r="P8269" i="17"/>
  <c r="T8269" i="17"/>
  <c r="Q8269" i="17"/>
  <c r="U8269" i="17"/>
  <c r="R8269" i="17"/>
  <c r="V8269" i="17"/>
  <c r="W8269" i="17"/>
  <c r="O8270" i="17"/>
  <c r="S8270" i="17"/>
  <c r="P8270" i="17"/>
  <c r="T8270" i="17"/>
  <c r="Q8270" i="17"/>
  <c r="U8270" i="17"/>
  <c r="R8270" i="17"/>
  <c r="V8270" i="17"/>
  <c r="W8270" i="17"/>
  <c r="O8271" i="17"/>
  <c r="S8271" i="17"/>
  <c r="P8271" i="17"/>
  <c r="T8271" i="17"/>
  <c r="Q8271" i="17"/>
  <c r="U8271" i="17"/>
  <c r="R8271" i="17"/>
  <c r="V8271" i="17"/>
  <c r="W8271" i="17"/>
  <c r="O8272" i="17"/>
  <c r="S8272" i="17"/>
  <c r="P8272" i="17"/>
  <c r="T8272" i="17"/>
  <c r="Q8272" i="17"/>
  <c r="U8272" i="17"/>
  <c r="R8272" i="17"/>
  <c r="V8272" i="17"/>
  <c r="W8272" i="17"/>
  <c r="O8273" i="17"/>
  <c r="S8273" i="17"/>
  <c r="P8273" i="17"/>
  <c r="T8273" i="17"/>
  <c r="Q8273" i="17"/>
  <c r="U8273" i="17"/>
  <c r="R8273" i="17"/>
  <c r="V8273" i="17"/>
  <c r="W8273" i="17"/>
  <c r="O8274" i="17"/>
  <c r="S8274" i="17"/>
  <c r="P8274" i="17"/>
  <c r="T8274" i="17"/>
  <c r="Q8274" i="17"/>
  <c r="U8274" i="17"/>
  <c r="R8274" i="17"/>
  <c r="V8274" i="17"/>
  <c r="W8274" i="17"/>
  <c r="O8275" i="17"/>
  <c r="S8275" i="17"/>
  <c r="P8275" i="17"/>
  <c r="T8275" i="17"/>
  <c r="Q8275" i="17"/>
  <c r="U8275" i="17"/>
  <c r="R8275" i="17"/>
  <c r="V8275" i="17"/>
  <c r="W8275" i="17"/>
  <c r="O8276" i="17"/>
  <c r="S8276" i="17"/>
  <c r="P8276" i="17"/>
  <c r="T8276" i="17"/>
  <c r="Q8276" i="17"/>
  <c r="U8276" i="17"/>
  <c r="R8276" i="17"/>
  <c r="V8276" i="17"/>
  <c r="W8276" i="17"/>
  <c r="O8277" i="17"/>
  <c r="S8277" i="17"/>
  <c r="P8277" i="17"/>
  <c r="T8277" i="17"/>
  <c r="Q8277" i="17"/>
  <c r="U8277" i="17"/>
  <c r="R8277" i="17"/>
  <c r="V8277" i="17"/>
  <c r="W8277" i="17"/>
  <c r="O8278" i="17"/>
  <c r="S8278" i="17"/>
  <c r="P8278" i="17"/>
  <c r="T8278" i="17"/>
  <c r="Q8278" i="17"/>
  <c r="U8278" i="17"/>
  <c r="R8278" i="17"/>
  <c r="V8278" i="17"/>
  <c r="W8278" i="17"/>
  <c r="O8279" i="17"/>
  <c r="S8279" i="17"/>
  <c r="P8279" i="17"/>
  <c r="T8279" i="17"/>
  <c r="Q8279" i="17"/>
  <c r="U8279" i="17"/>
  <c r="R8279" i="17"/>
  <c r="V8279" i="17"/>
  <c r="W8279" i="17"/>
  <c r="O8280" i="17"/>
  <c r="S8280" i="17"/>
  <c r="P8280" i="17"/>
  <c r="T8280" i="17"/>
  <c r="Q8280" i="17"/>
  <c r="U8280" i="17"/>
  <c r="R8280" i="17"/>
  <c r="V8280" i="17"/>
  <c r="W8280" i="17"/>
  <c r="O8281" i="17"/>
  <c r="S8281" i="17"/>
  <c r="P8281" i="17"/>
  <c r="T8281" i="17"/>
  <c r="Q8281" i="17"/>
  <c r="U8281" i="17"/>
  <c r="R8281" i="17"/>
  <c r="V8281" i="17"/>
  <c r="W8281" i="17"/>
  <c r="O8282" i="17"/>
  <c r="S8282" i="17"/>
  <c r="P8282" i="17"/>
  <c r="T8282" i="17"/>
  <c r="Q8282" i="17"/>
  <c r="U8282" i="17"/>
  <c r="R8282" i="17"/>
  <c r="V8282" i="17"/>
  <c r="W8282" i="17"/>
  <c r="O8283" i="17"/>
  <c r="S8283" i="17"/>
  <c r="P8283" i="17"/>
  <c r="T8283" i="17"/>
  <c r="Q8283" i="17"/>
  <c r="U8283" i="17"/>
  <c r="R8283" i="17"/>
  <c r="V8283" i="17"/>
  <c r="W8283" i="17"/>
  <c r="O8284" i="17"/>
  <c r="S8284" i="17"/>
  <c r="P8284" i="17"/>
  <c r="T8284" i="17"/>
  <c r="Q8284" i="17"/>
  <c r="U8284" i="17"/>
  <c r="R8284" i="17"/>
  <c r="V8284" i="17"/>
  <c r="W8284" i="17"/>
  <c r="O8285" i="17"/>
  <c r="S8285" i="17"/>
  <c r="P8285" i="17"/>
  <c r="T8285" i="17"/>
  <c r="Q8285" i="17"/>
  <c r="U8285" i="17"/>
  <c r="R8285" i="17"/>
  <c r="V8285" i="17"/>
  <c r="W8285" i="17"/>
  <c r="O8286" i="17"/>
  <c r="S8286" i="17"/>
  <c r="P8286" i="17"/>
  <c r="T8286" i="17"/>
  <c r="Q8286" i="17"/>
  <c r="U8286" i="17"/>
  <c r="R8286" i="17"/>
  <c r="V8286" i="17"/>
  <c r="W8286" i="17"/>
  <c r="O8287" i="17"/>
  <c r="S8287" i="17"/>
  <c r="P8287" i="17"/>
  <c r="T8287" i="17"/>
  <c r="Q8287" i="17"/>
  <c r="U8287" i="17"/>
  <c r="R8287" i="17"/>
  <c r="V8287" i="17"/>
  <c r="W8287" i="17"/>
  <c r="O8288" i="17"/>
  <c r="S8288" i="17"/>
  <c r="P8288" i="17"/>
  <c r="T8288" i="17"/>
  <c r="Q8288" i="17"/>
  <c r="U8288" i="17"/>
  <c r="R8288" i="17"/>
  <c r="V8288" i="17"/>
  <c r="W8288" i="17"/>
  <c r="O8289" i="17"/>
  <c r="S8289" i="17"/>
  <c r="P8289" i="17"/>
  <c r="T8289" i="17"/>
  <c r="Q8289" i="17"/>
  <c r="U8289" i="17"/>
  <c r="R8289" i="17"/>
  <c r="V8289" i="17"/>
  <c r="W8289" i="17"/>
  <c r="O8290" i="17"/>
  <c r="S8290" i="17"/>
  <c r="P8290" i="17"/>
  <c r="T8290" i="17"/>
  <c r="Q8290" i="17"/>
  <c r="U8290" i="17"/>
  <c r="R8290" i="17"/>
  <c r="V8290" i="17"/>
  <c r="W8290" i="17"/>
  <c r="O8291" i="17"/>
  <c r="S8291" i="17"/>
  <c r="P8291" i="17"/>
  <c r="T8291" i="17"/>
  <c r="Q8291" i="17"/>
  <c r="U8291" i="17"/>
  <c r="R8291" i="17"/>
  <c r="V8291" i="17"/>
  <c r="W8291" i="17"/>
  <c r="O8292" i="17"/>
  <c r="S8292" i="17"/>
  <c r="P8292" i="17"/>
  <c r="T8292" i="17"/>
  <c r="Q8292" i="17"/>
  <c r="U8292" i="17"/>
  <c r="R8292" i="17"/>
  <c r="V8292" i="17"/>
  <c r="W8292" i="17"/>
  <c r="O8293" i="17"/>
  <c r="S8293" i="17"/>
  <c r="P8293" i="17"/>
  <c r="T8293" i="17"/>
  <c r="Q8293" i="17"/>
  <c r="U8293" i="17"/>
  <c r="R8293" i="17"/>
  <c r="V8293" i="17"/>
  <c r="W8293" i="17"/>
  <c r="O8294" i="17"/>
  <c r="S8294" i="17"/>
  <c r="P8294" i="17"/>
  <c r="T8294" i="17"/>
  <c r="Q8294" i="17"/>
  <c r="U8294" i="17"/>
  <c r="R8294" i="17"/>
  <c r="V8294" i="17"/>
  <c r="W8294" i="17"/>
  <c r="O8295" i="17"/>
  <c r="S8295" i="17"/>
  <c r="P8295" i="17"/>
  <c r="T8295" i="17"/>
  <c r="Q8295" i="17"/>
  <c r="U8295" i="17"/>
  <c r="R8295" i="17"/>
  <c r="V8295" i="17"/>
  <c r="W8295" i="17"/>
  <c r="O8296" i="17"/>
  <c r="S8296" i="17"/>
  <c r="P8296" i="17"/>
  <c r="T8296" i="17"/>
  <c r="Q8296" i="17"/>
  <c r="U8296" i="17"/>
  <c r="R8296" i="17"/>
  <c r="V8296" i="17"/>
  <c r="W8296" i="17"/>
  <c r="O8297" i="17"/>
  <c r="S8297" i="17"/>
  <c r="P8297" i="17"/>
  <c r="T8297" i="17"/>
  <c r="Q8297" i="17"/>
  <c r="U8297" i="17"/>
  <c r="R8297" i="17"/>
  <c r="V8297" i="17"/>
  <c r="W8297" i="17"/>
  <c r="O8298" i="17"/>
  <c r="S8298" i="17"/>
  <c r="P8298" i="17"/>
  <c r="T8298" i="17"/>
  <c r="Q8298" i="17"/>
  <c r="U8298" i="17"/>
  <c r="R8298" i="17"/>
  <c r="V8298" i="17"/>
  <c r="W8298" i="17"/>
  <c r="O8299" i="17"/>
  <c r="S8299" i="17"/>
  <c r="P8299" i="17"/>
  <c r="T8299" i="17"/>
  <c r="Q8299" i="17"/>
  <c r="U8299" i="17"/>
  <c r="R8299" i="17"/>
  <c r="V8299" i="17"/>
  <c r="W8299" i="17"/>
  <c r="O8300" i="17"/>
  <c r="S8300" i="17"/>
  <c r="P8300" i="17"/>
  <c r="T8300" i="17"/>
  <c r="Q8300" i="17"/>
  <c r="U8300" i="17"/>
  <c r="R8300" i="17"/>
  <c r="V8300" i="17"/>
  <c r="W8300" i="17"/>
  <c r="O8301" i="17"/>
  <c r="S8301" i="17"/>
  <c r="P8301" i="17"/>
  <c r="T8301" i="17"/>
  <c r="Q8301" i="17"/>
  <c r="U8301" i="17"/>
  <c r="R8301" i="17"/>
  <c r="V8301" i="17"/>
  <c r="W8301" i="17"/>
  <c r="O8302" i="17"/>
  <c r="S8302" i="17"/>
  <c r="P8302" i="17"/>
  <c r="T8302" i="17"/>
  <c r="Q8302" i="17"/>
  <c r="U8302" i="17"/>
  <c r="R8302" i="17"/>
  <c r="V8302" i="17"/>
  <c r="W8302" i="17"/>
  <c r="O8303" i="17"/>
  <c r="S8303" i="17"/>
  <c r="P8303" i="17"/>
  <c r="T8303" i="17"/>
  <c r="Q8303" i="17"/>
  <c r="U8303" i="17"/>
  <c r="R8303" i="17"/>
  <c r="V8303" i="17"/>
  <c r="W8303" i="17"/>
  <c r="O8304" i="17"/>
  <c r="S8304" i="17"/>
  <c r="P8304" i="17"/>
  <c r="T8304" i="17"/>
  <c r="Q8304" i="17"/>
  <c r="U8304" i="17"/>
  <c r="R8304" i="17"/>
  <c r="V8304" i="17"/>
  <c r="W8304" i="17"/>
  <c r="O8305" i="17"/>
  <c r="S8305" i="17"/>
  <c r="P8305" i="17"/>
  <c r="T8305" i="17"/>
  <c r="Q8305" i="17"/>
  <c r="U8305" i="17"/>
  <c r="R8305" i="17"/>
  <c r="V8305" i="17"/>
  <c r="W8305" i="17"/>
  <c r="O8306" i="17"/>
  <c r="S8306" i="17"/>
  <c r="P8306" i="17"/>
  <c r="T8306" i="17"/>
  <c r="Q8306" i="17"/>
  <c r="U8306" i="17"/>
  <c r="R8306" i="17"/>
  <c r="V8306" i="17"/>
  <c r="W8306" i="17"/>
  <c r="O8307" i="17"/>
  <c r="S8307" i="17"/>
  <c r="P8307" i="17"/>
  <c r="T8307" i="17"/>
  <c r="Q8307" i="17"/>
  <c r="U8307" i="17"/>
  <c r="R8307" i="17"/>
  <c r="V8307" i="17"/>
  <c r="W8307" i="17"/>
  <c r="O8308" i="17"/>
  <c r="S8308" i="17"/>
  <c r="P8308" i="17"/>
  <c r="T8308" i="17"/>
  <c r="Q8308" i="17"/>
  <c r="U8308" i="17"/>
  <c r="R8308" i="17"/>
  <c r="V8308" i="17"/>
  <c r="W8308" i="17"/>
  <c r="O8309" i="17"/>
  <c r="S8309" i="17"/>
  <c r="P8309" i="17"/>
  <c r="T8309" i="17"/>
  <c r="Q8309" i="17"/>
  <c r="U8309" i="17"/>
  <c r="R8309" i="17"/>
  <c r="V8309" i="17"/>
  <c r="W8309" i="17"/>
  <c r="O8310" i="17"/>
  <c r="S8310" i="17"/>
  <c r="P8310" i="17"/>
  <c r="T8310" i="17"/>
  <c r="Q8310" i="17"/>
  <c r="U8310" i="17"/>
  <c r="R8310" i="17"/>
  <c r="V8310" i="17"/>
  <c r="W8310" i="17"/>
  <c r="O8311" i="17"/>
  <c r="S8311" i="17"/>
  <c r="P8311" i="17"/>
  <c r="T8311" i="17"/>
  <c r="Q8311" i="17"/>
  <c r="U8311" i="17"/>
  <c r="R8311" i="17"/>
  <c r="V8311" i="17"/>
  <c r="W8311" i="17"/>
  <c r="O8312" i="17"/>
  <c r="S8312" i="17"/>
  <c r="P8312" i="17"/>
  <c r="T8312" i="17"/>
  <c r="Q8312" i="17"/>
  <c r="U8312" i="17"/>
  <c r="R8312" i="17"/>
  <c r="V8312" i="17"/>
  <c r="W8312" i="17"/>
  <c r="O8313" i="17"/>
  <c r="S8313" i="17"/>
  <c r="P8313" i="17"/>
  <c r="T8313" i="17"/>
  <c r="Q8313" i="17"/>
  <c r="U8313" i="17"/>
  <c r="R8313" i="17"/>
  <c r="V8313" i="17"/>
  <c r="W8313" i="17"/>
  <c r="O8314" i="17"/>
  <c r="S8314" i="17"/>
  <c r="P8314" i="17"/>
  <c r="T8314" i="17"/>
  <c r="Q8314" i="17"/>
  <c r="U8314" i="17"/>
  <c r="R8314" i="17"/>
  <c r="V8314" i="17"/>
  <c r="W8314" i="17"/>
  <c r="O8315" i="17"/>
  <c r="S8315" i="17"/>
  <c r="P8315" i="17"/>
  <c r="T8315" i="17"/>
  <c r="Q8315" i="17"/>
  <c r="U8315" i="17"/>
  <c r="R8315" i="17"/>
  <c r="V8315" i="17"/>
  <c r="W8315" i="17"/>
  <c r="O8316" i="17"/>
  <c r="S8316" i="17"/>
  <c r="P8316" i="17"/>
  <c r="T8316" i="17"/>
  <c r="Q8316" i="17"/>
  <c r="U8316" i="17"/>
  <c r="R8316" i="17"/>
  <c r="V8316" i="17"/>
  <c r="W8316" i="17"/>
  <c r="O8317" i="17"/>
  <c r="S8317" i="17"/>
  <c r="P8317" i="17"/>
  <c r="T8317" i="17"/>
  <c r="Q8317" i="17"/>
  <c r="U8317" i="17"/>
  <c r="R8317" i="17"/>
  <c r="V8317" i="17"/>
  <c r="W8317" i="17"/>
  <c r="O8318" i="17"/>
  <c r="S8318" i="17"/>
  <c r="P8318" i="17"/>
  <c r="T8318" i="17"/>
  <c r="Q8318" i="17"/>
  <c r="U8318" i="17"/>
  <c r="R8318" i="17"/>
  <c r="V8318" i="17"/>
  <c r="W8318" i="17"/>
  <c r="O8319" i="17"/>
  <c r="S8319" i="17"/>
  <c r="P8319" i="17"/>
  <c r="T8319" i="17"/>
  <c r="Q8319" i="17"/>
  <c r="U8319" i="17"/>
  <c r="R8319" i="17"/>
  <c r="V8319" i="17"/>
  <c r="W8319" i="17"/>
  <c r="O8320" i="17"/>
  <c r="S8320" i="17"/>
  <c r="P8320" i="17"/>
  <c r="T8320" i="17"/>
  <c r="Q8320" i="17"/>
  <c r="U8320" i="17"/>
  <c r="R8320" i="17"/>
  <c r="V8320" i="17"/>
  <c r="W8320" i="17"/>
  <c r="O8321" i="17"/>
  <c r="S8321" i="17"/>
  <c r="P8321" i="17"/>
  <c r="T8321" i="17"/>
  <c r="Q8321" i="17"/>
  <c r="U8321" i="17"/>
  <c r="R8321" i="17"/>
  <c r="V8321" i="17"/>
  <c r="W8321" i="17"/>
  <c r="O8322" i="17"/>
  <c r="S8322" i="17"/>
  <c r="P8322" i="17"/>
  <c r="T8322" i="17"/>
  <c r="Q8322" i="17"/>
  <c r="U8322" i="17"/>
  <c r="R8322" i="17"/>
  <c r="V8322" i="17"/>
  <c r="W8322" i="17"/>
  <c r="O8323" i="17"/>
  <c r="S8323" i="17"/>
  <c r="P8323" i="17"/>
  <c r="T8323" i="17"/>
  <c r="Q8323" i="17"/>
  <c r="U8323" i="17"/>
  <c r="R8323" i="17"/>
  <c r="V8323" i="17"/>
  <c r="W8323" i="17"/>
  <c r="O8324" i="17"/>
  <c r="S8324" i="17"/>
  <c r="P8324" i="17"/>
  <c r="T8324" i="17"/>
  <c r="Q8324" i="17"/>
  <c r="U8324" i="17"/>
  <c r="R8324" i="17"/>
  <c r="V8324" i="17"/>
  <c r="W8324" i="17"/>
  <c r="O8325" i="17"/>
  <c r="S8325" i="17"/>
  <c r="P8325" i="17"/>
  <c r="T8325" i="17"/>
  <c r="Q8325" i="17"/>
  <c r="U8325" i="17"/>
  <c r="R8325" i="17"/>
  <c r="V8325" i="17"/>
  <c r="W8325" i="17"/>
  <c r="O8326" i="17"/>
  <c r="S8326" i="17"/>
  <c r="P8326" i="17"/>
  <c r="T8326" i="17"/>
  <c r="Q8326" i="17"/>
  <c r="U8326" i="17"/>
  <c r="R8326" i="17"/>
  <c r="V8326" i="17"/>
  <c r="W8326" i="17"/>
  <c r="O8327" i="17"/>
  <c r="S8327" i="17"/>
  <c r="P8327" i="17"/>
  <c r="T8327" i="17"/>
  <c r="Q8327" i="17"/>
  <c r="U8327" i="17"/>
  <c r="R8327" i="17"/>
  <c r="V8327" i="17"/>
  <c r="W8327" i="17"/>
  <c r="O8328" i="17"/>
  <c r="S8328" i="17"/>
  <c r="P8328" i="17"/>
  <c r="T8328" i="17"/>
  <c r="Q8328" i="17"/>
  <c r="U8328" i="17"/>
  <c r="R8328" i="17"/>
  <c r="V8328" i="17"/>
  <c r="W8328" i="17"/>
  <c r="O8329" i="17"/>
  <c r="S8329" i="17"/>
  <c r="P8329" i="17"/>
  <c r="T8329" i="17"/>
  <c r="Q8329" i="17"/>
  <c r="U8329" i="17"/>
  <c r="R8329" i="17"/>
  <c r="V8329" i="17"/>
  <c r="W8329" i="17"/>
  <c r="O8330" i="17"/>
  <c r="S8330" i="17"/>
  <c r="P8330" i="17"/>
  <c r="T8330" i="17"/>
  <c r="Q8330" i="17"/>
  <c r="U8330" i="17"/>
  <c r="R8330" i="17"/>
  <c r="V8330" i="17"/>
  <c r="W8330" i="17"/>
  <c r="O8331" i="17"/>
  <c r="S8331" i="17"/>
  <c r="P8331" i="17"/>
  <c r="T8331" i="17"/>
  <c r="Q8331" i="17"/>
  <c r="U8331" i="17"/>
  <c r="R8331" i="17"/>
  <c r="V8331" i="17"/>
  <c r="W8331" i="17"/>
  <c r="O8332" i="17"/>
  <c r="S8332" i="17"/>
  <c r="P8332" i="17"/>
  <c r="T8332" i="17"/>
  <c r="Q8332" i="17"/>
  <c r="U8332" i="17"/>
  <c r="R8332" i="17"/>
  <c r="V8332" i="17"/>
  <c r="W8332" i="17"/>
  <c r="O8333" i="17"/>
  <c r="S8333" i="17"/>
  <c r="P8333" i="17"/>
  <c r="T8333" i="17"/>
  <c r="Q8333" i="17"/>
  <c r="U8333" i="17"/>
  <c r="R8333" i="17"/>
  <c r="V8333" i="17"/>
  <c r="W8333" i="17"/>
  <c r="O8334" i="17"/>
  <c r="S8334" i="17"/>
  <c r="P8334" i="17"/>
  <c r="T8334" i="17"/>
  <c r="Q8334" i="17"/>
  <c r="U8334" i="17"/>
  <c r="R8334" i="17"/>
  <c r="V8334" i="17"/>
  <c r="W8334" i="17"/>
  <c r="O8335" i="17"/>
  <c r="S8335" i="17"/>
  <c r="P8335" i="17"/>
  <c r="T8335" i="17"/>
  <c r="Q8335" i="17"/>
  <c r="U8335" i="17"/>
  <c r="R8335" i="17"/>
  <c r="V8335" i="17"/>
  <c r="W8335" i="17"/>
  <c r="O8336" i="17"/>
  <c r="S8336" i="17"/>
  <c r="P8336" i="17"/>
  <c r="T8336" i="17"/>
  <c r="Q8336" i="17"/>
  <c r="U8336" i="17"/>
  <c r="R8336" i="17"/>
  <c r="V8336" i="17"/>
  <c r="W8336" i="17"/>
  <c r="O8337" i="17"/>
  <c r="S8337" i="17"/>
  <c r="P8337" i="17"/>
  <c r="T8337" i="17"/>
  <c r="Q8337" i="17"/>
  <c r="U8337" i="17"/>
  <c r="R8337" i="17"/>
  <c r="V8337" i="17"/>
  <c r="W8337" i="17"/>
  <c r="O8338" i="17"/>
  <c r="S8338" i="17"/>
  <c r="P8338" i="17"/>
  <c r="T8338" i="17"/>
  <c r="Q8338" i="17"/>
  <c r="U8338" i="17"/>
  <c r="R8338" i="17"/>
  <c r="V8338" i="17"/>
  <c r="W8338" i="17"/>
  <c r="O8339" i="17"/>
  <c r="S8339" i="17"/>
  <c r="P8339" i="17"/>
  <c r="T8339" i="17"/>
  <c r="Q8339" i="17"/>
  <c r="U8339" i="17"/>
  <c r="R8339" i="17"/>
  <c r="V8339" i="17"/>
  <c r="W8339" i="17"/>
  <c r="O8340" i="17"/>
  <c r="S8340" i="17"/>
  <c r="P8340" i="17"/>
  <c r="T8340" i="17"/>
  <c r="Q8340" i="17"/>
  <c r="U8340" i="17"/>
  <c r="R8340" i="17"/>
  <c r="V8340" i="17"/>
  <c r="W8340" i="17"/>
  <c r="O8341" i="17"/>
  <c r="S8341" i="17"/>
  <c r="P8341" i="17"/>
  <c r="T8341" i="17"/>
  <c r="Q8341" i="17"/>
  <c r="U8341" i="17"/>
  <c r="R8341" i="17"/>
  <c r="V8341" i="17"/>
  <c r="W8341" i="17"/>
  <c r="O8342" i="17"/>
  <c r="S8342" i="17"/>
  <c r="P8342" i="17"/>
  <c r="T8342" i="17"/>
  <c r="Q8342" i="17"/>
  <c r="U8342" i="17"/>
  <c r="R8342" i="17"/>
  <c r="V8342" i="17"/>
  <c r="W8342" i="17"/>
  <c r="O8343" i="17"/>
  <c r="S8343" i="17"/>
  <c r="P8343" i="17"/>
  <c r="T8343" i="17"/>
  <c r="Q8343" i="17"/>
  <c r="U8343" i="17"/>
  <c r="R8343" i="17"/>
  <c r="V8343" i="17"/>
  <c r="W8343" i="17"/>
  <c r="O8344" i="17"/>
  <c r="S8344" i="17"/>
  <c r="P8344" i="17"/>
  <c r="T8344" i="17"/>
  <c r="Q8344" i="17"/>
  <c r="U8344" i="17"/>
  <c r="R8344" i="17"/>
  <c r="V8344" i="17"/>
  <c r="W8344" i="17"/>
  <c r="O8345" i="17"/>
  <c r="S8345" i="17"/>
  <c r="P8345" i="17"/>
  <c r="T8345" i="17"/>
  <c r="Q8345" i="17"/>
  <c r="U8345" i="17"/>
  <c r="R8345" i="17"/>
  <c r="V8345" i="17"/>
  <c r="W8345" i="17"/>
  <c r="O8346" i="17"/>
  <c r="S8346" i="17"/>
  <c r="P8346" i="17"/>
  <c r="T8346" i="17"/>
  <c r="Q8346" i="17"/>
  <c r="U8346" i="17"/>
  <c r="R8346" i="17"/>
  <c r="V8346" i="17"/>
  <c r="W8346" i="17"/>
  <c r="O8347" i="17"/>
  <c r="S8347" i="17"/>
  <c r="P8347" i="17"/>
  <c r="T8347" i="17"/>
  <c r="Q8347" i="17"/>
  <c r="U8347" i="17"/>
  <c r="R8347" i="17"/>
  <c r="V8347" i="17"/>
  <c r="W8347" i="17"/>
  <c r="O8348" i="17"/>
  <c r="S8348" i="17"/>
  <c r="P8348" i="17"/>
  <c r="T8348" i="17"/>
  <c r="Q8348" i="17"/>
  <c r="U8348" i="17"/>
  <c r="R8348" i="17"/>
  <c r="V8348" i="17"/>
  <c r="W8348" i="17"/>
  <c r="O8349" i="17"/>
  <c r="S8349" i="17"/>
  <c r="P8349" i="17"/>
  <c r="T8349" i="17"/>
  <c r="Q8349" i="17"/>
  <c r="U8349" i="17"/>
  <c r="R8349" i="17"/>
  <c r="V8349" i="17"/>
  <c r="W8349" i="17"/>
  <c r="O8350" i="17"/>
  <c r="S8350" i="17"/>
  <c r="P8350" i="17"/>
  <c r="T8350" i="17"/>
  <c r="Q8350" i="17"/>
  <c r="U8350" i="17"/>
  <c r="R8350" i="17"/>
  <c r="V8350" i="17"/>
  <c r="W8350" i="17"/>
  <c r="O8351" i="17"/>
  <c r="S8351" i="17"/>
  <c r="P8351" i="17"/>
  <c r="T8351" i="17"/>
  <c r="Q8351" i="17"/>
  <c r="U8351" i="17"/>
  <c r="R8351" i="17"/>
  <c r="V8351" i="17"/>
  <c r="W8351" i="17"/>
  <c r="O8352" i="17"/>
  <c r="S8352" i="17"/>
  <c r="P8352" i="17"/>
  <c r="T8352" i="17"/>
  <c r="Q8352" i="17"/>
  <c r="U8352" i="17"/>
  <c r="R8352" i="17"/>
  <c r="V8352" i="17"/>
  <c r="W8352" i="17"/>
  <c r="O8353" i="17"/>
  <c r="S8353" i="17"/>
  <c r="P8353" i="17"/>
  <c r="T8353" i="17"/>
  <c r="Q8353" i="17"/>
  <c r="U8353" i="17"/>
  <c r="R8353" i="17"/>
  <c r="V8353" i="17"/>
  <c r="W8353" i="17"/>
  <c r="O8354" i="17"/>
  <c r="S8354" i="17"/>
  <c r="P8354" i="17"/>
  <c r="T8354" i="17"/>
  <c r="Q8354" i="17"/>
  <c r="U8354" i="17"/>
  <c r="R8354" i="17"/>
  <c r="V8354" i="17"/>
  <c r="W8354" i="17"/>
  <c r="O8355" i="17"/>
  <c r="S8355" i="17"/>
  <c r="P8355" i="17"/>
  <c r="T8355" i="17"/>
  <c r="Q8355" i="17"/>
  <c r="U8355" i="17"/>
  <c r="R8355" i="17"/>
  <c r="V8355" i="17"/>
  <c r="W8355" i="17"/>
  <c r="O8356" i="17"/>
  <c r="S8356" i="17"/>
  <c r="P8356" i="17"/>
  <c r="T8356" i="17"/>
  <c r="Q8356" i="17"/>
  <c r="U8356" i="17"/>
  <c r="R8356" i="17"/>
  <c r="V8356" i="17"/>
  <c r="W8356" i="17"/>
  <c r="O8357" i="17"/>
  <c r="S8357" i="17"/>
  <c r="P8357" i="17"/>
  <c r="T8357" i="17"/>
  <c r="Q8357" i="17"/>
  <c r="U8357" i="17"/>
  <c r="R8357" i="17"/>
  <c r="V8357" i="17"/>
  <c r="W8357" i="17"/>
  <c r="O8358" i="17"/>
  <c r="S8358" i="17"/>
  <c r="P8358" i="17"/>
  <c r="T8358" i="17"/>
  <c r="Q8358" i="17"/>
  <c r="U8358" i="17"/>
  <c r="R8358" i="17"/>
  <c r="V8358" i="17"/>
  <c r="W8358" i="17"/>
  <c r="O8359" i="17"/>
  <c r="S8359" i="17"/>
  <c r="P8359" i="17"/>
  <c r="T8359" i="17"/>
  <c r="Q8359" i="17"/>
  <c r="U8359" i="17"/>
  <c r="R8359" i="17"/>
  <c r="V8359" i="17"/>
  <c r="W8359" i="17"/>
  <c r="O8360" i="17"/>
  <c r="S8360" i="17"/>
  <c r="P8360" i="17"/>
  <c r="T8360" i="17"/>
  <c r="Q8360" i="17"/>
  <c r="U8360" i="17"/>
  <c r="R8360" i="17"/>
  <c r="V8360" i="17"/>
  <c r="W8360" i="17"/>
  <c r="O8361" i="17"/>
  <c r="S8361" i="17"/>
  <c r="P8361" i="17"/>
  <c r="T8361" i="17"/>
  <c r="Q8361" i="17"/>
  <c r="U8361" i="17"/>
  <c r="R8361" i="17"/>
  <c r="V8361" i="17"/>
  <c r="W8361" i="17"/>
  <c r="O8362" i="17"/>
  <c r="S8362" i="17"/>
  <c r="P8362" i="17"/>
  <c r="T8362" i="17"/>
  <c r="Q8362" i="17"/>
  <c r="U8362" i="17"/>
  <c r="R8362" i="17"/>
  <c r="V8362" i="17"/>
  <c r="W8362" i="17"/>
  <c r="O8363" i="17"/>
  <c r="S8363" i="17"/>
  <c r="P8363" i="17"/>
  <c r="T8363" i="17"/>
  <c r="Q8363" i="17"/>
  <c r="U8363" i="17"/>
  <c r="R8363" i="17"/>
  <c r="V8363" i="17"/>
  <c r="W8363" i="17"/>
  <c r="O8364" i="17"/>
  <c r="S8364" i="17"/>
  <c r="P8364" i="17"/>
  <c r="T8364" i="17"/>
  <c r="Q8364" i="17"/>
  <c r="U8364" i="17"/>
  <c r="R8364" i="17"/>
  <c r="V8364" i="17"/>
  <c r="W8364" i="17"/>
  <c r="O8365" i="17"/>
  <c r="S8365" i="17"/>
  <c r="P8365" i="17"/>
  <c r="T8365" i="17"/>
  <c r="Q8365" i="17"/>
  <c r="U8365" i="17"/>
  <c r="R8365" i="17"/>
  <c r="V8365" i="17"/>
  <c r="W8365" i="17"/>
  <c r="O8366" i="17"/>
  <c r="S8366" i="17"/>
  <c r="P8366" i="17"/>
  <c r="T8366" i="17"/>
  <c r="Q8366" i="17"/>
  <c r="U8366" i="17"/>
  <c r="R8366" i="17"/>
  <c r="V8366" i="17"/>
  <c r="W8366" i="17"/>
  <c r="O8367" i="17"/>
  <c r="S8367" i="17"/>
  <c r="P8367" i="17"/>
  <c r="T8367" i="17"/>
  <c r="Q8367" i="17"/>
  <c r="U8367" i="17"/>
  <c r="R8367" i="17"/>
  <c r="V8367" i="17"/>
  <c r="W8367" i="17"/>
  <c r="O8368" i="17"/>
  <c r="S8368" i="17"/>
  <c r="P8368" i="17"/>
  <c r="T8368" i="17"/>
  <c r="Q8368" i="17"/>
  <c r="U8368" i="17"/>
  <c r="R8368" i="17"/>
  <c r="V8368" i="17"/>
  <c r="W8368" i="17"/>
  <c r="O8369" i="17"/>
  <c r="S8369" i="17"/>
  <c r="P8369" i="17"/>
  <c r="T8369" i="17"/>
  <c r="Q8369" i="17"/>
  <c r="U8369" i="17"/>
  <c r="R8369" i="17"/>
  <c r="V8369" i="17"/>
  <c r="W8369" i="17"/>
  <c r="O8370" i="17"/>
  <c r="S8370" i="17"/>
  <c r="P8370" i="17"/>
  <c r="T8370" i="17"/>
  <c r="Q8370" i="17"/>
  <c r="U8370" i="17"/>
  <c r="R8370" i="17"/>
  <c r="V8370" i="17"/>
  <c r="W8370" i="17"/>
  <c r="O8371" i="17"/>
  <c r="S8371" i="17"/>
  <c r="P8371" i="17"/>
  <c r="T8371" i="17"/>
  <c r="Q8371" i="17"/>
  <c r="U8371" i="17"/>
  <c r="R8371" i="17"/>
  <c r="V8371" i="17"/>
  <c r="W8371" i="17"/>
  <c r="O8372" i="17"/>
  <c r="S8372" i="17"/>
  <c r="P8372" i="17"/>
  <c r="T8372" i="17"/>
  <c r="Q8372" i="17"/>
  <c r="U8372" i="17"/>
  <c r="R8372" i="17"/>
  <c r="V8372" i="17"/>
  <c r="W8372" i="17"/>
  <c r="O8373" i="17"/>
  <c r="S8373" i="17"/>
  <c r="P8373" i="17"/>
  <c r="T8373" i="17"/>
  <c r="Q8373" i="17"/>
  <c r="U8373" i="17"/>
  <c r="R8373" i="17"/>
  <c r="V8373" i="17"/>
  <c r="W8373" i="17"/>
  <c r="O8374" i="17"/>
  <c r="S8374" i="17"/>
  <c r="P8374" i="17"/>
  <c r="T8374" i="17"/>
  <c r="Q8374" i="17"/>
  <c r="U8374" i="17"/>
  <c r="R8374" i="17"/>
  <c r="V8374" i="17"/>
  <c r="W8374" i="17"/>
  <c r="O8375" i="17"/>
  <c r="S8375" i="17"/>
  <c r="P8375" i="17"/>
  <c r="T8375" i="17"/>
  <c r="Q8375" i="17"/>
  <c r="U8375" i="17"/>
  <c r="R8375" i="17"/>
  <c r="V8375" i="17"/>
  <c r="W8375" i="17"/>
  <c r="O8376" i="17"/>
  <c r="S8376" i="17"/>
  <c r="P8376" i="17"/>
  <c r="T8376" i="17"/>
  <c r="Q8376" i="17"/>
  <c r="U8376" i="17"/>
  <c r="R8376" i="17"/>
  <c r="V8376" i="17"/>
  <c r="W8376" i="17"/>
  <c r="O8377" i="17"/>
  <c r="S8377" i="17"/>
  <c r="P8377" i="17"/>
  <c r="T8377" i="17"/>
  <c r="Q8377" i="17"/>
  <c r="U8377" i="17"/>
  <c r="R8377" i="17"/>
  <c r="V8377" i="17"/>
  <c r="W8377" i="17"/>
  <c r="O8378" i="17"/>
  <c r="S8378" i="17"/>
  <c r="P8378" i="17"/>
  <c r="T8378" i="17"/>
  <c r="Q8378" i="17"/>
  <c r="U8378" i="17"/>
  <c r="R8378" i="17"/>
  <c r="V8378" i="17"/>
  <c r="W8378" i="17"/>
  <c r="O8379" i="17"/>
  <c r="S8379" i="17"/>
  <c r="P8379" i="17"/>
  <c r="T8379" i="17"/>
  <c r="Q8379" i="17"/>
  <c r="U8379" i="17"/>
  <c r="R8379" i="17"/>
  <c r="V8379" i="17"/>
  <c r="W8379" i="17"/>
  <c r="O8380" i="17"/>
  <c r="S8380" i="17"/>
  <c r="P8380" i="17"/>
  <c r="T8380" i="17"/>
  <c r="Q8380" i="17"/>
  <c r="U8380" i="17"/>
  <c r="R8380" i="17"/>
  <c r="V8380" i="17"/>
  <c r="W8380" i="17"/>
  <c r="O8381" i="17"/>
  <c r="S8381" i="17"/>
  <c r="P8381" i="17"/>
  <c r="T8381" i="17"/>
  <c r="Q8381" i="17"/>
  <c r="U8381" i="17"/>
  <c r="R8381" i="17"/>
  <c r="V8381" i="17"/>
  <c r="W8381" i="17"/>
  <c r="O8382" i="17"/>
  <c r="S8382" i="17"/>
  <c r="P8382" i="17"/>
  <c r="T8382" i="17"/>
  <c r="Q8382" i="17"/>
  <c r="U8382" i="17"/>
  <c r="R8382" i="17"/>
  <c r="V8382" i="17"/>
  <c r="W8382" i="17"/>
  <c r="O8383" i="17"/>
  <c r="S8383" i="17"/>
  <c r="P8383" i="17"/>
  <c r="T8383" i="17"/>
  <c r="Q8383" i="17"/>
  <c r="U8383" i="17"/>
  <c r="R8383" i="17"/>
  <c r="V8383" i="17"/>
  <c r="W8383" i="17"/>
  <c r="O8384" i="17"/>
  <c r="S8384" i="17"/>
  <c r="P8384" i="17"/>
  <c r="T8384" i="17"/>
  <c r="Q8384" i="17"/>
  <c r="U8384" i="17"/>
  <c r="R8384" i="17"/>
  <c r="V8384" i="17"/>
  <c r="W8384" i="17"/>
  <c r="O8385" i="17"/>
  <c r="S8385" i="17"/>
  <c r="P8385" i="17"/>
  <c r="T8385" i="17"/>
  <c r="Q8385" i="17"/>
  <c r="U8385" i="17"/>
  <c r="R8385" i="17"/>
  <c r="V8385" i="17"/>
  <c r="W8385" i="17"/>
  <c r="O8386" i="17"/>
  <c r="S8386" i="17"/>
  <c r="P8386" i="17"/>
  <c r="T8386" i="17"/>
  <c r="Q8386" i="17"/>
  <c r="U8386" i="17"/>
  <c r="R8386" i="17"/>
  <c r="V8386" i="17"/>
  <c r="W8386" i="17"/>
  <c r="O8387" i="17"/>
  <c r="S8387" i="17"/>
  <c r="P8387" i="17"/>
  <c r="T8387" i="17"/>
  <c r="Q8387" i="17"/>
  <c r="U8387" i="17"/>
  <c r="R8387" i="17"/>
  <c r="V8387" i="17"/>
  <c r="W8387" i="17"/>
  <c r="O8388" i="17"/>
  <c r="S8388" i="17"/>
  <c r="P8388" i="17"/>
  <c r="T8388" i="17"/>
  <c r="Q8388" i="17"/>
  <c r="U8388" i="17"/>
  <c r="R8388" i="17"/>
  <c r="V8388" i="17"/>
  <c r="W8388" i="17"/>
  <c r="O8389" i="17"/>
  <c r="S8389" i="17"/>
  <c r="P8389" i="17"/>
  <c r="T8389" i="17"/>
  <c r="Q8389" i="17"/>
  <c r="U8389" i="17"/>
  <c r="R8389" i="17"/>
  <c r="V8389" i="17"/>
  <c r="W8389" i="17"/>
  <c r="O8390" i="17"/>
  <c r="S8390" i="17"/>
  <c r="P8390" i="17"/>
  <c r="T8390" i="17"/>
  <c r="Q8390" i="17"/>
  <c r="U8390" i="17"/>
  <c r="R8390" i="17"/>
  <c r="V8390" i="17"/>
  <c r="W8390" i="17"/>
  <c r="O8391" i="17"/>
  <c r="S8391" i="17"/>
  <c r="P8391" i="17"/>
  <c r="T8391" i="17"/>
  <c r="Q8391" i="17"/>
  <c r="U8391" i="17"/>
  <c r="R8391" i="17"/>
  <c r="V8391" i="17"/>
  <c r="W8391" i="17"/>
  <c r="O8392" i="17"/>
  <c r="S8392" i="17"/>
  <c r="P8392" i="17"/>
  <c r="T8392" i="17"/>
  <c r="Q8392" i="17"/>
  <c r="U8392" i="17"/>
  <c r="R8392" i="17"/>
  <c r="V8392" i="17"/>
  <c r="W8392" i="17"/>
  <c r="O8393" i="17"/>
  <c r="S8393" i="17"/>
  <c r="P8393" i="17"/>
  <c r="T8393" i="17"/>
  <c r="Q8393" i="17"/>
  <c r="U8393" i="17"/>
  <c r="R8393" i="17"/>
  <c r="V8393" i="17"/>
  <c r="W8393" i="17"/>
  <c r="O8394" i="17"/>
  <c r="S8394" i="17"/>
  <c r="P8394" i="17"/>
  <c r="T8394" i="17"/>
  <c r="Q8394" i="17"/>
  <c r="U8394" i="17"/>
  <c r="R8394" i="17"/>
  <c r="V8394" i="17"/>
  <c r="W8394" i="17"/>
  <c r="O8395" i="17"/>
  <c r="S8395" i="17"/>
  <c r="P8395" i="17"/>
  <c r="T8395" i="17"/>
  <c r="Q8395" i="17"/>
  <c r="U8395" i="17"/>
  <c r="R8395" i="17"/>
  <c r="V8395" i="17"/>
  <c r="W8395" i="17"/>
  <c r="O8396" i="17"/>
  <c r="S8396" i="17"/>
  <c r="P8396" i="17"/>
  <c r="T8396" i="17"/>
  <c r="Q8396" i="17"/>
  <c r="U8396" i="17"/>
  <c r="R8396" i="17"/>
  <c r="V8396" i="17"/>
  <c r="W8396" i="17"/>
  <c r="O8397" i="17"/>
  <c r="S8397" i="17"/>
  <c r="P8397" i="17"/>
  <c r="T8397" i="17"/>
  <c r="Q8397" i="17"/>
  <c r="U8397" i="17"/>
  <c r="R8397" i="17"/>
  <c r="V8397" i="17"/>
  <c r="W8397" i="17"/>
  <c r="O8398" i="17"/>
  <c r="S8398" i="17"/>
  <c r="P8398" i="17"/>
  <c r="T8398" i="17"/>
  <c r="Q8398" i="17"/>
  <c r="U8398" i="17"/>
  <c r="R8398" i="17"/>
  <c r="V8398" i="17"/>
  <c r="W8398" i="17"/>
  <c r="O8399" i="17"/>
  <c r="S8399" i="17"/>
  <c r="P8399" i="17"/>
  <c r="T8399" i="17"/>
  <c r="Q8399" i="17"/>
  <c r="U8399" i="17"/>
  <c r="R8399" i="17"/>
  <c r="V8399" i="17"/>
  <c r="W8399" i="17"/>
  <c r="O8400" i="17"/>
  <c r="S8400" i="17"/>
  <c r="P8400" i="17"/>
  <c r="T8400" i="17"/>
  <c r="Q8400" i="17"/>
  <c r="U8400" i="17"/>
  <c r="R8400" i="17"/>
  <c r="V8400" i="17"/>
  <c r="W8400" i="17"/>
  <c r="O8401" i="17"/>
  <c r="S8401" i="17"/>
  <c r="P8401" i="17"/>
  <c r="T8401" i="17"/>
  <c r="Q8401" i="17"/>
  <c r="U8401" i="17"/>
  <c r="R8401" i="17"/>
  <c r="V8401" i="17"/>
  <c r="W8401" i="17"/>
  <c r="O8402" i="17"/>
  <c r="S8402" i="17"/>
  <c r="P8402" i="17"/>
  <c r="T8402" i="17"/>
  <c r="Q8402" i="17"/>
  <c r="U8402" i="17"/>
  <c r="R8402" i="17"/>
  <c r="V8402" i="17"/>
  <c r="W8402" i="17"/>
  <c r="O8403" i="17"/>
  <c r="S8403" i="17"/>
  <c r="P8403" i="17"/>
  <c r="T8403" i="17"/>
  <c r="Q8403" i="17"/>
  <c r="U8403" i="17"/>
  <c r="R8403" i="17"/>
  <c r="V8403" i="17"/>
  <c r="W8403" i="17"/>
  <c r="O8404" i="17"/>
  <c r="S8404" i="17"/>
  <c r="P8404" i="17"/>
  <c r="T8404" i="17"/>
  <c r="Q8404" i="17"/>
  <c r="U8404" i="17"/>
  <c r="R8404" i="17"/>
  <c r="V8404" i="17"/>
  <c r="W8404" i="17"/>
  <c r="O8405" i="17"/>
  <c r="S8405" i="17"/>
  <c r="P8405" i="17"/>
  <c r="T8405" i="17"/>
  <c r="Q8405" i="17"/>
  <c r="U8405" i="17"/>
  <c r="R8405" i="17"/>
  <c r="V8405" i="17"/>
  <c r="W8405" i="17"/>
  <c r="O8406" i="17"/>
  <c r="S8406" i="17"/>
  <c r="P8406" i="17"/>
  <c r="T8406" i="17"/>
  <c r="Q8406" i="17"/>
  <c r="U8406" i="17"/>
  <c r="R8406" i="17"/>
  <c r="V8406" i="17"/>
  <c r="W8406" i="17"/>
  <c r="O8407" i="17"/>
  <c r="S8407" i="17"/>
  <c r="P8407" i="17"/>
  <c r="T8407" i="17"/>
  <c r="Q8407" i="17"/>
  <c r="U8407" i="17"/>
  <c r="R8407" i="17"/>
  <c r="V8407" i="17"/>
  <c r="W8407" i="17"/>
  <c r="O8408" i="17"/>
  <c r="S8408" i="17"/>
  <c r="P8408" i="17"/>
  <c r="T8408" i="17"/>
  <c r="Q8408" i="17"/>
  <c r="U8408" i="17"/>
  <c r="R8408" i="17"/>
  <c r="V8408" i="17"/>
  <c r="W8408" i="17"/>
  <c r="O8409" i="17"/>
  <c r="S8409" i="17"/>
  <c r="P8409" i="17"/>
  <c r="T8409" i="17"/>
  <c r="Q8409" i="17"/>
  <c r="U8409" i="17"/>
  <c r="R8409" i="17"/>
  <c r="V8409" i="17"/>
  <c r="W8409" i="17"/>
  <c r="O8410" i="17"/>
  <c r="S8410" i="17"/>
  <c r="P8410" i="17"/>
  <c r="T8410" i="17"/>
  <c r="Q8410" i="17"/>
  <c r="U8410" i="17"/>
  <c r="R8410" i="17"/>
  <c r="V8410" i="17"/>
  <c r="W8410" i="17"/>
  <c r="O8411" i="17"/>
  <c r="S8411" i="17"/>
  <c r="P8411" i="17"/>
  <c r="T8411" i="17"/>
  <c r="Q8411" i="17"/>
  <c r="U8411" i="17"/>
  <c r="R8411" i="17"/>
  <c r="V8411" i="17"/>
  <c r="W8411" i="17"/>
  <c r="O8412" i="17"/>
  <c r="S8412" i="17"/>
  <c r="P8412" i="17"/>
  <c r="T8412" i="17"/>
  <c r="Q8412" i="17"/>
  <c r="U8412" i="17"/>
  <c r="R8412" i="17"/>
  <c r="V8412" i="17"/>
  <c r="W8412" i="17"/>
  <c r="O8413" i="17"/>
  <c r="S8413" i="17"/>
  <c r="P8413" i="17"/>
  <c r="T8413" i="17"/>
  <c r="Q8413" i="17"/>
  <c r="U8413" i="17"/>
  <c r="R8413" i="17"/>
  <c r="V8413" i="17"/>
  <c r="W8413" i="17"/>
  <c r="O8414" i="17"/>
  <c r="S8414" i="17"/>
  <c r="P8414" i="17"/>
  <c r="T8414" i="17"/>
  <c r="Q8414" i="17"/>
  <c r="U8414" i="17"/>
  <c r="R8414" i="17"/>
  <c r="V8414" i="17"/>
  <c r="W8414" i="17"/>
  <c r="O8415" i="17"/>
  <c r="S8415" i="17"/>
  <c r="P8415" i="17"/>
  <c r="T8415" i="17"/>
  <c r="Q8415" i="17"/>
  <c r="U8415" i="17"/>
  <c r="R8415" i="17"/>
  <c r="V8415" i="17"/>
  <c r="W8415" i="17"/>
  <c r="O8416" i="17"/>
  <c r="S8416" i="17"/>
  <c r="P8416" i="17"/>
  <c r="T8416" i="17"/>
  <c r="Q8416" i="17"/>
  <c r="U8416" i="17"/>
  <c r="R8416" i="17"/>
  <c r="V8416" i="17"/>
  <c r="W8416" i="17"/>
  <c r="O8417" i="17"/>
  <c r="S8417" i="17"/>
  <c r="P8417" i="17"/>
  <c r="T8417" i="17"/>
  <c r="Q8417" i="17"/>
  <c r="U8417" i="17"/>
  <c r="R8417" i="17"/>
  <c r="V8417" i="17"/>
  <c r="W8417" i="17"/>
  <c r="O8418" i="17"/>
  <c r="S8418" i="17"/>
  <c r="P8418" i="17"/>
  <c r="T8418" i="17"/>
  <c r="Q8418" i="17"/>
  <c r="U8418" i="17"/>
  <c r="R8418" i="17"/>
  <c r="V8418" i="17"/>
  <c r="W8418" i="17"/>
  <c r="O8419" i="17"/>
  <c r="S8419" i="17"/>
  <c r="P8419" i="17"/>
  <c r="T8419" i="17"/>
  <c r="Q8419" i="17"/>
  <c r="U8419" i="17"/>
  <c r="R8419" i="17"/>
  <c r="V8419" i="17"/>
  <c r="W8419" i="17"/>
  <c r="O8420" i="17"/>
  <c r="S8420" i="17"/>
  <c r="P8420" i="17"/>
  <c r="T8420" i="17"/>
  <c r="Q8420" i="17"/>
  <c r="U8420" i="17"/>
  <c r="R8420" i="17"/>
  <c r="V8420" i="17"/>
  <c r="W8420" i="17"/>
  <c r="O8421" i="17"/>
  <c r="S8421" i="17"/>
  <c r="P8421" i="17"/>
  <c r="T8421" i="17"/>
  <c r="Q8421" i="17"/>
  <c r="U8421" i="17"/>
  <c r="R8421" i="17"/>
  <c r="V8421" i="17"/>
  <c r="W8421" i="17"/>
  <c r="O8422" i="17"/>
  <c r="S8422" i="17"/>
  <c r="P8422" i="17"/>
  <c r="T8422" i="17"/>
  <c r="Q8422" i="17"/>
  <c r="U8422" i="17"/>
  <c r="R8422" i="17"/>
  <c r="V8422" i="17"/>
  <c r="W8422" i="17"/>
  <c r="O8423" i="17"/>
  <c r="S8423" i="17"/>
  <c r="P8423" i="17"/>
  <c r="T8423" i="17"/>
  <c r="Q8423" i="17"/>
  <c r="U8423" i="17"/>
  <c r="R8423" i="17"/>
  <c r="V8423" i="17"/>
  <c r="W8423" i="17"/>
  <c r="O8424" i="17"/>
  <c r="S8424" i="17"/>
  <c r="P8424" i="17"/>
  <c r="T8424" i="17"/>
  <c r="Q8424" i="17"/>
  <c r="U8424" i="17"/>
  <c r="R8424" i="17"/>
  <c r="V8424" i="17"/>
  <c r="W8424" i="17"/>
  <c r="O8425" i="17"/>
  <c r="S8425" i="17"/>
  <c r="P8425" i="17"/>
  <c r="T8425" i="17"/>
  <c r="Q8425" i="17"/>
  <c r="U8425" i="17"/>
  <c r="R8425" i="17"/>
  <c r="V8425" i="17"/>
  <c r="W8425" i="17"/>
  <c r="O8426" i="17"/>
  <c r="S8426" i="17"/>
  <c r="P8426" i="17"/>
  <c r="T8426" i="17"/>
  <c r="Q8426" i="17"/>
  <c r="U8426" i="17"/>
  <c r="R8426" i="17"/>
  <c r="V8426" i="17"/>
  <c r="W8426" i="17"/>
  <c r="O8427" i="17"/>
  <c r="S8427" i="17"/>
  <c r="P8427" i="17"/>
  <c r="T8427" i="17"/>
  <c r="Q8427" i="17"/>
  <c r="U8427" i="17"/>
  <c r="R8427" i="17"/>
  <c r="V8427" i="17"/>
  <c r="W8427" i="17"/>
  <c r="O8428" i="17"/>
  <c r="S8428" i="17"/>
  <c r="P8428" i="17"/>
  <c r="T8428" i="17"/>
  <c r="Q8428" i="17"/>
  <c r="U8428" i="17"/>
  <c r="R8428" i="17"/>
  <c r="V8428" i="17"/>
  <c r="W8428" i="17"/>
  <c r="O8429" i="17"/>
  <c r="S8429" i="17"/>
  <c r="P8429" i="17"/>
  <c r="T8429" i="17"/>
  <c r="Q8429" i="17"/>
  <c r="U8429" i="17"/>
  <c r="R8429" i="17"/>
  <c r="V8429" i="17"/>
  <c r="W8429" i="17"/>
  <c r="O8430" i="17"/>
  <c r="S8430" i="17"/>
  <c r="P8430" i="17"/>
  <c r="T8430" i="17"/>
  <c r="Q8430" i="17"/>
  <c r="U8430" i="17"/>
  <c r="R8430" i="17"/>
  <c r="V8430" i="17"/>
  <c r="W8430" i="17"/>
  <c r="O8431" i="17"/>
  <c r="S8431" i="17"/>
  <c r="P8431" i="17"/>
  <c r="T8431" i="17"/>
  <c r="Q8431" i="17"/>
  <c r="U8431" i="17"/>
  <c r="R8431" i="17"/>
  <c r="V8431" i="17"/>
  <c r="W8431" i="17"/>
  <c r="O8432" i="17"/>
  <c r="S8432" i="17"/>
  <c r="P8432" i="17"/>
  <c r="T8432" i="17"/>
  <c r="Q8432" i="17"/>
  <c r="U8432" i="17"/>
  <c r="R8432" i="17"/>
  <c r="V8432" i="17"/>
  <c r="W8432" i="17"/>
  <c r="O8433" i="17"/>
  <c r="S8433" i="17"/>
  <c r="P8433" i="17"/>
  <c r="T8433" i="17"/>
  <c r="Q8433" i="17"/>
  <c r="U8433" i="17"/>
  <c r="R8433" i="17"/>
  <c r="V8433" i="17"/>
  <c r="W8433" i="17"/>
  <c r="O8434" i="17"/>
  <c r="S8434" i="17"/>
  <c r="P8434" i="17"/>
  <c r="T8434" i="17"/>
  <c r="Q8434" i="17"/>
  <c r="U8434" i="17"/>
  <c r="R8434" i="17"/>
  <c r="V8434" i="17"/>
  <c r="W8434" i="17"/>
  <c r="O8435" i="17"/>
  <c r="S8435" i="17"/>
  <c r="P8435" i="17"/>
  <c r="T8435" i="17"/>
  <c r="Q8435" i="17"/>
  <c r="U8435" i="17"/>
  <c r="R8435" i="17"/>
  <c r="V8435" i="17"/>
  <c r="W8435" i="17"/>
  <c r="O8436" i="17"/>
  <c r="S8436" i="17"/>
  <c r="P8436" i="17"/>
  <c r="T8436" i="17"/>
  <c r="Q8436" i="17"/>
  <c r="U8436" i="17"/>
  <c r="R8436" i="17"/>
  <c r="V8436" i="17"/>
  <c r="W8436" i="17"/>
  <c r="O8437" i="17"/>
  <c r="S8437" i="17"/>
  <c r="P8437" i="17"/>
  <c r="T8437" i="17"/>
  <c r="Q8437" i="17"/>
  <c r="U8437" i="17"/>
  <c r="R8437" i="17"/>
  <c r="V8437" i="17"/>
  <c r="W8437" i="17"/>
  <c r="O8438" i="17"/>
  <c r="S8438" i="17"/>
  <c r="P8438" i="17"/>
  <c r="T8438" i="17"/>
  <c r="Q8438" i="17"/>
  <c r="U8438" i="17"/>
  <c r="R8438" i="17"/>
  <c r="V8438" i="17"/>
  <c r="W8438" i="17"/>
  <c r="O8439" i="17"/>
  <c r="S8439" i="17"/>
  <c r="P8439" i="17"/>
  <c r="T8439" i="17"/>
  <c r="Q8439" i="17"/>
  <c r="U8439" i="17"/>
  <c r="R8439" i="17"/>
  <c r="V8439" i="17"/>
  <c r="W8439" i="17"/>
  <c r="O8440" i="17"/>
  <c r="S8440" i="17"/>
  <c r="P8440" i="17"/>
  <c r="T8440" i="17"/>
  <c r="Q8440" i="17"/>
  <c r="U8440" i="17"/>
  <c r="R8440" i="17"/>
  <c r="V8440" i="17"/>
  <c r="W8440" i="17"/>
  <c r="O8441" i="17"/>
  <c r="S8441" i="17"/>
  <c r="P8441" i="17"/>
  <c r="T8441" i="17"/>
  <c r="Q8441" i="17"/>
  <c r="U8441" i="17"/>
  <c r="R8441" i="17"/>
  <c r="V8441" i="17"/>
  <c r="W8441" i="17"/>
  <c r="O8442" i="17"/>
  <c r="S8442" i="17"/>
  <c r="P8442" i="17"/>
  <c r="T8442" i="17"/>
  <c r="Q8442" i="17"/>
  <c r="U8442" i="17"/>
  <c r="R8442" i="17"/>
  <c r="V8442" i="17"/>
  <c r="W8442" i="17"/>
  <c r="O8443" i="17"/>
  <c r="S8443" i="17"/>
  <c r="P8443" i="17"/>
  <c r="T8443" i="17"/>
  <c r="Q8443" i="17"/>
  <c r="U8443" i="17"/>
  <c r="R8443" i="17"/>
  <c r="V8443" i="17"/>
  <c r="W8443" i="17"/>
  <c r="O8444" i="17"/>
  <c r="S8444" i="17"/>
  <c r="P8444" i="17"/>
  <c r="T8444" i="17"/>
  <c r="Q8444" i="17"/>
  <c r="U8444" i="17"/>
  <c r="R8444" i="17"/>
  <c r="V8444" i="17"/>
  <c r="W8444" i="17"/>
  <c r="O8445" i="17"/>
  <c r="S8445" i="17"/>
  <c r="P8445" i="17"/>
  <c r="T8445" i="17"/>
  <c r="Q8445" i="17"/>
  <c r="U8445" i="17"/>
  <c r="R8445" i="17"/>
  <c r="V8445" i="17"/>
  <c r="W8445" i="17"/>
  <c r="O8446" i="17"/>
  <c r="S8446" i="17"/>
  <c r="P8446" i="17"/>
  <c r="T8446" i="17"/>
  <c r="Q8446" i="17"/>
  <c r="U8446" i="17"/>
  <c r="R8446" i="17"/>
  <c r="V8446" i="17"/>
  <c r="W8446" i="17"/>
  <c r="O8447" i="17"/>
  <c r="S8447" i="17"/>
  <c r="P8447" i="17"/>
  <c r="T8447" i="17"/>
  <c r="Q8447" i="17"/>
  <c r="U8447" i="17"/>
  <c r="R8447" i="17"/>
  <c r="V8447" i="17"/>
  <c r="W8447" i="17"/>
  <c r="O8448" i="17"/>
  <c r="S8448" i="17"/>
  <c r="P8448" i="17"/>
  <c r="T8448" i="17"/>
  <c r="Q8448" i="17"/>
  <c r="U8448" i="17"/>
  <c r="R8448" i="17"/>
  <c r="V8448" i="17"/>
  <c r="W8448" i="17"/>
  <c r="O8449" i="17"/>
  <c r="S8449" i="17"/>
  <c r="P8449" i="17"/>
  <c r="T8449" i="17"/>
  <c r="Q8449" i="17"/>
  <c r="U8449" i="17"/>
  <c r="R8449" i="17"/>
  <c r="V8449" i="17"/>
  <c r="W8449" i="17"/>
  <c r="O8450" i="17"/>
  <c r="S8450" i="17"/>
  <c r="P8450" i="17"/>
  <c r="T8450" i="17"/>
  <c r="Q8450" i="17"/>
  <c r="U8450" i="17"/>
  <c r="R8450" i="17"/>
  <c r="V8450" i="17"/>
  <c r="W8450" i="17"/>
  <c r="O8451" i="17"/>
  <c r="S8451" i="17"/>
  <c r="P8451" i="17"/>
  <c r="T8451" i="17"/>
  <c r="Q8451" i="17"/>
  <c r="U8451" i="17"/>
  <c r="R8451" i="17"/>
  <c r="V8451" i="17"/>
  <c r="W8451" i="17"/>
  <c r="O8452" i="17"/>
  <c r="S8452" i="17"/>
  <c r="P8452" i="17"/>
  <c r="T8452" i="17"/>
  <c r="Q8452" i="17"/>
  <c r="U8452" i="17"/>
  <c r="R8452" i="17"/>
  <c r="V8452" i="17"/>
  <c r="W8452" i="17"/>
  <c r="O8453" i="17"/>
  <c r="S8453" i="17"/>
  <c r="P8453" i="17"/>
  <c r="T8453" i="17"/>
  <c r="Q8453" i="17"/>
  <c r="U8453" i="17"/>
  <c r="R8453" i="17"/>
  <c r="V8453" i="17"/>
  <c r="W8453" i="17"/>
  <c r="O8454" i="17"/>
  <c r="S8454" i="17"/>
  <c r="P8454" i="17"/>
  <c r="T8454" i="17"/>
  <c r="Q8454" i="17"/>
  <c r="U8454" i="17"/>
  <c r="R8454" i="17"/>
  <c r="V8454" i="17"/>
  <c r="W8454" i="17"/>
  <c r="O8455" i="17"/>
  <c r="S8455" i="17"/>
  <c r="P8455" i="17"/>
  <c r="T8455" i="17"/>
  <c r="Q8455" i="17"/>
  <c r="U8455" i="17"/>
  <c r="R8455" i="17"/>
  <c r="V8455" i="17"/>
  <c r="W8455" i="17"/>
  <c r="O8456" i="17"/>
  <c r="S8456" i="17"/>
  <c r="P8456" i="17"/>
  <c r="T8456" i="17"/>
  <c r="Q8456" i="17"/>
  <c r="U8456" i="17"/>
  <c r="R8456" i="17"/>
  <c r="V8456" i="17"/>
  <c r="W8456" i="17"/>
  <c r="O8457" i="17"/>
  <c r="S8457" i="17"/>
  <c r="P8457" i="17"/>
  <c r="T8457" i="17"/>
  <c r="Q8457" i="17"/>
  <c r="U8457" i="17"/>
  <c r="R8457" i="17"/>
  <c r="V8457" i="17"/>
  <c r="W8457" i="17"/>
  <c r="O8458" i="17"/>
  <c r="S8458" i="17"/>
  <c r="P8458" i="17"/>
  <c r="T8458" i="17"/>
  <c r="Q8458" i="17"/>
  <c r="U8458" i="17"/>
  <c r="R8458" i="17"/>
  <c r="V8458" i="17"/>
  <c r="W8458" i="17"/>
  <c r="O8459" i="17"/>
  <c r="S8459" i="17"/>
  <c r="P8459" i="17"/>
  <c r="T8459" i="17"/>
  <c r="Q8459" i="17"/>
  <c r="U8459" i="17"/>
  <c r="R8459" i="17"/>
  <c r="V8459" i="17"/>
  <c r="W8459" i="17"/>
  <c r="O8460" i="17"/>
  <c r="S8460" i="17"/>
  <c r="P8460" i="17"/>
  <c r="T8460" i="17"/>
  <c r="Q8460" i="17"/>
  <c r="U8460" i="17"/>
  <c r="R8460" i="17"/>
  <c r="V8460" i="17"/>
  <c r="W8460" i="17"/>
  <c r="O8461" i="17"/>
  <c r="S8461" i="17"/>
  <c r="P8461" i="17"/>
  <c r="T8461" i="17"/>
  <c r="Q8461" i="17"/>
  <c r="U8461" i="17"/>
  <c r="R8461" i="17"/>
  <c r="V8461" i="17"/>
  <c r="W8461" i="17"/>
  <c r="O8462" i="17"/>
  <c r="S8462" i="17"/>
  <c r="P8462" i="17"/>
  <c r="T8462" i="17"/>
  <c r="Q8462" i="17"/>
  <c r="U8462" i="17"/>
  <c r="R8462" i="17"/>
  <c r="V8462" i="17"/>
  <c r="W8462" i="17"/>
  <c r="O8463" i="17"/>
  <c r="S8463" i="17"/>
  <c r="P8463" i="17"/>
  <c r="T8463" i="17"/>
  <c r="Q8463" i="17"/>
  <c r="U8463" i="17"/>
  <c r="R8463" i="17"/>
  <c r="V8463" i="17"/>
  <c r="W8463" i="17"/>
  <c r="O8464" i="17"/>
  <c r="S8464" i="17"/>
  <c r="P8464" i="17"/>
  <c r="T8464" i="17"/>
  <c r="Q8464" i="17"/>
  <c r="U8464" i="17"/>
  <c r="R8464" i="17"/>
  <c r="V8464" i="17"/>
  <c r="W8464" i="17"/>
  <c r="O8465" i="17"/>
  <c r="S8465" i="17"/>
  <c r="P8465" i="17"/>
  <c r="T8465" i="17"/>
  <c r="Q8465" i="17"/>
  <c r="U8465" i="17"/>
  <c r="R8465" i="17"/>
  <c r="V8465" i="17"/>
  <c r="W8465" i="17"/>
  <c r="O8466" i="17"/>
  <c r="S8466" i="17"/>
  <c r="P8466" i="17"/>
  <c r="T8466" i="17"/>
  <c r="Q8466" i="17"/>
  <c r="U8466" i="17"/>
  <c r="R8466" i="17"/>
  <c r="V8466" i="17"/>
  <c r="W8466" i="17"/>
  <c r="O8467" i="17"/>
  <c r="S8467" i="17"/>
  <c r="P8467" i="17"/>
  <c r="T8467" i="17"/>
  <c r="Q8467" i="17"/>
  <c r="U8467" i="17"/>
  <c r="R8467" i="17"/>
  <c r="V8467" i="17"/>
  <c r="W8467" i="17"/>
  <c r="O8468" i="17"/>
  <c r="S8468" i="17"/>
  <c r="P8468" i="17"/>
  <c r="T8468" i="17"/>
  <c r="Q8468" i="17"/>
  <c r="U8468" i="17"/>
  <c r="R8468" i="17"/>
  <c r="V8468" i="17"/>
  <c r="W8468" i="17"/>
  <c r="O8469" i="17"/>
  <c r="S8469" i="17"/>
  <c r="P8469" i="17"/>
  <c r="T8469" i="17"/>
  <c r="Q8469" i="17"/>
  <c r="U8469" i="17"/>
  <c r="R8469" i="17"/>
  <c r="V8469" i="17"/>
  <c r="W8469" i="17"/>
  <c r="O8470" i="17"/>
  <c r="S8470" i="17"/>
  <c r="P8470" i="17"/>
  <c r="T8470" i="17"/>
  <c r="Q8470" i="17"/>
  <c r="U8470" i="17"/>
  <c r="R8470" i="17"/>
  <c r="V8470" i="17"/>
  <c r="W8470" i="17"/>
  <c r="O8471" i="17"/>
  <c r="S8471" i="17"/>
  <c r="P8471" i="17"/>
  <c r="T8471" i="17"/>
  <c r="Q8471" i="17"/>
  <c r="U8471" i="17"/>
  <c r="R8471" i="17"/>
  <c r="V8471" i="17"/>
  <c r="W8471" i="17"/>
  <c r="O8472" i="17"/>
  <c r="S8472" i="17"/>
  <c r="P8472" i="17"/>
  <c r="T8472" i="17"/>
  <c r="Q8472" i="17"/>
  <c r="U8472" i="17"/>
  <c r="R8472" i="17"/>
  <c r="V8472" i="17"/>
  <c r="W8472" i="17"/>
  <c r="O8473" i="17"/>
  <c r="S8473" i="17"/>
  <c r="P8473" i="17"/>
  <c r="T8473" i="17"/>
  <c r="Q8473" i="17"/>
  <c r="U8473" i="17"/>
  <c r="R8473" i="17"/>
  <c r="V8473" i="17"/>
  <c r="W8473" i="17"/>
  <c r="O8474" i="17"/>
  <c r="S8474" i="17"/>
  <c r="P8474" i="17"/>
  <c r="T8474" i="17"/>
  <c r="Q8474" i="17"/>
  <c r="U8474" i="17"/>
  <c r="R8474" i="17"/>
  <c r="V8474" i="17"/>
  <c r="W8474" i="17"/>
  <c r="O8475" i="17"/>
  <c r="S8475" i="17"/>
  <c r="P8475" i="17"/>
  <c r="T8475" i="17"/>
  <c r="Q8475" i="17"/>
  <c r="U8475" i="17"/>
  <c r="R8475" i="17"/>
  <c r="V8475" i="17"/>
  <c r="W8475" i="17"/>
  <c r="O8476" i="17"/>
  <c r="S8476" i="17"/>
  <c r="P8476" i="17"/>
  <c r="T8476" i="17"/>
  <c r="Q8476" i="17"/>
  <c r="U8476" i="17"/>
  <c r="R8476" i="17"/>
  <c r="V8476" i="17"/>
  <c r="W8476" i="17"/>
  <c r="O8477" i="17"/>
  <c r="S8477" i="17"/>
  <c r="P8477" i="17"/>
  <c r="T8477" i="17"/>
  <c r="Q8477" i="17"/>
  <c r="U8477" i="17"/>
  <c r="R8477" i="17"/>
  <c r="V8477" i="17"/>
  <c r="W8477" i="17"/>
  <c r="O8478" i="17"/>
  <c r="S8478" i="17"/>
  <c r="P8478" i="17"/>
  <c r="T8478" i="17"/>
  <c r="Q8478" i="17"/>
  <c r="U8478" i="17"/>
  <c r="R8478" i="17"/>
  <c r="V8478" i="17"/>
  <c r="W8478" i="17"/>
  <c r="O8479" i="17"/>
  <c r="S8479" i="17"/>
  <c r="P8479" i="17"/>
  <c r="T8479" i="17"/>
  <c r="Q8479" i="17"/>
  <c r="U8479" i="17"/>
  <c r="R8479" i="17"/>
  <c r="V8479" i="17"/>
  <c r="W8479" i="17"/>
  <c r="O8480" i="17"/>
  <c r="S8480" i="17"/>
  <c r="P8480" i="17"/>
  <c r="T8480" i="17"/>
  <c r="Q8480" i="17"/>
  <c r="U8480" i="17"/>
  <c r="R8480" i="17"/>
  <c r="V8480" i="17"/>
  <c r="W8480" i="17"/>
  <c r="O8481" i="17"/>
  <c r="S8481" i="17"/>
  <c r="P8481" i="17"/>
  <c r="T8481" i="17"/>
  <c r="Q8481" i="17"/>
  <c r="U8481" i="17"/>
  <c r="R8481" i="17"/>
  <c r="V8481" i="17"/>
  <c r="W8481" i="17"/>
  <c r="O8482" i="17"/>
  <c r="S8482" i="17"/>
  <c r="P8482" i="17"/>
  <c r="T8482" i="17"/>
  <c r="Q8482" i="17"/>
  <c r="U8482" i="17"/>
  <c r="R8482" i="17"/>
  <c r="V8482" i="17"/>
  <c r="W8482" i="17"/>
  <c r="O8483" i="17"/>
  <c r="S8483" i="17"/>
  <c r="P8483" i="17"/>
  <c r="T8483" i="17"/>
  <c r="Q8483" i="17"/>
  <c r="U8483" i="17"/>
  <c r="R8483" i="17"/>
  <c r="V8483" i="17"/>
  <c r="W8483" i="17"/>
  <c r="O8484" i="17"/>
  <c r="S8484" i="17"/>
  <c r="P8484" i="17"/>
  <c r="T8484" i="17"/>
  <c r="Q8484" i="17"/>
  <c r="U8484" i="17"/>
  <c r="R8484" i="17"/>
  <c r="V8484" i="17"/>
  <c r="W8484" i="17"/>
  <c r="O8485" i="17"/>
  <c r="S8485" i="17"/>
  <c r="P8485" i="17"/>
  <c r="T8485" i="17"/>
  <c r="Q8485" i="17"/>
  <c r="U8485" i="17"/>
  <c r="R8485" i="17"/>
  <c r="V8485" i="17"/>
  <c r="W8485" i="17"/>
  <c r="O8486" i="17"/>
  <c r="S8486" i="17"/>
  <c r="P8486" i="17"/>
  <c r="T8486" i="17"/>
  <c r="Q8486" i="17"/>
  <c r="U8486" i="17"/>
  <c r="R8486" i="17"/>
  <c r="V8486" i="17"/>
  <c r="W8486" i="17"/>
  <c r="O8487" i="17"/>
  <c r="S8487" i="17"/>
  <c r="P8487" i="17"/>
  <c r="T8487" i="17"/>
  <c r="Q8487" i="17"/>
  <c r="U8487" i="17"/>
  <c r="R8487" i="17"/>
  <c r="V8487" i="17"/>
  <c r="W8487" i="17"/>
  <c r="O8488" i="17"/>
  <c r="S8488" i="17"/>
  <c r="P8488" i="17"/>
  <c r="T8488" i="17"/>
  <c r="Q8488" i="17"/>
  <c r="U8488" i="17"/>
  <c r="R8488" i="17"/>
  <c r="V8488" i="17"/>
  <c r="W8488" i="17"/>
  <c r="O8489" i="17"/>
  <c r="S8489" i="17"/>
  <c r="P8489" i="17"/>
  <c r="T8489" i="17"/>
  <c r="Q8489" i="17"/>
  <c r="U8489" i="17"/>
  <c r="R8489" i="17"/>
  <c r="V8489" i="17"/>
  <c r="W8489" i="17"/>
  <c r="O8490" i="17"/>
  <c r="S8490" i="17"/>
  <c r="P8490" i="17"/>
  <c r="T8490" i="17"/>
  <c r="Q8490" i="17"/>
  <c r="U8490" i="17"/>
  <c r="R8490" i="17"/>
  <c r="V8490" i="17"/>
  <c r="W8490" i="17"/>
  <c r="O8491" i="17"/>
  <c r="S8491" i="17"/>
  <c r="P8491" i="17"/>
  <c r="T8491" i="17"/>
  <c r="Q8491" i="17"/>
  <c r="U8491" i="17"/>
  <c r="R8491" i="17"/>
  <c r="V8491" i="17"/>
  <c r="W8491" i="17"/>
  <c r="O8492" i="17"/>
  <c r="S8492" i="17"/>
  <c r="P8492" i="17"/>
  <c r="T8492" i="17"/>
  <c r="Q8492" i="17"/>
  <c r="U8492" i="17"/>
  <c r="R8492" i="17"/>
  <c r="V8492" i="17"/>
  <c r="W8492" i="17"/>
  <c r="O8493" i="17"/>
  <c r="S8493" i="17"/>
  <c r="P8493" i="17"/>
  <c r="T8493" i="17"/>
  <c r="Q8493" i="17"/>
  <c r="U8493" i="17"/>
  <c r="R8493" i="17"/>
  <c r="V8493" i="17"/>
  <c r="W8493" i="17"/>
  <c r="O8494" i="17"/>
  <c r="S8494" i="17"/>
  <c r="P8494" i="17"/>
  <c r="T8494" i="17"/>
  <c r="Q8494" i="17"/>
  <c r="U8494" i="17"/>
  <c r="R8494" i="17"/>
  <c r="V8494" i="17"/>
  <c r="W8494" i="17"/>
  <c r="O8495" i="17"/>
  <c r="S8495" i="17"/>
  <c r="P8495" i="17"/>
  <c r="T8495" i="17"/>
  <c r="Q8495" i="17"/>
  <c r="U8495" i="17"/>
  <c r="R8495" i="17"/>
  <c r="V8495" i="17"/>
  <c r="W8495" i="17"/>
  <c r="O8496" i="17"/>
  <c r="S8496" i="17"/>
  <c r="P8496" i="17"/>
  <c r="T8496" i="17"/>
  <c r="Q8496" i="17"/>
  <c r="U8496" i="17"/>
  <c r="R8496" i="17"/>
  <c r="V8496" i="17"/>
  <c r="W8496" i="17"/>
  <c r="O8497" i="17"/>
  <c r="S8497" i="17"/>
  <c r="P8497" i="17"/>
  <c r="T8497" i="17"/>
  <c r="Q8497" i="17"/>
  <c r="U8497" i="17"/>
  <c r="R8497" i="17"/>
  <c r="V8497" i="17"/>
  <c r="W8497" i="17"/>
  <c r="O8498" i="17"/>
  <c r="S8498" i="17"/>
  <c r="P8498" i="17"/>
  <c r="T8498" i="17"/>
  <c r="Q8498" i="17"/>
  <c r="U8498" i="17"/>
  <c r="R8498" i="17"/>
  <c r="V8498" i="17"/>
  <c r="W8498" i="17"/>
  <c r="O8499" i="17"/>
  <c r="S8499" i="17"/>
  <c r="P8499" i="17"/>
  <c r="T8499" i="17"/>
  <c r="Q8499" i="17"/>
  <c r="U8499" i="17"/>
  <c r="R8499" i="17"/>
  <c r="V8499" i="17"/>
  <c r="W8499" i="17"/>
  <c r="O8500" i="17"/>
  <c r="S8500" i="17"/>
  <c r="P8500" i="17"/>
  <c r="T8500" i="17"/>
  <c r="Q8500" i="17"/>
  <c r="U8500" i="17"/>
  <c r="R8500" i="17"/>
  <c r="V8500" i="17"/>
  <c r="W8500" i="17"/>
  <c r="O8501" i="17"/>
  <c r="S8501" i="17"/>
  <c r="P8501" i="17"/>
  <c r="T8501" i="17"/>
  <c r="Q8501" i="17"/>
  <c r="U8501" i="17"/>
  <c r="R8501" i="17"/>
  <c r="V8501" i="17"/>
  <c r="W8501" i="17"/>
  <c r="O8502" i="17"/>
  <c r="S8502" i="17"/>
  <c r="P8502" i="17"/>
  <c r="T8502" i="17"/>
  <c r="Q8502" i="17"/>
  <c r="U8502" i="17"/>
  <c r="R8502" i="17"/>
  <c r="V8502" i="17"/>
  <c r="W8502" i="17"/>
  <c r="O8503" i="17"/>
  <c r="S8503" i="17"/>
  <c r="P8503" i="17"/>
  <c r="T8503" i="17"/>
  <c r="Q8503" i="17"/>
  <c r="U8503" i="17"/>
  <c r="R8503" i="17"/>
  <c r="V8503" i="17"/>
  <c r="W8503" i="17"/>
  <c r="O8504" i="17"/>
  <c r="S8504" i="17"/>
  <c r="P8504" i="17"/>
  <c r="T8504" i="17"/>
  <c r="Q8504" i="17"/>
  <c r="U8504" i="17"/>
  <c r="R8504" i="17"/>
  <c r="V8504" i="17"/>
  <c r="W8504" i="17"/>
  <c r="O8505" i="17"/>
  <c r="S8505" i="17"/>
  <c r="P8505" i="17"/>
  <c r="T8505" i="17"/>
  <c r="Q8505" i="17"/>
  <c r="U8505" i="17"/>
  <c r="R8505" i="17"/>
  <c r="V8505" i="17"/>
  <c r="W8505" i="17"/>
  <c r="O8506" i="17"/>
  <c r="S8506" i="17"/>
  <c r="P8506" i="17"/>
  <c r="T8506" i="17"/>
  <c r="Q8506" i="17"/>
  <c r="U8506" i="17"/>
  <c r="R8506" i="17"/>
  <c r="V8506" i="17"/>
  <c r="W8506" i="17"/>
  <c r="O8507" i="17"/>
  <c r="S8507" i="17"/>
  <c r="P8507" i="17"/>
  <c r="T8507" i="17"/>
  <c r="Q8507" i="17"/>
  <c r="U8507" i="17"/>
  <c r="R8507" i="17"/>
  <c r="V8507" i="17"/>
  <c r="W8507" i="17"/>
  <c r="O8508" i="17"/>
  <c r="S8508" i="17"/>
  <c r="P8508" i="17"/>
  <c r="T8508" i="17"/>
  <c r="Q8508" i="17"/>
  <c r="U8508" i="17"/>
  <c r="R8508" i="17"/>
  <c r="V8508" i="17"/>
  <c r="W8508" i="17"/>
  <c r="O8509" i="17"/>
  <c r="S8509" i="17"/>
  <c r="P8509" i="17"/>
  <c r="T8509" i="17"/>
  <c r="Q8509" i="17"/>
  <c r="U8509" i="17"/>
  <c r="R8509" i="17"/>
  <c r="V8509" i="17"/>
  <c r="W8509" i="17"/>
  <c r="O8510" i="17"/>
  <c r="S8510" i="17"/>
  <c r="P8510" i="17"/>
  <c r="T8510" i="17"/>
  <c r="Q8510" i="17"/>
  <c r="U8510" i="17"/>
  <c r="R8510" i="17"/>
  <c r="V8510" i="17"/>
  <c r="W8510" i="17"/>
  <c r="O8511" i="17"/>
  <c r="S8511" i="17"/>
  <c r="P8511" i="17"/>
  <c r="T8511" i="17"/>
  <c r="Q8511" i="17"/>
  <c r="U8511" i="17"/>
  <c r="R8511" i="17"/>
  <c r="V8511" i="17"/>
  <c r="W8511" i="17"/>
  <c r="O8512" i="17"/>
  <c r="S8512" i="17"/>
  <c r="P8512" i="17"/>
  <c r="T8512" i="17"/>
  <c r="Q8512" i="17"/>
  <c r="U8512" i="17"/>
  <c r="R8512" i="17"/>
  <c r="V8512" i="17"/>
  <c r="W8512" i="17"/>
  <c r="O8513" i="17"/>
  <c r="S8513" i="17"/>
  <c r="P8513" i="17"/>
  <c r="T8513" i="17"/>
  <c r="Q8513" i="17"/>
  <c r="U8513" i="17"/>
  <c r="R8513" i="17"/>
  <c r="V8513" i="17"/>
  <c r="W8513" i="17"/>
  <c r="O8514" i="17"/>
  <c r="S8514" i="17"/>
  <c r="P8514" i="17"/>
  <c r="T8514" i="17"/>
  <c r="Q8514" i="17"/>
  <c r="U8514" i="17"/>
  <c r="R8514" i="17"/>
  <c r="V8514" i="17"/>
  <c r="W8514" i="17"/>
  <c r="O8515" i="17"/>
  <c r="S8515" i="17"/>
  <c r="P8515" i="17"/>
  <c r="T8515" i="17"/>
  <c r="Q8515" i="17"/>
  <c r="U8515" i="17"/>
  <c r="R8515" i="17"/>
  <c r="V8515" i="17"/>
  <c r="W8515" i="17"/>
  <c r="O8516" i="17"/>
  <c r="S8516" i="17"/>
  <c r="P8516" i="17"/>
  <c r="T8516" i="17"/>
  <c r="Q8516" i="17"/>
  <c r="U8516" i="17"/>
  <c r="R8516" i="17"/>
  <c r="V8516" i="17"/>
  <c r="W8516" i="17"/>
  <c r="O8517" i="17"/>
  <c r="S8517" i="17"/>
  <c r="P8517" i="17"/>
  <c r="T8517" i="17"/>
  <c r="Q8517" i="17"/>
  <c r="U8517" i="17"/>
  <c r="R8517" i="17"/>
  <c r="V8517" i="17"/>
  <c r="W8517" i="17"/>
  <c r="O8518" i="17"/>
  <c r="S8518" i="17"/>
  <c r="P8518" i="17"/>
  <c r="T8518" i="17"/>
  <c r="Q8518" i="17"/>
  <c r="U8518" i="17"/>
  <c r="R8518" i="17"/>
  <c r="V8518" i="17"/>
  <c r="W8518" i="17"/>
  <c r="O8519" i="17"/>
  <c r="S8519" i="17"/>
  <c r="P8519" i="17"/>
  <c r="T8519" i="17"/>
  <c r="Q8519" i="17"/>
  <c r="U8519" i="17"/>
  <c r="R8519" i="17"/>
  <c r="V8519" i="17"/>
  <c r="W8519" i="17"/>
  <c r="O8520" i="17"/>
  <c r="S8520" i="17"/>
  <c r="P8520" i="17"/>
  <c r="T8520" i="17"/>
  <c r="Q8520" i="17"/>
  <c r="U8520" i="17"/>
  <c r="R8520" i="17"/>
  <c r="V8520" i="17"/>
  <c r="W8520" i="17"/>
  <c r="O8521" i="17"/>
  <c r="S8521" i="17"/>
  <c r="P8521" i="17"/>
  <c r="T8521" i="17"/>
  <c r="Q8521" i="17"/>
  <c r="U8521" i="17"/>
  <c r="R8521" i="17"/>
  <c r="V8521" i="17"/>
  <c r="W8521" i="17"/>
  <c r="O8522" i="17"/>
  <c r="S8522" i="17"/>
  <c r="P8522" i="17"/>
  <c r="T8522" i="17"/>
  <c r="Q8522" i="17"/>
  <c r="U8522" i="17"/>
  <c r="R8522" i="17"/>
  <c r="V8522" i="17"/>
  <c r="W8522" i="17"/>
  <c r="O8523" i="17"/>
  <c r="S8523" i="17"/>
  <c r="P8523" i="17"/>
  <c r="T8523" i="17"/>
  <c r="Q8523" i="17"/>
  <c r="U8523" i="17"/>
  <c r="R8523" i="17"/>
  <c r="V8523" i="17"/>
  <c r="W8523" i="17"/>
  <c r="O8524" i="17"/>
  <c r="S8524" i="17"/>
  <c r="P8524" i="17"/>
  <c r="T8524" i="17"/>
  <c r="Q8524" i="17"/>
  <c r="U8524" i="17"/>
  <c r="R8524" i="17"/>
  <c r="V8524" i="17"/>
  <c r="W8524" i="17"/>
  <c r="O8525" i="17"/>
  <c r="S8525" i="17"/>
  <c r="P8525" i="17"/>
  <c r="T8525" i="17"/>
  <c r="Q8525" i="17"/>
  <c r="U8525" i="17"/>
  <c r="R8525" i="17"/>
  <c r="V8525" i="17"/>
  <c r="W8525" i="17"/>
  <c r="O8526" i="17"/>
  <c r="S8526" i="17"/>
  <c r="P8526" i="17"/>
  <c r="T8526" i="17"/>
  <c r="Q8526" i="17"/>
  <c r="U8526" i="17"/>
  <c r="R8526" i="17"/>
  <c r="V8526" i="17"/>
  <c r="W8526" i="17"/>
  <c r="O8527" i="17"/>
  <c r="S8527" i="17"/>
  <c r="P8527" i="17"/>
  <c r="T8527" i="17"/>
  <c r="Q8527" i="17"/>
  <c r="U8527" i="17"/>
  <c r="R8527" i="17"/>
  <c r="V8527" i="17"/>
  <c r="W8527" i="17"/>
  <c r="O8528" i="17"/>
  <c r="S8528" i="17"/>
  <c r="P8528" i="17"/>
  <c r="T8528" i="17"/>
  <c r="Q8528" i="17"/>
  <c r="U8528" i="17"/>
  <c r="R8528" i="17"/>
  <c r="V8528" i="17"/>
  <c r="W8528" i="17"/>
  <c r="O8529" i="17"/>
  <c r="S8529" i="17"/>
  <c r="P8529" i="17"/>
  <c r="T8529" i="17"/>
  <c r="Q8529" i="17"/>
  <c r="U8529" i="17"/>
  <c r="R8529" i="17"/>
  <c r="V8529" i="17"/>
  <c r="W8529" i="17"/>
  <c r="O8530" i="17"/>
  <c r="S8530" i="17"/>
  <c r="P8530" i="17"/>
  <c r="T8530" i="17"/>
  <c r="Q8530" i="17"/>
  <c r="U8530" i="17"/>
  <c r="R8530" i="17"/>
  <c r="V8530" i="17"/>
  <c r="W8530" i="17"/>
  <c r="O8531" i="17"/>
  <c r="S8531" i="17"/>
  <c r="P8531" i="17"/>
  <c r="T8531" i="17"/>
  <c r="Q8531" i="17"/>
  <c r="U8531" i="17"/>
  <c r="R8531" i="17"/>
  <c r="V8531" i="17"/>
  <c r="W8531" i="17"/>
  <c r="O8532" i="17"/>
  <c r="S8532" i="17"/>
  <c r="P8532" i="17"/>
  <c r="T8532" i="17"/>
  <c r="Q8532" i="17"/>
  <c r="U8532" i="17"/>
  <c r="R8532" i="17"/>
  <c r="V8532" i="17"/>
  <c r="W8532" i="17"/>
  <c r="O8533" i="17"/>
  <c r="S8533" i="17"/>
  <c r="P8533" i="17"/>
  <c r="T8533" i="17"/>
  <c r="Q8533" i="17"/>
  <c r="U8533" i="17"/>
  <c r="R8533" i="17"/>
  <c r="V8533" i="17"/>
  <c r="W8533" i="17"/>
  <c r="O8534" i="17"/>
  <c r="S8534" i="17"/>
  <c r="P8534" i="17"/>
  <c r="T8534" i="17"/>
  <c r="Q8534" i="17"/>
  <c r="U8534" i="17"/>
  <c r="R8534" i="17"/>
  <c r="V8534" i="17"/>
  <c r="W8534" i="17"/>
  <c r="O8535" i="17"/>
  <c r="S8535" i="17"/>
  <c r="P8535" i="17"/>
  <c r="T8535" i="17"/>
  <c r="Q8535" i="17"/>
  <c r="U8535" i="17"/>
  <c r="R8535" i="17"/>
  <c r="V8535" i="17"/>
  <c r="W8535" i="17"/>
  <c r="O8536" i="17"/>
  <c r="S8536" i="17"/>
  <c r="P8536" i="17"/>
  <c r="T8536" i="17"/>
  <c r="Q8536" i="17"/>
  <c r="U8536" i="17"/>
  <c r="R8536" i="17"/>
  <c r="V8536" i="17"/>
  <c r="W8536" i="17"/>
  <c r="O8537" i="17"/>
  <c r="S8537" i="17"/>
  <c r="P8537" i="17"/>
  <c r="T8537" i="17"/>
  <c r="Q8537" i="17"/>
  <c r="U8537" i="17"/>
  <c r="R8537" i="17"/>
  <c r="V8537" i="17"/>
  <c r="W8537" i="17"/>
  <c r="O8538" i="17"/>
  <c r="S8538" i="17"/>
  <c r="P8538" i="17"/>
  <c r="T8538" i="17"/>
  <c r="Q8538" i="17"/>
  <c r="U8538" i="17"/>
  <c r="R8538" i="17"/>
  <c r="V8538" i="17"/>
  <c r="W8538" i="17"/>
  <c r="O8539" i="17"/>
  <c r="S8539" i="17"/>
  <c r="P8539" i="17"/>
  <c r="T8539" i="17"/>
  <c r="Q8539" i="17"/>
  <c r="U8539" i="17"/>
  <c r="R8539" i="17"/>
  <c r="V8539" i="17"/>
  <c r="W8539" i="17"/>
  <c r="O8540" i="17"/>
  <c r="S8540" i="17"/>
  <c r="P8540" i="17"/>
  <c r="T8540" i="17"/>
  <c r="Q8540" i="17"/>
  <c r="U8540" i="17"/>
  <c r="R8540" i="17"/>
  <c r="V8540" i="17"/>
  <c r="W8540" i="17"/>
  <c r="O8541" i="17"/>
  <c r="S8541" i="17"/>
  <c r="P8541" i="17"/>
  <c r="T8541" i="17"/>
  <c r="Q8541" i="17"/>
  <c r="U8541" i="17"/>
  <c r="R8541" i="17"/>
  <c r="V8541" i="17"/>
  <c r="W8541" i="17"/>
  <c r="O8542" i="17"/>
  <c r="S8542" i="17"/>
  <c r="P8542" i="17"/>
  <c r="T8542" i="17"/>
  <c r="Q8542" i="17"/>
  <c r="U8542" i="17"/>
  <c r="R8542" i="17"/>
  <c r="V8542" i="17"/>
  <c r="W8542" i="17"/>
  <c r="O8543" i="17"/>
  <c r="S8543" i="17"/>
  <c r="P8543" i="17"/>
  <c r="T8543" i="17"/>
  <c r="Q8543" i="17"/>
  <c r="U8543" i="17"/>
  <c r="R8543" i="17"/>
  <c r="V8543" i="17"/>
  <c r="W8543" i="17"/>
  <c r="O8544" i="17"/>
  <c r="S8544" i="17"/>
  <c r="P8544" i="17"/>
  <c r="T8544" i="17"/>
  <c r="Q8544" i="17"/>
  <c r="U8544" i="17"/>
  <c r="R8544" i="17"/>
  <c r="V8544" i="17"/>
  <c r="W8544" i="17"/>
  <c r="O8545" i="17"/>
  <c r="S8545" i="17"/>
  <c r="P8545" i="17"/>
  <c r="T8545" i="17"/>
  <c r="Q8545" i="17"/>
  <c r="U8545" i="17"/>
  <c r="R8545" i="17"/>
  <c r="V8545" i="17"/>
  <c r="W8545" i="17"/>
  <c r="O8546" i="17"/>
  <c r="S8546" i="17"/>
  <c r="P8546" i="17"/>
  <c r="T8546" i="17"/>
  <c r="Q8546" i="17"/>
  <c r="U8546" i="17"/>
  <c r="R8546" i="17"/>
  <c r="V8546" i="17"/>
  <c r="W8546" i="17"/>
  <c r="O8547" i="17"/>
  <c r="S8547" i="17"/>
  <c r="P8547" i="17"/>
  <c r="T8547" i="17"/>
  <c r="Q8547" i="17"/>
  <c r="U8547" i="17"/>
  <c r="R8547" i="17"/>
  <c r="V8547" i="17"/>
  <c r="W8547" i="17"/>
  <c r="O8548" i="17"/>
  <c r="S8548" i="17"/>
  <c r="P8548" i="17"/>
  <c r="T8548" i="17"/>
  <c r="Q8548" i="17"/>
  <c r="U8548" i="17"/>
  <c r="R8548" i="17"/>
  <c r="V8548" i="17"/>
  <c r="W8548" i="17"/>
  <c r="O8549" i="17"/>
  <c r="S8549" i="17"/>
  <c r="P8549" i="17"/>
  <c r="T8549" i="17"/>
  <c r="Q8549" i="17"/>
  <c r="U8549" i="17"/>
  <c r="R8549" i="17"/>
  <c r="V8549" i="17"/>
  <c r="W8549" i="17"/>
  <c r="O8550" i="17"/>
  <c r="S8550" i="17"/>
  <c r="P8550" i="17"/>
  <c r="T8550" i="17"/>
  <c r="Q8550" i="17"/>
  <c r="U8550" i="17"/>
  <c r="R8550" i="17"/>
  <c r="V8550" i="17"/>
  <c r="W8550" i="17"/>
  <c r="O8551" i="17"/>
  <c r="S8551" i="17"/>
  <c r="P8551" i="17"/>
  <c r="T8551" i="17"/>
  <c r="Q8551" i="17"/>
  <c r="U8551" i="17"/>
  <c r="R8551" i="17"/>
  <c r="V8551" i="17"/>
  <c r="W8551" i="17"/>
  <c r="O8552" i="17"/>
  <c r="S8552" i="17"/>
  <c r="P8552" i="17"/>
  <c r="T8552" i="17"/>
  <c r="Q8552" i="17"/>
  <c r="U8552" i="17"/>
  <c r="R8552" i="17"/>
  <c r="V8552" i="17"/>
  <c r="W8552" i="17"/>
  <c r="O8553" i="17"/>
  <c r="S8553" i="17"/>
  <c r="P8553" i="17"/>
  <c r="T8553" i="17"/>
  <c r="Q8553" i="17"/>
  <c r="U8553" i="17"/>
  <c r="R8553" i="17"/>
  <c r="V8553" i="17"/>
  <c r="W8553" i="17"/>
  <c r="O8554" i="17"/>
  <c r="S8554" i="17"/>
  <c r="P8554" i="17"/>
  <c r="T8554" i="17"/>
  <c r="Q8554" i="17"/>
  <c r="U8554" i="17"/>
  <c r="R8554" i="17"/>
  <c r="V8554" i="17"/>
  <c r="W8554" i="17"/>
  <c r="O8555" i="17"/>
  <c r="S8555" i="17"/>
  <c r="P8555" i="17"/>
  <c r="T8555" i="17"/>
  <c r="Q8555" i="17"/>
  <c r="U8555" i="17"/>
  <c r="R8555" i="17"/>
  <c r="V8555" i="17"/>
  <c r="W8555" i="17"/>
  <c r="O8556" i="17"/>
  <c r="S8556" i="17"/>
  <c r="P8556" i="17"/>
  <c r="T8556" i="17"/>
  <c r="Q8556" i="17"/>
  <c r="U8556" i="17"/>
  <c r="R8556" i="17"/>
  <c r="V8556" i="17"/>
  <c r="W8556" i="17"/>
  <c r="O8557" i="17"/>
  <c r="S8557" i="17"/>
  <c r="P8557" i="17"/>
  <c r="T8557" i="17"/>
  <c r="Q8557" i="17"/>
  <c r="U8557" i="17"/>
  <c r="R8557" i="17"/>
  <c r="V8557" i="17"/>
  <c r="W8557" i="17"/>
  <c r="O8558" i="17"/>
  <c r="S8558" i="17"/>
  <c r="P8558" i="17"/>
  <c r="T8558" i="17"/>
  <c r="Q8558" i="17"/>
  <c r="U8558" i="17"/>
  <c r="R8558" i="17"/>
  <c r="V8558" i="17"/>
  <c r="W8558" i="17"/>
  <c r="O8559" i="17"/>
  <c r="S8559" i="17"/>
  <c r="P8559" i="17"/>
  <c r="T8559" i="17"/>
  <c r="Q8559" i="17"/>
  <c r="U8559" i="17"/>
  <c r="R8559" i="17"/>
  <c r="V8559" i="17"/>
  <c r="W8559" i="17"/>
  <c r="O8560" i="17"/>
  <c r="S8560" i="17"/>
  <c r="P8560" i="17"/>
  <c r="T8560" i="17"/>
  <c r="Q8560" i="17"/>
  <c r="U8560" i="17"/>
  <c r="R8560" i="17"/>
  <c r="V8560" i="17"/>
  <c r="W8560" i="17"/>
  <c r="O8561" i="17"/>
  <c r="S8561" i="17"/>
  <c r="P8561" i="17"/>
  <c r="T8561" i="17"/>
  <c r="Q8561" i="17"/>
  <c r="U8561" i="17"/>
  <c r="R8561" i="17"/>
  <c r="V8561" i="17"/>
  <c r="W8561" i="17"/>
  <c r="O8562" i="17"/>
  <c r="S8562" i="17"/>
  <c r="P8562" i="17"/>
  <c r="T8562" i="17"/>
  <c r="Q8562" i="17"/>
  <c r="U8562" i="17"/>
  <c r="R8562" i="17"/>
  <c r="V8562" i="17"/>
  <c r="W8562" i="17"/>
  <c r="O8563" i="17"/>
  <c r="S8563" i="17"/>
  <c r="P8563" i="17"/>
  <c r="T8563" i="17"/>
  <c r="Q8563" i="17"/>
  <c r="U8563" i="17"/>
  <c r="R8563" i="17"/>
  <c r="V8563" i="17"/>
  <c r="W8563" i="17"/>
  <c r="O8564" i="17"/>
  <c r="S8564" i="17"/>
  <c r="P8564" i="17"/>
  <c r="T8564" i="17"/>
  <c r="Q8564" i="17"/>
  <c r="U8564" i="17"/>
  <c r="R8564" i="17"/>
  <c r="V8564" i="17"/>
  <c r="W8564" i="17"/>
  <c r="O8565" i="17"/>
  <c r="S8565" i="17"/>
  <c r="P8565" i="17"/>
  <c r="T8565" i="17"/>
  <c r="Q8565" i="17"/>
  <c r="U8565" i="17"/>
  <c r="R8565" i="17"/>
  <c r="V8565" i="17"/>
  <c r="W8565" i="17"/>
  <c r="O8566" i="17"/>
  <c r="S8566" i="17"/>
  <c r="P8566" i="17"/>
  <c r="T8566" i="17"/>
  <c r="Q8566" i="17"/>
  <c r="U8566" i="17"/>
  <c r="R8566" i="17"/>
  <c r="V8566" i="17"/>
  <c r="W8566" i="17"/>
  <c r="O8567" i="17"/>
  <c r="S8567" i="17"/>
  <c r="P8567" i="17"/>
  <c r="T8567" i="17"/>
  <c r="Q8567" i="17"/>
  <c r="U8567" i="17"/>
  <c r="R8567" i="17"/>
  <c r="V8567" i="17"/>
  <c r="W8567" i="17"/>
  <c r="O8568" i="17"/>
  <c r="S8568" i="17"/>
  <c r="P8568" i="17"/>
  <c r="T8568" i="17"/>
  <c r="Q8568" i="17"/>
  <c r="U8568" i="17"/>
  <c r="R8568" i="17"/>
  <c r="V8568" i="17"/>
  <c r="W8568" i="17"/>
  <c r="O8569" i="17"/>
  <c r="S8569" i="17"/>
  <c r="P8569" i="17"/>
  <c r="T8569" i="17"/>
  <c r="Q8569" i="17"/>
  <c r="U8569" i="17"/>
  <c r="R8569" i="17"/>
  <c r="V8569" i="17"/>
  <c r="W8569" i="17"/>
  <c r="O8570" i="17"/>
  <c r="S8570" i="17"/>
  <c r="P8570" i="17"/>
  <c r="T8570" i="17"/>
  <c r="Q8570" i="17"/>
  <c r="U8570" i="17"/>
  <c r="R8570" i="17"/>
  <c r="V8570" i="17"/>
  <c r="W8570" i="17"/>
  <c r="O8571" i="17"/>
  <c r="S8571" i="17"/>
  <c r="P8571" i="17"/>
  <c r="T8571" i="17"/>
  <c r="Q8571" i="17"/>
  <c r="U8571" i="17"/>
  <c r="R8571" i="17"/>
  <c r="V8571" i="17"/>
  <c r="W8571" i="17"/>
  <c r="O8572" i="17"/>
  <c r="S8572" i="17"/>
  <c r="P8572" i="17"/>
  <c r="T8572" i="17"/>
  <c r="Q8572" i="17"/>
  <c r="U8572" i="17"/>
  <c r="R8572" i="17"/>
  <c r="V8572" i="17"/>
  <c r="W8572" i="17"/>
  <c r="O8573" i="17"/>
  <c r="S8573" i="17"/>
  <c r="P8573" i="17"/>
  <c r="T8573" i="17"/>
  <c r="Q8573" i="17"/>
  <c r="U8573" i="17"/>
  <c r="R8573" i="17"/>
  <c r="V8573" i="17"/>
  <c r="W8573" i="17"/>
  <c r="O8574" i="17"/>
  <c r="S8574" i="17"/>
  <c r="P8574" i="17"/>
  <c r="T8574" i="17"/>
  <c r="Q8574" i="17"/>
  <c r="U8574" i="17"/>
  <c r="R8574" i="17"/>
  <c r="V8574" i="17"/>
  <c r="W8574" i="17"/>
  <c r="O8575" i="17"/>
  <c r="S8575" i="17"/>
  <c r="P8575" i="17"/>
  <c r="T8575" i="17"/>
  <c r="Q8575" i="17"/>
  <c r="U8575" i="17"/>
  <c r="R8575" i="17"/>
  <c r="V8575" i="17"/>
  <c r="W8575" i="17"/>
  <c r="O8576" i="17"/>
  <c r="S8576" i="17"/>
  <c r="P8576" i="17"/>
  <c r="T8576" i="17"/>
  <c r="Q8576" i="17"/>
  <c r="U8576" i="17"/>
  <c r="R8576" i="17"/>
  <c r="V8576" i="17"/>
  <c r="W8576" i="17"/>
  <c r="O8577" i="17"/>
  <c r="S8577" i="17"/>
  <c r="P8577" i="17"/>
  <c r="T8577" i="17"/>
  <c r="Q8577" i="17"/>
  <c r="U8577" i="17"/>
  <c r="R8577" i="17"/>
  <c r="V8577" i="17"/>
  <c r="W8577" i="17"/>
  <c r="O8578" i="17"/>
  <c r="S8578" i="17"/>
  <c r="P8578" i="17"/>
  <c r="T8578" i="17"/>
  <c r="Q8578" i="17"/>
  <c r="U8578" i="17"/>
  <c r="R8578" i="17"/>
  <c r="V8578" i="17"/>
  <c r="W8578" i="17"/>
  <c r="O8579" i="17"/>
  <c r="S8579" i="17"/>
  <c r="P8579" i="17"/>
  <c r="T8579" i="17"/>
  <c r="Q8579" i="17"/>
  <c r="U8579" i="17"/>
  <c r="R8579" i="17"/>
  <c r="V8579" i="17"/>
  <c r="W8579" i="17"/>
  <c r="O8580" i="17"/>
  <c r="S8580" i="17"/>
  <c r="P8580" i="17"/>
  <c r="T8580" i="17"/>
  <c r="Q8580" i="17"/>
  <c r="U8580" i="17"/>
  <c r="R8580" i="17"/>
  <c r="V8580" i="17"/>
  <c r="W8580" i="17"/>
  <c r="O8581" i="17"/>
  <c r="S8581" i="17"/>
  <c r="P8581" i="17"/>
  <c r="T8581" i="17"/>
  <c r="Q8581" i="17"/>
  <c r="U8581" i="17"/>
  <c r="R8581" i="17"/>
  <c r="V8581" i="17"/>
  <c r="W8581" i="17"/>
  <c r="O8582" i="17"/>
  <c r="S8582" i="17"/>
  <c r="P8582" i="17"/>
  <c r="T8582" i="17"/>
  <c r="Q8582" i="17"/>
  <c r="U8582" i="17"/>
  <c r="R8582" i="17"/>
  <c r="V8582" i="17"/>
  <c r="W8582" i="17"/>
  <c r="O8583" i="17"/>
  <c r="S8583" i="17"/>
  <c r="P8583" i="17"/>
  <c r="T8583" i="17"/>
  <c r="Q8583" i="17"/>
  <c r="U8583" i="17"/>
  <c r="R8583" i="17"/>
  <c r="V8583" i="17"/>
  <c r="W8583" i="17"/>
  <c r="O8584" i="17"/>
  <c r="S8584" i="17"/>
  <c r="P8584" i="17"/>
  <c r="T8584" i="17"/>
  <c r="Q8584" i="17"/>
  <c r="U8584" i="17"/>
  <c r="R8584" i="17"/>
  <c r="V8584" i="17"/>
  <c r="W8584" i="17"/>
  <c r="O8585" i="17"/>
  <c r="S8585" i="17"/>
  <c r="P8585" i="17"/>
  <c r="T8585" i="17"/>
  <c r="Q8585" i="17"/>
  <c r="U8585" i="17"/>
  <c r="R8585" i="17"/>
  <c r="V8585" i="17"/>
  <c r="W8585" i="17"/>
  <c r="O8586" i="17"/>
  <c r="S8586" i="17"/>
  <c r="P8586" i="17"/>
  <c r="T8586" i="17"/>
  <c r="Q8586" i="17"/>
  <c r="U8586" i="17"/>
  <c r="R8586" i="17"/>
  <c r="V8586" i="17"/>
  <c r="W8586" i="17"/>
  <c r="O8587" i="17"/>
  <c r="S8587" i="17"/>
  <c r="P8587" i="17"/>
  <c r="T8587" i="17"/>
  <c r="Q8587" i="17"/>
  <c r="U8587" i="17"/>
  <c r="R8587" i="17"/>
  <c r="V8587" i="17"/>
  <c r="W8587" i="17"/>
  <c r="O8588" i="17"/>
  <c r="S8588" i="17"/>
  <c r="P8588" i="17"/>
  <c r="T8588" i="17"/>
  <c r="Q8588" i="17"/>
  <c r="U8588" i="17"/>
  <c r="R8588" i="17"/>
  <c r="V8588" i="17"/>
  <c r="W8588" i="17"/>
  <c r="O8589" i="17"/>
  <c r="S8589" i="17"/>
  <c r="P8589" i="17"/>
  <c r="T8589" i="17"/>
  <c r="Q8589" i="17"/>
  <c r="U8589" i="17"/>
  <c r="R8589" i="17"/>
  <c r="V8589" i="17"/>
  <c r="W8589" i="17"/>
  <c r="O8590" i="17"/>
  <c r="S8590" i="17"/>
  <c r="P8590" i="17"/>
  <c r="T8590" i="17"/>
  <c r="Q8590" i="17"/>
  <c r="U8590" i="17"/>
  <c r="R8590" i="17"/>
  <c r="V8590" i="17"/>
  <c r="W8590" i="17"/>
  <c r="O8591" i="17"/>
  <c r="S8591" i="17"/>
  <c r="P8591" i="17"/>
  <c r="T8591" i="17"/>
  <c r="Q8591" i="17"/>
  <c r="U8591" i="17"/>
  <c r="R8591" i="17"/>
  <c r="V8591" i="17"/>
  <c r="W8591" i="17"/>
  <c r="O8592" i="17"/>
  <c r="S8592" i="17"/>
  <c r="P8592" i="17"/>
  <c r="T8592" i="17"/>
  <c r="Q8592" i="17"/>
  <c r="U8592" i="17"/>
  <c r="R8592" i="17"/>
  <c r="V8592" i="17"/>
  <c r="W8592" i="17"/>
  <c r="O8593" i="17"/>
  <c r="S8593" i="17"/>
  <c r="P8593" i="17"/>
  <c r="T8593" i="17"/>
  <c r="Q8593" i="17"/>
  <c r="U8593" i="17"/>
  <c r="R8593" i="17"/>
  <c r="V8593" i="17"/>
  <c r="W8593" i="17"/>
  <c r="O8594" i="17"/>
  <c r="S8594" i="17"/>
  <c r="P8594" i="17"/>
  <c r="T8594" i="17"/>
  <c r="Q8594" i="17"/>
  <c r="U8594" i="17"/>
  <c r="R8594" i="17"/>
  <c r="V8594" i="17"/>
  <c r="W8594" i="17"/>
  <c r="O8595" i="17"/>
  <c r="S8595" i="17"/>
  <c r="P8595" i="17"/>
  <c r="T8595" i="17"/>
  <c r="Q8595" i="17"/>
  <c r="U8595" i="17"/>
  <c r="R8595" i="17"/>
  <c r="V8595" i="17"/>
  <c r="W8595" i="17"/>
  <c r="O8596" i="17"/>
  <c r="S8596" i="17"/>
  <c r="P8596" i="17"/>
  <c r="T8596" i="17"/>
  <c r="Q8596" i="17"/>
  <c r="U8596" i="17"/>
  <c r="R8596" i="17"/>
  <c r="V8596" i="17"/>
  <c r="W8596" i="17"/>
  <c r="O8597" i="17"/>
  <c r="S8597" i="17"/>
  <c r="P8597" i="17"/>
  <c r="T8597" i="17"/>
  <c r="Q8597" i="17"/>
  <c r="U8597" i="17"/>
  <c r="R8597" i="17"/>
  <c r="V8597" i="17"/>
  <c r="W8597" i="17"/>
  <c r="O8598" i="17"/>
  <c r="S8598" i="17"/>
  <c r="P8598" i="17"/>
  <c r="T8598" i="17"/>
  <c r="Q8598" i="17"/>
  <c r="U8598" i="17"/>
  <c r="R8598" i="17"/>
  <c r="V8598" i="17"/>
  <c r="W8598" i="17"/>
  <c r="O8599" i="17"/>
  <c r="S8599" i="17"/>
  <c r="P8599" i="17"/>
  <c r="T8599" i="17"/>
  <c r="Q8599" i="17"/>
  <c r="U8599" i="17"/>
  <c r="R8599" i="17"/>
  <c r="V8599" i="17"/>
  <c r="W8599" i="17"/>
  <c r="O8600" i="17"/>
  <c r="S8600" i="17"/>
  <c r="P8600" i="17"/>
  <c r="T8600" i="17"/>
  <c r="Q8600" i="17"/>
  <c r="U8600" i="17"/>
  <c r="R8600" i="17"/>
  <c r="V8600" i="17"/>
  <c r="W8600" i="17"/>
  <c r="O8601" i="17"/>
  <c r="S8601" i="17"/>
  <c r="P8601" i="17"/>
  <c r="T8601" i="17"/>
  <c r="Q8601" i="17"/>
  <c r="U8601" i="17"/>
  <c r="R8601" i="17"/>
  <c r="V8601" i="17"/>
  <c r="W8601" i="17"/>
  <c r="O8602" i="17"/>
  <c r="S8602" i="17"/>
  <c r="P8602" i="17"/>
  <c r="T8602" i="17"/>
  <c r="Q8602" i="17"/>
  <c r="U8602" i="17"/>
  <c r="R8602" i="17"/>
  <c r="V8602" i="17"/>
  <c r="W8602" i="17"/>
  <c r="O8603" i="17"/>
  <c r="S8603" i="17"/>
  <c r="P8603" i="17"/>
  <c r="T8603" i="17"/>
  <c r="Q8603" i="17"/>
  <c r="U8603" i="17"/>
  <c r="R8603" i="17"/>
  <c r="V8603" i="17"/>
  <c r="W8603" i="17"/>
  <c r="O8604" i="17"/>
  <c r="S8604" i="17"/>
  <c r="P8604" i="17"/>
  <c r="T8604" i="17"/>
  <c r="Q8604" i="17"/>
  <c r="U8604" i="17"/>
  <c r="R8604" i="17"/>
  <c r="V8604" i="17"/>
  <c r="W8604" i="17"/>
  <c r="O8605" i="17"/>
  <c r="S8605" i="17"/>
  <c r="P8605" i="17"/>
  <c r="T8605" i="17"/>
  <c r="Q8605" i="17"/>
  <c r="U8605" i="17"/>
  <c r="R8605" i="17"/>
  <c r="V8605" i="17"/>
  <c r="W8605" i="17"/>
  <c r="O8606" i="17"/>
  <c r="S8606" i="17"/>
  <c r="P8606" i="17"/>
  <c r="T8606" i="17"/>
  <c r="Q8606" i="17"/>
  <c r="U8606" i="17"/>
  <c r="R8606" i="17"/>
  <c r="V8606" i="17"/>
  <c r="W8606" i="17"/>
  <c r="O8607" i="17"/>
  <c r="S8607" i="17"/>
  <c r="P8607" i="17"/>
  <c r="T8607" i="17"/>
  <c r="Q8607" i="17"/>
  <c r="U8607" i="17"/>
  <c r="R8607" i="17"/>
  <c r="V8607" i="17"/>
  <c r="W8607" i="17"/>
  <c r="O8608" i="17"/>
  <c r="S8608" i="17"/>
  <c r="P8608" i="17"/>
  <c r="T8608" i="17"/>
  <c r="Q8608" i="17"/>
  <c r="U8608" i="17"/>
  <c r="R8608" i="17"/>
  <c r="V8608" i="17"/>
  <c r="W8608" i="17"/>
  <c r="O8609" i="17"/>
  <c r="S8609" i="17"/>
  <c r="P8609" i="17"/>
  <c r="T8609" i="17"/>
  <c r="Q8609" i="17"/>
  <c r="U8609" i="17"/>
  <c r="R8609" i="17"/>
  <c r="V8609" i="17"/>
  <c r="W8609" i="17"/>
  <c r="O8610" i="17"/>
  <c r="S8610" i="17"/>
  <c r="P8610" i="17"/>
  <c r="T8610" i="17"/>
  <c r="Q8610" i="17"/>
  <c r="U8610" i="17"/>
  <c r="R8610" i="17"/>
  <c r="V8610" i="17"/>
  <c r="W8610" i="17"/>
  <c r="O8611" i="17"/>
  <c r="S8611" i="17"/>
  <c r="P8611" i="17"/>
  <c r="T8611" i="17"/>
  <c r="Q8611" i="17"/>
  <c r="U8611" i="17"/>
  <c r="R8611" i="17"/>
  <c r="V8611" i="17"/>
  <c r="W8611" i="17"/>
  <c r="O8612" i="17"/>
  <c r="S8612" i="17"/>
  <c r="P8612" i="17"/>
  <c r="T8612" i="17"/>
  <c r="Q8612" i="17"/>
  <c r="U8612" i="17"/>
  <c r="R8612" i="17"/>
  <c r="V8612" i="17"/>
  <c r="W8612" i="17"/>
  <c r="O8613" i="17"/>
  <c r="S8613" i="17"/>
  <c r="P8613" i="17"/>
  <c r="T8613" i="17"/>
  <c r="Q8613" i="17"/>
  <c r="U8613" i="17"/>
  <c r="R8613" i="17"/>
  <c r="V8613" i="17"/>
  <c r="W8613" i="17"/>
  <c r="O8614" i="17"/>
  <c r="S8614" i="17"/>
  <c r="P8614" i="17"/>
  <c r="T8614" i="17"/>
  <c r="Q8614" i="17"/>
  <c r="U8614" i="17"/>
  <c r="R8614" i="17"/>
  <c r="V8614" i="17"/>
  <c r="W8614" i="17"/>
  <c r="O8615" i="17"/>
  <c r="S8615" i="17"/>
  <c r="P8615" i="17"/>
  <c r="T8615" i="17"/>
  <c r="Q8615" i="17"/>
  <c r="U8615" i="17"/>
  <c r="R8615" i="17"/>
  <c r="V8615" i="17"/>
  <c r="W8615" i="17"/>
  <c r="O8616" i="17"/>
  <c r="S8616" i="17"/>
  <c r="P8616" i="17"/>
  <c r="T8616" i="17"/>
  <c r="Q8616" i="17"/>
  <c r="U8616" i="17"/>
  <c r="R8616" i="17"/>
  <c r="V8616" i="17"/>
  <c r="W8616" i="17"/>
  <c r="O8617" i="17"/>
  <c r="S8617" i="17"/>
  <c r="P8617" i="17"/>
  <c r="T8617" i="17"/>
  <c r="Q8617" i="17"/>
  <c r="U8617" i="17"/>
  <c r="R8617" i="17"/>
  <c r="V8617" i="17"/>
  <c r="W8617" i="17"/>
  <c r="O8618" i="17"/>
  <c r="S8618" i="17"/>
  <c r="P8618" i="17"/>
  <c r="T8618" i="17"/>
  <c r="Q8618" i="17"/>
  <c r="U8618" i="17"/>
  <c r="R8618" i="17"/>
  <c r="V8618" i="17"/>
  <c r="W8618" i="17"/>
  <c r="O8619" i="17"/>
  <c r="S8619" i="17"/>
  <c r="P8619" i="17"/>
  <c r="T8619" i="17"/>
  <c r="Q8619" i="17"/>
  <c r="U8619" i="17"/>
  <c r="R8619" i="17"/>
  <c r="V8619" i="17"/>
  <c r="W8619" i="17"/>
  <c r="O8620" i="17"/>
  <c r="S8620" i="17"/>
  <c r="P8620" i="17"/>
  <c r="T8620" i="17"/>
  <c r="Q8620" i="17"/>
  <c r="U8620" i="17"/>
  <c r="R8620" i="17"/>
  <c r="V8620" i="17"/>
  <c r="W8620" i="17"/>
  <c r="O8621" i="17"/>
  <c r="S8621" i="17"/>
  <c r="P8621" i="17"/>
  <c r="T8621" i="17"/>
  <c r="Q8621" i="17"/>
  <c r="U8621" i="17"/>
  <c r="R8621" i="17"/>
  <c r="V8621" i="17"/>
  <c r="W8621" i="17"/>
  <c r="O8622" i="17"/>
  <c r="S8622" i="17"/>
  <c r="P8622" i="17"/>
  <c r="T8622" i="17"/>
  <c r="Q8622" i="17"/>
  <c r="U8622" i="17"/>
  <c r="R8622" i="17"/>
  <c r="V8622" i="17"/>
  <c r="W8622" i="17"/>
  <c r="O8623" i="17"/>
  <c r="S8623" i="17"/>
  <c r="P8623" i="17"/>
  <c r="T8623" i="17"/>
  <c r="Q8623" i="17"/>
  <c r="U8623" i="17"/>
  <c r="R8623" i="17"/>
  <c r="V8623" i="17"/>
  <c r="W8623" i="17"/>
  <c r="O8624" i="17"/>
  <c r="S8624" i="17"/>
  <c r="P8624" i="17"/>
  <c r="T8624" i="17"/>
  <c r="Q8624" i="17"/>
  <c r="U8624" i="17"/>
  <c r="R8624" i="17"/>
  <c r="V8624" i="17"/>
  <c r="W8624" i="17"/>
  <c r="O8625" i="17"/>
  <c r="S8625" i="17"/>
  <c r="P8625" i="17"/>
  <c r="T8625" i="17"/>
  <c r="Q8625" i="17"/>
  <c r="U8625" i="17"/>
  <c r="R8625" i="17"/>
  <c r="V8625" i="17"/>
  <c r="W8625" i="17"/>
  <c r="O8626" i="17"/>
  <c r="S8626" i="17"/>
  <c r="P8626" i="17"/>
  <c r="T8626" i="17"/>
  <c r="Q8626" i="17"/>
  <c r="U8626" i="17"/>
  <c r="R8626" i="17"/>
  <c r="V8626" i="17"/>
  <c r="W8626" i="17"/>
  <c r="O8627" i="17"/>
  <c r="S8627" i="17"/>
  <c r="P8627" i="17"/>
  <c r="T8627" i="17"/>
  <c r="Q8627" i="17"/>
  <c r="U8627" i="17"/>
  <c r="R8627" i="17"/>
  <c r="V8627" i="17"/>
  <c r="W8627" i="17"/>
  <c r="O8628" i="17"/>
  <c r="S8628" i="17"/>
  <c r="P8628" i="17"/>
  <c r="T8628" i="17"/>
  <c r="Q8628" i="17"/>
  <c r="U8628" i="17"/>
  <c r="R8628" i="17"/>
  <c r="V8628" i="17"/>
  <c r="W8628" i="17"/>
  <c r="O8629" i="17"/>
  <c r="S8629" i="17"/>
  <c r="P8629" i="17"/>
  <c r="T8629" i="17"/>
  <c r="Q8629" i="17"/>
  <c r="U8629" i="17"/>
  <c r="R8629" i="17"/>
  <c r="V8629" i="17"/>
  <c r="W8629" i="17"/>
  <c r="O8630" i="17"/>
  <c r="S8630" i="17"/>
  <c r="P8630" i="17"/>
  <c r="T8630" i="17"/>
  <c r="Q8630" i="17"/>
  <c r="U8630" i="17"/>
  <c r="R8630" i="17"/>
  <c r="V8630" i="17"/>
  <c r="W8630" i="17"/>
  <c r="O8631" i="17"/>
  <c r="S8631" i="17"/>
  <c r="P8631" i="17"/>
  <c r="T8631" i="17"/>
  <c r="Q8631" i="17"/>
  <c r="U8631" i="17"/>
  <c r="R8631" i="17"/>
  <c r="V8631" i="17"/>
  <c r="W8631" i="17"/>
  <c r="O8632" i="17"/>
  <c r="S8632" i="17"/>
  <c r="P8632" i="17"/>
  <c r="T8632" i="17"/>
  <c r="Q8632" i="17"/>
  <c r="U8632" i="17"/>
  <c r="R8632" i="17"/>
  <c r="V8632" i="17"/>
  <c r="W8632" i="17"/>
  <c r="O8633" i="17"/>
  <c r="S8633" i="17"/>
  <c r="P8633" i="17"/>
  <c r="T8633" i="17"/>
  <c r="Q8633" i="17"/>
  <c r="U8633" i="17"/>
  <c r="R8633" i="17"/>
  <c r="V8633" i="17"/>
  <c r="W8633" i="17"/>
  <c r="O8634" i="17"/>
  <c r="S8634" i="17"/>
  <c r="P8634" i="17"/>
  <c r="T8634" i="17"/>
  <c r="Q8634" i="17"/>
  <c r="U8634" i="17"/>
  <c r="R8634" i="17"/>
  <c r="V8634" i="17"/>
  <c r="W8634" i="17"/>
  <c r="O8635" i="17"/>
  <c r="S8635" i="17"/>
  <c r="P8635" i="17"/>
  <c r="T8635" i="17"/>
  <c r="Q8635" i="17"/>
  <c r="U8635" i="17"/>
  <c r="R8635" i="17"/>
  <c r="V8635" i="17"/>
  <c r="W8635" i="17"/>
  <c r="O8636" i="17"/>
  <c r="S8636" i="17"/>
  <c r="P8636" i="17"/>
  <c r="T8636" i="17"/>
  <c r="Q8636" i="17"/>
  <c r="U8636" i="17"/>
  <c r="R8636" i="17"/>
  <c r="V8636" i="17"/>
  <c r="W8636" i="17"/>
  <c r="O8637" i="17"/>
  <c r="S8637" i="17"/>
  <c r="P8637" i="17"/>
  <c r="T8637" i="17"/>
  <c r="Q8637" i="17"/>
  <c r="U8637" i="17"/>
  <c r="R8637" i="17"/>
  <c r="V8637" i="17"/>
  <c r="W8637" i="17"/>
  <c r="O8638" i="17"/>
  <c r="S8638" i="17"/>
  <c r="P8638" i="17"/>
  <c r="T8638" i="17"/>
  <c r="Q8638" i="17"/>
  <c r="U8638" i="17"/>
  <c r="R8638" i="17"/>
  <c r="V8638" i="17"/>
  <c r="W8638" i="17"/>
  <c r="O8639" i="17"/>
  <c r="S8639" i="17"/>
  <c r="P8639" i="17"/>
  <c r="T8639" i="17"/>
  <c r="Q8639" i="17"/>
  <c r="U8639" i="17"/>
  <c r="R8639" i="17"/>
  <c r="V8639" i="17"/>
  <c r="W8639" i="17"/>
  <c r="O8640" i="17"/>
  <c r="S8640" i="17"/>
  <c r="P8640" i="17"/>
  <c r="T8640" i="17"/>
  <c r="Q8640" i="17"/>
  <c r="U8640" i="17"/>
  <c r="R8640" i="17"/>
  <c r="V8640" i="17"/>
  <c r="W8640" i="17"/>
  <c r="O8641" i="17"/>
  <c r="S8641" i="17"/>
  <c r="P8641" i="17"/>
  <c r="T8641" i="17"/>
  <c r="Q8641" i="17"/>
  <c r="U8641" i="17"/>
  <c r="R8641" i="17"/>
  <c r="V8641" i="17"/>
  <c r="W8641" i="17"/>
  <c r="O8642" i="17"/>
  <c r="S8642" i="17"/>
  <c r="P8642" i="17"/>
  <c r="T8642" i="17"/>
  <c r="Q8642" i="17"/>
  <c r="U8642" i="17"/>
  <c r="R8642" i="17"/>
  <c r="V8642" i="17"/>
  <c r="W8642" i="17"/>
  <c r="O8643" i="17"/>
  <c r="S8643" i="17"/>
  <c r="P8643" i="17"/>
  <c r="T8643" i="17"/>
  <c r="Q8643" i="17"/>
  <c r="U8643" i="17"/>
  <c r="R8643" i="17"/>
  <c r="V8643" i="17"/>
  <c r="W8643" i="17"/>
  <c r="O8644" i="17"/>
  <c r="S8644" i="17"/>
  <c r="P8644" i="17"/>
  <c r="T8644" i="17"/>
  <c r="Q8644" i="17"/>
  <c r="U8644" i="17"/>
  <c r="R8644" i="17"/>
  <c r="V8644" i="17"/>
  <c r="W8644" i="17"/>
  <c r="O8645" i="17"/>
  <c r="S8645" i="17"/>
  <c r="P8645" i="17"/>
  <c r="T8645" i="17"/>
  <c r="Q8645" i="17"/>
  <c r="U8645" i="17"/>
  <c r="R8645" i="17"/>
  <c r="V8645" i="17"/>
  <c r="W8645" i="17"/>
  <c r="O8646" i="17"/>
  <c r="S8646" i="17"/>
  <c r="P8646" i="17"/>
  <c r="T8646" i="17"/>
  <c r="Q8646" i="17"/>
  <c r="U8646" i="17"/>
  <c r="R8646" i="17"/>
  <c r="V8646" i="17"/>
  <c r="W8646" i="17"/>
  <c r="O8647" i="17"/>
  <c r="S8647" i="17"/>
  <c r="P8647" i="17"/>
  <c r="T8647" i="17"/>
  <c r="Q8647" i="17"/>
  <c r="U8647" i="17"/>
  <c r="R8647" i="17"/>
  <c r="V8647" i="17"/>
  <c r="W8647" i="17"/>
  <c r="O8648" i="17"/>
  <c r="S8648" i="17"/>
  <c r="P8648" i="17"/>
  <c r="T8648" i="17"/>
  <c r="Q8648" i="17"/>
  <c r="U8648" i="17"/>
  <c r="R8648" i="17"/>
  <c r="V8648" i="17"/>
  <c r="W8648" i="17"/>
  <c r="O8649" i="17"/>
  <c r="S8649" i="17"/>
  <c r="P8649" i="17"/>
  <c r="T8649" i="17"/>
  <c r="Q8649" i="17"/>
  <c r="U8649" i="17"/>
  <c r="R8649" i="17"/>
  <c r="V8649" i="17"/>
  <c r="W8649" i="17"/>
  <c r="O8650" i="17"/>
  <c r="S8650" i="17"/>
  <c r="P8650" i="17"/>
  <c r="T8650" i="17"/>
  <c r="Q8650" i="17"/>
  <c r="U8650" i="17"/>
  <c r="R8650" i="17"/>
  <c r="V8650" i="17"/>
  <c r="W8650" i="17"/>
  <c r="O8651" i="17"/>
  <c r="S8651" i="17"/>
  <c r="P8651" i="17"/>
  <c r="T8651" i="17"/>
  <c r="Q8651" i="17"/>
  <c r="U8651" i="17"/>
  <c r="R8651" i="17"/>
  <c r="V8651" i="17"/>
  <c r="W8651" i="17"/>
  <c r="O8652" i="17"/>
  <c r="S8652" i="17"/>
  <c r="P8652" i="17"/>
  <c r="T8652" i="17"/>
  <c r="Q8652" i="17"/>
  <c r="U8652" i="17"/>
  <c r="R8652" i="17"/>
  <c r="V8652" i="17"/>
  <c r="W8652" i="17"/>
  <c r="O8653" i="17"/>
  <c r="S8653" i="17"/>
  <c r="P8653" i="17"/>
  <c r="T8653" i="17"/>
  <c r="Q8653" i="17"/>
  <c r="U8653" i="17"/>
  <c r="R8653" i="17"/>
  <c r="V8653" i="17"/>
  <c r="W8653" i="17"/>
  <c r="O8654" i="17"/>
  <c r="S8654" i="17"/>
  <c r="P8654" i="17"/>
  <c r="T8654" i="17"/>
  <c r="Q8654" i="17"/>
  <c r="U8654" i="17"/>
  <c r="R8654" i="17"/>
  <c r="V8654" i="17"/>
  <c r="W8654" i="17"/>
  <c r="O8655" i="17"/>
  <c r="S8655" i="17"/>
  <c r="P8655" i="17"/>
  <c r="T8655" i="17"/>
  <c r="Q8655" i="17"/>
  <c r="U8655" i="17"/>
  <c r="R8655" i="17"/>
  <c r="V8655" i="17"/>
  <c r="W8655" i="17"/>
  <c r="O8656" i="17"/>
  <c r="S8656" i="17"/>
  <c r="P8656" i="17"/>
  <c r="T8656" i="17"/>
  <c r="Q8656" i="17"/>
  <c r="U8656" i="17"/>
  <c r="R8656" i="17"/>
  <c r="V8656" i="17"/>
  <c r="W8656" i="17"/>
  <c r="O8657" i="17"/>
  <c r="S8657" i="17"/>
  <c r="P8657" i="17"/>
  <c r="T8657" i="17"/>
  <c r="Q8657" i="17"/>
  <c r="U8657" i="17"/>
  <c r="R8657" i="17"/>
  <c r="V8657" i="17"/>
  <c r="W8657" i="17"/>
  <c r="O8658" i="17"/>
  <c r="S8658" i="17"/>
  <c r="P8658" i="17"/>
  <c r="T8658" i="17"/>
  <c r="Q8658" i="17"/>
  <c r="U8658" i="17"/>
  <c r="R8658" i="17"/>
  <c r="V8658" i="17"/>
  <c r="W8658" i="17"/>
  <c r="O8659" i="17"/>
  <c r="S8659" i="17"/>
  <c r="P8659" i="17"/>
  <c r="T8659" i="17"/>
  <c r="Q8659" i="17"/>
  <c r="U8659" i="17"/>
  <c r="R8659" i="17"/>
  <c r="V8659" i="17"/>
  <c r="W8659" i="17"/>
  <c r="O8660" i="17"/>
  <c r="S8660" i="17"/>
  <c r="P8660" i="17"/>
  <c r="T8660" i="17"/>
  <c r="Q8660" i="17"/>
  <c r="U8660" i="17"/>
  <c r="R8660" i="17"/>
  <c r="V8660" i="17"/>
  <c r="W8660" i="17"/>
  <c r="O8661" i="17"/>
  <c r="S8661" i="17"/>
  <c r="P8661" i="17"/>
  <c r="T8661" i="17"/>
  <c r="Q8661" i="17"/>
  <c r="U8661" i="17"/>
  <c r="R8661" i="17"/>
  <c r="V8661" i="17"/>
  <c r="W8661" i="17"/>
  <c r="O8662" i="17"/>
  <c r="S8662" i="17"/>
  <c r="P8662" i="17"/>
  <c r="T8662" i="17"/>
  <c r="Q8662" i="17"/>
  <c r="U8662" i="17"/>
  <c r="R8662" i="17"/>
  <c r="V8662" i="17"/>
  <c r="W8662" i="17"/>
  <c r="O8663" i="17"/>
  <c r="S8663" i="17"/>
  <c r="P8663" i="17"/>
  <c r="T8663" i="17"/>
  <c r="Q8663" i="17"/>
  <c r="U8663" i="17"/>
  <c r="R8663" i="17"/>
  <c r="V8663" i="17"/>
  <c r="W8663" i="17"/>
  <c r="O8664" i="17"/>
  <c r="S8664" i="17"/>
  <c r="P8664" i="17"/>
  <c r="T8664" i="17"/>
  <c r="Q8664" i="17"/>
  <c r="U8664" i="17"/>
  <c r="R8664" i="17"/>
  <c r="V8664" i="17"/>
  <c r="W8664" i="17"/>
  <c r="O8665" i="17"/>
  <c r="S8665" i="17"/>
  <c r="P8665" i="17"/>
  <c r="T8665" i="17"/>
  <c r="Q8665" i="17"/>
  <c r="U8665" i="17"/>
  <c r="R8665" i="17"/>
  <c r="V8665" i="17"/>
  <c r="W8665" i="17"/>
  <c r="O8666" i="17"/>
  <c r="S8666" i="17"/>
  <c r="P8666" i="17"/>
  <c r="T8666" i="17"/>
  <c r="Q8666" i="17"/>
  <c r="U8666" i="17"/>
  <c r="R8666" i="17"/>
  <c r="V8666" i="17"/>
  <c r="W8666" i="17"/>
  <c r="O8667" i="17"/>
  <c r="S8667" i="17"/>
  <c r="P8667" i="17"/>
  <c r="T8667" i="17"/>
  <c r="Q8667" i="17"/>
  <c r="U8667" i="17"/>
  <c r="R8667" i="17"/>
  <c r="V8667" i="17"/>
  <c r="W8667" i="17"/>
  <c r="O8668" i="17"/>
  <c r="S8668" i="17"/>
  <c r="P8668" i="17"/>
  <c r="T8668" i="17"/>
  <c r="Q8668" i="17"/>
  <c r="U8668" i="17"/>
  <c r="R8668" i="17"/>
  <c r="V8668" i="17"/>
  <c r="W8668" i="17"/>
  <c r="O8669" i="17"/>
  <c r="S8669" i="17"/>
  <c r="P8669" i="17"/>
  <c r="T8669" i="17"/>
  <c r="Q8669" i="17"/>
  <c r="U8669" i="17"/>
  <c r="R8669" i="17"/>
  <c r="V8669" i="17"/>
  <c r="W8669" i="17"/>
  <c r="O8670" i="17"/>
  <c r="S8670" i="17"/>
  <c r="P8670" i="17"/>
  <c r="T8670" i="17"/>
  <c r="Q8670" i="17"/>
  <c r="U8670" i="17"/>
  <c r="R8670" i="17"/>
  <c r="V8670" i="17"/>
  <c r="W8670" i="17"/>
  <c r="O8671" i="17"/>
  <c r="S8671" i="17"/>
  <c r="P8671" i="17"/>
  <c r="T8671" i="17"/>
  <c r="Q8671" i="17"/>
  <c r="U8671" i="17"/>
  <c r="R8671" i="17"/>
  <c r="V8671" i="17"/>
  <c r="W8671" i="17"/>
  <c r="O8672" i="17"/>
  <c r="S8672" i="17"/>
  <c r="P8672" i="17"/>
  <c r="T8672" i="17"/>
  <c r="Q8672" i="17"/>
  <c r="U8672" i="17"/>
  <c r="R8672" i="17"/>
  <c r="V8672" i="17"/>
  <c r="W8672" i="17"/>
  <c r="O8673" i="17"/>
  <c r="S8673" i="17"/>
  <c r="P8673" i="17"/>
  <c r="T8673" i="17"/>
  <c r="Q8673" i="17"/>
  <c r="U8673" i="17"/>
  <c r="R8673" i="17"/>
  <c r="V8673" i="17"/>
  <c r="W8673" i="17"/>
  <c r="O8674" i="17"/>
  <c r="S8674" i="17"/>
  <c r="P8674" i="17"/>
  <c r="T8674" i="17"/>
  <c r="Q8674" i="17"/>
  <c r="U8674" i="17"/>
  <c r="R8674" i="17"/>
  <c r="V8674" i="17"/>
  <c r="W8674" i="17"/>
  <c r="O8675" i="17"/>
  <c r="S8675" i="17"/>
  <c r="P8675" i="17"/>
  <c r="T8675" i="17"/>
  <c r="Q8675" i="17"/>
  <c r="U8675" i="17"/>
  <c r="R8675" i="17"/>
  <c r="V8675" i="17"/>
  <c r="W8675" i="17"/>
  <c r="O8676" i="17"/>
  <c r="S8676" i="17"/>
  <c r="P8676" i="17"/>
  <c r="T8676" i="17"/>
  <c r="Q8676" i="17"/>
  <c r="U8676" i="17"/>
  <c r="R8676" i="17"/>
  <c r="V8676" i="17"/>
  <c r="W8676" i="17"/>
  <c r="O8677" i="17"/>
  <c r="S8677" i="17"/>
  <c r="P8677" i="17"/>
  <c r="T8677" i="17"/>
  <c r="Q8677" i="17"/>
  <c r="U8677" i="17"/>
  <c r="R8677" i="17"/>
  <c r="V8677" i="17"/>
  <c r="W8677" i="17"/>
  <c r="O8678" i="17"/>
  <c r="S8678" i="17"/>
  <c r="P8678" i="17"/>
  <c r="T8678" i="17"/>
  <c r="Q8678" i="17"/>
  <c r="U8678" i="17"/>
  <c r="R8678" i="17"/>
  <c r="V8678" i="17"/>
  <c r="W8678" i="17"/>
  <c r="O8679" i="17"/>
  <c r="S8679" i="17"/>
  <c r="P8679" i="17"/>
  <c r="T8679" i="17"/>
  <c r="Q8679" i="17"/>
  <c r="U8679" i="17"/>
  <c r="R8679" i="17"/>
  <c r="V8679" i="17"/>
  <c r="W8679" i="17"/>
  <c r="O8680" i="17"/>
  <c r="S8680" i="17"/>
  <c r="P8680" i="17"/>
  <c r="T8680" i="17"/>
  <c r="Q8680" i="17"/>
  <c r="U8680" i="17"/>
  <c r="R8680" i="17"/>
  <c r="V8680" i="17"/>
  <c r="W8680" i="17"/>
  <c r="O8681" i="17"/>
  <c r="S8681" i="17"/>
  <c r="P8681" i="17"/>
  <c r="T8681" i="17"/>
  <c r="Q8681" i="17"/>
  <c r="U8681" i="17"/>
  <c r="R8681" i="17"/>
  <c r="V8681" i="17"/>
  <c r="W8681" i="17"/>
  <c r="O8682" i="17"/>
  <c r="S8682" i="17"/>
  <c r="P8682" i="17"/>
  <c r="T8682" i="17"/>
  <c r="Q8682" i="17"/>
  <c r="U8682" i="17"/>
  <c r="R8682" i="17"/>
  <c r="V8682" i="17"/>
  <c r="W8682" i="17"/>
  <c r="O8683" i="17"/>
  <c r="S8683" i="17"/>
  <c r="P8683" i="17"/>
  <c r="T8683" i="17"/>
  <c r="Q8683" i="17"/>
  <c r="U8683" i="17"/>
  <c r="R8683" i="17"/>
  <c r="V8683" i="17"/>
  <c r="W8683" i="17"/>
  <c r="O8684" i="17"/>
  <c r="S8684" i="17"/>
  <c r="P8684" i="17"/>
  <c r="T8684" i="17"/>
  <c r="Q8684" i="17"/>
  <c r="U8684" i="17"/>
  <c r="R8684" i="17"/>
  <c r="V8684" i="17"/>
  <c r="W8684" i="17"/>
  <c r="O8685" i="17"/>
  <c r="S8685" i="17"/>
  <c r="P8685" i="17"/>
  <c r="T8685" i="17"/>
  <c r="Q8685" i="17"/>
  <c r="U8685" i="17"/>
  <c r="R8685" i="17"/>
  <c r="V8685" i="17"/>
  <c r="W8685" i="17"/>
  <c r="O8686" i="17"/>
  <c r="S8686" i="17"/>
  <c r="P8686" i="17"/>
  <c r="T8686" i="17"/>
  <c r="Q8686" i="17"/>
  <c r="U8686" i="17"/>
  <c r="R8686" i="17"/>
  <c r="V8686" i="17"/>
  <c r="W8686" i="17"/>
  <c r="O8687" i="17"/>
  <c r="S8687" i="17"/>
  <c r="P8687" i="17"/>
  <c r="T8687" i="17"/>
  <c r="Q8687" i="17"/>
  <c r="U8687" i="17"/>
  <c r="R8687" i="17"/>
  <c r="V8687" i="17"/>
  <c r="W8687" i="17"/>
  <c r="O8688" i="17"/>
  <c r="S8688" i="17"/>
  <c r="P8688" i="17"/>
  <c r="T8688" i="17"/>
  <c r="Q8688" i="17"/>
  <c r="U8688" i="17"/>
  <c r="R8688" i="17"/>
  <c r="V8688" i="17"/>
  <c r="W8688" i="17"/>
  <c r="O8689" i="17"/>
  <c r="S8689" i="17"/>
  <c r="P8689" i="17"/>
  <c r="T8689" i="17"/>
  <c r="Q8689" i="17"/>
  <c r="U8689" i="17"/>
  <c r="R8689" i="17"/>
  <c r="V8689" i="17"/>
  <c r="W8689" i="17"/>
  <c r="O8690" i="17"/>
  <c r="S8690" i="17"/>
  <c r="P8690" i="17"/>
  <c r="T8690" i="17"/>
  <c r="Q8690" i="17"/>
  <c r="U8690" i="17"/>
  <c r="R8690" i="17"/>
  <c r="V8690" i="17"/>
  <c r="W8690" i="17"/>
  <c r="O8691" i="17"/>
  <c r="S8691" i="17"/>
  <c r="P8691" i="17"/>
  <c r="T8691" i="17"/>
  <c r="Q8691" i="17"/>
  <c r="U8691" i="17"/>
  <c r="R8691" i="17"/>
  <c r="V8691" i="17"/>
  <c r="W8691" i="17"/>
  <c r="O8692" i="17"/>
  <c r="S8692" i="17"/>
  <c r="P8692" i="17"/>
  <c r="T8692" i="17"/>
  <c r="Q8692" i="17"/>
  <c r="U8692" i="17"/>
  <c r="R8692" i="17"/>
  <c r="V8692" i="17"/>
  <c r="W8692" i="17"/>
  <c r="O8693" i="17"/>
  <c r="S8693" i="17"/>
  <c r="P8693" i="17"/>
  <c r="T8693" i="17"/>
  <c r="Q8693" i="17"/>
  <c r="U8693" i="17"/>
  <c r="R8693" i="17"/>
  <c r="V8693" i="17"/>
  <c r="W8693" i="17"/>
  <c r="O8694" i="17"/>
  <c r="S8694" i="17"/>
  <c r="P8694" i="17"/>
  <c r="T8694" i="17"/>
  <c r="Q8694" i="17"/>
  <c r="U8694" i="17"/>
  <c r="R8694" i="17"/>
  <c r="V8694" i="17"/>
  <c r="W8694" i="17"/>
  <c r="O8695" i="17"/>
  <c r="S8695" i="17"/>
  <c r="P8695" i="17"/>
  <c r="T8695" i="17"/>
  <c r="Q8695" i="17"/>
  <c r="U8695" i="17"/>
  <c r="R8695" i="17"/>
  <c r="V8695" i="17"/>
  <c r="W8695" i="17"/>
  <c r="O8696" i="17"/>
  <c r="S8696" i="17"/>
  <c r="P8696" i="17"/>
  <c r="T8696" i="17"/>
  <c r="Q8696" i="17"/>
  <c r="U8696" i="17"/>
  <c r="R8696" i="17"/>
  <c r="V8696" i="17"/>
  <c r="W8696" i="17"/>
  <c r="O8697" i="17"/>
  <c r="S8697" i="17"/>
  <c r="P8697" i="17"/>
  <c r="T8697" i="17"/>
  <c r="Q8697" i="17"/>
  <c r="U8697" i="17"/>
  <c r="R8697" i="17"/>
  <c r="V8697" i="17"/>
  <c r="W8697" i="17"/>
  <c r="O8698" i="17"/>
  <c r="S8698" i="17"/>
  <c r="P8698" i="17"/>
  <c r="T8698" i="17"/>
  <c r="Q8698" i="17"/>
  <c r="U8698" i="17"/>
  <c r="R8698" i="17"/>
  <c r="V8698" i="17"/>
  <c r="W8698" i="17"/>
  <c r="O8699" i="17"/>
  <c r="S8699" i="17"/>
  <c r="P8699" i="17"/>
  <c r="T8699" i="17"/>
  <c r="Q8699" i="17"/>
  <c r="U8699" i="17"/>
  <c r="R8699" i="17"/>
  <c r="V8699" i="17"/>
  <c r="W8699" i="17"/>
  <c r="O8700" i="17"/>
  <c r="S8700" i="17"/>
  <c r="P8700" i="17"/>
  <c r="T8700" i="17"/>
  <c r="Q8700" i="17"/>
  <c r="U8700" i="17"/>
  <c r="R8700" i="17"/>
  <c r="V8700" i="17"/>
  <c r="W8700" i="17"/>
  <c r="O8701" i="17"/>
  <c r="S8701" i="17"/>
  <c r="P8701" i="17"/>
  <c r="T8701" i="17"/>
  <c r="Q8701" i="17"/>
  <c r="U8701" i="17"/>
  <c r="R8701" i="17"/>
  <c r="V8701" i="17"/>
  <c r="W8701" i="17"/>
  <c r="O8702" i="17"/>
  <c r="S8702" i="17"/>
  <c r="P8702" i="17"/>
  <c r="T8702" i="17"/>
  <c r="Q8702" i="17"/>
  <c r="U8702" i="17"/>
  <c r="R8702" i="17"/>
  <c r="V8702" i="17"/>
  <c r="W8702" i="17"/>
  <c r="O8703" i="17"/>
  <c r="S8703" i="17"/>
  <c r="P8703" i="17"/>
  <c r="T8703" i="17"/>
  <c r="Q8703" i="17"/>
  <c r="U8703" i="17"/>
  <c r="R8703" i="17"/>
  <c r="V8703" i="17"/>
  <c r="W8703" i="17"/>
  <c r="O8704" i="17"/>
  <c r="S8704" i="17"/>
  <c r="P8704" i="17"/>
  <c r="T8704" i="17"/>
  <c r="Q8704" i="17"/>
  <c r="U8704" i="17"/>
  <c r="R8704" i="17"/>
  <c r="V8704" i="17"/>
  <c r="W8704" i="17"/>
  <c r="O8705" i="17"/>
  <c r="S8705" i="17"/>
  <c r="P8705" i="17"/>
  <c r="T8705" i="17"/>
  <c r="Q8705" i="17"/>
  <c r="U8705" i="17"/>
  <c r="R8705" i="17"/>
  <c r="V8705" i="17"/>
  <c r="W8705" i="17"/>
  <c r="O8706" i="17"/>
  <c r="S8706" i="17"/>
  <c r="P8706" i="17"/>
  <c r="T8706" i="17"/>
  <c r="Q8706" i="17"/>
  <c r="U8706" i="17"/>
  <c r="R8706" i="17"/>
  <c r="V8706" i="17"/>
  <c r="W8706" i="17"/>
  <c r="O8707" i="17"/>
  <c r="S8707" i="17"/>
  <c r="P8707" i="17"/>
  <c r="T8707" i="17"/>
  <c r="Q8707" i="17"/>
  <c r="U8707" i="17"/>
  <c r="R8707" i="17"/>
  <c r="V8707" i="17"/>
  <c r="W8707" i="17"/>
  <c r="O8708" i="17"/>
  <c r="S8708" i="17"/>
  <c r="P8708" i="17"/>
  <c r="T8708" i="17"/>
  <c r="Q8708" i="17"/>
  <c r="U8708" i="17"/>
  <c r="R8708" i="17"/>
  <c r="V8708" i="17"/>
  <c r="W8708" i="17"/>
  <c r="O8709" i="17"/>
  <c r="S8709" i="17"/>
  <c r="P8709" i="17"/>
  <c r="T8709" i="17"/>
  <c r="Q8709" i="17"/>
  <c r="U8709" i="17"/>
  <c r="R8709" i="17"/>
  <c r="V8709" i="17"/>
  <c r="W8709" i="17"/>
  <c r="O8710" i="17"/>
  <c r="S8710" i="17"/>
  <c r="P8710" i="17"/>
  <c r="T8710" i="17"/>
  <c r="Q8710" i="17"/>
  <c r="U8710" i="17"/>
  <c r="R8710" i="17"/>
  <c r="V8710" i="17"/>
  <c r="W8710" i="17"/>
  <c r="O8711" i="17"/>
  <c r="S8711" i="17"/>
  <c r="P8711" i="17"/>
  <c r="T8711" i="17"/>
  <c r="Q8711" i="17"/>
  <c r="U8711" i="17"/>
  <c r="R8711" i="17"/>
  <c r="V8711" i="17"/>
  <c r="W8711" i="17"/>
  <c r="O8712" i="17"/>
  <c r="S8712" i="17"/>
  <c r="P8712" i="17"/>
  <c r="T8712" i="17"/>
  <c r="Q8712" i="17"/>
  <c r="U8712" i="17"/>
  <c r="R8712" i="17"/>
  <c r="V8712" i="17"/>
  <c r="W8712" i="17"/>
  <c r="O8713" i="17"/>
  <c r="S8713" i="17"/>
  <c r="P8713" i="17"/>
  <c r="T8713" i="17"/>
  <c r="Q8713" i="17"/>
  <c r="U8713" i="17"/>
  <c r="R8713" i="17"/>
  <c r="V8713" i="17"/>
  <c r="W8713" i="17"/>
  <c r="O8714" i="17"/>
  <c r="S8714" i="17"/>
  <c r="P8714" i="17"/>
  <c r="T8714" i="17"/>
  <c r="Q8714" i="17"/>
  <c r="U8714" i="17"/>
  <c r="R8714" i="17"/>
  <c r="V8714" i="17"/>
  <c r="W8714" i="17"/>
  <c r="O8715" i="17"/>
  <c r="S8715" i="17"/>
  <c r="P8715" i="17"/>
  <c r="T8715" i="17"/>
  <c r="Q8715" i="17"/>
  <c r="U8715" i="17"/>
  <c r="R8715" i="17"/>
  <c r="V8715" i="17"/>
  <c r="W8715" i="17"/>
  <c r="O8716" i="17"/>
  <c r="S8716" i="17"/>
  <c r="P8716" i="17"/>
  <c r="T8716" i="17"/>
  <c r="Q8716" i="17"/>
  <c r="U8716" i="17"/>
  <c r="R8716" i="17"/>
  <c r="V8716" i="17"/>
  <c r="W8716" i="17"/>
  <c r="O8717" i="17"/>
  <c r="S8717" i="17"/>
  <c r="P8717" i="17"/>
  <c r="T8717" i="17"/>
  <c r="Q8717" i="17"/>
  <c r="U8717" i="17"/>
  <c r="R8717" i="17"/>
  <c r="V8717" i="17"/>
  <c r="W8717" i="17"/>
  <c r="O8718" i="17"/>
  <c r="S8718" i="17"/>
  <c r="P8718" i="17"/>
  <c r="T8718" i="17"/>
  <c r="Q8718" i="17"/>
  <c r="U8718" i="17"/>
  <c r="R8718" i="17"/>
  <c r="V8718" i="17"/>
  <c r="W8718" i="17"/>
  <c r="O8719" i="17"/>
  <c r="S8719" i="17"/>
  <c r="P8719" i="17"/>
  <c r="T8719" i="17"/>
  <c r="Q8719" i="17"/>
  <c r="U8719" i="17"/>
  <c r="R8719" i="17"/>
  <c r="V8719" i="17"/>
  <c r="W8719" i="17"/>
  <c r="O8720" i="17"/>
  <c r="S8720" i="17"/>
  <c r="P8720" i="17"/>
  <c r="T8720" i="17"/>
  <c r="Q8720" i="17"/>
  <c r="U8720" i="17"/>
  <c r="R8720" i="17"/>
  <c r="V8720" i="17"/>
  <c r="W8720" i="17"/>
  <c r="O8721" i="17"/>
  <c r="S8721" i="17"/>
  <c r="P8721" i="17"/>
  <c r="T8721" i="17"/>
  <c r="Q8721" i="17"/>
  <c r="U8721" i="17"/>
  <c r="R8721" i="17"/>
  <c r="V8721" i="17"/>
  <c r="W8721" i="17"/>
  <c r="O8722" i="17"/>
  <c r="S8722" i="17"/>
  <c r="P8722" i="17"/>
  <c r="T8722" i="17"/>
  <c r="Q8722" i="17"/>
  <c r="U8722" i="17"/>
  <c r="R8722" i="17"/>
  <c r="V8722" i="17"/>
  <c r="W8722" i="17"/>
  <c r="O8723" i="17"/>
  <c r="S8723" i="17"/>
  <c r="P8723" i="17"/>
  <c r="T8723" i="17"/>
  <c r="Q8723" i="17"/>
  <c r="U8723" i="17"/>
  <c r="R8723" i="17"/>
  <c r="V8723" i="17"/>
  <c r="W8723" i="17"/>
  <c r="O8724" i="17"/>
  <c r="S8724" i="17"/>
  <c r="P8724" i="17"/>
  <c r="T8724" i="17"/>
  <c r="Q8724" i="17"/>
  <c r="U8724" i="17"/>
  <c r="R8724" i="17"/>
  <c r="V8724" i="17"/>
  <c r="W8724" i="17"/>
  <c r="O8725" i="17"/>
  <c r="S8725" i="17"/>
  <c r="P8725" i="17"/>
  <c r="T8725" i="17"/>
  <c r="Q8725" i="17"/>
  <c r="U8725" i="17"/>
  <c r="R8725" i="17"/>
  <c r="V8725" i="17"/>
  <c r="W8725" i="17"/>
  <c r="O8726" i="17"/>
  <c r="S8726" i="17"/>
  <c r="P8726" i="17"/>
  <c r="T8726" i="17"/>
  <c r="Q8726" i="17"/>
  <c r="U8726" i="17"/>
  <c r="R8726" i="17"/>
  <c r="V8726" i="17"/>
  <c r="W8726" i="17"/>
  <c r="O8727" i="17"/>
  <c r="S8727" i="17"/>
  <c r="P8727" i="17"/>
  <c r="T8727" i="17"/>
  <c r="Q8727" i="17"/>
  <c r="U8727" i="17"/>
  <c r="R8727" i="17"/>
  <c r="V8727" i="17"/>
  <c r="W8727" i="17"/>
  <c r="O8728" i="17"/>
  <c r="S8728" i="17"/>
  <c r="P8728" i="17"/>
  <c r="T8728" i="17"/>
  <c r="Q8728" i="17"/>
  <c r="U8728" i="17"/>
  <c r="R8728" i="17"/>
  <c r="V8728" i="17"/>
  <c r="W8728" i="17"/>
  <c r="O8729" i="17"/>
  <c r="S8729" i="17"/>
  <c r="P8729" i="17"/>
  <c r="T8729" i="17"/>
  <c r="Q8729" i="17"/>
  <c r="U8729" i="17"/>
  <c r="R8729" i="17"/>
  <c r="V8729" i="17"/>
  <c r="W8729" i="17"/>
  <c r="O8730" i="17"/>
  <c r="S8730" i="17"/>
  <c r="P8730" i="17"/>
  <c r="T8730" i="17"/>
  <c r="Q8730" i="17"/>
  <c r="U8730" i="17"/>
  <c r="R8730" i="17"/>
  <c r="V8730" i="17"/>
  <c r="W8730" i="17"/>
  <c r="O8731" i="17"/>
  <c r="S8731" i="17"/>
  <c r="P8731" i="17"/>
  <c r="T8731" i="17"/>
  <c r="Q8731" i="17"/>
  <c r="U8731" i="17"/>
  <c r="R8731" i="17"/>
  <c r="V8731" i="17"/>
  <c r="W8731" i="17"/>
  <c r="O8732" i="17"/>
  <c r="S8732" i="17"/>
  <c r="P8732" i="17"/>
  <c r="T8732" i="17"/>
  <c r="Q8732" i="17"/>
  <c r="U8732" i="17"/>
  <c r="R8732" i="17"/>
  <c r="V8732" i="17"/>
  <c r="W8732" i="17"/>
  <c r="O8733" i="17"/>
  <c r="S8733" i="17"/>
  <c r="P8733" i="17"/>
  <c r="T8733" i="17"/>
  <c r="Q8733" i="17"/>
  <c r="U8733" i="17"/>
  <c r="R8733" i="17"/>
  <c r="V8733" i="17"/>
  <c r="W8733" i="17"/>
  <c r="O8734" i="17"/>
  <c r="S8734" i="17"/>
  <c r="P8734" i="17"/>
  <c r="T8734" i="17"/>
  <c r="Q8734" i="17"/>
  <c r="U8734" i="17"/>
  <c r="R8734" i="17"/>
  <c r="V8734" i="17"/>
  <c r="W8734" i="17"/>
  <c r="O8735" i="17"/>
  <c r="S8735" i="17"/>
  <c r="P8735" i="17"/>
  <c r="T8735" i="17"/>
  <c r="Q8735" i="17"/>
  <c r="U8735" i="17"/>
  <c r="R8735" i="17"/>
  <c r="V8735" i="17"/>
  <c r="W8735" i="17"/>
  <c r="O8736" i="17"/>
  <c r="S8736" i="17"/>
  <c r="P8736" i="17"/>
  <c r="T8736" i="17"/>
  <c r="Q8736" i="17"/>
  <c r="U8736" i="17"/>
  <c r="R8736" i="17"/>
  <c r="V8736" i="17"/>
  <c r="W8736" i="17"/>
  <c r="O8737" i="17"/>
  <c r="S8737" i="17"/>
  <c r="P8737" i="17"/>
  <c r="T8737" i="17"/>
  <c r="Q8737" i="17"/>
  <c r="U8737" i="17"/>
  <c r="R8737" i="17"/>
  <c r="V8737" i="17"/>
  <c r="W8737" i="17"/>
  <c r="O8738" i="17"/>
  <c r="S8738" i="17"/>
  <c r="P8738" i="17"/>
  <c r="T8738" i="17"/>
  <c r="Q8738" i="17"/>
  <c r="U8738" i="17"/>
  <c r="R8738" i="17"/>
  <c r="V8738" i="17"/>
  <c r="W8738" i="17"/>
  <c r="O8739" i="17"/>
  <c r="S8739" i="17"/>
  <c r="P8739" i="17"/>
  <c r="T8739" i="17"/>
  <c r="Q8739" i="17"/>
  <c r="U8739" i="17"/>
  <c r="R8739" i="17"/>
  <c r="V8739" i="17"/>
  <c r="W8739" i="17"/>
  <c r="O8740" i="17"/>
  <c r="S8740" i="17"/>
  <c r="P8740" i="17"/>
  <c r="T8740" i="17"/>
  <c r="Q8740" i="17"/>
  <c r="U8740" i="17"/>
  <c r="R8740" i="17"/>
  <c r="V8740" i="17"/>
  <c r="W8740" i="17"/>
  <c r="O8741" i="17"/>
  <c r="S8741" i="17"/>
  <c r="P8741" i="17"/>
  <c r="T8741" i="17"/>
  <c r="Q8741" i="17"/>
  <c r="U8741" i="17"/>
  <c r="R8741" i="17"/>
  <c r="V8741" i="17"/>
  <c r="W8741" i="17"/>
  <c r="O8742" i="17"/>
  <c r="S8742" i="17"/>
  <c r="P8742" i="17"/>
  <c r="T8742" i="17"/>
  <c r="Q8742" i="17"/>
  <c r="U8742" i="17"/>
  <c r="R8742" i="17"/>
  <c r="V8742" i="17"/>
  <c r="W8742" i="17"/>
  <c r="O8743" i="17"/>
  <c r="S8743" i="17"/>
  <c r="P8743" i="17"/>
  <c r="T8743" i="17"/>
  <c r="Q8743" i="17"/>
  <c r="U8743" i="17"/>
  <c r="R8743" i="17"/>
  <c r="V8743" i="17"/>
  <c r="W8743" i="17"/>
  <c r="O8744" i="17"/>
  <c r="S8744" i="17"/>
  <c r="P8744" i="17"/>
  <c r="T8744" i="17"/>
  <c r="Q8744" i="17"/>
  <c r="U8744" i="17"/>
  <c r="R8744" i="17"/>
  <c r="V8744" i="17"/>
  <c r="W8744" i="17"/>
  <c r="O8745" i="17"/>
  <c r="S8745" i="17"/>
  <c r="P8745" i="17"/>
  <c r="T8745" i="17"/>
  <c r="Q8745" i="17"/>
  <c r="U8745" i="17"/>
  <c r="R8745" i="17"/>
  <c r="V8745" i="17"/>
  <c r="W8745" i="17"/>
  <c r="O8746" i="17"/>
  <c r="S8746" i="17"/>
  <c r="P8746" i="17"/>
  <c r="T8746" i="17"/>
  <c r="Q8746" i="17"/>
  <c r="U8746" i="17"/>
  <c r="R8746" i="17"/>
  <c r="V8746" i="17"/>
  <c r="W8746" i="17"/>
  <c r="O8747" i="17"/>
  <c r="S8747" i="17"/>
  <c r="P8747" i="17"/>
  <c r="T8747" i="17"/>
  <c r="Q8747" i="17"/>
  <c r="U8747" i="17"/>
  <c r="R8747" i="17"/>
  <c r="V8747" i="17"/>
  <c r="W8747" i="17"/>
  <c r="O8748" i="17"/>
  <c r="S8748" i="17"/>
  <c r="P8748" i="17"/>
  <c r="T8748" i="17"/>
  <c r="Q8748" i="17"/>
  <c r="U8748" i="17"/>
  <c r="R8748" i="17"/>
  <c r="V8748" i="17"/>
  <c r="W8748" i="17"/>
  <c r="O8749" i="17"/>
  <c r="S8749" i="17"/>
  <c r="P8749" i="17"/>
  <c r="T8749" i="17"/>
  <c r="Q8749" i="17"/>
  <c r="U8749" i="17"/>
  <c r="R8749" i="17"/>
  <c r="V8749" i="17"/>
  <c r="W8749" i="17"/>
  <c r="O8750" i="17"/>
  <c r="S8750" i="17"/>
  <c r="P8750" i="17"/>
  <c r="T8750" i="17"/>
  <c r="Q8750" i="17"/>
  <c r="U8750" i="17"/>
  <c r="R8750" i="17"/>
  <c r="V8750" i="17"/>
  <c r="W8750" i="17"/>
  <c r="O8751" i="17"/>
  <c r="S8751" i="17"/>
  <c r="P8751" i="17"/>
  <c r="T8751" i="17"/>
  <c r="Q8751" i="17"/>
  <c r="U8751" i="17"/>
  <c r="R8751" i="17"/>
  <c r="V8751" i="17"/>
  <c r="W8751" i="17"/>
  <c r="O8752" i="17"/>
  <c r="S8752" i="17"/>
  <c r="P8752" i="17"/>
  <c r="T8752" i="17"/>
  <c r="Q8752" i="17"/>
  <c r="U8752" i="17"/>
  <c r="R8752" i="17"/>
  <c r="V8752" i="17"/>
  <c r="W8752" i="17"/>
  <c r="O8753" i="17"/>
  <c r="S8753" i="17"/>
  <c r="P8753" i="17"/>
  <c r="T8753" i="17"/>
  <c r="Q8753" i="17"/>
  <c r="U8753" i="17"/>
  <c r="R8753" i="17"/>
  <c r="V8753" i="17"/>
  <c r="W8753" i="17"/>
  <c r="O8754" i="17"/>
  <c r="S8754" i="17"/>
  <c r="P8754" i="17"/>
  <c r="T8754" i="17"/>
  <c r="Q8754" i="17"/>
  <c r="U8754" i="17"/>
  <c r="R8754" i="17"/>
  <c r="V8754" i="17"/>
  <c r="W8754" i="17"/>
  <c r="O8755" i="17"/>
  <c r="S8755" i="17"/>
  <c r="P8755" i="17"/>
  <c r="T8755" i="17"/>
  <c r="Q8755" i="17"/>
  <c r="U8755" i="17"/>
  <c r="R8755" i="17"/>
  <c r="V8755" i="17"/>
  <c r="W8755" i="17"/>
  <c r="O8756" i="17"/>
  <c r="S8756" i="17"/>
  <c r="P8756" i="17"/>
  <c r="T8756" i="17"/>
  <c r="Q8756" i="17"/>
  <c r="U8756" i="17"/>
  <c r="R8756" i="17"/>
  <c r="V8756" i="17"/>
  <c r="W8756" i="17"/>
  <c r="O8757" i="17"/>
  <c r="S8757" i="17"/>
  <c r="P8757" i="17"/>
  <c r="T8757" i="17"/>
  <c r="Q8757" i="17"/>
  <c r="U8757" i="17"/>
  <c r="R8757" i="17"/>
  <c r="V8757" i="17"/>
  <c r="W8757" i="17"/>
  <c r="O8758" i="17"/>
  <c r="S8758" i="17"/>
  <c r="P8758" i="17"/>
  <c r="T8758" i="17"/>
  <c r="Q8758" i="17"/>
  <c r="U8758" i="17"/>
  <c r="R8758" i="17"/>
  <c r="V8758" i="17"/>
  <c r="W8758" i="17"/>
  <c r="O8759" i="17"/>
  <c r="S8759" i="17"/>
  <c r="P8759" i="17"/>
  <c r="T8759" i="17"/>
  <c r="Q8759" i="17"/>
  <c r="U8759" i="17"/>
  <c r="R8759" i="17"/>
  <c r="V8759" i="17"/>
  <c r="W8759" i="17"/>
  <c r="O8760" i="17"/>
  <c r="S8760" i="17"/>
  <c r="P8760" i="17"/>
  <c r="T8760" i="17"/>
  <c r="Q8760" i="17"/>
  <c r="U8760" i="17"/>
  <c r="R8760" i="17"/>
  <c r="V8760" i="17"/>
  <c r="W8760" i="17"/>
  <c r="O8761" i="17"/>
  <c r="S8761" i="17"/>
  <c r="P8761" i="17"/>
  <c r="T8761" i="17"/>
  <c r="Q8761" i="17"/>
  <c r="U8761" i="17"/>
  <c r="R8761" i="17"/>
  <c r="V8761" i="17"/>
  <c r="W8761" i="17"/>
  <c r="O8762" i="17"/>
  <c r="S8762" i="17"/>
  <c r="P8762" i="17"/>
  <c r="T8762" i="17"/>
  <c r="Q8762" i="17"/>
  <c r="U8762" i="17"/>
  <c r="R8762" i="17"/>
  <c r="V8762" i="17"/>
  <c r="W8762" i="17"/>
  <c r="O8763" i="17"/>
  <c r="S8763" i="17"/>
  <c r="P8763" i="17"/>
  <c r="T8763" i="17"/>
  <c r="Q8763" i="17"/>
  <c r="U8763" i="17"/>
  <c r="R8763" i="17"/>
  <c r="V8763" i="17"/>
  <c r="W8763" i="17"/>
  <c r="X4" i="17"/>
  <c r="Y5" i="17"/>
  <c r="A2" i="22"/>
  <c r="Y6" i="17"/>
  <c r="A3" i="22"/>
  <c r="Y7" i="17"/>
  <c r="A4" i="22"/>
  <c r="Y8" i="17"/>
  <c r="A5" i="22"/>
  <c r="Y9" i="17"/>
  <c r="A6" i="22"/>
  <c r="Y10" i="17"/>
  <c r="A7" i="22"/>
  <c r="Y11" i="17"/>
  <c r="A8" i="22"/>
  <c r="Y12" i="17"/>
  <c r="A9" i="22"/>
  <c r="Y13" i="17"/>
  <c r="A10" i="22"/>
  <c r="Y14" i="17"/>
  <c r="A11" i="22"/>
  <c r="Y15" i="17"/>
  <c r="A12" i="22"/>
  <c r="Y16" i="17"/>
  <c r="A13" i="22"/>
  <c r="Y17" i="17"/>
  <c r="A14" i="22"/>
  <c r="Y18" i="17"/>
  <c r="A15" i="22"/>
  <c r="Y19" i="17"/>
  <c r="A16" i="22"/>
  <c r="Y20" i="17"/>
  <c r="A17" i="22"/>
  <c r="Y21" i="17"/>
  <c r="A18" i="22"/>
  <c r="Y22" i="17"/>
  <c r="A19" i="22"/>
  <c r="Y23" i="17"/>
  <c r="A20" i="22"/>
  <c r="Y24" i="17"/>
  <c r="A21" i="22"/>
  <c r="Y25" i="17"/>
  <c r="A22" i="22"/>
  <c r="Y26" i="17"/>
  <c r="A23" i="22"/>
  <c r="Y27" i="17"/>
  <c r="A24" i="22"/>
  <c r="Y28" i="17"/>
  <c r="A25" i="22"/>
  <c r="Y29" i="17"/>
  <c r="A26" i="22"/>
  <c r="Y30" i="17"/>
  <c r="A27" i="22"/>
  <c r="Y31" i="17"/>
  <c r="A28" i="22"/>
  <c r="Y32" i="17"/>
  <c r="A29" i="22"/>
  <c r="Y33" i="17"/>
  <c r="A30" i="22"/>
  <c r="Y34" i="17"/>
  <c r="A31" i="22"/>
  <c r="Y35" i="17"/>
  <c r="A32" i="22"/>
  <c r="Y36" i="17"/>
  <c r="A33" i="22"/>
  <c r="Y37" i="17"/>
  <c r="A34" i="22"/>
  <c r="Y38" i="17"/>
  <c r="A35" i="22"/>
  <c r="Y39" i="17"/>
  <c r="A36" i="22"/>
  <c r="Y40" i="17"/>
  <c r="A37" i="22"/>
  <c r="Y41" i="17"/>
  <c r="A38" i="22"/>
  <c r="Y42" i="17"/>
  <c r="A39" i="22"/>
  <c r="Y43" i="17"/>
  <c r="A40" i="22"/>
  <c r="Y44" i="17"/>
  <c r="A41" i="22"/>
  <c r="Y45" i="17"/>
  <c r="A42" i="22"/>
  <c r="Y46" i="17"/>
  <c r="A43" i="22"/>
  <c r="Y47" i="17"/>
  <c r="A44" i="22"/>
  <c r="Y48" i="17"/>
  <c r="A45" i="22"/>
  <c r="Y49" i="17"/>
  <c r="A46" i="22"/>
  <c r="Y50" i="17"/>
  <c r="A47" i="22"/>
  <c r="Y51" i="17"/>
  <c r="A48" i="22"/>
  <c r="Y52" i="17"/>
  <c r="A49" i="22"/>
  <c r="Y53" i="17"/>
  <c r="A50" i="22"/>
  <c r="Y54" i="17"/>
  <c r="A51" i="22"/>
  <c r="Y55" i="17"/>
  <c r="A52" i="22"/>
  <c r="Y56" i="17"/>
  <c r="A53" i="22"/>
  <c r="Y57" i="17"/>
  <c r="A54" i="22"/>
  <c r="Y58" i="17"/>
  <c r="A55" i="22"/>
  <c r="Y59" i="17"/>
  <c r="A56" i="22"/>
  <c r="Y60" i="17"/>
  <c r="A57" i="22"/>
  <c r="Y61" i="17"/>
  <c r="A58" i="22"/>
  <c r="Y62" i="17"/>
  <c r="A59" i="22"/>
  <c r="Y63" i="17"/>
  <c r="A60" i="22"/>
  <c r="Y64" i="17"/>
  <c r="A61" i="22"/>
  <c r="Y65" i="17"/>
  <c r="A62" i="22"/>
  <c r="Y66" i="17"/>
  <c r="A63" i="22"/>
  <c r="Y67" i="17"/>
  <c r="A64" i="22"/>
  <c r="Y68" i="17"/>
  <c r="A65" i="22"/>
  <c r="Y69" i="17"/>
  <c r="A66" i="22"/>
  <c r="Y70" i="17"/>
  <c r="A67" i="22"/>
  <c r="Y71" i="17"/>
  <c r="A68" i="22"/>
  <c r="Y72" i="17"/>
  <c r="A69" i="22"/>
  <c r="Y73" i="17"/>
  <c r="A70" i="22"/>
  <c r="Y74" i="17"/>
  <c r="A71" i="22"/>
  <c r="Y75" i="17"/>
  <c r="A72" i="22"/>
  <c r="Y76" i="17"/>
  <c r="A73" i="22"/>
  <c r="Y77" i="17"/>
  <c r="A74" i="22"/>
  <c r="Y78" i="17"/>
  <c r="A75" i="22"/>
  <c r="Y79" i="17"/>
  <c r="A76" i="22"/>
  <c r="Y80" i="17"/>
  <c r="A77" i="22"/>
  <c r="Y81" i="17"/>
  <c r="A78" i="22"/>
  <c r="Y82" i="17"/>
  <c r="A79" i="22"/>
  <c r="Y83" i="17"/>
  <c r="A80" i="22"/>
  <c r="Y84" i="17"/>
  <c r="A81" i="22"/>
  <c r="Y85" i="17"/>
  <c r="A82" i="22"/>
  <c r="Y86" i="17"/>
  <c r="A83" i="22"/>
  <c r="Y87" i="17"/>
  <c r="A84" i="22"/>
  <c r="Y88" i="17"/>
  <c r="A85" i="22"/>
  <c r="Y89" i="17"/>
  <c r="A86" i="22"/>
  <c r="Y90" i="17"/>
  <c r="A87" i="22"/>
  <c r="Y91" i="17"/>
  <c r="A88" i="22"/>
  <c r="Y92" i="17"/>
  <c r="A89" i="22"/>
  <c r="Y93" i="17"/>
  <c r="A90" i="22"/>
  <c r="Y94" i="17"/>
  <c r="A91" i="22"/>
  <c r="Y95" i="17"/>
  <c r="A92" i="22"/>
  <c r="Y96" i="17"/>
  <c r="A93" i="22"/>
  <c r="Y97" i="17"/>
  <c r="A94" i="22"/>
  <c r="Y98" i="17"/>
  <c r="A95" i="22"/>
  <c r="Y99" i="17"/>
  <c r="A96" i="22"/>
  <c r="Y100" i="17"/>
  <c r="A97" i="22"/>
  <c r="Y101" i="17"/>
  <c r="A98" i="22"/>
  <c r="Y102" i="17"/>
  <c r="A99" i="22"/>
  <c r="Y103" i="17"/>
  <c r="A100" i="22"/>
  <c r="Y104" i="17"/>
  <c r="A101" i="22"/>
  <c r="Y105" i="17"/>
  <c r="A102" i="22"/>
  <c r="Y106" i="17"/>
  <c r="A103" i="22"/>
  <c r="Y107" i="17"/>
  <c r="A104" i="22"/>
  <c r="Y108" i="17"/>
  <c r="A105" i="22"/>
  <c r="Y109" i="17"/>
  <c r="A106" i="22"/>
  <c r="Y110" i="17"/>
  <c r="A107" i="22"/>
  <c r="Y111" i="17"/>
  <c r="A108" i="22"/>
  <c r="Y112" i="17"/>
  <c r="A109" i="22"/>
  <c r="Y113" i="17"/>
  <c r="A110" i="22"/>
  <c r="Y114" i="17"/>
  <c r="A111" i="22"/>
  <c r="Y115" i="17"/>
  <c r="A112" i="22"/>
  <c r="Y116" i="17"/>
  <c r="A113" i="22"/>
  <c r="Y117" i="17"/>
  <c r="A114" i="22"/>
  <c r="Y118" i="17"/>
  <c r="A115" i="22"/>
  <c r="Y119" i="17"/>
  <c r="A116" i="22"/>
  <c r="Y120" i="17"/>
  <c r="A117" i="22"/>
  <c r="Y121" i="17"/>
  <c r="A118" i="22"/>
  <c r="Y122" i="17"/>
  <c r="A119" i="22"/>
  <c r="Y123" i="17"/>
  <c r="A120" i="22"/>
  <c r="Y124" i="17"/>
  <c r="A121" i="22"/>
  <c r="Y125" i="17"/>
  <c r="A122" i="22"/>
  <c r="Y126" i="17"/>
  <c r="A123" i="22"/>
  <c r="Y127" i="17"/>
  <c r="A124" i="22"/>
  <c r="Y128" i="17"/>
  <c r="A125" i="22"/>
  <c r="Y129" i="17"/>
  <c r="A126" i="22"/>
  <c r="Y130" i="17"/>
  <c r="A127" i="22"/>
  <c r="Y131" i="17"/>
  <c r="A128" i="22"/>
  <c r="Y132" i="17"/>
  <c r="A129" i="22"/>
  <c r="Y133" i="17"/>
  <c r="A130" i="22"/>
  <c r="Y134" i="17"/>
  <c r="A131" i="22"/>
  <c r="Y135" i="17"/>
  <c r="A132" i="22"/>
  <c r="Y136" i="17"/>
  <c r="A133" i="22"/>
  <c r="Y137" i="17"/>
  <c r="A134" i="22"/>
  <c r="Y138" i="17"/>
  <c r="A135" i="22"/>
  <c r="Y139" i="17"/>
  <c r="A136" i="22"/>
  <c r="Y140" i="17"/>
  <c r="A137" i="22"/>
  <c r="Y141" i="17"/>
  <c r="A138" i="22"/>
  <c r="Y142" i="17"/>
  <c r="A139" i="22"/>
  <c r="Y143" i="17"/>
  <c r="A140" i="22"/>
  <c r="Y144" i="17"/>
  <c r="A141" i="22"/>
  <c r="Y145" i="17"/>
  <c r="A142" i="22"/>
  <c r="Y146" i="17"/>
  <c r="A143" i="22"/>
  <c r="Y147" i="17"/>
  <c r="A144" i="22"/>
  <c r="Y148" i="17"/>
  <c r="A145" i="22"/>
  <c r="Y149" i="17"/>
  <c r="A146" i="22"/>
  <c r="Y150" i="17"/>
  <c r="A147" i="22"/>
  <c r="Y151" i="17"/>
  <c r="A148" i="22"/>
  <c r="Y152" i="17"/>
  <c r="A149" i="22"/>
  <c r="Y153" i="17"/>
  <c r="A150" i="22"/>
  <c r="Y154" i="17"/>
  <c r="A151" i="22"/>
  <c r="Y155" i="17"/>
  <c r="A152" i="22"/>
  <c r="Y156" i="17"/>
  <c r="A153" i="22"/>
  <c r="Y157" i="17"/>
  <c r="A154" i="22"/>
  <c r="Y158" i="17"/>
  <c r="A155" i="22"/>
  <c r="Y159" i="17"/>
  <c r="A156" i="22"/>
  <c r="Y160" i="17"/>
  <c r="A157" i="22"/>
  <c r="Y161" i="17"/>
  <c r="A158" i="22"/>
  <c r="Y162" i="17"/>
  <c r="A159" i="22"/>
  <c r="Y163" i="17"/>
  <c r="A160" i="22"/>
  <c r="Y164" i="17"/>
  <c r="A161" i="22"/>
  <c r="Y165" i="17"/>
  <c r="A162" i="22"/>
  <c r="Y166" i="17"/>
  <c r="A163" i="22"/>
  <c r="Y167" i="17"/>
  <c r="A164" i="22"/>
  <c r="Y168" i="17"/>
  <c r="A165" i="22"/>
  <c r="Y169" i="17"/>
  <c r="A166" i="22"/>
  <c r="Y170" i="17"/>
  <c r="A167" i="22"/>
  <c r="Y171" i="17"/>
  <c r="A168" i="22"/>
  <c r="Y172" i="17"/>
  <c r="A169" i="22"/>
  <c r="Y173" i="17"/>
  <c r="A170" i="22"/>
  <c r="Y174" i="17"/>
  <c r="A171" i="22"/>
  <c r="Y175" i="17"/>
  <c r="A172" i="22"/>
  <c r="Y176" i="17"/>
  <c r="A173" i="22"/>
  <c r="Y177" i="17"/>
  <c r="A174" i="22"/>
  <c r="Y178" i="17"/>
  <c r="A175" i="22"/>
  <c r="Y179" i="17"/>
  <c r="A176" i="22"/>
  <c r="Y180" i="17"/>
  <c r="A177" i="22"/>
  <c r="Y181" i="17"/>
  <c r="A178" i="22"/>
  <c r="Y182" i="17"/>
  <c r="A179" i="22"/>
  <c r="Y183" i="17"/>
  <c r="A180" i="22"/>
  <c r="Y184" i="17"/>
  <c r="A181" i="22"/>
  <c r="Y185" i="17"/>
  <c r="A182" i="22"/>
  <c r="Y186" i="17"/>
  <c r="A183" i="22"/>
  <c r="Y187" i="17"/>
  <c r="A184" i="22"/>
  <c r="Y188" i="17"/>
  <c r="A185" i="22"/>
  <c r="Y189" i="17"/>
  <c r="A186" i="22"/>
  <c r="Y190" i="17"/>
  <c r="A187" i="22"/>
  <c r="Y191" i="17"/>
  <c r="A188" i="22"/>
  <c r="Y192" i="17"/>
  <c r="A189" i="22"/>
  <c r="Y193" i="17"/>
  <c r="A190" i="22"/>
  <c r="Y194" i="17"/>
  <c r="A191" i="22"/>
  <c r="Y195" i="17"/>
  <c r="A192" i="22"/>
  <c r="Y196" i="17"/>
  <c r="A193" i="22"/>
  <c r="Y197" i="17"/>
  <c r="A194" i="22"/>
  <c r="Y198" i="17"/>
  <c r="A195" i="22"/>
  <c r="Y199" i="17"/>
  <c r="A196" i="22"/>
  <c r="Y200" i="17"/>
  <c r="A197" i="22"/>
  <c r="Y201" i="17"/>
  <c r="A198" i="22"/>
  <c r="Y202" i="17"/>
  <c r="A199" i="22"/>
  <c r="Y203" i="17"/>
  <c r="A200" i="22"/>
  <c r="Y204" i="17"/>
  <c r="A201" i="22"/>
  <c r="Y205" i="17"/>
  <c r="A202" i="22"/>
  <c r="Y206" i="17"/>
  <c r="A203" i="22"/>
  <c r="Y207" i="17"/>
  <c r="A204" i="22"/>
  <c r="Y208" i="17"/>
  <c r="A205" i="22"/>
  <c r="Y209" i="17"/>
  <c r="A206" i="22"/>
  <c r="Y210" i="17"/>
  <c r="A207" i="22"/>
  <c r="Y211" i="17"/>
  <c r="A208" i="22"/>
  <c r="Y212" i="17"/>
  <c r="A209" i="22"/>
  <c r="Y213" i="17"/>
  <c r="A210" i="22"/>
  <c r="Y214" i="17"/>
  <c r="A211" i="22"/>
  <c r="Y215" i="17"/>
  <c r="A212" i="22"/>
  <c r="Y216" i="17"/>
  <c r="A213" i="22"/>
  <c r="Y217" i="17"/>
  <c r="A214" i="22"/>
  <c r="Y218" i="17"/>
  <c r="A215" i="22"/>
  <c r="Y219" i="17"/>
  <c r="A216" i="22"/>
  <c r="Y220" i="17"/>
  <c r="A217" i="22"/>
  <c r="Y221" i="17"/>
  <c r="A218" i="22"/>
  <c r="Y222" i="17"/>
  <c r="A219" i="22"/>
  <c r="Y223" i="17"/>
  <c r="A220" i="22"/>
  <c r="Y224" i="17"/>
  <c r="A221" i="22"/>
  <c r="Y225" i="17"/>
  <c r="A222" i="22"/>
  <c r="Y226" i="17"/>
  <c r="A223" i="22"/>
  <c r="Y227" i="17"/>
  <c r="A224" i="22"/>
  <c r="Y228" i="17"/>
  <c r="A225" i="22"/>
  <c r="Y229" i="17"/>
  <c r="A226" i="22"/>
  <c r="Y230" i="17"/>
  <c r="A227" i="22"/>
  <c r="Y231" i="17"/>
  <c r="A228" i="22"/>
  <c r="Y232" i="17"/>
  <c r="A229" i="22"/>
  <c r="Y233" i="17"/>
  <c r="A230" i="22"/>
  <c r="Y234" i="17"/>
  <c r="A231" i="22"/>
  <c r="Y235" i="17"/>
  <c r="A232" i="22"/>
  <c r="Y236" i="17"/>
  <c r="A233" i="22"/>
  <c r="Y237" i="17"/>
  <c r="A234" i="22"/>
  <c r="Y238" i="17"/>
  <c r="A235" i="22"/>
  <c r="Y239" i="17"/>
  <c r="A236" i="22"/>
  <c r="Y240" i="17"/>
  <c r="A237" i="22"/>
  <c r="Y241" i="17"/>
  <c r="A238" i="22"/>
  <c r="Y242" i="17"/>
  <c r="A239" i="22"/>
  <c r="Y243" i="17"/>
  <c r="A240" i="22"/>
  <c r="Y244" i="17"/>
  <c r="A241" i="22"/>
  <c r="Y245" i="17"/>
  <c r="A242" i="22"/>
  <c r="Y246" i="17"/>
  <c r="A243" i="22"/>
  <c r="Y247" i="17"/>
  <c r="A244" i="22"/>
  <c r="Y248" i="17"/>
  <c r="A245" i="22"/>
  <c r="Y249" i="17"/>
  <c r="A246" i="22"/>
  <c r="Y250" i="17"/>
  <c r="A247" i="22"/>
  <c r="Y251" i="17"/>
  <c r="A248" i="22"/>
  <c r="Y252" i="17"/>
  <c r="A249" i="22"/>
  <c r="Y253" i="17"/>
  <c r="A250" i="22"/>
  <c r="Y254" i="17"/>
  <c r="A251" i="22"/>
  <c r="Y255" i="17"/>
  <c r="A252" i="22"/>
  <c r="Y256" i="17"/>
  <c r="A253" i="22"/>
  <c r="Y257" i="17"/>
  <c r="A254" i="22"/>
  <c r="Y258" i="17"/>
  <c r="A255" i="22"/>
  <c r="Y259" i="17"/>
  <c r="A256" i="22"/>
  <c r="Y260" i="17"/>
  <c r="A257" i="22"/>
  <c r="Y261" i="17"/>
  <c r="A258" i="22"/>
  <c r="Y262" i="17"/>
  <c r="A259" i="22"/>
  <c r="Y263" i="17"/>
  <c r="A260" i="22"/>
  <c r="Y264" i="17"/>
  <c r="A261" i="22"/>
  <c r="Y265" i="17"/>
  <c r="A262" i="22"/>
  <c r="Y266" i="17"/>
  <c r="A263" i="22"/>
  <c r="Y267" i="17"/>
  <c r="A264" i="22"/>
  <c r="Y268" i="17"/>
  <c r="A265" i="22"/>
  <c r="Y269" i="17"/>
  <c r="A266" i="22"/>
  <c r="Y270" i="17"/>
  <c r="A267" i="22"/>
  <c r="Y271" i="17"/>
  <c r="A268" i="22"/>
  <c r="Y272" i="17"/>
  <c r="A269" i="22"/>
  <c r="Y273" i="17"/>
  <c r="A270" i="22"/>
  <c r="Y274" i="17"/>
  <c r="A271" i="22"/>
  <c r="Y275" i="17"/>
  <c r="A272" i="22"/>
  <c r="Y276" i="17"/>
  <c r="A273" i="22"/>
  <c r="Y277" i="17"/>
  <c r="A274" i="22"/>
  <c r="Y278" i="17"/>
  <c r="A275" i="22"/>
  <c r="Y279" i="17"/>
  <c r="A276" i="22"/>
  <c r="Y280" i="17"/>
  <c r="A277" i="22"/>
  <c r="Y281" i="17"/>
  <c r="A278" i="22"/>
  <c r="Y282" i="17"/>
  <c r="A279" i="22"/>
  <c r="Y283" i="17"/>
  <c r="A280" i="22"/>
  <c r="Y284" i="17"/>
  <c r="A281" i="22"/>
  <c r="Y285" i="17"/>
  <c r="A282" i="22"/>
  <c r="Y286" i="17"/>
  <c r="A283" i="22"/>
  <c r="Y287" i="17"/>
  <c r="A284" i="22"/>
  <c r="Y288" i="17"/>
  <c r="A285" i="22"/>
  <c r="Y289" i="17"/>
  <c r="A286" i="22"/>
  <c r="Y290" i="17"/>
  <c r="A287" i="22"/>
  <c r="Y291" i="17"/>
  <c r="A288" i="22"/>
  <c r="Y292" i="17"/>
  <c r="A289" i="22"/>
  <c r="Y293" i="17"/>
  <c r="A290" i="22"/>
  <c r="Y294" i="17"/>
  <c r="A291" i="22"/>
  <c r="Y295" i="17"/>
  <c r="A292" i="22"/>
  <c r="Y296" i="17"/>
  <c r="A293" i="22"/>
  <c r="Y297" i="17"/>
  <c r="A294" i="22"/>
  <c r="Y298" i="17"/>
  <c r="A295" i="22"/>
  <c r="Y299" i="17"/>
  <c r="A296" i="22"/>
  <c r="Y300" i="17"/>
  <c r="A297" i="22"/>
  <c r="Y301" i="17"/>
  <c r="A298" i="22"/>
  <c r="Y302" i="17"/>
  <c r="A299" i="22"/>
  <c r="Y303" i="17"/>
  <c r="A300" i="22"/>
  <c r="Y304" i="17"/>
  <c r="A301" i="22"/>
  <c r="Y305" i="17"/>
  <c r="A302" i="22"/>
  <c r="Y306" i="17"/>
  <c r="A303" i="22"/>
  <c r="Y307" i="17"/>
  <c r="A304" i="22"/>
  <c r="Y308" i="17"/>
  <c r="A305" i="22"/>
  <c r="Y309" i="17"/>
  <c r="A306" i="22"/>
  <c r="Y310" i="17"/>
  <c r="A307" i="22"/>
  <c r="Y311" i="17"/>
  <c r="A308" i="22"/>
  <c r="Y312" i="17"/>
  <c r="A309" i="22"/>
  <c r="Y313" i="17"/>
  <c r="A310" i="22"/>
  <c r="Y314" i="17"/>
  <c r="A311" i="22"/>
  <c r="Y315" i="17"/>
  <c r="A312" i="22"/>
  <c r="Y316" i="17"/>
  <c r="A313" i="22"/>
  <c r="Y317" i="17"/>
  <c r="A314" i="22"/>
  <c r="Y318" i="17"/>
  <c r="A315" i="22"/>
  <c r="Y319" i="17"/>
  <c r="A316" i="22"/>
  <c r="Y320" i="17"/>
  <c r="A317" i="22"/>
  <c r="Y321" i="17"/>
  <c r="A318" i="22"/>
  <c r="Y322" i="17"/>
  <c r="A319" i="22"/>
  <c r="Y323" i="17"/>
  <c r="A320" i="22"/>
  <c r="Y324" i="17"/>
  <c r="A321" i="22"/>
  <c r="Y325" i="17"/>
  <c r="A322" i="22"/>
  <c r="Y326" i="17"/>
  <c r="A323" i="22"/>
  <c r="Y327" i="17"/>
  <c r="A324" i="22"/>
  <c r="Y328" i="17"/>
  <c r="A325" i="22"/>
  <c r="Y329" i="17"/>
  <c r="A326" i="22"/>
  <c r="Y330" i="17"/>
  <c r="A327" i="22"/>
  <c r="Y331" i="17"/>
  <c r="A328" i="22"/>
  <c r="Y332" i="17"/>
  <c r="A329" i="22"/>
  <c r="Y333" i="17"/>
  <c r="A330" i="22"/>
  <c r="Y334" i="17"/>
  <c r="A331" i="22"/>
  <c r="Y335" i="17"/>
  <c r="A332" i="22"/>
  <c r="Y336" i="17"/>
  <c r="A333" i="22"/>
  <c r="Y337" i="17"/>
  <c r="A334" i="22"/>
  <c r="Y338" i="17"/>
  <c r="A335" i="22"/>
  <c r="Y339" i="17"/>
  <c r="A336" i="22"/>
  <c r="Y340" i="17"/>
  <c r="A337" i="22"/>
  <c r="Y341" i="17"/>
  <c r="A338" i="22"/>
  <c r="Y342" i="17"/>
  <c r="A339" i="22"/>
  <c r="Y343" i="17"/>
  <c r="A340" i="22"/>
  <c r="Y344" i="17"/>
  <c r="A341" i="22"/>
  <c r="Y345" i="17"/>
  <c r="A342" i="22"/>
  <c r="Y346" i="17"/>
  <c r="A343" i="22"/>
  <c r="Y347" i="17"/>
  <c r="A344" i="22"/>
  <c r="Y348" i="17"/>
  <c r="A345" i="22"/>
  <c r="Y349" i="17"/>
  <c r="A346" i="22"/>
  <c r="Y350" i="17"/>
  <c r="A347" i="22"/>
  <c r="Y351" i="17"/>
  <c r="A348" i="22"/>
  <c r="Y352" i="17"/>
  <c r="A349" i="22"/>
  <c r="Y353" i="17"/>
  <c r="A350" i="22"/>
  <c r="Y354" i="17"/>
  <c r="A351" i="22"/>
  <c r="Y355" i="17"/>
  <c r="A352" i="22"/>
  <c r="Y356" i="17"/>
  <c r="A353" i="22"/>
  <c r="Y357" i="17"/>
  <c r="A354" i="22"/>
  <c r="Y358" i="17"/>
  <c r="A355" i="22"/>
  <c r="Y359" i="17"/>
  <c r="A356" i="22"/>
  <c r="Y360" i="17"/>
  <c r="A357" i="22"/>
  <c r="Y361" i="17"/>
  <c r="A358" i="22"/>
  <c r="Y362" i="17"/>
  <c r="A359" i="22"/>
  <c r="Y363" i="17"/>
  <c r="A360" i="22"/>
  <c r="Y364" i="17"/>
  <c r="A361" i="22"/>
  <c r="Y365" i="17"/>
  <c r="A362" i="22"/>
  <c r="Y366" i="17"/>
  <c r="A363" i="22"/>
  <c r="Y367" i="17"/>
  <c r="A364" i="22"/>
  <c r="Y368" i="17"/>
  <c r="A365" i="22"/>
  <c r="Y369" i="17"/>
  <c r="A366" i="22"/>
  <c r="Y370" i="17"/>
  <c r="A367" i="22"/>
  <c r="Y371" i="17"/>
  <c r="A368" i="22"/>
  <c r="Y372" i="17"/>
  <c r="A369" i="22"/>
  <c r="Y373" i="17"/>
  <c r="A370" i="22"/>
  <c r="Y374" i="17"/>
  <c r="A371" i="22"/>
  <c r="Y375" i="17"/>
  <c r="A372" i="22"/>
  <c r="Y376" i="17"/>
  <c r="A373" i="22"/>
  <c r="Y377" i="17"/>
  <c r="A374" i="22"/>
  <c r="Y378" i="17"/>
  <c r="A375" i="22"/>
  <c r="Y379" i="17"/>
  <c r="A376" i="22"/>
  <c r="Y380" i="17"/>
  <c r="A377" i="22"/>
  <c r="Y381" i="17"/>
  <c r="A378" i="22"/>
  <c r="Y382" i="17"/>
  <c r="A379" i="22"/>
  <c r="Y383" i="17"/>
  <c r="A380" i="22"/>
  <c r="Y384" i="17"/>
  <c r="A381" i="22"/>
  <c r="Y385" i="17"/>
  <c r="A382" i="22"/>
  <c r="Y386" i="17"/>
  <c r="A383" i="22"/>
  <c r="Y387" i="17"/>
  <c r="A384" i="22"/>
  <c r="Y388" i="17"/>
  <c r="A385" i="22"/>
  <c r="Y389" i="17"/>
  <c r="A386" i="22"/>
  <c r="Y390" i="17"/>
  <c r="A387" i="22"/>
  <c r="Y391" i="17"/>
  <c r="A388" i="22"/>
  <c r="Y392" i="17"/>
  <c r="A389" i="22"/>
  <c r="Y393" i="17"/>
  <c r="A390" i="22"/>
  <c r="Y394" i="17"/>
  <c r="A391" i="22"/>
  <c r="Y395" i="17"/>
  <c r="A392" i="22"/>
  <c r="Y396" i="17"/>
  <c r="A393" i="22"/>
  <c r="Y397" i="17"/>
  <c r="A394" i="22"/>
  <c r="Y398" i="17"/>
  <c r="A395" i="22"/>
  <c r="Y399" i="17"/>
  <c r="A396" i="22"/>
  <c r="Y400" i="17"/>
  <c r="A397" i="22"/>
  <c r="Y401" i="17"/>
  <c r="A398" i="22"/>
  <c r="Y402" i="17"/>
  <c r="A399" i="22"/>
  <c r="Y403" i="17"/>
  <c r="A400" i="22"/>
  <c r="Y404" i="17"/>
  <c r="A401" i="22"/>
  <c r="Y405" i="17"/>
  <c r="A402" i="22"/>
  <c r="Y406" i="17"/>
  <c r="A403" i="22"/>
  <c r="Y407" i="17"/>
  <c r="A404" i="22"/>
  <c r="Y408" i="17"/>
  <c r="A405" i="22"/>
  <c r="Y409" i="17"/>
  <c r="A406" i="22"/>
  <c r="Y410" i="17"/>
  <c r="A407" i="22"/>
  <c r="Y411" i="17"/>
  <c r="A408" i="22"/>
  <c r="Y412" i="17"/>
  <c r="A409" i="22"/>
  <c r="Y413" i="17"/>
  <c r="A410" i="22"/>
  <c r="Y414" i="17"/>
  <c r="A411" i="22"/>
  <c r="Y415" i="17"/>
  <c r="A412" i="22"/>
  <c r="Y416" i="17"/>
  <c r="A413" i="22"/>
  <c r="Y417" i="17"/>
  <c r="A414" i="22"/>
  <c r="Y418" i="17"/>
  <c r="A415" i="22"/>
  <c r="Y419" i="17"/>
  <c r="A416" i="22"/>
  <c r="Y420" i="17"/>
  <c r="A417" i="22"/>
  <c r="Y421" i="17"/>
  <c r="A418" i="22"/>
  <c r="Y422" i="17"/>
  <c r="A419" i="22"/>
  <c r="Y423" i="17"/>
  <c r="A420" i="22"/>
  <c r="Y424" i="17"/>
  <c r="A421" i="22"/>
  <c r="Y425" i="17"/>
  <c r="A422" i="22"/>
  <c r="Y426" i="17"/>
  <c r="A423" i="22"/>
  <c r="Y427" i="17"/>
  <c r="A424" i="22"/>
  <c r="Y428" i="17"/>
  <c r="A425" i="22"/>
  <c r="Y429" i="17"/>
  <c r="A426" i="22"/>
  <c r="Y430" i="17"/>
  <c r="A427" i="22"/>
  <c r="Y431" i="17"/>
  <c r="A428" i="22"/>
  <c r="Y432" i="17"/>
  <c r="A429" i="22"/>
  <c r="Y433" i="17"/>
  <c r="A430" i="22"/>
  <c r="Y434" i="17"/>
  <c r="A431" i="22"/>
  <c r="Y435" i="17"/>
  <c r="A432" i="22"/>
  <c r="Y436" i="17"/>
  <c r="A433" i="22"/>
  <c r="Y437" i="17"/>
  <c r="A434" i="22"/>
  <c r="Y438" i="17"/>
  <c r="A435" i="22"/>
  <c r="Y439" i="17"/>
  <c r="A436" i="22"/>
  <c r="Y440" i="17"/>
  <c r="A437" i="22"/>
  <c r="Y441" i="17"/>
  <c r="A438" i="22"/>
  <c r="Y442" i="17"/>
  <c r="A439" i="22"/>
  <c r="Y443" i="17"/>
  <c r="A440" i="22"/>
  <c r="Y444" i="17"/>
  <c r="A441" i="22"/>
  <c r="Y445" i="17"/>
  <c r="A442" i="22"/>
  <c r="Y446" i="17"/>
  <c r="A443" i="22"/>
  <c r="Y447" i="17"/>
  <c r="A444" i="22"/>
  <c r="Y448" i="17"/>
  <c r="A445" i="22"/>
  <c r="Y449" i="17"/>
  <c r="A446" i="22"/>
  <c r="Y450" i="17"/>
  <c r="A447" i="22"/>
  <c r="Y451" i="17"/>
  <c r="A448" i="22"/>
  <c r="Y452" i="17"/>
  <c r="A449" i="22"/>
  <c r="Y453" i="17"/>
  <c r="A450" i="22"/>
  <c r="Y454" i="17"/>
  <c r="A451" i="22"/>
  <c r="Y455" i="17"/>
  <c r="A452" i="22"/>
  <c r="Y456" i="17"/>
  <c r="A453" i="22"/>
  <c r="Y457" i="17"/>
  <c r="A454" i="22"/>
  <c r="Y458" i="17"/>
  <c r="A455" i="22"/>
  <c r="Y459" i="17"/>
  <c r="A456" i="22"/>
  <c r="Y460" i="17"/>
  <c r="A457" i="22"/>
  <c r="Y461" i="17"/>
  <c r="A458" i="22"/>
  <c r="Y462" i="17"/>
  <c r="A459" i="22"/>
  <c r="Y463" i="17"/>
  <c r="A460" i="22"/>
  <c r="Y464" i="17"/>
  <c r="A461" i="22"/>
  <c r="Y465" i="17"/>
  <c r="A462" i="22"/>
  <c r="Y466" i="17"/>
  <c r="A463" i="22"/>
  <c r="Y467" i="17"/>
  <c r="A464" i="22"/>
  <c r="Y468" i="17"/>
  <c r="A465" i="22"/>
  <c r="Y469" i="17"/>
  <c r="A466" i="22"/>
  <c r="Y470" i="17"/>
  <c r="A467" i="22"/>
  <c r="Y471" i="17"/>
  <c r="A468" i="22"/>
  <c r="Y472" i="17"/>
  <c r="A469" i="22"/>
  <c r="Y473" i="17"/>
  <c r="A470" i="22"/>
  <c r="Y474" i="17"/>
  <c r="A471" i="22"/>
  <c r="Y475" i="17"/>
  <c r="A472" i="22"/>
  <c r="Y476" i="17"/>
  <c r="A473" i="22"/>
  <c r="Y477" i="17"/>
  <c r="A474" i="22"/>
  <c r="Y478" i="17"/>
  <c r="A475" i="22"/>
  <c r="Y479" i="17"/>
  <c r="A476" i="22"/>
  <c r="Y480" i="17"/>
  <c r="A477" i="22"/>
  <c r="Y481" i="17"/>
  <c r="A478" i="22"/>
  <c r="Y482" i="17"/>
  <c r="A479" i="22"/>
  <c r="Y483" i="17"/>
  <c r="A480" i="22"/>
  <c r="Y484" i="17"/>
  <c r="A481" i="22"/>
  <c r="Y485" i="17"/>
  <c r="A482" i="22"/>
  <c r="Y486" i="17"/>
  <c r="A483" i="22"/>
  <c r="Y487" i="17"/>
  <c r="A484" i="22"/>
  <c r="Y488" i="17"/>
  <c r="A485" i="22"/>
  <c r="Y489" i="17"/>
  <c r="A486" i="22"/>
  <c r="Y490" i="17"/>
  <c r="A487" i="22"/>
  <c r="Y491" i="17"/>
  <c r="A488" i="22"/>
  <c r="Y492" i="17"/>
  <c r="A489" i="22"/>
  <c r="Y493" i="17"/>
  <c r="A490" i="22"/>
  <c r="Y494" i="17"/>
  <c r="A491" i="22"/>
  <c r="Y495" i="17"/>
  <c r="A492" i="22"/>
  <c r="Y496" i="17"/>
  <c r="A493" i="22"/>
  <c r="Y497" i="17"/>
  <c r="A494" i="22"/>
  <c r="Y498" i="17"/>
  <c r="A495" i="22"/>
  <c r="Y499" i="17"/>
  <c r="A496" i="22"/>
  <c r="Y500" i="17"/>
  <c r="A497" i="22"/>
  <c r="Y501" i="17"/>
  <c r="A498" i="22"/>
  <c r="Y502" i="17"/>
  <c r="A499" i="22"/>
  <c r="Y503" i="17"/>
  <c r="A500" i="22"/>
  <c r="Y504" i="17"/>
  <c r="A501" i="22"/>
  <c r="Y505" i="17"/>
  <c r="A502" i="22"/>
  <c r="Y506" i="17"/>
  <c r="A503" i="22"/>
  <c r="Y507" i="17"/>
  <c r="A504" i="22"/>
  <c r="Y508" i="17"/>
  <c r="A505" i="22"/>
  <c r="Y509" i="17"/>
  <c r="A506" i="22"/>
  <c r="Y510" i="17"/>
  <c r="A507" i="22"/>
  <c r="Y511" i="17"/>
  <c r="A508" i="22"/>
  <c r="Y512" i="17"/>
  <c r="A509" i="22"/>
  <c r="Y513" i="17"/>
  <c r="A510" i="22"/>
  <c r="Y514" i="17"/>
  <c r="A511" i="22"/>
  <c r="Y515" i="17"/>
  <c r="A512" i="22"/>
  <c r="Y516" i="17"/>
  <c r="A513" i="22"/>
  <c r="Y517" i="17"/>
  <c r="A514" i="22"/>
  <c r="Y518" i="17"/>
  <c r="A515" i="22"/>
  <c r="Y519" i="17"/>
  <c r="A516" i="22"/>
  <c r="Y520" i="17"/>
  <c r="A517" i="22"/>
  <c r="Y521" i="17"/>
  <c r="A518" i="22"/>
  <c r="Y522" i="17"/>
  <c r="A519" i="22"/>
  <c r="Y523" i="17"/>
  <c r="A520" i="22"/>
  <c r="Y524" i="17"/>
  <c r="A521" i="22"/>
  <c r="Y525" i="17"/>
  <c r="A522" i="22"/>
  <c r="Y526" i="17"/>
  <c r="A523" i="22"/>
  <c r="Y527" i="17"/>
  <c r="A524" i="22"/>
  <c r="Y528" i="17"/>
  <c r="A525" i="22"/>
  <c r="Y529" i="17"/>
  <c r="A526" i="22"/>
  <c r="Y530" i="17"/>
  <c r="A527" i="22"/>
  <c r="Y531" i="17"/>
  <c r="A528" i="22"/>
  <c r="Y532" i="17"/>
  <c r="A529" i="22"/>
  <c r="Y533" i="17"/>
  <c r="A530" i="22"/>
  <c r="Y534" i="17"/>
  <c r="A531" i="22"/>
  <c r="Y535" i="17"/>
  <c r="A532" i="22"/>
  <c r="Y536" i="17"/>
  <c r="A533" i="22"/>
  <c r="Y537" i="17"/>
  <c r="A534" i="22"/>
  <c r="Y538" i="17"/>
  <c r="A535" i="22"/>
  <c r="Y539" i="17"/>
  <c r="A536" i="22"/>
  <c r="Y540" i="17"/>
  <c r="A537" i="22"/>
  <c r="Y541" i="17"/>
  <c r="A538" i="22"/>
  <c r="Y542" i="17"/>
  <c r="A539" i="22"/>
  <c r="Y543" i="17"/>
  <c r="A540" i="22"/>
  <c r="Y544" i="17"/>
  <c r="A541" i="22"/>
  <c r="Y545" i="17"/>
  <c r="A542" i="22"/>
  <c r="Y546" i="17"/>
  <c r="A543" i="22"/>
  <c r="Y547" i="17"/>
  <c r="A544" i="22"/>
  <c r="Y548" i="17"/>
  <c r="A545" i="22"/>
  <c r="Y549" i="17"/>
  <c r="A546" i="22"/>
  <c r="Y550" i="17"/>
  <c r="A547" i="22"/>
  <c r="Y551" i="17"/>
  <c r="A548" i="22"/>
  <c r="Y552" i="17"/>
  <c r="A549" i="22"/>
  <c r="Y553" i="17"/>
  <c r="A550" i="22"/>
  <c r="Y554" i="17"/>
  <c r="A551" i="22"/>
  <c r="Y555" i="17"/>
  <c r="A552" i="22"/>
  <c r="Y556" i="17"/>
  <c r="A553" i="22"/>
  <c r="Y557" i="17"/>
  <c r="A554" i="22"/>
  <c r="Y558" i="17"/>
  <c r="A555" i="22"/>
  <c r="Y559" i="17"/>
  <c r="A556" i="22"/>
  <c r="Y560" i="17"/>
  <c r="A557" i="22"/>
  <c r="Y561" i="17"/>
  <c r="A558" i="22"/>
  <c r="Y562" i="17"/>
  <c r="A559" i="22"/>
  <c r="Y563" i="17"/>
  <c r="A560" i="22"/>
  <c r="Y564" i="17"/>
  <c r="A561" i="22"/>
  <c r="Y565" i="17"/>
  <c r="A562" i="22"/>
  <c r="Y566" i="17"/>
  <c r="A563" i="22"/>
  <c r="Y567" i="17"/>
  <c r="A564" i="22"/>
  <c r="Y568" i="17"/>
  <c r="A565" i="22"/>
  <c r="Y569" i="17"/>
  <c r="A566" i="22"/>
  <c r="Y570" i="17"/>
  <c r="A567" i="22"/>
  <c r="Y571" i="17"/>
  <c r="A568" i="22"/>
  <c r="Y572" i="17"/>
  <c r="A569" i="22"/>
  <c r="Y573" i="17"/>
  <c r="A570" i="22"/>
  <c r="Y574" i="17"/>
  <c r="A571" i="22"/>
  <c r="Y575" i="17"/>
  <c r="A572" i="22"/>
  <c r="Y576" i="17"/>
  <c r="A573" i="22"/>
  <c r="Y577" i="17"/>
  <c r="A574" i="22"/>
  <c r="Y578" i="17"/>
  <c r="A575" i="22"/>
  <c r="Y579" i="17"/>
  <c r="A576" i="22"/>
  <c r="Y580" i="17"/>
  <c r="A577" i="22"/>
  <c r="Y581" i="17"/>
  <c r="A578" i="22"/>
  <c r="Y582" i="17"/>
  <c r="A579" i="22"/>
  <c r="Y583" i="17"/>
  <c r="A580" i="22"/>
  <c r="Y584" i="17"/>
  <c r="A581" i="22"/>
  <c r="Y585" i="17"/>
  <c r="A582" i="22"/>
  <c r="Y586" i="17"/>
  <c r="A583" i="22"/>
  <c r="Y587" i="17"/>
  <c r="A584" i="22"/>
  <c r="Y588" i="17"/>
  <c r="A585" i="22"/>
  <c r="Y589" i="17"/>
  <c r="A586" i="22"/>
  <c r="Y590" i="17"/>
  <c r="A587" i="22"/>
  <c r="Y591" i="17"/>
  <c r="A588" i="22"/>
  <c r="Y592" i="17"/>
  <c r="A589" i="22"/>
  <c r="Y593" i="17"/>
  <c r="A590" i="22"/>
  <c r="Y594" i="17"/>
  <c r="A591" i="22"/>
  <c r="Y595" i="17"/>
  <c r="A592" i="22"/>
  <c r="Y596" i="17"/>
  <c r="A593" i="22"/>
  <c r="Y597" i="17"/>
  <c r="A594" i="22"/>
  <c r="Y598" i="17"/>
  <c r="A595" i="22"/>
  <c r="Y599" i="17"/>
  <c r="A596" i="22"/>
  <c r="Y600" i="17"/>
  <c r="A597" i="22"/>
  <c r="Y601" i="17"/>
  <c r="A598" i="22"/>
  <c r="Y602" i="17"/>
  <c r="A599" i="22"/>
  <c r="Y603" i="17"/>
  <c r="A600" i="22"/>
  <c r="Y604" i="17"/>
  <c r="A601" i="22"/>
  <c r="Y605" i="17"/>
  <c r="A602" i="22"/>
  <c r="Y606" i="17"/>
  <c r="A603" i="22"/>
  <c r="Y607" i="17"/>
  <c r="A604" i="22"/>
  <c r="Y608" i="17"/>
  <c r="A605" i="22"/>
  <c r="Y609" i="17"/>
  <c r="A606" i="22"/>
  <c r="Y610" i="17"/>
  <c r="A607" i="22"/>
  <c r="Y611" i="17"/>
  <c r="A608" i="22"/>
  <c r="Y612" i="17"/>
  <c r="A609" i="22"/>
  <c r="Y613" i="17"/>
  <c r="A610" i="22"/>
  <c r="Y614" i="17"/>
  <c r="A611" i="22"/>
  <c r="Y615" i="17"/>
  <c r="A612" i="22"/>
  <c r="Y616" i="17"/>
  <c r="A613" i="22"/>
  <c r="Y617" i="17"/>
  <c r="A614" i="22"/>
  <c r="Y618" i="17"/>
  <c r="A615" i="22"/>
  <c r="Y619" i="17"/>
  <c r="A616" i="22"/>
  <c r="Y620" i="17"/>
  <c r="A617" i="22"/>
  <c r="Y621" i="17"/>
  <c r="A618" i="22"/>
  <c r="Y622" i="17"/>
  <c r="A619" i="22"/>
  <c r="Y623" i="17"/>
  <c r="A620" i="22"/>
  <c r="Y624" i="17"/>
  <c r="A621" i="22"/>
  <c r="Y625" i="17"/>
  <c r="A622" i="22"/>
  <c r="Y626" i="17"/>
  <c r="A623" i="22"/>
  <c r="Y627" i="17"/>
  <c r="A624" i="22"/>
  <c r="Y628" i="17"/>
  <c r="A625" i="22"/>
  <c r="Y629" i="17"/>
  <c r="A626" i="22"/>
  <c r="Y630" i="17"/>
  <c r="A627" i="22"/>
  <c r="Y631" i="17"/>
  <c r="A628" i="22"/>
  <c r="Y632" i="17"/>
  <c r="A629" i="22"/>
  <c r="Y633" i="17"/>
  <c r="A630" i="22"/>
  <c r="Y634" i="17"/>
  <c r="A631" i="22"/>
  <c r="Y635" i="17"/>
  <c r="A632" i="22"/>
  <c r="Y636" i="17"/>
  <c r="A633" i="22"/>
  <c r="Y637" i="17"/>
  <c r="A634" i="22"/>
  <c r="Y638" i="17"/>
  <c r="A635" i="22"/>
  <c r="Y639" i="17"/>
  <c r="A636" i="22"/>
  <c r="Y640" i="17"/>
  <c r="A637" i="22"/>
  <c r="Y641" i="17"/>
  <c r="A638" i="22"/>
  <c r="Y642" i="17"/>
  <c r="A639" i="22"/>
  <c r="Y643" i="17"/>
  <c r="A640" i="22"/>
  <c r="Y644" i="17"/>
  <c r="A641" i="22"/>
  <c r="Y645" i="17"/>
  <c r="A642" i="22"/>
  <c r="Y646" i="17"/>
  <c r="A643" i="22"/>
  <c r="Y647" i="17"/>
  <c r="A644" i="22"/>
  <c r="Y648" i="17"/>
  <c r="A645" i="22"/>
  <c r="Y649" i="17"/>
  <c r="A646" i="22"/>
  <c r="Y650" i="17"/>
  <c r="A647" i="22"/>
  <c r="Y651" i="17"/>
  <c r="A648" i="22"/>
  <c r="Y652" i="17"/>
  <c r="A649" i="22"/>
  <c r="Y653" i="17"/>
  <c r="A650" i="22"/>
  <c r="Y654" i="17"/>
  <c r="A651" i="22"/>
  <c r="Y655" i="17"/>
  <c r="A652" i="22"/>
  <c r="Y656" i="17"/>
  <c r="A653" i="22"/>
  <c r="Y657" i="17"/>
  <c r="A654" i="22"/>
  <c r="Y658" i="17"/>
  <c r="A655" i="22"/>
  <c r="Y659" i="17"/>
  <c r="A656" i="22"/>
  <c r="Y660" i="17"/>
  <c r="A657" i="22"/>
  <c r="Y661" i="17"/>
  <c r="A658" i="22"/>
  <c r="Y662" i="17"/>
  <c r="A659" i="22"/>
  <c r="Y663" i="17"/>
  <c r="A660" i="22"/>
  <c r="Y664" i="17"/>
  <c r="A661" i="22"/>
  <c r="Y665" i="17"/>
  <c r="A662" i="22"/>
  <c r="Y666" i="17"/>
  <c r="A663" i="22"/>
  <c r="Y667" i="17"/>
  <c r="A664" i="22"/>
  <c r="Y668" i="17"/>
  <c r="A665" i="22"/>
  <c r="Y669" i="17"/>
  <c r="A666" i="22"/>
  <c r="Y670" i="17"/>
  <c r="A667" i="22"/>
  <c r="Y671" i="17"/>
  <c r="A668" i="22"/>
  <c r="Y672" i="17"/>
  <c r="A669" i="22"/>
  <c r="Y673" i="17"/>
  <c r="A670" i="22"/>
  <c r="Y674" i="17"/>
  <c r="A671" i="22"/>
  <c r="Y675" i="17"/>
  <c r="A672" i="22"/>
  <c r="Y676" i="17"/>
  <c r="A673" i="22"/>
  <c r="Y677" i="17"/>
  <c r="A674" i="22"/>
  <c r="Y678" i="17"/>
  <c r="A675" i="22"/>
  <c r="Y679" i="17"/>
  <c r="A676" i="22"/>
  <c r="Y680" i="17"/>
  <c r="A677" i="22"/>
  <c r="Y681" i="17"/>
  <c r="A678" i="22"/>
  <c r="Y682" i="17"/>
  <c r="A679" i="22"/>
  <c r="Y683" i="17"/>
  <c r="A680" i="22"/>
  <c r="Y684" i="17"/>
  <c r="A681" i="22"/>
  <c r="Y685" i="17"/>
  <c r="A682" i="22"/>
  <c r="Y686" i="17"/>
  <c r="A683" i="22"/>
  <c r="Y687" i="17"/>
  <c r="A684" i="22"/>
  <c r="Y688" i="17"/>
  <c r="A685" i="22"/>
  <c r="Y689" i="17"/>
  <c r="A686" i="22"/>
  <c r="Y690" i="17"/>
  <c r="A687" i="22"/>
  <c r="Y691" i="17"/>
  <c r="A688" i="22"/>
  <c r="Y692" i="17"/>
  <c r="A689" i="22"/>
  <c r="Y693" i="17"/>
  <c r="A690" i="22"/>
  <c r="Y694" i="17"/>
  <c r="A691" i="22"/>
  <c r="Y695" i="17"/>
  <c r="A692" i="22"/>
  <c r="Y696" i="17"/>
  <c r="A693" i="22"/>
  <c r="Y697" i="17"/>
  <c r="A694" i="22"/>
  <c r="Y698" i="17"/>
  <c r="A695" i="22"/>
  <c r="Y699" i="17"/>
  <c r="A696" i="22"/>
  <c r="Y700" i="17"/>
  <c r="A697" i="22"/>
  <c r="Y701" i="17"/>
  <c r="A698" i="22"/>
  <c r="Y702" i="17"/>
  <c r="A699" i="22"/>
  <c r="Y703" i="17"/>
  <c r="A700" i="22"/>
  <c r="Y704" i="17"/>
  <c r="A701" i="22"/>
  <c r="Y705" i="17"/>
  <c r="A702" i="22"/>
  <c r="Y706" i="17"/>
  <c r="A703" i="22"/>
  <c r="Y707" i="17"/>
  <c r="A704" i="22"/>
  <c r="Y708" i="17"/>
  <c r="A705" i="22"/>
  <c r="Y709" i="17"/>
  <c r="A706" i="22"/>
  <c r="Y710" i="17"/>
  <c r="A707" i="22"/>
  <c r="Y711" i="17"/>
  <c r="A708" i="22"/>
  <c r="Y712" i="17"/>
  <c r="A709" i="22"/>
  <c r="Y713" i="17"/>
  <c r="A710" i="22"/>
  <c r="Y714" i="17"/>
  <c r="A711" i="22"/>
  <c r="Y715" i="17"/>
  <c r="A712" i="22"/>
  <c r="Y716" i="17"/>
  <c r="A713" i="22"/>
  <c r="Y717" i="17"/>
  <c r="A714" i="22"/>
  <c r="Y718" i="17"/>
  <c r="A715" i="22"/>
  <c r="Y719" i="17"/>
  <c r="A716" i="22"/>
  <c r="Y720" i="17"/>
  <c r="A717" i="22"/>
  <c r="Y721" i="17"/>
  <c r="A718" i="22"/>
  <c r="Y722" i="17"/>
  <c r="A719" i="22"/>
  <c r="Y723" i="17"/>
  <c r="A720" i="22"/>
  <c r="Y724" i="17"/>
  <c r="A721" i="22"/>
  <c r="Y725" i="17"/>
  <c r="A722" i="22"/>
  <c r="Y726" i="17"/>
  <c r="A723" i="22"/>
  <c r="Y727" i="17"/>
  <c r="A724" i="22"/>
  <c r="Y728" i="17"/>
  <c r="A725" i="22"/>
  <c r="Y729" i="17"/>
  <c r="A726" i="22"/>
  <c r="Y730" i="17"/>
  <c r="A727" i="22"/>
  <c r="Y731" i="17"/>
  <c r="A728" i="22"/>
  <c r="Y732" i="17"/>
  <c r="A729" i="22"/>
  <c r="Y733" i="17"/>
  <c r="A730" i="22"/>
  <c r="Y734" i="17"/>
  <c r="A731" i="22"/>
  <c r="Y735" i="17"/>
  <c r="A732" i="22"/>
  <c r="Y736" i="17"/>
  <c r="A733" i="22"/>
  <c r="Y737" i="17"/>
  <c r="A734" i="22"/>
  <c r="Y738" i="17"/>
  <c r="A735" i="22"/>
  <c r="Y739" i="17"/>
  <c r="A736" i="22"/>
  <c r="Y740" i="17"/>
  <c r="A737" i="22"/>
  <c r="Y741" i="17"/>
  <c r="A738" i="22"/>
  <c r="Y742" i="17"/>
  <c r="A739" i="22"/>
  <c r="Y743" i="17"/>
  <c r="A740" i="22"/>
  <c r="Y744" i="17"/>
  <c r="A741" i="22"/>
  <c r="Y745" i="17"/>
  <c r="A742" i="22"/>
  <c r="Y746" i="17"/>
  <c r="A743" i="22"/>
  <c r="Y747" i="17"/>
  <c r="A744" i="22"/>
  <c r="Y748" i="17"/>
  <c r="A745" i="22"/>
  <c r="Y749" i="17"/>
  <c r="A746" i="22"/>
  <c r="Y750" i="17"/>
  <c r="A747" i="22"/>
  <c r="Y751" i="17"/>
  <c r="A748" i="22"/>
  <c r="Y752" i="17"/>
  <c r="A749" i="22"/>
  <c r="Y753" i="17"/>
  <c r="A750" i="22"/>
  <c r="Y754" i="17"/>
  <c r="A751" i="22"/>
  <c r="Y755" i="17"/>
  <c r="A752" i="22"/>
  <c r="Y756" i="17"/>
  <c r="A753" i="22"/>
  <c r="Y757" i="17"/>
  <c r="A754" i="22"/>
  <c r="Y758" i="17"/>
  <c r="A755" i="22"/>
  <c r="Y759" i="17"/>
  <c r="A756" i="22"/>
  <c r="Y760" i="17"/>
  <c r="A757" i="22"/>
  <c r="Y761" i="17"/>
  <c r="A758" i="22"/>
  <c r="Y762" i="17"/>
  <c r="A759" i="22"/>
  <c r="Y763" i="17"/>
  <c r="A760" i="22"/>
  <c r="Y764" i="17"/>
  <c r="A761" i="22"/>
  <c r="Y765" i="17"/>
  <c r="A762" i="22"/>
  <c r="Y766" i="17"/>
  <c r="A763" i="22"/>
  <c r="Y767" i="17"/>
  <c r="A764" i="22"/>
  <c r="Y768" i="17"/>
  <c r="A765" i="22"/>
  <c r="Y769" i="17"/>
  <c r="A766" i="22"/>
  <c r="Y770" i="17"/>
  <c r="A767" i="22"/>
  <c r="Y771" i="17"/>
  <c r="A768" i="22"/>
  <c r="Y772" i="17"/>
  <c r="A769" i="22"/>
  <c r="Y773" i="17"/>
  <c r="A770" i="22"/>
  <c r="Y774" i="17"/>
  <c r="A771" i="22"/>
  <c r="Y775" i="17"/>
  <c r="A772" i="22"/>
  <c r="Y776" i="17"/>
  <c r="A773" i="22"/>
  <c r="Y777" i="17"/>
  <c r="A774" i="22"/>
  <c r="Y778" i="17"/>
  <c r="A775" i="22"/>
  <c r="Y779" i="17"/>
  <c r="A776" i="22"/>
  <c r="Y780" i="17"/>
  <c r="A777" i="22"/>
  <c r="Y781" i="17"/>
  <c r="A778" i="22"/>
  <c r="Y782" i="17"/>
  <c r="A779" i="22"/>
  <c r="Y783" i="17"/>
  <c r="A780" i="22"/>
  <c r="Y784" i="17"/>
  <c r="A781" i="22"/>
  <c r="Y785" i="17"/>
  <c r="A782" i="22"/>
  <c r="Y786" i="17"/>
  <c r="A783" i="22"/>
  <c r="Y787" i="17"/>
  <c r="A784" i="22"/>
  <c r="Y788" i="17"/>
  <c r="A785" i="22"/>
  <c r="Y789" i="17"/>
  <c r="A786" i="22"/>
  <c r="Y790" i="17"/>
  <c r="A787" i="22"/>
  <c r="Y791" i="17"/>
  <c r="A788" i="22"/>
  <c r="Y792" i="17"/>
  <c r="A789" i="22"/>
  <c r="Y793" i="17"/>
  <c r="A790" i="22"/>
  <c r="Y794" i="17"/>
  <c r="A791" i="22"/>
  <c r="Y795" i="17"/>
  <c r="A792" i="22"/>
  <c r="Y796" i="17"/>
  <c r="A793" i="22"/>
  <c r="Y797" i="17"/>
  <c r="A794" i="22"/>
  <c r="Y798" i="17"/>
  <c r="A795" i="22"/>
  <c r="Y799" i="17"/>
  <c r="A796" i="22"/>
  <c r="Y800" i="17"/>
  <c r="A797" i="22"/>
  <c r="Y801" i="17"/>
  <c r="A798" i="22"/>
  <c r="Y802" i="17"/>
  <c r="A799" i="22"/>
  <c r="Y803" i="17"/>
  <c r="A800" i="22"/>
  <c r="Y804" i="17"/>
  <c r="A801" i="22"/>
  <c r="Y805" i="17"/>
  <c r="A802" i="22"/>
  <c r="Y806" i="17"/>
  <c r="A803" i="22"/>
  <c r="Y807" i="17"/>
  <c r="A804" i="22"/>
  <c r="Y808" i="17"/>
  <c r="A805" i="22"/>
  <c r="Y809" i="17"/>
  <c r="A806" i="22"/>
  <c r="Y810" i="17"/>
  <c r="A807" i="22"/>
  <c r="Y811" i="17"/>
  <c r="A808" i="22"/>
  <c r="Y812" i="17"/>
  <c r="A809" i="22"/>
  <c r="Y813" i="17"/>
  <c r="A810" i="22"/>
  <c r="Y814" i="17"/>
  <c r="A811" i="22"/>
  <c r="Y815" i="17"/>
  <c r="A812" i="22"/>
  <c r="Y816" i="17"/>
  <c r="A813" i="22"/>
  <c r="Y817" i="17"/>
  <c r="A814" i="22"/>
  <c r="Y818" i="17"/>
  <c r="A815" i="22"/>
  <c r="Y819" i="17"/>
  <c r="A816" i="22"/>
  <c r="Y820" i="17"/>
  <c r="A817" i="22"/>
  <c r="Y821" i="17"/>
  <c r="A818" i="22"/>
  <c r="Y822" i="17"/>
  <c r="A819" i="22"/>
  <c r="Y823" i="17"/>
  <c r="A820" i="22"/>
  <c r="Y824" i="17"/>
  <c r="A821" i="22"/>
  <c r="Y825" i="17"/>
  <c r="A822" i="22"/>
  <c r="Y826" i="17"/>
  <c r="A823" i="22"/>
  <c r="Y827" i="17"/>
  <c r="A824" i="22"/>
  <c r="Y828" i="17"/>
  <c r="A825" i="22"/>
  <c r="Y829" i="17"/>
  <c r="A826" i="22"/>
  <c r="Y830" i="17"/>
  <c r="A827" i="22"/>
  <c r="Y831" i="17"/>
  <c r="A828" i="22"/>
  <c r="Y832" i="17"/>
  <c r="A829" i="22"/>
  <c r="Y833" i="17"/>
  <c r="A830" i="22"/>
  <c r="Y834" i="17"/>
  <c r="A831" i="22"/>
  <c r="Y835" i="17"/>
  <c r="A832" i="22"/>
  <c r="Y836" i="17"/>
  <c r="A833" i="22"/>
  <c r="Y837" i="17"/>
  <c r="A834" i="22"/>
  <c r="Y838" i="17"/>
  <c r="A835" i="22"/>
  <c r="Y839" i="17"/>
  <c r="A836" i="22"/>
  <c r="Y840" i="17"/>
  <c r="A837" i="22"/>
  <c r="Y841" i="17"/>
  <c r="A838" i="22"/>
  <c r="Y842" i="17"/>
  <c r="A839" i="22"/>
  <c r="Y843" i="17"/>
  <c r="A840" i="22"/>
  <c r="Y844" i="17"/>
  <c r="A841" i="22"/>
  <c r="Y845" i="17"/>
  <c r="A842" i="22"/>
  <c r="Y846" i="17"/>
  <c r="A843" i="22"/>
  <c r="Y847" i="17"/>
  <c r="A844" i="22"/>
  <c r="Y848" i="17"/>
  <c r="A845" i="22"/>
  <c r="Y849" i="17"/>
  <c r="A846" i="22"/>
  <c r="Y850" i="17"/>
  <c r="A847" i="22"/>
  <c r="Y851" i="17"/>
  <c r="A848" i="22"/>
  <c r="Y852" i="17"/>
  <c r="A849" i="22"/>
  <c r="Y853" i="17"/>
  <c r="A850" i="22"/>
  <c r="Y854" i="17"/>
  <c r="A851" i="22"/>
  <c r="Y855" i="17"/>
  <c r="A852" i="22"/>
  <c r="Y856" i="17"/>
  <c r="A853" i="22"/>
  <c r="Y857" i="17"/>
  <c r="A854" i="22"/>
  <c r="Y858" i="17"/>
  <c r="A855" i="22"/>
  <c r="Y859" i="17"/>
  <c r="A856" i="22"/>
  <c r="Y860" i="17"/>
  <c r="A857" i="22"/>
  <c r="Y861" i="17"/>
  <c r="A858" i="22"/>
  <c r="Y862" i="17"/>
  <c r="A859" i="22"/>
  <c r="Y863" i="17"/>
  <c r="A860" i="22"/>
  <c r="Y864" i="17"/>
  <c r="A861" i="22"/>
  <c r="Y865" i="17"/>
  <c r="A862" i="22"/>
  <c r="Y866" i="17"/>
  <c r="A863" i="22"/>
  <c r="Y867" i="17"/>
  <c r="A864" i="22"/>
  <c r="Y868" i="17"/>
  <c r="A865" i="22"/>
  <c r="Y869" i="17"/>
  <c r="A866" i="22"/>
  <c r="Y870" i="17"/>
  <c r="A867" i="22"/>
  <c r="Y871" i="17"/>
  <c r="A868" i="22"/>
  <c r="Y872" i="17"/>
  <c r="A869" i="22"/>
  <c r="Y873" i="17"/>
  <c r="A870" i="22"/>
  <c r="Y874" i="17"/>
  <c r="A871" i="22"/>
  <c r="Y875" i="17"/>
  <c r="A872" i="22"/>
  <c r="Y876" i="17"/>
  <c r="A873" i="22"/>
  <c r="Y877" i="17"/>
  <c r="A874" i="22"/>
  <c r="Y878" i="17"/>
  <c r="A875" i="22"/>
  <c r="Y879" i="17"/>
  <c r="A876" i="22"/>
  <c r="Y880" i="17"/>
  <c r="A877" i="22"/>
  <c r="Y881" i="17"/>
  <c r="A878" i="22"/>
  <c r="Y882" i="17"/>
  <c r="A879" i="22"/>
  <c r="Y883" i="17"/>
  <c r="A880" i="22"/>
  <c r="Y884" i="17"/>
  <c r="A881" i="22"/>
  <c r="Y885" i="17"/>
  <c r="A882" i="22"/>
  <c r="Y886" i="17"/>
  <c r="A883" i="22"/>
  <c r="Y887" i="17"/>
  <c r="A884" i="22"/>
  <c r="Y888" i="17"/>
  <c r="A885" i="22"/>
  <c r="Y889" i="17"/>
  <c r="A886" i="22"/>
  <c r="Y890" i="17"/>
  <c r="A887" i="22"/>
  <c r="Y891" i="17"/>
  <c r="A888" i="22"/>
  <c r="Y892" i="17"/>
  <c r="A889" i="22"/>
  <c r="Y893" i="17"/>
  <c r="A890" i="22"/>
  <c r="Y894" i="17"/>
  <c r="A891" i="22"/>
  <c r="Y895" i="17"/>
  <c r="A892" i="22"/>
  <c r="Y896" i="17"/>
  <c r="A893" i="22"/>
  <c r="Y897" i="17"/>
  <c r="A894" i="22"/>
  <c r="Y898" i="17"/>
  <c r="A895" i="22"/>
  <c r="Y899" i="17"/>
  <c r="A896" i="22"/>
  <c r="Y900" i="17"/>
  <c r="A897" i="22"/>
  <c r="Y901" i="17"/>
  <c r="A898" i="22"/>
  <c r="Y902" i="17"/>
  <c r="A899" i="22"/>
  <c r="Y903" i="17"/>
  <c r="A900" i="22"/>
  <c r="Y904" i="17"/>
  <c r="A901" i="22"/>
  <c r="Y905" i="17"/>
  <c r="A902" i="22"/>
  <c r="Y906" i="17"/>
  <c r="A903" i="22"/>
  <c r="Y907" i="17"/>
  <c r="A904" i="22"/>
  <c r="Y908" i="17"/>
  <c r="A905" i="22"/>
  <c r="Y909" i="17"/>
  <c r="A906" i="22"/>
  <c r="Y910" i="17"/>
  <c r="A907" i="22"/>
  <c r="Y911" i="17"/>
  <c r="A908" i="22"/>
  <c r="Y912" i="17"/>
  <c r="A909" i="22"/>
  <c r="Y913" i="17"/>
  <c r="A910" i="22"/>
  <c r="Y914" i="17"/>
  <c r="A911" i="22"/>
  <c r="Y915" i="17"/>
  <c r="A912" i="22"/>
  <c r="Y916" i="17"/>
  <c r="A913" i="22"/>
  <c r="Y917" i="17"/>
  <c r="A914" i="22"/>
  <c r="Y918" i="17"/>
  <c r="A915" i="22"/>
  <c r="Y919" i="17"/>
  <c r="A916" i="22"/>
  <c r="Y920" i="17"/>
  <c r="A917" i="22"/>
  <c r="Y921" i="17"/>
  <c r="A918" i="22"/>
  <c r="Y922" i="17"/>
  <c r="A919" i="22"/>
  <c r="Y923" i="17"/>
  <c r="A920" i="22"/>
  <c r="Y924" i="17"/>
  <c r="A921" i="22"/>
  <c r="Y925" i="17"/>
  <c r="A922" i="22"/>
  <c r="Y926" i="17"/>
  <c r="A923" i="22"/>
  <c r="Y927" i="17"/>
  <c r="A924" i="22"/>
  <c r="Y928" i="17"/>
  <c r="A925" i="22"/>
  <c r="Y929" i="17"/>
  <c r="A926" i="22"/>
  <c r="Y930" i="17"/>
  <c r="A927" i="22"/>
  <c r="Y931" i="17"/>
  <c r="A928" i="22"/>
  <c r="Y932" i="17"/>
  <c r="A929" i="22"/>
  <c r="Y933" i="17"/>
  <c r="A930" i="22"/>
  <c r="Y934" i="17"/>
  <c r="A931" i="22"/>
  <c r="Y935" i="17"/>
  <c r="A932" i="22"/>
  <c r="Y936" i="17"/>
  <c r="A933" i="22"/>
  <c r="Y937" i="17"/>
  <c r="A934" i="22"/>
  <c r="Y938" i="17"/>
  <c r="A935" i="22"/>
  <c r="Y939" i="17"/>
  <c r="A936" i="22"/>
  <c r="Y940" i="17"/>
  <c r="A937" i="22"/>
  <c r="Y941" i="17"/>
  <c r="A938" i="22"/>
  <c r="Y942" i="17"/>
  <c r="A939" i="22"/>
  <c r="Y943" i="17"/>
  <c r="A940" i="22"/>
  <c r="Y944" i="17"/>
  <c r="A941" i="22"/>
  <c r="Y945" i="17"/>
  <c r="A942" i="22"/>
  <c r="Y946" i="17"/>
  <c r="A943" i="22"/>
  <c r="Y947" i="17"/>
  <c r="A944" i="22"/>
  <c r="Y948" i="17"/>
  <c r="A945" i="22"/>
  <c r="Y949" i="17"/>
  <c r="A946" i="22"/>
  <c r="Y950" i="17"/>
  <c r="A947" i="22"/>
  <c r="Y951" i="17"/>
  <c r="A948" i="22"/>
  <c r="Y952" i="17"/>
  <c r="A949" i="22"/>
  <c r="Y953" i="17"/>
  <c r="A950" i="22"/>
  <c r="Y954" i="17"/>
  <c r="A951" i="22"/>
  <c r="Y955" i="17"/>
  <c r="A952" i="22"/>
  <c r="Y956" i="17"/>
  <c r="A953" i="22"/>
  <c r="Y957" i="17"/>
  <c r="A954" i="22"/>
  <c r="Y958" i="17"/>
  <c r="A955" i="22"/>
  <c r="Y959" i="17"/>
  <c r="A956" i="22"/>
  <c r="Y960" i="17"/>
  <c r="A957" i="22"/>
  <c r="Y961" i="17"/>
  <c r="A958" i="22"/>
  <c r="Y962" i="17"/>
  <c r="A959" i="22"/>
  <c r="Y963" i="17"/>
  <c r="A960" i="22"/>
  <c r="Y964" i="17"/>
  <c r="A961" i="22"/>
  <c r="Y965" i="17"/>
  <c r="A962" i="22"/>
  <c r="Y966" i="17"/>
  <c r="A963" i="22"/>
  <c r="Y967" i="17"/>
  <c r="A964" i="22"/>
  <c r="Y968" i="17"/>
  <c r="A965" i="22"/>
  <c r="Y969" i="17"/>
  <c r="A966" i="22"/>
  <c r="Y970" i="17"/>
  <c r="A967" i="22"/>
  <c r="Y971" i="17"/>
  <c r="A968" i="22"/>
  <c r="Y972" i="17"/>
  <c r="A969" i="22"/>
  <c r="Y973" i="17"/>
  <c r="A970" i="22"/>
  <c r="Y974" i="17"/>
  <c r="A971" i="22"/>
  <c r="Y975" i="17"/>
  <c r="A972" i="22"/>
  <c r="Y976" i="17"/>
  <c r="A973" i="22"/>
  <c r="Y977" i="17"/>
  <c r="A974" i="22"/>
  <c r="Y978" i="17"/>
  <c r="A975" i="22"/>
  <c r="Y979" i="17"/>
  <c r="A976" i="22"/>
  <c r="Y980" i="17"/>
  <c r="A977" i="22"/>
  <c r="Y981" i="17"/>
  <c r="A978" i="22"/>
  <c r="Y982" i="17"/>
  <c r="A979" i="22"/>
  <c r="Y983" i="17"/>
  <c r="A980" i="22"/>
  <c r="Y984" i="17"/>
  <c r="A981" i="22"/>
  <c r="Y985" i="17"/>
  <c r="A982" i="22"/>
  <c r="Y986" i="17"/>
  <c r="A983" i="22"/>
  <c r="Y987" i="17"/>
  <c r="A984" i="22"/>
  <c r="Y988" i="17"/>
  <c r="A985" i="22"/>
  <c r="Y989" i="17"/>
  <c r="A986" i="22"/>
  <c r="Y990" i="17"/>
  <c r="A987" i="22"/>
  <c r="Y991" i="17"/>
  <c r="A988" i="22"/>
  <c r="Y992" i="17"/>
  <c r="A989" i="22"/>
  <c r="Y993" i="17"/>
  <c r="A990" i="22"/>
  <c r="Y994" i="17"/>
  <c r="A991" i="22"/>
  <c r="Y995" i="17"/>
  <c r="A992" i="22"/>
  <c r="Y996" i="17"/>
  <c r="A993" i="22"/>
  <c r="Y997" i="17"/>
  <c r="A994" i="22"/>
  <c r="Y998" i="17"/>
  <c r="A995" i="22"/>
  <c r="Y999" i="17"/>
  <c r="A996" i="22"/>
  <c r="Y1000" i="17"/>
  <c r="A997" i="22"/>
  <c r="Y1001" i="17"/>
  <c r="A998" i="22"/>
  <c r="Y1002" i="17"/>
  <c r="A999" i="22"/>
  <c r="Y1003" i="17"/>
  <c r="A1000" i="22"/>
  <c r="Y1004" i="17"/>
  <c r="A1001" i="22"/>
  <c r="Y1005" i="17"/>
  <c r="A1002" i="22"/>
  <c r="Y1006" i="17"/>
  <c r="A1003" i="22"/>
  <c r="Y1007" i="17"/>
  <c r="A1004" i="22"/>
  <c r="Y1008" i="17"/>
  <c r="A1005" i="22"/>
  <c r="Y1009" i="17"/>
  <c r="A1006" i="22"/>
  <c r="Y1010" i="17"/>
  <c r="A1007" i="22"/>
  <c r="Y1011" i="17"/>
  <c r="A1008" i="22"/>
  <c r="Y1012" i="17"/>
  <c r="A1009" i="22"/>
  <c r="Y1013" i="17"/>
  <c r="A1010" i="22"/>
  <c r="Y1014" i="17"/>
  <c r="A1011" i="22"/>
  <c r="Y1015" i="17"/>
  <c r="A1012" i="22"/>
  <c r="Y1016" i="17"/>
  <c r="A1013" i="22"/>
  <c r="Y1017" i="17"/>
  <c r="A1014" i="22"/>
  <c r="Y1018" i="17"/>
  <c r="A1015" i="22"/>
  <c r="Y1019" i="17"/>
  <c r="A1016" i="22"/>
  <c r="Y1020" i="17"/>
  <c r="A1017" i="22"/>
  <c r="Y1021" i="17"/>
  <c r="A1018" i="22"/>
  <c r="Y1022" i="17"/>
  <c r="A1019" i="22"/>
  <c r="Y1023" i="17"/>
  <c r="A1020" i="22"/>
  <c r="Y1024" i="17"/>
  <c r="A1021" i="22"/>
  <c r="Y1025" i="17"/>
  <c r="A1022" i="22"/>
  <c r="Y1026" i="17"/>
  <c r="A1023" i="22"/>
  <c r="Y1027" i="17"/>
  <c r="A1024" i="22"/>
  <c r="Y1028" i="17"/>
  <c r="A1025" i="22"/>
  <c r="Y1029" i="17"/>
  <c r="A1026" i="22"/>
  <c r="Y1030" i="17"/>
  <c r="A1027" i="22"/>
  <c r="Y1031" i="17"/>
  <c r="A1028" i="22"/>
  <c r="Y1032" i="17"/>
  <c r="A1029" i="22"/>
  <c r="Y1033" i="17"/>
  <c r="A1030" i="22"/>
  <c r="Y1034" i="17"/>
  <c r="A1031" i="22"/>
  <c r="Y1035" i="17"/>
  <c r="A1032" i="22"/>
  <c r="Y1036" i="17"/>
  <c r="A1033" i="22"/>
  <c r="Y1037" i="17"/>
  <c r="A1034" i="22"/>
  <c r="Y1038" i="17"/>
  <c r="A1035" i="22"/>
  <c r="Y1039" i="17"/>
  <c r="A1036" i="22"/>
  <c r="Y1040" i="17"/>
  <c r="A1037" i="22"/>
  <c r="Y1041" i="17"/>
  <c r="A1038" i="22"/>
  <c r="Y1042" i="17"/>
  <c r="A1039" i="22"/>
  <c r="Y1043" i="17"/>
  <c r="A1040" i="22"/>
  <c r="Y1044" i="17"/>
  <c r="A1041" i="22"/>
  <c r="Y1045" i="17"/>
  <c r="A1042" i="22"/>
  <c r="Y1046" i="17"/>
  <c r="A1043" i="22"/>
  <c r="Y1047" i="17"/>
  <c r="A1044" i="22"/>
  <c r="Y1048" i="17"/>
  <c r="A1045" i="22"/>
  <c r="Y1049" i="17"/>
  <c r="A1046" i="22"/>
  <c r="Y1050" i="17"/>
  <c r="A1047" i="22"/>
  <c r="Y1051" i="17"/>
  <c r="A1048" i="22"/>
  <c r="Y1052" i="17"/>
  <c r="A1049" i="22"/>
  <c r="Y1053" i="17"/>
  <c r="A1050" i="22"/>
  <c r="Y1054" i="17"/>
  <c r="A1051" i="22"/>
  <c r="Y1055" i="17"/>
  <c r="A1052" i="22"/>
  <c r="Y1056" i="17"/>
  <c r="A1053" i="22"/>
  <c r="Y1057" i="17"/>
  <c r="A1054" i="22"/>
  <c r="Y1058" i="17"/>
  <c r="A1055" i="22"/>
  <c r="Y1059" i="17"/>
  <c r="A1056" i="22"/>
  <c r="Y1060" i="17"/>
  <c r="A1057" i="22"/>
  <c r="Y1061" i="17"/>
  <c r="A1058" i="22"/>
  <c r="Y1062" i="17"/>
  <c r="A1059" i="22"/>
  <c r="Y1063" i="17"/>
  <c r="A1060" i="22"/>
  <c r="Y1064" i="17"/>
  <c r="A1061" i="22"/>
  <c r="Y1065" i="17"/>
  <c r="A1062" i="22"/>
  <c r="Y1066" i="17"/>
  <c r="A1063" i="22"/>
  <c r="Y1067" i="17"/>
  <c r="A1064" i="22"/>
  <c r="Y1068" i="17"/>
  <c r="A1065" i="22"/>
  <c r="Y1069" i="17"/>
  <c r="A1066" i="22"/>
  <c r="Y1070" i="17"/>
  <c r="A1067" i="22"/>
  <c r="Y1071" i="17"/>
  <c r="A1068" i="22"/>
  <c r="Y1072" i="17"/>
  <c r="A1069" i="22"/>
  <c r="Y1073" i="17"/>
  <c r="A1070" i="22"/>
  <c r="Y1074" i="17"/>
  <c r="A1071" i="22"/>
  <c r="Y1075" i="17"/>
  <c r="A1072" i="22"/>
  <c r="Y1076" i="17"/>
  <c r="A1073" i="22"/>
  <c r="Y1077" i="17"/>
  <c r="A1074" i="22"/>
  <c r="Y1078" i="17"/>
  <c r="A1075" i="22"/>
  <c r="Y1079" i="17"/>
  <c r="A1076" i="22"/>
  <c r="Y1080" i="17"/>
  <c r="A1077" i="22"/>
  <c r="Y1081" i="17"/>
  <c r="A1078" i="22"/>
  <c r="Y1082" i="17"/>
  <c r="A1079" i="22"/>
  <c r="Y1083" i="17"/>
  <c r="A1080" i="22"/>
  <c r="Y1084" i="17"/>
  <c r="A1081" i="22"/>
  <c r="Y1085" i="17"/>
  <c r="A1082" i="22"/>
  <c r="Y1086" i="17"/>
  <c r="A1083" i="22"/>
  <c r="Y1087" i="17"/>
  <c r="A1084" i="22"/>
  <c r="Y1088" i="17"/>
  <c r="A1085" i="22"/>
  <c r="Y1089" i="17"/>
  <c r="A1086" i="22"/>
  <c r="Y1090" i="17"/>
  <c r="A1087" i="22"/>
  <c r="Y1091" i="17"/>
  <c r="A1088" i="22"/>
  <c r="Y1092" i="17"/>
  <c r="A1089" i="22"/>
  <c r="Y1093" i="17"/>
  <c r="A1090" i="22"/>
  <c r="Y1094" i="17"/>
  <c r="A1091" i="22"/>
  <c r="Y1095" i="17"/>
  <c r="A1092" i="22"/>
  <c r="Y1096" i="17"/>
  <c r="A1093" i="22"/>
  <c r="Y1097" i="17"/>
  <c r="A1094" i="22"/>
  <c r="Y1098" i="17"/>
  <c r="A1095" i="22"/>
  <c r="Y1099" i="17"/>
  <c r="A1096" i="22"/>
  <c r="Y1100" i="17"/>
  <c r="A1097" i="22"/>
  <c r="Y1101" i="17"/>
  <c r="A1098" i="22"/>
  <c r="Y1102" i="17"/>
  <c r="A1099" i="22"/>
  <c r="Y1103" i="17"/>
  <c r="A1100" i="22"/>
  <c r="Y1104" i="17"/>
  <c r="A1101" i="22"/>
  <c r="Y1105" i="17"/>
  <c r="A1102" i="22"/>
  <c r="Y1106" i="17"/>
  <c r="A1103" i="22"/>
  <c r="Y1107" i="17"/>
  <c r="A1104" i="22"/>
  <c r="Y1108" i="17"/>
  <c r="A1105" i="22"/>
  <c r="Y1109" i="17"/>
  <c r="A1106" i="22"/>
  <c r="Y1110" i="17"/>
  <c r="A1107" i="22"/>
  <c r="Y1111" i="17"/>
  <c r="A1108" i="22"/>
  <c r="Y1112" i="17"/>
  <c r="A1109" i="22"/>
  <c r="Y1113" i="17"/>
  <c r="A1110" i="22"/>
  <c r="Y1114" i="17"/>
  <c r="A1111" i="22"/>
  <c r="Y1115" i="17"/>
  <c r="A1112" i="22"/>
  <c r="Y1116" i="17"/>
  <c r="A1113" i="22"/>
  <c r="Y1117" i="17"/>
  <c r="A1114" i="22"/>
  <c r="Y1118" i="17"/>
  <c r="A1115" i="22"/>
  <c r="Y1119" i="17"/>
  <c r="A1116" i="22"/>
  <c r="Y1120" i="17"/>
  <c r="A1117" i="22"/>
  <c r="Y1121" i="17"/>
  <c r="A1118" i="22"/>
  <c r="Y1122" i="17"/>
  <c r="A1119" i="22"/>
  <c r="Y1123" i="17"/>
  <c r="A1120" i="22"/>
  <c r="Y1124" i="17"/>
  <c r="A1121" i="22"/>
  <c r="Y1125" i="17"/>
  <c r="A1122" i="22"/>
  <c r="Y1126" i="17"/>
  <c r="A1123" i="22"/>
  <c r="Y1127" i="17"/>
  <c r="A1124" i="22"/>
  <c r="Y1128" i="17"/>
  <c r="A1125" i="22"/>
  <c r="Y1129" i="17"/>
  <c r="A1126" i="22"/>
  <c r="Y1130" i="17"/>
  <c r="A1127" i="22"/>
  <c r="Y1131" i="17"/>
  <c r="A1128" i="22"/>
  <c r="Y1132" i="17"/>
  <c r="A1129" i="22"/>
  <c r="Y1133" i="17"/>
  <c r="A1130" i="22"/>
  <c r="Y1134" i="17"/>
  <c r="A1131" i="22"/>
  <c r="Y1135" i="17"/>
  <c r="A1132" i="22"/>
  <c r="Y1136" i="17"/>
  <c r="A1133" i="22"/>
  <c r="Y1137" i="17"/>
  <c r="A1134" i="22"/>
  <c r="Y1138" i="17"/>
  <c r="A1135" i="22"/>
  <c r="Y1139" i="17"/>
  <c r="A1136" i="22"/>
  <c r="Y1140" i="17"/>
  <c r="A1137" i="22"/>
  <c r="Y1141" i="17"/>
  <c r="A1138" i="22"/>
  <c r="Y1142" i="17"/>
  <c r="A1139" i="22"/>
  <c r="Y1143" i="17"/>
  <c r="A1140" i="22"/>
  <c r="Y1144" i="17"/>
  <c r="A1141" i="22"/>
  <c r="Y1145" i="17"/>
  <c r="A1142" i="22"/>
  <c r="Y1146" i="17"/>
  <c r="A1143" i="22"/>
  <c r="Y1147" i="17"/>
  <c r="A1144" i="22"/>
  <c r="Y1148" i="17"/>
  <c r="A1145" i="22"/>
  <c r="Y1149" i="17"/>
  <c r="A1146" i="22"/>
  <c r="Y1150" i="17"/>
  <c r="A1147" i="22"/>
  <c r="Y1151" i="17"/>
  <c r="A1148" i="22"/>
  <c r="Y1152" i="17"/>
  <c r="A1149" i="22"/>
  <c r="Y1153" i="17"/>
  <c r="A1150" i="22"/>
  <c r="Y1154" i="17"/>
  <c r="A1151" i="22"/>
  <c r="Y1155" i="17"/>
  <c r="A1152" i="22"/>
  <c r="Y1156" i="17"/>
  <c r="A1153" i="22"/>
  <c r="Y1157" i="17"/>
  <c r="A1154" i="22"/>
  <c r="Y1158" i="17"/>
  <c r="A1155" i="22"/>
  <c r="Y1159" i="17"/>
  <c r="A1156" i="22"/>
  <c r="Y1160" i="17"/>
  <c r="A1157" i="22"/>
  <c r="Y1161" i="17"/>
  <c r="A1158" i="22"/>
  <c r="Y1162" i="17"/>
  <c r="A1159" i="22"/>
  <c r="Y1163" i="17"/>
  <c r="A1160" i="22"/>
  <c r="Y1164" i="17"/>
  <c r="A1161" i="22"/>
  <c r="Y1165" i="17"/>
  <c r="A1162" i="22"/>
  <c r="Y1166" i="17"/>
  <c r="A1163" i="22"/>
  <c r="Y1167" i="17"/>
  <c r="A1164" i="22"/>
  <c r="Y1168" i="17"/>
  <c r="A1165" i="22"/>
  <c r="Y1169" i="17"/>
  <c r="A1166" i="22"/>
  <c r="Y1170" i="17"/>
  <c r="A1167" i="22"/>
  <c r="Y1171" i="17"/>
  <c r="A1168" i="22"/>
  <c r="Y1172" i="17"/>
  <c r="A1169" i="22"/>
  <c r="Y1173" i="17"/>
  <c r="A1170" i="22"/>
  <c r="Y1174" i="17"/>
  <c r="A1171" i="22"/>
  <c r="Y1175" i="17"/>
  <c r="A1172" i="22"/>
  <c r="Y1176" i="17"/>
  <c r="A1173" i="22"/>
  <c r="Y1177" i="17"/>
  <c r="A1174" i="22"/>
  <c r="Y1178" i="17"/>
  <c r="A1175" i="22"/>
  <c r="Y1179" i="17"/>
  <c r="A1176" i="22"/>
  <c r="Y1180" i="17"/>
  <c r="A1177" i="22"/>
  <c r="Y1181" i="17"/>
  <c r="A1178" i="22"/>
  <c r="Y1182" i="17"/>
  <c r="A1179" i="22"/>
  <c r="Y1183" i="17"/>
  <c r="A1180" i="22"/>
  <c r="Y1184" i="17"/>
  <c r="A1181" i="22"/>
  <c r="Y1185" i="17"/>
  <c r="A1182" i="22"/>
  <c r="Y1186" i="17"/>
  <c r="A1183" i="22"/>
  <c r="Y1187" i="17"/>
  <c r="A1184" i="22"/>
  <c r="Y1188" i="17"/>
  <c r="A1185" i="22"/>
  <c r="Y1189" i="17"/>
  <c r="A1186" i="22"/>
  <c r="Y1190" i="17"/>
  <c r="A1187" i="22"/>
  <c r="Y1191" i="17"/>
  <c r="A1188" i="22"/>
  <c r="Y1192" i="17"/>
  <c r="A1189" i="22"/>
  <c r="Y1193" i="17"/>
  <c r="A1190" i="22"/>
  <c r="Y1194" i="17"/>
  <c r="A1191" i="22"/>
  <c r="Y1195" i="17"/>
  <c r="A1192" i="22"/>
  <c r="Y1196" i="17"/>
  <c r="A1193" i="22"/>
  <c r="Y1197" i="17"/>
  <c r="A1194" i="22"/>
  <c r="Y1198" i="17"/>
  <c r="A1195" i="22"/>
  <c r="Y1199" i="17"/>
  <c r="A1196" i="22"/>
  <c r="Y1200" i="17"/>
  <c r="A1197" i="22"/>
  <c r="Y1201" i="17"/>
  <c r="A1198" i="22"/>
  <c r="Y1202" i="17"/>
  <c r="A1199" i="22"/>
  <c r="Y1203" i="17"/>
  <c r="A1200" i="22"/>
  <c r="Y1204" i="17"/>
  <c r="A1201" i="22"/>
  <c r="Y1205" i="17"/>
  <c r="A1202" i="22"/>
  <c r="Y1206" i="17"/>
  <c r="A1203" i="22"/>
  <c r="Y1207" i="17"/>
  <c r="A1204" i="22"/>
  <c r="Y1208" i="17"/>
  <c r="A1205" i="22"/>
  <c r="Y1209" i="17"/>
  <c r="A1206" i="22"/>
  <c r="Y1210" i="17"/>
  <c r="A1207" i="22"/>
  <c r="Y1211" i="17"/>
  <c r="A1208" i="22"/>
  <c r="Y1212" i="17"/>
  <c r="A1209" i="22"/>
  <c r="Y1213" i="17"/>
  <c r="A1210" i="22"/>
  <c r="Y1214" i="17"/>
  <c r="A1211" i="22"/>
  <c r="Y1215" i="17"/>
  <c r="A1212" i="22"/>
  <c r="Y1216" i="17"/>
  <c r="A1213" i="22"/>
  <c r="Y1217" i="17"/>
  <c r="A1214" i="22"/>
  <c r="Y1218" i="17"/>
  <c r="A1215" i="22"/>
  <c r="Y1219" i="17"/>
  <c r="A1216" i="22"/>
  <c r="Y1220" i="17"/>
  <c r="A1217" i="22"/>
  <c r="Y1221" i="17"/>
  <c r="A1218" i="22"/>
  <c r="Y1222" i="17"/>
  <c r="A1219" i="22"/>
  <c r="Y1223" i="17"/>
  <c r="A1220" i="22"/>
  <c r="Y1224" i="17"/>
  <c r="A1221" i="22"/>
  <c r="Y1225" i="17"/>
  <c r="A1222" i="22"/>
  <c r="Y1226" i="17"/>
  <c r="A1223" i="22"/>
  <c r="Y1227" i="17"/>
  <c r="A1224" i="22"/>
  <c r="Y1228" i="17"/>
  <c r="A1225" i="22"/>
  <c r="Y1229" i="17"/>
  <c r="A1226" i="22"/>
  <c r="Y1230" i="17"/>
  <c r="A1227" i="22"/>
  <c r="Y1231" i="17"/>
  <c r="A1228" i="22"/>
  <c r="Y1232" i="17"/>
  <c r="A1229" i="22"/>
  <c r="Y1233" i="17"/>
  <c r="A1230" i="22"/>
  <c r="Y1234" i="17"/>
  <c r="A1231" i="22"/>
  <c r="Y1235" i="17"/>
  <c r="A1232" i="22"/>
  <c r="Y1236" i="17"/>
  <c r="A1233" i="22"/>
  <c r="Y1237" i="17"/>
  <c r="A1234" i="22"/>
  <c r="Y1238" i="17"/>
  <c r="A1235" i="22"/>
  <c r="Y1239" i="17"/>
  <c r="A1236" i="22"/>
  <c r="Y1240" i="17"/>
  <c r="A1237" i="22"/>
  <c r="Y1241" i="17"/>
  <c r="A1238" i="22"/>
  <c r="Y1242" i="17"/>
  <c r="A1239" i="22"/>
  <c r="Y1243" i="17"/>
  <c r="A1240" i="22"/>
  <c r="Y1244" i="17"/>
  <c r="A1241" i="22"/>
  <c r="Y1245" i="17"/>
  <c r="A1242" i="22"/>
  <c r="Y1246" i="17"/>
  <c r="A1243" i="22"/>
  <c r="Y1247" i="17"/>
  <c r="A1244" i="22"/>
  <c r="Y1248" i="17"/>
  <c r="A1245" i="22"/>
  <c r="Y1249" i="17"/>
  <c r="A1246" i="22"/>
  <c r="Y1250" i="17"/>
  <c r="A1247" i="22"/>
  <c r="Y1251" i="17"/>
  <c r="A1248" i="22"/>
  <c r="Y1252" i="17"/>
  <c r="A1249" i="22"/>
  <c r="Y1253" i="17"/>
  <c r="A1250" i="22"/>
  <c r="Y1254" i="17"/>
  <c r="A1251" i="22"/>
  <c r="Y1255" i="17"/>
  <c r="A1252" i="22"/>
  <c r="Y1256" i="17"/>
  <c r="A1253" i="22"/>
  <c r="Y1257" i="17"/>
  <c r="A1254" i="22"/>
  <c r="Y1258" i="17"/>
  <c r="A1255" i="22"/>
  <c r="Y1259" i="17"/>
  <c r="A1256" i="22"/>
  <c r="Y1260" i="17"/>
  <c r="A1257" i="22"/>
  <c r="Y1261" i="17"/>
  <c r="A1258" i="22"/>
  <c r="Y1262" i="17"/>
  <c r="A1259" i="22"/>
  <c r="Y1263" i="17"/>
  <c r="A1260" i="22"/>
  <c r="Y1264" i="17"/>
  <c r="A1261" i="22"/>
  <c r="Y1265" i="17"/>
  <c r="A1262" i="22"/>
  <c r="Y1266" i="17"/>
  <c r="A1263" i="22"/>
  <c r="Y1267" i="17"/>
  <c r="A1264" i="22"/>
  <c r="Y1268" i="17"/>
  <c r="A1265" i="22"/>
  <c r="Y1269" i="17"/>
  <c r="A1266" i="22"/>
  <c r="Y1270" i="17"/>
  <c r="A1267" i="22"/>
  <c r="Y1271" i="17"/>
  <c r="A1268" i="22"/>
  <c r="Y1272" i="17"/>
  <c r="A1269" i="22"/>
  <c r="Y1273" i="17"/>
  <c r="A1270" i="22"/>
  <c r="Y1274" i="17"/>
  <c r="A1271" i="22"/>
  <c r="Y1275" i="17"/>
  <c r="A1272" i="22"/>
  <c r="Y1276" i="17"/>
  <c r="A1273" i="22"/>
  <c r="Y1277" i="17"/>
  <c r="A1274" i="22"/>
  <c r="Y1278" i="17"/>
  <c r="A1275" i="22"/>
  <c r="Y1279" i="17"/>
  <c r="A1276" i="22"/>
  <c r="Y1280" i="17"/>
  <c r="A1277" i="22"/>
  <c r="Y1281" i="17"/>
  <c r="A1278" i="22"/>
  <c r="Y1282" i="17"/>
  <c r="A1279" i="22"/>
  <c r="Y1283" i="17"/>
  <c r="A1280" i="22"/>
  <c r="Y1284" i="17"/>
  <c r="A1281" i="22"/>
  <c r="Y1285" i="17"/>
  <c r="A1282" i="22"/>
  <c r="Y1286" i="17"/>
  <c r="A1283" i="22"/>
  <c r="Y1287" i="17"/>
  <c r="A1284" i="22"/>
  <c r="Y1288" i="17"/>
  <c r="A1285" i="22"/>
  <c r="Y1289" i="17"/>
  <c r="A1286" i="22"/>
  <c r="Y1290" i="17"/>
  <c r="A1287" i="22"/>
  <c r="Y1291" i="17"/>
  <c r="A1288" i="22"/>
  <c r="Y1292" i="17"/>
  <c r="A1289" i="22"/>
  <c r="Y1293" i="17"/>
  <c r="A1290" i="22"/>
  <c r="Y1294" i="17"/>
  <c r="A1291" i="22"/>
  <c r="Y1295" i="17"/>
  <c r="A1292" i="22"/>
  <c r="Y1296" i="17"/>
  <c r="A1293" i="22"/>
  <c r="Y1297" i="17"/>
  <c r="A1294" i="22"/>
  <c r="Y1298" i="17"/>
  <c r="A1295" i="22"/>
  <c r="Y1299" i="17"/>
  <c r="A1296" i="22"/>
  <c r="Y1300" i="17"/>
  <c r="A1297" i="22"/>
  <c r="Y1301" i="17"/>
  <c r="A1298" i="22"/>
  <c r="Y1302" i="17"/>
  <c r="A1299" i="22"/>
  <c r="Y1303" i="17"/>
  <c r="A1300" i="22"/>
  <c r="Y1304" i="17"/>
  <c r="A1301" i="22"/>
  <c r="Y1305" i="17"/>
  <c r="A1302" i="22"/>
  <c r="Y1306" i="17"/>
  <c r="A1303" i="22"/>
  <c r="Y1307" i="17"/>
  <c r="A1304" i="22"/>
  <c r="Y1308" i="17"/>
  <c r="A1305" i="22"/>
  <c r="Y1309" i="17"/>
  <c r="A1306" i="22"/>
  <c r="Y1310" i="17"/>
  <c r="A1307" i="22"/>
  <c r="Y1311" i="17"/>
  <c r="A1308" i="22"/>
  <c r="Y1312" i="17"/>
  <c r="A1309" i="22"/>
  <c r="Y1313" i="17"/>
  <c r="A1310" i="22"/>
  <c r="Y1314" i="17"/>
  <c r="A1311" i="22"/>
  <c r="Y1315" i="17"/>
  <c r="A1312" i="22"/>
  <c r="Y1316" i="17"/>
  <c r="A1313" i="22"/>
  <c r="Y1317" i="17"/>
  <c r="A1314" i="22"/>
  <c r="Y1318" i="17"/>
  <c r="A1315" i="22"/>
  <c r="Y1319" i="17"/>
  <c r="A1316" i="22"/>
  <c r="Y1320" i="17"/>
  <c r="A1317" i="22"/>
  <c r="Y1321" i="17"/>
  <c r="A1318" i="22"/>
  <c r="Y1322" i="17"/>
  <c r="A1319" i="22"/>
  <c r="Y1323" i="17"/>
  <c r="A1320" i="22"/>
  <c r="Y1324" i="17"/>
  <c r="A1321" i="22"/>
  <c r="Y1325" i="17"/>
  <c r="A1322" i="22"/>
  <c r="Y1326" i="17"/>
  <c r="A1323" i="22"/>
  <c r="Y1327" i="17"/>
  <c r="A1324" i="22"/>
  <c r="Y1328" i="17"/>
  <c r="A1325" i="22"/>
  <c r="Y1329" i="17"/>
  <c r="A1326" i="22"/>
  <c r="Y1330" i="17"/>
  <c r="A1327" i="22"/>
  <c r="Y1331" i="17"/>
  <c r="A1328" i="22"/>
  <c r="Y1332" i="17"/>
  <c r="A1329" i="22"/>
  <c r="Y1333" i="17"/>
  <c r="A1330" i="22"/>
  <c r="Y1334" i="17"/>
  <c r="A1331" i="22"/>
  <c r="Y1335" i="17"/>
  <c r="A1332" i="22"/>
  <c r="Y1336" i="17"/>
  <c r="A1333" i="22"/>
  <c r="Y1337" i="17"/>
  <c r="A1334" i="22"/>
  <c r="Y1338" i="17"/>
  <c r="A1335" i="22"/>
  <c r="Y1339" i="17"/>
  <c r="A1336" i="22"/>
  <c r="Y1340" i="17"/>
  <c r="A1337" i="22"/>
  <c r="Y1341" i="17"/>
  <c r="A1338" i="22"/>
  <c r="Y1342" i="17"/>
  <c r="A1339" i="22"/>
  <c r="Y1343" i="17"/>
  <c r="A1340" i="22"/>
  <c r="Y1344" i="17"/>
  <c r="A1341" i="22"/>
  <c r="Y1345" i="17"/>
  <c r="A1342" i="22"/>
  <c r="Y1346" i="17"/>
  <c r="A1343" i="22"/>
  <c r="Y1347" i="17"/>
  <c r="A1344" i="22"/>
  <c r="Y1348" i="17"/>
  <c r="A1345" i="22"/>
  <c r="Y1349" i="17"/>
  <c r="A1346" i="22"/>
  <c r="Y1350" i="17"/>
  <c r="A1347" i="22"/>
  <c r="Y1351" i="17"/>
  <c r="A1348" i="22"/>
  <c r="Y1352" i="17"/>
  <c r="A1349" i="22"/>
  <c r="Y1353" i="17"/>
  <c r="A1350" i="22"/>
  <c r="Y1354" i="17"/>
  <c r="A1351" i="22"/>
  <c r="Y1355" i="17"/>
  <c r="A1352" i="22"/>
  <c r="Y1356" i="17"/>
  <c r="A1353" i="22"/>
  <c r="Y1357" i="17"/>
  <c r="A1354" i="22"/>
  <c r="Y1358" i="17"/>
  <c r="A1355" i="22"/>
  <c r="Y1359" i="17"/>
  <c r="A1356" i="22"/>
  <c r="Y1360" i="17"/>
  <c r="A1357" i="22"/>
  <c r="Y1361" i="17"/>
  <c r="A1358" i="22"/>
  <c r="Y1362" i="17"/>
  <c r="A1359" i="22"/>
  <c r="Y1363" i="17"/>
  <c r="A1360" i="22"/>
  <c r="Y1364" i="17"/>
  <c r="A1361" i="22"/>
  <c r="Y1365" i="17"/>
  <c r="A1362" i="22"/>
  <c r="Y1366" i="17"/>
  <c r="A1363" i="22"/>
  <c r="Y1367" i="17"/>
  <c r="A1364" i="22"/>
  <c r="Y1368" i="17"/>
  <c r="A1365" i="22"/>
  <c r="Y1369" i="17"/>
  <c r="A1366" i="22"/>
  <c r="Y1370" i="17"/>
  <c r="A1367" i="22"/>
  <c r="Y1371" i="17"/>
  <c r="A1368" i="22"/>
  <c r="Y1372" i="17"/>
  <c r="A1369" i="22"/>
  <c r="Y1373" i="17"/>
  <c r="A1370" i="22"/>
  <c r="Y1374" i="17"/>
  <c r="A1371" i="22"/>
  <c r="Y1375" i="17"/>
  <c r="A1372" i="22"/>
  <c r="Y1376" i="17"/>
  <c r="A1373" i="22"/>
  <c r="Y1377" i="17"/>
  <c r="A1374" i="22"/>
  <c r="Y1378" i="17"/>
  <c r="A1375" i="22"/>
  <c r="Y1379" i="17"/>
  <c r="A1376" i="22"/>
  <c r="Y1380" i="17"/>
  <c r="A1377" i="22"/>
  <c r="Y1381" i="17"/>
  <c r="A1378" i="22"/>
  <c r="Y1382" i="17"/>
  <c r="A1379" i="22"/>
  <c r="Y1383" i="17"/>
  <c r="A1380" i="22"/>
  <c r="Y1384" i="17"/>
  <c r="A1381" i="22"/>
  <c r="Y1385" i="17"/>
  <c r="A1382" i="22"/>
  <c r="Y1386" i="17"/>
  <c r="A1383" i="22"/>
  <c r="Y1387" i="17"/>
  <c r="A1384" i="22"/>
  <c r="Y1388" i="17"/>
  <c r="A1385" i="22"/>
  <c r="Y1389" i="17"/>
  <c r="A1386" i="22"/>
  <c r="Y1390" i="17"/>
  <c r="A1387" i="22"/>
  <c r="Y1391" i="17"/>
  <c r="A1388" i="22"/>
  <c r="Y1392" i="17"/>
  <c r="A1389" i="22"/>
  <c r="Y1393" i="17"/>
  <c r="A1390" i="22"/>
  <c r="Y1394" i="17"/>
  <c r="A1391" i="22"/>
  <c r="Y1395" i="17"/>
  <c r="A1392" i="22"/>
  <c r="Y1396" i="17"/>
  <c r="A1393" i="22"/>
  <c r="Y1397" i="17"/>
  <c r="A1394" i="22"/>
  <c r="Y1398" i="17"/>
  <c r="A1395" i="22"/>
  <c r="Y1399" i="17"/>
  <c r="A1396" i="22"/>
  <c r="Y1400" i="17"/>
  <c r="A1397" i="22"/>
  <c r="Y1401" i="17"/>
  <c r="A1398" i="22"/>
  <c r="Y1402" i="17"/>
  <c r="A1399" i="22"/>
  <c r="Y1403" i="17"/>
  <c r="A1400" i="22"/>
  <c r="Y1404" i="17"/>
  <c r="A1401" i="22"/>
  <c r="Y1405" i="17"/>
  <c r="A1402" i="22"/>
  <c r="Y1406" i="17"/>
  <c r="A1403" i="22"/>
  <c r="Y1407" i="17"/>
  <c r="A1404" i="22"/>
  <c r="Y1408" i="17"/>
  <c r="A1405" i="22"/>
  <c r="Y1409" i="17"/>
  <c r="A1406" i="22"/>
  <c r="Y1410" i="17"/>
  <c r="A1407" i="22"/>
  <c r="Y1411" i="17"/>
  <c r="A1408" i="22"/>
  <c r="Y1412" i="17"/>
  <c r="A1409" i="22"/>
  <c r="Y1413" i="17"/>
  <c r="A1410" i="22"/>
  <c r="Y1414" i="17"/>
  <c r="A1411" i="22"/>
  <c r="Y1415" i="17"/>
  <c r="A1412" i="22"/>
  <c r="Y1416" i="17"/>
  <c r="A1413" i="22"/>
  <c r="Y1417" i="17"/>
  <c r="A1414" i="22"/>
  <c r="Y1418" i="17"/>
  <c r="A1415" i="22"/>
  <c r="Y1419" i="17"/>
  <c r="A1416" i="22"/>
  <c r="Y1420" i="17"/>
  <c r="A1417" i="22"/>
  <c r="Y1421" i="17"/>
  <c r="A1418" i="22"/>
  <c r="Y1422" i="17"/>
  <c r="A1419" i="22"/>
  <c r="Y1423" i="17"/>
  <c r="A1420" i="22"/>
  <c r="Y1424" i="17"/>
  <c r="A1421" i="22"/>
  <c r="Y1425" i="17"/>
  <c r="A1422" i="22"/>
  <c r="Y1426" i="17"/>
  <c r="A1423" i="22"/>
  <c r="Y1427" i="17"/>
  <c r="A1424" i="22"/>
  <c r="Y1428" i="17"/>
  <c r="A1425" i="22"/>
  <c r="Y1429" i="17"/>
  <c r="A1426" i="22"/>
  <c r="Y1430" i="17"/>
  <c r="A1427" i="22"/>
  <c r="Y1431" i="17"/>
  <c r="A1428" i="22"/>
  <c r="Y1432" i="17"/>
  <c r="A1429" i="22"/>
  <c r="Y1433" i="17"/>
  <c r="A1430" i="22"/>
  <c r="Y1434" i="17"/>
  <c r="A1431" i="22"/>
  <c r="Y1435" i="17"/>
  <c r="A1432" i="22"/>
  <c r="Y1436" i="17"/>
  <c r="A1433" i="22"/>
  <c r="Y1437" i="17"/>
  <c r="A1434" i="22"/>
  <c r="Y1438" i="17"/>
  <c r="A1435" i="22"/>
  <c r="Y1439" i="17"/>
  <c r="A1436" i="22"/>
  <c r="Y1440" i="17"/>
  <c r="A1437" i="22"/>
  <c r="Y1441" i="17"/>
  <c r="A1438" i="22"/>
  <c r="Y1442" i="17"/>
  <c r="A1439" i="22"/>
  <c r="Y1443" i="17"/>
  <c r="A1440" i="22"/>
  <c r="Y1444" i="17"/>
  <c r="A1441" i="22"/>
  <c r="Y1445" i="17"/>
  <c r="A1442" i="22"/>
  <c r="Y1446" i="17"/>
  <c r="A1443" i="22"/>
  <c r="Y1447" i="17"/>
  <c r="A1444" i="22"/>
  <c r="Y1448" i="17"/>
  <c r="A1445" i="22"/>
  <c r="Y1449" i="17"/>
  <c r="A1446" i="22"/>
  <c r="Y1450" i="17"/>
  <c r="A1447" i="22"/>
  <c r="Y1451" i="17"/>
  <c r="A1448" i="22"/>
  <c r="Y1452" i="17"/>
  <c r="A1449" i="22"/>
  <c r="Y1453" i="17"/>
  <c r="A1450" i="22"/>
  <c r="Y1454" i="17"/>
  <c r="A1451" i="22"/>
  <c r="Y1455" i="17"/>
  <c r="A1452" i="22"/>
  <c r="Y1456" i="17"/>
  <c r="A1453" i="22"/>
  <c r="Y1457" i="17"/>
  <c r="A1454" i="22"/>
  <c r="Y1458" i="17"/>
  <c r="A1455" i="22"/>
  <c r="Y1459" i="17"/>
  <c r="A1456" i="22"/>
  <c r="Y1460" i="17"/>
  <c r="A1457" i="22"/>
  <c r="Y1461" i="17"/>
  <c r="A1458" i="22"/>
  <c r="Y1462" i="17"/>
  <c r="A1459" i="22"/>
  <c r="Y1463" i="17"/>
  <c r="A1460" i="22"/>
  <c r="Y1464" i="17"/>
  <c r="A1461" i="22"/>
  <c r="Y1465" i="17"/>
  <c r="A1462" i="22"/>
  <c r="Y1466" i="17"/>
  <c r="A1463" i="22"/>
  <c r="Y1467" i="17"/>
  <c r="A1464" i="22"/>
  <c r="Y1468" i="17"/>
  <c r="A1465" i="22"/>
  <c r="Y1469" i="17"/>
  <c r="A1466" i="22"/>
  <c r="Y1470" i="17"/>
  <c r="A1467" i="22"/>
  <c r="Y1471" i="17"/>
  <c r="A1468" i="22"/>
  <c r="Y1472" i="17"/>
  <c r="A1469" i="22"/>
  <c r="Y1473" i="17"/>
  <c r="A1470" i="22"/>
  <c r="Y1474" i="17"/>
  <c r="A1471" i="22"/>
  <c r="Y1475" i="17"/>
  <c r="A1472" i="22"/>
  <c r="Y1476" i="17"/>
  <c r="A1473" i="22"/>
  <c r="Y1477" i="17"/>
  <c r="A1474" i="22"/>
  <c r="Y1478" i="17"/>
  <c r="A1475" i="22"/>
  <c r="Y1479" i="17"/>
  <c r="A1476" i="22"/>
  <c r="Y1480" i="17"/>
  <c r="A1477" i="22"/>
  <c r="Y1481" i="17"/>
  <c r="A1478" i="22"/>
  <c r="Y1482" i="17"/>
  <c r="A1479" i="22"/>
  <c r="Y1483" i="17"/>
  <c r="A1480" i="22"/>
  <c r="Y1484" i="17"/>
  <c r="A1481" i="22"/>
  <c r="Y1485" i="17"/>
  <c r="A1482" i="22"/>
  <c r="Y1486" i="17"/>
  <c r="A1483" i="22"/>
  <c r="Y1487" i="17"/>
  <c r="A1484" i="22"/>
  <c r="Y1488" i="17"/>
  <c r="A1485" i="22"/>
  <c r="Y1489" i="17"/>
  <c r="A1486" i="22"/>
  <c r="Y1490" i="17"/>
  <c r="A1487" i="22"/>
  <c r="Y1491" i="17"/>
  <c r="A1488" i="22"/>
  <c r="Y1492" i="17"/>
  <c r="A1489" i="22"/>
  <c r="Y1493" i="17"/>
  <c r="A1490" i="22"/>
  <c r="Y1494" i="17"/>
  <c r="A1491" i="22"/>
  <c r="Y1495" i="17"/>
  <c r="A1492" i="22"/>
  <c r="Y1496" i="17"/>
  <c r="A1493" i="22"/>
  <c r="Y1497" i="17"/>
  <c r="A1494" i="22"/>
  <c r="Y1498" i="17"/>
  <c r="A1495" i="22"/>
  <c r="Y1499" i="17"/>
  <c r="A1496" i="22"/>
  <c r="Y1500" i="17"/>
  <c r="A1497" i="22"/>
  <c r="Y1501" i="17"/>
  <c r="A1498" i="22"/>
  <c r="Y1502" i="17"/>
  <c r="A1499" i="22"/>
  <c r="Y1503" i="17"/>
  <c r="A1500" i="22"/>
  <c r="Y1504" i="17"/>
  <c r="A1501" i="22"/>
  <c r="Y1505" i="17"/>
  <c r="A1502" i="22"/>
  <c r="Y1506" i="17"/>
  <c r="A1503" i="22"/>
  <c r="Y1507" i="17"/>
  <c r="A1504" i="22"/>
  <c r="Y1508" i="17"/>
  <c r="A1505" i="22"/>
  <c r="Y1509" i="17"/>
  <c r="A1506" i="22"/>
  <c r="Y1510" i="17"/>
  <c r="A1507" i="22"/>
  <c r="Y1511" i="17"/>
  <c r="A1508" i="22"/>
  <c r="Y1512" i="17"/>
  <c r="A1509" i="22"/>
  <c r="Y1513" i="17"/>
  <c r="A1510" i="22"/>
  <c r="Y1514" i="17"/>
  <c r="A1511" i="22"/>
  <c r="Y1515" i="17"/>
  <c r="A1512" i="22"/>
  <c r="Y1516" i="17"/>
  <c r="A1513" i="22"/>
  <c r="Y1517" i="17"/>
  <c r="A1514" i="22"/>
  <c r="Y1518" i="17"/>
  <c r="A1515" i="22"/>
  <c r="Y1519" i="17"/>
  <c r="A1516" i="22"/>
  <c r="Y1520" i="17"/>
  <c r="A1517" i="22"/>
  <c r="Y1521" i="17"/>
  <c r="A1518" i="22"/>
  <c r="Y1522" i="17"/>
  <c r="A1519" i="22"/>
  <c r="Y1523" i="17"/>
  <c r="A1520" i="22"/>
  <c r="Y1524" i="17"/>
  <c r="A1521" i="22"/>
  <c r="Y1525" i="17"/>
  <c r="A1522" i="22"/>
  <c r="Y1526" i="17"/>
  <c r="A1523" i="22"/>
  <c r="Y1527" i="17"/>
  <c r="A1524" i="22"/>
  <c r="Y1528" i="17"/>
  <c r="A1525" i="22"/>
  <c r="Y1529" i="17"/>
  <c r="A1526" i="22"/>
  <c r="Y1530" i="17"/>
  <c r="A1527" i="22"/>
  <c r="Y1531" i="17"/>
  <c r="A1528" i="22"/>
  <c r="Y1532" i="17"/>
  <c r="A1529" i="22"/>
  <c r="Y1533" i="17"/>
  <c r="A1530" i="22"/>
  <c r="Y1534" i="17"/>
  <c r="A1531" i="22"/>
  <c r="Y1535" i="17"/>
  <c r="A1532" i="22"/>
  <c r="Y1536" i="17"/>
  <c r="A1533" i="22"/>
  <c r="Y1537" i="17"/>
  <c r="A1534" i="22"/>
  <c r="Y1538" i="17"/>
  <c r="A1535" i="22"/>
  <c r="Y1539" i="17"/>
  <c r="A1536" i="22"/>
  <c r="Y1540" i="17"/>
  <c r="A1537" i="22"/>
  <c r="Y1541" i="17"/>
  <c r="A1538" i="22"/>
  <c r="Y1542" i="17"/>
  <c r="A1539" i="22"/>
  <c r="Y1543" i="17"/>
  <c r="A1540" i="22"/>
  <c r="Y1544" i="17"/>
  <c r="A1541" i="22"/>
  <c r="Y1545" i="17"/>
  <c r="A1542" i="22"/>
  <c r="Y1546" i="17"/>
  <c r="A1543" i="22"/>
  <c r="Y1547" i="17"/>
  <c r="A1544" i="22"/>
  <c r="Y1548" i="17"/>
  <c r="A1545" i="22"/>
  <c r="Y1549" i="17"/>
  <c r="A1546" i="22"/>
  <c r="Y1550" i="17"/>
  <c r="A1547" i="22"/>
  <c r="Y1551" i="17"/>
  <c r="A1548" i="22"/>
  <c r="Y1552" i="17"/>
  <c r="A1549" i="22"/>
  <c r="Y1553" i="17"/>
  <c r="A1550" i="22"/>
  <c r="Y1554" i="17"/>
  <c r="A1551" i="22"/>
  <c r="Y1555" i="17"/>
  <c r="A1552" i="22"/>
  <c r="Y1556" i="17"/>
  <c r="A1553" i="22"/>
  <c r="Y1557" i="17"/>
  <c r="A1554" i="22"/>
  <c r="Y1558" i="17"/>
  <c r="A1555" i="22"/>
  <c r="Y1559" i="17"/>
  <c r="A1556" i="22"/>
  <c r="Y1560" i="17"/>
  <c r="A1557" i="22"/>
  <c r="Y1561" i="17"/>
  <c r="A1558" i="22"/>
  <c r="Y1562" i="17"/>
  <c r="A1559" i="22"/>
  <c r="Y1563" i="17"/>
  <c r="A1560" i="22"/>
  <c r="Y1564" i="17"/>
  <c r="A1561" i="22"/>
  <c r="Y1565" i="17"/>
  <c r="A1562" i="22"/>
  <c r="Y1566" i="17"/>
  <c r="A1563" i="22"/>
  <c r="Y1567" i="17"/>
  <c r="A1564" i="22"/>
  <c r="Y1568" i="17"/>
  <c r="A1565" i="22"/>
  <c r="Y1569" i="17"/>
  <c r="A1566" i="22"/>
  <c r="Y1570" i="17"/>
  <c r="A1567" i="22"/>
  <c r="Y1571" i="17"/>
  <c r="A1568" i="22"/>
  <c r="Y1572" i="17"/>
  <c r="A1569" i="22"/>
  <c r="Y1573" i="17"/>
  <c r="A1570" i="22"/>
  <c r="Y1574" i="17"/>
  <c r="A1571" i="22"/>
  <c r="Y1575" i="17"/>
  <c r="A1572" i="22"/>
  <c r="Y1576" i="17"/>
  <c r="A1573" i="22"/>
  <c r="Y1577" i="17"/>
  <c r="A1574" i="22"/>
  <c r="Y1578" i="17"/>
  <c r="A1575" i="22"/>
  <c r="Y1579" i="17"/>
  <c r="A1576" i="22"/>
  <c r="Y1580" i="17"/>
  <c r="A1577" i="22"/>
  <c r="Y1581" i="17"/>
  <c r="A1578" i="22"/>
  <c r="Y1582" i="17"/>
  <c r="A1579" i="22"/>
  <c r="Y1583" i="17"/>
  <c r="A1580" i="22"/>
  <c r="Y1584" i="17"/>
  <c r="A1581" i="22"/>
  <c r="Y1585" i="17"/>
  <c r="A1582" i="22"/>
  <c r="Y1586" i="17"/>
  <c r="A1583" i="22"/>
  <c r="Y1587" i="17"/>
  <c r="A1584" i="22"/>
  <c r="Y1588" i="17"/>
  <c r="A1585" i="22"/>
  <c r="Y1589" i="17"/>
  <c r="A1586" i="22"/>
  <c r="Y1590" i="17"/>
  <c r="A1587" i="22"/>
  <c r="Y1591" i="17"/>
  <c r="A1588" i="22"/>
  <c r="Y1592" i="17"/>
  <c r="A1589" i="22"/>
  <c r="Y1593" i="17"/>
  <c r="A1590" i="22"/>
  <c r="Y1594" i="17"/>
  <c r="A1591" i="22"/>
  <c r="Y1595" i="17"/>
  <c r="A1592" i="22"/>
  <c r="Y1596" i="17"/>
  <c r="A1593" i="22"/>
  <c r="Y1597" i="17"/>
  <c r="A1594" i="22"/>
  <c r="Y1598" i="17"/>
  <c r="A1595" i="22"/>
  <c r="Y1599" i="17"/>
  <c r="A1596" i="22"/>
  <c r="Y1600" i="17"/>
  <c r="A1597" i="22"/>
  <c r="Y1601" i="17"/>
  <c r="A1598" i="22"/>
  <c r="Y1602" i="17"/>
  <c r="A1599" i="22"/>
  <c r="Y1603" i="17"/>
  <c r="A1600" i="22"/>
  <c r="Y1604" i="17"/>
  <c r="A1601" i="22"/>
  <c r="Y1605" i="17"/>
  <c r="A1602" i="22"/>
  <c r="Y1606" i="17"/>
  <c r="A1603" i="22"/>
  <c r="Y1607" i="17"/>
  <c r="A1604" i="22"/>
  <c r="Y1608" i="17"/>
  <c r="A1605" i="22"/>
  <c r="Y1609" i="17"/>
  <c r="A1606" i="22"/>
  <c r="Y1610" i="17"/>
  <c r="A1607" i="22"/>
  <c r="Y1611" i="17"/>
  <c r="A1608" i="22"/>
  <c r="Y1612" i="17"/>
  <c r="A1609" i="22"/>
  <c r="Y1613" i="17"/>
  <c r="A1610" i="22"/>
  <c r="Y1614" i="17"/>
  <c r="A1611" i="22"/>
  <c r="Y1615" i="17"/>
  <c r="A1612" i="22"/>
  <c r="Y1616" i="17"/>
  <c r="A1613" i="22"/>
  <c r="Y1617" i="17"/>
  <c r="A1614" i="22"/>
  <c r="Y1618" i="17"/>
  <c r="A1615" i="22"/>
  <c r="Y1619" i="17"/>
  <c r="A1616" i="22"/>
  <c r="Y1620" i="17"/>
  <c r="A1617" i="22"/>
  <c r="Y1621" i="17"/>
  <c r="A1618" i="22"/>
  <c r="Y1622" i="17"/>
  <c r="A1619" i="22"/>
  <c r="Y1623" i="17"/>
  <c r="A1620" i="22"/>
  <c r="Y1624" i="17"/>
  <c r="A1621" i="22"/>
  <c r="Y1625" i="17"/>
  <c r="A1622" i="22"/>
  <c r="Y1626" i="17"/>
  <c r="A1623" i="22"/>
  <c r="Y1627" i="17"/>
  <c r="A1624" i="22"/>
  <c r="Y1628" i="17"/>
  <c r="A1625" i="22"/>
  <c r="Y1629" i="17"/>
  <c r="A1626" i="22"/>
  <c r="Y1630" i="17"/>
  <c r="A1627" i="22"/>
  <c r="Y1631" i="17"/>
  <c r="A1628" i="22"/>
  <c r="Y1632" i="17"/>
  <c r="A1629" i="22"/>
  <c r="Y1633" i="17"/>
  <c r="A1630" i="22"/>
  <c r="Y1634" i="17"/>
  <c r="A1631" i="22"/>
  <c r="Y1635" i="17"/>
  <c r="A1632" i="22"/>
  <c r="Y1636" i="17"/>
  <c r="A1633" i="22"/>
  <c r="Y1637" i="17"/>
  <c r="A1634" i="22"/>
  <c r="Y1638" i="17"/>
  <c r="A1635" i="22"/>
  <c r="Y1639" i="17"/>
  <c r="A1636" i="22"/>
  <c r="Y1640" i="17"/>
  <c r="A1637" i="22"/>
  <c r="Y1641" i="17"/>
  <c r="A1638" i="22"/>
  <c r="Y1642" i="17"/>
  <c r="A1639" i="22"/>
  <c r="Y1643" i="17"/>
  <c r="A1640" i="22"/>
  <c r="Y1644" i="17"/>
  <c r="A1641" i="22"/>
  <c r="Y1645" i="17"/>
  <c r="A1642" i="22"/>
  <c r="Y1646" i="17"/>
  <c r="A1643" i="22"/>
  <c r="Y1647" i="17"/>
  <c r="A1644" i="22"/>
  <c r="Y1648" i="17"/>
  <c r="A1645" i="22"/>
  <c r="Y1649" i="17"/>
  <c r="A1646" i="22"/>
  <c r="Y1650" i="17"/>
  <c r="A1647" i="22"/>
  <c r="Y1651" i="17"/>
  <c r="A1648" i="22"/>
  <c r="Y1652" i="17"/>
  <c r="A1649" i="22"/>
  <c r="Y1653" i="17"/>
  <c r="A1650" i="22"/>
  <c r="Y1654" i="17"/>
  <c r="A1651" i="22"/>
  <c r="Y1655" i="17"/>
  <c r="A1652" i="22"/>
  <c r="Y1656" i="17"/>
  <c r="A1653" i="22"/>
  <c r="Y1657" i="17"/>
  <c r="A1654" i="22"/>
  <c r="Y1658" i="17"/>
  <c r="A1655" i="22"/>
  <c r="Y1659" i="17"/>
  <c r="A1656" i="22"/>
  <c r="Y1660" i="17"/>
  <c r="A1657" i="22"/>
  <c r="Y1661" i="17"/>
  <c r="A1658" i="22"/>
  <c r="Y1662" i="17"/>
  <c r="A1659" i="22"/>
  <c r="Y1663" i="17"/>
  <c r="A1660" i="22"/>
  <c r="Y1664" i="17"/>
  <c r="A1661" i="22"/>
  <c r="Y1665" i="17"/>
  <c r="A1662" i="22"/>
  <c r="Y1666" i="17"/>
  <c r="A1663" i="22"/>
  <c r="Y1667" i="17"/>
  <c r="A1664" i="22"/>
  <c r="Y1668" i="17"/>
  <c r="A1665" i="22"/>
  <c r="Y1669" i="17"/>
  <c r="A1666" i="22"/>
  <c r="Y1670" i="17"/>
  <c r="A1667" i="22"/>
  <c r="Y1671" i="17"/>
  <c r="A1668" i="22"/>
  <c r="Y1672" i="17"/>
  <c r="A1669" i="22"/>
  <c r="Y1673" i="17"/>
  <c r="A1670" i="22"/>
  <c r="Y1674" i="17"/>
  <c r="A1671" i="22"/>
  <c r="Y1675" i="17"/>
  <c r="A1672" i="22"/>
  <c r="Y1676" i="17"/>
  <c r="A1673" i="22"/>
  <c r="Y1677" i="17"/>
  <c r="A1674" i="22"/>
  <c r="Y1678" i="17"/>
  <c r="A1675" i="22"/>
  <c r="Y1679" i="17"/>
  <c r="A1676" i="22"/>
  <c r="Y1680" i="17"/>
  <c r="A1677" i="22"/>
  <c r="Y1681" i="17"/>
  <c r="A1678" i="22"/>
  <c r="Y1682" i="17"/>
  <c r="A1679" i="22"/>
  <c r="Y1683" i="17"/>
  <c r="A1680" i="22"/>
  <c r="Y1684" i="17"/>
  <c r="A1681" i="22"/>
  <c r="Y1685" i="17"/>
  <c r="A1682" i="22"/>
  <c r="Y1686" i="17"/>
  <c r="A1683" i="22"/>
  <c r="Y1687" i="17"/>
  <c r="A1684" i="22"/>
  <c r="Y1688" i="17"/>
  <c r="A1685" i="22"/>
  <c r="Y1689" i="17"/>
  <c r="A1686" i="22"/>
  <c r="Y1690" i="17"/>
  <c r="A1687" i="22"/>
  <c r="Y1691" i="17"/>
  <c r="A1688" i="22"/>
  <c r="Y1692" i="17"/>
  <c r="A1689" i="22"/>
  <c r="Y1693" i="17"/>
  <c r="A1690" i="22"/>
  <c r="Y1694" i="17"/>
  <c r="A1691" i="22"/>
  <c r="Y1695" i="17"/>
  <c r="A1692" i="22"/>
  <c r="Y1696" i="17"/>
  <c r="A1693" i="22"/>
  <c r="Y1697" i="17"/>
  <c r="A1694" i="22"/>
  <c r="Y1698" i="17"/>
  <c r="A1695" i="22"/>
  <c r="Y1699" i="17"/>
  <c r="A1696" i="22"/>
  <c r="Y1700" i="17"/>
  <c r="A1697" i="22"/>
  <c r="Y1701" i="17"/>
  <c r="A1698" i="22"/>
  <c r="Y1702" i="17"/>
  <c r="A1699" i="22"/>
  <c r="Y1703" i="17"/>
  <c r="A1700" i="22"/>
  <c r="Y1704" i="17"/>
  <c r="A1701" i="22"/>
  <c r="Y1705" i="17"/>
  <c r="A1702" i="22"/>
  <c r="Y1706" i="17"/>
  <c r="A1703" i="22"/>
  <c r="Y1707" i="17"/>
  <c r="A1704" i="22"/>
  <c r="Y1708" i="17"/>
  <c r="A1705" i="22"/>
  <c r="Y1709" i="17"/>
  <c r="A1706" i="22"/>
  <c r="Y1710" i="17"/>
  <c r="A1707" i="22"/>
  <c r="Y1711" i="17"/>
  <c r="A1708" i="22"/>
  <c r="Y1712" i="17"/>
  <c r="A1709" i="22"/>
  <c r="Y1713" i="17"/>
  <c r="A1710" i="22"/>
  <c r="Y1714" i="17"/>
  <c r="A1711" i="22"/>
  <c r="Y1715" i="17"/>
  <c r="A1712" i="22"/>
  <c r="Y1716" i="17"/>
  <c r="A1713" i="22"/>
  <c r="Y1717" i="17"/>
  <c r="A1714" i="22"/>
  <c r="Y1718" i="17"/>
  <c r="A1715" i="22"/>
  <c r="Y1719" i="17"/>
  <c r="A1716" i="22"/>
  <c r="Y1720" i="17"/>
  <c r="A1717" i="22"/>
  <c r="Y1721" i="17"/>
  <c r="A1718" i="22"/>
  <c r="Y1722" i="17"/>
  <c r="A1719" i="22"/>
  <c r="Y1723" i="17"/>
  <c r="A1720" i="22"/>
  <c r="Y1724" i="17"/>
  <c r="A1721" i="22"/>
  <c r="Y1725" i="17"/>
  <c r="A1722" i="22"/>
  <c r="Y1726" i="17"/>
  <c r="A1723" i="22"/>
  <c r="Y1727" i="17"/>
  <c r="A1724" i="22"/>
  <c r="Y1728" i="17"/>
  <c r="A1725" i="22"/>
  <c r="Y1729" i="17"/>
  <c r="A1726" i="22"/>
  <c r="Y1730" i="17"/>
  <c r="A1727" i="22"/>
  <c r="Y1731" i="17"/>
  <c r="A1728" i="22"/>
  <c r="Y1732" i="17"/>
  <c r="A1729" i="22"/>
  <c r="Y1733" i="17"/>
  <c r="A1730" i="22"/>
  <c r="Y1734" i="17"/>
  <c r="A1731" i="22"/>
  <c r="Y1735" i="17"/>
  <c r="A1732" i="22"/>
  <c r="Y1736" i="17"/>
  <c r="A1733" i="22"/>
  <c r="Y1737" i="17"/>
  <c r="A1734" i="22"/>
  <c r="Y1738" i="17"/>
  <c r="A1735" i="22"/>
  <c r="Y1739" i="17"/>
  <c r="A1736" i="22"/>
  <c r="Y1740" i="17"/>
  <c r="A1737" i="22"/>
  <c r="Y1741" i="17"/>
  <c r="A1738" i="22"/>
  <c r="Y1742" i="17"/>
  <c r="A1739" i="22"/>
  <c r="Y1743" i="17"/>
  <c r="A1740" i="22"/>
  <c r="Y1744" i="17"/>
  <c r="A1741" i="22"/>
  <c r="Y1745" i="17"/>
  <c r="A1742" i="22"/>
  <c r="Y1746" i="17"/>
  <c r="A1743" i="22"/>
  <c r="Y1747" i="17"/>
  <c r="A1744" i="22"/>
  <c r="Y1748" i="17"/>
  <c r="A1745" i="22"/>
  <c r="Y1749" i="17"/>
  <c r="A1746" i="22"/>
  <c r="Y1750" i="17"/>
  <c r="A1747" i="22"/>
  <c r="Y1751" i="17"/>
  <c r="A1748" i="22"/>
  <c r="Y1752" i="17"/>
  <c r="A1749" i="22"/>
  <c r="Y1753" i="17"/>
  <c r="A1750" i="22"/>
  <c r="Y1754" i="17"/>
  <c r="A1751" i="22"/>
  <c r="Y1755" i="17"/>
  <c r="A1752" i="22"/>
  <c r="Y1756" i="17"/>
  <c r="A1753" i="22"/>
  <c r="Y1757" i="17"/>
  <c r="A1754" i="22"/>
  <c r="Y1758" i="17"/>
  <c r="A1755" i="22"/>
  <c r="Y1759" i="17"/>
  <c r="A1756" i="22"/>
  <c r="Y1760" i="17"/>
  <c r="A1757" i="22"/>
  <c r="Y1761" i="17"/>
  <c r="A1758" i="22"/>
  <c r="Y1762" i="17"/>
  <c r="A1759" i="22"/>
  <c r="Y1763" i="17"/>
  <c r="A1760" i="22"/>
  <c r="Y1764" i="17"/>
  <c r="A1761" i="22"/>
  <c r="Y1765" i="17"/>
  <c r="A1762" i="22"/>
  <c r="Y1766" i="17"/>
  <c r="A1763" i="22"/>
  <c r="Y1767" i="17"/>
  <c r="A1764" i="22"/>
  <c r="Y1768" i="17"/>
  <c r="A1765" i="22"/>
  <c r="Y1769" i="17"/>
  <c r="A1766" i="22"/>
  <c r="Y1770" i="17"/>
  <c r="A1767" i="22"/>
  <c r="Y1771" i="17"/>
  <c r="A1768" i="22"/>
  <c r="Y1772" i="17"/>
  <c r="A1769" i="22"/>
  <c r="Y1773" i="17"/>
  <c r="A1770" i="22"/>
  <c r="Y1774" i="17"/>
  <c r="A1771" i="22"/>
  <c r="Y1775" i="17"/>
  <c r="A1772" i="22"/>
  <c r="Y1776" i="17"/>
  <c r="A1773" i="22"/>
  <c r="Y1777" i="17"/>
  <c r="A1774" i="22"/>
  <c r="Y1778" i="17"/>
  <c r="A1775" i="22"/>
  <c r="Y1779" i="17"/>
  <c r="A1776" i="22"/>
  <c r="Y1780" i="17"/>
  <c r="A1777" i="22"/>
  <c r="Y1781" i="17"/>
  <c r="A1778" i="22"/>
  <c r="Y1782" i="17"/>
  <c r="A1779" i="22"/>
  <c r="Y1783" i="17"/>
  <c r="A1780" i="22"/>
  <c r="Y1784" i="17"/>
  <c r="A1781" i="22"/>
  <c r="Y1785" i="17"/>
  <c r="A1782" i="22"/>
  <c r="Y1786" i="17"/>
  <c r="A1783" i="22"/>
  <c r="Y1787" i="17"/>
  <c r="A1784" i="22"/>
  <c r="Y1788" i="17"/>
  <c r="A1785" i="22"/>
  <c r="Y1789" i="17"/>
  <c r="A1786" i="22"/>
  <c r="Y1790" i="17"/>
  <c r="A1787" i="22"/>
  <c r="Y1791" i="17"/>
  <c r="A1788" i="22"/>
  <c r="Y1792" i="17"/>
  <c r="A1789" i="22"/>
  <c r="Y1793" i="17"/>
  <c r="A1790" i="22"/>
  <c r="Y1794" i="17"/>
  <c r="A1791" i="22"/>
  <c r="Y1795" i="17"/>
  <c r="A1792" i="22"/>
  <c r="Y1796" i="17"/>
  <c r="A1793" i="22"/>
  <c r="Y1797" i="17"/>
  <c r="A1794" i="22"/>
  <c r="Y1798" i="17"/>
  <c r="A1795" i="22"/>
  <c r="Y1799" i="17"/>
  <c r="A1796" i="22"/>
  <c r="Y1800" i="17"/>
  <c r="A1797" i="22"/>
  <c r="Y1801" i="17"/>
  <c r="A1798" i="22"/>
  <c r="Y1802" i="17"/>
  <c r="A1799" i="22"/>
  <c r="Y1803" i="17"/>
  <c r="A1800" i="22"/>
  <c r="Y1804" i="17"/>
  <c r="A1801" i="22"/>
  <c r="Y1805" i="17"/>
  <c r="A1802" i="22"/>
  <c r="Y1806" i="17"/>
  <c r="A1803" i="22"/>
  <c r="Y1807" i="17"/>
  <c r="A1804" i="22"/>
  <c r="Y1808" i="17"/>
  <c r="A1805" i="22"/>
  <c r="Y1809" i="17"/>
  <c r="A1806" i="22"/>
  <c r="Y1810" i="17"/>
  <c r="A1807" i="22"/>
  <c r="Y1811" i="17"/>
  <c r="A1808" i="22"/>
  <c r="Y1812" i="17"/>
  <c r="A1809" i="22"/>
  <c r="Y1813" i="17"/>
  <c r="A1810" i="22"/>
  <c r="Y1814" i="17"/>
  <c r="A1811" i="22"/>
  <c r="Y1815" i="17"/>
  <c r="A1812" i="22"/>
  <c r="Y1816" i="17"/>
  <c r="A1813" i="22"/>
  <c r="Y1817" i="17"/>
  <c r="A1814" i="22"/>
  <c r="Y1818" i="17"/>
  <c r="A1815" i="22"/>
  <c r="Y1819" i="17"/>
  <c r="A1816" i="22"/>
  <c r="Y1820" i="17"/>
  <c r="A1817" i="22"/>
  <c r="Y1821" i="17"/>
  <c r="A1818" i="22"/>
  <c r="Y1822" i="17"/>
  <c r="A1819" i="22"/>
  <c r="Y1823" i="17"/>
  <c r="A1820" i="22"/>
  <c r="Y1824" i="17"/>
  <c r="A1821" i="22"/>
  <c r="Y1825" i="17"/>
  <c r="A1822" i="22"/>
  <c r="Y1826" i="17"/>
  <c r="A1823" i="22"/>
  <c r="Y1827" i="17"/>
  <c r="A1824" i="22"/>
  <c r="Y1828" i="17"/>
  <c r="A1825" i="22"/>
  <c r="Y1829" i="17"/>
  <c r="A1826" i="22"/>
  <c r="Y1830" i="17"/>
  <c r="A1827" i="22"/>
  <c r="Y1831" i="17"/>
  <c r="A1828" i="22"/>
  <c r="Y1832" i="17"/>
  <c r="A1829" i="22"/>
  <c r="Y1833" i="17"/>
  <c r="A1830" i="22"/>
  <c r="Y1834" i="17"/>
  <c r="A1831" i="22"/>
  <c r="Y1835" i="17"/>
  <c r="A1832" i="22"/>
  <c r="Y1836" i="17"/>
  <c r="A1833" i="22"/>
  <c r="Y1837" i="17"/>
  <c r="A1834" i="22"/>
  <c r="Y1838" i="17"/>
  <c r="A1835" i="22"/>
  <c r="Y1839" i="17"/>
  <c r="A1836" i="22"/>
  <c r="Y1840" i="17"/>
  <c r="A1837" i="22"/>
  <c r="Y1841" i="17"/>
  <c r="A1838" i="22"/>
  <c r="Y1842" i="17"/>
  <c r="A1839" i="22"/>
  <c r="Y1843" i="17"/>
  <c r="A1840" i="22"/>
  <c r="Y1844" i="17"/>
  <c r="A1841" i="22"/>
  <c r="Y1845" i="17"/>
  <c r="A1842" i="22"/>
  <c r="Y1846" i="17"/>
  <c r="A1843" i="22"/>
  <c r="Y1847" i="17"/>
  <c r="A1844" i="22"/>
  <c r="Y1848" i="17"/>
  <c r="A1845" i="22"/>
  <c r="Y1849" i="17"/>
  <c r="A1846" i="22"/>
  <c r="Y1850" i="17"/>
  <c r="A1847" i="22"/>
  <c r="Y1851" i="17"/>
  <c r="A1848" i="22"/>
  <c r="Y1852" i="17"/>
  <c r="A1849" i="22"/>
  <c r="Y1853" i="17"/>
  <c r="A1850" i="22"/>
  <c r="Y1854" i="17"/>
  <c r="A1851" i="22"/>
  <c r="Y1855" i="17"/>
  <c r="A1852" i="22"/>
  <c r="Y1856" i="17"/>
  <c r="A1853" i="22"/>
  <c r="Y1857" i="17"/>
  <c r="A1854" i="22"/>
  <c r="Y1858" i="17"/>
  <c r="A1855" i="22"/>
  <c r="Y1859" i="17"/>
  <c r="A1856" i="22"/>
  <c r="Y1860" i="17"/>
  <c r="A1857" i="22"/>
  <c r="Y1861" i="17"/>
  <c r="A1858" i="22"/>
  <c r="Y1862" i="17"/>
  <c r="A1859" i="22"/>
  <c r="Y1863" i="17"/>
  <c r="A1860" i="22"/>
  <c r="Y1864" i="17"/>
  <c r="A1861" i="22"/>
  <c r="Y1865" i="17"/>
  <c r="A1862" i="22"/>
  <c r="Y1866" i="17"/>
  <c r="A1863" i="22"/>
  <c r="Y1867" i="17"/>
  <c r="A1864" i="22"/>
  <c r="Y1868" i="17"/>
  <c r="A1865" i="22"/>
  <c r="Y1869" i="17"/>
  <c r="A1866" i="22"/>
  <c r="Y1870" i="17"/>
  <c r="A1867" i="22"/>
  <c r="Y1871" i="17"/>
  <c r="A1868" i="22"/>
  <c r="Y1872" i="17"/>
  <c r="A1869" i="22"/>
  <c r="Y1873" i="17"/>
  <c r="A1870" i="22"/>
  <c r="Y1874" i="17"/>
  <c r="A1871" i="22"/>
  <c r="Y1875" i="17"/>
  <c r="A1872" i="22"/>
  <c r="Y1876" i="17"/>
  <c r="A1873" i="22"/>
  <c r="Y1877" i="17"/>
  <c r="A1874" i="22"/>
  <c r="Y1878" i="17"/>
  <c r="A1875" i="22"/>
  <c r="Y1879" i="17"/>
  <c r="A1876" i="22"/>
  <c r="Y1880" i="17"/>
  <c r="A1877" i="22"/>
  <c r="Y1881" i="17"/>
  <c r="A1878" i="22"/>
  <c r="Y1882" i="17"/>
  <c r="A1879" i="22"/>
  <c r="Y1883" i="17"/>
  <c r="A1880" i="22"/>
  <c r="Y1884" i="17"/>
  <c r="A1881" i="22"/>
  <c r="Y1885" i="17"/>
  <c r="A1882" i="22"/>
  <c r="Y1886" i="17"/>
  <c r="A1883" i="22"/>
  <c r="Y1887" i="17"/>
  <c r="A1884" i="22"/>
  <c r="Y1888" i="17"/>
  <c r="A1885" i="22"/>
  <c r="Y1889" i="17"/>
  <c r="A1886" i="22"/>
  <c r="Y1890" i="17"/>
  <c r="A1887" i="22"/>
  <c r="Y1891" i="17"/>
  <c r="A1888" i="22"/>
  <c r="Y1892" i="17"/>
  <c r="A1889" i="22"/>
  <c r="Y1893" i="17"/>
  <c r="A1890" i="22"/>
  <c r="Y1894" i="17"/>
  <c r="A1891" i="22"/>
  <c r="Y1895" i="17"/>
  <c r="A1892" i="22"/>
  <c r="Y1896" i="17"/>
  <c r="A1893" i="22"/>
  <c r="Y1897" i="17"/>
  <c r="A1894" i="22"/>
  <c r="Y1898" i="17"/>
  <c r="A1895" i="22"/>
  <c r="Y1899" i="17"/>
  <c r="A1896" i="22"/>
  <c r="Y1900" i="17"/>
  <c r="A1897" i="22"/>
  <c r="Y1901" i="17"/>
  <c r="A1898" i="22"/>
  <c r="Y1902" i="17"/>
  <c r="A1899" i="22"/>
  <c r="Y1903" i="17"/>
  <c r="A1900" i="22"/>
  <c r="Y1904" i="17"/>
  <c r="A1901" i="22"/>
  <c r="Y1905" i="17"/>
  <c r="A1902" i="22"/>
  <c r="Y1906" i="17"/>
  <c r="A1903" i="22"/>
  <c r="Y1907" i="17"/>
  <c r="A1904" i="22"/>
  <c r="Y1908" i="17"/>
  <c r="A1905" i="22"/>
  <c r="Y1909" i="17"/>
  <c r="A1906" i="22"/>
  <c r="Y1910" i="17"/>
  <c r="A1907" i="22"/>
  <c r="Y1911" i="17"/>
  <c r="A1908" i="22"/>
  <c r="Y1912" i="17"/>
  <c r="A1909" i="22"/>
  <c r="Y1913" i="17"/>
  <c r="A1910" i="22"/>
  <c r="Y1914" i="17"/>
  <c r="A1911" i="22"/>
  <c r="Y1915" i="17"/>
  <c r="A1912" i="22"/>
  <c r="Y1916" i="17"/>
  <c r="A1913" i="22"/>
  <c r="Y1917" i="17"/>
  <c r="A1914" i="22"/>
  <c r="Y1918" i="17"/>
  <c r="A1915" i="22"/>
  <c r="Y1919" i="17"/>
  <c r="A1916" i="22"/>
  <c r="Y1920" i="17"/>
  <c r="A1917" i="22"/>
  <c r="Y1921" i="17"/>
  <c r="A1918" i="22"/>
  <c r="Y1922" i="17"/>
  <c r="A1919" i="22"/>
  <c r="Y1923" i="17"/>
  <c r="A1920" i="22"/>
  <c r="Y1924" i="17"/>
  <c r="A1921" i="22"/>
  <c r="Y1925" i="17"/>
  <c r="A1922" i="22"/>
  <c r="Y1926" i="17"/>
  <c r="A1923" i="22"/>
  <c r="Y1927" i="17"/>
  <c r="A1924" i="22"/>
  <c r="Y1928" i="17"/>
  <c r="A1925" i="22"/>
  <c r="Y1929" i="17"/>
  <c r="A1926" i="22"/>
  <c r="Y1930" i="17"/>
  <c r="A1927" i="22"/>
  <c r="Y1931" i="17"/>
  <c r="A1928" i="22"/>
  <c r="Y1932" i="17"/>
  <c r="A1929" i="22"/>
  <c r="Y1933" i="17"/>
  <c r="A1930" i="22"/>
  <c r="Y1934" i="17"/>
  <c r="A1931" i="22"/>
  <c r="Y1935" i="17"/>
  <c r="A1932" i="22"/>
  <c r="Y1936" i="17"/>
  <c r="A1933" i="22"/>
  <c r="Y1937" i="17"/>
  <c r="A1934" i="22"/>
  <c r="Y1938" i="17"/>
  <c r="A1935" i="22"/>
  <c r="Y1939" i="17"/>
  <c r="A1936" i="22"/>
  <c r="Y1940" i="17"/>
  <c r="A1937" i="22"/>
  <c r="Y1941" i="17"/>
  <c r="A1938" i="22"/>
  <c r="Y1942" i="17"/>
  <c r="A1939" i="22"/>
  <c r="Y1943" i="17"/>
  <c r="A1940" i="22"/>
  <c r="Y1944" i="17"/>
  <c r="A1941" i="22"/>
  <c r="Y1945" i="17"/>
  <c r="A1942" i="22"/>
  <c r="Y1946" i="17"/>
  <c r="A1943" i="22"/>
  <c r="Y1947" i="17"/>
  <c r="A1944" i="22"/>
  <c r="Y1948" i="17"/>
  <c r="A1945" i="22"/>
  <c r="Y1949" i="17"/>
  <c r="A1946" i="22"/>
  <c r="Y1950" i="17"/>
  <c r="A1947" i="22"/>
  <c r="Y1951" i="17"/>
  <c r="A1948" i="22"/>
  <c r="Y1952" i="17"/>
  <c r="A1949" i="22"/>
  <c r="Y1953" i="17"/>
  <c r="A1950" i="22"/>
  <c r="Y1954" i="17"/>
  <c r="A1951" i="22"/>
  <c r="Y1955" i="17"/>
  <c r="A1952" i="22"/>
  <c r="Y1956" i="17"/>
  <c r="A1953" i="22"/>
  <c r="Y1957" i="17"/>
  <c r="A1954" i="22"/>
  <c r="Y1958" i="17"/>
  <c r="A1955" i="22"/>
  <c r="Y1959" i="17"/>
  <c r="A1956" i="22"/>
  <c r="Y1960" i="17"/>
  <c r="A1957" i="22"/>
  <c r="Y1961" i="17"/>
  <c r="A1958" i="22"/>
  <c r="Y1962" i="17"/>
  <c r="A1959" i="22"/>
  <c r="Y1963" i="17"/>
  <c r="A1960" i="22"/>
  <c r="Y1964" i="17"/>
  <c r="A1961" i="22"/>
  <c r="Y1965" i="17"/>
  <c r="A1962" i="22"/>
  <c r="Y1966" i="17"/>
  <c r="A1963" i="22"/>
  <c r="Y1967" i="17"/>
  <c r="A1964" i="22"/>
  <c r="Y1968" i="17"/>
  <c r="A1965" i="22"/>
  <c r="Y1969" i="17"/>
  <c r="A1966" i="22"/>
  <c r="Y1970" i="17"/>
  <c r="A1967" i="22"/>
  <c r="Y1971" i="17"/>
  <c r="A1968" i="22"/>
  <c r="Y1972" i="17"/>
  <c r="A1969" i="22"/>
  <c r="Y1973" i="17"/>
  <c r="A1970" i="22"/>
  <c r="Y1974" i="17"/>
  <c r="A1971" i="22"/>
  <c r="Y1975" i="17"/>
  <c r="A1972" i="22"/>
  <c r="Y1976" i="17"/>
  <c r="A1973" i="22"/>
  <c r="Y1977" i="17"/>
  <c r="A1974" i="22"/>
  <c r="Y1978" i="17"/>
  <c r="A1975" i="22"/>
  <c r="Y1979" i="17"/>
  <c r="A1976" i="22"/>
  <c r="Y1980" i="17"/>
  <c r="A1977" i="22"/>
  <c r="Y1981" i="17"/>
  <c r="A1978" i="22"/>
  <c r="Y1982" i="17"/>
  <c r="A1979" i="22"/>
  <c r="Y1983" i="17"/>
  <c r="A1980" i="22"/>
  <c r="Y1984" i="17"/>
  <c r="A1981" i="22"/>
  <c r="Y1985" i="17"/>
  <c r="A1982" i="22"/>
  <c r="Y1986" i="17"/>
  <c r="A1983" i="22"/>
  <c r="Y1987" i="17"/>
  <c r="A1984" i="22"/>
  <c r="Y1988" i="17"/>
  <c r="A1985" i="22"/>
  <c r="Y1989" i="17"/>
  <c r="A1986" i="22"/>
  <c r="Y1990" i="17"/>
  <c r="A1987" i="22"/>
  <c r="Y1991" i="17"/>
  <c r="A1988" i="22"/>
  <c r="Y1992" i="17"/>
  <c r="A1989" i="22"/>
  <c r="Y1993" i="17"/>
  <c r="A1990" i="22"/>
  <c r="Y1994" i="17"/>
  <c r="A1991" i="22"/>
  <c r="Y1995" i="17"/>
  <c r="A1992" i="22"/>
  <c r="Y1996" i="17"/>
  <c r="A1993" i="22"/>
  <c r="Y1997" i="17"/>
  <c r="A1994" i="22"/>
  <c r="Y1998" i="17"/>
  <c r="A1995" i="22"/>
  <c r="Y1999" i="17"/>
  <c r="A1996" i="22"/>
  <c r="Y2000" i="17"/>
  <c r="A1997" i="22"/>
  <c r="Y2001" i="17"/>
  <c r="A1998" i="22"/>
  <c r="Y2002" i="17"/>
  <c r="A1999" i="22"/>
  <c r="Y2003" i="17"/>
  <c r="A2000" i="22"/>
  <c r="Y2004" i="17"/>
  <c r="A2001" i="22"/>
  <c r="Y2005" i="17"/>
  <c r="A2002" i="22"/>
  <c r="Y2006" i="17"/>
  <c r="A2003" i="22"/>
  <c r="Y2007" i="17"/>
  <c r="A2004" i="22"/>
  <c r="Y2008" i="17"/>
  <c r="A2005" i="22"/>
  <c r="Y2009" i="17"/>
  <c r="A2006" i="22"/>
  <c r="Y2010" i="17"/>
  <c r="A2007" i="22"/>
  <c r="Y2011" i="17"/>
  <c r="A2008" i="22"/>
  <c r="Y2012" i="17"/>
  <c r="A2009" i="22"/>
  <c r="Y2013" i="17"/>
  <c r="A2010" i="22"/>
  <c r="Y2014" i="17"/>
  <c r="A2011" i="22"/>
  <c r="Y2015" i="17"/>
  <c r="A2012" i="22"/>
  <c r="Y2016" i="17"/>
  <c r="A2013" i="22"/>
  <c r="Y2017" i="17"/>
  <c r="A2014" i="22"/>
  <c r="Y2018" i="17"/>
  <c r="A2015" i="22"/>
  <c r="Y2019" i="17"/>
  <c r="A2016" i="22"/>
  <c r="Y2020" i="17"/>
  <c r="A2017" i="22"/>
  <c r="Y2021" i="17"/>
  <c r="A2018" i="22"/>
  <c r="Y2022" i="17"/>
  <c r="A2019" i="22"/>
  <c r="Y2023" i="17"/>
  <c r="A2020" i="22"/>
  <c r="Y2024" i="17"/>
  <c r="A2021" i="22"/>
  <c r="Y2025" i="17"/>
  <c r="A2022" i="22"/>
  <c r="Y2026" i="17"/>
  <c r="A2023" i="22"/>
  <c r="Y2027" i="17"/>
  <c r="A2024" i="22"/>
  <c r="Y2028" i="17"/>
  <c r="A2025" i="22"/>
  <c r="Y2029" i="17"/>
  <c r="A2026" i="22"/>
  <c r="Y2030" i="17"/>
  <c r="A2027" i="22"/>
  <c r="Y2031" i="17"/>
  <c r="A2028" i="22"/>
  <c r="Y2032" i="17"/>
  <c r="A2029" i="22"/>
  <c r="Y2033" i="17"/>
  <c r="A2030" i="22"/>
  <c r="Y2034" i="17"/>
  <c r="A2031" i="22"/>
  <c r="Y2035" i="17"/>
  <c r="A2032" i="22"/>
  <c r="Y2036" i="17"/>
  <c r="A2033" i="22"/>
  <c r="Y2037" i="17"/>
  <c r="A2034" i="22"/>
  <c r="Y2038" i="17"/>
  <c r="A2035" i="22"/>
  <c r="Y2039" i="17"/>
  <c r="A2036" i="22"/>
  <c r="Y2040" i="17"/>
  <c r="A2037" i="22"/>
  <c r="Y2041" i="17"/>
  <c r="A2038" i="22"/>
  <c r="Y2042" i="17"/>
  <c r="A2039" i="22"/>
  <c r="Y2043" i="17"/>
  <c r="A2040" i="22"/>
  <c r="Y2044" i="17"/>
  <c r="A2041" i="22"/>
  <c r="Y2045" i="17"/>
  <c r="A2042" i="22"/>
  <c r="Y2046" i="17"/>
  <c r="A2043" i="22"/>
  <c r="Y2047" i="17"/>
  <c r="A2044" i="22"/>
  <c r="Y2048" i="17"/>
  <c r="A2045" i="22"/>
  <c r="Y2049" i="17"/>
  <c r="A2046" i="22"/>
  <c r="Y2050" i="17"/>
  <c r="A2047" i="22"/>
  <c r="Y2051" i="17"/>
  <c r="A2048" i="22"/>
  <c r="Y2052" i="17"/>
  <c r="A2049" i="22"/>
  <c r="Y2053" i="17"/>
  <c r="A2050" i="22"/>
  <c r="Y2054" i="17"/>
  <c r="A2051" i="22"/>
  <c r="Y2055" i="17"/>
  <c r="A2052" i="22"/>
  <c r="Y2056" i="17"/>
  <c r="A2053" i="22"/>
  <c r="Y2057" i="17"/>
  <c r="A2054" i="22"/>
  <c r="Y2058" i="17"/>
  <c r="A2055" i="22"/>
  <c r="Y2059" i="17"/>
  <c r="A2056" i="22"/>
  <c r="Y2060" i="17"/>
  <c r="A2057" i="22"/>
  <c r="Y2061" i="17"/>
  <c r="A2058" i="22"/>
  <c r="Y2062" i="17"/>
  <c r="A2059" i="22"/>
  <c r="Y2063" i="17"/>
  <c r="A2060" i="22"/>
  <c r="Y2064" i="17"/>
  <c r="A2061" i="22"/>
  <c r="Y2065" i="17"/>
  <c r="A2062" i="22"/>
  <c r="Y2066" i="17"/>
  <c r="A2063" i="22"/>
  <c r="Y2067" i="17"/>
  <c r="A2064" i="22"/>
  <c r="Y2068" i="17"/>
  <c r="A2065" i="22"/>
  <c r="Y2069" i="17"/>
  <c r="A2066" i="22"/>
  <c r="Y2070" i="17"/>
  <c r="A2067" i="22"/>
  <c r="Y2071" i="17"/>
  <c r="A2068" i="22"/>
  <c r="Y2072" i="17"/>
  <c r="A2069" i="22"/>
  <c r="Y2073" i="17"/>
  <c r="A2070" i="22"/>
  <c r="Y2074" i="17"/>
  <c r="A2071" i="22"/>
  <c r="Y2075" i="17"/>
  <c r="A2072" i="22"/>
  <c r="Y2076" i="17"/>
  <c r="A2073" i="22"/>
  <c r="Y2077" i="17"/>
  <c r="A2074" i="22"/>
  <c r="Y2078" i="17"/>
  <c r="A2075" i="22"/>
  <c r="Y2079" i="17"/>
  <c r="A2076" i="22"/>
  <c r="Y2080" i="17"/>
  <c r="A2077" i="22"/>
  <c r="Y2081" i="17"/>
  <c r="A2078" i="22"/>
  <c r="Y2082" i="17"/>
  <c r="A2079" i="22"/>
  <c r="Y2083" i="17"/>
  <c r="A2080" i="22"/>
  <c r="Y2084" i="17"/>
  <c r="A2081" i="22"/>
  <c r="Y2085" i="17"/>
  <c r="A2082" i="22"/>
  <c r="Y2086" i="17"/>
  <c r="A2083" i="22"/>
  <c r="Y2087" i="17"/>
  <c r="A2084" i="22"/>
  <c r="Y2088" i="17"/>
  <c r="A2085" i="22"/>
  <c r="Y2089" i="17"/>
  <c r="A2086" i="22"/>
  <c r="Y2090" i="17"/>
  <c r="A2087" i="22"/>
  <c r="Y2091" i="17"/>
  <c r="A2088" i="22"/>
  <c r="Y2092" i="17"/>
  <c r="A2089" i="22"/>
  <c r="Y2093" i="17"/>
  <c r="A2090" i="22"/>
  <c r="Y2094" i="17"/>
  <c r="A2091" i="22"/>
  <c r="Y2095" i="17"/>
  <c r="A2092" i="22"/>
  <c r="Y2096" i="17"/>
  <c r="A2093" i="22"/>
  <c r="Y2097" i="17"/>
  <c r="A2094" i="22"/>
  <c r="Y2098" i="17"/>
  <c r="A2095" i="22"/>
  <c r="Y2099" i="17"/>
  <c r="A2096" i="22"/>
  <c r="Y2100" i="17"/>
  <c r="A2097" i="22"/>
  <c r="Y2101" i="17"/>
  <c r="A2098" i="22"/>
  <c r="Y2102" i="17"/>
  <c r="A2099" i="22"/>
  <c r="Y2103" i="17"/>
  <c r="A2100" i="22"/>
  <c r="Y2104" i="17"/>
  <c r="A2101" i="22"/>
  <c r="Y2105" i="17"/>
  <c r="A2102" i="22"/>
  <c r="Y2106" i="17"/>
  <c r="A2103" i="22"/>
  <c r="Y2107" i="17"/>
  <c r="A2104" i="22"/>
  <c r="Y2108" i="17"/>
  <c r="A2105" i="22"/>
  <c r="Y2109" i="17"/>
  <c r="A2106" i="22"/>
  <c r="Y2110" i="17"/>
  <c r="A2107" i="22"/>
  <c r="Y2111" i="17"/>
  <c r="A2108" i="22"/>
  <c r="Y2112" i="17"/>
  <c r="A2109" i="22"/>
  <c r="Y2113" i="17"/>
  <c r="A2110" i="22"/>
  <c r="Y2114" i="17"/>
  <c r="A2111" i="22"/>
  <c r="Y2115" i="17"/>
  <c r="A2112" i="22"/>
  <c r="Y2116" i="17"/>
  <c r="A2113" i="22"/>
  <c r="Y2117" i="17"/>
  <c r="A2114" i="22"/>
  <c r="Y2118" i="17"/>
  <c r="A2115" i="22"/>
  <c r="Y2119" i="17"/>
  <c r="A2116" i="22"/>
  <c r="Y2120" i="17"/>
  <c r="A2117" i="22"/>
  <c r="Y2121" i="17"/>
  <c r="A2118" i="22"/>
  <c r="Y2122" i="17"/>
  <c r="A2119" i="22"/>
  <c r="Y2123" i="17"/>
  <c r="A2120" i="22"/>
  <c r="Y2124" i="17"/>
  <c r="A2121" i="22"/>
  <c r="Y2125" i="17"/>
  <c r="A2122" i="22"/>
  <c r="Y2126" i="17"/>
  <c r="A2123" i="22"/>
  <c r="Y2127" i="17"/>
  <c r="A2124" i="22"/>
  <c r="Y2128" i="17"/>
  <c r="A2125" i="22"/>
  <c r="Y2129" i="17"/>
  <c r="A2126" i="22"/>
  <c r="Y2130" i="17"/>
  <c r="A2127" i="22"/>
  <c r="Y2131" i="17"/>
  <c r="A2128" i="22"/>
  <c r="Y2132" i="17"/>
  <c r="A2129" i="22"/>
  <c r="Y2133" i="17"/>
  <c r="A2130" i="22"/>
  <c r="Y2134" i="17"/>
  <c r="A2131" i="22"/>
  <c r="Y2135" i="17"/>
  <c r="A2132" i="22"/>
  <c r="Y2136" i="17"/>
  <c r="A2133" i="22"/>
  <c r="Y2137" i="17"/>
  <c r="A2134" i="22"/>
  <c r="Y2138" i="17"/>
  <c r="A2135" i="22"/>
  <c r="Y2139" i="17"/>
  <c r="A2136" i="22"/>
  <c r="Y2140" i="17"/>
  <c r="A2137" i="22"/>
  <c r="Y2141" i="17"/>
  <c r="A2138" i="22"/>
  <c r="Y2142" i="17"/>
  <c r="A2139" i="22"/>
  <c r="Y2143" i="17"/>
  <c r="A2140" i="22"/>
  <c r="Y2144" i="17"/>
  <c r="A2141" i="22"/>
  <c r="Y2145" i="17"/>
  <c r="A2142" i="22"/>
  <c r="Y2146" i="17"/>
  <c r="A2143" i="22"/>
  <c r="Y2147" i="17"/>
  <c r="A2144" i="22"/>
  <c r="Y2148" i="17"/>
  <c r="A2145" i="22"/>
  <c r="Y2149" i="17"/>
  <c r="A2146" i="22"/>
  <c r="Y2150" i="17"/>
  <c r="A2147" i="22"/>
  <c r="Y2151" i="17"/>
  <c r="A2148" i="22"/>
  <c r="Y2152" i="17"/>
  <c r="A2149" i="22"/>
  <c r="Y2153" i="17"/>
  <c r="A2150" i="22"/>
  <c r="Y2154" i="17"/>
  <c r="A2151" i="22"/>
  <c r="Y2155" i="17"/>
  <c r="A2152" i="22"/>
  <c r="Y2156" i="17"/>
  <c r="A2153" i="22"/>
  <c r="Y2157" i="17"/>
  <c r="A2154" i="22"/>
  <c r="Y2158" i="17"/>
  <c r="A2155" i="22"/>
  <c r="Y2159" i="17"/>
  <c r="A2156" i="22"/>
  <c r="Y2160" i="17"/>
  <c r="A2157" i="22"/>
  <c r="Y2161" i="17"/>
  <c r="A2158" i="22"/>
  <c r="Y2162" i="17"/>
  <c r="A2159" i="22"/>
  <c r="Y2163" i="17"/>
  <c r="A2160" i="22"/>
  <c r="Y2164" i="17"/>
  <c r="A2161" i="22"/>
  <c r="Y2165" i="17"/>
  <c r="A2162" i="22"/>
  <c r="Y2166" i="17"/>
  <c r="A2163" i="22"/>
  <c r="Y2167" i="17"/>
  <c r="A2164" i="22"/>
  <c r="Y2168" i="17"/>
  <c r="A2165" i="22"/>
  <c r="Y2169" i="17"/>
  <c r="A2166" i="22"/>
  <c r="Y2170" i="17"/>
  <c r="A2167" i="22"/>
  <c r="Y2171" i="17"/>
  <c r="A2168" i="22"/>
  <c r="Y2172" i="17"/>
  <c r="A2169" i="22"/>
  <c r="Y2173" i="17"/>
  <c r="A2170" i="22"/>
  <c r="Y2174" i="17"/>
  <c r="A2171" i="22"/>
  <c r="Y2175" i="17"/>
  <c r="A2172" i="22"/>
  <c r="Y2176" i="17"/>
  <c r="A2173" i="22"/>
  <c r="Y2177" i="17"/>
  <c r="A2174" i="22"/>
  <c r="Y2178" i="17"/>
  <c r="A2175" i="22"/>
  <c r="Y2179" i="17"/>
  <c r="A2176" i="22"/>
  <c r="Y2180" i="17"/>
  <c r="A2177" i="22"/>
  <c r="Y2181" i="17"/>
  <c r="A2178" i="22"/>
  <c r="Y2182" i="17"/>
  <c r="A2179" i="22"/>
  <c r="Y2183" i="17"/>
  <c r="A2180" i="22"/>
  <c r="Y2184" i="17"/>
  <c r="A2181" i="22"/>
  <c r="Y2185" i="17"/>
  <c r="A2182" i="22"/>
  <c r="Y2186" i="17"/>
  <c r="A2183" i="22"/>
  <c r="Y2187" i="17"/>
  <c r="A2184" i="22"/>
  <c r="Y2188" i="17"/>
  <c r="A2185" i="22"/>
  <c r="Y2189" i="17"/>
  <c r="A2186" i="22"/>
  <c r="Y2190" i="17"/>
  <c r="A2187" i="22"/>
  <c r="Y2191" i="17"/>
  <c r="A2188" i="22"/>
  <c r="Y2192" i="17"/>
  <c r="A2189" i="22"/>
  <c r="Y2193" i="17"/>
  <c r="A2190" i="22"/>
  <c r="Y2194" i="17"/>
  <c r="A2191" i="22"/>
  <c r="Y2195" i="17"/>
  <c r="A2192" i="22"/>
  <c r="Y2196" i="17"/>
  <c r="A2193" i="22"/>
  <c r="Y2197" i="17"/>
  <c r="A2194" i="22"/>
  <c r="Y2198" i="17"/>
  <c r="A2195" i="22"/>
  <c r="Y2199" i="17"/>
  <c r="A2196" i="22"/>
  <c r="Y2200" i="17"/>
  <c r="A2197" i="22"/>
  <c r="Y2201" i="17"/>
  <c r="A2198" i="22"/>
  <c r="Y2202" i="17"/>
  <c r="A2199" i="22"/>
  <c r="Y2203" i="17"/>
  <c r="A2200" i="22"/>
  <c r="Y2204" i="17"/>
  <c r="A2201" i="22"/>
  <c r="Y2205" i="17"/>
  <c r="A2202" i="22"/>
  <c r="Y2206" i="17"/>
  <c r="A2203" i="22"/>
  <c r="Y2207" i="17"/>
  <c r="A2204" i="22"/>
  <c r="Y2208" i="17"/>
  <c r="A2205" i="22"/>
  <c r="Y2209" i="17"/>
  <c r="A2206" i="22"/>
  <c r="Y2210" i="17"/>
  <c r="A2207" i="22"/>
  <c r="Y2211" i="17"/>
  <c r="A2208" i="22"/>
  <c r="Y2212" i="17"/>
  <c r="A2209" i="22"/>
  <c r="Y2213" i="17"/>
  <c r="A2210" i="22"/>
  <c r="Y2214" i="17"/>
  <c r="A2211" i="22"/>
  <c r="Y2215" i="17"/>
  <c r="A2212" i="22"/>
  <c r="Y2216" i="17"/>
  <c r="A2213" i="22"/>
  <c r="Y2217" i="17"/>
  <c r="A2214" i="22"/>
  <c r="Y2218" i="17"/>
  <c r="A2215" i="22"/>
  <c r="Y2219" i="17"/>
  <c r="A2216" i="22"/>
  <c r="Y2220" i="17"/>
  <c r="A2217" i="22"/>
  <c r="Y2221" i="17"/>
  <c r="A2218" i="22"/>
  <c r="Y2222" i="17"/>
  <c r="A2219" i="22"/>
  <c r="Y2223" i="17"/>
  <c r="A2220" i="22"/>
  <c r="Y2224" i="17"/>
  <c r="A2221" i="22"/>
  <c r="Y2225" i="17"/>
  <c r="A2222" i="22"/>
  <c r="Y2226" i="17"/>
  <c r="A2223" i="22"/>
  <c r="Y2227" i="17"/>
  <c r="A2224" i="22"/>
  <c r="Y2228" i="17"/>
  <c r="A2225" i="22"/>
  <c r="Y2229" i="17"/>
  <c r="A2226" i="22"/>
  <c r="Y2230" i="17"/>
  <c r="A2227" i="22"/>
  <c r="Y2231" i="17"/>
  <c r="A2228" i="22"/>
  <c r="Y2232" i="17"/>
  <c r="A2229" i="22"/>
  <c r="Y2233" i="17"/>
  <c r="A2230" i="22"/>
  <c r="Y2234" i="17"/>
  <c r="A2231" i="22"/>
  <c r="Y2235" i="17"/>
  <c r="A2232" i="22"/>
  <c r="Y2236" i="17"/>
  <c r="A2233" i="22"/>
  <c r="Y2237" i="17"/>
  <c r="A2234" i="22"/>
  <c r="Y2238" i="17"/>
  <c r="A2235" i="22"/>
  <c r="Y2239" i="17"/>
  <c r="A2236" i="22"/>
  <c r="Y2240" i="17"/>
  <c r="A2237" i="22"/>
  <c r="Y2241" i="17"/>
  <c r="A2238" i="22"/>
  <c r="Y2242" i="17"/>
  <c r="A2239" i="22"/>
  <c r="Y2243" i="17"/>
  <c r="A2240" i="22"/>
  <c r="Y2244" i="17"/>
  <c r="A2241" i="22"/>
  <c r="Y2245" i="17"/>
  <c r="A2242" i="22"/>
  <c r="Y2246" i="17"/>
  <c r="A2243" i="22"/>
  <c r="Y2247" i="17"/>
  <c r="A2244" i="22"/>
  <c r="Y2248" i="17"/>
  <c r="A2245" i="22"/>
  <c r="Y2249" i="17"/>
  <c r="A2246" i="22"/>
  <c r="Y2250" i="17"/>
  <c r="A2247" i="22"/>
  <c r="Y2251" i="17"/>
  <c r="A2248" i="22"/>
  <c r="Y2252" i="17"/>
  <c r="A2249" i="22"/>
  <c r="Y2253" i="17"/>
  <c r="A2250" i="22"/>
  <c r="Y2254" i="17"/>
  <c r="A2251" i="22"/>
  <c r="Y2255" i="17"/>
  <c r="A2252" i="22"/>
  <c r="Y2256" i="17"/>
  <c r="A2253" i="22"/>
  <c r="Y2257" i="17"/>
  <c r="A2254" i="22"/>
  <c r="Y2258" i="17"/>
  <c r="A2255" i="22"/>
  <c r="Y2259" i="17"/>
  <c r="A2256" i="22"/>
  <c r="Y2260" i="17"/>
  <c r="A2257" i="22"/>
  <c r="Y2261" i="17"/>
  <c r="A2258" i="22"/>
  <c r="Y2262" i="17"/>
  <c r="A2259" i="22"/>
  <c r="Y2263" i="17"/>
  <c r="A2260" i="22"/>
  <c r="Y2264" i="17"/>
  <c r="A2261" i="22"/>
  <c r="Y2265" i="17"/>
  <c r="A2262" i="22"/>
  <c r="Y2266" i="17"/>
  <c r="A2263" i="22"/>
  <c r="Y2267" i="17"/>
  <c r="A2264" i="22"/>
  <c r="Y2268" i="17"/>
  <c r="A2265" i="22"/>
  <c r="Y2269" i="17"/>
  <c r="A2266" i="22"/>
  <c r="Y2270" i="17"/>
  <c r="A2267" i="22"/>
  <c r="Y2271" i="17"/>
  <c r="A2268" i="22"/>
  <c r="Y2272" i="17"/>
  <c r="A2269" i="22"/>
  <c r="Y2273" i="17"/>
  <c r="A2270" i="22"/>
  <c r="Y2274" i="17"/>
  <c r="A2271" i="22"/>
  <c r="Y2275" i="17"/>
  <c r="A2272" i="22"/>
  <c r="Y2276" i="17"/>
  <c r="A2273" i="22"/>
  <c r="Y2277" i="17"/>
  <c r="A2274" i="22"/>
  <c r="Y2278" i="17"/>
  <c r="A2275" i="22"/>
  <c r="Y2279" i="17"/>
  <c r="A2276" i="22"/>
  <c r="Y2280" i="17"/>
  <c r="A2277" i="22"/>
  <c r="Y2281" i="17"/>
  <c r="A2278" i="22"/>
  <c r="Y2282" i="17"/>
  <c r="A2279" i="22"/>
  <c r="Y2283" i="17"/>
  <c r="A2280" i="22"/>
  <c r="Y2284" i="17"/>
  <c r="A2281" i="22"/>
  <c r="Y2285" i="17"/>
  <c r="A2282" i="22"/>
  <c r="Y2286" i="17"/>
  <c r="A2283" i="22"/>
  <c r="Y2287" i="17"/>
  <c r="A2284" i="22"/>
  <c r="Y2288" i="17"/>
  <c r="A2285" i="22"/>
  <c r="Y2289" i="17"/>
  <c r="A2286" i="22"/>
  <c r="Y2290" i="17"/>
  <c r="A2287" i="22"/>
  <c r="Y2291" i="17"/>
  <c r="A2288" i="22"/>
  <c r="Y2292" i="17"/>
  <c r="A2289" i="22"/>
  <c r="Y2293" i="17"/>
  <c r="A2290" i="22"/>
  <c r="Y2294" i="17"/>
  <c r="A2291" i="22"/>
  <c r="Y2295" i="17"/>
  <c r="A2292" i="22"/>
  <c r="Y2296" i="17"/>
  <c r="A2293" i="22"/>
  <c r="Y2297" i="17"/>
  <c r="A2294" i="22"/>
  <c r="Y2298" i="17"/>
  <c r="A2295" i="22"/>
  <c r="Y2299" i="17"/>
  <c r="A2296" i="22"/>
  <c r="Y2300" i="17"/>
  <c r="A2297" i="22"/>
  <c r="Y2301" i="17"/>
  <c r="A2298" i="22"/>
  <c r="Y2302" i="17"/>
  <c r="A2299" i="22"/>
  <c r="Y2303" i="17"/>
  <c r="A2300" i="22"/>
  <c r="Y2304" i="17"/>
  <c r="A2301" i="22"/>
  <c r="Y2305" i="17"/>
  <c r="A2302" i="22"/>
  <c r="Y2306" i="17"/>
  <c r="A2303" i="22"/>
  <c r="Y2307" i="17"/>
  <c r="A2304" i="22"/>
  <c r="Y2308" i="17"/>
  <c r="A2305" i="22"/>
  <c r="Y2309" i="17"/>
  <c r="A2306" i="22"/>
  <c r="Y2310" i="17"/>
  <c r="A2307" i="22"/>
  <c r="Y2311" i="17"/>
  <c r="A2308" i="22"/>
  <c r="Y2312" i="17"/>
  <c r="A2309" i="22"/>
  <c r="Y2313" i="17"/>
  <c r="A2310" i="22"/>
  <c r="Y2314" i="17"/>
  <c r="A2311" i="22"/>
  <c r="Y2315" i="17"/>
  <c r="A2312" i="22"/>
  <c r="Y2316" i="17"/>
  <c r="A2313" i="22"/>
  <c r="Y2317" i="17"/>
  <c r="A2314" i="22"/>
  <c r="Y2318" i="17"/>
  <c r="A2315" i="22"/>
  <c r="Y2319" i="17"/>
  <c r="A2316" i="22"/>
  <c r="Y2320" i="17"/>
  <c r="A2317" i="22"/>
  <c r="Y2321" i="17"/>
  <c r="A2318" i="22"/>
  <c r="Y2322" i="17"/>
  <c r="A2319" i="22"/>
  <c r="Y2323" i="17"/>
  <c r="A2320" i="22"/>
  <c r="Y2324" i="17"/>
  <c r="A2321" i="22"/>
  <c r="Y2325" i="17"/>
  <c r="A2322" i="22"/>
  <c r="Y2326" i="17"/>
  <c r="A2323" i="22"/>
  <c r="Y2327" i="17"/>
  <c r="A2324" i="22"/>
  <c r="Y2328" i="17"/>
  <c r="A2325" i="22"/>
  <c r="Y2329" i="17"/>
  <c r="A2326" i="22"/>
  <c r="Y2330" i="17"/>
  <c r="A2327" i="22"/>
  <c r="Y2331" i="17"/>
  <c r="A2328" i="22"/>
  <c r="Y2332" i="17"/>
  <c r="A2329" i="22"/>
  <c r="Y2333" i="17"/>
  <c r="A2330" i="22"/>
  <c r="Y2334" i="17"/>
  <c r="A2331" i="22"/>
  <c r="Y2335" i="17"/>
  <c r="A2332" i="22"/>
  <c r="Y2336" i="17"/>
  <c r="A2333" i="22"/>
  <c r="Y2337" i="17"/>
  <c r="A2334" i="22"/>
  <c r="Y2338" i="17"/>
  <c r="A2335" i="22"/>
  <c r="Y2339" i="17"/>
  <c r="A2336" i="22"/>
  <c r="Y2340" i="17"/>
  <c r="A2337" i="22"/>
  <c r="Y2341" i="17"/>
  <c r="A2338" i="22"/>
  <c r="Y2342" i="17"/>
  <c r="A2339" i="22"/>
  <c r="Y2343" i="17"/>
  <c r="A2340" i="22"/>
  <c r="Y2344" i="17"/>
  <c r="A2341" i="22"/>
  <c r="Y2345" i="17"/>
  <c r="A2342" i="22"/>
  <c r="Y2346" i="17"/>
  <c r="A2343" i="22"/>
  <c r="Y2347" i="17"/>
  <c r="A2344" i="22"/>
  <c r="Y2348" i="17"/>
  <c r="A2345" i="22"/>
  <c r="Y2349" i="17"/>
  <c r="A2346" i="22"/>
  <c r="Y2350" i="17"/>
  <c r="A2347" i="22"/>
  <c r="Y2351" i="17"/>
  <c r="A2348" i="22"/>
  <c r="Y2352" i="17"/>
  <c r="A2349" i="22"/>
  <c r="Y2353" i="17"/>
  <c r="A2350" i="22"/>
  <c r="Y2354" i="17"/>
  <c r="A2351" i="22"/>
  <c r="Y2355" i="17"/>
  <c r="A2352" i="22"/>
  <c r="Y2356" i="17"/>
  <c r="A2353" i="22"/>
  <c r="Y2357" i="17"/>
  <c r="A2354" i="22"/>
  <c r="Y2358" i="17"/>
  <c r="A2355" i="22"/>
  <c r="Y2359" i="17"/>
  <c r="A2356" i="22"/>
  <c r="Y2360" i="17"/>
  <c r="A2357" i="22"/>
  <c r="Y2361" i="17"/>
  <c r="A2358" i="22"/>
  <c r="Y2362" i="17"/>
  <c r="A2359" i="22"/>
  <c r="Y2363" i="17"/>
  <c r="A2360" i="22"/>
  <c r="Y2364" i="17"/>
  <c r="A2361" i="22"/>
  <c r="Y2365" i="17"/>
  <c r="A2362" i="22"/>
  <c r="Y2366" i="17"/>
  <c r="A2363" i="22"/>
  <c r="Y2367" i="17"/>
  <c r="A2364" i="22"/>
  <c r="Y2368" i="17"/>
  <c r="A2365" i="22"/>
  <c r="Y2369" i="17"/>
  <c r="A2366" i="22"/>
  <c r="Y2370" i="17"/>
  <c r="A2367" i="22"/>
  <c r="Y2371" i="17"/>
  <c r="A2368" i="22"/>
  <c r="Y2372" i="17"/>
  <c r="A2369" i="22"/>
  <c r="Y2373" i="17"/>
  <c r="A2370" i="22"/>
  <c r="Y2374" i="17"/>
  <c r="A2371" i="22"/>
  <c r="Y2375" i="17"/>
  <c r="A2372" i="22"/>
  <c r="Y2376" i="17"/>
  <c r="A2373" i="22"/>
  <c r="Y2377" i="17"/>
  <c r="A2374" i="22"/>
  <c r="Y2378" i="17"/>
  <c r="A2375" i="22"/>
  <c r="Y2379" i="17"/>
  <c r="A2376" i="22"/>
  <c r="Y2380" i="17"/>
  <c r="A2377" i="22"/>
  <c r="Y2381" i="17"/>
  <c r="A2378" i="22"/>
  <c r="Y2382" i="17"/>
  <c r="A2379" i="22"/>
  <c r="Y2383" i="17"/>
  <c r="A2380" i="22"/>
  <c r="Y2384" i="17"/>
  <c r="A2381" i="22"/>
  <c r="Y2385" i="17"/>
  <c r="A2382" i="22"/>
  <c r="Y2386" i="17"/>
  <c r="A2383" i="22"/>
  <c r="Y2387" i="17"/>
  <c r="A2384" i="22"/>
  <c r="Y2388" i="17"/>
  <c r="A2385" i="22"/>
  <c r="Y2389" i="17"/>
  <c r="A2386" i="22"/>
  <c r="Y2390" i="17"/>
  <c r="A2387" i="22"/>
  <c r="Y2391" i="17"/>
  <c r="A2388" i="22"/>
  <c r="Y2392" i="17"/>
  <c r="A2389" i="22"/>
  <c r="Y2393" i="17"/>
  <c r="A2390" i="22"/>
  <c r="Y2394" i="17"/>
  <c r="A2391" i="22"/>
  <c r="Y2395" i="17"/>
  <c r="A2392" i="22"/>
  <c r="Y2396" i="17"/>
  <c r="A2393" i="22"/>
  <c r="Y2397" i="17"/>
  <c r="A2394" i="22"/>
  <c r="Y2398" i="17"/>
  <c r="A2395" i="22"/>
  <c r="Y2399" i="17"/>
  <c r="A2396" i="22"/>
  <c r="Y2400" i="17"/>
  <c r="A2397" i="22"/>
  <c r="Y2401" i="17"/>
  <c r="A2398" i="22"/>
  <c r="Y2402" i="17"/>
  <c r="A2399" i="22"/>
  <c r="Y2403" i="17"/>
  <c r="A2400" i="22"/>
  <c r="Y2404" i="17"/>
  <c r="A2401" i="22"/>
  <c r="Y2405" i="17"/>
  <c r="A2402" i="22"/>
  <c r="Y2406" i="17"/>
  <c r="A2403" i="22"/>
  <c r="Y2407" i="17"/>
  <c r="A2404" i="22"/>
  <c r="Y2408" i="17"/>
  <c r="A2405" i="22"/>
  <c r="Y2409" i="17"/>
  <c r="A2406" i="22"/>
  <c r="Y2410" i="17"/>
  <c r="A2407" i="22"/>
  <c r="Y2411" i="17"/>
  <c r="A2408" i="22"/>
  <c r="Y2412" i="17"/>
  <c r="A2409" i="22"/>
  <c r="Y2413" i="17"/>
  <c r="A2410" i="22"/>
  <c r="Y2414" i="17"/>
  <c r="A2411" i="22"/>
  <c r="Y2415" i="17"/>
  <c r="A2412" i="22"/>
  <c r="Y2416" i="17"/>
  <c r="A2413" i="22"/>
  <c r="Y2417" i="17"/>
  <c r="A2414" i="22"/>
  <c r="Y2418" i="17"/>
  <c r="A2415" i="22"/>
  <c r="Y2419" i="17"/>
  <c r="A2416" i="22"/>
  <c r="Y2420" i="17"/>
  <c r="A2417" i="22"/>
  <c r="Y2421" i="17"/>
  <c r="A2418" i="22"/>
  <c r="Y2422" i="17"/>
  <c r="A2419" i="22"/>
  <c r="Y2423" i="17"/>
  <c r="A2420" i="22"/>
  <c r="Y2424" i="17"/>
  <c r="A2421" i="22"/>
  <c r="Y2425" i="17"/>
  <c r="A2422" i="22"/>
  <c r="Y2426" i="17"/>
  <c r="A2423" i="22"/>
  <c r="Y2427" i="17"/>
  <c r="A2424" i="22"/>
  <c r="Y2428" i="17"/>
  <c r="A2425" i="22"/>
  <c r="Y2429" i="17"/>
  <c r="A2426" i="22"/>
  <c r="Y2430" i="17"/>
  <c r="A2427" i="22"/>
  <c r="Y2431" i="17"/>
  <c r="A2428" i="22"/>
  <c r="Y2432" i="17"/>
  <c r="A2429" i="22"/>
  <c r="Y2433" i="17"/>
  <c r="A2430" i="22"/>
  <c r="Y2434" i="17"/>
  <c r="A2431" i="22"/>
  <c r="Y2435" i="17"/>
  <c r="A2432" i="22"/>
  <c r="Y2436" i="17"/>
  <c r="A2433" i="22"/>
  <c r="Y2437" i="17"/>
  <c r="A2434" i="22"/>
  <c r="Y2438" i="17"/>
  <c r="A2435" i="22"/>
  <c r="Y2439" i="17"/>
  <c r="A2436" i="22"/>
  <c r="Y2440" i="17"/>
  <c r="A2437" i="22"/>
  <c r="Y2441" i="17"/>
  <c r="A2438" i="22"/>
  <c r="Y2442" i="17"/>
  <c r="A2439" i="22"/>
  <c r="Y2443" i="17"/>
  <c r="A2440" i="22"/>
  <c r="Y2444" i="17"/>
  <c r="A2441" i="22"/>
  <c r="Y2445" i="17"/>
  <c r="A2442" i="22"/>
  <c r="Y2446" i="17"/>
  <c r="A2443" i="22"/>
  <c r="Y2447" i="17"/>
  <c r="A2444" i="22"/>
  <c r="Y2448" i="17"/>
  <c r="A2445" i="22"/>
  <c r="Y2449" i="17"/>
  <c r="A2446" i="22"/>
  <c r="Y2450" i="17"/>
  <c r="A2447" i="22"/>
  <c r="Y2451" i="17"/>
  <c r="A2448" i="22"/>
  <c r="Y2452" i="17"/>
  <c r="A2449" i="22"/>
  <c r="Y2453" i="17"/>
  <c r="A2450" i="22"/>
  <c r="Y2454" i="17"/>
  <c r="A2451" i="22"/>
  <c r="Y2455" i="17"/>
  <c r="A2452" i="22"/>
  <c r="Y2456" i="17"/>
  <c r="A2453" i="22"/>
  <c r="Y2457" i="17"/>
  <c r="A2454" i="22"/>
  <c r="Y2458" i="17"/>
  <c r="A2455" i="22"/>
  <c r="Y2459" i="17"/>
  <c r="A2456" i="22"/>
  <c r="Y2460" i="17"/>
  <c r="A2457" i="22"/>
  <c r="Y2461" i="17"/>
  <c r="A2458" i="22"/>
  <c r="Y2462" i="17"/>
  <c r="A2459" i="22"/>
  <c r="Y2463" i="17"/>
  <c r="A2460" i="22"/>
  <c r="Y2464" i="17"/>
  <c r="A2461" i="22"/>
  <c r="Y2465" i="17"/>
  <c r="A2462" i="22"/>
  <c r="Y2466" i="17"/>
  <c r="A2463" i="22"/>
  <c r="Y2467" i="17"/>
  <c r="A2464" i="22"/>
  <c r="Y2468" i="17"/>
  <c r="A2465" i="22"/>
  <c r="Y2469" i="17"/>
  <c r="A2466" i="22"/>
  <c r="Y2470" i="17"/>
  <c r="A2467" i="22"/>
  <c r="Y2471" i="17"/>
  <c r="A2468" i="22"/>
  <c r="Y2472" i="17"/>
  <c r="A2469" i="22"/>
  <c r="Y2473" i="17"/>
  <c r="A2470" i="22"/>
  <c r="Y2474" i="17"/>
  <c r="A2471" i="22"/>
  <c r="Y2475" i="17"/>
  <c r="A2472" i="22"/>
  <c r="Y2476" i="17"/>
  <c r="A2473" i="22"/>
  <c r="Y2477" i="17"/>
  <c r="A2474" i="22"/>
  <c r="Y2478" i="17"/>
  <c r="A2475" i="22"/>
  <c r="Y2479" i="17"/>
  <c r="A2476" i="22"/>
  <c r="Y2480" i="17"/>
  <c r="A2477" i="22"/>
  <c r="Y2481" i="17"/>
  <c r="A2478" i="22"/>
  <c r="Y2482" i="17"/>
  <c r="A2479" i="22"/>
  <c r="Y2483" i="17"/>
  <c r="A2480" i="22"/>
  <c r="Y2484" i="17"/>
  <c r="A2481" i="22"/>
  <c r="Y2485" i="17"/>
  <c r="A2482" i="22"/>
  <c r="Y2486" i="17"/>
  <c r="A2483" i="22"/>
  <c r="Y2487" i="17"/>
  <c r="A2484" i="22"/>
  <c r="Y2488" i="17"/>
  <c r="A2485" i="22"/>
  <c r="Y2489" i="17"/>
  <c r="A2486" i="22"/>
  <c r="Y2490" i="17"/>
  <c r="A2487" i="22"/>
  <c r="Y2491" i="17"/>
  <c r="A2488" i="22"/>
  <c r="Y2492" i="17"/>
  <c r="A2489" i="22"/>
  <c r="Y2493" i="17"/>
  <c r="A2490" i="22"/>
  <c r="Y2494" i="17"/>
  <c r="A2491" i="22"/>
  <c r="Y2495" i="17"/>
  <c r="A2492" i="22"/>
  <c r="Y2496" i="17"/>
  <c r="A2493" i="22"/>
  <c r="Y2497" i="17"/>
  <c r="A2494" i="22"/>
  <c r="Y2498" i="17"/>
  <c r="A2495" i="22"/>
  <c r="Y2499" i="17"/>
  <c r="A2496" i="22"/>
  <c r="Y2500" i="17"/>
  <c r="A2497" i="22"/>
  <c r="Y2501" i="17"/>
  <c r="A2498" i="22"/>
  <c r="Y2502" i="17"/>
  <c r="A2499" i="22"/>
  <c r="Y2503" i="17"/>
  <c r="A2500" i="22"/>
  <c r="Y2504" i="17"/>
  <c r="A2501" i="22"/>
  <c r="Y2505" i="17"/>
  <c r="A2502" i="22"/>
  <c r="Y2506" i="17"/>
  <c r="A2503" i="22"/>
  <c r="Y2507" i="17"/>
  <c r="A2504" i="22"/>
  <c r="Y2508" i="17"/>
  <c r="A2505" i="22"/>
  <c r="Y2509" i="17"/>
  <c r="A2506" i="22"/>
  <c r="Y2510" i="17"/>
  <c r="A2507" i="22"/>
  <c r="Y2511" i="17"/>
  <c r="A2508" i="22"/>
  <c r="Y2512" i="17"/>
  <c r="A2509" i="22"/>
  <c r="Y2513" i="17"/>
  <c r="A2510" i="22"/>
  <c r="Y2514" i="17"/>
  <c r="A2511" i="22"/>
  <c r="Y2515" i="17"/>
  <c r="A2512" i="22"/>
  <c r="Y2516" i="17"/>
  <c r="A2513" i="22"/>
  <c r="Y2517" i="17"/>
  <c r="A2514" i="22"/>
  <c r="Y2518" i="17"/>
  <c r="A2515" i="22"/>
  <c r="Y2519" i="17"/>
  <c r="A2516" i="22"/>
  <c r="Y2520" i="17"/>
  <c r="A2517" i="22"/>
  <c r="Y2521" i="17"/>
  <c r="A2518" i="22"/>
  <c r="Y2522" i="17"/>
  <c r="A2519" i="22"/>
  <c r="Y2523" i="17"/>
  <c r="A2520" i="22"/>
  <c r="Y2524" i="17"/>
  <c r="A2521" i="22"/>
  <c r="Y2525" i="17"/>
  <c r="A2522" i="22"/>
  <c r="Y2526" i="17"/>
  <c r="A2523" i="22"/>
  <c r="Y2527" i="17"/>
  <c r="A2524" i="22"/>
  <c r="Y2528" i="17"/>
  <c r="A2525" i="22"/>
  <c r="Y2529" i="17"/>
  <c r="A2526" i="22"/>
  <c r="Y2530" i="17"/>
  <c r="A2527" i="22"/>
  <c r="Y2531" i="17"/>
  <c r="A2528" i="22"/>
  <c r="Y2532" i="17"/>
  <c r="A2529" i="22"/>
  <c r="Y2533" i="17"/>
  <c r="A2530" i="22"/>
  <c r="Y2534" i="17"/>
  <c r="A2531" i="22"/>
  <c r="Y2535" i="17"/>
  <c r="A2532" i="22"/>
  <c r="Y2536" i="17"/>
  <c r="A2533" i="22"/>
  <c r="Y2537" i="17"/>
  <c r="A2534" i="22"/>
  <c r="Y2538" i="17"/>
  <c r="A2535" i="22"/>
  <c r="Y2539" i="17"/>
  <c r="A2536" i="22"/>
  <c r="Y2540" i="17"/>
  <c r="A2537" i="22"/>
  <c r="Y2541" i="17"/>
  <c r="A2538" i="22"/>
  <c r="Y2542" i="17"/>
  <c r="A2539" i="22"/>
  <c r="Y2543" i="17"/>
  <c r="A2540" i="22"/>
  <c r="Y2544" i="17"/>
  <c r="A2541" i="22"/>
  <c r="Y2545" i="17"/>
  <c r="A2542" i="22"/>
  <c r="Y2546" i="17"/>
  <c r="A2543" i="22"/>
  <c r="Y2547" i="17"/>
  <c r="A2544" i="22"/>
  <c r="Y2548" i="17"/>
  <c r="A2545" i="22"/>
  <c r="Y2549" i="17"/>
  <c r="A2546" i="22"/>
  <c r="Y2550" i="17"/>
  <c r="A2547" i="22"/>
  <c r="Y2551" i="17"/>
  <c r="A2548" i="22"/>
  <c r="Y2552" i="17"/>
  <c r="A2549" i="22"/>
  <c r="Y2553" i="17"/>
  <c r="A2550" i="22"/>
  <c r="Y2554" i="17"/>
  <c r="A2551" i="22"/>
  <c r="Y2555" i="17"/>
  <c r="A2552" i="22"/>
  <c r="Y2556" i="17"/>
  <c r="A2553" i="22"/>
  <c r="Y2557" i="17"/>
  <c r="A2554" i="22"/>
  <c r="Y2558" i="17"/>
  <c r="A2555" i="22"/>
  <c r="Y2559" i="17"/>
  <c r="A2556" i="22"/>
  <c r="Y2560" i="17"/>
  <c r="A2557" i="22"/>
  <c r="Y2561" i="17"/>
  <c r="A2558" i="22"/>
  <c r="Y2562" i="17"/>
  <c r="A2559" i="22"/>
  <c r="Y2563" i="17"/>
  <c r="A2560" i="22"/>
  <c r="Y2564" i="17"/>
  <c r="A2561" i="22"/>
  <c r="Y2565" i="17"/>
  <c r="A2562" i="22"/>
  <c r="Y2566" i="17"/>
  <c r="A2563" i="22"/>
  <c r="Y2567" i="17"/>
  <c r="A2564" i="22"/>
  <c r="Y2568" i="17"/>
  <c r="A2565" i="22"/>
  <c r="Y2569" i="17"/>
  <c r="A2566" i="22"/>
  <c r="Y2570" i="17"/>
  <c r="A2567" i="22"/>
  <c r="Y2571" i="17"/>
  <c r="A2568" i="22"/>
  <c r="Y2572" i="17"/>
  <c r="A2569" i="22"/>
  <c r="Y2573" i="17"/>
  <c r="A2570" i="22"/>
  <c r="Y2574" i="17"/>
  <c r="A2571" i="22"/>
  <c r="Y2575" i="17"/>
  <c r="A2572" i="22"/>
  <c r="Y2576" i="17"/>
  <c r="A2573" i="22"/>
  <c r="Y2577" i="17"/>
  <c r="A2574" i="22"/>
  <c r="Y2578" i="17"/>
  <c r="A2575" i="22"/>
  <c r="Y2579" i="17"/>
  <c r="A2576" i="22"/>
  <c r="Y2580" i="17"/>
  <c r="A2577" i="22"/>
  <c r="Y2581" i="17"/>
  <c r="A2578" i="22"/>
  <c r="Y2582" i="17"/>
  <c r="A2579" i="22"/>
  <c r="Y2583" i="17"/>
  <c r="A2580" i="22"/>
  <c r="Y2584" i="17"/>
  <c r="A2581" i="22"/>
  <c r="Y2585" i="17"/>
  <c r="A2582" i="22"/>
  <c r="Y2586" i="17"/>
  <c r="A2583" i="22"/>
  <c r="Y2587" i="17"/>
  <c r="A2584" i="22"/>
  <c r="Y2588" i="17"/>
  <c r="A2585" i="22"/>
  <c r="Y2589" i="17"/>
  <c r="A2586" i="22"/>
  <c r="Y2590" i="17"/>
  <c r="A2587" i="22"/>
  <c r="Y2591" i="17"/>
  <c r="A2588" i="22"/>
  <c r="Y2592" i="17"/>
  <c r="A2589" i="22"/>
  <c r="Y2593" i="17"/>
  <c r="A2590" i="22"/>
  <c r="Y2594" i="17"/>
  <c r="A2591" i="22"/>
  <c r="Y2595" i="17"/>
  <c r="A2592" i="22"/>
  <c r="Y2596" i="17"/>
  <c r="A2593" i="22"/>
  <c r="Y2597" i="17"/>
  <c r="A2594" i="22"/>
  <c r="Y2598" i="17"/>
  <c r="A2595" i="22"/>
  <c r="Y2599" i="17"/>
  <c r="A2596" i="22"/>
  <c r="Y2600" i="17"/>
  <c r="A2597" i="22"/>
  <c r="Y2601" i="17"/>
  <c r="A2598" i="22"/>
  <c r="Y2602" i="17"/>
  <c r="A2599" i="22"/>
  <c r="Y2603" i="17"/>
  <c r="A2600" i="22"/>
  <c r="Y2604" i="17"/>
  <c r="A2601" i="22"/>
  <c r="Y2605" i="17"/>
  <c r="A2602" i="22"/>
  <c r="Y2606" i="17"/>
  <c r="A2603" i="22"/>
  <c r="Y2607" i="17"/>
  <c r="A2604" i="22"/>
  <c r="Y2608" i="17"/>
  <c r="A2605" i="22"/>
  <c r="Y2609" i="17"/>
  <c r="A2606" i="22"/>
  <c r="Y2610" i="17"/>
  <c r="A2607" i="22"/>
  <c r="Y2611" i="17"/>
  <c r="A2608" i="22"/>
  <c r="Y2612" i="17"/>
  <c r="A2609" i="22"/>
  <c r="Y2613" i="17"/>
  <c r="A2610" i="22"/>
  <c r="Y2614" i="17"/>
  <c r="A2611" i="22"/>
  <c r="Y2615" i="17"/>
  <c r="A2612" i="22"/>
  <c r="Y2616" i="17"/>
  <c r="A2613" i="22"/>
  <c r="Y2617" i="17"/>
  <c r="A2614" i="22"/>
  <c r="Y2618" i="17"/>
  <c r="A2615" i="22"/>
  <c r="Y2619" i="17"/>
  <c r="A2616" i="22"/>
  <c r="Y2620" i="17"/>
  <c r="A2617" i="22"/>
  <c r="Y2621" i="17"/>
  <c r="A2618" i="22"/>
  <c r="Y2622" i="17"/>
  <c r="A2619" i="22"/>
  <c r="Y2623" i="17"/>
  <c r="A2620" i="22"/>
  <c r="Y2624" i="17"/>
  <c r="A2621" i="22"/>
  <c r="Y2625" i="17"/>
  <c r="A2622" i="22"/>
  <c r="Y2626" i="17"/>
  <c r="A2623" i="22"/>
  <c r="Y2627" i="17"/>
  <c r="A2624" i="22"/>
  <c r="Y2628" i="17"/>
  <c r="A2625" i="22"/>
  <c r="Y2629" i="17"/>
  <c r="A2626" i="22"/>
  <c r="Y2630" i="17"/>
  <c r="A2627" i="22"/>
  <c r="Y2631" i="17"/>
  <c r="A2628" i="22"/>
  <c r="Y2632" i="17"/>
  <c r="A2629" i="22"/>
  <c r="Y2633" i="17"/>
  <c r="A2630" i="22"/>
  <c r="Y2634" i="17"/>
  <c r="A2631" i="22"/>
  <c r="Y2635" i="17"/>
  <c r="A2632" i="22"/>
  <c r="Y2636" i="17"/>
  <c r="A2633" i="22"/>
  <c r="Y2637" i="17"/>
  <c r="A2634" i="22"/>
  <c r="Y2638" i="17"/>
  <c r="A2635" i="22"/>
  <c r="Y2639" i="17"/>
  <c r="A2636" i="22"/>
  <c r="Y2640" i="17"/>
  <c r="A2637" i="22"/>
  <c r="Y2641" i="17"/>
  <c r="A2638" i="22"/>
  <c r="Y2642" i="17"/>
  <c r="A2639" i="22"/>
  <c r="Y2643" i="17"/>
  <c r="A2640" i="22"/>
  <c r="Y2644" i="17"/>
  <c r="A2641" i="22"/>
  <c r="Y2645" i="17"/>
  <c r="A2642" i="22"/>
  <c r="Y2646" i="17"/>
  <c r="A2643" i="22"/>
  <c r="Y2647" i="17"/>
  <c r="A2644" i="22"/>
  <c r="Y2648" i="17"/>
  <c r="A2645" i="22"/>
  <c r="Y2649" i="17"/>
  <c r="A2646" i="22"/>
  <c r="Y2650" i="17"/>
  <c r="A2647" i="22"/>
  <c r="Y2651" i="17"/>
  <c r="A2648" i="22"/>
  <c r="Y2652" i="17"/>
  <c r="A2649" i="22"/>
  <c r="Y2653" i="17"/>
  <c r="A2650" i="22"/>
  <c r="Y2654" i="17"/>
  <c r="A2651" i="22"/>
  <c r="Y2655" i="17"/>
  <c r="A2652" i="22"/>
  <c r="Y2656" i="17"/>
  <c r="A2653" i="22"/>
  <c r="Y2657" i="17"/>
  <c r="A2654" i="22"/>
  <c r="Y2658" i="17"/>
  <c r="A2655" i="22"/>
  <c r="Y2659" i="17"/>
  <c r="A2656" i="22"/>
  <c r="Y2660" i="17"/>
  <c r="A2657" i="22"/>
  <c r="Y2661" i="17"/>
  <c r="A2658" i="22"/>
  <c r="Y2662" i="17"/>
  <c r="A2659" i="22"/>
  <c r="Y2663" i="17"/>
  <c r="A2660" i="22"/>
  <c r="Y2664" i="17"/>
  <c r="A2661" i="22"/>
  <c r="Y2665" i="17"/>
  <c r="A2662" i="22"/>
  <c r="Y2666" i="17"/>
  <c r="A2663" i="22"/>
  <c r="Y2667" i="17"/>
  <c r="A2664" i="22"/>
  <c r="Y2668" i="17"/>
  <c r="A2665" i="22"/>
  <c r="Y2669" i="17"/>
  <c r="A2666" i="22"/>
  <c r="Y2670" i="17"/>
  <c r="A2667" i="22"/>
  <c r="Y2671" i="17"/>
  <c r="A2668" i="22"/>
  <c r="Y2672" i="17"/>
  <c r="A2669" i="22"/>
  <c r="Y2673" i="17"/>
  <c r="A2670" i="22"/>
  <c r="Y2674" i="17"/>
  <c r="A2671" i="22"/>
  <c r="Y2675" i="17"/>
  <c r="A2672" i="22"/>
  <c r="Y2676" i="17"/>
  <c r="A2673" i="22"/>
  <c r="Y2677" i="17"/>
  <c r="A2674" i="22"/>
  <c r="Y2678" i="17"/>
  <c r="A2675" i="22"/>
  <c r="Y2679" i="17"/>
  <c r="A2676" i="22"/>
  <c r="Y2680" i="17"/>
  <c r="A2677" i="22"/>
  <c r="Y2681" i="17"/>
  <c r="A2678" i="22"/>
  <c r="Y2682" i="17"/>
  <c r="A2679" i="22"/>
  <c r="Y2683" i="17"/>
  <c r="A2680" i="22"/>
  <c r="Y2684" i="17"/>
  <c r="A2681" i="22"/>
  <c r="Y2685" i="17"/>
  <c r="A2682" i="22"/>
  <c r="Y2686" i="17"/>
  <c r="A2683" i="22"/>
  <c r="Y2687" i="17"/>
  <c r="A2684" i="22"/>
  <c r="Y2688" i="17"/>
  <c r="A2685" i="22"/>
  <c r="Y2689" i="17"/>
  <c r="A2686" i="22"/>
  <c r="Y2690" i="17"/>
  <c r="A2687" i="22"/>
  <c r="Y2691" i="17"/>
  <c r="A2688" i="22"/>
  <c r="Y2692" i="17"/>
  <c r="A2689" i="22"/>
  <c r="Y2693" i="17"/>
  <c r="A2690" i="22"/>
  <c r="Y2694" i="17"/>
  <c r="A2691" i="22"/>
  <c r="Y2695" i="17"/>
  <c r="A2692" i="22"/>
  <c r="Y2696" i="17"/>
  <c r="A2693" i="22"/>
  <c r="Y2697" i="17"/>
  <c r="A2694" i="22"/>
  <c r="Y2698" i="17"/>
  <c r="A2695" i="22"/>
  <c r="Y2699" i="17"/>
  <c r="A2696" i="22"/>
  <c r="Y2700" i="17"/>
  <c r="A2697" i="22"/>
  <c r="Y2701" i="17"/>
  <c r="A2698" i="22"/>
  <c r="Y2702" i="17"/>
  <c r="A2699" i="22"/>
  <c r="Y2703" i="17"/>
  <c r="A2700" i="22"/>
  <c r="Y2704" i="17"/>
  <c r="A2701" i="22"/>
  <c r="Y2705" i="17"/>
  <c r="A2702" i="22"/>
  <c r="Y2706" i="17"/>
  <c r="A2703" i="22"/>
  <c r="Y2707" i="17"/>
  <c r="A2704" i="22"/>
  <c r="Y2708" i="17"/>
  <c r="A2705" i="22"/>
  <c r="Y2709" i="17"/>
  <c r="A2706" i="22"/>
  <c r="Y2710" i="17"/>
  <c r="A2707" i="22"/>
  <c r="Y2711" i="17"/>
  <c r="A2708" i="22"/>
  <c r="Y2712" i="17"/>
  <c r="A2709" i="22"/>
  <c r="Y2713" i="17"/>
  <c r="A2710" i="22"/>
  <c r="Y2714" i="17"/>
  <c r="A2711" i="22"/>
  <c r="Y2715" i="17"/>
  <c r="A2712" i="22"/>
  <c r="Y2716" i="17"/>
  <c r="A2713" i="22"/>
  <c r="Y2717" i="17"/>
  <c r="A2714" i="22"/>
  <c r="Y2718" i="17"/>
  <c r="A2715" i="22"/>
  <c r="Y2719" i="17"/>
  <c r="A2716" i="22"/>
  <c r="Y2720" i="17"/>
  <c r="A2717" i="22"/>
  <c r="Y2721" i="17"/>
  <c r="A2718" i="22"/>
  <c r="Y2722" i="17"/>
  <c r="A2719" i="22"/>
  <c r="Y2723" i="17"/>
  <c r="A2720" i="22"/>
  <c r="Y2724" i="17"/>
  <c r="A2721" i="22"/>
  <c r="Y2725" i="17"/>
  <c r="A2722" i="22"/>
  <c r="Y2726" i="17"/>
  <c r="A2723" i="22"/>
  <c r="Y2727" i="17"/>
  <c r="A2724" i="22"/>
  <c r="Y2728" i="17"/>
  <c r="A2725" i="22"/>
  <c r="Y2729" i="17"/>
  <c r="A2726" i="22"/>
  <c r="Y2730" i="17"/>
  <c r="A2727" i="22"/>
  <c r="Y2731" i="17"/>
  <c r="A2728" i="22"/>
  <c r="Y2732" i="17"/>
  <c r="A2729" i="22"/>
  <c r="Y2733" i="17"/>
  <c r="A2730" i="22"/>
  <c r="Y2734" i="17"/>
  <c r="A2731" i="22"/>
  <c r="Y2735" i="17"/>
  <c r="A2732" i="22"/>
  <c r="Y2736" i="17"/>
  <c r="A2733" i="22"/>
  <c r="Y2737" i="17"/>
  <c r="A2734" i="22"/>
  <c r="Y2738" i="17"/>
  <c r="A2735" i="22"/>
  <c r="Y2739" i="17"/>
  <c r="A2736" i="22"/>
  <c r="Y2740" i="17"/>
  <c r="A2737" i="22"/>
  <c r="Y2741" i="17"/>
  <c r="A2738" i="22"/>
  <c r="Y2742" i="17"/>
  <c r="A2739" i="22"/>
  <c r="Y2743" i="17"/>
  <c r="A2740" i="22"/>
  <c r="Y2744" i="17"/>
  <c r="A2741" i="22"/>
  <c r="Y2745" i="17"/>
  <c r="A2742" i="22"/>
  <c r="Y2746" i="17"/>
  <c r="A2743" i="22"/>
  <c r="Y2747" i="17"/>
  <c r="A2744" i="22"/>
  <c r="Y2748" i="17"/>
  <c r="A2745" i="22"/>
  <c r="Y2749" i="17"/>
  <c r="A2746" i="22"/>
  <c r="Y2750" i="17"/>
  <c r="A2747" i="22"/>
  <c r="Y2751" i="17"/>
  <c r="A2748" i="22"/>
  <c r="Y2752" i="17"/>
  <c r="A2749" i="22"/>
  <c r="Y2753" i="17"/>
  <c r="A2750" i="22"/>
  <c r="Y2754" i="17"/>
  <c r="A2751" i="22"/>
  <c r="Y2755" i="17"/>
  <c r="A2752" i="22"/>
  <c r="Y2756" i="17"/>
  <c r="A2753" i="22"/>
  <c r="Y2757" i="17"/>
  <c r="A2754" i="22"/>
  <c r="Y2758" i="17"/>
  <c r="A2755" i="22"/>
  <c r="Y2759" i="17"/>
  <c r="A2756" i="22"/>
  <c r="Y2760" i="17"/>
  <c r="A2757" i="22"/>
  <c r="Y2761" i="17"/>
  <c r="A2758" i="22"/>
  <c r="Y2762" i="17"/>
  <c r="A2759" i="22"/>
  <c r="Y2763" i="17"/>
  <c r="A2760" i="22"/>
  <c r="Y2764" i="17"/>
  <c r="A2761" i="22"/>
  <c r="Y2765" i="17"/>
  <c r="A2762" i="22"/>
  <c r="Y2766" i="17"/>
  <c r="A2763" i="22"/>
  <c r="Y2767" i="17"/>
  <c r="A2764" i="22"/>
  <c r="Y2768" i="17"/>
  <c r="A2765" i="22"/>
  <c r="Y2769" i="17"/>
  <c r="A2766" i="22"/>
  <c r="Y2770" i="17"/>
  <c r="A2767" i="22"/>
  <c r="Y2771" i="17"/>
  <c r="A2768" i="22"/>
  <c r="Y2772" i="17"/>
  <c r="A2769" i="22"/>
  <c r="Y2773" i="17"/>
  <c r="A2770" i="22"/>
  <c r="Y2774" i="17"/>
  <c r="A2771" i="22"/>
  <c r="Y2775" i="17"/>
  <c r="A2772" i="22"/>
  <c r="Y2776" i="17"/>
  <c r="A2773" i="22"/>
  <c r="Y2777" i="17"/>
  <c r="A2774" i="22"/>
  <c r="Y2778" i="17"/>
  <c r="A2775" i="22"/>
  <c r="Y2779" i="17"/>
  <c r="A2776" i="22"/>
  <c r="Y2780" i="17"/>
  <c r="A2777" i="22"/>
  <c r="Y2781" i="17"/>
  <c r="A2778" i="22"/>
  <c r="Y2782" i="17"/>
  <c r="A2779" i="22"/>
  <c r="Y2783" i="17"/>
  <c r="A2780" i="22"/>
  <c r="Y2784" i="17"/>
  <c r="A2781" i="22"/>
  <c r="Y2785" i="17"/>
  <c r="A2782" i="22"/>
  <c r="Y2786" i="17"/>
  <c r="A2783" i="22"/>
  <c r="Y2787" i="17"/>
  <c r="A2784" i="22"/>
  <c r="Y2788" i="17"/>
  <c r="A2785" i="22"/>
  <c r="Y2789" i="17"/>
  <c r="A2786" i="22"/>
  <c r="Y2790" i="17"/>
  <c r="A2787" i="22"/>
  <c r="Y2791" i="17"/>
  <c r="A2788" i="22"/>
  <c r="Y2792" i="17"/>
  <c r="A2789" i="22"/>
  <c r="Y2793" i="17"/>
  <c r="A2790" i="22"/>
  <c r="Y2794" i="17"/>
  <c r="A2791" i="22"/>
  <c r="Y2795" i="17"/>
  <c r="A2792" i="22"/>
  <c r="Y2796" i="17"/>
  <c r="A2793" i="22"/>
  <c r="Y2797" i="17"/>
  <c r="A2794" i="22"/>
  <c r="Y2798" i="17"/>
  <c r="A2795" i="22"/>
  <c r="Y2799" i="17"/>
  <c r="A2796" i="22"/>
  <c r="Y2800" i="17"/>
  <c r="A2797" i="22"/>
  <c r="Y2801" i="17"/>
  <c r="A2798" i="22"/>
  <c r="Y2802" i="17"/>
  <c r="A2799" i="22"/>
  <c r="Y2803" i="17"/>
  <c r="A2800" i="22"/>
  <c r="Y2804" i="17"/>
  <c r="A2801" i="22"/>
  <c r="Y2805" i="17"/>
  <c r="A2802" i="22"/>
  <c r="Y2806" i="17"/>
  <c r="A2803" i="22"/>
  <c r="Y2807" i="17"/>
  <c r="A2804" i="22"/>
  <c r="Y2808" i="17"/>
  <c r="A2805" i="22"/>
  <c r="Y2809" i="17"/>
  <c r="A2806" i="22"/>
  <c r="Y2810" i="17"/>
  <c r="A2807" i="22"/>
  <c r="Y2811" i="17"/>
  <c r="A2808" i="22"/>
  <c r="Y2812" i="17"/>
  <c r="A2809" i="22"/>
  <c r="Y2813" i="17"/>
  <c r="A2810" i="22"/>
  <c r="Y2814" i="17"/>
  <c r="A2811" i="22"/>
  <c r="Y2815" i="17"/>
  <c r="A2812" i="22"/>
  <c r="Y2816" i="17"/>
  <c r="A2813" i="22"/>
  <c r="Y2817" i="17"/>
  <c r="A2814" i="22"/>
  <c r="Y2818" i="17"/>
  <c r="A2815" i="22"/>
  <c r="Y2819" i="17"/>
  <c r="A2816" i="22"/>
  <c r="Y2820" i="17"/>
  <c r="A2817" i="22"/>
  <c r="Y2821" i="17"/>
  <c r="A2818" i="22"/>
  <c r="Y2822" i="17"/>
  <c r="A2819" i="22"/>
  <c r="Y2823" i="17"/>
  <c r="A2820" i="22"/>
  <c r="Y2824" i="17"/>
  <c r="A2821" i="22"/>
  <c r="Y2825" i="17"/>
  <c r="A2822" i="22"/>
  <c r="Y2826" i="17"/>
  <c r="A2823" i="22"/>
  <c r="Y2827" i="17"/>
  <c r="A2824" i="22"/>
  <c r="Y2828" i="17"/>
  <c r="A2825" i="22"/>
  <c r="Y2829" i="17"/>
  <c r="A2826" i="22"/>
  <c r="Y2830" i="17"/>
  <c r="A2827" i="22"/>
  <c r="Y2831" i="17"/>
  <c r="A2828" i="22"/>
  <c r="Y2832" i="17"/>
  <c r="A2829" i="22"/>
  <c r="Y2833" i="17"/>
  <c r="A2830" i="22"/>
  <c r="Y2834" i="17"/>
  <c r="A2831" i="22"/>
  <c r="Y2835" i="17"/>
  <c r="A2832" i="22"/>
  <c r="Y2836" i="17"/>
  <c r="A2833" i="22"/>
  <c r="Y2837" i="17"/>
  <c r="A2834" i="22"/>
  <c r="Y2838" i="17"/>
  <c r="A2835" i="22"/>
  <c r="Y2839" i="17"/>
  <c r="A2836" i="22"/>
  <c r="Y2840" i="17"/>
  <c r="A2837" i="22"/>
  <c r="Y2841" i="17"/>
  <c r="A2838" i="22"/>
  <c r="Y2842" i="17"/>
  <c r="A2839" i="22"/>
  <c r="Y2843" i="17"/>
  <c r="A2840" i="22"/>
  <c r="Y2844" i="17"/>
  <c r="A2841" i="22"/>
  <c r="Y2845" i="17"/>
  <c r="A2842" i="22"/>
  <c r="Y2846" i="17"/>
  <c r="A2843" i="22"/>
  <c r="Y2847" i="17"/>
  <c r="A2844" i="22"/>
  <c r="Y2848" i="17"/>
  <c r="A2845" i="22"/>
  <c r="Y2849" i="17"/>
  <c r="A2846" i="22"/>
  <c r="Y2850" i="17"/>
  <c r="A2847" i="22"/>
  <c r="Y2851" i="17"/>
  <c r="A2848" i="22"/>
  <c r="Y2852" i="17"/>
  <c r="A2849" i="22"/>
  <c r="Y2853" i="17"/>
  <c r="A2850" i="22"/>
  <c r="Y2854" i="17"/>
  <c r="A2851" i="22"/>
  <c r="Y2855" i="17"/>
  <c r="A2852" i="22"/>
  <c r="Y2856" i="17"/>
  <c r="A2853" i="22"/>
  <c r="Y2857" i="17"/>
  <c r="A2854" i="22"/>
  <c r="Y2858" i="17"/>
  <c r="A2855" i="22"/>
  <c r="Y2859" i="17"/>
  <c r="A2856" i="22"/>
  <c r="Y2860" i="17"/>
  <c r="A2857" i="22"/>
  <c r="Y2861" i="17"/>
  <c r="A2858" i="22"/>
  <c r="Y2862" i="17"/>
  <c r="A2859" i="22"/>
  <c r="Y2863" i="17"/>
  <c r="A2860" i="22"/>
  <c r="Y2864" i="17"/>
  <c r="A2861" i="22"/>
  <c r="Y2865" i="17"/>
  <c r="A2862" i="22"/>
  <c r="Y2866" i="17"/>
  <c r="A2863" i="22"/>
  <c r="Y2867" i="17"/>
  <c r="A2864" i="22"/>
  <c r="Y2868" i="17"/>
  <c r="A2865" i="22"/>
  <c r="Y2869" i="17"/>
  <c r="A2866" i="22"/>
  <c r="Y2870" i="17"/>
  <c r="A2867" i="22"/>
  <c r="Y2871" i="17"/>
  <c r="A2868" i="22"/>
  <c r="Y2872" i="17"/>
  <c r="A2869" i="22"/>
  <c r="Y2873" i="17"/>
  <c r="A2870" i="22"/>
  <c r="Y2874" i="17"/>
  <c r="A2871" i="22"/>
  <c r="Y2875" i="17"/>
  <c r="A2872" i="22"/>
  <c r="Y2876" i="17"/>
  <c r="A2873" i="22"/>
  <c r="Y2877" i="17"/>
  <c r="A2874" i="22"/>
  <c r="Y2878" i="17"/>
  <c r="A2875" i="22"/>
  <c r="Y2879" i="17"/>
  <c r="A2876" i="22"/>
  <c r="Y2880" i="17"/>
  <c r="A2877" i="22"/>
  <c r="Y2881" i="17"/>
  <c r="A2878" i="22"/>
  <c r="Y2882" i="17"/>
  <c r="A2879" i="22"/>
  <c r="Y2883" i="17"/>
  <c r="A2880" i="22"/>
  <c r="Y2884" i="17"/>
  <c r="A2881" i="22"/>
  <c r="Y2885" i="17"/>
  <c r="A2882" i="22"/>
  <c r="Y2886" i="17"/>
  <c r="A2883" i="22"/>
  <c r="Y2887" i="17"/>
  <c r="A2884" i="22"/>
  <c r="Y2888" i="17"/>
  <c r="A2885" i="22"/>
  <c r="Y2889" i="17"/>
  <c r="A2886" i="22"/>
  <c r="Y2890" i="17"/>
  <c r="A2887" i="22"/>
  <c r="Y2891" i="17"/>
  <c r="A2888" i="22"/>
  <c r="Y2892" i="17"/>
  <c r="A2889" i="22"/>
  <c r="Y2893" i="17"/>
  <c r="A2890" i="22"/>
  <c r="Y2894" i="17"/>
  <c r="A2891" i="22"/>
  <c r="Y2895" i="17"/>
  <c r="A2892" i="22"/>
  <c r="Y2896" i="17"/>
  <c r="A2893" i="22"/>
  <c r="Y2897" i="17"/>
  <c r="A2894" i="22"/>
  <c r="Y2898" i="17"/>
  <c r="A2895" i="22"/>
  <c r="Y2899" i="17"/>
  <c r="A2896" i="22"/>
  <c r="Y2900" i="17"/>
  <c r="A2897" i="22"/>
  <c r="Y2901" i="17"/>
  <c r="A2898" i="22"/>
  <c r="Y2902" i="17"/>
  <c r="A2899" i="22"/>
  <c r="Y2903" i="17"/>
  <c r="A2900" i="22"/>
  <c r="Y2904" i="17"/>
  <c r="A2901" i="22"/>
  <c r="Y2905" i="17"/>
  <c r="A2902" i="22"/>
  <c r="Y2906" i="17"/>
  <c r="A2903" i="22"/>
  <c r="Y2907" i="17"/>
  <c r="A2904" i="22"/>
  <c r="Y2908" i="17"/>
  <c r="A2905" i="22"/>
  <c r="Y2909" i="17"/>
  <c r="A2906" i="22"/>
  <c r="Y2910" i="17"/>
  <c r="A2907" i="22"/>
  <c r="Y2911" i="17"/>
  <c r="A2908" i="22"/>
  <c r="Y2912" i="17"/>
  <c r="A2909" i="22"/>
  <c r="Y2913" i="17"/>
  <c r="A2910" i="22"/>
  <c r="Y2914" i="17"/>
  <c r="A2911" i="22"/>
  <c r="Y2915" i="17"/>
  <c r="A2912" i="22"/>
  <c r="Y2916" i="17"/>
  <c r="A2913" i="22"/>
  <c r="Y2917" i="17"/>
  <c r="A2914" i="22"/>
  <c r="Y2918" i="17"/>
  <c r="A2915" i="22"/>
  <c r="Y2919" i="17"/>
  <c r="A2916" i="22"/>
  <c r="Y2920" i="17"/>
  <c r="A2917" i="22"/>
  <c r="Y2921" i="17"/>
  <c r="A2918" i="22"/>
  <c r="Y2922" i="17"/>
  <c r="A2919" i="22"/>
  <c r="Y2923" i="17"/>
  <c r="A2920" i="22"/>
  <c r="Y2924" i="17"/>
  <c r="A2921" i="22"/>
  <c r="Y2925" i="17"/>
  <c r="A2922" i="22"/>
  <c r="Y2926" i="17"/>
  <c r="A2923" i="22"/>
  <c r="Y2927" i="17"/>
  <c r="A2924" i="22"/>
  <c r="Y2928" i="17"/>
  <c r="A2925" i="22"/>
  <c r="Y2929" i="17"/>
  <c r="A2926" i="22"/>
  <c r="Y2930" i="17"/>
  <c r="A2927" i="22"/>
  <c r="Y2931" i="17"/>
  <c r="A2928" i="22"/>
  <c r="Y2932" i="17"/>
  <c r="A2929" i="22"/>
  <c r="Y2933" i="17"/>
  <c r="A2930" i="22"/>
  <c r="Y2934" i="17"/>
  <c r="A2931" i="22"/>
  <c r="Y2935" i="17"/>
  <c r="A2932" i="22"/>
  <c r="Y2936" i="17"/>
  <c r="A2933" i="22"/>
  <c r="Y2937" i="17"/>
  <c r="A2934" i="22"/>
  <c r="Y2938" i="17"/>
  <c r="A2935" i="22"/>
  <c r="Y2939" i="17"/>
  <c r="A2936" i="22"/>
  <c r="Y2940" i="17"/>
  <c r="A2937" i="22"/>
  <c r="Y2941" i="17"/>
  <c r="A2938" i="22"/>
  <c r="Y2942" i="17"/>
  <c r="A2939" i="22"/>
  <c r="Y2943" i="17"/>
  <c r="A2940" i="22"/>
  <c r="Y2944" i="17"/>
  <c r="A2941" i="22"/>
  <c r="Y2945" i="17"/>
  <c r="A2942" i="22"/>
  <c r="Y2946" i="17"/>
  <c r="A2943" i="22"/>
  <c r="Y2947" i="17"/>
  <c r="A2944" i="22"/>
  <c r="Y2948" i="17"/>
  <c r="A2945" i="22"/>
  <c r="Y2949" i="17"/>
  <c r="A2946" i="22"/>
  <c r="Y2950" i="17"/>
  <c r="A2947" i="22"/>
  <c r="Y2951" i="17"/>
  <c r="A2948" i="22"/>
  <c r="Y2952" i="17"/>
  <c r="A2949" i="22"/>
  <c r="Y2953" i="17"/>
  <c r="A2950" i="22"/>
  <c r="Y2954" i="17"/>
  <c r="A2951" i="22"/>
  <c r="Y2955" i="17"/>
  <c r="A2952" i="22"/>
  <c r="Y2956" i="17"/>
  <c r="A2953" i="22"/>
  <c r="Y2957" i="17"/>
  <c r="A2954" i="22"/>
  <c r="Y2958" i="17"/>
  <c r="A2955" i="22"/>
  <c r="Y2959" i="17"/>
  <c r="A2956" i="22"/>
  <c r="Y2960" i="17"/>
  <c r="A2957" i="22"/>
  <c r="Y2961" i="17"/>
  <c r="A2958" i="22"/>
  <c r="Y2962" i="17"/>
  <c r="A2959" i="22"/>
  <c r="Y2963" i="17"/>
  <c r="A2960" i="22"/>
  <c r="Y2964" i="17"/>
  <c r="A2961" i="22"/>
  <c r="Y2965" i="17"/>
  <c r="A2962" i="22"/>
  <c r="Y2966" i="17"/>
  <c r="A2963" i="22"/>
  <c r="Y2967" i="17"/>
  <c r="A2964" i="22"/>
  <c r="Y2968" i="17"/>
  <c r="A2965" i="22"/>
  <c r="Y2969" i="17"/>
  <c r="A2966" i="22"/>
  <c r="Y2970" i="17"/>
  <c r="A2967" i="22"/>
  <c r="Y2971" i="17"/>
  <c r="A2968" i="22"/>
  <c r="Y2972" i="17"/>
  <c r="A2969" i="22"/>
  <c r="Y2973" i="17"/>
  <c r="A2970" i="22"/>
  <c r="Y2974" i="17"/>
  <c r="A2971" i="22"/>
  <c r="Y2975" i="17"/>
  <c r="A2972" i="22"/>
  <c r="Y2976" i="17"/>
  <c r="A2973" i="22"/>
  <c r="Y2977" i="17"/>
  <c r="A2974" i="22"/>
  <c r="Y2978" i="17"/>
  <c r="A2975" i="22"/>
  <c r="Y2979" i="17"/>
  <c r="A2976" i="22"/>
  <c r="Y2980" i="17"/>
  <c r="A2977" i="22"/>
  <c r="Y2981" i="17"/>
  <c r="A2978" i="22"/>
  <c r="Y2982" i="17"/>
  <c r="A2979" i="22"/>
  <c r="Y2983" i="17"/>
  <c r="A2980" i="22"/>
  <c r="Y2984" i="17"/>
  <c r="A2981" i="22"/>
  <c r="Y2985" i="17"/>
  <c r="A2982" i="22"/>
  <c r="Y2986" i="17"/>
  <c r="A2983" i="22"/>
  <c r="Y2987" i="17"/>
  <c r="A2984" i="22"/>
  <c r="Y2988" i="17"/>
  <c r="A2985" i="22"/>
  <c r="Y2989" i="17"/>
  <c r="A2986" i="22"/>
  <c r="Y2990" i="17"/>
  <c r="A2987" i="22"/>
  <c r="Y2991" i="17"/>
  <c r="A2988" i="22"/>
  <c r="Y2992" i="17"/>
  <c r="A2989" i="22"/>
  <c r="Y2993" i="17"/>
  <c r="A2990" i="22"/>
  <c r="Y2994" i="17"/>
  <c r="A2991" i="22"/>
  <c r="Y2995" i="17"/>
  <c r="A2992" i="22"/>
  <c r="Y2996" i="17"/>
  <c r="A2993" i="22"/>
  <c r="Y2997" i="17"/>
  <c r="A2994" i="22"/>
  <c r="Y2998" i="17"/>
  <c r="A2995" i="22"/>
  <c r="Y2999" i="17"/>
  <c r="A2996" i="22"/>
  <c r="Y3000" i="17"/>
  <c r="A2997" i="22"/>
  <c r="Y3001" i="17"/>
  <c r="A2998" i="22"/>
  <c r="Y3002" i="17"/>
  <c r="A2999" i="22"/>
  <c r="Y3003" i="17"/>
  <c r="A3000" i="22"/>
  <c r="Y3004" i="17"/>
  <c r="A3001" i="22"/>
  <c r="Y3005" i="17"/>
  <c r="A3002" i="22"/>
  <c r="Y3006" i="17"/>
  <c r="A3003" i="22"/>
  <c r="Y3007" i="17"/>
  <c r="A3004" i="22"/>
  <c r="Y3008" i="17"/>
  <c r="A3005" i="22"/>
  <c r="Y3009" i="17"/>
  <c r="A3006" i="22"/>
  <c r="Y3010" i="17"/>
  <c r="A3007" i="22"/>
  <c r="Y3011" i="17"/>
  <c r="A3008" i="22"/>
  <c r="Y3012" i="17"/>
  <c r="A3009" i="22"/>
  <c r="Y3013" i="17"/>
  <c r="A3010" i="22"/>
  <c r="Y3014" i="17"/>
  <c r="A3011" i="22"/>
  <c r="Y3015" i="17"/>
  <c r="A3012" i="22"/>
  <c r="Y3016" i="17"/>
  <c r="A3013" i="22"/>
  <c r="Y3017" i="17"/>
  <c r="A3014" i="22"/>
  <c r="Y3018" i="17"/>
  <c r="A3015" i="22"/>
  <c r="Y3019" i="17"/>
  <c r="A3016" i="22"/>
  <c r="Y3020" i="17"/>
  <c r="A3017" i="22"/>
  <c r="Y3021" i="17"/>
  <c r="A3018" i="22"/>
  <c r="Y3022" i="17"/>
  <c r="A3019" i="22"/>
  <c r="Y3023" i="17"/>
  <c r="A3020" i="22"/>
  <c r="Y3024" i="17"/>
  <c r="A3021" i="22"/>
  <c r="Y3025" i="17"/>
  <c r="A3022" i="22"/>
  <c r="Y3026" i="17"/>
  <c r="A3023" i="22"/>
  <c r="Y3027" i="17"/>
  <c r="A3024" i="22"/>
  <c r="Y3028" i="17"/>
  <c r="A3025" i="22"/>
  <c r="Y3029" i="17"/>
  <c r="A3026" i="22"/>
  <c r="Y3030" i="17"/>
  <c r="A3027" i="22"/>
  <c r="Y3031" i="17"/>
  <c r="A3028" i="22"/>
  <c r="Y3032" i="17"/>
  <c r="A3029" i="22"/>
  <c r="Y3033" i="17"/>
  <c r="A3030" i="22"/>
  <c r="Y3034" i="17"/>
  <c r="A3031" i="22"/>
  <c r="Y3035" i="17"/>
  <c r="A3032" i="22"/>
  <c r="Y3036" i="17"/>
  <c r="A3033" i="22"/>
  <c r="Y3037" i="17"/>
  <c r="A3034" i="22"/>
  <c r="Y3038" i="17"/>
  <c r="A3035" i="22"/>
  <c r="Y3039" i="17"/>
  <c r="A3036" i="22"/>
  <c r="Y3040" i="17"/>
  <c r="A3037" i="22"/>
  <c r="Y3041" i="17"/>
  <c r="A3038" i="22"/>
  <c r="Y3042" i="17"/>
  <c r="A3039" i="22"/>
  <c r="Y3043" i="17"/>
  <c r="A3040" i="22"/>
  <c r="Y3044" i="17"/>
  <c r="A3041" i="22"/>
  <c r="Y3045" i="17"/>
  <c r="A3042" i="22"/>
  <c r="Y3046" i="17"/>
  <c r="A3043" i="22"/>
  <c r="Y3047" i="17"/>
  <c r="A3044" i="22"/>
  <c r="Y3048" i="17"/>
  <c r="A3045" i="22"/>
  <c r="Y3049" i="17"/>
  <c r="A3046" i="22"/>
  <c r="Y3050" i="17"/>
  <c r="A3047" i="22"/>
  <c r="Y3051" i="17"/>
  <c r="A3048" i="22"/>
  <c r="Y3052" i="17"/>
  <c r="A3049" i="22"/>
  <c r="Y3053" i="17"/>
  <c r="A3050" i="22"/>
  <c r="Y3054" i="17"/>
  <c r="A3051" i="22"/>
  <c r="Y3055" i="17"/>
  <c r="A3052" i="22"/>
  <c r="Y3056" i="17"/>
  <c r="A3053" i="22"/>
  <c r="Y3057" i="17"/>
  <c r="A3054" i="22"/>
  <c r="Y3058" i="17"/>
  <c r="A3055" i="22"/>
  <c r="Y3059" i="17"/>
  <c r="A3056" i="22"/>
  <c r="Y3060" i="17"/>
  <c r="A3057" i="22"/>
  <c r="Y3061" i="17"/>
  <c r="A3058" i="22"/>
  <c r="Y3062" i="17"/>
  <c r="A3059" i="22"/>
  <c r="Y3063" i="17"/>
  <c r="A3060" i="22"/>
  <c r="Y3064" i="17"/>
  <c r="A3061" i="22"/>
  <c r="Y3065" i="17"/>
  <c r="A3062" i="22"/>
  <c r="Y3066" i="17"/>
  <c r="A3063" i="22"/>
  <c r="Y3067" i="17"/>
  <c r="A3064" i="22"/>
  <c r="Y3068" i="17"/>
  <c r="A3065" i="22"/>
  <c r="Y3069" i="17"/>
  <c r="A3066" i="22"/>
  <c r="Y3070" i="17"/>
  <c r="A3067" i="22"/>
  <c r="Y3071" i="17"/>
  <c r="A3068" i="22"/>
  <c r="Y3072" i="17"/>
  <c r="A3069" i="22"/>
  <c r="Y3073" i="17"/>
  <c r="A3070" i="22"/>
  <c r="Y3074" i="17"/>
  <c r="A3071" i="22"/>
  <c r="Y3075" i="17"/>
  <c r="A3072" i="22"/>
  <c r="Y3076" i="17"/>
  <c r="A3073" i="22"/>
  <c r="Y3077" i="17"/>
  <c r="A3074" i="22"/>
  <c r="Y3078" i="17"/>
  <c r="A3075" i="22"/>
  <c r="Y3079" i="17"/>
  <c r="A3076" i="22"/>
  <c r="Y3080" i="17"/>
  <c r="A3077" i="22"/>
  <c r="Y3081" i="17"/>
  <c r="A3078" i="22"/>
  <c r="Y3082" i="17"/>
  <c r="A3079" i="22"/>
  <c r="Y3083" i="17"/>
  <c r="A3080" i="22"/>
  <c r="Y3084" i="17"/>
  <c r="A3081" i="22"/>
  <c r="Y3085" i="17"/>
  <c r="A3082" i="22"/>
  <c r="Y3086" i="17"/>
  <c r="A3083" i="22"/>
  <c r="Y3087" i="17"/>
  <c r="A3084" i="22"/>
  <c r="Y3088" i="17"/>
  <c r="A3085" i="22"/>
  <c r="Y3089" i="17"/>
  <c r="A3086" i="22"/>
  <c r="Y3090" i="17"/>
  <c r="A3087" i="22"/>
  <c r="Y3091" i="17"/>
  <c r="A3088" i="22"/>
  <c r="Y3092" i="17"/>
  <c r="A3089" i="22"/>
  <c r="Y3093" i="17"/>
  <c r="A3090" i="22"/>
  <c r="Y3094" i="17"/>
  <c r="A3091" i="22"/>
  <c r="Y3095" i="17"/>
  <c r="A3092" i="22"/>
  <c r="Y3096" i="17"/>
  <c r="A3093" i="22"/>
  <c r="Y3097" i="17"/>
  <c r="A3094" i="22"/>
  <c r="Y3098" i="17"/>
  <c r="A3095" i="22"/>
  <c r="Y3099" i="17"/>
  <c r="A3096" i="22"/>
  <c r="Y3100" i="17"/>
  <c r="A3097" i="22"/>
  <c r="Y3101" i="17"/>
  <c r="A3098" i="22"/>
  <c r="Y3102" i="17"/>
  <c r="A3099" i="22"/>
  <c r="Y3103" i="17"/>
  <c r="A3100" i="22"/>
  <c r="Y3104" i="17"/>
  <c r="A3101" i="22"/>
  <c r="Y3105" i="17"/>
  <c r="A3102" i="22"/>
  <c r="Y3106" i="17"/>
  <c r="A3103" i="22"/>
  <c r="Y3107" i="17"/>
  <c r="A3104" i="22"/>
  <c r="Y3108" i="17"/>
  <c r="A3105" i="22"/>
  <c r="Y3109" i="17"/>
  <c r="A3106" i="22"/>
  <c r="Y3110" i="17"/>
  <c r="A3107" i="22"/>
  <c r="Y3111" i="17"/>
  <c r="A3108" i="22"/>
  <c r="Y3112" i="17"/>
  <c r="A3109" i="22"/>
  <c r="Y3113" i="17"/>
  <c r="A3110" i="22"/>
  <c r="Y3114" i="17"/>
  <c r="A3111" i="22"/>
  <c r="Y3115" i="17"/>
  <c r="A3112" i="22"/>
  <c r="Y3116" i="17"/>
  <c r="A3113" i="22"/>
  <c r="Y3117" i="17"/>
  <c r="A3114" i="22"/>
  <c r="Y3118" i="17"/>
  <c r="A3115" i="22"/>
  <c r="Y3119" i="17"/>
  <c r="A3116" i="22"/>
  <c r="Y3120" i="17"/>
  <c r="A3117" i="22"/>
  <c r="Y3121" i="17"/>
  <c r="A3118" i="22"/>
  <c r="Y3122" i="17"/>
  <c r="A3119" i="22"/>
  <c r="Y3123" i="17"/>
  <c r="A3120" i="22"/>
  <c r="Y3124" i="17"/>
  <c r="A3121" i="22"/>
  <c r="Y3125" i="17"/>
  <c r="A3122" i="22"/>
  <c r="Y3126" i="17"/>
  <c r="A3123" i="22"/>
  <c r="Y3127" i="17"/>
  <c r="A3124" i="22"/>
  <c r="Y3128" i="17"/>
  <c r="A3125" i="22"/>
  <c r="Y3129" i="17"/>
  <c r="A3126" i="22"/>
  <c r="Y3130" i="17"/>
  <c r="A3127" i="22"/>
  <c r="Y3131" i="17"/>
  <c r="A3128" i="22"/>
  <c r="Y3132" i="17"/>
  <c r="A3129" i="22"/>
  <c r="Y3133" i="17"/>
  <c r="A3130" i="22"/>
  <c r="Y3134" i="17"/>
  <c r="A3131" i="22"/>
  <c r="Y3135" i="17"/>
  <c r="A3132" i="22"/>
  <c r="Y3136" i="17"/>
  <c r="A3133" i="22"/>
  <c r="Y3137" i="17"/>
  <c r="A3134" i="22"/>
  <c r="Y3138" i="17"/>
  <c r="A3135" i="22"/>
  <c r="Y3139" i="17"/>
  <c r="A3136" i="22"/>
  <c r="Y3140" i="17"/>
  <c r="A3137" i="22"/>
  <c r="Y3141" i="17"/>
  <c r="A3138" i="22"/>
  <c r="Y3142" i="17"/>
  <c r="A3139" i="22"/>
  <c r="Y3143" i="17"/>
  <c r="A3140" i="22"/>
  <c r="Y3144" i="17"/>
  <c r="A3141" i="22"/>
  <c r="Y3145" i="17"/>
  <c r="A3142" i="22"/>
  <c r="Y3146" i="17"/>
  <c r="A3143" i="22"/>
  <c r="Y3147" i="17"/>
  <c r="A3144" i="22"/>
  <c r="Y3148" i="17"/>
  <c r="A3145" i="22"/>
  <c r="Y3149" i="17"/>
  <c r="A3146" i="22"/>
  <c r="Y3150" i="17"/>
  <c r="A3147" i="22"/>
  <c r="Y3151" i="17"/>
  <c r="A3148" i="22"/>
  <c r="Y3152" i="17"/>
  <c r="A3149" i="22"/>
  <c r="Y3153" i="17"/>
  <c r="A3150" i="22"/>
  <c r="Y3154" i="17"/>
  <c r="A3151" i="22"/>
  <c r="Y3155" i="17"/>
  <c r="A3152" i="22"/>
  <c r="Y3156" i="17"/>
  <c r="A3153" i="22"/>
  <c r="Y3157" i="17"/>
  <c r="A3154" i="22"/>
  <c r="Y3158" i="17"/>
  <c r="A3155" i="22"/>
  <c r="Y3159" i="17"/>
  <c r="A3156" i="22"/>
  <c r="Y3160" i="17"/>
  <c r="A3157" i="22"/>
  <c r="Y3161" i="17"/>
  <c r="A3158" i="22"/>
  <c r="Y3162" i="17"/>
  <c r="A3159" i="22"/>
  <c r="Y3163" i="17"/>
  <c r="A3160" i="22"/>
  <c r="Y3164" i="17"/>
  <c r="A3161" i="22"/>
  <c r="Y3165" i="17"/>
  <c r="A3162" i="22"/>
  <c r="Y3166" i="17"/>
  <c r="A3163" i="22"/>
  <c r="Y3167" i="17"/>
  <c r="A3164" i="22"/>
  <c r="Y3168" i="17"/>
  <c r="A3165" i="22"/>
  <c r="Y3169" i="17"/>
  <c r="A3166" i="22"/>
  <c r="Y3170" i="17"/>
  <c r="A3167" i="22"/>
  <c r="Y3171" i="17"/>
  <c r="A3168" i="22"/>
  <c r="Y3172" i="17"/>
  <c r="A3169" i="22"/>
  <c r="Y3173" i="17"/>
  <c r="A3170" i="22"/>
  <c r="Y3174" i="17"/>
  <c r="A3171" i="22"/>
  <c r="Y3175" i="17"/>
  <c r="A3172" i="22"/>
  <c r="Y3176" i="17"/>
  <c r="A3173" i="22"/>
  <c r="Y3177" i="17"/>
  <c r="A3174" i="22"/>
  <c r="Y3178" i="17"/>
  <c r="A3175" i="22"/>
  <c r="Y3179" i="17"/>
  <c r="A3176" i="22"/>
  <c r="Y3180" i="17"/>
  <c r="A3177" i="22"/>
  <c r="Y3181" i="17"/>
  <c r="A3178" i="22"/>
  <c r="Y3182" i="17"/>
  <c r="A3179" i="22"/>
  <c r="Y3183" i="17"/>
  <c r="A3180" i="22"/>
  <c r="Y3184" i="17"/>
  <c r="A3181" i="22"/>
  <c r="Y3185" i="17"/>
  <c r="A3182" i="22"/>
  <c r="Y3186" i="17"/>
  <c r="A3183" i="22"/>
  <c r="Y3187" i="17"/>
  <c r="A3184" i="22"/>
  <c r="Y3188" i="17"/>
  <c r="A3185" i="22"/>
  <c r="Y3189" i="17"/>
  <c r="A3186" i="22"/>
  <c r="Y3190" i="17"/>
  <c r="A3187" i="22"/>
  <c r="Y3191" i="17"/>
  <c r="A3188" i="22"/>
  <c r="Y3192" i="17"/>
  <c r="A3189" i="22"/>
  <c r="Y3193" i="17"/>
  <c r="A3190" i="22"/>
  <c r="Y3194" i="17"/>
  <c r="A3191" i="22"/>
  <c r="Y3195" i="17"/>
  <c r="A3192" i="22"/>
  <c r="Y3196" i="17"/>
  <c r="A3193" i="22"/>
  <c r="Y3197" i="17"/>
  <c r="A3194" i="22"/>
  <c r="Y3198" i="17"/>
  <c r="A3195" i="22"/>
  <c r="Y3199" i="17"/>
  <c r="A3196" i="22"/>
  <c r="Y3200" i="17"/>
  <c r="A3197" i="22"/>
  <c r="Y3201" i="17"/>
  <c r="A3198" i="22"/>
  <c r="Y3202" i="17"/>
  <c r="A3199" i="22"/>
  <c r="Y3203" i="17"/>
  <c r="A3200" i="22"/>
  <c r="Y3204" i="17"/>
  <c r="A3201" i="22"/>
  <c r="Y3205" i="17"/>
  <c r="A3202" i="22"/>
  <c r="Y3206" i="17"/>
  <c r="A3203" i="22"/>
  <c r="Y3207" i="17"/>
  <c r="A3204" i="22"/>
  <c r="Y3208" i="17"/>
  <c r="A3205" i="22"/>
  <c r="Y3209" i="17"/>
  <c r="A3206" i="22"/>
  <c r="Y3210" i="17"/>
  <c r="A3207" i="22"/>
  <c r="Y3211" i="17"/>
  <c r="A3208" i="22"/>
  <c r="Y3212" i="17"/>
  <c r="A3209" i="22"/>
  <c r="Y3213" i="17"/>
  <c r="A3210" i="22"/>
  <c r="Y3214" i="17"/>
  <c r="A3211" i="22"/>
  <c r="Y3215" i="17"/>
  <c r="A3212" i="22"/>
  <c r="Y3216" i="17"/>
  <c r="A3213" i="22"/>
  <c r="Y3217" i="17"/>
  <c r="A3214" i="22"/>
  <c r="Y3218" i="17"/>
  <c r="A3215" i="22"/>
  <c r="Y3219" i="17"/>
  <c r="A3216" i="22"/>
  <c r="Y3220" i="17"/>
  <c r="A3217" i="22"/>
  <c r="Y3221" i="17"/>
  <c r="A3218" i="22"/>
  <c r="Y3222" i="17"/>
  <c r="A3219" i="22"/>
  <c r="Y3223" i="17"/>
  <c r="A3220" i="22"/>
  <c r="Y3224" i="17"/>
  <c r="A3221" i="22"/>
  <c r="Y3225" i="17"/>
  <c r="A3222" i="22"/>
  <c r="Y3226" i="17"/>
  <c r="A3223" i="22"/>
  <c r="Y3227" i="17"/>
  <c r="A3224" i="22"/>
  <c r="Y3228" i="17"/>
  <c r="A3225" i="22"/>
  <c r="Y3229" i="17"/>
  <c r="A3226" i="22"/>
  <c r="Y3230" i="17"/>
  <c r="A3227" i="22"/>
  <c r="Y3231" i="17"/>
  <c r="A3228" i="22"/>
  <c r="Y3232" i="17"/>
  <c r="A3229" i="22"/>
  <c r="Y3233" i="17"/>
  <c r="A3230" i="22"/>
  <c r="Y3234" i="17"/>
  <c r="A3231" i="22"/>
  <c r="Y3235" i="17"/>
  <c r="A3232" i="22"/>
  <c r="Y3236" i="17"/>
  <c r="A3233" i="22"/>
  <c r="Y3237" i="17"/>
  <c r="A3234" i="22"/>
  <c r="Y3238" i="17"/>
  <c r="A3235" i="22"/>
  <c r="Y3239" i="17"/>
  <c r="A3236" i="22"/>
  <c r="Y3240" i="17"/>
  <c r="A3237" i="22"/>
  <c r="Y3241" i="17"/>
  <c r="A3238" i="22"/>
  <c r="Y3242" i="17"/>
  <c r="A3239" i="22"/>
  <c r="Y3243" i="17"/>
  <c r="A3240" i="22"/>
  <c r="Y3244" i="17"/>
  <c r="A3241" i="22"/>
  <c r="Y3245" i="17"/>
  <c r="A3242" i="22"/>
  <c r="Y3246" i="17"/>
  <c r="A3243" i="22"/>
  <c r="Y3247" i="17"/>
  <c r="A3244" i="22"/>
  <c r="Y3248" i="17"/>
  <c r="A3245" i="22"/>
  <c r="Y3249" i="17"/>
  <c r="A3246" i="22"/>
  <c r="Y3250" i="17"/>
  <c r="A3247" i="22"/>
  <c r="Y3251" i="17"/>
  <c r="A3248" i="22"/>
  <c r="Y3252" i="17"/>
  <c r="A3249" i="22"/>
  <c r="Y3253" i="17"/>
  <c r="A3250" i="22"/>
  <c r="Y3254" i="17"/>
  <c r="A3251" i="22"/>
  <c r="Y3255" i="17"/>
  <c r="A3252" i="22"/>
  <c r="Y3256" i="17"/>
  <c r="A3253" i="22"/>
  <c r="Y3257" i="17"/>
  <c r="A3254" i="22"/>
  <c r="Y3258" i="17"/>
  <c r="A3255" i="22"/>
  <c r="Y3259" i="17"/>
  <c r="A3256" i="22"/>
  <c r="Y3260" i="17"/>
  <c r="A3257" i="22"/>
  <c r="Y3261" i="17"/>
  <c r="A3258" i="22"/>
  <c r="Y3262" i="17"/>
  <c r="A3259" i="22"/>
  <c r="Y3263" i="17"/>
  <c r="A3260" i="22"/>
  <c r="Y3264" i="17"/>
  <c r="A3261" i="22"/>
  <c r="Y3265" i="17"/>
  <c r="A3262" i="22"/>
  <c r="Y3266" i="17"/>
  <c r="A3263" i="22"/>
  <c r="Y3267" i="17"/>
  <c r="A3264" i="22"/>
  <c r="Y3268" i="17"/>
  <c r="A3265" i="22"/>
  <c r="Y3269" i="17"/>
  <c r="A3266" i="22"/>
  <c r="Y3270" i="17"/>
  <c r="A3267" i="22"/>
  <c r="Y3271" i="17"/>
  <c r="A3268" i="22"/>
  <c r="Y3272" i="17"/>
  <c r="A3269" i="22"/>
  <c r="Y3273" i="17"/>
  <c r="A3270" i="22"/>
  <c r="Y3274" i="17"/>
  <c r="A3271" i="22"/>
  <c r="Y3275" i="17"/>
  <c r="A3272" i="22"/>
  <c r="Y3276" i="17"/>
  <c r="A3273" i="22"/>
  <c r="Y3277" i="17"/>
  <c r="A3274" i="22"/>
  <c r="Y3278" i="17"/>
  <c r="A3275" i="22"/>
  <c r="Y3279" i="17"/>
  <c r="A3276" i="22"/>
  <c r="Y3280" i="17"/>
  <c r="A3277" i="22"/>
  <c r="Y3281" i="17"/>
  <c r="A3278" i="22"/>
  <c r="Y3282" i="17"/>
  <c r="A3279" i="22"/>
  <c r="Y3283" i="17"/>
  <c r="A3280" i="22"/>
  <c r="Y3284" i="17"/>
  <c r="A3281" i="22"/>
  <c r="Y3285" i="17"/>
  <c r="A3282" i="22"/>
  <c r="Y3286" i="17"/>
  <c r="A3283" i="22"/>
  <c r="Y3287" i="17"/>
  <c r="A3284" i="22"/>
  <c r="Y3288" i="17"/>
  <c r="A3285" i="22"/>
  <c r="Y3289" i="17"/>
  <c r="A3286" i="22"/>
  <c r="Y3290" i="17"/>
  <c r="A3287" i="22"/>
  <c r="Y3291" i="17"/>
  <c r="A3288" i="22"/>
  <c r="Y3292" i="17"/>
  <c r="A3289" i="22"/>
  <c r="Y3293" i="17"/>
  <c r="A3290" i="22"/>
  <c r="Y3294" i="17"/>
  <c r="A3291" i="22"/>
  <c r="Y3295" i="17"/>
  <c r="A3292" i="22"/>
  <c r="Y3296" i="17"/>
  <c r="A3293" i="22"/>
  <c r="Y3297" i="17"/>
  <c r="A3294" i="22"/>
  <c r="Y3298" i="17"/>
  <c r="A3295" i="22"/>
  <c r="Y3299" i="17"/>
  <c r="A3296" i="22"/>
  <c r="Y3300" i="17"/>
  <c r="A3297" i="22"/>
  <c r="Y3301" i="17"/>
  <c r="A3298" i="22"/>
  <c r="Y3302" i="17"/>
  <c r="A3299" i="22"/>
  <c r="Y3303" i="17"/>
  <c r="A3300" i="22"/>
  <c r="Y3304" i="17"/>
  <c r="A3301" i="22"/>
  <c r="Y3305" i="17"/>
  <c r="A3302" i="22"/>
  <c r="Y3306" i="17"/>
  <c r="A3303" i="22"/>
  <c r="Y3307" i="17"/>
  <c r="A3304" i="22"/>
  <c r="Y3308" i="17"/>
  <c r="A3305" i="22"/>
  <c r="Y3309" i="17"/>
  <c r="A3306" i="22"/>
  <c r="Y3310" i="17"/>
  <c r="A3307" i="22"/>
  <c r="Y3311" i="17"/>
  <c r="A3308" i="22"/>
  <c r="Y3312" i="17"/>
  <c r="A3309" i="22"/>
  <c r="Y3313" i="17"/>
  <c r="A3310" i="22"/>
  <c r="Y3314" i="17"/>
  <c r="A3311" i="22"/>
  <c r="Y3315" i="17"/>
  <c r="A3312" i="22"/>
  <c r="Y3316" i="17"/>
  <c r="A3313" i="22"/>
  <c r="Y3317" i="17"/>
  <c r="A3314" i="22"/>
  <c r="Y3318" i="17"/>
  <c r="A3315" i="22"/>
  <c r="Y3319" i="17"/>
  <c r="A3316" i="22"/>
  <c r="Y3320" i="17"/>
  <c r="A3317" i="22"/>
  <c r="Y3321" i="17"/>
  <c r="A3318" i="22"/>
  <c r="Y3322" i="17"/>
  <c r="A3319" i="22"/>
  <c r="Y3323" i="17"/>
  <c r="A3320" i="22"/>
  <c r="Y3324" i="17"/>
  <c r="A3321" i="22"/>
  <c r="Y3325" i="17"/>
  <c r="A3322" i="22"/>
  <c r="Y3326" i="17"/>
  <c r="A3323" i="22"/>
  <c r="Y3327" i="17"/>
  <c r="A3324" i="22"/>
  <c r="Y3328" i="17"/>
  <c r="A3325" i="22"/>
  <c r="Y3329" i="17"/>
  <c r="A3326" i="22"/>
  <c r="Y3330" i="17"/>
  <c r="A3327" i="22"/>
  <c r="Y3331" i="17"/>
  <c r="A3328" i="22"/>
  <c r="Y3332" i="17"/>
  <c r="A3329" i="22"/>
  <c r="Y3333" i="17"/>
  <c r="A3330" i="22"/>
  <c r="Y3334" i="17"/>
  <c r="A3331" i="22"/>
  <c r="Y3335" i="17"/>
  <c r="A3332" i="22"/>
  <c r="Y3336" i="17"/>
  <c r="A3333" i="22"/>
  <c r="Y3337" i="17"/>
  <c r="A3334" i="22"/>
  <c r="Y3338" i="17"/>
  <c r="A3335" i="22"/>
  <c r="Y3339" i="17"/>
  <c r="A3336" i="22"/>
  <c r="Y3340" i="17"/>
  <c r="A3337" i="22"/>
  <c r="Y3341" i="17"/>
  <c r="A3338" i="22"/>
  <c r="Y3342" i="17"/>
  <c r="A3339" i="22"/>
  <c r="Y3343" i="17"/>
  <c r="A3340" i="22"/>
  <c r="Y3344" i="17"/>
  <c r="A3341" i="22"/>
  <c r="Y3345" i="17"/>
  <c r="A3342" i="22"/>
  <c r="Y3346" i="17"/>
  <c r="A3343" i="22"/>
  <c r="Y3347" i="17"/>
  <c r="A3344" i="22"/>
  <c r="Y3348" i="17"/>
  <c r="A3345" i="22"/>
  <c r="Y3349" i="17"/>
  <c r="A3346" i="22"/>
  <c r="Y3350" i="17"/>
  <c r="A3347" i="22"/>
  <c r="Y3351" i="17"/>
  <c r="A3348" i="22"/>
  <c r="Y3352" i="17"/>
  <c r="A3349" i="22"/>
  <c r="Y3353" i="17"/>
  <c r="A3350" i="22"/>
  <c r="Y3354" i="17"/>
  <c r="A3351" i="22"/>
  <c r="Y3355" i="17"/>
  <c r="A3352" i="22"/>
  <c r="Y3356" i="17"/>
  <c r="A3353" i="22"/>
  <c r="Y3357" i="17"/>
  <c r="A3354" i="22"/>
  <c r="Y3358" i="17"/>
  <c r="A3355" i="22"/>
  <c r="Y3359" i="17"/>
  <c r="A3356" i="22"/>
  <c r="Y3360" i="17"/>
  <c r="A3357" i="22"/>
  <c r="Y3361" i="17"/>
  <c r="A3358" i="22"/>
  <c r="Y3362" i="17"/>
  <c r="A3359" i="22"/>
  <c r="Y3363" i="17"/>
  <c r="A3360" i="22"/>
  <c r="Y3364" i="17"/>
  <c r="A3361" i="22"/>
  <c r="Y3365" i="17"/>
  <c r="A3362" i="22"/>
  <c r="Y3366" i="17"/>
  <c r="A3363" i="22"/>
  <c r="Y3367" i="17"/>
  <c r="A3364" i="22"/>
  <c r="Y3368" i="17"/>
  <c r="A3365" i="22"/>
  <c r="Y3369" i="17"/>
  <c r="A3366" i="22"/>
  <c r="Y3370" i="17"/>
  <c r="A3367" i="22"/>
  <c r="Y3371" i="17"/>
  <c r="A3368" i="22"/>
  <c r="Y3372" i="17"/>
  <c r="A3369" i="22"/>
  <c r="Y3373" i="17"/>
  <c r="A3370" i="22"/>
  <c r="Y3374" i="17"/>
  <c r="A3371" i="22"/>
  <c r="Y3375" i="17"/>
  <c r="A3372" i="22"/>
  <c r="Y3376" i="17"/>
  <c r="A3373" i="22"/>
  <c r="Y3377" i="17"/>
  <c r="A3374" i="22"/>
  <c r="Y3378" i="17"/>
  <c r="A3375" i="22"/>
  <c r="Y3379" i="17"/>
  <c r="A3376" i="22"/>
  <c r="Y3380" i="17"/>
  <c r="A3377" i="22"/>
  <c r="Y3381" i="17"/>
  <c r="A3378" i="22"/>
  <c r="Y3382" i="17"/>
  <c r="A3379" i="22"/>
  <c r="Y3383" i="17"/>
  <c r="A3380" i="22"/>
  <c r="Y3384" i="17"/>
  <c r="A3381" i="22"/>
  <c r="Y3385" i="17"/>
  <c r="A3382" i="22"/>
  <c r="Y3386" i="17"/>
  <c r="A3383" i="22"/>
  <c r="Y3387" i="17"/>
  <c r="A3384" i="22"/>
  <c r="Y3388" i="17"/>
  <c r="A3385" i="22"/>
  <c r="Y3389" i="17"/>
  <c r="A3386" i="22"/>
  <c r="Y3390" i="17"/>
  <c r="A3387" i="22"/>
  <c r="Y3391" i="17"/>
  <c r="A3388" i="22"/>
  <c r="Y3392" i="17"/>
  <c r="A3389" i="22"/>
  <c r="Y3393" i="17"/>
  <c r="A3390" i="22"/>
  <c r="Y3394" i="17"/>
  <c r="A3391" i="22"/>
  <c r="Y3395" i="17"/>
  <c r="A3392" i="22"/>
  <c r="Y3396" i="17"/>
  <c r="A3393" i="22"/>
  <c r="Y3397" i="17"/>
  <c r="A3394" i="22"/>
  <c r="Y3398" i="17"/>
  <c r="A3395" i="22"/>
  <c r="Y3399" i="17"/>
  <c r="A3396" i="22"/>
  <c r="Y3400" i="17"/>
  <c r="A3397" i="22"/>
  <c r="Y3401" i="17"/>
  <c r="A3398" i="22"/>
  <c r="Y3402" i="17"/>
  <c r="A3399" i="22"/>
  <c r="Y3403" i="17"/>
  <c r="A3400" i="22"/>
  <c r="Y3404" i="17"/>
  <c r="A3401" i="22"/>
  <c r="Y3405" i="17"/>
  <c r="A3402" i="22"/>
  <c r="Y3406" i="17"/>
  <c r="A3403" i="22"/>
  <c r="Y3407" i="17"/>
  <c r="A3404" i="22"/>
  <c r="Y3408" i="17"/>
  <c r="A3405" i="22"/>
  <c r="Y3409" i="17"/>
  <c r="A3406" i="22"/>
  <c r="Y3410" i="17"/>
  <c r="A3407" i="22"/>
  <c r="Y3411" i="17"/>
  <c r="A3408" i="22"/>
  <c r="Y3412" i="17"/>
  <c r="A3409" i="22"/>
  <c r="Y3413" i="17"/>
  <c r="A3410" i="22"/>
  <c r="Y3414" i="17"/>
  <c r="A3411" i="22"/>
  <c r="Y3415" i="17"/>
  <c r="A3412" i="22"/>
  <c r="Y3416" i="17"/>
  <c r="A3413" i="22"/>
  <c r="Y3417" i="17"/>
  <c r="A3414" i="22"/>
  <c r="Y3418" i="17"/>
  <c r="A3415" i="22"/>
  <c r="Y3419" i="17"/>
  <c r="A3416" i="22"/>
  <c r="Y3420" i="17"/>
  <c r="A3417" i="22"/>
  <c r="Y3421" i="17"/>
  <c r="A3418" i="22"/>
  <c r="Y3422" i="17"/>
  <c r="A3419" i="22"/>
  <c r="Y3423" i="17"/>
  <c r="A3420" i="22"/>
  <c r="Y3424" i="17"/>
  <c r="A3421" i="22"/>
  <c r="Y3425" i="17"/>
  <c r="A3422" i="22"/>
  <c r="Y3426" i="17"/>
  <c r="A3423" i="22"/>
  <c r="Y3427" i="17"/>
  <c r="A3424" i="22"/>
  <c r="Y3428" i="17"/>
  <c r="A3425" i="22"/>
  <c r="Y3429" i="17"/>
  <c r="A3426" i="22"/>
  <c r="Y3430" i="17"/>
  <c r="A3427" i="22"/>
  <c r="Y3431" i="17"/>
  <c r="A3428" i="22"/>
  <c r="Y3432" i="17"/>
  <c r="A3429" i="22"/>
  <c r="Y3433" i="17"/>
  <c r="A3430" i="22"/>
  <c r="Y3434" i="17"/>
  <c r="A3431" i="22"/>
  <c r="Y3435" i="17"/>
  <c r="A3432" i="22"/>
  <c r="Y3436" i="17"/>
  <c r="A3433" i="22"/>
  <c r="Y3437" i="17"/>
  <c r="A3434" i="22"/>
  <c r="Y3438" i="17"/>
  <c r="A3435" i="22"/>
  <c r="Y3439" i="17"/>
  <c r="A3436" i="22"/>
  <c r="Y3440" i="17"/>
  <c r="A3437" i="22"/>
  <c r="Y3441" i="17"/>
  <c r="A3438" i="22"/>
  <c r="Y3442" i="17"/>
  <c r="A3439" i="22"/>
  <c r="Y3443" i="17"/>
  <c r="A3440" i="22"/>
  <c r="Y3444" i="17"/>
  <c r="A3441" i="22"/>
  <c r="Y3445" i="17"/>
  <c r="A3442" i="22"/>
  <c r="Y3446" i="17"/>
  <c r="A3443" i="22"/>
  <c r="Y3447" i="17"/>
  <c r="A3444" i="22"/>
  <c r="Y3448" i="17"/>
  <c r="A3445" i="22"/>
  <c r="Y3449" i="17"/>
  <c r="A3446" i="22"/>
  <c r="Y3450" i="17"/>
  <c r="A3447" i="22"/>
  <c r="Y3451" i="17"/>
  <c r="A3448" i="22"/>
  <c r="Y3452" i="17"/>
  <c r="A3449" i="22"/>
  <c r="Y3453" i="17"/>
  <c r="A3450" i="22"/>
  <c r="Y3454" i="17"/>
  <c r="A3451" i="22"/>
  <c r="Y3455" i="17"/>
  <c r="A3452" i="22"/>
  <c r="Y3456" i="17"/>
  <c r="A3453" i="22"/>
  <c r="Y3457" i="17"/>
  <c r="A3454" i="22"/>
  <c r="Y3458" i="17"/>
  <c r="A3455" i="22"/>
  <c r="Y3459" i="17"/>
  <c r="A3456" i="22"/>
  <c r="Y3460" i="17"/>
  <c r="A3457" i="22"/>
  <c r="Y3461" i="17"/>
  <c r="A3458" i="22"/>
  <c r="Y3462" i="17"/>
  <c r="A3459" i="22"/>
  <c r="Y3463" i="17"/>
  <c r="A3460" i="22"/>
  <c r="Y3464" i="17"/>
  <c r="A3461" i="22"/>
  <c r="Y3465" i="17"/>
  <c r="A3462" i="22"/>
  <c r="Y3466" i="17"/>
  <c r="A3463" i="22"/>
  <c r="Y3467" i="17"/>
  <c r="A3464" i="22"/>
  <c r="Y3468" i="17"/>
  <c r="A3465" i="22"/>
  <c r="Y3469" i="17"/>
  <c r="A3466" i="22"/>
  <c r="Y3470" i="17"/>
  <c r="A3467" i="22"/>
  <c r="Y3471" i="17"/>
  <c r="A3468" i="22"/>
  <c r="Y3472" i="17"/>
  <c r="A3469" i="22"/>
  <c r="Y3473" i="17"/>
  <c r="A3470" i="22"/>
  <c r="Y3474" i="17"/>
  <c r="A3471" i="22"/>
  <c r="Y3475" i="17"/>
  <c r="A3472" i="22"/>
  <c r="Y3476" i="17"/>
  <c r="A3473" i="22"/>
  <c r="Y3477" i="17"/>
  <c r="A3474" i="22"/>
  <c r="Y3478" i="17"/>
  <c r="A3475" i="22"/>
  <c r="Y3479" i="17"/>
  <c r="A3476" i="22"/>
  <c r="Y3480" i="17"/>
  <c r="A3477" i="22"/>
  <c r="Y3481" i="17"/>
  <c r="A3478" i="22"/>
  <c r="Y3482" i="17"/>
  <c r="A3479" i="22"/>
  <c r="Y3483" i="17"/>
  <c r="A3480" i="22"/>
  <c r="Y3484" i="17"/>
  <c r="A3481" i="22"/>
  <c r="Y3485" i="17"/>
  <c r="A3482" i="22"/>
  <c r="Y3486" i="17"/>
  <c r="A3483" i="22"/>
  <c r="Y3487" i="17"/>
  <c r="A3484" i="22"/>
  <c r="Y3488" i="17"/>
  <c r="A3485" i="22"/>
  <c r="Y3489" i="17"/>
  <c r="A3486" i="22"/>
  <c r="Y3490" i="17"/>
  <c r="A3487" i="22"/>
  <c r="Y3491" i="17"/>
  <c r="A3488" i="22"/>
  <c r="Y3492" i="17"/>
  <c r="A3489" i="22"/>
  <c r="Y3493" i="17"/>
  <c r="A3490" i="22"/>
  <c r="Y3494" i="17"/>
  <c r="A3491" i="22"/>
  <c r="Y3495" i="17"/>
  <c r="A3492" i="22"/>
  <c r="Y3496" i="17"/>
  <c r="A3493" i="22"/>
  <c r="Y3497" i="17"/>
  <c r="A3494" i="22"/>
  <c r="Y3498" i="17"/>
  <c r="A3495" i="22"/>
  <c r="Y3499" i="17"/>
  <c r="A3496" i="22"/>
  <c r="Y3500" i="17"/>
  <c r="A3497" i="22"/>
  <c r="Y3501" i="17"/>
  <c r="A3498" i="22"/>
  <c r="Y3502" i="17"/>
  <c r="A3499" i="22"/>
  <c r="Y3503" i="17"/>
  <c r="A3500" i="22"/>
  <c r="Y3504" i="17"/>
  <c r="A3501" i="22"/>
  <c r="Y3505" i="17"/>
  <c r="A3502" i="22"/>
  <c r="Y3506" i="17"/>
  <c r="A3503" i="22"/>
  <c r="Y3507" i="17"/>
  <c r="A3504" i="22"/>
  <c r="Y3508" i="17"/>
  <c r="A3505" i="22"/>
  <c r="Y3509" i="17"/>
  <c r="A3506" i="22"/>
  <c r="Y3510" i="17"/>
  <c r="A3507" i="22"/>
  <c r="Y3511" i="17"/>
  <c r="A3508" i="22"/>
  <c r="Y3512" i="17"/>
  <c r="A3509" i="22"/>
  <c r="Y3513" i="17"/>
  <c r="A3510" i="22"/>
  <c r="Y3514" i="17"/>
  <c r="A3511" i="22"/>
  <c r="Y3515" i="17"/>
  <c r="A3512" i="22"/>
  <c r="Y3516" i="17"/>
  <c r="A3513" i="22"/>
  <c r="Y3517" i="17"/>
  <c r="A3514" i="22"/>
  <c r="Y3518" i="17"/>
  <c r="A3515" i="22"/>
  <c r="Y3519" i="17"/>
  <c r="A3516" i="22"/>
  <c r="Y3520" i="17"/>
  <c r="A3517" i="22"/>
  <c r="Y3521" i="17"/>
  <c r="A3518" i="22"/>
  <c r="Y3522" i="17"/>
  <c r="A3519" i="22"/>
  <c r="Y3523" i="17"/>
  <c r="A3520" i="22"/>
  <c r="Y3524" i="17"/>
  <c r="A3521" i="22"/>
  <c r="Y3525" i="17"/>
  <c r="A3522" i="22"/>
  <c r="Y3526" i="17"/>
  <c r="A3523" i="22"/>
  <c r="Y3527" i="17"/>
  <c r="A3524" i="22"/>
  <c r="Y3528" i="17"/>
  <c r="A3525" i="22"/>
  <c r="Y3529" i="17"/>
  <c r="A3526" i="22"/>
  <c r="Y3530" i="17"/>
  <c r="A3527" i="22"/>
  <c r="Y3531" i="17"/>
  <c r="A3528" i="22"/>
  <c r="Y3532" i="17"/>
  <c r="A3529" i="22"/>
  <c r="Y3533" i="17"/>
  <c r="A3530" i="22"/>
  <c r="Y3534" i="17"/>
  <c r="A3531" i="22"/>
  <c r="Y3535" i="17"/>
  <c r="A3532" i="22"/>
  <c r="Y3536" i="17"/>
  <c r="A3533" i="22"/>
  <c r="Y3537" i="17"/>
  <c r="A3534" i="22"/>
  <c r="Y3538" i="17"/>
  <c r="A3535" i="22"/>
  <c r="Y3539" i="17"/>
  <c r="A3536" i="22"/>
  <c r="Y3540" i="17"/>
  <c r="A3537" i="22"/>
  <c r="Y3541" i="17"/>
  <c r="A3538" i="22"/>
  <c r="Y3542" i="17"/>
  <c r="A3539" i="22"/>
  <c r="Y3543" i="17"/>
  <c r="A3540" i="22"/>
  <c r="Y3544" i="17"/>
  <c r="A3541" i="22"/>
  <c r="Y3545" i="17"/>
  <c r="A3542" i="22"/>
  <c r="Y3546" i="17"/>
  <c r="A3543" i="22"/>
  <c r="Y3547" i="17"/>
  <c r="A3544" i="22"/>
  <c r="Y3548" i="17"/>
  <c r="A3545" i="22"/>
  <c r="Y3549" i="17"/>
  <c r="A3546" i="22"/>
  <c r="Y3550" i="17"/>
  <c r="A3547" i="22"/>
  <c r="Y3551" i="17"/>
  <c r="A3548" i="22"/>
  <c r="Y3552" i="17"/>
  <c r="A3549" i="22"/>
  <c r="Y3553" i="17"/>
  <c r="A3550" i="22"/>
  <c r="Y3554" i="17"/>
  <c r="A3551" i="22"/>
  <c r="Y3555" i="17"/>
  <c r="A3552" i="22"/>
  <c r="Y3556" i="17"/>
  <c r="A3553" i="22"/>
  <c r="Y3557" i="17"/>
  <c r="A3554" i="22"/>
  <c r="Y3558" i="17"/>
  <c r="A3555" i="22"/>
  <c r="Y3559" i="17"/>
  <c r="A3556" i="22"/>
  <c r="Y3560" i="17"/>
  <c r="A3557" i="22"/>
  <c r="Y3561" i="17"/>
  <c r="A3558" i="22"/>
  <c r="Y3562" i="17"/>
  <c r="A3559" i="22"/>
  <c r="Y3563" i="17"/>
  <c r="A3560" i="22"/>
  <c r="Y3564" i="17"/>
  <c r="A3561" i="22"/>
  <c r="Y3565" i="17"/>
  <c r="A3562" i="22"/>
  <c r="Y3566" i="17"/>
  <c r="A3563" i="22"/>
  <c r="Y3567" i="17"/>
  <c r="A3564" i="22"/>
  <c r="Y3568" i="17"/>
  <c r="A3565" i="22"/>
  <c r="Y3569" i="17"/>
  <c r="A3566" i="22"/>
  <c r="Y3570" i="17"/>
  <c r="A3567" i="22"/>
  <c r="Y3571" i="17"/>
  <c r="A3568" i="22"/>
  <c r="Y3572" i="17"/>
  <c r="A3569" i="22"/>
  <c r="Y3573" i="17"/>
  <c r="A3570" i="22"/>
  <c r="Y3574" i="17"/>
  <c r="A3571" i="22"/>
  <c r="Y3575" i="17"/>
  <c r="A3572" i="22"/>
  <c r="Y3576" i="17"/>
  <c r="A3573" i="22"/>
  <c r="Y3577" i="17"/>
  <c r="A3574" i="22"/>
  <c r="Y3578" i="17"/>
  <c r="A3575" i="22"/>
  <c r="Y3579" i="17"/>
  <c r="A3576" i="22"/>
  <c r="Y3580" i="17"/>
  <c r="A3577" i="22"/>
  <c r="Y3581" i="17"/>
  <c r="A3578" i="22"/>
  <c r="Y3582" i="17"/>
  <c r="A3579" i="22"/>
  <c r="Y3583" i="17"/>
  <c r="A3580" i="22"/>
  <c r="Y3584" i="17"/>
  <c r="A3581" i="22"/>
  <c r="Y3585" i="17"/>
  <c r="A3582" i="22"/>
  <c r="Y3586" i="17"/>
  <c r="A3583" i="22"/>
  <c r="Y3587" i="17"/>
  <c r="A3584" i="22"/>
  <c r="Y3588" i="17"/>
  <c r="A3585" i="22"/>
  <c r="Y3589" i="17"/>
  <c r="A3586" i="22"/>
  <c r="Y3590" i="17"/>
  <c r="A3587" i="22"/>
  <c r="Y3591" i="17"/>
  <c r="A3588" i="22"/>
  <c r="Y3592" i="17"/>
  <c r="A3589" i="22"/>
  <c r="Y3593" i="17"/>
  <c r="A3590" i="22"/>
  <c r="Y3594" i="17"/>
  <c r="A3591" i="22"/>
  <c r="Y3595" i="17"/>
  <c r="A3592" i="22"/>
  <c r="Y3596" i="17"/>
  <c r="A3593" i="22"/>
  <c r="Y3597" i="17"/>
  <c r="A3594" i="22"/>
  <c r="Y3598" i="17"/>
  <c r="A3595" i="22"/>
  <c r="Y3599" i="17"/>
  <c r="A3596" i="22"/>
  <c r="Y3600" i="17"/>
  <c r="A3597" i="22"/>
  <c r="Y3601" i="17"/>
  <c r="A3598" i="22"/>
  <c r="Y3602" i="17"/>
  <c r="A3599" i="22"/>
  <c r="Y3603" i="17"/>
  <c r="A3600" i="22"/>
  <c r="Y3604" i="17"/>
  <c r="A3601" i="22"/>
  <c r="Y3605" i="17"/>
  <c r="A3602" i="22"/>
  <c r="Y3606" i="17"/>
  <c r="A3603" i="22"/>
  <c r="Y3607" i="17"/>
  <c r="A3604" i="22"/>
  <c r="Y3608" i="17"/>
  <c r="A3605" i="22"/>
  <c r="Y3609" i="17"/>
  <c r="A3606" i="22"/>
  <c r="Y3610" i="17"/>
  <c r="A3607" i="22"/>
  <c r="Y3611" i="17"/>
  <c r="A3608" i="22"/>
  <c r="Y3612" i="17"/>
  <c r="A3609" i="22"/>
  <c r="Y3613" i="17"/>
  <c r="A3610" i="22"/>
  <c r="Y3614" i="17"/>
  <c r="A3611" i="22"/>
  <c r="Y3615" i="17"/>
  <c r="A3612" i="22"/>
  <c r="Y3616" i="17"/>
  <c r="A3613" i="22"/>
  <c r="Y3617" i="17"/>
  <c r="A3614" i="22"/>
  <c r="Y3618" i="17"/>
  <c r="A3615" i="22"/>
  <c r="Y3619" i="17"/>
  <c r="A3616" i="22"/>
  <c r="Y3620" i="17"/>
  <c r="A3617" i="22"/>
  <c r="Y3621" i="17"/>
  <c r="A3618" i="22"/>
  <c r="Y3622" i="17"/>
  <c r="A3619" i="22"/>
  <c r="Y3623" i="17"/>
  <c r="A3620" i="22"/>
  <c r="Y3624" i="17"/>
  <c r="A3621" i="22"/>
  <c r="Y3625" i="17"/>
  <c r="A3622" i="22"/>
  <c r="Y3626" i="17"/>
  <c r="A3623" i="22"/>
  <c r="Y3627" i="17"/>
  <c r="A3624" i="22"/>
  <c r="Y3628" i="17"/>
  <c r="A3625" i="22"/>
  <c r="Y3629" i="17"/>
  <c r="A3626" i="22"/>
  <c r="Y3630" i="17"/>
  <c r="A3627" i="22"/>
  <c r="Y3631" i="17"/>
  <c r="A3628" i="22"/>
  <c r="Y3632" i="17"/>
  <c r="A3629" i="22"/>
  <c r="Y3633" i="17"/>
  <c r="A3630" i="22"/>
  <c r="Y3634" i="17"/>
  <c r="A3631" i="22"/>
  <c r="Y3635" i="17"/>
  <c r="A3632" i="22"/>
  <c r="Y3636" i="17"/>
  <c r="A3633" i="22"/>
  <c r="Y3637" i="17"/>
  <c r="A3634" i="22"/>
  <c r="Y3638" i="17"/>
  <c r="A3635" i="22"/>
  <c r="Y3639" i="17"/>
  <c r="A3636" i="22"/>
  <c r="Y3640" i="17"/>
  <c r="A3637" i="22"/>
  <c r="Y3641" i="17"/>
  <c r="A3638" i="22"/>
  <c r="Y3642" i="17"/>
  <c r="A3639" i="22"/>
  <c r="Y3643" i="17"/>
  <c r="A3640" i="22"/>
  <c r="Y3644" i="17"/>
  <c r="A3641" i="22"/>
  <c r="Y3645" i="17"/>
  <c r="A3642" i="22"/>
  <c r="Y3646" i="17"/>
  <c r="A3643" i="22"/>
  <c r="Y3647" i="17"/>
  <c r="A3644" i="22"/>
  <c r="Y3648" i="17"/>
  <c r="A3645" i="22"/>
  <c r="Y3649" i="17"/>
  <c r="A3646" i="22"/>
  <c r="Y3650" i="17"/>
  <c r="A3647" i="22"/>
  <c r="Y3651" i="17"/>
  <c r="A3648" i="22"/>
  <c r="Y3652" i="17"/>
  <c r="A3649" i="22"/>
  <c r="Y3653" i="17"/>
  <c r="A3650" i="22"/>
  <c r="Y3654" i="17"/>
  <c r="A3651" i="22"/>
  <c r="Y3655" i="17"/>
  <c r="A3652" i="22"/>
  <c r="Y3656" i="17"/>
  <c r="A3653" i="22"/>
  <c r="Y3657" i="17"/>
  <c r="A3654" i="22"/>
  <c r="Y3658" i="17"/>
  <c r="A3655" i="22"/>
  <c r="Y3659" i="17"/>
  <c r="A3656" i="22"/>
  <c r="Y3660" i="17"/>
  <c r="A3657" i="22"/>
  <c r="Y3661" i="17"/>
  <c r="A3658" i="22"/>
  <c r="Y3662" i="17"/>
  <c r="A3659" i="22"/>
  <c r="Y3663" i="17"/>
  <c r="A3660" i="22"/>
  <c r="Y3664" i="17"/>
  <c r="A3661" i="22"/>
  <c r="Y3665" i="17"/>
  <c r="A3662" i="22"/>
  <c r="Y3666" i="17"/>
  <c r="A3663" i="22"/>
  <c r="Y3667" i="17"/>
  <c r="A3664" i="22"/>
  <c r="Y3668" i="17"/>
  <c r="A3665" i="22"/>
  <c r="Y3669" i="17"/>
  <c r="A3666" i="22"/>
  <c r="Y3670" i="17"/>
  <c r="A3667" i="22"/>
  <c r="Y3671" i="17"/>
  <c r="A3668" i="22"/>
  <c r="Y3672" i="17"/>
  <c r="A3669" i="22"/>
  <c r="Y3673" i="17"/>
  <c r="A3670" i="22"/>
  <c r="Y3674" i="17"/>
  <c r="A3671" i="22"/>
  <c r="Y3675" i="17"/>
  <c r="A3672" i="22"/>
  <c r="Y3676" i="17"/>
  <c r="A3673" i="22"/>
  <c r="Y3677" i="17"/>
  <c r="A3674" i="22"/>
  <c r="Y3678" i="17"/>
  <c r="A3675" i="22"/>
  <c r="Y3679" i="17"/>
  <c r="A3676" i="22"/>
  <c r="Y3680" i="17"/>
  <c r="A3677" i="22"/>
  <c r="Y3681" i="17"/>
  <c r="A3678" i="22"/>
  <c r="Y3682" i="17"/>
  <c r="A3679" i="22"/>
  <c r="Y3683" i="17"/>
  <c r="A3680" i="22"/>
  <c r="Y3684" i="17"/>
  <c r="A3681" i="22"/>
  <c r="Y3685" i="17"/>
  <c r="A3682" i="22"/>
  <c r="Y3686" i="17"/>
  <c r="A3683" i="22"/>
  <c r="Y3687" i="17"/>
  <c r="A3684" i="22"/>
  <c r="Y3688" i="17"/>
  <c r="A3685" i="22"/>
  <c r="Y3689" i="17"/>
  <c r="A3686" i="22"/>
  <c r="Y3690" i="17"/>
  <c r="A3687" i="22"/>
  <c r="Y3691" i="17"/>
  <c r="A3688" i="22"/>
  <c r="Y3692" i="17"/>
  <c r="A3689" i="22"/>
  <c r="Y3693" i="17"/>
  <c r="A3690" i="22"/>
  <c r="Y3694" i="17"/>
  <c r="A3691" i="22"/>
  <c r="Y3695" i="17"/>
  <c r="A3692" i="22"/>
  <c r="Y3696" i="17"/>
  <c r="A3693" i="22"/>
  <c r="Y3697" i="17"/>
  <c r="A3694" i="22"/>
  <c r="Y3698" i="17"/>
  <c r="A3695" i="22"/>
  <c r="Y3699" i="17"/>
  <c r="A3696" i="22"/>
  <c r="Y3700" i="17"/>
  <c r="A3697" i="22"/>
  <c r="Y3701" i="17"/>
  <c r="A3698" i="22"/>
  <c r="Y3702" i="17"/>
  <c r="A3699" i="22"/>
  <c r="Y3703" i="17"/>
  <c r="A3700" i="22"/>
  <c r="Y3704" i="17"/>
  <c r="A3701" i="22"/>
  <c r="Y3705" i="17"/>
  <c r="A3702" i="22"/>
  <c r="Y3706" i="17"/>
  <c r="A3703" i="22"/>
  <c r="Y3707" i="17"/>
  <c r="A3704" i="22"/>
  <c r="Y3708" i="17"/>
  <c r="A3705" i="22"/>
  <c r="Y3709" i="17"/>
  <c r="A3706" i="22"/>
  <c r="Y3710" i="17"/>
  <c r="A3707" i="22"/>
  <c r="Y3711" i="17"/>
  <c r="A3708" i="22"/>
  <c r="Y3712" i="17"/>
  <c r="A3709" i="22"/>
  <c r="Y3713" i="17"/>
  <c r="A3710" i="22"/>
  <c r="Y3714" i="17"/>
  <c r="A3711" i="22"/>
  <c r="Y3715" i="17"/>
  <c r="A3712" i="22"/>
  <c r="Y3716" i="17"/>
  <c r="A3713" i="22"/>
  <c r="Y3717" i="17"/>
  <c r="A3714" i="22"/>
  <c r="Y3718" i="17"/>
  <c r="A3715" i="22"/>
  <c r="Y3719" i="17"/>
  <c r="A3716" i="22"/>
  <c r="Y3720" i="17"/>
  <c r="A3717" i="22"/>
  <c r="Y3721" i="17"/>
  <c r="A3718" i="22"/>
  <c r="Y3722" i="17"/>
  <c r="A3719" i="22"/>
  <c r="Y3723" i="17"/>
  <c r="A3720" i="22"/>
  <c r="Y3724" i="17"/>
  <c r="A3721" i="22"/>
  <c r="Y3725" i="17"/>
  <c r="A3722" i="22"/>
  <c r="Y3726" i="17"/>
  <c r="A3723" i="22"/>
  <c r="Y3727" i="17"/>
  <c r="A3724" i="22"/>
  <c r="Y3728" i="17"/>
  <c r="A3725" i="22"/>
  <c r="Y3729" i="17"/>
  <c r="A3726" i="22"/>
  <c r="Y3730" i="17"/>
  <c r="A3727" i="22"/>
  <c r="Y3731" i="17"/>
  <c r="A3728" i="22"/>
  <c r="Y3732" i="17"/>
  <c r="A3729" i="22"/>
  <c r="Y3733" i="17"/>
  <c r="A3730" i="22"/>
  <c r="Y3734" i="17"/>
  <c r="A3731" i="22"/>
  <c r="Y3735" i="17"/>
  <c r="A3732" i="22"/>
  <c r="Y3736" i="17"/>
  <c r="A3733" i="22"/>
  <c r="Y3737" i="17"/>
  <c r="A3734" i="22"/>
  <c r="Y3738" i="17"/>
  <c r="A3735" i="22"/>
  <c r="Y3739" i="17"/>
  <c r="A3736" i="22"/>
  <c r="Y3740" i="17"/>
  <c r="A3737" i="22"/>
  <c r="Y3741" i="17"/>
  <c r="A3738" i="22"/>
  <c r="Y3742" i="17"/>
  <c r="A3739" i="22"/>
  <c r="Y3743" i="17"/>
  <c r="A3740" i="22"/>
  <c r="Y3744" i="17"/>
  <c r="A3741" i="22"/>
  <c r="Y3745" i="17"/>
  <c r="A3742" i="22"/>
  <c r="Y3746" i="17"/>
  <c r="A3743" i="22"/>
  <c r="Y3747" i="17"/>
  <c r="A3744" i="22"/>
  <c r="Y3748" i="17"/>
  <c r="A3745" i="22"/>
  <c r="Y3749" i="17"/>
  <c r="A3746" i="22"/>
  <c r="Y3750" i="17"/>
  <c r="A3747" i="22"/>
  <c r="Y3751" i="17"/>
  <c r="A3748" i="22"/>
  <c r="Y3752" i="17"/>
  <c r="A3749" i="22"/>
  <c r="Y3753" i="17"/>
  <c r="A3750" i="22"/>
  <c r="Y3754" i="17"/>
  <c r="A3751" i="22"/>
  <c r="Y3755" i="17"/>
  <c r="A3752" i="22"/>
  <c r="Y3756" i="17"/>
  <c r="A3753" i="22"/>
  <c r="Y3757" i="17"/>
  <c r="A3754" i="22"/>
  <c r="Y3758" i="17"/>
  <c r="A3755" i="22"/>
  <c r="Y3759" i="17"/>
  <c r="A3756" i="22"/>
  <c r="Y3760" i="17"/>
  <c r="A3757" i="22"/>
  <c r="Y3761" i="17"/>
  <c r="A3758" i="22"/>
  <c r="Y3762" i="17"/>
  <c r="A3759" i="22"/>
  <c r="Y3763" i="17"/>
  <c r="A3760" i="22"/>
  <c r="Y3764" i="17"/>
  <c r="A3761" i="22"/>
  <c r="Y3765" i="17"/>
  <c r="A3762" i="22"/>
  <c r="Y3766" i="17"/>
  <c r="A3763" i="22"/>
  <c r="Y3767" i="17"/>
  <c r="A3764" i="22"/>
  <c r="Y3768" i="17"/>
  <c r="A3765" i="22"/>
  <c r="Y3769" i="17"/>
  <c r="A3766" i="22"/>
  <c r="Y3770" i="17"/>
  <c r="A3767" i="22"/>
  <c r="Y3771" i="17"/>
  <c r="A3768" i="22"/>
  <c r="Y3772" i="17"/>
  <c r="A3769" i="22"/>
  <c r="Y3773" i="17"/>
  <c r="A3770" i="22"/>
  <c r="Y3774" i="17"/>
  <c r="A3771" i="22"/>
  <c r="Y3775" i="17"/>
  <c r="A3772" i="22"/>
  <c r="Y3776" i="17"/>
  <c r="A3773" i="22"/>
  <c r="Y3777" i="17"/>
  <c r="A3774" i="22"/>
  <c r="Y3778" i="17"/>
  <c r="A3775" i="22"/>
  <c r="Y3779" i="17"/>
  <c r="A3776" i="22"/>
  <c r="Y3780" i="17"/>
  <c r="A3777" i="22"/>
  <c r="Y3781" i="17"/>
  <c r="A3778" i="22"/>
  <c r="Y3782" i="17"/>
  <c r="A3779" i="22"/>
  <c r="Y3783" i="17"/>
  <c r="A3780" i="22"/>
  <c r="Y3784" i="17"/>
  <c r="A3781" i="22"/>
  <c r="Y3785" i="17"/>
  <c r="A3782" i="22"/>
  <c r="Y3786" i="17"/>
  <c r="A3783" i="22"/>
  <c r="Y3787" i="17"/>
  <c r="A3784" i="22"/>
  <c r="Y3788" i="17"/>
  <c r="A3785" i="22"/>
  <c r="Y3789" i="17"/>
  <c r="A3786" i="22"/>
  <c r="Y3790" i="17"/>
  <c r="A3787" i="22"/>
  <c r="Y3791" i="17"/>
  <c r="A3788" i="22"/>
  <c r="Y3792" i="17"/>
  <c r="A3789" i="22"/>
  <c r="Y3793" i="17"/>
  <c r="A3790" i="22"/>
  <c r="Y3794" i="17"/>
  <c r="A3791" i="22"/>
  <c r="Y3795" i="17"/>
  <c r="A3792" i="22"/>
  <c r="Y3796" i="17"/>
  <c r="A3793" i="22"/>
  <c r="Y3797" i="17"/>
  <c r="A3794" i="22"/>
  <c r="Y3798" i="17"/>
  <c r="A3795" i="22"/>
  <c r="Y3799" i="17"/>
  <c r="A3796" i="22"/>
  <c r="Y3800" i="17"/>
  <c r="A3797" i="22"/>
  <c r="Y3801" i="17"/>
  <c r="A3798" i="22"/>
  <c r="Y3802" i="17"/>
  <c r="A3799" i="22"/>
  <c r="Y3803" i="17"/>
  <c r="A3800" i="22"/>
  <c r="Y3804" i="17"/>
  <c r="A3801" i="22"/>
  <c r="Y3805" i="17"/>
  <c r="A3802" i="22"/>
  <c r="Y3806" i="17"/>
  <c r="A3803" i="22"/>
  <c r="Y3807" i="17"/>
  <c r="A3804" i="22"/>
  <c r="Y3808" i="17"/>
  <c r="A3805" i="22"/>
  <c r="Y3809" i="17"/>
  <c r="A3806" i="22"/>
  <c r="Y3810" i="17"/>
  <c r="A3807" i="22"/>
  <c r="Y3811" i="17"/>
  <c r="A3808" i="22"/>
  <c r="Y3812" i="17"/>
  <c r="A3809" i="22"/>
  <c r="Y3813" i="17"/>
  <c r="A3810" i="22"/>
  <c r="Y3814" i="17"/>
  <c r="A3811" i="22"/>
  <c r="Y3815" i="17"/>
  <c r="A3812" i="22"/>
  <c r="Y3816" i="17"/>
  <c r="A3813" i="22"/>
  <c r="Y3817" i="17"/>
  <c r="A3814" i="22"/>
  <c r="Y3818" i="17"/>
  <c r="A3815" i="22"/>
  <c r="Y3819" i="17"/>
  <c r="A3816" i="22"/>
  <c r="Y3820" i="17"/>
  <c r="A3817" i="22"/>
  <c r="Y3821" i="17"/>
  <c r="A3818" i="22"/>
  <c r="Y3822" i="17"/>
  <c r="A3819" i="22"/>
  <c r="Y3823" i="17"/>
  <c r="A3820" i="22"/>
  <c r="Y3824" i="17"/>
  <c r="A3821" i="22"/>
  <c r="Y3825" i="17"/>
  <c r="A3822" i="22"/>
  <c r="Y3826" i="17"/>
  <c r="A3823" i="22"/>
  <c r="Y3827" i="17"/>
  <c r="A3824" i="22"/>
  <c r="Y3828" i="17"/>
  <c r="A3825" i="22"/>
  <c r="Y3829" i="17"/>
  <c r="A3826" i="22"/>
  <c r="Y3830" i="17"/>
  <c r="A3827" i="22"/>
  <c r="Y3831" i="17"/>
  <c r="A3828" i="22"/>
  <c r="Y3832" i="17"/>
  <c r="A3829" i="22"/>
  <c r="Y3833" i="17"/>
  <c r="A3830" i="22"/>
  <c r="Y3834" i="17"/>
  <c r="A3831" i="22"/>
  <c r="Y3835" i="17"/>
  <c r="A3832" i="22"/>
  <c r="Y3836" i="17"/>
  <c r="A3833" i="22"/>
  <c r="Y3837" i="17"/>
  <c r="A3834" i="22"/>
  <c r="Y3838" i="17"/>
  <c r="A3835" i="22"/>
  <c r="Y3839" i="17"/>
  <c r="A3836" i="22"/>
  <c r="Y3840" i="17"/>
  <c r="A3837" i="22"/>
  <c r="Y3841" i="17"/>
  <c r="A3838" i="22"/>
  <c r="Y3842" i="17"/>
  <c r="A3839" i="22"/>
  <c r="Y3843" i="17"/>
  <c r="A3840" i="22"/>
  <c r="Y3844" i="17"/>
  <c r="A3841" i="22"/>
  <c r="Y3845" i="17"/>
  <c r="A3842" i="22"/>
  <c r="Y3846" i="17"/>
  <c r="A3843" i="22"/>
  <c r="Y3847" i="17"/>
  <c r="A3844" i="22"/>
  <c r="Y3848" i="17"/>
  <c r="A3845" i="22"/>
  <c r="Y3849" i="17"/>
  <c r="A3846" i="22"/>
  <c r="Y3850" i="17"/>
  <c r="A3847" i="22"/>
  <c r="Y3851" i="17"/>
  <c r="A3848" i="22"/>
  <c r="Y3852" i="17"/>
  <c r="A3849" i="22"/>
  <c r="Y3853" i="17"/>
  <c r="A3850" i="22"/>
  <c r="Y3854" i="17"/>
  <c r="A3851" i="22"/>
  <c r="Y3855" i="17"/>
  <c r="A3852" i="22"/>
  <c r="Y3856" i="17"/>
  <c r="A3853" i="22"/>
  <c r="Y3857" i="17"/>
  <c r="A3854" i="22"/>
  <c r="Y3858" i="17"/>
  <c r="A3855" i="22"/>
  <c r="Y3859" i="17"/>
  <c r="A3856" i="22"/>
  <c r="Y3860" i="17"/>
  <c r="A3857" i="22"/>
  <c r="Y3861" i="17"/>
  <c r="A3858" i="22"/>
  <c r="Y3862" i="17"/>
  <c r="A3859" i="22"/>
  <c r="Y3863" i="17"/>
  <c r="A3860" i="22"/>
  <c r="Y3864" i="17"/>
  <c r="A3861" i="22"/>
  <c r="Y3865" i="17"/>
  <c r="A3862" i="22"/>
  <c r="Y3866" i="17"/>
  <c r="A3863" i="22"/>
  <c r="Y3867" i="17"/>
  <c r="A3864" i="22"/>
  <c r="Y3868" i="17"/>
  <c r="A3865" i="22"/>
  <c r="Y3869" i="17"/>
  <c r="A3866" i="22"/>
  <c r="Y3870" i="17"/>
  <c r="A3867" i="22"/>
  <c r="Y3871" i="17"/>
  <c r="A3868" i="22"/>
  <c r="Y3872" i="17"/>
  <c r="A3869" i="22"/>
  <c r="Y3873" i="17"/>
  <c r="A3870" i="22"/>
  <c r="Y3874" i="17"/>
  <c r="A3871" i="22"/>
  <c r="Y3875" i="17"/>
  <c r="A3872" i="22"/>
  <c r="Y3876" i="17"/>
  <c r="A3873" i="22"/>
  <c r="Y3877" i="17"/>
  <c r="A3874" i="22"/>
  <c r="Y3878" i="17"/>
  <c r="A3875" i="22"/>
  <c r="Y3879" i="17"/>
  <c r="A3876" i="22"/>
  <c r="Y3880" i="17"/>
  <c r="A3877" i="22"/>
  <c r="Y3881" i="17"/>
  <c r="A3878" i="22"/>
  <c r="Y3882" i="17"/>
  <c r="A3879" i="22"/>
  <c r="Y3883" i="17"/>
  <c r="A3880" i="22"/>
  <c r="Y3884" i="17"/>
  <c r="A3881" i="22"/>
  <c r="Y3885" i="17"/>
  <c r="A3882" i="22"/>
  <c r="Y3886" i="17"/>
  <c r="A3883" i="22"/>
  <c r="Y3887" i="17"/>
  <c r="A3884" i="22"/>
  <c r="Y3888" i="17"/>
  <c r="A3885" i="22"/>
  <c r="Y3889" i="17"/>
  <c r="A3886" i="22"/>
  <c r="Y3890" i="17"/>
  <c r="A3887" i="22"/>
  <c r="Y3891" i="17"/>
  <c r="A3888" i="22"/>
  <c r="Y3892" i="17"/>
  <c r="A3889" i="22"/>
  <c r="Y3893" i="17"/>
  <c r="A3890" i="22"/>
  <c r="Y3894" i="17"/>
  <c r="A3891" i="22"/>
  <c r="Y3895" i="17"/>
  <c r="A3892" i="22"/>
  <c r="Y3896" i="17"/>
  <c r="A3893" i="22"/>
  <c r="Y3897" i="17"/>
  <c r="A3894" i="22"/>
  <c r="Y3898" i="17"/>
  <c r="A3895" i="22"/>
  <c r="Y3899" i="17"/>
  <c r="A3896" i="22"/>
  <c r="Y3900" i="17"/>
  <c r="A3897" i="22"/>
  <c r="Y3901" i="17"/>
  <c r="A3898" i="22"/>
  <c r="Y3902" i="17"/>
  <c r="A3899" i="22"/>
  <c r="Y3903" i="17"/>
  <c r="A3900" i="22"/>
  <c r="Y3904" i="17"/>
  <c r="A3901" i="22"/>
  <c r="Y3905" i="17"/>
  <c r="A3902" i="22"/>
  <c r="Y3906" i="17"/>
  <c r="A3903" i="22"/>
  <c r="Y3907" i="17"/>
  <c r="A3904" i="22"/>
  <c r="Y3908" i="17"/>
  <c r="A3905" i="22"/>
  <c r="Y3909" i="17"/>
  <c r="A3906" i="22"/>
  <c r="Y3910" i="17"/>
  <c r="A3907" i="22"/>
  <c r="Y3911" i="17"/>
  <c r="A3908" i="22"/>
  <c r="Y3912" i="17"/>
  <c r="A3909" i="22"/>
  <c r="Y3913" i="17"/>
  <c r="A3910" i="22"/>
  <c r="Y3914" i="17"/>
  <c r="A3911" i="22"/>
  <c r="Y3915" i="17"/>
  <c r="A3912" i="22"/>
  <c r="Y3916" i="17"/>
  <c r="A3913" i="22"/>
  <c r="Y3917" i="17"/>
  <c r="A3914" i="22"/>
  <c r="Y3918" i="17"/>
  <c r="A3915" i="22"/>
  <c r="Y3919" i="17"/>
  <c r="A3916" i="22"/>
  <c r="Y3920" i="17"/>
  <c r="A3917" i="22"/>
  <c r="Y3921" i="17"/>
  <c r="A3918" i="22"/>
  <c r="Y3922" i="17"/>
  <c r="A3919" i="22"/>
  <c r="Y3923" i="17"/>
  <c r="A3920" i="22"/>
  <c r="Y3924" i="17"/>
  <c r="A3921" i="22"/>
  <c r="Y3925" i="17"/>
  <c r="A3922" i="22"/>
  <c r="Y3926" i="17"/>
  <c r="A3923" i="22"/>
  <c r="Y3927" i="17"/>
  <c r="A3924" i="22"/>
  <c r="Y3928" i="17"/>
  <c r="A3925" i="22"/>
  <c r="Y3929" i="17"/>
  <c r="A3926" i="22"/>
  <c r="Y3930" i="17"/>
  <c r="A3927" i="22"/>
  <c r="Y3931" i="17"/>
  <c r="A3928" i="22"/>
  <c r="Y3932" i="17"/>
  <c r="A3929" i="22"/>
  <c r="Y3933" i="17"/>
  <c r="A3930" i="22"/>
  <c r="Y3934" i="17"/>
  <c r="A3931" i="22"/>
  <c r="Y3935" i="17"/>
  <c r="A3932" i="22"/>
  <c r="Y3936" i="17"/>
  <c r="A3933" i="22"/>
  <c r="Y3937" i="17"/>
  <c r="A3934" i="22"/>
  <c r="Y3938" i="17"/>
  <c r="A3935" i="22"/>
  <c r="Y3939" i="17"/>
  <c r="A3936" i="22"/>
  <c r="Y3940" i="17"/>
  <c r="A3937" i="22"/>
  <c r="Y3941" i="17"/>
  <c r="A3938" i="22"/>
  <c r="Y3942" i="17"/>
  <c r="A3939" i="22"/>
  <c r="Y3943" i="17"/>
  <c r="A3940" i="22"/>
  <c r="Y3944" i="17"/>
  <c r="A3941" i="22"/>
  <c r="Y3945" i="17"/>
  <c r="A3942" i="22"/>
  <c r="Y3946" i="17"/>
  <c r="A3943" i="22"/>
  <c r="Y3947" i="17"/>
  <c r="A3944" i="22"/>
  <c r="Y3948" i="17"/>
  <c r="A3945" i="22"/>
  <c r="Y3949" i="17"/>
  <c r="A3946" i="22"/>
  <c r="Y3950" i="17"/>
  <c r="A3947" i="22"/>
  <c r="Y3951" i="17"/>
  <c r="A3948" i="22"/>
  <c r="Y3952" i="17"/>
  <c r="A3949" i="22"/>
  <c r="Y3953" i="17"/>
  <c r="A3950" i="22"/>
  <c r="Y3954" i="17"/>
  <c r="A3951" i="22"/>
  <c r="Y3955" i="17"/>
  <c r="A3952" i="22"/>
  <c r="Y3956" i="17"/>
  <c r="A3953" i="22"/>
  <c r="Y3957" i="17"/>
  <c r="A3954" i="22"/>
  <c r="Y3958" i="17"/>
  <c r="A3955" i="22"/>
  <c r="Y3959" i="17"/>
  <c r="A3956" i="22"/>
  <c r="Y3960" i="17"/>
  <c r="A3957" i="22"/>
  <c r="Y3961" i="17"/>
  <c r="A3958" i="22"/>
  <c r="Y3962" i="17"/>
  <c r="A3959" i="22"/>
  <c r="Y3963" i="17"/>
  <c r="A3960" i="22"/>
  <c r="Y3964" i="17"/>
  <c r="A3961" i="22"/>
  <c r="Y3965" i="17"/>
  <c r="A3962" i="22"/>
  <c r="Y3966" i="17"/>
  <c r="A3963" i="22"/>
  <c r="Y3967" i="17"/>
  <c r="A3964" i="22"/>
  <c r="Y3968" i="17"/>
  <c r="A3965" i="22"/>
  <c r="Y3969" i="17"/>
  <c r="A3966" i="22"/>
  <c r="Y3970" i="17"/>
  <c r="A3967" i="22"/>
  <c r="Y3971" i="17"/>
  <c r="A3968" i="22"/>
  <c r="Y3972" i="17"/>
  <c r="A3969" i="22"/>
  <c r="Y3973" i="17"/>
  <c r="A3970" i="22"/>
  <c r="Y3974" i="17"/>
  <c r="A3971" i="22"/>
  <c r="Y3975" i="17"/>
  <c r="A3972" i="22"/>
  <c r="Y3976" i="17"/>
  <c r="A3973" i="22"/>
  <c r="Y3977" i="17"/>
  <c r="A3974" i="22"/>
  <c r="Y3978" i="17"/>
  <c r="A3975" i="22"/>
  <c r="Y3979" i="17"/>
  <c r="A3976" i="22"/>
  <c r="Y3980" i="17"/>
  <c r="A3977" i="22"/>
  <c r="Y3981" i="17"/>
  <c r="A3978" i="22"/>
  <c r="Y3982" i="17"/>
  <c r="A3979" i="22"/>
  <c r="Y3983" i="17"/>
  <c r="A3980" i="22"/>
  <c r="Y3984" i="17"/>
  <c r="A3981" i="22"/>
  <c r="Y3985" i="17"/>
  <c r="A3982" i="22"/>
  <c r="Y3986" i="17"/>
  <c r="A3983" i="22"/>
  <c r="Y3987" i="17"/>
  <c r="A3984" i="22"/>
  <c r="Y3988" i="17"/>
  <c r="A3985" i="22"/>
  <c r="Y3989" i="17"/>
  <c r="A3986" i="22"/>
  <c r="Y3990" i="17"/>
  <c r="A3987" i="22"/>
  <c r="Y3991" i="17"/>
  <c r="A3988" i="22"/>
  <c r="Y3992" i="17"/>
  <c r="A3989" i="22"/>
  <c r="Y3993" i="17"/>
  <c r="A3990" i="22"/>
  <c r="Y3994" i="17"/>
  <c r="A3991" i="22"/>
  <c r="Y3995" i="17"/>
  <c r="A3992" i="22"/>
  <c r="Y3996" i="17"/>
  <c r="A3993" i="22"/>
  <c r="Y3997" i="17"/>
  <c r="A3994" i="22"/>
  <c r="Y3998" i="17"/>
  <c r="A3995" i="22"/>
  <c r="Y3999" i="17"/>
  <c r="A3996" i="22"/>
  <c r="Y4000" i="17"/>
  <c r="A3997" i="22"/>
  <c r="Y4001" i="17"/>
  <c r="A3998" i="22"/>
  <c r="Y4002" i="17"/>
  <c r="A3999" i="22"/>
  <c r="Y4003" i="17"/>
  <c r="A4000" i="22"/>
  <c r="Y4004" i="17"/>
  <c r="A4001" i="22"/>
  <c r="Y4005" i="17"/>
  <c r="A4002" i="22"/>
  <c r="Y4006" i="17"/>
  <c r="A4003" i="22"/>
  <c r="Y4007" i="17"/>
  <c r="A4004" i="22"/>
  <c r="Y4008" i="17"/>
  <c r="A4005" i="22"/>
  <c r="Y4009" i="17"/>
  <c r="A4006" i="22"/>
  <c r="Y4010" i="17"/>
  <c r="A4007" i="22"/>
  <c r="Y4011" i="17"/>
  <c r="A4008" i="22"/>
  <c r="Y4012" i="17"/>
  <c r="A4009" i="22"/>
  <c r="Y4013" i="17"/>
  <c r="A4010" i="22"/>
  <c r="Y4014" i="17"/>
  <c r="A4011" i="22"/>
  <c r="Y4015" i="17"/>
  <c r="A4012" i="22"/>
  <c r="Y4016" i="17"/>
  <c r="A4013" i="22"/>
  <c r="Y4017" i="17"/>
  <c r="A4014" i="22"/>
  <c r="Y4018" i="17"/>
  <c r="A4015" i="22"/>
  <c r="Y4019" i="17"/>
  <c r="A4016" i="22"/>
  <c r="Y4020" i="17"/>
  <c r="A4017" i="22"/>
  <c r="Y4021" i="17"/>
  <c r="A4018" i="22"/>
  <c r="Y4022" i="17"/>
  <c r="A4019" i="22"/>
  <c r="Y4023" i="17"/>
  <c r="A4020" i="22"/>
  <c r="Y4024" i="17"/>
  <c r="A4021" i="22"/>
  <c r="Y4025" i="17"/>
  <c r="A4022" i="22"/>
  <c r="Y4026" i="17"/>
  <c r="A4023" i="22"/>
  <c r="Y4027" i="17"/>
  <c r="A4024" i="22"/>
  <c r="Y4028" i="17"/>
  <c r="A4025" i="22"/>
  <c r="Y4029" i="17"/>
  <c r="A4026" i="22"/>
  <c r="Y4030" i="17"/>
  <c r="A4027" i="22"/>
  <c r="Y4031" i="17"/>
  <c r="A4028" i="22"/>
  <c r="Y4032" i="17"/>
  <c r="A4029" i="22"/>
  <c r="Y4033" i="17"/>
  <c r="A4030" i="22"/>
  <c r="Y4034" i="17"/>
  <c r="A4031" i="22"/>
  <c r="Y4035" i="17"/>
  <c r="A4032" i="22"/>
  <c r="Y4036" i="17"/>
  <c r="A4033" i="22"/>
  <c r="Y4037" i="17"/>
  <c r="A4034" i="22"/>
  <c r="Y4038" i="17"/>
  <c r="A4035" i="22"/>
  <c r="Y4039" i="17"/>
  <c r="A4036" i="22"/>
  <c r="Y4040" i="17"/>
  <c r="A4037" i="22"/>
  <c r="Y4041" i="17"/>
  <c r="A4038" i="22"/>
  <c r="Y4042" i="17"/>
  <c r="A4039" i="22"/>
  <c r="Y4043" i="17"/>
  <c r="A4040" i="22"/>
  <c r="Y4044" i="17"/>
  <c r="A4041" i="22"/>
  <c r="Y4045" i="17"/>
  <c r="A4042" i="22"/>
  <c r="Y4046" i="17"/>
  <c r="A4043" i="22"/>
  <c r="Y4047" i="17"/>
  <c r="A4044" i="22"/>
  <c r="Y4048" i="17"/>
  <c r="A4045" i="22"/>
  <c r="Y4049" i="17"/>
  <c r="A4046" i="22"/>
  <c r="Y4050" i="17"/>
  <c r="A4047" i="22"/>
  <c r="Y4051" i="17"/>
  <c r="A4048" i="22"/>
  <c r="Y4052" i="17"/>
  <c r="A4049" i="22"/>
  <c r="Y4053" i="17"/>
  <c r="A4050" i="22"/>
  <c r="Y4054" i="17"/>
  <c r="A4051" i="22"/>
  <c r="Y4055" i="17"/>
  <c r="A4052" i="22"/>
  <c r="Y4056" i="17"/>
  <c r="A4053" i="22"/>
  <c r="Y4057" i="17"/>
  <c r="A4054" i="22"/>
  <c r="Y4058" i="17"/>
  <c r="A4055" i="22"/>
  <c r="Y4059" i="17"/>
  <c r="A4056" i="22"/>
  <c r="Y4060" i="17"/>
  <c r="A4057" i="22"/>
  <c r="Y4061" i="17"/>
  <c r="A4058" i="22"/>
  <c r="Y4062" i="17"/>
  <c r="A4059" i="22"/>
  <c r="Y4063" i="17"/>
  <c r="A4060" i="22"/>
  <c r="Y4064" i="17"/>
  <c r="A4061" i="22"/>
  <c r="Y4065" i="17"/>
  <c r="A4062" i="22"/>
  <c r="Y4066" i="17"/>
  <c r="A4063" i="22"/>
  <c r="Y4067" i="17"/>
  <c r="A4064" i="22"/>
  <c r="Y4068" i="17"/>
  <c r="A4065" i="22"/>
  <c r="Y4069" i="17"/>
  <c r="A4066" i="22"/>
  <c r="Y4070" i="17"/>
  <c r="A4067" i="22"/>
  <c r="Y4071" i="17"/>
  <c r="A4068" i="22"/>
  <c r="Y4072" i="17"/>
  <c r="A4069" i="22"/>
  <c r="Y4073" i="17"/>
  <c r="A4070" i="22"/>
  <c r="Y4074" i="17"/>
  <c r="A4071" i="22"/>
  <c r="Y4075" i="17"/>
  <c r="A4072" i="22"/>
  <c r="Y4076" i="17"/>
  <c r="A4073" i="22"/>
  <c r="Y4077" i="17"/>
  <c r="A4074" i="22"/>
  <c r="Y4078" i="17"/>
  <c r="A4075" i="22"/>
  <c r="Y4079" i="17"/>
  <c r="A4076" i="22"/>
  <c r="Y4080" i="17"/>
  <c r="A4077" i="22"/>
  <c r="Y4081" i="17"/>
  <c r="A4078" i="22"/>
  <c r="Y4082" i="17"/>
  <c r="A4079" i="22"/>
  <c r="Y4083" i="17"/>
  <c r="A4080" i="22"/>
  <c r="Y4084" i="17"/>
  <c r="A4081" i="22"/>
  <c r="Y4085" i="17"/>
  <c r="A4082" i="22"/>
  <c r="Y4086" i="17"/>
  <c r="A4083" i="22"/>
  <c r="Y4087" i="17"/>
  <c r="A4084" i="22"/>
  <c r="Y4088" i="17"/>
  <c r="A4085" i="22"/>
  <c r="Y4089" i="17"/>
  <c r="A4086" i="22"/>
  <c r="Y4090" i="17"/>
  <c r="A4087" i="22"/>
  <c r="Y4091" i="17"/>
  <c r="A4088" i="22"/>
  <c r="Y4092" i="17"/>
  <c r="A4089" i="22"/>
  <c r="Y4093" i="17"/>
  <c r="A4090" i="22"/>
  <c r="Y4094" i="17"/>
  <c r="A4091" i="22"/>
  <c r="Y4095" i="17"/>
  <c r="A4092" i="22"/>
  <c r="Y4096" i="17"/>
  <c r="A4093" i="22"/>
  <c r="Y4097" i="17"/>
  <c r="A4094" i="22"/>
  <c r="Y4098" i="17"/>
  <c r="A4095" i="22"/>
  <c r="Y4099" i="17"/>
  <c r="A4096" i="22"/>
  <c r="Y4100" i="17"/>
  <c r="A4097" i="22"/>
  <c r="Y4101" i="17"/>
  <c r="A4098" i="22"/>
  <c r="Y4102" i="17"/>
  <c r="A4099" i="22"/>
  <c r="Y4103" i="17"/>
  <c r="A4100" i="22"/>
  <c r="Y4104" i="17"/>
  <c r="A4101" i="22"/>
  <c r="Y4105" i="17"/>
  <c r="A4102" i="22"/>
  <c r="Y4106" i="17"/>
  <c r="A4103" i="22"/>
  <c r="Y4107" i="17"/>
  <c r="A4104" i="22"/>
  <c r="Y4108" i="17"/>
  <c r="A4105" i="22"/>
  <c r="Y4109" i="17"/>
  <c r="A4106" i="22"/>
  <c r="Y4110" i="17"/>
  <c r="A4107" i="22"/>
  <c r="Y4111" i="17"/>
  <c r="A4108" i="22"/>
  <c r="Y4112" i="17"/>
  <c r="A4109" i="22"/>
  <c r="Y4113" i="17"/>
  <c r="A4110" i="22"/>
  <c r="Y4114" i="17"/>
  <c r="A4111" i="22"/>
  <c r="Y4115" i="17"/>
  <c r="A4112" i="22"/>
  <c r="Y4116" i="17"/>
  <c r="A4113" i="22"/>
  <c r="Y4117" i="17"/>
  <c r="A4114" i="22"/>
  <c r="Y4118" i="17"/>
  <c r="A4115" i="22"/>
  <c r="Y4119" i="17"/>
  <c r="A4116" i="22"/>
  <c r="Y4120" i="17"/>
  <c r="A4117" i="22"/>
  <c r="Y4121" i="17"/>
  <c r="A4118" i="22"/>
  <c r="Y4122" i="17"/>
  <c r="A4119" i="22"/>
  <c r="Y4123" i="17"/>
  <c r="A4120" i="22"/>
  <c r="Y4124" i="17"/>
  <c r="A4121" i="22"/>
  <c r="Y4125" i="17"/>
  <c r="A4122" i="22"/>
  <c r="Y4126" i="17"/>
  <c r="A4123" i="22"/>
  <c r="Y4127" i="17"/>
  <c r="A4124" i="22"/>
  <c r="Y4128" i="17"/>
  <c r="A4125" i="22"/>
  <c r="Y4129" i="17"/>
  <c r="A4126" i="22"/>
  <c r="Y4130" i="17"/>
  <c r="A4127" i="22"/>
  <c r="Y4131" i="17"/>
  <c r="A4128" i="22"/>
  <c r="Y4132" i="17"/>
  <c r="A4129" i="22"/>
  <c r="Y4133" i="17"/>
  <c r="A4130" i="22"/>
  <c r="Y4134" i="17"/>
  <c r="A4131" i="22"/>
  <c r="Y4135" i="17"/>
  <c r="A4132" i="22"/>
  <c r="Y4136" i="17"/>
  <c r="A4133" i="22"/>
  <c r="Y4137" i="17"/>
  <c r="A4134" i="22"/>
  <c r="Y4138" i="17"/>
  <c r="A4135" i="22"/>
  <c r="Y4139" i="17"/>
  <c r="A4136" i="22"/>
  <c r="Y4140" i="17"/>
  <c r="A4137" i="22"/>
  <c r="Y4141" i="17"/>
  <c r="A4138" i="22"/>
  <c r="Y4142" i="17"/>
  <c r="A4139" i="22"/>
  <c r="Y4143" i="17"/>
  <c r="A4140" i="22"/>
  <c r="Y4144" i="17"/>
  <c r="A4141" i="22"/>
  <c r="Y4145" i="17"/>
  <c r="A4142" i="22"/>
  <c r="Y4146" i="17"/>
  <c r="A4143" i="22"/>
  <c r="Y4147" i="17"/>
  <c r="A4144" i="22"/>
  <c r="Y4148" i="17"/>
  <c r="A4145" i="22"/>
  <c r="Y4149" i="17"/>
  <c r="A4146" i="22"/>
  <c r="Y4150" i="17"/>
  <c r="A4147" i="22"/>
  <c r="Y4151" i="17"/>
  <c r="A4148" i="22"/>
  <c r="Y4152" i="17"/>
  <c r="A4149" i="22"/>
  <c r="Y4153" i="17"/>
  <c r="A4150" i="22"/>
  <c r="Y4154" i="17"/>
  <c r="A4151" i="22"/>
  <c r="Y4155" i="17"/>
  <c r="A4152" i="22"/>
  <c r="Y4156" i="17"/>
  <c r="A4153" i="22"/>
  <c r="Y4157" i="17"/>
  <c r="A4154" i="22"/>
  <c r="Y4158" i="17"/>
  <c r="A4155" i="22"/>
  <c r="Y4159" i="17"/>
  <c r="A4156" i="22"/>
  <c r="Y4160" i="17"/>
  <c r="A4157" i="22"/>
  <c r="Y4161" i="17"/>
  <c r="A4158" i="22"/>
  <c r="Y4162" i="17"/>
  <c r="A4159" i="22"/>
  <c r="Y4163" i="17"/>
  <c r="A4160" i="22"/>
  <c r="Y4164" i="17"/>
  <c r="A4161" i="22"/>
  <c r="Y4165" i="17"/>
  <c r="A4162" i="22"/>
  <c r="Y4166" i="17"/>
  <c r="A4163" i="22"/>
  <c r="Y4167" i="17"/>
  <c r="A4164" i="22"/>
  <c r="Y4168" i="17"/>
  <c r="A4165" i="22"/>
  <c r="Y4169" i="17"/>
  <c r="A4166" i="22"/>
  <c r="Y4170" i="17"/>
  <c r="A4167" i="22"/>
  <c r="Y4171" i="17"/>
  <c r="A4168" i="22"/>
  <c r="Y4172" i="17"/>
  <c r="A4169" i="22"/>
  <c r="Y4173" i="17"/>
  <c r="A4170" i="22"/>
  <c r="Y4174" i="17"/>
  <c r="A4171" i="22"/>
  <c r="Y4175" i="17"/>
  <c r="A4172" i="22"/>
  <c r="Y4176" i="17"/>
  <c r="A4173" i="22"/>
  <c r="Y4177" i="17"/>
  <c r="A4174" i="22"/>
  <c r="Y4178" i="17"/>
  <c r="A4175" i="22"/>
  <c r="Y4179" i="17"/>
  <c r="A4176" i="22"/>
  <c r="Y4180" i="17"/>
  <c r="A4177" i="22"/>
  <c r="Y4181" i="17"/>
  <c r="A4178" i="22"/>
  <c r="Y4182" i="17"/>
  <c r="A4179" i="22"/>
  <c r="Y4183" i="17"/>
  <c r="A4180" i="22"/>
  <c r="Y4184" i="17"/>
  <c r="A4181" i="22"/>
  <c r="Y4185" i="17"/>
  <c r="A4182" i="22"/>
  <c r="Y4186" i="17"/>
  <c r="A4183" i="22"/>
  <c r="Y4187" i="17"/>
  <c r="A4184" i="22"/>
  <c r="Y4188" i="17"/>
  <c r="A4185" i="22"/>
  <c r="Y4189" i="17"/>
  <c r="A4186" i="22"/>
  <c r="Y4190" i="17"/>
  <c r="A4187" i="22"/>
  <c r="Y4191" i="17"/>
  <c r="A4188" i="22"/>
  <c r="Y4192" i="17"/>
  <c r="A4189" i="22"/>
  <c r="Y4193" i="17"/>
  <c r="A4190" i="22"/>
  <c r="Y4194" i="17"/>
  <c r="A4191" i="22"/>
  <c r="Y4195" i="17"/>
  <c r="A4192" i="22"/>
  <c r="Y4196" i="17"/>
  <c r="A4193" i="22"/>
  <c r="Y4197" i="17"/>
  <c r="A4194" i="22"/>
  <c r="Y4198" i="17"/>
  <c r="A4195" i="22"/>
  <c r="Y4199" i="17"/>
  <c r="A4196" i="22"/>
  <c r="Y4200" i="17"/>
  <c r="A4197" i="22"/>
  <c r="Y4201" i="17"/>
  <c r="A4198" i="22"/>
  <c r="Y4202" i="17"/>
  <c r="A4199" i="22"/>
  <c r="Y4203" i="17"/>
  <c r="A4200" i="22"/>
  <c r="Y4204" i="17"/>
  <c r="A4201" i="22"/>
  <c r="Y4205" i="17"/>
  <c r="A4202" i="22"/>
  <c r="Y4206" i="17"/>
  <c r="A4203" i="22"/>
  <c r="Y4207" i="17"/>
  <c r="A4204" i="22"/>
  <c r="Y4208" i="17"/>
  <c r="A4205" i="22"/>
  <c r="Y4209" i="17"/>
  <c r="A4206" i="22"/>
  <c r="Y4210" i="17"/>
  <c r="A4207" i="22"/>
  <c r="Y4211" i="17"/>
  <c r="A4208" i="22"/>
  <c r="Y4212" i="17"/>
  <c r="A4209" i="22"/>
  <c r="Y4213" i="17"/>
  <c r="A4210" i="22"/>
  <c r="Y4214" i="17"/>
  <c r="A4211" i="22"/>
  <c r="Y4215" i="17"/>
  <c r="A4212" i="22"/>
  <c r="Y4216" i="17"/>
  <c r="A4213" i="22"/>
  <c r="Y4217" i="17"/>
  <c r="A4214" i="22"/>
  <c r="Y4218" i="17"/>
  <c r="A4215" i="22"/>
  <c r="Y4219" i="17"/>
  <c r="A4216" i="22"/>
  <c r="Y4220" i="17"/>
  <c r="A4217" i="22"/>
  <c r="Y4221" i="17"/>
  <c r="A4218" i="22"/>
  <c r="Y4222" i="17"/>
  <c r="A4219" i="22"/>
  <c r="Y4223" i="17"/>
  <c r="A4220" i="22"/>
  <c r="Y4224" i="17"/>
  <c r="A4221" i="22"/>
  <c r="Y4225" i="17"/>
  <c r="A4222" i="22"/>
  <c r="Y4226" i="17"/>
  <c r="A4223" i="22"/>
  <c r="Y4227" i="17"/>
  <c r="A4224" i="22"/>
  <c r="Y4228" i="17"/>
  <c r="A4225" i="22"/>
  <c r="Y4229" i="17"/>
  <c r="A4226" i="22"/>
  <c r="Y4230" i="17"/>
  <c r="A4227" i="22"/>
  <c r="Y4231" i="17"/>
  <c r="A4228" i="22"/>
  <c r="Y4232" i="17"/>
  <c r="A4229" i="22"/>
  <c r="Y4233" i="17"/>
  <c r="A4230" i="22"/>
  <c r="Y4234" i="17"/>
  <c r="A4231" i="22"/>
  <c r="Y4235" i="17"/>
  <c r="A4232" i="22"/>
  <c r="Y4236" i="17"/>
  <c r="A4233" i="22"/>
  <c r="Y4237" i="17"/>
  <c r="A4234" i="22"/>
  <c r="Y4238" i="17"/>
  <c r="A4235" i="22"/>
  <c r="Y4239" i="17"/>
  <c r="A4236" i="22"/>
  <c r="Y4240" i="17"/>
  <c r="A4237" i="22"/>
  <c r="Y4241" i="17"/>
  <c r="A4238" i="22"/>
  <c r="Y4242" i="17"/>
  <c r="A4239" i="22"/>
  <c r="Y4243" i="17"/>
  <c r="A4240" i="22"/>
  <c r="Y4244" i="17"/>
  <c r="A4241" i="22"/>
  <c r="Y4245" i="17"/>
  <c r="A4242" i="22"/>
  <c r="Y4246" i="17"/>
  <c r="A4243" i="22"/>
  <c r="Y4247" i="17"/>
  <c r="A4244" i="22"/>
  <c r="Y4248" i="17"/>
  <c r="A4245" i="22"/>
  <c r="Y4249" i="17"/>
  <c r="A4246" i="22"/>
  <c r="Y4250" i="17"/>
  <c r="A4247" i="22"/>
  <c r="Y4251" i="17"/>
  <c r="A4248" i="22"/>
  <c r="Y4252" i="17"/>
  <c r="A4249" i="22"/>
  <c r="Y4253" i="17"/>
  <c r="A4250" i="22"/>
  <c r="Y4254" i="17"/>
  <c r="A4251" i="22"/>
  <c r="Y4255" i="17"/>
  <c r="A4252" i="22"/>
  <c r="Y4256" i="17"/>
  <c r="A4253" i="22"/>
  <c r="Y4257" i="17"/>
  <c r="A4254" i="22"/>
  <c r="Y4258" i="17"/>
  <c r="A4255" i="22"/>
  <c r="Y4259" i="17"/>
  <c r="A4256" i="22"/>
  <c r="Y4260" i="17"/>
  <c r="A4257" i="22"/>
  <c r="Y4261" i="17"/>
  <c r="A4258" i="22"/>
  <c r="Y4262" i="17"/>
  <c r="A4259" i="22"/>
  <c r="Y4263" i="17"/>
  <c r="A4260" i="22"/>
  <c r="Y4264" i="17"/>
  <c r="A4261" i="22"/>
  <c r="Y4265" i="17"/>
  <c r="A4262" i="22"/>
  <c r="Y4266" i="17"/>
  <c r="A4263" i="22"/>
  <c r="Y4267" i="17"/>
  <c r="A4264" i="22"/>
  <c r="Y4268" i="17"/>
  <c r="A4265" i="22"/>
  <c r="Y4269" i="17"/>
  <c r="A4266" i="22"/>
  <c r="Y4270" i="17"/>
  <c r="A4267" i="22"/>
  <c r="Y4271" i="17"/>
  <c r="A4268" i="22"/>
  <c r="Y4272" i="17"/>
  <c r="A4269" i="22"/>
  <c r="Y4273" i="17"/>
  <c r="A4270" i="22"/>
  <c r="Y4274" i="17"/>
  <c r="A4271" i="22"/>
  <c r="Y4275" i="17"/>
  <c r="A4272" i="22"/>
  <c r="Y4276" i="17"/>
  <c r="A4273" i="22"/>
  <c r="Y4277" i="17"/>
  <c r="A4274" i="22"/>
  <c r="Y4278" i="17"/>
  <c r="A4275" i="22"/>
  <c r="Y4279" i="17"/>
  <c r="A4276" i="22"/>
  <c r="Y4280" i="17"/>
  <c r="A4277" i="22"/>
  <c r="Y4281" i="17"/>
  <c r="A4278" i="22"/>
  <c r="Y4282" i="17"/>
  <c r="A4279" i="22"/>
  <c r="Y4283" i="17"/>
  <c r="A4280" i="22"/>
  <c r="Y4284" i="17"/>
  <c r="A4281" i="22"/>
  <c r="Y4285" i="17"/>
  <c r="A4282" i="22"/>
  <c r="Y4286" i="17"/>
  <c r="A4283" i="22"/>
  <c r="Y4287" i="17"/>
  <c r="A4284" i="22"/>
  <c r="Y4288" i="17"/>
  <c r="A4285" i="22"/>
  <c r="Y4289" i="17"/>
  <c r="A4286" i="22"/>
  <c r="Y4290" i="17"/>
  <c r="A4287" i="22"/>
  <c r="Y4291" i="17"/>
  <c r="A4288" i="22"/>
  <c r="Y4292" i="17"/>
  <c r="A4289" i="22"/>
  <c r="Y4293" i="17"/>
  <c r="A4290" i="22"/>
  <c r="Y4294" i="17"/>
  <c r="A4291" i="22"/>
  <c r="Y4295" i="17"/>
  <c r="A4292" i="22"/>
  <c r="Y4296" i="17"/>
  <c r="A4293" i="22"/>
  <c r="Y4297" i="17"/>
  <c r="A4294" i="22"/>
  <c r="Y4298" i="17"/>
  <c r="A4295" i="22"/>
  <c r="Y4299" i="17"/>
  <c r="A4296" i="22"/>
  <c r="Y4300" i="17"/>
  <c r="A4297" i="22"/>
  <c r="Y4301" i="17"/>
  <c r="A4298" i="22"/>
  <c r="Y4302" i="17"/>
  <c r="A4299" i="22"/>
  <c r="Y4303" i="17"/>
  <c r="A4300" i="22"/>
  <c r="Y4304" i="17"/>
  <c r="A4301" i="22"/>
  <c r="Y4305" i="17"/>
  <c r="A4302" i="22"/>
  <c r="Y4306" i="17"/>
  <c r="A4303" i="22"/>
  <c r="Y4307" i="17"/>
  <c r="A4304" i="22"/>
  <c r="Y4308" i="17"/>
  <c r="A4305" i="22"/>
  <c r="Y4309" i="17"/>
  <c r="A4306" i="22"/>
  <c r="Y4310" i="17"/>
  <c r="A4307" i="22"/>
  <c r="Y4311" i="17"/>
  <c r="A4308" i="22"/>
  <c r="Y4312" i="17"/>
  <c r="A4309" i="22"/>
  <c r="Y4313" i="17"/>
  <c r="A4310" i="22"/>
  <c r="Y4314" i="17"/>
  <c r="A4311" i="22"/>
  <c r="Y4315" i="17"/>
  <c r="A4312" i="22"/>
  <c r="Y4316" i="17"/>
  <c r="A4313" i="22"/>
  <c r="Y4317" i="17"/>
  <c r="A4314" i="22"/>
  <c r="Y4318" i="17"/>
  <c r="A4315" i="22"/>
  <c r="Y4319" i="17"/>
  <c r="A4316" i="22"/>
  <c r="Y4320" i="17"/>
  <c r="A4317" i="22"/>
  <c r="Y4321" i="17"/>
  <c r="A4318" i="22"/>
  <c r="Y4322" i="17"/>
  <c r="A4319" i="22"/>
  <c r="Y4323" i="17"/>
  <c r="A4320" i="22"/>
  <c r="Y4324" i="17"/>
  <c r="A4321" i="22"/>
  <c r="Y4325" i="17"/>
  <c r="A4322" i="22"/>
  <c r="Y4326" i="17"/>
  <c r="A4323" i="22"/>
  <c r="Y4327" i="17"/>
  <c r="A4324" i="22"/>
  <c r="Y4328" i="17"/>
  <c r="A4325" i="22"/>
  <c r="Y4329" i="17"/>
  <c r="A4326" i="22"/>
  <c r="Y4330" i="17"/>
  <c r="A4327" i="22"/>
  <c r="Y4331" i="17"/>
  <c r="A4328" i="22"/>
  <c r="Y4332" i="17"/>
  <c r="A4329" i="22"/>
  <c r="Y4333" i="17"/>
  <c r="A4330" i="22"/>
  <c r="Y4334" i="17"/>
  <c r="A4331" i="22"/>
  <c r="Y4335" i="17"/>
  <c r="A4332" i="22"/>
  <c r="Y4336" i="17"/>
  <c r="A4333" i="22"/>
  <c r="Y4337" i="17"/>
  <c r="A4334" i="22"/>
  <c r="Y4338" i="17"/>
  <c r="A4335" i="22"/>
  <c r="Y4339" i="17"/>
  <c r="A4336" i="22"/>
  <c r="Y4340" i="17"/>
  <c r="A4337" i="22"/>
  <c r="Y4341" i="17"/>
  <c r="A4338" i="22"/>
  <c r="Y4342" i="17"/>
  <c r="A4339" i="22"/>
  <c r="Y4343" i="17"/>
  <c r="A4340" i="22"/>
  <c r="Y4344" i="17"/>
  <c r="A4341" i="22"/>
  <c r="Y4345" i="17"/>
  <c r="A4342" i="22"/>
  <c r="Y4346" i="17"/>
  <c r="A4343" i="22"/>
  <c r="Y4347" i="17"/>
  <c r="A4344" i="22"/>
  <c r="Y4348" i="17"/>
  <c r="A4345" i="22"/>
  <c r="Y4349" i="17"/>
  <c r="A4346" i="22"/>
  <c r="Y4350" i="17"/>
  <c r="A4347" i="22"/>
  <c r="Y4351" i="17"/>
  <c r="A4348" i="22"/>
  <c r="Y4352" i="17"/>
  <c r="A4349" i="22"/>
  <c r="Y4353" i="17"/>
  <c r="A4350" i="22"/>
  <c r="Y4354" i="17"/>
  <c r="A4351" i="22"/>
  <c r="Y4355" i="17"/>
  <c r="A4352" i="22"/>
  <c r="Y4356" i="17"/>
  <c r="A4353" i="22"/>
  <c r="Y4357" i="17"/>
  <c r="A4354" i="22"/>
  <c r="Y4358" i="17"/>
  <c r="A4355" i="22"/>
  <c r="Y4359" i="17"/>
  <c r="A4356" i="22"/>
  <c r="Y4360" i="17"/>
  <c r="A4357" i="22"/>
  <c r="Y4361" i="17"/>
  <c r="A4358" i="22"/>
  <c r="Y4362" i="17"/>
  <c r="A4359" i="22"/>
  <c r="Y4363" i="17"/>
  <c r="A4360" i="22"/>
  <c r="Y4364" i="17"/>
  <c r="A4361" i="22"/>
  <c r="Y4365" i="17"/>
  <c r="A4362" i="22"/>
  <c r="Y4366" i="17"/>
  <c r="A4363" i="22"/>
  <c r="Y4367" i="17"/>
  <c r="A4364" i="22"/>
  <c r="Y4368" i="17"/>
  <c r="A4365" i="22"/>
  <c r="Y4369" i="17"/>
  <c r="A4366" i="22"/>
  <c r="Y4370" i="17"/>
  <c r="A4367" i="22"/>
  <c r="Y4371" i="17"/>
  <c r="A4368" i="22"/>
  <c r="Y4372" i="17"/>
  <c r="A4369" i="22"/>
  <c r="Y4373" i="17"/>
  <c r="A4370" i="22"/>
  <c r="Y4374" i="17"/>
  <c r="A4371" i="22"/>
  <c r="Y4375" i="17"/>
  <c r="A4372" i="22"/>
  <c r="Y4376" i="17"/>
  <c r="A4373" i="22"/>
  <c r="Y4377" i="17"/>
  <c r="A4374" i="22"/>
  <c r="Y4378" i="17"/>
  <c r="A4375" i="22"/>
  <c r="Y4379" i="17"/>
  <c r="A4376" i="22"/>
  <c r="Y4380" i="17"/>
  <c r="A4377" i="22"/>
  <c r="Y4381" i="17"/>
  <c r="A4378" i="22"/>
  <c r="Y4382" i="17"/>
  <c r="A4379" i="22"/>
  <c r="Y4383" i="17"/>
  <c r="A4380" i="22"/>
  <c r="Y4384" i="17"/>
  <c r="A4381" i="22"/>
  <c r="Y4385" i="17"/>
  <c r="A4382" i="22"/>
  <c r="Y4386" i="17"/>
  <c r="A4383" i="22"/>
  <c r="Y4387" i="17"/>
  <c r="A4384" i="22"/>
  <c r="Y4388" i="17"/>
  <c r="A4385" i="22"/>
  <c r="Y4389" i="17"/>
  <c r="A4386" i="22"/>
  <c r="Y4390" i="17"/>
  <c r="A4387" i="22"/>
  <c r="Y4391" i="17"/>
  <c r="A4388" i="22"/>
  <c r="Y4392" i="17"/>
  <c r="A4389" i="22"/>
  <c r="Y4393" i="17"/>
  <c r="A4390" i="22"/>
  <c r="Y4394" i="17"/>
  <c r="A4391" i="22"/>
  <c r="Y4395" i="17"/>
  <c r="A4392" i="22"/>
  <c r="Y4396" i="17"/>
  <c r="A4393" i="22"/>
  <c r="Y4397" i="17"/>
  <c r="A4394" i="22"/>
  <c r="Y4398" i="17"/>
  <c r="A4395" i="22"/>
  <c r="Y4399" i="17"/>
  <c r="A4396" i="22"/>
  <c r="Y4400" i="17"/>
  <c r="A4397" i="22"/>
  <c r="Y4401" i="17"/>
  <c r="A4398" i="22"/>
  <c r="Y4402" i="17"/>
  <c r="A4399" i="22"/>
  <c r="Y4403" i="17"/>
  <c r="A4400" i="22"/>
  <c r="Y4404" i="17"/>
  <c r="A4401" i="22"/>
  <c r="Y4405" i="17"/>
  <c r="A4402" i="22"/>
  <c r="Y4406" i="17"/>
  <c r="A4403" i="22"/>
  <c r="Y4407" i="17"/>
  <c r="A4404" i="22"/>
  <c r="Y4408" i="17"/>
  <c r="A4405" i="22"/>
  <c r="Y4409" i="17"/>
  <c r="A4406" i="22"/>
  <c r="Y4410" i="17"/>
  <c r="A4407" i="22"/>
  <c r="Y4411" i="17"/>
  <c r="A4408" i="22"/>
  <c r="Y4412" i="17"/>
  <c r="A4409" i="22"/>
  <c r="Y4413" i="17"/>
  <c r="A4410" i="22"/>
  <c r="Y4414" i="17"/>
  <c r="A4411" i="22"/>
  <c r="Y4415" i="17"/>
  <c r="A4412" i="22"/>
  <c r="Y4416" i="17"/>
  <c r="A4413" i="22"/>
  <c r="Y4417" i="17"/>
  <c r="A4414" i="22"/>
  <c r="Y4418" i="17"/>
  <c r="A4415" i="22"/>
  <c r="Y4419" i="17"/>
  <c r="A4416" i="22"/>
  <c r="Y4420" i="17"/>
  <c r="A4417" i="22"/>
  <c r="Y4421" i="17"/>
  <c r="A4418" i="22"/>
  <c r="Y4422" i="17"/>
  <c r="A4419" i="22"/>
  <c r="Y4423" i="17"/>
  <c r="A4420" i="22"/>
  <c r="Y4424" i="17"/>
  <c r="A4421" i="22"/>
  <c r="Y4425" i="17"/>
  <c r="A4422" i="22"/>
  <c r="Y4426" i="17"/>
  <c r="A4423" i="22"/>
  <c r="Y4427" i="17"/>
  <c r="A4424" i="22"/>
  <c r="Y4428" i="17"/>
  <c r="A4425" i="22"/>
  <c r="Y4429" i="17"/>
  <c r="A4426" i="22"/>
  <c r="Y4430" i="17"/>
  <c r="A4427" i="22"/>
  <c r="Y4431" i="17"/>
  <c r="A4428" i="22"/>
  <c r="Y4432" i="17"/>
  <c r="A4429" i="22"/>
  <c r="Y4433" i="17"/>
  <c r="A4430" i="22"/>
  <c r="Y4434" i="17"/>
  <c r="A4431" i="22"/>
  <c r="Y4435" i="17"/>
  <c r="A4432" i="22"/>
  <c r="Y4436" i="17"/>
  <c r="A4433" i="22"/>
  <c r="Y4437" i="17"/>
  <c r="A4434" i="22"/>
  <c r="Y4438" i="17"/>
  <c r="A4435" i="22"/>
  <c r="Y4439" i="17"/>
  <c r="A4436" i="22"/>
  <c r="Y4440" i="17"/>
  <c r="A4437" i="22"/>
  <c r="Y4441" i="17"/>
  <c r="A4438" i="22"/>
  <c r="Y4442" i="17"/>
  <c r="A4439" i="22"/>
  <c r="Y4443" i="17"/>
  <c r="A4440" i="22"/>
  <c r="Y4444" i="17"/>
  <c r="A4441" i="22"/>
  <c r="Y4445" i="17"/>
  <c r="A4442" i="22"/>
  <c r="Y4446" i="17"/>
  <c r="A4443" i="22"/>
  <c r="Y4447" i="17"/>
  <c r="A4444" i="22"/>
  <c r="Y4448" i="17"/>
  <c r="A4445" i="22"/>
  <c r="Y4449" i="17"/>
  <c r="A4446" i="22"/>
  <c r="Y4450" i="17"/>
  <c r="A4447" i="22"/>
  <c r="Y4451" i="17"/>
  <c r="A4448" i="22"/>
  <c r="Y4452" i="17"/>
  <c r="A4449" i="22"/>
  <c r="Y4453" i="17"/>
  <c r="A4450" i="22"/>
  <c r="Y4454" i="17"/>
  <c r="A4451" i="22"/>
  <c r="Y4455" i="17"/>
  <c r="A4452" i="22"/>
  <c r="Y4456" i="17"/>
  <c r="A4453" i="22"/>
  <c r="Y4457" i="17"/>
  <c r="A4454" i="22"/>
  <c r="Y4458" i="17"/>
  <c r="A4455" i="22"/>
  <c r="Y4459" i="17"/>
  <c r="A4456" i="22"/>
  <c r="Y4460" i="17"/>
  <c r="A4457" i="22"/>
  <c r="Y4461" i="17"/>
  <c r="A4458" i="22"/>
  <c r="Y4462" i="17"/>
  <c r="A4459" i="22"/>
  <c r="Y4463" i="17"/>
  <c r="A4460" i="22"/>
  <c r="Y4464" i="17"/>
  <c r="A4461" i="22"/>
  <c r="Y4465" i="17"/>
  <c r="A4462" i="22"/>
  <c r="Y4466" i="17"/>
  <c r="A4463" i="22"/>
  <c r="Y4467" i="17"/>
  <c r="A4464" i="22"/>
  <c r="Y4468" i="17"/>
  <c r="A4465" i="22"/>
  <c r="Y4469" i="17"/>
  <c r="A4466" i="22"/>
  <c r="Y4470" i="17"/>
  <c r="A4467" i="22"/>
  <c r="Y4471" i="17"/>
  <c r="A4468" i="22"/>
  <c r="Y4472" i="17"/>
  <c r="A4469" i="22"/>
  <c r="Y4473" i="17"/>
  <c r="A4470" i="22"/>
  <c r="Y4474" i="17"/>
  <c r="A4471" i="22"/>
  <c r="Y4475" i="17"/>
  <c r="A4472" i="22"/>
  <c r="Y4476" i="17"/>
  <c r="A4473" i="22"/>
  <c r="Y4477" i="17"/>
  <c r="A4474" i="22"/>
  <c r="Y4478" i="17"/>
  <c r="A4475" i="22"/>
  <c r="Y4479" i="17"/>
  <c r="A4476" i="22"/>
  <c r="Y4480" i="17"/>
  <c r="A4477" i="22"/>
  <c r="Y4481" i="17"/>
  <c r="A4478" i="22"/>
  <c r="Y4482" i="17"/>
  <c r="A4479" i="22"/>
  <c r="Y4483" i="17"/>
  <c r="A4480" i="22"/>
  <c r="Y4484" i="17"/>
  <c r="A4481" i="22"/>
  <c r="Y4485" i="17"/>
  <c r="A4482" i="22"/>
  <c r="Y4486" i="17"/>
  <c r="A4483" i="22"/>
  <c r="Y4487" i="17"/>
  <c r="A4484" i="22"/>
  <c r="Y4488" i="17"/>
  <c r="A4485" i="22"/>
  <c r="Y4489" i="17"/>
  <c r="A4486" i="22"/>
  <c r="Y4490" i="17"/>
  <c r="A4487" i="22"/>
  <c r="Y4491" i="17"/>
  <c r="A4488" i="22"/>
  <c r="Y4492" i="17"/>
  <c r="A4489" i="22"/>
  <c r="Y4493" i="17"/>
  <c r="A4490" i="22"/>
  <c r="Y4494" i="17"/>
  <c r="A4491" i="22"/>
  <c r="Y4495" i="17"/>
  <c r="A4492" i="22"/>
  <c r="Y4496" i="17"/>
  <c r="A4493" i="22"/>
  <c r="Y4497" i="17"/>
  <c r="A4494" i="22"/>
  <c r="Y4498" i="17"/>
  <c r="A4495" i="22"/>
  <c r="Y4499" i="17"/>
  <c r="A4496" i="22"/>
  <c r="Y4500" i="17"/>
  <c r="A4497" i="22"/>
  <c r="Y4501" i="17"/>
  <c r="A4498" i="22"/>
  <c r="Y4502" i="17"/>
  <c r="A4499" i="22"/>
  <c r="Y4503" i="17"/>
  <c r="A4500" i="22"/>
  <c r="Y4504" i="17"/>
  <c r="A4501" i="22"/>
  <c r="Y4505" i="17"/>
  <c r="A4502" i="22"/>
  <c r="Y4506" i="17"/>
  <c r="A4503" i="22"/>
  <c r="Y4507" i="17"/>
  <c r="A4504" i="22"/>
  <c r="Y4508" i="17"/>
  <c r="A4505" i="22"/>
  <c r="Y4509" i="17"/>
  <c r="A4506" i="22"/>
  <c r="Y4510" i="17"/>
  <c r="A4507" i="22"/>
  <c r="Y4511" i="17"/>
  <c r="A4508" i="22"/>
  <c r="Y4512" i="17"/>
  <c r="A4509" i="22"/>
  <c r="Y4513" i="17"/>
  <c r="A4510" i="22"/>
  <c r="Y4514" i="17"/>
  <c r="A4511" i="22"/>
  <c r="Y4515" i="17"/>
  <c r="A4512" i="22"/>
  <c r="Y4516" i="17"/>
  <c r="A4513" i="22"/>
  <c r="Y4517" i="17"/>
  <c r="A4514" i="22"/>
  <c r="Y4518" i="17"/>
  <c r="A4515" i="22"/>
  <c r="Y4519" i="17"/>
  <c r="A4516" i="22"/>
  <c r="Y4520" i="17"/>
  <c r="A4517" i="22"/>
  <c r="Y4521" i="17"/>
  <c r="A4518" i="22"/>
  <c r="Y4522" i="17"/>
  <c r="A4519" i="22"/>
  <c r="Y4523" i="17"/>
  <c r="A4520" i="22"/>
  <c r="Y4524" i="17"/>
  <c r="A4521" i="22"/>
  <c r="Y4525" i="17"/>
  <c r="A4522" i="22"/>
  <c r="Y4526" i="17"/>
  <c r="A4523" i="22"/>
  <c r="Y4527" i="17"/>
  <c r="A4524" i="22"/>
  <c r="Y4528" i="17"/>
  <c r="A4525" i="22"/>
  <c r="Y4529" i="17"/>
  <c r="A4526" i="22"/>
  <c r="Y4530" i="17"/>
  <c r="A4527" i="22"/>
  <c r="Y4531" i="17"/>
  <c r="A4528" i="22"/>
  <c r="Y4532" i="17"/>
  <c r="A4529" i="22"/>
  <c r="Y4533" i="17"/>
  <c r="A4530" i="22"/>
  <c r="Y4534" i="17"/>
  <c r="A4531" i="22"/>
  <c r="Y4535" i="17"/>
  <c r="A4532" i="22"/>
  <c r="Y4536" i="17"/>
  <c r="A4533" i="22"/>
  <c r="Y4537" i="17"/>
  <c r="A4534" i="22"/>
  <c r="Y4538" i="17"/>
  <c r="A4535" i="22"/>
  <c r="Y4539" i="17"/>
  <c r="A4536" i="22"/>
  <c r="Y4540" i="17"/>
  <c r="A4537" i="22"/>
  <c r="Y4541" i="17"/>
  <c r="A4538" i="22"/>
  <c r="Y4542" i="17"/>
  <c r="A4539" i="22"/>
  <c r="Y4543" i="17"/>
  <c r="A4540" i="22"/>
  <c r="Y4544" i="17"/>
  <c r="A4541" i="22"/>
  <c r="Y4545" i="17"/>
  <c r="A4542" i="22"/>
  <c r="Y4546" i="17"/>
  <c r="A4543" i="22"/>
  <c r="Y4547" i="17"/>
  <c r="A4544" i="22"/>
  <c r="Y4548" i="17"/>
  <c r="A4545" i="22"/>
  <c r="Y4549" i="17"/>
  <c r="A4546" i="22"/>
  <c r="Y4550" i="17"/>
  <c r="A4547" i="22"/>
  <c r="Y4551" i="17"/>
  <c r="A4548" i="22"/>
  <c r="Y4552" i="17"/>
  <c r="A4549" i="22"/>
  <c r="Y4553" i="17"/>
  <c r="A4550" i="22"/>
  <c r="Y4554" i="17"/>
  <c r="A4551" i="22"/>
  <c r="Y4555" i="17"/>
  <c r="A4552" i="22"/>
  <c r="Y4556" i="17"/>
  <c r="A4553" i="22"/>
  <c r="Y4557" i="17"/>
  <c r="A4554" i="22"/>
  <c r="Y4558" i="17"/>
  <c r="A4555" i="22"/>
  <c r="Y4559" i="17"/>
  <c r="A4556" i="22"/>
  <c r="Y4560" i="17"/>
  <c r="A4557" i="22"/>
  <c r="Y4561" i="17"/>
  <c r="A4558" i="22"/>
  <c r="Y4562" i="17"/>
  <c r="A4559" i="22"/>
  <c r="Y4563" i="17"/>
  <c r="A4560" i="22"/>
  <c r="Y4564" i="17"/>
  <c r="A4561" i="22"/>
  <c r="Y4565" i="17"/>
  <c r="A4562" i="22"/>
  <c r="Y4566" i="17"/>
  <c r="A4563" i="22"/>
  <c r="Y4567" i="17"/>
  <c r="A4564" i="22"/>
  <c r="Y4568" i="17"/>
  <c r="A4565" i="22"/>
  <c r="Y4569" i="17"/>
  <c r="A4566" i="22"/>
  <c r="Y4570" i="17"/>
  <c r="A4567" i="22"/>
  <c r="Y4571" i="17"/>
  <c r="A4568" i="22"/>
  <c r="Y4572" i="17"/>
  <c r="A4569" i="22"/>
  <c r="Y4573" i="17"/>
  <c r="A4570" i="22"/>
  <c r="Y4574" i="17"/>
  <c r="A4571" i="22"/>
  <c r="Y4575" i="17"/>
  <c r="A4572" i="22"/>
  <c r="Y4576" i="17"/>
  <c r="A4573" i="22"/>
  <c r="Y4577" i="17"/>
  <c r="A4574" i="22"/>
  <c r="Y4578" i="17"/>
  <c r="A4575" i="22"/>
  <c r="Y4579" i="17"/>
  <c r="A4576" i="22"/>
  <c r="Y4580" i="17"/>
  <c r="A4577" i="22"/>
  <c r="Y4581" i="17"/>
  <c r="A4578" i="22"/>
  <c r="Y4582" i="17"/>
  <c r="A4579" i="22"/>
  <c r="Y4583" i="17"/>
  <c r="A4580" i="22"/>
  <c r="Y4584" i="17"/>
  <c r="A4581" i="22"/>
  <c r="Y4585" i="17"/>
  <c r="A4582" i="22"/>
  <c r="Y4586" i="17"/>
  <c r="A4583" i="22"/>
  <c r="Y4587" i="17"/>
  <c r="A4584" i="22"/>
  <c r="Y4588" i="17"/>
  <c r="A4585" i="22"/>
  <c r="Y4589" i="17"/>
  <c r="A4586" i="22"/>
  <c r="Y4590" i="17"/>
  <c r="A4587" i="22"/>
  <c r="Y4591" i="17"/>
  <c r="A4588" i="22"/>
  <c r="Y4592" i="17"/>
  <c r="A4589" i="22"/>
  <c r="Y4593" i="17"/>
  <c r="A4590" i="22"/>
  <c r="Y4594" i="17"/>
  <c r="A4591" i="22"/>
  <c r="Y4595" i="17"/>
  <c r="A4592" i="22"/>
  <c r="Y4596" i="17"/>
  <c r="A4593" i="22"/>
  <c r="Y4597" i="17"/>
  <c r="A4594" i="22"/>
  <c r="Y4598" i="17"/>
  <c r="A4595" i="22"/>
  <c r="Y4599" i="17"/>
  <c r="A4596" i="22"/>
  <c r="Y4600" i="17"/>
  <c r="A4597" i="22"/>
  <c r="Y4601" i="17"/>
  <c r="A4598" i="22"/>
  <c r="Y4602" i="17"/>
  <c r="A4599" i="22"/>
  <c r="Y4603" i="17"/>
  <c r="A4600" i="22"/>
  <c r="Y4604" i="17"/>
  <c r="A4601" i="22"/>
  <c r="Y4605" i="17"/>
  <c r="A4602" i="22"/>
  <c r="Y4606" i="17"/>
  <c r="A4603" i="22"/>
  <c r="Y4607" i="17"/>
  <c r="A4604" i="22"/>
  <c r="Y4608" i="17"/>
  <c r="A4605" i="22"/>
  <c r="Y4609" i="17"/>
  <c r="A4606" i="22"/>
  <c r="Y4610" i="17"/>
  <c r="A4607" i="22"/>
  <c r="Y4611" i="17"/>
  <c r="A4608" i="22"/>
  <c r="Y4612" i="17"/>
  <c r="A4609" i="22"/>
  <c r="Y4613" i="17"/>
  <c r="A4610" i="22"/>
  <c r="Y4614" i="17"/>
  <c r="A4611" i="22"/>
  <c r="Y4615" i="17"/>
  <c r="A4612" i="22"/>
  <c r="Y4616" i="17"/>
  <c r="A4613" i="22"/>
  <c r="Y4617" i="17"/>
  <c r="A4614" i="22"/>
  <c r="Y4618" i="17"/>
  <c r="A4615" i="22"/>
  <c r="Y4619" i="17"/>
  <c r="A4616" i="22"/>
  <c r="Y4620" i="17"/>
  <c r="A4617" i="22"/>
  <c r="Y4621" i="17"/>
  <c r="A4618" i="22"/>
  <c r="Y4622" i="17"/>
  <c r="A4619" i="22"/>
  <c r="Y4623" i="17"/>
  <c r="A4620" i="22"/>
  <c r="Y4624" i="17"/>
  <c r="A4621" i="22"/>
  <c r="Y4625" i="17"/>
  <c r="A4622" i="22"/>
  <c r="Y4626" i="17"/>
  <c r="A4623" i="22"/>
  <c r="Y4627" i="17"/>
  <c r="A4624" i="22"/>
  <c r="Y4628" i="17"/>
  <c r="A4625" i="22"/>
  <c r="Y4629" i="17"/>
  <c r="A4626" i="22"/>
  <c r="Y4630" i="17"/>
  <c r="A4627" i="22"/>
  <c r="Y4631" i="17"/>
  <c r="A4628" i="22"/>
  <c r="Y4632" i="17"/>
  <c r="A4629" i="22"/>
  <c r="Y4633" i="17"/>
  <c r="A4630" i="22"/>
  <c r="Y4634" i="17"/>
  <c r="A4631" i="22"/>
  <c r="Y4635" i="17"/>
  <c r="A4632" i="22"/>
  <c r="Y4636" i="17"/>
  <c r="A4633" i="22"/>
  <c r="Y4637" i="17"/>
  <c r="A4634" i="22"/>
  <c r="Y4638" i="17"/>
  <c r="A4635" i="22"/>
  <c r="Y4639" i="17"/>
  <c r="A4636" i="22"/>
  <c r="Y4640" i="17"/>
  <c r="A4637" i="22"/>
  <c r="Y4641" i="17"/>
  <c r="A4638" i="22"/>
  <c r="Y4642" i="17"/>
  <c r="A4639" i="22"/>
  <c r="Y4643" i="17"/>
  <c r="A4640" i="22"/>
  <c r="Y4644" i="17"/>
  <c r="A4641" i="22"/>
  <c r="Y4645" i="17"/>
  <c r="A4642" i="22"/>
  <c r="Y4646" i="17"/>
  <c r="A4643" i="22"/>
  <c r="Y4647" i="17"/>
  <c r="A4644" i="22"/>
  <c r="Y4648" i="17"/>
  <c r="A4645" i="22"/>
  <c r="Y4649" i="17"/>
  <c r="A4646" i="22"/>
  <c r="Y4650" i="17"/>
  <c r="A4647" i="22"/>
  <c r="Y4651" i="17"/>
  <c r="A4648" i="22"/>
  <c r="Y4652" i="17"/>
  <c r="A4649" i="22"/>
  <c r="Y4653" i="17"/>
  <c r="A4650" i="22"/>
  <c r="Y4654" i="17"/>
  <c r="A4651" i="22"/>
  <c r="Y4655" i="17"/>
  <c r="A4652" i="22"/>
  <c r="Y4656" i="17"/>
  <c r="A4653" i="22"/>
  <c r="Y4657" i="17"/>
  <c r="A4654" i="22"/>
  <c r="Y4658" i="17"/>
  <c r="A4655" i="22"/>
  <c r="Y4659" i="17"/>
  <c r="A4656" i="22"/>
  <c r="Y4660" i="17"/>
  <c r="A4657" i="22"/>
  <c r="Y4661" i="17"/>
  <c r="A4658" i="22"/>
  <c r="Y4662" i="17"/>
  <c r="A4659" i="22"/>
  <c r="Y4663" i="17"/>
  <c r="A4660" i="22"/>
  <c r="Y4664" i="17"/>
  <c r="A4661" i="22"/>
  <c r="Y4665" i="17"/>
  <c r="A4662" i="22"/>
  <c r="Y4666" i="17"/>
  <c r="A4663" i="22"/>
  <c r="Y4667" i="17"/>
  <c r="A4664" i="22"/>
  <c r="Y4668" i="17"/>
  <c r="A4665" i="22"/>
  <c r="Y4669" i="17"/>
  <c r="A4666" i="22"/>
  <c r="Y4670" i="17"/>
  <c r="A4667" i="22"/>
  <c r="Y4671" i="17"/>
  <c r="A4668" i="22"/>
  <c r="Y4672" i="17"/>
  <c r="A4669" i="22"/>
  <c r="Y4673" i="17"/>
  <c r="A4670" i="22"/>
  <c r="Y4674" i="17"/>
  <c r="A4671" i="22"/>
  <c r="Y4675" i="17"/>
  <c r="A4672" i="22"/>
  <c r="Y4676" i="17"/>
  <c r="A4673" i="22"/>
  <c r="Y4677" i="17"/>
  <c r="A4674" i="22"/>
  <c r="Y4678" i="17"/>
  <c r="A4675" i="22"/>
  <c r="Y4679" i="17"/>
  <c r="A4676" i="22"/>
  <c r="Y4680" i="17"/>
  <c r="A4677" i="22"/>
  <c r="Y4681" i="17"/>
  <c r="A4678" i="22"/>
  <c r="Y4682" i="17"/>
  <c r="A4679" i="22"/>
  <c r="Y4683" i="17"/>
  <c r="A4680" i="22"/>
  <c r="Y4684" i="17"/>
  <c r="A4681" i="22"/>
  <c r="Y4685" i="17"/>
  <c r="A4682" i="22"/>
  <c r="Y4686" i="17"/>
  <c r="A4683" i="22"/>
  <c r="Y4687" i="17"/>
  <c r="A4684" i="22"/>
  <c r="Y4688" i="17"/>
  <c r="A4685" i="22"/>
  <c r="Y4689" i="17"/>
  <c r="A4686" i="22"/>
  <c r="Y4690" i="17"/>
  <c r="A4687" i="22"/>
  <c r="Y4691" i="17"/>
  <c r="A4688" i="22"/>
  <c r="Y4692" i="17"/>
  <c r="A4689" i="22"/>
  <c r="Y4693" i="17"/>
  <c r="A4690" i="22"/>
  <c r="Y4694" i="17"/>
  <c r="A4691" i="22"/>
  <c r="Y4695" i="17"/>
  <c r="A4692" i="22"/>
  <c r="Y4696" i="17"/>
  <c r="A4693" i="22"/>
  <c r="Y4697" i="17"/>
  <c r="A4694" i="22"/>
  <c r="Y4698" i="17"/>
  <c r="A4695" i="22"/>
  <c r="Y4699" i="17"/>
  <c r="A4696" i="22"/>
  <c r="Y4700" i="17"/>
  <c r="A4697" i="22"/>
  <c r="Y4701" i="17"/>
  <c r="A4698" i="22"/>
  <c r="Y4702" i="17"/>
  <c r="A4699" i="22"/>
  <c r="Y4703" i="17"/>
  <c r="A4700" i="22"/>
  <c r="Y4704" i="17"/>
  <c r="A4701" i="22"/>
  <c r="Y4705" i="17"/>
  <c r="A4702" i="22"/>
  <c r="Y4706" i="17"/>
  <c r="A4703" i="22"/>
  <c r="Y4707" i="17"/>
  <c r="A4704" i="22"/>
  <c r="Y4708" i="17"/>
  <c r="A4705" i="22"/>
  <c r="Y4709" i="17"/>
  <c r="A4706" i="22"/>
  <c r="Y4710" i="17"/>
  <c r="A4707" i="22"/>
  <c r="Y4711" i="17"/>
  <c r="A4708" i="22"/>
  <c r="Y4712" i="17"/>
  <c r="A4709" i="22"/>
  <c r="Y4713" i="17"/>
  <c r="A4710" i="22"/>
  <c r="Y4714" i="17"/>
  <c r="A4711" i="22"/>
  <c r="Y4715" i="17"/>
  <c r="A4712" i="22"/>
  <c r="Y4716" i="17"/>
  <c r="A4713" i="22"/>
  <c r="Y4717" i="17"/>
  <c r="A4714" i="22"/>
  <c r="Y4718" i="17"/>
  <c r="A4715" i="22"/>
  <c r="Y4719" i="17"/>
  <c r="A4716" i="22"/>
  <c r="Y4720" i="17"/>
  <c r="A4717" i="22"/>
  <c r="Y4721" i="17"/>
  <c r="A4718" i="22"/>
  <c r="Y4722" i="17"/>
  <c r="A4719" i="22"/>
  <c r="Y4723" i="17"/>
  <c r="A4720" i="22"/>
  <c r="Y4724" i="17"/>
  <c r="A4721" i="22"/>
  <c r="Y4725" i="17"/>
  <c r="A4722" i="22"/>
  <c r="Y4726" i="17"/>
  <c r="A4723" i="22"/>
  <c r="Y4727" i="17"/>
  <c r="A4724" i="22"/>
  <c r="Y4728" i="17"/>
  <c r="A4725" i="22"/>
  <c r="Y4729" i="17"/>
  <c r="A4726" i="22"/>
  <c r="Y4730" i="17"/>
  <c r="A4727" i="22"/>
  <c r="Y4731" i="17"/>
  <c r="A4728" i="22"/>
  <c r="Y4732" i="17"/>
  <c r="A4729" i="22"/>
  <c r="Y4733" i="17"/>
  <c r="A4730" i="22"/>
  <c r="Y4734" i="17"/>
  <c r="A4731" i="22"/>
  <c r="Y4735" i="17"/>
  <c r="A4732" i="22"/>
  <c r="Y4736" i="17"/>
  <c r="A4733" i="22"/>
  <c r="Y4737" i="17"/>
  <c r="A4734" i="22"/>
  <c r="Y4738" i="17"/>
  <c r="A4735" i="22"/>
  <c r="Y4739" i="17"/>
  <c r="A4736" i="22"/>
  <c r="Y4740" i="17"/>
  <c r="A4737" i="22"/>
  <c r="Y4741" i="17"/>
  <c r="A4738" i="22"/>
  <c r="Y4742" i="17"/>
  <c r="A4739" i="22"/>
  <c r="Y4743" i="17"/>
  <c r="A4740" i="22"/>
  <c r="Y4744" i="17"/>
  <c r="A4741" i="22"/>
  <c r="Y4745" i="17"/>
  <c r="A4742" i="22"/>
  <c r="Y4746" i="17"/>
  <c r="A4743" i="22"/>
  <c r="Y4747" i="17"/>
  <c r="A4744" i="22"/>
  <c r="Y4748" i="17"/>
  <c r="A4745" i="22"/>
  <c r="Y4749" i="17"/>
  <c r="A4746" i="22"/>
  <c r="Y4750" i="17"/>
  <c r="A4747" i="22"/>
  <c r="Y4751" i="17"/>
  <c r="A4748" i="22"/>
  <c r="Y4752" i="17"/>
  <c r="A4749" i="22"/>
  <c r="Y4753" i="17"/>
  <c r="A4750" i="22"/>
  <c r="Y4754" i="17"/>
  <c r="A4751" i="22"/>
  <c r="Y4755" i="17"/>
  <c r="A4752" i="22"/>
  <c r="Y4756" i="17"/>
  <c r="A4753" i="22"/>
  <c r="Y4757" i="17"/>
  <c r="A4754" i="22"/>
  <c r="Y4758" i="17"/>
  <c r="A4755" i="22"/>
  <c r="Y4759" i="17"/>
  <c r="A4756" i="22"/>
  <c r="Y4760" i="17"/>
  <c r="A4757" i="22"/>
  <c r="Y4761" i="17"/>
  <c r="A4758" i="22"/>
  <c r="Y4762" i="17"/>
  <c r="A4759" i="22"/>
  <c r="Y4763" i="17"/>
  <c r="A4760" i="22"/>
  <c r="Y4764" i="17"/>
  <c r="A4761" i="22"/>
  <c r="Y4765" i="17"/>
  <c r="A4762" i="22"/>
  <c r="Y4766" i="17"/>
  <c r="A4763" i="22"/>
  <c r="Y4767" i="17"/>
  <c r="A4764" i="22"/>
  <c r="Y4768" i="17"/>
  <c r="A4765" i="22"/>
  <c r="Y4769" i="17"/>
  <c r="A4766" i="22"/>
  <c r="Y4770" i="17"/>
  <c r="A4767" i="22"/>
  <c r="Y4771" i="17"/>
  <c r="A4768" i="22"/>
  <c r="Y4772" i="17"/>
  <c r="A4769" i="22"/>
  <c r="Y4773" i="17"/>
  <c r="A4770" i="22"/>
  <c r="Y4774" i="17"/>
  <c r="A4771" i="22"/>
  <c r="Y4775" i="17"/>
  <c r="A4772" i="22"/>
  <c r="Y4776" i="17"/>
  <c r="A4773" i="22"/>
  <c r="Y4777" i="17"/>
  <c r="A4774" i="22"/>
  <c r="Y4778" i="17"/>
  <c r="A4775" i="22"/>
  <c r="Y4779" i="17"/>
  <c r="A4776" i="22"/>
  <c r="Y4780" i="17"/>
  <c r="A4777" i="22"/>
  <c r="Y4781" i="17"/>
  <c r="A4778" i="22"/>
  <c r="Y4782" i="17"/>
  <c r="A4779" i="22"/>
  <c r="Y4783" i="17"/>
  <c r="A4780" i="22"/>
  <c r="Y4784" i="17"/>
  <c r="A4781" i="22"/>
  <c r="Y4785" i="17"/>
  <c r="A4782" i="22"/>
  <c r="Y4786" i="17"/>
  <c r="A4783" i="22"/>
  <c r="Y4787" i="17"/>
  <c r="A4784" i="22"/>
  <c r="Y4788" i="17"/>
  <c r="A4785" i="22"/>
  <c r="Y4789" i="17"/>
  <c r="A4786" i="22"/>
  <c r="Y4790" i="17"/>
  <c r="A4787" i="22"/>
  <c r="Y4791" i="17"/>
  <c r="A4788" i="22"/>
  <c r="Y4792" i="17"/>
  <c r="A4789" i="22"/>
  <c r="Y4793" i="17"/>
  <c r="A4790" i="22"/>
  <c r="Y4794" i="17"/>
  <c r="A4791" i="22"/>
  <c r="Y4795" i="17"/>
  <c r="A4792" i="22"/>
  <c r="Y4796" i="17"/>
  <c r="A4793" i="22"/>
  <c r="Y4797" i="17"/>
  <c r="A4794" i="22"/>
  <c r="Y4798" i="17"/>
  <c r="A4795" i="22"/>
  <c r="Y4799" i="17"/>
  <c r="A4796" i="22"/>
  <c r="Y4800" i="17"/>
  <c r="A4797" i="22"/>
  <c r="Y4801" i="17"/>
  <c r="A4798" i="22"/>
  <c r="Y4802" i="17"/>
  <c r="A4799" i="22"/>
  <c r="Y4803" i="17"/>
  <c r="A4800" i="22"/>
  <c r="Y4804" i="17"/>
  <c r="A4801" i="22"/>
  <c r="Y4805" i="17"/>
  <c r="A4802" i="22"/>
  <c r="Y4806" i="17"/>
  <c r="A4803" i="22"/>
  <c r="Y4807" i="17"/>
  <c r="A4804" i="22"/>
  <c r="Y4808" i="17"/>
  <c r="A4805" i="22"/>
  <c r="Y4809" i="17"/>
  <c r="A4806" i="22"/>
  <c r="Y4810" i="17"/>
  <c r="A4807" i="22"/>
  <c r="Y4811" i="17"/>
  <c r="A4808" i="22"/>
  <c r="Y4812" i="17"/>
  <c r="A4809" i="22"/>
  <c r="Y4813" i="17"/>
  <c r="A4810" i="22"/>
  <c r="Y4814" i="17"/>
  <c r="A4811" i="22"/>
  <c r="Y4815" i="17"/>
  <c r="A4812" i="22"/>
  <c r="Y4816" i="17"/>
  <c r="A4813" i="22"/>
  <c r="Y4817" i="17"/>
  <c r="A4814" i="22"/>
  <c r="Y4818" i="17"/>
  <c r="A4815" i="22"/>
  <c r="Y4819" i="17"/>
  <c r="A4816" i="22"/>
  <c r="Y4820" i="17"/>
  <c r="A4817" i="22"/>
  <c r="Y4821" i="17"/>
  <c r="A4818" i="22"/>
  <c r="Y4822" i="17"/>
  <c r="A4819" i="22"/>
  <c r="Y4823" i="17"/>
  <c r="A4820" i="22"/>
  <c r="Y4824" i="17"/>
  <c r="A4821" i="22"/>
  <c r="Y4825" i="17"/>
  <c r="A4822" i="22"/>
  <c r="Y4826" i="17"/>
  <c r="A4823" i="22"/>
  <c r="Y4827" i="17"/>
  <c r="A4824" i="22"/>
  <c r="Y4828" i="17"/>
  <c r="A4825" i="22"/>
  <c r="Y4829" i="17"/>
  <c r="A4826" i="22"/>
  <c r="Y4830" i="17"/>
  <c r="A4827" i="22"/>
  <c r="Y4831" i="17"/>
  <c r="A4828" i="22"/>
  <c r="Y4832" i="17"/>
  <c r="A4829" i="22"/>
  <c r="Y4833" i="17"/>
  <c r="A4830" i="22"/>
  <c r="Y4834" i="17"/>
  <c r="A4831" i="22"/>
  <c r="Y4835" i="17"/>
  <c r="A4832" i="22"/>
  <c r="Y4836" i="17"/>
  <c r="A4833" i="22"/>
  <c r="Y4837" i="17"/>
  <c r="A4834" i="22"/>
  <c r="Y4838" i="17"/>
  <c r="A4835" i="22"/>
  <c r="Y4839" i="17"/>
  <c r="A4836" i="22"/>
  <c r="Y4840" i="17"/>
  <c r="A4837" i="22"/>
  <c r="Y4841" i="17"/>
  <c r="A4838" i="22"/>
  <c r="Y4842" i="17"/>
  <c r="A4839" i="22"/>
  <c r="Y4843" i="17"/>
  <c r="A4840" i="22"/>
  <c r="Y4844" i="17"/>
  <c r="A4841" i="22"/>
  <c r="Y4845" i="17"/>
  <c r="A4842" i="22"/>
  <c r="Y4846" i="17"/>
  <c r="A4843" i="22"/>
  <c r="Y4847" i="17"/>
  <c r="A4844" i="22"/>
  <c r="Y4848" i="17"/>
  <c r="A4845" i="22"/>
  <c r="Y4849" i="17"/>
  <c r="A4846" i="22"/>
  <c r="Y4850" i="17"/>
  <c r="A4847" i="22"/>
  <c r="Y4851" i="17"/>
  <c r="A4848" i="22"/>
  <c r="Y4852" i="17"/>
  <c r="A4849" i="22"/>
  <c r="Y4853" i="17"/>
  <c r="A4850" i="22"/>
  <c r="Y4854" i="17"/>
  <c r="A4851" i="22"/>
  <c r="Y4855" i="17"/>
  <c r="A4852" i="22"/>
  <c r="Y4856" i="17"/>
  <c r="A4853" i="22"/>
  <c r="Y4857" i="17"/>
  <c r="A4854" i="22"/>
  <c r="Y4858" i="17"/>
  <c r="A4855" i="22"/>
  <c r="Y4859" i="17"/>
  <c r="A4856" i="22"/>
  <c r="Y4860" i="17"/>
  <c r="A4857" i="22"/>
  <c r="Y4861" i="17"/>
  <c r="A4858" i="22"/>
  <c r="Y4862" i="17"/>
  <c r="A4859" i="22"/>
  <c r="Y4863" i="17"/>
  <c r="A4860" i="22"/>
  <c r="Y4864" i="17"/>
  <c r="A4861" i="22"/>
  <c r="Y4865" i="17"/>
  <c r="A4862" i="22"/>
  <c r="Y4866" i="17"/>
  <c r="A4863" i="22"/>
  <c r="Y4867" i="17"/>
  <c r="A4864" i="22"/>
  <c r="Y4868" i="17"/>
  <c r="A4865" i="22"/>
  <c r="Y4869" i="17"/>
  <c r="A4866" i="22"/>
  <c r="Y4870" i="17"/>
  <c r="A4867" i="22"/>
  <c r="Y4871" i="17"/>
  <c r="A4868" i="22"/>
  <c r="Y4872" i="17"/>
  <c r="A4869" i="22"/>
  <c r="Y4873" i="17"/>
  <c r="A4870" i="22"/>
  <c r="Y4874" i="17"/>
  <c r="A4871" i="22"/>
  <c r="Y4875" i="17"/>
  <c r="A4872" i="22"/>
  <c r="Y4876" i="17"/>
  <c r="A4873" i="22"/>
  <c r="Y4877" i="17"/>
  <c r="A4874" i="22"/>
  <c r="Y4878" i="17"/>
  <c r="A4875" i="22"/>
  <c r="Y4879" i="17"/>
  <c r="A4876" i="22"/>
  <c r="Y4880" i="17"/>
  <c r="A4877" i="22"/>
  <c r="Y4881" i="17"/>
  <c r="A4878" i="22"/>
  <c r="Y4882" i="17"/>
  <c r="A4879" i="22"/>
  <c r="Y4883" i="17"/>
  <c r="A4880" i="22"/>
  <c r="Y4884" i="17"/>
  <c r="A4881" i="22"/>
  <c r="Y4885" i="17"/>
  <c r="A4882" i="22"/>
  <c r="Y4886" i="17"/>
  <c r="A4883" i="22"/>
  <c r="Y4887" i="17"/>
  <c r="A4884" i="22"/>
  <c r="Y4888" i="17"/>
  <c r="A4885" i="22"/>
  <c r="Y4889" i="17"/>
  <c r="A4886" i="22"/>
  <c r="Y4890" i="17"/>
  <c r="A4887" i="22"/>
  <c r="Y4891" i="17"/>
  <c r="A4888" i="22"/>
  <c r="Y4892" i="17"/>
  <c r="A4889" i="22"/>
  <c r="Y4893" i="17"/>
  <c r="A4890" i="22"/>
  <c r="Y4894" i="17"/>
  <c r="A4891" i="22"/>
  <c r="Y4895" i="17"/>
  <c r="A4892" i="22"/>
  <c r="Y4896" i="17"/>
  <c r="A4893" i="22"/>
  <c r="Y4897" i="17"/>
  <c r="A4894" i="22"/>
  <c r="Y4898" i="17"/>
  <c r="A4895" i="22"/>
  <c r="Y4899" i="17"/>
  <c r="A4896" i="22"/>
  <c r="Y4900" i="17"/>
  <c r="A4897" i="22"/>
  <c r="Y4901" i="17"/>
  <c r="A4898" i="22"/>
  <c r="Y4902" i="17"/>
  <c r="A4899" i="22"/>
  <c r="Y4903" i="17"/>
  <c r="A4900" i="22"/>
  <c r="Y4904" i="17"/>
  <c r="A4901" i="22"/>
  <c r="Y4905" i="17"/>
  <c r="A4902" i="22"/>
  <c r="Y4906" i="17"/>
  <c r="A4903" i="22"/>
  <c r="Y4907" i="17"/>
  <c r="A4904" i="22"/>
  <c r="Y4908" i="17"/>
  <c r="A4905" i="22"/>
  <c r="Y4909" i="17"/>
  <c r="A4906" i="22"/>
  <c r="Y4910" i="17"/>
  <c r="A4907" i="22"/>
  <c r="Y4911" i="17"/>
  <c r="A4908" i="22"/>
  <c r="Y4912" i="17"/>
  <c r="A4909" i="22"/>
  <c r="Y4913" i="17"/>
  <c r="A4910" i="22"/>
  <c r="Y4914" i="17"/>
  <c r="A4911" i="22"/>
  <c r="Y4915" i="17"/>
  <c r="A4912" i="22"/>
  <c r="Y4916" i="17"/>
  <c r="A4913" i="22"/>
  <c r="Y4917" i="17"/>
  <c r="A4914" i="22"/>
  <c r="Y4918" i="17"/>
  <c r="A4915" i="22"/>
  <c r="Y4919" i="17"/>
  <c r="A4916" i="22"/>
  <c r="Y4920" i="17"/>
  <c r="A4917" i="22"/>
  <c r="Y4921" i="17"/>
  <c r="A4918" i="22"/>
  <c r="Y4922" i="17"/>
  <c r="A4919" i="22"/>
  <c r="Y4923" i="17"/>
  <c r="A4920" i="22"/>
  <c r="Y4924" i="17"/>
  <c r="A4921" i="22"/>
  <c r="Y4925" i="17"/>
  <c r="A4922" i="22"/>
  <c r="Y4926" i="17"/>
  <c r="A4923" i="22"/>
  <c r="Y4927" i="17"/>
  <c r="A4924" i="22"/>
  <c r="Y4928" i="17"/>
  <c r="A4925" i="22"/>
  <c r="Y4929" i="17"/>
  <c r="A4926" i="22"/>
  <c r="Y4930" i="17"/>
  <c r="A4927" i="22"/>
  <c r="Y4931" i="17"/>
  <c r="A4928" i="22"/>
  <c r="Y4932" i="17"/>
  <c r="A4929" i="22"/>
  <c r="Y4933" i="17"/>
  <c r="A4930" i="22"/>
  <c r="Y4934" i="17"/>
  <c r="A4931" i="22"/>
  <c r="Y4935" i="17"/>
  <c r="A4932" i="22"/>
  <c r="Y4936" i="17"/>
  <c r="A4933" i="22"/>
  <c r="Y4937" i="17"/>
  <c r="A4934" i="22"/>
  <c r="Y4938" i="17"/>
  <c r="A4935" i="22"/>
  <c r="Y4939" i="17"/>
  <c r="A4936" i="22"/>
  <c r="Y4940" i="17"/>
  <c r="A4937" i="22"/>
  <c r="Y4941" i="17"/>
  <c r="A4938" i="22"/>
  <c r="Y4942" i="17"/>
  <c r="A4939" i="22"/>
  <c r="Y4943" i="17"/>
  <c r="A4940" i="22"/>
  <c r="Y4944" i="17"/>
  <c r="A4941" i="22"/>
  <c r="Y4945" i="17"/>
  <c r="A4942" i="22"/>
  <c r="Y4946" i="17"/>
  <c r="A4943" i="22"/>
  <c r="Y4947" i="17"/>
  <c r="A4944" i="22"/>
  <c r="Y4948" i="17"/>
  <c r="A4945" i="22"/>
  <c r="Y4949" i="17"/>
  <c r="A4946" i="22"/>
  <c r="Y4950" i="17"/>
  <c r="A4947" i="22"/>
  <c r="Y4951" i="17"/>
  <c r="A4948" i="22"/>
  <c r="Y4952" i="17"/>
  <c r="A4949" i="22"/>
  <c r="Y4953" i="17"/>
  <c r="A4950" i="22"/>
  <c r="Y4954" i="17"/>
  <c r="A4951" i="22"/>
  <c r="Y4955" i="17"/>
  <c r="A4952" i="22"/>
  <c r="Y4956" i="17"/>
  <c r="A4953" i="22"/>
  <c r="Y4957" i="17"/>
  <c r="A4954" i="22"/>
  <c r="Y4958" i="17"/>
  <c r="A4955" i="22"/>
  <c r="Y4959" i="17"/>
  <c r="A4956" i="22"/>
  <c r="Y4960" i="17"/>
  <c r="A4957" i="22"/>
  <c r="Y4961" i="17"/>
  <c r="A4958" i="22"/>
  <c r="Y4962" i="17"/>
  <c r="A4959" i="22"/>
  <c r="Y4963" i="17"/>
  <c r="A4960" i="22"/>
  <c r="Y4964" i="17"/>
  <c r="A4961" i="22"/>
  <c r="Y4965" i="17"/>
  <c r="A4962" i="22"/>
  <c r="Y4966" i="17"/>
  <c r="A4963" i="22"/>
  <c r="Y4967" i="17"/>
  <c r="A4964" i="22"/>
  <c r="Y4968" i="17"/>
  <c r="A4965" i="22"/>
  <c r="Y4969" i="17"/>
  <c r="A4966" i="22"/>
  <c r="Y4970" i="17"/>
  <c r="A4967" i="22"/>
  <c r="Y4971" i="17"/>
  <c r="A4968" i="22"/>
  <c r="Y4972" i="17"/>
  <c r="A4969" i="22"/>
  <c r="Y4973" i="17"/>
  <c r="A4970" i="22"/>
  <c r="Y4974" i="17"/>
  <c r="A4971" i="22"/>
  <c r="Y4975" i="17"/>
  <c r="A4972" i="22"/>
  <c r="Y4976" i="17"/>
  <c r="A4973" i="22"/>
  <c r="Y4977" i="17"/>
  <c r="A4974" i="22"/>
  <c r="Y4978" i="17"/>
  <c r="A4975" i="22"/>
  <c r="Y4979" i="17"/>
  <c r="A4976" i="22"/>
  <c r="Y4980" i="17"/>
  <c r="A4977" i="22"/>
  <c r="Y4981" i="17"/>
  <c r="A4978" i="22"/>
  <c r="Y4982" i="17"/>
  <c r="A4979" i="22"/>
  <c r="Y4983" i="17"/>
  <c r="A4980" i="22"/>
  <c r="Y4984" i="17"/>
  <c r="A4981" i="22"/>
  <c r="Y4985" i="17"/>
  <c r="A4982" i="22"/>
  <c r="Y4986" i="17"/>
  <c r="A4983" i="22"/>
  <c r="Y4987" i="17"/>
  <c r="A4984" i="22"/>
  <c r="Y4988" i="17"/>
  <c r="A4985" i="22"/>
  <c r="Y4989" i="17"/>
  <c r="A4986" i="22"/>
  <c r="Y4990" i="17"/>
  <c r="A4987" i="22"/>
  <c r="Y4991" i="17"/>
  <c r="A4988" i="22"/>
  <c r="Y4992" i="17"/>
  <c r="A4989" i="22"/>
  <c r="Y4993" i="17"/>
  <c r="A4990" i="22"/>
  <c r="Y4994" i="17"/>
  <c r="A4991" i="22"/>
  <c r="Y4995" i="17"/>
  <c r="A4992" i="22"/>
  <c r="Y4996" i="17"/>
  <c r="A4993" i="22"/>
  <c r="Y4997" i="17"/>
  <c r="A4994" i="22"/>
  <c r="Y4998" i="17"/>
  <c r="A4995" i="22"/>
  <c r="Y4999" i="17"/>
  <c r="A4996" i="22"/>
  <c r="Y5000" i="17"/>
  <c r="A4997" i="22"/>
  <c r="Y5001" i="17"/>
  <c r="A4998" i="22"/>
  <c r="Y5002" i="17"/>
  <c r="A4999" i="22"/>
  <c r="Y5003" i="17"/>
  <c r="A5000" i="22"/>
  <c r="Y5004" i="17"/>
  <c r="A5001" i="22"/>
  <c r="Y5005" i="17"/>
  <c r="A5002" i="22"/>
  <c r="Y5006" i="17"/>
  <c r="A5003" i="22"/>
  <c r="Y5007" i="17"/>
  <c r="A5004" i="22"/>
  <c r="Y5008" i="17"/>
  <c r="A5005" i="22"/>
  <c r="Y5009" i="17"/>
  <c r="A5006" i="22"/>
  <c r="Y5010" i="17"/>
  <c r="A5007" i="22"/>
  <c r="Y5011" i="17"/>
  <c r="A5008" i="22"/>
  <c r="Y5012" i="17"/>
  <c r="A5009" i="22"/>
  <c r="Y5013" i="17"/>
  <c r="A5010" i="22"/>
  <c r="Y5014" i="17"/>
  <c r="A5011" i="22"/>
  <c r="Y5015" i="17"/>
  <c r="A5012" i="22"/>
  <c r="Y5016" i="17"/>
  <c r="A5013" i="22"/>
  <c r="Y5017" i="17"/>
  <c r="A5014" i="22"/>
  <c r="Y5018" i="17"/>
  <c r="A5015" i="22"/>
  <c r="Y5019" i="17"/>
  <c r="A5016" i="22"/>
  <c r="Y5020" i="17"/>
  <c r="A5017" i="22"/>
  <c r="Y5021" i="17"/>
  <c r="A5018" i="22"/>
  <c r="Y5022" i="17"/>
  <c r="A5019" i="22"/>
  <c r="Y5023" i="17"/>
  <c r="A5020" i="22"/>
  <c r="Y5024" i="17"/>
  <c r="A5021" i="22"/>
  <c r="Y5025" i="17"/>
  <c r="A5022" i="22"/>
  <c r="Y5026" i="17"/>
  <c r="A5023" i="22"/>
  <c r="Y5027" i="17"/>
  <c r="A5024" i="22"/>
  <c r="Y5028" i="17"/>
  <c r="A5025" i="22"/>
  <c r="Y5029" i="17"/>
  <c r="A5026" i="22"/>
  <c r="Y5030" i="17"/>
  <c r="A5027" i="22"/>
  <c r="Y5031" i="17"/>
  <c r="A5028" i="22"/>
  <c r="Y5032" i="17"/>
  <c r="A5029" i="22"/>
  <c r="Y5033" i="17"/>
  <c r="A5030" i="22"/>
  <c r="Y5034" i="17"/>
  <c r="A5031" i="22"/>
  <c r="Y5035" i="17"/>
  <c r="A5032" i="22"/>
  <c r="Y5036" i="17"/>
  <c r="A5033" i="22"/>
  <c r="Y5037" i="17"/>
  <c r="A5034" i="22"/>
  <c r="Y5038" i="17"/>
  <c r="A5035" i="22"/>
  <c r="Y5039" i="17"/>
  <c r="A5036" i="22"/>
  <c r="Y5040" i="17"/>
  <c r="A5037" i="22"/>
  <c r="Y5041" i="17"/>
  <c r="A5038" i="22"/>
  <c r="Y5042" i="17"/>
  <c r="A5039" i="22"/>
  <c r="Y5043" i="17"/>
  <c r="A5040" i="22"/>
  <c r="Y5044" i="17"/>
  <c r="A5041" i="22"/>
  <c r="Y5045" i="17"/>
  <c r="A5042" i="22"/>
  <c r="Y5046" i="17"/>
  <c r="A5043" i="22"/>
  <c r="Y5047" i="17"/>
  <c r="A5044" i="22"/>
  <c r="Y5048" i="17"/>
  <c r="A5045" i="22"/>
  <c r="Y5049" i="17"/>
  <c r="A5046" i="22"/>
  <c r="Y5050" i="17"/>
  <c r="A5047" i="22"/>
  <c r="Y5051" i="17"/>
  <c r="A5048" i="22"/>
  <c r="Y5052" i="17"/>
  <c r="A5049" i="22"/>
  <c r="Y5053" i="17"/>
  <c r="A5050" i="22"/>
  <c r="Y5054" i="17"/>
  <c r="A5051" i="22"/>
  <c r="Y5055" i="17"/>
  <c r="A5052" i="22"/>
  <c r="Y5056" i="17"/>
  <c r="A5053" i="22"/>
  <c r="Y5057" i="17"/>
  <c r="A5054" i="22"/>
  <c r="Y5058" i="17"/>
  <c r="A5055" i="22"/>
  <c r="Y5059" i="17"/>
  <c r="A5056" i="22"/>
  <c r="Y5060" i="17"/>
  <c r="A5057" i="22"/>
  <c r="Y5061" i="17"/>
  <c r="A5058" i="22"/>
  <c r="Y5062" i="17"/>
  <c r="A5059" i="22"/>
  <c r="Y5063" i="17"/>
  <c r="A5060" i="22"/>
  <c r="Y5064" i="17"/>
  <c r="A5061" i="22"/>
  <c r="Y5065" i="17"/>
  <c r="A5062" i="22"/>
  <c r="Y5066" i="17"/>
  <c r="A5063" i="22"/>
  <c r="Y5067" i="17"/>
  <c r="A5064" i="22"/>
  <c r="Y5068" i="17"/>
  <c r="A5065" i="22"/>
  <c r="Y5069" i="17"/>
  <c r="A5066" i="22"/>
  <c r="Y5070" i="17"/>
  <c r="A5067" i="22"/>
  <c r="Y5071" i="17"/>
  <c r="A5068" i="22"/>
  <c r="Y5072" i="17"/>
  <c r="A5069" i="22"/>
  <c r="Y5073" i="17"/>
  <c r="A5070" i="22"/>
  <c r="Y5074" i="17"/>
  <c r="A5071" i="22"/>
  <c r="Y5075" i="17"/>
  <c r="A5072" i="22"/>
  <c r="Y5076" i="17"/>
  <c r="A5073" i="22"/>
  <c r="Y5077" i="17"/>
  <c r="A5074" i="22"/>
  <c r="Y5078" i="17"/>
  <c r="A5075" i="22"/>
  <c r="Y5079" i="17"/>
  <c r="A5076" i="22"/>
  <c r="Y5080" i="17"/>
  <c r="A5077" i="22"/>
  <c r="Y5081" i="17"/>
  <c r="A5078" i="22"/>
  <c r="Y5082" i="17"/>
  <c r="A5079" i="22"/>
  <c r="Y5083" i="17"/>
  <c r="A5080" i="22"/>
  <c r="Y5084" i="17"/>
  <c r="A5081" i="22"/>
  <c r="Y5085" i="17"/>
  <c r="A5082" i="22"/>
  <c r="Y5086" i="17"/>
  <c r="A5083" i="22"/>
  <c r="Y5087" i="17"/>
  <c r="A5084" i="22"/>
  <c r="Y5088" i="17"/>
  <c r="A5085" i="22"/>
  <c r="Y5089" i="17"/>
  <c r="A5086" i="22"/>
  <c r="Y5090" i="17"/>
  <c r="A5087" i="22"/>
  <c r="Y5091" i="17"/>
  <c r="A5088" i="22"/>
  <c r="Y5092" i="17"/>
  <c r="A5089" i="22"/>
  <c r="Y5093" i="17"/>
  <c r="A5090" i="22"/>
  <c r="Y5094" i="17"/>
  <c r="A5091" i="22"/>
  <c r="Y5095" i="17"/>
  <c r="A5092" i="22"/>
  <c r="Y5096" i="17"/>
  <c r="A5093" i="22"/>
  <c r="Y5097" i="17"/>
  <c r="A5094" i="22"/>
  <c r="Y5098" i="17"/>
  <c r="A5095" i="22"/>
  <c r="Y5099" i="17"/>
  <c r="A5096" i="22"/>
  <c r="Y5100" i="17"/>
  <c r="A5097" i="22"/>
  <c r="Y5101" i="17"/>
  <c r="A5098" i="22"/>
  <c r="Y5102" i="17"/>
  <c r="A5099" i="22"/>
  <c r="Y5103" i="17"/>
  <c r="A5100" i="22"/>
  <c r="Y5104" i="17"/>
  <c r="A5101" i="22"/>
  <c r="Y5105" i="17"/>
  <c r="A5102" i="22"/>
  <c r="Y5106" i="17"/>
  <c r="A5103" i="22"/>
  <c r="Y5107" i="17"/>
  <c r="A5104" i="22"/>
  <c r="Y5108" i="17"/>
  <c r="A5105" i="22"/>
  <c r="Y5109" i="17"/>
  <c r="A5106" i="22"/>
  <c r="Y5110" i="17"/>
  <c r="A5107" i="22"/>
  <c r="Y5111" i="17"/>
  <c r="A5108" i="22"/>
  <c r="Y5112" i="17"/>
  <c r="A5109" i="22"/>
  <c r="Y5113" i="17"/>
  <c r="A5110" i="22"/>
  <c r="Y5114" i="17"/>
  <c r="A5111" i="22"/>
  <c r="Y5115" i="17"/>
  <c r="A5112" i="22"/>
  <c r="Y5116" i="17"/>
  <c r="A5113" i="22"/>
  <c r="Y5117" i="17"/>
  <c r="A5114" i="22"/>
  <c r="Y5118" i="17"/>
  <c r="A5115" i="22"/>
  <c r="Y5119" i="17"/>
  <c r="A5116" i="22"/>
  <c r="Y5120" i="17"/>
  <c r="A5117" i="22"/>
  <c r="Y5121" i="17"/>
  <c r="A5118" i="22"/>
  <c r="Y5122" i="17"/>
  <c r="A5119" i="22"/>
  <c r="Y5123" i="17"/>
  <c r="A5120" i="22"/>
  <c r="Y5124" i="17"/>
  <c r="A5121" i="22"/>
  <c r="Y5125" i="17"/>
  <c r="A5122" i="22"/>
  <c r="Y5126" i="17"/>
  <c r="A5123" i="22"/>
  <c r="Y5127" i="17"/>
  <c r="A5124" i="22"/>
  <c r="Y5128" i="17"/>
  <c r="A5125" i="22"/>
  <c r="Y5129" i="17"/>
  <c r="A5126" i="22"/>
  <c r="Y5130" i="17"/>
  <c r="A5127" i="22"/>
  <c r="Y5131" i="17"/>
  <c r="A5128" i="22"/>
  <c r="Y5132" i="17"/>
  <c r="A5129" i="22"/>
  <c r="Y5133" i="17"/>
  <c r="A5130" i="22"/>
  <c r="Y5134" i="17"/>
  <c r="A5131" i="22"/>
  <c r="Y5135" i="17"/>
  <c r="A5132" i="22"/>
  <c r="Y5136" i="17"/>
  <c r="A5133" i="22"/>
  <c r="Y5137" i="17"/>
  <c r="A5134" i="22"/>
  <c r="Y5138" i="17"/>
  <c r="A5135" i="22"/>
  <c r="Y5139" i="17"/>
  <c r="A5136" i="22"/>
  <c r="Y5140" i="17"/>
  <c r="A5137" i="22"/>
  <c r="Y5141" i="17"/>
  <c r="A5138" i="22"/>
  <c r="Y5142" i="17"/>
  <c r="A5139" i="22"/>
  <c r="Y5143" i="17"/>
  <c r="A5140" i="22"/>
  <c r="Y5144" i="17"/>
  <c r="A5141" i="22"/>
  <c r="Y5145" i="17"/>
  <c r="A5142" i="22"/>
  <c r="Y5146" i="17"/>
  <c r="A5143" i="22"/>
  <c r="Y5147" i="17"/>
  <c r="A5144" i="22"/>
  <c r="Y5148" i="17"/>
  <c r="A5145" i="22"/>
  <c r="Y5149" i="17"/>
  <c r="A5146" i="22"/>
  <c r="Y5150" i="17"/>
  <c r="A5147" i="22"/>
  <c r="Y5151" i="17"/>
  <c r="A5148" i="22"/>
  <c r="Y5152" i="17"/>
  <c r="A5149" i="22"/>
  <c r="Y5153" i="17"/>
  <c r="A5150" i="22"/>
  <c r="Y5154" i="17"/>
  <c r="A5151" i="22"/>
  <c r="Y5155" i="17"/>
  <c r="A5152" i="22"/>
  <c r="Y5156" i="17"/>
  <c r="A5153" i="22"/>
  <c r="Y5157" i="17"/>
  <c r="A5154" i="22"/>
  <c r="Y5158" i="17"/>
  <c r="A5155" i="22"/>
  <c r="Y5159" i="17"/>
  <c r="A5156" i="22"/>
  <c r="Y5160" i="17"/>
  <c r="A5157" i="22"/>
  <c r="Y5161" i="17"/>
  <c r="A5158" i="22"/>
  <c r="Y5162" i="17"/>
  <c r="A5159" i="22"/>
  <c r="Y5163" i="17"/>
  <c r="A5160" i="22"/>
  <c r="Y5164" i="17"/>
  <c r="A5161" i="22"/>
  <c r="Y5165" i="17"/>
  <c r="A5162" i="22"/>
  <c r="Y5166" i="17"/>
  <c r="A5163" i="22"/>
  <c r="Y5167" i="17"/>
  <c r="A5164" i="22"/>
  <c r="Y5168" i="17"/>
  <c r="A5165" i="22"/>
  <c r="Y5169" i="17"/>
  <c r="A5166" i="22"/>
  <c r="Y5170" i="17"/>
  <c r="A5167" i="22"/>
  <c r="Y5171" i="17"/>
  <c r="A5168" i="22"/>
  <c r="Y5172" i="17"/>
  <c r="A5169" i="22"/>
  <c r="Y5173" i="17"/>
  <c r="A5170" i="22"/>
  <c r="Y5174" i="17"/>
  <c r="A5171" i="22"/>
  <c r="Y5175" i="17"/>
  <c r="A5172" i="22"/>
  <c r="Y5176" i="17"/>
  <c r="A5173" i="22"/>
  <c r="Y5177" i="17"/>
  <c r="A5174" i="22"/>
  <c r="Y5178" i="17"/>
  <c r="A5175" i="22"/>
  <c r="Y5179" i="17"/>
  <c r="A5176" i="22"/>
  <c r="Y5180" i="17"/>
  <c r="A5177" i="22"/>
  <c r="Y5181" i="17"/>
  <c r="A5178" i="22"/>
  <c r="Y5182" i="17"/>
  <c r="A5179" i="22"/>
  <c r="Y5183" i="17"/>
  <c r="A5180" i="22"/>
  <c r="Y5184" i="17"/>
  <c r="A5181" i="22"/>
  <c r="Y5185" i="17"/>
  <c r="A5182" i="22"/>
  <c r="Y5186" i="17"/>
  <c r="A5183" i="22"/>
  <c r="Y5187" i="17"/>
  <c r="A5184" i="22"/>
  <c r="Y5188" i="17"/>
  <c r="A5185" i="22"/>
  <c r="Y5189" i="17"/>
  <c r="A5186" i="22"/>
  <c r="Y5190" i="17"/>
  <c r="A5187" i="22"/>
  <c r="Y5191" i="17"/>
  <c r="A5188" i="22"/>
  <c r="Y5192" i="17"/>
  <c r="A5189" i="22"/>
  <c r="Y5193" i="17"/>
  <c r="A5190" i="22"/>
  <c r="Y5194" i="17"/>
  <c r="A5191" i="22"/>
  <c r="Y5195" i="17"/>
  <c r="A5192" i="22"/>
  <c r="Y5196" i="17"/>
  <c r="A5193" i="22"/>
  <c r="Y5197" i="17"/>
  <c r="A5194" i="22"/>
  <c r="Y5198" i="17"/>
  <c r="A5195" i="22"/>
  <c r="Y5199" i="17"/>
  <c r="A5196" i="22"/>
  <c r="Y5200" i="17"/>
  <c r="A5197" i="22"/>
  <c r="Y5201" i="17"/>
  <c r="A5198" i="22"/>
  <c r="Y5202" i="17"/>
  <c r="A5199" i="22"/>
  <c r="Y5203" i="17"/>
  <c r="A5200" i="22"/>
  <c r="Y5204" i="17"/>
  <c r="A5201" i="22"/>
  <c r="Y5205" i="17"/>
  <c r="A5202" i="22"/>
  <c r="Y5206" i="17"/>
  <c r="A5203" i="22"/>
  <c r="Y5207" i="17"/>
  <c r="A5204" i="22"/>
  <c r="Y5208" i="17"/>
  <c r="A5205" i="22"/>
  <c r="Y5209" i="17"/>
  <c r="A5206" i="22"/>
  <c r="Y5210" i="17"/>
  <c r="A5207" i="22"/>
  <c r="Y5211" i="17"/>
  <c r="A5208" i="22"/>
  <c r="Y5212" i="17"/>
  <c r="A5209" i="22"/>
  <c r="Y5213" i="17"/>
  <c r="A5210" i="22"/>
  <c r="Y5214" i="17"/>
  <c r="A5211" i="22"/>
  <c r="Y5215" i="17"/>
  <c r="A5212" i="22"/>
  <c r="Y5216" i="17"/>
  <c r="A5213" i="22"/>
  <c r="Y5217" i="17"/>
  <c r="A5214" i="22"/>
  <c r="Y5218" i="17"/>
  <c r="A5215" i="22"/>
  <c r="Y5219" i="17"/>
  <c r="A5216" i="22"/>
  <c r="Y5220" i="17"/>
  <c r="A5217" i="22"/>
  <c r="Y5221" i="17"/>
  <c r="A5218" i="22"/>
  <c r="Y5222" i="17"/>
  <c r="A5219" i="22"/>
  <c r="Y5223" i="17"/>
  <c r="A5220" i="22"/>
  <c r="Y5224" i="17"/>
  <c r="A5221" i="22"/>
  <c r="Y5225" i="17"/>
  <c r="A5222" i="22"/>
  <c r="Y5226" i="17"/>
  <c r="A5223" i="22"/>
  <c r="Y5227" i="17"/>
  <c r="A5224" i="22"/>
  <c r="Y5228" i="17"/>
  <c r="A5225" i="22"/>
  <c r="Y5229" i="17"/>
  <c r="A5226" i="22"/>
  <c r="Y5230" i="17"/>
  <c r="A5227" i="22"/>
  <c r="Y5231" i="17"/>
  <c r="A5228" i="22"/>
  <c r="Y5232" i="17"/>
  <c r="A5229" i="22"/>
  <c r="Y5233" i="17"/>
  <c r="A5230" i="22"/>
  <c r="Y5234" i="17"/>
  <c r="A5231" i="22"/>
  <c r="Y5235" i="17"/>
  <c r="A5232" i="22"/>
  <c r="Y5236" i="17"/>
  <c r="A5233" i="22"/>
  <c r="Y5237" i="17"/>
  <c r="A5234" i="22"/>
  <c r="Y5238" i="17"/>
  <c r="A5235" i="22"/>
  <c r="Y5239" i="17"/>
  <c r="A5236" i="22"/>
  <c r="Y5240" i="17"/>
  <c r="A5237" i="22"/>
  <c r="Y5241" i="17"/>
  <c r="A5238" i="22"/>
  <c r="Y5242" i="17"/>
  <c r="A5239" i="22"/>
  <c r="Y5243" i="17"/>
  <c r="A5240" i="22"/>
  <c r="Y5244" i="17"/>
  <c r="A5241" i="22"/>
  <c r="Y5245" i="17"/>
  <c r="A5242" i="22"/>
  <c r="Y5246" i="17"/>
  <c r="A5243" i="22"/>
  <c r="Y5247" i="17"/>
  <c r="A5244" i="22"/>
  <c r="Y5248" i="17"/>
  <c r="A5245" i="22"/>
  <c r="Y5249" i="17"/>
  <c r="A5246" i="22"/>
  <c r="Y5250" i="17"/>
  <c r="A5247" i="22"/>
  <c r="Y5251" i="17"/>
  <c r="A5248" i="22"/>
  <c r="Y5252" i="17"/>
  <c r="A5249" i="22"/>
  <c r="Y5253" i="17"/>
  <c r="A5250" i="22"/>
  <c r="Y5254" i="17"/>
  <c r="A5251" i="22"/>
  <c r="Y5255" i="17"/>
  <c r="A5252" i="22"/>
  <c r="Y5256" i="17"/>
  <c r="A5253" i="22"/>
  <c r="Y5257" i="17"/>
  <c r="A5254" i="22"/>
  <c r="Y5258" i="17"/>
  <c r="A5255" i="22"/>
  <c r="Y5259" i="17"/>
  <c r="A5256" i="22"/>
  <c r="Y5260" i="17"/>
  <c r="A5257" i="22"/>
  <c r="Y5261" i="17"/>
  <c r="A5258" i="22"/>
  <c r="Y5262" i="17"/>
  <c r="A5259" i="22"/>
  <c r="Y5263" i="17"/>
  <c r="A5260" i="22"/>
  <c r="Y5264" i="17"/>
  <c r="A5261" i="22"/>
  <c r="Y5265" i="17"/>
  <c r="A5262" i="22"/>
  <c r="Y5266" i="17"/>
  <c r="A5263" i="22"/>
  <c r="Y5267" i="17"/>
  <c r="A5264" i="22"/>
  <c r="Y5268" i="17"/>
  <c r="A5265" i="22"/>
  <c r="Y5269" i="17"/>
  <c r="A5266" i="22"/>
  <c r="Y5270" i="17"/>
  <c r="A5267" i="22"/>
  <c r="Y5271" i="17"/>
  <c r="A5268" i="22"/>
  <c r="Y5272" i="17"/>
  <c r="A5269" i="22"/>
  <c r="Y5273" i="17"/>
  <c r="A5270" i="22"/>
  <c r="Y5274" i="17"/>
  <c r="A5271" i="22"/>
  <c r="Y5275" i="17"/>
  <c r="A5272" i="22"/>
  <c r="Y5276" i="17"/>
  <c r="A5273" i="22"/>
  <c r="Y5277" i="17"/>
  <c r="A5274" i="22"/>
  <c r="Y5278" i="17"/>
  <c r="A5275" i="22"/>
  <c r="Y5279" i="17"/>
  <c r="A5276" i="22"/>
  <c r="Y5280" i="17"/>
  <c r="A5277" i="22"/>
  <c r="Y5281" i="17"/>
  <c r="A5278" i="22"/>
  <c r="Y5282" i="17"/>
  <c r="A5279" i="22"/>
  <c r="Y5283" i="17"/>
  <c r="A5280" i="22"/>
  <c r="Y5284" i="17"/>
  <c r="A5281" i="22"/>
  <c r="Y5285" i="17"/>
  <c r="A5282" i="22"/>
  <c r="Y5286" i="17"/>
  <c r="A5283" i="22"/>
  <c r="Y5287" i="17"/>
  <c r="A5284" i="22"/>
  <c r="Y5288" i="17"/>
  <c r="A5285" i="22"/>
  <c r="Y5289" i="17"/>
  <c r="A5286" i="22"/>
  <c r="Y5290" i="17"/>
  <c r="A5287" i="22"/>
  <c r="Y5291" i="17"/>
  <c r="A5288" i="22"/>
  <c r="Y5292" i="17"/>
  <c r="A5289" i="22"/>
  <c r="Y5293" i="17"/>
  <c r="A5290" i="22"/>
  <c r="Y5294" i="17"/>
  <c r="A5291" i="22"/>
  <c r="Y5295" i="17"/>
  <c r="A5292" i="22"/>
  <c r="Y5296" i="17"/>
  <c r="A5293" i="22"/>
  <c r="Y5297" i="17"/>
  <c r="A5294" i="22"/>
  <c r="Y5298" i="17"/>
  <c r="A5295" i="22"/>
  <c r="Y5299" i="17"/>
  <c r="A5296" i="22"/>
  <c r="Y5300" i="17"/>
  <c r="A5297" i="22"/>
  <c r="Y5301" i="17"/>
  <c r="A5298" i="22"/>
  <c r="Y5302" i="17"/>
  <c r="A5299" i="22"/>
  <c r="Y5303" i="17"/>
  <c r="A5300" i="22"/>
  <c r="Y5304" i="17"/>
  <c r="A5301" i="22"/>
  <c r="Y5305" i="17"/>
  <c r="A5302" i="22"/>
  <c r="Y5306" i="17"/>
  <c r="A5303" i="22"/>
  <c r="Y5307" i="17"/>
  <c r="A5304" i="22"/>
  <c r="Y5308" i="17"/>
  <c r="A5305" i="22"/>
  <c r="Y5309" i="17"/>
  <c r="A5306" i="22"/>
  <c r="Y5310" i="17"/>
  <c r="A5307" i="22"/>
  <c r="Y5311" i="17"/>
  <c r="A5308" i="22"/>
  <c r="Y5312" i="17"/>
  <c r="A5309" i="22"/>
  <c r="Y5313" i="17"/>
  <c r="A5310" i="22"/>
  <c r="Y5314" i="17"/>
  <c r="A5311" i="22"/>
  <c r="Y5315" i="17"/>
  <c r="A5312" i="22"/>
  <c r="Y5316" i="17"/>
  <c r="A5313" i="22"/>
  <c r="Y5317" i="17"/>
  <c r="A5314" i="22"/>
  <c r="Y5318" i="17"/>
  <c r="A5315" i="22"/>
  <c r="Y5319" i="17"/>
  <c r="A5316" i="22"/>
  <c r="Y5320" i="17"/>
  <c r="A5317" i="22"/>
  <c r="Y5321" i="17"/>
  <c r="A5318" i="22"/>
  <c r="Y5322" i="17"/>
  <c r="A5319" i="22"/>
  <c r="Y5323" i="17"/>
  <c r="A5320" i="22"/>
  <c r="Y5324" i="17"/>
  <c r="A5321" i="22"/>
  <c r="Y5325" i="17"/>
  <c r="A5322" i="22"/>
  <c r="Y5326" i="17"/>
  <c r="A5323" i="22"/>
  <c r="Y5327" i="17"/>
  <c r="A5324" i="22"/>
  <c r="Y5328" i="17"/>
  <c r="A5325" i="22"/>
  <c r="Y5329" i="17"/>
  <c r="A5326" i="22"/>
  <c r="Y5330" i="17"/>
  <c r="A5327" i="22"/>
  <c r="Y5331" i="17"/>
  <c r="A5328" i="22"/>
  <c r="Y5332" i="17"/>
  <c r="A5329" i="22"/>
  <c r="Y5333" i="17"/>
  <c r="A5330" i="22"/>
  <c r="Y5334" i="17"/>
  <c r="A5331" i="22"/>
  <c r="Y5335" i="17"/>
  <c r="A5332" i="22"/>
  <c r="Y5336" i="17"/>
  <c r="A5333" i="22"/>
  <c r="Y5337" i="17"/>
  <c r="A5334" i="22"/>
  <c r="Y5338" i="17"/>
  <c r="A5335" i="22"/>
  <c r="Y5339" i="17"/>
  <c r="A5336" i="22"/>
  <c r="Y5340" i="17"/>
  <c r="A5337" i="22"/>
  <c r="Y5341" i="17"/>
  <c r="A5338" i="22"/>
  <c r="Y5342" i="17"/>
  <c r="A5339" i="22"/>
  <c r="Y5343" i="17"/>
  <c r="A5340" i="22"/>
  <c r="Y5344" i="17"/>
  <c r="A5341" i="22"/>
  <c r="Y5345" i="17"/>
  <c r="A5342" i="22"/>
  <c r="Y5346" i="17"/>
  <c r="A5343" i="22"/>
  <c r="Y5347" i="17"/>
  <c r="A5344" i="22"/>
  <c r="Y5348" i="17"/>
  <c r="A5345" i="22"/>
  <c r="Y5349" i="17"/>
  <c r="A5346" i="22"/>
  <c r="Y5350" i="17"/>
  <c r="A5347" i="22"/>
  <c r="Y5351" i="17"/>
  <c r="A5348" i="22"/>
  <c r="Y5352" i="17"/>
  <c r="A5349" i="22"/>
  <c r="Y5353" i="17"/>
  <c r="A5350" i="22"/>
  <c r="Y5354" i="17"/>
  <c r="A5351" i="22"/>
  <c r="Y5355" i="17"/>
  <c r="A5352" i="22"/>
  <c r="Y5356" i="17"/>
  <c r="A5353" i="22"/>
  <c r="Y5357" i="17"/>
  <c r="A5354" i="22"/>
  <c r="Y5358" i="17"/>
  <c r="A5355" i="22"/>
  <c r="Y5359" i="17"/>
  <c r="A5356" i="22"/>
  <c r="Y5360" i="17"/>
  <c r="A5357" i="22"/>
  <c r="Y5361" i="17"/>
  <c r="A5358" i="22"/>
  <c r="Y5362" i="17"/>
  <c r="A5359" i="22"/>
  <c r="Y5363" i="17"/>
  <c r="A5360" i="22"/>
  <c r="Y5364" i="17"/>
  <c r="A5361" i="22"/>
  <c r="Y5365" i="17"/>
  <c r="A5362" i="22"/>
  <c r="Y5366" i="17"/>
  <c r="A5363" i="22"/>
  <c r="Y5367" i="17"/>
  <c r="A5364" i="22"/>
  <c r="Y5368" i="17"/>
  <c r="A5365" i="22"/>
  <c r="Y5369" i="17"/>
  <c r="A5366" i="22"/>
  <c r="Y5370" i="17"/>
  <c r="A5367" i="22"/>
  <c r="Y5371" i="17"/>
  <c r="A5368" i="22"/>
  <c r="Y5372" i="17"/>
  <c r="A5369" i="22"/>
  <c r="Y5373" i="17"/>
  <c r="A5370" i="22"/>
  <c r="Y5374" i="17"/>
  <c r="A5371" i="22"/>
  <c r="Y5375" i="17"/>
  <c r="A5372" i="22"/>
  <c r="Y5376" i="17"/>
  <c r="A5373" i="22"/>
  <c r="Y5377" i="17"/>
  <c r="A5374" i="22"/>
  <c r="Y5378" i="17"/>
  <c r="A5375" i="22"/>
  <c r="Y5379" i="17"/>
  <c r="A5376" i="22"/>
  <c r="Y5380" i="17"/>
  <c r="A5377" i="22"/>
  <c r="Y5381" i="17"/>
  <c r="A5378" i="22"/>
  <c r="Y5382" i="17"/>
  <c r="A5379" i="22"/>
  <c r="Y5383" i="17"/>
  <c r="A5380" i="22"/>
  <c r="Y5384" i="17"/>
  <c r="A5381" i="22"/>
  <c r="Y5385" i="17"/>
  <c r="A5382" i="22"/>
  <c r="Y5386" i="17"/>
  <c r="A5383" i="22"/>
  <c r="Y5387" i="17"/>
  <c r="A5384" i="22"/>
  <c r="Y5388" i="17"/>
  <c r="A5385" i="22"/>
  <c r="Y5389" i="17"/>
  <c r="A5386" i="22"/>
  <c r="Y5390" i="17"/>
  <c r="A5387" i="22"/>
  <c r="Y5391" i="17"/>
  <c r="A5388" i="22"/>
  <c r="Y5392" i="17"/>
  <c r="A5389" i="22"/>
  <c r="Y5393" i="17"/>
  <c r="A5390" i="22"/>
  <c r="Y5394" i="17"/>
  <c r="A5391" i="22"/>
  <c r="Y5395" i="17"/>
  <c r="A5392" i="22"/>
  <c r="Y5396" i="17"/>
  <c r="A5393" i="22"/>
  <c r="Y5397" i="17"/>
  <c r="A5394" i="22"/>
  <c r="Y5398" i="17"/>
  <c r="A5395" i="22"/>
  <c r="Y5399" i="17"/>
  <c r="A5396" i="22"/>
  <c r="Y5400" i="17"/>
  <c r="A5397" i="22"/>
  <c r="Y5401" i="17"/>
  <c r="A5398" i="22"/>
  <c r="Y5402" i="17"/>
  <c r="A5399" i="22"/>
  <c r="Y5403" i="17"/>
  <c r="A5400" i="22"/>
  <c r="Y5404" i="17"/>
  <c r="A5401" i="22"/>
  <c r="Y5405" i="17"/>
  <c r="A5402" i="22"/>
  <c r="Y5406" i="17"/>
  <c r="A5403" i="22"/>
  <c r="Y5407" i="17"/>
  <c r="A5404" i="22"/>
  <c r="Y5408" i="17"/>
  <c r="A5405" i="22"/>
  <c r="Y5409" i="17"/>
  <c r="A5406" i="22"/>
  <c r="Y5410" i="17"/>
  <c r="A5407" i="22"/>
  <c r="Y5411" i="17"/>
  <c r="A5408" i="22"/>
  <c r="Y5412" i="17"/>
  <c r="A5409" i="22"/>
  <c r="Y5413" i="17"/>
  <c r="A5410" i="22"/>
  <c r="Y5414" i="17"/>
  <c r="A5411" i="22"/>
  <c r="Y5415" i="17"/>
  <c r="A5412" i="22"/>
  <c r="Y5416" i="17"/>
  <c r="A5413" i="22"/>
  <c r="Y5417" i="17"/>
  <c r="A5414" i="22"/>
  <c r="Y5418" i="17"/>
  <c r="A5415" i="22"/>
  <c r="Y5419" i="17"/>
  <c r="A5416" i="22"/>
  <c r="Y5420" i="17"/>
  <c r="A5417" i="22"/>
  <c r="Y5421" i="17"/>
  <c r="A5418" i="22"/>
  <c r="Y5422" i="17"/>
  <c r="A5419" i="22"/>
  <c r="Y5423" i="17"/>
  <c r="A5420" i="22"/>
  <c r="Y5424" i="17"/>
  <c r="A5421" i="22"/>
  <c r="Y5425" i="17"/>
  <c r="A5422" i="22"/>
  <c r="Y5426" i="17"/>
  <c r="A5423" i="22"/>
  <c r="Y5427" i="17"/>
  <c r="A5424" i="22"/>
  <c r="Y5428" i="17"/>
  <c r="A5425" i="22"/>
  <c r="Y5429" i="17"/>
  <c r="A5426" i="22"/>
  <c r="Y5430" i="17"/>
  <c r="A5427" i="22"/>
  <c r="Y5431" i="17"/>
  <c r="A5428" i="22"/>
  <c r="Y5432" i="17"/>
  <c r="A5429" i="22"/>
  <c r="Y5433" i="17"/>
  <c r="A5430" i="22"/>
  <c r="Y5434" i="17"/>
  <c r="A5431" i="22"/>
  <c r="Y5435" i="17"/>
  <c r="A5432" i="22"/>
  <c r="Y5436" i="17"/>
  <c r="A5433" i="22"/>
  <c r="Y5437" i="17"/>
  <c r="A5434" i="22"/>
  <c r="Y5438" i="17"/>
  <c r="A5435" i="22"/>
  <c r="Y5439" i="17"/>
  <c r="A5436" i="22"/>
  <c r="Y5440" i="17"/>
  <c r="A5437" i="22"/>
  <c r="Y5441" i="17"/>
  <c r="A5438" i="22"/>
  <c r="Y5442" i="17"/>
  <c r="A5439" i="22"/>
  <c r="Y5443" i="17"/>
  <c r="A5440" i="22"/>
  <c r="Y5444" i="17"/>
  <c r="A5441" i="22"/>
  <c r="Y5445" i="17"/>
  <c r="A5442" i="22"/>
  <c r="Y5446" i="17"/>
  <c r="A5443" i="22"/>
  <c r="Y5447" i="17"/>
  <c r="A5444" i="22"/>
  <c r="Y5448" i="17"/>
  <c r="A5445" i="22"/>
  <c r="Y5449" i="17"/>
  <c r="A5446" i="22"/>
  <c r="Y5450" i="17"/>
  <c r="A5447" i="22"/>
  <c r="Y5451" i="17"/>
  <c r="A5448" i="22"/>
  <c r="Y5452" i="17"/>
  <c r="A5449" i="22"/>
  <c r="Y5453" i="17"/>
  <c r="A5450" i="22"/>
  <c r="Y5454" i="17"/>
  <c r="A5451" i="22"/>
  <c r="Y5455" i="17"/>
  <c r="A5452" i="22"/>
  <c r="Y5456" i="17"/>
  <c r="A5453" i="22"/>
  <c r="Y5457" i="17"/>
  <c r="A5454" i="22"/>
  <c r="Y5458" i="17"/>
  <c r="A5455" i="22"/>
  <c r="Y5459" i="17"/>
  <c r="A5456" i="22"/>
  <c r="Y5460" i="17"/>
  <c r="A5457" i="22"/>
  <c r="Y5461" i="17"/>
  <c r="A5458" i="22"/>
  <c r="Y5462" i="17"/>
  <c r="A5459" i="22"/>
  <c r="Y5463" i="17"/>
  <c r="A5460" i="22"/>
  <c r="Y5464" i="17"/>
  <c r="A5461" i="22"/>
  <c r="Y5465" i="17"/>
  <c r="A5462" i="22"/>
  <c r="Y5466" i="17"/>
  <c r="A5463" i="22"/>
  <c r="Y5467" i="17"/>
  <c r="A5464" i="22"/>
  <c r="Y5468" i="17"/>
  <c r="A5465" i="22"/>
  <c r="Y5469" i="17"/>
  <c r="A5466" i="22"/>
  <c r="Y5470" i="17"/>
  <c r="A5467" i="22"/>
  <c r="Y5471" i="17"/>
  <c r="A5468" i="22"/>
  <c r="Y5472" i="17"/>
  <c r="A5469" i="22"/>
  <c r="Y5473" i="17"/>
  <c r="A5470" i="22"/>
  <c r="Y5474" i="17"/>
  <c r="A5471" i="22"/>
  <c r="Y5475" i="17"/>
  <c r="A5472" i="22"/>
  <c r="Y5476" i="17"/>
  <c r="A5473" i="22"/>
  <c r="Y5477" i="17"/>
  <c r="A5474" i="22"/>
  <c r="Y5478" i="17"/>
  <c r="A5475" i="22"/>
  <c r="Y5479" i="17"/>
  <c r="A5476" i="22"/>
  <c r="Y5480" i="17"/>
  <c r="A5477" i="22"/>
  <c r="Y5481" i="17"/>
  <c r="A5478" i="22"/>
  <c r="Y5482" i="17"/>
  <c r="A5479" i="22"/>
  <c r="Y5483" i="17"/>
  <c r="A5480" i="22"/>
  <c r="Y5484" i="17"/>
  <c r="A5481" i="22"/>
  <c r="Y5485" i="17"/>
  <c r="A5482" i="22"/>
  <c r="Y5486" i="17"/>
  <c r="A5483" i="22"/>
  <c r="Y5487" i="17"/>
  <c r="A5484" i="22"/>
  <c r="Y5488" i="17"/>
  <c r="A5485" i="22"/>
  <c r="Y5489" i="17"/>
  <c r="A5486" i="22"/>
  <c r="Y5490" i="17"/>
  <c r="A5487" i="22"/>
  <c r="Y5491" i="17"/>
  <c r="A5488" i="22"/>
  <c r="Y5492" i="17"/>
  <c r="A5489" i="22"/>
  <c r="Y5493" i="17"/>
  <c r="A5490" i="22"/>
  <c r="Y5494" i="17"/>
  <c r="A5491" i="22"/>
  <c r="Y5495" i="17"/>
  <c r="A5492" i="22"/>
  <c r="Y5496" i="17"/>
  <c r="A5493" i="22"/>
  <c r="Y5497" i="17"/>
  <c r="A5494" i="22"/>
  <c r="Y5498" i="17"/>
  <c r="A5495" i="22"/>
  <c r="Y5499" i="17"/>
  <c r="A5496" i="22"/>
  <c r="Y5500" i="17"/>
  <c r="A5497" i="22"/>
  <c r="Y5501" i="17"/>
  <c r="A5498" i="22"/>
  <c r="Y5502" i="17"/>
  <c r="A5499" i="22"/>
  <c r="Y5503" i="17"/>
  <c r="A5500" i="22"/>
  <c r="Y5504" i="17"/>
  <c r="A5501" i="22"/>
  <c r="Y5505" i="17"/>
  <c r="A5502" i="22"/>
  <c r="Y5506" i="17"/>
  <c r="A5503" i="22"/>
  <c r="Y5507" i="17"/>
  <c r="A5504" i="22"/>
  <c r="Y5508" i="17"/>
  <c r="A5505" i="22"/>
  <c r="Y5509" i="17"/>
  <c r="A5506" i="22"/>
  <c r="Y5510" i="17"/>
  <c r="A5507" i="22"/>
  <c r="Y5511" i="17"/>
  <c r="A5508" i="22"/>
  <c r="Y5512" i="17"/>
  <c r="A5509" i="22"/>
  <c r="Y5513" i="17"/>
  <c r="A5510" i="22"/>
  <c r="Y5514" i="17"/>
  <c r="A5511" i="22"/>
  <c r="Y5515" i="17"/>
  <c r="A5512" i="22"/>
  <c r="Y5516" i="17"/>
  <c r="A5513" i="22"/>
  <c r="Y5517" i="17"/>
  <c r="A5514" i="22"/>
  <c r="Y5518" i="17"/>
  <c r="A5515" i="22"/>
  <c r="Y5519" i="17"/>
  <c r="A5516" i="22"/>
  <c r="Y5520" i="17"/>
  <c r="A5517" i="22"/>
  <c r="Y5521" i="17"/>
  <c r="A5518" i="22"/>
  <c r="Y5522" i="17"/>
  <c r="A5519" i="22"/>
  <c r="Y5523" i="17"/>
  <c r="A5520" i="22"/>
  <c r="Y5524" i="17"/>
  <c r="A5521" i="22"/>
  <c r="Y5525" i="17"/>
  <c r="A5522" i="22"/>
  <c r="Y5526" i="17"/>
  <c r="A5523" i="22"/>
  <c r="Y5527" i="17"/>
  <c r="A5524" i="22"/>
  <c r="Y5528" i="17"/>
  <c r="A5525" i="22"/>
  <c r="Y5529" i="17"/>
  <c r="A5526" i="22"/>
  <c r="Y5530" i="17"/>
  <c r="A5527" i="22"/>
  <c r="Y5531" i="17"/>
  <c r="A5528" i="22"/>
  <c r="Y5532" i="17"/>
  <c r="A5529" i="22"/>
  <c r="Y5533" i="17"/>
  <c r="A5530" i="22"/>
  <c r="Y5534" i="17"/>
  <c r="A5531" i="22"/>
  <c r="Y5535" i="17"/>
  <c r="A5532" i="22"/>
  <c r="Y5536" i="17"/>
  <c r="A5533" i="22"/>
  <c r="Y5537" i="17"/>
  <c r="A5534" i="22"/>
  <c r="Y5538" i="17"/>
  <c r="A5535" i="22"/>
  <c r="Y5539" i="17"/>
  <c r="A5536" i="22"/>
  <c r="Y5540" i="17"/>
  <c r="A5537" i="22"/>
  <c r="Y5541" i="17"/>
  <c r="A5538" i="22"/>
  <c r="Y5542" i="17"/>
  <c r="A5539" i="22"/>
  <c r="Y5543" i="17"/>
  <c r="A5540" i="22"/>
  <c r="Y5544" i="17"/>
  <c r="A5541" i="22"/>
  <c r="Y5545" i="17"/>
  <c r="A5542" i="22"/>
  <c r="Y5546" i="17"/>
  <c r="A5543" i="22"/>
  <c r="Y5547" i="17"/>
  <c r="A5544" i="22"/>
  <c r="Y5548" i="17"/>
  <c r="A5545" i="22"/>
  <c r="Y5549" i="17"/>
  <c r="A5546" i="22"/>
  <c r="Y5550" i="17"/>
  <c r="A5547" i="22"/>
  <c r="Y5551" i="17"/>
  <c r="A5548" i="22"/>
  <c r="Y5552" i="17"/>
  <c r="A5549" i="22"/>
  <c r="Y5553" i="17"/>
  <c r="A5550" i="22"/>
  <c r="Y5554" i="17"/>
  <c r="A5551" i="22"/>
  <c r="Y5555" i="17"/>
  <c r="A5552" i="22"/>
  <c r="Y5556" i="17"/>
  <c r="A5553" i="22"/>
  <c r="Y5557" i="17"/>
  <c r="A5554" i="22"/>
  <c r="Y5558" i="17"/>
  <c r="A5555" i="22"/>
  <c r="Y5559" i="17"/>
  <c r="A5556" i="22"/>
  <c r="Y5560" i="17"/>
  <c r="A5557" i="22"/>
  <c r="Y5561" i="17"/>
  <c r="A5558" i="22"/>
  <c r="Y5562" i="17"/>
  <c r="A5559" i="22"/>
  <c r="Y5563" i="17"/>
  <c r="A5560" i="22"/>
  <c r="Y5564" i="17"/>
  <c r="A5561" i="22"/>
  <c r="Y5565" i="17"/>
  <c r="A5562" i="22"/>
  <c r="Y5566" i="17"/>
  <c r="A5563" i="22"/>
  <c r="Y5567" i="17"/>
  <c r="A5564" i="22"/>
  <c r="Y5568" i="17"/>
  <c r="A5565" i="22"/>
  <c r="Y5569" i="17"/>
  <c r="A5566" i="22"/>
  <c r="Y5570" i="17"/>
  <c r="A5567" i="22"/>
  <c r="Y5571" i="17"/>
  <c r="A5568" i="22"/>
  <c r="Y5572" i="17"/>
  <c r="A5569" i="22"/>
  <c r="Y5573" i="17"/>
  <c r="A5570" i="22"/>
  <c r="Y5574" i="17"/>
  <c r="A5571" i="22"/>
  <c r="Y5575" i="17"/>
  <c r="A5572" i="22"/>
  <c r="Y5576" i="17"/>
  <c r="A5573" i="22"/>
  <c r="Y5577" i="17"/>
  <c r="A5574" i="22"/>
  <c r="Y5578" i="17"/>
  <c r="A5575" i="22"/>
  <c r="Y5579" i="17"/>
  <c r="A5576" i="22"/>
  <c r="Y5580" i="17"/>
  <c r="A5577" i="22"/>
  <c r="Y5581" i="17"/>
  <c r="A5578" i="22"/>
  <c r="Y5582" i="17"/>
  <c r="A5579" i="22"/>
  <c r="Y5583" i="17"/>
  <c r="A5580" i="22"/>
  <c r="Y5584" i="17"/>
  <c r="A5581" i="22"/>
  <c r="Y5585" i="17"/>
  <c r="A5582" i="22"/>
  <c r="Y5586" i="17"/>
  <c r="A5583" i="22"/>
  <c r="Y5587" i="17"/>
  <c r="A5584" i="22"/>
  <c r="Y5588" i="17"/>
  <c r="A5585" i="22"/>
  <c r="Y5589" i="17"/>
  <c r="A5586" i="22"/>
  <c r="Y5590" i="17"/>
  <c r="A5587" i="22"/>
  <c r="Y5591" i="17"/>
  <c r="A5588" i="22"/>
  <c r="Y5592" i="17"/>
  <c r="A5589" i="22"/>
  <c r="Y5593" i="17"/>
  <c r="A5590" i="22"/>
  <c r="Y5594" i="17"/>
  <c r="A5591" i="22"/>
  <c r="Y5595" i="17"/>
  <c r="A5592" i="22"/>
  <c r="Y5596" i="17"/>
  <c r="A5593" i="22"/>
  <c r="Y5597" i="17"/>
  <c r="A5594" i="22"/>
  <c r="Y5598" i="17"/>
  <c r="A5595" i="22"/>
  <c r="Y5599" i="17"/>
  <c r="A5596" i="22"/>
  <c r="Y5600" i="17"/>
  <c r="A5597" i="22"/>
  <c r="Y5601" i="17"/>
  <c r="A5598" i="22"/>
  <c r="Y5602" i="17"/>
  <c r="A5599" i="22"/>
  <c r="Y5603" i="17"/>
  <c r="A5600" i="22"/>
  <c r="Y5604" i="17"/>
  <c r="A5601" i="22"/>
  <c r="Y5605" i="17"/>
  <c r="A5602" i="22"/>
  <c r="Y5606" i="17"/>
  <c r="A5603" i="22"/>
  <c r="Y5607" i="17"/>
  <c r="A5604" i="22"/>
  <c r="Y5608" i="17"/>
  <c r="A5605" i="22"/>
  <c r="Y5609" i="17"/>
  <c r="A5606" i="22"/>
  <c r="Y5610" i="17"/>
  <c r="A5607" i="22"/>
  <c r="Y5611" i="17"/>
  <c r="A5608" i="22"/>
  <c r="Y5612" i="17"/>
  <c r="A5609" i="22"/>
  <c r="Y5613" i="17"/>
  <c r="A5610" i="22"/>
  <c r="Y5614" i="17"/>
  <c r="A5611" i="22"/>
  <c r="Y5615" i="17"/>
  <c r="A5612" i="22"/>
  <c r="Y5616" i="17"/>
  <c r="A5613" i="22"/>
  <c r="Y5617" i="17"/>
  <c r="A5614" i="22"/>
  <c r="Y5618" i="17"/>
  <c r="A5615" i="22"/>
  <c r="Y5619" i="17"/>
  <c r="A5616" i="22"/>
  <c r="Y5620" i="17"/>
  <c r="A5617" i="22"/>
  <c r="Y5621" i="17"/>
  <c r="A5618" i="22"/>
  <c r="Y5622" i="17"/>
  <c r="A5619" i="22"/>
  <c r="Y5623" i="17"/>
  <c r="A5620" i="22"/>
  <c r="Y5624" i="17"/>
  <c r="A5621" i="22"/>
  <c r="Y5625" i="17"/>
  <c r="A5622" i="22"/>
  <c r="Y5626" i="17"/>
  <c r="A5623" i="22"/>
  <c r="Y5627" i="17"/>
  <c r="A5624" i="22"/>
  <c r="Y5628" i="17"/>
  <c r="A5625" i="22"/>
  <c r="Y5629" i="17"/>
  <c r="A5626" i="22"/>
  <c r="Y5630" i="17"/>
  <c r="A5627" i="22"/>
  <c r="Y5631" i="17"/>
  <c r="A5628" i="22"/>
  <c r="Y5632" i="17"/>
  <c r="A5629" i="22"/>
  <c r="Y5633" i="17"/>
  <c r="A5630" i="22"/>
  <c r="Y5634" i="17"/>
  <c r="A5631" i="22"/>
  <c r="Y5635" i="17"/>
  <c r="A5632" i="22"/>
  <c r="Y5636" i="17"/>
  <c r="A5633" i="22"/>
  <c r="Y5637" i="17"/>
  <c r="A5634" i="22"/>
  <c r="Y5638" i="17"/>
  <c r="A5635" i="22"/>
  <c r="Y5639" i="17"/>
  <c r="A5636" i="22"/>
  <c r="Y5640" i="17"/>
  <c r="A5637" i="22"/>
  <c r="Y5641" i="17"/>
  <c r="A5638" i="22"/>
  <c r="Y5642" i="17"/>
  <c r="A5639" i="22"/>
  <c r="Y5643" i="17"/>
  <c r="A5640" i="22"/>
  <c r="Y5644" i="17"/>
  <c r="A5641" i="22"/>
  <c r="Y5645" i="17"/>
  <c r="A5642" i="22"/>
  <c r="Y5646" i="17"/>
  <c r="A5643" i="22"/>
  <c r="Y5647" i="17"/>
  <c r="A5644" i="22"/>
  <c r="Y5648" i="17"/>
  <c r="A5645" i="22"/>
  <c r="Y5649" i="17"/>
  <c r="A5646" i="22"/>
  <c r="Y5650" i="17"/>
  <c r="A5647" i="22"/>
  <c r="Y5651" i="17"/>
  <c r="A5648" i="22"/>
  <c r="Y5652" i="17"/>
  <c r="A5649" i="22"/>
  <c r="Y5653" i="17"/>
  <c r="A5650" i="22"/>
  <c r="Y5654" i="17"/>
  <c r="A5651" i="22"/>
  <c r="Y5655" i="17"/>
  <c r="A5652" i="22"/>
  <c r="Y5656" i="17"/>
  <c r="A5653" i="22"/>
  <c r="Y5657" i="17"/>
  <c r="A5654" i="22"/>
  <c r="Y5658" i="17"/>
  <c r="A5655" i="22"/>
  <c r="Y5659" i="17"/>
  <c r="A5656" i="22"/>
  <c r="Y5660" i="17"/>
  <c r="A5657" i="22"/>
  <c r="Y5661" i="17"/>
  <c r="A5658" i="22"/>
  <c r="Y5662" i="17"/>
  <c r="A5659" i="22"/>
  <c r="Y5663" i="17"/>
  <c r="A5660" i="22"/>
  <c r="Y5664" i="17"/>
  <c r="A5661" i="22"/>
  <c r="Y5665" i="17"/>
  <c r="A5662" i="22"/>
  <c r="Y5666" i="17"/>
  <c r="A5663" i="22"/>
  <c r="Y5667" i="17"/>
  <c r="A5664" i="22"/>
  <c r="Y5668" i="17"/>
  <c r="A5665" i="22"/>
  <c r="Y5669" i="17"/>
  <c r="A5666" i="22"/>
  <c r="Y5670" i="17"/>
  <c r="A5667" i="22"/>
  <c r="Y5671" i="17"/>
  <c r="A5668" i="22"/>
  <c r="Y5672" i="17"/>
  <c r="A5669" i="22"/>
  <c r="Y5673" i="17"/>
  <c r="A5670" i="22"/>
  <c r="Y5674" i="17"/>
  <c r="A5671" i="22"/>
  <c r="Y5675" i="17"/>
  <c r="A5672" i="22"/>
  <c r="Y5676" i="17"/>
  <c r="A5673" i="22"/>
  <c r="Y5677" i="17"/>
  <c r="A5674" i="22"/>
  <c r="Y5678" i="17"/>
  <c r="A5675" i="22"/>
  <c r="Y5679" i="17"/>
  <c r="A5676" i="22"/>
  <c r="Y5680" i="17"/>
  <c r="A5677" i="22"/>
  <c r="Y5681" i="17"/>
  <c r="A5678" i="22"/>
  <c r="Y5682" i="17"/>
  <c r="A5679" i="22"/>
  <c r="Y5683" i="17"/>
  <c r="A5680" i="22"/>
  <c r="Y5684" i="17"/>
  <c r="A5681" i="22"/>
  <c r="Y5685" i="17"/>
  <c r="A5682" i="22"/>
  <c r="Y5686" i="17"/>
  <c r="A5683" i="22"/>
  <c r="Y5687" i="17"/>
  <c r="A5684" i="22"/>
  <c r="Y5688" i="17"/>
  <c r="A5685" i="22"/>
  <c r="Y5689" i="17"/>
  <c r="A5686" i="22"/>
  <c r="Y5690" i="17"/>
  <c r="A5687" i="22"/>
  <c r="Y5691" i="17"/>
  <c r="A5688" i="22"/>
  <c r="Y5692" i="17"/>
  <c r="A5689" i="22"/>
  <c r="Y5693" i="17"/>
  <c r="A5690" i="22"/>
  <c r="Y5694" i="17"/>
  <c r="A5691" i="22"/>
  <c r="Y5695" i="17"/>
  <c r="A5692" i="22"/>
  <c r="Y5696" i="17"/>
  <c r="A5693" i="22"/>
  <c r="Y5697" i="17"/>
  <c r="A5694" i="22"/>
  <c r="Y5698" i="17"/>
  <c r="A5695" i="22"/>
  <c r="Y5699" i="17"/>
  <c r="A5696" i="22"/>
  <c r="Y5700" i="17"/>
  <c r="A5697" i="22"/>
  <c r="Y5701" i="17"/>
  <c r="A5698" i="22"/>
  <c r="Y5702" i="17"/>
  <c r="A5699" i="22"/>
  <c r="Y5703" i="17"/>
  <c r="A5700" i="22"/>
  <c r="Y5704" i="17"/>
  <c r="A5701" i="22"/>
  <c r="Y5705" i="17"/>
  <c r="A5702" i="22"/>
  <c r="Y5706" i="17"/>
  <c r="A5703" i="22"/>
  <c r="Y5707" i="17"/>
  <c r="A5704" i="22"/>
  <c r="Y5708" i="17"/>
  <c r="A5705" i="22"/>
  <c r="Y5709" i="17"/>
  <c r="A5706" i="22"/>
  <c r="Y5710" i="17"/>
  <c r="A5707" i="22"/>
  <c r="Y5711" i="17"/>
  <c r="A5708" i="22"/>
  <c r="Y5712" i="17"/>
  <c r="A5709" i="22"/>
  <c r="Y5713" i="17"/>
  <c r="A5710" i="22"/>
  <c r="Y5714" i="17"/>
  <c r="A5711" i="22"/>
  <c r="Y5715" i="17"/>
  <c r="A5712" i="22"/>
  <c r="Y5716" i="17"/>
  <c r="A5713" i="22"/>
  <c r="Y5717" i="17"/>
  <c r="A5714" i="22"/>
  <c r="Y5718" i="17"/>
  <c r="A5715" i="22"/>
  <c r="Y5719" i="17"/>
  <c r="A5716" i="22"/>
  <c r="Y5720" i="17"/>
  <c r="A5717" i="22"/>
  <c r="Y5721" i="17"/>
  <c r="A5718" i="22"/>
  <c r="Y5722" i="17"/>
  <c r="A5719" i="22"/>
  <c r="Y5723" i="17"/>
  <c r="A5720" i="22"/>
  <c r="Y5724" i="17"/>
  <c r="A5721" i="22"/>
  <c r="Y5725" i="17"/>
  <c r="A5722" i="22"/>
  <c r="Y5726" i="17"/>
  <c r="A5723" i="22"/>
  <c r="Y5727" i="17"/>
  <c r="A5724" i="22"/>
  <c r="Y5728" i="17"/>
  <c r="A5725" i="22"/>
  <c r="Y5729" i="17"/>
  <c r="A5726" i="22"/>
  <c r="Y5730" i="17"/>
  <c r="A5727" i="22"/>
  <c r="Y5731" i="17"/>
  <c r="A5728" i="22"/>
  <c r="Y5732" i="17"/>
  <c r="A5729" i="22"/>
  <c r="Y5733" i="17"/>
  <c r="A5730" i="22"/>
  <c r="Y5734" i="17"/>
  <c r="A5731" i="22"/>
  <c r="Y5735" i="17"/>
  <c r="A5732" i="22"/>
  <c r="Y5736" i="17"/>
  <c r="A5733" i="22"/>
  <c r="Y5737" i="17"/>
  <c r="A5734" i="22"/>
  <c r="Y5738" i="17"/>
  <c r="A5735" i="22"/>
  <c r="Y5739" i="17"/>
  <c r="A5736" i="22"/>
  <c r="Y5740" i="17"/>
  <c r="A5737" i="22"/>
  <c r="Y5741" i="17"/>
  <c r="A5738" i="22"/>
  <c r="Y5742" i="17"/>
  <c r="A5739" i="22"/>
  <c r="Y5743" i="17"/>
  <c r="A5740" i="22"/>
  <c r="Y5744" i="17"/>
  <c r="A5741" i="22"/>
  <c r="Y5745" i="17"/>
  <c r="A5742" i="22"/>
  <c r="Y5746" i="17"/>
  <c r="A5743" i="22"/>
  <c r="Y5747" i="17"/>
  <c r="A5744" i="22"/>
  <c r="Y5748" i="17"/>
  <c r="A5745" i="22"/>
  <c r="Y5749" i="17"/>
  <c r="A5746" i="22"/>
  <c r="Y5750" i="17"/>
  <c r="A5747" i="22"/>
  <c r="Y5751" i="17"/>
  <c r="A5748" i="22"/>
  <c r="Y5752" i="17"/>
  <c r="A5749" i="22"/>
  <c r="Y5753" i="17"/>
  <c r="A5750" i="22"/>
  <c r="Y5754" i="17"/>
  <c r="A5751" i="22"/>
  <c r="Y5755" i="17"/>
  <c r="A5752" i="22"/>
  <c r="Y5756" i="17"/>
  <c r="A5753" i="22"/>
  <c r="Y5757" i="17"/>
  <c r="A5754" i="22"/>
  <c r="Y5758" i="17"/>
  <c r="A5755" i="22"/>
  <c r="Y5759" i="17"/>
  <c r="A5756" i="22"/>
  <c r="Y5760" i="17"/>
  <c r="A5757" i="22"/>
  <c r="Y5761" i="17"/>
  <c r="A5758" i="22"/>
  <c r="Y5762" i="17"/>
  <c r="A5759" i="22"/>
  <c r="Y5763" i="17"/>
  <c r="A5760" i="22"/>
  <c r="Y5764" i="17"/>
  <c r="A5761" i="22"/>
  <c r="Y5765" i="17"/>
  <c r="A5762" i="22"/>
  <c r="Y5766" i="17"/>
  <c r="A5763" i="22"/>
  <c r="Y5767" i="17"/>
  <c r="A5764" i="22"/>
  <c r="Y5768" i="17"/>
  <c r="A5765" i="22"/>
  <c r="Y5769" i="17"/>
  <c r="A5766" i="22"/>
  <c r="Y5770" i="17"/>
  <c r="A5767" i="22"/>
  <c r="Y5771" i="17"/>
  <c r="A5768" i="22"/>
  <c r="Y5772" i="17"/>
  <c r="A5769" i="22"/>
  <c r="Y5773" i="17"/>
  <c r="A5770" i="22"/>
  <c r="Y5774" i="17"/>
  <c r="A5771" i="22"/>
  <c r="Y5775" i="17"/>
  <c r="A5772" i="22"/>
  <c r="Y5776" i="17"/>
  <c r="A5773" i="22"/>
  <c r="Y5777" i="17"/>
  <c r="A5774" i="22"/>
  <c r="Y5778" i="17"/>
  <c r="A5775" i="22"/>
  <c r="Y5779" i="17"/>
  <c r="A5776" i="22"/>
  <c r="Y5780" i="17"/>
  <c r="A5777" i="22"/>
  <c r="Y5781" i="17"/>
  <c r="A5778" i="22"/>
  <c r="Y5782" i="17"/>
  <c r="A5779" i="22"/>
  <c r="Y5783" i="17"/>
  <c r="A5780" i="22"/>
  <c r="Y5784" i="17"/>
  <c r="A5781" i="22"/>
  <c r="Y5785" i="17"/>
  <c r="A5782" i="22"/>
  <c r="Y5786" i="17"/>
  <c r="A5783" i="22"/>
  <c r="Y5787" i="17"/>
  <c r="A5784" i="22"/>
  <c r="Y5788" i="17"/>
  <c r="A5785" i="22"/>
  <c r="Y5789" i="17"/>
  <c r="A5786" i="22"/>
  <c r="Y5790" i="17"/>
  <c r="A5787" i="22"/>
  <c r="Y5791" i="17"/>
  <c r="A5788" i="22"/>
  <c r="Y5792" i="17"/>
  <c r="A5789" i="22"/>
  <c r="Y5793" i="17"/>
  <c r="A5790" i="22"/>
  <c r="Y5794" i="17"/>
  <c r="A5791" i="22"/>
  <c r="Y5795" i="17"/>
  <c r="A5792" i="22"/>
  <c r="Y5796" i="17"/>
  <c r="A5793" i="22"/>
  <c r="Y5797" i="17"/>
  <c r="A5794" i="22"/>
  <c r="Y5798" i="17"/>
  <c r="A5795" i="22"/>
  <c r="Y5799" i="17"/>
  <c r="A5796" i="22"/>
  <c r="Y5800" i="17"/>
  <c r="A5797" i="22"/>
  <c r="Y5801" i="17"/>
  <c r="A5798" i="22"/>
  <c r="Y5802" i="17"/>
  <c r="A5799" i="22"/>
  <c r="Y5803" i="17"/>
  <c r="A5800" i="22"/>
  <c r="Y5804" i="17"/>
  <c r="A5801" i="22"/>
  <c r="Y5805" i="17"/>
  <c r="A5802" i="22"/>
  <c r="Y5806" i="17"/>
  <c r="A5803" i="22"/>
  <c r="Y5807" i="17"/>
  <c r="A5804" i="22"/>
  <c r="Y5808" i="17"/>
  <c r="A5805" i="22"/>
  <c r="Y5809" i="17"/>
  <c r="A5806" i="22"/>
  <c r="Y5810" i="17"/>
  <c r="A5807" i="22"/>
  <c r="Y5811" i="17"/>
  <c r="A5808" i="22"/>
  <c r="Y5812" i="17"/>
  <c r="A5809" i="22"/>
  <c r="Y5813" i="17"/>
  <c r="A5810" i="22"/>
  <c r="Y5814" i="17"/>
  <c r="A5811" i="22"/>
  <c r="Y5815" i="17"/>
  <c r="A5812" i="22"/>
  <c r="Y5816" i="17"/>
  <c r="A5813" i="22"/>
  <c r="Y5817" i="17"/>
  <c r="A5814" i="22"/>
  <c r="Y5818" i="17"/>
  <c r="A5815" i="22"/>
  <c r="Y5819" i="17"/>
  <c r="A5816" i="22"/>
  <c r="Y5820" i="17"/>
  <c r="A5817" i="22"/>
  <c r="Y5821" i="17"/>
  <c r="A5818" i="22"/>
  <c r="Y5822" i="17"/>
  <c r="A5819" i="22"/>
  <c r="Y5823" i="17"/>
  <c r="A5820" i="22"/>
  <c r="Y5824" i="17"/>
  <c r="A5821" i="22"/>
  <c r="Y5825" i="17"/>
  <c r="A5822" i="22"/>
  <c r="Y5826" i="17"/>
  <c r="A5823" i="22"/>
  <c r="Y5827" i="17"/>
  <c r="A5824" i="22"/>
  <c r="Y5828" i="17"/>
  <c r="A5825" i="22"/>
  <c r="Y5829" i="17"/>
  <c r="A5826" i="22"/>
  <c r="Y5830" i="17"/>
  <c r="A5827" i="22"/>
  <c r="Y5831" i="17"/>
  <c r="A5828" i="22"/>
  <c r="Y5832" i="17"/>
  <c r="A5829" i="22"/>
  <c r="Y5833" i="17"/>
  <c r="A5830" i="22"/>
  <c r="Y5834" i="17"/>
  <c r="A5831" i="22"/>
  <c r="Y5835" i="17"/>
  <c r="A5832" i="22"/>
  <c r="Y5836" i="17"/>
  <c r="A5833" i="22"/>
  <c r="Y5837" i="17"/>
  <c r="A5834" i="22"/>
  <c r="Y5838" i="17"/>
  <c r="A5835" i="22"/>
  <c r="Y5839" i="17"/>
  <c r="A5836" i="22"/>
  <c r="Y5840" i="17"/>
  <c r="A5837" i="22"/>
  <c r="Y5841" i="17"/>
  <c r="A5838" i="22"/>
  <c r="Y5842" i="17"/>
  <c r="A5839" i="22"/>
  <c r="Y5843" i="17"/>
  <c r="A5840" i="22"/>
  <c r="Y5844" i="17"/>
  <c r="A5841" i="22"/>
  <c r="Y5845" i="17"/>
  <c r="A5842" i="22"/>
  <c r="Y5846" i="17"/>
  <c r="A5843" i="22"/>
  <c r="Y5847" i="17"/>
  <c r="A5844" i="22"/>
  <c r="Y5848" i="17"/>
  <c r="A5845" i="22"/>
  <c r="Y5849" i="17"/>
  <c r="A5846" i="22"/>
  <c r="Y5850" i="17"/>
  <c r="A5847" i="22"/>
  <c r="Y5851" i="17"/>
  <c r="A5848" i="22"/>
  <c r="Y5852" i="17"/>
  <c r="A5849" i="22"/>
  <c r="Y5853" i="17"/>
  <c r="A5850" i="22"/>
  <c r="Y5854" i="17"/>
  <c r="A5851" i="22"/>
  <c r="Y5855" i="17"/>
  <c r="A5852" i="22"/>
  <c r="Y5856" i="17"/>
  <c r="A5853" i="22"/>
  <c r="Y5857" i="17"/>
  <c r="A5854" i="22"/>
  <c r="Y5858" i="17"/>
  <c r="A5855" i="22"/>
  <c r="Y5859" i="17"/>
  <c r="A5856" i="22"/>
  <c r="Y5860" i="17"/>
  <c r="A5857" i="22"/>
  <c r="Y5861" i="17"/>
  <c r="A5858" i="22"/>
  <c r="Y5862" i="17"/>
  <c r="A5859" i="22"/>
  <c r="Y5863" i="17"/>
  <c r="A5860" i="22"/>
  <c r="Y5864" i="17"/>
  <c r="A5861" i="22"/>
  <c r="Y5865" i="17"/>
  <c r="A5862" i="22"/>
  <c r="Y5866" i="17"/>
  <c r="A5863" i="22"/>
  <c r="Y5867" i="17"/>
  <c r="A5864" i="22"/>
  <c r="Y5868" i="17"/>
  <c r="A5865" i="22"/>
  <c r="Y5869" i="17"/>
  <c r="A5866" i="22"/>
  <c r="Y5870" i="17"/>
  <c r="A5867" i="22"/>
  <c r="Y5871" i="17"/>
  <c r="A5868" i="22"/>
  <c r="Y5872" i="17"/>
  <c r="A5869" i="22"/>
  <c r="Y5873" i="17"/>
  <c r="A5870" i="22"/>
  <c r="Y5874" i="17"/>
  <c r="A5871" i="22"/>
  <c r="Y5875" i="17"/>
  <c r="A5872" i="22"/>
  <c r="Y5876" i="17"/>
  <c r="A5873" i="22"/>
  <c r="Y5877" i="17"/>
  <c r="A5874" i="22"/>
  <c r="Y5878" i="17"/>
  <c r="A5875" i="22"/>
  <c r="Y5879" i="17"/>
  <c r="A5876" i="22"/>
  <c r="Y5880" i="17"/>
  <c r="A5877" i="22"/>
  <c r="Y5881" i="17"/>
  <c r="A5878" i="22"/>
  <c r="Y5882" i="17"/>
  <c r="A5879" i="22"/>
  <c r="Y5883" i="17"/>
  <c r="A5880" i="22"/>
  <c r="Y5884" i="17"/>
  <c r="A5881" i="22"/>
  <c r="Y5885" i="17"/>
  <c r="A5882" i="22"/>
  <c r="Y5886" i="17"/>
  <c r="A5883" i="22"/>
  <c r="Y5887" i="17"/>
  <c r="A5884" i="22"/>
  <c r="Y5888" i="17"/>
  <c r="A5885" i="22"/>
  <c r="Y5889" i="17"/>
  <c r="A5886" i="22"/>
  <c r="Y5890" i="17"/>
  <c r="A5887" i="22"/>
  <c r="Y5891" i="17"/>
  <c r="A5888" i="22"/>
  <c r="Y5892" i="17"/>
  <c r="A5889" i="22"/>
  <c r="Y5893" i="17"/>
  <c r="A5890" i="22"/>
  <c r="Y5894" i="17"/>
  <c r="A5891" i="22"/>
  <c r="Y5895" i="17"/>
  <c r="A5892" i="22"/>
  <c r="Y5896" i="17"/>
  <c r="A5893" i="22"/>
  <c r="Y5897" i="17"/>
  <c r="A5894" i="22"/>
  <c r="Y5898" i="17"/>
  <c r="A5895" i="22"/>
  <c r="Y5899" i="17"/>
  <c r="A5896" i="22"/>
  <c r="Y5900" i="17"/>
  <c r="A5897" i="22"/>
  <c r="Y5901" i="17"/>
  <c r="A5898" i="22"/>
  <c r="Y5902" i="17"/>
  <c r="A5899" i="22"/>
  <c r="Y5903" i="17"/>
  <c r="A5900" i="22"/>
  <c r="Y5904" i="17"/>
  <c r="A5901" i="22"/>
  <c r="Y5905" i="17"/>
  <c r="A5902" i="22"/>
  <c r="Y5906" i="17"/>
  <c r="A5903" i="22"/>
  <c r="Y5907" i="17"/>
  <c r="A5904" i="22"/>
  <c r="Y5908" i="17"/>
  <c r="A5905" i="22"/>
  <c r="Y5909" i="17"/>
  <c r="A5906" i="22"/>
  <c r="Y5910" i="17"/>
  <c r="A5907" i="22"/>
  <c r="Y5911" i="17"/>
  <c r="A5908" i="22"/>
  <c r="Y5912" i="17"/>
  <c r="A5909" i="22"/>
  <c r="Y5913" i="17"/>
  <c r="A5910" i="22"/>
  <c r="Y5914" i="17"/>
  <c r="A5911" i="22"/>
  <c r="Y5915" i="17"/>
  <c r="A5912" i="22"/>
  <c r="Y5916" i="17"/>
  <c r="A5913" i="22"/>
  <c r="Y5917" i="17"/>
  <c r="A5914" i="22"/>
  <c r="Y5918" i="17"/>
  <c r="A5915" i="22"/>
  <c r="Y5919" i="17"/>
  <c r="A5916" i="22"/>
  <c r="Y5920" i="17"/>
  <c r="A5917" i="22"/>
  <c r="Y5921" i="17"/>
  <c r="A5918" i="22"/>
  <c r="Y5922" i="17"/>
  <c r="A5919" i="22"/>
  <c r="Y5923" i="17"/>
  <c r="A5920" i="22"/>
  <c r="Y5924" i="17"/>
  <c r="A5921" i="22"/>
  <c r="Y5925" i="17"/>
  <c r="A5922" i="22"/>
  <c r="Y5926" i="17"/>
  <c r="A5923" i="22"/>
  <c r="Y5927" i="17"/>
  <c r="A5924" i="22"/>
  <c r="Y5928" i="17"/>
  <c r="A5925" i="22"/>
  <c r="Y5929" i="17"/>
  <c r="A5926" i="22"/>
  <c r="Y5930" i="17"/>
  <c r="A5927" i="22"/>
  <c r="Y5931" i="17"/>
  <c r="A5928" i="22"/>
  <c r="Y5932" i="17"/>
  <c r="A5929" i="22"/>
  <c r="Y5933" i="17"/>
  <c r="A5930" i="22"/>
  <c r="Y5934" i="17"/>
  <c r="A5931" i="22"/>
  <c r="Y5935" i="17"/>
  <c r="A5932" i="22"/>
  <c r="Y5936" i="17"/>
  <c r="A5933" i="22"/>
  <c r="Y5937" i="17"/>
  <c r="A5934" i="22"/>
  <c r="Y5938" i="17"/>
  <c r="A5935" i="22"/>
  <c r="Y5939" i="17"/>
  <c r="A5936" i="22"/>
  <c r="Y5940" i="17"/>
  <c r="A5937" i="22"/>
  <c r="Y5941" i="17"/>
  <c r="A5938" i="22"/>
  <c r="Y5942" i="17"/>
  <c r="A5939" i="22"/>
  <c r="Y5943" i="17"/>
  <c r="A5940" i="22"/>
  <c r="Y5944" i="17"/>
  <c r="A5941" i="22"/>
  <c r="Y5945" i="17"/>
  <c r="A5942" i="22"/>
  <c r="Y5946" i="17"/>
  <c r="A5943" i="22"/>
  <c r="Y5947" i="17"/>
  <c r="A5944" i="22"/>
  <c r="Y5948" i="17"/>
  <c r="A5945" i="22"/>
  <c r="Y5949" i="17"/>
  <c r="A5946" i="22"/>
  <c r="Y5950" i="17"/>
  <c r="A5947" i="22"/>
  <c r="Y5951" i="17"/>
  <c r="A5948" i="22"/>
  <c r="Y5952" i="17"/>
  <c r="A5949" i="22"/>
  <c r="Y5953" i="17"/>
  <c r="A5950" i="22"/>
  <c r="Y5954" i="17"/>
  <c r="A5951" i="22"/>
  <c r="Y5955" i="17"/>
  <c r="A5952" i="22"/>
  <c r="Y5956" i="17"/>
  <c r="A5953" i="22"/>
  <c r="Y5957" i="17"/>
  <c r="A5954" i="22"/>
  <c r="Y5958" i="17"/>
  <c r="A5955" i="22"/>
  <c r="Y5959" i="17"/>
  <c r="A5956" i="22"/>
  <c r="Y5960" i="17"/>
  <c r="A5957" i="22"/>
  <c r="Y5961" i="17"/>
  <c r="A5958" i="22"/>
  <c r="Y5962" i="17"/>
  <c r="A5959" i="22"/>
  <c r="Y5963" i="17"/>
  <c r="A5960" i="22"/>
  <c r="Y5964" i="17"/>
  <c r="A5961" i="22"/>
  <c r="Y5965" i="17"/>
  <c r="A5962" i="22"/>
  <c r="Y5966" i="17"/>
  <c r="A5963" i="22"/>
  <c r="Y5967" i="17"/>
  <c r="A5964" i="22"/>
  <c r="Y5968" i="17"/>
  <c r="A5965" i="22"/>
  <c r="Y5969" i="17"/>
  <c r="A5966" i="22"/>
  <c r="Y5970" i="17"/>
  <c r="A5967" i="22"/>
  <c r="Y5971" i="17"/>
  <c r="A5968" i="22"/>
  <c r="Y5972" i="17"/>
  <c r="A5969" i="22"/>
  <c r="Y5973" i="17"/>
  <c r="A5970" i="22"/>
  <c r="Y5974" i="17"/>
  <c r="A5971" i="22"/>
  <c r="Y5975" i="17"/>
  <c r="A5972" i="22"/>
  <c r="Y5976" i="17"/>
  <c r="A5973" i="22"/>
  <c r="Y5977" i="17"/>
  <c r="A5974" i="22"/>
  <c r="Y5978" i="17"/>
  <c r="A5975" i="22"/>
  <c r="Y5979" i="17"/>
  <c r="A5976" i="22"/>
  <c r="Y5980" i="17"/>
  <c r="A5977" i="22"/>
  <c r="Y5981" i="17"/>
  <c r="A5978" i="22"/>
  <c r="Y5982" i="17"/>
  <c r="A5979" i="22"/>
  <c r="Y5983" i="17"/>
  <c r="A5980" i="22"/>
  <c r="Y5984" i="17"/>
  <c r="A5981" i="22"/>
  <c r="Y5985" i="17"/>
  <c r="A5982" i="22"/>
  <c r="Y5986" i="17"/>
  <c r="A5983" i="22"/>
  <c r="Y5987" i="17"/>
  <c r="A5984" i="22"/>
  <c r="Y5988" i="17"/>
  <c r="A5985" i="22"/>
  <c r="Y5989" i="17"/>
  <c r="A5986" i="22"/>
  <c r="Y5990" i="17"/>
  <c r="A5987" i="22"/>
  <c r="Y5991" i="17"/>
  <c r="A5988" i="22"/>
  <c r="Y5992" i="17"/>
  <c r="A5989" i="22"/>
  <c r="Y5993" i="17"/>
  <c r="A5990" i="22"/>
  <c r="Y5994" i="17"/>
  <c r="A5991" i="22"/>
  <c r="Y5995" i="17"/>
  <c r="A5992" i="22"/>
  <c r="Y5996" i="17"/>
  <c r="A5993" i="22"/>
  <c r="Y5997" i="17"/>
  <c r="A5994" i="22"/>
  <c r="Y5998" i="17"/>
  <c r="A5995" i="22"/>
  <c r="Y5999" i="17"/>
  <c r="A5996" i="22"/>
  <c r="Y6000" i="17"/>
  <c r="A5997" i="22"/>
  <c r="Y6001" i="17"/>
  <c r="A5998" i="22"/>
  <c r="Y6002" i="17"/>
  <c r="A5999" i="22"/>
  <c r="Y6003" i="17"/>
  <c r="A6000" i="22"/>
  <c r="Y6004" i="17"/>
  <c r="A6001" i="22"/>
  <c r="Y6005" i="17"/>
  <c r="A6002" i="22"/>
  <c r="Y6006" i="17"/>
  <c r="A6003" i="22"/>
  <c r="Y6007" i="17"/>
  <c r="A6004" i="22"/>
  <c r="Y6008" i="17"/>
  <c r="A6005" i="22"/>
  <c r="Y6009" i="17"/>
  <c r="A6006" i="22"/>
  <c r="Y6010" i="17"/>
  <c r="A6007" i="22"/>
  <c r="Y6011" i="17"/>
  <c r="A6008" i="22"/>
  <c r="Y6012" i="17"/>
  <c r="A6009" i="22"/>
  <c r="Y6013" i="17"/>
  <c r="A6010" i="22"/>
  <c r="Y6014" i="17"/>
  <c r="A6011" i="22"/>
  <c r="Y6015" i="17"/>
  <c r="A6012" i="22"/>
  <c r="Y6016" i="17"/>
  <c r="A6013" i="22"/>
  <c r="Y6017" i="17"/>
  <c r="A6014" i="22"/>
  <c r="Y6018" i="17"/>
  <c r="A6015" i="22"/>
  <c r="Y6019" i="17"/>
  <c r="A6016" i="22"/>
  <c r="Y6020" i="17"/>
  <c r="A6017" i="22"/>
  <c r="Y6021" i="17"/>
  <c r="A6018" i="22"/>
  <c r="Y6022" i="17"/>
  <c r="A6019" i="22"/>
  <c r="Y6023" i="17"/>
  <c r="A6020" i="22"/>
  <c r="Y6024" i="17"/>
  <c r="A6021" i="22"/>
  <c r="Y6025" i="17"/>
  <c r="A6022" i="22"/>
  <c r="Y6026" i="17"/>
  <c r="A6023" i="22"/>
  <c r="Y6027" i="17"/>
  <c r="A6024" i="22"/>
  <c r="Y6028" i="17"/>
  <c r="A6025" i="22"/>
  <c r="Y6029" i="17"/>
  <c r="A6026" i="22"/>
  <c r="Y6030" i="17"/>
  <c r="A6027" i="22"/>
  <c r="Y6031" i="17"/>
  <c r="A6028" i="22"/>
  <c r="Y6032" i="17"/>
  <c r="A6029" i="22"/>
  <c r="Y6033" i="17"/>
  <c r="A6030" i="22"/>
  <c r="Y6034" i="17"/>
  <c r="A6031" i="22"/>
  <c r="Y6035" i="17"/>
  <c r="A6032" i="22"/>
  <c r="Y6036" i="17"/>
  <c r="A6033" i="22"/>
  <c r="Y6037" i="17"/>
  <c r="A6034" i="22"/>
  <c r="Y6038" i="17"/>
  <c r="A6035" i="22"/>
  <c r="Y6039" i="17"/>
  <c r="A6036" i="22"/>
  <c r="Y6040" i="17"/>
  <c r="A6037" i="22"/>
  <c r="Y6041" i="17"/>
  <c r="A6038" i="22"/>
  <c r="Y6042" i="17"/>
  <c r="A6039" i="22"/>
  <c r="Y6043" i="17"/>
  <c r="A6040" i="22"/>
  <c r="Y6044" i="17"/>
  <c r="A6041" i="22"/>
  <c r="Y6045" i="17"/>
  <c r="A6042" i="22"/>
  <c r="Y6046" i="17"/>
  <c r="A6043" i="22"/>
  <c r="Y6047" i="17"/>
  <c r="A6044" i="22"/>
  <c r="Y6048" i="17"/>
  <c r="A6045" i="22"/>
  <c r="Y6049" i="17"/>
  <c r="A6046" i="22"/>
  <c r="Y6050" i="17"/>
  <c r="A6047" i="22"/>
  <c r="Y6051" i="17"/>
  <c r="A6048" i="22"/>
  <c r="Y6052" i="17"/>
  <c r="A6049" i="22"/>
  <c r="Y6053" i="17"/>
  <c r="A6050" i="22"/>
  <c r="Y6054" i="17"/>
  <c r="A6051" i="22"/>
  <c r="Y6055" i="17"/>
  <c r="A6052" i="22"/>
  <c r="Y6056" i="17"/>
  <c r="A6053" i="22"/>
  <c r="Y6057" i="17"/>
  <c r="A6054" i="22"/>
  <c r="Y6058" i="17"/>
  <c r="A6055" i="22"/>
  <c r="Y6059" i="17"/>
  <c r="A6056" i="22"/>
  <c r="Y6060" i="17"/>
  <c r="A6057" i="22"/>
  <c r="Y6061" i="17"/>
  <c r="A6058" i="22"/>
  <c r="Y6062" i="17"/>
  <c r="A6059" i="22"/>
  <c r="Y6063" i="17"/>
  <c r="A6060" i="22"/>
  <c r="Y6064" i="17"/>
  <c r="A6061" i="22"/>
  <c r="Y6065" i="17"/>
  <c r="A6062" i="22"/>
  <c r="Y6066" i="17"/>
  <c r="A6063" i="22"/>
  <c r="Y6067" i="17"/>
  <c r="A6064" i="22"/>
  <c r="Y6068" i="17"/>
  <c r="A6065" i="22"/>
  <c r="Y6069" i="17"/>
  <c r="A6066" i="22"/>
  <c r="Y6070" i="17"/>
  <c r="A6067" i="22"/>
  <c r="Y6071" i="17"/>
  <c r="A6068" i="22"/>
  <c r="Y6072" i="17"/>
  <c r="A6069" i="22"/>
  <c r="Y6073" i="17"/>
  <c r="A6070" i="22"/>
  <c r="Y6074" i="17"/>
  <c r="A6071" i="22"/>
  <c r="Y6075" i="17"/>
  <c r="A6072" i="22"/>
  <c r="Y6076" i="17"/>
  <c r="A6073" i="22"/>
  <c r="Y6077" i="17"/>
  <c r="A6074" i="22"/>
  <c r="Y6078" i="17"/>
  <c r="A6075" i="22"/>
  <c r="Y6079" i="17"/>
  <c r="A6076" i="22"/>
  <c r="Y6080" i="17"/>
  <c r="A6077" i="22"/>
  <c r="Y6081" i="17"/>
  <c r="A6078" i="22"/>
  <c r="Y6082" i="17"/>
  <c r="A6079" i="22"/>
  <c r="Y6083" i="17"/>
  <c r="A6080" i="22"/>
  <c r="Y6084" i="17"/>
  <c r="A6081" i="22"/>
  <c r="Y6085" i="17"/>
  <c r="A6082" i="22"/>
  <c r="Y6086" i="17"/>
  <c r="A6083" i="22"/>
  <c r="Y6087" i="17"/>
  <c r="A6084" i="22"/>
  <c r="Y6088" i="17"/>
  <c r="A6085" i="22"/>
  <c r="Y6089" i="17"/>
  <c r="A6086" i="22"/>
  <c r="Y6090" i="17"/>
  <c r="A6087" i="22"/>
  <c r="Y6091" i="17"/>
  <c r="A6088" i="22"/>
  <c r="Y6092" i="17"/>
  <c r="A6089" i="22"/>
  <c r="Y6093" i="17"/>
  <c r="A6090" i="22"/>
  <c r="Y6094" i="17"/>
  <c r="A6091" i="22"/>
  <c r="Y6095" i="17"/>
  <c r="A6092" i="22"/>
  <c r="Y6096" i="17"/>
  <c r="A6093" i="22"/>
  <c r="Y6097" i="17"/>
  <c r="A6094" i="22"/>
  <c r="Y6098" i="17"/>
  <c r="A6095" i="22"/>
  <c r="Y6099" i="17"/>
  <c r="A6096" i="22"/>
  <c r="Y6100" i="17"/>
  <c r="A6097" i="22"/>
  <c r="Y6101" i="17"/>
  <c r="A6098" i="22"/>
  <c r="Y6102" i="17"/>
  <c r="A6099" i="22"/>
  <c r="Y6103" i="17"/>
  <c r="A6100" i="22"/>
  <c r="Y6104" i="17"/>
  <c r="A6101" i="22"/>
  <c r="Y6105" i="17"/>
  <c r="A6102" i="22"/>
  <c r="Y6106" i="17"/>
  <c r="A6103" i="22"/>
  <c r="Y6107" i="17"/>
  <c r="A6104" i="22"/>
  <c r="Y6108" i="17"/>
  <c r="A6105" i="22"/>
  <c r="Y6109" i="17"/>
  <c r="A6106" i="22"/>
  <c r="Y6110" i="17"/>
  <c r="A6107" i="22"/>
  <c r="Y6111" i="17"/>
  <c r="A6108" i="22"/>
  <c r="Y6112" i="17"/>
  <c r="A6109" i="22"/>
  <c r="Y6113" i="17"/>
  <c r="A6110" i="22"/>
  <c r="Y6114" i="17"/>
  <c r="A6111" i="22"/>
  <c r="Y6115" i="17"/>
  <c r="A6112" i="22"/>
  <c r="Y6116" i="17"/>
  <c r="A6113" i="22"/>
  <c r="Y6117" i="17"/>
  <c r="A6114" i="22"/>
  <c r="Y6118" i="17"/>
  <c r="A6115" i="22"/>
  <c r="Y6119" i="17"/>
  <c r="A6116" i="22"/>
  <c r="Y6120" i="17"/>
  <c r="A6117" i="22"/>
  <c r="Y6121" i="17"/>
  <c r="A6118" i="22"/>
  <c r="Y6122" i="17"/>
  <c r="A6119" i="22"/>
  <c r="Y6123" i="17"/>
  <c r="A6120" i="22"/>
  <c r="Y6124" i="17"/>
  <c r="A6121" i="22"/>
  <c r="Y6125" i="17"/>
  <c r="A6122" i="22"/>
  <c r="Y6126" i="17"/>
  <c r="A6123" i="22"/>
  <c r="Y6127" i="17"/>
  <c r="A6124" i="22"/>
  <c r="Y6128" i="17"/>
  <c r="A6125" i="22"/>
  <c r="Y6129" i="17"/>
  <c r="A6126" i="22"/>
  <c r="Y6130" i="17"/>
  <c r="A6127" i="22"/>
  <c r="Y6131" i="17"/>
  <c r="A6128" i="22"/>
  <c r="Y6132" i="17"/>
  <c r="A6129" i="22"/>
  <c r="Y6133" i="17"/>
  <c r="A6130" i="22"/>
  <c r="Y6134" i="17"/>
  <c r="A6131" i="22"/>
  <c r="Y6135" i="17"/>
  <c r="A6132" i="22"/>
  <c r="Y6136" i="17"/>
  <c r="A6133" i="22"/>
  <c r="Y6137" i="17"/>
  <c r="A6134" i="22"/>
  <c r="Y6138" i="17"/>
  <c r="A6135" i="22"/>
  <c r="Y6139" i="17"/>
  <c r="A6136" i="22"/>
  <c r="Y6140" i="17"/>
  <c r="A6137" i="22"/>
  <c r="Y6141" i="17"/>
  <c r="A6138" i="22"/>
  <c r="Y6142" i="17"/>
  <c r="A6139" i="22"/>
  <c r="Y6143" i="17"/>
  <c r="A6140" i="22"/>
  <c r="Y6144" i="17"/>
  <c r="A6141" i="22"/>
  <c r="Y6145" i="17"/>
  <c r="A6142" i="22"/>
  <c r="Y6146" i="17"/>
  <c r="A6143" i="22"/>
  <c r="Y6147" i="17"/>
  <c r="A6144" i="22"/>
  <c r="Y6148" i="17"/>
  <c r="A6145" i="22"/>
  <c r="Y6149" i="17"/>
  <c r="A6146" i="22"/>
  <c r="Y6150" i="17"/>
  <c r="A6147" i="22"/>
  <c r="Y6151" i="17"/>
  <c r="A6148" i="22"/>
  <c r="Y6152" i="17"/>
  <c r="A6149" i="22"/>
  <c r="Y6153" i="17"/>
  <c r="A6150" i="22"/>
  <c r="Y6154" i="17"/>
  <c r="A6151" i="22"/>
  <c r="Y6155" i="17"/>
  <c r="A6152" i="22"/>
  <c r="Y6156" i="17"/>
  <c r="A6153" i="22"/>
  <c r="Y6157" i="17"/>
  <c r="A6154" i="22"/>
  <c r="Y6158" i="17"/>
  <c r="A6155" i="22"/>
  <c r="Y6159" i="17"/>
  <c r="A6156" i="22"/>
  <c r="Y6160" i="17"/>
  <c r="A6157" i="22"/>
  <c r="Y6161" i="17"/>
  <c r="A6158" i="22"/>
  <c r="Y6162" i="17"/>
  <c r="A6159" i="22"/>
  <c r="Y6163" i="17"/>
  <c r="A6160" i="22"/>
  <c r="Y6164" i="17"/>
  <c r="A6161" i="22"/>
  <c r="Y6165" i="17"/>
  <c r="A6162" i="22"/>
  <c r="Y6166" i="17"/>
  <c r="A6163" i="22"/>
  <c r="Y6167" i="17"/>
  <c r="A6164" i="22"/>
  <c r="Y6168" i="17"/>
  <c r="A6165" i="22"/>
  <c r="Y6169" i="17"/>
  <c r="A6166" i="22"/>
  <c r="Y6170" i="17"/>
  <c r="A6167" i="22"/>
  <c r="Y6171" i="17"/>
  <c r="A6168" i="22"/>
  <c r="Y6172" i="17"/>
  <c r="A6169" i="22"/>
  <c r="Y6173" i="17"/>
  <c r="A6170" i="22"/>
  <c r="Y6174" i="17"/>
  <c r="A6171" i="22"/>
  <c r="Y6175" i="17"/>
  <c r="A6172" i="22"/>
  <c r="Y6176" i="17"/>
  <c r="A6173" i="22"/>
  <c r="Y6177" i="17"/>
  <c r="A6174" i="22"/>
  <c r="Y6178" i="17"/>
  <c r="A6175" i="22"/>
  <c r="Y6179" i="17"/>
  <c r="A6176" i="22"/>
  <c r="Y6180" i="17"/>
  <c r="A6177" i="22"/>
  <c r="Y6181" i="17"/>
  <c r="A6178" i="22"/>
  <c r="Y6182" i="17"/>
  <c r="A6179" i="22"/>
  <c r="Y6183" i="17"/>
  <c r="A6180" i="22"/>
  <c r="Y6184" i="17"/>
  <c r="A6181" i="22"/>
  <c r="Y6185" i="17"/>
  <c r="A6182" i="22"/>
  <c r="Y6186" i="17"/>
  <c r="A6183" i="22"/>
  <c r="Y6187" i="17"/>
  <c r="A6184" i="22"/>
  <c r="Y6188" i="17"/>
  <c r="A6185" i="22"/>
  <c r="Y6189" i="17"/>
  <c r="A6186" i="22"/>
  <c r="Y6190" i="17"/>
  <c r="A6187" i="22"/>
  <c r="Y6191" i="17"/>
  <c r="A6188" i="22"/>
  <c r="Y6192" i="17"/>
  <c r="A6189" i="22"/>
  <c r="Y6193" i="17"/>
  <c r="A6190" i="22"/>
  <c r="Y6194" i="17"/>
  <c r="A6191" i="22"/>
  <c r="Y6195" i="17"/>
  <c r="A6192" i="22"/>
  <c r="Y6196" i="17"/>
  <c r="A6193" i="22"/>
  <c r="Y6197" i="17"/>
  <c r="A6194" i="22"/>
  <c r="Y6198" i="17"/>
  <c r="A6195" i="22"/>
  <c r="Y6199" i="17"/>
  <c r="A6196" i="22"/>
  <c r="Y6200" i="17"/>
  <c r="A6197" i="22"/>
  <c r="Y6201" i="17"/>
  <c r="A6198" i="22"/>
  <c r="Y6202" i="17"/>
  <c r="A6199" i="22"/>
  <c r="Y6203" i="17"/>
  <c r="A6200" i="22"/>
  <c r="Y6204" i="17"/>
  <c r="A6201" i="22"/>
  <c r="Y6205" i="17"/>
  <c r="A6202" i="22"/>
  <c r="Y6206" i="17"/>
  <c r="A6203" i="22"/>
  <c r="Y6207" i="17"/>
  <c r="A6204" i="22"/>
  <c r="Y6208" i="17"/>
  <c r="A6205" i="22"/>
  <c r="Y6209" i="17"/>
  <c r="A6206" i="22"/>
  <c r="Y6210" i="17"/>
  <c r="A6207" i="22"/>
  <c r="Y6211" i="17"/>
  <c r="A6208" i="22"/>
  <c r="Y6212" i="17"/>
  <c r="A6209" i="22"/>
  <c r="Y6213" i="17"/>
  <c r="A6210" i="22"/>
  <c r="Y6214" i="17"/>
  <c r="A6211" i="22"/>
  <c r="Y6215" i="17"/>
  <c r="A6212" i="22"/>
  <c r="Y6216" i="17"/>
  <c r="A6213" i="22"/>
  <c r="Y6217" i="17"/>
  <c r="A6214" i="22"/>
  <c r="Y6218" i="17"/>
  <c r="A6215" i="22"/>
  <c r="Y6219" i="17"/>
  <c r="A6216" i="22"/>
  <c r="Y6220" i="17"/>
  <c r="A6217" i="22"/>
  <c r="Y6221" i="17"/>
  <c r="A6218" i="22"/>
  <c r="Y6222" i="17"/>
  <c r="A6219" i="22"/>
  <c r="Y6223" i="17"/>
  <c r="A6220" i="22"/>
  <c r="Y6224" i="17"/>
  <c r="A6221" i="22"/>
  <c r="Y6225" i="17"/>
  <c r="A6222" i="22"/>
  <c r="Y6226" i="17"/>
  <c r="A6223" i="22"/>
  <c r="Y6227" i="17"/>
  <c r="A6224" i="22"/>
  <c r="Y6228" i="17"/>
  <c r="A6225" i="22"/>
  <c r="Y6229" i="17"/>
  <c r="A6226" i="22"/>
  <c r="Y6230" i="17"/>
  <c r="A6227" i="22"/>
  <c r="Y6231" i="17"/>
  <c r="A6228" i="22"/>
  <c r="Y6232" i="17"/>
  <c r="A6229" i="22"/>
  <c r="Y6233" i="17"/>
  <c r="A6230" i="22"/>
  <c r="Y6234" i="17"/>
  <c r="A6231" i="22"/>
  <c r="Y6235" i="17"/>
  <c r="A6232" i="22"/>
  <c r="Y6236" i="17"/>
  <c r="A6233" i="22"/>
  <c r="Y6237" i="17"/>
  <c r="A6234" i="22"/>
  <c r="Y6238" i="17"/>
  <c r="A6235" i="22"/>
  <c r="Y6239" i="17"/>
  <c r="A6236" i="22"/>
  <c r="Y6240" i="17"/>
  <c r="A6237" i="22"/>
  <c r="Y6241" i="17"/>
  <c r="A6238" i="22"/>
  <c r="Y6242" i="17"/>
  <c r="A6239" i="22"/>
  <c r="Y6243" i="17"/>
  <c r="A6240" i="22"/>
  <c r="Y6244" i="17"/>
  <c r="A6241" i="22"/>
  <c r="Y6245" i="17"/>
  <c r="A6242" i="22"/>
  <c r="Y6246" i="17"/>
  <c r="A6243" i="22"/>
  <c r="Y6247" i="17"/>
  <c r="A6244" i="22"/>
  <c r="Y6248" i="17"/>
  <c r="A6245" i="22"/>
  <c r="Y6249" i="17"/>
  <c r="A6246" i="22"/>
  <c r="Y6250" i="17"/>
  <c r="A6247" i="22"/>
  <c r="Y6251" i="17"/>
  <c r="A6248" i="22"/>
  <c r="Y6252" i="17"/>
  <c r="A6249" i="22"/>
  <c r="Y6253" i="17"/>
  <c r="A6250" i="22"/>
  <c r="Y6254" i="17"/>
  <c r="A6251" i="22"/>
  <c r="Y6255" i="17"/>
  <c r="A6252" i="22"/>
  <c r="Y6256" i="17"/>
  <c r="A6253" i="22"/>
  <c r="Y6257" i="17"/>
  <c r="A6254" i="22"/>
  <c r="Y6258" i="17"/>
  <c r="A6255" i="22"/>
  <c r="Y6259" i="17"/>
  <c r="A6256" i="22"/>
  <c r="Y6260" i="17"/>
  <c r="A6257" i="22"/>
  <c r="Y6261" i="17"/>
  <c r="A6258" i="22"/>
  <c r="Y6262" i="17"/>
  <c r="A6259" i="22"/>
  <c r="Y6263" i="17"/>
  <c r="A6260" i="22"/>
  <c r="Y6264" i="17"/>
  <c r="A6261" i="22"/>
  <c r="Y6265" i="17"/>
  <c r="A6262" i="22"/>
  <c r="Y6266" i="17"/>
  <c r="A6263" i="22"/>
  <c r="Y6267" i="17"/>
  <c r="A6264" i="22"/>
  <c r="Y6268" i="17"/>
  <c r="A6265" i="22"/>
  <c r="Y6269" i="17"/>
  <c r="A6266" i="22"/>
  <c r="Y6270" i="17"/>
  <c r="A6267" i="22"/>
  <c r="Y6271" i="17"/>
  <c r="A6268" i="22"/>
  <c r="Y6272" i="17"/>
  <c r="A6269" i="22"/>
  <c r="Y6273" i="17"/>
  <c r="A6270" i="22"/>
  <c r="Y6274" i="17"/>
  <c r="A6271" i="22"/>
  <c r="Y6275" i="17"/>
  <c r="A6272" i="22"/>
  <c r="Y6276" i="17"/>
  <c r="A6273" i="22"/>
  <c r="Y6277" i="17"/>
  <c r="A6274" i="22"/>
  <c r="Y6278" i="17"/>
  <c r="A6275" i="22"/>
  <c r="Y6279" i="17"/>
  <c r="A6276" i="22"/>
  <c r="Y6280" i="17"/>
  <c r="A6277" i="22"/>
  <c r="Y6281" i="17"/>
  <c r="A6278" i="22"/>
  <c r="Y6282" i="17"/>
  <c r="A6279" i="22"/>
  <c r="Y6283" i="17"/>
  <c r="A6280" i="22"/>
  <c r="Y6284" i="17"/>
  <c r="A6281" i="22"/>
  <c r="Y6285" i="17"/>
  <c r="A6282" i="22"/>
  <c r="Y6286" i="17"/>
  <c r="A6283" i="22"/>
  <c r="Y6287" i="17"/>
  <c r="A6284" i="22"/>
  <c r="Y6288" i="17"/>
  <c r="A6285" i="22"/>
  <c r="Y6289" i="17"/>
  <c r="A6286" i="22"/>
  <c r="Y6290" i="17"/>
  <c r="A6287" i="22"/>
  <c r="Y6291" i="17"/>
  <c r="A6288" i="22"/>
  <c r="Y6292" i="17"/>
  <c r="A6289" i="22"/>
  <c r="Y6293" i="17"/>
  <c r="A6290" i="22"/>
  <c r="Y6294" i="17"/>
  <c r="A6291" i="22"/>
  <c r="Y6295" i="17"/>
  <c r="A6292" i="22"/>
  <c r="Y6296" i="17"/>
  <c r="A6293" i="22"/>
  <c r="Y6297" i="17"/>
  <c r="A6294" i="22"/>
  <c r="Y6298" i="17"/>
  <c r="A6295" i="22"/>
  <c r="Y6299" i="17"/>
  <c r="A6296" i="22"/>
  <c r="Y6300" i="17"/>
  <c r="A6297" i="22"/>
  <c r="Y6301" i="17"/>
  <c r="A6298" i="22"/>
  <c r="Y6302" i="17"/>
  <c r="A6299" i="22"/>
  <c r="Y6303" i="17"/>
  <c r="A6300" i="22"/>
  <c r="Y6304" i="17"/>
  <c r="A6301" i="22"/>
  <c r="Y6305" i="17"/>
  <c r="A6302" i="22"/>
  <c r="Y6306" i="17"/>
  <c r="A6303" i="22"/>
  <c r="Y6307" i="17"/>
  <c r="A6304" i="22"/>
  <c r="Y6308" i="17"/>
  <c r="A6305" i="22"/>
  <c r="Y6309" i="17"/>
  <c r="A6306" i="22"/>
  <c r="Y6310" i="17"/>
  <c r="A6307" i="22"/>
  <c r="Y6311" i="17"/>
  <c r="A6308" i="22"/>
  <c r="Y6312" i="17"/>
  <c r="A6309" i="22"/>
  <c r="Y6313" i="17"/>
  <c r="A6310" i="22"/>
  <c r="Y6314" i="17"/>
  <c r="A6311" i="22"/>
  <c r="Y6315" i="17"/>
  <c r="A6312" i="22"/>
  <c r="Y6316" i="17"/>
  <c r="A6313" i="22"/>
  <c r="Y6317" i="17"/>
  <c r="A6314" i="22"/>
  <c r="Y6318" i="17"/>
  <c r="A6315" i="22"/>
  <c r="Y6319" i="17"/>
  <c r="A6316" i="22"/>
  <c r="Y6320" i="17"/>
  <c r="A6317" i="22"/>
  <c r="Y6321" i="17"/>
  <c r="A6318" i="22"/>
  <c r="Y6322" i="17"/>
  <c r="A6319" i="22"/>
  <c r="Y6323" i="17"/>
  <c r="A6320" i="22"/>
  <c r="Y6324" i="17"/>
  <c r="A6321" i="22"/>
  <c r="Y6325" i="17"/>
  <c r="A6322" i="22"/>
  <c r="Y6326" i="17"/>
  <c r="A6323" i="22"/>
  <c r="Y6327" i="17"/>
  <c r="A6324" i="22"/>
  <c r="Y6328" i="17"/>
  <c r="A6325" i="22"/>
  <c r="Y6329" i="17"/>
  <c r="A6326" i="22"/>
  <c r="Y6330" i="17"/>
  <c r="A6327" i="22"/>
  <c r="Y6331" i="17"/>
  <c r="A6328" i="22"/>
  <c r="Y6332" i="17"/>
  <c r="A6329" i="22"/>
  <c r="Y6333" i="17"/>
  <c r="A6330" i="22"/>
  <c r="Y6334" i="17"/>
  <c r="A6331" i="22"/>
  <c r="Y6335" i="17"/>
  <c r="A6332" i="22"/>
  <c r="Y6336" i="17"/>
  <c r="A6333" i="22"/>
  <c r="Y6337" i="17"/>
  <c r="A6334" i="22"/>
  <c r="Y6338" i="17"/>
  <c r="A6335" i="22"/>
  <c r="Y6339" i="17"/>
  <c r="A6336" i="22"/>
  <c r="Y6340" i="17"/>
  <c r="A6337" i="22"/>
  <c r="Y6341" i="17"/>
  <c r="A6338" i="22"/>
  <c r="Y6342" i="17"/>
  <c r="A6339" i="22"/>
  <c r="Y6343" i="17"/>
  <c r="A6340" i="22"/>
  <c r="Y6344" i="17"/>
  <c r="A6341" i="22"/>
  <c r="Y6345" i="17"/>
  <c r="A6342" i="22"/>
  <c r="Y6346" i="17"/>
  <c r="A6343" i="22"/>
  <c r="Y6347" i="17"/>
  <c r="A6344" i="22"/>
  <c r="Y6348" i="17"/>
  <c r="A6345" i="22"/>
  <c r="Y6349" i="17"/>
  <c r="A6346" i="22"/>
  <c r="Y6350" i="17"/>
  <c r="A6347" i="22"/>
  <c r="Y6351" i="17"/>
  <c r="A6348" i="22"/>
  <c r="Y6352" i="17"/>
  <c r="A6349" i="22"/>
  <c r="Y6353" i="17"/>
  <c r="A6350" i="22"/>
  <c r="Y6354" i="17"/>
  <c r="A6351" i="22"/>
  <c r="Y6355" i="17"/>
  <c r="A6352" i="22"/>
  <c r="Y6356" i="17"/>
  <c r="A6353" i="22"/>
  <c r="Y6357" i="17"/>
  <c r="A6354" i="22"/>
  <c r="Y6358" i="17"/>
  <c r="A6355" i="22"/>
  <c r="Y6359" i="17"/>
  <c r="A6356" i="22"/>
  <c r="Y6360" i="17"/>
  <c r="A6357" i="22"/>
  <c r="Y6361" i="17"/>
  <c r="A6358" i="22"/>
  <c r="Y6362" i="17"/>
  <c r="A6359" i="22"/>
  <c r="Y6363" i="17"/>
  <c r="A6360" i="22"/>
  <c r="Y6364" i="17"/>
  <c r="A6361" i="22"/>
  <c r="Y6365" i="17"/>
  <c r="A6362" i="22"/>
  <c r="Y6366" i="17"/>
  <c r="A6363" i="22"/>
  <c r="Y6367" i="17"/>
  <c r="A6364" i="22"/>
  <c r="Y6368" i="17"/>
  <c r="A6365" i="22"/>
  <c r="Y6369" i="17"/>
  <c r="A6366" i="22"/>
  <c r="Y6370" i="17"/>
  <c r="A6367" i="22"/>
  <c r="Y6371" i="17"/>
  <c r="A6368" i="22"/>
  <c r="Y6372" i="17"/>
  <c r="A6369" i="22"/>
  <c r="Y6373" i="17"/>
  <c r="A6370" i="22"/>
  <c r="Y6374" i="17"/>
  <c r="A6371" i="22"/>
  <c r="Y6375" i="17"/>
  <c r="A6372" i="22"/>
  <c r="Y6376" i="17"/>
  <c r="A6373" i="22"/>
  <c r="Y6377" i="17"/>
  <c r="A6374" i="22"/>
  <c r="Y6378" i="17"/>
  <c r="A6375" i="22"/>
  <c r="Y6379" i="17"/>
  <c r="A6376" i="22"/>
  <c r="Y6380" i="17"/>
  <c r="A6377" i="22"/>
  <c r="Y6381" i="17"/>
  <c r="A6378" i="22"/>
  <c r="Y6382" i="17"/>
  <c r="A6379" i="22"/>
  <c r="Y6383" i="17"/>
  <c r="A6380" i="22"/>
  <c r="Y6384" i="17"/>
  <c r="A6381" i="22"/>
  <c r="Y6385" i="17"/>
  <c r="A6382" i="22"/>
  <c r="Y6386" i="17"/>
  <c r="A6383" i="22"/>
  <c r="Y6387" i="17"/>
  <c r="A6384" i="22"/>
  <c r="Y6388" i="17"/>
  <c r="A6385" i="22"/>
  <c r="Y6389" i="17"/>
  <c r="A6386" i="22"/>
  <c r="Y6390" i="17"/>
  <c r="A6387" i="22"/>
  <c r="Y6391" i="17"/>
  <c r="A6388" i="22"/>
  <c r="Y6392" i="17"/>
  <c r="A6389" i="22"/>
  <c r="Y6393" i="17"/>
  <c r="A6390" i="22"/>
  <c r="Y6394" i="17"/>
  <c r="A6391" i="22"/>
  <c r="Y6395" i="17"/>
  <c r="A6392" i="22"/>
  <c r="Y6396" i="17"/>
  <c r="A6393" i="22"/>
  <c r="Y6397" i="17"/>
  <c r="A6394" i="22"/>
  <c r="Y6398" i="17"/>
  <c r="A6395" i="22"/>
  <c r="Y6399" i="17"/>
  <c r="A6396" i="22"/>
  <c r="Y6400" i="17"/>
  <c r="A6397" i="22"/>
  <c r="Y6401" i="17"/>
  <c r="A6398" i="22"/>
  <c r="Y6402" i="17"/>
  <c r="A6399" i="22"/>
  <c r="Y6403" i="17"/>
  <c r="A6400" i="22"/>
  <c r="Y6404" i="17"/>
  <c r="A6401" i="22"/>
  <c r="Y6405" i="17"/>
  <c r="A6402" i="22"/>
  <c r="Y6406" i="17"/>
  <c r="A6403" i="22"/>
  <c r="Y6407" i="17"/>
  <c r="A6404" i="22"/>
  <c r="Y6408" i="17"/>
  <c r="A6405" i="22"/>
  <c r="Y6409" i="17"/>
  <c r="A6406" i="22"/>
  <c r="Y6410" i="17"/>
  <c r="A6407" i="22"/>
  <c r="Y6411" i="17"/>
  <c r="A6408" i="22"/>
  <c r="Y6412" i="17"/>
  <c r="A6409" i="22"/>
  <c r="Y6413" i="17"/>
  <c r="A6410" i="22"/>
  <c r="Y6414" i="17"/>
  <c r="A6411" i="22"/>
  <c r="Y6415" i="17"/>
  <c r="A6412" i="22"/>
  <c r="Y6416" i="17"/>
  <c r="A6413" i="22"/>
  <c r="Y6417" i="17"/>
  <c r="A6414" i="22"/>
  <c r="Y6418" i="17"/>
  <c r="A6415" i="22"/>
  <c r="Y6419" i="17"/>
  <c r="A6416" i="22"/>
  <c r="Y6420" i="17"/>
  <c r="A6417" i="22"/>
  <c r="Y6421" i="17"/>
  <c r="A6418" i="22"/>
  <c r="Y6422" i="17"/>
  <c r="A6419" i="22"/>
  <c r="Y6423" i="17"/>
  <c r="A6420" i="22"/>
  <c r="Y6424" i="17"/>
  <c r="A6421" i="22"/>
  <c r="Y6425" i="17"/>
  <c r="A6422" i="22"/>
  <c r="Y6426" i="17"/>
  <c r="A6423" i="22"/>
  <c r="Y6427" i="17"/>
  <c r="A6424" i="22"/>
  <c r="Y6428" i="17"/>
  <c r="A6425" i="22"/>
  <c r="Y6429" i="17"/>
  <c r="A6426" i="22"/>
  <c r="Y6430" i="17"/>
  <c r="A6427" i="22"/>
  <c r="Y6431" i="17"/>
  <c r="A6428" i="22"/>
  <c r="Y6432" i="17"/>
  <c r="A6429" i="22"/>
  <c r="Y6433" i="17"/>
  <c r="A6430" i="22"/>
  <c r="Y6434" i="17"/>
  <c r="A6431" i="22"/>
  <c r="Y6435" i="17"/>
  <c r="A6432" i="22"/>
  <c r="Y6436" i="17"/>
  <c r="A6433" i="22"/>
  <c r="Y6437" i="17"/>
  <c r="A6434" i="22"/>
  <c r="Y6438" i="17"/>
  <c r="A6435" i="22"/>
  <c r="Y6439" i="17"/>
  <c r="A6436" i="22"/>
  <c r="Y6440" i="17"/>
  <c r="A6437" i="22"/>
  <c r="Y6441" i="17"/>
  <c r="A6438" i="22"/>
  <c r="Y6442" i="17"/>
  <c r="A6439" i="22"/>
  <c r="Y6443" i="17"/>
  <c r="A6440" i="22"/>
  <c r="Y6444" i="17"/>
  <c r="A6441" i="22"/>
  <c r="Y6445" i="17"/>
  <c r="A6442" i="22"/>
  <c r="Y6446" i="17"/>
  <c r="A6443" i="22"/>
  <c r="Y6447" i="17"/>
  <c r="A6444" i="22"/>
  <c r="Y6448" i="17"/>
  <c r="A6445" i="22"/>
  <c r="Y6449" i="17"/>
  <c r="A6446" i="22"/>
  <c r="Y6450" i="17"/>
  <c r="A6447" i="22"/>
  <c r="Y6451" i="17"/>
  <c r="A6448" i="22"/>
  <c r="Y6452" i="17"/>
  <c r="A6449" i="22"/>
  <c r="Y6453" i="17"/>
  <c r="A6450" i="22"/>
  <c r="Y6454" i="17"/>
  <c r="A6451" i="22"/>
  <c r="Y6455" i="17"/>
  <c r="A6452" i="22"/>
  <c r="Y6456" i="17"/>
  <c r="A6453" i="22"/>
  <c r="Y6457" i="17"/>
  <c r="A6454" i="22"/>
  <c r="Y6458" i="17"/>
  <c r="A6455" i="22"/>
  <c r="Y6459" i="17"/>
  <c r="A6456" i="22"/>
  <c r="Y6460" i="17"/>
  <c r="A6457" i="22"/>
  <c r="Y6461" i="17"/>
  <c r="A6458" i="22"/>
  <c r="Y6462" i="17"/>
  <c r="A6459" i="22"/>
  <c r="Y6463" i="17"/>
  <c r="A6460" i="22"/>
  <c r="Y6464" i="17"/>
  <c r="A6461" i="22"/>
  <c r="Y6465" i="17"/>
  <c r="A6462" i="22"/>
  <c r="Y6466" i="17"/>
  <c r="A6463" i="22"/>
  <c r="Y6467" i="17"/>
  <c r="A6464" i="22"/>
  <c r="Y6468" i="17"/>
  <c r="A6465" i="22"/>
  <c r="Y6469" i="17"/>
  <c r="A6466" i="22"/>
  <c r="Y6470" i="17"/>
  <c r="A6467" i="22"/>
  <c r="Y6471" i="17"/>
  <c r="A6468" i="22"/>
  <c r="Y6472" i="17"/>
  <c r="A6469" i="22"/>
  <c r="Y6473" i="17"/>
  <c r="A6470" i="22"/>
  <c r="Y6474" i="17"/>
  <c r="A6471" i="22"/>
  <c r="Y6475" i="17"/>
  <c r="A6472" i="22"/>
  <c r="Y6476" i="17"/>
  <c r="A6473" i="22"/>
  <c r="Y6477" i="17"/>
  <c r="A6474" i="22"/>
  <c r="Y6478" i="17"/>
  <c r="A6475" i="22"/>
  <c r="Y6479" i="17"/>
  <c r="A6476" i="22"/>
  <c r="Y6480" i="17"/>
  <c r="A6477" i="22"/>
  <c r="Y6481" i="17"/>
  <c r="A6478" i="22"/>
  <c r="Y6482" i="17"/>
  <c r="A6479" i="22"/>
  <c r="Y6483" i="17"/>
  <c r="A6480" i="22"/>
  <c r="Y6484" i="17"/>
  <c r="A6481" i="22"/>
  <c r="Y6485" i="17"/>
  <c r="A6482" i="22"/>
  <c r="Y6486" i="17"/>
  <c r="A6483" i="22"/>
  <c r="Y6487" i="17"/>
  <c r="A6484" i="22"/>
  <c r="Y6488" i="17"/>
  <c r="A6485" i="22"/>
  <c r="Y6489" i="17"/>
  <c r="A6486" i="22"/>
  <c r="Y6490" i="17"/>
  <c r="A6487" i="22"/>
  <c r="Y6491" i="17"/>
  <c r="A6488" i="22"/>
  <c r="Y6492" i="17"/>
  <c r="A6489" i="22"/>
  <c r="Y6493" i="17"/>
  <c r="A6490" i="22"/>
  <c r="Y6494" i="17"/>
  <c r="A6491" i="22"/>
  <c r="Y6495" i="17"/>
  <c r="A6492" i="22"/>
  <c r="Y6496" i="17"/>
  <c r="A6493" i="22"/>
  <c r="Y6497" i="17"/>
  <c r="A6494" i="22"/>
  <c r="Y6498" i="17"/>
  <c r="A6495" i="22"/>
  <c r="Y6499" i="17"/>
  <c r="A6496" i="22"/>
  <c r="Y6500" i="17"/>
  <c r="A6497" i="22"/>
  <c r="Y6501" i="17"/>
  <c r="A6498" i="22"/>
  <c r="Y6502" i="17"/>
  <c r="A6499" i="22"/>
  <c r="Y6503" i="17"/>
  <c r="A6500" i="22"/>
  <c r="Y6504" i="17"/>
  <c r="A6501" i="22"/>
  <c r="Y6505" i="17"/>
  <c r="A6502" i="22"/>
  <c r="Y6506" i="17"/>
  <c r="A6503" i="22"/>
  <c r="Y6507" i="17"/>
  <c r="A6504" i="22"/>
  <c r="Y6508" i="17"/>
  <c r="A6505" i="22"/>
  <c r="Y6509" i="17"/>
  <c r="A6506" i="22"/>
  <c r="Y6510" i="17"/>
  <c r="A6507" i="22"/>
  <c r="Y6511" i="17"/>
  <c r="A6508" i="22"/>
  <c r="Y6512" i="17"/>
  <c r="A6509" i="22"/>
  <c r="Y6513" i="17"/>
  <c r="A6510" i="22"/>
  <c r="Y6514" i="17"/>
  <c r="A6511" i="22"/>
  <c r="Y6515" i="17"/>
  <c r="A6512" i="22"/>
  <c r="Y6516" i="17"/>
  <c r="A6513" i="22"/>
  <c r="Y6517" i="17"/>
  <c r="A6514" i="22"/>
  <c r="Y6518" i="17"/>
  <c r="A6515" i="22"/>
  <c r="Y6519" i="17"/>
  <c r="A6516" i="22"/>
  <c r="Y6520" i="17"/>
  <c r="A6517" i="22"/>
  <c r="Y6521" i="17"/>
  <c r="A6518" i="22"/>
  <c r="Y6522" i="17"/>
  <c r="A6519" i="22"/>
  <c r="Y6523" i="17"/>
  <c r="A6520" i="22"/>
  <c r="Y6524" i="17"/>
  <c r="A6521" i="22"/>
  <c r="Y6525" i="17"/>
  <c r="A6522" i="22"/>
  <c r="Y6526" i="17"/>
  <c r="A6523" i="22"/>
  <c r="Y6527" i="17"/>
  <c r="A6524" i="22"/>
  <c r="Y6528" i="17"/>
  <c r="A6525" i="22"/>
  <c r="Y6529" i="17"/>
  <c r="A6526" i="22"/>
  <c r="Y6530" i="17"/>
  <c r="A6527" i="22"/>
  <c r="Y6531" i="17"/>
  <c r="A6528" i="22"/>
  <c r="Y6532" i="17"/>
  <c r="A6529" i="22"/>
  <c r="Y6533" i="17"/>
  <c r="A6530" i="22"/>
  <c r="Y6534" i="17"/>
  <c r="A6531" i="22"/>
  <c r="Y6535" i="17"/>
  <c r="A6532" i="22"/>
  <c r="Y6536" i="17"/>
  <c r="A6533" i="22"/>
  <c r="Y6537" i="17"/>
  <c r="A6534" i="22"/>
  <c r="Y6538" i="17"/>
  <c r="A6535" i="22"/>
  <c r="Y6539" i="17"/>
  <c r="A6536" i="22"/>
  <c r="Y6540" i="17"/>
  <c r="A6537" i="22"/>
  <c r="Y6541" i="17"/>
  <c r="A6538" i="22"/>
  <c r="Y6542" i="17"/>
  <c r="A6539" i="22"/>
  <c r="Y6543" i="17"/>
  <c r="A6540" i="22"/>
  <c r="Y6544" i="17"/>
  <c r="A6541" i="22"/>
  <c r="Y6545" i="17"/>
  <c r="A6542" i="22"/>
  <c r="Y6546" i="17"/>
  <c r="A6543" i="22"/>
  <c r="Y6547" i="17"/>
  <c r="A6544" i="22"/>
  <c r="Y6548" i="17"/>
  <c r="A6545" i="22"/>
  <c r="Y6549" i="17"/>
  <c r="A6546" i="22"/>
  <c r="Y6550" i="17"/>
  <c r="A6547" i="22"/>
  <c r="Y6551" i="17"/>
  <c r="A6548" i="22"/>
  <c r="Y6552" i="17"/>
  <c r="A6549" i="22"/>
  <c r="Y6553" i="17"/>
  <c r="A6550" i="22"/>
  <c r="Y6554" i="17"/>
  <c r="A6551" i="22"/>
  <c r="Y6555" i="17"/>
  <c r="A6552" i="22"/>
  <c r="Y6556" i="17"/>
  <c r="A6553" i="22"/>
  <c r="Y6557" i="17"/>
  <c r="A6554" i="22"/>
  <c r="Y6558" i="17"/>
  <c r="A6555" i="22"/>
  <c r="Y6559" i="17"/>
  <c r="A6556" i="22"/>
  <c r="Y6560" i="17"/>
  <c r="A6557" i="22"/>
  <c r="Y6561" i="17"/>
  <c r="A6558" i="22"/>
  <c r="Y6562" i="17"/>
  <c r="A6559" i="22"/>
  <c r="Y6563" i="17"/>
  <c r="A6560" i="22"/>
  <c r="Y6564" i="17"/>
  <c r="A6561" i="22"/>
  <c r="Y6565" i="17"/>
  <c r="A6562" i="22"/>
  <c r="Y6566" i="17"/>
  <c r="A6563" i="22"/>
  <c r="Y6567" i="17"/>
  <c r="A6564" i="22"/>
  <c r="Y6568" i="17"/>
  <c r="A6565" i="22"/>
  <c r="Y6569" i="17"/>
  <c r="A6566" i="22"/>
  <c r="Y6570" i="17"/>
  <c r="A6567" i="22"/>
  <c r="Y6571" i="17"/>
  <c r="A6568" i="22"/>
  <c r="Y6572" i="17"/>
  <c r="A6569" i="22"/>
  <c r="Y6573" i="17"/>
  <c r="A6570" i="22"/>
  <c r="Y6574" i="17"/>
  <c r="A6571" i="22"/>
  <c r="Y6575" i="17"/>
  <c r="A6572" i="22"/>
  <c r="Y6576" i="17"/>
  <c r="A6573" i="22"/>
  <c r="Y6577" i="17"/>
  <c r="A6574" i="22"/>
  <c r="Y6578" i="17"/>
  <c r="A6575" i="22"/>
  <c r="Y6579" i="17"/>
  <c r="A6576" i="22"/>
  <c r="Y6580" i="17"/>
  <c r="A6577" i="22"/>
  <c r="Y6581" i="17"/>
  <c r="A6578" i="22"/>
  <c r="Y6582" i="17"/>
  <c r="A6579" i="22"/>
  <c r="Y6583" i="17"/>
  <c r="A6580" i="22"/>
  <c r="Y6584" i="17"/>
  <c r="A6581" i="22"/>
  <c r="Y6585" i="17"/>
  <c r="A6582" i="22"/>
  <c r="Y6586" i="17"/>
  <c r="A6583" i="22"/>
  <c r="Y6587" i="17"/>
  <c r="A6584" i="22"/>
  <c r="Y6588" i="17"/>
  <c r="A6585" i="22"/>
  <c r="Y6589" i="17"/>
  <c r="A6586" i="22"/>
  <c r="Y6590" i="17"/>
  <c r="A6587" i="22"/>
  <c r="Y6591" i="17"/>
  <c r="A6588" i="22"/>
  <c r="Y6592" i="17"/>
  <c r="A6589" i="22"/>
  <c r="Y6593" i="17"/>
  <c r="A6590" i="22"/>
  <c r="Y6594" i="17"/>
  <c r="A6591" i="22"/>
  <c r="Y6595" i="17"/>
  <c r="A6592" i="22"/>
  <c r="Y6596" i="17"/>
  <c r="A6593" i="22"/>
  <c r="Y6597" i="17"/>
  <c r="A6594" i="22"/>
  <c r="Y6598" i="17"/>
  <c r="A6595" i="22"/>
  <c r="Y6599" i="17"/>
  <c r="A6596" i="22"/>
  <c r="Y6600" i="17"/>
  <c r="A6597" i="22"/>
  <c r="Y6601" i="17"/>
  <c r="A6598" i="22"/>
  <c r="Y6602" i="17"/>
  <c r="A6599" i="22"/>
  <c r="Y6603" i="17"/>
  <c r="A6600" i="22"/>
  <c r="Y6604" i="17"/>
  <c r="A6601" i="22"/>
  <c r="Y6605" i="17"/>
  <c r="A6602" i="22"/>
  <c r="Y6606" i="17"/>
  <c r="A6603" i="22"/>
  <c r="Y6607" i="17"/>
  <c r="A6604" i="22"/>
  <c r="Y6608" i="17"/>
  <c r="A6605" i="22"/>
  <c r="Y6609" i="17"/>
  <c r="A6606" i="22"/>
  <c r="Y6610" i="17"/>
  <c r="A6607" i="22"/>
  <c r="Y6611" i="17"/>
  <c r="A6608" i="22"/>
  <c r="Y6612" i="17"/>
  <c r="A6609" i="22"/>
  <c r="Y6613" i="17"/>
  <c r="A6610" i="22"/>
  <c r="Y6614" i="17"/>
  <c r="A6611" i="22"/>
  <c r="Y6615" i="17"/>
  <c r="A6612" i="22"/>
  <c r="Y6616" i="17"/>
  <c r="A6613" i="22"/>
  <c r="Y6617" i="17"/>
  <c r="A6614" i="22"/>
  <c r="Y6618" i="17"/>
  <c r="A6615" i="22"/>
  <c r="Y6619" i="17"/>
  <c r="A6616" i="22"/>
  <c r="Y6620" i="17"/>
  <c r="A6617" i="22"/>
  <c r="Y6621" i="17"/>
  <c r="A6618" i="22"/>
  <c r="Y6622" i="17"/>
  <c r="A6619" i="22"/>
  <c r="Y6623" i="17"/>
  <c r="A6620" i="22"/>
  <c r="Y6624" i="17"/>
  <c r="A6621" i="22"/>
  <c r="Y6625" i="17"/>
  <c r="A6622" i="22"/>
  <c r="Y6626" i="17"/>
  <c r="A6623" i="22"/>
  <c r="Y6627" i="17"/>
  <c r="A6624" i="22"/>
  <c r="Y6628" i="17"/>
  <c r="A6625" i="22"/>
  <c r="Y6629" i="17"/>
  <c r="A6626" i="22"/>
  <c r="Y6630" i="17"/>
  <c r="A6627" i="22"/>
  <c r="Y6631" i="17"/>
  <c r="A6628" i="22"/>
  <c r="Y6632" i="17"/>
  <c r="A6629" i="22"/>
  <c r="Y6633" i="17"/>
  <c r="A6630" i="22"/>
  <c r="Y6634" i="17"/>
  <c r="A6631" i="22"/>
  <c r="Y6635" i="17"/>
  <c r="A6632" i="22"/>
  <c r="Y6636" i="17"/>
  <c r="A6633" i="22"/>
  <c r="Y6637" i="17"/>
  <c r="A6634" i="22"/>
  <c r="Y6638" i="17"/>
  <c r="A6635" i="22"/>
  <c r="Y6639" i="17"/>
  <c r="A6636" i="22"/>
  <c r="Y6640" i="17"/>
  <c r="A6637" i="22"/>
  <c r="Y6641" i="17"/>
  <c r="A6638" i="22"/>
  <c r="Y6642" i="17"/>
  <c r="A6639" i="22"/>
  <c r="Y6643" i="17"/>
  <c r="A6640" i="22"/>
  <c r="Y6644" i="17"/>
  <c r="A6641" i="22"/>
  <c r="Y6645" i="17"/>
  <c r="A6642" i="22"/>
  <c r="Y6646" i="17"/>
  <c r="A6643" i="22"/>
  <c r="Y6647" i="17"/>
  <c r="A6644" i="22"/>
  <c r="Y6648" i="17"/>
  <c r="A6645" i="22"/>
  <c r="Y6649" i="17"/>
  <c r="A6646" i="22"/>
  <c r="Y6650" i="17"/>
  <c r="A6647" i="22"/>
  <c r="Y6651" i="17"/>
  <c r="A6648" i="22"/>
  <c r="Y6652" i="17"/>
  <c r="A6649" i="22"/>
  <c r="Y6653" i="17"/>
  <c r="A6650" i="22"/>
  <c r="Y6654" i="17"/>
  <c r="A6651" i="22"/>
  <c r="Y6655" i="17"/>
  <c r="A6652" i="22"/>
  <c r="Y6656" i="17"/>
  <c r="A6653" i="22"/>
  <c r="Y6657" i="17"/>
  <c r="A6654" i="22"/>
  <c r="Y6658" i="17"/>
  <c r="A6655" i="22"/>
  <c r="Y6659" i="17"/>
  <c r="A6656" i="22"/>
  <c r="Y6660" i="17"/>
  <c r="A6657" i="22"/>
  <c r="Y6661" i="17"/>
  <c r="A6658" i="22"/>
  <c r="Y6662" i="17"/>
  <c r="A6659" i="22"/>
  <c r="Y6663" i="17"/>
  <c r="A6660" i="22"/>
  <c r="Y6664" i="17"/>
  <c r="A6661" i="22"/>
  <c r="Y6665" i="17"/>
  <c r="A6662" i="22"/>
  <c r="Y6666" i="17"/>
  <c r="A6663" i="22"/>
  <c r="Y6667" i="17"/>
  <c r="A6664" i="22"/>
  <c r="Y6668" i="17"/>
  <c r="A6665" i="22"/>
  <c r="Y6669" i="17"/>
  <c r="A6666" i="22"/>
  <c r="Y6670" i="17"/>
  <c r="A6667" i="22"/>
  <c r="Y6671" i="17"/>
  <c r="A6668" i="22"/>
  <c r="Y6672" i="17"/>
  <c r="A6669" i="22"/>
  <c r="Y6673" i="17"/>
  <c r="A6670" i="22"/>
  <c r="Y6674" i="17"/>
  <c r="A6671" i="22"/>
  <c r="Y6675" i="17"/>
  <c r="A6672" i="22"/>
  <c r="Y6676" i="17"/>
  <c r="A6673" i="22"/>
  <c r="Y6677" i="17"/>
  <c r="A6674" i="22"/>
  <c r="Y6678" i="17"/>
  <c r="A6675" i="22"/>
  <c r="Y6679" i="17"/>
  <c r="A6676" i="22"/>
  <c r="Y6680" i="17"/>
  <c r="A6677" i="22"/>
  <c r="Y6681" i="17"/>
  <c r="A6678" i="22"/>
  <c r="Y6682" i="17"/>
  <c r="A6679" i="22"/>
  <c r="Y6683" i="17"/>
  <c r="A6680" i="22"/>
  <c r="Y6684" i="17"/>
  <c r="A6681" i="22"/>
  <c r="Y6685" i="17"/>
  <c r="A6682" i="22"/>
  <c r="Y6686" i="17"/>
  <c r="A6683" i="22"/>
  <c r="Y6687" i="17"/>
  <c r="A6684" i="22"/>
  <c r="Y6688" i="17"/>
  <c r="A6685" i="22"/>
  <c r="Y6689" i="17"/>
  <c r="A6686" i="22"/>
  <c r="Y6690" i="17"/>
  <c r="A6687" i="22"/>
  <c r="Y6691" i="17"/>
  <c r="A6688" i="22"/>
  <c r="Y6692" i="17"/>
  <c r="A6689" i="22"/>
  <c r="Y6693" i="17"/>
  <c r="A6690" i="22"/>
  <c r="Y6694" i="17"/>
  <c r="A6691" i="22"/>
  <c r="Y6695" i="17"/>
  <c r="A6692" i="22"/>
  <c r="Y6696" i="17"/>
  <c r="A6693" i="22"/>
  <c r="Y6697" i="17"/>
  <c r="A6694" i="22"/>
  <c r="Y6698" i="17"/>
  <c r="A6695" i="22"/>
  <c r="Y6699" i="17"/>
  <c r="A6696" i="22"/>
  <c r="Y6700" i="17"/>
  <c r="A6697" i="22"/>
  <c r="Y6701" i="17"/>
  <c r="A6698" i="22"/>
  <c r="Y6702" i="17"/>
  <c r="A6699" i="22"/>
  <c r="Y6703" i="17"/>
  <c r="A6700" i="22"/>
  <c r="Y6704" i="17"/>
  <c r="A6701" i="22"/>
  <c r="Y6705" i="17"/>
  <c r="A6702" i="22"/>
  <c r="Y6706" i="17"/>
  <c r="A6703" i="22"/>
  <c r="Y6707" i="17"/>
  <c r="A6704" i="22"/>
  <c r="Y6708" i="17"/>
  <c r="A6705" i="22"/>
  <c r="Y6709" i="17"/>
  <c r="A6706" i="22"/>
  <c r="Y6710" i="17"/>
  <c r="A6707" i="22"/>
  <c r="Y6711" i="17"/>
  <c r="A6708" i="22"/>
  <c r="Y6712" i="17"/>
  <c r="A6709" i="22"/>
  <c r="Y6713" i="17"/>
  <c r="A6710" i="22"/>
  <c r="Y6714" i="17"/>
  <c r="A6711" i="22"/>
  <c r="Y6715" i="17"/>
  <c r="A6712" i="22"/>
  <c r="Y6716" i="17"/>
  <c r="A6713" i="22"/>
  <c r="Y6717" i="17"/>
  <c r="A6714" i="22"/>
  <c r="Y6718" i="17"/>
  <c r="A6715" i="22"/>
  <c r="Y6719" i="17"/>
  <c r="A6716" i="22"/>
  <c r="Y6720" i="17"/>
  <c r="A6717" i="22"/>
  <c r="Y6721" i="17"/>
  <c r="A6718" i="22"/>
  <c r="Y6722" i="17"/>
  <c r="A6719" i="22"/>
  <c r="Y6723" i="17"/>
  <c r="A6720" i="22"/>
  <c r="Y6724" i="17"/>
  <c r="A6721" i="22"/>
  <c r="Y6725" i="17"/>
  <c r="A6722" i="22"/>
  <c r="Y6726" i="17"/>
  <c r="A6723" i="22"/>
  <c r="Y6727" i="17"/>
  <c r="A6724" i="22"/>
  <c r="Y6728" i="17"/>
  <c r="A6725" i="22"/>
  <c r="Y6729" i="17"/>
  <c r="A6726" i="22"/>
  <c r="Y6730" i="17"/>
  <c r="A6727" i="22"/>
  <c r="Y6731" i="17"/>
  <c r="A6728" i="22"/>
  <c r="Y6732" i="17"/>
  <c r="A6729" i="22"/>
  <c r="Y6733" i="17"/>
  <c r="A6730" i="22"/>
  <c r="Y6734" i="17"/>
  <c r="A6731" i="22"/>
  <c r="Y6735" i="17"/>
  <c r="A6732" i="22"/>
  <c r="Y6736" i="17"/>
  <c r="A6733" i="22"/>
  <c r="Y6737" i="17"/>
  <c r="A6734" i="22"/>
  <c r="Y6738" i="17"/>
  <c r="A6735" i="22"/>
  <c r="Y6739" i="17"/>
  <c r="A6736" i="22"/>
  <c r="Y6740" i="17"/>
  <c r="A6737" i="22"/>
  <c r="Y6741" i="17"/>
  <c r="A6738" i="22"/>
  <c r="Y6742" i="17"/>
  <c r="A6739" i="22"/>
  <c r="Y6743" i="17"/>
  <c r="A6740" i="22"/>
  <c r="Y6744" i="17"/>
  <c r="A6741" i="22"/>
  <c r="Y6745" i="17"/>
  <c r="A6742" i="22"/>
  <c r="Y6746" i="17"/>
  <c r="A6743" i="22"/>
  <c r="Y6747" i="17"/>
  <c r="A6744" i="22"/>
  <c r="Y6748" i="17"/>
  <c r="A6745" i="22"/>
  <c r="Y6749" i="17"/>
  <c r="A6746" i="22"/>
  <c r="Y6750" i="17"/>
  <c r="A6747" i="22"/>
  <c r="Y6751" i="17"/>
  <c r="A6748" i="22"/>
  <c r="Y6752" i="17"/>
  <c r="A6749" i="22"/>
  <c r="Y6753" i="17"/>
  <c r="A6750" i="22"/>
  <c r="Y6754" i="17"/>
  <c r="A6751" i="22"/>
  <c r="Y6755" i="17"/>
  <c r="A6752" i="22"/>
  <c r="Y6756" i="17"/>
  <c r="A6753" i="22"/>
  <c r="Y6757" i="17"/>
  <c r="A6754" i="22"/>
  <c r="Y6758" i="17"/>
  <c r="A6755" i="22"/>
  <c r="Y6759" i="17"/>
  <c r="A6756" i="22"/>
  <c r="Y6760" i="17"/>
  <c r="A6757" i="22"/>
  <c r="Y6761" i="17"/>
  <c r="A6758" i="22"/>
  <c r="Y6762" i="17"/>
  <c r="A6759" i="22"/>
  <c r="Y6763" i="17"/>
  <c r="A6760" i="22"/>
  <c r="Y6764" i="17"/>
  <c r="A6761" i="22"/>
  <c r="Y6765" i="17"/>
  <c r="A6762" i="22"/>
  <c r="Y6766" i="17"/>
  <c r="A6763" i="22"/>
  <c r="Y6767" i="17"/>
  <c r="A6764" i="22"/>
  <c r="Y6768" i="17"/>
  <c r="A6765" i="22"/>
  <c r="Y6769" i="17"/>
  <c r="A6766" i="22"/>
  <c r="Y6770" i="17"/>
  <c r="A6767" i="22"/>
  <c r="Y6771" i="17"/>
  <c r="A6768" i="22"/>
  <c r="Y6772" i="17"/>
  <c r="A6769" i="22"/>
  <c r="Y6773" i="17"/>
  <c r="A6770" i="22"/>
  <c r="Y6774" i="17"/>
  <c r="A6771" i="22"/>
  <c r="Y6775" i="17"/>
  <c r="A6772" i="22"/>
  <c r="Y6776" i="17"/>
  <c r="A6773" i="22"/>
  <c r="Y6777" i="17"/>
  <c r="A6774" i="22"/>
  <c r="Y6778" i="17"/>
  <c r="A6775" i="22"/>
  <c r="Y6779" i="17"/>
  <c r="A6776" i="22"/>
  <c r="Y6780" i="17"/>
  <c r="A6777" i="22"/>
  <c r="Y6781" i="17"/>
  <c r="A6778" i="22"/>
  <c r="Y6782" i="17"/>
  <c r="A6779" i="22"/>
  <c r="Y6783" i="17"/>
  <c r="A6780" i="22"/>
  <c r="Y6784" i="17"/>
  <c r="A6781" i="22"/>
  <c r="Y6785" i="17"/>
  <c r="A6782" i="22"/>
  <c r="Y6786" i="17"/>
  <c r="A6783" i="22"/>
  <c r="Y6787" i="17"/>
  <c r="A6784" i="22"/>
  <c r="Y6788" i="17"/>
  <c r="A6785" i="22"/>
  <c r="Y6789" i="17"/>
  <c r="A6786" i="22"/>
  <c r="Y6790" i="17"/>
  <c r="A6787" i="22"/>
  <c r="Y6791" i="17"/>
  <c r="A6788" i="22"/>
  <c r="Y6792" i="17"/>
  <c r="A6789" i="22"/>
  <c r="Y6793" i="17"/>
  <c r="A6790" i="22"/>
  <c r="Y6794" i="17"/>
  <c r="A6791" i="22"/>
  <c r="Y6795" i="17"/>
  <c r="A6792" i="22"/>
  <c r="Y6796" i="17"/>
  <c r="A6793" i="22"/>
  <c r="Y6797" i="17"/>
  <c r="A6794" i="22"/>
  <c r="Y6798" i="17"/>
  <c r="A6795" i="22"/>
  <c r="Y6799" i="17"/>
  <c r="A6796" i="22"/>
  <c r="Y6800" i="17"/>
  <c r="A6797" i="22"/>
  <c r="Y6801" i="17"/>
  <c r="A6798" i="22"/>
  <c r="Y6802" i="17"/>
  <c r="A6799" i="22"/>
  <c r="Y6803" i="17"/>
  <c r="A6800" i="22"/>
  <c r="Y6804" i="17"/>
  <c r="A6801" i="22"/>
  <c r="Y6805" i="17"/>
  <c r="A6802" i="22"/>
  <c r="Y6806" i="17"/>
  <c r="A6803" i="22"/>
  <c r="Y6807" i="17"/>
  <c r="A6804" i="22"/>
  <c r="Y6808" i="17"/>
  <c r="A6805" i="22"/>
  <c r="Y6809" i="17"/>
  <c r="A6806" i="22"/>
  <c r="Y6810" i="17"/>
  <c r="A6807" i="22"/>
  <c r="Y6811" i="17"/>
  <c r="A6808" i="22"/>
  <c r="Y6812" i="17"/>
  <c r="A6809" i="22"/>
  <c r="Y6813" i="17"/>
  <c r="A6810" i="22"/>
  <c r="Y6814" i="17"/>
  <c r="A6811" i="22"/>
  <c r="Y6815" i="17"/>
  <c r="A6812" i="22"/>
  <c r="Y6816" i="17"/>
  <c r="A6813" i="22"/>
  <c r="Y6817" i="17"/>
  <c r="A6814" i="22"/>
  <c r="Y6818" i="17"/>
  <c r="A6815" i="22"/>
  <c r="Y6819" i="17"/>
  <c r="A6816" i="22"/>
  <c r="Y6820" i="17"/>
  <c r="A6817" i="22"/>
  <c r="Y6821" i="17"/>
  <c r="A6818" i="22"/>
  <c r="Y6822" i="17"/>
  <c r="A6819" i="22"/>
  <c r="Y6823" i="17"/>
  <c r="A6820" i="22"/>
  <c r="Y6824" i="17"/>
  <c r="A6821" i="22"/>
  <c r="Y6825" i="17"/>
  <c r="A6822" i="22"/>
  <c r="Y6826" i="17"/>
  <c r="A6823" i="22"/>
  <c r="Y6827" i="17"/>
  <c r="A6824" i="22"/>
  <c r="Y6828" i="17"/>
  <c r="A6825" i="22"/>
  <c r="Y6829" i="17"/>
  <c r="A6826" i="22"/>
  <c r="Y6830" i="17"/>
  <c r="A6827" i="22"/>
  <c r="Y6831" i="17"/>
  <c r="A6828" i="22"/>
  <c r="Y6832" i="17"/>
  <c r="A6829" i="22"/>
  <c r="Y6833" i="17"/>
  <c r="A6830" i="22"/>
  <c r="Y6834" i="17"/>
  <c r="A6831" i="22"/>
  <c r="Y6835" i="17"/>
  <c r="A6832" i="22"/>
  <c r="Y6836" i="17"/>
  <c r="A6833" i="22"/>
  <c r="Y6837" i="17"/>
  <c r="A6834" i="22"/>
  <c r="Y6838" i="17"/>
  <c r="A6835" i="22"/>
  <c r="Y6839" i="17"/>
  <c r="A6836" i="22"/>
  <c r="Y6840" i="17"/>
  <c r="A6837" i="22"/>
  <c r="Y6841" i="17"/>
  <c r="A6838" i="22"/>
  <c r="Y6842" i="17"/>
  <c r="A6839" i="22"/>
  <c r="Y6843" i="17"/>
  <c r="A6840" i="22"/>
  <c r="Y6844" i="17"/>
  <c r="A6841" i="22"/>
  <c r="Y6845" i="17"/>
  <c r="A6842" i="22"/>
  <c r="Y6846" i="17"/>
  <c r="A6843" i="22"/>
  <c r="Y6847" i="17"/>
  <c r="A6844" i="22"/>
  <c r="Y6848" i="17"/>
  <c r="A6845" i="22"/>
  <c r="Y6849" i="17"/>
  <c r="A6846" i="22"/>
  <c r="Y6850" i="17"/>
  <c r="A6847" i="22"/>
  <c r="Y6851" i="17"/>
  <c r="A6848" i="22"/>
  <c r="Y6852" i="17"/>
  <c r="A6849" i="22"/>
  <c r="Y6853" i="17"/>
  <c r="A6850" i="22"/>
  <c r="Y6854" i="17"/>
  <c r="A6851" i="22"/>
  <c r="Y6855" i="17"/>
  <c r="A6852" i="22"/>
  <c r="Y6856" i="17"/>
  <c r="A6853" i="22"/>
  <c r="Y6857" i="17"/>
  <c r="A6854" i="22"/>
  <c r="Y6858" i="17"/>
  <c r="A6855" i="22"/>
  <c r="Y6859" i="17"/>
  <c r="A6856" i="22"/>
  <c r="Y6860" i="17"/>
  <c r="A6857" i="22"/>
  <c r="Y6861" i="17"/>
  <c r="A6858" i="22"/>
  <c r="Y6862" i="17"/>
  <c r="A6859" i="22"/>
  <c r="Y6863" i="17"/>
  <c r="A6860" i="22"/>
  <c r="Y6864" i="17"/>
  <c r="A6861" i="22"/>
  <c r="Y6865" i="17"/>
  <c r="A6862" i="22"/>
  <c r="Y6866" i="17"/>
  <c r="A6863" i="22"/>
  <c r="Y6867" i="17"/>
  <c r="A6864" i="22"/>
  <c r="Y6868" i="17"/>
  <c r="A6865" i="22"/>
  <c r="Y6869" i="17"/>
  <c r="A6866" i="22"/>
  <c r="Y6870" i="17"/>
  <c r="A6867" i="22"/>
  <c r="Y6871" i="17"/>
  <c r="A6868" i="22"/>
  <c r="Y6872" i="17"/>
  <c r="A6869" i="22"/>
  <c r="Y6873" i="17"/>
  <c r="A6870" i="22"/>
  <c r="Y6874" i="17"/>
  <c r="A6871" i="22"/>
  <c r="Y6875" i="17"/>
  <c r="A6872" i="22"/>
  <c r="Y6876" i="17"/>
  <c r="A6873" i="22"/>
  <c r="Y6877" i="17"/>
  <c r="A6874" i="22"/>
  <c r="Y6878" i="17"/>
  <c r="A6875" i="22"/>
  <c r="Y6879" i="17"/>
  <c r="A6876" i="22"/>
  <c r="Y6880" i="17"/>
  <c r="A6877" i="22"/>
  <c r="Y6881" i="17"/>
  <c r="A6878" i="22"/>
  <c r="Y6882" i="17"/>
  <c r="A6879" i="22"/>
  <c r="Y6883" i="17"/>
  <c r="A6880" i="22"/>
  <c r="Y6884" i="17"/>
  <c r="A6881" i="22"/>
  <c r="Y6885" i="17"/>
  <c r="A6882" i="22"/>
  <c r="Y6886" i="17"/>
  <c r="A6883" i="22"/>
  <c r="Y6887" i="17"/>
  <c r="A6884" i="22"/>
  <c r="Y6888" i="17"/>
  <c r="A6885" i="22"/>
  <c r="Y6889" i="17"/>
  <c r="A6886" i="22"/>
  <c r="Y6890" i="17"/>
  <c r="A6887" i="22"/>
  <c r="Y6891" i="17"/>
  <c r="A6888" i="22"/>
  <c r="Y6892" i="17"/>
  <c r="A6889" i="22"/>
  <c r="Y6893" i="17"/>
  <c r="A6890" i="22"/>
  <c r="Y6894" i="17"/>
  <c r="A6891" i="22"/>
  <c r="Y6895" i="17"/>
  <c r="A6892" i="22"/>
  <c r="Y6896" i="17"/>
  <c r="A6893" i="22"/>
  <c r="Y6897" i="17"/>
  <c r="A6894" i="22"/>
  <c r="Y6898" i="17"/>
  <c r="A6895" i="22"/>
  <c r="Y6899" i="17"/>
  <c r="A6896" i="22"/>
  <c r="Y6900" i="17"/>
  <c r="A6897" i="22"/>
  <c r="Y6901" i="17"/>
  <c r="A6898" i="22"/>
  <c r="Y6902" i="17"/>
  <c r="A6899" i="22"/>
  <c r="Y6903" i="17"/>
  <c r="A6900" i="22"/>
  <c r="Y6904" i="17"/>
  <c r="A6901" i="22"/>
  <c r="Y6905" i="17"/>
  <c r="A6902" i="22"/>
  <c r="Y6906" i="17"/>
  <c r="A6903" i="22"/>
  <c r="Y6907" i="17"/>
  <c r="A6904" i="22"/>
  <c r="Y6908" i="17"/>
  <c r="A6905" i="22"/>
  <c r="Y6909" i="17"/>
  <c r="A6906" i="22"/>
  <c r="Y6910" i="17"/>
  <c r="A6907" i="22"/>
  <c r="Y6911" i="17"/>
  <c r="A6908" i="22"/>
  <c r="Y6912" i="17"/>
  <c r="A6909" i="22"/>
  <c r="Y6913" i="17"/>
  <c r="A6910" i="22"/>
  <c r="Y6914" i="17"/>
  <c r="A6911" i="22"/>
  <c r="Y6915" i="17"/>
  <c r="A6912" i="22"/>
  <c r="Y6916" i="17"/>
  <c r="A6913" i="22"/>
  <c r="Y6917" i="17"/>
  <c r="A6914" i="22"/>
  <c r="Y6918" i="17"/>
  <c r="A6915" i="22"/>
  <c r="Y6919" i="17"/>
  <c r="A6916" i="22"/>
  <c r="Y6920" i="17"/>
  <c r="A6917" i="22"/>
  <c r="Y6921" i="17"/>
  <c r="A6918" i="22"/>
  <c r="Y6922" i="17"/>
  <c r="A6919" i="22"/>
  <c r="Y6923" i="17"/>
  <c r="A6920" i="22"/>
  <c r="Y6924" i="17"/>
  <c r="A6921" i="22"/>
  <c r="Y6925" i="17"/>
  <c r="A6922" i="22"/>
  <c r="Y6926" i="17"/>
  <c r="A6923" i="22"/>
  <c r="Y6927" i="17"/>
  <c r="A6924" i="22"/>
  <c r="Y6928" i="17"/>
  <c r="A6925" i="22"/>
  <c r="Y6929" i="17"/>
  <c r="A6926" i="22"/>
  <c r="Y6930" i="17"/>
  <c r="A6927" i="22"/>
  <c r="Y6931" i="17"/>
  <c r="A6928" i="22"/>
  <c r="Y6932" i="17"/>
  <c r="A6929" i="22"/>
  <c r="Y6933" i="17"/>
  <c r="A6930" i="22"/>
  <c r="Y6934" i="17"/>
  <c r="A6931" i="22"/>
  <c r="Y6935" i="17"/>
  <c r="A6932" i="22"/>
  <c r="Y6936" i="17"/>
  <c r="A6933" i="22"/>
  <c r="Y6937" i="17"/>
  <c r="A6934" i="22"/>
  <c r="Y6938" i="17"/>
  <c r="A6935" i="22"/>
  <c r="Y6939" i="17"/>
  <c r="A6936" i="22"/>
  <c r="Y6940" i="17"/>
  <c r="A6937" i="22"/>
  <c r="Y6941" i="17"/>
  <c r="A6938" i="22"/>
  <c r="Y6942" i="17"/>
  <c r="A6939" i="22"/>
  <c r="Y6943" i="17"/>
  <c r="A6940" i="22"/>
  <c r="Y6944" i="17"/>
  <c r="A6941" i="22"/>
  <c r="Y6945" i="17"/>
  <c r="A6942" i="22"/>
  <c r="Y6946" i="17"/>
  <c r="A6943" i="22"/>
  <c r="Y6947" i="17"/>
  <c r="A6944" i="22"/>
  <c r="Y6948" i="17"/>
  <c r="A6945" i="22"/>
  <c r="Y6949" i="17"/>
  <c r="A6946" i="22"/>
  <c r="Y6950" i="17"/>
  <c r="A6947" i="22"/>
  <c r="Y6951" i="17"/>
  <c r="A6948" i="22"/>
  <c r="Y6952" i="17"/>
  <c r="A6949" i="22"/>
  <c r="Y6953" i="17"/>
  <c r="A6950" i="22"/>
  <c r="Y6954" i="17"/>
  <c r="A6951" i="22"/>
  <c r="Y6955" i="17"/>
  <c r="A6952" i="22"/>
  <c r="Y6956" i="17"/>
  <c r="A6953" i="22"/>
  <c r="Y6957" i="17"/>
  <c r="A6954" i="22"/>
  <c r="Y6958" i="17"/>
  <c r="A6955" i="22"/>
  <c r="Y6959" i="17"/>
  <c r="A6956" i="22"/>
  <c r="Y6960" i="17"/>
  <c r="A6957" i="22"/>
  <c r="Y6961" i="17"/>
  <c r="A6958" i="22"/>
  <c r="Y6962" i="17"/>
  <c r="A6959" i="22"/>
  <c r="Y6963" i="17"/>
  <c r="A6960" i="22"/>
  <c r="Y6964" i="17"/>
  <c r="A6961" i="22"/>
  <c r="Y6965" i="17"/>
  <c r="A6962" i="22"/>
  <c r="Y6966" i="17"/>
  <c r="A6963" i="22"/>
  <c r="Y6967" i="17"/>
  <c r="A6964" i="22"/>
  <c r="Y6968" i="17"/>
  <c r="A6965" i="22"/>
  <c r="Y6969" i="17"/>
  <c r="A6966" i="22"/>
  <c r="Y6970" i="17"/>
  <c r="A6967" i="22"/>
  <c r="Y6971" i="17"/>
  <c r="A6968" i="22"/>
  <c r="Y6972" i="17"/>
  <c r="A6969" i="22"/>
  <c r="Y6973" i="17"/>
  <c r="A6970" i="22"/>
  <c r="Y6974" i="17"/>
  <c r="A6971" i="22"/>
  <c r="Y6975" i="17"/>
  <c r="A6972" i="22"/>
  <c r="Y6976" i="17"/>
  <c r="A6973" i="22"/>
  <c r="Y6977" i="17"/>
  <c r="A6974" i="22"/>
  <c r="Y6978" i="17"/>
  <c r="A6975" i="22"/>
  <c r="Y6979" i="17"/>
  <c r="A6976" i="22"/>
  <c r="Y6980" i="17"/>
  <c r="A6977" i="22"/>
  <c r="Y6981" i="17"/>
  <c r="A6978" i="22"/>
  <c r="Y6982" i="17"/>
  <c r="A6979" i="22"/>
  <c r="Y6983" i="17"/>
  <c r="A6980" i="22"/>
  <c r="Y6984" i="17"/>
  <c r="A6981" i="22"/>
  <c r="Y6985" i="17"/>
  <c r="A6982" i="22"/>
  <c r="Y6986" i="17"/>
  <c r="A6983" i="22"/>
  <c r="Y6987" i="17"/>
  <c r="A6984" i="22"/>
  <c r="Y6988" i="17"/>
  <c r="A6985" i="22"/>
  <c r="Y6989" i="17"/>
  <c r="A6986" i="22"/>
  <c r="Y6990" i="17"/>
  <c r="A6987" i="22"/>
  <c r="Y6991" i="17"/>
  <c r="A6988" i="22"/>
  <c r="Y6992" i="17"/>
  <c r="A6989" i="22"/>
  <c r="Y6993" i="17"/>
  <c r="A6990" i="22"/>
  <c r="Y6994" i="17"/>
  <c r="A6991" i="22"/>
  <c r="Y6995" i="17"/>
  <c r="A6992" i="22"/>
  <c r="Y6996" i="17"/>
  <c r="A6993" i="22"/>
  <c r="Y6997" i="17"/>
  <c r="A6994" i="22"/>
  <c r="Y6998" i="17"/>
  <c r="A6995" i="22"/>
  <c r="Y6999" i="17"/>
  <c r="A6996" i="22"/>
  <c r="Y7000" i="17"/>
  <c r="A6997" i="22"/>
  <c r="Y7001" i="17"/>
  <c r="A6998" i="22"/>
  <c r="Y7002" i="17"/>
  <c r="A6999" i="22"/>
  <c r="Y7003" i="17"/>
  <c r="A7000" i="22"/>
  <c r="Y7004" i="17"/>
  <c r="A7001" i="22"/>
  <c r="Y7005" i="17"/>
  <c r="A7002" i="22"/>
  <c r="Y7006" i="17"/>
  <c r="A7003" i="22"/>
  <c r="Y7007" i="17"/>
  <c r="A7004" i="22"/>
  <c r="Y7008" i="17"/>
  <c r="A7005" i="22"/>
  <c r="Y7009" i="17"/>
  <c r="A7006" i="22"/>
  <c r="Y7010" i="17"/>
  <c r="A7007" i="22"/>
  <c r="Y7011" i="17"/>
  <c r="A7008" i="22"/>
  <c r="Y7012" i="17"/>
  <c r="A7009" i="22"/>
  <c r="Y7013" i="17"/>
  <c r="A7010" i="22"/>
  <c r="Y7014" i="17"/>
  <c r="A7011" i="22"/>
  <c r="Y7015" i="17"/>
  <c r="A7012" i="22"/>
  <c r="Y7016" i="17"/>
  <c r="A7013" i="22"/>
  <c r="Y7017" i="17"/>
  <c r="A7014" i="22"/>
  <c r="Y7018" i="17"/>
  <c r="A7015" i="22"/>
  <c r="Y7019" i="17"/>
  <c r="A7016" i="22"/>
  <c r="Y7020" i="17"/>
  <c r="A7017" i="22"/>
  <c r="Y7021" i="17"/>
  <c r="A7018" i="22"/>
  <c r="Y7022" i="17"/>
  <c r="A7019" i="22"/>
  <c r="Y7023" i="17"/>
  <c r="A7020" i="22"/>
  <c r="Y7024" i="17"/>
  <c r="A7021" i="22"/>
  <c r="Y7025" i="17"/>
  <c r="A7022" i="22"/>
  <c r="Y7026" i="17"/>
  <c r="A7023" i="22"/>
  <c r="Y7027" i="17"/>
  <c r="A7024" i="22"/>
  <c r="Y7028" i="17"/>
  <c r="A7025" i="22"/>
  <c r="Y7029" i="17"/>
  <c r="A7026" i="22"/>
  <c r="Y7030" i="17"/>
  <c r="A7027" i="22"/>
  <c r="Y7031" i="17"/>
  <c r="A7028" i="22"/>
  <c r="Y7032" i="17"/>
  <c r="A7029" i="22"/>
  <c r="Y7033" i="17"/>
  <c r="A7030" i="22"/>
  <c r="Y7034" i="17"/>
  <c r="A7031" i="22"/>
  <c r="Y7035" i="17"/>
  <c r="A7032" i="22"/>
  <c r="Y7036" i="17"/>
  <c r="A7033" i="22"/>
  <c r="Y7037" i="17"/>
  <c r="A7034" i="22"/>
  <c r="Y7038" i="17"/>
  <c r="A7035" i="22"/>
  <c r="Y7039" i="17"/>
  <c r="A7036" i="22"/>
  <c r="Y7040" i="17"/>
  <c r="A7037" i="22"/>
  <c r="Y7041" i="17"/>
  <c r="A7038" i="22"/>
  <c r="Y7042" i="17"/>
  <c r="A7039" i="22"/>
  <c r="Y7043" i="17"/>
  <c r="A7040" i="22"/>
  <c r="Y7044" i="17"/>
  <c r="A7041" i="22"/>
  <c r="Y7045" i="17"/>
  <c r="A7042" i="22"/>
  <c r="Y7046" i="17"/>
  <c r="A7043" i="22"/>
  <c r="Y7047" i="17"/>
  <c r="A7044" i="22"/>
  <c r="Y7048" i="17"/>
  <c r="A7045" i="22"/>
  <c r="Y7049" i="17"/>
  <c r="A7046" i="22"/>
  <c r="Y7050" i="17"/>
  <c r="A7047" i="22"/>
  <c r="Y7051" i="17"/>
  <c r="A7048" i="22"/>
  <c r="Y7052" i="17"/>
  <c r="A7049" i="22"/>
  <c r="Y7053" i="17"/>
  <c r="A7050" i="22"/>
  <c r="Y7054" i="17"/>
  <c r="A7051" i="22"/>
  <c r="Y7055" i="17"/>
  <c r="A7052" i="22"/>
  <c r="Y7056" i="17"/>
  <c r="A7053" i="22"/>
  <c r="Y7057" i="17"/>
  <c r="A7054" i="22"/>
  <c r="Y7058" i="17"/>
  <c r="A7055" i="22"/>
  <c r="Y7059" i="17"/>
  <c r="A7056" i="22"/>
  <c r="Y7060" i="17"/>
  <c r="A7057" i="22"/>
  <c r="Y7061" i="17"/>
  <c r="A7058" i="22"/>
  <c r="Y7062" i="17"/>
  <c r="A7059" i="22"/>
  <c r="Y7063" i="17"/>
  <c r="A7060" i="22"/>
  <c r="Y7064" i="17"/>
  <c r="A7061" i="22"/>
  <c r="Y7065" i="17"/>
  <c r="A7062" i="22"/>
  <c r="Y7066" i="17"/>
  <c r="A7063" i="22"/>
  <c r="Y7067" i="17"/>
  <c r="A7064" i="22"/>
  <c r="Y7068" i="17"/>
  <c r="A7065" i="22"/>
  <c r="Y7069" i="17"/>
  <c r="A7066" i="22"/>
  <c r="Y7070" i="17"/>
  <c r="A7067" i="22"/>
  <c r="Y7071" i="17"/>
  <c r="A7068" i="22"/>
  <c r="Y7072" i="17"/>
  <c r="A7069" i="22"/>
  <c r="Y7073" i="17"/>
  <c r="A7070" i="22"/>
  <c r="Y7074" i="17"/>
  <c r="A7071" i="22"/>
  <c r="Y7075" i="17"/>
  <c r="A7072" i="22"/>
  <c r="Y7076" i="17"/>
  <c r="A7073" i="22"/>
  <c r="Y7077" i="17"/>
  <c r="A7074" i="22"/>
  <c r="Y7078" i="17"/>
  <c r="A7075" i="22"/>
  <c r="Y7079" i="17"/>
  <c r="A7076" i="22"/>
  <c r="Y7080" i="17"/>
  <c r="A7077" i="22"/>
  <c r="Y7081" i="17"/>
  <c r="A7078" i="22"/>
  <c r="Y7082" i="17"/>
  <c r="A7079" i="22"/>
  <c r="Y7083" i="17"/>
  <c r="A7080" i="22"/>
  <c r="Y7084" i="17"/>
  <c r="A7081" i="22"/>
  <c r="Y7085" i="17"/>
  <c r="A7082" i="22"/>
  <c r="Y7086" i="17"/>
  <c r="A7083" i="22"/>
  <c r="Y7087" i="17"/>
  <c r="A7084" i="22"/>
  <c r="Y7088" i="17"/>
  <c r="A7085" i="22"/>
  <c r="Y7089" i="17"/>
  <c r="A7086" i="22"/>
  <c r="Y7090" i="17"/>
  <c r="A7087" i="22"/>
  <c r="Y7091" i="17"/>
  <c r="A7088" i="22"/>
  <c r="Y7092" i="17"/>
  <c r="A7089" i="22"/>
  <c r="Y7093" i="17"/>
  <c r="A7090" i="22"/>
  <c r="Y7094" i="17"/>
  <c r="A7091" i="22"/>
  <c r="Y7095" i="17"/>
  <c r="A7092" i="22"/>
  <c r="Y7096" i="17"/>
  <c r="A7093" i="22"/>
  <c r="Y7097" i="17"/>
  <c r="A7094" i="22"/>
  <c r="Y7098" i="17"/>
  <c r="A7095" i="22"/>
  <c r="Y7099" i="17"/>
  <c r="A7096" i="22"/>
  <c r="Y7100" i="17"/>
  <c r="A7097" i="22"/>
  <c r="Y7101" i="17"/>
  <c r="A7098" i="22"/>
  <c r="Y7102" i="17"/>
  <c r="A7099" i="22"/>
  <c r="Y7103" i="17"/>
  <c r="A7100" i="22"/>
  <c r="Y7104" i="17"/>
  <c r="A7101" i="22"/>
  <c r="Y7105" i="17"/>
  <c r="A7102" i="22"/>
  <c r="Y7106" i="17"/>
  <c r="A7103" i="22"/>
  <c r="Y7107" i="17"/>
  <c r="A7104" i="22"/>
  <c r="Y7108" i="17"/>
  <c r="A7105" i="22"/>
  <c r="Y7109" i="17"/>
  <c r="A7106" i="22"/>
  <c r="Y7110" i="17"/>
  <c r="A7107" i="22"/>
  <c r="Y7111" i="17"/>
  <c r="A7108" i="22"/>
  <c r="Y7112" i="17"/>
  <c r="A7109" i="22"/>
  <c r="Y7113" i="17"/>
  <c r="A7110" i="22"/>
  <c r="Y7114" i="17"/>
  <c r="A7111" i="22"/>
  <c r="Y7115" i="17"/>
  <c r="A7112" i="22"/>
  <c r="Y7116" i="17"/>
  <c r="A7113" i="22"/>
  <c r="Y7117" i="17"/>
  <c r="A7114" i="22"/>
  <c r="Y7118" i="17"/>
  <c r="A7115" i="22"/>
  <c r="Y7119" i="17"/>
  <c r="A7116" i="22"/>
  <c r="Y7120" i="17"/>
  <c r="A7117" i="22"/>
  <c r="Y7121" i="17"/>
  <c r="A7118" i="22"/>
  <c r="Y7122" i="17"/>
  <c r="A7119" i="22"/>
  <c r="Y7123" i="17"/>
  <c r="A7120" i="22"/>
  <c r="Y7124" i="17"/>
  <c r="A7121" i="22"/>
  <c r="Y7125" i="17"/>
  <c r="A7122" i="22"/>
  <c r="Y7126" i="17"/>
  <c r="A7123" i="22"/>
  <c r="Y7127" i="17"/>
  <c r="A7124" i="22"/>
  <c r="Y7128" i="17"/>
  <c r="A7125" i="22"/>
  <c r="Y7129" i="17"/>
  <c r="A7126" i="22"/>
  <c r="Y7130" i="17"/>
  <c r="A7127" i="22"/>
  <c r="Y7131" i="17"/>
  <c r="A7128" i="22"/>
  <c r="Y7132" i="17"/>
  <c r="A7129" i="22"/>
  <c r="Y7133" i="17"/>
  <c r="A7130" i="22"/>
  <c r="Y7134" i="17"/>
  <c r="A7131" i="22"/>
  <c r="Y7135" i="17"/>
  <c r="A7132" i="22"/>
  <c r="Y7136" i="17"/>
  <c r="A7133" i="22"/>
  <c r="Y7137" i="17"/>
  <c r="A7134" i="22"/>
  <c r="Y7138" i="17"/>
  <c r="A7135" i="22"/>
  <c r="Y7139" i="17"/>
  <c r="A7136" i="22"/>
  <c r="Y7140" i="17"/>
  <c r="A7137" i="22"/>
  <c r="Y7141" i="17"/>
  <c r="A7138" i="22"/>
  <c r="Y7142" i="17"/>
  <c r="A7139" i="22"/>
  <c r="Y7143" i="17"/>
  <c r="A7140" i="22"/>
  <c r="Y7144" i="17"/>
  <c r="A7141" i="22"/>
  <c r="Y7145" i="17"/>
  <c r="A7142" i="22"/>
  <c r="Y7146" i="17"/>
  <c r="A7143" i="22"/>
  <c r="Y7147" i="17"/>
  <c r="A7144" i="22"/>
  <c r="Y7148" i="17"/>
  <c r="A7145" i="22"/>
  <c r="Y7149" i="17"/>
  <c r="A7146" i="22"/>
  <c r="Y7150" i="17"/>
  <c r="A7147" i="22"/>
  <c r="Y7151" i="17"/>
  <c r="A7148" i="22"/>
  <c r="Y7152" i="17"/>
  <c r="A7149" i="22"/>
  <c r="Y7153" i="17"/>
  <c r="A7150" i="22"/>
  <c r="Y7154" i="17"/>
  <c r="A7151" i="22"/>
  <c r="Y7155" i="17"/>
  <c r="A7152" i="22"/>
  <c r="Y7156" i="17"/>
  <c r="A7153" i="22"/>
  <c r="Y7157" i="17"/>
  <c r="A7154" i="22"/>
  <c r="Y7158" i="17"/>
  <c r="A7155" i="22"/>
  <c r="Y7159" i="17"/>
  <c r="A7156" i="22"/>
  <c r="Y7160" i="17"/>
  <c r="A7157" i="22"/>
  <c r="Y7161" i="17"/>
  <c r="A7158" i="22"/>
  <c r="Y7162" i="17"/>
  <c r="A7159" i="22"/>
  <c r="Y7163" i="17"/>
  <c r="A7160" i="22"/>
  <c r="Y7164" i="17"/>
  <c r="A7161" i="22"/>
  <c r="Y7165" i="17"/>
  <c r="A7162" i="22"/>
  <c r="Y7166" i="17"/>
  <c r="A7163" i="22"/>
  <c r="Y7167" i="17"/>
  <c r="A7164" i="22"/>
  <c r="Y7168" i="17"/>
  <c r="A7165" i="22"/>
  <c r="Y7169" i="17"/>
  <c r="A7166" i="22"/>
  <c r="Y7170" i="17"/>
  <c r="A7167" i="22"/>
  <c r="Y7171" i="17"/>
  <c r="A7168" i="22"/>
  <c r="Y7172" i="17"/>
  <c r="A7169" i="22"/>
  <c r="Y7173" i="17"/>
  <c r="A7170" i="22"/>
  <c r="Y7174" i="17"/>
  <c r="A7171" i="22"/>
  <c r="Y7175" i="17"/>
  <c r="A7172" i="22"/>
  <c r="Y7176" i="17"/>
  <c r="A7173" i="22"/>
  <c r="Y7177" i="17"/>
  <c r="A7174" i="22"/>
  <c r="Y7178" i="17"/>
  <c r="A7175" i="22"/>
  <c r="Y7179" i="17"/>
  <c r="A7176" i="22"/>
  <c r="Y7180" i="17"/>
  <c r="A7177" i="22"/>
  <c r="Y7181" i="17"/>
  <c r="A7178" i="22"/>
  <c r="Y7182" i="17"/>
  <c r="A7179" i="22"/>
  <c r="Y7183" i="17"/>
  <c r="A7180" i="22"/>
  <c r="Y7184" i="17"/>
  <c r="A7181" i="22"/>
  <c r="Y7185" i="17"/>
  <c r="A7182" i="22"/>
  <c r="Y7186" i="17"/>
  <c r="A7183" i="22"/>
  <c r="Y7187" i="17"/>
  <c r="A7184" i="22"/>
  <c r="Y7188" i="17"/>
  <c r="A7185" i="22"/>
  <c r="Y7189" i="17"/>
  <c r="A7186" i="22"/>
  <c r="Y7190" i="17"/>
  <c r="A7187" i="22"/>
  <c r="Y7191" i="17"/>
  <c r="A7188" i="22"/>
  <c r="Y7192" i="17"/>
  <c r="A7189" i="22"/>
  <c r="Y7193" i="17"/>
  <c r="A7190" i="22"/>
  <c r="Y7194" i="17"/>
  <c r="A7191" i="22"/>
  <c r="Y7195" i="17"/>
  <c r="A7192" i="22"/>
  <c r="Y7196" i="17"/>
  <c r="A7193" i="22"/>
  <c r="Y7197" i="17"/>
  <c r="A7194" i="22"/>
  <c r="Y7198" i="17"/>
  <c r="A7195" i="22"/>
  <c r="Y7199" i="17"/>
  <c r="A7196" i="22"/>
  <c r="Y7200" i="17"/>
  <c r="A7197" i="22"/>
  <c r="Y7201" i="17"/>
  <c r="A7198" i="22"/>
  <c r="Y7202" i="17"/>
  <c r="A7199" i="22"/>
  <c r="Y7203" i="17"/>
  <c r="A7200" i="22"/>
  <c r="Y7204" i="17"/>
  <c r="A7201" i="22"/>
  <c r="Y7205" i="17"/>
  <c r="A7202" i="22"/>
  <c r="Y7206" i="17"/>
  <c r="A7203" i="22"/>
  <c r="Y7207" i="17"/>
  <c r="A7204" i="22"/>
  <c r="Y7208" i="17"/>
  <c r="A7205" i="22"/>
  <c r="Y7209" i="17"/>
  <c r="A7206" i="22"/>
  <c r="Y7210" i="17"/>
  <c r="A7207" i="22"/>
  <c r="Y7211" i="17"/>
  <c r="A7208" i="22"/>
  <c r="Y7212" i="17"/>
  <c r="A7209" i="22"/>
  <c r="Y7213" i="17"/>
  <c r="A7210" i="22"/>
  <c r="Y7214" i="17"/>
  <c r="A7211" i="22"/>
  <c r="Y7215" i="17"/>
  <c r="A7212" i="22"/>
  <c r="Y7216" i="17"/>
  <c r="A7213" i="22"/>
  <c r="Y7217" i="17"/>
  <c r="A7214" i="22"/>
  <c r="Y7218" i="17"/>
  <c r="A7215" i="22"/>
  <c r="Y7219" i="17"/>
  <c r="A7216" i="22"/>
  <c r="Y7220" i="17"/>
  <c r="A7217" i="22"/>
  <c r="Y7221" i="17"/>
  <c r="A7218" i="22"/>
  <c r="Y7222" i="17"/>
  <c r="A7219" i="22"/>
  <c r="Y7223" i="17"/>
  <c r="A7220" i="22"/>
  <c r="Y7224" i="17"/>
  <c r="A7221" i="22"/>
  <c r="Y7225" i="17"/>
  <c r="A7222" i="22"/>
  <c r="Y7226" i="17"/>
  <c r="A7223" i="22"/>
  <c r="Y7227" i="17"/>
  <c r="A7224" i="22"/>
  <c r="Y7228" i="17"/>
  <c r="A7225" i="22"/>
  <c r="Y7229" i="17"/>
  <c r="A7226" i="22"/>
  <c r="Y7230" i="17"/>
  <c r="A7227" i="22"/>
  <c r="Y7231" i="17"/>
  <c r="A7228" i="22"/>
  <c r="Y7232" i="17"/>
  <c r="A7229" i="22"/>
  <c r="Y7233" i="17"/>
  <c r="A7230" i="22"/>
  <c r="Y7234" i="17"/>
  <c r="A7231" i="22"/>
  <c r="Y7235" i="17"/>
  <c r="A7232" i="22"/>
  <c r="Y7236" i="17"/>
  <c r="A7233" i="22"/>
  <c r="Y7237" i="17"/>
  <c r="A7234" i="22"/>
  <c r="Y7238" i="17"/>
  <c r="A7235" i="22"/>
  <c r="Y7239" i="17"/>
  <c r="A7236" i="22"/>
  <c r="Y7240" i="17"/>
  <c r="A7237" i="22"/>
  <c r="Y7241" i="17"/>
  <c r="A7238" i="22"/>
  <c r="Y7242" i="17"/>
  <c r="A7239" i="22"/>
  <c r="Y7243" i="17"/>
  <c r="A7240" i="22"/>
  <c r="Y7244" i="17"/>
  <c r="A7241" i="22"/>
  <c r="Y7245" i="17"/>
  <c r="A7242" i="22"/>
  <c r="Y7246" i="17"/>
  <c r="A7243" i="22"/>
  <c r="Y7247" i="17"/>
  <c r="A7244" i="22"/>
  <c r="Y7248" i="17"/>
  <c r="A7245" i="22"/>
  <c r="Y7249" i="17"/>
  <c r="A7246" i="22"/>
  <c r="Y7250" i="17"/>
  <c r="A7247" i="22"/>
  <c r="Y7251" i="17"/>
  <c r="A7248" i="22"/>
  <c r="Y7252" i="17"/>
  <c r="A7249" i="22"/>
  <c r="Y7253" i="17"/>
  <c r="A7250" i="22"/>
  <c r="Y7254" i="17"/>
  <c r="A7251" i="22"/>
  <c r="Y7255" i="17"/>
  <c r="A7252" i="22"/>
  <c r="Y7256" i="17"/>
  <c r="A7253" i="22"/>
  <c r="Y7257" i="17"/>
  <c r="A7254" i="22"/>
  <c r="Y7258" i="17"/>
  <c r="A7255" i="22"/>
  <c r="Y7259" i="17"/>
  <c r="A7256" i="22"/>
  <c r="Y7260" i="17"/>
  <c r="A7257" i="22"/>
  <c r="Y7261" i="17"/>
  <c r="A7258" i="22"/>
  <c r="Y7262" i="17"/>
  <c r="A7259" i="22"/>
  <c r="Y7263" i="17"/>
  <c r="A7260" i="22"/>
  <c r="Y7264" i="17"/>
  <c r="A7261" i="22"/>
  <c r="Y7265" i="17"/>
  <c r="A7262" i="22"/>
  <c r="Y7266" i="17"/>
  <c r="A7263" i="22"/>
  <c r="Y7267" i="17"/>
  <c r="A7264" i="22"/>
  <c r="Y7268" i="17"/>
  <c r="A7265" i="22"/>
  <c r="Y7269" i="17"/>
  <c r="A7266" i="22"/>
  <c r="Y7270" i="17"/>
  <c r="A7267" i="22"/>
  <c r="Y7271" i="17"/>
  <c r="A7268" i="22"/>
  <c r="Y7272" i="17"/>
  <c r="A7269" i="22"/>
  <c r="Y7273" i="17"/>
  <c r="A7270" i="22"/>
  <c r="Y7274" i="17"/>
  <c r="A7271" i="22"/>
  <c r="Y7275" i="17"/>
  <c r="A7272" i="22"/>
  <c r="Y7276" i="17"/>
  <c r="A7273" i="22"/>
  <c r="Y7277" i="17"/>
  <c r="A7274" i="22"/>
  <c r="Y7278" i="17"/>
  <c r="A7275" i="22"/>
  <c r="Y7279" i="17"/>
  <c r="A7276" i="22"/>
  <c r="Y7280" i="17"/>
  <c r="A7277" i="22"/>
  <c r="Y7281" i="17"/>
  <c r="A7278" i="22"/>
  <c r="Y7282" i="17"/>
  <c r="A7279" i="22"/>
  <c r="Y7283" i="17"/>
  <c r="A7280" i="22"/>
  <c r="Y7284" i="17"/>
  <c r="A7281" i="22"/>
  <c r="Y7285" i="17"/>
  <c r="A7282" i="22"/>
  <c r="Y7286" i="17"/>
  <c r="A7283" i="22"/>
  <c r="Y7287" i="17"/>
  <c r="A7284" i="22"/>
  <c r="Y7288" i="17"/>
  <c r="A7285" i="22"/>
  <c r="Y7289" i="17"/>
  <c r="A7286" i="22"/>
  <c r="Y7290" i="17"/>
  <c r="A7287" i="22"/>
  <c r="Y7291" i="17"/>
  <c r="A7288" i="22"/>
  <c r="Y7292" i="17"/>
  <c r="A7289" i="22"/>
  <c r="Y7293" i="17"/>
  <c r="A7290" i="22"/>
  <c r="Y7294" i="17"/>
  <c r="A7291" i="22"/>
  <c r="Y7295" i="17"/>
  <c r="A7292" i="22"/>
  <c r="Y7296" i="17"/>
  <c r="A7293" i="22"/>
  <c r="Y7297" i="17"/>
  <c r="A7294" i="22"/>
  <c r="Y7298" i="17"/>
  <c r="A7295" i="22"/>
  <c r="Y7299" i="17"/>
  <c r="A7296" i="22"/>
  <c r="Y7300" i="17"/>
  <c r="A7297" i="22"/>
  <c r="Y7301" i="17"/>
  <c r="A7298" i="22"/>
  <c r="Y7302" i="17"/>
  <c r="A7299" i="22"/>
  <c r="Y7303" i="17"/>
  <c r="A7300" i="22"/>
  <c r="Y7304" i="17"/>
  <c r="A7301" i="22"/>
  <c r="Y7305" i="17"/>
  <c r="A7302" i="22"/>
  <c r="Y7306" i="17"/>
  <c r="A7303" i="22"/>
  <c r="Y7307" i="17"/>
  <c r="A7304" i="22"/>
  <c r="Y7308" i="17"/>
  <c r="A7305" i="22"/>
  <c r="Y7309" i="17"/>
  <c r="A7306" i="22"/>
  <c r="Y7310" i="17"/>
  <c r="A7307" i="22"/>
  <c r="Y7311" i="17"/>
  <c r="A7308" i="22"/>
  <c r="Y7312" i="17"/>
  <c r="A7309" i="22"/>
  <c r="Y7313" i="17"/>
  <c r="A7310" i="22"/>
  <c r="Y7314" i="17"/>
  <c r="A7311" i="22"/>
  <c r="Y7315" i="17"/>
  <c r="A7312" i="22"/>
  <c r="Y7316" i="17"/>
  <c r="A7313" i="22"/>
  <c r="Y7317" i="17"/>
  <c r="A7314" i="22"/>
  <c r="Y7318" i="17"/>
  <c r="A7315" i="22"/>
  <c r="Y7319" i="17"/>
  <c r="A7316" i="22"/>
  <c r="Y7320" i="17"/>
  <c r="A7317" i="22"/>
  <c r="Y7321" i="17"/>
  <c r="A7318" i="22"/>
  <c r="Y7322" i="17"/>
  <c r="A7319" i="22"/>
  <c r="Y7323" i="17"/>
  <c r="A7320" i="22"/>
  <c r="Y7324" i="17"/>
  <c r="A7321" i="22"/>
  <c r="Y7325" i="17"/>
  <c r="A7322" i="22"/>
  <c r="Y7326" i="17"/>
  <c r="A7323" i="22"/>
  <c r="Y7327" i="17"/>
  <c r="A7324" i="22"/>
  <c r="Y7328" i="17"/>
  <c r="A7325" i="22"/>
  <c r="Y7329" i="17"/>
  <c r="A7326" i="22"/>
  <c r="Y7330" i="17"/>
  <c r="A7327" i="22"/>
  <c r="Y7331" i="17"/>
  <c r="A7328" i="22"/>
  <c r="Y7332" i="17"/>
  <c r="A7329" i="22"/>
  <c r="Y7333" i="17"/>
  <c r="A7330" i="22"/>
  <c r="Y7334" i="17"/>
  <c r="A7331" i="22"/>
  <c r="Y7335" i="17"/>
  <c r="A7332" i="22"/>
  <c r="Y7336" i="17"/>
  <c r="A7333" i="22"/>
  <c r="Y7337" i="17"/>
  <c r="A7334" i="22"/>
  <c r="Y7338" i="17"/>
  <c r="A7335" i="22"/>
  <c r="Y7339" i="17"/>
  <c r="A7336" i="22"/>
  <c r="Y7340" i="17"/>
  <c r="A7337" i="22"/>
  <c r="Y7341" i="17"/>
  <c r="A7338" i="22"/>
  <c r="Y7342" i="17"/>
  <c r="A7339" i="22"/>
  <c r="Y7343" i="17"/>
  <c r="A7340" i="22"/>
  <c r="Y7344" i="17"/>
  <c r="A7341" i="22"/>
  <c r="Y7345" i="17"/>
  <c r="A7342" i="22"/>
  <c r="Y7346" i="17"/>
  <c r="A7343" i="22"/>
  <c r="Y7347" i="17"/>
  <c r="A7344" i="22"/>
  <c r="Y7348" i="17"/>
  <c r="A7345" i="22"/>
  <c r="Y7349" i="17"/>
  <c r="A7346" i="22"/>
  <c r="Y7350" i="17"/>
  <c r="A7347" i="22"/>
  <c r="Y7351" i="17"/>
  <c r="A7348" i="22"/>
  <c r="Y7352" i="17"/>
  <c r="A7349" i="22"/>
  <c r="Y7353" i="17"/>
  <c r="A7350" i="22"/>
  <c r="Y7354" i="17"/>
  <c r="A7351" i="22"/>
  <c r="Y7355" i="17"/>
  <c r="A7352" i="22"/>
  <c r="Y7356" i="17"/>
  <c r="A7353" i="22"/>
  <c r="Y7357" i="17"/>
  <c r="A7354" i="22"/>
  <c r="Y7358" i="17"/>
  <c r="A7355" i="22"/>
  <c r="Y7359" i="17"/>
  <c r="A7356" i="22"/>
  <c r="Y7360" i="17"/>
  <c r="A7357" i="22"/>
  <c r="Y7361" i="17"/>
  <c r="A7358" i="22"/>
  <c r="Y7362" i="17"/>
  <c r="A7359" i="22"/>
  <c r="Y7363" i="17"/>
  <c r="A7360" i="22"/>
  <c r="Y7364" i="17"/>
  <c r="A7361" i="22"/>
  <c r="Y7365" i="17"/>
  <c r="A7362" i="22"/>
  <c r="Y7366" i="17"/>
  <c r="A7363" i="22"/>
  <c r="Y7367" i="17"/>
  <c r="A7364" i="22"/>
  <c r="Y7368" i="17"/>
  <c r="A7365" i="22"/>
  <c r="Y7369" i="17"/>
  <c r="A7366" i="22"/>
  <c r="Y7370" i="17"/>
  <c r="A7367" i="22"/>
  <c r="Y7371" i="17"/>
  <c r="A7368" i="22"/>
  <c r="Y7372" i="17"/>
  <c r="A7369" i="22"/>
  <c r="Y7373" i="17"/>
  <c r="A7370" i="22"/>
  <c r="Y7374" i="17"/>
  <c r="A7371" i="22"/>
  <c r="Y7375" i="17"/>
  <c r="A7372" i="22"/>
  <c r="Y7376" i="17"/>
  <c r="A7373" i="22"/>
  <c r="Y7377" i="17"/>
  <c r="A7374" i="22"/>
  <c r="Y7378" i="17"/>
  <c r="A7375" i="22"/>
  <c r="Y7379" i="17"/>
  <c r="A7376" i="22"/>
  <c r="Y7380" i="17"/>
  <c r="A7377" i="22"/>
  <c r="Y7381" i="17"/>
  <c r="A7378" i="22"/>
  <c r="Y7382" i="17"/>
  <c r="A7379" i="22"/>
  <c r="Y7383" i="17"/>
  <c r="A7380" i="22"/>
  <c r="Y7384" i="17"/>
  <c r="A7381" i="22"/>
  <c r="Y7385" i="17"/>
  <c r="A7382" i="22"/>
  <c r="Y7386" i="17"/>
  <c r="A7383" i="22"/>
  <c r="Y7387" i="17"/>
  <c r="A7384" i="22"/>
  <c r="Y7388" i="17"/>
  <c r="A7385" i="22"/>
  <c r="Y7389" i="17"/>
  <c r="A7386" i="22"/>
  <c r="Y7390" i="17"/>
  <c r="A7387" i="22"/>
  <c r="Y7391" i="17"/>
  <c r="A7388" i="22"/>
  <c r="Y7392" i="17"/>
  <c r="A7389" i="22"/>
  <c r="Y7393" i="17"/>
  <c r="A7390" i="22"/>
  <c r="Y7394" i="17"/>
  <c r="A7391" i="22"/>
  <c r="Y7395" i="17"/>
  <c r="A7392" i="22"/>
  <c r="Y7396" i="17"/>
  <c r="A7393" i="22"/>
  <c r="Y7397" i="17"/>
  <c r="A7394" i="22"/>
  <c r="Y7398" i="17"/>
  <c r="A7395" i="22"/>
  <c r="Y7399" i="17"/>
  <c r="A7396" i="22"/>
  <c r="Y7400" i="17"/>
  <c r="A7397" i="22"/>
  <c r="Y7401" i="17"/>
  <c r="A7398" i="22"/>
  <c r="Y7402" i="17"/>
  <c r="A7399" i="22"/>
  <c r="Y7403" i="17"/>
  <c r="A7400" i="22"/>
  <c r="Y7404" i="17"/>
  <c r="A7401" i="22"/>
  <c r="Y7405" i="17"/>
  <c r="A7402" i="22"/>
  <c r="Y7406" i="17"/>
  <c r="A7403" i="22"/>
  <c r="Y7407" i="17"/>
  <c r="A7404" i="22"/>
  <c r="Y7408" i="17"/>
  <c r="A7405" i="22"/>
  <c r="Y7409" i="17"/>
  <c r="A7406" i="22"/>
  <c r="Y7410" i="17"/>
  <c r="A7407" i="22"/>
  <c r="Y7411" i="17"/>
  <c r="A7408" i="22"/>
  <c r="Y7412" i="17"/>
  <c r="A7409" i="22"/>
  <c r="Y7413" i="17"/>
  <c r="A7410" i="22"/>
  <c r="Y7414" i="17"/>
  <c r="A7411" i="22"/>
  <c r="Y7415" i="17"/>
  <c r="A7412" i="22"/>
  <c r="Y7416" i="17"/>
  <c r="A7413" i="22"/>
  <c r="Y7417" i="17"/>
  <c r="A7414" i="22"/>
  <c r="Y7418" i="17"/>
  <c r="A7415" i="22"/>
  <c r="Y7419" i="17"/>
  <c r="A7416" i="22"/>
  <c r="Y7420" i="17"/>
  <c r="A7417" i="22"/>
  <c r="Y7421" i="17"/>
  <c r="A7418" i="22"/>
  <c r="Y7422" i="17"/>
  <c r="A7419" i="22"/>
  <c r="Y7423" i="17"/>
  <c r="A7420" i="22"/>
  <c r="Y7424" i="17"/>
  <c r="A7421" i="22"/>
  <c r="Y7425" i="17"/>
  <c r="A7422" i="22"/>
  <c r="Y7426" i="17"/>
  <c r="A7423" i="22"/>
  <c r="Y7427" i="17"/>
  <c r="A7424" i="22"/>
  <c r="Y7428" i="17"/>
  <c r="A7425" i="22"/>
  <c r="Y7429" i="17"/>
  <c r="A7426" i="22"/>
  <c r="Y7430" i="17"/>
  <c r="A7427" i="22"/>
  <c r="Y7431" i="17"/>
  <c r="A7428" i="22"/>
  <c r="Y7432" i="17"/>
  <c r="A7429" i="22"/>
  <c r="Y7433" i="17"/>
  <c r="A7430" i="22"/>
  <c r="Y7434" i="17"/>
  <c r="A7431" i="22"/>
  <c r="Y7435" i="17"/>
  <c r="A7432" i="22"/>
  <c r="Y7436" i="17"/>
  <c r="A7433" i="22"/>
  <c r="Y7437" i="17"/>
  <c r="A7434" i="22"/>
  <c r="Y7438" i="17"/>
  <c r="A7435" i="22"/>
  <c r="Y7439" i="17"/>
  <c r="A7436" i="22"/>
  <c r="Y7440" i="17"/>
  <c r="A7437" i="22"/>
  <c r="Y7441" i="17"/>
  <c r="A7438" i="22"/>
  <c r="Y7442" i="17"/>
  <c r="A7439" i="22"/>
  <c r="Y7443" i="17"/>
  <c r="A7440" i="22"/>
  <c r="Y7444" i="17"/>
  <c r="A7441" i="22"/>
  <c r="Y7445" i="17"/>
  <c r="A7442" i="22"/>
  <c r="Y7446" i="17"/>
  <c r="A7443" i="22"/>
  <c r="Y7447" i="17"/>
  <c r="A7444" i="22"/>
  <c r="Y7448" i="17"/>
  <c r="A7445" i="22"/>
  <c r="Y7449" i="17"/>
  <c r="A7446" i="22"/>
  <c r="Y7450" i="17"/>
  <c r="A7447" i="22"/>
  <c r="Y7451" i="17"/>
  <c r="A7448" i="22"/>
  <c r="Y7452" i="17"/>
  <c r="A7449" i="22"/>
  <c r="Y7453" i="17"/>
  <c r="A7450" i="22"/>
  <c r="Y7454" i="17"/>
  <c r="A7451" i="22"/>
  <c r="Y7455" i="17"/>
  <c r="A7452" i="22"/>
  <c r="Y7456" i="17"/>
  <c r="A7453" i="22"/>
  <c r="Y7457" i="17"/>
  <c r="A7454" i="22"/>
  <c r="Y7458" i="17"/>
  <c r="A7455" i="22"/>
  <c r="Y7459" i="17"/>
  <c r="A7456" i="22"/>
  <c r="Y7460" i="17"/>
  <c r="A7457" i="22"/>
  <c r="Y7461" i="17"/>
  <c r="A7458" i="22"/>
  <c r="Y7462" i="17"/>
  <c r="A7459" i="22"/>
  <c r="Y7463" i="17"/>
  <c r="A7460" i="22"/>
  <c r="Y7464" i="17"/>
  <c r="A7461" i="22"/>
  <c r="Y7465" i="17"/>
  <c r="A7462" i="22"/>
  <c r="Y7466" i="17"/>
  <c r="A7463" i="22"/>
  <c r="Y7467" i="17"/>
  <c r="A7464" i="22"/>
  <c r="Y7468" i="17"/>
  <c r="A7465" i="22"/>
  <c r="Y7469" i="17"/>
  <c r="A7466" i="22"/>
  <c r="Y7470" i="17"/>
  <c r="A7467" i="22"/>
  <c r="Y7471" i="17"/>
  <c r="A7468" i="22"/>
  <c r="Y7472" i="17"/>
  <c r="A7469" i="22"/>
  <c r="Y7473" i="17"/>
  <c r="A7470" i="22"/>
  <c r="Y7474" i="17"/>
  <c r="A7471" i="22"/>
  <c r="Y7475" i="17"/>
  <c r="A7472" i="22"/>
  <c r="Y7476" i="17"/>
  <c r="A7473" i="22"/>
  <c r="Y7477" i="17"/>
  <c r="A7474" i="22"/>
  <c r="Y7478" i="17"/>
  <c r="A7475" i="22"/>
  <c r="Y7479" i="17"/>
  <c r="A7476" i="22"/>
  <c r="Y7480" i="17"/>
  <c r="A7477" i="22"/>
  <c r="Y7481" i="17"/>
  <c r="A7478" i="22"/>
  <c r="Y7482" i="17"/>
  <c r="A7479" i="22"/>
  <c r="Y7483" i="17"/>
  <c r="A7480" i="22"/>
  <c r="Y7484" i="17"/>
  <c r="A7481" i="22"/>
  <c r="Y7485" i="17"/>
  <c r="A7482" i="22"/>
  <c r="Y7486" i="17"/>
  <c r="A7483" i="22"/>
  <c r="Y7487" i="17"/>
  <c r="A7484" i="22"/>
  <c r="Y7488" i="17"/>
  <c r="A7485" i="22"/>
  <c r="Y7489" i="17"/>
  <c r="A7486" i="22"/>
  <c r="Y7490" i="17"/>
  <c r="A7487" i="22"/>
  <c r="Y7491" i="17"/>
  <c r="A7488" i="22"/>
  <c r="Y7492" i="17"/>
  <c r="A7489" i="22"/>
  <c r="Y7493" i="17"/>
  <c r="A7490" i="22"/>
  <c r="Y7494" i="17"/>
  <c r="A7491" i="22"/>
  <c r="Y7495" i="17"/>
  <c r="A7492" i="22"/>
  <c r="Y7496" i="17"/>
  <c r="A7493" i="22"/>
  <c r="Y7497" i="17"/>
  <c r="A7494" i="22"/>
  <c r="Y7498" i="17"/>
  <c r="A7495" i="22"/>
  <c r="Y7499" i="17"/>
  <c r="A7496" i="22"/>
  <c r="Y7500" i="17"/>
  <c r="A7497" i="22"/>
  <c r="Y7501" i="17"/>
  <c r="A7498" i="22"/>
  <c r="Y7502" i="17"/>
  <c r="A7499" i="22"/>
  <c r="Y7503" i="17"/>
  <c r="A7500" i="22"/>
  <c r="Y7504" i="17"/>
  <c r="A7501" i="22"/>
  <c r="Y7505" i="17"/>
  <c r="A7502" i="22"/>
  <c r="Y7506" i="17"/>
  <c r="A7503" i="22"/>
  <c r="Y7507" i="17"/>
  <c r="A7504" i="22"/>
  <c r="Y7508" i="17"/>
  <c r="A7505" i="22"/>
  <c r="Y7509" i="17"/>
  <c r="A7506" i="22"/>
  <c r="Y7510" i="17"/>
  <c r="A7507" i="22"/>
  <c r="Y7511" i="17"/>
  <c r="A7508" i="22"/>
  <c r="Y7512" i="17"/>
  <c r="A7509" i="22"/>
  <c r="Y7513" i="17"/>
  <c r="A7510" i="22"/>
  <c r="Y7514" i="17"/>
  <c r="A7511" i="22"/>
  <c r="Y7515" i="17"/>
  <c r="A7512" i="22"/>
  <c r="Y7516" i="17"/>
  <c r="A7513" i="22"/>
  <c r="Y7517" i="17"/>
  <c r="A7514" i="22"/>
  <c r="Y7518" i="17"/>
  <c r="A7515" i="22"/>
  <c r="Y7519" i="17"/>
  <c r="A7516" i="22"/>
  <c r="Y7520" i="17"/>
  <c r="A7517" i="22"/>
  <c r="Y7521" i="17"/>
  <c r="A7518" i="22"/>
  <c r="Y7522" i="17"/>
  <c r="A7519" i="22"/>
  <c r="Y7523" i="17"/>
  <c r="A7520" i="22"/>
  <c r="Y7524" i="17"/>
  <c r="A7521" i="22"/>
  <c r="Y7525" i="17"/>
  <c r="A7522" i="22"/>
  <c r="Y7526" i="17"/>
  <c r="A7523" i="22"/>
  <c r="Y7527" i="17"/>
  <c r="A7524" i="22"/>
  <c r="Y7528" i="17"/>
  <c r="A7525" i="22"/>
  <c r="Y7529" i="17"/>
  <c r="A7526" i="22"/>
  <c r="Y7530" i="17"/>
  <c r="A7527" i="22"/>
  <c r="Y7531" i="17"/>
  <c r="A7528" i="22"/>
  <c r="Y7532" i="17"/>
  <c r="A7529" i="22"/>
  <c r="Y7533" i="17"/>
  <c r="A7530" i="22"/>
  <c r="Y7534" i="17"/>
  <c r="A7531" i="22"/>
  <c r="Y7535" i="17"/>
  <c r="A7532" i="22"/>
  <c r="Y7536" i="17"/>
  <c r="A7533" i="22"/>
  <c r="Y7537" i="17"/>
  <c r="A7534" i="22"/>
  <c r="Y7538" i="17"/>
  <c r="A7535" i="22"/>
  <c r="Y7539" i="17"/>
  <c r="A7536" i="22"/>
  <c r="Y7540" i="17"/>
  <c r="A7537" i="22"/>
  <c r="Y7541" i="17"/>
  <c r="A7538" i="22"/>
  <c r="Y7542" i="17"/>
  <c r="A7539" i="22"/>
  <c r="Y7543" i="17"/>
  <c r="A7540" i="22"/>
  <c r="Y7544" i="17"/>
  <c r="A7541" i="22"/>
  <c r="Y7545" i="17"/>
  <c r="A7542" i="22"/>
  <c r="Y7546" i="17"/>
  <c r="A7543" i="22"/>
  <c r="Y7547" i="17"/>
  <c r="A7544" i="22"/>
  <c r="Y7548" i="17"/>
  <c r="A7545" i="22"/>
  <c r="Y7549" i="17"/>
  <c r="A7546" i="22"/>
  <c r="Y7550" i="17"/>
  <c r="A7547" i="22"/>
  <c r="Y7551" i="17"/>
  <c r="A7548" i="22"/>
  <c r="Y7552" i="17"/>
  <c r="A7549" i="22"/>
  <c r="Y7553" i="17"/>
  <c r="A7550" i="22"/>
  <c r="Y7554" i="17"/>
  <c r="A7551" i="22"/>
  <c r="Y7555" i="17"/>
  <c r="A7552" i="22"/>
  <c r="Y7556" i="17"/>
  <c r="A7553" i="22"/>
  <c r="Y7557" i="17"/>
  <c r="A7554" i="22"/>
  <c r="Y7558" i="17"/>
  <c r="A7555" i="22"/>
  <c r="Y7559" i="17"/>
  <c r="A7556" i="22"/>
  <c r="Y7560" i="17"/>
  <c r="A7557" i="22"/>
  <c r="Y7561" i="17"/>
  <c r="A7558" i="22"/>
  <c r="Y7562" i="17"/>
  <c r="A7559" i="22"/>
  <c r="Y7563" i="17"/>
  <c r="A7560" i="22"/>
  <c r="Y7564" i="17"/>
  <c r="A7561" i="22"/>
  <c r="Y7565" i="17"/>
  <c r="A7562" i="22"/>
  <c r="Y7566" i="17"/>
  <c r="A7563" i="22"/>
  <c r="Y7567" i="17"/>
  <c r="A7564" i="22"/>
  <c r="Y7568" i="17"/>
  <c r="A7565" i="22"/>
  <c r="Y7569" i="17"/>
  <c r="A7566" i="22"/>
  <c r="Y7570" i="17"/>
  <c r="A7567" i="22"/>
  <c r="Y7571" i="17"/>
  <c r="A7568" i="22"/>
  <c r="Y7572" i="17"/>
  <c r="A7569" i="22"/>
  <c r="Y7573" i="17"/>
  <c r="A7570" i="22"/>
  <c r="Y7574" i="17"/>
  <c r="A7571" i="22"/>
  <c r="Y7575" i="17"/>
  <c r="A7572" i="22"/>
  <c r="Y7576" i="17"/>
  <c r="A7573" i="22"/>
  <c r="Y7577" i="17"/>
  <c r="A7574" i="22"/>
  <c r="Y7578" i="17"/>
  <c r="A7575" i="22"/>
  <c r="Y7579" i="17"/>
  <c r="A7576" i="22"/>
  <c r="Y7580" i="17"/>
  <c r="A7577" i="22"/>
  <c r="Y7581" i="17"/>
  <c r="A7578" i="22"/>
  <c r="Y7582" i="17"/>
  <c r="A7579" i="22"/>
  <c r="Y7583" i="17"/>
  <c r="A7580" i="22"/>
  <c r="Y7584" i="17"/>
  <c r="A7581" i="22"/>
  <c r="Y7585" i="17"/>
  <c r="A7582" i="22"/>
  <c r="Y7586" i="17"/>
  <c r="A7583" i="22"/>
  <c r="Y7587" i="17"/>
  <c r="A7584" i="22"/>
  <c r="Y7588" i="17"/>
  <c r="A7585" i="22"/>
  <c r="Y7589" i="17"/>
  <c r="A7586" i="22"/>
  <c r="Y7590" i="17"/>
  <c r="A7587" i="22"/>
  <c r="Y7591" i="17"/>
  <c r="A7588" i="22"/>
  <c r="Y7592" i="17"/>
  <c r="A7589" i="22"/>
  <c r="Y7593" i="17"/>
  <c r="A7590" i="22"/>
  <c r="Y7594" i="17"/>
  <c r="A7591" i="22"/>
  <c r="Y7595" i="17"/>
  <c r="A7592" i="22"/>
  <c r="Y7596" i="17"/>
  <c r="A7593" i="22"/>
  <c r="Y7597" i="17"/>
  <c r="A7594" i="22"/>
  <c r="Y7598" i="17"/>
  <c r="A7595" i="22"/>
  <c r="Y7599" i="17"/>
  <c r="A7596" i="22"/>
  <c r="Y7600" i="17"/>
  <c r="A7597" i="22"/>
  <c r="Y7601" i="17"/>
  <c r="A7598" i="22"/>
  <c r="Y7602" i="17"/>
  <c r="A7599" i="22"/>
  <c r="Y7603" i="17"/>
  <c r="A7600" i="22"/>
  <c r="Y7604" i="17"/>
  <c r="A7601" i="22"/>
  <c r="Y7605" i="17"/>
  <c r="A7602" i="22"/>
  <c r="Y7606" i="17"/>
  <c r="A7603" i="22"/>
  <c r="Y7607" i="17"/>
  <c r="A7604" i="22"/>
  <c r="Y7608" i="17"/>
  <c r="A7605" i="22"/>
  <c r="Y7609" i="17"/>
  <c r="A7606" i="22"/>
  <c r="Y7610" i="17"/>
  <c r="A7607" i="22"/>
  <c r="Y7611" i="17"/>
  <c r="A7608" i="22"/>
  <c r="Y7612" i="17"/>
  <c r="A7609" i="22"/>
  <c r="Y7613" i="17"/>
  <c r="A7610" i="22"/>
  <c r="Y7614" i="17"/>
  <c r="A7611" i="22"/>
  <c r="Y7615" i="17"/>
  <c r="A7612" i="22"/>
  <c r="Y7616" i="17"/>
  <c r="A7613" i="22"/>
  <c r="Y7617" i="17"/>
  <c r="A7614" i="22"/>
  <c r="Y7618" i="17"/>
  <c r="A7615" i="22"/>
  <c r="Y7619" i="17"/>
  <c r="A7616" i="22"/>
  <c r="Y7620" i="17"/>
  <c r="A7617" i="22"/>
  <c r="Y7621" i="17"/>
  <c r="A7618" i="22"/>
  <c r="Y7622" i="17"/>
  <c r="A7619" i="22"/>
  <c r="Y7623" i="17"/>
  <c r="A7620" i="22"/>
  <c r="Y7624" i="17"/>
  <c r="A7621" i="22"/>
  <c r="Y7625" i="17"/>
  <c r="A7622" i="22"/>
  <c r="Y7626" i="17"/>
  <c r="A7623" i="22"/>
  <c r="Y7627" i="17"/>
  <c r="A7624" i="22"/>
  <c r="Y7628" i="17"/>
  <c r="A7625" i="22"/>
  <c r="Y7629" i="17"/>
  <c r="A7626" i="22"/>
  <c r="Y7630" i="17"/>
  <c r="A7627" i="22"/>
  <c r="Y7631" i="17"/>
  <c r="A7628" i="22"/>
  <c r="Y7632" i="17"/>
  <c r="A7629" i="22"/>
  <c r="Y7633" i="17"/>
  <c r="A7630" i="22"/>
  <c r="Y7634" i="17"/>
  <c r="A7631" i="22"/>
  <c r="Y7635" i="17"/>
  <c r="A7632" i="22"/>
  <c r="Y7636" i="17"/>
  <c r="A7633" i="22"/>
  <c r="Y7637" i="17"/>
  <c r="A7634" i="22"/>
  <c r="Y7638" i="17"/>
  <c r="A7635" i="22"/>
  <c r="Y7639" i="17"/>
  <c r="A7636" i="22"/>
  <c r="Y7640" i="17"/>
  <c r="A7637" i="22"/>
  <c r="Y7641" i="17"/>
  <c r="A7638" i="22"/>
  <c r="Y7642" i="17"/>
  <c r="A7639" i="22"/>
  <c r="Y7643" i="17"/>
  <c r="A7640" i="22"/>
  <c r="Y7644" i="17"/>
  <c r="A7641" i="22"/>
  <c r="Y7645" i="17"/>
  <c r="A7642" i="22"/>
  <c r="Y7646" i="17"/>
  <c r="A7643" i="22"/>
  <c r="Y7647" i="17"/>
  <c r="A7644" i="22"/>
  <c r="Y7648" i="17"/>
  <c r="A7645" i="22"/>
  <c r="Y7649" i="17"/>
  <c r="A7646" i="22"/>
  <c r="Y7650" i="17"/>
  <c r="A7647" i="22"/>
  <c r="Y7651" i="17"/>
  <c r="A7648" i="22"/>
  <c r="Y7652" i="17"/>
  <c r="A7649" i="22"/>
  <c r="Y7653" i="17"/>
  <c r="A7650" i="22"/>
  <c r="Y7654" i="17"/>
  <c r="A7651" i="22"/>
  <c r="Y7655" i="17"/>
  <c r="A7652" i="22"/>
  <c r="Y7656" i="17"/>
  <c r="A7653" i="22"/>
  <c r="Y7657" i="17"/>
  <c r="A7654" i="22"/>
  <c r="Y7658" i="17"/>
  <c r="A7655" i="22"/>
  <c r="Y7659" i="17"/>
  <c r="A7656" i="22"/>
  <c r="Y7660" i="17"/>
  <c r="A7657" i="22"/>
  <c r="Y7661" i="17"/>
  <c r="A7658" i="22"/>
  <c r="Y7662" i="17"/>
  <c r="A7659" i="22"/>
  <c r="Y7663" i="17"/>
  <c r="A7660" i="22"/>
  <c r="Y7664" i="17"/>
  <c r="A7661" i="22"/>
  <c r="Y7665" i="17"/>
  <c r="A7662" i="22"/>
  <c r="Y7666" i="17"/>
  <c r="A7663" i="22"/>
  <c r="Y7667" i="17"/>
  <c r="A7664" i="22"/>
  <c r="Y7668" i="17"/>
  <c r="A7665" i="22"/>
  <c r="Y7669" i="17"/>
  <c r="A7666" i="22"/>
  <c r="Y7670" i="17"/>
  <c r="A7667" i="22"/>
  <c r="Y7671" i="17"/>
  <c r="A7668" i="22"/>
  <c r="Y7672" i="17"/>
  <c r="A7669" i="22"/>
  <c r="Y7673" i="17"/>
  <c r="A7670" i="22"/>
  <c r="Y7674" i="17"/>
  <c r="A7671" i="22"/>
  <c r="Y7675" i="17"/>
  <c r="A7672" i="22"/>
  <c r="Y7676" i="17"/>
  <c r="A7673" i="22"/>
  <c r="Y7677" i="17"/>
  <c r="A7674" i="22"/>
  <c r="Y7678" i="17"/>
  <c r="A7675" i="22"/>
  <c r="Y7679" i="17"/>
  <c r="A7676" i="22"/>
  <c r="Y7680" i="17"/>
  <c r="A7677" i="22"/>
  <c r="Y7681" i="17"/>
  <c r="A7678" i="22"/>
  <c r="Y7682" i="17"/>
  <c r="A7679" i="22"/>
  <c r="Y7683" i="17"/>
  <c r="A7680" i="22"/>
  <c r="Y7684" i="17"/>
  <c r="A7681" i="22"/>
  <c r="Y7685" i="17"/>
  <c r="A7682" i="22"/>
  <c r="Y7686" i="17"/>
  <c r="A7683" i="22"/>
  <c r="Y7687" i="17"/>
  <c r="A7684" i="22"/>
  <c r="Y7688" i="17"/>
  <c r="A7685" i="22"/>
  <c r="Y7689" i="17"/>
  <c r="A7686" i="22"/>
  <c r="Y7690" i="17"/>
  <c r="A7687" i="22"/>
  <c r="Y7691" i="17"/>
  <c r="A7688" i="22"/>
  <c r="Y7692" i="17"/>
  <c r="A7689" i="22"/>
  <c r="Y7693" i="17"/>
  <c r="A7690" i="22"/>
  <c r="Y7694" i="17"/>
  <c r="A7691" i="22"/>
  <c r="Y7695" i="17"/>
  <c r="A7692" i="22"/>
  <c r="Y7696" i="17"/>
  <c r="A7693" i="22"/>
  <c r="Y7697" i="17"/>
  <c r="A7694" i="22"/>
  <c r="Y7698" i="17"/>
  <c r="A7695" i="22"/>
  <c r="Y7699" i="17"/>
  <c r="A7696" i="22"/>
  <c r="Y7700" i="17"/>
  <c r="A7697" i="22"/>
  <c r="Y7701" i="17"/>
  <c r="A7698" i="22"/>
  <c r="Y7702" i="17"/>
  <c r="A7699" i="22"/>
  <c r="Y7703" i="17"/>
  <c r="A7700" i="22"/>
  <c r="Y7704" i="17"/>
  <c r="A7701" i="22"/>
  <c r="Y7705" i="17"/>
  <c r="A7702" i="22"/>
  <c r="Y7706" i="17"/>
  <c r="A7703" i="22"/>
  <c r="Y7707" i="17"/>
  <c r="A7704" i="22"/>
  <c r="Y7708" i="17"/>
  <c r="A7705" i="22"/>
  <c r="Y7709" i="17"/>
  <c r="A7706" i="22"/>
  <c r="Y7710" i="17"/>
  <c r="A7707" i="22"/>
  <c r="Y7711" i="17"/>
  <c r="A7708" i="22"/>
  <c r="Y7712" i="17"/>
  <c r="A7709" i="22"/>
  <c r="Y7713" i="17"/>
  <c r="A7710" i="22"/>
  <c r="Y7714" i="17"/>
  <c r="A7711" i="22"/>
  <c r="Y7715" i="17"/>
  <c r="A7712" i="22"/>
  <c r="Y7716" i="17"/>
  <c r="A7713" i="22"/>
  <c r="Y7717" i="17"/>
  <c r="A7714" i="22"/>
  <c r="Y7718" i="17"/>
  <c r="A7715" i="22"/>
  <c r="Y7719" i="17"/>
  <c r="A7716" i="22"/>
  <c r="Y7720" i="17"/>
  <c r="A7717" i="22"/>
  <c r="Y7721" i="17"/>
  <c r="A7718" i="22"/>
  <c r="Y7722" i="17"/>
  <c r="A7719" i="22"/>
  <c r="Y7723" i="17"/>
  <c r="A7720" i="22"/>
  <c r="Y7724" i="17"/>
  <c r="A7721" i="22"/>
  <c r="Y7725" i="17"/>
  <c r="A7722" i="22"/>
  <c r="Y7726" i="17"/>
  <c r="A7723" i="22"/>
  <c r="Y7727" i="17"/>
  <c r="A7724" i="22"/>
  <c r="Y7728" i="17"/>
  <c r="A7725" i="22"/>
  <c r="Y7729" i="17"/>
  <c r="A7726" i="22"/>
  <c r="Y7730" i="17"/>
  <c r="A7727" i="22"/>
  <c r="Y7731" i="17"/>
  <c r="A7728" i="22"/>
  <c r="Y7732" i="17"/>
  <c r="A7729" i="22"/>
  <c r="Y7733" i="17"/>
  <c r="A7730" i="22"/>
  <c r="Y7734" i="17"/>
  <c r="A7731" i="22"/>
  <c r="Y7735" i="17"/>
  <c r="A7732" i="22"/>
  <c r="Y7736" i="17"/>
  <c r="A7733" i="22"/>
  <c r="Y7737" i="17"/>
  <c r="A7734" i="22"/>
  <c r="Y7738" i="17"/>
  <c r="A7735" i="22"/>
  <c r="Y7739" i="17"/>
  <c r="A7736" i="22"/>
  <c r="Y7740" i="17"/>
  <c r="A7737" i="22"/>
  <c r="Y7741" i="17"/>
  <c r="A7738" i="22"/>
  <c r="Y7742" i="17"/>
  <c r="A7739" i="22"/>
  <c r="Y7743" i="17"/>
  <c r="A7740" i="22"/>
  <c r="Y7744" i="17"/>
  <c r="A7741" i="22"/>
  <c r="Y7745" i="17"/>
  <c r="A7742" i="22"/>
  <c r="Y7746" i="17"/>
  <c r="A7743" i="22"/>
  <c r="Y7747" i="17"/>
  <c r="A7744" i="22"/>
  <c r="Y7748" i="17"/>
  <c r="A7745" i="22"/>
  <c r="Y7749" i="17"/>
  <c r="A7746" i="22"/>
  <c r="Y7750" i="17"/>
  <c r="A7747" i="22"/>
  <c r="Y7751" i="17"/>
  <c r="A7748" i="22"/>
  <c r="Y7752" i="17"/>
  <c r="A7749" i="22"/>
  <c r="Y7753" i="17"/>
  <c r="A7750" i="22"/>
  <c r="Y7754" i="17"/>
  <c r="A7751" i="22"/>
  <c r="Y7755" i="17"/>
  <c r="A7752" i="22"/>
  <c r="Y7756" i="17"/>
  <c r="A7753" i="22"/>
  <c r="Y7757" i="17"/>
  <c r="A7754" i="22"/>
  <c r="Y7758" i="17"/>
  <c r="A7755" i="22"/>
  <c r="Y7759" i="17"/>
  <c r="A7756" i="22"/>
  <c r="Y7760" i="17"/>
  <c r="A7757" i="22"/>
  <c r="Y7761" i="17"/>
  <c r="A7758" i="22"/>
  <c r="Y7762" i="17"/>
  <c r="A7759" i="22"/>
  <c r="Y7763" i="17"/>
  <c r="A7760" i="22"/>
  <c r="Y7764" i="17"/>
  <c r="A7761" i="22"/>
  <c r="Y7765" i="17"/>
  <c r="A7762" i="22"/>
  <c r="Y7766" i="17"/>
  <c r="A7763" i="22"/>
  <c r="Y7767" i="17"/>
  <c r="A7764" i="22"/>
  <c r="Y7768" i="17"/>
  <c r="A7765" i="22"/>
  <c r="Y7769" i="17"/>
  <c r="A7766" i="22"/>
  <c r="Y7770" i="17"/>
  <c r="A7767" i="22"/>
  <c r="Y7771" i="17"/>
  <c r="A7768" i="22"/>
  <c r="Y7772" i="17"/>
  <c r="A7769" i="22"/>
  <c r="Y7773" i="17"/>
  <c r="A7770" i="22"/>
  <c r="Y7774" i="17"/>
  <c r="A7771" i="22"/>
  <c r="Y7775" i="17"/>
  <c r="A7772" i="22"/>
  <c r="Y7776" i="17"/>
  <c r="A7773" i="22"/>
  <c r="Y7777" i="17"/>
  <c r="A7774" i="22"/>
  <c r="Y7778" i="17"/>
  <c r="A7775" i="22"/>
  <c r="Y7779" i="17"/>
  <c r="A7776" i="22"/>
  <c r="Y7780" i="17"/>
  <c r="A7777" i="22"/>
  <c r="Y7781" i="17"/>
  <c r="A7778" i="22"/>
  <c r="Y7782" i="17"/>
  <c r="A7779" i="22"/>
  <c r="Y7783" i="17"/>
  <c r="A7780" i="22"/>
  <c r="Y7784" i="17"/>
  <c r="A7781" i="22"/>
  <c r="Y7785" i="17"/>
  <c r="A7782" i="22"/>
  <c r="Y7786" i="17"/>
  <c r="A7783" i="22"/>
  <c r="Y7787" i="17"/>
  <c r="A7784" i="22"/>
  <c r="Y7788" i="17"/>
  <c r="A7785" i="22"/>
  <c r="Y7789" i="17"/>
  <c r="A7786" i="22"/>
  <c r="Y7790" i="17"/>
  <c r="A7787" i="22"/>
  <c r="Y7791" i="17"/>
  <c r="A7788" i="22"/>
  <c r="Y7792" i="17"/>
  <c r="A7789" i="22"/>
  <c r="Y7793" i="17"/>
  <c r="A7790" i="22"/>
  <c r="Y7794" i="17"/>
  <c r="A7791" i="22"/>
  <c r="Y7795" i="17"/>
  <c r="A7792" i="22"/>
  <c r="Y7796" i="17"/>
  <c r="A7793" i="22"/>
  <c r="Y7797" i="17"/>
  <c r="A7794" i="22"/>
  <c r="Y7798" i="17"/>
  <c r="A7795" i="22"/>
  <c r="Y7799" i="17"/>
  <c r="A7796" i="22"/>
  <c r="Y7800" i="17"/>
  <c r="A7797" i="22"/>
  <c r="Y7801" i="17"/>
  <c r="A7798" i="22"/>
  <c r="Y7802" i="17"/>
  <c r="A7799" i="22"/>
  <c r="Y7803" i="17"/>
  <c r="A7800" i="22"/>
  <c r="Y7804" i="17"/>
  <c r="A7801" i="22"/>
  <c r="Y7805" i="17"/>
  <c r="A7802" i="22"/>
  <c r="Y7806" i="17"/>
  <c r="A7803" i="22"/>
  <c r="Y7807" i="17"/>
  <c r="A7804" i="22"/>
  <c r="Y7808" i="17"/>
  <c r="A7805" i="22"/>
  <c r="Y7809" i="17"/>
  <c r="A7806" i="22"/>
  <c r="Y7810" i="17"/>
  <c r="A7807" i="22"/>
  <c r="Y7811" i="17"/>
  <c r="A7808" i="22"/>
  <c r="Y7812" i="17"/>
  <c r="A7809" i="22"/>
  <c r="Y7813" i="17"/>
  <c r="A7810" i="22"/>
  <c r="Y7814" i="17"/>
  <c r="A7811" i="22"/>
  <c r="Y7815" i="17"/>
  <c r="A7812" i="22"/>
  <c r="Y7816" i="17"/>
  <c r="A7813" i="22"/>
  <c r="Y7817" i="17"/>
  <c r="A7814" i="22"/>
  <c r="Y7818" i="17"/>
  <c r="A7815" i="22"/>
  <c r="Y7819" i="17"/>
  <c r="A7816" i="22"/>
  <c r="Y7820" i="17"/>
  <c r="A7817" i="22"/>
  <c r="Y7821" i="17"/>
  <c r="A7818" i="22"/>
  <c r="Y7822" i="17"/>
  <c r="A7819" i="22"/>
  <c r="Y7823" i="17"/>
  <c r="A7820" i="22"/>
  <c r="Y7824" i="17"/>
  <c r="A7821" i="22"/>
  <c r="Y7825" i="17"/>
  <c r="A7822" i="22"/>
  <c r="Y7826" i="17"/>
  <c r="A7823" i="22"/>
  <c r="Y7827" i="17"/>
  <c r="A7824" i="22"/>
  <c r="Y7828" i="17"/>
  <c r="A7825" i="22"/>
  <c r="Y7829" i="17"/>
  <c r="A7826" i="22"/>
  <c r="Y7830" i="17"/>
  <c r="A7827" i="22"/>
  <c r="Y7831" i="17"/>
  <c r="A7828" i="22"/>
  <c r="Y7832" i="17"/>
  <c r="A7829" i="22"/>
  <c r="Y7833" i="17"/>
  <c r="A7830" i="22"/>
  <c r="Y7834" i="17"/>
  <c r="A7831" i="22"/>
  <c r="Y7835" i="17"/>
  <c r="A7832" i="22"/>
  <c r="Y7836" i="17"/>
  <c r="A7833" i="22"/>
  <c r="Y7837" i="17"/>
  <c r="A7834" i="22"/>
  <c r="Y7838" i="17"/>
  <c r="A7835" i="22"/>
  <c r="Y7839" i="17"/>
  <c r="A7836" i="22"/>
  <c r="Y7840" i="17"/>
  <c r="A7837" i="22"/>
  <c r="Y7841" i="17"/>
  <c r="A7838" i="22"/>
  <c r="Y7842" i="17"/>
  <c r="A7839" i="22"/>
  <c r="Y7843" i="17"/>
  <c r="A7840" i="22"/>
  <c r="Y7844" i="17"/>
  <c r="A7841" i="22"/>
  <c r="Y7845" i="17"/>
  <c r="A7842" i="22"/>
  <c r="Y7846" i="17"/>
  <c r="A7843" i="22"/>
  <c r="Y7847" i="17"/>
  <c r="A7844" i="22"/>
  <c r="Y7848" i="17"/>
  <c r="A7845" i="22"/>
  <c r="Y7849" i="17"/>
  <c r="A7846" i="22"/>
  <c r="Y7850" i="17"/>
  <c r="A7847" i="22"/>
  <c r="Y7851" i="17"/>
  <c r="A7848" i="22"/>
  <c r="Y7852" i="17"/>
  <c r="A7849" i="22"/>
  <c r="Y7853" i="17"/>
  <c r="A7850" i="22"/>
  <c r="Y7854" i="17"/>
  <c r="A7851" i="22"/>
  <c r="Y7855" i="17"/>
  <c r="A7852" i="22"/>
  <c r="Y7856" i="17"/>
  <c r="A7853" i="22"/>
  <c r="Y7857" i="17"/>
  <c r="A7854" i="22"/>
  <c r="Y7858" i="17"/>
  <c r="A7855" i="22"/>
  <c r="Y7859" i="17"/>
  <c r="A7856" i="22"/>
  <c r="Y7860" i="17"/>
  <c r="A7857" i="22"/>
  <c r="Y7861" i="17"/>
  <c r="A7858" i="22"/>
  <c r="Y7862" i="17"/>
  <c r="A7859" i="22"/>
  <c r="Y7863" i="17"/>
  <c r="A7860" i="22"/>
  <c r="Y7864" i="17"/>
  <c r="A7861" i="22"/>
  <c r="Y7865" i="17"/>
  <c r="A7862" i="22"/>
  <c r="Y7866" i="17"/>
  <c r="A7863" i="22"/>
  <c r="Y7867" i="17"/>
  <c r="A7864" i="22"/>
  <c r="Y7868" i="17"/>
  <c r="A7865" i="22"/>
  <c r="Y7869" i="17"/>
  <c r="A7866" i="22"/>
  <c r="Y7870" i="17"/>
  <c r="A7867" i="22"/>
  <c r="Y7871" i="17"/>
  <c r="A7868" i="22"/>
  <c r="Y7872" i="17"/>
  <c r="A7869" i="22"/>
  <c r="Y7873" i="17"/>
  <c r="A7870" i="22"/>
  <c r="Y7874" i="17"/>
  <c r="A7871" i="22"/>
  <c r="Y7875" i="17"/>
  <c r="A7872" i="22"/>
  <c r="Y7876" i="17"/>
  <c r="A7873" i="22"/>
  <c r="Y7877" i="17"/>
  <c r="A7874" i="22"/>
  <c r="Y7878" i="17"/>
  <c r="A7875" i="22"/>
  <c r="Y7879" i="17"/>
  <c r="A7876" i="22"/>
  <c r="Y7880" i="17"/>
  <c r="A7877" i="22"/>
  <c r="Y7881" i="17"/>
  <c r="A7878" i="22"/>
  <c r="Y7882" i="17"/>
  <c r="A7879" i="22"/>
  <c r="Y7883" i="17"/>
  <c r="A7880" i="22"/>
  <c r="Y7884" i="17"/>
  <c r="A7881" i="22"/>
  <c r="Y7885" i="17"/>
  <c r="A7882" i="22"/>
  <c r="Y7886" i="17"/>
  <c r="A7883" i="22"/>
  <c r="Y7887" i="17"/>
  <c r="A7884" i="22"/>
  <c r="Y7888" i="17"/>
  <c r="A7885" i="22"/>
  <c r="Y7889" i="17"/>
  <c r="A7886" i="22"/>
  <c r="Y7890" i="17"/>
  <c r="A7887" i="22"/>
  <c r="Y7891" i="17"/>
  <c r="A7888" i="22"/>
  <c r="Y7892" i="17"/>
  <c r="A7889" i="22"/>
  <c r="Y7893" i="17"/>
  <c r="A7890" i="22"/>
  <c r="Y7894" i="17"/>
  <c r="A7891" i="22"/>
  <c r="Y7895" i="17"/>
  <c r="A7892" i="22"/>
  <c r="Y7896" i="17"/>
  <c r="A7893" i="22"/>
  <c r="Y7897" i="17"/>
  <c r="A7894" i="22"/>
  <c r="Y7898" i="17"/>
  <c r="A7895" i="22"/>
  <c r="Y7899" i="17"/>
  <c r="A7896" i="22"/>
  <c r="Y7900" i="17"/>
  <c r="A7897" i="22"/>
  <c r="Y7901" i="17"/>
  <c r="A7898" i="22"/>
  <c r="Y7902" i="17"/>
  <c r="A7899" i="22"/>
  <c r="Y7903" i="17"/>
  <c r="A7900" i="22"/>
  <c r="Y7904" i="17"/>
  <c r="A7901" i="22"/>
  <c r="Y7905" i="17"/>
  <c r="A7902" i="22"/>
  <c r="Y7906" i="17"/>
  <c r="A7903" i="22"/>
  <c r="Y7907" i="17"/>
  <c r="A7904" i="22"/>
  <c r="Y7908" i="17"/>
  <c r="A7905" i="22"/>
  <c r="Y7909" i="17"/>
  <c r="A7906" i="22"/>
  <c r="Y7910" i="17"/>
  <c r="A7907" i="22"/>
  <c r="Y7911" i="17"/>
  <c r="A7908" i="22"/>
  <c r="Y7912" i="17"/>
  <c r="A7909" i="22"/>
  <c r="Y7913" i="17"/>
  <c r="A7910" i="22"/>
  <c r="Y7914" i="17"/>
  <c r="A7911" i="22"/>
  <c r="Y7915" i="17"/>
  <c r="A7912" i="22"/>
  <c r="Y7916" i="17"/>
  <c r="A7913" i="22"/>
  <c r="Y7917" i="17"/>
  <c r="A7914" i="22"/>
  <c r="Y7918" i="17"/>
  <c r="A7915" i="22"/>
  <c r="Y7919" i="17"/>
  <c r="A7916" i="22"/>
  <c r="Y7920" i="17"/>
  <c r="A7917" i="22"/>
  <c r="Y7921" i="17"/>
  <c r="A7918" i="22"/>
  <c r="Y7922" i="17"/>
  <c r="A7919" i="22"/>
  <c r="Y7923" i="17"/>
  <c r="A7920" i="22"/>
  <c r="Y7924" i="17"/>
  <c r="A7921" i="22"/>
  <c r="Y7925" i="17"/>
  <c r="A7922" i="22"/>
  <c r="Y7926" i="17"/>
  <c r="A7923" i="22"/>
  <c r="Y7927" i="17"/>
  <c r="A7924" i="22"/>
  <c r="Y7928" i="17"/>
  <c r="A7925" i="22"/>
  <c r="Y7929" i="17"/>
  <c r="A7926" i="22"/>
  <c r="Y7930" i="17"/>
  <c r="A7927" i="22"/>
  <c r="Y7931" i="17"/>
  <c r="A7928" i="22"/>
  <c r="Y7932" i="17"/>
  <c r="A7929" i="22"/>
  <c r="Y7933" i="17"/>
  <c r="A7930" i="22"/>
  <c r="Y7934" i="17"/>
  <c r="A7931" i="22"/>
  <c r="Y7935" i="17"/>
  <c r="A7932" i="22"/>
  <c r="Y7936" i="17"/>
  <c r="A7933" i="22"/>
  <c r="Y7937" i="17"/>
  <c r="A7934" i="22"/>
  <c r="Y7938" i="17"/>
  <c r="A7935" i="22"/>
  <c r="Y7939" i="17"/>
  <c r="A7936" i="22"/>
  <c r="Y7940" i="17"/>
  <c r="A7937" i="22"/>
  <c r="Y7941" i="17"/>
  <c r="A7938" i="22"/>
  <c r="Y7942" i="17"/>
  <c r="A7939" i="22"/>
  <c r="Y7943" i="17"/>
  <c r="A7940" i="22"/>
  <c r="Y7944" i="17"/>
  <c r="A7941" i="22"/>
  <c r="Y7945" i="17"/>
  <c r="A7942" i="22"/>
  <c r="Y7946" i="17"/>
  <c r="A7943" i="22"/>
  <c r="Y7947" i="17"/>
  <c r="A7944" i="22"/>
  <c r="Y7948" i="17"/>
  <c r="A7945" i="22"/>
  <c r="Y7949" i="17"/>
  <c r="A7946" i="22"/>
  <c r="Y7950" i="17"/>
  <c r="A7947" i="22"/>
  <c r="Y7951" i="17"/>
  <c r="A7948" i="22"/>
  <c r="Y7952" i="17"/>
  <c r="A7949" i="22"/>
  <c r="Y7953" i="17"/>
  <c r="A7950" i="22"/>
  <c r="Y7954" i="17"/>
  <c r="A7951" i="22"/>
  <c r="Y7955" i="17"/>
  <c r="A7952" i="22"/>
  <c r="Y7956" i="17"/>
  <c r="A7953" i="22"/>
  <c r="Y7957" i="17"/>
  <c r="A7954" i="22"/>
  <c r="Y7958" i="17"/>
  <c r="A7955" i="22"/>
  <c r="Y7959" i="17"/>
  <c r="A7956" i="22"/>
  <c r="Y7960" i="17"/>
  <c r="A7957" i="22"/>
  <c r="Y7961" i="17"/>
  <c r="A7958" i="22"/>
  <c r="Y7962" i="17"/>
  <c r="A7959" i="22"/>
  <c r="Y7963" i="17"/>
  <c r="A7960" i="22"/>
  <c r="Y7964" i="17"/>
  <c r="A7961" i="22"/>
  <c r="Y7965" i="17"/>
  <c r="A7962" i="22"/>
  <c r="Y7966" i="17"/>
  <c r="A7963" i="22"/>
  <c r="Y7967" i="17"/>
  <c r="A7964" i="22"/>
  <c r="Y7968" i="17"/>
  <c r="A7965" i="22"/>
  <c r="Y7969" i="17"/>
  <c r="A7966" i="22"/>
  <c r="Y7970" i="17"/>
  <c r="A7967" i="22"/>
  <c r="Y7971" i="17"/>
  <c r="A7968" i="22"/>
  <c r="Y7972" i="17"/>
  <c r="A7969" i="22"/>
  <c r="Y7973" i="17"/>
  <c r="A7970" i="22"/>
  <c r="Y7974" i="17"/>
  <c r="A7971" i="22"/>
  <c r="Y7975" i="17"/>
  <c r="A7972" i="22"/>
  <c r="Y7976" i="17"/>
  <c r="A7973" i="22"/>
  <c r="Y7977" i="17"/>
  <c r="A7974" i="22"/>
  <c r="Y7978" i="17"/>
  <c r="A7975" i="22"/>
  <c r="Y7979" i="17"/>
  <c r="A7976" i="22"/>
  <c r="Y7980" i="17"/>
  <c r="A7977" i="22"/>
  <c r="Y7981" i="17"/>
  <c r="A7978" i="22"/>
  <c r="Y7982" i="17"/>
  <c r="A7979" i="22"/>
  <c r="Y7983" i="17"/>
  <c r="A7980" i="22"/>
  <c r="Y7984" i="17"/>
  <c r="A7981" i="22"/>
  <c r="Y7985" i="17"/>
  <c r="A7982" i="22"/>
  <c r="Y7986" i="17"/>
  <c r="A7983" i="22"/>
  <c r="Y7987" i="17"/>
  <c r="A7984" i="22"/>
  <c r="Y7988" i="17"/>
  <c r="A7985" i="22"/>
  <c r="Y7989" i="17"/>
  <c r="A7986" i="22"/>
  <c r="Y7990" i="17"/>
  <c r="A7987" i="22"/>
  <c r="Y7991" i="17"/>
  <c r="A7988" i="22"/>
  <c r="Y7992" i="17"/>
  <c r="A7989" i="22"/>
  <c r="Y7993" i="17"/>
  <c r="A7990" i="22"/>
  <c r="Y7994" i="17"/>
  <c r="A7991" i="22"/>
  <c r="Y7995" i="17"/>
  <c r="A7992" i="22"/>
  <c r="Y7996" i="17"/>
  <c r="A7993" i="22"/>
  <c r="Y7997" i="17"/>
  <c r="A7994" i="22"/>
  <c r="Y7998" i="17"/>
  <c r="A7995" i="22"/>
  <c r="Y7999" i="17"/>
  <c r="A7996" i="22"/>
  <c r="Y8000" i="17"/>
  <c r="A7997" i="22"/>
  <c r="Y8001" i="17"/>
  <c r="A7998" i="22"/>
  <c r="Y8002" i="17"/>
  <c r="A7999" i="22"/>
  <c r="Y8003" i="17"/>
  <c r="A8000" i="22"/>
  <c r="Y8004" i="17"/>
  <c r="A8001" i="22"/>
  <c r="Y8005" i="17"/>
  <c r="A8002" i="22"/>
  <c r="Y8006" i="17"/>
  <c r="A8003" i="22"/>
  <c r="Y8007" i="17"/>
  <c r="A8004" i="22"/>
  <c r="Y8008" i="17"/>
  <c r="A8005" i="22"/>
  <c r="Y8009" i="17"/>
  <c r="A8006" i="22"/>
  <c r="Y8010" i="17"/>
  <c r="A8007" i="22"/>
  <c r="Y8011" i="17"/>
  <c r="A8008" i="22"/>
  <c r="Y8012" i="17"/>
  <c r="A8009" i="22"/>
  <c r="Y8013" i="17"/>
  <c r="A8010" i="22"/>
  <c r="Y8014" i="17"/>
  <c r="A8011" i="22"/>
  <c r="Y8015" i="17"/>
  <c r="A8012" i="22"/>
  <c r="Y8016" i="17"/>
  <c r="A8013" i="22"/>
  <c r="Y8017" i="17"/>
  <c r="A8014" i="22"/>
  <c r="Y8018" i="17"/>
  <c r="A8015" i="22"/>
  <c r="Y8019" i="17"/>
  <c r="A8016" i="22"/>
  <c r="Y8020" i="17"/>
  <c r="A8017" i="22"/>
  <c r="Y8021" i="17"/>
  <c r="A8018" i="22"/>
  <c r="Y8022" i="17"/>
  <c r="A8019" i="22"/>
  <c r="Y8023" i="17"/>
  <c r="A8020" i="22"/>
  <c r="Y8024" i="17"/>
  <c r="A8021" i="22"/>
  <c r="Y8025" i="17"/>
  <c r="A8022" i="22"/>
  <c r="Y8026" i="17"/>
  <c r="A8023" i="22"/>
  <c r="Y8027" i="17"/>
  <c r="A8024" i="22"/>
  <c r="Y8028" i="17"/>
  <c r="A8025" i="22"/>
  <c r="Y8029" i="17"/>
  <c r="A8026" i="22"/>
  <c r="Y8030" i="17"/>
  <c r="A8027" i="22"/>
  <c r="Y8031" i="17"/>
  <c r="A8028" i="22"/>
  <c r="Y8032" i="17"/>
  <c r="A8029" i="22"/>
  <c r="Y8033" i="17"/>
  <c r="A8030" i="22"/>
  <c r="Y8034" i="17"/>
  <c r="A8031" i="22"/>
  <c r="Y8035" i="17"/>
  <c r="A8032" i="22"/>
  <c r="Y8036" i="17"/>
  <c r="A8033" i="22"/>
  <c r="Y8037" i="17"/>
  <c r="A8034" i="22"/>
  <c r="Y8038" i="17"/>
  <c r="A8035" i="22"/>
  <c r="Y8039" i="17"/>
  <c r="A8036" i="22"/>
  <c r="Y8040" i="17"/>
  <c r="A8037" i="22"/>
  <c r="Y8041" i="17"/>
  <c r="A8038" i="22"/>
  <c r="Y8042" i="17"/>
  <c r="A8039" i="22"/>
  <c r="Y8043" i="17"/>
  <c r="A8040" i="22"/>
  <c r="Y8044" i="17"/>
  <c r="A8041" i="22"/>
  <c r="Y8045" i="17"/>
  <c r="A8042" i="22"/>
  <c r="Y8046" i="17"/>
  <c r="A8043" i="22"/>
  <c r="Y8047" i="17"/>
  <c r="A8044" i="22"/>
  <c r="Y8048" i="17"/>
  <c r="A8045" i="22"/>
  <c r="Y8049" i="17"/>
  <c r="A8046" i="22"/>
  <c r="Y8050" i="17"/>
  <c r="A8047" i="22"/>
  <c r="Y8051" i="17"/>
  <c r="A8048" i="22"/>
  <c r="Y8052" i="17"/>
  <c r="A8049" i="22"/>
  <c r="Y8053" i="17"/>
  <c r="A8050" i="22"/>
  <c r="Y8054" i="17"/>
  <c r="A8051" i="22"/>
  <c r="Y8055" i="17"/>
  <c r="A8052" i="22"/>
  <c r="Y8056" i="17"/>
  <c r="A8053" i="22"/>
  <c r="Y8057" i="17"/>
  <c r="A8054" i="22"/>
  <c r="Y8058" i="17"/>
  <c r="A8055" i="22"/>
  <c r="Y8059" i="17"/>
  <c r="A8056" i="22"/>
  <c r="Y8060" i="17"/>
  <c r="A8057" i="22"/>
  <c r="Y8061" i="17"/>
  <c r="A8058" i="22"/>
  <c r="Y8062" i="17"/>
  <c r="A8059" i="22"/>
  <c r="Y8063" i="17"/>
  <c r="A8060" i="22"/>
  <c r="Y8064" i="17"/>
  <c r="A8061" i="22"/>
  <c r="Y8065" i="17"/>
  <c r="A8062" i="22"/>
  <c r="Y8066" i="17"/>
  <c r="A8063" i="22"/>
  <c r="Y8067" i="17"/>
  <c r="A8064" i="22"/>
  <c r="Y8068" i="17"/>
  <c r="A8065" i="22"/>
  <c r="Y8069" i="17"/>
  <c r="A8066" i="22"/>
  <c r="Y8070" i="17"/>
  <c r="A8067" i="22"/>
  <c r="Y8071" i="17"/>
  <c r="A8068" i="22"/>
  <c r="Y8072" i="17"/>
  <c r="A8069" i="22"/>
  <c r="Y8073" i="17"/>
  <c r="A8070" i="22"/>
  <c r="Y8074" i="17"/>
  <c r="A8071" i="22"/>
  <c r="Y8075" i="17"/>
  <c r="A8072" i="22"/>
  <c r="Y8076" i="17"/>
  <c r="A8073" i="22"/>
  <c r="Y8077" i="17"/>
  <c r="A8074" i="22"/>
  <c r="Y8078" i="17"/>
  <c r="A8075" i="22"/>
  <c r="Y8079" i="17"/>
  <c r="A8076" i="22"/>
  <c r="Y8080" i="17"/>
  <c r="A8077" i="22"/>
  <c r="Y8081" i="17"/>
  <c r="A8078" i="22"/>
  <c r="Y8082" i="17"/>
  <c r="A8079" i="22"/>
  <c r="Y8083" i="17"/>
  <c r="A8080" i="22"/>
  <c r="Y8084" i="17"/>
  <c r="A8081" i="22"/>
  <c r="Y8085" i="17"/>
  <c r="A8082" i="22"/>
  <c r="Y8086" i="17"/>
  <c r="A8083" i="22"/>
  <c r="Y8087" i="17"/>
  <c r="A8084" i="22"/>
  <c r="Y8088" i="17"/>
  <c r="A8085" i="22"/>
  <c r="Y8089" i="17"/>
  <c r="A8086" i="22"/>
  <c r="Y8090" i="17"/>
  <c r="A8087" i="22"/>
  <c r="Y8091" i="17"/>
  <c r="A8088" i="22"/>
  <c r="Y8092" i="17"/>
  <c r="A8089" i="22"/>
  <c r="Y8093" i="17"/>
  <c r="A8090" i="22"/>
  <c r="Y8094" i="17"/>
  <c r="A8091" i="22"/>
  <c r="Y8095" i="17"/>
  <c r="A8092" i="22"/>
  <c r="Y8096" i="17"/>
  <c r="A8093" i="22"/>
  <c r="Y8097" i="17"/>
  <c r="A8094" i="22"/>
  <c r="Y8098" i="17"/>
  <c r="A8095" i="22"/>
  <c r="Y8099" i="17"/>
  <c r="A8096" i="22"/>
  <c r="Y8100" i="17"/>
  <c r="A8097" i="22"/>
  <c r="Y8101" i="17"/>
  <c r="A8098" i="22"/>
  <c r="Y8102" i="17"/>
  <c r="A8099" i="22"/>
  <c r="Y8103" i="17"/>
  <c r="A8100" i="22"/>
  <c r="Y8104" i="17"/>
  <c r="A8101" i="22"/>
  <c r="Y8105" i="17"/>
  <c r="A8102" i="22"/>
  <c r="Y8106" i="17"/>
  <c r="A8103" i="22"/>
  <c r="Y8107" i="17"/>
  <c r="A8104" i="22"/>
  <c r="Y8108" i="17"/>
  <c r="A8105" i="22"/>
  <c r="Y8109" i="17"/>
  <c r="A8106" i="22"/>
  <c r="Y8110" i="17"/>
  <c r="A8107" i="22"/>
  <c r="Y8111" i="17"/>
  <c r="A8108" i="22"/>
  <c r="Y8112" i="17"/>
  <c r="A8109" i="22"/>
  <c r="Y8113" i="17"/>
  <c r="A8110" i="22"/>
  <c r="Y8114" i="17"/>
  <c r="A8111" i="22"/>
  <c r="Y8115" i="17"/>
  <c r="A8112" i="22"/>
  <c r="Y8116" i="17"/>
  <c r="A8113" i="22"/>
  <c r="Y8117" i="17"/>
  <c r="A8114" i="22"/>
  <c r="Y8118" i="17"/>
  <c r="A8115" i="22"/>
  <c r="Y8119" i="17"/>
  <c r="A8116" i="22"/>
  <c r="Y8120" i="17"/>
  <c r="A8117" i="22"/>
  <c r="Y8121" i="17"/>
  <c r="A8118" i="22"/>
  <c r="Y8122" i="17"/>
  <c r="A8119" i="22"/>
  <c r="Y8123" i="17"/>
  <c r="A8120" i="22"/>
  <c r="Y8124" i="17"/>
  <c r="A8121" i="22"/>
  <c r="Y8125" i="17"/>
  <c r="A8122" i="22"/>
  <c r="Y8126" i="17"/>
  <c r="A8123" i="22"/>
  <c r="Y8127" i="17"/>
  <c r="A8124" i="22"/>
  <c r="Y8128" i="17"/>
  <c r="A8125" i="22"/>
  <c r="Y8129" i="17"/>
  <c r="A8126" i="22"/>
  <c r="Y8130" i="17"/>
  <c r="A8127" i="22"/>
  <c r="Y8131" i="17"/>
  <c r="A8128" i="22"/>
  <c r="Y8132" i="17"/>
  <c r="A8129" i="22"/>
  <c r="Y8133" i="17"/>
  <c r="A8130" i="22"/>
  <c r="Y8134" i="17"/>
  <c r="A8131" i="22"/>
  <c r="Y8135" i="17"/>
  <c r="A8132" i="22"/>
  <c r="Y8136" i="17"/>
  <c r="A8133" i="22"/>
  <c r="Y8137" i="17"/>
  <c r="A8134" i="22"/>
  <c r="Y8138" i="17"/>
  <c r="A8135" i="22"/>
  <c r="Y8139" i="17"/>
  <c r="A8136" i="22"/>
  <c r="Y8140" i="17"/>
  <c r="A8137" i="22"/>
  <c r="Y8141" i="17"/>
  <c r="A8138" i="22"/>
  <c r="Y8142" i="17"/>
  <c r="A8139" i="22"/>
  <c r="Y8143" i="17"/>
  <c r="A8140" i="22"/>
  <c r="Y8144" i="17"/>
  <c r="A8141" i="22"/>
  <c r="Y8145" i="17"/>
  <c r="A8142" i="22"/>
  <c r="Y8146" i="17"/>
  <c r="A8143" i="22"/>
  <c r="Y8147" i="17"/>
  <c r="A8144" i="22"/>
  <c r="Y8148" i="17"/>
  <c r="A8145" i="22"/>
  <c r="Y8149" i="17"/>
  <c r="A8146" i="22"/>
  <c r="Y8150" i="17"/>
  <c r="A8147" i="22"/>
  <c r="Y8151" i="17"/>
  <c r="A8148" i="22"/>
  <c r="Y8152" i="17"/>
  <c r="A8149" i="22"/>
  <c r="Y8153" i="17"/>
  <c r="A8150" i="22"/>
  <c r="Y8154" i="17"/>
  <c r="A8151" i="22"/>
  <c r="Y8155" i="17"/>
  <c r="A8152" i="22"/>
  <c r="Y8156" i="17"/>
  <c r="A8153" i="22"/>
  <c r="Y8157" i="17"/>
  <c r="A8154" i="22"/>
  <c r="Y8158" i="17"/>
  <c r="A8155" i="22"/>
  <c r="Y8159" i="17"/>
  <c r="A8156" i="22"/>
  <c r="Y8160" i="17"/>
  <c r="A8157" i="22"/>
  <c r="Y8161" i="17"/>
  <c r="A8158" i="22"/>
  <c r="Y8162" i="17"/>
  <c r="A8159" i="22"/>
  <c r="Y8163" i="17"/>
  <c r="A8160" i="22"/>
  <c r="Y8164" i="17"/>
  <c r="A8161" i="22"/>
  <c r="Y8165" i="17"/>
  <c r="A8162" i="22"/>
  <c r="Y8166" i="17"/>
  <c r="A8163" i="22"/>
  <c r="Y8167" i="17"/>
  <c r="A8164" i="22"/>
  <c r="Y8168" i="17"/>
  <c r="A8165" i="22"/>
  <c r="Y8169" i="17"/>
  <c r="A8166" i="22"/>
  <c r="Y8170" i="17"/>
  <c r="A8167" i="22"/>
  <c r="Y8171" i="17"/>
  <c r="A8168" i="22"/>
  <c r="Y8172" i="17"/>
  <c r="A8169" i="22"/>
  <c r="Y8173" i="17"/>
  <c r="A8170" i="22"/>
  <c r="Y8174" i="17"/>
  <c r="A8171" i="22"/>
  <c r="Y8175" i="17"/>
  <c r="A8172" i="22"/>
  <c r="Y8176" i="17"/>
  <c r="A8173" i="22"/>
  <c r="Y8177" i="17"/>
  <c r="A8174" i="22"/>
  <c r="Y8178" i="17"/>
  <c r="A8175" i="22"/>
  <c r="Y8179" i="17"/>
  <c r="A8176" i="22"/>
  <c r="Y8180" i="17"/>
  <c r="A8177" i="22"/>
  <c r="Y8181" i="17"/>
  <c r="A8178" i="22"/>
  <c r="Y8182" i="17"/>
  <c r="A8179" i="22"/>
  <c r="Y8183" i="17"/>
  <c r="A8180" i="22"/>
  <c r="Y8184" i="17"/>
  <c r="A8181" i="22"/>
  <c r="Y8185" i="17"/>
  <c r="A8182" i="22"/>
  <c r="Y8186" i="17"/>
  <c r="A8183" i="22"/>
  <c r="Y8187" i="17"/>
  <c r="A8184" i="22"/>
  <c r="Y8188" i="17"/>
  <c r="A8185" i="22"/>
  <c r="Y8189" i="17"/>
  <c r="A8186" i="22"/>
  <c r="Y8190" i="17"/>
  <c r="A8187" i="22"/>
  <c r="Y8191" i="17"/>
  <c r="A8188" i="22"/>
  <c r="Y8192" i="17"/>
  <c r="A8189" i="22"/>
  <c r="Y8193" i="17"/>
  <c r="A8190" i="22"/>
  <c r="Y8194" i="17"/>
  <c r="A8191" i="22"/>
  <c r="Y8195" i="17"/>
  <c r="A8192" i="22"/>
  <c r="Y8196" i="17"/>
  <c r="A8193" i="22"/>
  <c r="Y8197" i="17"/>
  <c r="A8194" i="22"/>
  <c r="Y8198" i="17"/>
  <c r="A8195" i="22"/>
  <c r="Y8199" i="17"/>
  <c r="A8196" i="22"/>
  <c r="Y8200" i="17"/>
  <c r="A8197" i="22"/>
  <c r="Y8201" i="17"/>
  <c r="A8198" i="22"/>
  <c r="Y8202" i="17"/>
  <c r="A8199" i="22"/>
  <c r="Y8203" i="17"/>
  <c r="A8200" i="22"/>
  <c r="Y8204" i="17"/>
  <c r="A8201" i="22"/>
  <c r="Y8205" i="17"/>
  <c r="A8202" i="22"/>
  <c r="Y8206" i="17"/>
  <c r="A8203" i="22"/>
  <c r="Y8207" i="17"/>
  <c r="A8204" i="22"/>
  <c r="Y8208" i="17"/>
  <c r="A8205" i="22"/>
  <c r="Y8209" i="17"/>
  <c r="A8206" i="22"/>
  <c r="Y8210" i="17"/>
  <c r="A8207" i="22"/>
  <c r="Y8211" i="17"/>
  <c r="A8208" i="22"/>
  <c r="Y8212" i="17"/>
  <c r="A8209" i="22"/>
  <c r="Y8213" i="17"/>
  <c r="A8210" i="22"/>
  <c r="Y8214" i="17"/>
  <c r="A8211" i="22"/>
  <c r="Y8215" i="17"/>
  <c r="A8212" i="22"/>
  <c r="Y8216" i="17"/>
  <c r="A8213" i="22"/>
  <c r="Y8217" i="17"/>
  <c r="A8214" i="22"/>
  <c r="Y8218" i="17"/>
  <c r="A8215" i="22"/>
  <c r="Y8219" i="17"/>
  <c r="A8216" i="22"/>
  <c r="Y8220" i="17"/>
  <c r="A8217" i="22"/>
  <c r="Y8221" i="17"/>
  <c r="A8218" i="22"/>
  <c r="Y8222" i="17"/>
  <c r="A8219" i="22"/>
  <c r="Y8223" i="17"/>
  <c r="A8220" i="22"/>
  <c r="Y8224" i="17"/>
  <c r="A8221" i="22"/>
  <c r="Y8225" i="17"/>
  <c r="A8222" i="22"/>
  <c r="Y8226" i="17"/>
  <c r="A8223" i="22"/>
  <c r="Y8227" i="17"/>
  <c r="A8224" i="22"/>
  <c r="Y8228" i="17"/>
  <c r="A8225" i="22"/>
  <c r="Y8229" i="17"/>
  <c r="A8226" i="22"/>
  <c r="Y8230" i="17"/>
  <c r="A8227" i="22"/>
  <c r="Y8231" i="17"/>
  <c r="A8228" i="22"/>
  <c r="Y8232" i="17"/>
  <c r="A8229" i="22"/>
  <c r="Y8233" i="17"/>
  <c r="A8230" i="22"/>
  <c r="Y8234" i="17"/>
  <c r="A8231" i="22"/>
  <c r="Y8235" i="17"/>
  <c r="A8232" i="22"/>
  <c r="Y8236" i="17"/>
  <c r="A8233" i="22"/>
  <c r="Y8237" i="17"/>
  <c r="A8234" i="22"/>
  <c r="Y8238" i="17"/>
  <c r="A8235" i="22"/>
  <c r="Y8239" i="17"/>
  <c r="A8236" i="22"/>
  <c r="Y8240" i="17"/>
  <c r="A8237" i="22"/>
  <c r="Y8241" i="17"/>
  <c r="A8238" i="22"/>
  <c r="Y8242" i="17"/>
  <c r="A8239" i="22"/>
  <c r="Y8243" i="17"/>
  <c r="A8240" i="22"/>
  <c r="Y8244" i="17"/>
  <c r="A8241" i="22"/>
  <c r="Y8245" i="17"/>
  <c r="A8242" i="22"/>
  <c r="Y8246" i="17"/>
  <c r="A8243" i="22"/>
  <c r="Y8247" i="17"/>
  <c r="A8244" i="22"/>
  <c r="Y8248" i="17"/>
  <c r="A8245" i="22"/>
  <c r="Y8249" i="17"/>
  <c r="A8246" i="22"/>
  <c r="Y8250" i="17"/>
  <c r="A8247" i="22"/>
  <c r="Y8251" i="17"/>
  <c r="A8248" i="22"/>
  <c r="Y8252" i="17"/>
  <c r="A8249" i="22"/>
  <c r="Y8253" i="17"/>
  <c r="A8250" i="22"/>
  <c r="Y8254" i="17"/>
  <c r="A8251" i="22"/>
  <c r="Y8255" i="17"/>
  <c r="A8252" i="22"/>
  <c r="Y8256" i="17"/>
  <c r="A8253" i="22"/>
  <c r="Y8257" i="17"/>
  <c r="A8254" i="22"/>
  <c r="Y8258" i="17"/>
  <c r="A8255" i="22"/>
  <c r="Y8259" i="17"/>
  <c r="A8256" i="22"/>
  <c r="Y8260" i="17"/>
  <c r="A8257" i="22"/>
  <c r="Y8261" i="17"/>
  <c r="A8258" i="22"/>
  <c r="Y8262" i="17"/>
  <c r="A8259" i="22"/>
  <c r="Y8263" i="17"/>
  <c r="A8260" i="22"/>
  <c r="Y8264" i="17"/>
  <c r="A8261" i="22"/>
  <c r="Y8265" i="17"/>
  <c r="A8262" i="22"/>
  <c r="Y8266" i="17"/>
  <c r="A8263" i="22"/>
  <c r="Y8267" i="17"/>
  <c r="A8264" i="22"/>
  <c r="Y8268" i="17"/>
  <c r="A8265" i="22"/>
  <c r="Y8269" i="17"/>
  <c r="A8266" i="22"/>
  <c r="Y8270" i="17"/>
  <c r="A8267" i="22"/>
  <c r="Y8271" i="17"/>
  <c r="A8268" i="22"/>
  <c r="Y8272" i="17"/>
  <c r="A8269" i="22"/>
  <c r="Y8273" i="17"/>
  <c r="A8270" i="22"/>
  <c r="Y8274" i="17"/>
  <c r="A8271" i="22"/>
  <c r="Y8275" i="17"/>
  <c r="A8272" i="22"/>
  <c r="Y8276" i="17"/>
  <c r="A8273" i="22"/>
  <c r="Y8277" i="17"/>
  <c r="A8274" i="22"/>
  <c r="Y8278" i="17"/>
  <c r="A8275" i="22"/>
  <c r="Y8279" i="17"/>
  <c r="A8276" i="22"/>
  <c r="Y8280" i="17"/>
  <c r="A8277" i="22"/>
  <c r="Y8281" i="17"/>
  <c r="A8278" i="22"/>
  <c r="Y8282" i="17"/>
  <c r="A8279" i="22"/>
  <c r="Y8283" i="17"/>
  <c r="A8280" i="22"/>
  <c r="Y8284" i="17"/>
  <c r="A8281" i="22"/>
  <c r="Y8285" i="17"/>
  <c r="A8282" i="22"/>
  <c r="Y8286" i="17"/>
  <c r="A8283" i="22"/>
  <c r="Y8287" i="17"/>
  <c r="A8284" i="22"/>
  <c r="Y8288" i="17"/>
  <c r="A8285" i="22"/>
  <c r="Y8289" i="17"/>
  <c r="A8286" i="22"/>
  <c r="Y8290" i="17"/>
  <c r="A8287" i="22"/>
  <c r="Y8291" i="17"/>
  <c r="A8288" i="22"/>
  <c r="Y8292" i="17"/>
  <c r="A8289" i="22"/>
  <c r="Y8293" i="17"/>
  <c r="A8290" i="22"/>
  <c r="Y8294" i="17"/>
  <c r="A8291" i="22"/>
  <c r="Y8295" i="17"/>
  <c r="A8292" i="22"/>
  <c r="Y8296" i="17"/>
  <c r="A8293" i="22"/>
  <c r="Y8297" i="17"/>
  <c r="A8294" i="22"/>
  <c r="Y8298" i="17"/>
  <c r="A8295" i="22"/>
  <c r="Y8299" i="17"/>
  <c r="A8296" i="22"/>
  <c r="Y8300" i="17"/>
  <c r="A8297" i="22"/>
  <c r="Y8301" i="17"/>
  <c r="A8298" i="22"/>
  <c r="Y8302" i="17"/>
  <c r="A8299" i="22"/>
  <c r="Y8303" i="17"/>
  <c r="A8300" i="22"/>
  <c r="Y8304" i="17"/>
  <c r="A8301" i="22"/>
  <c r="Y8305" i="17"/>
  <c r="A8302" i="22"/>
  <c r="Y8306" i="17"/>
  <c r="A8303" i="22"/>
  <c r="Y8307" i="17"/>
  <c r="A8304" i="22"/>
  <c r="Y8308" i="17"/>
  <c r="A8305" i="22"/>
  <c r="Y8309" i="17"/>
  <c r="A8306" i="22"/>
  <c r="Y8310" i="17"/>
  <c r="A8307" i="22"/>
  <c r="Y8311" i="17"/>
  <c r="A8308" i="22"/>
  <c r="Y8312" i="17"/>
  <c r="A8309" i="22"/>
  <c r="Y8313" i="17"/>
  <c r="A8310" i="22"/>
  <c r="Y8314" i="17"/>
  <c r="A8311" i="22"/>
  <c r="Y8315" i="17"/>
  <c r="A8312" i="22"/>
  <c r="Y8316" i="17"/>
  <c r="A8313" i="22"/>
  <c r="Y8317" i="17"/>
  <c r="A8314" i="22"/>
  <c r="Y8318" i="17"/>
  <c r="A8315" i="22"/>
  <c r="Y8319" i="17"/>
  <c r="A8316" i="22"/>
  <c r="Y8320" i="17"/>
  <c r="A8317" i="22"/>
  <c r="Y8321" i="17"/>
  <c r="A8318" i="22"/>
  <c r="Y8322" i="17"/>
  <c r="A8319" i="22"/>
  <c r="Y8323" i="17"/>
  <c r="A8320" i="22"/>
  <c r="Y8324" i="17"/>
  <c r="A8321" i="22"/>
  <c r="Y8325" i="17"/>
  <c r="A8322" i="22"/>
  <c r="Y8326" i="17"/>
  <c r="A8323" i="22"/>
  <c r="Y8327" i="17"/>
  <c r="A8324" i="22"/>
  <c r="Y8328" i="17"/>
  <c r="A8325" i="22"/>
  <c r="Y8329" i="17"/>
  <c r="A8326" i="22"/>
  <c r="Y8330" i="17"/>
  <c r="A8327" i="22"/>
  <c r="Y8331" i="17"/>
  <c r="A8328" i="22"/>
  <c r="Y8332" i="17"/>
  <c r="A8329" i="22"/>
  <c r="Y8333" i="17"/>
  <c r="A8330" i="22"/>
  <c r="Y8334" i="17"/>
  <c r="A8331" i="22"/>
  <c r="Y8335" i="17"/>
  <c r="A8332" i="22"/>
  <c r="Y8336" i="17"/>
  <c r="A8333" i="22"/>
  <c r="Y8337" i="17"/>
  <c r="A8334" i="22"/>
  <c r="Y8338" i="17"/>
  <c r="A8335" i="22"/>
  <c r="Y8339" i="17"/>
  <c r="A8336" i="22"/>
  <c r="Y8340" i="17"/>
  <c r="A8337" i="22"/>
  <c r="Y8341" i="17"/>
  <c r="A8338" i="22"/>
  <c r="Y8342" i="17"/>
  <c r="A8339" i="22"/>
  <c r="Y8343" i="17"/>
  <c r="A8340" i="22"/>
  <c r="Y8344" i="17"/>
  <c r="A8341" i="22"/>
  <c r="Y8345" i="17"/>
  <c r="A8342" i="22"/>
  <c r="Y8346" i="17"/>
  <c r="A8343" i="22"/>
  <c r="Y8347" i="17"/>
  <c r="A8344" i="22"/>
  <c r="Y8348" i="17"/>
  <c r="A8345" i="22"/>
  <c r="Y8349" i="17"/>
  <c r="A8346" i="22"/>
  <c r="Y8350" i="17"/>
  <c r="A8347" i="22"/>
  <c r="Y8351" i="17"/>
  <c r="A8348" i="22"/>
  <c r="Y8352" i="17"/>
  <c r="A8349" i="22"/>
  <c r="Y8353" i="17"/>
  <c r="A8350" i="22"/>
  <c r="Y8354" i="17"/>
  <c r="A8351" i="22"/>
  <c r="Y8355" i="17"/>
  <c r="A8352" i="22"/>
  <c r="Y8356" i="17"/>
  <c r="A8353" i="22"/>
  <c r="Y8357" i="17"/>
  <c r="A8354" i="22"/>
  <c r="Y8358" i="17"/>
  <c r="A8355" i="22"/>
  <c r="Y8359" i="17"/>
  <c r="A8356" i="22"/>
  <c r="Y8360" i="17"/>
  <c r="A8357" i="22"/>
  <c r="Y8361" i="17"/>
  <c r="A8358" i="22"/>
  <c r="Y8362" i="17"/>
  <c r="A8359" i="22"/>
  <c r="Y8363" i="17"/>
  <c r="A8360" i="22"/>
  <c r="Y8364" i="17"/>
  <c r="A8361" i="22"/>
  <c r="Y8365" i="17"/>
  <c r="A8362" i="22"/>
  <c r="Y8366" i="17"/>
  <c r="A8363" i="22"/>
  <c r="Y8367" i="17"/>
  <c r="A8364" i="22"/>
  <c r="Y8368" i="17"/>
  <c r="A8365" i="22"/>
  <c r="Y8369" i="17"/>
  <c r="A8366" i="22"/>
  <c r="Y8370" i="17"/>
  <c r="A8367" i="22"/>
  <c r="Y8371" i="17"/>
  <c r="A8368" i="22"/>
  <c r="Y8372" i="17"/>
  <c r="A8369" i="22"/>
  <c r="Y8373" i="17"/>
  <c r="A8370" i="22"/>
  <c r="Y8374" i="17"/>
  <c r="A8371" i="22"/>
  <c r="Y8375" i="17"/>
  <c r="A8372" i="22"/>
  <c r="Y8376" i="17"/>
  <c r="A8373" i="22"/>
  <c r="Y8377" i="17"/>
  <c r="A8374" i="22"/>
  <c r="Y8378" i="17"/>
  <c r="A8375" i="22"/>
  <c r="Y8379" i="17"/>
  <c r="A8376" i="22"/>
  <c r="Y8380" i="17"/>
  <c r="A8377" i="22"/>
  <c r="Y8381" i="17"/>
  <c r="A8378" i="22"/>
  <c r="Y8382" i="17"/>
  <c r="A8379" i="22"/>
  <c r="Y8383" i="17"/>
  <c r="A8380" i="22"/>
  <c r="Y8384" i="17"/>
  <c r="A8381" i="22"/>
  <c r="Y8385" i="17"/>
  <c r="A8382" i="22"/>
  <c r="Y8386" i="17"/>
  <c r="A8383" i="22"/>
  <c r="Y8387" i="17"/>
  <c r="A8384" i="22"/>
  <c r="Y8388" i="17"/>
  <c r="A8385" i="22"/>
  <c r="Y8389" i="17"/>
  <c r="A8386" i="22"/>
  <c r="Y8390" i="17"/>
  <c r="A8387" i="22"/>
  <c r="Y8391" i="17"/>
  <c r="A8388" i="22"/>
  <c r="Y8392" i="17"/>
  <c r="A8389" i="22"/>
  <c r="Y8393" i="17"/>
  <c r="A8390" i="22"/>
  <c r="Y8394" i="17"/>
  <c r="A8391" i="22"/>
  <c r="Y8395" i="17"/>
  <c r="A8392" i="22"/>
  <c r="Y8396" i="17"/>
  <c r="A8393" i="22"/>
  <c r="Y8397" i="17"/>
  <c r="A8394" i="22"/>
  <c r="Y8398" i="17"/>
  <c r="A8395" i="22"/>
  <c r="Y8399" i="17"/>
  <c r="A8396" i="22"/>
  <c r="Y8400" i="17"/>
  <c r="A8397" i="22"/>
  <c r="Y8401" i="17"/>
  <c r="A8398" i="22"/>
  <c r="Y8402" i="17"/>
  <c r="A8399" i="22"/>
  <c r="Y8403" i="17"/>
  <c r="A8400" i="22"/>
  <c r="Y8404" i="17"/>
  <c r="A8401" i="22"/>
  <c r="Y8405" i="17"/>
  <c r="A8402" i="22"/>
  <c r="Y8406" i="17"/>
  <c r="A8403" i="22"/>
  <c r="Y8407" i="17"/>
  <c r="A8404" i="22"/>
  <c r="Y8408" i="17"/>
  <c r="A8405" i="22"/>
  <c r="Y8409" i="17"/>
  <c r="A8406" i="22"/>
  <c r="Y8410" i="17"/>
  <c r="A8407" i="22"/>
  <c r="Y8411" i="17"/>
  <c r="A8408" i="22"/>
  <c r="Y8412" i="17"/>
  <c r="A8409" i="22"/>
  <c r="Y8413" i="17"/>
  <c r="A8410" i="22"/>
  <c r="Y8414" i="17"/>
  <c r="A8411" i="22"/>
  <c r="Y8415" i="17"/>
  <c r="A8412" i="22"/>
  <c r="Y8416" i="17"/>
  <c r="A8413" i="22"/>
  <c r="Y8417" i="17"/>
  <c r="A8414" i="22"/>
  <c r="Y8418" i="17"/>
  <c r="A8415" i="22"/>
  <c r="Y8419" i="17"/>
  <c r="A8416" i="22"/>
  <c r="Y8420" i="17"/>
  <c r="A8417" i="22"/>
  <c r="Y8421" i="17"/>
  <c r="A8418" i="22"/>
  <c r="Y8422" i="17"/>
  <c r="A8419" i="22"/>
  <c r="Y8423" i="17"/>
  <c r="A8420" i="22"/>
  <c r="Y8424" i="17"/>
  <c r="A8421" i="22"/>
  <c r="Y8425" i="17"/>
  <c r="A8422" i="22"/>
  <c r="Y8426" i="17"/>
  <c r="A8423" i="22"/>
  <c r="Y8427" i="17"/>
  <c r="A8424" i="22"/>
  <c r="Y8428" i="17"/>
  <c r="A8425" i="22"/>
  <c r="Y8429" i="17"/>
  <c r="A8426" i="22"/>
  <c r="Y8430" i="17"/>
  <c r="A8427" i="22"/>
  <c r="Y8431" i="17"/>
  <c r="A8428" i="22"/>
  <c r="Y8432" i="17"/>
  <c r="A8429" i="22"/>
  <c r="Y8433" i="17"/>
  <c r="A8430" i="22"/>
  <c r="Y8434" i="17"/>
  <c r="A8431" i="22"/>
  <c r="Y8435" i="17"/>
  <c r="A8432" i="22"/>
  <c r="Y8436" i="17"/>
  <c r="A8433" i="22"/>
  <c r="Y8437" i="17"/>
  <c r="A8434" i="22"/>
  <c r="Y8438" i="17"/>
  <c r="A8435" i="22"/>
  <c r="Y8439" i="17"/>
  <c r="A8436" i="22"/>
  <c r="Y8440" i="17"/>
  <c r="A8437" i="22"/>
  <c r="Y8441" i="17"/>
  <c r="A8438" i="22"/>
  <c r="Y8442" i="17"/>
  <c r="A8439" i="22"/>
  <c r="Y8443" i="17"/>
  <c r="A8440" i="22"/>
  <c r="Y8444" i="17"/>
  <c r="A8441" i="22"/>
  <c r="Y8445" i="17"/>
  <c r="A8442" i="22"/>
  <c r="Y8446" i="17"/>
  <c r="A8443" i="22"/>
  <c r="Y8447" i="17"/>
  <c r="A8444" i="22"/>
  <c r="Y8448" i="17"/>
  <c r="A8445" i="22"/>
  <c r="Y8449" i="17"/>
  <c r="A8446" i="22"/>
  <c r="Y8450" i="17"/>
  <c r="A8447" i="22"/>
  <c r="Y8451" i="17"/>
  <c r="A8448" i="22"/>
  <c r="Y8452" i="17"/>
  <c r="A8449" i="22"/>
  <c r="Y8453" i="17"/>
  <c r="A8450" i="22"/>
  <c r="Y8454" i="17"/>
  <c r="A8451" i="22"/>
  <c r="Y8455" i="17"/>
  <c r="A8452" i="22"/>
  <c r="Y8456" i="17"/>
  <c r="A8453" i="22"/>
  <c r="Y8457" i="17"/>
  <c r="A8454" i="22"/>
  <c r="Y8458" i="17"/>
  <c r="A8455" i="22"/>
  <c r="Y8459" i="17"/>
  <c r="A8456" i="22"/>
  <c r="Y8460" i="17"/>
  <c r="A8457" i="22"/>
  <c r="Y8461" i="17"/>
  <c r="A8458" i="22"/>
  <c r="Y8462" i="17"/>
  <c r="A8459" i="22"/>
  <c r="Y8463" i="17"/>
  <c r="A8460" i="22"/>
  <c r="Y8464" i="17"/>
  <c r="A8461" i="22"/>
  <c r="Y8465" i="17"/>
  <c r="A8462" i="22"/>
  <c r="Y8466" i="17"/>
  <c r="A8463" i="22"/>
  <c r="Y8467" i="17"/>
  <c r="A8464" i="22"/>
  <c r="Y8468" i="17"/>
  <c r="A8465" i="22"/>
  <c r="Y8469" i="17"/>
  <c r="A8466" i="22"/>
  <c r="Y8470" i="17"/>
  <c r="A8467" i="22"/>
  <c r="Y8471" i="17"/>
  <c r="A8468" i="22"/>
  <c r="Y8472" i="17"/>
  <c r="A8469" i="22"/>
  <c r="Y8473" i="17"/>
  <c r="A8470" i="22"/>
  <c r="Y8474" i="17"/>
  <c r="A8471" i="22"/>
  <c r="Y8475" i="17"/>
  <c r="A8472" i="22"/>
  <c r="Y8476" i="17"/>
  <c r="A8473" i="22"/>
  <c r="Y8477" i="17"/>
  <c r="A8474" i="22"/>
  <c r="Y8478" i="17"/>
  <c r="A8475" i="22"/>
  <c r="Y8479" i="17"/>
  <c r="A8476" i="22"/>
  <c r="Y8480" i="17"/>
  <c r="A8477" i="22"/>
  <c r="Y8481" i="17"/>
  <c r="A8478" i="22"/>
  <c r="Y8482" i="17"/>
  <c r="A8479" i="22"/>
  <c r="Y8483" i="17"/>
  <c r="A8480" i="22"/>
  <c r="Y8484" i="17"/>
  <c r="A8481" i="22"/>
  <c r="Y8485" i="17"/>
  <c r="A8482" i="22"/>
  <c r="Y8486" i="17"/>
  <c r="A8483" i="22"/>
  <c r="Y8487" i="17"/>
  <c r="A8484" i="22"/>
  <c r="Y8488" i="17"/>
  <c r="A8485" i="22"/>
  <c r="Y8489" i="17"/>
  <c r="A8486" i="22"/>
  <c r="Y8490" i="17"/>
  <c r="A8487" i="22"/>
  <c r="Y8491" i="17"/>
  <c r="A8488" i="22"/>
  <c r="Y8492" i="17"/>
  <c r="A8489" i="22"/>
  <c r="Y8493" i="17"/>
  <c r="A8490" i="22"/>
  <c r="Y8494" i="17"/>
  <c r="A8491" i="22"/>
  <c r="Y8495" i="17"/>
  <c r="A8492" i="22"/>
  <c r="Y8496" i="17"/>
  <c r="A8493" i="22"/>
  <c r="Y8497" i="17"/>
  <c r="A8494" i="22"/>
  <c r="Y8498" i="17"/>
  <c r="A8495" i="22"/>
  <c r="Y8499" i="17"/>
  <c r="A8496" i="22"/>
  <c r="Y8500" i="17"/>
  <c r="A8497" i="22"/>
  <c r="Y8501" i="17"/>
  <c r="A8498" i="22"/>
  <c r="Y8502" i="17"/>
  <c r="A8499" i="22"/>
  <c r="Y8503" i="17"/>
  <c r="A8500" i="22"/>
  <c r="Y8504" i="17"/>
  <c r="A8501" i="22"/>
  <c r="Y8505" i="17"/>
  <c r="A8502" i="22"/>
  <c r="Y8506" i="17"/>
  <c r="A8503" i="22"/>
  <c r="Y8507" i="17"/>
  <c r="A8504" i="22"/>
  <c r="Y8508" i="17"/>
  <c r="A8505" i="22"/>
  <c r="Y8509" i="17"/>
  <c r="A8506" i="22"/>
  <c r="Y8510" i="17"/>
  <c r="A8507" i="22"/>
  <c r="Y8511" i="17"/>
  <c r="A8508" i="22"/>
  <c r="Y8512" i="17"/>
  <c r="A8509" i="22"/>
  <c r="Y8513" i="17"/>
  <c r="A8510" i="22"/>
  <c r="Y8514" i="17"/>
  <c r="A8511" i="22"/>
  <c r="Y8515" i="17"/>
  <c r="A8512" i="22"/>
  <c r="Y8516" i="17"/>
  <c r="A8513" i="22"/>
  <c r="Y8517" i="17"/>
  <c r="A8514" i="22"/>
  <c r="Y8518" i="17"/>
  <c r="A8515" i="22"/>
  <c r="Y8519" i="17"/>
  <c r="A8516" i="22"/>
  <c r="Y8520" i="17"/>
  <c r="A8517" i="22"/>
  <c r="Y8521" i="17"/>
  <c r="A8518" i="22"/>
  <c r="Y8522" i="17"/>
  <c r="A8519" i="22"/>
  <c r="Y8523" i="17"/>
  <c r="A8520" i="22"/>
  <c r="Y8524" i="17"/>
  <c r="A8521" i="22"/>
  <c r="Y8525" i="17"/>
  <c r="A8522" i="22"/>
  <c r="Y8526" i="17"/>
  <c r="A8523" i="22"/>
  <c r="Y8527" i="17"/>
  <c r="A8524" i="22"/>
  <c r="Y8528" i="17"/>
  <c r="A8525" i="22"/>
  <c r="Y8529" i="17"/>
  <c r="A8526" i="22"/>
  <c r="Y8530" i="17"/>
  <c r="A8527" i="22"/>
  <c r="Y8531" i="17"/>
  <c r="A8528" i="22"/>
  <c r="Y8532" i="17"/>
  <c r="A8529" i="22"/>
  <c r="Y8533" i="17"/>
  <c r="A8530" i="22"/>
  <c r="Y8534" i="17"/>
  <c r="A8531" i="22"/>
  <c r="Y8535" i="17"/>
  <c r="A8532" i="22"/>
  <c r="Y8536" i="17"/>
  <c r="A8533" i="22"/>
  <c r="Y8537" i="17"/>
  <c r="A8534" i="22"/>
  <c r="Y8538" i="17"/>
  <c r="A8535" i="22"/>
  <c r="Y8539" i="17"/>
  <c r="A8536" i="22"/>
  <c r="Y8540" i="17"/>
  <c r="A8537" i="22"/>
  <c r="Y8541" i="17"/>
  <c r="A8538" i="22"/>
  <c r="Y8542" i="17"/>
  <c r="A8539" i="22"/>
  <c r="Y8543" i="17"/>
  <c r="A8540" i="22"/>
  <c r="Y8544" i="17"/>
  <c r="A8541" i="22"/>
  <c r="Y8545" i="17"/>
  <c r="A8542" i="22"/>
  <c r="Y8546" i="17"/>
  <c r="A8543" i="22"/>
  <c r="Y8547" i="17"/>
  <c r="A8544" i="22"/>
  <c r="Y8548" i="17"/>
  <c r="A8545" i="22"/>
  <c r="Y8549" i="17"/>
  <c r="A8546" i="22"/>
  <c r="Y8550" i="17"/>
  <c r="A8547" i="22"/>
  <c r="Y8551" i="17"/>
  <c r="A8548" i="22"/>
  <c r="Y8552" i="17"/>
  <c r="A8549" i="22"/>
  <c r="Y8553" i="17"/>
  <c r="A8550" i="22"/>
  <c r="Y8554" i="17"/>
  <c r="A8551" i="22"/>
  <c r="Y8555" i="17"/>
  <c r="A8552" i="22"/>
  <c r="Y8556" i="17"/>
  <c r="A8553" i="22"/>
  <c r="Y8557" i="17"/>
  <c r="A8554" i="22"/>
  <c r="Y8558" i="17"/>
  <c r="A8555" i="22"/>
  <c r="Y8559" i="17"/>
  <c r="A8556" i="22"/>
  <c r="Y8560" i="17"/>
  <c r="A8557" i="22"/>
  <c r="Y8561" i="17"/>
  <c r="A8558" i="22"/>
  <c r="Y8562" i="17"/>
  <c r="A8559" i="22"/>
  <c r="Y8563" i="17"/>
  <c r="A8560" i="22"/>
  <c r="Y8564" i="17"/>
  <c r="A8561" i="22"/>
  <c r="Y8565" i="17"/>
  <c r="A8562" i="22"/>
  <c r="Y8566" i="17"/>
  <c r="A8563" i="22"/>
  <c r="Y8567" i="17"/>
  <c r="A8564" i="22"/>
  <c r="Y8568" i="17"/>
  <c r="A8565" i="22"/>
  <c r="Y8569" i="17"/>
  <c r="A8566" i="22"/>
  <c r="Y8570" i="17"/>
  <c r="A8567" i="22"/>
  <c r="Y8571" i="17"/>
  <c r="A8568" i="22"/>
  <c r="Y8572" i="17"/>
  <c r="A8569" i="22"/>
  <c r="Y8573" i="17"/>
  <c r="A8570" i="22"/>
  <c r="Y8574" i="17"/>
  <c r="A8571" i="22"/>
  <c r="Y8575" i="17"/>
  <c r="A8572" i="22"/>
  <c r="Y8576" i="17"/>
  <c r="A8573" i="22"/>
  <c r="Y8577" i="17"/>
  <c r="A8574" i="22"/>
  <c r="Y8578" i="17"/>
  <c r="A8575" i="22"/>
  <c r="Y8579" i="17"/>
  <c r="A8576" i="22"/>
  <c r="Y8580" i="17"/>
  <c r="A8577" i="22"/>
  <c r="Y8581" i="17"/>
  <c r="A8578" i="22"/>
  <c r="Y8582" i="17"/>
  <c r="A8579" i="22"/>
  <c r="Y8583" i="17"/>
  <c r="A8580" i="22"/>
  <c r="Y8584" i="17"/>
  <c r="A8581" i="22"/>
  <c r="Y8585" i="17"/>
  <c r="A8582" i="22"/>
  <c r="Y8586" i="17"/>
  <c r="A8583" i="22"/>
  <c r="Y8587" i="17"/>
  <c r="A8584" i="22"/>
  <c r="Y8588" i="17"/>
  <c r="A8585" i="22"/>
  <c r="Y8589" i="17"/>
  <c r="A8586" i="22"/>
  <c r="Y8590" i="17"/>
  <c r="A8587" i="22"/>
  <c r="Y8591" i="17"/>
  <c r="A8588" i="22"/>
  <c r="Y8592" i="17"/>
  <c r="A8589" i="22"/>
  <c r="Y8593" i="17"/>
  <c r="A8590" i="22"/>
  <c r="Y8594" i="17"/>
  <c r="A8591" i="22"/>
  <c r="Y8595" i="17"/>
  <c r="A8592" i="22"/>
  <c r="Y8596" i="17"/>
  <c r="A8593" i="22"/>
  <c r="Y8597" i="17"/>
  <c r="A8594" i="22"/>
  <c r="Y8598" i="17"/>
  <c r="A8595" i="22"/>
  <c r="Y8599" i="17"/>
  <c r="A8596" i="22"/>
  <c r="Y8600" i="17"/>
  <c r="A8597" i="22"/>
  <c r="Y8601" i="17"/>
  <c r="A8598" i="22"/>
  <c r="Y8602" i="17"/>
  <c r="A8599" i="22"/>
  <c r="Y8603" i="17"/>
  <c r="A8600" i="22"/>
  <c r="Y8604" i="17"/>
  <c r="A8601" i="22"/>
  <c r="Y8605" i="17"/>
  <c r="A8602" i="22"/>
  <c r="Y8606" i="17"/>
  <c r="A8603" i="22"/>
  <c r="Y8607" i="17"/>
  <c r="A8604" i="22"/>
  <c r="Y8608" i="17"/>
  <c r="A8605" i="22"/>
  <c r="Y8609" i="17"/>
  <c r="A8606" i="22"/>
  <c r="Y8610" i="17"/>
  <c r="A8607" i="22"/>
  <c r="Y8611" i="17"/>
  <c r="A8608" i="22"/>
  <c r="Y8612" i="17"/>
  <c r="A8609" i="22"/>
  <c r="Y8613" i="17"/>
  <c r="A8610" i="22"/>
  <c r="Y8614" i="17"/>
  <c r="A8611" i="22"/>
  <c r="Y8615" i="17"/>
  <c r="A8612" i="22"/>
  <c r="Y8616" i="17"/>
  <c r="A8613" i="22"/>
  <c r="Y8617" i="17"/>
  <c r="A8614" i="22"/>
  <c r="Y8618" i="17"/>
  <c r="A8615" i="22"/>
  <c r="Y8619" i="17"/>
  <c r="A8616" i="22"/>
  <c r="Y8620" i="17"/>
  <c r="A8617" i="22"/>
  <c r="Y8621" i="17"/>
  <c r="A8618" i="22"/>
  <c r="Y8622" i="17"/>
  <c r="A8619" i="22"/>
  <c r="Y8623" i="17"/>
  <c r="A8620" i="22"/>
  <c r="Y8624" i="17"/>
  <c r="A8621" i="22"/>
  <c r="Y8625" i="17"/>
  <c r="A8622" i="22"/>
  <c r="Y8626" i="17"/>
  <c r="A8623" i="22"/>
  <c r="Y8627" i="17"/>
  <c r="A8624" i="22"/>
  <c r="Y8628" i="17"/>
  <c r="A8625" i="22"/>
  <c r="Y8629" i="17"/>
  <c r="A8626" i="22"/>
  <c r="Y8630" i="17"/>
  <c r="A8627" i="22"/>
  <c r="Y8631" i="17"/>
  <c r="A8628" i="22"/>
  <c r="Y8632" i="17"/>
  <c r="A8629" i="22"/>
  <c r="Y8633" i="17"/>
  <c r="A8630" i="22"/>
  <c r="Y8634" i="17"/>
  <c r="A8631" i="22"/>
  <c r="Y8635" i="17"/>
  <c r="A8632" i="22"/>
  <c r="Y8636" i="17"/>
  <c r="A8633" i="22"/>
  <c r="Y8637" i="17"/>
  <c r="A8634" i="22"/>
  <c r="Y8638" i="17"/>
  <c r="A8635" i="22"/>
  <c r="Y8639" i="17"/>
  <c r="A8636" i="22"/>
  <c r="Y8640" i="17"/>
  <c r="A8637" i="22"/>
  <c r="Y8641" i="17"/>
  <c r="A8638" i="22"/>
  <c r="Y8642" i="17"/>
  <c r="A8639" i="22"/>
  <c r="Y8643" i="17"/>
  <c r="A8640" i="22"/>
  <c r="Y8644" i="17"/>
  <c r="A8641" i="22"/>
  <c r="Y8645" i="17"/>
  <c r="A8642" i="22"/>
  <c r="Y8646" i="17"/>
  <c r="A8643" i="22"/>
  <c r="Y8647" i="17"/>
  <c r="A8644" i="22"/>
  <c r="Y8648" i="17"/>
  <c r="A8645" i="22"/>
  <c r="Y8649" i="17"/>
  <c r="A8646" i="22"/>
  <c r="Y8650" i="17"/>
  <c r="A8647" i="22"/>
  <c r="Y8651" i="17"/>
  <c r="A8648" i="22"/>
  <c r="Y8652" i="17"/>
  <c r="A8649" i="22"/>
  <c r="Y8653" i="17"/>
  <c r="A8650" i="22"/>
  <c r="Y8654" i="17"/>
  <c r="A8651" i="22"/>
  <c r="Y8655" i="17"/>
  <c r="A8652" i="22"/>
  <c r="Y8656" i="17"/>
  <c r="A8653" i="22"/>
  <c r="Y8657" i="17"/>
  <c r="A8654" i="22"/>
  <c r="Y8658" i="17"/>
  <c r="A8655" i="22"/>
  <c r="Y8659" i="17"/>
  <c r="A8656" i="22"/>
  <c r="Y8660" i="17"/>
  <c r="A8657" i="22"/>
  <c r="Y8661" i="17"/>
  <c r="A8658" i="22"/>
  <c r="Y8662" i="17"/>
  <c r="A8659" i="22"/>
  <c r="Y8663" i="17"/>
  <c r="A8660" i="22"/>
  <c r="Y8664" i="17"/>
  <c r="A8661" i="22"/>
  <c r="Y8665" i="17"/>
  <c r="A8662" i="22"/>
  <c r="Y8666" i="17"/>
  <c r="A8663" i="22"/>
  <c r="Y8667" i="17"/>
  <c r="A8664" i="22"/>
  <c r="Y8668" i="17"/>
  <c r="A8665" i="22"/>
  <c r="Y8669" i="17"/>
  <c r="A8666" i="22"/>
  <c r="Y8670" i="17"/>
  <c r="A8667" i="22"/>
  <c r="Y8671" i="17"/>
  <c r="A8668" i="22"/>
  <c r="Y8672" i="17"/>
  <c r="A8669" i="22"/>
  <c r="Y8673" i="17"/>
  <c r="A8670" i="22"/>
  <c r="Y8674" i="17"/>
  <c r="A8671" i="22"/>
  <c r="Y8675" i="17"/>
  <c r="A8672" i="22"/>
  <c r="Y8676" i="17"/>
  <c r="A8673" i="22"/>
  <c r="Y8677" i="17"/>
  <c r="A8674" i="22"/>
  <c r="Y8678" i="17"/>
  <c r="A8675" i="22"/>
  <c r="Y8679" i="17"/>
  <c r="A8676" i="22"/>
  <c r="Y8680" i="17"/>
  <c r="A8677" i="22"/>
  <c r="Y8681" i="17"/>
  <c r="A8678" i="22"/>
  <c r="Y8682" i="17"/>
  <c r="A8679" i="22"/>
  <c r="Y8683" i="17"/>
  <c r="A8680" i="22"/>
  <c r="Y8684" i="17"/>
  <c r="A8681" i="22"/>
  <c r="Y8685" i="17"/>
  <c r="A8682" i="22"/>
  <c r="Y8686" i="17"/>
  <c r="A8683" i="22"/>
  <c r="Y8687" i="17"/>
  <c r="A8684" i="22"/>
  <c r="Y8688" i="17"/>
  <c r="A8685" i="22"/>
  <c r="Y8689" i="17"/>
  <c r="A8686" i="22"/>
  <c r="Y8690" i="17"/>
  <c r="A8687" i="22"/>
  <c r="Y8691" i="17"/>
  <c r="A8688" i="22"/>
  <c r="Y8692" i="17"/>
  <c r="A8689" i="22"/>
  <c r="Y8693" i="17"/>
  <c r="A8690" i="22"/>
  <c r="Y8694" i="17"/>
  <c r="A8691" i="22"/>
  <c r="Y8695" i="17"/>
  <c r="A8692" i="22"/>
  <c r="Y8696" i="17"/>
  <c r="A8693" i="22"/>
  <c r="Y8697" i="17"/>
  <c r="A8694" i="22"/>
  <c r="Y8698" i="17"/>
  <c r="A8695" i="22"/>
  <c r="Y8699" i="17"/>
  <c r="A8696" i="22"/>
  <c r="Y8700" i="17"/>
  <c r="A8697" i="22"/>
  <c r="Y8701" i="17"/>
  <c r="A8698" i="22"/>
  <c r="Y8702" i="17"/>
  <c r="A8699" i="22"/>
  <c r="Y8703" i="17"/>
  <c r="A8700" i="22"/>
  <c r="Y8704" i="17"/>
  <c r="A8701" i="22"/>
  <c r="Y8705" i="17"/>
  <c r="A8702" i="22"/>
  <c r="Y8706" i="17"/>
  <c r="A8703" i="22"/>
  <c r="Y8707" i="17"/>
  <c r="A8704" i="22"/>
  <c r="Y8708" i="17"/>
  <c r="A8705" i="22"/>
  <c r="Y8709" i="17"/>
  <c r="A8706" i="22"/>
  <c r="Y8710" i="17"/>
  <c r="A8707" i="22"/>
  <c r="Y8711" i="17"/>
  <c r="A8708" i="22"/>
  <c r="Y8712" i="17"/>
  <c r="A8709" i="22"/>
  <c r="Y8713" i="17"/>
  <c r="A8710" i="22"/>
  <c r="Y8714" i="17"/>
  <c r="A8711" i="22"/>
  <c r="Y8715" i="17"/>
  <c r="A8712" i="22"/>
  <c r="Y8716" i="17"/>
  <c r="A8713" i="22"/>
  <c r="Y8717" i="17"/>
  <c r="A8714" i="22"/>
  <c r="Y8718" i="17"/>
  <c r="A8715" i="22"/>
  <c r="Y8719" i="17"/>
  <c r="A8716" i="22"/>
  <c r="Y8720" i="17"/>
  <c r="A8717" i="22"/>
  <c r="Y8721" i="17"/>
  <c r="A8718" i="22"/>
  <c r="Y8722" i="17"/>
  <c r="A8719" i="22"/>
  <c r="Y8723" i="17"/>
  <c r="A8720" i="22"/>
  <c r="Y8724" i="17"/>
  <c r="A8721" i="22"/>
  <c r="Y8725" i="17"/>
  <c r="A8722" i="22"/>
  <c r="Y8726" i="17"/>
  <c r="A8723" i="22"/>
  <c r="Y8727" i="17"/>
  <c r="A8724" i="22"/>
  <c r="Y8728" i="17"/>
  <c r="A8725" i="22"/>
  <c r="Y8729" i="17"/>
  <c r="A8726" i="22"/>
  <c r="Y8730" i="17"/>
  <c r="A8727" i="22"/>
  <c r="Y8731" i="17"/>
  <c r="A8728" i="22"/>
  <c r="Y8732" i="17"/>
  <c r="A8729" i="22"/>
  <c r="Y8733" i="17"/>
  <c r="A8730" i="22"/>
  <c r="Y8734" i="17"/>
  <c r="A8731" i="22"/>
  <c r="Y8735" i="17"/>
  <c r="A8732" i="22"/>
  <c r="Y8736" i="17"/>
  <c r="A8733" i="22"/>
  <c r="Y8737" i="17"/>
  <c r="A8734" i="22"/>
  <c r="Y8738" i="17"/>
  <c r="A8735" i="22"/>
  <c r="Y8739" i="17"/>
  <c r="A8736" i="22"/>
  <c r="Y8740" i="17"/>
  <c r="A8737" i="22"/>
  <c r="Y8741" i="17"/>
  <c r="A8738" i="22"/>
  <c r="Y8742" i="17"/>
  <c r="A8739" i="22"/>
  <c r="Y8743" i="17"/>
  <c r="A8740" i="22"/>
  <c r="Y8744" i="17"/>
  <c r="A8741" i="22"/>
  <c r="Y8745" i="17"/>
  <c r="A8742" i="22"/>
  <c r="Y8746" i="17"/>
  <c r="A8743" i="22"/>
  <c r="Y8747" i="17"/>
  <c r="A8744" i="22"/>
  <c r="Y8748" i="17"/>
  <c r="A8745" i="22"/>
  <c r="Y8749" i="17"/>
  <c r="A8746" i="22"/>
  <c r="Y8750" i="17"/>
  <c r="A8747" i="22"/>
  <c r="Y8751" i="17"/>
  <c r="A8748" i="22"/>
  <c r="Y8752" i="17"/>
  <c r="A8749" i="22"/>
  <c r="Y8753" i="17"/>
  <c r="A8750" i="22"/>
  <c r="Y8754" i="17"/>
  <c r="A8751" i="22"/>
  <c r="Y8755" i="17"/>
  <c r="A8752" i="22"/>
  <c r="Y8756" i="17"/>
  <c r="A8753" i="22"/>
  <c r="Y8757" i="17"/>
  <c r="A8754" i="22"/>
  <c r="Y8758" i="17"/>
  <c r="A8755" i="22"/>
  <c r="Y8759" i="17"/>
  <c r="A8756" i="22"/>
  <c r="Y8760" i="17"/>
  <c r="A8757" i="22"/>
  <c r="Y8761" i="17"/>
  <c r="A8758" i="22"/>
  <c r="Y8762" i="17"/>
  <c r="A8759" i="22"/>
  <c r="Y8763" i="17"/>
  <c r="A8760" i="22"/>
  <c r="Y4" i="17"/>
  <c r="A1" i="22"/>
  <c r="O6" i="16"/>
  <c r="S6" i="16"/>
  <c r="P6" i="16"/>
  <c r="T6" i="16"/>
  <c r="Q6" i="16"/>
  <c r="U6" i="16"/>
  <c r="R6" i="16"/>
  <c r="V6" i="16"/>
  <c r="W6" i="16"/>
  <c r="O4" i="16"/>
  <c r="S4" i="16"/>
  <c r="P4" i="16"/>
  <c r="T4" i="16"/>
  <c r="Q4" i="16"/>
  <c r="U4" i="16"/>
  <c r="R4" i="16"/>
  <c r="V4" i="16"/>
  <c r="W4" i="16"/>
  <c r="O5" i="16"/>
  <c r="S5" i="16"/>
  <c r="P5" i="16"/>
  <c r="T5" i="16"/>
  <c r="Q5" i="16"/>
  <c r="U5" i="16"/>
  <c r="R5" i="16"/>
  <c r="V5" i="16"/>
  <c r="W5" i="16"/>
  <c r="O7" i="16"/>
  <c r="S7" i="16"/>
  <c r="P7" i="16"/>
  <c r="T7" i="16"/>
  <c r="Q7" i="16"/>
  <c r="U7" i="16"/>
  <c r="R7" i="16"/>
  <c r="V7" i="16"/>
  <c r="W7" i="16"/>
  <c r="O8" i="16"/>
  <c r="S8" i="16"/>
  <c r="P8" i="16"/>
  <c r="T8" i="16"/>
  <c r="Q8" i="16"/>
  <c r="U8" i="16"/>
  <c r="R8" i="16"/>
  <c r="V8" i="16"/>
  <c r="W8" i="16"/>
  <c r="O9" i="16"/>
  <c r="S9" i="16"/>
  <c r="P9" i="16"/>
  <c r="T9" i="16"/>
  <c r="Q9" i="16"/>
  <c r="U9" i="16"/>
  <c r="R9" i="16"/>
  <c r="V9" i="16"/>
  <c r="W9" i="16"/>
  <c r="O10" i="16"/>
  <c r="S10" i="16"/>
  <c r="P10" i="16"/>
  <c r="T10" i="16"/>
  <c r="Q10" i="16"/>
  <c r="U10" i="16"/>
  <c r="R10" i="16"/>
  <c r="V10" i="16"/>
  <c r="W10" i="16"/>
  <c r="O11" i="16"/>
  <c r="S11" i="16"/>
  <c r="P11" i="16"/>
  <c r="T11" i="16"/>
  <c r="Q11" i="16"/>
  <c r="U11" i="16"/>
  <c r="R11" i="16"/>
  <c r="V11" i="16"/>
  <c r="W11" i="16"/>
  <c r="O12" i="16"/>
  <c r="S12" i="16"/>
  <c r="P12" i="16"/>
  <c r="T12" i="16"/>
  <c r="Q12" i="16"/>
  <c r="U12" i="16"/>
  <c r="R12" i="16"/>
  <c r="V12" i="16"/>
  <c r="W12" i="16"/>
  <c r="O13" i="16"/>
  <c r="S13" i="16"/>
  <c r="P13" i="16"/>
  <c r="T13" i="16"/>
  <c r="Q13" i="16"/>
  <c r="U13" i="16"/>
  <c r="R13" i="16"/>
  <c r="V13" i="16"/>
  <c r="W13" i="16"/>
  <c r="O14" i="16"/>
  <c r="S14" i="16"/>
  <c r="P14" i="16"/>
  <c r="T14" i="16"/>
  <c r="Q14" i="16"/>
  <c r="U14" i="16"/>
  <c r="R14" i="16"/>
  <c r="V14" i="16"/>
  <c r="W14" i="16"/>
  <c r="O15" i="16"/>
  <c r="S15" i="16"/>
  <c r="P15" i="16"/>
  <c r="T15" i="16"/>
  <c r="Q15" i="16"/>
  <c r="U15" i="16"/>
  <c r="R15" i="16"/>
  <c r="V15" i="16"/>
  <c r="W15" i="16"/>
  <c r="O16" i="16"/>
  <c r="S16" i="16"/>
  <c r="P16" i="16"/>
  <c r="T16" i="16"/>
  <c r="Q16" i="16"/>
  <c r="U16" i="16"/>
  <c r="R16" i="16"/>
  <c r="V16" i="16"/>
  <c r="W16" i="16"/>
  <c r="O17" i="16"/>
  <c r="S17" i="16"/>
  <c r="P17" i="16"/>
  <c r="T17" i="16"/>
  <c r="Q17" i="16"/>
  <c r="U17" i="16"/>
  <c r="R17" i="16"/>
  <c r="V17" i="16"/>
  <c r="W17" i="16"/>
  <c r="O18" i="16"/>
  <c r="S18" i="16"/>
  <c r="P18" i="16"/>
  <c r="T18" i="16"/>
  <c r="Q18" i="16"/>
  <c r="U18" i="16"/>
  <c r="R18" i="16"/>
  <c r="V18" i="16"/>
  <c r="W18" i="16"/>
  <c r="O19" i="16"/>
  <c r="S19" i="16"/>
  <c r="P19" i="16"/>
  <c r="T19" i="16"/>
  <c r="Q19" i="16"/>
  <c r="U19" i="16"/>
  <c r="R19" i="16"/>
  <c r="V19" i="16"/>
  <c r="W19" i="16"/>
  <c r="O20" i="16"/>
  <c r="S20" i="16"/>
  <c r="P20" i="16"/>
  <c r="T20" i="16"/>
  <c r="Q20" i="16"/>
  <c r="U20" i="16"/>
  <c r="R20" i="16"/>
  <c r="V20" i="16"/>
  <c r="W20" i="16"/>
  <c r="O21" i="16"/>
  <c r="S21" i="16"/>
  <c r="P21" i="16"/>
  <c r="T21" i="16"/>
  <c r="Q21" i="16"/>
  <c r="U21" i="16"/>
  <c r="R21" i="16"/>
  <c r="V21" i="16"/>
  <c r="W21" i="16"/>
  <c r="O22" i="16"/>
  <c r="S22" i="16"/>
  <c r="P22" i="16"/>
  <c r="T22" i="16"/>
  <c r="Q22" i="16"/>
  <c r="U22" i="16"/>
  <c r="R22" i="16"/>
  <c r="V22" i="16"/>
  <c r="W22" i="16"/>
  <c r="O23" i="16"/>
  <c r="S23" i="16"/>
  <c r="P23" i="16"/>
  <c r="T23" i="16"/>
  <c r="Q23" i="16"/>
  <c r="U23" i="16"/>
  <c r="R23" i="16"/>
  <c r="V23" i="16"/>
  <c r="W23" i="16"/>
  <c r="O24" i="16"/>
  <c r="S24" i="16"/>
  <c r="P24" i="16"/>
  <c r="T24" i="16"/>
  <c r="Q24" i="16"/>
  <c r="U24" i="16"/>
  <c r="R24" i="16"/>
  <c r="V24" i="16"/>
  <c r="W24" i="16"/>
  <c r="O25" i="16"/>
  <c r="S25" i="16"/>
  <c r="P25" i="16"/>
  <c r="T25" i="16"/>
  <c r="Q25" i="16"/>
  <c r="U25" i="16"/>
  <c r="R25" i="16"/>
  <c r="V25" i="16"/>
  <c r="W25" i="16"/>
  <c r="O26" i="16"/>
  <c r="S26" i="16"/>
  <c r="P26" i="16"/>
  <c r="T26" i="16"/>
  <c r="Q26" i="16"/>
  <c r="U26" i="16"/>
  <c r="R26" i="16"/>
  <c r="V26" i="16"/>
  <c r="W26" i="16"/>
  <c r="O27" i="16"/>
  <c r="S27" i="16"/>
  <c r="P27" i="16"/>
  <c r="T27" i="16"/>
  <c r="Q27" i="16"/>
  <c r="U27" i="16"/>
  <c r="R27" i="16"/>
  <c r="V27" i="16"/>
  <c r="W27" i="16"/>
  <c r="O28" i="16"/>
  <c r="S28" i="16"/>
  <c r="P28" i="16"/>
  <c r="T28" i="16"/>
  <c r="Q28" i="16"/>
  <c r="U28" i="16"/>
  <c r="R28" i="16"/>
  <c r="V28" i="16"/>
  <c r="W28" i="16"/>
  <c r="O29" i="16"/>
  <c r="S29" i="16"/>
  <c r="P29" i="16"/>
  <c r="T29" i="16"/>
  <c r="Q29" i="16"/>
  <c r="U29" i="16"/>
  <c r="R29" i="16"/>
  <c r="V29" i="16"/>
  <c r="W29" i="16"/>
  <c r="O30" i="16"/>
  <c r="S30" i="16"/>
  <c r="P30" i="16"/>
  <c r="T30" i="16"/>
  <c r="Q30" i="16"/>
  <c r="U30" i="16"/>
  <c r="R30" i="16"/>
  <c r="V30" i="16"/>
  <c r="W30" i="16"/>
  <c r="O31" i="16"/>
  <c r="S31" i="16"/>
  <c r="P31" i="16"/>
  <c r="T31" i="16"/>
  <c r="Q31" i="16"/>
  <c r="U31" i="16"/>
  <c r="R31" i="16"/>
  <c r="V31" i="16"/>
  <c r="W31" i="16"/>
  <c r="O32" i="16"/>
  <c r="S32" i="16"/>
  <c r="P32" i="16"/>
  <c r="T32" i="16"/>
  <c r="Q32" i="16"/>
  <c r="U32" i="16"/>
  <c r="R32" i="16"/>
  <c r="V32" i="16"/>
  <c r="W32" i="16"/>
  <c r="O33" i="16"/>
  <c r="S33" i="16"/>
  <c r="P33" i="16"/>
  <c r="T33" i="16"/>
  <c r="Q33" i="16"/>
  <c r="U33" i="16"/>
  <c r="R33" i="16"/>
  <c r="V33" i="16"/>
  <c r="W33" i="16"/>
  <c r="O34" i="16"/>
  <c r="S34" i="16"/>
  <c r="P34" i="16"/>
  <c r="T34" i="16"/>
  <c r="Q34" i="16"/>
  <c r="U34" i="16"/>
  <c r="R34" i="16"/>
  <c r="V34" i="16"/>
  <c r="W34" i="16"/>
  <c r="O35" i="16"/>
  <c r="S35" i="16"/>
  <c r="P35" i="16"/>
  <c r="T35" i="16"/>
  <c r="Q35" i="16"/>
  <c r="U35" i="16"/>
  <c r="R35" i="16"/>
  <c r="V35" i="16"/>
  <c r="W35" i="16"/>
  <c r="O36" i="16"/>
  <c r="S36" i="16"/>
  <c r="P36" i="16"/>
  <c r="T36" i="16"/>
  <c r="Q36" i="16"/>
  <c r="U36" i="16"/>
  <c r="R36" i="16"/>
  <c r="V36" i="16"/>
  <c r="W36" i="16"/>
  <c r="O37" i="16"/>
  <c r="S37" i="16"/>
  <c r="P37" i="16"/>
  <c r="T37" i="16"/>
  <c r="Q37" i="16"/>
  <c r="U37" i="16"/>
  <c r="R37" i="16"/>
  <c r="V37" i="16"/>
  <c r="W37" i="16"/>
  <c r="O38" i="16"/>
  <c r="S38" i="16"/>
  <c r="P38" i="16"/>
  <c r="T38" i="16"/>
  <c r="Q38" i="16"/>
  <c r="U38" i="16"/>
  <c r="R38" i="16"/>
  <c r="V38" i="16"/>
  <c r="W38" i="16"/>
  <c r="O39" i="16"/>
  <c r="S39" i="16"/>
  <c r="P39" i="16"/>
  <c r="T39" i="16"/>
  <c r="Q39" i="16"/>
  <c r="U39" i="16"/>
  <c r="R39" i="16"/>
  <c r="V39" i="16"/>
  <c r="W39" i="16"/>
  <c r="O40" i="16"/>
  <c r="S40" i="16"/>
  <c r="P40" i="16"/>
  <c r="T40" i="16"/>
  <c r="Q40" i="16"/>
  <c r="U40" i="16"/>
  <c r="R40" i="16"/>
  <c r="V40" i="16"/>
  <c r="W40" i="16"/>
  <c r="O41" i="16"/>
  <c r="S41" i="16"/>
  <c r="P41" i="16"/>
  <c r="T41" i="16"/>
  <c r="Q41" i="16"/>
  <c r="U41" i="16"/>
  <c r="R41" i="16"/>
  <c r="V41" i="16"/>
  <c r="W41" i="16"/>
  <c r="O42" i="16"/>
  <c r="S42" i="16"/>
  <c r="P42" i="16"/>
  <c r="T42" i="16"/>
  <c r="Q42" i="16"/>
  <c r="U42" i="16"/>
  <c r="R42" i="16"/>
  <c r="V42" i="16"/>
  <c r="W42" i="16"/>
  <c r="O43" i="16"/>
  <c r="S43" i="16"/>
  <c r="P43" i="16"/>
  <c r="T43" i="16"/>
  <c r="Q43" i="16"/>
  <c r="U43" i="16"/>
  <c r="R43" i="16"/>
  <c r="V43" i="16"/>
  <c r="W43" i="16"/>
  <c r="O44" i="16"/>
  <c r="S44" i="16"/>
  <c r="P44" i="16"/>
  <c r="T44" i="16"/>
  <c r="Q44" i="16"/>
  <c r="U44" i="16"/>
  <c r="R44" i="16"/>
  <c r="V44" i="16"/>
  <c r="W44" i="16"/>
  <c r="O45" i="16"/>
  <c r="S45" i="16"/>
  <c r="P45" i="16"/>
  <c r="T45" i="16"/>
  <c r="Q45" i="16"/>
  <c r="U45" i="16"/>
  <c r="R45" i="16"/>
  <c r="V45" i="16"/>
  <c r="W45" i="16"/>
  <c r="O46" i="16"/>
  <c r="S46" i="16"/>
  <c r="P46" i="16"/>
  <c r="T46" i="16"/>
  <c r="Q46" i="16"/>
  <c r="U46" i="16"/>
  <c r="R46" i="16"/>
  <c r="V46" i="16"/>
  <c r="W46" i="16"/>
  <c r="O47" i="16"/>
  <c r="S47" i="16"/>
  <c r="P47" i="16"/>
  <c r="T47" i="16"/>
  <c r="Q47" i="16"/>
  <c r="U47" i="16"/>
  <c r="R47" i="16"/>
  <c r="V47" i="16"/>
  <c r="W47" i="16"/>
  <c r="O48" i="16"/>
  <c r="S48" i="16"/>
  <c r="P48" i="16"/>
  <c r="T48" i="16"/>
  <c r="Q48" i="16"/>
  <c r="U48" i="16"/>
  <c r="R48" i="16"/>
  <c r="V48" i="16"/>
  <c r="W48" i="16"/>
  <c r="O49" i="16"/>
  <c r="S49" i="16"/>
  <c r="P49" i="16"/>
  <c r="T49" i="16"/>
  <c r="Q49" i="16"/>
  <c r="U49" i="16"/>
  <c r="R49" i="16"/>
  <c r="V49" i="16"/>
  <c r="W49" i="16"/>
  <c r="O50" i="16"/>
  <c r="S50" i="16"/>
  <c r="P50" i="16"/>
  <c r="T50" i="16"/>
  <c r="Q50" i="16"/>
  <c r="U50" i="16"/>
  <c r="R50" i="16"/>
  <c r="V50" i="16"/>
  <c r="W50" i="16"/>
  <c r="O51" i="16"/>
  <c r="S51" i="16"/>
  <c r="P51" i="16"/>
  <c r="T51" i="16"/>
  <c r="Q51" i="16"/>
  <c r="U51" i="16"/>
  <c r="R51" i="16"/>
  <c r="V51" i="16"/>
  <c r="W51" i="16"/>
  <c r="O52" i="16"/>
  <c r="S52" i="16"/>
  <c r="P52" i="16"/>
  <c r="T52" i="16"/>
  <c r="Q52" i="16"/>
  <c r="U52" i="16"/>
  <c r="R52" i="16"/>
  <c r="V52" i="16"/>
  <c r="W52" i="16"/>
  <c r="O53" i="16"/>
  <c r="S53" i="16"/>
  <c r="P53" i="16"/>
  <c r="T53" i="16"/>
  <c r="Q53" i="16"/>
  <c r="U53" i="16"/>
  <c r="R53" i="16"/>
  <c r="V53" i="16"/>
  <c r="W53" i="16"/>
  <c r="O54" i="16"/>
  <c r="S54" i="16"/>
  <c r="P54" i="16"/>
  <c r="T54" i="16"/>
  <c r="Q54" i="16"/>
  <c r="U54" i="16"/>
  <c r="R54" i="16"/>
  <c r="V54" i="16"/>
  <c r="W54" i="16"/>
  <c r="O55" i="16"/>
  <c r="S55" i="16"/>
  <c r="P55" i="16"/>
  <c r="T55" i="16"/>
  <c r="Q55" i="16"/>
  <c r="U55" i="16"/>
  <c r="R55" i="16"/>
  <c r="V55" i="16"/>
  <c r="W55" i="16"/>
  <c r="O56" i="16"/>
  <c r="S56" i="16"/>
  <c r="P56" i="16"/>
  <c r="T56" i="16"/>
  <c r="Q56" i="16"/>
  <c r="U56" i="16"/>
  <c r="R56" i="16"/>
  <c r="V56" i="16"/>
  <c r="W56" i="16"/>
  <c r="O57" i="16"/>
  <c r="S57" i="16"/>
  <c r="P57" i="16"/>
  <c r="T57" i="16"/>
  <c r="Q57" i="16"/>
  <c r="U57" i="16"/>
  <c r="R57" i="16"/>
  <c r="V57" i="16"/>
  <c r="W57" i="16"/>
  <c r="O58" i="16"/>
  <c r="S58" i="16"/>
  <c r="P58" i="16"/>
  <c r="T58" i="16"/>
  <c r="Q58" i="16"/>
  <c r="U58" i="16"/>
  <c r="R58" i="16"/>
  <c r="V58" i="16"/>
  <c r="W58" i="16"/>
  <c r="O59" i="16"/>
  <c r="S59" i="16"/>
  <c r="P59" i="16"/>
  <c r="T59" i="16"/>
  <c r="Q59" i="16"/>
  <c r="U59" i="16"/>
  <c r="R59" i="16"/>
  <c r="V59" i="16"/>
  <c r="W59" i="16"/>
  <c r="O60" i="16"/>
  <c r="S60" i="16"/>
  <c r="P60" i="16"/>
  <c r="T60" i="16"/>
  <c r="Q60" i="16"/>
  <c r="U60" i="16"/>
  <c r="R60" i="16"/>
  <c r="V60" i="16"/>
  <c r="W60" i="16"/>
  <c r="O61" i="16"/>
  <c r="S61" i="16"/>
  <c r="P61" i="16"/>
  <c r="T61" i="16"/>
  <c r="Q61" i="16"/>
  <c r="U61" i="16"/>
  <c r="R61" i="16"/>
  <c r="V61" i="16"/>
  <c r="W61" i="16"/>
  <c r="O62" i="16"/>
  <c r="S62" i="16"/>
  <c r="P62" i="16"/>
  <c r="T62" i="16"/>
  <c r="Q62" i="16"/>
  <c r="U62" i="16"/>
  <c r="R62" i="16"/>
  <c r="V62" i="16"/>
  <c r="W62" i="16"/>
  <c r="O63" i="16"/>
  <c r="S63" i="16"/>
  <c r="P63" i="16"/>
  <c r="T63" i="16"/>
  <c r="Q63" i="16"/>
  <c r="U63" i="16"/>
  <c r="R63" i="16"/>
  <c r="V63" i="16"/>
  <c r="W63" i="16"/>
  <c r="O64" i="16"/>
  <c r="S64" i="16"/>
  <c r="P64" i="16"/>
  <c r="T64" i="16"/>
  <c r="Q64" i="16"/>
  <c r="U64" i="16"/>
  <c r="R64" i="16"/>
  <c r="V64" i="16"/>
  <c r="W64" i="16"/>
  <c r="O65" i="16"/>
  <c r="S65" i="16"/>
  <c r="P65" i="16"/>
  <c r="T65" i="16"/>
  <c r="Q65" i="16"/>
  <c r="U65" i="16"/>
  <c r="R65" i="16"/>
  <c r="V65" i="16"/>
  <c r="W65" i="16"/>
  <c r="O66" i="16"/>
  <c r="S66" i="16"/>
  <c r="P66" i="16"/>
  <c r="T66" i="16"/>
  <c r="Q66" i="16"/>
  <c r="U66" i="16"/>
  <c r="R66" i="16"/>
  <c r="V66" i="16"/>
  <c r="W66" i="16"/>
  <c r="O67" i="16"/>
  <c r="S67" i="16"/>
  <c r="P67" i="16"/>
  <c r="T67" i="16"/>
  <c r="Q67" i="16"/>
  <c r="U67" i="16"/>
  <c r="R67" i="16"/>
  <c r="V67" i="16"/>
  <c r="W67" i="16"/>
  <c r="O68" i="16"/>
  <c r="S68" i="16"/>
  <c r="P68" i="16"/>
  <c r="T68" i="16"/>
  <c r="Q68" i="16"/>
  <c r="U68" i="16"/>
  <c r="R68" i="16"/>
  <c r="V68" i="16"/>
  <c r="W68" i="16"/>
  <c r="O69" i="16"/>
  <c r="S69" i="16"/>
  <c r="P69" i="16"/>
  <c r="T69" i="16"/>
  <c r="Q69" i="16"/>
  <c r="U69" i="16"/>
  <c r="R69" i="16"/>
  <c r="V69" i="16"/>
  <c r="W69" i="16"/>
  <c r="O70" i="16"/>
  <c r="S70" i="16"/>
  <c r="P70" i="16"/>
  <c r="T70" i="16"/>
  <c r="Q70" i="16"/>
  <c r="U70" i="16"/>
  <c r="R70" i="16"/>
  <c r="V70" i="16"/>
  <c r="W70" i="16"/>
  <c r="O71" i="16"/>
  <c r="S71" i="16"/>
  <c r="P71" i="16"/>
  <c r="T71" i="16"/>
  <c r="Q71" i="16"/>
  <c r="U71" i="16"/>
  <c r="R71" i="16"/>
  <c r="V71" i="16"/>
  <c r="W71" i="16"/>
  <c r="O72" i="16"/>
  <c r="S72" i="16"/>
  <c r="P72" i="16"/>
  <c r="T72" i="16"/>
  <c r="Q72" i="16"/>
  <c r="U72" i="16"/>
  <c r="R72" i="16"/>
  <c r="V72" i="16"/>
  <c r="W72" i="16"/>
  <c r="O73" i="16"/>
  <c r="S73" i="16"/>
  <c r="P73" i="16"/>
  <c r="T73" i="16"/>
  <c r="Q73" i="16"/>
  <c r="U73" i="16"/>
  <c r="R73" i="16"/>
  <c r="V73" i="16"/>
  <c r="W73" i="16"/>
  <c r="O74" i="16"/>
  <c r="S74" i="16"/>
  <c r="P74" i="16"/>
  <c r="T74" i="16"/>
  <c r="Q74" i="16"/>
  <c r="U74" i="16"/>
  <c r="R74" i="16"/>
  <c r="V74" i="16"/>
  <c r="W74" i="16"/>
  <c r="O75" i="16"/>
  <c r="S75" i="16"/>
  <c r="P75" i="16"/>
  <c r="T75" i="16"/>
  <c r="Q75" i="16"/>
  <c r="U75" i="16"/>
  <c r="R75" i="16"/>
  <c r="V75" i="16"/>
  <c r="W75" i="16"/>
  <c r="O76" i="16"/>
  <c r="S76" i="16"/>
  <c r="P76" i="16"/>
  <c r="T76" i="16"/>
  <c r="Q76" i="16"/>
  <c r="U76" i="16"/>
  <c r="R76" i="16"/>
  <c r="V76" i="16"/>
  <c r="W76" i="16"/>
  <c r="O77" i="16"/>
  <c r="S77" i="16"/>
  <c r="P77" i="16"/>
  <c r="T77" i="16"/>
  <c r="Q77" i="16"/>
  <c r="U77" i="16"/>
  <c r="R77" i="16"/>
  <c r="V77" i="16"/>
  <c r="W77" i="16"/>
  <c r="O78" i="16"/>
  <c r="S78" i="16"/>
  <c r="P78" i="16"/>
  <c r="T78" i="16"/>
  <c r="Q78" i="16"/>
  <c r="U78" i="16"/>
  <c r="R78" i="16"/>
  <c r="V78" i="16"/>
  <c r="W78" i="16"/>
  <c r="O79" i="16"/>
  <c r="S79" i="16"/>
  <c r="P79" i="16"/>
  <c r="T79" i="16"/>
  <c r="Q79" i="16"/>
  <c r="U79" i="16"/>
  <c r="R79" i="16"/>
  <c r="V79" i="16"/>
  <c r="W79" i="16"/>
  <c r="O80" i="16"/>
  <c r="S80" i="16"/>
  <c r="P80" i="16"/>
  <c r="T80" i="16"/>
  <c r="Q80" i="16"/>
  <c r="U80" i="16"/>
  <c r="R80" i="16"/>
  <c r="V80" i="16"/>
  <c r="W80" i="16"/>
  <c r="O81" i="16"/>
  <c r="S81" i="16"/>
  <c r="P81" i="16"/>
  <c r="T81" i="16"/>
  <c r="Q81" i="16"/>
  <c r="U81" i="16"/>
  <c r="R81" i="16"/>
  <c r="V81" i="16"/>
  <c r="W81" i="16"/>
  <c r="O82" i="16"/>
  <c r="S82" i="16"/>
  <c r="P82" i="16"/>
  <c r="T82" i="16"/>
  <c r="Q82" i="16"/>
  <c r="U82" i="16"/>
  <c r="R82" i="16"/>
  <c r="V82" i="16"/>
  <c r="W82" i="16"/>
  <c r="O83" i="16"/>
  <c r="S83" i="16"/>
  <c r="P83" i="16"/>
  <c r="T83" i="16"/>
  <c r="Q83" i="16"/>
  <c r="U83" i="16"/>
  <c r="R83" i="16"/>
  <c r="V83" i="16"/>
  <c r="W83" i="16"/>
  <c r="O84" i="16"/>
  <c r="S84" i="16"/>
  <c r="P84" i="16"/>
  <c r="T84" i="16"/>
  <c r="Q84" i="16"/>
  <c r="U84" i="16"/>
  <c r="R84" i="16"/>
  <c r="V84" i="16"/>
  <c r="W84" i="16"/>
  <c r="O85" i="16"/>
  <c r="S85" i="16"/>
  <c r="P85" i="16"/>
  <c r="T85" i="16"/>
  <c r="Q85" i="16"/>
  <c r="U85" i="16"/>
  <c r="R85" i="16"/>
  <c r="V85" i="16"/>
  <c r="W85" i="16"/>
  <c r="O86" i="16"/>
  <c r="S86" i="16"/>
  <c r="P86" i="16"/>
  <c r="T86" i="16"/>
  <c r="Q86" i="16"/>
  <c r="U86" i="16"/>
  <c r="R86" i="16"/>
  <c r="V86" i="16"/>
  <c r="W86" i="16"/>
  <c r="O87" i="16"/>
  <c r="S87" i="16"/>
  <c r="P87" i="16"/>
  <c r="T87" i="16"/>
  <c r="Q87" i="16"/>
  <c r="U87" i="16"/>
  <c r="R87" i="16"/>
  <c r="V87" i="16"/>
  <c r="W87" i="16"/>
  <c r="O88" i="16"/>
  <c r="S88" i="16"/>
  <c r="P88" i="16"/>
  <c r="T88" i="16"/>
  <c r="Q88" i="16"/>
  <c r="U88" i="16"/>
  <c r="R88" i="16"/>
  <c r="V88" i="16"/>
  <c r="W88" i="16"/>
  <c r="O89" i="16"/>
  <c r="S89" i="16"/>
  <c r="P89" i="16"/>
  <c r="T89" i="16"/>
  <c r="Q89" i="16"/>
  <c r="U89" i="16"/>
  <c r="R89" i="16"/>
  <c r="V89" i="16"/>
  <c r="W89" i="16"/>
  <c r="O90" i="16"/>
  <c r="S90" i="16"/>
  <c r="P90" i="16"/>
  <c r="T90" i="16"/>
  <c r="Q90" i="16"/>
  <c r="U90" i="16"/>
  <c r="R90" i="16"/>
  <c r="V90" i="16"/>
  <c r="W90" i="16"/>
  <c r="O91" i="16"/>
  <c r="S91" i="16"/>
  <c r="P91" i="16"/>
  <c r="T91" i="16"/>
  <c r="Q91" i="16"/>
  <c r="U91" i="16"/>
  <c r="R91" i="16"/>
  <c r="V91" i="16"/>
  <c r="W91" i="16"/>
  <c r="O92" i="16"/>
  <c r="S92" i="16"/>
  <c r="P92" i="16"/>
  <c r="T92" i="16"/>
  <c r="Q92" i="16"/>
  <c r="U92" i="16"/>
  <c r="R92" i="16"/>
  <c r="V92" i="16"/>
  <c r="W92" i="16"/>
  <c r="O93" i="16"/>
  <c r="S93" i="16"/>
  <c r="P93" i="16"/>
  <c r="T93" i="16"/>
  <c r="Q93" i="16"/>
  <c r="U93" i="16"/>
  <c r="R93" i="16"/>
  <c r="V93" i="16"/>
  <c r="W93" i="16"/>
  <c r="O94" i="16"/>
  <c r="S94" i="16"/>
  <c r="P94" i="16"/>
  <c r="T94" i="16"/>
  <c r="Q94" i="16"/>
  <c r="U94" i="16"/>
  <c r="R94" i="16"/>
  <c r="V94" i="16"/>
  <c r="W94" i="16"/>
  <c r="O95" i="16"/>
  <c r="S95" i="16"/>
  <c r="P95" i="16"/>
  <c r="T95" i="16"/>
  <c r="Q95" i="16"/>
  <c r="U95" i="16"/>
  <c r="R95" i="16"/>
  <c r="V95" i="16"/>
  <c r="W95" i="16"/>
  <c r="O96" i="16"/>
  <c r="S96" i="16"/>
  <c r="P96" i="16"/>
  <c r="T96" i="16"/>
  <c r="Q96" i="16"/>
  <c r="U96" i="16"/>
  <c r="R96" i="16"/>
  <c r="V96" i="16"/>
  <c r="W96" i="16"/>
  <c r="O97" i="16"/>
  <c r="S97" i="16"/>
  <c r="P97" i="16"/>
  <c r="T97" i="16"/>
  <c r="Q97" i="16"/>
  <c r="U97" i="16"/>
  <c r="R97" i="16"/>
  <c r="V97" i="16"/>
  <c r="W97" i="16"/>
  <c r="O98" i="16"/>
  <c r="S98" i="16"/>
  <c r="P98" i="16"/>
  <c r="T98" i="16"/>
  <c r="Q98" i="16"/>
  <c r="U98" i="16"/>
  <c r="R98" i="16"/>
  <c r="V98" i="16"/>
  <c r="W98" i="16"/>
  <c r="O99" i="16"/>
  <c r="S99" i="16"/>
  <c r="P99" i="16"/>
  <c r="T99" i="16"/>
  <c r="Q99" i="16"/>
  <c r="U99" i="16"/>
  <c r="R99" i="16"/>
  <c r="V99" i="16"/>
  <c r="W99" i="16"/>
  <c r="O100" i="16"/>
  <c r="S100" i="16"/>
  <c r="P100" i="16"/>
  <c r="T100" i="16"/>
  <c r="Q100" i="16"/>
  <c r="U100" i="16"/>
  <c r="R100" i="16"/>
  <c r="V100" i="16"/>
  <c r="W100" i="16"/>
  <c r="O101" i="16"/>
  <c r="S101" i="16"/>
  <c r="P101" i="16"/>
  <c r="T101" i="16"/>
  <c r="Q101" i="16"/>
  <c r="U101" i="16"/>
  <c r="R101" i="16"/>
  <c r="V101" i="16"/>
  <c r="W101" i="16"/>
  <c r="O102" i="16"/>
  <c r="S102" i="16"/>
  <c r="P102" i="16"/>
  <c r="T102" i="16"/>
  <c r="Q102" i="16"/>
  <c r="U102" i="16"/>
  <c r="R102" i="16"/>
  <c r="V102" i="16"/>
  <c r="W102" i="16"/>
  <c r="O103" i="16"/>
  <c r="S103" i="16"/>
  <c r="P103" i="16"/>
  <c r="T103" i="16"/>
  <c r="Q103" i="16"/>
  <c r="U103" i="16"/>
  <c r="R103" i="16"/>
  <c r="V103" i="16"/>
  <c r="W103" i="16"/>
  <c r="O104" i="16"/>
  <c r="S104" i="16"/>
  <c r="P104" i="16"/>
  <c r="T104" i="16"/>
  <c r="Q104" i="16"/>
  <c r="U104" i="16"/>
  <c r="R104" i="16"/>
  <c r="V104" i="16"/>
  <c r="W104" i="16"/>
  <c r="O105" i="16"/>
  <c r="S105" i="16"/>
  <c r="P105" i="16"/>
  <c r="T105" i="16"/>
  <c r="Q105" i="16"/>
  <c r="U105" i="16"/>
  <c r="R105" i="16"/>
  <c r="V105" i="16"/>
  <c r="W105" i="16"/>
  <c r="O106" i="16"/>
  <c r="S106" i="16"/>
  <c r="P106" i="16"/>
  <c r="T106" i="16"/>
  <c r="Q106" i="16"/>
  <c r="U106" i="16"/>
  <c r="R106" i="16"/>
  <c r="V106" i="16"/>
  <c r="W106" i="16"/>
  <c r="O107" i="16"/>
  <c r="S107" i="16"/>
  <c r="P107" i="16"/>
  <c r="T107" i="16"/>
  <c r="Q107" i="16"/>
  <c r="U107" i="16"/>
  <c r="R107" i="16"/>
  <c r="V107" i="16"/>
  <c r="W107" i="16"/>
  <c r="O108" i="16"/>
  <c r="S108" i="16"/>
  <c r="P108" i="16"/>
  <c r="T108" i="16"/>
  <c r="Q108" i="16"/>
  <c r="U108" i="16"/>
  <c r="R108" i="16"/>
  <c r="V108" i="16"/>
  <c r="W108" i="16"/>
  <c r="O109" i="16"/>
  <c r="S109" i="16"/>
  <c r="P109" i="16"/>
  <c r="T109" i="16"/>
  <c r="Q109" i="16"/>
  <c r="U109" i="16"/>
  <c r="R109" i="16"/>
  <c r="V109" i="16"/>
  <c r="W109" i="16"/>
  <c r="O110" i="16"/>
  <c r="S110" i="16"/>
  <c r="P110" i="16"/>
  <c r="T110" i="16"/>
  <c r="Q110" i="16"/>
  <c r="U110" i="16"/>
  <c r="R110" i="16"/>
  <c r="V110" i="16"/>
  <c r="W110" i="16"/>
  <c r="O111" i="16"/>
  <c r="S111" i="16"/>
  <c r="P111" i="16"/>
  <c r="T111" i="16"/>
  <c r="Q111" i="16"/>
  <c r="U111" i="16"/>
  <c r="R111" i="16"/>
  <c r="V111" i="16"/>
  <c r="W111" i="16"/>
  <c r="O112" i="16"/>
  <c r="S112" i="16"/>
  <c r="P112" i="16"/>
  <c r="T112" i="16"/>
  <c r="Q112" i="16"/>
  <c r="U112" i="16"/>
  <c r="R112" i="16"/>
  <c r="V112" i="16"/>
  <c r="W112" i="16"/>
  <c r="O113" i="16"/>
  <c r="S113" i="16"/>
  <c r="P113" i="16"/>
  <c r="T113" i="16"/>
  <c r="Q113" i="16"/>
  <c r="U113" i="16"/>
  <c r="R113" i="16"/>
  <c r="V113" i="16"/>
  <c r="W113" i="16"/>
  <c r="O114" i="16"/>
  <c r="S114" i="16"/>
  <c r="P114" i="16"/>
  <c r="T114" i="16"/>
  <c r="Q114" i="16"/>
  <c r="U114" i="16"/>
  <c r="R114" i="16"/>
  <c r="V114" i="16"/>
  <c r="W114" i="16"/>
  <c r="O115" i="16"/>
  <c r="S115" i="16"/>
  <c r="P115" i="16"/>
  <c r="T115" i="16"/>
  <c r="Q115" i="16"/>
  <c r="U115" i="16"/>
  <c r="R115" i="16"/>
  <c r="V115" i="16"/>
  <c r="W115" i="16"/>
  <c r="O116" i="16"/>
  <c r="S116" i="16"/>
  <c r="P116" i="16"/>
  <c r="T116" i="16"/>
  <c r="Q116" i="16"/>
  <c r="U116" i="16"/>
  <c r="R116" i="16"/>
  <c r="V116" i="16"/>
  <c r="W116" i="16"/>
  <c r="O117" i="16"/>
  <c r="S117" i="16"/>
  <c r="P117" i="16"/>
  <c r="T117" i="16"/>
  <c r="Q117" i="16"/>
  <c r="U117" i="16"/>
  <c r="R117" i="16"/>
  <c r="V117" i="16"/>
  <c r="W117" i="16"/>
  <c r="O118" i="16"/>
  <c r="S118" i="16"/>
  <c r="P118" i="16"/>
  <c r="T118" i="16"/>
  <c r="Q118" i="16"/>
  <c r="U118" i="16"/>
  <c r="R118" i="16"/>
  <c r="V118" i="16"/>
  <c r="W118" i="16"/>
  <c r="O119" i="16"/>
  <c r="S119" i="16"/>
  <c r="P119" i="16"/>
  <c r="T119" i="16"/>
  <c r="Q119" i="16"/>
  <c r="U119" i="16"/>
  <c r="R119" i="16"/>
  <c r="V119" i="16"/>
  <c r="W119" i="16"/>
  <c r="O120" i="16"/>
  <c r="S120" i="16"/>
  <c r="P120" i="16"/>
  <c r="T120" i="16"/>
  <c r="Q120" i="16"/>
  <c r="U120" i="16"/>
  <c r="R120" i="16"/>
  <c r="V120" i="16"/>
  <c r="W120" i="16"/>
  <c r="O121" i="16"/>
  <c r="S121" i="16"/>
  <c r="P121" i="16"/>
  <c r="T121" i="16"/>
  <c r="Q121" i="16"/>
  <c r="U121" i="16"/>
  <c r="R121" i="16"/>
  <c r="V121" i="16"/>
  <c r="W121" i="16"/>
  <c r="O122" i="16"/>
  <c r="S122" i="16"/>
  <c r="P122" i="16"/>
  <c r="T122" i="16"/>
  <c r="Q122" i="16"/>
  <c r="U122" i="16"/>
  <c r="R122" i="16"/>
  <c r="V122" i="16"/>
  <c r="W122" i="16"/>
  <c r="O123" i="16"/>
  <c r="S123" i="16"/>
  <c r="P123" i="16"/>
  <c r="T123" i="16"/>
  <c r="Q123" i="16"/>
  <c r="U123" i="16"/>
  <c r="R123" i="16"/>
  <c r="V123" i="16"/>
  <c r="W123" i="16"/>
  <c r="O124" i="16"/>
  <c r="S124" i="16"/>
  <c r="P124" i="16"/>
  <c r="T124" i="16"/>
  <c r="Q124" i="16"/>
  <c r="U124" i="16"/>
  <c r="R124" i="16"/>
  <c r="V124" i="16"/>
  <c r="W124" i="16"/>
  <c r="O125" i="16"/>
  <c r="S125" i="16"/>
  <c r="P125" i="16"/>
  <c r="T125" i="16"/>
  <c r="Q125" i="16"/>
  <c r="U125" i="16"/>
  <c r="R125" i="16"/>
  <c r="V125" i="16"/>
  <c r="W125" i="16"/>
  <c r="O126" i="16"/>
  <c r="S126" i="16"/>
  <c r="P126" i="16"/>
  <c r="T126" i="16"/>
  <c r="Q126" i="16"/>
  <c r="U126" i="16"/>
  <c r="R126" i="16"/>
  <c r="V126" i="16"/>
  <c r="W126" i="16"/>
  <c r="O127" i="16"/>
  <c r="S127" i="16"/>
  <c r="P127" i="16"/>
  <c r="T127" i="16"/>
  <c r="Q127" i="16"/>
  <c r="U127" i="16"/>
  <c r="R127" i="16"/>
  <c r="V127" i="16"/>
  <c r="W127" i="16"/>
  <c r="O128" i="16"/>
  <c r="S128" i="16"/>
  <c r="P128" i="16"/>
  <c r="T128" i="16"/>
  <c r="Q128" i="16"/>
  <c r="U128" i="16"/>
  <c r="R128" i="16"/>
  <c r="V128" i="16"/>
  <c r="W128" i="16"/>
  <c r="O129" i="16"/>
  <c r="S129" i="16"/>
  <c r="P129" i="16"/>
  <c r="T129" i="16"/>
  <c r="Q129" i="16"/>
  <c r="U129" i="16"/>
  <c r="R129" i="16"/>
  <c r="V129" i="16"/>
  <c r="W129" i="16"/>
  <c r="O130" i="16"/>
  <c r="S130" i="16"/>
  <c r="P130" i="16"/>
  <c r="T130" i="16"/>
  <c r="Q130" i="16"/>
  <c r="U130" i="16"/>
  <c r="R130" i="16"/>
  <c r="V130" i="16"/>
  <c r="W130" i="16"/>
  <c r="O131" i="16"/>
  <c r="S131" i="16"/>
  <c r="P131" i="16"/>
  <c r="T131" i="16"/>
  <c r="Q131" i="16"/>
  <c r="U131" i="16"/>
  <c r="R131" i="16"/>
  <c r="V131" i="16"/>
  <c r="W131" i="16"/>
  <c r="O132" i="16"/>
  <c r="S132" i="16"/>
  <c r="P132" i="16"/>
  <c r="T132" i="16"/>
  <c r="Q132" i="16"/>
  <c r="U132" i="16"/>
  <c r="R132" i="16"/>
  <c r="V132" i="16"/>
  <c r="W132" i="16"/>
  <c r="O133" i="16"/>
  <c r="S133" i="16"/>
  <c r="P133" i="16"/>
  <c r="T133" i="16"/>
  <c r="Q133" i="16"/>
  <c r="U133" i="16"/>
  <c r="R133" i="16"/>
  <c r="V133" i="16"/>
  <c r="W133" i="16"/>
  <c r="O134" i="16"/>
  <c r="S134" i="16"/>
  <c r="P134" i="16"/>
  <c r="T134" i="16"/>
  <c r="Q134" i="16"/>
  <c r="U134" i="16"/>
  <c r="R134" i="16"/>
  <c r="V134" i="16"/>
  <c r="W134" i="16"/>
  <c r="O135" i="16"/>
  <c r="S135" i="16"/>
  <c r="P135" i="16"/>
  <c r="T135" i="16"/>
  <c r="Q135" i="16"/>
  <c r="U135" i="16"/>
  <c r="R135" i="16"/>
  <c r="V135" i="16"/>
  <c r="W135" i="16"/>
  <c r="O136" i="16"/>
  <c r="S136" i="16"/>
  <c r="P136" i="16"/>
  <c r="T136" i="16"/>
  <c r="Q136" i="16"/>
  <c r="U136" i="16"/>
  <c r="R136" i="16"/>
  <c r="V136" i="16"/>
  <c r="W136" i="16"/>
  <c r="O137" i="16"/>
  <c r="S137" i="16"/>
  <c r="P137" i="16"/>
  <c r="T137" i="16"/>
  <c r="Q137" i="16"/>
  <c r="U137" i="16"/>
  <c r="R137" i="16"/>
  <c r="V137" i="16"/>
  <c r="W137" i="16"/>
  <c r="O138" i="16"/>
  <c r="S138" i="16"/>
  <c r="P138" i="16"/>
  <c r="T138" i="16"/>
  <c r="Q138" i="16"/>
  <c r="U138" i="16"/>
  <c r="R138" i="16"/>
  <c r="V138" i="16"/>
  <c r="W138" i="16"/>
  <c r="O139" i="16"/>
  <c r="S139" i="16"/>
  <c r="P139" i="16"/>
  <c r="T139" i="16"/>
  <c r="Q139" i="16"/>
  <c r="U139" i="16"/>
  <c r="R139" i="16"/>
  <c r="V139" i="16"/>
  <c r="W139" i="16"/>
  <c r="O140" i="16"/>
  <c r="S140" i="16"/>
  <c r="P140" i="16"/>
  <c r="T140" i="16"/>
  <c r="Q140" i="16"/>
  <c r="U140" i="16"/>
  <c r="R140" i="16"/>
  <c r="V140" i="16"/>
  <c r="W140" i="16"/>
  <c r="O141" i="16"/>
  <c r="S141" i="16"/>
  <c r="P141" i="16"/>
  <c r="T141" i="16"/>
  <c r="Q141" i="16"/>
  <c r="U141" i="16"/>
  <c r="R141" i="16"/>
  <c r="V141" i="16"/>
  <c r="W141" i="16"/>
  <c r="O142" i="16"/>
  <c r="S142" i="16"/>
  <c r="P142" i="16"/>
  <c r="T142" i="16"/>
  <c r="Q142" i="16"/>
  <c r="U142" i="16"/>
  <c r="R142" i="16"/>
  <c r="V142" i="16"/>
  <c r="W142" i="16"/>
  <c r="O143" i="16"/>
  <c r="S143" i="16"/>
  <c r="P143" i="16"/>
  <c r="T143" i="16"/>
  <c r="Q143" i="16"/>
  <c r="U143" i="16"/>
  <c r="R143" i="16"/>
  <c r="V143" i="16"/>
  <c r="W143" i="16"/>
  <c r="O144" i="16"/>
  <c r="S144" i="16"/>
  <c r="P144" i="16"/>
  <c r="T144" i="16"/>
  <c r="Q144" i="16"/>
  <c r="U144" i="16"/>
  <c r="R144" i="16"/>
  <c r="V144" i="16"/>
  <c r="W144" i="16"/>
  <c r="O145" i="16"/>
  <c r="S145" i="16"/>
  <c r="P145" i="16"/>
  <c r="T145" i="16"/>
  <c r="Q145" i="16"/>
  <c r="U145" i="16"/>
  <c r="R145" i="16"/>
  <c r="V145" i="16"/>
  <c r="W145" i="16"/>
  <c r="O146" i="16"/>
  <c r="S146" i="16"/>
  <c r="P146" i="16"/>
  <c r="T146" i="16"/>
  <c r="Q146" i="16"/>
  <c r="U146" i="16"/>
  <c r="R146" i="16"/>
  <c r="V146" i="16"/>
  <c r="W146" i="16"/>
  <c r="O147" i="16"/>
  <c r="S147" i="16"/>
  <c r="P147" i="16"/>
  <c r="T147" i="16"/>
  <c r="Q147" i="16"/>
  <c r="U147" i="16"/>
  <c r="R147" i="16"/>
  <c r="V147" i="16"/>
  <c r="W147" i="16"/>
  <c r="O148" i="16"/>
  <c r="S148" i="16"/>
  <c r="P148" i="16"/>
  <c r="T148" i="16"/>
  <c r="Q148" i="16"/>
  <c r="U148" i="16"/>
  <c r="R148" i="16"/>
  <c r="V148" i="16"/>
  <c r="W148" i="16"/>
  <c r="O149" i="16"/>
  <c r="S149" i="16"/>
  <c r="P149" i="16"/>
  <c r="T149" i="16"/>
  <c r="Q149" i="16"/>
  <c r="U149" i="16"/>
  <c r="R149" i="16"/>
  <c r="V149" i="16"/>
  <c r="W149" i="16"/>
  <c r="O150" i="16"/>
  <c r="S150" i="16"/>
  <c r="P150" i="16"/>
  <c r="T150" i="16"/>
  <c r="Q150" i="16"/>
  <c r="U150" i="16"/>
  <c r="R150" i="16"/>
  <c r="V150" i="16"/>
  <c r="W150" i="16"/>
  <c r="O151" i="16"/>
  <c r="S151" i="16"/>
  <c r="P151" i="16"/>
  <c r="T151" i="16"/>
  <c r="Q151" i="16"/>
  <c r="U151" i="16"/>
  <c r="R151" i="16"/>
  <c r="V151" i="16"/>
  <c r="W151" i="16"/>
  <c r="O152" i="16"/>
  <c r="S152" i="16"/>
  <c r="P152" i="16"/>
  <c r="T152" i="16"/>
  <c r="Q152" i="16"/>
  <c r="U152" i="16"/>
  <c r="R152" i="16"/>
  <c r="V152" i="16"/>
  <c r="W152" i="16"/>
  <c r="O153" i="16"/>
  <c r="S153" i="16"/>
  <c r="P153" i="16"/>
  <c r="T153" i="16"/>
  <c r="Q153" i="16"/>
  <c r="U153" i="16"/>
  <c r="R153" i="16"/>
  <c r="V153" i="16"/>
  <c r="W153" i="16"/>
  <c r="O154" i="16"/>
  <c r="S154" i="16"/>
  <c r="P154" i="16"/>
  <c r="T154" i="16"/>
  <c r="Q154" i="16"/>
  <c r="U154" i="16"/>
  <c r="R154" i="16"/>
  <c r="V154" i="16"/>
  <c r="W154" i="16"/>
  <c r="O155" i="16"/>
  <c r="S155" i="16"/>
  <c r="P155" i="16"/>
  <c r="T155" i="16"/>
  <c r="Q155" i="16"/>
  <c r="U155" i="16"/>
  <c r="R155" i="16"/>
  <c r="V155" i="16"/>
  <c r="W155" i="16"/>
  <c r="O156" i="16"/>
  <c r="S156" i="16"/>
  <c r="P156" i="16"/>
  <c r="T156" i="16"/>
  <c r="Q156" i="16"/>
  <c r="U156" i="16"/>
  <c r="R156" i="16"/>
  <c r="V156" i="16"/>
  <c r="W156" i="16"/>
  <c r="O157" i="16"/>
  <c r="S157" i="16"/>
  <c r="P157" i="16"/>
  <c r="T157" i="16"/>
  <c r="Q157" i="16"/>
  <c r="U157" i="16"/>
  <c r="R157" i="16"/>
  <c r="V157" i="16"/>
  <c r="W157" i="16"/>
  <c r="O158" i="16"/>
  <c r="S158" i="16"/>
  <c r="P158" i="16"/>
  <c r="T158" i="16"/>
  <c r="Q158" i="16"/>
  <c r="U158" i="16"/>
  <c r="R158" i="16"/>
  <c r="V158" i="16"/>
  <c r="W158" i="16"/>
  <c r="O159" i="16"/>
  <c r="S159" i="16"/>
  <c r="P159" i="16"/>
  <c r="T159" i="16"/>
  <c r="Q159" i="16"/>
  <c r="U159" i="16"/>
  <c r="R159" i="16"/>
  <c r="V159" i="16"/>
  <c r="W159" i="16"/>
  <c r="O160" i="16"/>
  <c r="S160" i="16"/>
  <c r="P160" i="16"/>
  <c r="T160" i="16"/>
  <c r="Q160" i="16"/>
  <c r="U160" i="16"/>
  <c r="R160" i="16"/>
  <c r="V160" i="16"/>
  <c r="W160" i="16"/>
  <c r="O161" i="16"/>
  <c r="S161" i="16"/>
  <c r="P161" i="16"/>
  <c r="T161" i="16"/>
  <c r="Q161" i="16"/>
  <c r="U161" i="16"/>
  <c r="R161" i="16"/>
  <c r="V161" i="16"/>
  <c r="W161" i="16"/>
  <c r="O162" i="16"/>
  <c r="S162" i="16"/>
  <c r="P162" i="16"/>
  <c r="T162" i="16"/>
  <c r="Q162" i="16"/>
  <c r="U162" i="16"/>
  <c r="R162" i="16"/>
  <c r="V162" i="16"/>
  <c r="W162" i="16"/>
  <c r="O163" i="16"/>
  <c r="S163" i="16"/>
  <c r="P163" i="16"/>
  <c r="T163" i="16"/>
  <c r="Q163" i="16"/>
  <c r="U163" i="16"/>
  <c r="R163" i="16"/>
  <c r="V163" i="16"/>
  <c r="W163" i="16"/>
  <c r="O164" i="16"/>
  <c r="S164" i="16"/>
  <c r="P164" i="16"/>
  <c r="T164" i="16"/>
  <c r="Q164" i="16"/>
  <c r="U164" i="16"/>
  <c r="R164" i="16"/>
  <c r="V164" i="16"/>
  <c r="W164" i="16"/>
  <c r="O165" i="16"/>
  <c r="S165" i="16"/>
  <c r="P165" i="16"/>
  <c r="T165" i="16"/>
  <c r="Q165" i="16"/>
  <c r="U165" i="16"/>
  <c r="R165" i="16"/>
  <c r="V165" i="16"/>
  <c r="W165" i="16"/>
  <c r="O166" i="16"/>
  <c r="S166" i="16"/>
  <c r="P166" i="16"/>
  <c r="T166" i="16"/>
  <c r="Q166" i="16"/>
  <c r="U166" i="16"/>
  <c r="R166" i="16"/>
  <c r="V166" i="16"/>
  <c r="W166" i="16"/>
  <c r="O167" i="16"/>
  <c r="S167" i="16"/>
  <c r="P167" i="16"/>
  <c r="T167" i="16"/>
  <c r="Q167" i="16"/>
  <c r="U167" i="16"/>
  <c r="R167" i="16"/>
  <c r="V167" i="16"/>
  <c r="W167" i="16"/>
  <c r="O168" i="16"/>
  <c r="S168" i="16"/>
  <c r="P168" i="16"/>
  <c r="T168" i="16"/>
  <c r="Q168" i="16"/>
  <c r="U168" i="16"/>
  <c r="R168" i="16"/>
  <c r="V168" i="16"/>
  <c r="W168" i="16"/>
  <c r="O169" i="16"/>
  <c r="S169" i="16"/>
  <c r="P169" i="16"/>
  <c r="T169" i="16"/>
  <c r="Q169" i="16"/>
  <c r="U169" i="16"/>
  <c r="R169" i="16"/>
  <c r="V169" i="16"/>
  <c r="W169" i="16"/>
  <c r="O170" i="16"/>
  <c r="S170" i="16"/>
  <c r="P170" i="16"/>
  <c r="T170" i="16"/>
  <c r="Q170" i="16"/>
  <c r="U170" i="16"/>
  <c r="R170" i="16"/>
  <c r="V170" i="16"/>
  <c r="W170" i="16"/>
  <c r="O171" i="16"/>
  <c r="S171" i="16"/>
  <c r="P171" i="16"/>
  <c r="T171" i="16"/>
  <c r="Q171" i="16"/>
  <c r="U171" i="16"/>
  <c r="R171" i="16"/>
  <c r="V171" i="16"/>
  <c r="W171" i="16"/>
  <c r="O172" i="16"/>
  <c r="S172" i="16"/>
  <c r="P172" i="16"/>
  <c r="T172" i="16"/>
  <c r="Q172" i="16"/>
  <c r="U172" i="16"/>
  <c r="R172" i="16"/>
  <c r="V172" i="16"/>
  <c r="W172" i="16"/>
  <c r="O173" i="16"/>
  <c r="S173" i="16"/>
  <c r="P173" i="16"/>
  <c r="T173" i="16"/>
  <c r="Q173" i="16"/>
  <c r="U173" i="16"/>
  <c r="R173" i="16"/>
  <c r="V173" i="16"/>
  <c r="W173" i="16"/>
  <c r="O174" i="16"/>
  <c r="S174" i="16"/>
  <c r="P174" i="16"/>
  <c r="T174" i="16"/>
  <c r="Q174" i="16"/>
  <c r="U174" i="16"/>
  <c r="R174" i="16"/>
  <c r="V174" i="16"/>
  <c r="W174" i="16"/>
  <c r="O175" i="16"/>
  <c r="S175" i="16"/>
  <c r="P175" i="16"/>
  <c r="T175" i="16"/>
  <c r="Q175" i="16"/>
  <c r="U175" i="16"/>
  <c r="R175" i="16"/>
  <c r="V175" i="16"/>
  <c r="W175" i="16"/>
  <c r="O176" i="16"/>
  <c r="S176" i="16"/>
  <c r="P176" i="16"/>
  <c r="T176" i="16"/>
  <c r="Q176" i="16"/>
  <c r="U176" i="16"/>
  <c r="R176" i="16"/>
  <c r="V176" i="16"/>
  <c r="W176" i="16"/>
  <c r="O177" i="16"/>
  <c r="S177" i="16"/>
  <c r="P177" i="16"/>
  <c r="T177" i="16"/>
  <c r="Q177" i="16"/>
  <c r="U177" i="16"/>
  <c r="R177" i="16"/>
  <c r="V177" i="16"/>
  <c r="W177" i="16"/>
  <c r="O178" i="16"/>
  <c r="S178" i="16"/>
  <c r="P178" i="16"/>
  <c r="T178" i="16"/>
  <c r="Q178" i="16"/>
  <c r="U178" i="16"/>
  <c r="R178" i="16"/>
  <c r="V178" i="16"/>
  <c r="W178" i="16"/>
  <c r="O179" i="16"/>
  <c r="S179" i="16"/>
  <c r="P179" i="16"/>
  <c r="T179" i="16"/>
  <c r="Q179" i="16"/>
  <c r="U179" i="16"/>
  <c r="R179" i="16"/>
  <c r="V179" i="16"/>
  <c r="W179" i="16"/>
  <c r="O180" i="16"/>
  <c r="S180" i="16"/>
  <c r="P180" i="16"/>
  <c r="T180" i="16"/>
  <c r="Q180" i="16"/>
  <c r="U180" i="16"/>
  <c r="R180" i="16"/>
  <c r="V180" i="16"/>
  <c r="W180" i="16"/>
  <c r="O181" i="16"/>
  <c r="S181" i="16"/>
  <c r="P181" i="16"/>
  <c r="T181" i="16"/>
  <c r="Q181" i="16"/>
  <c r="U181" i="16"/>
  <c r="R181" i="16"/>
  <c r="V181" i="16"/>
  <c r="W181" i="16"/>
  <c r="O182" i="16"/>
  <c r="S182" i="16"/>
  <c r="P182" i="16"/>
  <c r="T182" i="16"/>
  <c r="Q182" i="16"/>
  <c r="U182" i="16"/>
  <c r="R182" i="16"/>
  <c r="V182" i="16"/>
  <c r="W182" i="16"/>
  <c r="O183" i="16"/>
  <c r="S183" i="16"/>
  <c r="P183" i="16"/>
  <c r="T183" i="16"/>
  <c r="Q183" i="16"/>
  <c r="U183" i="16"/>
  <c r="R183" i="16"/>
  <c r="V183" i="16"/>
  <c r="W183" i="16"/>
  <c r="O184" i="16"/>
  <c r="S184" i="16"/>
  <c r="P184" i="16"/>
  <c r="T184" i="16"/>
  <c r="Q184" i="16"/>
  <c r="U184" i="16"/>
  <c r="R184" i="16"/>
  <c r="V184" i="16"/>
  <c r="W184" i="16"/>
  <c r="O185" i="16"/>
  <c r="S185" i="16"/>
  <c r="P185" i="16"/>
  <c r="T185" i="16"/>
  <c r="Q185" i="16"/>
  <c r="U185" i="16"/>
  <c r="R185" i="16"/>
  <c r="V185" i="16"/>
  <c r="W185" i="16"/>
  <c r="O186" i="16"/>
  <c r="S186" i="16"/>
  <c r="P186" i="16"/>
  <c r="T186" i="16"/>
  <c r="Q186" i="16"/>
  <c r="U186" i="16"/>
  <c r="R186" i="16"/>
  <c r="V186" i="16"/>
  <c r="W186" i="16"/>
  <c r="O187" i="16"/>
  <c r="S187" i="16"/>
  <c r="P187" i="16"/>
  <c r="T187" i="16"/>
  <c r="Q187" i="16"/>
  <c r="U187" i="16"/>
  <c r="R187" i="16"/>
  <c r="V187" i="16"/>
  <c r="W187" i="16"/>
  <c r="O188" i="16"/>
  <c r="S188" i="16"/>
  <c r="P188" i="16"/>
  <c r="T188" i="16"/>
  <c r="Q188" i="16"/>
  <c r="U188" i="16"/>
  <c r="R188" i="16"/>
  <c r="V188" i="16"/>
  <c r="W188" i="16"/>
  <c r="O189" i="16"/>
  <c r="S189" i="16"/>
  <c r="P189" i="16"/>
  <c r="T189" i="16"/>
  <c r="Q189" i="16"/>
  <c r="U189" i="16"/>
  <c r="R189" i="16"/>
  <c r="V189" i="16"/>
  <c r="W189" i="16"/>
  <c r="O190" i="16"/>
  <c r="S190" i="16"/>
  <c r="P190" i="16"/>
  <c r="T190" i="16"/>
  <c r="Q190" i="16"/>
  <c r="U190" i="16"/>
  <c r="R190" i="16"/>
  <c r="V190" i="16"/>
  <c r="W190" i="16"/>
  <c r="O191" i="16"/>
  <c r="S191" i="16"/>
  <c r="P191" i="16"/>
  <c r="T191" i="16"/>
  <c r="Q191" i="16"/>
  <c r="U191" i="16"/>
  <c r="R191" i="16"/>
  <c r="V191" i="16"/>
  <c r="W191" i="16"/>
  <c r="O192" i="16"/>
  <c r="S192" i="16"/>
  <c r="P192" i="16"/>
  <c r="T192" i="16"/>
  <c r="Q192" i="16"/>
  <c r="U192" i="16"/>
  <c r="R192" i="16"/>
  <c r="V192" i="16"/>
  <c r="W192" i="16"/>
  <c r="O193" i="16"/>
  <c r="S193" i="16"/>
  <c r="P193" i="16"/>
  <c r="T193" i="16"/>
  <c r="Q193" i="16"/>
  <c r="U193" i="16"/>
  <c r="R193" i="16"/>
  <c r="V193" i="16"/>
  <c r="W193" i="16"/>
  <c r="O194" i="16"/>
  <c r="S194" i="16"/>
  <c r="P194" i="16"/>
  <c r="T194" i="16"/>
  <c r="Q194" i="16"/>
  <c r="U194" i="16"/>
  <c r="R194" i="16"/>
  <c r="V194" i="16"/>
  <c r="W194" i="16"/>
  <c r="O195" i="16"/>
  <c r="S195" i="16"/>
  <c r="P195" i="16"/>
  <c r="T195" i="16"/>
  <c r="Q195" i="16"/>
  <c r="U195" i="16"/>
  <c r="R195" i="16"/>
  <c r="V195" i="16"/>
  <c r="W195" i="16"/>
  <c r="O196" i="16"/>
  <c r="S196" i="16"/>
  <c r="P196" i="16"/>
  <c r="T196" i="16"/>
  <c r="Q196" i="16"/>
  <c r="U196" i="16"/>
  <c r="R196" i="16"/>
  <c r="V196" i="16"/>
  <c r="W196" i="16"/>
  <c r="O197" i="16"/>
  <c r="S197" i="16"/>
  <c r="P197" i="16"/>
  <c r="T197" i="16"/>
  <c r="Q197" i="16"/>
  <c r="U197" i="16"/>
  <c r="R197" i="16"/>
  <c r="V197" i="16"/>
  <c r="W197" i="16"/>
  <c r="O198" i="16"/>
  <c r="S198" i="16"/>
  <c r="P198" i="16"/>
  <c r="T198" i="16"/>
  <c r="Q198" i="16"/>
  <c r="U198" i="16"/>
  <c r="R198" i="16"/>
  <c r="V198" i="16"/>
  <c r="W198" i="16"/>
  <c r="O199" i="16"/>
  <c r="S199" i="16"/>
  <c r="P199" i="16"/>
  <c r="T199" i="16"/>
  <c r="Q199" i="16"/>
  <c r="U199" i="16"/>
  <c r="R199" i="16"/>
  <c r="V199" i="16"/>
  <c r="W199" i="16"/>
  <c r="O200" i="16"/>
  <c r="S200" i="16"/>
  <c r="P200" i="16"/>
  <c r="T200" i="16"/>
  <c r="Q200" i="16"/>
  <c r="U200" i="16"/>
  <c r="R200" i="16"/>
  <c r="V200" i="16"/>
  <c r="W200" i="16"/>
  <c r="O201" i="16"/>
  <c r="S201" i="16"/>
  <c r="P201" i="16"/>
  <c r="T201" i="16"/>
  <c r="Q201" i="16"/>
  <c r="U201" i="16"/>
  <c r="R201" i="16"/>
  <c r="V201" i="16"/>
  <c r="W201" i="16"/>
  <c r="O202" i="16"/>
  <c r="S202" i="16"/>
  <c r="P202" i="16"/>
  <c r="T202" i="16"/>
  <c r="Q202" i="16"/>
  <c r="U202" i="16"/>
  <c r="R202" i="16"/>
  <c r="V202" i="16"/>
  <c r="W202" i="16"/>
  <c r="O203" i="16"/>
  <c r="S203" i="16"/>
  <c r="P203" i="16"/>
  <c r="T203" i="16"/>
  <c r="Q203" i="16"/>
  <c r="U203" i="16"/>
  <c r="R203" i="16"/>
  <c r="V203" i="16"/>
  <c r="W203" i="16"/>
  <c r="O204" i="16"/>
  <c r="S204" i="16"/>
  <c r="P204" i="16"/>
  <c r="T204" i="16"/>
  <c r="Q204" i="16"/>
  <c r="U204" i="16"/>
  <c r="R204" i="16"/>
  <c r="V204" i="16"/>
  <c r="W204" i="16"/>
  <c r="O205" i="16"/>
  <c r="S205" i="16"/>
  <c r="P205" i="16"/>
  <c r="T205" i="16"/>
  <c r="Q205" i="16"/>
  <c r="U205" i="16"/>
  <c r="R205" i="16"/>
  <c r="V205" i="16"/>
  <c r="W205" i="16"/>
  <c r="O206" i="16"/>
  <c r="S206" i="16"/>
  <c r="P206" i="16"/>
  <c r="T206" i="16"/>
  <c r="Q206" i="16"/>
  <c r="U206" i="16"/>
  <c r="R206" i="16"/>
  <c r="V206" i="16"/>
  <c r="W206" i="16"/>
  <c r="O207" i="16"/>
  <c r="S207" i="16"/>
  <c r="P207" i="16"/>
  <c r="T207" i="16"/>
  <c r="Q207" i="16"/>
  <c r="U207" i="16"/>
  <c r="R207" i="16"/>
  <c r="V207" i="16"/>
  <c r="W207" i="16"/>
  <c r="O208" i="16"/>
  <c r="S208" i="16"/>
  <c r="P208" i="16"/>
  <c r="T208" i="16"/>
  <c r="Q208" i="16"/>
  <c r="U208" i="16"/>
  <c r="R208" i="16"/>
  <c r="V208" i="16"/>
  <c r="W208" i="16"/>
  <c r="O209" i="16"/>
  <c r="S209" i="16"/>
  <c r="P209" i="16"/>
  <c r="T209" i="16"/>
  <c r="Q209" i="16"/>
  <c r="U209" i="16"/>
  <c r="R209" i="16"/>
  <c r="V209" i="16"/>
  <c r="W209" i="16"/>
  <c r="O210" i="16"/>
  <c r="S210" i="16"/>
  <c r="P210" i="16"/>
  <c r="T210" i="16"/>
  <c r="Q210" i="16"/>
  <c r="U210" i="16"/>
  <c r="R210" i="16"/>
  <c r="V210" i="16"/>
  <c r="W210" i="16"/>
  <c r="O211" i="16"/>
  <c r="S211" i="16"/>
  <c r="P211" i="16"/>
  <c r="T211" i="16"/>
  <c r="Q211" i="16"/>
  <c r="U211" i="16"/>
  <c r="R211" i="16"/>
  <c r="V211" i="16"/>
  <c r="W211" i="16"/>
  <c r="O212" i="16"/>
  <c r="S212" i="16"/>
  <c r="P212" i="16"/>
  <c r="T212" i="16"/>
  <c r="Q212" i="16"/>
  <c r="U212" i="16"/>
  <c r="R212" i="16"/>
  <c r="V212" i="16"/>
  <c r="W212" i="16"/>
  <c r="O213" i="16"/>
  <c r="S213" i="16"/>
  <c r="P213" i="16"/>
  <c r="T213" i="16"/>
  <c r="Q213" i="16"/>
  <c r="U213" i="16"/>
  <c r="R213" i="16"/>
  <c r="V213" i="16"/>
  <c r="W213" i="16"/>
  <c r="O214" i="16"/>
  <c r="S214" i="16"/>
  <c r="P214" i="16"/>
  <c r="T214" i="16"/>
  <c r="Q214" i="16"/>
  <c r="U214" i="16"/>
  <c r="R214" i="16"/>
  <c r="V214" i="16"/>
  <c r="W214" i="16"/>
  <c r="O215" i="16"/>
  <c r="S215" i="16"/>
  <c r="P215" i="16"/>
  <c r="T215" i="16"/>
  <c r="Q215" i="16"/>
  <c r="U215" i="16"/>
  <c r="R215" i="16"/>
  <c r="V215" i="16"/>
  <c r="W215" i="16"/>
  <c r="O216" i="16"/>
  <c r="S216" i="16"/>
  <c r="P216" i="16"/>
  <c r="T216" i="16"/>
  <c r="Q216" i="16"/>
  <c r="U216" i="16"/>
  <c r="R216" i="16"/>
  <c r="V216" i="16"/>
  <c r="W216" i="16"/>
  <c r="O217" i="16"/>
  <c r="S217" i="16"/>
  <c r="P217" i="16"/>
  <c r="T217" i="16"/>
  <c r="Q217" i="16"/>
  <c r="U217" i="16"/>
  <c r="R217" i="16"/>
  <c r="V217" i="16"/>
  <c r="W217" i="16"/>
  <c r="O218" i="16"/>
  <c r="S218" i="16"/>
  <c r="P218" i="16"/>
  <c r="T218" i="16"/>
  <c r="Q218" i="16"/>
  <c r="U218" i="16"/>
  <c r="R218" i="16"/>
  <c r="V218" i="16"/>
  <c r="W218" i="16"/>
  <c r="O219" i="16"/>
  <c r="S219" i="16"/>
  <c r="P219" i="16"/>
  <c r="T219" i="16"/>
  <c r="Q219" i="16"/>
  <c r="U219" i="16"/>
  <c r="R219" i="16"/>
  <c r="V219" i="16"/>
  <c r="W219" i="16"/>
  <c r="O220" i="16"/>
  <c r="S220" i="16"/>
  <c r="P220" i="16"/>
  <c r="T220" i="16"/>
  <c r="Q220" i="16"/>
  <c r="U220" i="16"/>
  <c r="R220" i="16"/>
  <c r="V220" i="16"/>
  <c r="W220" i="16"/>
  <c r="O221" i="16"/>
  <c r="S221" i="16"/>
  <c r="P221" i="16"/>
  <c r="T221" i="16"/>
  <c r="Q221" i="16"/>
  <c r="U221" i="16"/>
  <c r="R221" i="16"/>
  <c r="V221" i="16"/>
  <c r="W221" i="16"/>
  <c r="O222" i="16"/>
  <c r="S222" i="16"/>
  <c r="P222" i="16"/>
  <c r="T222" i="16"/>
  <c r="Q222" i="16"/>
  <c r="U222" i="16"/>
  <c r="R222" i="16"/>
  <c r="V222" i="16"/>
  <c r="W222" i="16"/>
  <c r="O223" i="16"/>
  <c r="S223" i="16"/>
  <c r="P223" i="16"/>
  <c r="T223" i="16"/>
  <c r="Q223" i="16"/>
  <c r="U223" i="16"/>
  <c r="R223" i="16"/>
  <c r="V223" i="16"/>
  <c r="W223" i="16"/>
  <c r="O224" i="16"/>
  <c r="S224" i="16"/>
  <c r="P224" i="16"/>
  <c r="T224" i="16"/>
  <c r="Q224" i="16"/>
  <c r="U224" i="16"/>
  <c r="R224" i="16"/>
  <c r="V224" i="16"/>
  <c r="W224" i="16"/>
  <c r="O225" i="16"/>
  <c r="S225" i="16"/>
  <c r="P225" i="16"/>
  <c r="T225" i="16"/>
  <c r="Q225" i="16"/>
  <c r="U225" i="16"/>
  <c r="R225" i="16"/>
  <c r="V225" i="16"/>
  <c r="W225" i="16"/>
  <c r="O226" i="16"/>
  <c r="S226" i="16"/>
  <c r="P226" i="16"/>
  <c r="T226" i="16"/>
  <c r="Q226" i="16"/>
  <c r="U226" i="16"/>
  <c r="R226" i="16"/>
  <c r="V226" i="16"/>
  <c r="W226" i="16"/>
  <c r="O227" i="16"/>
  <c r="S227" i="16"/>
  <c r="P227" i="16"/>
  <c r="T227" i="16"/>
  <c r="Q227" i="16"/>
  <c r="U227" i="16"/>
  <c r="R227" i="16"/>
  <c r="V227" i="16"/>
  <c r="W227" i="16"/>
  <c r="O228" i="16"/>
  <c r="S228" i="16"/>
  <c r="P228" i="16"/>
  <c r="T228" i="16"/>
  <c r="Q228" i="16"/>
  <c r="U228" i="16"/>
  <c r="R228" i="16"/>
  <c r="V228" i="16"/>
  <c r="W228" i="16"/>
  <c r="O229" i="16"/>
  <c r="S229" i="16"/>
  <c r="P229" i="16"/>
  <c r="T229" i="16"/>
  <c r="Q229" i="16"/>
  <c r="U229" i="16"/>
  <c r="R229" i="16"/>
  <c r="V229" i="16"/>
  <c r="W229" i="16"/>
  <c r="O230" i="16"/>
  <c r="S230" i="16"/>
  <c r="P230" i="16"/>
  <c r="T230" i="16"/>
  <c r="Q230" i="16"/>
  <c r="U230" i="16"/>
  <c r="R230" i="16"/>
  <c r="V230" i="16"/>
  <c r="W230" i="16"/>
  <c r="O231" i="16"/>
  <c r="S231" i="16"/>
  <c r="P231" i="16"/>
  <c r="T231" i="16"/>
  <c r="Q231" i="16"/>
  <c r="U231" i="16"/>
  <c r="R231" i="16"/>
  <c r="V231" i="16"/>
  <c r="W231" i="16"/>
  <c r="O232" i="16"/>
  <c r="S232" i="16"/>
  <c r="P232" i="16"/>
  <c r="T232" i="16"/>
  <c r="Q232" i="16"/>
  <c r="U232" i="16"/>
  <c r="R232" i="16"/>
  <c r="V232" i="16"/>
  <c r="W232" i="16"/>
  <c r="O233" i="16"/>
  <c r="S233" i="16"/>
  <c r="P233" i="16"/>
  <c r="T233" i="16"/>
  <c r="Q233" i="16"/>
  <c r="U233" i="16"/>
  <c r="R233" i="16"/>
  <c r="V233" i="16"/>
  <c r="W233" i="16"/>
  <c r="O234" i="16"/>
  <c r="S234" i="16"/>
  <c r="P234" i="16"/>
  <c r="T234" i="16"/>
  <c r="Q234" i="16"/>
  <c r="U234" i="16"/>
  <c r="R234" i="16"/>
  <c r="V234" i="16"/>
  <c r="W234" i="16"/>
  <c r="O235" i="16"/>
  <c r="S235" i="16"/>
  <c r="P235" i="16"/>
  <c r="T235" i="16"/>
  <c r="Q235" i="16"/>
  <c r="U235" i="16"/>
  <c r="R235" i="16"/>
  <c r="V235" i="16"/>
  <c r="W235" i="16"/>
  <c r="O236" i="16"/>
  <c r="S236" i="16"/>
  <c r="P236" i="16"/>
  <c r="T236" i="16"/>
  <c r="Q236" i="16"/>
  <c r="U236" i="16"/>
  <c r="R236" i="16"/>
  <c r="V236" i="16"/>
  <c r="W236" i="16"/>
  <c r="O237" i="16"/>
  <c r="S237" i="16"/>
  <c r="P237" i="16"/>
  <c r="T237" i="16"/>
  <c r="Q237" i="16"/>
  <c r="U237" i="16"/>
  <c r="R237" i="16"/>
  <c r="V237" i="16"/>
  <c r="W237" i="16"/>
  <c r="O238" i="16"/>
  <c r="S238" i="16"/>
  <c r="P238" i="16"/>
  <c r="T238" i="16"/>
  <c r="Q238" i="16"/>
  <c r="U238" i="16"/>
  <c r="R238" i="16"/>
  <c r="V238" i="16"/>
  <c r="W238" i="16"/>
  <c r="O239" i="16"/>
  <c r="S239" i="16"/>
  <c r="P239" i="16"/>
  <c r="T239" i="16"/>
  <c r="Q239" i="16"/>
  <c r="U239" i="16"/>
  <c r="R239" i="16"/>
  <c r="V239" i="16"/>
  <c r="W239" i="16"/>
  <c r="O240" i="16"/>
  <c r="S240" i="16"/>
  <c r="P240" i="16"/>
  <c r="T240" i="16"/>
  <c r="Q240" i="16"/>
  <c r="U240" i="16"/>
  <c r="R240" i="16"/>
  <c r="V240" i="16"/>
  <c r="W240" i="16"/>
  <c r="O241" i="16"/>
  <c r="S241" i="16"/>
  <c r="P241" i="16"/>
  <c r="T241" i="16"/>
  <c r="Q241" i="16"/>
  <c r="U241" i="16"/>
  <c r="R241" i="16"/>
  <c r="V241" i="16"/>
  <c r="W241" i="16"/>
  <c r="O242" i="16"/>
  <c r="S242" i="16"/>
  <c r="P242" i="16"/>
  <c r="T242" i="16"/>
  <c r="Q242" i="16"/>
  <c r="U242" i="16"/>
  <c r="R242" i="16"/>
  <c r="V242" i="16"/>
  <c r="W242" i="16"/>
  <c r="O243" i="16"/>
  <c r="S243" i="16"/>
  <c r="P243" i="16"/>
  <c r="T243" i="16"/>
  <c r="Q243" i="16"/>
  <c r="U243" i="16"/>
  <c r="R243" i="16"/>
  <c r="V243" i="16"/>
  <c r="W243" i="16"/>
  <c r="O244" i="16"/>
  <c r="S244" i="16"/>
  <c r="P244" i="16"/>
  <c r="T244" i="16"/>
  <c r="Q244" i="16"/>
  <c r="U244" i="16"/>
  <c r="R244" i="16"/>
  <c r="V244" i="16"/>
  <c r="W244" i="16"/>
  <c r="O245" i="16"/>
  <c r="S245" i="16"/>
  <c r="P245" i="16"/>
  <c r="T245" i="16"/>
  <c r="Q245" i="16"/>
  <c r="U245" i="16"/>
  <c r="R245" i="16"/>
  <c r="V245" i="16"/>
  <c r="W245" i="16"/>
  <c r="O246" i="16"/>
  <c r="S246" i="16"/>
  <c r="P246" i="16"/>
  <c r="T246" i="16"/>
  <c r="Q246" i="16"/>
  <c r="U246" i="16"/>
  <c r="R246" i="16"/>
  <c r="V246" i="16"/>
  <c r="W246" i="16"/>
  <c r="O247" i="16"/>
  <c r="S247" i="16"/>
  <c r="P247" i="16"/>
  <c r="T247" i="16"/>
  <c r="Q247" i="16"/>
  <c r="U247" i="16"/>
  <c r="R247" i="16"/>
  <c r="V247" i="16"/>
  <c r="W247" i="16"/>
  <c r="O248" i="16"/>
  <c r="S248" i="16"/>
  <c r="P248" i="16"/>
  <c r="T248" i="16"/>
  <c r="Q248" i="16"/>
  <c r="U248" i="16"/>
  <c r="R248" i="16"/>
  <c r="V248" i="16"/>
  <c r="W248" i="16"/>
  <c r="O249" i="16"/>
  <c r="S249" i="16"/>
  <c r="P249" i="16"/>
  <c r="T249" i="16"/>
  <c r="Q249" i="16"/>
  <c r="U249" i="16"/>
  <c r="R249" i="16"/>
  <c r="V249" i="16"/>
  <c r="W249" i="16"/>
  <c r="O250" i="16"/>
  <c r="S250" i="16"/>
  <c r="P250" i="16"/>
  <c r="T250" i="16"/>
  <c r="Q250" i="16"/>
  <c r="U250" i="16"/>
  <c r="R250" i="16"/>
  <c r="V250" i="16"/>
  <c r="W250" i="16"/>
  <c r="O251" i="16"/>
  <c r="S251" i="16"/>
  <c r="P251" i="16"/>
  <c r="T251" i="16"/>
  <c r="Q251" i="16"/>
  <c r="U251" i="16"/>
  <c r="R251" i="16"/>
  <c r="V251" i="16"/>
  <c r="W251" i="16"/>
  <c r="O252" i="16"/>
  <c r="S252" i="16"/>
  <c r="P252" i="16"/>
  <c r="T252" i="16"/>
  <c r="Q252" i="16"/>
  <c r="U252" i="16"/>
  <c r="R252" i="16"/>
  <c r="V252" i="16"/>
  <c r="W252" i="16"/>
  <c r="O253" i="16"/>
  <c r="S253" i="16"/>
  <c r="P253" i="16"/>
  <c r="T253" i="16"/>
  <c r="Q253" i="16"/>
  <c r="U253" i="16"/>
  <c r="R253" i="16"/>
  <c r="V253" i="16"/>
  <c r="W253" i="16"/>
  <c r="O254" i="16"/>
  <c r="S254" i="16"/>
  <c r="P254" i="16"/>
  <c r="T254" i="16"/>
  <c r="Q254" i="16"/>
  <c r="U254" i="16"/>
  <c r="R254" i="16"/>
  <c r="V254" i="16"/>
  <c r="W254" i="16"/>
  <c r="O255" i="16"/>
  <c r="S255" i="16"/>
  <c r="P255" i="16"/>
  <c r="T255" i="16"/>
  <c r="Q255" i="16"/>
  <c r="U255" i="16"/>
  <c r="R255" i="16"/>
  <c r="V255" i="16"/>
  <c r="W255" i="16"/>
  <c r="O256" i="16"/>
  <c r="S256" i="16"/>
  <c r="P256" i="16"/>
  <c r="T256" i="16"/>
  <c r="Q256" i="16"/>
  <c r="U256" i="16"/>
  <c r="R256" i="16"/>
  <c r="V256" i="16"/>
  <c r="W256" i="16"/>
  <c r="O257" i="16"/>
  <c r="S257" i="16"/>
  <c r="P257" i="16"/>
  <c r="T257" i="16"/>
  <c r="Q257" i="16"/>
  <c r="U257" i="16"/>
  <c r="R257" i="16"/>
  <c r="V257" i="16"/>
  <c r="W257" i="16"/>
  <c r="O258" i="16"/>
  <c r="S258" i="16"/>
  <c r="P258" i="16"/>
  <c r="T258" i="16"/>
  <c r="Q258" i="16"/>
  <c r="U258" i="16"/>
  <c r="R258" i="16"/>
  <c r="V258" i="16"/>
  <c r="W258" i="16"/>
  <c r="O259" i="16"/>
  <c r="S259" i="16"/>
  <c r="P259" i="16"/>
  <c r="T259" i="16"/>
  <c r="Q259" i="16"/>
  <c r="U259" i="16"/>
  <c r="R259" i="16"/>
  <c r="V259" i="16"/>
  <c r="W259" i="16"/>
  <c r="O260" i="16"/>
  <c r="S260" i="16"/>
  <c r="P260" i="16"/>
  <c r="T260" i="16"/>
  <c r="Q260" i="16"/>
  <c r="U260" i="16"/>
  <c r="R260" i="16"/>
  <c r="V260" i="16"/>
  <c r="W260" i="16"/>
  <c r="O261" i="16"/>
  <c r="S261" i="16"/>
  <c r="P261" i="16"/>
  <c r="T261" i="16"/>
  <c r="Q261" i="16"/>
  <c r="U261" i="16"/>
  <c r="R261" i="16"/>
  <c r="V261" i="16"/>
  <c r="W261" i="16"/>
  <c r="O262" i="16"/>
  <c r="S262" i="16"/>
  <c r="P262" i="16"/>
  <c r="T262" i="16"/>
  <c r="Q262" i="16"/>
  <c r="U262" i="16"/>
  <c r="R262" i="16"/>
  <c r="V262" i="16"/>
  <c r="W262" i="16"/>
  <c r="O263" i="16"/>
  <c r="S263" i="16"/>
  <c r="P263" i="16"/>
  <c r="T263" i="16"/>
  <c r="Q263" i="16"/>
  <c r="U263" i="16"/>
  <c r="R263" i="16"/>
  <c r="V263" i="16"/>
  <c r="W263" i="16"/>
  <c r="O264" i="16"/>
  <c r="S264" i="16"/>
  <c r="P264" i="16"/>
  <c r="T264" i="16"/>
  <c r="Q264" i="16"/>
  <c r="U264" i="16"/>
  <c r="R264" i="16"/>
  <c r="V264" i="16"/>
  <c r="W264" i="16"/>
  <c r="O265" i="16"/>
  <c r="S265" i="16"/>
  <c r="P265" i="16"/>
  <c r="T265" i="16"/>
  <c r="Q265" i="16"/>
  <c r="U265" i="16"/>
  <c r="R265" i="16"/>
  <c r="V265" i="16"/>
  <c r="W265" i="16"/>
  <c r="O266" i="16"/>
  <c r="S266" i="16"/>
  <c r="P266" i="16"/>
  <c r="T266" i="16"/>
  <c r="Q266" i="16"/>
  <c r="U266" i="16"/>
  <c r="R266" i="16"/>
  <c r="V266" i="16"/>
  <c r="W266" i="16"/>
  <c r="O267" i="16"/>
  <c r="S267" i="16"/>
  <c r="P267" i="16"/>
  <c r="T267" i="16"/>
  <c r="Q267" i="16"/>
  <c r="U267" i="16"/>
  <c r="R267" i="16"/>
  <c r="V267" i="16"/>
  <c r="W267" i="16"/>
  <c r="O268" i="16"/>
  <c r="S268" i="16"/>
  <c r="P268" i="16"/>
  <c r="T268" i="16"/>
  <c r="Q268" i="16"/>
  <c r="U268" i="16"/>
  <c r="R268" i="16"/>
  <c r="V268" i="16"/>
  <c r="W268" i="16"/>
  <c r="O269" i="16"/>
  <c r="S269" i="16"/>
  <c r="P269" i="16"/>
  <c r="T269" i="16"/>
  <c r="Q269" i="16"/>
  <c r="U269" i="16"/>
  <c r="R269" i="16"/>
  <c r="V269" i="16"/>
  <c r="W269" i="16"/>
  <c r="O270" i="16"/>
  <c r="S270" i="16"/>
  <c r="P270" i="16"/>
  <c r="T270" i="16"/>
  <c r="Q270" i="16"/>
  <c r="U270" i="16"/>
  <c r="R270" i="16"/>
  <c r="V270" i="16"/>
  <c r="W270" i="16"/>
  <c r="O271" i="16"/>
  <c r="S271" i="16"/>
  <c r="P271" i="16"/>
  <c r="T271" i="16"/>
  <c r="Q271" i="16"/>
  <c r="U271" i="16"/>
  <c r="R271" i="16"/>
  <c r="V271" i="16"/>
  <c r="W271" i="16"/>
  <c r="O272" i="16"/>
  <c r="S272" i="16"/>
  <c r="P272" i="16"/>
  <c r="T272" i="16"/>
  <c r="Q272" i="16"/>
  <c r="U272" i="16"/>
  <c r="R272" i="16"/>
  <c r="V272" i="16"/>
  <c r="W272" i="16"/>
  <c r="O273" i="16"/>
  <c r="S273" i="16"/>
  <c r="P273" i="16"/>
  <c r="T273" i="16"/>
  <c r="Q273" i="16"/>
  <c r="U273" i="16"/>
  <c r="R273" i="16"/>
  <c r="V273" i="16"/>
  <c r="W273" i="16"/>
  <c r="O274" i="16"/>
  <c r="S274" i="16"/>
  <c r="P274" i="16"/>
  <c r="T274" i="16"/>
  <c r="Q274" i="16"/>
  <c r="U274" i="16"/>
  <c r="R274" i="16"/>
  <c r="V274" i="16"/>
  <c r="W274" i="16"/>
  <c r="O275" i="16"/>
  <c r="S275" i="16"/>
  <c r="P275" i="16"/>
  <c r="T275" i="16"/>
  <c r="Q275" i="16"/>
  <c r="U275" i="16"/>
  <c r="R275" i="16"/>
  <c r="V275" i="16"/>
  <c r="W275" i="16"/>
  <c r="O276" i="16"/>
  <c r="S276" i="16"/>
  <c r="P276" i="16"/>
  <c r="T276" i="16"/>
  <c r="Q276" i="16"/>
  <c r="U276" i="16"/>
  <c r="R276" i="16"/>
  <c r="V276" i="16"/>
  <c r="W276" i="16"/>
  <c r="O277" i="16"/>
  <c r="S277" i="16"/>
  <c r="P277" i="16"/>
  <c r="T277" i="16"/>
  <c r="Q277" i="16"/>
  <c r="U277" i="16"/>
  <c r="R277" i="16"/>
  <c r="V277" i="16"/>
  <c r="W277" i="16"/>
  <c r="O278" i="16"/>
  <c r="S278" i="16"/>
  <c r="P278" i="16"/>
  <c r="T278" i="16"/>
  <c r="Q278" i="16"/>
  <c r="U278" i="16"/>
  <c r="R278" i="16"/>
  <c r="V278" i="16"/>
  <c r="W278" i="16"/>
  <c r="O279" i="16"/>
  <c r="S279" i="16"/>
  <c r="P279" i="16"/>
  <c r="T279" i="16"/>
  <c r="Q279" i="16"/>
  <c r="U279" i="16"/>
  <c r="R279" i="16"/>
  <c r="V279" i="16"/>
  <c r="W279" i="16"/>
  <c r="O280" i="16"/>
  <c r="S280" i="16"/>
  <c r="P280" i="16"/>
  <c r="T280" i="16"/>
  <c r="Q280" i="16"/>
  <c r="U280" i="16"/>
  <c r="R280" i="16"/>
  <c r="V280" i="16"/>
  <c r="W280" i="16"/>
  <c r="O281" i="16"/>
  <c r="S281" i="16"/>
  <c r="P281" i="16"/>
  <c r="T281" i="16"/>
  <c r="Q281" i="16"/>
  <c r="U281" i="16"/>
  <c r="R281" i="16"/>
  <c r="V281" i="16"/>
  <c r="W281" i="16"/>
  <c r="O282" i="16"/>
  <c r="S282" i="16"/>
  <c r="P282" i="16"/>
  <c r="T282" i="16"/>
  <c r="Q282" i="16"/>
  <c r="U282" i="16"/>
  <c r="R282" i="16"/>
  <c r="V282" i="16"/>
  <c r="W282" i="16"/>
  <c r="O283" i="16"/>
  <c r="S283" i="16"/>
  <c r="P283" i="16"/>
  <c r="T283" i="16"/>
  <c r="Q283" i="16"/>
  <c r="U283" i="16"/>
  <c r="R283" i="16"/>
  <c r="V283" i="16"/>
  <c r="W283" i="16"/>
  <c r="O284" i="16"/>
  <c r="S284" i="16"/>
  <c r="P284" i="16"/>
  <c r="T284" i="16"/>
  <c r="Q284" i="16"/>
  <c r="U284" i="16"/>
  <c r="R284" i="16"/>
  <c r="V284" i="16"/>
  <c r="W284" i="16"/>
  <c r="O285" i="16"/>
  <c r="S285" i="16"/>
  <c r="P285" i="16"/>
  <c r="T285" i="16"/>
  <c r="Q285" i="16"/>
  <c r="U285" i="16"/>
  <c r="R285" i="16"/>
  <c r="V285" i="16"/>
  <c r="W285" i="16"/>
  <c r="O286" i="16"/>
  <c r="S286" i="16"/>
  <c r="P286" i="16"/>
  <c r="T286" i="16"/>
  <c r="Q286" i="16"/>
  <c r="U286" i="16"/>
  <c r="R286" i="16"/>
  <c r="V286" i="16"/>
  <c r="W286" i="16"/>
  <c r="O287" i="16"/>
  <c r="S287" i="16"/>
  <c r="P287" i="16"/>
  <c r="T287" i="16"/>
  <c r="Q287" i="16"/>
  <c r="U287" i="16"/>
  <c r="R287" i="16"/>
  <c r="V287" i="16"/>
  <c r="W287" i="16"/>
  <c r="O288" i="16"/>
  <c r="S288" i="16"/>
  <c r="P288" i="16"/>
  <c r="T288" i="16"/>
  <c r="Q288" i="16"/>
  <c r="U288" i="16"/>
  <c r="R288" i="16"/>
  <c r="V288" i="16"/>
  <c r="W288" i="16"/>
  <c r="O289" i="16"/>
  <c r="S289" i="16"/>
  <c r="P289" i="16"/>
  <c r="T289" i="16"/>
  <c r="Q289" i="16"/>
  <c r="U289" i="16"/>
  <c r="R289" i="16"/>
  <c r="V289" i="16"/>
  <c r="W289" i="16"/>
  <c r="O290" i="16"/>
  <c r="S290" i="16"/>
  <c r="P290" i="16"/>
  <c r="T290" i="16"/>
  <c r="Q290" i="16"/>
  <c r="U290" i="16"/>
  <c r="R290" i="16"/>
  <c r="V290" i="16"/>
  <c r="W290" i="16"/>
  <c r="O291" i="16"/>
  <c r="S291" i="16"/>
  <c r="P291" i="16"/>
  <c r="T291" i="16"/>
  <c r="Q291" i="16"/>
  <c r="U291" i="16"/>
  <c r="R291" i="16"/>
  <c r="V291" i="16"/>
  <c r="W291" i="16"/>
  <c r="O292" i="16"/>
  <c r="S292" i="16"/>
  <c r="P292" i="16"/>
  <c r="T292" i="16"/>
  <c r="Q292" i="16"/>
  <c r="U292" i="16"/>
  <c r="R292" i="16"/>
  <c r="V292" i="16"/>
  <c r="W292" i="16"/>
  <c r="O293" i="16"/>
  <c r="S293" i="16"/>
  <c r="P293" i="16"/>
  <c r="T293" i="16"/>
  <c r="Q293" i="16"/>
  <c r="U293" i="16"/>
  <c r="R293" i="16"/>
  <c r="V293" i="16"/>
  <c r="W293" i="16"/>
  <c r="O294" i="16"/>
  <c r="S294" i="16"/>
  <c r="P294" i="16"/>
  <c r="T294" i="16"/>
  <c r="Q294" i="16"/>
  <c r="U294" i="16"/>
  <c r="R294" i="16"/>
  <c r="V294" i="16"/>
  <c r="W294" i="16"/>
  <c r="O295" i="16"/>
  <c r="S295" i="16"/>
  <c r="P295" i="16"/>
  <c r="T295" i="16"/>
  <c r="Q295" i="16"/>
  <c r="U295" i="16"/>
  <c r="R295" i="16"/>
  <c r="V295" i="16"/>
  <c r="W295" i="16"/>
  <c r="O296" i="16"/>
  <c r="S296" i="16"/>
  <c r="P296" i="16"/>
  <c r="T296" i="16"/>
  <c r="Q296" i="16"/>
  <c r="U296" i="16"/>
  <c r="R296" i="16"/>
  <c r="V296" i="16"/>
  <c r="W296" i="16"/>
  <c r="O297" i="16"/>
  <c r="S297" i="16"/>
  <c r="P297" i="16"/>
  <c r="T297" i="16"/>
  <c r="Q297" i="16"/>
  <c r="U297" i="16"/>
  <c r="R297" i="16"/>
  <c r="V297" i="16"/>
  <c r="W297" i="16"/>
  <c r="O298" i="16"/>
  <c r="S298" i="16"/>
  <c r="P298" i="16"/>
  <c r="T298" i="16"/>
  <c r="Q298" i="16"/>
  <c r="U298" i="16"/>
  <c r="R298" i="16"/>
  <c r="V298" i="16"/>
  <c r="W298" i="16"/>
  <c r="O299" i="16"/>
  <c r="S299" i="16"/>
  <c r="P299" i="16"/>
  <c r="T299" i="16"/>
  <c r="Q299" i="16"/>
  <c r="U299" i="16"/>
  <c r="R299" i="16"/>
  <c r="V299" i="16"/>
  <c r="W299" i="16"/>
  <c r="O300" i="16"/>
  <c r="S300" i="16"/>
  <c r="P300" i="16"/>
  <c r="T300" i="16"/>
  <c r="Q300" i="16"/>
  <c r="U300" i="16"/>
  <c r="R300" i="16"/>
  <c r="V300" i="16"/>
  <c r="W300" i="16"/>
  <c r="O301" i="16"/>
  <c r="S301" i="16"/>
  <c r="P301" i="16"/>
  <c r="T301" i="16"/>
  <c r="Q301" i="16"/>
  <c r="U301" i="16"/>
  <c r="R301" i="16"/>
  <c r="V301" i="16"/>
  <c r="W301" i="16"/>
  <c r="O302" i="16"/>
  <c r="S302" i="16"/>
  <c r="P302" i="16"/>
  <c r="T302" i="16"/>
  <c r="Q302" i="16"/>
  <c r="U302" i="16"/>
  <c r="R302" i="16"/>
  <c r="V302" i="16"/>
  <c r="W302" i="16"/>
  <c r="O303" i="16"/>
  <c r="S303" i="16"/>
  <c r="P303" i="16"/>
  <c r="T303" i="16"/>
  <c r="Q303" i="16"/>
  <c r="U303" i="16"/>
  <c r="R303" i="16"/>
  <c r="V303" i="16"/>
  <c r="W303" i="16"/>
  <c r="O304" i="16"/>
  <c r="S304" i="16"/>
  <c r="P304" i="16"/>
  <c r="T304" i="16"/>
  <c r="Q304" i="16"/>
  <c r="U304" i="16"/>
  <c r="R304" i="16"/>
  <c r="V304" i="16"/>
  <c r="W304" i="16"/>
  <c r="O305" i="16"/>
  <c r="S305" i="16"/>
  <c r="P305" i="16"/>
  <c r="T305" i="16"/>
  <c r="Q305" i="16"/>
  <c r="U305" i="16"/>
  <c r="R305" i="16"/>
  <c r="V305" i="16"/>
  <c r="W305" i="16"/>
  <c r="O306" i="16"/>
  <c r="S306" i="16"/>
  <c r="P306" i="16"/>
  <c r="T306" i="16"/>
  <c r="Q306" i="16"/>
  <c r="U306" i="16"/>
  <c r="R306" i="16"/>
  <c r="V306" i="16"/>
  <c r="W306" i="16"/>
  <c r="O307" i="16"/>
  <c r="S307" i="16"/>
  <c r="P307" i="16"/>
  <c r="T307" i="16"/>
  <c r="Q307" i="16"/>
  <c r="U307" i="16"/>
  <c r="R307" i="16"/>
  <c r="V307" i="16"/>
  <c r="W307" i="16"/>
  <c r="O308" i="16"/>
  <c r="S308" i="16"/>
  <c r="P308" i="16"/>
  <c r="T308" i="16"/>
  <c r="Q308" i="16"/>
  <c r="U308" i="16"/>
  <c r="R308" i="16"/>
  <c r="V308" i="16"/>
  <c r="W308" i="16"/>
  <c r="O309" i="16"/>
  <c r="S309" i="16"/>
  <c r="P309" i="16"/>
  <c r="T309" i="16"/>
  <c r="Q309" i="16"/>
  <c r="U309" i="16"/>
  <c r="R309" i="16"/>
  <c r="V309" i="16"/>
  <c r="W309" i="16"/>
  <c r="O310" i="16"/>
  <c r="S310" i="16"/>
  <c r="P310" i="16"/>
  <c r="T310" i="16"/>
  <c r="Q310" i="16"/>
  <c r="U310" i="16"/>
  <c r="R310" i="16"/>
  <c r="V310" i="16"/>
  <c r="W310" i="16"/>
  <c r="O311" i="16"/>
  <c r="S311" i="16"/>
  <c r="P311" i="16"/>
  <c r="T311" i="16"/>
  <c r="Q311" i="16"/>
  <c r="U311" i="16"/>
  <c r="R311" i="16"/>
  <c r="V311" i="16"/>
  <c r="W311" i="16"/>
  <c r="O312" i="16"/>
  <c r="S312" i="16"/>
  <c r="P312" i="16"/>
  <c r="T312" i="16"/>
  <c r="Q312" i="16"/>
  <c r="U312" i="16"/>
  <c r="R312" i="16"/>
  <c r="V312" i="16"/>
  <c r="W312" i="16"/>
  <c r="O313" i="16"/>
  <c r="S313" i="16"/>
  <c r="P313" i="16"/>
  <c r="T313" i="16"/>
  <c r="Q313" i="16"/>
  <c r="U313" i="16"/>
  <c r="R313" i="16"/>
  <c r="V313" i="16"/>
  <c r="W313" i="16"/>
  <c r="O314" i="16"/>
  <c r="S314" i="16"/>
  <c r="P314" i="16"/>
  <c r="T314" i="16"/>
  <c r="Q314" i="16"/>
  <c r="U314" i="16"/>
  <c r="R314" i="16"/>
  <c r="V314" i="16"/>
  <c r="W314" i="16"/>
  <c r="O315" i="16"/>
  <c r="S315" i="16"/>
  <c r="P315" i="16"/>
  <c r="T315" i="16"/>
  <c r="Q315" i="16"/>
  <c r="U315" i="16"/>
  <c r="R315" i="16"/>
  <c r="V315" i="16"/>
  <c r="W315" i="16"/>
  <c r="O316" i="16"/>
  <c r="S316" i="16"/>
  <c r="P316" i="16"/>
  <c r="T316" i="16"/>
  <c r="Q316" i="16"/>
  <c r="U316" i="16"/>
  <c r="R316" i="16"/>
  <c r="V316" i="16"/>
  <c r="W316" i="16"/>
  <c r="O317" i="16"/>
  <c r="S317" i="16"/>
  <c r="P317" i="16"/>
  <c r="T317" i="16"/>
  <c r="Q317" i="16"/>
  <c r="U317" i="16"/>
  <c r="R317" i="16"/>
  <c r="V317" i="16"/>
  <c r="W317" i="16"/>
  <c r="O318" i="16"/>
  <c r="S318" i="16"/>
  <c r="P318" i="16"/>
  <c r="T318" i="16"/>
  <c r="Q318" i="16"/>
  <c r="U318" i="16"/>
  <c r="R318" i="16"/>
  <c r="V318" i="16"/>
  <c r="W318" i="16"/>
  <c r="O319" i="16"/>
  <c r="S319" i="16"/>
  <c r="P319" i="16"/>
  <c r="T319" i="16"/>
  <c r="Q319" i="16"/>
  <c r="U319" i="16"/>
  <c r="R319" i="16"/>
  <c r="V319" i="16"/>
  <c r="W319" i="16"/>
  <c r="O320" i="16"/>
  <c r="S320" i="16"/>
  <c r="P320" i="16"/>
  <c r="T320" i="16"/>
  <c r="Q320" i="16"/>
  <c r="U320" i="16"/>
  <c r="R320" i="16"/>
  <c r="V320" i="16"/>
  <c r="W320" i="16"/>
  <c r="O321" i="16"/>
  <c r="S321" i="16"/>
  <c r="P321" i="16"/>
  <c r="T321" i="16"/>
  <c r="Q321" i="16"/>
  <c r="U321" i="16"/>
  <c r="R321" i="16"/>
  <c r="V321" i="16"/>
  <c r="W321" i="16"/>
  <c r="O322" i="16"/>
  <c r="S322" i="16"/>
  <c r="P322" i="16"/>
  <c r="T322" i="16"/>
  <c r="Q322" i="16"/>
  <c r="U322" i="16"/>
  <c r="R322" i="16"/>
  <c r="V322" i="16"/>
  <c r="W322" i="16"/>
  <c r="O323" i="16"/>
  <c r="S323" i="16"/>
  <c r="P323" i="16"/>
  <c r="T323" i="16"/>
  <c r="Q323" i="16"/>
  <c r="U323" i="16"/>
  <c r="R323" i="16"/>
  <c r="V323" i="16"/>
  <c r="W323" i="16"/>
  <c r="O324" i="16"/>
  <c r="S324" i="16"/>
  <c r="P324" i="16"/>
  <c r="T324" i="16"/>
  <c r="Q324" i="16"/>
  <c r="U324" i="16"/>
  <c r="R324" i="16"/>
  <c r="V324" i="16"/>
  <c r="W324" i="16"/>
  <c r="O325" i="16"/>
  <c r="S325" i="16"/>
  <c r="P325" i="16"/>
  <c r="T325" i="16"/>
  <c r="Q325" i="16"/>
  <c r="U325" i="16"/>
  <c r="R325" i="16"/>
  <c r="V325" i="16"/>
  <c r="W325" i="16"/>
  <c r="O326" i="16"/>
  <c r="S326" i="16"/>
  <c r="P326" i="16"/>
  <c r="T326" i="16"/>
  <c r="Q326" i="16"/>
  <c r="U326" i="16"/>
  <c r="R326" i="16"/>
  <c r="V326" i="16"/>
  <c r="W326" i="16"/>
  <c r="O327" i="16"/>
  <c r="S327" i="16"/>
  <c r="P327" i="16"/>
  <c r="T327" i="16"/>
  <c r="Q327" i="16"/>
  <c r="U327" i="16"/>
  <c r="R327" i="16"/>
  <c r="V327" i="16"/>
  <c r="W327" i="16"/>
  <c r="O328" i="16"/>
  <c r="S328" i="16"/>
  <c r="P328" i="16"/>
  <c r="T328" i="16"/>
  <c r="Q328" i="16"/>
  <c r="U328" i="16"/>
  <c r="R328" i="16"/>
  <c r="V328" i="16"/>
  <c r="W328" i="16"/>
  <c r="O329" i="16"/>
  <c r="S329" i="16"/>
  <c r="P329" i="16"/>
  <c r="T329" i="16"/>
  <c r="Q329" i="16"/>
  <c r="U329" i="16"/>
  <c r="R329" i="16"/>
  <c r="V329" i="16"/>
  <c r="W329" i="16"/>
  <c r="O330" i="16"/>
  <c r="S330" i="16"/>
  <c r="P330" i="16"/>
  <c r="T330" i="16"/>
  <c r="Q330" i="16"/>
  <c r="U330" i="16"/>
  <c r="R330" i="16"/>
  <c r="V330" i="16"/>
  <c r="W330" i="16"/>
  <c r="O331" i="16"/>
  <c r="S331" i="16"/>
  <c r="P331" i="16"/>
  <c r="T331" i="16"/>
  <c r="Q331" i="16"/>
  <c r="U331" i="16"/>
  <c r="R331" i="16"/>
  <c r="V331" i="16"/>
  <c r="W331" i="16"/>
  <c r="O332" i="16"/>
  <c r="S332" i="16"/>
  <c r="P332" i="16"/>
  <c r="T332" i="16"/>
  <c r="Q332" i="16"/>
  <c r="U332" i="16"/>
  <c r="R332" i="16"/>
  <c r="V332" i="16"/>
  <c r="W332" i="16"/>
  <c r="O333" i="16"/>
  <c r="S333" i="16"/>
  <c r="P333" i="16"/>
  <c r="T333" i="16"/>
  <c r="Q333" i="16"/>
  <c r="U333" i="16"/>
  <c r="R333" i="16"/>
  <c r="V333" i="16"/>
  <c r="W333" i="16"/>
  <c r="O334" i="16"/>
  <c r="S334" i="16"/>
  <c r="P334" i="16"/>
  <c r="T334" i="16"/>
  <c r="Q334" i="16"/>
  <c r="U334" i="16"/>
  <c r="R334" i="16"/>
  <c r="V334" i="16"/>
  <c r="W334" i="16"/>
  <c r="O335" i="16"/>
  <c r="S335" i="16"/>
  <c r="P335" i="16"/>
  <c r="T335" i="16"/>
  <c r="Q335" i="16"/>
  <c r="U335" i="16"/>
  <c r="R335" i="16"/>
  <c r="V335" i="16"/>
  <c r="W335" i="16"/>
  <c r="O336" i="16"/>
  <c r="S336" i="16"/>
  <c r="P336" i="16"/>
  <c r="T336" i="16"/>
  <c r="Q336" i="16"/>
  <c r="U336" i="16"/>
  <c r="R336" i="16"/>
  <c r="V336" i="16"/>
  <c r="W336" i="16"/>
  <c r="O337" i="16"/>
  <c r="S337" i="16"/>
  <c r="P337" i="16"/>
  <c r="T337" i="16"/>
  <c r="Q337" i="16"/>
  <c r="U337" i="16"/>
  <c r="R337" i="16"/>
  <c r="V337" i="16"/>
  <c r="W337" i="16"/>
  <c r="O338" i="16"/>
  <c r="S338" i="16"/>
  <c r="P338" i="16"/>
  <c r="T338" i="16"/>
  <c r="Q338" i="16"/>
  <c r="U338" i="16"/>
  <c r="R338" i="16"/>
  <c r="V338" i="16"/>
  <c r="W338" i="16"/>
  <c r="O339" i="16"/>
  <c r="S339" i="16"/>
  <c r="P339" i="16"/>
  <c r="T339" i="16"/>
  <c r="Q339" i="16"/>
  <c r="U339" i="16"/>
  <c r="R339" i="16"/>
  <c r="V339" i="16"/>
  <c r="W339" i="16"/>
  <c r="O340" i="16"/>
  <c r="S340" i="16"/>
  <c r="P340" i="16"/>
  <c r="T340" i="16"/>
  <c r="Q340" i="16"/>
  <c r="U340" i="16"/>
  <c r="R340" i="16"/>
  <c r="V340" i="16"/>
  <c r="W340" i="16"/>
  <c r="O341" i="16"/>
  <c r="S341" i="16"/>
  <c r="P341" i="16"/>
  <c r="T341" i="16"/>
  <c r="Q341" i="16"/>
  <c r="U341" i="16"/>
  <c r="R341" i="16"/>
  <c r="V341" i="16"/>
  <c r="W341" i="16"/>
  <c r="O342" i="16"/>
  <c r="S342" i="16"/>
  <c r="P342" i="16"/>
  <c r="T342" i="16"/>
  <c r="Q342" i="16"/>
  <c r="U342" i="16"/>
  <c r="R342" i="16"/>
  <c r="V342" i="16"/>
  <c r="W342" i="16"/>
  <c r="O343" i="16"/>
  <c r="S343" i="16"/>
  <c r="P343" i="16"/>
  <c r="T343" i="16"/>
  <c r="Q343" i="16"/>
  <c r="U343" i="16"/>
  <c r="R343" i="16"/>
  <c r="V343" i="16"/>
  <c r="W343" i="16"/>
  <c r="O344" i="16"/>
  <c r="S344" i="16"/>
  <c r="P344" i="16"/>
  <c r="T344" i="16"/>
  <c r="Q344" i="16"/>
  <c r="U344" i="16"/>
  <c r="R344" i="16"/>
  <c r="V344" i="16"/>
  <c r="W344" i="16"/>
  <c r="O345" i="16"/>
  <c r="S345" i="16"/>
  <c r="P345" i="16"/>
  <c r="T345" i="16"/>
  <c r="Q345" i="16"/>
  <c r="U345" i="16"/>
  <c r="R345" i="16"/>
  <c r="V345" i="16"/>
  <c r="W345" i="16"/>
  <c r="O346" i="16"/>
  <c r="S346" i="16"/>
  <c r="P346" i="16"/>
  <c r="T346" i="16"/>
  <c r="Q346" i="16"/>
  <c r="U346" i="16"/>
  <c r="R346" i="16"/>
  <c r="V346" i="16"/>
  <c r="W346" i="16"/>
  <c r="O347" i="16"/>
  <c r="S347" i="16"/>
  <c r="P347" i="16"/>
  <c r="T347" i="16"/>
  <c r="Q347" i="16"/>
  <c r="U347" i="16"/>
  <c r="R347" i="16"/>
  <c r="V347" i="16"/>
  <c r="W347" i="16"/>
  <c r="O348" i="16"/>
  <c r="S348" i="16"/>
  <c r="P348" i="16"/>
  <c r="T348" i="16"/>
  <c r="Q348" i="16"/>
  <c r="U348" i="16"/>
  <c r="R348" i="16"/>
  <c r="V348" i="16"/>
  <c r="W348" i="16"/>
  <c r="O349" i="16"/>
  <c r="S349" i="16"/>
  <c r="P349" i="16"/>
  <c r="T349" i="16"/>
  <c r="Q349" i="16"/>
  <c r="U349" i="16"/>
  <c r="R349" i="16"/>
  <c r="V349" i="16"/>
  <c r="W349" i="16"/>
  <c r="O350" i="16"/>
  <c r="S350" i="16"/>
  <c r="P350" i="16"/>
  <c r="T350" i="16"/>
  <c r="Q350" i="16"/>
  <c r="U350" i="16"/>
  <c r="R350" i="16"/>
  <c r="V350" i="16"/>
  <c r="W350" i="16"/>
  <c r="O351" i="16"/>
  <c r="S351" i="16"/>
  <c r="P351" i="16"/>
  <c r="T351" i="16"/>
  <c r="Q351" i="16"/>
  <c r="U351" i="16"/>
  <c r="R351" i="16"/>
  <c r="V351" i="16"/>
  <c r="W351" i="16"/>
  <c r="O352" i="16"/>
  <c r="S352" i="16"/>
  <c r="P352" i="16"/>
  <c r="T352" i="16"/>
  <c r="Q352" i="16"/>
  <c r="U352" i="16"/>
  <c r="R352" i="16"/>
  <c r="V352" i="16"/>
  <c r="W352" i="16"/>
  <c r="O353" i="16"/>
  <c r="S353" i="16"/>
  <c r="P353" i="16"/>
  <c r="T353" i="16"/>
  <c r="Q353" i="16"/>
  <c r="U353" i="16"/>
  <c r="R353" i="16"/>
  <c r="V353" i="16"/>
  <c r="W353" i="16"/>
  <c r="O354" i="16"/>
  <c r="S354" i="16"/>
  <c r="P354" i="16"/>
  <c r="T354" i="16"/>
  <c r="Q354" i="16"/>
  <c r="U354" i="16"/>
  <c r="R354" i="16"/>
  <c r="V354" i="16"/>
  <c r="W354" i="16"/>
  <c r="O355" i="16"/>
  <c r="S355" i="16"/>
  <c r="P355" i="16"/>
  <c r="T355" i="16"/>
  <c r="Q355" i="16"/>
  <c r="U355" i="16"/>
  <c r="R355" i="16"/>
  <c r="V355" i="16"/>
  <c r="W355" i="16"/>
  <c r="O356" i="16"/>
  <c r="S356" i="16"/>
  <c r="P356" i="16"/>
  <c r="T356" i="16"/>
  <c r="Q356" i="16"/>
  <c r="U356" i="16"/>
  <c r="R356" i="16"/>
  <c r="V356" i="16"/>
  <c r="W356" i="16"/>
  <c r="O357" i="16"/>
  <c r="S357" i="16"/>
  <c r="P357" i="16"/>
  <c r="T357" i="16"/>
  <c r="Q357" i="16"/>
  <c r="U357" i="16"/>
  <c r="R357" i="16"/>
  <c r="V357" i="16"/>
  <c r="W357" i="16"/>
  <c r="O358" i="16"/>
  <c r="S358" i="16"/>
  <c r="P358" i="16"/>
  <c r="T358" i="16"/>
  <c r="Q358" i="16"/>
  <c r="U358" i="16"/>
  <c r="R358" i="16"/>
  <c r="V358" i="16"/>
  <c r="W358" i="16"/>
  <c r="O359" i="16"/>
  <c r="S359" i="16"/>
  <c r="P359" i="16"/>
  <c r="T359" i="16"/>
  <c r="Q359" i="16"/>
  <c r="U359" i="16"/>
  <c r="R359" i="16"/>
  <c r="V359" i="16"/>
  <c r="W359" i="16"/>
  <c r="O360" i="16"/>
  <c r="S360" i="16"/>
  <c r="P360" i="16"/>
  <c r="T360" i="16"/>
  <c r="Q360" i="16"/>
  <c r="U360" i="16"/>
  <c r="R360" i="16"/>
  <c r="V360" i="16"/>
  <c r="W360" i="16"/>
  <c r="O361" i="16"/>
  <c r="S361" i="16"/>
  <c r="P361" i="16"/>
  <c r="T361" i="16"/>
  <c r="Q361" i="16"/>
  <c r="U361" i="16"/>
  <c r="R361" i="16"/>
  <c r="V361" i="16"/>
  <c r="W361" i="16"/>
  <c r="O362" i="16"/>
  <c r="S362" i="16"/>
  <c r="P362" i="16"/>
  <c r="T362" i="16"/>
  <c r="Q362" i="16"/>
  <c r="U362" i="16"/>
  <c r="R362" i="16"/>
  <c r="V362" i="16"/>
  <c r="W362" i="16"/>
  <c r="O363" i="16"/>
  <c r="S363" i="16"/>
  <c r="P363" i="16"/>
  <c r="T363" i="16"/>
  <c r="Q363" i="16"/>
  <c r="U363" i="16"/>
  <c r="R363" i="16"/>
  <c r="V363" i="16"/>
  <c r="W363" i="16"/>
  <c r="O364" i="16"/>
  <c r="S364" i="16"/>
  <c r="P364" i="16"/>
  <c r="T364" i="16"/>
  <c r="Q364" i="16"/>
  <c r="U364" i="16"/>
  <c r="R364" i="16"/>
  <c r="V364" i="16"/>
  <c r="W364" i="16"/>
  <c r="O365" i="16"/>
  <c r="S365" i="16"/>
  <c r="P365" i="16"/>
  <c r="T365" i="16"/>
  <c r="Q365" i="16"/>
  <c r="U365" i="16"/>
  <c r="R365" i="16"/>
  <c r="V365" i="16"/>
  <c r="W365" i="16"/>
  <c r="O366" i="16"/>
  <c r="S366" i="16"/>
  <c r="P366" i="16"/>
  <c r="T366" i="16"/>
  <c r="Q366" i="16"/>
  <c r="U366" i="16"/>
  <c r="R366" i="16"/>
  <c r="V366" i="16"/>
  <c r="W366" i="16"/>
  <c r="O367" i="16"/>
  <c r="S367" i="16"/>
  <c r="P367" i="16"/>
  <c r="T367" i="16"/>
  <c r="Q367" i="16"/>
  <c r="U367" i="16"/>
  <c r="R367" i="16"/>
  <c r="V367" i="16"/>
  <c r="W367" i="16"/>
  <c r="O368" i="16"/>
  <c r="S368" i="16"/>
  <c r="P368" i="16"/>
  <c r="T368" i="16"/>
  <c r="Q368" i="16"/>
  <c r="U368" i="16"/>
  <c r="R368" i="16"/>
  <c r="V368" i="16"/>
  <c r="W368" i="16"/>
  <c r="O369" i="16"/>
  <c r="S369" i="16"/>
  <c r="P369" i="16"/>
  <c r="T369" i="16"/>
  <c r="Q369" i="16"/>
  <c r="U369" i="16"/>
  <c r="R369" i="16"/>
  <c r="V369" i="16"/>
  <c r="W369" i="16"/>
  <c r="O370" i="16"/>
  <c r="S370" i="16"/>
  <c r="P370" i="16"/>
  <c r="T370" i="16"/>
  <c r="Q370" i="16"/>
  <c r="U370" i="16"/>
  <c r="R370" i="16"/>
  <c r="V370" i="16"/>
  <c r="W370" i="16"/>
  <c r="O371" i="16"/>
  <c r="S371" i="16"/>
  <c r="P371" i="16"/>
  <c r="T371" i="16"/>
  <c r="Q371" i="16"/>
  <c r="U371" i="16"/>
  <c r="R371" i="16"/>
  <c r="V371" i="16"/>
  <c r="W371" i="16"/>
  <c r="O372" i="16"/>
  <c r="S372" i="16"/>
  <c r="P372" i="16"/>
  <c r="T372" i="16"/>
  <c r="Q372" i="16"/>
  <c r="U372" i="16"/>
  <c r="R372" i="16"/>
  <c r="V372" i="16"/>
  <c r="W372" i="16"/>
  <c r="O373" i="16"/>
  <c r="S373" i="16"/>
  <c r="P373" i="16"/>
  <c r="T373" i="16"/>
  <c r="Q373" i="16"/>
  <c r="U373" i="16"/>
  <c r="R373" i="16"/>
  <c r="V373" i="16"/>
  <c r="W373" i="16"/>
  <c r="O374" i="16"/>
  <c r="S374" i="16"/>
  <c r="P374" i="16"/>
  <c r="T374" i="16"/>
  <c r="Q374" i="16"/>
  <c r="U374" i="16"/>
  <c r="R374" i="16"/>
  <c r="V374" i="16"/>
  <c r="W374" i="16"/>
  <c r="O375" i="16"/>
  <c r="S375" i="16"/>
  <c r="P375" i="16"/>
  <c r="T375" i="16"/>
  <c r="Q375" i="16"/>
  <c r="U375" i="16"/>
  <c r="R375" i="16"/>
  <c r="V375" i="16"/>
  <c r="W375" i="16"/>
  <c r="O376" i="16"/>
  <c r="S376" i="16"/>
  <c r="P376" i="16"/>
  <c r="T376" i="16"/>
  <c r="Q376" i="16"/>
  <c r="U376" i="16"/>
  <c r="R376" i="16"/>
  <c r="V376" i="16"/>
  <c r="W376" i="16"/>
  <c r="O377" i="16"/>
  <c r="S377" i="16"/>
  <c r="P377" i="16"/>
  <c r="T377" i="16"/>
  <c r="Q377" i="16"/>
  <c r="U377" i="16"/>
  <c r="R377" i="16"/>
  <c r="V377" i="16"/>
  <c r="W377" i="16"/>
  <c r="O378" i="16"/>
  <c r="S378" i="16"/>
  <c r="P378" i="16"/>
  <c r="T378" i="16"/>
  <c r="Q378" i="16"/>
  <c r="U378" i="16"/>
  <c r="R378" i="16"/>
  <c r="V378" i="16"/>
  <c r="W378" i="16"/>
  <c r="O379" i="16"/>
  <c r="S379" i="16"/>
  <c r="P379" i="16"/>
  <c r="T379" i="16"/>
  <c r="Q379" i="16"/>
  <c r="U379" i="16"/>
  <c r="R379" i="16"/>
  <c r="V379" i="16"/>
  <c r="W379" i="16"/>
  <c r="O380" i="16"/>
  <c r="S380" i="16"/>
  <c r="P380" i="16"/>
  <c r="T380" i="16"/>
  <c r="Q380" i="16"/>
  <c r="U380" i="16"/>
  <c r="R380" i="16"/>
  <c r="V380" i="16"/>
  <c r="W380" i="16"/>
  <c r="O381" i="16"/>
  <c r="S381" i="16"/>
  <c r="P381" i="16"/>
  <c r="T381" i="16"/>
  <c r="Q381" i="16"/>
  <c r="U381" i="16"/>
  <c r="R381" i="16"/>
  <c r="V381" i="16"/>
  <c r="W381" i="16"/>
  <c r="O382" i="16"/>
  <c r="S382" i="16"/>
  <c r="P382" i="16"/>
  <c r="T382" i="16"/>
  <c r="Q382" i="16"/>
  <c r="U382" i="16"/>
  <c r="R382" i="16"/>
  <c r="V382" i="16"/>
  <c r="W382" i="16"/>
  <c r="O383" i="16"/>
  <c r="S383" i="16"/>
  <c r="P383" i="16"/>
  <c r="T383" i="16"/>
  <c r="Q383" i="16"/>
  <c r="U383" i="16"/>
  <c r="R383" i="16"/>
  <c r="V383" i="16"/>
  <c r="W383" i="16"/>
  <c r="O384" i="16"/>
  <c r="S384" i="16"/>
  <c r="P384" i="16"/>
  <c r="T384" i="16"/>
  <c r="Q384" i="16"/>
  <c r="U384" i="16"/>
  <c r="R384" i="16"/>
  <c r="V384" i="16"/>
  <c r="W384" i="16"/>
  <c r="O385" i="16"/>
  <c r="S385" i="16"/>
  <c r="P385" i="16"/>
  <c r="T385" i="16"/>
  <c r="Q385" i="16"/>
  <c r="U385" i="16"/>
  <c r="R385" i="16"/>
  <c r="V385" i="16"/>
  <c r="W385" i="16"/>
  <c r="O386" i="16"/>
  <c r="S386" i="16"/>
  <c r="P386" i="16"/>
  <c r="T386" i="16"/>
  <c r="Q386" i="16"/>
  <c r="U386" i="16"/>
  <c r="R386" i="16"/>
  <c r="V386" i="16"/>
  <c r="W386" i="16"/>
  <c r="O387" i="16"/>
  <c r="S387" i="16"/>
  <c r="P387" i="16"/>
  <c r="T387" i="16"/>
  <c r="Q387" i="16"/>
  <c r="U387" i="16"/>
  <c r="R387" i="16"/>
  <c r="V387" i="16"/>
  <c r="W387" i="16"/>
  <c r="O388" i="16"/>
  <c r="S388" i="16"/>
  <c r="P388" i="16"/>
  <c r="T388" i="16"/>
  <c r="Q388" i="16"/>
  <c r="U388" i="16"/>
  <c r="R388" i="16"/>
  <c r="V388" i="16"/>
  <c r="W388" i="16"/>
  <c r="O389" i="16"/>
  <c r="S389" i="16"/>
  <c r="P389" i="16"/>
  <c r="T389" i="16"/>
  <c r="Q389" i="16"/>
  <c r="U389" i="16"/>
  <c r="R389" i="16"/>
  <c r="V389" i="16"/>
  <c r="W389" i="16"/>
  <c r="O390" i="16"/>
  <c r="S390" i="16"/>
  <c r="P390" i="16"/>
  <c r="T390" i="16"/>
  <c r="Q390" i="16"/>
  <c r="U390" i="16"/>
  <c r="R390" i="16"/>
  <c r="V390" i="16"/>
  <c r="W390" i="16"/>
  <c r="O391" i="16"/>
  <c r="S391" i="16"/>
  <c r="P391" i="16"/>
  <c r="T391" i="16"/>
  <c r="Q391" i="16"/>
  <c r="U391" i="16"/>
  <c r="R391" i="16"/>
  <c r="V391" i="16"/>
  <c r="W391" i="16"/>
  <c r="O392" i="16"/>
  <c r="S392" i="16"/>
  <c r="P392" i="16"/>
  <c r="T392" i="16"/>
  <c r="Q392" i="16"/>
  <c r="U392" i="16"/>
  <c r="R392" i="16"/>
  <c r="V392" i="16"/>
  <c r="W392" i="16"/>
  <c r="O393" i="16"/>
  <c r="S393" i="16"/>
  <c r="P393" i="16"/>
  <c r="T393" i="16"/>
  <c r="Q393" i="16"/>
  <c r="U393" i="16"/>
  <c r="R393" i="16"/>
  <c r="V393" i="16"/>
  <c r="W393" i="16"/>
  <c r="O394" i="16"/>
  <c r="S394" i="16"/>
  <c r="P394" i="16"/>
  <c r="T394" i="16"/>
  <c r="Q394" i="16"/>
  <c r="U394" i="16"/>
  <c r="R394" i="16"/>
  <c r="V394" i="16"/>
  <c r="W394" i="16"/>
  <c r="O395" i="16"/>
  <c r="S395" i="16"/>
  <c r="P395" i="16"/>
  <c r="T395" i="16"/>
  <c r="Q395" i="16"/>
  <c r="U395" i="16"/>
  <c r="R395" i="16"/>
  <c r="V395" i="16"/>
  <c r="W395" i="16"/>
  <c r="O396" i="16"/>
  <c r="S396" i="16"/>
  <c r="P396" i="16"/>
  <c r="T396" i="16"/>
  <c r="Q396" i="16"/>
  <c r="U396" i="16"/>
  <c r="R396" i="16"/>
  <c r="V396" i="16"/>
  <c r="W396" i="16"/>
  <c r="O397" i="16"/>
  <c r="S397" i="16"/>
  <c r="P397" i="16"/>
  <c r="T397" i="16"/>
  <c r="Q397" i="16"/>
  <c r="U397" i="16"/>
  <c r="R397" i="16"/>
  <c r="V397" i="16"/>
  <c r="W397" i="16"/>
  <c r="O398" i="16"/>
  <c r="S398" i="16"/>
  <c r="P398" i="16"/>
  <c r="T398" i="16"/>
  <c r="Q398" i="16"/>
  <c r="U398" i="16"/>
  <c r="R398" i="16"/>
  <c r="V398" i="16"/>
  <c r="W398" i="16"/>
  <c r="O399" i="16"/>
  <c r="S399" i="16"/>
  <c r="P399" i="16"/>
  <c r="T399" i="16"/>
  <c r="Q399" i="16"/>
  <c r="U399" i="16"/>
  <c r="R399" i="16"/>
  <c r="V399" i="16"/>
  <c r="W399" i="16"/>
  <c r="O400" i="16"/>
  <c r="S400" i="16"/>
  <c r="P400" i="16"/>
  <c r="T400" i="16"/>
  <c r="Q400" i="16"/>
  <c r="U400" i="16"/>
  <c r="R400" i="16"/>
  <c r="V400" i="16"/>
  <c r="W400" i="16"/>
  <c r="O401" i="16"/>
  <c r="S401" i="16"/>
  <c r="P401" i="16"/>
  <c r="T401" i="16"/>
  <c r="Q401" i="16"/>
  <c r="U401" i="16"/>
  <c r="R401" i="16"/>
  <c r="V401" i="16"/>
  <c r="W401" i="16"/>
  <c r="O402" i="16"/>
  <c r="S402" i="16"/>
  <c r="P402" i="16"/>
  <c r="T402" i="16"/>
  <c r="Q402" i="16"/>
  <c r="U402" i="16"/>
  <c r="R402" i="16"/>
  <c r="V402" i="16"/>
  <c r="W402" i="16"/>
  <c r="O403" i="16"/>
  <c r="S403" i="16"/>
  <c r="P403" i="16"/>
  <c r="T403" i="16"/>
  <c r="Q403" i="16"/>
  <c r="U403" i="16"/>
  <c r="R403" i="16"/>
  <c r="V403" i="16"/>
  <c r="W403" i="16"/>
  <c r="O404" i="16"/>
  <c r="S404" i="16"/>
  <c r="P404" i="16"/>
  <c r="T404" i="16"/>
  <c r="Q404" i="16"/>
  <c r="U404" i="16"/>
  <c r="R404" i="16"/>
  <c r="V404" i="16"/>
  <c r="W404" i="16"/>
  <c r="O405" i="16"/>
  <c r="S405" i="16"/>
  <c r="P405" i="16"/>
  <c r="T405" i="16"/>
  <c r="Q405" i="16"/>
  <c r="U405" i="16"/>
  <c r="R405" i="16"/>
  <c r="V405" i="16"/>
  <c r="W405" i="16"/>
  <c r="O406" i="16"/>
  <c r="S406" i="16"/>
  <c r="P406" i="16"/>
  <c r="T406" i="16"/>
  <c r="Q406" i="16"/>
  <c r="U406" i="16"/>
  <c r="R406" i="16"/>
  <c r="V406" i="16"/>
  <c r="W406" i="16"/>
  <c r="O407" i="16"/>
  <c r="S407" i="16"/>
  <c r="P407" i="16"/>
  <c r="T407" i="16"/>
  <c r="Q407" i="16"/>
  <c r="U407" i="16"/>
  <c r="R407" i="16"/>
  <c r="V407" i="16"/>
  <c r="W407" i="16"/>
  <c r="O408" i="16"/>
  <c r="S408" i="16"/>
  <c r="P408" i="16"/>
  <c r="T408" i="16"/>
  <c r="Q408" i="16"/>
  <c r="U408" i="16"/>
  <c r="R408" i="16"/>
  <c r="V408" i="16"/>
  <c r="W408" i="16"/>
  <c r="O409" i="16"/>
  <c r="S409" i="16"/>
  <c r="P409" i="16"/>
  <c r="T409" i="16"/>
  <c r="Q409" i="16"/>
  <c r="U409" i="16"/>
  <c r="R409" i="16"/>
  <c r="V409" i="16"/>
  <c r="W409" i="16"/>
  <c r="O410" i="16"/>
  <c r="S410" i="16"/>
  <c r="P410" i="16"/>
  <c r="T410" i="16"/>
  <c r="Q410" i="16"/>
  <c r="U410" i="16"/>
  <c r="R410" i="16"/>
  <c r="V410" i="16"/>
  <c r="W410" i="16"/>
  <c r="O411" i="16"/>
  <c r="S411" i="16"/>
  <c r="P411" i="16"/>
  <c r="T411" i="16"/>
  <c r="Q411" i="16"/>
  <c r="U411" i="16"/>
  <c r="R411" i="16"/>
  <c r="V411" i="16"/>
  <c r="W411" i="16"/>
  <c r="O412" i="16"/>
  <c r="S412" i="16"/>
  <c r="P412" i="16"/>
  <c r="T412" i="16"/>
  <c r="Q412" i="16"/>
  <c r="U412" i="16"/>
  <c r="R412" i="16"/>
  <c r="V412" i="16"/>
  <c r="W412" i="16"/>
  <c r="O413" i="16"/>
  <c r="S413" i="16"/>
  <c r="P413" i="16"/>
  <c r="T413" i="16"/>
  <c r="Q413" i="16"/>
  <c r="U413" i="16"/>
  <c r="R413" i="16"/>
  <c r="V413" i="16"/>
  <c r="W413" i="16"/>
  <c r="O414" i="16"/>
  <c r="S414" i="16"/>
  <c r="P414" i="16"/>
  <c r="T414" i="16"/>
  <c r="Q414" i="16"/>
  <c r="U414" i="16"/>
  <c r="R414" i="16"/>
  <c r="V414" i="16"/>
  <c r="W414" i="16"/>
  <c r="O415" i="16"/>
  <c r="S415" i="16"/>
  <c r="P415" i="16"/>
  <c r="T415" i="16"/>
  <c r="Q415" i="16"/>
  <c r="U415" i="16"/>
  <c r="R415" i="16"/>
  <c r="V415" i="16"/>
  <c r="W415" i="16"/>
  <c r="O416" i="16"/>
  <c r="S416" i="16"/>
  <c r="P416" i="16"/>
  <c r="T416" i="16"/>
  <c r="Q416" i="16"/>
  <c r="U416" i="16"/>
  <c r="R416" i="16"/>
  <c r="V416" i="16"/>
  <c r="W416" i="16"/>
  <c r="O417" i="16"/>
  <c r="S417" i="16"/>
  <c r="P417" i="16"/>
  <c r="T417" i="16"/>
  <c r="Q417" i="16"/>
  <c r="U417" i="16"/>
  <c r="R417" i="16"/>
  <c r="V417" i="16"/>
  <c r="W417" i="16"/>
  <c r="O418" i="16"/>
  <c r="S418" i="16"/>
  <c r="P418" i="16"/>
  <c r="T418" i="16"/>
  <c r="Q418" i="16"/>
  <c r="U418" i="16"/>
  <c r="R418" i="16"/>
  <c r="V418" i="16"/>
  <c r="W418" i="16"/>
  <c r="O419" i="16"/>
  <c r="S419" i="16"/>
  <c r="P419" i="16"/>
  <c r="T419" i="16"/>
  <c r="Q419" i="16"/>
  <c r="U419" i="16"/>
  <c r="R419" i="16"/>
  <c r="V419" i="16"/>
  <c r="W419" i="16"/>
  <c r="O420" i="16"/>
  <c r="S420" i="16"/>
  <c r="P420" i="16"/>
  <c r="T420" i="16"/>
  <c r="Q420" i="16"/>
  <c r="U420" i="16"/>
  <c r="R420" i="16"/>
  <c r="V420" i="16"/>
  <c r="W420" i="16"/>
  <c r="O421" i="16"/>
  <c r="S421" i="16"/>
  <c r="P421" i="16"/>
  <c r="T421" i="16"/>
  <c r="Q421" i="16"/>
  <c r="U421" i="16"/>
  <c r="R421" i="16"/>
  <c r="V421" i="16"/>
  <c r="W421" i="16"/>
  <c r="O422" i="16"/>
  <c r="S422" i="16"/>
  <c r="P422" i="16"/>
  <c r="T422" i="16"/>
  <c r="Q422" i="16"/>
  <c r="U422" i="16"/>
  <c r="R422" i="16"/>
  <c r="V422" i="16"/>
  <c r="W422" i="16"/>
  <c r="O423" i="16"/>
  <c r="S423" i="16"/>
  <c r="P423" i="16"/>
  <c r="T423" i="16"/>
  <c r="Q423" i="16"/>
  <c r="U423" i="16"/>
  <c r="R423" i="16"/>
  <c r="V423" i="16"/>
  <c r="W423" i="16"/>
  <c r="O424" i="16"/>
  <c r="S424" i="16"/>
  <c r="P424" i="16"/>
  <c r="T424" i="16"/>
  <c r="Q424" i="16"/>
  <c r="U424" i="16"/>
  <c r="R424" i="16"/>
  <c r="V424" i="16"/>
  <c r="W424" i="16"/>
  <c r="O425" i="16"/>
  <c r="S425" i="16"/>
  <c r="P425" i="16"/>
  <c r="T425" i="16"/>
  <c r="Q425" i="16"/>
  <c r="U425" i="16"/>
  <c r="R425" i="16"/>
  <c r="V425" i="16"/>
  <c r="W425" i="16"/>
  <c r="O426" i="16"/>
  <c r="S426" i="16"/>
  <c r="P426" i="16"/>
  <c r="T426" i="16"/>
  <c r="Q426" i="16"/>
  <c r="U426" i="16"/>
  <c r="R426" i="16"/>
  <c r="V426" i="16"/>
  <c r="W426" i="16"/>
  <c r="O427" i="16"/>
  <c r="S427" i="16"/>
  <c r="P427" i="16"/>
  <c r="T427" i="16"/>
  <c r="Q427" i="16"/>
  <c r="U427" i="16"/>
  <c r="R427" i="16"/>
  <c r="V427" i="16"/>
  <c r="W427" i="16"/>
  <c r="O428" i="16"/>
  <c r="S428" i="16"/>
  <c r="P428" i="16"/>
  <c r="T428" i="16"/>
  <c r="Q428" i="16"/>
  <c r="U428" i="16"/>
  <c r="R428" i="16"/>
  <c r="V428" i="16"/>
  <c r="W428" i="16"/>
  <c r="O429" i="16"/>
  <c r="S429" i="16"/>
  <c r="P429" i="16"/>
  <c r="T429" i="16"/>
  <c r="Q429" i="16"/>
  <c r="U429" i="16"/>
  <c r="R429" i="16"/>
  <c r="V429" i="16"/>
  <c r="W429" i="16"/>
  <c r="O430" i="16"/>
  <c r="S430" i="16"/>
  <c r="P430" i="16"/>
  <c r="T430" i="16"/>
  <c r="Q430" i="16"/>
  <c r="U430" i="16"/>
  <c r="R430" i="16"/>
  <c r="V430" i="16"/>
  <c r="W430" i="16"/>
  <c r="O431" i="16"/>
  <c r="S431" i="16"/>
  <c r="P431" i="16"/>
  <c r="T431" i="16"/>
  <c r="Q431" i="16"/>
  <c r="U431" i="16"/>
  <c r="R431" i="16"/>
  <c r="V431" i="16"/>
  <c r="W431" i="16"/>
  <c r="O432" i="16"/>
  <c r="S432" i="16"/>
  <c r="P432" i="16"/>
  <c r="T432" i="16"/>
  <c r="Q432" i="16"/>
  <c r="U432" i="16"/>
  <c r="R432" i="16"/>
  <c r="V432" i="16"/>
  <c r="W432" i="16"/>
  <c r="O433" i="16"/>
  <c r="S433" i="16"/>
  <c r="P433" i="16"/>
  <c r="T433" i="16"/>
  <c r="Q433" i="16"/>
  <c r="U433" i="16"/>
  <c r="R433" i="16"/>
  <c r="V433" i="16"/>
  <c r="W433" i="16"/>
  <c r="O434" i="16"/>
  <c r="S434" i="16"/>
  <c r="P434" i="16"/>
  <c r="T434" i="16"/>
  <c r="Q434" i="16"/>
  <c r="U434" i="16"/>
  <c r="R434" i="16"/>
  <c r="V434" i="16"/>
  <c r="W434" i="16"/>
  <c r="O435" i="16"/>
  <c r="S435" i="16"/>
  <c r="P435" i="16"/>
  <c r="T435" i="16"/>
  <c r="Q435" i="16"/>
  <c r="U435" i="16"/>
  <c r="R435" i="16"/>
  <c r="V435" i="16"/>
  <c r="W435" i="16"/>
  <c r="O436" i="16"/>
  <c r="S436" i="16"/>
  <c r="P436" i="16"/>
  <c r="T436" i="16"/>
  <c r="Q436" i="16"/>
  <c r="U436" i="16"/>
  <c r="R436" i="16"/>
  <c r="V436" i="16"/>
  <c r="W436" i="16"/>
  <c r="O437" i="16"/>
  <c r="S437" i="16"/>
  <c r="P437" i="16"/>
  <c r="T437" i="16"/>
  <c r="Q437" i="16"/>
  <c r="U437" i="16"/>
  <c r="R437" i="16"/>
  <c r="V437" i="16"/>
  <c r="W437" i="16"/>
  <c r="O438" i="16"/>
  <c r="S438" i="16"/>
  <c r="P438" i="16"/>
  <c r="T438" i="16"/>
  <c r="Q438" i="16"/>
  <c r="U438" i="16"/>
  <c r="R438" i="16"/>
  <c r="V438" i="16"/>
  <c r="W438" i="16"/>
  <c r="O439" i="16"/>
  <c r="S439" i="16"/>
  <c r="P439" i="16"/>
  <c r="T439" i="16"/>
  <c r="Q439" i="16"/>
  <c r="U439" i="16"/>
  <c r="R439" i="16"/>
  <c r="V439" i="16"/>
  <c r="W439" i="16"/>
  <c r="O440" i="16"/>
  <c r="S440" i="16"/>
  <c r="P440" i="16"/>
  <c r="T440" i="16"/>
  <c r="Q440" i="16"/>
  <c r="U440" i="16"/>
  <c r="R440" i="16"/>
  <c r="V440" i="16"/>
  <c r="W440" i="16"/>
  <c r="O441" i="16"/>
  <c r="S441" i="16"/>
  <c r="P441" i="16"/>
  <c r="T441" i="16"/>
  <c r="Q441" i="16"/>
  <c r="U441" i="16"/>
  <c r="R441" i="16"/>
  <c r="V441" i="16"/>
  <c r="W441" i="16"/>
  <c r="O442" i="16"/>
  <c r="S442" i="16"/>
  <c r="P442" i="16"/>
  <c r="T442" i="16"/>
  <c r="Q442" i="16"/>
  <c r="U442" i="16"/>
  <c r="R442" i="16"/>
  <c r="V442" i="16"/>
  <c r="W442" i="16"/>
  <c r="O443" i="16"/>
  <c r="S443" i="16"/>
  <c r="P443" i="16"/>
  <c r="T443" i="16"/>
  <c r="Q443" i="16"/>
  <c r="U443" i="16"/>
  <c r="R443" i="16"/>
  <c r="V443" i="16"/>
  <c r="W443" i="16"/>
  <c r="O444" i="16"/>
  <c r="S444" i="16"/>
  <c r="P444" i="16"/>
  <c r="T444" i="16"/>
  <c r="Q444" i="16"/>
  <c r="U444" i="16"/>
  <c r="R444" i="16"/>
  <c r="V444" i="16"/>
  <c r="W444" i="16"/>
  <c r="O445" i="16"/>
  <c r="S445" i="16"/>
  <c r="P445" i="16"/>
  <c r="T445" i="16"/>
  <c r="Q445" i="16"/>
  <c r="U445" i="16"/>
  <c r="R445" i="16"/>
  <c r="V445" i="16"/>
  <c r="W445" i="16"/>
  <c r="O446" i="16"/>
  <c r="S446" i="16"/>
  <c r="P446" i="16"/>
  <c r="T446" i="16"/>
  <c r="Q446" i="16"/>
  <c r="U446" i="16"/>
  <c r="R446" i="16"/>
  <c r="V446" i="16"/>
  <c r="W446" i="16"/>
  <c r="O447" i="16"/>
  <c r="S447" i="16"/>
  <c r="P447" i="16"/>
  <c r="T447" i="16"/>
  <c r="Q447" i="16"/>
  <c r="U447" i="16"/>
  <c r="R447" i="16"/>
  <c r="V447" i="16"/>
  <c r="W447" i="16"/>
  <c r="O448" i="16"/>
  <c r="S448" i="16"/>
  <c r="P448" i="16"/>
  <c r="T448" i="16"/>
  <c r="Q448" i="16"/>
  <c r="U448" i="16"/>
  <c r="R448" i="16"/>
  <c r="V448" i="16"/>
  <c r="W448" i="16"/>
  <c r="O449" i="16"/>
  <c r="S449" i="16"/>
  <c r="P449" i="16"/>
  <c r="T449" i="16"/>
  <c r="Q449" i="16"/>
  <c r="U449" i="16"/>
  <c r="R449" i="16"/>
  <c r="V449" i="16"/>
  <c r="W449" i="16"/>
  <c r="O450" i="16"/>
  <c r="S450" i="16"/>
  <c r="P450" i="16"/>
  <c r="T450" i="16"/>
  <c r="Q450" i="16"/>
  <c r="U450" i="16"/>
  <c r="R450" i="16"/>
  <c r="V450" i="16"/>
  <c r="W450" i="16"/>
  <c r="O451" i="16"/>
  <c r="S451" i="16"/>
  <c r="P451" i="16"/>
  <c r="T451" i="16"/>
  <c r="Q451" i="16"/>
  <c r="U451" i="16"/>
  <c r="R451" i="16"/>
  <c r="V451" i="16"/>
  <c r="W451" i="16"/>
  <c r="O452" i="16"/>
  <c r="S452" i="16"/>
  <c r="P452" i="16"/>
  <c r="T452" i="16"/>
  <c r="Q452" i="16"/>
  <c r="U452" i="16"/>
  <c r="R452" i="16"/>
  <c r="V452" i="16"/>
  <c r="W452" i="16"/>
  <c r="O453" i="16"/>
  <c r="S453" i="16"/>
  <c r="P453" i="16"/>
  <c r="T453" i="16"/>
  <c r="Q453" i="16"/>
  <c r="U453" i="16"/>
  <c r="R453" i="16"/>
  <c r="V453" i="16"/>
  <c r="W453" i="16"/>
  <c r="O454" i="16"/>
  <c r="S454" i="16"/>
  <c r="P454" i="16"/>
  <c r="T454" i="16"/>
  <c r="Q454" i="16"/>
  <c r="U454" i="16"/>
  <c r="R454" i="16"/>
  <c r="V454" i="16"/>
  <c r="W454" i="16"/>
  <c r="O455" i="16"/>
  <c r="S455" i="16"/>
  <c r="P455" i="16"/>
  <c r="T455" i="16"/>
  <c r="Q455" i="16"/>
  <c r="U455" i="16"/>
  <c r="R455" i="16"/>
  <c r="V455" i="16"/>
  <c r="W455" i="16"/>
  <c r="O456" i="16"/>
  <c r="S456" i="16"/>
  <c r="P456" i="16"/>
  <c r="T456" i="16"/>
  <c r="Q456" i="16"/>
  <c r="U456" i="16"/>
  <c r="R456" i="16"/>
  <c r="V456" i="16"/>
  <c r="W456" i="16"/>
  <c r="O457" i="16"/>
  <c r="S457" i="16"/>
  <c r="P457" i="16"/>
  <c r="T457" i="16"/>
  <c r="Q457" i="16"/>
  <c r="U457" i="16"/>
  <c r="R457" i="16"/>
  <c r="V457" i="16"/>
  <c r="W457" i="16"/>
  <c r="O458" i="16"/>
  <c r="S458" i="16"/>
  <c r="P458" i="16"/>
  <c r="T458" i="16"/>
  <c r="Q458" i="16"/>
  <c r="U458" i="16"/>
  <c r="R458" i="16"/>
  <c r="V458" i="16"/>
  <c r="W458" i="16"/>
  <c r="O459" i="16"/>
  <c r="S459" i="16"/>
  <c r="P459" i="16"/>
  <c r="T459" i="16"/>
  <c r="Q459" i="16"/>
  <c r="U459" i="16"/>
  <c r="R459" i="16"/>
  <c r="V459" i="16"/>
  <c r="W459" i="16"/>
  <c r="O460" i="16"/>
  <c r="S460" i="16"/>
  <c r="P460" i="16"/>
  <c r="T460" i="16"/>
  <c r="Q460" i="16"/>
  <c r="U460" i="16"/>
  <c r="R460" i="16"/>
  <c r="V460" i="16"/>
  <c r="W460" i="16"/>
  <c r="O461" i="16"/>
  <c r="S461" i="16"/>
  <c r="P461" i="16"/>
  <c r="T461" i="16"/>
  <c r="Q461" i="16"/>
  <c r="U461" i="16"/>
  <c r="R461" i="16"/>
  <c r="V461" i="16"/>
  <c r="W461" i="16"/>
  <c r="O462" i="16"/>
  <c r="S462" i="16"/>
  <c r="P462" i="16"/>
  <c r="T462" i="16"/>
  <c r="Q462" i="16"/>
  <c r="U462" i="16"/>
  <c r="R462" i="16"/>
  <c r="V462" i="16"/>
  <c r="W462" i="16"/>
  <c r="O463" i="16"/>
  <c r="S463" i="16"/>
  <c r="P463" i="16"/>
  <c r="T463" i="16"/>
  <c r="Q463" i="16"/>
  <c r="U463" i="16"/>
  <c r="R463" i="16"/>
  <c r="V463" i="16"/>
  <c r="W463" i="16"/>
  <c r="O464" i="16"/>
  <c r="S464" i="16"/>
  <c r="P464" i="16"/>
  <c r="T464" i="16"/>
  <c r="Q464" i="16"/>
  <c r="U464" i="16"/>
  <c r="R464" i="16"/>
  <c r="V464" i="16"/>
  <c r="W464" i="16"/>
  <c r="O465" i="16"/>
  <c r="S465" i="16"/>
  <c r="P465" i="16"/>
  <c r="T465" i="16"/>
  <c r="Q465" i="16"/>
  <c r="U465" i="16"/>
  <c r="R465" i="16"/>
  <c r="V465" i="16"/>
  <c r="W465" i="16"/>
  <c r="O466" i="16"/>
  <c r="S466" i="16"/>
  <c r="P466" i="16"/>
  <c r="T466" i="16"/>
  <c r="Q466" i="16"/>
  <c r="U466" i="16"/>
  <c r="R466" i="16"/>
  <c r="V466" i="16"/>
  <c r="W466" i="16"/>
  <c r="O467" i="16"/>
  <c r="S467" i="16"/>
  <c r="P467" i="16"/>
  <c r="T467" i="16"/>
  <c r="Q467" i="16"/>
  <c r="U467" i="16"/>
  <c r="R467" i="16"/>
  <c r="V467" i="16"/>
  <c r="W467" i="16"/>
  <c r="O468" i="16"/>
  <c r="S468" i="16"/>
  <c r="P468" i="16"/>
  <c r="T468" i="16"/>
  <c r="Q468" i="16"/>
  <c r="U468" i="16"/>
  <c r="R468" i="16"/>
  <c r="V468" i="16"/>
  <c r="W468" i="16"/>
  <c r="O469" i="16"/>
  <c r="S469" i="16"/>
  <c r="P469" i="16"/>
  <c r="T469" i="16"/>
  <c r="Q469" i="16"/>
  <c r="U469" i="16"/>
  <c r="R469" i="16"/>
  <c r="V469" i="16"/>
  <c r="W469" i="16"/>
  <c r="O470" i="16"/>
  <c r="S470" i="16"/>
  <c r="P470" i="16"/>
  <c r="T470" i="16"/>
  <c r="Q470" i="16"/>
  <c r="U470" i="16"/>
  <c r="R470" i="16"/>
  <c r="V470" i="16"/>
  <c r="W470" i="16"/>
  <c r="O471" i="16"/>
  <c r="S471" i="16"/>
  <c r="P471" i="16"/>
  <c r="T471" i="16"/>
  <c r="Q471" i="16"/>
  <c r="U471" i="16"/>
  <c r="R471" i="16"/>
  <c r="V471" i="16"/>
  <c r="W471" i="16"/>
  <c r="O472" i="16"/>
  <c r="S472" i="16"/>
  <c r="P472" i="16"/>
  <c r="T472" i="16"/>
  <c r="Q472" i="16"/>
  <c r="U472" i="16"/>
  <c r="R472" i="16"/>
  <c r="V472" i="16"/>
  <c r="W472" i="16"/>
  <c r="O473" i="16"/>
  <c r="S473" i="16"/>
  <c r="P473" i="16"/>
  <c r="T473" i="16"/>
  <c r="Q473" i="16"/>
  <c r="U473" i="16"/>
  <c r="R473" i="16"/>
  <c r="V473" i="16"/>
  <c r="W473" i="16"/>
  <c r="O474" i="16"/>
  <c r="S474" i="16"/>
  <c r="P474" i="16"/>
  <c r="T474" i="16"/>
  <c r="Q474" i="16"/>
  <c r="U474" i="16"/>
  <c r="R474" i="16"/>
  <c r="V474" i="16"/>
  <c r="W474" i="16"/>
  <c r="O475" i="16"/>
  <c r="S475" i="16"/>
  <c r="P475" i="16"/>
  <c r="T475" i="16"/>
  <c r="Q475" i="16"/>
  <c r="U475" i="16"/>
  <c r="R475" i="16"/>
  <c r="V475" i="16"/>
  <c r="W475" i="16"/>
  <c r="O476" i="16"/>
  <c r="S476" i="16"/>
  <c r="P476" i="16"/>
  <c r="T476" i="16"/>
  <c r="Q476" i="16"/>
  <c r="U476" i="16"/>
  <c r="R476" i="16"/>
  <c r="V476" i="16"/>
  <c r="W476" i="16"/>
  <c r="O477" i="16"/>
  <c r="S477" i="16"/>
  <c r="P477" i="16"/>
  <c r="T477" i="16"/>
  <c r="Q477" i="16"/>
  <c r="U477" i="16"/>
  <c r="R477" i="16"/>
  <c r="V477" i="16"/>
  <c r="W477" i="16"/>
  <c r="O478" i="16"/>
  <c r="S478" i="16"/>
  <c r="P478" i="16"/>
  <c r="T478" i="16"/>
  <c r="Q478" i="16"/>
  <c r="U478" i="16"/>
  <c r="R478" i="16"/>
  <c r="V478" i="16"/>
  <c r="W478" i="16"/>
  <c r="O479" i="16"/>
  <c r="S479" i="16"/>
  <c r="P479" i="16"/>
  <c r="T479" i="16"/>
  <c r="Q479" i="16"/>
  <c r="U479" i="16"/>
  <c r="R479" i="16"/>
  <c r="V479" i="16"/>
  <c r="W479" i="16"/>
  <c r="O480" i="16"/>
  <c r="S480" i="16"/>
  <c r="P480" i="16"/>
  <c r="T480" i="16"/>
  <c r="Q480" i="16"/>
  <c r="U480" i="16"/>
  <c r="R480" i="16"/>
  <c r="V480" i="16"/>
  <c r="W480" i="16"/>
  <c r="O481" i="16"/>
  <c r="S481" i="16"/>
  <c r="P481" i="16"/>
  <c r="T481" i="16"/>
  <c r="Q481" i="16"/>
  <c r="U481" i="16"/>
  <c r="R481" i="16"/>
  <c r="V481" i="16"/>
  <c r="W481" i="16"/>
  <c r="O482" i="16"/>
  <c r="S482" i="16"/>
  <c r="P482" i="16"/>
  <c r="T482" i="16"/>
  <c r="Q482" i="16"/>
  <c r="U482" i="16"/>
  <c r="R482" i="16"/>
  <c r="V482" i="16"/>
  <c r="W482" i="16"/>
  <c r="O483" i="16"/>
  <c r="S483" i="16"/>
  <c r="P483" i="16"/>
  <c r="T483" i="16"/>
  <c r="Q483" i="16"/>
  <c r="U483" i="16"/>
  <c r="R483" i="16"/>
  <c r="V483" i="16"/>
  <c r="W483" i="16"/>
  <c r="O484" i="16"/>
  <c r="S484" i="16"/>
  <c r="P484" i="16"/>
  <c r="T484" i="16"/>
  <c r="Q484" i="16"/>
  <c r="U484" i="16"/>
  <c r="R484" i="16"/>
  <c r="V484" i="16"/>
  <c r="W484" i="16"/>
  <c r="O485" i="16"/>
  <c r="S485" i="16"/>
  <c r="P485" i="16"/>
  <c r="T485" i="16"/>
  <c r="Q485" i="16"/>
  <c r="U485" i="16"/>
  <c r="R485" i="16"/>
  <c r="V485" i="16"/>
  <c r="W485" i="16"/>
  <c r="O486" i="16"/>
  <c r="S486" i="16"/>
  <c r="P486" i="16"/>
  <c r="T486" i="16"/>
  <c r="Q486" i="16"/>
  <c r="U486" i="16"/>
  <c r="R486" i="16"/>
  <c r="V486" i="16"/>
  <c r="W486" i="16"/>
  <c r="O487" i="16"/>
  <c r="S487" i="16"/>
  <c r="P487" i="16"/>
  <c r="T487" i="16"/>
  <c r="Q487" i="16"/>
  <c r="U487" i="16"/>
  <c r="R487" i="16"/>
  <c r="V487" i="16"/>
  <c r="W487" i="16"/>
  <c r="O488" i="16"/>
  <c r="S488" i="16"/>
  <c r="P488" i="16"/>
  <c r="T488" i="16"/>
  <c r="Q488" i="16"/>
  <c r="U488" i="16"/>
  <c r="R488" i="16"/>
  <c r="V488" i="16"/>
  <c r="W488" i="16"/>
  <c r="O489" i="16"/>
  <c r="S489" i="16"/>
  <c r="P489" i="16"/>
  <c r="T489" i="16"/>
  <c r="Q489" i="16"/>
  <c r="U489" i="16"/>
  <c r="R489" i="16"/>
  <c r="V489" i="16"/>
  <c r="W489" i="16"/>
  <c r="O490" i="16"/>
  <c r="S490" i="16"/>
  <c r="P490" i="16"/>
  <c r="T490" i="16"/>
  <c r="Q490" i="16"/>
  <c r="U490" i="16"/>
  <c r="R490" i="16"/>
  <c r="V490" i="16"/>
  <c r="W490" i="16"/>
  <c r="O491" i="16"/>
  <c r="S491" i="16"/>
  <c r="P491" i="16"/>
  <c r="T491" i="16"/>
  <c r="Q491" i="16"/>
  <c r="U491" i="16"/>
  <c r="R491" i="16"/>
  <c r="V491" i="16"/>
  <c r="W491" i="16"/>
  <c r="O492" i="16"/>
  <c r="S492" i="16"/>
  <c r="P492" i="16"/>
  <c r="T492" i="16"/>
  <c r="Q492" i="16"/>
  <c r="U492" i="16"/>
  <c r="R492" i="16"/>
  <c r="V492" i="16"/>
  <c r="W492" i="16"/>
  <c r="O493" i="16"/>
  <c r="S493" i="16"/>
  <c r="P493" i="16"/>
  <c r="T493" i="16"/>
  <c r="Q493" i="16"/>
  <c r="U493" i="16"/>
  <c r="R493" i="16"/>
  <c r="V493" i="16"/>
  <c r="W493" i="16"/>
  <c r="O494" i="16"/>
  <c r="S494" i="16"/>
  <c r="P494" i="16"/>
  <c r="T494" i="16"/>
  <c r="Q494" i="16"/>
  <c r="U494" i="16"/>
  <c r="R494" i="16"/>
  <c r="V494" i="16"/>
  <c r="W494" i="16"/>
  <c r="O495" i="16"/>
  <c r="S495" i="16"/>
  <c r="P495" i="16"/>
  <c r="T495" i="16"/>
  <c r="Q495" i="16"/>
  <c r="U495" i="16"/>
  <c r="R495" i="16"/>
  <c r="V495" i="16"/>
  <c r="W495" i="16"/>
  <c r="O496" i="16"/>
  <c r="S496" i="16"/>
  <c r="P496" i="16"/>
  <c r="T496" i="16"/>
  <c r="Q496" i="16"/>
  <c r="U496" i="16"/>
  <c r="R496" i="16"/>
  <c r="V496" i="16"/>
  <c r="W496" i="16"/>
  <c r="O497" i="16"/>
  <c r="S497" i="16"/>
  <c r="P497" i="16"/>
  <c r="T497" i="16"/>
  <c r="Q497" i="16"/>
  <c r="U497" i="16"/>
  <c r="R497" i="16"/>
  <c r="V497" i="16"/>
  <c r="W497" i="16"/>
  <c r="O498" i="16"/>
  <c r="S498" i="16"/>
  <c r="P498" i="16"/>
  <c r="T498" i="16"/>
  <c r="Q498" i="16"/>
  <c r="U498" i="16"/>
  <c r="R498" i="16"/>
  <c r="V498" i="16"/>
  <c r="W498" i="16"/>
  <c r="O499" i="16"/>
  <c r="S499" i="16"/>
  <c r="P499" i="16"/>
  <c r="T499" i="16"/>
  <c r="Q499" i="16"/>
  <c r="U499" i="16"/>
  <c r="R499" i="16"/>
  <c r="V499" i="16"/>
  <c r="W499" i="16"/>
  <c r="O500" i="16"/>
  <c r="S500" i="16"/>
  <c r="P500" i="16"/>
  <c r="T500" i="16"/>
  <c r="Q500" i="16"/>
  <c r="U500" i="16"/>
  <c r="R500" i="16"/>
  <c r="V500" i="16"/>
  <c r="W500" i="16"/>
  <c r="O501" i="16"/>
  <c r="S501" i="16"/>
  <c r="P501" i="16"/>
  <c r="T501" i="16"/>
  <c r="Q501" i="16"/>
  <c r="U501" i="16"/>
  <c r="R501" i="16"/>
  <c r="V501" i="16"/>
  <c r="W501" i="16"/>
  <c r="O502" i="16"/>
  <c r="S502" i="16"/>
  <c r="P502" i="16"/>
  <c r="T502" i="16"/>
  <c r="Q502" i="16"/>
  <c r="U502" i="16"/>
  <c r="R502" i="16"/>
  <c r="V502" i="16"/>
  <c r="W502" i="16"/>
  <c r="O503" i="16"/>
  <c r="S503" i="16"/>
  <c r="P503" i="16"/>
  <c r="T503" i="16"/>
  <c r="Q503" i="16"/>
  <c r="U503" i="16"/>
  <c r="R503" i="16"/>
  <c r="V503" i="16"/>
  <c r="W503" i="16"/>
  <c r="O504" i="16"/>
  <c r="S504" i="16"/>
  <c r="P504" i="16"/>
  <c r="T504" i="16"/>
  <c r="Q504" i="16"/>
  <c r="U504" i="16"/>
  <c r="R504" i="16"/>
  <c r="V504" i="16"/>
  <c r="W504" i="16"/>
  <c r="O505" i="16"/>
  <c r="S505" i="16"/>
  <c r="P505" i="16"/>
  <c r="T505" i="16"/>
  <c r="Q505" i="16"/>
  <c r="U505" i="16"/>
  <c r="R505" i="16"/>
  <c r="V505" i="16"/>
  <c r="W505" i="16"/>
  <c r="O506" i="16"/>
  <c r="S506" i="16"/>
  <c r="P506" i="16"/>
  <c r="T506" i="16"/>
  <c r="Q506" i="16"/>
  <c r="U506" i="16"/>
  <c r="R506" i="16"/>
  <c r="V506" i="16"/>
  <c r="W506" i="16"/>
  <c r="O507" i="16"/>
  <c r="S507" i="16"/>
  <c r="P507" i="16"/>
  <c r="T507" i="16"/>
  <c r="Q507" i="16"/>
  <c r="U507" i="16"/>
  <c r="R507" i="16"/>
  <c r="V507" i="16"/>
  <c r="W507" i="16"/>
  <c r="O508" i="16"/>
  <c r="S508" i="16"/>
  <c r="P508" i="16"/>
  <c r="T508" i="16"/>
  <c r="Q508" i="16"/>
  <c r="U508" i="16"/>
  <c r="R508" i="16"/>
  <c r="V508" i="16"/>
  <c r="W508" i="16"/>
  <c r="O509" i="16"/>
  <c r="S509" i="16"/>
  <c r="P509" i="16"/>
  <c r="T509" i="16"/>
  <c r="Q509" i="16"/>
  <c r="U509" i="16"/>
  <c r="R509" i="16"/>
  <c r="V509" i="16"/>
  <c r="W509" i="16"/>
  <c r="O510" i="16"/>
  <c r="S510" i="16"/>
  <c r="P510" i="16"/>
  <c r="T510" i="16"/>
  <c r="Q510" i="16"/>
  <c r="U510" i="16"/>
  <c r="R510" i="16"/>
  <c r="V510" i="16"/>
  <c r="W510" i="16"/>
  <c r="O511" i="16"/>
  <c r="S511" i="16"/>
  <c r="P511" i="16"/>
  <c r="T511" i="16"/>
  <c r="Q511" i="16"/>
  <c r="U511" i="16"/>
  <c r="R511" i="16"/>
  <c r="V511" i="16"/>
  <c r="W511" i="16"/>
  <c r="O512" i="16"/>
  <c r="S512" i="16"/>
  <c r="P512" i="16"/>
  <c r="T512" i="16"/>
  <c r="Q512" i="16"/>
  <c r="U512" i="16"/>
  <c r="R512" i="16"/>
  <c r="V512" i="16"/>
  <c r="W512" i="16"/>
  <c r="O513" i="16"/>
  <c r="S513" i="16"/>
  <c r="P513" i="16"/>
  <c r="T513" i="16"/>
  <c r="Q513" i="16"/>
  <c r="U513" i="16"/>
  <c r="R513" i="16"/>
  <c r="V513" i="16"/>
  <c r="W513" i="16"/>
  <c r="O514" i="16"/>
  <c r="S514" i="16"/>
  <c r="P514" i="16"/>
  <c r="T514" i="16"/>
  <c r="Q514" i="16"/>
  <c r="U514" i="16"/>
  <c r="R514" i="16"/>
  <c r="V514" i="16"/>
  <c r="W514" i="16"/>
  <c r="O515" i="16"/>
  <c r="S515" i="16"/>
  <c r="P515" i="16"/>
  <c r="T515" i="16"/>
  <c r="Q515" i="16"/>
  <c r="U515" i="16"/>
  <c r="R515" i="16"/>
  <c r="V515" i="16"/>
  <c r="W515" i="16"/>
  <c r="O516" i="16"/>
  <c r="S516" i="16"/>
  <c r="P516" i="16"/>
  <c r="T516" i="16"/>
  <c r="Q516" i="16"/>
  <c r="U516" i="16"/>
  <c r="R516" i="16"/>
  <c r="V516" i="16"/>
  <c r="W516" i="16"/>
  <c r="O517" i="16"/>
  <c r="S517" i="16"/>
  <c r="P517" i="16"/>
  <c r="T517" i="16"/>
  <c r="Q517" i="16"/>
  <c r="U517" i="16"/>
  <c r="R517" i="16"/>
  <c r="V517" i="16"/>
  <c r="W517" i="16"/>
  <c r="O518" i="16"/>
  <c r="S518" i="16"/>
  <c r="P518" i="16"/>
  <c r="T518" i="16"/>
  <c r="Q518" i="16"/>
  <c r="U518" i="16"/>
  <c r="R518" i="16"/>
  <c r="V518" i="16"/>
  <c r="W518" i="16"/>
  <c r="O519" i="16"/>
  <c r="S519" i="16"/>
  <c r="P519" i="16"/>
  <c r="T519" i="16"/>
  <c r="Q519" i="16"/>
  <c r="U519" i="16"/>
  <c r="R519" i="16"/>
  <c r="V519" i="16"/>
  <c r="W519" i="16"/>
  <c r="O520" i="16"/>
  <c r="S520" i="16"/>
  <c r="P520" i="16"/>
  <c r="T520" i="16"/>
  <c r="Q520" i="16"/>
  <c r="U520" i="16"/>
  <c r="R520" i="16"/>
  <c r="V520" i="16"/>
  <c r="W520" i="16"/>
  <c r="O521" i="16"/>
  <c r="S521" i="16"/>
  <c r="P521" i="16"/>
  <c r="T521" i="16"/>
  <c r="Q521" i="16"/>
  <c r="U521" i="16"/>
  <c r="R521" i="16"/>
  <c r="V521" i="16"/>
  <c r="W521" i="16"/>
  <c r="O522" i="16"/>
  <c r="S522" i="16"/>
  <c r="P522" i="16"/>
  <c r="T522" i="16"/>
  <c r="Q522" i="16"/>
  <c r="U522" i="16"/>
  <c r="R522" i="16"/>
  <c r="V522" i="16"/>
  <c r="W522" i="16"/>
  <c r="O523" i="16"/>
  <c r="S523" i="16"/>
  <c r="P523" i="16"/>
  <c r="T523" i="16"/>
  <c r="Q523" i="16"/>
  <c r="U523" i="16"/>
  <c r="R523" i="16"/>
  <c r="V523" i="16"/>
  <c r="W523" i="16"/>
  <c r="O524" i="16"/>
  <c r="S524" i="16"/>
  <c r="P524" i="16"/>
  <c r="T524" i="16"/>
  <c r="Q524" i="16"/>
  <c r="U524" i="16"/>
  <c r="R524" i="16"/>
  <c r="V524" i="16"/>
  <c r="W524" i="16"/>
  <c r="O525" i="16"/>
  <c r="S525" i="16"/>
  <c r="P525" i="16"/>
  <c r="T525" i="16"/>
  <c r="Q525" i="16"/>
  <c r="U525" i="16"/>
  <c r="R525" i="16"/>
  <c r="V525" i="16"/>
  <c r="W525" i="16"/>
  <c r="O526" i="16"/>
  <c r="S526" i="16"/>
  <c r="P526" i="16"/>
  <c r="T526" i="16"/>
  <c r="Q526" i="16"/>
  <c r="U526" i="16"/>
  <c r="R526" i="16"/>
  <c r="V526" i="16"/>
  <c r="W526" i="16"/>
  <c r="O527" i="16"/>
  <c r="S527" i="16"/>
  <c r="P527" i="16"/>
  <c r="T527" i="16"/>
  <c r="Q527" i="16"/>
  <c r="U527" i="16"/>
  <c r="R527" i="16"/>
  <c r="V527" i="16"/>
  <c r="W527" i="16"/>
  <c r="O528" i="16"/>
  <c r="S528" i="16"/>
  <c r="P528" i="16"/>
  <c r="T528" i="16"/>
  <c r="Q528" i="16"/>
  <c r="U528" i="16"/>
  <c r="R528" i="16"/>
  <c r="V528" i="16"/>
  <c r="W528" i="16"/>
  <c r="O529" i="16"/>
  <c r="S529" i="16"/>
  <c r="P529" i="16"/>
  <c r="T529" i="16"/>
  <c r="Q529" i="16"/>
  <c r="U529" i="16"/>
  <c r="R529" i="16"/>
  <c r="V529" i="16"/>
  <c r="W529" i="16"/>
  <c r="O530" i="16"/>
  <c r="S530" i="16"/>
  <c r="P530" i="16"/>
  <c r="T530" i="16"/>
  <c r="Q530" i="16"/>
  <c r="U530" i="16"/>
  <c r="R530" i="16"/>
  <c r="V530" i="16"/>
  <c r="W530" i="16"/>
  <c r="O531" i="16"/>
  <c r="S531" i="16"/>
  <c r="P531" i="16"/>
  <c r="T531" i="16"/>
  <c r="Q531" i="16"/>
  <c r="U531" i="16"/>
  <c r="R531" i="16"/>
  <c r="V531" i="16"/>
  <c r="W531" i="16"/>
  <c r="O532" i="16"/>
  <c r="S532" i="16"/>
  <c r="P532" i="16"/>
  <c r="T532" i="16"/>
  <c r="Q532" i="16"/>
  <c r="U532" i="16"/>
  <c r="R532" i="16"/>
  <c r="V532" i="16"/>
  <c r="W532" i="16"/>
  <c r="O533" i="16"/>
  <c r="S533" i="16"/>
  <c r="P533" i="16"/>
  <c r="T533" i="16"/>
  <c r="Q533" i="16"/>
  <c r="U533" i="16"/>
  <c r="R533" i="16"/>
  <c r="V533" i="16"/>
  <c r="W533" i="16"/>
  <c r="O534" i="16"/>
  <c r="S534" i="16"/>
  <c r="P534" i="16"/>
  <c r="T534" i="16"/>
  <c r="Q534" i="16"/>
  <c r="U534" i="16"/>
  <c r="R534" i="16"/>
  <c r="V534" i="16"/>
  <c r="W534" i="16"/>
  <c r="O535" i="16"/>
  <c r="S535" i="16"/>
  <c r="P535" i="16"/>
  <c r="T535" i="16"/>
  <c r="Q535" i="16"/>
  <c r="U535" i="16"/>
  <c r="R535" i="16"/>
  <c r="V535" i="16"/>
  <c r="W535" i="16"/>
  <c r="O536" i="16"/>
  <c r="S536" i="16"/>
  <c r="P536" i="16"/>
  <c r="T536" i="16"/>
  <c r="Q536" i="16"/>
  <c r="U536" i="16"/>
  <c r="R536" i="16"/>
  <c r="V536" i="16"/>
  <c r="W536" i="16"/>
  <c r="O537" i="16"/>
  <c r="S537" i="16"/>
  <c r="P537" i="16"/>
  <c r="T537" i="16"/>
  <c r="Q537" i="16"/>
  <c r="U537" i="16"/>
  <c r="R537" i="16"/>
  <c r="V537" i="16"/>
  <c r="W537" i="16"/>
  <c r="O538" i="16"/>
  <c r="S538" i="16"/>
  <c r="P538" i="16"/>
  <c r="T538" i="16"/>
  <c r="Q538" i="16"/>
  <c r="U538" i="16"/>
  <c r="R538" i="16"/>
  <c r="V538" i="16"/>
  <c r="W538" i="16"/>
  <c r="O539" i="16"/>
  <c r="S539" i="16"/>
  <c r="P539" i="16"/>
  <c r="T539" i="16"/>
  <c r="Q539" i="16"/>
  <c r="U539" i="16"/>
  <c r="R539" i="16"/>
  <c r="V539" i="16"/>
  <c r="W539" i="16"/>
  <c r="O540" i="16"/>
  <c r="S540" i="16"/>
  <c r="P540" i="16"/>
  <c r="T540" i="16"/>
  <c r="Q540" i="16"/>
  <c r="U540" i="16"/>
  <c r="R540" i="16"/>
  <c r="V540" i="16"/>
  <c r="W540" i="16"/>
  <c r="O541" i="16"/>
  <c r="S541" i="16"/>
  <c r="P541" i="16"/>
  <c r="T541" i="16"/>
  <c r="Q541" i="16"/>
  <c r="U541" i="16"/>
  <c r="R541" i="16"/>
  <c r="V541" i="16"/>
  <c r="W541" i="16"/>
  <c r="O542" i="16"/>
  <c r="S542" i="16"/>
  <c r="P542" i="16"/>
  <c r="T542" i="16"/>
  <c r="Q542" i="16"/>
  <c r="U542" i="16"/>
  <c r="R542" i="16"/>
  <c r="V542" i="16"/>
  <c r="W542" i="16"/>
  <c r="O543" i="16"/>
  <c r="S543" i="16"/>
  <c r="P543" i="16"/>
  <c r="T543" i="16"/>
  <c r="Q543" i="16"/>
  <c r="U543" i="16"/>
  <c r="R543" i="16"/>
  <c r="V543" i="16"/>
  <c r="W543" i="16"/>
  <c r="O544" i="16"/>
  <c r="S544" i="16"/>
  <c r="P544" i="16"/>
  <c r="T544" i="16"/>
  <c r="Q544" i="16"/>
  <c r="U544" i="16"/>
  <c r="R544" i="16"/>
  <c r="V544" i="16"/>
  <c r="W544" i="16"/>
  <c r="O545" i="16"/>
  <c r="S545" i="16"/>
  <c r="P545" i="16"/>
  <c r="T545" i="16"/>
  <c r="Q545" i="16"/>
  <c r="U545" i="16"/>
  <c r="R545" i="16"/>
  <c r="V545" i="16"/>
  <c r="W545" i="16"/>
  <c r="O546" i="16"/>
  <c r="S546" i="16"/>
  <c r="P546" i="16"/>
  <c r="T546" i="16"/>
  <c r="Q546" i="16"/>
  <c r="U546" i="16"/>
  <c r="R546" i="16"/>
  <c r="V546" i="16"/>
  <c r="W546" i="16"/>
  <c r="O547" i="16"/>
  <c r="S547" i="16"/>
  <c r="P547" i="16"/>
  <c r="T547" i="16"/>
  <c r="Q547" i="16"/>
  <c r="U547" i="16"/>
  <c r="R547" i="16"/>
  <c r="V547" i="16"/>
  <c r="W547" i="16"/>
  <c r="O548" i="16"/>
  <c r="S548" i="16"/>
  <c r="P548" i="16"/>
  <c r="T548" i="16"/>
  <c r="Q548" i="16"/>
  <c r="U548" i="16"/>
  <c r="R548" i="16"/>
  <c r="V548" i="16"/>
  <c r="W548" i="16"/>
  <c r="O549" i="16"/>
  <c r="S549" i="16"/>
  <c r="P549" i="16"/>
  <c r="T549" i="16"/>
  <c r="Q549" i="16"/>
  <c r="U549" i="16"/>
  <c r="R549" i="16"/>
  <c r="V549" i="16"/>
  <c r="W549" i="16"/>
  <c r="O550" i="16"/>
  <c r="S550" i="16"/>
  <c r="P550" i="16"/>
  <c r="T550" i="16"/>
  <c r="Q550" i="16"/>
  <c r="U550" i="16"/>
  <c r="R550" i="16"/>
  <c r="V550" i="16"/>
  <c r="W550" i="16"/>
  <c r="O551" i="16"/>
  <c r="S551" i="16"/>
  <c r="P551" i="16"/>
  <c r="T551" i="16"/>
  <c r="Q551" i="16"/>
  <c r="U551" i="16"/>
  <c r="R551" i="16"/>
  <c r="V551" i="16"/>
  <c r="W551" i="16"/>
  <c r="O552" i="16"/>
  <c r="S552" i="16"/>
  <c r="P552" i="16"/>
  <c r="T552" i="16"/>
  <c r="Q552" i="16"/>
  <c r="U552" i="16"/>
  <c r="R552" i="16"/>
  <c r="V552" i="16"/>
  <c r="W552" i="16"/>
  <c r="O553" i="16"/>
  <c r="S553" i="16"/>
  <c r="P553" i="16"/>
  <c r="T553" i="16"/>
  <c r="Q553" i="16"/>
  <c r="U553" i="16"/>
  <c r="R553" i="16"/>
  <c r="V553" i="16"/>
  <c r="W553" i="16"/>
  <c r="O554" i="16"/>
  <c r="S554" i="16"/>
  <c r="P554" i="16"/>
  <c r="T554" i="16"/>
  <c r="Q554" i="16"/>
  <c r="U554" i="16"/>
  <c r="R554" i="16"/>
  <c r="V554" i="16"/>
  <c r="W554" i="16"/>
  <c r="O555" i="16"/>
  <c r="S555" i="16"/>
  <c r="P555" i="16"/>
  <c r="T555" i="16"/>
  <c r="Q555" i="16"/>
  <c r="U555" i="16"/>
  <c r="R555" i="16"/>
  <c r="V555" i="16"/>
  <c r="W555" i="16"/>
  <c r="O556" i="16"/>
  <c r="S556" i="16"/>
  <c r="P556" i="16"/>
  <c r="T556" i="16"/>
  <c r="Q556" i="16"/>
  <c r="U556" i="16"/>
  <c r="R556" i="16"/>
  <c r="V556" i="16"/>
  <c r="W556" i="16"/>
  <c r="O557" i="16"/>
  <c r="S557" i="16"/>
  <c r="P557" i="16"/>
  <c r="T557" i="16"/>
  <c r="Q557" i="16"/>
  <c r="U557" i="16"/>
  <c r="R557" i="16"/>
  <c r="V557" i="16"/>
  <c r="W557" i="16"/>
  <c r="O558" i="16"/>
  <c r="S558" i="16"/>
  <c r="P558" i="16"/>
  <c r="T558" i="16"/>
  <c r="Q558" i="16"/>
  <c r="U558" i="16"/>
  <c r="R558" i="16"/>
  <c r="V558" i="16"/>
  <c r="W558" i="16"/>
  <c r="O559" i="16"/>
  <c r="S559" i="16"/>
  <c r="P559" i="16"/>
  <c r="T559" i="16"/>
  <c r="Q559" i="16"/>
  <c r="U559" i="16"/>
  <c r="R559" i="16"/>
  <c r="V559" i="16"/>
  <c r="W559" i="16"/>
  <c r="O560" i="16"/>
  <c r="S560" i="16"/>
  <c r="P560" i="16"/>
  <c r="T560" i="16"/>
  <c r="Q560" i="16"/>
  <c r="U560" i="16"/>
  <c r="R560" i="16"/>
  <c r="V560" i="16"/>
  <c r="W560" i="16"/>
  <c r="O561" i="16"/>
  <c r="S561" i="16"/>
  <c r="P561" i="16"/>
  <c r="T561" i="16"/>
  <c r="Q561" i="16"/>
  <c r="U561" i="16"/>
  <c r="R561" i="16"/>
  <c r="V561" i="16"/>
  <c r="W561" i="16"/>
  <c r="O562" i="16"/>
  <c r="S562" i="16"/>
  <c r="P562" i="16"/>
  <c r="T562" i="16"/>
  <c r="Q562" i="16"/>
  <c r="U562" i="16"/>
  <c r="R562" i="16"/>
  <c r="V562" i="16"/>
  <c r="W562" i="16"/>
  <c r="O563" i="16"/>
  <c r="S563" i="16"/>
  <c r="P563" i="16"/>
  <c r="T563" i="16"/>
  <c r="Q563" i="16"/>
  <c r="U563" i="16"/>
  <c r="R563" i="16"/>
  <c r="V563" i="16"/>
  <c r="W563" i="16"/>
  <c r="O564" i="16"/>
  <c r="S564" i="16"/>
  <c r="P564" i="16"/>
  <c r="T564" i="16"/>
  <c r="Q564" i="16"/>
  <c r="U564" i="16"/>
  <c r="R564" i="16"/>
  <c r="V564" i="16"/>
  <c r="W564" i="16"/>
  <c r="O565" i="16"/>
  <c r="S565" i="16"/>
  <c r="P565" i="16"/>
  <c r="T565" i="16"/>
  <c r="Q565" i="16"/>
  <c r="U565" i="16"/>
  <c r="R565" i="16"/>
  <c r="V565" i="16"/>
  <c r="W565" i="16"/>
  <c r="O566" i="16"/>
  <c r="S566" i="16"/>
  <c r="P566" i="16"/>
  <c r="T566" i="16"/>
  <c r="Q566" i="16"/>
  <c r="U566" i="16"/>
  <c r="R566" i="16"/>
  <c r="V566" i="16"/>
  <c r="W566" i="16"/>
  <c r="O567" i="16"/>
  <c r="S567" i="16"/>
  <c r="P567" i="16"/>
  <c r="T567" i="16"/>
  <c r="Q567" i="16"/>
  <c r="U567" i="16"/>
  <c r="R567" i="16"/>
  <c r="V567" i="16"/>
  <c r="W567" i="16"/>
  <c r="O568" i="16"/>
  <c r="S568" i="16"/>
  <c r="P568" i="16"/>
  <c r="T568" i="16"/>
  <c r="Q568" i="16"/>
  <c r="U568" i="16"/>
  <c r="R568" i="16"/>
  <c r="V568" i="16"/>
  <c r="W568" i="16"/>
  <c r="O569" i="16"/>
  <c r="S569" i="16"/>
  <c r="P569" i="16"/>
  <c r="T569" i="16"/>
  <c r="Q569" i="16"/>
  <c r="U569" i="16"/>
  <c r="R569" i="16"/>
  <c r="V569" i="16"/>
  <c r="W569" i="16"/>
  <c r="O570" i="16"/>
  <c r="S570" i="16"/>
  <c r="P570" i="16"/>
  <c r="T570" i="16"/>
  <c r="Q570" i="16"/>
  <c r="U570" i="16"/>
  <c r="R570" i="16"/>
  <c r="V570" i="16"/>
  <c r="W570" i="16"/>
  <c r="O571" i="16"/>
  <c r="S571" i="16"/>
  <c r="P571" i="16"/>
  <c r="T571" i="16"/>
  <c r="Q571" i="16"/>
  <c r="U571" i="16"/>
  <c r="R571" i="16"/>
  <c r="V571" i="16"/>
  <c r="W571" i="16"/>
  <c r="O572" i="16"/>
  <c r="S572" i="16"/>
  <c r="P572" i="16"/>
  <c r="T572" i="16"/>
  <c r="Q572" i="16"/>
  <c r="U572" i="16"/>
  <c r="R572" i="16"/>
  <c r="V572" i="16"/>
  <c r="W572" i="16"/>
  <c r="O573" i="16"/>
  <c r="S573" i="16"/>
  <c r="P573" i="16"/>
  <c r="T573" i="16"/>
  <c r="Q573" i="16"/>
  <c r="U573" i="16"/>
  <c r="R573" i="16"/>
  <c r="V573" i="16"/>
  <c r="W573" i="16"/>
  <c r="O574" i="16"/>
  <c r="S574" i="16"/>
  <c r="P574" i="16"/>
  <c r="T574" i="16"/>
  <c r="Q574" i="16"/>
  <c r="U574" i="16"/>
  <c r="R574" i="16"/>
  <c r="V574" i="16"/>
  <c r="W574" i="16"/>
  <c r="O575" i="16"/>
  <c r="S575" i="16"/>
  <c r="P575" i="16"/>
  <c r="T575" i="16"/>
  <c r="Q575" i="16"/>
  <c r="U575" i="16"/>
  <c r="R575" i="16"/>
  <c r="V575" i="16"/>
  <c r="W575" i="16"/>
  <c r="O576" i="16"/>
  <c r="S576" i="16"/>
  <c r="P576" i="16"/>
  <c r="T576" i="16"/>
  <c r="Q576" i="16"/>
  <c r="U576" i="16"/>
  <c r="R576" i="16"/>
  <c r="V576" i="16"/>
  <c r="W576" i="16"/>
  <c r="O577" i="16"/>
  <c r="S577" i="16"/>
  <c r="P577" i="16"/>
  <c r="T577" i="16"/>
  <c r="Q577" i="16"/>
  <c r="U577" i="16"/>
  <c r="R577" i="16"/>
  <c r="V577" i="16"/>
  <c r="W577" i="16"/>
  <c r="O578" i="16"/>
  <c r="S578" i="16"/>
  <c r="P578" i="16"/>
  <c r="T578" i="16"/>
  <c r="Q578" i="16"/>
  <c r="U578" i="16"/>
  <c r="R578" i="16"/>
  <c r="V578" i="16"/>
  <c r="W578" i="16"/>
  <c r="O579" i="16"/>
  <c r="S579" i="16"/>
  <c r="P579" i="16"/>
  <c r="T579" i="16"/>
  <c r="Q579" i="16"/>
  <c r="U579" i="16"/>
  <c r="R579" i="16"/>
  <c r="V579" i="16"/>
  <c r="W579" i="16"/>
  <c r="O580" i="16"/>
  <c r="S580" i="16"/>
  <c r="P580" i="16"/>
  <c r="T580" i="16"/>
  <c r="Q580" i="16"/>
  <c r="U580" i="16"/>
  <c r="R580" i="16"/>
  <c r="V580" i="16"/>
  <c r="W580" i="16"/>
  <c r="O581" i="16"/>
  <c r="S581" i="16"/>
  <c r="P581" i="16"/>
  <c r="T581" i="16"/>
  <c r="Q581" i="16"/>
  <c r="U581" i="16"/>
  <c r="R581" i="16"/>
  <c r="V581" i="16"/>
  <c r="W581" i="16"/>
  <c r="O582" i="16"/>
  <c r="S582" i="16"/>
  <c r="P582" i="16"/>
  <c r="T582" i="16"/>
  <c r="Q582" i="16"/>
  <c r="U582" i="16"/>
  <c r="R582" i="16"/>
  <c r="V582" i="16"/>
  <c r="W582" i="16"/>
  <c r="O583" i="16"/>
  <c r="S583" i="16"/>
  <c r="P583" i="16"/>
  <c r="T583" i="16"/>
  <c r="Q583" i="16"/>
  <c r="U583" i="16"/>
  <c r="R583" i="16"/>
  <c r="V583" i="16"/>
  <c r="W583" i="16"/>
  <c r="O584" i="16"/>
  <c r="S584" i="16"/>
  <c r="P584" i="16"/>
  <c r="T584" i="16"/>
  <c r="Q584" i="16"/>
  <c r="U584" i="16"/>
  <c r="R584" i="16"/>
  <c r="V584" i="16"/>
  <c r="W584" i="16"/>
  <c r="O585" i="16"/>
  <c r="S585" i="16"/>
  <c r="P585" i="16"/>
  <c r="T585" i="16"/>
  <c r="Q585" i="16"/>
  <c r="U585" i="16"/>
  <c r="R585" i="16"/>
  <c r="V585" i="16"/>
  <c r="W585" i="16"/>
  <c r="O586" i="16"/>
  <c r="S586" i="16"/>
  <c r="P586" i="16"/>
  <c r="T586" i="16"/>
  <c r="Q586" i="16"/>
  <c r="U586" i="16"/>
  <c r="R586" i="16"/>
  <c r="V586" i="16"/>
  <c r="W586" i="16"/>
  <c r="O587" i="16"/>
  <c r="S587" i="16"/>
  <c r="P587" i="16"/>
  <c r="T587" i="16"/>
  <c r="Q587" i="16"/>
  <c r="U587" i="16"/>
  <c r="R587" i="16"/>
  <c r="V587" i="16"/>
  <c r="W587" i="16"/>
  <c r="O588" i="16"/>
  <c r="S588" i="16"/>
  <c r="P588" i="16"/>
  <c r="T588" i="16"/>
  <c r="Q588" i="16"/>
  <c r="U588" i="16"/>
  <c r="R588" i="16"/>
  <c r="V588" i="16"/>
  <c r="W588" i="16"/>
  <c r="O589" i="16"/>
  <c r="S589" i="16"/>
  <c r="P589" i="16"/>
  <c r="T589" i="16"/>
  <c r="Q589" i="16"/>
  <c r="U589" i="16"/>
  <c r="R589" i="16"/>
  <c r="V589" i="16"/>
  <c r="W589" i="16"/>
  <c r="O590" i="16"/>
  <c r="S590" i="16"/>
  <c r="P590" i="16"/>
  <c r="T590" i="16"/>
  <c r="Q590" i="16"/>
  <c r="U590" i="16"/>
  <c r="R590" i="16"/>
  <c r="V590" i="16"/>
  <c r="W590" i="16"/>
  <c r="O591" i="16"/>
  <c r="S591" i="16"/>
  <c r="P591" i="16"/>
  <c r="T591" i="16"/>
  <c r="Q591" i="16"/>
  <c r="U591" i="16"/>
  <c r="R591" i="16"/>
  <c r="V591" i="16"/>
  <c r="W591" i="16"/>
  <c r="O592" i="16"/>
  <c r="S592" i="16"/>
  <c r="P592" i="16"/>
  <c r="T592" i="16"/>
  <c r="Q592" i="16"/>
  <c r="U592" i="16"/>
  <c r="R592" i="16"/>
  <c r="V592" i="16"/>
  <c r="W592" i="16"/>
  <c r="O593" i="16"/>
  <c r="S593" i="16"/>
  <c r="P593" i="16"/>
  <c r="T593" i="16"/>
  <c r="Q593" i="16"/>
  <c r="U593" i="16"/>
  <c r="R593" i="16"/>
  <c r="V593" i="16"/>
  <c r="W593" i="16"/>
  <c r="O594" i="16"/>
  <c r="S594" i="16"/>
  <c r="P594" i="16"/>
  <c r="T594" i="16"/>
  <c r="Q594" i="16"/>
  <c r="U594" i="16"/>
  <c r="R594" i="16"/>
  <c r="V594" i="16"/>
  <c r="W594" i="16"/>
  <c r="O595" i="16"/>
  <c r="S595" i="16"/>
  <c r="P595" i="16"/>
  <c r="T595" i="16"/>
  <c r="Q595" i="16"/>
  <c r="U595" i="16"/>
  <c r="R595" i="16"/>
  <c r="V595" i="16"/>
  <c r="W595" i="16"/>
  <c r="O596" i="16"/>
  <c r="S596" i="16"/>
  <c r="P596" i="16"/>
  <c r="T596" i="16"/>
  <c r="Q596" i="16"/>
  <c r="U596" i="16"/>
  <c r="R596" i="16"/>
  <c r="V596" i="16"/>
  <c r="W596" i="16"/>
  <c r="O597" i="16"/>
  <c r="S597" i="16"/>
  <c r="P597" i="16"/>
  <c r="T597" i="16"/>
  <c r="Q597" i="16"/>
  <c r="U597" i="16"/>
  <c r="R597" i="16"/>
  <c r="V597" i="16"/>
  <c r="W597" i="16"/>
  <c r="O598" i="16"/>
  <c r="S598" i="16"/>
  <c r="P598" i="16"/>
  <c r="T598" i="16"/>
  <c r="Q598" i="16"/>
  <c r="U598" i="16"/>
  <c r="R598" i="16"/>
  <c r="V598" i="16"/>
  <c r="W598" i="16"/>
  <c r="O599" i="16"/>
  <c r="S599" i="16"/>
  <c r="P599" i="16"/>
  <c r="T599" i="16"/>
  <c r="Q599" i="16"/>
  <c r="U599" i="16"/>
  <c r="R599" i="16"/>
  <c r="V599" i="16"/>
  <c r="W599" i="16"/>
  <c r="O600" i="16"/>
  <c r="S600" i="16"/>
  <c r="P600" i="16"/>
  <c r="T600" i="16"/>
  <c r="Q600" i="16"/>
  <c r="U600" i="16"/>
  <c r="R600" i="16"/>
  <c r="V600" i="16"/>
  <c r="W600" i="16"/>
  <c r="O601" i="16"/>
  <c r="S601" i="16"/>
  <c r="P601" i="16"/>
  <c r="T601" i="16"/>
  <c r="Q601" i="16"/>
  <c r="U601" i="16"/>
  <c r="R601" i="16"/>
  <c r="V601" i="16"/>
  <c r="W601" i="16"/>
  <c r="O602" i="16"/>
  <c r="S602" i="16"/>
  <c r="P602" i="16"/>
  <c r="T602" i="16"/>
  <c r="Q602" i="16"/>
  <c r="U602" i="16"/>
  <c r="R602" i="16"/>
  <c r="V602" i="16"/>
  <c r="W602" i="16"/>
  <c r="O603" i="16"/>
  <c r="S603" i="16"/>
  <c r="P603" i="16"/>
  <c r="T603" i="16"/>
  <c r="Q603" i="16"/>
  <c r="U603" i="16"/>
  <c r="R603" i="16"/>
  <c r="V603" i="16"/>
  <c r="W603" i="16"/>
  <c r="O604" i="16"/>
  <c r="S604" i="16"/>
  <c r="P604" i="16"/>
  <c r="T604" i="16"/>
  <c r="Q604" i="16"/>
  <c r="U604" i="16"/>
  <c r="R604" i="16"/>
  <c r="V604" i="16"/>
  <c r="W604" i="16"/>
  <c r="O605" i="16"/>
  <c r="S605" i="16"/>
  <c r="P605" i="16"/>
  <c r="T605" i="16"/>
  <c r="Q605" i="16"/>
  <c r="U605" i="16"/>
  <c r="R605" i="16"/>
  <c r="V605" i="16"/>
  <c r="W605" i="16"/>
  <c r="O606" i="16"/>
  <c r="S606" i="16"/>
  <c r="P606" i="16"/>
  <c r="T606" i="16"/>
  <c r="Q606" i="16"/>
  <c r="U606" i="16"/>
  <c r="R606" i="16"/>
  <c r="V606" i="16"/>
  <c r="W606" i="16"/>
  <c r="O607" i="16"/>
  <c r="S607" i="16"/>
  <c r="P607" i="16"/>
  <c r="T607" i="16"/>
  <c r="Q607" i="16"/>
  <c r="U607" i="16"/>
  <c r="R607" i="16"/>
  <c r="V607" i="16"/>
  <c r="W607" i="16"/>
  <c r="O608" i="16"/>
  <c r="S608" i="16"/>
  <c r="P608" i="16"/>
  <c r="T608" i="16"/>
  <c r="Q608" i="16"/>
  <c r="U608" i="16"/>
  <c r="R608" i="16"/>
  <c r="V608" i="16"/>
  <c r="W608" i="16"/>
  <c r="O609" i="16"/>
  <c r="S609" i="16"/>
  <c r="P609" i="16"/>
  <c r="T609" i="16"/>
  <c r="Q609" i="16"/>
  <c r="U609" i="16"/>
  <c r="R609" i="16"/>
  <c r="V609" i="16"/>
  <c r="W609" i="16"/>
  <c r="O610" i="16"/>
  <c r="S610" i="16"/>
  <c r="P610" i="16"/>
  <c r="T610" i="16"/>
  <c r="Q610" i="16"/>
  <c r="U610" i="16"/>
  <c r="R610" i="16"/>
  <c r="V610" i="16"/>
  <c r="W610" i="16"/>
  <c r="O611" i="16"/>
  <c r="S611" i="16"/>
  <c r="P611" i="16"/>
  <c r="T611" i="16"/>
  <c r="Q611" i="16"/>
  <c r="U611" i="16"/>
  <c r="R611" i="16"/>
  <c r="V611" i="16"/>
  <c r="W611" i="16"/>
  <c r="O612" i="16"/>
  <c r="S612" i="16"/>
  <c r="P612" i="16"/>
  <c r="T612" i="16"/>
  <c r="Q612" i="16"/>
  <c r="U612" i="16"/>
  <c r="R612" i="16"/>
  <c r="V612" i="16"/>
  <c r="W612" i="16"/>
  <c r="O613" i="16"/>
  <c r="S613" i="16"/>
  <c r="P613" i="16"/>
  <c r="T613" i="16"/>
  <c r="Q613" i="16"/>
  <c r="U613" i="16"/>
  <c r="R613" i="16"/>
  <c r="V613" i="16"/>
  <c r="W613" i="16"/>
  <c r="O614" i="16"/>
  <c r="S614" i="16"/>
  <c r="P614" i="16"/>
  <c r="T614" i="16"/>
  <c r="Q614" i="16"/>
  <c r="U614" i="16"/>
  <c r="R614" i="16"/>
  <c r="V614" i="16"/>
  <c r="W614" i="16"/>
  <c r="O615" i="16"/>
  <c r="S615" i="16"/>
  <c r="P615" i="16"/>
  <c r="T615" i="16"/>
  <c r="Q615" i="16"/>
  <c r="U615" i="16"/>
  <c r="R615" i="16"/>
  <c r="V615" i="16"/>
  <c r="W615" i="16"/>
  <c r="O616" i="16"/>
  <c r="S616" i="16"/>
  <c r="P616" i="16"/>
  <c r="T616" i="16"/>
  <c r="Q616" i="16"/>
  <c r="U616" i="16"/>
  <c r="R616" i="16"/>
  <c r="V616" i="16"/>
  <c r="W616" i="16"/>
  <c r="O617" i="16"/>
  <c r="S617" i="16"/>
  <c r="P617" i="16"/>
  <c r="T617" i="16"/>
  <c r="Q617" i="16"/>
  <c r="U617" i="16"/>
  <c r="R617" i="16"/>
  <c r="V617" i="16"/>
  <c r="W617" i="16"/>
  <c r="O618" i="16"/>
  <c r="S618" i="16"/>
  <c r="P618" i="16"/>
  <c r="T618" i="16"/>
  <c r="Q618" i="16"/>
  <c r="U618" i="16"/>
  <c r="R618" i="16"/>
  <c r="V618" i="16"/>
  <c r="W618" i="16"/>
  <c r="O619" i="16"/>
  <c r="S619" i="16"/>
  <c r="P619" i="16"/>
  <c r="T619" i="16"/>
  <c r="Q619" i="16"/>
  <c r="U619" i="16"/>
  <c r="R619" i="16"/>
  <c r="V619" i="16"/>
  <c r="W619" i="16"/>
  <c r="O620" i="16"/>
  <c r="S620" i="16"/>
  <c r="P620" i="16"/>
  <c r="T620" i="16"/>
  <c r="Q620" i="16"/>
  <c r="U620" i="16"/>
  <c r="R620" i="16"/>
  <c r="V620" i="16"/>
  <c r="W620" i="16"/>
  <c r="O621" i="16"/>
  <c r="S621" i="16"/>
  <c r="P621" i="16"/>
  <c r="T621" i="16"/>
  <c r="Q621" i="16"/>
  <c r="U621" i="16"/>
  <c r="R621" i="16"/>
  <c r="V621" i="16"/>
  <c r="W621" i="16"/>
  <c r="O622" i="16"/>
  <c r="S622" i="16"/>
  <c r="P622" i="16"/>
  <c r="T622" i="16"/>
  <c r="Q622" i="16"/>
  <c r="U622" i="16"/>
  <c r="R622" i="16"/>
  <c r="V622" i="16"/>
  <c r="W622" i="16"/>
  <c r="O623" i="16"/>
  <c r="S623" i="16"/>
  <c r="P623" i="16"/>
  <c r="T623" i="16"/>
  <c r="Q623" i="16"/>
  <c r="U623" i="16"/>
  <c r="R623" i="16"/>
  <c r="V623" i="16"/>
  <c r="W623" i="16"/>
  <c r="O624" i="16"/>
  <c r="S624" i="16"/>
  <c r="P624" i="16"/>
  <c r="T624" i="16"/>
  <c r="Q624" i="16"/>
  <c r="U624" i="16"/>
  <c r="R624" i="16"/>
  <c r="V624" i="16"/>
  <c r="W624" i="16"/>
  <c r="O625" i="16"/>
  <c r="S625" i="16"/>
  <c r="P625" i="16"/>
  <c r="T625" i="16"/>
  <c r="Q625" i="16"/>
  <c r="U625" i="16"/>
  <c r="R625" i="16"/>
  <c r="V625" i="16"/>
  <c r="W625" i="16"/>
  <c r="O626" i="16"/>
  <c r="S626" i="16"/>
  <c r="P626" i="16"/>
  <c r="T626" i="16"/>
  <c r="Q626" i="16"/>
  <c r="U626" i="16"/>
  <c r="R626" i="16"/>
  <c r="V626" i="16"/>
  <c r="W626" i="16"/>
  <c r="O627" i="16"/>
  <c r="S627" i="16"/>
  <c r="P627" i="16"/>
  <c r="T627" i="16"/>
  <c r="Q627" i="16"/>
  <c r="U627" i="16"/>
  <c r="R627" i="16"/>
  <c r="V627" i="16"/>
  <c r="W627" i="16"/>
  <c r="O628" i="16"/>
  <c r="S628" i="16"/>
  <c r="P628" i="16"/>
  <c r="T628" i="16"/>
  <c r="Q628" i="16"/>
  <c r="U628" i="16"/>
  <c r="R628" i="16"/>
  <c r="V628" i="16"/>
  <c r="W628" i="16"/>
  <c r="O629" i="16"/>
  <c r="S629" i="16"/>
  <c r="P629" i="16"/>
  <c r="T629" i="16"/>
  <c r="Q629" i="16"/>
  <c r="U629" i="16"/>
  <c r="R629" i="16"/>
  <c r="V629" i="16"/>
  <c r="W629" i="16"/>
  <c r="O630" i="16"/>
  <c r="S630" i="16"/>
  <c r="P630" i="16"/>
  <c r="T630" i="16"/>
  <c r="Q630" i="16"/>
  <c r="U630" i="16"/>
  <c r="R630" i="16"/>
  <c r="V630" i="16"/>
  <c r="W630" i="16"/>
  <c r="O631" i="16"/>
  <c r="S631" i="16"/>
  <c r="P631" i="16"/>
  <c r="T631" i="16"/>
  <c r="Q631" i="16"/>
  <c r="U631" i="16"/>
  <c r="R631" i="16"/>
  <c r="V631" i="16"/>
  <c r="W631" i="16"/>
  <c r="O632" i="16"/>
  <c r="S632" i="16"/>
  <c r="P632" i="16"/>
  <c r="T632" i="16"/>
  <c r="Q632" i="16"/>
  <c r="U632" i="16"/>
  <c r="R632" i="16"/>
  <c r="V632" i="16"/>
  <c r="W632" i="16"/>
  <c r="O633" i="16"/>
  <c r="S633" i="16"/>
  <c r="P633" i="16"/>
  <c r="T633" i="16"/>
  <c r="Q633" i="16"/>
  <c r="U633" i="16"/>
  <c r="R633" i="16"/>
  <c r="V633" i="16"/>
  <c r="W633" i="16"/>
  <c r="O634" i="16"/>
  <c r="S634" i="16"/>
  <c r="P634" i="16"/>
  <c r="T634" i="16"/>
  <c r="Q634" i="16"/>
  <c r="U634" i="16"/>
  <c r="R634" i="16"/>
  <c r="V634" i="16"/>
  <c r="W634" i="16"/>
  <c r="O635" i="16"/>
  <c r="S635" i="16"/>
  <c r="P635" i="16"/>
  <c r="T635" i="16"/>
  <c r="Q635" i="16"/>
  <c r="U635" i="16"/>
  <c r="R635" i="16"/>
  <c r="V635" i="16"/>
  <c r="W635" i="16"/>
  <c r="O636" i="16"/>
  <c r="S636" i="16"/>
  <c r="P636" i="16"/>
  <c r="T636" i="16"/>
  <c r="Q636" i="16"/>
  <c r="U636" i="16"/>
  <c r="R636" i="16"/>
  <c r="V636" i="16"/>
  <c r="W636" i="16"/>
  <c r="O637" i="16"/>
  <c r="S637" i="16"/>
  <c r="P637" i="16"/>
  <c r="T637" i="16"/>
  <c r="Q637" i="16"/>
  <c r="U637" i="16"/>
  <c r="R637" i="16"/>
  <c r="V637" i="16"/>
  <c r="W637" i="16"/>
  <c r="O638" i="16"/>
  <c r="S638" i="16"/>
  <c r="P638" i="16"/>
  <c r="T638" i="16"/>
  <c r="Q638" i="16"/>
  <c r="U638" i="16"/>
  <c r="R638" i="16"/>
  <c r="V638" i="16"/>
  <c r="W638" i="16"/>
  <c r="O639" i="16"/>
  <c r="S639" i="16"/>
  <c r="P639" i="16"/>
  <c r="T639" i="16"/>
  <c r="Q639" i="16"/>
  <c r="U639" i="16"/>
  <c r="R639" i="16"/>
  <c r="V639" i="16"/>
  <c r="W639" i="16"/>
  <c r="O640" i="16"/>
  <c r="S640" i="16"/>
  <c r="P640" i="16"/>
  <c r="T640" i="16"/>
  <c r="Q640" i="16"/>
  <c r="U640" i="16"/>
  <c r="R640" i="16"/>
  <c r="V640" i="16"/>
  <c r="W640" i="16"/>
  <c r="O641" i="16"/>
  <c r="S641" i="16"/>
  <c r="P641" i="16"/>
  <c r="T641" i="16"/>
  <c r="Q641" i="16"/>
  <c r="U641" i="16"/>
  <c r="R641" i="16"/>
  <c r="V641" i="16"/>
  <c r="W641" i="16"/>
  <c r="O642" i="16"/>
  <c r="S642" i="16"/>
  <c r="P642" i="16"/>
  <c r="T642" i="16"/>
  <c r="Q642" i="16"/>
  <c r="U642" i="16"/>
  <c r="R642" i="16"/>
  <c r="V642" i="16"/>
  <c r="W642" i="16"/>
  <c r="O643" i="16"/>
  <c r="S643" i="16"/>
  <c r="P643" i="16"/>
  <c r="T643" i="16"/>
  <c r="Q643" i="16"/>
  <c r="U643" i="16"/>
  <c r="R643" i="16"/>
  <c r="V643" i="16"/>
  <c r="W643" i="16"/>
  <c r="O644" i="16"/>
  <c r="S644" i="16"/>
  <c r="P644" i="16"/>
  <c r="T644" i="16"/>
  <c r="Q644" i="16"/>
  <c r="U644" i="16"/>
  <c r="R644" i="16"/>
  <c r="V644" i="16"/>
  <c r="W644" i="16"/>
  <c r="O645" i="16"/>
  <c r="S645" i="16"/>
  <c r="P645" i="16"/>
  <c r="T645" i="16"/>
  <c r="Q645" i="16"/>
  <c r="U645" i="16"/>
  <c r="R645" i="16"/>
  <c r="V645" i="16"/>
  <c r="W645" i="16"/>
  <c r="O646" i="16"/>
  <c r="S646" i="16"/>
  <c r="P646" i="16"/>
  <c r="T646" i="16"/>
  <c r="Q646" i="16"/>
  <c r="U646" i="16"/>
  <c r="R646" i="16"/>
  <c r="V646" i="16"/>
  <c r="W646" i="16"/>
  <c r="O647" i="16"/>
  <c r="S647" i="16"/>
  <c r="P647" i="16"/>
  <c r="T647" i="16"/>
  <c r="Q647" i="16"/>
  <c r="U647" i="16"/>
  <c r="R647" i="16"/>
  <c r="V647" i="16"/>
  <c r="W647" i="16"/>
  <c r="O648" i="16"/>
  <c r="S648" i="16"/>
  <c r="P648" i="16"/>
  <c r="T648" i="16"/>
  <c r="Q648" i="16"/>
  <c r="U648" i="16"/>
  <c r="R648" i="16"/>
  <c r="V648" i="16"/>
  <c r="W648" i="16"/>
  <c r="O649" i="16"/>
  <c r="S649" i="16"/>
  <c r="P649" i="16"/>
  <c r="T649" i="16"/>
  <c r="Q649" i="16"/>
  <c r="U649" i="16"/>
  <c r="R649" i="16"/>
  <c r="V649" i="16"/>
  <c r="W649" i="16"/>
  <c r="O650" i="16"/>
  <c r="S650" i="16"/>
  <c r="P650" i="16"/>
  <c r="T650" i="16"/>
  <c r="Q650" i="16"/>
  <c r="U650" i="16"/>
  <c r="R650" i="16"/>
  <c r="V650" i="16"/>
  <c r="W650" i="16"/>
  <c r="O651" i="16"/>
  <c r="S651" i="16"/>
  <c r="P651" i="16"/>
  <c r="T651" i="16"/>
  <c r="Q651" i="16"/>
  <c r="U651" i="16"/>
  <c r="R651" i="16"/>
  <c r="V651" i="16"/>
  <c r="W651" i="16"/>
  <c r="O652" i="16"/>
  <c r="S652" i="16"/>
  <c r="P652" i="16"/>
  <c r="T652" i="16"/>
  <c r="Q652" i="16"/>
  <c r="U652" i="16"/>
  <c r="R652" i="16"/>
  <c r="V652" i="16"/>
  <c r="W652" i="16"/>
  <c r="O653" i="16"/>
  <c r="S653" i="16"/>
  <c r="P653" i="16"/>
  <c r="T653" i="16"/>
  <c r="Q653" i="16"/>
  <c r="U653" i="16"/>
  <c r="R653" i="16"/>
  <c r="V653" i="16"/>
  <c r="W653" i="16"/>
  <c r="O654" i="16"/>
  <c r="S654" i="16"/>
  <c r="P654" i="16"/>
  <c r="T654" i="16"/>
  <c r="Q654" i="16"/>
  <c r="U654" i="16"/>
  <c r="R654" i="16"/>
  <c r="V654" i="16"/>
  <c r="W654" i="16"/>
  <c r="O655" i="16"/>
  <c r="S655" i="16"/>
  <c r="P655" i="16"/>
  <c r="T655" i="16"/>
  <c r="Q655" i="16"/>
  <c r="U655" i="16"/>
  <c r="R655" i="16"/>
  <c r="V655" i="16"/>
  <c r="W655" i="16"/>
  <c r="O656" i="16"/>
  <c r="S656" i="16"/>
  <c r="P656" i="16"/>
  <c r="T656" i="16"/>
  <c r="Q656" i="16"/>
  <c r="U656" i="16"/>
  <c r="R656" i="16"/>
  <c r="V656" i="16"/>
  <c r="W656" i="16"/>
  <c r="O657" i="16"/>
  <c r="S657" i="16"/>
  <c r="P657" i="16"/>
  <c r="T657" i="16"/>
  <c r="Q657" i="16"/>
  <c r="U657" i="16"/>
  <c r="R657" i="16"/>
  <c r="V657" i="16"/>
  <c r="W657" i="16"/>
  <c r="O658" i="16"/>
  <c r="S658" i="16"/>
  <c r="P658" i="16"/>
  <c r="T658" i="16"/>
  <c r="Q658" i="16"/>
  <c r="U658" i="16"/>
  <c r="R658" i="16"/>
  <c r="V658" i="16"/>
  <c r="W658" i="16"/>
  <c r="O659" i="16"/>
  <c r="S659" i="16"/>
  <c r="P659" i="16"/>
  <c r="T659" i="16"/>
  <c r="Q659" i="16"/>
  <c r="U659" i="16"/>
  <c r="R659" i="16"/>
  <c r="V659" i="16"/>
  <c r="W659" i="16"/>
  <c r="O660" i="16"/>
  <c r="S660" i="16"/>
  <c r="P660" i="16"/>
  <c r="T660" i="16"/>
  <c r="Q660" i="16"/>
  <c r="U660" i="16"/>
  <c r="R660" i="16"/>
  <c r="V660" i="16"/>
  <c r="W660" i="16"/>
  <c r="O661" i="16"/>
  <c r="S661" i="16"/>
  <c r="P661" i="16"/>
  <c r="T661" i="16"/>
  <c r="Q661" i="16"/>
  <c r="U661" i="16"/>
  <c r="R661" i="16"/>
  <c r="V661" i="16"/>
  <c r="W661" i="16"/>
  <c r="O662" i="16"/>
  <c r="S662" i="16"/>
  <c r="P662" i="16"/>
  <c r="T662" i="16"/>
  <c r="Q662" i="16"/>
  <c r="U662" i="16"/>
  <c r="R662" i="16"/>
  <c r="V662" i="16"/>
  <c r="W662" i="16"/>
  <c r="O663" i="16"/>
  <c r="S663" i="16"/>
  <c r="P663" i="16"/>
  <c r="T663" i="16"/>
  <c r="Q663" i="16"/>
  <c r="U663" i="16"/>
  <c r="R663" i="16"/>
  <c r="V663" i="16"/>
  <c r="W663" i="16"/>
  <c r="O664" i="16"/>
  <c r="S664" i="16"/>
  <c r="P664" i="16"/>
  <c r="T664" i="16"/>
  <c r="Q664" i="16"/>
  <c r="U664" i="16"/>
  <c r="R664" i="16"/>
  <c r="V664" i="16"/>
  <c r="W664" i="16"/>
  <c r="O665" i="16"/>
  <c r="S665" i="16"/>
  <c r="P665" i="16"/>
  <c r="T665" i="16"/>
  <c r="Q665" i="16"/>
  <c r="U665" i="16"/>
  <c r="R665" i="16"/>
  <c r="V665" i="16"/>
  <c r="W665" i="16"/>
  <c r="O666" i="16"/>
  <c r="S666" i="16"/>
  <c r="P666" i="16"/>
  <c r="T666" i="16"/>
  <c r="Q666" i="16"/>
  <c r="U666" i="16"/>
  <c r="R666" i="16"/>
  <c r="V666" i="16"/>
  <c r="W666" i="16"/>
  <c r="O667" i="16"/>
  <c r="S667" i="16"/>
  <c r="P667" i="16"/>
  <c r="T667" i="16"/>
  <c r="Q667" i="16"/>
  <c r="U667" i="16"/>
  <c r="R667" i="16"/>
  <c r="V667" i="16"/>
  <c r="W667" i="16"/>
  <c r="O668" i="16"/>
  <c r="S668" i="16"/>
  <c r="P668" i="16"/>
  <c r="T668" i="16"/>
  <c r="Q668" i="16"/>
  <c r="U668" i="16"/>
  <c r="R668" i="16"/>
  <c r="V668" i="16"/>
  <c r="W668" i="16"/>
  <c r="O669" i="16"/>
  <c r="S669" i="16"/>
  <c r="P669" i="16"/>
  <c r="T669" i="16"/>
  <c r="Q669" i="16"/>
  <c r="U669" i="16"/>
  <c r="R669" i="16"/>
  <c r="V669" i="16"/>
  <c r="W669" i="16"/>
  <c r="O670" i="16"/>
  <c r="S670" i="16"/>
  <c r="P670" i="16"/>
  <c r="T670" i="16"/>
  <c r="Q670" i="16"/>
  <c r="U670" i="16"/>
  <c r="R670" i="16"/>
  <c r="V670" i="16"/>
  <c r="W670" i="16"/>
  <c r="O671" i="16"/>
  <c r="S671" i="16"/>
  <c r="P671" i="16"/>
  <c r="T671" i="16"/>
  <c r="Q671" i="16"/>
  <c r="U671" i="16"/>
  <c r="R671" i="16"/>
  <c r="V671" i="16"/>
  <c r="W671" i="16"/>
  <c r="O672" i="16"/>
  <c r="S672" i="16"/>
  <c r="P672" i="16"/>
  <c r="T672" i="16"/>
  <c r="Q672" i="16"/>
  <c r="U672" i="16"/>
  <c r="R672" i="16"/>
  <c r="V672" i="16"/>
  <c r="W672" i="16"/>
  <c r="O673" i="16"/>
  <c r="S673" i="16"/>
  <c r="P673" i="16"/>
  <c r="T673" i="16"/>
  <c r="Q673" i="16"/>
  <c r="U673" i="16"/>
  <c r="R673" i="16"/>
  <c r="V673" i="16"/>
  <c r="W673" i="16"/>
  <c r="O674" i="16"/>
  <c r="S674" i="16"/>
  <c r="P674" i="16"/>
  <c r="T674" i="16"/>
  <c r="Q674" i="16"/>
  <c r="U674" i="16"/>
  <c r="R674" i="16"/>
  <c r="V674" i="16"/>
  <c r="W674" i="16"/>
  <c r="O675" i="16"/>
  <c r="S675" i="16"/>
  <c r="P675" i="16"/>
  <c r="T675" i="16"/>
  <c r="Q675" i="16"/>
  <c r="U675" i="16"/>
  <c r="R675" i="16"/>
  <c r="V675" i="16"/>
  <c r="W675" i="16"/>
  <c r="O676" i="16"/>
  <c r="S676" i="16"/>
  <c r="P676" i="16"/>
  <c r="T676" i="16"/>
  <c r="Q676" i="16"/>
  <c r="U676" i="16"/>
  <c r="R676" i="16"/>
  <c r="V676" i="16"/>
  <c r="W676" i="16"/>
  <c r="O677" i="16"/>
  <c r="S677" i="16"/>
  <c r="P677" i="16"/>
  <c r="T677" i="16"/>
  <c r="Q677" i="16"/>
  <c r="U677" i="16"/>
  <c r="R677" i="16"/>
  <c r="V677" i="16"/>
  <c r="W677" i="16"/>
  <c r="O678" i="16"/>
  <c r="S678" i="16"/>
  <c r="P678" i="16"/>
  <c r="T678" i="16"/>
  <c r="Q678" i="16"/>
  <c r="U678" i="16"/>
  <c r="R678" i="16"/>
  <c r="V678" i="16"/>
  <c r="W678" i="16"/>
  <c r="O679" i="16"/>
  <c r="S679" i="16"/>
  <c r="P679" i="16"/>
  <c r="T679" i="16"/>
  <c r="Q679" i="16"/>
  <c r="U679" i="16"/>
  <c r="R679" i="16"/>
  <c r="V679" i="16"/>
  <c r="W679" i="16"/>
  <c r="O680" i="16"/>
  <c r="S680" i="16"/>
  <c r="P680" i="16"/>
  <c r="T680" i="16"/>
  <c r="Q680" i="16"/>
  <c r="U680" i="16"/>
  <c r="R680" i="16"/>
  <c r="V680" i="16"/>
  <c r="W680" i="16"/>
  <c r="O681" i="16"/>
  <c r="S681" i="16"/>
  <c r="P681" i="16"/>
  <c r="T681" i="16"/>
  <c r="Q681" i="16"/>
  <c r="U681" i="16"/>
  <c r="R681" i="16"/>
  <c r="V681" i="16"/>
  <c r="W681" i="16"/>
  <c r="O682" i="16"/>
  <c r="S682" i="16"/>
  <c r="P682" i="16"/>
  <c r="T682" i="16"/>
  <c r="Q682" i="16"/>
  <c r="U682" i="16"/>
  <c r="R682" i="16"/>
  <c r="V682" i="16"/>
  <c r="W682" i="16"/>
  <c r="O683" i="16"/>
  <c r="S683" i="16"/>
  <c r="P683" i="16"/>
  <c r="T683" i="16"/>
  <c r="Q683" i="16"/>
  <c r="U683" i="16"/>
  <c r="R683" i="16"/>
  <c r="V683" i="16"/>
  <c r="W683" i="16"/>
  <c r="O684" i="16"/>
  <c r="S684" i="16"/>
  <c r="P684" i="16"/>
  <c r="T684" i="16"/>
  <c r="Q684" i="16"/>
  <c r="U684" i="16"/>
  <c r="R684" i="16"/>
  <c r="V684" i="16"/>
  <c r="W684" i="16"/>
  <c r="O685" i="16"/>
  <c r="S685" i="16"/>
  <c r="P685" i="16"/>
  <c r="T685" i="16"/>
  <c r="Q685" i="16"/>
  <c r="U685" i="16"/>
  <c r="R685" i="16"/>
  <c r="V685" i="16"/>
  <c r="W685" i="16"/>
  <c r="O686" i="16"/>
  <c r="S686" i="16"/>
  <c r="P686" i="16"/>
  <c r="T686" i="16"/>
  <c r="Q686" i="16"/>
  <c r="U686" i="16"/>
  <c r="R686" i="16"/>
  <c r="V686" i="16"/>
  <c r="W686" i="16"/>
  <c r="O687" i="16"/>
  <c r="S687" i="16"/>
  <c r="P687" i="16"/>
  <c r="T687" i="16"/>
  <c r="Q687" i="16"/>
  <c r="U687" i="16"/>
  <c r="R687" i="16"/>
  <c r="V687" i="16"/>
  <c r="W687" i="16"/>
  <c r="O688" i="16"/>
  <c r="S688" i="16"/>
  <c r="P688" i="16"/>
  <c r="T688" i="16"/>
  <c r="Q688" i="16"/>
  <c r="U688" i="16"/>
  <c r="R688" i="16"/>
  <c r="V688" i="16"/>
  <c r="W688" i="16"/>
  <c r="O689" i="16"/>
  <c r="S689" i="16"/>
  <c r="P689" i="16"/>
  <c r="T689" i="16"/>
  <c r="Q689" i="16"/>
  <c r="U689" i="16"/>
  <c r="R689" i="16"/>
  <c r="V689" i="16"/>
  <c r="W689" i="16"/>
  <c r="O690" i="16"/>
  <c r="S690" i="16"/>
  <c r="P690" i="16"/>
  <c r="T690" i="16"/>
  <c r="Q690" i="16"/>
  <c r="U690" i="16"/>
  <c r="R690" i="16"/>
  <c r="V690" i="16"/>
  <c r="W690" i="16"/>
  <c r="O691" i="16"/>
  <c r="S691" i="16"/>
  <c r="P691" i="16"/>
  <c r="T691" i="16"/>
  <c r="Q691" i="16"/>
  <c r="U691" i="16"/>
  <c r="R691" i="16"/>
  <c r="V691" i="16"/>
  <c r="W691" i="16"/>
  <c r="O692" i="16"/>
  <c r="S692" i="16"/>
  <c r="P692" i="16"/>
  <c r="T692" i="16"/>
  <c r="Q692" i="16"/>
  <c r="U692" i="16"/>
  <c r="R692" i="16"/>
  <c r="V692" i="16"/>
  <c r="W692" i="16"/>
  <c r="O693" i="16"/>
  <c r="S693" i="16"/>
  <c r="P693" i="16"/>
  <c r="T693" i="16"/>
  <c r="Q693" i="16"/>
  <c r="U693" i="16"/>
  <c r="R693" i="16"/>
  <c r="V693" i="16"/>
  <c r="W693" i="16"/>
  <c r="O694" i="16"/>
  <c r="S694" i="16"/>
  <c r="P694" i="16"/>
  <c r="T694" i="16"/>
  <c r="Q694" i="16"/>
  <c r="U694" i="16"/>
  <c r="R694" i="16"/>
  <c r="V694" i="16"/>
  <c r="W694" i="16"/>
  <c r="O695" i="16"/>
  <c r="S695" i="16"/>
  <c r="P695" i="16"/>
  <c r="T695" i="16"/>
  <c r="Q695" i="16"/>
  <c r="U695" i="16"/>
  <c r="R695" i="16"/>
  <c r="V695" i="16"/>
  <c r="W695" i="16"/>
  <c r="O696" i="16"/>
  <c r="S696" i="16"/>
  <c r="P696" i="16"/>
  <c r="T696" i="16"/>
  <c r="Q696" i="16"/>
  <c r="U696" i="16"/>
  <c r="R696" i="16"/>
  <c r="V696" i="16"/>
  <c r="W696" i="16"/>
  <c r="O697" i="16"/>
  <c r="S697" i="16"/>
  <c r="P697" i="16"/>
  <c r="T697" i="16"/>
  <c r="Q697" i="16"/>
  <c r="U697" i="16"/>
  <c r="R697" i="16"/>
  <c r="V697" i="16"/>
  <c r="W697" i="16"/>
  <c r="O698" i="16"/>
  <c r="S698" i="16"/>
  <c r="P698" i="16"/>
  <c r="T698" i="16"/>
  <c r="Q698" i="16"/>
  <c r="U698" i="16"/>
  <c r="R698" i="16"/>
  <c r="V698" i="16"/>
  <c r="W698" i="16"/>
  <c r="O699" i="16"/>
  <c r="S699" i="16"/>
  <c r="P699" i="16"/>
  <c r="T699" i="16"/>
  <c r="Q699" i="16"/>
  <c r="U699" i="16"/>
  <c r="R699" i="16"/>
  <c r="V699" i="16"/>
  <c r="W699" i="16"/>
  <c r="O700" i="16"/>
  <c r="S700" i="16"/>
  <c r="P700" i="16"/>
  <c r="T700" i="16"/>
  <c r="Q700" i="16"/>
  <c r="U700" i="16"/>
  <c r="R700" i="16"/>
  <c r="V700" i="16"/>
  <c r="W700" i="16"/>
  <c r="O701" i="16"/>
  <c r="S701" i="16"/>
  <c r="P701" i="16"/>
  <c r="T701" i="16"/>
  <c r="Q701" i="16"/>
  <c r="U701" i="16"/>
  <c r="R701" i="16"/>
  <c r="V701" i="16"/>
  <c r="W701" i="16"/>
  <c r="O702" i="16"/>
  <c r="S702" i="16"/>
  <c r="P702" i="16"/>
  <c r="T702" i="16"/>
  <c r="Q702" i="16"/>
  <c r="U702" i="16"/>
  <c r="R702" i="16"/>
  <c r="V702" i="16"/>
  <c r="W702" i="16"/>
  <c r="O703" i="16"/>
  <c r="S703" i="16"/>
  <c r="P703" i="16"/>
  <c r="T703" i="16"/>
  <c r="Q703" i="16"/>
  <c r="U703" i="16"/>
  <c r="R703" i="16"/>
  <c r="V703" i="16"/>
  <c r="W703" i="16"/>
  <c r="O704" i="16"/>
  <c r="S704" i="16"/>
  <c r="P704" i="16"/>
  <c r="T704" i="16"/>
  <c r="Q704" i="16"/>
  <c r="U704" i="16"/>
  <c r="R704" i="16"/>
  <c r="V704" i="16"/>
  <c r="W704" i="16"/>
  <c r="O705" i="16"/>
  <c r="S705" i="16"/>
  <c r="P705" i="16"/>
  <c r="T705" i="16"/>
  <c r="Q705" i="16"/>
  <c r="U705" i="16"/>
  <c r="R705" i="16"/>
  <c r="V705" i="16"/>
  <c r="W705" i="16"/>
  <c r="O706" i="16"/>
  <c r="S706" i="16"/>
  <c r="P706" i="16"/>
  <c r="T706" i="16"/>
  <c r="Q706" i="16"/>
  <c r="U706" i="16"/>
  <c r="R706" i="16"/>
  <c r="V706" i="16"/>
  <c r="W706" i="16"/>
  <c r="O707" i="16"/>
  <c r="S707" i="16"/>
  <c r="P707" i="16"/>
  <c r="T707" i="16"/>
  <c r="Q707" i="16"/>
  <c r="U707" i="16"/>
  <c r="R707" i="16"/>
  <c r="V707" i="16"/>
  <c r="W707" i="16"/>
  <c r="O708" i="16"/>
  <c r="S708" i="16"/>
  <c r="P708" i="16"/>
  <c r="T708" i="16"/>
  <c r="Q708" i="16"/>
  <c r="U708" i="16"/>
  <c r="R708" i="16"/>
  <c r="V708" i="16"/>
  <c r="W708" i="16"/>
  <c r="O709" i="16"/>
  <c r="S709" i="16"/>
  <c r="P709" i="16"/>
  <c r="T709" i="16"/>
  <c r="Q709" i="16"/>
  <c r="U709" i="16"/>
  <c r="R709" i="16"/>
  <c r="V709" i="16"/>
  <c r="W709" i="16"/>
  <c r="O710" i="16"/>
  <c r="S710" i="16"/>
  <c r="P710" i="16"/>
  <c r="T710" i="16"/>
  <c r="Q710" i="16"/>
  <c r="U710" i="16"/>
  <c r="R710" i="16"/>
  <c r="V710" i="16"/>
  <c r="W710" i="16"/>
  <c r="O711" i="16"/>
  <c r="S711" i="16"/>
  <c r="P711" i="16"/>
  <c r="T711" i="16"/>
  <c r="Q711" i="16"/>
  <c r="U711" i="16"/>
  <c r="R711" i="16"/>
  <c r="V711" i="16"/>
  <c r="W711" i="16"/>
  <c r="O712" i="16"/>
  <c r="S712" i="16"/>
  <c r="P712" i="16"/>
  <c r="T712" i="16"/>
  <c r="Q712" i="16"/>
  <c r="U712" i="16"/>
  <c r="R712" i="16"/>
  <c r="V712" i="16"/>
  <c r="W712" i="16"/>
  <c r="O713" i="16"/>
  <c r="S713" i="16"/>
  <c r="P713" i="16"/>
  <c r="T713" i="16"/>
  <c r="Q713" i="16"/>
  <c r="U713" i="16"/>
  <c r="R713" i="16"/>
  <c r="V713" i="16"/>
  <c r="W713" i="16"/>
  <c r="O714" i="16"/>
  <c r="S714" i="16"/>
  <c r="P714" i="16"/>
  <c r="T714" i="16"/>
  <c r="Q714" i="16"/>
  <c r="U714" i="16"/>
  <c r="R714" i="16"/>
  <c r="V714" i="16"/>
  <c r="W714" i="16"/>
  <c r="O715" i="16"/>
  <c r="S715" i="16"/>
  <c r="P715" i="16"/>
  <c r="T715" i="16"/>
  <c r="Q715" i="16"/>
  <c r="U715" i="16"/>
  <c r="R715" i="16"/>
  <c r="V715" i="16"/>
  <c r="W715" i="16"/>
  <c r="O716" i="16"/>
  <c r="S716" i="16"/>
  <c r="P716" i="16"/>
  <c r="T716" i="16"/>
  <c r="Q716" i="16"/>
  <c r="U716" i="16"/>
  <c r="R716" i="16"/>
  <c r="V716" i="16"/>
  <c r="W716" i="16"/>
  <c r="O717" i="16"/>
  <c r="S717" i="16"/>
  <c r="P717" i="16"/>
  <c r="T717" i="16"/>
  <c r="Q717" i="16"/>
  <c r="U717" i="16"/>
  <c r="R717" i="16"/>
  <c r="V717" i="16"/>
  <c r="W717" i="16"/>
  <c r="O718" i="16"/>
  <c r="S718" i="16"/>
  <c r="P718" i="16"/>
  <c r="T718" i="16"/>
  <c r="Q718" i="16"/>
  <c r="U718" i="16"/>
  <c r="R718" i="16"/>
  <c r="V718" i="16"/>
  <c r="W718" i="16"/>
  <c r="O719" i="16"/>
  <c r="S719" i="16"/>
  <c r="P719" i="16"/>
  <c r="T719" i="16"/>
  <c r="Q719" i="16"/>
  <c r="U719" i="16"/>
  <c r="R719" i="16"/>
  <c r="V719" i="16"/>
  <c r="W719" i="16"/>
  <c r="O720" i="16"/>
  <c r="S720" i="16"/>
  <c r="P720" i="16"/>
  <c r="T720" i="16"/>
  <c r="Q720" i="16"/>
  <c r="U720" i="16"/>
  <c r="R720" i="16"/>
  <c r="V720" i="16"/>
  <c r="W720" i="16"/>
  <c r="O721" i="16"/>
  <c r="S721" i="16"/>
  <c r="P721" i="16"/>
  <c r="T721" i="16"/>
  <c r="Q721" i="16"/>
  <c r="U721" i="16"/>
  <c r="R721" i="16"/>
  <c r="V721" i="16"/>
  <c r="W721" i="16"/>
  <c r="O722" i="16"/>
  <c r="S722" i="16"/>
  <c r="P722" i="16"/>
  <c r="T722" i="16"/>
  <c r="Q722" i="16"/>
  <c r="U722" i="16"/>
  <c r="R722" i="16"/>
  <c r="V722" i="16"/>
  <c r="W722" i="16"/>
  <c r="O723" i="16"/>
  <c r="S723" i="16"/>
  <c r="P723" i="16"/>
  <c r="T723" i="16"/>
  <c r="Q723" i="16"/>
  <c r="U723" i="16"/>
  <c r="R723" i="16"/>
  <c r="V723" i="16"/>
  <c r="W723" i="16"/>
  <c r="O724" i="16"/>
  <c r="S724" i="16"/>
  <c r="P724" i="16"/>
  <c r="T724" i="16"/>
  <c r="Q724" i="16"/>
  <c r="U724" i="16"/>
  <c r="R724" i="16"/>
  <c r="V724" i="16"/>
  <c r="W724" i="16"/>
  <c r="O725" i="16"/>
  <c r="S725" i="16"/>
  <c r="P725" i="16"/>
  <c r="T725" i="16"/>
  <c r="Q725" i="16"/>
  <c r="U725" i="16"/>
  <c r="R725" i="16"/>
  <c r="V725" i="16"/>
  <c r="W725" i="16"/>
  <c r="O726" i="16"/>
  <c r="S726" i="16"/>
  <c r="P726" i="16"/>
  <c r="T726" i="16"/>
  <c r="Q726" i="16"/>
  <c r="U726" i="16"/>
  <c r="R726" i="16"/>
  <c r="V726" i="16"/>
  <c r="W726" i="16"/>
  <c r="O727" i="16"/>
  <c r="S727" i="16"/>
  <c r="P727" i="16"/>
  <c r="T727" i="16"/>
  <c r="Q727" i="16"/>
  <c r="U727" i="16"/>
  <c r="R727" i="16"/>
  <c r="V727" i="16"/>
  <c r="W727" i="16"/>
  <c r="O728" i="16"/>
  <c r="S728" i="16"/>
  <c r="P728" i="16"/>
  <c r="T728" i="16"/>
  <c r="Q728" i="16"/>
  <c r="U728" i="16"/>
  <c r="R728" i="16"/>
  <c r="V728" i="16"/>
  <c r="W728" i="16"/>
  <c r="O729" i="16"/>
  <c r="S729" i="16"/>
  <c r="P729" i="16"/>
  <c r="T729" i="16"/>
  <c r="Q729" i="16"/>
  <c r="U729" i="16"/>
  <c r="R729" i="16"/>
  <c r="V729" i="16"/>
  <c r="W729" i="16"/>
  <c r="O730" i="16"/>
  <c r="S730" i="16"/>
  <c r="P730" i="16"/>
  <c r="T730" i="16"/>
  <c r="Q730" i="16"/>
  <c r="U730" i="16"/>
  <c r="R730" i="16"/>
  <c r="V730" i="16"/>
  <c r="W730" i="16"/>
  <c r="O731" i="16"/>
  <c r="S731" i="16"/>
  <c r="P731" i="16"/>
  <c r="T731" i="16"/>
  <c r="Q731" i="16"/>
  <c r="U731" i="16"/>
  <c r="R731" i="16"/>
  <c r="V731" i="16"/>
  <c r="W731" i="16"/>
  <c r="O732" i="16"/>
  <c r="S732" i="16"/>
  <c r="P732" i="16"/>
  <c r="T732" i="16"/>
  <c r="Q732" i="16"/>
  <c r="U732" i="16"/>
  <c r="R732" i="16"/>
  <c r="V732" i="16"/>
  <c r="W732" i="16"/>
  <c r="O733" i="16"/>
  <c r="S733" i="16"/>
  <c r="P733" i="16"/>
  <c r="T733" i="16"/>
  <c r="Q733" i="16"/>
  <c r="U733" i="16"/>
  <c r="R733" i="16"/>
  <c r="V733" i="16"/>
  <c r="W733" i="16"/>
  <c r="O734" i="16"/>
  <c r="S734" i="16"/>
  <c r="P734" i="16"/>
  <c r="T734" i="16"/>
  <c r="Q734" i="16"/>
  <c r="U734" i="16"/>
  <c r="R734" i="16"/>
  <c r="V734" i="16"/>
  <c r="W734" i="16"/>
  <c r="O735" i="16"/>
  <c r="S735" i="16"/>
  <c r="P735" i="16"/>
  <c r="T735" i="16"/>
  <c r="Q735" i="16"/>
  <c r="U735" i="16"/>
  <c r="R735" i="16"/>
  <c r="V735" i="16"/>
  <c r="W735" i="16"/>
  <c r="O736" i="16"/>
  <c r="S736" i="16"/>
  <c r="P736" i="16"/>
  <c r="T736" i="16"/>
  <c r="Q736" i="16"/>
  <c r="U736" i="16"/>
  <c r="R736" i="16"/>
  <c r="V736" i="16"/>
  <c r="W736" i="16"/>
  <c r="O737" i="16"/>
  <c r="S737" i="16"/>
  <c r="P737" i="16"/>
  <c r="T737" i="16"/>
  <c r="Q737" i="16"/>
  <c r="U737" i="16"/>
  <c r="R737" i="16"/>
  <c r="V737" i="16"/>
  <c r="W737" i="16"/>
  <c r="O738" i="16"/>
  <c r="S738" i="16"/>
  <c r="P738" i="16"/>
  <c r="T738" i="16"/>
  <c r="Q738" i="16"/>
  <c r="U738" i="16"/>
  <c r="R738" i="16"/>
  <c r="V738" i="16"/>
  <c r="W738" i="16"/>
  <c r="O739" i="16"/>
  <c r="S739" i="16"/>
  <c r="P739" i="16"/>
  <c r="T739" i="16"/>
  <c r="Q739" i="16"/>
  <c r="U739" i="16"/>
  <c r="R739" i="16"/>
  <c r="V739" i="16"/>
  <c r="W739" i="16"/>
  <c r="O740" i="16"/>
  <c r="S740" i="16"/>
  <c r="P740" i="16"/>
  <c r="T740" i="16"/>
  <c r="Q740" i="16"/>
  <c r="U740" i="16"/>
  <c r="R740" i="16"/>
  <c r="V740" i="16"/>
  <c r="W740" i="16"/>
  <c r="O741" i="16"/>
  <c r="S741" i="16"/>
  <c r="P741" i="16"/>
  <c r="T741" i="16"/>
  <c r="Q741" i="16"/>
  <c r="U741" i="16"/>
  <c r="R741" i="16"/>
  <c r="V741" i="16"/>
  <c r="W741" i="16"/>
  <c r="O742" i="16"/>
  <c r="S742" i="16"/>
  <c r="P742" i="16"/>
  <c r="T742" i="16"/>
  <c r="Q742" i="16"/>
  <c r="U742" i="16"/>
  <c r="R742" i="16"/>
  <c r="V742" i="16"/>
  <c r="W742" i="16"/>
  <c r="O743" i="16"/>
  <c r="S743" i="16"/>
  <c r="P743" i="16"/>
  <c r="T743" i="16"/>
  <c r="Q743" i="16"/>
  <c r="U743" i="16"/>
  <c r="R743" i="16"/>
  <c r="V743" i="16"/>
  <c r="W743" i="16"/>
  <c r="O744" i="16"/>
  <c r="S744" i="16"/>
  <c r="P744" i="16"/>
  <c r="T744" i="16"/>
  <c r="Q744" i="16"/>
  <c r="U744" i="16"/>
  <c r="R744" i="16"/>
  <c r="V744" i="16"/>
  <c r="W744" i="16"/>
  <c r="O745" i="16"/>
  <c r="S745" i="16"/>
  <c r="P745" i="16"/>
  <c r="T745" i="16"/>
  <c r="Q745" i="16"/>
  <c r="U745" i="16"/>
  <c r="R745" i="16"/>
  <c r="V745" i="16"/>
  <c r="W745" i="16"/>
  <c r="O746" i="16"/>
  <c r="S746" i="16"/>
  <c r="P746" i="16"/>
  <c r="T746" i="16"/>
  <c r="Q746" i="16"/>
  <c r="U746" i="16"/>
  <c r="R746" i="16"/>
  <c r="V746" i="16"/>
  <c r="W746" i="16"/>
  <c r="O747" i="16"/>
  <c r="S747" i="16"/>
  <c r="P747" i="16"/>
  <c r="T747" i="16"/>
  <c r="Q747" i="16"/>
  <c r="U747" i="16"/>
  <c r="R747" i="16"/>
  <c r="V747" i="16"/>
  <c r="W747" i="16"/>
  <c r="O748" i="16"/>
  <c r="S748" i="16"/>
  <c r="P748" i="16"/>
  <c r="T748" i="16"/>
  <c r="Q748" i="16"/>
  <c r="U748" i="16"/>
  <c r="R748" i="16"/>
  <c r="V748" i="16"/>
  <c r="W748" i="16"/>
  <c r="O749" i="16"/>
  <c r="S749" i="16"/>
  <c r="P749" i="16"/>
  <c r="T749" i="16"/>
  <c r="Q749" i="16"/>
  <c r="U749" i="16"/>
  <c r="R749" i="16"/>
  <c r="V749" i="16"/>
  <c r="W749" i="16"/>
  <c r="O750" i="16"/>
  <c r="S750" i="16"/>
  <c r="P750" i="16"/>
  <c r="T750" i="16"/>
  <c r="Q750" i="16"/>
  <c r="U750" i="16"/>
  <c r="R750" i="16"/>
  <c r="V750" i="16"/>
  <c r="W750" i="16"/>
  <c r="O751" i="16"/>
  <c r="S751" i="16"/>
  <c r="P751" i="16"/>
  <c r="T751" i="16"/>
  <c r="Q751" i="16"/>
  <c r="U751" i="16"/>
  <c r="R751" i="16"/>
  <c r="V751" i="16"/>
  <c r="W751" i="16"/>
  <c r="O752" i="16"/>
  <c r="S752" i="16"/>
  <c r="P752" i="16"/>
  <c r="T752" i="16"/>
  <c r="Q752" i="16"/>
  <c r="U752" i="16"/>
  <c r="R752" i="16"/>
  <c r="V752" i="16"/>
  <c r="W752" i="16"/>
  <c r="O753" i="16"/>
  <c r="S753" i="16"/>
  <c r="P753" i="16"/>
  <c r="T753" i="16"/>
  <c r="Q753" i="16"/>
  <c r="U753" i="16"/>
  <c r="R753" i="16"/>
  <c r="V753" i="16"/>
  <c r="W753" i="16"/>
  <c r="O754" i="16"/>
  <c r="S754" i="16"/>
  <c r="P754" i="16"/>
  <c r="T754" i="16"/>
  <c r="Q754" i="16"/>
  <c r="U754" i="16"/>
  <c r="R754" i="16"/>
  <c r="V754" i="16"/>
  <c r="W754" i="16"/>
  <c r="O755" i="16"/>
  <c r="S755" i="16"/>
  <c r="P755" i="16"/>
  <c r="T755" i="16"/>
  <c r="Q755" i="16"/>
  <c r="U755" i="16"/>
  <c r="R755" i="16"/>
  <c r="V755" i="16"/>
  <c r="W755" i="16"/>
  <c r="O756" i="16"/>
  <c r="S756" i="16"/>
  <c r="P756" i="16"/>
  <c r="T756" i="16"/>
  <c r="Q756" i="16"/>
  <c r="U756" i="16"/>
  <c r="R756" i="16"/>
  <c r="V756" i="16"/>
  <c r="W756" i="16"/>
  <c r="O757" i="16"/>
  <c r="S757" i="16"/>
  <c r="P757" i="16"/>
  <c r="T757" i="16"/>
  <c r="Q757" i="16"/>
  <c r="U757" i="16"/>
  <c r="R757" i="16"/>
  <c r="V757" i="16"/>
  <c r="W757" i="16"/>
  <c r="O758" i="16"/>
  <c r="S758" i="16"/>
  <c r="P758" i="16"/>
  <c r="T758" i="16"/>
  <c r="Q758" i="16"/>
  <c r="U758" i="16"/>
  <c r="R758" i="16"/>
  <c r="V758" i="16"/>
  <c r="W758" i="16"/>
  <c r="O759" i="16"/>
  <c r="S759" i="16"/>
  <c r="P759" i="16"/>
  <c r="T759" i="16"/>
  <c r="Q759" i="16"/>
  <c r="U759" i="16"/>
  <c r="R759" i="16"/>
  <c r="V759" i="16"/>
  <c r="W759" i="16"/>
  <c r="O760" i="16"/>
  <c r="S760" i="16"/>
  <c r="P760" i="16"/>
  <c r="T760" i="16"/>
  <c r="Q760" i="16"/>
  <c r="U760" i="16"/>
  <c r="R760" i="16"/>
  <c r="V760" i="16"/>
  <c r="W760" i="16"/>
  <c r="O761" i="16"/>
  <c r="S761" i="16"/>
  <c r="P761" i="16"/>
  <c r="T761" i="16"/>
  <c r="Q761" i="16"/>
  <c r="U761" i="16"/>
  <c r="R761" i="16"/>
  <c r="V761" i="16"/>
  <c r="W761" i="16"/>
  <c r="O762" i="16"/>
  <c r="S762" i="16"/>
  <c r="P762" i="16"/>
  <c r="T762" i="16"/>
  <c r="Q762" i="16"/>
  <c r="U762" i="16"/>
  <c r="R762" i="16"/>
  <c r="V762" i="16"/>
  <c r="W762" i="16"/>
  <c r="O763" i="16"/>
  <c r="S763" i="16"/>
  <c r="P763" i="16"/>
  <c r="T763" i="16"/>
  <c r="Q763" i="16"/>
  <c r="U763" i="16"/>
  <c r="R763" i="16"/>
  <c r="V763" i="16"/>
  <c r="W763" i="16"/>
  <c r="O764" i="16"/>
  <c r="S764" i="16"/>
  <c r="P764" i="16"/>
  <c r="T764" i="16"/>
  <c r="Q764" i="16"/>
  <c r="U764" i="16"/>
  <c r="R764" i="16"/>
  <c r="V764" i="16"/>
  <c r="W764" i="16"/>
  <c r="O765" i="16"/>
  <c r="S765" i="16"/>
  <c r="P765" i="16"/>
  <c r="T765" i="16"/>
  <c r="Q765" i="16"/>
  <c r="U765" i="16"/>
  <c r="R765" i="16"/>
  <c r="V765" i="16"/>
  <c r="W765" i="16"/>
  <c r="O766" i="16"/>
  <c r="S766" i="16"/>
  <c r="P766" i="16"/>
  <c r="T766" i="16"/>
  <c r="Q766" i="16"/>
  <c r="U766" i="16"/>
  <c r="R766" i="16"/>
  <c r="V766" i="16"/>
  <c r="W766" i="16"/>
  <c r="O767" i="16"/>
  <c r="S767" i="16"/>
  <c r="P767" i="16"/>
  <c r="T767" i="16"/>
  <c r="Q767" i="16"/>
  <c r="U767" i="16"/>
  <c r="R767" i="16"/>
  <c r="V767" i="16"/>
  <c r="W767" i="16"/>
  <c r="O768" i="16"/>
  <c r="S768" i="16"/>
  <c r="P768" i="16"/>
  <c r="T768" i="16"/>
  <c r="Q768" i="16"/>
  <c r="U768" i="16"/>
  <c r="R768" i="16"/>
  <c r="V768" i="16"/>
  <c r="W768" i="16"/>
  <c r="O769" i="16"/>
  <c r="S769" i="16"/>
  <c r="P769" i="16"/>
  <c r="T769" i="16"/>
  <c r="Q769" i="16"/>
  <c r="U769" i="16"/>
  <c r="R769" i="16"/>
  <c r="V769" i="16"/>
  <c r="W769" i="16"/>
  <c r="O770" i="16"/>
  <c r="S770" i="16"/>
  <c r="P770" i="16"/>
  <c r="T770" i="16"/>
  <c r="Q770" i="16"/>
  <c r="U770" i="16"/>
  <c r="R770" i="16"/>
  <c r="V770" i="16"/>
  <c r="W770" i="16"/>
  <c r="O771" i="16"/>
  <c r="S771" i="16"/>
  <c r="P771" i="16"/>
  <c r="T771" i="16"/>
  <c r="Q771" i="16"/>
  <c r="U771" i="16"/>
  <c r="R771" i="16"/>
  <c r="V771" i="16"/>
  <c r="W771" i="16"/>
  <c r="O772" i="16"/>
  <c r="S772" i="16"/>
  <c r="P772" i="16"/>
  <c r="T772" i="16"/>
  <c r="Q772" i="16"/>
  <c r="U772" i="16"/>
  <c r="R772" i="16"/>
  <c r="V772" i="16"/>
  <c r="W772" i="16"/>
  <c r="O773" i="16"/>
  <c r="S773" i="16"/>
  <c r="P773" i="16"/>
  <c r="T773" i="16"/>
  <c r="Q773" i="16"/>
  <c r="U773" i="16"/>
  <c r="R773" i="16"/>
  <c r="V773" i="16"/>
  <c r="W773" i="16"/>
  <c r="O774" i="16"/>
  <c r="S774" i="16"/>
  <c r="P774" i="16"/>
  <c r="T774" i="16"/>
  <c r="Q774" i="16"/>
  <c r="U774" i="16"/>
  <c r="R774" i="16"/>
  <c r="V774" i="16"/>
  <c r="W774" i="16"/>
  <c r="O775" i="16"/>
  <c r="S775" i="16"/>
  <c r="P775" i="16"/>
  <c r="T775" i="16"/>
  <c r="Q775" i="16"/>
  <c r="U775" i="16"/>
  <c r="R775" i="16"/>
  <c r="V775" i="16"/>
  <c r="W775" i="16"/>
  <c r="O776" i="16"/>
  <c r="S776" i="16"/>
  <c r="P776" i="16"/>
  <c r="T776" i="16"/>
  <c r="Q776" i="16"/>
  <c r="U776" i="16"/>
  <c r="R776" i="16"/>
  <c r="V776" i="16"/>
  <c r="W776" i="16"/>
  <c r="O777" i="16"/>
  <c r="S777" i="16"/>
  <c r="P777" i="16"/>
  <c r="T777" i="16"/>
  <c r="Q777" i="16"/>
  <c r="U777" i="16"/>
  <c r="R777" i="16"/>
  <c r="V777" i="16"/>
  <c r="W777" i="16"/>
  <c r="O778" i="16"/>
  <c r="S778" i="16"/>
  <c r="P778" i="16"/>
  <c r="T778" i="16"/>
  <c r="Q778" i="16"/>
  <c r="U778" i="16"/>
  <c r="R778" i="16"/>
  <c r="V778" i="16"/>
  <c r="W778" i="16"/>
  <c r="O779" i="16"/>
  <c r="S779" i="16"/>
  <c r="P779" i="16"/>
  <c r="T779" i="16"/>
  <c r="Q779" i="16"/>
  <c r="U779" i="16"/>
  <c r="R779" i="16"/>
  <c r="V779" i="16"/>
  <c r="W779" i="16"/>
  <c r="O780" i="16"/>
  <c r="S780" i="16"/>
  <c r="P780" i="16"/>
  <c r="T780" i="16"/>
  <c r="Q780" i="16"/>
  <c r="U780" i="16"/>
  <c r="R780" i="16"/>
  <c r="V780" i="16"/>
  <c r="W780" i="16"/>
  <c r="O781" i="16"/>
  <c r="S781" i="16"/>
  <c r="P781" i="16"/>
  <c r="T781" i="16"/>
  <c r="Q781" i="16"/>
  <c r="U781" i="16"/>
  <c r="R781" i="16"/>
  <c r="V781" i="16"/>
  <c r="W781" i="16"/>
  <c r="O782" i="16"/>
  <c r="S782" i="16"/>
  <c r="P782" i="16"/>
  <c r="T782" i="16"/>
  <c r="Q782" i="16"/>
  <c r="U782" i="16"/>
  <c r="R782" i="16"/>
  <c r="V782" i="16"/>
  <c r="W782" i="16"/>
  <c r="O783" i="16"/>
  <c r="S783" i="16"/>
  <c r="P783" i="16"/>
  <c r="T783" i="16"/>
  <c r="Q783" i="16"/>
  <c r="U783" i="16"/>
  <c r="R783" i="16"/>
  <c r="V783" i="16"/>
  <c r="W783" i="16"/>
  <c r="O784" i="16"/>
  <c r="S784" i="16"/>
  <c r="P784" i="16"/>
  <c r="T784" i="16"/>
  <c r="Q784" i="16"/>
  <c r="U784" i="16"/>
  <c r="R784" i="16"/>
  <c r="V784" i="16"/>
  <c r="W784" i="16"/>
  <c r="O785" i="16"/>
  <c r="S785" i="16"/>
  <c r="P785" i="16"/>
  <c r="T785" i="16"/>
  <c r="Q785" i="16"/>
  <c r="U785" i="16"/>
  <c r="R785" i="16"/>
  <c r="V785" i="16"/>
  <c r="W785" i="16"/>
  <c r="O786" i="16"/>
  <c r="S786" i="16"/>
  <c r="P786" i="16"/>
  <c r="T786" i="16"/>
  <c r="Q786" i="16"/>
  <c r="U786" i="16"/>
  <c r="R786" i="16"/>
  <c r="V786" i="16"/>
  <c r="W786" i="16"/>
  <c r="O787" i="16"/>
  <c r="S787" i="16"/>
  <c r="P787" i="16"/>
  <c r="T787" i="16"/>
  <c r="Q787" i="16"/>
  <c r="U787" i="16"/>
  <c r="R787" i="16"/>
  <c r="V787" i="16"/>
  <c r="W787" i="16"/>
  <c r="O788" i="16"/>
  <c r="S788" i="16"/>
  <c r="P788" i="16"/>
  <c r="T788" i="16"/>
  <c r="Q788" i="16"/>
  <c r="U788" i="16"/>
  <c r="R788" i="16"/>
  <c r="V788" i="16"/>
  <c r="W788" i="16"/>
  <c r="O789" i="16"/>
  <c r="S789" i="16"/>
  <c r="P789" i="16"/>
  <c r="T789" i="16"/>
  <c r="Q789" i="16"/>
  <c r="U789" i="16"/>
  <c r="R789" i="16"/>
  <c r="V789" i="16"/>
  <c r="W789" i="16"/>
  <c r="O790" i="16"/>
  <c r="S790" i="16"/>
  <c r="P790" i="16"/>
  <c r="T790" i="16"/>
  <c r="Q790" i="16"/>
  <c r="U790" i="16"/>
  <c r="R790" i="16"/>
  <c r="V790" i="16"/>
  <c r="W790" i="16"/>
  <c r="O791" i="16"/>
  <c r="S791" i="16"/>
  <c r="P791" i="16"/>
  <c r="T791" i="16"/>
  <c r="Q791" i="16"/>
  <c r="U791" i="16"/>
  <c r="R791" i="16"/>
  <c r="V791" i="16"/>
  <c r="W791" i="16"/>
  <c r="O792" i="16"/>
  <c r="S792" i="16"/>
  <c r="P792" i="16"/>
  <c r="T792" i="16"/>
  <c r="Q792" i="16"/>
  <c r="U792" i="16"/>
  <c r="R792" i="16"/>
  <c r="V792" i="16"/>
  <c r="W792" i="16"/>
  <c r="O793" i="16"/>
  <c r="S793" i="16"/>
  <c r="P793" i="16"/>
  <c r="T793" i="16"/>
  <c r="Q793" i="16"/>
  <c r="U793" i="16"/>
  <c r="R793" i="16"/>
  <c r="V793" i="16"/>
  <c r="W793" i="16"/>
  <c r="O794" i="16"/>
  <c r="S794" i="16"/>
  <c r="P794" i="16"/>
  <c r="T794" i="16"/>
  <c r="Q794" i="16"/>
  <c r="U794" i="16"/>
  <c r="R794" i="16"/>
  <c r="V794" i="16"/>
  <c r="W794" i="16"/>
  <c r="O795" i="16"/>
  <c r="S795" i="16"/>
  <c r="P795" i="16"/>
  <c r="T795" i="16"/>
  <c r="Q795" i="16"/>
  <c r="U795" i="16"/>
  <c r="R795" i="16"/>
  <c r="V795" i="16"/>
  <c r="W795" i="16"/>
  <c r="O796" i="16"/>
  <c r="S796" i="16"/>
  <c r="P796" i="16"/>
  <c r="T796" i="16"/>
  <c r="Q796" i="16"/>
  <c r="U796" i="16"/>
  <c r="R796" i="16"/>
  <c r="V796" i="16"/>
  <c r="W796" i="16"/>
  <c r="O797" i="16"/>
  <c r="S797" i="16"/>
  <c r="P797" i="16"/>
  <c r="T797" i="16"/>
  <c r="Q797" i="16"/>
  <c r="U797" i="16"/>
  <c r="R797" i="16"/>
  <c r="V797" i="16"/>
  <c r="W797" i="16"/>
  <c r="O798" i="16"/>
  <c r="S798" i="16"/>
  <c r="P798" i="16"/>
  <c r="T798" i="16"/>
  <c r="Q798" i="16"/>
  <c r="U798" i="16"/>
  <c r="R798" i="16"/>
  <c r="V798" i="16"/>
  <c r="W798" i="16"/>
  <c r="O799" i="16"/>
  <c r="S799" i="16"/>
  <c r="P799" i="16"/>
  <c r="T799" i="16"/>
  <c r="Q799" i="16"/>
  <c r="U799" i="16"/>
  <c r="R799" i="16"/>
  <c r="V799" i="16"/>
  <c r="W799" i="16"/>
  <c r="O800" i="16"/>
  <c r="S800" i="16"/>
  <c r="P800" i="16"/>
  <c r="T800" i="16"/>
  <c r="Q800" i="16"/>
  <c r="U800" i="16"/>
  <c r="R800" i="16"/>
  <c r="V800" i="16"/>
  <c r="W800" i="16"/>
  <c r="O801" i="16"/>
  <c r="S801" i="16"/>
  <c r="P801" i="16"/>
  <c r="T801" i="16"/>
  <c r="Q801" i="16"/>
  <c r="U801" i="16"/>
  <c r="R801" i="16"/>
  <c r="V801" i="16"/>
  <c r="W801" i="16"/>
  <c r="O802" i="16"/>
  <c r="S802" i="16"/>
  <c r="P802" i="16"/>
  <c r="T802" i="16"/>
  <c r="Q802" i="16"/>
  <c r="U802" i="16"/>
  <c r="R802" i="16"/>
  <c r="V802" i="16"/>
  <c r="W802" i="16"/>
  <c r="O803" i="16"/>
  <c r="S803" i="16"/>
  <c r="P803" i="16"/>
  <c r="T803" i="16"/>
  <c r="Q803" i="16"/>
  <c r="U803" i="16"/>
  <c r="R803" i="16"/>
  <c r="V803" i="16"/>
  <c r="W803" i="16"/>
  <c r="O804" i="16"/>
  <c r="S804" i="16"/>
  <c r="P804" i="16"/>
  <c r="T804" i="16"/>
  <c r="Q804" i="16"/>
  <c r="U804" i="16"/>
  <c r="R804" i="16"/>
  <c r="V804" i="16"/>
  <c r="W804" i="16"/>
  <c r="O805" i="16"/>
  <c r="S805" i="16"/>
  <c r="P805" i="16"/>
  <c r="T805" i="16"/>
  <c r="Q805" i="16"/>
  <c r="U805" i="16"/>
  <c r="R805" i="16"/>
  <c r="V805" i="16"/>
  <c r="W805" i="16"/>
  <c r="O806" i="16"/>
  <c r="S806" i="16"/>
  <c r="P806" i="16"/>
  <c r="T806" i="16"/>
  <c r="Q806" i="16"/>
  <c r="U806" i="16"/>
  <c r="R806" i="16"/>
  <c r="V806" i="16"/>
  <c r="W806" i="16"/>
  <c r="O807" i="16"/>
  <c r="S807" i="16"/>
  <c r="P807" i="16"/>
  <c r="T807" i="16"/>
  <c r="Q807" i="16"/>
  <c r="U807" i="16"/>
  <c r="R807" i="16"/>
  <c r="V807" i="16"/>
  <c r="W807" i="16"/>
  <c r="O808" i="16"/>
  <c r="S808" i="16"/>
  <c r="P808" i="16"/>
  <c r="T808" i="16"/>
  <c r="Q808" i="16"/>
  <c r="U808" i="16"/>
  <c r="R808" i="16"/>
  <c r="V808" i="16"/>
  <c r="W808" i="16"/>
  <c r="O809" i="16"/>
  <c r="S809" i="16"/>
  <c r="P809" i="16"/>
  <c r="T809" i="16"/>
  <c r="Q809" i="16"/>
  <c r="U809" i="16"/>
  <c r="R809" i="16"/>
  <c r="V809" i="16"/>
  <c r="W809" i="16"/>
  <c r="O810" i="16"/>
  <c r="S810" i="16"/>
  <c r="P810" i="16"/>
  <c r="T810" i="16"/>
  <c r="Q810" i="16"/>
  <c r="U810" i="16"/>
  <c r="R810" i="16"/>
  <c r="V810" i="16"/>
  <c r="W810" i="16"/>
  <c r="O811" i="16"/>
  <c r="S811" i="16"/>
  <c r="P811" i="16"/>
  <c r="T811" i="16"/>
  <c r="Q811" i="16"/>
  <c r="U811" i="16"/>
  <c r="R811" i="16"/>
  <c r="V811" i="16"/>
  <c r="W811" i="16"/>
  <c r="O812" i="16"/>
  <c r="S812" i="16"/>
  <c r="P812" i="16"/>
  <c r="T812" i="16"/>
  <c r="Q812" i="16"/>
  <c r="U812" i="16"/>
  <c r="R812" i="16"/>
  <c r="V812" i="16"/>
  <c r="W812" i="16"/>
  <c r="O813" i="16"/>
  <c r="S813" i="16"/>
  <c r="P813" i="16"/>
  <c r="T813" i="16"/>
  <c r="Q813" i="16"/>
  <c r="U813" i="16"/>
  <c r="R813" i="16"/>
  <c r="V813" i="16"/>
  <c r="W813" i="16"/>
  <c r="O814" i="16"/>
  <c r="S814" i="16"/>
  <c r="P814" i="16"/>
  <c r="T814" i="16"/>
  <c r="Q814" i="16"/>
  <c r="U814" i="16"/>
  <c r="R814" i="16"/>
  <c r="V814" i="16"/>
  <c r="W814" i="16"/>
  <c r="O815" i="16"/>
  <c r="S815" i="16"/>
  <c r="P815" i="16"/>
  <c r="T815" i="16"/>
  <c r="Q815" i="16"/>
  <c r="U815" i="16"/>
  <c r="R815" i="16"/>
  <c r="V815" i="16"/>
  <c r="W815" i="16"/>
  <c r="O816" i="16"/>
  <c r="S816" i="16"/>
  <c r="P816" i="16"/>
  <c r="T816" i="16"/>
  <c r="Q816" i="16"/>
  <c r="U816" i="16"/>
  <c r="R816" i="16"/>
  <c r="V816" i="16"/>
  <c r="W816" i="16"/>
  <c r="O817" i="16"/>
  <c r="S817" i="16"/>
  <c r="P817" i="16"/>
  <c r="T817" i="16"/>
  <c r="Q817" i="16"/>
  <c r="U817" i="16"/>
  <c r="R817" i="16"/>
  <c r="V817" i="16"/>
  <c r="W817" i="16"/>
  <c r="O818" i="16"/>
  <c r="S818" i="16"/>
  <c r="P818" i="16"/>
  <c r="T818" i="16"/>
  <c r="Q818" i="16"/>
  <c r="U818" i="16"/>
  <c r="R818" i="16"/>
  <c r="V818" i="16"/>
  <c r="W818" i="16"/>
  <c r="O819" i="16"/>
  <c r="S819" i="16"/>
  <c r="P819" i="16"/>
  <c r="T819" i="16"/>
  <c r="Q819" i="16"/>
  <c r="U819" i="16"/>
  <c r="R819" i="16"/>
  <c r="V819" i="16"/>
  <c r="W819" i="16"/>
  <c r="O820" i="16"/>
  <c r="S820" i="16"/>
  <c r="P820" i="16"/>
  <c r="T820" i="16"/>
  <c r="Q820" i="16"/>
  <c r="U820" i="16"/>
  <c r="R820" i="16"/>
  <c r="V820" i="16"/>
  <c r="W820" i="16"/>
  <c r="O821" i="16"/>
  <c r="S821" i="16"/>
  <c r="P821" i="16"/>
  <c r="T821" i="16"/>
  <c r="Q821" i="16"/>
  <c r="U821" i="16"/>
  <c r="R821" i="16"/>
  <c r="V821" i="16"/>
  <c r="W821" i="16"/>
  <c r="O822" i="16"/>
  <c r="S822" i="16"/>
  <c r="P822" i="16"/>
  <c r="T822" i="16"/>
  <c r="Q822" i="16"/>
  <c r="U822" i="16"/>
  <c r="R822" i="16"/>
  <c r="V822" i="16"/>
  <c r="W822" i="16"/>
  <c r="O823" i="16"/>
  <c r="S823" i="16"/>
  <c r="P823" i="16"/>
  <c r="T823" i="16"/>
  <c r="Q823" i="16"/>
  <c r="U823" i="16"/>
  <c r="R823" i="16"/>
  <c r="V823" i="16"/>
  <c r="W823" i="16"/>
  <c r="O824" i="16"/>
  <c r="S824" i="16"/>
  <c r="P824" i="16"/>
  <c r="T824" i="16"/>
  <c r="Q824" i="16"/>
  <c r="U824" i="16"/>
  <c r="R824" i="16"/>
  <c r="V824" i="16"/>
  <c r="W824" i="16"/>
  <c r="O825" i="16"/>
  <c r="S825" i="16"/>
  <c r="P825" i="16"/>
  <c r="T825" i="16"/>
  <c r="Q825" i="16"/>
  <c r="U825" i="16"/>
  <c r="R825" i="16"/>
  <c r="V825" i="16"/>
  <c r="W825" i="16"/>
  <c r="O826" i="16"/>
  <c r="S826" i="16"/>
  <c r="P826" i="16"/>
  <c r="T826" i="16"/>
  <c r="Q826" i="16"/>
  <c r="U826" i="16"/>
  <c r="R826" i="16"/>
  <c r="V826" i="16"/>
  <c r="W826" i="16"/>
  <c r="O827" i="16"/>
  <c r="S827" i="16"/>
  <c r="P827" i="16"/>
  <c r="T827" i="16"/>
  <c r="Q827" i="16"/>
  <c r="U827" i="16"/>
  <c r="R827" i="16"/>
  <c r="V827" i="16"/>
  <c r="W827" i="16"/>
  <c r="O828" i="16"/>
  <c r="S828" i="16"/>
  <c r="P828" i="16"/>
  <c r="T828" i="16"/>
  <c r="Q828" i="16"/>
  <c r="U828" i="16"/>
  <c r="R828" i="16"/>
  <c r="V828" i="16"/>
  <c r="W828" i="16"/>
  <c r="O829" i="16"/>
  <c r="S829" i="16"/>
  <c r="P829" i="16"/>
  <c r="T829" i="16"/>
  <c r="Q829" i="16"/>
  <c r="U829" i="16"/>
  <c r="R829" i="16"/>
  <c r="V829" i="16"/>
  <c r="W829" i="16"/>
  <c r="O830" i="16"/>
  <c r="S830" i="16"/>
  <c r="P830" i="16"/>
  <c r="T830" i="16"/>
  <c r="Q830" i="16"/>
  <c r="U830" i="16"/>
  <c r="R830" i="16"/>
  <c r="V830" i="16"/>
  <c r="W830" i="16"/>
  <c r="O831" i="16"/>
  <c r="S831" i="16"/>
  <c r="P831" i="16"/>
  <c r="T831" i="16"/>
  <c r="Q831" i="16"/>
  <c r="U831" i="16"/>
  <c r="R831" i="16"/>
  <c r="V831" i="16"/>
  <c r="W831" i="16"/>
  <c r="O832" i="16"/>
  <c r="S832" i="16"/>
  <c r="P832" i="16"/>
  <c r="T832" i="16"/>
  <c r="Q832" i="16"/>
  <c r="U832" i="16"/>
  <c r="R832" i="16"/>
  <c r="V832" i="16"/>
  <c r="W832" i="16"/>
  <c r="O833" i="16"/>
  <c r="S833" i="16"/>
  <c r="P833" i="16"/>
  <c r="T833" i="16"/>
  <c r="Q833" i="16"/>
  <c r="U833" i="16"/>
  <c r="R833" i="16"/>
  <c r="V833" i="16"/>
  <c r="W833" i="16"/>
  <c r="O834" i="16"/>
  <c r="S834" i="16"/>
  <c r="P834" i="16"/>
  <c r="T834" i="16"/>
  <c r="Q834" i="16"/>
  <c r="U834" i="16"/>
  <c r="R834" i="16"/>
  <c r="V834" i="16"/>
  <c r="W834" i="16"/>
  <c r="O835" i="16"/>
  <c r="S835" i="16"/>
  <c r="P835" i="16"/>
  <c r="T835" i="16"/>
  <c r="Q835" i="16"/>
  <c r="U835" i="16"/>
  <c r="R835" i="16"/>
  <c r="V835" i="16"/>
  <c r="W835" i="16"/>
  <c r="O836" i="16"/>
  <c r="S836" i="16"/>
  <c r="P836" i="16"/>
  <c r="T836" i="16"/>
  <c r="Q836" i="16"/>
  <c r="U836" i="16"/>
  <c r="R836" i="16"/>
  <c r="V836" i="16"/>
  <c r="W836" i="16"/>
  <c r="O837" i="16"/>
  <c r="S837" i="16"/>
  <c r="P837" i="16"/>
  <c r="T837" i="16"/>
  <c r="Q837" i="16"/>
  <c r="U837" i="16"/>
  <c r="R837" i="16"/>
  <c r="V837" i="16"/>
  <c r="W837" i="16"/>
  <c r="O838" i="16"/>
  <c r="S838" i="16"/>
  <c r="P838" i="16"/>
  <c r="T838" i="16"/>
  <c r="Q838" i="16"/>
  <c r="U838" i="16"/>
  <c r="R838" i="16"/>
  <c r="V838" i="16"/>
  <c r="W838" i="16"/>
  <c r="O839" i="16"/>
  <c r="S839" i="16"/>
  <c r="P839" i="16"/>
  <c r="T839" i="16"/>
  <c r="Q839" i="16"/>
  <c r="U839" i="16"/>
  <c r="R839" i="16"/>
  <c r="V839" i="16"/>
  <c r="W839" i="16"/>
  <c r="O840" i="16"/>
  <c r="S840" i="16"/>
  <c r="P840" i="16"/>
  <c r="T840" i="16"/>
  <c r="Q840" i="16"/>
  <c r="U840" i="16"/>
  <c r="R840" i="16"/>
  <c r="V840" i="16"/>
  <c r="W840" i="16"/>
  <c r="O841" i="16"/>
  <c r="S841" i="16"/>
  <c r="P841" i="16"/>
  <c r="T841" i="16"/>
  <c r="Q841" i="16"/>
  <c r="U841" i="16"/>
  <c r="R841" i="16"/>
  <c r="V841" i="16"/>
  <c r="W841" i="16"/>
  <c r="O842" i="16"/>
  <c r="S842" i="16"/>
  <c r="P842" i="16"/>
  <c r="T842" i="16"/>
  <c r="Q842" i="16"/>
  <c r="U842" i="16"/>
  <c r="R842" i="16"/>
  <c r="V842" i="16"/>
  <c r="W842" i="16"/>
  <c r="O843" i="16"/>
  <c r="S843" i="16"/>
  <c r="P843" i="16"/>
  <c r="T843" i="16"/>
  <c r="Q843" i="16"/>
  <c r="U843" i="16"/>
  <c r="R843" i="16"/>
  <c r="V843" i="16"/>
  <c r="W843" i="16"/>
  <c r="O844" i="16"/>
  <c r="S844" i="16"/>
  <c r="P844" i="16"/>
  <c r="T844" i="16"/>
  <c r="Q844" i="16"/>
  <c r="U844" i="16"/>
  <c r="R844" i="16"/>
  <c r="V844" i="16"/>
  <c r="W844" i="16"/>
  <c r="O845" i="16"/>
  <c r="S845" i="16"/>
  <c r="P845" i="16"/>
  <c r="T845" i="16"/>
  <c r="Q845" i="16"/>
  <c r="U845" i="16"/>
  <c r="R845" i="16"/>
  <c r="V845" i="16"/>
  <c r="W845" i="16"/>
  <c r="O846" i="16"/>
  <c r="S846" i="16"/>
  <c r="P846" i="16"/>
  <c r="T846" i="16"/>
  <c r="Q846" i="16"/>
  <c r="U846" i="16"/>
  <c r="R846" i="16"/>
  <c r="V846" i="16"/>
  <c r="W846" i="16"/>
  <c r="O847" i="16"/>
  <c r="S847" i="16"/>
  <c r="P847" i="16"/>
  <c r="T847" i="16"/>
  <c r="Q847" i="16"/>
  <c r="U847" i="16"/>
  <c r="R847" i="16"/>
  <c r="V847" i="16"/>
  <c r="W847" i="16"/>
  <c r="O848" i="16"/>
  <c r="S848" i="16"/>
  <c r="P848" i="16"/>
  <c r="T848" i="16"/>
  <c r="Q848" i="16"/>
  <c r="U848" i="16"/>
  <c r="R848" i="16"/>
  <c r="V848" i="16"/>
  <c r="W848" i="16"/>
  <c r="O849" i="16"/>
  <c r="S849" i="16"/>
  <c r="P849" i="16"/>
  <c r="T849" i="16"/>
  <c r="Q849" i="16"/>
  <c r="U849" i="16"/>
  <c r="R849" i="16"/>
  <c r="V849" i="16"/>
  <c r="W849" i="16"/>
  <c r="O850" i="16"/>
  <c r="S850" i="16"/>
  <c r="P850" i="16"/>
  <c r="T850" i="16"/>
  <c r="Q850" i="16"/>
  <c r="U850" i="16"/>
  <c r="R850" i="16"/>
  <c r="V850" i="16"/>
  <c r="W850" i="16"/>
  <c r="O851" i="16"/>
  <c r="S851" i="16"/>
  <c r="P851" i="16"/>
  <c r="T851" i="16"/>
  <c r="Q851" i="16"/>
  <c r="U851" i="16"/>
  <c r="R851" i="16"/>
  <c r="V851" i="16"/>
  <c r="W851" i="16"/>
  <c r="O852" i="16"/>
  <c r="S852" i="16"/>
  <c r="P852" i="16"/>
  <c r="T852" i="16"/>
  <c r="Q852" i="16"/>
  <c r="U852" i="16"/>
  <c r="R852" i="16"/>
  <c r="V852" i="16"/>
  <c r="W852" i="16"/>
  <c r="O853" i="16"/>
  <c r="S853" i="16"/>
  <c r="P853" i="16"/>
  <c r="T853" i="16"/>
  <c r="Q853" i="16"/>
  <c r="U853" i="16"/>
  <c r="R853" i="16"/>
  <c r="V853" i="16"/>
  <c r="W853" i="16"/>
  <c r="O854" i="16"/>
  <c r="S854" i="16"/>
  <c r="P854" i="16"/>
  <c r="T854" i="16"/>
  <c r="Q854" i="16"/>
  <c r="U854" i="16"/>
  <c r="R854" i="16"/>
  <c r="V854" i="16"/>
  <c r="W854" i="16"/>
  <c r="O855" i="16"/>
  <c r="S855" i="16"/>
  <c r="P855" i="16"/>
  <c r="T855" i="16"/>
  <c r="Q855" i="16"/>
  <c r="U855" i="16"/>
  <c r="R855" i="16"/>
  <c r="V855" i="16"/>
  <c r="W855" i="16"/>
  <c r="O856" i="16"/>
  <c r="S856" i="16"/>
  <c r="P856" i="16"/>
  <c r="T856" i="16"/>
  <c r="Q856" i="16"/>
  <c r="U856" i="16"/>
  <c r="R856" i="16"/>
  <c r="V856" i="16"/>
  <c r="W856" i="16"/>
  <c r="O857" i="16"/>
  <c r="S857" i="16"/>
  <c r="P857" i="16"/>
  <c r="T857" i="16"/>
  <c r="Q857" i="16"/>
  <c r="U857" i="16"/>
  <c r="R857" i="16"/>
  <c r="V857" i="16"/>
  <c r="W857" i="16"/>
  <c r="O858" i="16"/>
  <c r="S858" i="16"/>
  <c r="P858" i="16"/>
  <c r="T858" i="16"/>
  <c r="Q858" i="16"/>
  <c r="U858" i="16"/>
  <c r="R858" i="16"/>
  <c r="V858" i="16"/>
  <c r="W858" i="16"/>
  <c r="O859" i="16"/>
  <c r="S859" i="16"/>
  <c r="P859" i="16"/>
  <c r="T859" i="16"/>
  <c r="Q859" i="16"/>
  <c r="U859" i="16"/>
  <c r="R859" i="16"/>
  <c r="V859" i="16"/>
  <c r="W859" i="16"/>
  <c r="O860" i="16"/>
  <c r="S860" i="16"/>
  <c r="P860" i="16"/>
  <c r="T860" i="16"/>
  <c r="Q860" i="16"/>
  <c r="U860" i="16"/>
  <c r="R860" i="16"/>
  <c r="V860" i="16"/>
  <c r="W860" i="16"/>
  <c r="O861" i="16"/>
  <c r="S861" i="16"/>
  <c r="P861" i="16"/>
  <c r="T861" i="16"/>
  <c r="Q861" i="16"/>
  <c r="U861" i="16"/>
  <c r="R861" i="16"/>
  <c r="V861" i="16"/>
  <c r="W861" i="16"/>
  <c r="O862" i="16"/>
  <c r="S862" i="16"/>
  <c r="P862" i="16"/>
  <c r="T862" i="16"/>
  <c r="Q862" i="16"/>
  <c r="U862" i="16"/>
  <c r="R862" i="16"/>
  <c r="V862" i="16"/>
  <c r="W862" i="16"/>
  <c r="O863" i="16"/>
  <c r="S863" i="16"/>
  <c r="P863" i="16"/>
  <c r="T863" i="16"/>
  <c r="Q863" i="16"/>
  <c r="U863" i="16"/>
  <c r="R863" i="16"/>
  <c r="V863" i="16"/>
  <c r="W863" i="16"/>
  <c r="O864" i="16"/>
  <c r="S864" i="16"/>
  <c r="P864" i="16"/>
  <c r="T864" i="16"/>
  <c r="Q864" i="16"/>
  <c r="U864" i="16"/>
  <c r="R864" i="16"/>
  <c r="V864" i="16"/>
  <c r="W864" i="16"/>
  <c r="O865" i="16"/>
  <c r="S865" i="16"/>
  <c r="P865" i="16"/>
  <c r="T865" i="16"/>
  <c r="Q865" i="16"/>
  <c r="U865" i="16"/>
  <c r="R865" i="16"/>
  <c r="V865" i="16"/>
  <c r="W865" i="16"/>
  <c r="O866" i="16"/>
  <c r="S866" i="16"/>
  <c r="P866" i="16"/>
  <c r="T866" i="16"/>
  <c r="Q866" i="16"/>
  <c r="U866" i="16"/>
  <c r="R866" i="16"/>
  <c r="V866" i="16"/>
  <c r="W866" i="16"/>
  <c r="O867" i="16"/>
  <c r="S867" i="16"/>
  <c r="P867" i="16"/>
  <c r="T867" i="16"/>
  <c r="Q867" i="16"/>
  <c r="U867" i="16"/>
  <c r="R867" i="16"/>
  <c r="V867" i="16"/>
  <c r="W867" i="16"/>
  <c r="O868" i="16"/>
  <c r="S868" i="16"/>
  <c r="P868" i="16"/>
  <c r="T868" i="16"/>
  <c r="Q868" i="16"/>
  <c r="U868" i="16"/>
  <c r="R868" i="16"/>
  <c r="V868" i="16"/>
  <c r="W868" i="16"/>
  <c r="O869" i="16"/>
  <c r="S869" i="16"/>
  <c r="P869" i="16"/>
  <c r="T869" i="16"/>
  <c r="Q869" i="16"/>
  <c r="U869" i="16"/>
  <c r="R869" i="16"/>
  <c r="V869" i="16"/>
  <c r="W869" i="16"/>
  <c r="O870" i="16"/>
  <c r="S870" i="16"/>
  <c r="P870" i="16"/>
  <c r="T870" i="16"/>
  <c r="Q870" i="16"/>
  <c r="U870" i="16"/>
  <c r="R870" i="16"/>
  <c r="V870" i="16"/>
  <c r="W870" i="16"/>
  <c r="O871" i="16"/>
  <c r="S871" i="16"/>
  <c r="P871" i="16"/>
  <c r="T871" i="16"/>
  <c r="Q871" i="16"/>
  <c r="U871" i="16"/>
  <c r="R871" i="16"/>
  <c r="V871" i="16"/>
  <c r="W871" i="16"/>
  <c r="O872" i="16"/>
  <c r="S872" i="16"/>
  <c r="P872" i="16"/>
  <c r="T872" i="16"/>
  <c r="Q872" i="16"/>
  <c r="U872" i="16"/>
  <c r="R872" i="16"/>
  <c r="V872" i="16"/>
  <c r="W872" i="16"/>
  <c r="O873" i="16"/>
  <c r="S873" i="16"/>
  <c r="P873" i="16"/>
  <c r="T873" i="16"/>
  <c r="Q873" i="16"/>
  <c r="U873" i="16"/>
  <c r="R873" i="16"/>
  <c r="V873" i="16"/>
  <c r="W873" i="16"/>
  <c r="O874" i="16"/>
  <c r="S874" i="16"/>
  <c r="P874" i="16"/>
  <c r="T874" i="16"/>
  <c r="Q874" i="16"/>
  <c r="U874" i="16"/>
  <c r="R874" i="16"/>
  <c r="V874" i="16"/>
  <c r="W874" i="16"/>
  <c r="O875" i="16"/>
  <c r="S875" i="16"/>
  <c r="P875" i="16"/>
  <c r="T875" i="16"/>
  <c r="Q875" i="16"/>
  <c r="U875" i="16"/>
  <c r="R875" i="16"/>
  <c r="V875" i="16"/>
  <c r="W875" i="16"/>
  <c r="O876" i="16"/>
  <c r="S876" i="16"/>
  <c r="P876" i="16"/>
  <c r="T876" i="16"/>
  <c r="Q876" i="16"/>
  <c r="U876" i="16"/>
  <c r="R876" i="16"/>
  <c r="V876" i="16"/>
  <c r="W876" i="16"/>
  <c r="O877" i="16"/>
  <c r="S877" i="16"/>
  <c r="P877" i="16"/>
  <c r="T877" i="16"/>
  <c r="Q877" i="16"/>
  <c r="U877" i="16"/>
  <c r="R877" i="16"/>
  <c r="V877" i="16"/>
  <c r="W877" i="16"/>
  <c r="O878" i="16"/>
  <c r="S878" i="16"/>
  <c r="P878" i="16"/>
  <c r="T878" i="16"/>
  <c r="Q878" i="16"/>
  <c r="U878" i="16"/>
  <c r="R878" i="16"/>
  <c r="V878" i="16"/>
  <c r="W878" i="16"/>
  <c r="O879" i="16"/>
  <c r="S879" i="16"/>
  <c r="P879" i="16"/>
  <c r="T879" i="16"/>
  <c r="Q879" i="16"/>
  <c r="U879" i="16"/>
  <c r="R879" i="16"/>
  <c r="V879" i="16"/>
  <c r="W879" i="16"/>
  <c r="O880" i="16"/>
  <c r="S880" i="16"/>
  <c r="P880" i="16"/>
  <c r="T880" i="16"/>
  <c r="Q880" i="16"/>
  <c r="U880" i="16"/>
  <c r="R880" i="16"/>
  <c r="V880" i="16"/>
  <c r="W880" i="16"/>
  <c r="O881" i="16"/>
  <c r="S881" i="16"/>
  <c r="P881" i="16"/>
  <c r="T881" i="16"/>
  <c r="Q881" i="16"/>
  <c r="U881" i="16"/>
  <c r="R881" i="16"/>
  <c r="V881" i="16"/>
  <c r="W881" i="16"/>
  <c r="O882" i="16"/>
  <c r="S882" i="16"/>
  <c r="P882" i="16"/>
  <c r="T882" i="16"/>
  <c r="Q882" i="16"/>
  <c r="U882" i="16"/>
  <c r="R882" i="16"/>
  <c r="V882" i="16"/>
  <c r="W882" i="16"/>
  <c r="O883" i="16"/>
  <c r="S883" i="16"/>
  <c r="P883" i="16"/>
  <c r="T883" i="16"/>
  <c r="Q883" i="16"/>
  <c r="U883" i="16"/>
  <c r="R883" i="16"/>
  <c r="V883" i="16"/>
  <c r="W883" i="16"/>
  <c r="O884" i="16"/>
  <c r="S884" i="16"/>
  <c r="P884" i="16"/>
  <c r="T884" i="16"/>
  <c r="Q884" i="16"/>
  <c r="U884" i="16"/>
  <c r="R884" i="16"/>
  <c r="V884" i="16"/>
  <c r="W884" i="16"/>
  <c r="O885" i="16"/>
  <c r="S885" i="16"/>
  <c r="P885" i="16"/>
  <c r="T885" i="16"/>
  <c r="Q885" i="16"/>
  <c r="U885" i="16"/>
  <c r="R885" i="16"/>
  <c r="V885" i="16"/>
  <c r="W885" i="16"/>
  <c r="O886" i="16"/>
  <c r="S886" i="16"/>
  <c r="P886" i="16"/>
  <c r="T886" i="16"/>
  <c r="Q886" i="16"/>
  <c r="U886" i="16"/>
  <c r="R886" i="16"/>
  <c r="V886" i="16"/>
  <c r="W886" i="16"/>
  <c r="O887" i="16"/>
  <c r="S887" i="16"/>
  <c r="P887" i="16"/>
  <c r="T887" i="16"/>
  <c r="Q887" i="16"/>
  <c r="U887" i="16"/>
  <c r="R887" i="16"/>
  <c r="V887" i="16"/>
  <c r="W887" i="16"/>
  <c r="O888" i="16"/>
  <c r="S888" i="16"/>
  <c r="P888" i="16"/>
  <c r="T888" i="16"/>
  <c r="Q888" i="16"/>
  <c r="U888" i="16"/>
  <c r="R888" i="16"/>
  <c r="V888" i="16"/>
  <c r="W888" i="16"/>
  <c r="O889" i="16"/>
  <c r="S889" i="16"/>
  <c r="P889" i="16"/>
  <c r="T889" i="16"/>
  <c r="Q889" i="16"/>
  <c r="U889" i="16"/>
  <c r="R889" i="16"/>
  <c r="V889" i="16"/>
  <c r="W889" i="16"/>
  <c r="O890" i="16"/>
  <c r="S890" i="16"/>
  <c r="P890" i="16"/>
  <c r="T890" i="16"/>
  <c r="Q890" i="16"/>
  <c r="U890" i="16"/>
  <c r="R890" i="16"/>
  <c r="V890" i="16"/>
  <c r="W890" i="16"/>
  <c r="O891" i="16"/>
  <c r="S891" i="16"/>
  <c r="P891" i="16"/>
  <c r="T891" i="16"/>
  <c r="Q891" i="16"/>
  <c r="U891" i="16"/>
  <c r="R891" i="16"/>
  <c r="V891" i="16"/>
  <c r="W891" i="16"/>
  <c r="O892" i="16"/>
  <c r="S892" i="16"/>
  <c r="P892" i="16"/>
  <c r="T892" i="16"/>
  <c r="Q892" i="16"/>
  <c r="U892" i="16"/>
  <c r="R892" i="16"/>
  <c r="V892" i="16"/>
  <c r="W892" i="16"/>
  <c r="O893" i="16"/>
  <c r="S893" i="16"/>
  <c r="P893" i="16"/>
  <c r="T893" i="16"/>
  <c r="Q893" i="16"/>
  <c r="U893" i="16"/>
  <c r="R893" i="16"/>
  <c r="V893" i="16"/>
  <c r="W893" i="16"/>
  <c r="O894" i="16"/>
  <c r="S894" i="16"/>
  <c r="P894" i="16"/>
  <c r="T894" i="16"/>
  <c r="Q894" i="16"/>
  <c r="U894" i="16"/>
  <c r="R894" i="16"/>
  <c r="V894" i="16"/>
  <c r="W894" i="16"/>
  <c r="O895" i="16"/>
  <c r="S895" i="16"/>
  <c r="P895" i="16"/>
  <c r="T895" i="16"/>
  <c r="Q895" i="16"/>
  <c r="U895" i="16"/>
  <c r="R895" i="16"/>
  <c r="V895" i="16"/>
  <c r="W895" i="16"/>
  <c r="O896" i="16"/>
  <c r="S896" i="16"/>
  <c r="P896" i="16"/>
  <c r="T896" i="16"/>
  <c r="Q896" i="16"/>
  <c r="U896" i="16"/>
  <c r="R896" i="16"/>
  <c r="V896" i="16"/>
  <c r="W896" i="16"/>
  <c r="O897" i="16"/>
  <c r="S897" i="16"/>
  <c r="P897" i="16"/>
  <c r="T897" i="16"/>
  <c r="Q897" i="16"/>
  <c r="U897" i="16"/>
  <c r="R897" i="16"/>
  <c r="V897" i="16"/>
  <c r="W897" i="16"/>
  <c r="O898" i="16"/>
  <c r="S898" i="16"/>
  <c r="P898" i="16"/>
  <c r="T898" i="16"/>
  <c r="Q898" i="16"/>
  <c r="U898" i="16"/>
  <c r="R898" i="16"/>
  <c r="V898" i="16"/>
  <c r="W898" i="16"/>
  <c r="O899" i="16"/>
  <c r="S899" i="16"/>
  <c r="P899" i="16"/>
  <c r="T899" i="16"/>
  <c r="Q899" i="16"/>
  <c r="U899" i="16"/>
  <c r="R899" i="16"/>
  <c r="V899" i="16"/>
  <c r="W899" i="16"/>
  <c r="O900" i="16"/>
  <c r="S900" i="16"/>
  <c r="P900" i="16"/>
  <c r="T900" i="16"/>
  <c r="Q900" i="16"/>
  <c r="U900" i="16"/>
  <c r="R900" i="16"/>
  <c r="V900" i="16"/>
  <c r="W900" i="16"/>
  <c r="O901" i="16"/>
  <c r="S901" i="16"/>
  <c r="P901" i="16"/>
  <c r="T901" i="16"/>
  <c r="Q901" i="16"/>
  <c r="U901" i="16"/>
  <c r="R901" i="16"/>
  <c r="V901" i="16"/>
  <c r="W901" i="16"/>
  <c r="O902" i="16"/>
  <c r="S902" i="16"/>
  <c r="P902" i="16"/>
  <c r="T902" i="16"/>
  <c r="Q902" i="16"/>
  <c r="U902" i="16"/>
  <c r="R902" i="16"/>
  <c r="V902" i="16"/>
  <c r="W902" i="16"/>
  <c r="O903" i="16"/>
  <c r="S903" i="16"/>
  <c r="P903" i="16"/>
  <c r="T903" i="16"/>
  <c r="Q903" i="16"/>
  <c r="U903" i="16"/>
  <c r="R903" i="16"/>
  <c r="V903" i="16"/>
  <c r="W903" i="16"/>
  <c r="O904" i="16"/>
  <c r="S904" i="16"/>
  <c r="P904" i="16"/>
  <c r="T904" i="16"/>
  <c r="Q904" i="16"/>
  <c r="U904" i="16"/>
  <c r="R904" i="16"/>
  <c r="V904" i="16"/>
  <c r="W904" i="16"/>
  <c r="O905" i="16"/>
  <c r="S905" i="16"/>
  <c r="P905" i="16"/>
  <c r="T905" i="16"/>
  <c r="Q905" i="16"/>
  <c r="U905" i="16"/>
  <c r="R905" i="16"/>
  <c r="V905" i="16"/>
  <c r="W905" i="16"/>
  <c r="O906" i="16"/>
  <c r="S906" i="16"/>
  <c r="P906" i="16"/>
  <c r="T906" i="16"/>
  <c r="Q906" i="16"/>
  <c r="U906" i="16"/>
  <c r="R906" i="16"/>
  <c r="V906" i="16"/>
  <c r="W906" i="16"/>
  <c r="O907" i="16"/>
  <c r="S907" i="16"/>
  <c r="P907" i="16"/>
  <c r="T907" i="16"/>
  <c r="Q907" i="16"/>
  <c r="U907" i="16"/>
  <c r="R907" i="16"/>
  <c r="V907" i="16"/>
  <c r="W907" i="16"/>
  <c r="O908" i="16"/>
  <c r="S908" i="16"/>
  <c r="P908" i="16"/>
  <c r="T908" i="16"/>
  <c r="Q908" i="16"/>
  <c r="U908" i="16"/>
  <c r="R908" i="16"/>
  <c r="V908" i="16"/>
  <c r="W908" i="16"/>
  <c r="O909" i="16"/>
  <c r="S909" i="16"/>
  <c r="P909" i="16"/>
  <c r="T909" i="16"/>
  <c r="Q909" i="16"/>
  <c r="U909" i="16"/>
  <c r="R909" i="16"/>
  <c r="V909" i="16"/>
  <c r="W909" i="16"/>
  <c r="O910" i="16"/>
  <c r="S910" i="16"/>
  <c r="P910" i="16"/>
  <c r="T910" i="16"/>
  <c r="Q910" i="16"/>
  <c r="U910" i="16"/>
  <c r="R910" i="16"/>
  <c r="V910" i="16"/>
  <c r="W910" i="16"/>
  <c r="O911" i="16"/>
  <c r="S911" i="16"/>
  <c r="P911" i="16"/>
  <c r="T911" i="16"/>
  <c r="Q911" i="16"/>
  <c r="U911" i="16"/>
  <c r="R911" i="16"/>
  <c r="V911" i="16"/>
  <c r="W911" i="16"/>
  <c r="O912" i="16"/>
  <c r="S912" i="16"/>
  <c r="P912" i="16"/>
  <c r="T912" i="16"/>
  <c r="Q912" i="16"/>
  <c r="U912" i="16"/>
  <c r="R912" i="16"/>
  <c r="V912" i="16"/>
  <c r="W912" i="16"/>
  <c r="O913" i="16"/>
  <c r="S913" i="16"/>
  <c r="P913" i="16"/>
  <c r="T913" i="16"/>
  <c r="Q913" i="16"/>
  <c r="U913" i="16"/>
  <c r="R913" i="16"/>
  <c r="V913" i="16"/>
  <c r="W913" i="16"/>
  <c r="O914" i="16"/>
  <c r="S914" i="16"/>
  <c r="P914" i="16"/>
  <c r="T914" i="16"/>
  <c r="Q914" i="16"/>
  <c r="U914" i="16"/>
  <c r="R914" i="16"/>
  <c r="V914" i="16"/>
  <c r="W914" i="16"/>
  <c r="O915" i="16"/>
  <c r="S915" i="16"/>
  <c r="P915" i="16"/>
  <c r="T915" i="16"/>
  <c r="Q915" i="16"/>
  <c r="U915" i="16"/>
  <c r="R915" i="16"/>
  <c r="V915" i="16"/>
  <c r="W915" i="16"/>
  <c r="O916" i="16"/>
  <c r="S916" i="16"/>
  <c r="P916" i="16"/>
  <c r="T916" i="16"/>
  <c r="Q916" i="16"/>
  <c r="U916" i="16"/>
  <c r="R916" i="16"/>
  <c r="V916" i="16"/>
  <c r="W916" i="16"/>
  <c r="O917" i="16"/>
  <c r="S917" i="16"/>
  <c r="P917" i="16"/>
  <c r="T917" i="16"/>
  <c r="Q917" i="16"/>
  <c r="U917" i="16"/>
  <c r="R917" i="16"/>
  <c r="V917" i="16"/>
  <c r="W917" i="16"/>
  <c r="O918" i="16"/>
  <c r="S918" i="16"/>
  <c r="P918" i="16"/>
  <c r="T918" i="16"/>
  <c r="Q918" i="16"/>
  <c r="U918" i="16"/>
  <c r="R918" i="16"/>
  <c r="V918" i="16"/>
  <c r="W918" i="16"/>
  <c r="O919" i="16"/>
  <c r="S919" i="16"/>
  <c r="P919" i="16"/>
  <c r="T919" i="16"/>
  <c r="Q919" i="16"/>
  <c r="U919" i="16"/>
  <c r="R919" i="16"/>
  <c r="V919" i="16"/>
  <c r="W919" i="16"/>
  <c r="O920" i="16"/>
  <c r="S920" i="16"/>
  <c r="P920" i="16"/>
  <c r="T920" i="16"/>
  <c r="Q920" i="16"/>
  <c r="U920" i="16"/>
  <c r="R920" i="16"/>
  <c r="V920" i="16"/>
  <c r="W920" i="16"/>
  <c r="O921" i="16"/>
  <c r="S921" i="16"/>
  <c r="P921" i="16"/>
  <c r="T921" i="16"/>
  <c r="Q921" i="16"/>
  <c r="U921" i="16"/>
  <c r="R921" i="16"/>
  <c r="V921" i="16"/>
  <c r="W921" i="16"/>
  <c r="O922" i="16"/>
  <c r="S922" i="16"/>
  <c r="P922" i="16"/>
  <c r="T922" i="16"/>
  <c r="Q922" i="16"/>
  <c r="U922" i="16"/>
  <c r="R922" i="16"/>
  <c r="V922" i="16"/>
  <c r="W922" i="16"/>
  <c r="O923" i="16"/>
  <c r="S923" i="16"/>
  <c r="P923" i="16"/>
  <c r="T923" i="16"/>
  <c r="Q923" i="16"/>
  <c r="U923" i="16"/>
  <c r="R923" i="16"/>
  <c r="V923" i="16"/>
  <c r="W923" i="16"/>
  <c r="O924" i="16"/>
  <c r="S924" i="16"/>
  <c r="P924" i="16"/>
  <c r="T924" i="16"/>
  <c r="Q924" i="16"/>
  <c r="U924" i="16"/>
  <c r="R924" i="16"/>
  <c r="V924" i="16"/>
  <c r="W924" i="16"/>
  <c r="O925" i="16"/>
  <c r="S925" i="16"/>
  <c r="P925" i="16"/>
  <c r="T925" i="16"/>
  <c r="Q925" i="16"/>
  <c r="U925" i="16"/>
  <c r="R925" i="16"/>
  <c r="V925" i="16"/>
  <c r="W925" i="16"/>
  <c r="O926" i="16"/>
  <c r="S926" i="16"/>
  <c r="P926" i="16"/>
  <c r="T926" i="16"/>
  <c r="Q926" i="16"/>
  <c r="U926" i="16"/>
  <c r="R926" i="16"/>
  <c r="V926" i="16"/>
  <c r="W926" i="16"/>
  <c r="O927" i="16"/>
  <c r="S927" i="16"/>
  <c r="P927" i="16"/>
  <c r="T927" i="16"/>
  <c r="Q927" i="16"/>
  <c r="U927" i="16"/>
  <c r="R927" i="16"/>
  <c r="V927" i="16"/>
  <c r="W927" i="16"/>
  <c r="O928" i="16"/>
  <c r="S928" i="16"/>
  <c r="P928" i="16"/>
  <c r="T928" i="16"/>
  <c r="Q928" i="16"/>
  <c r="U928" i="16"/>
  <c r="R928" i="16"/>
  <c r="V928" i="16"/>
  <c r="W928" i="16"/>
  <c r="O929" i="16"/>
  <c r="S929" i="16"/>
  <c r="P929" i="16"/>
  <c r="T929" i="16"/>
  <c r="Q929" i="16"/>
  <c r="U929" i="16"/>
  <c r="R929" i="16"/>
  <c r="V929" i="16"/>
  <c r="W929" i="16"/>
  <c r="O930" i="16"/>
  <c r="S930" i="16"/>
  <c r="P930" i="16"/>
  <c r="T930" i="16"/>
  <c r="Q930" i="16"/>
  <c r="U930" i="16"/>
  <c r="R930" i="16"/>
  <c r="V930" i="16"/>
  <c r="W930" i="16"/>
  <c r="O931" i="16"/>
  <c r="S931" i="16"/>
  <c r="P931" i="16"/>
  <c r="T931" i="16"/>
  <c r="Q931" i="16"/>
  <c r="U931" i="16"/>
  <c r="R931" i="16"/>
  <c r="V931" i="16"/>
  <c r="W931" i="16"/>
  <c r="O932" i="16"/>
  <c r="S932" i="16"/>
  <c r="P932" i="16"/>
  <c r="T932" i="16"/>
  <c r="Q932" i="16"/>
  <c r="U932" i="16"/>
  <c r="R932" i="16"/>
  <c r="V932" i="16"/>
  <c r="W932" i="16"/>
  <c r="O933" i="16"/>
  <c r="S933" i="16"/>
  <c r="P933" i="16"/>
  <c r="T933" i="16"/>
  <c r="Q933" i="16"/>
  <c r="U933" i="16"/>
  <c r="R933" i="16"/>
  <c r="V933" i="16"/>
  <c r="W933" i="16"/>
  <c r="O934" i="16"/>
  <c r="S934" i="16"/>
  <c r="P934" i="16"/>
  <c r="T934" i="16"/>
  <c r="Q934" i="16"/>
  <c r="U934" i="16"/>
  <c r="R934" i="16"/>
  <c r="V934" i="16"/>
  <c r="W934" i="16"/>
  <c r="O935" i="16"/>
  <c r="S935" i="16"/>
  <c r="P935" i="16"/>
  <c r="T935" i="16"/>
  <c r="Q935" i="16"/>
  <c r="U935" i="16"/>
  <c r="R935" i="16"/>
  <c r="V935" i="16"/>
  <c r="W935" i="16"/>
  <c r="O936" i="16"/>
  <c r="S936" i="16"/>
  <c r="P936" i="16"/>
  <c r="T936" i="16"/>
  <c r="Q936" i="16"/>
  <c r="U936" i="16"/>
  <c r="R936" i="16"/>
  <c r="V936" i="16"/>
  <c r="W936" i="16"/>
  <c r="O937" i="16"/>
  <c r="S937" i="16"/>
  <c r="P937" i="16"/>
  <c r="T937" i="16"/>
  <c r="Q937" i="16"/>
  <c r="U937" i="16"/>
  <c r="R937" i="16"/>
  <c r="V937" i="16"/>
  <c r="W937" i="16"/>
  <c r="O938" i="16"/>
  <c r="S938" i="16"/>
  <c r="P938" i="16"/>
  <c r="T938" i="16"/>
  <c r="Q938" i="16"/>
  <c r="U938" i="16"/>
  <c r="R938" i="16"/>
  <c r="V938" i="16"/>
  <c r="W938" i="16"/>
  <c r="O939" i="16"/>
  <c r="S939" i="16"/>
  <c r="P939" i="16"/>
  <c r="T939" i="16"/>
  <c r="Q939" i="16"/>
  <c r="U939" i="16"/>
  <c r="R939" i="16"/>
  <c r="V939" i="16"/>
  <c r="W939" i="16"/>
  <c r="O940" i="16"/>
  <c r="S940" i="16"/>
  <c r="P940" i="16"/>
  <c r="T940" i="16"/>
  <c r="Q940" i="16"/>
  <c r="U940" i="16"/>
  <c r="R940" i="16"/>
  <c r="V940" i="16"/>
  <c r="W940" i="16"/>
  <c r="O941" i="16"/>
  <c r="S941" i="16"/>
  <c r="P941" i="16"/>
  <c r="T941" i="16"/>
  <c r="Q941" i="16"/>
  <c r="U941" i="16"/>
  <c r="R941" i="16"/>
  <c r="V941" i="16"/>
  <c r="W941" i="16"/>
  <c r="O942" i="16"/>
  <c r="S942" i="16"/>
  <c r="P942" i="16"/>
  <c r="T942" i="16"/>
  <c r="Q942" i="16"/>
  <c r="U942" i="16"/>
  <c r="R942" i="16"/>
  <c r="V942" i="16"/>
  <c r="W942" i="16"/>
  <c r="O943" i="16"/>
  <c r="S943" i="16"/>
  <c r="P943" i="16"/>
  <c r="T943" i="16"/>
  <c r="Q943" i="16"/>
  <c r="U943" i="16"/>
  <c r="R943" i="16"/>
  <c r="V943" i="16"/>
  <c r="W943" i="16"/>
  <c r="O944" i="16"/>
  <c r="S944" i="16"/>
  <c r="P944" i="16"/>
  <c r="T944" i="16"/>
  <c r="Q944" i="16"/>
  <c r="U944" i="16"/>
  <c r="R944" i="16"/>
  <c r="V944" i="16"/>
  <c r="W944" i="16"/>
  <c r="O945" i="16"/>
  <c r="S945" i="16"/>
  <c r="P945" i="16"/>
  <c r="T945" i="16"/>
  <c r="Q945" i="16"/>
  <c r="U945" i="16"/>
  <c r="R945" i="16"/>
  <c r="V945" i="16"/>
  <c r="W945" i="16"/>
  <c r="O946" i="16"/>
  <c r="S946" i="16"/>
  <c r="P946" i="16"/>
  <c r="T946" i="16"/>
  <c r="Q946" i="16"/>
  <c r="U946" i="16"/>
  <c r="R946" i="16"/>
  <c r="V946" i="16"/>
  <c r="W946" i="16"/>
  <c r="O947" i="16"/>
  <c r="S947" i="16"/>
  <c r="P947" i="16"/>
  <c r="T947" i="16"/>
  <c r="Q947" i="16"/>
  <c r="U947" i="16"/>
  <c r="R947" i="16"/>
  <c r="V947" i="16"/>
  <c r="W947" i="16"/>
  <c r="O948" i="16"/>
  <c r="S948" i="16"/>
  <c r="P948" i="16"/>
  <c r="T948" i="16"/>
  <c r="Q948" i="16"/>
  <c r="U948" i="16"/>
  <c r="R948" i="16"/>
  <c r="V948" i="16"/>
  <c r="W948" i="16"/>
  <c r="O949" i="16"/>
  <c r="S949" i="16"/>
  <c r="P949" i="16"/>
  <c r="T949" i="16"/>
  <c r="Q949" i="16"/>
  <c r="U949" i="16"/>
  <c r="R949" i="16"/>
  <c r="V949" i="16"/>
  <c r="W949" i="16"/>
  <c r="O950" i="16"/>
  <c r="S950" i="16"/>
  <c r="P950" i="16"/>
  <c r="T950" i="16"/>
  <c r="Q950" i="16"/>
  <c r="U950" i="16"/>
  <c r="R950" i="16"/>
  <c r="V950" i="16"/>
  <c r="W950" i="16"/>
  <c r="O951" i="16"/>
  <c r="S951" i="16"/>
  <c r="P951" i="16"/>
  <c r="T951" i="16"/>
  <c r="Q951" i="16"/>
  <c r="U951" i="16"/>
  <c r="R951" i="16"/>
  <c r="V951" i="16"/>
  <c r="W951" i="16"/>
  <c r="O952" i="16"/>
  <c r="S952" i="16"/>
  <c r="P952" i="16"/>
  <c r="T952" i="16"/>
  <c r="Q952" i="16"/>
  <c r="U952" i="16"/>
  <c r="R952" i="16"/>
  <c r="V952" i="16"/>
  <c r="W952" i="16"/>
  <c r="O953" i="16"/>
  <c r="S953" i="16"/>
  <c r="P953" i="16"/>
  <c r="T953" i="16"/>
  <c r="Q953" i="16"/>
  <c r="U953" i="16"/>
  <c r="R953" i="16"/>
  <c r="V953" i="16"/>
  <c r="W953" i="16"/>
  <c r="O954" i="16"/>
  <c r="S954" i="16"/>
  <c r="P954" i="16"/>
  <c r="T954" i="16"/>
  <c r="Q954" i="16"/>
  <c r="U954" i="16"/>
  <c r="R954" i="16"/>
  <c r="V954" i="16"/>
  <c r="W954" i="16"/>
  <c r="O955" i="16"/>
  <c r="S955" i="16"/>
  <c r="P955" i="16"/>
  <c r="T955" i="16"/>
  <c r="Q955" i="16"/>
  <c r="U955" i="16"/>
  <c r="R955" i="16"/>
  <c r="V955" i="16"/>
  <c r="W955" i="16"/>
  <c r="O956" i="16"/>
  <c r="S956" i="16"/>
  <c r="P956" i="16"/>
  <c r="T956" i="16"/>
  <c r="Q956" i="16"/>
  <c r="U956" i="16"/>
  <c r="R956" i="16"/>
  <c r="V956" i="16"/>
  <c r="W956" i="16"/>
  <c r="O957" i="16"/>
  <c r="S957" i="16"/>
  <c r="P957" i="16"/>
  <c r="T957" i="16"/>
  <c r="Q957" i="16"/>
  <c r="U957" i="16"/>
  <c r="R957" i="16"/>
  <c r="V957" i="16"/>
  <c r="W957" i="16"/>
  <c r="O958" i="16"/>
  <c r="S958" i="16"/>
  <c r="P958" i="16"/>
  <c r="T958" i="16"/>
  <c r="Q958" i="16"/>
  <c r="U958" i="16"/>
  <c r="R958" i="16"/>
  <c r="V958" i="16"/>
  <c r="W958" i="16"/>
  <c r="O959" i="16"/>
  <c r="S959" i="16"/>
  <c r="P959" i="16"/>
  <c r="T959" i="16"/>
  <c r="Q959" i="16"/>
  <c r="U959" i="16"/>
  <c r="R959" i="16"/>
  <c r="V959" i="16"/>
  <c r="W959" i="16"/>
  <c r="O960" i="16"/>
  <c r="S960" i="16"/>
  <c r="P960" i="16"/>
  <c r="T960" i="16"/>
  <c r="Q960" i="16"/>
  <c r="U960" i="16"/>
  <c r="R960" i="16"/>
  <c r="V960" i="16"/>
  <c r="W960" i="16"/>
  <c r="O961" i="16"/>
  <c r="S961" i="16"/>
  <c r="P961" i="16"/>
  <c r="T961" i="16"/>
  <c r="Q961" i="16"/>
  <c r="U961" i="16"/>
  <c r="R961" i="16"/>
  <c r="V961" i="16"/>
  <c r="W961" i="16"/>
  <c r="O962" i="16"/>
  <c r="S962" i="16"/>
  <c r="P962" i="16"/>
  <c r="T962" i="16"/>
  <c r="Q962" i="16"/>
  <c r="U962" i="16"/>
  <c r="R962" i="16"/>
  <c r="V962" i="16"/>
  <c r="W962" i="16"/>
  <c r="O963" i="16"/>
  <c r="S963" i="16"/>
  <c r="P963" i="16"/>
  <c r="T963" i="16"/>
  <c r="Q963" i="16"/>
  <c r="U963" i="16"/>
  <c r="R963" i="16"/>
  <c r="V963" i="16"/>
  <c r="W963" i="16"/>
  <c r="O964" i="16"/>
  <c r="S964" i="16"/>
  <c r="P964" i="16"/>
  <c r="T964" i="16"/>
  <c r="Q964" i="16"/>
  <c r="U964" i="16"/>
  <c r="R964" i="16"/>
  <c r="V964" i="16"/>
  <c r="W964" i="16"/>
  <c r="O965" i="16"/>
  <c r="S965" i="16"/>
  <c r="P965" i="16"/>
  <c r="T965" i="16"/>
  <c r="Q965" i="16"/>
  <c r="U965" i="16"/>
  <c r="R965" i="16"/>
  <c r="V965" i="16"/>
  <c r="W965" i="16"/>
  <c r="O966" i="16"/>
  <c r="S966" i="16"/>
  <c r="P966" i="16"/>
  <c r="T966" i="16"/>
  <c r="Q966" i="16"/>
  <c r="U966" i="16"/>
  <c r="R966" i="16"/>
  <c r="V966" i="16"/>
  <c r="W966" i="16"/>
  <c r="O967" i="16"/>
  <c r="S967" i="16"/>
  <c r="P967" i="16"/>
  <c r="T967" i="16"/>
  <c r="Q967" i="16"/>
  <c r="U967" i="16"/>
  <c r="R967" i="16"/>
  <c r="V967" i="16"/>
  <c r="W967" i="16"/>
  <c r="O968" i="16"/>
  <c r="S968" i="16"/>
  <c r="P968" i="16"/>
  <c r="T968" i="16"/>
  <c r="Q968" i="16"/>
  <c r="U968" i="16"/>
  <c r="R968" i="16"/>
  <c r="V968" i="16"/>
  <c r="W968" i="16"/>
  <c r="O969" i="16"/>
  <c r="S969" i="16"/>
  <c r="P969" i="16"/>
  <c r="T969" i="16"/>
  <c r="Q969" i="16"/>
  <c r="U969" i="16"/>
  <c r="R969" i="16"/>
  <c r="V969" i="16"/>
  <c r="W969" i="16"/>
  <c r="O970" i="16"/>
  <c r="S970" i="16"/>
  <c r="P970" i="16"/>
  <c r="T970" i="16"/>
  <c r="Q970" i="16"/>
  <c r="U970" i="16"/>
  <c r="R970" i="16"/>
  <c r="V970" i="16"/>
  <c r="W970" i="16"/>
  <c r="O971" i="16"/>
  <c r="S971" i="16"/>
  <c r="P971" i="16"/>
  <c r="T971" i="16"/>
  <c r="Q971" i="16"/>
  <c r="U971" i="16"/>
  <c r="R971" i="16"/>
  <c r="V971" i="16"/>
  <c r="W971" i="16"/>
  <c r="O972" i="16"/>
  <c r="S972" i="16"/>
  <c r="P972" i="16"/>
  <c r="T972" i="16"/>
  <c r="Q972" i="16"/>
  <c r="U972" i="16"/>
  <c r="R972" i="16"/>
  <c r="V972" i="16"/>
  <c r="W972" i="16"/>
  <c r="O973" i="16"/>
  <c r="S973" i="16"/>
  <c r="P973" i="16"/>
  <c r="T973" i="16"/>
  <c r="Q973" i="16"/>
  <c r="U973" i="16"/>
  <c r="R973" i="16"/>
  <c r="V973" i="16"/>
  <c r="W973" i="16"/>
  <c r="O974" i="16"/>
  <c r="S974" i="16"/>
  <c r="P974" i="16"/>
  <c r="T974" i="16"/>
  <c r="Q974" i="16"/>
  <c r="U974" i="16"/>
  <c r="R974" i="16"/>
  <c r="V974" i="16"/>
  <c r="W974" i="16"/>
  <c r="O975" i="16"/>
  <c r="S975" i="16"/>
  <c r="P975" i="16"/>
  <c r="T975" i="16"/>
  <c r="Q975" i="16"/>
  <c r="U975" i="16"/>
  <c r="R975" i="16"/>
  <c r="V975" i="16"/>
  <c r="W975" i="16"/>
  <c r="O976" i="16"/>
  <c r="S976" i="16"/>
  <c r="P976" i="16"/>
  <c r="T976" i="16"/>
  <c r="Q976" i="16"/>
  <c r="U976" i="16"/>
  <c r="R976" i="16"/>
  <c r="V976" i="16"/>
  <c r="W976" i="16"/>
  <c r="O977" i="16"/>
  <c r="S977" i="16"/>
  <c r="P977" i="16"/>
  <c r="T977" i="16"/>
  <c r="Q977" i="16"/>
  <c r="U977" i="16"/>
  <c r="R977" i="16"/>
  <c r="V977" i="16"/>
  <c r="W977" i="16"/>
  <c r="O978" i="16"/>
  <c r="S978" i="16"/>
  <c r="P978" i="16"/>
  <c r="T978" i="16"/>
  <c r="Q978" i="16"/>
  <c r="U978" i="16"/>
  <c r="R978" i="16"/>
  <c r="V978" i="16"/>
  <c r="W978" i="16"/>
  <c r="O979" i="16"/>
  <c r="S979" i="16"/>
  <c r="P979" i="16"/>
  <c r="T979" i="16"/>
  <c r="Q979" i="16"/>
  <c r="U979" i="16"/>
  <c r="R979" i="16"/>
  <c r="V979" i="16"/>
  <c r="W979" i="16"/>
  <c r="O980" i="16"/>
  <c r="S980" i="16"/>
  <c r="P980" i="16"/>
  <c r="T980" i="16"/>
  <c r="Q980" i="16"/>
  <c r="U980" i="16"/>
  <c r="R980" i="16"/>
  <c r="V980" i="16"/>
  <c r="W980" i="16"/>
  <c r="O981" i="16"/>
  <c r="S981" i="16"/>
  <c r="P981" i="16"/>
  <c r="T981" i="16"/>
  <c r="Q981" i="16"/>
  <c r="U981" i="16"/>
  <c r="R981" i="16"/>
  <c r="V981" i="16"/>
  <c r="W981" i="16"/>
  <c r="O982" i="16"/>
  <c r="S982" i="16"/>
  <c r="P982" i="16"/>
  <c r="T982" i="16"/>
  <c r="Q982" i="16"/>
  <c r="U982" i="16"/>
  <c r="R982" i="16"/>
  <c r="V982" i="16"/>
  <c r="W982" i="16"/>
  <c r="O983" i="16"/>
  <c r="S983" i="16"/>
  <c r="P983" i="16"/>
  <c r="T983" i="16"/>
  <c r="Q983" i="16"/>
  <c r="U983" i="16"/>
  <c r="R983" i="16"/>
  <c r="V983" i="16"/>
  <c r="W983" i="16"/>
  <c r="O984" i="16"/>
  <c r="S984" i="16"/>
  <c r="P984" i="16"/>
  <c r="T984" i="16"/>
  <c r="Q984" i="16"/>
  <c r="U984" i="16"/>
  <c r="R984" i="16"/>
  <c r="V984" i="16"/>
  <c r="W984" i="16"/>
  <c r="O985" i="16"/>
  <c r="S985" i="16"/>
  <c r="P985" i="16"/>
  <c r="T985" i="16"/>
  <c r="Q985" i="16"/>
  <c r="U985" i="16"/>
  <c r="R985" i="16"/>
  <c r="V985" i="16"/>
  <c r="W985" i="16"/>
  <c r="O986" i="16"/>
  <c r="S986" i="16"/>
  <c r="P986" i="16"/>
  <c r="T986" i="16"/>
  <c r="Q986" i="16"/>
  <c r="U986" i="16"/>
  <c r="R986" i="16"/>
  <c r="V986" i="16"/>
  <c r="W986" i="16"/>
  <c r="O987" i="16"/>
  <c r="S987" i="16"/>
  <c r="P987" i="16"/>
  <c r="T987" i="16"/>
  <c r="Q987" i="16"/>
  <c r="U987" i="16"/>
  <c r="R987" i="16"/>
  <c r="V987" i="16"/>
  <c r="W987" i="16"/>
  <c r="O988" i="16"/>
  <c r="S988" i="16"/>
  <c r="P988" i="16"/>
  <c r="T988" i="16"/>
  <c r="Q988" i="16"/>
  <c r="U988" i="16"/>
  <c r="R988" i="16"/>
  <c r="V988" i="16"/>
  <c r="W988" i="16"/>
  <c r="O989" i="16"/>
  <c r="S989" i="16"/>
  <c r="P989" i="16"/>
  <c r="T989" i="16"/>
  <c r="Q989" i="16"/>
  <c r="U989" i="16"/>
  <c r="R989" i="16"/>
  <c r="V989" i="16"/>
  <c r="W989" i="16"/>
  <c r="O990" i="16"/>
  <c r="S990" i="16"/>
  <c r="P990" i="16"/>
  <c r="T990" i="16"/>
  <c r="Q990" i="16"/>
  <c r="U990" i="16"/>
  <c r="R990" i="16"/>
  <c r="V990" i="16"/>
  <c r="W990" i="16"/>
  <c r="O991" i="16"/>
  <c r="S991" i="16"/>
  <c r="P991" i="16"/>
  <c r="T991" i="16"/>
  <c r="Q991" i="16"/>
  <c r="U991" i="16"/>
  <c r="R991" i="16"/>
  <c r="V991" i="16"/>
  <c r="W991" i="16"/>
  <c r="O992" i="16"/>
  <c r="S992" i="16"/>
  <c r="P992" i="16"/>
  <c r="T992" i="16"/>
  <c r="Q992" i="16"/>
  <c r="U992" i="16"/>
  <c r="R992" i="16"/>
  <c r="V992" i="16"/>
  <c r="W992" i="16"/>
  <c r="O993" i="16"/>
  <c r="S993" i="16"/>
  <c r="P993" i="16"/>
  <c r="T993" i="16"/>
  <c r="Q993" i="16"/>
  <c r="U993" i="16"/>
  <c r="R993" i="16"/>
  <c r="V993" i="16"/>
  <c r="W993" i="16"/>
  <c r="O994" i="16"/>
  <c r="S994" i="16"/>
  <c r="P994" i="16"/>
  <c r="T994" i="16"/>
  <c r="Q994" i="16"/>
  <c r="U994" i="16"/>
  <c r="R994" i="16"/>
  <c r="V994" i="16"/>
  <c r="W994" i="16"/>
  <c r="O995" i="16"/>
  <c r="S995" i="16"/>
  <c r="P995" i="16"/>
  <c r="T995" i="16"/>
  <c r="Q995" i="16"/>
  <c r="U995" i="16"/>
  <c r="R995" i="16"/>
  <c r="V995" i="16"/>
  <c r="W995" i="16"/>
  <c r="O996" i="16"/>
  <c r="S996" i="16"/>
  <c r="P996" i="16"/>
  <c r="T996" i="16"/>
  <c r="Q996" i="16"/>
  <c r="U996" i="16"/>
  <c r="R996" i="16"/>
  <c r="V996" i="16"/>
  <c r="W996" i="16"/>
  <c r="O997" i="16"/>
  <c r="S997" i="16"/>
  <c r="P997" i="16"/>
  <c r="T997" i="16"/>
  <c r="Q997" i="16"/>
  <c r="U997" i="16"/>
  <c r="R997" i="16"/>
  <c r="V997" i="16"/>
  <c r="W997" i="16"/>
  <c r="O998" i="16"/>
  <c r="S998" i="16"/>
  <c r="P998" i="16"/>
  <c r="T998" i="16"/>
  <c r="Q998" i="16"/>
  <c r="U998" i="16"/>
  <c r="R998" i="16"/>
  <c r="V998" i="16"/>
  <c r="W998" i="16"/>
  <c r="O999" i="16"/>
  <c r="S999" i="16"/>
  <c r="P999" i="16"/>
  <c r="T999" i="16"/>
  <c r="Q999" i="16"/>
  <c r="U999" i="16"/>
  <c r="R999" i="16"/>
  <c r="V999" i="16"/>
  <c r="W999" i="16"/>
  <c r="O1000" i="16"/>
  <c r="S1000" i="16"/>
  <c r="P1000" i="16"/>
  <c r="T1000" i="16"/>
  <c r="Q1000" i="16"/>
  <c r="U1000" i="16"/>
  <c r="R1000" i="16"/>
  <c r="V1000" i="16"/>
  <c r="W1000" i="16"/>
  <c r="O1001" i="16"/>
  <c r="S1001" i="16"/>
  <c r="P1001" i="16"/>
  <c r="T1001" i="16"/>
  <c r="Q1001" i="16"/>
  <c r="U1001" i="16"/>
  <c r="R1001" i="16"/>
  <c r="V1001" i="16"/>
  <c r="W1001" i="16"/>
  <c r="O1002" i="16"/>
  <c r="S1002" i="16"/>
  <c r="P1002" i="16"/>
  <c r="T1002" i="16"/>
  <c r="Q1002" i="16"/>
  <c r="U1002" i="16"/>
  <c r="R1002" i="16"/>
  <c r="V1002" i="16"/>
  <c r="W1002" i="16"/>
  <c r="O1003" i="16"/>
  <c r="S1003" i="16"/>
  <c r="P1003" i="16"/>
  <c r="T1003" i="16"/>
  <c r="Q1003" i="16"/>
  <c r="U1003" i="16"/>
  <c r="R1003" i="16"/>
  <c r="V1003" i="16"/>
  <c r="W1003" i="16"/>
  <c r="O1004" i="16"/>
  <c r="S1004" i="16"/>
  <c r="P1004" i="16"/>
  <c r="T1004" i="16"/>
  <c r="Q1004" i="16"/>
  <c r="U1004" i="16"/>
  <c r="R1004" i="16"/>
  <c r="V1004" i="16"/>
  <c r="W1004" i="16"/>
  <c r="O1005" i="16"/>
  <c r="S1005" i="16"/>
  <c r="P1005" i="16"/>
  <c r="T1005" i="16"/>
  <c r="Q1005" i="16"/>
  <c r="U1005" i="16"/>
  <c r="R1005" i="16"/>
  <c r="V1005" i="16"/>
  <c r="W1005" i="16"/>
  <c r="O1006" i="16"/>
  <c r="S1006" i="16"/>
  <c r="P1006" i="16"/>
  <c r="T1006" i="16"/>
  <c r="Q1006" i="16"/>
  <c r="U1006" i="16"/>
  <c r="R1006" i="16"/>
  <c r="V1006" i="16"/>
  <c r="W1006" i="16"/>
  <c r="O1007" i="16"/>
  <c r="S1007" i="16"/>
  <c r="P1007" i="16"/>
  <c r="T1007" i="16"/>
  <c r="Q1007" i="16"/>
  <c r="U1007" i="16"/>
  <c r="R1007" i="16"/>
  <c r="V1007" i="16"/>
  <c r="W1007" i="16"/>
  <c r="O1008" i="16"/>
  <c r="S1008" i="16"/>
  <c r="P1008" i="16"/>
  <c r="T1008" i="16"/>
  <c r="Q1008" i="16"/>
  <c r="U1008" i="16"/>
  <c r="R1008" i="16"/>
  <c r="V1008" i="16"/>
  <c r="W1008" i="16"/>
  <c r="O1009" i="16"/>
  <c r="S1009" i="16"/>
  <c r="P1009" i="16"/>
  <c r="T1009" i="16"/>
  <c r="Q1009" i="16"/>
  <c r="U1009" i="16"/>
  <c r="R1009" i="16"/>
  <c r="V1009" i="16"/>
  <c r="W1009" i="16"/>
  <c r="O1010" i="16"/>
  <c r="S1010" i="16"/>
  <c r="P1010" i="16"/>
  <c r="T1010" i="16"/>
  <c r="Q1010" i="16"/>
  <c r="U1010" i="16"/>
  <c r="R1010" i="16"/>
  <c r="V1010" i="16"/>
  <c r="W1010" i="16"/>
  <c r="O1011" i="16"/>
  <c r="S1011" i="16"/>
  <c r="P1011" i="16"/>
  <c r="T1011" i="16"/>
  <c r="Q1011" i="16"/>
  <c r="U1011" i="16"/>
  <c r="R1011" i="16"/>
  <c r="V1011" i="16"/>
  <c r="W1011" i="16"/>
  <c r="O1012" i="16"/>
  <c r="S1012" i="16"/>
  <c r="P1012" i="16"/>
  <c r="T1012" i="16"/>
  <c r="Q1012" i="16"/>
  <c r="U1012" i="16"/>
  <c r="R1012" i="16"/>
  <c r="V1012" i="16"/>
  <c r="W1012" i="16"/>
  <c r="O1013" i="16"/>
  <c r="S1013" i="16"/>
  <c r="P1013" i="16"/>
  <c r="T1013" i="16"/>
  <c r="Q1013" i="16"/>
  <c r="U1013" i="16"/>
  <c r="R1013" i="16"/>
  <c r="V1013" i="16"/>
  <c r="W1013" i="16"/>
  <c r="O1014" i="16"/>
  <c r="S1014" i="16"/>
  <c r="P1014" i="16"/>
  <c r="T1014" i="16"/>
  <c r="Q1014" i="16"/>
  <c r="U1014" i="16"/>
  <c r="R1014" i="16"/>
  <c r="V1014" i="16"/>
  <c r="W1014" i="16"/>
  <c r="O1015" i="16"/>
  <c r="S1015" i="16"/>
  <c r="P1015" i="16"/>
  <c r="T1015" i="16"/>
  <c r="Q1015" i="16"/>
  <c r="U1015" i="16"/>
  <c r="R1015" i="16"/>
  <c r="V1015" i="16"/>
  <c r="W1015" i="16"/>
  <c r="O1016" i="16"/>
  <c r="S1016" i="16"/>
  <c r="P1016" i="16"/>
  <c r="T1016" i="16"/>
  <c r="Q1016" i="16"/>
  <c r="U1016" i="16"/>
  <c r="R1016" i="16"/>
  <c r="V1016" i="16"/>
  <c r="W1016" i="16"/>
  <c r="O1017" i="16"/>
  <c r="S1017" i="16"/>
  <c r="P1017" i="16"/>
  <c r="T1017" i="16"/>
  <c r="Q1017" i="16"/>
  <c r="U1017" i="16"/>
  <c r="R1017" i="16"/>
  <c r="V1017" i="16"/>
  <c r="W1017" i="16"/>
  <c r="O1018" i="16"/>
  <c r="S1018" i="16"/>
  <c r="P1018" i="16"/>
  <c r="T1018" i="16"/>
  <c r="Q1018" i="16"/>
  <c r="U1018" i="16"/>
  <c r="R1018" i="16"/>
  <c r="V1018" i="16"/>
  <c r="W1018" i="16"/>
  <c r="O1019" i="16"/>
  <c r="S1019" i="16"/>
  <c r="P1019" i="16"/>
  <c r="T1019" i="16"/>
  <c r="Q1019" i="16"/>
  <c r="U1019" i="16"/>
  <c r="R1019" i="16"/>
  <c r="V1019" i="16"/>
  <c r="W1019" i="16"/>
  <c r="O1020" i="16"/>
  <c r="S1020" i="16"/>
  <c r="P1020" i="16"/>
  <c r="T1020" i="16"/>
  <c r="Q1020" i="16"/>
  <c r="U1020" i="16"/>
  <c r="R1020" i="16"/>
  <c r="V1020" i="16"/>
  <c r="W1020" i="16"/>
  <c r="O1021" i="16"/>
  <c r="S1021" i="16"/>
  <c r="P1021" i="16"/>
  <c r="T1021" i="16"/>
  <c r="Q1021" i="16"/>
  <c r="U1021" i="16"/>
  <c r="R1021" i="16"/>
  <c r="V1021" i="16"/>
  <c r="W1021" i="16"/>
  <c r="O1022" i="16"/>
  <c r="S1022" i="16"/>
  <c r="P1022" i="16"/>
  <c r="T1022" i="16"/>
  <c r="Q1022" i="16"/>
  <c r="U1022" i="16"/>
  <c r="R1022" i="16"/>
  <c r="V1022" i="16"/>
  <c r="W1022" i="16"/>
  <c r="O1023" i="16"/>
  <c r="S1023" i="16"/>
  <c r="P1023" i="16"/>
  <c r="T1023" i="16"/>
  <c r="Q1023" i="16"/>
  <c r="U1023" i="16"/>
  <c r="R1023" i="16"/>
  <c r="V1023" i="16"/>
  <c r="W1023" i="16"/>
  <c r="O1024" i="16"/>
  <c r="S1024" i="16"/>
  <c r="P1024" i="16"/>
  <c r="T1024" i="16"/>
  <c r="Q1024" i="16"/>
  <c r="U1024" i="16"/>
  <c r="R1024" i="16"/>
  <c r="V1024" i="16"/>
  <c r="W1024" i="16"/>
  <c r="O1025" i="16"/>
  <c r="S1025" i="16"/>
  <c r="P1025" i="16"/>
  <c r="T1025" i="16"/>
  <c r="Q1025" i="16"/>
  <c r="U1025" i="16"/>
  <c r="R1025" i="16"/>
  <c r="V1025" i="16"/>
  <c r="W1025" i="16"/>
  <c r="O1026" i="16"/>
  <c r="S1026" i="16"/>
  <c r="P1026" i="16"/>
  <c r="T1026" i="16"/>
  <c r="Q1026" i="16"/>
  <c r="U1026" i="16"/>
  <c r="R1026" i="16"/>
  <c r="V1026" i="16"/>
  <c r="W1026" i="16"/>
  <c r="O1027" i="16"/>
  <c r="S1027" i="16"/>
  <c r="P1027" i="16"/>
  <c r="T1027" i="16"/>
  <c r="Q1027" i="16"/>
  <c r="U1027" i="16"/>
  <c r="R1027" i="16"/>
  <c r="V1027" i="16"/>
  <c r="W1027" i="16"/>
  <c r="O1028" i="16"/>
  <c r="S1028" i="16"/>
  <c r="P1028" i="16"/>
  <c r="T1028" i="16"/>
  <c r="Q1028" i="16"/>
  <c r="U1028" i="16"/>
  <c r="R1028" i="16"/>
  <c r="V1028" i="16"/>
  <c r="W1028" i="16"/>
  <c r="O1029" i="16"/>
  <c r="S1029" i="16"/>
  <c r="P1029" i="16"/>
  <c r="T1029" i="16"/>
  <c r="Q1029" i="16"/>
  <c r="U1029" i="16"/>
  <c r="R1029" i="16"/>
  <c r="V1029" i="16"/>
  <c r="W1029" i="16"/>
  <c r="O1030" i="16"/>
  <c r="S1030" i="16"/>
  <c r="P1030" i="16"/>
  <c r="T1030" i="16"/>
  <c r="Q1030" i="16"/>
  <c r="U1030" i="16"/>
  <c r="R1030" i="16"/>
  <c r="V1030" i="16"/>
  <c r="W1030" i="16"/>
  <c r="O1031" i="16"/>
  <c r="S1031" i="16"/>
  <c r="P1031" i="16"/>
  <c r="T1031" i="16"/>
  <c r="Q1031" i="16"/>
  <c r="U1031" i="16"/>
  <c r="R1031" i="16"/>
  <c r="V1031" i="16"/>
  <c r="W1031" i="16"/>
  <c r="O1032" i="16"/>
  <c r="S1032" i="16"/>
  <c r="P1032" i="16"/>
  <c r="T1032" i="16"/>
  <c r="Q1032" i="16"/>
  <c r="U1032" i="16"/>
  <c r="R1032" i="16"/>
  <c r="V1032" i="16"/>
  <c r="W1032" i="16"/>
  <c r="O1033" i="16"/>
  <c r="S1033" i="16"/>
  <c r="P1033" i="16"/>
  <c r="T1033" i="16"/>
  <c r="Q1033" i="16"/>
  <c r="U1033" i="16"/>
  <c r="R1033" i="16"/>
  <c r="V1033" i="16"/>
  <c r="W1033" i="16"/>
  <c r="O1034" i="16"/>
  <c r="S1034" i="16"/>
  <c r="P1034" i="16"/>
  <c r="T1034" i="16"/>
  <c r="Q1034" i="16"/>
  <c r="U1034" i="16"/>
  <c r="R1034" i="16"/>
  <c r="V1034" i="16"/>
  <c r="W1034" i="16"/>
  <c r="O1035" i="16"/>
  <c r="S1035" i="16"/>
  <c r="P1035" i="16"/>
  <c r="T1035" i="16"/>
  <c r="Q1035" i="16"/>
  <c r="U1035" i="16"/>
  <c r="R1035" i="16"/>
  <c r="V1035" i="16"/>
  <c r="W1035" i="16"/>
  <c r="O1036" i="16"/>
  <c r="S1036" i="16"/>
  <c r="P1036" i="16"/>
  <c r="T1036" i="16"/>
  <c r="Q1036" i="16"/>
  <c r="U1036" i="16"/>
  <c r="R1036" i="16"/>
  <c r="V1036" i="16"/>
  <c r="W1036" i="16"/>
  <c r="O1037" i="16"/>
  <c r="S1037" i="16"/>
  <c r="P1037" i="16"/>
  <c r="T1037" i="16"/>
  <c r="Q1037" i="16"/>
  <c r="U1037" i="16"/>
  <c r="R1037" i="16"/>
  <c r="V1037" i="16"/>
  <c r="W1037" i="16"/>
  <c r="O1038" i="16"/>
  <c r="S1038" i="16"/>
  <c r="P1038" i="16"/>
  <c r="T1038" i="16"/>
  <c r="Q1038" i="16"/>
  <c r="U1038" i="16"/>
  <c r="R1038" i="16"/>
  <c r="V1038" i="16"/>
  <c r="W1038" i="16"/>
  <c r="O1039" i="16"/>
  <c r="S1039" i="16"/>
  <c r="P1039" i="16"/>
  <c r="T1039" i="16"/>
  <c r="Q1039" i="16"/>
  <c r="U1039" i="16"/>
  <c r="R1039" i="16"/>
  <c r="V1039" i="16"/>
  <c r="W1039" i="16"/>
  <c r="O1040" i="16"/>
  <c r="S1040" i="16"/>
  <c r="P1040" i="16"/>
  <c r="T1040" i="16"/>
  <c r="Q1040" i="16"/>
  <c r="U1040" i="16"/>
  <c r="R1040" i="16"/>
  <c r="V1040" i="16"/>
  <c r="W1040" i="16"/>
  <c r="O1041" i="16"/>
  <c r="S1041" i="16"/>
  <c r="P1041" i="16"/>
  <c r="T1041" i="16"/>
  <c r="Q1041" i="16"/>
  <c r="U1041" i="16"/>
  <c r="R1041" i="16"/>
  <c r="V1041" i="16"/>
  <c r="W1041" i="16"/>
  <c r="O1042" i="16"/>
  <c r="S1042" i="16"/>
  <c r="P1042" i="16"/>
  <c r="T1042" i="16"/>
  <c r="Q1042" i="16"/>
  <c r="U1042" i="16"/>
  <c r="R1042" i="16"/>
  <c r="V1042" i="16"/>
  <c r="W1042" i="16"/>
  <c r="O1043" i="16"/>
  <c r="S1043" i="16"/>
  <c r="P1043" i="16"/>
  <c r="T1043" i="16"/>
  <c r="Q1043" i="16"/>
  <c r="U1043" i="16"/>
  <c r="R1043" i="16"/>
  <c r="V1043" i="16"/>
  <c r="W1043" i="16"/>
  <c r="O1044" i="16"/>
  <c r="S1044" i="16"/>
  <c r="P1044" i="16"/>
  <c r="T1044" i="16"/>
  <c r="Q1044" i="16"/>
  <c r="U1044" i="16"/>
  <c r="R1044" i="16"/>
  <c r="V1044" i="16"/>
  <c r="W1044" i="16"/>
  <c r="O1045" i="16"/>
  <c r="S1045" i="16"/>
  <c r="P1045" i="16"/>
  <c r="T1045" i="16"/>
  <c r="Q1045" i="16"/>
  <c r="U1045" i="16"/>
  <c r="R1045" i="16"/>
  <c r="V1045" i="16"/>
  <c r="W1045" i="16"/>
  <c r="O1046" i="16"/>
  <c r="S1046" i="16"/>
  <c r="P1046" i="16"/>
  <c r="T1046" i="16"/>
  <c r="Q1046" i="16"/>
  <c r="U1046" i="16"/>
  <c r="R1046" i="16"/>
  <c r="V1046" i="16"/>
  <c r="W1046" i="16"/>
  <c r="O1047" i="16"/>
  <c r="S1047" i="16"/>
  <c r="P1047" i="16"/>
  <c r="T1047" i="16"/>
  <c r="Q1047" i="16"/>
  <c r="U1047" i="16"/>
  <c r="R1047" i="16"/>
  <c r="V1047" i="16"/>
  <c r="W1047" i="16"/>
  <c r="O1048" i="16"/>
  <c r="S1048" i="16"/>
  <c r="P1048" i="16"/>
  <c r="T1048" i="16"/>
  <c r="Q1048" i="16"/>
  <c r="U1048" i="16"/>
  <c r="R1048" i="16"/>
  <c r="V1048" i="16"/>
  <c r="W1048" i="16"/>
  <c r="O1049" i="16"/>
  <c r="S1049" i="16"/>
  <c r="P1049" i="16"/>
  <c r="T1049" i="16"/>
  <c r="Q1049" i="16"/>
  <c r="U1049" i="16"/>
  <c r="R1049" i="16"/>
  <c r="V1049" i="16"/>
  <c r="W1049" i="16"/>
  <c r="O1050" i="16"/>
  <c r="S1050" i="16"/>
  <c r="P1050" i="16"/>
  <c r="T1050" i="16"/>
  <c r="Q1050" i="16"/>
  <c r="U1050" i="16"/>
  <c r="R1050" i="16"/>
  <c r="V1050" i="16"/>
  <c r="W1050" i="16"/>
  <c r="O1051" i="16"/>
  <c r="S1051" i="16"/>
  <c r="P1051" i="16"/>
  <c r="T1051" i="16"/>
  <c r="Q1051" i="16"/>
  <c r="U1051" i="16"/>
  <c r="R1051" i="16"/>
  <c r="V1051" i="16"/>
  <c r="W1051" i="16"/>
  <c r="O1052" i="16"/>
  <c r="S1052" i="16"/>
  <c r="P1052" i="16"/>
  <c r="T1052" i="16"/>
  <c r="Q1052" i="16"/>
  <c r="U1052" i="16"/>
  <c r="R1052" i="16"/>
  <c r="V1052" i="16"/>
  <c r="W1052" i="16"/>
  <c r="O1053" i="16"/>
  <c r="S1053" i="16"/>
  <c r="P1053" i="16"/>
  <c r="T1053" i="16"/>
  <c r="Q1053" i="16"/>
  <c r="U1053" i="16"/>
  <c r="R1053" i="16"/>
  <c r="V1053" i="16"/>
  <c r="W1053" i="16"/>
  <c r="O1054" i="16"/>
  <c r="S1054" i="16"/>
  <c r="P1054" i="16"/>
  <c r="T1054" i="16"/>
  <c r="Q1054" i="16"/>
  <c r="U1054" i="16"/>
  <c r="R1054" i="16"/>
  <c r="V1054" i="16"/>
  <c r="W1054" i="16"/>
  <c r="O1055" i="16"/>
  <c r="S1055" i="16"/>
  <c r="P1055" i="16"/>
  <c r="T1055" i="16"/>
  <c r="Q1055" i="16"/>
  <c r="U1055" i="16"/>
  <c r="R1055" i="16"/>
  <c r="V1055" i="16"/>
  <c r="W1055" i="16"/>
  <c r="O1056" i="16"/>
  <c r="S1056" i="16"/>
  <c r="P1056" i="16"/>
  <c r="T1056" i="16"/>
  <c r="Q1056" i="16"/>
  <c r="U1056" i="16"/>
  <c r="R1056" i="16"/>
  <c r="V1056" i="16"/>
  <c r="W1056" i="16"/>
  <c r="O1057" i="16"/>
  <c r="S1057" i="16"/>
  <c r="P1057" i="16"/>
  <c r="T1057" i="16"/>
  <c r="Q1057" i="16"/>
  <c r="U1057" i="16"/>
  <c r="R1057" i="16"/>
  <c r="V1057" i="16"/>
  <c r="W1057" i="16"/>
  <c r="O1058" i="16"/>
  <c r="S1058" i="16"/>
  <c r="P1058" i="16"/>
  <c r="T1058" i="16"/>
  <c r="Q1058" i="16"/>
  <c r="U1058" i="16"/>
  <c r="R1058" i="16"/>
  <c r="V1058" i="16"/>
  <c r="W1058" i="16"/>
  <c r="O1059" i="16"/>
  <c r="S1059" i="16"/>
  <c r="P1059" i="16"/>
  <c r="T1059" i="16"/>
  <c r="Q1059" i="16"/>
  <c r="U1059" i="16"/>
  <c r="R1059" i="16"/>
  <c r="V1059" i="16"/>
  <c r="W1059" i="16"/>
  <c r="O1060" i="16"/>
  <c r="S1060" i="16"/>
  <c r="P1060" i="16"/>
  <c r="T1060" i="16"/>
  <c r="Q1060" i="16"/>
  <c r="U1060" i="16"/>
  <c r="R1060" i="16"/>
  <c r="V1060" i="16"/>
  <c r="W1060" i="16"/>
  <c r="O1061" i="16"/>
  <c r="S1061" i="16"/>
  <c r="P1061" i="16"/>
  <c r="T1061" i="16"/>
  <c r="Q1061" i="16"/>
  <c r="U1061" i="16"/>
  <c r="R1061" i="16"/>
  <c r="V1061" i="16"/>
  <c r="W1061" i="16"/>
  <c r="O1062" i="16"/>
  <c r="S1062" i="16"/>
  <c r="P1062" i="16"/>
  <c r="T1062" i="16"/>
  <c r="Q1062" i="16"/>
  <c r="U1062" i="16"/>
  <c r="R1062" i="16"/>
  <c r="V1062" i="16"/>
  <c r="W1062" i="16"/>
  <c r="O1063" i="16"/>
  <c r="S1063" i="16"/>
  <c r="P1063" i="16"/>
  <c r="T1063" i="16"/>
  <c r="Q1063" i="16"/>
  <c r="U1063" i="16"/>
  <c r="R1063" i="16"/>
  <c r="V1063" i="16"/>
  <c r="W1063" i="16"/>
  <c r="O1064" i="16"/>
  <c r="S1064" i="16"/>
  <c r="P1064" i="16"/>
  <c r="T1064" i="16"/>
  <c r="Q1064" i="16"/>
  <c r="U1064" i="16"/>
  <c r="R1064" i="16"/>
  <c r="V1064" i="16"/>
  <c r="W1064" i="16"/>
  <c r="O1065" i="16"/>
  <c r="S1065" i="16"/>
  <c r="P1065" i="16"/>
  <c r="T1065" i="16"/>
  <c r="Q1065" i="16"/>
  <c r="U1065" i="16"/>
  <c r="R1065" i="16"/>
  <c r="V1065" i="16"/>
  <c r="W1065" i="16"/>
  <c r="O1066" i="16"/>
  <c r="S1066" i="16"/>
  <c r="P1066" i="16"/>
  <c r="T1066" i="16"/>
  <c r="Q1066" i="16"/>
  <c r="U1066" i="16"/>
  <c r="R1066" i="16"/>
  <c r="V1066" i="16"/>
  <c r="W1066" i="16"/>
  <c r="O1067" i="16"/>
  <c r="S1067" i="16"/>
  <c r="P1067" i="16"/>
  <c r="T1067" i="16"/>
  <c r="Q1067" i="16"/>
  <c r="U1067" i="16"/>
  <c r="R1067" i="16"/>
  <c r="V1067" i="16"/>
  <c r="W1067" i="16"/>
  <c r="O1068" i="16"/>
  <c r="S1068" i="16"/>
  <c r="P1068" i="16"/>
  <c r="T1068" i="16"/>
  <c r="Q1068" i="16"/>
  <c r="U1068" i="16"/>
  <c r="R1068" i="16"/>
  <c r="V1068" i="16"/>
  <c r="W1068" i="16"/>
  <c r="O1069" i="16"/>
  <c r="S1069" i="16"/>
  <c r="P1069" i="16"/>
  <c r="T1069" i="16"/>
  <c r="Q1069" i="16"/>
  <c r="U1069" i="16"/>
  <c r="R1069" i="16"/>
  <c r="V1069" i="16"/>
  <c r="W1069" i="16"/>
  <c r="O1070" i="16"/>
  <c r="S1070" i="16"/>
  <c r="P1070" i="16"/>
  <c r="T1070" i="16"/>
  <c r="Q1070" i="16"/>
  <c r="U1070" i="16"/>
  <c r="R1070" i="16"/>
  <c r="V1070" i="16"/>
  <c r="W1070" i="16"/>
  <c r="O1071" i="16"/>
  <c r="S1071" i="16"/>
  <c r="P1071" i="16"/>
  <c r="T1071" i="16"/>
  <c r="Q1071" i="16"/>
  <c r="U1071" i="16"/>
  <c r="R1071" i="16"/>
  <c r="V1071" i="16"/>
  <c r="W1071" i="16"/>
  <c r="O1072" i="16"/>
  <c r="S1072" i="16"/>
  <c r="P1072" i="16"/>
  <c r="T1072" i="16"/>
  <c r="Q1072" i="16"/>
  <c r="U1072" i="16"/>
  <c r="R1072" i="16"/>
  <c r="V1072" i="16"/>
  <c r="W1072" i="16"/>
  <c r="O1073" i="16"/>
  <c r="S1073" i="16"/>
  <c r="P1073" i="16"/>
  <c r="T1073" i="16"/>
  <c r="Q1073" i="16"/>
  <c r="U1073" i="16"/>
  <c r="R1073" i="16"/>
  <c r="V1073" i="16"/>
  <c r="W1073" i="16"/>
  <c r="O1074" i="16"/>
  <c r="S1074" i="16"/>
  <c r="P1074" i="16"/>
  <c r="T1074" i="16"/>
  <c r="Q1074" i="16"/>
  <c r="U1074" i="16"/>
  <c r="R1074" i="16"/>
  <c r="V1074" i="16"/>
  <c r="W1074" i="16"/>
  <c r="O1075" i="16"/>
  <c r="S1075" i="16"/>
  <c r="P1075" i="16"/>
  <c r="T1075" i="16"/>
  <c r="Q1075" i="16"/>
  <c r="U1075" i="16"/>
  <c r="R1075" i="16"/>
  <c r="V1075" i="16"/>
  <c r="W1075" i="16"/>
  <c r="O1076" i="16"/>
  <c r="S1076" i="16"/>
  <c r="P1076" i="16"/>
  <c r="T1076" i="16"/>
  <c r="Q1076" i="16"/>
  <c r="U1076" i="16"/>
  <c r="R1076" i="16"/>
  <c r="V1076" i="16"/>
  <c r="W1076" i="16"/>
  <c r="O1077" i="16"/>
  <c r="S1077" i="16"/>
  <c r="P1077" i="16"/>
  <c r="T1077" i="16"/>
  <c r="Q1077" i="16"/>
  <c r="U1077" i="16"/>
  <c r="R1077" i="16"/>
  <c r="V1077" i="16"/>
  <c r="W1077" i="16"/>
  <c r="O1078" i="16"/>
  <c r="S1078" i="16"/>
  <c r="P1078" i="16"/>
  <c r="T1078" i="16"/>
  <c r="Q1078" i="16"/>
  <c r="U1078" i="16"/>
  <c r="R1078" i="16"/>
  <c r="V1078" i="16"/>
  <c r="W1078" i="16"/>
  <c r="O1079" i="16"/>
  <c r="S1079" i="16"/>
  <c r="P1079" i="16"/>
  <c r="T1079" i="16"/>
  <c r="Q1079" i="16"/>
  <c r="U1079" i="16"/>
  <c r="R1079" i="16"/>
  <c r="V1079" i="16"/>
  <c r="W1079" i="16"/>
  <c r="O1080" i="16"/>
  <c r="S1080" i="16"/>
  <c r="P1080" i="16"/>
  <c r="T1080" i="16"/>
  <c r="Q1080" i="16"/>
  <c r="U1080" i="16"/>
  <c r="R1080" i="16"/>
  <c r="V1080" i="16"/>
  <c r="W1080" i="16"/>
  <c r="O1081" i="16"/>
  <c r="S1081" i="16"/>
  <c r="P1081" i="16"/>
  <c r="T1081" i="16"/>
  <c r="Q1081" i="16"/>
  <c r="U1081" i="16"/>
  <c r="R1081" i="16"/>
  <c r="V1081" i="16"/>
  <c r="W1081" i="16"/>
  <c r="O1082" i="16"/>
  <c r="S1082" i="16"/>
  <c r="P1082" i="16"/>
  <c r="T1082" i="16"/>
  <c r="Q1082" i="16"/>
  <c r="U1082" i="16"/>
  <c r="R1082" i="16"/>
  <c r="V1082" i="16"/>
  <c r="W1082" i="16"/>
  <c r="O1083" i="16"/>
  <c r="S1083" i="16"/>
  <c r="P1083" i="16"/>
  <c r="T1083" i="16"/>
  <c r="Q1083" i="16"/>
  <c r="U1083" i="16"/>
  <c r="R1083" i="16"/>
  <c r="V1083" i="16"/>
  <c r="W1083" i="16"/>
  <c r="O1084" i="16"/>
  <c r="S1084" i="16"/>
  <c r="P1084" i="16"/>
  <c r="T1084" i="16"/>
  <c r="Q1084" i="16"/>
  <c r="U1084" i="16"/>
  <c r="R1084" i="16"/>
  <c r="V1084" i="16"/>
  <c r="W1084" i="16"/>
  <c r="O1085" i="16"/>
  <c r="S1085" i="16"/>
  <c r="P1085" i="16"/>
  <c r="T1085" i="16"/>
  <c r="Q1085" i="16"/>
  <c r="U1085" i="16"/>
  <c r="R1085" i="16"/>
  <c r="V1085" i="16"/>
  <c r="W1085" i="16"/>
  <c r="O1086" i="16"/>
  <c r="S1086" i="16"/>
  <c r="P1086" i="16"/>
  <c r="T1086" i="16"/>
  <c r="Q1086" i="16"/>
  <c r="U1086" i="16"/>
  <c r="R1086" i="16"/>
  <c r="V1086" i="16"/>
  <c r="W1086" i="16"/>
  <c r="O1087" i="16"/>
  <c r="S1087" i="16"/>
  <c r="P1087" i="16"/>
  <c r="T1087" i="16"/>
  <c r="Q1087" i="16"/>
  <c r="U1087" i="16"/>
  <c r="R1087" i="16"/>
  <c r="V1087" i="16"/>
  <c r="W1087" i="16"/>
  <c r="O1088" i="16"/>
  <c r="S1088" i="16"/>
  <c r="P1088" i="16"/>
  <c r="T1088" i="16"/>
  <c r="Q1088" i="16"/>
  <c r="U1088" i="16"/>
  <c r="R1088" i="16"/>
  <c r="V1088" i="16"/>
  <c r="W1088" i="16"/>
  <c r="O1089" i="16"/>
  <c r="S1089" i="16"/>
  <c r="P1089" i="16"/>
  <c r="T1089" i="16"/>
  <c r="Q1089" i="16"/>
  <c r="U1089" i="16"/>
  <c r="R1089" i="16"/>
  <c r="V1089" i="16"/>
  <c r="W1089" i="16"/>
  <c r="O1090" i="16"/>
  <c r="S1090" i="16"/>
  <c r="P1090" i="16"/>
  <c r="T1090" i="16"/>
  <c r="Q1090" i="16"/>
  <c r="U1090" i="16"/>
  <c r="R1090" i="16"/>
  <c r="V1090" i="16"/>
  <c r="W1090" i="16"/>
  <c r="O1091" i="16"/>
  <c r="S1091" i="16"/>
  <c r="P1091" i="16"/>
  <c r="T1091" i="16"/>
  <c r="Q1091" i="16"/>
  <c r="U1091" i="16"/>
  <c r="R1091" i="16"/>
  <c r="V1091" i="16"/>
  <c r="W1091" i="16"/>
  <c r="O1092" i="16"/>
  <c r="S1092" i="16"/>
  <c r="P1092" i="16"/>
  <c r="T1092" i="16"/>
  <c r="Q1092" i="16"/>
  <c r="U1092" i="16"/>
  <c r="R1092" i="16"/>
  <c r="V1092" i="16"/>
  <c r="W1092" i="16"/>
  <c r="O1093" i="16"/>
  <c r="S1093" i="16"/>
  <c r="P1093" i="16"/>
  <c r="T1093" i="16"/>
  <c r="Q1093" i="16"/>
  <c r="U1093" i="16"/>
  <c r="R1093" i="16"/>
  <c r="V1093" i="16"/>
  <c r="W1093" i="16"/>
  <c r="O1094" i="16"/>
  <c r="S1094" i="16"/>
  <c r="P1094" i="16"/>
  <c r="T1094" i="16"/>
  <c r="Q1094" i="16"/>
  <c r="U1094" i="16"/>
  <c r="R1094" i="16"/>
  <c r="V1094" i="16"/>
  <c r="W1094" i="16"/>
  <c r="O1095" i="16"/>
  <c r="S1095" i="16"/>
  <c r="P1095" i="16"/>
  <c r="T1095" i="16"/>
  <c r="Q1095" i="16"/>
  <c r="U1095" i="16"/>
  <c r="R1095" i="16"/>
  <c r="V1095" i="16"/>
  <c r="W1095" i="16"/>
  <c r="O1096" i="16"/>
  <c r="S1096" i="16"/>
  <c r="P1096" i="16"/>
  <c r="T1096" i="16"/>
  <c r="Q1096" i="16"/>
  <c r="U1096" i="16"/>
  <c r="R1096" i="16"/>
  <c r="V1096" i="16"/>
  <c r="W1096" i="16"/>
  <c r="O1097" i="16"/>
  <c r="S1097" i="16"/>
  <c r="P1097" i="16"/>
  <c r="T1097" i="16"/>
  <c r="Q1097" i="16"/>
  <c r="U1097" i="16"/>
  <c r="R1097" i="16"/>
  <c r="V1097" i="16"/>
  <c r="W1097" i="16"/>
  <c r="O1098" i="16"/>
  <c r="S1098" i="16"/>
  <c r="P1098" i="16"/>
  <c r="T1098" i="16"/>
  <c r="Q1098" i="16"/>
  <c r="U1098" i="16"/>
  <c r="R1098" i="16"/>
  <c r="V1098" i="16"/>
  <c r="W1098" i="16"/>
  <c r="O1099" i="16"/>
  <c r="S1099" i="16"/>
  <c r="P1099" i="16"/>
  <c r="T1099" i="16"/>
  <c r="Q1099" i="16"/>
  <c r="U1099" i="16"/>
  <c r="R1099" i="16"/>
  <c r="V1099" i="16"/>
  <c r="W1099" i="16"/>
  <c r="O1100" i="16"/>
  <c r="S1100" i="16"/>
  <c r="P1100" i="16"/>
  <c r="T1100" i="16"/>
  <c r="Q1100" i="16"/>
  <c r="U1100" i="16"/>
  <c r="R1100" i="16"/>
  <c r="V1100" i="16"/>
  <c r="W1100" i="16"/>
  <c r="O1101" i="16"/>
  <c r="S1101" i="16"/>
  <c r="P1101" i="16"/>
  <c r="T1101" i="16"/>
  <c r="Q1101" i="16"/>
  <c r="U1101" i="16"/>
  <c r="R1101" i="16"/>
  <c r="V1101" i="16"/>
  <c r="W1101" i="16"/>
  <c r="O1102" i="16"/>
  <c r="S1102" i="16"/>
  <c r="P1102" i="16"/>
  <c r="T1102" i="16"/>
  <c r="Q1102" i="16"/>
  <c r="U1102" i="16"/>
  <c r="R1102" i="16"/>
  <c r="V1102" i="16"/>
  <c r="W1102" i="16"/>
  <c r="O1103" i="16"/>
  <c r="S1103" i="16"/>
  <c r="P1103" i="16"/>
  <c r="T1103" i="16"/>
  <c r="Q1103" i="16"/>
  <c r="U1103" i="16"/>
  <c r="R1103" i="16"/>
  <c r="V1103" i="16"/>
  <c r="W1103" i="16"/>
  <c r="O1104" i="16"/>
  <c r="S1104" i="16"/>
  <c r="P1104" i="16"/>
  <c r="T1104" i="16"/>
  <c r="Q1104" i="16"/>
  <c r="U1104" i="16"/>
  <c r="R1104" i="16"/>
  <c r="V1104" i="16"/>
  <c r="W1104" i="16"/>
  <c r="O1105" i="16"/>
  <c r="S1105" i="16"/>
  <c r="P1105" i="16"/>
  <c r="T1105" i="16"/>
  <c r="Q1105" i="16"/>
  <c r="U1105" i="16"/>
  <c r="R1105" i="16"/>
  <c r="V1105" i="16"/>
  <c r="W1105" i="16"/>
  <c r="O1106" i="16"/>
  <c r="S1106" i="16"/>
  <c r="P1106" i="16"/>
  <c r="T1106" i="16"/>
  <c r="Q1106" i="16"/>
  <c r="U1106" i="16"/>
  <c r="R1106" i="16"/>
  <c r="V1106" i="16"/>
  <c r="W1106" i="16"/>
  <c r="O1107" i="16"/>
  <c r="S1107" i="16"/>
  <c r="P1107" i="16"/>
  <c r="T1107" i="16"/>
  <c r="Q1107" i="16"/>
  <c r="U1107" i="16"/>
  <c r="R1107" i="16"/>
  <c r="V1107" i="16"/>
  <c r="W1107" i="16"/>
  <c r="O1108" i="16"/>
  <c r="S1108" i="16"/>
  <c r="P1108" i="16"/>
  <c r="T1108" i="16"/>
  <c r="Q1108" i="16"/>
  <c r="U1108" i="16"/>
  <c r="R1108" i="16"/>
  <c r="V1108" i="16"/>
  <c r="W1108" i="16"/>
  <c r="O1109" i="16"/>
  <c r="S1109" i="16"/>
  <c r="P1109" i="16"/>
  <c r="T1109" i="16"/>
  <c r="Q1109" i="16"/>
  <c r="U1109" i="16"/>
  <c r="R1109" i="16"/>
  <c r="V1109" i="16"/>
  <c r="W1109" i="16"/>
  <c r="O1110" i="16"/>
  <c r="S1110" i="16"/>
  <c r="P1110" i="16"/>
  <c r="T1110" i="16"/>
  <c r="Q1110" i="16"/>
  <c r="U1110" i="16"/>
  <c r="R1110" i="16"/>
  <c r="V1110" i="16"/>
  <c r="W1110" i="16"/>
  <c r="O1111" i="16"/>
  <c r="S1111" i="16"/>
  <c r="P1111" i="16"/>
  <c r="T1111" i="16"/>
  <c r="Q1111" i="16"/>
  <c r="U1111" i="16"/>
  <c r="R1111" i="16"/>
  <c r="V1111" i="16"/>
  <c r="W1111" i="16"/>
  <c r="O1112" i="16"/>
  <c r="S1112" i="16"/>
  <c r="P1112" i="16"/>
  <c r="T1112" i="16"/>
  <c r="Q1112" i="16"/>
  <c r="U1112" i="16"/>
  <c r="R1112" i="16"/>
  <c r="V1112" i="16"/>
  <c r="W1112" i="16"/>
  <c r="O1113" i="16"/>
  <c r="S1113" i="16"/>
  <c r="P1113" i="16"/>
  <c r="T1113" i="16"/>
  <c r="Q1113" i="16"/>
  <c r="U1113" i="16"/>
  <c r="R1113" i="16"/>
  <c r="V1113" i="16"/>
  <c r="W1113" i="16"/>
  <c r="O1114" i="16"/>
  <c r="S1114" i="16"/>
  <c r="P1114" i="16"/>
  <c r="T1114" i="16"/>
  <c r="Q1114" i="16"/>
  <c r="U1114" i="16"/>
  <c r="R1114" i="16"/>
  <c r="V1114" i="16"/>
  <c r="W1114" i="16"/>
  <c r="O1115" i="16"/>
  <c r="S1115" i="16"/>
  <c r="P1115" i="16"/>
  <c r="T1115" i="16"/>
  <c r="Q1115" i="16"/>
  <c r="U1115" i="16"/>
  <c r="R1115" i="16"/>
  <c r="V1115" i="16"/>
  <c r="W1115" i="16"/>
  <c r="O1116" i="16"/>
  <c r="S1116" i="16"/>
  <c r="P1116" i="16"/>
  <c r="T1116" i="16"/>
  <c r="Q1116" i="16"/>
  <c r="U1116" i="16"/>
  <c r="R1116" i="16"/>
  <c r="V1116" i="16"/>
  <c r="W1116" i="16"/>
  <c r="O1117" i="16"/>
  <c r="S1117" i="16"/>
  <c r="P1117" i="16"/>
  <c r="T1117" i="16"/>
  <c r="Q1117" i="16"/>
  <c r="U1117" i="16"/>
  <c r="R1117" i="16"/>
  <c r="V1117" i="16"/>
  <c r="W1117" i="16"/>
  <c r="O1118" i="16"/>
  <c r="S1118" i="16"/>
  <c r="P1118" i="16"/>
  <c r="T1118" i="16"/>
  <c r="Q1118" i="16"/>
  <c r="U1118" i="16"/>
  <c r="R1118" i="16"/>
  <c r="V1118" i="16"/>
  <c r="W1118" i="16"/>
  <c r="O1119" i="16"/>
  <c r="S1119" i="16"/>
  <c r="P1119" i="16"/>
  <c r="T1119" i="16"/>
  <c r="Q1119" i="16"/>
  <c r="U1119" i="16"/>
  <c r="R1119" i="16"/>
  <c r="V1119" i="16"/>
  <c r="W1119" i="16"/>
  <c r="O1120" i="16"/>
  <c r="S1120" i="16"/>
  <c r="P1120" i="16"/>
  <c r="T1120" i="16"/>
  <c r="Q1120" i="16"/>
  <c r="U1120" i="16"/>
  <c r="R1120" i="16"/>
  <c r="V1120" i="16"/>
  <c r="W1120" i="16"/>
  <c r="O1121" i="16"/>
  <c r="S1121" i="16"/>
  <c r="P1121" i="16"/>
  <c r="T1121" i="16"/>
  <c r="Q1121" i="16"/>
  <c r="U1121" i="16"/>
  <c r="R1121" i="16"/>
  <c r="V1121" i="16"/>
  <c r="W1121" i="16"/>
  <c r="O1122" i="16"/>
  <c r="S1122" i="16"/>
  <c r="P1122" i="16"/>
  <c r="T1122" i="16"/>
  <c r="Q1122" i="16"/>
  <c r="U1122" i="16"/>
  <c r="R1122" i="16"/>
  <c r="V1122" i="16"/>
  <c r="W1122" i="16"/>
  <c r="O1123" i="16"/>
  <c r="S1123" i="16"/>
  <c r="P1123" i="16"/>
  <c r="T1123" i="16"/>
  <c r="Q1123" i="16"/>
  <c r="U1123" i="16"/>
  <c r="R1123" i="16"/>
  <c r="V1123" i="16"/>
  <c r="W1123" i="16"/>
  <c r="O1124" i="16"/>
  <c r="S1124" i="16"/>
  <c r="P1124" i="16"/>
  <c r="T1124" i="16"/>
  <c r="Q1124" i="16"/>
  <c r="U1124" i="16"/>
  <c r="R1124" i="16"/>
  <c r="V1124" i="16"/>
  <c r="W1124" i="16"/>
  <c r="O1125" i="16"/>
  <c r="S1125" i="16"/>
  <c r="P1125" i="16"/>
  <c r="T1125" i="16"/>
  <c r="Q1125" i="16"/>
  <c r="U1125" i="16"/>
  <c r="R1125" i="16"/>
  <c r="V1125" i="16"/>
  <c r="W1125" i="16"/>
  <c r="O1126" i="16"/>
  <c r="S1126" i="16"/>
  <c r="P1126" i="16"/>
  <c r="T1126" i="16"/>
  <c r="Q1126" i="16"/>
  <c r="U1126" i="16"/>
  <c r="R1126" i="16"/>
  <c r="V1126" i="16"/>
  <c r="W1126" i="16"/>
  <c r="O1127" i="16"/>
  <c r="S1127" i="16"/>
  <c r="P1127" i="16"/>
  <c r="T1127" i="16"/>
  <c r="Q1127" i="16"/>
  <c r="U1127" i="16"/>
  <c r="R1127" i="16"/>
  <c r="V1127" i="16"/>
  <c r="W1127" i="16"/>
  <c r="O1128" i="16"/>
  <c r="S1128" i="16"/>
  <c r="P1128" i="16"/>
  <c r="T1128" i="16"/>
  <c r="Q1128" i="16"/>
  <c r="U1128" i="16"/>
  <c r="R1128" i="16"/>
  <c r="V1128" i="16"/>
  <c r="W1128" i="16"/>
  <c r="O1129" i="16"/>
  <c r="S1129" i="16"/>
  <c r="P1129" i="16"/>
  <c r="T1129" i="16"/>
  <c r="Q1129" i="16"/>
  <c r="U1129" i="16"/>
  <c r="R1129" i="16"/>
  <c r="V1129" i="16"/>
  <c r="W1129" i="16"/>
  <c r="O1130" i="16"/>
  <c r="S1130" i="16"/>
  <c r="P1130" i="16"/>
  <c r="T1130" i="16"/>
  <c r="Q1130" i="16"/>
  <c r="U1130" i="16"/>
  <c r="R1130" i="16"/>
  <c r="V1130" i="16"/>
  <c r="W1130" i="16"/>
  <c r="O1131" i="16"/>
  <c r="S1131" i="16"/>
  <c r="P1131" i="16"/>
  <c r="T1131" i="16"/>
  <c r="Q1131" i="16"/>
  <c r="U1131" i="16"/>
  <c r="R1131" i="16"/>
  <c r="V1131" i="16"/>
  <c r="W1131" i="16"/>
  <c r="O1132" i="16"/>
  <c r="S1132" i="16"/>
  <c r="P1132" i="16"/>
  <c r="T1132" i="16"/>
  <c r="Q1132" i="16"/>
  <c r="U1132" i="16"/>
  <c r="R1132" i="16"/>
  <c r="V1132" i="16"/>
  <c r="W1132" i="16"/>
  <c r="O1133" i="16"/>
  <c r="S1133" i="16"/>
  <c r="P1133" i="16"/>
  <c r="T1133" i="16"/>
  <c r="Q1133" i="16"/>
  <c r="U1133" i="16"/>
  <c r="R1133" i="16"/>
  <c r="V1133" i="16"/>
  <c r="W1133" i="16"/>
  <c r="O1134" i="16"/>
  <c r="S1134" i="16"/>
  <c r="P1134" i="16"/>
  <c r="T1134" i="16"/>
  <c r="Q1134" i="16"/>
  <c r="U1134" i="16"/>
  <c r="R1134" i="16"/>
  <c r="V1134" i="16"/>
  <c r="W1134" i="16"/>
  <c r="O1135" i="16"/>
  <c r="S1135" i="16"/>
  <c r="P1135" i="16"/>
  <c r="T1135" i="16"/>
  <c r="Q1135" i="16"/>
  <c r="U1135" i="16"/>
  <c r="R1135" i="16"/>
  <c r="V1135" i="16"/>
  <c r="W1135" i="16"/>
  <c r="O1136" i="16"/>
  <c r="S1136" i="16"/>
  <c r="P1136" i="16"/>
  <c r="T1136" i="16"/>
  <c r="Q1136" i="16"/>
  <c r="U1136" i="16"/>
  <c r="R1136" i="16"/>
  <c r="V1136" i="16"/>
  <c r="W1136" i="16"/>
  <c r="O1137" i="16"/>
  <c r="S1137" i="16"/>
  <c r="P1137" i="16"/>
  <c r="T1137" i="16"/>
  <c r="Q1137" i="16"/>
  <c r="U1137" i="16"/>
  <c r="R1137" i="16"/>
  <c r="V1137" i="16"/>
  <c r="W1137" i="16"/>
  <c r="O1138" i="16"/>
  <c r="S1138" i="16"/>
  <c r="P1138" i="16"/>
  <c r="T1138" i="16"/>
  <c r="Q1138" i="16"/>
  <c r="U1138" i="16"/>
  <c r="R1138" i="16"/>
  <c r="V1138" i="16"/>
  <c r="W1138" i="16"/>
  <c r="O1139" i="16"/>
  <c r="S1139" i="16"/>
  <c r="P1139" i="16"/>
  <c r="T1139" i="16"/>
  <c r="Q1139" i="16"/>
  <c r="U1139" i="16"/>
  <c r="R1139" i="16"/>
  <c r="V1139" i="16"/>
  <c r="W1139" i="16"/>
  <c r="O1140" i="16"/>
  <c r="S1140" i="16"/>
  <c r="P1140" i="16"/>
  <c r="T1140" i="16"/>
  <c r="Q1140" i="16"/>
  <c r="U1140" i="16"/>
  <c r="R1140" i="16"/>
  <c r="V1140" i="16"/>
  <c r="W1140" i="16"/>
  <c r="O1141" i="16"/>
  <c r="S1141" i="16"/>
  <c r="P1141" i="16"/>
  <c r="T1141" i="16"/>
  <c r="Q1141" i="16"/>
  <c r="U1141" i="16"/>
  <c r="R1141" i="16"/>
  <c r="V1141" i="16"/>
  <c r="W1141" i="16"/>
  <c r="O1142" i="16"/>
  <c r="S1142" i="16"/>
  <c r="P1142" i="16"/>
  <c r="T1142" i="16"/>
  <c r="Q1142" i="16"/>
  <c r="U1142" i="16"/>
  <c r="R1142" i="16"/>
  <c r="V1142" i="16"/>
  <c r="W1142" i="16"/>
  <c r="O1143" i="16"/>
  <c r="S1143" i="16"/>
  <c r="P1143" i="16"/>
  <c r="T1143" i="16"/>
  <c r="Q1143" i="16"/>
  <c r="U1143" i="16"/>
  <c r="R1143" i="16"/>
  <c r="V1143" i="16"/>
  <c r="W1143" i="16"/>
  <c r="O1144" i="16"/>
  <c r="S1144" i="16"/>
  <c r="P1144" i="16"/>
  <c r="T1144" i="16"/>
  <c r="Q1144" i="16"/>
  <c r="U1144" i="16"/>
  <c r="R1144" i="16"/>
  <c r="V1144" i="16"/>
  <c r="W1144" i="16"/>
  <c r="O1145" i="16"/>
  <c r="S1145" i="16"/>
  <c r="P1145" i="16"/>
  <c r="T1145" i="16"/>
  <c r="Q1145" i="16"/>
  <c r="U1145" i="16"/>
  <c r="R1145" i="16"/>
  <c r="V1145" i="16"/>
  <c r="W1145" i="16"/>
  <c r="O1146" i="16"/>
  <c r="S1146" i="16"/>
  <c r="P1146" i="16"/>
  <c r="T1146" i="16"/>
  <c r="Q1146" i="16"/>
  <c r="U1146" i="16"/>
  <c r="R1146" i="16"/>
  <c r="V1146" i="16"/>
  <c r="W1146" i="16"/>
  <c r="O1147" i="16"/>
  <c r="S1147" i="16"/>
  <c r="P1147" i="16"/>
  <c r="T1147" i="16"/>
  <c r="Q1147" i="16"/>
  <c r="U1147" i="16"/>
  <c r="R1147" i="16"/>
  <c r="V1147" i="16"/>
  <c r="W1147" i="16"/>
  <c r="O1148" i="16"/>
  <c r="S1148" i="16"/>
  <c r="P1148" i="16"/>
  <c r="T1148" i="16"/>
  <c r="Q1148" i="16"/>
  <c r="U1148" i="16"/>
  <c r="R1148" i="16"/>
  <c r="V1148" i="16"/>
  <c r="W1148" i="16"/>
  <c r="O1149" i="16"/>
  <c r="S1149" i="16"/>
  <c r="P1149" i="16"/>
  <c r="T1149" i="16"/>
  <c r="Q1149" i="16"/>
  <c r="U1149" i="16"/>
  <c r="R1149" i="16"/>
  <c r="V1149" i="16"/>
  <c r="W1149" i="16"/>
  <c r="O1150" i="16"/>
  <c r="S1150" i="16"/>
  <c r="P1150" i="16"/>
  <c r="T1150" i="16"/>
  <c r="Q1150" i="16"/>
  <c r="U1150" i="16"/>
  <c r="R1150" i="16"/>
  <c r="V1150" i="16"/>
  <c r="W1150" i="16"/>
  <c r="O1151" i="16"/>
  <c r="S1151" i="16"/>
  <c r="P1151" i="16"/>
  <c r="T1151" i="16"/>
  <c r="Q1151" i="16"/>
  <c r="U1151" i="16"/>
  <c r="R1151" i="16"/>
  <c r="V1151" i="16"/>
  <c r="W1151" i="16"/>
  <c r="O1152" i="16"/>
  <c r="S1152" i="16"/>
  <c r="P1152" i="16"/>
  <c r="T1152" i="16"/>
  <c r="Q1152" i="16"/>
  <c r="U1152" i="16"/>
  <c r="R1152" i="16"/>
  <c r="V1152" i="16"/>
  <c r="W1152" i="16"/>
  <c r="O1153" i="16"/>
  <c r="S1153" i="16"/>
  <c r="P1153" i="16"/>
  <c r="T1153" i="16"/>
  <c r="Q1153" i="16"/>
  <c r="U1153" i="16"/>
  <c r="R1153" i="16"/>
  <c r="V1153" i="16"/>
  <c r="W1153" i="16"/>
  <c r="O1154" i="16"/>
  <c r="S1154" i="16"/>
  <c r="P1154" i="16"/>
  <c r="T1154" i="16"/>
  <c r="Q1154" i="16"/>
  <c r="U1154" i="16"/>
  <c r="R1154" i="16"/>
  <c r="V1154" i="16"/>
  <c r="W1154" i="16"/>
  <c r="O1155" i="16"/>
  <c r="S1155" i="16"/>
  <c r="P1155" i="16"/>
  <c r="T1155" i="16"/>
  <c r="Q1155" i="16"/>
  <c r="U1155" i="16"/>
  <c r="R1155" i="16"/>
  <c r="V1155" i="16"/>
  <c r="W1155" i="16"/>
  <c r="O1156" i="16"/>
  <c r="S1156" i="16"/>
  <c r="P1156" i="16"/>
  <c r="T1156" i="16"/>
  <c r="Q1156" i="16"/>
  <c r="U1156" i="16"/>
  <c r="R1156" i="16"/>
  <c r="V1156" i="16"/>
  <c r="W1156" i="16"/>
  <c r="O1157" i="16"/>
  <c r="S1157" i="16"/>
  <c r="P1157" i="16"/>
  <c r="T1157" i="16"/>
  <c r="Q1157" i="16"/>
  <c r="U1157" i="16"/>
  <c r="R1157" i="16"/>
  <c r="V1157" i="16"/>
  <c r="W1157" i="16"/>
  <c r="O1158" i="16"/>
  <c r="S1158" i="16"/>
  <c r="P1158" i="16"/>
  <c r="T1158" i="16"/>
  <c r="Q1158" i="16"/>
  <c r="U1158" i="16"/>
  <c r="R1158" i="16"/>
  <c r="V1158" i="16"/>
  <c r="W1158" i="16"/>
  <c r="O1159" i="16"/>
  <c r="S1159" i="16"/>
  <c r="P1159" i="16"/>
  <c r="T1159" i="16"/>
  <c r="Q1159" i="16"/>
  <c r="U1159" i="16"/>
  <c r="R1159" i="16"/>
  <c r="V1159" i="16"/>
  <c r="W1159" i="16"/>
  <c r="O1160" i="16"/>
  <c r="S1160" i="16"/>
  <c r="P1160" i="16"/>
  <c r="T1160" i="16"/>
  <c r="Q1160" i="16"/>
  <c r="U1160" i="16"/>
  <c r="R1160" i="16"/>
  <c r="V1160" i="16"/>
  <c r="W1160" i="16"/>
  <c r="O1161" i="16"/>
  <c r="S1161" i="16"/>
  <c r="P1161" i="16"/>
  <c r="T1161" i="16"/>
  <c r="Q1161" i="16"/>
  <c r="U1161" i="16"/>
  <c r="R1161" i="16"/>
  <c r="V1161" i="16"/>
  <c r="W1161" i="16"/>
  <c r="O1162" i="16"/>
  <c r="S1162" i="16"/>
  <c r="P1162" i="16"/>
  <c r="T1162" i="16"/>
  <c r="Q1162" i="16"/>
  <c r="U1162" i="16"/>
  <c r="R1162" i="16"/>
  <c r="V1162" i="16"/>
  <c r="W1162" i="16"/>
  <c r="O1163" i="16"/>
  <c r="S1163" i="16"/>
  <c r="P1163" i="16"/>
  <c r="T1163" i="16"/>
  <c r="Q1163" i="16"/>
  <c r="U1163" i="16"/>
  <c r="R1163" i="16"/>
  <c r="V1163" i="16"/>
  <c r="W1163" i="16"/>
  <c r="O1164" i="16"/>
  <c r="S1164" i="16"/>
  <c r="P1164" i="16"/>
  <c r="T1164" i="16"/>
  <c r="Q1164" i="16"/>
  <c r="U1164" i="16"/>
  <c r="R1164" i="16"/>
  <c r="V1164" i="16"/>
  <c r="W1164" i="16"/>
  <c r="O1165" i="16"/>
  <c r="S1165" i="16"/>
  <c r="P1165" i="16"/>
  <c r="T1165" i="16"/>
  <c r="Q1165" i="16"/>
  <c r="U1165" i="16"/>
  <c r="R1165" i="16"/>
  <c r="V1165" i="16"/>
  <c r="W1165" i="16"/>
  <c r="O1166" i="16"/>
  <c r="S1166" i="16"/>
  <c r="P1166" i="16"/>
  <c r="T1166" i="16"/>
  <c r="Q1166" i="16"/>
  <c r="U1166" i="16"/>
  <c r="R1166" i="16"/>
  <c r="V1166" i="16"/>
  <c r="W1166" i="16"/>
  <c r="O1167" i="16"/>
  <c r="S1167" i="16"/>
  <c r="P1167" i="16"/>
  <c r="T1167" i="16"/>
  <c r="Q1167" i="16"/>
  <c r="U1167" i="16"/>
  <c r="R1167" i="16"/>
  <c r="V1167" i="16"/>
  <c r="W1167" i="16"/>
  <c r="O1168" i="16"/>
  <c r="S1168" i="16"/>
  <c r="P1168" i="16"/>
  <c r="T1168" i="16"/>
  <c r="Q1168" i="16"/>
  <c r="U1168" i="16"/>
  <c r="R1168" i="16"/>
  <c r="V1168" i="16"/>
  <c r="W1168" i="16"/>
  <c r="O1169" i="16"/>
  <c r="S1169" i="16"/>
  <c r="P1169" i="16"/>
  <c r="T1169" i="16"/>
  <c r="Q1169" i="16"/>
  <c r="U1169" i="16"/>
  <c r="R1169" i="16"/>
  <c r="V1169" i="16"/>
  <c r="W1169" i="16"/>
  <c r="O1170" i="16"/>
  <c r="S1170" i="16"/>
  <c r="P1170" i="16"/>
  <c r="T1170" i="16"/>
  <c r="Q1170" i="16"/>
  <c r="U1170" i="16"/>
  <c r="R1170" i="16"/>
  <c r="V1170" i="16"/>
  <c r="W1170" i="16"/>
  <c r="O1171" i="16"/>
  <c r="S1171" i="16"/>
  <c r="P1171" i="16"/>
  <c r="T1171" i="16"/>
  <c r="Q1171" i="16"/>
  <c r="U1171" i="16"/>
  <c r="R1171" i="16"/>
  <c r="V1171" i="16"/>
  <c r="W1171" i="16"/>
  <c r="O1172" i="16"/>
  <c r="S1172" i="16"/>
  <c r="P1172" i="16"/>
  <c r="T1172" i="16"/>
  <c r="Q1172" i="16"/>
  <c r="U1172" i="16"/>
  <c r="R1172" i="16"/>
  <c r="V1172" i="16"/>
  <c r="W1172" i="16"/>
  <c r="O1173" i="16"/>
  <c r="S1173" i="16"/>
  <c r="P1173" i="16"/>
  <c r="T1173" i="16"/>
  <c r="Q1173" i="16"/>
  <c r="U1173" i="16"/>
  <c r="R1173" i="16"/>
  <c r="V1173" i="16"/>
  <c r="W1173" i="16"/>
  <c r="O1174" i="16"/>
  <c r="S1174" i="16"/>
  <c r="P1174" i="16"/>
  <c r="T1174" i="16"/>
  <c r="Q1174" i="16"/>
  <c r="U1174" i="16"/>
  <c r="R1174" i="16"/>
  <c r="V1174" i="16"/>
  <c r="W1174" i="16"/>
  <c r="O1175" i="16"/>
  <c r="S1175" i="16"/>
  <c r="P1175" i="16"/>
  <c r="T1175" i="16"/>
  <c r="Q1175" i="16"/>
  <c r="U1175" i="16"/>
  <c r="R1175" i="16"/>
  <c r="V1175" i="16"/>
  <c r="W1175" i="16"/>
  <c r="O1176" i="16"/>
  <c r="S1176" i="16"/>
  <c r="P1176" i="16"/>
  <c r="T1176" i="16"/>
  <c r="Q1176" i="16"/>
  <c r="U1176" i="16"/>
  <c r="R1176" i="16"/>
  <c r="V1176" i="16"/>
  <c r="W1176" i="16"/>
  <c r="O1177" i="16"/>
  <c r="S1177" i="16"/>
  <c r="P1177" i="16"/>
  <c r="T1177" i="16"/>
  <c r="Q1177" i="16"/>
  <c r="U1177" i="16"/>
  <c r="R1177" i="16"/>
  <c r="V1177" i="16"/>
  <c r="W1177" i="16"/>
  <c r="O1178" i="16"/>
  <c r="S1178" i="16"/>
  <c r="P1178" i="16"/>
  <c r="T1178" i="16"/>
  <c r="Q1178" i="16"/>
  <c r="U1178" i="16"/>
  <c r="R1178" i="16"/>
  <c r="V1178" i="16"/>
  <c r="W1178" i="16"/>
  <c r="O1179" i="16"/>
  <c r="S1179" i="16"/>
  <c r="P1179" i="16"/>
  <c r="T1179" i="16"/>
  <c r="Q1179" i="16"/>
  <c r="U1179" i="16"/>
  <c r="R1179" i="16"/>
  <c r="V1179" i="16"/>
  <c r="W1179" i="16"/>
  <c r="O1180" i="16"/>
  <c r="S1180" i="16"/>
  <c r="P1180" i="16"/>
  <c r="T1180" i="16"/>
  <c r="Q1180" i="16"/>
  <c r="U1180" i="16"/>
  <c r="R1180" i="16"/>
  <c r="V1180" i="16"/>
  <c r="W1180" i="16"/>
  <c r="O1181" i="16"/>
  <c r="S1181" i="16"/>
  <c r="P1181" i="16"/>
  <c r="T1181" i="16"/>
  <c r="Q1181" i="16"/>
  <c r="U1181" i="16"/>
  <c r="R1181" i="16"/>
  <c r="V1181" i="16"/>
  <c r="W1181" i="16"/>
  <c r="O1182" i="16"/>
  <c r="S1182" i="16"/>
  <c r="P1182" i="16"/>
  <c r="T1182" i="16"/>
  <c r="Q1182" i="16"/>
  <c r="U1182" i="16"/>
  <c r="R1182" i="16"/>
  <c r="V1182" i="16"/>
  <c r="W1182" i="16"/>
  <c r="O1183" i="16"/>
  <c r="S1183" i="16"/>
  <c r="P1183" i="16"/>
  <c r="T1183" i="16"/>
  <c r="Q1183" i="16"/>
  <c r="U1183" i="16"/>
  <c r="R1183" i="16"/>
  <c r="V1183" i="16"/>
  <c r="W1183" i="16"/>
  <c r="O1184" i="16"/>
  <c r="S1184" i="16"/>
  <c r="P1184" i="16"/>
  <c r="T1184" i="16"/>
  <c r="Q1184" i="16"/>
  <c r="U1184" i="16"/>
  <c r="R1184" i="16"/>
  <c r="V1184" i="16"/>
  <c r="W1184" i="16"/>
  <c r="O1185" i="16"/>
  <c r="S1185" i="16"/>
  <c r="P1185" i="16"/>
  <c r="T1185" i="16"/>
  <c r="Q1185" i="16"/>
  <c r="U1185" i="16"/>
  <c r="R1185" i="16"/>
  <c r="V1185" i="16"/>
  <c r="W1185" i="16"/>
  <c r="O1186" i="16"/>
  <c r="S1186" i="16"/>
  <c r="P1186" i="16"/>
  <c r="T1186" i="16"/>
  <c r="Q1186" i="16"/>
  <c r="U1186" i="16"/>
  <c r="R1186" i="16"/>
  <c r="V1186" i="16"/>
  <c r="W1186" i="16"/>
  <c r="O1187" i="16"/>
  <c r="S1187" i="16"/>
  <c r="P1187" i="16"/>
  <c r="T1187" i="16"/>
  <c r="Q1187" i="16"/>
  <c r="U1187" i="16"/>
  <c r="R1187" i="16"/>
  <c r="V1187" i="16"/>
  <c r="W1187" i="16"/>
  <c r="O1188" i="16"/>
  <c r="S1188" i="16"/>
  <c r="P1188" i="16"/>
  <c r="T1188" i="16"/>
  <c r="Q1188" i="16"/>
  <c r="U1188" i="16"/>
  <c r="R1188" i="16"/>
  <c r="V1188" i="16"/>
  <c r="W1188" i="16"/>
  <c r="O1189" i="16"/>
  <c r="S1189" i="16"/>
  <c r="P1189" i="16"/>
  <c r="T1189" i="16"/>
  <c r="Q1189" i="16"/>
  <c r="U1189" i="16"/>
  <c r="R1189" i="16"/>
  <c r="V1189" i="16"/>
  <c r="W1189" i="16"/>
  <c r="O1190" i="16"/>
  <c r="S1190" i="16"/>
  <c r="P1190" i="16"/>
  <c r="T1190" i="16"/>
  <c r="Q1190" i="16"/>
  <c r="U1190" i="16"/>
  <c r="R1190" i="16"/>
  <c r="V1190" i="16"/>
  <c r="W1190" i="16"/>
  <c r="O1191" i="16"/>
  <c r="S1191" i="16"/>
  <c r="P1191" i="16"/>
  <c r="T1191" i="16"/>
  <c r="Q1191" i="16"/>
  <c r="U1191" i="16"/>
  <c r="R1191" i="16"/>
  <c r="V1191" i="16"/>
  <c r="W1191" i="16"/>
  <c r="O1192" i="16"/>
  <c r="S1192" i="16"/>
  <c r="P1192" i="16"/>
  <c r="T1192" i="16"/>
  <c r="Q1192" i="16"/>
  <c r="U1192" i="16"/>
  <c r="R1192" i="16"/>
  <c r="V1192" i="16"/>
  <c r="W1192" i="16"/>
  <c r="O1193" i="16"/>
  <c r="S1193" i="16"/>
  <c r="P1193" i="16"/>
  <c r="T1193" i="16"/>
  <c r="Q1193" i="16"/>
  <c r="U1193" i="16"/>
  <c r="R1193" i="16"/>
  <c r="V1193" i="16"/>
  <c r="W1193" i="16"/>
  <c r="O1194" i="16"/>
  <c r="S1194" i="16"/>
  <c r="P1194" i="16"/>
  <c r="T1194" i="16"/>
  <c r="Q1194" i="16"/>
  <c r="U1194" i="16"/>
  <c r="R1194" i="16"/>
  <c r="V1194" i="16"/>
  <c r="W1194" i="16"/>
  <c r="O1195" i="16"/>
  <c r="S1195" i="16"/>
  <c r="P1195" i="16"/>
  <c r="T1195" i="16"/>
  <c r="Q1195" i="16"/>
  <c r="U1195" i="16"/>
  <c r="R1195" i="16"/>
  <c r="V1195" i="16"/>
  <c r="W1195" i="16"/>
  <c r="O1196" i="16"/>
  <c r="S1196" i="16"/>
  <c r="P1196" i="16"/>
  <c r="T1196" i="16"/>
  <c r="Q1196" i="16"/>
  <c r="U1196" i="16"/>
  <c r="R1196" i="16"/>
  <c r="V1196" i="16"/>
  <c r="W1196" i="16"/>
  <c r="O1197" i="16"/>
  <c r="S1197" i="16"/>
  <c r="P1197" i="16"/>
  <c r="T1197" i="16"/>
  <c r="Q1197" i="16"/>
  <c r="U1197" i="16"/>
  <c r="R1197" i="16"/>
  <c r="V1197" i="16"/>
  <c r="W1197" i="16"/>
  <c r="O1198" i="16"/>
  <c r="S1198" i="16"/>
  <c r="P1198" i="16"/>
  <c r="T1198" i="16"/>
  <c r="Q1198" i="16"/>
  <c r="U1198" i="16"/>
  <c r="R1198" i="16"/>
  <c r="V1198" i="16"/>
  <c r="W1198" i="16"/>
  <c r="O1199" i="16"/>
  <c r="S1199" i="16"/>
  <c r="P1199" i="16"/>
  <c r="T1199" i="16"/>
  <c r="Q1199" i="16"/>
  <c r="U1199" i="16"/>
  <c r="R1199" i="16"/>
  <c r="V1199" i="16"/>
  <c r="W1199" i="16"/>
  <c r="O1200" i="16"/>
  <c r="S1200" i="16"/>
  <c r="P1200" i="16"/>
  <c r="T1200" i="16"/>
  <c r="Q1200" i="16"/>
  <c r="U1200" i="16"/>
  <c r="R1200" i="16"/>
  <c r="V1200" i="16"/>
  <c r="W1200" i="16"/>
  <c r="O1201" i="16"/>
  <c r="S1201" i="16"/>
  <c r="P1201" i="16"/>
  <c r="T1201" i="16"/>
  <c r="Q1201" i="16"/>
  <c r="U1201" i="16"/>
  <c r="R1201" i="16"/>
  <c r="V1201" i="16"/>
  <c r="W1201" i="16"/>
  <c r="O1202" i="16"/>
  <c r="S1202" i="16"/>
  <c r="P1202" i="16"/>
  <c r="T1202" i="16"/>
  <c r="Q1202" i="16"/>
  <c r="U1202" i="16"/>
  <c r="R1202" i="16"/>
  <c r="V1202" i="16"/>
  <c r="W1202" i="16"/>
  <c r="O1203" i="16"/>
  <c r="S1203" i="16"/>
  <c r="P1203" i="16"/>
  <c r="T1203" i="16"/>
  <c r="Q1203" i="16"/>
  <c r="U1203" i="16"/>
  <c r="R1203" i="16"/>
  <c r="V1203" i="16"/>
  <c r="W1203" i="16"/>
  <c r="O1204" i="16"/>
  <c r="S1204" i="16"/>
  <c r="P1204" i="16"/>
  <c r="T1204" i="16"/>
  <c r="Q1204" i="16"/>
  <c r="U1204" i="16"/>
  <c r="R1204" i="16"/>
  <c r="V1204" i="16"/>
  <c r="W1204" i="16"/>
  <c r="O1205" i="16"/>
  <c r="S1205" i="16"/>
  <c r="P1205" i="16"/>
  <c r="T1205" i="16"/>
  <c r="Q1205" i="16"/>
  <c r="U1205" i="16"/>
  <c r="R1205" i="16"/>
  <c r="V1205" i="16"/>
  <c r="W1205" i="16"/>
  <c r="O1206" i="16"/>
  <c r="S1206" i="16"/>
  <c r="P1206" i="16"/>
  <c r="T1206" i="16"/>
  <c r="Q1206" i="16"/>
  <c r="U1206" i="16"/>
  <c r="R1206" i="16"/>
  <c r="V1206" i="16"/>
  <c r="W1206" i="16"/>
  <c r="O1207" i="16"/>
  <c r="S1207" i="16"/>
  <c r="P1207" i="16"/>
  <c r="T1207" i="16"/>
  <c r="Q1207" i="16"/>
  <c r="U1207" i="16"/>
  <c r="R1207" i="16"/>
  <c r="V1207" i="16"/>
  <c r="W1207" i="16"/>
  <c r="O1208" i="16"/>
  <c r="S1208" i="16"/>
  <c r="P1208" i="16"/>
  <c r="T1208" i="16"/>
  <c r="Q1208" i="16"/>
  <c r="U1208" i="16"/>
  <c r="R1208" i="16"/>
  <c r="V1208" i="16"/>
  <c r="W1208" i="16"/>
  <c r="O1209" i="16"/>
  <c r="S1209" i="16"/>
  <c r="P1209" i="16"/>
  <c r="T1209" i="16"/>
  <c r="Q1209" i="16"/>
  <c r="U1209" i="16"/>
  <c r="R1209" i="16"/>
  <c r="V1209" i="16"/>
  <c r="W1209" i="16"/>
  <c r="O1210" i="16"/>
  <c r="S1210" i="16"/>
  <c r="P1210" i="16"/>
  <c r="T1210" i="16"/>
  <c r="Q1210" i="16"/>
  <c r="U1210" i="16"/>
  <c r="R1210" i="16"/>
  <c r="V1210" i="16"/>
  <c r="W1210" i="16"/>
  <c r="O1211" i="16"/>
  <c r="S1211" i="16"/>
  <c r="P1211" i="16"/>
  <c r="T1211" i="16"/>
  <c r="Q1211" i="16"/>
  <c r="U1211" i="16"/>
  <c r="R1211" i="16"/>
  <c r="V1211" i="16"/>
  <c r="W1211" i="16"/>
  <c r="O1212" i="16"/>
  <c r="S1212" i="16"/>
  <c r="P1212" i="16"/>
  <c r="T1212" i="16"/>
  <c r="Q1212" i="16"/>
  <c r="U1212" i="16"/>
  <c r="R1212" i="16"/>
  <c r="V1212" i="16"/>
  <c r="W1212" i="16"/>
  <c r="O1213" i="16"/>
  <c r="S1213" i="16"/>
  <c r="P1213" i="16"/>
  <c r="T1213" i="16"/>
  <c r="Q1213" i="16"/>
  <c r="U1213" i="16"/>
  <c r="R1213" i="16"/>
  <c r="V1213" i="16"/>
  <c r="W1213" i="16"/>
  <c r="O1214" i="16"/>
  <c r="S1214" i="16"/>
  <c r="P1214" i="16"/>
  <c r="T1214" i="16"/>
  <c r="Q1214" i="16"/>
  <c r="U1214" i="16"/>
  <c r="R1214" i="16"/>
  <c r="V1214" i="16"/>
  <c r="W1214" i="16"/>
  <c r="O1215" i="16"/>
  <c r="S1215" i="16"/>
  <c r="P1215" i="16"/>
  <c r="T1215" i="16"/>
  <c r="Q1215" i="16"/>
  <c r="U1215" i="16"/>
  <c r="R1215" i="16"/>
  <c r="V1215" i="16"/>
  <c r="W1215" i="16"/>
  <c r="O1216" i="16"/>
  <c r="S1216" i="16"/>
  <c r="P1216" i="16"/>
  <c r="T1216" i="16"/>
  <c r="Q1216" i="16"/>
  <c r="U1216" i="16"/>
  <c r="R1216" i="16"/>
  <c r="V1216" i="16"/>
  <c r="W1216" i="16"/>
  <c r="O1217" i="16"/>
  <c r="S1217" i="16"/>
  <c r="P1217" i="16"/>
  <c r="T1217" i="16"/>
  <c r="Q1217" i="16"/>
  <c r="U1217" i="16"/>
  <c r="R1217" i="16"/>
  <c r="V1217" i="16"/>
  <c r="W1217" i="16"/>
  <c r="O1218" i="16"/>
  <c r="S1218" i="16"/>
  <c r="P1218" i="16"/>
  <c r="T1218" i="16"/>
  <c r="Q1218" i="16"/>
  <c r="U1218" i="16"/>
  <c r="R1218" i="16"/>
  <c r="V1218" i="16"/>
  <c r="W1218" i="16"/>
  <c r="O1219" i="16"/>
  <c r="S1219" i="16"/>
  <c r="P1219" i="16"/>
  <c r="T1219" i="16"/>
  <c r="Q1219" i="16"/>
  <c r="U1219" i="16"/>
  <c r="R1219" i="16"/>
  <c r="V1219" i="16"/>
  <c r="W1219" i="16"/>
  <c r="O1220" i="16"/>
  <c r="S1220" i="16"/>
  <c r="P1220" i="16"/>
  <c r="T1220" i="16"/>
  <c r="Q1220" i="16"/>
  <c r="U1220" i="16"/>
  <c r="R1220" i="16"/>
  <c r="V1220" i="16"/>
  <c r="W1220" i="16"/>
  <c r="O1221" i="16"/>
  <c r="S1221" i="16"/>
  <c r="P1221" i="16"/>
  <c r="T1221" i="16"/>
  <c r="Q1221" i="16"/>
  <c r="U1221" i="16"/>
  <c r="R1221" i="16"/>
  <c r="V1221" i="16"/>
  <c r="W1221" i="16"/>
  <c r="O1222" i="16"/>
  <c r="S1222" i="16"/>
  <c r="P1222" i="16"/>
  <c r="T1222" i="16"/>
  <c r="Q1222" i="16"/>
  <c r="U1222" i="16"/>
  <c r="R1222" i="16"/>
  <c r="V1222" i="16"/>
  <c r="W1222" i="16"/>
  <c r="O1223" i="16"/>
  <c r="S1223" i="16"/>
  <c r="P1223" i="16"/>
  <c r="T1223" i="16"/>
  <c r="Q1223" i="16"/>
  <c r="U1223" i="16"/>
  <c r="R1223" i="16"/>
  <c r="V1223" i="16"/>
  <c r="W1223" i="16"/>
  <c r="O1224" i="16"/>
  <c r="S1224" i="16"/>
  <c r="P1224" i="16"/>
  <c r="T1224" i="16"/>
  <c r="Q1224" i="16"/>
  <c r="U1224" i="16"/>
  <c r="R1224" i="16"/>
  <c r="V1224" i="16"/>
  <c r="W1224" i="16"/>
  <c r="O1225" i="16"/>
  <c r="S1225" i="16"/>
  <c r="P1225" i="16"/>
  <c r="T1225" i="16"/>
  <c r="Q1225" i="16"/>
  <c r="U1225" i="16"/>
  <c r="R1225" i="16"/>
  <c r="V1225" i="16"/>
  <c r="W1225" i="16"/>
  <c r="O1226" i="16"/>
  <c r="S1226" i="16"/>
  <c r="P1226" i="16"/>
  <c r="T1226" i="16"/>
  <c r="Q1226" i="16"/>
  <c r="U1226" i="16"/>
  <c r="R1226" i="16"/>
  <c r="V1226" i="16"/>
  <c r="W1226" i="16"/>
  <c r="O1227" i="16"/>
  <c r="S1227" i="16"/>
  <c r="P1227" i="16"/>
  <c r="T1227" i="16"/>
  <c r="Q1227" i="16"/>
  <c r="U1227" i="16"/>
  <c r="R1227" i="16"/>
  <c r="V1227" i="16"/>
  <c r="W1227" i="16"/>
  <c r="O1228" i="16"/>
  <c r="S1228" i="16"/>
  <c r="P1228" i="16"/>
  <c r="T1228" i="16"/>
  <c r="Q1228" i="16"/>
  <c r="U1228" i="16"/>
  <c r="R1228" i="16"/>
  <c r="V1228" i="16"/>
  <c r="W1228" i="16"/>
  <c r="O1229" i="16"/>
  <c r="S1229" i="16"/>
  <c r="P1229" i="16"/>
  <c r="T1229" i="16"/>
  <c r="Q1229" i="16"/>
  <c r="U1229" i="16"/>
  <c r="R1229" i="16"/>
  <c r="V1229" i="16"/>
  <c r="W1229" i="16"/>
  <c r="O1230" i="16"/>
  <c r="S1230" i="16"/>
  <c r="P1230" i="16"/>
  <c r="T1230" i="16"/>
  <c r="Q1230" i="16"/>
  <c r="U1230" i="16"/>
  <c r="R1230" i="16"/>
  <c r="V1230" i="16"/>
  <c r="W1230" i="16"/>
  <c r="O1231" i="16"/>
  <c r="S1231" i="16"/>
  <c r="P1231" i="16"/>
  <c r="T1231" i="16"/>
  <c r="Q1231" i="16"/>
  <c r="U1231" i="16"/>
  <c r="R1231" i="16"/>
  <c r="V1231" i="16"/>
  <c r="W1231" i="16"/>
  <c r="O1232" i="16"/>
  <c r="S1232" i="16"/>
  <c r="P1232" i="16"/>
  <c r="T1232" i="16"/>
  <c r="Q1232" i="16"/>
  <c r="U1232" i="16"/>
  <c r="R1232" i="16"/>
  <c r="V1232" i="16"/>
  <c r="W1232" i="16"/>
  <c r="O1233" i="16"/>
  <c r="S1233" i="16"/>
  <c r="P1233" i="16"/>
  <c r="T1233" i="16"/>
  <c r="Q1233" i="16"/>
  <c r="U1233" i="16"/>
  <c r="R1233" i="16"/>
  <c r="V1233" i="16"/>
  <c r="W1233" i="16"/>
  <c r="O1234" i="16"/>
  <c r="S1234" i="16"/>
  <c r="P1234" i="16"/>
  <c r="T1234" i="16"/>
  <c r="Q1234" i="16"/>
  <c r="U1234" i="16"/>
  <c r="R1234" i="16"/>
  <c r="V1234" i="16"/>
  <c r="W1234" i="16"/>
  <c r="O1235" i="16"/>
  <c r="S1235" i="16"/>
  <c r="P1235" i="16"/>
  <c r="T1235" i="16"/>
  <c r="Q1235" i="16"/>
  <c r="U1235" i="16"/>
  <c r="R1235" i="16"/>
  <c r="V1235" i="16"/>
  <c r="W1235" i="16"/>
  <c r="O1236" i="16"/>
  <c r="S1236" i="16"/>
  <c r="P1236" i="16"/>
  <c r="T1236" i="16"/>
  <c r="Q1236" i="16"/>
  <c r="U1236" i="16"/>
  <c r="R1236" i="16"/>
  <c r="V1236" i="16"/>
  <c r="W1236" i="16"/>
  <c r="O1237" i="16"/>
  <c r="S1237" i="16"/>
  <c r="P1237" i="16"/>
  <c r="T1237" i="16"/>
  <c r="Q1237" i="16"/>
  <c r="U1237" i="16"/>
  <c r="R1237" i="16"/>
  <c r="V1237" i="16"/>
  <c r="W1237" i="16"/>
  <c r="O1238" i="16"/>
  <c r="S1238" i="16"/>
  <c r="P1238" i="16"/>
  <c r="T1238" i="16"/>
  <c r="Q1238" i="16"/>
  <c r="U1238" i="16"/>
  <c r="R1238" i="16"/>
  <c r="V1238" i="16"/>
  <c r="W1238" i="16"/>
  <c r="O1239" i="16"/>
  <c r="S1239" i="16"/>
  <c r="P1239" i="16"/>
  <c r="T1239" i="16"/>
  <c r="Q1239" i="16"/>
  <c r="U1239" i="16"/>
  <c r="R1239" i="16"/>
  <c r="V1239" i="16"/>
  <c r="W1239" i="16"/>
  <c r="O1240" i="16"/>
  <c r="S1240" i="16"/>
  <c r="P1240" i="16"/>
  <c r="T1240" i="16"/>
  <c r="Q1240" i="16"/>
  <c r="U1240" i="16"/>
  <c r="R1240" i="16"/>
  <c r="V1240" i="16"/>
  <c r="W1240" i="16"/>
  <c r="O1241" i="16"/>
  <c r="S1241" i="16"/>
  <c r="P1241" i="16"/>
  <c r="T1241" i="16"/>
  <c r="Q1241" i="16"/>
  <c r="U1241" i="16"/>
  <c r="R1241" i="16"/>
  <c r="V1241" i="16"/>
  <c r="W1241" i="16"/>
  <c r="O1242" i="16"/>
  <c r="S1242" i="16"/>
  <c r="P1242" i="16"/>
  <c r="T1242" i="16"/>
  <c r="Q1242" i="16"/>
  <c r="U1242" i="16"/>
  <c r="R1242" i="16"/>
  <c r="V1242" i="16"/>
  <c r="W1242" i="16"/>
  <c r="O1243" i="16"/>
  <c r="S1243" i="16"/>
  <c r="P1243" i="16"/>
  <c r="T1243" i="16"/>
  <c r="Q1243" i="16"/>
  <c r="U1243" i="16"/>
  <c r="R1243" i="16"/>
  <c r="V1243" i="16"/>
  <c r="W1243" i="16"/>
  <c r="O1244" i="16"/>
  <c r="S1244" i="16"/>
  <c r="P1244" i="16"/>
  <c r="T1244" i="16"/>
  <c r="Q1244" i="16"/>
  <c r="U1244" i="16"/>
  <c r="R1244" i="16"/>
  <c r="V1244" i="16"/>
  <c r="W1244" i="16"/>
  <c r="O1245" i="16"/>
  <c r="S1245" i="16"/>
  <c r="P1245" i="16"/>
  <c r="T1245" i="16"/>
  <c r="Q1245" i="16"/>
  <c r="U1245" i="16"/>
  <c r="R1245" i="16"/>
  <c r="V1245" i="16"/>
  <c r="W1245" i="16"/>
  <c r="O1246" i="16"/>
  <c r="S1246" i="16"/>
  <c r="P1246" i="16"/>
  <c r="T1246" i="16"/>
  <c r="Q1246" i="16"/>
  <c r="U1246" i="16"/>
  <c r="R1246" i="16"/>
  <c r="V1246" i="16"/>
  <c r="W1246" i="16"/>
  <c r="O1247" i="16"/>
  <c r="S1247" i="16"/>
  <c r="P1247" i="16"/>
  <c r="T1247" i="16"/>
  <c r="Q1247" i="16"/>
  <c r="U1247" i="16"/>
  <c r="R1247" i="16"/>
  <c r="V1247" i="16"/>
  <c r="W1247" i="16"/>
  <c r="O1248" i="16"/>
  <c r="S1248" i="16"/>
  <c r="P1248" i="16"/>
  <c r="T1248" i="16"/>
  <c r="Q1248" i="16"/>
  <c r="U1248" i="16"/>
  <c r="R1248" i="16"/>
  <c r="V1248" i="16"/>
  <c r="W1248" i="16"/>
  <c r="O1249" i="16"/>
  <c r="S1249" i="16"/>
  <c r="P1249" i="16"/>
  <c r="T1249" i="16"/>
  <c r="Q1249" i="16"/>
  <c r="U1249" i="16"/>
  <c r="R1249" i="16"/>
  <c r="V1249" i="16"/>
  <c r="W1249" i="16"/>
  <c r="O1250" i="16"/>
  <c r="S1250" i="16"/>
  <c r="P1250" i="16"/>
  <c r="T1250" i="16"/>
  <c r="Q1250" i="16"/>
  <c r="U1250" i="16"/>
  <c r="R1250" i="16"/>
  <c r="V1250" i="16"/>
  <c r="W1250" i="16"/>
  <c r="O1251" i="16"/>
  <c r="S1251" i="16"/>
  <c r="P1251" i="16"/>
  <c r="T1251" i="16"/>
  <c r="Q1251" i="16"/>
  <c r="U1251" i="16"/>
  <c r="R1251" i="16"/>
  <c r="V1251" i="16"/>
  <c r="W1251" i="16"/>
  <c r="O1252" i="16"/>
  <c r="S1252" i="16"/>
  <c r="P1252" i="16"/>
  <c r="T1252" i="16"/>
  <c r="Q1252" i="16"/>
  <c r="U1252" i="16"/>
  <c r="R1252" i="16"/>
  <c r="V1252" i="16"/>
  <c r="W1252" i="16"/>
  <c r="O1253" i="16"/>
  <c r="S1253" i="16"/>
  <c r="P1253" i="16"/>
  <c r="T1253" i="16"/>
  <c r="Q1253" i="16"/>
  <c r="U1253" i="16"/>
  <c r="R1253" i="16"/>
  <c r="V1253" i="16"/>
  <c r="W1253" i="16"/>
  <c r="O1254" i="16"/>
  <c r="S1254" i="16"/>
  <c r="P1254" i="16"/>
  <c r="T1254" i="16"/>
  <c r="Q1254" i="16"/>
  <c r="U1254" i="16"/>
  <c r="R1254" i="16"/>
  <c r="V1254" i="16"/>
  <c r="W1254" i="16"/>
  <c r="O1255" i="16"/>
  <c r="S1255" i="16"/>
  <c r="P1255" i="16"/>
  <c r="T1255" i="16"/>
  <c r="Q1255" i="16"/>
  <c r="U1255" i="16"/>
  <c r="R1255" i="16"/>
  <c r="V1255" i="16"/>
  <c r="W1255" i="16"/>
  <c r="O1256" i="16"/>
  <c r="S1256" i="16"/>
  <c r="P1256" i="16"/>
  <c r="T1256" i="16"/>
  <c r="Q1256" i="16"/>
  <c r="U1256" i="16"/>
  <c r="R1256" i="16"/>
  <c r="V1256" i="16"/>
  <c r="W1256" i="16"/>
  <c r="O1257" i="16"/>
  <c r="S1257" i="16"/>
  <c r="P1257" i="16"/>
  <c r="T1257" i="16"/>
  <c r="Q1257" i="16"/>
  <c r="U1257" i="16"/>
  <c r="R1257" i="16"/>
  <c r="V1257" i="16"/>
  <c r="W1257" i="16"/>
  <c r="O1258" i="16"/>
  <c r="S1258" i="16"/>
  <c r="P1258" i="16"/>
  <c r="T1258" i="16"/>
  <c r="Q1258" i="16"/>
  <c r="U1258" i="16"/>
  <c r="R1258" i="16"/>
  <c r="V1258" i="16"/>
  <c r="W1258" i="16"/>
  <c r="O1259" i="16"/>
  <c r="S1259" i="16"/>
  <c r="P1259" i="16"/>
  <c r="T1259" i="16"/>
  <c r="Q1259" i="16"/>
  <c r="U1259" i="16"/>
  <c r="R1259" i="16"/>
  <c r="V1259" i="16"/>
  <c r="W1259" i="16"/>
  <c r="O1260" i="16"/>
  <c r="S1260" i="16"/>
  <c r="P1260" i="16"/>
  <c r="T1260" i="16"/>
  <c r="Q1260" i="16"/>
  <c r="U1260" i="16"/>
  <c r="R1260" i="16"/>
  <c r="V1260" i="16"/>
  <c r="W1260" i="16"/>
  <c r="O1261" i="16"/>
  <c r="S1261" i="16"/>
  <c r="P1261" i="16"/>
  <c r="T1261" i="16"/>
  <c r="Q1261" i="16"/>
  <c r="U1261" i="16"/>
  <c r="R1261" i="16"/>
  <c r="V1261" i="16"/>
  <c r="W1261" i="16"/>
  <c r="O1262" i="16"/>
  <c r="S1262" i="16"/>
  <c r="P1262" i="16"/>
  <c r="T1262" i="16"/>
  <c r="Q1262" i="16"/>
  <c r="U1262" i="16"/>
  <c r="R1262" i="16"/>
  <c r="V1262" i="16"/>
  <c r="W1262" i="16"/>
  <c r="O1263" i="16"/>
  <c r="S1263" i="16"/>
  <c r="P1263" i="16"/>
  <c r="T1263" i="16"/>
  <c r="Q1263" i="16"/>
  <c r="U1263" i="16"/>
  <c r="R1263" i="16"/>
  <c r="V1263" i="16"/>
  <c r="W1263" i="16"/>
  <c r="O1264" i="16"/>
  <c r="S1264" i="16"/>
  <c r="P1264" i="16"/>
  <c r="T1264" i="16"/>
  <c r="Q1264" i="16"/>
  <c r="U1264" i="16"/>
  <c r="R1264" i="16"/>
  <c r="V1264" i="16"/>
  <c r="W1264" i="16"/>
  <c r="O1265" i="16"/>
  <c r="S1265" i="16"/>
  <c r="P1265" i="16"/>
  <c r="T1265" i="16"/>
  <c r="Q1265" i="16"/>
  <c r="U1265" i="16"/>
  <c r="R1265" i="16"/>
  <c r="V1265" i="16"/>
  <c r="W1265" i="16"/>
  <c r="O1266" i="16"/>
  <c r="S1266" i="16"/>
  <c r="P1266" i="16"/>
  <c r="T1266" i="16"/>
  <c r="Q1266" i="16"/>
  <c r="U1266" i="16"/>
  <c r="R1266" i="16"/>
  <c r="V1266" i="16"/>
  <c r="W1266" i="16"/>
  <c r="O1267" i="16"/>
  <c r="S1267" i="16"/>
  <c r="P1267" i="16"/>
  <c r="T1267" i="16"/>
  <c r="Q1267" i="16"/>
  <c r="U1267" i="16"/>
  <c r="R1267" i="16"/>
  <c r="V1267" i="16"/>
  <c r="W1267" i="16"/>
  <c r="O1268" i="16"/>
  <c r="S1268" i="16"/>
  <c r="P1268" i="16"/>
  <c r="T1268" i="16"/>
  <c r="Q1268" i="16"/>
  <c r="U1268" i="16"/>
  <c r="R1268" i="16"/>
  <c r="V1268" i="16"/>
  <c r="W1268" i="16"/>
  <c r="O1269" i="16"/>
  <c r="S1269" i="16"/>
  <c r="P1269" i="16"/>
  <c r="T1269" i="16"/>
  <c r="Q1269" i="16"/>
  <c r="U1269" i="16"/>
  <c r="R1269" i="16"/>
  <c r="V1269" i="16"/>
  <c r="W1269" i="16"/>
  <c r="O1270" i="16"/>
  <c r="S1270" i="16"/>
  <c r="P1270" i="16"/>
  <c r="T1270" i="16"/>
  <c r="Q1270" i="16"/>
  <c r="U1270" i="16"/>
  <c r="R1270" i="16"/>
  <c r="V1270" i="16"/>
  <c r="W1270" i="16"/>
  <c r="O1271" i="16"/>
  <c r="S1271" i="16"/>
  <c r="P1271" i="16"/>
  <c r="T1271" i="16"/>
  <c r="Q1271" i="16"/>
  <c r="U1271" i="16"/>
  <c r="R1271" i="16"/>
  <c r="V1271" i="16"/>
  <c r="W1271" i="16"/>
  <c r="O1272" i="16"/>
  <c r="S1272" i="16"/>
  <c r="P1272" i="16"/>
  <c r="T1272" i="16"/>
  <c r="Q1272" i="16"/>
  <c r="U1272" i="16"/>
  <c r="R1272" i="16"/>
  <c r="V1272" i="16"/>
  <c r="W1272" i="16"/>
  <c r="O1273" i="16"/>
  <c r="S1273" i="16"/>
  <c r="P1273" i="16"/>
  <c r="T1273" i="16"/>
  <c r="Q1273" i="16"/>
  <c r="U1273" i="16"/>
  <c r="R1273" i="16"/>
  <c r="V1273" i="16"/>
  <c r="W1273" i="16"/>
  <c r="O1274" i="16"/>
  <c r="S1274" i="16"/>
  <c r="P1274" i="16"/>
  <c r="T1274" i="16"/>
  <c r="Q1274" i="16"/>
  <c r="U1274" i="16"/>
  <c r="R1274" i="16"/>
  <c r="V1274" i="16"/>
  <c r="W1274" i="16"/>
  <c r="O1275" i="16"/>
  <c r="S1275" i="16"/>
  <c r="P1275" i="16"/>
  <c r="T1275" i="16"/>
  <c r="Q1275" i="16"/>
  <c r="U1275" i="16"/>
  <c r="R1275" i="16"/>
  <c r="V1275" i="16"/>
  <c r="W1275" i="16"/>
  <c r="O1276" i="16"/>
  <c r="S1276" i="16"/>
  <c r="P1276" i="16"/>
  <c r="T1276" i="16"/>
  <c r="Q1276" i="16"/>
  <c r="U1276" i="16"/>
  <c r="R1276" i="16"/>
  <c r="V1276" i="16"/>
  <c r="W1276" i="16"/>
  <c r="O1277" i="16"/>
  <c r="S1277" i="16"/>
  <c r="P1277" i="16"/>
  <c r="T1277" i="16"/>
  <c r="Q1277" i="16"/>
  <c r="U1277" i="16"/>
  <c r="R1277" i="16"/>
  <c r="V1277" i="16"/>
  <c r="W1277" i="16"/>
  <c r="O1278" i="16"/>
  <c r="S1278" i="16"/>
  <c r="P1278" i="16"/>
  <c r="T1278" i="16"/>
  <c r="Q1278" i="16"/>
  <c r="U1278" i="16"/>
  <c r="R1278" i="16"/>
  <c r="V1278" i="16"/>
  <c r="W1278" i="16"/>
  <c r="O1279" i="16"/>
  <c r="S1279" i="16"/>
  <c r="P1279" i="16"/>
  <c r="T1279" i="16"/>
  <c r="Q1279" i="16"/>
  <c r="U1279" i="16"/>
  <c r="R1279" i="16"/>
  <c r="V1279" i="16"/>
  <c r="W1279" i="16"/>
  <c r="O1280" i="16"/>
  <c r="S1280" i="16"/>
  <c r="P1280" i="16"/>
  <c r="T1280" i="16"/>
  <c r="Q1280" i="16"/>
  <c r="U1280" i="16"/>
  <c r="R1280" i="16"/>
  <c r="V1280" i="16"/>
  <c r="W1280" i="16"/>
  <c r="O1281" i="16"/>
  <c r="S1281" i="16"/>
  <c r="P1281" i="16"/>
  <c r="T1281" i="16"/>
  <c r="Q1281" i="16"/>
  <c r="U1281" i="16"/>
  <c r="R1281" i="16"/>
  <c r="V1281" i="16"/>
  <c r="W1281" i="16"/>
  <c r="O1282" i="16"/>
  <c r="S1282" i="16"/>
  <c r="P1282" i="16"/>
  <c r="T1282" i="16"/>
  <c r="Q1282" i="16"/>
  <c r="U1282" i="16"/>
  <c r="R1282" i="16"/>
  <c r="V1282" i="16"/>
  <c r="W1282" i="16"/>
  <c r="O1283" i="16"/>
  <c r="S1283" i="16"/>
  <c r="P1283" i="16"/>
  <c r="T1283" i="16"/>
  <c r="Q1283" i="16"/>
  <c r="U1283" i="16"/>
  <c r="R1283" i="16"/>
  <c r="V1283" i="16"/>
  <c r="W1283" i="16"/>
  <c r="O1284" i="16"/>
  <c r="S1284" i="16"/>
  <c r="P1284" i="16"/>
  <c r="T1284" i="16"/>
  <c r="Q1284" i="16"/>
  <c r="U1284" i="16"/>
  <c r="R1284" i="16"/>
  <c r="V1284" i="16"/>
  <c r="W1284" i="16"/>
  <c r="O1285" i="16"/>
  <c r="S1285" i="16"/>
  <c r="P1285" i="16"/>
  <c r="T1285" i="16"/>
  <c r="Q1285" i="16"/>
  <c r="U1285" i="16"/>
  <c r="R1285" i="16"/>
  <c r="V1285" i="16"/>
  <c r="W1285" i="16"/>
  <c r="O1286" i="16"/>
  <c r="S1286" i="16"/>
  <c r="P1286" i="16"/>
  <c r="T1286" i="16"/>
  <c r="Q1286" i="16"/>
  <c r="U1286" i="16"/>
  <c r="R1286" i="16"/>
  <c r="V1286" i="16"/>
  <c r="W1286" i="16"/>
  <c r="O1287" i="16"/>
  <c r="S1287" i="16"/>
  <c r="P1287" i="16"/>
  <c r="T1287" i="16"/>
  <c r="Q1287" i="16"/>
  <c r="U1287" i="16"/>
  <c r="R1287" i="16"/>
  <c r="V1287" i="16"/>
  <c r="W1287" i="16"/>
  <c r="O1288" i="16"/>
  <c r="S1288" i="16"/>
  <c r="P1288" i="16"/>
  <c r="T1288" i="16"/>
  <c r="Q1288" i="16"/>
  <c r="U1288" i="16"/>
  <c r="R1288" i="16"/>
  <c r="V1288" i="16"/>
  <c r="W1288" i="16"/>
  <c r="O1289" i="16"/>
  <c r="S1289" i="16"/>
  <c r="P1289" i="16"/>
  <c r="T1289" i="16"/>
  <c r="Q1289" i="16"/>
  <c r="U1289" i="16"/>
  <c r="R1289" i="16"/>
  <c r="V1289" i="16"/>
  <c r="W1289" i="16"/>
  <c r="O1290" i="16"/>
  <c r="S1290" i="16"/>
  <c r="P1290" i="16"/>
  <c r="T1290" i="16"/>
  <c r="Q1290" i="16"/>
  <c r="U1290" i="16"/>
  <c r="R1290" i="16"/>
  <c r="V1290" i="16"/>
  <c r="W1290" i="16"/>
  <c r="O1291" i="16"/>
  <c r="S1291" i="16"/>
  <c r="P1291" i="16"/>
  <c r="T1291" i="16"/>
  <c r="Q1291" i="16"/>
  <c r="U1291" i="16"/>
  <c r="R1291" i="16"/>
  <c r="V1291" i="16"/>
  <c r="W1291" i="16"/>
  <c r="O1292" i="16"/>
  <c r="S1292" i="16"/>
  <c r="P1292" i="16"/>
  <c r="T1292" i="16"/>
  <c r="Q1292" i="16"/>
  <c r="U1292" i="16"/>
  <c r="R1292" i="16"/>
  <c r="V1292" i="16"/>
  <c r="W1292" i="16"/>
  <c r="O1293" i="16"/>
  <c r="S1293" i="16"/>
  <c r="P1293" i="16"/>
  <c r="T1293" i="16"/>
  <c r="Q1293" i="16"/>
  <c r="U1293" i="16"/>
  <c r="R1293" i="16"/>
  <c r="V1293" i="16"/>
  <c r="W1293" i="16"/>
  <c r="O1294" i="16"/>
  <c r="S1294" i="16"/>
  <c r="P1294" i="16"/>
  <c r="T1294" i="16"/>
  <c r="Q1294" i="16"/>
  <c r="U1294" i="16"/>
  <c r="R1294" i="16"/>
  <c r="V1294" i="16"/>
  <c r="W1294" i="16"/>
  <c r="O1295" i="16"/>
  <c r="S1295" i="16"/>
  <c r="P1295" i="16"/>
  <c r="T1295" i="16"/>
  <c r="Q1295" i="16"/>
  <c r="U1295" i="16"/>
  <c r="R1295" i="16"/>
  <c r="V1295" i="16"/>
  <c r="W1295" i="16"/>
  <c r="O1296" i="16"/>
  <c r="S1296" i="16"/>
  <c r="P1296" i="16"/>
  <c r="T1296" i="16"/>
  <c r="Q1296" i="16"/>
  <c r="U1296" i="16"/>
  <c r="R1296" i="16"/>
  <c r="V1296" i="16"/>
  <c r="W1296" i="16"/>
  <c r="O1297" i="16"/>
  <c r="S1297" i="16"/>
  <c r="P1297" i="16"/>
  <c r="T1297" i="16"/>
  <c r="Q1297" i="16"/>
  <c r="U1297" i="16"/>
  <c r="R1297" i="16"/>
  <c r="V1297" i="16"/>
  <c r="W1297" i="16"/>
  <c r="O1298" i="16"/>
  <c r="S1298" i="16"/>
  <c r="P1298" i="16"/>
  <c r="T1298" i="16"/>
  <c r="Q1298" i="16"/>
  <c r="U1298" i="16"/>
  <c r="R1298" i="16"/>
  <c r="V1298" i="16"/>
  <c r="W1298" i="16"/>
  <c r="O1299" i="16"/>
  <c r="S1299" i="16"/>
  <c r="P1299" i="16"/>
  <c r="T1299" i="16"/>
  <c r="Q1299" i="16"/>
  <c r="U1299" i="16"/>
  <c r="R1299" i="16"/>
  <c r="V1299" i="16"/>
  <c r="W1299" i="16"/>
  <c r="O1300" i="16"/>
  <c r="S1300" i="16"/>
  <c r="P1300" i="16"/>
  <c r="T1300" i="16"/>
  <c r="Q1300" i="16"/>
  <c r="U1300" i="16"/>
  <c r="R1300" i="16"/>
  <c r="V1300" i="16"/>
  <c r="W1300" i="16"/>
  <c r="O1301" i="16"/>
  <c r="S1301" i="16"/>
  <c r="P1301" i="16"/>
  <c r="T1301" i="16"/>
  <c r="Q1301" i="16"/>
  <c r="U1301" i="16"/>
  <c r="R1301" i="16"/>
  <c r="V1301" i="16"/>
  <c r="W1301" i="16"/>
  <c r="O1302" i="16"/>
  <c r="S1302" i="16"/>
  <c r="P1302" i="16"/>
  <c r="T1302" i="16"/>
  <c r="Q1302" i="16"/>
  <c r="U1302" i="16"/>
  <c r="R1302" i="16"/>
  <c r="V1302" i="16"/>
  <c r="W1302" i="16"/>
  <c r="O1303" i="16"/>
  <c r="S1303" i="16"/>
  <c r="P1303" i="16"/>
  <c r="T1303" i="16"/>
  <c r="Q1303" i="16"/>
  <c r="U1303" i="16"/>
  <c r="R1303" i="16"/>
  <c r="V1303" i="16"/>
  <c r="W1303" i="16"/>
  <c r="O1304" i="16"/>
  <c r="S1304" i="16"/>
  <c r="P1304" i="16"/>
  <c r="T1304" i="16"/>
  <c r="Q1304" i="16"/>
  <c r="U1304" i="16"/>
  <c r="R1304" i="16"/>
  <c r="V1304" i="16"/>
  <c r="W1304" i="16"/>
  <c r="O1305" i="16"/>
  <c r="S1305" i="16"/>
  <c r="P1305" i="16"/>
  <c r="T1305" i="16"/>
  <c r="Q1305" i="16"/>
  <c r="U1305" i="16"/>
  <c r="R1305" i="16"/>
  <c r="V1305" i="16"/>
  <c r="W1305" i="16"/>
  <c r="O1306" i="16"/>
  <c r="S1306" i="16"/>
  <c r="P1306" i="16"/>
  <c r="T1306" i="16"/>
  <c r="Q1306" i="16"/>
  <c r="U1306" i="16"/>
  <c r="R1306" i="16"/>
  <c r="V1306" i="16"/>
  <c r="W1306" i="16"/>
  <c r="O1307" i="16"/>
  <c r="S1307" i="16"/>
  <c r="P1307" i="16"/>
  <c r="T1307" i="16"/>
  <c r="Q1307" i="16"/>
  <c r="U1307" i="16"/>
  <c r="R1307" i="16"/>
  <c r="V1307" i="16"/>
  <c r="W1307" i="16"/>
  <c r="O1308" i="16"/>
  <c r="S1308" i="16"/>
  <c r="P1308" i="16"/>
  <c r="T1308" i="16"/>
  <c r="Q1308" i="16"/>
  <c r="U1308" i="16"/>
  <c r="R1308" i="16"/>
  <c r="V1308" i="16"/>
  <c r="W1308" i="16"/>
  <c r="O1309" i="16"/>
  <c r="S1309" i="16"/>
  <c r="P1309" i="16"/>
  <c r="T1309" i="16"/>
  <c r="Q1309" i="16"/>
  <c r="U1309" i="16"/>
  <c r="R1309" i="16"/>
  <c r="V1309" i="16"/>
  <c r="W1309" i="16"/>
  <c r="O1310" i="16"/>
  <c r="S1310" i="16"/>
  <c r="P1310" i="16"/>
  <c r="T1310" i="16"/>
  <c r="Q1310" i="16"/>
  <c r="U1310" i="16"/>
  <c r="R1310" i="16"/>
  <c r="V1310" i="16"/>
  <c r="W1310" i="16"/>
  <c r="O1311" i="16"/>
  <c r="S1311" i="16"/>
  <c r="P1311" i="16"/>
  <c r="T1311" i="16"/>
  <c r="Q1311" i="16"/>
  <c r="U1311" i="16"/>
  <c r="R1311" i="16"/>
  <c r="V1311" i="16"/>
  <c r="W1311" i="16"/>
  <c r="O1312" i="16"/>
  <c r="S1312" i="16"/>
  <c r="P1312" i="16"/>
  <c r="T1312" i="16"/>
  <c r="Q1312" i="16"/>
  <c r="U1312" i="16"/>
  <c r="R1312" i="16"/>
  <c r="V1312" i="16"/>
  <c r="W1312" i="16"/>
  <c r="O1313" i="16"/>
  <c r="S1313" i="16"/>
  <c r="P1313" i="16"/>
  <c r="T1313" i="16"/>
  <c r="Q1313" i="16"/>
  <c r="U1313" i="16"/>
  <c r="R1313" i="16"/>
  <c r="V1313" i="16"/>
  <c r="W1313" i="16"/>
  <c r="O1314" i="16"/>
  <c r="S1314" i="16"/>
  <c r="P1314" i="16"/>
  <c r="T1314" i="16"/>
  <c r="Q1314" i="16"/>
  <c r="U1314" i="16"/>
  <c r="R1314" i="16"/>
  <c r="V1314" i="16"/>
  <c r="W1314" i="16"/>
  <c r="O1315" i="16"/>
  <c r="S1315" i="16"/>
  <c r="P1315" i="16"/>
  <c r="T1315" i="16"/>
  <c r="Q1315" i="16"/>
  <c r="U1315" i="16"/>
  <c r="R1315" i="16"/>
  <c r="V1315" i="16"/>
  <c r="W1315" i="16"/>
  <c r="O1316" i="16"/>
  <c r="S1316" i="16"/>
  <c r="P1316" i="16"/>
  <c r="T1316" i="16"/>
  <c r="Q1316" i="16"/>
  <c r="U1316" i="16"/>
  <c r="R1316" i="16"/>
  <c r="V1316" i="16"/>
  <c r="W1316" i="16"/>
  <c r="O1317" i="16"/>
  <c r="S1317" i="16"/>
  <c r="P1317" i="16"/>
  <c r="T1317" i="16"/>
  <c r="Q1317" i="16"/>
  <c r="U1317" i="16"/>
  <c r="R1317" i="16"/>
  <c r="V1317" i="16"/>
  <c r="W1317" i="16"/>
  <c r="O1318" i="16"/>
  <c r="S1318" i="16"/>
  <c r="P1318" i="16"/>
  <c r="T1318" i="16"/>
  <c r="Q1318" i="16"/>
  <c r="U1318" i="16"/>
  <c r="R1318" i="16"/>
  <c r="V1318" i="16"/>
  <c r="W1318" i="16"/>
  <c r="O1319" i="16"/>
  <c r="S1319" i="16"/>
  <c r="P1319" i="16"/>
  <c r="T1319" i="16"/>
  <c r="Q1319" i="16"/>
  <c r="U1319" i="16"/>
  <c r="R1319" i="16"/>
  <c r="V1319" i="16"/>
  <c r="W1319" i="16"/>
  <c r="O1320" i="16"/>
  <c r="S1320" i="16"/>
  <c r="P1320" i="16"/>
  <c r="T1320" i="16"/>
  <c r="Q1320" i="16"/>
  <c r="U1320" i="16"/>
  <c r="R1320" i="16"/>
  <c r="V1320" i="16"/>
  <c r="W1320" i="16"/>
  <c r="O1321" i="16"/>
  <c r="S1321" i="16"/>
  <c r="P1321" i="16"/>
  <c r="T1321" i="16"/>
  <c r="Q1321" i="16"/>
  <c r="U1321" i="16"/>
  <c r="R1321" i="16"/>
  <c r="V1321" i="16"/>
  <c r="W1321" i="16"/>
  <c r="O1322" i="16"/>
  <c r="S1322" i="16"/>
  <c r="P1322" i="16"/>
  <c r="T1322" i="16"/>
  <c r="Q1322" i="16"/>
  <c r="U1322" i="16"/>
  <c r="R1322" i="16"/>
  <c r="V1322" i="16"/>
  <c r="W1322" i="16"/>
  <c r="O1323" i="16"/>
  <c r="S1323" i="16"/>
  <c r="P1323" i="16"/>
  <c r="T1323" i="16"/>
  <c r="Q1323" i="16"/>
  <c r="U1323" i="16"/>
  <c r="R1323" i="16"/>
  <c r="V1323" i="16"/>
  <c r="W1323" i="16"/>
  <c r="O1324" i="16"/>
  <c r="S1324" i="16"/>
  <c r="P1324" i="16"/>
  <c r="T1324" i="16"/>
  <c r="Q1324" i="16"/>
  <c r="U1324" i="16"/>
  <c r="R1324" i="16"/>
  <c r="V1324" i="16"/>
  <c r="W1324" i="16"/>
  <c r="O1325" i="16"/>
  <c r="S1325" i="16"/>
  <c r="P1325" i="16"/>
  <c r="T1325" i="16"/>
  <c r="Q1325" i="16"/>
  <c r="U1325" i="16"/>
  <c r="R1325" i="16"/>
  <c r="V1325" i="16"/>
  <c r="W1325" i="16"/>
  <c r="O1326" i="16"/>
  <c r="S1326" i="16"/>
  <c r="P1326" i="16"/>
  <c r="T1326" i="16"/>
  <c r="Q1326" i="16"/>
  <c r="U1326" i="16"/>
  <c r="R1326" i="16"/>
  <c r="V1326" i="16"/>
  <c r="W1326" i="16"/>
  <c r="O1327" i="16"/>
  <c r="S1327" i="16"/>
  <c r="P1327" i="16"/>
  <c r="T1327" i="16"/>
  <c r="Q1327" i="16"/>
  <c r="U1327" i="16"/>
  <c r="R1327" i="16"/>
  <c r="V1327" i="16"/>
  <c r="W1327" i="16"/>
  <c r="O1328" i="16"/>
  <c r="S1328" i="16"/>
  <c r="P1328" i="16"/>
  <c r="T1328" i="16"/>
  <c r="Q1328" i="16"/>
  <c r="U1328" i="16"/>
  <c r="R1328" i="16"/>
  <c r="V1328" i="16"/>
  <c r="W1328" i="16"/>
  <c r="O1329" i="16"/>
  <c r="S1329" i="16"/>
  <c r="P1329" i="16"/>
  <c r="T1329" i="16"/>
  <c r="Q1329" i="16"/>
  <c r="U1329" i="16"/>
  <c r="R1329" i="16"/>
  <c r="V1329" i="16"/>
  <c r="W1329" i="16"/>
  <c r="O1330" i="16"/>
  <c r="S1330" i="16"/>
  <c r="P1330" i="16"/>
  <c r="T1330" i="16"/>
  <c r="Q1330" i="16"/>
  <c r="U1330" i="16"/>
  <c r="R1330" i="16"/>
  <c r="V1330" i="16"/>
  <c r="W1330" i="16"/>
  <c r="O1331" i="16"/>
  <c r="S1331" i="16"/>
  <c r="P1331" i="16"/>
  <c r="T1331" i="16"/>
  <c r="Q1331" i="16"/>
  <c r="U1331" i="16"/>
  <c r="R1331" i="16"/>
  <c r="V1331" i="16"/>
  <c r="W1331" i="16"/>
  <c r="O1332" i="16"/>
  <c r="S1332" i="16"/>
  <c r="P1332" i="16"/>
  <c r="T1332" i="16"/>
  <c r="Q1332" i="16"/>
  <c r="U1332" i="16"/>
  <c r="R1332" i="16"/>
  <c r="V1332" i="16"/>
  <c r="W1332" i="16"/>
  <c r="O1333" i="16"/>
  <c r="S1333" i="16"/>
  <c r="P1333" i="16"/>
  <c r="T1333" i="16"/>
  <c r="Q1333" i="16"/>
  <c r="U1333" i="16"/>
  <c r="R1333" i="16"/>
  <c r="V1333" i="16"/>
  <c r="W1333" i="16"/>
  <c r="O1334" i="16"/>
  <c r="S1334" i="16"/>
  <c r="P1334" i="16"/>
  <c r="T1334" i="16"/>
  <c r="Q1334" i="16"/>
  <c r="U1334" i="16"/>
  <c r="R1334" i="16"/>
  <c r="V1334" i="16"/>
  <c r="W1334" i="16"/>
  <c r="O1335" i="16"/>
  <c r="S1335" i="16"/>
  <c r="P1335" i="16"/>
  <c r="T1335" i="16"/>
  <c r="Q1335" i="16"/>
  <c r="U1335" i="16"/>
  <c r="R1335" i="16"/>
  <c r="V1335" i="16"/>
  <c r="W1335" i="16"/>
  <c r="O1336" i="16"/>
  <c r="S1336" i="16"/>
  <c r="P1336" i="16"/>
  <c r="T1336" i="16"/>
  <c r="Q1336" i="16"/>
  <c r="U1336" i="16"/>
  <c r="R1336" i="16"/>
  <c r="V1336" i="16"/>
  <c r="W1336" i="16"/>
  <c r="O1337" i="16"/>
  <c r="S1337" i="16"/>
  <c r="P1337" i="16"/>
  <c r="T1337" i="16"/>
  <c r="Q1337" i="16"/>
  <c r="U1337" i="16"/>
  <c r="R1337" i="16"/>
  <c r="V1337" i="16"/>
  <c r="W1337" i="16"/>
  <c r="O1338" i="16"/>
  <c r="S1338" i="16"/>
  <c r="P1338" i="16"/>
  <c r="T1338" i="16"/>
  <c r="Q1338" i="16"/>
  <c r="U1338" i="16"/>
  <c r="R1338" i="16"/>
  <c r="V1338" i="16"/>
  <c r="W1338" i="16"/>
  <c r="O1339" i="16"/>
  <c r="S1339" i="16"/>
  <c r="P1339" i="16"/>
  <c r="T1339" i="16"/>
  <c r="Q1339" i="16"/>
  <c r="U1339" i="16"/>
  <c r="R1339" i="16"/>
  <c r="V1339" i="16"/>
  <c r="W1339" i="16"/>
  <c r="O1340" i="16"/>
  <c r="S1340" i="16"/>
  <c r="P1340" i="16"/>
  <c r="T1340" i="16"/>
  <c r="Q1340" i="16"/>
  <c r="U1340" i="16"/>
  <c r="R1340" i="16"/>
  <c r="V1340" i="16"/>
  <c r="W1340" i="16"/>
  <c r="O1341" i="16"/>
  <c r="S1341" i="16"/>
  <c r="P1341" i="16"/>
  <c r="T1341" i="16"/>
  <c r="Q1341" i="16"/>
  <c r="U1341" i="16"/>
  <c r="R1341" i="16"/>
  <c r="V1341" i="16"/>
  <c r="W1341" i="16"/>
  <c r="O1342" i="16"/>
  <c r="S1342" i="16"/>
  <c r="P1342" i="16"/>
  <c r="T1342" i="16"/>
  <c r="Q1342" i="16"/>
  <c r="U1342" i="16"/>
  <c r="R1342" i="16"/>
  <c r="V1342" i="16"/>
  <c r="W1342" i="16"/>
  <c r="O1343" i="16"/>
  <c r="S1343" i="16"/>
  <c r="P1343" i="16"/>
  <c r="T1343" i="16"/>
  <c r="Q1343" i="16"/>
  <c r="U1343" i="16"/>
  <c r="R1343" i="16"/>
  <c r="V1343" i="16"/>
  <c r="W1343" i="16"/>
  <c r="O1344" i="16"/>
  <c r="S1344" i="16"/>
  <c r="P1344" i="16"/>
  <c r="T1344" i="16"/>
  <c r="Q1344" i="16"/>
  <c r="U1344" i="16"/>
  <c r="R1344" i="16"/>
  <c r="V1344" i="16"/>
  <c r="W1344" i="16"/>
  <c r="O1345" i="16"/>
  <c r="S1345" i="16"/>
  <c r="P1345" i="16"/>
  <c r="T1345" i="16"/>
  <c r="Q1345" i="16"/>
  <c r="U1345" i="16"/>
  <c r="R1345" i="16"/>
  <c r="V1345" i="16"/>
  <c r="W1345" i="16"/>
  <c r="O1346" i="16"/>
  <c r="S1346" i="16"/>
  <c r="P1346" i="16"/>
  <c r="T1346" i="16"/>
  <c r="Q1346" i="16"/>
  <c r="U1346" i="16"/>
  <c r="R1346" i="16"/>
  <c r="V1346" i="16"/>
  <c r="W1346" i="16"/>
  <c r="O1347" i="16"/>
  <c r="S1347" i="16"/>
  <c r="P1347" i="16"/>
  <c r="T1347" i="16"/>
  <c r="Q1347" i="16"/>
  <c r="U1347" i="16"/>
  <c r="R1347" i="16"/>
  <c r="V1347" i="16"/>
  <c r="W1347" i="16"/>
  <c r="O1348" i="16"/>
  <c r="S1348" i="16"/>
  <c r="P1348" i="16"/>
  <c r="T1348" i="16"/>
  <c r="Q1348" i="16"/>
  <c r="U1348" i="16"/>
  <c r="R1348" i="16"/>
  <c r="V1348" i="16"/>
  <c r="W1348" i="16"/>
  <c r="O1349" i="16"/>
  <c r="S1349" i="16"/>
  <c r="P1349" i="16"/>
  <c r="T1349" i="16"/>
  <c r="Q1349" i="16"/>
  <c r="U1349" i="16"/>
  <c r="R1349" i="16"/>
  <c r="V1349" i="16"/>
  <c r="W1349" i="16"/>
  <c r="O1350" i="16"/>
  <c r="S1350" i="16"/>
  <c r="P1350" i="16"/>
  <c r="T1350" i="16"/>
  <c r="Q1350" i="16"/>
  <c r="U1350" i="16"/>
  <c r="R1350" i="16"/>
  <c r="V1350" i="16"/>
  <c r="W1350" i="16"/>
  <c r="O1351" i="16"/>
  <c r="S1351" i="16"/>
  <c r="P1351" i="16"/>
  <c r="T1351" i="16"/>
  <c r="Q1351" i="16"/>
  <c r="U1351" i="16"/>
  <c r="R1351" i="16"/>
  <c r="V1351" i="16"/>
  <c r="W1351" i="16"/>
  <c r="O1352" i="16"/>
  <c r="S1352" i="16"/>
  <c r="P1352" i="16"/>
  <c r="T1352" i="16"/>
  <c r="Q1352" i="16"/>
  <c r="U1352" i="16"/>
  <c r="R1352" i="16"/>
  <c r="V1352" i="16"/>
  <c r="W1352" i="16"/>
  <c r="O1353" i="16"/>
  <c r="S1353" i="16"/>
  <c r="P1353" i="16"/>
  <c r="T1353" i="16"/>
  <c r="Q1353" i="16"/>
  <c r="U1353" i="16"/>
  <c r="R1353" i="16"/>
  <c r="V1353" i="16"/>
  <c r="W1353" i="16"/>
  <c r="O1354" i="16"/>
  <c r="S1354" i="16"/>
  <c r="P1354" i="16"/>
  <c r="T1354" i="16"/>
  <c r="Q1354" i="16"/>
  <c r="U1354" i="16"/>
  <c r="R1354" i="16"/>
  <c r="V1354" i="16"/>
  <c r="W1354" i="16"/>
  <c r="O1355" i="16"/>
  <c r="S1355" i="16"/>
  <c r="P1355" i="16"/>
  <c r="T1355" i="16"/>
  <c r="Q1355" i="16"/>
  <c r="U1355" i="16"/>
  <c r="R1355" i="16"/>
  <c r="V1355" i="16"/>
  <c r="W1355" i="16"/>
  <c r="O1356" i="16"/>
  <c r="S1356" i="16"/>
  <c r="P1356" i="16"/>
  <c r="T1356" i="16"/>
  <c r="Q1356" i="16"/>
  <c r="U1356" i="16"/>
  <c r="R1356" i="16"/>
  <c r="V1356" i="16"/>
  <c r="W1356" i="16"/>
  <c r="O1357" i="16"/>
  <c r="S1357" i="16"/>
  <c r="P1357" i="16"/>
  <c r="T1357" i="16"/>
  <c r="Q1357" i="16"/>
  <c r="U1357" i="16"/>
  <c r="R1357" i="16"/>
  <c r="V1357" i="16"/>
  <c r="W1357" i="16"/>
  <c r="O1358" i="16"/>
  <c r="S1358" i="16"/>
  <c r="P1358" i="16"/>
  <c r="T1358" i="16"/>
  <c r="Q1358" i="16"/>
  <c r="U1358" i="16"/>
  <c r="R1358" i="16"/>
  <c r="V1358" i="16"/>
  <c r="W1358" i="16"/>
  <c r="O1359" i="16"/>
  <c r="S1359" i="16"/>
  <c r="P1359" i="16"/>
  <c r="T1359" i="16"/>
  <c r="Q1359" i="16"/>
  <c r="U1359" i="16"/>
  <c r="R1359" i="16"/>
  <c r="V1359" i="16"/>
  <c r="W1359" i="16"/>
  <c r="O1360" i="16"/>
  <c r="S1360" i="16"/>
  <c r="P1360" i="16"/>
  <c r="T1360" i="16"/>
  <c r="Q1360" i="16"/>
  <c r="U1360" i="16"/>
  <c r="R1360" i="16"/>
  <c r="V1360" i="16"/>
  <c r="W1360" i="16"/>
  <c r="O1361" i="16"/>
  <c r="S1361" i="16"/>
  <c r="P1361" i="16"/>
  <c r="T1361" i="16"/>
  <c r="Q1361" i="16"/>
  <c r="U1361" i="16"/>
  <c r="R1361" i="16"/>
  <c r="V1361" i="16"/>
  <c r="W1361" i="16"/>
  <c r="O1362" i="16"/>
  <c r="S1362" i="16"/>
  <c r="P1362" i="16"/>
  <c r="T1362" i="16"/>
  <c r="Q1362" i="16"/>
  <c r="U1362" i="16"/>
  <c r="R1362" i="16"/>
  <c r="V1362" i="16"/>
  <c r="W1362" i="16"/>
  <c r="O1363" i="16"/>
  <c r="S1363" i="16"/>
  <c r="P1363" i="16"/>
  <c r="T1363" i="16"/>
  <c r="Q1363" i="16"/>
  <c r="U1363" i="16"/>
  <c r="R1363" i="16"/>
  <c r="V1363" i="16"/>
  <c r="W1363" i="16"/>
  <c r="O1364" i="16"/>
  <c r="S1364" i="16"/>
  <c r="P1364" i="16"/>
  <c r="T1364" i="16"/>
  <c r="Q1364" i="16"/>
  <c r="U1364" i="16"/>
  <c r="R1364" i="16"/>
  <c r="V1364" i="16"/>
  <c r="W1364" i="16"/>
  <c r="O1365" i="16"/>
  <c r="S1365" i="16"/>
  <c r="P1365" i="16"/>
  <c r="T1365" i="16"/>
  <c r="Q1365" i="16"/>
  <c r="U1365" i="16"/>
  <c r="R1365" i="16"/>
  <c r="V1365" i="16"/>
  <c r="W1365" i="16"/>
  <c r="O1366" i="16"/>
  <c r="S1366" i="16"/>
  <c r="P1366" i="16"/>
  <c r="T1366" i="16"/>
  <c r="Q1366" i="16"/>
  <c r="U1366" i="16"/>
  <c r="R1366" i="16"/>
  <c r="V1366" i="16"/>
  <c r="W1366" i="16"/>
  <c r="O1367" i="16"/>
  <c r="S1367" i="16"/>
  <c r="P1367" i="16"/>
  <c r="T1367" i="16"/>
  <c r="Q1367" i="16"/>
  <c r="U1367" i="16"/>
  <c r="R1367" i="16"/>
  <c r="V1367" i="16"/>
  <c r="W1367" i="16"/>
  <c r="O1368" i="16"/>
  <c r="S1368" i="16"/>
  <c r="P1368" i="16"/>
  <c r="T1368" i="16"/>
  <c r="Q1368" i="16"/>
  <c r="U1368" i="16"/>
  <c r="R1368" i="16"/>
  <c r="V1368" i="16"/>
  <c r="W1368" i="16"/>
  <c r="O1369" i="16"/>
  <c r="S1369" i="16"/>
  <c r="P1369" i="16"/>
  <c r="T1369" i="16"/>
  <c r="Q1369" i="16"/>
  <c r="U1369" i="16"/>
  <c r="R1369" i="16"/>
  <c r="V1369" i="16"/>
  <c r="W1369" i="16"/>
  <c r="O1370" i="16"/>
  <c r="S1370" i="16"/>
  <c r="P1370" i="16"/>
  <c r="T1370" i="16"/>
  <c r="Q1370" i="16"/>
  <c r="U1370" i="16"/>
  <c r="R1370" i="16"/>
  <c r="V1370" i="16"/>
  <c r="W1370" i="16"/>
  <c r="O1371" i="16"/>
  <c r="S1371" i="16"/>
  <c r="P1371" i="16"/>
  <c r="T1371" i="16"/>
  <c r="Q1371" i="16"/>
  <c r="U1371" i="16"/>
  <c r="R1371" i="16"/>
  <c r="V1371" i="16"/>
  <c r="W1371" i="16"/>
  <c r="O1372" i="16"/>
  <c r="S1372" i="16"/>
  <c r="P1372" i="16"/>
  <c r="T1372" i="16"/>
  <c r="Q1372" i="16"/>
  <c r="U1372" i="16"/>
  <c r="R1372" i="16"/>
  <c r="V1372" i="16"/>
  <c r="W1372" i="16"/>
  <c r="O1373" i="16"/>
  <c r="S1373" i="16"/>
  <c r="P1373" i="16"/>
  <c r="T1373" i="16"/>
  <c r="Q1373" i="16"/>
  <c r="U1373" i="16"/>
  <c r="R1373" i="16"/>
  <c r="V1373" i="16"/>
  <c r="W1373" i="16"/>
  <c r="O1374" i="16"/>
  <c r="S1374" i="16"/>
  <c r="P1374" i="16"/>
  <c r="T1374" i="16"/>
  <c r="Q1374" i="16"/>
  <c r="U1374" i="16"/>
  <c r="R1374" i="16"/>
  <c r="V1374" i="16"/>
  <c r="W1374" i="16"/>
  <c r="O1375" i="16"/>
  <c r="S1375" i="16"/>
  <c r="P1375" i="16"/>
  <c r="T1375" i="16"/>
  <c r="Q1375" i="16"/>
  <c r="U1375" i="16"/>
  <c r="R1375" i="16"/>
  <c r="V1375" i="16"/>
  <c r="W1375" i="16"/>
  <c r="O1376" i="16"/>
  <c r="S1376" i="16"/>
  <c r="P1376" i="16"/>
  <c r="T1376" i="16"/>
  <c r="Q1376" i="16"/>
  <c r="U1376" i="16"/>
  <c r="R1376" i="16"/>
  <c r="V1376" i="16"/>
  <c r="W1376" i="16"/>
  <c r="O1377" i="16"/>
  <c r="S1377" i="16"/>
  <c r="P1377" i="16"/>
  <c r="T1377" i="16"/>
  <c r="Q1377" i="16"/>
  <c r="U1377" i="16"/>
  <c r="R1377" i="16"/>
  <c r="V1377" i="16"/>
  <c r="W1377" i="16"/>
  <c r="O1378" i="16"/>
  <c r="S1378" i="16"/>
  <c r="P1378" i="16"/>
  <c r="T1378" i="16"/>
  <c r="Q1378" i="16"/>
  <c r="U1378" i="16"/>
  <c r="R1378" i="16"/>
  <c r="V1378" i="16"/>
  <c r="W1378" i="16"/>
  <c r="O1379" i="16"/>
  <c r="S1379" i="16"/>
  <c r="P1379" i="16"/>
  <c r="T1379" i="16"/>
  <c r="Q1379" i="16"/>
  <c r="U1379" i="16"/>
  <c r="R1379" i="16"/>
  <c r="V1379" i="16"/>
  <c r="W1379" i="16"/>
  <c r="O1380" i="16"/>
  <c r="S1380" i="16"/>
  <c r="P1380" i="16"/>
  <c r="T1380" i="16"/>
  <c r="Q1380" i="16"/>
  <c r="U1380" i="16"/>
  <c r="R1380" i="16"/>
  <c r="V1380" i="16"/>
  <c r="W1380" i="16"/>
  <c r="O1381" i="16"/>
  <c r="S1381" i="16"/>
  <c r="P1381" i="16"/>
  <c r="T1381" i="16"/>
  <c r="Q1381" i="16"/>
  <c r="U1381" i="16"/>
  <c r="R1381" i="16"/>
  <c r="V1381" i="16"/>
  <c r="W1381" i="16"/>
  <c r="O1382" i="16"/>
  <c r="S1382" i="16"/>
  <c r="P1382" i="16"/>
  <c r="T1382" i="16"/>
  <c r="Q1382" i="16"/>
  <c r="U1382" i="16"/>
  <c r="R1382" i="16"/>
  <c r="V1382" i="16"/>
  <c r="W1382" i="16"/>
  <c r="O1383" i="16"/>
  <c r="S1383" i="16"/>
  <c r="P1383" i="16"/>
  <c r="T1383" i="16"/>
  <c r="Q1383" i="16"/>
  <c r="U1383" i="16"/>
  <c r="R1383" i="16"/>
  <c r="V1383" i="16"/>
  <c r="W1383" i="16"/>
  <c r="O1384" i="16"/>
  <c r="S1384" i="16"/>
  <c r="P1384" i="16"/>
  <c r="T1384" i="16"/>
  <c r="Q1384" i="16"/>
  <c r="U1384" i="16"/>
  <c r="R1384" i="16"/>
  <c r="V1384" i="16"/>
  <c r="W1384" i="16"/>
  <c r="O1385" i="16"/>
  <c r="S1385" i="16"/>
  <c r="P1385" i="16"/>
  <c r="T1385" i="16"/>
  <c r="Q1385" i="16"/>
  <c r="U1385" i="16"/>
  <c r="R1385" i="16"/>
  <c r="V1385" i="16"/>
  <c r="W1385" i="16"/>
  <c r="O1386" i="16"/>
  <c r="S1386" i="16"/>
  <c r="P1386" i="16"/>
  <c r="T1386" i="16"/>
  <c r="Q1386" i="16"/>
  <c r="U1386" i="16"/>
  <c r="R1386" i="16"/>
  <c r="V1386" i="16"/>
  <c r="W1386" i="16"/>
  <c r="O1387" i="16"/>
  <c r="S1387" i="16"/>
  <c r="P1387" i="16"/>
  <c r="T1387" i="16"/>
  <c r="Q1387" i="16"/>
  <c r="U1387" i="16"/>
  <c r="R1387" i="16"/>
  <c r="V1387" i="16"/>
  <c r="W1387" i="16"/>
  <c r="O1388" i="16"/>
  <c r="S1388" i="16"/>
  <c r="P1388" i="16"/>
  <c r="T1388" i="16"/>
  <c r="Q1388" i="16"/>
  <c r="U1388" i="16"/>
  <c r="R1388" i="16"/>
  <c r="V1388" i="16"/>
  <c r="W1388" i="16"/>
  <c r="O1389" i="16"/>
  <c r="S1389" i="16"/>
  <c r="P1389" i="16"/>
  <c r="T1389" i="16"/>
  <c r="Q1389" i="16"/>
  <c r="U1389" i="16"/>
  <c r="R1389" i="16"/>
  <c r="V1389" i="16"/>
  <c r="W1389" i="16"/>
  <c r="O1390" i="16"/>
  <c r="S1390" i="16"/>
  <c r="P1390" i="16"/>
  <c r="T1390" i="16"/>
  <c r="Q1390" i="16"/>
  <c r="U1390" i="16"/>
  <c r="R1390" i="16"/>
  <c r="V1390" i="16"/>
  <c r="W1390" i="16"/>
  <c r="O1391" i="16"/>
  <c r="S1391" i="16"/>
  <c r="P1391" i="16"/>
  <c r="T1391" i="16"/>
  <c r="Q1391" i="16"/>
  <c r="U1391" i="16"/>
  <c r="R1391" i="16"/>
  <c r="V1391" i="16"/>
  <c r="W1391" i="16"/>
  <c r="O1392" i="16"/>
  <c r="S1392" i="16"/>
  <c r="P1392" i="16"/>
  <c r="T1392" i="16"/>
  <c r="Q1392" i="16"/>
  <c r="U1392" i="16"/>
  <c r="R1392" i="16"/>
  <c r="V1392" i="16"/>
  <c r="W1392" i="16"/>
  <c r="O1393" i="16"/>
  <c r="S1393" i="16"/>
  <c r="P1393" i="16"/>
  <c r="T1393" i="16"/>
  <c r="Q1393" i="16"/>
  <c r="U1393" i="16"/>
  <c r="R1393" i="16"/>
  <c r="V1393" i="16"/>
  <c r="W1393" i="16"/>
  <c r="O1394" i="16"/>
  <c r="S1394" i="16"/>
  <c r="P1394" i="16"/>
  <c r="T1394" i="16"/>
  <c r="Q1394" i="16"/>
  <c r="U1394" i="16"/>
  <c r="R1394" i="16"/>
  <c r="V1394" i="16"/>
  <c r="W1394" i="16"/>
  <c r="O1395" i="16"/>
  <c r="S1395" i="16"/>
  <c r="P1395" i="16"/>
  <c r="T1395" i="16"/>
  <c r="Q1395" i="16"/>
  <c r="U1395" i="16"/>
  <c r="R1395" i="16"/>
  <c r="V1395" i="16"/>
  <c r="W1395" i="16"/>
  <c r="O1396" i="16"/>
  <c r="S1396" i="16"/>
  <c r="P1396" i="16"/>
  <c r="T1396" i="16"/>
  <c r="Q1396" i="16"/>
  <c r="U1396" i="16"/>
  <c r="R1396" i="16"/>
  <c r="V1396" i="16"/>
  <c r="W1396" i="16"/>
  <c r="O1397" i="16"/>
  <c r="S1397" i="16"/>
  <c r="P1397" i="16"/>
  <c r="T1397" i="16"/>
  <c r="Q1397" i="16"/>
  <c r="U1397" i="16"/>
  <c r="R1397" i="16"/>
  <c r="V1397" i="16"/>
  <c r="W1397" i="16"/>
  <c r="O1398" i="16"/>
  <c r="S1398" i="16"/>
  <c r="P1398" i="16"/>
  <c r="T1398" i="16"/>
  <c r="Q1398" i="16"/>
  <c r="U1398" i="16"/>
  <c r="R1398" i="16"/>
  <c r="V1398" i="16"/>
  <c r="W1398" i="16"/>
  <c r="O1399" i="16"/>
  <c r="S1399" i="16"/>
  <c r="P1399" i="16"/>
  <c r="T1399" i="16"/>
  <c r="Q1399" i="16"/>
  <c r="U1399" i="16"/>
  <c r="R1399" i="16"/>
  <c r="V1399" i="16"/>
  <c r="W1399" i="16"/>
  <c r="O1400" i="16"/>
  <c r="S1400" i="16"/>
  <c r="P1400" i="16"/>
  <c r="T1400" i="16"/>
  <c r="Q1400" i="16"/>
  <c r="U1400" i="16"/>
  <c r="R1400" i="16"/>
  <c r="V1400" i="16"/>
  <c r="W1400" i="16"/>
  <c r="O1401" i="16"/>
  <c r="S1401" i="16"/>
  <c r="P1401" i="16"/>
  <c r="T1401" i="16"/>
  <c r="Q1401" i="16"/>
  <c r="U1401" i="16"/>
  <c r="R1401" i="16"/>
  <c r="V1401" i="16"/>
  <c r="W1401" i="16"/>
  <c r="O1402" i="16"/>
  <c r="S1402" i="16"/>
  <c r="P1402" i="16"/>
  <c r="T1402" i="16"/>
  <c r="Q1402" i="16"/>
  <c r="U1402" i="16"/>
  <c r="R1402" i="16"/>
  <c r="V1402" i="16"/>
  <c r="W1402" i="16"/>
  <c r="O1403" i="16"/>
  <c r="S1403" i="16"/>
  <c r="P1403" i="16"/>
  <c r="T1403" i="16"/>
  <c r="Q1403" i="16"/>
  <c r="U1403" i="16"/>
  <c r="R1403" i="16"/>
  <c r="V1403" i="16"/>
  <c r="W1403" i="16"/>
  <c r="O1404" i="16"/>
  <c r="S1404" i="16"/>
  <c r="P1404" i="16"/>
  <c r="T1404" i="16"/>
  <c r="Q1404" i="16"/>
  <c r="U1404" i="16"/>
  <c r="R1404" i="16"/>
  <c r="V1404" i="16"/>
  <c r="W1404" i="16"/>
  <c r="O1405" i="16"/>
  <c r="S1405" i="16"/>
  <c r="P1405" i="16"/>
  <c r="T1405" i="16"/>
  <c r="Q1405" i="16"/>
  <c r="U1405" i="16"/>
  <c r="R1405" i="16"/>
  <c r="V1405" i="16"/>
  <c r="W1405" i="16"/>
  <c r="O1406" i="16"/>
  <c r="S1406" i="16"/>
  <c r="P1406" i="16"/>
  <c r="T1406" i="16"/>
  <c r="Q1406" i="16"/>
  <c r="U1406" i="16"/>
  <c r="R1406" i="16"/>
  <c r="V1406" i="16"/>
  <c r="W1406" i="16"/>
  <c r="O1407" i="16"/>
  <c r="S1407" i="16"/>
  <c r="P1407" i="16"/>
  <c r="T1407" i="16"/>
  <c r="Q1407" i="16"/>
  <c r="U1407" i="16"/>
  <c r="R1407" i="16"/>
  <c r="V1407" i="16"/>
  <c r="W1407" i="16"/>
  <c r="O1408" i="16"/>
  <c r="S1408" i="16"/>
  <c r="P1408" i="16"/>
  <c r="T1408" i="16"/>
  <c r="Q1408" i="16"/>
  <c r="U1408" i="16"/>
  <c r="R1408" i="16"/>
  <c r="V1408" i="16"/>
  <c r="W1408" i="16"/>
  <c r="O1409" i="16"/>
  <c r="S1409" i="16"/>
  <c r="P1409" i="16"/>
  <c r="T1409" i="16"/>
  <c r="Q1409" i="16"/>
  <c r="U1409" i="16"/>
  <c r="R1409" i="16"/>
  <c r="V1409" i="16"/>
  <c r="W1409" i="16"/>
  <c r="O1410" i="16"/>
  <c r="S1410" i="16"/>
  <c r="P1410" i="16"/>
  <c r="T1410" i="16"/>
  <c r="Q1410" i="16"/>
  <c r="U1410" i="16"/>
  <c r="R1410" i="16"/>
  <c r="V1410" i="16"/>
  <c r="W1410" i="16"/>
  <c r="O1411" i="16"/>
  <c r="S1411" i="16"/>
  <c r="P1411" i="16"/>
  <c r="T1411" i="16"/>
  <c r="Q1411" i="16"/>
  <c r="U1411" i="16"/>
  <c r="R1411" i="16"/>
  <c r="V1411" i="16"/>
  <c r="W1411" i="16"/>
  <c r="O1412" i="16"/>
  <c r="S1412" i="16"/>
  <c r="P1412" i="16"/>
  <c r="T1412" i="16"/>
  <c r="Q1412" i="16"/>
  <c r="U1412" i="16"/>
  <c r="R1412" i="16"/>
  <c r="V1412" i="16"/>
  <c r="W1412" i="16"/>
  <c r="O1413" i="16"/>
  <c r="S1413" i="16"/>
  <c r="P1413" i="16"/>
  <c r="T1413" i="16"/>
  <c r="Q1413" i="16"/>
  <c r="U1413" i="16"/>
  <c r="R1413" i="16"/>
  <c r="V1413" i="16"/>
  <c r="W1413" i="16"/>
  <c r="O1414" i="16"/>
  <c r="S1414" i="16"/>
  <c r="P1414" i="16"/>
  <c r="T1414" i="16"/>
  <c r="Q1414" i="16"/>
  <c r="U1414" i="16"/>
  <c r="R1414" i="16"/>
  <c r="V1414" i="16"/>
  <c r="W1414" i="16"/>
  <c r="O1415" i="16"/>
  <c r="S1415" i="16"/>
  <c r="P1415" i="16"/>
  <c r="T1415" i="16"/>
  <c r="Q1415" i="16"/>
  <c r="U1415" i="16"/>
  <c r="R1415" i="16"/>
  <c r="V1415" i="16"/>
  <c r="W1415" i="16"/>
  <c r="O1416" i="16"/>
  <c r="S1416" i="16"/>
  <c r="P1416" i="16"/>
  <c r="T1416" i="16"/>
  <c r="Q1416" i="16"/>
  <c r="U1416" i="16"/>
  <c r="R1416" i="16"/>
  <c r="V1416" i="16"/>
  <c r="W1416" i="16"/>
  <c r="O1417" i="16"/>
  <c r="S1417" i="16"/>
  <c r="P1417" i="16"/>
  <c r="T1417" i="16"/>
  <c r="Q1417" i="16"/>
  <c r="U1417" i="16"/>
  <c r="R1417" i="16"/>
  <c r="V1417" i="16"/>
  <c r="W1417" i="16"/>
  <c r="O1418" i="16"/>
  <c r="S1418" i="16"/>
  <c r="P1418" i="16"/>
  <c r="T1418" i="16"/>
  <c r="Q1418" i="16"/>
  <c r="U1418" i="16"/>
  <c r="R1418" i="16"/>
  <c r="V1418" i="16"/>
  <c r="W1418" i="16"/>
  <c r="O1419" i="16"/>
  <c r="S1419" i="16"/>
  <c r="P1419" i="16"/>
  <c r="T1419" i="16"/>
  <c r="Q1419" i="16"/>
  <c r="U1419" i="16"/>
  <c r="R1419" i="16"/>
  <c r="V1419" i="16"/>
  <c r="W1419" i="16"/>
  <c r="O1420" i="16"/>
  <c r="S1420" i="16"/>
  <c r="P1420" i="16"/>
  <c r="T1420" i="16"/>
  <c r="Q1420" i="16"/>
  <c r="U1420" i="16"/>
  <c r="R1420" i="16"/>
  <c r="V1420" i="16"/>
  <c r="W1420" i="16"/>
  <c r="O1421" i="16"/>
  <c r="S1421" i="16"/>
  <c r="P1421" i="16"/>
  <c r="T1421" i="16"/>
  <c r="Q1421" i="16"/>
  <c r="U1421" i="16"/>
  <c r="R1421" i="16"/>
  <c r="V1421" i="16"/>
  <c r="W1421" i="16"/>
  <c r="O1422" i="16"/>
  <c r="S1422" i="16"/>
  <c r="P1422" i="16"/>
  <c r="T1422" i="16"/>
  <c r="Q1422" i="16"/>
  <c r="U1422" i="16"/>
  <c r="R1422" i="16"/>
  <c r="V1422" i="16"/>
  <c r="W1422" i="16"/>
  <c r="O1423" i="16"/>
  <c r="S1423" i="16"/>
  <c r="P1423" i="16"/>
  <c r="T1423" i="16"/>
  <c r="Q1423" i="16"/>
  <c r="U1423" i="16"/>
  <c r="R1423" i="16"/>
  <c r="V1423" i="16"/>
  <c r="W1423" i="16"/>
  <c r="O1424" i="16"/>
  <c r="S1424" i="16"/>
  <c r="P1424" i="16"/>
  <c r="T1424" i="16"/>
  <c r="Q1424" i="16"/>
  <c r="U1424" i="16"/>
  <c r="R1424" i="16"/>
  <c r="V1424" i="16"/>
  <c r="W1424" i="16"/>
  <c r="O1425" i="16"/>
  <c r="S1425" i="16"/>
  <c r="P1425" i="16"/>
  <c r="T1425" i="16"/>
  <c r="Q1425" i="16"/>
  <c r="U1425" i="16"/>
  <c r="R1425" i="16"/>
  <c r="V1425" i="16"/>
  <c r="W1425" i="16"/>
  <c r="O1426" i="16"/>
  <c r="S1426" i="16"/>
  <c r="P1426" i="16"/>
  <c r="T1426" i="16"/>
  <c r="Q1426" i="16"/>
  <c r="U1426" i="16"/>
  <c r="R1426" i="16"/>
  <c r="V1426" i="16"/>
  <c r="W1426" i="16"/>
  <c r="O1427" i="16"/>
  <c r="S1427" i="16"/>
  <c r="P1427" i="16"/>
  <c r="T1427" i="16"/>
  <c r="Q1427" i="16"/>
  <c r="U1427" i="16"/>
  <c r="R1427" i="16"/>
  <c r="V1427" i="16"/>
  <c r="W1427" i="16"/>
  <c r="O1428" i="16"/>
  <c r="S1428" i="16"/>
  <c r="P1428" i="16"/>
  <c r="T1428" i="16"/>
  <c r="Q1428" i="16"/>
  <c r="U1428" i="16"/>
  <c r="R1428" i="16"/>
  <c r="V1428" i="16"/>
  <c r="W1428" i="16"/>
  <c r="O1429" i="16"/>
  <c r="S1429" i="16"/>
  <c r="P1429" i="16"/>
  <c r="T1429" i="16"/>
  <c r="Q1429" i="16"/>
  <c r="U1429" i="16"/>
  <c r="R1429" i="16"/>
  <c r="V1429" i="16"/>
  <c r="W1429" i="16"/>
  <c r="O1430" i="16"/>
  <c r="S1430" i="16"/>
  <c r="P1430" i="16"/>
  <c r="T1430" i="16"/>
  <c r="Q1430" i="16"/>
  <c r="U1430" i="16"/>
  <c r="R1430" i="16"/>
  <c r="V1430" i="16"/>
  <c r="W1430" i="16"/>
  <c r="O1431" i="16"/>
  <c r="S1431" i="16"/>
  <c r="P1431" i="16"/>
  <c r="T1431" i="16"/>
  <c r="Q1431" i="16"/>
  <c r="U1431" i="16"/>
  <c r="R1431" i="16"/>
  <c r="V1431" i="16"/>
  <c r="W1431" i="16"/>
  <c r="O1432" i="16"/>
  <c r="S1432" i="16"/>
  <c r="P1432" i="16"/>
  <c r="T1432" i="16"/>
  <c r="Q1432" i="16"/>
  <c r="U1432" i="16"/>
  <c r="R1432" i="16"/>
  <c r="V1432" i="16"/>
  <c r="W1432" i="16"/>
  <c r="O1433" i="16"/>
  <c r="S1433" i="16"/>
  <c r="P1433" i="16"/>
  <c r="T1433" i="16"/>
  <c r="Q1433" i="16"/>
  <c r="U1433" i="16"/>
  <c r="R1433" i="16"/>
  <c r="V1433" i="16"/>
  <c r="W1433" i="16"/>
  <c r="O1434" i="16"/>
  <c r="S1434" i="16"/>
  <c r="P1434" i="16"/>
  <c r="T1434" i="16"/>
  <c r="Q1434" i="16"/>
  <c r="U1434" i="16"/>
  <c r="R1434" i="16"/>
  <c r="V1434" i="16"/>
  <c r="W1434" i="16"/>
  <c r="O1435" i="16"/>
  <c r="S1435" i="16"/>
  <c r="P1435" i="16"/>
  <c r="T1435" i="16"/>
  <c r="Q1435" i="16"/>
  <c r="U1435" i="16"/>
  <c r="R1435" i="16"/>
  <c r="V1435" i="16"/>
  <c r="W1435" i="16"/>
  <c r="O1436" i="16"/>
  <c r="S1436" i="16"/>
  <c r="P1436" i="16"/>
  <c r="T1436" i="16"/>
  <c r="Q1436" i="16"/>
  <c r="U1436" i="16"/>
  <c r="R1436" i="16"/>
  <c r="V1436" i="16"/>
  <c r="W1436" i="16"/>
  <c r="O1437" i="16"/>
  <c r="S1437" i="16"/>
  <c r="P1437" i="16"/>
  <c r="T1437" i="16"/>
  <c r="Q1437" i="16"/>
  <c r="U1437" i="16"/>
  <c r="R1437" i="16"/>
  <c r="V1437" i="16"/>
  <c r="W1437" i="16"/>
  <c r="O1438" i="16"/>
  <c r="S1438" i="16"/>
  <c r="P1438" i="16"/>
  <c r="T1438" i="16"/>
  <c r="Q1438" i="16"/>
  <c r="U1438" i="16"/>
  <c r="R1438" i="16"/>
  <c r="V1438" i="16"/>
  <c r="W1438" i="16"/>
  <c r="O1439" i="16"/>
  <c r="S1439" i="16"/>
  <c r="P1439" i="16"/>
  <c r="T1439" i="16"/>
  <c r="Q1439" i="16"/>
  <c r="U1439" i="16"/>
  <c r="R1439" i="16"/>
  <c r="V1439" i="16"/>
  <c r="W1439" i="16"/>
  <c r="O1440" i="16"/>
  <c r="S1440" i="16"/>
  <c r="P1440" i="16"/>
  <c r="T1440" i="16"/>
  <c r="Q1440" i="16"/>
  <c r="U1440" i="16"/>
  <c r="R1440" i="16"/>
  <c r="V1440" i="16"/>
  <c r="W1440" i="16"/>
  <c r="O1441" i="16"/>
  <c r="S1441" i="16"/>
  <c r="P1441" i="16"/>
  <c r="T1441" i="16"/>
  <c r="Q1441" i="16"/>
  <c r="U1441" i="16"/>
  <c r="R1441" i="16"/>
  <c r="V1441" i="16"/>
  <c r="W1441" i="16"/>
  <c r="O1442" i="16"/>
  <c r="S1442" i="16"/>
  <c r="P1442" i="16"/>
  <c r="T1442" i="16"/>
  <c r="Q1442" i="16"/>
  <c r="U1442" i="16"/>
  <c r="R1442" i="16"/>
  <c r="V1442" i="16"/>
  <c r="W1442" i="16"/>
  <c r="O1443" i="16"/>
  <c r="S1443" i="16"/>
  <c r="P1443" i="16"/>
  <c r="T1443" i="16"/>
  <c r="Q1443" i="16"/>
  <c r="U1443" i="16"/>
  <c r="R1443" i="16"/>
  <c r="V1443" i="16"/>
  <c r="W1443" i="16"/>
  <c r="O1444" i="16"/>
  <c r="S1444" i="16"/>
  <c r="P1444" i="16"/>
  <c r="T1444" i="16"/>
  <c r="Q1444" i="16"/>
  <c r="U1444" i="16"/>
  <c r="R1444" i="16"/>
  <c r="V1444" i="16"/>
  <c r="W1444" i="16"/>
  <c r="O1445" i="16"/>
  <c r="S1445" i="16"/>
  <c r="P1445" i="16"/>
  <c r="T1445" i="16"/>
  <c r="Q1445" i="16"/>
  <c r="U1445" i="16"/>
  <c r="R1445" i="16"/>
  <c r="V1445" i="16"/>
  <c r="W1445" i="16"/>
  <c r="O1446" i="16"/>
  <c r="S1446" i="16"/>
  <c r="P1446" i="16"/>
  <c r="T1446" i="16"/>
  <c r="Q1446" i="16"/>
  <c r="U1446" i="16"/>
  <c r="R1446" i="16"/>
  <c r="V1446" i="16"/>
  <c r="W1446" i="16"/>
  <c r="O1447" i="16"/>
  <c r="S1447" i="16"/>
  <c r="P1447" i="16"/>
  <c r="T1447" i="16"/>
  <c r="Q1447" i="16"/>
  <c r="U1447" i="16"/>
  <c r="R1447" i="16"/>
  <c r="V1447" i="16"/>
  <c r="W1447" i="16"/>
  <c r="O1448" i="16"/>
  <c r="S1448" i="16"/>
  <c r="P1448" i="16"/>
  <c r="T1448" i="16"/>
  <c r="Q1448" i="16"/>
  <c r="U1448" i="16"/>
  <c r="R1448" i="16"/>
  <c r="V1448" i="16"/>
  <c r="W1448" i="16"/>
  <c r="O1449" i="16"/>
  <c r="S1449" i="16"/>
  <c r="P1449" i="16"/>
  <c r="T1449" i="16"/>
  <c r="Q1449" i="16"/>
  <c r="U1449" i="16"/>
  <c r="R1449" i="16"/>
  <c r="V1449" i="16"/>
  <c r="W1449" i="16"/>
  <c r="O1450" i="16"/>
  <c r="S1450" i="16"/>
  <c r="P1450" i="16"/>
  <c r="T1450" i="16"/>
  <c r="Q1450" i="16"/>
  <c r="U1450" i="16"/>
  <c r="R1450" i="16"/>
  <c r="V1450" i="16"/>
  <c r="W1450" i="16"/>
  <c r="O1451" i="16"/>
  <c r="S1451" i="16"/>
  <c r="P1451" i="16"/>
  <c r="T1451" i="16"/>
  <c r="Q1451" i="16"/>
  <c r="U1451" i="16"/>
  <c r="R1451" i="16"/>
  <c r="V1451" i="16"/>
  <c r="W1451" i="16"/>
  <c r="O1452" i="16"/>
  <c r="S1452" i="16"/>
  <c r="P1452" i="16"/>
  <c r="T1452" i="16"/>
  <c r="Q1452" i="16"/>
  <c r="U1452" i="16"/>
  <c r="R1452" i="16"/>
  <c r="V1452" i="16"/>
  <c r="W1452" i="16"/>
  <c r="O1453" i="16"/>
  <c r="S1453" i="16"/>
  <c r="P1453" i="16"/>
  <c r="T1453" i="16"/>
  <c r="Q1453" i="16"/>
  <c r="U1453" i="16"/>
  <c r="R1453" i="16"/>
  <c r="V1453" i="16"/>
  <c r="W1453" i="16"/>
  <c r="O1454" i="16"/>
  <c r="S1454" i="16"/>
  <c r="P1454" i="16"/>
  <c r="T1454" i="16"/>
  <c r="Q1454" i="16"/>
  <c r="U1454" i="16"/>
  <c r="R1454" i="16"/>
  <c r="V1454" i="16"/>
  <c r="W1454" i="16"/>
  <c r="O1455" i="16"/>
  <c r="S1455" i="16"/>
  <c r="P1455" i="16"/>
  <c r="T1455" i="16"/>
  <c r="Q1455" i="16"/>
  <c r="U1455" i="16"/>
  <c r="R1455" i="16"/>
  <c r="V1455" i="16"/>
  <c r="W1455" i="16"/>
  <c r="O1456" i="16"/>
  <c r="S1456" i="16"/>
  <c r="P1456" i="16"/>
  <c r="T1456" i="16"/>
  <c r="Q1456" i="16"/>
  <c r="U1456" i="16"/>
  <c r="R1456" i="16"/>
  <c r="V1456" i="16"/>
  <c r="W1456" i="16"/>
  <c r="O1457" i="16"/>
  <c r="S1457" i="16"/>
  <c r="P1457" i="16"/>
  <c r="T1457" i="16"/>
  <c r="Q1457" i="16"/>
  <c r="U1457" i="16"/>
  <c r="R1457" i="16"/>
  <c r="V1457" i="16"/>
  <c r="W1457" i="16"/>
  <c r="O1458" i="16"/>
  <c r="S1458" i="16"/>
  <c r="P1458" i="16"/>
  <c r="T1458" i="16"/>
  <c r="Q1458" i="16"/>
  <c r="U1458" i="16"/>
  <c r="R1458" i="16"/>
  <c r="V1458" i="16"/>
  <c r="W1458" i="16"/>
  <c r="O1459" i="16"/>
  <c r="S1459" i="16"/>
  <c r="P1459" i="16"/>
  <c r="T1459" i="16"/>
  <c r="Q1459" i="16"/>
  <c r="U1459" i="16"/>
  <c r="R1459" i="16"/>
  <c r="V1459" i="16"/>
  <c r="W1459" i="16"/>
  <c r="O1460" i="16"/>
  <c r="S1460" i="16"/>
  <c r="P1460" i="16"/>
  <c r="T1460" i="16"/>
  <c r="Q1460" i="16"/>
  <c r="U1460" i="16"/>
  <c r="R1460" i="16"/>
  <c r="V1460" i="16"/>
  <c r="W1460" i="16"/>
  <c r="O1461" i="16"/>
  <c r="S1461" i="16"/>
  <c r="P1461" i="16"/>
  <c r="T1461" i="16"/>
  <c r="Q1461" i="16"/>
  <c r="U1461" i="16"/>
  <c r="R1461" i="16"/>
  <c r="V1461" i="16"/>
  <c r="W1461" i="16"/>
  <c r="O1462" i="16"/>
  <c r="S1462" i="16"/>
  <c r="P1462" i="16"/>
  <c r="T1462" i="16"/>
  <c r="Q1462" i="16"/>
  <c r="U1462" i="16"/>
  <c r="R1462" i="16"/>
  <c r="V1462" i="16"/>
  <c r="W1462" i="16"/>
  <c r="O1463" i="16"/>
  <c r="S1463" i="16"/>
  <c r="P1463" i="16"/>
  <c r="T1463" i="16"/>
  <c r="Q1463" i="16"/>
  <c r="U1463" i="16"/>
  <c r="R1463" i="16"/>
  <c r="V1463" i="16"/>
  <c r="W1463" i="16"/>
  <c r="O1464" i="16"/>
  <c r="S1464" i="16"/>
  <c r="P1464" i="16"/>
  <c r="T1464" i="16"/>
  <c r="Q1464" i="16"/>
  <c r="U1464" i="16"/>
  <c r="R1464" i="16"/>
  <c r="V1464" i="16"/>
  <c r="W1464" i="16"/>
  <c r="O1465" i="16"/>
  <c r="S1465" i="16"/>
  <c r="P1465" i="16"/>
  <c r="T1465" i="16"/>
  <c r="Q1465" i="16"/>
  <c r="U1465" i="16"/>
  <c r="R1465" i="16"/>
  <c r="V1465" i="16"/>
  <c r="W1465" i="16"/>
  <c r="O1466" i="16"/>
  <c r="S1466" i="16"/>
  <c r="P1466" i="16"/>
  <c r="T1466" i="16"/>
  <c r="Q1466" i="16"/>
  <c r="U1466" i="16"/>
  <c r="R1466" i="16"/>
  <c r="V1466" i="16"/>
  <c r="W1466" i="16"/>
  <c r="O1467" i="16"/>
  <c r="S1467" i="16"/>
  <c r="P1467" i="16"/>
  <c r="T1467" i="16"/>
  <c r="Q1467" i="16"/>
  <c r="U1467" i="16"/>
  <c r="R1467" i="16"/>
  <c r="V1467" i="16"/>
  <c r="W1467" i="16"/>
  <c r="O1468" i="16"/>
  <c r="S1468" i="16"/>
  <c r="P1468" i="16"/>
  <c r="T1468" i="16"/>
  <c r="Q1468" i="16"/>
  <c r="U1468" i="16"/>
  <c r="R1468" i="16"/>
  <c r="V1468" i="16"/>
  <c r="W1468" i="16"/>
  <c r="O1469" i="16"/>
  <c r="S1469" i="16"/>
  <c r="P1469" i="16"/>
  <c r="T1469" i="16"/>
  <c r="Q1469" i="16"/>
  <c r="U1469" i="16"/>
  <c r="R1469" i="16"/>
  <c r="V1469" i="16"/>
  <c r="W1469" i="16"/>
  <c r="O1470" i="16"/>
  <c r="S1470" i="16"/>
  <c r="P1470" i="16"/>
  <c r="T1470" i="16"/>
  <c r="Q1470" i="16"/>
  <c r="U1470" i="16"/>
  <c r="R1470" i="16"/>
  <c r="V1470" i="16"/>
  <c r="W1470" i="16"/>
  <c r="O1471" i="16"/>
  <c r="S1471" i="16"/>
  <c r="P1471" i="16"/>
  <c r="T1471" i="16"/>
  <c r="Q1471" i="16"/>
  <c r="U1471" i="16"/>
  <c r="R1471" i="16"/>
  <c r="V1471" i="16"/>
  <c r="W1471" i="16"/>
  <c r="O1472" i="16"/>
  <c r="S1472" i="16"/>
  <c r="P1472" i="16"/>
  <c r="T1472" i="16"/>
  <c r="Q1472" i="16"/>
  <c r="U1472" i="16"/>
  <c r="R1472" i="16"/>
  <c r="V1472" i="16"/>
  <c r="W1472" i="16"/>
  <c r="O1473" i="16"/>
  <c r="S1473" i="16"/>
  <c r="P1473" i="16"/>
  <c r="T1473" i="16"/>
  <c r="Q1473" i="16"/>
  <c r="U1473" i="16"/>
  <c r="R1473" i="16"/>
  <c r="V1473" i="16"/>
  <c r="W1473" i="16"/>
  <c r="O1474" i="16"/>
  <c r="S1474" i="16"/>
  <c r="P1474" i="16"/>
  <c r="T1474" i="16"/>
  <c r="Q1474" i="16"/>
  <c r="U1474" i="16"/>
  <c r="R1474" i="16"/>
  <c r="V1474" i="16"/>
  <c r="W1474" i="16"/>
  <c r="O1475" i="16"/>
  <c r="S1475" i="16"/>
  <c r="P1475" i="16"/>
  <c r="T1475" i="16"/>
  <c r="Q1475" i="16"/>
  <c r="U1475" i="16"/>
  <c r="R1475" i="16"/>
  <c r="V1475" i="16"/>
  <c r="W1475" i="16"/>
  <c r="O1476" i="16"/>
  <c r="S1476" i="16"/>
  <c r="P1476" i="16"/>
  <c r="T1476" i="16"/>
  <c r="Q1476" i="16"/>
  <c r="U1476" i="16"/>
  <c r="R1476" i="16"/>
  <c r="V1476" i="16"/>
  <c r="W1476" i="16"/>
  <c r="O1477" i="16"/>
  <c r="S1477" i="16"/>
  <c r="P1477" i="16"/>
  <c r="T1477" i="16"/>
  <c r="Q1477" i="16"/>
  <c r="U1477" i="16"/>
  <c r="R1477" i="16"/>
  <c r="V1477" i="16"/>
  <c r="W1477" i="16"/>
  <c r="O1478" i="16"/>
  <c r="S1478" i="16"/>
  <c r="P1478" i="16"/>
  <c r="T1478" i="16"/>
  <c r="Q1478" i="16"/>
  <c r="U1478" i="16"/>
  <c r="R1478" i="16"/>
  <c r="V1478" i="16"/>
  <c r="W1478" i="16"/>
  <c r="O1479" i="16"/>
  <c r="S1479" i="16"/>
  <c r="P1479" i="16"/>
  <c r="T1479" i="16"/>
  <c r="Q1479" i="16"/>
  <c r="U1479" i="16"/>
  <c r="R1479" i="16"/>
  <c r="V1479" i="16"/>
  <c r="W1479" i="16"/>
  <c r="O1480" i="16"/>
  <c r="S1480" i="16"/>
  <c r="P1480" i="16"/>
  <c r="T1480" i="16"/>
  <c r="Q1480" i="16"/>
  <c r="U1480" i="16"/>
  <c r="R1480" i="16"/>
  <c r="V1480" i="16"/>
  <c r="W1480" i="16"/>
  <c r="O1481" i="16"/>
  <c r="S1481" i="16"/>
  <c r="P1481" i="16"/>
  <c r="T1481" i="16"/>
  <c r="Q1481" i="16"/>
  <c r="U1481" i="16"/>
  <c r="R1481" i="16"/>
  <c r="V1481" i="16"/>
  <c r="W1481" i="16"/>
  <c r="O1482" i="16"/>
  <c r="S1482" i="16"/>
  <c r="P1482" i="16"/>
  <c r="T1482" i="16"/>
  <c r="Q1482" i="16"/>
  <c r="U1482" i="16"/>
  <c r="R1482" i="16"/>
  <c r="V1482" i="16"/>
  <c r="W1482" i="16"/>
  <c r="O1483" i="16"/>
  <c r="S1483" i="16"/>
  <c r="P1483" i="16"/>
  <c r="T1483" i="16"/>
  <c r="Q1483" i="16"/>
  <c r="U1483" i="16"/>
  <c r="R1483" i="16"/>
  <c r="V1483" i="16"/>
  <c r="W1483" i="16"/>
  <c r="O1484" i="16"/>
  <c r="S1484" i="16"/>
  <c r="P1484" i="16"/>
  <c r="T1484" i="16"/>
  <c r="Q1484" i="16"/>
  <c r="U1484" i="16"/>
  <c r="R1484" i="16"/>
  <c r="V1484" i="16"/>
  <c r="W1484" i="16"/>
  <c r="O1485" i="16"/>
  <c r="S1485" i="16"/>
  <c r="P1485" i="16"/>
  <c r="T1485" i="16"/>
  <c r="Q1485" i="16"/>
  <c r="U1485" i="16"/>
  <c r="R1485" i="16"/>
  <c r="V1485" i="16"/>
  <c r="W1485" i="16"/>
  <c r="O1486" i="16"/>
  <c r="S1486" i="16"/>
  <c r="P1486" i="16"/>
  <c r="T1486" i="16"/>
  <c r="Q1486" i="16"/>
  <c r="U1486" i="16"/>
  <c r="R1486" i="16"/>
  <c r="V1486" i="16"/>
  <c r="W1486" i="16"/>
  <c r="O1487" i="16"/>
  <c r="S1487" i="16"/>
  <c r="P1487" i="16"/>
  <c r="T1487" i="16"/>
  <c r="Q1487" i="16"/>
  <c r="U1487" i="16"/>
  <c r="R1487" i="16"/>
  <c r="V1487" i="16"/>
  <c r="W1487" i="16"/>
  <c r="O1488" i="16"/>
  <c r="S1488" i="16"/>
  <c r="P1488" i="16"/>
  <c r="T1488" i="16"/>
  <c r="Q1488" i="16"/>
  <c r="U1488" i="16"/>
  <c r="R1488" i="16"/>
  <c r="V1488" i="16"/>
  <c r="W1488" i="16"/>
  <c r="O1489" i="16"/>
  <c r="S1489" i="16"/>
  <c r="P1489" i="16"/>
  <c r="T1489" i="16"/>
  <c r="Q1489" i="16"/>
  <c r="U1489" i="16"/>
  <c r="R1489" i="16"/>
  <c r="V1489" i="16"/>
  <c r="W1489" i="16"/>
  <c r="O1490" i="16"/>
  <c r="S1490" i="16"/>
  <c r="P1490" i="16"/>
  <c r="T1490" i="16"/>
  <c r="Q1490" i="16"/>
  <c r="U1490" i="16"/>
  <c r="R1490" i="16"/>
  <c r="V1490" i="16"/>
  <c r="W1490" i="16"/>
  <c r="O1491" i="16"/>
  <c r="S1491" i="16"/>
  <c r="P1491" i="16"/>
  <c r="T1491" i="16"/>
  <c r="Q1491" i="16"/>
  <c r="U1491" i="16"/>
  <c r="R1491" i="16"/>
  <c r="V1491" i="16"/>
  <c r="W1491" i="16"/>
  <c r="O1492" i="16"/>
  <c r="S1492" i="16"/>
  <c r="P1492" i="16"/>
  <c r="T1492" i="16"/>
  <c r="Q1492" i="16"/>
  <c r="U1492" i="16"/>
  <c r="R1492" i="16"/>
  <c r="V1492" i="16"/>
  <c r="W1492" i="16"/>
  <c r="O1493" i="16"/>
  <c r="S1493" i="16"/>
  <c r="P1493" i="16"/>
  <c r="T1493" i="16"/>
  <c r="Q1493" i="16"/>
  <c r="U1493" i="16"/>
  <c r="R1493" i="16"/>
  <c r="V1493" i="16"/>
  <c r="W1493" i="16"/>
  <c r="O1494" i="16"/>
  <c r="S1494" i="16"/>
  <c r="P1494" i="16"/>
  <c r="T1494" i="16"/>
  <c r="Q1494" i="16"/>
  <c r="U1494" i="16"/>
  <c r="R1494" i="16"/>
  <c r="V1494" i="16"/>
  <c r="W1494" i="16"/>
  <c r="O1495" i="16"/>
  <c r="S1495" i="16"/>
  <c r="P1495" i="16"/>
  <c r="T1495" i="16"/>
  <c r="Q1495" i="16"/>
  <c r="U1495" i="16"/>
  <c r="R1495" i="16"/>
  <c r="V1495" i="16"/>
  <c r="W1495" i="16"/>
  <c r="O1496" i="16"/>
  <c r="S1496" i="16"/>
  <c r="P1496" i="16"/>
  <c r="T1496" i="16"/>
  <c r="Q1496" i="16"/>
  <c r="U1496" i="16"/>
  <c r="R1496" i="16"/>
  <c r="V1496" i="16"/>
  <c r="W1496" i="16"/>
  <c r="O1497" i="16"/>
  <c r="S1497" i="16"/>
  <c r="P1497" i="16"/>
  <c r="T1497" i="16"/>
  <c r="Q1497" i="16"/>
  <c r="U1497" i="16"/>
  <c r="R1497" i="16"/>
  <c r="V1497" i="16"/>
  <c r="W1497" i="16"/>
  <c r="O1498" i="16"/>
  <c r="S1498" i="16"/>
  <c r="P1498" i="16"/>
  <c r="T1498" i="16"/>
  <c r="Q1498" i="16"/>
  <c r="U1498" i="16"/>
  <c r="R1498" i="16"/>
  <c r="V1498" i="16"/>
  <c r="W1498" i="16"/>
  <c r="O1499" i="16"/>
  <c r="S1499" i="16"/>
  <c r="P1499" i="16"/>
  <c r="T1499" i="16"/>
  <c r="Q1499" i="16"/>
  <c r="U1499" i="16"/>
  <c r="R1499" i="16"/>
  <c r="V1499" i="16"/>
  <c r="W1499" i="16"/>
  <c r="O1500" i="16"/>
  <c r="S1500" i="16"/>
  <c r="P1500" i="16"/>
  <c r="T1500" i="16"/>
  <c r="Q1500" i="16"/>
  <c r="U1500" i="16"/>
  <c r="R1500" i="16"/>
  <c r="V1500" i="16"/>
  <c r="W1500" i="16"/>
  <c r="O1501" i="16"/>
  <c r="S1501" i="16"/>
  <c r="P1501" i="16"/>
  <c r="T1501" i="16"/>
  <c r="Q1501" i="16"/>
  <c r="U1501" i="16"/>
  <c r="R1501" i="16"/>
  <c r="V1501" i="16"/>
  <c r="W1501" i="16"/>
  <c r="O1502" i="16"/>
  <c r="S1502" i="16"/>
  <c r="P1502" i="16"/>
  <c r="T1502" i="16"/>
  <c r="Q1502" i="16"/>
  <c r="U1502" i="16"/>
  <c r="R1502" i="16"/>
  <c r="V1502" i="16"/>
  <c r="W1502" i="16"/>
  <c r="O1503" i="16"/>
  <c r="S1503" i="16"/>
  <c r="P1503" i="16"/>
  <c r="T1503" i="16"/>
  <c r="Q1503" i="16"/>
  <c r="U1503" i="16"/>
  <c r="R1503" i="16"/>
  <c r="V1503" i="16"/>
  <c r="W1503" i="16"/>
  <c r="O1504" i="16"/>
  <c r="S1504" i="16"/>
  <c r="P1504" i="16"/>
  <c r="T1504" i="16"/>
  <c r="Q1504" i="16"/>
  <c r="U1504" i="16"/>
  <c r="R1504" i="16"/>
  <c r="V1504" i="16"/>
  <c r="W1504" i="16"/>
  <c r="O1505" i="16"/>
  <c r="S1505" i="16"/>
  <c r="P1505" i="16"/>
  <c r="T1505" i="16"/>
  <c r="Q1505" i="16"/>
  <c r="U1505" i="16"/>
  <c r="R1505" i="16"/>
  <c r="V1505" i="16"/>
  <c r="W1505" i="16"/>
  <c r="O1506" i="16"/>
  <c r="S1506" i="16"/>
  <c r="P1506" i="16"/>
  <c r="T1506" i="16"/>
  <c r="Q1506" i="16"/>
  <c r="U1506" i="16"/>
  <c r="R1506" i="16"/>
  <c r="V1506" i="16"/>
  <c r="W1506" i="16"/>
  <c r="O1507" i="16"/>
  <c r="S1507" i="16"/>
  <c r="P1507" i="16"/>
  <c r="T1507" i="16"/>
  <c r="Q1507" i="16"/>
  <c r="U1507" i="16"/>
  <c r="R1507" i="16"/>
  <c r="V1507" i="16"/>
  <c r="W1507" i="16"/>
  <c r="O1508" i="16"/>
  <c r="S1508" i="16"/>
  <c r="P1508" i="16"/>
  <c r="T1508" i="16"/>
  <c r="Q1508" i="16"/>
  <c r="U1508" i="16"/>
  <c r="R1508" i="16"/>
  <c r="V1508" i="16"/>
  <c r="W1508" i="16"/>
  <c r="O1509" i="16"/>
  <c r="S1509" i="16"/>
  <c r="P1509" i="16"/>
  <c r="T1509" i="16"/>
  <c r="Q1509" i="16"/>
  <c r="U1509" i="16"/>
  <c r="R1509" i="16"/>
  <c r="V1509" i="16"/>
  <c r="W1509" i="16"/>
  <c r="O1510" i="16"/>
  <c r="S1510" i="16"/>
  <c r="P1510" i="16"/>
  <c r="T1510" i="16"/>
  <c r="Q1510" i="16"/>
  <c r="U1510" i="16"/>
  <c r="R1510" i="16"/>
  <c r="V1510" i="16"/>
  <c r="W1510" i="16"/>
  <c r="O1511" i="16"/>
  <c r="S1511" i="16"/>
  <c r="P1511" i="16"/>
  <c r="T1511" i="16"/>
  <c r="Q1511" i="16"/>
  <c r="U1511" i="16"/>
  <c r="R1511" i="16"/>
  <c r="V1511" i="16"/>
  <c r="W1511" i="16"/>
  <c r="O1512" i="16"/>
  <c r="S1512" i="16"/>
  <c r="P1512" i="16"/>
  <c r="T1512" i="16"/>
  <c r="Q1512" i="16"/>
  <c r="U1512" i="16"/>
  <c r="R1512" i="16"/>
  <c r="V1512" i="16"/>
  <c r="W1512" i="16"/>
  <c r="O1513" i="16"/>
  <c r="S1513" i="16"/>
  <c r="P1513" i="16"/>
  <c r="T1513" i="16"/>
  <c r="Q1513" i="16"/>
  <c r="U1513" i="16"/>
  <c r="R1513" i="16"/>
  <c r="V1513" i="16"/>
  <c r="W1513" i="16"/>
  <c r="O1514" i="16"/>
  <c r="S1514" i="16"/>
  <c r="P1514" i="16"/>
  <c r="T1514" i="16"/>
  <c r="Q1514" i="16"/>
  <c r="U1514" i="16"/>
  <c r="R1514" i="16"/>
  <c r="V1514" i="16"/>
  <c r="W1514" i="16"/>
  <c r="O1515" i="16"/>
  <c r="S1515" i="16"/>
  <c r="P1515" i="16"/>
  <c r="T1515" i="16"/>
  <c r="Q1515" i="16"/>
  <c r="U1515" i="16"/>
  <c r="R1515" i="16"/>
  <c r="V1515" i="16"/>
  <c r="W1515" i="16"/>
  <c r="O1516" i="16"/>
  <c r="S1516" i="16"/>
  <c r="P1516" i="16"/>
  <c r="T1516" i="16"/>
  <c r="Q1516" i="16"/>
  <c r="U1516" i="16"/>
  <c r="R1516" i="16"/>
  <c r="V1516" i="16"/>
  <c r="W1516" i="16"/>
  <c r="O1517" i="16"/>
  <c r="S1517" i="16"/>
  <c r="P1517" i="16"/>
  <c r="T1517" i="16"/>
  <c r="Q1517" i="16"/>
  <c r="U1517" i="16"/>
  <c r="R1517" i="16"/>
  <c r="V1517" i="16"/>
  <c r="W1517" i="16"/>
  <c r="O1518" i="16"/>
  <c r="S1518" i="16"/>
  <c r="P1518" i="16"/>
  <c r="T1518" i="16"/>
  <c r="Q1518" i="16"/>
  <c r="U1518" i="16"/>
  <c r="R1518" i="16"/>
  <c r="V1518" i="16"/>
  <c r="W1518" i="16"/>
  <c r="O1519" i="16"/>
  <c r="S1519" i="16"/>
  <c r="P1519" i="16"/>
  <c r="T1519" i="16"/>
  <c r="Q1519" i="16"/>
  <c r="U1519" i="16"/>
  <c r="R1519" i="16"/>
  <c r="V1519" i="16"/>
  <c r="W1519" i="16"/>
  <c r="O1520" i="16"/>
  <c r="S1520" i="16"/>
  <c r="P1520" i="16"/>
  <c r="T1520" i="16"/>
  <c r="Q1520" i="16"/>
  <c r="U1520" i="16"/>
  <c r="R1520" i="16"/>
  <c r="V1520" i="16"/>
  <c r="W1520" i="16"/>
  <c r="O1521" i="16"/>
  <c r="S1521" i="16"/>
  <c r="P1521" i="16"/>
  <c r="T1521" i="16"/>
  <c r="Q1521" i="16"/>
  <c r="U1521" i="16"/>
  <c r="R1521" i="16"/>
  <c r="V1521" i="16"/>
  <c r="W1521" i="16"/>
  <c r="O1522" i="16"/>
  <c r="S1522" i="16"/>
  <c r="P1522" i="16"/>
  <c r="T1522" i="16"/>
  <c r="Q1522" i="16"/>
  <c r="U1522" i="16"/>
  <c r="R1522" i="16"/>
  <c r="V1522" i="16"/>
  <c r="W1522" i="16"/>
  <c r="O1523" i="16"/>
  <c r="S1523" i="16"/>
  <c r="P1523" i="16"/>
  <c r="T1523" i="16"/>
  <c r="Q1523" i="16"/>
  <c r="U1523" i="16"/>
  <c r="R1523" i="16"/>
  <c r="V1523" i="16"/>
  <c r="W1523" i="16"/>
  <c r="O1524" i="16"/>
  <c r="S1524" i="16"/>
  <c r="P1524" i="16"/>
  <c r="T1524" i="16"/>
  <c r="Q1524" i="16"/>
  <c r="U1524" i="16"/>
  <c r="R1524" i="16"/>
  <c r="V1524" i="16"/>
  <c r="W1524" i="16"/>
  <c r="O1525" i="16"/>
  <c r="S1525" i="16"/>
  <c r="P1525" i="16"/>
  <c r="T1525" i="16"/>
  <c r="Q1525" i="16"/>
  <c r="U1525" i="16"/>
  <c r="R1525" i="16"/>
  <c r="V1525" i="16"/>
  <c r="W1525" i="16"/>
  <c r="O1526" i="16"/>
  <c r="S1526" i="16"/>
  <c r="P1526" i="16"/>
  <c r="T1526" i="16"/>
  <c r="Q1526" i="16"/>
  <c r="U1526" i="16"/>
  <c r="R1526" i="16"/>
  <c r="V1526" i="16"/>
  <c r="W1526" i="16"/>
  <c r="O1527" i="16"/>
  <c r="S1527" i="16"/>
  <c r="P1527" i="16"/>
  <c r="T1527" i="16"/>
  <c r="Q1527" i="16"/>
  <c r="U1527" i="16"/>
  <c r="R1527" i="16"/>
  <c r="V1527" i="16"/>
  <c r="W1527" i="16"/>
  <c r="O1528" i="16"/>
  <c r="S1528" i="16"/>
  <c r="P1528" i="16"/>
  <c r="T1528" i="16"/>
  <c r="Q1528" i="16"/>
  <c r="U1528" i="16"/>
  <c r="R1528" i="16"/>
  <c r="V1528" i="16"/>
  <c r="W1528" i="16"/>
  <c r="O1529" i="16"/>
  <c r="S1529" i="16"/>
  <c r="P1529" i="16"/>
  <c r="T1529" i="16"/>
  <c r="Q1529" i="16"/>
  <c r="U1529" i="16"/>
  <c r="R1529" i="16"/>
  <c r="V1529" i="16"/>
  <c r="W1529" i="16"/>
  <c r="O1530" i="16"/>
  <c r="S1530" i="16"/>
  <c r="P1530" i="16"/>
  <c r="T1530" i="16"/>
  <c r="Q1530" i="16"/>
  <c r="U1530" i="16"/>
  <c r="R1530" i="16"/>
  <c r="V1530" i="16"/>
  <c r="W1530" i="16"/>
  <c r="O1531" i="16"/>
  <c r="S1531" i="16"/>
  <c r="P1531" i="16"/>
  <c r="T1531" i="16"/>
  <c r="Q1531" i="16"/>
  <c r="U1531" i="16"/>
  <c r="R1531" i="16"/>
  <c r="V1531" i="16"/>
  <c r="W1531" i="16"/>
  <c r="O1532" i="16"/>
  <c r="S1532" i="16"/>
  <c r="P1532" i="16"/>
  <c r="T1532" i="16"/>
  <c r="Q1532" i="16"/>
  <c r="U1532" i="16"/>
  <c r="R1532" i="16"/>
  <c r="V1532" i="16"/>
  <c r="W1532" i="16"/>
  <c r="O1533" i="16"/>
  <c r="S1533" i="16"/>
  <c r="P1533" i="16"/>
  <c r="T1533" i="16"/>
  <c r="Q1533" i="16"/>
  <c r="U1533" i="16"/>
  <c r="R1533" i="16"/>
  <c r="V1533" i="16"/>
  <c r="W1533" i="16"/>
  <c r="O1534" i="16"/>
  <c r="S1534" i="16"/>
  <c r="P1534" i="16"/>
  <c r="T1534" i="16"/>
  <c r="Q1534" i="16"/>
  <c r="U1534" i="16"/>
  <c r="R1534" i="16"/>
  <c r="V1534" i="16"/>
  <c r="W1534" i="16"/>
  <c r="O1535" i="16"/>
  <c r="S1535" i="16"/>
  <c r="P1535" i="16"/>
  <c r="T1535" i="16"/>
  <c r="Q1535" i="16"/>
  <c r="U1535" i="16"/>
  <c r="R1535" i="16"/>
  <c r="V1535" i="16"/>
  <c r="W1535" i="16"/>
  <c r="O1536" i="16"/>
  <c r="S1536" i="16"/>
  <c r="P1536" i="16"/>
  <c r="T1536" i="16"/>
  <c r="Q1536" i="16"/>
  <c r="U1536" i="16"/>
  <c r="R1536" i="16"/>
  <c r="V1536" i="16"/>
  <c r="W1536" i="16"/>
  <c r="O1537" i="16"/>
  <c r="S1537" i="16"/>
  <c r="P1537" i="16"/>
  <c r="T1537" i="16"/>
  <c r="Q1537" i="16"/>
  <c r="U1537" i="16"/>
  <c r="R1537" i="16"/>
  <c r="V1537" i="16"/>
  <c r="W1537" i="16"/>
  <c r="O1538" i="16"/>
  <c r="S1538" i="16"/>
  <c r="P1538" i="16"/>
  <c r="T1538" i="16"/>
  <c r="Q1538" i="16"/>
  <c r="U1538" i="16"/>
  <c r="R1538" i="16"/>
  <c r="V1538" i="16"/>
  <c r="W1538" i="16"/>
  <c r="O1539" i="16"/>
  <c r="S1539" i="16"/>
  <c r="P1539" i="16"/>
  <c r="T1539" i="16"/>
  <c r="Q1539" i="16"/>
  <c r="U1539" i="16"/>
  <c r="R1539" i="16"/>
  <c r="V1539" i="16"/>
  <c r="W1539" i="16"/>
  <c r="O1540" i="16"/>
  <c r="S1540" i="16"/>
  <c r="P1540" i="16"/>
  <c r="T1540" i="16"/>
  <c r="Q1540" i="16"/>
  <c r="U1540" i="16"/>
  <c r="R1540" i="16"/>
  <c r="V1540" i="16"/>
  <c r="W1540" i="16"/>
  <c r="O1541" i="16"/>
  <c r="S1541" i="16"/>
  <c r="P1541" i="16"/>
  <c r="T1541" i="16"/>
  <c r="Q1541" i="16"/>
  <c r="U1541" i="16"/>
  <c r="R1541" i="16"/>
  <c r="V1541" i="16"/>
  <c r="W1541" i="16"/>
  <c r="O1542" i="16"/>
  <c r="S1542" i="16"/>
  <c r="P1542" i="16"/>
  <c r="T1542" i="16"/>
  <c r="Q1542" i="16"/>
  <c r="U1542" i="16"/>
  <c r="R1542" i="16"/>
  <c r="V1542" i="16"/>
  <c r="W1542" i="16"/>
  <c r="O1543" i="16"/>
  <c r="S1543" i="16"/>
  <c r="P1543" i="16"/>
  <c r="T1543" i="16"/>
  <c r="Q1543" i="16"/>
  <c r="U1543" i="16"/>
  <c r="R1543" i="16"/>
  <c r="V1543" i="16"/>
  <c r="W1543" i="16"/>
  <c r="O1544" i="16"/>
  <c r="S1544" i="16"/>
  <c r="P1544" i="16"/>
  <c r="T1544" i="16"/>
  <c r="Q1544" i="16"/>
  <c r="U1544" i="16"/>
  <c r="R1544" i="16"/>
  <c r="V1544" i="16"/>
  <c r="W1544" i="16"/>
  <c r="O1545" i="16"/>
  <c r="S1545" i="16"/>
  <c r="P1545" i="16"/>
  <c r="T1545" i="16"/>
  <c r="Q1545" i="16"/>
  <c r="U1545" i="16"/>
  <c r="R1545" i="16"/>
  <c r="V1545" i="16"/>
  <c r="W1545" i="16"/>
  <c r="O1546" i="16"/>
  <c r="S1546" i="16"/>
  <c r="P1546" i="16"/>
  <c r="T1546" i="16"/>
  <c r="Q1546" i="16"/>
  <c r="U1546" i="16"/>
  <c r="R1546" i="16"/>
  <c r="V1546" i="16"/>
  <c r="W1546" i="16"/>
  <c r="O1547" i="16"/>
  <c r="S1547" i="16"/>
  <c r="P1547" i="16"/>
  <c r="T1547" i="16"/>
  <c r="Q1547" i="16"/>
  <c r="U1547" i="16"/>
  <c r="R1547" i="16"/>
  <c r="V1547" i="16"/>
  <c r="W1547" i="16"/>
  <c r="O1548" i="16"/>
  <c r="S1548" i="16"/>
  <c r="P1548" i="16"/>
  <c r="T1548" i="16"/>
  <c r="Q1548" i="16"/>
  <c r="U1548" i="16"/>
  <c r="R1548" i="16"/>
  <c r="V1548" i="16"/>
  <c r="W1548" i="16"/>
  <c r="O1549" i="16"/>
  <c r="S1549" i="16"/>
  <c r="P1549" i="16"/>
  <c r="T1549" i="16"/>
  <c r="Q1549" i="16"/>
  <c r="U1549" i="16"/>
  <c r="R1549" i="16"/>
  <c r="V1549" i="16"/>
  <c r="W1549" i="16"/>
  <c r="O1550" i="16"/>
  <c r="S1550" i="16"/>
  <c r="P1550" i="16"/>
  <c r="T1550" i="16"/>
  <c r="Q1550" i="16"/>
  <c r="U1550" i="16"/>
  <c r="R1550" i="16"/>
  <c r="V1550" i="16"/>
  <c r="W1550" i="16"/>
  <c r="O1551" i="16"/>
  <c r="S1551" i="16"/>
  <c r="P1551" i="16"/>
  <c r="T1551" i="16"/>
  <c r="Q1551" i="16"/>
  <c r="U1551" i="16"/>
  <c r="R1551" i="16"/>
  <c r="V1551" i="16"/>
  <c r="W1551" i="16"/>
  <c r="O1552" i="16"/>
  <c r="S1552" i="16"/>
  <c r="P1552" i="16"/>
  <c r="T1552" i="16"/>
  <c r="Q1552" i="16"/>
  <c r="U1552" i="16"/>
  <c r="R1552" i="16"/>
  <c r="V1552" i="16"/>
  <c r="W1552" i="16"/>
  <c r="O1553" i="16"/>
  <c r="S1553" i="16"/>
  <c r="P1553" i="16"/>
  <c r="T1553" i="16"/>
  <c r="Q1553" i="16"/>
  <c r="U1553" i="16"/>
  <c r="R1553" i="16"/>
  <c r="V1553" i="16"/>
  <c r="W1553" i="16"/>
  <c r="O1554" i="16"/>
  <c r="S1554" i="16"/>
  <c r="P1554" i="16"/>
  <c r="T1554" i="16"/>
  <c r="Q1554" i="16"/>
  <c r="U1554" i="16"/>
  <c r="R1554" i="16"/>
  <c r="V1554" i="16"/>
  <c r="W1554" i="16"/>
  <c r="O1555" i="16"/>
  <c r="S1555" i="16"/>
  <c r="P1555" i="16"/>
  <c r="T1555" i="16"/>
  <c r="Q1555" i="16"/>
  <c r="U1555" i="16"/>
  <c r="R1555" i="16"/>
  <c r="V1555" i="16"/>
  <c r="W1555" i="16"/>
  <c r="O1556" i="16"/>
  <c r="S1556" i="16"/>
  <c r="P1556" i="16"/>
  <c r="T1556" i="16"/>
  <c r="Q1556" i="16"/>
  <c r="U1556" i="16"/>
  <c r="R1556" i="16"/>
  <c r="V1556" i="16"/>
  <c r="W1556" i="16"/>
  <c r="O1557" i="16"/>
  <c r="S1557" i="16"/>
  <c r="P1557" i="16"/>
  <c r="T1557" i="16"/>
  <c r="Q1557" i="16"/>
  <c r="U1557" i="16"/>
  <c r="R1557" i="16"/>
  <c r="V1557" i="16"/>
  <c r="W1557" i="16"/>
  <c r="O1558" i="16"/>
  <c r="S1558" i="16"/>
  <c r="P1558" i="16"/>
  <c r="T1558" i="16"/>
  <c r="Q1558" i="16"/>
  <c r="U1558" i="16"/>
  <c r="R1558" i="16"/>
  <c r="V1558" i="16"/>
  <c r="W1558" i="16"/>
  <c r="O1559" i="16"/>
  <c r="S1559" i="16"/>
  <c r="P1559" i="16"/>
  <c r="T1559" i="16"/>
  <c r="Q1559" i="16"/>
  <c r="U1559" i="16"/>
  <c r="R1559" i="16"/>
  <c r="V1559" i="16"/>
  <c r="W1559" i="16"/>
  <c r="O1560" i="16"/>
  <c r="S1560" i="16"/>
  <c r="P1560" i="16"/>
  <c r="T1560" i="16"/>
  <c r="Q1560" i="16"/>
  <c r="U1560" i="16"/>
  <c r="R1560" i="16"/>
  <c r="V1560" i="16"/>
  <c r="W1560" i="16"/>
  <c r="O1561" i="16"/>
  <c r="S1561" i="16"/>
  <c r="P1561" i="16"/>
  <c r="T1561" i="16"/>
  <c r="Q1561" i="16"/>
  <c r="U1561" i="16"/>
  <c r="R1561" i="16"/>
  <c r="V1561" i="16"/>
  <c r="W1561" i="16"/>
  <c r="O1562" i="16"/>
  <c r="S1562" i="16"/>
  <c r="P1562" i="16"/>
  <c r="T1562" i="16"/>
  <c r="Q1562" i="16"/>
  <c r="U1562" i="16"/>
  <c r="R1562" i="16"/>
  <c r="V1562" i="16"/>
  <c r="W1562" i="16"/>
  <c r="O1563" i="16"/>
  <c r="S1563" i="16"/>
  <c r="P1563" i="16"/>
  <c r="T1563" i="16"/>
  <c r="Q1563" i="16"/>
  <c r="U1563" i="16"/>
  <c r="R1563" i="16"/>
  <c r="V1563" i="16"/>
  <c r="W1563" i="16"/>
  <c r="O1564" i="16"/>
  <c r="S1564" i="16"/>
  <c r="P1564" i="16"/>
  <c r="T1564" i="16"/>
  <c r="Q1564" i="16"/>
  <c r="U1564" i="16"/>
  <c r="R1564" i="16"/>
  <c r="V1564" i="16"/>
  <c r="W1564" i="16"/>
  <c r="O1565" i="16"/>
  <c r="S1565" i="16"/>
  <c r="P1565" i="16"/>
  <c r="T1565" i="16"/>
  <c r="Q1565" i="16"/>
  <c r="U1565" i="16"/>
  <c r="R1565" i="16"/>
  <c r="V1565" i="16"/>
  <c r="W1565" i="16"/>
  <c r="O1566" i="16"/>
  <c r="S1566" i="16"/>
  <c r="P1566" i="16"/>
  <c r="T1566" i="16"/>
  <c r="Q1566" i="16"/>
  <c r="U1566" i="16"/>
  <c r="R1566" i="16"/>
  <c r="V1566" i="16"/>
  <c r="W1566" i="16"/>
  <c r="O1567" i="16"/>
  <c r="S1567" i="16"/>
  <c r="P1567" i="16"/>
  <c r="T1567" i="16"/>
  <c r="Q1567" i="16"/>
  <c r="U1567" i="16"/>
  <c r="R1567" i="16"/>
  <c r="V1567" i="16"/>
  <c r="W1567" i="16"/>
  <c r="O1568" i="16"/>
  <c r="S1568" i="16"/>
  <c r="P1568" i="16"/>
  <c r="T1568" i="16"/>
  <c r="Q1568" i="16"/>
  <c r="U1568" i="16"/>
  <c r="R1568" i="16"/>
  <c r="V1568" i="16"/>
  <c r="W1568" i="16"/>
  <c r="O1569" i="16"/>
  <c r="S1569" i="16"/>
  <c r="P1569" i="16"/>
  <c r="T1569" i="16"/>
  <c r="Q1569" i="16"/>
  <c r="U1569" i="16"/>
  <c r="R1569" i="16"/>
  <c r="V1569" i="16"/>
  <c r="W1569" i="16"/>
  <c r="O1570" i="16"/>
  <c r="S1570" i="16"/>
  <c r="P1570" i="16"/>
  <c r="T1570" i="16"/>
  <c r="Q1570" i="16"/>
  <c r="U1570" i="16"/>
  <c r="R1570" i="16"/>
  <c r="V1570" i="16"/>
  <c r="W1570" i="16"/>
  <c r="O1571" i="16"/>
  <c r="S1571" i="16"/>
  <c r="P1571" i="16"/>
  <c r="T1571" i="16"/>
  <c r="Q1571" i="16"/>
  <c r="U1571" i="16"/>
  <c r="R1571" i="16"/>
  <c r="V1571" i="16"/>
  <c r="W1571" i="16"/>
  <c r="O1572" i="16"/>
  <c r="S1572" i="16"/>
  <c r="P1572" i="16"/>
  <c r="T1572" i="16"/>
  <c r="Q1572" i="16"/>
  <c r="U1572" i="16"/>
  <c r="R1572" i="16"/>
  <c r="V1572" i="16"/>
  <c r="W1572" i="16"/>
  <c r="O1573" i="16"/>
  <c r="S1573" i="16"/>
  <c r="P1573" i="16"/>
  <c r="T1573" i="16"/>
  <c r="Q1573" i="16"/>
  <c r="U1573" i="16"/>
  <c r="R1573" i="16"/>
  <c r="V1573" i="16"/>
  <c r="W1573" i="16"/>
  <c r="O1574" i="16"/>
  <c r="S1574" i="16"/>
  <c r="P1574" i="16"/>
  <c r="T1574" i="16"/>
  <c r="Q1574" i="16"/>
  <c r="U1574" i="16"/>
  <c r="R1574" i="16"/>
  <c r="V1574" i="16"/>
  <c r="W1574" i="16"/>
  <c r="O1575" i="16"/>
  <c r="S1575" i="16"/>
  <c r="P1575" i="16"/>
  <c r="T1575" i="16"/>
  <c r="Q1575" i="16"/>
  <c r="U1575" i="16"/>
  <c r="R1575" i="16"/>
  <c r="V1575" i="16"/>
  <c r="W1575" i="16"/>
  <c r="O1576" i="16"/>
  <c r="S1576" i="16"/>
  <c r="P1576" i="16"/>
  <c r="T1576" i="16"/>
  <c r="Q1576" i="16"/>
  <c r="U1576" i="16"/>
  <c r="R1576" i="16"/>
  <c r="V1576" i="16"/>
  <c r="W1576" i="16"/>
  <c r="O1577" i="16"/>
  <c r="S1577" i="16"/>
  <c r="P1577" i="16"/>
  <c r="T1577" i="16"/>
  <c r="Q1577" i="16"/>
  <c r="U1577" i="16"/>
  <c r="R1577" i="16"/>
  <c r="V1577" i="16"/>
  <c r="W1577" i="16"/>
  <c r="O1578" i="16"/>
  <c r="S1578" i="16"/>
  <c r="P1578" i="16"/>
  <c r="T1578" i="16"/>
  <c r="Q1578" i="16"/>
  <c r="U1578" i="16"/>
  <c r="R1578" i="16"/>
  <c r="V1578" i="16"/>
  <c r="W1578" i="16"/>
  <c r="O1579" i="16"/>
  <c r="S1579" i="16"/>
  <c r="P1579" i="16"/>
  <c r="T1579" i="16"/>
  <c r="Q1579" i="16"/>
  <c r="U1579" i="16"/>
  <c r="R1579" i="16"/>
  <c r="V1579" i="16"/>
  <c r="W1579" i="16"/>
  <c r="O1580" i="16"/>
  <c r="S1580" i="16"/>
  <c r="P1580" i="16"/>
  <c r="T1580" i="16"/>
  <c r="Q1580" i="16"/>
  <c r="U1580" i="16"/>
  <c r="R1580" i="16"/>
  <c r="V1580" i="16"/>
  <c r="W1580" i="16"/>
  <c r="O1581" i="16"/>
  <c r="S1581" i="16"/>
  <c r="P1581" i="16"/>
  <c r="T1581" i="16"/>
  <c r="Q1581" i="16"/>
  <c r="U1581" i="16"/>
  <c r="R1581" i="16"/>
  <c r="V1581" i="16"/>
  <c r="W1581" i="16"/>
  <c r="O1582" i="16"/>
  <c r="S1582" i="16"/>
  <c r="P1582" i="16"/>
  <c r="T1582" i="16"/>
  <c r="Q1582" i="16"/>
  <c r="U1582" i="16"/>
  <c r="R1582" i="16"/>
  <c r="V1582" i="16"/>
  <c r="W1582" i="16"/>
  <c r="O1583" i="16"/>
  <c r="S1583" i="16"/>
  <c r="P1583" i="16"/>
  <c r="T1583" i="16"/>
  <c r="Q1583" i="16"/>
  <c r="U1583" i="16"/>
  <c r="R1583" i="16"/>
  <c r="V1583" i="16"/>
  <c r="W1583" i="16"/>
  <c r="O1584" i="16"/>
  <c r="S1584" i="16"/>
  <c r="P1584" i="16"/>
  <c r="T1584" i="16"/>
  <c r="Q1584" i="16"/>
  <c r="U1584" i="16"/>
  <c r="R1584" i="16"/>
  <c r="V1584" i="16"/>
  <c r="W1584" i="16"/>
  <c r="O1585" i="16"/>
  <c r="S1585" i="16"/>
  <c r="P1585" i="16"/>
  <c r="T1585" i="16"/>
  <c r="Q1585" i="16"/>
  <c r="U1585" i="16"/>
  <c r="R1585" i="16"/>
  <c r="V1585" i="16"/>
  <c r="W1585" i="16"/>
  <c r="O1586" i="16"/>
  <c r="S1586" i="16"/>
  <c r="P1586" i="16"/>
  <c r="T1586" i="16"/>
  <c r="Q1586" i="16"/>
  <c r="U1586" i="16"/>
  <c r="R1586" i="16"/>
  <c r="V1586" i="16"/>
  <c r="W1586" i="16"/>
  <c r="O1587" i="16"/>
  <c r="S1587" i="16"/>
  <c r="P1587" i="16"/>
  <c r="T1587" i="16"/>
  <c r="Q1587" i="16"/>
  <c r="U1587" i="16"/>
  <c r="R1587" i="16"/>
  <c r="V1587" i="16"/>
  <c r="W1587" i="16"/>
  <c r="O1588" i="16"/>
  <c r="S1588" i="16"/>
  <c r="P1588" i="16"/>
  <c r="T1588" i="16"/>
  <c r="Q1588" i="16"/>
  <c r="U1588" i="16"/>
  <c r="R1588" i="16"/>
  <c r="V1588" i="16"/>
  <c r="W1588" i="16"/>
  <c r="O1589" i="16"/>
  <c r="S1589" i="16"/>
  <c r="P1589" i="16"/>
  <c r="T1589" i="16"/>
  <c r="Q1589" i="16"/>
  <c r="U1589" i="16"/>
  <c r="R1589" i="16"/>
  <c r="V1589" i="16"/>
  <c r="W1589" i="16"/>
  <c r="O1590" i="16"/>
  <c r="S1590" i="16"/>
  <c r="P1590" i="16"/>
  <c r="T1590" i="16"/>
  <c r="Q1590" i="16"/>
  <c r="U1590" i="16"/>
  <c r="R1590" i="16"/>
  <c r="V1590" i="16"/>
  <c r="W1590" i="16"/>
  <c r="O1591" i="16"/>
  <c r="S1591" i="16"/>
  <c r="P1591" i="16"/>
  <c r="T1591" i="16"/>
  <c r="Q1591" i="16"/>
  <c r="U1591" i="16"/>
  <c r="R1591" i="16"/>
  <c r="V1591" i="16"/>
  <c r="W1591" i="16"/>
  <c r="O1592" i="16"/>
  <c r="S1592" i="16"/>
  <c r="P1592" i="16"/>
  <c r="T1592" i="16"/>
  <c r="Q1592" i="16"/>
  <c r="U1592" i="16"/>
  <c r="R1592" i="16"/>
  <c r="V1592" i="16"/>
  <c r="W1592" i="16"/>
  <c r="O1593" i="16"/>
  <c r="S1593" i="16"/>
  <c r="P1593" i="16"/>
  <c r="T1593" i="16"/>
  <c r="Q1593" i="16"/>
  <c r="U1593" i="16"/>
  <c r="R1593" i="16"/>
  <c r="V1593" i="16"/>
  <c r="W1593" i="16"/>
  <c r="O1594" i="16"/>
  <c r="S1594" i="16"/>
  <c r="P1594" i="16"/>
  <c r="T1594" i="16"/>
  <c r="Q1594" i="16"/>
  <c r="U1594" i="16"/>
  <c r="R1594" i="16"/>
  <c r="V1594" i="16"/>
  <c r="W1594" i="16"/>
  <c r="O1595" i="16"/>
  <c r="S1595" i="16"/>
  <c r="P1595" i="16"/>
  <c r="T1595" i="16"/>
  <c r="Q1595" i="16"/>
  <c r="U1595" i="16"/>
  <c r="R1595" i="16"/>
  <c r="V1595" i="16"/>
  <c r="W1595" i="16"/>
  <c r="O1596" i="16"/>
  <c r="S1596" i="16"/>
  <c r="P1596" i="16"/>
  <c r="T1596" i="16"/>
  <c r="Q1596" i="16"/>
  <c r="U1596" i="16"/>
  <c r="R1596" i="16"/>
  <c r="V1596" i="16"/>
  <c r="W1596" i="16"/>
  <c r="O1597" i="16"/>
  <c r="S1597" i="16"/>
  <c r="P1597" i="16"/>
  <c r="T1597" i="16"/>
  <c r="Q1597" i="16"/>
  <c r="U1597" i="16"/>
  <c r="R1597" i="16"/>
  <c r="V1597" i="16"/>
  <c r="W1597" i="16"/>
  <c r="O1598" i="16"/>
  <c r="S1598" i="16"/>
  <c r="P1598" i="16"/>
  <c r="T1598" i="16"/>
  <c r="Q1598" i="16"/>
  <c r="U1598" i="16"/>
  <c r="R1598" i="16"/>
  <c r="V1598" i="16"/>
  <c r="W1598" i="16"/>
  <c r="O1599" i="16"/>
  <c r="S1599" i="16"/>
  <c r="P1599" i="16"/>
  <c r="T1599" i="16"/>
  <c r="Q1599" i="16"/>
  <c r="U1599" i="16"/>
  <c r="R1599" i="16"/>
  <c r="V1599" i="16"/>
  <c r="W1599" i="16"/>
  <c r="O1600" i="16"/>
  <c r="S1600" i="16"/>
  <c r="P1600" i="16"/>
  <c r="T1600" i="16"/>
  <c r="Q1600" i="16"/>
  <c r="U1600" i="16"/>
  <c r="R1600" i="16"/>
  <c r="V1600" i="16"/>
  <c r="W1600" i="16"/>
  <c r="O1601" i="16"/>
  <c r="S1601" i="16"/>
  <c r="P1601" i="16"/>
  <c r="T1601" i="16"/>
  <c r="Q1601" i="16"/>
  <c r="U1601" i="16"/>
  <c r="R1601" i="16"/>
  <c r="V1601" i="16"/>
  <c r="W1601" i="16"/>
  <c r="O1602" i="16"/>
  <c r="S1602" i="16"/>
  <c r="P1602" i="16"/>
  <c r="T1602" i="16"/>
  <c r="Q1602" i="16"/>
  <c r="U1602" i="16"/>
  <c r="R1602" i="16"/>
  <c r="V1602" i="16"/>
  <c r="W1602" i="16"/>
  <c r="O1603" i="16"/>
  <c r="S1603" i="16"/>
  <c r="P1603" i="16"/>
  <c r="T1603" i="16"/>
  <c r="Q1603" i="16"/>
  <c r="U1603" i="16"/>
  <c r="R1603" i="16"/>
  <c r="V1603" i="16"/>
  <c r="W1603" i="16"/>
  <c r="O1604" i="16"/>
  <c r="S1604" i="16"/>
  <c r="P1604" i="16"/>
  <c r="T1604" i="16"/>
  <c r="Q1604" i="16"/>
  <c r="U1604" i="16"/>
  <c r="R1604" i="16"/>
  <c r="V1604" i="16"/>
  <c r="W1604" i="16"/>
  <c r="O1605" i="16"/>
  <c r="S1605" i="16"/>
  <c r="P1605" i="16"/>
  <c r="T1605" i="16"/>
  <c r="Q1605" i="16"/>
  <c r="U1605" i="16"/>
  <c r="R1605" i="16"/>
  <c r="V1605" i="16"/>
  <c r="W1605" i="16"/>
  <c r="O1606" i="16"/>
  <c r="S1606" i="16"/>
  <c r="P1606" i="16"/>
  <c r="T1606" i="16"/>
  <c r="Q1606" i="16"/>
  <c r="U1606" i="16"/>
  <c r="R1606" i="16"/>
  <c r="V1606" i="16"/>
  <c r="W1606" i="16"/>
  <c r="O1607" i="16"/>
  <c r="S1607" i="16"/>
  <c r="P1607" i="16"/>
  <c r="T1607" i="16"/>
  <c r="Q1607" i="16"/>
  <c r="U1607" i="16"/>
  <c r="R1607" i="16"/>
  <c r="V1607" i="16"/>
  <c r="W1607" i="16"/>
  <c r="O1608" i="16"/>
  <c r="S1608" i="16"/>
  <c r="P1608" i="16"/>
  <c r="T1608" i="16"/>
  <c r="Q1608" i="16"/>
  <c r="U1608" i="16"/>
  <c r="R1608" i="16"/>
  <c r="V1608" i="16"/>
  <c r="W1608" i="16"/>
  <c r="O1609" i="16"/>
  <c r="S1609" i="16"/>
  <c r="P1609" i="16"/>
  <c r="T1609" i="16"/>
  <c r="Q1609" i="16"/>
  <c r="U1609" i="16"/>
  <c r="R1609" i="16"/>
  <c r="V1609" i="16"/>
  <c r="W1609" i="16"/>
  <c r="O1610" i="16"/>
  <c r="S1610" i="16"/>
  <c r="P1610" i="16"/>
  <c r="T1610" i="16"/>
  <c r="Q1610" i="16"/>
  <c r="U1610" i="16"/>
  <c r="R1610" i="16"/>
  <c r="V1610" i="16"/>
  <c r="W1610" i="16"/>
  <c r="O1611" i="16"/>
  <c r="S1611" i="16"/>
  <c r="P1611" i="16"/>
  <c r="T1611" i="16"/>
  <c r="Q1611" i="16"/>
  <c r="U1611" i="16"/>
  <c r="R1611" i="16"/>
  <c r="V1611" i="16"/>
  <c r="W1611" i="16"/>
  <c r="O1612" i="16"/>
  <c r="S1612" i="16"/>
  <c r="P1612" i="16"/>
  <c r="T1612" i="16"/>
  <c r="Q1612" i="16"/>
  <c r="U1612" i="16"/>
  <c r="R1612" i="16"/>
  <c r="V1612" i="16"/>
  <c r="W1612" i="16"/>
  <c r="O1613" i="16"/>
  <c r="S1613" i="16"/>
  <c r="P1613" i="16"/>
  <c r="T1613" i="16"/>
  <c r="Q1613" i="16"/>
  <c r="U1613" i="16"/>
  <c r="R1613" i="16"/>
  <c r="V1613" i="16"/>
  <c r="W1613" i="16"/>
  <c r="O1614" i="16"/>
  <c r="S1614" i="16"/>
  <c r="P1614" i="16"/>
  <c r="T1614" i="16"/>
  <c r="Q1614" i="16"/>
  <c r="U1614" i="16"/>
  <c r="R1614" i="16"/>
  <c r="V1614" i="16"/>
  <c r="W1614" i="16"/>
  <c r="O1615" i="16"/>
  <c r="S1615" i="16"/>
  <c r="P1615" i="16"/>
  <c r="T1615" i="16"/>
  <c r="Q1615" i="16"/>
  <c r="U1615" i="16"/>
  <c r="R1615" i="16"/>
  <c r="V1615" i="16"/>
  <c r="W1615" i="16"/>
  <c r="O1616" i="16"/>
  <c r="S1616" i="16"/>
  <c r="P1616" i="16"/>
  <c r="T1616" i="16"/>
  <c r="Q1616" i="16"/>
  <c r="U1616" i="16"/>
  <c r="R1616" i="16"/>
  <c r="V1616" i="16"/>
  <c r="W1616" i="16"/>
  <c r="O1617" i="16"/>
  <c r="S1617" i="16"/>
  <c r="P1617" i="16"/>
  <c r="T1617" i="16"/>
  <c r="Q1617" i="16"/>
  <c r="U1617" i="16"/>
  <c r="R1617" i="16"/>
  <c r="V1617" i="16"/>
  <c r="W1617" i="16"/>
  <c r="O1618" i="16"/>
  <c r="S1618" i="16"/>
  <c r="P1618" i="16"/>
  <c r="T1618" i="16"/>
  <c r="Q1618" i="16"/>
  <c r="U1618" i="16"/>
  <c r="R1618" i="16"/>
  <c r="V1618" i="16"/>
  <c r="W1618" i="16"/>
  <c r="O1619" i="16"/>
  <c r="S1619" i="16"/>
  <c r="P1619" i="16"/>
  <c r="T1619" i="16"/>
  <c r="Q1619" i="16"/>
  <c r="U1619" i="16"/>
  <c r="R1619" i="16"/>
  <c r="V1619" i="16"/>
  <c r="W1619" i="16"/>
  <c r="O1620" i="16"/>
  <c r="S1620" i="16"/>
  <c r="P1620" i="16"/>
  <c r="T1620" i="16"/>
  <c r="Q1620" i="16"/>
  <c r="U1620" i="16"/>
  <c r="R1620" i="16"/>
  <c r="V1620" i="16"/>
  <c r="W1620" i="16"/>
  <c r="O1621" i="16"/>
  <c r="S1621" i="16"/>
  <c r="P1621" i="16"/>
  <c r="T1621" i="16"/>
  <c r="Q1621" i="16"/>
  <c r="U1621" i="16"/>
  <c r="R1621" i="16"/>
  <c r="V1621" i="16"/>
  <c r="W1621" i="16"/>
  <c r="O1622" i="16"/>
  <c r="S1622" i="16"/>
  <c r="P1622" i="16"/>
  <c r="T1622" i="16"/>
  <c r="Q1622" i="16"/>
  <c r="U1622" i="16"/>
  <c r="R1622" i="16"/>
  <c r="V1622" i="16"/>
  <c r="W1622" i="16"/>
  <c r="O1623" i="16"/>
  <c r="S1623" i="16"/>
  <c r="P1623" i="16"/>
  <c r="T1623" i="16"/>
  <c r="Q1623" i="16"/>
  <c r="U1623" i="16"/>
  <c r="R1623" i="16"/>
  <c r="V1623" i="16"/>
  <c r="W1623" i="16"/>
  <c r="O1624" i="16"/>
  <c r="S1624" i="16"/>
  <c r="P1624" i="16"/>
  <c r="T1624" i="16"/>
  <c r="Q1624" i="16"/>
  <c r="U1624" i="16"/>
  <c r="R1624" i="16"/>
  <c r="V1624" i="16"/>
  <c r="W1624" i="16"/>
  <c r="O1625" i="16"/>
  <c r="S1625" i="16"/>
  <c r="P1625" i="16"/>
  <c r="T1625" i="16"/>
  <c r="Q1625" i="16"/>
  <c r="U1625" i="16"/>
  <c r="R1625" i="16"/>
  <c r="V1625" i="16"/>
  <c r="W1625" i="16"/>
  <c r="O1626" i="16"/>
  <c r="S1626" i="16"/>
  <c r="P1626" i="16"/>
  <c r="T1626" i="16"/>
  <c r="Q1626" i="16"/>
  <c r="U1626" i="16"/>
  <c r="R1626" i="16"/>
  <c r="V1626" i="16"/>
  <c r="W1626" i="16"/>
  <c r="O1627" i="16"/>
  <c r="S1627" i="16"/>
  <c r="P1627" i="16"/>
  <c r="T1627" i="16"/>
  <c r="Q1627" i="16"/>
  <c r="U1627" i="16"/>
  <c r="R1627" i="16"/>
  <c r="V1627" i="16"/>
  <c r="W1627" i="16"/>
  <c r="O1628" i="16"/>
  <c r="S1628" i="16"/>
  <c r="P1628" i="16"/>
  <c r="T1628" i="16"/>
  <c r="Q1628" i="16"/>
  <c r="U1628" i="16"/>
  <c r="R1628" i="16"/>
  <c r="V1628" i="16"/>
  <c r="W1628" i="16"/>
  <c r="O1629" i="16"/>
  <c r="S1629" i="16"/>
  <c r="P1629" i="16"/>
  <c r="T1629" i="16"/>
  <c r="Q1629" i="16"/>
  <c r="U1629" i="16"/>
  <c r="R1629" i="16"/>
  <c r="V1629" i="16"/>
  <c r="W1629" i="16"/>
  <c r="O1630" i="16"/>
  <c r="S1630" i="16"/>
  <c r="P1630" i="16"/>
  <c r="T1630" i="16"/>
  <c r="Q1630" i="16"/>
  <c r="U1630" i="16"/>
  <c r="R1630" i="16"/>
  <c r="V1630" i="16"/>
  <c r="W1630" i="16"/>
  <c r="O1631" i="16"/>
  <c r="S1631" i="16"/>
  <c r="P1631" i="16"/>
  <c r="T1631" i="16"/>
  <c r="Q1631" i="16"/>
  <c r="U1631" i="16"/>
  <c r="R1631" i="16"/>
  <c r="V1631" i="16"/>
  <c r="W1631" i="16"/>
  <c r="O1632" i="16"/>
  <c r="S1632" i="16"/>
  <c r="P1632" i="16"/>
  <c r="T1632" i="16"/>
  <c r="Q1632" i="16"/>
  <c r="U1632" i="16"/>
  <c r="R1632" i="16"/>
  <c r="V1632" i="16"/>
  <c r="W1632" i="16"/>
  <c r="O1633" i="16"/>
  <c r="S1633" i="16"/>
  <c r="P1633" i="16"/>
  <c r="T1633" i="16"/>
  <c r="Q1633" i="16"/>
  <c r="U1633" i="16"/>
  <c r="R1633" i="16"/>
  <c r="V1633" i="16"/>
  <c r="W1633" i="16"/>
  <c r="O1634" i="16"/>
  <c r="S1634" i="16"/>
  <c r="P1634" i="16"/>
  <c r="T1634" i="16"/>
  <c r="Q1634" i="16"/>
  <c r="U1634" i="16"/>
  <c r="R1634" i="16"/>
  <c r="V1634" i="16"/>
  <c r="W1634" i="16"/>
  <c r="O1635" i="16"/>
  <c r="S1635" i="16"/>
  <c r="P1635" i="16"/>
  <c r="T1635" i="16"/>
  <c r="Q1635" i="16"/>
  <c r="U1635" i="16"/>
  <c r="R1635" i="16"/>
  <c r="V1635" i="16"/>
  <c r="W1635" i="16"/>
  <c r="O1636" i="16"/>
  <c r="S1636" i="16"/>
  <c r="P1636" i="16"/>
  <c r="T1636" i="16"/>
  <c r="Q1636" i="16"/>
  <c r="U1636" i="16"/>
  <c r="R1636" i="16"/>
  <c r="V1636" i="16"/>
  <c r="W1636" i="16"/>
  <c r="O1637" i="16"/>
  <c r="S1637" i="16"/>
  <c r="P1637" i="16"/>
  <c r="T1637" i="16"/>
  <c r="Q1637" i="16"/>
  <c r="U1637" i="16"/>
  <c r="R1637" i="16"/>
  <c r="V1637" i="16"/>
  <c r="W1637" i="16"/>
  <c r="O1638" i="16"/>
  <c r="S1638" i="16"/>
  <c r="P1638" i="16"/>
  <c r="T1638" i="16"/>
  <c r="Q1638" i="16"/>
  <c r="U1638" i="16"/>
  <c r="R1638" i="16"/>
  <c r="V1638" i="16"/>
  <c r="W1638" i="16"/>
  <c r="O1639" i="16"/>
  <c r="S1639" i="16"/>
  <c r="P1639" i="16"/>
  <c r="T1639" i="16"/>
  <c r="Q1639" i="16"/>
  <c r="U1639" i="16"/>
  <c r="R1639" i="16"/>
  <c r="V1639" i="16"/>
  <c r="W1639" i="16"/>
  <c r="O1640" i="16"/>
  <c r="S1640" i="16"/>
  <c r="P1640" i="16"/>
  <c r="T1640" i="16"/>
  <c r="Q1640" i="16"/>
  <c r="U1640" i="16"/>
  <c r="R1640" i="16"/>
  <c r="V1640" i="16"/>
  <c r="W1640" i="16"/>
  <c r="O1641" i="16"/>
  <c r="S1641" i="16"/>
  <c r="P1641" i="16"/>
  <c r="T1641" i="16"/>
  <c r="Q1641" i="16"/>
  <c r="U1641" i="16"/>
  <c r="R1641" i="16"/>
  <c r="V1641" i="16"/>
  <c r="W1641" i="16"/>
  <c r="O1642" i="16"/>
  <c r="S1642" i="16"/>
  <c r="P1642" i="16"/>
  <c r="T1642" i="16"/>
  <c r="Q1642" i="16"/>
  <c r="U1642" i="16"/>
  <c r="R1642" i="16"/>
  <c r="V1642" i="16"/>
  <c r="W1642" i="16"/>
  <c r="O1643" i="16"/>
  <c r="S1643" i="16"/>
  <c r="P1643" i="16"/>
  <c r="T1643" i="16"/>
  <c r="Q1643" i="16"/>
  <c r="U1643" i="16"/>
  <c r="R1643" i="16"/>
  <c r="V1643" i="16"/>
  <c r="W1643" i="16"/>
  <c r="O1644" i="16"/>
  <c r="S1644" i="16"/>
  <c r="P1644" i="16"/>
  <c r="T1644" i="16"/>
  <c r="Q1644" i="16"/>
  <c r="U1644" i="16"/>
  <c r="R1644" i="16"/>
  <c r="V1644" i="16"/>
  <c r="W1644" i="16"/>
  <c r="O1645" i="16"/>
  <c r="S1645" i="16"/>
  <c r="P1645" i="16"/>
  <c r="T1645" i="16"/>
  <c r="Q1645" i="16"/>
  <c r="U1645" i="16"/>
  <c r="R1645" i="16"/>
  <c r="V1645" i="16"/>
  <c r="W1645" i="16"/>
  <c r="O1646" i="16"/>
  <c r="S1646" i="16"/>
  <c r="P1646" i="16"/>
  <c r="T1646" i="16"/>
  <c r="Q1646" i="16"/>
  <c r="U1646" i="16"/>
  <c r="R1646" i="16"/>
  <c r="V1646" i="16"/>
  <c r="W1646" i="16"/>
  <c r="O1647" i="16"/>
  <c r="S1647" i="16"/>
  <c r="P1647" i="16"/>
  <c r="T1647" i="16"/>
  <c r="Q1647" i="16"/>
  <c r="U1647" i="16"/>
  <c r="R1647" i="16"/>
  <c r="V1647" i="16"/>
  <c r="W1647" i="16"/>
  <c r="O1648" i="16"/>
  <c r="S1648" i="16"/>
  <c r="P1648" i="16"/>
  <c r="T1648" i="16"/>
  <c r="Q1648" i="16"/>
  <c r="U1648" i="16"/>
  <c r="R1648" i="16"/>
  <c r="V1648" i="16"/>
  <c r="W1648" i="16"/>
  <c r="O1649" i="16"/>
  <c r="S1649" i="16"/>
  <c r="P1649" i="16"/>
  <c r="T1649" i="16"/>
  <c r="Q1649" i="16"/>
  <c r="U1649" i="16"/>
  <c r="R1649" i="16"/>
  <c r="V1649" i="16"/>
  <c r="W1649" i="16"/>
  <c r="O1650" i="16"/>
  <c r="S1650" i="16"/>
  <c r="P1650" i="16"/>
  <c r="T1650" i="16"/>
  <c r="Q1650" i="16"/>
  <c r="U1650" i="16"/>
  <c r="R1650" i="16"/>
  <c r="V1650" i="16"/>
  <c r="W1650" i="16"/>
  <c r="O1651" i="16"/>
  <c r="S1651" i="16"/>
  <c r="P1651" i="16"/>
  <c r="T1651" i="16"/>
  <c r="Q1651" i="16"/>
  <c r="U1651" i="16"/>
  <c r="R1651" i="16"/>
  <c r="V1651" i="16"/>
  <c r="W1651" i="16"/>
  <c r="O1652" i="16"/>
  <c r="S1652" i="16"/>
  <c r="P1652" i="16"/>
  <c r="T1652" i="16"/>
  <c r="Q1652" i="16"/>
  <c r="U1652" i="16"/>
  <c r="R1652" i="16"/>
  <c r="V1652" i="16"/>
  <c r="W1652" i="16"/>
  <c r="O1653" i="16"/>
  <c r="S1653" i="16"/>
  <c r="P1653" i="16"/>
  <c r="T1653" i="16"/>
  <c r="Q1653" i="16"/>
  <c r="U1653" i="16"/>
  <c r="R1653" i="16"/>
  <c r="V1653" i="16"/>
  <c r="W1653" i="16"/>
  <c r="O1654" i="16"/>
  <c r="S1654" i="16"/>
  <c r="P1654" i="16"/>
  <c r="T1654" i="16"/>
  <c r="Q1654" i="16"/>
  <c r="U1654" i="16"/>
  <c r="R1654" i="16"/>
  <c r="V1654" i="16"/>
  <c r="W1654" i="16"/>
  <c r="O1655" i="16"/>
  <c r="S1655" i="16"/>
  <c r="P1655" i="16"/>
  <c r="T1655" i="16"/>
  <c r="Q1655" i="16"/>
  <c r="U1655" i="16"/>
  <c r="R1655" i="16"/>
  <c r="V1655" i="16"/>
  <c r="W1655" i="16"/>
  <c r="O1656" i="16"/>
  <c r="S1656" i="16"/>
  <c r="P1656" i="16"/>
  <c r="T1656" i="16"/>
  <c r="Q1656" i="16"/>
  <c r="U1656" i="16"/>
  <c r="R1656" i="16"/>
  <c r="V1656" i="16"/>
  <c r="W1656" i="16"/>
  <c r="O1657" i="16"/>
  <c r="S1657" i="16"/>
  <c r="P1657" i="16"/>
  <c r="T1657" i="16"/>
  <c r="Q1657" i="16"/>
  <c r="U1657" i="16"/>
  <c r="R1657" i="16"/>
  <c r="V1657" i="16"/>
  <c r="W1657" i="16"/>
  <c r="O1658" i="16"/>
  <c r="S1658" i="16"/>
  <c r="P1658" i="16"/>
  <c r="T1658" i="16"/>
  <c r="Q1658" i="16"/>
  <c r="U1658" i="16"/>
  <c r="R1658" i="16"/>
  <c r="V1658" i="16"/>
  <c r="W1658" i="16"/>
  <c r="O1659" i="16"/>
  <c r="S1659" i="16"/>
  <c r="P1659" i="16"/>
  <c r="T1659" i="16"/>
  <c r="Q1659" i="16"/>
  <c r="U1659" i="16"/>
  <c r="R1659" i="16"/>
  <c r="V1659" i="16"/>
  <c r="W1659" i="16"/>
  <c r="O1660" i="16"/>
  <c r="S1660" i="16"/>
  <c r="P1660" i="16"/>
  <c r="T1660" i="16"/>
  <c r="Q1660" i="16"/>
  <c r="U1660" i="16"/>
  <c r="R1660" i="16"/>
  <c r="V1660" i="16"/>
  <c r="W1660" i="16"/>
  <c r="O1661" i="16"/>
  <c r="S1661" i="16"/>
  <c r="P1661" i="16"/>
  <c r="T1661" i="16"/>
  <c r="Q1661" i="16"/>
  <c r="U1661" i="16"/>
  <c r="R1661" i="16"/>
  <c r="V1661" i="16"/>
  <c r="W1661" i="16"/>
  <c r="O1662" i="16"/>
  <c r="S1662" i="16"/>
  <c r="P1662" i="16"/>
  <c r="T1662" i="16"/>
  <c r="Q1662" i="16"/>
  <c r="U1662" i="16"/>
  <c r="R1662" i="16"/>
  <c r="V1662" i="16"/>
  <c r="W1662" i="16"/>
  <c r="O1663" i="16"/>
  <c r="S1663" i="16"/>
  <c r="P1663" i="16"/>
  <c r="T1663" i="16"/>
  <c r="Q1663" i="16"/>
  <c r="U1663" i="16"/>
  <c r="R1663" i="16"/>
  <c r="V1663" i="16"/>
  <c r="W1663" i="16"/>
  <c r="O1664" i="16"/>
  <c r="S1664" i="16"/>
  <c r="P1664" i="16"/>
  <c r="T1664" i="16"/>
  <c r="Q1664" i="16"/>
  <c r="U1664" i="16"/>
  <c r="R1664" i="16"/>
  <c r="V1664" i="16"/>
  <c r="W1664" i="16"/>
  <c r="O1665" i="16"/>
  <c r="S1665" i="16"/>
  <c r="P1665" i="16"/>
  <c r="T1665" i="16"/>
  <c r="Q1665" i="16"/>
  <c r="U1665" i="16"/>
  <c r="R1665" i="16"/>
  <c r="V1665" i="16"/>
  <c r="W1665" i="16"/>
  <c r="O1666" i="16"/>
  <c r="S1666" i="16"/>
  <c r="P1666" i="16"/>
  <c r="T1666" i="16"/>
  <c r="Q1666" i="16"/>
  <c r="U1666" i="16"/>
  <c r="R1666" i="16"/>
  <c r="V1666" i="16"/>
  <c r="W1666" i="16"/>
  <c r="O1667" i="16"/>
  <c r="S1667" i="16"/>
  <c r="P1667" i="16"/>
  <c r="T1667" i="16"/>
  <c r="Q1667" i="16"/>
  <c r="U1667" i="16"/>
  <c r="R1667" i="16"/>
  <c r="V1667" i="16"/>
  <c r="W1667" i="16"/>
  <c r="O1668" i="16"/>
  <c r="S1668" i="16"/>
  <c r="P1668" i="16"/>
  <c r="T1668" i="16"/>
  <c r="Q1668" i="16"/>
  <c r="U1668" i="16"/>
  <c r="R1668" i="16"/>
  <c r="V1668" i="16"/>
  <c r="W1668" i="16"/>
  <c r="O1669" i="16"/>
  <c r="S1669" i="16"/>
  <c r="P1669" i="16"/>
  <c r="T1669" i="16"/>
  <c r="Q1669" i="16"/>
  <c r="U1669" i="16"/>
  <c r="R1669" i="16"/>
  <c r="V1669" i="16"/>
  <c r="W1669" i="16"/>
  <c r="O1670" i="16"/>
  <c r="S1670" i="16"/>
  <c r="P1670" i="16"/>
  <c r="T1670" i="16"/>
  <c r="Q1670" i="16"/>
  <c r="U1670" i="16"/>
  <c r="R1670" i="16"/>
  <c r="V1670" i="16"/>
  <c r="W1670" i="16"/>
  <c r="O1671" i="16"/>
  <c r="S1671" i="16"/>
  <c r="P1671" i="16"/>
  <c r="T1671" i="16"/>
  <c r="Q1671" i="16"/>
  <c r="U1671" i="16"/>
  <c r="R1671" i="16"/>
  <c r="V1671" i="16"/>
  <c r="W1671" i="16"/>
  <c r="O1672" i="16"/>
  <c r="S1672" i="16"/>
  <c r="P1672" i="16"/>
  <c r="T1672" i="16"/>
  <c r="Q1672" i="16"/>
  <c r="U1672" i="16"/>
  <c r="R1672" i="16"/>
  <c r="V1672" i="16"/>
  <c r="W1672" i="16"/>
  <c r="O1673" i="16"/>
  <c r="S1673" i="16"/>
  <c r="P1673" i="16"/>
  <c r="T1673" i="16"/>
  <c r="Q1673" i="16"/>
  <c r="U1673" i="16"/>
  <c r="R1673" i="16"/>
  <c r="V1673" i="16"/>
  <c r="W1673" i="16"/>
  <c r="O1674" i="16"/>
  <c r="S1674" i="16"/>
  <c r="P1674" i="16"/>
  <c r="T1674" i="16"/>
  <c r="Q1674" i="16"/>
  <c r="U1674" i="16"/>
  <c r="R1674" i="16"/>
  <c r="V1674" i="16"/>
  <c r="W1674" i="16"/>
  <c r="O1675" i="16"/>
  <c r="S1675" i="16"/>
  <c r="P1675" i="16"/>
  <c r="T1675" i="16"/>
  <c r="Q1675" i="16"/>
  <c r="U1675" i="16"/>
  <c r="R1675" i="16"/>
  <c r="V1675" i="16"/>
  <c r="W1675" i="16"/>
  <c r="O1676" i="16"/>
  <c r="S1676" i="16"/>
  <c r="P1676" i="16"/>
  <c r="T1676" i="16"/>
  <c r="Q1676" i="16"/>
  <c r="U1676" i="16"/>
  <c r="R1676" i="16"/>
  <c r="V1676" i="16"/>
  <c r="W1676" i="16"/>
  <c r="O1677" i="16"/>
  <c r="S1677" i="16"/>
  <c r="P1677" i="16"/>
  <c r="T1677" i="16"/>
  <c r="Q1677" i="16"/>
  <c r="U1677" i="16"/>
  <c r="R1677" i="16"/>
  <c r="V1677" i="16"/>
  <c r="W1677" i="16"/>
  <c r="O1678" i="16"/>
  <c r="S1678" i="16"/>
  <c r="P1678" i="16"/>
  <c r="T1678" i="16"/>
  <c r="Q1678" i="16"/>
  <c r="U1678" i="16"/>
  <c r="R1678" i="16"/>
  <c r="V1678" i="16"/>
  <c r="W1678" i="16"/>
  <c r="O1679" i="16"/>
  <c r="S1679" i="16"/>
  <c r="P1679" i="16"/>
  <c r="T1679" i="16"/>
  <c r="Q1679" i="16"/>
  <c r="U1679" i="16"/>
  <c r="R1679" i="16"/>
  <c r="V1679" i="16"/>
  <c r="W1679" i="16"/>
  <c r="O1680" i="16"/>
  <c r="S1680" i="16"/>
  <c r="P1680" i="16"/>
  <c r="T1680" i="16"/>
  <c r="Q1680" i="16"/>
  <c r="U1680" i="16"/>
  <c r="R1680" i="16"/>
  <c r="V1680" i="16"/>
  <c r="W1680" i="16"/>
  <c r="O1681" i="16"/>
  <c r="S1681" i="16"/>
  <c r="P1681" i="16"/>
  <c r="T1681" i="16"/>
  <c r="Q1681" i="16"/>
  <c r="U1681" i="16"/>
  <c r="R1681" i="16"/>
  <c r="V1681" i="16"/>
  <c r="W1681" i="16"/>
  <c r="O1682" i="16"/>
  <c r="S1682" i="16"/>
  <c r="P1682" i="16"/>
  <c r="T1682" i="16"/>
  <c r="Q1682" i="16"/>
  <c r="U1682" i="16"/>
  <c r="R1682" i="16"/>
  <c r="V1682" i="16"/>
  <c r="W1682" i="16"/>
  <c r="O1683" i="16"/>
  <c r="S1683" i="16"/>
  <c r="P1683" i="16"/>
  <c r="T1683" i="16"/>
  <c r="Q1683" i="16"/>
  <c r="U1683" i="16"/>
  <c r="R1683" i="16"/>
  <c r="V1683" i="16"/>
  <c r="W1683" i="16"/>
  <c r="O1684" i="16"/>
  <c r="S1684" i="16"/>
  <c r="P1684" i="16"/>
  <c r="T1684" i="16"/>
  <c r="Q1684" i="16"/>
  <c r="U1684" i="16"/>
  <c r="R1684" i="16"/>
  <c r="V1684" i="16"/>
  <c r="W1684" i="16"/>
  <c r="O1685" i="16"/>
  <c r="S1685" i="16"/>
  <c r="P1685" i="16"/>
  <c r="T1685" i="16"/>
  <c r="Q1685" i="16"/>
  <c r="U1685" i="16"/>
  <c r="R1685" i="16"/>
  <c r="V1685" i="16"/>
  <c r="W1685" i="16"/>
  <c r="O1686" i="16"/>
  <c r="S1686" i="16"/>
  <c r="P1686" i="16"/>
  <c r="T1686" i="16"/>
  <c r="Q1686" i="16"/>
  <c r="U1686" i="16"/>
  <c r="R1686" i="16"/>
  <c r="V1686" i="16"/>
  <c r="W1686" i="16"/>
  <c r="O1687" i="16"/>
  <c r="S1687" i="16"/>
  <c r="P1687" i="16"/>
  <c r="T1687" i="16"/>
  <c r="Q1687" i="16"/>
  <c r="U1687" i="16"/>
  <c r="R1687" i="16"/>
  <c r="V1687" i="16"/>
  <c r="W1687" i="16"/>
  <c r="O1688" i="16"/>
  <c r="S1688" i="16"/>
  <c r="P1688" i="16"/>
  <c r="T1688" i="16"/>
  <c r="Q1688" i="16"/>
  <c r="U1688" i="16"/>
  <c r="R1688" i="16"/>
  <c r="V1688" i="16"/>
  <c r="W1688" i="16"/>
  <c r="O1689" i="16"/>
  <c r="S1689" i="16"/>
  <c r="P1689" i="16"/>
  <c r="T1689" i="16"/>
  <c r="Q1689" i="16"/>
  <c r="U1689" i="16"/>
  <c r="R1689" i="16"/>
  <c r="V1689" i="16"/>
  <c r="W1689" i="16"/>
  <c r="O1690" i="16"/>
  <c r="S1690" i="16"/>
  <c r="P1690" i="16"/>
  <c r="T1690" i="16"/>
  <c r="Q1690" i="16"/>
  <c r="U1690" i="16"/>
  <c r="R1690" i="16"/>
  <c r="V1690" i="16"/>
  <c r="W1690" i="16"/>
  <c r="O1691" i="16"/>
  <c r="S1691" i="16"/>
  <c r="P1691" i="16"/>
  <c r="T1691" i="16"/>
  <c r="Q1691" i="16"/>
  <c r="U1691" i="16"/>
  <c r="R1691" i="16"/>
  <c r="V1691" i="16"/>
  <c r="W1691" i="16"/>
  <c r="O1692" i="16"/>
  <c r="S1692" i="16"/>
  <c r="P1692" i="16"/>
  <c r="T1692" i="16"/>
  <c r="Q1692" i="16"/>
  <c r="U1692" i="16"/>
  <c r="R1692" i="16"/>
  <c r="V1692" i="16"/>
  <c r="W1692" i="16"/>
  <c r="O1693" i="16"/>
  <c r="S1693" i="16"/>
  <c r="P1693" i="16"/>
  <c r="T1693" i="16"/>
  <c r="Q1693" i="16"/>
  <c r="U1693" i="16"/>
  <c r="R1693" i="16"/>
  <c r="V1693" i="16"/>
  <c r="W1693" i="16"/>
  <c r="O1694" i="16"/>
  <c r="S1694" i="16"/>
  <c r="P1694" i="16"/>
  <c r="T1694" i="16"/>
  <c r="Q1694" i="16"/>
  <c r="U1694" i="16"/>
  <c r="R1694" i="16"/>
  <c r="V1694" i="16"/>
  <c r="W1694" i="16"/>
  <c r="O1695" i="16"/>
  <c r="S1695" i="16"/>
  <c r="P1695" i="16"/>
  <c r="T1695" i="16"/>
  <c r="Q1695" i="16"/>
  <c r="U1695" i="16"/>
  <c r="R1695" i="16"/>
  <c r="V1695" i="16"/>
  <c r="W1695" i="16"/>
  <c r="O1696" i="16"/>
  <c r="S1696" i="16"/>
  <c r="P1696" i="16"/>
  <c r="T1696" i="16"/>
  <c r="Q1696" i="16"/>
  <c r="U1696" i="16"/>
  <c r="R1696" i="16"/>
  <c r="V1696" i="16"/>
  <c r="W1696" i="16"/>
  <c r="O1697" i="16"/>
  <c r="S1697" i="16"/>
  <c r="P1697" i="16"/>
  <c r="T1697" i="16"/>
  <c r="Q1697" i="16"/>
  <c r="U1697" i="16"/>
  <c r="R1697" i="16"/>
  <c r="V1697" i="16"/>
  <c r="W1697" i="16"/>
  <c r="O1698" i="16"/>
  <c r="S1698" i="16"/>
  <c r="P1698" i="16"/>
  <c r="T1698" i="16"/>
  <c r="Q1698" i="16"/>
  <c r="U1698" i="16"/>
  <c r="R1698" i="16"/>
  <c r="V1698" i="16"/>
  <c r="W1698" i="16"/>
  <c r="O1699" i="16"/>
  <c r="S1699" i="16"/>
  <c r="P1699" i="16"/>
  <c r="T1699" i="16"/>
  <c r="Q1699" i="16"/>
  <c r="U1699" i="16"/>
  <c r="R1699" i="16"/>
  <c r="V1699" i="16"/>
  <c r="W1699" i="16"/>
  <c r="O1700" i="16"/>
  <c r="S1700" i="16"/>
  <c r="P1700" i="16"/>
  <c r="T1700" i="16"/>
  <c r="Q1700" i="16"/>
  <c r="U1700" i="16"/>
  <c r="R1700" i="16"/>
  <c r="V1700" i="16"/>
  <c r="W1700" i="16"/>
  <c r="O1701" i="16"/>
  <c r="S1701" i="16"/>
  <c r="P1701" i="16"/>
  <c r="T1701" i="16"/>
  <c r="Q1701" i="16"/>
  <c r="U1701" i="16"/>
  <c r="R1701" i="16"/>
  <c r="V1701" i="16"/>
  <c r="W1701" i="16"/>
  <c r="O1702" i="16"/>
  <c r="S1702" i="16"/>
  <c r="P1702" i="16"/>
  <c r="T1702" i="16"/>
  <c r="Q1702" i="16"/>
  <c r="U1702" i="16"/>
  <c r="R1702" i="16"/>
  <c r="V1702" i="16"/>
  <c r="W1702" i="16"/>
  <c r="O1703" i="16"/>
  <c r="S1703" i="16"/>
  <c r="P1703" i="16"/>
  <c r="T1703" i="16"/>
  <c r="Q1703" i="16"/>
  <c r="U1703" i="16"/>
  <c r="R1703" i="16"/>
  <c r="V1703" i="16"/>
  <c r="W1703" i="16"/>
  <c r="O1704" i="16"/>
  <c r="S1704" i="16"/>
  <c r="P1704" i="16"/>
  <c r="T1704" i="16"/>
  <c r="Q1704" i="16"/>
  <c r="U1704" i="16"/>
  <c r="R1704" i="16"/>
  <c r="V1704" i="16"/>
  <c r="W1704" i="16"/>
  <c r="O1705" i="16"/>
  <c r="S1705" i="16"/>
  <c r="P1705" i="16"/>
  <c r="T1705" i="16"/>
  <c r="Q1705" i="16"/>
  <c r="U1705" i="16"/>
  <c r="R1705" i="16"/>
  <c r="V1705" i="16"/>
  <c r="W1705" i="16"/>
  <c r="O1706" i="16"/>
  <c r="S1706" i="16"/>
  <c r="P1706" i="16"/>
  <c r="T1706" i="16"/>
  <c r="Q1706" i="16"/>
  <c r="U1706" i="16"/>
  <c r="R1706" i="16"/>
  <c r="V1706" i="16"/>
  <c r="W1706" i="16"/>
  <c r="O1707" i="16"/>
  <c r="S1707" i="16"/>
  <c r="P1707" i="16"/>
  <c r="T1707" i="16"/>
  <c r="Q1707" i="16"/>
  <c r="U1707" i="16"/>
  <c r="R1707" i="16"/>
  <c r="V1707" i="16"/>
  <c r="W1707" i="16"/>
  <c r="O1708" i="16"/>
  <c r="S1708" i="16"/>
  <c r="P1708" i="16"/>
  <c r="T1708" i="16"/>
  <c r="Q1708" i="16"/>
  <c r="U1708" i="16"/>
  <c r="R1708" i="16"/>
  <c r="V1708" i="16"/>
  <c r="W1708" i="16"/>
  <c r="O1709" i="16"/>
  <c r="S1709" i="16"/>
  <c r="P1709" i="16"/>
  <c r="T1709" i="16"/>
  <c r="Q1709" i="16"/>
  <c r="U1709" i="16"/>
  <c r="R1709" i="16"/>
  <c r="V1709" i="16"/>
  <c r="W1709" i="16"/>
  <c r="O1710" i="16"/>
  <c r="S1710" i="16"/>
  <c r="P1710" i="16"/>
  <c r="T1710" i="16"/>
  <c r="Q1710" i="16"/>
  <c r="U1710" i="16"/>
  <c r="R1710" i="16"/>
  <c r="V1710" i="16"/>
  <c r="W1710" i="16"/>
  <c r="O1711" i="16"/>
  <c r="S1711" i="16"/>
  <c r="P1711" i="16"/>
  <c r="T1711" i="16"/>
  <c r="Q1711" i="16"/>
  <c r="U1711" i="16"/>
  <c r="R1711" i="16"/>
  <c r="V1711" i="16"/>
  <c r="W1711" i="16"/>
  <c r="O1712" i="16"/>
  <c r="S1712" i="16"/>
  <c r="P1712" i="16"/>
  <c r="T1712" i="16"/>
  <c r="Q1712" i="16"/>
  <c r="U1712" i="16"/>
  <c r="R1712" i="16"/>
  <c r="V1712" i="16"/>
  <c r="W1712" i="16"/>
  <c r="O1713" i="16"/>
  <c r="S1713" i="16"/>
  <c r="P1713" i="16"/>
  <c r="T1713" i="16"/>
  <c r="Q1713" i="16"/>
  <c r="U1713" i="16"/>
  <c r="R1713" i="16"/>
  <c r="V1713" i="16"/>
  <c r="W1713" i="16"/>
  <c r="O1714" i="16"/>
  <c r="S1714" i="16"/>
  <c r="P1714" i="16"/>
  <c r="T1714" i="16"/>
  <c r="Q1714" i="16"/>
  <c r="U1714" i="16"/>
  <c r="R1714" i="16"/>
  <c r="V1714" i="16"/>
  <c r="W1714" i="16"/>
  <c r="O1715" i="16"/>
  <c r="S1715" i="16"/>
  <c r="P1715" i="16"/>
  <c r="T1715" i="16"/>
  <c r="Q1715" i="16"/>
  <c r="U1715" i="16"/>
  <c r="R1715" i="16"/>
  <c r="V1715" i="16"/>
  <c r="W1715" i="16"/>
  <c r="O1716" i="16"/>
  <c r="S1716" i="16"/>
  <c r="P1716" i="16"/>
  <c r="T1716" i="16"/>
  <c r="Q1716" i="16"/>
  <c r="U1716" i="16"/>
  <c r="R1716" i="16"/>
  <c r="V1716" i="16"/>
  <c r="W1716" i="16"/>
  <c r="O1717" i="16"/>
  <c r="S1717" i="16"/>
  <c r="P1717" i="16"/>
  <c r="T1717" i="16"/>
  <c r="Q1717" i="16"/>
  <c r="U1717" i="16"/>
  <c r="R1717" i="16"/>
  <c r="V1717" i="16"/>
  <c r="W1717" i="16"/>
  <c r="O1718" i="16"/>
  <c r="S1718" i="16"/>
  <c r="P1718" i="16"/>
  <c r="T1718" i="16"/>
  <c r="Q1718" i="16"/>
  <c r="U1718" i="16"/>
  <c r="R1718" i="16"/>
  <c r="V1718" i="16"/>
  <c r="W1718" i="16"/>
  <c r="O1719" i="16"/>
  <c r="S1719" i="16"/>
  <c r="P1719" i="16"/>
  <c r="T1719" i="16"/>
  <c r="Q1719" i="16"/>
  <c r="U1719" i="16"/>
  <c r="R1719" i="16"/>
  <c r="V1719" i="16"/>
  <c r="W1719" i="16"/>
  <c r="O1720" i="16"/>
  <c r="S1720" i="16"/>
  <c r="P1720" i="16"/>
  <c r="T1720" i="16"/>
  <c r="Q1720" i="16"/>
  <c r="U1720" i="16"/>
  <c r="R1720" i="16"/>
  <c r="V1720" i="16"/>
  <c r="W1720" i="16"/>
  <c r="O1721" i="16"/>
  <c r="S1721" i="16"/>
  <c r="P1721" i="16"/>
  <c r="T1721" i="16"/>
  <c r="Q1721" i="16"/>
  <c r="U1721" i="16"/>
  <c r="R1721" i="16"/>
  <c r="V1721" i="16"/>
  <c r="W1721" i="16"/>
  <c r="O1722" i="16"/>
  <c r="S1722" i="16"/>
  <c r="P1722" i="16"/>
  <c r="T1722" i="16"/>
  <c r="Q1722" i="16"/>
  <c r="U1722" i="16"/>
  <c r="R1722" i="16"/>
  <c r="V1722" i="16"/>
  <c r="W1722" i="16"/>
  <c r="O1723" i="16"/>
  <c r="S1723" i="16"/>
  <c r="P1723" i="16"/>
  <c r="T1723" i="16"/>
  <c r="Q1723" i="16"/>
  <c r="U1723" i="16"/>
  <c r="R1723" i="16"/>
  <c r="V1723" i="16"/>
  <c r="W1723" i="16"/>
  <c r="O1724" i="16"/>
  <c r="S1724" i="16"/>
  <c r="P1724" i="16"/>
  <c r="T1724" i="16"/>
  <c r="Q1724" i="16"/>
  <c r="U1724" i="16"/>
  <c r="R1724" i="16"/>
  <c r="V1724" i="16"/>
  <c r="W1724" i="16"/>
  <c r="O1725" i="16"/>
  <c r="S1725" i="16"/>
  <c r="P1725" i="16"/>
  <c r="T1725" i="16"/>
  <c r="Q1725" i="16"/>
  <c r="U1725" i="16"/>
  <c r="R1725" i="16"/>
  <c r="V1725" i="16"/>
  <c r="W1725" i="16"/>
  <c r="O1726" i="16"/>
  <c r="S1726" i="16"/>
  <c r="P1726" i="16"/>
  <c r="T1726" i="16"/>
  <c r="Q1726" i="16"/>
  <c r="U1726" i="16"/>
  <c r="R1726" i="16"/>
  <c r="V1726" i="16"/>
  <c r="W1726" i="16"/>
  <c r="O1727" i="16"/>
  <c r="S1727" i="16"/>
  <c r="P1727" i="16"/>
  <c r="T1727" i="16"/>
  <c r="Q1727" i="16"/>
  <c r="U1727" i="16"/>
  <c r="R1727" i="16"/>
  <c r="V1727" i="16"/>
  <c r="W1727" i="16"/>
  <c r="O1728" i="16"/>
  <c r="S1728" i="16"/>
  <c r="P1728" i="16"/>
  <c r="T1728" i="16"/>
  <c r="Q1728" i="16"/>
  <c r="U1728" i="16"/>
  <c r="R1728" i="16"/>
  <c r="V1728" i="16"/>
  <c r="W1728" i="16"/>
  <c r="O1729" i="16"/>
  <c r="S1729" i="16"/>
  <c r="P1729" i="16"/>
  <c r="T1729" i="16"/>
  <c r="Q1729" i="16"/>
  <c r="U1729" i="16"/>
  <c r="R1729" i="16"/>
  <c r="V1729" i="16"/>
  <c r="W1729" i="16"/>
  <c r="O1730" i="16"/>
  <c r="S1730" i="16"/>
  <c r="P1730" i="16"/>
  <c r="T1730" i="16"/>
  <c r="Q1730" i="16"/>
  <c r="U1730" i="16"/>
  <c r="R1730" i="16"/>
  <c r="V1730" i="16"/>
  <c r="W1730" i="16"/>
  <c r="O1731" i="16"/>
  <c r="S1731" i="16"/>
  <c r="P1731" i="16"/>
  <c r="T1731" i="16"/>
  <c r="Q1731" i="16"/>
  <c r="U1731" i="16"/>
  <c r="R1731" i="16"/>
  <c r="V1731" i="16"/>
  <c r="W1731" i="16"/>
  <c r="O1732" i="16"/>
  <c r="S1732" i="16"/>
  <c r="P1732" i="16"/>
  <c r="T1732" i="16"/>
  <c r="Q1732" i="16"/>
  <c r="U1732" i="16"/>
  <c r="R1732" i="16"/>
  <c r="V1732" i="16"/>
  <c r="W1732" i="16"/>
  <c r="O1733" i="16"/>
  <c r="S1733" i="16"/>
  <c r="P1733" i="16"/>
  <c r="T1733" i="16"/>
  <c r="Q1733" i="16"/>
  <c r="U1733" i="16"/>
  <c r="R1733" i="16"/>
  <c r="V1733" i="16"/>
  <c r="W1733" i="16"/>
  <c r="O1734" i="16"/>
  <c r="S1734" i="16"/>
  <c r="P1734" i="16"/>
  <c r="T1734" i="16"/>
  <c r="Q1734" i="16"/>
  <c r="U1734" i="16"/>
  <c r="R1734" i="16"/>
  <c r="V1734" i="16"/>
  <c r="W1734" i="16"/>
  <c r="O1735" i="16"/>
  <c r="S1735" i="16"/>
  <c r="P1735" i="16"/>
  <c r="T1735" i="16"/>
  <c r="Q1735" i="16"/>
  <c r="U1735" i="16"/>
  <c r="R1735" i="16"/>
  <c r="V1735" i="16"/>
  <c r="W1735" i="16"/>
  <c r="O1736" i="16"/>
  <c r="S1736" i="16"/>
  <c r="P1736" i="16"/>
  <c r="T1736" i="16"/>
  <c r="Q1736" i="16"/>
  <c r="U1736" i="16"/>
  <c r="R1736" i="16"/>
  <c r="V1736" i="16"/>
  <c r="W1736" i="16"/>
  <c r="O1737" i="16"/>
  <c r="S1737" i="16"/>
  <c r="P1737" i="16"/>
  <c r="T1737" i="16"/>
  <c r="Q1737" i="16"/>
  <c r="U1737" i="16"/>
  <c r="R1737" i="16"/>
  <c r="V1737" i="16"/>
  <c r="W1737" i="16"/>
  <c r="O1738" i="16"/>
  <c r="S1738" i="16"/>
  <c r="P1738" i="16"/>
  <c r="T1738" i="16"/>
  <c r="Q1738" i="16"/>
  <c r="U1738" i="16"/>
  <c r="R1738" i="16"/>
  <c r="V1738" i="16"/>
  <c r="W1738" i="16"/>
  <c r="O1739" i="16"/>
  <c r="S1739" i="16"/>
  <c r="P1739" i="16"/>
  <c r="T1739" i="16"/>
  <c r="Q1739" i="16"/>
  <c r="U1739" i="16"/>
  <c r="R1739" i="16"/>
  <c r="V1739" i="16"/>
  <c r="W1739" i="16"/>
  <c r="O1740" i="16"/>
  <c r="S1740" i="16"/>
  <c r="P1740" i="16"/>
  <c r="T1740" i="16"/>
  <c r="Q1740" i="16"/>
  <c r="U1740" i="16"/>
  <c r="R1740" i="16"/>
  <c r="V1740" i="16"/>
  <c r="W1740" i="16"/>
  <c r="O1741" i="16"/>
  <c r="S1741" i="16"/>
  <c r="P1741" i="16"/>
  <c r="T1741" i="16"/>
  <c r="Q1741" i="16"/>
  <c r="U1741" i="16"/>
  <c r="R1741" i="16"/>
  <c r="V1741" i="16"/>
  <c r="W1741" i="16"/>
  <c r="O1742" i="16"/>
  <c r="S1742" i="16"/>
  <c r="P1742" i="16"/>
  <c r="T1742" i="16"/>
  <c r="Q1742" i="16"/>
  <c r="U1742" i="16"/>
  <c r="R1742" i="16"/>
  <c r="V1742" i="16"/>
  <c r="W1742" i="16"/>
  <c r="O1743" i="16"/>
  <c r="S1743" i="16"/>
  <c r="P1743" i="16"/>
  <c r="T1743" i="16"/>
  <c r="Q1743" i="16"/>
  <c r="U1743" i="16"/>
  <c r="R1743" i="16"/>
  <c r="V1743" i="16"/>
  <c r="W1743" i="16"/>
  <c r="O1744" i="16"/>
  <c r="S1744" i="16"/>
  <c r="P1744" i="16"/>
  <c r="T1744" i="16"/>
  <c r="Q1744" i="16"/>
  <c r="U1744" i="16"/>
  <c r="R1744" i="16"/>
  <c r="V1744" i="16"/>
  <c r="W1744" i="16"/>
  <c r="O1745" i="16"/>
  <c r="S1745" i="16"/>
  <c r="P1745" i="16"/>
  <c r="T1745" i="16"/>
  <c r="Q1745" i="16"/>
  <c r="U1745" i="16"/>
  <c r="R1745" i="16"/>
  <c r="V1745" i="16"/>
  <c r="W1745" i="16"/>
  <c r="O1746" i="16"/>
  <c r="S1746" i="16"/>
  <c r="P1746" i="16"/>
  <c r="T1746" i="16"/>
  <c r="Q1746" i="16"/>
  <c r="U1746" i="16"/>
  <c r="R1746" i="16"/>
  <c r="V1746" i="16"/>
  <c r="W1746" i="16"/>
  <c r="O1747" i="16"/>
  <c r="S1747" i="16"/>
  <c r="P1747" i="16"/>
  <c r="T1747" i="16"/>
  <c r="Q1747" i="16"/>
  <c r="U1747" i="16"/>
  <c r="R1747" i="16"/>
  <c r="V1747" i="16"/>
  <c r="W1747" i="16"/>
  <c r="O1748" i="16"/>
  <c r="S1748" i="16"/>
  <c r="P1748" i="16"/>
  <c r="T1748" i="16"/>
  <c r="Q1748" i="16"/>
  <c r="U1748" i="16"/>
  <c r="R1748" i="16"/>
  <c r="V1748" i="16"/>
  <c r="W1748" i="16"/>
  <c r="O1749" i="16"/>
  <c r="S1749" i="16"/>
  <c r="P1749" i="16"/>
  <c r="T1749" i="16"/>
  <c r="Q1749" i="16"/>
  <c r="U1749" i="16"/>
  <c r="R1749" i="16"/>
  <c r="V1749" i="16"/>
  <c r="W1749" i="16"/>
  <c r="O1750" i="16"/>
  <c r="S1750" i="16"/>
  <c r="P1750" i="16"/>
  <c r="T1750" i="16"/>
  <c r="Q1750" i="16"/>
  <c r="U1750" i="16"/>
  <c r="R1750" i="16"/>
  <c r="V1750" i="16"/>
  <c r="W1750" i="16"/>
  <c r="O1751" i="16"/>
  <c r="S1751" i="16"/>
  <c r="P1751" i="16"/>
  <c r="T1751" i="16"/>
  <c r="Q1751" i="16"/>
  <c r="U1751" i="16"/>
  <c r="R1751" i="16"/>
  <c r="V1751" i="16"/>
  <c r="W1751" i="16"/>
  <c r="O1752" i="16"/>
  <c r="S1752" i="16"/>
  <c r="P1752" i="16"/>
  <c r="T1752" i="16"/>
  <c r="Q1752" i="16"/>
  <c r="U1752" i="16"/>
  <c r="R1752" i="16"/>
  <c r="V1752" i="16"/>
  <c r="W1752" i="16"/>
  <c r="O1753" i="16"/>
  <c r="S1753" i="16"/>
  <c r="P1753" i="16"/>
  <c r="T1753" i="16"/>
  <c r="Q1753" i="16"/>
  <c r="U1753" i="16"/>
  <c r="R1753" i="16"/>
  <c r="V1753" i="16"/>
  <c r="W1753" i="16"/>
  <c r="O1754" i="16"/>
  <c r="S1754" i="16"/>
  <c r="P1754" i="16"/>
  <c r="T1754" i="16"/>
  <c r="Q1754" i="16"/>
  <c r="U1754" i="16"/>
  <c r="R1754" i="16"/>
  <c r="V1754" i="16"/>
  <c r="W1754" i="16"/>
  <c r="O1755" i="16"/>
  <c r="S1755" i="16"/>
  <c r="P1755" i="16"/>
  <c r="T1755" i="16"/>
  <c r="Q1755" i="16"/>
  <c r="U1755" i="16"/>
  <c r="R1755" i="16"/>
  <c r="V1755" i="16"/>
  <c r="W1755" i="16"/>
  <c r="O1756" i="16"/>
  <c r="S1756" i="16"/>
  <c r="P1756" i="16"/>
  <c r="T1756" i="16"/>
  <c r="Q1756" i="16"/>
  <c r="U1756" i="16"/>
  <c r="R1756" i="16"/>
  <c r="V1756" i="16"/>
  <c r="W1756" i="16"/>
  <c r="O1757" i="16"/>
  <c r="S1757" i="16"/>
  <c r="P1757" i="16"/>
  <c r="T1757" i="16"/>
  <c r="Q1757" i="16"/>
  <c r="U1757" i="16"/>
  <c r="R1757" i="16"/>
  <c r="V1757" i="16"/>
  <c r="W1757" i="16"/>
  <c r="O1758" i="16"/>
  <c r="S1758" i="16"/>
  <c r="P1758" i="16"/>
  <c r="T1758" i="16"/>
  <c r="Q1758" i="16"/>
  <c r="U1758" i="16"/>
  <c r="R1758" i="16"/>
  <c r="V1758" i="16"/>
  <c r="W1758" i="16"/>
  <c r="O1759" i="16"/>
  <c r="S1759" i="16"/>
  <c r="P1759" i="16"/>
  <c r="T1759" i="16"/>
  <c r="Q1759" i="16"/>
  <c r="U1759" i="16"/>
  <c r="R1759" i="16"/>
  <c r="V1759" i="16"/>
  <c r="W1759" i="16"/>
  <c r="O1760" i="16"/>
  <c r="S1760" i="16"/>
  <c r="P1760" i="16"/>
  <c r="T1760" i="16"/>
  <c r="Q1760" i="16"/>
  <c r="U1760" i="16"/>
  <c r="R1760" i="16"/>
  <c r="V1760" i="16"/>
  <c r="W1760" i="16"/>
  <c r="O1761" i="16"/>
  <c r="S1761" i="16"/>
  <c r="P1761" i="16"/>
  <c r="T1761" i="16"/>
  <c r="Q1761" i="16"/>
  <c r="U1761" i="16"/>
  <c r="R1761" i="16"/>
  <c r="V1761" i="16"/>
  <c r="W1761" i="16"/>
  <c r="O1762" i="16"/>
  <c r="S1762" i="16"/>
  <c r="P1762" i="16"/>
  <c r="T1762" i="16"/>
  <c r="Q1762" i="16"/>
  <c r="U1762" i="16"/>
  <c r="R1762" i="16"/>
  <c r="V1762" i="16"/>
  <c r="W1762" i="16"/>
  <c r="O1763" i="16"/>
  <c r="S1763" i="16"/>
  <c r="P1763" i="16"/>
  <c r="T1763" i="16"/>
  <c r="Q1763" i="16"/>
  <c r="U1763" i="16"/>
  <c r="R1763" i="16"/>
  <c r="V1763" i="16"/>
  <c r="W1763" i="16"/>
  <c r="O1764" i="16"/>
  <c r="S1764" i="16"/>
  <c r="P1764" i="16"/>
  <c r="T1764" i="16"/>
  <c r="Q1764" i="16"/>
  <c r="U1764" i="16"/>
  <c r="R1764" i="16"/>
  <c r="V1764" i="16"/>
  <c r="W1764" i="16"/>
  <c r="O1765" i="16"/>
  <c r="S1765" i="16"/>
  <c r="P1765" i="16"/>
  <c r="T1765" i="16"/>
  <c r="Q1765" i="16"/>
  <c r="U1765" i="16"/>
  <c r="R1765" i="16"/>
  <c r="V1765" i="16"/>
  <c r="W1765" i="16"/>
  <c r="O1766" i="16"/>
  <c r="S1766" i="16"/>
  <c r="P1766" i="16"/>
  <c r="T1766" i="16"/>
  <c r="Q1766" i="16"/>
  <c r="U1766" i="16"/>
  <c r="R1766" i="16"/>
  <c r="V1766" i="16"/>
  <c r="W1766" i="16"/>
  <c r="O1767" i="16"/>
  <c r="S1767" i="16"/>
  <c r="P1767" i="16"/>
  <c r="T1767" i="16"/>
  <c r="Q1767" i="16"/>
  <c r="U1767" i="16"/>
  <c r="R1767" i="16"/>
  <c r="V1767" i="16"/>
  <c r="W1767" i="16"/>
  <c r="O1768" i="16"/>
  <c r="S1768" i="16"/>
  <c r="P1768" i="16"/>
  <c r="T1768" i="16"/>
  <c r="Q1768" i="16"/>
  <c r="U1768" i="16"/>
  <c r="R1768" i="16"/>
  <c r="V1768" i="16"/>
  <c r="W1768" i="16"/>
  <c r="O1769" i="16"/>
  <c r="S1769" i="16"/>
  <c r="P1769" i="16"/>
  <c r="T1769" i="16"/>
  <c r="Q1769" i="16"/>
  <c r="U1769" i="16"/>
  <c r="R1769" i="16"/>
  <c r="V1769" i="16"/>
  <c r="W1769" i="16"/>
  <c r="O1770" i="16"/>
  <c r="S1770" i="16"/>
  <c r="P1770" i="16"/>
  <c r="T1770" i="16"/>
  <c r="Q1770" i="16"/>
  <c r="U1770" i="16"/>
  <c r="R1770" i="16"/>
  <c r="V1770" i="16"/>
  <c r="W1770" i="16"/>
  <c r="O1771" i="16"/>
  <c r="S1771" i="16"/>
  <c r="P1771" i="16"/>
  <c r="T1771" i="16"/>
  <c r="Q1771" i="16"/>
  <c r="U1771" i="16"/>
  <c r="R1771" i="16"/>
  <c r="V1771" i="16"/>
  <c r="W1771" i="16"/>
  <c r="O1772" i="16"/>
  <c r="S1772" i="16"/>
  <c r="P1772" i="16"/>
  <c r="T1772" i="16"/>
  <c r="Q1772" i="16"/>
  <c r="U1772" i="16"/>
  <c r="R1772" i="16"/>
  <c r="V1772" i="16"/>
  <c r="W1772" i="16"/>
  <c r="O1773" i="16"/>
  <c r="S1773" i="16"/>
  <c r="P1773" i="16"/>
  <c r="T1773" i="16"/>
  <c r="Q1773" i="16"/>
  <c r="U1773" i="16"/>
  <c r="R1773" i="16"/>
  <c r="V1773" i="16"/>
  <c r="W1773" i="16"/>
  <c r="O1774" i="16"/>
  <c r="S1774" i="16"/>
  <c r="P1774" i="16"/>
  <c r="T1774" i="16"/>
  <c r="Q1774" i="16"/>
  <c r="U1774" i="16"/>
  <c r="R1774" i="16"/>
  <c r="V1774" i="16"/>
  <c r="W1774" i="16"/>
  <c r="O1775" i="16"/>
  <c r="S1775" i="16"/>
  <c r="P1775" i="16"/>
  <c r="T1775" i="16"/>
  <c r="Q1775" i="16"/>
  <c r="U1775" i="16"/>
  <c r="R1775" i="16"/>
  <c r="V1775" i="16"/>
  <c r="W1775" i="16"/>
  <c r="O1776" i="16"/>
  <c r="S1776" i="16"/>
  <c r="P1776" i="16"/>
  <c r="T1776" i="16"/>
  <c r="Q1776" i="16"/>
  <c r="U1776" i="16"/>
  <c r="R1776" i="16"/>
  <c r="V1776" i="16"/>
  <c r="W1776" i="16"/>
  <c r="O1777" i="16"/>
  <c r="S1777" i="16"/>
  <c r="P1777" i="16"/>
  <c r="T1777" i="16"/>
  <c r="Q1777" i="16"/>
  <c r="U1777" i="16"/>
  <c r="R1777" i="16"/>
  <c r="V1777" i="16"/>
  <c r="W1777" i="16"/>
  <c r="O1778" i="16"/>
  <c r="S1778" i="16"/>
  <c r="P1778" i="16"/>
  <c r="T1778" i="16"/>
  <c r="Q1778" i="16"/>
  <c r="U1778" i="16"/>
  <c r="R1778" i="16"/>
  <c r="V1778" i="16"/>
  <c r="W1778" i="16"/>
  <c r="O1779" i="16"/>
  <c r="S1779" i="16"/>
  <c r="P1779" i="16"/>
  <c r="T1779" i="16"/>
  <c r="Q1779" i="16"/>
  <c r="U1779" i="16"/>
  <c r="R1779" i="16"/>
  <c r="V1779" i="16"/>
  <c r="W1779" i="16"/>
  <c r="O1780" i="16"/>
  <c r="S1780" i="16"/>
  <c r="P1780" i="16"/>
  <c r="T1780" i="16"/>
  <c r="Q1780" i="16"/>
  <c r="U1780" i="16"/>
  <c r="R1780" i="16"/>
  <c r="V1780" i="16"/>
  <c r="W1780" i="16"/>
  <c r="O1781" i="16"/>
  <c r="S1781" i="16"/>
  <c r="P1781" i="16"/>
  <c r="T1781" i="16"/>
  <c r="Q1781" i="16"/>
  <c r="U1781" i="16"/>
  <c r="R1781" i="16"/>
  <c r="V1781" i="16"/>
  <c r="W1781" i="16"/>
  <c r="O1782" i="16"/>
  <c r="S1782" i="16"/>
  <c r="P1782" i="16"/>
  <c r="T1782" i="16"/>
  <c r="Q1782" i="16"/>
  <c r="U1782" i="16"/>
  <c r="R1782" i="16"/>
  <c r="V1782" i="16"/>
  <c r="W1782" i="16"/>
  <c r="O1783" i="16"/>
  <c r="S1783" i="16"/>
  <c r="P1783" i="16"/>
  <c r="T1783" i="16"/>
  <c r="Q1783" i="16"/>
  <c r="U1783" i="16"/>
  <c r="R1783" i="16"/>
  <c r="V1783" i="16"/>
  <c r="W1783" i="16"/>
  <c r="O1784" i="16"/>
  <c r="S1784" i="16"/>
  <c r="P1784" i="16"/>
  <c r="T1784" i="16"/>
  <c r="Q1784" i="16"/>
  <c r="U1784" i="16"/>
  <c r="R1784" i="16"/>
  <c r="V1784" i="16"/>
  <c r="W1784" i="16"/>
  <c r="O1785" i="16"/>
  <c r="S1785" i="16"/>
  <c r="P1785" i="16"/>
  <c r="T1785" i="16"/>
  <c r="Q1785" i="16"/>
  <c r="U1785" i="16"/>
  <c r="R1785" i="16"/>
  <c r="V1785" i="16"/>
  <c r="W1785" i="16"/>
  <c r="O1786" i="16"/>
  <c r="S1786" i="16"/>
  <c r="P1786" i="16"/>
  <c r="T1786" i="16"/>
  <c r="Q1786" i="16"/>
  <c r="U1786" i="16"/>
  <c r="R1786" i="16"/>
  <c r="V1786" i="16"/>
  <c r="W1786" i="16"/>
  <c r="O1787" i="16"/>
  <c r="S1787" i="16"/>
  <c r="P1787" i="16"/>
  <c r="T1787" i="16"/>
  <c r="Q1787" i="16"/>
  <c r="U1787" i="16"/>
  <c r="R1787" i="16"/>
  <c r="V1787" i="16"/>
  <c r="W1787" i="16"/>
  <c r="O1788" i="16"/>
  <c r="S1788" i="16"/>
  <c r="P1788" i="16"/>
  <c r="T1788" i="16"/>
  <c r="Q1788" i="16"/>
  <c r="U1788" i="16"/>
  <c r="R1788" i="16"/>
  <c r="V1788" i="16"/>
  <c r="W1788" i="16"/>
  <c r="O1789" i="16"/>
  <c r="S1789" i="16"/>
  <c r="P1789" i="16"/>
  <c r="T1789" i="16"/>
  <c r="Q1789" i="16"/>
  <c r="U1789" i="16"/>
  <c r="R1789" i="16"/>
  <c r="V1789" i="16"/>
  <c r="W1789" i="16"/>
  <c r="O1790" i="16"/>
  <c r="S1790" i="16"/>
  <c r="P1790" i="16"/>
  <c r="T1790" i="16"/>
  <c r="Q1790" i="16"/>
  <c r="U1790" i="16"/>
  <c r="R1790" i="16"/>
  <c r="V1790" i="16"/>
  <c r="W1790" i="16"/>
  <c r="O1791" i="16"/>
  <c r="S1791" i="16"/>
  <c r="P1791" i="16"/>
  <c r="T1791" i="16"/>
  <c r="Q1791" i="16"/>
  <c r="U1791" i="16"/>
  <c r="R1791" i="16"/>
  <c r="V1791" i="16"/>
  <c r="W1791" i="16"/>
  <c r="O1792" i="16"/>
  <c r="S1792" i="16"/>
  <c r="P1792" i="16"/>
  <c r="T1792" i="16"/>
  <c r="Q1792" i="16"/>
  <c r="U1792" i="16"/>
  <c r="R1792" i="16"/>
  <c r="V1792" i="16"/>
  <c r="W1792" i="16"/>
  <c r="O1793" i="16"/>
  <c r="S1793" i="16"/>
  <c r="P1793" i="16"/>
  <c r="T1793" i="16"/>
  <c r="Q1793" i="16"/>
  <c r="U1793" i="16"/>
  <c r="R1793" i="16"/>
  <c r="V1793" i="16"/>
  <c r="W1793" i="16"/>
  <c r="O1794" i="16"/>
  <c r="S1794" i="16"/>
  <c r="P1794" i="16"/>
  <c r="T1794" i="16"/>
  <c r="Q1794" i="16"/>
  <c r="U1794" i="16"/>
  <c r="R1794" i="16"/>
  <c r="V1794" i="16"/>
  <c r="W1794" i="16"/>
  <c r="O1795" i="16"/>
  <c r="S1795" i="16"/>
  <c r="P1795" i="16"/>
  <c r="T1795" i="16"/>
  <c r="Q1795" i="16"/>
  <c r="U1795" i="16"/>
  <c r="R1795" i="16"/>
  <c r="V1795" i="16"/>
  <c r="W1795" i="16"/>
  <c r="O1796" i="16"/>
  <c r="S1796" i="16"/>
  <c r="P1796" i="16"/>
  <c r="T1796" i="16"/>
  <c r="Q1796" i="16"/>
  <c r="U1796" i="16"/>
  <c r="R1796" i="16"/>
  <c r="V1796" i="16"/>
  <c r="W1796" i="16"/>
  <c r="O1797" i="16"/>
  <c r="S1797" i="16"/>
  <c r="P1797" i="16"/>
  <c r="T1797" i="16"/>
  <c r="Q1797" i="16"/>
  <c r="U1797" i="16"/>
  <c r="R1797" i="16"/>
  <c r="V1797" i="16"/>
  <c r="W1797" i="16"/>
  <c r="O1798" i="16"/>
  <c r="S1798" i="16"/>
  <c r="P1798" i="16"/>
  <c r="T1798" i="16"/>
  <c r="Q1798" i="16"/>
  <c r="U1798" i="16"/>
  <c r="R1798" i="16"/>
  <c r="V1798" i="16"/>
  <c r="W1798" i="16"/>
  <c r="O1799" i="16"/>
  <c r="S1799" i="16"/>
  <c r="P1799" i="16"/>
  <c r="T1799" i="16"/>
  <c r="Q1799" i="16"/>
  <c r="U1799" i="16"/>
  <c r="R1799" i="16"/>
  <c r="V1799" i="16"/>
  <c r="W1799" i="16"/>
  <c r="O1800" i="16"/>
  <c r="S1800" i="16"/>
  <c r="P1800" i="16"/>
  <c r="T1800" i="16"/>
  <c r="Q1800" i="16"/>
  <c r="U1800" i="16"/>
  <c r="R1800" i="16"/>
  <c r="V1800" i="16"/>
  <c r="W1800" i="16"/>
  <c r="O1801" i="16"/>
  <c r="S1801" i="16"/>
  <c r="P1801" i="16"/>
  <c r="T1801" i="16"/>
  <c r="Q1801" i="16"/>
  <c r="U1801" i="16"/>
  <c r="R1801" i="16"/>
  <c r="V1801" i="16"/>
  <c r="W1801" i="16"/>
  <c r="O1802" i="16"/>
  <c r="S1802" i="16"/>
  <c r="P1802" i="16"/>
  <c r="T1802" i="16"/>
  <c r="Q1802" i="16"/>
  <c r="U1802" i="16"/>
  <c r="R1802" i="16"/>
  <c r="V1802" i="16"/>
  <c r="W1802" i="16"/>
  <c r="O1803" i="16"/>
  <c r="S1803" i="16"/>
  <c r="P1803" i="16"/>
  <c r="T1803" i="16"/>
  <c r="Q1803" i="16"/>
  <c r="U1803" i="16"/>
  <c r="R1803" i="16"/>
  <c r="V1803" i="16"/>
  <c r="W1803" i="16"/>
  <c r="O1804" i="16"/>
  <c r="S1804" i="16"/>
  <c r="P1804" i="16"/>
  <c r="T1804" i="16"/>
  <c r="Q1804" i="16"/>
  <c r="U1804" i="16"/>
  <c r="R1804" i="16"/>
  <c r="V1804" i="16"/>
  <c r="W1804" i="16"/>
  <c r="O1805" i="16"/>
  <c r="S1805" i="16"/>
  <c r="P1805" i="16"/>
  <c r="T1805" i="16"/>
  <c r="Q1805" i="16"/>
  <c r="U1805" i="16"/>
  <c r="R1805" i="16"/>
  <c r="V1805" i="16"/>
  <c r="W1805" i="16"/>
  <c r="O1806" i="16"/>
  <c r="S1806" i="16"/>
  <c r="P1806" i="16"/>
  <c r="T1806" i="16"/>
  <c r="Q1806" i="16"/>
  <c r="U1806" i="16"/>
  <c r="R1806" i="16"/>
  <c r="V1806" i="16"/>
  <c r="W1806" i="16"/>
  <c r="O1807" i="16"/>
  <c r="S1807" i="16"/>
  <c r="P1807" i="16"/>
  <c r="T1807" i="16"/>
  <c r="Q1807" i="16"/>
  <c r="U1807" i="16"/>
  <c r="R1807" i="16"/>
  <c r="V1807" i="16"/>
  <c r="W1807" i="16"/>
  <c r="O1808" i="16"/>
  <c r="S1808" i="16"/>
  <c r="P1808" i="16"/>
  <c r="T1808" i="16"/>
  <c r="Q1808" i="16"/>
  <c r="U1808" i="16"/>
  <c r="R1808" i="16"/>
  <c r="V1808" i="16"/>
  <c r="W1808" i="16"/>
  <c r="O1809" i="16"/>
  <c r="S1809" i="16"/>
  <c r="P1809" i="16"/>
  <c r="T1809" i="16"/>
  <c r="Q1809" i="16"/>
  <c r="U1809" i="16"/>
  <c r="R1809" i="16"/>
  <c r="V1809" i="16"/>
  <c r="W1809" i="16"/>
  <c r="O1810" i="16"/>
  <c r="S1810" i="16"/>
  <c r="P1810" i="16"/>
  <c r="T1810" i="16"/>
  <c r="Q1810" i="16"/>
  <c r="U1810" i="16"/>
  <c r="R1810" i="16"/>
  <c r="V1810" i="16"/>
  <c r="W1810" i="16"/>
  <c r="O1811" i="16"/>
  <c r="S1811" i="16"/>
  <c r="P1811" i="16"/>
  <c r="T1811" i="16"/>
  <c r="Q1811" i="16"/>
  <c r="U1811" i="16"/>
  <c r="R1811" i="16"/>
  <c r="V1811" i="16"/>
  <c r="W1811" i="16"/>
  <c r="O1812" i="16"/>
  <c r="S1812" i="16"/>
  <c r="P1812" i="16"/>
  <c r="T1812" i="16"/>
  <c r="Q1812" i="16"/>
  <c r="U1812" i="16"/>
  <c r="R1812" i="16"/>
  <c r="V1812" i="16"/>
  <c r="W1812" i="16"/>
  <c r="O1813" i="16"/>
  <c r="S1813" i="16"/>
  <c r="P1813" i="16"/>
  <c r="T1813" i="16"/>
  <c r="Q1813" i="16"/>
  <c r="U1813" i="16"/>
  <c r="R1813" i="16"/>
  <c r="V1813" i="16"/>
  <c r="W1813" i="16"/>
  <c r="O1814" i="16"/>
  <c r="S1814" i="16"/>
  <c r="P1814" i="16"/>
  <c r="T1814" i="16"/>
  <c r="Q1814" i="16"/>
  <c r="U1814" i="16"/>
  <c r="R1814" i="16"/>
  <c r="V1814" i="16"/>
  <c r="W1814" i="16"/>
  <c r="O1815" i="16"/>
  <c r="S1815" i="16"/>
  <c r="P1815" i="16"/>
  <c r="T1815" i="16"/>
  <c r="Q1815" i="16"/>
  <c r="U1815" i="16"/>
  <c r="R1815" i="16"/>
  <c r="V1815" i="16"/>
  <c r="W1815" i="16"/>
  <c r="O1816" i="16"/>
  <c r="S1816" i="16"/>
  <c r="P1816" i="16"/>
  <c r="T1816" i="16"/>
  <c r="Q1816" i="16"/>
  <c r="U1816" i="16"/>
  <c r="R1816" i="16"/>
  <c r="V1816" i="16"/>
  <c r="W1816" i="16"/>
  <c r="O1817" i="16"/>
  <c r="S1817" i="16"/>
  <c r="P1817" i="16"/>
  <c r="T1817" i="16"/>
  <c r="Q1817" i="16"/>
  <c r="U1817" i="16"/>
  <c r="R1817" i="16"/>
  <c r="V1817" i="16"/>
  <c r="W1817" i="16"/>
  <c r="O1818" i="16"/>
  <c r="S1818" i="16"/>
  <c r="P1818" i="16"/>
  <c r="T1818" i="16"/>
  <c r="Q1818" i="16"/>
  <c r="U1818" i="16"/>
  <c r="R1818" i="16"/>
  <c r="V1818" i="16"/>
  <c r="W1818" i="16"/>
  <c r="O1819" i="16"/>
  <c r="S1819" i="16"/>
  <c r="P1819" i="16"/>
  <c r="T1819" i="16"/>
  <c r="Q1819" i="16"/>
  <c r="U1819" i="16"/>
  <c r="R1819" i="16"/>
  <c r="V1819" i="16"/>
  <c r="W1819" i="16"/>
  <c r="O1820" i="16"/>
  <c r="S1820" i="16"/>
  <c r="P1820" i="16"/>
  <c r="T1820" i="16"/>
  <c r="Q1820" i="16"/>
  <c r="U1820" i="16"/>
  <c r="R1820" i="16"/>
  <c r="V1820" i="16"/>
  <c r="W1820" i="16"/>
  <c r="O1821" i="16"/>
  <c r="S1821" i="16"/>
  <c r="P1821" i="16"/>
  <c r="T1821" i="16"/>
  <c r="Q1821" i="16"/>
  <c r="U1821" i="16"/>
  <c r="R1821" i="16"/>
  <c r="V1821" i="16"/>
  <c r="W1821" i="16"/>
  <c r="O1822" i="16"/>
  <c r="S1822" i="16"/>
  <c r="P1822" i="16"/>
  <c r="T1822" i="16"/>
  <c r="Q1822" i="16"/>
  <c r="U1822" i="16"/>
  <c r="R1822" i="16"/>
  <c r="V1822" i="16"/>
  <c r="W1822" i="16"/>
  <c r="O1823" i="16"/>
  <c r="S1823" i="16"/>
  <c r="P1823" i="16"/>
  <c r="T1823" i="16"/>
  <c r="Q1823" i="16"/>
  <c r="U1823" i="16"/>
  <c r="R1823" i="16"/>
  <c r="V1823" i="16"/>
  <c r="W1823" i="16"/>
  <c r="O1824" i="16"/>
  <c r="S1824" i="16"/>
  <c r="P1824" i="16"/>
  <c r="T1824" i="16"/>
  <c r="Q1824" i="16"/>
  <c r="U1824" i="16"/>
  <c r="R1824" i="16"/>
  <c r="V1824" i="16"/>
  <c r="W1824" i="16"/>
  <c r="O1825" i="16"/>
  <c r="S1825" i="16"/>
  <c r="P1825" i="16"/>
  <c r="T1825" i="16"/>
  <c r="Q1825" i="16"/>
  <c r="U1825" i="16"/>
  <c r="R1825" i="16"/>
  <c r="V1825" i="16"/>
  <c r="W1825" i="16"/>
  <c r="O1826" i="16"/>
  <c r="S1826" i="16"/>
  <c r="P1826" i="16"/>
  <c r="T1826" i="16"/>
  <c r="Q1826" i="16"/>
  <c r="U1826" i="16"/>
  <c r="R1826" i="16"/>
  <c r="V1826" i="16"/>
  <c r="W1826" i="16"/>
  <c r="O1827" i="16"/>
  <c r="S1827" i="16"/>
  <c r="P1827" i="16"/>
  <c r="T1827" i="16"/>
  <c r="Q1827" i="16"/>
  <c r="U1827" i="16"/>
  <c r="R1827" i="16"/>
  <c r="V1827" i="16"/>
  <c r="W1827" i="16"/>
  <c r="O1828" i="16"/>
  <c r="S1828" i="16"/>
  <c r="P1828" i="16"/>
  <c r="T1828" i="16"/>
  <c r="Q1828" i="16"/>
  <c r="U1828" i="16"/>
  <c r="R1828" i="16"/>
  <c r="V1828" i="16"/>
  <c r="W1828" i="16"/>
  <c r="O1829" i="16"/>
  <c r="S1829" i="16"/>
  <c r="P1829" i="16"/>
  <c r="T1829" i="16"/>
  <c r="Q1829" i="16"/>
  <c r="U1829" i="16"/>
  <c r="R1829" i="16"/>
  <c r="V1829" i="16"/>
  <c r="W1829" i="16"/>
  <c r="O1830" i="16"/>
  <c r="S1830" i="16"/>
  <c r="P1830" i="16"/>
  <c r="T1830" i="16"/>
  <c r="Q1830" i="16"/>
  <c r="U1830" i="16"/>
  <c r="R1830" i="16"/>
  <c r="V1830" i="16"/>
  <c r="W1830" i="16"/>
  <c r="O1831" i="16"/>
  <c r="S1831" i="16"/>
  <c r="P1831" i="16"/>
  <c r="T1831" i="16"/>
  <c r="Q1831" i="16"/>
  <c r="U1831" i="16"/>
  <c r="R1831" i="16"/>
  <c r="V1831" i="16"/>
  <c r="W1831" i="16"/>
  <c r="O1832" i="16"/>
  <c r="S1832" i="16"/>
  <c r="P1832" i="16"/>
  <c r="T1832" i="16"/>
  <c r="Q1832" i="16"/>
  <c r="U1832" i="16"/>
  <c r="R1832" i="16"/>
  <c r="V1832" i="16"/>
  <c r="W1832" i="16"/>
  <c r="O1833" i="16"/>
  <c r="S1833" i="16"/>
  <c r="P1833" i="16"/>
  <c r="T1833" i="16"/>
  <c r="Q1833" i="16"/>
  <c r="U1833" i="16"/>
  <c r="R1833" i="16"/>
  <c r="V1833" i="16"/>
  <c r="W1833" i="16"/>
  <c r="O1834" i="16"/>
  <c r="S1834" i="16"/>
  <c r="P1834" i="16"/>
  <c r="T1834" i="16"/>
  <c r="Q1834" i="16"/>
  <c r="U1834" i="16"/>
  <c r="R1834" i="16"/>
  <c r="V1834" i="16"/>
  <c r="W1834" i="16"/>
  <c r="O1835" i="16"/>
  <c r="S1835" i="16"/>
  <c r="P1835" i="16"/>
  <c r="T1835" i="16"/>
  <c r="Q1835" i="16"/>
  <c r="U1835" i="16"/>
  <c r="R1835" i="16"/>
  <c r="V1835" i="16"/>
  <c r="W1835" i="16"/>
  <c r="O1836" i="16"/>
  <c r="S1836" i="16"/>
  <c r="P1836" i="16"/>
  <c r="T1836" i="16"/>
  <c r="Q1836" i="16"/>
  <c r="U1836" i="16"/>
  <c r="R1836" i="16"/>
  <c r="V1836" i="16"/>
  <c r="W1836" i="16"/>
  <c r="O1837" i="16"/>
  <c r="S1837" i="16"/>
  <c r="P1837" i="16"/>
  <c r="T1837" i="16"/>
  <c r="Q1837" i="16"/>
  <c r="U1837" i="16"/>
  <c r="R1837" i="16"/>
  <c r="V1837" i="16"/>
  <c r="W1837" i="16"/>
  <c r="O1838" i="16"/>
  <c r="S1838" i="16"/>
  <c r="P1838" i="16"/>
  <c r="T1838" i="16"/>
  <c r="Q1838" i="16"/>
  <c r="U1838" i="16"/>
  <c r="R1838" i="16"/>
  <c r="V1838" i="16"/>
  <c r="W1838" i="16"/>
  <c r="O1839" i="16"/>
  <c r="S1839" i="16"/>
  <c r="P1839" i="16"/>
  <c r="T1839" i="16"/>
  <c r="Q1839" i="16"/>
  <c r="U1839" i="16"/>
  <c r="R1839" i="16"/>
  <c r="V1839" i="16"/>
  <c r="W1839" i="16"/>
  <c r="O1840" i="16"/>
  <c r="S1840" i="16"/>
  <c r="P1840" i="16"/>
  <c r="T1840" i="16"/>
  <c r="Q1840" i="16"/>
  <c r="U1840" i="16"/>
  <c r="R1840" i="16"/>
  <c r="V1840" i="16"/>
  <c r="W1840" i="16"/>
  <c r="O1841" i="16"/>
  <c r="S1841" i="16"/>
  <c r="P1841" i="16"/>
  <c r="T1841" i="16"/>
  <c r="Q1841" i="16"/>
  <c r="U1841" i="16"/>
  <c r="R1841" i="16"/>
  <c r="V1841" i="16"/>
  <c r="W1841" i="16"/>
  <c r="O1842" i="16"/>
  <c r="S1842" i="16"/>
  <c r="P1842" i="16"/>
  <c r="T1842" i="16"/>
  <c r="Q1842" i="16"/>
  <c r="U1842" i="16"/>
  <c r="R1842" i="16"/>
  <c r="V1842" i="16"/>
  <c r="W1842" i="16"/>
  <c r="O1843" i="16"/>
  <c r="S1843" i="16"/>
  <c r="P1843" i="16"/>
  <c r="T1843" i="16"/>
  <c r="Q1843" i="16"/>
  <c r="U1843" i="16"/>
  <c r="R1843" i="16"/>
  <c r="V1843" i="16"/>
  <c r="W1843" i="16"/>
  <c r="O1844" i="16"/>
  <c r="S1844" i="16"/>
  <c r="P1844" i="16"/>
  <c r="T1844" i="16"/>
  <c r="Q1844" i="16"/>
  <c r="U1844" i="16"/>
  <c r="R1844" i="16"/>
  <c r="V1844" i="16"/>
  <c r="W1844" i="16"/>
  <c r="O1845" i="16"/>
  <c r="S1845" i="16"/>
  <c r="P1845" i="16"/>
  <c r="T1845" i="16"/>
  <c r="Q1845" i="16"/>
  <c r="U1845" i="16"/>
  <c r="R1845" i="16"/>
  <c r="V1845" i="16"/>
  <c r="W1845" i="16"/>
  <c r="O1846" i="16"/>
  <c r="S1846" i="16"/>
  <c r="P1846" i="16"/>
  <c r="T1846" i="16"/>
  <c r="Q1846" i="16"/>
  <c r="U1846" i="16"/>
  <c r="R1846" i="16"/>
  <c r="V1846" i="16"/>
  <c r="W1846" i="16"/>
  <c r="O1847" i="16"/>
  <c r="S1847" i="16"/>
  <c r="P1847" i="16"/>
  <c r="T1847" i="16"/>
  <c r="Q1847" i="16"/>
  <c r="U1847" i="16"/>
  <c r="R1847" i="16"/>
  <c r="V1847" i="16"/>
  <c r="W1847" i="16"/>
  <c r="O1848" i="16"/>
  <c r="S1848" i="16"/>
  <c r="P1848" i="16"/>
  <c r="T1848" i="16"/>
  <c r="Q1848" i="16"/>
  <c r="U1848" i="16"/>
  <c r="R1848" i="16"/>
  <c r="V1848" i="16"/>
  <c r="W1848" i="16"/>
  <c r="O1849" i="16"/>
  <c r="S1849" i="16"/>
  <c r="P1849" i="16"/>
  <c r="T1849" i="16"/>
  <c r="Q1849" i="16"/>
  <c r="U1849" i="16"/>
  <c r="R1849" i="16"/>
  <c r="V1849" i="16"/>
  <c r="W1849" i="16"/>
  <c r="O1850" i="16"/>
  <c r="S1850" i="16"/>
  <c r="P1850" i="16"/>
  <c r="T1850" i="16"/>
  <c r="Q1850" i="16"/>
  <c r="U1850" i="16"/>
  <c r="R1850" i="16"/>
  <c r="V1850" i="16"/>
  <c r="W1850" i="16"/>
  <c r="O1851" i="16"/>
  <c r="S1851" i="16"/>
  <c r="P1851" i="16"/>
  <c r="T1851" i="16"/>
  <c r="Q1851" i="16"/>
  <c r="U1851" i="16"/>
  <c r="R1851" i="16"/>
  <c r="V1851" i="16"/>
  <c r="W1851" i="16"/>
  <c r="O1852" i="16"/>
  <c r="S1852" i="16"/>
  <c r="P1852" i="16"/>
  <c r="T1852" i="16"/>
  <c r="Q1852" i="16"/>
  <c r="U1852" i="16"/>
  <c r="R1852" i="16"/>
  <c r="V1852" i="16"/>
  <c r="W1852" i="16"/>
  <c r="O1853" i="16"/>
  <c r="S1853" i="16"/>
  <c r="P1853" i="16"/>
  <c r="T1853" i="16"/>
  <c r="Q1853" i="16"/>
  <c r="U1853" i="16"/>
  <c r="R1853" i="16"/>
  <c r="V1853" i="16"/>
  <c r="W1853" i="16"/>
  <c r="O1854" i="16"/>
  <c r="S1854" i="16"/>
  <c r="P1854" i="16"/>
  <c r="T1854" i="16"/>
  <c r="Q1854" i="16"/>
  <c r="U1854" i="16"/>
  <c r="R1854" i="16"/>
  <c r="V1854" i="16"/>
  <c r="W1854" i="16"/>
  <c r="O1855" i="16"/>
  <c r="S1855" i="16"/>
  <c r="P1855" i="16"/>
  <c r="T1855" i="16"/>
  <c r="Q1855" i="16"/>
  <c r="U1855" i="16"/>
  <c r="R1855" i="16"/>
  <c r="V1855" i="16"/>
  <c r="W1855" i="16"/>
  <c r="O1856" i="16"/>
  <c r="S1856" i="16"/>
  <c r="P1856" i="16"/>
  <c r="T1856" i="16"/>
  <c r="Q1856" i="16"/>
  <c r="U1856" i="16"/>
  <c r="R1856" i="16"/>
  <c r="V1856" i="16"/>
  <c r="W1856" i="16"/>
  <c r="O1857" i="16"/>
  <c r="S1857" i="16"/>
  <c r="P1857" i="16"/>
  <c r="T1857" i="16"/>
  <c r="Q1857" i="16"/>
  <c r="U1857" i="16"/>
  <c r="R1857" i="16"/>
  <c r="V1857" i="16"/>
  <c r="W1857" i="16"/>
  <c r="O1858" i="16"/>
  <c r="S1858" i="16"/>
  <c r="P1858" i="16"/>
  <c r="T1858" i="16"/>
  <c r="Q1858" i="16"/>
  <c r="U1858" i="16"/>
  <c r="R1858" i="16"/>
  <c r="V1858" i="16"/>
  <c r="W1858" i="16"/>
  <c r="O1859" i="16"/>
  <c r="S1859" i="16"/>
  <c r="P1859" i="16"/>
  <c r="T1859" i="16"/>
  <c r="Q1859" i="16"/>
  <c r="U1859" i="16"/>
  <c r="R1859" i="16"/>
  <c r="V1859" i="16"/>
  <c r="W1859" i="16"/>
  <c r="O1860" i="16"/>
  <c r="S1860" i="16"/>
  <c r="P1860" i="16"/>
  <c r="T1860" i="16"/>
  <c r="Q1860" i="16"/>
  <c r="U1860" i="16"/>
  <c r="R1860" i="16"/>
  <c r="V1860" i="16"/>
  <c r="W1860" i="16"/>
  <c r="O1861" i="16"/>
  <c r="S1861" i="16"/>
  <c r="P1861" i="16"/>
  <c r="T1861" i="16"/>
  <c r="Q1861" i="16"/>
  <c r="U1861" i="16"/>
  <c r="R1861" i="16"/>
  <c r="V1861" i="16"/>
  <c r="W1861" i="16"/>
  <c r="O1862" i="16"/>
  <c r="S1862" i="16"/>
  <c r="P1862" i="16"/>
  <c r="T1862" i="16"/>
  <c r="Q1862" i="16"/>
  <c r="U1862" i="16"/>
  <c r="R1862" i="16"/>
  <c r="V1862" i="16"/>
  <c r="W1862" i="16"/>
  <c r="O1863" i="16"/>
  <c r="S1863" i="16"/>
  <c r="P1863" i="16"/>
  <c r="T1863" i="16"/>
  <c r="Q1863" i="16"/>
  <c r="U1863" i="16"/>
  <c r="R1863" i="16"/>
  <c r="V1863" i="16"/>
  <c r="W1863" i="16"/>
  <c r="O1864" i="16"/>
  <c r="S1864" i="16"/>
  <c r="P1864" i="16"/>
  <c r="T1864" i="16"/>
  <c r="Q1864" i="16"/>
  <c r="U1864" i="16"/>
  <c r="R1864" i="16"/>
  <c r="V1864" i="16"/>
  <c r="W1864" i="16"/>
  <c r="O1865" i="16"/>
  <c r="S1865" i="16"/>
  <c r="P1865" i="16"/>
  <c r="T1865" i="16"/>
  <c r="Q1865" i="16"/>
  <c r="U1865" i="16"/>
  <c r="R1865" i="16"/>
  <c r="V1865" i="16"/>
  <c r="W1865" i="16"/>
  <c r="O1866" i="16"/>
  <c r="S1866" i="16"/>
  <c r="P1866" i="16"/>
  <c r="T1866" i="16"/>
  <c r="Q1866" i="16"/>
  <c r="U1866" i="16"/>
  <c r="R1866" i="16"/>
  <c r="V1866" i="16"/>
  <c r="W1866" i="16"/>
  <c r="O1867" i="16"/>
  <c r="S1867" i="16"/>
  <c r="P1867" i="16"/>
  <c r="T1867" i="16"/>
  <c r="Q1867" i="16"/>
  <c r="U1867" i="16"/>
  <c r="R1867" i="16"/>
  <c r="V1867" i="16"/>
  <c r="W1867" i="16"/>
  <c r="O1868" i="16"/>
  <c r="S1868" i="16"/>
  <c r="P1868" i="16"/>
  <c r="T1868" i="16"/>
  <c r="Q1868" i="16"/>
  <c r="U1868" i="16"/>
  <c r="R1868" i="16"/>
  <c r="V1868" i="16"/>
  <c r="W1868" i="16"/>
  <c r="O1869" i="16"/>
  <c r="S1869" i="16"/>
  <c r="P1869" i="16"/>
  <c r="T1869" i="16"/>
  <c r="Q1869" i="16"/>
  <c r="U1869" i="16"/>
  <c r="R1869" i="16"/>
  <c r="V1869" i="16"/>
  <c r="W1869" i="16"/>
  <c r="O1870" i="16"/>
  <c r="S1870" i="16"/>
  <c r="P1870" i="16"/>
  <c r="T1870" i="16"/>
  <c r="Q1870" i="16"/>
  <c r="U1870" i="16"/>
  <c r="R1870" i="16"/>
  <c r="V1870" i="16"/>
  <c r="W1870" i="16"/>
  <c r="O1871" i="16"/>
  <c r="S1871" i="16"/>
  <c r="P1871" i="16"/>
  <c r="T1871" i="16"/>
  <c r="Q1871" i="16"/>
  <c r="U1871" i="16"/>
  <c r="R1871" i="16"/>
  <c r="V1871" i="16"/>
  <c r="W1871" i="16"/>
  <c r="O1872" i="16"/>
  <c r="S1872" i="16"/>
  <c r="P1872" i="16"/>
  <c r="T1872" i="16"/>
  <c r="Q1872" i="16"/>
  <c r="U1872" i="16"/>
  <c r="R1872" i="16"/>
  <c r="V1872" i="16"/>
  <c r="W1872" i="16"/>
  <c r="O1873" i="16"/>
  <c r="S1873" i="16"/>
  <c r="P1873" i="16"/>
  <c r="T1873" i="16"/>
  <c r="Q1873" i="16"/>
  <c r="U1873" i="16"/>
  <c r="R1873" i="16"/>
  <c r="V1873" i="16"/>
  <c r="W1873" i="16"/>
  <c r="O1874" i="16"/>
  <c r="S1874" i="16"/>
  <c r="P1874" i="16"/>
  <c r="T1874" i="16"/>
  <c r="Q1874" i="16"/>
  <c r="U1874" i="16"/>
  <c r="R1874" i="16"/>
  <c r="V1874" i="16"/>
  <c r="W1874" i="16"/>
  <c r="O1875" i="16"/>
  <c r="S1875" i="16"/>
  <c r="P1875" i="16"/>
  <c r="T1875" i="16"/>
  <c r="Q1875" i="16"/>
  <c r="U1875" i="16"/>
  <c r="R1875" i="16"/>
  <c r="V1875" i="16"/>
  <c r="W1875" i="16"/>
  <c r="O1876" i="16"/>
  <c r="S1876" i="16"/>
  <c r="P1876" i="16"/>
  <c r="T1876" i="16"/>
  <c r="Q1876" i="16"/>
  <c r="U1876" i="16"/>
  <c r="R1876" i="16"/>
  <c r="V1876" i="16"/>
  <c r="W1876" i="16"/>
  <c r="O1877" i="16"/>
  <c r="S1877" i="16"/>
  <c r="P1877" i="16"/>
  <c r="T1877" i="16"/>
  <c r="Q1877" i="16"/>
  <c r="U1877" i="16"/>
  <c r="R1877" i="16"/>
  <c r="V1877" i="16"/>
  <c r="W1877" i="16"/>
  <c r="O1878" i="16"/>
  <c r="S1878" i="16"/>
  <c r="P1878" i="16"/>
  <c r="T1878" i="16"/>
  <c r="Q1878" i="16"/>
  <c r="U1878" i="16"/>
  <c r="R1878" i="16"/>
  <c r="V1878" i="16"/>
  <c r="W1878" i="16"/>
  <c r="O1879" i="16"/>
  <c r="S1879" i="16"/>
  <c r="P1879" i="16"/>
  <c r="T1879" i="16"/>
  <c r="Q1879" i="16"/>
  <c r="U1879" i="16"/>
  <c r="R1879" i="16"/>
  <c r="V1879" i="16"/>
  <c r="W1879" i="16"/>
  <c r="O1880" i="16"/>
  <c r="S1880" i="16"/>
  <c r="P1880" i="16"/>
  <c r="T1880" i="16"/>
  <c r="Q1880" i="16"/>
  <c r="U1880" i="16"/>
  <c r="R1880" i="16"/>
  <c r="V1880" i="16"/>
  <c r="W1880" i="16"/>
  <c r="O1881" i="16"/>
  <c r="S1881" i="16"/>
  <c r="P1881" i="16"/>
  <c r="T1881" i="16"/>
  <c r="Q1881" i="16"/>
  <c r="U1881" i="16"/>
  <c r="R1881" i="16"/>
  <c r="V1881" i="16"/>
  <c r="W1881" i="16"/>
  <c r="O1882" i="16"/>
  <c r="S1882" i="16"/>
  <c r="P1882" i="16"/>
  <c r="T1882" i="16"/>
  <c r="Q1882" i="16"/>
  <c r="U1882" i="16"/>
  <c r="R1882" i="16"/>
  <c r="V1882" i="16"/>
  <c r="W1882" i="16"/>
  <c r="O1883" i="16"/>
  <c r="S1883" i="16"/>
  <c r="P1883" i="16"/>
  <c r="T1883" i="16"/>
  <c r="Q1883" i="16"/>
  <c r="U1883" i="16"/>
  <c r="R1883" i="16"/>
  <c r="V1883" i="16"/>
  <c r="W1883" i="16"/>
  <c r="O1884" i="16"/>
  <c r="S1884" i="16"/>
  <c r="P1884" i="16"/>
  <c r="T1884" i="16"/>
  <c r="Q1884" i="16"/>
  <c r="U1884" i="16"/>
  <c r="R1884" i="16"/>
  <c r="V1884" i="16"/>
  <c r="W1884" i="16"/>
  <c r="O1885" i="16"/>
  <c r="S1885" i="16"/>
  <c r="P1885" i="16"/>
  <c r="T1885" i="16"/>
  <c r="Q1885" i="16"/>
  <c r="U1885" i="16"/>
  <c r="R1885" i="16"/>
  <c r="V1885" i="16"/>
  <c r="W1885" i="16"/>
  <c r="O1886" i="16"/>
  <c r="S1886" i="16"/>
  <c r="P1886" i="16"/>
  <c r="T1886" i="16"/>
  <c r="Q1886" i="16"/>
  <c r="U1886" i="16"/>
  <c r="R1886" i="16"/>
  <c r="V1886" i="16"/>
  <c r="W1886" i="16"/>
  <c r="O1887" i="16"/>
  <c r="S1887" i="16"/>
  <c r="P1887" i="16"/>
  <c r="T1887" i="16"/>
  <c r="Q1887" i="16"/>
  <c r="U1887" i="16"/>
  <c r="R1887" i="16"/>
  <c r="V1887" i="16"/>
  <c r="W1887" i="16"/>
  <c r="O1888" i="16"/>
  <c r="S1888" i="16"/>
  <c r="P1888" i="16"/>
  <c r="T1888" i="16"/>
  <c r="Q1888" i="16"/>
  <c r="U1888" i="16"/>
  <c r="R1888" i="16"/>
  <c r="V1888" i="16"/>
  <c r="W1888" i="16"/>
  <c r="O1889" i="16"/>
  <c r="S1889" i="16"/>
  <c r="P1889" i="16"/>
  <c r="T1889" i="16"/>
  <c r="Q1889" i="16"/>
  <c r="U1889" i="16"/>
  <c r="R1889" i="16"/>
  <c r="V1889" i="16"/>
  <c r="W1889" i="16"/>
  <c r="O1890" i="16"/>
  <c r="S1890" i="16"/>
  <c r="P1890" i="16"/>
  <c r="T1890" i="16"/>
  <c r="Q1890" i="16"/>
  <c r="U1890" i="16"/>
  <c r="R1890" i="16"/>
  <c r="V1890" i="16"/>
  <c r="W1890" i="16"/>
  <c r="O1891" i="16"/>
  <c r="S1891" i="16"/>
  <c r="P1891" i="16"/>
  <c r="T1891" i="16"/>
  <c r="Q1891" i="16"/>
  <c r="U1891" i="16"/>
  <c r="R1891" i="16"/>
  <c r="V1891" i="16"/>
  <c r="W1891" i="16"/>
  <c r="O1892" i="16"/>
  <c r="S1892" i="16"/>
  <c r="P1892" i="16"/>
  <c r="T1892" i="16"/>
  <c r="Q1892" i="16"/>
  <c r="U1892" i="16"/>
  <c r="R1892" i="16"/>
  <c r="V1892" i="16"/>
  <c r="W1892" i="16"/>
  <c r="O1893" i="16"/>
  <c r="S1893" i="16"/>
  <c r="P1893" i="16"/>
  <c r="T1893" i="16"/>
  <c r="Q1893" i="16"/>
  <c r="U1893" i="16"/>
  <c r="R1893" i="16"/>
  <c r="V1893" i="16"/>
  <c r="W1893" i="16"/>
  <c r="O1894" i="16"/>
  <c r="S1894" i="16"/>
  <c r="P1894" i="16"/>
  <c r="T1894" i="16"/>
  <c r="Q1894" i="16"/>
  <c r="U1894" i="16"/>
  <c r="R1894" i="16"/>
  <c r="V1894" i="16"/>
  <c r="W1894" i="16"/>
  <c r="O1895" i="16"/>
  <c r="S1895" i="16"/>
  <c r="P1895" i="16"/>
  <c r="T1895" i="16"/>
  <c r="Q1895" i="16"/>
  <c r="U1895" i="16"/>
  <c r="R1895" i="16"/>
  <c r="V1895" i="16"/>
  <c r="W1895" i="16"/>
  <c r="O1896" i="16"/>
  <c r="S1896" i="16"/>
  <c r="P1896" i="16"/>
  <c r="T1896" i="16"/>
  <c r="Q1896" i="16"/>
  <c r="U1896" i="16"/>
  <c r="R1896" i="16"/>
  <c r="V1896" i="16"/>
  <c r="W1896" i="16"/>
  <c r="O1897" i="16"/>
  <c r="S1897" i="16"/>
  <c r="P1897" i="16"/>
  <c r="T1897" i="16"/>
  <c r="Q1897" i="16"/>
  <c r="U1897" i="16"/>
  <c r="R1897" i="16"/>
  <c r="V1897" i="16"/>
  <c r="W1897" i="16"/>
  <c r="O1898" i="16"/>
  <c r="S1898" i="16"/>
  <c r="P1898" i="16"/>
  <c r="T1898" i="16"/>
  <c r="Q1898" i="16"/>
  <c r="U1898" i="16"/>
  <c r="R1898" i="16"/>
  <c r="V1898" i="16"/>
  <c r="W1898" i="16"/>
  <c r="O1899" i="16"/>
  <c r="S1899" i="16"/>
  <c r="P1899" i="16"/>
  <c r="T1899" i="16"/>
  <c r="Q1899" i="16"/>
  <c r="U1899" i="16"/>
  <c r="R1899" i="16"/>
  <c r="V1899" i="16"/>
  <c r="W1899" i="16"/>
  <c r="O1900" i="16"/>
  <c r="S1900" i="16"/>
  <c r="P1900" i="16"/>
  <c r="T1900" i="16"/>
  <c r="Q1900" i="16"/>
  <c r="U1900" i="16"/>
  <c r="R1900" i="16"/>
  <c r="V1900" i="16"/>
  <c r="W1900" i="16"/>
  <c r="O1901" i="16"/>
  <c r="S1901" i="16"/>
  <c r="P1901" i="16"/>
  <c r="T1901" i="16"/>
  <c r="Q1901" i="16"/>
  <c r="U1901" i="16"/>
  <c r="R1901" i="16"/>
  <c r="V1901" i="16"/>
  <c r="W1901" i="16"/>
  <c r="O1902" i="16"/>
  <c r="S1902" i="16"/>
  <c r="P1902" i="16"/>
  <c r="T1902" i="16"/>
  <c r="Q1902" i="16"/>
  <c r="U1902" i="16"/>
  <c r="R1902" i="16"/>
  <c r="V1902" i="16"/>
  <c r="W1902" i="16"/>
  <c r="O1903" i="16"/>
  <c r="S1903" i="16"/>
  <c r="P1903" i="16"/>
  <c r="T1903" i="16"/>
  <c r="Q1903" i="16"/>
  <c r="U1903" i="16"/>
  <c r="R1903" i="16"/>
  <c r="V1903" i="16"/>
  <c r="W1903" i="16"/>
  <c r="O1904" i="16"/>
  <c r="S1904" i="16"/>
  <c r="P1904" i="16"/>
  <c r="T1904" i="16"/>
  <c r="Q1904" i="16"/>
  <c r="U1904" i="16"/>
  <c r="R1904" i="16"/>
  <c r="V1904" i="16"/>
  <c r="W1904" i="16"/>
  <c r="O1905" i="16"/>
  <c r="S1905" i="16"/>
  <c r="P1905" i="16"/>
  <c r="T1905" i="16"/>
  <c r="Q1905" i="16"/>
  <c r="U1905" i="16"/>
  <c r="R1905" i="16"/>
  <c r="V1905" i="16"/>
  <c r="W1905" i="16"/>
  <c r="O1906" i="16"/>
  <c r="S1906" i="16"/>
  <c r="P1906" i="16"/>
  <c r="T1906" i="16"/>
  <c r="Q1906" i="16"/>
  <c r="U1906" i="16"/>
  <c r="R1906" i="16"/>
  <c r="V1906" i="16"/>
  <c r="W1906" i="16"/>
  <c r="O1907" i="16"/>
  <c r="S1907" i="16"/>
  <c r="P1907" i="16"/>
  <c r="T1907" i="16"/>
  <c r="Q1907" i="16"/>
  <c r="U1907" i="16"/>
  <c r="R1907" i="16"/>
  <c r="V1907" i="16"/>
  <c r="W1907" i="16"/>
  <c r="O1908" i="16"/>
  <c r="S1908" i="16"/>
  <c r="P1908" i="16"/>
  <c r="T1908" i="16"/>
  <c r="Q1908" i="16"/>
  <c r="U1908" i="16"/>
  <c r="R1908" i="16"/>
  <c r="V1908" i="16"/>
  <c r="W1908" i="16"/>
  <c r="O1909" i="16"/>
  <c r="S1909" i="16"/>
  <c r="P1909" i="16"/>
  <c r="T1909" i="16"/>
  <c r="Q1909" i="16"/>
  <c r="U1909" i="16"/>
  <c r="R1909" i="16"/>
  <c r="V1909" i="16"/>
  <c r="W1909" i="16"/>
  <c r="O1910" i="16"/>
  <c r="S1910" i="16"/>
  <c r="P1910" i="16"/>
  <c r="T1910" i="16"/>
  <c r="Q1910" i="16"/>
  <c r="U1910" i="16"/>
  <c r="R1910" i="16"/>
  <c r="V1910" i="16"/>
  <c r="W1910" i="16"/>
  <c r="O1911" i="16"/>
  <c r="S1911" i="16"/>
  <c r="P1911" i="16"/>
  <c r="T1911" i="16"/>
  <c r="Q1911" i="16"/>
  <c r="U1911" i="16"/>
  <c r="R1911" i="16"/>
  <c r="V1911" i="16"/>
  <c r="W1911" i="16"/>
  <c r="O1912" i="16"/>
  <c r="S1912" i="16"/>
  <c r="P1912" i="16"/>
  <c r="T1912" i="16"/>
  <c r="Q1912" i="16"/>
  <c r="U1912" i="16"/>
  <c r="R1912" i="16"/>
  <c r="V1912" i="16"/>
  <c r="W1912" i="16"/>
  <c r="O1913" i="16"/>
  <c r="S1913" i="16"/>
  <c r="P1913" i="16"/>
  <c r="T1913" i="16"/>
  <c r="Q1913" i="16"/>
  <c r="U1913" i="16"/>
  <c r="R1913" i="16"/>
  <c r="V1913" i="16"/>
  <c r="W1913" i="16"/>
  <c r="O1914" i="16"/>
  <c r="S1914" i="16"/>
  <c r="P1914" i="16"/>
  <c r="T1914" i="16"/>
  <c r="Q1914" i="16"/>
  <c r="U1914" i="16"/>
  <c r="R1914" i="16"/>
  <c r="V1914" i="16"/>
  <c r="W1914" i="16"/>
  <c r="O1915" i="16"/>
  <c r="S1915" i="16"/>
  <c r="P1915" i="16"/>
  <c r="T1915" i="16"/>
  <c r="Q1915" i="16"/>
  <c r="U1915" i="16"/>
  <c r="R1915" i="16"/>
  <c r="V1915" i="16"/>
  <c r="W1915" i="16"/>
  <c r="O1916" i="16"/>
  <c r="S1916" i="16"/>
  <c r="P1916" i="16"/>
  <c r="T1916" i="16"/>
  <c r="Q1916" i="16"/>
  <c r="U1916" i="16"/>
  <c r="R1916" i="16"/>
  <c r="V1916" i="16"/>
  <c r="W1916" i="16"/>
  <c r="O1917" i="16"/>
  <c r="S1917" i="16"/>
  <c r="P1917" i="16"/>
  <c r="T1917" i="16"/>
  <c r="Q1917" i="16"/>
  <c r="U1917" i="16"/>
  <c r="R1917" i="16"/>
  <c r="V1917" i="16"/>
  <c r="W1917" i="16"/>
  <c r="O1918" i="16"/>
  <c r="S1918" i="16"/>
  <c r="P1918" i="16"/>
  <c r="T1918" i="16"/>
  <c r="Q1918" i="16"/>
  <c r="U1918" i="16"/>
  <c r="R1918" i="16"/>
  <c r="V1918" i="16"/>
  <c r="W1918" i="16"/>
  <c r="O1919" i="16"/>
  <c r="S1919" i="16"/>
  <c r="P1919" i="16"/>
  <c r="T1919" i="16"/>
  <c r="Q1919" i="16"/>
  <c r="U1919" i="16"/>
  <c r="R1919" i="16"/>
  <c r="V1919" i="16"/>
  <c r="W1919" i="16"/>
  <c r="O1920" i="16"/>
  <c r="S1920" i="16"/>
  <c r="P1920" i="16"/>
  <c r="T1920" i="16"/>
  <c r="Q1920" i="16"/>
  <c r="U1920" i="16"/>
  <c r="R1920" i="16"/>
  <c r="V1920" i="16"/>
  <c r="W1920" i="16"/>
  <c r="O1921" i="16"/>
  <c r="S1921" i="16"/>
  <c r="P1921" i="16"/>
  <c r="T1921" i="16"/>
  <c r="Q1921" i="16"/>
  <c r="U1921" i="16"/>
  <c r="R1921" i="16"/>
  <c r="V1921" i="16"/>
  <c r="W1921" i="16"/>
  <c r="O1922" i="16"/>
  <c r="S1922" i="16"/>
  <c r="P1922" i="16"/>
  <c r="T1922" i="16"/>
  <c r="Q1922" i="16"/>
  <c r="U1922" i="16"/>
  <c r="R1922" i="16"/>
  <c r="V1922" i="16"/>
  <c r="W1922" i="16"/>
  <c r="O1923" i="16"/>
  <c r="S1923" i="16"/>
  <c r="P1923" i="16"/>
  <c r="T1923" i="16"/>
  <c r="Q1923" i="16"/>
  <c r="U1923" i="16"/>
  <c r="R1923" i="16"/>
  <c r="V1923" i="16"/>
  <c r="W1923" i="16"/>
  <c r="O1924" i="16"/>
  <c r="S1924" i="16"/>
  <c r="P1924" i="16"/>
  <c r="T1924" i="16"/>
  <c r="Q1924" i="16"/>
  <c r="U1924" i="16"/>
  <c r="R1924" i="16"/>
  <c r="V1924" i="16"/>
  <c r="W1924" i="16"/>
  <c r="O1925" i="16"/>
  <c r="S1925" i="16"/>
  <c r="P1925" i="16"/>
  <c r="T1925" i="16"/>
  <c r="Q1925" i="16"/>
  <c r="U1925" i="16"/>
  <c r="R1925" i="16"/>
  <c r="V1925" i="16"/>
  <c r="W1925" i="16"/>
  <c r="O1926" i="16"/>
  <c r="S1926" i="16"/>
  <c r="P1926" i="16"/>
  <c r="T1926" i="16"/>
  <c r="Q1926" i="16"/>
  <c r="U1926" i="16"/>
  <c r="R1926" i="16"/>
  <c r="V1926" i="16"/>
  <c r="W1926" i="16"/>
  <c r="O1927" i="16"/>
  <c r="S1927" i="16"/>
  <c r="P1927" i="16"/>
  <c r="T1927" i="16"/>
  <c r="Q1927" i="16"/>
  <c r="U1927" i="16"/>
  <c r="R1927" i="16"/>
  <c r="V1927" i="16"/>
  <c r="W1927" i="16"/>
  <c r="O1928" i="16"/>
  <c r="S1928" i="16"/>
  <c r="P1928" i="16"/>
  <c r="T1928" i="16"/>
  <c r="Q1928" i="16"/>
  <c r="U1928" i="16"/>
  <c r="R1928" i="16"/>
  <c r="V1928" i="16"/>
  <c r="W1928" i="16"/>
  <c r="O1929" i="16"/>
  <c r="S1929" i="16"/>
  <c r="P1929" i="16"/>
  <c r="T1929" i="16"/>
  <c r="Q1929" i="16"/>
  <c r="U1929" i="16"/>
  <c r="R1929" i="16"/>
  <c r="V1929" i="16"/>
  <c r="W1929" i="16"/>
  <c r="O1930" i="16"/>
  <c r="S1930" i="16"/>
  <c r="P1930" i="16"/>
  <c r="T1930" i="16"/>
  <c r="Q1930" i="16"/>
  <c r="U1930" i="16"/>
  <c r="R1930" i="16"/>
  <c r="V1930" i="16"/>
  <c r="W1930" i="16"/>
  <c r="O1931" i="16"/>
  <c r="S1931" i="16"/>
  <c r="P1931" i="16"/>
  <c r="T1931" i="16"/>
  <c r="Q1931" i="16"/>
  <c r="U1931" i="16"/>
  <c r="R1931" i="16"/>
  <c r="V1931" i="16"/>
  <c r="W1931" i="16"/>
  <c r="O1932" i="16"/>
  <c r="S1932" i="16"/>
  <c r="P1932" i="16"/>
  <c r="T1932" i="16"/>
  <c r="Q1932" i="16"/>
  <c r="U1932" i="16"/>
  <c r="R1932" i="16"/>
  <c r="V1932" i="16"/>
  <c r="W1932" i="16"/>
  <c r="O1933" i="16"/>
  <c r="S1933" i="16"/>
  <c r="P1933" i="16"/>
  <c r="T1933" i="16"/>
  <c r="Q1933" i="16"/>
  <c r="U1933" i="16"/>
  <c r="R1933" i="16"/>
  <c r="V1933" i="16"/>
  <c r="W1933" i="16"/>
  <c r="O1934" i="16"/>
  <c r="S1934" i="16"/>
  <c r="P1934" i="16"/>
  <c r="T1934" i="16"/>
  <c r="Q1934" i="16"/>
  <c r="U1934" i="16"/>
  <c r="R1934" i="16"/>
  <c r="V1934" i="16"/>
  <c r="W1934" i="16"/>
  <c r="O1935" i="16"/>
  <c r="S1935" i="16"/>
  <c r="P1935" i="16"/>
  <c r="T1935" i="16"/>
  <c r="Q1935" i="16"/>
  <c r="U1935" i="16"/>
  <c r="R1935" i="16"/>
  <c r="V1935" i="16"/>
  <c r="W1935" i="16"/>
  <c r="O1936" i="16"/>
  <c r="S1936" i="16"/>
  <c r="P1936" i="16"/>
  <c r="T1936" i="16"/>
  <c r="Q1936" i="16"/>
  <c r="U1936" i="16"/>
  <c r="R1936" i="16"/>
  <c r="V1936" i="16"/>
  <c r="W1936" i="16"/>
  <c r="O1937" i="16"/>
  <c r="S1937" i="16"/>
  <c r="P1937" i="16"/>
  <c r="T1937" i="16"/>
  <c r="Q1937" i="16"/>
  <c r="U1937" i="16"/>
  <c r="R1937" i="16"/>
  <c r="V1937" i="16"/>
  <c r="W1937" i="16"/>
  <c r="O1938" i="16"/>
  <c r="S1938" i="16"/>
  <c r="P1938" i="16"/>
  <c r="T1938" i="16"/>
  <c r="Q1938" i="16"/>
  <c r="U1938" i="16"/>
  <c r="R1938" i="16"/>
  <c r="V1938" i="16"/>
  <c r="W1938" i="16"/>
  <c r="O1939" i="16"/>
  <c r="S1939" i="16"/>
  <c r="P1939" i="16"/>
  <c r="T1939" i="16"/>
  <c r="Q1939" i="16"/>
  <c r="U1939" i="16"/>
  <c r="R1939" i="16"/>
  <c r="V1939" i="16"/>
  <c r="W1939" i="16"/>
  <c r="O1940" i="16"/>
  <c r="S1940" i="16"/>
  <c r="P1940" i="16"/>
  <c r="T1940" i="16"/>
  <c r="Q1940" i="16"/>
  <c r="U1940" i="16"/>
  <c r="R1940" i="16"/>
  <c r="V1940" i="16"/>
  <c r="W1940" i="16"/>
  <c r="O1941" i="16"/>
  <c r="S1941" i="16"/>
  <c r="P1941" i="16"/>
  <c r="T1941" i="16"/>
  <c r="Q1941" i="16"/>
  <c r="U1941" i="16"/>
  <c r="R1941" i="16"/>
  <c r="V1941" i="16"/>
  <c r="W1941" i="16"/>
  <c r="O1942" i="16"/>
  <c r="S1942" i="16"/>
  <c r="P1942" i="16"/>
  <c r="T1942" i="16"/>
  <c r="Q1942" i="16"/>
  <c r="U1942" i="16"/>
  <c r="R1942" i="16"/>
  <c r="V1942" i="16"/>
  <c r="W1942" i="16"/>
  <c r="O1943" i="16"/>
  <c r="S1943" i="16"/>
  <c r="P1943" i="16"/>
  <c r="T1943" i="16"/>
  <c r="Q1943" i="16"/>
  <c r="U1943" i="16"/>
  <c r="R1943" i="16"/>
  <c r="V1943" i="16"/>
  <c r="W1943" i="16"/>
  <c r="O1944" i="16"/>
  <c r="S1944" i="16"/>
  <c r="P1944" i="16"/>
  <c r="T1944" i="16"/>
  <c r="Q1944" i="16"/>
  <c r="U1944" i="16"/>
  <c r="R1944" i="16"/>
  <c r="V1944" i="16"/>
  <c r="W1944" i="16"/>
  <c r="O1945" i="16"/>
  <c r="S1945" i="16"/>
  <c r="P1945" i="16"/>
  <c r="T1945" i="16"/>
  <c r="Q1945" i="16"/>
  <c r="U1945" i="16"/>
  <c r="R1945" i="16"/>
  <c r="V1945" i="16"/>
  <c r="W1945" i="16"/>
  <c r="O1946" i="16"/>
  <c r="S1946" i="16"/>
  <c r="P1946" i="16"/>
  <c r="T1946" i="16"/>
  <c r="Q1946" i="16"/>
  <c r="U1946" i="16"/>
  <c r="R1946" i="16"/>
  <c r="V1946" i="16"/>
  <c r="W1946" i="16"/>
  <c r="O1947" i="16"/>
  <c r="S1947" i="16"/>
  <c r="P1947" i="16"/>
  <c r="T1947" i="16"/>
  <c r="Q1947" i="16"/>
  <c r="U1947" i="16"/>
  <c r="R1947" i="16"/>
  <c r="V1947" i="16"/>
  <c r="W1947" i="16"/>
  <c r="O1948" i="16"/>
  <c r="S1948" i="16"/>
  <c r="P1948" i="16"/>
  <c r="T1948" i="16"/>
  <c r="Q1948" i="16"/>
  <c r="U1948" i="16"/>
  <c r="R1948" i="16"/>
  <c r="V1948" i="16"/>
  <c r="W1948" i="16"/>
  <c r="O1949" i="16"/>
  <c r="S1949" i="16"/>
  <c r="P1949" i="16"/>
  <c r="T1949" i="16"/>
  <c r="Q1949" i="16"/>
  <c r="U1949" i="16"/>
  <c r="R1949" i="16"/>
  <c r="V1949" i="16"/>
  <c r="W1949" i="16"/>
  <c r="O1950" i="16"/>
  <c r="S1950" i="16"/>
  <c r="P1950" i="16"/>
  <c r="T1950" i="16"/>
  <c r="Q1950" i="16"/>
  <c r="U1950" i="16"/>
  <c r="R1950" i="16"/>
  <c r="V1950" i="16"/>
  <c r="W1950" i="16"/>
  <c r="O1951" i="16"/>
  <c r="S1951" i="16"/>
  <c r="P1951" i="16"/>
  <c r="T1951" i="16"/>
  <c r="Q1951" i="16"/>
  <c r="U1951" i="16"/>
  <c r="R1951" i="16"/>
  <c r="V1951" i="16"/>
  <c r="W1951" i="16"/>
  <c r="O1952" i="16"/>
  <c r="S1952" i="16"/>
  <c r="P1952" i="16"/>
  <c r="T1952" i="16"/>
  <c r="Q1952" i="16"/>
  <c r="U1952" i="16"/>
  <c r="R1952" i="16"/>
  <c r="V1952" i="16"/>
  <c r="W1952" i="16"/>
  <c r="O1953" i="16"/>
  <c r="S1953" i="16"/>
  <c r="P1953" i="16"/>
  <c r="T1953" i="16"/>
  <c r="Q1953" i="16"/>
  <c r="U1953" i="16"/>
  <c r="R1953" i="16"/>
  <c r="V1953" i="16"/>
  <c r="W1953" i="16"/>
  <c r="O1954" i="16"/>
  <c r="S1954" i="16"/>
  <c r="P1954" i="16"/>
  <c r="T1954" i="16"/>
  <c r="Q1954" i="16"/>
  <c r="U1954" i="16"/>
  <c r="R1954" i="16"/>
  <c r="V1954" i="16"/>
  <c r="W1954" i="16"/>
  <c r="O1955" i="16"/>
  <c r="S1955" i="16"/>
  <c r="P1955" i="16"/>
  <c r="T1955" i="16"/>
  <c r="Q1955" i="16"/>
  <c r="U1955" i="16"/>
  <c r="R1955" i="16"/>
  <c r="V1955" i="16"/>
  <c r="W1955" i="16"/>
  <c r="O1956" i="16"/>
  <c r="S1956" i="16"/>
  <c r="P1956" i="16"/>
  <c r="T1956" i="16"/>
  <c r="Q1956" i="16"/>
  <c r="U1956" i="16"/>
  <c r="R1956" i="16"/>
  <c r="V1956" i="16"/>
  <c r="W1956" i="16"/>
  <c r="O1957" i="16"/>
  <c r="S1957" i="16"/>
  <c r="P1957" i="16"/>
  <c r="T1957" i="16"/>
  <c r="Q1957" i="16"/>
  <c r="U1957" i="16"/>
  <c r="R1957" i="16"/>
  <c r="V1957" i="16"/>
  <c r="W1957" i="16"/>
  <c r="O1958" i="16"/>
  <c r="S1958" i="16"/>
  <c r="P1958" i="16"/>
  <c r="T1958" i="16"/>
  <c r="Q1958" i="16"/>
  <c r="U1958" i="16"/>
  <c r="R1958" i="16"/>
  <c r="V1958" i="16"/>
  <c r="W1958" i="16"/>
  <c r="O1959" i="16"/>
  <c r="S1959" i="16"/>
  <c r="P1959" i="16"/>
  <c r="T1959" i="16"/>
  <c r="Q1959" i="16"/>
  <c r="U1959" i="16"/>
  <c r="R1959" i="16"/>
  <c r="V1959" i="16"/>
  <c r="W1959" i="16"/>
  <c r="O1960" i="16"/>
  <c r="S1960" i="16"/>
  <c r="P1960" i="16"/>
  <c r="T1960" i="16"/>
  <c r="Q1960" i="16"/>
  <c r="U1960" i="16"/>
  <c r="R1960" i="16"/>
  <c r="V1960" i="16"/>
  <c r="W1960" i="16"/>
  <c r="O1961" i="16"/>
  <c r="S1961" i="16"/>
  <c r="P1961" i="16"/>
  <c r="T1961" i="16"/>
  <c r="Q1961" i="16"/>
  <c r="U1961" i="16"/>
  <c r="R1961" i="16"/>
  <c r="V1961" i="16"/>
  <c r="W1961" i="16"/>
  <c r="O1962" i="16"/>
  <c r="S1962" i="16"/>
  <c r="P1962" i="16"/>
  <c r="T1962" i="16"/>
  <c r="Q1962" i="16"/>
  <c r="U1962" i="16"/>
  <c r="R1962" i="16"/>
  <c r="V1962" i="16"/>
  <c r="W1962" i="16"/>
  <c r="O1963" i="16"/>
  <c r="S1963" i="16"/>
  <c r="P1963" i="16"/>
  <c r="T1963" i="16"/>
  <c r="Q1963" i="16"/>
  <c r="U1963" i="16"/>
  <c r="R1963" i="16"/>
  <c r="V1963" i="16"/>
  <c r="W1963" i="16"/>
  <c r="O1964" i="16"/>
  <c r="S1964" i="16"/>
  <c r="P1964" i="16"/>
  <c r="T1964" i="16"/>
  <c r="Q1964" i="16"/>
  <c r="U1964" i="16"/>
  <c r="R1964" i="16"/>
  <c r="V1964" i="16"/>
  <c r="W1964" i="16"/>
  <c r="O1965" i="16"/>
  <c r="S1965" i="16"/>
  <c r="P1965" i="16"/>
  <c r="T1965" i="16"/>
  <c r="Q1965" i="16"/>
  <c r="U1965" i="16"/>
  <c r="R1965" i="16"/>
  <c r="V1965" i="16"/>
  <c r="W1965" i="16"/>
  <c r="O1966" i="16"/>
  <c r="S1966" i="16"/>
  <c r="P1966" i="16"/>
  <c r="T1966" i="16"/>
  <c r="Q1966" i="16"/>
  <c r="U1966" i="16"/>
  <c r="R1966" i="16"/>
  <c r="V1966" i="16"/>
  <c r="W1966" i="16"/>
  <c r="O1967" i="16"/>
  <c r="S1967" i="16"/>
  <c r="P1967" i="16"/>
  <c r="T1967" i="16"/>
  <c r="Q1967" i="16"/>
  <c r="U1967" i="16"/>
  <c r="R1967" i="16"/>
  <c r="V1967" i="16"/>
  <c r="W1967" i="16"/>
  <c r="O1968" i="16"/>
  <c r="S1968" i="16"/>
  <c r="P1968" i="16"/>
  <c r="T1968" i="16"/>
  <c r="Q1968" i="16"/>
  <c r="U1968" i="16"/>
  <c r="R1968" i="16"/>
  <c r="V1968" i="16"/>
  <c r="W1968" i="16"/>
  <c r="O1969" i="16"/>
  <c r="S1969" i="16"/>
  <c r="P1969" i="16"/>
  <c r="T1969" i="16"/>
  <c r="Q1969" i="16"/>
  <c r="U1969" i="16"/>
  <c r="R1969" i="16"/>
  <c r="V1969" i="16"/>
  <c r="W1969" i="16"/>
  <c r="O1970" i="16"/>
  <c r="S1970" i="16"/>
  <c r="P1970" i="16"/>
  <c r="T1970" i="16"/>
  <c r="Q1970" i="16"/>
  <c r="U1970" i="16"/>
  <c r="R1970" i="16"/>
  <c r="V1970" i="16"/>
  <c r="W1970" i="16"/>
  <c r="O1971" i="16"/>
  <c r="S1971" i="16"/>
  <c r="P1971" i="16"/>
  <c r="T1971" i="16"/>
  <c r="Q1971" i="16"/>
  <c r="U1971" i="16"/>
  <c r="R1971" i="16"/>
  <c r="V1971" i="16"/>
  <c r="W1971" i="16"/>
  <c r="O1972" i="16"/>
  <c r="S1972" i="16"/>
  <c r="P1972" i="16"/>
  <c r="T1972" i="16"/>
  <c r="Q1972" i="16"/>
  <c r="U1972" i="16"/>
  <c r="R1972" i="16"/>
  <c r="V1972" i="16"/>
  <c r="W1972" i="16"/>
  <c r="O1973" i="16"/>
  <c r="S1973" i="16"/>
  <c r="P1973" i="16"/>
  <c r="T1973" i="16"/>
  <c r="Q1973" i="16"/>
  <c r="U1973" i="16"/>
  <c r="R1973" i="16"/>
  <c r="V1973" i="16"/>
  <c r="W1973" i="16"/>
  <c r="O1974" i="16"/>
  <c r="S1974" i="16"/>
  <c r="P1974" i="16"/>
  <c r="T1974" i="16"/>
  <c r="Q1974" i="16"/>
  <c r="U1974" i="16"/>
  <c r="R1974" i="16"/>
  <c r="V1974" i="16"/>
  <c r="W1974" i="16"/>
  <c r="O1975" i="16"/>
  <c r="S1975" i="16"/>
  <c r="P1975" i="16"/>
  <c r="T1975" i="16"/>
  <c r="Q1975" i="16"/>
  <c r="U1975" i="16"/>
  <c r="R1975" i="16"/>
  <c r="V1975" i="16"/>
  <c r="W1975" i="16"/>
  <c r="O1976" i="16"/>
  <c r="S1976" i="16"/>
  <c r="P1976" i="16"/>
  <c r="T1976" i="16"/>
  <c r="Q1976" i="16"/>
  <c r="U1976" i="16"/>
  <c r="R1976" i="16"/>
  <c r="V1976" i="16"/>
  <c r="W1976" i="16"/>
  <c r="O1977" i="16"/>
  <c r="S1977" i="16"/>
  <c r="P1977" i="16"/>
  <c r="T1977" i="16"/>
  <c r="Q1977" i="16"/>
  <c r="U1977" i="16"/>
  <c r="R1977" i="16"/>
  <c r="V1977" i="16"/>
  <c r="W1977" i="16"/>
  <c r="O1978" i="16"/>
  <c r="S1978" i="16"/>
  <c r="P1978" i="16"/>
  <c r="T1978" i="16"/>
  <c r="Q1978" i="16"/>
  <c r="U1978" i="16"/>
  <c r="R1978" i="16"/>
  <c r="V1978" i="16"/>
  <c r="W1978" i="16"/>
  <c r="O1979" i="16"/>
  <c r="S1979" i="16"/>
  <c r="P1979" i="16"/>
  <c r="T1979" i="16"/>
  <c r="Q1979" i="16"/>
  <c r="U1979" i="16"/>
  <c r="R1979" i="16"/>
  <c r="V1979" i="16"/>
  <c r="W1979" i="16"/>
  <c r="O1980" i="16"/>
  <c r="S1980" i="16"/>
  <c r="P1980" i="16"/>
  <c r="T1980" i="16"/>
  <c r="Q1980" i="16"/>
  <c r="U1980" i="16"/>
  <c r="R1980" i="16"/>
  <c r="V1980" i="16"/>
  <c r="W1980" i="16"/>
  <c r="O1981" i="16"/>
  <c r="S1981" i="16"/>
  <c r="P1981" i="16"/>
  <c r="T1981" i="16"/>
  <c r="Q1981" i="16"/>
  <c r="U1981" i="16"/>
  <c r="R1981" i="16"/>
  <c r="V1981" i="16"/>
  <c r="W1981" i="16"/>
  <c r="O1982" i="16"/>
  <c r="S1982" i="16"/>
  <c r="P1982" i="16"/>
  <c r="T1982" i="16"/>
  <c r="Q1982" i="16"/>
  <c r="U1982" i="16"/>
  <c r="R1982" i="16"/>
  <c r="V1982" i="16"/>
  <c r="W1982" i="16"/>
  <c r="O1983" i="16"/>
  <c r="S1983" i="16"/>
  <c r="P1983" i="16"/>
  <c r="T1983" i="16"/>
  <c r="Q1983" i="16"/>
  <c r="U1983" i="16"/>
  <c r="R1983" i="16"/>
  <c r="V1983" i="16"/>
  <c r="W1983" i="16"/>
  <c r="O1984" i="16"/>
  <c r="S1984" i="16"/>
  <c r="P1984" i="16"/>
  <c r="T1984" i="16"/>
  <c r="Q1984" i="16"/>
  <c r="U1984" i="16"/>
  <c r="R1984" i="16"/>
  <c r="V1984" i="16"/>
  <c r="W1984" i="16"/>
  <c r="O1985" i="16"/>
  <c r="S1985" i="16"/>
  <c r="P1985" i="16"/>
  <c r="T1985" i="16"/>
  <c r="Q1985" i="16"/>
  <c r="U1985" i="16"/>
  <c r="R1985" i="16"/>
  <c r="V1985" i="16"/>
  <c r="W1985" i="16"/>
  <c r="O1986" i="16"/>
  <c r="S1986" i="16"/>
  <c r="P1986" i="16"/>
  <c r="T1986" i="16"/>
  <c r="Q1986" i="16"/>
  <c r="U1986" i="16"/>
  <c r="R1986" i="16"/>
  <c r="V1986" i="16"/>
  <c r="W1986" i="16"/>
  <c r="O1987" i="16"/>
  <c r="S1987" i="16"/>
  <c r="P1987" i="16"/>
  <c r="T1987" i="16"/>
  <c r="Q1987" i="16"/>
  <c r="U1987" i="16"/>
  <c r="R1987" i="16"/>
  <c r="V1987" i="16"/>
  <c r="W1987" i="16"/>
  <c r="O1988" i="16"/>
  <c r="S1988" i="16"/>
  <c r="P1988" i="16"/>
  <c r="T1988" i="16"/>
  <c r="Q1988" i="16"/>
  <c r="U1988" i="16"/>
  <c r="R1988" i="16"/>
  <c r="V1988" i="16"/>
  <c r="W1988" i="16"/>
  <c r="O1989" i="16"/>
  <c r="S1989" i="16"/>
  <c r="P1989" i="16"/>
  <c r="T1989" i="16"/>
  <c r="Q1989" i="16"/>
  <c r="U1989" i="16"/>
  <c r="R1989" i="16"/>
  <c r="V1989" i="16"/>
  <c r="W1989" i="16"/>
  <c r="O1990" i="16"/>
  <c r="S1990" i="16"/>
  <c r="P1990" i="16"/>
  <c r="T1990" i="16"/>
  <c r="Q1990" i="16"/>
  <c r="U1990" i="16"/>
  <c r="R1990" i="16"/>
  <c r="V1990" i="16"/>
  <c r="W1990" i="16"/>
  <c r="O1991" i="16"/>
  <c r="S1991" i="16"/>
  <c r="P1991" i="16"/>
  <c r="T1991" i="16"/>
  <c r="Q1991" i="16"/>
  <c r="U1991" i="16"/>
  <c r="R1991" i="16"/>
  <c r="V1991" i="16"/>
  <c r="W1991" i="16"/>
  <c r="O1992" i="16"/>
  <c r="S1992" i="16"/>
  <c r="P1992" i="16"/>
  <c r="T1992" i="16"/>
  <c r="Q1992" i="16"/>
  <c r="U1992" i="16"/>
  <c r="R1992" i="16"/>
  <c r="V1992" i="16"/>
  <c r="W1992" i="16"/>
  <c r="O1993" i="16"/>
  <c r="S1993" i="16"/>
  <c r="P1993" i="16"/>
  <c r="T1993" i="16"/>
  <c r="Q1993" i="16"/>
  <c r="U1993" i="16"/>
  <c r="R1993" i="16"/>
  <c r="V1993" i="16"/>
  <c r="W1993" i="16"/>
  <c r="O1994" i="16"/>
  <c r="S1994" i="16"/>
  <c r="P1994" i="16"/>
  <c r="T1994" i="16"/>
  <c r="Q1994" i="16"/>
  <c r="U1994" i="16"/>
  <c r="R1994" i="16"/>
  <c r="V1994" i="16"/>
  <c r="W1994" i="16"/>
  <c r="O1995" i="16"/>
  <c r="S1995" i="16"/>
  <c r="P1995" i="16"/>
  <c r="T1995" i="16"/>
  <c r="Q1995" i="16"/>
  <c r="U1995" i="16"/>
  <c r="R1995" i="16"/>
  <c r="V1995" i="16"/>
  <c r="W1995" i="16"/>
  <c r="O1996" i="16"/>
  <c r="S1996" i="16"/>
  <c r="P1996" i="16"/>
  <c r="T1996" i="16"/>
  <c r="Q1996" i="16"/>
  <c r="U1996" i="16"/>
  <c r="R1996" i="16"/>
  <c r="V1996" i="16"/>
  <c r="W1996" i="16"/>
  <c r="O1997" i="16"/>
  <c r="S1997" i="16"/>
  <c r="P1997" i="16"/>
  <c r="T1997" i="16"/>
  <c r="Q1997" i="16"/>
  <c r="U1997" i="16"/>
  <c r="R1997" i="16"/>
  <c r="V1997" i="16"/>
  <c r="W1997" i="16"/>
  <c r="O1998" i="16"/>
  <c r="S1998" i="16"/>
  <c r="P1998" i="16"/>
  <c r="T1998" i="16"/>
  <c r="Q1998" i="16"/>
  <c r="U1998" i="16"/>
  <c r="R1998" i="16"/>
  <c r="V1998" i="16"/>
  <c r="W1998" i="16"/>
  <c r="O1999" i="16"/>
  <c r="S1999" i="16"/>
  <c r="P1999" i="16"/>
  <c r="T1999" i="16"/>
  <c r="Q1999" i="16"/>
  <c r="U1999" i="16"/>
  <c r="R1999" i="16"/>
  <c r="V1999" i="16"/>
  <c r="W1999" i="16"/>
  <c r="O2000" i="16"/>
  <c r="S2000" i="16"/>
  <c r="P2000" i="16"/>
  <c r="T2000" i="16"/>
  <c r="Q2000" i="16"/>
  <c r="U2000" i="16"/>
  <c r="R2000" i="16"/>
  <c r="V2000" i="16"/>
  <c r="W2000" i="16"/>
  <c r="O2001" i="16"/>
  <c r="S2001" i="16"/>
  <c r="P2001" i="16"/>
  <c r="T2001" i="16"/>
  <c r="Q2001" i="16"/>
  <c r="U2001" i="16"/>
  <c r="R2001" i="16"/>
  <c r="V2001" i="16"/>
  <c r="W2001" i="16"/>
  <c r="O2002" i="16"/>
  <c r="S2002" i="16"/>
  <c r="P2002" i="16"/>
  <c r="T2002" i="16"/>
  <c r="Q2002" i="16"/>
  <c r="U2002" i="16"/>
  <c r="R2002" i="16"/>
  <c r="V2002" i="16"/>
  <c r="W2002" i="16"/>
  <c r="O2003" i="16"/>
  <c r="S2003" i="16"/>
  <c r="P2003" i="16"/>
  <c r="T2003" i="16"/>
  <c r="Q2003" i="16"/>
  <c r="U2003" i="16"/>
  <c r="R2003" i="16"/>
  <c r="V2003" i="16"/>
  <c r="W2003" i="16"/>
  <c r="O2004" i="16"/>
  <c r="S2004" i="16"/>
  <c r="P2004" i="16"/>
  <c r="T2004" i="16"/>
  <c r="Q2004" i="16"/>
  <c r="U2004" i="16"/>
  <c r="R2004" i="16"/>
  <c r="V2004" i="16"/>
  <c r="W2004" i="16"/>
  <c r="O2005" i="16"/>
  <c r="S2005" i="16"/>
  <c r="P2005" i="16"/>
  <c r="T2005" i="16"/>
  <c r="Q2005" i="16"/>
  <c r="U2005" i="16"/>
  <c r="R2005" i="16"/>
  <c r="V2005" i="16"/>
  <c r="W2005" i="16"/>
  <c r="O2006" i="16"/>
  <c r="S2006" i="16"/>
  <c r="P2006" i="16"/>
  <c r="T2006" i="16"/>
  <c r="Q2006" i="16"/>
  <c r="U2006" i="16"/>
  <c r="R2006" i="16"/>
  <c r="V2006" i="16"/>
  <c r="W2006" i="16"/>
  <c r="O2007" i="16"/>
  <c r="S2007" i="16"/>
  <c r="P2007" i="16"/>
  <c r="T2007" i="16"/>
  <c r="Q2007" i="16"/>
  <c r="U2007" i="16"/>
  <c r="R2007" i="16"/>
  <c r="V2007" i="16"/>
  <c r="W2007" i="16"/>
  <c r="O2008" i="16"/>
  <c r="S2008" i="16"/>
  <c r="P2008" i="16"/>
  <c r="T2008" i="16"/>
  <c r="Q2008" i="16"/>
  <c r="U2008" i="16"/>
  <c r="R2008" i="16"/>
  <c r="V2008" i="16"/>
  <c r="W2008" i="16"/>
  <c r="O2009" i="16"/>
  <c r="S2009" i="16"/>
  <c r="P2009" i="16"/>
  <c r="T2009" i="16"/>
  <c r="Q2009" i="16"/>
  <c r="U2009" i="16"/>
  <c r="R2009" i="16"/>
  <c r="V2009" i="16"/>
  <c r="W2009" i="16"/>
  <c r="O2010" i="16"/>
  <c r="S2010" i="16"/>
  <c r="P2010" i="16"/>
  <c r="T2010" i="16"/>
  <c r="Q2010" i="16"/>
  <c r="U2010" i="16"/>
  <c r="R2010" i="16"/>
  <c r="V2010" i="16"/>
  <c r="W2010" i="16"/>
  <c r="O2011" i="16"/>
  <c r="S2011" i="16"/>
  <c r="P2011" i="16"/>
  <c r="T2011" i="16"/>
  <c r="Q2011" i="16"/>
  <c r="U2011" i="16"/>
  <c r="R2011" i="16"/>
  <c r="V2011" i="16"/>
  <c r="W2011" i="16"/>
  <c r="O2012" i="16"/>
  <c r="S2012" i="16"/>
  <c r="P2012" i="16"/>
  <c r="T2012" i="16"/>
  <c r="Q2012" i="16"/>
  <c r="U2012" i="16"/>
  <c r="R2012" i="16"/>
  <c r="V2012" i="16"/>
  <c r="W2012" i="16"/>
  <c r="O2013" i="16"/>
  <c r="S2013" i="16"/>
  <c r="P2013" i="16"/>
  <c r="T2013" i="16"/>
  <c r="Q2013" i="16"/>
  <c r="U2013" i="16"/>
  <c r="R2013" i="16"/>
  <c r="V2013" i="16"/>
  <c r="W2013" i="16"/>
  <c r="O2014" i="16"/>
  <c r="S2014" i="16"/>
  <c r="P2014" i="16"/>
  <c r="T2014" i="16"/>
  <c r="Q2014" i="16"/>
  <c r="U2014" i="16"/>
  <c r="R2014" i="16"/>
  <c r="V2014" i="16"/>
  <c r="W2014" i="16"/>
  <c r="O2015" i="16"/>
  <c r="S2015" i="16"/>
  <c r="P2015" i="16"/>
  <c r="T2015" i="16"/>
  <c r="Q2015" i="16"/>
  <c r="U2015" i="16"/>
  <c r="R2015" i="16"/>
  <c r="V2015" i="16"/>
  <c r="W2015" i="16"/>
  <c r="O2016" i="16"/>
  <c r="S2016" i="16"/>
  <c r="P2016" i="16"/>
  <c r="T2016" i="16"/>
  <c r="Q2016" i="16"/>
  <c r="U2016" i="16"/>
  <c r="R2016" i="16"/>
  <c r="V2016" i="16"/>
  <c r="W2016" i="16"/>
  <c r="O2017" i="16"/>
  <c r="S2017" i="16"/>
  <c r="P2017" i="16"/>
  <c r="T2017" i="16"/>
  <c r="Q2017" i="16"/>
  <c r="U2017" i="16"/>
  <c r="R2017" i="16"/>
  <c r="V2017" i="16"/>
  <c r="W2017" i="16"/>
  <c r="O2018" i="16"/>
  <c r="S2018" i="16"/>
  <c r="P2018" i="16"/>
  <c r="T2018" i="16"/>
  <c r="Q2018" i="16"/>
  <c r="U2018" i="16"/>
  <c r="R2018" i="16"/>
  <c r="V2018" i="16"/>
  <c r="W2018" i="16"/>
  <c r="O2019" i="16"/>
  <c r="S2019" i="16"/>
  <c r="P2019" i="16"/>
  <c r="T2019" i="16"/>
  <c r="Q2019" i="16"/>
  <c r="U2019" i="16"/>
  <c r="R2019" i="16"/>
  <c r="V2019" i="16"/>
  <c r="W2019" i="16"/>
  <c r="O2020" i="16"/>
  <c r="S2020" i="16"/>
  <c r="P2020" i="16"/>
  <c r="T2020" i="16"/>
  <c r="Q2020" i="16"/>
  <c r="U2020" i="16"/>
  <c r="R2020" i="16"/>
  <c r="V2020" i="16"/>
  <c r="W2020" i="16"/>
  <c r="O2021" i="16"/>
  <c r="S2021" i="16"/>
  <c r="P2021" i="16"/>
  <c r="T2021" i="16"/>
  <c r="Q2021" i="16"/>
  <c r="U2021" i="16"/>
  <c r="R2021" i="16"/>
  <c r="V2021" i="16"/>
  <c r="W2021" i="16"/>
  <c r="O2022" i="16"/>
  <c r="S2022" i="16"/>
  <c r="P2022" i="16"/>
  <c r="T2022" i="16"/>
  <c r="Q2022" i="16"/>
  <c r="U2022" i="16"/>
  <c r="R2022" i="16"/>
  <c r="V2022" i="16"/>
  <c r="W2022" i="16"/>
  <c r="O2023" i="16"/>
  <c r="S2023" i="16"/>
  <c r="P2023" i="16"/>
  <c r="T2023" i="16"/>
  <c r="Q2023" i="16"/>
  <c r="U2023" i="16"/>
  <c r="R2023" i="16"/>
  <c r="V2023" i="16"/>
  <c r="W2023" i="16"/>
  <c r="O2024" i="16"/>
  <c r="S2024" i="16"/>
  <c r="P2024" i="16"/>
  <c r="T2024" i="16"/>
  <c r="Q2024" i="16"/>
  <c r="U2024" i="16"/>
  <c r="R2024" i="16"/>
  <c r="V2024" i="16"/>
  <c r="W2024" i="16"/>
  <c r="O2025" i="16"/>
  <c r="S2025" i="16"/>
  <c r="P2025" i="16"/>
  <c r="T2025" i="16"/>
  <c r="Q2025" i="16"/>
  <c r="U2025" i="16"/>
  <c r="R2025" i="16"/>
  <c r="V2025" i="16"/>
  <c r="W2025" i="16"/>
  <c r="O2026" i="16"/>
  <c r="S2026" i="16"/>
  <c r="P2026" i="16"/>
  <c r="T2026" i="16"/>
  <c r="Q2026" i="16"/>
  <c r="U2026" i="16"/>
  <c r="R2026" i="16"/>
  <c r="V2026" i="16"/>
  <c r="W2026" i="16"/>
  <c r="O2027" i="16"/>
  <c r="S2027" i="16"/>
  <c r="P2027" i="16"/>
  <c r="T2027" i="16"/>
  <c r="Q2027" i="16"/>
  <c r="U2027" i="16"/>
  <c r="R2027" i="16"/>
  <c r="V2027" i="16"/>
  <c r="W2027" i="16"/>
  <c r="O2028" i="16"/>
  <c r="S2028" i="16"/>
  <c r="P2028" i="16"/>
  <c r="T2028" i="16"/>
  <c r="Q2028" i="16"/>
  <c r="U2028" i="16"/>
  <c r="R2028" i="16"/>
  <c r="V2028" i="16"/>
  <c r="W2028" i="16"/>
  <c r="O2029" i="16"/>
  <c r="S2029" i="16"/>
  <c r="P2029" i="16"/>
  <c r="T2029" i="16"/>
  <c r="Q2029" i="16"/>
  <c r="U2029" i="16"/>
  <c r="R2029" i="16"/>
  <c r="V2029" i="16"/>
  <c r="W2029" i="16"/>
  <c r="O2030" i="16"/>
  <c r="S2030" i="16"/>
  <c r="P2030" i="16"/>
  <c r="T2030" i="16"/>
  <c r="Q2030" i="16"/>
  <c r="U2030" i="16"/>
  <c r="R2030" i="16"/>
  <c r="V2030" i="16"/>
  <c r="W2030" i="16"/>
  <c r="O2031" i="16"/>
  <c r="S2031" i="16"/>
  <c r="P2031" i="16"/>
  <c r="T2031" i="16"/>
  <c r="Q2031" i="16"/>
  <c r="U2031" i="16"/>
  <c r="R2031" i="16"/>
  <c r="V2031" i="16"/>
  <c r="W2031" i="16"/>
  <c r="O2032" i="16"/>
  <c r="S2032" i="16"/>
  <c r="P2032" i="16"/>
  <c r="T2032" i="16"/>
  <c r="Q2032" i="16"/>
  <c r="U2032" i="16"/>
  <c r="R2032" i="16"/>
  <c r="V2032" i="16"/>
  <c r="W2032" i="16"/>
  <c r="O2033" i="16"/>
  <c r="S2033" i="16"/>
  <c r="P2033" i="16"/>
  <c r="T2033" i="16"/>
  <c r="Q2033" i="16"/>
  <c r="U2033" i="16"/>
  <c r="R2033" i="16"/>
  <c r="V2033" i="16"/>
  <c r="W2033" i="16"/>
  <c r="O2034" i="16"/>
  <c r="S2034" i="16"/>
  <c r="P2034" i="16"/>
  <c r="T2034" i="16"/>
  <c r="Q2034" i="16"/>
  <c r="U2034" i="16"/>
  <c r="R2034" i="16"/>
  <c r="V2034" i="16"/>
  <c r="W2034" i="16"/>
  <c r="O2035" i="16"/>
  <c r="S2035" i="16"/>
  <c r="P2035" i="16"/>
  <c r="T2035" i="16"/>
  <c r="Q2035" i="16"/>
  <c r="U2035" i="16"/>
  <c r="R2035" i="16"/>
  <c r="V2035" i="16"/>
  <c r="W2035" i="16"/>
  <c r="O2036" i="16"/>
  <c r="S2036" i="16"/>
  <c r="P2036" i="16"/>
  <c r="T2036" i="16"/>
  <c r="Q2036" i="16"/>
  <c r="U2036" i="16"/>
  <c r="R2036" i="16"/>
  <c r="V2036" i="16"/>
  <c r="W2036" i="16"/>
  <c r="O2037" i="16"/>
  <c r="S2037" i="16"/>
  <c r="P2037" i="16"/>
  <c r="T2037" i="16"/>
  <c r="Q2037" i="16"/>
  <c r="U2037" i="16"/>
  <c r="R2037" i="16"/>
  <c r="V2037" i="16"/>
  <c r="W2037" i="16"/>
  <c r="O2038" i="16"/>
  <c r="S2038" i="16"/>
  <c r="P2038" i="16"/>
  <c r="T2038" i="16"/>
  <c r="Q2038" i="16"/>
  <c r="U2038" i="16"/>
  <c r="R2038" i="16"/>
  <c r="V2038" i="16"/>
  <c r="W2038" i="16"/>
  <c r="O2039" i="16"/>
  <c r="S2039" i="16"/>
  <c r="P2039" i="16"/>
  <c r="T2039" i="16"/>
  <c r="Q2039" i="16"/>
  <c r="U2039" i="16"/>
  <c r="R2039" i="16"/>
  <c r="V2039" i="16"/>
  <c r="W2039" i="16"/>
  <c r="O2040" i="16"/>
  <c r="S2040" i="16"/>
  <c r="P2040" i="16"/>
  <c r="T2040" i="16"/>
  <c r="Q2040" i="16"/>
  <c r="U2040" i="16"/>
  <c r="R2040" i="16"/>
  <c r="V2040" i="16"/>
  <c r="W2040" i="16"/>
  <c r="O2041" i="16"/>
  <c r="S2041" i="16"/>
  <c r="P2041" i="16"/>
  <c r="T2041" i="16"/>
  <c r="Q2041" i="16"/>
  <c r="U2041" i="16"/>
  <c r="R2041" i="16"/>
  <c r="V2041" i="16"/>
  <c r="W2041" i="16"/>
  <c r="O2042" i="16"/>
  <c r="S2042" i="16"/>
  <c r="P2042" i="16"/>
  <c r="T2042" i="16"/>
  <c r="Q2042" i="16"/>
  <c r="U2042" i="16"/>
  <c r="R2042" i="16"/>
  <c r="V2042" i="16"/>
  <c r="W2042" i="16"/>
  <c r="O2043" i="16"/>
  <c r="S2043" i="16"/>
  <c r="P2043" i="16"/>
  <c r="T2043" i="16"/>
  <c r="Q2043" i="16"/>
  <c r="U2043" i="16"/>
  <c r="R2043" i="16"/>
  <c r="V2043" i="16"/>
  <c r="W2043" i="16"/>
  <c r="O2044" i="16"/>
  <c r="S2044" i="16"/>
  <c r="P2044" i="16"/>
  <c r="T2044" i="16"/>
  <c r="Q2044" i="16"/>
  <c r="U2044" i="16"/>
  <c r="R2044" i="16"/>
  <c r="V2044" i="16"/>
  <c r="W2044" i="16"/>
  <c r="O2045" i="16"/>
  <c r="S2045" i="16"/>
  <c r="P2045" i="16"/>
  <c r="T2045" i="16"/>
  <c r="Q2045" i="16"/>
  <c r="U2045" i="16"/>
  <c r="R2045" i="16"/>
  <c r="V2045" i="16"/>
  <c r="W2045" i="16"/>
  <c r="O2046" i="16"/>
  <c r="S2046" i="16"/>
  <c r="P2046" i="16"/>
  <c r="T2046" i="16"/>
  <c r="Q2046" i="16"/>
  <c r="U2046" i="16"/>
  <c r="R2046" i="16"/>
  <c r="V2046" i="16"/>
  <c r="W2046" i="16"/>
  <c r="O2047" i="16"/>
  <c r="S2047" i="16"/>
  <c r="P2047" i="16"/>
  <c r="T2047" i="16"/>
  <c r="Q2047" i="16"/>
  <c r="U2047" i="16"/>
  <c r="R2047" i="16"/>
  <c r="V2047" i="16"/>
  <c r="W2047" i="16"/>
  <c r="O2048" i="16"/>
  <c r="S2048" i="16"/>
  <c r="P2048" i="16"/>
  <c r="T2048" i="16"/>
  <c r="Q2048" i="16"/>
  <c r="U2048" i="16"/>
  <c r="R2048" i="16"/>
  <c r="V2048" i="16"/>
  <c r="W2048" i="16"/>
  <c r="O2049" i="16"/>
  <c r="S2049" i="16"/>
  <c r="P2049" i="16"/>
  <c r="T2049" i="16"/>
  <c r="Q2049" i="16"/>
  <c r="U2049" i="16"/>
  <c r="R2049" i="16"/>
  <c r="V2049" i="16"/>
  <c r="W2049" i="16"/>
  <c r="O2050" i="16"/>
  <c r="S2050" i="16"/>
  <c r="P2050" i="16"/>
  <c r="T2050" i="16"/>
  <c r="Q2050" i="16"/>
  <c r="U2050" i="16"/>
  <c r="R2050" i="16"/>
  <c r="V2050" i="16"/>
  <c r="W2050" i="16"/>
  <c r="O2051" i="16"/>
  <c r="S2051" i="16"/>
  <c r="P2051" i="16"/>
  <c r="T2051" i="16"/>
  <c r="Q2051" i="16"/>
  <c r="U2051" i="16"/>
  <c r="R2051" i="16"/>
  <c r="V2051" i="16"/>
  <c r="W2051" i="16"/>
  <c r="O2052" i="16"/>
  <c r="S2052" i="16"/>
  <c r="P2052" i="16"/>
  <c r="T2052" i="16"/>
  <c r="Q2052" i="16"/>
  <c r="U2052" i="16"/>
  <c r="R2052" i="16"/>
  <c r="V2052" i="16"/>
  <c r="W2052" i="16"/>
  <c r="O2053" i="16"/>
  <c r="S2053" i="16"/>
  <c r="P2053" i="16"/>
  <c r="T2053" i="16"/>
  <c r="Q2053" i="16"/>
  <c r="U2053" i="16"/>
  <c r="R2053" i="16"/>
  <c r="V2053" i="16"/>
  <c r="W2053" i="16"/>
  <c r="O2054" i="16"/>
  <c r="S2054" i="16"/>
  <c r="P2054" i="16"/>
  <c r="T2054" i="16"/>
  <c r="Q2054" i="16"/>
  <c r="U2054" i="16"/>
  <c r="R2054" i="16"/>
  <c r="V2054" i="16"/>
  <c r="W2054" i="16"/>
  <c r="O2055" i="16"/>
  <c r="S2055" i="16"/>
  <c r="P2055" i="16"/>
  <c r="T2055" i="16"/>
  <c r="Q2055" i="16"/>
  <c r="U2055" i="16"/>
  <c r="R2055" i="16"/>
  <c r="V2055" i="16"/>
  <c r="W2055" i="16"/>
  <c r="O2056" i="16"/>
  <c r="S2056" i="16"/>
  <c r="P2056" i="16"/>
  <c r="T2056" i="16"/>
  <c r="Q2056" i="16"/>
  <c r="U2056" i="16"/>
  <c r="R2056" i="16"/>
  <c r="V2056" i="16"/>
  <c r="W2056" i="16"/>
  <c r="O2057" i="16"/>
  <c r="S2057" i="16"/>
  <c r="P2057" i="16"/>
  <c r="T2057" i="16"/>
  <c r="Q2057" i="16"/>
  <c r="U2057" i="16"/>
  <c r="R2057" i="16"/>
  <c r="V2057" i="16"/>
  <c r="W2057" i="16"/>
  <c r="O2058" i="16"/>
  <c r="S2058" i="16"/>
  <c r="P2058" i="16"/>
  <c r="T2058" i="16"/>
  <c r="Q2058" i="16"/>
  <c r="U2058" i="16"/>
  <c r="R2058" i="16"/>
  <c r="V2058" i="16"/>
  <c r="W2058" i="16"/>
  <c r="O2059" i="16"/>
  <c r="S2059" i="16"/>
  <c r="P2059" i="16"/>
  <c r="T2059" i="16"/>
  <c r="Q2059" i="16"/>
  <c r="U2059" i="16"/>
  <c r="R2059" i="16"/>
  <c r="V2059" i="16"/>
  <c r="W2059" i="16"/>
  <c r="O2060" i="16"/>
  <c r="S2060" i="16"/>
  <c r="P2060" i="16"/>
  <c r="T2060" i="16"/>
  <c r="Q2060" i="16"/>
  <c r="U2060" i="16"/>
  <c r="R2060" i="16"/>
  <c r="V2060" i="16"/>
  <c r="W2060" i="16"/>
  <c r="O2061" i="16"/>
  <c r="S2061" i="16"/>
  <c r="P2061" i="16"/>
  <c r="T2061" i="16"/>
  <c r="Q2061" i="16"/>
  <c r="U2061" i="16"/>
  <c r="R2061" i="16"/>
  <c r="V2061" i="16"/>
  <c r="W2061" i="16"/>
  <c r="O2062" i="16"/>
  <c r="S2062" i="16"/>
  <c r="P2062" i="16"/>
  <c r="T2062" i="16"/>
  <c r="Q2062" i="16"/>
  <c r="U2062" i="16"/>
  <c r="R2062" i="16"/>
  <c r="V2062" i="16"/>
  <c r="W2062" i="16"/>
  <c r="O2063" i="16"/>
  <c r="S2063" i="16"/>
  <c r="P2063" i="16"/>
  <c r="T2063" i="16"/>
  <c r="Q2063" i="16"/>
  <c r="U2063" i="16"/>
  <c r="R2063" i="16"/>
  <c r="V2063" i="16"/>
  <c r="W2063" i="16"/>
  <c r="O2064" i="16"/>
  <c r="S2064" i="16"/>
  <c r="P2064" i="16"/>
  <c r="T2064" i="16"/>
  <c r="Q2064" i="16"/>
  <c r="U2064" i="16"/>
  <c r="R2064" i="16"/>
  <c r="V2064" i="16"/>
  <c r="W2064" i="16"/>
  <c r="O2065" i="16"/>
  <c r="S2065" i="16"/>
  <c r="P2065" i="16"/>
  <c r="T2065" i="16"/>
  <c r="Q2065" i="16"/>
  <c r="U2065" i="16"/>
  <c r="R2065" i="16"/>
  <c r="V2065" i="16"/>
  <c r="W2065" i="16"/>
  <c r="O2066" i="16"/>
  <c r="S2066" i="16"/>
  <c r="P2066" i="16"/>
  <c r="T2066" i="16"/>
  <c r="Q2066" i="16"/>
  <c r="U2066" i="16"/>
  <c r="R2066" i="16"/>
  <c r="V2066" i="16"/>
  <c r="W2066" i="16"/>
  <c r="O2067" i="16"/>
  <c r="S2067" i="16"/>
  <c r="P2067" i="16"/>
  <c r="T2067" i="16"/>
  <c r="Q2067" i="16"/>
  <c r="U2067" i="16"/>
  <c r="R2067" i="16"/>
  <c r="V2067" i="16"/>
  <c r="W2067" i="16"/>
  <c r="O2068" i="16"/>
  <c r="S2068" i="16"/>
  <c r="P2068" i="16"/>
  <c r="T2068" i="16"/>
  <c r="Q2068" i="16"/>
  <c r="U2068" i="16"/>
  <c r="R2068" i="16"/>
  <c r="V2068" i="16"/>
  <c r="W2068" i="16"/>
  <c r="O2069" i="16"/>
  <c r="S2069" i="16"/>
  <c r="P2069" i="16"/>
  <c r="T2069" i="16"/>
  <c r="Q2069" i="16"/>
  <c r="U2069" i="16"/>
  <c r="R2069" i="16"/>
  <c r="V2069" i="16"/>
  <c r="W2069" i="16"/>
  <c r="O2070" i="16"/>
  <c r="S2070" i="16"/>
  <c r="P2070" i="16"/>
  <c r="T2070" i="16"/>
  <c r="Q2070" i="16"/>
  <c r="U2070" i="16"/>
  <c r="R2070" i="16"/>
  <c r="V2070" i="16"/>
  <c r="W2070" i="16"/>
  <c r="O2071" i="16"/>
  <c r="S2071" i="16"/>
  <c r="P2071" i="16"/>
  <c r="T2071" i="16"/>
  <c r="Q2071" i="16"/>
  <c r="U2071" i="16"/>
  <c r="R2071" i="16"/>
  <c r="V2071" i="16"/>
  <c r="W2071" i="16"/>
  <c r="O2072" i="16"/>
  <c r="S2072" i="16"/>
  <c r="P2072" i="16"/>
  <c r="T2072" i="16"/>
  <c r="Q2072" i="16"/>
  <c r="U2072" i="16"/>
  <c r="R2072" i="16"/>
  <c r="V2072" i="16"/>
  <c r="W2072" i="16"/>
  <c r="O2073" i="16"/>
  <c r="S2073" i="16"/>
  <c r="P2073" i="16"/>
  <c r="T2073" i="16"/>
  <c r="Q2073" i="16"/>
  <c r="U2073" i="16"/>
  <c r="R2073" i="16"/>
  <c r="V2073" i="16"/>
  <c r="W2073" i="16"/>
  <c r="O2074" i="16"/>
  <c r="S2074" i="16"/>
  <c r="P2074" i="16"/>
  <c r="T2074" i="16"/>
  <c r="Q2074" i="16"/>
  <c r="U2074" i="16"/>
  <c r="R2074" i="16"/>
  <c r="V2074" i="16"/>
  <c r="W2074" i="16"/>
  <c r="O2075" i="16"/>
  <c r="S2075" i="16"/>
  <c r="P2075" i="16"/>
  <c r="T2075" i="16"/>
  <c r="Q2075" i="16"/>
  <c r="U2075" i="16"/>
  <c r="R2075" i="16"/>
  <c r="V2075" i="16"/>
  <c r="W2075" i="16"/>
  <c r="O2076" i="16"/>
  <c r="S2076" i="16"/>
  <c r="P2076" i="16"/>
  <c r="T2076" i="16"/>
  <c r="Q2076" i="16"/>
  <c r="U2076" i="16"/>
  <c r="R2076" i="16"/>
  <c r="V2076" i="16"/>
  <c r="W2076" i="16"/>
  <c r="O2077" i="16"/>
  <c r="S2077" i="16"/>
  <c r="P2077" i="16"/>
  <c r="T2077" i="16"/>
  <c r="Q2077" i="16"/>
  <c r="U2077" i="16"/>
  <c r="R2077" i="16"/>
  <c r="V2077" i="16"/>
  <c r="W2077" i="16"/>
  <c r="O2078" i="16"/>
  <c r="S2078" i="16"/>
  <c r="P2078" i="16"/>
  <c r="T2078" i="16"/>
  <c r="Q2078" i="16"/>
  <c r="U2078" i="16"/>
  <c r="R2078" i="16"/>
  <c r="V2078" i="16"/>
  <c r="W2078" i="16"/>
  <c r="O2079" i="16"/>
  <c r="S2079" i="16"/>
  <c r="P2079" i="16"/>
  <c r="T2079" i="16"/>
  <c r="Q2079" i="16"/>
  <c r="U2079" i="16"/>
  <c r="R2079" i="16"/>
  <c r="V2079" i="16"/>
  <c r="W2079" i="16"/>
  <c r="O2080" i="16"/>
  <c r="S2080" i="16"/>
  <c r="P2080" i="16"/>
  <c r="T2080" i="16"/>
  <c r="Q2080" i="16"/>
  <c r="U2080" i="16"/>
  <c r="R2080" i="16"/>
  <c r="V2080" i="16"/>
  <c r="W2080" i="16"/>
  <c r="O2081" i="16"/>
  <c r="S2081" i="16"/>
  <c r="P2081" i="16"/>
  <c r="T2081" i="16"/>
  <c r="Q2081" i="16"/>
  <c r="U2081" i="16"/>
  <c r="R2081" i="16"/>
  <c r="V2081" i="16"/>
  <c r="W2081" i="16"/>
  <c r="O2082" i="16"/>
  <c r="S2082" i="16"/>
  <c r="P2082" i="16"/>
  <c r="T2082" i="16"/>
  <c r="Q2082" i="16"/>
  <c r="U2082" i="16"/>
  <c r="R2082" i="16"/>
  <c r="V2082" i="16"/>
  <c r="W2082" i="16"/>
  <c r="O2083" i="16"/>
  <c r="S2083" i="16"/>
  <c r="P2083" i="16"/>
  <c r="T2083" i="16"/>
  <c r="Q2083" i="16"/>
  <c r="U2083" i="16"/>
  <c r="R2083" i="16"/>
  <c r="V2083" i="16"/>
  <c r="W2083" i="16"/>
  <c r="O2084" i="16"/>
  <c r="S2084" i="16"/>
  <c r="P2084" i="16"/>
  <c r="T2084" i="16"/>
  <c r="Q2084" i="16"/>
  <c r="U2084" i="16"/>
  <c r="R2084" i="16"/>
  <c r="V2084" i="16"/>
  <c r="W2084" i="16"/>
  <c r="O2085" i="16"/>
  <c r="S2085" i="16"/>
  <c r="P2085" i="16"/>
  <c r="T2085" i="16"/>
  <c r="Q2085" i="16"/>
  <c r="U2085" i="16"/>
  <c r="R2085" i="16"/>
  <c r="V2085" i="16"/>
  <c r="W2085" i="16"/>
  <c r="O2086" i="16"/>
  <c r="S2086" i="16"/>
  <c r="P2086" i="16"/>
  <c r="T2086" i="16"/>
  <c r="Q2086" i="16"/>
  <c r="U2086" i="16"/>
  <c r="R2086" i="16"/>
  <c r="V2086" i="16"/>
  <c r="W2086" i="16"/>
  <c r="O2087" i="16"/>
  <c r="S2087" i="16"/>
  <c r="P2087" i="16"/>
  <c r="T2087" i="16"/>
  <c r="Q2087" i="16"/>
  <c r="U2087" i="16"/>
  <c r="R2087" i="16"/>
  <c r="V2087" i="16"/>
  <c r="W2087" i="16"/>
  <c r="O2088" i="16"/>
  <c r="S2088" i="16"/>
  <c r="P2088" i="16"/>
  <c r="T2088" i="16"/>
  <c r="Q2088" i="16"/>
  <c r="U2088" i="16"/>
  <c r="R2088" i="16"/>
  <c r="V2088" i="16"/>
  <c r="W2088" i="16"/>
  <c r="O2089" i="16"/>
  <c r="S2089" i="16"/>
  <c r="P2089" i="16"/>
  <c r="T2089" i="16"/>
  <c r="Q2089" i="16"/>
  <c r="U2089" i="16"/>
  <c r="R2089" i="16"/>
  <c r="V2089" i="16"/>
  <c r="W2089" i="16"/>
  <c r="O2090" i="16"/>
  <c r="S2090" i="16"/>
  <c r="P2090" i="16"/>
  <c r="T2090" i="16"/>
  <c r="Q2090" i="16"/>
  <c r="U2090" i="16"/>
  <c r="R2090" i="16"/>
  <c r="V2090" i="16"/>
  <c r="W2090" i="16"/>
  <c r="O2091" i="16"/>
  <c r="S2091" i="16"/>
  <c r="P2091" i="16"/>
  <c r="T2091" i="16"/>
  <c r="Q2091" i="16"/>
  <c r="U2091" i="16"/>
  <c r="R2091" i="16"/>
  <c r="V2091" i="16"/>
  <c r="W2091" i="16"/>
  <c r="O2092" i="16"/>
  <c r="S2092" i="16"/>
  <c r="P2092" i="16"/>
  <c r="T2092" i="16"/>
  <c r="Q2092" i="16"/>
  <c r="U2092" i="16"/>
  <c r="R2092" i="16"/>
  <c r="V2092" i="16"/>
  <c r="W2092" i="16"/>
  <c r="O2093" i="16"/>
  <c r="S2093" i="16"/>
  <c r="P2093" i="16"/>
  <c r="T2093" i="16"/>
  <c r="Q2093" i="16"/>
  <c r="U2093" i="16"/>
  <c r="R2093" i="16"/>
  <c r="V2093" i="16"/>
  <c r="W2093" i="16"/>
  <c r="O2094" i="16"/>
  <c r="S2094" i="16"/>
  <c r="P2094" i="16"/>
  <c r="T2094" i="16"/>
  <c r="Q2094" i="16"/>
  <c r="U2094" i="16"/>
  <c r="R2094" i="16"/>
  <c r="V2094" i="16"/>
  <c r="W2094" i="16"/>
  <c r="O2095" i="16"/>
  <c r="S2095" i="16"/>
  <c r="P2095" i="16"/>
  <c r="T2095" i="16"/>
  <c r="Q2095" i="16"/>
  <c r="U2095" i="16"/>
  <c r="R2095" i="16"/>
  <c r="V2095" i="16"/>
  <c r="W2095" i="16"/>
  <c r="O2096" i="16"/>
  <c r="S2096" i="16"/>
  <c r="P2096" i="16"/>
  <c r="T2096" i="16"/>
  <c r="Q2096" i="16"/>
  <c r="U2096" i="16"/>
  <c r="R2096" i="16"/>
  <c r="V2096" i="16"/>
  <c r="W2096" i="16"/>
  <c r="O2097" i="16"/>
  <c r="S2097" i="16"/>
  <c r="P2097" i="16"/>
  <c r="T2097" i="16"/>
  <c r="Q2097" i="16"/>
  <c r="U2097" i="16"/>
  <c r="R2097" i="16"/>
  <c r="V2097" i="16"/>
  <c r="W2097" i="16"/>
  <c r="O2098" i="16"/>
  <c r="S2098" i="16"/>
  <c r="P2098" i="16"/>
  <c r="T2098" i="16"/>
  <c r="Q2098" i="16"/>
  <c r="U2098" i="16"/>
  <c r="R2098" i="16"/>
  <c r="V2098" i="16"/>
  <c r="W2098" i="16"/>
  <c r="O2099" i="16"/>
  <c r="S2099" i="16"/>
  <c r="P2099" i="16"/>
  <c r="T2099" i="16"/>
  <c r="Q2099" i="16"/>
  <c r="U2099" i="16"/>
  <c r="R2099" i="16"/>
  <c r="V2099" i="16"/>
  <c r="W2099" i="16"/>
  <c r="O2100" i="16"/>
  <c r="S2100" i="16"/>
  <c r="P2100" i="16"/>
  <c r="T2100" i="16"/>
  <c r="Q2100" i="16"/>
  <c r="U2100" i="16"/>
  <c r="R2100" i="16"/>
  <c r="V2100" i="16"/>
  <c r="W2100" i="16"/>
  <c r="O2101" i="16"/>
  <c r="S2101" i="16"/>
  <c r="P2101" i="16"/>
  <c r="T2101" i="16"/>
  <c r="Q2101" i="16"/>
  <c r="U2101" i="16"/>
  <c r="R2101" i="16"/>
  <c r="V2101" i="16"/>
  <c r="W2101" i="16"/>
  <c r="O2102" i="16"/>
  <c r="S2102" i="16"/>
  <c r="P2102" i="16"/>
  <c r="T2102" i="16"/>
  <c r="Q2102" i="16"/>
  <c r="U2102" i="16"/>
  <c r="R2102" i="16"/>
  <c r="V2102" i="16"/>
  <c r="W2102" i="16"/>
  <c r="O2103" i="16"/>
  <c r="S2103" i="16"/>
  <c r="P2103" i="16"/>
  <c r="T2103" i="16"/>
  <c r="Q2103" i="16"/>
  <c r="U2103" i="16"/>
  <c r="R2103" i="16"/>
  <c r="V2103" i="16"/>
  <c r="W2103" i="16"/>
  <c r="O2104" i="16"/>
  <c r="S2104" i="16"/>
  <c r="P2104" i="16"/>
  <c r="T2104" i="16"/>
  <c r="Q2104" i="16"/>
  <c r="U2104" i="16"/>
  <c r="R2104" i="16"/>
  <c r="V2104" i="16"/>
  <c r="W2104" i="16"/>
  <c r="O2105" i="16"/>
  <c r="S2105" i="16"/>
  <c r="P2105" i="16"/>
  <c r="T2105" i="16"/>
  <c r="Q2105" i="16"/>
  <c r="U2105" i="16"/>
  <c r="R2105" i="16"/>
  <c r="V2105" i="16"/>
  <c r="W2105" i="16"/>
  <c r="O2106" i="16"/>
  <c r="S2106" i="16"/>
  <c r="P2106" i="16"/>
  <c r="T2106" i="16"/>
  <c r="Q2106" i="16"/>
  <c r="U2106" i="16"/>
  <c r="R2106" i="16"/>
  <c r="V2106" i="16"/>
  <c r="W2106" i="16"/>
  <c r="O2107" i="16"/>
  <c r="S2107" i="16"/>
  <c r="P2107" i="16"/>
  <c r="T2107" i="16"/>
  <c r="Q2107" i="16"/>
  <c r="U2107" i="16"/>
  <c r="R2107" i="16"/>
  <c r="V2107" i="16"/>
  <c r="W2107" i="16"/>
  <c r="O2108" i="16"/>
  <c r="S2108" i="16"/>
  <c r="P2108" i="16"/>
  <c r="T2108" i="16"/>
  <c r="Q2108" i="16"/>
  <c r="U2108" i="16"/>
  <c r="R2108" i="16"/>
  <c r="V2108" i="16"/>
  <c r="W2108" i="16"/>
  <c r="O2109" i="16"/>
  <c r="S2109" i="16"/>
  <c r="P2109" i="16"/>
  <c r="T2109" i="16"/>
  <c r="Q2109" i="16"/>
  <c r="U2109" i="16"/>
  <c r="R2109" i="16"/>
  <c r="V2109" i="16"/>
  <c r="W2109" i="16"/>
  <c r="O2110" i="16"/>
  <c r="S2110" i="16"/>
  <c r="P2110" i="16"/>
  <c r="T2110" i="16"/>
  <c r="Q2110" i="16"/>
  <c r="U2110" i="16"/>
  <c r="R2110" i="16"/>
  <c r="V2110" i="16"/>
  <c r="W2110" i="16"/>
  <c r="O2111" i="16"/>
  <c r="S2111" i="16"/>
  <c r="P2111" i="16"/>
  <c r="T2111" i="16"/>
  <c r="Q2111" i="16"/>
  <c r="U2111" i="16"/>
  <c r="R2111" i="16"/>
  <c r="V2111" i="16"/>
  <c r="W2111" i="16"/>
  <c r="O2112" i="16"/>
  <c r="S2112" i="16"/>
  <c r="P2112" i="16"/>
  <c r="T2112" i="16"/>
  <c r="Q2112" i="16"/>
  <c r="U2112" i="16"/>
  <c r="R2112" i="16"/>
  <c r="V2112" i="16"/>
  <c r="W2112" i="16"/>
  <c r="O2113" i="16"/>
  <c r="S2113" i="16"/>
  <c r="P2113" i="16"/>
  <c r="T2113" i="16"/>
  <c r="Q2113" i="16"/>
  <c r="U2113" i="16"/>
  <c r="R2113" i="16"/>
  <c r="V2113" i="16"/>
  <c r="W2113" i="16"/>
  <c r="O2114" i="16"/>
  <c r="S2114" i="16"/>
  <c r="P2114" i="16"/>
  <c r="T2114" i="16"/>
  <c r="Q2114" i="16"/>
  <c r="U2114" i="16"/>
  <c r="R2114" i="16"/>
  <c r="V2114" i="16"/>
  <c r="W2114" i="16"/>
  <c r="O2115" i="16"/>
  <c r="S2115" i="16"/>
  <c r="P2115" i="16"/>
  <c r="T2115" i="16"/>
  <c r="Q2115" i="16"/>
  <c r="U2115" i="16"/>
  <c r="R2115" i="16"/>
  <c r="V2115" i="16"/>
  <c r="W2115" i="16"/>
  <c r="O2116" i="16"/>
  <c r="S2116" i="16"/>
  <c r="P2116" i="16"/>
  <c r="T2116" i="16"/>
  <c r="Q2116" i="16"/>
  <c r="U2116" i="16"/>
  <c r="R2116" i="16"/>
  <c r="V2116" i="16"/>
  <c r="W2116" i="16"/>
  <c r="O2117" i="16"/>
  <c r="S2117" i="16"/>
  <c r="P2117" i="16"/>
  <c r="T2117" i="16"/>
  <c r="Q2117" i="16"/>
  <c r="U2117" i="16"/>
  <c r="R2117" i="16"/>
  <c r="V2117" i="16"/>
  <c r="W2117" i="16"/>
  <c r="O2118" i="16"/>
  <c r="S2118" i="16"/>
  <c r="P2118" i="16"/>
  <c r="T2118" i="16"/>
  <c r="Q2118" i="16"/>
  <c r="U2118" i="16"/>
  <c r="R2118" i="16"/>
  <c r="V2118" i="16"/>
  <c r="W2118" i="16"/>
  <c r="O2119" i="16"/>
  <c r="S2119" i="16"/>
  <c r="P2119" i="16"/>
  <c r="T2119" i="16"/>
  <c r="Q2119" i="16"/>
  <c r="U2119" i="16"/>
  <c r="R2119" i="16"/>
  <c r="V2119" i="16"/>
  <c r="W2119" i="16"/>
  <c r="O2120" i="16"/>
  <c r="S2120" i="16"/>
  <c r="P2120" i="16"/>
  <c r="T2120" i="16"/>
  <c r="Q2120" i="16"/>
  <c r="U2120" i="16"/>
  <c r="R2120" i="16"/>
  <c r="V2120" i="16"/>
  <c r="W2120" i="16"/>
  <c r="O2121" i="16"/>
  <c r="S2121" i="16"/>
  <c r="P2121" i="16"/>
  <c r="T2121" i="16"/>
  <c r="Q2121" i="16"/>
  <c r="U2121" i="16"/>
  <c r="R2121" i="16"/>
  <c r="V2121" i="16"/>
  <c r="W2121" i="16"/>
  <c r="O2122" i="16"/>
  <c r="S2122" i="16"/>
  <c r="P2122" i="16"/>
  <c r="T2122" i="16"/>
  <c r="Q2122" i="16"/>
  <c r="U2122" i="16"/>
  <c r="R2122" i="16"/>
  <c r="V2122" i="16"/>
  <c r="W2122" i="16"/>
  <c r="O2123" i="16"/>
  <c r="S2123" i="16"/>
  <c r="P2123" i="16"/>
  <c r="T2123" i="16"/>
  <c r="Q2123" i="16"/>
  <c r="U2123" i="16"/>
  <c r="R2123" i="16"/>
  <c r="V2123" i="16"/>
  <c r="W2123" i="16"/>
  <c r="O2124" i="16"/>
  <c r="S2124" i="16"/>
  <c r="P2124" i="16"/>
  <c r="T2124" i="16"/>
  <c r="Q2124" i="16"/>
  <c r="U2124" i="16"/>
  <c r="R2124" i="16"/>
  <c r="V2124" i="16"/>
  <c r="W2124" i="16"/>
  <c r="O2125" i="16"/>
  <c r="S2125" i="16"/>
  <c r="P2125" i="16"/>
  <c r="T2125" i="16"/>
  <c r="Q2125" i="16"/>
  <c r="U2125" i="16"/>
  <c r="R2125" i="16"/>
  <c r="V2125" i="16"/>
  <c r="W2125" i="16"/>
  <c r="O2126" i="16"/>
  <c r="S2126" i="16"/>
  <c r="P2126" i="16"/>
  <c r="T2126" i="16"/>
  <c r="Q2126" i="16"/>
  <c r="U2126" i="16"/>
  <c r="R2126" i="16"/>
  <c r="V2126" i="16"/>
  <c r="W2126" i="16"/>
  <c r="O2127" i="16"/>
  <c r="S2127" i="16"/>
  <c r="P2127" i="16"/>
  <c r="T2127" i="16"/>
  <c r="Q2127" i="16"/>
  <c r="U2127" i="16"/>
  <c r="R2127" i="16"/>
  <c r="V2127" i="16"/>
  <c r="W2127" i="16"/>
  <c r="O2128" i="16"/>
  <c r="S2128" i="16"/>
  <c r="P2128" i="16"/>
  <c r="T2128" i="16"/>
  <c r="Q2128" i="16"/>
  <c r="U2128" i="16"/>
  <c r="R2128" i="16"/>
  <c r="V2128" i="16"/>
  <c r="W2128" i="16"/>
  <c r="O2129" i="16"/>
  <c r="S2129" i="16"/>
  <c r="P2129" i="16"/>
  <c r="T2129" i="16"/>
  <c r="Q2129" i="16"/>
  <c r="U2129" i="16"/>
  <c r="R2129" i="16"/>
  <c r="V2129" i="16"/>
  <c r="W2129" i="16"/>
  <c r="O2130" i="16"/>
  <c r="S2130" i="16"/>
  <c r="P2130" i="16"/>
  <c r="T2130" i="16"/>
  <c r="Q2130" i="16"/>
  <c r="U2130" i="16"/>
  <c r="R2130" i="16"/>
  <c r="V2130" i="16"/>
  <c r="W2130" i="16"/>
  <c r="O2131" i="16"/>
  <c r="S2131" i="16"/>
  <c r="P2131" i="16"/>
  <c r="T2131" i="16"/>
  <c r="Q2131" i="16"/>
  <c r="U2131" i="16"/>
  <c r="R2131" i="16"/>
  <c r="V2131" i="16"/>
  <c r="W2131" i="16"/>
  <c r="O2132" i="16"/>
  <c r="S2132" i="16"/>
  <c r="P2132" i="16"/>
  <c r="T2132" i="16"/>
  <c r="Q2132" i="16"/>
  <c r="U2132" i="16"/>
  <c r="R2132" i="16"/>
  <c r="V2132" i="16"/>
  <c r="W2132" i="16"/>
  <c r="O2133" i="16"/>
  <c r="S2133" i="16"/>
  <c r="P2133" i="16"/>
  <c r="T2133" i="16"/>
  <c r="Q2133" i="16"/>
  <c r="U2133" i="16"/>
  <c r="R2133" i="16"/>
  <c r="V2133" i="16"/>
  <c r="W2133" i="16"/>
  <c r="O2134" i="16"/>
  <c r="S2134" i="16"/>
  <c r="P2134" i="16"/>
  <c r="T2134" i="16"/>
  <c r="Q2134" i="16"/>
  <c r="U2134" i="16"/>
  <c r="R2134" i="16"/>
  <c r="V2134" i="16"/>
  <c r="W2134" i="16"/>
  <c r="O2135" i="16"/>
  <c r="S2135" i="16"/>
  <c r="P2135" i="16"/>
  <c r="T2135" i="16"/>
  <c r="Q2135" i="16"/>
  <c r="U2135" i="16"/>
  <c r="R2135" i="16"/>
  <c r="V2135" i="16"/>
  <c r="W2135" i="16"/>
  <c r="O2136" i="16"/>
  <c r="S2136" i="16"/>
  <c r="P2136" i="16"/>
  <c r="T2136" i="16"/>
  <c r="Q2136" i="16"/>
  <c r="U2136" i="16"/>
  <c r="R2136" i="16"/>
  <c r="V2136" i="16"/>
  <c r="W2136" i="16"/>
  <c r="O2137" i="16"/>
  <c r="S2137" i="16"/>
  <c r="P2137" i="16"/>
  <c r="T2137" i="16"/>
  <c r="Q2137" i="16"/>
  <c r="U2137" i="16"/>
  <c r="R2137" i="16"/>
  <c r="V2137" i="16"/>
  <c r="W2137" i="16"/>
  <c r="O2138" i="16"/>
  <c r="S2138" i="16"/>
  <c r="P2138" i="16"/>
  <c r="T2138" i="16"/>
  <c r="Q2138" i="16"/>
  <c r="U2138" i="16"/>
  <c r="R2138" i="16"/>
  <c r="V2138" i="16"/>
  <c r="W2138" i="16"/>
  <c r="O2139" i="16"/>
  <c r="S2139" i="16"/>
  <c r="P2139" i="16"/>
  <c r="T2139" i="16"/>
  <c r="Q2139" i="16"/>
  <c r="U2139" i="16"/>
  <c r="R2139" i="16"/>
  <c r="V2139" i="16"/>
  <c r="W2139" i="16"/>
  <c r="O2140" i="16"/>
  <c r="S2140" i="16"/>
  <c r="P2140" i="16"/>
  <c r="T2140" i="16"/>
  <c r="Q2140" i="16"/>
  <c r="U2140" i="16"/>
  <c r="R2140" i="16"/>
  <c r="V2140" i="16"/>
  <c r="W2140" i="16"/>
  <c r="O2141" i="16"/>
  <c r="S2141" i="16"/>
  <c r="P2141" i="16"/>
  <c r="T2141" i="16"/>
  <c r="Q2141" i="16"/>
  <c r="U2141" i="16"/>
  <c r="R2141" i="16"/>
  <c r="V2141" i="16"/>
  <c r="W2141" i="16"/>
  <c r="O2142" i="16"/>
  <c r="S2142" i="16"/>
  <c r="P2142" i="16"/>
  <c r="T2142" i="16"/>
  <c r="Q2142" i="16"/>
  <c r="U2142" i="16"/>
  <c r="R2142" i="16"/>
  <c r="V2142" i="16"/>
  <c r="W2142" i="16"/>
  <c r="O2143" i="16"/>
  <c r="S2143" i="16"/>
  <c r="P2143" i="16"/>
  <c r="T2143" i="16"/>
  <c r="Q2143" i="16"/>
  <c r="U2143" i="16"/>
  <c r="R2143" i="16"/>
  <c r="V2143" i="16"/>
  <c r="W2143" i="16"/>
  <c r="O2144" i="16"/>
  <c r="S2144" i="16"/>
  <c r="P2144" i="16"/>
  <c r="T2144" i="16"/>
  <c r="Q2144" i="16"/>
  <c r="U2144" i="16"/>
  <c r="R2144" i="16"/>
  <c r="V2144" i="16"/>
  <c r="W2144" i="16"/>
  <c r="O2145" i="16"/>
  <c r="S2145" i="16"/>
  <c r="P2145" i="16"/>
  <c r="T2145" i="16"/>
  <c r="Q2145" i="16"/>
  <c r="U2145" i="16"/>
  <c r="R2145" i="16"/>
  <c r="V2145" i="16"/>
  <c r="W2145" i="16"/>
  <c r="O2146" i="16"/>
  <c r="S2146" i="16"/>
  <c r="P2146" i="16"/>
  <c r="T2146" i="16"/>
  <c r="Q2146" i="16"/>
  <c r="U2146" i="16"/>
  <c r="R2146" i="16"/>
  <c r="V2146" i="16"/>
  <c r="W2146" i="16"/>
  <c r="O2147" i="16"/>
  <c r="S2147" i="16"/>
  <c r="P2147" i="16"/>
  <c r="T2147" i="16"/>
  <c r="Q2147" i="16"/>
  <c r="U2147" i="16"/>
  <c r="R2147" i="16"/>
  <c r="V2147" i="16"/>
  <c r="W2147" i="16"/>
  <c r="O2148" i="16"/>
  <c r="S2148" i="16"/>
  <c r="P2148" i="16"/>
  <c r="T2148" i="16"/>
  <c r="Q2148" i="16"/>
  <c r="U2148" i="16"/>
  <c r="R2148" i="16"/>
  <c r="V2148" i="16"/>
  <c r="W2148" i="16"/>
  <c r="O2149" i="16"/>
  <c r="S2149" i="16"/>
  <c r="P2149" i="16"/>
  <c r="T2149" i="16"/>
  <c r="Q2149" i="16"/>
  <c r="U2149" i="16"/>
  <c r="R2149" i="16"/>
  <c r="V2149" i="16"/>
  <c r="W2149" i="16"/>
  <c r="O2150" i="16"/>
  <c r="S2150" i="16"/>
  <c r="P2150" i="16"/>
  <c r="T2150" i="16"/>
  <c r="Q2150" i="16"/>
  <c r="U2150" i="16"/>
  <c r="R2150" i="16"/>
  <c r="V2150" i="16"/>
  <c r="W2150" i="16"/>
  <c r="O2151" i="16"/>
  <c r="S2151" i="16"/>
  <c r="P2151" i="16"/>
  <c r="T2151" i="16"/>
  <c r="Q2151" i="16"/>
  <c r="U2151" i="16"/>
  <c r="R2151" i="16"/>
  <c r="V2151" i="16"/>
  <c r="W2151" i="16"/>
  <c r="O2152" i="16"/>
  <c r="S2152" i="16"/>
  <c r="P2152" i="16"/>
  <c r="T2152" i="16"/>
  <c r="Q2152" i="16"/>
  <c r="U2152" i="16"/>
  <c r="R2152" i="16"/>
  <c r="V2152" i="16"/>
  <c r="W2152" i="16"/>
  <c r="O2153" i="16"/>
  <c r="S2153" i="16"/>
  <c r="P2153" i="16"/>
  <c r="T2153" i="16"/>
  <c r="Q2153" i="16"/>
  <c r="U2153" i="16"/>
  <c r="R2153" i="16"/>
  <c r="V2153" i="16"/>
  <c r="W2153" i="16"/>
  <c r="O2154" i="16"/>
  <c r="S2154" i="16"/>
  <c r="P2154" i="16"/>
  <c r="T2154" i="16"/>
  <c r="Q2154" i="16"/>
  <c r="U2154" i="16"/>
  <c r="R2154" i="16"/>
  <c r="V2154" i="16"/>
  <c r="W2154" i="16"/>
  <c r="O2155" i="16"/>
  <c r="S2155" i="16"/>
  <c r="P2155" i="16"/>
  <c r="T2155" i="16"/>
  <c r="Q2155" i="16"/>
  <c r="U2155" i="16"/>
  <c r="R2155" i="16"/>
  <c r="V2155" i="16"/>
  <c r="W2155" i="16"/>
  <c r="O2156" i="16"/>
  <c r="S2156" i="16"/>
  <c r="P2156" i="16"/>
  <c r="T2156" i="16"/>
  <c r="Q2156" i="16"/>
  <c r="U2156" i="16"/>
  <c r="R2156" i="16"/>
  <c r="V2156" i="16"/>
  <c r="W2156" i="16"/>
  <c r="O2157" i="16"/>
  <c r="S2157" i="16"/>
  <c r="P2157" i="16"/>
  <c r="T2157" i="16"/>
  <c r="Q2157" i="16"/>
  <c r="U2157" i="16"/>
  <c r="R2157" i="16"/>
  <c r="V2157" i="16"/>
  <c r="W2157" i="16"/>
  <c r="O2158" i="16"/>
  <c r="S2158" i="16"/>
  <c r="P2158" i="16"/>
  <c r="T2158" i="16"/>
  <c r="Q2158" i="16"/>
  <c r="U2158" i="16"/>
  <c r="R2158" i="16"/>
  <c r="V2158" i="16"/>
  <c r="W2158" i="16"/>
  <c r="O2159" i="16"/>
  <c r="S2159" i="16"/>
  <c r="P2159" i="16"/>
  <c r="T2159" i="16"/>
  <c r="Q2159" i="16"/>
  <c r="U2159" i="16"/>
  <c r="R2159" i="16"/>
  <c r="V2159" i="16"/>
  <c r="W2159" i="16"/>
  <c r="O2160" i="16"/>
  <c r="S2160" i="16"/>
  <c r="P2160" i="16"/>
  <c r="T2160" i="16"/>
  <c r="Q2160" i="16"/>
  <c r="U2160" i="16"/>
  <c r="R2160" i="16"/>
  <c r="V2160" i="16"/>
  <c r="W2160" i="16"/>
  <c r="O2161" i="16"/>
  <c r="S2161" i="16"/>
  <c r="P2161" i="16"/>
  <c r="T2161" i="16"/>
  <c r="Q2161" i="16"/>
  <c r="U2161" i="16"/>
  <c r="R2161" i="16"/>
  <c r="V2161" i="16"/>
  <c r="W2161" i="16"/>
  <c r="O2162" i="16"/>
  <c r="S2162" i="16"/>
  <c r="P2162" i="16"/>
  <c r="T2162" i="16"/>
  <c r="Q2162" i="16"/>
  <c r="U2162" i="16"/>
  <c r="R2162" i="16"/>
  <c r="V2162" i="16"/>
  <c r="W2162" i="16"/>
  <c r="O2163" i="16"/>
  <c r="S2163" i="16"/>
  <c r="P2163" i="16"/>
  <c r="T2163" i="16"/>
  <c r="Q2163" i="16"/>
  <c r="U2163" i="16"/>
  <c r="R2163" i="16"/>
  <c r="V2163" i="16"/>
  <c r="W2163" i="16"/>
  <c r="O2164" i="16"/>
  <c r="S2164" i="16"/>
  <c r="P2164" i="16"/>
  <c r="T2164" i="16"/>
  <c r="Q2164" i="16"/>
  <c r="U2164" i="16"/>
  <c r="R2164" i="16"/>
  <c r="V2164" i="16"/>
  <c r="W2164" i="16"/>
  <c r="O2165" i="16"/>
  <c r="S2165" i="16"/>
  <c r="P2165" i="16"/>
  <c r="T2165" i="16"/>
  <c r="Q2165" i="16"/>
  <c r="U2165" i="16"/>
  <c r="R2165" i="16"/>
  <c r="V2165" i="16"/>
  <c r="W2165" i="16"/>
  <c r="O2166" i="16"/>
  <c r="S2166" i="16"/>
  <c r="P2166" i="16"/>
  <c r="T2166" i="16"/>
  <c r="Q2166" i="16"/>
  <c r="U2166" i="16"/>
  <c r="R2166" i="16"/>
  <c r="V2166" i="16"/>
  <c r="W2166" i="16"/>
  <c r="O2167" i="16"/>
  <c r="S2167" i="16"/>
  <c r="P2167" i="16"/>
  <c r="T2167" i="16"/>
  <c r="Q2167" i="16"/>
  <c r="U2167" i="16"/>
  <c r="R2167" i="16"/>
  <c r="V2167" i="16"/>
  <c r="W2167" i="16"/>
  <c r="O2168" i="16"/>
  <c r="S2168" i="16"/>
  <c r="P2168" i="16"/>
  <c r="T2168" i="16"/>
  <c r="Q2168" i="16"/>
  <c r="U2168" i="16"/>
  <c r="R2168" i="16"/>
  <c r="V2168" i="16"/>
  <c r="W2168" i="16"/>
  <c r="O2169" i="16"/>
  <c r="S2169" i="16"/>
  <c r="P2169" i="16"/>
  <c r="T2169" i="16"/>
  <c r="Q2169" i="16"/>
  <c r="U2169" i="16"/>
  <c r="R2169" i="16"/>
  <c r="V2169" i="16"/>
  <c r="W2169" i="16"/>
  <c r="O2170" i="16"/>
  <c r="S2170" i="16"/>
  <c r="P2170" i="16"/>
  <c r="T2170" i="16"/>
  <c r="Q2170" i="16"/>
  <c r="U2170" i="16"/>
  <c r="R2170" i="16"/>
  <c r="V2170" i="16"/>
  <c r="W2170" i="16"/>
  <c r="O2171" i="16"/>
  <c r="S2171" i="16"/>
  <c r="P2171" i="16"/>
  <c r="T2171" i="16"/>
  <c r="Q2171" i="16"/>
  <c r="U2171" i="16"/>
  <c r="R2171" i="16"/>
  <c r="V2171" i="16"/>
  <c r="W2171" i="16"/>
  <c r="O2172" i="16"/>
  <c r="S2172" i="16"/>
  <c r="P2172" i="16"/>
  <c r="T2172" i="16"/>
  <c r="Q2172" i="16"/>
  <c r="U2172" i="16"/>
  <c r="R2172" i="16"/>
  <c r="V2172" i="16"/>
  <c r="W2172" i="16"/>
  <c r="O2173" i="16"/>
  <c r="S2173" i="16"/>
  <c r="P2173" i="16"/>
  <c r="T2173" i="16"/>
  <c r="Q2173" i="16"/>
  <c r="U2173" i="16"/>
  <c r="R2173" i="16"/>
  <c r="V2173" i="16"/>
  <c r="W2173" i="16"/>
  <c r="O2174" i="16"/>
  <c r="S2174" i="16"/>
  <c r="P2174" i="16"/>
  <c r="T2174" i="16"/>
  <c r="Q2174" i="16"/>
  <c r="U2174" i="16"/>
  <c r="R2174" i="16"/>
  <c r="V2174" i="16"/>
  <c r="W2174" i="16"/>
  <c r="O2175" i="16"/>
  <c r="S2175" i="16"/>
  <c r="P2175" i="16"/>
  <c r="T2175" i="16"/>
  <c r="Q2175" i="16"/>
  <c r="U2175" i="16"/>
  <c r="R2175" i="16"/>
  <c r="V2175" i="16"/>
  <c r="W2175" i="16"/>
  <c r="O2176" i="16"/>
  <c r="S2176" i="16"/>
  <c r="P2176" i="16"/>
  <c r="T2176" i="16"/>
  <c r="Q2176" i="16"/>
  <c r="U2176" i="16"/>
  <c r="R2176" i="16"/>
  <c r="V2176" i="16"/>
  <c r="W2176" i="16"/>
  <c r="O2177" i="16"/>
  <c r="S2177" i="16"/>
  <c r="P2177" i="16"/>
  <c r="T2177" i="16"/>
  <c r="Q2177" i="16"/>
  <c r="U2177" i="16"/>
  <c r="R2177" i="16"/>
  <c r="V2177" i="16"/>
  <c r="W2177" i="16"/>
  <c r="O2178" i="16"/>
  <c r="S2178" i="16"/>
  <c r="P2178" i="16"/>
  <c r="T2178" i="16"/>
  <c r="Q2178" i="16"/>
  <c r="U2178" i="16"/>
  <c r="R2178" i="16"/>
  <c r="V2178" i="16"/>
  <c r="W2178" i="16"/>
  <c r="O2179" i="16"/>
  <c r="S2179" i="16"/>
  <c r="P2179" i="16"/>
  <c r="T2179" i="16"/>
  <c r="Q2179" i="16"/>
  <c r="U2179" i="16"/>
  <c r="R2179" i="16"/>
  <c r="V2179" i="16"/>
  <c r="W2179" i="16"/>
  <c r="O2180" i="16"/>
  <c r="S2180" i="16"/>
  <c r="P2180" i="16"/>
  <c r="T2180" i="16"/>
  <c r="Q2180" i="16"/>
  <c r="U2180" i="16"/>
  <c r="R2180" i="16"/>
  <c r="V2180" i="16"/>
  <c r="W2180" i="16"/>
  <c r="O2181" i="16"/>
  <c r="S2181" i="16"/>
  <c r="P2181" i="16"/>
  <c r="T2181" i="16"/>
  <c r="Q2181" i="16"/>
  <c r="U2181" i="16"/>
  <c r="R2181" i="16"/>
  <c r="V2181" i="16"/>
  <c r="W2181" i="16"/>
  <c r="O2182" i="16"/>
  <c r="S2182" i="16"/>
  <c r="P2182" i="16"/>
  <c r="T2182" i="16"/>
  <c r="Q2182" i="16"/>
  <c r="U2182" i="16"/>
  <c r="R2182" i="16"/>
  <c r="V2182" i="16"/>
  <c r="W2182" i="16"/>
  <c r="O2183" i="16"/>
  <c r="S2183" i="16"/>
  <c r="P2183" i="16"/>
  <c r="T2183" i="16"/>
  <c r="Q2183" i="16"/>
  <c r="U2183" i="16"/>
  <c r="R2183" i="16"/>
  <c r="V2183" i="16"/>
  <c r="W2183" i="16"/>
  <c r="O2184" i="16"/>
  <c r="S2184" i="16"/>
  <c r="P2184" i="16"/>
  <c r="T2184" i="16"/>
  <c r="Q2184" i="16"/>
  <c r="U2184" i="16"/>
  <c r="R2184" i="16"/>
  <c r="V2184" i="16"/>
  <c r="W2184" i="16"/>
  <c r="O2185" i="16"/>
  <c r="S2185" i="16"/>
  <c r="P2185" i="16"/>
  <c r="T2185" i="16"/>
  <c r="Q2185" i="16"/>
  <c r="U2185" i="16"/>
  <c r="R2185" i="16"/>
  <c r="V2185" i="16"/>
  <c r="W2185" i="16"/>
  <c r="O2186" i="16"/>
  <c r="S2186" i="16"/>
  <c r="P2186" i="16"/>
  <c r="T2186" i="16"/>
  <c r="Q2186" i="16"/>
  <c r="U2186" i="16"/>
  <c r="R2186" i="16"/>
  <c r="V2186" i="16"/>
  <c r="W2186" i="16"/>
  <c r="O2187" i="16"/>
  <c r="S2187" i="16"/>
  <c r="P2187" i="16"/>
  <c r="T2187" i="16"/>
  <c r="Q2187" i="16"/>
  <c r="U2187" i="16"/>
  <c r="R2187" i="16"/>
  <c r="V2187" i="16"/>
  <c r="W2187" i="16"/>
  <c r="O2188" i="16"/>
  <c r="S2188" i="16"/>
  <c r="P2188" i="16"/>
  <c r="T2188" i="16"/>
  <c r="Q2188" i="16"/>
  <c r="U2188" i="16"/>
  <c r="R2188" i="16"/>
  <c r="V2188" i="16"/>
  <c r="W2188" i="16"/>
  <c r="O2189" i="16"/>
  <c r="S2189" i="16"/>
  <c r="P2189" i="16"/>
  <c r="T2189" i="16"/>
  <c r="Q2189" i="16"/>
  <c r="U2189" i="16"/>
  <c r="R2189" i="16"/>
  <c r="V2189" i="16"/>
  <c r="W2189" i="16"/>
  <c r="O2190" i="16"/>
  <c r="S2190" i="16"/>
  <c r="P2190" i="16"/>
  <c r="T2190" i="16"/>
  <c r="Q2190" i="16"/>
  <c r="U2190" i="16"/>
  <c r="R2190" i="16"/>
  <c r="V2190" i="16"/>
  <c r="W2190" i="16"/>
  <c r="O2191" i="16"/>
  <c r="S2191" i="16"/>
  <c r="P2191" i="16"/>
  <c r="T2191" i="16"/>
  <c r="Q2191" i="16"/>
  <c r="U2191" i="16"/>
  <c r="R2191" i="16"/>
  <c r="V2191" i="16"/>
  <c r="W2191" i="16"/>
  <c r="O2192" i="16"/>
  <c r="S2192" i="16"/>
  <c r="P2192" i="16"/>
  <c r="T2192" i="16"/>
  <c r="Q2192" i="16"/>
  <c r="U2192" i="16"/>
  <c r="R2192" i="16"/>
  <c r="V2192" i="16"/>
  <c r="W2192" i="16"/>
  <c r="O2193" i="16"/>
  <c r="S2193" i="16"/>
  <c r="P2193" i="16"/>
  <c r="T2193" i="16"/>
  <c r="Q2193" i="16"/>
  <c r="U2193" i="16"/>
  <c r="R2193" i="16"/>
  <c r="V2193" i="16"/>
  <c r="W2193" i="16"/>
  <c r="O2194" i="16"/>
  <c r="S2194" i="16"/>
  <c r="P2194" i="16"/>
  <c r="T2194" i="16"/>
  <c r="Q2194" i="16"/>
  <c r="U2194" i="16"/>
  <c r="R2194" i="16"/>
  <c r="V2194" i="16"/>
  <c r="W2194" i="16"/>
  <c r="O2195" i="16"/>
  <c r="S2195" i="16"/>
  <c r="P2195" i="16"/>
  <c r="T2195" i="16"/>
  <c r="Q2195" i="16"/>
  <c r="U2195" i="16"/>
  <c r="R2195" i="16"/>
  <c r="V2195" i="16"/>
  <c r="W2195" i="16"/>
  <c r="O2196" i="16"/>
  <c r="S2196" i="16"/>
  <c r="P2196" i="16"/>
  <c r="T2196" i="16"/>
  <c r="Q2196" i="16"/>
  <c r="U2196" i="16"/>
  <c r="R2196" i="16"/>
  <c r="V2196" i="16"/>
  <c r="W2196" i="16"/>
  <c r="O2197" i="16"/>
  <c r="S2197" i="16"/>
  <c r="P2197" i="16"/>
  <c r="T2197" i="16"/>
  <c r="Q2197" i="16"/>
  <c r="U2197" i="16"/>
  <c r="R2197" i="16"/>
  <c r="V2197" i="16"/>
  <c r="W2197" i="16"/>
  <c r="O2198" i="16"/>
  <c r="S2198" i="16"/>
  <c r="P2198" i="16"/>
  <c r="T2198" i="16"/>
  <c r="Q2198" i="16"/>
  <c r="U2198" i="16"/>
  <c r="R2198" i="16"/>
  <c r="V2198" i="16"/>
  <c r="W2198" i="16"/>
  <c r="O2199" i="16"/>
  <c r="S2199" i="16"/>
  <c r="P2199" i="16"/>
  <c r="T2199" i="16"/>
  <c r="Q2199" i="16"/>
  <c r="U2199" i="16"/>
  <c r="R2199" i="16"/>
  <c r="V2199" i="16"/>
  <c r="W2199" i="16"/>
  <c r="O2200" i="16"/>
  <c r="S2200" i="16"/>
  <c r="P2200" i="16"/>
  <c r="T2200" i="16"/>
  <c r="Q2200" i="16"/>
  <c r="U2200" i="16"/>
  <c r="R2200" i="16"/>
  <c r="V2200" i="16"/>
  <c r="W2200" i="16"/>
  <c r="O2201" i="16"/>
  <c r="S2201" i="16"/>
  <c r="P2201" i="16"/>
  <c r="T2201" i="16"/>
  <c r="Q2201" i="16"/>
  <c r="U2201" i="16"/>
  <c r="R2201" i="16"/>
  <c r="V2201" i="16"/>
  <c r="W2201" i="16"/>
  <c r="O2202" i="16"/>
  <c r="S2202" i="16"/>
  <c r="P2202" i="16"/>
  <c r="T2202" i="16"/>
  <c r="Q2202" i="16"/>
  <c r="U2202" i="16"/>
  <c r="R2202" i="16"/>
  <c r="V2202" i="16"/>
  <c r="W2202" i="16"/>
  <c r="O2203" i="16"/>
  <c r="S2203" i="16"/>
  <c r="P2203" i="16"/>
  <c r="T2203" i="16"/>
  <c r="Q2203" i="16"/>
  <c r="U2203" i="16"/>
  <c r="R2203" i="16"/>
  <c r="V2203" i="16"/>
  <c r="W2203" i="16"/>
  <c r="O2204" i="16"/>
  <c r="S2204" i="16"/>
  <c r="P2204" i="16"/>
  <c r="T2204" i="16"/>
  <c r="Q2204" i="16"/>
  <c r="U2204" i="16"/>
  <c r="R2204" i="16"/>
  <c r="V2204" i="16"/>
  <c r="W2204" i="16"/>
  <c r="O2205" i="16"/>
  <c r="S2205" i="16"/>
  <c r="P2205" i="16"/>
  <c r="T2205" i="16"/>
  <c r="Q2205" i="16"/>
  <c r="U2205" i="16"/>
  <c r="R2205" i="16"/>
  <c r="V2205" i="16"/>
  <c r="W2205" i="16"/>
  <c r="O2206" i="16"/>
  <c r="S2206" i="16"/>
  <c r="P2206" i="16"/>
  <c r="T2206" i="16"/>
  <c r="Q2206" i="16"/>
  <c r="U2206" i="16"/>
  <c r="R2206" i="16"/>
  <c r="V2206" i="16"/>
  <c r="W2206" i="16"/>
  <c r="O2207" i="16"/>
  <c r="S2207" i="16"/>
  <c r="P2207" i="16"/>
  <c r="T2207" i="16"/>
  <c r="Q2207" i="16"/>
  <c r="U2207" i="16"/>
  <c r="R2207" i="16"/>
  <c r="V2207" i="16"/>
  <c r="W2207" i="16"/>
  <c r="O2208" i="16"/>
  <c r="S2208" i="16"/>
  <c r="P2208" i="16"/>
  <c r="T2208" i="16"/>
  <c r="Q2208" i="16"/>
  <c r="U2208" i="16"/>
  <c r="R2208" i="16"/>
  <c r="V2208" i="16"/>
  <c r="W2208" i="16"/>
  <c r="O2209" i="16"/>
  <c r="S2209" i="16"/>
  <c r="P2209" i="16"/>
  <c r="T2209" i="16"/>
  <c r="Q2209" i="16"/>
  <c r="U2209" i="16"/>
  <c r="R2209" i="16"/>
  <c r="V2209" i="16"/>
  <c r="W2209" i="16"/>
  <c r="O2210" i="16"/>
  <c r="S2210" i="16"/>
  <c r="P2210" i="16"/>
  <c r="T2210" i="16"/>
  <c r="Q2210" i="16"/>
  <c r="U2210" i="16"/>
  <c r="R2210" i="16"/>
  <c r="V2210" i="16"/>
  <c r="W2210" i="16"/>
  <c r="O2211" i="16"/>
  <c r="S2211" i="16"/>
  <c r="P2211" i="16"/>
  <c r="T2211" i="16"/>
  <c r="Q2211" i="16"/>
  <c r="U2211" i="16"/>
  <c r="R2211" i="16"/>
  <c r="V2211" i="16"/>
  <c r="W2211" i="16"/>
  <c r="O2212" i="16"/>
  <c r="S2212" i="16"/>
  <c r="P2212" i="16"/>
  <c r="T2212" i="16"/>
  <c r="Q2212" i="16"/>
  <c r="U2212" i="16"/>
  <c r="R2212" i="16"/>
  <c r="V2212" i="16"/>
  <c r="W2212" i="16"/>
  <c r="O2213" i="16"/>
  <c r="S2213" i="16"/>
  <c r="P2213" i="16"/>
  <c r="T2213" i="16"/>
  <c r="Q2213" i="16"/>
  <c r="U2213" i="16"/>
  <c r="R2213" i="16"/>
  <c r="V2213" i="16"/>
  <c r="W2213" i="16"/>
  <c r="O2214" i="16"/>
  <c r="S2214" i="16"/>
  <c r="P2214" i="16"/>
  <c r="T2214" i="16"/>
  <c r="Q2214" i="16"/>
  <c r="U2214" i="16"/>
  <c r="R2214" i="16"/>
  <c r="V2214" i="16"/>
  <c r="W2214" i="16"/>
  <c r="O2215" i="16"/>
  <c r="S2215" i="16"/>
  <c r="P2215" i="16"/>
  <c r="T2215" i="16"/>
  <c r="Q2215" i="16"/>
  <c r="U2215" i="16"/>
  <c r="R2215" i="16"/>
  <c r="V2215" i="16"/>
  <c r="W2215" i="16"/>
  <c r="O2216" i="16"/>
  <c r="S2216" i="16"/>
  <c r="P2216" i="16"/>
  <c r="T2216" i="16"/>
  <c r="Q2216" i="16"/>
  <c r="U2216" i="16"/>
  <c r="R2216" i="16"/>
  <c r="V2216" i="16"/>
  <c r="W2216" i="16"/>
  <c r="O2217" i="16"/>
  <c r="S2217" i="16"/>
  <c r="P2217" i="16"/>
  <c r="T2217" i="16"/>
  <c r="Q2217" i="16"/>
  <c r="U2217" i="16"/>
  <c r="R2217" i="16"/>
  <c r="V2217" i="16"/>
  <c r="W2217" i="16"/>
  <c r="O2218" i="16"/>
  <c r="S2218" i="16"/>
  <c r="P2218" i="16"/>
  <c r="T2218" i="16"/>
  <c r="Q2218" i="16"/>
  <c r="U2218" i="16"/>
  <c r="R2218" i="16"/>
  <c r="V2218" i="16"/>
  <c r="W2218" i="16"/>
  <c r="O2219" i="16"/>
  <c r="S2219" i="16"/>
  <c r="P2219" i="16"/>
  <c r="T2219" i="16"/>
  <c r="Q2219" i="16"/>
  <c r="U2219" i="16"/>
  <c r="R2219" i="16"/>
  <c r="V2219" i="16"/>
  <c r="W2219" i="16"/>
  <c r="O2220" i="16"/>
  <c r="S2220" i="16"/>
  <c r="P2220" i="16"/>
  <c r="T2220" i="16"/>
  <c r="Q2220" i="16"/>
  <c r="U2220" i="16"/>
  <c r="R2220" i="16"/>
  <c r="V2220" i="16"/>
  <c r="W2220" i="16"/>
  <c r="O2221" i="16"/>
  <c r="S2221" i="16"/>
  <c r="P2221" i="16"/>
  <c r="T2221" i="16"/>
  <c r="Q2221" i="16"/>
  <c r="U2221" i="16"/>
  <c r="R2221" i="16"/>
  <c r="V2221" i="16"/>
  <c r="W2221" i="16"/>
  <c r="O2222" i="16"/>
  <c r="S2222" i="16"/>
  <c r="P2222" i="16"/>
  <c r="T2222" i="16"/>
  <c r="Q2222" i="16"/>
  <c r="U2222" i="16"/>
  <c r="R2222" i="16"/>
  <c r="V2222" i="16"/>
  <c r="W2222" i="16"/>
  <c r="O2223" i="16"/>
  <c r="S2223" i="16"/>
  <c r="P2223" i="16"/>
  <c r="T2223" i="16"/>
  <c r="Q2223" i="16"/>
  <c r="U2223" i="16"/>
  <c r="R2223" i="16"/>
  <c r="V2223" i="16"/>
  <c r="W2223" i="16"/>
  <c r="O2224" i="16"/>
  <c r="S2224" i="16"/>
  <c r="P2224" i="16"/>
  <c r="T2224" i="16"/>
  <c r="Q2224" i="16"/>
  <c r="U2224" i="16"/>
  <c r="R2224" i="16"/>
  <c r="V2224" i="16"/>
  <c r="W2224" i="16"/>
  <c r="O2225" i="16"/>
  <c r="S2225" i="16"/>
  <c r="P2225" i="16"/>
  <c r="T2225" i="16"/>
  <c r="Q2225" i="16"/>
  <c r="U2225" i="16"/>
  <c r="R2225" i="16"/>
  <c r="V2225" i="16"/>
  <c r="W2225" i="16"/>
  <c r="O2226" i="16"/>
  <c r="S2226" i="16"/>
  <c r="P2226" i="16"/>
  <c r="T2226" i="16"/>
  <c r="Q2226" i="16"/>
  <c r="U2226" i="16"/>
  <c r="R2226" i="16"/>
  <c r="V2226" i="16"/>
  <c r="W2226" i="16"/>
  <c r="O2227" i="16"/>
  <c r="S2227" i="16"/>
  <c r="P2227" i="16"/>
  <c r="T2227" i="16"/>
  <c r="Q2227" i="16"/>
  <c r="U2227" i="16"/>
  <c r="R2227" i="16"/>
  <c r="V2227" i="16"/>
  <c r="W2227" i="16"/>
  <c r="O2228" i="16"/>
  <c r="S2228" i="16"/>
  <c r="P2228" i="16"/>
  <c r="T2228" i="16"/>
  <c r="Q2228" i="16"/>
  <c r="U2228" i="16"/>
  <c r="R2228" i="16"/>
  <c r="V2228" i="16"/>
  <c r="W2228" i="16"/>
  <c r="O2229" i="16"/>
  <c r="S2229" i="16"/>
  <c r="P2229" i="16"/>
  <c r="T2229" i="16"/>
  <c r="Q2229" i="16"/>
  <c r="U2229" i="16"/>
  <c r="R2229" i="16"/>
  <c r="V2229" i="16"/>
  <c r="W2229" i="16"/>
  <c r="O2230" i="16"/>
  <c r="S2230" i="16"/>
  <c r="P2230" i="16"/>
  <c r="T2230" i="16"/>
  <c r="Q2230" i="16"/>
  <c r="U2230" i="16"/>
  <c r="R2230" i="16"/>
  <c r="V2230" i="16"/>
  <c r="W2230" i="16"/>
  <c r="O2231" i="16"/>
  <c r="S2231" i="16"/>
  <c r="P2231" i="16"/>
  <c r="T2231" i="16"/>
  <c r="Q2231" i="16"/>
  <c r="U2231" i="16"/>
  <c r="R2231" i="16"/>
  <c r="V2231" i="16"/>
  <c r="W2231" i="16"/>
  <c r="O2232" i="16"/>
  <c r="S2232" i="16"/>
  <c r="P2232" i="16"/>
  <c r="T2232" i="16"/>
  <c r="Q2232" i="16"/>
  <c r="U2232" i="16"/>
  <c r="R2232" i="16"/>
  <c r="V2232" i="16"/>
  <c r="W2232" i="16"/>
  <c r="O2233" i="16"/>
  <c r="S2233" i="16"/>
  <c r="P2233" i="16"/>
  <c r="T2233" i="16"/>
  <c r="Q2233" i="16"/>
  <c r="U2233" i="16"/>
  <c r="R2233" i="16"/>
  <c r="V2233" i="16"/>
  <c r="W2233" i="16"/>
  <c r="O2234" i="16"/>
  <c r="S2234" i="16"/>
  <c r="P2234" i="16"/>
  <c r="T2234" i="16"/>
  <c r="Q2234" i="16"/>
  <c r="U2234" i="16"/>
  <c r="R2234" i="16"/>
  <c r="V2234" i="16"/>
  <c r="W2234" i="16"/>
  <c r="O2235" i="16"/>
  <c r="S2235" i="16"/>
  <c r="P2235" i="16"/>
  <c r="T2235" i="16"/>
  <c r="Q2235" i="16"/>
  <c r="U2235" i="16"/>
  <c r="R2235" i="16"/>
  <c r="V2235" i="16"/>
  <c r="W2235" i="16"/>
  <c r="O2236" i="16"/>
  <c r="S2236" i="16"/>
  <c r="P2236" i="16"/>
  <c r="T2236" i="16"/>
  <c r="Q2236" i="16"/>
  <c r="U2236" i="16"/>
  <c r="R2236" i="16"/>
  <c r="V2236" i="16"/>
  <c r="W2236" i="16"/>
  <c r="O2237" i="16"/>
  <c r="S2237" i="16"/>
  <c r="P2237" i="16"/>
  <c r="T2237" i="16"/>
  <c r="Q2237" i="16"/>
  <c r="U2237" i="16"/>
  <c r="R2237" i="16"/>
  <c r="V2237" i="16"/>
  <c r="W2237" i="16"/>
  <c r="O2238" i="16"/>
  <c r="S2238" i="16"/>
  <c r="P2238" i="16"/>
  <c r="T2238" i="16"/>
  <c r="Q2238" i="16"/>
  <c r="U2238" i="16"/>
  <c r="R2238" i="16"/>
  <c r="V2238" i="16"/>
  <c r="W2238" i="16"/>
  <c r="O2239" i="16"/>
  <c r="S2239" i="16"/>
  <c r="P2239" i="16"/>
  <c r="T2239" i="16"/>
  <c r="Q2239" i="16"/>
  <c r="U2239" i="16"/>
  <c r="R2239" i="16"/>
  <c r="V2239" i="16"/>
  <c r="W2239" i="16"/>
  <c r="O2240" i="16"/>
  <c r="S2240" i="16"/>
  <c r="P2240" i="16"/>
  <c r="T2240" i="16"/>
  <c r="Q2240" i="16"/>
  <c r="U2240" i="16"/>
  <c r="R2240" i="16"/>
  <c r="V2240" i="16"/>
  <c r="W2240" i="16"/>
  <c r="O2241" i="16"/>
  <c r="S2241" i="16"/>
  <c r="P2241" i="16"/>
  <c r="T2241" i="16"/>
  <c r="Q2241" i="16"/>
  <c r="U2241" i="16"/>
  <c r="R2241" i="16"/>
  <c r="V2241" i="16"/>
  <c r="W2241" i="16"/>
  <c r="O2242" i="16"/>
  <c r="S2242" i="16"/>
  <c r="P2242" i="16"/>
  <c r="T2242" i="16"/>
  <c r="Q2242" i="16"/>
  <c r="U2242" i="16"/>
  <c r="R2242" i="16"/>
  <c r="V2242" i="16"/>
  <c r="W2242" i="16"/>
  <c r="O2243" i="16"/>
  <c r="S2243" i="16"/>
  <c r="P2243" i="16"/>
  <c r="T2243" i="16"/>
  <c r="Q2243" i="16"/>
  <c r="U2243" i="16"/>
  <c r="R2243" i="16"/>
  <c r="V2243" i="16"/>
  <c r="W2243" i="16"/>
  <c r="O2244" i="16"/>
  <c r="S2244" i="16"/>
  <c r="P2244" i="16"/>
  <c r="T2244" i="16"/>
  <c r="Q2244" i="16"/>
  <c r="U2244" i="16"/>
  <c r="R2244" i="16"/>
  <c r="V2244" i="16"/>
  <c r="W2244" i="16"/>
  <c r="O2245" i="16"/>
  <c r="S2245" i="16"/>
  <c r="P2245" i="16"/>
  <c r="T2245" i="16"/>
  <c r="Q2245" i="16"/>
  <c r="U2245" i="16"/>
  <c r="R2245" i="16"/>
  <c r="V2245" i="16"/>
  <c r="W2245" i="16"/>
  <c r="O2246" i="16"/>
  <c r="S2246" i="16"/>
  <c r="P2246" i="16"/>
  <c r="T2246" i="16"/>
  <c r="Q2246" i="16"/>
  <c r="U2246" i="16"/>
  <c r="R2246" i="16"/>
  <c r="V2246" i="16"/>
  <c r="W2246" i="16"/>
  <c r="O2247" i="16"/>
  <c r="S2247" i="16"/>
  <c r="P2247" i="16"/>
  <c r="T2247" i="16"/>
  <c r="Q2247" i="16"/>
  <c r="U2247" i="16"/>
  <c r="R2247" i="16"/>
  <c r="V2247" i="16"/>
  <c r="W2247" i="16"/>
  <c r="O2248" i="16"/>
  <c r="S2248" i="16"/>
  <c r="P2248" i="16"/>
  <c r="T2248" i="16"/>
  <c r="Q2248" i="16"/>
  <c r="U2248" i="16"/>
  <c r="R2248" i="16"/>
  <c r="V2248" i="16"/>
  <c r="W2248" i="16"/>
  <c r="O2249" i="16"/>
  <c r="S2249" i="16"/>
  <c r="P2249" i="16"/>
  <c r="T2249" i="16"/>
  <c r="Q2249" i="16"/>
  <c r="U2249" i="16"/>
  <c r="R2249" i="16"/>
  <c r="V2249" i="16"/>
  <c r="W2249" i="16"/>
  <c r="O2250" i="16"/>
  <c r="S2250" i="16"/>
  <c r="P2250" i="16"/>
  <c r="T2250" i="16"/>
  <c r="Q2250" i="16"/>
  <c r="U2250" i="16"/>
  <c r="R2250" i="16"/>
  <c r="V2250" i="16"/>
  <c r="W2250" i="16"/>
  <c r="O2251" i="16"/>
  <c r="S2251" i="16"/>
  <c r="P2251" i="16"/>
  <c r="T2251" i="16"/>
  <c r="Q2251" i="16"/>
  <c r="U2251" i="16"/>
  <c r="R2251" i="16"/>
  <c r="V2251" i="16"/>
  <c r="W2251" i="16"/>
  <c r="O2252" i="16"/>
  <c r="S2252" i="16"/>
  <c r="P2252" i="16"/>
  <c r="T2252" i="16"/>
  <c r="Q2252" i="16"/>
  <c r="U2252" i="16"/>
  <c r="R2252" i="16"/>
  <c r="V2252" i="16"/>
  <c r="W2252" i="16"/>
  <c r="O2253" i="16"/>
  <c r="S2253" i="16"/>
  <c r="P2253" i="16"/>
  <c r="T2253" i="16"/>
  <c r="Q2253" i="16"/>
  <c r="U2253" i="16"/>
  <c r="R2253" i="16"/>
  <c r="V2253" i="16"/>
  <c r="W2253" i="16"/>
  <c r="O2254" i="16"/>
  <c r="S2254" i="16"/>
  <c r="P2254" i="16"/>
  <c r="T2254" i="16"/>
  <c r="Q2254" i="16"/>
  <c r="U2254" i="16"/>
  <c r="R2254" i="16"/>
  <c r="V2254" i="16"/>
  <c r="W2254" i="16"/>
  <c r="O2255" i="16"/>
  <c r="S2255" i="16"/>
  <c r="P2255" i="16"/>
  <c r="T2255" i="16"/>
  <c r="Q2255" i="16"/>
  <c r="U2255" i="16"/>
  <c r="R2255" i="16"/>
  <c r="V2255" i="16"/>
  <c r="W2255" i="16"/>
  <c r="O2256" i="16"/>
  <c r="S2256" i="16"/>
  <c r="P2256" i="16"/>
  <c r="T2256" i="16"/>
  <c r="Q2256" i="16"/>
  <c r="U2256" i="16"/>
  <c r="R2256" i="16"/>
  <c r="V2256" i="16"/>
  <c r="W2256" i="16"/>
  <c r="O2257" i="16"/>
  <c r="S2257" i="16"/>
  <c r="P2257" i="16"/>
  <c r="T2257" i="16"/>
  <c r="Q2257" i="16"/>
  <c r="U2257" i="16"/>
  <c r="R2257" i="16"/>
  <c r="V2257" i="16"/>
  <c r="W2257" i="16"/>
  <c r="O2258" i="16"/>
  <c r="S2258" i="16"/>
  <c r="P2258" i="16"/>
  <c r="T2258" i="16"/>
  <c r="Q2258" i="16"/>
  <c r="U2258" i="16"/>
  <c r="R2258" i="16"/>
  <c r="V2258" i="16"/>
  <c r="W2258" i="16"/>
  <c r="O2259" i="16"/>
  <c r="S2259" i="16"/>
  <c r="P2259" i="16"/>
  <c r="T2259" i="16"/>
  <c r="Q2259" i="16"/>
  <c r="U2259" i="16"/>
  <c r="R2259" i="16"/>
  <c r="V2259" i="16"/>
  <c r="W2259" i="16"/>
  <c r="O2260" i="16"/>
  <c r="S2260" i="16"/>
  <c r="P2260" i="16"/>
  <c r="T2260" i="16"/>
  <c r="Q2260" i="16"/>
  <c r="U2260" i="16"/>
  <c r="R2260" i="16"/>
  <c r="V2260" i="16"/>
  <c r="W2260" i="16"/>
  <c r="O2261" i="16"/>
  <c r="S2261" i="16"/>
  <c r="P2261" i="16"/>
  <c r="T2261" i="16"/>
  <c r="Q2261" i="16"/>
  <c r="U2261" i="16"/>
  <c r="R2261" i="16"/>
  <c r="V2261" i="16"/>
  <c r="W2261" i="16"/>
  <c r="O2262" i="16"/>
  <c r="S2262" i="16"/>
  <c r="P2262" i="16"/>
  <c r="T2262" i="16"/>
  <c r="Q2262" i="16"/>
  <c r="U2262" i="16"/>
  <c r="R2262" i="16"/>
  <c r="V2262" i="16"/>
  <c r="W2262" i="16"/>
  <c r="O2263" i="16"/>
  <c r="S2263" i="16"/>
  <c r="P2263" i="16"/>
  <c r="T2263" i="16"/>
  <c r="Q2263" i="16"/>
  <c r="U2263" i="16"/>
  <c r="R2263" i="16"/>
  <c r="V2263" i="16"/>
  <c r="W2263" i="16"/>
  <c r="O2264" i="16"/>
  <c r="S2264" i="16"/>
  <c r="P2264" i="16"/>
  <c r="T2264" i="16"/>
  <c r="Q2264" i="16"/>
  <c r="U2264" i="16"/>
  <c r="R2264" i="16"/>
  <c r="V2264" i="16"/>
  <c r="W2264" i="16"/>
  <c r="O2265" i="16"/>
  <c r="S2265" i="16"/>
  <c r="P2265" i="16"/>
  <c r="T2265" i="16"/>
  <c r="Q2265" i="16"/>
  <c r="U2265" i="16"/>
  <c r="R2265" i="16"/>
  <c r="V2265" i="16"/>
  <c r="W2265" i="16"/>
  <c r="O2266" i="16"/>
  <c r="S2266" i="16"/>
  <c r="P2266" i="16"/>
  <c r="T2266" i="16"/>
  <c r="Q2266" i="16"/>
  <c r="U2266" i="16"/>
  <c r="R2266" i="16"/>
  <c r="V2266" i="16"/>
  <c r="W2266" i="16"/>
  <c r="O2267" i="16"/>
  <c r="S2267" i="16"/>
  <c r="P2267" i="16"/>
  <c r="T2267" i="16"/>
  <c r="Q2267" i="16"/>
  <c r="U2267" i="16"/>
  <c r="R2267" i="16"/>
  <c r="V2267" i="16"/>
  <c r="W2267" i="16"/>
  <c r="O2268" i="16"/>
  <c r="S2268" i="16"/>
  <c r="P2268" i="16"/>
  <c r="T2268" i="16"/>
  <c r="Q2268" i="16"/>
  <c r="U2268" i="16"/>
  <c r="R2268" i="16"/>
  <c r="V2268" i="16"/>
  <c r="W2268" i="16"/>
  <c r="O2269" i="16"/>
  <c r="S2269" i="16"/>
  <c r="P2269" i="16"/>
  <c r="T2269" i="16"/>
  <c r="Q2269" i="16"/>
  <c r="U2269" i="16"/>
  <c r="R2269" i="16"/>
  <c r="V2269" i="16"/>
  <c r="W2269" i="16"/>
  <c r="O2270" i="16"/>
  <c r="S2270" i="16"/>
  <c r="P2270" i="16"/>
  <c r="T2270" i="16"/>
  <c r="Q2270" i="16"/>
  <c r="U2270" i="16"/>
  <c r="R2270" i="16"/>
  <c r="V2270" i="16"/>
  <c r="W2270" i="16"/>
  <c r="O2271" i="16"/>
  <c r="S2271" i="16"/>
  <c r="P2271" i="16"/>
  <c r="T2271" i="16"/>
  <c r="Q2271" i="16"/>
  <c r="U2271" i="16"/>
  <c r="R2271" i="16"/>
  <c r="V2271" i="16"/>
  <c r="W2271" i="16"/>
  <c r="O2272" i="16"/>
  <c r="S2272" i="16"/>
  <c r="P2272" i="16"/>
  <c r="T2272" i="16"/>
  <c r="Q2272" i="16"/>
  <c r="U2272" i="16"/>
  <c r="R2272" i="16"/>
  <c r="V2272" i="16"/>
  <c r="W2272" i="16"/>
  <c r="O2273" i="16"/>
  <c r="S2273" i="16"/>
  <c r="P2273" i="16"/>
  <c r="T2273" i="16"/>
  <c r="Q2273" i="16"/>
  <c r="U2273" i="16"/>
  <c r="R2273" i="16"/>
  <c r="V2273" i="16"/>
  <c r="W2273" i="16"/>
  <c r="O2274" i="16"/>
  <c r="S2274" i="16"/>
  <c r="P2274" i="16"/>
  <c r="T2274" i="16"/>
  <c r="Q2274" i="16"/>
  <c r="U2274" i="16"/>
  <c r="R2274" i="16"/>
  <c r="V2274" i="16"/>
  <c r="W2274" i="16"/>
  <c r="O2275" i="16"/>
  <c r="S2275" i="16"/>
  <c r="P2275" i="16"/>
  <c r="T2275" i="16"/>
  <c r="Q2275" i="16"/>
  <c r="U2275" i="16"/>
  <c r="R2275" i="16"/>
  <c r="V2275" i="16"/>
  <c r="W2275" i="16"/>
  <c r="O2276" i="16"/>
  <c r="S2276" i="16"/>
  <c r="P2276" i="16"/>
  <c r="T2276" i="16"/>
  <c r="Q2276" i="16"/>
  <c r="U2276" i="16"/>
  <c r="R2276" i="16"/>
  <c r="V2276" i="16"/>
  <c r="W2276" i="16"/>
  <c r="O2277" i="16"/>
  <c r="S2277" i="16"/>
  <c r="P2277" i="16"/>
  <c r="T2277" i="16"/>
  <c r="Q2277" i="16"/>
  <c r="U2277" i="16"/>
  <c r="R2277" i="16"/>
  <c r="V2277" i="16"/>
  <c r="W2277" i="16"/>
  <c r="O2278" i="16"/>
  <c r="S2278" i="16"/>
  <c r="P2278" i="16"/>
  <c r="T2278" i="16"/>
  <c r="Q2278" i="16"/>
  <c r="U2278" i="16"/>
  <c r="R2278" i="16"/>
  <c r="V2278" i="16"/>
  <c r="W2278" i="16"/>
  <c r="O2279" i="16"/>
  <c r="S2279" i="16"/>
  <c r="P2279" i="16"/>
  <c r="T2279" i="16"/>
  <c r="Q2279" i="16"/>
  <c r="U2279" i="16"/>
  <c r="R2279" i="16"/>
  <c r="V2279" i="16"/>
  <c r="W2279" i="16"/>
  <c r="O2280" i="16"/>
  <c r="S2280" i="16"/>
  <c r="P2280" i="16"/>
  <c r="T2280" i="16"/>
  <c r="Q2280" i="16"/>
  <c r="U2280" i="16"/>
  <c r="R2280" i="16"/>
  <c r="V2280" i="16"/>
  <c r="W2280" i="16"/>
  <c r="O2281" i="16"/>
  <c r="S2281" i="16"/>
  <c r="P2281" i="16"/>
  <c r="T2281" i="16"/>
  <c r="Q2281" i="16"/>
  <c r="U2281" i="16"/>
  <c r="R2281" i="16"/>
  <c r="V2281" i="16"/>
  <c r="W2281" i="16"/>
  <c r="O2282" i="16"/>
  <c r="S2282" i="16"/>
  <c r="P2282" i="16"/>
  <c r="T2282" i="16"/>
  <c r="Q2282" i="16"/>
  <c r="U2282" i="16"/>
  <c r="R2282" i="16"/>
  <c r="V2282" i="16"/>
  <c r="W2282" i="16"/>
  <c r="O2283" i="16"/>
  <c r="S2283" i="16"/>
  <c r="P2283" i="16"/>
  <c r="T2283" i="16"/>
  <c r="Q2283" i="16"/>
  <c r="U2283" i="16"/>
  <c r="R2283" i="16"/>
  <c r="V2283" i="16"/>
  <c r="W2283" i="16"/>
  <c r="O2284" i="16"/>
  <c r="S2284" i="16"/>
  <c r="P2284" i="16"/>
  <c r="T2284" i="16"/>
  <c r="Q2284" i="16"/>
  <c r="U2284" i="16"/>
  <c r="R2284" i="16"/>
  <c r="V2284" i="16"/>
  <c r="W2284" i="16"/>
  <c r="O2285" i="16"/>
  <c r="S2285" i="16"/>
  <c r="P2285" i="16"/>
  <c r="T2285" i="16"/>
  <c r="Q2285" i="16"/>
  <c r="U2285" i="16"/>
  <c r="R2285" i="16"/>
  <c r="V2285" i="16"/>
  <c r="W2285" i="16"/>
  <c r="O2286" i="16"/>
  <c r="S2286" i="16"/>
  <c r="P2286" i="16"/>
  <c r="T2286" i="16"/>
  <c r="Q2286" i="16"/>
  <c r="U2286" i="16"/>
  <c r="R2286" i="16"/>
  <c r="V2286" i="16"/>
  <c r="W2286" i="16"/>
  <c r="O2287" i="16"/>
  <c r="S2287" i="16"/>
  <c r="P2287" i="16"/>
  <c r="T2287" i="16"/>
  <c r="Q2287" i="16"/>
  <c r="U2287" i="16"/>
  <c r="R2287" i="16"/>
  <c r="V2287" i="16"/>
  <c r="W2287" i="16"/>
  <c r="O2288" i="16"/>
  <c r="S2288" i="16"/>
  <c r="P2288" i="16"/>
  <c r="T2288" i="16"/>
  <c r="Q2288" i="16"/>
  <c r="U2288" i="16"/>
  <c r="R2288" i="16"/>
  <c r="V2288" i="16"/>
  <c r="W2288" i="16"/>
  <c r="O2289" i="16"/>
  <c r="S2289" i="16"/>
  <c r="P2289" i="16"/>
  <c r="T2289" i="16"/>
  <c r="Q2289" i="16"/>
  <c r="U2289" i="16"/>
  <c r="R2289" i="16"/>
  <c r="V2289" i="16"/>
  <c r="W2289" i="16"/>
  <c r="O2290" i="16"/>
  <c r="S2290" i="16"/>
  <c r="P2290" i="16"/>
  <c r="T2290" i="16"/>
  <c r="Q2290" i="16"/>
  <c r="U2290" i="16"/>
  <c r="R2290" i="16"/>
  <c r="V2290" i="16"/>
  <c r="W2290" i="16"/>
  <c r="O2291" i="16"/>
  <c r="S2291" i="16"/>
  <c r="P2291" i="16"/>
  <c r="T2291" i="16"/>
  <c r="Q2291" i="16"/>
  <c r="U2291" i="16"/>
  <c r="R2291" i="16"/>
  <c r="V2291" i="16"/>
  <c r="W2291" i="16"/>
  <c r="O2292" i="16"/>
  <c r="S2292" i="16"/>
  <c r="P2292" i="16"/>
  <c r="T2292" i="16"/>
  <c r="Q2292" i="16"/>
  <c r="U2292" i="16"/>
  <c r="R2292" i="16"/>
  <c r="V2292" i="16"/>
  <c r="W2292" i="16"/>
  <c r="O2293" i="16"/>
  <c r="S2293" i="16"/>
  <c r="P2293" i="16"/>
  <c r="T2293" i="16"/>
  <c r="Q2293" i="16"/>
  <c r="U2293" i="16"/>
  <c r="R2293" i="16"/>
  <c r="V2293" i="16"/>
  <c r="W2293" i="16"/>
  <c r="O2294" i="16"/>
  <c r="S2294" i="16"/>
  <c r="P2294" i="16"/>
  <c r="T2294" i="16"/>
  <c r="Q2294" i="16"/>
  <c r="U2294" i="16"/>
  <c r="R2294" i="16"/>
  <c r="V2294" i="16"/>
  <c r="W2294" i="16"/>
  <c r="O2295" i="16"/>
  <c r="S2295" i="16"/>
  <c r="P2295" i="16"/>
  <c r="T2295" i="16"/>
  <c r="Q2295" i="16"/>
  <c r="U2295" i="16"/>
  <c r="R2295" i="16"/>
  <c r="V2295" i="16"/>
  <c r="W2295" i="16"/>
  <c r="O2296" i="16"/>
  <c r="S2296" i="16"/>
  <c r="P2296" i="16"/>
  <c r="T2296" i="16"/>
  <c r="Q2296" i="16"/>
  <c r="U2296" i="16"/>
  <c r="R2296" i="16"/>
  <c r="V2296" i="16"/>
  <c r="W2296" i="16"/>
  <c r="O2297" i="16"/>
  <c r="S2297" i="16"/>
  <c r="P2297" i="16"/>
  <c r="T2297" i="16"/>
  <c r="Q2297" i="16"/>
  <c r="U2297" i="16"/>
  <c r="R2297" i="16"/>
  <c r="V2297" i="16"/>
  <c r="W2297" i="16"/>
  <c r="O2298" i="16"/>
  <c r="S2298" i="16"/>
  <c r="P2298" i="16"/>
  <c r="T2298" i="16"/>
  <c r="Q2298" i="16"/>
  <c r="U2298" i="16"/>
  <c r="R2298" i="16"/>
  <c r="V2298" i="16"/>
  <c r="W2298" i="16"/>
  <c r="O2299" i="16"/>
  <c r="S2299" i="16"/>
  <c r="P2299" i="16"/>
  <c r="T2299" i="16"/>
  <c r="Q2299" i="16"/>
  <c r="U2299" i="16"/>
  <c r="R2299" i="16"/>
  <c r="V2299" i="16"/>
  <c r="W2299" i="16"/>
  <c r="O2300" i="16"/>
  <c r="S2300" i="16"/>
  <c r="P2300" i="16"/>
  <c r="T2300" i="16"/>
  <c r="Q2300" i="16"/>
  <c r="U2300" i="16"/>
  <c r="R2300" i="16"/>
  <c r="V2300" i="16"/>
  <c r="W2300" i="16"/>
  <c r="O2301" i="16"/>
  <c r="S2301" i="16"/>
  <c r="P2301" i="16"/>
  <c r="T2301" i="16"/>
  <c r="Q2301" i="16"/>
  <c r="U2301" i="16"/>
  <c r="R2301" i="16"/>
  <c r="V2301" i="16"/>
  <c r="W2301" i="16"/>
  <c r="O2302" i="16"/>
  <c r="S2302" i="16"/>
  <c r="P2302" i="16"/>
  <c r="T2302" i="16"/>
  <c r="Q2302" i="16"/>
  <c r="U2302" i="16"/>
  <c r="R2302" i="16"/>
  <c r="V2302" i="16"/>
  <c r="W2302" i="16"/>
  <c r="O2303" i="16"/>
  <c r="S2303" i="16"/>
  <c r="P2303" i="16"/>
  <c r="T2303" i="16"/>
  <c r="Q2303" i="16"/>
  <c r="U2303" i="16"/>
  <c r="R2303" i="16"/>
  <c r="V2303" i="16"/>
  <c r="W2303" i="16"/>
  <c r="O2304" i="16"/>
  <c r="S2304" i="16"/>
  <c r="P2304" i="16"/>
  <c r="T2304" i="16"/>
  <c r="Q2304" i="16"/>
  <c r="U2304" i="16"/>
  <c r="R2304" i="16"/>
  <c r="V2304" i="16"/>
  <c r="W2304" i="16"/>
  <c r="O2305" i="16"/>
  <c r="S2305" i="16"/>
  <c r="P2305" i="16"/>
  <c r="T2305" i="16"/>
  <c r="Q2305" i="16"/>
  <c r="U2305" i="16"/>
  <c r="R2305" i="16"/>
  <c r="V2305" i="16"/>
  <c r="W2305" i="16"/>
  <c r="O2306" i="16"/>
  <c r="S2306" i="16"/>
  <c r="P2306" i="16"/>
  <c r="T2306" i="16"/>
  <c r="Q2306" i="16"/>
  <c r="U2306" i="16"/>
  <c r="R2306" i="16"/>
  <c r="V2306" i="16"/>
  <c r="W2306" i="16"/>
  <c r="O2307" i="16"/>
  <c r="S2307" i="16"/>
  <c r="P2307" i="16"/>
  <c r="T2307" i="16"/>
  <c r="Q2307" i="16"/>
  <c r="U2307" i="16"/>
  <c r="R2307" i="16"/>
  <c r="V2307" i="16"/>
  <c r="W2307" i="16"/>
  <c r="O2308" i="16"/>
  <c r="S2308" i="16"/>
  <c r="P2308" i="16"/>
  <c r="T2308" i="16"/>
  <c r="Q2308" i="16"/>
  <c r="U2308" i="16"/>
  <c r="R2308" i="16"/>
  <c r="V2308" i="16"/>
  <c r="W2308" i="16"/>
  <c r="O2309" i="16"/>
  <c r="S2309" i="16"/>
  <c r="P2309" i="16"/>
  <c r="T2309" i="16"/>
  <c r="Q2309" i="16"/>
  <c r="U2309" i="16"/>
  <c r="R2309" i="16"/>
  <c r="V2309" i="16"/>
  <c r="W2309" i="16"/>
  <c r="O2310" i="16"/>
  <c r="S2310" i="16"/>
  <c r="P2310" i="16"/>
  <c r="T2310" i="16"/>
  <c r="Q2310" i="16"/>
  <c r="U2310" i="16"/>
  <c r="R2310" i="16"/>
  <c r="V2310" i="16"/>
  <c r="W2310" i="16"/>
  <c r="O2311" i="16"/>
  <c r="S2311" i="16"/>
  <c r="P2311" i="16"/>
  <c r="T2311" i="16"/>
  <c r="Q2311" i="16"/>
  <c r="U2311" i="16"/>
  <c r="R2311" i="16"/>
  <c r="V2311" i="16"/>
  <c r="W2311" i="16"/>
  <c r="O2312" i="16"/>
  <c r="S2312" i="16"/>
  <c r="P2312" i="16"/>
  <c r="T2312" i="16"/>
  <c r="Q2312" i="16"/>
  <c r="U2312" i="16"/>
  <c r="R2312" i="16"/>
  <c r="V2312" i="16"/>
  <c r="W2312" i="16"/>
  <c r="O2313" i="16"/>
  <c r="S2313" i="16"/>
  <c r="P2313" i="16"/>
  <c r="T2313" i="16"/>
  <c r="Q2313" i="16"/>
  <c r="U2313" i="16"/>
  <c r="R2313" i="16"/>
  <c r="V2313" i="16"/>
  <c r="W2313" i="16"/>
  <c r="O2314" i="16"/>
  <c r="S2314" i="16"/>
  <c r="P2314" i="16"/>
  <c r="T2314" i="16"/>
  <c r="Q2314" i="16"/>
  <c r="U2314" i="16"/>
  <c r="R2314" i="16"/>
  <c r="V2314" i="16"/>
  <c r="W2314" i="16"/>
  <c r="O2315" i="16"/>
  <c r="S2315" i="16"/>
  <c r="P2315" i="16"/>
  <c r="T2315" i="16"/>
  <c r="Q2315" i="16"/>
  <c r="U2315" i="16"/>
  <c r="R2315" i="16"/>
  <c r="V2315" i="16"/>
  <c r="W2315" i="16"/>
  <c r="O2316" i="16"/>
  <c r="S2316" i="16"/>
  <c r="P2316" i="16"/>
  <c r="T2316" i="16"/>
  <c r="Q2316" i="16"/>
  <c r="U2316" i="16"/>
  <c r="R2316" i="16"/>
  <c r="V2316" i="16"/>
  <c r="W2316" i="16"/>
  <c r="O2317" i="16"/>
  <c r="S2317" i="16"/>
  <c r="P2317" i="16"/>
  <c r="T2317" i="16"/>
  <c r="Q2317" i="16"/>
  <c r="U2317" i="16"/>
  <c r="R2317" i="16"/>
  <c r="V2317" i="16"/>
  <c r="W2317" i="16"/>
  <c r="O2318" i="16"/>
  <c r="S2318" i="16"/>
  <c r="P2318" i="16"/>
  <c r="T2318" i="16"/>
  <c r="Q2318" i="16"/>
  <c r="U2318" i="16"/>
  <c r="R2318" i="16"/>
  <c r="V2318" i="16"/>
  <c r="W2318" i="16"/>
  <c r="O2319" i="16"/>
  <c r="S2319" i="16"/>
  <c r="P2319" i="16"/>
  <c r="T2319" i="16"/>
  <c r="Q2319" i="16"/>
  <c r="U2319" i="16"/>
  <c r="R2319" i="16"/>
  <c r="V2319" i="16"/>
  <c r="W2319" i="16"/>
  <c r="O2320" i="16"/>
  <c r="S2320" i="16"/>
  <c r="P2320" i="16"/>
  <c r="T2320" i="16"/>
  <c r="Q2320" i="16"/>
  <c r="U2320" i="16"/>
  <c r="R2320" i="16"/>
  <c r="V2320" i="16"/>
  <c r="W2320" i="16"/>
  <c r="O2321" i="16"/>
  <c r="S2321" i="16"/>
  <c r="P2321" i="16"/>
  <c r="T2321" i="16"/>
  <c r="Q2321" i="16"/>
  <c r="U2321" i="16"/>
  <c r="R2321" i="16"/>
  <c r="V2321" i="16"/>
  <c r="W2321" i="16"/>
  <c r="O2322" i="16"/>
  <c r="S2322" i="16"/>
  <c r="P2322" i="16"/>
  <c r="T2322" i="16"/>
  <c r="Q2322" i="16"/>
  <c r="U2322" i="16"/>
  <c r="R2322" i="16"/>
  <c r="V2322" i="16"/>
  <c r="W2322" i="16"/>
  <c r="O2323" i="16"/>
  <c r="S2323" i="16"/>
  <c r="P2323" i="16"/>
  <c r="T2323" i="16"/>
  <c r="Q2323" i="16"/>
  <c r="U2323" i="16"/>
  <c r="R2323" i="16"/>
  <c r="V2323" i="16"/>
  <c r="W2323" i="16"/>
  <c r="O2324" i="16"/>
  <c r="S2324" i="16"/>
  <c r="P2324" i="16"/>
  <c r="T2324" i="16"/>
  <c r="Q2324" i="16"/>
  <c r="U2324" i="16"/>
  <c r="R2324" i="16"/>
  <c r="V2324" i="16"/>
  <c r="W2324" i="16"/>
  <c r="O2325" i="16"/>
  <c r="S2325" i="16"/>
  <c r="P2325" i="16"/>
  <c r="T2325" i="16"/>
  <c r="Q2325" i="16"/>
  <c r="U2325" i="16"/>
  <c r="R2325" i="16"/>
  <c r="V2325" i="16"/>
  <c r="W2325" i="16"/>
  <c r="O2326" i="16"/>
  <c r="S2326" i="16"/>
  <c r="P2326" i="16"/>
  <c r="T2326" i="16"/>
  <c r="Q2326" i="16"/>
  <c r="U2326" i="16"/>
  <c r="R2326" i="16"/>
  <c r="V2326" i="16"/>
  <c r="W2326" i="16"/>
  <c r="O2327" i="16"/>
  <c r="S2327" i="16"/>
  <c r="P2327" i="16"/>
  <c r="T2327" i="16"/>
  <c r="Q2327" i="16"/>
  <c r="U2327" i="16"/>
  <c r="R2327" i="16"/>
  <c r="V2327" i="16"/>
  <c r="W2327" i="16"/>
  <c r="O2328" i="16"/>
  <c r="S2328" i="16"/>
  <c r="P2328" i="16"/>
  <c r="T2328" i="16"/>
  <c r="Q2328" i="16"/>
  <c r="U2328" i="16"/>
  <c r="R2328" i="16"/>
  <c r="V2328" i="16"/>
  <c r="W2328" i="16"/>
  <c r="O2329" i="16"/>
  <c r="S2329" i="16"/>
  <c r="P2329" i="16"/>
  <c r="T2329" i="16"/>
  <c r="Q2329" i="16"/>
  <c r="U2329" i="16"/>
  <c r="R2329" i="16"/>
  <c r="V2329" i="16"/>
  <c r="W2329" i="16"/>
  <c r="O2330" i="16"/>
  <c r="S2330" i="16"/>
  <c r="P2330" i="16"/>
  <c r="T2330" i="16"/>
  <c r="Q2330" i="16"/>
  <c r="U2330" i="16"/>
  <c r="R2330" i="16"/>
  <c r="V2330" i="16"/>
  <c r="W2330" i="16"/>
  <c r="O2331" i="16"/>
  <c r="S2331" i="16"/>
  <c r="P2331" i="16"/>
  <c r="T2331" i="16"/>
  <c r="Q2331" i="16"/>
  <c r="U2331" i="16"/>
  <c r="R2331" i="16"/>
  <c r="V2331" i="16"/>
  <c r="W2331" i="16"/>
  <c r="O2332" i="16"/>
  <c r="S2332" i="16"/>
  <c r="P2332" i="16"/>
  <c r="T2332" i="16"/>
  <c r="Q2332" i="16"/>
  <c r="U2332" i="16"/>
  <c r="R2332" i="16"/>
  <c r="V2332" i="16"/>
  <c r="W2332" i="16"/>
  <c r="O2333" i="16"/>
  <c r="S2333" i="16"/>
  <c r="P2333" i="16"/>
  <c r="T2333" i="16"/>
  <c r="Q2333" i="16"/>
  <c r="U2333" i="16"/>
  <c r="R2333" i="16"/>
  <c r="V2333" i="16"/>
  <c r="W2333" i="16"/>
  <c r="O2334" i="16"/>
  <c r="S2334" i="16"/>
  <c r="P2334" i="16"/>
  <c r="T2334" i="16"/>
  <c r="Q2334" i="16"/>
  <c r="U2334" i="16"/>
  <c r="R2334" i="16"/>
  <c r="V2334" i="16"/>
  <c r="W2334" i="16"/>
  <c r="O2335" i="16"/>
  <c r="S2335" i="16"/>
  <c r="P2335" i="16"/>
  <c r="T2335" i="16"/>
  <c r="Q2335" i="16"/>
  <c r="U2335" i="16"/>
  <c r="R2335" i="16"/>
  <c r="V2335" i="16"/>
  <c r="W2335" i="16"/>
  <c r="O2336" i="16"/>
  <c r="S2336" i="16"/>
  <c r="P2336" i="16"/>
  <c r="T2336" i="16"/>
  <c r="Q2336" i="16"/>
  <c r="U2336" i="16"/>
  <c r="R2336" i="16"/>
  <c r="V2336" i="16"/>
  <c r="W2336" i="16"/>
  <c r="O2337" i="16"/>
  <c r="S2337" i="16"/>
  <c r="P2337" i="16"/>
  <c r="T2337" i="16"/>
  <c r="Q2337" i="16"/>
  <c r="U2337" i="16"/>
  <c r="R2337" i="16"/>
  <c r="V2337" i="16"/>
  <c r="W2337" i="16"/>
  <c r="O2338" i="16"/>
  <c r="S2338" i="16"/>
  <c r="P2338" i="16"/>
  <c r="T2338" i="16"/>
  <c r="Q2338" i="16"/>
  <c r="U2338" i="16"/>
  <c r="R2338" i="16"/>
  <c r="V2338" i="16"/>
  <c r="W2338" i="16"/>
  <c r="O2339" i="16"/>
  <c r="S2339" i="16"/>
  <c r="P2339" i="16"/>
  <c r="T2339" i="16"/>
  <c r="Q2339" i="16"/>
  <c r="U2339" i="16"/>
  <c r="R2339" i="16"/>
  <c r="V2339" i="16"/>
  <c r="W2339" i="16"/>
  <c r="O2340" i="16"/>
  <c r="S2340" i="16"/>
  <c r="P2340" i="16"/>
  <c r="T2340" i="16"/>
  <c r="Q2340" i="16"/>
  <c r="U2340" i="16"/>
  <c r="R2340" i="16"/>
  <c r="V2340" i="16"/>
  <c r="W2340" i="16"/>
  <c r="O2341" i="16"/>
  <c r="S2341" i="16"/>
  <c r="P2341" i="16"/>
  <c r="T2341" i="16"/>
  <c r="Q2341" i="16"/>
  <c r="U2341" i="16"/>
  <c r="R2341" i="16"/>
  <c r="V2341" i="16"/>
  <c r="W2341" i="16"/>
  <c r="O2342" i="16"/>
  <c r="S2342" i="16"/>
  <c r="P2342" i="16"/>
  <c r="T2342" i="16"/>
  <c r="Q2342" i="16"/>
  <c r="U2342" i="16"/>
  <c r="R2342" i="16"/>
  <c r="V2342" i="16"/>
  <c r="W2342" i="16"/>
  <c r="O2343" i="16"/>
  <c r="S2343" i="16"/>
  <c r="P2343" i="16"/>
  <c r="T2343" i="16"/>
  <c r="Q2343" i="16"/>
  <c r="U2343" i="16"/>
  <c r="R2343" i="16"/>
  <c r="V2343" i="16"/>
  <c r="W2343" i="16"/>
  <c r="O2344" i="16"/>
  <c r="S2344" i="16"/>
  <c r="P2344" i="16"/>
  <c r="T2344" i="16"/>
  <c r="Q2344" i="16"/>
  <c r="U2344" i="16"/>
  <c r="R2344" i="16"/>
  <c r="V2344" i="16"/>
  <c r="W2344" i="16"/>
  <c r="O2345" i="16"/>
  <c r="S2345" i="16"/>
  <c r="P2345" i="16"/>
  <c r="T2345" i="16"/>
  <c r="Q2345" i="16"/>
  <c r="U2345" i="16"/>
  <c r="R2345" i="16"/>
  <c r="V2345" i="16"/>
  <c r="W2345" i="16"/>
  <c r="O2346" i="16"/>
  <c r="S2346" i="16"/>
  <c r="P2346" i="16"/>
  <c r="T2346" i="16"/>
  <c r="Q2346" i="16"/>
  <c r="U2346" i="16"/>
  <c r="R2346" i="16"/>
  <c r="V2346" i="16"/>
  <c r="W2346" i="16"/>
  <c r="O2347" i="16"/>
  <c r="S2347" i="16"/>
  <c r="P2347" i="16"/>
  <c r="T2347" i="16"/>
  <c r="Q2347" i="16"/>
  <c r="U2347" i="16"/>
  <c r="R2347" i="16"/>
  <c r="V2347" i="16"/>
  <c r="W2347" i="16"/>
  <c r="O2348" i="16"/>
  <c r="S2348" i="16"/>
  <c r="P2348" i="16"/>
  <c r="T2348" i="16"/>
  <c r="Q2348" i="16"/>
  <c r="U2348" i="16"/>
  <c r="R2348" i="16"/>
  <c r="V2348" i="16"/>
  <c r="W2348" i="16"/>
  <c r="O2349" i="16"/>
  <c r="S2349" i="16"/>
  <c r="P2349" i="16"/>
  <c r="T2349" i="16"/>
  <c r="Q2349" i="16"/>
  <c r="U2349" i="16"/>
  <c r="R2349" i="16"/>
  <c r="V2349" i="16"/>
  <c r="W2349" i="16"/>
  <c r="O2350" i="16"/>
  <c r="S2350" i="16"/>
  <c r="P2350" i="16"/>
  <c r="T2350" i="16"/>
  <c r="Q2350" i="16"/>
  <c r="U2350" i="16"/>
  <c r="R2350" i="16"/>
  <c r="V2350" i="16"/>
  <c r="W2350" i="16"/>
  <c r="O2351" i="16"/>
  <c r="S2351" i="16"/>
  <c r="P2351" i="16"/>
  <c r="T2351" i="16"/>
  <c r="Q2351" i="16"/>
  <c r="U2351" i="16"/>
  <c r="R2351" i="16"/>
  <c r="V2351" i="16"/>
  <c r="W2351" i="16"/>
  <c r="O2352" i="16"/>
  <c r="S2352" i="16"/>
  <c r="P2352" i="16"/>
  <c r="T2352" i="16"/>
  <c r="Q2352" i="16"/>
  <c r="U2352" i="16"/>
  <c r="R2352" i="16"/>
  <c r="V2352" i="16"/>
  <c r="W2352" i="16"/>
  <c r="O2353" i="16"/>
  <c r="S2353" i="16"/>
  <c r="P2353" i="16"/>
  <c r="T2353" i="16"/>
  <c r="Q2353" i="16"/>
  <c r="U2353" i="16"/>
  <c r="R2353" i="16"/>
  <c r="V2353" i="16"/>
  <c r="W2353" i="16"/>
  <c r="O2354" i="16"/>
  <c r="S2354" i="16"/>
  <c r="P2354" i="16"/>
  <c r="T2354" i="16"/>
  <c r="Q2354" i="16"/>
  <c r="U2354" i="16"/>
  <c r="R2354" i="16"/>
  <c r="V2354" i="16"/>
  <c r="W2354" i="16"/>
  <c r="O2355" i="16"/>
  <c r="S2355" i="16"/>
  <c r="P2355" i="16"/>
  <c r="T2355" i="16"/>
  <c r="Q2355" i="16"/>
  <c r="U2355" i="16"/>
  <c r="R2355" i="16"/>
  <c r="V2355" i="16"/>
  <c r="W2355" i="16"/>
  <c r="O2356" i="16"/>
  <c r="S2356" i="16"/>
  <c r="P2356" i="16"/>
  <c r="T2356" i="16"/>
  <c r="Q2356" i="16"/>
  <c r="U2356" i="16"/>
  <c r="R2356" i="16"/>
  <c r="V2356" i="16"/>
  <c r="W2356" i="16"/>
  <c r="O2357" i="16"/>
  <c r="S2357" i="16"/>
  <c r="P2357" i="16"/>
  <c r="T2357" i="16"/>
  <c r="Q2357" i="16"/>
  <c r="U2357" i="16"/>
  <c r="R2357" i="16"/>
  <c r="V2357" i="16"/>
  <c r="W2357" i="16"/>
  <c r="O2358" i="16"/>
  <c r="S2358" i="16"/>
  <c r="P2358" i="16"/>
  <c r="T2358" i="16"/>
  <c r="Q2358" i="16"/>
  <c r="U2358" i="16"/>
  <c r="R2358" i="16"/>
  <c r="V2358" i="16"/>
  <c r="W2358" i="16"/>
  <c r="O2359" i="16"/>
  <c r="S2359" i="16"/>
  <c r="P2359" i="16"/>
  <c r="T2359" i="16"/>
  <c r="Q2359" i="16"/>
  <c r="U2359" i="16"/>
  <c r="R2359" i="16"/>
  <c r="V2359" i="16"/>
  <c r="W2359" i="16"/>
  <c r="O2360" i="16"/>
  <c r="S2360" i="16"/>
  <c r="P2360" i="16"/>
  <c r="T2360" i="16"/>
  <c r="Q2360" i="16"/>
  <c r="U2360" i="16"/>
  <c r="R2360" i="16"/>
  <c r="V2360" i="16"/>
  <c r="W2360" i="16"/>
  <c r="O2361" i="16"/>
  <c r="S2361" i="16"/>
  <c r="P2361" i="16"/>
  <c r="T2361" i="16"/>
  <c r="Q2361" i="16"/>
  <c r="U2361" i="16"/>
  <c r="R2361" i="16"/>
  <c r="V2361" i="16"/>
  <c r="W2361" i="16"/>
  <c r="O2362" i="16"/>
  <c r="S2362" i="16"/>
  <c r="P2362" i="16"/>
  <c r="T2362" i="16"/>
  <c r="Q2362" i="16"/>
  <c r="U2362" i="16"/>
  <c r="R2362" i="16"/>
  <c r="V2362" i="16"/>
  <c r="W2362" i="16"/>
  <c r="O2363" i="16"/>
  <c r="S2363" i="16"/>
  <c r="P2363" i="16"/>
  <c r="T2363" i="16"/>
  <c r="Q2363" i="16"/>
  <c r="U2363" i="16"/>
  <c r="R2363" i="16"/>
  <c r="V2363" i="16"/>
  <c r="W2363" i="16"/>
  <c r="O2364" i="16"/>
  <c r="S2364" i="16"/>
  <c r="P2364" i="16"/>
  <c r="T2364" i="16"/>
  <c r="Q2364" i="16"/>
  <c r="U2364" i="16"/>
  <c r="R2364" i="16"/>
  <c r="V2364" i="16"/>
  <c r="W2364" i="16"/>
  <c r="O2365" i="16"/>
  <c r="S2365" i="16"/>
  <c r="P2365" i="16"/>
  <c r="T2365" i="16"/>
  <c r="Q2365" i="16"/>
  <c r="U2365" i="16"/>
  <c r="R2365" i="16"/>
  <c r="V2365" i="16"/>
  <c r="W2365" i="16"/>
  <c r="O2366" i="16"/>
  <c r="S2366" i="16"/>
  <c r="P2366" i="16"/>
  <c r="T2366" i="16"/>
  <c r="Q2366" i="16"/>
  <c r="U2366" i="16"/>
  <c r="R2366" i="16"/>
  <c r="V2366" i="16"/>
  <c r="W2366" i="16"/>
  <c r="O2367" i="16"/>
  <c r="S2367" i="16"/>
  <c r="P2367" i="16"/>
  <c r="T2367" i="16"/>
  <c r="Q2367" i="16"/>
  <c r="U2367" i="16"/>
  <c r="R2367" i="16"/>
  <c r="V2367" i="16"/>
  <c r="W2367" i="16"/>
  <c r="O2368" i="16"/>
  <c r="S2368" i="16"/>
  <c r="P2368" i="16"/>
  <c r="T2368" i="16"/>
  <c r="Q2368" i="16"/>
  <c r="U2368" i="16"/>
  <c r="R2368" i="16"/>
  <c r="V2368" i="16"/>
  <c r="W2368" i="16"/>
  <c r="O2369" i="16"/>
  <c r="S2369" i="16"/>
  <c r="P2369" i="16"/>
  <c r="T2369" i="16"/>
  <c r="Q2369" i="16"/>
  <c r="U2369" i="16"/>
  <c r="R2369" i="16"/>
  <c r="V2369" i="16"/>
  <c r="W2369" i="16"/>
  <c r="O2370" i="16"/>
  <c r="S2370" i="16"/>
  <c r="P2370" i="16"/>
  <c r="T2370" i="16"/>
  <c r="Q2370" i="16"/>
  <c r="U2370" i="16"/>
  <c r="R2370" i="16"/>
  <c r="V2370" i="16"/>
  <c r="W2370" i="16"/>
  <c r="O2371" i="16"/>
  <c r="S2371" i="16"/>
  <c r="P2371" i="16"/>
  <c r="T2371" i="16"/>
  <c r="Q2371" i="16"/>
  <c r="U2371" i="16"/>
  <c r="R2371" i="16"/>
  <c r="V2371" i="16"/>
  <c r="W2371" i="16"/>
  <c r="O2372" i="16"/>
  <c r="S2372" i="16"/>
  <c r="P2372" i="16"/>
  <c r="T2372" i="16"/>
  <c r="Q2372" i="16"/>
  <c r="U2372" i="16"/>
  <c r="R2372" i="16"/>
  <c r="V2372" i="16"/>
  <c r="W2372" i="16"/>
  <c r="O2373" i="16"/>
  <c r="S2373" i="16"/>
  <c r="P2373" i="16"/>
  <c r="T2373" i="16"/>
  <c r="Q2373" i="16"/>
  <c r="U2373" i="16"/>
  <c r="R2373" i="16"/>
  <c r="V2373" i="16"/>
  <c r="W2373" i="16"/>
  <c r="O2374" i="16"/>
  <c r="S2374" i="16"/>
  <c r="P2374" i="16"/>
  <c r="T2374" i="16"/>
  <c r="Q2374" i="16"/>
  <c r="U2374" i="16"/>
  <c r="R2374" i="16"/>
  <c r="V2374" i="16"/>
  <c r="W2374" i="16"/>
  <c r="O2375" i="16"/>
  <c r="S2375" i="16"/>
  <c r="P2375" i="16"/>
  <c r="T2375" i="16"/>
  <c r="Q2375" i="16"/>
  <c r="U2375" i="16"/>
  <c r="R2375" i="16"/>
  <c r="V2375" i="16"/>
  <c r="W2375" i="16"/>
  <c r="O2376" i="16"/>
  <c r="S2376" i="16"/>
  <c r="P2376" i="16"/>
  <c r="T2376" i="16"/>
  <c r="Q2376" i="16"/>
  <c r="U2376" i="16"/>
  <c r="R2376" i="16"/>
  <c r="V2376" i="16"/>
  <c r="W2376" i="16"/>
  <c r="O2377" i="16"/>
  <c r="S2377" i="16"/>
  <c r="P2377" i="16"/>
  <c r="T2377" i="16"/>
  <c r="Q2377" i="16"/>
  <c r="U2377" i="16"/>
  <c r="R2377" i="16"/>
  <c r="V2377" i="16"/>
  <c r="W2377" i="16"/>
  <c r="O2378" i="16"/>
  <c r="S2378" i="16"/>
  <c r="P2378" i="16"/>
  <c r="T2378" i="16"/>
  <c r="Q2378" i="16"/>
  <c r="U2378" i="16"/>
  <c r="R2378" i="16"/>
  <c r="V2378" i="16"/>
  <c r="W2378" i="16"/>
  <c r="O2379" i="16"/>
  <c r="S2379" i="16"/>
  <c r="P2379" i="16"/>
  <c r="T2379" i="16"/>
  <c r="Q2379" i="16"/>
  <c r="U2379" i="16"/>
  <c r="R2379" i="16"/>
  <c r="V2379" i="16"/>
  <c r="W2379" i="16"/>
  <c r="O2380" i="16"/>
  <c r="S2380" i="16"/>
  <c r="P2380" i="16"/>
  <c r="T2380" i="16"/>
  <c r="Q2380" i="16"/>
  <c r="U2380" i="16"/>
  <c r="R2380" i="16"/>
  <c r="V2380" i="16"/>
  <c r="W2380" i="16"/>
  <c r="O2381" i="16"/>
  <c r="S2381" i="16"/>
  <c r="P2381" i="16"/>
  <c r="T2381" i="16"/>
  <c r="Q2381" i="16"/>
  <c r="U2381" i="16"/>
  <c r="R2381" i="16"/>
  <c r="V2381" i="16"/>
  <c r="W2381" i="16"/>
  <c r="O2382" i="16"/>
  <c r="S2382" i="16"/>
  <c r="P2382" i="16"/>
  <c r="T2382" i="16"/>
  <c r="Q2382" i="16"/>
  <c r="U2382" i="16"/>
  <c r="R2382" i="16"/>
  <c r="V2382" i="16"/>
  <c r="W2382" i="16"/>
  <c r="O2383" i="16"/>
  <c r="S2383" i="16"/>
  <c r="P2383" i="16"/>
  <c r="T2383" i="16"/>
  <c r="Q2383" i="16"/>
  <c r="U2383" i="16"/>
  <c r="R2383" i="16"/>
  <c r="V2383" i="16"/>
  <c r="W2383" i="16"/>
  <c r="O2384" i="16"/>
  <c r="S2384" i="16"/>
  <c r="P2384" i="16"/>
  <c r="T2384" i="16"/>
  <c r="Q2384" i="16"/>
  <c r="U2384" i="16"/>
  <c r="R2384" i="16"/>
  <c r="V2384" i="16"/>
  <c r="W2384" i="16"/>
  <c r="O2385" i="16"/>
  <c r="S2385" i="16"/>
  <c r="P2385" i="16"/>
  <c r="T2385" i="16"/>
  <c r="Q2385" i="16"/>
  <c r="U2385" i="16"/>
  <c r="R2385" i="16"/>
  <c r="V2385" i="16"/>
  <c r="W2385" i="16"/>
  <c r="O2386" i="16"/>
  <c r="S2386" i="16"/>
  <c r="P2386" i="16"/>
  <c r="T2386" i="16"/>
  <c r="Q2386" i="16"/>
  <c r="U2386" i="16"/>
  <c r="R2386" i="16"/>
  <c r="V2386" i="16"/>
  <c r="W2386" i="16"/>
  <c r="O2387" i="16"/>
  <c r="S2387" i="16"/>
  <c r="P2387" i="16"/>
  <c r="T2387" i="16"/>
  <c r="Q2387" i="16"/>
  <c r="U2387" i="16"/>
  <c r="R2387" i="16"/>
  <c r="V2387" i="16"/>
  <c r="W2387" i="16"/>
  <c r="O2388" i="16"/>
  <c r="S2388" i="16"/>
  <c r="P2388" i="16"/>
  <c r="T2388" i="16"/>
  <c r="Q2388" i="16"/>
  <c r="U2388" i="16"/>
  <c r="R2388" i="16"/>
  <c r="V2388" i="16"/>
  <c r="W2388" i="16"/>
  <c r="O2389" i="16"/>
  <c r="S2389" i="16"/>
  <c r="P2389" i="16"/>
  <c r="T2389" i="16"/>
  <c r="Q2389" i="16"/>
  <c r="U2389" i="16"/>
  <c r="R2389" i="16"/>
  <c r="V2389" i="16"/>
  <c r="W2389" i="16"/>
  <c r="O2390" i="16"/>
  <c r="S2390" i="16"/>
  <c r="P2390" i="16"/>
  <c r="T2390" i="16"/>
  <c r="Q2390" i="16"/>
  <c r="U2390" i="16"/>
  <c r="R2390" i="16"/>
  <c r="V2390" i="16"/>
  <c r="W2390" i="16"/>
  <c r="O2391" i="16"/>
  <c r="S2391" i="16"/>
  <c r="P2391" i="16"/>
  <c r="T2391" i="16"/>
  <c r="Q2391" i="16"/>
  <c r="U2391" i="16"/>
  <c r="R2391" i="16"/>
  <c r="V2391" i="16"/>
  <c r="W2391" i="16"/>
  <c r="O2392" i="16"/>
  <c r="S2392" i="16"/>
  <c r="P2392" i="16"/>
  <c r="T2392" i="16"/>
  <c r="Q2392" i="16"/>
  <c r="U2392" i="16"/>
  <c r="R2392" i="16"/>
  <c r="V2392" i="16"/>
  <c r="W2392" i="16"/>
  <c r="O2393" i="16"/>
  <c r="S2393" i="16"/>
  <c r="P2393" i="16"/>
  <c r="T2393" i="16"/>
  <c r="Q2393" i="16"/>
  <c r="U2393" i="16"/>
  <c r="R2393" i="16"/>
  <c r="V2393" i="16"/>
  <c r="W2393" i="16"/>
  <c r="O2394" i="16"/>
  <c r="S2394" i="16"/>
  <c r="P2394" i="16"/>
  <c r="T2394" i="16"/>
  <c r="Q2394" i="16"/>
  <c r="U2394" i="16"/>
  <c r="R2394" i="16"/>
  <c r="V2394" i="16"/>
  <c r="W2394" i="16"/>
  <c r="O2395" i="16"/>
  <c r="S2395" i="16"/>
  <c r="P2395" i="16"/>
  <c r="T2395" i="16"/>
  <c r="Q2395" i="16"/>
  <c r="U2395" i="16"/>
  <c r="R2395" i="16"/>
  <c r="V2395" i="16"/>
  <c r="W2395" i="16"/>
  <c r="O2396" i="16"/>
  <c r="S2396" i="16"/>
  <c r="P2396" i="16"/>
  <c r="T2396" i="16"/>
  <c r="Q2396" i="16"/>
  <c r="U2396" i="16"/>
  <c r="R2396" i="16"/>
  <c r="V2396" i="16"/>
  <c r="W2396" i="16"/>
  <c r="O2397" i="16"/>
  <c r="S2397" i="16"/>
  <c r="P2397" i="16"/>
  <c r="T2397" i="16"/>
  <c r="Q2397" i="16"/>
  <c r="U2397" i="16"/>
  <c r="R2397" i="16"/>
  <c r="V2397" i="16"/>
  <c r="W2397" i="16"/>
  <c r="O2398" i="16"/>
  <c r="S2398" i="16"/>
  <c r="P2398" i="16"/>
  <c r="T2398" i="16"/>
  <c r="Q2398" i="16"/>
  <c r="U2398" i="16"/>
  <c r="R2398" i="16"/>
  <c r="V2398" i="16"/>
  <c r="W2398" i="16"/>
  <c r="O2399" i="16"/>
  <c r="S2399" i="16"/>
  <c r="P2399" i="16"/>
  <c r="T2399" i="16"/>
  <c r="Q2399" i="16"/>
  <c r="U2399" i="16"/>
  <c r="R2399" i="16"/>
  <c r="V2399" i="16"/>
  <c r="W2399" i="16"/>
  <c r="O2400" i="16"/>
  <c r="S2400" i="16"/>
  <c r="P2400" i="16"/>
  <c r="T2400" i="16"/>
  <c r="Q2400" i="16"/>
  <c r="U2400" i="16"/>
  <c r="R2400" i="16"/>
  <c r="V2400" i="16"/>
  <c r="W2400" i="16"/>
  <c r="O2401" i="16"/>
  <c r="S2401" i="16"/>
  <c r="P2401" i="16"/>
  <c r="T2401" i="16"/>
  <c r="Q2401" i="16"/>
  <c r="U2401" i="16"/>
  <c r="R2401" i="16"/>
  <c r="V2401" i="16"/>
  <c r="W2401" i="16"/>
  <c r="O2402" i="16"/>
  <c r="S2402" i="16"/>
  <c r="P2402" i="16"/>
  <c r="T2402" i="16"/>
  <c r="Q2402" i="16"/>
  <c r="U2402" i="16"/>
  <c r="R2402" i="16"/>
  <c r="V2402" i="16"/>
  <c r="W2402" i="16"/>
  <c r="O2403" i="16"/>
  <c r="S2403" i="16"/>
  <c r="P2403" i="16"/>
  <c r="T2403" i="16"/>
  <c r="Q2403" i="16"/>
  <c r="U2403" i="16"/>
  <c r="R2403" i="16"/>
  <c r="V2403" i="16"/>
  <c r="W2403" i="16"/>
  <c r="O2404" i="16"/>
  <c r="S2404" i="16"/>
  <c r="P2404" i="16"/>
  <c r="T2404" i="16"/>
  <c r="Q2404" i="16"/>
  <c r="U2404" i="16"/>
  <c r="R2404" i="16"/>
  <c r="V2404" i="16"/>
  <c r="W2404" i="16"/>
  <c r="O2405" i="16"/>
  <c r="S2405" i="16"/>
  <c r="P2405" i="16"/>
  <c r="T2405" i="16"/>
  <c r="Q2405" i="16"/>
  <c r="U2405" i="16"/>
  <c r="R2405" i="16"/>
  <c r="V2405" i="16"/>
  <c r="W2405" i="16"/>
  <c r="O2406" i="16"/>
  <c r="S2406" i="16"/>
  <c r="P2406" i="16"/>
  <c r="T2406" i="16"/>
  <c r="Q2406" i="16"/>
  <c r="U2406" i="16"/>
  <c r="R2406" i="16"/>
  <c r="V2406" i="16"/>
  <c r="W2406" i="16"/>
  <c r="O2407" i="16"/>
  <c r="S2407" i="16"/>
  <c r="P2407" i="16"/>
  <c r="T2407" i="16"/>
  <c r="Q2407" i="16"/>
  <c r="U2407" i="16"/>
  <c r="R2407" i="16"/>
  <c r="V2407" i="16"/>
  <c r="W2407" i="16"/>
  <c r="O2408" i="16"/>
  <c r="S2408" i="16"/>
  <c r="P2408" i="16"/>
  <c r="T2408" i="16"/>
  <c r="Q2408" i="16"/>
  <c r="U2408" i="16"/>
  <c r="R2408" i="16"/>
  <c r="V2408" i="16"/>
  <c r="W2408" i="16"/>
  <c r="O2409" i="16"/>
  <c r="S2409" i="16"/>
  <c r="P2409" i="16"/>
  <c r="T2409" i="16"/>
  <c r="Q2409" i="16"/>
  <c r="U2409" i="16"/>
  <c r="R2409" i="16"/>
  <c r="V2409" i="16"/>
  <c r="W2409" i="16"/>
  <c r="O2410" i="16"/>
  <c r="S2410" i="16"/>
  <c r="P2410" i="16"/>
  <c r="T2410" i="16"/>
  <c r="Q2410" i="16"/>
  <c r="U2410" i="16"/>
  <c r="R2410" i="16"/>
  <c r="V2410" i="16"/>
  <c r="W2410" i="16"/>
  <c r="O2411" i="16"/>
  <c r="S2411" i="16"/>
  <c r="P2411" i="16"/>
  <c r="T2411" i="16"/>
  <c r="Q2411" i="16"/>
  <c r="U2411" i="16"/>
  <c r="R2411" i="16"/>
  <c r="V2411" i="16"/>
  <c r="W2411" i="16"/>
  <c r="O2412" i="16"/>
  <c r="S2412" i="16"/>
  <c r="P2412" i="16"/>
  <c r="T2412" i="16"/>
  <c r="Q2412" i="16"/>
  <c r="U2412" i="16"/>
  <c r="R2412" i="16"/>
  <c r="V2412" i="16"/>
  <c r="W2412" i="16"/>
  <c r="O2413" i="16"/>
  <c r="S2413" i="16"/>
  <c r="P2413" i="16"/>
  <c r="T2413" i="16"/>
  <c r="Q2413" i="16"/>
  <c r="U2413" i="16"/>
  <c r="R2413" i="16"/>
  <c r="V2413" i="16"/>
  <c r="W2413" i="16"/>
  <c r="O2414" i="16"/>
  <c r="S2414" i="16"/>
  <c r="P2414" i="16"/>
  <c r="T2414" i="16"/>
  <c r="Q2414" i="16"/>
  <c r="U2414" i="16"/>
  <c r="R2414" i="16"/>
  <c r="V2414" i="16"/>
  <c r="W2414" i="16"/>
  <c r="O2415" i="16"/>
  <c r="S2415" i="16"/>
  <c r="P2415" i="16"/>
  <c r="T2415" i="16"/>
  <c r="Q2415" i="16"/>
  <c r="U2415" i="16"/>
  <c r="R2415" i="16"/>
  <c r="V2415" i="16"/>
  <c r="W2415" i="16"/>
  <c r="O2416" i="16"/>
  <c r="S2416" i="16"/>
  <c r="P2416" i="16"/>
  <c r="T2416" i="16"/>
  <c r="Q2416" i="16"/>
  <c r="U2416" i="16"/>
  <c r="R2416" i="16"/>
  <c r="V2416" i="16"/>
  <c r="W2416" i="16"/>
  <c r="O2417" i="16"/>
  <c r="S2417" i="16"/>
  <c r="P2417" i="16"/>
  <c r="T2417" i="16"/>
  <c r="Q2417" i="16"/>
  <c r="U2417" i="16"/>
  <c r="R2417" i="16"/>
  <c r="V2417" i="16"/>
  <c r="W2417" i="16"/>
  <c r="O2418" i="16"/>
  <c r="S2418" i="16"/>
  <c r="P2418" i="16"/>
  <c r="T2418" i="16"/>
  <c r="Q2418" i="16"/>
  <c r="U2418" i="16"/>
  <c r="R2418" i="16"/>
  <c r="V2418" i="16"/>
  <c r="W2418" i="16"/>
  <c r="O2419" i="16"/>
  <c r="S2419" i="16"/>
  <c r="P2419" i="16"/>
  <c r="T2419" i="16"/>
  <c r="Q2419" i="16"/>
  <c r="U2419" i="16"/>
  <c r="R2419" i="16"/>
  <c r="V2419" i="16"/>
  <c r="W2419" i="16"/>
  <c r="O2420" i="16"/>
  <c r="S2420" i="16"/>
  <c r="P2420" i="16"/>
  <c r="T2420" i="16"/>
  <c r="Q2420" i="16"/>
  <c r="U2420" i="16"/>
  <c r="R2420" i="16"/>
  <c r="V2420" i="16"/>
  <c r="W2420" i="16"/>
  <c r="O2421" i="16"/>
  <c r="S2421" i="16"/>
  <c r="P2421" i="16"/>
  <c r="T2421" i="16"/>
  <c r="Q2421" i="16"/>
  <c r="U2421" i="16"/>
  <c r="R2421" i="16"/>
  <c r="V2421" i="16"/>
  <c r="W2421" i="16"/>
  <c r="O2422" i="16"/>
  <c r="S2422" i="16"/>
  <c r="P2422" i="16"/>
  <c r="T2422" i="16"/>
  <c r="Q2422" i="16"/>
  <c r="U2422" i="16"/>
  <c r="R2422" i="16"/>
  <c r="V2422" i="16"/>
  <c r="W2422" i="16"/>
  <c r="O2423" i="16"/>
  <c r="S2423" i="16"/>
  <c r="P2423" i="16"/>
  <c r="T2423" i="16"/>
  <c r="Q2423" i="16"/>
  <c r="U2423" i="16"/>
  <c r="R2423" i="16"/>
  <c r="V2423" i="16"/>
  <c r="W2423" i="16"/>
  <c r="O2424" i="16"/>
  <c r="S2424" i="16"/>
  <c r="P2424" i="16"/>
  <c r="T2424" i="16"/>
  <c r="Q2424" i="16"/>
  <c r="U2424" i="16"/>
  <c r="R2424" i="16"/>
  <c r="V2424" i="16"/>
  <c r="W2424" i="16"/>
  <c r="O2425" i="16"/>
  <c r="S2425" i="16"/>
  <c r="P2425" i="16"/>
  <c r="T2425" i="16"/>
  <c r="Q2425" i="16"/>
  <c r="U2425" i="16"/>
  <c r="R2425" i="16"/>
  <c r="V2425" i="16"/>
  <c r="W2425" i="16"/>
  <c r="O2426" i="16"/>
  <c r="S2426" i="16"/>
  <c r="P2426" i="16"/>
  <c r="T2426" i="16"/>
  <c r="Q2426" i="16"/>
  <c r="U2426" i="16"/>
  <c r="R2426" i="16"/>
  <c r="V2426" i="16"/>
  <c r="W2426" i="16"/>
  <c r="O2427" i="16"/>
  <c r="S2427" i="16"/>
  <c r="P2427" i="16"/>
  <c r="T2427" i="16"/>
  <c r="Q2427" i="16"/>
  <c r="U2427" i="16"/>
  <c r="R2427" i="16"/>
  <c r="V2427" i="16"/>
  <c r="W2427" i="16"/>
  <c r="O2428" i="16"/>
  <c r="S2428" i="16"/>
  <c r="P2428" i="16"/>
  <c r="T2428" i="16"/>
  <c r="Q2428" i="16"/>
  <c r="U2428" i="16"/>
  <c r="R2428" i="16"/>
  <c r="V2428" i="16"/>
  <c r="W2428" i="16"/>
  <c r="O2429" i="16"/>
  <c r="S2429" i="16"/>
  <c r="P2429" i="16"/>
  <c r="T2429" i="16"/>
  <c r="Q2429" i="16"/>
  <c r="U2429" i="16"/>
  <c r="R2429" i="16"/>
  <c r="V2429" i="16"/>
  <c r="W2429" i="16"/>
  <c r="O2430" i="16"/>
  <c r="S2430" i="16"/>
  <c r="P2430" i="16"/>
  <c r="T2430" i="16"/>
  <c r="Q2430" i="16"/>
  <c r="U2430" i="16"/>
  <c r="R2430" i="16"/>
  <c r="V2430" i="16"/>
  <c r="W2430" i="16"/>
  <c r="O2431" i="16"/>
  <c r="S2431" i="16"/>
  <c r="P2431" i="16"/>
  <c r="T2431" i="16"/>
  <c r="Q2431" i="16"/>
  <c r="U2431" i="16"/>
  <c r="R2431" i="16"/>
  <c r="V2431" i="16"/>
  <c r="W2431" i="16"/>
  <c r="O2432" i="16"/>
  <c r="S2432" i="16"/>
  <c r="P2432" i="16"/>
  <c r="T2432" i="16"/>
  <c r="Q2432" i="16"/>
  <c r="U2432" i="16"/>
  <c r="R2432" i="16"/>
  <c r="V2432" i="16"/>
  <c r="W2432" i="16"/>
  <c r="O2433" i="16"/>
  <c r="S2433" i="16"/>
  <c r="P2433" i="16"/>
  <c r="T2433" i="16"/>
  <c r="Q2433" i="16"/>
  <c r="U2433" i="16"/>
  <c r="R2433" i="16"/>
  <c r="V2433" i="16"/>
  <c r="W2433" i="16"/>
  <c r="O2434" i="16"/>
  <c r="S2434" i="16"/>
  <c r="P2434" i="16"/>
  <c r="T2434" i="16"/>
  <c r="Q2434" i="16"/>
  <c r="U2434" i="16"/>
  <c r="R2434" i="16"/>
  <c r="V2434" i="16"/>
  <c r="W2434" i="16"/>
  <c r="O2435" i="16"/>
  <c r="S2435" i="16"/>
  <c r="P2435" i="16"/>
  <c r="T2435" i="16"/>
  <c r="Q2435" i="16"/>
  <c r="U2435" i="16"/>
  <c r="R2435" i="16"/>
  <c r="V2435" i="16"/>
  <c r="W2435" i="16"/>
  <c r="O2436" i="16"/>
  <c r="S2436" i="16"/>
  <c r="P2436" i="16"/>
  <c r="T2436" i="16"/>
  <c r="Q2436" i="16"/>
  <c r="U2436" i="16"/>
  <c r="R2436" i="16"/>
  <c r="V2436" i="16"/>
  <c r="W2436" i="16"/>
  <c r="O2437" i="16"/>
  <c r="S2437" i="16"/>
  <c r="P2437" i="16"/>
  <c r="T2437" i="16"/>
  <c r="Q2437" i="16"/>
  <c r="U2437" i="16"/>
  <c r="R2437" i="16"/>
  <c r="V2437" i="16"/>
  <c r="W2437" i="16"/>
  <c r="O2438" i="16"/>
  <c r="S2438" i="16"/>
  <c r="P2438" i="16"/>
  <c r="T2438" i="16"/>
  <c r="Q2438" i="16"/>
  <c r="U2438" i="16"/>
  <c r="R2438" i="16"/>
  <c r="V2438" i="16"/>
  <c r="W2438" i="16"/>
  <c r="O2439" i="16"/>
  <c r="S2439" i="16"/>
  <c r="P2439" i="16"/>
  <c r="T2439" i="16"/>
  <c r="Q2439" i="16"/>
  <c r="U2439" i="16"/>
  <c r="R2439" i="16"/>
  <c r="V2439" i="16"/>
  <c r="W2439" i="16"/>
  <c r="O2440" i="16"/>
  <c r="S2440" i="16"/>
  <c r="P2440" i="16"/>
  <c r="T2440" i="16"/>
  <c r="Q2440" i="16"/>
  <c r="U2440" i="16"/>
  <c r="R2440" i="16"/>
  <c r="V2440" i="16"/>
  <c r="W2440" i="16"/>
  <c r="O2441" i="16"/>
  <c r="S2441" i="16"/>
  <c r="P2441" i="16"/>
  <c r="T2441" i="16"/>
  <c r="Q2441" i="16"/>
  <c r="U2441" i="16"/>
  <c r="R2441" i="16"/>
  <c r="V2441" i="16"/>
  <c r="W2441" i="16"/>
  <c r="O2442" i="16"/>
  <c r="S2442" i="16"/>
  <c r="P2442" i="16"/>
  <c r="T2442" i="16"/>
  <c r="Q2442" i="16"/>
  <c r="U2442" i="16"/>
  <c r="R2442" i="16"/>
  <c r="V2442" i="16"/>
  <c r="W2442" i="16"/>
  <c r="O2443" i="16"/>
  <c r="S2443" i="16"/>
  <c r="P2443" i="16"/>
  <c r="T2443" i="16"/>
  <c r="Q2443" i="16"/>
  <c r="U2443" i="16"/>
  <c r="R2443" i="16"/>
  <c r="V2443" i="16"/>
  <c r="W2443" i="16"/>
  <c r="O2444" i="16"/>
  <c r="S2444" i="16"/>
  <c r="P2444" i="16"/>
  <c r="T2444" i="16"/>
  <c r="Q2444" i="16"/>
  <c r="U2444" i="16"/>
  <c r="R2444" i="16"/>
  <c r="V2444" i="16"/>
  <c r="W2444" i="16"/>
  <c r="O2445" i="16"/>
  <c r="S2445" i="16"/>
  <c r="P2445" i="16"/>
  <c r="T2445" i="16"/>
  <c r="Q2445" i="16"/>
  <c r="U2445" i="16"/>
  <c r="R2445" i="16"/>
  <c r="V2445" i="16"/>
  <c r="W2445" i="16"/>
  <c r="O2446" i="16"/>
  <c r="S2446" i="16"/>
  <c r="P2446" i="16"/>
  <c r="T2446" i="16"/>
  <c r="Q2446" i="16"/>
  <c r="U2446" i="16"/>
  <c r="R2446" i="16"/>
  <c r="V2446" i="16"/>
  <c r="W2446" i="16"/>
  <c r="O2447" i="16"/>
  <c r="S2447" i="16"/>
  <c r="P2447" i="16"/>
  <c r="T2447" i="16"/>
  <c r="Q2447" i="16"/>
  <c r="U2447" i="16"/>
  <c r="R2447" i="16"/>
  <c r="V2447" i="16"/>
  <c r="W2447" i="16"/>
  <c r="O2448" i="16"/>
  <c r="S2448" i="16"/>
  <c r="P2448" i="16"/>
  <c r="T2448" i="16"/>
  <c r="Q2448" i="16"/>
  <c r="U2448" i="16"/>
  <c r="R2448" i="16"/>
  <c r="V2448" i="16"/>
  <c r="W2448" i="16"/>
  <c r="O2449" i="16"/>
  <c r="S2449" i="16"/>
  <c r="P2449" i="16"/>
  <c r="T2449" i="16"/>
  <c r="Q2449" i="16"/>
  <c r="U2449" i="16"/>
  <c r="R2449" i="16"/>
  <c r="V2449" i="16"/>
  <c r="W2449" i="16"/>
  <c r="O2450" i="16"/>
  <c r="S2450" i="16"/>
  <c r="P2450" i="16"/>
  <c r="T2450" i="16"/>
  <c r="Q2450" i="16"/>
  <c r="U2450" i="16"/>
  <c r="R2450" i="16"/>
  <c r="V2450" i="16"/>
  <c r="W2450" i="16"/>
  <c r="O2451" i="16"/>
  <c r="S2451" i="16"/>
  <c r="P2451" i="16"/>
  <c r="T2451" i="16"/>
  <c r="Q2451" i="16"/>
  <c r="U2451" i="16"/>
  <c r="R2451" i="16"/>
  <c r="V2451" i="16"/>
  <c r="W2451" i="16"/>
  <c r="O2452" i="16"/>
  <c r="S2452" i="16"/>
  <c r="P2452" i="16"/>
  <c r="T2452" i="16"/>
  <c r="Q2452" i="16"/>
  <c r="U2452" i="16"/>
  <c r="R2452" i="16"/>
  <c r="V2452" i="16"/>
  <c r="W2452" i="16"/>
  <c r="O2453" i="16"/>
  <c r="S2453" i="16"/>
  <c r="P2453" i="16"/>
  <c r="T2453" i="16"/>
  <c r="Q2453" i="16"/>
  <c r="U2453" i="16"/>
  <c r="R2453" i="16"/>
  <c r="V2453" i="16"/>
  <c r="W2453" i="16"/>
  <c r="O2454" i="16"/>
  <c r="S2454" i="16"/>
  <c r="P2454" i="16"/>
  <c r="T2454" i="16"/>
  <c r="Q2454" i="16"/>
  <c r="U2454" i="16"/>
  <c r="R2454" i="16"/>
  <c r="V2454" i="16"/>
  <c r="W2454" i="16"/>
  <c r="O2455" i="16"/>
  <c r="S2455" i="16"/>
  <c r="P2455" i="16"/>
  <c r="T2455" i="16"/>
  <c r="Q2455" i="16"/>
  <c r="U2455" i="16"/>
  <c r="R2455" i="16"/>
  <c r="V2455" i="16"/>
  <c r="W2455" i="16"/>
  <c r="O2456" i="16"/>
  <c r="S2456" i="16"/>
  <c r="P2456" i="16"/>
  <c r="T2456" i="16"/>
  <c r="Q2456" i="16"/>
  <c r="U2456" i="16"/>
  <c r="R2456" i="16"/>
  <c r="V2456" i="16"/>
  <c r="W2456" i="16"/>
  <c r="O2457" i="16"/>
  <c r="S2457" i="16"/>
  <c r="P2457" i="16"/>
  <c r="T2457" i="16"/>
  <c r="Q2457" i="16"/>
  <c r="U2457" i="16"/>
  <c r="R2457" i="16"/>
  <c r="V2457" i="16"/>
  <c r="W2457" i="16"/>
  <c r="O2458" i="16"/>
  <c r="S2458" i="16"/>
  <c r="P2458" i="16"/>
  <c r="T2458" i="16"/>
  <c r="Q2458" i="16"/>
  <c r="U2458" i="16"/>
  <c r="R2458" i="16"/>
  <c r="V2458" i="16"/>
  <c r="W2458" i="16"/>
  <c r="O2459" i="16"/>
  <c r="S2459" i="16"/>
  <c r="P2459" i="16"/>
  <c r="T2459" i="16"/>
  <c r="Q2459" i="16"/>
  <c r="U2459" i="16"/>
  <c r="R2459" i="16"/>
  <c r="V2459" i="16"/>
  <c r="W2459" i="16"/>
  <c r="O2460" i="16"/>
  <c r="S2460" i="16"/>
  <c r="P2460" i="16"/>
  <c r="T2460" i="16"/>
  <c r="Q2460" i="16"/>
  <c r="U2460" i="16"/>
  <c r="R2460" i="16"/>
  <c r="V2460" i="16"/>
  <c r="W2460" i="16"/>
  <c r="O2461" i="16"/>
  <c r="S2461" i="16"/>
  <c r="P2461" i="16"/>
  <c r="T2461" i="16"/>
  <c r="Q2461" i="16"/>
  <c r="U2461" i="16"/>
  <c r="R2461" i="16"/>
  <c r="V2461" i="16"/>
  <c r="W2461" i="16"/>
  <c r="O2462" i="16"/>
  <c r="S2462" i="16"/>
  <c r="P2462" i="16"/>
  <c r="T2462" i="16"/>
  <c r="Q2462" i="16"/>
  <c r="U2462" i="16"/>
  <c r="R2462" i="16"/>
  <c r="V2462" i="16"/>
  <c r="W2462" i="16"/>
  <c r="O2463" i="16"/>
  <c r="S2463" i="16"/>
  <c r="P2463" i="16"/>
  <c r="T2463" i="16"/>
  <c r="Q2463" i="16"/>
  <c r="U2463" i="16"/>
  <c r="R2463" i="16"/>
  <c r="V2463" i="16"/>
  <c r="W2463" i="16"/>
  <c r="O2464" i="16"/>
  <c r="S2464" i="16"/>
  <c r="P2464" i="16"/>
  <c r="T2464" i="16"/>
  <c r="Q2464" i="16"/>
  <c r="U2464" i="16"/>
  <c r="R2464" i="16"/>
  <c r="V2464" i="16"/>
  <c r="W2464" i="16"/>
  <c r="O2465" i="16"/>
  <c r="S2465" i="16"/>
  <c r="P2465" i="16"/>
  <c r="T2465" i="16"/>
  <c r="Q2465" i="16"/>
  <c r="U2465" i="16"/>
  <c r="R2465" i="16"/>
  <c r="V2465" i="16"/>
  <c r="W2465" i="16"/>
  <c r="O2466" i="16"/>
  <c r="S2466" i="16"/>
  <c r="P2466" i="16"/>
  <c r="T2466" i="16"/>
  <c r="Q2466" i="16"/>
  <c r="U2466" i="16"/>
  <c r="R2466" i="16"/>
  <c r="V2466" i="16"/>
  <c r="W2466" i="16"/>
  <c r="O2467" i="16"/>
  <c r="S2467" i="16"/>
  <c r="P2467" i="16"/>
  <c r="T2467" i="16"/>
  <c r="Q2467" i="16"/>
  <c r="U2467" i="16"/>
  <c r="R2467" i="16"/>
  <c r="V2467" i="16"/>
  <c r="W2467" i="16"/>
  <c r="O2468" i="16"/>
  <c r="S2468" i="16"/>
  <c r="P2468" i="16"/>
  <c r="T2468" i="16"/>
  <c r="Q2468" i="16"/>
  <c r="U2468" i="16"/>
  <c r="R2468" i="16"/>
  <c r="V2468" i="16"/>
  <c r="W2468" i="16"/>
  <c r="O2469" i="16"/>
  <c r="S2469" i="16"/>
  <c r="P2469" i="16"/>
  <c r="T2469" i="16"/>
  <c r="Q2469" i="16"/>
  <c r="U2469" i="16"/>
  <c r="R2469" i="16"/>
  <c r="V2469" i="16"/>
  <c r="W2469" i="16"/>
  <c r="O2470" i="16"/>
  <c r="S2470" i="16"/>
  <c r="P2470" i="16"/>
  <c r="T2470" i="16"/>
  <c r="Q2470" i="16"/>
  <c r="U2470" i="16"/>
  <c r="R2470" i="16"/>
  <c r="V2470" i="16"/>
  <c r="W2470" i="16"/>
  <c r="O2471" i="16"/>
  <c r="S2471" i="16"/>
  <c r="P2471" i="16"/>
  <c r="T2471" i="16"/>
  <c r="Q2471" i="16"/>
  <c r="U2471" i="16"/>
  <c r="R2471" i="16"/>
  <c r="V2471" i="16"/>
  <c r="W2471" i="16"/>
  <c r="O2472" i="16"/>
  <c r="S2472" i="16"/>
  <c r="P2472" i="16"/>
  <c r="T2472" i="16"/>
  <c r="Q2472" i="16"/>
  <c r="U2472" i="16"/>
  <c r="R2472" i="16"/>
  <c r="V2472" i="16"/>
  <c r="W2472" i="16"/>
  <c r="O2473" i="16"/>
  <c r="S2473" i="16"/>
  <c r="P2473" i="16"/>
  <c r="T2473" i="16"/>
  <c r="Q2473" i="16"/>
  <c r="U2473" i="16"/>
  <c r="R2473" i="16"/>
  <c r="V2473" i="16"/>
  <c r="W2473" i="16"/>
  <c r="O2474" i="16"/>
  <c r="S2474" i="16"/>
  <c r="P2474" i="16"/>
  <c r="T2474" i="16"/>
  <c r="Q2474" i="16"/>
  <c r="U2474" i="16"/>
  <c r="R2474" i="16"/>
  <c r="V2474" i="16"/>
  <c r="W2474" i="16"/>
  <c r="O2475" i="16"/>
  <c r="S2475" i="16"/>
  <c r="P2475" i="16"/>
  <c r="T2475" i="16"/>
  <c r="Q2475" i="16"/>
  <c r="U2475" i="16"/>
  <c r="R2475" i="16"/>
  <c r="V2475" i="16"/>
  <c r="W2475" i="16"/>
  <c r="O2476" i="16"/>
  <c r="S2476" i="16"/>
  <c r="P2476" i="16"/>
  <c r="T2476" i="16"/>
  <c r="Q2476" i="16"/>
  <c r="U2476" i="16"/>
  <c r="R2476" i="16"/>
  <c r="V2476" i="16"/>
  <c r="W2476" i="16"/>
  <c r="O2477" i="16"/>
  <c r="S2477" i="16"/>
  <c r="P2477" i="16"/>
  <c r="T2477" i="16"/>
  <c r="Q2477" i="16"/>
  <c r="U2477" i="16"/>
  <c r="R2477" i="16"/>
  <c r="V2477" i="16"/>
  <c r="W2477" i="16"/>
  <c r="O2478" i="16"/>
  <c r="S2478" i="16"/>
  <c r="P2478" i="16"/>
  <c r="T2478" i="16"/>
  <c r="Q2478" i="16"/>
  <c r="U2478" i="16"/>
  <c r="R2478" i="16"/>
  <c r="V2478" i="16"/>
  <c r="W2478" i="16"/>
  <c r="O2479" i="16"/>
  <c r="S2479" i="16"/>
  <c r="P2479" i="16"/>
  <c r="T2479" i="16"/>
  <c r="Q2479" i="16"/>
  <c r="U2479" i="16"/>
  <c r="R2479" i="16"/>
  <c r="V2479" i="16"/>
  <c r="W2479" i="16"/>
  <c r="O2480" i="16"/>
  <c r="S2480" i="16"/>
  <c r="P2480" i="16"/>
  <c r="T2480" i="16"/>
  <c r="Q2480" i="16"/>
  <c r="U2480" i="16"/>
  <c r="R2480" i="16"/>
  <c r="V2480" i="16"/>
  <c r="W2480" i="16"/>
  <c r="O2481" i="16"/>
  <c r="S2481" i="16"/>
  <c r="P2481" i="16"/>
  <c r="T2481" i="16"/>
  <c r="Q2481" i="16"/>
  <c r="U2481" i="16"/>
  <c r="R2481" i="16"/>
  <c r="V2481" i="16"/>
  <c r="W2481" i="16"/>
  <c r="O2482" i="16"/>
  <c r="S2482" i="16"/>
  <c r="P2482" i="16"/>
  <c r="T2482" i="16"/>
  <c r="Q2482" i="16"/>
  <c r="U2482" i="16"/>
  <c r="R2482" i="16"/>
  <c r="V2482" i="16"/>
  <c r="W2482" i="16"/>
  <c r="O2483" i="16"/>
  <c r="S2483" i="16"/>
  <c r="P2483" i="16"/>
  <c r="T2483" i="16"/>
  <c r="Q2483" i="16"/>
  <c r="U2483" i="16"/>
  <c r="R2483" i="16"/>
  <c r="V2483" i="16"/>
  <c r="W2483" i="16"/>
  <c r="O2484" i="16"/>
  <c r="S2484" i="16"/>
  <c r="P2484" i="16"/>
  <c r="T2484" i="16"/>
  <c r="Q2484" i="16"/>
  <c r="U2484" i="16"/>
  <c r="R2484" i="16"/>
  <c r="V2484" i="16"/>
  <c r="W2484" i="16"/>
  <c r="O2485" i="16"/>
  <c r="S2485" i="16"/>
  <c r="P2485" i="16"/>
  <c r="T2485" i="16"/>
  <c r="Q2485" i="16"/>
  <c r="U2485" i="16"/>
  <c r="R2485" i="16"/>
  <c r="V2485" i="16"/>
  <c r="W2485" i="16"/>
  <c r="O2486" i="16"/>
  <c r="S2486" i="16"/>
  <c r="P2486" i="16"/>
  <c r="T2486" i="16"/>
  <c r="Q2486" i="16"/>
  <c r="U2486" i="16"/>
  <c r="R2486" i="16"/>
  <c r="V2486" i="16"/>
  <c r="W2486" i="16"/>
  <c r="O2487" i="16"/>
  <c r="S2487" i="16"/>
  <c r="P2487" i="16"/>
  <c r="T2487" i="16"/>
  <c r="Q2487" i="16"/>
  <c r="U2487" i="16"/>
  <c r="R2487" i="16"/>
  <c r="V2487" i="16"/>
  <c r="W2487" i="16"/>
  <c r="O2488" i="16"/>
  <c r="S2488" i="16"/>
  <c r="P2488" i="16"/>
  <c r="T2488" i="16"/>
  <c r="Q2488" i="16"/>
  <c r="U2488" i="16"/>
  <c r="R2488" i="16"/>
  <c r="V2488" i="16"/>
  <c r="W2488" i="16"/>
  <c r="O2489" i="16"/>
  <c r="S2489" i="16"/>
  <c r="P2489" i="16"/>
  <c r="T2489" i="16"/>
  <c r="Q2489" i="16"/>
  <c r="U2489" i="16"/>
  <c r="R2489" i="16"/>
  <c r="V2489" i="16"/>
  <c r="W2489" i="16"/>
  <c r="O2490" i="16"/>
  <c r="S2490" i="16"/>
  <c r="P2490" i="16"/>
  <c r="T2490" i="16"/>
  <c r="Q2490" i="16"/>
  <c r="U2490" i="16"/>
  <c r="R2490" i="16"/>
  <c r="V2490" i="16"/>
  <c r="W2490" i="16"/>
  <c r="O2491" i="16"/>
  <c r="S2491" i="16"/>
  <c r="P2491" i="16"/>
  <c r="T2491" i="16"/>
  <c r="Q2491" i="16"/>
  <c r="U2491" i="16"/>
  <c r="R2491" i="16"/>
  <c r="V2491" i="16"/>
  <c r="W2491" i="16"/>
  <c r="O2492" i="16"/>
  <c r="S2492" i="16"/>
  <c r="P2492" i="16"/>
  <c r="T2492" i="16"/>
  <c r="Q2492" i="16"/>
  <c r="U2492" i="16"/>
  <c r="R2492" i="16"/>
  <c r="V2492" i="16"/>
  <c r="W2492" i="16"/>
  <c r="O2493" i="16"/>
  <c r="S2493" i="16"/>
  <c r="P2493" i="16"/>
  <c r="T2493" i="16"/>
  <c r="Q2493" i="16"/>
  <c r="U2493" i="16"/>
  <c r="R2493" i="16"/>
  <c r="V2493" i="16"/>
  <c r="W2493" i="16"/>
  <c r="O2494" i="16"/>
  <c r="S2494" i="16"/>
  <c r="P2494" i="16"/>
  <c r="T2494" i="16"/>
  <c r="Q2494" i="16"/>
  <c r="U2494" i="16"/>
  <c r="R2494" i="16"/>
  <c r="V2494" i="16"/>
  <c r="W2494" i="16"/>
  <c r="O2495" i="16"/>
  <c r="S2495" i="16"/>
  <c r="P2495" i="16"/>
  <c r="T2495" i="16"/>
  <c r="Q2495" i="16"/>
  <c r="U2495" i="16"/>
  <c r="R2495" i="16"/>
  <c r="V2495" i="16"/>
  <c r="W2495" i="16"/>
  <c r="O2496" i="16"/>
  <c r="S2496" i="16"/>
  <c r="P2496" i="16"/>
  <c r="T2496" i="16"/>
  <c r="Q2496" i="16"/>
  <c r="U2496" i="16"/>
  <c r="R2496" i="16"/>
  <c r="V2496" i="16"/>
  <c r="W2496" i="16"/>
  <c r="O2497" i="16"/>
  <c r="S2497" i="16"/>
  <c r="P2497" i="16"/>
  <c r="T2497" i="16"/>
  <c r="Q2497" i="16"/>
  <c r="U2497" i="16"/>
  <c r="R2497" i="16"/>
  <c r="V2497" i="16"/>
  <c r="W2497" i="16"/>
  <c r="O2498" i="16"/>
  <c r="S2498" i="16"/>
  <c r="P2498" i="16"/>
  <c r="T2498" i="16"/>
  <c r="Q2498" i="16"/>
  <c r="U2498" i="16"/>
  <c r="R2498" i="16"/>
  <c r="V2498" i="16"/>
  <c r="W2498" i="16"/>
  <c r="O2499" i="16"/>
  <c r="S2499" i="16"/>
  <c r="P2499" i="16"/>
  <c r="T2499" i="16"/>
  <c r="Q2499" i="16"/>
  <c r="U2499" i="16"/>
  <c r="R2499" i="16"/>
  <c r="V2499" i="16"/>
  <c r="W2499" i="16"/>
  <c r="O2500" i="16"/>
  <c r="S2500" i="16"/>
  <c r="P2500" i="16"/>
  <c r="T2500" i="16"/>
  <c r="Q2500" i="16"/>
  <c r="U2500" i="16"/>
  <c r="R2500" i="16"/>
  <c r="V2500" i="16"/>
  <c r="W2500" i="16"/>
  <c r="O2501" i="16"/>
  <c r="S2501" i="16"/>
  <c r="P2501" i="16"/>
  <c r="T2501" i="16"/>
  <c r="Q2501" i="16"/>
  <c r="U2501" i="16"/>
  <c r="R2501" i="16"/>
  <c r="V2501" i="16"/>
  <c r="W2501" i="16"/>
  <c r="O2502" i="16"/>
  <c r="S2502" i="16"/>
  <c r="P2502" i="16"/>
  <c r="T2502" i="16"/>
  <c r="Q2502" i="16"/>
  <c r="U2502" i="16"/>
  <c r="R2502" i="16"/>
  <c r="V2502" i="16"/>
  <c r="W2502" i="16"/>
  <c r="O2503" i="16"/>
  <c r="S2503" i="16"/>
  <c r="P2503" i="16"/>
  <c r="T2503" i="16"/>
  <c r="Q2503" i="16"/>
  <c r="U2503" i="16"/>
  <c r="R2503" i="16"/>
  <c r="V2503" i="16"/>
  <c r="W2503" i="16"/>
  <c r="O2504" i="16"/>
  <c r="S2504" i="16"/>
  <c r="P2504" i="16"/>
  <c r="T2504" i="16"/>
  <c r="Q2504" i="16"/>
  <c r="U2504" i="16"/>
  <c r="R2504" i="16"/>
  <c r="V2504" i="16"/>
  <c r="W2504" i="16"/>
  <c r="O2505" i="16"/>
  <c r="S2505" i="16"/>
  <c r="P2505" i="16"/>
  <c r="T2505" i="16"/>
  <c r="Q2505" i="16"/>
  <c r="U2505" i="16"/>
  <c r="R2505" i="16"/>
  <c r="V2505" i="16"/>
  <c r="W2505" i="16"/>
  <c r="O2506" i="16"/>
  <c r="S2506" i="16"/>
  <c r="P2506" i="16"/>
  <c r="T2506" i="16"/>
  <c r="Q2506" i="16"/>
  <c r="U2506" i="16"/>
  <c r="R2506" i="16"/>
  <c r="V2506" i="16"/>
  <c r="W2506" i="16"/>
  <c r="O2507" i="16"/>
  <c r="S2507" i="16"/>
  <c r="P2507" i="16"/>
  <c r="T2507" i="16"/>
  <c r="Q2507" i="16"/>
  <c r="U2507" i="16"/>
  <c r="R2507" i="16"/>
  <c r="V2507" i="16"/>
  <c r="W2507" i="16"/>
  <c r="O2508" i="16"/>
  <c r="S2508" i="16"/>
  <c r="P2508" i="16"/>
  <c r="T2508" i="16"/>
  <c r="Q2508" i="16"/>
  <c r="U2508" i="16"/>
  <c r="R2508" i="16"/>
  <c r="V2508" i="16"/>
  <c r="W2508" i="16"/>
  <c r="O2509" i="16"/>
  <c r="S2509" i="16"/>
  <c r="P2509" i="16"/>
  <c r="T2509" i="16"/>
  <c r="Q2509" i="16"/>
  <c r="U2509" i="16"/>
  <c r="R2509" i="16"/>
  <c r="V2509" i="16"/>
  <c r="W2509" i="16"/>
  <c r="O2510" i="16"/>
  <c r="S2510" i="16"/>
  <c r="P2510" i="16"/>
  <c r="T2510" i="16"/>
  <c r="Q2510" i="16"/>
  <c r="U2510" i="16"/>
  <c r="R2510" i="16"/>
  <c r="V2510" i="16"/>
  <c r="W2510" i="16"/>
  <c r="O2511" i="16"/>
  <c r="S2511" i="16"/>
  <c r="P2511" i="16"/>
  <c r="T2511" i="16"/>
  <c r="Q2511" i="16"/>
  <c r="U2511" i="16"/>
  <c r="R2511" i="16"/>
  <c r="V2511" i="16"/>
  <c r="W2511" i="16"/>
  <c r="O2512" i="16"/>
  <c r="S2512" i="16"/>
  <c r="P2512" i="16"/>
  <c r="T2512" i="16"/>
  <c r="Q2512" i="16"/>
  <c r="U2512" i="16"/>
  <c r="R2512" i="16"/>
  <c r="V2512" i="16"/>
  <c r="W2512" i="16"/>
  <c r="O2513" i="16"/>
  <c r="S2513" i="16"/>
  <c r="P2513" i="16"/>
  <c r="T2513" i="16"/>
  <c r="Q2513" i="16"/>
  <c r="U2513" i="16"/>
  <c r="R2513" i="16"/>
  <c r="V2513" i="16"/>
  <c r="W2513" i="16"/>
  <c r="O2514" i="16"/>
  <c r="S2514" i="16"/>
  <c r="P2514" i="16"/>
  <c r="T2514" i="16"/>
  <c r="Q2514" i="16"/>
  <c r="U2514" i="16"/>
  <c r="R2514" i="16"/>
  <c r="V2514" i="16"/>
  <c r="W2514" i="16"/>
  <c r="O2515" i="16"/>
  <c r="S2515" i="16"/>
  <c r="P2515" i="16"/>
  <c r="T2515" i="16"/>
  <c r="Q2515" i="16"/>
  <c r="U2515" i="16"/>
  <c r="R2515" i="16"/>
  <c r="V2515" i="16"/>
  <c r="W2515" i="16"/>
  <c r="O2516" i="16"/>
  <c r="S2516" i="16"/>
  <c r="P2516" i="16"/>
  <c r="T2516" i="16"/>
  <c r="Q2516" i="16"/>
  <c r="U2516" i="16"/>
  <c r="R2516" i="16"/>
  <c r="V2516" i="16"/>
  <c r="W2516" i="16"/>
  <c r="O2517" i="16"/>
  <c r="S2517" i="16"/>
  <c r="P2517" i="16"/>
  <c r="T2517" i="16"/>
  <c r="Q2517" i="16"/>
  <c r="U2517" i="16"/>
  <c r="R2517" i="16"/>
  <c r="V2517" i="16"/>
  <c r="W2517" i="16"/>
  <c r="O2518" i="16"/>
  <c r="S2518" i="16"/>
  <c r="P2518" i="16"/>
  <c r="T2518" i="16"/>
  <c r="Q2518" i="16"/>
  <c r="U2518" i="16"/>
  <c r="R2518" i="16"/>
  <c r="V2518" i="16"/>
  <c r="W2518" i="16"/>
  <c r="O2519" i="16"/>
  <c r="S2519" i="16"/>
  <c r="P2519" i="16"/>
  <c r="T2519" i="16"/>
  <c r="Q2519" i="16"/>
  <c r="U2519" i="16"/>
  <c r="R2519" i="16"/>
  <c r="V2519" i="16"/>
  <c r="W2519" i="16"/>
  <c r="O2520" i="16"/>
  <c r="S2520" i="16"/>
  <c r="P2520" i="16"/>
  <c r="T2520" i="16"/>
  <c r="Q2520" i="16"/>
  <c r="U2520" i="16"/>
  <c r="R2520" i="16"/>
  <c r="V2520" i="16"/>
  <c r="W2520" i="16"/>
  <c r="O2521" i="16"/>
  <c r="S2521" i="16"/>
  <c r="P2521" i="16"/>
  <c r="T2521" i="16"/>
  <c r="Q2521" i="16"/>
  <c r="U2521" i="16"/>
  <c r="R2521" i="16"/>
  <c r="V2521" i="16"/>
  <c r="W2521" i="16"/>
  <c r="O2522" i="16"/>
  <c r="S2522" i="16"/>
  <c r="P2522" i="16"/>
  <c r="T2522" i="16"/>
  <c r="Q2522" i="16"/>
  <c r="U2522" i="16"/>
  <c r="R2522" i="16"/>
  <c r="V2522" i="16"/>
  <c r="W2522" i="16"/>
  <c r="O2523" i="16"/>
  <c r="S2523" i="16"/>
  <c r="P2523" i="16"/>
  <c r="T2523" i="16"/>
  <c r="Q2523" i="16"/>
  <c r="U2523" i="16"/>
  <c r="R2523" i="16"/>
  <c r="V2523" i="16"/>
  <c r="W2523" i="16"/>
  <c r="O2524" i="16"/>
  <c r="S2524" i="16"/>
  <c r="P2524" i="16"/>
  <c r="T2524" i="16"/>
  <c r="Q2524" i="16"/>
  <c r="U2524" i="16"/>
  <c r="R2524" i="16"/>
  <c r="V2524" i="16"/>
  <c r="W2524" i="16"/>
  <c r="O2525" i="16"/>
  <c r="S2525" i="16"/>
  <c r="P2525" i="16"/>
  <c r="T2525" i="16"/>
  <c r="Q2525" i="16"/>
  <c r="U2525" i="16"/>
  <c r="R2525" i="16"/>
  <c r="V2525" i="16"/>
  <c r="W2525" i="16"/>
  <c r="O2526" i="16"/>
  <c r="S2526" i="16"/>
  <c r="P2526" i="16"/>
  <c r="T2526" i="16"/>
  <c r="Q2526" i="16"/>
  <c r="U2526" i="16"/>
  <c r="R2526" i="16"/>
  <c r="V2526" i="16"/>
  <c r="W2526" i="16"/>
  <c r="O2527" i="16"/>
  <c r="S2527" i="16"/>
  <c r="P2527" i="16"/>
  <c r="T2527" i="16"/>
  <c r="Q2527" i="16"/>
  <c r="U2527" i="16"/>
  <c r="R2527" i="16"/>
  <c r="V2527" i="16"/>
  <c r="W2527" i="16"/>
  <c r="O2528" i="16"/>
  <c r="S2528" i="16"/>
  <c r="P2528" i="16"/>
  <c r="T2528" i="16"/>
  <c r="Q2528" i="16"/>
  <c r="U2528" i="16"/>
  <c r="R2528" i="16"/>
  <c r="V2528" i="16"/>
  <c r="W2528" i="16"/>
  <c r="O2529" i="16"/>
  <c r="S2529" i="16"/>
  <c r="P2529" i="16"/>
  <c r="T2529" i="16"/>
  <c r="Q2529" i="16"/>
  <c r="U2529" i="16"/>
  <c r="R2529" i="16"/>
  <c r="V2529" i="16"/>
  <c r="W2529" i="16"/>
  <c r="O2530" i="16"/>
  <c r="S2530" i="16"/>
  <c r="P2530" i="16"/>
  <c r="T2530" i="16"/>
  <c r="Q2530" i="16"/>
  <c r="U2530" i="16"/>
  <c r="R2530" i="16"/>
  <c r="V2530" i="16"/>
  <c r="W2530" i="16"/>
  <c r="O2531" i="16"/>
  <c r="S2531" i="16"/>
  <c r="P2531" i="16"/>
  <c r="T2531" i="16"/>
  <c r="Q2531" i="16"/>
  <c r="U2531" i="16"/>
  <c r="R2531" i="16"/>
  <c r="V2531" i="16"/>
  <c r="W2531" i="16"/>
  <c r="O2532" i="16"/>
  <c r="S2532" i="16"/>
  <c r="P2532" i="16"/>
  <c r="T2532" i="16"/>
  <c r="Q2532" i="16"/>
  <c r="U2532" i="16"/>
  <c r="R2532" i="16"/>
  <c r="V2532" i="16"/>
  <c r="W2532" i="16"/>
  <c r="O2533" i="16"/>
  <c r="S2533" i="16"/>
  <c r="P2533" i="16"/>
  <c r="T2533" i="16"/>
  <c r="Q2533" i="16"/>
  <c r="U2533" i="16"/>
  <c r="R2533" i="16"/>
  <c r="V2533" i="16"/>
  <c r="W2533" i="16"/>
  <c r="O2534" i="16"/>
  <c r="S2534" i="16"/>
  <c r="P2534" i="16"/>
  <c r="T2534" i="16"/>
  <c r="Q2534" i="16"/>
  <c r="U2534" i="16"/>
  <c r="R2534" i="16"/>
  <c r="V2534" i="16"/>
  <c r="W2534" i="16"/>
  <c r="O2535" i="16"/>
  <c r="S2535" i="16"/>
  <c r="P2535" i="16"/>
  <c r="T2535" i="16"/>
  <c r="Q2535" i="16"/>
  <c r="U2535" i="16"/>
  <c r="R2535" i="16"/>
  <c r="V2535" i="16"/>
  <c r="W2535" i="16"/>
  <c r="O2536" i="16"/>
  <c r="S2536" i="16"/>
  <c r="P2536" i="16"/>
  <c r="T2536" i="16"/>
  <c r="Q2536" i="16"/>
  <c r="U2536" i="16"/>
  <c r="R2536" i="16"/>
  <c r="V2536" i="16"/>
  <c r="W2536" i="16"/>
  <c r="O2537" i="16"/>
  <c r="S2537" i="16"/>
  <c r="P2537" i="16"/>
  <c r="T2537" i="16"/>
  <c r="Q2537" i="16"/>
  <c r="U2537" i="16"/>
  <c r="R2537" i="16"/>
  <c r="V2537" i="16"/>
  <c r="W2537" i="16"/>
  <c r="O2538" i="16"/>
  <c r="S2538" i="16"/>
  <c r="P2538" i="16"/>
  <c r="T2538" i="16"/>
  <c r="Q2538" i="16"/>
  <c r="U2538" i="16"/>
  <c r="R2538" i="16"/>
  <c r="V2538" i="16"/>
  <c r="W2538" i="16"/>
  <c r="O2539" i="16"/>
  <c r="S2539" i="16"/>
  <c r="P2539" i="16"/>
  <c r="T2539" i="16"/>
  <c r="Q2539" i="16"/>
  <c r="U2539" i="16"/>
  <c r="R2539" i="16"/>
  <c r="V2539" i="16"/>
  <c r="W2539" i="16"/>
  <c r="O2540" i="16"/>
  <c r="S2540" i="16"/>
  <c r="P2540" i="16"/>
  <c r="T2540" i="16"/>
  <c r="Q2540" i="16"/>
  <c r="U2540" i="16"/>
  <c r="R2540" i="16"/>
  <c r="V2540" i="16"/>
  <c r="W2540" i="16"/>
  <c r="O2541" i="16"/>
  <c r="S2541" i="16"/>
  <c r="P2541" i="16"/>
  <c r="T2541" i="16"/>
  <c r="Q2541" i="16"/>
  <c r="U2541" i="16"/>
  <c r="R2541" i="16"/>
  <c r="V2541" i="16"/>
  <c r="W2541" i="16"/>
  <c r="O2542" i="16"/>
  <c r="S2542" i="16"/>
  <c r="P2542" i="16"/>
  <c r="T2542" i="16"/>
  <c r="Q2542" i="16"/>
  <c r="U2542" i="16"/>
  <c r="R2542" i="16"/>
  <c r="V2542" i="16"/>
  <c r="W2542" i="16"/>
  <c r="O2543" i="16"/>
  <c r="S2543" i="16"/>
  <c r="P2543" i="16"/>
  <c r="T2543" i="16"/>
  <c r="Q2543" i="16"/>
  <c r="U2543" i="16"/>
  <c r="R2543" i="16"/>
  <c r="V2543" i="16"/>
  <c r="W2543" i="16"/>
  <c r="O2544" i="16"/>
  <c r="S2544" i="16"/>
  <c r="P2544" i="16"/>
  <c r="T2544" i="16"/>
  <c r="Q2544" i="16"/>
  <c r="U2544" i="16"/>
  <c r="R2544" i="16"/>
  <c r="V2544" i="16"/>
  <c r="W2544" i="16"/>
  <c r="O2545" i="16"/>
  <c r="S2545" i="16"/>
  <c r="P2545" i="16"/>
  <c r="T2545" i="16"/>
  <c r="Q2545" i="16"/>
  <c r="U2545" i="16"/>
  <c r="R2545" i="16"/>
  <c r="V2545" i="16"/>
  <c r="W2545" i="16"/>
  <c r="O2546" i="16"/>
  <c r="S2546" i="16"/>
  <c r="P2546" i="16"/>
  <c r="T2546" i="16"/>
  <c r="Q2546" i="16"/>
  <c r="U2546" i="16"/>
  <c r="R2546" i="16"/>
  <c r="V2546" i="16"/>
  <c r="W2546" i="16"/>
  <c r="O2547" i="16"/>
  <c r="S2547" i="16"/>
  <c r="P2547" i="16"/>
  <c r="T2547" i="16"/>
  <c r="Q2547" i="16"/>
  <c r="U2547" i="16"/>
  <c r="R2547" i="16"/>
  <c r="V2547" i="16"/>
  <c r="W2547" i="16"/>
  <c r="O2548" i="16"/>
  <c r="S2548" i="16"/>
  <c r="P2548" i="16"/>
  <c r="T2548" i="16"/>
  <c r="Q2548" i="16"/>
  <c r="U2548" i="16"/>
  <c r="R2548" i="16"/>
  <c r="V2548" i="16"/>
  <c r="W2548" i="16"/>
  <c r="O2549" i="16"/>
  <c r="S2549" i="16"/>
  <c r="P2549" i="16"/>
  <c r="T2549" i="16"/>
  <c r="Q2549" i="16"/>
  <c r="U2549" i="16"/>
  <c r="R2549" i="16"/>
  <c r="V2549" i="16"/>
  <c r="W2549" i="16"/>
  <c r="O2550" i="16"/>
  <c r="S2550" i="16"/>
  <c r="P2550" i="16"/>
  <c r="T2550" i="16"/>
  <c r="Q2550" i="16"/>
  <c r="U2550" i="16"/>
  <c r="R2550" i="16"/>
  <c r="V2550" i="16"/>
  <c r="W2550" i="16"/>
  <c r="O2551" i="16"/>
  <c r="S2551" i="16"/>
  <c r="P2551" i="16"/>
  <c r="T2551" i="16"/>
  <c r="Q2551" i="16"/>
  <c r="U2551" i="16"/>
  <c r="R2551" i="16"/>
  <c r="V2551" i="16"/>
  <c r="W2551" i="16"/>
  <c r="O2552" i="16"/>
  <c r="S2552" i="16"/>
  <c r="P2552" i="16"/>
  <c r="T2552" i="16"/>
  <c r="Q2552" i="16"/>
  <c r="U2552" i="16"/>
  <c r="R2552" i="16"/>
  <c r="V2552" i="16"/>
  <c r="W2552" i="16"/>
  <c r="O2553" i="16"/>
  <c r="S2553" i="16"/>
  <c r="P2553" i="16"/>
  <c r="T2553" i="16"/>
  <c r="Q2553" i="16"/>
  <c r="U2553" i="16"/>
  <c r="R2553" i="16"/>
  <c r="V2553" i="16"/>
  <c r="W2553" i="16"/>
  <c r="O2554" i="16"/>
  <c r="S2554" i="16"/>
  <c r="P2554" i="16"/>
  <c r="T2554" i="16"/>
  <c r="Q2554" i="16"/>
  <c r="U2554" i="16"/>
  <c r="R2554" i="16"/>
  <c r="V2554" i="16"/>
  <c r="W2554" i="16"/>
  <c r="O2555" i="16"/>
  <c r="S2555" i="16"/>
  <c r="P2555" i="16"/>
  <c r="T2555" i="16"/>
  <c r="Q2555" i="16"/>
  <c r="U2555" i="16"/>
  <c r="R2555" i="16"/>
  <c r="V2555" i="16"/>
  <c r="W2555" i="16"/>
  <c r="O2556" i="16"/>
  <c r="S2556" i="16"/>
  <c r="P2556" i="16"/>
  <c r="T2556" i="16"/>
  <c r="Q2556" i="16"/>
  <c r="U2556" i="16"/>
  <c r="R2556" i="16"/>
  <c r="V2556" i="16"/>
  <c r="W2556" i="16"/>
  <c r="O2557" i="16"/>
  <c r="S2557" i="16"/>
  <c r="P2557" i="16"/>
  <c r="T2557" i="16"/>
  <c r="Q2557" i="16"/>
  <c r="U2557" i="16"/>
  <c r="R2557" i="16"/>
  <c r="V2557" i="16"/>
  <c r="W2557" i="16"/>
  <c r="O2558" i="16"/>
  <c r="S2558" i="16"/>
  <c r="P2558" i="16"/>
  <c r="T2558" i="16"/>
  <c r="Q2558" i="16"/>
  <c r="U2558" i="16"/>
  <c r="R2558" i="16"/>
  <c r="V2558" i="16"/>
  <c r="W2558" i="16"/>
  <c r="O2559" i="16"/>
  <c r="S2559" i="16"/>
  <c r="P2559" i="16"/>
  <c r="T2559" i="16"/>
  <c r="Q2559" i="16"/>
  <c r="U2559" i="16"/>
  <c r="R2559" i="16"/>
  <c r="V2559" i="16"/>
  <c r="W2559" i="16"/>
  <c r="O2560" i="16"/>
  <c r="S2560" i="16"/>
  <c r="P2560" i="16"/>
  <c r="T2560" i="16"/>
  <c r="Q2560" i="16"/>
  <c r="U2560" i="16"/>
  <c r="R2560" i="16"/>
  <c r="V2560" i="16"/>
  <c r="W2560" i="16"/>
  <c r="O2561" i="16"/>
  <c r="S2561" i="16"/>
  <c r="P2561" i="16"/>
  <c r="T2561" i="16"/>
  <c r="Q2561" i="16"/>
  <c r="U2561" i="16"/>
  <c r="R2561" i="16"/>
  <c r="V2561" i="16"/>
  <c r="W2561" i="16"/>
  <c r="O2562" i="16"/>
  <c r="S2562" i="16"/>
  <c r="P2562" i="16"/>
  <c r="T2562" i="16"/>
  <c r="Q2562" i="16"/>
  <c r="U2562" i="16"/>
  <c r="R2562" i="16"/>
  <c r="V2562" i="16"/>
  <c r="W2562" i="16"/>
  <c r="O2563" i="16"/>
  <c r="S2563" i="16"/>
  <c r="P2563" i="16"/>
  <c r="T2563" i="16"/>
  <c r="Q2563" i="16"/>
  <c r="U2563" i="16"/>
  <c r="R2563" i="16"/>
  <c r="V2563" i="16"/>
  <c r="W2563" i="16"/>
  <c r="O2564" i="16"/>
  <c r="S2564" i="16"/>
  <c r="P2564" i="16"/>
  <c r="T2564" i="16"/>
  <c r="Q2564" i="16"/>
  <c r="U2564" i="16"/>
  <c r="R2564" i="16"/>
  <c r="V2564" i="16"/>
  <c r="W2564" i="16"/>
  <c r="O2565" i="16"/>
  <c r="S2565" i="16"/>
  <c r="P2565" i="16"/>
  <c r="T2565" i="16"/>
  <c r="Q2565" i="16"/>
  <c r="U2565" i="16"/>
  <c r="R2565" i="16"/>
  <c r="V2565" i="16"/>
  <c r="W2565" i="16"/>
  <c r="O2566" i="16"/>
  <c r="S2566" i="16"/>
  <c r="P2566" i="16"/>
  <c r="T2566" i="16"/>
  <c r="Q2566" i="16"/>
  <c r="U2566" i="16"/>
  <c r="R2566" i="16"/>
  <c r="V2566" i="16"/>
  <c r="W2566" i="16"/>
  <c r="O2567" i="16"/>
  <c r="S2567" i="16"/>
  <c r="P2567" i="16"/>
  <c r="T2567" i="16"/>
  <c r="Q2567" i="16"/>
  <c r="U2567" i="16"/>
  <c r="R2567" i="16"/>
  <c r="V2567" i="16"/>
  <c r="W2567" i="16"/>
  <c r="O2568" i="16"/>
  <c r="S2568" i="16"/>
  <c r="P2568" i="16"/>
  <c r="T2568" i="16"/>
  <c r="Q2568" i="16"/>
  <c r="U2568" i="16"/>
  <c r="R2568" i="16"/>
  <c r="V2568" i="16"/>
  <c r="W2568" i="16"/>
  <c r="O2569" i="16"/>
  <c r="S2569" i="16"/>
  <c r="P2569" i="16"/>
  <c r="T2569" i="16"/>
  <c r="Q2569" i="16"/>
  <c r="U2569" i="16"/>
  <c r="R2569" i="16"/>
  <c r="V2569" i="16"/>
  <c r="W2569" i="16"/>
  <c r="O2570" i="16"/>
  <c r="S2570" i="16"/>
  <c r="P2570" i="16"/>
  <c r="T2570" i="16"/>
  <c r="Q2570" i="16"/>
  <c r="U2570" i="16"/>
  <c r="R2570" i="16"/>
  <c r="V2570" i="16"/>
  <c r="W2570" i="16"/>
  <c r="O2571" i="16"/>
  <c r="S2571" i="16"/>
  <c r="P2571" i="16"/>
  <c r="T2571" i="16"/>
  <c r="Q2571" i="16"/>
  <c r="U2571" i="16"/>
  <c r="R2571" i="16"/>
  <c r="V2571" i="16"/>
  <c r="W2571" i="16"/>
  <c r="O2572" i="16"/>
  <c r="S2572" i="16"/>
  <c r="P2572" i="16"/>
  <c r="T2572" i="16"/>
  <c r="Q2572" i="16"/>
  <c r="U2572" i="16"/>
  <c r="R2572" i="16"/>
  <c r="V2572" i="16"/>
  <c r="W2572" i="16"/>
  <c r="O2573" i="16"/>
  <c r="S2573" i="16"/>
  <c r="P2573" i="16"/>
  <c r="T2573" i="16"/>
  <c r="Q2573" i="16"/>
  <c r="U2573" i="16"/>
  <c r="R2573" i="16"/>
  <c r="V2573" i="16"/>
  <c r="W2573" i="16"/>
  <c r="O2574" i="16"/>
  <c r="S2574" i="16"/>
  <c r="P2574" i="16"/>
  <c r="T2574" i="16"/>
  <c r="Q2574" i="16"/>
  <c r="U2574" i="16"/>
  <c r="R2574" i="16"/>
  <c r="V2574" i="16"/>
  <c r="W2574" i="16"/>
  <c r="O2575" i="16"/>
  <c r="S2575" i="16"/>
  <c r="P2575" i="16"/>
  <c r="T2575" i="16"/>
  <c r="Q2575" i="16"/>
  <c r="U2575" i="16"/>
  <c r="R2575" i="16"/>
  <c r="V2575" i="16"/>
  <c r="W2575" i="16"/>
  <c r="O2576" i="16"/>
  <c r="S2576" i="16"/>
  <c r="P2576" i="16"/>
  <c r="T2576" i="16"/>
  <c r="Q2576" i="16"/>
  <c r="U2576" i="16"/>
  <c r="R2576" i="16"/>
  <c r="V2576" i="16"/>
  <c r="W2576" i="16"/>
  <c r="O2577" i="16"/>
  <c r="S2577" i="16"/>
  <c r="P2577" i="16"/>
  <c r="T2577" i="16"/>
  <c r="Q2577" i="16"/>
  <c r="U2577" i="16"/>
  <c r="R2577" i="16"/>
  <c r="V2577" i="16"/>
  <c r="W2577" i="16"/>
  <c r="O2578" i="16"/>
  <c r="S2578" i="16"/>
  <c r="P2578" i="16"/>
  <c r="T2578" i="16"/>
  <c r="Q2578" i="16"/>
  <c r="U2578" i="16"/>
  <c r="R2578" i="16"/>
  <c r="V2578" i="16"/>
  <c r="W2578" i="16"/>
  <c r="O2579" i="16"/>
  <c r="S2579" i="16"/>
  <c r="P2579" i="16"/>
  <c r="T2579" i="16"/>
  <c r="Q2579" i="16"/>
  <c r="U2579" i="16"/>
  <c r="R2579" i="16"/>
  <c r="V2579" i="16"/>
  <c r="W2579" i="16"/>
  <c r="O2580" i="16"/>
  <c r="S2580" i="16"/>
  <c r="P2580" i="16"/>
  <c r="T2580" i="16"/>
  <c r="Q2580" i="16"/>
  <c r="U2580" i="16"/>
  <c r="R2580" i="16"/>
  <c r="V2580" i="16"/>
  <c r="W2580" i="16"/>
  <c r="O2581" i="16"/>
  <c r="S2581" i="16"/>
  <c r="P2581" i="16"/>
  <c r="T2581" i="16"/>
  <c r="Q2581" i="16"/>
  <c r="U2581" i="16"/>
  <c r="R2581" i="16"/>
  <c r="V2581" i="16"/>
  <c r="W2581" i="16"/>
  <c r="O2582" i="16"/>
  <c r="S2582" i="16"/>
  <c r="P2582" i="16"/>
  <c r="T2582" i="16"/>
  <c r="Q2582" i="16"/>
  <c r="U2582" i="16"/>
  <c r="R2582" i="16"/>
  <c r="V2582" i="16"/>
  <c r="W2582" i="16"/>
  <c r="O2583" i="16"/>
  <c r="S2583" i="16"/>
  <c r="P2583" i="16"/>
  <c r="T2583" i="16"/>
  <c r="Q2583" i="16"/>
  <c r="U2583" i="16"/>
  <c r="R2583" i="16"/>
  <c r="V2583" i="16"/>
  <c r="W2583" i="16"/>
  <c r="O2584" i="16"/>
  <c r="S2584" i="16"/>
  <c r="P2584" i="16"/>
  <c r="T2584" i="16"/>
  <c r="Q2584" i="16"/>
  <c r="U2584" i="16"/>
  <c r="R2584" i="16"/>
  <c r="V2584" i="16"/>
  <c r="W2584" i="16"/>
  <c r="O2585" i="16"/>
  <c r="S2585" i="16"/>
  <c r="P2585" i="16"/>
  <c r="T2585" i="16"/>
  <c r="Q2585" i="16"/>
  <c r="U2585" i="16"/>
  <c r="R2585" i="16"/>
  <c r="V2585" i="16"/>
  <c r="W2585" i="16"/>
  <c r="O2586" i="16"/>
  <c r="S2586" i="16"/>
  <c r="P2586" i="16"/>
  <c r="T2586" i="16"/>
  <c r="Q2586" i="16"/>
  <c r="U2586" i="16"/>
  <c r="R2586" i="16"/>
  <c r="V2586" i="16"/>
  <c r="W2586" i="16"/>
  <c r="O2587" i="16"/>
  <c r="S2587" i="16"/>
  <c r="P2587" i="16"/>
  <c r="T2587" i="16"/>
  <c r="Q2587" i="16"/>
  <c r="U2587" i="16"/>
  <c r="R2587" i="16"/>
  <c r="V2587" i="16"/>
  <c r="W2587" i="16"/>
  <c r="O2588" i="16"/>
  <c r="S2588" i="16"/>
  <c r="P2588" i="16"/>
  <c r="T2588" i="16"/>
  <c r="Q2588" i="16"/>
  <c r="U2588" i="16"/>
  <c r="R2588" i="16"/>
  <c r="V2588" i="16"/>
  <c r="W2588" i="16"/>
  <c r="O2589" i="16"/>
  <c r="S2589" i="16"/>
  <c r="P2589" i="16"/>
  <c r="T2589" i="16"/>
  <c r="Q2589" i="16"/>
  <c r="U2589" i="16"/>
  <c r="R2589" i="16"/>
  <c r="V2589" i="16"/>
  <c r="W2589" i="16"/>
  <c r="O2590" i="16"/>
  <c r="S2590" i="16"/>
  <c r="P2590" i="16"/>
  <c r="T2590" i="16"/>
  <c r="Q2590" i="16"/>
  <c r="U2590" i="16"/>
  <c r="R2590" i="16"/>
  <c r="V2590" i="16"/>
  <c r="W2590" i="16"/>
  <c r="O2591" i="16"/>
  <c r="S2591" i="16"/>
  <c r="P2591" i="16"/>
  <c r="T2591" i="16"/>
  <c r="Q2591" i="16"/>
  <c r="U2591" i="16"/>
  <c r="R2591" i="16"/>
  <c r="V2591" i="16"/>
  <c r="W2591" i="16"/>
  <c r="O2592" i="16"/>
  <c r="S2592" i="16"/>
  <c r="P2592" i="16"/>
  <c r="T2592" i="16"/>
  <c r="Q2592" i="16"/>
  <c r="U2592" i="16"/>
  <c r="R2592" i="16"/>
  <c r="V2592" i="16"/>
  <c r="W2592" i="16"/>
  <c r="O2593" i="16"/>
  <c r="S2593" i="16"/>
  <c r="P2593" i="16"/>
  <c r="T2593" i="16"/>
  <c r="Q2593" i="16"/>
  <c r="U2593" i="16"/>
  <c r="R2593" i="16"/>
  <c r="V2593" i="16"/>
  <c r="W2593" i="16"/>
  <c r="O2594" i="16"/>
  <c r="S2594" i="16"/>
  <c r="P2594" i="16"/>
  <c r="T2594" i="16"/>
  <c r="Q2594" i="16"/>
  <c r="U2594" i="16"/>
  <c r="R2594" i="16"/>
  <c r="V2594" i="16"/>
  <c r="W2594" i="16"/>
  <c r="O2595" i="16"/>
  <c r="S2595" i="16"/>
  <c r="P2595" i="16"/>
  <c r="T2595" i="16"/>
  <c r="Q2595" i="16"/>
  <c r="U2595" i="16"/>
  <c r="R2595" i="16"/>
  <c r="V2595" i="16"/>
  <c r="W2595" i="16"/>
  <c r="O2596" i="16"/>
  <c r="S2596" i="16"/>
  <c r="P2596" i="16"/>
  <c r="T2596" i="16"/>
  <c r="Q2596" i="16"/>
  <c r="U2596" i="16"/>
  <c r="R2596" i="16"/>
  <c r="V2596" i="16"/>
  <c r="W2596" i="16"/>
  <c r="O2597" i="16"/>
  <c r="S2597" i="16"/>
  <c r="P2597" i="16"/>
  <c r="T2597" i="16"/>
  <c r="Q2597" i="16"/>
  <c r="U2597" i="16"/>
  <c r="R2597" i="16"/>
  <c r="V2597" i="16"/>
  <c r="W2597" i="16"/>
  <c r="O2598" i="16"/>
  <c r="S2598" i="16"/>
  <c r="P2598" i="16"/>
  <c r="T2598" i="16"/>
  <c r="Q2598" i="16"/>
  <c r="U2598" i="16"/>
  <c r="R2598" i="16"/>
  <c r="V2598" i="16"/>
  <c r="W2598" i="16"/>
  <c r="O2599" i="16"/>
  <c r="S2599" i="16"/>
  <c r="P2599" i="16"/>
  <c r="T2599" i="16"/>
  <c r="Q2599" i="16"/>
  <c r="U2599" i="16"/>
  <c r="R2599" i="16"/>
  <c r="V2599" i="16"/>
  <c r="W2599" i="16"/>
  <c r="O2600" i="16"/>
  <c r="S2600" i="16"/>
  <c r="P2600" i="16"/>
  <c r="T2600" i="16"/>
  <c r="Q2600" i="16"/>
  <c r="U2600" i="16"/>
  <c r="R2600" i="16"/>
  <c r="V2600" i="16"/>
  <c r="W2600" i="16"/>
  <c r="O2601" i="16"/>
  <c r="S2601" i="16"/>
  <c r="P2601" i="16"/>
  <c r="T2601" i="16"/>
  <c r="Q2601" i="16"/>
  <c r="U2601" i="16"/>
  <c r="R2601" i="16"/>
  <c r="V2601" i="16"/>
  <c r="W2601" i="16"/>
  <c r="O2602" i="16"/>
  <c r="S2602" i="16"/>
  <c r="P2602" i="16"/>
  <c r="T2602" i="16"/>
  <c r="Q2602" i="16"/>
  <c r="U2602" i="16"/>
  <c r="R2602" i="16"/>
  <c r="V2602" i="16"/>
  <c r="W2602" i="16"/>
  <c r="O2603" i="16"/>
  <c r="S2603" i="16"/>
  <c r="P2603" i="16"/>
  <c r="T2603" i="16"/>
  <c r="Q2603" i="16"/>
  <c r="U2603" i="16"/>
  <c r="R2603" i="16"/>
  <c r="V2603" i="16"/>
  <c r="W2603" i="16"/>
  <c r="O2604" i="16"/>
  <c r="S2604" i="16"/>
  <c r="P2604" i="16"/>
  <c r="T2604" i="16"/>
  <c r="Q2604" i="16"/>
  <c r="U2604" i="16"/>
  <c r="R2604" i="16"/>
  <c r="V2604" i="16"/>
  <c r="W2604" i="16"/>
  <c r="O2605" i="16"/>
  <c r="S2605" i="16"/>
  <c r="P2605" i="16"/>
  <c r="T2605" i="16"/>
  <c r="Q2605" i="16"/>
  <c r="U2605" i="16"/>
  <c r="R2605" i="16"/>
  <c r="V2605" i="16"/>
  <c r="W2605" i="16"/>
  <c r="O2606" i="16"/>
  <c r="S2606" i="16"/>
  <c r="P2606" i="16"/>
  <c r="T2606" i="16"/>
  <c r="Q2606" i="16"/>
  <c r="U2606" i="16"/>
  <c r="R2606" i="16"/>
  <c r="V2606" i="16"/>
  <c r="W2606" i="16"/>
  <c r="O2607" i="16"/>
  <c r="S2607" i="16"/>
  <c r="P2607" i="16"/>
  <c r="T2607" i="16"/>
  <c r="Q2607" i="16"/>
  <c r="U2607" i="16"/>
  <c r="R2607" i="16"/>
  <c r="V2607" i="16"/>
  <c r="W2607" i="16"/>
  <c r="O2608" i="16"/>
  <c r="S2608" i="16"/>
  <c r="P2608" i="16"/>
  <c r="T2608" i="16"/>
  <c r="Q2608" i="16"/>
  <c r="U2608" i="16"/>
  <c r="R2608" i="16"/>
  <c r="V2608" i="16"/>
  <c r="W2608" i="16"/>
  <c r="O2609" i="16"/>
  <c r="S2609" i="16"/>
  <c r="P2609" i="16"/>
  <c r="T2609" i="16"/>
  <c r="Q2609" i="16"/>
  <c r="U2609" i="16"/>
  <c r="R2609" i="16"/>
  <c r="V2609" i="16"/>
  <c r="W2609" i="16"/>
  <c r="O2610" i="16"/>
  <c r="S2610" i="16"/>
  <c r="P2610" i="16"/>
  <c r="T2610" i="16"/>
  <c r="Q2610" i="16"/>
  <c r="U2610" i="16"/>
  <c r="R2610" i="16"/>
  <c r="V2610" i="16"/>
  <c r="W2610" i="16"/>
  <c r="O2611" i="16"/>
  <c r="S2611" i="16"/>
  <c r="P2611" i="16"/>
  <c r="T2611" i="16"/>
  <c r="Q2611" i="16"/>
  <c r="U2611" i="16"/>
  <c r="R2611" i="16"/>
  <c r="V2611" i="16"/>
  <c r="W2611" i="16"/>
  <c r="O2612" i="16"/>
  <c r="S2612" i="16"/>
  <c r="P2612" i="16"/>
  <c r="T2612" i="16"/>
  <c r="Q2612" i="16"/>
  <c r="U2612" i="16"/>
  <c r="R2612" i="16"/>
  <c r="V2612" i="16"/>
  <c r="W2612" i="16"/>
  <c r="O2613" i="16"/>
  <c r="S2613" i="16"/>
  <c r="P2613" i="16"/>
  <c r="T2613" i="16"/>
  <c r="Q2613" i="16"/>
  <c r="U2613" i="16"/>
  <c r="R2613" i="16"/>
  <c r="V2613" i="16"/>
  <c r="W2613" i="16"/>
  <c r="O2614" i="16"/>
  <c r="S2614" i="16"/>
  <c r="P2614" i="16"/>
  <c r="T2614" i="16"/>
  <c r="Q2614" i="16"/>
  <c r="U2614" i="16"/>
  <c r="R2614" i="16"/>
  <c r="V2614" i="16"/>
  <c r="W2614" i="16"/>
  <c r="O2615" i="16"/>
  <c r="S2615" i="16"/>
  <c r="P2615" i="16"/>
  <c r="T2615" i="16"/>
  <c r="Q2615" i="16"/>
  <c r="U2615" i="16"/>
  <c r="R2615" i="16"/>
  <c r="V2615" i="16"/>
  <c r="W2615" i="16"/>
  <c r="O2616" i="16"/>
  <c r="S2616" i="16"/>
  <c r="P2616" i="16"/>
  <c r="T2616" i="16"/>
  <c r="Q2616" i="16"/>
  <c r="U2616" i="16"/>
  <c r="R2616" i="16"/>
  <c r="V2616" i="16"/>
  <c r="W2616" i="16"/>
  <c r="O2617" i="16"/>
  <c r="S2617" i="16"/>
  <c r="P2617" i="16"/>
  <c r="T2617" i="16"/>
  <c r="Q2617" i="16"/>
  <c r="U2617" i="16"/>
  <c r="R2617" i="16"/>
  <c r="V2617" i="16"/>
  <c r="W2617" i="16"/>
  <c r="O2618" i="16"/>
  <c r="S2618" i="16"/>
  <c r="P2618" i="16"/>
  <c r="T2618" i="16"/>
  <c r="Q2618" i="16"/>
  <c r="U2618" i="16"/>
  <c r="R2618" i="16"/>
  <c r="V2618" i="16"/>
  <c r="W2618" i="16"/>
  <c r="O2619" i="16"/>
  <c r="S2619" i="16"/>
  <c r="P2619" i="16"/>
  <c r="T2619" i="16"/>
  <c r="Q2619" i="16"/>
  <c r="U2619" i="16"/>
  <c r="R2619" i="16"/>
  <c r="V2619" i="16"/>
  <c r="W2619" i="16"/>
  <c r="O2620" i="16"/>
  <c r="S2620" i="16"/>
  <c r="P2620" i="16"/>
  <c r="T2620" i="16"/>
  <c r="Q2620" i="16"/>
  <c r="U2620" i="16"/>
  <c r="R2620" i="16"/>
  <c r="V2620" i="16"/>
  <c r="W2620" i="16"/>
  <c r="O2621" i="16"/>
  <c r="S2621" i="16"/>
  <c r="P2621" i="16"/>
  <c r="T2621" i="16"/>
  <c r="Q2621" i="16"/>
  <c r="U2621" i="16"/>
  <c r="R2621" i="16"/>
  <c r="V2621" i="16"/>
  <c r="W2621" i="16"/>
  <c r="O2622" i="16"/>
  <c r="S2622" i="16"/>
  <c r="P2622" i="16"/>
  <c r="T2622" i="16"/>
  <c r="Q2622" i="16"/>
  <c r="U2622" i="16"/>
  <c r="R2622" i="16"/>
  <c r="V2622" i="16"/>
  <c r="W2622" i="16"/>
  <c r="O2623" i="16"/>
  <c r="S2623" i="16"/>
  <c r="P2623" i="16"/>
  <c r="T2623" i="16"/>
  <c r="Q2623" i="16"/>
  <c r="U2623" i="16"/>
  <c r="R2623" i="16"/>
  <c r="V2623" i="16"/>
  <c r="W2623" i="16"/>
  <c r="O2624" i="16"/>
  <c r="S2624" i="16"/>
  <c r="P2624" i="16"/>
  <c r="T2624" i="16"/>
  <c r="Q2624" i="16"/>
  <c r="U2624" i="16"/>
  <c r="R2624" i="16"/>
  <c r="V2624" i="16"/>
  <c r="W2624" i="16"/>
  <c r="O2625" i="16"/>
  <c r="S2625" i="16"/>
  <c r="P2625" i="16"/>
  <c r="T2625" i="16"/>
  <c r="Q2625" i="16"/>
  <c r="U2625" i="16"/>
  <c r="R2625" i="16"/>
  <c r="V2625" i="16"/>
  <c r="W2625" i="16"/>
  <c r="O2626" i="16"/>
  <c r="S2626" i="16"/>
  <c r="P2626" i="16"/>
  <c r="T2626" i="16"/>
  <c r="Q2626" i="16"/>
  <c r="U2626" i="16"/>
  <c r="R2626" i="16"/>
  <c r="V2626" i="16"/>
  <c r="W2626" i="16"/>
  <c r="O2627" i="16"/>
  <c r="S2627" i="16"/>
  <c r="P2627" i="16"/>
  <c r="T2627" i="16"/>
  <c r="Q2627" i="16"/>
  <c r="U2627" i="16"/>
  <c r="R2627" i="16"/>
  <c r="V2627" i="16"/>
  <c r="W2627" i="16"/>
  <c r="O2628" i="16"/>
  <c r="S2628" i="16"/>
  <c r="P2628" i="16"/>
  <c r="T2628" i="16"/>
  <c r="Q2628" i="16"/>
  <c r="U2628" i="16"/>
  <c r="R2628" i="16"/>
  <c r="V2628" i="16"/>
  <c r="W2628" i="16"/>
  <c r="O2629" i="16"/>
  <c r="S2629" i="16"/>
  <c r="P2629" i="16"/>
  <c r="T2629" i="16"/>
  <c r="Q2629" i="16"/>
  <c r="U2629" i="16"/>
  <c r="R2629" i="16"/>
  <c r="V2629" i="16"/>
  <c r="W2629" i="16"/>
  <c r="O2630" i="16"/>
  <c r="S2630" i="16"/>
  <c r="P2630" i="16"/>
  <c r="T2630" i="16"/>
  <c r="Q2630" i="16"/>
  <c r="U2630" i="16"/>
  <c r="R2630" i="16"/>
  <c r="V2630" i="16"/>
  <c r="W2630" i="16"/>
  <c r="O2631" i="16"/>
  <c r="S2631" i="16"/>
  <c r="P2631" i="16"/>
  <c r="T2631" i="16"/>
  <c r="Q2631" i="16"/>
  <c r="U2631" i="16"/>
  <c r="R2631" i="16"/>
  <c r="V2631" i="16"/>
  <c r="W2631" i="16"/>
  <c r="O2632" i="16"/>
  <c r="S2632" i="16"/>
  <c r="P2632" i="16"/>
  <c r="T2632" i="16"/>
  <c r="Q2632" i="16"/>
  <c r="U2632" i="16"/>
  <c r="R2632" i="16"/>
  <c r="V2632" i="16"/>
  <c r="W2632" i="16"/>
  <c r="O2633" i="16"/>
  <c r="S2633" i="16"/>
  <c r="P2633" i="16"/>
  <c r="T2633" i="16"/>
  <c r="Q2633" i="16"/>
  <c r="U2633" i="16"/>
  <c r="R2633" i="16"/>
  <c r="V2633" i="16"/>
  <c r="W2633" i="16"/>
  <c r="O2634" i="16"/>
  <c r="S2634" i="16"/>
  <c r="P2634" i="16"/>
  <c r="T2634" i="16"/>
  <c r="Q2634" i="16"/>
  <c r="U2634" i="16"/>
  <c r="R2634" i="16"/>
  <c r="V2634" i="16"/>
  <c r="W2634" i="16"/>
  <c r="O2635" i="16"/>
  <c r="S2635" i="16"/>
  <c r="P2635" i="16"/>
  <c r="T2635" i="16"/>
  <c r="Q2635" i="16"/>
  <c r="U2635" i="16"/>
  <c r="R2635" i="16"/>
  <c r="V2635" i="16"/>
  <c r="W2635" i="16"/>
  <c r="O2636" i="16"/>
  <c r="S2636" i="16"/>
  <c r="P2636" i="16"/>
  <c r="T2636" i="16"/>
  <c r="Q2636" i="16"/>
  <c r="U2636" i="16"/>
  <c r="R2636" i="16"/>
  <c r="V2636" i="16"/>
  <c r="W2636" i="16"/>
  <c r="O2637" i="16"/>
  <c r="S2637" i="16"/>
  <c r="P2637" i="16"/>
  <c r="T2637" i="16"/>
  <c r="Q2637" i="16"/>
  <c r="U2637" i="16"/>
  <c r="R2637" i="16"/>
  <c r="V2637" i="16"/>
  <c r="W2637" i="16"/>
  <c r="O2638" i="16"/>
  <c r="S2638" i="16"/>
  <c r="P2638" i="16"/>
  <c r="T2638" i="16"/>
  <c r="Q2638" i="16"/>
  <c r="U2638" i="16"/>
  <c r="R2638" i="16"/>
  <c r="V2638" i="16"/>
  <c r="W2638" i="16"/>
  <c r="O2639" i="16"/>
  <c r="S2639" i="16"/>
  <c r="P2639" i="16"/>
  <c r="T2639" i="16"/>
  <c r="Q2639" i="16"/>
  <c r="U2639" i="16"/>
  <c r="R2639" i="16"/>
  <c r="V2639" i="16"/>
  <c r="W2639" i="16"/>
  <c r="O2640" i="16"/>
  <c r="S2640" i="16"/>
  <c r="P2640" i="16"/>
  <c r="T2640" i="16"/>
  <c r="Q2640" i="16"/>
  <c r="U2640" i="16"/>
  <c r="R2640" i="16"/>
  <c r="V2640" i="16"/>
  <c r="W2640" i="16"/>
  <c r="O2641" i="16"/>
  <c r="S2641" i="16"/>
  <c r="P2641" i="16"/>
  <c r="T2641" i="16"/>
  <c r="Q2641" i="16"/>
  <c r="U2641" i="16"/>
  <c r="R2641" i="16"/>
  <c r="V2641" i="16"/>
  <c r="W2641" i="16"/>
  <c r="O2642" i="16"/>
  <c r="S2642" i="16"/>
  <c r="P2642" i="16"/>
  <c r="T2642" i="16"/>
  <c r="Q2642" i="16"/>
  <c r="U2642" i="16"/>
  <c r="R2642" i="16"/>
  <c r="V2642" i="16"/>
  <c r="W2642" i="16"/>
  <c r="O2643" i="16"/>
  <c r="S2643" i="16"/>
  <c r="P2643" i="16"/>
  <c r="T2643" i="16"/>
  <c r="Q2643" i="16"/>
  <c r="U2643" i="16"/>
  <c r="R2643" i="16"/>
  <c r="V2643" i="16"/>
  <c r="W2643" i="16"/>
  <c r="O2644" i="16"/>
  <c r="S2644" i="16"/>
  <c r="P2644" i="16"/>
  <c r="T2644" i="16"/>
  <c r="Q2644" i="16"/>
  <c r="U2644" i="16"/>
  <c r="R2644" i="16"/>
  <c r="V2644" i="16"/>
  <c r="W2644" i="16"/>
  <c r="O2645" i="16"/>
  <c r="S2645" i="16"/>
  <c r="P2645" i="16"/>
  <c r="T2645" i="16"/>
  <c r="Q2645" i="16"/>
  <c r="U2645" i="16"/>
  <c r="R2645" i="16"/>
  <c r="V2645" i="16"/>
  <c r="W2645" i="16"/>
  <c r="O2646" i="16"/>
  <c r="S2646" i="16"/>
  <c r="P2646" i="16"/>
  <c r="T2646" i="16"/>
  <c r="Q2646" i="16"/>
  <c r="U2646" i="16"/>
  <c r="R2646" i="16"/>
  <c r="V2646" i="16"/>
  <c r="W2646" i="16"/>
  <c r="O2647" i="16"/>
  <c r="S2647" i="16"/>
  <c r="P2647" i="16"/>
  <c r="T2647" i="16"/>
  <c r="Q2647" i="16"/>
  <c r="U2647" i="16"/>
  <c r="R2647" i="16"/>
  <c r="V2647" i="16"/>
  <c r="W2647" i="16"/>
  <c r="O2648" i="16"/>
  <c r="S2648" i="16"/>
  <c r="P2648" i="16"/>
  <c r="T2648" i="16"/>
  <c r="Q2648" i="16"/>
  <c r="U2648" i="16"/>
  <c r="R2648" i="16"/>
  <c r="V2648" i="16"/>
  <c r="W2648" i="16"/>
  <c r="O2649" i="16"/>
  <c r="S2649" i="16"/>
  <c r="P2649" i="16"/>
  <c r="T2649" i="16"/>
  <c r="Q2649" i="16"/>
  <c r="U2649" i="16"/>
  <c r="R2649" i="16"/>
  <c r="V2649" i="16"/>
  <c r="W2649" i="16"/>
  <c r="O2650" i="16"/>
  <c r="S2650" i="16"/>
  <c r="P2650" i="16"/>
  <c r="T2650" i="16"/>
  <c r="Q2650" i="16"/>
  <c r="U2650" i="16"/>
  <c r="R2650" i="16"/>
  <c r="V2650" i="16"/>
  <c r="W2650" i="16"/>
  <c r="O2651" i="16"/>
  <c r="S2651" i="16"/>
  <c r="P2651" i="16"/>
  <c r="T2651" i="16"/>
  <c r="Q2651" i="16"/>
  <c r="U2651" i="16"/>
  <c r="R2651" i="16"/>
  <c r="V2651" i="16"/>
  <c r="W2651" i="16"/>
  <c r="O2652" i="16"/>
  <c r="S2652" i="16"/>
  <c r="P2652" i="16"/>
  <c r="T2652" i="16"/>
  <c r="Q2652" i="16"/>
  <c r="U2652" i="16"/>
  <c r="R2652" i="16"/>
  <c r="V2652" i="16"/>
  <c r="W2652" i="16"/>
  <c r="O2653" i="16"/>
  <c r="S2653" i="16"/>
  <c r="P2653" i="16"/>
  <c r="T2653" i="16"/>
  <c r="Q2653" i="16"/>
  <c r="U2653" i="16"/>
  <c r="R2653" i="16"/>
  <c r="V2653" i="16"/>
  <c r="W2653" i="16"/>
  <c r="O2654" i="16"/>
  <c r="S2654" i="16"/>
  <c r="P2654" i="16"/>
  <c r="T2654" i="16"/>
  <c r="Q2654" i="16"/>
  <c r="U2654" i="16"/>
  <c r="R2654" i="16"/>
  <c r="V2654" i="16"/>
  <c r="W2654" i="16"/>
  <c r="O2655" i="16"/>
  <c r="S2655" i="16"/>
  <c r="P2655" i="16"/>
  <c r="T2655" i="16"/>
  <c r="Q2655" i="16"/>
  <c r="U2655" i="16"/>
  <c r="R2655" i="16"/>
  <c r="V2655" i="16"/>
  <c r="W2655" i="16"/>
  <c r="O2656" i="16"/>
  <c r="S2656" i="16"/>
  <c r="P2656" i="16"/>
  <c r="T2656" i="16"/>
  <c r="Q2656" i="16"/>
  <c r="U2656" i="16"/>
  <c r="R2656" i="16"/>
  <c r="V2656" i="16"/>
  <c r="W2656" i="16"/>
  <c r="O2657" i="16"/>
  <c r="S2657" i="16"/>
  <c r="P2657" i="16"/>
  <c r="T2657" i="16"/>
  <c r="Q2657" i="16"/>
  <c r="U2657" i="16"/>
  <c r="R2657" i="16"/>
  <c r="V2657" i="16"/>
  <c r="W2657" i="16"/>
  <c r="O2658" i="16"/>
  <c r="S2658" i="16"/>
  <c r="P2658" i="16"/>
  <c r="T2658" i="16"/>
  <c r="Q2658" i="16"/>
  <c r="U2658" i="16"/>
  <c r="R2658" i="16"/>
  <c r="V2658" i="16"/>
  <c r="W2658" i="16"/>
  <c r="O2659" i="16"/>
  <c r="S2659" i="16"/>
  <c r="P2659" i="16"/>
  <c r="T2659" i="16"/>
  <c r="Q2659" i="16"/>
  <c r="U2659" i="16"/>
  <c r="R2659" i="16"/>
  <c r="V2659" i="16"/>
  <c r="W2659" i="16"/>
  <c r="O2660" i="16"/>
  <c r="S2660" i="16"/>
  <c r="P2660" i="16"/>
  <c r="T2660" i="16"/>
  <c r="Q2660" i="16"/>
  <c r="U2660" i="16"/>
  <c r="R2660" i="16"/>
  <c r="V2660" i="16"/>
  <c r="W2660" i="16"/>
  <c r="O2661" i="16"/>
  <c r="S2661" i="16"/>
  <c r="P2661" i="16"/>
  <c r="T2661" i="16"/>
  <c r="Q2661" i="16"/>
  <c r="U2661" i="16"/>
  <c r="R2661" i="16"/>
  <c r="V2661" i="16"/>
  <c r="W2661" i="16"/>
  <c r="O2662" i="16"/>
  <c r="S2662" i="16"/>
  <c r="P2662" i="16"/>
  <c r="T2662" i="16"/>
  <c r="Q2662" i="16"/>
  <c r="U2662" i="16"/>
  <c r="R2662" i="16"/>
  <c r="V2662" i="16"/>
  <c r="W2662" i="16"/>
  <c r="O2663" i="16"/>
  <c r="S2663" i="16"/>
  <c r="P2663" i="16"/>
  <c r="T2663" i="16"/>
  <c r="Q2663" i="16"/>
  <c r="U2663" i="16"/>
  <c r="R2663" i="16"/>
  <c r="V2663" i="16"/>
  <c r="W2663" i="16"/>
  <c r="O2664" i="16"/>
  <c r="S2664" i="16"/>
  <c r="P2664" i="16"/>
  <c r="T2664" i="16"/>
  <c r="Q2664" i="16"/>
  <c r="U2664" i="16"/>
  <c r="R2664" i="16"/>
  <c r="V2664" i="16"/>
  <c r="W2664" i="16"/>
  <c r="O2665" i="16"/>
  <c r="S2665" i="16"/>
  <c r="P2665" i="16"/>
  <c r="T2665" i="16"/>
  <c r="Q2665" i="16"/>
  <c r="U2665" i="16"/>
  <c r="R2665" i="16"/>
  <c r="V2665" i="16"/>
  <c r="W2665" i="16"/>
  <c r="O2666" i="16"/>
  <c r="S2666" i="16"/>
  <c r="P2666" i="16"/>
  <c r="T2666" i="16"/>
  <c r="Q2666" i="16"/>
  <c r="U2666" i="16"/>
  <c r="R2666" i="16"/>
  <c r="V2666" i="16"/>
  <c r="W2666" i="16"/>
  <c r="O2667" i="16"/>
  <c r="S2667" i="16"/>
  <c r="P2667" i="16"/>
  <c r="T2667" i="16"/>
  <c r="Q2667" i="16"/>
  <c r="U2667" i="16"/>
  <c r="R2667" i="16"/>
  <c r="V2667" i="16"/>
  <c r="W2667" i="16"/>
  <c r="O2668" i="16"/>
  <c r="S2668" i="16"/>
  <c r="P2668" i="16"/>
  <c r="T2668" i="16"/>
  <c r="Q2668" i="16"/>
  <c r="U2668" i="16"/>
  <c r="R2668" i="16"/>
  <c r="V2668" i="16"/>
  <c r="W2668" i="16"/>
  <c r="O2669" i="16"/>
  <c r="S2669" i="16"/>
  <c r="P2669" i="16"/>
  <c r="T2669" i="16"/>
  <c r="Q2669" i="16"/>
  <c r="U2669" i="16"/>
  <c r="R2669" i="16"/>
  <c r="V2669" i="16"/>
  <c r="W2669" i="16"/>
  <c r="O2670" i="16"/>
  <c r="S2670" i="16"/>
  <c r="P2670" i="16"/>
  <c r="T2670" i="16"/>
  <c r="Q2670" i="16"/>
  <c r="U2670" i="16"/>
  <c r="R2670" i="16"/>
  <c r="V2670" i="16"/>
  <c r="W2670" i="16"/>
  <c r="O2671" i="16"/>
  <c r="S2671" i="16"/>
  <c r="P2671" i="16"/>
  <c r="T2671" i="16"/>
  <c r="Q2671" i="16"/>
  <c r="U2671" i="16"/>
  <c r="R2671" i="16"/>
  <c r="V2671" i="16"/>
  <c r="W2671" i="16"/>
  <c r="O2672" i="16"/>
  <c r="S2672" i="16"/>
  <c r="P2672" i="16"/>
  <c r="T2672" i="16"/>
  <c r="Q2672" i="16"/>
  <c r="U2672" i="16"/>
  <c r="R2672" i="16"/>
  <c r="V2672" i="16"/>
  <c r="W2672" i="16"/>
  <c r="O2673" i="16"/>
  <c r="S2673" i="16"/>
  <c r="P2673" i="16"/>
  <c r="T2673" i="16"/>
  <c r="Q2673" i="16"/>
  <c r="U2673" i="16"/>
  <c r="R2673" i="16"/>
  <c r="V2673" i="16"/>
  <c r="W2673" i="16"/>
  <c r="O2674" i="16"/>
  <c r="S2674" i="16"/>
  <c r="P2674" i="16"/>
  <c r="T2674" i="16"/>
  <c r="Q2674" i="16"/>
  <c r="U2674" i="16"/>
  <c r="R2674" i="16"/>
  <c r="V2674" i="16"/>
  <c r="W2674" i="16"/>
  <c r="O2675" i="16"/>
  <c r="S2675" i="16"/>
  <c r="P2675" i="16"/>
  <c r="T2675" i="16"/>
  <c r="Q2675" i="16"/>
  <c r="U2675" i="16"/>
  <c r="R2675" i="16"/>
  <c r="V2675" i="16"/>
  <c r="W2675" i="16"/>
  <c r="O2676" i="16"/>
  <c r="S2676" i="16"/>
  <c r="P2676" i="16"/>
  <c r="T2676" i="16"/>
  <c r="Q2676" i="16"/>
  <c r="U2676" i="16"/>
  <c r="R2676" i="16"/>
  <c r="V2676" i="16"/>
  <c r="W2676" i="16"/>
  <c r="O2677" i="16"/>
  <c r="S2677" i="16"/>
  <c r="P2677" i="16"/>
  <c r="T2677" i="16"/>
  <c r="Q2677" i="16"/>
  <c r="U2677" i="16"/>
  <c r="R2677" i="16"/>
  <c r="V2677" i="16"/>
  <c r="W2677" i="16"/>
  <c r="O2678" i="16"/>
  <c r="S2678" i="16"/>
  <c r="P2678" i="16"/>
  <c r="T2678" i="16"/>
  <c r="Q2678" i="16"/>
  <c r="U2678" i="16"/>
  <c r="R2678" i="16"/>
  <c r="V2678" i="16"/>
  <c r="W2678" i="16"/>
  <c r="O2679" i="16"/>
  <c r="S2679" i="16"/>
  <c r="P2679" i="16"/>
  <c r="T2679" i="16"/>
  <c r="Q2679" i="16"/>
  <c r="U2679" i="16"/>
  <c r="R2679" i="16"/>
  <c r="V2679" i="16"/>
  <c r="W2679" i="16"/>
  <c r="O2680" i="16"/>
  <c r="S2680" i="16"/>
  <c r="P2680" i="16"/>
  <c r="T2680" i="16"/>
  <c r="Q2680" i="16"/>
  <c r="U2680" i="16"/>
  <c r="R2680" i="16"/>
  <c r="V2680" i="16"/>
  <c r="W2680" i="16"/>
  <c r="O2681" i="16"/>
  <c r="S2681" i="16"/>
  <c r="P2681" i="16"/>
  <c r="T2681" i="16"/>
  <c r="Q2681" i="16"/>
  <c r="U2681" i="16"/>
  <c r="R2681" i="16"/>
  <c r="V2681" i="16"/>
  <c r="W2681" i="16"/>
  <c r="O2682" i="16"/>
  <c r="S2682" i="16"/>
  <c r="P2682" i="16"/>
  <c r="T2682" i="16"/>
  <c r="Q2682" i="16"/>
  <c r="U2682" i="16"/>
  <c r="R2682" i="16"/>
  <c r="V2682" i="16"/>
  <c r="W2682" i="16"/>
  <c r="O2683" i="16"/>
  <c r="S2683" i="16"/>
  <c r="P2683" i="16"/>
  <c r="T2683" i="16"/>
  <c r="Q2683" i="16"/>
  <c r="U2683" i="16"/>
  <c r="R2683" i="16"/>
  <c r="V2683" i="16"/>
  <c r="W2683" i="16"/>
  <c r="O2684" i="16"/>
  <c r="S2684" i="16"/>
  <c r="P2684" i="16"/>
  <c r="T2684" i="16"/>
  <c r="Q2684" i="16"/>
  <c r="U2684" i="16"/>
  <c r="R2684" i="16"/>
  <c r="V2684" i="16"/>
  <c r="W2684" i="16"/>
  <c r="O2685" i="16"/>
  <c r="S2685" i="16"/>
  <c r="P2685" i="16"/>
  <c r="T2685" i="16"/>
  <c r="Q2685" i="16"/>
  <c r="U2685" i="16"/>
  <c r="R2685" i="16"/>
  <c r="V2685" i="16"/>
  <c r="W2685" i="16"/>
  <c r="O2686" i="16"/>
  <c r="S2686" i="16"/>
  <c r="P2686" i="16"/>
  <c r="T2686" i="16"/>
  <c r="Q2686" i="16"/>
  <c r="U2686" i="16"/>
  <c r="R2686" i="16"/>
  <c r="V2686" i="16"/>
  <c r="W2686" i="16"/>
  <c r="O2687" i="16"/>
  <c r="S2687" i="16"/>
  <c r="P2687" i="16"/>
  <c r="T2687" i="16"/>
  <c r="Q2687" i="16"/>
  <c r="U2687" i="16"/>
  <c r="R2687" i="16"/>
  <c r="V2687" i="16"/>
  <c r="W2687" i="16"/>
  <c r="O2688" i="16"/>
  <c r="S2688" i="16"/>
  <c r="P2688" i="16"/>
  <c r="T2688" i="16"/>
  <c r="Q2688" i="16"/>
  <c r="U2688" i="16"/>
  <c r="R2688" i="16"/>
  <c r="V2688" i="16"/>
  <c r="W2688" i="16"/>
  <c r="O2689" i="16"/>
  <c r="S2689" i="16"/>
  <c r="P2689" i="16"/>
  <c r="T2689" i="16"/>
  <c r="Q2689" i="16"/>
  <c r="U2689" i="16"/>
  <c r="R2689" i="16"/>
  <c r="V2689" i="16"/>
  <c r="W2689" i="16"/>
  <c r="O2690" i="16"/>
  <c r="S2690" i="16"/>
  <c r="P2690" i="16"/>
  <c r="T2690" i="16"/>
  <c r="Q2690" i="16"/>
  <c r="U2690" i="16"/>
  <c r="R2690" i="16"/>
  <c r="V2690" i="16"/>
  <c r="W2690" i="16"/>
  <c r="O2691" i="16"/>
  <c r="S2691" i="16"/>
  <c r="P2691" i="16"/>
  <c r="T2691" i="16"/>
  <c r="Q2691" i="16"/>
  <c r="U2691" i="16"/>
  <c r="R2691" i="16"/>
  <c r="V2691" i="16"/>
  <c r="W2691" i="16"/>
  <c r="O2692" i="16"/>
  <c r="S2692" i="16"/>
  <c r="P2692" i="16"/>
  <c r="T2692" i="16"/>
  <c r="Q2692" i="16"/>
  <c r="U2692" i="16"/>
  <c r="R2692" i="16"/>
  <c r="V2692" i="16"/>
  <c r="W2692" i="16"/>
  <c r="O2693" i="16"/>
  <c r="S2693" i="16"/>
  <c r="P2693" i="16"/>
  <c r="T2693" i="16"/>
  <c r="Q2693" i="16"/>
  <c r="U2693" i="16"/>
  <c r="R2693" i="16"/>
  <c r="V2693" i="16"/>
  <c r="W2693" i="16"/>
  <c r="O2694" i="16"/>
  <c r="S2694" i="16"/>
  <c r="P2694" i="16"/>
  <c r="T2694" i="16"/>
  <c r="Q2694" i="16"/>
  <c r="U2694" i="16"/>
  <c r="R2694" i="16"/>
  <c r="V2694" i="16"/>
  <c r="W2694" i="16"/>
  <c r="O2695" i="16"/>
  <c r="S2695" i="16"/>
  <c r="P2695" i="16"/>
  <c r="T2695" i="16"/>
  <c r="Q2695" i="16"/>
  <c r="U2695" i="16"/>
  <c r="R2695" i="16"/>
  <c r="V2695" i="16"/>
  <c r="W2695" i="16"/>
  <c r="O2696" i="16"/>
  <c r="S2696" i="16"/>
  <c r="P2696" i="16"/>
  <c r="T2696" i="16"/>
  <c r="Q2696" i="16"/>
  <c r="U2696" i="16"/>
  <c r="R2696" i="16"/>
  <c r="V2696" i="16"/>
  <c r="W2696" i="16"/>
  <c r="O2697" i="16"/>
  <c r="S2697" i="16"/>
  <c r="P2697" i="16"/>
  <c r="T2697" i="16"/>
  <c r="Q2697" i="16"/>
  <c r="U2697" i="16"/>
  <c r="R2697" i="16"/>
  <c r="V2697" i="16"/>
  <c r="W2697" i="16"/>
  <c r="O2698" i="16"/>
  <c r="S2698" i="16"/>
  <c r="P2698" i="16"/>
  <c r="T2698" i="16"/>
  <c r="Q2698" i="16"/>
  <c r="U2698" i="16"/>
  <c r="R2698" i="16"/>
  <c r="V2698" i="16"/>
  <c r="W2698" i="16"/>
  <c r="O2699" i="16"/>
  <c r="S2699" i="16"/>
  <c r="P2699" i="16"/>
  <c r="T2699" i="16"/>
  <c r="Q2699" i="16"/>
  <c r="U2699" i="16"/>
  <c r="R2699" i="16"/>
  <c r="V2699" i="16"/>
  <c r="W2699" i="16"/>
  <c r="O2700" i="16"/>
  <c r="S2700" i="16"/>
  <c r="P2700" i="16"/>
  <c r="T2700" i="16"/>
  <c r="Q2700" i="16"/>
  <c r="U2700" i="16"/>
  <c r="R2700" i="16"/>
  <c r="V2700" i="16"/>
  <c r="W2700" i="16"/>
  <c r="O2701" i="16"/>
  <c r="S2701" i="16"/>
  <c r="P2701" i="16"/>
  <c r="T2701" i="16"/>
  <c r="Q2701" i="16"/>
  <c r="U2701" i="16"/>
  <c r="R2701" i="16"/>
  <c r="V2701" i="16"/>
  <c r="W2701" i="16"/>
  <c r="O2702" i="16"/>
  <c r="S2702" i="16"/>
  <c r="P2702" i="16"/>
  <c r="T2702" i="16"/>
  <c r="Q2702" i="16"/>
  <c r="U2702" i="16"/>
  <c r="R2702" i="16"/>
  <c r="V2702" i="16"/>
  <c r="W2702" i="16"/>
  <c r="O2703" i="16"/>
  <c r="S2703" i="16"/>
  <c r="P2703" i="16"/>
  <c r="T2703" i="16"/>
  <c r="Q2703" i="16"/>
  <c r="U2703" i="16"/>
  <c r="R2703" i="16"/>
  <c r="V2703" i="16"/>
  <c r="W2703" i="16"/>
  <c r="O2704" i="16"/>
  <c r="S2704" i="16"/>
  <c r="P2704" i="16"/>
  <c r="T2704" i="16"/>
  <c r="Q2704" i="16"/>
  <c r="U2704" i="16"/>
  <c r="R2704" i="16"/>
  <c r="V2704" i="16"/>
  <c r="W2704" i="16"/>
  <c r="O2705" i="16"/>
  <c r="S2705" i="16"/>
  <c r="P2705" i="16"/>
  <c r="T2705" i="16"/>
  <c r="Q2705" i="16"/>
  <c r="U2705" i="16"/>
  <c r="R2705" i="16"/>
  <c r="V2705" i="16"/>
  <c r="W2705" i="16"/>
  <c r="O2706" i="16"/>
  <c r="S2706" i="16"/>
  <c r="P2706" i="16"/>
  <c r="T2706" i="16"/>
  <c r="Q2706" i="16"/>
  <c r="U2706" i="16"/>
  <c r="R2706" i="16"/>
  <c r="V2706" i="16"/>
  <c r="W2706" i="16"/>
  <c r="O2707" i="16"/>
  <c r="S2707" i="16"/>
  <c r="P2707" i="16"/>
  <c r="T2707" i="16"/>
  <c r="Q2707" i="16"/>
  <c r="U2707" i="16"/>
  <c r="R2707" i="16"/>
  <c r="V2707" i="16"/>
  <c r="W2707" i="16"/>
  <c r="O2708" i="16"/>
  <c r="S2708" i="16"/>
  <c r="P2708" i="16"/>
  <c r="T2708" i="16"/>
  <c r="Q2708" i="16"/>
  <c r="U2708" i="16"/>
  <c r="R2708" i="16"/>
  <c r="V2708" i="16"/>
  <c r="W2708" i="16"/>
  <c r="O2709" i="16"/>
  <c r="S2709" i="16"/>
  <c r="P2709" i="16"/>
  <c r="T2709" i="16"/>
  <c r="Q2709" i="16"/>
  <c r="U2709" i="16"/>
  <c r="R2709" i="16"/>
  <c r="V2709" i="16"/>
  <c r="W2709" i="16"/>
  <c r="O2710" i="16"/>
  <c r="S2710" i="16"/>
  <c r="P2710" i="16"/>
  <c r="T2710" i="16"/>
  <c r="Q2710" i="16"/>
  <c r="U2710" i="16"/>
  <c r="R2710" i="16"/>
  <c r="V2710" i="16"/>
  <c r="W2710" i="16"/>
  <c r="O2711" i="16"/>
  <c r="S2711" i="16"/>
  <c r="P2711" i="16"/>
  <c r="T2711" i="16"/>
  <c r="Q2711" i="16"/>
  <c r="U2711" i="16"/>
  <c r="R2711" i="16"/>
  <c r="V2711" i="16"/>
  <c r="W2711" i="16"/>
  <c r="O2712" i="16"/>
  <c r="S2712" i="16"/>
  <c r="P2712" i="16"/>
  <c r="T2712" i="16"/>
  <c r="Q2712" i="16"/>
  <c r="U2712" i="16"/>
  <c r="R2712" i="16"/>
  <c r="V2712" i="16"/>
  <c r="W2712" i="16"/>
  <c r="O2713" i="16"/>
  <c r="S2713" i="16"/>
  <c r="P2713" i="16"/>
  <c r="T2713" i="16"/>
  <c r="Q2713" i="16"/>
  <c r="U2713" i="16"/>
  <c r="R2713" i="16"/>
  <c r="V2713" i="16"/>
  <c r="W2713" i="16"/>
  <c r="O2714" i="16"/>
  <c r="S2714" i="16"/>
  <c r="P2714" i="16"/>
  <c r="T2714" i="16"/>
  <c r="Q2714" i="16"/>
  <c r="U2714" i="16"/>
  <c r="R2714" i="16"/>
  <c r="V2714" i="16"/>
  <c r="W2714" i="16"/>
  <c r="O2715" i="16"/>
  <c r="S2715" i="16"/>
  <c r="P2715" i="16"/>
  <c r="T2715" i="16"/>
  <c r="Q2715" i="16"/>
  <c r="U2715" i="16"/>
  <c r="R2715" i="16"/>
  <c r="V2715" i="16"/>
  <c r="W2715" i="16"/>
  <c r="O2716" i="16"/>
  <c r="S2716" i="16"/>
  <c r="P2716" i="16"/>
  <c r="T2716" i="16"/>
  <c r="Q2716" i="16"/>
  <c r="U2716" i="16"/>
  <c r="R2716" i="16"/>
  <c r="V2716" i="16"/>
  <c r="W2716" i="16"/>
  <c r="O2717" i="16"/>
  <c r="S2717" i="16"/>
  <c r="P2717" i="16"/>
  <c r="T2717" i="16"/>
  <c r="Q2717" i="16"/>
  <c r="U2717" i="16"/>
  <c r="R2717" i="16"/>
  <c r="V2717" i="16"/>
  <c r="W2717" i="16"/>
  <c r="O2718" i="16"/>
  <c r="S2718" i="16"/>
  <c r="P2718" i="16"/>
  <c r="T2718" i="16"/>
  <c r="Q2718" i="16"/>
  <c r="U2718" i="16"/>
  <c r="R2718" i="16"/>
  <c r="V2718" i="16"/>
  <c r="W2718" i="16"/>
  <c r="O2719" i="16"/>
  <c r="S2719" i="16"/>
  <c r="P2719" i="16"/>
  <c r="T2719" i="16"/>
  <c r="Q2719" i="16"/>
  <c r="U2719" i="16"/>
  <c r="R2719" i="16"/>
  <c r="V2719" i="16"/>
  <c r="W2719" i="16"/>
  <c r="O2720" i="16"/>
  <c r="S2720" i="16"/>
  <c r="P2720" i="16"/>
  <c r="T2720" i="16"/>
  <c r="Q2720" i="16"/>
  <c r="U2720" i="16"/>
  <c r="R2720" i="16"/>
  <c r="V2720" i="16"/>
  <c r="W2720" i="16"/>
  <c r="O2721" i="16"/>
  <c r="S2721" i="16"/>
  <c r="P2721" i="16"/>
  <c r="T2721" i="16"/>
  <c r="Q2721" i="16"/>
  <c r="U2721" i="16"/>
  <c r="R2721" i="16"/>
  <c r="V2721" i="16"/>
  <c r="W2721" i="16"/>
  <c r="O2722" i="16"/>
  <c r="S2722" i="16"/>
  <c r="P2722" i="16"/>
  <c r="T2722" i="16"/>
  <c r="Q2722" i="16"/>
  <c r="U2722" i="16"/>
  <c r="R2722" i="16"/>
  <c r="V2722" i="16"/>
  <c r="W2722" i="16"/>
  <c r="O2723" i="16"/>
  <c r="S2723" i="16"/>
  <c r="P2723" i="16"/>
  <c r="T2723" i="16"/>
  <c r="Q2723" i="16"/>
  <c r="U2723" i="16"/>
  <c r="R2723" i="16"/>
  <c r="V2723" i="16"/>
  <c r="W2723" i="16"/>
  <c r="O2724" i="16"/>
  <c r="S2724" i="16"/>
  <c r="P2724" i="16"/>
  <c r="T2724" i="16"/>
  <c r="Q2724" i="16"/>
  <c r="U2724" i="16"/>
  <c r="R2724" i="16"/>
  <c r="V2724" i="16"/>
  <c r="W2724" i="16"/>
  <c r="O2725" i="16"/>
  <c r="S2725" i="16"/>
  <c r="P2725" i="16"/>
  <c r="T2725" i="16"/>
  <c r="Q2725" i="16"/>
  <c r="U2725" i="16"/>
  <c r="R2725" i="16"/>
  <c r="V2725" i="16"/>
  <c r="W2725" i="16"/>
  <c r="O2726" i="16"/>
  <c r="S2726" i="16"/>
  <c r="P2726" i="16"/>
  <c r="T2726" i="16"/>
  <c r="Q2726" i="16"/>
  <c r="U2726" i="16"/>
  <c r="R2726" i="16"/>
  <c r="V2726" i="16"/>
  <c r="W2726" i="16"/>
  <c r="O2727" i="16"/>
  <c r="S2727" i="16"/>
  <c r="P2727" i="16"/>
  <c r="T2727" i="16"/>
  <c r="Q2727" i="16"/>
  <c r="U2727" i="16"/>
  <c r="R2727" i="16"/>
  <c r="V2727" i="16"/>
  <c r="W2727" i="16"/>
  <c r="O2728" i="16"/>
  <c r="S2728" i="16"/>
  <c r="P2728" i="16"/>
  <c r="T2728" i="16"/>
  <c r="Q2728" i="16"/>
  <c r="U2728" i="16"/>
  <c r="R2728" i="16"/>
  <c r="V2728" i="16"/>
  <c r="W2728" i="16"/>
  <c r="O2729" i="16"/>
  <c r="S2729" i="16"/>
  <c r="P2729" i="16"/>
  <c r="T2729" i="16"/>
  <c r="Q2729" i="16"/>
  <c r="U2729" i="16"/>
  <c r="R2729" i="16"/>
  <c r="V2729" i="16"/>
  <c r="W2729" i="16"/>
  <c r="O2730" i="16"/>
  <c r="S2730" i="16"/>
  <c r="P2730" i="16"/>
  <c r="T2730" i="16"/>
  <c r="Q2730" i="16"/>
  <c r="U2730" i="16"/>
  <c r="R2730" i="16"/>
  <c r="V2730" i="16"/>
  <c r="W2730" i="16"/>
  <c r="O2731" i="16"/>
  <c r="S2731" i="16"/>
  <c r="P2731" i="16"/>
  <c r="T2731" i="16"/>
  <c r="Q2731" i="16"/>
  <c r="U2731" i="16"/>
  <c r="R2731" i="16"/>
  <c r="V2731" i="16"/>
  <c r="W2731" i="16"/>
  <c r="O2732" i="16"/>
  <c r="S2732" i="16"/>
  <c r="P2732" i="16"/>
  <c r="T2732" i="16"/>
  <c r="Q2732" i="16"/>
  <c r="U2732" i="16"/>
  <c r="R2732" i="16"/>
  <c r="V2732" i="16"/>
  <c r="W2732" i="16"/>
  <c r="O2733" i="16"/>
  <c r="S2733" i="16"/>
  <c r="P2733" i="16"/>
  <c r="T2733" i="16"/>
  <c r="Q2733" i="16"/>
  <c r="U2733" i="16"/>
  <c r="R2733" i="16"/>
  <c r="V2733" i="16"/>
  <c r="W2733" i="16"/>
  <c r="O2734" i="16"/>
  <c r="S2734" i="16"/>
  <c r="P2734" i="16"/>
  <c r="T2734" i="16"/>
  <c r="Q2734" i="16"/>
  <c r="U2734" i="16"/>
  <c r="R2734" i="16"/>
  <c r="V2734" i="16"/>
  <c r="W2734" i="16"/>
  <c r="O2735" i="16"/>
  <c r="S2735" i="16"/>
  <c r="P2735" i="16"/>
  <c r="T2735" i="16"/>
  <c r="Q2735" i="16"/>
  <c r="U2735" i="16"/>
  <c r="R2735" i="16"/>
  <c r="V2735" i="16"/>
  <c r="W2735" i="16"/>
  <c r="O2736" i="16"/>
  <c r="S2736" i="16"/>
  <c r="P2736" i="16"/>
  <c r="T2736" i="16"/>
  <c r="Q2736" i="16"/>
  <c r="U2736" i="16"/>
  <c r="R2736" i="16"/>
  <c r="V2736" i="16"/>
  <c r="W2736" i="16"/>
  <c r="O2737" i="16"/>
  <c r="S2737" i="16"/>
  <c r="P2737" i="16"/>
  <c r="T2737" i="16"/>
  <c r="Q2737" i="16"/>
  <c r="U2737" i="16"/>
  <c r="R2737" i="16"/>
  <c r="V2737" i="16"/>
  <c r="W2737" i="16"/>
  <c r="O2738" i="16"/>
  <c r="S2738" i="16"/>
  <c r="P2738" i="16"/>
  <c r="T2738" i="16"/>
  <c r="Q2738" i="16"/>
  <c r="U2738" i="16"/>
  <c r="R2738" i="16"/>
  <c r="V2738" i="16"/>
  <c r="W2738" i="16"/>
  <c r="O2739" i="16"/>
  <c r="S2739" i="16"/>
  <c r="P2739" i="16"/>
  <c r="T2739" i="16"/>
  <c r="Q2739" i="16"/>
  <c r="U2739" i="16"/>
  <c r="R2739" i="16"/>
  <c r="V2739" i="16"/>
  <c r="W2739" i="16"/>
  <c r="O2740" i="16"/>
  <c r="S2740" i="16"/>
  <c r="P2740" i="16"/>
  <c r="T2740" i="16"/>
  <c r="Q2740" i="16"/>
  <c r="U2740" i="16"/>
  <c r="R2740" i="16"/>
  <c r="V2740" i="16"/>
  <c r="W2740" i="16"/>
  <c r="O2741" i="16"/>
  <c r="S2741" i="16"/>
  <c r="P2741" i="16"/>
  <c r="T2741" i="16"/>
  <c r="Q2741" i="16"/>
  <c r="U2741" i="16"/>
  <c r="R2741" i="16"/>
  <c r="V2741" i="16"/>
  <c r="W2741" i="16"/>
  <c r="O2742" i="16"/>
  <c r="S2742" i="16"/>
  <c r="P2742" i="16"/>
  <c r="T2742" i="16"/>
  <c r="Q2742" i="16"/>
  <c r="U2742" i="16"/>
  <c r="R2742" i="16"/>
  <c r="V2742" i="16"/>
  <c r="W2742" i="16"/>
  <c r="O2743" i="16"/>
  <c r="S2743" i="16"/>
  <c r="P2743" i="16"/>
  <c r="T2743" i="16"/>
  <c r="Q2743" i="16"/>
  <c r="U2743" i="16"/>
  <c r="R2743" i="16"/>
  <c r="V2743" i="16"/>
  <c r="W2743" i="16"/>
  <c r="O2744" i="16"/>
  <c r="S2744" i="16"/>
  <c r="P2744" i="16"/>
  <c r="T2744" i="16"/>
  <c r="Q2744" i="16"/>
  <c r="U2744" i="16"/>
  <c r="R2744" i="16"/>
  <c r="V2744" i="16"/>
  <c r="W2744" i="16"/>
  <c r="O2745" i="16"/>
  <c r="S2745" i="16"/>
  <c r="P2745" i="16"/>
  <c r="T2745" i="16"/>
  <c r="Q2745" i="16"/>
  <c r="U2745" i="16"/>
  <c r="R2745" i="16"/>
  <c r="V2745" i="16"/>
  <c r="W2745" i="16"/>
  <c r="O2746" i="16"/>
  <c r="S2746" i="16"/>
  <c r="P2746" i="16"/>
  <c r="T2746" i="16"/>
  <c r="Q2746" i="16"/>
  <c r="U2746" i="16"/>
  <c r="R2746" i="16"/>
  <c r="V2746" i="16"/>
  <c r="W2746" i="16"/>
  <c r="O2747" i="16"/>
  <c r="S2747" i="16"/>
  <c r="P2747" i="16"/>
  <c r="T2747" i="16"/>
  <c r="Q2747" i="16"/>
  <c r="U2747" i="16"/>
  <c r="R2747" i="16"/>
  <c r="V2747" i="16"/>
  <c r="W2747" i="16"/>
  <c r="O2748" i="16"/>
  <c r="S2748" i="16"/>
  <c r="P2748" i="16"/>
  <c r="T2748" i="16"/>
  <c r="Q2748" i="16"/>
  <c r="U2748" i="16"/>
  <c r="R2748" i="16"/>
  <c r="V2748" i="16"/>
  <c r="W2748" i="16"/>
  <c r="O2749" i="16"/>
  <c r="S2749" i="16"/>
  <c r="P2749" i="16"/>
  <c r="T2749" i="16"/>
  <c r="Q2749" i="16"/>
  <c r="U2749" i="16"/>
  <c r="R2749" i="16"/>
  <c r="V2749" i="16"/>
  <c r="W2749" i="16"/>
  <c r="O2750" i="16"/>
  <c r="S2750" i="16"/>
  <c r="P2750" i="16"/>
  <c r="T2750" i="16"/>
  <c r="Q2750" i="16"/>
  <c r="U2750" i="16"/>
  <c r="R2750" i="16"/>
  <c r="V2750" i="16"/>
  <c r="W2750" i="16"/>
  <c r="O2751" i="16"/>
  <c r="S2751" i="16"/>
  <c r="P2751" i="16"/>
  <c r="T2751" i="16"/>
  <c r="Q2751" i="16"/>
  <c r="U2751" i="16"/>
  <c r="R2751" i="16"/>
  <c r="V2751" i="16"/>
  <c r="W2751" i="16"/>
  <c r="O2752" i="16"/>
  <c r="S2752" i="16"/>
  <c r="P2752" i="16"/>
  <c r="T2752" i="16"/>
  <c r="Q2752" i="16"/>
  <c r="U2752" i="16"/>
  <c r="R2752" i="16"/>
  <c r="V2752" i="16"/>
  <c r="W2752" i="16"/>
  <c r="O2753" i="16"/>
  <c r="S2753" i="16"/>
  <c r="P2753" i="16"/>
  <c r="T2753" i="16"/>
  <c r="Q2753" i="16"/>
  <c r="U2753" i="16"/>
  <c r="R2753" i="16"/>
  <c r="V2753" i="16"/>
  <c r="W2753" i="16"/>
  <c r="O2754" i="16"/>
  <c r="S2754" i="16"/>
  <c r="P2754" i="16"/>
  <c r="T2754" i="16"/>
  <c r="Q2754" i="16"/>
  <c r="U2754" i="16"/>
  <c r="R2754" i="16"/>
  <c r="V2754" i="16"/>
  <c r="W2754" i="16"/>
  <c r="O2755" i="16"/>
  <c r="S2755" i="16"/>
  <c r="P2755" i="16"/>
  <c r="T2755" i="16"/>
  <c r="Q2755" i="16"/>
  <c r="U2755" i="16"/>
  <c r="R2755" i="16"/>
  <c r="V2755" i="16"/>
  <c r="W2755" i="16"/>
  <c r="O2756" i="16"/>
  <c r="S2756" i="16"/>
  <c r="P2756" i="16"/>
  <c r="T2756" i="16"/>
  <c r="Q2756" i="16"/>
  <c r="U2756" i="16"/>
  <c r="R2756" i="16"/>
  <c r="V2756" i="16"/>
  <c r="W2756" i="16"/>
  <c r="O2757" i="16"/>
  <c r="S2757" i="16"/>
  <c r="P2757" i="16"/>
  <c r="T2757" i="16"/>
  <c r="Q2757" i="16"/>
  <c r="U2757" i="16"/>
  <c r="R2757" i="16"/>
  <c r="V2757" i="16"/>
  <c r="W2757" i="16"/>
  <c r="O2758" i="16"/>
  <c r="S2758" i="16"/>
  <c r="P2758" i="16"/>
  <c r="T2758" i="16"/>
  <c r="Q2758" i="16"/>
  <c r="U2758" i="16"/>
  <c r="R2758" i="16"/>
  <c r="V2758" i="16"/>
  <c r="W2758" i="16"/>
  <c r="O2759" i="16"/>
  <c r="S2759" i="16"/>
  <c r="P2759" i="16"/>
  <c r="T2759" i="16"/>
  <c r="Q2759" i="16"/>
  <c r="U2759" i="16"/>
  <c r="R2759" i="16"/>
  <c r="V2759" i="16"/>
  <c r="W2759" i="16"/>
  <c r="O2760" i="16"/>
  <c r="S2760" i="16"/>
  <c r="P2760" i="16"/>
  <c r="T2760" i="16"/>
  <c r="Q2760" i="16"/>
  <c r="U2760" i="16"/>
  <c r="R2760" i="16"/>
  <c r="V2760" i="16"/>
  <c r="W2760" i="16"/>
  <c r="O2761" i="16"/>
  <c r="S2761" i="16"/>
  <c r="P2761" i="16"/>
  <c r="T2761" i="16"/>
  <c r="Q2761" i="16"/>
  <c r="U2761" i="16"/>
  <c r="R2761" i="16"/>
  <c r="V2761" i="16"/>
  <c r="W2761" i="16"/>
  <c r="O2762" i="16"/>
  <c r="S2762" i="16"/>
  <c r="P2762" i="16"/>
  <c r="T2762" i="16"/>
  <c r="Q2762" i="16"/>
  <c r="U2762" i="16"/>
  <c r="R2762" i="16"/>
  <c r="V2762" i="16"/>
  <c r="W2762" i="16"/>
  <c r="O2763" i="16"/>
  <c r="S2763" i="16"/>
  <c r="P2763" i="16"/>
  <c r="T2763" i="16"/>
  <c r="Q2763" i="16"/>
  <c r="U2763" i="16"/>
  <c r="R2763" i="16"/>
  <c r="V2763" i="16"/>
  <c r="W2763" i="16"/>
  <c r="O2764" i="16"/>
  <c r="S2764" i="16"/>
  <c r="P2764" i="16"/>
  <c r="T2764" i="16"/>
  <c r="Q2764" i="16"/>
  <c r="U2764" i="16"/>
  <c r="R2764" i="16"/>
  <c r="V2764" i="16"/>
  <c r="W2764" i="16"/>
  <c r="O2765" i="16"/>
  <c r="S2765" i="16"/>
  <c r="P2765" i="16"/>
  <c r="T2765" i="16"/>
  <c r="Q2765" i="16"/>
  <c r="U2765" i="16"/>
  <c r="R2765" i="16"/>
  <c r="V2765" i="16"/>
  <c r="W2765" i="16"/>
  <c r="O2766" i="16"/>
  <c r="S2766" i="16"/>
  <c r="P2766" i="16"/>
  <c r="T2766" i="16"/>
  <c r="Q2766" i="16"/>
  <c r="U2766" i="16"/>
  <c r="R2766" i="16"/>
  <c r="V2766" i="16"/>
  <c r="W2766" i="16"/>
  <c r="O2767" i="16"/>
  <c r="S2767" i="16"/>
  <c r="P2767" i="16"/>
  <c r="T2767" i="16"/>
  <c r="Q2767" i="16"/>
  <c r="U2767" i="16"/>
  <c r="R2767" i="16"/>
  <c r="V2767" i="16"/>
  <c r="W2767" i="16"/>
  <c r="O2768" i="16"/>
  <c r="S2768" i="16"/>
  <c r="P2768" i="16"/>
  <c r="T2768" i="16"/>
  <c r="Q2768" i="16"/>
  <c r="U2768" i="16"/>
  <c r="R2768" i="16"/>
  <c r="V2768" i="16"/>
  <c r="W2768" i="16"/>
  <c r="O2769" i="16"/>
  <c r="S2769" i="16"/>
  <c r="P2769" i="16"/>
  <c r="T2769" i="16"/>
  <c r="Q2769" i="16"/>
  <c r="U2769" i="16"/>
  <c r="R2769" i="16"/>
  <c r="V2769" i="16"/>
  <c r="W2769" i="16"/>
  <c r="O2770" i="16"/>
  <c r="S2770" i="16"/>
  <c r="P2770" i="16"/>
  <c r="T2770" i="16"/>
  <c r="Q2770" i="16"/>
  <c r="U2770" i="16"/>
  <c r="R2770" i="16"/>
  <c r="V2770" i="16"/>
  <c r="W2770" i="16"/>
  <c r="O2771" i="16"/>
  <c r="S2771" i="16"/>
  <c r="P2771" i="16"/>
  <c r="T2771" i="16"/>
  <c r="Q2771" i="16"/>
  <c r="U2771" i="16"/>
  <c r="R2771" i="16"/>
  <c r="V2771" i="16"/>
  <c r="W2771" i="16"/>
  <c r="O2772" i="16"/>
  <c r="S2772" i="16"/>
  <c r="P2772" i="16"/>
  <c r="T2772" i="16"/>
  <c r="Q2772" i="16"/>
  <c r="U2772" i="16"/>
  <c r="R2772" i="16"/>
  <c r="V2772" i="16"/>
  <c r="W2772" i="16"/>
  <c r="O2773" i="16"/>
  <c r="S2773" i="16"/>
  <c r="P2773" i="16"/>
  <c r="T2773" i="16"/>
  <c r="Q2773" i="16"/>
  <c r="U2773" i="16"/>
  <c r="R2773" i="16"/>
  <c r="V2773" i="16"/>
  <c r="W2773" i="16"/>
  <c r="O2774" i="16"/>
  <c r="S2774" i="16"/>
  <c r="P2774" i="16"/>
  <c r="T2774" i="16"/>
  <c r="Q2774" i="16"/>
  <c r="U2774" i="16"/>
  <c r="R2774" i="16"/>
  <c r="V2774" i="16"/>
  <c r="W2774" i="16"/>
  <c r="O2775" i="16"/>
  <c r="S2775" i="16"/>
  <c r="P2775" i="16"/>
  <c r="T2775" i="16"/>
  <c r="Q2775" i="16"/>
  <c r="U2775" i="16"/>
  <c r="R2775" i="16"/>
  <c r="V2775" i="16"/>
  <c r="W2775" i="16"/>
  <c r="O2776" i="16"/>
  <c r="S2776" i="16"/>
  <c r="P2776" i="16"/>
  <c r="T2776" i="16"/>
  <c r="Q2776" i="16"/>
  <c r="U2776" i="16"/>
  <c r="R2776" i="16"/>
  <c r="V2776" i="16"/>
  <c r="W2776" i="16"/>
  <c r="O2777" i="16"/>
  <c r="S2777" i="16"/>
  <c r="P2777" i="16"/>
  <c r="T2777" i="16"/>
  <c r="Q2777" i="16"/>
  <c r="U2777" i="16"/>
  <c r="R2777" i="16"/>
  <c r="V2777" i="16"/>
  <c r="W2777" i="16"/>
  <c r="O2778" i="16"/>
  <c r="S2778" i="16"/>
  <c r="P2778" i="16"/>
  <c r="T2778" i="16"/>
  <c r="Q2778" i="16"/>
  <c r="U2778" i="16"/>
  <c r="R2778" i="16"/>
  <c r="V2778" i="16"/>
  <c r="W2778" i="16"/>
  <c r="O2779" i="16"/>
  <c r="S2779" i="16"/>
  <c r="P2779" i="16"/>
  <c r="T2779" i="16"/>
  <c r="Q2779" i="16"/>
  <c r="U2779" i="16"/>
  <c r="R2779" i="16"/>
  <c r="V2779" i="16"/>
  <c r="W2779" i="16"/>
  <c r="O2780" i="16"/>
  <c r="S2780" i="16"/>
  <c r="P2780" i="16"/>
  <c r="T2780" i="16"/>
  <c r="Q2780" i="16"/>
  <c r="U2780" i="16"/>
  <c r="R2780" i="16"/>
  <c r="V2780" i="16"/>
  <c r="W2780" i="16"/>
  <c r="O2781" i="16"/>
  <c r="S2781" i="16"/>
  <c r="P2781" i="16"/>
  <c r="T2781" i="16"/>
  <c r="Q2781" i="16"/>
  <c r="U2781" i="16"/>
  <c r="R2781" i="16"/>
  <c r="V2781" i="16"/>
  <c r="W2781" i="16"/>
  <c r="O2782" i="16"/>
  <c r="S2782" i="16"/>
  <c r="P2782" i="16"/>
  <c r="T2782" i="16"/>
  <c r="Q2782" i="16"/>
  <c r="U2782" i="16"/>
  <c r="R2782" i="16"/>
  <c r="V2782" i="16"/>
  <c r="W2782" i="16"/>
  <c r="O2783" i="16"/>
  <c r="S2783" i="16"/>
  <c r="P2783" i="16"/>
  <c r="T2783" i="16"/>
  <c r="Q2783" i="16"/>
  <c r="U2783" i="16"/>
  <c r="R2783" i="16"/>
  <c r="V2783" i="16"/>
  <c r="W2783" i="16"/>
  <c r="O2784" i="16"/>
  <c r="S2784" i="16"/>
  <c r="P2784" i="16"/>
  <c r="T2784" i="16"/>
  <c r="Q2784" i="16"/>
  <c r="U2784" i="16"/>
  <c r="R2784" i="16"/>
  <c r="V2784" i="16"/>
  <c r="W2784" i="16"/>
  <c r="O2785" i="16"/>
  <c r="S2785" i="16"/>
  <c r="P2785" i="16"/>
  <c r="T2785" i="16"/>
  <c r="Q2785" i="16"/>
  <c r="U2785" i="16"/>
  <c r="R2785" i="16"/>
  <c r="V2785" i="16"/>
  <c r="W2785" i="16"/>
  <c r="O2786" i="16"/>
  <c r="S2786" i="16"/>
  <c r="P2786" i="16"/>
  <c r="T2786" i="16"/>
  <c r="Q2786" i="16"/>
  <c r="U2786" i="16"/>
  <c r="R2786" i="16"/>
  <c r="V2786" i="16"/>
  <c r="W2786" i="16"/>
  <c r="O2787" i="16"/>
  <c r="S2787" i="16"/>
  <c r="P2787" i="16"/>
  <c r="T2787" i="16"/>
  <c r="Q2787" i="16"/>
  <c r="U2787" i="16"/>
  <c r="R2787" i="16"/>
  <c r="V2787" i="16"/>
  <c r="W2787" i="16"/>
  <c r="O2788" i="16"/>
  <c r="S2788" i="16"/>
  <c r="P2788" i="16"/>
  <c r="T2788" i="16"/>
  <c r="Q2788" i="16"/>
  <c r="U2788" i="16"/>
  <c r="R2788" i="16"/>
  <c r="V2788" i="16"/>
  <c r="W2788" i="16"/>
  <c r="O2789" i="16"/>
  <c r="S2789" i="16"/>
  <c r="P2789" i="16"/>
  <c r="T2789" i="16"/>
  <c r="Q2789" i="16"/>
  <c r="U2789" i="16"/>
  <c r="R2789" i="16"/>
  <c r="V2789" i="16"/>
  <c r="W2789" i="16"/>
  <c r="O2790" i="16"/>
  <c r="S2790" i="16"/>
  <c r="P2790" i="16"/>
  <c r="T2790" i="16"/>
  <c r="Q2790" i="16"/>
  <c r="U2790" i="16"/>
  <c r="R2790" i="16"/>
  <c r="V2790" i="16"/>
  <c r="W2790" i="16"/>
  <c r="O2791" i="16"/>
  <c r="S2791" i="16"/>
  <c r="P2791" i="16"/>
  <c r="T2791" i="16"/>
  <c r="Q2791" i="16"/>
  <c r="U2791" i="16"/>
  <c r="R2791" i="16"/>
  <c r="V2791" i="16"/>
  <c r="W2791" i="16"/>
  <c r="O2792" i="16"/>
  <c r="S2792" i="16"/>
  <c r="P2792" i="16"/>
  <c r="T2792" i="16"/>
  <c r="Q2792" i="16"/>
  <c r="U2792" i="16"/>
  <c r="R2792" i="16"/>
  <c r="V2792" i="16"/>
  <c r="W2792" i="16"/>
  <c r="O2793" i="16"/>
  <c r="S2793" i="16"/>
  <c r="P2793" i="16"/>
  <c r="T2793" i="16"/>
  <c r="Q2793" i="16"/>
  <c r="U2793" i="16"/>
  <c r="R2793" i="16"/>
  <c r="V2793" i="16"/>
  <c r="W2793" i="16"/>
  <c r="O2794" i="16"/>
  <c r="S2794" i="16"/>
  <c r="P2794" i="16"/>
  <c r="T2794" i="16"/>
  <c r="Q2794" i="16"/>
  <c r="U2794" i="16"/>
  <c r="R2794" i="16"/>
  <c r="V2794" i="16"/>
  <c r="W2794" i="16"/>
  <c r="O2795" i="16"/>
  <c r="S2795" i="16"/>
  <c r="P2795" i="16"/>
  <c r="T2795" i="16"/>
  <c r="Q2795" i="16"/>
  <c r="U2795" i="16"/>
  <c r="R2795" i="16"/>
  <c r="V2795" i="16"/>
  <c r="W2795" i="16"/>
  <c r="O2796" i="16"/>
  <c r="S2796" i="16"/>
  <c r="P2796" i="16"/>
  <c r="T2796" i="16"/>
  <c r="Q2796" i="16"/>
  <c r="U2796" i="16"/>
  <c r="R2796" i="16"/>
  <c r="V2796" i="16"/>
  <c r="W2796" i="16"/>
  <c r="O2797" i="16"/>
  <c r="S2797" i="16"/>
  <c r="P2797" i="16"/>
  <c r="T2797" i="16"/>
  <c r="Q2797" i="16"/>
  <c r="U2797" i="16"/>
  <c r="R2797" i="16"/>
  <c r="V2797" i="16"/>
  <c r="W2797" i="16"/>
  <c r="O2798" i="16"/>
  <c r="S2798" i="16"/>
  <c r="P2798" i="16"/>
  <c r="T2798" i="16"/>
  <c r="Q2798" i="16"/>
  <c r="U2798" i="16"/>
  <c r="R2798" i="16"/>
  <c r="V2798" i="16"/>
  <c r="W2798" i="16"/>
  <c r="O2799" i="16"/>
  <c r="S2799" i="16"/>
  <c r="P2799" i="16"/>
  <c r="T2799" i="16"/>
  <c r="Q2799" i="16"/>
  <c r="U2799" i="16"/>
  <c r="R2799" i="16"/>
  <c r="V2799" i="16"/>
  <c r="W2799" i="16"/>
  <c r="O2800" i="16"/>
  <c r="S2800" i="16"/>
  <c r="P2800" i="16"/>
  <c r="T2800" i="16"/>
  <c r="Q2800" i="16"/>
  <c r="U2800" i="16"/>
  <c r="R2800" i="16"/>
  <c r="V2800" i="16"/>
  <c r="W2800" i="16"/>
  <c r="O2801" i="16"/>
  <c r="S2801" i="16"/>
  <c r="P2801" i="16"/>
  <c r="T2801" i="16"/>
  <c r="Q2801" i="16"/>
  <c r="U2801" i="16"/>
  <c r="R2801" i="16"/>
  <c r="V2801" i="16"/>
  <c r="W2801" i="16"/>
  <c r="O2802" i="16"/>
  <c r="S2802" i="16"/>
  <c r="P2802" i="16"/>
  <c r="T2802" i="16"/>
  <c r="Q2802" i="16"/>
  <c r="U2802" i="16"/>
  <c r="R2802" i="16"/>
  <c r="V2802" i="16"/>
  <c r="W2802" i="16"/>
  <c r="O2803" i="16"/>
  <c r="S2803" i="16"/>
  <c r="P2803" i="16"/>
  <c r="T2803" i="16"/>
  <c r="Q2803" i="16"/>
  <c r="U2803" i="16"/>
  <c r="R2803" i="16"/>
  <c r="V2803" i="16"/>
  <c r="W2803" i="16"/>
  <c r="O2804" i="16"/>
  <c r="S2804" i="16"/>
  <c r="P2804" i="16"/>
  <c r="T2804" i="16"/>
  <c r="Q2804" i="16"/>
  <c r="U2804" i="16"/>
  <c r="R2804" i="16"/>
  <c r="V2804" i="16"/>
  <c r="W2804" i="16"/>
  <c r="O2805" i="16"/>
  <c r="S2805" i="16"/>
  <c r="P2805" i="16"/>
  <c r="T2805" i="16"/>
  <c r="Q2805" i="16"/>
  <c r="U2805" i="16"/>
  <c r="R2805" i="16"/>
  <c r="V2805" i="16"/>
  <c r="W2805" i="16"/>
  <c r="O2806" i="16"/>
  <c r="S2806" i="16"/>
  <c r="P2806" i="16"/>
  <c r="T2806" i="16"/>
  <c r="Q2806" i="16"/>
  <c r="U2806" i="16"/>
  <c r="R2806" i="16"/>
  <c r="V2806" i="16"/>
  <c r="W2806" i="16"/>
  <c r="O2807" i="16"/>
  <c r="S2807" i="16"/>
  <c r="P2807" i="16"/>
  <c r="T2807" i="16"/>
  <c r="Q2807" i="16"/>
  <c r="U2807" i="16"/>
  <c r="R2807" i="16"/>
  <c r="V2807" i="16"/>
  <c r="W2807" i="16"/>
  <c r="O2808" i="16"/>
  <c r="S2808" i="16"/>
  <c r="P2808" i="16"/>
  <c r="T2808" i="16"/>
  <c r="Q2808" i="16"/>
  <c r="U2808" i="16"/>
  <c r="R2808" i="16"/>
  <c r="V2808" i="16"/>
  <c r="W2808" i="16"/>
  <c r="O2809" i="16"/>
  <c r="S2809" i="16"/>
  <c r="P2809" i="16"/>
  <c r="T2809" i="16"/>
  <c r="Q2809" i="16"/>
  <c r="U2809" i="16"/>
  <c r="R2809" i="16"/>
  <c r="V2809" i="16"/>
  <c r="W2809" i="16"/>
  <c r="O2810" i="16"/>
  <c r="S2810" i="16"/>
  <c r="P2810" i="16"/>
  <c r="T2810" i="16"/>
  <c r="Q2810" i="16"/>
  <c r="U2810" i="16"/>
  <c r="R2810" i="16"/>
  <c r="V2810" i="16"/>
  <c r="W2810" i="16"/>
  <c r="O2811" i="16"/>
  <c r="S2811" i="16"/>
  <c r="P2811" i="16"/>
  <c r="T2811" i="16"/>
  <c r="Q2811" i="16"/>
  <c r="U2811" i="16"/>
  <c r="R2811" i="16"/>
  <c r="V2811" i="16"/>
  <c r="W2811" i="16"/>
  <c r="O2812" i="16"/>
  <c r="S2812" i="16"/>
  <c r="P2812" i="16"/>
  <c r="T2812" i="16"/>
  <c r="Q2812" i="16"/>
  <c r="U2812" i="16"/>
  <c r="R2812" i="16"/>
  <c r="V2812" i="16"/>
  <c r="W2812" i="16"/>
  <c r="O2813" i="16"/>
  <c r="S2813" i="16"/>
  <c r="P2813" i="16"/>
  <c r="T2813" i="16"/>
  <c r="Q2813" i="16"/>
  <c r="U2813" i="16"/>
  <c r="R2813" i="16"/>
  <c r="V2813" i="16"/>
  <c r="W2813" i="16"/>
  <c r="O2814" i="16"/>
  <c r="S2814" i="16"/>
  <c r="P2814" i="16"/>
  <c r="T2814" i="16"/>
  <c r="Q2814" i="16"/>
  <c r="U2814" i="16"/>
  <c r="R2814" i="16"/>
  <c r="V2814" i="16"/>
  <c r="W2814" i="16"/>
  <c r="O2815" i="16"/>
  <c r="S2815" i="16"/>
  <c r="P2815" i="16"/>
  <c r="T2815" i="16"/>
  <c r="Q2815" i="16"/>
  <c r="U2815" i="16"/>
  <c r="R2815" i="16"/>
  <c r="V2815" i="16"/>
  <c r="W2815" i="16"/>
  <c r="O2816" i="16"/>
  <c r="S2816" i="16"/>
  <c r="P2816" i="16"/>
  <c r="T2816" i="16"/>
  <c r="Q2816" i="16"/>
  <c r="U2816" i="16"/>
  <c r="R2816" i="16"/>
  <c r="V2816" i="16"/>
  <c r="W2816" i="16"/>
  <c r="O2817" i="16"/>
  <c r="S2817" i="16"/>
  <c r="P2817" i="16"/>
  <c r="T2817" i="16"/>
  <c r="Q2817" i="16"/>
  <c r="U2817" i="16"/>
  <c r="R2817" i="16"/>
  <c r="V2817" i="16"/>
  <c r="W2817" i="16"/>
  <c r="O2818" i="16"/>
  <c r="S2818" i="16"/>
  <c r="P2818" i="16"/>
  <c r="T2818" i="16"/>
  <c r="Q2818" i="16"/>
  <c r="U2818" i="16"/>
  <c r="R2818" i="16"/>
  <c r="V2818" i="16"/>
  <c r="W2818" i="16"/>
  <c r="O2819" i="16"/>
  <c r="S2819" i="16"/>
  <c r="P2819" i="16"/>
  <c r="T2819" i="16"/>
  <c r="Q2819" i="16"/>
  <c r="U2819" i="16"/>
  <c r="R2819" i="16"/>
  <c r="V2819" i="16"/>
  <c r="W2819" i="16"/>
  <c r="O2820" i="16"/>
  <c r="S2820" i="16"/>
  <c r="P2820" i="16"/>
  <c r="T2820" i="16"/>
  <c r="Q2820" i="16"/>
  <c r="U2820" i="16"/>
  <c r="R2820" i="16"/>
  <c r="V2820" i="16"/>
  <c r="W2820" i="16"/>
  <c r="O2821" i="16"/>
  <c r="S2821" i="16"/>
  <c r="P2821" i="16"/>
  <c r="T2821" i="16"/>
  <c r="Q2821" i="16"/>
  <c r="U2821" i="16"/>
  <c r="R2821" i="16"/>
  <c r="V2821" i="16"/>
  <c r="W2821" i="16"/>
  <c r="O2822" i="16"/>
  <c r="S2822" i="16"/>
  <c r="P2822" i="16"/>
  <c r="T2822" i="16"/>
  <c r="Q2822" i="16"/>
  <c r="U2822" i="16"/>
  <c r="R2822" i="16"/>
  <c r="V2822" i="16"/>
  <c r="W2822" i="16"/>
  <c r="O2823" i="16"/>
  <c r="S2823" i="16"/>
  <c r="P2823" i="16"/>
  <c r="T2823" i="16"/>
  <c r="Q2823" i="16"/>
  <c r="U2823" i="16"/>
  <c r="R2823" i="16"/>
  <c r="V2823" i="16"/>
  <c r="W2823" i="16"/>
  <c r="O2824" i="16"/>
  <c r="S2824" i="16"/>
  <c r="P2824" i="16"/>
  <c r="T2824" i="16"/>
  <c r="Q2824" i="16"/>
  <c r="U2824" i="16"/>
  <c r="R2824" i="16"/>
  <c r="V2824" i="16"/>
  <c r="W2824" i="16"/>
  <c r="O2825" i="16"/>
  <c r="S2825" i="16"/>
  <c r="P2825" i="16"/>
  <c r="T2825" i="16"/>
  <c r="Q2825" i="16"/>
  <c r="U2825" i="16"/>
  <c r="R2825" i="16"/>
  <c r="V2825" i="16"/>
  <c r="W2825" i="16"/>
  <c r="O2826" i="16"/>
  <c r="S2826" i="16"/>
  <c r="P2826" i="16"/>
  <c r="T2826" i="16"/>
  <c r="Q2826" i="16"/>
  <c r="U2826" i="16"/>
  <c r="R2826" i="16"/>
  <c r="V2826" i="16"/>
  <c r="W2826" i="16"/>
  <c r="O2827" i="16"/>
  <c r="S2827" i="16"/>
  <c r="P2827" i="16"/>
  <c r="T2827" i="16"/>
  <c r="Q2827" i="16"/>
  <c r="U2827" i="16"/>
  <c r="R2827" i="16"/>
  <c r="V2827" i="16"/>
  <c r="W2827" i="16"/>
  <c r="O2828" i="16"/>
  <c r="S2828" i="16"/>
  <c r="P2828" i="16"/>
  <c r="T2828" i="16"/>
  <c r="Q2828" i="16"/>
  <c r="U2828" i="16"/>
  <c r="R2828" i="16"/>
  <c r="V2828" i="16"/>
  <c r="W2828" i="16"/>
  <c r="O2829" i="16"/>
  <c r="S2829" i="16"/>
  <c r="P2829" i="16"/>
  <c r="T2829" i="16"/>
  <c r="Q2829" i="16"/>
  <c r="U2829" i="16"/>
  <c r="R2829" i="16"/>
  <c r="V2829" i="16"/>
  <c r="W2829" i="16"/>
  <c r="O2830" i="16"/>
  <c r="S2830" i="16"/>
  <c r="P2830" i="16"/>
  <c r="T2830" i="16"/>
  <c r="Q2830" i="16"/>
  <c r="U2830" i="16"/>
  <c r="R2830" i="16"/>
  <c r="V2830" i="16"/>
  <c r="W2830" i="16"/>
  <c r="O2831" i="16"/>
  <c r="S2831" i="16"/>
  <c r="P2831" i="16"/>
  <c r="T2831" i="16"/>
  <c r="Q2831" i="16"/>
  <c r="U2831" i="16"/>
  <c r="R2831" i="16"/>
  <c r="V2831" i="16"/>
  <c r="W2831" i="16"/>
  <c r="O2832" i="16"/>
  <c r="S2832" i="16"/>
  <c r="P2832" i="16"/>
  <c r="T2832" i="16"/>
  <c r="Q2832" i="16"/>
  <c r="U2832" i="16"/>
  <c r="R2832" i="16"/>
  <c r="V2832" i="16"/>
  <c r="W2832" i="16"/>
  <c r="O2833" i="16"/>
  <c r="S2833" i="16"/>
  <c r="P2833" i="16"/>
  <c r="T2833" i="16"/>
  <c r="Q2833" i="16"/>
  <c r="U2833" i="16"/>
  <c r="R2833" i="16"/>
  <c r="V2833" i="16"/>
  <c r="W2833" i="16"/>
  <c r="O2834" i="16"/>
  <c r="S2834" i="16"/>
  <c r="P2834" i="16"/>
  <c r="T2834" i="16"/>
  <c r="Q2834" i="16"/>
  <c r="U2834" i="16"/>
  <c r="R2834" i="16"/>
  <c r="V2834" i="16"/>
  <c r="W2834" i="16"/>
  <c r="O2835" i="16"/>
  <c r="S2835" i="16"/>
  <c r="P2835" i="16"/>
  <c r="T2835" i="16"/>
  <c r="Q2835" i="16"/>
  <c r="U2835" i="16"/>
  <c r="R2835" i="16"/>
  <c r="V2835" i="16"/>
  <c r="W2835" i="16"/>
  <c r="O2836" i="16"/>
  <c r="S2836" i="16"/>
  <c r="P2836" i="16"/>
  <c r="T2836" i="16"/>
  <c r="Q2836" i="16"/>
  <c r="U2836" i="16"/>
  <c r="R2836" i="16"/>
  <c r="V2836" i="16"/>
  <c r="W2836" i="16"/>
  <c r="O2837" i="16"/>
  <c r="S2837" i="16"/>
  <c r="P2837" i="16"/>
  <c r="T2837" i="16"/>
  <c r="Q2837" i="16"/>
  <c r="U2837" i="16"/>
  <c r="R2837" i="16"/>
  <c r="V2837" i="16"/>
  <c r="W2837" i="16"/>
  <c r="O2838" i="16"/>
  <c r="S2838" i="16"/>
  <c r="P2838" i="16"/>
  <c r="T2838" i="16"/>
  <c r="Q2838" i="16"/>
  <c r="U2838" i="16"/>
  <c r="R2838" i="16"/>
  <c r="V2838" i="16"/>
  <c r="W2838" i="16"/>
  <c r="O2839" i="16"/>
  <c r="S2839" i="16"/>
  <c r="P2839" i="16"/>
  <c r="T2839" i="16"/>
  <c r="Q2839" i="16"/>
  <c r="U2839" i="16"/>
  <c r="R2839" i="16"/>
  <c r="V2839" i="16"/>
  <c r="W2839" i="16"/>
  <c r="O2840" i="16"/>
  <c r="S2840" i="16"/>
  <c r="P2840" i="16"/>
  <c r="T2840" i="16"/>
  <c r="Q2840" i="16"/>
  <c r="U2840" i="16"/>
  <c r="R2840" i="16"/>
  <c r="V2840" i="16"/>
  <c r="W2840" i="16"/>
  <c r="O2841" i="16"/>
  <c r="S2841" i="16"/>
  <c r="P2841" i="16"/>
  <c r="T2841" i="16"/>
  <c r="Q2841" i="16"/>
  <c r="U2841" i="16"/>
  <c r="R2841" i="16"/>
  <c r="V2841" i="16"/>
  <c r="W2841" i="16"/>
  <c r="O2842" i="16"/>
  <c r="S2842" i="16"/>
  <c r="P2842" i="16"/>
  <c r="T2842" i="16"/>
  <c r="Q2842" i="16"/>
  <c r="U2842" i="16"/>
  <c r="R2842" i="16"/>
  <c r="V2842" i="16"/>
  <c r="W2842" i="16"/>
  <c r="O2843" i="16"/>
  <c r="S2843" i="16"/>
  <c r="P2843" i="16"/>
  <c r="T2843" i="16"/>
  <c r="Q2843" i="16"/>
  <c r="U2843" i="16"/>
  <c r="R2843" i="16"/>
  <c r="V2843" i="16"/>
  <c r="W2843" i="16"/>
  <c r="O2844" i="16"/>
  <c r="S2844" i="16"/>
  <c r="P2844" i="16"/>
  <c r="T2844" i="16"/>
  <c r="Q2844" i="16"/>
  <c r="U2844" i="16"/>
  <c r="R2844" i="16"/>
  <c r="V2844" i="16"/>
  <c r="W2844" i="16"/>
  <c r="O2845" i="16"/>
  <c r="S2845" i="16"/>
  <c r="P2845" i="16"/>
  <c r="T2845" i="16"/>
  <c r="Q2845" i="16"/>
  <c r="U2845" i="16"/>
  <c r="R2845" i="16"/>
  <c r="V2845" i="16"/>
  <c r="W2845" i="16"/>
  <c r="O2846" i="16"/>
  <c r="S2846" i="16"/>
  <c r="P2846" i="16"/>
  <c r="T2846" i="16"/>
  <c r="Q2846" i="16"/>
  <c r="U2846" i="16"/>
  <c r="R2846" i="16"/>
  <c r="V2846" i="16"/>
  <c r="W2846" i="16"/>
  <c r="O2847" i="16"/>
  <c r="S2847" i="16"/>
  <c r="P2847" i="16"/>
  <c r="T2847" i="16"/>
  <c r="Q2847" i="16"/>
  <c r="U2847" i="16"/>
  <c r="R2847" i="16"/>
  <c r="V2847" i="16"/>
  <c r="W2847" i="16"/>
  <c r="O2848" i="16"/>
  <c r="S2848" i="16"/>
  <c r="P2848" i="16"/>
  <c r="T2848" i="16"/>
  <c r="Q2848" i="16"/>
  <c r="U2848" i="16"/>
  <c r="R2848" i="16"/>
  <c r="V2848" i="16"/>
  <c r="W2848" i="16"/>
  <c r="O2849" i="16"/>
  <c r="S2849" i="16"/>
  <c r="P2849" i="16"/>
  <c r="T2849" i="16"/>
  <c r="Q2849" i="16"/>
  <c r="U2849" i="16"/>
  <c r="R2849" i="16"/>
  <c r="V2849" i="16"/>
  <c r="W2849" i="16"/>
  <c r="O2850" i="16"/>
  <c r="S2850" i="16"/>
  <c r="P2850" i="16"/>
  <c r="T2850" i="16"/>
  <c r="Q2850" i="16"/>
  <c r="U2850" i="16"/>
  <c r="R2850" i="16"/>
  <c r="V2850" i="16"/>
  <c r="W2850" i="16"/>
  <c r="O2851" i="16"/>
  <c r="S2851" i="16"/>
  <c r="P2851" i="16"/>
  <c r="T2851" i="16"/>
  <c r="Q2851" i="16"/>
  <c r="U2851" i="16"/>
  <c r="R2851" i="16"/>
  <c r="V2851" i="16"/>
  <c r="W2851" i="16"/>
  <c r="O2852" i="16"/>
  <c r="S2852" i="16"/>
  <c r="P2852" i="16"/>
  <c r="T2852" i="16"/>
  <c r="Q2852" i="16"/>
  <c r="U2852" i="16"/>
  <c r="R2852" i="16"/>
  <c r="V2852" i="16"/>
  <c r="W2852" i="16"/>
  <c r="O2853" i="16"/>
  <c r="S2853" i="16"/>
  <c r="P2853" i="16"/>
  <c r="T2853" i="16"/>
  <c r="Q2853" i="16"/>
  <c r="U2853" i="16"/>
  <c r="R2853" i="16"/>
  <c r="V2853" i="16"/>
  <c r="W2853" i="16"/>
  <c r="O2854" i="16"/>
  <c r="S2854" i="16"/>
  <c r="P2854" i="16"/>
  <c r="T2854" i="16"/>
  <c r="Q2854" i="16"/>
  <c r="U2854" i="16"/>
  <c r="R2854" i="16"/>
  <c r="V2854" i="16"/>
  <c r="W2854" i="16"/>
  <c r="O2855" i="16"/>
  <c r="S2855" i="16"/>
  <c r="P2855" i="16"/>
  <c r="T2855" i="16"/>
  <c r="Q2855" i="16"/>
  <c r="U2855" i="16"/>
  <c r="R2855" i="16"/>
  <c r="V2855" i="16"/>
  <c r="W2855" i="16"/>
  <c r="O2856" i="16"/>
  <c r="S2856" i="16"/>
  <c r="P2856" i="16"/>
  <c r="T2856" i="16"/>
  <c r="Q2856" i="16"/>
  <c r="U2856" i="16"/>
  <c r="R2856" i="16"/>
  <c r="V2856" i="16"/>
  <c r="W2856" i="16"/>
  <c r="O2857" i="16"/>
  <c r="S2857" i="16"/>
  <c r="P2857" i="16"/>
  <c r="T2857" i="16"/>
  <c r="Q2857" i="16"/>
  <c r="U2857" i="16"/>
  <c r="R2857" i="16"/>
  <c r="V2857" i="16"/>
  <c r="W2857" i="16"/>
  <c r="O2858" i="16"/>
  <c r="S2858" i="16"/>
  <c r="P2858" i="16"/>
  <c r="T2858" i="16"/>
  <c r="Q2858" i="16"/>
  <c r="U2858" i="16"/>
  <c r="R2858" i="16"/>
  <c r="V2858" i="16"/>
  <c r="W2858" i="16"/>
  <c r="O2859" i="16"/>
  <c r="S2859" i="16"/>
  <c r="P2859" i="16"/>
  <c r="T2859" i="16"/>
  <c r="Q2859" i="16"/>
  <c r="U2859" i="16"/>
  <c r="R2859" i="16"/>
  <c r="V2859" i="16"/>
  <c r="W2859" i="16"/>
  <c r="O2860" i="16"/>
  <c r="S2860" i="16"/>
  <c r="P2860" i="16"/>
  <c r="T2860" i="16"/>
  <c r="Q2860" i="16"/>
  <c r="U2860" i="16"/>
  <c r="R2860" i="16"/>
  <c r="V2860" i="16"/>
  <c r="W2860" i="16"/>
  <c r="O2861" i="16"/>
  <c r="S2861" i="16"/>
  <c r="P2861" i="16"/>
  <c r="T2861" i="16"/>
  <c r="Q2861" i="16"/>
  <c r="U2861" i="16"/>
  <c r="R2861" i="16"/>
  <c r="V2861" i="16"/>
  <c r="W2861" i="16"/>
  <c r="O2862" i="16"/>
  <c r="S2862" i="16"/>
  <c r="P2862" i="16"/>
  <c r="T2862" i="16"/>
  <c r="Q2862" i="16"/>
  <c r="U2862" i="16"/>
  <c r="R2862" i="16"/>
  <c r="V2862" i="16"/>
  <c r="W2862" i="16"/>
  <c r="O2863" i="16"/>
  <c r="S2863" i="16"/>
  <c r="P2863" i="16"/>
  <c r="T2863" i="16"/>
  <c r="Q2863" i="16"/>
  <c r="U2863" i="16"/>
  <c r="R2863" i="16"/>
  <c r="V2863" i="16"/>
  <c r="W2863" i="16"/>
  <c r="O2864" i="16"/>
  <c r="S2864" i="16"/>
  <c r="P2864" i="16"/>
  <c r="T2864" i="16"/>
  <c r="Q2864" i="16"/>
  <c r="U2864" i="16"/>
  <c r="R2864" i="16"/>
  <c r="V2864" i="16"/>
  <c r="W2864" i="16"/>
  <c r="O2865" i="16"/>
  <c r="S2865" i="16"/>
  <c r="P2865" i="16"/>
  <c r="T2865" i="16"/>
  <c r="Q2865" i="16"/>
  <c r="U2865" i="16"/>
  <c r="R2865" i="16"/>
  <c r="V2865" i="16"/>
  <c r="W2865" i="16"/>
  <c r="O2866" i="16"/>
  <c r="S2866" i="16"/>
  <c r="P2866" i="16"/>
  <c r="T2866" i="16"/>
  <c r="Q2866" i="16"/>
  <c r="U2866" i="16"/>
  <c r="R2866" i="16"/>
  <c r="V2866" i="16"/>
  <c r="W2866" i="16"/>
  <c r="O2867" i="16"/>
  <c r="S2867" i="16"/>
  <c r="P2867" i="16"/>
  <c r="T2867" i="16"/>
  <c r="Q2867" i="16"/>
  <c r="U2867" i="16"/>
  <c r="R2867" i="16"/>
  <c r="V2867" i="16"/>
  <c r="W2867" i="16"/>
  <c r="O2868" i="16"/>
  <c r="S2868" i="16"/>
  <c r="P2868" i="16"/>
  <c r="T2868" i="16"/>
  <c r="Q2868" i="16"/>
  <c r="U2868" i="16"/>
  <c r="R2868" i="16"/>
  <c r="V2868" i="16"/>
  <c r="W2868" i="16"/>
  <c r="O2869" i="16"/>
  <c r="S2869" i="16"/>
  <c r="P2869" i="16"/>
  <c r="T2869" i="16"/>
  <c r="Q2869" i="16"/>
  <c r="U2869" i="16"/>
  <c r="R2869" i="16"/>
  <c r="V2869" i="16"/>
  <c r="W2869" i="16"/>
  <c r="O2870" i="16"/>
  <c r="S2870" i="16"/>
  <c r="P2870" i="16"/>
  <c r="T2870" i="16"/>
  <c r="Q2870" i="16"/>
  <c r="U2870" i="16"/>
  <c r="R2870" i="16"/>
  <c r="V2870" i="16"/>
  <c r="W2870" i="16"/>
  <c r="O2871" i="16"/>
  <c r="S2871" i="16"/>
  <c r="P2871" i="16"/>
  <c r="T2871" i="16"/>
  <c r="Q2871" i="16"/>
  <c r="U2871" i="16"/>
  <c r="R2871" i="16"/>
  <c r="V2871" i="16"/>
  <c r="W2871" i="16"/>
  <c r="O2872" i="16"/>
  <c r="S2872" i="16"/>
  <c r="P2872" i="16"/>
  <c r="T2872" i="16"/>
  <c r="Q2872" i="16"/>
  <c r="U2872" i="16"/>
  <c r="R2872" i="16"/>
  <c r="V2872" i="16"/>
  <c r="W2872" i="16"/>
  <c r="O2873" i="16"/>
  <c r="S2873" i="16"/>
  <c r="P2873" i="16"/>
  <c r="T2873" i="16"/>
  <c r="Q2873" i="16"/>
  <c r="U2873" i="16"/>
  <c r="R2873" i="16"/>
  <c r="V2873" i="16"/>
  <c r="W2873" i="16"/>
  <c r="O2874" i="16"/>
  <c r="S2874" i="16"/>
  <c r="P2874" i="16"/>
  <c r="T2874" i="16"/>
  <c r="Q2874" i="16"/>
  <c r="U2874" i="16"/>
  <c r="R2874" i="16"/>
  <c r="V2874" i="16"/>
  <c r="W2874" i="16"/>
  <c r="O2875" i="16"/>
  <c r="S2875" i="16"/>
  <c r="P2875" i="16"/>
  <c r="T2875" i="16"/>
  <c r="Q2875" i="16"/>
  <c r="U2875" i="16"/>
  <c r="R2875" i="16"/>
  <c r="V2875" i="16"/>
  <c r="W2875" i="16"/>
  <c r="O2876" i="16"/>
  <c r="S2876" i="16"/>
  <c r="P2876" i="16"/>
  <c r="T2876" i="16"/>
  <c r="Q2876" i="16"/>
  <c r="U2876" i="16"/>
  <c r="R2876" i="16"/>
  <c r="V2876" i="16"/>
  <c r="W2876" i="16"/>
  <c r="O2877" i="16"/>
  <c r="S2877" i="16"/>
  <c r="P2877" i="16"/>
  <c r="T2877" i="16"/>
  <c r="Q2877" i="16"/>
  <c r="U2877" i="16"/>
  <c r="R2877" i="16"/>
  <c r="V2877" i="16"/>
  <c r="W2877" i="16"/>
  <c r="O2878" i="16"/>
  <c r="S2878" i="16"/>
  <c r="P2878" i="16"/>
  <c r="T2878" i="16"/>
  <c r="Q2878" i="16"/>
  <c r="U2878" i="16"/>
  <c r="R2878" i="16"/>
  <c r="V2878" i="16"/>
  <c r="W2878" i="16"/>
  <c r="O2879" i="16"/>
  <c r="S2879" i="16"/>
  <c r="P2879" i="16"/>
  <c r="T2879" i="16"/>
  <c r="Q2879" i="16"/>
  <c r="U2879" i="16"/>
  <c r="R2879" i="16"/>
  <c r="V2879" i="16"/>
  <c r="W2879" i="16"/>
  <c r="O2880" i="16"/>
  <c r="S2880" i="16"/>
  <c r="P2880" i="16"/>
  <c r="T2880" i="16"/>
  <c r="Q2880" i="16"/>
  <c r="U2880" i="16"/>
  <c r="R2880" i="16"/>
  <c r="V2880" i="16"/>
  <c r="W2880" i="16"/>
  <c r="O2881" i="16"/>
  <c r="S2881" i="16"/>
  <c r="P2881" i="16"/>
  <c r="T2881" i="16"/>
  <c r="Q2881" i="16"/>
  <c r="U2881" i="16"/>
  <c r="R2881" i="16"/>
  <c r="V2881" i="16"/>
  <c r="W2881" i="16"/>
  <c r="O2882" i="16"/>
  <c r="S2882" i="16"/>
  <c r="P2882" i="16"/>
  <c r="T2882" i="16"/>
  <c r="Q2882" i="16"/>
  <c r="U2882" i="16"/>
  <c r="R2882" i="16"/>
  <c r="V2882" i="16"/>
  <c r="W2882" i="16"/>
  <c r="O2883" i="16"/>
  <c r="S2883" i="16"/>
  <c r="P2883" i="16"/>
  <c r="T2883" i="16"/>
  <c r="Q2883" i="16"/>
  <c r="U2883" i="16"/>
  <c r="R2883" i="16"/>
  <c r="V2883" i="16"/>
  <c r="W2883" i="16"/>
  <c r="O2884" i="16"/>
  <c r="S2884" i="16"/>
  <c r="P2884" i="16"/>
  <c r="T2884" i="16"/>
  <c r="Q2884" i="16"/>
  <c r="U2884" i="16"/>
  <c r="R2884" i="16"/>
  <c r="V2884" i="16"/>
  <c r="W2884" i="16"/>
  <c r="O2885" i="16"/>
  <c r="S2885" i="16"/>
  <c r="P2885" i="16"/>
  <c r="T2885" i="16"/>
  <c r="Q2885" i="16"/>
  <c r="U2885" i="16"/>
  <c r="R2885" i="16"/>
  <c r="V2885" i="16"/>
  <c r="W2885" i="16"/>
  <c r="O2886" i="16"/>
  <c r="S2886" i="16"/>
  <c r="P2886" i="16"/>
  <c r="T2886" i="16"/>
  <c r="Q2886" i="16"/>
  <c r="U2886" i="16"/>
  <c r="R2886" i="16"/>
  <c r="V2886" i="16"/>
  <c r="W2886" i="16"/>
  <c r="O2887" i="16"/>
  <c r="S2887" i="16"/>
  <c r="P2887" i="16"/>
  <c r="T2887" i="16"/>
  <c r="Q2887" i="16"/>
  <c r="U2887" i="16"/>
  <c r="R2887" i="16"/>
  <c r="V2887" i="16"/>
  <c r="W2887" i="16"/>
  <c r="O2888" i="16"/>
  <c r="S2888" i="16"/>
  <c r="P2888" i="16"/>
  <c r="T2888" i="16"/>
  <c r="Q2888" i="16"/>
  <c r="U2888" i="16"/>
  <c r="R2888" i="16"/>
  <c r="V2888" i="16"/>
  <c r="W2888" i="16"/>
  <c r="O2889" i="16"/>
  <c r="S2889" i="16"/>
  <c r="P2889" i="16"/>
  <c r="T2889" i="16"/>
  <c r="Q2889" i="16"/>
  <c r="U2889" i="16"/>
  <c r="R2889" i="16"/>
  <c r="V2889" i="16"/>
  <c r="W2889" i="16"/>
  <c r="O2890" i="16"/>
  <c r="S2890" i="16"/>
  <c r="P2890" i="16"/>
  <c r="T2890" i="16"/>
  <c r="Q2890" i="16"/>
  <c r="U2890" i="16"/>
  <c r="R2890" i="16"/>
  <c r="V2890" i="16"/>
  <c r="W2890" i="16"/>
  <c r="O2891" i="16"/>
  <c r="S2891" i="16"/>
  <c r="P2891" i="16"/>
  <c r="T2891" i="16"/>
  <c r="Q2891" i="16"/>
  <c r="U2891" i="16"/>
  <c r="R2891" i="16"/>
  <c r="V2891" i="16"/>
  <c r="W2891" i="16"/>
  <c r="O2892" i="16"/>
  <c r="S2892" i="16"/>
  <c r="P2892" i="16"/>
  <c r="T2892" i="16"/>
  <c r="Q2892" i="16"/>
  <c r="U2892" i="16"/>
  <c r="R2892" i="16"/>
  <c r="V2892" i="16"/>
  <c r="W2892" i="16"/>
  <c r="O2893" i="16"/>
  <c r="S2893" i="16"/>
  <c r="P2893" i="16"/>
  <c r="T2893" i="16"/>
  <c r="Q2893" i="16"/>
  <c r="U2893" i="16"/>
  <c r="R2893" i="16"/>
  <c r="V2893" i="16"/>
  <c r="W2893" i="16"/>
  <c r="O2894" i="16"/>
  <c r="S2894" i="16"/>
  <c r="P2894" i="16"/>
  <c r="T2894" i="16"/>
  <c r="Q2894" i="16"/>
  <c r="U2894" i="16"/>
  <c r="R2894" i="16"/>
  <c r="V2894" i="16"/>
  <c r="W2894" i="16"/>
  <c r="O2895" i="16"/>
  <c r="S2895" i="16"/>
  <c r="P2895" i="16"/>
  <c r="T2895" i="16"/>
  <c r="Q2895" i="16"/>
  <c r="U2895" i="16"/>
  <c r="R2895" i="16"/>
  <c r="V2895" i="16"/>
  <c r="W2895" i="16"/>
  <c r="O2896" i="16"/>
  <c r="S2896" i="16"/>
  <c r="P2896" i="16"/>
  <c r="T2896" i="16"/>
  <c r="Q2896" i="16"/>
  <c r="U2896" i="16"/>
  <c r="R2896" i="16"/>
  <c r="V2896" i="16"/>
  <c r="W2896" i="16"/>
  <c r="O2897" i="16"/>
  <c r="S2897" i="16"/>
  <c r="P2897" i="16"/>
  <c r="T2897" i="16"/>
  <c r="Q2897" i="16"/>
  <c r="U2897" i="16"/>
  <c r="R2897" i="16"/>
  <c r="V2897" i="16"/>
  <c r="W2897" i="16"/>
  <c r="O2898" i="16"/>
  <c r="S2898" i="16"/>
  <c r="P2898" i="16"/>
  <c r="T2898" i="16"/>
  <c r="Q2898" i="16"/>
  <c r="U2898" i="16"/>
  <c r="R2898" i="16"/>
  <c r="V2898" i="16"/>
  <c r="W2898" i="16"/>
  <c r="O2899" i="16"/>
  <c r="S2899" i="16"/>
  <c r="P2899" i="16"/>
  <c r="T2899" i="16"/>
  <c r="Q2899" i="16"/>
  <c r="U2899" i="16"/>
  <c r="R2899" i="16"/>
  <c r="V2899" i="16"/>
  <c r="W2899" i="16"/>
  <c r="O2900" i="16"/>
  <c r="S2900" i="16"/>
  <c r="P2900" i="16"/>
  <c r="T2900" i="16"/>
  <c r="Q2900" i="16"/>
  <c r="U2900" i="16"/>
  <c r="R2900" i="16"/>
  <c r="V2900" i="16"/>
  <c r="W2900" i="16"/>
  <c r="O2901" i="16"/>
  <c r="S2901" i="16"/>
  <c r="P2901" i="16"/>
  <c r="T2901" i="16"/>
  <c r="Q2901" i="16"/>
  <c r="U2901" i="16"/>
  <c r="R2901" i="16"/>
  <c r="V2901" i="16"/>
  <c r="W2901" i="16"/>
  <c r="O2902" i="16"/>
  <c r="S2902" i="16"/>
  <c r="P2902" i="16"/>
  <c r="T2902" i="16"/>
  <c r="Q2902" i="16"/>
  <c r="U2902" i="16"/>
  <c r="R2902" i="16"/>
  <c r="V2902" i="16"/>
  <c r="W2902" i="16"/>
  <c r="O2903" i="16"/>
  <c r="S2903" i="16"/>
  <c r="P2903" i="16"/>
  <c r="T2903" i="16"/>
  <c r="Q2903" i="16"/>
  <c r="U2903" i="16"/>
  <c r="R2903" i="16"/>
  <c r="V2903" i="16"/>
  <c r="W2903" i="16"/>
  <c r="O2904" i="16"/>
  <c r="S2904" i="16"/>
  <c r="P2904" i="16"/>
  <c r="T2904" i="16"/>
  <c r="Q2904" i="16"/>
  <c r="U2904" i="16"/>
  <c r="R2904" i="16"/>
  <c r="V2904" i="16"/>
  <c r="W2904" i="16"/>
  <c r="O2905" i="16"/>
  <c r="S2905" i="16"/>
  <c r="P2905" i="16"/>
  <c r="T2905" i="16"/>
  <c r="Q2905" i="16"/>
  <c r="U2905" i="16"/>
  <c r="R2905" i="16"/>
  <c r="V2905" i="16"/>
  <c r="W2905" i="16"/>
  <c r="O2906" i="16"/>
  <c r="S2906" i="16"/>
  <c r="P2906" i="16"/>
  <c r="T2906" i="16"/>
  <c r="Q2906" i="16"/>
  <c r="U2906" i="16"/>
  <c r="R2906" i="16"/>
  <c r="V2906" i="16"/>
  <c r="W2906" i="16"/>
  <c r="O2907" i="16"/>
  <c r="S2907" i="16"/>
  <c r="P2907" i="16"/>
  <c r="T2907" i="16"/>
  <c r="Q2907" i="16"/>
  <c r="U2907" i="16"/>
  <c r="R2907" i="16"/>
  <c r="V2907" i="16"/>
  <c r="W2907" i="16"/>
  <c r="O2908" i="16"/>
  <c r="S2908" i="16"/>
  <c r="P2908" i="16"/>
  <c r="T2908" i="16"/>
  <c r="Q2908" i="16"/>
  <c r="U2908" i="16"/>
  <c r="R2908" i="16"/>
  <c r="V2908" i="16"/>
  <c r="W2908" i="16"/>
  <c r="O2909" i="16"/>
  <c r="S2909" i="16"/>
  <c r="P2909" i="16"/>
  <c r="T2909" i="16"/>
  <c r="Q2909" i="16"/>
  <c r="U2909" i="16"/>
  <c r="R2909" i="16"/>
  <c r="V2909" i="16"/>
  <c r="W2909" i="16"/>
  <c r="O2910" i="16"/>
  <c r="S2910" i="16"/>
  <c r="P2910" i="16"/>
  <c r="T2910" i="16"/>
  <c r="Q2910" i="16"/>
  <c r="U2910" i="16"/>
  <c r="R2910" i="16"/>
  <c r="V2910" i="16"/>
  <c r="W2910" i="16"/>
  <c r="O2911" i="16"/>
  <c r="S2911" i="16"/>
  <c r="P2911" i="16"/>
  <c r="T2911" i="16"/>
  <c r="Q2911" i="16"/>
  <c r="U2911" i="16"/>
  <c r="R2911" i="16"/>
  <c r="V2911" i="16"/>
  <c r="W2911" i="16"/>
  <c r="O2912" i="16"/>
  <c r="S2912" i="16"/>
  <c r="P2912" i="16"/>
  <c r="T2912" i="16"/>
  <c r="Q2912" i="16"/>
  <c r="U2912" i="16"/>
  <c r="R2912" i="16"/>
  <c r="V2912" i="16"/>
  <c r="W2912" i="16"/>
  <c r="O2913" i="16"/>
  <c r="S2913" i="16"/>
  <c r="P2913" i="16"/>
  <c r="T2913" i="16"/>
  <c r="Q2913" i="16"/>
  <c r="U2913" i="16"/>
  <c r="R2913" i="16"/>
  <c r="V2913" i="16"/>
  <c r="W2913" i="16"/>
  <c r="O2914" i="16"/>
  <c r="S2914" i="16"/>
  <c r="P2914" i="16"/>
  <c r="T2914" i="16"/>
  <c r="Q2914" i="16"/>
  <c r="U2914" i="16"/>
  <c r="R2914" i="16"/>
  <c r="V2914" i="16"/>
  <c r="W2914" i="16"/>
  <c r="O2915" i="16"/>
  <c r="S2915" i="16"/>
  <c r="P2915" i="16"/>
  <c r="T2915" i="16"/>
  <c r="Q2915" i="16"/>
  <c r="U2915" i="16"/>
  <c r="R2915" i="16"/>
  <c r="V2915" i="16"/>
  <c r="W2915" i="16"/>
  <c r="O2916" i="16"/>
  <c r="S2916" i="16"/>
  <c r="P2916" i="16"/>
  <c r="T2916" i="16"/>
  <c r="Q2916" i="16"/>
  <c r="U2916" i="16"/>
  <c r="R2916" i="16"/>
  <c r="V2916" i="16"/>
  <c r="W2916" i="16"/>
  <c r="O2917" i="16"/>
  <c r="S2917" i="16"/>
  <c r="P2917" i="16"/>
  <c r="T2917" i="16"/>
  <c r="Q2917" i="16"/>
  <c r="U2917" i="16"/>
  <c r="R2917" i="16"/>
  <c r="V2917" i="16"/>
  <c r="W2917" i="16"/>
  <c r="O2918" i="16"/>
  <c r="S2918" i="16"/>
  <c r="P2918" i="16"/>
  <c r="T2918" i="16"/>
  <c r="Q2918" i="16"/>
  <c r="U2918" i="16"/>
  <c r="R2918" i="16"/>
  <c r="V2918" i="16"/>
  <c r="W2918" i="16"/>
  <c r="O2919" i="16"/>
  <c r="S2919" i="16"/>
  <c r="P2919" i="16"/>
  <c r="T2919" i="16"/>
  <c r="Q2919" i="16"/>
  <c r="U2919" i="16"/>
  <c r="R2919" i="16"/>
  <c r="V2919" i="16"/>
  <c r="W2919" i="16"/>
  <c r="O2920" i="16"/>
  <c r="S2920" i="16"/>
  <c r="P2920" i="16"/>
  <c r="T2920" i="16"/>
  <c r="Q2920" i="16"/>
  <c r="U2920" i="16"/>
  <c r="R2920" i="16"/>
  <c r="V2920" i="16"/>
  <c r="W2920" i="16"/>
  <c r="O2921" i="16"/>
  <c r="S2921" i="16"/>
  <c r="P2921" i="16"/>
  <c r="T2921" i="16"/>
  <c r="Q2921" i="16"/>
  <c r="U2921" i="16"/>
  <c r="R2921" i="16"/>
  <c r="V2921" i="16"/>
  <c r="W2921" i="16"/>
  <c r="O2922" i="16"/>
  <c r="S2922" i="16"/>
  <c r="P2922" i="16"/>
  <c r="T2922" i="16"/>
  <c r="Q2922" i="16"/>
  <c r="U2922" i="16"/>
  <c r="R2922" i="16"/>
  <c r="V2922" i="16"/>
  <c r="W2922" i="16"/>
  <c r="O2923" i="16"/>
  <c r="S2923" i="16"/>
  <c r="P2923" i="16"/>
  <c r="T2923" i="16"/>
  <c r="Q2923" i="16"/>
  <c r="U2923" i="16"/>
  <c r="R2923" i="16"/>
  <c r="V2923" i="16"/>
  <c r="W2923" i="16"/>
  <c r="O2924" i="16"/>
  <c r="S2924" i="16"/>
  <c r="P2924" i="16"/>
  <c r="T2924" i="16"/>
  <c r="Q2924" i="16"/>
  <c r="U2924" i="16"/>
  <c r="R2924" i="16"/>
  <c r="V2924" i="16"/>
  <c r="W2924" i="16"/>
  <c r="O2925" i="16"/>
  <c r="S2925" i="16"/>
  <c r="P2925" i="16"/>
  <c r="T2925" i="16"/>
  <c r="Q2925" i="16"/>
  <c r="U2925" i="16"/>
  <c r="R2925" i="16"/>
  <c r="V2925" i="16"/>
  <c r="W2925" i="16"/>
  <c r="O2926" i="16"/>
  <c r="S2926" i="16"/>
  <c r="P2926" i="16"/>
  <c r="T2926" i="16"/>
  <c r="Q2926" i="16"/>
  <c r="U2926" i="16"/>
  <c r="R2926" i="16"/>
  <c r="V2926" i="16"/>
  <c r="W2926" i="16"/>
  <c r="O2927" i="16"/>
  <c r="S2927" i="16"/>
  <c r="P2927" i="16"/>
  <c r="T2927" i="16"/>
  <c r="Q2927" i="16"/>
  <c r="U2927" i="16"/>
  <c r="R2927" i="16"/>
  <c r="V2927" i="16"/>
  <c r="W2927" i="16"/>
  <c r="O2928" i="16"/>
  <c r="S2928" i="16"/>
  <c r="P2928" i="16"/>
  <c r="T2928" i="16"/>
  <c r="Q2928" i="16"/>
  <c r="U2928" i="16"/>
  <c r="R2928" i="16"/>
  <c r="V2928" i="16"/>
  <c r="W2928" i="16"/>
  <c r="O2929" i="16"/>
  <c r="S2929" i="16"/>
  <c r="P2929" i="16"/>
  <c r="T2929" i="16"/>
  <c r="Q2929" i="16"/>
  <c r="U2929" i="16"/>
  <c r="R2929" i="16"/>
  <c r="V2929" i="16"/>
  <c r="W2929" i="16"/>
  <c r="O2930" i="16"/>
  <c r="S2930" i="16"/>
  <c r="P2930" i="16"/>
  <c r="T2930" i="16"/>
  <c r="Q2930" i="16"/>
  <c r="U2930" i="16"/>
  <c r="R2930" i="16"/>
  <c r="V2930" i="16"/>
  <c r="W2930" i="16"/>
  <c r="O2931" i="16"/>
  <c r="S2931" i="16"/>
  <c r="P2931" i="16"/>
  <c r="T2931" i="16"/>
  <c r="Q2931" i="16"/>
  <c r="U2931" i="16"/>
  <c r="R2931" i="16"/>
  <c r="V2931" i="16"/>
  <c r="W2931" i="16"/>
  <c r="O2932" i="16"/>
  <c r="S2932" i="16"/>
  <c r="P2932" i="16"/>
  <c r="T2932" i="16"/>
  <c r="Q2932" i="16"/>
  <c r="U2932" i="16"/>
  <c r="R2932" i="16"/>
  <c r="V2932" i="16"/>
  <c r="W2932" i="16"/>
  <c r="O2933" i="16"/>
  <c r="S2933" i="16"/>
  <c r="P2933" i="16"/>
  <c r="T2933" i="16"/>
  <c r="Q2933" i="16"/>
  <c r="U2933" i="16"/>
  <c r="R2933" i="16"/>
  <c r="V2933" i="16"/>
  <c r="W2933" i="16"/>
  <c r="O2934" i="16"/>
  <c r="S2934" i="16"/>
  <c r="P2934" i="16"/>
  <c r="T2934" i="16"/>
  <c r="Q2934" i="16"/>
  <c r="U2934" i="16"/>
  <c r="R2934" i="16"/>
  <c r="V2934" i="16"/>
  <c r="W2934" i="16"/>
  <c r="O2935" i="16"/>
  <c r="S2935" i="16"/>
  <c r="P2935" i="16"/>
  <c r="T2935" i="16"/>
  <c r="Q2935" i="16"/>
  <c r="U2935" i="16"/>
  <c r="R2935" i="16"/>
  <c r="V2935" i="16"/>
  <c r="W2935" i="16"/>
  <c r="O2936" i="16"/>
  <c r="S2936" i="16"/>
  <c r="P2936" i="16"/>
  <c r="T2936" i="16"/>
  <c r="Q2936" i="16"/>
  <c r="U2936" i="16"/>
  <c r="R2936" i="16"/>
  <c r="V2936" i="16"/>
  <c r="W2936" i="16"/>
  <c r="O2937" i="16"/>
  <c r="S2937" i="16"/>
  <c r="P2937" i="16"/>
  <c r="T2937" i="16"/>
  <c r="Q2937" i="16"/>
  <c r="U2937" i="16"/>
  <c r="R2937" i="16"/>
  <c r="V2937" i="16"/>
  <c r="W2937" i="16"/>
  <c r="O2938" i="16"/>
  <c r="S2938" i="16"/>
  <c r="P2938" i="16"/>
  <c r="T2938" i="16"/>
  <c r="Q2938" i="16"/>
  <c r="U2938" i="16"/>
  <c r="R2938" i="16"/>
  <c r="V2938" i="16"/>
  <c r="W2938" i="16"/>
  <c r="O2939" i="16"/>
  <c r="S2939" i="16"/>
  <c r="P2939" i="16"/>
  <c r="T2939" i="16"/>
  <c r="Q2939" i="16"/>
  <c r="U2939" i="16"/>
  <c r="R2939" i="16"/>
  <c r="V2939" i="16"/>
  <c r="W2939" i="16"/>
  <c r="O2940" i="16"/>
  <c r="S2940" i="16"/>
  <c r="P2940" i="16"/>
  <c r="T2940" i="16"/>
  <c r="Q2940" i="16"/>
  <c r="U2940" i="16"/>
  <c r="R2940" i="16"/>
  <c r="V2940" i="16"/>
  <c r="W2940" i="16"/>
  <c r="O2941" i="16"/>
  <c r="S2941" i="16"/>
  <c r="P2941" i="16"/>
  <c r="T2941" i="16"/>
  <c r="Q2941" i="16"/>
  <c r="U2941" i="16"/>
  <c r="R2941" i="16"/>
  <c r="V2941" i="16"/>
  <c r="W2941" i="16"/>
  <c r="O2942" i="16"/>
  <c r="S2942" i="16"/>
  <c r="P2942" i="16"/>
  <c r="T2942" i="16"/>
  <c r="Q2942" i="16"/>
  <c r="U2942" i="16"/>
  <c r="R2942" i="16"/>
  <c r="V2942" i="16"/>
  <c r="W2942" i="16"/>
  <c r="O2943" i="16"/>
  <c r="S2943" i="16"/>
  <c r="P2943" i="16"/>
  <c r="T2943" i="16"/>
  <c r="Q2943" i="16"/>
  <c r="U2943" i="16"/>
  <c r="R2943" i="16"/>
  <c r="V2943" i="16"/>
  <c r="W2943" i="16"/>
  <c r="O2944" i="16"/>
  <c r="S2944" i="16"/>
  <c r="P2944" i="16"/>
  <c r="T2944" i="16"/>
  <c r="Q2944" i="16"/>
  <c r="U2944" i="16"/>
  <c r="R2944" i="16"/>
  <c r="V2944" i="16"/>
  <c r="W2944" i="16"/>
  <c r="O2945" i="16"/>
  <c r="S2945" i="16"/>
  <c r="P2945" i="16"/>
  <c r="T2945" i="16"/>
  <c r="Q2945" i="16"/>
  <c r="U2945" i="16"/>
  <c r="R2945" i="16"/>
  <c r="V2945" i="16"/>
  <c r="W2945" i="16"/>
  <c r="O2946" i="16"/>
  <c r="S2946" i="16"/>
  <c r="P2946" i="16"/>
  <c r="T2946" i="16"/>
  <c r="Q2946" i="16"/>
  <c r="U2946" i="16"/>
  <c r="R2946" i="16"/>
  <c r="V2946" i="16"/>
  <c r="W2946" i="16"/>
  <c r="O2947" i="16"/>
  <c r="S2947" i="16"/>
  <c r="P2947" i="16"/>
  <c r="T2947" i="16"/>
  <c r="Q2947" i="16"/>
  <c r="U2947" i="16"/>
  <c r="R2947" i="16"/>
  <c r="V2947" i="16"/>
  <c r="W2947" i="16"/>
  <c r="O2948" i="16"/>
  <c r="S2948" i="16"/>
  <c r="P2948" i="16"/>
  <c r="T2948" i="16"/>
  <c r="Q2948" i="16"/>
  <c r="U2948" i="16"/>
  <c r="R2948" i="16"/>
  <c r="V2948" i="16"/>
  <c r="W2948" i="16"/>
  <c r="O2949" i="16"/>
  <c r="S2949" i="16"/>
  <c r="P2949" i="16"/>
  <c r="T2949" i="16"/>
  <c r="Q2949" i="16"/>
  <c r="U2949" i="16"/>
  <c r="R2949" i="16"/>
  <c r="V2949" i="16"/>
  <c r="W2949" i="16"/>
  <c r="O2950" i="16"/>
  <c r="S2950" i="16"/>
  <c r="P2950" i="16"/>
  <c r="T2950" i="16"/>
  <c r="Q2950" i="16"/>
  <c r="U2950" i="16"/>
  <c r="R2950" i="16"/>
  <c r="V2950" i="16"/>
  <c r="W2950" i="16"/>
  <c r="O2951" i="16"/>
  <c r="S2951" i="16"/>
  <c r="P2951" i="16"/>
  <c r="T2951" i="16"/>
  <c r="Q2951" i="16"/>
  <c r="U2951" i="16"/>
  <c r="R2951" i="16"/>
  <c r="V2951" i="16"/>
  <c r="W2951" i="16"/>
  <c r="O2952" i="16"/>
  <c r="S2952" i="16"/>
  <c r="P2952" i="16"/>
  <c r="T2952" i="16"/>
  <c r="Q2952" i="16"/>
  <c r="U2952" i="16"/>
  <c r="R2952" i="16"/>
  <c r="V2952" i="16"/>
  <c r="W2952" i="16"/>
  <c r="O2953" i="16"/>
  <c r="S2953" i="16"/>
  <c r="P2953" i="16"/>
  <c r="T2953" i="16"/>
  <c r="Q2953" i="16"/>
  <c r="U2953" i="16"/>
  <c r="R2953" i="16"/>
  <c r="V2953" i="16"/>
  <c r="W2953" i="16"/>
  <c r="O2954" i="16"/>
  <c r="S2954" i="16"/>
  <c r="P2954" i="16"/>
  <c r="T2954" i="16"/>
  <c r="Q2954" i="16"/>
  <c r="U2954" i="16"/>
  <c r="R2954" i="16"/>
  <c r="V2954" i="16"/>
  <c r="W2954" i="16"/>
  <c r="O2955" i="16"/>
  <c r="S2955" i="16"/>
  <c r="P2955" i="16"/>
  <c r="T2955" i="16"/>
  <c r="Q2955" i="16"/>
  <c r="U2955" i="16"/>
  <c r="R2955" i="16"/>
  <c r="V2955" i="16"/>
  <c r="W2955" i="16"/>
  <c r="O2956" i="16"/>
  <c r="S2956" i="16"/>
  <c r="P2956" i="16"/>
  <c r="T2956" i="16"/>
  <c r="Q2956" i="16"/>
  <c r="U2956" i="16"/>
  <c r="R2956" i="16"/>
  <c r="V2956" i="16"/>
  <c r="W2956" i="16"/>
  <c r="O2957" i="16"/>
  <c r="S2957" i="16"/>
  <c r="P2957" i="16"/>
  <c r="T2957" i="16"/>
  <c r="Q2957" i="16"/>
  <c r="U2957" i="16"/>
  <c r="R2957" i="16"/>
  <c r="V2957" i="16"/>
  <c r="W2957" i="16"/>
  <c r="O2958" i="16"/>
  <c r="S2958" i="16"/>
  <c r="P2958" i="16"/>
  <c r="T2958" i="16"/>
  <c r="Q2958" i="16"/>
  <c r="U2958" i="16"/>
  <c r="R2958" i="16"/>
  <c r="V2958" i="16"/>
  <c r="W2958" i="16"/>
  <c r="O2959" i="16"/>
  <c r="S2959" i="16"/>
  <c r="P2959" i="16"/>
  <c r="T2959" i="16"/>
  <c r="Q2959" i="16"/>
  <c r="U2959" i="16"/>
  <c r="R2959" i="16"/>
  <c r="V2959" i="16"/>
  <c r="W2959" i="16"/>
  <c r="O2960" i="16"/>
  <c r="S2960" i="16"/>
  <c r="P2960" i="16"/>
  <c r="T2960" i="16"/>
  <c r="Q2960" i="16"/>
  <c r="U2960" i="16"/>
  <c r="R2960" i="16"/>
  <c r="V2960" i="16"/>
  <c r="W2960" i="16"/>
  <c r="O2961" i="16"/>
  <c r="S2961" i="16"/>
  <c r="P2961" i="16"/>
  <c r="T2961" i="16"/>
  <c r="Q2961" i="16"/>
  <c r="U2961" i="16"/>
  <c r="R2961" i="16"/>
  <c r="V2961" i="16"/>
  <c r="W2961" i="16"/>
  <c r="O2962" i="16"/>
  <c r="S2962" i="16"/>
  <c r="P2962" i="16"/>
  <c r="T2962" i="16"/>
  <c r="Q2962" i="16"/>
  <c r="U2962" i="16"/>
  <c r="R2962" i="16"/>
  <c r="V2962" i="16"/>
  <c r="W2962" i="16"/>
  <c r="O2963" i="16"/>
  <c r="S2963" i="16"/>
  <c r="P2963" i="16"/>
  <c r="T2963" i="16"/>
  <c r="Q2963" i="16"/>
  <c r="U2963" i="16"/>
  <c r="R2963" i="16"/>
  <c r="V2963" i="16"/>
  <c r="W2963" i="16"/>
  <c r="O2964" i="16"/>
  <c r="S2964" i="16"/>
  <c r="P2964" i="16"/>
  <c r="T2964" i="16"/>
  <c r="Q2964" i="16"/>
  <c r="U2964" i="16"/>
  <c r="R2964" i="16"/>
  <c r="V2964" i="16"/>
  <c r="W2964" i="16"/>
  <c r="O2965" i="16"/>
  <c r="S2965" i="16"/>
  <c r="P2965" i="16"/>
  <c r="T2965" i="16"/>
  <c r="Q2965" i="16"/>
  <c r="U2965" i="16"/>
  <c r="R2965" i="16"/>
  <c r="V2965" i="16"/>
  <c r="W2965" i="16"/>
  <c r="O2966" i="16"/>
  <c r="S2966" i="16"/>
  <c r="P2966" i="16"/>
  <c r="T2966" i="16"/>
  <c r="Q2966" i="16"/>
  <c r="U2966" i="16"/>
  <c r="R2966" i="16"/>
  <c r="V2966" i="16"/>
  <c r="W2966" i="16"/>
  <c r="O2967" i="16"/>
  <c r="S2967" i="16"/>
  <c r="P2967" i="16"/>
  <c r="T2967" i="16"/>
  <c r="Q2967" i="16"/>
  <c r="U2967" i="16"/>
  <c r="R2967" i="16"/>
  <c r="V2967" i="16"/>
  <c r="W2967" i="16"/>
  <c r="O2968" i="16"/>
  <c r="S2968" i="16"/>
  <c r="P2968" i="16"/>
  <c r="T2968" i="16"/>
  <c r="Q2968" i="16"/>
  <c r="U2968" i="16"/>
  <c r="R2968" i="16"/>
  <c r="V2968" i="16"/>
  <c r="W2968" i="16"/>
  <c r="O2969" i="16"/>
  <c r="S2969" i="16"/>
  <c r="P2969" i="16"/>
  <c r="T2969" i="16"/>
  <c r="Q2969" i="16"/>
  <c r="U2969" i="16"/>
  <c r="R2969" i="16"/>
  <c r="V2969" i="16"/>
  <c r="W2969" i="16"/>
  <c r="O2970" i="16"/>
  <c r="S2970" i="16"/>
  <c r="P2970" i="16"/>
  <c r="T2970" i="16"/>
  <c r="Q2970" i="16"/>
  <c r="U2970" i="16"/>
  <c r="R2970" i="16"/>
  <c r="V2970" i="16"/>
  <c r="W2970" i="16"/>
  <c r="O2971" i="16"/>
  <c r="S2971" i="16"/>
  <c r="P2971" i="16"/>
  <c r="T2971" i="16"/>
  <c r="Q2971" i="16"/>
  <c r="U2971" i="16"/>
  <c r="R2971" i="16"/>
  <c r="V2971" i="16"/>
  <c r="W2971" i="16"/>
  <c r="O2972" i="16"/>
  <c r="S2972" i="16"/>
  <c r="P2972" i="16"/>
  <c r="T2972" i="16"/>
  <c r="Q2972" i="16"/>
  <c r="U2972" i="16"/>
  <c r="R2972" i="16"/>
  <c r="V2972" i="16"/>
  <c r="W2972" i="16"/>
  <c r="O2973" i="16"/>
  <c r="S2973" i="16"/>
  <c r="P2973" i="16"/>
  <c r="T2973" i="16"/>
  <c r="Q2973" i="16"/>
  <c r="U2973" i="16"/>
  <c r="R2973" i="16"/>
  <c r="V2973" i="16"/>
  <c r="W2973" i="16"/>
  <c r="O2974" i="16"/>
  <c r="S2974" i="16"/>
  <c r="P2974" i="16"/>
  <c r="T2974" i="16"/>
  <c r="Q2974" i="16"/>
  <c r="U2974" i="16"/>
  <c r="R2974" i="16"/>
  <c r="V2974" i="16"/>
  <c r="W2974" i="16"/>
  <c r="O2975" i="16"/>
  <c r="S2975" i="16"/>
  <c r="P2975" i="16"/>
  <c r="T2975" i="16"/>
  <c r="Q2975" i="16"/>
  <c r="U2975" i="16"/>
  <c r="R2975" i="16"/>
  <c r="V2975" i="16"/>
  <c r="W2975" i="16"/>
  <c r="O2976" i="16"/>
  <c r="S2976" i="16"/>
  <c r="P2976" i="16"/>
  <c r="T2976" i="16"/>
  <c r="Q2976" i="16"/>
  <c r="U2976" i="16"/>
  <c r="R2976" i="16"/>
  <c r="V2976" i="16"/>
  <c r="W2976" i="16"/>
  <c r="O2977" i="16"/>
  <c r="S2977" i="16"/>
  <c r="P2977" i="16"/>
  <c r="T2977" i="16"/>
  <c r="Q2977" i="16"/>
  <c r="U2977" i="16"/>
  <c r="R2977" i="16"/>
  <c r="V2977" i="16"/>
  <c r="W2977" i="16"/>
  <c r="O2978" i="16"/>
  <c r="S2978" i="16"/>
  <c r="P2978" i="16"/>
  <c r="T2978" i="16"/>
  <c r="Q2978" i="16"/>
  <c r="U2978" i="16"/>
  <c r="R2978" i="16"/>
  <c r="V2978" i="16"/>
  <c r="W2978" i="16"/>
  <c r="O2979" i="16"/>
  <c r="S2979" i="16"/>
  <c r="P2979" i="16"/>
  <c r="T2979" i="16"/>
  <c r="Q2979" i="16"/>
  <c r="U2979" i="16"/>
  <c r="R2979" i="16"/>
  <c r="V2979" i="16"/>
  <c r="W2979" i="16"/>
  <c r="O2980" i="16"/>
  <c r="S2980" i="16"/>
  <c r="P2980" i="16"/>
  <c r="T2980" i="16"/>
  <c r="Q2980" i="16"/>
  <c r="U2980" i="16"/>
  <c r="R2980" i="16"/>
  <c r="V2980" i="16"/>
  <c r="W2980" i="16"/>
  <c r="O2981" i="16"/>
  <c r="S2981" i="16"/>
  <c r="P2981" i="16"/>
  <c r="T2981" i="16"/>
  <c r="Q2981" i="16"/>
  <c r="U2981" i="16"/>
  <c r="R2981" i="16"/>
  <c r="V2981" i="16"/>
  <c r="W2981" i="16"/>
  <c r="O2982" i="16"/>
  <c r="S2982" i="16"/>
  <c r="P2982" i="16"/>
  <c r="T2982" i="16"/>
  <c r="Q2982" i="16"/>
  <c r="U2982" i="16"/>
  <c r="R2982" i="16"/>
  <c r="V2982" i="16"/>
  <c r="W2982" i="16"/>
  <c r="O2983" i="16"/>
  <c r="S2983" i="16"/>
  <c r="P2983" i="16"/>
  <c r="T2983" i="16"/>
  <c r="Q2983" i="16"/>
  <c r="U2983" i="16"/>
  <c r="R2983" i="16"/>
  <c r="V2983" i="16"/>
  <c r="W2983" i="16"/>
  <c r="O2984" i="16"/>
  <c r="S2984" i="16"/>
  <c r="P2984" i="16"/>
  <c r="T2984" i="16"/>
  <c r="Q2984" i="16"/>
  <c r="U2984" i="16"/>
  <c r="R2984" i="16"/>
  <c r="V2984" i="16"/>
  <c r="W2984" i="16"/>
  <c r="O2985" i="16"/>
  <c r="S2985" i="16"/>
  <c r="P2985" i="16"/>
  <c r="T2985" i="16"/>
  <c r="Q2985" i="16"/>
  <c r="U2985" i="16"/>
  <c r="R2985" i="16"/>
  <c r="V2985" i="16"/>
  <c r="W2985" i="16"/>
  <c r="O2986" i="16"/>
  <c r="S2986" i="16"/>
  <c r="P2986" i="16"/>
  <c r="T2986" i="16"/>
  <c r="Q2986" i="16"/>
  <c r="U2986" i="16"/>
  <c r="R2986" i="16"/>
  <c r="V2986" i="16"/>
  <c r="W2986" i="16"/>
  <c r="O2987" i="16"/>
  <c r="S2987" i="16"/>
  <c r="P2987" i="16"/>
  <c r="T2987" i="16"/>
  <c r="Q2987" i="16"/>
  <c r="U2987" i="16"/>
  <c r="R2987" i="16"/>
  <c r="V2987" i="16"/>
  <c r="W2987" i="16"/>
  <c r="O2988" i="16"/>
  <c r="S2988" i="16"/>
  <c r="P2988" i="16"/>
  <c r="T2988" i="16"/>
  <c r="Q2988" i="16"/>
  <c r="U2988" i="16"/>
  <c r="R2988" i="16"/>
  <c r="V2988" i="16"/>
  <c r="W2988" i="16"/>
  <c r="O2989" i="16"/>
  <c r="S2989" i="16"/>
  <c r="P2989" i="16"/>
  <c r="T2989" i="16"/>
  <c r="Q2989" i="16"/>
  <c r="U2989" i="16"/>
  <c r="R2989" i="16"/>
  <c r="V2989" i="16"/>
  <c r="W2989" i="16"/>
  <c r="O2990" i="16"/>
  <c r="S2990" i="16"/>
  <c r="P2990" i="16"/>
  <c r="T2990" i="16"/>
  <c r="Q2990" i="16"/>
  <c r="U2990" i="16"/>
  <c r="R2990" i="16"/>
  <c r="V2990" i="16"/>
  <c r="W2990" i="16"/>
  <c r="O2991" i="16"/>
  <c r="S2991" i="16"/>
  <c r="P2991" i="16"/>
  <c r="T2991" i="16"/>
  <c r="Q2991" i="16"/>
  <c r="U2991" i="16"/>
  <c r="R2991" i="16"/>
  <c r="V2991" i="16"/>
  <c r="W2991" i="16"/>
  <c r="O2992" i="16"/>
  <c r="S2992" i="16"/>
  <c r="P2992" i="16"/>
  <c r="T2992" i="16"/>
  <c r="Q2992" i="16"/>
  <c r="U2992" i="16"/>
  <c r="R2992" i="16"/>
  <c r="V2992" i="16"/>
  <c r="W2992" i="16"/>
  <c r="O2993" i="16"/>
  <c r="S2993" i="16"/>
  <c r="P2993" i="16"/>
  <c r="T2993" i="16"/>
  <c r="Q2993" i="16"/>
  <c r="U2993" i="16"/>
  <c r="R2993" i="16"/>
  <c r="V2993" i="16"/>
  <c r="W2993" i="16"/>
  <c r="O2994" i="16"/>
  <c r="S2994" i="16"/>
  <c r="P2994" i="16"/>
  <c r="T2994" i="16"/>
  <c r="Q2994" i="16"/>
  <c r="U2994" i="16"/>
  <c r="R2994" i="16"/>
  <c r="V2994" i="16"/>
  <c r="W2994" i="16"/>
  <c r="O2995" i="16"/>
  <c r="S2995" i="16"/>
  <c r="P2995" i="16"/>
  <c r="T2995" i="16"/>
  <c r="Q2995" i="16"/>
  <c r="U2995" i="16"/>
  <c r="R2995" i="16"/>
  <c r="V2995" i="16"/>
  <c r="W2995" i="16"/>
  <c r="O2996" i="16"/>
  <c r="S2996" i="16"/>
  <c r="P2996" i="16"/>
  <c r="T2996" i="16"/>
  <c r="Q2996" i="16"/>
  <c r="U2996" i="16"/>
  <c r="R2996" i="16"/>
  <c r="V2996" i="16"/>
  <c r="W2996" i="16"/>
  <c r="O2997" i="16"/>
  <c r="S2997" i="16"/>
  <c r="P2997" i="16"/>
  <c r="T2997" i="16"/>
  <c r="Q2997" i="16"/>
  <c r="U2997" i="16"/>
  <c r="R2997" i="16"/>
  <c r="V2997" i="16"/>
  <c r="W2997" i="16"/>
  <c r="O2998" i="16"/>
  <c r="S2998" i="16"/>
  <c r="P2998" i="16"/>
  <c r="T2998" i="16"/>
  <c r="Q2998" i="16"/>
  <c r="U2998" i="16"/>
  <c r="R2998" i="16"/>
  <c r="V2998" i="16"/>
  <c r="W2998" i="16"/>
  <c r="O2999" i="16"/>
  <c r="S2999" i="16"/>
  <c r="P2999" i="16"/>
  <c r="T2999" i="16"/>
  <c r="Q2999" i="16"/>
  <c r="U2999" i="16"/>
  <c r="R2999" i="16"/>
  <c r="V2999" i="16"/>
  <c r="W2999" i="16"/>
  <c r="O3000" i="16"/>
  <c r="S3000" i="16"/>
  <c r="P3000" i="16"/>
  <c r="T3000" i="16"/>
  <c r="Q3000" i="16"/>
  <c r="U3000" i="16"/>
  <c r="R3000" i="16"/>
  <c r="V3000" i="16"/>
  <c r="W3000" i="16"/>
  <c r="O3001" i="16"/>
  <c r="S3001" i="16"/>
  <c r="P3001" i="16"/>
  <c r="T3001" i="16"/>
  <c r="Q3001" i="16"/>
  <c r="U3001" i="16"/>
  <c r="R3001" i="16"/>
  <c r="V3001" i="16"/>
  <c r="W3001" i="16"/>
  <c r="O3002" i="16"/>
  <c r="S3002" i="16"/>
  <c r="P3002" i="16"/>
  <c r="T3002" i="16"/>
  <c r="Q3002" i="16"/>
  <c r="U3002" i="16"/>
  <c r="R3002" i="16"/>
  <c r="V3002" i="16"/>
  <c r="W3002" i="16"/>
  <c r="O3003" i="16"/>
  <c r="S3003" i="16"/>
  <c r="P3003" i="16"/>
  <c r="T3003" i="16"/>
  <c r="Q3003" i="16"/>
  <c r="U3003" i="16"/>
  <c r="R3003" i="16"/>
  <c r="V3003" i="16"/>
  <c r="W3003" i="16"/>
  <c r="O3004" i="16"/>
  <c r="S3004" i="16"/>
  <c r="P3004" i="16"/>
  <c r="T3004" i="16"/>
  <c r="Q3004" i="16"/>
  <c r="U3004" i="16"/>
  <c r="R3004" i="16"/>
  <c r="V3004" i="16"/>
  <c r="W3004" i="16"/>
  <c r="O3005" i="16"/>
  <c r="S3005" i="16"/>
  <c r="P3005" i="16"/>
  <c r="T3005" i="16"/>
  <c r="Q3005" i="16"/>
  <c r="U3005" i="16"/>
  <c r="R3005" i="16"/>
  <c r="V3005" i="16"/>
  <c r="W3005" i="16"/>
  <c r="O3006" i="16"/>
  <c r="S3006" i="16"/>
  <c r="P3006" i="16"/>
  <c r="T3006" i="16"/>
  <c r="Q3006" i="16"/>
  <c r="U3006" i="16"/>
  <c r="R3006" i="16"/>
  <c r="V3006" i="16"/>
  <c r="W3006" i="16"/>
  <c r="O3007" i="16"/>
  <c r="S3007" i="16"/>
  <c r="P3007" i="16"/>
  <c r="T3007" i="16"/>
  <c r="Q3007" i="16"/>
  <c r="U3007" i="16"/>
  <c r="R3007" i="16"/>
  <c r="V3007" i="16"/>
  <c r="W3007" i="16"/>
  <c r="O3008" i="16"/>
  <c r="S3008" i="16"/>
  <c r="P3008" i="16"/>
  <c r="T3008" i="16"/>
  <c r="Q3008" i="16"/>
  <c r="U3008" i="16"/>
  <c r="R3008" i="16"/>
  <c r="V3008" i="16"/>
  <c r="W3008" i="16"/>
  <c r="O3009" i="16"/>
  <c r="S3009" i="16"/>
  <c r="P3009" i="16"/>
  <c r="T3009" i="16"/>
  <c r="Q3009" i="16"/>
  <c r="U3009" i="16"/>
  <c r="R3009" i="16"/>
  <c r="V3009" i="16"/>
  <c r="W3009" i="16"/>
  <c r="O3010" i="16"/>
  <c r="S3010" i="16"/>
  <c r="P3010" i="16"/>
  <c r="T3010" i="16"/>
  <c r="Q3010" i="16"/>
  <c r="U3010" i="16"/>
  <c r="R3010" i="16"/>
  <c r="V3010" i="16"/>
  <c r="W3010" i="16"/>
  <c r="O3011" i="16"/>
  <c r="S3011" i="16"/>
  <c r="P3011" i="16"/>
  <c r="T3011" i="16"/>
  <c r="Q3011" i="16"/>
  <c r="U3011" i="16"/>
  <c r="R3011" i="16"/>
  <c r="V3011" i="16"/>
  <c r="W3011" i="16"/>
  <c r="O3012" i="16"/>
  <c r="S3012" i="16"/>
  <c r="P3012" i="16"/>
  <c r="T3012" i="16"/>
  <c r="Q3012" i="16"/>
  <c r="U3012" i="16"/>
  <c r="R3012" i="16"/>
  <c r="V3012" i="16"/>
  <c r="W3012" i="16"/>
  <c r="O3013" i="16"/>
  <c r="S3013" i="16"/>
  <c r="P3013" i="16"/>
  <c r="T3013" i="16"/>
  <c r="Q3013" i="16"/>
  <c r="U3013" i="16"/>
  <c r="R3013" i="16"/>
  <c r="V3013" i="16"/>
  <c r="W3013" i="16"/>
  <c r="O3014" i="16"/>
  <c r="S3014" i="16"/>
  <c r="P3014" i="16"/>
  <c r="T3014" i="16"/>
  <c r="Q3014" i="16"/>
  <c r="U3014" i="16"/>
  <c r="R3014" i="16"/>
  <c r="V3014" i="16"/>
  <c r="W3014" i="16"/>
  <c r="O3015" i="16"/>
  <c r="S3015" i="16"/>
  <c r="P3015" i="16"/>
  <c r="T3015" i="16"/>
  <c r="Q3015" i="16"/>
  <c r="U3015" i="16"/>
  <c r="R3015" i="16"/>
  <c r="V3015" i="16"/>
  <c r="W3015" i="16"/>
  <c r="O3016" i="16"/>
  <c r="S3016" i="16"/>
  <c r="P3016" i="16"/>
  <c r="T3016" i="16"/>
  <c r="Q3016" i="16"/>
  <c r="U3016" i="16"/>
  <c r="R3016" i="16"/>
  <c r="V3016" i="16"/>
  <c r="W3016" i="16"/>
  <c r="O3017" i="16"/>
  <c r="S3017" i="16"/>
  <c r="P3017" i="16"/>
  <c r="T3017" i="16"/>
  <c r="Q3017" i="16"/>
  <c r="U3017" i="16"/>
  <c r="R3017" i="16"/>
  <c r="V3017" i="16"/>
  <c r="W3017" i="16"/>
  <c r="O3018" i="16"/>
  <c r="S3018" i="16"/>
  <c r="P3018" i="16"/>
  <c r="T3018" i="16"/>
  <c r="Q3018" i="16"/>
  <c r="U3018" i="16"/>
  <c r="R3018" i="16"/>
  <c r="V3018" i="16"/>
  <c r="W3018" i="16"/>
  <c r="O3019" i="16"/>
  <c r="S3019" i="16"/>
  <c r="P3019" i="16"/>
  <c r="T3019" i="16"/>
  <c r="Q3019" i="16"/>
  <c r="U3019" i="16"/>
  <c r="R3019" i="16"/>
  <c r="V3019" i="16"/>
  <c r="W3019" i="16"/>
  <c r="O3020" i="16"/>
  <c r="S3020" i="16"/>
  <c r="P3020" i="16"/>
  <c r="T3020" i="16"/>
  <c r="Q3020" i="16"/>
  <c r="U3020" i="16"/>
  <c r="R3020" i="16"/>
  <c r="V3020" i="16"/>
  <c r="W3020" i="16"/>
  <c r="O3021" i="16"/>
  <c r="S3021" i="16"/>
  <c r="P3021" i="16"/>
  <c r="T3021" i="16"/>
  <c r="Q3021" i="16"/>
  <c r="U3021" i="16"/>
  <c r="R3021" i="16"/>
  <c r="V3021" i="16"/>
  <c r="W3021" i="16"/>
  <c r="O3022" i="16"/>
  <c r="S3022" i="16"/>
  <c r="P3022" i="16"/>
  <c r="T3022" i="16"/>
  <c r="Q3022" i="16"/>
  <c r="U3022" i="16"/>
  <c r="R3022" i="16"/>
  <c r="V3022" i="16"/>
  <c r="W3022" i="16"/>
  <c r="O3023" i="16"/>
  <c r="S3023" i="16"/>
  <c r="P3023" i="16"/>
  <c r="T3023" i="16"/>
  <c r="Q3023" i="16"/>
  <c r="U3023" i="16"/>
  <c r="R3023" i="16"/>
  <c r="V3023" i="16"/>
  <c r="W3023" i="16"/>
  <c r="O3024" i="16"/>
  <c r="S3024" i="16"/>
  <c r="P3024" i="16"/>
  <c r="T3024" i="16"/>
  <c r="Q3024" i="16"/>
  <c r="U3024" i="16"/>
  <c r="R3024" i="16"/>
  <c r="V3024" i="16"/>
  <c r="W3024" i="16"/>
  <c r="O3025" i="16"/>
  <c r="S3025" i="16"/>
  <c r="P3025" i="16"/>
  <c r="T3025" i="16"/>
  <c r="Q3025" i="16"/>
  <c r="U3025" i="16"/>
  <c r="R3025" i="16"/>
  <c r="V3025" i="16"/>
  <c r="W3025" i="16"/>
  <c r="O3026" i="16"/>
  <c r="S3026" i="16"/>
  <c r="P3026" i="16"/>
  <c r="T3026" i="16"/>
  <c r="Q3026" i="16"/>
  <c r="U3026" i="16"/>
  <c r="R3026" i="16"/>
  <c r="V3026" i="16"/>
  <c r="W3026" i="16"/>
  <c r="O3027" i="16"/>
  <c r="S3027" i="16"/>
  <c r="P3027" i="16"/>
  <c r="T3027" i="16"/>
  <c r="Q3027" i="16"/>
  <c r="U3027" i="16"/>
  <c r="R3027" i="16"/>
  <c r="V3027" i="16"/>
  <c r="W3027" i="16"/>
  <c r="O3028" i="16"/>
  <c r="S3028" i="16"/>
  <c r="P3028" i="16"/>
  <c r="T3028" i="16"/>
  <c r="Q3028" i="16"/>
  <c r="U3028" i="16"/>
  <c r="R3028" i="16"/>
  <c r="V3028" i="16"/>
  <c r="W3028" i="16"/>
  <c r="O3029" i="16"/>
  <c r="S3029" i="16"/>
  <c r="P3029" i="16"/>
  <c r="T3029" i="16"/>
  <c r="Q3029" i="16"/>
  <c r="U3029" i="16"/>
  <c r="R3029" i="16"/>
  <c r="V3029" i="16"/>
  <c r="W3029" i="16"/>
  <c r="O3030" i="16"/>
  <c r="S3030" i="16"/>
  <c r="P3030" i="16"/>
  <c r="T3030" i="16"/>
  <c r="Q3030" i="16"/>
  <c r="U3030" i="16"/>
  <c r="R3030" i="16"/>
  <c r="V3030" i="16"/>
  <c r="W3030" i="16"/>
  <c r="O3031" i="16"/>
  <c r="S3031" i="16"/>
  <c r="P3031" i="16"/>
  <c r="T3031" i="16"/>
  <c r="Q3031" i="16"/>
  <c r="U3031" i="16"/>
  <c r="R3031" i="16"/>
  <c r="V3031" i="16"/>
  <c r="W3031" i="16"/>
  <c r="O3032" i="16"/>
  <c r="S3032" i="16"/>
  <c r="P3032" i="16"/>
  <c r="T3032" i="16"/>
  <c r="Q3032" i="16"/>
  <c r="U3032" i="16"/>
  <c r="R3032" i="16"/>
  <c r="V3032" i="16"/>
  <c r="W3032" i="16"/>
  <c r="O3033" i="16"/>
  <c r="S3033" i="16"/>
  <c r="P3033" i="16"/>
  <c r="T3033" i="16"/>
  <c r="Q3033" i="16"/>
  <c r="U3033" i="16"/>
  <c r="R3033" i="16"/>
  <c r="V3033" i="16"/>
  <c r="W3033" i="16"/>
  <c r="O3034" i="16"/>
  <c r="S3034" i="16"/>
  <c r="P3034" i="16"/>
  <c r="T3034" i="16"/>
  <c r="Q3034" i="16"/>
  <c r="U3034" i="16"/>
  <c r="R3034" i="16"/>
  <c r="V3034" i="16"/>
  <c r="W3034" i="16"/>
  <c r="O3035" i="16"/>
  <c r="S3035" i="16"/>
  <c r="P3035" i="16"/>
  <c r="T3035" i="16"/>
  <c r="Q3035" i="16"/>
  <c r="U3035" i="16"/>
  <c r="R3035" i="16"/>
  <c r="V3035" i="16"/>
  <c r="W3035" i="16"/>
  <c r="O3036" i="16"/>
  <c r="S3036" i="16"/>
  <c r="P3036" i="16"/>
  <c r="T3036" i="16"/>
  <c r="Q3036" i="16"/>
  <c r="U3036" i="16"/>
  <c r="R3036" i="16"/>
  <c r="V3036" i="16"/>
  <c r="W3036" i="16"/>
  <c r="O3037" i="16"/>
  <c r="S3037" i="16"/>
  <c r="P3037" i="16"/>
  <c r="T3037" i="16"/>
  <c r="Q3037" i="16"/>
  <c r="U3037" i="16"/>
  <c r="R3037" i="16"/>
  <c r="V3037" i="16"/>
  <c r="W3037" i="16"/>
  <c r="O3038" i="16"/>
  <c r="S3038" i="16"/>
  <c r="P3038" i="16"/>
  <c r="T3038" i="16"/>
  <c r="Q3038" i="16"/>
  <c r="U3038" i="16"/>
  <c r="R3038" i="16"/>
  <c r="V3038" i="16"/>
  <c r="W3038" i="16"/>
  <c r="O3039" i="16"/>
  <c r="S3039" i="16"/>
  <c r="P3039" i="16"/>
  <c r="T3039" i="16"/>
  <c r="Q3039" i="16"/>
  <c r="U3039" i="16"/>
  <c r="R3039" i="16"/>
  <c r="V3039" i="16"/>
  <c r="W3039" i="16"/>
  <c r="O3040" i="16"/>
  <c r="S3040" i="16"/>
  <c r="P3040" i="16"/>
  <c r="T3040" i="16"/>
  <c r="Q3040" i="16"/>
  <c r="U3040" i="16"/>
  <c r="R3040" i="16"/>
  <c r="V3040" i="16"/>
  <c r="W3040" i="16"/>
  <c r="O3041" i="16"/>
  <c r="S3041" i="16"/>
  <c r="P3041" i="16"/>
  <c r="T3041" i="16"/>
  <c r="Q3041" i="16"/>
  <c r="U3041" i="16"/>
  <c r="R3041" i="16"/>
  <c r="V3041" i="16"/>
  <c r="W3041" i="16"/>
  <c r="O3042" i="16"/>
  <c r="S3042" i="16"/>
  <c r="P3042" i="16"/>
  <c r="T3042" i="16"/>
  <c r="Q3042" i="16"/>
  <c r="U3042" i="16"/>
  <c r="R3042" i="16"/>
  <c r="V3042" i="16"/>
  <c r="W3042" i="16"/>
  <c r="O3043" i="16"/>
  <c r="S3043" i="16"/>
  <c r="P3043" i="16"/>
  <c r="T3043" i="16"/>
  <c r="Q3043" i="16"/>
  <c r="U3043" i="16"/>
  <c r="R3043" i="16"/>
  <c r="V3043" i="16"/>
  <c r="W3043" i="16"/>
  <c r="O3044" i="16"/>
  <c r="S3044" i="16"/>
  <c r="P3044" i="16"/>
  <c r="T3044" i="16"/>
  <c r="Q3044" i="16"/>
  <c r="U3044" i="16"/>
  <c r="R3044" i="16"/>
  <c r="V3044" i="16"/>
  <c r="W3044" i="16"/>
  <c r="O3045" i="16"/>
  <c r="S3045" i="16"/>
  <c r="P3045" i="16"/>
  <c r="T3045" i="16"/>
  <c r="Q3045" i="16"/>
  <c r="U3045" i="16"/>
  <c r="R3045" i="16"/>
  <c r="V3045" i="16"/>
  <c r="W3045" i="16"/>
  <c r="O3046" i="16"/>
  <c r="S3046" i="16"/>
  <c r="P3046" i="16"/>
  <c r="T3046" i="16"/>
  <c r="Q3046" i="16"/>
  <c r="U3046" i="16"/>
  <c r="R3046" i="16"/>
  <c r="V3046" i="16"/>
  <c r="W3046" i="16"/>
  <c r="O3047" i="16"/>
  <c r="S3047" i="16"/>
  <c r="P3047" i="16"/>
  <c r="T3047" i="16"/>
  <c r="Q3047" i="16"/>
  <c r="U3047" i="16"/>
  <c r="R3047" i="16"/>
  <c r="V3047" i="16"/>
  <c r="W3047" i="16"/>
  <c r="O3048" i="16"/>
  <c r="S3048" i="16"/>
  <c r="P3048" i="16"/>
  <c r="T3048" i="16"/>
  <c r="Q3048" i="16"/>
  <c r="U3048" i="16"/>
  <c r="R3048" i="16"/>
  <c r="V3048" i="16"/>
  <c r="W3048" i="16"/>
  <c r="O3049" i="16"/>
  <c r="S3049" i="16"/>
  <c r="P3049" i="16"/>
  <c r="T3049" i="16"/>
  <c r="Q3049" i="16"/>
  <c r="U3049" i="16"/>
  <c r="R3049" i="16"/>
  <c r="V3049" i="16"/>
  <c r="W3049" i="16"/>
  <c r="O3050" i="16"/>
  <c r="S3050" i="16"/>
  <c r="P3050" i="16"/>
  <c r="T3050" i="16"/>
  <c r="Q3050" i="16"/>
  <c r="U3050" i="16"/>
  <c r="R3050" i="16"/>
  <c r="V3050" i="16"/>
  <c r="W3050" i="16"/>
  <c r="O3051" i="16"/>
  <c r="S3051" i="16"/>
  <c r="P3051" i="16"/>
  <c r="T3051" i="16"/>
  <c r="Q3051" i="16"/>
  <c r="U3051" i="16"/>
  <c r="R3051" i="16"/>
  <c r="V3051" i="16"/>
  <c r="W3051" i="16"/>
  <c r="O3052" i="16"/>
  <c r="S3052" i="16"/>
  <c r="P3052" i="16"/>
  <c r="T3052" i="16"/>
  <c r="Q3052" i="16"/>
  <c r="U3052" i="16"/>
  <c r="R3052" i="16"/>
  <c r="V3052" i="16"/>
  <c r="W3052" i="16"/>
  <c r="O3053" i="16"/>
  <c r="S3053" i="16"/>
  <c r="P3053" i="16"/>
  <c r="T3053" i="16"/>
  <c r="Q3053" i="16"/>
  <c r="U3053" i="16"/>
  <c r="R3053" i="16"/>
  <c r="V3053" i="16"/>
  <c r="W3053" i="16"/>
  <c r="O3054" i="16"/>
  <c r="S3054" i="16"/>
  <c r="P3054" i="16"/>
  <c r="T3054" i="16"/>
  <c r="Q3054" i="16"/>
  <c r="U3054" i="16"/>
  <c r="R3054" i="16"/>
  <c r="V3054" i="16"/>
  <c r="W3054" i="16"/>
  <c r="O3055" i="16"/>
  <c r="S3055" i="16"/>
  <c r="P3055" i="16"/>
  <c r="T3055" i="16"/>
  <c r="Q3055" i="16"/>
  <c r="U3055" i="16"/>
  <c r="R3055" i="16"/>
  <c r="V3055" i="16"/>
  <c r="W3055" i="16"/>
  <c r="O3056" i="16"/>
  <c r="S3056" i="16"/>
  <c r="P3056" i="16"/>
  <c r="T3056" i="16"/>
  <c r="Q3056" i="16"/>
  <c r="U3056" i="16"/>
  <c r="R3056" i="16"/>
  <c r="V3056" i="16"/>
  <c r="W3056" i="16"/>
  <c r="O3057" i="16"/>
  <c r="S3057" i="16"/>
  <c r="P3057" i="16"/>
  <c r="T3057" i="16"/>
  <c r="Q3057" i="16"/>
  <c r="U3057" i="16"/>
  <c r="R3057" i="16"/>
  <c r="V3057" i="16"/>
  <c r="W3057" i="16"/>
  <c r="O3058" i="16"/>
  <c r="S3058" i="16"/>
  <c r="P3058" i="16"/>
  <c r="T3058" i="16"/>
  <c r="Q3058" i="16"/>
  <c r="U3058" i="16"/>
  <c r="R3058" i="16"/>
  <c r="V3058" i="16"/>
  <c r="W3058" i="16"/>
  <c r="O3059" i="16"/>
  <c r="S3059" i="16"/>
  <c r="P3059" i="16"/>
  <c r="T3059" i="16"/>
  <c r="Q3059" i="16"/>
  <c r="U3059" i="16"/>
  <c r="R3059" i="16"/>
  <c r="V3059" i="16"/>
  <c r="W3059" i="16"/>
  <c r="O3060" i="16"/>
  <c r="S3060" i="16"/>
  <c r="P3060" i="16"/>
  <c r="T3060" i="16"/>
  <c r="Q3060" i="16"/>
  <c r="U3060" i="16"/>
  <c r="R3060" i="16"/>
  <c r="V3060" i="16"/>
  <c r="W3060" i="16"/>
  <c r="O3061" i="16"/>
  <c r="S3061" i="16"/>
  <c r="P3061" i="16"/>
  <c r="T3061" i="16"/>
  <c r="Q3061" i="16"/>
  <c r="U3061" i="16"/>
  <c r="R3061" i="16"/>
  <c r="V3061" i="16"/>
  <c r="W3061" i="16"/>
  <c r="O3062" i="16"/>
  <c r="S3062" i="16"/>
  <c r="P3062" i="16"/>
  <c r="T3062" i="16"/>
  <c r="Q3062" i="16"/>
  <c r="U3062" i="16"/>
  <c r="R3062" i="16"/>
  <c r="V3062" i="16"/>
  <c r="W3062" i="16"/>
  <c r="O3063" i="16"/>
  <c r="S3063" i="16"/>
  <c r="P3063" i="16"/>
  <c r="T3063" i="16"/>
  <c r="Q3063" i="16"/>
  <c r="U3063" i="16"/>
  <c r="R3063" i="16"/>
  <c r="V3063" i="16"/>
  <c r="W3063" i="16"/>
  <c r="O3064" i="16"/>
  <c r="S3064" i="16"/>
  <c r="P3064" i="16"/>
  <c r="T3064" i="16"/>
  <c r="Q3064" i="16"/>
  <c r="U3064" i="16"/>
  <c r="R3064" i="16"/>
  <c r="V3064" i="16"/>
  <c r="W3064" i="16"/>
  <c r="O3065" i="16"/>
  <c r="S3065" i="16"/>
  <c r="P3065" i="16"/>
  <c r="T3065" i="16"/>
  <c r="Q3065" i="16"/>
  <c r="U3065" i="16"/>
  <c r="R3065" i="16"/>
  <c r="V3065" i="16"/>
  <c r="W3065" i="16"/>
  <c r="O3066" i="16"/>
  <c r="S3066" i="16"/>
  <c r="P3066" i="16"/>
  <c r="T3066" i="16"/>
  <c r="Q3066" i="16"/>
  <c r="U3066" i="16"/>
  <c r="R3066" i="16"/>
  <c r="V3066" i="16"/>
  <c r="W3066" i="16"/>
  <c r="O3067" i="16"/>
  <c r="S3067" i="16"/>
  <c r="P3067" i="16"/>
  <c r="T3067" i="16"/>
  <c r="Q3067" i="16"/>
  <c r="U3067" i="16"/>
  <c r="R3067" i="16"/>
  <c r="V3067" i="16"/>
  <c r="W3067" i="16"/>
  <c r="O3068" i="16"/>
  <c r="S3068" i="16"/>
  <c r="P3068" i="16"/>
  <c r="T3068" i="16"/>
  <c r="Q3068" i="16"/>
  <c r="U3068" i="16"/>
  <c r="R3068" i="16"/>
  <c r="V3068" i="16"/>
  <c r="W3068" i="16"/>
  <c r="O3069" i="16"/>
  <c r="S3069" i="16"/>
  <c r="P3069" i="16"/>
  <c r="T3069" i="16"/>
  <c r="Q3069" i="16"/>
  <c r="U3069" i="16"/>
  <c r="R3069" i="16"/>
  <c r="V3069" i="16"/>
  <c r="W3069" i="16"/>
  <c r="O3070" i="16"/>
  <c r="S3070" i="16"/>
  <c r="P3070" i="16"/>
  <c r="T3070" i="16"/>
  <c r="Q3070" i="16"/>
  <c r="U3070" i="16"/>
  <c r="R3070" i="16"/>
  <c r="V3070" i="16"/>
  <c r="W3070" i="16"/>
  <c r="O3071" i="16"/>
  <c r="S3071" i="16"/>
  <c r="P3071" i="16"/>
  <c r="T3071" i="16"/>
  <c r="Q3071" i="16"/>
  <c r="U3071" i="16"/>
  <c r="R3071" i="16"/>
  <c r="V3071" i="16"/>
  <c r="W3071" i="16"/>
  <c r="O3072" i="16"/>
  <c r="S3072" i="16"/>
  <c r="P3072" i="16"/>
  <c r="T3072" i="16"/>
  <c r="Q3072" i="16"/>
  <c r="U3072" i="16"/>
  <c r="R3072" i="16"/>
  <c r="V3072" i="16"/>
  <c r="W3072" i="16"/>
  <c r="O3073" i="16"/>
  <c r="S3073" i="16"/>
  <c r="P3073" i="16"/>
  <c r="T3073" i="16"/>
  <c r="Q3073" i="16"/>
  <c r="U3073" i="16"/>
  <c r="R3073" i="16"/>
  <c r="V3073" i="16"/>
  <c r="W3073" i="16"/>
  <c r="O3074" i="16"/>
  <c r="S3074" i="16"/>
  <c r="P3074" i="16"/>
  <c r="T3074" i="16"/>
  <c r="Q3074" i="16"/>
  <c r="U3074" i="16"/>
  <c r="R3074" i="16"/>
  <c r="V3074" i="16"/>
  <c r="W3074" i="16"/>
  <c r="O3075" i="16"/>
  <c r="S3075" i="16"/>
  <c r="P3075" i="16"/>
  <c r="T3075" i="16"/>
  <c r="Q3075" i="16"/>
  <c r="U3075" i="16"/>
  <c r="R3075" i="16"/>
  <c r="V3075" i="16"/>
  <c r="W3075" i="16"/>
  <c r="O3076" i="16"/>
  <c r="S3076" i="16"/>
  <c r="P3076" i="16"/>
  <c r="T3076" i="16"/>
  <c r="Q3076" i="16"/>
  <c r="U3076" i="16"/>
  <c r="R3076" i="16"/>
  <c r="V3076" i="16"/>
  <c r="W3076" i="16"/>
  <c r="O3077" i="16"/>
  <c r="S3077" i="16"/>
  <c r="P3077" i="16"/>
  <c r="T3077" i="16"/>
  <c r="Q3077" i="16"/>
  <c r="U3077" i="16"/>
  <c r="R3077" i="16"/>
  <c r="V3077" i="16"/>
  <c r="W3077" i="16"/>
  <c r="O3078" i="16"/>
  <c r="S3078" i="16"/>
  <c r="P3078" i="16"/>
  <c r="T3078" i="16"/>
  <c r="Q3078" i="16"/>
  <c r="U3078" i="16"/>
  <c r="R3078" i="16"/>
  <c r="V3078" i="16"/>
  <c r="W3078" i="16"/>
  <c r="O3079" i="16"/>
  <c r="S3079" i="16"/>
  <c r="P3079" i="16"/>
  <c r="T3079" i="16"/>
  <c r="Q3079" i="16"/>
  <c r="U3079" i="16"/>
  <c r="R3079" i="16"/>
  <c r="V3079" i="16"/>
  <c r="W3079" i="16"/>
  <c r="O3080" i="16"/>
  <c r="S3080" i="16"/>
  <c r="P3080" i="16"/>
  <c r="T3080" i="16"/>
  <c r="Q3080" i="16"/>
  <c r="U3080" i="16"/>
  <c r="R3080" i="16"/>
  <c r="V3080" i="16"/>
  <c r="W3080" i="16"/>
  <c r="O3081" i="16"/>
  <c r="S3081" i="16"/>
  <c r="P3081" i="16"/>
  <c r="T3081" i="16"/>
  <c r="Q3081" i="16"/>
  <c r="U3081" i="16"/>
  <c r="R3081" i="16"/>
  <c r="V3081" i="16"/>
  <c r="W3081" i="16"/>
  <c r="O3082" i="16"/>
  <c r="S3082" i="16"/>
  <c r="P3082" i="16"/>
  <c r="T3082" i="16"/>
  <c r="Q3082" i="16"/>
  <c r="U3082" i="16"/>
  <c r="R3082" i="16"/>
  <c r="V3082" i="16"/>
  <c r="W3082" i="16"/>
  <c r="O3083" i="16"/>
  <c r="S3083" i="16"/>
  <c r="P3083" i="16"/>
  <c r="T3083" i="16"/>
  <c r="Q3083" i="16"/>
  <c r="U3083" i="16"/>
  <c r="R3083" i="16"/>
  <c r="V3083" i="16"/>
  <c r="W3083" i="16"/>
  <c r="O3084" i="16"/>
  <c r="S3084" i="16"/>
  <c r="P3084" i="16"/>
  <c r="T3084" i="16"/>
  <c r="Q3084" i="16"/>
  <c r="U3084" i="16"/>
  <c r="R3084" i="16"/>
  <c r="V3084" i="16"/>
  <c r="W3084" i="16"/>
  <c r="O3085" i="16"/>
  <c r="S3085" i="16"/>
  <c r="P3085" i="16"/>
  <c r="T3085" i="16"/>
  <c r="Q3085" i="16"/>
  <c r="U3085" i="16"/>
  <c r="R3085" i="16"/>
  <c r="V3085" i="16"/>
  <c r="W3085" i="16"/>
  <c r="O3086" i="16"/>
  <c r="S3086" i="16"/>
  <c r="P3086" i="16"/>
  <c r="T3086" i="16"/>
  <c r="Q3086" i="16"/>
  <c r="U3086" i="16"/>
  <c r="R3086" i="16"/>
  <c r="V3086" i="16"/>
  <c r="W3086" i="16"/>
  <c r="O3087" i="16"/>
  <c r="S3087" i="16"/>
  <c r="P3087" i="16"/>
  <c r="T3087" i="16"/>
  <c r="Q3087" i="16"/>
  <c r="U3087" i="16"/>
  <c r="R3087" i="16"/>
  <c r="V3087" i="16"/>
  <c r="W3087" i="16"/>
  <c r="O3088" i="16"/>
  <c r="S3088" i="16"/>
  <c r="P3088" i="16"/>
  <c r="T3088" i="16"/>
  <c r="Q3088" i="16"/>
  <c r="U3088" i="16"/>
  <c r="R3088" i="16"/>
  <c r="V3088" i="16"/>
  <c r="W3088" i="16"/>
  <c r="O3089" i="16"/>
  <c r="S3089" i="16"/>
  <c r="P3089" i="16"/>
  <c r="T3089" i="16"/>
  <c r="Q3089" i="16"/>
  <c r="U3089" i="16"/>
  <c r="R3089" i="16"/>
  <c r="V3089" i="16"/>
  <c r="W3089" i="16"/>
  <c r="O3090" i="16"/>
  <c r="S3090" i="16"/>
  <c r="P3090" i="16"/>
  <c r="T3090" i="16"/>
  <c r="Q3090" i="16"/>
  <c r="U3090" i="16"/>
  <c r="R3090" i="16"/>
  <c r="V3090" i="16"/>
  <c r="W3090" i="16"/>
  <c r="O3091" i="16"/>
  <c r="S3091" i="16"/>
  <c r="P3091" i="16"/>
  <c r="T3091" i="16"/>
  <c r="Q3091" i="16"/>
  <c r="U3091" i="16"/>
  <c r="R3091" i="16"/>
  <c r="V3091" i="16"/>
  <c r="W3091" i="16"/>
  <c r="O3092" i="16"/>
  <c r="S3092" i="16"/>
  <c r="P3092" i="16"/>
  <c r="T3092" i="16"/>
  <c r="Q3092" i="16"/>
  <c r="U3092" i="16"/>
  <c r="R3092" i="16"/>
  <c r="V3092" i="16"/>
  <c r="W3092" i="16"/>
  <c r="O3093" i="16"/>
  <c r="S3093" i="16"/>
  <c r="P3093" i="16"/>
  <c r="T3093" i="16"/>
  <c r="Q3093" i="16"/>
  <c r="U3093" i="16"/>
  <c r="R3093" i="16"/>
  <c r="V3093" i="16"/>
  <c r="W3093" i="16"/>
  <c r="O3094" i="16"/>
  <c r="S3094" i="16"/>
  <c r="P3094" i="16"/>
  <c r="T3094" i="16"/>
  <c r="Q3094" i="16"/>
  <c r="U3094" i="16"/>
  <c r="R3094" i="16"/>
  <c r="V3094" i="16"/>
  <c r="W3094" i="16"/>
  <c r="O3095" i="16"/>
  <c r="S3095" i="16"/>
  <c r="P3095" i="16"/>
  <c r="T3095" i="16"/>
  <c r="Q3095" i="16"/>
  <c r="U3095" i="16"/>
  <c r="R3095" i="16"/>
  <c r="V3095" i="16"/>
  <c r="W3095" i="16"/>
  <c r="O3096" i="16"/>
  <c r="S3096" i="16"/>
  <c r="P3096" i="16"/>
  <c r="T3096" i="16"/>
  <c r="Q3096" i="16"/>
  <c r="U3096" i="16"/>
  <c r="R3096" i="16"/>
  <c r="V3096" i="16"/>
  <c r="W3096" i="16"/>
  <c r="O3097" i="16"/>
  <c r="S3097" i="16"/>
  <c r="P3097" i="16"/>
  <c r="T3097" i="16"/>
  <c r="Q3097" i="16"/>
  <c r="U3097" i="16"/>
  <c r="R3097" i="16"/>
  <c r="V3097" i="16"/>
  <c r="W3097" i="16"/>
  <c r="O3098" i="16"/>
  <c r="S3098" i="16"/>
  <c r="P3098" i="16"/>
  <c r="T3098" i="16"/>
  <c r="Q3098" i="16"/>
  <c r="U3098" i="16"/>
  <c r="R3098" i="16"/>
  <c r="V3098" i="16"/>
  <c r="W3098" i="16"/>
  <c r="O3099" i="16"/>
  <c r="S3099" i="16"/>
  <c r="P3099" i="16"/>
  <c r="T3099" i="16"/>
  <c r="Q3099" i="16"/>
  <c r="U3099" i="16"/>
  <c r="R3099" i="16"/>
  <c r="V3099" i="16"/>
  <c r="W3099" i="16"/>
  <c r="O3100" i="16"/>
  <c r="S3100" i="16"/>
  <c r="P3100" i="16"/>
  <c r="T3100" i="16"/>
  <c r="Q3100" i="16"/>
  <c r="U3100" i="16"/>
  <c r="R3100" i="16"/>
  <c r="V3100" i="16"/>
  <c r="W3100" i="16"/>
  <c r="O3101" i="16"/>
  <c r="S3101" i="16"/>
  <c r="P3101" i="16"/>
  <c r="T3101" i="16"/>
  <c r="Q3101" i="16"/>
  <c r="U3101" i="16"/>
  <c r="R3101" i="16"/>
  <c r="V3101" i="16"/>
  <c r="W3101" i="16"/>
  <c r="O3102" i="16"/>
  <c r="S3102" i="16"/>
  <c r="P3102" i="16"/>
  <c r="T3102" i="16"/>
  <c r="Q3102" i="16"/>
  <c r="U3102" i="16"/>
  <c r="R3102" i="16"/>
  <c r="V3102" i="16"/>
  <c r="W3102" i="16"/>
  <c r="O3103" i="16"/>
  <c r="S3103" i="16"/>
  <c r="P3103" i="16"/>
  <c r="T3103" i="16"/>
  <c r="Q3103" i="16"/>
  <c r="U3103" i="16"/>
  <c r="R3103" i="16"/>
  <c r="V3103" i="16"/>
  <c r="W3103" i="16"/>
  <c r="O3104" i="16"/>
  <c r="S3104" i="16"/>
  <c r="P3104" i="16"/>
  <c r="T3104" i="16"/>
  <c r="Q3104" i="16"/>
  <c r="U3104" i="16"/>
  <c r="R3104" i="16"/>
  <c r="V3104" i="16"/>
  <c r="W3104" i="16"/>
  <c r="O3105" i="16"/>
  <c r="S3105" i="16"/>
  <c r="P3105" i="16"/>
  <c r="T3105" i="16"/>
  <c r="Q3105" i="16"/>
  <c r="U3105" i="16"/>
  <c r="R3105" i="16"/>
  <c r="V3105" i="16"/>
  <c r="W3105" i="16"/>
  <c r="O3106" i="16"/>
  <c r="S3106" i="16"/>
  <c r="P3106" i="16"/>
  <c r="T3106" i="16"/>
  <c r="Q3106" i="16"/>
  <c r="U3106" i="16"/>
  <c r="R3106" i="16"/>
  <c r="V3106" i="16"/>
  <c r="W3106" i="16"/>
  <c r="O3107" i="16"/>
  <c r="S3107" i="16"/>
  <c r="P3107" i="16"/>
  <c r="T3107" i="16"/>
  <c r="Q3107" i="16"/>
  <c r="U3107" i="16"/>
  <c r="R3107" i="16"/>
  <c r="V3107" i="16"/>
  <c r="W3107" i="16"/>
  <c r="O3108" i="16"/>
  <c r="S3108" i="16"/>
  <c r="P3108" i="16"/>
  <c r="T3108" i="16"/>
  <c r="Q3108" i="16"/>
  <c r="U3108" i="16"/>
  <c r="R3108" i="16"/>
  <c r="V3108" i="16"/>
  <c r="W3108" i="16"/>
  <c r="O3109" i="16"/>
  <c r="S3109" i="16"/>
  <c r="P3109" i="16"/>
  <c r="T3109" i="16"/>
  <c r="Q3109" i="16"/>
  <c r="U3109" i="16"/>
  <c r="R3109" i="16"/>
  <c r="V3109" i="16"/>
  <c r="W3109" i="16"/>
  <c r="O3110" i="16"/>
  <c r="S3110" i="16"/>
  <c r="P3110" i="16"/>
  <c r="T3110" i="16"/>
  <c r="Q3110" i="16"/>
  <c r="U3110" i="16"/>
  <c r="R3110" i="16"/>
  <c r="V3110" i="16"/>
  <c r="W3110" i="16"/>
  <c r="O3111" i="16"/>
  <c r="S3111" i="16"/>
  <c r="P3111" i="16"/>
  <c r="T3111" i="16"/>
  <c r="Q3111" i="16"/>
  <c r="U3111" i="16"/>
  <c r="R3111" i="16"/>
  <c r="V3111" i="16"/>
  <c r="W3111" i="16"/>
  <c r="O3112" i="16"/>
  <c r="S3112" i="16"/>
  <c r="P3112" i="16"/>
  <c r="T3112" i="16"/>
  <c r="Q3112" i="16"/>
  <c r="U3112" i="16"/>
  <c r="R3112" i="16"/>
  <c r="V3112" i="16"/>
  <c r="W3112" i="16"/>
  <c r="O3113" i="16"/>
  <c r="S3113" i="16"/>
  <c r="P3113" i="16"/>
  <c r="T3113" i="16"/>
  <c r="Q3113" i="16"/>
  <c r="U3113" i="16"/>
  <c r="R3113" i="16"/>
  <c r="V3113" i="16"/>
  <c r="W3113" i="16"/>
  <c r="O3114" i="16"/>
  <c r="S3114" i="16"/>
  <c r="P3114" i="16"/>
  <c r="T3114" i="16"/>
  <c r="Q3114" i="16"/>
  <c r="U3114" i="16"/>
  <c r="R3114" i="16"/>
  <c r="V3114" i="16"/>
  <c r="W3114" i="16"/>
  <c r="O3115" i="16"/>
  <c r="S3115" i="16"/>
  <c r="P3115" i="16"/>
  <c r="T3115" i="16"/>
  <c r="Q3115" i="16"/>
  <c r="U3115" i="16"/>
  <c r="R3115" i="16"/>
  <c r="V3115" i="16"/>
  <c r="W3115" i="16"/>
  <c r="O3116" i="16"/>
  <c r="S3116" i="16"/>
  <c r="P3116" i="16"/>
  <c r="T3116" i="16"/>
  <c r="Q3116" i="16"/>
  <c r="U3116" i="16"/>
  <c r="R3116" i="16"/>
  <c r="V3116" i="16"/>
  <c r="W3116" i="16"/>
  <c r="O3117" i="16"/>
  <c r="S3117" i="16"/>
  <c r="P3117" i="16"/>
  <c r="T3117" i="16"/>
  <c r="Q3117" i="16"/>
  <c r="U3117" i="16"/>
  <c r="R3117" i="16"/>
  <c r="V3117" i="16"/>
  <c r="W3117" i="16"/>
  <c r="O3118" i="16"/>
  <c r="S3118" i="16"/>
  <c r="P3118" i="16"/>
  <c r="T3118" i="16"/>
  <c r="Q3118" i="16"/>
  <c r="U3118" i="16"/>
  <c r="R3118" i="16"/>
  <c r="V3118" i="16"/>
  <c r="W3118" i="16"/>
  <c r="O3119" i="16"/>
  <c r="S3119" i="16"/>
  <c r="P3119" i="16"/>
  <c r="T3119" i="16"/>
  <c r="Q3119" i="16"/>
  <c r="U3119" i="16"/>
  <c r="R3119" i="16"/>
  <c r="V3119" i="16"/>
  <c r="W3119" i="16"/>
  <c r="O3120" i="16"/>
  <c r="S3120" i="16"/>
  <c r="P3120" i="16"/>
  <c r="T3120" i="16"/>
  <c r="Q3120" i="16"/>
  <c r="U3120" i="16"/>
  <c r="R3120" i="16"/>
  <c r="V3120" i="16"/>
  <c r="W3120" i="16"/>
  <c r="O3121" i="16"/>
  <c r="S3121" i="16"/>
  <c r="P3121" i="16"/>
  <c r="T3121" i="16"/>
  <c r="Q3121" i="16"/>
  <c r="U3121" i="16"/>
  <c r="R3121" i="16"/>
  <c r="V3121" i="16"/>
  <c r="W3121" i="16"/>
  <c r="O3122" i="16"/>
  <c r="S3122" i="16"/>
  <c r="P3122" i="16"/>
  <c r="T3122" i="16"/>
  <c r="Q3122" i="16"/>
  <c r="U3122" i="16"/>
  <c r="R3122" i="16"/>
  <c r="V3122" i="16"/>
  <c r="W3122" i="16"/>
  <c r="O3123" i="16"/>
  <c r="S3123" i="16"/>
  <c r="P3123" i="16"/>
  <c r="T3123" i="16"/>
  <c r="Q3123" i="16"/>
  <c r="U3123" i="16"/>
  <c r="R3123" i="16"/>
  <c r="V3123" i="16"/>
  <c r="W3123" i="16"/>
  <c r="O3124" i="16"/>
  <c r="S3124" i="16"/>
  <c r="P3124" i="16"/>
  <c r="T3124" i="16"/>
  <c r="Q3124" i="16"/>
  <c r="U3124" i="16"/>
  <c r="R3124" i="16"/>
  <c r="V3124" i="16"/>
  <c r="W3124" i="16"/>
  <c r="O3125" i="16"/>
  <c r="S3125" i="16"/>
  <c r="P3125" i="16"/>
  <c r="T3125" i="16"/>
  <c r="Q3125" i="16"/>
  <c r="U3125" i="16"/>
  <c r="R3125" i="16"/>
  <c r="V3125" i="16"/>
  <c r="W3125" i="16"/>
  <c r="O3126" i="16"/>
  <c r="S3126" i="16"/>
  <c r="P3126" i="16"/>
  <c r="T3126" i="16"/>
  <c r="Q3126" i="16"/>
  <c r="U3126" i="16"/>
  <c r="R3126" i="16"/>
  <c r="V3126" i="16"/>
  <c r="W3126" i="16"/>
  <c r="O3127" i="16"/>
  <c r="S3127" i="16"/>
  <c r="P3127" i="16"/>
  <c r="T3127" i="16"/>
  <c r="Q3127" i="16"/>
  <c r="U3127" i="16"/>
  <c r="R3127" i="16"/>
  <c r="V3127" i="16"/>
  <c r="W3127" i="16"/>
  <c r="O3128" i="16"/>
  <c r="S3128" i="16"/>
  <c r="P3128" i="16"/>
  <c r="T3128" i="16"/>
  <c r="Q3128" i="16"/>
  <c r="U3128" i="16"/>
  <c r="R3128" i="16"/>
  <c r="V3128" i="16"/>
  <c r="W3128" i="16"/>
  <c r="O3129" i="16"/>
  <c r="S3129" i="16"/>
  <c r="P3129" i="16"/>
  <c r="T3129" i="16"/>
  <c r="Q3129" i="16"/>
  <c r="U3129" i="16"/>
  <c r="R3129" i="16"/>
  <c r="V3129" i="16"/>
  <c r="W3129" i="16"/>
  <c r="O3130" i="16"/>
  <c r="S3130" i="16"/>
  <c r="P3130" i="16"/>
  <c r="T3130" i="16"/>
  <c r="Q3130" i="16"/>
  <c r="U3130" i="16"/>
  <c r="R3130" i="16"/>
  <c r="V3130" i="16"/>
  <c r="W3130" i="16"/>
  <c r="O3131" i="16"/>
  <c r="S3131" i="16"/>
  <c r="P3131" i="16"/>
  <c r="T3131" i="16"/>
  <c r="Q3131" i="16"/>
  <c r="U3131" i="16"/>
  <c r="R3131" i="16"/>
  <c r="V3131" i="16"/>
  <c r="W3131" i="16"/>
  <c r="O3132" i="16"/>
  <c r="S3132" i="16"/>
  <c r="P3132" i="16"/>
  <c r="T3132" i="16"/>
  <c r="Q3132" i="16"/>
  <c r="U3132" i="16"/>
  <c r="R3132" i="16"/>
  <c r="V3132" i="16"/>
  <c r="W3132" i="16"/>
  <c r="O3133" i="16"/>
  <c r="S3133" i="16"/>
  <c r="P3133" i="16"/>
  <c r="T3133" i="16"/>
  <c r="Q3133" i="16"/>
  <c r="U3133" i="16"/>
  <c r="R3133" i="16"/>
  <c r="V3133" i="16"/>
  <c r="W3133" i="16"/>
  <c r="O3134" i="16"/>
  <c r="S3134" i="16"/>
  <c r="P3134" i="16"/>
  <c r="T3134" i="16"/>
  <c r="Q3134" i="16"/>
  <c r="U3134" i="16"/>
  <c r="R3134" i="16"/>
  <c r="V3134" i="16"/>
  <c r="W3134" i="16"/>
  <c r="O3135" i="16"/>
  <c r="S3135" i="16"/>
  <c r="P3135" i="16"/>
  <c r="T3135" i="16"/>
  <c r="Q3135" i="16"/>
  <c r="U3135" i="16"/>
  <c r="R3135" i="16"/>
  <c r="V3135" i="16"/>
  <c r="W3135" i="16"/>
  <c r="O3136" i="16"/>
  <c r="S3136" i="16"/>
  <c r="P3136" i="16"/>
  <c r="T3136" i="16"/>
  <c r="Q3136" i="16"/>
  <c r="U3136" i="16"/>
  <c r="R3136" i="16"/>
  <c r="V3136" i="16"/>
  <c r="W3136" i="16"/>
  <c r="O3137" i="16"/>
  <c r="S3137" i="16"/>
  <c r="P3137" i="16"/>
  <c r="T3137" i="16"/>
  <c r="Q3137" i="16"/>
  <c r="U3137" i="16"/>
  <c r="R3137" i="16"/>
  <c r="V3137" i="16"/>
  <c r="W3137" i="16"/>
  <c r="O3138" i="16"/>
  <c r="S3138" i="16"/>
  <c r="P3138" i="16"/>
  <c r="T3138" i="16"/>
  <c r="Q3138" i="16"/>
  <c r="U3138" i="16"/>
  <c r="R3138" i="16"/>
  <c r="V3138" i="16"/>
  <c r="W3138" i="16"/>
  <c r="O3139" i="16"/>
  <c r="S3139" i="16"/>
  <c r="P3139" i="16"/>
  <c r="T3139" i="16"/>
  <c r="Q3139" i="16"/>
  <c r="U3139" i="16"/>
  <c r="R3139" i="16"/>
  <c r="V3139" i="16"/>
  <c r="W3139" i="16"/>
  <c r="O3140" i="16"/>
  <c r="S3140" i="16"/>
  <c r="P3140" i="16"/>
  <c r="T3140" i="16"/>
  <c r="Q3140" i="16"/>
  <c r="U3140" i="16"/>
  <c r="R3140" i="16"/>
  <c r="V3140" i="16"/>
  <c r="W3140" i="16"/>
  <c r="O3141" i="16"/>
  <c r="S3141" i="16"/>
  <c r="P3141" i="16"/>
  <c r="T3141" i="16"/>
  <c r="Q3141" i="16"/>
  <c r="U3141" i="16"/>
  <c r="R3141" i="16"/>
  <c r="V3141" i="16"/>
  <c r="W3141" i="16"/>
  <c r="O3142" i="16"/>
  <c r="S3142" i="16"/>
  <c r="P3142" i="16"/>
  <c r="T3142" i="16"/>
  <c r="Q3142" i="16"/>
  <c r="U3142" i="16"/>
  <c r="R3142" i="16"/>
  <c r="V3142" i="16"/>
  <c r="W3142" i="16"/>
  <c r="O3143" i="16"/>
  <c r="S3143" i="16"/>
  <c r="P3143" i="16"/>
  <c r="T3143" i="16"/>
  <c r="Q3143" i="16"/>
  <c r="U3143" i="16"/>
  <c r="R3143" i="16"/>
  <c r="V3143" i="16"/>
  <c r="W3143" i="16"/>
  <c r="O3144" i="16"/>
  <c r="S3144" i="16"/>
  <c r="P3144" i="16"/>
  <c r="T3144" i="16"/>
  <c r="Q3144" i="16"/>
  <c r="U3144" i="16"/>
  <c r="R3144" i="16"/>
  <c r="V3144" i="16"/>
  <c r="W3144" i="16"/>
  <c r="O3145" i="16"/>
  <c r="S3145" i="16"/>
  <c r="P3145" i="16"/>
  <c r="T3145" i="16"/>
  <c r="Q3145" i="16"/>
  <c r="U3145" i="16"/>
  <c r="R3145" i="16"/>
  <c r="V3145" i="16"/>
  <c r="W3145" i="16"/>
  <c r="O3146" i="16"/>
  <c r="S3146" i="16"/>
  <c r="P3146" i="16"/>
  <c r="T3146" i="16"/>
  <c r="Q3146" i="16"/>
  <c r="U3146" i="16"/>
  <c r="R3146" i="16"/>
  <c r="V3146" i="16"/>
  <c r="W3146" i="16"/>
  <c r="O3147" i="16"/>
  <c r="S3147" i="16"/>
  <c r="P3147" i="16"/>
  <c r="T3147" i="16"/>
  <c r="Q3147" i="16"/>
  <c r="U3147" i="16"/>
  <c r="R3147" i="16"/>
  <c r="V3147" i="16"/>
  <c r="W3147" i="16"/>
  <c r="O3148" i="16"/>
  <c r="S3148" i="16"/>
  <c r="P3148" i="16"/>
  <c r="T3148" i="16"/>
  <c r="Q3148" i="16"/>
  <c r="U3148" i="16"/>
  <c r="R3148" i="16"/>
  <c r="V3148" i="16"/>
  <c r="W3148" i="16"/>
  <c r="O3149" i="16"/>
  <c r="S3149" i="16"/>
  <c r="P3149" i="16"/>
  <c r="T3149" i="16"/>
  <c r="Q3149" i="16"/>
  <c r="U3149" i="16"/>
  <c r="R3149" i="16"/>
  <c r="V3149" i="16"/>
  <c r="W3149" i="16"/>
  <c r="O3150" i="16"/>
  <c r="S3150" i="16"/>
  <c r="P3150" i="16"/>
  <c r="T3150" i="16"/>
  <c r="Q3150" i="16"/>
  <c r="U3150" i="16"/>
  <c r="R3150" i="16"/>
  <c r="V3150" i="16"/>
  <c r="W3150" i="16"/>
  <c r="O3151" i="16"/>
  <c r="S3151" i="16"/>
  <c r="P3151" i="16"/>
  <c r="T3151" i="16"/>
  <c r="Q3151" i="16"/>
  <c r="U3151" i="16"/>
  <c r="R3151" i="16"/>
  <c r="V3151" i="16"/>
  <c r="W3151" i="16"/>
  <c r="O3152" i="16"/>
  <c r="S3152" i="16"/>
  <c r="P3152" i="16"/>
  <c r="T3152" i="16"/>
  <c r="Q3152" i="16"/>
  <c r="U3152" i="16"/>
  <c r="R3152" i="16"/>
  <c r="V3152" i="16"/>
  <c r="W3152" i="16"/>
  <c r="O3153" i="16"/>
  <c r="S3153" i="16"/>
  <c r="P3153" i="16"/>
  <c r="T3153" i="16"/>
  <c r="Q3153" i="16"/>
  <c r="U3153" i="16"/>
  <c r="R3153" i="16"/>
  <c r="V3153" i="16"/>
  <c r="W3153" i="16"/>
  <c r="O3154" i="16"/>
  <c r="S3154" i="16"/>
  <c r="P3154" i="16"/>
  <c r="T3154" i="16"/>
  <c r="Q3154" i="16"/>
  <c r="U3154" i="16"/>
  <c r="R3154" i="16"/>
  <c r="V3154" i="16"/>
  <c r="W3154" i="16"/>
  <c r="O3155" i="16"/>
  <c r="S3155" i="16"/>
  <c r="P3155" i="16"/>
  <c r="T3155" i="16"/>
  <c r="Q3155" i="16"/>
  <c r="U3155" i="16"/>
  <c r="R3155" i="16"/>
  <c r="V3155" i="16"/>
  <c r="W3155" i="16"/>
  <c r="O3156" i="16"/>
  <c r="S3156" i="16"/>
  <c r="P3156" i="16"/>
  <c r="T3156" i="16"/>
  <c r="Q3156" i="16"/>
  <c r="U3156" i="16"/>
  <c r="R3156" i="16"/>
  <c r="V3156" i="16"/>
  <c r="W3156" i="16"/>
  <c r="O3157" i="16"/>
  <c r="S3157" i="16"/>
  <c r="P3157" i="16"/>
  <c r="T3157" i="16"/>
  <c r="Q3157" i="16"/>
  <c r="U3157" i="16"/>
  <c r="R3157" i="16"/>
  <c r="V3157" i="16"/>
  <c r="W3157" i="16"/>
  <c r="O3158" i="16"/>
  <c r="S3158" i="16"/>
  <c r="P3158" i="16"/>
  <c r="T3158" i="16"/>
  <c r="Q3158" i="16"/>
  <c r="U3158" i="16"/>
  <c r="R3158" i="16"/>
  <c r="V3158" i="16"/>
  <c r="W3158" i="16"/>
  <c r="O3159" i="16"/>
  <c r="S3159" i="16"/>
  <c r="P3159" i="16"/>
  <c r="T3159" i="16"/>
  <c r="Q3159" i="16"/>
  <c r="U3159" i="16"/>
  <c r="R3159" i="16"/>
  <c r="V3159" i="16"/>
  <c r="W3159" i="16"/>
  <c r="O3160" i="16"/>
  <c r="S3160" i="16"/>
  <c r="P3160" i="16"/>
  <c r="T3160" i="16"/>
  <c r="Q3160" i="16"/>
  <c r="U3160" i="16"/>
  <c r="R3160" i="16"/>
  <c r="V3160" i="16"/>
  <c r="W3160" i="16"/>
  <c r="O3161" i="16"/>
  <c r="S3161" i="16"/>
  <c r="P3161" i="16"/>
  <c r="T3161" i="16"/>
  <c r="Q3161" i="16"/>
  <c r="U3161" i="16"/>
  <c r="R3161" i="16"/>
  <c r="V3161" i="16"/>
  <c r="W3161" i="16"/>
  <c r="O3162" i="16"/>
  <c r="S3162" i="16"/>
  <c r="P3162" i="16"/>
  <c r="T3162" i="16"/>
  <c r="Q3162" i="16"/>
  <c r="U3162" i="16"/>
  <c r="R3162" i="16"/>
  <c r="V3162" i="16"/>
  <c r="W3162" i="16"/>
  <c r="O3163" i="16"/>
  <c r="S3163" i="16"/>
  <c r="P3163" i="16"/>
  <c r="T3163" i="16"/>
  <c r="Q3163" i="16"/>
  <c r="U3163" i="16"/>
  <c r="R3163" i="16"/>
  <c r="V3163" i="16"/>
  <c r="W3163" i="16"/>
  <c r="O3164" i="16"/>
  <c r="S3164" i="16"/>
  <c r="P3164" i="16"/>
  <c r="T3164" i="16"/>
  <c r="Q3164" i="16"/>
  <c r="U3164" i="16"/>
  <c r="R3164" i="16"/>
  <c r="V3164" i="16"/>
  <c r="W3164" i="16"/>
  <c r="O3165" i="16"/>
  <c r="S3165" i="16"/>
  <c r="P3165" i="16"/>
  <c r="T3165" i="16"/>
  <c r="Q3165" i="16"/>
  <c r="U3165" i="16"/>
  <c r="R3165" i="16"/>
  <c r="V3165" i="16"/>
  <c r="W3165" i="16"/>
  <c r="O3166" i="16"/>
  <c r="S3166" i="16"/>
  <c r="P3166" i="16"/>
  <c r="T3166" i="16"/>
  <c r="Q3166" i="16"/>
  <c r="U3166" i="16"/>
  <c r="R3166" i="16"/>
  <c r="V3166" i="16"/>
  <c r="W3166" i="16"/>
  <c r="O3167" i="16"/>
  <c r="S3167" i="16"/>
  <c r="P3167" i="16"/>
  <c r="T3167" i="16"/>
  <c r="Q3167" i="16"/>
  <c r="U3167" i="16"/>
  <c r="R3167" i="16"/>
  <c r="V3167" i="16"/>
  <c r="W3167" i="16"/>
  <c r="O3168" i="16"/>
  <c r="S3168" i="16"/>
  <c r="P3168" i="16"/>
  <c r="T3168" i="16"/>
  <c r="Q3168" i="16"/>
  <c r="U3168" i="16"/>
  <c r="R3168" i="16"/>
  <c r="V3168" i="16"/>
  <c r="W3168" i="16"/>
  <c r="O3169" i="16"/>
  <c r="S3169" i="16"/>
  <c r="P3169" i="16"/>
  <c r="T3169" i="16"/>
  <c r="Q3169" i="16"/>
  <c r="U3169" i="16"/>
  <c r="R3169" i="16"/>
  <c r="V3169" i="16"/>
  <c r="W3169" i="16"/>
  <c r="O3170" i="16"/>
  <c r="S3170" i="16"/>
  <c r="P3170" i="16"/>
  <c r="T3170" i="16"/>
  <c r="Q3170" i="16"/>
  <c r="U3170" i="16"/>
  <c r="R3170" i="16"/>
  <c r="V3170" i="16"/>
  <c r="W3170" i="16"/>
  <c r="O3171" i="16"/>
  <c r="S3171" i="16"/>
  <c r="P3171" i="16"/>
  <c r="T3171" i="16"/>
  <c r="Q3171" i="16"/>
  <c r="U3171" i="16"/>
  <c r="R3171" i="16"/>
  <c r="V3171" i="16"/>
  <c r="W3171" i="16"/>
  <c r="O3172" i="16"/>
  <c r="S3172" i="16"/>
  <c r="P3172" i="16"/>
  <c r="T3172" i="16"/>
  <c r="Q3172" i="16"/>
  <c r="U3172" i="16"/>
  <c r="R3172" i="16"/>
  <c r="V3172" i="16"/>
  <c r="W3172" i="16"/>
  <c r="O3173" i="16"/>
  <c r="S3173" i="16"/>
  <c r="P3173" i="16"/>
  <c r="T3173" i="16"/>
  <c r="Q3173" i="16"/>
  <c r="U3173" i="16"/>
  <c r="R3173" i="16"/>
  <c r="V3173" i="16"/>
  <c r="W3173" i="16"/>
  <c r="O3174" i="16"/>
  <c r="S3174" i="16"/>
  <c r="P3174" i="16"/>
  <c r="T3174" i="16"/>
  <c r="Q3174" i="16"/>
  <c r="U3174" i="16"/>
  <c r="R3174" i="16"/>
  <c r="V3174" i="16"/>
  <c r="W3174" i="16"/>
  <c r="O3175" i="16"/>
  <c r="S3175" i="16"/>
  <c r="P3175" i="16"/>
  <c r="T3175" i="16"/>
  <c r="Q3175" i="16"/>
  <c r="U3175" i="16"/>
  <c r="R3175" i="16"/>
  <c r="V3175" i="16"/>
  <c r="W3175" i="16"/>
  <c r="O3176" i="16"/>
  <c r="S3176" i="16"/>
  <c r="P3176" i="16"/>
  <c r="T3176" i="16"/>
  <c r="Q3176" i="16"/>
  <c r="U3176" i="16"/>
  <c r="R3176" i="16"/>
  <c r="V3176" i="16"/>
  <c r="W3176" i="16"/>
  <c r="O3177" i="16"/>
  <c r="S3177" i="16"/>
  <c r="P3177" i="16"/>
  <c r="T3177" i="16"/>
  <c r="Q3177" i="16"/>
  <c r="U3177" i="16"/>
  <c r="R3177" i="16"/>
  <c r="V3177" i="16"/>
  <c r="W3177" i="16"/>
  <c r="O3178" i="16"/>
  <c r="S3178" i="16"/>
  <c r="P3178" i="16"/>
  <c r="T3178" i="16"/>
  <c r="Q3178" i="16"/>
  <c r="U3178" i="16"/>
  <c r="R3178" i="16"/>
  <c r="V3178" i="16"/>
  <c r="W3178" i="16"/>
  <c r="O3179" i="16"/>
  <c r="S3179" i="16"/>
  <c r="P3179" i="16"/>
  <c r="T3179" i="16"/>
  <c r="Q3179" i="16"/>
  <c r="U3179" i="16"/>
  <c r="R3179" i="16"/>
  <c r="V3179" i="16"/>
  <c r="W3179" i="16"/>
  <c r="O3180" i="16"/>
  <c r="S3180" i="16"/>
  <c r="P3180" i="16"/>
  <c r="T3180" i="16"/>
  <c r="Q3180" i="16"/>
  <c r="U3180" i="16"/>
  <c r="R3180" i="16"/>
  <c r="V3180" i="16"/>
  <c r="W3180" i="16"/>
  <c r="O3181" i="16"/>
  <c r="S3181" i="16"/>
  <c r="P3181" i="16"/>
  <c r="T3181" i="16"/>
  <c r="Q3181" i="16"/>
  <c r="U3181" i="16"/>
  <c r="R3181" i="16"/>
  <c r="V3181" i="16"/>
  <c r="W3181" i="16"/>
  <c r="O3182" i="16"/>
  <c r="S3182" i="16"/>
  <c r="P3182" i="16"/>
  <c r="T3182" i="16"/>
  <c r="Q3182" i="16"/>
  <c r="U3182" i="16"/>
  <c r="R3182" i="16"/>
  <c r="V3182" i="16"/>
  <c r="W3182" i="16"/>
  <c r="O3183" i="16"/>
  <c r="S3183" i="16"/>
  <c r="P3183" i="16"/>
  <c r="T3183" i="16"/>
  <c r="Q3183" i="16"/>
  <c r="U3183" i="16"/>
  <c r="R3183" i="16"/>
  <c r="V3183" i="16"/>
  <c r="W3183" i="16"/>
  <c r="O3184" i="16"/>
  <c r="S3184" i="16"/>
  <c r="P3184" i="16"/>
  <c r="T3184" i="16"/>
  <c r="Q3184" i="16"/>
  <c r="U3184" i="16"/>
  <c r="R3184" i="16"/>
  <c r="V3184" i="16"/>
  <c r="W3184" i="16"/>
  <c r="O3185" i="16"/>
  <c r="S3185" i="16"/>
  <c r="P3185" i="16"/>
  <c r="T3185" i="16"/>
  <c r="Q3185" i="16"/>
  <c r="U3185" i="16"/>
  <c r="R3185" i="16"/>
  <c r="V3185" i="16"/>
  <c r="W3185" i="16"/>
  <c r="O3186" i="16"/>
  <c r="S3186" i="16"/>
  <c r="P3186" i="16"/>
  <c r="T3186" i="16"/>
  <c r="Q3186" i="16"/>
  <c r="U3186" i="16"/>
  <c r="R3186" i="16"/>
  <c r="V3186" i="16"/>
  <c r="W3186" i="16"/>
  <c r="O3187" i="16"/>
  <c r="S3187" i="16"/>
  <c r="P3187" i="16"/>
  <c r="T3187" i="16"/>
  <c r="Q3187" i="16"/>
  <c r="U3187" i="16"/>
  <c r="R3187" i="16"/>
  <c r="V3187" i="16"/>
  <c r="W3187" i="16"/>
  <c r="O3188" i="16"/>
  <c r="S3188" i="16"/>
  <c r="P3188" i="16"/>
  <c r="T3188" i="16"/>
  <c r="Q3188" i="16"/>
  <c r="U3188" i="16"/>
  <c r="R3188" i="16"/>
  <c r="V3188" i="16"/>
  <c r="W3188" i="16"/>
  <c r="O3189" i="16"/>
  <c r="S3189" i="16"/>
  <c r="P3189" i="16"/>
  <c r="T3189" i="16"/>
  <c r="Q3189" i="16"/>
  <c r="U3189" i="16"/>
  <c r="R3189" i="16"/>
  <c r="V3189" i="16"/>
  <c r="W3189" i="16"/>
  <c r="O3190" i="16"/>
  <c r="S3190" i="16"/>
  <c r="P3190" i="16"/>
  <c r="T3190" i="16"/>
  <c r="Q3190" i="16"/>
  <c r="U3190" i="16"/>
  <c r="R3190" i="16"/>
  <c r="V3190" i="16"/>
  <c r="W3190" i="16"/>
  <c r="O3191" i="16"/>
  <c r="S3191" i="16"/>
  <c r="P3191" i="16"/>
  <c r="T3191" i="16"/>
  <c r="Q3191" i="16"/>
  <c r="U3191" i="16"/>
  <c r="R3191" i="16"/>
  <c r="V3191" i="16"/>
  <c r="W3191" i="16"/>
  <c r="O3192" i="16"/>
  <c r="S3192" i="16"/>
  <c r="P3192" i="16"/>
  <c r="T3192" i="16"/>
  <c r="Q3192" i="16"/>
  <c r="U3192" i="16"/>
  <c r="R3192" i="16"/>
  <c r="V3192" i="16"/>
  <c r="W3192" i="16"/>
  <c r="O3193" i="16"/>
  <c r="S3193" i="16"/>
  <c r="P3193" i="16"/>
  <c r="T3193" i="16"/>
  <c r="Q3193" i="16"/>
  <c r="U3193" i="16"/>
  <c r="R3193" i="16"/>
  <c r="V3193" i="16"/>
  <c r="W3193" i="16"/>
  <c r="O3194" i="16"/>
  <c r="S3194" i="16"/>
  <c r="P3194" i="16"/>
  <c r="T3194" i="16"/>
  <c r="Q3194" i="16"/>
  <c r="U3194" i="16"/>
  <c r="R3194" i="16"/>
  <c r="V3194" i="16"/>
  <c r="W3194" i="16"/>
  <c r="O3195" i="16"/>
  <c r="S3195" i="16"/>
  <c r="P3195" i="16"/>
  <c r="T3195" i="16"/>
  <c r="Q3195" i="16"/>
  <c r="U3195" i="16"/>
  <c r="R3195" i="16"/>
  <c r="V3195" i="16"/>
  <c r="W3195" i="16"/>
  <c r="O3196" i="16"/>
  <c r="S3196" i="16"/>
  <c r="P3196" i="16"/>
  <c r="T3196" i="16"/>
  <c r="Q3196" i="16"/>
  <c r="U3196" i="16"/>
  <c r="R3196" i="16"/>
  <c r="V3196" i="16"/>
  <c r="W3196" i="16"/>
  <c r="O3197" i="16"/>
  <c r="S3197" i="16"/>
  <c r="P3197" i="16"/>
  <c r="T3197" i="16"/>
  <c r="Q3197" i="16"/>
  <c r="U3197" i="16"/>
  <c r="R3197" i="16"/>
  <c r="V3197" i="16"/>
  <c r="W3197" i="16"/>
  <c r="O3198" i="16"/>
  <c r="S3198" i="16"/>
  <c r="P3198" i="16"/>
  <c r="T3198" i="16"/>
  <c r="Q3198" i="16"/>
  <c r="U3198" i="16"/>
  <c r="R3198" i="16"/>
  <c r="V3198" i="16"/>
  <c r="W3198" i="16"/>
  <c r="O3199" i="16"/>
  <c r="S3199" i="16"/>
  <c r="P3199" i="16"/>
  <c r="T3199" i="16"/>
  <c r="Q3199" i="16"/>
  <c r="U3199" i="16"/>
  <c r="R3199" i="16"/>
  <c r="V3199" i="16"/>
  <c r="W3199" i="16"/>
  <c r="O3200" i="16"/>
  <c r="S3200" i="16"/>
  <c r="P3200" i="16"/>
  <c r="T3200" i="16"/>
  <c r="Q3200" i="16"/>
  <c r="U3200" i="16"/>
  <c r="R3200" i="16"/>
  <c r="V3200" i="16"/>
  <c r="W3200" i="16"/>
  <c r="O3201" i="16"/>
  <c r="S3201" i="16"/>
  <c r="P3201" i="16"/>
  <c r="T3201" i="16"/>
  <c r="Q3201" i="16"/>
  <c r="U3201" i="16"/>
  <c r="R3201" i="16"/>
  <c r="V3201" i="16"/>
  <c r="W3201" i="16"/>
  <c r="O3202" i="16"/>
  <c r="S3202" i="16"/>
  <c r="P3202" i="16"/>
  <c r="T3202" i="16"/>
  <c r="Q3202" i="16"/>
  <c r="U3202" i="16"/>
  <c r="R3202" i="16"/>
  <c r="V3202" i="16"/>
  <c r="W3202" i="16"/>
  <c r="O3203" i="16"/>
  <c r="S3203" i="16"/>
  <c r="P3203" i="16"/>
  <c r="T3203" i="16"/>
  <c r="Q3203" i="16"/>
  <c r="U3203" i="16"/>
  <c r="R3203" i="16"/>
  <c r="V3203" i="16"/>
  <c r="W3203" i="16"/>
  <c r="O3204" i="16"/>
  <c r="S3204" i="16"/>
  <c r="P3204" i="16"/>
  <c r="T3204" i="16"/>
  <c r="Q3204" i="16"/>
  <c r="U3204" i="16"/>
  <c r="R3204" i="16"/>
  <c r="V3204" i="16"/>
  <c r="W3204" i="16"/>
  <c r="O3205" i="16"/>
  <c r="S3205" i="16"/>
  <c r="P3205" i="16"/>
  <c r="T3205" i="16"/>
  <c r="Q3205" i="16"/>
  <c r="U3205" i="16"/>
  <c r="R3205" i="16"/>
  <c r="V3205" i="16"/>
  <c r="W3205" i="16"/>
  <c r="O3206" i="16"/>
  <c r="S3206" i="16"/>
  <c r="P3206" i="16"/>
  <c r="T3206" i="16"/>
  <c r="Q3206" i="16"/>
  <c r="U3206" i="16"/>
  <c r="R3206" i="16"/>
  <c r="V3206" i="16"/>
  <c r="W3206" i="16"/>
  <c r="O3207" i="16"/>
  <c r="S3207" i="16"/>
  <c r="P3207" i="16"/>
  <c r="T3207" i="16"/>
  <c r="Q3207" i="16"/>
  <c r="U3207" i="16"/>
  <c r="R3207" i="16"/>
  <c r="V3207" i="16"/>
  <c r="W3207" i="16"/>
  <c r="O3208" i="16"/>
  <c r="S3208" i="16"/>
  <c r="P3208" i="16"/>
  <c r="T3208" i="16"/>
  <c r="Q3208" i="16"/>
  <c r="U3208" i="16"/>
  <c r="R3208" i="16"/>
  <c r="V3208" i="16"/>
  <c r="W3208" i="16"/>
  <c r="O3209" i="16"/>
  <c r="S3209" i="16"/>
  <c r="P3209" i="16"/>
  <c r="T3209" i="16"/>
  <c r="Q3209" i="16"/>
  <c r="U3209" i="16"/>
  <c r="R3209" i="16"/>
  <c r="V3209" i="16"/>
  <c r="W3209" i="16"/>
  <c r="O3210" i="16"/>
  <c r="S3210" i="16"/>
  <c r="P3210" i="16"/>
  <c r="T3210" i="16"/>
  <c r="Q3210" i="16"/>
  <c r="U3210" i="16"/>
  <c r="R3210" i="16"/>
  <c r="V3210" i="16"/>
  <c r="W3210" i="16"/>
  <c r="O3211" i="16"/>
  <c r="S3211" i="16"/>
  <c r="P3211" i="16"/>
  <c r="T3211" i="16"/>
  <c r="Q3211" i="16"/>
  <c r="U3211" i="16"/>
  <c r="R3211" i="16"/>
  <c r="V3211" i="16"/>
  <c r="W3211" i="16"/>
  <c r="O3212" i="16"/>
  <c r="S3212" i="16"/>
  <c r="P3212" i="16"/>
  <c r="T3212" i="16"/>
  <c r="Q3212" i="16"/>
  <c r="U3212" i="16"/>
  <c r="R3212" i="16"/>
  <c r="V3212" i="16"/>
  <c r="W3212" i="16"/>
  <c r="O3213" i="16"/>
  <c r="S3213" i="16"/>
  <c r="P3213" i="16"/>
  <c r="T3213" i="16"/>
  <c r="Q3213" i="16"/>
  <c r="U3213" i="16"/>
  <c r="R3213" i="16"/>
  <c r="V3213" i="16"/>
  <c r="W3213" i="16"/>
  <c r="O3214" i="16"/>
  <c r="S3214" i="16"/>
  <c r="P3214" i="16"/>
  <c r="T3214" i="16"/>
  <c r="Q3214" i="16"/>
  <c r="U3214" i="16"/>
  <c r="R3214" i="16"/>
  <c r="V3214" i="16"/>
  <c r="W3214" i="16"/>
  <c r="O3215" i="16"/>
  <c r="S3215" i="16"/>
  <c r="P3215" i="16"/>
  <c r="T3215" i="16"/>
  <c r="Q3215" i="16"/>
  <c r="U3215" i="16"/>
  <c r="R3215" i="16"/>
  <c r="V3215" i="16"/>
  <c r="W3215" i="16"/>
  <c r="O3216" i="16"/>
  <c r="S3216" i="16"/>
  <c r="P3216" i="16"/>
  <c r="T3216" i="16"/>
  <c r="Q3216" i="16"/>
  <c r="U3216" i="16"/>
  <c r="R3216" i="16"/>
  <c r="V3216" i="16"/>
  <c r="W3216" i="16"/>
  <c r="O3217" i="16"/>
  <c r="S3217" i="16"/>
  <c r="P3217" i="16"/>
  <c r="T3217" i="16"/>
  <c r="Q3217" i="16"/>
  <c r="U3217" i="16"/>
  <c r="R3217" i="16"/>
  <c r="V3217" i="16"/>
  <c r="W3217" i="16"/>
  <c r="O3218" i="16"/>
  <c r="S3218" i="16"/>
  <c r="P3218" i="16"/>
  <c r="T3218" i="16"/>
  <c r="Q3218" i="16"/>
  <c r="U3218" i="16"/>
  <c r="R3218" i="16"/>
  <c r="V3218" i="16"/>
  <c r="W3218" i="16"/>
  <c r="O3219" i="16"/>
  <c r="S3219" i="16"/>
  <c r="P3219" i="16"/>
  <c r="T3219" i="16"/>
  <c r="Q3219" i="16"/>
  <c r="U3219" i="16"/>
  <c r="R3219" i="16"/>
  <c r="V3219" i="16"/>
  <c r="W3219" i="16"/>
  <c r="O3220" i="16"/>
  <c r="S3220" i="16"/>
  <c r="P3220" i="16"/>
  <c r="T3220" i="16"/>
  <c r="Q3220" i="16"/>
  <c r="U3220" i="16"/>
  <c r="R3220" i="16"/>
  <c r="V3220" i="16"/>
  <c r="W3220" i="16"/>
  <c r="O3221" i="16"/>
  <c r="S3221" i="16"/>
  <c r="P3221" i="16"/>
  <c r="T3221" i="16"/>
  <c r="Q3221" i="16"/>
  <c r="U3221" i="16"/>
  <c r="R3221" i="16"/>
  <c r="V3221" i="16"/>
  <c r="W3221" i="16"/>
  <c r="O3222" i="16"/>
  <c r="S3222" i="16"/>
  <c r="P3222" i="16"/>
  <c r="T3222" i="16"/>
  <c r="Q3222" i="16"/>
  <c r="U3222" i="16"/>
  <c r="R3222" i="16"/>
  <c r="V3222" i="16"/>
  <c r="W3222" i="16"/>
  <c r="O3223" i="16"/>
  <c r="S3223" i="16"/>
  <c r="P3223" i="16"/>
  <c r="T3223" i="16"/>
  <c r="Q3223" i="16"/>
  <c r="U3223" i="16"/>
  <c r="R3223" i="16"/>
  <c r="V3223" i="16"/>
  <c r="W3223" i="16"/>
  <c r="O3224" i="16"/>
  <c r="S3224" i="16"/>
  <c r="P3224" i="16"/>
  <c r="T3224" i="16"/>
  <c r="Q3224" i="16"/>
  <c r="U3224" i="16"/>
  <c r="R3224" i="16"/>
  <c r="V3224" i="16"/>
  <c r="W3224" i="16"/>
  <c r="O3225" i="16"/>
  <c r="S3225" i="16"/>
  <c r="P3225" i="16"/>
  <c r="T3225" i="16"/>
  <c r="Q3225" i="16"/>
  <c r="U3225" i="16"/>
  <c r="R3225" i="16"/>
  <c r="V3225" i="16"/>
  <c r="W3225" i="16"/>
  <c r="O3226" i="16"/>
  <c r="S3226" i="16"/>
  <c r="P3226" i="16"/>
  <c r="T3226" i="16"/>
  <c r="Q3226" i="16"/>
  <c r="U3226" i="16"/>
  <c r="R3226" i="16"/>
  <c r="V3226" i="16"/>
  <c r="W3226" i="16"/>
  <c r="O3227" i="16"/>
  <c r="S3227" i="16"/>
  <c r="P3227" i="16"/>
  <c r="T3227" i="16"/>
  <c r="Q3227" i="16"/>
  <c r="U3227" i="16"/>
  <c r="R3227" i="16"/>
  <c r="V3227" i="16"/>
  <c r="W3227" i="16"/>
  <c r="O3228" i="16"/>
  <c r="S3228" i="16"/>
  <c r="P3228" i="16"/>
  <c r="T3228" i="16"/>
  <c r="Q3228" i="16"/>
  <c r="U3228" i="16"/>
  <c r="R3228" i="16"/>
  <c r="V3228" i="16"/>
  <c r="W3228" i="16"/>
  <c r="O3229" i="16"/>
  <c r="S3229" i="16"/>
  <c r="P3229" i="16"/>
  <c r="T3229" i="16"/>
  <c r="Q3229" i="16"/>
  <c r="U3229" i="16"/>
  <c r="R3229" i="16"/>
  <c r="V3229" i="16"/>
  <c r="W3229" i="16"/>
  <c r="O3230" i="16"/>
  <c r="S3230" i="16"/>
  <c r="P3230" i="16"/>
  <c r="T3230" i="16"/>
  <c r="Q3230" i="16"/>
  <c r="U3230" i="16"/>
  <c r="R3230" i="16"/>
  <c r="V3230" i="16"/>
  <c r="W3230" i="16"/>
  <c r="O3231" i="16"/>
  <c r="S3231" i="16"/>
  <c r="P3231" i="16"/>
  <c r="T3231" i="16"/>
  <c r="Q3231" i="16"/>
  <c r="U3231" i="16"/>
  <c r="R3231" i="16"/>
  <c r="V3231" i="16"/>
  <c r="W3231" i="16"/>
  <c r="O3232" i="16"/>
  <c r="S3232" i="16"/>
  <c r="P3232" i="16"/>
  <c r="T3232" i="16"/>
  <c r="Q3232" i="16"/>
  <c r="U3232" i="16"/>
  <c r="R3232" i="16"/>
  <c r="V3232" i="16"/>
  <c r="W3232" i="16"/>
  <c r="O3233" i="16"/>
  <c r="S3233" i="16"/>
  <c r="P3233" i="16"/>
  <c r="T3233" i="16"/>
  <c r="Q3233" i="16"/>
  <c r="U3233" i="16"/>
  <c r="R3233" i="16"/>
  <c r="V3233" i="16"/>
  <c r="W3233" i="16"/>
  <c r="O3234" i="16"/>
  <c r="S3234" i="16"/>
  <c r="P3234" i="16"/>
  <c r="T3234" i="16"/>
  <c r="Q3234" i="16"/>
  <c r="U3234" i="16"/>
  <c r="R3234" i="16"/>
  <c r="V3234" i="16"/>
  <c r="W3234" i="16"/>
  <c r="O3235" i="16"/>
  <c r="S3235" i="16"/>
  <c r="P3235" i="16"/>
  <c r="T3235" i="16"/>
  <c r="Q3235" i="16"/>
  <c r="U3235" i="16"/>
  <c r="R3235" i="16"/>
  <c r="V3235" i="16"/>
  <c r="W3235" i="16"/>
  <c r="O3236" i="16"/>
  <c r="S3236" i="16"/>
  <c r="P3236" i="16"/>
  <c r="T3236" i="16"/>
  <c r="Q3236" i="16"/>
  <c r="U3236" i="16"/>
  <c r="R3236" i="16"/>
  <c r="V3236" i="16"/>
  <c r="W3236" i="16"/>
  <c r="O3237" i="16"/>
  <c r="S3237" i="16"/>
  <c r="P3237" i="16"/>
  <c r="T3237" i="16"/>
  <c r="Q3237" i="16"/>
  <c r="U3237" i="16"/>
  <c r="R3237" i="16"/>
  <c r="V3237" i="16"/>
  <c r="W3237" i="16"/>
  <c r="O3238" i="16"/>
  <c r="S3238" i="16"/>
  <c r="P3238" i="16"/>
  <c r="T3238" i="16"/>
  <c r="Q3238" i="16"/>
  <c r="U3238" i="16"/>
  <c r="R3238" i="16"/>
  <c r="V3238" i="16"/>
  <c r="W3238" i="16"/>
  <c r="O3239" i="16"/>
  <c r="S3239" i="16"/>
  <c r="P3239" i="16"/>
  <c r="T3239" i="16"/>
  <c r="Q3239" i="16"/>
  <c r="U3239" i="16"/>
  <c r="R3239" i="16"/>
  <c r="V3239" i="16"/>
  <c r="W3239" i="16"/>
  <c r="O3240" i="16"/>
  <c r="S3240" i="16"/>
  <c r="P3240" i="16"/>
  <c r="T3240" i="16"/>
  <c r="Q3240" i="16"/>
  <c r="U3240" i="16"/>
  <c r="R3240" i="16"/>
  <c r="V3240" i="16"/>
  <c r="W3240" i="16"/>
  <c r="O3241" i="16"/>
  <c r="S3241" i="16"/>
  <c r="P3241" i="16"/>
  <c r="T3241" i="16"/>
  <c r="Q3241" i="16"/>
  <c r="U3241" i="16"/>
  <c r="R3241" i="16"/>
  <c r="V3241" i="16"/>
  <c r="W3241" i="16"/>
  <c r="O3242" i="16"/>
  <c r="S3242" i="16"/>
  <c r="P3242" i="16"/>
  <c r="T3242" i="16"/>
  <c r="Q3242" i="16"/>
  <c r="U3242" i="16"/>
  <c r="R3242" i="16"/>
  <c r="V3242" i="16"/>
  <c r="W3242" i="16"/>
  <c r="O3243" i="16"/>
  <c r="S3243" i="16"/>
  <c r="P3243" i="16"/>
  <c r="T3243" i="16"/>
  <c r="Q3243" i="16"/>
  <c r="U3243" i="16"/>
  <c r="R3243" i="16"/>
  <c r="V3243" i="16"/>
  <c r="W3243" i="16"/>
  <c r="O3244" i="16"/>
  <c r="S3244" i="16"/>
  <c r="P3244" i="16"/>
  <c r="T3244" i="16"/>
  <c r="Q3244" i="16"/>
  <c r="U3244" i="16"/>
  <c r="R3244" i="16"/>
  <c r="V3244" i="16"/>
  <c r="W3244" i="16"/>
  <c r="O3245" i="16"/>
  <c r="S3245" i="16"/>
  <c r="P3245" i="16"/>
  <c r="T3245" i="16"/>
  <c r="Q3245" i="16"/>
  <c r="U3245" i="16"/>
  <c r="R3245" i="16"/>
  <c r="V3245" i="16"/>
  <c r="W3245" i="16"/>
  <c r="O3246" i="16"/>
  <c r="S3246" i="16"/>
  <c r="P3246" i="16"/>
  <c r="T3246" i="16"/>
  <c r="Q3246" i="16"/>
  <c r="U3246" i="16"/>
  <c r="R3246" i="16"/>
  <c r="V3246" i="16"/>
  <c r="W3246" i="16"/>
  <c r="O3247" i="16"/>
  <c r="S3247" i="16"/>
  <c r="P3247" i="16"/>
  <c r="T3247" i="16"/>
  <c r="Q3247" i="16"/>
  <c r="U3247" i="16"/>
  <c r="R3247" i="16"/>
  <c r="V3247" i="16"/>
  <c r="W3247" i="16"/>
  <c r="O3248" i="16"/>
  <c r="S3248" i="16"/>
  <c r="P3248" i="16"/>
  <c r="T3248" i="16"/>
  <c r="Q3248" i="16"/>
  <c r="U3248" i="16"/>
  <c r="R3248" i="16"/>
  <c r="V3248" i="16"/>
  <c r="W3248" i="16"/>
  <c r="O3249" i="16"/>
  <c r="S3249" i="16"/>
  <c r="P3249" i="16"/>
  <c r="T3249" i="16"/>
  <c r="Q3249" i="16"/>
  <c r="U3249" i="16"/>
  <c r="R3249" i="16"/>
  <c r="V3249" i="16"/>
  <c r="W3249" i="16"/>
  <c r="O3250" i="16"/>
  <c r="S3250" i="16"/>
  <c r="P3250" i="16"/>
  <c r="T3250" i="16"/>
  <c r="Q3250" i="16"/>
  <c r="U3250" i="16"/>
  <c r="R3250" i="16"/>
  <c r="V3250" i="16"/>
  <c r="W3250" i="16"/>
  <c r="O3251" i="16"/>
  <c r="S3251" i="16"/>
  <c r="P3251" i="16"/>
  <c r="T3251" i="16"/>
  <c r="Q3251" i="16"/>
  <c r="U3251" i="16"/>
  <c r="R3251" i="16"/>
  <c r="V3251" i="16"/>
  <c r="W3251" i="16"/>
  <c r="O3252" i="16"/>
  <c r="S3252" i="16"/>
  <c r="P3252" i="16"/>
  <c r="T3252" i="16"/>
  <c r="Q3252" i="16"/>
  <c r="U3252" i="16"/>
  <c r="R3252" i="16"/>
  <c r="V3252" i="16"/>
  <c r="W3252" i="16"/>
  <c r="O3253" i="16"/>
  <c r="S3253" i="16"/>
  <c r="P3253" i="16"/>
  <c r="T3253" i="16"/>
  <c r="Q3253" i="16"/>
  <c r="U3253" i="16"/>
  <c r="R3253" i="16"/>
  <c r="V3253" i="16"/>
  <c r="W3253" i="16"/>
  <c r="O3254" i="16"/>
  <c r="S3254" i="16"/>
  <c r="P3254" i="16"/>
  <c r="T3254" i="16"/>
  <c r="Q3254" i="16"/>
  <c r="U3254" i="16"/>
  <c r="R3254" i="16"/>
  <c r="V3254" i="16"/>
  <c r="W3254" i="16"/>
  <c r="O3255" i="16"/>
  <c r="S3255" i="16"/>
  <c r="P3255" i="16"/>
  <c r="T3255" i="16"/>
  <c r="Q3255" i="16"/>
  <c r="U3255" i="16"/>
  <c r="R3255" i="16"/>
  <c r="V3255" i="16"/>
  <c r="W3255" i="16"/>
  <c r="O3256" i="16"/>
  <c r="S3256" i="16"/>
  <c r="P3256" i="16"/>
  <c r="T3256" i="16"/>
  <c r="Q3256" i="16"/>
  <c r="U3256" i="16"/>
  <c r="R3256" i="16"/>
  <c r="V3256" i="16"/>
  <c r="W3256" i="16"/>
  <c r="O3257" i="16"/>
  <c r="S3257" i="16"/>
  <c r="P3257" i="16"/>
  <c r="T3257" i="16"/>
  <c r="Q3257" i="16"/>
  <c r="U3257" i="16"/>
  <c r="R3257" i="16"/>
  <c r="V3257" i="16"/>
  <c r="W3257" i="16"/>
  <c r="O3258" i="16"/>
  <c r="S3258" i="16"/>
  <c r="P3258" i="16"/>
  <c r="T3258" i="16"/>
  <c r="Q3258" i="16"/>
  <c r="U3258" i="16"/>
  <c r="R3258" i="16"/>
  <c r="V3258" i="16"/>
  <c r="W3258" i="16"/>
  <c r="O3259" i="16"/>
  <c r="S3259" i="16"/>
  <c r="P3259" i="16"/>
  <c r="T3259" i="16"/>
  <c r="Q3259" i="16"/>
  <c r="U3259" i="16"/>
  <c r="R3259" i="16"/>
  <c r="V3259" i="16"/>
  <c r="W3259" i="16"/>
  <c r="O3260" i="16"/>
  <c r="S3260" i="16"/>
  <c r="P3260" i="16"/>
  <c r="T3260" i="16"/>
  <c r="Q3260" i="16"/>
  <c r="U3260" i="16"/>
  <c r="R3260" i="16"/>
  <c r="V3260" i="16"/>
  <c r="W3260" i="16"/>
  <c r="O3261" i="16"/>
  <c r="S3261" i="16"/>
  <c r="P3261" i="16"/>
  <c r="T3261" i="16"/>
  <c r="Q3261" i="16"/>
  <c r="U3261" i="16"/>
  <c r="R3261" i="16"/>
  <c r="V3261" i="16"/>
  <c r="W3261" i="16"/>
  <c r="O3262" i="16"/>
  <c r="S3262" i="16"/>
  <c r="P3262" i="16"/>
  <c r="T3262" i="16"/>
  <c r="Q3262" i="16"/>
  <c r="U3262" i="16"/>
  <c r="R3262" i="16"/>
  <c r="V3262" i="16"/>
  <c r="W3262" i="16"/>
  <c r="O3263" i="16"/>
  <c r="S3263" i="16"/>
  <c r="P3263" i="16"/>
  <c r="T3263" i="16"/>
  <c r="Q3263" i="16"/>
  <c r="U3263" i="16"/>
  <c r="R3263" i="16"/>
  <c r="V3263" i="16"/>
  <c r="W3263" i="16"/>
  <c r="O3264" i="16"/>
  <c r="S3264" i="16"/>
  <c r="P3264" i="16"/>
  <c r="T3264" i="16"/>
  <c r="Q3264" i="16"/>
  <c r="U3264" i="16"/>
  <c r="R3264" i="16"/>
  <c r="V3264" i="16"/>
  <c r="W3264" i="16"/>
  <c r="O3265" i="16"/>
  <c r="S3265" i="16"/>
  <c r="P3265" i="16"/>
  <c r="T3265" i="16"/>
  <c r="Q3265" i="16"/>
  <c r="U3265" i="16"/>
  <c r="R3265" i="16"/>
  <c r="V3265" i="16"/>
  <c r="W3265" i="16"/>
  <c r="O3266" i="16"/>
  <c r="S3266" i="16"/>
  <c r="P3266" i="16"/>
  <c r="T3266" i="16"/>
  <c r="Q3266" i="16"/>
  <c r="U3266" i="16"/>
  <c r="R3266" i="16"/>
  <c r="V3266" i="16"/>
  <c r="W3266" i="16"/>
  <c r="O3267" i="16"/>
  <c r="S3267" i="16"/>
  <c r="P3267" i="16"/>
  <c r="T3267" i="16"/>
  <c r="Q3267" i="16"/>
  <c r="U3267" i="16"/>
  <c r="R3267" i="16"/>
  <c r="V3267" i="16"/>
  <c r="W3267" i="16"/>
  <c r="O3268" i="16"/>
  <c r="S3268" i="16"/>
  <c r="P3268" i="16"/>
  <c r="T3268" i="16"/>
  <c r="Q3268" i="16"/>
  <c r="U3268" i="16"/>
  <c r="R3268" i="16"/>
  <c r="V3268" i="16"/>
  <c r="W3268" i="16"/>
  <c r="O3269" i="16"/>
  <c r="S3269" i="16"/>
  <c r="P3269" i="16"/>
  <c r="T3269" i="16"/>
  <c r="Q3269" i="16"/>
  <c r="U3269" i="16"/>
  <c r="R3269" i="16"/>
  <c r="V3269" i="16"/>
  <c r="W3269" i="16"/>
  <c r="O3270" i="16"/>
  <c r="S3270" i="16"/>
  <c r="P3270" i="16"/>
  <c r="T3270" i="16"/>
  <c r="Q3270" i="16"/>
  <c r="U3270" i="16"/>
  <c r="R3270" i="16"/>
  <c r="V3270" i="16"/>
  <c r="W3270" i="16"/>
  <c r="O3271" i="16"/>
  <c r="S3271" i="16"/>
  <c r="P3271" i="16"/>
  <c r="T3271" i="16"/>
  <c r="Q3271" i="16"/>
  <c r="U3271" i="16"/>
  <c r="R3271" i="16"/>
  <c r="V3271" i="16"/>
  <c r="W3271" i="16"/>
  <c r="O3272" i="16"/>
  <c r="S3272" i="16"/>
  <c r="P3272" i="16"/>
  <c r="T3272" i="16"/>
  <c r="Q3272" i="16"/>
  <c r="U3272" i="16"/>
  <c r="R3272" i="16"/>
  <c r="V3272" i="16"/>
  <c r="W3272" i="16"/>
  <c r="O3273" i="16"/>
  <c r="S3273" i="16"/>
  <c r="P3273" i="16"/>
  <c r="T3273" i="16"/>
  <c r="Q3273" i="16"/>
  <c r="U3273" i="16"/>
  <c r="R3273" i="16"/>
  <c r="V3273" i="16"/>
  <c r="W3273" i="16"/>
  <c r="O3274" i="16"/>
  <c r="S3274" i="16"/>
  <c r="P3274" i="16"/>
  <c r="T3274" i="16"/>
  <c r="Q3274" i="16"/>
  <c r="U3274" i="16"/>
  <c r="R3274" i="16"/>
  <c r="V3274" i="16"/>
  <c r="W3274" i="16"/>
  <c r="O3275" i="16"/>
  <c r="S3275" i="16"/>
  <c r="P3275" i="16"/>
  <c r="T3275" i="16"/>
  <c r="Q3275" i="16"/>
  <c r="U3275" i="16"/>
  <c r="R3275" i="16"/>
  <c r="V3275" i="16"/>
  <c r="W3275" i="16"/>
  <c r="O3276" i="16"/>
  <c r="S3276" i="16"/>
  <c r="P3276" i="16"/>
  <c r="T3276" i="16"/>
  <c r="Q3276" i="16"/>
  <c r="U3276" i="16"/>
  <c r="R3276" i="16"/>
  <c r="V3276" i="16"/>
  <c r="W3276" i="16"/>
  <c r="O3277" i="16"/>
  <c r="S3277" i="16"/>
  <c r="P3277" i="16"/>
  <c r="T3277" i="16"/>
  <c r="Q3277" i="16"/>
  <c r="U3277" i="16"/>
  <c r="R3277" i="16"/>
  <c r="V3277" i="16"/>
  <c r="W3277" i="16"/>
  <c r="O3278" i="16"/>
  <c r="S3278" i="16"/>
  <c r="P3278" i="16"/>
  <c r="T3278" i="16"/>
  <c r="Q3278" i="16"/>
  <c r="U3278" i="16"/>
  <c r="R3278" i="16"/>
  <c r="V3278" i="16"/>
  <c r="W3278" i="16"/>
  <c r="O3279" i="16"/>
  <c r="S3279" i="16"/>
  <c r="P3279" i="16"/>
  <c r="T3279" i="16"/>
  <c r="Q3279" i="16"/>
  <c r="U3279" i="16"/>
  <c r="R3279" i="16"/>
  <c r="V3279" i="16"/>
  <c r="W3279" i="16"/>
  <c r="O3280" i="16"/>
  <c r="S3280" i="16"/>
  <c r="P3280" i="16"/>
  <c r="T3280" i="16"/>
  <c r="Q3280" i="16"/>
  <c r="U3280" i="16"/>
  <c r="R3280" i="16"/>
  <c r="V3280" i="16"/>
  <c r="W3280" i="16"/>
  <c r="O3281" i="16"/>
  <c r="S3281" i="16"/>
  <c r="P3281" i="16"/>
  <c r="T3281" i="16"/>
  <c r="Q3281" i="16"/>
  <c r="U3281" i="16"/>
  <c r="R3281" i="16"/>
  <c r="V3281" i="16"/>
  <c r="W3281" i="16"/>
  <c r="O3282" i="16"/>
  <c r="S3282" i="16"/>
  <c r="P3282" i="16"/>
  <c r="T3282" i="16"/>
  <c r="Q3282" i="16"/>
  <c r="U3282" i="16"/>
  <c r="R3282" i="16"/>
  <c r="V3282" i="16"/>
  <c r="W3282" i="16"/>
  <c r="O3283" i="16"/>
  <c r="S3283" i="16"/>
  <c r="P3283" i="16"/>
  <c r="T3283" i="16"/>
  <c r="Q3283" i="16"/>
  <c r="U3283" i="16"/>
  <c r="R3283" i="16"/>
  <c r="V3283" i="16"/>
  <c r="W3283" i="16"/>
  <c r="O3284" i="16"/>
  <c r="S3284" i="16"/>
  <c r="P3284" i="16"/>
  <c r="T3284" i="16"/>
  <c r="Q3284" i="16"/>
  <c r="U3284" i="16"/>
  <c r="R3284" i="16"/>
  <c r="V3284" i="16"/>
  <c r="W3284" i="16"/>
  <c r="O3285" i="16"/>
  <c r="S3285" i="16"/>
  <c r="P3285" i="16"/>
  <c r="T3285" i="16"/>
  <c r="Q3285" i="16"/>
  <c r="U3285" i="16"/>
  <c r="R3285" i="16"/>
  <c r="V3285" i="16"/>
  <c r="W3285" i="16"/>
  <c r="O3286" i="16"/>
  <c r="S3286" i="16"/>
  <c r="P3286" i="16"/>
  <c r="T3286" i="16"/>
  <c r="Q3286" i="16"/>
  <c r="U3286" i="16"/>
  <c r="R3286" i="16"/>
  <c r="V3286" i="16"/>
  <c r="W3286" i="16"/>
  <c r="O3287" i="16"/>
  <c r="S3287" i="16"/>
  <c r="P3287" i="16"/>
  <c r="T3287" i="16"/>
  <c r="Q3287" i="16"/>
  <c r="U3287" i="16"/>
  <c r="R3287" i="16"/>
  <c r="V3287" i="16"/>
  <c r="W3287" i="16"/>
  <c r="O3288" i="16"/>
  <c r="S3288" i="16"/>
  <c r="P3288" i="16"/>
  <c r="T3288" i="16"/>
  <c r="Q3288" i="16"/>
  <c r="U3288" i="16"/>
  <c r="R3288" i="16"/>
  <c r="V3288" i="16"/>
  <c r="W3288" i="16"/>
  <c r="O3289" i="16"/>
  <c r="S3289" i="16"/>
  <c r="P3289" i="16"/>
  <c r="T3289" i="16"/>
  <c r="Q3289" i="16"/>
  <c r="U3289" i="16"/>
  <c r="R3289" i="16"/>
  <c r="V3289" i="16"/>
  <c r="W3289" i="16"/>
  <c r="O3290" i="16"/>
  <c r="S3290" i="16"/>
  <c r="P3290" i="16"/>
  <c r="T3290" i="16"/>
  <c r="Q3290" i="16"/>
  <c r="U3290" i="16"/>
  <c r="R3290" i="16"/>
  <c r="V3290" i="16"/>
  <c r="W3290" i="16"/>
  <c r="O3291" i="16"/>
  <c r="S3291" i="16"/>
  <c r="P3291" i="16"/>
  <c r="T3291" i="16"/>
  <c r="Q3291" i="16"/>
  <c r="U3291" i="16"/>
  <c r="R3291" i="16"/>
  <c r="V3291" i="16"/>
  <c r="W3291" i="16"/>
  <c r="O3292" i="16"/>
  <c r="S3292" i="16"/>
  <c r="P3292" i="16"/>
  <c r="T3292" i="16"/>
  <c r="Q3292" i="16"/>
  <c r="U3292" i="16"/>
  <c r="R3292" i="16"/>
  <c r="V3292" i="16"/>
  <c r="W3292" i="16"/>
  <c r="O3293" i="16"/>
  <c r="S3293" i="16"/>
  <c r="P3293" i="16"/>
  <c r="T3293" i="16"/>
  <c r="Q3293" i="16"/>
  <c r="U3293" i="16"/>
  <c r="R3293" i="16"/>
  <c r="V3293" i="16"/>
  <c r="W3293" i="16"/>
  <c r="O3294" i="16"/>
  <c r="S3294" i="16"/>
  <c r="P3294" i="16"/>
  <c r="T3294" i="16"/>
  <c r="Q3294" i="16"/>
  <c r="U3294" i="16"/>
  <c r="R3294" i="16"/>
  <c r="V3294" i="16"/>
  <c r="W3294" i="16"/>
  <c r="O3295" i="16"/>
  <c r="S3295" i="16"/>
  <c r="P3295" i="16"/>
  <c r="T3295" i="16"/>
  <c r="Q3295" i="16"/>
  <c r="U3295" i="16"/>
  <c r="R3295" i="16"/>
  <c r="V3295" i="16"/>
  <c r="W3295" i="16"/>
  <c r="O3296" i="16"/>
  <c r="S3296" i="16"/>
  <c r="P3296" i="16"/>
  <c r="T3296" i="16"/>
  <c r="Q3296" i="16"/>
  <c r="U3296" i="16"/>
  <c r="R3296" i="16"/>
  <c r="V3296" i="16"/>
  <c r="W3296" i="16"/>
  <c r="O3297" i="16"/>
  <c r="S3297" i="16"/>
  <c r="P3297" i="16"/>
  <c r="T3297" i="16"/>
  <c r="Q3297" i="16"/>
  <c r="U3297" i="16"/>
  <c r="R3297" i="16"/>
  <c r="V3297" i="16"/>
  <c r="W3297" i="16"/>
  <c r="O3298" i="16"/>
  <c r="S3298" i="16"/>
  <c r="P3298" i="16"/>
  <c r="T3298" i="16"/>
  <c r="Q3298" i="16"/>
  <c r="U3298" i="16"/>
  <c r="R3298" i="16"/>
  <c r="V3298" i="16"/>
  <c r="W3298" i="16"/>
  <c r="O3299" i="16"/>
  <c r="S3299" i="16"/>
  <c r="P3299" i="16"/>
  <c r="T3299" i="16"/>
  <c r="Q3299" i="16"/>
  <c r="U3299" i="16"/>
  <c r="R3299" i="16"/>
  <c r="V3299" i="16"/>
  <c r="W3299" i="16"/>
  <c r="O3300" i="16"/>
  <c r="S3300" i="16"/>
  <c r="P3300" i="16"/>
  <c r="T3300" i="16"/>
  <c r="Q3300" i="16"/>
  <c r="U3300" i="16"/>
  <c r="R3300" i="16"/>
  <c r="V3300" i="16"/>
  <c r="W3300" i="16"/>
  <c r="O3301" i="16"/>
  <c r="S3301" i="16"/>
  <c r="P3301" i="16"/>
  <c r="T3301" i="16"/>
  <c r="Q3301" i="16"/>
  <c r="U3301" i="16"/>
  <c r="R3301" i="16"/>
  <c r="V3301" i="16"/>
  <c r="W3301" i="16"/>
  <c r="O3302" i="16"/>
  <c r="S3302" i="16"/>
  <c r="P3302" i="16"/>
  <c r="T3302" i="16"/>
  <c r="Q3302" i="16"/>
  <c r="U3302" i="16"/>
  <c r="R3302" i="16"/>
  <c r="V3302" i="16"/>
  <c r="W3302" i="16"/>
  <c r="O3303" i="16"/>
  <c r="S3303" i="16"/>
  <c r="P3303" i="16"/>
  <c r="T3303" i="16"/>
  <c r="Q3303" i="16"/>
  <c r="U3303" i="16"/>
  <c r="R3303" i="16"/>
  <c r="V3303" i="16"/>
  <c r="W3303" i="16"/>
  <c r="O3304" i="16"/>
  <c r="S3304" i="16"/>
  <c r="P3304" i="16"/>
  <c r="T3304" i="16"/>
  <c r="Q3304" i="16"/>
  <c r="U3304" i="16"/>
  <c r="R3304" i="16"/>
  <c r="V3304" i="16"/>
  <c r="W3304" i="16"/>
  <c r="O3305" i="16"/>
  <c r="S3305" i="16"/>
  <c r="P3305" i="16"/>
  <c r="T3305" i="16"/>
  <c r="Q3305" i="16"/>
  <c r="U3305" i="16"/>
  <c r="R3305" i="16"/>
  <c r="V3305" i="16"/>
  <c r="W3305" i="16"/>
  <c r="O3306" i="16"/>
  <c r="S3306" i="16"/>
  <c r="P3306" i="16"/>
  <c r="T3306" i="16"/>
  <c r="Q3306" i="16"/>
  <c r="U3306" i="16"/>
  <c r="R3306" i="16"/>
  <c r="V3306" i="16"/>
  <c r="W3306" i="16"/>
  <c r="O3307" i="16"/>
  <c r="S3307" i="16"/>
  <c r="P3307" i="16"/>
  <c r="T3307" i="16"/>
  <c r="Q3307" i="16"/>
  <c r="U3307" i="16"/>
  <c r="R3307" i="16"/>
  <c r="V3307" i="16"/>
  <c r="W3307" i="16"/>
  <c r="O3308" i="16"/>
  <c r="S3308" i="16"/>
  <c r="P3308" i="16"/>
  <c r="T3308" i="16"/>
  <c r="Q3308" i="16"/>
  <c r="U3308" i="16"/>
  <c r="R3308" i="16"/>
  <c r="V3308" i="16"/>
  <c r="W3308" i="16"/>
  <c r="O3309" i="16"/>
  <c r="S3309" i="16"/>
  <c r="P3309" i="16"/>
  <c r="T3309" i="16"/>
  <c r="Q3309" i="16"/>
  <c r="U3309" i="16"/>
  <c r="R3309" i="16"/>
  <c r="V3309" i="16"/>
  <c r="W3309" i="16"/>
  <c r="O3310" i="16"/>
  <c r="S3310" i="16"/>
  <c r="P3310" i="16"/>
  <c r="T3310" i="16"/>
  <c r="Q3310" i="16"/>
  <c r="U3310" i="16"/>
  <c r="R3310" i="16"/>
  <c r="V3310" i="16"/>
  <c r="W3310" i="16"/>
  <c r="O3311" i="16"/>
  <c r="S3311" i="16"/>
  <c r="P3311" i="16"/>
  <c r="T3311" i="16"/>
  <c r="Q3311" i="16"/>
  <c r="U3311" i="16"/>
  <c r="R3311" i="16"/>
  <c r="V3311" i="16"/>
  <c r="W3311" i="16"/>
  <c r="O3312" i="16"/>
  <c r="S3312" i="16"/>
  <c r="P3312" i="16"/>
  <c r="T3312" i="16"/>
  <c r="Q3312" i="16"/>
  <c r="U3312" i="16"/>
  <c r="R3312" i="16"/>
  <c r="V3312" i="16"/>
  <c r="W3312" i="16"/>
  <c r="O3313" i="16"/>
  <c r="S3313" i="16"/>
  <c r="P3313" i="16"/>
  <c r="T3313" i="16"/>
  <c r="Q3313" i="16"/>
  <c r="U3313" i="16"/>
  <c r="R3313" i="16"/>
  <c r="V3313" i="16"/>
  <c r="W3313" i="16"/>
  <c r="O3314" i="16"/>
  <c r="S3314" i="16"/>
  <c r="P3314" i="16"/>
  <c r="T3314" i="16"/>
  <c r="Q3314" i="16"/>
  <c r="U3314" i="16"/>
  <c r="R3314" i="16"/>
  <c r="V3314" i="16"/>
  <c r="W3314" i="16"/>
  <c r="O3315" i="16"/>
  <c r="S3315" i="16"/>
  <c r="P3315" i="16"/>
  <c r="T3315" i="16"/>
  <c r="Q3315" i="16"/>
  <c r="U3315" i="16"/>
  <c r="R3315" i="16"/>
  <c r="V3315" i="16"/>
  <c r="W3315" i="16"/>
  <c r="O3316" i="16"/>
  <c r="S3316" i="16"/>
  <c r="P3316" i="16"/>
  <c r="T3316" i="16"/>
  <c r="Q3316" i="16"/>
  <c r="U3316" i="16"/>
  <c r="R3316" i="16"/>
  <c r="V3316" i="16"/>
  <c r="W3316" i="16"/>
  <c r="O3317" i="16"/>
  <c r="S3317" i="16"/>
  <c r="P3317" i="16"/>
  <c r="T3317" i="16"/>
  <c r="Q3317" i="16"/>
  <c r="U3317" i="16"/>
  <c r="R3317" i="16"/>
  <c r="V3317" i="16"/>
  <c r="W3317" i="16"/>
  <c r="O3318" i="16"/>
  <c r="S3318" i="16"/>
  <c r="P3318" i="16"/>
  <c r="T3318" i="16"/>
  <c r="Q3318" i="16"/>
  <c r="U3318" i="16"/>
  <c r="R3318" i="16"/>
  <c r="V3318" i="16"/>
  <c r="W3318" i="16"/>
  <c r="O3319" i="16"/>
  <c r="S3319" i="16"/>
  <c r="P3319" i="16"/>
  <c r="T3319" i="16"/>
  <c r="Q3319" i="16"/>
  <c r="U3319" i="16"/>
  <c r="R3319" i="16"/>
  <c r="V3319" i="16"/>
  <c r="W3319" i="16"/>
  <c r="O3320" i="16"/>
  <c r="S3320" i="16"/>
  <c r="P3320" i="16"/>
  <c r="T3320" i="16"/>
  <c r="Q3320" i="16"/>
  <c r="U3320" i="16"/>
  <c r="R3320" i="16"/>
  <c r="V3320" i="16"/>
  <c r="W3320" i="16"/>
  <c r="O3321" i="16"/>
  <c r="S3321" i="16"/>
  <c r="P3321" i="16"/>
  <c r="T3321" i="16"/>
  <c r="Q3321" i="16"/>
  <c r="U3321" i="16"/>
  <c r="R3321" i="16"/>
  <c r="V3321" i="16"/>
  <c r="W3321" i="16"/>
  <c r="O3322" i="16"/>
  <c r="S3322" i="16"/>
  <c r="P3322" i="16"/>
  <c r="T3322" i="16"/>
  <c r="Q3322" i="16"/>
  <c r="U3322" i="16"/>
  <c r="R3322" i="16"/>
  <c r="V3322" i="16"/>
  <c r="W3322" i="16"/>
  <c r="O3323" i="16"/>
  <c r="S3323" i="16"/>
  <c r="P3323" i="16"/>
  <c r="T3323" i="16"/>
  <c r="Q3323" i="16"/>
  <c r="U3323" i="16"/>
  <c r="R3323" i="16"/>
  <c r="V3323" i="16"/>
  <c r="W3323" i="16"/>
  <c r="O3324" i="16"/>
  <c r="S3324" i="16"/>
  <c r="P3324" i="16"/>
  <c r="T3324" i="16"/>
  <c r="Q3324" i="16"/>
  <c r="U3324" i="16"/>
  <c r="R3324" i="16"/>
  <c r="V3324" i="16"/>
  <c r="W3324" i="16"/>
  <c r="O3325" i="16"/>
  <c r="S3325" i="16"/>
  <c r="P3325" i="16"/>
  <c r="T3325" i="16"/>
  <c r="Q3325" i="16"/>
  <c r="U3325" i="16"/>
  <c r="R3325" i="16"/>
  <c r="V3325" i="16"/>
  <c r="W3325" i="16"/>
  <c r="O3326" i="16"/>
  <c r="S3326" i="16"/>
  <c r="P3326" i="16"/>
  <c r="T3326" i="16"/>
  <c r="Q3326" i="16"/>
  <c r="U3326" i="16"/>
  <c r="R3326" i="16"/>
  <c r="V3326" i="16"/>
  <c r="W3326" i="16"/>
  <c r="O3327" i="16"/>
  <c r="S3327" i="16"/>
  <c r="P3327" i="16"/>
  <c r="T3327" i="16"/>
  <c r="Q3327" i="16"/>
  <c r="U3327" i="16"/>
  <c r="R3327" i="16"/>
  <c r="V3327" i="16"/>
  <c r="W3327" i="16"/>
  <c r="O3328" i="16"/>
  <c r="S3328" i="16"/>
  <c r="P3328" i="16"/>
  <c r="T3328" i="16"/>
  <c r="Q3328" i="16"/>
  <c r="U3328" i="16"/>
  <c r="R3328" i="16"/>
  <c r="V3328" i="16"/>
  <c r="W3328" i="16"/>
  <c r="O3329" i="16"/>
  <c r="S3329" i="16"/>
  <c r="P3329" i="16"/>
  <c r="T3329" i="16"/>
  <c r="Q3329" i="16"/>
  <c r="U3329" i="16"/>
  <c r="R3329" i="16"/>
  <c r="V3329" i="16"/>
  <c r="W3329" i="16"/>
  <c r="O3330" i="16"/>
  <c r="S3330" i="16"/>
  <c r="P3330" i="16"/>
  <c r="T3330" i="16"/>
  <c r="Q3330" i="16"/>
  <c r="U3330" i="16"/>
  <c r="R3330" i="16"/>
  <c r="V3330" i="16"/>
  <c r="W3330" i="16"/>
  <c r="O3331" i="16"/>
  <c r="S3331" i="16"/>
  <c r="P3331" i="16"/>
  <c r="T3331" i="16"/>
  <c r="Q3331" i="16"/>
  <c r="U3331" i="16"/>
  <c r="R3331" i="16"/>
  <c r="V3331" i="16"/>
  <c r="W3331" i="16"/>
  <c r="O3332" i="16"/>
  <c r="S3332" i="16"/>
  <c r="P3332" i="16"/>
  <c r="T3332" i="16"/>
  <c r="Q3332" i="16"/>
  <c r="U3332" i="16"/>
  <c r="R3332" i="16"/>
  <c r="V3332" i="16"/>
  <c r="W3332" i="16"/>
  <c r="O3333" i="16"/>
  <c r="S3333" i="16"/>
  <c r="P3333" i="16"/>
  <c r="T3333" i="16"/>
  <c r="Q3333" i="16"/>
  <c r="U3333" i="16"/>
  <c r="R3333" i="16"/>
  <c r="V3333" i="16"/>
  <c r="W3333" i="16"/>
  <c r="O3334" i="16"/>
  <c r="S3334" i="16"/>
  <c r="P3334" i="16"/>
  <c r="T3334" i="16"/>
  <c r="Q3334" i="16"/>
  <c r="U3334" i="16"/>
  <c r="R3334" i="16"/>
  <c r="V3334" i="16"/>
  <c r="W3334" i="16"/>
  <c r="O3335" i="16"/>
  <c r="S3335" i="16"/>
  <c r="P3335" i="16"/>
  <c r="T3335" i="16"/>
  <c r="Q3335" i="16"/>
  <c r="U3335" i="16"/>
  <c r="R3335" i="16"/>
  <c r="V3335" i="16"/>
  <c r="W3335" i="16"/>
  <c r="O3336" i="16"/>
  <c r="S3336" i="16"/>
  <c r="P3336" i="16"/>
  <c r="T3336" i="16"/>
  <c r="Q3336" i="16"/>
  <c r="U3336" i="16"/>
  <c r="R3336" i="16"/>
  <c r="V3336" i="16"/>
  <c r="W3336" i="16"/>
  <c r="O3337" i="16"/>
  <c r="S3337" i="16"/>
  <c r="P3337" i="16"/>
  <c r="T3337" i="16"/>
  <c r="Q3337" i="16"/>
  <c r="U3337" i="16"/>
  <c r="R3337" i="16"/>
  <c r="V3337" i="16"/>
  <c r="W3337" i="16"/>
  <c r="O3338" i="16"/>
  <c r="S3338" i="16"/>
  <c r="P3338" i="16"/>
  <c r="T3338" i="16"/>
  <c r="Q3338" i="16"/>
  <c r="U3338" i="16"/>
  <c r="R3338" i="16"/>
  <c r="V3338" i="16"/>
  <c r="W3338" i="16"/>
  <c r="O3339" i="16"/>
  <c r="S3339" i="16"/>
  <c r="P3339" i="16"/>
  <c r="T3339" i="16"/>
  <c r="Q3339" i="16"/>
  <c r="U3339" i="16"/>
  <c r="R3339" i="16"/>
  <c r="V3339" i="16"/>
  <c r="W3339" i="16"/>
  <c r="O3340" i="16"/>
  <c r="S3340" i="16"/>
  <c r="P3340" i="16"/>
  <c r="T3340" i="16"/>
  <c r="Q3340" i="16"/>
  <c r="U3340" i="16"/>
  <c r="R3340" i="16"/>
  <c r="V3340" i="16"/>
  <c r="W3340" i="16"/>
  <c r="O3341" i="16"/>
  <c r="S3341" i="16"/>
  <c r="P3341" i="16"/>
  <c r="T3341" i="16"/>
  <c r="Q3341" i="16"/>
  <c r="U3341" i="16"/>
  <c r="R3341" i="16"/>
  <c r="V3341" i="16"/>
  <c r="W3341" i="16"/>
  <c r="O3342" i="16"/>
  <c r="S3342" i="16"/>
  <c r="P3342" i="16"/>
  <c r="T3342" i="16"/>
  <c r="Q3342" i="16"/>
  <c r="U3342" i="16"/>
  <c r="R3342" i="16"/>
  <c r="V3342" i="16"/>
  <c r="W3342" i="16"/>
  <c r="O3343" i="16"/>
  <c r="S3343" i="16"/>
  <c r="P3343" i="16"/>
  <c r="T3343" i="16"/>
  <c r="Q3343" i="16"/>
  <c r="U3343" i="16"/>
  <c r="R3343" i="16"/>
  <c r="V3343" i="16"/>
  <c r="W3343" i="16"/>
  <c r="O3344" i="16"/>
  <c r="S3344" i="16"/>
  <c r="P3344" i="16"/>
  <c r="T3344" i="16"/>
  <c r="Q3344" i="16"/>
  <c r="U3344" i="16"/>
  <c r="R3344" i="16"/>
  <c r="V3344" i="16"/>
  <c r="W3344" i="16"/>
  <c r="O3345" i="16"/>
  <c r="S3345" i="16"/>
  <c r="P3345" i="16"/>
  <c r="T3345" i="16"/>
  <c r="Q3345" i="16"/>
  <c r="U3345" i="16"/>
  <c r="R3345" i="16"/>
  <c r="V3345" i="16"/>
  <c r="W3345" i="16"/>
  <c r="O3346" i="16"/>
  <c r="S3346" i="16"/>
  <c r="P3346" i="16"/>
  <c r="T3346" i="16"/>
  <c r="Q3346" i="16"/>
  <c r="U3346" i="16"/>
  <c r="R3346" i="16"/>
  <c r="V3346" i="16"/>
  <c r="W3346" i="16"/>
  <c r="O3347" i="16"/>
  <c r="S3347" i="16"/>
  <c r="P3347" i="16"/>
  <c r="T3347" i="16"/>
  <c r="Q3347" i="16"/>
  <c r="U3347" i="16"/>
  <c r="R3347" i="16"/>
  <c r="V3347" i="16"/>
  <c r="W3347" i="16"/>
  <c r="O3348" i="16"/>
  <c r="S3348" i="16"/>
  <c r="P3348" i="16"/>
  <c r="T3348" i="16"/>
  <c r="Q3348" i="16"/>
  <c r="U3348" i="16"/>
  <c r="R3348" i="16"/>
  <c r="V3348" i="16"/>
  <c r="W3348" i="16"/>
  <c r="O3349" i="16"/>
  <c r="S3349" i="16"/>
  <c r="P3349" i="16"/>
  <c r="T3349" i="16"/>
  <c r="Q3349" i="16"/>
  <c r="U3349" i="16"/>
  <c r="R3349" i="16"/>
  <c r="V3349" i="16"/>
  <c r="W3349" i="16"/>
  <c r="O3350" i="16"/>
  <c r="S3350" i="16"/>
  <c r="P3350" i="16"/>
  <c r="T3350" i="16"/>
  <c r="Q3350" i="16"/>
  <c r="U3350" i="16"/>
  <c r="R3350" i="16"/>
  <c r="V3350" i="16"/>
  <c r="W3350" i="16"/>
  <c r="O3351" i="16"/>
  <c r="S3351" i="16"/>
  <c r="P3351" i="16"/>
  <c r="T3351" i="16"/>
  <c r="Q3351" i="16"/>
  <c r="U3351" i="16"/>
  <c r="R3351" i="16"/>
  <c r="V3351" i="16"/>
  <c r="W3351" i="16"/>
  <c r="O3352" i="16"/>
  <c r="S3352" i="16"/>
  <c r="P3352" i="16"/>
  <c r="T3352" i="16"/>
  <c r="Q3352" i="16"/>
  <c r="U3352" i="16"/>
  <c r="R3352" i="16"/>
  <c r="V3352" i="16"/>
  <c r="W3352" i="16"/>
  <c r="O3353" i="16"/>
  <c r="S3353" i="16"/>
  <c r="P3353" i="16"/>
  <c r="T3353" i="16"/>
  <c r="Q3353" i="16"/>
  <c r="U3353" i="16"/>
  <c r="R3353" i="16"/>
  <c r="V3353" i="16"/>
  <c r="W3353" i="16"/>
  <c r="O3354" i="16"/>
  <c r="S3354" i="16"/>
  <c r="P3354" i="16"/>
  <c r="T3354" i="16"/>
  <c r="Q3354" i="16"/>
  <c r="U3354" i="16"/>
  <c r="R3354" i="16"/>
  <c r="V3354" i="16"/>
  <c r="W3354" i="16"/>
  <c r="O3355" i="16"/>
  <c r="S3355" i="16"/>
  <c r="P3355" i="16"/>
  <c r="T3355" i="16"/>
  <c r="Q3355" i="16"/>
  <c r="U3355" i="16"/>
  <c r="R3355" i="16"/>
  <c r="V3355" i="16"/>
  <c r="W3355" i="16"/>
  <c r="O3356" i="16"/>
  <c r="S3356" i="16"/>
  <c r="P3356" i="16"/>
  <c r="T3356" i="16"/>
  <c r="Q3356" i="16"/>
  <c r="U3356" i="16"/>
  <c r="R3356" i="16"/>
  <c r="V3356" i="16"/>
  <c r="W3356" i="16"/>
  <c r="O3357" i="16"/>
  <c r="S3357" i="16"/>
  <c r="P3357" i="16"/>
  <c r="T3357" i="16"/>
  <c r="Q3357" i="16"/>
  <c r="U3357" i="16"/>
  <c r="R3357" i="16"/>
  <c r="V3357" i="16"/>
  <c r="W3357" i="16"/>
  <c r="O3358" i="16"/>
  <c r="S3358" i="16"/>
  <c r="P3358" i="16"/>
  <c r="T3358" i="16"/>
  <c r="Q3358" i="16"/>
  <c r="U3358" i="16"/>
  <c r="R3358" i="16"/>
  <c r="V3358" i="16"/>
  <c r="W3358" i="16"/>
  <c r="O3359" i="16"/>
  <c r="S3359" i="16"/>
  <c r="P3359" i="16"/>
  <c r="T3359" i="16"/>
  <c r="Q3359" i="16"/>
  <c r="U3359" i="16"/>
  <c r="R3359" i="16"/>
  <c r="V3359" i="16"/>
  <c r="W3359" i="16"/>
  <c r="O3360" i="16"/>
  <c r="S3360" i="16"/>
  <c r="P3360" i="16"/>
  <c r="T3360" i="16"/>
  <c r="Q3360" i="16"/>
  <c r="U3360" i="16"/>
  <c r="R3360" i="16"/>
  <c r="V3360" i="16"/>
  <c r="W3360" i="16"/>
  <c r="O3361" i="16"/>
  <c r="S3361" i="16"/>
  <c r="P3361" i="16"/>
  <c r="T3361" i="16"/>
  <c r="Q3361" i="16"/>
  <c r="U3361" i="16"/>
  <c r="R3361" i="16"/>
  <c r="V3361" i="16"/>
  <c r="W3361" i="16"/>
  <c r="O3362" i="16"/>
  <c r="S3362" i="16"/>
  <c r="P3362" i="16"/>
  <c r="T3362" i="16"/>
  <c r="Q3362" i="16"/>
  <c r="U3362" i="16"/>
  <c r="R3362" i="16"/>
  <c r="V3362" i="16"/>
  <c r="W3362" i="16"/>
  <c r="O3363" i="16"/>
  <c r="S3363" i="16"/>
  <c r="P3363" i="16"/>
  <c r="T3363" i="16"/>
  <c r="Q3363" i="16"/>
  <c r="U3363" i="16"/>
  <c r="R3363" i="16"/>
  <c r="V3363" i="16"/>
  <c r="W3363" i="16"/>
  <c r="O3364" i="16"/>
  <c r="S3364" i="16"/>
  <c r="P3364" i="16"/>
  <c r="T3364" i="16"/>
  <c r="Q3364" i="16"/>
  <c r="U3364" i="16"/>
  <c r="R3364" i="16"/>
  <c r="V3364" i="16"/>
  <c r="W3364" i="16"/>
  <c r="O3365" i="16"/>
  <c r="S3365" i="16"/>
  <c r="P3365" i="16"/>
  <c r="T3365" i="16"/>
  <c r="Q3365" i="16"/>
  <c r="U3365" i="16"/>
  <c r="R3365" i="16"/>
  <c r="V3365" i="16"/>
  <c r="W3365" i="16"/>
  <c r="O3366" i="16"/>
  <c r="S3366" i="16"/>
  <c r="P3366" i="16"/>
  <c r="T3366" i="16"/>
  <c r="Q3366" i="16"/>
  <c r="U3366" i="16"/>
  <c r="R3366" i="16"/>
  <c r="V3366" i="16"/>
  <c r="W3366" i="16"/>
  <c r="O3367" i="16"/>
  <c r="S3367" i="16"/>
  <c r="P3367" i="16"/>
  <c r="T3367" i="16"/>
  <c r="Q3367" i="16"/>
  <c r="U3367" i="16"/>
  <c r="R3367" i="16"/>
  <c r="V3367" i="16"/>
  <c r="W3367" i="16"/>
  <c r="O3368" i="16"/>
  <c r="S3368" i="16"/>
  <c r="P3368" i="16"/>
  <c r="T3368" i="16"/>
  <c r="Q3368" i="16"/>
  <c r="U3368" i="16"/>
  <c r="R3368" i="16"/>
  <c r="V3368" i="16"/>
  <c r="W3368" i="16"/>
  <c r="O3369" i="16"/>
  <c r="S3369" i="16"/>
  <c r="P3369" i="16"/>
  <c r="T3369" i="16"/>
  <c r="Q3369" i="16"/>
  <c r="U3369" i="16"/>
  <c r="R3369" i="16"/>
  <c r="V3369" i="16"/>
  <c r="W3369" i="16"/>
  <c r="O3370" i="16"/>
  <c r="S3370" i="16"/>
  <c r="P3370" i="16"/>
  <c r="T3370" i="16"/>
  <c r="Q3370" i="16"/>
  <c r="U3370" i="16"/>
  <c r="R3370" i="16"/>
  <c r="V3370" i="16"/>
  <c r="W3370" i="16"/>
  <c r="O3371" i="16"/>
  <c r="S3371" i="16"/>
  <c r="P3371" i="16"/>
  <c r="T3371" i="16"/>
  <c r="Q3371" i="16"/>
  <c r="U3371" i="16"/>
  <c r="R3371" i="16"/>
  <c r="V3371" i="16"/>
  <c r="W3371" i="16"/>
  <c r="O3372" i="16"/>
  <c r="S3372" i="16"/>
  <c r="P3372" i="16"/>
  <c r="T3372" i="16"/>
  <c r="Q3372" i="16"/>
  <c r="U3372" i="16"/>
  <c r="R3372" i="16"/>
  <c r="V3372" i="16"/>
  <c r="W3372" i="16"/>
  <c r="O3373" i="16"/>
  <c r="S3373" i="16"/>
  <c r="P3373" i="16"/>
  <c r="T3373" i="16"/>
  <c r="Q3373" i="16"/>
  <c r="U3373" i="16"/>
  <c r="R3373" i="16"/>
  <c r="V3373" i="16"/>
  <c r="W3373" i="16"/>
  <c r="O3374" i="16"/>
  <c r="S3374" i="16"/>
  <c r="P3374" i="16"/>
  <c r="T3374" i="16"/>
  <c r="Q3374" i="16"/>
  <c r="U3374" i="16"/>
  <c r="R3374" i="16"/>
  <c r="V3374" i="16"/>
  <c r="W3374" i="16"/>
  <c r="O3375" i="16"/>
  <c r="S3375" i="16"/>
  <c r="P3375" i="16"/>
  <c r="T3375" i="16"/>
  <c r="Q3375" i="16"/>
  <c r="U3375" i="16"/>
  <c r="R3375" i="16"/>
  <c r="V3375" i="16"/>
  <c r="W3375" i="16"/>
  <c r="O3376" i="16"/>
  <c r="S3376" i="16"/>
  <c r="P3376" i="16"/>
  <c r="T3376" i="16"/>
  <c r="Q3376" i="16"/>
  <c r="U3376" i="16"/>
  <c r="R3376" i="16"/>
  <c r="V3376" i="16"/>
  <c r="W3376" i="16"/>
  <c r="O3377" i="16"/>
  <c r="S3377" i="16"/>
  <c r="P3377" i="16"/>
  <c r="T3377" i="16"/>
  <c r="Q3377" i="16"/>
  <c r="U3377" i="16"/>
  <c r="R3377" i="16"/>
  <c r="V3377" i="16"/>
  <c r="W3377" i="16"/>
  <c r="O3378" i="16"/>
  <c r="S3378" i="16"/>
  <c r="P3378" i="16"/>
  <c r="T3378" i="16"/>
  <c r="Q3378" i="16"/>
  <c r="U3378" i="16"/>
  <c r="R3378" i="16"/>
  <c r="V3378" i="16"/>
  <c r="W3378" i="16"/>
  <c r="O3379" i="16"/>
  <c r="S3379" i="16"/>
  <c r="P3379" i="16"/>
  <c r="T3379" i="16"/>
  <c r="Q3379" i="16"/>
  <c r="U3379" i="16"/>
  <c r="R3379" i="16"/>
  <c r="V3379" i="16"/>
  <c r="W3379" i="16"/>
  <c r="O3380" i="16"/>
  <c r="S3380" i="16"/>
  <c r="P3380" i="16"/>
  <c r="T3380" i="16"/>
  <c r="Q3380" i="16"/>
  <c r="U3380" i="16"/>
  <c r="R3380" i="16"/>
  <c r="V3380" i="16"/>
  <c r="W3380" i="16"/>
  <c r="O3381" i="16"/>
  <c r="S3381" i="16"/>
  <c r="P3381" i="16"/>
  <c r="T3381" i="16"/>
  <c r="Q3381" i="16"/>
  <c r="U3381" i="16"/>
  <c r="R3381" i="16"/>
  <c r="V3381" i="16"/>
  <c r="W3381" i="16"/>
  <c r="O3382" i="16"/>
  <c r="S3382" i="16"/>
  <c r="P3382" i="16"/>
  <c r="T3382" i="16"/>
  <c r="Q3382" i="16"/>
  <c r="U3382" i="16"/>
  <c r="R3382" i="16"/>
  <c r="V3382" i="16"/>
  <c r="W3382" i="16"/>
  <c r="O3383" i="16"/>
  <c r="S3383" i="16"/>
  <c r="P3383" i="16"/>
  <c r="T3383" i="16"/>
  <c r="Q3383" i="16"/>
  <c r="U3383" i="16"/>
  <c r="R3383" i="16"/>
  <c r="V3383" i="16"/>
  <c r="W3383" i="16"/>
  <c r="O3384" i="16"/>
  <c r="S3384" i="16"/>
  <c r="P3384" i="16"/>
  <c r="T3384" i="16"/>
  <c r="Q3384" i="16"/>
  <c r="U3384" i="16"/>
  <c r="R3384" i="16"/>
  <c r="V3384" i="16"/>
  <c r="W3384" i="16"/>
  <c r="O3385" i="16"/>
  <c r="S3385" i="16"/>
  <c r="P3385" i="16"/>
  <c r="T3385" i="16"/>
  <c r="Q3385" i="16"/>
  <c r="U3385" i="16"/>
  <c r="R3385" i="16"/>
  <c r="V3385" i="16"/>
  <c r="W3385" i="16"/>
  <c r="O3386" i="16"/>
  <c r="S3386" i="16"/>
  <c r="P3386" i="16"/>
  <c r="T3386" i="16"/>
  <c r="Q3386" i="16"/>
  <c r="U3386" i="16"/>
  <c r="R3386" i="16"/>
  <c r="V3386" i="16"/>
  <c r="W3386" i="16"/>
  <c r="O3387" i="16"/>
  <c r="S3387" i="16"/>
  <c r="P3387" i="16"/>
  <c r="T3387" i="16"/>
  <c r="Q3387" i="16"/>
  <c r="U3387" i="16"/>
  <c r="R3387" i="16"/>
  <c r="V3387" i="16"/>
  <c r="W3387" i="16"/>
  <c r="O3388" i="16"/>
  <c r="S3388" i="16"/>
  <c r="P3388" i="16"/>
  <c r="T3388" i="16"/>
  <c r="Q3388" i="16"/>
  <c r="U3388" i="16"/>
  <c r="R3388" i="16"/>
  <c r="V3388" i="16"/>
  <c r="W3388" i="16"/>
  <c r="O3389" i="16"/>
  <c r="S3389" i="16"/>
  <c r="P3389" i="16"/>
  <c r="T3389" i="16"/>
  <c r="Q3389" i="16"/>
  <c r="U3389" i="16"/>
  <c r="R3389" i="16"/>
  <c r="V3389" i="16"/>
  <c r="W3389" i="16"/>
  <c r="O3390" i="16"/>
  <c r="S3390" i="16"/>
  <c r="P3390" i="16"/>
  <c r="T3390" i="16"/>
  <c r="Q3390" i="16"/>
  <c r="U3390" i="16"/>
  <c r="R3390" i="16"/>
  <c r="V3390" i="16"/>
  <c r="W3390" i="16"/>
  <c r="O3391" i="16"/>
  <c r="S3391" i="16"/>
  <c r="P3391" i="16"/>
  <c r="T3391" i="16"/>
  <c r="Q3391" i="16"/>
  <c r="U3391" i="16"/>
  <c r="R3391" i="16"/>
  <c r="V3391" i="16"/>
  <c r="W3391" i="16"/>
  <c r="O3392" i="16"/>
  <c r="S3392" i="16"/>
  <c r="P3392" i="16"/>
  <c r="T3392" i="16"/>
  <c r="Q3392" i="16"/>
  <c r="U3392" i="16"/>
  <c r="R3392" i="16"/>
  <c r="V3392" i="16"/>
  <c r="W3392" i="16"/>
  <c r="O3393" i="16"/>
  <c r="S3393" i="16"/>
  <c r="P3393" i="16"/>
  <c r="T3393" i="16"/>
  <c r="Q3393" i="16"/>
  <c r="U3393" i="16"/>
  <c r="R3393" i="16"/>
  <c r="V3393" i="16"/>
  <c r="W3393" i="16"/>
  <c r="O3394" i="16"/>
  <c r="S3394" i="16"/>
  <c r="P3394" i="16"/>
  <c r="T3394" i="16"/>
  <c r="Q3394" i="16"/>
  <c r="U3394" i="16"/>
  <c r="R3394" i="16"/>
  <c r="V3394" i="16"/>
  <c r="W3394" i="16"/>
  <c r="O3395" i="16"/>
  <c r="S3395" i="16"/>
  <c r="P3395" i="16"/>
  <c r="T3395" i="16"/>
  <c r="Q3395" i="16"/>
  <c r="U3395" i="16"/>
  <c r="R3395" i="16"/>
  <c r="V3395" i="16"/>
  <c r="W3395" i="16"/>
  <c r="O3396" i="16"/>
  <c r="S3396" i="16"/>
  <c r="P3396" i="16"/>
  <c r="T3396" i="16"/>
  <c r="Q3396" i="16"/>
  <c r="U3396" i="16"/>
  <c r="R3396" i="16"/>
  <c r="V3396" i="16"/>
  <c r="W3396" i="16"/>
  <c r="O3397" i="16"/>
  <c r="S3397" i="16"/>
  <c r="P3397" i="16"/>
  <c r="T3397" i="16"/>
  <c r="Q3397" i="16"/>
  <c r="U3397" i="16"/>
  <c r="R3397" i="16"/>
  <c r="V3397" i="16"/>
  <c r="W3397" i="16"/>
  <c r="O3398" i="16"/>
  <c r="S3398" i="16"/>
  <c r="P3398" i="16"/>
  <c r="T3398" i="16"/>
  <c r="Q3398" i="16"/>
  <c r="U3398" i="16"/>
  <c r="R3398" i="16"/>
  <c r="V3398" i="16"/>
  <c r="W3398" i="16"/>
  <c r="O3399" i="16"/>
  <c r="S3399" i="16"/>
  <c r="P3399" i="16"/>
  <c r="T3399" i="16"/>
  <c r="Q3399" i="16"/>
  <c r="U3399" i="16"/>
  <c r="R3399" i="16"/>
  <c r="V3399" i="16"/>
  <c r="W3399" i="16"/>
  <c r="O3400" i="16"/>
  <c r="S3400" i="16"/>
  <c r="P3400" i="16"/>
  <c r="T3400" i="16"/>
  <c r="Q3400" i="16"/>
  <c r="U3400" i="16"/>
  <c r="R3400" i="16"/>
  <c r="V3400" i="16"/>
  <c r="W3400" i="16"/>
  <c r="O3401" i="16"/>
  <c r="S3401" i="16"/>
  <c r="P3401" i="16"/>
  <c r="T3401" i="16"/>
  <c r="Q3401" i="16"/>
  <c r="U3401" i="16"/>
  <c r="R3401" i="16"/>
  <c r="V3401" i="16"/>
  <c r="W3401" i="16"/>
  <c r="O3402" i="16"/>
  <c r="S3402" i="16"/>
  <c r="P3402" i="16"/>
  <c r="T3402" i="16"/>
  <c r="Q3402" i="16"/>
  <c r="U3402" i="16"/>
  <c r="R3402" i="16"/>
  <c r="V3402" i="16"/>
  <c r="W3402" i="16"/>
  <c r="O3403" i="16"/>
  <c r="S3403" i="16"/>
  <c r="P3403" i="16"/>
  <c r="T3403" i="16"/>
  <c r="Q3403" i="16"/>
  <c r="U3403" i="16"/>
  <c r="R3403" i="16"/>
  <c r="V3403" i="16"/>
  <c r="W3403" i="16"/>
  <c r="O3404" i="16"/>
  <c r="S3404" i="16"/>
  <c r="P3404" i="16"/>
  <c r="T3404" i="16"/>
  <c r="Q3404" i="16"/>
  <c r="U3404" i="16"/>
  <c r="R3404" i="16"/>
  <c r="V3404" i="16"/>
  <c r="W3404" i="16"/>
  <c r="O3405" i="16"/>
  <c r="S3405" i="16"/>
  <c r="P3405" i="16"/>
  <c r="T3405" i="16"/>
  <c r="Q3405" i="16"/>
  <c r="U3405" i="16"/>
  <c r="R3405" i="16"/>
  <c r="V3405" i="16"/>
  <c r="W3405" i="16"/>
  <c r="O3406" i="16"/>
  <c r="S3406" i="16"/>
  <c r="P3406" i="16"/>
  <c r="T3406" i="16"/>
  <c r="Q3406" i="16"/>
  <c r="U3406" i="16"/>
  <c r="R3406" i="16"/>
  <c r="V3406" i="16"/>
  <c r="W3406" i="16"/>
  <c r="O3407" i="16"/>
  <c r="S3407" i="16"/>
  <c r="P3407" i="16"/>
  <c r="T3407" i="16"/>
  <c r="Q3407" i="16"/>
  <c r="U3407" i="16"/>
  <c r="R3407" i="16"/>
  <c r="V3407" i="16"/>
  <c r="W3407" i="16"/>
  <c r="O3408" i="16"/>
  <c r="S3408" i="16"/>
  <c r="P3408" i="16"/>
  <c r="T3408" i="16"/>
  <c r="Q3408" i="16"/>
  <c r="U3408" i="16"/>
  <c r="R3408" i="16"/>
  <c r="V3408" i="16"/>
  <c r="W3408" i="16"/>
  <c r="O3409" i="16"/>
  <c r="S3409" i="16"/>
  <c r="P3409" i="16"/>
  <c r="T3409" i="16"/>
  <c r="Q3409" i="16"/>
  <c r="U3409" i="16"/>
  <c r="R3409" i="16"/>
  <c r="V3409" i="16"/>
  <c r="W3409" i="16"/>
  <c r="O3410" i="16"/>
  <c r="S3410" i="16"/>
  <c r="P3410" i="16"/>
  <c r="T3410" i="16"/>
  <c r="Q3410" i="16"/>
  <c r="U3410" i="16"/>
  <c r="R3410" i="16"/>
  <c r="V3410" i="16"/>
  <c r="W3410" i="16"/>
  <c r="O3411" i="16"/>
  <c r="S3411" i="16"/>
  <c r="P3411" i="16"/>
  <c r="T3411" i="16"/>
  <c r="Q3411" i="16"/>
  <c r="U3411" i="16"/>
  <c r="R3411" i="16"/>
  <c r="V3411" i="16"/>
  <c r="W3411" i="16"/>
  <c r="O3412" i="16"/>
  <c r="S3412" i="16"/>
  <c r="P3412" i="16"/>
  <c r="T3412" i="16"/>
  <c r="Q3412" i="16"/>
  <c r="U3412" i="16"/>
  <c r="R3412" i="16"/>
  <c r="V3412" i="16"/>
  <c r="W3412" i="16"/>
  <c r="O3413" i="16"/>
  <c r="S3413" i="16"/>
  <c r="P3413" i="16"/>
  <c r="T3413" i="16"/>
  <c r="Q3413" i="16"/>
  <c r="U3413" i="16"/>
  <c r="R3413" i="16"/>
  <c r="V3413" i="16"/>
  <c r="W3413" i="16"/>
  <c r="O3414" i="16"/>
  <c r="S3414" i="16"/>
  <c r="P3414" i="16"/>
  <c r="T3414" i="16"/>
  <c r="Q3414" i="16"/>
  <c r="U3414" i="16"/>
  <c r="R3414" i="16"/>
  <c r="V3414" i="16"/>
  <c r="W3414" i="16"/>
  <c r="O3415" i="16"/>
  <c r="S3415" i="16"/>
  <c r="P3415" i="16"/>
  <c r="T3415" i="16"/>
  <c r="Q3415" i="16"/>
  <c r="U3415" i="16"/>
  <c r="R3415" i="16"/>
  <c r="V3415" i="16"/>
  <c r="W3415" i="16"/>
  <c r="O3416" i="16"/>
  <c r="S3416" i="16"/>
  <c r="P3416" i="16"/>
  <c r="T3416" i="16"/>
  <c r="Q3416" i="16"/>
  <c r="U3416" i="16"/>
  <c r="R3416" i="16"/>
  <c r="V3416" i="16"/>
  <c r="W3416" i="16"/>
  <c r="O3417" i="16"/>
  <c r="S3417" i="16"/>
  <c r="P3417" i="16"/>
  <c r="T3417" i="16"/>
  <c r="Q3417" i="16"/>
  <c r="U3417" i="16"/>
  <c r="R3417" i="16"/>
  <c r="V3417" i="16"/>
  <c r="W3417" i="16"/>
  <c r="O3418" i="16"/>
  <c r="S3418" i="16"/>
  <c r="P3418" i="16"/>
  <c r="T3418" i="16"/>
  <c r="Q3418" i="16"/>
  <c r="U3418" i="16"/>
  <c r="R3418" i="16"/>
  <c r="V3418" i="16"/>
  <c r="W3418" i="16"/>
  <c r="O3419" i="16"/>
  <c r="S3419" i="16"/>
  <c r="P3419" i="16"/>
  <c r="T3419" i="16"/>
  <c r="Q3419" i="16"/>
  <c r="U3419" i="16"/>
  <c r="R3419" i="16"/>
  <c r="V3419" i="16"/>
  <c r="W3419" i="16"/>
  <c r="O3420" i="16"/>
  <c r="S3420" i="16"/>
  <c r="P3420" i="16"/>
  <c r="T3420" i="16"/>
  <c r="Q3420" i="16"/>
  <c r="U3420" i="16"/>
  <c r="R3420" i="16"/>
  <c r="V3420" i="16"/>
  <c r="W3420" i="16"/>
  <c r="O3421" i="16"/>
  <c r="S3421" i="16"/>
  <c r="P3421" i="16"/>
  <c r="T3421" i="16"/>
  <c r="Q3421" i="16"/>
  <c r="U3421" i="16"/>
  <c r="R3421" i="16"/>
  <c r="V3421" i="16"/>
  <c r="W3421" i="16"/>
  <c r="O3422" i="16"/>
  <c r="S3422" i="16"/>
  <c r="P3422" i="16"/>
  <c r="T3422" i="16"/>
  <c r="Q3422" i="16"/>
  <c r="U3422" i="16"/>
  <c r="R3422" i="16"/>
  <c r="V3422" i="16"/>
  <c r="W3422" i="16"/>
  <c r="O3423" i="16"/>
  <c r="S3423" i="16"/>
  <c r="P3423" i="16"/>
  <c r="T3423" i="16"/>
  <c r="Q3423" i="16"/>
  <c r="U3423" i="16"/>
  <c r="R3423" i="16"/>
  <c r="V3423" i="16"/>
  <c r="W3423" i="16"/>
  <c r="O3424" i="16"/>
  <c r="S3424" i="16"/>
  <c r="P3424" i="16"/>
  <c r="T3424" i="16"/>
  <c r="Q3424" i="16"/>
  <c r="U3424" i="16"/>
  <c r="R3424" i="16"/>
  <c r="V3424" i="16"/>
  <c r="W3424" i="16"/>
  <c r="O3425" i="16"/>
  <c r="S3425" i="16"/>
  <c r="P3425" i="16"/>
  <c r="T3425" i="16"/>
  <c r="Q3425" i="16"/>
  <c r="U3425" i="16"/>
  <c r="R3425" i="16"/>
  <c r="V3425" i="16"/>
  <c r="W3425" i="16"/>
  <c r="O3426" i="16"/>
  <c r="S3426" i="16"/>
  <c r="P3426" i="16"/>
  <c r="T3426" i="16"/>
  <c r="Q3426" i="16"/>
  <c r="U3426" i="16"/>
  <c r="R3426" i="16"/>
  <c r="V3426" i="16"/>
  <c r="W3426" i="16"/>
  <c r="O3427" i="16"/>
  <c r="S3427" i="16"/>
  <c r="P3427" i="16"/>
  <c r="T3427" i="16"/>
  <c r="Q3427" i="16"/>
  <c r="U3427" i="16"/>
  <c r="R3427" i="16"/>
  <c r="V3427" i="16"/>
  <c r="W3427" i="16"/>
  <c r="O3428" i="16"/>
  <c r="S3428" i="16"/>
  <c r="P3428" i="16"/>
  <c r="T3428" i="16"/>
  <c r="Q3428" i="16"/>
  <c r="U3428" i="16"/>
  <c r="R3428" i="16"/>
  <c r="V3428" i="16"/>
  <c r="W3428" i="16"/>
  <c r="O3429" i="16"/>
  <c r="S3429" i="16"/>
  <c r="P3429" i="16"/>
  <c r="T3429" i="16"/>
  <c r="Q3429" i="16"/>
  <c r="U3429" i="16"/>
  <c r="R3429" i="16"/>
  <c r="V3429" i="16"/>
  <c r="W3429" i="16"/>
  <c r="O3430" i="16"/>
  <c r="S3430" i="16"/>
  <c r="P3430" i="16"/>
  <c r="T3430" i="16"/>
  <c r="Q3430" i="16"/>
  <c r="U3430" i="16"/>
  <c r="R3430" i="16"/>
  <c r="V3430" i="16"/>
  <c r="W3430" i="16"/>
  <c r="O3431" i="16"/>
  <c r="S3431" i="16"/>
  <c r="P3431" i="16"/>
  <c r="T3431" i="16"/>
  <c r="Q3431" i="16"/>
  <c r="U3431" i="16"/>
  <c r="R3431" i="16"/>
  <c r="V3431" i="16"/>
  <c r="W3431" i="16"/>
  <c r="O3432" i="16"/>
  <c r="S3432" i="16"/>
  <c r="P3432" i="16"/>
  <c r="T3432" i="16"/>
  <c r="Q3432" i="16"/>
  <c r="U3432" i="16"/>
  <c r="R3432" i="16"/>
  <c r="V3432" i="16"/>
  <c r="W3432" i="16"/>
  <c r="O3433" i="16"/>
  <c r="S3433" i="16"/>
  <c r="P3433" i="16"/>
  <c r="T3433" i="16"/>
  <c r="Q3433" i="16"/>
  <c r="U3433" i="16"/>
  <c r="R3433" i="16"/>
  <c r="V3433" i="16"/>
  <c r="W3433" i="16"/>
  <c r="O3434" i="16"/>
  <c r="S3434" i="16"/>
  <c r="P3434" i="16"/>
  <c r="T3434" i="16"/>
  <c r="Q3434" i="16"/>
  <c r="U3434" i="16"/>
  <c r="R3434" i="16"/>
  <c r="V3434" i="16"/>
  <c r="W3434" i="16"/>
  <c r="O3435" i="16"/>
  <c r="S3435" i="16"/>
  <c r="P3435" i="16"/>
  <c r="T3435" i="16"/>
  <c r="Q3435" i="16"/>
  <c r="U3435" i="16"/>
  <c r="R3435" i="16"/>
  <c r="V3435" i="16"/>
  <c r="W3435" i="16"/>
  <c r="O3436" i="16"/>
  <c r="S3436" i="16"/>
  <c r="P3436" i="16"/>
  <c r="T3436" i="16"/>
  <c r="Q3436" i="16"/>
  <c r="U3436" i="16"/>
  <c r="R3436" i="16"/>
  <c r="V3436" i="16"/>
  <c r="W3436" i="16"/>
  <c r="O3437" i="16"/>
  <c r="S3437" i="16"/>
  <c r="P3437" i="16"/>
  <c r="T3437" i="16"/>
  <c r="Q3437" i="16"/>
  <c r="U3437" i="16"/>
  <c r="R3437" i="16"/>
  <c r="V3437" i="16"/>
  <c r="W3437" i="16"/>
  <c r="O3438" i="16"/>
  <c r="S3438" i="16"/>
  <c r="P3438" i="16"/>
  <c r="T3438" i="16"/>
  <c r="Q3438" i="16"/>
  <c r="U3438" i="16"/>
  <c r="R3438" i="16"/>
  <c r="V3438" i="16"/>
  <c r="W3438" i="16"/>
  <c r="O3439" i="16"/>
  <c r="S3439" i="16"/>
  <c r="P3439" i="16"/>
  <c r="T3439" i="16"/>
  <c r="Q3439" i="16"/>
  <c r="U3439" i="16"/>
  <c r="R3439" i="16"/>
  <c r="V3439" i="16"/>
  <c r="W3439" i="16"/>
  <c r="O3440" i="16"/>
  <c r="S3440" i="16"/>
  <c r="P3440" i="16"/>
  <c r="T3440" i="16"/>
  <c r="Q3440" i="16"/>
  <c r="U3440" i="16"/>
  <c r="R3440" i="16"/>
  <c r="V3440" i="16"/>
  <c r="W3440" i="16"/>
  <c r="O3441" i="16"/>
  <c r="S3441" i="16"/>
  <c r="P3441" i="16"/>
  <c r="T3441" i="16"/>
  <c r="Q3441" i="16"/>
  <c r="U3441" i="16"/>
  <c r="R3441" i="16"/>
  <c r="V3441" i="16"/>
  <c r="W3441" i="16"/>
  <c r="O3442" i="16"/>
  <c r="S3442" i="16"/>
  <c r="P3442" i="16"/>
  <c r="T3442" i="16"/>
  <c r="Q3442" i="16"/>
  <c r="U3442" i="16"/>
  <c r="R3442" i="16"/>
  <c r="V3442" i="16"/>
  <c r="W3442" i="16"/>
  <c r="O3443" i="16"/>
  <c r="S3443" i="16"/>
  <c r="P3443" i="16"/>
  <c r="T3443" i="16"/>
  <c r="Q3443" i="16"/>
  <c r="U3443" i="16"/>
  <c r="R3443" i="16"/>
  <c r="V3443" i="16"/>
  <c r="W3443" i="16"/>
  <c r="O3444" i="16"/>
  <c r="S3444" i="16"/>
  <c r="P3444" i="16"/>
  <c r="T3444" i="16"/>
  <c r="Q3444" i="16"/>
  <c r="U3444" i="16"/>
  <c r="R3444" i="16"/>
  <c r="V3444" i="16"/>
  <c r="W3444" i="16"/>
  <c r="O3445" i="16"/>
  <c r="S3445" i="16"/>
  <c r="P3445" i="16"/>
  <c r="T3445" i="16"/>
  <c r="Q3445" i="16"/>
  <c r="U3445" i="16"/>
  <c r="R3445" i="16"/>
  <c r="V3445" i="16"/>
  <c r="W3445" i="16"/>
  <c r="O3446" i="16"/>
  <c r="S3446" i="16"/>
  <c r="P3446" i="16"/>
  <c r="T3446" i="16"/>
  <c r="Q3446" i="16"/>
  <c r="U3446" i="16"/>
  <c r="R3446" i="16"/>
  <c r="V3446" i="16"/>
  <c r="W3446" i="16"/>
  <c r="O3447" i="16"/>
  <c r="S3447" i="16"/>
  <c r="P3447" i="16"/>
  <c r="T3447" i="16"/>
  <c r="Q3447" i="16"/>
  <c r="U3447" i="16"/>
  <c r="R3447" i="16"/>
  <c r="V3447" i="16"/>
  <c r="W3447" i="16"/>
  <c r="O3448" i="16"/>
  <c r="S3448" i="16"/>
  <c r="P3448" i="16"/>
  <c r="T3448" i="16"/>
  <c r="Q3448" i="16"/>
  <c r="U3448" i="16"/>
  <c r="R3448" i="16"/>
  <c r="V3448" i="16"/>
  <c r="W3448" i="16"/>
  <c r="O3449" i="16"/>
  <c r="S3449" i="16"/>
  <c r="P3449" i="16"/>
  <c r="T3449" i="16"/>
  <c r="Q3449" i="16"/>
  <c r="U3449" i="16"/>
  <c r="R3449" i="16"/>
  <c r="V3449" i="16"/>
  <c r="W3449" i="16"/>
  <c r="O3450" i="16"/>
  <c r="S3450" i="16"/>
  <c r="P3450" i="16"/>
  <c r="T3450" i="16"/>
  <c r="Q3450" i="16"/>
  <c r="U3450" i="16"/>
  <c r="R3450" i="16"/>
  <c r="V3450" i="16"/>
  <c r="W3450" i="16"/>
  <c r="O3451" i="16"/>
  <c r="S3451" i="16"/>
  <c r="P3451" i="16"/>
  <c r="T3451" i="16"/>
  <c r="Q3451" i="16"/>
  <c r="U3451" i="16"/>
  <c r="R3451" i="16"/>
  <c r="V3451" i="16"/>
  <c r="W3451" i="16"/>
  <c r="O3452" i="16"/>
  <c r="S3452" i="16"/>
  <c r="P3452" i="16"/>
  <c r="T3452" i="16"/>
  <c r="Q3452" i="16"/>
  <c r="U3452" i="16"/>
  <c r="R3452" i="16"/>
  <c r="V3452" i="16"/>
  <c r="W3452" i="16"/>
  <c r="O3453" i="16"/>
  <c r="S3453" i="16"/>
  <c r="P3453" i="16"/>
  <c r="T3453" i="16"/>
  <c r="Q3453" i="16"/>
  <c r="U3453" i="16"/>
  <c r="R3453" i="16"/>
  <c r="V3453" i="16"/>
  <c r="W3453" i="16"/>
  <c r="O3454" i="16"/>
  <c r="S3454" i="16"/>
  <c r="P3454" i="16"/>
  <c r="T3454" i="16"/>
  <c r="Q3454" i="16"/>
  <c r="U3454" i="16"/>
  <c r="R3454" i="16"/>
  <c r="V3454" i="16"/>
  <c r="W3454" i="16"/>
  <c r="O3455" i="16"/>
  <c r="S3455" i="16"/>
  <c r="P3455" i="16"/>
  <c r="T3455" i="16"/>
  <c r="Q3455" i="16"/>
  <c r="U3455" i="16"/>
  <c r="R3455" i="16"/>
  <c r="V3455" i="16"/>
  <c r="W3455" i="16"/>
  <c r="O3456" i="16"/>
  <c r="S3456" i="16"/>
  <c r="P3456" i="16"/>
  <c r="T3456" i="16"/>
  <c r="Q3456" i="16"/>
  <c r="U3456" i="16"/>
  <c r="R3456" i="16"/>
  <c r="V3456" i="16"/>
  <c r="W3456" i="16"/>
  <c r="O3457" i="16"/>
  <c r="S3457" i="16"/>
  <c r="P3457" i="16"/>
  <c r="T3457" i="16"/>
  <c r="Q3457" i="16"/>
  <c r="U3457" i="16"/>
  <c r="R3457" i="16"/>
  <c r="V3457" i="16"/>
  <c r="W3457" i="16"/>
  <c r="O3458" i="16"/>
  <c r="S3458" i="16"/>
  <c r="P3458" i="16"/>
  <c r="T3458" i="16"/>
  <c r="Q3458" i="16"/>
  <c r="U3458" i="16"/>
  <c r="R3458" i="16"/>
  <c r="V3458" i="16"/>
  <c r="W3458" i="16"/>
  <c r="O3459" i="16"/>
  <c r="S3459" i="16"/>
  <c r="P3459" i="16"/>
  <c r="T3459" i="16"/>
  <c r="Q3459" i="16"/>
  <c r="U3459" i="16"/>
  <c r="R3459" i="16"/>
  <c r="V3459" i="16"/>
  <c r="W3459" i="16"/>
  <c r="O3460" i="16"/>
  <c r="S3460" i="16"/>
  <c r="P3460" i="16"/>
  <c r="T3460" i="16"/>
  <c r="Q3460" i="16"/>
  <c r="U3460" i="16"/>
  <c r="R3460" i="16"/>
  <c r="V3460" i="16"/>
  <c r="W3460" i="16"/>
  <c r="O3461" i="16"/>
  <c r="S3461" i="16"/>
  <c r="P3461" i="16"/>
  <c r="T3461" i="16"/>
  <c r="Q3461" i="16"/>
  <c r="U3461" i="16"/>
  <c r="R3461" i="16"/>
  <c r="V3461" i="16"/>
  <c r="W3461" i="16"/>
  <c r="O3462" i="16"/>
  <c r="S3462" i="16"/>
  <c r="P3462" i="16"/>
  <c r="T3462" i="16"/>
  <c r="Q3462" i="16"/>
  <c r="U3462" i="16"/>
  <c r="R3462" i="16"/>
  <c r="V3462" i="16"/>
  <c r="W3462" i="16"/>
  <c r="O3463" i="16"/>
  <c r="S3463" i="16"/>
  <c r="P3463" i="16"/>
  <c r="T3463" i="16"/>
  <c r="Q3463" i="16"/>
  <c r="U3463" i="16"/>
  <c r="R3463" i="16"/>
  <c r="V3463" i="16"/>
  <c r="W3463" i="16"/>
  <c r="O3464" i="16"/>
  <c r="S3464" i="16"/>
  <c r="P3464" i="16"/>
  <c r="T3464" i="16"/>
  <c r="Q3464" i="16"/>
  <c r="U3464" i="16"/>
  <c r="R3464" i="16"/>
  <c r="V3464" i="16"/>
  <c r="W3464" i="16"/>
  <c r="O3465" i="16"/>
  <c r="S3465" i="16"/>
  <c r="P3465" i="16"/>
  <c r="T3465" i="16"/>
  <c r="Q3465" i="16"/>
  <c r="U3465" i="16"/>
  <c r="R3465" i="16"/>
  <c r="V3465" i="16"/>
  <c r="W3465" i="16"/>
  <c r="O3466" i="16"/>
  <c r="S3466" i="16"/>
  <c r="P3466" i="16"/>
  <c r="T3466" i="16"/>
  <c r="Q3466" i="16"/>
  <c r="U3466" i="16"/>
  <c r="R3466" i="16"/>
  <c r="V3466" i="16"/>
  <c r="W3466" i="16"/>
  <c r="O3467" i="16"/>
  <c r="S3467" i="16"/>
  <c r="P3467" i="16"/>
  <c r="T3467" i="16"/>
  <c r="Q3467" i="16"/>
  <c r="U3467" i="16"/>
  <c r="R3467" i="16"/>
  <c r="V3467" i="16"/>
  <c r="W3467" i="16"/>
  <c r="O3468" i="16"/>
  <c r="S3468" i="16"/>
  <c r="P3468" i="16"/>
  <c r="T3468" i="16"/>
  <c r="Q3468" i="16"/>
  <c r="U3468" i="16"/>
  <c r="R3468" i="16"/>
  <c r="V3468" i="16"/>
  <c r="W3468" i="16"/>
  <c r="O3469" i="16"/>
  <c r="S3469" i="16"/>
  <c r="P3469" i="16"/>
  <c r="T3469" i="16"/>
  <c r="Q3469" i="16"/>
  <c r="U3469" i="16"/>
  <c r="R3469" i="16"/>
  <c r="V3469" i="16"/>
  <c r="W3469" i="16"/>
  <c r="O3470" i="16"/>
  <c r="S3470" i="16"/>
  <c r="P3470" i="16"/>
  <c r="T3470" i="16"/>
  <c r="Q3470" i="16"/>
  <c r="U3470" i="16"/>
  <c r="R3470" i="16"/>
  <c r="V3470" i="16"/>
  <c r="W3470" i="16"/>
  <c r="O3471" i="16"/>
  <c r="S3471" i="16"/>
  <c r="P3471" i="16"/>
  <c r="T3471" i="16"/>
  <c r="Q3471" i="16"/>
  <c r="U3471" i="16"/>
  <c r="R3471" i="16"/>
  <c r="V3471" i="16"/>
  <c r="W3471" i="16"/>
  <c r="O3472" i="16"/>
  <c r="S3472" i="16"/>
  <c r="P3472" i="16"/>
  <c r="T3472" i="16"/>
  <c r="Q3472" i="16"/>
  <c r="U3472" i="16"/>
  <c r="R3472" i="16"/>
  <c r="V3472" i="16"/>
  <c r="W3472" i="16"/>
  <c r="O3473" i="16"/>
  <c r="S3473" i="16"/>
  <c r="P3473" i="16"/>
  <c r="T3473" i="16"/>
  <c r="Q3473" i="16"/>
  <c r="U3473" i="16"/>
  <c r="R3473" i="16"/>
  <c r="V3473" i="16"/>
  <c r="W3473" i="16"/>
  <c r="O3474" i="16"/>
  <c r="S3474" i="16"/>
  <c r="P3474" i="16"/>
  <c r="T3474" i="16"/>
  <c r="Q3474" i="16"/>
  <c r="U3474" i="16"/>
  <c r="R3474" i="16"/>
  <c r="V3474" i="16"/>
  <c r="W3474" i="16"/>
  <c r="O3475" i="16"/>
  <c r="S3475" i="16"/>
  <c r="P3475" i="16"/>
  <c r="T3475" i="16"/>
  <c r="Q3475" i="16"/>
  <c r="U3475" i="16"/>
  <c r="R3475" i="16"/>
  <c r="V3475" i="16"/>
  <c r="W3475" i="16"/>
  <c r="O3476" i="16"/>
  <c r="S3476" i="16"/>
  <c r="P3476" i="16"/>
  <c r="T3476" i="16"/>
  <c r="Q3476" i="16"/>
  <c r="U3476" i="16"/>
  <c r="R3476" i="16"/>
  <c r="V3476" i="16"/>
  <c r="W3476" i="16"/>
  <c r="O3477" i="16"/>
  <c r="S3477" i="16"/>
  <c r="P3477" i="16"/>
  <c r="T3477" i="16"/>
  <c r="Q3477" i="16"/>
  <c r="U3477" i="16"/>
  <c r="R3477" i="16"/>
  <c r="V3477" i="16"/>
  <c r="W3477" i="16"/>
  <c r="O3478" i="16"/>
  <c r="S3478" i="16"/>
  <c r="P3478" i="16"/>
  <c r="T3478" i="16"/>
  <c r="Q3478" i="16"/>
  <c r="U3478" i="16"/>
  <c r="R3478" i="16"/>
  <c r="V3478" i="16"/>
  <c r="W3478" i="16"/>
  <c r="O3479" i="16"/>
  <c r="S3479" i="16"/>
  <c r="P3479" i="16"/>
  <c r="T3479" i="16"/>
  <c r="Q3479" i="16"/>
  <c r="U3479" i="16"/>
  <c r="R3479" i="16"/>
  <c r="V3479" i="16"/>
  <c r="W3479" i="16"/>
  <c r="O3480" i="16"/>
  <c r="S3480" i="16"/>
  <c r="P3480" i="16"/>
  <c r="T3480" i="16"/>
  <c r="Q3480" i="16"/>
  <c r="U3480" i="16"/>
  <c r="R3480" i="16"/>
  <c r="V3480" i="16"/>
  <c r="W3480" i="16"/>
  <c r="O3481" i="16"/>
  <c r="S3481" i="16"/>
  <c r="P3481" i="16"/>
  <c r="T3481" i="16"/>
  <c r="Q3481" i="16"/>
  <c r="U3481" i="16"/>
  <c r="R3481" i="16"/>
  <c r="V3481" i="16"/>
  <c r="W3481" i="16"/>
  <c r="O3482" i="16"/>
  <c r="S3482" i="16"/>
  <c r="P3482" i="16"/>
  <c r="T3482" i="16"/>
  <c r="Q3482" i="16"/>
  <c r="U3482" i="16"/>
  <c r="R3482" i="16"/>
  <c r="V3482" i="16"/>
  <c r="W3482" i="16"/>
  <c r="O3483" i="16"/>
  <c r="S3483" i="16"/>
  <c r="P3483" i="16"/>
  <c r="T3483" i="16"/>
  <c r="Q3483" i="16"/>
  <c r="U3483" i="16"/>
  <c r="R3483" i="16"/>
  <c r="V3483" i="16"/>
  <c r="W3483" i="16"/>
  <c r="O3484" i="16"/>
  <c r="S3484" i="16"/>
  <c r="P3484" i="16"/>
  <c r="T3484" i="16"/>
  <c r="Q3484" i="16"/>
  <c r="U3484" i="16"/>
  <c r="R3484" i="16"/>
  <c r="V3484" i="16"/>
  <c r="W3484" i="16"/>
  <c r="O3485" i="16"/>
  <c r="S3485" i="16"/>
  <c r="P3485" i="16"/>
  <c r="T3485" i="16"/>
  <c r="Q3485" i="16"/>
  <c r="U3485" i="16"/>
  <c r="R3485" i="16"/>
  <c r="V3485" i="16"/>
  <c r="W3485" i="16"/>
  <c r="O3486" i="16"/>
  <c r="S3486" i="16"/>
  <c r="P3486" i="16"/>
  <c r="T3486" i="16"/>
  <c r="Q3486" i="16"/>
  <c r="U3486" i="16"/>
  <c r="R3486" i="16"/>
  <c r="V3486" i="16"/>
  <c r="W3486" i="16"/>
  <c r="O3487" i="16"/>
  <c r="S3487" i="16"/>
  <c r="P3487" i="16"/>
  <c r="T3487" i="16"/>
  <c r="Q3487" i="16"/>
  <c r="U3487" i="16"/>
  <c r="R3487" i="16"/>
  <c r="V3487" i="16"/>
  <c r="W3487" i="16"/>
  <c r="O3488" i="16"/>
  <c r="S3488" i="16"/>
  <c r="P3488" i="16"/>
  <c r="T3488" i="16"/>
  <c r="Q3488" i="16"/>
  <c r="U3488" i="16"/>
  <c r="R3488" i="16"/>
  <c r="V3488" i="16"/>
  <c r="W3488" i="16"/>
  <c r="O3489" i="16"/>
  <c r="S3489" i="16"/>
  <c r="P3489" i="16"/>
  <c r="T3489" i="16"/>
  <c r="Q3489" i="16"/>
  <c r="U3489" i="16"/>
  <c r="R3489" i="16"/>
  <c r="V3489" i="16"/>
  <c r="W3489" i="16"/>
  <c r="O3490" i="16"/>
  <c r="S3490" i="16"/>
  <c r="P3490" i="16"/>
  <c r="T3490" i="16"/>
  <c r="Q3490" i="16"/>
  <c r="U3490" i="16"/>
  <c r="R3490" i="16"/>
  <c r="V3490" i="16"/>
  <c r="W3490" i="16"/>
  <c r="O3491" i="16"/>
  <c r="S3491" i="16"/>
  <c r="P3491" i="16"/>
  <c r="T3491" i="16"/>
  <c r="Q3491" i="16"/>
  <c r="U3491" i="16"/>
  <c r="R3491" i="16"/>
  <c r="V3491" i="16"/>
  <c r="W3491" i="16"/>
  <c r="O3492" i="16"/>
  <c r="S3492" i="16"/>
  <c r="P3492" i="16"/>
  <c r="T3492" i="16"/>
  <c r="Q3492" i="16"/>
  <c r="U3492" i="16"/>
  <c r="R3492" i="16"/>
  <c r="V3492" i="16"/>
  <c r="W3492" i="16"/>
  <c r="O3493" i="16"/>
  <c r="S3493" i="16"/>
  <c r="P3493" i="16"/>
  <c r="T3493" i="16"/>
  <c r="Q3493" i="16"/>
  <c r="U3493" i="16"/>
  <c r="R3493" i="16"/>
  <c r="V3493" i="16"/>
  <c r="W3493" i="16"/>
  <c r="O3494" i="16"/>
  <c r="S3494" i="16"/>
  <c r="P3494" i="16"/>
  <c r="T3494" i="16"/>
  <c r="Q3494" i="16"/>
  <c r="U3494" i="16"/>
  <c r="R3494" i="16"/>
  <c r="V3494" i="16"/>
  <c r="W3494" i="16"/>
  <c r="O3495" i="16"/>
  <c r="S3495" i="16"/>
  <c r="P3495" i="16"/>
  <c r="T3495" i="16"/>
  <c r="Q3495" i="16"/>
  <c r="U3495" i="16"/>
  <c r="R3495" i="16"/>
  <c r="V3495" i="16"/>
  <c r="W3495" i="16"/>
  <c r="O3496" i="16"/>
  <c r="S3496" i="16"/>
  <c r="P3496" i="16"/>
  <c r="T3496" i="16"/>
  <c r="Q3496" i="16"/>
  <c r="U3496" i="16"/>
  <c r="R3496" i="16"/>
  <c r="V3496" i="16"/>
  <c r="W3496" i="16"/>
  <c r="O3497" i="16"/>
  <c r="S3497" i="16"/>
  <c r="P3497" i="16"/>
  <c r="T3497" i="16"/>
  <c r="Q3497" i="16"/>
  <c r="U3497" i="16"/>
  <c r="R3497" i="16"/>
  <c r="V3497" i="16"/>
  <c r="W3497" i="16"/>
  <c r="O3498" i="16"/>
  <c r="S3498" i="16"/>
  <c r="P3498" i="16"/>
  <c r="T3498" i="16"/>
  <c r="Q3498" i="16"/>
  <c r="U3498" i="16"/>
  <c r="R3498" i="16"/>
  <c r="V3498" i="16"/>
  <c r="W3498" i="16"/>
  <c r="O3499" i="16"/>
  <c r="S3499" i="16"/>
  <c r="P3499" i="16"/>
  <c r="T3499" i="16"/>
  <c r="Q3499" i="16"/>
  <c r="U3499" i="16"/>
  <c r="R3499" i="16"/>
  <c r="V3499" i="16"/>
  <c r="W3499" i="16"/>
  <c r="O3500" i="16"/>
  <c r="S3500" i="16"/>
  <c r="P3500" i="16"/>
  <c r="T3500" i="16"/>
  <c r="Q3500" i="16"/>
  <c r="U3500" i="16"/>
  <c r="R3500" i="16"/>
  <c r="V3500" i="16"/>
  <c r="W3500" i="16"/>
  <c r="O3501" i="16"/>
  <c r="S3501" i="16"/>
  <c r="P3501" i="16"/>
  <c r="T3501" i="16"/>
  <c r="Q3501" i="16"/>
  <c r="U3501" i="16"/>
  <c r="R3501" i="16"/>
  <c r="V3501" i="16"/>
  <c r="W3501" i="16"/>
  <c r="O3502" i="16"/>
  <c r="S3502" i="16"/>
  <c r="P3502" i="16"/>
  <c r="T3502" i="16"/>
  <c r="Q3502" i="16"/>
  <c r="U3502" i="16"/>
  <c r="R3502" i="16"/>
  <c r="V3502" i="16"/>
  <c r="W3502" i="16"/>
  <c r="O3503" i="16"/>
  <c r="S3503" i="16"/>
  <c r="P3503" i="16"/>
  <c r="T3503" i="16"/>
  <c r="Q3503" i="16"/>
  <c r="U3503" i="16"/>
  <c r="R3503" i="16"/>
  <c r="V3503" i="16"/>
  <c r="W3503" i="16"/>
  <c r="O3504" i="16"/>
  <c r="S3504" i="16"/>
  <c r="P3504" i="16"/>
  <c r="T3504" i="16"/>
  <c r="Q3504" i="16"/>
  <c r="U3504" i="16"/>
  <c r="R3504" i="16"/>
  <c r="V3504" i="16"/>
  <c r="W3504" i="16"/>
  <c r="O3505" i="16"/>
  <c r="S3505" i="16"/>
  <c r="P3505" i="16"/>
  <c r="T3505" i="16"/>
  <c r="Q3505" i="16"/>
  <c r="U3505" i="16"/>
  <c r="R3505" i="16"/>
  <c r="V3505" i="16"/>
  <c r="W3505" i="16"/>
  <c r="O3506" i="16"/>
  <c r="S3506" i="16"/>
  <c r="P3506" i="16"/>
  <c r="T3506" i="16"/>
  <c r="Q3506" i="16"/>
  <c r="U3506" i="16"/>
  <c r="R3506" i="16"/>
  <c r="V3506" i="16"/>
  <c r="W3506" i="16"/>
  <c r="O3507" i="16"/>
  <c r="S3507" i="16"/>
  <c r="P3507" i="16"/>
  <c r="T3507" i="16"/>
  <c r="Q3507" i="16"/>
  <c r="U3507" i="16"/>
  <c r="R3507" i="16"/>
  <c r="V3507" i="16"/>
  <c r="W3507" i="16"/>
  <c r="O3508" i="16"/>
  <c r="S3508" i="16"/>
  <c r="P3508" i="16"/>
  <c r="T3508" i="16"/>
  <c r="Q3508" i="16"/>
  <c r="U3508" i="16"/>
  <c r="R3508" i="16"/>
  <c r="V3508" i="16"/>
  <c r="W3508" i="16"/>
  <c r="O3509" i="16"/>
  <c r="S3509" i="16"/>
  <c r="P3509" i="16"/>
  <c r="T3509" i="16"/>
  <c r="Q3509" i="16"/>
  <c r="U3509" i="16"/>
  <c r="R3509" i="16"/>
  <c r="V3509" i="16"/>
  <c r="W3509" i="16"/>
  <c r="O3510" i="16"/>
  <c r="S3510" i="16"/>
  <c r="P3510" i="16"/>
  <c r="T3510" i="16"/>
  <c r="Q3510" i="16"/>
  <c r="U3510" i="16"/>
  <c r="R3510" i="16"/>
  <c r="V3510" i="16"/>
  <c r="W3510" i="16"/>
  <c r="O3511" i="16"/>
  <c r="S3511" i="16"/>
  <c r="P3511" i="16"/>
  <c r="T3511" i="16"/>
  <c r="Q3511" i="16"/>
  <c r="U3511" i="16"/>
  <c r="R3511" i="16"/>
  <c r="V3511" i="16"/>
  <c r="W3511" i="16"/>
  <c r="O3512" i="16"/>
  <c r="S3512" i="16"/>
  <c r="P3512" i="16"/>
  <c r="T3512" i="16"/>
  <c r="Q3512" i="16"/>
  <c r="U3512" i="16"/>
  <c r="R3512" i="16"/>
  <c r="V3512" i="16"/>
  <c r="W3512" i="16"/>
  <c r="O3513" i="16"/>
  <c r="S3513" i="16"/>
  <c r="P3513" i="16"/>
  <c r="T3513" i="16"/>
  <c r="Q3513" i="16"/>
  <c r="U3513" i="16"/>
  <c r="R3513" i="16"/>
  <c r="V3513" i="16"/>
  <c r="W3513" i="16"/>
  <c r="O3514" i="16"/>
  <c r="S3514" i="16"/>
  <c r="P3514" i="16"/>
  <c r="T3514" i="16"/>
  <c r="Q3514" i="16"/>
  <c r="U3514" i="16"/>
  <c r="R3514" i="16"/>
  <c r="V3514" i="16"/>
  <c r="W3514" i="16"/>
  <c r="O3515" i="16"/>
  <c r="S3515" i="16"/>
  <c r="P3515" i="16"/>
  <c r="T3515" i="16"/>
  <c r="Q3515" i="16"/>
  <c r="U3515" i="16"/>
  <c r="R3515" i="16"/>
  <c r="V3515" i="16"/>
  <c r="W3515" i="16"/>
  <c r="O3516" i="16"/>
  <c r="S3516" i="16"/>
  <c r="P3516" i="16"/>
  <c r="T3516" i="16"/>
  <c r="Q3516" i="16"/>
  <c r="U3516" i="16"/>
  <c r="R3516" i="16"/>
  <c r="V3516" i="16"/>
  <c r="W3516" i="16"/>
  <c r="O3517" i="16"/>
  <c r="S3517" i="16"/>
  <c r="P3517" i="16"/>
  <c r="T3517" i="16"/>
  <c r="Q3517" i="16"/>
  <c r="U3517" i="16"/>
  <c r="R3517" i="16"/>
  <c r="V3517" i="16"/>
  <c r="W3517" i="16"/>
  <c r="O3518" i="16"/>
  <c r="S3518" i="16"/>
  <c r="P3518" i="16"/>
  <c r="T3518" i="16"/>
  <c r="Q3518" i="16"/>
  <c r="U3518" i="16"/>
  <c r="R3518" i="16"/>
  <c r="V3518" i="16"/>
  <c r="W3518" i="16"/>
  <c r="O3519" i="16"/>
  <c r="S3519" i="16"/>
  <c r="P3519" i="16"/>
  <c r="T3519" i="16"/>
  <c r="Q3519" i="16"/>
  <c r="U3519" i="16"/>
  <c r="R3519" i="16"/>
  <c r="V3519" i="16"/>
  <c r="W3519" i="16"/>
  <c r="O3520" i="16"/>
  <c r="S3520" i="16"/>
  <c r="P3520" i="16"/>
  <c r="T3520" i="16"/>
  <c r="Q3520" i="16"/>
  <c r="U3520" i="16"/>
  <c r="R3520" i="16"/>
  <c r="V3520" i="16"/>
  <c r="W3520" i="16"/>
  <c r="O3521" i="16"/>
  <c r="S3521" i="16"/>
  <c r="P3521" i="16"/>
  <c r="T3521" i="16"/>
  <c r="Q3521" i="16"/>
  <c r="U3521" i="16"/>
  <c r="R3521" i="16"/>
  <c r="V3521" i="16"/>
  <c r="W3521" i="16"/>
  <c r="O3522" i="16"/>
  <c r="S3522" i="16"/>
  <c r="P3522" i="16"/>
  <c r="T3522" i="16"/>
  <c r="Q3522" i="16"/>
  <c r="U3522" i="16"/>
  <c r="R3522" i="16"/>
  <c r="V3522" i="16"/>
  <c r="W3522" i="16"/>
  <c r="O3523" i="16"/>
  <c r="S3523" i="16"/>
  <c r="P3523" i="16"/>
  <c r="T3523" i="16"/>
  <c r="Q3523" i="16"/>
  <c r="U3523" i="16"/>
  <c r="R3523" i="16"/>
  <c r="V3523" i="16"/>
  <c r="W3523" i="16"/>
  <c r="O3524" i="16"/>
  <c r="S3524" i="16"/>
  <c r="P3524" i="16"/>
  <c r="T3524" i="16"/>
  <c r="Q3524" i="16"/>
  <c r="U3524" i="16"/>
  <c r="R3524" i="16"/>
  <c r="V3524" i="16"/>
  <c r="W3524" i="16"/>
  <c r="O3525" i="16"/>
  <c r="S3525" i="16"/>
  <c r="P3525" i="16"/>
  <c r="T3525" i="16"/>
  <c r="Q3525" i="16"/>
  <c r="U3525" i="16"/>
  <c r="R3525" i="16"/>
  <c r="V3525" i="16"/>
  <c r="W3525" i="16"/>
  <c r="O3526" i="16"/>
  <c r="S3526" i="16"/>
  <c r="P3526" i="16"/>
  <c r="T3526" i="16"/>
  <c r="Q3526" i="16"/>
  <c r="U3526" i="16"/>
  <c r="R3526" i="16"/>
  <c r="V3526" i="16"/>
  <c r="W3526" i="16"/>
  <c r="O3527" i="16"/>
  <c r="S3527" i="16"/>
  <c r="P3527" i="16"/>
  <c r="T3527" i="16"/>
  <c r="Q3527" i="16"/>
  <c r="U3527" i="16"/>
  <c r="R3527" i="16"/>
  <c r="V3527" i="16"/>
  <c r="W3527" i="16"/>
  <c r="O3528" i="16"/>
  <c r="S3528" i="16"/>
  <c r="P3528" i="16"/>
  <c r="T3528" i="16"/>
  <c r="Q3528" i="16"/>
  <c r="U3528" i="16"/>
  <c r="R3528" i="16"/>
  <c r="V3528" i="16"/>
  <c r="W3528" i="16"/>
  <c r="O3529" i="16"/>
  <c r="S3529" i="16"/>
  <c r="P3529" i="16"/>
  <c r="T3529" i="16"/>
  <c r="Q3529" i="16"/>
  <c r="U3529" i="16"/>
  <c r="R3529" i="16"/>
  <c r="V3529" i="16"/>
  <c r="W3529" i="16"/>
  <c r="O3530" i="16"/>
  <c r="S3530" i="16"/>
  <c r="P3530" i="16"/>
  <c r="T3530" i="16"/>
  <c r="Q3530" i="16"/>
  <c r="U3530" i="16"/>
  <c r="R3530" i="16"/>
  <c r="V3530" i="16"/>
  <c r="W3530" i="16"/>
  <c r="O3531" i="16"/>
  <c r="S3531" i="16"/>
  <c r="P3531" i="16"/>
  <c r="T3531" i="16"/>
  <c r="Q3531" i="16"/>
  <c r="U3531" i="16"/>
  <c r="R3531" i="16"/>
  <c r="V3531" i="16"/>
  <c r="W3531" i="16"/>
  <c r="O3532" i="16"/>
  <c r="S3532" i="16"/>
  <c r="P3532" i="16"/>
  <c r="T3532" i="16"/>
  <c r="Q3532" i="16"/>
  <c r="U3532" i="16"/>
  <c r="R3532" i="16"/>
  <c r="V3532" i="16"/>
  <c r="W3532" i="16"/>
  <c r="O3533" i="16"/>
  <c r="S3533" i="16"/>
  <c r="P3533" i="16"/>
  <c r="T3533" i="16"/>
  <c r="Q3533" i="16"/>
  <c r="U3533" i="16"/>
  <c r="R3533" i="16"/>
  <c r="V3533" i="16"/>
  <c r="W3533" i="16"/>
  <c r="O3534" i="16"/>
  <c r="S3534" i="16"/>
  <c r="P3534" i="16"/>
  <c r="T3534" i="16"/>
  <c r="Q3534" i="16"/>
  <c r="U3534" i="16"/>
  <c r="R3534" i="16"/>
  <c r="V3534" i="16"/>
  <c r="W3534" i="16"/>
  <c r="O3535" i="16"/>
  <c r="S3535" i="16"/>
  <c r="P3535" i="16"/>
  <c r="T3535" i="16"/>
  <c r="Q3535" i="16"/>
  <c r="U3535" i="16"/>
  <c r="R3535" i="16"/>
  <c r="V3535" i="16"/>
  <c r="W3535" i="16"/>
  <c r="O3536" i="16"/>
  <c r="S3536" i="16"/>
  <c r="P3536" i="16"/>
  <c r="T3536" i="16"/>
  <c r="Q3536" i="16"/>
  <c r="U3536" i="16"/>
  <c r="R3536" i="16"/>
  <c r="V3536" i="16"/>
  <c r="W3536" i="16"/>
  <c r="O3537" i="16"/>
  <c r="S3537" i="16"/>
  <c r="P3537" i="16"/>
  <c r="T3537" i="16"/>
  <c r="Q3537" i="16"/>
  <c r="U3537" i="16"/>
  <c r="R3537" i="16"/>
  <c r="V3537" i="16"/>
  <c r="W3537" i="16"/>
  <c r="O3538" i="16"/>
  <c r="S3538" i="16"/>
  <c r="P3538" i="16"/>
  <c r="T3538" i="16"/>
  <c r="Q3538" i="16"/>
  <c r="U3538" i="16"/>
  <c r="R3538" i="16"/>
  <c r="V3538" i="16"/>
  <c r="W3538" i="16"/>
  <c r="O3539" i="16"/>
  <c r="S3539" i="16"/>
  <c r="P3539" i="16"/>
  <c r="T3539" i="16"/>
  <c r="Q3539" i="16"/>
  <c r="U3539" i="16"/>
  <c r="R3539" i="16"/>
  <c r="V3539" i="16"/>
  <c r="W3539" i="16"/>
  <c r="O3540" i="16"/>
  <c r="S3540" i="16"/>
  <c r="P3540" i="16"/>
  <c r="T3540" i="16"/>
  <c r="Q3540" i="16"/>
  <c r="U3540" i="16"/>
  <c r="R3540" i="16"/>
  <c r="V3540" i="16"/>
  <c r="W3540" i="16"/>
  <c r="O3541" i="16"/>
  <c r="S3541" i="16"/>
  <c r="P3541" i="16"/>
  <c r="T3541" i="16"/>
  <c r="Q3541" i="16"/>
  <c r="U3541" i="16"/>
  <c r="R3541" i="16"/>
  <c r="V3541" i="16"/>
  <c r="W3541" i="16"/>
  <c r="O3542" i="16"/>
  <c r="S3542" i="16"/>
  <c r="P3542" i="16"/>
  <c r="T3542" i="16"/>
  <c r="Q3542" i="16"/>
  <c r="U3542" i="16"/>
  <c r="R3542" i="16"/>
  <c r="V3542" i="16"/>
  <c r="W3542" i="16"/>
  <c r="O3543" i="16"/>
  <c r="S3543" i="16"/>
  <c r="P3543" i="16"/>
  <c r="T3543" i="16"/>
  <c r="Q3543" i="16"/>
  <c r="U3543" i="16"/>
  <c r="R3543" i="16"/>
  <c r="V3543" i="16"/>
  <c r="W3543" i="16"/>
  <c r="O3544" i="16"/>
  <c r="S3544" i="16"/>
  <c r="P3544" i="16"/>
  <c r="T3544" i="16"/>
  <c r="Q3544" i="16"/>
  <c r="U3544" i="16"/>
  <c r="R3544" i="16"/>
  <c r="V3544" i="16"/>
  <c r="W3544" i="16"/>
  <c r="O3545" i="16"/>
  <c r="S3545" i="16"/>
  <c r="P3545" i="16"/>
  <c r="T3545" i="16"/>
  <c r="Q3545" i="16"/>
  <c r="U3545" i="16"/>
  <c r="R3545" i="16"/>
  <c r="V3545" i="16"/>
  <c r="W3545" i="16"/>
  <c r="O3546" i="16"/>
  <c r="S3546" i="16"/>
  <c r="P3546" i="16"/>
  <c r="T3546" i="16"/>
  <c r="Q3546" i="16"/>
  <c r="U3546" i="16"/>
  <c r="R3546" i="16"/>
  <c r="V3546" i="16"/>
  <c r="W3546" i="16"/>
  <c r="O3547" i="16"/>
  <c r="S3547" i="16"/>
  <c r="P3547" i="16"/>
  <c r="T3547" i="16"/>
  <c r="Q3547" i="16"/>
  <c r="U3547" i="16"/>
  <c r="R3547" i="16"/>
  <c r="V3547" i="16"/>
  <c r="W3547" i="16"/>
  <c r="O3548" i="16"/>
  <c r="S3548" i="16"/>
  <c r="P3548" i="16"/>
  <c r="T3548" i="16"/>
  <c r="Q3548" i="16"/>
  <c r="U3548" i="16"/>
  <c r="R3548" i="16"/>
  <c r="V3548" i="16"/>
  <c r="W3548" i="16"/>
  <c r="O3549" i="16"/>
  <c r="S3549" i="16"/>
  <c r="P3549" i="16"/>
  <c r="T3549" i="16"/>
  <c r="Q3549" i="16"/>
  <c r="U3549" i="16"/>
  <c r="R3549" i="16"/>
  <c r="V3549" i="16"/>
  <c r="W3549" i="16"/>
  <c r="O3550" i="16"/>
  <c r="S3550" i="16"/>
  <c r="P3550" i="16"/>
  <c r="T3550" i="16"/>
  <c r="Q3550" i="16"/>
  <c r="U3550" i="16"/>
  <c r="R3550" i="16"/>
  <c r="V3550" i="16"/>
  <c r="W3550" i="16"/>
  <c r="O3551" i="16"/>
  <c r="S3551" i="16"/>
  <c r="P3551" i="16"/>
  <c r="T3551" i="16"/>
  <c r="Q3551" i="16"/>
  <c r="U3551" i="16"/>
  <c r="R3551" i="16"/>
  <c r="V3551" i="16"/>
  <c r="W3551" i="16"/>
  <c r="O3552" i="16"/>
  <c r="S3552" i="16"/>
  <c r="P3552" i="16"/>
  <c r="T3552" i="16"/>
  <c r="Q3552" i="16"/>
  <c r="U3552" i="16"/>
  <c r="R3552" i="16"/>
  <c r="V3552" i="16"/>
  <c r="W3552" i="16"/>
  <c r="O3553" i="16"/>
  <c r="S3553" i="16"/>
  <c r="P3553" i="16"/>
  <c r="T3553" i="16"/>
  <c r="Q3553" i="16"/>
  <c r="U3553" i="16"/>
  <c r="R3553" i="16"/>
  <c r="V3553" i="16"/>
  <c r="W3553" i="16"/>
  <c r="O3554" i="16"/>
  <c r="S3554" i="16"/>
  <c r="P3554" i="16"/>
  <c r="T3554" i="16"/>
  <c r="Q3554" i="16"/>
  <c r="U3554" i="16"/>
  <c r="R3554" i="16"/>
  <c r="V3554" i="16"/>
  <c r="W3554" i="16"/>
  <c r="O3555" i="16"/>
  <c r="S3555" i="16"/>
  <c r="P3555" i="16"/>
  <c r="T3555" i="16"/>
  <c r="Q3555" i="16"/>
  <c r="U3555" i="16"/>
  <c r="R3555" i="16"/>
  <c r="V3555" i="16"/>
  <c r="W3555" i="16"/>
  <c r="O3556" i="16"/>
  <c r="S3556" i="16"/>
  <c r="P3556" i="16"/>
  <c r="T3556" i="16"/>
  <c r="Q3556" i="16"/>
  <c r="U3556" i="16"/>
  <c r="R3556" i="16"/>
  <c r="V3556" i="16"/>
  <c r="W3556" i="16"/>
  <c r="O3557" i="16"/>
  <c r="S3557" i="16"/>
  <c r="P3557" i="16"/>
  <c r="T3557" i="16"/>
  <c r="Q3557" i="16"/>
  <c r="U3557" i="16"/>
  <c r="R3557" i="16"/>
  <c r="V3557" i="16"/>
  <c r="W3557" i="16"/>
  <c r="O3558" i="16"/>
  <c r="S3558" i="16"/>
  <c r="P3558" i="16"/>
  <c r="T3558" i="16"/>
  <c r="Q3558" i="16"/>
  <c r="U3558" i="16"/>
  <c r="R3558" i="16"/>
  <c r="V3558" i="16"/>
  <c r="W3558" i="16"/>
  <c r="O3559" i="16"/>
  <c r="S3559" i="16"/>
  <c r="P3559" i="16"/>
  <c r="T3559" i="16"/>
  <c r="Q3559" i="16"/>
  <c r="U3559" i="16"/>
  <c r="R3559" i="16"/>
  <c r="V3559" i="16"/>
  <c r="W3559" i="16"/>
  <c r="O3560" i="16"/>
  <c r="S3560" i="16"/>
  <c r="P3560" i="16"/>
  <c r="T3560" i="16"/>
  <c r="Q3560" i="16"/>
  <c r="U3560" i="16"/>
  <c r="R3560" i="16"/>
  <c r="V3560" i="16"/>
  <c r="W3560" i="16"/>
  <c r="O3561" i="16"/>
  <c r="S3561" i="16"/>
  <c r="P3561" i="16"/>
  <c r="T3561" i="16"/>
  <c r="Q3561" i="16"/>
  <c r="U3561" i="16"/>
  <c r="R3561" i="16"/>
  <c r="V3561" i="16"/>
  <c r="W3561" i="16"/>
  <c r="O3562" i="16"/>
  <c r="S3562" i="16"/>
  <c r="P3562" i="16"/>
  <c r="T3562" i="16"/>
  <c r="Q3562" i="16"/>
  <c r="U3562" i="16"/>
  <c r="R3562" i="16"/>
  <c r="V3562" i="16"/>
  <c r="W3562" i="16"/>
  <c r="O3563" i="16"/>
  <c r="S3563" i="16"/>
  <c r="P3563" i="16"/>
  <c r="T3563" i="16"/>
  <c r="Q3563" i="16"/>
  <c r="U3563" i="16"/>
  <c r="R3563" i="16"/>
  <c r="V3563" i="16"/>
  <c r="W3563" i="16"/>
  <c r="O3564" i="16"/>
  <c r="S3564" i="16"/>
  <c r="P3564" i="16"/>
  <c r="T3564" i="16"/>
  <c r="Q3564" i="16"/>
  <c r="U3564" i="16"/>
  <c r="R3564" i="16"/>
  <c r="V3564" i="16"/>
  <c r="W3564" i="16"/>
  <c r="O3565" i="16"/>
  <c r="S3565" i="16"/>
  <c r="P3565" i="16"/>
  <c r="T3565" i="16"/>
  <c r="Q3565" i="16"/>
  <c r="U3565" i="16"/>
  <c r="R3565" i="16"/>
  <c r="V3565" i="16"/>
  <c r="W3565" i="16"/>
  <c r="O3566" i="16"/>
  <c r="S3566" i="16"/>
  <c r="P3566" i="16"/>
  <c r="T3566" i="16"/>
  <c r="Q3566" i="16"/>
  <c r="U3566" i="16"/>
  <c r="R3566" i="16"/>
  <c r="V3566" i="16"/>
  <c r="W3566" i="16"/>
  <c r="O3567" i="16"/>
  <c r="S3567" i="16"/>
  <c r="P3567" i="16"/>
  <c r="T3567" i="16"/>
  <c r="Q3567" i="16"/>
  <c r="U3567" i="16"/>
  <c r="R3567" i="16"/>
  <c r="V3567" i="16"/>
  <c r="W3567" i="16"/>
  <c r="O3568" i="16"/>
  <c r="S3568" i="16"/>
  <c r="P3568" i="16"/>
  <c r="T3568" i="16"/>
  <c r="Q3568" i="16"/>
  <c r="U3568" i="16"/>
  <c r="R3568" i="16"/>
  <c r="V3568" i="16"/>
  <c r="W3568" i="16"/>
  <c r="O3569" i="16"/>
  <c r="S3569" i="16"/>
  <c r="P3569" i="16"/>
  <c r="T3569" i="16"/>
  <c r="Q3569" i="16"/>
  <c r="U3569" i="16"/>
  <c r="R3569" i="16"/>
  <c r="V3569" i="16"/>
  <c r="W3569" i="16"/>
  <c r="O3570" i="16"/>
  <c r="S3570" i="16"/>
  <c r="P3570" i="16"/>
  <c r="T3570" i="16"/>
  <c r="Q3570" i="16"/>
  <c r="U3570" i="16"/>
  <c r="R3570" i="16"/>
  <c r="V3570" i="16"/>
  <c r="W3570" i="16"/>
  <c r="O3571" i="16"/>
  <c r="S3571" i="16"/>
  <c r="P3571" i="16"/>
  <c r="T3571" i="16"/>
  <c r="Q3571" i="16"/>
  <c r="U3571" i="16"/>
  <c r="R3571" i="16"/>
  <c r="V3571" i="16"/>
  <c r="W3571" i="16"/>
  <c r="O3572" i="16"/>
  <c r="S3572" i="16"/>
  <c r="P3572" i="16"/>
  <c r="T3572" i="16"/>
  <c r="Q3572" i="16"/>
  <c r="U3572" i="16"/>
  <c r="R3572" i="16"/>
  <c r="V3572" i="16"/>
  <c r="W3572" i="16"/>
  <c r="O3573" i="16"/>
  <c r="S3573" i="16"/>
  <c r="P3573" i="16"/>
  <c r="T3573" i="16"/>
  <c r="Q3573" i="16"/>
  <c r="U3573" i="16"/>
  <c r="R3573" i="16"/>
  <c r="V3573" i="16"/>
  <c r="W3573" i="16"/>
  <c r="O3574" i="16"/>
  <c r="S3574" i="16"/>
  <c r="P3574" i="16"/>
  <c r="T3574" i="16"/>
  <c r="Q3574" i="16"/>
  <c r="U3574" i="16"/>
  <c r="R3574" i="16"/>
  <c r="V3574" i="16"/>
  <c r="W3574" i="16"/>
  <c r="O3575" i="16"/>
  <c r="S3575" i="16"/>
  <c r="P3575" i="16"/>
  <c r="T3575" i="16"/>
  <c r="Q3575" i="16"/>
  <c r="U3575" i="16"/>
  <c r="R3575" i="16"/>
  <c r="V3575" i="16"/>
  <c r="W3575" i="16"/>
  <c r="O3576" i="16"/>
  <c r="S3576" i="16"/>
  <c r="P3576" i="16"/>
  <c r="T3576" i="16"/>
  <c r="Q3576" i="16"/>
  <c r="U3576" i="16"/>
  <c r="R3576" i="16"/>
  <c r="V3576" i="16"/>
  <c r="W3576" i="16"/>
  <c r="O3577" i="16"/>
  <c r="S3577" i="16"/>
  <c r="P3577" i="16"/>
  <c r="T3577" i="16"/>
  <c r="Q3577" i="16"/>
  <c r="U3577" i="16"/>
  <c r="R3577" i="16"/>
  <c r="V3577" i="16"/>
  <c r="W3577" i="16"/>
  <c r="O3578" i="16"/>
  <c r="S3578" i="16"/>
  <c r="P3578" i="16"/>
  <c r="T3578" i="16"/>
  <c r="Q3578" i="16"/>
  <c r="U3578" i="16"/>
  <c r="R3578" i="16"/>
  <c r="V3578" i="16"/>
  <c r="W3578" i="16"/>
  <c r="O3579" i="16"/>
  <c r="S3579" i="16"/>
  <c r="P3579" i="16"/>
  <c r="T3579" i="16"/>
  <c r="Q3579" i="16"/>
  <c r="U3579" i="16"/>
  <c r="R3579" i="16"/>
  <c r="V3579" i="16"/>
  <c r="W3579" i="16"/>
  <c r="O3580" i="16"/>
  <c r="S3580" i="16"/>
  <c r="P3580" i="16"/>
  <c r="T3580" i="16"/>
  <c r="Q3580" i="16"/>
  <c r="U3580" i="16"/>
  <c r="R3580" i="16"/>
  <c r="V3580" i="16"/>
  <c r="W3580" i="16"/>
  <c r="O3581" i="16"/>
  <c r="S3581" i="16"/>
  <c r="P3581" i="16"/>
  <c r="T3581" i="16"/>
  <c r="Q3581" i="16"/>
  <c r="U3581" i="16"/>
  <c r="R3581" i="16"/>
  <c r="V3581" i="16"/>
  <c r="W3581" i="16"/>
  <c r="O3582" i="16"/>
  <c r="S3582" i="16"/>
  <c r="P3582" i="16"/>
  <c r="T3582" i="16"/>
  <c r="Q3582" i="16"/>
  <c r="U3582" i="16"/>
  <c r="R3582" i="16"/>
  <c r="V3582" i="16"/>
  <c r="W3582" i="16"/>
  <c r="O3583" i="16"/>
  <c r="S3583" i="16"/>
  <c r="P3583" i="16"/>
  <c r="T3583" i="16"/>
  <c r="Q3583" i="16"/>
  <c r="U3583" i="16"/>
  <c r="R3583" i="16"/>
  <c r="V3583" i="16"/>
  <c r="W3583" i="16"/>
  <c r="O3584" i="16"/>
  <c r="S3584" i="16"/>
  <c r="P3584" i="16"/>
  <c r="T3584" i="16"/>
  <c r="Q3584" i="16"/>
  <c r="U3584" i="16"/>
  <c r="R3584" i="16"/>
  <c r="V3584" i="16"/>
  <c r="W3584" i="16"/>
  <c r="O3585" i="16"/>
  <c r="S3585" i="16"/>
  <c r="P3585" i="16"/>
  <c r="T3585" i="16"/>
  <c r="Q3585" i="16"/>
  <c r="U3585" i="16"/>
  <c r="R3585" i="16"/>
  <c r="V3585" i="16"/>
  <c r="W3585" i="16"/>
  <c r="O3586" i="16"/>
  <c r="S3586" i="16"/>
  <c r="P3586" i="16"/>
  <c r="T3586" i="16"/>
  <c r="Q3586" i="16"/>
  <c r="U3586" i="16"/>
  <c r="R3586" i="16"/>
  <c r="V3586" i="16"/>
  <c r="W3586" i="16"/>
  <c r="O3587" i="16"/>
  <c r="S3587" i="16"/>
  <c r="P3587" i="16"/>
  <c r="T3587" i="16"/>
  <c r="Q3587" i="16"/>
  <c r="U3587" i="16"/>
  <c r="R3587" i="16"/>
  <c r="V3587" i="16"/>
  <c r="W3587" i="16"/>
  <c r="O3588" i="16"/>
  <c r="S3588" i="16"/>
  <c r="P3588" i="16"/>
  <c r="T3588" i="16"/>
  <c r="Q3588" i="16"/>
  <c r="U3588" i="16"/>
  <c r="R3588" i="16"/>
  <c r="V3588" i="16"/>
  <c r="W3588" i="16"/>
  <c r="O3589" i="16"/>
  <c r="S3589" i="16"/>
  <c r="P3589" i="16"/>
  <c r="T3589" i="16"/>
  <c r="Q3589" i="16"/>
  <c r="U3589" i="16"/>
  <c r="R3589" i="16"/>
  <c r="V3589" i="16"/>
  <c r="W3589" i="16"/>
  <c r="O3590" i="16"/>
  <c r="S3590" i="16"/>
  <c r="P3590" i="16"/>
  <c r="T3590" i="16"/>
  <c r="Q3590" i="16"/>
  <c r="U3590" i="16"/>
  <c r="R3590" i="16"/>
  <c r="V3590" i="16"/>
  <c r="W3590" i="16"/>
  <c r="O3591" i="16"/>
  <c r="S3591" i="16"/>
  <c r="P3591" i="16"/>
  <c r="T3591" i="16"/>
  <c r="Q3591" i="16"/>
  <c r="U3591" i="16"/>
  <c r="R3591" i="16"/>
  <c r="V3591" i="16"/>
  <c r="W3591" i="16"/>
  <c r="O3592" i="16"/>
  <c r="S3592" i="16"/>
  <c r="P3592" i="16"/>
  <c r="T3592" i="16"/>
  <c r="Q3592" i="16"/>
  <c r="U3592" i="16"/>
  <c r="R3592" i="16"/>
  <c r="V3592" i="16"/>
  <c r="W3592" i="16"/>
  <c r="O3593" i="16"/>
  <c r="S3593" i="16"/>
  <c r="P3593" i="16"/>
  <c r="T3593" i="16"/>
  <c r="Q3593" i="16"/>
  <c r="U3593" i="16"/>
  <c r="R3593" i="16"/>
  <c r="V3593" i="16"/>
  <c r="W3593" i="16"/>
  <c r="O3594" i="16"/>
  <c r="S3594" i="16"/>
  <c r="P3594" i="16"/>
  <c r="T3594" i="16"/>
  <c r="Q3594" i="16"/>
  <c r="U3594" i="16"/>
  <c r="R3594" i="16"/>
  <c r="V3594" i="16"/>
  <c r="W3594" i="16"/>
  <c r="O3595" i="16"/>
  <c r="S3595" i="16"/>
  <c r="P3595" i="16"/>
  <c r="T3595" i="16"/>
  <c r="Q3595" i="16"/>
  <c r="U3595" i="16"/>
  <c r="R3595" i="16"/>
  <c r="V3595" i="16"/>
  <c r="W3595" i="16"/>
  <c r="O3596" i="16"/>
  <c r="S3596" i="16"/>
  <c r="P3596" i="16"/>
  <c r="T3596" i="16"/>
  <c r="Q3596" i="16"/>
  <c r="U3596" i="16"/>
  <c r="R3596" i="16"/>
  <c r="V3596" i="16"/>
  <c r="W3596" i="16"/>
  <c r="O3597" i="16"/>
  <c r="S3597" i="16"/>
  <c r="P3597" i="16"/>
  <c r="T3597" i="16"/>
  <c r="Q3597" i="16"/>
  <c r="U3597" i="16"/>
  <c r="R3597" i="16"/>
  <c r="V3597" i="16"/>
  <c r="W3597" i="16"/>
  <c r="O3598" i="16"/>
  <c r="S3598" i="16"/>
  <c r="P3598" i="16"/>
  <c r="T3598" i="16"/>
  <c r="Q3598" i="16"/>
  <c r="U3598" i="16"/>
  <c r="R3598" i="16"/>
  <c r="V3598" i="16"/>
  <c r="W3598" i="16"/>
  <c r="O3599" i="16"/>
  <c r="S3599" i="16"/>
  <c r="P3599" i="16"/>
  <c r="T3599" i="16"/>
  <c r="Q3599" i="16"/>
  <c r="U3599" i="16"/>
  <c r="R3599" i="16"/>
  <c r="V3599" i="16"/>
  <c r="W3599" i="16"/>
  <c r="O3600" i="16"/>
  <c r="S3600" i="16"/>
  <c r="P3600" i="16"/>
  <c r="T3600" i="16"/>
  <c r="Q3600" i="16"/>
  <c r="U3600" i="16"/>
  <c r="R3600" i="16"/>
  <c r="V3600" i="16"/>
  <c r="W3600" i="16"/>
  <c r="O3601" i="16"/>
  <c r="S3601" i="16"/>
  <c r="P3601" i="16"/>
  <c r="T3601" i="16"/>
  <c r="Q3601" i="16"/>
  <c r="U3601" i="16"/>
  <c r="R3601" i="16"/>
  <c r="V3601" i="16"/>
  <c r="W3601" i="16"/>
  <c r="O3602" i="16"/>
  <c r="S3602" i="16"/>
  <c r="P3602" i="16"/>
  <c r="T3602" i="16"/>
  <c r="Q3602" i="16"/>
  <c r="U3602" i="16"/>
  <c r="R3602" i="16"/>
  <c r="V3602" i="16"/>
  <c r="W3602" i="16"/>
  <c r="O3603" i="16"/>
  <c r="S3603" i="16"/>
  <c r="P3603" i="16"/>
  <c r="T3603" i="16"/>
  <c r="Q3603" i="16"/>
  <c r="U3603" i="16"/>
  <c r="R3603" i="16"/>
  <c r="V3603" i="16"/>
  <c r="W3603" i="16"/>
  <c r="O3604" i="16"/>
  <c r="S3604" i="16"/>
  <c r="P3604" i="16"/>
  <c r="T3604" i="16"/>
  <c r="Q3604" i="16"/>
  <c r="U3604" i="16"/>
  <c r="R3604" i="16"/>
  <c r="V3604" i="16"/>
  <c r="W3604" i="16"/>
  <c r="O3605" i="16"/>
  <c r="S3605" i="16"/>
  <c r="P3605" i="16"/>
  <c r="T3605" i="16"/>
  <c r="Q3605" i="16"/>
  <c r="U3605" i="16"/>
  <c r="R3605" i="16"/>
  <c r="V3605" i="16"/>
  <c r="W3605" i="16"/>
  <c r="O3606" i="16"/>
  <c r="S3606" i="16"/>
  <c r="P3606" i="16"/>
  <c r="T3606" i="16"/>
  <c r="Q3606" i="16"/>
  <c r="U3606" i="16"/>
  <c r="R3606" i="16"/>
  <c r="V3606" i="16"/>
  <c r="W3606" i="16"/>
  <c r="O3607" i="16"/>
  <c r="S3607" i="16"/>
  <c r="P3607" i="16"/>
  <c r="T3607" i="16"/>
  <c r="Q3607" i="16"/>
  <c r="U3607" i="16"/>
  <c r="R3607" i="16"/>
  <c r="V3607" i="16"/>
  <c r="W3607" i="16"/>
  <c r="O3608" i="16"/>
  <c r="S3608" i="16"/>
  <c r="P3608" i="16"/>
  <c r="T3608" i="16"/>
  <c r="Q3608" i="16"/>
  <c r="U3608" i="16"/>
  <c r="R3608" i="16"/>
  <c r="V3608" i="16"/>
  <c r="W3608" i="16"/>
  <c r="O3609" i="16"/>
  <c r="S3609" i="16"/>
  <c r="P3609" i="16"/>
  <c r="T3609" i="16"/>
  <c r="Q3609" i="16"/>
  <c r="U3609" i="16"/>
  <c r="R3609" i="16"/>
  <c r="V3609" i="16"/>
  <c r="W3609" i="16"/>
  <c r="O3610" i="16"/>
  <c r="S3610" i="16"/>
  <c r="P3610" i="16"/>
  <c r="T3610" i="16"/>
  <c r="Q3610" i="16"/>
  <c r="U3610" i="16"/>
  <c r="R3610" i="16"/>
  <c r="V3610" i="16"/>
  <c r="W3610" i="16"/>
  <c r="O3611" i="16"/>
  <c r="S3611" i="16"/>
  <c r="P3611" i="16"/>
  <c r="T3611" i="16"/>
  <c r="Q3611" i="16"/>
  <c r="U3611" i="16"/>
  <c r="R3611" i="16"/>
  <c r="V3611" i="16"/>
  <c r="W3611" i="16"/>
  <c r="O3612" i="16"/>
  <c r="S3612" i="16"/>
  <c r="P3612" i="16"/>
  <c r="T3612" i="16"/>
  <c r="Q3612" i="16"/>
  <c r="U3612" i="16"/>
  <c r="R3612" i="16"/>
  <c r="V3612" i="16"/>
  <c r="W3612" i="16"/>
  <c r="O3613" i="16"/>
  <c r="S3613" i="16"/>
  <c r="P3613" i="16"/>
  <c r="T3613" i="16"/>
  <c r="Q3613" i="16"/>
  <c r="U3613" i="16"/>
  <c r="R3613" i="16"/>
  <c r="V3613" i="16"/>
  <c r="W3613" i="16"/>
  <c r="O3614" i="16"/>
  <c r="S3614" i="16"/>
  <c r="P3614" i="16"/>
  <c r="T3614" i="16"/>
  <c r="Q3614" i="16"/>
  <c r="U3614" i="16"/>
  <c r="R3614" i="16"/>
  <c r="V3614" i="16"/>
  <c r="W3614" i="16"/>
  <c r="O3615" i="16"/>
  <c r="S3615" i="16"/>
  <c r="P3615" i="16"/>
  <c r="T3615" i="16"/>
  <c r="Q3615" i="16"/>
  <c r="U3615" i="16"/>
  <c r="R3615" i="16"/>
  <c r="V3615" i="16"/>
  <c r="W3615" i="16"/>
  <c r="O3616" i="16"/>
  <c r="S3616" i="16"/>
  <c r="P3616" i="16"/>
  <c r="T3616" i="16"/>
  <c r="Q3616" i="16"/>
  <c r="U3616" i="16"/>
  <c r="R3616" i="16"/>
  <c r="V3616" i="16"/>
  <c r="W3616" i="16"/>
  <c r="O3617" i="16"/>
  <c r="S3617" i="16"/>
  <c r="P3617" i="16"/>
  <c r="T3617" i="16"/>
  <c r="Q3617" i="16"/>
  <c r="U3617" i="16"/>
  <c r="R3617" i="16"/>
  <c r="V3617" i="16"/>
  <c r="W3617" i="16"/>
  <c r="O3618" i="16"/>
  <c r="S3618" i="16"/>
  <c r="P3618" i="16"/>
  <c r="T3618" i="16"/>
  <c r="Q3618" i="16"/>
  <c r="U3618" i="16"/>
  <c r="R3618" i="16"/>
  <c r="V3618" i="16"/>
  <c r="W3618" i="16"/>
  <c r="O3619" i="16"/>
  <c r="S3619" i="16"/>
  <c r="P3619" i="16"/>
  <c r="T3619" i="16"/>
  <c r="Q3619" i="16"/>
  <c r="U3619" i="16"/>
  <c r="R3619" i="16"/>
  <c r="V3619" i="16"/>
  <c r="W3619" i="16"/>
  <c r="O3620" i="16"/>
  <c r="S3620" i="16"/>
  <c r="P3620" i="16"/>
  <c r="T3620" i="16"/>
  <c r="Q3620" i="16"/>
  <c r="U3620" i="16"/>
  <c r="R3620" i="16"/>
  <c r="V3620" i="16"/>
  <c r="W3620" i="16"/>
  <c r="O3621" i="16"/>
  <c r="S3621" i="16"/>
  <c r="P3621" i="16"/>
  <c r="T3621" i="16"/>
  <c r="Q3621" i="16"/>
  <c r="U3621" i="16"/>
  <c r="R3621" i="16"/>
  <c r="V3621" i="16"/>
  <c r="W3621" i="16"/>
  <c r="O3622" i="16"/>
  <c r="S3622" i="16"/>
  <c r="P3622" i="16"/>
  <c r="T3622" i="16"/>
  <c r="Q3622" i="16"/>
  <c r="U3622" i="16"/>
  <c r="R3622" i="16"/>
  <c r="V3622" i="16"/>
  <c r="W3622" i="16"/>
  <c r="O3623" i="16"/>
  <c r="S3623" i="16"/>
  <c r="P3623" i="16"/>
  <c r="T3623" i="16"/>
  <c r="Q3623" i="16"/>
  <c r="U3623" i="16"/>
  <c r="R3623" i="16"/>
  <c r="V3623" i="16"/>
  <c r="W3623" i="16"/>
  <c r="O3624" i="16"/>
  <c r="S3624" i="16"/>
  <c r="P3624" i="16"/>
  <c r="T3624" i="16"/>
  <c r="Q3624" i="16"/>
  <c r="U3624" i="16"/>
  <c r="R3624" i="16"/>
  <c r="V3624" i="16"/>
  <c r="W3624" i="16"/>
  <c r="O3625" i="16"/>
  <c r="S3625" i="16"/>
  <c r="P3625" i="16"/>
  <c r="T3625" i="16"/>
  <c r="Q3625" i="16"/>
  <c r="U3625" i="16"/>
  <c r="R3625" i="16"/>
  <c r="V3625" i="16"/>
  <c r="W3625" i="16"/>
  <c r="O3626" i="16"/>
  <c r="S3626" i="16"/>
  <c r="P3626" i="16"/>
  <c r="T3626" i="16"/>
  <c r="Q3626" i="16"/>
  <c r="U3626" i="16"/>
  <c r="R3626" i="16"/>
  <c r="V3626" i="16"/>
  <c r="W3626" i="16"/>
  <c r="O3627" i="16"/>
  <c r="S3627" i="16"/>
  <c r="P3627" i="16"/>
  <c r="T3627" i="16"/>
  <c r="Q3627" i="16"/>
  <c r="U3627" i="16"/>
  <c r="R3627" i="16"/>
  <c r="V3627" i="16"/>
  <c r="W3627" i="16"/>
  <c r="O3628" i="16"/>
  <c r="S3628" i="16"/>
  <c r="P3628" i="16"/>
  <c r="T3628" i="16"/>
  <c r="Q3628" i="16"/>
  <c r="U3628" i="16"/>
  <c r="R3628" i="16"/>
  <c r="V3628" i="16"/>
  <c r="W3628" i="16"/>
  <c r="O3629" i="16"/>
  <c r="S3629" i="16"/>
  <c r="P3629" i="16"/>
  <c r="T3629" i="16"/>
  <c r="Q3629" i="16"/>
  <c r="U3629" i="16"/>
  <c r="R3629" i="16"/>
  <c r="V3629" i="16"/>
  <c r="W3629" i="16"/>
  <c r="O3630" i="16"/>
  <c r="S3630" i="16"/>
  <c r="P3630" i="16"/>
  <c r="T3630" i="16"/>
  <c r="Q3630" i="16"/>
  <c r="U3630" i="16"/>
  <c r="R3630" i="16"/>
  <c r="V3630" i="16"/>
  <c r="W3630" i="16"/>
  <c r="O3631" i="16"/>
  <c r="S3631" i="16"/>
  <c r="P3631" i="16"/>
  <c r="T3631" i="16"/>
  <c r="Q3631" i="16"/>
  <c r="U3631" i="16"/>
  <c r="R3631" i="16"/>
  <c r="V3631" i="16"/>
  <c r="W3631" i="16"/>
  <c r="O3632" i="16"/>
  <c r="S3632" i="16"/>
  <c r="P3632" i="16"/>
  <c r="T3632" i="16"/>
  <c r="Q3632" i="16"/>
  <c r="U3632" i="16"/>
  <c r="R3632" i="16"/>
  <c r="V3632" i="16"/>
  <c r="W3632" i="16"/>
  <c r="O3633" i="16"/>
  <c r="S3633" i="16"/>
  <c r="P3633" i="16"/>
  <c r="T3633" i="16"/>
  <c r="Q3633" i="16"/>
  <c r="U3633" i="16"/>
  <c r="R3633" i="16"/>
  <c r="V3633" i="16"/>
  <c r="W3633" i="16"/>
  <c r="O3634" i="16"/>
  <c r="S3634" i="16"/>
  <c r="P3634" i="16"/>
  <c r="T3634" i="16"/>
  <c r="Q3634" i="16"/>
  <c r="U3634" i="16"/>
  <c r="R3634" i="16"/>
  <c r="V3634" i="16"/>
  <c r="W3634" i="16"/>
  <c r="O3635" i="16"/>
  <c r="S3635" i="16"/>
  <c r="P3635" i="16"/>
  <c r="T3635" i="16"/>
  <c r="Q3635" i="16"/>
  <c r="U3635" i="16"/>
  <c r="R3635" i="16"/>
  <c r="V3635" i="16"/>
  <c r="W3635" i="16"/>
  <c r="O3636" i="16"/>
  <c r="S3636" i="16"/>
  <c r="P3636" i="16"/>
  <c r="T3636" i="16"/>
  <c r="Q3636" i="16"/>
  <c r="U3636" i="16"/>
  <c r="R3636" i="16"/>
  <c r="V3636" i="16"/>
  <c r="W3636" i="16"/>
  <c r="O3637" i="16"/>
  <c r="S3637" i="16"/>
  <c r="P3637" i="16"/>
  <c r="T3637" i="16"/>
  <c r="Q3637" i="16"/>
  <c r="U3637" i="16"/>
  <c r="R3637" i="16"/>
  <c r="V3637" i="16"/>
  <c r="W3637" i="16"/>
  <c r="O3638" i="16"/>
  <c r="S3638" i="16"/>
  <c r="P3638" i="16"/>
  <c r="T3638" i="16"/>
  <c r="Q3638" i="16"/>
  <c r="U3638" i="16"/>
  <c r="R3638" i="16"/>
  <c r="V3638" i="16"/>
  <c r="W3638" i="16"/>
  <c r="O3639" i="16"/>
  <c r="S3639" i="16"/>
  <c r="P3639" i="16"/>
  <c r="T3639" i="16"/>
  <c r="Q3639" i="16"/>
  <c r="U3639" i="16"/>
  <c r="R3639" i="16"/>
  <c r="V3639" i="16"/>
  <c r="W3639" i="16"/>
  <c r="O3640" i="16"/>
  <c r="S3640" i="16"/>
  <c r="P3640" i="16"/>
  <c r="T3640" i="16"/>
  <c r="Q3640" i="16"/>
  <c r="U3640" i="16"/>
  <c r="R3640" i="16"/>
  <c r="V3640" i="16"/>
  <c r="W3640" i="16"/>
  <c r="O3641" i="16"/>
  <c r="S3641" i="16"/>
  <c r="P3641" i="16"/>
  <c r="T3641" i="16"/>
  <c r="Q3641" i="16"/>
  <c r="U3641" i="16"/>
  <c r="R3641" i="16"/>
  <c r="V3641" i="16"/>
  <c r="W3641" i="16"/>
  <c r="O3642" i="16"/>
  <c r="S3642" i="16"/>
  <c r="P3642" i="16"/>
  <c r="T3642" i="16"/>
  <c r="Q3642" i="16"/>
  <c r="U3642" i="16"/>
  <c r="R3642" i="16"/>
  <c r="V3642" i="16"/>
  <c r="W3642" i="16"/>
  <c r="O3643" i="16"/>
  <c r="S3643" i="16"/>
  <c r="P3643" i="16"/>
  <c r="T3643" i="16"/>
  <c r="Q3643" i="16"/>
  <c r="U3643" i="16"/>
  <c r="R3643" i="16"/>
  <c r="V3643" i="16"/>
  <c r="W3643" i="16"/>
  <c r="O3644" i="16"/>
  <c r="S3644" i="16"/>
  <c r="P3644" i="16"/>
  <c r="T3644" i="16"/>
  <c r="Q3644" i="16"/>
  <c r="U3644" i="16"/>
  <c r="R3644" i="16"/>
  <c r="V3644" i="16"/>
  <c r="W3644" i="16"/>
  <c r="O3645" i="16"/>
  <c r="S3645" i="16"/>
  <c r="P3645" i="16"/>
  <c r="T3645" i="16"/>
  <c r="Q3645" i="16"/>
  <c r="U3645" i="16"/>
  <c r="R3645" i="16"/>
  <c r="V3645" i="16"/>
  <c r="W3645" i="16"/>
  <c r="O3646" i="16"/>
  <c r="S3646" i="16"/>
  <c r="P3646" i="16"/>
  <c r="T3646" i="16"/>
  <c r="Q3646" i="16"/>
  <c r="U3646" i="16"/>
  <c r="R3646" i="16"/>
  <c r="V3646" i="16"/>
  <c r="W3646" i="16"/>
  <c r="O3647" i="16"/>
  <c r="S3647" i="16"/>
  <c r="P3647" i="16"/>
  <c r="T3647" i="16"/>
  <c r="Q3647" i="16"/>
  <c r="U3647" i="16"/>
  <c r="R3647" i="16"/>
  <c r="V3647" i="16"/>
  <c r="W3647" i="16"/>
  <c r="O3648" i="16"/>
  <c r="S3648" i="16"/>
  <c r="P3648" i="16"/>
  <c r="T3648" i="16"/>
  <c r="Q3648" i="16"/>
  <c r="U3648" i="16"/>
  <c r="R3648" i="16"/>
  <c r="V3648" i="16"/>
  <c r="W3648" i="16"/>
  <c r="O3649" i="16"/>
  <c r="S3649" i="16"/>
  <c r="P3649" i="16"/>
  <c r="T3649" i="16"/>
  <c r="Q3649" i="16"/>
  <c r="U3649" i="16"/>
  <c r="R3649" i="16"/>
  <c r="V3649" i="16"/>
  <c r="W3649" i="16"/>
  <c r="O3650" i="16"/>
  <c r="S3650" i="16"/>
  <c r="P3650" i="16"/>
  <c r="T3650" i="16"/>
  <c r="Q3650" i="16"/>
  <c r="U3650" i="16"/>
  <c r="R3650" i="16"/>
  <c r="V3650" i="16"/>
  <c r="W3650" i="16"/>
  <c r="O3651" i="16"/>
  <c r="S3651" i="16"/>
  <c r="P3651" i="16"/>
  <c r="T3651" i="16"/>
  <c r="Q3651" i="16"/>
  <c r="U3651" i="16"/>
  <c r="R3651" i="16"/>
  <c r="V3651" i="16"/>
  <c r="W3651" i="16"/>
  <c r="O3652" i="16"/>
  <c r="S3652" i="16"/>
  <c r="P3652" i="16"/>
  <c r="T3652" i="16"/>
  <c r="Q3652" i="16"/>
  <c r="U3652" i="16"/>
  <c r="R3652" i="16"/>
  <c r="V3652" i="16"/>
  <c r="W3652" i="16"/>
  <c r="O3653" i="16"/>
  <c r="S3653" i="16"/>
  <c r="P3653" i="16"/>
  <c r="T3653" i="16"/>
  <c r="Q3653" i="16"/>
  <c r="U3653" i="16"/>
  <c r="R3653" i="16"/>
  <c r="V3653" i="16"/>
  <c r="W3653" i="16"/>
  <c r="O3654" i="16"/>
  <c r="S3654" i="16"/>
  <c r="P3654" i="16"/>
  <c r="T3654" i="16"/>
  <c r="Q3654" i="16"/>
  <c r="U3654" i="16"/>
  <c r="R3654" i="16"/>
  <c r="V3654" i="16"/>
  <c r="W3654" i="16"/>
  <c r="O3655" i="16"/>
  <c r="S3655" i="16"/>
  <c r="P3655" i="16"/>
  <c r="T3655" i="16"/>
  <c r="Q3655" i="16"/>
  <c r="U3655" i="16"/>
  <c r="R3655" i="16"/>
  <c r="V3655" i="16"/>
  <c r="W3655" i="16"/>
  <c r="O3656" i="16"/>
  <c r="S3656" i="16"/>
  <c r="P3656" i="16"/>
  <c r="T3656" i="16"/>
  <c r="Q3656" i="16"/>
  <c r="U3656" i="16"/>
  <c r="R3656" i="16"/>
  <c r="V3656" i="16"/>
  <c r="W3656" i="16"/>
  <c r="O3657" i="16"/>
  <c r="S3657" i="16"/>
  <c r="P3657" i="16"/>
  <c r="T3657" i="16"/>
  <c r="Q3657" i="16"/>
  <c r="U3657" i="16"/>
  <c r="R3657" i="16"/>
  <c r="V3657" i="16"/>
  <c r="W3657" i="16"/>
  <c r="O3658" i="16"/>
  <c r="S3658" i="16"/>
  <c r="P3658" i="16"/>
  <c r="T3658" i="16"/>
  <c r="Q3658" i="16"/>
  <c r="U3658" i="16"/>
  <c r="R3658" i="16"/>
  <c r="V3658" i="16"/>
  <c r="W3658" i="16"/>
  <c r="O3659" i="16"/>
  <c r="S3659" i="16"/>
  <c r="P3659" i="16"/>
  <c r="T3659" i="16"/>
  <c r="Q3659" i="16"/>
  <c r="U3659" i="16"/>
  <c r="R3659" i="16"/>
  <c r="V3659" i="16"/>
  <c r="W3659" i="16"/>
  <c r="O3660" i="16"/>
  <c r="S3660" i="16"/>
  <c r="P3660" i="16"/>
  <c r="T3660" i="16"/>
  <c r="Q3660" i="16"/>
  <c r="U3660" i="16"/>
  <c r="R3660" i="16"/>
  <c r="V3660" i="16"/>
  <c r="W3660" i="16"/>
  <c r="O3661" i="16"/>
  <c r="S3661" i="16"/>
  <c r="P3661" i="16"/>
  <c r="T3661" i="16"/>
  <c r="Q3661" i="16"/>
  <c r="U3661" i="16"/>
  <c r="R3661" i="16"/>
  <c r="V3661" i="16"/>
  <c r="W3661" i="16"/>
  <c r="O3662" i="16"/>
  <c r="S3662" i="16"/>
  <c r="P3662" i="16"/>
  <c r="T3662" i="16"/>
  <c r="Q3662" i="16"/>
  <c r="U3662" i="16"/>
  <c r="R3662" i="16"/>
  <c r="V3662" i="16"/>
  <c r="W3662" i="16"/>
  <c r="O3663" i="16"/>
  <c r="S3663" i="16"/>
  <c r="P3663" i="16"/>
  <c r="T3663" i="16"/>
  <c r="Q3663" i="16"/>
  <c r="U3663" i="16"/>
  <c r="R3663" i="16"/>
  <c r="V3663" i="16"/>
  <c r="W3663" i="16"/>
  <c r="O3664" i="16"/>
  <c r="S3664" i="16"/>
  <c r="P3664" i="16"/>
  <c r="T3664" i="16"/>
  <c r="Q3664" i="16"/>
  <c r="U3664" i="16"/>
  <c r="R3664" i="16"/>
  <c r="V3664" i="16"/>
  <c r="W3664" i="16"/>
  <c r="O3665" i="16"/>
  <c r="S3665" i="16"/>
  <c r="P3665" i="16"/>
  <c r="T3665" i="16"/>
  <c r="Q3665" i="16"/>
  <c r="U3665" i="16"/>
  <c r="R3665" i="16"/>
  <c r="V3665" i="16"/>
  <c r="W3665" i="16"/>
  <c r="O3666" i="16"/>
  <c r="S3666" i="16"/>
  <c r="P3666" i="16"/>
  <c r="T3666" i="16"/>
  <c r="Q3666" i="16"/>
  <c r="U3666" i="16"/>
  <c r="R3666" i="16"/>
  <c r="V3666" i="16"/>
  <c r="W3666" i="16"/>
  <c r="O3667" i="16"/>
  <c r="S3667" i="16"/>
  <c r="P3667" i="16"/>
  <c r="T3667" i="16"/>
  <c r="Q3667" i="16"/>
  <c r="U3667" i="16"/>
  <c r="R3667" i="16"/>
  <c r="V3667" i="16"/>
  <c r="W3667" i="16"/>
  <c r="O3668" i="16"/>
  <c r="S3668" i="16"/>
  <c r="P3668" i="16"/>
  <c r="T3668" i="16"/>
  <c r="Q3668" i="16"/>
  <c r="U3668" i="16"/>
  <c r="R3668" i="16"/>
  <c r="V3668" i="16"/>
  <c r="W3668" i="16"/>
  <c r="O3669" i="16"/>
  <c r="S3669" i="16"/>
  <c r="P3669" i="16"/>
  <c r="T3669" i="16"/>
  <c r="Q3669" i="16"/>
  <c r="U3669" i="16"/>
  <c r="R3669" i="16"/>
  <c r="V3669" i="16"/>
  <c r="W3669" i="16"/>
  <c r="O3670" i="16"/>
  <c r="S3670" i="16"/>
  <c r="P3670" i="16"/>
  <c r="T3670" i="16"/>
  <c r="Q3670" i="16"/>
  <c r="U3670" i="16"/>
  <c r="R3670" i="16"/>
  <c r="V3670" i="16"/>
  <c r="W3670" i="16"/>
  <c r="O3671" i="16"/>
  <c r="S3671" i="16"/>
  <c r="P3671" i="16"/>
  <c r="T3671" i="16"/>
  <c r="Q3671" i="16"/>
  <c r="U3671" i="16"/>
  <c r="R3671" i="16"/>
  <c r="V3671" i="16"/>
  <c r="W3671" i="16"/>
  <c r="O3672" i="16"/>
  <c r="S3672" i="16"/>
  <c r="P3672" i="16"/>
  <c r="T3672" i="16"/>
  <c r="Q3672" i="16"/>
  <c r="U3672" i="16"/>
  <c r="R3672" i="16"/>
  <c r="V3672" i="16"/>
  <c r="W3672" i="16"/>
  <c r="O3673" i="16"/>
  <c r="S3673" i="16"/>
  <c r="P3673" i="16"/>
  <c r="T3673" i="16"/>
  <c r="Q3673" i="16"/>
  <c r="U3673" i="16"/>
  <c r="R3673" i="16"/>
  <c r="V3673" i="16"/>
  <c r="W3673" i="16"/>
  <c r="O3674" i="16"/>
  <c r="S3674" i="16"/>
  <c r="P3674" i="16"/>
  <c r="T3674" i="16"/>
  <c r="Q3674" i="16"/>
  <c r="U3674" i="16"/>
  <c r="R3674" i="16"/>
  <c r="V3674" i="16"/>
  <c r="W3674" i="16"/>
  <c r="O3675" i="16"/>
  <c r="S3675" i="16"/>
  <c r="P3675" i="16"/>
  <c r="T3675" i="16"/>
  <c r="Q3675" i="16"/>
  <c r="U3675" i="16"/>
  <c r="R3675" i="16"/>
  <c r="V3675" i="16"/>
  <c r="W3675" i="16"/>
  <c r="O3676" i="16"/>
  <c r="S3676" i="16"/>
  <c r="P3676" i="16"/>
  <c r="T3676" i="16"/>
  <c r="Q3676" i="16"/>
  <c r="U3676" i="16"/>
  <c r="R3676" i="16"/>
  <c r="V3676" i="16"/>
  <c r="W3676" i="16"/>
  <c r="O3677" i="16"/>
  <c r="S3677" i="16"/>
  <c r="P3677" i="16"/>
  <c r="T3677" i="16"/>
  <c r="Q3677" i="16"/>
  <c r="U3677" i="16"/>
  <c r="R3677" i="16"/>
  <c r="V3677" i="16"/>
  <c r="W3677" i="16"/>
  <c r="O3678" i="16"/>
  <c r="S3678" i="16"/>
  <c r="P3678" i="16"/>
  <c r="T3678" i="16"/>
  <c r="Q3678" i="16"/>
  <c r="U3678" i="16"/>
  <c r="R3678" i="16"/>
  <c r="V3678" i="16"/>
  <c r="W3678" i="16"/>
  <c r="O3679" i="16"/>
  <c r="S3679" i="16"/>
  <c r="P3679" i="16"/>
  <c r="T3679" i="16"/>
  <c r="Q3679" i="16"/>
  <c r="U3679" i="16"/>
  <c r="R3679" i="16"/>
  <c r="V3679" i="16"/>
  <c r="W3679" i="16"/>
  <c r="O3680" i="16"/>
  <c r="S3680" i="16"/>
  <c r="P3680" i="16"/>
  <c r="T3680" i="16"/>
  <c r="Q3680" i="16"/>
  <c r="U3680" i="16"/>
  <c r="R3680" i="16"/>
  <c r="V3680" i="16"/>
  <c r="W3680" i="16"/>
  <c r="O3681" i="16"/>
  <c r="S3681" i="16"/>
  <c r="P3681" i="16"/>
  <c r="T3681" i="16"/>
  <c r="Q3681" i="16"/>
  <c r="U3681" i="16"/>
  <c r="R3681" i="16"/>
  <c r="V3681" i="16"/>
  <c r="W3681" i="16"/>
  <c r="O3682" i="16"/>
  <c r="S3682" i="16"/>
  <c r="P3682" i="16"/>
  <c r="T3682" i="16"/>
  <c r="Q3682" i="16"/>
  <c r="U3682" i="16"/>
  <c r="R3682" i="16"/>
  <c r="V3682" i="16"/>
  <c r="W3682" i="16"/>
  <c r="O3683" i="16"/>
  <c r="S3683" i="16"/>
  <c r="P3683" i="16"/>
  <c r="T3683" i="16"/>
  <c r="Q3683" i="16"/>
  <c r="U3683" i="16"/>
  <c r="R3683" i="16"/>
  <c r="V3683" i="16"/>
  <c r="W3683" i="16"/>
  <c r="O3684" i="16"/>
  <c r="S3684" i="16"/>
  <c r="P3684" i="16"/>
  <c r="T3684" i="16"/>
  <c r="Q3684" i="16"/>
  <c r="U3684" i="16"/>
  <c r="R3684" i="16"/>
  <c r="V3684" i="16"/>
  <c r="W3684" i="16"/>
  <c r="O3685" i="16"/>
  <c r="S3685" i="16"/>
  <c r="P3685" i="16"/>
  <c r="T3685" i="16"/>
  <c r="Q3685" i="16"/>
  <c r="U3685" i="16"/>
  <c r="R3685" i="16"/>
  <c r="V3685" i="16"/>
  <c r="W3685" i="16"/>
  <c r="O3686" i="16"/>
  <c r="S3686" i="16"/>
  <c r="P3686" i="16"/>
  <c r="T3686" i="16"/>
  <c r="Q3686" i="16"/>
  <c r="U3686" i="16"/>
  <c r="R3686" i="16"/>
  <c r="V3686" i="16"/>
  <c r="W3686" i="16"/>
  <c r="O3687" i="16"/>
  <c r="S3687" i="16"/>
  <c r="P3687" i="16"/>
  <c r="T3687" i="16"/>
  <c r="Q3687" i="16"/>
  <c r="U3687" i="16"/>
  <c r="R3687" i="16"/>
  <c r="V3687" i="16"/>
  <c r="W3687" i="16"/>
  <c r="O3688" i="16"/>
  <c r="S3688" i="16"/>
  <c r="P3688" i="16"/>
  <c r="T3688" i="16"/>
  <c r="Q3688" i="16"/>
  <c r="U3688" i="16"/>
  <c r="R3688" i="16"/>
  <c r="V3688" i="16"/>
  <c r="W3688" i="16"/>
  <c r="O3689" i="16"/>
  <c r="S3689" i="16"/>
  <c r="P3689" i="16"/>
  <c r="T3689" i="16"/>
  <c r="Q3689" i="16"/>
  <c r="U3689" i="16"/>
  <c r="R3689" i="16"/>
  <c r="V3689" i="16"/>
  <c r="W3689" i="16"/>
  <c r="O3690" i="16"/>
  <c r="S3690" i="16"/>
  <c r="P3690" i="16"/>
  <c r="T3690" i="16"/>
  <c r="Q3690" i="16"/>
  <c r="U3690" i="16"/>
  <c r="R3690" i="16"/>
  <c r="V3690" i="16"/>
  <c r="W3690" i="16"/>
  <c r="O3691" i="16"/>
  <c r="S3691" i="16"/>
  <c r="P3691" i="16"/>
  <c r="T3691" i="16"/>
  <c r="Q3691" i="16"/>
  <c r="U3691" i="16"/>
  <c r="R3691" i="16"/>
  <c r="V3691" i="16"/>
  <c r="W3691" i="16"/>
  <c r="O3692" i="16"/>
  <c r="S3692" i="16"/>
  <c r="P3692" i="16"/>
  <c r="T3692" i="16"/>
  <c r="Q3692" i="16"/>
  <c r="U3692" i="16"/>
  <c r="R3692" i="16"/>
  <c r="V3692" i="16"/>
  <c r="W3692" i="16"/>
  <c r="O3693" i="16"/>
  <c r="S3693" i="16"/>
  <c r="P3693" i="16"/>
  <c r="T3693" i="16"/>
  <c r="Q3693" i="16"/>
  <c r="U3693" i="16"/>
  <c r="R3693" i="16"/>
  <c r="V3693" i="16"/>
  <c r="W3693" i="16"/>
  <c r="O3694" i="16"/>
  <c r="S3694" i="16"/>
  <c r="P3694" i="16"/>
  <c r="T3694" i="16"/>
  <c r="Q3694" i="16"/>
  <c r="U3694" i="16"/>
  <c r="R3694" i="16"/>
  <c r="V3694" i="16"/>
  <c r="W3694" i="16"/>
  <c r="O3695" i="16"/>
  <c r="S3695" i="16"/>
  <c r="P3695" i="16"/>
  <c r="T3695" i="16"/>
  <c r="Q3695" i="16"/>
  <c r="U3695" i="16"/>
  <c r="R3695" i="16"/>
  <c r="V3695" i="16"/>
  <c r="W3695" i="16"/>
  <c r="O3696" i="16"/>
  <c r="S3696" i="16"/>
  <c r="P3696" i="16"/>
  <c r="T3696" i="16"/>
  <c r="Q3696" i="16"/>
  <c r="U3696" i="16"/>
  <c r="R3696" i="16"/>
  <c r="V3696" i="16"/>
  <c r="W3696" i="16"/>
  <c r="O3697" i="16"/>
  <c r="S3697" i="16"/>
  <c r="P3697" i="16"/>
  <c r="T3697" i="16"/>
  <c r="Q3697" i="16"/>
  <c r="U3697" i="16"/>
  <c r="R3697" i="16"/>
  <c r="V3697" i="16"/>
  <c r="W3697" i="16"/>
  <c r="O3698" i="16"/>
  <c r="S3698" i="16"/>
  <c r="P3698" i="16"/>
  <c r="T3698" i="16"/>
  <c r="Q3698" i="16"/>
  <c r="U3698" i="16"/>
  <c r="R3698" i="16"/>
  <c r="V3698" i="16"/>
  <c r="W3698" i="16"/>
  <c r="O3699" i="16"/>
  <c r="S3699" i="16"/>
  <c r="P3699" i="16"/>
  <c r="T3699" i="16"/>
  <c r="Q3699" i="16"/>
  <c r="U3699" i="16"/>
  <c r="R3699" i="16"/>
  <c r="V3699" i="16"/>
  <c r="W3699" i="16"/>
  <c r="O3700" i="16"/>
  <c r="S3700" i="16"/>
  <c r="P3700" i="16"/>
  <c r="T3700" i="16"/>
  <c r="Q3700" i="16"/>
  <c r="U3700" i="16"/>
  <c r="R3700" i="16"/>
  <c r="V3700" i="16"/>
  <c r="W3700" i="16"/>
  <c r="O3701" i="16"/>
  <c r="S3701" i="16"/>
  <c r="P3701" i="16"/>
  <c r="T3701" i="16"/>
  <c r="Q3701" i="16"/>
  <c r="U3701" i="16"/>
  <c r="R3701" i="16"/>
  <c r="V3701" i="16"/>
  <c r="W3701" i="16"/>
  <c r="O3702" i="16"/>
  <c r="S3702" i="16"/>
  <c r="P3702" i="16"/>
  <c r="T3702" i="16"/>
  <c r="Q3702" i="16"/>
  <c r="U3702" i="16"/>
  <c r="R3702" i="16"/>
  <c r="V3702" i="16"/>
  <c r="W3702" i="16"/>
  <c r="O3703" i="16"/>
  <c r="S3703" i="16"/>
  <c r="P3703" i="16"/>
  <c r="T3703" i="16"/>
  <c r="Q3703" i="16"/>
  <c r="U3703" i="16"/>
  <c r="R3703" i="16"/>
  <c r="V3703" i="16"/>
  <c r="W3703" i="16"/>
  <c r="O3704" i="16"/>
  <c r="S3704" i="16"/>
  <c r="P3704" i="16"/>
  <c r="T3704" i="16"/>
  <c r="Q3704" i="16"/>
  <c r="U3704" i="16"/>
  <c r="R3704" i="16"/>
  <c r="V3704" i="16"/>
  <c r="W3704" i="16"/>
  <c r="O3705" i="16"/>
  <c r="S3705" i="16"/>
  <c r="P3705" i="16"/>
  <c r="T3705" i="16"/>
  <c r="Q3705" i="16"/>
  <c r="U3705" i="16"/>
  <c r="R3705" i="16"/>
  <c r="V3705" i="16"/>
  <c r="W3705" i="16"/>
  <c r="O3706" i="16"/>
  <c r="S3706" i="16"/>
  <c r="P3706" i="16"/>
  <c r="T3706" i="16"/>
  <c r="Q3706" i="16"/>
  <c r="U3706" i="16"/>
  <c r="R3706" i="16"/>
  <c r="V3706" i="16"/>
  <c r="W3706" i="16"/>
  <c r="O3707" i="16"/>
  <c r="S3707" i="16"/>
  <c r="P3707" i="16"/>
  <c r="T3707" i="16"/>
  <c r="Q3707" i="16"/>
  <c r="U3707" i="16"/>
  <c r="R3707" i="16"/>
  <c r="V3707" i="16"/>
  <c r="W3707" i="16"/>
  <c r="O3708" i="16"/>
  <c r="S3708" i="16"/>
  <c r="P3708" i="16"/>
  <c r="T3708" i="16"/>
  <c r="Q3708" i="16"/>
  <c r="U3708" i="16"/>
  <c r="R3708" i="16"/>
  <c r="V3708" i="16"/>
  <c r="W3708" i="16"/>
  <c r="O3709" i="16"/>
  <c r="S3709" i="16"/>
  <c r="P3709" i="16"/>
  <c r="T3709" i="16"/>
  <c r="Q3709" i="16"/>
  <c r="U3709" i="16"/>
  <c r="R3709" i="16"/>
  <c r="V3709" i="16"/>
  <c r="W3709" i="16"/>
  <c r="O3710" i="16"/>
  <c r="S3710" i="16"/>
  <c r="P3710" i="16"/>
  <c r="T3710" i="16"/>
  <c r="Q3710" i="16"/>
  <c r="U3710" i="16"/>
  <c r="R3710" i="16"/>
  <c r="V3710" i="16"/>
  <c r="W3710" i="16"/>
  <c r="O3711" i="16"/>
  <c r="S3711" i="16"/>
  <c r="P3711" i="16"/>
  <c r="T3711" i="16"/>
  <c r="Q3711" i="16"/>
  <c r="U3711" i="16"/>
  <c r="R3711" i="16"/>
  <c r="V3711" i="16"/>
  <c r="W3711" i="16"/>
  <c r="O3712" i="16"/>
  <c r="S3712" i="16"/>
  <c r="P3712" i="16"/>
  <c r="T3712" i="16"/>
  <c r="Q3712" i="16"/>
  <c r="U3712" i="16"/>
  <c r="R3712" i="16"/>
  <c r="V3712" i="16"/>
  <c r="W3712" i="16"/>
  <c r="O3713" i="16"/>
  <c r="S3713" i="16"/>
  <c r="P3713" i="16"/>
  <c r="T3713" i="16"/>
  <c r="Q3713" i="16"/>
  <c r="U3713" i="16"/>
  <c r="R3713" i="16"/>
  <c r="V3713" i="16"/>
  <c r="W3713" i="16"/>
  <c r="O3714" i="16"/>
  <c r="S3714" i="16"/>
  <c r="P3714" i="16"/>
  <c r="T3714" i="16"/>
  <c r="Q3714" i="16"/>
  <c r="U3714" i="16"/>
  <c r="R3714" i="16"/>
  <c r="V3714" i="16"/>
  <c r="W3714" i="16"/>
  <c r="O3715" i="16"/>
  <c r="S3715" i="16"/>
  <c r="P3715" i="16"/>
  <c r="T3715" i="16"/>
  <c r="Q3715" i="16"/>
  <c r="U3715" i="16"/>
  <c r="R3715" i="16"/>
  <c r="V3715" i="16"/>
  <c r="W3715" i="16"/>
  <c r="O3716" i="16"/>
  <c r="S3716" i="16"/>
  <c r="P3716" i="16"/>
  <c r="T3716" i="16"/>
  <c r="Q3716" i="16"/>
  <c r="U3716" i="16"/>
  <c r="R3716" i="16"/>
  <c r="V3716" i="16"/>
  <c r="W3716" i="16"/>
  <c r="O3717" i="16"/>
  <c r="S3717" i="16"/>
  <c r="P3717" i="16"/>
  <c r="T3717" i="16"/>
  <c r="Q3717" i="16"/>
  <c r="U3717" i="16"/>
  <c r="R3717" i="16"/>
  <c r="V3717" i="16"/>
  <c r="W3717" i="16"/>
  <c r="O3718" i="16"/>
  <c r="S3718" i="16"/>
  <c r="P3718" i="16"/>
  <c r="T3718" i="16"/>
  <c r="Q3718" i="16"/>
  <c r="U3718" i="16"/>
  <c r="R3718" i="16"/>
  <c r="V3718" i="16"/>
  <c r="W3718" i="16"/>
  <c r="O3719" i="16"/>
  <c r="S3719" i="16"/>
  <c r="P3719" i="16"/>
  <c r="T3719" i="16"/>
  <c r="Q3719" i="16"/>
  <c r="U3719" i="16"/>
  <c r="R3719" i="16"/>
  <c r="V3719" i="16"/>
  <c r="W3719" i="16"/>
  <c r="O3720" i="16"/>
  <c r="S3720" i="16"/>
  <c r="P3720" i="16"/>
  <c r="T3720" i="16"/>
  <c r="Q3720" i="16"/>
  <c r="U3720" i="16"/>
  <c r="R3720" i="16"/>
  <c r="V3720" i="16"/>
  <c r="W3720" i="16"/>
  <c r="O3721" i="16"/>
  <c r="S3721" i="16"/>
  <c r="P3721" i="16"/>
  <c r="T3721" i="16"/>
  <c r="Q3721" i="16"/>
  <c r="U3721" i="16"/>
  <c r="R3721" i="16"/>
  <c r="V3721" i="16"/>
  <c r="W3721" i="16"/>
  <c r="O3722" i="16"/>
  <c r="S3722" i="16"/>
  <c r="P3722" i="16"/>
  <c r="T3722" i="16"/>
  <c r="Q3722" i="16"/>
  <c r="U3722" i="16"/>
  <c r="R3722" i="16"/>
  <c r="V3722" i="16"/>
  <c r="W3722" i="16"/>
  <c r="O3723" i="16"/>
  <c r="S3723" i="16"/>
  <c r="P3723" i="16"/>
  <c r="T3723" i="16"/>
  <c r="Q3723" i="16"/>
  <c r="U3723" i="16"/>
  <c r="R3723" i="16"/>
  <c r="V3723" i="16"/>
  <c r="W3723" i="16"/>
  <c r="O3724" i="16"/>
  <c r="S3724" i="16"/>
  <c r="P3724" i="16"/>
  <c r="T3724" i="16"/>
  <c r="Q3724" i="16"/>
  <c r="U3724" i="16"/>
  <c r="R3724" i="16"/>
  <c r="V3724" i="16"/>
  <c r="W3724" i="16"/>
  <c r="O3725" i="16"/>
  <c r="S3725" i="16"/>
  <c r="P3725" i="16"/>
  <c r="T3725" i="16"/>
  <c r="Q3725" i="16"/>
  <c r="U3725" i="16"/>
  <c r="R3725" i="16"/>
  <c r="V3725" i="16"/>
  <c r="W3725" i="16"/>
  <c r="O3726" i="16"/>
  <c r="S3726" i="16"/>
  <c r="P3726" i="16"/>
  <c r="T3726" i="16"/>
  <c r="Q3726" i="16"/>
  <c r="U3726" i="16"/>
  <c r="R3726" i="16"/>
  <c r="V3726" i="16"/>
  <c r="W3726" i="16"/>
  <c r="O3727" i="16"/>
  <c r="S3727" i="16"/>
  <c r="P3727" i="16"/>
  <c r="T3727" i="16"/>
  <c r="Q3727" i="16"/>
  <c r="U3727" i="16"/>
  <c r="R3727" i="16"/>
  <c r="V3727" i="16"/>
  <c r="W3727" i="16"/>
  <c r="O3728" i="16"/>
  <c r="S3728" i="16"/>
  <c r="P3728" i="16"/>
  <c r="T3728" i="16"/>
  <c r="Q3728" i="16"/>
  <c r="U3728" i="16"/>
  <c r="R3728" i="16"/>
  <c r="V3728" i="16"/>
  <c r="W3728" i="16"/>
  <c r="O3729" i="16"/>
  <c r="S3729" i="16"/>
  <c r="P3729" i="16"/>
  <c r="T3729" i="16"/>
  <c r="Q3729" i="16"/>
  <c r="U3729" i="16"/>
  <c r="R3729" i="16"/>
  <c r="V3729" i="16"/>
  <c r="W3729" i="16"/>
  <c r="O3730" i="16"/>
  <c r="S3730" i="16"/>
  <c r="P3730" i="16"/>
  <c r="T3730" i="16"/>
  <c r="Q3730" i="16"/>
  <c r="U3730" i="16"/>
  <c r="R3730" i="16"/>
  <c r="V3730" i="16"/>
  <c r="W3730" i="16"/>
  <c r="O3731" i="16"/>
  <c r="S3731" i="16"/>
  <c r="P3731" i="16"/>
  <c r="T3731" i="16"/>
  <c r="Q3731" i="16"/>
  <c r="U3731" i="16"/>
  <c r="R3731" i="16"/>
  <c r="V3731" i="16"/>
  <c r="W3731" i="16"/>
  <c r="O3732" i="16"/>
  <c r="S3732" i="16"/>
  <c r="P3732" i="16"/>
  <c r="T3732" i="16"/>
  <c r="Q3732" i="16"/>
  <c r="U3732" i="16"/>
  <c r="R3732" i="16"/>
  <c r="V3732" i="16"/>
  <c r="W3732" i="16"/>
  <c r="O3733" i="16"/>
  <c r="S3733" i="16"/>
  <c r="P3733" i="16"/>
  <c r="T3733" i="16"/>
  <c r="Q3733" i="16"/>
  <c r="U3733" i="16"/>
  <c r="R3733" i="16"/>
  <c r="V3733" i="16"/>
  <c r="W3733" i="16"/>
  <c r="O3734" i="16"/>
  <c r="S3734" i="16"/>
  <c r="P3734" i="16"/>
  <c r="T3734" i="16"/>
  <c r="Q3734" i="16"/>
  <c r="U3734" i="16"/>
  <c r="R3734" i="16"/>
  <c r="V3734" i="16"/>
  <c r="W3734" i="16"/>
  <c r="O3735" i="16"/>
  <c r="S3735" i="16"/>
  <c r="P3735" i="16"/>
  <c r="T3735" i="16"/>
  <c r="Q3735" i="16"/>
  <c r="U3735" i="16"/>
  <c r="R3735" i="16"/>
  <c r="V3735" i="16"/>
  <c r="W3735" i="16"/>
  <c r="O3736" i="16"/>
  <c r="S3736" i="16"/>
  <c r="P3736" i="16"/>
  <c r="T3736" i="16"/>
  <c r="Q3736" i="16"/>
  <c r="U3736" i="16"/>
  <c r="R3736" i="16"/>
  <c r="V3736" i="16"/>
  <c r="W3736" i="16"/>
  <c r="O3737" i="16"/>
  <c r="S3737" i="16"/>
  <c r="P3737" i="16"/>
  <c r="T3737" i="16"/>
  <c r="Q3737" i="16"/>
  <c r="U3737" i="16"/>
  <c r="R3737" i="16"/>
  <c r="V3737" i="16"/>
  <c r="W3737" i="16"/>
  <c r="O3738" i="16"/>
  <c r="S3738" i="16"/>
  <c r="P3738" i="16"/>
  <c r="T3738" i="16"/>
  <c r="Q3738" i="16"/>
  <c r="U3738" i="16"/>
  <c r="R3738" i="16"/>
  <c r="V3738" i="16"/>
  <c r="W3738" i="16"/>
  <c r="O3739" i="16"/>
  <c r="S3739" i="16"/>
  <c r="P3739" i="16"/>
  <c r="T3739" i="16"/>
  <c r="Q3739" i="16"/>
  <c r="U3739" i="16"/>
  <c r="R3739" i="16"/>
  <c r="V3739" i="16"/>
  <c r="W3739" i="16"/>
  <c r="O3740" i="16"/>
  <c r="S3740" i="16"/>
  <c r="P3740" i="16"/>
  <c r="T3740" i="16"/>
  <c r="Q3740" i="16"/>
  <c r="U3740" i="16"/>
  <c r="R3740" i="16"/>
  <c r="V3740" i="16"/>
  <c r="W3740" i="16"/>
  <c r="O3741" i="16"/>
  <c r="S3741" i="16"/>
  <c r="P3741" i="16"/>
  <c r="T3741" i="16"/>
  <c r="Q3741" i="16"/>
  <c r="U3741" i="16"/>
  <c r="R3741" i="16"/>
  <c r="V3741" i="16"/>
  <c r="W3741" i="16"/>
  <c r="O3742" i="16"/>
  <c r="S3742" i="16"/>
  <c r="P3742" i="16"/>
  <c r="T3742" i="16"/>
  <c r="Q3742" i="16"/>
  <c r="U3742" i="16"/>
  <c r="R3742" i="16"/>
  <c r="V3742" i="16"/>
  <c r="W3742" i="16"/>
  <c r="O3743" i="16"/>
  <c r="S3743" i="16"/>
  <c r="P3743" i="16"/>
  <c r="T3743" i="16"/>
  <c r="Q3743" i="16"/>
  <c r="U3743" i="16"/>
  <c r="R3743" i="16"/>
  <c r="V3743" i="16"/>
  <c r="W3743" i="16"/>
  <c r="O3744" i="16"/>
  <c r="S3744" i="16"/>
  <c r="P3744" i="16"/>
  <c r="T3744" i="16"/>
  <c r="Q3744" i="16"/>
  <c r="U3744" i="16"/>
  <c r="R3744" i="16"/>
  <c r="V3744" i="16"/>
  <c r="W3744" i="16"/>
  <c r="O3745" i="16"/>
  <c r="S3745" i="16"/>
  <c r="P3745" i="16"/>
  <c r="T3745" i="16"/>
  <c r="Q3745" i="16"/>
  <c r="U3745" i="16"/>
  <c r="R3745" i="16"/>
  <c r="V3745" i="16"/>
  <c r="W3745" i="16"/>
  <c r="O3746" i="16"/>
  <c r="S3746" i="16"/>
  <c r="P3746" i="16"/>
  <c r="T3746" i="16"/>
  <c r="Q3746" i="16"/>
  <c r="U3746" i="16"/>
  <c r="R3746" i="16"/>
  <c r="V3746" i="16"/>
  <c r="W3746" i="16"/>
  <c r="O3747" i="16"/>
  <c r="S3747" i="16"/>
  <c r="P3747" i="16"/>
  <c r="T3747" i="16"/>
  <c r="Q3747" i="16"/>
  <c r="U3747" i="16"/>
  <c r="R3747" i="16"/>
  <c r="V3747" i="16"/>
  <c r="W3747" i="16"/>
  <c r="O3748" i="16"/>
  <c r="S3748" i="16"/>
  <c r="P3748" i="16"/>
  <c r="T3748" i="16"/>
  <c r="Q3748" i="16"/>
  <c r="U3748" i="16"/>
  <c r="R3748" i="16"/>
  <c r="V3748" i="16"/>
  <c r="W3748" i="16"/>
  <c r="O3749" i="16"/>
  <c r="S3749" i="16"/>
  <c r="P3749" i="16"/>
  <c r="T3749" i="16"/>
  <c r="Q3749" i="16"/>
  <c r="U3749" i="16"/>
  <c r="R3749" i="16"/>
  <c r="V3749" i="16"/>
  <c r="W3749" i="16"/>
  <c r="O3750" i="16"/>
  <c r="S3750" i="16"/>
  <c r="P3750" i="16"/>
  <c r="T3750" i="16"/>
  <c r="Q3750" i="16"/>
  <c r="U3750" i="16"/>
  <c r="R3750" i="16"/>
  <c r="V3750" i="16"/>
  <c r="W3750" i="16"/>
  <c r="O3751" i="16"/>
  <c r="S3751" i="16"/>
  <c r="P3751" i="16"/>
  <c r="T3751" i="16"/>
  <c r="Q3751" i="16"/>
  <c r="U3751" i="16"/>
  <c r="R3751" i="16"/>
  <c r="V3751" i="16"/>
  <c r="W3751" i="16"/>
  <c r="O3752" i="16"/>
  <c r="S3752" i="16"/>
  <c r="P3752" i="16"/>
  <c r="T3752" i="16"/>
  <c r="Q3752" i="16"/>
  <c r="U3752" i="16"/>
  <c r="R3752" i="16"/>
  <c r="V3752" i="16"/>
  <c r="W3752" i="16"/>
  <c r="O3753" i="16"/>
  <c r="S3753" i="16"/>
  <c r="P3753" i="16"/>
  <c r="T3753" i="16"/>
  <c r="Q3753" i="16"/>
  <c r="U3753" i="16"/>
  <c r="R3753" i="16"/>
  <c r="V3753" i="16"/>
  <c r="W3753" i="16"/>
  <c r="O3754" i="16"/>
  <c r="S3754" i="16"/>
  <c r="P3754" i="16"/>
  <c r="T3754" i="16"/>
  <c r="Q3754" i="16"/>
  <c r="U3754" i="16"/>
  <c r="R3754" i="16"/>
  <c r="V3754" i="16"/>
  <c r="W3754" i="16"/>
  <c r="O3755" i="16"/>
  <c r="S3755" i="16"/>
  <c r="P3755" i="16"/>
  <c r="T3755" i="16"/>
  <c r="Q3755" i="16"/>
  <c r="U3755" i="16"/>
  <c r="R3755" i="16"/>
  <c r="V3755" i="16"/>
  <c r="W3755" i="16"/>
  <c r="O3756" i="16"/>
  <c r="S3756" i="16"/>
  <c r="P3756" i="16"/>
  <c r="T3756" i="16"/>
  <c r="Q3756" i="16"/>
  <c r="U3756" i="16"/>
  <c r="R3756" i="16"/>
  <c r="V3756" i="16"/>
  <c r="W3756" i="16"/>
  <c r="O3757" i="16"/>
  <c r="S3757" i="16"/>
  <c r="P3757" i="16"/>
  <c r="T3757" i="16"/>
  <c r="Q3757" i="16"/>
  <c r="U3757" i="16"/>
  <c r="R3757" i="16"/>
  <c r="V3757" i="16"/>
  <c r="W3757" i="16"/>
  <c r="O3758" i="16"/>
  <c r="S3758" i="16"/>
  <c r="P3758" i="16"/>
  <c r="T3758" i="16"/>
  <c r="Q3758" i="16"/>
  <c r="U3758" i="16"/>
  <c r="R3758" i="16"/>
  <c r="V3758" i="16"/>
  <c r="W3758" i="16"/>
  <c r="O3759" i="16"/>
  <c r="S3759" i="16"/>
  <c r="P3759" i="16"/>
  <c r="T3759" i="16"/>
  <c r="Q3759" i="16"/>
  <c r="U3759" i="16"/>
  <c r="R3759" i="16"/>
  <c r="V3759" i="16"/>
  <c r="W3759" i="16"/>
  <c r="O3760" i="16"/>
  <c r="S3760" i="16"/>
  <c r="P3760" i="16"/>
  <c r="T3760" i="16"/>
  <c r="Q3760" i="16"/>
  <c r="U3760" i="16"/>
  <c r="R3760" i="16"/>
  <c r="V3760" i="16"/>
  <c r="W3760" i="16"/>
  <c r="O3761" i="16"/>
  <c r="S3761" i="16"/>
  <c r="P3761" i="16"/>
  <c r="T3761" i="16"/>
  <c r="Q3761" i="16"/>
  <c r="U3761" i="16"/>
  <c r="R3761" i="16"/>
  <c r="V3761" i="16"/>
  <c r="W3761" i="16"/>
  <c r="O3762" i="16"/>
  <c r="S3762" i="16"/>
  <c r="P3762" i="16"/>
  <c r="T3762" i="16"/>
  <c r="Q3762" i="16"/>
  <c r="U3762" i="16"/>
  <c r="R3762" i="16"/>
  <c r="V3762" i="16"/>
  <c r="W3762" i="16"/>
  <c r="O3763" i="16"/>
  <c r="S3763" i="16"/>
  <c r="P3763" i="16"/>
  <c r="T3763" i="16"/>
  <c r="Q3763" i="16"/>
  <c r="U3763" i="16"/>
  <c r="R3763" i="16"/>
  <c r="V3763" i="16"/>
  <c r="W3763" i="16"/>
  <c r="O3764" i="16"/>
  <c r="S3764" i="16"/>
  <c r="P3764" i="16"/>
  <c r="T3764" i="16"/>
  <c r="Q3764" i="16"/>
  <c r="U3764" i="16"/>
  <c r="R3764" i="16"/>
  <c r="V3764" i="16"/>
  <c r="W3764" i="16"/>
  <c r="O3765" i="16"/>
  <c r="S3765" i="16"/>
  <c r="P3765" i="16"/>
  <c r="T3765" i="16"/>
  <c r="Q3765" i="16"/>
  <c r="U3765" i="16"/>
  <c r="R3765" i="16"/>
  <c r="V3765" i="16"/>
  <c r="W3765" i="16"/>
  <c r="O3766" i="16"/>
  <c r="S3766" i="16"/>
  <c r="P3766" i="16"/>
  <c r="T3766" i="16"/>
  <c r="Q3766" i="16"/>
  <c r="U3766" i="16"/>
  <c r="R3766" i="16"/>
  <c r="V3766" i="16"/>
  <c r="W3766" i="16"/>
  <c r="O3767" i="16"/>
  <c r="S3767" i="16"/>
  <c r="P3767" i="16"/>
  <c r="T3767" i="16"/>
  <c r="Q3767" i="16"/>
  <c r="U3767" i="16"/>
  <c r="R3767" i="16"/>
  <c r="V3767" i="16"/>
  <c r="W3767" i="16"/>
  <c r="O3768" i="16"/>
  <c r="S3768" i="16"/>
  <c r="P3768" i="16"/>
  <c r="T3768" i="16"/>
  <c r="Q3768" i="16"/>
  <c r="U3768" i="16"/>
  <c r="R3768" i="16"/>
  <c r="V3768" i="16"/>
  <c r="W3768" i="16"/>
  <c r="O3769" i="16"/>
  <c r="S3769" i="16"/>
  <c r="P3769" i="16"/>
  <c r="T3769" i="16"/>
  <c r="Q3769" i="16"/>
  <c r="U3769" i="16"/>
  <c r="R3769" i="16"/>
  <c r="V3769" i="16"/>
  <c r="W3769" i="16"/>
  <c r="O3770" i="16"/>
  <c r="S3770" i="16"/>
  <c r="P3770" i="16"/>
  <c r="T3770" i="16"/>
  <c r="Q3770" i="16"/>
  <c r="U3770" i="16"/>
  <c r="R3770" i="16"/>
  <c r="V3770" i="16"/>
  <c r="W3770" i="16"/>
  <c r="O3771" i="16"/>
  <c r="S3771" i="16"/>
  <c r="P3771" i="16"/>
  <c r="T3771" i="16"/>
  <c r="Q3771" i="16"/>
  <c r="U3771" i="16"/>
  <c r="R3771" i="16"/>
  <c r="V3771" i="16"/>
  <c r="W3771" i="16"/>
  <c r="O3772" i="16"/>
  <c r="S3772" i="16"/>
  <c r="P3772" i="16"/>
  <c r="T3772" i="16"/>
  <c r="Q3772" i="16"/>
  <c r="U3772" i="16"/>
  <c r="R3772" i="16"/>
  <c r="V3772" i="16"/>
  <c r="W3772" i="16"/>
  <c r="O3773" i="16"/>
  <c r="S3773" i="16"/>
  <c r="P3773" i="16"/>
  <c r="T3773" i="16"/>
  <c r="Q3773" i="16"/>
  <c r="U3773" i="16"/>
  <c r="R3773" i="16"/>
  <c r="V3773" i="16"/>
  <c r="W3773" i="16"/>
  <c r="O3774" i="16"/>
  <c r="S3774" i="16"/>
  <c r="P3774" i="16"/>
  <c r="T3774" i="16"/>
  <c r="Q3774" i="16"/>
  <c r="U3774" i="16"/>
  <c r="R3774" i="16"/>
  <c r="V3774" i="16"/>
  <c r="W3774" i="16"/>
  <c r="O3775" i="16"/>
  <c r="S3775" i="16"/>
  <c r="P3775" i="16"/>
  <c r="T3775" i="16"/>
  <c r="Q3775" i="16"/>
  <c r="U3775" i="16"/>
  <c r="R3775" i="16"/>
  <c r="V3775" i="16"/>
  <c r="W3775" i="16"/>
  <c r="O3776" i="16"/>
  <c r="S3776" i="16"/>
  <c r="P3776" i="16"/>
  <c r="T3776" i="16"/>
  <c r="Q3776" i="16"/>
  <c r="U3776" i="16"/>
  <c r="R3776" i="16"/>
  <c r="V3776" i="16"/>
  <c r="W3776" i="16"/>
  <c r="O3777" i="16"/>
  <c r="S3777" i="16"/>
  <c r="P3777" i="16"/>
  <c r="T3777" i="16"/>
  <c r="Q3777" i="16"/>
  <c r="U3777" i="16"/>
  <c r="R3777" i="16"/>
  <c r="V3777" i="16"/>
  <c r="W3777" i="16"/>
  <c r="O3778" i="16"/>
  <c r="S3778" i="16"/>
  <c r="P3778" i="16"/>
  <c r="T3778" i="16"/>
  <c r="Q3778" i="16"/>
  <c r="U3778" i="16"/>
  <c r="R3778" i="16"/>
  <c r="V3778" i="16"/>
  <c r="W3778" i="16"/>
  <c r="O3779" i="16"/>
  <c r="S3779" i="16"/>
  <c r="P3779" i="16"/>
  <c r="T3779" i="16"/>
  <c r="Q3779" i="16"/>
  <c r="U3779" i="16"/>
  <c r="R3779" i="16"/>
  <c r="V3779" i="16"/>
  <c r="W3779" i="16"/>
  <c r="O3780" i="16"/>
  <c r="S3780" i="16"/>
  <c r="P3780" i="16"/>
  <c r="T3780" i="16"/>
  <c r="Q3780" i="16"/>
  <c r="U3780" i="16"/>
  <c r="R3780" i="16"/>
  <c r="V3780" i="16"/>
  <c r="W3780" i="16"/>
  <c r="O3781" i="16"/>
  <c r="S3781" i="16"/>
  <c r="P3781" i="16"/>
  <c r="T3781" i="16"/>
  <c r="Q3781" i="16"/>
  <c r="U3781" i="16"/>
  <c r="R3781" i="16"/>
  <c r="V3781" i="16"/>
  <c r="W3781" i="16"/>
  <c r="O3782" i="16"/>
  <c r="S3782" i="16"/>
  <c r="P3782" i="16"/>
  <c r="T3782" i="16"/>
  <c r="Q3782" i="16"/>
  <c r="U3782" i="16"/>
  <c r="R3782" i="16"/>
  <c r="V3782" i="16"/>
  <c r="W3782" i="16"/>
  <c r="O3783" i="16"/>
  <c r="S3783" i="16"/>
  <c r="P3783" i="16"/>
  <c r="T3783" i="16"/>
  <c r="Q3783" i="16"/>
  <c r="U3783" i="16"/>
  <c r="R3783" i="16"/>
  <c r="V3783" i="16"/>
  <c r="W3783" i="16"/>
  <c r="O3784" i="16"/>
  <c r="S3784" i="16"/>
  <c r="P3784" i="16"/>
  <c r="T3784" i="16"/>
  <c r="Q3784" i="16"/>
  <c r="U3784" i="16"/>
  <c r="R3784" i="16"/>
  <c r="V3784" i="16"/>
  <c r="W3784" i="16"/>
  <c r="O3785" i="16"/>
  <c r="S3785" i="16"/>
  <c r="P3785" i="16"/>
  <c r="T3785" i="16"/>
  <c r="Q3785" i="16"/>
  <c r="U3785" i="16"/>
  <c r="R3785" i="16"/>
  <c r="V3785" i="16"/>
  <c r="W3785" i="16"/>
  <c r="O3786" i="16"/>
  <c r="S3786" i="16"/>
  <c r="P3786" i="16"/>
  <c r="T3786" i="16"/>
  <c r="Q3786" i="16"/>
  <c r="U3786" i="16"/>
  <c r="R3786" i="16"/>
  <c r="V3786" i="16"/>
  <c r="W3786" i="16"/>
  <c r="O3787" i="16"/>
  <c r="S3787" i="16"/>
  <c r="P3787" i="16"/>
  <c r="T3787" i="16"/>
  <c r="Q3787" i="16"/>
  <c r="U3787" i="16"/>
  <c r="R3787" i="16"/>
  <c r="V3787" i="16"/>
  <c r="W3787" i="16"/>
  <c r="O3788" i="16"/>
  <c r="S3788" i="16"/>
  <c r="P3788" i="16"/>
  <c r="T3788" i="16"/>
  <c r="Q3788" i="16"/>
  <c r="U3788" i="16"/>
  <c r="R3788" i="16"/>
  <c r="V3788" i="16"/>
  <c r="W3788" i="16"/>
  <c r="O3789" i="16"/>
  <c r="S3789" i="16"/>
  <c r="P3789" i="16"/>
  <c r="T3789" i="16"/>
  <c r="Q3789" i="16"/>
  <c r="U3789" i="16"/>
  <c r="R3789" i="16"/>
  <c r="V3789" i="16"/>
  <c r="W3789" i="16"/>
  <c r="O3790" i="16"/>
  <c r="S3790" i="16"/>
  <c r="P3790" i="16"/>
  <c r="T3790" i="16"/>
  <c r="Q3790" i="16"/>
  <c r="U3790" i="16"/>
  <c r="R3790" i="16"/>
  <c r="V3790" i="16"/>
  <c r="W3790" i="16"/>
  <c r="O3791" i="16"/>
  <c r="S3791" i="16"/>
  <c r="P3791" i="16"/>
  <c r="T3791" i="16"/>
  <c r="Q3791" i="16"/>
  <c r="U3791" i="16"/>
  <c r="R3791" i="16"/>
  <c r="V3791" i="16"/>
  <c r="W3791" i="16"/>
  <c r="O3792" i="16"/>
  <c r="S3792" i="16"/>
  <c r="P3792" i="16"/>
  <c r="T3792" i="16"/>
  <c r="Q3792" i="16"/>
  <c r="U3792" i="16"/>
  <c r="R3792" i="16"/>
  <c r="V3792" i="16"/>
  <c r="W3792" i="16"/>
  <c r="O3793" i="16"/>
  <c r="S3793" i="16"/>
  <c r="P3793" i="16"/>
  <c r="T3793" i="16"/>
  <c r="Q3793" i="16"/>
  <c r="U3793" i="16"/>
  <c r="R3793" i="16"/>
  <c r="V3793" i="16"/>
  <c r="W3793" i="16"/>
  <c r="O3794" i="16"/>
  <c r="S3794" i="16"/>
  <c r="P3794" i="16"/>
  <c r="T3794" i="16"/>
  <c r="Q3794" i="16"/>
  <c r="U3794" i="16"/>
  <c r="R3794" i="16"/>
  <c r="V3794" i="16"/>
  <c r="W3794" i="16"/>
  <c r="O3795" i="16"/>
  <c r="S3795" i="16"/>
  <c r="P3795" i="16"/>
  <c r="T3795" i="16"/>
  <c r="Q3795" i="16"/>
  <c r="U3795" i="16"/>
  <c r="R3795" i="16"/>
  <c r="V3795" i="16"/>
  <c r="W3795" i="16"/>
  <c r="O3796" i="16"/>
  <c r="S3796" i="16"/>
  <c r="P3796" i="16"/>
  <c r="T3796" i="16"/>
  <c r="Q3796" i="16"/>
  <c r="U3796" i="16"/>
  <c r="R3796" i="16"/>
  <c r="V3796" i="16"/>
  <c r="W3796" i="16"/>
  <c r="O3797" i="16"/>
  <c r="S3797" i="16"/>
  <c r="P3797" i="16"/>
  <c r="T3797" i="16"/>
  <c r="Q3797" i="16"/>
  <c r="U3797" i="16"/>
  <c r="R3797" i="16"/>
  <c r="V3797" i="16"/>
  <c r="W3797" i="16"/>
  <c r="O3798" i="16"/>
  <c r="S3798" i="16"/>
  <c r="P3798" i="16"/>
  <c r="T3798" i="16"/>
  <c r="Q3798" i="16"/>
  <c r="U3798" i="16"/>
  <c r="R3798" i="16"/>
  <c r="V3798" i="16"/>
  <c r="W3798" i="16"/>
  <c r="O3799" i="16"/>
  <c r="S3799" i="16"/>
  <c r="P3799" i="16"/>
  <c r="T3799" i="16"/>
  <c r="Q3799" i="16"/>
  <c r="U3799" i="16"/>
  <c r="R3799" i="16"/>
  <c r="V3799" i="16"/>
  <c r="W3799" i="16"/>
  <c r="O3800" i="16"/>
  <c r="S3800" i="16"/>
  <c r="P3800" i="16"/>
  <c r="T3800" i="16"/>
  <c r="Q3800" i="16"/>
  <c r="U3800" i="16"/>
  <c r="R3800" i="16"/>
  <c r="V3800" i="16"/>
  <c r="W3800" i="16"/>
  <c r="O3801" i="16"/>
  <c r="S3801" i="16"/>
  <c r="P3801" i="16"/>
  <c r="T3801" i="16"/>
  <c r="Q3801" i="16"/>
  <c r="U3801" i="16"/>
  <c r="R3801" i="16"/>
  <c r="V3801" i="16"/>
  <c r="W3801" i="16"/>
  <c r="O3802" i="16"/>
  <c r="S3802" i="16"/>
  <c r="P3802" i="16"/>
  <c r="T3802" i="16"/>
  <c r="Q3802" i="16"/>
  <c r="U3802" i="16"/>
  <c r="R3802" i="16"/>
  <c r="V3802" i="16"/>
  <c r="W3802" i="16"/>
  <c r="O3803" i="16"/>
  <c r="S3803" i="16"/>
  <c r="P3803" i="16"/>
  <c r="T3803" i="16"/>
  <c r="Q3803" i="16"/>
  <c r="U3803" i="16"/>
  <c r="R3803" i="16"/>
  <c r="V3803" i="16"/>
  <c r="W3803" i="16"/>
  <c r="O3804" i="16"/>
  <c r="S3804" i="16"/>
  <c r="P3804" i="16"/>
  <c r="T3804" i="16"/>
  <c r="Q3804" i="16"/>
  <c r="U3804" i="16"/>
  <c r="R3804" i="16"/>
  <c r="V3804" i="16"/>
  <c r="W3804" i="16"/>
  <c r="O3805" i="16"/>
  <c r="S3805" i="16"/>
  <c r="P3805" i="16"/>
  <c r="T3805" i="16"/>
  <c r="Q3805" i="16"/>
  <c r="U3805" i="16"/>
  <c r="R3805" i="16"/>
  <c r="V3805" i="16"/>
  <c r="W3805" i="16"/>
  <c r="O3806" i="16"/>
  <c r="S3806" i="16"/>
  <c r="P3806" i="16"/>
  <c r="T3806" i="16"/>
  <c r="Q3806" i="16"/>
  <c r="U3806" i="16"/>
  <c r="R3806" i="16"/>
  <c r="V3806" i="16"/>
  <c r="W3806" i="16"/>
  <c r="O3807" i="16"/>
  <c r="S3807" i="16"/>
  <c r="P3807" i="16"/>
  <c r="T3807" i="16"/>
  <c r="Q3807" i="16"/>
  <c r="U3807" i="16"/>
  <c r="R3807" i="16"/>
  <c r="V3807" i="16"/>
  <c r="W3807" i="16"/>
  <c r="O3808" i="16"/>
  <c r="S3808" i="16"/>
  <c r="P3808" i="16"/>
  <c r="T3808" i="16"/>
  <c r="Q3808" i="16"/>
  <c r="U3808" i="16"/>
  <c r="R3808" i="16"/>
  <c r="V3808" i="16"/>
  <c r="W3808" i="16"/>
  <c r="O3809" i="16"/>
  <c r="S3809" i="16"/>
  <c r="P3809" i="16"/>
  <c r="T3809" i="16"/>
  <c r="Q3809" i="16"/>
  <c r="U3809" i="16"/>
  <c r="R3809" i="16"/>
  <c r="V3809" i="16"/>
  <c r="W3809" i="16"/>
  <c r="O3810" i="16"/>
  <c r="S3810" i="16"/>
  <c r="P3810" i="16"/>
  <c r="T3810" i="16"/>
  <c r="Q3810" i="16"/>
  <c r="U3810" i="16"/>
  <c r="R3810" i="16"/>
  <c r="V3810" i="16"/>
  <c r="W3810" i="16"/>
  <c r="O3811" i="16"/>
  <c r="S3811" i="16"/>
  <c r="P3811" i="16"/>
  <c r="T3811" i="16"/>
  <c r="Q3811" i="16"/>
  <c r="U3811" i="16"/>
  <c r="R3811" i="16"/>
  <c r="V3811" i="16"/>
  <c r="W3811" i="16"/>
  <c r="O3812" i="16"/>
  <c r="S3812" i="16"/>
  <c r="P3812" i="16"/>
  <c r="T3812" i="16"/>
  <c r="Q3812" i="16"/>
  <c r="U3812" i="16"/>
  <c r="R3812" i="16"/>
  <c r="V3812" i="16"/>
  <c r="W3812" i="16"/>
  <c r="O3813" i="16"/>
  <c r="S3813" i="16"/>
  <c r="P3813" i="16"/>
  <c r="T3813" i="16"/>
  <c r="Q3813" i="16"/>
  <c r="U3813" i="16"/>
  <c r="R3813" i="16"/>
  <c r="V3813" i="16"/>
  <c r="W3813" i="16"/>
  <c r="O3814" i="16"/>
  <c r="S3814" i="16"/>
  <c r="P3814" i="16"/>
  <c r="T3814" i="16"/>
  <c r="Q3814" i="16"/>
  <c r="U3814" i="16"/>
  <c r="R3814" i="16"/>
  <c r="V3814" i="16"/>
  <c r="W3814" i="16"/>
  <c r="O3815" i="16"/>
  <c r="S3815" i="16"/>
  <c r="P3815" i="16"/>
  <c r="T3815" i="16"/>
  <c r="Q3815" i="16"/>
  <c r="U3815" i="16"/>
  <c r="R3815" i="16"/>
  <c r="V3815" i="16"/>
  <c r="W3815" i="16"/>
  <c r="O3816" i="16"/>
  <c r="S3816" i="16"/>
  <c r="P3816" i="16"/>
  <c r="T3816" i="16"/>
  <c r="Q3816" i="16"/>
  <c r="U3816" i="16"/>
  <c r="R3816" i="16"/>
  <c r="V3816" i="16"/>
  <c r="W3816" i="16"/>
  <c r="O3817" i="16"/>
  <c r="S3817" i="16"/>
  <c r="P3817" i="16"/>
  <c r="T3817" i="16"/>
  <c r="Q3817" i="16"/>
  <c r="U3817" i="16"/>
  <c r="R3817" i="16"/>
  <c r="V3817" i="16"/>
  <c r="W3817" i="16"/>
  <c r="O3818" i="16"/>
  <c r="S3818" i="16"/>
  <c r="P3818" i="16"/>
  <c r="T3818" i="16"/>
  <c r="Q3818" i="16"/>
  <c r="U3818" i="16"/>
  <c r="R3818" i="16"/>
  <c r="V3818" i="16"/>
  <c r="W3818" i="16"/>
  <c r="O3819" i="16"/>
  <c r="S3819" i="16"/>
  <c r="P3819" i="16"/>
  <c r="T3819" i="16"/>
  <c r="Q3819" i="16"/>
  <c r="U3819" i="16"/>
  <c r="R3819" i="16"/>
  <c r="V3819" i="16"/>
  <c r="W3819" i="16"/>
  <c r="O3820" i="16"/>
  <c r="S3820" i="16"/>
  <c r="P3820" i="16"/>
  <c r="T3820" i="16"/>
  <c r="Q3820" i="16"/>
  <c r="U3820" i="16"/>
  <c r="R3820" i="16"/>
  <c r="V3820" i="16"/>
  <c r="W3820" i="16"/>
  <c r="O3821" i="16"/>
  <c r="S3821" i="16"/>
  <c r="P3821" i="16"/>
  <c r="T3821" i="16"/>
  <c r="Q3821" i="16"/>
  <c r="U3821" i="16"/>
  <c r="R3821" i="16"/>
  <c r="V3821" i="16"/>
  <c r="W3821" i="16"/>
  <c r="O3822" i="16"/>
  <c r="S3822" i="16"/>
  <c r="P3822" i="16"/>
  <c r="T3822" i="16"/>
  <c r="Q3822" i="16"/>
  <c r="U3822" i="16"/>
  <c r="R3822" i="16"/>
  <c r="V3822" i="16"/>
  <c r="W3822" i="16"/>
  <c r="O3823" i="16"/>
  <c r="S3823" i="16"/>
  <c r="P3823" i="16"/>
  <c r="T3823" i="16"/>
  <c r="Q3823" i="16"/>
  <c r="U3823" i="16"/>
  <c r="R3823" i="16"/>
  <c r="V3823" i="16"/>
  <c r="W3823" i="16"/>
  <c r="O3824" i="16"/>
  <c r="S3824" i="16"/>
  <c r="P3824" i="16"/>
  <c r="T3824" i="16"/>
  <c r="Q3824" i="16"/>
  <c r="U3824" i="16"/>
  <c r="R3824" i="16"/>
  <c r="V3824" i="16"/>
  <c r="W3824" i="16"/>
  <c r="O3825" i="16"/>
  <c r="S3825" i="16"/>
  <c r="P3825" i="16"/>
  <c r="T3825" i="16"/>
  <c r="Q3825" i="16"/>
  <c r="U3825" i="16"/>
  <c r="R3825" i="16"/>
  <c r="V3825" i="16"/>
  <c r="W3825" i="16"/>
  <c r="O3826" i="16"/>
  <c r="S3826" i="16"/>
  <c r="P3826" i="16"/>
  <c r="T3826" i="16"/>
  <c r="Q3826" i="16"/>
  <c r="U3826" i="16"/>
  <c r="R3826" i="16"/>
  <c r="V3826" i="16"/>
  <c r="W3826" i="16"/>
  <c r="O3827" i="16"/>
  <c r="S3827" i="16"/>
  <c r="P3827" i="16"/>
  <c r="T3827" i="16"/>
  <c r="Q3827" i="16"/>
  <c r="U3827" i="16"/>
  <c r="R3827" i="16"/>
  <c r="V3827" i="16"/>
  <c r="W3827" i="16"/>
  <c r="O3828" i="16"/>
  <c r="S3828" i="16"/>
  <c r="P3828" i="16"/>
  <c r="T3828" i="16"/>
  <c r="Q3828" i="16"/>
  <c r="U3828" i="16"/>
  <c r="R3828" i="16"/>
  <c r="V3828" i="16"/>
  <c r="W3828" i="16"/>
  <c r="O3829" i="16"/>
  <c r="S3829" i="16"/>
  <c r="P3829" i="16"/>
  <c r="T3829" i="16"/>
  <c r="Q3829" i="16"/>
  <c r="U3829" i="16"/>
  <c r="R3829" i="16"/>
  <c r="V3829" i="16"/>
  <c r="W3829" i="16"/>
  <c r="O3830" i="16"/>
  <c r="S3830" i="16"/>
  <c r="P3830" i="16"/>
  <c r="T3830" i="16"/>
  <c r="Q3830" i="16"/>
  <c r="U3830" i="16"/>
  <c r="R3830" i="16"/>
  <c r="V3830" i="16"/>
  <c r="W3830" i="16"/>
  <c r="O3831" i="16"/>
  <c r="S3831" i="16"/>
  <c r="P3831" i="16"/>
  <c r="T3831" i="16"/>
  <c r="Q3831" i="16"/>
  <c r="U3831" i="16"/>
  <c r="R3831" i="16"/>
  <c r="V3831" i="16"/>
  <c r="W3831" i="16"/>
  <c r="O3832" i="16"/>
  <c r="S3832" i="16"/>
  <c r="P3832" i="16"/>
  <c r="T3832" i="16"/>
  <c r="Q3832" i="16"/>
  <c r="U3832" i="16"/>
  <c r="R3832" i="16"/>
  <c r="V3832" i="16"/>
  <c r="W3832" i="16"/>
  <c r="O3833" i="16"/>
  <c r="S3833" i="16"/>
  <c r="P3833" i="16"/>
  <c r="T3833" i="16"/>
  <c r="Q3833" i="16"/>
  <c r="U3833" i="16"/>
  <c r="R3833" i="16"/>
  <c r="V3833" i="16"/>
  <c r="W3833" i="16"/>
  <c r="O3834" i="16"/>
  <c r="S3834" i="16"/>
  <c r="P3834" i="16"/>
  <c r="T3834" i="16"/>
  <c r="Q3834" i="16"/>
  <c r="U3834" i="16"/>
  <c r="R3834" i="16"/>
  <c r="V3834" i="16"/>
  <c r="W3834" i="16"/>
  <c r="O3835" i="16"/>
  <c r="S3835" i="16"/>
  <c r="P3835" i="16"/>
  <c r="T3835" i="16"/>
  <c r="Q3835" i="16"/>
  <c r="U3835" i="16"/>
  <c r="R3835" i="16"/>
  <c r="V3835" i="16"/>
  <c r="W3835" i="16"/>
  <c r="O3836" i="16"/>
  <c r="S3836" i="16"/>
  <c r="P3836" i="16"/>
  <c r="T3836" i="16"/>
  <c r="Q3836" i="16"/>
  <c r="U3836" i="16"/>
  <c r="R3836" i="16"/>
  <c r="V3836" i="16"/>
  <c r="W3836" i="16"/>
  <c r="O3837" i="16"/>
  <c r="S3837" i="16"/>
  <c r="P3837" i="16"/>
  <c r="T3837" i="16"/>
  <c r="Q3837" i="16"/>
  <c r="U3837" i="16"/>
  <c r="R3837" i="16"/>
  <c r="V3837" i="16"/>
  <c r="W3837" i="16"/>
  <c r="O3838" i="16"/>
  <c r="S3838" i="16"/>
  <c r="P3838" i="16"/>
  <c r="T3838" i="16"/>
  <c r="Q3838" i="16"/>
  <c r="U3838" i="16"/>
  <c r="R3838" i="16"/>
  <c r="V3838" i="16"/>
  <c r="W3838" i="16"/>
  <c r="O3839" i="16"/>
  <c r="S3839" i="16"/>
  <c r="P3839" i="16"/>
  <c r="T3839" i="16"/>
  <c r="Q3839" i="16"/>
  <c r="U3839" i="16"/>
  <c r="R3839" i="16"/>
  <c r="V3839" i="16"/>
  <c r="W3839" i="16"/>
  <c r="O3840" i="16"/>
  <c r="S3840" i="16"/>
  <c r="P3840" i="16"/>
  <c r="T3840" i="16"/>
  <c r="Q3840" i="16"/>
  <c r="U3840" i="16"/>
  <c r="R3840" i="16"/>
  <c r="V3840" i="16"/>
  <c r="W3840" i="16"/>
  <c r="O3841" i="16"/>
  <c r="S3841" i="16"/>
  <c r="P3841" i="16"/>
  <c r="T3841" i="16"/>
  <c r="Q3841" i="16"/>
  <c r="U3841" i="16"/>
  <c r="R3841" i="16"/>
  <c r="V3841" i="16"/>
  <c r="W3841" i="16"/>
  <c r="O3842" i="16"/>
  <c r="S3842" i="16"/>
  <c r="P3842" i="16"/>
  <c r="T3842" i="16"/>
  <c r="Q3842" i="16"/>
  <c r="U3842" i="16"/>
  <c r="R3842" i="16"/>
  <c r="V3842" i="16"/>
  <c r="W3842" i="16"/>
  <c r="O3843" i="16"/>
  <c r="S3843" i="16"/>
  <c r="P3843" i="16"/>
  <c r="T3843" i="16"/>
  <c r="Q3843" i="16"/>
  <c r="U3843" i="16"/>
  <c r="R3843" i="16"/>
  <c r="V3843" i="16"/>
  <c r="W3843" i="16"/>
  <c r="O3844" i="16"/>
  <c r="S3844" i="16"/>
  <c r="P3844" i="16"/>
  <c r="T3844" i="16"/>
  <c r="Q3844" i="16"/>
  <c r="U3844" i="16"/>
  <c r="R3844" i="16"/>
  <c r="V3844" i="16"/>
  <c r="W3844" i="16"/>
  <c r="O3845" i="16"/>
  <c r="S3845" i="16"/>
  <c r="P3845" i="16"/>
  <c r="T3845" i="16"/>
  <c r="Q3845" i="16"/>
  <c r="U3845" i="16"/>
  <c r="R3845" i="16"/>
  <c r="V3845" i="16"/>
  <c r="W3845" i="16"/>
  <c r="O3846" i="16"/>
  <c r="S3846" i="16"/>
  <c r="P3846" i="16"/>
  <c r="T3846" i="16"/>
  <c r="Q3846" i="16"/>
  <c r="U3846" i="16"/>
  <c r="R3846" i="16"/>
  <c r="V3846" i="16"/>
  <c r="W3846" i="16"/>
  <c r="O3847" i="16"/>
  <c r="S3847" i="16"/>
  <c r="P3847" i="16"/>
  <c r="T3847" i="16"/>
  <c r="Q3847" i="16"/>
  <c r="U3847" i="16"/>
  <c r="R3847" i="16"/>
  <c r="V3847" i="16"/>
  <c r="W3847" i="16"/>
  <c r="O3848" i="16"/>
  <c r="S3848" i="16"/>
  <c r="P3848" i="16"/>
  <c r="T3848" i="16"/>
  <c r="Q3848" i="16"/>
  <c r="U3848" i="16"/>
  <c r="R3848" i="16"/>
  <c r="V3848" i="16"/>
  <c r="W3848" i="16"/>
  <c r="O3849" i="16"/>
  <c r="S3849" i="16"/>
  <c r="P3849" i="16"/>
  <c r="T3849" i="16"/>
  <c r="Q3849" i="16"/>
  <c r="U3849" i="16"/>
  <c r="R3849" i="16"/>
  <c r="V3849" i="16"/>
  <c r="W3849" i="16"/>
  <c r="O3850" i="16"/>
  <c r="S3850" i="16"/>
  <c r="P3850" i="16"/>
  <c r="T3850" i="16"/>
  <c r="Q3850" i="16"/>
  <c r="U3850" i="16"/>
  <c r="R3850" i="16"/>
  <c r="V3850" i="16"/>
  <c r="W3850" i="16"/>
  <c r="O3851" i="16"/>
  <c r="S3851" i="16"/>
  <c r="P3851" i="16"/>
  <c r="T3851" i="16"/>
  <c r="Q3851" i="16"/>
  <c r="U3851" i="16"/>
  <c r="R3851" i="16"/>
  <c r="V3851" i="16"/>
  <c r="W3851" i="16"/>
  <c r="O3852" i="16"/>
  <c r="S3852" i="16"/>
  <c r="P3852" i="16"/>
  <c r="T3852" i="16"/>
  <c r="Q3852" i="16"/>
  <c r="U3852" i="16"/>
  <c r="R3852" i="16"/>
  <c r="V3852" i="16"/>
  <c r="W3852" i="16"/>
  <c r="O3853" i="16"/>
  <c r="S3853" i="16"/>
  <c r="P3853" i="16"/>
  <c r="T3853" i="16"/>
  <c r="Q3853" i="16"/>
  <c r="U3853" i="16"/>
  <c r="R3853" i="16"/>
  <c r="V3853" i="16"/>
  <c r="W3853" i="16"/>
  <c r="O3854" i="16"/>
  <c r="S3854" i="16"/>
  <c r="P3854" i="16"/>
  <c r="T3854" i="16"/>
  <c r="Q3854" i="16"/>
  <c r="U3854" i="16"/>
  <c r="R3854" i="16"/>
  <c r="V3854" i="16"/>
  <c r="W3854" i="16"/>
  <c r="O3855" i="16"/>
  <c r="S3855" i="16"/>
  <c r="P3855" i="16"/>
  <c r="T3855" i="16"/>
  <c r="Q3855" i="16"/>
  <c r="U3855" i="16"/>
  <c r="R3855" i="16"/>
  <c r="V3855" i="16"/>
  <c r="W3855" i="16"/>
  <c r="O3856" i="16"/>
  <c r="S3856" i="16"/>
  <c r="P3856" i="16"/>
  <c r="T3856" i="16"/>
  <c r="Q3856" i="16"/>
  <c r="U3856" i="16"/>
  <c r="R3856" i="16"/>
  <c r="V3856" i="16"/>
  <c r="W3856" i="16"/>
  <c r="O3857" i="16"/>
  <c r="S3857" i="16"/>
  <c r="P3857" i="16"/>
  <c r="T3857" i="16"/>
  <c r="Q3857" i="16"/>
  <c r="U3857" i="16"/>
  <c r="R3857" i="16"/>
  <c r="V3857" i="16"/>
  <c r="W3857" i="16"/>
  <c r="O3858" i="16"/>
  <c r="S3858" i="16"/>
  <c r="P3858" i="16"/>
  <c r="T3858" i="16"/>
  <c r="Q3858" i="16"/>
  <c r="U3858" i="16"/>
  <c r="R3858" i="16"/>
  <c r="V3858" i="16"/>
  <c r="W3858" i="16"/>
  <c r="O3859" i="16"/>
  <c r="S3859" i="16"/>
  <c r="P3859" i="16"/>
  <c r="T3859" i="16"/>
  <c r="Q3859" i="16"/>
  <c r="U3859" i="16"/>
  <c r="R3859" i="16"/>
  <c r="V3859" i="16"/>
  <c r="W3859" i="16"/>
  <c r="O3860" i="16"/>
  <c r="S3860" i="16"/>
  <c r="P3860" i="16"/>
  <c r="T3860" i="16"/>
  <c r="Q3860" i="16"/>
  <c r="U3860" i="16"/>
  <c r="R3860" i="16"/>
  <c r="V3860" i="16"/>
  <c r="W3860" i="16"/>
  <c r="O3861" i="16"/>
  <c r="S3861" i="16"/>
  <c r="P3861" i="16"/>
  <c r="T3861" i="16"/>
  <c r="Q3861" i="16"/>
  <c r="U3861" i="16"/>
  <c r="R3861" i="16"/>
  <c r="V3861" i="16"/>
  <c r="W3861" i="16"/>
  <c r="O3862" i="16"/>
  <c r="S3862" i="16"/>
  <c r="P3862" i="16"/>
  <c r="T3862" i="16"/>
  <c r="Q3862" i="16"/>
  <c r="U3862" i="16"/>
  <c r="R3862" i="16"/>
  <c r="V3862" i="16"/>
  <c r="W3862" i="16"/>
  <c r="O3863" i="16"/>
  <c r="S3863" i="16"/>
  <c r="P3863" i="16"/>
  <c r="T3863" i="16"/>
  <c r="Q3863" i="16"/>
  <c r="U3863" i="16"/>
  <c r="R3863" i="16"/>
  <c r="V3863" i="16"/>
  <c r="W3863" i="16"/>
  <c r="O3864" i="16"/>
  <c r="S3864" i="16"/>
  <c r="P3864" i="16"/>
  <c r="T3864" i="16"/>
  <c r="Q3864" i="16"/>
  <c r="U3864" i="16"/>
  <c r="R3864" i="16"/>
  <c r="V3864" i="16"/>
  <c r="W3864" i="16"/>
  <c r="O3865" i="16"/>
  <c r="S3865" i="16"/>
  <c r="P3865" i="16"/>
  <c r="T3865" i="16"/>
  <c r="Q3865" i="16"/>
  <c r="U3865" i="16"/>
  <c r="R3865" i="16"/>
  <c r="V3865" i="16"/>
  <c r="W3865" i="16"/>
  <c r="O3866" i="16"/>
  <c r="S3866" i="16"/>
  <c r="P3866" i="16"/>
  <c r="T3866" i="16"/>
  <c r="Q3866" i="16"/>
  <c r="U3866" i="16"/>
  <c r="R3866" i="16"/>
  <c r="V3866" i="16"/>
  <c r="W3866" i="16"/>
  <c r="O3867" i="16"/>
  <c r="S3867" i="16"/>
  <c r="P3867" i="16"/>
  <c r="T3867" i="16"/>
  <c r="Q3867" i="16"/>
  <c r="U3867" i="16"/>
  <c r="R3867" i="16"/>
  <c r="V3867" i="16"/>
  <c r="W3867" i="16"/>
  <c r="O3868" i="16"/>
  <c r="S3868" i="16"/>
  <c r="P3868" i="16"/>
  <c r="T3868" i="16"/>
  <c r="Q3868" i="16"/>
  <c r="U3868" i="16"/>
  <c r="R3868" i="16"/>
  <c r="V3868" i="16"/>
  <c r="W3868" i="16"/>
  <c r="O3869" i="16"/>
  <c r="S3869" i="16"/>
  <c r="P3869" i="16"/>
  <c r="T3869" i="16"/>
  <c r="Q3869" i="16"/>
  <c r="U3869" i="16"/>
  <c r="R3869" i="16"/>
  <c r="V3869" i="16"/>
  <c r="W3869" i="16"/>
  <c r="O3870" i="16"/>
  <c r="S3870" i="16"/>
  <c r="P3870" i="16"/>
  <c r="T3870" i="16"/>
  <c r="Q3870" i="16"/>
  <c r="U3870" i="16"/>
  <c r="R3870" i="16"/>
  <c r="V3870" i="16"/>
  <c r="W3870" i="16"/>
  <c r="O3871" i="16"/>
  <c r="S3871" i="16"/>
  <c r="P3871" i="16"/>
  <c r="T3871" i="16"/>
  <c r="Q3871" i="16"/>
  <c r="U3871" i="16"/>
  <c r="R3871" i="16"/>
  <c r="V3871" i="16"/>
  <c r="W3871" i="16"/>
  <c r="O3872" i="16"/>
  <c r="S3872" i="16"/>
  <c r="P3872" i="16"/>
  <c r="T3872" i="16"/>
  <c r="Q3872" i="16"/>
  <c r="U3872" i="16"/>
  <c r="R3872" i="16"/>
  <c r="V3872" i="16"/>
  <c r="W3872" i="16"/>
  <c r="O3873" i="16"/>
  <c r="S3873" i="16"/>
  <c r="P3873" i="16"/>
  <c r="T3873" i="16"/>
  <c r="Q3873" i="16"/>
  <c r="U3873" i="16"/>
  <c r="R3873" i="16"/>
  <c r="V3873" i="16"/>
  <c r="W3873" i="16"/>
  <c r="O3874" i="16"/>
  <c r="S3874" i="16"/>
  <c r="P3874" i="16"/>
  <c r="T3874" i="16"/>
  <c r="Q3874" i="16"/>
  <c r="U3874" i="16"/>
  <c r="R3874" i="16"/>
  <c r="V3874" i="16"/>
  <c r="W3874" i="16"/>
  <c r="O3875" i="16"/>
  <c r="S3875" i="16"/>
  <c r="P3875" i="16"/>
  <c r="T3875" i="16"/>
  <c r="Q3875" i="16"/>
  <c r="U3875" i="16"/>
  <c r="R3875" i="16"/>
  <c r="V3875" i="16"/>
  <c r="W3875" i="16"/>
  <c r="O3876" i="16"/>
  <c r="S3876" i="16"/>
  <c r="P3876" i="16"/>
  <c r="T3876" i="16"/>
  <c r="Q3876" i="16"/>
  <c r="U3876" i="16"/>
  <c r="R3876" i="16"/>
  <c r="V3876" i="16"/>
  <c r="W3876" i="16"/>
  <c r="O3877" i="16"/>
  <c r="S3877" i="16"/>
  <c r="P3877" i="16"/>
  <c r="T3877" i="16"/>
  <c r="Q3877" i="16"/>
  <c r="U3877" i="16"/>
  <c r="R3877" i="16"/>
  <c r="V3877" i="16"/>
  <c r="W3877" i="16"/>
  <c r="O3878" i="16"/>
  <c r="S3878" i="16"/>
  <c r="P3878" i="16"/>
  <c r="T3878" i="16"/>
  <c r="Q3878" i="16"/>
  <c r="U3878" i="16"/>
  <c r="R3878" i="16"/>
  <c r="V3878" i="16"/>
  <c r="W3878" i="16"/>
  <c r="O3879" i="16"/>
  <c r="S3879" i="16"/>
  <c r="P3879" i="16"/>
  <c r="T3879" i="16"/>
  <c r="Q3879" i="16"/>
  <c r="U3879" i="16"/>
  <c r="R3879" i="16"/>
  <c r="V3879" i="16"/>
  <c r="W3879" i="16"/>
  <c r="O3880" i="16"/>
  <c r="S3880" i="16"/>
  <c r="P3880" i="16"/>
  <c r="T3880" i="16"/>
  <c r="Q3880" i="16"/>
  <c r="U3880" i="16"/>
  <c r="R3880" i="16"/>
  <c r="V3880" i="16"/>
  <c r="W3880" i="16"/>
  <c r="O3881" i="16"/>
  <c r="S3881" i="16"/>
  <c r="P3881" i="16"/>
  <c r="T3881" i="16"/>
  <c r="Q3881" i="16"/>
  <c r="U3881" i="16"/>
  <c r="R3881" i="16"/>
  <c r="V3881" i="16"/>
  <c r="W3881" i="16"/>
  <c r="O3882" i="16"/>
  <c r="S3882" i="16"/>
  <c r="P3882" i="16"/>
  <c r="T3882" i="16"/>
  <c r="Q3882" i="16"/>
  <c r="U3882" i="16"/>
  <c r="R3882" i="16"/>
  <c r="V3882" i="16"/>
  <c r="W3882" i="16"/>
  <c r="O3883" i="16"/>
  <c r="S3883" i="16"/>
  <c r="P3883" i="16"/>
  <c r="T3883" i="16"/>
  <c r="Q3883" i="16"/>
  <c r="U3883" i="16"/>
  <c r="R3883" i="16"/>
  <c r="V3883" i="16"/>
  <c r="W3883" i="16"/>
  <c r="O3884" i="16"/>
  <c r="S3884" i="16"/>
  <c r="P3884" i="16"/>
  <c r="T3884" i="16"/>
  <c r="Q3884" i="16"/>
  <c r="U3884" i="16"/>
  <c r="R3884" i="16"/>
  <c r="V3884" i="16"/>
  <c r="W3884" i="16"/>
  <c r="O3885" i="16"/>
  <c r="S3885" i="16"/>
  <c r="P3885" i="16"/>
  <c r="T3885" i="16"/>
  <c r="Q3885" i="16"/>
  <c r="U3885" i="16"/>
  <c r="R3885" i="16"/>
  <c r="V3885" i="16"/>
  <c r="W3885" i="16"/>
  <c r="O3886" i="16"/>
  <c r="S3886" i="16"/>
  <c r="P3886" i="16"/>
  <c r="T3886" i="16"/>
  <c r="Q3886" i="16"/>
  <c r="U3886" i="16"/>
  <c r="R3886" i="16"/>
  <c r="V3886" i="16"/>
  <c r="W3886" i="16"/>
  <c r="O3887" i="16"/>
  <c r="S3887" i="16"/>
  <c r="P3887" i="16"/>
  <c r="T3887" i="16"/>
  <c r="Q3887" i="16"/>
  <c r="U3887" i="16"/>
  <c r="R3887" i="16"/>
  <c r="V3887" i="16"/>
  <c r="W3887" i="16"/>
  <c r="O3888" i="16"/>
  <c r="S3888" i="16"/>
  <c r="P3888" i="16"/>
  <c r="T3888" i="16"/>
  <c r="Q3888" i="16"/>
  <c r="U3888" i="16"/>
  <c r="R3888" i="16"/>
  <c r="V3888" i="16"/>
  <c r="W3888" i="16"/>
  <c r="O3889" i="16"/>
  <c r="S3889" i="16"/>
  <c r="P3889" i="16"/>
  <c r="T3889" i="16"/>
  <c r="Q3889" i="16"/>
  <c r="U3889" i="16"/>
  <c r="R3889" i="16"/>
  <c r="V3889" i="16"/>
  <c r="W3889" i="16"/>
  <c r="O3890" i="16"/>
  <c r="S3890" i="16"/>
  <c r="P3890" i="16"/>
  <c r="T3890" i="16"/>
  <c r="Q3890" i="16"/>
  <c r="U3890" i="16"/>
  <c r="R3890" i="16"/>
  <c r="V3890" i="16"/>
  <c r="W3890" i="16"/>
  <c r="O3891" i="16"/>
  <c r="S3891" i="16"/>
  <c r="P3891" i="16"/>
  <c r="T3891" i="16"/>
  <c r="Q3891" i="16"/>
  <c r="U3891" i="16"/>
  <c r="R3891" i="16"/>
  <c r="V3891" i="16"/>
  <c r="W3891" i="16"/>
  <c r="O3892" i="16"/>
  <c r="S3892" i="16"/>
  <c r="P3892" i="16"/>
  <c r="T3892" i="16"/>
  <c r="Q3892" i="16"/>
  <c r="U3892" i="16"/>
  <c r="R3892" i="16"/>
  <c r="V3892" i="16"/>
  <c r="W3892" i="16"/>
  <c r="O3893" i="16"/>
  <c r="S3893" i="16"/>
  <c r="P3893" i="16"/>
  <c r="T3893" i="16"/>
  <c r="Q3893" i="16"/>
  <c r="U3893" i="16"/>
  <c r="R3893" i="16"/>
  <c r="V3893" i="16"/>
  <c r="W3893" i="16"/>
  <c r="O3894" i="16"/>
  <c r="S3894" i="16"/>
  <c r="P3894" i="16"/>
  <c r="T3894" i="16"/>
  <c r="Q3894" i="16"/>
  <c r="U3894" i="16"/>
  <c r="R3894" i="16"/>
  <c r="V3894" i="16"/>
  <c r="W3894" i="16"/>
  <c r="O3895" i="16"/>
  <c r="S3895" i="16"/>
  <c r="P3895" i="16"/>
  <c r="T3895" i="16"/>
  <c r="Q3895" i="16"/>
  <c r="U3895" i="16"/>
  <c r="R3895" i="16"/>
  <c r="V3895" i="16"/>
  <c r="W3895" i="16"/>
  <c r="O3896" i="16"/>
  <c r="S3896" i="16"/>
  <c r="P3896" i="16"/>
  <c r="T3896" i="16"/>
  <c r="Q3896" i="16"/>
  <c r="U3896" i="16"/>
  <c r="R3896" i="16"/>
  <c r="V3896" i="16"/>
  <c r="W3896" i="16"/>
  <c r="O3897" i="16"/>
  <c r="S3897" i="16"/>
  <c r="P3897" i="16"/>
  <c r="T3897" i="16"/>
  <c r="Q3897" i="16"/>
  <c r="U3897" i="16"/>
  <c r="R3897" i="16"/>
  <c r="V3897" i="16"/>
  <c r="W3897" i="16"/>
  <c r="O3898" i="16"/>
  <c r="S3898" i="16"/>
  <c r="P3898" i="16"/>
  <c r="T3898" i="16"/>
  <c r="Q3898" i="16"/>
  <c r="U3898" i="16"/>
  <c r="R3898" i="16"/>
  <c r="V3898" i="16"/>
  <c r="W3898" i="16"/>
  <c r="O3899" i="16"/>
  <c r="S3899" i="16"/>
  <c r="P3899" i="16"/>
  <c r="T3899" i="16"/>
  <c r="Q3899" i="16"/>
  <c r="U3899" i="16"/>
  <c r="R3899" i="16"/>
  <c r="V3899" i="16"/>
  <c r="W3899" i="16"/>
  <c r="O3900" i="16"/>
  <c r="S3900" i="16"/>
  <c r="P3900" i="16"/>
  <c r="T3900" i="16"/>
  <c r="Q3900" i="16"/>
  <c r="U3900" i="16"/>
  <c r="R3900" i="16"/>
  <c r="V3900" i="16"/>
  <c r="W3900" i="16"/>
  <c r="O3901" i="16"/>
  <c r="S3901" i="16"/>
  <c r="P3901" i="16"/>
  <c r="T3901" i="16"/>
  <c r="Q3901" i="16"/>
  <c r="U3901" i="16"/>
  <c r="R3901" i="16"/>
  <c r="V3901" i="16"/>
  <c r="W3901" i="16"/>
  <c r="O3902" i="16"/>
  <c r="S3902" i="16"/>
  <c r="P3902" i="16"/>
  <c r="T3902" i="16"/>
  <c r="Q3902" i="16"/>
  <c r="U3902" i="16"/>
  <c r="R3902" i="16"/>
  <c r="V3902" i="16"/>
  <c r="W3902" i="16"/>
  <c r="O3903" i="16"/>
  <c r="S3903" i="16"/>
  <c r="P3903" i="16"/>
  <c r="T3903" i="16"/>
  <c r="Q3903" i="16"/>
  <c r="U3903" i="16"/>
  <c r="R3903" i="16"/>
  <c r="V3903" i="16"/>
  <c r="W3903" i="16"/>
  <c r="O3904" i="16"/>
  <c r="S3904" i="16"/>
  <c r="P3904" i="16"/>
  <c r="T3904" i="16"/>
  <c r="Q3904" i="16"/>
  <c r="U3904" i="16"/>
  <c r="R3904" i="16"/>
  <c r="V3904" i="16"/>
  <c r="W3904" i="16"/>
  <c r="O3905" i="16"/>
  <c r="S3905" i="16"/>
  <c r="P3905" i="16"/>
  <c r="T3905" i="16"/>
  <c r="Q3905" i="16"/>
  <c r="U3905" i="16"/>
  <c r="R3905" i="16"/>
  <c r="V3905" i="16"/>
  <c r="W3905" i="16"/>
  <c r="O3906" i="16"/>
  <c r="S3906" i="16"/>
  <c r="P3906" i="16"/>
  <c r="T3906" i="16"/>
  <c r="Q3906" i="16"/>
  <c r="U3906" i="16"/>
  <c r="R3906" i="16"/>
  <c r="V3906" i="16"/>
  <c r="W3906" i="16"/>
  <c r="O3907" i="16"/>
  <c r="S3907" i="16"/>
  <c r="P3907" i="16"/>
  <c r="T3907" i="16"/>
  <c r="Q3907" i="16"/>
  <c r="U3907" i="16"/>
  <c r="R3907" i="16"/>
  <c r="V3907" i="16"/>
  <c r="W3907" i="16"/>
  <c r="O3908" i="16"/>
  <c r="S3908" i="16"/>
  <c r="P3908" i="16"/>
  <c r="T3908" i="16"/>
  <c r="Q3908" i="16"/>
  <c r="U3908" i="16"/>
  <c r="R3908" i="16"/>
  <c r="V3908" i="16"/>
  <c r="W3908" i="16"/>
  <c r="O3909" i="16"/>
  <c r="S3909" i="16"/>
  <c r="P3909" i="16"/>
  <c r="T3909" i="16"/>
  <c r="Q3909" i="16"/>
  <c r="U3909" i="16"/>
  <c r="R3909" i="16"/>
  <c r="V3909" i="16"/>
  <c r="W3909" i="16"/>
  <c r="O3910" i="16"/>
  <c r="S3910" i="16"/>
  <c r="P3910" i="16"/>
  <c r="T3910" i="16"/>
  <c r="Q3910" i="16"/>
  <c r="U3910" i="16"/>
  <c r="R3910" i="16"/>
  <c r="V3910" i="16"/>
  <c r="W3910" i="16"/>
  <c r="O3911" i="16"/>
  <c r="S3911" i="16"/>
  <c r="P3911" i="16"/>
  <c r="T3911" i="16"/>
  <c r="Q3911" i="16"/>
  <c r="U3911" i="16"/>
  <c r="R3911" i="16"/>
  <c r="V3911" i="16"/>
  <c r="W3911" i="16"/>
  <c r="O3912" i="16"/>
  <c r="S3912" i="16"/>
  <c r="P3912" i="16"/>
  <c r="T3912" i="16"/>
  <c r="Q3912" i="16"/>
  <c r="U3912" i="16"/>
  <c r="R3912" i="16"/>
  <c r="V3912" i="16"/>
  <c r="W3912" i="16"/>
  <c r="O3913" i="16"/>
  <c r="S3913" i="16"/>
  <c r="P3913" i="16"/>
  <c r="T3913" i="16"/>
  <c r="Q3913" i="16"/>
  <c r="U3913" i="16"/>
  <c r="R3913" i="16"/>
  <c r="V3913" i="16"/>
  <c r="W3913" i="16"/>
  <c r="O3914" i="16"/>
  <c r="S3914" i="16"/>
  <c r="P3914" i="16"/>
  <c r="T3914" i="16"/>
  <c r="Q3914" i="16"/>
  <c r="U3914" i="16"/>
  <c r="R3914" i="16"/>
  <c r="V3914" i="16"/>
  <c r="W3914" i="16"/>
  <c r="O3915" i="16"/>
  <c r="S3915" i="16"/>
  <c r="P3915" i="16"/>
  <c r="T3915" i="16"/>
  <c r="Q3915" i="16"/>
  <c r="U3915" i="16"/>
  <c r="R3915" i="16"/>
  <c r="V3915" i="16"/>
  <c r="W3915" i="16"/>
  <c r="O3916" i="16"/>
  <c r="S3916" i="16"/>
  <c r="P3916" i="16"/>
  <c r="T3916" i="16"/>
  <c r="Q3916" i="16"/>
  <c r="U3916" i="16"/>
  <c r="R3916" i="16"/>
  <c r="V3916" i="16"/>
  <c r="W3916" i="16"/>
  <c r="O3917" i="16"/>
  <c r="S3917" i="16"/>
  <c r="P3917" i="16"/>
  <c r="T3917" i="16"/>
  <c r="Q3917" i="16"/>
  <c r="U3917" i="16"/>
  <c r="R3917" i="16"/>
  <c r="V3917" i="16"/>
  <c r="W3917" i="16"/>
  <c r="O3918" i="16"/>
  <c r="S3918" i="16"/>
  <c r="P3918" i="16"/>
  <c r="T3918" i="16"/>
  <c r="Q3918" i="16"/>
  <c r="U3918" i="16"/>
  <c r="R3918" i="16"/>
  <c r="V3918" i="16"/>
  <c r="W3918" i="16"/>
  <c r="O3919" i="16"/>
  <c r="S3919" i="16"/>
  <c r="P3919" i="16"/>
  <c r="T3919" i="16"/>
  <c r="Q3919" i="16"/>
  <c r="U3919" i="16"/>
  <c r="R3919" i="16"/>
  <c r="V3919" i="16"/>
  <c r="W3919" i="16"/>
  <c r="O3920" i="16"/>
  <c r="S3920" i="16"/>
  <c r="P3920" i="16"/>
  <c r="T3920" i="16"/>
  <c r="Q3920" i="16"/>
  <c r="U3920" i="16"/>
  <c r="R3920" i="16"/>
  <c r="V3920" i="16"/>
  <c r="W3920" i="16"/>
  <c r="O3921" i="16"/>
  <c r="S3921" i="16"/>
  <c r="P3921" i="16"/>
  <c r="T3921" i="16"/>
  <c r="Q3921" i="16"/>
  <c r="U3921" i="16"/>
  <c r="R3921" i="16"/>
  <c r="V3921" i="16"/>
  <c r="W3921" i="16"/>
  <c r="O3922" i="16"/>
  <c r="S3922" i="16"/>
  <c r="P3922" i="16"/>
  <c r="T3922" i="16"/>
  <c r="Q3922" i="16"/>
  <c r="U3922" i="16"/>
  <c r="R3922" i="16"/>
  <c r="V3922" i="16"/>
  <c r="W3922" i="16"/>
  <c r="O3923" i="16"/>
  <c r="S3923" i="16"/>
  <c r="P3923" i="16"/>
  <c r="T3923" i="16"/>
  <c r="Q3923" i="16"/>
  <c r="U3923" i="16"/>
  <c r="R3923" i="16"/>
  <c r="V3923" i="16"/>
  <c r="W3923" i="16"/>
  <c r="O3924" i="16"/>
  <c r="S3924" i="16"/>
  <c r="P3924" i="16"/>
  <c r="T3924" i="16"/>
  <c r="Q3924" i="16"/>
  <c r="U3924" i="16"/>
  <c r="R3924" i="16"/>
  <c r="V3924" i="16"/>
  <c r="W3924" i="16"/>
  <c r="O3925" i="16"/>
  <c r="S3925" i="16"/>
  <c r="P3925" i="16"/>
  <c r="T3925" i="16"/>
  <c r="Q3925" i="16"/>
  <c r="U3925" i="16"/>
  <c r="R3925" i="16"/>
  <c r="V3925" i="16"/>
  <c r="W3925" i="16"/>
  <c r="O3926" i="16"/>
  <c r="S3926" i="16"/>
  <c r="P3926" i="16"/>
  <c r="T3926" i="16"/>
  <c r="Q3926" i="16"/>
  <c r="U3926" i="16"/>
  <c r="R3926" i="16"/>
  <c r="V3926" i="16"/>
  <c r="W3926" i="16"/>
  <c r="O3927" i="16"/>
  <c r="S3927" i="16"/>
  <c r="P3927" i="16"/>
  <c r="T3927" i="16"/>
  <c r="Q3927" i="16"/>
  <c r="U3927" i="16"/>
  <c r="R3927" i="16"/>
  <c r="V3927" i="16"/>
  <c r="W3927" i="16"/>
  <c r="O3928" i="16"/>
  <c r="S3928" i="16"/>
  <c r="P3928" i="16"/>
  <c r="T3928" i="16"/>
  <c r="Q3928" i="16"/>
  <c r="U3928" i="16"/>
  <c r="R3928" i="16"/>
  <c r="V3928" i="16"/>
  <c r="W3928" i="16"/>
  <c r="O3929" i="16"/>
  <c r="S3929" i="16"/>
  <c r="P3929" i="16"/>
  <c r="T3929" i="16"/>
  <c r="Q3929" i="16"/>
  <c r="U3929" i="16"/>
  <c r="R3929" i="16"/>
  <c r="V3929" i="16"/>
  <c r="W3929" i="16"/>
  <c r="O3930" i="16"/>
  <c r="S3930" i="16"/>
  <c r="P3930" i="16"/>
  <c r="T3930" i="16"/>
  <c r="Q3930" i="16"/>
  <c r="U3930" i="16"/>
  <c r="R3930" i="16"/>
  <c r="V3930" i="16"/>
  <c r="W3930" i="16"/>
  <c r="O3931" i="16"/>
  <c r="S3931" i="16"/>
  <c r="P3931" i="16"/>
  <c r="T3931" i="16"/>
  <c r="Q3931" i="16"/>
  <c r="U3931" i="16"/>
  <c r="R3931" i="16"/>
  <c r="V3931" i="16"/>
  <c r="W3931" i="16"/>
  <c r="O3932" i="16"/>
  <c r="S3932" i="16"/>
  <c r="P3932" i="16"/>
  <c r="T3932" i="16"/>
  <c r="Q3932" i="16"/>
  <c r="U3932" i="16"/>
  <c r="R3932" i="16"/>
  <c r="V3932" i="16"/>
  <c r="W3932" i="16"/>
  <c r="O3933" i="16"/>
  <c r="S3933" i="16"/>
  <c r="P3933" i="16"/>
  <c r="T3933" i="16"/>
  <c r="Q3933" i="16"/>
  <c r="U3933" i="16"/>
  <c r="R3933" i="16"/>
  <c r="V3933" i="16"/>
  <c r="W3933" i="16"/>
  <c r="O3934" i="16"/>
  <c r="S3934" i="16"/>
  <c r="P3934" i="16"/>
  <c r="T3934" i="16"/>
  <c r="Q3934" i="16"/>
  <c r="U3934" i="16"/>
  <c r="R3934" i="16"/>
  <c r="V3934" i="16"/>
  <c r="W3934" i="16"/>
  <c r="O3935" i="16"/>
  <c r="S3935" i="16"/>
  <c r="P3935" i="16"/>
  <c r="T3935" i="16"/>
  <c r="Q3935" i="16"/>
  <c r="U3935" i="16"/>
  <c r="R3935" i="16"/>
  <c r="V3935" i="16"/>
  <c r="W3935" i="16"/>
  <c r="O3936" i="16"/>
  <c r="S3936" i="16"/>
  <c r="P3936" i="16"/>
  <c r="T3936" i="16"/>
  <c r="Q3936" i="16"/>
  <c r="U3936" i="16"/>
  <c r="R3936" i="16"/>
  <c r="V3936" i="16"/>
  <c r="W3936" i="16"/>
  <c r="O3937" i="16"/>
  <c r="S3937" i="16"/>
  <c r="P3937" i="16"/>
  <c r="T3937" i="16"/>
  <c r="Q3937" i="16"/>
  <c r="U3937" i="16"/>
  <c r="R3937" i="16"/>
  <c r="V3937" i="16"/>
  <c r="W3937" i="16"/>
  <c r="O3938" i="16"/>
  <c r="S3938" i="16"/>
  <c r="P3938" i="16"/>
  <c r="T3938" i="16"/>
  <c r="Q3938" i="16"/>
  <c r="U3938" i="16"/>
  <c r="R3938" i="16"/>
  <c r="V3938" i="16"/>
  <c r="W3938" i="16"/>
  <c r="O3939" i="16"/>
  <c r="S3939" i="16"/>
  <c r="P3939" i="16"/>
  <c r="T3939" i="16"/>
  <c r="Q3939" i="16"/>
  <c r="U3939" i="16"/>
  <c r="R3939" i="16"/>
  <c r="V3939" i="16"/>
  <c r="W3939" i="16"/>
  <c r="O3940" i="16"/>
  <c r="S3940" i="16"/>
  <c r="P3940" i="16"/>
  <c r="T3940" i="16"/>
  <c r="Q3940" i="16"/>
  <c r="U3940" i="16"/>
  <c r="R3940" i="16"/>
  <c r="V3940" i="16"/>
  <c r="W3940" i="16"/>
  <c r="O3941" i="16"/>
  <c r="S3941" i="16"/>
  <c r="P3941" i="16"/>
  <c r="T3941" i="16"/>
  <c r="Q3941" i="16"/>
  <c r="U3941" i="16"/>
  <c r="R3941" i="16"/>
  <c r="V3941" i="16"/>
  <c r="W3941" i="16"/>
  <c r="O3942" i="16"/>
  <c r="S3942" i="16"/>
  <c r="P3942" i="16"/>
  <c r="T3942" i="16"/>
  <c r="Q3942" i="16"/>
  <c r="U3942" i="16"/>
  <c r="R3942" i="16"/>
  <c r="V3942" i="16"/>
  <c r="W3942" i="16"/>
  <c r="O3943" i="16"/>
  <c r="S3943" i="16"/>
  <c r="P3943" i="16"/>
  <c r="T3943" i="16"/>
  <c r="Q3943" i="16"/>
  <c r="U3943" i="16"/>
  <c r="R3943" i="16"/>
  <c r="V3943" i="16"/>
  <c r="W3943" i="16"/>
  <c r="O3944" i="16"/>
  <c r="S3944" i="16"/>
  <c r="P3944" i="16"/>
  <c r="T3944" i="16"/>
  <c r="Q3944" i="16"/>
  <c r="U3944" i="16"/>
  <c r="R3944" i="16"/>
  <c r="V3944" i="16"/>
  <c r="W3944" i="16"/>
  <c r="O3945" i="16"/>
  <c r="S3945" i="16"/>
  <c r="P3945" i="16"/>
  <c r="T3945" i="16"/>
  <c r="Q3945" i="16"/>
  <c r="U3945" i="16"/>
  <c r="R3945" i="16"/>
  <c r="V3945" i="16"/>
  <c r="W3945" i="16"/>
  <c r="O3946" i="16"/>
  <c r="S3946" i="16"/>
  <c r="P3946" i="16"/>
  <c r="T3946" i="16"/>
  <c r="Q3946" i="16"/>
  <c r="U3946" i="16"/>
  <c r="R3946" i="16"/>
  <c r="V3946" i="16"/>
  <c r="W3946" i="16"/>
  <c r="O3947" i="16"/>
  <c r="S3947" i="16"/>
  <c r="P3947" i="16"/>
  <c r="T3947" i="16"/>
  <c r="Q3947" i="16"/>
  <c r="U3947" i="16"/>
  <c r="R3947" i="16"/>
  <c r="V3947" i="16"/>
  <c r="W3947" i="16"/>
  <c r="O3948" i="16"/>
  <c r="S3948" i="16"/>
  <c r="P3948" i="16"/>
  <c r="T3948" i="16"/>
  <c r="Q3948" i="16"/>
  <c r="U3948" i="16"/>
  <c r="R3948" i="16"/>
  <c r="V3948" i="16"/>
  <c r="W3948" i="16"/>
  <c r="O3949" i="16"/>
  <c r="S3949" i="16"/>
  <c r="P3949" i="16"/>
  <c r="T3949" i="16"/>
  <c r="Q3949" i="16"/>
  <c r="U3949" i="16"/>
  <c r="R3949" i="16"/>
  <c r="V3949" i="16"/>
  <c r="W3949" i="16"/>
  <c r="O3950" i="16"/>
  <c r="S3950" i="16"/>
  <c r="P3950" i="16"/>
  <c r="T3950" i="16"/>
  <c r="Q3950" i="16"/>
  <c r="U3950" i="16"/>
  <c r="R3950" i="16"/>
  <c r="V3950" i="16"/>
  <c r="W3950" i="16"/>
  <c r="O3951" i="16"/>
  <c r="S3951" i="16"/>
  <c r="P3951" i="16"/>
  <c r="T3951" i="16"/>
  <c r="Q3951" i="16"/>
  <c r="U3951" i="16"/>
  <c r="R3951" i="16"/>
  <c r="V3951" i="16"/>
  <c r="W3951" i="16"/>
  <c r="O3952" i="16"/>
  <c r="S3952" i="16"/>
  <c r="P3952" i="16"/>
  <c r="T3952" i="16"/>
  <c r="Q3952" i="16"/>
  <c r="U3952" i="16"/>
  <c r="R3952" i="16"/>
  <c r="V3952" i="16"/>
  <c r="W3952" i="16"/>
  <c r="O3953" i="16"/>
  <c r="S3953" i="16"/>
  <c r="P3953" i="16"/>
  <c r="T3953" i="16"/>
  <c r="Q3953" i="16"/>
  <c r="U3953" i="16"/>
  <c r="R3953" i="16"/>
  <c r="V3953" i="16"/>
  <c r="W3953" i="16"/>
  <c r="O3954" i="16"/>
  <c r="S3954" i="16"/>
  <c r="P3954" i="16"/>
  <c r="T3954" i="16"/>
  <c r="Q3954" i="16"/>
  <c r="U3954" i="16"/>
  <c r="R3954" i="16"/>
  <c r="V3954" i="16"/>
  <c r="W3954" i="16"/>
  <c r="O3955" i="16"/>
  <c r="S3955" i="16"/>
  <c r="P3955" i="16"/>
  <c r="T3955" i="16"/>
  <c r="Q3955" i="16"/>
  <c r="U3955" i="16"/>
  <c r="R3955" i="16"/>
  <c r="V3955" i="16"/>
  <c r="W3955" i="16"/>
  <c r="O3956" i="16"/>
  <c r="S3956" i="16"/>
  <c r="P3956" i="16"/>
  <c r="T3956" i="16"/>
  <c r="Q3956" i="16"/>
  <c r="U3956" i="16"/>
  <c r="R3956" i="16"/>
  <c r="V3956" i="16"/>
  <c r="W3956" i="16"/>
  <c r="O3957" i="16"/>
  <c r="S3957" i="16"/>
  <c r="P3957" i="16"/>
  <c r="T3957" i="16"/>
  <c r="Q3957" i="16"/>
  <c r="U3957" i="16"/>
  <c r="R3957" i="16"/>
  <c r="V3957" i="16"/>
  <c r="W3957" i="16"/>
  <c r="O3958" i="16"/>
  <c r="S3958" i="16"/>
  <c r="P3958" i="16"/>
  <c r="T3958" i="16"/>
  <c r="Q3958" i="16"/>
  <c r="U3958" i="16"/>
  <c r="R3958" i="16"/>
  <c r="V3958" i="16"/>
  <c r="W3958" i="16"/>
  <c r="O3959" i="16"/>
  <c r="S3959" i="16"/>
  <c r="P3959" i="16"/>
  <c r="T3959" i="16"/>
  <c r="Q3959" i="16"/>
  <c r="U3959" i="16"/>
  <c r="R3959" i="16"/>
  <c r="V3959" i="16"/>
  <c r="W3959" i="16"/>
  <c r="O3960" i="16"/>
  <c r="S3960" i="16"/>
  <c r="P3960" i="16"/>
  <c r="T3960" i="16"/>
  <c r="Q3960" i="16"/>
  <c r="U3960" i="16"/>
  <c r="R3960" i="16"/>
  <c r="V3960" i="16"/>
  <c r="W3960" i="16"/>
  <c r="O3961" i="16"/>
  <c r="S3961" i="16"/>
  <c r="P3961" i="16"/>
  <c r="T3961" i="16"/>
  <c r="Q3961" i="16"/>
  <c r="U3961" i="16"/>
  <c r="R3961" i="16"/>
  <c r="V3961" i="16"/>
  <c r="W3961" i="16"/>
  <c r="O3962" i="16"/>
  <c r="S3962" i="16"/>
  <c r="P3962" i="16"/>
  <c r="T3962" i="16"/>
  <c r="Q3962" i="16"/>
  <c r="U3962" i="16"/>
  <c r="R3962" i="16"/>
  <c r="V3962" i="16"/>
  <c r="W3962" i="16"/>
  <c r="O3963" i="16"/>
  <c r="S3963" i="16"/>
  <c r="P3963" i="16"/>
  <c r="T3963" i="16"/>
  <c r="Q3963" i="16"/>
  <c r="U3963" i="16"/>
  <c r="R3963" i="16"/>
  <c r="V3963" i="16"/>
  <c r="W3963" i="16"/>
  <c r="O3964" i="16"/>
  <c r="S3964" i="16"/>
  <c r="P3964" i="16"/>
  <c r="T3964" i="16"/>
  <c r="Q3964" i="16"/>
  <c r="U3964" i="16"/>
  <c r="R3964" i="16"/>
  <c r="V3964" i="16"/>
  <c r="W3964" i="16"/>
  <c r="O3965" i="16"/>
  <c r="S3965" i="16"/>
  <c r="P3965" i="16"/>
  <c r="T3965" i="16"/>
  <c r="Q3965" i="16"/>
  <c r="U3965" i="16"/>
  <c r="R3965" i="16"/>
  <c r="V3965" i="16"/>
  <c r="W3965" i="16"/>
  <c r="O3966" i="16"/>
  <c r="S3966" i="16"/>
  <c r="P3966" i="16"/>
  <c r="T3966" i="16"/>
  <c r="Q3966" i="16"/>
  <c r="U3966" i="16"/>
  <c r="R3966" i="16"/>
  <c r="V3966" i="16"/>
  <c r="W3966" i="16"/>
  <c r="O3967" i="16"/>
  <c r="S3967" i="16"/>
  <c r="P3967" i="16"/>
  <c r="T3967" i="16"/>
  <c r="Q3967" i="16"/>
  <c r="U3967" i="16"/>
  <c r="R3967" i="16"/>
  <c r="V3967" i="16"/>
  <c r="W3967" i="16"/>
  <c r="O3968" i="16"/>
  <c r="S3968" i="16"/>
  <c r="P3968" i="16"/>
  <c r="T3968" i="16"/>
  <c r="Q3968" i="16"/>
  <c r="U3968" i="16"/>
  <c r="R3968" i="16"/>
  <c r="V3968" i="16"/>
  <c r="W3968" i="16"/>
  <c r="O3969" i="16"/>
  <c r="S3969" i="16"/>
  <c r="P3969" i="16"/>
  <c r="T3969" i="16"/>
  <c r="Q3969" i="16"/>
  <c r="U3969" i="16"/>
  <c r="R3969" i="16"/>
  <c r="V3969" i="16"/>
  <c r="W3969" i="16"/>
  <c r="O3970" i="16"/>
  <c r="S3970" i="16"/>
  <c r="P3970" i="16"/>
  <c r="T3970" i="16"/>
  <c r="Q3970" i="16"/>
  <c r="U3970" i="16"/>
  <c r="R3970" i="16"/>
  <c r="V3970" i="16"/>
  <c r="W3970" i="16"/>
  <c r="O3971" i="16"/>
  <c r="S3971" i="16"/>
  <c r="P3971" i="16"/>
  <c r="T3971" i="16"/>
  <c r="Q3971" i="16"/>
  <c r="U3971" i="16"/>
  <c r="R3971" i="16"/>
  <c r="V3971" i="16"/>
  <c r="W3971" i="16"/>
  <c r="O3972" i="16"/>
  <c r="S3972" i="16"/>
  <c r="P3972" i="16"/>
  <c r="T3972" i="16"/>
  <c r="Q3972" i="16"/>
  <c r="U3972" i="16"/>
  <c r="R3972" i="16"/>
  <c r="V3972" i="16"/>
  <c r="W3972" i="16"/>
  <c r="O3973" i="16"/>
  <c r="S3973" i="16"/>
  <c r="P3973" i="16"/>
  <c r="T3973" i="16"/>
  <c r="Q3973" i="16"/>
  <c r="U3973" i="16"/>
  <c r="R3973" i="16"/>
  <c r="V3973" i="16"/>
  <c r="W3973" i="16"/>
  <c r="O3974" i="16"/>
  <c r="S3974" i="16"/>
  <c r="P3974" i="16"/>
  <c r="T3974" i="16"/>
  <c r="Q3974" i="16"/>
  <c r="U3974" i="16"/>
  <c r="R3974" i="16"/>
  <c r="V3974" i="16"/>
  <c r="W3974" i="16"/>
  <c r="O3975" i="16"/>
  <c r="S3975" i="16"/>
  <c r="P3975" i="16"/>
  <c r="T3975" i="16"/>
  <c r="Q3975" i="16"/>
  <c r="U3975" i="16"/>
  <c r="R3975" i="16"/>
  <c r="V3975" i="16"/>
  <c r="W3975" i="16"/>
  <c r="O3976" i="16"/>
  <c r="S3976" i="16"/>
  <c r="P3976" i="16"/>
  <c r="T3976" i="16"/>
  <c r="Q3976" i="16"/>
  <c r="U3976" i="16"/>
  <c r="R3976" i="16"/>
  <c r="V3976" i="16"/>
  <c r="W3976" i="16"/>
  <c r="O3977" i="16"/>
  <c r="S3977" i="16"/>
  <c r="P3977" i="16"/>
  <c r="T3977" i="16"/>
  <c r="Q3977" i="16"/>
  <c r="U3977" i="16"/>
  <c r="R3977" i="16"/>
  <c r="V3977" i="16"/>
  <c r="W3977" i="16"/>
  <c r="O3978" i="16"/>
  <c r="S3978" i="16"/>
  <c r="P3978" i="16"/>
  <c r="T3978" i="16"/>
  <c r="Q3978" i="16"/>
  <c r="U3978" i="16"/>
  <c r="R3978" i="16"/>
  <c r="V3978" i="16"/>
  <c r="W3978" i="16"/>
  <c r="O3979" i="16"/>
  <c r="S3979" i="16"/>
  <c r="P3979" i="16"/>
  <c r="T3979" i="16"/>
  <c r="Q3979" i="16"/>
  <c r="U3979" i="16"/>
  <c r="R3979" i="16"/>
  <c r="V3979" i="16"/>
  <c r="W3979" i="16"/>
  <c r="O3980" i="16"/>
  <c r="S3980" i="16"/>
  <c r="P3980" i="16"/>
  <c r="T3980" i="16"/>
  <c r="Q3980" i="16"/>
  <c r="U3980" i="16"/>
  <c r="R3980" i="16"/>
  <c r="V3980" i="16"/>
  <c r="W3980" i="16"/>
  <c r="O3981" i="16"/>
  <c r="S3981" i="16"/>
  <c r="P3981" i="16"/>
  <c r="T3981" i="16"/>
  <c r="Q3981" i="16"/>
  <c r="U3981" i="16"/>
  <c r="R3981" i="16"/>
  <c r="V3981" i="16"/>
  <c r="W3981" i="16"/>
  <c r="O3982" i="16"/>
  <c r="S3982" i="16"/>
  <c r="P3982" i="16"/>
  <c r="T3982" i="16"/>
  <c r="Q3982" i="16"/>
  <c r="U3982" i="16"/>
  <c r="R3982" i="16"/>
  <c r="V3982" i="16"/>
  <c r="W3982" i="16"/>
  <c r="O3983" i="16"/>
  <c r="S3983" i="16"/>
  <c r="P3983" i="16"/>
  <c r="T3983" i="16"/>
  <c r="Q3983" i="16"/>
  <c r="U3983" i="16"/>
  <c r="R3983" i="16"/>
  <c r="V3983" i="16"/>
  <c r="W3983" i="16"/>
  <c r="O3984" i="16"/>
  <c r="S3984" i="16"/>
  <c r="P3984" i="16"/>
  <c r="T3984" i="16"/>
  <c r="Q3984" i="16"/>
  <c r="U3984" i="16"/>
  <c r="R3984" i="16"/>
  <c r="V3984" i="16"/>
  <c r="W3984" i="16"/>
  <c r="O3985" i="16"/>
  <c r="S3985" i="16"/>
  <c r="P3985" i="16"/>
  <c r="T3985" i="16"/>
  <c r="Q3985" i="16"/>
  <c r="U3985" i="16"/>
  <c r="R3985" i="16"/>
  <c r="V3985" i="16"/>
  <c r="W3985" i="16"/>
  <c r="O3986" i="16"/>
  <c r="S3986" i="16"/>
  <c r="P3986" i="16"/>
  <c r="T3986" i="16"/>
  <c r="Q3986" i="16"/>
  <c r="U3986" i="16"/>
  <c r="R3986" i="16"/>
  <c r="V3986" i="16"/>
  <c r="W3986" i="16"/>
  <c r="O3987" i="16"/>
  <c r="S3987" i="16"/>
  <c r="P3987" i="16"/>
  <c r="T3987" i="16"/>
  <c r="Q3987" i="16"/>
  <c r="U3987" i="16"/>
  <c r="R3987" i="16"/>
  <c r="V3987" i="16"/>
  <c r="W3987" i="16"/>
  <c r="O3988" i="16"/>
  <c r="S3988" i="16"/>
  <c r="P3988" i="16"/>
  <c r="T3988" i="16"/>
  <c r="Q3988" i="16"/>
  <c r="U3988" i="16"/>
  <c r="R3988" i="16"/>
  <c r="V3988" i="16"/>
  <c r="W3988" i="16"/>
  <c r="O3989" i="16"/>
  <c r="S3989" i="16"/>
  <c r="P3989" i="16"/>
  <c r="T3989" i="16"/>
  <c r="Q3989" i="16"/>
  <c r="U3989" i="16"/>
  <c r="R3989" i="16"/>
  <c r="V3989" i="16"/>
  <c r="W3989" i="16"/>
  <c r="O3990" i="16"/>
  <c r="S3990" i="16"/>
  <c r="P3990" i="16"/>
  <c r="T3990" i="16"/>
  <c r="Q3990" i="16"/>
  <c r="U3990" i="16"/>
  <c r="R3990" i="16"/>
  <c r="V3990" i="16"/>
  <c r="W3990" i="16"/>
  <c r="O3991" i="16"/>
  <c r="S3991" i="16"/>
  <c r="P3991" i="16"/>
  <c r="T3991" i="16"/>
  <c r="Q3991" i="16"/>
  <c r="U3991" i="16"/>
  <c r="R3991" i="16"/>
  <c r="V3991" i="16"/>
  <c r="W3991" i="16"/>
  <c r="O3992" i="16"/>
  <c r="S3992" i="16"/>
  <c r="P3992" i="16"/>
  <c r="T3992" i="16"/>
  <c r="Q3992" i="16"/>
  <c r="U3992" i="16"/>
  <c r="R3992" i="16"/>
  <c r="V3992" i="16"/>
  <c r="W3992" i="16"/>
  <c r="O3993" i="16"/>
  <c r="S3993" i="16"/>
  <c r="P3993" i="16"/>
  <c r="T3993" i="16"/>
  <c r="Q3993" i="16"/>
  <c r="U3993" i="16"/>
  <c r="R3993" i="16"/>
  <c r="V3993" i="16"/>
  <c r="W3993" i="16"/>
  <c r="O3994" i="16"/>
  <c r="S3994" i="16"/>
  <c r="P3994" i="16"/>
  <c r="T3994" i="16"/>
  <c r="Q3994" i="16"/>
  <c r="U3994" i="16"/>
  <c r="R3994" i="16"/>
  <c r="V3994" i="16"/>
  <c r="W3994" i="16"/>
  <c r="O3995" i="16"/>
  <c r="S3995" i="16"/>
  <c r="P3995" i="16"/>
  <c r="T3995" i="16"/>
  <c r="Q3995" i="16"/>
  <c r="U3995" i="16"/>
  <c r="R3995" i="16"/>
  <c r="V3995" i="16"/>
  <c r="W3995" i="16"/>
  <c r="O3996" i="16"/>
  <c r="S3996" i="16"/>
  <c r="P3996" i="16"/>
  <c r="T3996" i="16"/>
  <c r="Q3996" i="16"/>
  <c r="U3996" i="16"/>
  <c r="R3996" i="16"/>
  <c r="V3996" i="16"/>
  <c r="W3996" i="16"/>
  <c r="O3997" i="16"/>
  <c r="S3997" i="16"/>
  <c r="P3997" i="16"/>
  <c r="T3997" i="16"/>
  <c r="Q3997" i="16"/>
  <c r="U3997" i="16"/>
  <c r="R3997" i="16"/>
  <c r="V3997" i="16"/>
  <c r="W3997" i="16"/>
  <c r="O3998" i="16"/>
  <c r="S3998" i="16"/>
  <c r="P3998" i="16"/>
  <c r="T3998" i="16"/>
  <c r="Q3998" i="16"/>
  <c r="U3998" i="16"/>
  <c r="R3998" i="16"/>
  <c r="V3998" i="16"/>
  <c r="W3998" i="16"/>
  <c r="O3999" i="16"/>
  <c r="S3999" i="16"/>
  <c r="P3999" i="16"/>
  <c r="T3999" i="16"/>
  <c r="Q3999" i="16"/>
  <c r="U3999" i="16"/>
  <c r="R3999" i="16"/>
  <c r="V3999" i="16"/>
  <c r="W3999" i="16"/>
  <c r="O4000" i="16"/>
  <c r="S4000" i="16"/>
  <c r="P4000" i="16"/>
  <c r="T4000" i="16"/>
  <c r="Q4000" i="16"/>
  <c r="U4000" i="16"/>
  <c r="R4000" i="16"/>
  <c r="V4000" i="16"/>
  <c r="W4000" i="16"/>
  <c r="O4001" i="16"/>
  <c r="S4001" i="16"/>
  <c r="P4001" i="16"/>
  <c r="T4001" i="16"/>
  <c r="Q4001" i="16"/>
  <c r="U4001" i="16"/>
  <c r="R4001" i="16"/>
  <c r="V4001" i="16"/>
  <c r="W4001" i="16"/>
  <c r="O4002" i="16"/>
  <c r="S4002" i="16"/>
  <c r="P4002" i="16"/>
  <c r="T4002" i="16"/>
  <c r="Q4002" i="16"/>
  <c r="U4002" i="16"/>
  <c r="R4002" i="16"/>
  <c r="V4002" i="16"/>
  <c r="W4002" i="16"/>
  <c r="O4003" i="16"/>
  <c r="S4003" i="16"/>
  <c r="P4003" i="16"/>
  <c r="T4003" i="16"/>
  <c r="Q4003" i="16"/>
  <c r="U4003" i="16"/>
  <c r="R4003" i="16"/>
  <c r="V4003" i="16"/>
  <c r="W4003" i="16"/>
  <c r="O4004" i="16"/>
  <c r="S4004" i="16"/>
  <c r="P4004" i="16"/>
  <c r="T4004" i="16"/>
  <c r="Q4004" i="16"/>
  <c r="U4004" i="16"/>
  <c r="R4004" i="16"/>
  <c r="V4004" i="16"/>
  <c r="W4004" i="16"/>
  <c r="O4005" i="16"/>
  <c r="S4005" i="16"/>
  <c r="P4005" i="16"/>
  <c r="T4005" i="16"/>
  <c r="Q4005" i="16"/>
  <c r="U4005" i="16"/>
  <c r="R4005" i="16"/>
  <c r="V4005" i="16"/>
  <c r="W4005" i="16"/>
  <c r="O4006" i="16"/>
  <c r="S4006" i="16"/>
  <c r="P4006" i="16"/>
  <c r="T4006" i="16"/>
  <c r="Q4006" i="16"/>
  <c r="U4006" i="16"/>
  <c r="R4006" i="16"/>
  <c r="V4006" i="16"/>
  <c r="W4006" i="16"/>
  <c r="O4007" i="16"/>
  <c r="S4007" i="16"/>
  <c r="P4007" i="16"/>
  <c r="T4007" i="16"/>
  <c r="Q4007" i="16"/>
  <c r="U4007" i="16"/>
  <c r="R4007" i="16"/>
  <c r="V4007" i="16"/>
  <c r="W4007" i="16"/>
  <c r="O4008" i="16"/>
  <c r="S4008" i="16"/>
  <c r="P4008" i="16"/>
  <c r="T4008" i="16"/>
  <c r="Q4008" i="16"/>
  <c r="U4008" i="16"/>
  <c r="R4008" i="16"/>
  <c r="V4008" i="16"/>
  <c r="W4008" i="16"/>
  <c r="O4009" i="16"/>
  <c r="S4009" i="16"/>
  <c r="P4009" i="16"/>
  <c r="T4009" i="16"/>
  <c r="Q4009" i="16"/>
  <c r="U4009" i="16"/>
  <c r="R4009" i="16"/>
  <c r="V4009" i="16"/>
  <c r="W4009" i="16"/>
  <c r="O4010" i="16"/>
  <c r="S4010" i="16"/>
  <c r="P4010" i="16"/>
  <c r="T4010" i="16"/>
  <c r="Q4010" i="16"/>
  <c r="U4010" i="16"/>
  <c r="R4010" i="16"/>
  <c r="V4010" i="16"/>
  <c r="W4010" i="16"/>
  <c r="O4011" i="16"/>
  <c r="S4011" i="16"/>
  <c r="P4011" i="16"/>
  <c r="T4011" i="16"/>
  <c r="Q4011" i="16"/>
  <c r="U4011" i="16"/>
  <c r="R4011" i="16"/>
  <c r="V4011" i="16"/>
  <c r="W4011" i="16"/>
  <c r="O4012" i="16"/>
  <c r="S4012" i="16"/>
  <c r="P4012" i="16"/>
  <c r="T4012" i="16"/>
  <c r="Q4012" i="16"/>
  <c r="U4012" i="16"/>
  <c r="R4012" i="16"/>
  <c r="V4012" i="16"/>
  <c r="W4012" i="16"/>
  <c r="O4013" i="16"/>
  <c r="S4013" i="16"/>
  <c r="P4013" i="16"/>
  <c r="T4013" i="16"/>
  <c r="Q4013" i="16"/>
  <c r="U4013" i="16"/>
  <c r="R4013" i="16"/>
  <c r="V4013" i="16"/>
  <c r="W4013" i="16"/>
  <c r="O4014" i="16"/>
  <c r="S4014" i="16"/>
  <c r="P4014" i="16"/>
  <c r="T4014" i="16"/>
  <c r="Q4014" i="16"/>
  <c r="U4014" i="16"/>
  <c r="R4014" i="16"/>
  <c r="V4014" i="16"/>
  <c r="W4014" i="16"/>
  <c r="O4015" i="16"/>
  <c r="S4015" i="16"/>
  <c r="P4015" i="16"/>
  <c r="T4015" i="16"/>
  <c r="Q4015" i="16"/>
  <c r="U4015" i="16"/>
  <c r="R4015" i="16"/>
  <c r="V4015" i="16"/>
  <c r="W4015" i="16"/>
  <c r="O4016" i="16"/>
  <c r="S4016" i="16"/>
  <c r="P4016" i="16"/>
  <c r="T4016" i="16"/>
  <c r="Q4016" i="16"/>
  <c r="U4016" i="16"/>
  <c r="R4016" i="16"/>
  <c r="V4016" i="16"/>
  <c r="W4016" i="16"/>
  <c r="O4017" i="16"/>
  <c r="S4017" i="16"/>
  <c r="P4017" i="16"/>
  <c r="T4017" i="16"/>
  <c r="Q4017" i="16"/>
  <c r="U4017" i="16"/>
  <c r="R4017" i="16"/>
  <c r="V4017" i="16"/>
  <c r="W4017" i="16"/>
  <c r="O4018" i="16"/>
  <c r="S4018" i="16"/>
  <c r="P4018" i="16"/>
  <c r="T4018" i="16"/>
  <c r="Q4018" i="16"/>
  <c r="U4018" i="16"/>
  <c r="R4018" i="16"/>
  <c r="V4018" i="16"/>
  <c r="W4018" i="16"/>
  <c r="O4019" i="16"/>
  <c r="S4019" i="16"/>
  <c r="P4019" i="16"/>
  <c r="T4019" i="16"/>
  <c r="Q4019" i="16"/>
  <c r="U4019" i="16"/>
  <c r="R4019" i="16"/>
  <c r="V4019" i="16"/>
  <c r="W4019" i="16"/>
  <c r="O4020" i="16"/>
  <c r="S4020" i="16"/>
  <c r="P4020" i="16"/>
  <c r="T4020" i="16"/>
  <c r="Q4020" i="16"/>
  <c r="U4020" i="16"/>
  <c r="R4020" i="16"/>
  <c r="V4020" i="16"/>
  <c r="W4020" i="16"/>
  <c r="O4021" i="16"/>
  <c r="S4021" i="16"/>
  <c r="P4021" i="16"/>
  <c r="T4021" i="16"/>
  <c r="Q4021" i="16"/>
  <c r="U4021" i="16"/>
  <c r="R4021" i="16"/>
  <c r="V4021" i="16"/>
  <c r="W4021" i="16"/>
  <c r="O4022" i="16"/>
  <c r="S4022" i="16"/>
  <c r="P4022" i="16"/>
  <c r="T4022" i="16"/>
  <c r="Q4022" i="16"/>
  <c r="U4022" i="16"/>
  <c r="R4022" i="16"/>
  <c r="V4022" i="16"/>
  <c r="W4022" i="16"/>
  <c r="O4023" i="16"/>
  <c r="S4023" i="16"/>
  <c r="P4023" i="16"/>
  <c r="T4023" i="16"/>
  <c r="Q4023" i="16"/>
  <c r="U4023" i="16"/>
  <c r="R4023" i="16"/>
  <c r="V4023" i="16"/>
  <c r="W4023" i="16"/>
  <c r="O4024" i="16"/>
  <c r="S4024" i="16"/>
  <c r="P4024" i="16"/>
  <c r="T4024" i="16"/>
  <c r="Q4024" i="16"/>
  <c r="U4024" i="16"/>
  <c r="R4024" i="16"/>
  <c r="V4024" i="16"/>
  <c r="W4024" i="16"/>
  <c r="O4025" i="16"/>
  <c r="S4025" i="16"/>
  <c r="P4025" i="16"/>
  <c r="T4025" i="16"/>
  <c r="Q4025" i="16"/>
  <c r="U4025" i="16"/>
  <c r="R4025" i="16"/>
  <c r="V4025" i="16"/>
  <c r="W4025" i="16"/>
  <c r="O4026" i="16"/>
  <c r="S4026" i="16"/>
  <c r="P4026" i="16"/>
  <c r="T4026" i="16"/>
  <c r="Q4026" i="16"/>
  <c r="U4026" i="16"/>
  <c r="R4026" i="16"/>
  <c r="V4026" i="16"/>
  <c r="W4026" i="16"/>
  <c r="O4027" i="16"/>
  <c r="S4027" i="16"/>
  <c r="P4027" i="16"/>
  <c r="T4027" i="16"/>
  <c r="Q4027" i="16"/>
  <c r="U4027" i="16"/>
  <c r="R4027" i="16"/>
  <c r="V4027" i="16"/>
  <c r="W4027" i="16"/>
  <c r="O4028" i="16"/>
  <c r="S4028" i="16"/>
  <c r="P4028" i="16"/>
  <c r="T4028" i="16"/>
  <c r="Q4028" i="16"/>
  <c r="U4028" i="16"/>
  <c r="R4028" i="16"/>
  <c r="V4028" i="16"/>
  <c r="W4028" i="16"/>
  <c r="O4029" i="16"/>
  <c r="S4029" i="16"/>
  <c r="P4029" i="16"/>
  <c r="T4029" i="16"/>
  <c r="Q4029" i="16"/>
  <c r="U4029" i="16"/>
  <c r="R4029" i="16"/>
  <c r="V4029" i="16"/>
  <c r="W4029" i="16"/>
  <c r="O4030" i="16"/>
  <c r="S4030" i="16"/>
  <c r="P4030" i="16"/>
  <c r="T4030" i="16"/>
  <c r="Q4030" i="16"/>
  <c r="U4030" i="16"/>
  <c r="R4030" i="16"/>
  <c r="V4030" i="16"/>
  <c r="W4030" i="16"/>
  <c r="O4031" i="16"/>
  <c r="S4031" i="16"/>
  <c r="P4031" i="16"/>
  <c r="T4031" i="16"/>
  <c r="Q4031" i="16"/>
  <c r="U4031" i="16"/>
  <c r="R4031" i="16"/>
  <c r="V4031" i="16"/>
  <c r="W4031" i="16"/>
  <c r="O4032" i="16"/>
  <c r="S4032" i="16"/>
  <c r="P4032" i="16"/>
  <c r="T4032" i="16"/>
  <c r="Q4032" i="16"/>
  <c r="U4032" i="16"/>
  <c r="R4032" i="16"/>
  <c r="V4032" i="16"/>
  <c r="W4032" i="16"/>
  <c r="O4033" i="16"/>
  <c r="S4033" i="16"/>
  <c r="P4033" i="16"/>
  <c r="T4033" i="16"/>
  <c r="Q4033" i="16"/>
  <c r="U4033" i="16"/>
  <c r="R4033" i="16"/>
  <c r="V4033" i="16"/>
  <c r="W4033" i="16"/>
  <c r="O4034" i="16"/>
  <c r="S4034" i="16"/>
  <c r="P4034" i="16"/>
  <c r="T4034" i="16"/>
  <c r="Q4034" i="16"/>
  <c r="U4034" i="16"/>
  <c r="R4034" i="16"/>
  <c r="V4034" i="16"/>
  <c r="W4034" i="16"/>
  <c r="O4035" i="16"/>
  <c r="S4035" i="16"/>
  <c r="P4035" i="16"/>
  <c r="T4035" i="16"/>
  <c r="Q4035" i="16"/>
  <c r="U4035" i="16"/>
  <c r="R4035" i="16"/>
  <c r="V4035" i="16"/>
  <c r="W4035" i="16"/>
  <c r="O4036" i="16"/>
  <c r="S4036" i="16"/>
  <c r="P4036" i="16"/>
  <c r="T4036" i="16"/>
  <c r="Q4036" i="16"/>
  <c r="U4036" i="16"/>
  <c r="R4036" i="16"/>
  <c r="V4036" i="16"/>
  <c r="W4036" i="16"/>
  <c r="O4037" i="16"/>
  <c r="S4037" i="16"/>
  <c r="P4037" i="16"/>
  <c r="T4037" i="16"/>
  <c r="Q4037" i="16"/>
  <c r="U4037" i="16"/>
  <c r="R4037" i="16"/>
  <c r="V4037" i="16"/>
  <c r="W4037" i="16"/>
  <c r="O4038" i="16"/>
  <c r="S4038" i="16"/>
  <c r="P4038" i="16"/>
  <c r="T4038" i="16"/>
  <c r="Q4038" i="16"/>
  <c r="U4038" i="16"/>
  <c r="R4038" i="16"/>
  <c r="V4038" i="16"/>
  <c r="W4038" i="16"/>
  <c r="O4039" i="16"/>
  <c r="S4039" i="16"/>
  <c r="P4039" i="16"/>
  <c r="T4039" i="16"/>
  <c r="Q4039" i="16"/>
  <c r="U4039" i="16"/>
  <c r="R4039" i="16"/>
  <c r="V4039" i="16"/>
  <c r="W4039" i="16"/>
  <c r="O4040" i="16"/>
  <c r="S4040" i="16"/>
  <c r="P4040" i="16"/>
  <c r="T4040" i="16"/>
  <c r="Q4040" i="16"/>
  <c r="U4040" i="16"/>
  <c r="R4040" i="16"/>
  <c r="V4040" i="16"/>
  <c r="W4040" i="16"/>
  <c r="O4041" i="16"/>
  <c r="S4041" i="16"/>
  <c r="P4041" i="16"/>
  <c r="T4041" i="16"/>
  <c r="Q4041" i="16"/>
  <c r="U4041" i="16"/>
  <c r="R4041" i="16"/>
  <c r="V4041" i="16"/>
  <c r="W4041" i="16"/>
  <c r="O4042" i="16"/>
  <c r="S4042" i="16"/>
  <c r="P4042" i="16"/>
  <c r="T4042" i="16"/>
  <c r="Q4042" i="16"/>
  <c r="U4042" i="16"/>
  <c r="R4042" i="16"/>
  <c r="V4042" i="16"/>
  <c r="W4042" i="16"/>
  <c r="O4043" i="16"/>
  <c r="S4043" i="16"/>
  <c r="P4043" i="16"/>
  <c r="T4043" i="16"/>
  <c r="Q4043" i="16"/>
  <c r="U4043" i="16"/>
  <c r="R4043" i="16"/>
  <c r="V4043" i="16"/>
  <c r="W4043" i="16"/>
  <c r="O4044" i="16"/>
  <c r="S4044" i="16"/>
  <c r="P4044" i="16"/>
  <c r="T4044" i="16"/>
  <c r="Q4044" i="16"/>
  <c r="U4044" i="16"/>
  <c r="R4044" i="16"/>
  <c r="V4044" i="16"/>
  <c r="W4044" i="16"/>
  <c r="O4045" i="16"/>
  <c r="S4045" i="16"/>
  <c r="P4045" i="16"/>
  <c r="T4045" i="16"/>
  <c r="Q4045" i="16"/>
  <c r="U4045" i="16"/>
  <c r="R4045" i="16"/>
  <c r="V4045" i="16"/>
  <c r="W4045" i="16"/>
  <c r="O4046" i="16"/>
  <c r="S4046" i="16"/>
  <c r="P4046" i="16"/>
  <c r="T4046" i="16"/>
  <c r="Q4046" i="16"/>
  <c r="U4046" i="16"/>
  <c r="R4046" i="16"/>
  <c r="V4046" i="16"/>
  <c r="W4046" i="16"/>
  <c r="O4047" i="16"/>
  <c r="S4047" i="16"/>
  <c r="P4047" i="16"/>
  <c r="T4047" i="16"/>
  <c r="Q4047" i="16"/>
  <c r="U4047" i="16"/>
  <c r="R4047" i="16"/>
  <c r="V4047" i="16"/>
  <c r="W4047" i="16"/>
  <c r="O4048" i="16"/>
  <c r="S4048" i="16"/>
  <c r="P4048" i="16"/>
  <c r="T4048" i="16"/>
  <c r="Q4048" i="16"/>
  <c r="U4048" i="16"/>
  <c r="R4048" i="16"/>
  <c r="V4048" i="16"/>
  <c r="W4048" i="16"/>
  <c r="O4049" i="16"/>
  <c r="S4049" i="16"/>
  <c r="P4049" i="16"/>
  <c r="T4049" i="16"/>
  <c r="Q4049" i="16"/>
  <c r="U4049" i="16"/>
  <c r="R4049" i="16"/>
  <c r="V4049" i="16"/>
  <c r="W4049" i="16"/>
  <c r="O4050" i="16"/>
  <c r="S4050" i="16"/>
  <c r="P4050" i="16"/>
  <c r="T4050" i="16"/>
  <c r="Q4050" i="16"/>
  <c r="U4050" i="16"/>
  <c r="R4050" i="16"/>
  <c r="V4050" i="16"/>
  <c r="W4050" i="16"/>
  <c r="O4051" i="16"/>
  <c r="S4051" i="16"/>
  <c r="P4051" i="16"/>
  <c r="T4051" i="16"/>
  <c r="Q4051" i="16"/>
  <c r="U4051" i="16"/>
  <c r="R4051" i="16"/>
  <c r="V4051" i="16"/>
  <c r="W4051" i="16"/>
  <c r="O4052" i="16"/>
  <c r="S4052" i="16"/>
  <c r="P4052" i="16"/>
  <c r="T4052" i="16"/>
  <c r="Q4052" i="16"/>
  <c r="U4052" i="16"/>
  <c r="R4052" i="16"/>
  <c r="V4052" i="16"/>
  <c r="W4052" i="16"/>
  <c r="O4053" i="16"/>
  <c r="S4053" i="16"/>
  <c r="P4053" i="16"/>
  <c r="T4053" i="16"/>
  <c r="Q4053" i="16"/>
  <c r="U4053" i="16"/>
  <c r="R4053" i="16"/>
  <c r="V4053" i="16"/>
  <c r="W4053" i="16"/>
  <c r="O4054" i="16"/>
  <c r="S4054" i="16"/>
  <c r="P4054" i="16"/>
  <c r="T4054" i="16"/>
  <c r="Q4054" i="16"/>
  <c r="U4054" i="16"/>
  <c r="R4054" i="16"/>
  <c r="V4054" i="16"/>
  <c r="W4054" i="16"/>
  <c r="O4055" i="16"/>
  <c r="S4055" i="16"/>
  <c r="P4055" i="16"/>
  <c r="T4055" i="16"/>
  <c r="Q4055" i="16"/>
  <c r="U4055" i="16"/>
  <c r="R4055" i="16"/>
  <c r="V4055" i="16"/>
  <c r="W4055" i="16"/>
  <c r="O4056" i="16"/>
  <c r="S4056" i="16"/>
  <c r="P4056" i="16"/>
  <c r="T4056" i="16"/>
  <c r="Q4056" i="16"/>
  <c r="U4056" i="16"/>
  <c r="R4056" i="16"/>
  <c r="V4056" i="16"/>
  <c r="W4056" i="16"/>
  <c r="O4057" i="16"/>
  <c r="S4057" i="16"/>
  <c r="P4057" i="16"/>
  <c r="T4057" i="16"/>
  <c r="Q4057" i="16"/>
  <c r="U4057" i="16"/>
  <c r="R4057" i="16"/>
  <c r="V4057" i="16"/>
  <c r="W4057" i="16"/>
  <c r="O4058" i="16"/>
  <c r="S4058" i="16"/>
  <c r="P4058" i="16"/>
  <c r="T4058" i="16"/>
  <c r="Q4058" i="16"/>
  <c r="U4058" i="16"/>
  <c r="R4058" i="16"/>
  <c r="V4058" i="16"/>
  <c r="W4058" i="16"/>
  <c r="O4059" i="16"/>
  <c r="S4059" i="16"/>
  <c r="P4059" i="16"/>
  <c r="T4059" i="16"/>
  <c r="Q4059" i="16"/>
  <c r="U4059" i="16"/>
  <c r="R4059" i="16"/>
  <c r="V4059" i="16"/>
  <c r="W4059" i="16"/>
  <c r="O4060" i="16"/>
  <c r="S4060" i="16"/>
  <c r="P4060" i="16"/>
  <c r="T4060" i="16"/>
  <c r="Q4060" i="16"/>
  <c r="U4060" i="16"/>
  <c r="R4060" i="16"/>
  <c r="V4060" i="16"/>
  <c r="W4060" i="16"/>
  <c r="O4061" i="16"/>
  <c r="S4061" i="16"/>
  <c r="P4061" i="16"/>
  <c r="T4061" i="16"/>
  <c r="Q4061" i="16"/>
  <c r="U4061" i="16"/>
  <c r="R4061" i="16"/>
  <c r="V4061" i="16"/>
  <c r="W4061" i="16"/>
  <c r="O4062" i="16"/>
  <c r="S4062" i="16"/>
  <c r="P4062" i="16"/>
  <c r="T4062" i="16"/>
  <c r="Q4062" i="16"/>
  <c r="U4062" i="16"/>
  <c r="R4062" i="16"/>
  <c r="V4062" i="16"/>
  <c r="W4062" i="16"/>
  <c r="O4063" i="16"/>
  <c r="S4063" i="16"/>
  <c r="P4063" i="16"/>
  <c r="T4063" i="16"/>
  <c r="Q4063" i="16"/>
  <c r="U4063" i="16"/>
  <c r="R4063" i="16"/>
  <c r="V4063" i="16"/>
  <c r="W4063" i="16"/>
  <c r="O4064" i="16"/>
  <c r="S4064" i="16"/>
  <c r="P4064" i="16"/>
  <c r="T4064" i="16"/>
  <c r="Q4064" i="16"/>
  <c r="U4064" i="16"/>
  <c r="R4064" i="16"/>
  <c r="V4064" i="16"/>
  <c r="W4064" i="16"/>
  <c r="O4065" i="16"/>
  <c r="S4065" i="16"/>
  <c r="P4065" i="16"/>
  <c r="T4065" i="16"/>
  <c r="Q4065" i="16"/>
  <c r="U4065" i="16"/>
  <c r="R4065" i="16"/>
  <c r="V4065" i="16"/>
  <c r="W4065" i="16"/>
  <c r="O4066" i="16"/>
  <c r="S4066" i="16"/>
  <c r="P4066" i="16"/>
  <c r="T4066" i="16"/>
  <c r="Q4066" i="16"/>
  <c r="U4066" i="16"/>
  <c r="R4066" i="16"/>
  <c r="V4066" i="16"/>
  <c r="W4066" i="16"/>
  <c r="O4067" i="16"/>
  <c r="S4067" i="16"/>
  <c r="P4067" i="16"/>
  <c r="T4067" i="16"/>
  <c r="Q4067" i="16"/>
  <c r="U4067" i="16"/>
  <c r="R4067" i="16"/>
  <c r="V4067" i="16"/>
  <c r="W4067" i="16"/>
  <c r="O4068" i="16"/>
  <c r="S4068" i="16"/>
  <c r="P4068" i="16"/>
  <c r="T4068" i="16"/>
  <c r="Q4068" i="16"/>
  <c r="U4068" i="16"/>
  <c r="R4068" i="16"/>
  <c r="V4068" i="16"/>
  <c r="W4068" i="16"/>
  <c r="O4069" i="16"/>
  <c r="S4069" i="16"/>
  <c r="P4069" i="16"/>
  <c r="T4069" i="16"/>
  <c r="Q4069" i="16"/>
  <c r="U4069" i="16"/>
  <c r="R4069" i="16"/>
  <c r="V4069" i="16"/>
  <c r="W4069" i="16"/>
  <c r="O4070" i="16"/>
  <c r="S4070" i="16"/>
  <c r="P4070" i="16"/>
  <c r="T4070" i="16"/>
  <c r="Q4070" i="16"/>
  <c r="U4070" i="16"/>
  <c r="R4070" i="16"/>
  <c r="V4070" i="16"/>
  <c r="W4070" i="16"/>
  <c r="O4071" i="16"/>
  <c r="S4071" i="16"/>
  <c r="P4071" i="16"/>
  <c r="T4071" i="16"/>
  <c r="Q4071" i="16"/>
  <c r="U4071" i="16"/>
  <c r="R4071" i="16"/>
  <c r="V4071" i="16"/>
  <c r="W4071" i="16"/>
  <c r="O4072" i="16"/>
  <c r="S4072" i="16"/>
  <c r="P4072" i="16"/>
  <c r="T4072" i="16"/>
  <c r="Q4072" i="16"/>
  <c r="U4072" i="16"/>
  <c r="R4072" i="16"/>
  <c r="V4072" i="16"/>
  <c r="W4072" i="16"/>
  <c r="O4073" i="16"/>
  <c r="S4073" i="16"/>
  <c r="P4073" i="16"/>
  <c r="T4073" i="16"/>
  <c r="Q4073" i="16"/>
  <c r="U4073" i="16"/>
  <c r="R4073" i="16"/>
  <c r="V4073" i="16"/>
  <c r="W4073" i="16"/>
  <c r="O4074" i="16"/>
  <c r="S4074" i="16"/>
  <c r="P4074" i="16"/>
  <c r="T4074" i="16"/>
  <c r="Q4074" i="16"/>
  <c r="U4074" i="16"/>
  <c r="R4074" i="16"/>
  <c r="V4074" i="16"/>
  <c r="W4074" i="16"/>
  <c r="O4075" i="16"/>
  <c r="S4075" i="16"/>
  <c r="P4075" i="16"/>
  <c r="T4075" i="16"/>
  <c r="Q4075" i="16"/>
  <c r="U4075" i="16"/>
  <c r="R4075" i="16"/>
  <c r="V4075" i="16"/>
  <c r="W4075" i="16"/>
  <c r="O4076" i="16"/>
  <c r="S4076" i="16"/>
  <c r="P4076" i="16"/>
  <c r="T4076" i="16"/>
  <c r="Q4076" i="16"/>
  <c r="U4076" i="16"/>
  <c r="R4076" i="16"/>
  <c r="V4076" i="16"/>
  <c r="W4076" i="16"/>
  <c r="O4077" i="16"/>
  <c r="S4077" i="16"/>
  <c r="P4077" i="16"/>
  <c r="T4077" i="16"/>
  <c r="Q4077" i="16"/>
  <c r="U4077" i="16"/>
  <c r="R4077" i="16"/>
  <c r="V4077" i="16"/>
  <c r="W4077" i="16"/>
  <c r="O4078" i="16"/>
  <c r="S4078" i="16"/>
  <c r="P4078" i="16"/>
  <c r="T4078" i="16"/>
  <c r="Q4078" i="16"/>
  <c r="U4078" i="16"/>
  <c r="R4078" i="16"/>
  <c r="V4078" i="16"/>
  <c r="W4078" i="16"/>
  <c r="O4079" i="16"/>
  <c r="S4079" i="16"/>
  <c r="P4079" i="16"/>
  <c r="T4079" i="16"/>
  <c r="Q4079" i="16"/>
  <c r="U4079" i="16"/>
  <c r="R4079" i="16"/>
  <c r="V4079" i="16"/>
  <c r="W4079" i="16"/>
  <c r="O4080" i="16"/>
  <c r="S4080" i="16"/>
  <c r="P4080" i="16"/>
  <c r="T4080" i="16"/>
  <c r="Q4080" i="16"/>
  <c r="U4080" i="16"/>
  <c r="R4080" i="16"/>
  <c r="V4080" i="16"/>
  <c r="W4080" i="16"/>
  <c r="O4081" i="16"/>
  <c r="S4081" i="16"/>
  <c r="P4081" i="16"/>
  <c r="T4081" i="16"/>
  <c r="Q4081" i="16"/>
  <c r="U4081" i="16"/>
  <c r="R4081" i="16"/>
  <c r="V4081" i="16"/>
  <c r="W4081" i="16"/>
  <c r="O4082" i="16"/>
  <c r="S4082" i="16"/>
  <c r="P4082" i="16"/>
  <c r="T4082" i="16"/>
  <c r="Q4082" i="16"/>
  <c r="U4082" i="16"/>
  <c r="R4082" i="16"/>
  <c r="V4082" i="16"/>
  <c r="W4082" i="16"/>
  <c r="O4083" i="16"/>
  <c r="S4083" i="16"/>
  <c r="P4083" i="16"/>
  <c r="T4083" i="16"/>
  <c r="Q4083" i="16"/>
  <c r="U4083" i="16"/>
  <c r="R4083" i="16"/>
  <c r="V4083" i="16"/>
  <c r="W4083" i="16"/>
  <c r="O4084" i="16"/>
  <c r="S4084" i="16"/>
  <c r="P4084" i="16"/>
  <c r="T4084" i="16"/>
  <c r="Q4084" i="16"/>
  <c r="U4084" i="16"/>
  <c r="R4084" i="16"/>
  <c r="V4084" i="16"/>
  <c r="W4084" i="16"/>
  <c r="O4085" i="16"/>
  <c r="S4085" i="16"/>
  <c r="P4085" i="16"/>
  <c r="T4085" i="16"/>
  <c r="Q4085" i="16"/>
  <c r="U4085" i="16"/>
  <c r="R4085" i="16"/>
  <c r="V4085" i="16"/>
  <c r="W4085" i="16"/>
  <c r="O4086" i="16"/>
  <c r="S4086" i="16"/>
  <c r="P4086" i="16"/>
  <c r="T4086" i="16"/>
  <c r="Q4086" i="16"/>
  <c r="U4086" i="16"/>
  <c r="R4086" i="16"/>
  <c r="V4086" i="16"/>
  <c r="W4086" i="16"/>
  <c r="O4087" i="16"/>
  <c r="S4087" i="16"/>
  <c r="P4087" i="16"/>
  <c r="T4087" i="16"/>
  <c r="Q4087" i="16"/>
  <c r="U4087" i="16"/>
  <c r="R4087" i="16"/>
  <c r="V4087" i="16"/>
  <c r="W4087" i="16"/>
  <c r="O4088" i="16"/>
  <c r="S4088" i="16"/>
  <c r="P4088" i="16"/>
  <c r="T4088" i="16"/>
  <c r="Q4088" i="16"/>
  <c r="U4088" i="16"/>
  <c r="R4088" i="16"/>
  <c r="V4088" i="16"/>
  <c r="W4088" i="16"/>
  <c r="O4089" i="16"/>
  <c r="S4089" i="16"/>
  <c r="P4089" i="16"/>
  <c r="T4089" i="16"/>
  <c r="Q4089" i="16"/>
  <c r="U4089" i="16"/>
  <c r="R4089" i="16"/>
  <c r="V4089" i="16"/>
  <c r="W4089" i="16"/>
  <c r="O4090" i="16"/>
  <c r="S4090" i="16"/>
  <c r="P4090" i="16"/>
  <c r="T4090" i="16"/>
  <c r="Q4090" i="16"/>
  <c r="U4090" i="16"/>
  <c r="R4090" i="16"/>
  <c r="V4090" i="16"/>
  <c r="W4090" i="16"/>
  <c r="O4091" i="16"/>
  <c r="S4091" i="16"/>
  <c r="P4091" i="16"/>
  <c r="T4091" i="16"/>
  <c r="Q4091" i="16"/>
  <c r="U4091" i="16"/>
  <c r="R4091" i="16"/>
  <c r="V4091" i="16"/>
  <c r="W4091" i="16"/>
  <c r="O4092" i="16"/>
  <c r="S4092" i="16"/>
  <c r="P4092" i="16"/>
  <c r="T4092" i="16"/>
  <c r="Q4092" i="16"/>
  <c r="U4092" i="16"/>
  <c r="R4092" i="16"/>
  <c r="V4092" i="16"/>
  <c r="W4092" i="16"/>
  <c r="O4093" i="16"/>
  <c r="S4093" i="16"/>
  <c r="P4093" i="16"/>
  <c r="T4093" i="16"/>
  <c r="Q4093" i="16"/>
  <c r="U4093" i="16"/>
  <c r="R4093" i="16"/>
  <c r="V4093" i="16"/>
  <c r="W4093" i="16"/>
  <c r="O4094" i="16"/>
  <c r="S4094" i="16"/>
  <c r="P4094" i="16"/>
  <c r="T4094" i="16"/>
  <c r="Q4094" i="16"/>
  <c r="U4094" i="16"/>
  <c r="R4094" i="16"/>
  <c r="V4094" i="16"/>
  <c r="W4094" i="16"/>
  <c r="O4095" i="16"/>
  <c r="S4095" i="16"/>
  <c r="P4095" i="16"/>
  <c r="T4095" i="16"/>
  <c r="Q4095" i="16"/>
  <c r="U4095" i="16"/>
  <c r="R4095" i="16"/>
  <c r="V4095" i="16"/>
  <c r="W4095" i="16"/>
  <c r="O4096" i="16"/>
  <c r="S4096" i="16"/>
  <c r="P4096" i="16"/>
  <c r="T4096" i="16"/>
  <c r="Q4096" i="16"/>
  <c r="U4096" i="16"/>
  <c r="R4096" i="16"/>
  <c r="V4096" i="16"/>
  <c r="W4096" i="16"/>
  <c r="O4097" i="16"/>
  <c r="S4097" i="16"/>
  <c r="P4097" i="16"/>
  <c r="T4097" i="16"/>
  <c r="Q4097" i="16"/>
  <c r="U4097" i="16"/>
  <c r="R4097" i="16"/>
  <c r="V4097" i="16"/>
  <c r="W4097" i="16"/>
  <c r="O4098" i="16"/>
  <c r="S4098" i="16"/>
  <c r="P4098" i="16"/>
  <c r="T4098" i="16"/>
  <c r="Q4098" i="16"/>
  <c r="U4098" i="16"/>
  <c r="R4098" i="16"/>
  <c r="V4098" i="16"/>
  <c r="W4098" i="16"/>
  <c r="O4099" i="16"/>
  <c r="S4099" i="16"/>
  <c r="P4099" i="16"/>
  <c r="T4099" i="16"/>
  <c r="Q4099" i="16"/>
  <c r="U4099" i="16"/>
  <c r="R4099" i="16"/>
  <c r="V4099" i="16"/>
  <c r="W4099" i="16"/>
  <c r="O4100" i="16"/>
  <c r="S4100" i="16"/>
  <c r="P4100" i="16"/>
  <c r="T4100" i="16"/>
  <c r="Q4100" i="16"/>
  <c r="U4100" i="16"/>
  <c r="R4100" i="16"/>
  <c r="V4100" i="16"/>
  <c r="W4100" i="16"/>
  <c r="O4101" i="16"/>
  <c r="S4101" i="16"/>
  <c r="P4101" i="16"/>
  <c r="T4101" i="16"/>
  <c r="Q4101" i="16"/>
  <c r="U4101" i="16"/>
  <c r="R4101" i="16"/>
  <c r="V4101" i="16"/>
  <c r="W4101" i="16"/>
  <c r="O4102" i="16"/>
  <c r="S4102" i="16"/>
  <c r="P4102" i="16"/>
  <c r="T4102" i="16"/>
  <c r="Q4102" i="16"/>
  <c r="U4102" i="16"/>
  <c r="R4102" i="16"/>
  <c r="V4102" i="16"/>
  <c r="W4102" i="16"/>
  <c r="O4103" i="16"/>
  <c r="S4103" i="16"/>
  <c r="P4103" i="16"/>
  <c r="T4103" i="16"/>
  <c r="Q4103" i="16"/>
  <c r="U4103" i="16"/>
  <c r="R4103" i="16"/>
  <c r="V4103" i="16"/>
  <c r="W4103" i="16"/>
  <c r="O4104" i="16"/>
  <c r="S4104" i="16"/>
  <c r="P4104" i="16"/>
  <c r="T4104" i="16"/>
  <c r="Q4104" i="16"/>
  <c r="U4104" i="16"/>
  <c r="R4104" i="16"/>
  <c r="V4104" i="16"/>
  <c r="W4104" i="16"/>
  <c r="O4105" i="16"/>
  <c r="S4105" i="16"/>
  <c r="P4105" i="16"/>
  <c r="T4105" i="16"/>
  <c r="Q4105" i="16"/>
  <c r="U4105" i="16"/>
  <c r="R4105" i="16"/>
  <c r="V4105" i="16"/>
  <c r="W4105" i="16"/>
  <c r="O4106" i="16"/>
  <c r="S4106" i="16"/>
  <c r="P4106" i="16"/>
  <c r="T4106" i="16"/>
  <c r="Q4106" i="16"/>
  <c r="U4106" i="16"/>
  <c r="R4106" i="16"/>
  <c r="V4106" i="16"/>
  <c r="W4106" i="16"/>
  <c r="O4107" i="16"/>
  <c r="S4107" i="16"/>
  <c r="P4107" i="16"/>
  <c r="T4107" i="16"/>
  <c r="Q4107" i="16"/>
  <c r="U4107" i="16"/>
  <c r="R4107" i="16"/>
  <c r="V4107" i="16"/>
  <c r="W4107" i="16"/>
  <c r="O4108" i="16"/>
  <c r="S4108" i="16"/>
  <c r="P4108" i="16"/>
  <c r="T4108" i="16"/>
  <c r="Q4108" i="16"/>
  <c r="U4108" i="16"/>
  <c r="R4108" i="16"/>
  <c r="V4108" i="16"/>
  <c r="W4108" i="16"/>
  <c r="O4109" i="16"/>
  <c r="S4109" i="16"/>
  <c r="P4109" i="16"/>
  <c r="T4109" i="16"/>
  <c r="Q4109" i="16"/>
  <c r="U4109" i="16"/>
  <c r="R4109" i="16"/>
  <c r="V4109" i="16"/>
  <c r="W4109" i="16"/>
  <c r="O4110" i="16"/>
  <c r="S4110" i="16"/>
  <c r="P4110" i="16"/>
  <c r="T4110" i="16"/>
  <c r="Q4110" i="16"/>
  <c r="U4110" i="16"/>
  <c r="R4110" i="16"/>
  <c r="V4110" i="16"/>
  <c r="W4110" i="16"/>
  <c r="O4111" i="16"/>
  <c r="S4111" i="16"/>
  <c r="P4111" i="16"/>
  <c r="T4111" i="16"/>
  <c r="Q4111" i="16"/>
  <c r="U4111" i="16"/>
  <c r="R4111" i="16"/>
  <c r="V4111" i="16"/>
  <c r="W4111" i="16"/>
  <c r="O4112" i="16"/>
  <c r="S4112" i="16"/>
  <c r="P4112" i="16"/>
  <c r="T4112" i="16"/>
  <c r="Q4112" i="16"/>
  <c r="U4112" i="16"/>
  <c r="R4112" i="16"/>
  <c r="V4112" i="16"/>
  <c r="W4112" i="16"/>
  <c r="O4113" i="16"/>
  <c r="S4113" i="16"/>
  <c r="P4113" i="16"/>
  <c r="T4113" i="16"/>
  <c r="Q4113" i="16"/>
  <c r="U4113" i="16"/>
  <c r="R4113" i="16"/>
  <c r="V4113" i="16"/>
  <c r="W4113" i="16"/>
  <c r="O4114" i="16"/>
  <c r="S4114" i="16"/>
  <c r="P4114" i="16"/>
  <c r="T4114" i="16"/>
  <c r="Q4114" i="16"/>
  <c r="U4114" i="16"/>
  <c r="R4114" i="16"/>
  <c r="V4114" i="16"/>
  <c r="W4114" i="16"/>
  <c r="O4115" i="16"/>
  <c r="S4115" i="16"/>
  <c r="P4115" i="16"/>
  <c r="T4115" i="16"/>
  <c r="Q4115" i="16"/>
  <c r="U4115" i="16"/>
  <c r="R4115" i="16"/>
  <c r="V4115" i="16"/>
  <c r="W4115" i="16"/>
  <c r="O4116" i="16"/>
  <c r="S4116" i="16"/>
  <c r="P4116" i="16"/>
  <c r="T4116" i="16"/>
  <c r="Q4116" i="16"/>
  <c r="U4116" i="16"/>
  <c r="R4116" i="16"/>
  <c r="V4116" i="16"/>
  <c r="W4116" i="16"/>
  <c r="O4117" i="16"/>
  <c r="S4117" i="16"/>
  <c r="P4117" i="16"/>
  <c r="T4117" i="16"/>
  <c r="Q4117" i="16"/>
  <c r="U4117" i="16"/>
  <c r="R4117" i="16"/>
  <c r="V4117" i="16"/>
  <c r="W4117" i="16"/>
  <c r="O4118" i="16"/>
  <c r="S4118" i="16"/>
  <c r="P4118" i="16"/>
  <c r="T4118" i="16"/>
  <c r="Q4118" i="16"/>
  <c r="U4118" i="16"/>
  <c r="R4118" i="16"/>
  <c r="V4118" i="16"/>
  <c r="W4118" i="16"/>
  <c r="O4119" i="16"/>
  <c r="S4119" i="16"/>
  <c r="P4119" i="16"/>
  <c r="T4119" i="16"/>
  <c r="Q4119" i="16"/>
  <c r="U4119" i="16"/>
  <c r="R4119" i="16"/>
  <c r="V4119" i="16"/>
  <c r="W4119" i="16"/>
  <c r="O4120" i="16"/>
  <c r="S4120" i="16"/>
  <c r="P4120" i="16"/>
  <c r="T4120" i="16"/>
  <c r="Q4120" i="16"/>
  <c r="U4120" i="16"/>
  <c r="R4120" i="16"/>
  <c r="V4120" i="16"/>
  <c r="W4120" i="16"/>
  <c r="O4121" i="16"/>
  <c r="S4121" i="16"/>
  <c r="P4121" i="16"/>
  <c r="T4121" i="16"/>
  <c r="Q4121" i="16"/>
  <c r="U4121" i="16"/>
  <c r="R4121" i="16"/>
  <c r="V4121" i="16"/>
  <c r="W4121" i="16"/>
  <c r="O4122" i="16"/>
  <c r="S4122" i="16"/>
  <c r="P4122" i="16"/>
  <c r="T4122" i="16"/>
  <c r="Q4122" i="16"/>
  <c r="U4122" i="16"/>
  <c r="R4122" i="16"/>
  <c r="V4122" i="16"/>
  <c r="W4122" i="16"/>
  <c r="O4123" i="16"/>
  <c r="S4123" i="16"/>
  <c r="P4123" i="16"/>
  <c r="T4123" i="16"/>
  <c r="Q4123" i="16"/>
  <c r="U4123" i="16"/>
  <c r="R4123" i="16"/>
  <c r="V4123" i="16"/>
  <c r="W4123" i="16"/>
  <c r="O4124" i="16"/>
  <c r="S4124" i="16"/>
  <c r="P4124" i="16"/>
  <c r="T4124" i="16"/>
  <c r="Q4124" i="16"/>
  <c r="U4124" i="16"/>
  <c r="R4124" i="16"/>
  <c r="V4124" i="16"/>
  <c r="W4124" i="16"/>
  <c r="O4125" i="16"/>
  <c r="S4125" i="16"/>
  <c r="P4125" i="16"/>
  <c r="T4125" i="16"/>
  <c r="Q4125" i="16"/>
  <c r="U4125" i="16"/>
  <c r="R4125" i="16"/>
  <c r="V4125" i="16"/>
  <c r="W4125" i="16"/>
  <c r="O4126" i="16"/>
  <c r="S4126" i="16"/>
  <c r="P4126" i="16"/>
  <c r="T4126" i="16"/>
  <c r="Q4126" i="16"/>
  <c r="U4126" i="16"/>
  <c r="R4126" i="16"/>
  <c r="V4126" i="16"/>
  <c r="W4126" i="16"/>
  <c r="O4127" i="16"/>
  <c r="S4127" i="16"/>
  <c r="P4127" i="16"/>
  <c r="T4127" i="16"/>
  <c r="Q4127" i="16"/>
  <c r="U4127" i="16"/>
  <c r="R4127" i="16"/>
  <c r="V4127" i="16"/>
  <c r="W4127" i="16"/>
  <c r="O4128" i="16"/>
  <c r="S4128" i="16"/>
  <c r="P4128" i="16"/>
  <c r="T4128" i="16"/>
  <c r="Q4128" i="16"/>
  <c r="U4128" i="16"/>
  <c r="R4128" i="16"/>
  <c r="V4128" i="16"/>
  <c r="W4128" i="16"/>
  <c r="O4129" i="16"/>
  <c r="S4129" i="16"/>
  <c r="P4129" i="16"/>
  <c r="T4129" i="16"/>
  <c r="Q4129" i="16"/>
  <c r="U4129" i="16"/>
  <c r="R4129" i="16"/>
  <c r="V4129" i="16"/>
  <c r="W4129" i="16"/>
  <c r="O4130" i="16"/>
  <c r="S4130" i="16"/>
  <c r="P4130" i="16"/>
  <c r="T4130" i="16"/>
  <c r="Q4130" i="16"/>
  <c r="U4130" i="16"/>
  <c r="R4130" i="16"/>
  <c r="V4130" i="16"/>
  <c r="W4130" i="16"/>
  <c r="O4131" i="16"/>
  <c r="S4131" i="16"/>
  <c r="P4131" i="16"/>
  <c r="T4131" i="16"/>
  <c r="Q4131" i="16"/>
  <c r="U4131" i="16"/>
  <c r="R4131" i="16"/>
  <c r="V4131" i="16"/>
  <c r="W4131" i="16"/>
  <c r="O4132" i="16"/>
  <c r="S4132" i="16"/>
  <c r="P4132" i="16"/>
  <c r="T4132" i="16"/>
  <c r="Q4132" i="16"/>
  <c r="U4132" i="16"/>
  <c r="R4132" i="16"/>
  <c r="V4132" i="16"/>
  <c r="W4132" i="16"/>
  <c r="O4133" i="16"/>
  <c r="S4133" i="16"/>
  <c r="P4133" i="16"/>
  <c r="T4133" i="16"/>
  <c r="Q4133" i="16"/>
  <c r="U4133" i="16"/>
  <c r="R4133" i="16"/>
  <c r="V4133" i="16"/>
  <c r="W4133" i="16"/>
  <c r="O4134" i="16"/>
  <c r="S4134" i="16"/>
  <c r="P4134" i="16"/>
  <c r="T4134" i="16"/>
  <c r="Q4134" i="16"/>
  <c r="U4134" i="16"/>
  <c r="R4134" i="16"/>
  <c r="V4134" i="16"/>
  <c r="W4134" i="16"/>
  <c r="O4135" i="16"/>
  <c r="S4135" i="16"/>
  <c r="P4135" i="16"/>
  <c r="T4135" i="16"/>
  <c r="Q4135" i="16"/>
  <c r="U4135" i="16"/>
  <c r="R4135" i="16"/>
  <c r="V4135" i="16"/>
  <c r="W4135" i="16"/>
  <c r="O4136" i="16"/>
  <c r="S4136" i="16"/>
  <c r="P4136" i="16"/>
  <c r="T4136" i="16"/>
  <c r="Q4136" i="16"/>
  <c r="U4136" i="16"/>
  <c r="R4136" i="16"/>
  <c r="V4136" i="16"/>
  <c r="W4136" i="16"/>
  <c r="O4137" i="16"/>
  <c r="S4137" i="16"/>
  <c r="P4137" i="16"/>
  <c r="T4137" i="16"/>
  <c r="Q4137" i="16"/>
  <c r="U4137" i="16"/>
  <c r="R4137" i="16"/>
  <c r="V4137" i="16"/>
  <c r="W4137" i="16"/>
  <c r="O4138" i="16"/>
  <c r="S4138" i="16"/>
  <c r="P4138" i="16"/>
  <c r="T4138" i="16"/>
  <c r="Q4138" i="16"/>
  <c r="U4138" i="16"/>
  <c r="R4138" i="16"/>
  <c r="V4138" i="16"/>
  <c r="W4138" i="16"/>
  <c r="O4139" i="16"/>
  <c r="S4139" i="16"/>
  <c r="P4139" i="16"/>
  <c r="T4139" i="16"/>
  <c r="Q4139" i="16"/>
  <c r="U4139" i="16"/>
  <c r="R4139" i="16"/>
  <c r="V4139" i="16"/>
  <c r="W4139" i="16"/>
  <c r="O4140" i="16"/>
  <c r="S4140" i="16"/>
  <c r="P4140" i="16"/>
  <c r="T4140" i="16"/>
  <c r="Q4140" i="16"/>
  <c r="U4140" i="16"/>
  <c r="R4140" i="16"/>
  <c r="V4140" i="16"/>
  <c r="W4140" i="16"/>
  <c r="O4141" i="16"/>
  <c r="S4141" i="16"/>
  <c r="P4141" i="16"/>
  <c r="T4141" i="16"/>
  <c r="Q4141" i="16"/>
  <c r="U4141" i="16"/>
  <c r="R4141" i="16"/>
  <c r="V4141" i="16"/>
  <c r="W4141" i="16"/>
  <c r="O4142" i="16"/>
  <c r="S4142" i="16"/>
  <c r="P4142" i="16"/>
  <c r="T4142" i="16"/>
  <c r="Q4142" i="16"/>
  <c r="U4142" i="16"/>
  <c r="R4142" i="16"/>
  <c r="V4142" i="16"/>
  <c r="W4142" i="16"/>
  <c r="O4143" i="16"/>
  <c r="S4143" i="16"/>
  <c r="P4143" i="16"/>
  <c r="T4143" i="16"/>
  <c r="Q4143" i="16"/>
  <c r="U4143" i="16"/>
  <c r="R4143" i="16"/>
  <c r="V4143" i="16"/>
  <c r="W4143" i="16"/>
  <c r="O4144" i="16"/>
  <c r="S4144" i="16"/>
  <c r="P4144" i="16"/>
  <c r="T4144" i="16"/>
  <c r="Q4144" i="16"/>
  <c r="U4144" i="16"/>
  <c r="R4144" i="16"/>
  <c r="V4144" i="16"/>
  <c r="W4144" i="16"/>
  <c r="O4145" i="16"/>
  <c r="S4145" i="16"/>
  <c r="P4145" i="16"/>
  <c r="T4145" i="16"/>
  <c r="Q4145" i="16"/>
  <c r="U4145" i="16"/>
  <c r="R4145" i="16"/>
  <c r="V4145" i="16"/>
  <c r="W4145" i="16"/>
  <c r="O4146" i="16"/>
  <c r="S4146" i="16"/>
  <c r="P4146" i="16"/>
  <c r="T4146" i="16"/>
  <c r="Q4146" i="16"/>
  <c r="U4146" i="16"/>
  <c r="R4146" i="16"/>
  <c r="V4146" i="16"/>
  <c r="W4146" i="16"/>
  <c r="O4147" i="16"/>
  <c r="S4147" i="16"/>
  <c r="P4147" i="16"/>
  <c r="T4147" i="16"/>
  <c r="Q4147" i="16"/>
  <c r="U4147" i="16"/>
  <c r="R4147" i="16"/>
  <c r="V4147" i="16"/>
  <c r="W4147" i="16"/>
  <c r="O4148" i="16"/>
  <c r="S4148" i="16"/>
  <c r="P4148" i="16"/>
  <c r="T4148" i="16"/>
  <c r="Q4148" i="16"/>
  <c r="U4148" i="16"/>
  <c r="R4148" i="16"/>
  <c r="V4148" i="16"/>
  <c r="W4148" i="16"/>
  <c r="O4149" i="16"/>
  <c r="S4149" i="16"/>
  <c r="P4149" i="16"/>
  <c r="T4149" i="16"/>
  <c r="Q4149" i="16"/>
  <c r="U4149" i="16"/>
  <c r="R4149" i="16"/>
  <c r="V4149" i="16"/>
  <c r="W4149" i="16"/>
  <c r="O4150" i="16"/>
  <c r="S4150" i="16"/>
  <c r="P4150" i="16"/>
  <c r="T4150" i="16"/>
  <c r="Q4150" i="16"/>
  <c r="U4150" i="16"/>
  <c r="R4150" i="16"/>
  <c r="V4150" i="16"/>
  <c r="W4150" i="16"/>
  <c r="O4151" i="16"/>
  <c r="S4151" i="16"/>
  <c r="P4151" i="16"/>
  <c r="T4151" i="16"/>
  <c r="Q4151" i="16"/>
  <c r="U4151" i="16"/>
  <c r="R4151" i="16"/>
  <c r="V4151" i="16"/>
  <c r="W4151" i="16"/>
  <c r="O4152" i="16"/>
  <c r="S4152" i="16"/>
  <c r="P4152" i="16"/>
  <c r="T4152" i="16"/>
  <c r="Q4152" i="16"/>
  <c r="U4152" i="16"/>
  <c r="R4152" i="16"/>
  <c r="V4152" i="16"/>
  <c r="W4152" i="16"/>
  <c r="O4153" i="16"/>
  <c r="S4153" i="16"/>
  <c r="P4153" i="16"/>
  <c r="T4153" i="16"/>
  <c r="Q4153" i="16"/>
  <c r="U4153" i="16"/>
  <c r="R4153" i="16"/>
  <c r="V4153" i="16"/>
  <c r="W4153" i="16"/>
  <c r="O4154" i="16"/>
  <c r="S4154" i="16"/>
  <c r="P4154" i="16"/>
  <c r="T4154" i="16"/>
  <c r="Q4154" i="16"/>
  <c r="U4154" i="16"/>
  <c r="R4154" i="16"/>
  <c r="V4154" i="16"/>
  <c r="W4154" i="16"/>
  <c r="O4155" i="16"/>
  <c r="S4155" i="16"/>
  <c r="P4155" i="16"/>
  <c r="T4155" i="16"/>
  <c r="Q4155" i="16"/>
  <c r="U4155" i="16"/>
  <c r="R4155" i="16"/>
  <c r="V4155" i="16"/>
  <c r="W4155" i="16"/>
  <c r="O4156" i="16"/>
  <c r="S4156" i="16"/>
  <c r="P4156" i="16"/>
  <c r="T4156" i="16"/>
  <c r="Q4156" i="16"/>
  <c r="U4156" i="16"/>
  <c r="R4156" i="16"/>
  <c r="V4156" i="16"/>
  <c r="W4156" i="16"/>
  <c r="O4157" i="16"/>
  <c r="S4157" i="16"/>
  <c r="P4157" i="16"/>
  <c r="T4157" i="16"/>
  <c r="Q4157" i="16"/>
  <c r="U4157" i="16"/>
  <c r="R4157" i="16"/>
  <c r="V4157" i="16"/>
  <c r="W4157" i="16"/>
  <c r="O4158" i="16"/>
  <c r="S4158" i="16"/>
  <c r="P4158" i="16"/>
  <c r="T4158" i="16"/>
  <c r="Q4158" i="16"/>
  <c r="U4158" i="16"/>
  <c r="R4158" i="16"/>
  <c r="V4158" i="16"/>
  <c r="W4158" i="16"/>
  <c r="O4159" i="16"/>
  <c r="S4159" i="16"/>
  <c r="P4159" i="16"/>
  <c r="T4159" i="16"/>
  <c r="Q4159" i="16"/>
  <c r="U4159" i="16"/>
  <c r="R4159" i="16"/>
  <c r="V4159" i="16"/>
  <c r="W4159" i="16"/>
  <c r="O4160" i="16"/>
  <c r="S4160" i="16"/>
  <c r="P4160" i="16"/>
  <c r="T4160" i="16"/>
  <c r="Q4160" i="16"/>
  <c r="U4160" i="16"/>
  <c r="R4160" i="16"/>
  <c r="V4160" i="16"/>
  <c r="W4160" i="16"/>
  <c r="O4161" i="16"/>
  <c r="S4161" i="16"/>
  <c r="P4161" i="16"/>
  <c r="T4161" i="16"/>
  <c r="Q4161" i="16"/>
  <c r="U4161" i="16"/>
  <c r="R4161" i="16"/>
  <c r="V4161" i="16"/>
  <c r="W4161" i="16"/>
  <c r="O4162" i="16"/>
  <c r="S4162" i="16"/>
  <c r="P4162" i="16"/>
  <c r="T4162" i="16"/>
  <c r="Q4162" i="16"/>
  <c r="U4162" i="16"/>
  <c r="R4162" i="16"/>
  <c r="V4162" i="16"/>
  <c r="W4162" i="16"/>
  <c r="O4163" i="16"/>
  <c r="S4163" i="16"/>
  <c r="P4163" i="16"/>
  <c r="T4163" i="16"/>
  <c r="Q4163" i="16"/>
  <c r="U4163" i="16"/>
  <c r="R4163" i="16"/>
  <c r="V4163" i="16"/>
  <c r="W4163" i="16"/>
  <c r="O4164" i="16"/>
  <c r="S4164" i="16"/>
  <c r="P4164" i="16"/>
  <c r="T4164" i="16"/>
  <c r="Q4164" i="16"/>
  <c r="U4164" i="16"/>
  <c r="R4164" i="16"/>
  <c r="V4164" i="16"/>
  <c r="W4164" i="16"/>
  <c r="O4165" i="16"/>
  <c r="S4165" i="16"/>
  <c r="P4165" i="16"/>
  <c r="T4165" i="16"/>
  <c r="Q4165" i="16"/>
  <c r="U4165" i="16"/>
  <c r="R4165" i="16"/>
  <c r="V4165" i="16"/>
  <c r="W4165" i="16"/>
  <c r="O4166" i="16"/>
  <c r="S4166" i="16"/>
  <c r="P4166" i="16"/>
  <c r="T4166" i="16"/>
  <c r="Q4166" i="16"/>
  <c r="U4166" i="16"/>
  <c r="R4166" i="16"/>
  <c r="V4166" i="16"/>
  <c r="W4166" i="16"/>
  <c r="O4167" i="16"/>
  <c r="S4167" i="16"/>
  <c r="P4167" i="16"/>
  <c r="T4167" i="16"/>
  <c r="Q4167" i="16"/>
  <c r="U4167" i="16"/>
  <c r="R4167" i="16"/>
  <c r="V4167" i="16"/>
  <c r="W4167" i="16"/>
  <c r="O4168" i="16"/>
  <c r="S4168" i="16"/>
  <c r="P4168" i="16"/>
  <c r="T4168" i="16"/>
  <c r="Q4168" i="16"/>
  <c r="U4168" i="16"/>
  <c r="R4168" i="16"/>
  <c r="V4168" i="16"/>
  <c r="W4168" i="16"/>
  <c r="O4169" i="16"/>
  <c r="S4169" i="16"/>
  <c r="P4169" i="16"/>
  <c r="T4169" i="16"/>
  <c r="Q4169" i="16"/>
  <c r="U4169" i="16"/>
  <c r="R4169" i="16"/>
  <c r="V4169" i="16"/>
  <c r="W4169" i="16"/>
  <c r="O4170" i="16"/>
  <c r="S4170" i="16"/>
  <c r="P4170" i="16"/>
  <c r="T4170" i="16"/>
  <c r="Q4170" i="16"/>
  <c r="U4170" i="16"/>
  <c r="R4170" i="16"/>
  <c r="V4170" i="16"/>
  <c r="W4170" i="16"/>
  <c r="O4171" i="16"/>
  <c r="S4171" i="16"/>
  <c r="P4171" i="16"/>
  <c r="T4171" i="16"/>
  <c r="Q4171" i="16"/>
  <c r="U4171" i="16"/>
  <c r="R4171" i="16"/>
  <c r="V4171" i="16"/>
  <c r="W4171" i="16"/>
  <c r="O4172" i="16"/>
  <c r="S4172" i="16"/>
  <c r="P4172" i="16"/>
  <c r="T4172" i="16"/>
  <c r="Q4172" i="16"/>
  <c r="U4172" i="16"/>
  <c r="R4172" i="16"/>
  <c r="V4172" i="16"/>
  <c r="W4172" i="16"/>
  <c r="O4173" i="16"/>
  <c r="S4173" i="16"/>
  <c r="P4173" i="16"/>
  <c r="T4173" i="16"/>
  <c r="Q4173" i="16"/>
  <c r="U4173" i="16"/>
  <c r="R4173" i="16"/>
  <c r="V4173" i="16"/>
  <c r="W4173" i="16"/>
  <c r="O4174" i="16"/>
  <c r="S4174" i="16"/>
  <c r="P4174" i="16"/>
  <c r="T4174" i="16"/>
  <c r="Q4174" i="16"/>
  <c r="U4174" i="16"/>
  <c r="R4174" i="16"/>
  <c r="V4174" i="16"/>
  <c r="W4174" i="16"/>
  <c r="O4175" i="16"/>
  <c r="S4175" i="16"/>
  <c r="P4175" i="16"/>
  <c r="T4175" i="16"/>
  <c r="Q4175" i="16"/>
  <c r="U4175" i="16"/>
  <c r="R4175" i="16"/>
  <c r="V4175" i="16"/>
  <c r="W4175" i="16"/>
  <c r="O4176" i="16"/>
  <c r="S4176" i="16"/>
  <c r="P4176" i="16"/>
  <c r="T4176" i="16"/>
  <c r="Q4176" i="16"/>
  <c r="U4176" i="16"/>
  <c r="R4176" i="16"/>
  <c r="V4176" i="16"/>
  <c r="W4176" i="16"/>
  <c r="O4177" i="16"/>
  <c r="S4177" i="16"/>
  <c r="P4177" i="16"/>
  <c r="T4177" i="16"/>
  <c r="Q4177" i="16"/>
  <c r="U4177" i="16"/>
  <c r="R4177" i="16"/>
  <c r="V4177" i="16"/>
  <c r="W4177" i="16"/>
  <c r="O4178" i="16"/>
  <c r="S4178" i="16"/>
  <c r="P4178" i="16"/>
  <c r="T4178" i="16"/>
  <c r="Q4178" i="16"/>
  <c r="U4178" i="16"/>
  <c r="R4178" i="16"/>
  <c r="V4178" i="16"/>
  <c r="W4178" i="16"/>
  <c r="O4179" i="16"/>
  <c r="S4179" i="16"/>
  <c r="P4179" i="16"/>
  <c r="T4179" i="16"/>
  <c r="Q4179" i="16"/>
  <c r="U4179" i="16"/>
  <c r="R4179" i="16"/>
  <c r="V4179" i="16"/>
  <c r="W4179" i="16"/>
  <c r="O4180" i="16"/>
  <c r="S4180" i="16"/>
  <c r="P4180" i="16"/>
  <c r="T4180" i="16"/>
  <c r="Q4180" i="16"/>
  <c r="U4180" i="16"/>
  <c r="R4180" i="16"/>
  <c r="V4180" i="16"/>
  <c r="W4180" i="16"/>
  <c r="O4181" i="16"/>
  <c r="S4181" i="16"/>
  <c r="P4181" i="16"/>
  <c r="T4181" i="16"/>
  <c r="Q4181" i="16"/>
  <c r="U4181" i="16"/>
  <c r="R4181" i="16"/>
  <c r="V4181" i="16"/>
  <c r="W4181" i="16"/>
  <c r="O4182" i="16"/>
  <c r="S4182" i="16"/>
  <c r="P4182" i="16"/>
  <c r="T4182" i="16"/>
  <c r="Q4182" i="16"/>
  <c r="U4182" i="16"/>
  <c r="R4182" i="16"/>
  <c r="V4182" i="16"/>
  <c r="W4182" i="16"/>
  <c r="O4183" i="16"/>
  <c r="S4183" i="16"/>
  <c r="P4183" i="16"/>
  <c r="T4183" i="16"/>
  <c r="Q4183" i="16"/>
  <c r="U4183" i="16"/>
  <c r="R4183" i="16"/>
  <c r="V4183" i="16"/>
  <c r="W4183" i="16"/>
  <c r="O4184" i="16"/>
  <c r="S4184" i="16"/>
  <c r="P4184" i="16"/>
  <c r="T4184" i="16"/>
  <c r="Q4184" i="16"/>
  <c r="U4184" i="16"/>
  <c r="R4184" i="16"/>
  <c r="V4184" i="16"/>
  <c r="W4184" i="16"/>
  <c r="O4185" i="16"/>
  <c r="S4185" i="16"/>
  <c r="P4185" i="16"/>
  <c r="T4185" i="16"/>
  <c r="Q4185" i="16"/>
  <c r="U4185" i="16"/>
  <c r="R4185" i="16"/>
  <c r="V4185" i="16"/>
  <c r="W4185" i="16"/>
  <c r="O4186" i="16"/>
  <c r="S4186" i="16"/>
  <c r="P4186" i="16"/>
  <c r="T4186" i="16"/>
  <c r="Q4186" i="16"/>
  <c r="U4186" i="16"/>
  <c r="R4186" i="16"/>
  <c r="V4186" i="16"/>
  <c r="W4186" i="16"/>
  <c r="O4187" i="16"/>
  <c r="S4187" i="16"/>
  <c r="P4187" i="16"/>
  <c r="T4187" i="16"/>
  <c r="Q4187" i="16"/>
  <c r="U4187" i="16"/>
  <c r="R4187" i="16"/>
  <c r="V4187" i="16"/>
  <c r="W4187" i="16"/>
  <c r="O4188" i="16"/>
  <c r="S4188" i="16"/>
  <c r="P4188" i="16"/>
  <c r="T4188" i="16"/>
  <c r="Q4188" i="16"/>
  <c r="U4188" i="16"/>
  <c r="R4188" i="16"/>
  <c r="V4188" i="16"/>
  <c r="W4188" i="16"/>
  <c r="O4189" i="16"/>
  <c r="S4189" i="16"/>
  <c r="P4189" i="16"/>
  <c r="T4189" i="16"/>
  <c r="Q4189" i="16"/>
  <c r="U4189" i="16"/>
  <c r="R4189" i="16"/>
  <c r="V4189" i="16"/>
  <c r="W4189" i="16"/>
  <c r="O4190" i="16"/>
  <c r="S4190" i="16"/>
  <c r="P4190" i="16"/>
  <c r="T4190" i="16"/>
  <c r="Q4190" i="16"/>
  <c r="U4190" i="16"/>
  <c r="R4190" i="16"/>
  <c r="V4190" i="16"/>
  <c r="W4190" i="16"/>
  <c r="O4191" i="16"/>
  <c r="S4191" i="16"/>
  <c r="P4191" i="16"/>
  <c r="T4191" i="16"/>
  <c r="Q4191" i="16"/>
  <c r="U4191" i="16"/>
  <c r="R4191" i="16"/>
  <c r="V4191" i="16"/>
  <c r="W4191" i="16"/>
  <c r="O4192" i="16"/>
  <c r="S4192" i="16"/>
  <c r="P4192" i="16"/>
  <c r="T4192" i="16"/>
  <c r="Q4192" i="16"/>
  <c r="U4192" i="16"/>
  <c r="R4192" i="16"/>
  <c r="V4192" i="16"/>
  <c r="W4192" i="16"/>
  <c r="O4193" i="16"/>
  <c r="S4193" i="16"/>
  <c r="P4193" i="16"/>
  <c r="T4193" i="16"/>
  <c r="Q4193" i="16"/>
  <c r="U4193" i="16"/>
  <c r="R4193" i="16"/>
  <c r="V4193" i="16"/>
  <c r="W4193" i="16"/>
  <c r="O4194" i="16"/>
  <c r="S4194" i="16"/>
  <c r="P4194" i="16"/>
  <c r="T4194" i="16"/>
  <c r="Q4194" i="16"/>
  <c r="U4194" i="16"/>
  <c r="R4194" i="16"/>
  <c r="V4194" i="16"/>
  <c r="W4194" i="16"/>
  <c r="O4195" i="16"/>
  <c r="S4195" i="16"/>
  <c r="P4195" i="16"/>
  <c r="T4195" i="16"/>
  <c r="Q4195" i="16"/>
  <c r="U4195" i="16"/>
  <c r="R4195" i="16"/>
  <c r="V4195" i="16"/>
  <c r="W4195" i="16"/>
  <c r="O4196" i="16"/>
  <c r="S4196" i="16"/>
  <c r="P4196" i="16"/>
  <c r="T4196" i="16"/>
  <c r="Q4196" i="16"/>
  <c r="U4196" i="16"/>
  <c r="R4196" i="16"/>
  <c r="V4196" i="16"/>
  <c r="W4196" i="16"/>
  <c r="O4197" i="16"/>
  <c r="S4197" i="16"/>
  <c r="P4197" i="16"/>
  <c r="T4197" i="16"/>
  <c r="Q4197" i="16"/>
  <c r="U4197" i="16"/>
  <c r="R4197" i="16"/>
  <c r="V4197" i="16"/>
  <c r="W4197" i="16"/>
  <c r="O4198" i="16"/>
  <c r="S4198" i="16"/>
  <c r="P4198" i="16"/>
  <c r="T4198" i="16"/>
  <c r="Q4198" i="16"/>
  <c r="U4198" i="16"/>
  <c r="R4198" i="16"/>
  <c r="V4198" i="16"/>
  <c r="W4198" i="16"/>
  <c r="O4199" i="16"/>
  <c r="S4199" i="16"/>
  <c r="P4199" i="16"/>
  <c r="T4199" i="16"/>
  <c r="Q4199" i="16"/>
  <c r="U4199" i="16"/>
  <c r="R4199" i="16"/>
  <c r="V4199" i="16"/>
  <c r="W4199" i="16"/>
  <c r="O4200" i="16"/>
  <c r="S4200" i="16"/>
  <c r="P4200" i="16"/>
  <c r="T4200" i="16"/>
  <c r="Q4200" i="16"/>
  <c r="U4200" i="16"/>
  <c r="R4200" i="16"/>
  <c r="V4200" i="16"/>
  <c r="W4200" i="16"/>
  <c r="O4201" i="16"/>
  <c r="S4201" i="16"/>
  <c r="P4201" i="16"/>
  <c r="T4201" i="16"/>
  <c r="Q4201" i="16"/>
  <c r="U4201" i="16"/>
  <c r="R4201" i="16"/>
  <c r="V4201" i="16"/>
  <c r="W4201" i="16"/>
  <c r="O4202" i="16"/>
  <c r="S4202" i="16"/>
  <c r="P4202" i="16"/>
  <c r="T4202" i="16"/>
  <c r="Q4202" i="16"/>
  <c r="U4202" i="16"/>
  <c r="R4202" i="16"/>
  <c r="V4202" i="16"/>
  <c r="W4202" i="16"/>
  <c r="O4203" i="16"/>
  <c r="S4203" i="16"/>
  <c r="P4203" i="16"/>
  <c r="T4203" i="16"/>
  <c r="Q4203" i="16"/>
  <c r="U4203" i="16"/>
  <c r="R4203" i="16"/>
  <c r="V4203" i="16"/>
  <c r="W4203" i="16"/>
  <c r="O4204" i="16"/>
  <c r="S4204" i="16"/>
  <c r="P4204" i="16"/>
  <c r="T4204" i="16"/>
  <c r="Q4204" i="16"/>
  <c r="U4204" i="16"/>
  <c r="R4204" i="16"/>
  <c r="V4204" i="16"/>
  <c r="W4204" i="16"/>
  <c r="O4205" i="16"/>
  <c r="S4205" i="16"/>
  <c r="P4205" i="16"/>
  <c r="T4205" i="16"/>
  <c r="Q4205" i="16"/>
  <c r="U4205" i="16"/>
  <c r="R4205" i="16"/>
  <c r="V4205" i="16"/>
  <c r="W4205" i="16"/>
  <c r="O4206" i="16"/>
  <c r="S4206" i="16"/>
  <c r="P4206" i="16"/>
  <c r="T4206" i="16"/>
  <c r="Q4206" i="16"/>
  <c r="U4206" i="16"/>
  <c r="R4206" i="16"/>
  <c r="V4206" i="16"/>
  <c r="W4206" i="16"/>
  <c r="O4207" i="16"/>
  <c r="S4207" i="16"/>
  <c r="P4207" i="16"/>
  <c r="T4207" i="16"/>
  <c r="Q4207" i="16"/>
  <c r="U4207" i="16"/>
  <c r="R4207" i="16"/>
  <c r="V4207" i="16"/>
  <c r="W4207" i="16"/>
  <c r="O4208" i="16"/>
  <c r="S4208" i="16"/>
  <c r="P4208" i="16"/>
  <c r="T4208" i="16"/>
  <c r="Q4208" i="16"/>
  <c r="U4208" i="16"/>
  <c r="R4208" i="16"/>
  <c r="V4208" i="16"/>
  <c r="W4208" i="16"/>
  <c r="O4209" i="16"/>
  <c r="S4209" i="16"/>
  <c r="P4209" i="16"/>
  <c r="T4209" i="16"/>
  <c r="Q4209" i="16"/>
  <c r="U4209" i="16"/>
  <c r="R4209" i="16"/>
  <c r="V4209" i="16"/>
  <c r="W4209" i="16"/>
  <c r="O4210" i="16"/>
  <c r="S4210" i="16"/>
  <c r="P4210" i="16"/>
  <c r="T4210" i="16"/>
  <c r="Q4210" i="16"/>
  <c r="U4210" i="16"/>
  <c r="R4210" i="16"/>
  <c r="V4210" i="16"/>
  <c r="W4210" i="16"/>
  <c r="O4211" i="16"/>
  <c r="S4211" i="16"/>
  <c r="P4211" i="16"/>
  <c r="T4211" i="16"/>
  <c r="Q4211" i="16"/>
  <c r="U4211" i="16"/>
  <c r="R4211" i="16"/>
  <c r="V4211" i="16"/>
  <c r="W4211" i="16"/>
  <c r="O4212" i="16"/>
  <c r="S4212" i="16"/>
  <c r="P4212" i="16"/>
  <c r="T4212" i="16"/>
  <c r="Q4212" i="16"/>
  <c r="U4212" i="16"/>
  <c r="R4212" i="16"/>
  <c r="V4212" i="16"/>
  <c r="W4212" i="16"/>
  <c r="O4213" i="16"/>
  <c r="S4213" i="16"/>
  <c r="P4213" i="16"/>
  <c r="T4213" i="16"/>
  <c r="Q4213" i="16"/>
  <c r="U4213" i="16"/>
  <c r="R4213" i="16"/>
  <c r="V4213" i="16"/>
  <c r="W4213" i="16"/>
  <c r="O4214" i="16"/>
  <c r="S4214" i="16"/>
  <c r="P4214" i="16"/>
  <c r="T4214" i="16"/>
  <c r="Q4214" i="16"/>
  <c r="U4214" i="16"/>
  <c r="R4214" i="16"/>
  <c r="V4214" i="16"/>
  <c r="W4214" i="16"/>
  <c r="O4215" i="16"/>
  <c r="S4215" i="16"/>
  <c r="P4215" i="16"/>
  <c r="T4215" i="16"/>
  <c r="Q4215" i="16"/>
  <c r="U4215" i="16"/>
  <c r="R4215" i="16"/>
  <c r="V4215" i="16"/>
  <c r="W4215" i="16"/>
  <c r="O4216" i="16"/>
  <c r="S4216" i="16"/>
  <c r="P4216" i="16"/>
  <c r="T4216" i="16"/>
  <c r="Q4216" i="16"/>
  <c r="U4216" i="16"/>
  <c r="R4216" i="16"/>
  <c r="V4216" i="16"/>
  <c r="W4216" i="16"/>
  <c r="O4217" i="16"/>
  <c r="S4217" i="16"/>
  <c r="P4217" i="16"/>
  <c r="T4217" i="16"/>
  <c r="Q4217" i="16"/>
  <c r="U4217" i="16"/>
  <c r="R4217" i="16"/>
  <c r="V4217" i="16"/>
  <c r="W4217" i="16"/>
  <c r="O4218" i="16"/>
  <c r="S4218" i="16"/>
  <c r="P4218" i="16"/>
  <c r="T4218" i="16"/>
  <c r="Q4218" i="16"/>
  <c r="U4218" i="16"/>
  <c r="R4218" i="16"/>
  <c r="V4218" i="16"/>
  <c r="W4218" i="16"/>
  <c r="O4219" i="16"/>
  <c r="S4219" i="16"/>
  <c r="P4219" i="16"/>
  <c r="T4219" i="16"/>
  <c r="Q4219" i="16"/>
  <c r="U4219" i="16"/>
  <c r="R4219" i="16"/>
  <c r="V4219" i="16"/>
  <c r="W4219" i="16"/>
  <c r="O4220" i="16"/>
  <c r="S4220" i="16"/>
  <c r="P4220" i="16"/>
  <c r="T4220" i="16"/>
  <c r="Q4220" i="16"/>
  <c r="U4220" i="16"/>
  <c r="R4220" i="16"/>
  <c r="V4220" i="16"/>
  <c r="W4220" i="16"/>
  <c r="O4221" i="16"/>
  <c r="S4221" i="16"/>
  <c r="P4221" i="16"/>
  <c r="T4221" i="16"/>
  <c r="Q4221" i="16"/>
  <c r="U4221" i="16"/>
  <c r="R4221" i="16"/>
  <c r="V4221" i="16"/>
  <c r="W4221" i="16"/>
  <c r="O4222" i="16"/>
  <c r="S4222" i="16"/>
  <c r="P4222" i="16"/>
  <c r="T4222" i="16"/>
  <c r="Q4222" i="16"/>
  <c r="U4222" i="16"/>
  <c r="R4222" i="16"/>
  <c r="V4222" i="16"/>
  <c r="W4222" i="16"/>
  <c r="O4223" i="16"/>
  <c r="S4223" i="16"/>
  <c r="P4223" i="16"/>
  <c r="T4223" i="16"/>
  <c r="Q4223" i="16"/>
  <c r="U4223" i="16"/>
  <c r="R4223" i="16"/>
  <c r="V4223" i="16"/>
  <c r="W4223" i="16"/>
  <c r="O4224" i="16"/>
  <c r="S4224" i="16"/>
  <c r="P4224" i="16"/>
  <c r="T4224" i="16"/>
  <c r="Q4224" i="16"/>
  <c r="U4224" i="16"/>
  <c r="R4224" i="16"/>
  <c r="V4224" i="16"/>
  <c r="W4224" i="16"/>
  <c r="O4225" i="16"/>
  <c r="S4225" i="16"/>
  <c r="P4225" i="16"/>
  <c r="T4225" i="16"/>
  <c r="Q4225" i="16"/>
  <c r="U4225" i="16"/>
  <c r="R4225" i="16"/>
  <c r="V4225" i="16"/>
  <c r="W4225" i="16"/>
  <c r="O4226" i="16"/>
  <c r="S4226" i="16"/>
  <c r="P4226" i="16"/>
  <c r="T4226" i="16"/>
  <c r="Q4226" i="16"/>
  <c r="U4226" i="16"/>
  <c r="R4226" i="16"/>
  <c r="V4226" i="16"/>
  <c r="W4226" i="16"/>
  <c r="O4227" i="16"/>
  <c r="S4227" i="16"/>
  <c r="P4227" i="16"/>
  <c r="T4227" i="16"/>
  <c r="Q4227" i="16"/>
  <c r="U4227" i="16"/>
  <c r="R4227" i="16"/>
  <c r="V4227" i="16"/>
  <c r="W4227" i="16"/>
  <c r="O4228" i="16"/>
  <c r="S4228" i="16"/>
  <c r="P4228" i="16"/>
  <c r="T4228" i="16"/>
  <c r="Q4228" i="16"/>
  <c r="U4228" i="16"/>
  <c r="R4228" i="16"/>
  <c r="V4228" i="16"/>
  <c r="W4228" i="16"/>
  <c r="O4229" i="16"/>
  <c r="S4229" i="16"/>
  <c r="P4229" i="16"/>
  <c r="T4229" i="16"/>
  <c r="Q4229" i="16"/>
  <c r="U4229" i="16"/>
  <c r="R4229" i="16"/>
  <c r="V4229" i="16"/>
  <c r="W4229" i="16"/>
  <c r="O4230" i="16"/>
  <c r="S4230" i="16"/>
  <c r="P4230" i="16"/>
  <c r="T4230" i="16"/>
  <c r="Q4230" i="16"/>
  <c r="U4230" i="16"/>
  <c r="R4230" i="16"/>
  <c r="V4230" i="16"/>
  <c r="W4230" i="16"/>
  <c r="O4231" i="16"/>
  <c r="S4231" i="16"/>
  <c r="P4231" i="16"/>
  <c r="T4231" i="16"/>
  <c r="Q4231" i="16"/>
  <c r="U4231" i="16"/>
  <c r="R4231" i="16"/>
  <c r="V4231" i="16"/>
  <c r="W4231" i="16"/>
  <c r="O4232" i="16"/>
  <c r="S4232" i="16"/>
  <c r="P4232" i="16"/>
  <c r="T4232" i="16"/>
  <c r="Q4232" i="16"/>
  <c r="U4232" i="16"/>
  <c r="R4232" i="16"/>
  <c r="V4232" i="16"/>
  <c r="W4232" i="16"/>
  <c r="O4233" i="16"/>
  <c r="S4233" i="16"/>
  <c r="P4233" i="16"/>
  <c r="T4233" i="16"/>
  <c r="Q4233" i="16"/>
  <c r="U4233" i="16"/>
  <c r="R4233" i="16"/>
  <c r="V4233" i="16"/>
  <c r="W4233" i="16"/>
  <c r="O4234" i="16"/>
  <c r="S4234" i="16"/>
  <c r="P4234" i="16"/>
  <c r="T4234" i="16"/>
  <c r="Q4234" i="16"/>
  <c r="U4234" i="16"/>
  <c r="R4234" i="16"/>
  <c r="V4234" i="16"/>
  <c r="W4234" i="16"/>
  <c r="O4235" i="16"/>
  <c r="S4235" i="16"/>
  <c r="P4235" i="16"/>
  <c r="T4235" i="16"/>
  <c r="Q4235" i="16"/>
  <c r="U4235" i="16"/>
  <c r="R4235" i="16"/>
  <c r="V4235" i="16"/>
  <c r="W4235" i="16"/>
  <c r="O4236" i="16"/>
  <c r="S4236" i="16"/>
  <c r="P4236" i="16"/>
  <c r="T4236" i="16"/>
  <c r="Q4236" i="16"/>
  <c r="U4236" i="16"/>
  <c r="R4236" i="16"/>
  <c r="V4236" i="16"/>
  <c r="W4236" i="16"/>
  <c r="O4237" i="16"/>
  <c r="S4237" i="16"/>
  <c r="P4237" i="16"/>
  <c r="T4237" i="16"/>
  <c r="Q4237" i="16"/>
  <c r="U4237" i="16"/>
  <c r="R4237" i="16"/>
  <c r="V4237" i="16"/>
  <c r="W4237" i="16"/>
  <c r="O4238" i="16"/>
  <c r="S4238" i="16"/>
  <c r="P4238" i="16"/>
  <c r="T4238" i="16"/>
  <c r="Q4238" i="16"/>
  <c r="U4238" i="16"/>
  <c r="R4238" i="16"/>
  <c r="V4238" i="16"/>
  <c r="W4238" i="16"/>
  <c r="O4239" i="16"/>
  <c r="S4239" i="16"/>
  <c r="P4239" i="16"/>
  <c r="T4239" i="16"/>
  <c r="Q4239" i="16"/>
  <c r="U4239" i="16"/>
  <c r="R4239" i="16"/>
  <c r="V4239" i="16"/>
  <c r="W4239" i="16"/>
  <c r="O4240" i="16"/>
  <c r="S4240" i="16"/>
  <c r="P4240" i="16"/>
  <c r="T4240" i="16"/>
  <c r="Q4240" i="16"/>
  <c r="U4240" i="16"/>
  <c r="R4240" i="16"/>
  <c r="V4240" i="16"/>
  <c r="W4240" i="16"/>
  <c r="O4241" i="16"/>
  <c r="S4241" i="16"/>
  <c r="P4241" i="16"/>
  <c r="T4241" i="16"/>
  <c r="Q4241" i="16"/>
  <c r="U4241" i="16"/>
  <c r="R4241" i="16"/>
  <c r="V4241" i="16"/>
  <c r="W4241" i="16"/>
  <c r="O4242" i="16"/>
  <c r="S4242" i="16"/>
  <c r="P4242" i="16"/>
  <c r="T4242" i="16"/>
  <c r="Q4242" i="16"/>
  <c r="U4242" i="16"/>
  <c r="R4242" i="16"/>
  <c r="V4242" i="16"/>
  <c r="W4242" i="16"/>
  <c r="O4243" i="16"/>
  <c r="S4243" i="16"/>
  <c r="P4243" i="16"/>
  <c r="T4243" i="16"/>
  <c r="Q4243" i="16"/>
  <c r="U4243" i="16"/>
  <c r="R4243" i="16"/>
  <c r="V4243" i="16"/>
  <c r="W4243" i="16"/>
  <c r="O4244" i="16"/>
  <c r="S4244" i="16"/>
  <c r="P4244" i="16"/>
  <c r="T4244" i="16"/>
  <c r="Q4244" i="16"/>
  <c r="U4244" i="16"/>
  <c r="R4244" i="16"/>
  <c r="V4244" i="16"/>
  <c r="W4244" i="16"/>
  <c r="O4245" i="16"/>
  <c r="S4245" i="16"/>
  <c r="P4245" i="16"/>
  <c r="T4245" i="16"/>
  <c r="Q4245" i="16"/>
  <c r="U4245" i="16"/>
  <c r="R4245" i="16"/>
  <c r="V4245" i="16"/>
  <c r="W4245" i="16"/>
  <c r="O4246" i="16"/>
  <c r="S4246" i="16"/>
  <c r="P4246" i="16"/>
  <c r="T4246" i="16"/>
  <c r="Q4246" i="16"/>
  <c r="U4246" i="16"/>
  <c r="R4246" i="16"/>
  <c r="V4246" i="16"/>
  <c r="W4246" i="16"/>
  <c r="O4247" i="16"/>
  <c r="S4247" i="16"/>
  <c r="P4247" i="16"/>
  <c r="T4247" i="16"/>
  <c r="Q4247" i="16"/>
  <c r="U4247" i="16"/>
  <c r="R4247" i="16"/>
  <c r="V4247" i="16"/>
  <c r="W4247" i="16"/>
  <c r="O4248" i="16"/>
  <c r="S4248" i="16"/>
  <c r="P4248" i="16"/>
  <c r="T4248" i="16"/>
  <c r="Q4248" i="16"/>
  <c r="U4248" i="16"/>
  <c r="R4248" i="16"/>
  <c r="V4248" i="16"/>
  <c r="W4248" i="16"/>
  <c r="O4249" i="16"/>
  <c r="S4249" i="16"/>
  <c r="P4249" i="16"/>
  <c r="T4249" i="16"/>
  <c r="Q4249" i="16"/>
  <c r="U4249" i="16"/>
  <c r="R4249" i="16"/>
  <c r="V4249" i="16"/>
  <c r="W4249" i="16"/>
  <c r="O4250" i="16"/>
  <c r="S4250" i="16"/>
  <c r="P4250" i="16"/>
  <c r="T4250" i="16"/>
  <c r="Q4250" i="16"/>
  <c r="U4250" i="16"/>
  <c r="R4250" i="16"/>
  <c r="V4250" i="16"/>
  <c r="W4250" i="16"/>
  <c r="O4251" i="16"/>
  <c r="S4251" i="16"/>
  <c r="P4251" i="16"/>
  <c r="T4251" i="16"/>
  <c r="Q4251" i="16"/>
  <c r="U4251" i="16"/>
  <c r="R4251" i="16"/>
  <c r="V4251" i="16"/>
  <c r="W4251" i="16"/>
  <c r="O4252" i="16"/>
  <c r="S4252" i="16"/>
  <c r="P4252" i="16"/>
  <c r="T4252" i="16"/>
  <c r="Q4252" i="16"/>
  <c r="U4252" i="16"/>
  <c r="R4252" i="16"/>
  <c r="V4252" i="16"/>
  <c r="W4252" i="16"/>
  <c r="O4253" i="16"/>
  <c r="S4253" i="16"/>
  <c r="P4253" i="16"/>
  <c r="T4253" i="16"/>
  <c r="Q4253" i="16"/>
  <c r="U4253" i="16"/>
  <c r="R4253" i="16"/>
  <c r="V4253" i="16"/>
  <c r="W4253" i="16"/>
  <c r="O4254" i="16"/>
  <c r="S4254" i="16"/>
  <c r="P4254" i="16"/>
  <c r="T4254" i="16"/>
  <c r="Q4254" i="16"/>
  <c r="U4254" i="16"/>
  <c r="R4254" i="16"/>
  <c r="V4254" i="16"/>
  <c r="W4254" i="16"/>
  <c r="O4255" i="16"/>
  <c r="S4255" i="16"/>
  <c r="P4255" i="16"/>
  <c r="T4255" i="16"/>
  <c r="Q4255" i="16"/>
  <c r="U4255" i="16"/>
  <c r="R4255" i="16"/>
  <c r="V4255" i="16"/>
  <c r="W4255" i="16"/>
  <c r="O4256" i="16"/>
  <c r="S4256" i="16"/>
  <c r="P4256" i="16"/>
  <c r="T4256" i="16"/>
  <c r="Q4256" i="16"/>
  <c r="U4256" i="16"/>
  <c r="R4256" i="16"/>
  <c r="V4256" i="16"/>
  <c r="W4256" i="16"/>
  <c r="O4257" i="16"/>
  <c r="S4257" i="16"/>
  <c r="P4257" i="16"/>
  <c r="T4257" i="16"/>
  <c r="Q4257" i="16"/>
  <c r="U4257" i="16"/>
  <c r="R4257" i="16"/>
  <c r="V4257" i="16"/>
  <c r="W4257" i="16"/>
  <c r="O4258" i="16"/>
  <c r="S4258" i="16"/>
  <c r="P4258" i="16"/>
  <c r="T4258" i="16"/>
  <c r="Q4258" i="16"/>
  <c r="U4258" i="16"/>
  <c r="R4258" i="16"/>
  <c r="V4258" i="16"/>
  <c r="W4258" i="16"/>
  <c r="O4259" i="16"/>
  <c r="S4259" i="16"/>
  <c r="P4259" i="16"/>
  <c r="T4259" i="16"/>
  <c r="Q4259" i="16"/>
  <c r="U4259" i="16"/>
  <c r="R4259" i="16"/>
  <c r="V4259" i="16"/>
  <c r="W4259" i="16"/>
  <c r="O4260" i="16"/>
  <c r="S4260" i="16"/>
  <c r="P4260" i="16"/>
  <c r="T4260" i="16"/>
  <c r="Q4260" i="16"/>
  <c r="U4260" i="16"/>
  <c r="R4260" i="16"/>
  <c r="V4260" i="16"/>
  <c r="W4260" i="16"/>
  <c r="O4261" i="16"/>
  <c r="S4261" i="16"/>
  <c r="P4261" i="16"/>
  <c r="T4261" i="16"/>
  <c r="Q4261" i="16"/>
  <c r="U4261" i="16"/>
  <c r="R4261" i="16"/>
  <c r="V4261" i="16"/>
  <c r="W4261" i="16"/>
  <c r="O4262" i="16"/>
  <c r="S4262" i="16"/>
  <c r="P4262" i="16"/>
  <c r="T4262" i="16"/>
  <c r="Q4262" i="16"/>
  <c r="U4262" i="16"/>
  <c r="R4262" i="16"/>
  <c r="V4262" i="16"/>
  <c r="W4262" i="16"/>
  <c r="O4263" i="16"/>
  <c r="S4263" i="16"/>
  <c r="P4263" i="16"/>
  <c r="T4263" i="16"/>
  <c r="Q4263" i="16"/>
  <c r="U4263" i="16"/>
  <c r="R4263" i="16"/>
  <c r="V4263" i="16"/>
  <c r="W4263" i="16"/>
  <c r="O4264" i="16"/>
  <c r="S4264" i="16"/>
  <c r="P4264" i="16"/>
  <c r="T4264" i="16"/>
  <c r="Q4264" i="16"/>
  <c r="U4264" i="16"/>
  <c r="R4264" i="16"/>
  <c r="V4264" i="16"/>
  <c r="W4264" i="16"/>
  <c r="O4265" i="16"/>
  <c r="S4265" i="16"/>
  <c r="P4265" i="16"/>
  <c r="T4265" i="16"/>
  <c r="Q4265" i="16"/>
  <c r="U4265" i="16"/>
  <c r="R4265" i="16"/>
  <c r="V4265" i="16"/>
  <c r="W4265" i="16"/>
  <c r="O4266" i="16"/>
  <c r="S4266" i="16"/>
  <c r="P4266" i="16"/>
  <c r="T4266" i="16"/>
  <c r="Q4266" i="16"/>
  <c r="U4266" i="16"/>
  <c r="R4266" i="16"/>
  <c r="V4266" i="16"/>
  <c r="W4266" i="16"/>
  <c r="O4267" i="16"/>
  <c r="S4267" i="16"/>
  <c r="P4267" i="16"/>
  <c r="T4267" i="16"/>
  <c r="Q4267" i="16"/>
  <c r="U4267" i="16"/>
  <c r="R4267" i="16"/>
  <c r="V4267" i="16"/>
  <c r="W4267" i="16"/>
  <c r="O4268" i="16"/>
  <c r="S4268" i="16"/>
  <c r="P4268" i="16"/>
  <c r="T4268" i="16"/>
  <c r="Q4268" i="16"/>
  <c r="U4268" i="16"/>
  <c r="R4268" i="16"/>
  <c r="V4268" i="16"/>
  <c r="W4268" i="16"/>
  <c r="O4269" i="16"/>
  <c r="S4269" i="16"/>
  <c r="P4269" i="16"/>
  <c r="T4269" i="16"/>
  <c r="Q4269" i="16"/>
  <c r="U4269" i="16"/>
  <c r="R4269" i="16"/>
  <c r="V4269" i="16"/>
  <c r="W4269" i="16"/>
  <c r="O4270" i="16"/>
  <c r="S4270" i="16"/>
  <c r="P4270" i="16"/>
  <c r="T4270" i="16"/>
  <c r="Q4270" i="16"/>
  <c r="U4270" i="16"/>
  <c r="R4270" i="16"/>
  <c r="V4270" i="16"/>
  <c r="W4270" i="16"/>
  <c r="O4271" i="16"/>
  <c r="S4271" i="16"/>
  <c r="P4271" i="16"/>
  <c r="T4271" i="16"/>
  <c r="Q4271" i="16"/>
  <c r="U4271" i="16"/>
  <c r="R4271" i="16"/>
  <c r="V4271" i="16"/>
  <c r="W4271" i="16"/>
  <c r="O4272" i="16"/>
  <c r="S4272" i="16"/>
  <c r="P4272" i="16"/>
  <c r="T4272" i="16"/>
  <c r="Q4272" i="16"/>
  <c r="U4272" i="16"/>
  <c r="R4272" i="16"/>
  <c r="V4272" i="16"/>
  <c r="W4272" i="16"/>
  <c r="O4273" i="16"/>
  <c r="S4273" i="16"/>
  <c r="P4273" i="16"/>
  <c r="T4273" i="16"/>
  <c r="Q4273" i="16"/>
  <c r="U4273" i="16"/>
  <c r="R4273" i="16"/>
  <c r="V4273" i="16"/>
  <c r="W4273" i="16"/>
  <c r="O4274" i="16"/>
  <c r="S4274" i="16"/>
  <c r="P4274" i="16"/>
  <c r="T4274" i="16"/>
  <c r="Q4274" i="16"/>
  <c r="U4274" i="16"/>
  <c r="R4274" i="16"/>
  <c r="V4274" i="16"/>
  <c r="W4274" i="16"/>
  <c r="O4275" i="16"/>
  <c r="S4275" i="16"/>
  <c r="P4275" i="16"/>
  <c r="T4275" i="16"/>
  <c r="Q4275" i="16"/>
  <c r="U4275" i="16"/>
  <c r="R4275" i="16"/>
  <c r="V4275" i="16"/>
  <c r="W4275" i="16"/>
  <c r="O4276" i="16"/>
  <c r="S4276" i="16"/>
  <c r="P4276" i="16"/>
  <c r="T4276" i="16"/>
  <c r="Q4276" i="16"/>
  <c r="U4276" i="16"/>
  <c r="R4276" i="16"/>
  <c r="V4276" i="16"/>
  <c r="W4276" i="16"/>
  <c r="O4277" i="16"/>
  <c r="S4277" i="16"/>
  <c r="P4277" i="16"/>
  <c r="T4277" i="16"/>
  <c r="Q4277" i="16"/>
  <c r="U4277" i="16"/>
  <c r="R4277" i="16"/>
  <c r="V4277" i="16"/>
  <c r="W4277" i="16"/>
  <c r="O4278" i="16"/>
  <c r="S4278" i="16"/>
  <c r="P4278" i="16"/>
  <c r="T4278" i="16"/>
  <c r="Q4278" i="16"/>
  <c r="U4278" i="16"/>
  <c r="R4278" i="16"/>
  <c r="V4278" i="16"/>
  <c r="W4278" i="16"/>
  <c r="O4279" i="16"/>
  <c r="S4279" i="16"/>
  <c r="P4279" i="16"/>
  <c r="T4279" i="16"/>
  <c r="Q4279" i="16"/>
  <c r="U4279" i="16"/>
  <c r="R4279" i="16"/>
  <c r="V4279" i="16"/>
  <c r="W4279" i="16"/>
  <c r="O4280" i="16"/>
  <c r="S4280" i="16"/>
  <c r="P4280" i="16"/>
  <c r="T4280" i="16"/>
  <c r="Q4280" i="16"/>
  <c r="U4280" i="16"/>
  <c r="R4280" i="16"/>
  <c r="V4280" i="16"/>
  <c r="W4280" i="16"/>
  <c r="O4281" i="16"/>
  <c r="S4281" i="16"/>
  <c r="P4281" i="16"/>
  <c r="T4281" i="16"/>
  <c r="Q4281" i="16"/>
  <c r="U4281" i="16"/>
  <c r="R4281" i="16"/>
  <c r="V4281" i="16"/>
  <c r="W4281" i="16"/>
  <c r="O4282" i="16"/>
  <c r="S4282" i="16"/>
  <c r="P4282" i="16"/>
  <c r="T4282" i="16"/>
  <c r="Q4282" i="16"/>
  <c r="U4282" i="16"/>
  <c r="R4282" i="16"/>
  <c r="V4282" i="16"/>
  <c r="W4282" i="16"/>
  <c r="O4283" i="16"/>
  <c r="S4283" i="16"/>
  <c r="P4283" i="16"/>
  <c r="T4283" i="16"/>
  <c r="Q4283" i="16"/>
  <c r="U4283" i="16"/>
  <c r="R4283" i="16"/>
  <c r="V4283" i="16"/>
  <c r="W4283" i="16"/>
  <c r="O4284" i="16"/>
  <c r="S4284" i="16"/>
  <c r="P4284" i="16"/>
  <c r="T4284" i="16"/>
  <c r="Q4284" i="16"/>
  <c r="U4284" i="16"/>
  <c r="R4284" i="16"/>
  <c r="V4284" i="16"/>
  <c r="W4284" i="16"/>
  <c r="O4285" i="16"/>
  <c r="S4285" i="16"/>
  <c r="P4285" i="16"/>
  <c r="T4285" i="16"/>
  <c r="Q4285" i="16"/>
  <c r="U4285" i="16"/>
  <c r="R4285" i="16"/>
  <c r="V4285" i="16"/>
  <c r="W4285" i="16"/>
  <c r="O4286" i="16"/>
  <c r="S4286" i="16"/>
  <c r="P4286" i="16"/>
  <c r="T4286" i="16"/>
  <c r="Q4286" i="16"/>
  <c r="U4286" i="16"/>
  <c r="R4286" i="16"/>
  <c r="V4286" i="16"/>
  <c r="W4286" i="16"/>
  <c r="O4287" i="16"/>
  <c r="S4287" i="16"/>
  <c r="P4287" i="16"/>
  <c r="T4287" i="16"/>
  <c r="Q4287" i="16"/>
  <c r="U4287" i="16"/>
  <c r="R4287" i="16"/>
  <c r="V4287" i="16"/>
  <c r="W4287" i="16"/>
  <c r="O4288" i="16"/>
  <c r="S4288" i="16"/>
  <c r="P4288" i="16"/>
  <c r="T4288" i="16"/>
  <c r="Q4288" i="16"/>
  <c r="U4288" i="16"/>
  <c r="R4288" i="16"/>
  <c r="V4288" i="16"/>
  <c r="W4288" i="16"/>
  <c r="O4289" i="16"/>
  <c r="S4289" i="16"/>
  <c r="P4289" i="16"/>
  <c r="T4289" i="16"/>
  <c r="Q4289" i="16"/>
  <c r="U4289" i="16"/>
  <c r="R4289" i="16"/>
  <c r="V4289" i="16"/>
  <c r="W4289" i="16"/>
  <c r="O4290" i="16"/>
  <c r="S4290" i="16"/>
  <c r="P4290" i="16"/>
  <c r="T4290" i="16"/>
  <c r="Q4290" i="16"/>
  <c r="U4290" i="16"/>
  <c r="R4290" i="16"/>
  <c r="V4290" i="16"/>
  <c r="W4290" i="16"/>
  <c r="O4291" i="16"/>
  <c r="S4291" i="16"/>
  <c r="P4291" i="16"/>
  <c r="T4291" i="16"/>
  <c r="Q4291" i="16"/>
  <c r="U4291" i="16"/>
  <c r="R4291" i="16"/>
  <c r="V4291" i="16"/>
  <c r="W4291" i="16"/>
  <c r="O4292" i="16"/>
  <c r="S4292" i="16"/>
  <c r="P4292" i="16"/>
  <c r="T4292" i="16"/>
  <c r="Q4292" i="16"/>
  <c r="U4292" i="16"/>
  <c r="R4292" i="16"/>
  <c r="V4292" i="16"/>
  <c r="W4292" i="16"/>
  <c r="O4293" i="16"/>
  <c r="S4293" i="16"/>
  <c r="P4293" i="16"/>
  <c r="T4293" i="16"/>
  <c r="Q4293" i="16"/>
  <c r="U4293" i="16"/>
  <c r="R4293" i="16"/>
  <c r="V4293" i="16"/>
  <c r="W4293" i="16"/>
  <c r="O4294" i="16"/>
  <c r="S4294" i="16"/>
  <c r="P4294" i="16"/>
  <c r="T4294" i="16"/>
  <c r="Q4294" i="16"/>
  <c r="U4294" i="16"/>
  <c r="R4294" i="16"/>
  <c r="V4294" i="16"/>
  <c r="W4294" i="16"/>
  <c r="O4295" i="16"/>
  <c r="S4295" i="16"/>
  <c r="P4295" i="16"/>
  <c r="T4295" i="16"/>
  <c r="Q4295" i="16"/>
  <c r="U4295" i="16"/>
  <c r="R4295" i="16"/>
  <c r="V4295" i="16"/>
  <c r="W4295" i="16"/>
  <c r="O4296" i="16"/>
  <c r="S4296" i="16"/>
  <c r="P4296" i="16"/>
  <c r="T4296" i="16"/>
  <c r="Q4296" i="16"/>
  <c r="U4296" i="16"/>
  <c r="R4296" i="16"/>
  <c r="V4296" i="16"/>
  <c r="W4296" i="16"/>
  <c r="O4297" i="16"/>
  <c r="S4297" i="16"/>
  <c r="P4297" i="16"/>
  <c r="T4297" i="16"/>
  <c r="Q4297" i="16"/>
  <c r="U4297" i="16"/>
  <c r="R4297" i="16"/>
  <c r="V4297" i="16"/>
  <c r="W4297" i="16"/>
  <c r="O4298" i="16"/>
  <c r="S4298" i="16"/>
  <c r="P4298" i="16"/>
  <c r="T4298" i="16"/>
  <c r="Q4298" i="16"/>
  <c r="U4298" i="16"/>
  <c r="R4298" i="16"/>
  <c r="V4298" i="16"/>
  <c r="W4298" i="16"/>
  <c r="O4299" i="16"/>
  <c r="S4299" i="16"/>
  <c r="P4299" i="16"/>
  <c r="T4299" i="16"/>
  <c r="Q4299" i="16"/>
  <c r="U4299" i="16"/>
  <c r="R4299" i="16"/>
  <c r="V4299" i="16"/>
  <c r="W4299" i="16"/>
  <c r="O4300" i="16"/>
  <c r="S4300" i="16"/>
  <c r="P4300" i="16"/>
  <c r="T4300" i="16"/>
  <c r="Q4300" i="16"/>
  <c r="U4300" i="16"/>
  <c r="R4300" i="16"/>
  <c r="V4300" i="16"/>
  <c r="W4300" i="16"/>
  <c r="O4301" i="16"/>
  <c r="S4301" i="16"/>
  <c r="P4301" i="16"/>
  <c r="T4301" i="16"/>
  <c r="Q4301" i="16"/>
  <c r="U4301" i="16"/>
  <c r="R4301" i="16"/>
  <c r="V4301" i="16"/>
  <c r="W4301" i="16"/>
  <c r="O4302" i="16"/>
  <c r="S4302" i="16"/>
  <c r="P4302" i="16"/>
  <c r="T4302" i="16"/>
  <c r="Q4302" i="16"/>
  <c r="U4302" i="16"/>
  <c r="R4302" i="16"/>
  <c r="V4302" i="16"/>
  <c r="W4302" i="16"/>
  <c r="O4303" i="16"/>
  <c r="S4303" i="16"/>
  <c r="P4303" i="16"/>
  <c r="T4303" i="16"/>
  <c r="Q4303" i="16"/>
  <c r="U4303" i="16"/>
  <c r="R4303" i="16"/>
  <c r="V4303" i="16"/>
  <c r="W4303" i="16"/>
  <c r="O4304" i="16"/>
  <c r="S4304" i="16"/>
  <c r="P4304" i="16"/>
  <c r="T4304" i="16"/>
  <c r="Q4304" i="16"/>
  <c r="U4304" i="16"/>
  <c r="R4304" i="16"/>
  <c r="V4304" i="16"/>
  <c r="W4304" i="16"/>
  <c r="O4305" i="16"/>
  <c r="S4305" i="16"/>
  <c r="P4305" i="16"/>
  <c r="T4305" i="16"/>
  <c r="Q4305" i="16"/>
  <c r="U4305" i="16"/>
  <c r="R4305" i="16"/>
  <c r="V4305" i="16"/>
  <c r="W4305" i="16"/>
  <c r="O4306" i="16"/>
  <c r="S4306" i="16"/>
  <c r="P4306" i="16"/>
  <c r="T4306" i="16"/>
  <c r="Q4306" i="16"/>
  <c r="U4306" i="16"/>
  <c r="R4306" i="16"/>
  <c r="V4306" i="16"/>
  <c r="W4306" i="16"/>
  <c r="O4307" i="16"/>
  <c r="S4307" i="16"/>
  <c r="P4307" i="16"/>
  <c r="T4307" i="16"/>
  <c r="Q4307" i="16"/>
  <c r="U4307" i="16"/>
  <c r="R4307" i="16"/>
  <c r="V4307" i="16"/>
  <c r="W4307" i="16"/>
  <c r="O4308" i="16"/>
  <c r="S4308" i="16"/>
  <c r="P4308" i="16"/>
  <c r="T4308" i="16"/>
  <c r="Q4308" i="16"/>
  <c r="U4308" i="16"/>
  <c r="R4308" i="16"/>
  <c r="V4308" i="16"/>
  <c r="W4308" i="16"/>
  <c r="O4309" i="16"/>
  <c r="S4309" i="16"/>
  <c r="P4309" i="16"/>
  <c r="T4309" i="16"/>
  <c r="Q4309" i="16"/>
  <c r="U4309" i="16"/>
  <c r="R4309" i="16"/>
  <c r="V4309" i="16"/>
  <c r="W4309" i="16"/>
  <c r="O4310" i="16"/>
  <c r="S4310" i="16"/>
  <c r="P4310" i="16"/>
  <c r="T4310" i="16"/>
  <c r="Q4310" i="16"/>
  <c r="U4310" i="16"/>
  <c r="R4310" i="16"/>
  <c r="V4310" i="16"/>
  <c r="W4310" i="16"/>
  <c r="O4311" i="16"/>
  <c r="S4311" i="16"/>
  <c r="P4311" i="16"/>
  <c r="T4311" i="16"/>
  <c r="Q4311" i="16"/>
  <c r="U4311" i="16"/>
  <c r="R4311" i="16"/>
  <c r="V4311" i="16"/>
  <c r="W4311" i="16"/>
  <c r="O4312" i="16"/>
  <c r="S4312" i="16"/>
  <c r="P4312" i="16"/>
  <c r="T4312" i="16"/>
  <c r="Q4312" i="16"/>
  <c r="U4312" i="16"/>
  <c r="R4312" i="16"/>
  <c r="V4312" i="16"/>
  <c r="W4312" i="16"/>
  <c r="O4313" i="16"/>
  <c r="S4313" i="16"/>
  <c r="P4313" i="16"/>
  <c r="T4313" i="16"/>
  <c r="Q4313" i="16"/>
  <c r="U4313" i="16"/>
  <c r="R4313" i="16"/>
  <c r="V4313" i="16"/>
  <c r="W4313" i="16"/>
  <c r="O4314" i="16"/>
  <c r="S4314" i="16"/>
  <c r="P4314" i="16"/>
  <c r="T4314" i="16"/>
  <c r="Q4314" i="16"/>
  <c r="U4314" i="16"/>
  <c r="R4314" i="16"/>
  <c r="V4314" i="16"/>
  <c r="W4314" i="16"/>
  <c r="O4315" i="16"/>
  <c r="S4315" i="16"/>
  <c r="P4315" i="16"/>
  <c r="T4315" i="16"/>
  <c r="Q4315" i="16"/>
  <c r="U4315" i="16"/>
  <c r="R4315" i="16"/>
  <c r="V4315" i="16"/>
  <c r="W4315" i="16"/>
  <c r="O4316" i="16"/>
  <c r="S4316" i="16"/>
  <c r="P4316" i="16"/>
  <c r="T4316" i="16"/>
  <c r="Q4316" i="16"/>
  <c r="U4316" i="16"/>
  <c r="R4316" i="16"/>
  <c r="V4316" i="16"/>
  <c r="W4316" i="16"/>
  <c r="O4317" i="16"/>
  <c r="S4317" i="16"/>
  <c r="P4317" i="16"/>
  <c r="T4317" i="16"/>
  <c r="Q4317" i="16"/>
  <c r="U4317" i="16"/>
  <c r="R4317" i="16"/>
  <c r="V4317" i="16"/>
  <c r="W4317" i="16"/>
  <c r="O4318" i="16"/>
  <c r="S4318" i="16"/>
  <c r="P4318" i="16"/>
  <c r="T4318" i="16"/>
  <c r="Q4318" i="16"/>
  <c r="U4318" i="16"/>
  <c r="R4318" i="16"/>
  <c r="V4318" i="16"/>
  <c r="W4318" i="16"/>
  <c r="O4319" i="16"/>
  <c r="S4319" i="16"/>
  <c r="P4319" i="16"/>
  <c r="T4319" i="16"/>
  <c r="Q4319" i="16"/>
  <c r="U4319" i="16"/>
  <c r="R4319" i="16"/>
  <c r="V4319" i="16"/>
  <c r="W4319" i="16"/>
  <c r="O4320" i="16"/>
  <c r="S4320" i="16"/>
  <c r="P4320" i="16"/>
  <c r="T4320" i="16"/>
  <c r="Q4320" i="16"/>
  <c r="U4320" i="16"/>
  <c r="R4320" i="16"/>
  <c r="V4320" i="16"/>
  <c r="W4320" i="16"/>
  <c r="O4321" i="16"/>
  <c r="S4321" i="16"/>
  <c r="P4321" i="16"/>
  <c r="T4321" i="16"/>
  <c r="Q4321" i="16"/>
  <c r="U4321" i="16"/>
  <c r="R4321" i="16"/>
  <c r="V4321" i="16"/>
  <c r="W4321" i="16"/>
  <c r="O4322" i="16"/>
  <c r="S4322" i="16"/>
  <c r="P4322" i="16"/>
  <c r="T4322" i="16"/>
  <c r="Q4322" i="16"/>
  <c r="U4322" i="16"/>
  <c r="R4322" i="16"/>
  <c r="V4322" i="16"/>
  <c r="W4322" i="16"/>
  <c r="O4323" i="16"/>
  <c r="S4323" i="16"/>
  <c r="P4323" i="16"/>
  <c r="T4323" i="16"/>
  <c r="Q4323" i="16"/>
  <c r="U4323" i="16"/>
  <c r="R4323" i="16"/>
  <c r="V4323" i="16"/>
  <c r="W4323" i="16"/>
  <c r="O4324" i="16"/>
  <c r="S4324" i="16"/>
  <c r="P4324" i="16"/>
  <c r="T4324" i="16"/>
  <c r="Q4324" i="16"/>
  <c r="U4324" i="16"/>
  <c r="R4324" i="16"/>
  <c r="V4324" i="16"/>
  <c r="W4324" i="16"/>
  <c r="O4325" i="16"/>
  <c r="S4325" i="16"/>
  <c r="P4325" i="16"/>
  <c r="T4325" i="16"/>
  <c r="Q4325" i="16"/>
  <c r="U4325" i="16"/>
  <c r="R4325" i="16"/>
  <c r="V4325" i="16"/>
  <c r="W4325" i="16"/>
  <c r="O4326" i="16"/>
  <c r="S4326" i="16"/>
  <c r="P4326" i="16"/>
  <c r="T4326" i="16"/>
  <c r="Q4326" i="16"/>
  <c r="U4326" i="16"/>
  <c r="R4326" i="16"/>
  <c r="V4326" i="16"/>
  <c r="W4326" i="16"/>
  <c r="O4327" i="16"/>
  <c r="S4327" i="16"/>
  <c r="P4327" i="16"/>
  <c r="T4327" i="16"/>
  <c r="Q4327" i="16"/>
  <c r="U4327" i="16"/>
  <c r="R4327" i="16"/>
  <c r="V4327" i="16"/>
  <c r="W4327" i="16"/>
  <c r="O4328" i="16"/>
  <c r="S4328" i="16"/>
  <c r="P4328" i="16"/>
  <c r="T4328" i="16"/>
  <c r="Q4328" i="16"/>
  <c r="U4328" i="16"/>
  <c r="R4328" i="16"/>
  <c r="V4328" i="16"/>
  <c r="W4328" i="16"/>
  <c r="O4329" i="16"/>
  <c r="S4329" i="16"/>
  <c r="P4329" i="16"/>
  <c r="T4329" i="16"/>
  <c r="Q4329" i="16"/>
  <c r="U4329" i="16"/>
  <c r="R4329" i="16"/>
  <c r="V4329" i="16"/>
  <c r="W4329" i="16"/>
  <c r="O4330" i="16"/>
  <c r="S4330" i="16"/>
  <c r="P4330" i="16"/>
  <c r="T4330" i="16"/>
  <c r="Q4330" i="16"/>
  <c r="U4330" i="16"/>
  <c r="R4330" i="16"/>
  <c r="V4330" i="16"/>
  <c r="W4330" i="16"/>
  <c r="O4331" i="16"/>
  <c r="S4331" i="16"/>
  <c r="P4331" i="16"/>
  <c r="T4331" i="16"/>
  <c r="Q4331" i="16"/>
  <c r="U4331" i="16"/>
  <c r="R4331" i="16"/>
  <c r="V4331" i="16"/>
  <c r="W4331" i="16"/>
  <c r="O4332" i="16"/>
  <c r="S4332" i="16"/>
  <c r="P4332" i="16"/>
  <c r="T4332" i="16"/>
  <c r="Q4332" i="16"/>
  <c r="U4332" i="16"/>
  <c r="R4332" i="16"/>
  <c r="V4332" i="16"/>
  <c r="W4332" i="16"/>
  <c r="O4333" i="16"/>
  <c r="S4333" i="16"/>
  <c r="P4333" i="16"/>
  <c r="T4333" i="16"/>
  <c r="Q4333" i="16"/>
  <c r="U4333" i="16"/>
  <c r="R4333" i="16"/>
  <c r="V4333" i="16"/>
  <c r="W4333" i="16"/>
  <c r="O4334" i="16"/>
  <c r="S4334" i="16"/>
  <c r="P4334" i="16"/>
  <c r="T4334" i="16"/>
  <c r="Q4334" i="16"/>
  <c r="U4334" i="16"/>
  <c r="R4334" i="16"/>
  <c r="V4334" i="16"/>
  <c r="W4334" i="16"/>
  <c r="O4335" i="16"/>
  <c r="S4335" i="16"/>
  <c r="P4335" i="16"/>
  <c r="T4335" i="16"/>
  <c r="Q4335" i="16"/>
  <c r="U4335" i="16"/>
  <c r="R4335" i="16"/>
  <c r="V4335" i="16"/>
  <c r="W4335" i="16"/>
  <c r="O4336" i="16"/>
  <c r="S4336" i="16"/>
  <c r="P4336" i="16"/>
  <c r="T4336" i="16"/>
  <c r="Q4336" i="16"/>
  <c r="U4336" i="16"/>
  <c r="R4336" i="16"/>
  <c r="V4336" i="16"/>
  <c r="W4336" i="16"/>
  <c r="O4337" i="16"/>
  <c r="S4337" i="16"/>
  <c r="P4337" i="16"/>
  <c r="T4337" i="16"/>
  <c r="Q4337" i="16"/>
  <c r="U4337" i="16"/>
  <c r="R4337" i="16"/>
  <c r="V4337" i="16"/>
  <c r="W4337" i="16"/>
  <c r="O4338" i="16"/>
  <c r="S4338" i="16"/>
  <c r="P4338" i="16"/>
  <c r="T4338" i="16"/>
  <c r="Q4338" i="16"/>
  <c r="U4338" i="16"/>
  <c r="R4338" i="16"/>
  <c r="V4338" i="16"/>
  <c r="W4338" i="16"/>
  <c r="O4339" i="16"/>
  <c r="S4339" i="16"/>
  <c r="P4339" i="16"/>
  <c r="T4339" i="16"/>
  <c r="Q4339" i="16"/>
  <c r="U4339" i="16"/>
  <c r="R4339" i="16"/>
  <c r="V4339" i="16"/>
  <c r="W4339" i="16"/>
  <c r="O4340" i="16"/>
  <c r="S4340" i="16"/>
  <c r="P4340" i="16"/>
  <c r="T4340" i="16"/>
  <c r="Q4340" i="16"/>
  <c r="U4340" i="16"/>
  <c r="R4340" i="16"/>
  <c r="V4340" i="16"/>
  <c r="W4340" i="16"/>
  <c r="O4341" i="16"/>
  <c r="S4341" i="16"/>
  <c r="P4341" i="16"/>
  <c r="T4341" i="16"/>
  <c r="Q4341" i="16"/>
  <c r="U4341" i="16"/>
  <c r="R4341" i="16"/>
  <c r="V4341" i="16"/>
  <c r="W4341" i="16"/>
  <c r="O4342" i="16"/>
  <c r="S4342" i="16"/>
  <c r="P4342" i="16"/>
  <c r="T4342" i="16"/>
  <c r="Q4342" i="16"/>
  <c r="U4342" i="16"/>
  <c r="R4342" i="16"/>
  <c r="V4342" i="16"/>
  <c r="W4342" i="16"/>
  <c r="O4343" i="16"/>
  <c r="S4343" i="16"/>
  <c r="P4343" i="16"/>
  <c r="T4343" i="16"/>
  <c r="Q4343" i="16"/>
  <c r="U4343" i="16"/>
  <c r="R4343" i="16"/>
  <c r="V4343" i="16"/>
  <c r="W4343" i="16"/>
  <c r="O4344" i="16"/>
  <c r="S4344" i="16"/>
  <c r="P4344" i="16"/>
  <c r="T4344" i="16"/>
  <c r="Q4344" i="16"/>
  <c r="U4344" i="16"/>
  <c r="R4344" i="16"/>
  <c r="V4344" i="16"/>
  <c r="W4344" i="16"/>
  <c r="O4345" i="16"/>
  <c r="S4345" i="16"/>
  <c r="P4345" i="16"/>
  <c r="T4345" i="16"/>
  <c r="Q4345" i="16"/>
  <c r="U4345" i="16"/>
  <c r="R4345" i="16"/>
  <c r="V4345" i="16"/>
  <c r="W4345" i="16"/>
  <c r="O4346" i="16"/>
  <c r="S4346" i="16"/>
  <c r="P4346" i="16"/>
  <c r="T4346" i="16"/>
  <c r="Q4346" i="16"/>
  <c r="U4346" i="16"/>
  <c r="R4346" i="16"/>
  <c r="V4346" i="16"/>
  <c r="W4346" i="16"/>
  <c r="O4347" i="16"/>
  <c r="S4347" i="16"/>
  <c r="P4347" i="16"/>
  <c r="T4347" i="16"/>
  <c r="Q4347" i="16"/>
  <c r="U4347" i="16"/>
  <c r="R4347" i="16"/>
  <c r="V4347" i="16"/>
  <c r="W4347" i="16"/>
  <c r="O4348" i="16"/>
  <c r="S4348" i="16"/>
  <c r="P4348" i="16"/>
  <c r="T4348" i="16"/>
  <c r="Q4348" i="16"/>
  <c r="U4348" i="16"/>
  <c r="R4348" i="16"/>
  <c r="V4348" i="16"/>
  <c r="W4348" i="16"/>
  <c r="O4349" i="16"/>
  <c r="S4349" i="16"/>
  <c r="P4349" i="16"/>
  <c r="T4349" i="16"/>
  <c r="Q4349" i="16"/>
  <c r="U4349" i="16"/>
  <c r="R4349" i="16"/>
  <c r="V4349" i="16"/>
  <c r="W4349" i="16"/>
  <c r="O4350" i="16"/>
  <c r="S4350" i="16"/>
  <c r="P4350" i="16"/>
  <c r="T4350" i="16"/>
  <c r="Q4350" i="16"/>
  <c r="U4350" i="16"/>
  <c r="R4350" i="16"/>
  <c r="V4350" i="16"/>
  <c r="W4350" i="16"/>
  <c r="O4351" i="16"/>
  <c r="S4351" i="16"/>
  <c r="P4351" i="16"/>
  <c r="T4351" i="16"/>
  <c r="Q4351" i="16"/>
  <c r="U4351" i="16"/>
  <c r="R4351" i="16"/>
  <c r="V4351" i="16"/>
  <c r="W4351" i="16"/>
  <c r="O4352" i="16"/>
  <c r="S4352" i="16"/>
  <c r="P4352" i="16"/>
  <c r="T4352" i="16"/>
  <c r="Q4352" i="16"/>
  <c r="U4352" i="16"/>
  <c r="R4352" i="16"/>
  <c r="V4352" i="16"/>
  <c r="W4352" i="16"/>
  <c r="O4353" i="16"/>
  <c r="S4353" i="16"/>
  <c r="P4353" i="16"/>
  <c r="T4353" i="16"/>
  <c r="Q4353" i="16"/>
  <c r="U4353" i="16"/>
  <c r="R4353" i="16"/>
  <c r="V4353" i="16"/>
  <c r="W4353" i="16"/>
  <c r="O4354" i="16"/>
  <c r="S4354" i="16"/>
  <c r="P4354" i="16"/>
  <c r="T4354" i="16"/>
  <c r="Q4354" i="16"/>
  <c r="U4354" i="16"/>
  <c r="R4354" i="16"/>
  <c r="V4354" i="16"/>
  <c r="W4354" i="16"/>
  <c r="O4355" i="16"/>
  <c r="S4355" i="16"/>
  <c r="P4355" i="16"/>
  <c r="T4355" i="16"/>
  <c r="Q4355" i="16"/>
  <c r="U4355" i="16"/>
  <c r="R4355" i="16"/>
  <c r="V4355" i="16"/>
  <c r="W4355" i="16"/>
  <c r="O4356" i="16"/>
  <c r="S4356" i="16"/>
  <c r="P4356" i="16"/>
  <c r="T4356" i="16"/>
  <c r="Q4356" i="16"/>
  <c r="U4356" i="16"/>
  <c r="R4356" i="16"/>
  <c r="V4356" i="16"/>
  <c r="W4356" i="16"/>
  <c r="O4357" i="16"/>
  <c r="S4357" i="16"/>
  <c r="P4357" i="16"/>
  <c r="T4357" i="16"/>
  <c r="Q4357" i="16"/>
  <c r="U4357" i="16"/>
  <c r="R4357" i="16"/>
  <c r="V4357" i="16"/>
  <c r="W4357" i="16"/>
  <c r="O4358" i="16"/>
  <c r="S4358" i="16"/>
  <c r="P4358" i="16"/>
  <c r="T4358" i="16"/>
  <c r="Q4358" i="16"/>
  <c r="U4358" i="16"/>
  <c r="R4358" i="16"/>
  <c r="V4358" i="16"/>
  <c r="W4358" i="16"/>
  <c r="O4359" i="16"/>
  <c r="S4359" i="16"/>
  <c r="P4359" i="16"/>
  <c r="T4359" i="16"/>
  <c r="Q4359" i="16"/>
  <c r="U4359" i="16"/>
  <c r="R4359" i="16"/>
  <c r="V4359" i="16"/>
  <c r="W4359" i="16"/>
  <c r="O4360" i="16"/>
  <c r="S4360" i="16"/>
  <c r="P4360" i="16"/>
  <c r="T4360" i="16"/>
  <c r="Q4360" i="16"/>
  <c r="U4360" i="16"/>
  <c r="R4360" i="16"/>
  <c r="V4360" i="16"/>
  <c r="W4360" i="16"/>
  <c r="O4361" i="16"/>
  <c r="S4361" i="16"/>
  <c r="P4361" i="16"/>
  <c r="T4361" i="16"/>
  <c r="Q4361" i="16"/>
  <c r="U4361" i="16"/>
  <c r="R4361" i="16"/>
  <c r="V4361" i="16"/>
  <c r="W4361" i="16"/>
  <c r="O4362" i="16"/>
  <c r="S4362" i="16"/>
  <c r="P4362" i="16"/>
  <c r="T4362" i="16"/>
  <c r="Q4362" i="16"/>
  <c r="U4362" i="16"/>
  <c r="R4362" i="16"/>
  <c r="V4362" i="16"/>
  <c r="W4362" i="16"/>
  <c r="O4363" i="16"/>
  <c r="S4363" i="16"/>
  <c r="P4363" i="16"/>
  <c r="T4363" i="16"/>
  <c r="Q4363" i="16"/>
  <c r="U4363" i="16"/>
  <c r="R4363" i="16"/>
  <c r="V4363" i="16"/>
  <c r="W4363" i="16"/>
  <c r="O4364" i="16"/>
  <c r="S4364" i="16"/>
  <c r="P4364" i="16"/>
  <c r="T4364" i="16"/>
  <c r="Q4364" i="16"/>
  <c r="U4364" i="16"/>
  <c r="R4364" i="16"/>
  <c r="V4364" i="16"/>
  <c r="W4364" i="16"/>
  <c r="O4365" i="16"/>
  <c r="S4365" i="16"/>
  <c r="P4365" i="16"/>
  <c r="T4365" i="16"/>
  <c r="Q4365" i="16"/>
  <c r="U4365" i="16"/>
  <c r="R4365" i="16"/>
  <c r="V4365" i="16"/>
  <c r="W4365" i="16"/>
  <c r="O4366" i="16"/>
  <c r="S4366" i="16"/>
  <c r="P4366" i="16"/>
  <c r="T4366" i="16"/>
  <c r="Q4366" i="16"/>
  <c r="U4366" i="16"/>
  <c r="R4366" i="16"/>
  <c r="V4366" i="16"/>
  <c r="W4366" i="16"/>
  <c r="O4367" i="16"/>
  <c r="S4367" i="16"/>
  <c r="P4367" i="16"/>
  <c r="T4367" i="16"/>
  <c r="Q4367" i="16"/>
  <c r="U4367" i="16"/>
  <c r="R4367" i="16"/>
  <c r="V4367" i="16"/>
  <c r="W4367" i="16"/>
  <c r="O4368" i="16"/>
  <c r="S4368" i="16"/>
  <c r="P4368" i="16"/>
  <c r="T4368" i="16"/>
  <c r="Q4368" i="16"/>
  <c r="U4368" i="16"/>
  <c r="R4368" i="16"/>
  <c r="V4368" i="16"/>
  <c r="W4368" i="16"/>
  <c r="O4369" i="16"/>
  <c r="S4369" i="16"/>
  <c r="P4369" i="16"/>
  <c r="T4369" i="16"/>
  <c r="Q4369" i="16"/>
  <c r="U4369" i="16"/>
  <c r="R4369" i="16"/>
  <c r="V4369" i="16"/>
  <c r="W4369" i="16"/>
  <c r="O4370" i="16"/>
  <c r="S4370" i="16"/>
  <c r="P4370" i="16"/>
  <c r="T4370" i="16"/>
  <c r="Q4370" i="16"/>
  <c r="U4370" i="16"/>
  <c r="R4370" i="16"/>
  <c r="V4370" i="16"/>
  <c r="W4370" i="16"/>
  <c r="O4371" i="16"/>
  <c r="S4371" i="16"/>
  <c r="P4371" i="16"/>
  <c r="T4371" i="16"/>
  <c r="Q4371" i="16"/>
  <c r="U4371" i="16"/>
  <c r="R4371" i="16"/>
  <c r="V4371" i="16"/>
  <c r="W4371" i="16"/>
  <c r="O4372" i="16"/>
  <c r="S4372" i="16"/>
  <c r="P4372" i="16"/>
  <c r="T4372" i="16"/>
  <c r="Q4372" i="16"/>
  <c r="U4372" i="16"/>
  <c r="R4372" i="16"/>
  <c r="V4372" i="16"/>
  <c r="W4372" i="16"/>
  <c r="O4373" i="16"/>
  <c r="S4373" i="16"/>
  <c r="P4373" i="16"/>
  <c r="T4373" i="16"/>
  <c r="Q4373" i="16"/>
  <c r="U4373" i="16"/>
  <c r="R4373" i="16"/>
  <c r="V4373" i="16"/>
  <c r="W4373" i="16"/>
  <c r="O4374" i="16"/>
  <c r="S4374" i="16"/>
  <c r="P4374" i="16"/>
  <c r="T4374" i="16"/>
  <c r="Q4374" i="16"/>
  <c r="U4374" i="16"/>
  <c r="R4374" i="16"/>
  <c r="V4374" i="16"/>
  <c r="W4374" i="16"/>
  <c r="O4375" i="16"/>
  <c r="S4375" i="16"/>
  <c r="P4375" i="16"/>
  <c r="T4375" i="16"/>
  <c r="Q4375" i="16"/>
  <c r="U4375" i="16"/>
  <c r="R4375" i="16"/>
  <c r="V4375" i="16"/>
  <c r="W4375" i="16"/>
  <c r="O4376" i="16"/>
  <c r="S4376" i="16"/>
  <c r="P4376" i="16"/>
  <c r="T4376" i="16"/>
  <c r="Q4376" i="16"/>
  <c r="U4376" i="16"/>
  <c r="R4376" i="16"/>
  <c r="V4376" i="16"/>
  <c r="W4376" i="16"/>
  <c r="O4377" i="16"/>
  <c r="S4377" i="16"/>
  <c r="P4377" i="16"/>
  <c r="T4377" i="16"/>
  <c r="Q4377" i="16"/>
  <c r="U4377" i="16"/>
  <c r="R4377" i="16"/>
  <c r="V4377" i="16"/>
  <c r="W4377" i="16"/>
  <c r="O4378" i="16"/>
  <c r="S4378" i="16"/>
  <c r="P4378" i="16"/>
  <c r="T4378" i="16"/>
  <c r="Q4378" i="16"/>
  <c r="U4378" i="16"/>
  <c r="R4378" i="16"/>
  <c r="V4378" i="16"/>
  <c r="W4378" i="16"/>
  <c r="O4379" i="16"/>
  <c r="S4379" i="16"/>
  <c r="P4379" i="16"/>
  <c r="T4379" i="16"/>
  <c r="Q4379" i="16"/>
  <c r="U4379" i="16"/>
  <c r="R4379" i="16"/>
  <c r="V4379" i="16"/>
  <c r="W4379" i="16"/>
  <c r="O4380" i="16"/>
  <c r="S4380" i="16"/>
  <c r="P4380" i="16"/>
  <c r="T4380" i="16"/>
  <c r="Q4380" i="16"/>
  <c r="U4380" i="16"/>
  <c r="R4380" i="16"/>
  <c r="V4380" i="16"/>
  <c r="W4380" i="16"/>
  <c r="O4381" i="16"/>
  <c r="S4381" i="16"/>
  <c r="P4381" i="16"/>
  <c r="T4381" i="16"/>
  <c r="Q4381" i="16"/>
  <c r="U4381" i="16"/>
  <c r="R4381" i="16"/>
  <c r="V4381" i="16"/>
  <c r="W4381" i="16"/>
  <c r="O4382" i="16"/>
  <c r="S4382" i="16"/>
  <c r="P4382" i="16"/>
  <c r="T4382" i="16"/>
  <c r="Q4382" i="16"/>
  <c r="U4382" i="16"/>
  <c r="R4382" i="16"/>
  <c r="V4382" i="16"/>
  <c r="W4382" i="16"/>
  <c r="O4383" i="16"/>
  <c r="S4383" i="16"/>
  <c r="P4383" i="16"/>
  <c r="T4383" i="16"/>
  <c r="Q4383" i="16"/>
  <c r="U4383" i="16"/>
  <c r="R4383" i="16"/>
  <c r="V4383" i="16"/>
  <c r="W4383" i="16"/>
  <c r="O4384" i="16"/>
  <c r="S4384" i="16"/>
  <c r="P4384" i="16"/>
  <c r="T4384" i="16"/>
  <c r="Q4384" i="16"/>
  <c r="U4384" i="16"/>
  <c r="R4384" i="16"/>
  <c r="V4384" i="16"/>
  <c r="W4384" i="16"/>
  <c r="O4385" i="16"/>
  <c r="S4385" i="16"/>
  <c r="P4385" i="16"/>
  <c r="T4385" i="16"/>
  <c r="Q4385" i="16"/>
  <c r="U4385" i="16"/>
  <c r="R4385" i="16"/>
  <c r="V4385" i="16"/>
  <c r="W4385" i="16"/>
  <c r="O4386" i="16"/>
  <c r="S4386" i="16"/>
  <c r="P4386" i="16"/>
  <c r="T4386" i="16"/>
  <c r="Q4386" i="16"/>
  <c r="U4386" i="16"/>
  <c r="R4386" i="16"/>
  <c r="V4386" i="16"/>
  <c r="W4386" i="16"/>
  <c r="O4387" i="16"/>
  <c r="S4387" i="16"/>
  <c r="P4387" i="16"/>
  <c r="T4387" i="16"/>
  <c r="Q4387" i="16"/>
  <c r="U4387" i="16"/>
  <c r="R4387" i="16"/>
  <c r="V4387" i="16"/>
  <c r="W4387" i="16"/>
  <c r="O4388" i="16"/>
  <c r="S4388" i="16"/>
  <c r="P4388" i="16"/>
  <c r="T4388" i="16"/>
  <c r="Q4388" i="16"/>
  <c r="U4388" i="16"/>
  <c r="R4388" i="16"/>
  <c r="V4388" i="16"/>
  <c r="W4388" i="16"/>
  <c r="O4389" i="16"/>
  <c r="S4389" i="16"/>
  <c r="P4389" i="16"/>
  <c r="T4389" i="16"/>
  <c r="Q4389" i="16"/>
  <c r="U4389" i="16"/>
  <c r="R4389" i="16"/>
  <c r="V4389" i="16"/>
  <c r="W4389" i="16"/>
  <c r="O4390" i="16"/>
  <c r="S4390" i="16"/>
  <c r="P4390" i="16"/>
  <c r="T4390" i="16"/>
  <c r="Q4390" i="16"/>
  <c r="U4390" i="16"/>
  <c r="R4390" i="16"/>
  <c r="V4390" i="16"/>
  <c r="W4390" i="16"/>
  <c r="O4391" i="16"/>
  <c r="S4391" i="16"/>
  <c r="P4391" i="16"/>
  <c r="T4391" i="16"/>
  <c r="Q4391" i="16"/>
  <c r="U4391" i="16"/>
  <c r="R4391" i="16"/>
  <c r="V4391" i="16"/>
  <c r="W4391" i="16"/>
  <c r="O4392" i="16"/>
  <c r="S4392" i="16"/>
  <c r="P4392" i="16"/>
  <c r="T4392" i="16"/>
  <c r="Q4392" i="16"/>
  <c r="U4392" i="16"/>
  <c r="R4392" i="16"/>
  <c r="V4392" i="16"/>
  <c r="W4392" i="16"/>
  <c r="O4393" i="16"/>
  <c r="S4393" i="16"/>
  <c r="P4393" i="16"/>
  <c r="T4393" i="16"/>
  <c r="Q4393" i="16"/>
  <c r="U4393" i="16"/>
  <c r="R4393" i="16"/>
  <c r="V4393" i="16"/>
  <c r="W4393" i="16"/>
  <c r="O4394" i="16"/>
  <c r="S4394" i="16"/>
  <c r="P4394" i="16"/>
  <c r="T4394" i="16"/>
  <c r="Q4394" i="16"/>
  <c r="U4394" i="16"/>
  <c r="R4394" i="16"/>
  <c r="V4394" i="16"/>
  <c r="W4394" i="16"/>
  <c r="O4395" i="16"/>
  <c r="S4395" i="16"/>
  <c r="P4395" i="16"/>
  <c r="T4395" i="16"/>
  <c r="Q4395" i="16"/>
  <c r="U4395" i="16"/>
  <c r="R4395" i="16"/>
  <c r="V4395" i="16"/>
  <c r="W4395" i="16"/>
  <c r="O4396" i="16"/>
  <c r="S4396" i="16"/>
  <c r="P4396" i="16"/>
  <c r="T4396" i="16"/>
  <c r="Q4396" i="16"/>
  <c r="U4396" i="16"/>
  <c r="R4396" i="16"/>
  <c r="V4396" i="16"/>
  <c r="W4396" i="16"/>
  <c r="O4397" i="16"/>
  <c r="S4397" i="16"/>
  <c r="P4397" i="16"/>
  <c r="T4397" i="16"/>
  <c r="Q4397" i="16"/>
  <c r="U4397" i="16"/>
  <c r="R4397" i="16"/>
  <c r="V4397" i="16"/>
  <c r="W4397" i="16"/>
  <c r="O4398" i="16"/>
  <c r="S4398" i="16"/>
  <c r="P4398" i="16"/>
  <c r="T4398" i="16"/>
  <c r="Q4398" i="16"/>
  <c r="U4398" i="16"/>
  <c r="R4398" i="16"/>
  <c r="V4398" i="16"/>
  <c r="W4398" i="16"/>
  <c r="O4399" i="16"/>
  <c r="S4399" i="16"/>
  <c r="P4399" i="16"/>
  <c r="T4399" i="16"/>
  <c r="Q4399" i="16"/>
  <c r="U4399" i="16"/>
  <c r="R4399" i="16"/>
  <c r="V4399" i="16"/>
  <c r="W4399" i="16"/>
  <c r="O4400" i="16"/>
  <c r="S4400" i="16"/>
  <c r="P4400" i="16"/>
  <c r="T4400" i="16"/>
  <c r="Q4400" i="16"/>
  <c r="U4400" i="16"/>
  <c r="R4400" i="16"/>
  <c r="V4400" i="16"/>
  <c r="W4400" i="16"/>
  <c r="O4401" i="16"/>
  <c r="S4401" i="16"/>
  <c r="P4401" i="16"/>
  <c r="T4401" i="16"/>
  <c r="Q4401" i="16"/>
  <c r="U4401" i="16"/>
  <c r="R4401" i="16"/>
  <c r="V4401" i="16"/>
  <c r="W4401" i="16"/>
  <c r="O4402" i="16"/>
  <c r="S4402" i="16"/>
  <c r="P4402" i="16"/>
  <c r="T4402" i="16"/>
  <c r="Q4402" i="16"/>
  <c r="U4402" i="16"/>
  <c r="R4402" i="16"/>
  <c r="V4402" i="16"/>
  <c r="W4402" i="16"/>
  <c r="O4403" i="16"/>
  <c r="S4403" i="16"/>
  <c r="P4403" i="16"/>
  <c r="T4403" i="16"/>
  <c r="Q4403" i="16"/>
  <c r="U4403" i="16"/>
  <c r="R4403" i="16"/>
  <c r="V4403" i="16"/>
  <c r="W4403" i="16"/>
  <c r="O4404" i="16"/>
  <c r="S4404" i="16"/>
  <c r="P4404" i="16"/>
  <c r="T4404" i="16"/>
  <c r="Q4404" i="16"/>
  <c r="U4404" i="16"/>
  <c r="R4404" i="16"/>
  <c r="V4404" i="16"/>
  <c r="W4404" i="16"/>
  <c r="O4405" i="16"/>
  <c r="S4405" i="16"/>
  <c r="P4405" i="16"/>
  <c r="T4405" i="16"/>
  <c r="Q4405" i="16"/>
  <c r="U4405" i="16"/>
  <c r="R4405" i="16"/>
  <c r="V4405" i="16"/>
  <c r="W4405" i="16"/>
  <c r="O4406" i="16"/>
  <c r="S4406" i="16"/>
  <c r="P4406" i="16"/>
  <c r="T4406" i="16"/>
  <c r="Q4406" i="16"/>
  <c r="U4406" i="16"/>
  <c r="R4406" i="16"/>
  <c r="V4406" i="16"/>
  <c r="W4406" i="16"/>
  <c r="O4407" i="16"/>
  <c r="S4407" i="16"/>
  <c r="P4407" i="16"/>
  <c r="T4407" i="16"/>
  <c r="Q4407" i="16"/>
  <c r="U4407" i="16"/>
  <c r="R4407" i="16"/>
  <c r="V4407" i="16"/>
  <c r="W4407" i="16"/>
  <c r="O4408" i="16"/>
  <c r="S4408" i="16"/>
  <c r="P4408" i="16"/>
  <c r="T4408" i="16"/>
  <c r="Q4408" i="16"/>
  <c r="U4408" i="16"/>
  <c r="R4408" i="16"/>
  <c r="V4408" i="16"/>
  <c r="W4408" i="16"/>
  <c r="O4409" i="16"/>
  <c r="S4409" i="16"/>
  <c r="P4409" i="16"/>
  <c r="T4409" i="16"/>
  <c r="Q4409" i="16"/>
  <c r="U4409" i="16"/>
  <c r="R4409" i="16"/>
  <c r="V4409" i="16"/>
  <c r="W4409" i="16"/>
  <c r="O4410" i="16"/>
  <c r="S4410" i="16"/>
  <c r="P4410" i="16"/>
  <c r="T4410" i="16"/>
  <c r="Q4410" i="16"/>
  <c r="U4410" i="16"/>
  <c r="R4410" i="16"/>
  <c r="V4410" i="16"/>
  <c r="W4410" i="16"/>
  <c r="O4411" i="16"/>
  <c r="S4411" i="16"/>
  <c r="P4411" i="16"/>
  <c r="T4411" i="16"/>
  <c r="Q4411" i="16"/>
  <c r="U4411" i="16"/>
  <c r="R4411" i="16"/>
  <c r="V4411" i="16"/>
  <c r="W4411" i="16"/>
  <c r="O4412" i="16"/>
  <c r="S4412" i="16"/>
  <c r="P4412" i="16"/>
  <c r="T4412" i="16"/>
  <c r="Q4412" i="16"/>
  <c r="U4412" i="16"/>
  <c r="R4412" i="16"/>
  <c r="V4412" i="16"/>
  <c r="W4412" i="16"/>
  <c r="O4413" i="16"/>
  <c r="S4413" i="16"/>
  <c r="P4413" i="16"/>
  <c r="T4413" i="16"/>
  <c r="Q4413" i="16"/>
  <c r="U4413" i="16"/>
  <c r="R4413" i="16"/>
  <c r="V4413" i="16"/>
  <c r="W4413" i="16"/>
  <c r="O4414" i="16"/>
  <c r="S4414" i="16"/>
  <c r="P4414" i="16"/>
  <c r="T4414" i="16"/>
  <c r="Q4414" i="16"/>
  <c r="U4414" i="16"/>
  <c r="R4414" i="16"/>
  <c r="V4414" i="16"/>
  <c r="W4414" i="16"/>
  <c r="O4415" i="16"/>
  <c r="S4415" i="16"/>
  <c r="P4415" i="16"/>
  <c r="T4415" i="16"/>
  <c r="Q4415" i="16"/>
  <c r="U4415" i="16"/>
  <c r="R4415" i="16"/>
  <c r="V4415" i="16"/>
  <c r="W4415" i="16"/>
  <c r="O4416" i="16"/>
  <c r="S4416" i="16"/>
  <c r="P4416" i="16"/>
  <c r="T4416" i="16"/>
  <c r="Q4416" i="16"/>
  <c r="U4416" i="16"/>
  <c r="R4416" i="16"/>
  <c r="V4416" i="16"/>
  <c r="W4416" i="16"/>
  <c r="O4417" i="16"/>
  <c r="S4417" i="16"/>
  <c r="P4417" i="16"/>
  <c r="T4417" i="16"/>
  <c r="Q4417" i="16"/>
  <c r="U4417" i="16"/>
  <c r="R4417" i="16"/>
  <c r="V4417" i="16"/>
  <c r="W4417" i="16"/>
  <c r="O4418" i="16"/>
  <c r="S4418" i="16"/>
  <c r="P4418" i="16"/>
  <c r="T4418" i="16"/>
  <c r="Q4418" i="16"/>
  <c r="U4418" i="16"/>
  <c r="R4418" i="16"/>
  <c r="V4418" i="16"/>
  <c r="W4418" i="16"/>
  <c r="O4419" i="16"/>
  <c r="S4419" i="16"/>
  <c r="P4419" i="16"/>
  <c r="T4419" i="16"/>
  <c r="Q4419" i="16"/>
  <c r="U4419" i="16"/>
  <c r="R4419" i="16"/>
  <c r="V4419" i="16"/>
  <c r="W4419" i="16"/>
  <c r="O4420" i="16"/>
  <c r="S4420" i="16"/>
  <c r="P4420" i="16"/>
  <c r="T4420" i="16"/>
  <c r="Q4420" i="16"/>
  <c r="U4420" i="16"/>
  <c r="R4420" i="16"/>
  <c r="V4420" i="16"/>
  <c r="W4420" i="16"/>
  <c r="O4421" i="16"/>
  <c r="S4421" i="16"/>
  <c r="P4421" i="16"/>
  <c r="T4421" i="16"/>
  <c r="Q4421" i="16"/>
  <c r="U4421" i="16"/>
  <c r="R4421" i="16"/>
  <c r="V4421" i="16"/>
  <c r="W4421" i="16"/>
  <c r="O4422" i="16"/>
  <c r="S4422" i="16"/>
  <c r="P4422" i="16"/>
  <c r="T4422" i="16"/>
  <c r="Q4422" i="16"/>
  <c r="U4422" i="16"/>
  <c r="R4422" i="16"/>
  <c r="V4422" i="16"/>
  <c r="W4422" i="16"/>
  <c r="O4423" i="16"/>
  <c r="S4423" i="16"/>
  <c r="P4423" i="16"/>
  <c r="T4423" i="16"/>
  <c r="Q4423" i="16"/>
  <c r="U4423" i="16"/>
  <c r="R4423" i="16"/>
  <c r="V4423" i="16"/>
  <c r="W4423" i="16"/>
  <c r="O4424" i="16"/>
  <c r="S4424" i="16"/>
  <c r="P4424" i="16"/>
  <c r="T4424" i="16"/>
  <c r="Q4424" i="16"/>
  <c r="U4424" i="16"/>
  <c r="R4424" i="16"/>
  <c r="V4424" i="16"/>
  <c r="W4424" i="16"/>
  <c r="O4425" i="16"/>
  <c r="S4425" i="16"/>
  <c r="P4425" i="16"/>
  <c r="T4425" i="16"/>
  <c r="Q4425" i="16"/>
  <c r="U4425" i="16"/>
  <c r="R4425" i="16"/>
  <c r="V4425" i="16"/>
  <c r="W4425" i="16"/>
  <c r="O4426" i="16"/>
  <c r="S4426" i="16"/>
  <c r="P4426" i="16"/>
  <c r="T4426" i="16"/>
  <c r="Q4426" i="16"/>
  <c r="U4426" i="16"/>
  <c r="R4426" i="16"/>
  <c r="V4426" i="16"/>
  <c r="W4426" i="16"/>
  <c r="O4427" i="16"/>
  <c r="S4427" i="16"/>
  <c r="P4427" i="16"/>
  <c r="T4427" i="16"/>
  <c r="Q4427" i="16"/>
  <c r="U4427" i="16"/>
  <c r="R4427" i="16"/>
  <c r="V4427" i="16"/>
  <c r="W4427" i="16"/>
  <c r="O4428" i="16"/>
  <c r="S4428" i="16"/>
  <c r="P4428" i="16"/>
  <c r="T4428" i="16"/>
  <c r="Q4428" i="16"/>
  <c r="U4428" i="16"/>
  <c r="R4428" i="16"/>
  <c r="V4428" i="16"/>
  <c r="W4428" i="16"/>
  <c r="O4429" i="16"/>
  <c r="S4429" i="16"/>
  <c r="P4429" i="16"/>
  <c r="T4429" i="16"/>
  <c r="Q4429" i="16"/>
  <c r="U4429" i="16"/>
  <c r="R4429" i="16"/>
  <c r="V4429" i="16"/>
  <c r="W4429" i="16"/>
  <c r="O4430" i="16"/>
  <c r="S4430" i="16"/>
  <c r="P4430" i="16"/>
  <c r="T4430" i="16"/>
  <c r="Q4430" i="16"/>
  <c r="U4430" i="16"/>
  <c r="R4430" i="16"/>
  <c r="V4430" i="16"/>
  <c r="W4430" i="16"/>
  <c r="O4431" i="16"/>
  <c r="S4431" i="16"/>
  <c r="P4431" i="16"/>
  <c r="T4431" i="16"/>
  <c r="Q4431" i="16"/>
  <c r="U4431" i="16"/>
  <c r="R4431" i="16"/>
  <c r="V4431" i="16"/>
  <c r="W4431" i="16"/>
  <c r="O4432" i="16"/>
  <c r="S4432" i="16"/>
  <c r="P4432" i="16"/>
  <c r="T4432" i="16"/>
  <c r="Q4432" i="16"/>
  <c r="U4432" i="16"/>
  <c r="R4432" i="16"/>
  <c r="V4432" i="16"/>
  <c r="W4432" i="16"/>
  <c r="O4433" i="16"/>
  <c r="S4433" i="16"/>
  <c r="P4433" i="16"/>
  <c r="T4433" i="16"/>
  <c r="Q4433" i="16"/>
  <c r="U4433" i="16"/>
  <c r="R4433" i="16"/>
  <c r="V4433" i="16"/>
  <c r="W4433" i="16"/>
  <c r="O4434" i="16"/>
  <c r="S4434" i="16"/>
  <c r="P4434" i="16"/>
  <c r="T4434" i="16"/>
  <c r="Q4434" i="16"/>
  <c r="U4434" i="16"/>
  <c r="R4434" i="16"/>
  <c r="V4434" i="16"/>
  <c r="W4434" i="16"/>
  <c r="O4435" i="16"/>
  <c r="S4435" i="16"/>
  <c r="P4435" i="16"/>
  <c r="T4435" i="16"/>
  <c r="Q4435" i="16"/>
  <c r="U4435" i="16"/>
  <c r="R4435" i="16"/>
  <c r="V4435" i="16"/>
  <c r="W4435" i="16"/>
  <c r="O4436" i="16"/>
  <c r="S4436" i="16"/>
  <c r="P4436" i="16"/>
  <c r="T4436" i="16"/>
  <c r="Q4436" i="16"/>
  <c r="U4436" i="16"/>
  <c r="R4436" i="16"/>
  <c r="V4436" i="16"/>
  <c r="W4436" i="16"/>
  <c r="O4437" i="16"/>
  <c r="S4437" i="16"/>
  <c r="P4437" i="16"/>
  <c r="T4437" i="16"/>
  <c r="Q4437" i="16"/>
  <c r="U4437" i="16"/>
  <c r="R4437" i="16"/>
  <c r="V4437" i="16"/>
  <c r="W4437" i="16"/>
  <c r="O4438" i="16"/>
  <c r="S4438" i="16"/>
  <c r="P4438" i="16"/>
  <c r="T4438" i="16"/>
  <c r="Q4438" i="16"/>
  <c r="U4438" i="16"/>
  <c r="R4438" i="16"/>
  <c r="V4438" i="16"/>
  <c r="W4438" i="16"/>
  <c r="O4439" i="16"/>
  <c r="S4439" i="16"/>
  <c r="P4439" i="16"/>
  <c r="T4439" i="16"/>
  <c r="Q4439" i="16"/>
  <c r="U4439" i="16"/>
  <c r="R4439" i="16"/>
  <c r="V4439" i="16"/>
  <c r="W4439" i="16"/>
  <c r="O4440" i="16"/>
  <c r="S4440" i="16"/>
  <c r="P4440" i="16"/>
  <c r="T4440" i="16"/>
  <c r="Q4440" i="16"/>
  <c r="U4440" i="16"/>
  <c r="R4440" i="16"/>
  <c r="V4440" i="16"/>
  <c r="W4440" i="16"/>
  <c r="O4441" i="16"/>
  <c r="S4441" i="16"/>
  <c r="P4441" i="16"/>
  <c r="T4441" i="16"/>
  <c r="Q4441" i="16"/>
  <c r="U4441" i="16"/>
  <c r="R4441" i="16"/>
  <c r="V4441" i="16"/>
  <c r="W4441" i="16"/>
  <c r="O4442" i="16"/>
  <c r="S4442" i="16"/>
  <c r="P4442" i="16"/>
  <c r="T4442" i="16"/>
  <c r="Q4442" i="16"/>
  <c r="U4442" i="16"/>
  <c r="R4442" i="16"/>
  <c r="V4442" i="16"/>
  <c r="W4442" i="16"/>
  <c r="O4443" i="16"/>
  <c r="S4443" i="16"/>
  <c r="P4443" i="16"/>
  <c r="T4443" i="16"/>
  <c r="Q4443" i="16"/>
  <c r="U4443" i="16"/>
  <c r="R4443" i="16"/>
  <c r="V4443" i="16"/>
  <c r="W4443" i="16"/>
  <c r="O4444" i="16"/>
  <c r="S4444" i="16"/>
  <c r="P4444" i="16"/>
  <c r="T4444" i="16"/>
  <c r="Q4444" i="16"/>
  <c r="U4444" i="16"/>
  <c r="R4444" i="16"/>
  <c r="V4444" i="16"/>
  <c r="W4444" i="16"/>
  <c r="O4445" i="16"/>
  <c r="S4445" i="16"/>
  <c r="P4445" i="16"/>
  <c r="T4445" i="16"/>
  <c r="Q4445" i="16"/>
  <c r="U4445" i="16"/>
  <c r="R4445" i="16"/>
  <c r="V4445" i="16"/>
  <c r="W4445" i="16"/>
  <c r="O4446" i="16"/>
  <c r="S4446" i="16"/>
  <c r="P4446" i="16"/>
  <c r="T4446" i="16"/>
  <c r="Q4446" i="16"/>
  <c r="U4446" i="16"/>
  <c r="R4446" i="16"/>
  <c r="V4446" i="16"/>
  <c r="W4446" i="16"/>
  <c r="O4447" i="16"/>
  <c r="S4447" i="16"/>
  <c r="P4447" i="16"/>
  <c r="T4447" i="16"/>
  <c r="Q4447" i="16"/>
  <c r="U4447" i="16"/>
  <c r="R4447" i="16"/>
  <c r="V4447" i="16"/>
  <c r="W4447" i="16"/>
  <c r="O4448" i="16"/>
  <c r="S4448" i="16"/>
  <c r="P4448" i="16"/>
  <c r="T4448" i="16"/>
  <c r="Q4448" i="16"/>
  <c r="U4448" i="16"/>
  <c r="R4448" i="16"/>
  <c r="V4448" i="16"/>
  <c r="W4448" i="16"/>
  <c r="O4449" i="16"/>
  <c r="S4449" i="16"/>
  <c r="P4449" i="16"/>
  <c r="T4449" i="16"/>
  <c r="Q4449" i="16"/>
  <c r="U4449" i="16"/>
  <c r="R4449" i="16"/>
  <c r="V4449" i="16"/>
  <c r="W4449" i="16"/>
  <c r="O4450" i="16"/>
  <c r="S4450" i="16"/>
  <c r="P4450" i="16"/>
  <c r="T4450" i="16"/>
  <c r="Q4450" i="16"/>
  <c r="U4450" i="16"/>
  <c r="R4450" i="16"/>
  <c r="V4450" i="16"/>
  <c r="W4450" i="16"/>
  <c r="O4451" i="16"/>
  <c r="S4451" i="16"/>
  <c r="P4451" i="16"/>
  <c r="T4451" i="16"/>
  <c r="Q4451" i="16"/>
  <c r="U4451" i="16"/>
  <c r="R4451" i="16"/>
  <c r="V4451" i="16"/>
  <c r="W4451" i="16"/>
  <c r="O4452" i="16"/>
  <c r="S4452" i="16"/>
  <c r="P4452" i="16"/>
  <c r="T4452" i="16"/>
  <c r="Q4452" i="16"/>
  <c r="U4452" i="16"/>
  <c r="R4452" i="16"/>
  <c r="V4452" i="16"/>
  <c r="W4452" i="16"/>
  <c r="O4453" i="16"/>
  <c r="S4453" i="16"/>
  <c r="P4453" i="16"/>
  <c r="T4453" i="16"/>
  <c r="Q4453" i="16"/>
  <c r="U4453" i="16"/>
  <c r="R4453" i="16"/>
  <c r="V4453" i="16"/>
  <c r="W4453" i="16"/>
  <c r="O4454" i="16"/>
  <c r="S4454" i="16"/>
  <c r="P4454" i="16"/>
  <c r="T4454" i="16"/>
  <c r="Q4454" i="16"/>
  <c r="U4454" i="16"/>
  <c r="R4454" i="16"/>
  <c r="V4454" i="16"/>
  <c r="W4454" i="16"/>
  <c r="O4455" i="16"/>
  <c r="S4455" i="16"/>
  <c r="P4455" i="16"/>
  <c r="T4455" i="16"/>
  <c r="Q4455" i="16"/>
  <c r="U4455" i="16"/>
  <c r="R4455" i="16"/>
  <c r="V4455" i="16"/>
  <c r="W4455" i="16"/>
  <c r="O4456" i="16"/>
  <c r="S4456" i="16"/>
  <c r="P4456" i="16"/>
  <c r="T4456" i="16"/>
  <c r="Q4456" i="16"/>
  <c r="U4456" i="16"/>
  <c r="R4456" i="16"/>
  <c r="V4456" i="16"/>
  <c r="W4456" i="16"/>
  <c r="O4457" i="16"/>
  <c r="S4457" i="16"/>
  <c r="P4457" i="16"/>
  <c r="T4457" i="16"/>
  <c r="Q4457" i="16"/>
  <c r="U4457" i="16"/>
  <c r="R4457" i="16"/>
  <c r="V4457" i="16"/>
  <c r="W4457" i="16"/>
  <c r="O4458" i="16"/>
  <c r="S4458" i="16"/>
  <c r="P4458" i="16"/>
  <c r="T4458" i="16"/>
  <c r="Q4458" i="16"/>
  <c r="U4458" i="16"/>
  <c r="R4458" i="16"/>
  <c r="V4458" i="16"/>
  <c r="W4458" i="16"/>
  <c r="O4459" i="16"/>
  <c r="S4459" i="16"/>
  <c r="P4459" i="16"/>
  <c r="T4459" i="16"/>
  <c r="Q4459" i="16"/>
  <c r="U4459" i="16"/>
  <c r="R4459" i="16"/>
  <c r="V4459" i="16"/>
  <c r="W4459" i="16"/>
  <c r="O4460" i="16"/>
  <c r="S4460" i="16"/>
  <c r="P4460" i="16"/>
  <c r="T4460" i="16"/>
  <c r="Q4460" i="16"/>
  <c r="U4460" i="16"/>
  <c r="R4460" i="16"/>
  <c r="V4460" i="16"/>
  <c r="W4460" i="16"/>
  <c r="O4461" i="16"/>
  <c r="S4461" i="16"/>
  <c r="P4461" i="16"/>
  <c r="T4461" i="16"/>
  <c r="Q4461" i="16"/>
  <c r="U4461" i="16"/>
  <c r="R4461" i="16"/>
  <c r="V4461" i="16"/>
  <c r="W4461" i="16"/>
  <c r="O4462" i="16"/>
  <c r="S4462" i="16"/>
  <c r="P4462" i="16"/>
  <c r="T4462" i="16"/>
  <c r="Q4462" i="16"/>
  <c r="U4462" i="16"/>
  <c r="R4462" i="16"/>
  <c r="V4462" i="16"/>
  <c r="W4462" i="16"/>
  <c r="O4463" i="16"/>
  <c r="S4463" i="16"/>
  <c r="P4463" i="16"/>
  <c r="T4463" i="16"/>
  <c r="Q4463" i="16"/>
  <c r="U4463" i="16"/>
  <c r="R4463" i="16"/>
  <c r="V4463" i="16"/>
  <c r="W4463" i="16"/>
  <c r="O4464" i="16"/>
  <c r="S4464" i="16"/>
  <c r="P4464" i="16"/>
  <c r="T4464" i="16"/>
  <c r="Q4464" i="16"/>
  <c r="U4464" i="16"/>
  <c r="R4464" i="16"/>
  <c r="V4464" i="16"/>
  <c r="W4464" i="16"/>
  <c r="O4465" i="16"/>
  <c r="S4465" i="16"/>
  <c r="P4465" i="16"/>
  <c r="T4465" i="16"/>
  <c r="Q4465" i="16"/>
  <c r="U4465" i="16"/>
  <c r="R4465" i="16"/>
  <c r="V4465" i="16"/>
  <c r="W4465" i="16"/>
  <c r="O4466" i="16"/>
  <c r="S4466" i="16"/>
  <c r="P4466" i="16"/>
  <c r="T4466" i="16"/>
  <c r="Q4466" i="16"/>
  <c r="U4466" i="16"/>
  <c r="R4466" i="16"/>
  <c r="V4466" i="16"/>
  <c r="W4466" i="16"/>
  <c r="O4467" i="16"/>
  <c r="S4467" i="16"/>
  <c r="P4467" i="16"/>
  <c r="T4467" i="16"/>
  <c r="Q4467" i="16"/>
  <c r="U4467" i="16"/>
  <c r="R4467" i="16"/>
  <c r="V4467" i="16"/>
  <c r="W4467" i="16"/>
  <c r="O4468" i="16"/>
  <c r="S4468" i="16"/>
  <c r="P4468" i="16"/>
  <c r="T4468" i="16"/>
  <c r="Q4468" i="16"/>
  <c r="U4468" i="16"/>
  <c r="R4468" i="16"/>
  <c r="V4468" i="16"/>
  <c r="W4468" i="16"/>
  <c r="O4469" i="16"/>
  <c r="S4469" i="16"/>
  <c r="P4469" i="16"/>
  <c r="T4469" i="16"/>
  <c r="Q4469" i="16"/>
  <c r="U4469" i="16"/>
  <c r="R4469" i="16"/>
  <c r="V4469" i="16"/>
  <c r="W4469" i="16"/>
  <c r="O4470" i="16"/>
  <c r="S4470" i="16"/>
  <c r="P4470" i="16"/>
  <c r="T4470" i="16"/>
  <c r="Q4470" i="16"/>
  <c r="U4470" i="16"/>
  <c r="R4470" i="16"/>
  <c r="V4470" i="16"/>
  <c r="W4470" i="16"/>
  <c r="O4471" i="16"/>
  <c r="S4471" i="16"/>
  <c r="P4471" i="16"/>
  <c r="T4471" i="16"/>
  <c r="Q4471" i="16"/>
  <c r="U4471" i="16"/>
  <c r="R4471" i="16"/>
  <c r="V4471" i="16"/>
  <c r="W4471" i="16"/>
  <c r="O4472" i="16"/>
  <c r="S4472" i="16"/>
  <c r="P4472" i="16"/>
  <c r="T4472" i="16"/>
  <c r="Q4472" i="16"/>
  <c r="U4472" i="16"/>
  <c r="R4472" i="16"/>
  <c r="V4472" i="16"/>
  <c r="W4472" i="16"/>
  <c r="O4473" i="16"/>
  <c r="S4473" i="16"/>
  <c r="P4473" i="16"/>
  <c r="T4473" i="16"/>
  <c r="Q4473" i="16"/>
  <c r="U4473" i="16"/>
  <c r="R4473" i="16"/>
  <c r="V4473" i="16"/>
  <c r="W4473" i="16"/>
  <c r="O4474" i="16"/>
  <c r="S4474" i="16"/>
  <c r="P4474" i="16"/>
  <c r="T4474" i="16"/>
  <c r="Q4474" i="16"/>
  <c r="U4474" i="16"/>
  <c r="R4474" i="16"/>
  <c r="V4474" i="16"/>
  <c r="W4474" i="16"/>
  <c r="O4475" i="16"/>
  <c r="S4475" i="16"/>
  <c r="P4475" i="16"/>
  <c r="T4475" i="16"/>
  <c r="Q4475" i="16"/>
  <c r="U4475" i="16"/>
  <c r="R4475" i="16"/>
  <c r="V4475" i="16"/>
  <c r="W4475" i="16"/>
  <c r="O4476" i="16"/>
  <c r="S4476" i="16"/>
  <c r="P4476" i="16"/>
  <c r="T4476" i="16"/>
  <c r="Q4476" i="16"/>
  <c r="U4476" i="16"/>
  <c r="R4476" i="16"/>
  <c r="V4476" i="16"/>
  <c r="W4476" i="16"/>
  <c r="O4477" i="16"/>
  <c r="S4477" i="16"/>
  <c r="P4477" i="16"/>
  <c r="T4477" i="16"/>
  <c r="Q4477" i="16"/>
  <c r="U4477" i="16"/>
  <c r="R4477" i="16"/>
  <c r="V4477" i="16"/>
  <c r="W4477" i="16"/>
  <c r="O4478" i="16"/>
  <c r="S4478" i="16"/>
  <c r="P4478" i="16"/>
  <c r="T4478" i="16"/>
  <c r="Q4478" i="16"/>
  <c r="U4478" i="16"/>
  <c r="R4478" i="16"/>
  <c r="V4478" i="16"/>
  <c r="W4478" i="16"/>
  <c r="O4479" i="16"/>
  <c r="S4479" i="16"/>
  <c r="P4479" i="16"/>
  <c r="T4479" i="16"/>
  <c r="Q4479" i="16"/>
  <c r="U4479" i="16"/>
  <c r="R4479" i="16"/>
  <c r="V4479" i="16"/>
  <c r="W4479" i="16"/>
  <c r="O4480" i="16"/>
  <c r="S4480" i="16"/>
  <c r="P4480" i="16"/>
  <c r="T4480" i="16"/>
  <c r="Q4480" i="16"/>
  <c r="U4480" i="16"/>
  <c r="R4480" i="16"/>
  <c r="V4480" i="16"/>
  <c r="W4480" i="16"/>
  <c r="O4481" i="16"/>
  <c r="S4481" i="16"/>
  <c r="P4481" i="16"/>
  <c r="T4481" i="16"/>
  <c r="Q4481" i="16"/>
  <c r="U4481" i="16"/>
  <c r="R4481" i="16"/>
  <c r="V4481" i="16"/>
  <c r="W4481" i="16"/>
  <c r="O4482" i="16"/>
  <c r="S4482" i="16"/>
  <c r="P4482" i="16"/>
  <c r="T4482" i="16"/>
  <c r="Q4482" i="16"/>
  <c r="U4482" i="16"/>
  <c r="R4482" i="16"/>
  <c r="V4482" i="16"/>
  <c r="W4482" i="16"/>
  <c r="O4483" i="16"/>
  <c r="S4483" i="16"/>
  <c r="P4483" i="16"/>
  <c r="T4483" i="16"/>
  <c r="Q4483" i="16"/>
  <c r="U4483" i="16"/>
  <c r="R4483" i="16"/>
  <c r="V4483" i="16"/>
  <c r="W4483" i="16"/>
  <c r="O4484" i="16"/>
  <c r="S4484" i="16"/>
  <c r="P4484" i="16"/>
  <c r="T4484" i="16"/>
  <c r="Q4484" i="16"/>
  <c r="U4484" i="16"/>
  <c r="R4484" i="16"/>
  <c r="V4484" i="16"/>
  <c r="W4484" i="16"/>
  <c r="O4485" i="16"/>
  <c r="S4485" i="16"/>
  <c r="P4485" i="16"/>
  <c r="T4485" i="16"/>
  <c r="Q4485" i="16"/>
  <c r="U4485" i="16"/>
  <c r="R4485" i="16"/>
  <c r="V4485" i="16"/>
  <c r="W4485" i="16"/>
  <c r="O4486" i="16"/>
  <c r="S4486" i="16"/>
  <c r="P4486" i="16"/>
  <c r="T4486" i="16"/>
  <c r="Q4486" i="16"/>
  <c r="U4486" i="16"/>
  <c r="R4486" i="16"/>
  <c r="V4486" i="16"/>
  <c r="W4486" i="16"/>
  <c r="O4487" i="16"/>
  <c r="S4487" i="16"/>
  <c r="P4487" i="16"/>
  <c r="T4487" i="16"/>
  <c r="Q4487" i="16"/>
  <c r="U4487" i="16"/>
  <c r="R4487" i="16"/>
  <c r="V4487" i="16"/>
  <c r="W4487" i="16"/>
  <c r="O4488" i="16"/>
  <c r="S4488" i="16"/>
  <c r="P4488" i="16"/>
  <c r="T4488" i="16"/>
  <c r="Q4488" i="16"/>
  <c r="U4488" i="16"/>
  <c r="R4488" i="16"/>
  <c r="V4488" i="16"/>
  <c r="W4488" i="16"/>
  <c r="O4489" i="16"/>
  <c r="S4489" i="16"/>
  <c r="P4489" i="16"/>
  <c r="T4489" i="16"/>
  <c r="Q4489" i="16"/>
  <c r="U4489" i="16"/>
  <c r="R4489" i="16"/>
  <c r="V4489" i="16"/>
  <c r="W4489" i="16"/>
  <c r="O4490" i="16"/>
  <c r="S4490" i="16"/>
  <c r="P4490" i="16"/>
  <c r="T4490" i="16"/>
  <c r="Q4490" i="16"/>
  <c r="U4490" i="16"/>
  <c r="R4490" i="16"/>
  <c r="V4490" i="16"/>
  <c r="W4490" i="16"/>
  <c r="O4491" i="16"/>
  <c r="S4491" i="16"/>
  <c r="P4491" i="16"/>
  <c r="T4491" i="16"/>
  <c r="Q4491" i="16"/>
  <c r="U4491" i="16"/>
  <c r="R4491" i="16"/>
  <c r="V4491" i="16"/>
  <c r="W4491" i="16"/>
  <c r="O4492" i="16"/>
  <c r="S4492" i="16"/>
  <c r="P4492" i="16"/>
  <c r="T4492" i="16"/>
  <c r="Q4492" i="16"/>
  <c r="U4492" i="16"/>
  <c r="R4492" i="16"/>
  <c r="V4492" i="16"/>
  <c r="W4492" i="16"/>
  <c r="O4493" i="16"/>
  <c r="S4493" i="16"/>
  <c r="P4493" i="16"/>
  <c r="T4493" i="16"/>
  <c r="Q4493" i="16"/>
  <c r="U4493" i="16"/>
  <c r="R4493" i="16"/>
  <c r="V4493" i="16"/>
  <c r="W4493" i="16"/>
  <c r="O4494" i="16"/>
  <c r="S4494" i="16"/>
  <c r="P4494" i="16"/>
  <c r="T4494" i="16"/>
  <c r="Q4494" i="16"/>
  <c r="U4494" i="16"/>
  <c r="R4494" i="16"/>
  <c r="V4494" i="16"/>
  <c r="W4494" i="16"/>
  <c r="O4495" i="16"/>
  <c r="S4495" i="16"/>
  <c r="P4495" i="16"/>
  <c r="T4495" i="16"/>
  <c r="Q4495" i="16"/>
  <c r="U4495" i="16"/>
  <c r="R4495" i="16"/>
  <c r="V4495" i="16"/>
  <c r="W4495" i="16"/>
  <c r="O4496" i="16"/>
  <c r="S4496" i="16"/>
  <c r="P4496" i="16"/>
  <c r="T4496" i="16"/>
  <c r="Q4496" i="16"/>
  <c r="U4496" i="16"/>
  <c r="R4496" i="16"/>
  <c r="V4496" i="16"/>
  <c r="W4496" i="16"/>
  <c r="O4497" i="16"/>
  <c r="S4497" i="16"/>
  <c r="P4497" i="16"/>
  <c r="T4497" i="16"/>
  <c r="Q4497" i="16"/>
  <c r="U4497" i="16"/>
  <c r="R4497" i="16"/>
  <c r="V4497" i="16"/>
  <c r="W4497" i="16"/>
  <c r="O4498" i="16"/>
  <c r="S4498" i="16"/>
  <c r="P4498" i="16"/>
  <c r="T4498" i="16"/>
  <c r="Q4498" i="16"/>
  <c r="U4498" i="16"/>
  <c r="R4498" i="16"/>
  <c r="V4498" i="16"/>
  <c r="W4498" i="16"/>
  <c r="O4499" i="16"/>
  <c r="S4499" i="16"/>
  <c r="P4499" i="16"/>
  <c r="T4499" i="16"/>
  <c r="Q4499" i="16"/>
  <c r="U4499" i="16"/>
  <c r="R4499" i="16"/>
  <c r="V4499" i="16"/>
  <c r="W4499" i="16"/>
  <c r="O4500" i="16"/>
  <c r="S4500" i="16"/>
  <c r="P4500" i="16"/>
  <c r="T4500" i="16"/>
  <c r="Q4500" i="16"/>
  <c r="U4500" i="16"/>
  <c r="R4500" i="16"/>
  <c r="V4500" i="16"/>
  <c r="W4500" i="16"/>
  <c r="O4501" i="16"/>
  <c r="S4501" i="16"/>
  <c r="P4501" i="16"/>
  <c r="T4501" i="16"/>
  <c r="Q4501" i="16"/>
  <c r="U4501" i="16"/>
  <c r="R4501" i="16"/>
  <c r="V4501" i="16"/>
  <c r="W4501" i="16"/>
  <c r="O4502" i="16"/>
  <c r="S4502" i="16"/>
  <c r="P4502" i="16"/>
  <c r="T4502" i="16"/>
  <c r="Q4502" i="16"/>
  <c r="U4502" i="16"/>
  <c r="R4502" i="16"/>
  <c r="V4502" i="16"/>
  <c r="W4502" i="16"/>
  <c r="O4503" i="16"/>
  <c r="S4503" i="16"/>
  <c r="P4503" i="16"/>
  <c r="T4503" i="16"/>
  <c r="Q4503" i="16"/>
  <c r="U4503" i="16"/>
  <c r="R4503" i="16"/>
  <c r="V4503" i="16"/>
  <c r="W4503" i="16"/>
  <c r="O4504" i="16"/>
  <c r="S4504" i="16"/>
  <c r="P4504" i="16"/>
  <c r="T4504" i="16"/>
  <c r="Q4504" i="16"/>
  <c r="U4504" i="16"/>
  <c r="R4504" i="16"/>
  <c r="V4504" i="16"/>
  <c r="W4504" i="16"/>
  <c r="O4505" i="16"/>
  <c r="S4505" i="16"/>
  <c r="P4505" i="16"/>
  <c r="T4505" i="16"/>
  <c r="Q4505" i="16"/>
  <c r="U4505" i="16"/>
  <c r="R4505" i="16"/>
  <c r="V4505" i="16"/>
  <c r="W4505" i="16"/>
  <c r="O4506" i="16"/>
  <c r="S4506" i="16"/>
  <c r="P4506" i="16"/>
  <c r="T4506" i="16"/>
  <c r="Q4506" i="16"/>
  <c r="U4506" i="16"/>
  <c r="R4506" i="16"/>
  <c r="V4506" i="16"/>
  <c r="W4506" i="16"/>
  <c r="O4507" i="16"/>
  <c r="S4507" i="16"/>
  <c r="P4507" i="16"/>
  <c r="T4507" i="16"/>
  <c r="Q4507" i="16"/>
  <c r="U4507" i="16"/>
  <c r="R4507" i="16"/>
  <c r="V4507" i="16"/>
  <c r="W4507" i="16"/>
  <c r="O4508" i="16"/>
  <c r="S4508" i="16"/>
  <c r="P4508" i="16"/>
  <c r="T4508" i="16"/>
  <c r="Q4508" i="16"/>
  <c r="U4508" i="16"/>
  <c r="R4508" i="16"/>
  <c r="V4508" i="16"/>
  <c r="W4508" i="16"/>
  <c r="O4509" i="16"/>
  <c r="S4509" i="16"/>
  <c r="P4509" i="16"/>
  <c r="T4509" i="16"/>
  <c r="Q4509" i="16"/>
  <c r="U4509" i="16"/>
  <c r="R4509" i="16"/>
  <c r="V4509" i="16"/>
  <c r="W4509" i="16"/>
  <c r="O4510" i="16"/>
  <c r="S4510" i="16"/>
  <c r="P4510" i="16"/>
  <c r="T4510" i="16"/>
  <c r="Q4510" i="16"/>
  <c r="U4510" i="16"/>
  <c r="R4510" i="16"/>
  <c r="V4510" i="16"/>
  <c r="W4510" i="16"/>
  <c r="O4511" i="16"/>
  <c r="S4511" i="16"/>
  <c r="P4511" i="16"/>
  <c r="T4511" i="16"/>
  <c r="Q4511" i="16"/>
  <c r="U4511" i="16"/>
  <c r="R4511" i="16"/>
  <c r="V4511" i="16"/>
  <c r="W4511" i="16"/>
  <c r="O4512" i="16"/>
  <c r="S4512" i="16"/>
  <c r="P4512" i="16"/>
  <c r="T4512" i="16"/>
  <c r="Q4512" i="16"/>
  <c r="U4512" i="16"/>
  <c r="R4512" i="16"/>
  <c r="V4512" i="16"/>
  <c r="W4512" i="16"/>
  <c r="O4513" i="16"/>
  <c r="S4513" i="16"/>
  <c r="P4513" i="16"/>
  <c r="T4513" i="16"/>
  <c r="Q4513" i="16"/>
  <c r="U4513" i="16"/>
  <c r="R4513" i="16"/>
  <c r="V4513" i="16"/>
  <c r="W4513" i="16"/>
  <c r="O4514" i="16"/>
  <c r="S4514" i="16"/>
  <c r="P4514" i="16"/>
  <c r="T4514" i="16"/>
  <c r="Q4514" i="16"/>
  <c r="U4514" i="16"/>
  <c r="R4514" i="16"/>
  <c r="V4514" i="16"/>
  <c r="W4514" i="16"/>
  <c r="O4515" i="16"/>
  <c r="S4515" i="16"/>
  <c r="P4515" i="16"/>
  <c r="T4515" i="16"/>
  <c r="Q4515" i="16"/>
  <c r="U4515" i="16"/>
  <c r="R4515" i="16"/>
  <c r="V4515" i="16"/>
  <c r="W4515" i="16"/>
  <c r="O4516" i="16"/>
  <c r="S4516" i="16"/>
  <c r="P4516" i="16"/>
  <c r="T4516" i="16"/>
  <c r="Q4516" i="16"/>
  <c r="U4516" i="16"/>
  <c r="R4516" i="16"/>
  <c r="V4516" i="16"/>
  <c r="W4516" i="16"/>
  <c r="O4517" i="16"/>
  <c r="S4517" i="16"/>
  <c r="P4517" i="16"/>
  <c r="T4517" i="16"/>
  <c r="Q4517" i="16"/>
  <c r="U4517" i="16"/>
  <c r="R4517" i="16"/>
  <c r="V4517" i="16"/>
  <c r="W4517" i="16"/>
  <c r="O4518" i="16"/>
  <c r="S4518" i="16"/>
  <c r="P4518" i="16"/>
  <c r="T4518" i="16"/>
  <c r="Q4518" i="16"/>
  <c r="U4518" i="16"/>
  <c r="R4518" i="16"/>
  <c r="V4518" i="16"/>
  <c r="W4518" i="16"/>
  <c r="O4519" i="16"/>
  <c r="S4519" i="16"/>
  <c r="P4519" i="16"/>
  <c r="T4519" i="16"/>
  <c r="Q4519" i="16"/>
  <c r="U4519" i="16"/>
  <c r="R4519" i="16"/>
  <c r="V4519" i="16"/>
  <c r="W4519" i="16"/>
  <c r="O4520" i="16"/>
  <c r="S4520" i="16"/>
  <c r="P4520" i="16"/>
  <c r="T4520" i="16"/>
  <c r="Q4520" i="16"/>
  <c r="U4520" i="16"/>
  <c r="R4520" i="16"/>
  <c r="V4520" i="16"/>
  <c r="W4520" i="16"/>
  <c r="O4521" i="16"/>
  <c r="S4521" i="16"/>
  <c r="P4521" i="16"/>
  <c r="T4521" i="16"/>
  <c r="Q4521" i="16"/>
  <c r="U4521" i="16"/>
  <c r="R4521" i="16"/>
  <c r="V4521" i="16"/>
  <c r="W4521" i="16"/>
  <c r="O4522" i="16"/>
  <c r="S4522" i="16"/>
  <c r="P4522" i="16"/>
  <c r="T4522" i="16"/>
  <c r="Q4522" i="16"/>
  <c r="U4522" i="16"/>
  <c r="R4522" i="16"/>
  <c r="V4522" i="16"/>
  <c r="W4522" i="16"/>
  <c r="O4523" i="16"/>
  <c r="S4523" i="16"/>
  <c r="P4523" i="16"/>
  <c r="T4523" i="16"/>
  <c r="Q4523" i="16"/>
  <c r="U4523" i="16"/>
  <c r="R4523" i="16"/>
  <c r="V4523" i="16"/>
  <c r="W4523" i="16"/>
  <c r="O4524" i="16"/>
  <c r="S4524" i="16"/>
  <c r="P4524" i="16"/>
  <c r="T4524" i="16"/>
  <c r="Q4524" i="16"/>
  <c r="U4524" i="16"/>
  <c r="R4524" i="16"/>
  <c r="V4524" i="16"/>
  <c r="W4524" i="16"/>
  <c r="O4525" i="16"/>
  <c r="S4525" i="16"/>
  <c r="P4525" i="16"/>
  <c r="T4525" i="16"/>
  <c r="Q4525" i="16"/>
  <c r="U4525" i="16"/>
  <c r="R4525" i="16"/>
  <c r="V4525" i="16"/>
  <c r="W4525" i="16"/>
  <c r="O4526" i="16"/>
  <c r="S4526" i="16"/>
  <c r="P4526" i="16"/>
  <c r="T4526" i="16"/>
  <c r="Q4526" i="16"/>
  <c r="U4526" i="16"/>
  <c r="R4526" i="16"/>
  <c r="V4526" i="16"/>
  <c r="W4526" i="16"/>
  <c r="O4527" i="16"/>
  <c r="S4527" i="16"/>
  <c r="P4527" i="16"/>
  <c r="T4527" i="16"/>
  <c r="Q4527" i="16"/>
  <c r="U4527" i="16"/>
  <c r="R4527" i="16"/>
  <c r="V4527" i="16"/>
  <c r="W4527" i="16"/>
  <c r="O4528" i="16"/>
  <c r="S4528" i="16"/>
  <c r="P4528" i="16"/>
  <c r="T4528" i="16"/>
  <c r="Q4528" i="16"/>
  <c r="U4528" i="16"/>
  <c r="R4528" i="16"/>
  <c r="V4528" i="16"/>
  <c r="W4528" i="16"/>
  <c r="O4529" i="16"/>
  <c r="S4529" i="16"/>
  <c r="P4529" i="16"/>
  <c r="T4529" i="16"/>
  <c r="Q4529" i="16"/>
  <c r="U4529" i="16"/>
  <c r="R4529" i="16"/>
  <c r="V4529" i="16"/>
  <c r="W4529" i="16"/>
  <c r="O4530" i="16"/>
  <c r="S4530" i="16"/>
  <c r="P4530" i="16"/>
  <c r="T4530" i="16"/>
  <c r="Q4530" i="16"/>
  <c r="U4530" i="16"/>
  <c r="R4530" i="16"/>
  <c r="V4530" i="16"/>
  <c r="W4530" i="16"/>
  <c r="O4531" i="16"/>
  <c r="S4531" i="16"/>
  <c r="P4531" i="16"/>
  <c r="T4531" i="16"/>
  <c r="Q4531" i="16"/>
  <c r="U4531" i="16"/>
  <c r="R4531" i="16"/>
  <c r="V4531" i="16"/>
  <c r="W4531" i="16"/>
  <c r="O4532" i="16"/>
  <c r="S4532" i="16"/>
  <c r="P4532" i="16"/>
  <c r="T4532" i="16"/>
  <c r="Q4532" i="16"/>
  <c r="U4532" i="16"/>
  <c r="R4532" i="16"/>
  <c r="V4532" i="16"/>
  <c r="W4532" i="16"/>
  <c r="O4533" i="16"/>
  <c r="S4533" i="16"/>
  <c r="P4533" i="16"/>
  <c r="T4533" i="16"/>
  <c r="Q4533" i="16"/>
  <c r="U4533" i="16"/>
  <c r="R4533" i="16"/>
  <c r="V4533" i="16"/>
  <c r="W4533" i="16"/>
  <c r="O4534" i="16"/>
  <c r="S4534" i="16"/>
  <c r="P4534" i="16"/>
  <c r="T4534" i="16"/>
  <c r="Q4534" i="16"/>
  <c r="U4534" i="16"/>
  <c r="R4534" i="16"/>
  <c r="V4534" i="16"/>
  <c r="W4534" i="16"/>
  <c r="O4535" i="16"/>
  <c r="S4535" i="16"/>
  <c r="P4535" i="16"/>
  <c r="T4535" i="16"/>
  <c r="Q4535" i="16"/>
  <c r="U4535" i="16"/>
  <c r="R4535" i="16"/>
  <c r="V4535" i="16"/>
  <c r="W4535" i="16"/>
  <c r="O4536" i="16"/>
  <c r="S4536" i="16"/>
  <c r="P4536" i="16"/>
  <c r="T4536" i="16"/>
  <c r="Q4536" i="16"/>
  <c r="U4536" i="16"/>
  <c r="R4536" i="16"/>
  <c r="V4536" i="16"/>
  <c r="W4536" i="16"/>
  <c r="O4537" i="16"/>
  <c r="S4537" i="16"/>
  <c r="P4537" i="16"/>
  <c r="T4537" i="16"/>
  <c r="Q4537" i="16"/>
  <c r="U4537" i="16"/>
  <c r="R4537" i="16"/>
  <c r="V4537" i="16"/>
  <c r="W4537" i="16"/>
  <c r="O4538" i="16"/>
  <c r="S4538" i="16"/>
  <c r="P4538" i="16"/>
  <c r="T4538" i="16"/>
  <c r="Q4538" i="16"/>
  <c r="U4538" i="16"/>
  <c r="R4538" i="16"/>
  <c r="V4538" i="16"/>
  <c r="W4538" i="16"/>
  <c r="O4539" i="16"/>
  <c r="S4539" i="16"/>
  <c r="P4539" i="16"/>
  <c r="T4539" i="16"/>
  <c r="Q4539" i="16"/>
  <c r="U4539" i="16"/>
  <c r="R4539" i="16"/>
  <c r="V4539" i="16"/>
  <c r="W4539" i="16"/>
  <c r="O4540" i="16"/>
  <c r="S4540" i="16"/>
  <c r="P4540" i="16"/>
  <c r="T4540" i="16"/>
  <c r="Q4540" i="16"/>
  <c r="U4540" i="16"/>
  <c r="R4540" i="16"/>
  <c r="V4540" i="16"/>
  <c r="W4540" i="16"/>
  <c r="O4541" i="16"/>
  <c r="S4541" i="16"/>
  <c r="P4541" i="16"/>
  <c r="T4541" i="16"/>
  <c r="Q4541" i="16"/>
  <c r="U4541" i="16"/>
  <c r="R4541" i="16"/>
  <c r="V4541" i="16"/>
  <c r="W4541" i="16"/>
  <c r="O4542" i="16"/>
  <c r="S4542" i="16"/>
  <c r="P4542" i="16"/>
  <c r="T4542" i="16"/>
  <c r="Q4542" i="16"/>
  <c r="U4542" i="16"/>
  <c r="R4542" i="16"/>
  <c r="V4542" i="16"/>
  <c r="W4542" i="16"/>
  <c r="O4543" i="16"/>
  <c r="S4543" i="16"/>
  <c r="P4543" i="16"/>
  <c r="T4543" i="16"/>
  <c r="Q4543" i="16"/>
  <c r="U4543" i="16"/>
  <c r="R4543" i="16"/>
  <c r="V4543" i="16"/>
  <c r="W4543" i="16"/>
  <c r="O4544" i="16"/>
  <c r="S4544" i="16"/>
  <c r="P4544" i="16"/>
  <c r="T4544" i="16"/>
  <c r="Q4544" i="16"/>
  <c r="U4544" i="16"/>
  <c r="R4544" i="16"/>
  <c r="V4544" i="16"/>
  <c r="W4544" i="16"/>
  <c r="O4545" i="16"/>
  <c r="S4545" i="16"/>
  <c r="P4545" i="16"/>
  <c r="T4545" i="16"/>
  <c r="Q4545" i="16"/>
  <c r="U4545" i="16"/>
  <c r="R4545" i="16"/>
  <c r="V4545" i="16"/>
  <c r="W4545" i="16"/>
  <c r="O4546" i="16"/>
  <c r="S4546" i="16"/>
  <c r="P4546" i="16"/>
  <c r="T4546" i="16"/>
  <c r="Q4546" i="16"/>
  <c r="U4546" i="16"/>
  <c r="R4546" i="16"/>
  <c r="V4546" i="16"/>
  <c r="W4546" i="16"/>
  <c r="O4547" i="16"/>
  <c r="S4547" i="16"/>
  <c r="P4547" i="16"/>
  <c r="T4547" i="16"/>
  <c r="Q4547" i="16"/>
  <c r="U4547" i="16"/>
  <c r="R4547" i="16"/>
  <c r="V4547" i="16"/>
  <c r="W4547" i="16"/>
  <c r="O4548" i="16"/>
  <c r="S4548" i="16"/>
  <c r="P4548" i="16"/>
  <c r="T4548" i="16"/>
  <c r="Q4548" i="16"/>
  <c r="U4548" i="16"/>
  <c r="R4548" i="16"/>
  <c r="V4548" i="16"/>
  <c r="W4548" i="16"/>
  <c r="O4549" i="16"/>
  <c r="S4549" i="16"/>
  <c r="P4549" i="16"/>
  <c r="T4549" i="16"/>
  <c r="Q4549" i="16"/>
  <c r="U4549" i="16"/>
  <c r="R4549" i="16"/>
  <c r="V4549" i="16"/>
  <c r="W4549" i="16"/>
  <c r="O4550" i="16"/>
  <c r="S4550" i="16"/>
  <c r="P4550" i="16"/>
  <c r="T4550" i="16"/>
  <c r="Q4550" i="16"/>
  <c r="U4550" i="16"/>
  <c r="R4550" i="16"/>
  <c r="V4550" i="16"/>
  <c r="W4550" i="16"/>
  <c r="O4551" i="16"/>
  <c r="S4551" i="16"/>
  <c r="P4551" i="16"/>
  <c r="T4551" i="16"/>
  <c r="Q4551" i="16"/>
  <c r="U4551" i="16"/>
  <c r="R4551" i="16"/>
  <c r="V4551" i="16"/>
  <c r="W4551" i="16"/>
  <c r="O4552" i="16"/>
  <c r="S4552" i="16"/>
  <c r="P4552" i="16"/>
  <c r="T4552" i="16"/>
  <c r="Q4552" i="16"/>
  <c r="U4552" i="16"/>
  <c r="R4552" i="16"/>
  <c r="V4552" i="16"/>
  <c r="W4552" i="16"/>
  <c r="O4553" i="16"/>
  <c r="S4553" i="16"/>
  <c r="P4553" i="16"/>
  <c r="T4553" i="16"/>
  <c r="Q4553" i="16"/>
  <c r="U4553" i="16"/>
  <c r="R4553" i="16"/>
  <c r="V4553" i="16"/>
  <c r="W4553" i="16"/>
  <c r="O4554" i="16"/>
  <c r="S4554" i="16"/>
  <c r="P4554" i="16"/>
  <c r="T4554" i="16"/>
  <c r="Q4554" i="16"/>
  <c r="U4554" i="16"/>
  <c r="R4554" i="16"/>
  <c r="V4554" i="16"/>
  <c r="W4554" i="16"/>
  <c r="O4555" i="16"/>
  <c r="S4555" i="16"/>
  <c r="P4555" i="16"/>
  <c r="T4555" i="16"/>
  <c r="Q4555" i="16"/>
  <c r="U4555" i="16"/>
  <c r="R4555" i="16"/>
  <c r="V4555" i="16"/>
  <c r="W4555" i="16"/>
  <c r="O4556" i="16"/>
  <c r="S4556" i="16"/>
  <c r="P4556" i="16"/>
  <c r="T4556" i="16"/>
  <c r="Q4556" i="16"/>
  <c r="U4556" i="16"/>
  <c r="R4556" i="16"/>
  <c r="V4556" i="16"/>
  <c r="W4556" i="16"/>
  <c r="O4557" i="16"/>
  <c r="S4557" i="16"/>
  <c r="P4557" i="16"/>
  <c r="T4557" i="16"/>
  <c r="Q4557" i="16"/>
  <c r="U4557" i="16"/>
  <c r="R4557" i="16"/>
  <c r="V4557" i="16"/>
  <c r="W4557" i="16"/>
  <c r="O4558" i="16"/>
  <c r="S4558" i="16"/>
  <c r="P4558" i="16"/>
  <c r="T4558" i="16"/>
  <c r="Q4558" i="16"/>
  <c r="U4558" i="16"/>
  <c r="R4558" i="16"/>
  <c r="V4558" i="16"/>
  <c r="W4558" i="16"/>
  <c r="O4559" i="16"/>
  <c r="S4559" i="16"/>
  <c r="P4559" i="16"/>
  <c r="T4559" i="16"/>
  <c r="Q4559" i="16"/>
  <c r="U4559" i="16"/>
  <c r="R4559" i="16"/>
  <c r="V4559" i="16"/>
  <c r="W4559" i="16"/>
  <c r="O4560" i="16"/>
  <c r="S4560" i="16"/>
  <c r="P4560" i="16"/>
  <c r="T4560" i="16"/>
  <c r="Q4560" i="16"/>
  <c r="U4560" i="16"/>
  <c r="R4560" i="16"/>
  <c r="V4560" i="16"/>
  <c r="W4560" i="16"/>
  <c r="O4561" i="16"/>
  <c r="S4561" i="16"/>
  <c r="P4561" i="16"/>
  <c r="T4561" i="16"/>
  <c r="Q4561" i="16"/>
  <c r="U4561" i="16"/>
  <c r="R4561" i="16"/>
  <c r="V4561" i="16"/>
  <c r="W4561" i="16"/>
  <c r="O4562" i="16"/>
  <c r="S4562" i="16"/>
  <c r="P4562" i="16"/>
  <c r="T4562" i="16"/>
  <c r="Q4562" i="16"/>
  <c r="U4562" i="16"/>
  <c r="R4562" i="16"/>
  <c r="V4562" i="16"/>
  <c r="W4562" i="16"/>
  <c r="O4563" i="16"/>
  <c r="S4563" i="16"/>
  <c r="P4563" i="16"/>
  <c r="T4563" i="16"/>
  <c r="Q4563" i="16"/>
  <c r="U4563" i="16"/>
  <c r="R4563" i="16"/>
  <c r="V4563" i="16"/>
  <c r="W4563" i="16"/>
  <c r="O4564" i="16"/>
  <c r="S4564" i="16"/>
  <c r="P4564" i="16"/>
  <c r="T4564" i="16"/>
  <c r="Q4564" i="16"/>
  <c r="U4564" i="16"/>
  <c r="R4564" i="16"/>
  <c r="V4564" i="16"/>
  <c r="W4564" i="16"/>
  <c r="O4565" i="16"/>
  <c r="S4565" i="16"/>
  <c r="P4565" i="16"/>
  <c r="T4565" i="16"/>
  <c r="Q4565" i="16"/>
  <c r="U4565" i="16"/>
  <c r="R4565" i="16"/>
  <c r="V4565" i="16"/>
  <c r="W4565" i="16"/>
  <c r="O4566" i="16"/>
  <c r="S4566" i="16"/>
  <c r="P4566" i="16"/>
  <c r="T4566" i="16"/>
  <c r="Q4566" i="16"/>
  <c r="U4566" i="16"/>
  <c r="R4566" i="16"/>
  <c r="V4566" i="16"/>
  <c r="W4566" i="16"/>
  <c r="O4567" i="16"/>
  <c r="S4567" i="16"/>
  <c r="P4567" i="16"/>
  <c r="T4567" i="16"/>
  <c r="Q4567" i="16"/>
  <c r="U4567" i="16"/>
  <c r="R4567" i="16"/>
  <c r="V4567" i="16"/>
  <c r="W4567" i="16"/>
  <c r="O4568" i="16"/>
  <c r="S4568" i="16"/>
  <c r="P4568" i="16"/>
  <c r="T4568" i="16"/>
  <c r="Q4568" i="16"/>
  <c r="U4568" i="16"/>
  <c r="R4568" i="16"/>
  <c r="V4568" i="16"/>
  <c r="W4568" i="16"/>
  <c r="O4569" i="16"/>
  <c r="S4569" i="16"/>
  <c r="P4569" i="16"/>
  <c r="T4569" i="16"/>
  <c r="Q4569" i="16"/>
  <c r="U4569" i="16"/>
  <c r="R4569" i="16"/>
  <c r="V4569" i="16"/>
  <c r="W4569" i="16"/>
  <c r="O4570" i="16"/>
  <c r="S4570" i="16"/>
  <c r="P4570" i="16"/>
  <c r="T4570" i="16"/>
  <c r="Q4570" i="16"/>
  <c r="U4570" i="16"/>
  <c r="R4570" i="16"/>
  <c r="V4570" i="16"/>
  <c r="W4570" i="16"/>
  <c r="O4571" i="16"/>
  <c r="S4571" i="16"/>
  <c r="P4571" i="16"/>
  <c r="T4571" i="16"/>
  <c r="Q4571" i="16"/>
  <c r="U4571" i="16"/>
  <c r="R4571" i="16"/>
  <c r="V4571" i="16"/>
  <c r="W4571" i="16"/>
  <c r="O4572" i="16"/>
  <c r="S4572" i="16"/>
  <c r="P4572" i="16"/>
  <c r="T4572" i="16"/>
  <c r="Q4572" i="16"/>
  <c r="U4572" i="16"/>
  <c r="R4572" i="16"/>
  <c r="V4572" i="16"/>
  <c r="W4572" i="16"/>
  <c r="O4573" i="16"/>
  <c r="S4573" i="16"/>
  <c r="P4573" i="16"/>
  <c r="T4573" i="16"/>
  <c r="Q4573" i="16"/>
  <c r="U4573" i="16"/>
  <c r="R4573" i="16"/>
  <c r="V4573" i="16"/>
  <c r="W4573" i="16"/>
  <c r="O4574" i="16"/>
  <c r="S4574" i="16"/>
  <c r="P4574" i="16"/>
  <c r="T4574" i="16"/>
  <c r="Q4574" i="16"/>
  <c r="U4574" i="16"/>
  <c r="R4574" i="16"/>
  <c r="V4574" i="16"/>
  <c r="W4574" i="16"/>
  <c r="O4575" i="16"/>
  <c r="S4575" i="16"/>
  <c r="P4575" i="16"/>
  <c r="T4575" i="16"/>
  <c r="Q4575" i="16"/>
  <c r="U4575" i="16"/>
  <c r="R4575" i="16"/>
  <c r="V4575" i="16"/>
  <c r="W4575" i="16"/>
  <c r="O4576" i="16"/>
  <c r="S4576" i="16"/>
  <c r="P4576" i="16"/>
  <c r="T4576" i="16"/>
  <c r="Q4576" i="16"/>
  <c r="U4576" i="16"/>
  <c r="R4576" i="16"/>
  <c r="V4576" i="16"/>
  <c r="W4576" i="16"/>
  <c r="O4577" i="16"/>
  <c r="S4577" i="16"/>
  <c r="P4577" i="16"/>
  <c r="T4577" i="16"/>
  <c r="Q4577" i="16"/>
  <c r="U4577" i="16"/>
  <c r="R4577" i="16"/>
  <c r="V4577" i="16"/>
  <c r="W4577" i="16"/>
  <c r="O4578" i="16"/>
  <c r="S4578" i="16"/>
  <c r="P4578" i="16"/>
  <c r="T4578" i="16"/>
  <c r="Q4578" i="16"/>
  <c r="U4578" i="16"/>
  <c r="R4578" i="16"/>
  <c r="V4578" i="16"/>
  <c r="W4578" i="16"/>
  <c r="O4579" i="16"/>
  <c r="S4579" i="16"/>
  <c r="P4579" i="16"/>
  <c r="T4579" i="16"/>
  <c r="Q4579" i="16"/>
  <c r="U4579" i="16"/>
  <c r="R4579" i="16"/>
  <c r="V4579" i="16"/>
  <c r="W4579" i="16"/>
  <c r="O4580" i="16"/>
  <c r="S4580" i="16"/>
  <c r="P4580" i="16"/>
  <c r="T4580" i="16"/>
  <c r="Q4580" i="16"/>
  <c r="U4580" i="16"/>
  <c r="R4580" i="16"/>
  <c r="V4580" i="16"/>
  <c r="W4580" i="16"/>
  <c r="O4581" i="16"/>
  <c r="S4581" i="16"/>
  <c r="P4581" i="16"/>
  <c r="T4581" i="16"/>
  <c r="Q4581" i="16"/>
  <c r="U4581" i="16"/>
  <c r="R4581" i="16"/>
  <c r="V4581" i="16"/>
  <c r="W4581" i="16"/>
  <c r="O4582" i="16"/>
  <c r="S4582" i="16"/>
  <c r="P4582" i="16"/>
  <c r="T4582" i="16"/>
  <c r="Q4582" i="16"/>
  <c r="U4582" i="16"/>
  <c r="R4582" i="16"/>
  <c r="V4582" i="16"/>
  <c r="W4582" i="16"/>
  <c r="O4583" i="16"/>
  <c r="S4583" i="16"/>
  <c r="P4583" i="16"/>
  <c r="T4583" i="16"/>
  <c r="Q4583" i="16"/>
  <c r="U4583" i="16"/>
  <c r="R4583" i="16"/>
  <c r="V4583" i="16"/>
  <c r="W4583" i="16"/>
  <c r="O4584" i="16"/>
  <c r="S4584" i="16"/>
  <c r="P4584" i="16"/>
  <c r="T4584" i="16"/>
  <c r="Q4584" i="16"/>
  <c r="U4584" i="16"/>
  <c r="R4584" i="16"/>
  <c r="V4584" i="16"/>
  <c r="W4584" i="16"/>
  <c r="O4585" i="16"/>
  <c r="S4585" i="16"/>
  <c r="P4585" i="16"/>
  <c r="T4585" i="16"/>
  <c r="Q4585" i="16"/>
  <c r="U4585" i="16"/>
  <c r="R4585" i="16"/>
  <c r="V4585" i="16"/>
  <c r="W4585" i="16"/>
  <c r="O4586" i="16"/>
  <c r="S4586" i="16"/>
  <c r="P4586" i="16"/>
  <c r="T4586" i="16"/>
  <c r="Q4586" i="16"/>
  <c r="U4586" i="16"/>
  <c r="R4586" i="16"/>
  <c r="V4586" i="16"/>
  <c r="W4586" i="16"/>
  <c r="O4587" i="16"/>
  <c r="S4587" i="16"/>
  <c r="P4587" i="16"/>
  <c r="T4587" i="16"/>
  <c r="Q4587" i="16"/>
  <c r="U4587" i="16"/>
  <c r="R4587" i="16"/>
  <c r="V4587" i="16"/>
  <c r="W4587" i="16"/>
  <c r="O4588" i="16"/>
  <c r="S4588" i="16"/>
  <c r="P4588" i="16"/>
  <c r="T4588" i="16"/>
  <c r="Q4588" i="16"/>
  <c r="U4588" i="16"/>
  <c r="R4588" i="16"/>
  <c r="V4588" i="16"/>
  <c r="W4588" i="16"/>
  <c r="O4589" i="16"/>
  <c r="S4589" i="16"/>
  <c r="P4589" i="16"/>
  <c r="T4589" i="16"/>
  <c r="Q4589" i="16"/>
  <c r="U4589" i="16"/>
  <c r="R4589" i="16"/>
  <c r="V4589" i="16"/>
  <c r="W4589" i="16"/>
  <c r="O4590" i="16"/>
  <c r="S4590" i="16"/>
  <c r="P4590" i="16"/>
  <c r="T4590" i="16"/>
  <c r="Q4590" i="16"/>
  <c r="U4590" i="16"/>
  <c r="R4590" i="16"/>
  <c r="V4590" i="16"/>
  <c r="W4590" i="16"/>
  <c r="O4591" i="16"/>
  <c r="S4591" i="16"/>
  <c r="P4591" i="16"/>
  <c r="T4591" i="16"/>
  <c r="Q4591" i="16"/>
  <c r="U4591" i="16"/>
  <c r="R4591" i="16"/>
  <c r="V4591" i="16"/>
  <c r="W4591" i="16"/>
  <c r="O4592" i="16"/>
  <c r="S4592" i="16"/>
  <c r="P4592" i="16"/>
  <c r="T4592" i="16"/>
  <c r="Q4592" i="16"/>
  <c r="U4592" i="16"/>
  <c r="R4592" i="16"/>
  <c r="V4592" i="16"/>
  <c r="W4592" i="16"/>
  <c r="O4593" i="16"/>
  <c r="S4593" i="16"/>
  <c r="P4593" i="16"/>
  <c r="T4593" i="16"/>
  <c r="Q4593" i="16"/>
  <c r="U4593" i="16"/>
  <c r="R4593" i="16"/>
  <c r="V4593" i="16"/>
  <c r="W4593" i="16"/>
  <c r="O4594" i="16"/>
  <c r="S4594" i="16"/>
  <c r="P4594" i="16"/>
  <c r="T4594" i="16"/>
  <c r="Q4594" i="16"/>
  <c r="U4594" i="16"/>
  <c r="R4594" i="16"/>
  <c r="V4594" i="16"/>
  <c r="W4594" i="16"/>
  <c r="O4595" i="16"/>
  <c r="S4595" i="16"/>
  <c r="P4595" i="16"/>
  <c r="T4595" i="16"/>
  <c r="Q4595" i="16"/>
  <c r="U4595" i="16"/>
  <c r="R4595" i="16"/>
  <c r="V4595" i="16"/>
  <c r="W4595" i="16"/>
  <c r="O4596" i="16"/>
  <c r="S4596" i="16"/>
  <c r="P4596" i="16"/>
  <c r="T4596" i="16"/>
  <c r="Q4596" i="16"/>
  <c r="U4596" i="16"/>
  <c r="R4596" i="16"/>
  <c r="V4596" i="16"/>
  <c r="W4596" i="16"/>
  <c r="O4597" i="16"/>
  <c r="S4597" i="16"/>
  <c r="P4597" i="16"/>
  <c r="T4597" i="16"/>
  <c r="Q4597" i="16"/>
  <c r="U4597" i="16"/>
  <c r="R4597" i="16"/>
  <c r="V4597" i="16"/>
  <c r="W4597" i="16"/>
  <c r="O4598" i="16"/>
  <c r="S4598" i="16"/>
  <c r="P4598" i="16"/>
  <c r="T4598" i="16"/>
  <c r="Q4598" i="16"/>
  <c r="U4598" i="16"/>
  <c r="R4598" i="16"/>
  <c r="V4598" i="16"/>
  <c r="W4598" i="16"/>
  <c r="O4599" i="16"/>
  <c r="S4599" i="16"/>
  <c r="P4599" i="16"/>
  <c r="T4599" i="16"/>
  <c r="Q4599" i="16"/>
  <c r="U4599" i="16"/>
  <c r="R4599" i="16"/>
  <c r="V4599" i="16"/>
  <c r="W4599" i="16"/>
  <c r="O4600" i="16"/>
  <c r="S4600" i="16"/>
  <c r="P4600" i="16"/>
  <c r="T4600" i="16"/>
  <c r="Q4600" i="16"/>
  <c r="U4600" i="16"/>
  <c r="R4600" i="16"/>
  <c r="V4600" i="16"/>
  <c r="W4600" i="16"/>
  <c r="O4601" i="16"/>
  <c r="S4601" i="16"/>
  <c r="P4601" i="16"/>
  <c r="T4601" i="16"/>
  <c r="Q4601" i="16"/>
  <c r="U4601" i="16"/>
  <c r="R4601" i="16"/>
  <c r="V4601" i="16"/>
  <c r="W4601" i="16"/>
  <c r="O4602" i="16"/>
  <c r="S4602" i="16"/>
  <c r="P4602" i="16"/>
  <c r="T4602" i="16"/>
  <c r="Q4602" i="16"/>
  <c r="U4602" i="16"/>
  <c r="R4602" i="16"/>
  <c r="V4602" i="16"/>
  <c r="W4602" i="16"/>
  <c r="O4603" i="16"/>
  <c r="S4603" i="16"/>
  <c r="P4603" i="16"/>
  <c r="T4603" i="16"/>
  <c r="Q4603" i="16"/>
  <c r="U4603" i="16"/>
  <c r="R4603" i="16"/>
  <c r="V4603" i="16"/>
  <c r="W4603" i="16"/>
  <c r="O4604" i="16"/>
  <c r="S4604" i="16"/>
  <c r="P4604" i="16"/>
  <c r="T4604" i="16"/>
  <c r="Q4604" i="16"/>
  <c r="U4604" i="16"/>
  <c r="R4604" i="16"/>
  <c r="V4604" i="16"/>
  <c r="W4604" i="16"/>
  <c r="O4605" i="16"/>
  <c r="S4605" i="16"/>
  <c r="P4605" i="16"/>
  <c r="T4605" i="16"/>
  <c r="Q4605" i="16"/>
  <c r="U4605" i="16"/>
  <c r="R4605" i="16"/>
  <c r="V4605" i="16"/>
  <c r="W4605" i="16"/>
  <c r="O4606" i="16"/>
  <c r="S4606" i="16"/>
  <c r="P4606" i="16"/>
  <c r="T4606" i="16"/>
  <c r="Q4606" i="16"/>
  <c r="U4606" i="16"/>
  <c r="R4606" i="16"/>
  <c r="V4606" i="16"/>
  <c r="W4606" i="16"/>
  <c r="O4607" i="16"/>
  <c r="S4607" i="16"/>
  <c r="P4607" i="16"/>
  <c r="T4607" i="16"/>
  <c r="Q4607" i="16"/>
  <c r="U4607" i="16"/>
  <c r="R4607" i="16"/>
  <c r="V4607" i="16"/>
  <c r="W4607" i="16"/>
  <c r="O4608" i="16"/>
  <c r="S4608" i="16"/>
  <c r="P4608" i="16"/>
  <c r="T4608" i="16"/>
  <c r="Q4608" i="16"/>
  <c r="U4608" i="16"/>
  <c r="R4608" i="16"/>
  <c r="V4608" i="16"/>
  <c r="W4608" i="16"/>
  <c r="O4609" i="16"/>
  <c r="S4609" i="16"/>
  <c r="P4609" i="16"/>
  <c r="T4609" i="16"/>
  <c r="Q4609" i="16"/>
  <c r="U4609" i="16"/>
  <c r="R4609" i="16"/>
  <c r="V4609" i="16"/>
  <c r="W4609" i="16"/>
  <c r="O4610" i="16"/>
  <c r="S4610" i="16"/>
  <c r="P4610" i="16"/>
  <c r="T4610" i="16"/>
  <c r="Q4610" i="16"/>
  <c r="U4610" i="16"/>
  <c r="R4610" i="16"/>
  <c r="V4610" i="16"/>
  <c r="W4610" i="16"/>
  <c r="O4611" i="16"/>
  <c r="S4611" i="16"/>
  <c r="P4611" i="16"/>
  <c r="T4611" i="16"/>
  <c r="Q4611" i="16"/>
  <c r="U4611" i="16"/>
  <c r="R4611" i="16"/>
  <c r="V4611" i="16"/>
  <c r="W4611" i="16"/>
  <c r="O4612" i="16"/>
  <c r="S4612" i="16"/>
  <c r="P4612" i="16"/>
  <c r="T4612" i="16"/>
  <c r="Q4612" i="16"/>
  <c r="U4612" i="16"/>
  <c r="R4612" i="16"/>
  <c r="V4612" i="16"/>
  <c r="W4612" i="16"/>
  <c r="O4613" i="16"/>
  <c r="S4613" i="16"/>
  <c r="P4613" i="16"/>
  <c r="T4613" i="16"/>
  <c r="Q4613" i="16"/>
  <c r="U4613" i="16"/>
  <c r="R4613" i="16"/>
  <c r="V4613" i="16"/>
  <c r="W4613" i="16"/>
  <c r="O4614" i="16"/>
  <c r="S4614" i="16"/>
  <c r="P4614" i="16"/>
  <c r="T4614" i="16"/>
  <c r="Q4614" i="16"/>
  <c r="U4614" i="16"/>
  <c r="R4614" i="16"/>
  <c r="V4614" i="16"/>
  <c r="W4614" i="16"/>
  <c r="O4615" i="16"/>
  <c r="S4615" i="16"/>
  <c r="P4615" i="16"/>
  <c r="T4615" i="16"/>
  <c r="Q4615" i="16"/>
  <c r="U4615" i="16"/>
  <c r="R4615" i="16"/>
  <c r="V4615" i="16"/>
  <c r="W4615" i="16"/>
  <c r="O4616" i="16"/>
  <c r="S4616" i="16"/>
  <c r="P4616" i="16"/>
  <c r="T4616" i="16"/>
  <c r="Q4616" i="16"/>
  <c r="U4616" i="16"/>
  <c r="R4616" i="16"/>
  <c r="V4616" i="16"/>
  <c r="W4616" i="16"/>
  <c r="O4617" i="16"/>
  <c r="S4617" i="16"/>
  <c r="P4617" i="16"/>
  <c r="T4617" i="16"/>
  <c r="Q4617" i="16"/>
  <c r="U4617" i="16"/>
  <c r="R4617" i="16"/>
  <c r="V4617" i="16"/>
  <c r="W4617" i="16"/>
  <c r="O4618" i="16"/>
  <c r="S4618" i="16"/>
  <c r="P4618" i="16"/>
  <c r="T4618" i="16"/>
  <c r="Q4618" i="16"/>
  <c r="U4618" i="16"/>
  <c r="R4618" i="16"/>
  <c r="V4618" i="16"/>
  <c r="W4618" i="16"/>
  <c r="O4619" i="16"/>
  <c r="S4619" i="16"/>
  <c r="P4619" i="16"/>
  <c r="T4619" i="16"/>
  <c r="Q4619" i="16"/>
  <c r="U4619" i="16"/>
  <c r="R4619" i="16"/>
  <c r="V4619" i="16"/>
  <c r="W4619" i="16"/>
  <c r="O4620" i="16"/>
  <c r="S4620" i="16"/>
  <c r="P4620" i="16"/>
  <c r="T4620" i="16"/>
  <c r="Q4620" i="16"/>
  <c r="U4620" i="16"/>
  <c r="R4620" i="16"/>
  <c r="V4620" i="16"/>
  <c r="W4620" i="16"/>
  <c r="O4621" i="16"/>
  <c r="S4621" i="16"/>
  <c r="P4621" i="16"/>
  <c r="T4621" i="16"/>
  <c r="Q4621" i="16"/>
  <c r="U4621" i="16"/>
  <c r="R4621" i="16"/>
  <c r="V4621" i="16"/>
  <c r="W4621" i="16"/>
  <c r="O4622" i="16"/>
  <c r="S4622" i="16"/>
  <c r="P4622" i="16"/>
  <c r="T4622" i="16"/>
  <c r="Q4622" i="16"/>
  <c r="U4622" i="16"/>
  <c r="R4622" i="16"/>
  <c r="V4622" i="16"/>
  <c r="W4622" i="16"/>
  <c r="O4623" i="16"/>
  <c r="S4623" i="16"/>
  <c r="P4623" i="16"/>
  <c r="T4623" i="16"/>
  <c r="Q4623" i="16"/>
  <c r="U4623" i="16"/>
  <c r="R4623" i="16"/>
  <c r="V4623" i="16"/>
  <c r="W4623" i="16"/>
  <c r="O4624" i="16"/>
  <c r="S4624" i="16"/>
  <c r="P4624" i="16"/>
  <c r="T4624" i="16"/>
  <c r="Q4624" i="16"/>
  <c r="U4624" i="16"/>
  <c r="R4624" i="16"/>
  <c r="V4624" i="16"/>
  <c r="W4624" i="16"/>
  <c r="O4625" i="16"/>
  <c r="S4625" i="16"/>
  <c r="P4625" i="16"/>
  <c r="T4625" i="16"/>
  <c r="Q4625" i="16"/>
  <c r="U4625" i="16"/>
  <c r="R4625" i="16"/>
  <c r="V4625" i="16"/>
  <c r="W4625" i="16"/>
  <c r="O4626" i="16"/>
  <c r="S4626" i="16"/>
  <c r="P4626" i="16"/>
  <c r="T4626" i="16"/>
  <c r="Q4626" i="16"/>
  <c r="U4626" i="16"/>
  <c r="R4626" i="16"/>
  <c r="V4626" i="16"/>
  <c r="W4626" i="16"/>
  <c r="O4627" i="16"/>
  <c r="S4627" i="16"/>
  <c r="P4627" i="16"/>
  <c r="T4627" i="16"/>
  <c r="Q4627" i="16"/>
  <c r="U4627" i="16"/>
  <c r="R4627" i="16"/>
  <c r="V4627" i="16"/>
  <c r="W4627" i="16"/>
  <c r="O4628" i="16"/>
  <c r="S4628" i="16"/>
  <c r="P4628" i="16"/>
  <c r="T4628" i="16"/>
  <c r="Q4628" i="16"/>
  <c r="U4628" i="16"/>
  <c r="R4628" i="16"/>
  <c r="V4628" i="16"/>
  <c r="W4628" i="16"/>
  <c r="O4629" i="16"/>
  <c r="S4629" i="16"/>
  <c r="P4629" i="16"/>
  <c r="T4629" i="16"/>
  <c r="Q4629" i="16"/>
  <c r="U4629" i="16"/>
  <c r="R4629" i="16"/>
  <c r="V4629" i="16"/>
  <c r="W4629" i="16"/>
  <c r="O4630" i="16"/>
  <c r="S4630" i="16"/>
  <c r="P4630" i="16"/>
  <c r="T4630" i="16"/>
  <c r="Q4630" i="16"/>
  <c r="U4630" i="16"/>
  <c r="R4630" i="16"/>
  <c r="V4630" i="16"/>
  <c r="W4630" i="16"/>
  <c r="O4631" i="16"/>
  <c r="S4631" i="16"/>
  <c r="P4631" i="16"/>
  <c r="T4631" i="16"/>
  <c r="Q4631" i="16"/>
  <c r="U4631" i="16"/>
  <c r="R4631" i="16"/>
  <c r="V4631" i="16"/>
  <c r="W4631" i="16"/>
  <c r="O4632" i="16"/>
  <c r="S4632" i="16"/>
  <c r="P4632" i="16"/>
  <c r="T4632" i="16"/>
  <c r="Q4632" i="16"/>
  <c r="U4632" i="16"/>
  <c r="R4632" i="16"/>
  <c r="V4632" i="16"/>
  <c r="W4632" i="16"/>
  <c r="O4633" i="16"/>
  <c r="S4633" i="16"/>
  <c r="P4633" i="16"/>
  <c r="T4633" i="16"/>
  <c r="Q4633" i="16"/>
  <c r="U4633" i="16"/>
  <c r="R4633" i="16"/>
  <c r="V4633" i="16"/>
  <c r="W4633" i="16"/>
  <c r="O4634" i="16"/>
  <c r="S4634" i="16"/>
  <c r="P4634" i="16"/>
  <c r="T4634" i="16"/>
  <c r="Q4634" i="16"/>
  <c r="U4634" i="16"/>
  <c r="R4634" i="16"/>
  <c r="V4634" i="16"/>
  <c r="W4634" i="16"/>
  <c r="O4635" i="16"/>
  <c r="S4635" i="16"/>
  <c r="P4635" i="16"/>
  <c r="T4635" i="16"/>
  <c r="Q4635" i="16"/>
  <c r="U4635" i="16"/>
  <c r="R4635" i="16"/>
  <c r="V4635" i="16"/>
  <c r="W4635" i="16"/>
  <c r="O4636" i="16"/>
  <c r="S4636" i="16"/>
  <c r="P4636" i="16"/>
  <c r="T4636" i="16"/>
  <c r="Q4636" i="16"/>
  <c r="U4636" i="16"/>
  <c r="R4636" i="16"/>
  <c r="V4636" i="16"/>
  <c r="W4636" i="16"/>
  <c r="O4637" i="16"/>
  <c r="S4637" i="16"/>
  <c r="P4637" i="16"/>
  <c r="T4637" i="16"/>
  <c r="Q4637" i="16"/>
  <c r="U4637" i="16"/>
  <c r="R4637" i="16"/>
  <c r="V4637" i="16"/>
  <c r="W4637" i="16"/>
  <c r="O4638" i="16"/>
  <c r="S4638" i="16"/>
  <c r="P4638" i="16"/>
  <c r="T4638" i="16"/>
  <c r="Q4638" i="16"/>
  <c r="U4638" i="16"/>
  <c r="R4638" i="16"/>
  <c r="V4638" i="16"/>
  <c r="W4638" i="16"/>
  <c r="O4639" i="16"/>
  <c r="S4639" i="16"/>
  <c r="P4639" i="16"/>
  <c r="T4639" i="16"/>
  <c r="Q4639" i="16"/>
  <c r="U4639" i="16"/>
  <c r="R4639" i="16"/>
  <c r="V4639" i="16"/>
  <c r="W4639" i="16"/>
  <c r="O4640" i="16"/>
  <c r="S4640" i="16"/>
  <c r="P4640" i="16"/>
  <c r="T4640" i="16"/>
  <c r="Q4640" i="16"/>
  <c r="U4640" i="16"/>
  <c r="R4640" i="16"/>
  <c r="V4640" i="16"/>
  <c r="W4640" i="16"/>
  <c r="O4641" i="16"/>
  <c r="S4641" i="16"/>
  <c r="P4641" i="16"/>
  <c r="T4641" i="16"/>
  <c r="Q4641" i="16"/>
  <c r="U4641" i="16"/>
  <c r="R4641" i="16"/>
  <c r="V4641" i="16"/>
  <c r="W4641" i="16"/>
  <c r="O4642" i="16"/>
  <c r="S4642" i="16"/>
  <c r="P4642" i="16"/>
  <c r="T4642" i="16"/>
  <c r="Q4642" i="16"/>
  <c r="U4642" i="16"/>
  <c r="R4642" i="16"/>
  <c r="V4642" i="16"/>
  <c r="W4642" i="16"/>
  <c r="O4643" i="16"/>
  <c r="S4643" i="16"/>
  <c r="P4643" i="16"/>
  <c r="T4643" i="16"/>
  <c r="Q4643" i="16"/>
  <c r="U4643" i="16"/>
  <c r="R4643" i="16"/>
  <c r="V4643" i="16"/>
  <c r="W4643" i="16"/>
  <c r="O4644" i="16"/>
  <c r="S4644" i="16"/>
  <c r="P4644" i="16"/>
  <c r="T4644" i="16"/>
  <c r="Q4644" i="16"/>
  <c r="U4644" i="16"/>
  <c r="R4644" i="16"/>
  <c r="V4644" i="16"/>
  <c r="W4644" i="16"/>
  <c r="O4645" i="16"/>
  <c r="S4645" i="16"/>
  <c r="P4645" i="16"/>
  <c r="T4645" i="16"/>
  <c r="Q4645" i="16"/>
  <c r="U4645" i="16"/>
  <c r="R4645" i="16"/>
  <c r="V4645" i="16"/>
  <c r="W4645" i="16"/>
  <c r="O4646" i="16"/>
  <c r="S4646" i="16"/>
  <c r="P4646" i="16"/>
  <c r="T4646" i="16"/>
  <c r="Q4646" i="16"/>
  <c r="U4646" i="16"/>
  <c r="R4646" i="16"/>
  <c r="V4646" i="16"/>
  <c r="W4646" i="16"/>
  <c r="O4647" i="16"/>
  <c r="S4647" i="16"/>
  <c r="P4647" i="16"/>
  <c r="T4647" i="16"/>
  <c r="Q4647" i="16"/>
  <c r="U4647" i="16"/>
  <c r="R4647" i="16"/>
  <c r="V4647" i="16"/>
  <c r="W4647" i="16"/>
  <c r="O4648" i="16"/>
  <c r="S4648" i="16"/>
  <c r="P4648" i="16"/>
  <c r="T4648" i="16"/>
  <c r="Q4648" i="16"/>
  <c r="U4648" i="16"/>
  <c r="R4648" i="16"/>
  <c r="V4648" i="16"/>
  <c r="W4648" i="16"/>
  <c r="O4649" i="16"/>
  <c r="S4649" i="16"/>
  <c r="P4649" i="16"/>
  <c r="T4649" i="16"/>
  <c r="Q4649" i="16"/>
  <c r="U4649" i="16"/>
  <c r="R4649" i="16"/>
  <c r="V4649" i="16"/>
  <c r="W4649" i="16"/>
  <c r="O4650" i="16"/>
  <c r="S4650" i="16"/>
  <c r="P4650" i="16"/>
  <c r="T4650" i="16"/>
  <c r="Q4650" i="16"/>
  <c r="U4650" i="16"/>
  <c r="R4650" i="16"/>
  <c r="V4650" i="16"/>
  <c r="W4650" i="16"/>
  <c r="O4651" i="16"/>
  <c r="S4651" i="16"/>
  <c r="P4651" i="16"/>
  <c r="T4651" i="16"/>
  <c r="Q4651" i="16"/>
  <c r="U4651" i="16"/>
  <c r="R4651" i="16"/>
  <c r="V4651" i="16"/>
  <c r="W4651" i="16"/>
  <c r="O4652" i="16"/>
  <c r="S4652" i="16"/>
  <c r="P4652" i="16"/>
  <c r="T4652" i="16"/>
  <c r="Q4652" i="16"/>
  <c r="U4652" i="16"/>
  <c r="R4652" i="16"/>
  <c r="V4652" i="16"/>
  <c r="W4652" i="16"/>
  <c r="O4653" i="16"/>
  <c r="S4653" i="16"/>
  <c r="P4653" i="16"/>
  <c r="T4653" i="16"/>
  <c r="Q4653" i="16"/>
  <c r="U4653" i="16"/>
  <c r="R4653" i="16"/>
  <c r="V4653" i="16"/>
  <c r="W4653" i="16"/>
  <c r="O4654" i="16"/>
  <c r="S4654" i="16"/>
  <c r="P4654" i="16"/>
  <c r="T4654" i="16"/>
  <c r="Q4654" i="16"/>
  <c r="U4654" i="16"/>
  <c r="R4654" i="16"/>
  <c r="V4654" i="16"/>
  <c r="W4654" i="16"/>
  <c r="O4655" i="16"/>
  <c r="S4655" i="16"/>
  <c r="P4655" i="16"/>
  <c r="T4655" i="16"/>
  <c r="Q4655" i="16"/>
  <c r="U4655" i="16"/>
  <c r="R4655" i="16"/>
  <c r="V4655" i="16"/>
  <c r="W4655" i="16"/>
  <c r="O4656" i="16"/>
  <c r="S4656" i="16"/>
  <c r="P4656" i="16"/>
  <c r="T4656" i="16"/>
  <c r="Q4656" i="16"/>
  <c r="U4656" i="16"/>
  <c r="R4656" i="16"/>
  <c r="V4656" i="16"/>
  <c r="W4656" i="16"/>
  <c r="O4657" i="16"/>
  <c r="S4657" i="16"/>
  <c r="P4657" i="16"/>
  <c r="T4657" i="16"/>
  <c r="Q4657" i="16"/>
  <c r="U4657" i="16"/>
  <c r="R4657" i="16"/>
  <c r="V4657" i="16"/>
  <c r="W4657" i="16"/>
  <c r="O4658" i="16"/>
  <c r="S4658" i="16"/>
  <c r="P4658" i="16"/>
  <c r="T4658" i="16"/>
  <c r="Q4658" i="16"/>
  <c r="U4658" i="16"/>
  <c r="R4658" i="16"/>
  <c r="V4658" i="16"/>
  <c r="W4658" i="16"/>
  <c r="O4659" i="16"/>
  <c r="S4659" i="16"/>
  <c r="P4659" i="16"/>
  <c r="T4659" i="16"/>
  <c r="Q4659" i="16"/>
  <c r="U4659" i="16"/>
  <c r="R4659" i="16"/>
  <c r="V4659" i="16"/>
  <c r="W4659" i="16"/>
  <c r="O4660" i="16"/>
  <c r="S4660" i="16"/>
  <c r="P4660" i="16"/>
  <c r="T4660" i="16"/>
  <c r="Q4660" i="16"/>
  <c r="U4660" i="16"/>
  <c r="R4660" i="16"/>
  <c r="V4660" i="16"/>
  <c r="W4660" i="16"/>
  <c r="O4661" i="16"/>
  <c r="S4661" i="16"/>
  <c r="P4661" i="16"/>
  <c r="T4661" i="16"/>
  <c r="Q4661" i="16"/>
  <c r="U4661" i="16"/>
  <c r="R4661" i="16"/>
  <c r="V4661" i="16"/>
  <c r="W4661" i="16"/>
  <c r="O4662" i="16"/>
  <c r="S4662" i="16"/>
  <c r="P4662" i="16"/>
  <c r="T4662" i="16"/>
  <c r="Q4662" i="16"/>
  <c r="U4662" i="16"/>
  <c r="R4662" i="16"/>
  <c r="V4662" i="16"/>
  <c r="W4662" i="16"/>
  <c r="O4663" i="16"/>
  <c r="S4663" i="16"/>
  <c r="P4663" i="16"/>
  <c r="T4663" i="16"/>
  <c r="Q4663" i="16"/>
  <c r="U4663" i="16"/>
  <c r="R4663" i="16"/>
  <c r="V4663" i="16"/>
  <c r="W4663" i="16"/>
  <c r="O4664" i="16"/>
  <c r="S4664" i="16"/>
  <c r="P4664" i="16"/>
  <c r="T4664" i="16"/>
  <c r="Q4664" i="16"/>
  <c r="U4664" i="16"/>
  <c r="R4664" i="16"/>
  <c r="V4664" i="16"/>
  <c r="W4664" i="16"/>
  <c r="O4665" i="16"/>
  <c r="S4665" i="16"/>
  <c r="P4665" i="16"/>
  <c r="T4665" i="16"/>
  <c r="Q4665" i="16"/>
  <c r="U4665" i="16"/>
  <c r="R4665" i="16"/>
  <c r="V4665" i="16"/>
  <c r="W4665" i="16"/>
  <c r="O4666" i="16"/>
  <c r="S4666" i="16"/>
  <c r="P4666" i="16"/>
  <c r="T4666" i="16"/>
  <c r="Q4666" i="16"/>
  <c r="U4666" i="16"/>
  <c r="R4666" i="16"/>
  <c r="V4666" i="16"/>
  <c r="W4666" i="16"/>
  <c r="O4667" i="16"/>
  <c r="S4667" i="16"/>
  <c r="P4667" i="16"/>
  <c r="T4667" i="16"/>
  <c r="Q4667" i="16"/>
  <c r="U4667" i="16"/>
  <c r="R4667" i="16"/>
  <c r="V4667" i="16"/>
  <c r="W4667" i="16"/>
  <c r="O4668" i="16"/>
  <c r="S4668" i="16"/>
  <c r="P4668" i="16"/>
  <c r="T4668" i="16"/>
  <c r="Q4668" i="16"/>
  <c r="U4668" i="16"/>
  <c r="R4668" i="16"/>
  <c r="V4668" i="16"/>
  <c r="W4668" i="16"/>
  <c r="O4669" i="16"/>
  <c r="S4669" i="16"/>
  <c r="P4669" i="16"/>
  <c r="T4669" i="16"/>
  <c r="Q4669" i="16"/>
  <c r="U4669" i="16"/>
  <c r="R4669" i="16"/>
  <c r="V4669" i="16"/>
  <c r="W4669" i="16"/>
  <c r="O4670" i="16"/>
  <c r="S4670" i="16"/>
  <c r="P4670" i="16"/>
  <c r="T4670" i="16"/>
  <c r="Q4670" i="16"/>
  <c r="U4670" i="16"/>
  <c r="R4670" i="16"/>
  <c r="V4670" i="16"/>
  <c r="W4670" i="16"/>
  <c r="O4671" i="16"/>
  <c r="S4671" i="16"/>
  <c r="P4671" i="16"/>
  <c r="T4671" i="16"/>
  <c r="Q4671" i="16"/>
  <c r="U4671" i="16"/>
  <c r="R4671" i="16"/>
  <c r="V4671" i="16"/>
  <c r="W4671" i="16"/>
  <c r="O4672" i="16"/>
  <c r="S4672" i="16"/>
  <c r="P4672" i="16"/>
  <c r="T4672" i="16"/>
  <c r="Q4672" i="16"/>
  <c r="U4672" i="16"/>
  <c r="R4672" i="16"/>
  <c r="V4672" i="16"/>
  <c r="W4672" i="16"/>
  <c r="O4673" i="16"/>
  <c r="S4673" i="16"/>
  <c r="P4673" i="16"/>
  <c r="T4673" i="16"/>
  <c r="Q4673" i="16"/>
  <c r="U4673" i="16"/>
  <c r="R4673" i="16"/>
  <c r="V4673" i="16"/>
  <c r="W4673" i="16"/>
  <c r="O4674" i="16"/>
  <c r="S4674" i="16"/>
  <c r="P4674" i="16"/>
  <c r="T4674" i="16"/>
  <c r="Q4674" i="16"/>
  <c r="U4674" i="16"/>
  <c r="R4674" i="16"/>
  <c r="V4674" i="16"/>
  <c r="W4674" i="16"/>
  <c r="O4675" i="16"/>
  <c r="S4675" i="16"/>
  <c r="P4675" i="16"/>
  <c r="T4675" i="16"/>
  <c r="Q4675" i="16"/>
  <c r="U4675" i="16"/>
  <c r="R4675" i="16"/>
  <c r="V4675" i="16"/>
  <c r="W4675" i="16"/>
  <c r="O4676" i="16"/>
  <c r="S4676" i="16"/>
  <c r="P4676" i="16"/>
  <c r="T4676" i="16"/>
  <c r="Q4676" i="16"/>
  <c r="U4676" i="16"/>
  <c r="R4676" i="16"/>
  <c r="V4676" i="16"/>
  <c r="W4676" i="16"/>
  <c r="O4677" i="16"/>
  <c r="S4677" i="16"/>
  <c r="P4677" i="16"/>
  <c r="T4677" i="16"/>
  <c r="Q4677" i="16"/>
  <c r="U4677" i="16"/>
  <c r="R4677" i="16"/>
  <c r="V4677" i="16"/>
  <c r="W4677" i="16"/>
  <c r="O4678" i="16"/>
  <c r="S4678" i="16"/>
  <c r="P4678" i="16"/>
  <c r="T4678" i="16"/>
  <c r="Q4678" i="16"/>
  <c r="U4678" i="16"/>
  <c r="R4678" i="16"/>
  <c r="V4678" i="16"/>
  <c r="W4678" i="16"/>
  <c r="O4679" i="16"/>
  <c r="S4679" i="16"/>
  <c r="P4679" i="16"/>
  <c r="T4679" i="16"/>
  <c r="Q4679" i="16"/>
  <c r="U4679" i="16"/>
  <c r="R4679" i="16"/>
  <c r="V4679" i="16"/>
  <c r="W4679" i="16"/>
  <c r="O4680" i="16"/>
  <c r="S4680" i="16"/>
  <c r="P4680" i="16"/>
  <c r="T4680" i="16"/>
  <c r="Q4680" i="16"/>
  <c r="U4680" i="16"/>
  <c r="R4680" i="16"/>
  <c r="V4680" i="16"/>
  <c r="W4680" i="16"/>
  <c r="O4681" i="16"/>
  <c r="S4681" i="16"/>
  <c r="P4681" i="16"/>
  <c r="T4681" i="16"/>
  <c r="Q4681" i="16"/>
  <c r="U4681" i="16"/>
  <c r="R4681" i="16"/>
  <c r="V4681" i="16"/>
  <c r="W4681" i="16"/>
  <c r="O4682" i="16"/>
  <c r="S4682" i="16"/>
  <c r="P4682" i="16"/>
  <c r="T4682" i="16"/>
  <c r="Q4682" i="16"/>
  <c r="U4682" i="16"/>
  <c r="R4682" i="16"/>
  <c r="V4682" i="16"/>
  <c r="W4682" i="16"/>
  <c r="O4683" i="16"/>
  <c r="S4683" i="16"/>
  <c r="P4683" i="16"/>
  <c r="T4683" i="16"/>
  <c r="Q4683" i="16"/>
  <c r="U4683" i="16"/>
  <c r="R4683" i="16"/>
  <c r="V4683" i="16"/>
  <c r="W4683" i="16"/>
  <c r="O4684" i="16"/>
  <c r="S4684" i="16"/>
  <c r="P4684" i="16"/>
  <c r="T4684" i="16"/>
  <c r="Q4684" i="16"/>
  <c r="U4684" i="16"/>
  <c r="R4684" i="16"/>
  <c r="V4684" i="16"/>
  <c r="W4684" i="16"/>
  <c r="O4685" i="16"/>
  <c r="S4685" i="16"/>
  <c r="P4685" i="16"/>
  <c r="T4685" i="16"/>
  <c r="Q4685" i="16"/>
  <c r="U4685" i="16"/>
  <c r="R4685" i="16"/>
  <c r="V4685" i="16"/>
  <c r="W4685" i="16"/>
  <c r="O4686" i="16"/>
  <c r="S4686" i="16"/>
  <c r="P4686" i="16"/>
  <c r="T4686" i="16"/>
  <c r="Q4686" i="16"/>
  <c r="U4686" i="16"/>
  <c r="R4686" i="16"/>
  <c r="V4686" i="16"/>
  <c r="W4686" i="16"/>
  <c r="O4687" i="16"/>
  <c r="S4687" i="16"/>
  <c r="P4687" i="16"/>
  <c r="T4687" i="16"/>
  <c r="Q4687" i="16"/>
  <c r="U4687" i="16"/>
  <c r="R4687" i="16"/>
  <c r="V4687" i="16"/>
  <c r="W4687" i="16"/>
  <c r="O4688" i="16"/>
  <c r="S4688" i="16"/>
  <c r="P4688" i="16"/>
  <c r="T4688" i="16"/>
  <c r="Q4688" i="16"/>
  <c r="U4688" i="16"/>
  <c r="R4688" i="16"/>
  <c r="V4688" i="16"/>
  <c r="W4688" i="16"/>
  <c r="O4689" i="16"/>
  <c r="S4689" i="16"/>
  <c r="P4689" i="16"/>
  <c r="T4689" i="16"/>
  <c r="Q4689" i="16"/>
  <c r="U4689" i="16"/>
  <c r="R4689" i="16"/>
  <c r="V4689" i="16"/>
  <c r="W4689" i="16"/>
  <c r="O4690" i="16"/>
  <c r="S4690" i="16"/>
  <c r="P4690" i="16"/>
  <c r="T4690" i="16"/>
  <c r="Q4690" i="16"/>
  <c r="U4690" i="16"/>
  <c r="R4690" i="16"/>
  <c r="V4690" i="16"/>
  <c r="W4690" i="16"/>
  <c r="O4691" i="16"/>
  <c r="S4691" i="16"/>
  <c r="P4691" i="16"/>
  <c r="T4691" i="16"/>
  <c r="Q4691" i="16"/>
  <c r="U4691" i="16"/>
  <c r="R4691" i="16"/>
  <c r="V4691" i="16"/>
  <c r="W4691" i="16"/>
  <c r="O4692" i="16"/>
  <c r="S4692" i="16"/>
  <c r="P4692" i="16"/>
  <c r="T4692" i="16"/>
  <c r="Q4692" i="16"/>
  <c r="U4692" i="16"/>
  <c r="R4692" i="16"/>
  <c r="V4692" i="16"/>
  <c r="W4692" i="16"/>
  <c r="O4693" i="16"/>
  <c r="S4693" i="16"/>
  <c r="P4693" i="16"/>
  <c r="T4693" i="16"/>
  <c r="Q4693" i="16"/>
  <c r="U4693" i="16"/>
  <c r="R4693" i="16"/>
  <c r="V4693" i="16"/>
  <c r="W4693" i="16"/>
  <c r="O4694" i="16"/>
  <c r="S4694" i="16"/>
  <c r="P4694" i="16"/>
  <c r="T4694" i="16"/>
  <c r="Q4694" i="16"/>
  <c r="U4694" i="16"/>
  <c r="R4694" i="16"/>
  <c r="V4694" i="16"/>
  <c r="W4694" i="16"/>
  <c r="O4695" i="16"/>
  <c r="S4695" i="16"/>
  <c r="P4695" i="16"/>
  <c r="T4695" i="16"/>
  <c r="Q4695" i="16"/>
  <c r="U4695" i="16"/>
  <c r="R4695" i="16"/>
  <c r="V4695" i="16"/>
  <c r="W4695" i="16"/>
  <c r="O4696" i="16"/>
  <c r="S4696" i="16"/>
  <c r="P4696" i="16"/>
  <c r="T4696" i="16"/>
  <c r="Q4696" i="16"/>
  <c r="U4696" i="16"/>
  <c r="R4696" i="16"/>
  <c r="V4696" i="16"/>
  <c r="W4696" i="16"/>
  <c r="O4697" i="16"/>
  <c r="S4697" i="16"/>
  <c r="P4697" i="16"/>
  <c r="T4697" i="16"/>
  <c r="Q4697" i="16"/>
  <c r="U4697" i="16"/>
  <c r="R4697" i="16"/>
  <c r="V4697" i="16"/>
  <c r="W4697" i="16"/>
  <c r="O4698" i="16"/>
  <c r="S4698" i="16"/>
  <c r="P4698" i="16"/>
  <c r="T4698" i="16"/>
  <c r="Q4698" i="16"/>
  <c r="U4698" i="16"/>
  <c r="R4698" i="16"/>
  <c r="V4698" i="16"/>
  <c r="W4698" i="16"/>
  <c r="O4699" i="16"/>
  <c r="S4699" i="16"/>
  <c r="P4699" i="16"/>
  <c r="T4699" i="16"/>
  <c r="Q4699" i="16"/>
  <c r="U4699" i="16"/>
  <c r="R4699" i="16"/>
  <c r="V4699" i="16"/>
  <c r="W4699" i="16"/>
  <c r="O4700" i="16"/>
  <c r="S4700" i="16"/>
  <c r="P4700" i="16"/>
  <c r="T4700" i="16"/>
  <c r="Q4700" i="16"/>
  <c r="U4700" i="16"/>
  <c r="R4700" i="16"/>
  <c r="V4700" i="16"/>
  <c r="W4700" i="16"/>
  <c r="O4701" i="16"/>
  <c r="S4701" i="16"/>
  <c r="P4701" i="16"/>
  <c r="T4701" i="16"/>
  <c r="Q4701" i="16"/>
  <c r="U4701" i="16"/>
  <c r="R4701" i="16"/>
  <c r="V4701" i="16"/>
  <c r="W4701" i="16"/>
  <c r="O4702" i="16"/>
  <c r="S4702" i="16"/>
  <c r="P4702" i="16"/>
  <c r="T4702" i="16"/>
  <c r="Q4702" i="16"/>
  <c r="U4702" i="16"/>
  <c r="R4702" i="16"/>
  <c r="V4702" i="16"/>
  <c r="W4702" i="16"/>
  <c r="O4703" i="16"/>
  <c r="S4703" i="16"/>
  <c r="P4703" i="16"/>
  <c r="T4703" i="16"/>
  <c r="Q4703" i="16"/>
  <c r="U4703" i="16"/>
  <c r="R4703" i="16"/>
  <c r="V4703" i="16"/>
  <c r="W4703" i="16"/>
  <c r="O4704" i="16"/>
  <c r="S4704" i="16"/>
  <c r="P4704" i="16"/>
  <c r="T4704" i="16"/>
  <c r="Q4704" i="16"/>
  <c r="U4704" i="16"/>
  <c r="R4704" i="16"/>
  <c r="V4704" i="16"/>
  <c r="W4704" i="16"/>
  <c r="O4705" i="16"/>
  <c r="S4705" i="16"/>
  <c r="P4705" i="16"/>
  <c r="T4705" i="16"/>
  <c r="Q4705" i="16"/>
  <c r="U4705" i="16"/>
  <c r="R4705" i="16"/>
  <c r="V4705" i="16"/>
  <c r="W4705" i="16"/>
  <c r="O4706" i="16"/>
  <c r="S4706" i="16"/>
  <c r="P4706" i="16"/>
  <c r="T4706" i="16"/>
  <c r="Q4706" i="16"/>
  <c r="U4706" i="16"/>
  <c r="R4706" i="16"/>
  <c r="V4706" i="16"/>
  <c r="W4706" i="16"/>
  <c r="O4707" i="16"/>
  <c r="S4707" i="16"/>
  <c r="P4707" i="16"/>
  <c r="T4707" i="16"/>
  <c r="Q4707" i="16"/>
  <c r="U4707" i="16"/>
  <c r="R4707" i="16"/>
  <c r="V4707" i="16"/>
  <c r="W4707" i="16"/>
  <c r="O4708" i="16"/>
  <c r="S4708" i="16"/>
  <c r="P4708" i="16"/>
  <c r="T4708" i="16"/>
  <c r="Q4708" i="16"/>
  <c r="U4708" i="16"/>
  <c r="R4708" i="16"/>
  <c r="V4708" i="16"/>
  <c r="W4708" i="16"/>
  <c r="O4709" i="16"/>
  <c r="S4709" i="16"/>
  <c r="P4709" i="16"/>
  <c r="T4709" i="16"/>
  <c r="Q4709" i="16"/>
  <c r="U4709" i="16"/>
  <c r="R4709" i="16"/>
  <c r="V4709" i="16"/>
  <c r="W4709" i="16"/>
  <c r="O4710" i="16"/>
  <c r="S4710" i="16"/>
  <c r="P4710" i="16"/>
  <c r="T4710" i="16"/>
  <c r="Q4710" i="16"/>
  <c r="U4710" i="16"/>
  <c r="R4710" i="16"/>
  <c r="V4710" i="16"/>
  <c r="W4710" i="16"/>
  <c r="O4711" i="16"/>
  <c r="S4711" i="16"/>
  <c r="P4711" i="16"/>
  <c r="T4711" i="16"/>
  <c r="Q4711" i="16"/>
  <c r="U4711" i="16"/>
  <c r="R4711" i="16"/>
  <c r="V4711" i="16"/>
  <c r="W4711" i="16"/>
  <c r="O4712" i="16"/>
  <c r="S4712" i="16"/>
  <c r="P4712" i="16"/>
  <c r="T4712" i="16"/>
  <c r="Q4712" i="16"/>
  <c r="U4712" i="16"/>
  <c r="R4712" i="16"/>
  <c r="V4712" i="16"/>
  <c r="W4712" i="16"/>
  <c r="O4713" i="16"/>
  <c r="S4713" i="16"/>
  <c r="P4713" i="16"/>
  <c r="T4713" i="16"/>
  <c r="Q4713" i="16"/>
  <c r="U4713" i="16"/>
  <c r="R4713" i="16"/>
  <c r="V4713" i="16"/>
  <c r="W4713" i="16"/>
  <c r="O4714" i="16"/>
  <c r="S4714" i="16"/>
  <c r="P4714" i="16"/>
  <c r="T4714" i="16"/>
  <c r="Q4714" i="16"/>
  <c r="U4714" i="16"/>
  <c r="R4714" i="16"/>
  <c r="V4714" i="16"/>
  <c r="W4714" i="16"/>
  <c r="O4715" i="16"/>
  <c r="S4715" i="16"/>
  <c r="P4715" i="16"/>
  <c r="T4715" i="16"/>
  <c r="Q4715" i="16"/>
  <c r="U4715" i="16"/>
  <c r="R4715" i="16"/>
  <c r="V4715" i="16"/>
  <c r="W4715" i="16"/>
  <c r="O4716" i="16"/>
  <c r="S4716" i="16"/>
  <c r="P4716" i="16"/>
  <c r="T4716" i="16"/>
  <c r="Q4716" i="16"/>
  <c r="U4716" i="16"/>
  <c r="R4716" i="16"/>
  <c r="V4716" i="16"/>
  <c r="W4716" i="16"/>
  <c r="O4717" i="16"/>
  <c r="S4717" i="16"/>
  <c r="P4717" i="16"/>
  <c r="T4717" i="16"/>
  <c r="Q4717" i="16"/>
  <c r="U4717" i="16"/>
  <c r="R4717" i="16"/>
  <c r="V4717" i="16"/>
  <c r="W4717" i="16"/>
  <c r="O4718" i="16"/>
  <c r="S4718" i="16"/>
  <c r="P4718" i="16"/>
  <c r="T4718" i="16"/>
  <c r="Q4718" i="16"/>
  <c r="U4718" i="16"/>
  <c r="R4718" i="16"/>
  <c r="V4718" i="16"/>
  <c r="W4718" i="16"/>
  <c r="O4719" i="16"/>
  <c r="S4719" i="16"/>
  <c r="P4719" i="16"/>
  <c r="T4719" i="16"/>
  <c r="Q4719" i="16"/>
  <c r="U4719" i="16"/>
  <c r="R4719" i="16"/>
  <c r="V4719" i="16"/>
  <c r="W4719" i="16"/>
  <c r="O4720" i="16"/>
  <c r="S4720" i="16"/>
  <c r="P4720" i="16"/>
  <c r="T4720" i="16"/>
  <c r="Q4720" i="16"/>
  <c r="U4720" i="16"/>
  <c r="R4720" i="16"/>
  <c r="V4720" i="16"/>
  <c r="W4720" i="16"/>
  <c r="O4721" i="16"/>
  <c r="S4721" i="16"/>
  <c r="P4721" i="16"/>
  <c r="T4721" i="16"/>
  <c r="Q4721" i="16"/>
  <c r="U4721" i="16"/>
  <c r="R4721" i="16"/>
  <c r="V4721" i="16"/>
  <c r="W4721" i="16"/>
  <c r="O4722" i="16"/>
  <c r="S4722" i="16"/>
  <c r="P4722" i="16"/>
  <c r="T4722" i="16"/>
  <c r="Q4722" i="16"/>
  <c r="U4722" i="16"/>
  <c r="R4722" i="16"/>
  <c r="V4722" i="16"/>
  <c r="W4722" i="16"/>
  <c r="O4723" i="16"/>
  <c r="S4723" i="16"/>
  <c r="P4723" i="16"/>
  <c r="T4723" i="16"/>
  <c r="Q4723" i="16"/>
  <c r="U4723" i="16"/>
  <c r="R4723" i="16"/>
  <c r="V4723" i="16"/>
  <c r="W4723" i="16"/>
  <c r="O4724" i="16"/>
  <c r="S4724" i="16"/>
  <c r="P4724" i="16"/>
  <c r="T4724" i="16"/>
  <c r="Q4724" i="16"/>
  <c r="U4724" i="16"/>
  <c r="R4724" i="16"/>
  <c r="V4724" i="16"/>
  <c r="W4724" i="16"/>
  <c r="O4725" i="16"/>
  <c r="S4725" i="16"/>
  <c r="P4725" i="16"/>
  <c r="T4725" i="16"/>
  <c r="Q4725" i="16"/>
  <c r="U4725" i="16"/>
  <c r="R4725" i="16"/>
  <c r="V4725" i="16"/>
  <c r="W4725" i="16"/>
  <c r="O4726" i="16"/>
  <c r="S4726" i="16"/>
  <c r="P4726" i="16"/>
  <c r="T4726" i="16"/>
  <c r="Q4726" i="16"/>
  <c r="U4726" i="16"/>
  <c r="R4726" i="16"/>
  <c r="V4726" i="16"/>
  <c r="W4726" i="16"/>
  <c r="O4727" i="16"/>
  <c r="S4727" i="16"/>
  <c r="P4727" i="16"/>
  <c r="T4727" i="16"/>
  <c r="Q4727" i="16"/>
  <c r="U4727" i="16"/>
  <c r="R4727" i="16"/>
  <c r="V4727" i="16"/>
  <c r="W4727" i="16"/>
  <c r="O4728" i="16"/>
  <c r="S4728" i="16"/>
  <c r="P4728" i="16"/>
  <c r="T4728" i="16"/>
  <c r="Q4728" i="16"/>
  <c r="U4728" i="16"/>
  <c r="R4728" i="16"/>
  <c r="V4728" i="16"/>
  <c r="W4728" i="16"/>
  <c r="O4729" i="16"/>
  <c r="S4729" i="16"/>
  <c r="P4729" i="16"/>
  <c r="T4729" i="16"/>
  <c r="Q4729" i="16"/>
  <c r="U4729" i="16"/>
  <c r="R4729" i="16"/>
  <c r="V4729" i="16"/>
  <c r="W4729" i="16"/>
  <c r="O4730" i="16"/>
  <c r="S4730" i="16"/>
  <c r="P4730" i="16"/>
  <c r="T4730" i="16"/>
  <c r="Q4730" i="16"/>
  <c r="U4730" i="16"/>
  <c r="R4730" i="16"/>
  <c r="V4730" i="16"/>
  <c r="W4730" i="16"/>
  <c r="O4731" i="16"/>
  <c r="S4731" i="16"/>
  <c r="P4731" i="16"/>
  <c r="T4731" i="16"/>
  <c r="Q4731" i="16"/>
  <c r="U4731" i="16"/>
  <c r="R4731" i="16"/>
  <c r="V4731" i="16"/>
  <c r="W4731" i="16"/>
  <c r="O4732" i="16"/>
  <c r="S4732" i="16"/>
  <c r="P4732" i="16"/>
  <c r="T4732" i="16"/>
  <c r="Q4732" i="16"/>
  <c r="U4732" i="16"/>
  <c r="R4732" i="16"/>
  <c r="V4732" i="16"/>
  <c r="W4732" i="16"/>
  <c r="O4733" i="16"/>
  <c r="S4733" i="16"/>
  <c r="P4733" i="16"/>
  <c r="T4733" i="16"/>
  <c r="Q4733" i="16"/>
  <c r="U4733" i="16"/>
  <c r="R4733" i="16"/>
  <c r="V4733" i="16"/>
  <c r="W4733" i="16"/>
  <c r="O4734" i="16"/>
  <c r="S4734" i="16"/>
  <c r="P4734" i="16"/>
  <c r="T4734" i="16"/>
  <c r="Q4734" i="16"/>
  <c r="U4734" i="16"/>
  <c r="R4734" i="16"/>
  <c r="V4734" i="16"/>
  <c r="W4734" i="16"/>
  <c r="O4735" i="16"/>
  <c r="S4735" i="16"/>
  <c r="P4735" i="16"/>
  <c r="T4735" i="16"/>
  <c r="Q4735" i="16"/>
  <c r="U4735" i="16"/>
  <c r="R4735" i="16"/>
  <c r="V4735" i="16"/>
  <c r="W4735" i="16"/>
  <c r="O4736" i="16"/>
  <c r="S4736" i="16"/>
  <c r="P4736" i="16"/>
  <c r="T4736" i="16"/>
  <c r="Q4736" i="16"/>
  <c r="U4736" i="16"/>
  <c r="R4736" i="16"/>
  <c r="V4736" i="16"/>
  <c r="W4736" i="16"/>
  <c r="O4737" i="16"/>
  <c r="S4737" i="16"/>
  <c r="P4737" i="16"/>
  <c r="T4737" i="16"/>
  <c r="Q4737" i="16"/>
  <c r="U4737" i="16"/>
  <c r="R4737" i="16"/>
  <c r="V4737" i="16"/>
  <c r="W4737" i="16"/>
  <c r="O4738" i="16"/>
  <c r="S4738" i="16"/>
  <c r="P4738" i="16"/>
  <c r="T4738" i="16"/>
  <c r="Q4738" i="16"/>
  <c r="U4738" i="16"/>
  <c r="R4738" i="16"/>
  <c r="V4738" i="16"/>
  <c r="W4738" i="16"/>
  <c r="O4739" i="16"/>
  <c r="S4739" i="16"/>
  <c r="P4739" i="16"/>
  <c r="T4739" i="16"/>
  <c r="Q4739" i="16"/>
  <c r="U4739" i="16"/>
  <c r="R4739" i="16"/>
  <c r="V4739" i="16"/>
  <c r="W4739" i="16"/>
  <c r="O4740" i="16"/>
  <c r="S4740" i="16"/>
  <c r="P4740" i="16"/>
  <c r="T4740" i="16"/>
  <c r="Q4740" i="16"/>
  <c r="U4740" i="16"/>
  <c r="R4740" i="16"/>
  <c r="V4740" i="16"/>
  <c r="W4740" i="16"/>
  <c r="O4741" i="16"/>
  <c r="S4741" i="16"/>
  <c r="P4741" i="16"/>
  <c r="T4741" i="16"/>
  <c r="Q4741" i="16"/>
  <c r="U4741" i="16"/>
  <c r="R4741" i="16"/>
  <c r="V4741" i="16"/>
  <c r="W4741" i="16"/>
  <c r="O4742" i="16"/>
  <c r="S4742" i="16"/>
  <c r="P4742" i="16"/>
  <c r="T4742" i="16"/>
  <c r="Q4742" i="16"/>
  <c r="U4742" i="16"/>
  <c r="R4742" i="16"/>
  <c r="V4742" i="16"/>
  <c r="W4742" i="16"/>
  <c r="O4743" i="16"/>
  <c r="S4743" i="16"/>
  <c r="P4743" i="16"/>
  <c r="T4743" i="16"/>
  <c r="Q4743" i="16"/>
  <c r="U4743" i="16"/>
  <c r="R4743" i="16"/>
  <c r="V4743" i="16"/>
  <c r="W4743" i="16"/>
  <c r="O4744" i="16"/>
  <c r="S4744" i="16"/>
  <c r="P4744" i="16"/>
  <c r="T4744" i="16"/>
  <c r="Q4744" i="16"/>
  <c r="U4744" i="16"/>
  <c r="R4744" i="16"/>
  <c r="V4744" i="16"/>
  <c r="W4744" i="16"/>
  <c r="O4745" i="16"/>
  <c r="S4745" i="16"/>
  <c r="P4745" i="16"/>
  <c r="T4745" i="16"/>
  <c r="Q4745" i="16"/>
  <c r="U4745" i="16"/>
  <c r="R4745" i="16"/>
  <c r="V4745" i="16"/>
  <c r="W4745" i="16"/>
  <c r="O4746" i="16"/>
  <c r="S4746" i="16"/>
  <c r="P4746" i="16"/>
  <c r="T4746" i="16"/>
  <c r="Q4746" i="16"/>
  <c r="U4746" i="16"/>
  <c r="R4746" i="16"/>
  <c r="V4746" i="16"/>
  <c r="W4746" i="16"/>
  <c r="O4747" i="16"/>
  <c r="S4747" i="16"/>
  <c r="P4747" i="16"/>
  <c r="T4747" i="16"/>
  <c r="Q4747" i="16"/>
  <c r="U4747" i="16"/>
  <c r="R4747" i="16"/>
  <c r="V4747" i="16"/>
  <c r="W4747" i="16"/>
  <c r="O4748" i="16"/>
  <c r="S4748" i="16"/>
  <c r="P4748" i="16"/>
  <c r="T4748" i="16"/>
  <c r="Q4748" i="16"/>
  <c r="U4748" i="16"/>
  <c r="R4748" i="16"/>
  <c r="V4748" i="16"/>
  <c r="W4748" i="16"/>
  <c r="O4749" i="16"/>
  <c r="S4749" i="16"/>
  <c r="P4749" i="16"/>
  <c r="T4749" i="16"/>
  <c r="Q4749" i="16"/>
  <c r="U4749" i="16"/>
  <c r="R4749" i="16"/>
  <c r="V4749" i="16"/>
  <c r="W4749" i="16"/>
  <c r="O4750" i="16"/>
  <c r="S4750" i="16"/>
  <c r="P4750" i="16"/>
  <c r="T4750" i="16"/>
  <c r="Q4750" i="16"/>
  <c r="U4750" i="16"/>
  <c r="R4750" i="16"/>
  <c r="V4750" i="16"/>
  <c r="W4750" i="16"/>
  <c r="O4751" i="16"/>
  <c r="S4751" i="16"/>
  <c r="P4751" i="16"/>
  <c r="T4751" i="16"/>
  <c r="Q4751" i="16"/>
  <c r="U4751" i="16"/>
  <c r="R4751" i="16"/>
  <c r="V4751" i="16"/>
  <c r="W4751" i="16"/>
  <c r="O4752" i="16"/>
  <c r="S4752" i="16"/>
  <c r="P4752" i="16"/>
  <c r="T4752" i="16"/>
  <c r="Q4752" i="16"/>
  <c r="U4752" i="16"/>
  <c r="R4752" i="16"/>
  <c r="V4752" i="16"/>
  <c r="W4752" i="16"/>
  <c r="O4753" i="16"/>
  <c r="S4753" i="16"/>
  <c r="P4753" i="16"/>
  <c r="T4753" i="16"/>
  <c r="Q4753" i="16"/>
  <c r="U4753" i="16"/>
  <c r="R4753" i="16"/>
  <c r="V4753" i="16"/>
  <c r="W4753" i="16"/>
  <c r="O4754" i="16"/>
  <c r="S4754" i="16"/>
  <c r="P4754" i="16"/>
  <c r="T4754" i="16"/>
  <c r="Q4754" i="16"/>
  <c r="U4754" i="16"/>
  <c r="R4754" i="16"/>
  <c r="V4754" i="16"/>
  <c r="W4754" i="16"/>
  <c r="O4755" i="16"/>
  <c r="S4755" i="16"/>
  <c r="P4755" i="16"/>
  <c r="T4755" i="16"/>
  <c r="Q4755" i="16"/>
  <c r="U4755" i="16"/>
  <c r="R4755" i="16"/>
  <c r="V4755" i="16"/>
  <c r="W4755" i="16"/>
  <c r="O4756" i="16"/>
  <c r="S4756" i="16"/>
  <c r="P4756" i="16"/>
  <c r="T4756" i="16"/>
  <c r="Q4756" i="16"/>
  <c r="U4756" i="16"/>
  <c r="R4756" i="16"/>
  <c r="V4756" i="16"/>
  <c r="W4756" i="16"/>
  <c r="O4757" i="16"/>
  <c r="S4757" i="16"/>
  <c r="P4757" i="16"/>
  <c r="T4757" i="16"/>
  <c r="Q4757" i="16"/>
  <c r="U4757" i="16"/>
  <c r="R4757" i="16"/>
  <c r="V4757" i="16"/>
  <c r="W4757" i="16"/>
  <c r="O4758" i="16"/>
  <c r="S4758" i="16"/>
  <c r="P4758" i="16"/>
  <c r="T4758" i="16"/>
  <c r="Q4758" i="16"/>
  <c r="U4758" i="16"/>
  <c r="R4758" i="16"/>
  <c r="V4758" i="16"/>
  <c r="W4758" i="16"/>
  <c r="O4759" i="16"/>
  <c r="S4759" i="16"/>
  <c r="P4759" i="16"/>
  <c r="T4759" i="16"/>
  <c r="Q4759" i="16"/>
  <c r="U4759" i="16"/>
  <c r="R4759" i="16"/>
  <c r="V4759" i="16"/>
  <c r="W4759" i="16"/>
  <c r="O4760" i="16"/>
  <c r="S4760" i="16"/>
  <c r="P4760" i="16"/>
  <c r="T4760" i="16"/>
  <c r="Q4760" i="16"/>
  <c r="U4760" i="16"/>
  <c r="R4760" i="16"/>
  <c r="V4760" i="16"/>
  <c r="W4760" i="16"/>
  <c r="O4761" i="16"/>
  <c r="S4761" i="16"/>
  <c r="P4761" i="16"/>
  <c r="T4761" i="16"/>
  <c r="Q4761" i="16"/>
  <c r="U4761" i="16"/>
  <c r="R4761" i="16"/>
  <c r="V4761" i="16"/>
  <c r="W4761" i="16"/>
  <c r="O4762" i="16"/>
  <c r="S4762" i="16"/>
  <c r="P4762" i="16"/>
  <c r="T4762" i="16"/>
  <c r="Q4762" i="16"/>
  <c r="U4762" i="16"/>
  <c r="R4762" i="16"/>
  <c r="V4762" i="16"/>
  <c r="W4762" i="16"/>
  <c r="O4763" i="16"/>
  <c r="S4763" i="16"/>
  <c r="P4763" i="16"/>
  <c r="T4763" i="16"/>
  <c r="Q4763" i="16"/>
  <c r="U4763" i="16"/>
  <c r="R4763" i="16"/>
  <c r="V4763" i="16"/>
  <c r="W4763" i="16"/>
  <c r="O4764" i="16"/>
  <c r="S4764" i="16"/>
  <c r="P4764" i="16"/>
  <c r="T4764" i="16"/>
  <c r="Q4764" i="16"/>
  <c r="U4764" i="16"/>
  <c r="R4764" i="16"/>
  <c r="V4764" i="16"/>
  <c r="W4764" i="16"/>
  <c r="O4765" i="16"/>
  <c r="S4765" i="16"/>
  <c r="P4765" i="16"/>
  <c r="T4765" i="16"/>
  <c r="Q4765" i="16"/>
  <c r="U4765" i="16"/>
  <c r="R4765" i="16"/>
  <c r="V4765" i="16"/>
  <c r="W4765" i="16"/>
  <c r="O4766" i="16"/>
  <c r="S4766" i="16"/>
  <c r="P4766" i="16"/>
  <c r="T4766" i="16"/>
  <c r="Q4766" i="16"/>
  <c r="U4766" i="16"/>
  <c r="R4766" i="16"/>
  <c r="V4766" i="16"/>
  <c r="W4766" i="16"/>
  <c r="O4767" i="16"/>
  <c r="S4767" i="16"/>
  <c r="P4767" i="16"/>
  <c r="T4767" i="16"/>
  <c r="Q4767" i="16"/>
  <c r="U4767" i="16"/>
  <c r="R4767" i="16"/>
  <c r="V4767" i="16"/>
  <c r="W4767" i="16"/>
  <c r="O4768" i="16"/>
  <c r="S4768" i="16"/>
  <c r="P4768" i="16"/>
  <c r="T4768" i="16"/>
  <c r="Q4768" i="16"/>
  <c r="U4768" i="16"/>
  <c r="R4768" i="16"/>
  <c r="V4768" i="16"/>
  <c r="W4768" i="16"/>
  <c r="O4769" i="16"/>
  <c r="S4769" i="16"/>
  <c r="P4769" i="16"/>
  <c r="T4769" i="16"/>
  <c r="Q4769" i="16"/>
  <c r="U4769" i="16"/>
  <c r="R4769" i="16"/>
  <c r="V4769" i="16"/>
  <c r="W4769" i="16"/>
  <c r="O4770" i="16"/>
  <c r="S4770" i="16"/>
  <c r="P4770" i="16"/>
  <c r="T4770" i="16"/>
  <c r="Q4770" i="16"/>
  <c r="U4770" i="16"/>
  <c r="R4770" i="16"/>
  <c r="V4770" i="16"/>
  <c r="W4770" i="16"/>
  <c r="O4771" i="16"/>
  <c r="S4771" i="16"/>
  <c r="P4771" i="16"/>
  <c r="T4771" i="16"/>
  <c r="Q4771" i="16"/>
  <c r="U4771" i="16"/>
  <c r="R4771" i="16"/>
  <c r="V4771" i="16"/>
  <c r="W4771" i="16"/>
  <c r="O4772" i="16"/>
  <c r="S4772" i="16"/>
  <c r="P4772" i="16"/>
  <c r="T4772" i="16"/>
  <c r="Q4772" i="16"/>
  <c r="U4772" i="16"/>
  <c r="R4772" i="16"/>
  <c r="V4772" i="16"/>
  <c r="W4772" i="16"/>
  <c r="O4773" i="16"/>
  <c r="S4773" i="16"/>
  <c r="P4773" i="16"/>
  <c r="T4773" i="16"/>
  <c r="Q4773" i="16"/>
  <c r="U4773" i="16"/>
  <c r="R4773" i="16"/>
  <c r="V4773" i="16"/>
  <c r="W4773" i="16"/>
  <c r="O4774" i="16"/>
  <c r="S4774" i="16"/>
  <c r="P4774" i="16"/>
  <c r="T4774" i="16"/>
  <c r="Q4774" i="16"/>
  <c r="U4774" i="16"/>
  <c r="R4774" i="16"/>
  <c r="V4774" i="16"/>
  <c r="W4774" i="16"/>
  <c r="O4775" i="16"/>
  <c r="S4775" i="16"/>
  <c r="P4775" i="16"/>
  <c r="T4775" i="16"/>
  <c r="Q4775" i="16"/>
  <c r="U4775" i="16"/>
  <c r="R4775" i="16"/>
  <c r="V4775" i="16"/>
  <c r="W4775" i="16"/>
  <c r="O4776" i="16"/>
  <c r="S4776" i="16"/>
  <c r="P4776" i="16"/>
  <c r="T4776" i="16"/>
  <c r="Q4776" i="16"/>
  <c r="U4776" i="16"/>
  <c r="R4776" i="16"/>
  <c r="V4776" i="16"/>
  <c r="W4776" i="16"/>
  <c r="O4777" i="16"/>
  <c r="S4777" i="16"/>
  <c r="P4777" i="16"/>
  <c r="T4777" i="16"/>
  <c r="Q4777" i="16"/>
  <c r="U4777" i="16"/>
  <c r="R4777" i="16"/>
  <c r="V4777" i="16"/>
  <c r="W4777" i="16"/>
  <c r="O4778" i="16"/>
  <c r="S4778" i="16"/>
  <c r="P4778" i="16"/>
  <c r="T4778" i="16"/>
  <c r="Q4778" i="16"/>
  <c r="U4778" i="16"/>
  <c r="R4778" i="16"/>
  <c r="V4778" i="16"/>
  <c r="W4778" i="16"/>
  <c r="O4779" i="16"/>
  <c r="S4779" i="16"/>
  <c r="P4779" i="16"/>
  <c r="T4779" i="16"/>
  <c r="Q4779" i="16"/>
  <c r="U4779" i="16"/>
  <c r="R4779" i="16"/>
  <c r="V4779" i="16"/>
  <c r="W4779" i="16"/>
  <c r="O4780" i="16"/>
  <c r="S4780" i="16"/>
  <c r="P4780" i="16"/>
  <c r="T4780" i="16"/>
  <c r="Q4780" i="16"/>
  <c r="U4780" i="16"/>
  <c r="R4780" i="16"/>
  <c r="V4780" i="16"/>
  <c r="W4780" i="16"/>
  <c r="O4781" i="16"/>
  <c r="S4781" i="16"/>
  <c r="P4781" i="16"/>
  <c r="T4781" i="16"/>
  <c r="Q4781" i="16"/>
  <c r="U4781" i="16"/>
  <c r="R4781" i="16"/>
  <c r="V4781" i="16"/>
  <c r="W4781" i="16"/>
  <c r="O4782" i="16"/>
  <c r="S4782" i="16"/>
  <c r="P4782" i="16"/>
  <c r="T4782" i="16"/>
  <c r="Q4782" i="16"/>
  <c r="U4782" i="16"/>
  <c r="R4782" i="16"/>
  <c r="V4782" i="16"/>
  <c r="W4782" i="16"/>
  <c r="O4783" i="16"/>
  <c r="S4783" i="16"/>
  <c r="P4783" i="16"/>
  <c r="T4783" i="16"/>
  <c r="Q4783" i="16"/>
  <c r="U4783" i="16"/>
  <c r="R4783" i="16"/>
  <c r="V4783" i="16"/>
  <c r="W4783" i="16"/>
  <c r="O4784" i="16"/>
  <c r="S4784" i="16"/>
  <c r="P4784" i="16"/>
  <c r="T4784" i="16"/>
  <c r="Q4784" i="16"/>
  <c r="U4784" i="16"/>
  <c r="R4784" i="16"/>
  <c r="V4784" i="16"/>
  <c r="W4784" i="16"/>
  <c r="O4785" i="16"/>
  <c r="S4785" i="16"/>
  <c r="P4785" i="16"/>
  <c r="T4785" i="16"/>
  <c r="Q4785" i="16"/>
  <c r="U4785" i="16"/>
  <c r="R4785" i="16"/>
  <c r="V4785" i="16"/>
  <c r="W4785" i="16"/>
  <c r="O4786" i="16"/>
  <c r="S4786" i="16"/>
  <c r="P4786" i="16"/>
  <c r="T4786" i="16"/>
  <c r="Q4786" i="16"/>
  <c r="U4786" i="16"/>
  <c r="R4786" i="16"/>
  <c r="V4786" i="16"/>
  <c r="W4786" i="16"/>
  <c r="O4787" i="16"/>
  <c r="S4787" i="16"/>
  <c r="P4787" i="16"/>
  <c r="T4787" i="16"/>
  <c r="Q4787" i="16"/>
  <c r="U4787" i="16"/>
  <c r="R4787" i="16"/>
  <c r="V4787" i="16"/>
  <c r="W4787" i="16"/>
  <c r="O4788" i="16"/>
  <c r="S4788" i="16"/>
  <c r="P4788" i="16"/>
  <c r="T4788" i="16"/>
  <c r="Q4788" i="16"/>
  <c r="U4788" i="16"/>
  <c r="R4788" i="16"/>
  <c r="V4788" i="16"/>
  <c r="W4788" i="16"/>
  <c r="O4789" i="16"/>
  <c r="S4789" i="16"/>
  <c r="P4789" i="16"/>
  <c r="T4789" i="16"/>
  <c r="Q4789" i="16"/>
  <c r="U4789" i="16"/>
  <c r="R4789" i="16"/>
  <c r="V4789" i="16"/>
  <c r="W4789" i="16"/>
  <c r="O4790" i="16"/>
  <c r="S4790" i="16"/>
  <c r="P4790" i="16"/>
  <c r="T4790" i="16"/>
  <c r="Q4790" i="16"/>
  <c r="U4790" i="16"/>
  <c r="R4790" i="16"/>
  <c r="V4790" i="16"/>
  <c r="W4790" i="16"/>
  <c r="O4791" i="16"/>
  <c r="S4791" i="16"/>
  <c r="P4791" i="16"/>
  <c r="T4791" i="16"/>
  <c r="Q4791" i="16"/>
  <c r="U4791" i="16"/>
  <c r="R4791" i="16"/>
  <c r="V4791" i="16"/>
  <c r="W4791" i="16"/>
  <c r="O4792" i="16"/>
  <c r="S4792" i="16"/>
  <c r="P4792" i="16"/>
  <c r="T4792" i="16"/>
  <c r="Q4792" i="16"/>
  <c r="U4792" i="16"/>
  <c r="R4792" i="16"/>
  <c r="V4792" i="16"/>
  <c r="W4792" i="16"/>
  <c r="O4793" i="16"/>
  <c r="S4793" i="16"/>
  <c r="P4793" i="16"/>
  <c r="T4793" i="16"/>
  <c r="Q4793" i="16"/>
  <c r="U4793" i="16"/>
  <c r="R4793" i="16"/>
  <c r="V4793" i="16"/>
  <c r="W4793" i="16"/>
  <c r="O4794" i="16"/>
  <c r="S4794" i="16"/>
  <c r="P4794" i="16"/>
  <c r="T4794" i="16"/>
  <c r="Q4794" i="16"/>
  <c r="U4794" i="16"/>
  <c r="R4794" i="16"/>
  <c r="V4794" i="16"/>
  <c r="W4794" i="16"/>
  <c r="O4795" i="16"/>
  <c r="S4795" i="16"/>
  <c r="P4795" i="16"/>
  <c r="T4795" i="16"/>
  <c r="Q4795" i="16"/>
  <c r="U4795" i="16"/>
  <c r="R4795" i="16"/>
  <c r="V4795" i="16"/>
  <c r="W4795" i="16"/>
  <c r="O4796" i="16"/>
  <c r="S4796" i="16"/>
  <c r="P4796" i="16"/>
  <c r="T4796" i="16"/>
  <c r="Q4796" i="16"/>
  <c r="U4796" i="16"/>
  <c r="R4796" i="16"/>
  <c r="V4796" i="16"/>
  <c r="W4796" i="16"/>
  <c r="O4797" i="16"/>
  <c r="S4797" i="16"/>
  <c r="P4797" i="16"/>
  <c r="T4797" i="16"/>
  <c r="Q4797" i="16"/>
  <c r="U4797" i="16"/>
  <c r="R4797" i="16"/>
  <c r="V4797" i="16"/>
  <c r="W4797" i="16"/>
  <c r="O4798" i="16"/>
  <c r="S4798" i="16"/>
  <c r="P4798" i="16"/>
  <c r="T4798" i="16"/>
  <c r="Q4798" i="16"/>
  <c r="U4798" i="16"/>
  <c r="R4798" i="16"/>
  <c r="V4798" i="16"/>
  <c r="W4798" i="16"/>
  <c r="O4799" i="16"/>
  <c r="S4799" i="16"/>
  <c r="P4799" i="16"/>
  <c r="T4799" i="16"/>
  <c r="Q4799" i="16"/>
  <c r="U4799" i="16"/>
  <c r="R4799" i="16"/>
  <c r="V4799" i="16"/>
  <c r="W4799" i="16"/>
  <c r="O4800" i="16"/>
  <c r="S4800" i="16"/>
  <c r="P4800" i="16"/>
  <c r="T4800" i="16"/>
  <c r="Q4800" i="16"/>
  <c r="U4800" i="16"/>
  <c r="R4800" i="16"/>
  <c r="V4800" i="16"/>
  <c r="W4800" i="16"/>
  <c r="O4801" i="16"/>
  <c r="S4801" i="16"/>
  <c r="P4801" i="16"/>
  <c r="T4801" i="16"/>
  <c r="Q4801" i="16"/>
  <c r="U4801" i="16"/>
  <c r="R4801" i="16"/>
  <c r="V4801" i="16"/>
  <c r="W4801" i="16"/>
  <c r="O4802" i="16"/>
  <c r="S4802" i="16"/>
  <c r="P4802" i="16"/>
  <c r="T4802" i="16"/>
  <c r="Q4802" i="16"/>
  <c r="U4802" i="16"/>
  <c r="R4802" i="16"/>
  <c r="V4802" i="16"/>
  <c r="W4802" i="16"/>
  <c r="O4803" i="16"/>
  <c r="S4803" i="16"/>
  <c r="P4803" i="16"/>
  <c r="T4803" i="16"/>
  <c r="Q4803" i="16"/>
  <c r="U4803" i="16"/>
  <c r="R4803" i="16"/>
  <c r="V4803" i="16"/>
  <c r="W4803" i="16"/>
  <c r="O4804" i="16"/>
  <c r="S4804" i="16"/>
  <c r="P4804" i="16"/>
  <c r="T4804" i="16"/>
  <c r="Q4804" i="16"/>
  <c r="U4804" i="16"/>
  <c r="R4804" i="16"/>
  <c r="V4804" i="16"/>
  <c r="W4804" i="16"/>
  <c r="O4805" i="16"/>
  <c r="S4805" i="16"/>
  <c r="P4805" i="16"/>
  <c r="T4805" i="16"/>
  <c r="Q4805" i="16"/>
  <c r="U4805" i="16"/>
  <c r="R4805" i="16"/>
  <c r="V4805" i="16"/>
  <c r="W4805" i="16"/>
  <c r="O4806" i="16"/>
  <c r="S4806" i="16"/>
  <c r="P4806" i="16"/>
  <c r="T4806" i="16"/>
  <c r="Q4806" i="16"/>
  <c r="U4806" i="16"/>
  <c r="R4806" i="16"/>
  <c r="V4806" i="16"/>
  <c r="W4806" i="16"/>
  <c r="O4807" i="16"/>
  <c r="S4807" i="16"/>
  <c r="P4807" i="16"/>
  <c r="T4807" i="16"/>
  <c r="Q4807" i="16"/>
  <c r="U4807" i="16"/>
  <c r="R4807" i="16"/>
  <c r="V4807" i="16"/>
  <c r="W4807" i="16"/>
  <c r="O4808" i="16"/>
  <c r="S4808" i="16"/>
  <c r="P4808" i="16"/>
  <c r="T4808" i="16"/>
  <c r="Q4808" i="16"/>
  <c r="U4808" i="16"/>
  <c r="R4808" i="16"/>
  <c r="V4808" i="16"/>
  <c r="W4808" i="16"/>
  <c r="O4809" i="16"/>
  <c r="S4809" i="16"/>
  <c r="P4809" i="16"/>
  <c r="T4809" i="16"/>
  <c r="Q4809" i="16"/>
  <c r="U4809" i="16"/>
  <c r="R4809" i="16"/>
  <c r="V4809" i="16"/>
  <c r="W4809" i="16"/>
  <c r="O4810" i="16"/>
  <c r="S4810" i="16"/>
  <c r="P4810" i="16"/>
  <c r="T4810" i="16"/>
  <c r="Q4810" i="16"/>
  <c r="U4810" i="16"/>
  <c r="R4810" i="16"/>
  <c r="V4810" i="16"/>
  <c r="W4810" i="16"/>
  <c r="O4811" i="16"/>
  <c r="S4811" i="16"/>
  <c r="P4811" i="16"/>
  <c r="T4811" i="16"/>
  <c r="Q4811" i="16"/>
  <c r="U4811" i="16"/>
  <c r="R4811" i="16"/>
  <c r="V4811" i="16"/>
  <c r="W4811" i="16"/>
  <c r="O4812" i="16"/>
  <c r="S4812" i="16"/>
  <c r="P4812" i="16"/>
  <c r="T4812" i="16"/>
  <c r="Q4812" i="16"/>
  <c r="U4812" i="16"/>
  <c r="R4812" i="16"/>
  <c r="V4812" i="16"/>
  <c r="W4812" i="16"/>
  <c r="O4813" i="16"/>
  <c r="S4813" i="16"/>
  <c r="P4813" i="16"/>
  <c r="T4813" i="16"/>
  <c r="Q4813" i="16"/>
  <c r="U4813" i="16"/>
  <c r="R4813" i="16"/>
  <c r="V4813" i="16"/>
  <c r="W4813" i="16"/>
  <c r="O4814" i="16"/>
  <c r="S4814" i="16"/>
  <c r="P4814" i="16"/>
  <c r="T4814" i="16"/>
  <c r="Q4814" i="16"/>
  <c r="U4814" i="16"/>
  <c r="R4814" i="16"/>
  <c r="V4814" i="16"/>
  <c r="W4814" i="16"/>
  <c r="O4815" i="16"/>
  <c r="S4815" i="16"/>
  <c r="P4815" i="16"/>
  <c r="T4815" i="16"/>
  <c r="Q4815" i="16"/>
  <c r="U4815" i="16"/>
  <c r="R4815" i="16"/>
  <c r="V4815" i="16"/>
  <c r="W4815" i="16"/>
  <c r="O4816" i="16"/>
  <c r="S4816" i="16"/>
  <c r="P4816" i="16"/>
  <c r="T4816" i="16"/>
  <c r="Q4816" i="16"/>
  <c r="U4816" i="16"/>
  <c r="R4816" i="16"/>
  <c r="V4816" i="16"/>
  <c r="W4816" i="16"/>
  <c r="O4817" i="16"/>
  <c r="S4817" i="16"/>
  <c r="P4817" i="16"/>
  <c r="T4817" i="16"/>
  <c r="Q4817" i="16"/>
  <c r="U4817" i="16"/>
  <c r="R4817" i="16"/>
  <c r="V4817" i="16"/>
  <c r="W4817" i="16"/>
  <c r="O4818" i="16"/>
  <c r="S4818" i="16"/>
  <c r="P4818" i="16"/>
  <c r="T4818" i="16"/>
  <c r="Q4818" i="16"/>
  <c r="U4818" i="16"/>
  <c r="R4818" i="16"/>
  <c r="V4818" i="16"/>
  <c r="W4818" i="16"/>
  <c r="O4819" i="16"/>
  <c r="S4819" i="16"/>
  <c r="P4819" i="16"/>
  <c r="T4819" i="16"/>
  <c r="Q4819" i="16"/>
  <c r="U4819" i="16"/>
  <c r="R4819" i="16"/>
  <c r="V4819" i="16"/>
  <c r="W4819" i="16"/>
  <c r="O4820" i="16"/>
  <c r="S4820" i="16"/>
  <c r="P4820" i="16"/>
  <c r="T4820" i="16"/>
  <c r="Q4820" i="16"/>
  <c r="U4820" i="16"/>
  <c r="R4820" i="16"/>
  <c r="V4820" i="16"/>
  <c r="W4820" i="16"/>
  <c r="O4821" i="16"/>
  <c r="S4821" i="16"/>
  <c r="P4821" i="16"/>
  <c r="T4821" i="16"/>
  <c r="Q4821" i="16"/>
  <c r="U4821" i="16"/>
  <c r="R4821" i="16"/>
  <c r="V4821" i="16"/>
  <c r="W4821" i="16"/>
  <c r="O4822" i="16"/>
  <c r="S4822" i="16"/>
  <c r="P4822" i="16"/>
  <c r="T4822" i="16"/>
  <c r="Q4822" i="16"/>
  <c r="U4822" i="16"/>
  <c r="R4822" i="16"/>
  <c r="V4822" i="16"/>
  <c r="W4822" i="16"/>
  <c r="O4823" i="16"/>
  <c r="S4823" i="16"/>
  <c r="P4823" i="16"/>
  <c r="T4823" i="16"/>
  <c r="Q4823" i="16"/>
  <c r="U4823" i="16"/>
  <c r="R4823" i="16"/>
  <c r="V4823" i="16"/>
  <c r="W4823" i="16"/>
  <c r="O4824" i="16"/>
  <c r="S4824" i="16"/>
  <c r="P4824" i="16"/>
  <c r="T4824" i="16"/>
  <c r="Q4824" i="16"/>
  <c r="U4824" i="16"/>
  <c r="R4824" i="16"/>
  <c r="V4824" i="16"/>
  <c r="W4824" i="16"/>
  <c r="O4825" i="16"/>
  <c r="S4825" i="16"/>
  <c r="P4825" i="16"/>
  <c r="T4825" i="16"/>
  <c r="Q4825" i="16"/>
  <c r="U4825" i="16"/>
  <c r="R4825" i="16"/>
  <c r="V4825" i="16"/>
  <c r="W4825" i="16"/>
  <c r="O4826" i="16"/>
  <c r="S4826" i="16"/>
  <c r="P4826" i="16"/>
  <c r="T4826" i="16"/>
  <c r="Q4826" i="16"/>
  <c r="U4826" i="16"/>
  <c r="R4826" i="16"/>
  <c r="V4826" i="16"/>
  <c r="W4826" i="16"/>
  <c r="O4827" i="16"/>
  <c r="S4827" i="16"/>
  <c r="P4827" i="16"/>
  <c r="T4827" i="16"/>
  <c r="Q4827" i="16"/>
  <c r="U4827" i="16"/>
  <c r="R4827" i="16"/>
  <c r="V4827" i="16"/>
  <c r="W4827" i="16"/>
  <c r="O4828" i="16"/>
  <c r="S4828" i="16"/>
  <c r="P4828" i="16"/>
  <c r="T4828" i="16"/>
  <c r="Q4828" i="16"/>
  <c r="U4828" i="16"/>
  <c r="R4828" i="16"/>
  <c r="V4828" i="16"/>
  <c r="W4828" i="16"/>
  <c r="O4829" i="16"/>
  <c r="S4829" i="16"/>
  <c r="P4829" i="16"/>
  <c r="T4829" i="16"/>
  <c r="Q4829" i="16"/>
  <c r="U4829" i="16"/>
  <c r="R4829" i="16"/>
  <c r="V4829" i="16"/>
  <c r="W4829" i="16"/>
  <c r="O4830" i="16"/>
  <c r="S4830" i="16"/>
  <c r="P4830" i="16"/>
  <c r="T4830" i="16"/>
  <c r="Q4830" i="16"/>
  <c r="U4830" i="16"/>
  <c r="R4830" i="16"/>
  <c r="V4830" i="16"/>
  <c r="W4830" i="16"/>
  <c r="O4831" i="16"/>
  <c r="S4831" i="16"/>
  <c r="P4831" i="16"/>
  <c r="T4831" i="16"/>
  <c r="Q4831" i="16"/>
  <c r="U4831" i="16"/>
  <c r="R4831" i="16"/>
  <c r="V4831" i="16"/>
  <c r="W4831" i="16"/>
  <c r="O4832" i="16"/>
  <c r="S4832" i="16"/>
  <c r="P4832" i="16"/>
  <c r="T4832" i="16"/>
  <c r="Q4832" i="16"/>
  <c r="U4832" i="16"/>
  <c r="R4832" i="16"/>
  <c r="V4832" i="16"/>
  <c r="W4832" i="16"/>
  <c r="O4833" i="16"/>
  <c r="S4833" i="16"/>
  <c r="P4833" i="16"/>
  <c r="T4833" i="16"/>
  <c r="Q4833" i="16"/>
  <c r="U4833" i="16"/>
  <c r="R4833" i="16"/>
  <c r="V4833" i="16"/>
  <c r="W4833" i="16"/>
  <c r="O4834" i="16"/>
  <c r="S4834" i="16"/>
  <c r="P4834" i="16"/>
  <c r="T4834" i="16"/>
  <c r="Q4834" i="16"/>
  <c r="U4834" i="16"/>
  <c r="R4834" i="16"/>
  <c r="V4834" i="16"/>
  <c r="W4834" i="16"/>
  <c r="O4835" i="16"/>
  <c r="S4835" i="16"/>
  <c r="P4835" i="16"/>
  <c r="T4835" i="16"/>
  <c r="Q4835" i="16"/>
  <c r="U4835" i="16"/>
  <c r="R4835" i="16"/>
  <c r="V4835" i="16"/>
  <c r="W4835" i="16"/>
  <c r="O4836" i="16"/>
  <c r="S4836" i="16"/>
  <c r="P4836" i="16"/>
  <c r="T4836" i="16"/>
  <c r="Q4836" i="16"/>
  <c r="U4836" i="16"/>
  <c r="R4836" i="16"/>
  <c r="V4836" i="16"/>
  <c r="W4836" i="16"/>
  <c r="O4837" i="16"/>
  <c r="S4837" i="16"/>
  <c r="P4837" i="16"/>
  <c r="T4837" i="16"/>
  <c r="Q4837" i="16"/>
  <c r="U4837" i="16"/>
  <c r="R4837" i="16"/>
  <c r="V4837" i="16"/>
  <c r="W4837" i="16"/>
  <c r="O4838" i="16"/>
  <c r="S4838" i="16"/>
  <c r="P4838" i="16"/>
  <c r="T4838" i="16"/>
  <c r="Q4838" i="16"/>
  <c r="U4838" i="16"/>
  <c r="R4838" i="16"/>
  <c r="V4838" i="16"/>
  <c r="W4838" i="16"/>
  <c r="O4839" i="16"/>
  <c r="S4839" i="16"/>
  <c r="P4839" i="16"/>
  <c r="T4839" i="16"/>
  <c r="Q4839" i="16"/>
  <c r="U4839" i="16"/>
  <c r="R4839" i="16"/>
  <c r="V4839" i="16"/>
  <c r="W4839" i="16"/>
  <c r="O4840" i="16"/>
  <c r="S4840" i="16"/>
  <c r="P4840" i="16"/>
  <c r="T4840" i="16"/>
  <c r="Q4840" i="16"/>
  <c r="U4840" i="16"/>
  <c r="R4840" i="16"/>
  <c r="V4840" i="16"/>
  <c r="W4840" i="16"/>
  <c r="O4841" i="16"/>
  <c r="S4841" i="16"/>
  <c r="P4841" i="16"/>
  <c r="T4841" i="16"/>
  <c r="Q4841" i="16"/>
  <c r="U4841" i="16"/>
  <c r="R4841" i="16"/>
  <c r="V4841" i="16"/>
  <c r="W4841" i="16"/>
  <c r="O4842" i="16"/>
  <c r="S4842" i="16"/>
  <c r="P4842" i="16"/>
  <c r="T4842" i="16"/>
  <c r="Q4842" i="16"/>
  <c r="U4842" i="16"/>
  <c r="R4842" i="16"/>
  <c r="V4842" i="16"/>
  <c r="W4842" i="16"/>
  <c r="O4843" i="16"/>
  <c r="S4843" i="16"/>
  <c r="P4843" i="16"/>
  <c r="T4843" i="16"/>
  <c r="Q4843" i="16"/>
  <c r="U4843" i="16"/>
  <c r="R4843" i="16"/>
  <c r="V4843" i="16"/>
  <c r="W4843" i="16"/>
  <c r="O4844" i="16"/>
  <c r="S4844" i="16"/>
  <c r="P4844" i="16"/>
  <c r="T4844" i="16"/>
  <c r="Q4844" i="16"/>
  <c r="U4844" i="16"/>
  <c r="R4844" i="16"/>
  <c r="V4844" i="16"/>
  <c r="W4844" i="16"/>
  <c r="O4845" i="16"/>
  <c r="S4845" i="16"/>
  <c r="P4845" i="16"/>
  <c r="T4845" i="16"/>
  <c r="Q4845" i="16"/>
  <c r="U4845" i="16"/>
  <c r="R4845" i="16"/>
  <c r="V4845" i="16"/>
  <c r="W4845" i="16"/>
  <c r="O4846" i="16"/>
  <c r="S4846" i="16"/>
  <c r="P4846" i="16"/>
  <c r="T4846" i="16"/>
  <c r="Q4846" i="16"/>
  <c r="U4846" i="16"/>
  <c r="R4846" i="16"/>
  <c r="V4846" i="16"/>
  <c r="W4846" i="16"/>
  <c r="O4847" i="16"/>
  <c r="S4847" i="16"/>
  <c r="P4847" i="16"/>
  <c r="T4847" i="16"/>
  <c r="Q4847" i="16"/>
  <c r="U4847" i="16"/>
  <c r="R4847" i="16"/>
  <c r="V4847" i="16"/>
  <c r="W4847" i="16"/>
  <c r="O4848" i="16"/>
  <c r="S4848" i="16"/>
  <c r="P4848" i="16"/>
  <c r="T4848" i="16"/>
  <c r="Q4848" i="16"/>
  <c r="U4848" i="16"/>
  <c r="R4848" i="16"/>
  <c r="V4848" i="16"/>
  <c r="W4848" i="16"/>
  <c r="O4849" i="16"/>
  <c r="S4849" i="16"/>
  <c r="P4849" i="16"/>
  <c r="T4849" i="16"/>
  <c r="Q4849" i="16"/>
  <c r="U4849" i="16"/>
  <c r="R4849" i="16"/>
  <c r="V4849" i="16"/>
  <c r="W4849" i="16"/>
  <c r="O4850" i="16"/>
  <c r="S4850" i="16"/>
  <c r="P4850" i="16"/>
  <c r="T4850" i="16"/>
  <c r="Q4850" i="16"/>
  <c r="U4850" i="16"/>
  <c r="R4850" i="16"/>
  <c r="V4850" i="16"/>
  <c r="W4850" i="16"/>
  <c r="O4851" i="16"/>
  <c r="S4851" i="16"/>
  <c r="P4851" i="16"/>
  <c r="T4851" i="16"/>
  <c r="Q4851" i="16"/>
  <c r="U4851" i="16"/>
  <c r="R4851" i="16"/>
  <c r="V4851" i="16"/>
  <c r="W4851" i="16"/>
  <c r="O4852" i="16"/>
  <c r="S4852" i="16"/>
  <c r="P4852" i="16"/>
  <c r="T4852" i="16"/>
  <c r="Q4852" i="16"/>
  <c r="U4852" i="16"/>
  <c r="R4852" i="16"/>
  <c r="V4852" i="16"/>
  <c r="W4852" i="16"/>
  <c r="O4853" i="16"/>
  <c r="S4853" i="16"/>
  <c r="P4853" i="16"/>
  <c r="T4853" i="16"/>
  <c r="Q4853" i="16"/>
  <c r="U4853" i="16"/>
  <c r="R4853" i="16"/>
  <c r="V4853" i="16"/>
  <c r="W4853" i="16"/>
  <c r="O4854" i="16"/>
  <c r="S4854" i="16"/>
  <c r="P4854" i="16"/>
  <c r="T4854" i="16"/>
  <c r="Q4854" i="16"/>
  <c r="U4854" i="16"/>
  <c r="R4854" i="16"/>
  <c r="V4854" i="16"/>
  <c r="W4854" i="16"/>
  <c r="O4855" i="16"/>
  <c r="S4855" i="16"/>
  <c r="P4855" i="16"/>
  <c r="T4855" i="16"/>
  <c r="Q4855" i="16"/>
  <c r="U4855" i="16"/>
  <c r="R4855" i="16"/>
  <c r="V4855" i="16"/>
  <c r="W4855" i="16"/>
  <c r="O4856" i="16"/>
  <c r="S4856" i="16"/>
  <c r="P4856" i="16"/>
  <c r="T4856" i="16"/>
  <c r="Q4856" i="16"/>
  <c r="U4856" i="16"/>
  <c r="R4856" i="16"/>
  <c r="V4856" i="16"/>
  <c r="W4856" i="16"/>
  <c r="O4857" i="16"/>
  <c r="S4857" i="16"/>
  <c r="P4857" i="16"/>
  <c r="T4857" i="16"/>
  <c r="Q4857" i="16"/>
  <c r="U4857" i="16"/>
  <c r="R4857" i="16"/>
  <c r="V4857" i="16"/>
  <c r="W4857" i="16"/>
  <c r="O4858" i="16"/>
  <c r="S4858" i="16"/>
  <c r="P4858" i="16"/>
  <c r="T4858" i="16"/>
  <c r="Q4858" i="16"/>
  <c r="U4858" i="16"/>
  <c r="R4858" i="16"/>
  <c r="V4858" i="16"/>
  <c r="W4858" i="16"/>
  <c r="O4859" i="16"/>
  <c r="S4859" i="16"/>
  <c r="P4859" i="16"/>
  <c r="T4859" i="16"/>
  <c r="Q4859" i="16"/>
  <c r="U4859" i="16"/>
  <c r="R4859" i="16"/>
  <c r="V4859" i="16"/>
  <c r="W4859" i="16"/>
  <c r="O4860" i="16"/>
  <c r="S4860" i="16"/>
  <c r="P4860" i="16"/>
  <c r="T4860" i="16"/>
  <c r="Q4860" i="16"/>
  <c r="U4860" i="16"/>
  <c r="R4860" i="16"/>
  <c r="V4860" i="16"/>
  <c r="W4860" i="16"/>
  <c r="O4861" i="16"/>
  <c r="S4861" i="16"/>
  <c r="P4861" i="16"/>
  <c r="T4861" i="16"/>
  <c r="Q4861" i="16"/>
  <c r="U4861" i="16"/>
  <c r="R4861" i="16"/>
  <c r="V4861" i="16"/>
  <c r="W4861" i="16"/>
  <c r="O4862" i="16"/>
  <c r="S4862" i="16"/>
  <c r="P4862" i="16"/>
  <c r="T4862" i="16"/>
  <c r="Q4862" i="16"/>
  <c r="U4862" i="16"/>
  <c r="R4862" i="16"/>
  <c r="V4862" i="16"/>
  <c r="W4862" i="16"/>
  <c r="O4863" i="16"/>
  <c r="S4863" i="16"/>
  <c r="P4863" i="16"/>
  <c r="T4863" i="16"/>
  <c r="Q4863" i="16"/>
  <c r="U4863" i="16"/>
  <c r="R4863" i="16"/>
  <c r="V4863" i="16"/>
  <c r="W4863" i="16"/>
  <c r="O4864" i="16"/>
  <c r="S4864" i="16"/>
  <c r="P4864" i="16"/>
  <c r="T4864" i="16"/>
  <c r="Q4864" i="16"/>
  <c r="U4864" i="16"/>
  <c r="R4864" i="16"/>
  <c r="V4864" i="16"/>
  <c r="W4864" i="16"/>
  <c r="O4865" i="16"/>
  <c r="S4865" i="16"/>
  <c r="P4865" i="16"/>
  <c r="T4865" i="16"/>
  <c r="Q4865" i="16"/>
  <c r="U4865" i="16"/>
  <c r="R4865" i="16"/>
  <c r="V4865" i="16"/>
  <c r="W4865" i="16"/>
  <c r="O4866" i="16"/>
  <c r="S4866" i="16"/>
  <c r="P4866" i="16"/>
  <c r="T4866" i="16"/>
  <c r="Q4866" i="16"/>
  <c r="U4866" i="16"/>
  <c r="R4866" i="16"/>
  <c r="V4866" i="16"/>
  <c r="W4866" i="16"/>
  <c r="O4867" i="16"/>
  <c r="S4867" i="16"/>
  <c r="P4867" i="16"/>
  <c r="T4867" i="16"/>
  <c r="Q4867" i="16"/>
  <c r="U4867" i="16"/>
  <c r="R4867" i="16"/>
  <c r="V4867" i="16"/>
  <c r="W4867" i="16"/>
  <c r="O4868" i="16"/>
  <c r="S4868" i="16"/>
  <c r="P4868" i="16"/>
  <c r="T4868" i="16"/>
  <c r="Q4868" i="16"/>
  <c r="U4868" i="16"/>
  <c r="R4868" i="16"/>
  <c r="V4868" i="16"/>
  <c r="W4868" i="16"/>
  <c r="O4869" i="16"/>
  <c r="S4869" i="16"/>
  <c r="P4869" i="16"/>
  <c r="T4869" i="16"/>
  <c r="Q4869" i="16"/>
  <c r="U4869" i="16"/>
  <c r="R4869" i="16"/>
  <c r="V4869" i="16"/>
  <c r="W4869" i="16"/>
  <c r="O4870" i="16"/>
  <c r="S4870" i="16"/>
  <c r="P4870" i="16"/>
  <c r="T4870" i="16"/>
  <c r="Q4870" i="16"/>
  <c r="U4870" i="16"/>
  <c r="R4870" i="16"/>
  <c r="V4870" i="16"/>
  <c r="W4870" i="16"/>
  <c r="O4871" i="16"/>
  <c r="S4871" i="16"/>
  <c r="P4871" i="16"/>
  <c r="T4871" i="16"/>
  <c r="Q4871" i="16"/>
  <c r="U4871" i="16"/>
  <c r="R4871" i="16"/>
  <c r="V4871" i="16"/>
  <c r="W4871" i="16"/>
  <c r="O4872" i="16"/>
  <c r="S4872" i="16"/>
  <c r="P4872" i="16"/>
  <c r="T4872" i="16"/>
  <c r="Q4872" i="16"/>
  <c r="U4872" i="16"/>
  <c r="R4872" i="16"/>
  <c r="V4872" i="16"/>
  <c r="W4872" i="16"/>
  <c r="O4873" i="16"/>
  <c r="S4873" i="16"/>
  <c r="P4873" i="16"/>
  <c r="T4873" i="16"/>
  <c r="Q4873" i="16"/>
  <c r="U4873" i="16"/>
  <c r="R4873" i="16"/>
  <c r="V4873" i="16"/>
  <c r="W4873" i="16"/>
  <c r="O4874" i="16"/>
  <c r="S4874" i="16"/>
  <c r="P4874" i="16"/>
  <c r="T4874" i="16"/>
  <c r="Q4874" i="16"/>
  <c r="U4874" i="16"/>
  <c r="R4874" i="16"/>
  <c r="V4874" i="16"/>
  <c r="W4874" i="16"/>
  <c r="O4875" i="16"/>
  <c r="S4875" i="16"/>
  <c r="P4875" i="16"/>
  <c r="T4875" i="16"/>
  <c r="Q4875" i="16"/>
  <c r="U4875" i="16"/>
  <c r="R4875" i="16"/>
  <c r="V4875" i="16"/>
  <c r="W4875" i="16"/>
  <c r="O4876" i="16"/>
  <c r="S4876" i="16"/>
  <c r="P4876" i="16"/>
  <c r="T4876" i="16"/>
  <c r="Q4876" i="16"/>
  <c r="U4876" i="16"/>
  <c r="R4876" i="16"/>
  <c r="V4876" i="16"/>
  <c r="W4876" i="16"/>
  <c r="O4877" i="16"/>
  <c r="S4877" i="16"/>
  <c r="P4877" i="16"/>
  <c r="T4877" i="16"/>
  <c r="Q4877" i="16"/>
  <c r="U4877" i="16"/>
  <c r="R4877" i="16"/>
  <c r="V4877" i="16"/>
  <c r="W4877" i="16"/>
  <c r="O4878" i="16"/>
  <c r="S4878" i="16"/>
  <c r="P4878" i="16"/>
  <c r="T4878" i="16"/>
  <c r="Q4878" i="16"/>
  <c r="U4878" i="16"/>
  <c r="R4878" i="16"/>
  <c r="V4878" i="16"/>
  <c r="W4878" i="16"/>
  <c r="O4879" i="16"/>
  <c r="S4879" i="16"/>
  <c r="P4879" i="16"/>
  <c r="T4879" i="16"/>
  <c r="Q4879" i="16"/>
  <c r="U4879" i="16"/>
  <c r="R4879" i="16"/>
  <c r="V4879" i="16"/>
  <c r="W4879" i="16"/>
  <c r="O4880" i="16"/>
  <c r="S4880" i="16"/>
  <c r="P4880" i="16"/>
  <c r="T4880" i="16"/>
  <c r="Q4880" i="16"/>
  <c r="U4880" i="16"/>
  <c r="R4880" i="16"/>
  <c r="V4880" i="16"/>
  <c r="W4880" i="16"/>
  <c r="O4881" i="16"/>
  <c r="S4881" i="16"/>
  <c r="P4881" i="16"/>
  <c r="T4881" i="16"/>
  <c r="Q4881" i="16"/>
  <c r="U4881" i="16"/>
  <c r="R4881" i="16"/>
  <c r="V4881" i="16"/>
  <c r="W4881" i="16"/>
  <c r="O4882" i="16"/>
  <c r="S4882" i="16"/>
  <c r="P4882" i="16"/>
  <c r="T4882" i="16"/>
  <c r="Q4882" i="16"/>
  <c r="U4882" i="16"/>
  <c r="R4882" i="16"/>
  <c r="V4882" i="16"/>
  <c r="W4882" i="16"/>
  <c r="O4883" i="16"/>
  <c r="S4883" i="16"/>
  <c r="P4883" i="16"/>
  <c r="T4883" i="16"/>
  <c r="Q4883" i="16"/>
  <c r="U4883" i="16"/>
  <c r="R4883" i="16"/>
  <c r="V4883" i="16"/>
  <c r="W4883" i="16"/>
  <c r="O4884" i="16"/>
  <c r="S4884" i="16"/>
  <c r="P4884" i="16"/>
  <c r="T4884" i="16"/>
  <c r="Q4884" i="16"/>
  <c r="U4884" i="16"/>
  <c r="R4884" i="16"/>
  <c r="V4884" i="16"/>
  <c r="W4884" i="16"/>
  <c r="O4885" i="16"/>
  <c r="S4885" i="16"/>
  <c r="P4885" i="16"/>
  <c r="T4885" i="16"/>
  <c r="Q4885" i="16"/>
  <c r="U4885" i="16"/>
  <c r="R4885" i="16"/>
  <c r="V4885" i="16"/>
  <c r="W4885" i="16"/>
  <c r="O4886" i="16"/>
  <c r="S4886" i="16"/>
  <c r="P4886" i="16"/>
  <c r="T4886" i="16"/>
  <c r="Q4886" i="16"/>
  <c r="U4886" i="16"/>
  <c r="R4886" i="16"/>
  <c r="V4886" i="16"/>
  <c r="W4886" i="16"/>
  <c r="O4887" i="16"/>
  <c r="S4887" i="16"/>
  <c r="P4887" i="16"/>
  <c r="T4887" i="16"/>
  <c r="Q4887" i="16"/>
  <c r="U4887" i="16"/>
  <c r="R4887" i="16"/>
  <c r="V4887" i="16"/>
  <c r="W4887" i="16"/>
  <c r="O4888" i="16"/>
  <c r="S4888" i="16"/>
  <c r="P4888" i="16"/>
  <c r="T4888" i="16"/>
  <c r="Q4888" i="16"/>
  <c r="U4888" i="16"/>
  <c r="R4888" i="16"/>
  <c r="V4888" i="16"/>
  <c r="W4888" i="16"/>
  <c r="O4889" i="16"/>
  <c r="S4889" i="16"/>
  <c r="P4889" i="16"/>
  <c r="T4889" i="16"/>
  <c r="Q4889" i="16"/>
  <c r="U4889" i="16"/>
  <c r="R4889" i="16"/>
  <c r="V4889" i="16"/>
  <c r="W4889" i="16"/>
  <c r="O4890" i="16"/>
  <c r="S4890" i="16"/>
  <c r="P4890" i="16"/>
  <c r="T4890" i="16"/>
  <c r="Q4890" i="16"/>
  <c r="U4890" i="16"/>
  <c r="R4890" i="16"/>
  <c r="V4890" i="16"/>
  <c r="W4890" i="16"/>
  <c r="O4891" i="16"/>
  <c r="S4891" i="16"/>
  <c r="P4891" i="16"/>
  <c r="T4891" i="16"/>
  <c r="Q4891" i="16"/>
  <c r="U4891" i="16"/>
  <c r="R4891" i="16"/>
  <c r="V4891" i="16"/>
  <c r="W4891" i="16"/>
  <c r="O4892" i="16"/>
  <c r="S4892" i="16"/>
  <c r="P4892" i="16"/>
  <c r="T4892" i="16"/>
  <c r="Q4892" i="16"/>
  <c r="U4892" i="16"/>
  <c r="R4892" i="16"/>
  <c r="V4892" i="16"/>
  <c r="W4892" i="16"/>
  <c r="O4893" i="16"/>
  <c r="S4893" i="16"/>
  <c r="P4893" i="16"/>
  <c r="T4893" i="16"/>
  <c r="Q4893" i="16"/>
  <c r="U4893" i="16"/>
  <c r="R4893" i="16"/>
  <c r="V4893" i="16"/>
  <c r="W4893" i="16"/>
  <c r="O4894" i="16"/>
  <c r="S4894" i="16"/>
  <c r="P4894" i="16"/>
  <c r="T4894" i="16"/>
  <c r="Q4894" i="16"/>
  <c r="U4894" i="16"/>
  <c r="R4894" i="16"/>
  <c r="V4894" i="16"/>
  <c r="W4894" i="16"/>
  <c r="O4895" i="16"/>
  <c r="S4895" i="16"/>
  <c r="P4895" i="16"/>
  <c r="T4895" i="16"/>
  <c r="Q4895" i="16"/>
  <c r="U4895" i="16"/>
  <c r="R4895" i="16"/>
  <c r="V4895" i="16"/>
  <c r="W4895" i="16"/>
  <c r="O4896" i="16"/>
  <c r="S4896" i="16"/>
  <c r="P4896" i="16"/>
  <c r="T4896" i="16"/>
  <c r="Q4896" i="16"/>
  <c r="U4896" i="16"/>
  <c r="R4896" i="16"/>
  <c r="V4896" i="16"/>
  <c r="W4896" i="16"/>
  <c r="O4897" i="16"/>
  <c r="S4897" i="16"/>
  <c r="P4897" i="16"/>
  <c r="T4897" i="16"/>
  <c r="Q4897" i="16"/>
  <c r="U4897" i="16"/>
  <c r="R4897" i="16"/>
  <c r="V4897" i="16"/>
  <c r="W4897" i="16"/>
  <c r="O4898" i="16"/>
  <c r="S4898" i="16"/>
  <c r="P4898" i="16"/>
  <c r="T4898" i="16"/>
  <c r="Q4898" i="16"/>
  <c r="U4898" i="16"/>
  <c r="R4898" i="16"/>
  <c r="V4898" i="16"/>
  <c r="W4898" i="16"/>
  <c r="O4899" i="16"/>
  <c r="S4899" i="16"/>
  <c r="P4899" i="16"/>
  <c r="T4899" i="16"/>
  <c r="Q4899" i="16"/>
  <c r="U4899" i="16"/>
  <c r="R4899" i="16"/>
  <c r="V4899" i="16"/>
  <c r="W4899" i="16"/>
  <c r="O4900" i="16"/>
  <c r="S4900" i="16"/>
  <c r="P4900" i="16"/>
  <c r="T4900" i="16"/>
  <c r="Q4900" i="16"/>
  <c r="U4900" i="16"/>
  <c r="R4900" i="16"/>
  <c r="V4900" i="16"/>
  <c r="W4900" i="16"/>
  <c r="O4901" i="16"/>
  <c r="S4901" i="16"/>
  <c r="P4901" i="16"/>
  <c r="T4901" i="16"/>
  <c r="Q4901" i="16"/>
  <c r="U4901" i="16"/>
  <c r="R4901" i="16"/>
  <c r="V4901" i="16"/>
  <c r="W4901" i="16"/>
  <c r="O4902" i="16"/>
  <c r="S4902" i="16"/>
  <c r="P4902" i="16"/>
  <c r="T4902" i="16"/>
  <c r="Q4902" i="16"/>
  <c r="U4902" i="16"/>
  <c r="R4902" i="16"/>
  <c r="V4902" i="16"/>
  <c r="W4902" i="16"/>
  <c r="O4903" i="16"/>
  <c r="S4903" i="16"/>
  <c r="P4903" i="16"/>
  <c r="T4903" i="16"/>
  <c r="Q4903" i="16"/>
  <c r="U4903" i="16"/>
  <c r="R4903" i="16"/>
  <c r="V4903" i="16"/>
  <c r="W4903" i="16"/>
  <c r="O4904" i="16"/>
  <c r="S4904" i="16"/>
  <c r="P4904" i="16"/>
  <c r="T4904" i="16"/>
  <c r="Q4904" i="16"/>
  <c r="U4904" i="16"/>
  <c r="R4904" i="16"/>
  <c r="V4904" i="16"/>
  <c r="W4904" i="16"/>
  <c r="O4905" i="16"/>
  <c r="S4905" i="16"/>
  <c r="P4905" i="16"/>
  <c r="T4905" i="16"/>
  <c r="Q4905" i="16"/>
  <c r="U4905" i="16"/>
  <c r="R4905" i="16"/>
  <c r="V4905" i="16"/>
  <c r="W4905" i="16"/>
  <c r="O4906" i="16"/>
  <c r="S4906" i="16"/>
  <c r="P4906" i="16"/>
  <c r="T4906" i="16"/>
  <c r="Q4906" i="16"/>
  <c r="U4906" i="16"/>
  <c r="R4906" i="16"/>
  <c r="V4906" i="16"/>
  <c r="W4906" i="16"/>
  <c r="O4907" i="16"/>
  <c r="S4907" i="16"/>
  <c r="P4907" i="16"/>
  <c r="T4907" i="16"/>
  <c r="Q4907" i="16"/>
  <c r="U4907" i="16"/>
  <c r="R4907" i="16"/>
  <c r="V4907" i="16"/>
  <c r="W4907" i="16"/>
  <c r="O4908" i="16"/>
  <c r="S4908" i="16"/>
  <c r="P4908" i="16"/>
  <c r="T4908" i="16"/>
  <c r="Q4908" i="16"/>
  <c r="U4908" i="16"/>
  <c r="R4908" i="16"/>
  <c r="V4908" i="16"/>
  <c r="W4908" i="16"/>
  <c r="O4909" i="16"/>
  <c r="S4909" i="16"/>
  <c r="P4909" i="16"/>
  <c r="T4909" i="16"/>
  <c r="Q4909" i="16"/>
  <c r="U4909" i="16"/>
  <c r="R4909" i="16"/>
  <c r="V4909" i="16"/>
  <c r="W4909" i="16"/>
  <c r="O4910" i="16"/>
  <c r="S4910" i="16"/>
  <c r="P4910" i="16"/>
  <c r="T4910" i="16"/>
  <c r="Q4910" i="16"/>
  <c r="U4910" i="16"/>
  <c r="R4910" i="16"/>
  <c r="V4910" i="16"/>
  <c r="W4910" i="16"/>
  <c r="O4911" i="16"/>
  <c r="S4911" i="16"/>
  <c r="P4911" i="16"/>
  <c r="T4911" i="16"/>
  <c r="Q4911" i="16"/>
  <c r="U4911" i="16"/>
  <c r="R4911" i="16"/>
  <c r="V4911" i="16"/>
  <c r="W4911" i="16"/>
  <c r="O4912" i="16"/>
  <c r="S4912" i="16"/>
  <c r="P4912" i="16"/>
  <c r="T4912" i="16"/>
  <c r="Q4912" i="16"/>
  <c r="U4912" i="16"/>
  <c r="R4912" i="16"/>
  <c r="V4912" i="16"/>
  <c r="W4912" i="16"/>
  <c r="O4913" i="16"/>
  <c r="S4913" i="16"/>
  <c r="P4913" i="16"/>
  <c r="T4913" i="16"/>
  <c r="Q4913" i="16"/>
  <c r="U4913" i="16"/>
  <c r="R4913" i="16"/>
  <c r="V4913" i="16"/>
  <c r="W4913" i="16"/>
  <c r="O4914" i="16"/>
  <c r="S4914" i="16"/>
  <c r="P4914" i="16"/>
  <c r="T4914" i="16"/>
  <c r="Q4914" i="16"/>
  <c r="U4914" i="16"/>
  <c r="R4914" i="16"/>
  <c r="V4914" i="16"/>
  <c r="W4914" i="16"/>
  <c r="O4915" i="16"/>
  <c r="S4915" i="16"/>
  <c r="P4915" i="16"/>
  <c r="T4915" i="16"/>
  <c r="Q4915" i="16"/>
  <c r="U4915" i="16"/>
  <c r="R4915" i="16"/>
  <c r="V4915" i="16"/>
  <c r="W4915" i="16"/>
  <c r="O4916" i="16"/>
  <c r="S4916" i="16"/>
  <c r="P4916" i="16"/>
  <c r="T4916" i="16"/>
  <c r="Q4916" i="16"/>
  <c r="U4916" i="16"/>
  <c r="R4916" i="16"/>
  <c r="V4916" i="16"/>
  <c r="W4916" i="16"/>
  <c r="O4917" i="16"/>
  <c r="S4917" i="16"/>
  <c r="P4917" i="16"/>
  <c r="T4917" i="16"/>
  <c r="Q4917" i="16"/>
  <c r="U4917" i="16"/>
  <c r="R4917" i="16"/>
  <c r="V4917" i="16"/>
  <c r="W4917" i="16"/>
  <c r="O4918" i="16"/>
  <c r="S4918" i="16"/>
  <c r="P4918" i="16"/>
  <c r="T4918" i="16"/>
  <c r="Q4918" i="16"/>
  <c r="U4918" i="16"/>
  <c r="R4918" i="16"/>
  <c r="V4918" i="16"/>
  <c r="W4918" i="16"/>
  <c r="O4919" i="16"/>
  <c r="S4919" i="16"/>
  <c r="P4919" i="16"/>
  <c r="T4919" i="16"/>
  <c r="Q4919" i="16"/>
  <c r="U4919" i="16"/>
  <c r="R4919" i="16"/>
  <c r="V4919" i="16"/>
  <c r="W4919" i="16"/>
  <c r="O4920" i="16"/>
  <c r="S4920" i="16"/>
  <c r="P4920" i="16"/>
  <c r="T4920" i="16"/>
  <c r="Q4920" i="16"/>
  <c r="U4920" i="16"/>
  <c r="R4920" i="16"/>
  <c r="V4920" i="16"/>
  <c r="W4920" i="16"/>
  <c r="O4921" i="16"/>
  <c r="S4921" i="16"/>
  <c r="P4921" i="16"/>
  <c r="T4921" i="16"/>
  <c r="Q4921" i="16"/>
  <c r="U4921" i="16"/>
  <c r="R4921" i="16"/>
  <c r="V4921" i="16"/>
  <c r="W4921" i="16"/>
  <c r="O4922" i="16"/>
  <c r="S4922" i="16"/>
  <c r="P4922" i="16"/>
  <c r="T4922" i="16"/>
  <c r="Q4922" i="16"/>
  <c r="U4922" i="16"/>
  <c r="R4922" i="16"/>
  <c r="V4922" i="16"/>
  <c r="W4922" i="16"/>
  <c r="O4923" i="16"/>
  <c r="S4923" i="16"/>
  <c r="P4923" i="16"/>
  <c r="T4923" i="16"/>
  <c r="Q4923" i="16"/>
  <c r="U4923" i="16"/>
  <c r="R4923" i="16"/>
  <c r="V4923" i="16"/>
  <c r="W4923" i="16"/>
  <c r="O4924" i="16"/>
  <c r="S4924" i="16"/>
  <c r="P4924" i="16"/>
  <c r="T4924" i="16"/>
  <c r="Q4924" i="16"/>
  <c r="U4924" i="16"/>
  <c r="R4924" i="16"/>
  <c r="V4924" i="16"/>
  <c r="W4924" i="16"/>
  <c r="O4925" i="16"/>
  <c r="S4925" i="16"/>
  <c r="P4925" i="16"/>
  <c r="T4925" i="16"/>
  <c r="Q4925" i="16"/>
  <c r="U4925" i="16"/>
  <c r="R4925" i="16"/>
  <c r="V4925" i="16"/>
  <c r="W4925" i="16"/>
  <c r="O4926" i="16"/>
  <c r="S4926" i="16"/>
  <c r="P4926" i="16"/>
  <c r="T4926" i="16"/>
  <c r="Q4926" i="16"/>
  <c r="U4926" i="16"/>
  <c r="R4926" i="16"/>
  <c r="V4926" i="16"/>
  <c r="W4926" i="16"/>
  <c r="O4927" i="16"/>
  <c r="S4927" i="16"/>
  <c r="P4927" i="16"/>
  <c r="T4927" i="16"/>
  <c r="Q4927" i="16"/>
  <c r="U4927" i="16"/>
  <c r="R4927" i="16"/>
  <c r="V4927" i="16"/>
  <c r="W4927" i="16"/>
  <c r="O4928" i="16"/>
  <c r="S4928" i="16"/>
  <c r="P4928" i="16"/>
  <c r="T4928" i="16"/>
  <c r="Q4928" i="16"/>
  <c r="U4928" i="16"/>
  <c r="R4928" i="16"/>
  <c r="V4928" i="16"/>
  <c r="W4928" i="16"/>
  <c r="O4929" i="16"/>
  <c r="S4929" i="16"/>
  <c r="P4929" i="16"/>
  <c r="T4929" i="16"/>
  <c r="Q4929" i="16"/>
  <c r="U4929" i="16"/>
  <c r="R4929" i="16"/>
  <c r="V4929" i="16"/>
  <c r="W4929" i="16"/>
  <c r="O4930" i="16"/>
  <c r="S4930" i="16"/>
  <c r="P4930" i="16"/>
  <c r="T4930" i="16"/>
  <c r="Q4930" i="16"/>
  <c r="U4930" i="16"/>
  <c r="R4930" i="16"/>
  <c r="V4930" i="16"/>
  <c r="W4930" i="16"/>
  <c r="O4931" i="16"/>
  <c r="S4931" i="16"/>
  <c r="P4931" i="16"/>
  <c r="T4931" i="16"/>
  <c r="Q4931" i="16"/>
  <c r="U4931" i="16"/>
  <c r="R4931" i="16"/>
  <c r="V4931" i="16"/>
  <c r="W4931" i="16"/>
  <c r="O4932" i="16"/>
  <c r="S4932" i="16"/>
  <c r="P4932" i="16"/>
  <c r="T4932" i="16"/>
  <c r="Q4932" i="16"/>
  <c r="U4932" i="16"/>
  <c r="R4932" i="16"/>
  <c r="V4932" i="16"/>
  <c r="W4932" i="16"/>
  <c r="O4933" i="16"/>
  <c r="S4933" i="16"/>
  <c r="P4933" i="16"/>
  <c r="T4933" i="16"/>
  <c r="Q4933" i="16"/>
  <c r="U4933" i="16"/>
  <c r="R4933" i="16"/>
  <c r="V4933" i="16"/>
  <c r="W4933" i="16"/>
  <c r="O4934" i="16"/>
  <c r="S4934" i="16"/>
  <c r="P4934" i="16"/>
  <c r="T4934" i="16"/>
  <c r="Q4934" i="16"/>
  <c r="U4934" i="16"/>
  <c r="R4934" i="16"/>
  <c r="V4934" i="16"/>
  <c r="W4934" i="16"/>
  <c r="O4935" i="16"/>
  <c r="S4935" i="16"/>
  <c r="P4935" i="16"/>
  <c r="T4935" i="16"/>
  <c r="Q4935" i="16"/>
  <c r="U4935" i="16"/>
  <c r="R4935" i="16"/>
  <c r="V4935" i="16"/>
  <c r="W4935" i="16"/>
  <c r="O4936" i="16"/>
  <c r="S4936" i="16"/>
  <c r="P4936" i="16"/>
  <c r="T4936" i="16"/>
  <c r="Q4936" i="16"/>
  <c r="U4936" i="16"/>
  <c r="R4936" i="16"/>
  <c r="V4936" i="16"/>
  <c r="W4936" i="16"/>
  <c r="O4937" i="16"/>
  <c r="S4937" i="16"/>
  <c r="P4937" i="16"/>
  <c r="T4937" i="16"/>
  <c r="Q4937" i="16"/>
  <c r="U4937" i="16"/>
  <c r="R4937" i="16"/>
  <c r="V4937" i="16"/>
  <c r="W4937" i="16"/>
  <c r="O4938" i="16"/>
  <c r="S4938" i="16"/>
  <c r="P4938" i="16"/>
  <c r="T4938" i="16"/>
  <c r="Q4938" i="16"/>
  <c r="U4938" i="16"/>
  <c r="R4938" i="16"/>
  <c r="V4938" i="16"/>
  <c r="W4938" i="16"/>
  <c r="O4939" i="16"/>
  <c r="S4939" i="16"/>
  <c r="P4939" i="16"/>
  <c r="T4939" i="16"/>
  <c r="Q4939" i="16"/>
  <c r="U4939" i="16"/>
  <c r="R4939" i="16"/>
  <c r="V4939" i="16"/>
  <c r="W4939" i="16"/>
  <c r="O4940" i="16"/>
  <c r="S4940" i="16"/>
  <c r="P4940" i="16"/>
  <c r="T4940" i="16"/>
  <c r="Q4940" i="16"/>
  <c r="U4940" i="16"/>
  <c r="R4940" i="16"/>
  <c r="V4940" i="16"/>
  <c r="W4940" i="16"/>
  <c r="O4941" i="16"/>
  <c r="S4941" i="16"/>
  <c r="P4941" i="16"/>
  <c r="T4941" i="16"/>
  <c r="Q4941" i="16"/>
  <c r="U4941" i="16"/>
  <c r="R4941" i="16"/>
  <c r="V4941" i="16"/>
  <c r="W4941" i="16"/>
  <c r="O4942" i="16"/>
  <c r="S4942" i="16"/>
  <c r="P4942" i="16"/>
  <c r="T4942" i="16"/>
  <c r="Q4942" i="16"/>
  <c r="U4942" i="16"/>
  <c r="R4942" i="16"/>
  <c r="V4942" i="16"/>
  <c r="W4942" i="16"/>
  <c r="O4943" i="16"/>
  <c r="S4943" i="16"/>
  <c r="P4943" i="16"/>
  <c r="T4943" i="16"/>
  <c r="Q4943" i="16"/>
  <c r="U4943" i="16"/>
  <c r="R4943" i="16"/>
  <c r="V4943" i="16"/>
  <c r="W4943" i="16"/>
  <c r="O4944" i="16"/>
  <c r="S4944" i="16"/>
  <c r="P4944" i="16"/>
  <c r="T4944" i="16"/>
  <c r="Q4944" i="16"/>
  <c r="U4944" i="16"/>
  <c r="R4944" i="16"/>
  <c r="V4944" i="16"/>
  <c r="W4944" i="16"/>
  <c r="O4945" i="16"/>
  <c r="S4945" i="16"/>
  <c r="P4945" i="16"/>
  <c r="T4945" i="16"/>
  <c r="Q4945" i="16"/>
  <c r="U4945" i="16"/>
  <c r="R4945" i="16"/>
  <c r="V4945" i="16"/>
  <c r="W4945" i="16"/>
  <c r="O4946" i="16"/>
  <c r="S4946" i="16"/>
  <c r="P4946" i="16"/>
  <c r="T4946" i="16"/>
  <c r="Q4946" i="16"/>
  <c r="U4946" i="16"/>
  <c r="R4946" i="16"/>
  <c r="V4946" i="16"/>
  <c r="W4946" i="16"/>
  <c r="O4947" i="16"/>
  <c r="S4947" i="16"/>
  <c r="P4947" i="16"/>
  <c r="T4947" i="16"/>
  <c r="Q4947" i="16"/>
  <c r="U4947" i="16"/>
  <c r="R4947" i="16"/>
  <c r="V4947" i="16"/>
  <c r="W4947" i="16"/>
  <c r="O4948" i="16"/>
  <c r="S4948" i="16"/>
  <c r="P4948" i="16"/>
  <c r="T4948" i="16"/>
  <c r="Q4948" i="16"/>
  <c r="U4948" i="16"/>
  <c r="R4948" i="16"/>
  <c r="V4948" i="16"/>
  <c r="W4948" i="16"/>
  <c r="O4949" i="16"/>
  <c r="S4949" i="16"/>
  <c r="P4949" i="16"/>
  <c r="T4949" i="16"/>
  <c r="Q4949" i="16"/>
  <c r="U4949" i="16"/>
  <c r="R4949" i="16"/>
  <c r="V4949" i="16"/>
  <c r="W4949" i="16"/>
  <c r="O4950" i="16"/>
  <c r="S4950" i="16"/>
  <c r="P4950" i="16"/>
  <c r="T4950" i="16"/>
  <c r="Q4950" i="16"/>
  <c r="U4950" i="16"/>
  <c r="R4950" i="16"/>
  <c r="V4950" i="16"/>
  <c r="W4950" i="16"/>
  <c r="O4951" i="16"/>
  <c r="S4951" i="16"/>
  <c r="P4951" i="16"/>
  <c r="T4951" i="16"/>
  <c r="Q4951" i="16"/>
  <c r="U4951" i="16"/>
  <c r="R4951" i="16"/>
  <c r="V4951" i="16"/>
  <c r="W4951" i="16"/>
  <c r="O4952" i="16"/>
  <c r="S4952" i="16"/>
  <c r="P4952" i="16"/>
  <c r="T4952" i="16"/>
  <c r="Q4952" i="16"/>
  <c r="U4952" i="16"/>
  <c r="R4952" i="16"/>
  <c r="V4952" i="16"/>
  <c r="W4952" i="16"/>
  <c r="O4953" i="16"/>
  <c r="S4953" i="16"/>
  <c r="P4953" i="16"/>
  <c r="T4953" i="16"/>
  <c r="Q4953" i="16"/>
  <c r="U4953" i="16"/>
  <c r="R4953" i="16"/>
  <c r="V4953" i="16"/>
  <c r="W4953" i="16"/>
  <c r="O4954" i="16"/>
  <c r="S4954" i="16"/>
  <c r="P4954" i="16"/>
  <c r="T4954" i="16"/>
  <c r="Q4954" i="16"/>
  <c r="U4954" i="16"/>
  <c r="R4954" i="16"/>
  <c r="V4954" i="16"/>
  <c r="W4954" i="16"/>
  <c r="O4955" i="16"/>
  <c r="S4955" i="16"/>
  <c r="P4955" i="16"/>
  <c r="T4955" i="16"/>
  <c r="Q4955" i="16"/>
  <c r="U4955" i="16"/>
  <c r="R4955" i="16"/>
  <c r="V4955" i="16"/>
  <c r="W4955" i="16"/>
  <c r="O4956" i="16"/>
  <c r="S4956" i="16"/>
  <c r="P4956" i="16"/>
  <c r="T4956" i="16"/>
  <c r="Q4956" i="16"/>
  <c r="U4956" i="16"/>
  <c r="R4956" i="16"/>
  <c r="V4956" i="16"/>
  <c r="W4956" i="16"/>
  <c r="O4957" i="16"/>
  <c r="S4957" i="16"/>
  <c r="P4957" i="16"/>
  <c r="T4957" i="16"/>
  <c r="Q4957" i="16"/>
  <c r="U4957" i="16"/>
  <c r="R4957" i="16"/>
  <c r="V4957" i="16"/>
  <c r="W4957" i="16"/>
  <c r="O4958" i="16"/>
  <c r="S4958" i="16"/>
  <c r="P4958" i="16"/>
  <c r="T4958" i="16"/>
  <c r="Q4958" i="16"/>
  <c r="U4958" i="16"/>
  <c r="R4958" i="16"/>
  <c r="V4958" i="16"/>
  <c r="W4958" i="16"/>
  <c r="O4959" i="16"/>
  <c r="S4959" i="16"/>
  <c r="P4959" i="16"/>
  <c r="T4959" i="16"/>
  <c r="Q4959" i="16"/>
  <c r="U4959" i="16"/>
  <c r="R4959" i="16"/>
  <c r="V4959" i="16"/>
  <c r="W4959" i="16"/>
  <c r="O4960" i="16"/>
  <c r="S4960" i="16"/>
  <c r="P4960" i="16"/>
  <c r="T4960" i="16"/>
  <c r="Q4960" i="16"/>
  <c r="U4960" i="16"/>
  <c r="R4960" i="16"/>
  <c r="V4960" i="16"/>
  <c r="W4960" i="16"/>
  <c r="O4961" i="16"/>
  <c r="S4961" i="16"/>
  <c r="P4961" i="16"/>
  <c r="T4961" i="16"/>
  <c r="Q4961" i="16"/>
  <c r="U4961" i="16"/>
  <c r="R4961" i="16"/>
  <c r="V4961" i="16"/>
  <c r="W4961" i="16"/>
  <c r="O4962" i="16"/>
  <c r="S4962" i="16"/>
  <c r="P4962" i="16"/>
  <c r="T4962" i="16"/>
  <c r="Q4962" i="16"/>
  <c r="U4962" i="16"/>
  <c r="R4962" i="16"/>
  <c r="V4962" i="16"/>
  <c r="W4962" i="16"/>
  <c r="O4963" i="16"/>
  <c r="S4963" i="16"/>
  <c r="P4963" i="16"/>
  <c r="T4963" i="16"/>
  <c r="Q4963" i="16"/>
  <c r="U4963" i="16"/>
  <c r="R4963" i="16"/>
  <c r="V4963" i="16"/>
  <c r="W4963" i="16"/>
  <c r="O4964" i="16"/>
  <c r="S4964" i="16"/>
  <c r="P4964" i="16"/>
  <c r="T4964" i="16"/>
  <c r="Q4964" i="16"/>
  <c r="U4964" i="16"/>
  <c r="R4964" i="16"/>
  <c r="V4964" i="16"/>
  <c r="W4964" i="16"/>
  <c r="O4965" i="16"/>
  <c r="S4965" i="16"/>
  <c r="P4965" i="16"/>
  <c r="T4965" i="16"/>
  <c r="Q4965" i="16"/>
  <c r="U4965" i="16"/>
  <c r="R4965" i="16"/>
  <c r="V4965" i="16"/>
  <c r="W4965" i="16"/>
  <c r="O4966" i="16"/>
  <c r="S4966" i="16"/>
  <c r="P4966" i="16"/>
  <c r="T4966" i="16"/>
  <c r="Q4966" i="16"/>
  <c r="U4966" i="16"/>
  <c r="R4966" i="16"/>
  <c r="V4966" i="16"/>
  <c r="W4966" i="16"/>
  <c r="O4967" i="16"/>
  <c r="S4967" i="16"/>
  <c r="P4967" i="16"/>
  <c r="T4967" i="16"/>
  <c r="Q4967" i="16"/>
  <c r="U4967" i="16"/>
  <c r="R4967" i="16"/>
  <c r="V4967" i="16"/>
  <c r="W4967" i="16"/>
  <c r="O4968" i="16"/>
  <c r="S4968" i="16"/>
  <c r="P4968" i="16"/>
  <c r="T4968" i="16"/>
  <c r="Q4968" i="16"/>
  <c r="U4968" i="16"/>
  <c r="R4968" i="16"/>
  <c r="V4968" i="16"/>
  <c r="W4968" i="16"/>
  <c r="O4969" i="16"/>
  <c r="S4969" i="16"/>
  <c r="P4969" i="16"/>
  <c r="T4969" i="16"/>
  <c r="Q4969" i="16"/>
  <c r="U4969" i="16"/>
  <c r="R4969" i="16"/>
  <c r="V4969" i="16"/>
  <c r="W4969" i="16"/>
  <c r="O4970" i="16"/>
  <c r="S4970" i="16"/>
  <c r="P4970" i="16"/>
  <c r="T4970" i="16"/>
  <c r="Q4970" i="16"/>
  <c r="U4970" i="16"/>
  <c r="R4970" i="16"/>
  <c r="V4970" i="16"/>
  <c r="W4970" i="16"/>
  <c r="O4971" i="16"/>
  <c r="S4971" i="16"/>
  <c r="P4971" i="16"/>
  <c r="T4971" i="16"/>
  <c r="Q4971" i="16"/>
  <c r="U4971" i="16"/>
  <c r="R4971" i="16"/>
  <c r="V4971" i="16"/>
  <c r="W4971" i="16"/>
  <c r="O4972" i="16"/>
  <c r="S4972" i="16"/>
  <c r="P4972" i="16"/>
  <c r="T4972" i="16"/>
  <c r="Q4972" i="16"/>
  <c r="U4972" i="16"/>
  <c r="R4972" i="16"/>
  <c r="V4972" i="16"/>
  <c r="W4972" i="16"/>
  <c r="O4973" i="16"/>
  <c r="S4973" i="16"/>
  <c r="P4973" i="16"/>
  <c r="T4973" i="16"/>
  <c r="Q4973" i="16"/>
  <c r="U4973" i="16"/>
  <c r="R4973" i="16"/>
  <c r="V4973" i="16"/>
  <c r="W4973" i="16"/>
  <c r="O4974" i="16"/>
  <c r="S4974" i="16"/>
  <c r="P4974" i="16"/>
  <c r="T4974" i="16"/>
  <c r="Q4974" i="16"/>
  <c r="U4974" i="16"/>
  <c r="R4974" i="16"/>
  <c r="V4974" i="16"/>
  <c r="W4974" i="16"/>
  <c r="O4975" i="16"/>
  <c r="S4975" i="16"/>
  <c r="P4975" i="16"/>
  <c r="T4975" i="16"/>
  <c r="Q4975" i="16"/>
  <c r="U4975" i="16"/>
  <c r="R4975" i="16"/>
  <c r="V4975" i="16"/>
  <c r="W4975" i="16"/>
  <c r="O4976" i="16"/>
  <c r="S4976" i="16"/>
  <c r="P4976" i="16"/>
  <c r="T4976" i="16"/>
  <c r="Q4976" i="16"/>
  <c r="U4976" i="16"/>
  <c r="R4976" i="16"/>
  <c r="V4976" i="16"/>
  <c r="W4976" i="16"/>
  <c r="O4977" i="16"/>
  <c r="S4977" i="16"/>
  <c r="P4977" i="16"/>
  <c r="T4977" i="16"/>
  <c r="Q4977" i="16"/>
  <c r="U4977" i="16"/>
  <c r="R4977" i="16"/>
  <c r="V4977" i="16"/>
  <c r="W4977" i="16"/>
  <c r="O4978" i="16"/>
  <c r="S4978" i="16"/>
  <c r="P4978" i="16"/>
  <c r="T4978" i="16"/>
  <c r="Q4978" i="16"/>
  <c r="U4978" i="16"/>
  <c r="R4978" i="16"/>
  <c r="V4978" i="16"/>
  <c r="W4978" i="16"/>
  <c r="O4979" i="16"/>
  <c r="S4979" i="16"/>
  <c r="P4979" i="16"/>
  <c r="T4979" i="16"/>
  <c r="Q4979" i="16"/>
  <c r="U4979" i="16"/>
  <c r="R4979" i="16"/>
  <c r="V4979" i="16"/>
  <c r="W4979" i="16"/>
  <c r="O4980" i="16"/>
  <c r="S4980" i="16"/>
  <c r="P4980" i="16"/>
  <c r="T4980" i="16"/>
  <c r="Q4980" i="16"/>
  <c r="U4980" i="16"/>
  <c r="R4980" i="16"/>
  <c r="V4980" i="16"/>
  <c r="W4980" i="16"/>
  <c r="O4981" i="16"/>
  <c r="S4981" i="16"/>
  <c r="P4981" i="16"/>
  <c r="T4981" i="16"/>
  <c r="Q4981" i="16"/>
  <c r="U4981" i="16"/>
  <c r="R4981" i="16"/>
  <c r="V4981" i="16"/>
  <c r="W4981" i="16"/>
  <c r="O4982" i="16"/>
  <c r="S4982" i="16"/>
  <c r="P4982" i="16"/>
  <c r="T4982" i="16"/>
  <c r="Q4982" i="16"/>
  <c r="U4982" i="16"/>
  <c r="R4982" i="16"/>
  <c r="V4982" i="16"/>
  <c r="W4982" i="16"/>
  <c r="O4983" i="16"/>
  <c r="S4983" i="16"/>
  <c r="P4983" i="16"/>
  <c r="T4983" i="16"/>
  <c r="Q4983" i="16"/>
  <c r="U4983" i="16"/>
  <c r="R4983" i="16"/>
  <c r="V4983" i="16"/>
  <c r="W4983" i="16"/>
  <c r="O4984" i="16"/>
  <c r="S4984" i="16"/>
  <c r="P4984" i="16"/>
  <c r="T4984" i="16"/>
  <c r="Q4984" i="16"/>
  <c r="U4984" i="16"/>
  <c r="R4984" i="16"/>
  <c r="V4984" i="16"/>
  <c r="W4984" i="16"/>
  <c r="O4985" i="16"/>
  <c r="S4985" i="16"/>
  <c r="P4985" i="16"/>
  <c r="T4985" i="16"/>
  <c r="Q4985" i="16"/>
  <c r="U4985" i="16"/>
  <c r="R4985" i="16"/>
  <c r="V4985" i="16"/>
  <c r="W4985" i="16"/>
  <c r="O4986" i="16"/>
  <c r="S4986" i="16"/>
  <c r="P4986" i="16"/>
  <c r="T4986" i="16"/>
  <c r="Q4986" i="16"/>
  <c r="U4986" i="16"/>
  <c r="R4986" i="16"/>
  <c r="V4986" i="16"/>
  <c r="W4986" i="16"/>
  <c r="O4987" i="16"/>
  <c r="S4987" i="16"/>
  <c r="P4987" i="16"/>
  <c r="T4987" i="16"/>
  <c r="Q4987" i="16"/>
  <c r="U4987" i="16"/>
  <c r="R4987" i="16"/>
  <c r="V4987" i="16"/>
  <c r="W4987" i="16"/>
  <c r="O4988" i="16"/>
  <c r="S4988" i="16"/>
  <c r="P4988" i="16"/>
  <c r="T4988" i="16"/>
  <c r="Q4988" i="16"/>
  <c r="U4988" i="16"/>
  <c r="R4988" i="16"/>
  <c r="V4988" i="16"/>
  <c r="W4988" i="16"/>
  <c r="O4989" i="16"/>
  <c r="S4989" i="16"/>
  <c r="P4989" i="16"/>
  <c r="T4989" i="16"/>
  <c r="Q4989" i="16"/>
  <c r="U4989" i="16"/>
  <c r="R4989" i="16"/>
  <c r="V4989" i="16"/>
  <c r="W4989" i="16"/>
  <c r="O4990" i="16"/>
  <c r="S4990" i="16"/>
  <c r="P4990" i="16"/>
  <c r="T4990" i="16"/>
  <c r="Q4990" i="16"/>
  <c r="U4990" i="16"/>
  <c r="R4990" i="16"/>
  <c r="V4990" i="16"/>
  <c r="W4990" i="16"/>
  <c r="O4991" i="16"/>
  <c r="S4991" i="16"/>
  <c r="P4991" i="16"/>
  <c r="T4991" i="16"/>
  <c r="Q4991" i="16"/>
  <c r="U4991" i="16"/>
  <c r="R4991" i="16"/>
  <c r="V4991" i="16"/>
  <c r="W4991" i="16"/>
  <c r="O4992" i="16"/>
  <c r="S4992" i="16"/>
  <c r="P4992" i="16"/>
  <c r="T4992" i="16"/>
  <c r="Q4992" i="16"/>
  <c r="U4992" i="16"/>
  <c r="R4992" i="16"/>
  <c r="V4992" i="16"/>
  <c r="W4992" i="16"/>
  <c r="O4993" i="16"/>
  <c r="S4993" i="16"/>
  <c r="P4993" i="16"/>
  <c r="T4993" i="16"/>
  <c r="Q4993" i="16"/>
  <c r="U4993" i="16"/>
  <c r="R4993" i="16"/>
  <c r="V4993" i="16"/>
  <c r="W4993" i="16"/>
  <c r="O4994" i="16"/>
  <c r="S4994" i="16"/>
  <c r="P4994" i="16"/>
  <c r="T4994" i="16"/>
  <c r="Q4994" i="16"/>
  <c r="U4994" i="16"/>
  <c r="R4994" i="16"/>
  <c r="V4994" i="16"/>
  <c r="W4994" i="16"/>
  <c r="O4995" i="16"/>
  <c r="S4995" i="16"/>
  <c r="P4995" i="16"/>
  <c r="T4995" i="16"/>
  <c r="Q4995" i="16"/>
  <c r="U4995" i="16"/>
  <c r="R4995" i="16"/>
  <c r="V4995" i="16"/>
  <c r="W4995" i="16"/>
  <c r="O4996" i="16"/>
  <c r="S4996" i="16"/>
  <c r="P4996" i="16"/>
  <c r="T4996" i="16"/>
  <c r="Q4996" i="16"/>
  <c r="U4996" i="16"/>
  <c r="R4996" i="16"/>
  <c r="V4996" i="16"/>
  <c r="W4996" i="16"/>
  <c r="O4997" i="16"/>
  <c r="S4997" i="16"/>
  <c r="P4997" i="16"/>
  <c r="T4997" i="16"/>
  <c r="Q4997" i="16"/>
  <c r="U4997" i="16"/>
  <c r="R4997" i="16"/>
  <c r="V4997" i="16"/>
  <c r="W4997" i="16"/>
  <c r="O4998" i="16"/>
  <c r="S4998" i="16"/>
  <c r="P4998" i="16"/>
  <c r="T4998" i="16"/>
  <c r="Q4998" i="16"/>
  <c r="U4998" i="16"/>
  <c r="R4998" i="16"/>
  <c r="V4998" i="16"/>
  <c r="W4998" i="16"/>
  <c r="O4999" i="16"/>
  <c r="S4999" i="16"/>
  <c r="P4999" i="16"/>
  <c r="T4999" i="16"/>
  <c r="Q4999" i="16"/>
  <c r="U4999" i="16"/>
  <c r="R4999" i="16"/>
  <c r="V4999" i="16"/>
  <c r="W4999" i="16"/>
  <c r="O5000" i="16"/>
  <c r="S5000" i="16"/>
  <c r="P5000" i="16"/>
  <c r="T5000" i="16"/>
  <c r="Q5000" i="16"/>
  <c r="U5000" i="16"/>
  <c r="R5000" i="16"/>
  <c r="V5000" i="16"/>
  <c r="W5000" i="16"/>
  <c r="O5001" i="16"/>
  <c r="S5001" i="16"/>
  <c r="P5001" i="16"/>
  <c r="T5001" i="16"/>
  <c r="Q5001" i="16"/>
  <c r="U5001" i="16"/>
  <c r="R5001" i="16"/>
  <c r="V5001" i="16"/>
  <c r="W5001" i="16"/>
  <c r="O5002" i="16"/>
  <c r="S5002" i="16"/>
  <c r="P5002" i="16"/>
  <c r="T5002" i="16"/>
  <c r="Q5002" i="16"/>
  <c r="U5002" i="16"/>
  <c r="R5002" i="16"/>
  <c r="V5002" i="16"/>
  <c r="W5002" i="16"/>
  <c r="O5003" i="16"/>
  <c r="S5003" i="16"/>
  <c r="P5003" i="16"/>
  <c r="T5003" i="16"/>
  <c r="Q5003" i="16"/>
  <c r="U5003" i="16"/>
  <c r="R5003" i="16"/>
  <c r="V5003" i="16"/>
  <c r="W5003" i="16"/>
  <c r="O5004" i="16"/>
  <c r="S5004" i="16"/>
  <c r="P5004" i="16"/>
  <c r="T5004" i="16"/>
  <c r="Q5004" i="16"/>
  <c r="U5004" i="16"/>
  <c r="R5004" i="16"/>
  <c r="V5004" i="16"/>
  <c r="W5004" i="16"/>
  <c r="O5005" i="16"/>
  <c r="S5005" i="16"/>
  <c r="P5005" i="16"/>
  <c r="T5005" i="16"/>
  <c r="Q5005" i="16"/>
  <c r="U5005" i="16"/>
  <c r="R5005" i="16"/>
  <c r="V5005" i="16"/>
  <c r="W5005" i="16"/>
  <c r="O5006" i="16"/>
  <c r="S5006" i="16"/>
  <c r="P5006" i="16"/>
  <c r="T5006" i="16"/>
  <c r="Q5006" i="16"/>
  <c r="U5006" i="16"/>
  <c r="R5006" i="16"/>
  <c r="V5006" i="16"/>
  <c r="W5006" i="16"/>
  <c r="O5007" i="16"/>
  <c r="S5007" i="16"/>
  <c r="P5007" i="16"/>
  <c r="T5007" i="16"/>
  <c r="Q5007" i="16"/>
  <c r="U5007" i="16"/>
  <c r="R5007" i="16"/>
  <c r="V5007" i="16"/>
  <c r="W5007" i="16"/>
  <c r="O5008" i="16"/>
  <c r="S5008" i="16"/>
  <c r="P5008" i="16"/>
  <c r="T5008" i="16"/>
  <c r="Q5008" i="16"/>
  <c r="U5008" i="16"/>
  <c r="R5008" i="16"/>
  <c r="V5008" i="16"/>
  <c r="W5008" i="16"/>
  <c r="O5009" i="16"/>
  <c r="S5009" i="16"/>
  <c r="P5009" i="16"/>
  <c r="T5009" i="16"/>
  <c r="Q5009" i="16"/>
  <c r="U5009" i="16"/>
  <c r="R5009" i="16"/>
  <c r="V5009" i="16"/>
  <c r="W5009" i="16"/>
  <c r="O5010" i="16"/>
  <c r="S5010" i="16"/>
  <c r="P5010" i="16"/>
  <c r="T5010" i="16"/>
  <c r="Q5010" i="16"/>
  <c r="U5010" i="16"/>
  <c r="R5010" i="16"/>
  <c r="V5010" i="16"/>
  <c r="W5010" i="16"/>
  <c r="O5011" i="16"/>
  <c r="S5011" i="16"/>
  <c r="P5011" i="16"/>
  <c r="T5011" i="16"/>
  <c r="Q5011" i="16"/>
  <c r="U5011" i="16"/>
  <c r="R5011" i="16"/>
  <c r="V5011" i="16"/>
  <c r="W5011" i="16"/>
  <c r="O5012" i="16"/>
  <c r="S5012" i="16"/>
  <c r="P5012" i="16"/>
  <c r="T5012" i="16"/>
  <c r="Q5012" i="16"/>
  <c r="U5012" i="16"/>
  <c r="R5012" i="16"/>
  <c r="V5012" i="16"/>
  <c r="W5012" i="16"/>
  <c r="O5013" i="16"/>
  <c r="S5013" i="16"/>
  <c r="P5013" i="16"/>
  <c r="T5013" i="16"/>
  <c r="Q5013" i="16"/>
  <c r="U5013" i="16"/>
  <c r="R5013" i="16"/>
  <c r="V5013" i="16"/>
  <c r="W5013" i="16"/>
  <c r="O5014" i="16"/>
  <c r="S5014" i="16"/>
  <c r="P5014" i="16"/>
  <c r="T5014" i="16"/>
  <c r="Q5014" i="16"/>
  <c r="U5014" i="16"/>
  <c r="R5014" i="16"/>
  <c r="V5014" i="16"/>
  <c r="W5014" i="16"/>
  <c r="O5015" i="16"/>
  <c r="S5015" i="16"/>
  <c r="P5015" i="16"/>
  <c r="T5015" i="16"/>
  <c r="Q5015" i="16"/>
  <c r="U5015" i="16"/>
  <c r="R5015" i="16"/>
  <c r="V5015" i="16"/>
  <c r="W5015" i="16"/>
  <c r="O5016" i="16"/>
  <c r="S5016" i="16"/>
  <c r="P5016" i="16"/>
  <c r="T5016" i="16"/>
  <c r="Q5016" i="16"/>
  <c r="U5016" i="16"/>
  <c r="R5016" i="16"/>
  <c r="V5016" i="16"/>
  <c r="W5016" i="16"/>
  <c r="O5017" i="16"/>
  <c r="S5017" i="16"/>
  <c r="P5017" i="16"/>
  <c r="T5017" i="16"/>
  <c r="Q5017" i="16"/>
  <c r="U5017" i="16"/>
  <c r="R5017" i="16"/>
  <c r="V5017" i="16"/>
  <c r="W5017" i="16"/>
  <c r="O5018" i="16"/>
  <c r="S5018" i="16"/>
  <c r="P5018" i="16"/>
  <c r="T5018" i="16"/>
  <c r="Q5018" i="16"/>
  <c r="U5018" i="16"/>
  <c r="R5018" i="16"/>
  <c r="V5018" i="16"/>
  <c r="W5018" i="16"/>
  <c r="O5019" i="16"/>
  <c r="S5019" i="16"/>
  <c r="P5019" i="16"/>
  <c r="T5019" i="16"/>
  <c r="Q5019" i="16"/>
  <c r="U5019" i="16"/>
  <c r="R5019" i="16"/>
  <c r="V5019" i="16"/>
  <c r="W5019" i="16"/>
  <c r="O5020" i="16"/>
  <c r="S5020" i="16"/>
  <c r="P5020" i="16"/>
  <c r="T5020" i="16"/>
  <c r="Q5020" i="16"/>
  <c r="U5020" i="16"/>
  <c r="R5020" i="16"/>
  <c r="V5020" i="16"/>
  <c r="W5020" i="16"/>
  <c r="O5021" i="16"/>
  <c r="S5021" i="16"/>
  <c r="P5021" i="16"/>
  <c r="T5021" i="16"/>
  <c r="Q5021" i="16"/>
  <c r="U5021" i="16"/>
  <c r="R5021" i="16"/>
  <c r="V5021" i="16"/>
  <c r="W5021" i="16"/>
  <c r="O5022" i="16"/>
  <c r="S5022" i="16"/>
  <c r="P5022" i="16"/>
  <c r="T5022" i="16"/>
  <c r="Q5022" i="16"/>
  <c r="U5022" i="16"/>
  <c r="R5022" i="16"/>
  <c r="V5022" i="16"/>
  <c r="W5022" i="16"/>
  <c r="O5023" i="16"/>
  <c r="S5023" i="16"/>
  <c r="P5023" i="16"/>
  <c r="T5023" i="16"/>
  <c r="Q5023" i="16"/>
  <c r="U5023" i="16"/>
  <c r="R5023" i="16"/>
  <c r="V5023" i="16"/>
  <c r="W5023" i="16"/>
  <c r="O5024" i="16"/>
  <c r="S5024" i="16"/>
  <c r="P5024" i="16"/>
  <c r="T5024" i="16"/>
  <c r="Q5024" i="16"/>
  <c r="U5024" i="16"/>
  <c r="R5024" i="16"/>
  <c r="V5024" i="16"/>
  <c r="W5024" i="16"/>
  <c r="O5025" i="16"/>
  <c r="S5025" i="16"/>
  <c r="P5025" i="16"/>
  <c r="T5025" i="16"/>
  <c r="Q5025" i="16"/>
  <c r="U5025" i="16"/>
  <c r="R5025" i="16"/>
  <c r="V5025" i="16"/>
  <c r="W5025" i="16"/>
  <c r="O5026" i="16"/>
  <c r="S5026" i="16"/>
  <c r="P5026" i="16"/>
  <c r="T5026" i="16"/>
  <c r="Q5026" i="16"/>
  <c r="U5026" i="16"/>
  <c r="R5026" i="16"/>
  <c r="V5026" i="16"/>
  <c r="W5026" i="16"/>
  <c r="O5027" i="16"/>
  <c r="S5027" i="16"/>
  <c r="P5027" i="16"/>
  <c r="T5027" i="16"/>
  <c r="Q5027" i="16"/>
  <c r="U5027" i="16"/>
  <c r="R5027" i="16"/>
  <c r="V5027" i="16"/>
  <c r="W5027" i="16"/>
  <c r="O5028" i="16"/>
  <c r="S5028" i="16"/>
  <c r="P5028" i="16"/>
  <c r="T5028" i="16"/>
  <c r="Q5028" i="16"/>
  <c r="U5028" i="16"/>
  <c r="R5028" i="16"/>
  <c r="V5028" i="16"/>
  <c r="W5028" i="16"/>
  <c r="O5029" i="16"/>
  <c r="S5029" i="16"/>
  <c r="P5029" i="16"/>
  <c r="T5029" i="16"/>
  <c r="Q5029" i="16"/>
  <c r="U5029" i="16"/>
  <c r="R5029" i="16"/>
  <c r="V5029" i="16"/>
  <c r="W5029" i="16"/>
  <c r="O5030" i="16"/>
  <c r="S5030" i="16"/>
  <c r="P5030" i="16"/>
  <c r="T5030" i="16"/>
  <c r="Q5030" i="16"/>
  <c r="U5030" i="16"/>
  <c r="R5030" i="16"/>
  <c r="V5030" i="16"/>
  <c r="W5030" i="16"/>
  <c r="O5031" i="16"/>
  <c r="S5031" i="16"/>
  <c r="P5031" i="16"/>
  <c r="T5031" i="16"/>
  <c r="Q5031" i="16"/>
  <c r="U5031" i="16"/>
  <c r="R5031" i="16"/>
  <c r="V5031" i="16"/>
  <c r="W5031" i="16"/>
  <c r="O5032" i="16"/>
  <c r="S5032" i="16"/>
  <c r="P5032" i="16"/>
  <c r="T5032" i="16"/>
  <c r="Q5032" i="16"/>
  <c r="U5032" i="16"/>
  <c r="R5032" i="16"/>
  <c r="V5032" i="16"/>
  <c r="W5032" i="16"/>
  <c r="O5033" i="16"/>
  <c r="S5033" i="16"/>
  <c r="P5033" i="16"/>
  <c r="T5033" i="16"/>
  <c r="Q5033" i="16"/>
  <c r="U5033" i="16"/>
  <c r="R5033" i="16"/>
  <c r="V5033" i="16"/>
  <c r="W5033" i="16"/>
  <c r="O5034" i="16"/>
  <c r="S5034" i="16"/>
  <c r="P5034" i="16"/>
  <c r="T5034" i="16"/>
  <c r="Q5034" i="16"/>
  <c r="U5034" i="16"/>
  <c r="R5034" i="16"/>
  <c r="V5034" i="16"/>
  <c r="W5034" i="16"/>
  <c r="O5035" i="16"/>
  <c r="S5035" i="16"/>
  <c r="P5035" i="16"/>
  <c r="T5035" i="16"/>
  <c r="Q5035" i="16"/>
  <c r="U5035" i="16"/>
  <c r="R5035" i="16"/>
  <c r="V5035" i="16"/>
  <c r="W5035" i="16"/>
  <c r="O5036" i="16"/>
  <c r="S5036" i="16"/>
  <c r="P5036" i="16"/>
  <c r="T5036" i="16"/>
  <c r="Q5036" i="16"/>
  <c r="U5036" i="16"/>
  <c r="R5036" i="16"/>
  <c r="V5036" i="16"/>
  <c r="W5036" i="16"/>
  <c r="O5037" i="16"/>
  <c r="S5037" i="16"/>
  <c r="P5037" i="16"/>
  <c r="T5037" i="16"/>
  <c r="Q5037" i="16"/>
  <c r="U5037" i="16"/>
  <c r="R5037" i="16"/>
  <c r="V5037" i="16"/>
  <c r="W5037" i="16"/>
  <c r="O5038" i="16"/>
  <c r="S5038" i="16"/>
  <c r="P5038" i="16"/>
  <c r="T5038" i="16"/>
  <c r="Q5038" i="16"/>
  <c r="U5038" i="16"/>
  <c r="R5038" i="16"/>
  <c r="V5038" i="16"/>
  <c r="W5038" i="16"/>
  <c r="O5039" i="16"/>
  <c r="S5039" i="16"/>
  <c r="P5039" i="16"/>
  <c r="T5039" i="16"/>
  <c r="Q5039" i="16"/>
  <c r="U5039" i="16"/>
  <c r="R5039" i="16"/>
  <c r="V5039" i="16"/>
  <c r="W5039" i="16"/>
  <c r="O5040" i="16"/>
  <c r="S5040" i="16"/>
  <c r="P5040" i="16"/>
  <c r="T5040" i="16"/>
  <c r="Q5040" i="16"/>
  <c r="U5040" i="16"/>
  <c r="R5040" i="16"/>
  <c r="V5040" i="16"/>
  <c r="W5040" i="16"/>
  <c r="O5041" i="16"/>
  <c r="S5041" i="16"/>
  <c r="P5041" i="16"/>
  <c r="T5041" i="16"/>
  <c r="Q5041" i="16"/>
  <c r="U5041" i="16"/>
  <c r="R5041" i="16"/>
  <c r="V5041" i="16"/>
  <c r="W5041" i="16"/>
  <c r="O5042" i="16"/>
  <c r="S5042" i="16"/>
  <c r="P5042" i="16"/>
  <c r="T5042" i="16"/>
  <c r="Q5042" i="16"/>
  <c r="U5042" i="16"/>
  <c r="R5042" i="16"/>
  <c r="V5042" i="16"/>
  <c r="W5042" i="16"/>
  <c r="O5043" i="16"/>
  <c r="S5043" i="16"/>
  <c r="P5043" i="16"/>
  <c r="T5043" i="16"/>
  <c r="Q5043" i="16"/>
  <c r="U5043" i="16"/>
  <c r="R5043" i="16"/>
  <c r="V5043" i="16"/>
  <c r="W5043" i="16"/>
  <c r="O5044" i="16"/>
  <c r="S5044" i="16"/>
  <c r="P5044" i="16"/>
  <c r="T5044" i="16"/>
  <c r="Q5044" i="16"/>
  <c r="U5044" i="16"/>
  <c r="R5044" i="16"/>
  <c r="V5044" i="16"/>
  <c r="W5044" i="16"/>
  <c r="O5045" i="16"/>
  <c r="S5045" i="16"/>
  <c r="P5045" i="16"/>
  <c r="T5045" i="16"/>
  <c r="Q5045" i="16"/>
  <c r="U5045" i="16"/>
  <c r="R5045" i="16"/>
  <c r="V5045" i="16"/>
  <c r="W5045" i="16"/>
  <c r="O5046" i="16"/>
  <c r="S5046" i="16"/>
  <c r="P5046" i="16"/>
  <c r="T5046" i="16"/>
  <c r="Q5046" i="16"/>
  <c r="U5046" i="16"/>
  <c r="R5046" i="16"/>
  <c r="V5046" i="16"/>
  <c r="W5046" i="16"/>
  <c r="O5047" i="16"/>
  <c r="S5047" i="16"/>
  <c r="P5047" i="16"/>
  <c r="T5047" i="16"/>
  <c r="Q5047" i="16"/>
  <c r="U5047" i="16"/>
  <c r="R5047" i="16"/>
  <c r="V5047" i="16"/>
  <c r="W5047" i="16"/>
  <c r="O5048" i="16"/>
  <c r="S5048" i="16"/>
  <c r="P5048" i="16"/>
  <c r="T5048" i="16"/>
  <c r="Q5048" i="16"/>
  <c r="U5048" i="16"/>
  <c r="R5048" i="16"/>
  <c r="V5048" i="16"/>
  <c r="W5048" i="16"/>
  <c r="O5049" i="16"/>
  <c r="S5049" i="16"/>
  <c r="P5049" i="16"/>
  <c r="T5049" i="16"/>
  <c r="Q5049" i="16"/>
  <c r="U5049" i="16"/>
  <c r="R5049" i="16"/>
  <c r="V5049" i="16"/>
  <c r="W5049" i="16"/>
  <c r="O5050" i="16"/>
  <c r="S5050" i="16"/>
  <c r="P5050" i="16"/>
  <c r="T5050" i="16"/>
  <c r="Q5050" i="16"/>
  <c r="U5050" i="16"/>
  <c r="R5050" i="16"/>
  <c r="V5050" i="16"/>
  <c r="W5050" i="16"/>
  <c r="O5051" i="16"/>
  <c r="S5051" i="16"/>
  <c r="P5051" i="16"/>
  <c r="T5051" i="16"/>
  <c r="Q5051" i="16"/>
  <c r="U5051" i="16"/>
  <c r="R5051" i="16"/>
  <c r="V5051" i="16"/>
  <c r="W5051" i="16"/>
  <c r="O5052" i="16"/>
  <c r="S5052" i="16"/>
  <c r="P5052" i="16"/>
  <c r="T5052" i="16"/>
  <c r="Q5052" i="16"/>
  <c r="U5052" i="16"/>
  <c r="R5052" i="16"/>
  <c r="V5052" i="16"/>
  <c r="W5052" i="16"/>
  <c r="O5053" i="16"/>
  <c r="S5053" i="16"/>
  <c r="P5053" i="16"/>
  <c r="T5053" i="16"/>
  <c r="Q5053" i="16"/>
  <c r="U5053" i="16"/>
  <c r="R5053" i="16"/>
  <c r="V5053" i="16"/>
  <c r="W5053" i="16"/>
  <c r="O5054" i="16"/>
  <c r="S5054" i="16"/>
  <c r="P5054" i="16"/>
  <c r="T5054" i="16"/>
  <c r="Q5054" i="16"/>
  <c r="U5054" i="16"/>
  <c r="R5054" i="16"/>
  <c r="V5054" i="16"/>
  <c r="W5054" i="16"/>
  <c r="O5055" i="16"/>
  <c r="S5055" i="16"/>
  <c r="P5055" i="16"/>
  <c r="T5055" i="16"/>
  <c r="Q5055" i="16"/>
  <c r="U5055" i="16"/>
  <c r="R5055" i="16"/>
  <c r="V5055" i="16"/>
  <c r="W5055" i="16"/>
  <c r="O5056" i="16"/>
  <c r="S5056" i="16"/>
  <c r="P5056" i="16"/>
  <c r="T5056" i="16"/>
  <c r="Q5056" i="16"/>
  <c r="U5056" i="16"/>
  <c r="R5056" i="16"/>
  <c r="V5056" i="16"/>
  <c r="W5056" i="16"/>
  <c r="O5057" i="16"/>
  <c r="S5057" i="16"/>
  <c r="P5057" i="16"/>
  <c r="T5057" i="16"/>
  <c r="Q5057" i="16"/>
  <c r="U5057" i="16"/>
  <c r="R5057" i="16"/>
  <c r="V5057" i="16"/>
  <c r="W5057" i="16"/>
  <c r="O5058" i="16"/>
  <c r="S5058" i="16"/>
  <c r="P5058" i="16"/>
  <c r="T5058" i="16"/>
  <c r="Q5058" i="16"/>
  <c r="U5058" i="16"/>
  <c r="R5058" i="16"/>
  <c r="V5058" i="16"/>
  <c r="W5058" i="16"/>
  <c r="O5059" i="16"/>
  <c r="S5059" i="16"/>
  <c r="P5059" i="16"/>
  <c r="T5059" i="16"/>
  <c r="Q5059" i="16"/>
  <c r="U5059" i="16"/>
  <c r="R5059" i="16"/>
  <c r="V5059" i="16"/>
  <c r="W5059" i="16"/>
  <c r="O5060" i="16"/>
  <c r="S5060" i="16"/>
  <c r="P5060" i="16"/>
  <c r="T5060" i="16"/>
  <c r="Q5060" i="16"/>
  <c r="U5060" i="16"/>
  <c r="R5060" i="16"/>
  <c r="V5060" i="16"/>
  <c r="W5060" i="16"/>
  <c r="O5061" i="16"/>
  <c r="S5061" i="16"/>
  <c r="P5061" i="16"/>
  <c r="T5061" i="16"/>
  <c r="Q5061" i="16"/>
  <c r="U5061" i="16"/>
  <c r="R5061" i="16"/>
  <c r="V5061" i="16"/>
  <c r="W5061" i="16"/>
  <c r="O5062" i="16"/>
  <c r="S5062" i="16"/>
  <c r="P5062" i="16"/>
  <c r="T5062" i="16"/>
  <c r="Q5062" i="16"/>
  <c r="U5062" i="16"/>
  <c r="R5062" i="16"/>
  <c r="V5062" i="16"/>
  <c r="W5062" i="16"/>
  <c r="O5063" i="16"/>
  <c r="S5063" i="16"/>
  <c r="P5063" i="16"/>
  <c r="T5063" i="16"/>
  <c r="Q5063" i="16"/>
  <c r="U5063" i="16"/>
  <c r="R5063" i="16"/>
  <c r="V5063" i="16"/>
  <c r="W5063" i="16"/>
  <c r="O5064" i="16"/>
  <c r="S5064" i="16"/>
  <c r="P5064" i="16"/>
  <c r="T5064" i="16"/>
  <c r="Q5064" i="16"/>
  <c r="U5064" i="16"/>
  <c r="R5064" i="16"/>
  <c r="V5064" i="16"/>
  <c r="W5064" i="16"/>
  <c r="O5065" i="16"/>
  <c r="S5065" i="16"/>
  <c r="P5065" i="16"/>
  <c r="T5065" i="16"/>
  <c r="Q5065" i="16"/>
  <c r="U5065" i="16"/>
  <c r="R5065" i="16"/>
  <c r="V5065" i="16"/>
  <c r="W5065" i="16"/>
  <c r="O5066" i="16"/>
  <c r="S5066" i="16"/>
  <c r="P5066" i="16"/>
  <c r="T5066" i="16"/>
  <c r="Q5066" i="16"/>
  <c r="U5066" i="16"/>
  <c r="R5066" i="16"/>
  <c r="V5066" i="16"/>
  <c r="W5066" i="16"/>
  <c r="O5067" i="16"/>
  <c r="S5067" i="16"/>
  <c r="P5067" i="16"/>
  <c r="T5067" i="16"/>
  <c r="Q5067" i="16"/>
  <c r="U5067" i="16"/>
  <c r="R5067" i="16"/>
  <c r="V5067" i="16"/>
  <c r="W5067" i="16"/>
  <c r="O5068" i="16"/>
  <c r="S5068" i="16"/>
  <c r="P5068" i="16"/>
  <c r="T5068" i="16"/>
  <c r="Q5068" i="16"/>
  <c r="U5068" i="16"/>
  <c r="R5068" i="16"/>
  <c r="V5068" i="16"/>
  <c r="W5068" i="16"/>
  <c r="O5069" i="16"/>
  <c r="S5069" i="16"/>
  <c r="P5069" i="16"/>
  <c r="T5069" i="16"/>
  <c r="Q5069" i="16"/>
  <c r="U5069" i="16"/>
  <c r="R5069" i="16"/>
  <c r="V5069" i="16"/>
  <c r="W5069" i="16"/>
  <c r="O5070" i="16"/>
  <c r="S5070" i="16"/>
  <c r="P5070" i="16"/>
  <c r="T5070" i="16"/>
  <c r="Q5070" i="16"/>
  <c r="U5070" i="16"/>
  <c r="R5070" i="16"/>
  <c r="V5070" i="16"/>
  <c r="W5070" i="16"/>
  <c r="O5071" i="16"/>
  <c r="S5071" i="16"/>
  <c r="P5071" i="16"/>
  <c r="T5071" i="16"/>
  <c r="Q5071" i="16"/>
  <c r="U5071" i="16"/>
  <c r="R5071" i="16"/>
  <c r="V5071" i="16"/>
  <c r="W5071" i="16"/>
  <c r="O5072" i="16"/>
  <c r="S5072" i="16"/>
  <c r="P5072" i="16"/>
  <c r="T5072" i="16"/>
  <c r="Q5072" i="16"/>
  <c r="U5072" i="16"/>
  <c r="R5072" i="16"/>
  <c r="V5072" i="16"/>
  <c r="W5072" i="16"/>
  <c r="O5073" i="16"/>
  <c r="S5073" i="16"/>
  <c r="P5073" i="16"/>
  <c r="T5073" i="16"/>
  <c r="Q5073" i="16"/>
  <c r="U5073" i="16"/>
  <c r="R5073" i="16"/>
  <c r="V5073" i="16"/>
  <c r="W5073" i="16"/>
  <c r="O5074" i="16"/>
  <c r="S5074" i="16"/>
  <c r="P5074" i="16"/>
  <c r="T5074" i="16"/>
  <c r="Q5074" i="16"/>
  <c r="U5074" i="16"/>
  <c r="R5074" i="16"/>
  <c r="V5074" i="16"/>
  <c r="W5074" i="16"/>
  <c r="O5075" i="16"/>
  <c r="S5075" i="16"/>
  <c r="P5075" i="16"/>
  <c r="T5075" i="16"/>
  <c r="Q5075" i="16"/>
  <c r="U5075" i="16"/>
  <c r="R5075" i="16"/>
  <c r="V5075" i="16"/>
  <c r="W5075" i="16"/>
  <c r="O5076" i="16"/>
  <c r="S5076" i="16"/>
  <c r="P5076" i="16"/>
  <c r="T5076" i="16"/>
  <c r="Q5076" i="16"/>
  <c r="U5076" i="16"/>
  <c r="R5076" i="16"/>
  <c r="V5076" i="16"/>
  <c r="W5076" i="16"/>
  <c r="O5077" i="16"/>
  <c r="S5077" i="16"/>
  <c r="P5077" i="16"/>
  <c r="T5077" i="16"/>
  <c r="Q5077" i="16"/>
  <c r="U5077" i="16"/>
  <c r="R5077" i="16"/>
  <c r="V5077" i="16"/>
  <c r="W5077" i="16"/>
  <c r="O5078" i="16"/>
  <c r="S5078" i="16"/>
  <c r="P5078" i="16"/>
  <c r="T5078" i="16"/>
  <c r="Q5078" i="16"/>
  <c r="U5078" i="16"/>
  <c r="R5078" i="16"/>
  <c r="V5078" i="16"/>
  <c r="W5078" i="16"/>
  <c r="O5079" i="16"/>
  <c r="S5079" i="16"/>
  <c r="P5079" i="16"/>
  <c r="T5079" i="16"/>
  <c r="Q5079" i="16"/>
  <c r="U5079" i="16"/>
  <c r="R5079" i="16"/>
  <c r="V5079" i="16"/>
  <c r="W5079" i="16"/>
  <c r="O5080" i="16"/>
  <c r="S5080" i="16"/>
  <c r="P5080" i="16"/>
  <c r="T5080" i="16"/>
  <c r="Q5080" i="16"/>
  <c r="U5080" i="16"/>
  <c r="R5080" i="16"/>
  <c r="V5080" i="16"/>
  <c r="W5080" i="16"/>
  <c r="O5081" i="16"/>
  <c r="S5081" i="16"/>
  <c r="P5081" i="16"/>
  <c r="T5081" i="16"/>
  <c r="Q5081" i="16"/>
  <c r="U5081" i="16"/>
  <c r="R5081" i="16"/>
  <c r="V5081" i="16"/>
  <c r="W5081" i="16"/>
  <c r="O5082" i="16"/>
  <c r="S5082" i="16"/>
  <c r="P5082" i="16"/>
  <c r="T5082" i="16"/>
  <c r="Q5082" i="16"/>
  <c r="U5082" i="16"/>
  <c r="R5082" i="16"/>
  <c r="V5082" i="16"/>
  <c r="W5082" i="16"/>
  <c r="O5083" i="16"/>
  <c r="S5083" i="16"/>
  <c r="P5083" i="16"/>
  <c r="T5083" i="16"/>
  <c r="Q5083" i="16"/>
  <c r="U5083" i="16"/>
  <c r="R5083" i="16"/>
  <c r="V5083" i="16"/>
  <c r="W5083" i="16"/>
  <c r="O5084" i="16"/>
  <c r="S5084" i="16"/>
  <c r="P5084" i="16"/>
  <c r="T5084" i="16"/>
  <c r="Q5084" i="16"/>
  <c r="U5084" i="16"/>
  <c r="R5084" i="16"/>
  <c r="V5084" i="16"/>
  <c r="W5084" i="16"/>
  <c r="O5085" i="16"/>
  <c r="S5085" i="16"/>
  <c r="P5085" i="16"/>
  <c r="T5085" i="16"/>
  <c r="Q5085" i="16"/>
  <c r="U5085" i="16"/>
  <c r="R5085" i="16"/>
  <c r="V5085" i="16"/>
  <c r="W5085" i="16"/>
  <c r="O5086" i="16"/>
  <c r="S5086" i="16"/>
  <c r="P5086" i="16"/>
  <c r="T5086" i="16"/>
  <c r="Q5086" i="16"/>
  <c r="U5086" i="16"/>
  <c r="R5086" i="16"/>
  <c r="V5086" i="16"/>
  <c r="W5086" i="16"/>
  <c r="O5087" i="16"/>
  <c r="S5087" i="16"/>
  <c r="P5087" i="16"/>
  <c r="T5087" i="16"/>
  <c r="Q5087" i="16"/>
  <c r="U5087" i="16"/>
  <c r="R5087" i="16"/>
  <c r="V5087" i="16"/>
  <c r="W5087" i="16"/>
  <c r="O5088" i="16"/>
  <c r="S5088" i="16"/>
  <c r="P5088" i="16"/>
  <c r="T5088" i="16"/>
  <c r="Q5088" i="16"/>
  <c r="U5088" i="16"/>
  <c r="R5088" i="16"/>
  <c r="V5088" i="16"/>
  <c r="W5088" i="16"/>
  <c r="O5089" i="16"/>
  <c r="S5089" i="16"/>
  <c r="P5089" i="16"/>
  <c r="T5089" i="16"/>
  <c r="Q5089" i="16"/>
  <c r="U5089" i="16"/>
  <c r="R5089" i="16"/>
  <c r="V5089" i="16"/>
  <c r="W5089" i="16"/>
  <c r="O5090" i="16"/>
  <c r="S5090" i="16"/>
  <c r="P5090" i="16"/>
  <c r="T5090" i="16"/>
  <c r="Q5090" i="16"/>
  <c r="U5090" i="16"/>
  <c r="R5090" i="16"/>
  <c r="V5090" i="16"/>
  <c r="W5090" i="16"/>
  <c r="O5091" i="16"/>
  <c r="S5091" i="16"/>
  <c r="P5091" i="16"/>
  <c r="T5091" i="16"/>
  <c r="Q5091" i="16"/>
  <c r="U5091" i="16"/>
  <c r="R5091" i="16"/>
  <c r="V5091" i="16"/>
  <c r="W5091" i="16"/>
  <c r="O5092" i="16"/>
  <c r="S5092" i="16"/>
  <c r="P5092" i="16"/>
  <c r="T5092" i="16"/>
  <c r="Q5092" i="16"/>
  <c r="U5092" i="16"/>
  <c r="R5092" i="16"/>
  <c r="V5092" i="16"/>
  <c r="W5092" i="16"/>
  <c r="O5093" i="16"/>
  <c r="S5093" i="16"/>
  <c r="P5093" i="16"/>
  <c r="T5093" i="16"/>
  <c r="Q5093" i="16"/>
  <c r="U5093" i="16"/>
  <c r="R5093" i="16"/>
  <c r="V5093" i="16"/>
  <c r="W5093" i="16"/>
  <c r="O5094" i="16"/>
  <c r="S5094" i="16"/>
  <c r="P5094" i="16"/>
  <c r="T5094" i="16"/>
  <c r="Q5094" i="16"/>
  <c r="U5094" i="16"/>
  <c r="R5094" i="16"/>
  <c r="V5094" i="16"/>
  <c r="W5094" i="16"/>
  <c r="O5095" i="16"/>
  <c r="S5095" i="16"/>
  <c r="P5095" i="16"/>
  <c r="T5095" i="16"/>
  <c r="Q5095" i="16"/>
  <c r="U5095" i="16"/>
  <c r="R5095" i="16"/>
  <c r="V5095" i="16"/>
  <c r="W5095" i="16"/>
  <c r="O5096" i="16"/>
  <c r="S5096" i="16"/>
  <c r="P5096" i="16"/>
  <c r="T5096" i="16"/>
  <c r="Q5096" i="16"/>
  <c r="U5096" i="16"/>
  <c r="R5096" i="16"/>
  <c r="V5096" i="16"/>
  <c r="W5096" i="16"/>
  <c r="O5097" i="16"/>
  <c r="S5097" i="16"/>
  <c r="P5097" i="16"/>
  <c r="T5097" i="16"/>
  <c r="Q5097" i="16"/>
  <c r="U5097" i="16"/>
  <c r="R5097" i="16"/>
  <c r="V5097" i="16"/>
  <c r="W5097" i="16"/>
  <c r="O5098" i="16"/>
  <c r="S5098" i="16"/>
  <c r="P5098" i="16"/>
  <c r="T5098" i="16"/>
  <c r="Q5098" i="16"/>
  <c r="U5098" i="16"/>
  <c r="R5098" i="16"/>
  <c r="V5098" i="16"/>
  <c r="W5098" i="16"/>
  <c r="O5099" i="16"/>
  <c r="S5099" i="16"/>
  <c r="P5099" i="16"/>
  <c r="T5099" i="16"/>
  <c r="Q5099" i="16"/>
  <c r="U5099" i="16"/>
  <c r="R5099" i="16"/>
  <c r="V5099" i="16"/>
  <c r="W5099" i="16"/>
  <c r="O5100" i="16"/>
  <c r="S5100" i="16"/>
  <c r="P5100" i="16"/>
  <c r="T5100" i="16"/>
  <c r="Q5100" i="16"/>
  <c r="U5100" i="16"/>
  <c r="R5100" i="16"/>
  <c r="V5100" i="16"/>
  <c r="W5100" i="16"/>
  <c r="O5101" i="16"/>
  <c r="S5101" i="16"/>
  <c r="P5101" i="16"/>
  <c r="T5101" i="16"/>
  <c r="Q5101" i="16"/>
  <c r="U5101" i="16"/>
  <c r="R5101" i="16"/>
  <c r="V5101" i="16"/>
  <c r="W5101" i="16"/>
  <c r="O5102" i="16"/>
  <c r="S5102" i="16"/>
  <c r="P5102" i="16"/>
  <c r="T5102" i="16"/>
  <c r="Q5102" i="16"/>
  <c r="U5102" i="16"/>
  <c r="R5102" i="16"/>
  <c r="V5102" i="16"/>
  <c r="W5102" i="16"/>
  <c r="O5103" i="16"/>
  <c r="S5103" i="16"/>
  <c r="P5103" i="16"/>
  <c r="T5103" i="16"/>
  <c r="Q5103" i="16"/>
  <c r="U5103" i="16"/>
  <c r="R5103" i="16"/>
  <c r="V5103" i="16"/>
  <c r="W5103" i="16"/>
  <c r="O5104" i="16"/>
  <c r="S5104" i="16"/>
  <c r="P5104" i="16"/>
  <c r="T5104" i="16"/>
  <c r="Q5104" i="16"/>
  <c r="U5104" i="16"/>
  <c r="R5104" i="16"/>
  <c r="V5104" i="16"/>
  <c r="W5104" i="16"/>
  <c r="O5105" i="16"/>
  <c r="S5105" i="16"/>
  <c r="P5105" i="16"/>
  <c r="T5105" i="16"/>
  <c r="Q5105" i="16"/>
  <c r="U5105" i="16"/>
  <c r="R5105" i="16"/>
  <c r="V5105" i="16"/>
  <c r="W5105" i="16"/>
  <c r="O5106" i="16"/>
  <c r="S5106" i="16"/>
  <c r="P5106" i="16"/>
  <c r="T5106" i="16"/>
  <c r="Q5106" i="16"/>
  <c r="U5106" i="16"/>
  <c r="R5106" i="16"/>
  <c r="V5106" i="16"/>
  <c r="W5106" i="16"/>
  <c r="O5107" i="16"/>
  <c r="S5107" i="16"/>
  <c r="P5107" i="16"/>
  <c r="T5107" i="16"/>
  <c r="Q5107" i="16"/>
  <c r="U5107" i="16"/>
  <c r="R5107" i="16"/>
  <c r="V5107" i="16"/>
  <c r="W5107" i="16"/>
  <c r="O5108" i="16"/>
  <c r="S5108" i="16"/>
  <c r="P5108" i="16"/>
  <c r="T5108" i="16"/>
  <c r="Q5108" i="16"/>
  <c r="U5108" i="16"/>
  <c r="R5108" i="16"/>
  <c r="V5108" i="16"/>
  <c r="W5108" i="16"/>
  <c r="O5109" i="16"/>
  <c r="S5109" i="16"/>
  <c r="P5109" i="16"/>
  <c r="T5109" i="16"/>
  <c r="Q5109" i="16"/>
  <c r="U5109" i="16"/>
  <c r="R5109" i="16"/>
  <c r="V5109" i="16"/>
  <c r="W5109" i="16"/>
  <c r="O5110" i="16"/>
  <c r="S5110" i="16"/>
  <c r="P5110" i="16"/>
  <c r="T5110" i="16"/>
  <c r="Q5110" i="16"/>
  <c r="U5110" i="16"/>
  <c r="R5110" i="16"/>
  <c r="V5110" i="16"/>
  <c r="W5110" i="16"/>
  <c r="O5111" i="16"/>
  <c r="S5111" i="16"/>
  <c r="P5111" i="16"/>
  <c r="T5111" i="16"/>
  <c r="Q5111" i="16"/>
  <c r="U5111" i="16"/>
  <c r="R5111" i="16"/>
  <c r="V5111" i="16"/>
  <c r="W5111" i="16"/>
  <c r="O5112" i="16"/>
  <c r="S5112" i="16"/>
  <c r="P5112" i="16"/>
  <c r="T5112" i="16"/>
  <c r="Q5112" i="16"/>
  <c r="U5112" i="16"/>
  <c r="R5112" i="16"/>
  <c r="V5112" i="16"/>
  <c r="W5112" i="16"/>
  <c r="O5113" i="16"/>
  <c r="S5113" i="16"/>
  <c r="P5113" i="16"/>
  <c r="T5113" i="16"/>
  <c r="Q5113" i="16"/>
  <c r="U5113" i="16"/>
  <c r="R5113" i="16"/>
  <c r="V5113" i="16"/>
  <c r="W5113" i="16"/>
  <c r="O5114" i="16"/>
  <c r="S5114" i="16"/>
  <c r="P5114" i="16"/>
  <c r="T5114" i="16"/>
  <c r="Q5114" i="16"/>
  <c r="U5114" i="16"/>
  <c r="R5114" i="16"/>
  <c r="V5114" i="16"/>
  <c r="W5114" i="16"/>
  <c r="O5115" i="16"/>
  <c r="S5115" i="16"/>
  <c r="P5115" i="16"/>
  <c r="T5115" i="16"/>
  <c r="Q5115" i="16"/>
  <c r="U5115" i="16"/>
  <c r="R5115" i="16"/>
  <c r="V5115" i="16"/>
  <c r="W5115" i="16"/>
  <c r="O5116" i="16"/>
  <c r="S5116" i="16"/>
  <c r="P5116" i="16"/>
  <c r="T5116" i="16"/>
  <c r="Q5116" i="16"/>
  <c r="U5116" i="16"/>
  <c r="R5116" i="16"/>
  <c r="V5116" i="16"/>
  <c r="W5116" i="16"/>
  <c r="O5117" i="16"/>
  <c r="S5117" i="16"/>
  <c r="P5117" i="16"/>
  <c r="T5117" i="16"/>
  <c r="Q5117" i="16"/>
  <c r="U5117" i="16"/>
  <c r="R5117" i="16"/>
  <c r="V5117" i="16"/>
  <c r="W5117" i="16"/>
  <c r="O5118" i="16"/>
  <c r="S5118" i="16"/>
  <c r="P5118" i="16"/>
  <c r="T5118" i="16"/>
  <c r="Q5118" i="16"/>
  <c r="U5118" i="16"/>
  <c r="R5118" i="16"/>
  <c r="V5118" i="16"/>
  <c r="W5118" i="16"/>
  <c r="O5119" i="16"/>
  <c r="S5119" i="16"/>
  <c r="P5119" i="16"/>
  <c r="T5119" i="16"/>
  <c r="Q5119" i="16"/>
  <c r="U5119" i="16"/>
  <c r="R5119" i="16"/>
  <c r="V5119" i="16"/>
  <c r="W5119" i="16"/>
  <c r="O5120" i="16"/>
  <c r="S5120" i="16"/>
  <c r="P5120" i="16"/>
  <c r="T5120" i="16"/>
  <c r="Q5120" i="16"/>
  <c r="U5120" i="16"/>
  <c r="R5120" i="16"/>
  <c r="V5120" i="16"/>
  <c r="W5120" i="16"/>
  <c r="O5121" i="16"/>
  <c r="S5121" i="16"/>
  <c r="P5121" i="16"/>
  <c r="T5121" i="16"/>
  <c r="Q5121" i="16"/>
  <c r="U5121" i="16"/>
  <c r="R5121" i="16"/>
  <c r="V5121" i="16"/>
  <c r="W5121" i="16"/>
  <c r="O5122" i="16"/>
  <c r="S5122" i="16"/>
  <c r="P5122" i="16"/>
  <c r="T5122" i="16"/>
  <c r="Q5122" i="16"/>
  <c r="U5122" i="16"/>
  <c r="R5122" i="16"/>
  <c r="V5122" i="16"/>
  <c r="W5122" i="16"/>
  <c r="O5123" i="16"/>
  <c r="S5123" i="16"/>
  <c r="P5123" i="16"/>
  <c r="T5123" i="16"/>
  <c r="Q5123" i="16"/>
  <c r="U5123" i="16"/>
  <c r="R5123" i="16"/>
  <c r="V5123" i="16"/>
  <c r="W5123" i="16"/>
  <c r="O5124" i="16"/>
  <c r="S5124" i="16"/>
  <c r="P5124" i="16"/>
  <c r="T5124" i="16"/>
  <c r="Q5124" i="16"/>
  <c r="U5124" i="16"/>
  <c r="R5124" i="16"/>
  <c r="V5124" i="16"/>
  <c r="W5124" i="16"/>
  <c r="O5125" i="16"/>
  <c r="S5125" i="16"/>
  <c r="P5125" i="16"/>
  <c r="T5125" i="16"/>
  <c r="Q5125" i="16"/>
  <c r="U5125" i="16"/>
  <c r="R5125" i="16"/>
  <c r="V5125" i="16"/>
  <c r="W5125" i="16"/>
  <c r="O5126" i="16"/>
  <c r="S5126" i="16"/>
  <c r="P5126" i="16"/>
  <c r="T5126" i="16"/>
  <c r="Q5126" i="16"/>
  <c r="U5126" i="16"/>
  <c r="R5126" i="16"/>
  <c r="V5126" i="16"/>
  <c r="W5126" i="16"/>
  <c r="O5127" i="16"/>
  <c r="S5127" i="16"/>
  <c r="P5127" i="16"/>
  <c r="T5127" i="16"/>
  <c r="Q5127" i="16"/>
  <c r="U5127" i="16"/>
  <c r="R5127" i="16"/>
  <c r="V5127" i="16"/>
  <c r="W5127" i="16"/>
  <c r="O5128" i="16"/>
  <c r="S5128" i="16"/>
  <c r="P5128" i="16"/>
  <c r="T5128" i="16"/>
  <c r="Q5128" i="16"/>
  <c r="U5128" i="16"/>
  <c r="R5128" i="16"/>
  <c r="V5128" i="16"/>
  <c r="W5128" i="16"/>
  <c r="O5129" i="16"/>
  <c r="S5129" i="16"/>
  <c r="P5129" i="16"/>
  <c r="T5129" i="16"/>
  <c r="Q5129" i="16"/>
  <c r="U5129" i="16"/>
  <c r="R5129" i="16"/>
  <c r="V5129" i="16"/>
  <c r="W5129" i="16"/>
  <c r="O5130" i="16"/>
  <c r="S5130" i="16"/>
  <c r="P5130" i="16"/>
  <c r="T5130" i="16"/>
  <c r="Q5130" i="16"/>
  <c r="U5130" i="16"/>
  <c r="R5130" i="16"/>
  <c r="V5130" i="16"/>
  <c r="W5130" i="16"/>
  <c r="O5131" i="16"/>
  <c r="S5131" i="16"/>
  <c r="P5131" i="16"/>
  <c r="T5131" i="16"/>
  <c r="Q5131" i="16"/>
  <c r="U5131" i="16"/>
  <c r="R5131" i="16"/>
  <c r="V5131" i="16"/>
  <c r="W5131" i="16"/>
  <c r="O5132" i="16"/>
  <c r="S5132" i="16"/>
  <c r="P5132" i="16"/>
  <c r="T5132" i="16"/>
  <c r="Q5132" i="16"/>
  <c r="U5132" i="16"/>
  <c r="R5132" i="16"/>
  <c r="V5132" i="16"/>
  <c r="W5132" i="16"/>
  <c r="O5133" i="16"/>
  <c r="S5133" i="16"/>
  <c r="P5133" i="16"/>
  <c r="T5133" i="16"/>
  <c r="Q5133" i="16"/>
  <c r="U5133" i="16"/>
  <c r="R5133" i="16"/>
  <c r="V5133" i="16"/>
  <c r="W5133" i="16"/>
  <c r="O5134" i="16"/>
  <c r="S5134" i="16"/>
  <c r="P5134" i="16"/>
  <c r="T5134" i="16"/>
  <c r="Q5134" i="16"/>
  <c r="U5134" i="16"/>
  <c r="R5134" i="16"/>
  <c r="V5134" i="16"/>
  <c r="W5134" i="16"/>
  <c r="O5135" i="16"/>
  <c r="S5135" i="16"/>
  <c r="P5135" i="16"/>
  <c r="T5135" i="16"/>
  <c r="Q5135" i="16"/>
  <c r="U5135" i="16"/>
  <c r="R5135" i="16"/>
  <c r="V5135" i="16"/>
  <c r="W5135" i="16"/>
  <c r="O5136" i="16"/>
  <c r="S5136" i="16"/>
  <c r="P5136" i="16"/>
  <c r="T5136" i="16"/>
  <c r="Q5136" i="16"/>
  <c r="U5136" i="16"/>
  <c r="R5136" i="16"/>
  <c r="V5136" i="16"/>
  <c r="W5136" i="16"/>
  <c r="O5137" i="16"/>
  <c r="S5137" i="16"/>
  <c r="P5137" i="16"/>
  <c r="T5137" i="16"/>
  <c r="Q5137" i="16"/>
  <c r="U5137" i="16"/>
  <c r="R5137" i="16"/>
  <c r="V5137" i="16"/>
  <c r="W5137" i="16"/>
  <c r="O5138" i="16"/>
  <c r="S5138" i="16"/>
  <c r="P5138" i="16"/>
  <c r="T5138" i="16"/>
  <c r="Q5138" i="16"/>
  <c r="U5138" i="16"/>
  <c r="R5138" i="16"/>
  <c r="V5138" i="16"/>
  <c r="W5138" i="16"/>
  <c r="O5139" i="16"/>
  <c r="S5139" i="16"/>
  <c r="P5139" i="16"/>
  <c r="T5139" i="16"/>
  <c r="Q5139" i="16"/>
  <c r="U5139" i="16"/>
  <c r="R5139" i="16"/>
  <c r="V5139" i="16"/>
  <c r="W5139" i="16"/>
  <c r="O5140" i="16"/>
  <c r="S5140" i="16"/>
  <c r="P5140" i="16"/>
  <c r="T5140" i="16"/>
  <c r="Q5140" i="16"/>
  <c r="U5140" i="16"/>
  <c r="R5140" i="16"/>
  <c r="V5140" i="16"/>
  <c r="W5140" i="16"/>
  <c r="O5141" i="16"/>
  <c r="S5141" i="16"/>
  <c r="P5141" i="16"/>
  <c r="T5141" i="16"/>
  <c r="Q5141" i="16"/>
  <c r="U5141" i="16"/>
  <c r="R5141" i="16"/>
  <c r="V5141" i="16"/>
  <c r="W5141" i="16"/>
  <c r="O5142" i="16"/>
  <c r="S5142" i="16"/>
  <c r="P5142" i="16"/>
  <c r="T5142" i="16"/>
  <c r="Q5142" i="16"/>
  <c r="U5142" i="16"/>
  <c r="R5142" i="16"/>
  <c r="V5142" i="16"/>
  <c r="W5142" i="16"/>
  <c r="O5143" i="16"/>
  <c r="S5143" i="16"/>
  <c r="P5143" i="16"/>
  <c r="T5143" i="16"/>
  <c r="Q5143" i="16"/>
  <c r="U5143" i="16"/>
  <c r="R5143" i="16"/>
  <c r="V5143" i="16"/>
  <c r="W5143" i="16"/>
  <c r="O5144" i="16"/>
  <c r="S5144" i="16"/>
  <c r="P5144" i="16"/>
  <c r="T5144" i="16"/>
  <c r="Q5144" i="16"/>
  <c r="U5144" i="16"/>
  <c r="R5144" i="16"/>
  <c r="V5144" i="16"/>
  <c r="W5144" i="16"/>
  <c r="O5145" i="16"/>
  <c r="S5145" i="16"/>
  <c r="P5145" i="16"/>
  <c r="T5145" i="16"/>
  <c r="Q5145" i="16"/>
  <c r="U5145" i="16"/>
  <c r="R5145" i="16"/>
  <c r="V5145" i="16"/>
  <c r="W5145" i="16"/>
  <c r="O5146" i="16"/>
  <c r="S5146" i="16"/>
  <c r="P5146" i="16"/>
  <c r="T5146" i="16"/>
  <c r="Q5146" i="16"/>
  <c r="U5146" i="16"/>
  <c r="R5146" i="16"/>
  <c r="V5146" i="16"/>
  <c r="W5146" i="16"/>
  <c r="O5147" i="16"/>
  <c r="S5147" i="16"/>
  <c r="P5147" i="16"/>
  <c r="T5147" i="16"/>
  <c r="Q5147" i="16"/>
  <c r="U5147" i="16"/>
  <c r="R5147" i="16"/>
  <c r="V5147" i="16"/>
  <c r="W5147" i="16"/>
  <c r="O5148" i="16"/>
  <c r="S5148" i="16"/>
  <c r="P5148" i="16"/>
  <c r="T5148" i="16"/>
  <c r="Q5148" i="16"/>
  <c r="U5148" i="16"/>
  <c r="R5148" i="16"/>
  <c r="V5148" i="16"/>
  <c r="W5148" i="16"/>
  <c r="O5149" i="16"/>
  <c r="S5149" i="16"/>
  <c r="P5149" i="16"/>
  <c r="T5149" i="16"/>
  <c r="Q5149" i="16"/>
  <c r="U5149" i="16"/>
  <c r="R5149" i="16"/>
  <c r="V5149" i="16"/>
  <c r="W5149" i="16"/>
  <c r="O5150" i="16"/>
  <c r="S5150" i="16"/>
  <c r="P5150" i="16"/>
  <c r="T5150" i="16"/>
  <c r="Q5150" i="16"/>
  <c r="U5150" i="16"/>
  <c r="R5150" i="16"/>
  <c r="V5150" i="16"/>
  <c r="W5150" i="16"/>
  <c r="O5151" i="16"/>
  <c r="S5151" i="16"/>
  <c r="P5151" i="16"/>
  <c r="T5151" i="16"/>
  <c r="Q5151" i="16"/>
  <c r="U5151" i="16"/>
  <c r="R5151" i="16"/>
  <c r="V5151" i="16"/>
  <c r="W5151" i="16"/>
  <c r="O5152" i="16"/>
  <c r="S5152" i="16"/>
  <c r="P5152" i="16"/>
  <c r="T5152" i="16"/>
  <c r="Q5152" i="16"/>
  <c r="U5152" i="16"/>
  <c r="R5152" i="16"/>
  <c r="V5152" i="16"/>
  <c r="W5152" i="16"/>
  <c r="O5153" i="16"/>
  <c r="S5153" i="16"/>
  <c r="P5153" i="16"/>
  <c r="T5153" i="16"/>
  <c r="Q5153" i="16"/>
  <c r="U5153" i="16"/>
  <c r="R5153" i="16"/>
  <c r="V5153" i="16"/>
  <c r="W5153" i="16"/>
  <c r="O5154" i="16"/>
  <c r="S5154" i="16"/>
  <c r="P5154" i="16"/>
  <c r="T5154" i="16"/>
  <c r="Q5154" i="16"/>
  <c r="U5154" i="16"/>
  <c r="R5154" i="16"/>
  <c r="V5154" i="16"/>
  <c r="W5154" i="16"/>
  <c r="O5155" i="16"/>
  <c r="S5155" i="16"/>
  <c r="P5155" i="16"/>
  <c r="T5155" i="16"/>
  <c r="Q5155" i="16"/>
  <c r="U5155" i="16"/>
  <c r="R5155" i="16"/>
  <c r="V5155" i="16"/>
  <c r="W5155" i="16"/>
  <c r="O5156" i="16"/>
  <c r="S5156" i="16"/>
  <c r="P5156" i="16"/>
  <c r="T5156" i="16"/>
  <c r="Q5156" i="16"/>
  <c r="U5156" i="16"/>
  <c r="R5156" i="16"/>
  <c r="V5156" i="16"/>
  <c r="W5156" i="16"/>
  <c r="O5157" i="16"/>
  <c r="S5157" i="16"/>
  <c r="P5157" i="16"/>
  <c r="T5157" i="16"/>
  <c r="Q5157" i="16"/>
  <c r="U5157" i="16"/>
  <c r="R5157" i="16"/>
  <c r="V5157" i="16"/>
  <c r="W5157" i="16"/>
  <c r="O5158" i="16"/>
  <c r="S5158" i="16"/>
  <c r="P5158" i="16"/>
  <c r="T5158" i="16"/>
  <c r="Q5158" i="16"/>
  <c r="U5158" i="16"/>
  <c r="R5158" i="16"/>
  <c r="V5158" i="16"/>
  <c r="W5158" i="16"/>
  <c r="O5159" i="16"/>
  <c r="S5159" i="16"/>
  <c r="P5159" i="16"/>
  <c r="T5159" i="16"/>
  <c r="Q5159" i="16"/>
  <c r="U5159" i="16"/>
  <c r="R5159" i="16"/>
  <c r="V5159" i="16"/>
  <c r="W5159" i="16"/>
  <c r="O5160" i="16"/>
  <c r="S5160" i="16"/>
  <c r="P5160" i="16"/>
  <c r="T5160" i="16"/>
  <c r="Q5160" i="16"/>
  <c r="U5160" i="16"/>
  <c r="R5160" i="16"/>
  <c r="V5160" i="16"/>
  <c r="W5160" i="16"/>
  <c r="O5161" i="16"/>
  <c r="S5161" i="16"/>
  <c r="P5161" i="16"/>
  <c r="T5161" i="16"/>
  <c r="Q5161" i="16"/>
  <c r="U5161" i="16"/>
  <c r="R5161" i="16"/>
  <c r="V5161" i="16"/>
  <c r="W5161" i="16"/>
  <c r="O5162" i="16"/>
  <c r="S5162" i="16"/>
  <c r="P5162" i="16"/>
  <c r="T5162" i="16"/>
  <c r="Q5162" i="16"/>
  <c r="U5162" i="16"/>
  <c r="R5162" i="16"/>
  <c r="V5162" i="16"/>
  <c r="W5162" i="16"/>
  <c r="O5163" i="16"/>
  <c r="S5163" i="16"/>
  <c r="P5163" i="16"/>
  <c r="T5163" i="16"/>
  <c r="Q5163" i="16"/>
  <c r="U5163" i="16"/>
  <c r="R5163" i="16"/>
  <c r="V5163" i="16"/>
  <c r="W5163" i="16"/>
  <c r="O5164" i="16"/>
  <c r="S5164" i="16"/>
  <c r="P5164" i="16"/>
  <c r="T5164" i="16"/>
  <c r="Q5164" i="16"/>
  <c r="U5164" i="16"/>
  <c r="R5164" i="16"/>
  <c r="V5164" i="16"/>
  <c r="W5164" i="16"/>
  <c r="O5165" i="16"/>
  <c r="S5165" i="16"/>
  <c r="P5165" i="16"/>
  <c r="T5165" i="16"/>
  <c r="Q5165" i="16"/>
  <c r="U5165" i="16"/>
  <c r="R5165" i="16"/>
  <c r="V5165" i="16"/>
  <c r="W5165" i="16"/>
  <c r="O5166" i="16"/>
  <c r="S5166" i="16"/>
  <c r="P5166" i="16"/>
  <c r="T5166" i="16"/>
  <c r="Q5166" i="16"/>
  <c r="U5166" i="16"/>
  <c r="R5166" i="16"/>
  <c r="V5166" i="16"/>
  <c r="W5166" i="16"/>
  <c r="O5167" i="16"/>
  <c r="S5167" i="16"/>
  <c r="P5167" i="16"/>
  <c r="T5167" i="16"/>
  <c r="Q5167" i="16"/>
  <c r="U5167" i="16"/>
  <c r="R5167" i="16"/>
  <c r="V5167" i="16"/>
  <c r="W5167" i="16"/>
  <c r="O5168" i="16"/>
  <c r="S5168" i="16"/>
  <c r="P5168" i="16"/>
  <c r="T5168" i="16"/>
  <c r="Q5168" i="16"/>
  <c r="U5168" i="16"/>
  <c r="R5168" i="16"/>
  <c r="V5168" i="16"/>
  <c r="W5168" i="16"/>
  <c r="O5169" i="16"/>
  <c r="S5169" i="16"/>
  <c r="P5169" i="16"/>
  <c r="T5169" i="16"/>
  <c r="Q5169" i="16"/>
  <c r="U5169" i="16"/>
  <c r="R5169" i="16"/>
  <c r="V5169" i="16"/>
  <c r="W5169" i="16"/>
  <c r="O5170" i="16"/>
  <c r="S5170" i="16"/>
  <c r="P5170" i="16"/>
  <c r="T5170" i="16"/>
  <c r="Q5170" i="16"/>
  <c r="U5170" i="16"/>
  <c r="R5170" i="16"/>
  <c r="V5170" i="16"/>
  <c r="W5170" i="16"/>
  <c r="O5171" i="16"/>
  <c r="S5171" i="16"/>
  <c r="P5171" i="16"/>
  <c r="T5171" i="16"/>
  <c r="Q5171" i="16"/>
  <c r="U5171" i="16"/>
  <c r="R5171" i="16"/>
  <c r="V5171" i="16"/>
  <c r="W5171" i="16"/>
  <c r="O5172" i="16"/>
  <c r="S5172" i="16"/>
  <c r="P5172" i="16"/>
  <c r="T5172" i="16"/>
  <c r="Q5172" i="16"/>
  <c r="U5172" i="16"/>
  <c r="R5172" i="16"/>
  <c r="V5172" i="16"/>
  <c r="W5172" i="16"/>
  <c r="O5173" i="16"/>
  <c r="S5173" i="16"/>
  <c r="P5173" i="16"/>
  <c r="T5173" i="16"/>
  <c r="Q5173" i="16"/>
  <c r="U5173" i="16"/>
  <c r="R5173" i="16"/>
  <c r="V5173" i="16"/>
  <c r="W5173" i="16"/>
  <c r="O5174" i="16"/>
  <c r="S5174" i="16"/>
  <c r="P5174" i="16"/>
  <c r="T5174" i="16"/>
  <c r="Q5174" i="16"/>
  <c r="U5174" i="16"/>
  <c r="R5174" i="16"/>
  <c r="V5174" i="16"/>
  <c r="W5174" i="16"/>
  <c r="O5175" i="16"/>
  <c r="S5175" i="16"/>
  <c r="P5175" i="16"/>
  <c r="T5175" i="16"/>
  <c r="Q5175" i="16"/>
  <c r="U5175" i="16"/>
  <c r="R5175" i="16"/>
  <c r="V5175" i="16"/>
  <c r="W5175" i="16"/>
  <c r="O5176" i="16"/>
  <c r="S5176" i="16"/>
  <c r="P5176" i="16"/>
  <c r="T5176" i="16"/>
  <c r="Q5176" i="16"/>
  <c r="U5176" i="16"/>
  <c r="R5176" i="16"/>
  <c r="V5176" i="16"/>
  <c r="W5176" i="16"/>
  <c r="O5177" i="16"/>
  <c r="S5177" i="16"/>
  <c r="P5177" i="16"/>
  <c r="T5177" i="16"/>
  <c r="Q5177" i="16"/>
  <c r="U5177" i="16"/>
  <c r="R5177" i="16"/>
  <c r="V5177" i="16"/>
  <c r="W5177" i="16"/>
  <c r="O5178" i="16"/>
  <c r="S5178" i="16"/>
  <c r="P5178" i="16"/>
  <c r="T5178" i="16"/>
  <c r="Q5178" i="16"/>
  <c r="U5178" i="16"/>
  <c r="R5178" i="16"/>
  <c r="V5178" i="16"/>
  <c r="W5178" i="16"/>
  <c r="O5179" i="16"/>
  <c r="S5179" i="16"/>
  <c r="P5179" i="16"/>
  <c r="T5179" i="16"/>
  <c r="Q5179" i="16"/>
  <c r="U5179" i="16"/>
  <c r="R5179" i="16"/>
  <c r="V5179" i="16"/>
  <c r="W5179" i="16"/>
  <c r="O5180" i="16"/>
  <c r="S5180" i="16"/>
  <c r="P5180" i="16"/>
  <c r="T5180" i="16"/>
  <c r="Q5180" i="16"/>
  <c r="U5180" i="16"/>
  <c r="R5180" i="16"/>
  <c r="V5180" i="16"/>
  <c r="W5180" i="16"/>
  <c r="O5181" i="16"/>
  <c r="S5181" i="16"/>
  <c r="P5181" i="16"/>
  <c r="T5181" i="16"/>
  <c r="Q5181" i="16"/>
  <c r="U5181" i="16"/>
  <c r="R5181" i="16"/>
  <c r="V5181" i="16"/>
  <c r="W5181" i="16"/>
  <c r="O5182" i="16"/>
  <c r="S5182" i="16"/>
  <c r="P5182" i="16"/>
  <c r="T5182" i="16"/>
  <c r="Q5182" i="16"/>
  <c r="U5182" i="16"/>
  <c r="R5182" i="16"/>
  <c r="V5182" i="16"/>
  <c r="W5182" i="16"/>
  <c r="O5183" i="16"/>
  <c r="S5183" i="16"/>
  <c r="P5183" i="16"/>
  <c r="T5183" i="16"/>
  <c r="Q5183" i="16"/>
  <c r="U5183" i="16"/>
  <c r="R5183" i="16"/>
  <c r="V5183" i="16"/>
  <c r="W5183" i="16"/>
  <c r="O5184" i="16"/>
  <c r="S5184" i="16"/>
  <c r="P5184" i="16"/>
  <c r="T5184" i="16"/>
  <c r="Q5184" i="16"/>
  <c r="U5184" i="16"/>
  <c r="R5184" i="16"/>
  <c r="V5184" i="16"/>
  <c r="W5184" i="16"/>
  <c r="O5185" i="16"/>
  <c r="S5185" i="16"/>
  <c r="P5185" i="16"/>
  <c r="T5185" i="16"/>
  <c r="Q5185" i="16"/>
  <c r="U5185" i="16"/>
  <c r="R5185" i="16"/>
  <c r="V5185" i="16"/>
  <c r="W5185" i="16"/>
  <c r="O5186" i="16"/>
  <c r="S5186" i="16"/>
  <c r="P5186" i="16"/>
  <c r="T5186" i="16"/>
  <c r="Q5186" i="16"/>
  <c r="U5186" i="16"/>
  <c r="R5186" i="16"/>
  <c r="V5186" i="16"/>
  <c r="W5186" i="16"/>
  <c r="O5187" i="16"/>
  <c r="S5187" i="16"/>
  <c r="P5187" i="16"/>
  <c r="T5187" i="16"/>
  <c r="Q5187" i="16"/>
  <c r="U5187" i="16"/>
  <c r="R5187" i="16"/>
  <c r="V5187" i="16"/>
  <c r="W5187" i="16"/>
  <c r="O5188" i="16"/>
  <c r="S5188" i="16"/>
  <c r="P5188" i="16"/>
  <c r="T5188" i="16"/>
  <c r="Q5188" i="16"/>
  <c r="U5188" i="16"/>
  <c r="R5188" i="16"/>
  <c r="V5188" i="16"/>
  <c r="W5188" i="16"/>
  <c r="O5189" i="16"/>
  <c r="S5189" i="16"/>
  <c r="P5189" i="16"/>
  <c r="T5189" i="16"/>
  <c r="Q5189" i="16"/>
  <c r="U5189" i="16"/>
  <c r="R5189" i="16"/>
  <c r="V5189" i="16"/>
  <c r="W5189" i="16"/>
  <c r="O5190" i="16"/>
  <c r="S5190" i="16"/>
  <c r="P5190" i="16"/>
  <c r="T5190" i="16"/>
  <c r="Q5190" i="16"/>
  <c r="U5190" i="16"/>
  <c r="R5190" i="16"/>
  <c r="V5190" i="16"/>
  <c r="W5190" i="16"/>
  <c r="O5191" i="16"/>
  <c r="S5191" i="16"/>
  <c r="P5191" i="16"/>
  <c r="T5191" i="16"/>
  <c r="Q5191" i="16"/>
  <c r="U5191" i="16"/>
  <c r="R5191" i="16"/>
  <c r="V5191" i="16"/>
  <c r="W5191" i="16"/>
  <c r="O5192" i="16"/>
  <c r="S5192" i="16"/>
  <c r="P5192" i="16"/>
  <c r="T5192" i="16"/>
  <c r="Q5192" i="16"/>
  <c r="U5192" i="16"/>
  <c r="R5192" i="16"/>
  <c r="V5192" i="16"/>
  <c r="W5192" i="16"/>
  <c r="O5193" i="16"/>
  <c r="S5193" i="16"/>
  <c r="P5193" i="16"/>
  <c r="T5193" i="16"/>
  <c r="Q5193" i="16"/>
  <c r="U5193" i="16"/>
  <c r="R5193" i="16"/>
  <c r="V5193" i="16"/>
  <c r="W5193" i="16"/>
  <c r="O5194" i="16"/>
  <c r="S5194" i="16"/>
  <c r="P5194" i="16"/>
  <c r="T5194" i="16"/>
  <c r="Q5194" i="16"/>
  <c r="U5194" i="16"/>
  <c r="R5194" i="16"/>
  <c r="V5194" i="16"/>
  <c r="W5194" i="16"/>
  <c r="O5195" i="16"/>
  <c r="S5195" i="16"/>
  <c r="P5195" i="16"/>
  <c r="T5195" i="16"/>
  <c r="Q5195" i="16"/>
  <c r="U5195" i="16"/>
  <c r="R5195" i="16"/>
  <c r="V5195" i="16"/>
  <c r="W5195" i="16"/>
  <c r="O5196" i="16"/>
  <c r="S5196" i="16"/>
  <c r="P5196" i="16"/>
  <c r="T5196" i="16"/>
  <c r="Q5196" i="16"/>
  <c r="U5196" i="16"/>
  <c r="R5196" i="16"/>
  <c r="V5196" i="16"/>
  <c r="W5196" i="16"/>
  <c r="O5197" i="16"/>
  <c r="S5197" i="16"/>
  <c r="P5197" i="16"/>
  <c r="T5197" i="16"/>
  <c r="Q5197" i="16"/>
  <c r="U5197" i="16"/>
  <c r="R5197" i="16"/>
  <c r="V5197" i="16"/>
  <c r="W5197" i="16"/>
  <c r="O5198" i="16"/>
  <c r="S5198" i="16"/>
  <c r="P5198" i="16"/>
  <c r="T5198" i="16"/>
  <c r="Q5198" i="16"/>
  <c r="U5198" i="16"/>
  <c r="R5198" i="16"/>
  <c r="V5198" i="16"/>
  <c r="W5198" i="16"/>
  <c r="O5199" i="16"/>
  <c r="S5199" i="16"/>
  <c r="P5199" i="16"/>
  <c r="T5199" i="16"/>
  <c r="Q5199" i="16"/>
  <c r="U5199" i="16"/>
  <c r="R5199" i="16"/>
  <c r="V5199" i="16"/>
  <c r="W5199" i="16"/>
  <c r="O5200" i="16"/>
  <c r="S5200" i="16"/>
  <c r="P5200" i="16"/>
  <c r="T5200" i="16"/>
  <c r="Q5200" i="16"/>
  <c r="U5200" i="16"/>
  <c r="R5200" i="16"/>
  <c r="V5200" i="16"/>
  <c r="W5200" i="16"/>
  <c r="O5201" i="16"/>
  <c r="S5201" i="16"/>
  <c r="P5201" i="16"/>
  <c r="T5201" i="16"/>
  <c r="Q5201" i="16"/>
  <c r="U5201" i="16"/>
  <c r="R5201" i="16"/>
  <c r="V5201" i="16"/>
  <c r="W5201" i="16"/>
  <c r="O5202" i="16"/>
  <c r="S5202" i="16"/>
  <c r="P5202" i="16"/>
  <c r="T5202" i="16"/>
  <c r="Q5202" i="16"/>
  <c r="U5202" i="16"/>
  <c r="R5202" i="16"/>
  <c r="V5202" i="16"/>
  <c r="W5202" i="16"/>
  <c r="O5203" i="16"/>
  <c r="S5203" i="16"/>
  <c r="P5203" i="16"/>
  <c r="T5203" i="16"/>
  <c r="Q5203" i="16"/>
  <c r="U5203" i="16"/>
  <c r="R5203" i="16"/>
  <c r="V5203" i="16"/>
  <c r="W5203" i="16"/>
  <c r="O5204" i="16"/>
  <c r="S5204" i="16"/>
  <c r="P5204" i="16"/>
  <c r="T5204" i="16"/>
  <c r="Q5204" i="16"/>
  <c r="U5204" i="16"/>
  <c r="R5204" i="16"/>
  <c r="V5204" i="16"/>
  <c r="W5204" i="16"/>
  <c r="O5205" i="16"/>
  <c r="S5205" i="16"/>
  <c r="P5205" i="16"/>
  <c r="T5205" i="16"/>
  <c r="Q5205" i="16"/>
  <c r="U5205" i="16"/>
  <c r="R5205" i="16"/>
  <c r="V5205" i="16"/>
  <c r="W5205" i="16"/>
  <c r="O5206" i="16"/>
  <c r="S5206" i="16"/>
  <c r="P5206" i="16"/>
  <c r="T5206" i="16"/>
  <c r="Q5206" i="16"/>
  <c r="U5206" i="16"/>
  <c r="R5206" i="16"/>
  <c r="V5206" i="16"/>
  <c r="W5206" i="16"/>
  <c r="O5207" i="16"/>
  <c r="S5207" i="16"/>
  <c r="P5207" i="16"/>
  <c r="T5207" i="16"/>
  <c r="Q5207" i="16"/>
  <c r="U5207" i="16"/>
  <c r="R5207" i="16"/>
  <c r="V5207" i="16"/>
  <c r="W5207" i="16"/>
  <c r="O5208" i="16"/>
  <c r="S5208" i="16"/>
  <c r="P5208" i="16"/>
  <c r="T5208" i="16"/>
  <c r="Q5208" i="16"/>
  <c r="U5208" i="16"/>
  <c r="R5208" i="16"/>
  <c r="V5208" i="16"/>
  <c r="W5208" i="16"/>
  <c r="O5209" i="16"/>
  <c r="S5209" i="16"/>
  <c r="P5209" i="16"/>
  <c r="T5209" i="16"/>
  <c r="Q5209" i="16"/>
  <c r="U5209" i="16"/>
  <c r="R5209" i="16"/>
  <c r="V5209" i="16"/>
  <c r="W5209" i="16"/>
  <c r="O5210" i="16"/>
  <c r="S5210" i="16"/>
  <c r="P5210" i="16"/>
  <c r="T5210" i="16"/>
  <c r="Q5210" i="16"/>
  <c r="U5210" i="16"/>
  <c r="R5210" i="16"/>
  <c r="V5210" i="16"/>
  <c r="W5210" i="16"/>
  <c r="O5211" i="16"/>
  <c r="S5211" i="16"/>
  <c r="P5211" i="16"/>
  <c r="T5211" i="16"/>
  <c r="Q5211" i="16"/>
  <c r="U5211" i="16"/>
  <c r="R5211" i="16"/>
  <c r="V5211" i="16"/>
  <c r="W5211" i="16"/>
  <c r="O5212" i="16"/>
  <c r="S5212" i="16"/>
  <c r="P5212" i="16"/>
  <c r="T5212" i="16"/>
  <c r="Q5212" i="16"/>
  <c r="U5212" i="16"/>
  <c r="R5212" i="16"/>
  <c r="V5212" i="16"/>
  <c r="W5212" i="16"/>
  <c r="O5213" i="16"/>
  <c r="S5213" i="16"/>
  <c r="P5213" i="16"/>
  <c r="T5213" i="16"/>
  <c r="Q5213" i="16"/>
  <c r="U5213" i="16"/>
  <c r="R5213" i="16"/>
  <c r="V5213" i="16"/>
  <c r="W5213" i="16"/>
  <c r="O5214" i="16"/>
  <c r="S5214" i="16"/>
  <c r="P5214" i="16"/>
  <c r="T5214" i="16"/>
  <c r="Q5214" i="16"/>
  <c r="U5214" i="16"/>
  <c r="R5214" i="16"/>
  <c r="V5214" i="16"/>
  <c r="W5214" i="16"/>
  <c r="O5215" i="16"/>
  <c r="S5215" i="16"/>
  <c r="P5215" i="16"/>
  <c r="T5215" i="16"/>
  <c r="Q5215" i="16"/>
  <c r="U5215" i="16"/>
  <c r="R5215" i="16"/>
  <c r="V5215" i="16"/>
  <c r="W5215" i="16"/>
  <c r="O5216" i="16"/>
  <c r="S5216" i="16"/>
  <c r="P5216" i="16"/>
  <c r="T5216" i="16"/>
  <c r="Q5216" i="16"/>
  <c r="U5216" i="16"/>
  <c r="R5216" i="16"/>
  <c r="V5216" i="16"/>
  <c r="W5216" i="16"/>
  <c r="O5217" i="16"/>
  <c r="S5217" i="16"/>
  <c r="P5217" i="16"/>
  <c r="T5217" i="16"/>
  <c r="Q5217" i="16"/>
  <c r="U5217" i="16"/>
  <c r="R5217" i="16"/>
  <c r="V5217" i="16"/>
  <c r="W5217" i="16"/>
  <c r="O5218" i="16"/>
  <c r="S5218" i="16"/>
  <c r="P5218" i="16"/>
  <c r="T5218" i="16"/>
  <c r="Q5218" i="16"/>
  <c r="U5218" i="16"/>
  <c r="R5218" i="16"/>
  <c r="V5218" i="16"/>
  <c r="W5218" i="16"/>
  <c r="O5219" i="16"/>
  <c r="S5219" i="16"/>
  <c r="P5219" i="16"/>
  <c r="T5219" i="16"/>
  <c r="Q5219" i="16"/>
  <c r="U5219" i="16"/>
  <c r="R5219" i="16"/>
  <c r="V5219" i="16"/>
  <c r="W5219" i="16"/>
  <c r="O5220" i="16"/>
  <c r="S5220" i="16"/>
  <c r="P5220" i="16"/>
  <c r="T5220" i="16"/>
  <c r="Q5220" i="16"/>
  <c r="U5220" i="16"/>
  <c r="R5220" i="16"/>
  <c r="V5220" i="16"/>
  <c r="W5220" i="16"/>
  <c r="O5221" i="16"/>
  <c r="S5221" i="16"/>
  <c r="P5221" i="16"/>
  <c r="T5221" i="16"/>
  <c r="Q5221" i="16"/>
  <c r="U5221" i="16"/>
  <c r="R5221" i="16"/>
  <c r="V5221" i="16"/>
  <c r="W5221" i="16"/>
  <c r="O5222" i="16"/>
  <c r="S5222" i="16"/>
  <c r="P5222" i="16"/>
  <c r="T5222" i="16"/>
  <c r="Q5222" i="16"/>
  <c r="U5222" i="16"/>
  <c r="R5222" i="16"/>
  <c r="V5222" i="16"/>
  <c r="W5222" i="16"/>
  <c r="O5223" i="16"/>
  <c r="S5223" i="16"/>
  <c r="P5223" i="16"/>
  <c r="T5223" i="16"/>
  <c r="Q5223" i="16"/>
  <c r="U5223" i="16"/>
  <c r="R5223" i="16"/>
  <c r="V5223" i="16"/>
  <c r="W5223" i="16"/>
  <c r="O5224" i="16"/>
  <c r="S5224" i="16"/>
  <c r="P5224" i="16"/>
  <c r="T5224" i="16"/>
  <c r="Q5224" i="16"/>
  <c r="U5224" i="16"/>
  <c r="R5224" i="16"/>
  <c r="V5224" i="16"/>
  <c r="W5224" i="16"/>
  <c r="O5225" i="16"/>
  <c r="S5225" i="16"/>
  <c r="P5225" i="16"/>
  <c r="T5225" i="16"/>
  <c r="Q5225" i="16"/>
  <c r="U5225" i="16"/>
  <c r="R5225" i="16"/>
  <c r="V5225" i="16"/>
  <c r="W5225" i="16"/>
  <c r="O5226" i="16"/>
  <c r="S5226" i="16"/>
  <c r="P5226" i="16"/>
  <c r="T5226" i="16"/>
  <c r="Q5226" i="16"/>
  <c r="U5226" i="16"/>
  <c r="R5226" i="16"/>
  <c r="V5226" i="16"/>
  <c r="W5226" i="16"/>
  <c r="O5227" i="16"/>
  <c r="S5227" i="16"/>
  <c r="P5227" i="16"/>
  <c r="T5227" i="16"/>
  <c r="Q5227" i="16"/>
  <c r="U5227" i="16"/>
  <c r="R5227" i="16"/>
  <c r="V5227" i="16"/>
  <c r="W5227" i="16"/>
  <c r="O5228" i="16"/>
  <c r="S5228" i="16"/>
  <c r="P5228" i="16"/>
  <c r="T5228" i="16"/>
  <c r="Q5228" i="16"/>
  <c r="U5228" i="16"/>
  <c r="R5228" i="16"/>
  <c r="V5228" i="16"/>
  <c r="W5228" i="16"/>
  <c r="O5229" i="16"/>
  <c r="S5229" i="16"/>
  <c r="P5229" i="16"/>
  <c r="T5229" i="16"/>
  <c r="Q5229" i="16"/>
  <c r="U5229" i="16"/>
  <c r="R5229" i="16"/>
  <c r="V5229" i="16"/>
  <c r="W5229" i="16"/>
  <c r="O5230" i="16"/>
  <c r="S5230" i="16"/>
  <c r="P5230" i="16"/>
  <c r="T5230" i="16"/>
  <c r="Q5230" i="16"/>
  <c r="U5230" i="16"/>
  <c r="R5230" i="16"/>
  <c r="V5230" i="16"/>
  <c r="W5230" i="16"/>
  <c r="O5231" i="16"/>
  <c r="S5231" i="16"/>
  <c r="P5231" i="16"/>
  <c r="T5231" i="16"/>
  <c r="Q5231" i="16"/>
  <c r="U5231" i="16"/>
  <c r="R5231" i="16"/>
  <c r="V5231" i="16"/>
  <c r="W5231" i="16"/>
  <c r="O5232" i="16"/>
  <c r="S5232" i="16"/>
  <c r="P5232" i="16"/>
  <c r="T5232" i="16"/>
  <c r="Q5232" i="16"/>
  <c r="U5232" i="16"/>
  <c r="R5232" i="16"/>
  <c r="V5232" i="16"/>
  <c r="W5232" i="16"/>
  <c r="O5233" i="16"/>
  <c r="S5233" i="16"/>
  <c r="P5233" i="16"/>
  <c r="T5233" i="16"/>
  <c r="Q5233" i="16"/>
  <c r="U5233" i="16"/>
  <c r="R5233" i="16"/>
  <c r="V5233" i="16"/>
  <c r="W5233" i="16"/>
  <c r="O5234" i="16"/>
  <c r="S5234" i="16"/>
  <c r="P5234" i="16"/>
  <c r="T5234" i="16"/>
  <c r="Q5234" i="16"/>
  <c r="U5234" i="16"/>
  <c r="R5234" i="16"/>
  <c r="V5234" i="16"/>
  <c r="W5234" i="16"/>
  <c r="O5235" i="16"/>
  <c r="S5235" i="16"/>
  <c r="P5235" i="16"/>
  <c r="T5235" i="16"/>
  <c r="Q5235" i="16"/>
  <c r="U5235" i="16"/>
  <c r="R5235" i="16"/>
  <c r="V5235" i="16"/>
  <c r="W5235" i="16"/>
  <c r="O5236" i="16"/>
  <c r="S5236" i="16"/>
  <c r="P5236" i="16"/>
  <c r="T5236" i="16"/>
  <c r="Q5236" i="16"/>
  <c r="U5236" i="16"/>
  <c r="R5236" i="16"/>
  <c r="V5236" i="16"/>
  <c r="W5236" i="16"/>
  <c r="O5237" i="16"/>
  <c r="S5237" i="16"/>
  <c r="P5237" i="16"/>
  <c r="T5237" i="16"/>
  <c r="Q5237" i="16"/>
  <c r="U5237" i="16"/>
  <c r="R5237" i="16"/>
  <c r="V5237" i="16"/>
  <c r="W5237" i="16"/>
  <c r="O5238" i="16"/>
  <c r="S5238" i="16"/>
  <c r="P5238" i="16"/>
  <c r="T5238" i="16"/>
  <c r="Q5238" i="16"/>
  <c r="U5238" i="16"/>
  <c r="R5238" i="16"/>
  <c r="V5238" i="16"/>
  <c r="W5238" i="16"/>
  <c r="O5239" i="16"/>
  <c r="S5239" i="16"/>
  <c r="P5239" i="16"/>
  <c r="T5239" i="16"/>
  <c r="Q5239" i="16"/>
  <c r="U5239" i="16"/>
  <c r="R5239" i="16"/>
  <c r="V5239" i="16"/>
  <c r="W5239" i="16"/>
  <c r="O5240" i="16"/>
  <c r="S5240" i="16"/>
  <c r="P5240" i="16"/>
  <c r="T5240" i="16"/>
  <c r="Q5240" i="16"/>
  <c r="U5240" i="16"/>
  <c r="R5240" i="16"/>
  <c r="V5240" i="16"/>
  <c r="W5240" i="16"/>
  <c r="O5241" i="16"/>
  <c r="S5241" i="16"/>
  <c r="P5241" i="16"/>
  <c r="T5241" i="16"/>
  <c r="Q5241" i="16"/>
  <c r="U5241" i="16"/>
  <c r="R5241" i="16"/>
  <c r="V5241" i="16"/>
  <c r="W5241" i="16"/>
  <c r="O5242" i="16"/>
  <c r="S5242" i="16"/>
  <c r="P5242" i="16"/>
  <c r="T5242" i="16"/>
  <c r="Q5242" i="16"/>
  <c r="U5242" i="16"/>
  <c r="R5242" i="16"/>
  <c r="V5242" i="16"/>
  <c r="W5242" i="16"/>
  <c r="O5243" i="16"/>
  <c r="S5243" i="16"/>
  <c r="P5243" i="16"/>
  <c r="T5243" i="16"/>
  <c r="Q5243" i="16"/>
  <c r="U5243" i="16"/>
  <c r="R5243" i="16"/>
  <c r="V5243" i="16"/>
  <c r="W5243" i="16"/>
  <c r="O5244" i="16"/>
  <c r="S5244" i="16"/>
  <c r="P5244" i="16"/>
  <c r="T5244" i="16"/>
  <c r="Q5244" i="16"/>
  <c r="U5244" i="16"/>
  <c r="R5244" i="16"/>
  <c r="V5244" i="16"/>
  <c r="W5244" i="16"/>
  <c r="O5245" i="16"/>
  <c r="S5245" i="16"/>
  <c r="P5245" i="16"/>
  <c r="T5245" i="16"/>
  <c r="Q5245" i="16"/>
  <c r="U5245" i="16"/>
  <c r="R5245" i="16"/>
  <c r="V5245" i="16"/>
  <c r="W5245" i="16"/>
  <c r="O5246" i="16"/>
  <c r="S5246" i="16"/>
  <c r="P5246" i="16"/>
  <c r="T5246" i="16"/>
  <c r="Q5246" i="16"/>
  <c r="U5246" i="16"/>
  <c r="R5246" i="16"/>
  <c r="V5246" i="16"/>
  <c r="W5246" i="16"/>
  <c r="O5247" i="16"/>
  <c r="S5247" i="16"/>
  <c r="P5247" i="16"/>
  <c r="T5247" i="16"/>
  <c r="Q5247" i="16"/>
  <c r="U5247" i="16"/>
  <c r="R5247" i="16"/>
  <c r="V5247" i="16"/>
  <c r="W5247" i="16"/>
  <c r="O5248" i="16"/>
  <c r="S5248" i="16"/>
  <c r="P5248" i="16"/>
  <c r="T5248" i="16"/>
  <c r="Q5248" i="16"/>
  <c r="U5248" i="16"/>
  <c r="R5248" i="16"/>
  <c r="V5248" i="16"/>
  <c r="W5248" i="16"/>
  <c r="O5249" i="16"/>
  <c r="S5249" i="16"/>
  <c r="P5249" i="16"/>
  <c r="T5249" i="16"/>
  <c r="Q5249" i="16"/>
  <c r="U5249" i="16"/>
  <c r="R5249" i="16"/>
  <c r="V5249" i="16"/>
  <c r="W5249" i="16"/>
  <c r="O5250" i="16"/>
  <c r="S5250" i="16"/>
  <c r="P5250" i="16"/>
  <c r="T5250" i="16"/>
  <c r="Q5250" i="16"/>
  <c r="U5250" i="16"/>
  <c r="R5250" i="16"/>
  <c r="V5250" i="16"/>
  <c r="W5250" i="16"/>
  <c r="O5251" i="16"/>
  <c r="S5251" i="16"/>
  <c r="P5251" i="16"/>
  <c r="T5251" i="16"/>
  <c r="Q5251" i="16"/>
  <c r="U5251" i="16"/>
  <c r="R5251" i="16"/>
  <c r="V5251" i="16"/>
  <c r="W5251" i="16"/>
  <c r="O5252" i="16"/>
  <c r="S5252" i="16"/>
  <c r="P5252" i="16"/>
  <c r="T5252" i="16"/>
  <c r="Q5252" i="16"/>
  <c r="U5252" i="16"/>
  <c r="R5252" i="16"/>
  <c r="V5252" i="16"/>
  <c r="W5252" i="16"/>
  <c r="O5253" i="16"/>
  <c r="S5253" i="16"/>
  <c r="P5253" i="16"/>
  <c r="T5253" i="16"/>
  <c r="Q5253" i="16"/>
  <c r="U5253" i="16"/>
  <c r="R5253" i="16"/>
  <c r="V5253" i="16"/>
  <c r="W5253" i="16"/>
  <c r="O5254" i="16"/>
  <c r="S5254" i="16"/>
  <c r="P5254" i="16"/>
  <c r="T5254" i="16"/>
  <c r="Q5254" i="16"/>
  <c r="U5254" i="16"/>
  <c r="R5254" i="16"/>
  <c r="V5254" i="16"/>
  <c r="W5254" i="16"/>
  <c r="O5255" i="16"/>
  <c r="S5255" i="16"/>
  <c r="P5255" i="16"/>
  <c r="T5255" i="16"/>
  <c r="Q5255" i="16"/>
  <c r="U5255" i="16"/>
  <c r="R5255" i="16"/>
  <c r="V5255" i="16"/>
  <c r="W5255" i="16"/>
  <c r="O5256" i="16"/>
  <c r="S5256" i="16"/>
  <c r="P5256" i="16"/>
  <c r="T5256" i="16"/>
  <c r="Q5256" i="16"/>
  <c r="U5256" i="16"/>
  <c r="R5256" i="16"/>
  <c r="V5256" i="16"/>
  <c r="W5256" i="16"/>
  <c r="O5257" i="16"/>
  <c r="S5257" i="16"/>
  <c r="P5257" i="16"/>
  <c r="T5257" i="16"/>
  <c r="Q5257" i="16"/>
  <c r="U5257" i="16"/>
  <c r="R5257" i="16"/>
  <c r="V5257" i="16"/>
  <c r="W5257" i="16"/>
  <c r="O5258" i="16"/>
  <c r="S5258" i="16"/>
  <c r="P5258" i="16"/>
  <c r="T5258" i="16"/>
  <c r="Q5258" i="16"/>
  <c r="U5258" i="16"/>
  <c r="R5258" i="16"/>
  <c r="V5258" i="16"/>
  <c r="W5258" i="16"/>
  <c r="O5259" i="16"/>
  <c r="S5259" i="16"/>
  <c r="P5259" i="16"/>
  <c r="T5259" i="16"/>
  <c r="Q5259" i="16"/>
  <c r="U5259" i="16"/>
  <c r="R5259" i="16"/>
  <c r="V5259" i="16"/>
  <c r="W5259" i="16"/>
  <c r="O5260" i="16"/>
  <c r="S5260" i="16"/>
  <c r="P5260" i="16"/>
  <c r="T5260" i="16"/>
  <c r="Q5260" i="16"/>
  <c r="U5260" i="16"/>
  <c r="R5260" i="16"/>
  <c r="V5260" i="16"/>
  <c r="W5260" i="16"/>
  <c r="O5261" i="16"/>
  <c r="S5261" i="16"/>
  <c r="P5261" i="16"/>
  <c r="T5261" i="16"/>
  <c r="Q5261" i="16"/>
  <c r="U5261" i="16"/>
  <c r="R5261" i="16"/>
  <c r="V5261" i="16"/>
  <c r="W5261" i="16"/>
  <c r="O5262" i="16"/>
  <c r="S5262" i="16"/>
  <c r="P5262" i="16"/>
  <c r="T5262" i="16"/>
  <c r="Q5262" i="16"/>
  <c r="U5262" i="16"/>
  <c r="R5262" i="16"/>
  <c r="V5262" i="16"/>
  <c r="W5262" i="16"/>
  <c r="O5263" i="16"/>
  <c r="S5263" i="16"/>
  <c r="P5263" i="16"/>
  <c r="T5263" i="16"/>
  <c r="Q5263" i="16"/>
  <c r="U5263" i="16"/>
  <c r="R5263" i="16"/>
  <c r="V5263" i="16"/>
  <c r="W5263" i="16"/>
  <c r="O5264" i="16"/>
  <c r="S5264" i="16"/>
  <c r="P5264" i="16"/>
  <c r="T5264" i="16"/>
  <c r="Q5264" i="16"/>
  <c r="U5264" i="16"/>
  <c r="R5264" i="16"/>
  <c r="V5264" i="16"/>
  <c r="W5264" i="16"/>
  <c r="O5265" i="16"/>
  <c r="S5265" i="16"/>
  <c r="P5265" i="16"/>
  <c r="T5265" i="16"/>
  <c r="Q5265" i="16"/>
  <c r="U5265" i="16"/>
  <c r="R5265" i="16"/>
  <c r="V5265" i="16"/>
  <c r="W5265" i="16"/>
  <c r="O5266" i="16"/>
  <c r="S5266" i="16"/>
  <c r="P5266" i="16"/>
  <c r="T5266" i="16"/>
  <c r="Q5266" i="16"/>
  <c r="U5266" i="16"/>
  <c r="R5266" i="16"/>
  <c r="V5266" i="16"/>
  <c r="W5266" i="16"/>
  <c r="O5267" i="16"/>
  <c r="S5267" i="16"/>
  <c r="P5267" i="16"/>
  <c r="T5267" i="16"/>
  <c r="Q5267" i="16"/>
  <c r="U5267" i="16"/>
  <c r="R5267" i="16"/>
  <c r="V5267" i="16"/>
  <c r="W5267" i="16"/>
  <c r="O5268" i="16"/>
  <c r="S5268" i="16"/>
  <c r="P5268" i="16"/>
  <c r="T5268" i="16"/>
  <c r="Q5268" i="16"/>
  <c r="U5268" i="16"/>
  <c r="R5268" i="16"/>
  <c r="V5268" i="16"/>
  <c r="W5268" i="16"/>
  <c r="O5269" i="16"/>
  <c r="S5269" i="16"/>
  <c r="P5269" i="16"/>
  <c r="T5269" i="16"/>
  <c r="Q5269" i="16"/>
  <c r="U5269" i="16"/>
  <c r="R5269" i="16"/>
  <c r="V5269" i="16"/>
  <c r="W5269" i="16"/>
  <c r="O5270" i="16"/>
  <c r="S5270" i="16"/>
  <c r="P5270" i="16"/>
  <c r="T5270" i="16"/>
  <c r="Q5270" i="16"/>
  <c r="U5270" i="16"/>
  <c r="R5270" i="16"/>
  <c r="V5270" i="16"/>
  <c r="W5270" i="16"/>
  <c r="O5271" i="16"/>
  <c r="S5271" i="16"/>
  <c r="P5271" i="16"/>
  <c r="T5271" i="16"/>
  <c r="Q5271" i="16"/>
  <c r="U5271" i="16"/>
  <c r="R5271" i="16"/>
  <c r="V5271" i="16"/>
  <c r="W5271" i="16"/>
  <c r="O5272" i="16"/>
  <c r="S5272" i="16"/>
  <c r="P5272" i="16"/>
  <c r="T5272" i="16"/>
  <c r="Q5272" i="16"/>
  <c r="U5272" i="16"/>
  <c r="R5272" i="16"/>
  <c r="V5272" i="16"/>
  <c r="W5272" i="16"/>
  <c r="O5273" i="16"/>
  <c r="S5273" i="16"/>
  <c r="P5273" i="16"/>
  <c r="T5273" i="16"/>
  <c r="Q5273" i="16"/>
  <c r="U5273" i="16"/>
  <c r="R5273" i="16"/>
  <c r="V5273" i="16"/>
  <c r="W5273" i="16"/>
  <c r="O5274" i="16"/>
  <c r="S5274" i="16"/>
  <c r="P5274" i="16"/>
  <c r="T5274" i="16"/>
  <c r="Q5274" i="16"/>
  <c r="U5274" i="16"/>
  <c r="R5274" i="16"/>
  <c r="V5274" i="16"/>
  <c r="W5274" i="16"/>
  <c r="O5275" i="16"/>
  <c r="S5275" i="16"/>
  <c r="P5275" i="16"/>
  <c r="T5275" i="16"/>
  <c r="Q5275" i="16"/>
  <c r="U5275" i="16"/>
  <c r="R5275" i="16"/>
  <c r="V5275" i="16"/>
  <c r="W5275" i="16"/>
  <c r="O5276" i="16"/>
  <c r="S5276" i="16"/>
  <c r="P5276" i="16"/>
  <c r="T5276" i="16"/>
  <c r="Q5276" i="16"/>
  <c r="U5276" i="16"/>
  <c r="R5276" i="16"/>
  <c r="V5276" i="16"/>
  <c r="W5276" i="16"/>
  <c r="O5277" i="16"/>
  <c r="S5277" i="16"/>
  <c r="P5277" i="16"/>
  <c r="T5277" i="16"/>
  <c r="Q5277" i="16"/>
  <c r="U5277" i="16"/>
  <c r="R5277" i="16"/>
  <c r="V5277" i="16"/>
  <c r="W5277" i="16"/>
  <c r="O5278" i="16"/>
  <c r="S5278" i="16"/>
  <c r="P5278" i="16"/>
  <c r="T5278" i="16"/>
  <c r="Q5278" i="16"/>
  <c r="U5278" i="16"/>
  <c r="R5278" i="16"/>
  <c r="V5278" i="16"/>
  <c r="W5278" i="16"/>
  <c r="O5279" i="16"/>
  <c r="S5279" i="16"/>
  <c r="P5279" i="16"/>
  <c r="T5279" i="16"/>
  <c r="Q5279" i="16"/>
  <c r="U5279" i="16"/>
  <c r="R5279" i="16"/>
  <c r="V5279" i="16"/>
  <c r="W5279" i="16"/>
  <c r="O5280" i="16"/>
  <c r="S5280" i="16"/>
  <c r="P5280" i="16"/>
  <c r="T5280" i="16"/>
  <c r="Q5280" i="16"/>
  <c r="U5280" i="16"/>
  <c r="R5280" i="16"/>
  <c r="V5280" i="16"/>
  <c r="W5280" i="16"/>
  <c r="O5281" i="16"/>
  <c r="S5281" i="16"/>
  <c r="P5281" i="16"/>
  <c r="T5281" i="16"/>
  <c r="Q5281" i="16"/>
  <c r="U5281" i="16"/>
  <c r="R5281" i="16"/>
  <c r="V5281" i="16"/>
  <c r="W5281" i="16"/>
  <c r="O5282" i="16"/>
  <c r="S5282" i="16"/>
  <c r="P5282" i="16"/>
  <c r="T5282" i="16"/>
  <c r="Q5282" i="16"/>
  <c r="U5282" i="16"/>
  <c r="R5282" i="16"/>
  <c r="V5282" i="16"/>
  <c r="W5282" i="16"/>
  <c r="O5283" i="16"/>
  <c r="S5283" i="16"/>
  <c r="P5283" i="16"/>
  <c r="T5283" i="16"/>
  <c r="Q5283" i="16"/>
  <c r="U5283" i="16"/>
  <c r="R5283" i="16"/>
  <c r="V5283" i="16"/>
  <c r="W5283" i="16"/>
  <c r="O5284" i="16"/>
  <c r="S5284" i="16"/>
  <c r="P5284" i="16"/>
  <c r="T5284" i="16"/>
  <c r="Q5284" i="16"/>
  <c r="U5284" i="16"/>
  <c r="R5284" i="16"/>
  <c r="V5284" i="16"/>
  <c r="W5284" i="16"/>
  <c r="O5285" i="16"/>
  <c r="S5285" i="16"/>
  <c r="P5285" i="16"/>
  <c r="T5285" i="16"/>
  <c r="Q5285" i="16"/>
  <c r="U5285" i="16"/>
  <c r="R5285" i="16"/>
  <c r="V5285" i="16"/>
  <c r="W5285" i="16"/>
  <c r="O5286" i="16"/>
  <c r="S5286" i="16"/>
  <c r="P5286" i="16"/>
  <c r="T5286" i="16"/>
  <c r="Q5286" i="16"/>
  <c r="U5286" i="16"/>
  <c r="R5286" i="16"/>
  <c r="V5286" i="16"/>
  <c r="W5286" i="16"/>
  <c r="O5287" i="16"/>
  <c r="S5287" i="16"/>
  <c r="P5287" i="16"/>
  <c r="T5287" i="16"/>
  <c r="Q5287" i="16"/>
  <c r="U5287" i="16"/>
  <c r="R5287" i="16"/>
  <c r="V5287" i="16"/>
  <c r="W5287" i="16"/>
  <c r="O5288" i="16"/>
  <c r="S5288" i="16"/>
  <c r="P5288" i="16"/>
  <c r="T5288" i="16"/>
  <c r="Q5288" i="16"/>
  <c r="U5288" i="16"/>
  <c r="R5288" i="16"/>
  <c r="V5288" i="16"/>
  <c r="W5288" i="16"/>
  <c r="O5289" i="16"/>
  <c r="S5289" i="16"/>
  <c r="P5289" i="16"/>
  <c r="T5289" i="16"/>
  <c r="Q5289" i="16"/>
  <c r="U5289" i="16"/>
  <c r="R5289" i="16"/>
  <c r="V5289" i="16"/>
  <c r="W5289" i="16"/>
  <c r="O5290" i="16"/>
  <c r="S5290" i="16"/>
  <c r="P5290" i="16"/>
  <c r="T5290" i="16"/>
  <c r="Q5290" i="16"/>
  <c r="U5290" i="16"/>
  <c r="R5290" i="16"/>
  <c r="V5290" i="16"/>
  <c r="W5290" i="16"/>
  <c r="O5291" i="16"/>
  <c r="S5291" i="16"/>
  <c r="P5291" i="16"/>
  <c r="T5291" i="16"/>
  <c r="Q5291" i="16"/>
  <c r="U5291" i="16"/>
  <c r="R5291" i="16"/>
  <c r="V5291" i="16"/>
  <c r="W5291" i="16"/>
  <c r="O5292" i="16"/>
  <c r="S5292" i="16"/>
  <c r="P5292" i="16"/>
  <c r="T5292" i="16"/>
  <c r="Q5292" i="16"/>
  <c r="U5292" i="16"/>
  <c r="R5292" i="16"/>
  <c r="V5292" i="16"/>
  <c r="W5292" i="16"/>
  <c r="O5293" i="16"/>
  <c r="S5293" i="16"/>
  <c r="P5293" i="16"/>
  <c r="T5293" i="16"/>
  <c r="Q5293" i="16"/>
  <c r="U5293" i="16"/>
  <c r="R5293" i="16"/>
  <c r="V5293" i="16"/>
  <c r="W5293" i="16"/>
  <c r="O5294" i="16"/>
  <c r="S5294" i="16"/>
  <c r="P5294" i="16"/>
  <c r="T5294" i="16"/>
  <c r="Q5294" i="16"/>
  <c r="U5294" i="16"/>
  <c r="R5294" i="16"/>
  <c r="V5294" i="16"/>
  <c r="W5294" i="16"/>
  <c r="O5295" i="16"/>
  <c r="S5295" i="16"/>
  <c r="P5295" i="16"/>
  <c r="T5295" i="16"/>
  <c r="Q5295" i="16"/>
  <c r="U5295" i="16"/>
  <c r="R5295" i="16"/>
  <c r="V5295" i="16"/>
  <c r="W5295" i="16"/>
  <c r="O5296" i="16"/>
  <c r="S5296" i="16"/>
  <c r="P5296" i="16"/>
  <c r="T5296" i="16"/>
  <c r="Q5296" i="16"/>
  <c r="U5296" i="16"/>
  <c r="R5296" i="16"/>
  <c r="V5296" i="16"/>
  <c r="W5296" i="16"/>
  <c r="O5297" i="16"/>
  <c r="S5297" i="16"/>
  <c r="P5297" i="16"/>
  <c r="T5297" i="16"/>
  <c r="Q5297" i="16"/>
  <c r="U5297" i="16"/>
  <c r="R5297" i="16"/>
  <c r="V5297" i="16"/>
  <c r="W5297" i="16"/>
  <c r="O5298" i="16"/>
  <c r="S5298" i="16"/>
  <c r="P5298" i="16"/>
  <c r="T5298" i="16"/>
  <c r="Q5298" i="16"/>
  <c r="U5298" i="16"/>
  <c r="R5298" i="16"/>
  <c r="V5298" i="16"/>
  <c r="W5298" i="16"/>
  <c r="O5299" i="16"/>
  <c r="S5299" i="16"/>
  <c r="P5299" i="16"/>
  <c r="T5299" i="16"/>
  <c r="Q5299" i="16"/>
  <c r="U5299" i="16"/>
  <c r="R5299" i="16"/>
  <c r="V5299" i="16"/>
  <c r="W5299" i="16"/>
  <c r="O5300" i="16"/>
  <c r="S5300" i="16"/>
  <c r="P5300" i="16"/>
  <c r="T5300" i="16"/>
  <c r="Q5300" i="16"/>
  <c r="U5300" i="16"/>
  <c r="R5300" i="16"/>
  <c r="V5300" i="16"/>
  <c r="W5300" i="16"/>
  <c r="O5301" i="16"/>
  <c r="S5301" i="16"/>
  <c r="P5301" i="16"/>
  <c r="T5301" i="16"/>
  <c r="Q5301" i="16"/>
  <c r="U5301" i="16"/>
  <c r="R5301" i="16"/>
  <c r="V5301" i="16"/>
  <c r="W5301" i="16"/>
  <c r="O5302" i="16"/>
  <c r="S5302" i="16"/>
  <c r="P5302" i="16"/>
  <c r="T5302" i="16"/>
  <c r="Q5302" i="16"/>
  <c r="U5302" i="16"/>
  <c r="R5302" i="16"/>
  <c r="V5302" i="16"/>
  <c r="W5302" i="16"/>
  <c r="O5303" i="16"/>
  <c r="S5303" i="16"/>
  <c r="P5303" i="16"/>
  <c r="T5303" i="16"/>
  <c r="Q5303" i="16"/>
  <c r="U5303" i="16"/>
  <c r="R5303" i="16"/>
  <c r="V5303" i="16"/>
  <c r="W5303" i="16"/>
  <c r="O5304" i="16"/>
  <c r="S5304" i="16"/>
  <c r="P5304" i="16"/>
  <c r="T5304" i="16"/>
  <c r="Q5304" i="16"/>
  <c r="U5304" i="16"/>
  <c r="R5304" i="16"/>
  <c r="V5304" i="16"/>
  <c r="W5304" i="16"/>
  <c r="O5305" i="16"/>
  <c r="S5305" i="16"/>
  <c r="P5305" i="16"/>
  <c r="T5305" i="16"/>
  <c r="Q5305" i="16"/>
  <c r="U5305" i="16"/>
  <c r="R5305" i="16"/>
  <c r="V5305" i="16"/>
  <c r="W5305" i="16"/>
  <c r="O5306" i="16"/>
  <c r="S5306" i="16"/>
  <c r="P5306" i="16"/>
  <c r="T5306" i="16"/>
  <c r="Q5306" i="16"/>
  <c r="U5306" i="16"/>
  <c r="R5306" i="16"/>
  <c r="V5306" i="16"/>
  <c r="W5306" i="16"/>
  <c r="O5307" i="16"/>
  <c r="S5307" i="16"/>
  <c r="P5307" i="16"/>
  <c r="T5307" i="16"/>
  <c r="Q5307" i="16"/>
  <c r="U5307" i="16"/>
  <c r="R5307" i="16"/>
  <c r="V5307" i="16"/>
  <c r="W5307" i="16"/>
  <c r="O5308" i="16"/>
  <c r="S5308" i="16"/>
  <c r="P5308" i="16"/>
  <c r="T5308" i="16"/>
  <c r="Q5308" i="16"/>
  <c r="U5308" i="16"/>
  <c r="R5308" i="16"/>
  <c r="V5308" i="16"/>
  <c r="W5308" i="16"/>
  <c r="O5309" i="16"/>
  <c r="S5309" i="16"/>
  <c r="P5309" i="16"/>
  <c r="T5309" i="16"/>
  <c r="Q5309" i="16"/>
  <c r="U5309" i="16"/>
  <c r="R5309" i="16"/>
  <c r="V5309" i="16"/>
  <c r="W5309" i="16"/>
  <c r="O5310" i="16"/>
  <c r="S5310" i="16"/>
  <c r="P5310" i="16"/>
  <c r="T5310" i="16"/>
  <c r="Q5310" i="16"/>
  <c r="U5310" i="16"/>
  <c r="R5310" i="16"/>
  <c r="V5310" i="16"/>
  <c r="W5310" i="16"/>
  <c r="O5311" i="16"/>
  <c r="S5311" i="16"/>
  <c r="P5311" i="16"/>
  <c r="T5311" i="16"/>
  <c r="Q5311" i="16"/>
  <c r="U5311" i="16"/>
  <c r="R5311" i="16"/>
  <c r="V5311" i="16"/>
  <c r="W5311" i="16"/>
  <c r="O5312" i="16"/>
  <c r="S5312" i="16"/>
  <c r="P5312" i="16"/>
  <c r="T5312" i="16"/>
  <c r="Q5312" i="16"/>
  <c r="U5312" i="16"/>
  <c r="R5312" i="16"/>
  <c r="V5312" i="16"/>
  <c r="W5312" i="16"/>
  <c r="O5313" i="16"/>
  <c r="S5313" i="16"/>
  <c r="P5313" i="16"/>
  <c r="T5313" i="16"/>
  <c r="Q5313" i="16"/>
  <c r="U5313" i="16"/>
  <c r="R5313" i="16"/>
  <c r="V5313" i="16"/>
  <c r="W5313" i="16"/>
  <c r="O5314" i="16"/>
  <c r="S5314" i="16"/>
  <c r="P5314" i="16"/>
  <c r="T5314" i="16"/>
  <c r="Q5314" i="16"/>
  <c r="U5314" i="16"/>
  <c r="R5314" i="16"/>
  <c r="V5314" i="16"/>
  <c r="W5314" i="16"/>
  <c r="O5315" i="16"/>
  <c r="S5315" i="16"/>
  <c r="P5315" i="16"/>
  <c r="T5315" i="16"/>
  <c r="Q5315" i="16"/>
  <c r="U5315" i="16"/>
  <c r="R5315" i="16"/>
  <c r="V5315" i="16"/>
  <c r="W5315" i="16"/>
  <c r="O5316" i="16"/>
  <c r="S5316" i="16"/>
  <c r="P5316" i="16"/>
  <c r="T5316" i="16"/>
  <c r="Q5316" i="16"/>
  <c r="U5316" i="16"/>
  <c r="R5316" i="16"/>
  <c r="V5316" i="16"/>
  <c r="W5316" i="16"/>
  <c r="O5317" i="16"/>
  <c r="S5317" i="16"/>
  <c r="P5317" i="16"/>
  <c r="T5317" i="16"/>
  <c r="Q5317" i="16"/>
  <c r="U5317" i="16"/>
  <c r="R5317" i="16"/>
  <c r="V5317" i="16"/>
  <c r="W5317" i="16"/>
  <c r="O5318" i="16"/>
  <c r="S5318" i="16"/>
  <c r="P5318" i="16"/>
  <c r="T5318" i="16"/>
  <c r="Q5318" i="16"/>
  <c r="U5318" i="16"/>
  <c r="R5318" i="16"/>
  <c r="V5318" i="16"/>
  <c r="W5318" i="16"/>
  <c r="O5319" i="16"/>
  <c r="S5319" i="16"/>
  <c r="P5319" i="16"/>
  <c r="T5319" i="16"/>
  <c r="Q5319" i="16"/>
  <c r="U5319" i="16"/>
  <c r="R5319" i="16"/>
  <c r="V5319" i="16"/>
  <c r="W5319" i="16"/>
  <c r="O5320" i="16"/>
  <c r="S5320" i="16"/>
  <c r="P5320" i="16"/>
  <c r="T5320" i="16"/>
  <c r="Q5320" i="16"/>
  <c r="U5320" i="16"/>
  <c r="R5320" i="16"/>
  <c r="V5320" i="16"/>
  <c r="W5320" i="16"/>
  <c r="O5321" i="16"/>
  <c r="S5321" i="16"/>
  <c r="P5321" i="16"/>
  <c r="T5321" i="16"/>
  <c r="Q5321" i="16"/>
  <c r="U5321" i="16"/>
  <c r="R5321" i="16"/>
  <c r="V5321" i="16"/>
  <c r="W5321" i="16"/>
  <c r="O5322" i="16"/>
  <c r="S5322" i="16"/>
  <c r="P5322" i="16"/>
  <c r="T5322" i="16"/>
  <c r="Q5322" i="16"/>
  <c r="U5322" i="16"/>
  <c r="R5322" i="16"/>
  <c r="V5322" i="16"/>
  <c r="W5322" i="16"/>
  <c r="O5323" i="16"/>
  <c r="S5323" i="16"/>
  <c r="P5323" i="16"/>
  <c r="T5323" i="16"/>
  <c r="Q5323" i="16"/>
  <c r="U5323" i="16"/>
  <c r="R5323" i="16"/>
  <c r="V5323" i="16"/>
  <c r="W5323" i="16"/>
  <c r="O5324" i="16"/>
  <c r="S5324" i="16"/>
  <c r="P5324" i="16"/>
  <c r="T5324" i="16"/>
  <c r="Q5324" i="16"/>
  <c r="U5324" i="16"/>
  <c r="R5324" i="16"/>
  <c r="V5324" i="16"/>
  <c r="W5324" i="16"/>
  <c r="O5325" i="16"/>
  <c r="S5325" i="16"/>
  <c r="P5325" i="16"/>
  <c r="T5325" i="16"/>
  <c r="Q5325" i="16"/>
  <c r="U5325" i="16"/>
  <c r="R5325" i="16"/>
  <c r="V5325" i="16"/>
  <c r="W5325" i="16"/>
  <c r="O5326" i="16"/>
  <c r="S5326" i="16"/>
  <c r="P5326" i="16"/>
  <c r="T5326" i="16"/>
  <c r="Q5326" i="16"/>
  <c r="U5326" i="16"/>
  <c r="R5326" i="16"/>
  <c r="V5326" i="16"/>
  <c r="W5326" i="16"/>
  <c r="O5327" i="16"/>
  <c r="S5327" i="16"/>
  <c r="P5327" i="16"/>
  <c r="T5327" i="16"/>
  <c r="Q5327" i="16"/>
  <c r="U5327" i="16"/>
  <c r="R5327" i="16"/>
  <c r="V5327" i="16"/>
  <c r="W5327" i="16"/>
  <c r="O5328" i="16"/>
  <c r="S5328" i="16"/>
  <c r="P5328" i="16"/>
  <c r="T5328" i="16"/>
  <c r="Q5328" i="16"/>
  <c r="U5328" i="16"/>
  <c r="R5328" i="16"/>
  <c r="V5328" i="16"/>
  <c r="W5328" i="16"/>
  <c r="O5329" i="16"/>
  <c r="S5329" i="16"/>
  <c r="P5329" i="16"/>
  <c r="T5329" i="16"/>
  <c r="Q5329" i="16"/>
  <c r="U5329" i="16"/>
  <c r="R5329" i="16"/>
  <c r="V5329" i="16"/>
  <c r="W5329" i="16"/>
  <c r="O5330" i="16"/>
  <c r="S5330" i="16"/>
  <c r="P5330" i="16"/>
  <c r="T5330" i="16"/>
  <c r="Q5330" i="16"/>
  <c r="U5330" i="16"/>
  <c r="R5330" i="16"/>
  <c r="V5330" i="16"/>
  <c r="W5330" i="16"/>
  <c r="O5331" i="16"/>
  <c r="S5331" i="16"/>
  <c r="P5331" i="16"/>
  <c r="T5331" i="16"/>
  <c r="Q5331" i="16"/>
  <c r="U5331" i="16"/>
  <c r="R5331" i="16"/>
  <c r="V5331" i="16"/>
  <c r="W5331" i="16"/>
  <c r="O5332" i="16"/>
  <c r="S5332" i="16"/>
  <c r="P5332" i="16"/>
  <c r="T5332" i="16"/>
  <c r="Q5332" i="16"/>
  <c r="U5332" i="16"/>
  <c r="R5332" i="16"/>
  <c r="V5332" i="16"/>
  <c r="W5332" i="16"/>
  <c r="O5333" i="16"/>
  <c r="S5333" i="16"/>
  <c r="P5333" i="16"/>
  <c r="T5333" i="16"/>
  <c r="Q5333" i="16"/>
  <c r="U5333" i="16"/>
  <c r="R5333" i="16"/>
  <c r="V5333" i="16"/>
  <c r="W5333" i="16"/>
  <c r="O5334" i="16"/>
  <c r="S5334" i="16"/>
  <c r="P5334" i="16"/>
  <c r="T5334" i="16"/>
  <c r="Q5334" i="16"/>
  <c r="U5334" i="16"/>
  <c r="R5334" i="16"/>
  <c r="V5334" i="16"/>
  <c r="W5334" i="16"/>
  <c r="O5335" i="16"/>
  <c r="S5335" i="16"/>
  <c r="P5335" i="16"/>
  <c r="T5335" i="16"/>
  <c r="Q5335" i="16"/>
  <c r="U5335" i="16"/>
  <c r="R5335" i="16"/>
  <c r="V5335" i="16"/>
  <c r="W5335" i="16"/>
  <c r="O5336" i="16"/>
  <c r="S5336" i="16"/>
  <c r="P5336" i="16"/>
  <c r="T5336" i="16"/>
  <c r="Q5336" i="16"/>
  <c r="U5336" i="16"/>
  <c r="R5336" i="16"/>
  <c r="V5336" i="16"/>
  <c r="W5336" i="16"/>
  <c r="O5337" i="16"/>
  <c r="S5337" i="16"/>
  <c r="P5337" i="16"/>
  <c r="T5337" i="16"/>
  <c r="Q5337" i="16"/>
  <c r="U5337" i="16"/>
  <c r="R5337" i="16"/>
  <c r="V5337" i="16"/>
  <c r="W5337" i="16"/>
  <c r="O5338" i="16"/>
  <c r="S5338" i="16"/>
  <c r="P5338" i="16"/>
  <c r="T5338" i="16"/>
  <c r="Q5338" i="16"/>
  <c r="U5338" i="16"/>
  <c r="R5338" i="16"/>
  <c r="V5338" i="16"/>
  <c r="W5338" i="16"/>
  <c r="O5339" i="16"/>
  <c r="S5339" i="16"/>
  <c r="P5339" i="16"/>
  <c r="T5339" i="16"/>
  <c r="Q5339" i="16"/>
  <c r="U5339" i="16"/>
  <c r="R5339" i="16"/>
  <c r="V5339" i="16"/>
  <c r="W5339" i="16"/>
  <c r="O5340" i="16"/>
  <c r="S5340" i="16"/>
  <c r="P5340" i="16"/>
  <c r="T5340" i="16"/>
  <c r="Q5340" i="16"/>
  <c r="U5340" i="16"/>
  <c r="R5340" i="16"/>
  <c r="V5340" i="16"/>
  <c r="W5340" i="16"/>
  <c r="O5341" i="16"/>
  <c r="S5341" i="16"/>
  <c r="P5341" i="16"/>
  <c r="T5341" i="16"/>
  <c r="Q5341" i="16"/>
  <c r="U5341" i="16"/>
  <c r="R5341" i="16"/>
  <c r="V5341" i="16"/>
  <c r="W5341" i="16"/>
  <c r="O5342" i="16"/>
  <c r="S5342" i="16"/>
  <c r="P5342" i="16"/>
  <c r="T5342" i="16"/>
  <c r="Q5342" i="16"/>
  <c r="U5342" i="16"/>
  <c r="R5342" i="16"/>
  <c r="V5342" i="16"/>
  <c r="W5342" i="16"/>
  <c r="O5343" i="16"/>
  <c r="S5343" i="16"/>
  <c r="P5343" i="16"/>
  <c r="T5343" i="16"/>
  <c r="Q5343" i="16"/>
  <c r="U5343" i="16"/>
  <c r="R5343" i="16"/>
  <c r="V5343" i="16"/>
  <c r="W5343" i="16"/>
  <c r="O5344" i="16"/>
  <c r="S5344" i="16"/>
  <c r="P5344" i="16"/>
  <c r="T5344" i="16"/>
  <c r="Q5344" i="16"/>
  <c r="U5344" i="16"/>
  <c r="R5344" i="16"/>
  <c r="V5344" i="16"/>
  <c r="W5344" i="16"/>
  <c r="O5345" i="16"/>
  <c r="S5345" i="16"/>
  <c r="P5345" i="16"/>
  <c r="T5345" i="16"/>
  <c r="Q5345" i="16"/>
  <c r="U5345" i="16"/>
  <c r="R5345" i="16"/>
  <c r="V5345" i="16"/>
  <c r="W5345" i="16"/>
  <c r="O5346" i="16"/>
  <c r="S5346" i="16"/>
  <c r="P5346" i="16"/>
  <c r="T5346" i="16"/>
  <c r="Q5346" i="16"/>
  <c r="U5346" i="16"/>
  <c r="R5346" i="16"/>
  <c r="V5346" i="16"/>
  <c r="W5346" i="16"/>
  <c r="O5347" i="16"/>
  <c r="S5347" i="16"/>
  <c r="P5347" i="16"/>
  <c r="T5347" i="16"/>
  <c r="Q5347" i="16"/>
  <c r="U5347" i="16"/>
  <c r="R5347" i="16"/>
  <c r="V5347" i="16"/>
  <c r="W5347" i="16"/>
  <c r="O5348" i="16"/>
  <c r="S5348" i="16"/>
  <c r="P5348" i="16"/>
  <c r="T5348" i="16"/>
  <c r="Q5348" i="16"/>
  <c r="U5348" i="16"/>
  <c r="R5348" i="16"/>
  <c r="V5348" i="16"/>
  <c r="W5348" i="16"/>
  <c r="O5349" i="16"/>
  <c r="S5349" i="16"/>
  <c r="P5349" i="16"/>
  <c r="T5349" i="16"/>
  <c r="Q5349" i="16"/>
  <c r="U5349" i="16"/>
  <c r="R5349" i="16"/>
  <c r="V5349" i="16"/>
  <c r="W5349" i="16"/>
  <c r="O5350" i="16"/>
  <c r="S5350" i="16"/>
  <c r="P5350" i="16"/>
  <c r="T5350" i="16"/>
  <c r="Q5350" i="16"/>
  <c r="U5350" i="16"/>
  <c r="R5350" i="16"/>
  <c r="V5350" i="16"/>
  <c r="W5350" i="16"/>
  <c r="O5351" i="16"/>
  <c r="S5351" i="16"/>
  <c r="P5351" i="16"/>
  <c r="T5351" i="16"/>
  <c r="Q5351" i="16"/>
  <c r="U5351" i="16"/>
  <c r="R5351" i="16"/>
  <c r="V5351" i="16"/>
  <c r="W5351" i="16"/>
  <c r="O5352" i="16"/>
  <c r="S5352" i="16"/>
  <c r="P5352" i="16"/>
  <c r="T5352" i="16"/>
  <c r="Q5352" i="16"/>
  <c r="U5352" i="16"/>
  <c r="R5352" i="16"/>
  <c r="V5352" i="16"/>
  <c r="W5352" i="16"/>
  <c r="O5353" i="16"/>
  <c r="S5353" i="16"/>
  <c r="P5353" i="16"/>
  <c r="T5353" i="16"/>
  <c r="Q5353" i="16"/>
  <c r="U5353" i="16"/>
  <c r="R5353" i="16"/>
  <c r="V5353" i="16"/>
  <c r="W5353" i="16"/>
  <c r="O5354" i="16"/>
  <c r="S5354" i="16"/>
  <c r="P5354" i="16"/>
  <c r="T5354" i="16"/>
  <c r="Q5354" i="16"/>
  <c r="U5354" i="16"/>
  <c r="R5354" i="16"/>
  <c r="V5354" i="16"/>
  <c r="W5354" i="16"/>
  <c r="O5355" i="16"/>
  <c r="S5355" i="16"/>
  <c r="P5355" i="16"/>
  <c r="T5355" i="16"/>
  <c r="Q5355" i="16"/>
  <c r="U5355" i="16"/>
  <c r="R5355" i="16"/>
  <c r="V5355" i="16"/>
  <c r="W5355" i="16"/>
  <c r="O5356" i="16"/>
  <c r="S5356" i="16"/>
  <c r="P5356" i="16"/>
  <c r="T5356" i="16"/>
  <c r="Q5356" i="16"/>
  <c r="U5356" i="16"/>
  <c r="R5356" i="16"/>
  <c r="V5356" i="16"/>
  <c r="W5356" i="16"/>
  <c r="O5357" i="16"/>
  <c r="S5357" i="16"/>
  <c r="P5357" i="16"/>
  <c r="T5357" i="16"/>
  <c r="Q5357" i="16"/>
  <c r="U5357" i="16"/>
  <c r="R5357" i="16"/>
  <c r="V5357" i="16"/>
  <c r="W5357" i="16"/>
  <c r="O5358" i="16"/>
  <c r="S5358" i="16"/>
  <c r="P5358" i="16"/>
  <c r="T5358" i="16"/>
  <c r="Q5358" i="16"/>
  <c r="U5358" i="16"/>
  <c r="R5358" i="16"/>
  <c r="V5358" i="16"/>
  <c r="W5358" i="16"/>
  <c r="O5359" i="16"/>
  <c r="S5359" i="16"/>
  <c r="P5359" i="16"/>
  <c r="T5359" i="16"/>
  <c r="Q5359" i="16"/>
  <c r="U5359" i="16"/>
  <c r="R5359" i="16"/>
  <c r="V5359" i="16"/>
  <c r="W5359" i="16"/>
  <c r="O5360" i="16"/>
  <c r="S5360" i="16"/>
  <c r="P5360" i="16"/>
  <c r="T5360" i="16"/>
  <c r="Q5360" i="16"/>
  <c r="U5360" i="16"/>
  <c r="R5360" i="16"/>
  <c r="V5360" i="16"/>
  <c r="W5360" i="16"/>
  <c r="O5361" i="16"/>
  <c r="S5361" i="16"/>
  <c r="P5361" i="16"/>
  <c r="T5361" i="16"/>
  <c r="Q5361" i="16"/>
  <c r="U5361" i="16"/>
  <c r="R5361" i="16"/>
  <c r="V5361" i="16"/>
  <c r="W5361" i="16"/>
  <c r="O5362" i="16"/>
  <c r="S5362" i="16"/>
  <c r="P5362" i="16"/>
  <c r="T5362" i="16"/>
  <c r="Q5362" i="16"/>
  <c r="U5362" i="16"/>
  <c r="R5362" i="16"/>
  <c r="V5362" i="16"/>
  <c r="W5362" i="16"/>
  <c r="O5363" i="16"/>
  <c r="S5363" i="16"/>
  <c r="P5363" i="16"/>
  <c r="T5363" i="16"/>
  <c r="Q5363" i="16"/>
  <c r="U5363" i="16"/>
  <c r="R5363" i="16"/>
  <c r="V5363" i="16"/>
  <c r="W5363" i="16"/>
  <c r="O5364" i="16"/>
  <c r="S5364" i="16"/>
  <c r="P5364" i="16"/>
  <c r="T5364" i="16"/>
  <c r="Q5364" i="16"/>
  <c r="U5364" i="16"/>
  <c r="R5364" i="16"/>
  <c r="V5364" i="16"/>
  <c r="W5364" i="16"/>
  <c r="O5365" i="16"/>
  <c r="S5365" i="16"/>
  <c r="P5365" i="16"/>
  <c r="T5365" i="16"/>
  <c r="Q5365" i="16"/>
  <c r="U5365" i="16"/>
  <c r="R5365" i="16"/>
  <c r="V5365" i="16"/>
  <c r="W5365" i="16"/>
  <c r="O5366" i="16"/>
  <c r="S5366" i="16"/>
  <c r="P5366" i="16"/>
  <c r="T5366" i="16"/>
  <c r="Q5366" i="16"/>
  <c r="U5366" i="16"/>
  <c r="R5366" i="16"/>
  <c r="V5366" i="16"/>
  <c r="W5366" i="16"/>
  <c r="O5367" i="16"/>
  <c r="S5367" i="16"/>
  <c r="P5367" i="16"/>
  <c r="T5367" i="16"/>
  <c r="Q5367" i="16"/>
  <c r="U5367" i="16"/>
  <c r="R5367" i="16"/>
  <c r="V5367" i="16"/>
  <c r="W5367" i="16"/>
  <c r="O5368" i="16"/>
  <c r="S5368" i="16"/>
  <c r="P5368" i="16"/>
  <c r="T5368" i="16"/>
  <c r="Q5368" i="16"/>
  <c r="U5368" i="16"/>
  <c r="R5368" i="16"/>
  <c r="V5368" i="16"/>
  <c r="W5368" i="16"/>
  <c r="O5369" i="16"/>
  <c r="S5369" i="16"/>
  <c r="P5369" i="16"/>
  <c r="T5369" i="16"/>
  <c r="Q5369" i="16"/>
  <c r="U5369" i="16"/>
  <c r="R5369" i="16"/>
  <c r="V5369" i="16"/>
  <c r="W5369" i="16"/>
  <c r="O5370" i="16"/>
  <c r="S5370" i="16"/>
  <c r="P5370" i="16"/>
  <c r="T5370" i="16"/>
  <c r="Q5370" i="16"/>
  <c r="U5370" i="16"/>
  <c r="R5370" i="16"/>
  <c r="V5370" i="16"/>
  <c r="W5370" i="16"/>
  <c r="O5371" i="16"/>
  <c r="S5371" i="16"/>
  <c r="P5371" i="16"/>
  <c r="T5371" i="16"/>
  <c r="Q5371" i="16"/>
  <c r="U5371" i="16"/>
  <c r="R5371" i="16"/>
  <c r="V5371" i="16"/>
  <c r="W5371" i="16"/>
  <c r="O5372" i="16"/>
  <c r="S5372" i="16"/>
  <c r="P5372" i="16"/>
  <c r="T5372" i="16"/>
  <c r="Q5372" i="16"/>
  <c r="U5372" i="16"/>
  <c r="R5372" i="16"/>
  <c r="V5372" i="16"/>
  <c r="W5372" i="16"/>
  <c r="O5373" i="16"/>
  <c r="S5373" i="16"/>
  <c r="P5373" i="16"/>
  <c r="T5373" i="16"/>
  <c r="Q5373" i="16"/>
  <c r="U5373" i="16"/>
  <c r="R5373" i="16"/>
  <c r="V5373" i="16"/>
  <c r="W5373" i="16"/>
  <c r="O5374" i="16"/>
  <c r="S5374" i="16"/>
  <c r="P5374" i="16"/>
  <c r="T5374" i="16"/>
  <c r="Q5374" i="16"/>
  <c r="U5374" i="16"/>
  <c r="R5374" i="16"/>
  <c r="V5374" i="16"/>
  <c r="W5374" i="16"/>
  <c r="O5375" i="16"/>
  <c r="S5375" i="16"/>
  <c r="P5375" i="16"/>
  <c r="T5375" i="16"/>
  <c r="Q5375" i="16"/>
  <c r="U5375" i="16"/>
  <c r="R5375" i="16"/>
  <c r="V5375" i="16"/>
  <c r="W5375" i="16"/>
  <c r="O5376" i="16"/>
  <c r="S5376" i="16"/>
  <c r="P5376" i="16"/>
  <c r="T5376" i="16"/>
  <c r="Q5376" i="16"/>
  <c r="U5376" i="16"/>
  <c r="R5376" i="16"/>
  <c r="V5376" i="16"/>
  <c r="W5376" i="16"/>
  <c r="O5377" i="16"/>
  <c r="S5377" i="16"/>
  <c r="P5377" i="16"/>
  <c r="T5377" i="16"/>
  <c r="Q5377" i="16"/>
  <c r="U5377" i="16"/>
  <c r="R5377" i="16"/>
  <c r="V5377" i="16"/>
  <c r="W5377" i="16"/>
  <c r="O5378" i="16"/>
  <c r="S5378" i="16"/>
  <c r="P5378" i="16"/>
  <c r="T5378" i="16"/>
  <c r="Q5378" i="16"/>
  <c r="U5378" i="16"/>
  <c r="R5378" i="16"/>
  <c r="V5378" i="16"/>
  <c r="W5378" i="16"/>
  <c r="O5379" i="16"/>
  <c r="S5379" i="16"/>
  <c r="P5379" i="16"/>
  <c r="T5379" i="16"/>
  <c r="Q5379" i="16"/>
  <c r="U5379" i="16"/>
  <c r="R5379" i="16"/>
  <c r="V5379" i="16"/>
  <c r="W5379" i="16"/>
  <c r="O5380" i="16"/>
  <c r="S5380" i="16"/>
  <c r="P5380" i="16"/>
  <c r="T5380" i="16"/>
  <c r="Q5380" i="16"/>
  <c r="U5380" i="16"/>
  <c r="R5380" i="16"/>
  <c r="V5380" i="16"/>
  <c r="W5380" i="16"/>
  <c r="O5381" i="16"/>
  <c r="S5381" i="16"/>
  <c r="P5381" i="16"/>
  <c r="T5381" i="16"/>
  <c r="Q5381" i="16"/>
  <c r="U5381" i="16"/>
  <c r="R5381" i="16"/>
  <c r="V5381" i="16"/>
  <c r="W5381" i="16"/>
  <c r="O5382" i="16"/>
  <c r="S5382" i="16"/>
  <c r="P5382" i="16"/>
  <c r="T5382" i="16"/>
  <c r="Q5382" i="16"/>
  <c r="U5382" i="16"/>
  <c r="R5382" i="16"/>
  <c r="V5382" i="16"/>
  <c r="W5382" i="16"/>
  <c r="O5383" i="16"/>
  <c r="S5383" i="16"/>
  <c r="P5383" i="16"/>
  <c r="T5383" i="16"/>
  <c r="Q5383" i="16"/>
  <c r="U5383" i="16"/>
  <c r="R5383" i="16"/>
  <c r="V5383" i="16"/>
  <c r="W5383" i="16"/>
  <c r="O5384" i="16"/>
  <c r="S5384" i="16"/>
  <c r="P5384" i="16"/>
  <c r="T5384" i="16"/>
  <c r="Q5384" i="16"/>
  <c r="U5384" i="16"/>
  <c r="R5384" i="16"/>
  <c r="V5384" i="16"/>
  <c r="W5384" i="16"/>
  <c r="O5385" i="16"/>
  <c r="S5385" i="16"/>
  <c r="P5385" i="16"/>
  <c r="T5385" i="16"/>
  <c r="Q5385" i="16"/>
  <c r="U5385" i="16"/>
  <c r="R5385" i="16"/>
  <c r="V5385" i="16"/>
  <c r="W5385" i="16"/>
  <c r="O5386" i="16"/>
  <c r="S5386" i="16"/>
  <c r="P5386" i="16"/>
  <c r="T5386" i="16"/>
  <c r="Q5386" i="16"/>
  <c r="U5386" i="16"/>
  <c r="R5386" i="16"/>
  <c r="V5386" i="16"/>
  <c r="W5386" i="16"/>
  <c r="O5387" i="16"/>
  <c r="S5387" i="16"/>
  <c r="P5387" i="16"/>
  <c r="T5387" i="16"/>
  <c r="Q5387" i="16"/>
  <c r="U5387" i="16"/>
  <c r="R5387" i="16"/>
  <c r="V5387" i="16"/>
  <c r="W5387" i="16"/>
  <c r="O5388" i="16"/>
  <c r="S5388" i="16"/>
  <c r="P5388" i="16"/>
  <c r="T5388" i="16"/>
  <c r="Q5388" i="16"/>
  <c r="U5388" i="16"/>
  <c r="R5388" i="16"/>
  <c r="V5388" i="16"/>
  <c r="W5388" i="16"/>
  <c r="O5389" i="16"/>
  <c r="S5389" i="16"/>
  <c r="P5389" i="16"/>
  <c r="T5389" i="16"/>
  <c r="Q5389" i="16"/>
  <c r="U5389" i="16"/>
  <c r="R5389" i="16"/>
  <c r="V5389" i="16"/>
  <c r="W5389" i="16"/>
  <c r="O5390" i="16"/>
  <c r="S5390" i="16"/>
  <c r="P5390" i="16"/>
  <c r="T5390" i="16"/>
  <c r="Q5390" i="16"/>
  <c r="U5390" i="16"/>
  <c r="R5390" i="16"/>
  <c r="V5390" i="16"/>
  <c r="W5390" i="16"/>
  <c r="O5391" i="16"/>
  <c r="S5391" i="16"/>
  <c r="P5391" i="16"/>
  <c r="T5391" i="16"/>
  <c r="Q5391" i="16"/>
  <c r="U5391" i="16"/>
  <c r="R5391" i="16"/>
  <c r="V5391" i="16"/>
  <c r="W5391" i="16"/>
  <c r="O5392" i="16"/>
  <c r="S5392" i="16"/>
  <c r="P5392" i="16"/>
  <c r="T5392" i="16"/>
  <c r="Q5392" i="16"/>
  <c r="U5392" i="16"/>
  <c r="R5392" i="16"/>
  <c r="V5392" i="16"/>
  <c r="W5392" i="16"/>
  <c r="O5393" i="16"/>
  <c r="S5393" i="16"/>
  <c r="P5393" i="16"/>
  <c r="T5393" i="16"/>
  <c r="Q5393" i="16"/>
  <c r="U5393" i="16"/>
  <c r="R5393" i="16"/>
  <c r="V5393" i="16"/>
  <c r="W5393" i="16"/>
  <c r="O5394" i="16"/>
  <c r="S5394" i="16"/>
  <c r="P5394" i="16"/>
  <c r="T5394" i="16"/>
  <c r="Q5394" i="16"/>
  <c r="U5394" i="16"/>
  <c r="R5394" i="16"/>
  <c r="V5394" i="16"/>
  <c r="W5394" i="16"/>
  <c r="O5395" i="16"/>
  <c r="S5395" i="16"/>
  <c r="P5395" i="16"/>
  <c r="T5395" i="16"/>
  <c r="Q5395" i="16"/>
  <c r="U5395" i="16"/>
  <c r="R5395" i="16"/>
  <c r="V5395" i="16"/>
  <c r="W5395" i="16"/>
  <c r="O5396" i="16"/>
  <c r="S5396" i="16"/>
  <c r="P5396" i="16"/>
  <c r="T5396" i="16"/>
  <c r="Q5396" i="16"/>
  <c r="U5396" i="16"/>
  <c r="R5396" i="16"/>
  <c r="V5396" i="16"/>
  <c r="W5396" i="16"/>
  <c r="O5397" i="16"/>
  <c r="S5397" i="16"/>
  <c r="P5397" i="16"/>
  <c r="T5397" i="16"/>
  <c r="Q5397" i="16"/>
  <c r="U5397" i="16"/>
  <c r="R5397" i="16"/>
  <c r="V5397" i="16"/>
  <c r="W5397" i="16"/>
  <c r="O5398" i="16"/>
  <c r="S5398" i="16"/>
  <c r="P5398" i="16"/>
  <c r="T5398" i="16"/>
  <c r="Q5398" i="16"/>
  <c r="U5398" i="16"/>
  <c r="R5398" i="16"/>
  <c r="V5398" i="16"/>
  <c r="W5398" i="16"/>
  <c r="O5399" i="16"/>
  <c r="S5399" i="16"/>
  <c r="P5399" i="16"/>
  <c r="T5399" i="16"/>
  <c r="Q5399" i="16"/>
  <c r="U5399" i="16"/>
  <c r="R5399" i="16"/>
  <c r="V5399" i="16"/>
  <c r="W5399" i="16"/>
  <c r="O5400" i="16"/>
  <c r="S5400" i="16"/>
  <c r="P5400" i="16"/>
  <c r="T5400" i="16"/>
  <c r="Q5400" i="16"/>
  <c r="U5400" i="16"/>
  <c r="R5400" i="16"/>
  <c r="V5400" i="16"/>
  <c r="W5400" i="16"/>
  <c r="O5401" i="16"/>
  <c r="S5401" i="16"/>
  <c r="P5401" i="16"/>
  <c r="T5401" i="16"/>
  <c r="Q5401" i="16"/>
  <c r="U5401" i="16"/>
  <c r="R5401" i="16"/>
  <c r="V5401" i="16"/>
  <c r="W5401" i="16"/>
  <c r="O5402" i="16"/>
  <c r="S5402" i="16"/>
  <c r="P5402" i="16"/>
  <c r="T5402" i="16"/>
  <c r="Q5402" i="16"/>
  <c r="U5402" i="16"/>
  <c r="R5402" i="16"/>
  <c r="V5402" i="16"/>
  <c r="W5402" i="16"/>
  <c r="O5403" i="16"/>
  <c r="S5403" i="16"/>
  <c r="P5403" i="16"/>
  <c r="T5403" i="16"/>
  <c r="Q5403" i="16"/>
  <c r="U5403" i="16"/>
  <c r="R5403" i="16"/>
  <c r="V5403" i="16"/>
  <c r="W5403" i="16"/>
  <c r="O5404" i="16"/>
  <c r="S5404" i="16"/>
  <c r="P5404" i="16"/>
  <c r="T5404" i="16"/>
  <c r="Q5404" i="16"/>
  <c r="U5404" i="16"/>
  <c r="R5404" i="16"/>
  <c r="V5404" i="16"/>
  <c r="W5404" i="16"/>
  <c r="O5405" i="16"/>
  <c r="S5405" i="16"/>
  <c r="P5405" i="16"/>
  <c r="T5405" i="16"/>
  <c r="Q5405" i="16"/>
  <c r="U5405" i="16"/>
  <c r="R5405" i="16"/>
  <c r="V5405" i="16"/>
  <c r="W5405" i="16"/>
  <c r="O5406" i="16"/>
  <c r="S5406" i="16"/>
  <c r="P5406" i="16"/>
  <c r="T5406" i="16"/>
  <c r="Q5406" i="16"/>
  <c r="U5406" i="16"/>
  <c r="R5406" i="16"/>
  <c r="V5406" i="16"/>
  <c r="W5406" i="16"/>
  <c r="O5407" i="16"/>
  <c r="S5407" i="16"/>
  <c r="P5407" i="16"/>
  <c r="T5407" i="16"/>
  <c r="Q5407" i="16"/>
  <c r="U5407" i="16"/>
  <c r="R5407" i="16"/>
  <c r="V5407" i="16"/>
  <c r="W5407" i="16"/>
  <c r="O5408" i="16"/>
  <c r="S5408" i="16"/>
  <c r="P5408" i="16"/>
  <c r="T5408" i="16"/>
  <c r="Q5408" i="16"/>
  <c r="U5408" i="16"/>
  <c r="R5408" i="16"/>
  <c r="V5408" i="16"/>
  <c r="W5408" i="16"/>
  <c r="O5409" i="16"/>
  <c r="S5409" i="16"/>
  <c r="P5409" i="16"/>
  <c r="T5409" i="16"/>
  <c r="Q5409" i="16"/>
  <c r="U5409" i="16"/>
  <c r="R5409" i="16"/>
  <c r="V5409" i="16"/>
  <c r="W5409" i="16"/>
  <c r="O5410" i="16"/>
  <c r="S5410" i="16"/>
  <c r="P5410" i="16"/>
  <c r="T5410" i="16"/>
  <c r="Q5410" i="16"/>
  <c r="U5410" i="16"/>
  <c r="R5410" i="16"/>
  <c r="V5410" i="16"/>
  <c r="W5410" i="16"/>
  <c r="O5411" i="16"/>
  <c r="S5411" i="16"/>
  <c r="P5411" i="16"/>
  <c r="T5411" i="16"/>
  <c r="Q5411" i="16"/>
  <c r="U5411" i="16"/>
  <c r="R5411" i="16"/>
  <c r="V5411" i="16"/>
  <c r="W5411" i="16"/>
  <c r="O5412" i="16"/>
  <c r="S5412" i="16"/>
  <c r="P5412" i="16"/>
  <c r="T5412" i="16"/>
  <c r="Q5412" i="16"/>
  <c r="U5412" i="16"/>
  <c r="R5412" i="16"/>
  <c r="V5412" i="16"/>
  <c r="W5412" i="16"/>
  <c r="O5413" i="16"/>
  <c r="S5413" i="16"/>
  <c r="P5413" i="16"/>
  <c r="T5413" i="16"/>
  <c r="Q5413" i="16"/>
  <c r="U5413" i="16"/>
  <c r="R5413" i="16"/>
  <c r="V5413" i="16"/>
  <c r="W5413" i="16"/>
  <c r="O5414" i="16"/>
  <c r="S5414" i="16"/>
  <c r="P5414" i="16"/>
  <c r="T5414" i="16"/>
  <c r="Q5414" i="16"/>
  <c r="U5414" i="16"/>
  <c r="R5414" i="16"/>
  <c r="V5414" i="16"/>
  <c r="W5414" i="16"/>
  <c r="O5415" i="16"/>
  <c r="S5415" i="16"/>
  <c r="P5415" i="16"/>
  <c r="T5415" i="16"/>
  <c r="Q5415" i="16"/>
  <c r="U5415" i="16"/>
  <c r="R5415" i="16"/>
  <c r="V5415" i="16"/>
  <c r="W5415" i="16"/>
  <c r="O5416" i="16"/>
  <c r="S5416" i="16"/>
  <c r="P5416" i="16"/>
  <c r="T5416" i="16"/>
  <c r="Q5416" i="16"/>
  <c r="U5416" i="16"/>
  <c r="R5416" i="16"/>
  <c r="V5416" i="16"/>
  <c r="W5416" i="16"/>
  <c r="O5417" i="16"/>
  <c r="S5417" i="16"/>
  <c r="P5417" i="16"/>
  <c r="T5417" i="16"/>
  <c r="Q5417" i="16"/>
  <c r="U5417" i="16"/>
  <c r="R5417" i="16"/>
  <c r="V5417" i="16"/>
  <c r="W5417" i="16"/>
  <c r="O5418" i="16"/>
  <c r="S5418" i="16"/>
  <c r="P5418" i="16"/>
  <c r="T5418" i="16"/>
  <c r="Q5418" i="16"/>
  <c r="U5418" i="16"/>
  <c r="R5418" i="16"/>
  <c r="V5418" i="16"/>
  <c r="W5418" i="16"/>
  <c r="O5419" i="16"/>
  <c r="S5419" i="16"/>
  <c r="P5419" i="16"/>
  <c r="T5419" i="16"/>
  <c r="Q5419" i="16"/>
  <c r="U5419" i="16"/>
  <c r="R5419" i="16"/>
  <c r="V5419" i="16"/>
  <c r="W5419" i="16"/>
  <c r="O5420" i="16"/>
  <c r="S5420" i="16"/>
  <c r="P5420" i="16"/>
  <c r="T5420" i="16"/>
  <c r="Q5420" i="16"/>
  <c r="U5420" i="16"/>
  <c r="R5420" i="16"/>
  <c r="V5420" i="16"/>
  <c r="W5420" i="16"/>
  <c r="O5421" i="16"/>
  <c r="S5421" i="16"/>
  <c r="P5421" i="16"/>
  <c r="T5421" i="16"/>
  <c r="Q5421" i="16"/>
  <c r="U5421" i="16"/>
  <c r="R5421" i="16"/>
  <c r="V5421" i="16"/>
  <c r="W5421" i="16"/>
  <c r="O5422" i="16"/>
  <c r="S5422" i="16"/>
  <c r="P5422" i="16"/>
  <c r="T5422" i="16"/>
  <c r="Q5422" i="16"/>
  <c r="U5422" i="16"/>
  <c r="R5422" i="16"/>
  <c r="V5422" i="16"/>
  <c r="W5422" i="16"/>
  <c r="O5423" i="16"/>
  <c r="S5423" i="16"/>
  <c r="P5423" i="16"/>
  <c r="T5423" i="16"/>
  <c r="Q5423" i="16"/>
  <c r="U5423" i="16"/>
  <c r="R5423" i="16"/>
  <c r="V5423" i="16"/>
  <c r="W5423" i="16"/>
  <c r="O5424" i="16"/>
  <c r="S5424" i="16"/>
  <c r="P5424" i="16"/>
  <c r="T5424" i="16"/>
  <c r="Q5424" i="16"/>
  <c r="U5424" i="16"/>
  <c r="R5424" i="16"/>
  <c r="V5424" i="16"/>
  <c r="W5424" i="16"/>
  <c r="O5425" i="16"/>
  <c r="S5425" i="16"/>
  <c r="P5425" i="16"/>
  <c r="T5425" i="16"/>
  <c r="Q5425" i="16"/>
  <c r="U5425" i="16"/>
  <c r="R5425" i="16"/>
  <c r="V5425" i="16"/>
  <c r="W5425" i="16"/>
  <c r="O5426" i="16"/>
  <c r="S5426" i="16"/>
  <c r="P5426" i="16"/>
  <c r="T5426" i="16"/>
  <c r="Q5426" i="16"/>
  <c r="U5426" i="16"/>
  <c r="R5426" i="16"/>
  <c r="V5426" i="16"/>
  <c r="W5426" i="16"/>
  <c r="O5427" i="16"/>
  <c r="S5427" i="16"/>
  <c r="P5427" i="16"/>
  <c r="T5427" i="16"/>
  <c r="Q5427" i="16"/>
  <c r="U5427" i="16"/>
  <c r="R5427" i="16"/>
  <c r="V5427" i="16"/>
  <c r="W5427" i="16"/>
  <c r="O5428" i="16"/>
  <c r="S5428" i="16"/>
  <c r="P5428" i="16"/>
  <c r="T5428" i="16"/>
  <c r="Q5428" i="16"/>
  <c r="U5428" i="16"/>
  <c r="R5428" i="16"/>
  <c r="V5428" i="16"/>
  <c r="W5428" i="16"/>
  <c r="O5429" i="16"/>
  <c r="S5429" i="16"/>
  <c r="P5429" i="16"/>
  <c r="T5429" i="16"/>
  <c r="Q5429" i="16"/>
  <c r="U5429" i="16"/>
  <c r="R5429" i="16"/>
  <c r="V5429" i="16"/>
  <c r="W5429" i="16"/>
  <c r="O5430" i="16"/>
  <c r="S5430" i="16"/>
  <c r="P5430" i="16"/>
  <c r="T5430" i="16"/>
  <c r="Q5430" i="16"/>
  <c r="U5430" i="16"/>
  <c r="R5430" i="16"/>
  <c r="V5430" i="16"/>
  <c r="W5430" i="16"/>
  <c r="O5431" i="16"/>
  <c r="S5431" i="16"/>
  <c r="P5431" i="16"/>
  <c r="T5431" i="16"/>
  <c r="Q5431" i="16"/>
  <c r="U5431" i="16"/>
  <c r="R5431" i="16"/>
  <c r="V5431" i="16"/>
  <c r="W5431" i="16"/>
  <c r="O5432" i="16"/>
  <c r="S5432" i="16"/>
  <c r="P5432" i="16"/>
  <c r="T5432" i="16"/>
  <c r="Q5432" i="16"/>
  <c r="U5432" i="16"/>
  <c r="R5432" i="16"/>
  <c r="V5432" i="16"/>
  <c r="W5432" i="16"/>
  <c r="O5433" i="16"/>
  <c r="S5433" i="16"/>
  <c r="P5433" i="16"/>
  <c r="T5433" i="16"/>
  <c r="Q5433" i="16"/>
  <c r="U5433" i="16"/>
  <c r="R5433" i="16"/>
  <c r="V5433" i="16"/>
  <c r="W5433" i="16"/>
  <c r="O5434" i="16"/>
  <c r="S5434" i="16"/>
  <c r="P5434" i="16"/>
  <c r="T5434" i="16"/>
  <c r="Q5434" i="16"/>
  <c r="U5434" i="16"/>
  <c r="R5434" i="16"/>
  <c r="V5434" i="16"/>
  <c r="W5434" i="16"/>
  <c r="O5435" i="16"/>
  <c r="S5435" i="16"/>
  <c r="P5435" i="16"/>
  <c r="T5435" i="16"/>
  <c r="Q5435" i="16"/>
  <c r="U5435" i="16"/>
  <c r="R5435" i="16"/>
  <c r="V5435" i="16"/>
  <c r="W5435" i="16"/>
  <c r="O5436" i="16"/>
  <c r="S5436" i="16"/>
  <c r="P5436" i="16"/>
  <c r="T5436" i="16"/>
  <c r="Q5436" i="16"/>
  <c r="U5436" i="16"/>
  <c r="R5436" i="16"/>
  <c r="V5436" i="16"/>
  <c r="W5436" i="16"/>
  <c r="O5437" i="16"/>
  <c r="S5437" i="16"/>
  <c r="P5437" i="16"/>
  <c r="T5437" i="16"/>
  <c r="Q5437" i="16"/>
  <c r="U5437" i="16"/>
  <c r="R5437" i="16"/>
  <c r="V5437" i="16"/>
  <c r="W5437" i="16"/>
  <c r="O5438" i="16"/>
  <c r="S5438" i="16"/>
  <c r="P5438" i="16"/>
  <c r="T5438" i="16"/>
  <c r="Q5438" i="16"/>
  <c r="U5438" i="16"/>
  <c r="R5438" i="16"/>
  <c r="V5438" i="16"/>
  <c r="W5438" i="16"/>
  <c r="O5439" i="16"/>
  <c r="S5439" i="16"/>
  <c r="P5439" i="16"/>
  <c r="T5439" i="16"/>
  <c r="Q5439" i="16"/>
  <c r="U5439" i="16"/>
  <c r="R5439" i="16"/>
  <c r="V5439" i="16"/>
  <c r="W5439" i="16"/>
  <c r="O5440" i="16"/>
  <c r="S5440" i="16"/>
  <c r="P5440" i="16"/>
  <c r="T5440" i="16"/>
  <c r="Q5440" i="16"/>
  <c r="U5440" i="16"/>
  <c r="R5440" i="16"/>
  <c r="V5440" i="16"/>
  <c r="W5440" i="16"/>
  <c r="O5441" i="16"/>
  <c r="S5441" i="16"/>
  <c r="P5441" i="16"/>
  <c r="T5441" i="16"/>
  <c r="Q5441" i="16"/>
  <c r="U5441" i="16"/>
  <c r="R5441" i="16"/>
  <c r="V5441" i="16"/>
  <c r="W5441" i="16"/>
  <c r="O5442" i="16"/>
  <c r="S5442" i="16"/>
  <c r="P5442" i="16"/>
  <c r="T5442" i="16"/>
  <c r="Q5442" i="16"/>
  <c r="U5442" i="16"/>
  <c r="R5442" i="16"/>
  <c r="V5442" i="16"/>
  <c r="W5442" i="16"/>
  <c r="O5443" i="16"/>
  <c r="S5443" i="16"/>
  <c r="P5443" i="16"/>
  <c r="T5443" i="16"/>
  <c r="Q5443" i="16"/>
  <c r="U5443" i="16"/>
  <c r="R5443" i="16"/>
  <c r="V5443" i="16"/>
  <c r="W5443" i="16"/>
  <c r="O5444" i="16"/>
  <c r="S5444" i="16"/>
  <c r="P5444" i="16"/>
  <c r="T5444" i="16"/>
  <c r="Q5444" i="16"/>
  <c r="U5444" i="16"/>
  <c r="R5444" i="16"/>
  <c r="V5444" i="16"/>
  <c r="W5444" i="16"/>
  <c r="O5445" i="16"/>
  <c r="S5445" i="16"/>
  <c r="P5445" i="16"/>
  <c r="T5445" i="16"/>
  <c r="Q5445" i="16"/>
  <c r="U5445" i="16"/>
  <c r="R5445" i="16"/>
  <c r="V5445" i="16"/>
  <c r="W5445" i="16"/>
  <c r="O5446" i="16"/>
  <c r="S5446" i="16"/>
  <c r="P5446" i="16"/>
  <c r="T5446" i="16"/>
  <c r="Q5446" i="16"/>
  <c r="U5446" i="16"/>
  <c r="R5446" i="16"/>
  <c r="V5446" i="16"/>
  <c r="W5446" i="16"/>
  <c r="O5447" i="16"/>
  <c r="S5447" i="16"/>
  <c r="P5447" i="16"/>
  <c r="T5447" i="16"/>
  <c r="Q5447" i="16"/>
  <c r="U5447" i="16"/>
  <c r="R5447" i="16"/>
  <c r="V5447" i="16"/>
  <c r="W5447" i="16"/>
  <c r="O5448" i="16"/>
  <c r="S5448" i="16"/>
  <c r="P5448" i="16"/>
  <c r="T5448" i="16"/>
  <c r="Q5448" i="16"/>
  <c r="U5448" i="16"/>
  <c r="R5448" i="16"/>
  <c r="V5448" i="16"/>
  <c r="W5448" i="16"/>
  <c r="O5449" i="16"/>
  <c r="S5449" i="16"/>
  <c r="P5449" i="16"/>
  <c r="T5449" i="16"/>
  <c r="Q5449" i="16"/>
  <c r="U5449" i="16"/>
  <c r="R5449" i="16"/>
  <c r="V5449" i="16"/>
  <c r="W5449" i="16"/>
  <c r="O5450" i="16"/>
  <c r="S5450" i="16"/>
  <c r="P5450" i="16"/>
  <c r="T5450" i="16"/>
  <c r="Q5450" i="16"/>
  <c r="U5450" i="16"/>
  <c r="R5450" i="16"/>
  <c r="V5450" i="16"/>
  <c r="W5450" i="16"/>
  <c r="O5451" i="16"/>
  <c r="S5451" i="16"/>
  <c r="P5451" i="16"/>
  <c r="T5451" i="16"/>
  <c r="Q5451" i="16"/>
  <c r="U5451" i="16"/>
  <c r="R5451" i="16"/>
  <c r="V5451" i="16"/>
  <c r="W5451" i="16"/>
  <c r="O5452" i="16"/>
  <c r="S5452" i="16"/>
  <c r="P5452" i="16"/>
  <c r="T5452" i="16"/>
  <c r="Q5452" i="16"/>
  <c r="U5452" i="16"/>
  <c r="R5452" i="16"/>
  <c r="V5452" i="16"/>
  <c r="W5452" i="16"/>
  <c r="O5453" i="16"/>
  <c r="S5453" i="16"/>
  <c r="P5453" i="16"/>
  <c r="T5453" i="16"/>
  <c r="Q5453" i="16"/>
  <c r="U5453" i="16"/>
  <c r="R5453" i="16"/>
  <c r="V5453" i="16"/>
  <c r="W5453" i="16"/>
  <c r="O5454" i="16"/>
  <c r="S5454" i="16"/>
  <c r="P5454" i="16"/>
  <c r="T5454" i="16"/>
  <c r="Q5454" i="16"/>
  <c r="U5454" i="16"/>
  <c r="R5454" i="16"/>
  <c r="V5454" i="16"/>
  <c r="W5454" i="16"/>
  <c r="O5455" i="16"/>
  <c r="S5455" i="16"/>
  <c r="P5455" i="16"/>
  <c r="T5455" i="16"/>
  <c r="Q5455" i="16"/>
  <c r="U5455" i="16"/>
  <c r="R5455" i="16"/>
  <c r="V5455" i="16"/>
  <c r="W5455" i="16"/>
  <c r="O5456" i="16"/>
  <c r="S5456" i="16"/>
  <c r="P5456" i="16"/>
  <c r="T5456" i="16"/>
  <c r="Q5456" i="16"/>
  <c r="U5456" i="16"/>
  <c r="R5456" i="16"/>
  <c r="V5456" i="16"/>
  <c r="W5456" i="16"/>
  <c r="O5457" i="16"/>
  <c r="S5457" i="16"/>
  <c r="P5457" i="16"/>
  <c r="T5457" i="16"/>
  <c r="Q5457" i="16"/>
  <c r="U5457" i="16"/>
  <c r="R5457" i="16"/>
  <c r="V5457" i="16"/>
  <c r="W5457" i="16"/>
  <c r="O5458" i="16"/>
  <c r="S5458" i="16"/>
  <c r="P5458" i="16"/>
  <c r="T5458" i="16"/>
  <c r="Q5458" i="16"/>
  <c r="U5458" i="16"/>
  <c r="R5458" i="16"/>
  <c r="V5458" i="16"/>
  <c r="W5458" i="16"/>
  <c r="O5459" i="16"/>
  <c r="S5459" i="16"/>
  <c r="P5459" i="16"/>
  <c r="T5459" i="16"/>
  <c r="Q5459" i="16"/>
  <c r="U5459" i="16"/>
  <c r="R5459" i="16"/>
  <c r="V5459" i="16"/>
  <c r="W5459" i="16"/>
  <c r="O5460" i="16"/>
  <c r="S5460" i="16"/>
  <c r="P5460" i="16"/>
  <c r="T5460" i="16"/>
  <c r="Q5460" i="16"/>
  <c r="U5460" i="16"/>
  <c r="R5460" i="16"/>
  <c r="V5460" i="16"/>
  <c r="W5460" i="16"/>
  <c r="O5461" i="16"/>
  <c r="S5461" i="16"/>
  <c r="P5461" i="16"/>
  <c r="T5461" i="16"/>
  <c r="Q5461" i="16"/>
  <c r="U5461" i="16"/>
  <c r="R5461" i="16"/>
  <c r="V5461" i="16"/>
  <c r="W5461" i="16"/>
  <c r="O5462" i="16"/>
  <c r="S5462" i="16"/>
  <c r="P5462" i="16"/>
  <c r="T5462" i="16"/>
  <c r="Q5462" i="16"/>
  <c r="U5462" i="16"/>
  <c r="R5462" i="16"/>
  <c r="V5462" i="16"/>
  <c r="W5462" i="16"/>
  <c r="O5463" i="16"/>
  <c r="S5463" i="16"/>
  <c r="P5463" i="16"/>
  <c r="T5463" i="16"/>
  <c r="Q5463" i="16"/>
  <c r="U5463" i="16"/>
  <c r="R5463" i="16"/>
  <c r="V5463" i="16"/>
  <c r="W5463" i="16"/>
  <c r="O5464" i="16"/>
  <c r="S5464" i="16"/>
  <c r="P5464" i="16"/>
  <c r="T5464" i="16"/>
  <c r="Q5464" i="16"/>
  <c r="U5464" i="16"/>
  <c r="R5464" i="16"/>
  <c r="V5464" i="16"/>
  <c r="W5464" i="16"/>
  <c r="O5465" i="16"/>
  <c r="S5465" i="16"/>
  <c r="P5465" i="16"/>
  <c r="T5465" i="16"/>
  <c r="Q5465" i="16"/>
  <c r="U5465" i="16"/>
  <c r="R5465" i="16"/>
  <c r="V5465" i="16"/>
  <c r="W5465" i="16"/>
  <c r="O5466" i="16"/>
  <c r="S5466" i="16"/>
  <c r="P5466" i="16"/>
  <c r="T5466" i="16"/>
  <c r="Q5466" i="16"/>
  <c r="U5466" i="16"/>
  <c r="R5466" i="16"/>
  <c r="V5466" i="16"/>
  <c r="W5466" i="16"/>
  <c r="O5467" i="16"/>
  <c r="S5467" i="16"/>
  <c r="P5467" i="16"/>
  <c r="T5467" i="16"/>
  <c r="Q5467" i="16"/>
  <c r="U5467" i="16"/>
  <c r="R5467" i="16"/>
  <c r="V5467" i="16"/>
  <c r="W5467" i="16"/>
  <c r="O5468" i="16"/>
  <c r="S5468" i="16"/>
  <c r="P5468" i="16"/>
  <c r="T5468" i="16"/>
  <c r="Q5468" i="16"/>
  <c r="U5468" i="16"/>
  <c r="R5468" i="16"/>
  <c r="V5468" i="16"/>
  <c r="W5468" i="16"/>
  <c r="O5469" i="16"/>
  <c r="S5469" i="16"/>
  <c r="P5469" i="16"/>
  <c r="T5469" i="16"/>
  <c r="Q5469" i="16"/>
  <c r="U5469" i="16"/>
  <c r="R5469" i="16"/>
  <c r="V5469" i="16"/>
  <c r="W5469" i="16"/>
  <c r="O5470" i="16"/>
  <c r="S5470" i="16"/>
  <c r="P5470" i="16"/>
  <c r="T5470" i="16"/>
  <c r="Q5470" i="16"/>
  <c r="U5470" i="16"/>
  <c r="R5470" i="16"/>
  <c r="V5470" i="16"/>
  <c r="W5470" i="16"/>
  <c r="O5471" i="16"/>
  <c r="S5471" i="16"/>
  <c r="P5471" i="16"/>
  <c r="T5471" i="16"/>
  <c r="Q5471" i="16"/>
  <c r="U5471" i="16"/>
  <c r="R5471" i="16"/>
  <c r="V5471" i="16"/>
  <c r="W5471" i="16"/>
  <c r="O5472" i="16"/>
  <c r="S5472" i="16"/>
  <c r="P5472" i="16"/>
  <c r="T5472" i="16"/>
  <c r="Q5472" i="16"/>
  <c r="U5472" i="16"/>
  <c r="R5472" i="16"/>
  <c r="V5472" i="16"/>
  <c r="W5472" i="16"/>
  <c r="O5473" i="16"/>
  <c r="S5473" i="16"/>
  <c r="P5473" i="16"/>
  <c r="T5473" i="16"/>
  <c r="Q5473" i="16"/>
  <c r="U5473" i="16"/>
  <c r="R5473" i="16"/>
  <c r="V5473" i="16"/>
  <c r="W5473" i="16"/>
  <c r="O5474" i="16"/>
  <c r="S5474" i="16"/>
  <c r="P5474" i="16"/>
  <c r="T5474" i="16"/>
  <c r="Q5474" i="16"/>
  <c r="U5474" i="16"/>
  <c r="R5474" i="16"/>
  <c r="V5474" i="16"/>
  <c r="W5474" i="16"/>
  <c r="O5475" i="16"/>
  <c r="S5475" i="16"/>
  <c r="P5475" i="16"/>
  <c r="T5475" i="16"/>
  <c r="Q5475" i="16"/>
  <c r="U5475" i="16"/>
  <c r="R5475" i="16"/>
  <c r="V5475" i="16"/>
  <c r="W5475" i="16"/>
  <c r="O5476" i="16"/>
  <c r="S5476" i="16"/>
  <c r="P5476" i="16"/>
  <c r="T5476" i="16"/>
  <c r="Q5476" i="16"/>
  <c r="U5476" i="16"/>
  <c r="R5476" i="16"/>
  <c r="V5476" i="16"/>
  <c r="W5476" i="16"/>
  <c r="O5477" i="16"/>
  <c r="S5477" i="16"/>
  <c r="P5477" i="16"/>
  <c r="T5477" i="16"/>
  <c r="Q5477" i="16"/>
  <c r="U5477" i="16"/>
  <c r="R5477" i="16"/>
  <c r="V5477" i="16"/>
  <c r="W5477" i="16"/>
  <c r="O5478" i="16"/>
  <c r="S5478" i="16"/>
  <c r="P5478" i="16"/>
  <c r="T5478" i="16"/>
  <c r="Q5478" i="16"/>
  <c r="U5478" i="16"/>
  <c r="R5478" i="16"/>
  <c r="V5478" i="16"/>
  <c r="W5478" i="16"/>
  <c r="O5479" i="16"/>
  <c r="S5479" i="16"/>
  <c r="P5479" i="16"/>
  <c r="T5479" i="16"/>
  <c r="Q5479" i="16"/>
  <c r="U5479" i="16"/>
  <c r="R5479" i="16"/>
  <c r="V5479" i="16"/>
  <c r="W5479" i="16"/>
  <c r="O5480" i="16"/>
  <c r="S5480" i="16"/>
  <c r="P5480" i="16"/>
  <c r="T5480" i="16"/>
  <c r="Q5480" i="16"/>
  <c r="U5480" i="16"/>
  <c r="R5480" i="16"/>
  <c r="V5480" i="16"/>
  <c r="W5480" i="16"/>
  <c r="O5481" i="16"/>
  <c r="S5481" i="16"/>
  <c r="P5481" i="16"/>
  <c r="T5481" i="16"/>
  <c r="Q5481" i="16"/>
  <c r="U5481" i="16"/>
  <c r="R5481" i="16"/>
  <c r="V5481" i="16"/>
  <c r="W5481" i="16"/>
  <c r="O5482" i="16"/>
  <c r="S5482" i="16"/>
  <c r="P5482" i="16"/>
  <c r="T5482" i="16"/>
  <c r="Q5482" i="16"/>
  <c r="U5482" i="16"/>
  <c r="R5482" i="16"/>
  <c r="V5482" i="16"/>
  <c r="W5482" i="16"/>
  <c r="O5483" i="16"/>
  <c r="S5483" i="16"/>
  <c r="P5483" i="16"/>
  <c r="T5483" i="16"/>
  <c r="Q5483" i="16"/>
  <c r="U5483" i="16"/>
  <c r="R5483" i="16"/>
  <c r="V5483" i="16"/>
  <c r="W5483" i="16"/>
  <c r="O5484" i="16"/>
  <c r="S5484" i="16"/>
  <c r="P5484" i="16"/>
  <c r="T5484" i="16"/>
  <c r="Q5484" i="16"/>
  <c r="U5484" i="16"/>
  <c r="R5484" i="16"/>
  <c r="V5484" i="16"/>
  <c r="W5484" i="16"/>
  <c r="O5485" i="16"/>
  <c r="S5485" i="16"/>
  <c r="P5485" i="16"/>
  <c r="T5485" i="16"/>
  <c r="Q5485" i="16"/>
  <c r="U5485" i="16"/>
  <c r="R5485" i="16"/>
  <c r="V5485" i="16"/>
  <c r="W5485" i="16"/>
  <c r="O5486" i="16"/>
  <c r="S5486" i="16"/>
  <c r="P5486" i="16"/>
  <c r="T5486" i="16"/>
  <c r="Q5486" i="16"/>
  <c r="U5486" i="16"/>
  <c r="R5486" i="16"/>
  <c r="V5486" i="16"/>
  <c r="W5486" i="16"/>
  <c r="O5487" i="16"/>
  <c r="S5487" i="16"/>
  <c r="P5487" i="16"/>
  <c r="T5487" i="16"/>
  <c r="Q5487" i="16"/>
  <c r="U5487" i="16"/>
  <c r="R5487" i="16"/>
  <c r="V5487" i="16"/>
  <c r="W5487" i="16"/>
  <c r="O5488" i="16"/>
  <c r="S5488" i="16"/>
  <c r="P5488" i="16"/>
  <c r="T5488" i="16"/>
  <c r="Q5488" i="16"/>
  <c r="U5488" i="16"/>
  <c r="R5488" i="16"/>
  <c r="V5488" i="16"/>
  <c r="W5488" i="16"/>
  <c r="O5489" i="16"/>
  <c r="S5489" i="16"/>
  <c r="P5489" i="16"/>
  <c r="T5489" i="16"/>
  <c r="Q5489" i="16"/>
  <c r="U5489" i="16"/>
  <c r="R5489" i="16"/>
  <c r="V5489" i="16"/>
  <c r="W5489" i="16"/>
  <c r="O5490" i="16"/>
  <c r="S5490" i="16"/>
  <c r="P5490" i="16"/>
  <c r="T5490" i="16"/>
  <c r="Q5490" i="16"/>
  <c r="U5490" i="16"/>
  <c r="R5490" i="16"/>
  <c r="V5490" i="16"/>
  <c r="W5490" i="16"/>
  <c r="O5491" i="16"/>
  <c r="S5491" i="16"/>
  <c r="P5491" i="16"/>
  <c r="T5491" i="16"/>
  <c r="Q5491" i="16"/>
  <c r="U5491" i="16"/>
  <c r="R5491" i="16"/>
  <c r="V5491" i="16"/>
  <c r="W5491" i="16"/>
  <c r="O5492" i="16"/>
  <c r="S5492" i="16"/>
  <c r="P5492" i="16"/>
  <c r="T5492" i="16"/>
  <c r="Q5492" i="16"/>
  <c r="U5492" i="16"/>
  <c r="R5492" i="16"/>
  <c r="V5492" i="16"/>
  <c r="W5492" i="16"/>
  <c r="O5493" i="16"/>
  <c r="S5493" i="16"/>
  <c r="P5493" i="16"/>
  <c r="T5493" i="16"/>
  <c r="Q5493" i="16"/>
  <c r="U5493" i="16"/>
  <c r="R5493" i="16"/>
  <c r="V5493" i="16"/>
  <c r="W5493" i="16"/>
  <c r="O5494" i="16"/>
  <c r="S5494" i="16"/>
  <c r="P5494" i="16"/>
  <c r="T5494" i="16"/>
  <c r="Q5494" i="16"/>
  <c r="U5494" i="16"/>
  <c r="R5494" i="16"/>
  <c r="V5494" i="16"/>
  <c r="W5494" i="16"/>
  <c r="O5495" i="16"/>
  <c r="S5495" i="16"/>
  <c r="P5495" i="16"/>
  <c r="T5495" i="16"/>
  <c r="Q5495" i="16"/>
  <c r="U5495" i="16"/>
  <c r="R5495" i="16"/>
  <c r="V5495" i="16"/>
  <c r="W5495" i="16"/>
  <c r="O5496" i="16"/>
  <c r="S5496" i="16"/>
  <c r="P5496" i="16"/>
  <c r="T5496" i="16"/>
  <c r="Q5496" i="16"/>
  <c r="U5496" i="16"/>
  <c r="R5496" i="16"/>
  <c r="V5496" i="16"/>
  <c r="W5496" i="16"/>
  <c r="O5497" i="16"/>
  <c r="S5497" i="16"/>
  <c r="P5497" i="16"/>
  <c r="T5497" i="16"/>
  <c r="Q5497" i="16"/>
  <c r="U5497" i="16"/>
  <c r="R5497" i="16"/>
  <c r="V5497" i="16"/>
  <c r="W5497" i="16"/>
  <c r="O5498" i="16"/>
  <c r="S5498" i="16"/>
  <c r="P5498" i="16"/>
  <c r="T5498" i="16"/>
  <c r="Q5498" i="16"/>
  <c r="U5498" i="16"/>
  <c r="R5498" i="16"/>
  <c r="V5498" i="16"/>
  <c r="W5498" i="16"/>
  <c r="O5499" i="16"/>
  <c r="S5499" i="16"/>
  <c r="P5499" i="16"/>
  <c r="T5499" i="16"/>
  <c r="Q5499" i="16"/>
  <c r="U5499" i="16"/>
  <c r="R5499" i="16"/>
  <c r="V5499" i="16"/>
  <c r="W5499" i="16"/>
  <c r="O5500" i="16"/>
  <c r="S5500" i="16"/>
  <c r="P5500" i="16"/>
  <c r="T5500" i="16"/>
  <c r="Q5500" i="16"/>
  <c r="U5500" i="16"/>
  <c r="R5500" i="16"/>
  <c r="V5500" i="16"/>
  <c r="W5500" i="16"/>
  <c r="O5501" i="16"/>
  <c r="S5501" i="16"/>
  <c r="P5501" i="16"/>
  <c r="T5501" i="16"/>
  <c r="Q5501" i="16"/>
  <c r="U5501" i="16"/>
  <c r="R5501" i="16"/>
  <c r="V5501" i="16"/>
  <c r="W5501" i="16"/>
  <c r="O5502" i="16"/>
  <c r="S5502" i="16"/>
  <c r="P5502" i="16"/>
  <c r="T5502" i="16"/>
  <c r="Q5502" i="16"/>
  <c r="U5502" i="16"/>
  <c r="R5502" i="16"/>
  <c r="V5502" i="16"/>
  <c r="W5502" i="16"/>
  <c r="O5503" i="16"/>
  <c r="S5503" i="16"/>
  <c r="P5503" i="16"/>
  <c r="T5503" i="16"/>
  <c r="Q5503" i="16"/>
  <c r="U5503" i="16"/>
  <c r="R5503" i="16"/>
  <c r="V5503" i="16"/>
  <c r="W5503" i="16"/>
  <c r="O5504" i="16"/>
  <c r="S5504" i="16"/>
  <c r="P5504" i="16"/>
  <c r="T5504" i="16"/>
  <c r="Q5504" i="16"/>
  <c r="U5504" i="16"/>
  <c r="R5504" i="16"/>
  <c r="V5504" i="16"/>
  <c r="W5504" i="16"/>
  <c r="O5505" i="16"/>
  <c r="S5505" i="16"/>
  <c r="P5505" i="16"/>
  <c r="T5505" i="16"/>
  <c r="Q5505" i="16"/>
  <c r="U5505" i="16"/>
  <c r="R5505" i="16"/>
  <c r="V5505" i="16"/>
  <c r="W5505" i="16"/>
  <c r="O5506" i="16"/>
  <c r="S5506" i="16"/>
  <c r="P5506" i="16"/>
  <c r="T5506" i="16"/>
  <c r="Q5506" i="16"/>
  <c r="U5506" i="16"/>
  <c r="R5506" i="16"/>
  <c r="V5506" i="16"/>
  <c r="W5506" i="16"/>
  <c r="O5507" i="16"/>
  <c r="S5507" i="16"/>
  <c r="P5507" i="16"/>
  <c r="T5507" i="16"/>
  <c r="Q5507" i="16"/>
  <c r="U5507" i="16"/>
  <c r="R5507" i="16"/>
  <c r="V5507" i="16"/>
  <c r="W5507" i="16"/>
  <c r="O5508" i="16"/>
  <c r="S5508" i="16"/>
  <c r="P5508" i="16"/>
  <c r="T5508" i="16"/>
  <c r="Q5508" i="16"/>
  <c r="U5508" i="16"/>
  <c r="R5508" i="16"/>
  <c r="V5508" i="16"/>
  <c r="W5508" i="16"/>
  <c r="O5509" i="16"/>
  <c r="S5509" i="16"/>
  <c r="P5509" i="16"/>
  <c r="T5509" i="16"/>
  <c r="Q5509" i="16"/>
  <c r="U5509" i="16"/>
  <c r="R5509" i="16"/>
  <c r="V5509" i="16"/>
  <c r="W5509" i="16"/>
  <c r="O5510" i="16"/>
  <c r="S5510" i="16"/>
  <c r="P5510" i="16"/>
  <c r="T5510" i="16"/>
  <c r="Q5510" i="16"/>
  <c r="U5510" i="16"/>
  <c r="R5510" i="16"/>
  <c r="V5510" i="16"/>
  <c r="W5510" i="16"/>
  <c r="O5511" i="16"/>
  <c r="S5511" i="16"/>
  <c r="P5511" i="16"/>
  <c r="T5511" i="16"/>
  <c r="Q5511" i="16"/>
  <c r="U5511" i="16"/>
  <c r="R5511" i="16"/>
  <c r="V5511" i="16"/>
  <c r="W5511" i="16"/>
  <c r="O5512" i="16"/>
  <c r="S5512" i="16"/>
  <c r="P5512" i="16"/>
  <c r="T5512" i="16"/>
  <c r="Q5512" i="16"/>
  <c r="U5512" i="16"/>
  <c r="R5512" i="16"/>
  <c r="V5512" i="16"/>
  <c r="W5512" i="16"/>
  <c r="O5513" i="16"/>
  <c r="S5513" i="16"/>
  <c r="P5513" i="16"/>
  <c r="T5513" i="16"/>
  <c r="Q5513" i="16"/>
  <c r="U5513" i="16"/>
  <c r="R5513" i="16"/>
  <c r="V5513" i="16"/>
  <c r="W5513" i="16"/>
  <c r="O5514" i="16"/>
  <c r="S5514" i="16"/>
  <c r="P5514" i="16"/>
  <c r="T5514" i="16"/>
  <c r="Q5514" i="16"/>
  <c r="U5514" i="16"/>
  <c r="R5514" i="16"/>
  <c r="V5514" i="16"/>
  <c r="W5514" i="16"/>
  <c r="O5515" i="16"/>
  <c r="S5515" i="16"/>
  <c r="P5515" i="16"/>
  <c r="T5515" i="16"/>
  <c r="Q5515" i="16"/>
  <c r="U5515" i="16"/>
  <c r="R5515" i="16"/>
  <c r="V5515" i="16"/>
  <c r="W5515" i="16"/>
  <c r="O5516" i="16"/>
  <c r="S5516" i="16"/>
  <c r="P5516" i="16"/>
  <c r="T5516" i="16"/>
  <c r="Q5516" i="16"/>
  <c r="U5516" i="16"/>
  <c r="R5516" i="16"/>
  <c r="V5516" i="16"/>
  <c r="W5516" i="16"/>
  <c r="O5517" i="16"/>
  <c r="S5517" i="16"/>
  <c r="P5517" i="16"/>
  <c r="T5517" i="16"/>
  <c r="Q5517" i="16"/>
  <c r="U5517" i="16"/>
  <c r="R5517" i="16"/>
  <c r="V5517" i="16"/>
  <c r="W5517" i="16"/>
  <c r="O5518" i="16"/>
  <c r="S5518" i="16"/>
  <c r="P5518" i="16"/>
  <c r="T5518" i="16"/>
  <c r="Q5518" i="16"/>
  <c r="U5518" i="16"/>
  <c r="R5518" i="16"/>
  <c r="V5518" i="16"/>
  <c r="W5518" i="16"/>
  <c r="O5519" i="16"/>
  <c r="S5519" i="16"/>
  <c r="P5519" i="16"/>
  <c r="T5519" i="16"/>
  <c r="Q5519" i="16"/>
  <c r="U5519" i="16"/>
  <c r="R5519" i="16"/>
  <c r="V5519" i="16"/>
  <c r="W5519" i="16"/>
  <c r="O5520" i="16"/>
  <c r="S5520" i="16"/>
  <c r="P5520" i="16"/>
  <c r="T5520" i="16"/>
  <c r="Q5520" i="16"/>
  <c r="U5520" i="16"/>
  <c r="R5520" i="16"/>
  <c r="V5520" i="16"/>
  <c r="W5520" i="16"/>
  <c r="O5521" i="16"/>
  <c r="S5521" i="16"/>
  <c r="P5521" i="16"/>
  <c r="T5521" i="16"/>
  <c r="Q5521" i="16"/>
  <c r="U5521" i="16"/>
  <c r="R5521" i="16"/>
  <c r="V5521" i="16"/>
  <c r="W5521" i="16"/>
  <c r="O5522" i="16"/>
  <c r="S5522" i="16"/>
  <c r="P5522" i="16"/>
  <c r="T5522" i="16"/>
  <c r="Q5522" i="16"/>
  <c r="U5522" i="16"/>
  <c r="R5522" i="16"/>
  <c r="V5522" i="16"/>
  <c r="W5522" i="16"/>
  <c r="O5523" i="16"/>
  <c r="S5523" i="16"/>
  <c r="P5523" i="16"/>
  <c r="T5523" i="16"/>
  <c r="Q5523" i="16"/>
  <c r="U5523" i="16"/>
  <c r="R5523" i="16"/>
  <c r="V5523" i="16"/>
  <c r="W5523" i="16"/>
  <c r="O5524" i="16"/>
  <c r="S5524" i="16"/>
  <c r="P5524" i="16"/>
  <c r="T5524" i="16"/>
  <c r="Q5524" i="16"/>
  <c r="U5524" i="16"/>
  <c r="R5524" i="16"/>
  <c r="V5524" i="16"/>
  <c r="W5524" i="16"/>
  <c r="O5525" i="16"/>
  <c r="S5525" i="16"/>
  <c r="P5525" i="16"/>
  <c r="T5525" i="16"/>
  <c r="Q5525" i="16"/>
  <c r="U5525" i="16"/>
  <c r="R5525" i="16"/>
  <c r="V5525" i="16"/>
  <c r="W5525" i="16"/>
  <c r="O5526" i="16"/>
  <c r="S5526" i="16"/>
  <c r="P5526" i="16"/>
  <c r="T5526" i="16"/>
  <c r="Q5526" i="16"/>
  <c r="U5526" i="16"/>
  <c r="R5526" i="16"/>
  <c r="V5526" i="16"/>
  <c r="W5526" i="16"/>
  <c r="O5527" i="16"/>
  <c r="S5527" i="16"/>
  <c r="P5527" i="16"/>
  <c r="T5527" i="16"/>
  <c r="Q5527" i="16"/>
  <c r="U5527" i="16"/>
  <c r="R5527" i="16"/>
  <c r="V5527" i="16"/>
  <c r="W5527" i="16"/>
  <c r="O5528" i="16"/>
  <c r="S5528" i="16"/>
  <c r="P5528" i="16"/>
  <c r="T5528" i="16"/>
  <c r="Q5528" i="16"/>
  <c r="U5528" i="16"/>
  <c r="R5528" i="16"/>
  <c r="V5528" i="16"/>
  <c r="W5528" i="16"/>
  <c r="O5529" i="16"/>
  <c r="S5529" i="16"/>
  <c r="P5529" i="16"/>
  <c r="T5529" i="16"/>
  <c r="Q5529" i="16"/>
  <c r="U5529" i="16"/>
  <c r="R5529" i="16"/>
  <c r="V5529" i="16"/>
  <c r="W5529" i="16"/>
  <c r="O5530" i="16"/>
  <c r="S5530" i="16"/>
  <c r="P5530" i="16"/>
  <c r="T5530" i="16"/>
  <c r="Q5530" i="16"/>
  <c r="U5530" i="16"/>
  <c r="R5530" i="16"/>
  <c r="V5530" i="16"/>
  <c r="W5530" i="16"/>
  <c r="O5531" i="16"/>
  <c r="S5531" i="16"/>
  <c r="P5531" i="16"/>
  <c r="T5531" i="16"/>
  <c r="Q5531" i="16"/>
  <c r="U5531" i="16"/>
  <c r="R5531" i="16"/>
  <c r="V5531" i="16"/>
  <c r="W5531" i="16"/>
  <c r="O5532" i="16"/>
  <c r="S5532" i="16"/>
  <c r="P5532" i="16"/>
  <c r="T5532" i="16"/>
  <c r="Q5532" i="16"/>
  <c r="U5532" i="16"/>
  <c r="R5532" i="16"/>
  <c r="V5532" i="16"/>
  <c r="W5532" i="16"/>
  <c r="O5533" i="16"/>
  <c r="S5533" i="16"/>
  <c r="P5533" i="16"/>
  <c r="T5533" i="16"/>
  <c r="Q5533" i="16"/>
  <c r="U5533" i="16"/>
  <c r="R5533" i="16"/>
  <c r="V5533" i="16"/>
  <c r="W5533" i="16"/>
  <c r="O5534" i="16"/>
  <c r="S5534" i="16"/>
  <c r="P5534" i="16"/>
  <c r="T5534" i="16"/>
  <c r="Q5534" i="16"/>
  <c r="U5534" i="16"/>
  <c r="R5534" i="16"/>
  <c r="V5534" i="16"/>
  <c r="W5534" i="16"/>
  <c r="O5535" i="16"/>
  <c r="S5535" i="16"/>
  <c r="P5535" i="16"/>
  <c r="T5535" i="16"/>
  <c r="Q5535" i="16"/>
  <c r="U5535" i="16"/>
  <c r="R5535" i="16"/>
  <c r="V5535" i="16"/>
  <c r="W5535" i="16"/>
  <c r="O5536" i="16"/>
  <c r="S5536" i="16"/>
  <c r="P5536" i="16"/>
  <c r="T5536" i="16"/>
  <c r="Q5536" i="16"/>
  <c r="U5536" i="16"/>
  <c r="R5536" i="16"/>
  <c r="V5536" i="16"/>
  <c r="W5536" i="16"/>
  <c r="O5537" i="16"/>
  <c r="S5537" i="16"/>
  <c r="P5537" i="16"/>
  <c r="T5537" i="16"/>
  <c r="Q5537" i="16"/>
  <c r="U5537" i="16"/>
  <c r="R5537" i="16"/>
  <c r="V5537" i="16"/>
  <c r="W5537" i="16"/>
  <c r="O5538" i="16"/>
  <c r="S5538" i="16"/>
  <c r="P5538" i="16"/>
  <c r="T5538" i="16"/>
  <c r="Q5538" i="16"/>
  <c r="U5538" i="16"/>
  <c r="R5538" i="16"/>
  <c r="V5538" i="16"/>
  <c r="W5538" i="16"/>
  <c r="O5539" i="16"/>
  <c r="S5539" i="16"/>
  <c r="P5539" i="16"/>
  <c r="T5539" i="16"/>
  <c r="Q5539" i="16"/>
  <c r="U5539" i="16"/>
  <c r="R5539" i="16"/>
  <c r="V5539" i="16"/>
  <c r="W5539" i="16"/>
  <c r="O5540" i="16"/>
  <c r="S5540" i="16"/>
  <c r="P5540" i="16"/>
  <c r="T5540" i="16"/>
  <c r="Q5540" i="16"/>
  <c r="U5540" i="16"/>
  <c r="R5540" i="16"/>
  <c r="V5540" i="16"/>
  <c r="W5540" i="16"/>
  <c r="O5541" i="16"/>
  <c r="S5541" i="16"/>
  <c r="P5541" i="16"/>
  <c r="T5541" i="16"/>
  <c r="Q5541" i="16"/>
  <c r="U5541" i="16"/>
  <c r="R5541" i="16"/>
  <c r="V5541" i="16"/>
  <c r="W5541" i="16"/>
  <c r="O5542" i="16"/>
  <c r="S5542" i="16"/>
  <c r="P5542" i="16"/>
  <c r="T5542" i="16"/>
  <c r="Q5542" i="16"/>
  <c r="U5542" i="16"/>
  <c r="R5542" i="16"/>
  <c r="V5542" i="16"/>
  <c r="W5542" i="16"/>
  <c r="O5543" i="16"/>
  <c r="S5543" i="16"/>
  <c r="P5543" i="16"/>
  <c r="T5543" i="16"/>
  <c r="Q5543" i="16"/>
  <c r="U5543" i="16"/>
  <c r="R5543" i="16"/>
  <c r="V5543" i="16"/>
  <c r="W5543" i="16"/>
  <c r="O5544" i="16"/>
  <c r="S5544" i="16"/>
  <c r="P5544" i="16"/>
  <c r="T5544" i="16"/>
  <c r="Q5544" i="16"/>
  <c r="U5544" i="16"/>
  <c r="R5544" i="16"/>
  <c r="V5544" i="16"/>
  <c r="W5544" i="16"/>
  <c r="O5545" i="16"/>
  <c r="S5545" i="16"/>
  <c r="P5545" i="16"/>
  <c r="T5545" i="16"/>
  <c r="Q5545" i="16"/>
  <c r="U5545" i="16"/>
  <c r="R5545" i="16"/>
  <c r="V5545" i="16"/>
  <c r="W5545" i="16"/>
  <c r="O5546" i="16"/>
  <c r="S5546" i="16"/>
  <c r="P5546" i="16"/>
  <c r="T5546" i="16"/>
  <c r="Q5546" i="16"/>
  <c r="U5546" i="16"/>
  <c r="R5546" i="16"/>
  <c r="V5546" i="16"/>
  <c r="W5546" i="16"/>
  <c r="O5547" i="16"/>
  <c r="S5547" i="16"/>
  <c r="P5547" i="16"/>
  <c r="T5547" i="16"/>
  <c r="Q5547" i="16"/>
  <c r="U5547" i="16"/>
  <c r="R5547" i="16"/>
  <c r="V5547" i="16"/>
  <c r="W5547" i="16"/>
  <c r="O5548" i="16"/>
  <c r="S5548" i="16"/>
  <c r="P5548" i="16"/>
  <c r="T5548" i="16"/>
  <c r="Q5548" i="16"/>
  <c r="U5548" i="16"/>
  <c r="R5548" i="16"/>
  <c r="V5548" i="16"/>
  <c r="W5548" i="16"/>
  <c r="O5549" i="16"/>
  <c r="S5549" i="16"/>
  <c r="P5549" i="16"/>
  <c r="T5549" i="16"/>
  <c r="Q5549" i="16"/>
  <c r="U5549" i="16"/>
  <c r="R5549" i="16"/>
  <c r="V5549" i="16"/>
  <c r="W5549" i="16"/>
  <c r="O5550" i="16"/>
  <c r="S5550" i="16"/>
  <c r="P5550" i="16"/>
  <c r="T5550" i="16"/>
  <c r="Q5550" i="16"/>
  <c r="U5550" i="16"/>
  <c r="R5550" i="16"/>
  <c r="V5550" i="16"/>
  <c r="W5550" i="16"/>
  <c r="O5551" i="16"/>
  <c r="S5551" i="16"/>
  <c r="P5551" i="16"/>
  <c r="T5551" i="16"/>
  <c r="Q5551" i="16"/>
  <c r="U5551" i="16"/>
  <c r="R5551" i="16"/>
  <c r="V5551" i="16"/>
  <c r="W5551" i="16"/>
  <c r="O5552" i="16"/>
  <c r="S5552" i="16"/>
  <c r="P5552" i="16"/>
  <c r="T5552" i="16"/>
  <c r="Q5552" i="16"/>
  <c r="U5552" i="16"/>
  <c r="R5552" i="16"/>
  <c r="V5552" i="16"/>
  <c r="W5552" i="16"/>
  <c r="O5553" i="16"/>
  <c r="S5553" i="16"/>
  <c r="P5553" i="16"/>
  <c r="T5553" i="16"/>
  <c r="Q5553" i="16"/>
  <c r="U5553" i="16"/>
  <c r="R5553" i="16"/>
  <c r="V5553" i="16"/>
  <c r="W5553" i="16"/>
  <c r="O5554" i="16"/>
  <c r="S5554" i="16"/>
  <c r="P5554" i="16"/>
  <c r="T5554" i="16"/>
  <c r="Q5554" i="16"/>
  <c r="U5554" i="16"/>
  <c r="R5554" i="16"/>
  <c r="V5554" i="16"/>
  <c r="W5554" i="16"/>
  <c r="O5555" i="16"/>
  <c r="S5555" i="16"/>
  <c r="P5555" i="16"/>
  <c r="T5555" i="16"/>
  <c r="Q5555" i="16"/>
  <c r="U5555" i="16"/>
  <c r="R5555" i="16"/>
  <c r="V5555" i="16"/>
  <c r="W5555" i="16"/>
  <c r="O5556" i="16"/>
  <c r="S5556" i="16"/>
  <c r="P5556" i="16"/>
  <c r="T5556" i="16"/>
  <c r="Q5556" i="16"/>
  <c r="U5556" i="16"/>
  <c r="R5556" i="16"/>
  <c r="V5556" i="16"/>
  <c r="W5556" i="16"/>
  <c r="O5557" i="16"/>
  <c r="S5557" i="16"/>
  <c r="P5557" i="16"/>
  <c r="T5557" i="16"/>
  <c r="Q5557" i="16"/>
  <c r="U5557" i="16"/>
  <c r="R5557" i="16"/>
  <c r="V5557" i="16"/>
  <c r="W5557" i="16"/>
  <c r="O5558" i="16"/>
  <c r="S5558" i="16"/>
  <c r="P5558" i="16"/>
  <c r="T5558" i="16"/>
  <c r="Q5558" i="16"/>
  <c r="U5558" i="16"/>
  <c r="R5558" i="16"/>
  <c r="V5558" i="16"/>
  <c r="W5558" i="16"/>
  <c r="O5559" i="16"/>
  <c r="S5559" i="16"/>
  <c r="P5559" i="16"/>
  <c r="T5559" i="16"/>
  <c r="Q5559" i="16"/>
  <c r="U5559" i="16"/>
  <c r="R5559" i="16"/>
  <c r="V5559" i="16"/>
  <c r="W5559" i="16"/>
  <c r="O5560" i="16"/>
  <c r="S5560" i="16"/>
  <c r="P5560" i="16"/>
  <c r="T5560" i="16"/>
  <c r="Q5560" i="16"/>
  <c r="U5560" i="16"/>
  <c r="R5560" i="16"/>
  <c r="V5560" i="16"/>
  <c r="W5560" i="16"/>
  <c r="O5561" i="16"/>
  <c r="S5561" i="16"/>
  <c r="P5561" i="16"/>
  <c r="T5561" i="16"/>
  <c r="Q5561" i="16"/>
  <c r="U5561" i="16"/>
  <c r="R5561" i="16"/>
  <c r="V5561" i="16"/>
  <c r="W5561" i="16"/>
  <c r="O5562" i="16"/>
  <c r="S5562" i="16"/>
  <c r="P5562" i="16"/>
  <c r="T5562" i="16"/>
  <c r="Q5562" i="16"/>
  <c r="U5562" i="16"/>
  <c r="R5562" i="16"/>
  <c r="V5562" i="16"/>
  <c r="W5562" i="16"/>
  <c r="O5563" i="16"/>
  <c r="S5563" i="16"/>
  <c r="P5563" i="16"/>
  <c r="T5563" i="16"/>
  <c r="Q5563" i="16"/>
  <c r="U5563" i="16"/>
  <c r="R5563" i="16"/>
  <c r="V5563" i="16"/>
  <c r="W5563" i="16"/>
  <c r="O5564" i="16"/>
  <c r="S5564" i="16"/>
  <c r="P5564" i="16"/>
  <c r="T5564" i="16"/>
  <c r="Q5564" i="16"/>
  <c r="U5564" i="16"/>
  <c r="R5564" i="16"/>
  <c r="V5564" i="16"/>
  <c r="W5564" i="16"/>
  <c r="O5565" i="16"/>
  <c r="S5565" i="16"/>
  <c r="P5565" i="16"/>
  <c r="T5565" i="16"/>
  <c r="Q5565" i="16"/>
  <c r="U5565" i="16"/>
  <c r="R5565" i="16"/>
  <c r="V5565" i="16"/>
  <c r="W5565" i="16"/>
  <c r="O5566" i="16"/>
  <c r="S5566" i="16"/>
  <c r="P5566" i="16"/>
  <c r="T5566" i="16"/>
  <c r="Q5566" i="16"/>
  <c r="U5566" i="16"/>
  <c r="R5566" i="16"/>
  <c r="V5566" i="16"/>
  <c r="W5566" i="16"/>
  <c r="O5567" i="16"/>
  <c r="S5567" i="16"/>
  <c r="P5567" i="16"/>
  <c r="T5567" i="16"/>
  <c r="Q5567" i="16"/>
  <c r="U5567" i="16"/>
  <c r="R5567" i="16"/>
  <c r="V5567" i="16"/>
  <c r="W5567" i="16"/>
  <c r="O5568" i="16"/>
  <c r="S5568" i="16"/>
  <c r="P5568" i="16"/>
  <c r="T5568" i="16"/>
  <c r="Q5568" i="16"/>
  <c r="U5568" i="16"/>
  <c r="R5568" i="16"/>
  <c r="V5568" i="16"/>
  <c r="W5568" i="16"/>
  <c r="O5569" i="16"/>
  <c r="S5569" i="16"/>
  <c r="P5569" i="16"/>
  <c r="T5569" i="16"/>
  <c r="Q5569" i="16"/>
  <c r="U5569" i="16"/>
  <c r="R5569" i="16"/>
  <c r="V5569" i="16"/>
  <c r="W5569" i="16"/>
  <c r="O5570" i="16"/>
  <c r="S5570" i="16"/>
  <c r="P5570" i="16"/>
  <c r="T5570" i="16"/>
  <c r="Q5570" i="16"/>
  <c r="U5570" i="16"/>
  <c r="R5570" i="16"/>
  <c r="V5570" i="16"/>
  <c r="W5570" i="16"/>
  <c r="O5571" i="16"/>
  <c r="S5571" i="16"/>
  <c r="P5571" i="16"/>
  <c r="T5571" i="16"/>
  <c r="Q5571" i="16"/>
  <c r="U5571" i="16"/>
  <c r="R5571" i="16"/>
  <c r="V5571" i="16"/>
  <c r="W5571" i="16"/>
  <c r="O5572" i="16"/>
  <c r="S5572" i="16"/>
  <c r="P5572" i="16"/>
  <c r="T5572" i="16"/>
  <c r="Q5572" i="16"/>
  <c r="U5572" i="16"/>
  <c r="R5572" i="16"/>
  <c r="V5572" i="16"/>
  <c r="W5572" i="16"/>
  <c r="O5573" i="16"/>
  <c r="S5573" i="16"/>
  <c r="P5573" i="16"/>
  <c r="T5573" i="16"/>
  <c r="Q5573" i="16"/>
  <c r="U5573" i="16"/>
  <c r="R5573" i="16"/>
  <c r="V5573" i="16"/>
  <c r="W5573" i="16"/>
  <c r="O5574" i="16"/>
  <c r="S5574" i="16"/>
  <c r="P5574" i="16"/>
  <c r="T5574" i="16"/>
  <c r="Q5574" i="16"/>
  <c r="U5574" i="16"/>
  <c r="R5574" i="16"/>
  <c r="V5574" i="16"/>
  <c r="W5574" i="16"/>
  <c r="O5575" i="16"/>
  <c r="S5575" i="16"/>
  <c r="P5575" i="16"/>
  <c r="T5575" i="16"/>
  <c r="Q5575" i="16"/>
  <c r="U5575" i="16"/>
  <c r="R5575" i="16"/>
  <c r="V5575" i="16"/>
  <c r="W5575" i="16"/>
  <c r="O5576" i="16"/>
  <c r="S5576" i="16"/>
  <c r="P5576" i="16"/>
  <c r="T5576" i="16"/>
  <c r="Q5576" i="16"/>
  <c r="U5576" i="16"/>
  <c r="R5576" i="16"/>
  <c r="V5576" i="16"/>
  <c r="W5576" i="16"/>
  <c r="O5577" i="16"/>
  <c r="S5577" i="16"/>
  <c r="P5577" i="16"/>
  <c r="T5577" i="16"/>
  <c r="Q5577" i="16"/>
  <c r="U5577" i="16"/>
  <c r="R5577" i="16"/>
  <c r="V5577" i="16"/>
  <c r="W5577" i="16"/>
  <c r="O5578" i="16"/>
  <c r="S5578" i="16"/>
  <c r="P5578" i="16"/>
  <c r="T5578" i="16"/>
  <c r="Q5578" i="16"/>
  <c r="U5578" i="16"/>
  <c r="R5578" i="16"/>
  <c r="V5578" i="16"/>
  <c r="W5578" i="16"/>
  <c r="O5579" i="16"/>
  <c r="S5579" i="16"/>
  <c r="P5579" i="16"/>
  <c r="T5579" i="16"/>
  <c r="Q5579" i="16"/>
  <c r="U5579" i="16"/>
  <c r="R5579" i="16"/>
  <c r="V5579" i="16"/>
  <c r="W5579" i="16"/>
  <c r="O5580" i="16"/>
  <c r="S5580" i="16"/>
  <c r="P5580" i="16"/>
  <c r="T5580" i="16"/>
  <c r="Q5580" i="16"/>
  <c r="U5580" i="16"/>
  <c r="R5580" i="16"/>
  <c r="V5580" i="16"/>
  <c r="W5580" i="16"/>
  <c r="O5581" i="16"/>
  <c r="S5581" i="16"/>
  <c r="P5581" i="16"/>
  <c r="T5581" i="16"/>
  <c r="Q5581" i="16"/>
  <c r="U5581" i="16"/>
  <c r="R5581" i="16"/>
  <c r="V5581" i="16"/>
  <c r="W5581" i="16"/>
  <c r="O5582" i="16"/>
  <c r="S5582" i="16"/>
  <c r="P5582" i="16"/>
  <c r="T5582" i="16"/>
  <c r="Q5582" i="16"/>
  <c r="U5582" i="16"/>
  <c r="R5582" i="16"/>
  <c r="V5582" i="16"/>
  <c r="W5582" i="16"/>
  <c r="O5583" i="16"/>
  <c r="S5583" i="16"/>
  <c r="P5583" i="16"/>
  <c r="T5583" i="16"/>
  <c r="Q5583" i="16"/>
  <c r="U5583" i="16"/>
  <c r="R5583" i="16"/>
  <c r="V5583" i="16"/>
  <c r="W5583" i="16"/>
  <c r="O5584" i="16"/>
  <c r="S5584" i="16"/>
  <c r="P5584" i="16"/>
  <c r="T5584" i="16"/>
  <c r="Q5584" i="16"/>
  <c r="U5584" i="16"/>
  <c r="R5584" i="16"/>
  <c r="V5584" i="16"/>
  <c r="W5584" i="16"/>
  <c r="O5585" i="16"/>
  <c r="S5585" i="16"/>
  <c r="P5585" i="16"/>
  <c r="T5585" i="16"/>
  <c r="Q5585" i="16"/>
  <c r="U5585" i="16"/>
  <c r="R5585" i="16"/>
  <c r="V5585" i="16"/>
  <c r="W5585" i="16"/>
  <c r="O5586" i="16"/>
  <c r="S5586" i="16"/>
  <c r="P5586" i="16"/>
  <c r="T5586" i="16"/>
  <c r="Q5586" i="16"/>
  <c r="U5586" i="16"/>
  <c r="R5586" i="16"/>
  <c r="V5586" i="16"/>
  <c r="W5586" i="16"/>
  <c r="O5587" i="16"/>
  <c r="S5587" i="16"/>
  <c r="P5587" i="16"/>
  <c r="T5587" i="16"/>
  <c r="Q5587" i="16"/>
  <c r="U5587" i="16"/>
  <c r="R5587" i="16"/>
  <c r="V5587" i="16"/>
  <c r="W5587" i="16"/>
  <c r="O5588" i="16"/>
  <c r="S5588" i="16"/>
  <c r="P5588" i="16"/>
  <c r="T5588" i="16"/>
  <c r="Q5588" i="16"/>
  <c r="U5588" i="16"/>
  <c r="R5588" i="16"/>
  <c r="V5588" i="16"/>
  <c r="W5588" i="16"/>
  <c r="O5589" i="16"/>
  <c r="S5589" i="16"/>
  <c r="P5589" i="16"/>
  <c r="T5589" i="16"/>
  <c r="Q5589" i="16"/>
  <c r="U5589" i="16"/>
  <c r="R5589" i="16"/>
  <c r="V5589" i="16"/>
  <c r="W5589" i="16"/>
  <c r="O5590" i="16"/>
  <c r="S5590" i="16"/>
  <c r="P5590" i="16"/>
  <c r="T5590" i="16"/>
  <c r="Q5590" i="16"/>
  <c r="U5590" i="16"/>
  <c r="R5590" i="16"/>
  <c r="V5590" i="16"/>
  <c r="W5590" i="16"/>
  <c r="O5591" i="16"/>
  <c r="S5591" i="16"/>
  <c r="P5591" i="16"/>
  <c r="T5591" i="16"/>
  <c r="Q5591" i="16"/>
  <c r="U5591" i="16"/>
  <c r="R5591" i="16"/>
  <c r="V5591" i="16"/>
  <c r="W5591" i="16"/>
  <c r="O5592" i="16"/>
  <c r="S5592" i="16"/>
  <c r="P5592" i="16"/>
  <c r="T5592" i="16"/>
  <c r="Q5592" i="16"/>
  <c r="U5592" i="16"/>
  <c r="R5592" i="16"/>
  <c r="V5592" i="16"/>
  <c r="W5592" i="16"/>
  <c r="O5593" i="16"/>
  <c r="S5593" i="16"/>
  <c r="P5593" i="16"/>
  <c r="T5593" i="16"/>
  <c r="Q5593" i="16"/>
  <c r="U5593" i="16"/>
  <c r="R5593" i="16"/>
  <c r="V5593" i="16"/>
  <c r="W5593" i="16"/>
  <c r="O5594" i="16"/>
  <c r="S5594" i="16"/>
  <c r="P5594" i="16"/>
  <c r="T5594" i="16"/>
  <c r="Q5594" i="16"/>
  <c r="U5594" i="16"/>
  <c r="R5594" i="16"/>
  <c r="V5594" i="16"/>
  <c r="W5594" i="16"/>
  <c r="O5595" i="16"/>
  <c r="S5595" i="16"/>
  <c r="P5595" i="16"/>
  <c r="T5595" i="16"/>
  <c r="Q5595" i="16"/>
  <c r="U5595" i="16"/>
  <c r="R5595" i="16"/>
  <c r="V5595" i="16"/>
  <c r="W5595" i="16"/>
  <c r="O5596" i="16"/>
  <c r="S5596" i="16"/>
  <c r="P5596" i="16"/>
  <c r="T5596" i="16"/>
  <c r="Q5596" i="16"/>
  <c r="U5596" i="16"/>
  <c r="R5596" i="16"/>
  <c r="V5596" i="16"/>
  <c r="W5596" i="16"/>
  <c r="O5597" i="16"/>
  <c r="S5597" i="16"/>
  <c r="P5597" i="16"/>
  <c r="T5597" i="16"/>
  <c r="Q5597" i="16"/>
  <c r="U5597" i="16"/>
  <c r="R5597" i="16"/>
  <c r="V5597" i="16"/>
  <c r="W5597" i="16"/>
  <c r="O5598" i="16"/>
  <c r="S5598" i="16"/>
  <c r="P5598" i="16"/>
  <c r="T5598" i="16"/>
  <c r="Q5598" i="16"/>
  <c r="U5598" i="16"/>
  <c r="R5598" i="16"/>
  <c r="V5598" i="16"/>
  <c r="W5598" i="16"/>
  <c r="O5599" i="16"/>
  <c r="S5599" i="16"/>
  <c r="P5599" i="16"/>
  <c r="T5599" i="16"/>
  <c r="Q5599" i="16"/>
  <c r="U5599" i="16"/>
  <c r="R5599" i="16"/>
  <c r="V5599" i="16"/>
  <c r="W5599" i="16"/>
  <c r="O5600" i="16"/>
  <c r="S5600" i="16"/>
  <c r="P5600" i="16"/>
  <c r="T5600" i="16"/>
  <c r="Q5600" i="16"/>
  <c r="U5600" i="16"/>
  <c r="R5600" i="16"/>
  <c r="V5600" i="16"/>
  <c r="W5600" i="16"/>
  <c r="O5601" i="16"/>
  <c r="S5601" i="16"/>
  <c r="P5601" i="16"/>
  <c r="T5601" i="16"/>
  <c r="Q5601" i="16"/>
  <c r="U5601" i="16"/>
  <c r="R5601" i="16"/>
  <c r="V5601" i="16"/>
  <c r="W5601" i="16"/>
  <c r="O5602" i="16"/>
  <c r="S5602" i="16"/>
  <c r="P5602" i="16"/>
  <c r="T5602" i="16"/>
  <c r="Q5602" i="16"/>
  <c r="U5602" i="16"/>
  <c r="R5602" i="16"/>
  <c r="V5602" i="16"/>
  <c r="W5602" i="16"/>
  <c r="O5603" i="16"/>
  <c r="S5603" i="16"/>
  <c r="P5603" i="16"/>
  <c r="T5603" i="16"/>
  <c r="Q5603" i="16"/>
  <c r="U5603" i="16"/>
  <c r="R5603" i="16"/>
  <c r="V5603" i="16"/>
  <c r="W5603" i="16"/>
  <c r="O5604" i="16"/>
  <c r="S5604" i="16"/>
  <c r="P5604" i="16"/>
  <c r="T5604" i="16"/>
  <c r="Q5604" i="16"/>
  <c r="U5604" i="16"/>
  <c r="R5604" i="16"/>
  <c r="V5604" i="16"/>
  <c r="W5604" i="16"/>
  <c r="O5605" i="16"/>
  <c r="S5605" i="16"/>
  <c r="P5605" i="16"/>
  <c r="T5605" i="16"/>
  <c r="Q5605" i="16"/>
  <c r="U5605" i="16"/>
  <c r="R5605" i="16"/>
  <c r="V5605" i="16"/>
  <c r="W5605" i="16"/>
  <c r="O5606" i="16"/>
  <c r="S5606" i="16"/>
  <c r="P5606" i="16"/>
  <c r="T5606" i="16"/>
  <c r="Q5606" i="16"/>
  <c r="U5606" i="16"/>
  <c r="R5606" i="16"/>
  <c r="V5606" i="16"/>
  <c r="W5606" i="16"/>
  <c r="O5607" i="16"/>
  <c r="S5607" i="16"/>
  <c r="P5607" i="16"/>
  <c r="T5607" i="16"/>
  <c r="Q5607" i="16"/>
  <c r="U5607" i="16"/>
  <c r="R5607" i="16"/>
  <c r="V5607" i="16"/>
  <c r="W5607" i="16"/>
  <c r="O5608" i="16"/>
  <c r="S5608" i="16"/>
  <c r="P5608" i="16"/>
  <c r="T5608" i="16"/>
  <c r="Q5608" i="16"/>
  <c r="U5608" i="16"/>
  <c r="R5608" i="16"/>
  <c r="V5608" i="16"/>
  <c r="W5608" i="16"/>
  <c r="O5609" i="16"/>
  <c r="S5609" i="16"/>
  <c r="P5609" i="16"/>
  <c r="T5609" i="16"/>
  <c r="Q5609" i="16"/>
  <c r="U5609" i="16"/>
  <c r="R5609" i="16"/>
  <c r="V5609" i="16"/>
  <c r="W5609" i="16"/>
  <c r="O5610" i="16"/>
  <c r="S5610" i="16"/>
  <c r="P5610" i="16"/>
  <c r="T5610" i="16"/>
  <c r="Q5610" i="16"/>
  <c r="U5610" i="16"/>
  <c r="R5610" i="16"/>
  <c r="V5610" i="16"/>
  <c r="W5610" i="16"/>
  <c r="O5611" i="16"/>
  <c r="S5611" i="16"/>
  <c r="P5611" i="16"/>
  <c r="T5611" i="16"/>
  <c r="Q5611" i="16"/>
  <c r="U5611" i="16"/>
  <c r="R5611" i="16"/>
  <c r="V5611" i="16"/>
  <c r="W5611" i="16"/>
  <c r="O5612" i="16"/>
  <c r="S5612" i="16"/>
  <c r="P5612" i="16"/>
  <c r="T5612" i="16"/>
  <c r="Q5612" i="16"/>
  <c r="U5612" i="16"/>
  <c r="R5612" i="16"/>
  <c r="V5612" i="16"/>
  <c r="W5612" i="16"/>
  <c r="O5613" i="16"/>
  <c r="S5613" i="16"/>
  <c r="P5613" i="16"/>
  <c r="T5613" i="16"/>
  <c r="Q5613" i="16"/>
  <c r="U5613" i="16"/>
  <c r="R5613" i="16"/>
  <c r="V5613" i="16"/>
  <c r="W5613" i="16"/>
  <c r="O5614" i="16"/>
  <c r="S5614" i="16"/>
  <c r="P5614" i="16"/>
  <c r="T5614" i="16"/>
  <c r="Q5614" i="16"/>
  <c r="U5614" i="16"/>
  <c r="R5614" i="16"/>
  <c r="V5614" i="16"/>
  <c r="W5614" i="16"/>
  <c r="O5615" i="16"/>
  <c r="S5615" i="16"/>
  <c r="P5615" i="16"/>
  <c r="T5615" i="16"/>
  <c r="Q5615" i="16"/>
  <c r="U5615" i="16"/>
  <c r="R5615" i="16"/>
  <c r="V5615" i="16"/>
  <c r="W5615" i="16"/>
  <c r="O5616" i="16"/>
  <c r="S5616" i="16"/>
  <c r="P5616" i="16"/>
  <c r="T5616" i="16"/>
  <c r="Q5616" i="16"/>
  <c r="U5616" i="16"/>
  <c r="R5616" i="16"/>
  <c r="V5616" i="16"/>
  <c r="W5616" i="16"/>
  <c r="O5617" i="16"/>
  <c r="S5617" i="16"/>
  <c r="P5617" i="16"/>
  <c r="T5617" i="16"/>
  <c r="Q5617" i="16"/>
  <c r="U5617" i="16"/>
  <c r="R5617" i="16"/>
  <c r="V5617" i="16"/>
  <c r="W5617" i="16"/>
  <c r="O5618" i="16"/>
  <c r="S5618" i="16"/>
  <c r="P5618" i="16"/>
  <c r="T5618" i="16"/>
  <c r="Q5618" i="16"/>
  <c r="U5618" i="16"/>
  <c r="R5618" i="16"/>
  <c r="V5618" i="16"/>
  <c r="W5618" i="16"/>
  <c r="O5619" i="16"/>
  <c r="S5619" i="16"/>
  <c r="P5619" i="16"/>
  <c r="T5619" i="16"/>
  <c r="Q5619" i="16"/>
  <c r="U5619" i="16"/>
  <c r="R5619" i="16"/>
  <c r="V5619" i="16"/>
  <c r="W5619" i="16"/>
  <c r="O5620" i="16"/>
  <c r="S5620" i="16"/>
  <c r="P5620" i="16"/>
  <c r="T5620" i="16"/>
  <c r="Q5620" i="16"/>
  <c r="U5620" i="16"/>
  <c r="R5620" i="16"/>
  <c r="V5620" i="16"/>
  <c r="W5620" i="16"/>
  <c r="O5621" i="16"/>
  <c r="S5621" i="16"/>
  <c r="P5621" i="16"/>
  <c r="T5621" i="16"/>
  <c r="Q5621" i="16"/>
  <c r="U5621" i="16"/>
  <c r="R5621" i="16"/>
  <c r="V5621" i="16"/>
  <c r="W5621" i="16"/>
  <c r="O5622" i="16"/>
  <c r="S5622" i="16"/>
  <c r="P5622" i="16"/>
  <c r="T5622" i="16"/>
  <c r="Q5622" i="16"/>
  <c r="U5622" i="16"/>
  <c r="R5622" i="16"/>
  <c r="V5622" i="16"/>
  <c r="W5622" i="16"/>
  <c r="O5623" i="16"/>
  <c r="S5623" i="16"/>
  <c r="P5623" i="16"/>
  <c r="T5623" i="16"/>
  <c r="Q5623" i="16"/>
  <c r="U5623" i="16"/>
  <c r="R5623" i="16"/>
  <c r="V5623" i="16"/>
  <c r="W5623" i="16"/>
  <c r="O5624" i="16"/>
  <c r="S5624" i="16"/>
  <c r="P5624" i="16"/>
  <c r="T5624" i="16"/>
  <c r="Q5624" i="16"/>
  <c r="U5624" i="16"/>
  <c r="R5624" i="16"/>
  <c r="V5624" i="16"/>
  <c r="W5624" i="16"/>
  <c r="O5625" i="16"/>
  <c r="S5625" i="16"/>
  <c r="P5625" i="16"/>
  <c r="T5625" i="16"/>
  <c r="Q5625" i="16"/>
  <c r="U5625" i="16"/>
  <c r="R5625" i="16"/>
  <c r="V5625" i="16"/>
  <c r="W5625" i="16"/>
  <c r="O5626" i="16"/>
  <c r="S5626" i="16"/>
  <c r="P5626" i="16"/>
  <c r="T5626" i="16"/>
  <c r="Q5626" i="16"/>
  <c r="U5626" i="16"/>
  <c r="R5626" i="16"/>
  <c r="V5626" i="16"/>
  <c r="W5626" i="16"/>
  <c r="O5627" i="16"/>
  <c r="S5627" i="16"/>
  <c r="P5627" i="16"/>
  <c r="T5627" i="16"/>
  <c r="Q5627" i="16"/>
  <c r="U5627" i="16"/>
  <c r="R5627" i="16"/>
  <c r="V5627" i="16"/>
  <c r="W5627" i="16"/>
  <c r="O5628" i="16"/>
  <c r="S5628" i="16"/>
  <c r="P5628" i="16"/>
  <c r="T5628" i="16"/>
  <c r="Q5628" i="16"/>
  <c r="U5628" i="16"/>
  <c r="R5628" i="16"/>
  <c r="V5628" i="16"/>
  <c r="W5628" i="16"/>
  <c r="O5629" i="16"/>
  <c r="S5629" i="16"/>
  <c r="P5629" i="16"/>
  <c r="T5629" i="16"/>
  <c r="Q5629" i="16"/>
  <c r="U5629" i="16"/>
  <c r="R5629" i="16"/>
  <c r="V5629" i="16"/>
  <c r="W5629" i="16"/>
  <c r="O5630" i="16"/>
  <c r="S5630" i="16"/>
  <c r="P5630" i="16"/>
  <c r="T5630" i="16"/>
  <c r="Q5630" i="16"/>
  <c r="U5630" i="16"/>
  <c r="R5630" i="16"/>
  <c r="V5630" i="16"/>
  <c r="W5630" i="16"/>
  <c r="O5631" i="16"/>
  <c r="S5631" i="16"/>
  <c r="P5631" i="16"/>
  <c r="T5631" i="16"/>
  <c r="Q5631" i="16"/>
  <c r="U5631" i="16"/>
  <c r="R5631" i="16"/>
  <c r="V5631" i="16"/>
  <c r="W5631" i="16"/>
  <c r="O5632" i="16"/>
  <c r="S5632" i="16"/>
  <c r="P5632" i="16"/>
  <c r="T5632" i="16"/>
  <c r="Q5632" i="16"/>
  <c r="U5632" i="16"/>
  <c r="R5632" i="16"/>
  <c r="V5632" i="16"/>
  <c r="W5632" i="16"/>
  <c r="O5633" i="16"/>
  <c r="S5633" i="16"/>
  <c r="P5633" i="16"/>
  <c r="T5633" i="16"/>
  <c r="Q5633" i="16"/>
  <c r="U5633" i="16"/>
  <c r="R5633" i="16"/>
  <c r="V5633" i="16"/>
  <c r="W5633" i="16"/>
  <c r="O5634" i="16"/>
  <c r="S5634" i="16"/>
  <c r="P5634" i="16"/>
  <c r="T5634" i="16"/>
  <c r="Q5634" i="16"/>
  <c r="U5634" i="16"/>
  <c r="R5634" i="16"/>
  <c r="V5634" i="16"/>
  <c r="W5634" i="16"/>
  <c r="O5635" i="16"/>
  <c r="S5635" i="16"/>
  <c r="P5635" i="16"/>
  <c r="T5635" i="16"/>
  <c r="Q5635" i="16"/>
  <c r="U5635" i="16"/>
  <c r="R5635" i="16"/>
  <c r="V5635" i="16"/>
  <c r="W5635" i="16"/>
  <c r="O5636" i="16"/>
  <c r="S5636" i="16"/>
  <c r="P5636" i="16"/>
  <c r="T5636" i="16"/>
  <c r="Q5636" i="16"/>
  <c r="U5636" i="16"/>
  <c r="R5636" i="16"/>
  <c r="V5636" i="16"/>
  <c r="W5636" i="16"/>
  <c r="O5637" i="16"/>
  <c r="S5637" i="16"/>
  <c r="P5637" i="16"/>
  <c r="T5637" i="16"/>
  <c r="Q5637" i="16"/>
  <c r="U5637" i="16"/>
  <c r="R5637" i="16"/>
  <c r="V5637" i="16"/>
  <c r="W5637" i="16"/>
  <c r="O5638" i="16"/>
  <c r="S5638" i="16"/>
  <c r="P5638" i="16"/>
  <c r="T5638" i="16"/>
  <c r="Q5638" i="16"/>
  <c r="U5638" i="16"/>
  <c r="R5638" i="16"/>
  <c r="V5638" i="16"/>
  <c r="W5638" i="16"/>
  <c r="O5639" i="16"/>
  <c r="S5639" i="16"/>
  <c r="P5639" i="16"/>
  <c r="T5639" i="16"/>
  <c r="Q5639" i="16"/>
  <c r="U5639" i="16"/>
  <c r="R5639" i="16"/>
  <c r="V5639" i="16"/>
  <c r="W5639" i="16"/>
  <c r="O5640" i="16"/>
  <c r="S5640" i="16"/>
  <c r="P5640" i="16"/>
  <c r="T5640" i="16"/>
  <c r="Q5640" i="16"/>
  <c r="U5640" i="16"/>
  <c r="R5640" i="16"/>
  <c r="V5640" i="16"/>
  <c r="W5640" i="16"/>
  <c r="O5641" i="16"/>
  <c r="S5641" i="16"/>
  <c r="P5641" i="16"/>
  <c r="T5641" i="16"/>
  <c r="Q5641" i="16"/>
  <c r="U5641" i="16"/>
  <c r="R5641" i="16"/>
  <c r="V5641" i="16"/>
  <c r="W5641" i="16"/>
  <c r="O5642" i="16"/>
  <c r="S5642" i="16"/>
  <c r="P5642" i="16"/>
  <c r="T5642" i="16"/>
  <c r="Q5642" i="16"/>
  <c r="U5642" i="16"/>
  <c r="R5642" i="16"/>
  <c r="V5642" i="16"/>
  <c r="W5642" i="16"/>
  <c r="O5643" i="16"/>
  <c r="S5643" i="16"/>
  <c r="P5643" i="16"/>
  <c r="T5643" i="16"/>
  <c r="Q5643" i="16"/>
  <c r="U5643" i="16"/>
  <c r="R5643" i="16"/>
  <c r="V5643" i="16"/>
  <c r="W5643" i="16"/>
  <c r="O5644" i="16"/>
  <c r="S5644" i="16"/>
  <c r="P5644" i="16"/>
  <c r="T5644" i="16"/>
  <c r="Q5644" i="16"/>
  <c r="U5644" i="16"/>
  <c r="R5644" i="16"/>
  <c r="V5644" i="16"/>
  <c r="W5644" i="16"/>
  <c r="O5645" i="16"/>
  <c r="S5645" i="16"/>
  <c r="P5645" i="16"/>
  <c r="T5645" i="16"/>
  <c r="Q5645" i="16"/>
  <c r="U5645" i="16"/>
  <c r="R5645" i="16"/>
  <c r="V5645" i="16"/>
  <c r="W5645" i="16"/>
  <c r="O5646" i="16"/>
  <c r="S5646" i="16"/>
  <c r="P5646" i="16"/>
  <c r="T5646" i="16"/>
  <c r="Q5646" i="16"/>
  <c r="U5646" i="16"/>
  <c r="R5646" i="16"/>
  <c r="V5646" i="16"/>
  <c r="W5646" i="16"/>
  <c r="O5647" i="16"/>
  <c r="S5647" i="16"/>
  <c r="P5647" i="16"/>
  <c r="T5647" i="16"/>
  <c r="Q5647" i="16"/>
  <c r="U5647" i="16"/>
  <c r="R5647" i="16"/>
  <c r="V5647" i="16"/>
  <c r="W5647" i="16"/>
  <c r="O5648" i="16"/>
  <c r="S5648" i="16"/>
  <c r="P5648" i="16"/>
  <c r="T5648" i="16"/>
  <c r="Q5648" i="16"/>
  <c r="U5648" i="16"/>
  <c r="R5648" i="16"/>
  <c r="V5648" i="16"/>
  <c r="W5648" i="16"/>
  <c r="O5649" i="16"/>
  <c r="S5649" i="16"/>
  <c r="P5649" i="16"/>
  <c r="T5649" i="16"/>
  <c r="Q5649" i="16"/>
  <c r="U5649" i="16"/>
  <c r="R5649" i="16"/>
  <c r="V5649" i="16"/>
  <c r="W5649" i="16"/>
  <c r="O5650" i="16"/>
  <c r="S5650" i="16"/>
  <c r="P5650" i="16"/>
  <c r="T5650" i="16"/>
  <c r="Q5650" i="16"/>
  <c r="U5650" i="16"/>
  <c r="R5650" i="16"/>
  <c r="V5650" i="16"/>
  <c r="W5650" i="16"/>
  <c r="O5651" i="16"/>
  <c r="S5651" i="16"/>
  <c r="P5651" i="16"/>
  <c r="T5651" i="16"/>
  <c r="Q5651" i="16"/>
  <c r="U5651" i="16"/>
  <c r="R5651" i="16"/>
  <c r="V5651" i="16"/>
  <c r="W5651" i="16"/>
  <c r="O5652" i="16"/>
  <c r="S5652" i="16"/>
  <c r="P5652" i="16"/>
  <c r="T5652" i="16"/>
  <c r="Q5652" i="16"/>
  <c r="U5652" i="16"/>
  <c r="R5652" i="16"/>
  <c r="V5652" i="16"/>
  <c r="W5652" i="16"/>
  <c r="O5653" i="16"/>
  <c r="S5653" i="16"/>
  <c r="P5653" i="16"/>
  <c r="T5653" i="16"/>
  <c r="Q5653" i="16"/>
  <c r="U5653" i="16"/>
  <c r="R5653" i="16"/>
  <c r="V5653" i="16"/>
  <c r="W5653" i="16"/>
  <c r="O5654" i="16"/>
  <c r="S5654" i="16"/>
  <c r="P5654" i="16"/>
  <c r="T5654" i="16"/>
  <c r="Q5654" i="16"/>
  <c r="U5654" i="16"/>
  <c r="R5654" i="16"/>
  <c r="V5654" i="16"/>
  <c r="W5654" i="16"/>
  <c r="O5655" i="16"/>
  <c r="S5655" i="16"/>
  <c r="P5655" i="16"/>
  <c r="T5655" i="16"/>
  <c r="Q5655" i="16"/>
  <c r="U5655" i="16"/>
  <c r="R5655" i="16"/>
  <c r="V5655" i="16"/>
  <c r="W5655" i="16"/>
  <c r="O5656" i="16"/>
  <c r="S5656" i="16"/>
  <c r="P5656" i="16"/>
  <c r="T5656" i="16"/>
  <c r="Q5656" i="16"/>
  <c r="U5656" i="16"/>
  <c r="R5656" i="16"/>
  <c r="V5656" i="16"/>
  <c r="W5656" i="16"/>
  <c r="O5657" i="16"/>
  <c r="S5657" i="16"/>
  <c r="P5657" i="16"/>
  <c r="T5657" i="16"/>
  <c r="Q5657" i="16"/>
  <c r="U5657" i="16"/>
  <c r="R5657" i="16"/>
  <c r="V5657" i="16"/>
  <c r="W5657" i="16"/>
  <c r="O5658" i="16"/>
  <c r="S5658" i="16"/>
  <c r="P5658" i="16"/>
  <c r="T5658" i="16"/>
  <c r="Q5658" i="16"/>
  <c r="U5658" i="16"/>
  <c r="R5658" i="16"/>
  <c r="V5658" i="16"/>
  <c r="W5658" i="16"/>
  <c r="O5659" i="16"/>
  <c r="S5659" i="16"/>
  <c r="P5659" i="16"/>
  <c r="T5659" i="16"/>
  <c r="Q5659" i="16"/>
  <c r="U5659" i="16"/>
  <c r="R5659" i="16"/>
  <c r="V5659" i="16"/>
  <c r="W5659" i="16"/>
  <c r="O5660" i="16"/>
  <c r="S5660" i="16"/>
  <c r="P5660" i="16"/>
  <c r="T5660" i="16"/>
  <c r="Q5660" i="16"/>
  <c r="U5660" i="16"/>
  <c r="R5660" i="16"/>
  <c r="V5660" i="16"/>
  <c r="W5660" i="16"/>
  <c r="O5661" i="16"/>
  <c r="S5661" i="16"/>
  <c r="P5661" i="16"/>
  <c r="T5661" i="16"/>
  <c r="Q5661" i="16"/>
  <c r="U5661" i="16"/>
  <c r="R5661" i="16"/>
  <c r="V5661" i="16"/>
  <c r="W5661" i="16"/>
  <c r="O5662" i="16"/>
  <c r="S5662" i="16"/>
  <c r="P5662" i="16"/>
  <c r="T5662" i="16"/>
  <c r="Q5662" i="16"/>
  <c r="U5662" i="16"/>
  <c r="R5662" i="16"/>
  <c r="V5662" i="16"/>
  <c r="W5662" i="16"/>
  <c r="O5663" i="16"/>
  <c r="S5663" i="16"/>
  <c r="P5663" i="16"/>
  <c r="T5663" i="16"/>
  <c r="Q5663" i="16"/>
  <c r="U5663" i="16"/>
  <c r="R5663" i="16"/>
  <c r="V5663" i="16"/>
  <c r="W5663" i="16"/>
  <c r="O5664" i="16"/>
  <c r="S5664" i="16"/>
  <c r="P5664" i="16"/>
  <c r="T5664" i="16"/>
  <c r="Q5664" i="16"/>
  <c r="U5664" i="16"/>
  <c r="R5664" i="16"/>
  <c r="V5664" i="16"/>
  <c r="W5664" i="16"/>
  <c r="O5665" i="16"/>
  <c r="S5665" i="16"/>
  <c r="P5665" i="16"/>
  <c r="T5665" i="16"/>
  <c r="Q5665" i="16"/>
  <c r="U5665" i="16"/>
  <c r="R5665" i="16"/>
  <c r="V5665" i="16"/>
  <c r="W5665" i="16"/>
  <c r="O5666" i="16"/>
  <c r="S5666" i="16"/>
  <c r="P5666" i="16"/>
  <c r="T5666" i="16"/>
  <c r="Q5666" i="16"/>
  <c r="U5666" i="16"/>
  <c r="R5666" i="16"/>
  <c r="V5666" i="16"/>
  <c r="W5666" i="16"/>
  <c r="O5667" i="16"/>
  <c r="S5667" i="16"/>
  <c r="P5667" i="16"/>
  <c r="T5667" i="16"/>
  <c r="Q5667" i="16"/>
  <c r="U5667" i="16"/>
  <c r="R5667" i="16"/>
  <c r="V5667" i="16"/>
  <c r="W5667" i="16"/>
  <c r="O5668" i="16"/>
  <c r="S5668" i="16"/>
  <c r="P5668" i="16"/>
  <c r="T5668" i="16"/>
  <c r="Q5668" i="16"/>
  <c r="U5668" i="16"/>
  <c r="R5668" i="16"/>
  <c r="V5668" i="16"/>
  <c r="W5668" i="16"/>
  <c r="O5669" i="16"/>
  <c r="S5669" i="16"/>
  <c r="P5669" i="16"/>
  <c r="T5669" i="16"/>
  <c r="Q5669" i="16"/>
  <c r="U5669" i="16"/>
  <c r="R5669" i="16"/>
  <c r="V5669" i="16"/>
  <c r="W5669" i="16"/>
  <c r="O5670" i="16"/>
  <c r="S5670" i="16"/>
  <c r="P5670" i="16"/>
  <c r="T5670" i="16"/>
  <c r="Q5670" i="16"/>
  <c r="U5670" i="16"/>
  <c r="R5670" i="16"/>
  <c r="V5670" i="16"/>
  <c r="W5670" i="16"/>
  <c r="O5671" i="16"/>
  <c r="S5671" i="16"/>
  <c r="P5671" i="16"/>
  <c r="T5671" i="16"/>
  <c r="Q5671" i="16"/>
  <c r="U5671" i="16"/>
  <c r="R5671" i="16"/>
  <c r="V5671" i="16"/>
  <c r="W5671" i="16"/>
  <c r="O5672" i="16"/>
  <c r="S5672" i="16"/>
  <c r="P5672" i="16"/>
  <c r="T5672" i="16"/>
  <c r="Q5672" i="16"/>
  <c r="U5672" i="16"/>
  <c r="R5672" i="16"/>
  <c r="V5672" i="16"/>
  <c r="W5672" i="16"/>
  <c r="O5673" i="16"/>
  <c r="S5673" i="16"/>
  <c r="P5673" i="16"/>
  <c r="T5673" i="16"/>
  <c r="Q5673" i="16"/>
  <c r="U5673" i="16"/>
  <c r="R5673" i="16"/>
  <c r="V5673" i="16"/>
  <c r="W5673" i="16"/>
  <c r="O5674" i="16"/>
  <c r="S5674" i="16"/>
  <c r="P5674" i="16"/>
  <c r="T5674" i="16"/>
  <c r="Q5674" i="16"/>
  <c r="U5674" i="16"/>
  <c r="R5674" i="16"/>
  <c r="V5674" i="16"/>
  <c r="W5674" i="16"/>
  <c r="O5675" i="16"/>
  <c r="S5675" i="16"/>
  <c r="P5675" i="16"/>
  <c r="T5675" i="16"/>
  <c r="Q5675" i="16"/>
  <c r="U5675" i="16"/>
  <c r="R5675" i="16"/>
  <c r="V5675" i="16"/>
  <c r="W5675" i="16"/>
  <c r="O5676" i="16"/>
  <c r="S5676" i="16"/>
  <c r="P5676" i="16"/>
  <c r="T5676" i="16"/>
  <c r="Q5676" i="16"/>
  <c r="U5676" i="16"/>
  <c r="R5676" i="16"/>
  <c r="V5676" i="16"/>
  <c r="W5676" i="16"/>
  <c r="O5677" i="16"/>
  <c r="S5677" i="16"/>
  <c r="P5677" i="16"/>
  <c r="T5677" i="16"/>
  <c r="Q5677" i="16"/>
  <c r="U5677" i="16"/>
  <c r="R5677" i="16"/>
  <c r="V5677" i="16"/>
  <c r="W5677" i="16"/>
  <c r="O5678" i="16"/>
  <c r="S5678" i="16"/>
  <c r="P5678" i="16"/>
  <c r="T5678" i="16"/>
  <c r="Q5678" i="16"/>
  <c r="U5678" i="16"/>
  <c r="R5678" i="16"/>
  <c r="V5678" i="16"/>
  <c r="W5678" i="16"/>
  <c r="O5679" i="16"/>
  <c r="S5679" i="16"/>
  <c r="P5679" i="16"/>
  <c r="T5679" i="16"/>
  <c r="Q5679" i="16"/>
  <c r="U5679" i="16"/>
  <c r="R5679" i="16"/>
  <c r="V5679" i="16"/>
  <c r="W5679" i="16"/>
  <c r="O5680" i="16"/>
  <c r="S5680" i="16"/>
  <c r="P5680" i="16"/>
  <c r="T5680" i="16"/>
  <c r="Q5680" i="16"/>
  <c r="U5680" i="16"/>
  <c r="R5680" i="16"/>
  <c r="V5680" i="16"/>
  <c r="W5680" i="16"/>
  <c r="O5681" i="16"/>
  <c r="S5681" i="16"/>
  <c r="P5681" i="16"/>
  <c r="T5681" i="16"/>
  <c r="Q5681" i="16"/>
  <c r="U5681" i="16"/>
  <c r="R5681" i="16"/>
  <c r="V5681" i="16"/>
  <c r="W5681" i="16"/>
  <c r="O5682" i="16"/>
  <c r="S5682" i="16"/>
  <c r="P5682" i="16"/>
  <c r="T5682" i="16"/>
  <c r="Q5682" i="16"/>
  <c r="U5682" i="16"/>
  <c r="R5682" i="16"/>
  <c r="V5682" i="16"/>
  <c r="W5682" i="16"/>
  <c r="O5683" i="16"/>
  <c r="S5683" i="16"/>
  <c r="P5683" i="16"/>
  <c r="T5683" i="16"/>
  <c r="Q5683" i="16"/>
  <c r="U5683" i="16"/>
  <c r="R5683" i="16"/>
  <c r="V5683" i="16"/>
  <c r="W5683" i="16"/>
  <c r="O5684" i="16"/>
  <c r="S5684" i="16"/>
  <c r="P5684" i="16"/>
  <c r="T5684" i="16"/>
  <c r="Q5684" i="16"/>
  <c r="U5684" i="16"/>
  <c r="R5684" i="16"/>
  <c r="V5684" i="16"/>
  <c r="W5684" i="16"/>
  <c r="O5685" i="16"/>
  <c r="S5685" i="16"/>
  <c r="P5685" i="16"/>
  <c r="T5685" i="16"/>
  <c r="Q5685" i="16"/>
  <c r="U5685" i="16"/>
  <c r="R5685" i="16"/>
  <c r="V5685" i="16"/>
  <c r="W5685" i="16"/>
  <c r="O5686" i="16"/>
  <c r="S5686" i="16"/>
  <c r="P5686" i="16"/>
  <c r="T5686" i="16"/>
  <c r="Q5686" i="16"/>
  <c r="U5686" i="16"/>
  <c r="R5686" i="16"/>
  <c r="V5686" i="16"/>
  <c r="W5686" i="16"/>
  <c r="O5687" i="16"/>
  <c r="S5687" i="16"/>
  <c r="P5687" i="16"/>
  <c r="T5687" i="16"/>
  <c r="Q5687" i="16"/>
  <c r="U5687" i="16"/>
  <c r="R5687" i="16"/>
  <c r="V5687" i="16"/>
  <c r="W5687" i="16"/>
  <c r="O5688" i="16"/>
  <c r="S5688" i="16"/>
  <c r="P5688" i="16"/>
  <c r="T5688" i="16"/>
  <c r="Q5688" i="16"/>
  <c r="U5688" i="16"/>
  <c r="R5688" i="16"/>
  <c r="V5688" i="16"/>
  <c r="W5688" i="16"/>
  <c r="O5689" i="16"/>
  <c r="S5689" i="16"/>
  <c r="P5689" i="16"/>
  <c r="T5689" i="16"/>
  <c r="Q5689" i="16"/>
  <c r="U5689" i="16"/>
  <c r="R5689" i="16"/>
  <c r="V5689" i="16"/>
  <c r="W5689" i="16"/>
  <c r="O5690" i="16"/>
  <c r="S5690" i="16"/>
  <c r="P5690" i="16"/>
  <c r="T5690" i="16"/>
  <c r="Q5690" i="16"/>
  <c r="U5690" i="16"/>
  <c r="R5690" i="16"/>
  <c r="V5690" i="16"/>
  <c r="W5690" i="16"/>
  <c r="O5691" i="16"/>
  <c r="S5691" i="16"/>
  <c r="P5691" i="16"/>
  <c r="T5691" i="16"/>
  <c r="Q5691" i="16"/>
  <c r="U5691" i="16"/>
  <c r="R5691" i="16"/>
  <c r="V5691" i="16"/>
  <c r="W5691" i="16"/>
  <c r="O5692" i="16"/>
  <c r="S5692" i="16"/>
  <c r="P5692" i="16"/>
  <c r="T5692" i="16"/>
  <c r="Q5692" i="16"/>
  <c r="U5692" i="16"/>
  <c r="R5692" i="16"/>
  <c r="V5692" i="16"/>
  <c r="W5692" i="16"/>
  <c r="O5693" i="16"/>
  <c r="S5693" i="16"/>
  <c r="P5693" i="16"/>
  <c r="T5693" i="16"/>
  <c r="Q5693" i="16"/>
  <c r="U5693" i="16"/>
  <c r="R5693" i="16"/>
  <c r="V5693" i="16"/>
  <c r="W5693" i="16"/>
  <c r="O5694" i="16"/>
  <c r="S5694" i="16"/>
  <c r="P5694" i="16"/>
  <c r="T5694" i="16"/>
  <c r="Q5694" i="16"/>
  <c r="U5694" i="16"/>
  <c r="R5694" i="16"/>
  <c r="V5694" i="16"/>
  <c r="W5694" i="16"/>
  <c r="O5695" i="16"/>
  <c r="S5695" i="16"/>
  <c r="P5695" i="16"/>
  <c r="T5695" i="16"/>
  <c r="Q5695" i="16"/>
  <c r="U5695" i="16"/>
  <c r="R5695" i="16"/>
  <c r="V5695" i="16"/>
  <c r="W5695" i="16"/>
  <c r="O5696" i="16"/>
  <c r="S5696" i="16"/>
  <c r="P5696" i="16"/>
  <c r="T5696" i="16"/>
  <c r="Q5696" i="16"/>
  <c r="U5696" i="16"/>
  <c r="R5696" i="16"/>
  <c r="V5696" i="16"/>
  <c r="W5696" i="16"/>
  <c r="O5697" i="16"/>
  <c r="S5697" i="16"/>
  <c r="P5697" i="16"/>
  <c r="T5697" i="16"/>
  <c r="Q5697" i="16"/>
  <c r="U5697" i="16"/>
  <c r="R5697" i="16"/>
  <c r="V5697" i="16"/>
  <c r="W5697" i="16"/>
  <c r="O5698" i="16"/>
  <c r="S5698" i="16"/>
  <c r="P5698" i="16"/>
  <c r="T5698" i="16"/>
  <c r="Q5698" i="16"/>
  <c r="U5698" i="16"/>
  <c r="R5698" i="16"/>
  <c r="V5698" i="16"/>
  <c r="W5698" i="16"/>
  <c r="O5699" i="16"/>
  <c r="S5699" i="16"/>
  <c r="P5699" i="16"/>
  <c r="T5699" i="16"/>
  <c r="Q5699" i="16"/>
  <c r="U5699" i="16"/>
  <c r="R5699" i="16"/>
  <c r="V5699" i="16"/>
  <c r="W5699" i="16"/>
  <c r="O5700" i="16"/>
  <c r="S5700" i="16"/>
  <c r="P5700" i="16"/>
  <c r="T5700" i="16"/>
  <c r="Q5700" i="16"/>
  <c r="U5700" i="16"/>
  <c r="R5700" i="16"/>
  <c r="V5700" i="16"/>
  <c r="W5700" i="16"/>
  <c r="O5701" i="16"/>
  <c r="S5701" i="16"/>
  <c r="P5701" i="16"/>
  <c r="T5701" i="16"/>
  <c r="Q5701" i="16"/>
  <c r="U5701" i="16"/>
  <c r="R5701" i="16"/>
  <c r="V5701" i="16"/>
  <c r="W5701" i="16"/>
  <c r="O5702" i="16"/>
  <c r="S5702" i="16"/>
  <c r="P5702" i="16"/>
  <c r="T5702" i="16"/>
  <c r="Q5702" i="16"/>
  <c r="U5702" i="16"/>
  <c r="R5702" i="16"/>
  <c r="V5702" i="16"/>
  <c r="W5702" i="16"/>
  <c r="O5703" i="16"/>
  <c r="S5703" i="16"/>
  <c r="P5703" i="16"/>
  <c r="T5703" i="16"/>
  <c r="Q5703" i="16"/>
  <c r="U5703" i="16"/>
  <c r="R5703" i="16"/>
  <c r="V5703" i="16"/>
  <c r="W5703" i="16"/>
  <c r="O5704" i="16"/>
  <c r="S5704" i="16"/>
  <c r="P5704" i="16"/>
  <c r="T5704" i="16"/>
  <c r="Q5704" i="16"/>
  <c r="U5704" i="16"/>
  <c r="R5704" i="16"/>
  <c r="V5704" i="16"/>
  <c r="W5704" i="16"/>
  <c r="O5705" i="16"/>
  <c r="S5705" i="16"/>
  <c r="P5705" i="16"/>
  <c r="T5705" i="16"/>
  <c r="Q5705" i="16"/>
  <c r="U5705" i="16"/>
  <c r="R5705" i="16"/>
  <c r="V5705" i="16"/>
  <c r="W5705" i="16"/>
  <c r="O5706" i="16"/>
  <c r="S5706" i="16"/>
  <c r="P5706" i="16"/>
  <c r="T5706" i="16"/>
  <c r="Q5706" i="16"/>
  <c r="U5706" i="16"/>
  <c r="R5706" i="16"/>
  <c r="V5706" i="16"/>
  <c r="W5706" i="16"/>
  <c r="O5707" i="16"/>
  <c r="S5707" i="16"/>
  <c r="P5707" i="16"/>
  <c r="T5707" i="16"/>
  <c r="Q5707" i="16"/>
  <c r="U5707" i="16"/>
  <c r="R5707" i="16"/>
  <c r="V5707" i="16"/>
  <c r="W5707" i="16"/>
  <c r="O5708" i="16"/>
  <c r="S5708" i="16"/>
  <c r="P5708" i="16"/>
  <c r="T5708" i="16"/>
  <c r="Q5708" i="16"/>
  <c r="U5708" i="16"/>
  <c r="R5708" i="16"/>
  <c r="V5708" i="16"/>
  <c r="W5708" i="16"/>
  <c r="O5709" i="16"/>
  <c r="S5709" i="16"/>
  <c r="P5709" i="16"/>
  <c r="T5709" i="16"/>
  <c r="Q5709" i="16"/>
  <c r="U5709" i="16"/>
  <c r="R5709" i="16"/>
  <c r="V5709" i="16"/>
  <c r="W5709" i="16"/>
  <c r="O5710" i="16"/>
  <c r="S5710" i="16"/>
  <c r="P5710" i="16"/>
  <c r="T5710" i="16"/>
  <c r="Q5710" i="16"/>
  <c r="U5710" i="16"/>
  <c r="R5710" i="16"/>
  <c r="V5710" i="16"/>
  <c r="W5710" i="16"/>
  <c r="O5711" i="16"/>
  <c r="S5711" i="16"/>
  <c r="P5711" i="16"/>
  <c r="T5711" i="16"/>
  <c r="Q5711" i="16"/>
  <c r="U5711" i="16"/>
  <c r="R5711" i="16"/>
  <c r="V5711" i="16"/>
  <c r="W5711" i="16"/>
  <c r="O5712" i="16"/>
  <c r="S5712" i="16"/>
  <c r="P5712" i="16"/>
  <c r="T5712" i="16"/>
  <c r="Q5712" i="16"/>
  <c r="U5712" i="16"/>
  <c r="R5712" i="16"/>
  <c r="V5712" i="16"/>
  <c r="W5712" i="16"/>
  <c r="O5713" i="16"/>
  <c r="S5713" i="16"/>
  <c r="P5713" i="16"/>
  <c r="T5713" i="16"/>
  <c r="Q5713" i="16"/>
  <c r="U5713" i="16"/>
  <c r="R5713" i="16"/>
  <c r="V5713" i="16"/>
  <c r="W5713" i="16"/>
  <c r="O5714" i="16"/>
  <c r="S5714" i="16"/>
  <c r="P5714" i="16"/>
  <c r="T5714" i="16"/>
  <c r="Q5714" i="16"/>
  <c r="U5714" i="16"/>
  <c r="R5714" i="16"/>
  <c r="V5714" i="16"/>
  <c r="W5714" i="16"/>
  <c r="O5715" i="16"/>
  <c r="S5715" i="16"/>
  <c r="P5715" i="16"/>
  <c r="T5715" i="16"/>
  <c r="Q5715" i="16"/>
  <c r="U5715" i="16"/>
  <c r="R5715" i="16"/>
  <c r="V5715" i="16"/>
  <c r="W5715" i="16"/>
  <c r="O5716" i="16"/>
  <c r="S5716" i="16"/>
  <c r="P5716" i="16"/>
  <c r="T5716" i="16"/>
  <c r="Q5716" i="16"/>
  <c r="U5716" i="16"/>
  <c r="R5716" i="16"/>
  <c r="V5716" i="16"/>
  <c r="W5716" i="16"/>
  <c r="O5717" i="16"/>
  <c r="S5717" i="16"/>
  <c r="P5717" i="16"/>
  <c r="T5717" i="16"/>
  <c r="Q5717" i="16"/>
  <c r="U5717" i="16"/>
  <c r="R5717" i="16"/>
  <c r="V5717" i="16"/>
  <c r="W5717" i="16"/>
  <c r="O5718" i="16"/>
  <c r="S5718" i="16"/>
  <c r="P5718" i="16"/>
  <c r="T5718" i="16"/>
  <c r="Q5718" i="16"/>
  <c r="U5718" i="16"/>
  <c r="R5718" i="16"/>
  <c r="V5718" i="16"/>
  <c r="W5718" i="16"/>
  <c r="O5719" i="16"/>
  <c r="S5719" i="16"/>
  <c r="P5719" i="16"/>
  <c r="T5719" i="16"/>
  <c r="Q5719" i="16"/>
  <c r="U5719" i="16"/>
  <c r="R5719" i="16"/>
  <c r="V5719" i="16"/>
  <c r="W5719" i="16"/>
  <c r="O5720" i="16"/>
  <c r="S5720" i="16"/>
  <c r="P5720" i="16"/>
  <c r="T5720" i="16"/>
  <c r="Q5720" i="16"/>
  <c r="U5720" i="16"/>
  <c r="R5720" i="16"/>
  <c r="V5720" i="16"/>
  <c r="W5720" i="16"/>
  <c r="O5721" i="16"/>
  <c r="S5721" i="16"/>
  <c r="P5721" i="16"/>
  <c r="T5721" i="16"/>
  <c r="Q5721" i="16"/>
  <c r="U5721" i="16"/>
  <c r="R5721" i="16"/>
  <c r="V5721" i="16"/>
  <c r="W5721" i="16"/>
  <c r="O5722" i="16"/>
  <c r="S5722" i="16"/>
  <c r="P5722" i="16"/>
  <c r="T5722" i="16"/>
  <c r="Q5722" i="16"/>
  <c r="U5722" i="16"/>
  <c r="R5722" i="16"/>
  <c r="V5722" i="16"/>
  <c r="W5722" i="16"/>
  <c r="O5723" i="16"/>
  <c r="S5723" i="16"/>
  <c r="P5723" i="16"/>
  <c r="T5723" i="16"/>
  <c r="Q5723" i="16"/>
  <c r="U5723" i="16"/>
  <c r="R5723" i="16"/>
  <c r="V5723" i="16"/>
  <c r="W5723" i="16"/>
  <c r="O5724" i="16"/>
  <c r="S5724" i="16"/>
  <c r="P5724" i="16"/>
  <c r="T5724" i="16"/>
  <c r="Q5724" i="16"/>
  <c r="U5724" i="16"/>
  <c r="R5724" i="16"/>
  <c r="V5724" i="16"/>
  <c r="W5724" i="16"/>
  <c r="O5725" i="16"/>
  <c r="S5725" i="16"/>
  <c r="P5725" i="16"/>
  <c r="T5725" i="16"/>
  <c r="Q5725" i="16"/>
  <c r="U5725" i="16"/>
  <c r="R5725" i="16"/>
  <c r="V5725" i="16"/>
  <c r="W5725" i="16"/>
  <c r="O5726" i="16"/>
  <c r="S5726" i="16"/>
  <c r="P5726" i="16"/>
  <c r="T5726" i="16"/>
  <c r="Q5726" i="16"/>
  <c r="U5726" i="16"/>
  <c r="R5726" i="16"/>
  <c r="V5726" i="16"/>
  <c r="W5726" i="16"/>
  <c r="O5727" i="16"/>
  <c r="S5727" i="16"/>
  <c r="P5727" i="16"/>
  <c r="T5727" i="16"/>
  <c r="Q5727" i="16"/>
  <c r="U5727" i="16"/>
  <c r="R5727" i="16"/>
  <c r="V5727" i="16"/>
  <c r="W5727" i="16"/>
  <c r="O5728" i="16"/>
  <c r="S5728" i="16"/>
  <c r="P5728" i="16"/>
  <c r="T5728" i="16"/>
  <c r="Q5728" i="16"/>
  <c r="U5728" i="16"/>
  <c r="R5728" i="16"/>
  <c r="V5728" i="16"/>
  <c r="W5728" i="16"/>
  <c r="O5729" i="16"/>
  <c r="S5729" i="16"/>
  <c r="P5729" i="16"/>
  <c r="T5729" i="16"/>
  <c r="Q5729" i="16"/>
  <c r="U5729" i="16"/>
  <c r="R5729" i="16"/>
  <c r="V5729" i="16"/>
  <c r="W5729" i="16"/>
  <c r="O5730" i="16"/>
  <c r="S5730" i="16"/>
  <c r="P5730" i="16"/>
  <c r="T5730" i="16"/>
  <c r="Q5730" i="16"/>
  <c r="U5730" i="16"/>
  <c r="R5730" i="16"/>
  <c r="V5730" i="16"/>
  <c r="W5730" i="16"/>
  <c r="O5731" i="16"/>
  <c r="S5731" i="16"/>
  <c r="P5731" i="16"/>
  <c r="T5731" i="16"/>
  <c r="Q5731" i="16"/>
  <c r="U5731" i="16"/>
  <c r="R5731" i="16"/>
  <c r="V5731" i="16"/>
  <c r="W5731" i="16"/>
  <c r="O5732" i="16"/>
  <c r="S5732" i="16"/>
  <c r="P5732" i="16"/>
  <c r="T5732" i="16"/>
  <c r="Q5732" i="16"/>
  <c r="U5732" i="16"/>
  <c r="R5732" i="16"/>
  <c r="V5732" i="16"/>
  <c r="W5732" i="16"/>
  <c r="O5733" i="16"/>
  <c r="S5733" i="16"/>
  <c r="P5733" i="16"/>
  <c r="T5733" i="16"/>
  <c r="Q5733" i="16"/>
  <c r="U5733" i="16"/>
  <c r="R5733" i="16"/>
  <c r="V5733" i="16"/>
  <c r="W5733" i="16"/>
  <c r="O5734" i="16"/>
  <c r="S5734" i="16"/>
  <c r="P5734" i="16"/>
  <c r="T5734" i="16"/>
  <c r="Q5734" i="16"/>
  <c r="U5734" i="16"/>
  <c r="R5734" i="16"/>
  <c r="V5734" i="16"/>
  <c r="W5734" i="16"/>
  <c r="O5735" i="16"/>
  <c r="S5735" i="16"/>
  <c r="P5735" i="16"/>
  <c r="T5735" i="16"/>
  <c r="Q5735" i="16"/>
  <c r="U5735" i="16"/>
  <c r="R5735" i="16"/>
  <c r="V5735" i="16"/>
  <c r="W5735" i="16"/>
  <c r="O5736" i="16"/>
  <c r="S5736" i="16"/>
  <c r="P5736" i="16"/>
  <c r="T5736" i="16"/>
  <c r="Q5736" i="16"/>
  <c r="U5736" i="16"/>
  <c r="R5736" i="16"/>
  <c r="V5736" i="16"/>
  <c r="W5736" i="16"/>
  <c r="O5737" i="16"/>
  <c r="S5737" i="16"/>
  <c r="P5737" i="16"/>
  <c r="T5737" i="16"/>
  <c r="Q5737" i="16"/>
  <c r="U5737" i="16"/>
  <c r="R5737" i="16"/>
  <c r="V5737" i="16"/>
  <c r="W5737" i="16"/>
  <c r="O5738" i="16"/>
  <c r="S5738" i="16"/>
  <c r="P5738" i="16"/>
  <c r="T5738" i="16"/>
  <c r="Q5738" i="16"/>
  <c r="U5738" i="16"/>
  <c r="R5738" i="16"/>
  <c r="V5738" i="16"/>
  <c r="W5738" i="16"/>
  <c r="O5739" i="16"/>
  <c r="S5739" i="16"/>
  <c r="P5739" i="16"/>
  <c r="T5739" i="16"/>
  <c r="Q5739" i="16"/>
  <c r="U5739" i="16"/>
  <c r="R5739" i="16"/>
  <c r="V5739" i="16"/>
  <c r="W5739" i="16"/>
  <c r="O5740" i="16"/>
  <c r="S5740" i="16"/>
  <c r="P5740" i="16"/>
  <c r="T5740" i="16"/>
  <c r="Q5740" i="16"/>
  <c r="U5740" i="16"/>
  <c r="R5740" i="16"/>
  <c r="V5740" i="16"/>
  <c r="W5740" i="16"/>
  <c r="O5741" i="16"/>
  <c r="S5741" i="16"/>
  <c r="P5741" i="16"/>
  <c r="T5741" i="16"/>
  <c r="Q5741" i="16"/>
  <c r="U5741" i="16"/>
  <c r="R5741" i="16"/>
  <c r="V5741" i="16"/>
  <c r="W5741" i="16"/>
  <c r="O5742" i="16"/>
  <c r="S5742" i="16"/>
  <c r="P5742" i="16"/>
  <c r="T5742" i="16"/>
  <c r="Q5742" i="16"/>
  <c r="U5742" i="16"/>
  <c r="R5742" i="16"/>
  <c r="V5742" i="16"/>
  <c r="W5742" i="16"/>
  <c r="O5743" i="16"/>
  <c r="S5743" i="16"/>
  <c r="P5743" i="16"/>
  <c r="T5743" i="16"/>
  <c r="Q5743" i="16"/>
  <c r="U5743" i="16"/>
  <c r="R5743" i="16"/>
  <c r="V5743" i="16"/>
  <c r="W5743" i="16"/>
  <c r="O5744" i="16"/>
  <c r="S5744" i="16"/>
  <c r="P5744" i="16"/>
  <c r="T5744" i="16"/>
  <c r="Q5744" i="16"/>
  <c r="U5744" i="16"/>
  <c r="R5744" i="16"/>
  <c r="V5744" i="16"/>
  <c r="W5744" i="16"/>
  <c r="O5745" i="16"/>
  <c r="S5745" i="16"/>
  <c r="P5745" i="16"/>
  <c r="T5745" i="16"/>
  <c r="Q5745" i="16"/>
  <c r="U5745" i="16"/>
  <c r="R5745" i="16"/>
  <c r="V5745" i="16"/>
  <c r="W5745" i="16"/>
  <c r="O5746" i="16"/>
  <c r="S5746" i="16"/>
  <c r="P5746" i="16"/>
  <c r="T5746" i="16"/>
  <c r="Q5746" i="16"/>
  <c r="U5746" i="16"/>
  <c r="R5746" i="16"/>
  <c r="V5746" i="16"/>
  <c r="W5746" i="16"/>
  <c r="O5747" i="16"/>
  <c r="S5747" i="16"/>
  <c r="P5747" i="16"/>
  <c r="T5747" i="16"/>
  <c r="Q5747" i="16"/>
  <c r="U5747" i="16"/>
  <c r="R5747" i="16"/>
  <c r="V5747" i="16"/>
  <c r="W5747" i="16"/>
  <c r="O5748" i="16"/>
  <c r="S5748" i="16"/>
  <c r="P5748" i="16"/>
  <c r="T5748" i="16"/>
  <c r="Q5748" i="16"/>
  <c r="U5748" i="16"/>
  <c r="R5748" i="16"/>
  <c r="V5748" i="16"/>
  <c r="W5748" i="16"/>
  <c r="O5749" i="16"/>
  <c r="S5749" i="16"/>
  <c r="P5749" i="16"/>
  <c r="T5749" i="16"/>
  <c r="Q5749" i="16"/>
  <c r="U5749" i="16"/>
  <c r="R5749" i="16"/>
  <c r="V5749" i="16"/>
  <c r="W5749" i="16"/>
  <c r="O5750" i="16"/>
  <c r="S5750" i="16"/>
  <c r="P5750" i="16"/>
  <c r="T5750" i="16"/>
  <c r="Q5750" i="16"/>
  <c r="U5750" i="16"/>
  <c r="R5750" i="16"/>
  <c r="V5750" i="16"/>
  <c r="W5750" i="16"/>
  <c r="O5751" i="16"/>
  <c r="S5751" i="16"/>
  <c r="P5751" i="16"/>
  <c r="T5751" i="16"/>
  <c r="Q5751" i="16"/>
  <c r="U5751" i="16"/>
  <c r="R5751" i="16"/>
  <c r="V5751" i="16"/>
  <c r="W5751" i="16"/>
  <c r="O5752" i="16"/>
  <c r="S5752" i="16"/>
  <c r="P5752" i="16"/>
  <c r="T5752" i="16"/>
  <c r="Q5752" i="16"/>
  <c r="U5752" i="16"/>
  <c r="R5752" i="16"/>
  <c r="V5752" i="16"/>
  <c r="W5752" i="16"/>
  <c r="O5753" i="16"/>
  <c r="S5753" i="16"/>
  <c r="P5753" i="16"/>
  <c r="T5753" i="16"/>
  <c r="Q5753" i="16"/>
  <c r="U5753" i="16"/>
  <c r="R5753" i="16"/>
  <c r="V5753" i="16"/>
  <c r="W5753" i="16"/>
  <c r="O5754" i="16"/>
  <c r="S5754" i="16"/>
  <c r="P5754" i="16"/>
  <c r="T5754" i="16"/>
  <c r="Q5754" i="16"/>
  <c r="U5754" i="16"/>
  <c r="R5754" i="16"/>
  <c r="V5754" i="16"/>
  <c r="W5754" i="16"/>
  <c r="O5755" i="16"/>
  <c r="S5755" i="16"/>
  <c r="P5755" i="16"/>
  <c r="T5755" i="16"/>
  <c r="Q5755" i="16"/>
  <c r="U5755" i="16"/>
  <c r="R5755" i="16"/>
  <c r="V5755" i="16"/>
  <c r="W5755" i="16"/>
  <c r="O5756" i="16"/>
  <c r="S5756" i="16"/>
  <c r="P5756" i="16"/>
  <c r="T5756" i="16"/>
  <c r="Q5756" i="16"/>
  <c r="U5756" i="16"/>
  <c r="R5756" i="16"/>
  <c r="V5756" i="16"/>
  <c r="W5756" i="16"/>
  <c r="O5757" i="16"/>
  <c r="S5757" i="16"/>
  <c r="P5757" i="16"/>
  <c r="T5757" i="16"/>
  <c r="Q5757" i="16"/>
  <c r="U5757" i="16"/>
  <c r="R5757" i="16"/>
  <c r="V5757" i="16"/>
  <c r="W5757" i="16"/>
  <c r="O5758" i="16"/>
  <c r="S5758" i="16"/>
  <c r="P5758" i="16"/>
  <c r="T5758" i="16"/>
  <c r="Q5758" i="16"/>
  <c r="U5758" i="16"/>
  <c r="R5758" i="16"/>
  <c r="V5758" i="16"/>
  <c r="W5758" i="16"/>
  <c r="O5759" i="16"/>
  <c r="S5759" i="16"/>
  <c r="P5759" i="16"/>
  <c r="T5759" i="16"/>
  <c r="Q5759" i="16"/>
  <c r="U5759" i="16"/>
  <c r="R5759" i="16"/>
  <c r="V5759" i="16"/>
  <c r="W5759" i="16"/>
  <c r="O5760" i="16"/>
  <c r="S5760" i="16"/>
  <c r="P5760" i="16"/>
  <c r="T5760" i="16"/>
  <c r="Q5760" i="16"/>
  <c r="U5760" i="16"/>
  <c r="R5760" i="16"/>
  <c r="V5760" i="16"/>
  <c r="W5760" i="16"/>
  <c r="O5761" i="16"/>
  <c r="S5761" i="16"/>
  <c r="P5761" i="16"/>
  <c r="T5761" i="16"/>
  <c r="Q5761" i="16"/>
  <c r="U5761" i="16"/>
  <c r="R5761" i="16"/>
  <c r="V5761" i="16"/>
  <c r="W5761" i="16"/>
  <c r="O5762" i="16"/>
  <c r="S5762" i="16"/>
  <c r="P5762" i="16"/>
  <c r="T5762" i="16"/>
  <c r="Q5762" i="16"/>
  <c r="U5762" i="16"/>
  <c r="R5762" i="16"/>
  <c r="V5762" i="16"/>
  <c r="W5762" i="16"/>
  <c r="O5763" i="16"/>
  <c r="S5763" i="16"/>
  <c r="P5763" i="16"/>
  <c r="T5763" i="16"/>
  <c r="Q5763" i="16"/>
  <c r="U5763" i="16"/>
  <c r="R5763" i="16"/>
  <c r="V5763" i="16"/>
  <c r="W5763" i="16"/>
  <c r="O5764" i="16"/>
  <c r="S5764" i="16"/>
  <c r="P5764" i="16"/>
  <c r="T5764" i="16"/>
  <c r="Q5764" i="16"/>
  <c r="U5764" i="16"/>
  <c r="R5764" i="16"/>
  <c r="V5764" i="16"/>
  <c r="W5764" i="16"/>
  <c r="O5765" i="16"/>
  <c r="S5765" i="16"/>
  <c r="P5765" i="16"/>
  <c r="T5765" i="16"/>
  <c r="Q5765" i="16"/>
  <c r="U5765" i="16"/>
  <c r="R5765" i="16"/>
  <c r="V5765" i="16"/>
  <c r="W5765" i="16"/>
  <c r="O5766" i="16"/>
  <c r="S5766" i="16"/>
  <c r="P5766" i="16"/>
  <c r="T5766" i="16"/>
  <c r="Q5766" i="16"/>
  <c r="U5766" i="16"/>
  <c r="R5766" i="16"/>
  <c r="V5766" i="16"/>
  <c r="W5766" i="16"/>
  <c r="O5767" i="16"/>
  <c r="S5767" i="16"/>
  <c r="P5767" i="16"/>
  <c r="T5767" i="16"/>
  <c r="Q5767" i="16"/>
  <c r="U5767" i="16"/>
  <c r="R5767" i="16"/>
  <c r="V5767" i="16"/>
  <c r="W5767" i="16"/>
  <c r="O5768" i="16"/>
  <c r="S5768" i="16"/>
  <c r="P5768" i="16"/>
  <c r="T5768" i="16"/>
  <c r="Q5768" i="16"/>
  <c r="U5768" i="16"/>
  <c r="R5768" i="16"/>
  <c r="V5768" i="16"/>
  <c r="W5768" i="16"/>
  <c r="O5769" i="16"/>
  <c r="S5769" i="16"/>
  <c r="P5769" i="16"/>
  <c r="T5769" i="16"/>
  <c r="Q5769" i="16"/>
  <c r="U5769" i="16"/>
  <c r="R5769" i="16"/>
  <c r="V5769" i="16"/>
  <c r="W5769" i="16"/>
  <c r="O5770" i="16"/>
  <c r="S5770" i="16"/>
  <c r="P5770" i="16"/>
  <c r="T5770" i="16"/>
  <c r="Q5770" i="16"/>
  <c r="U5770" i="16"/>
  <c r="R5770" i="16"/>
  <c r="V5770" i="16"/>
  <c r="W5770" i="16"/>
  <c r="O5771" i="16"/>
  <c r="S5771" i="16"/>
  <c r="P5771" i="16"/>
  <c r="T5771" i="16"/>
  <c r="Q5771" i="16"/>
  <c r="U5771" i="16"/>
  <c r="R5771" i="16"/>
  <c r="V5771" i="16"/>
  <c r="W5771" i="16"/>
  <c r="O5772" i="16"/>
  <c r="S5772" i="16"/>
  <c r="P5772" i="16"/>
  <c r="T5772" i="16"/>
  <c r="Q5772" i="16"/>
  <c r="U5772" i="16"/>
  <c r="R5772" i="16"/>
  <c r="V5772" i="16"/>
  <c r="W5772" i="16"/>
  <c r="O5773" i="16"/>
  <c r="S5773" i="16"/>
  <c r="P5773" i="16"/>
  <c r="T5773" i="16"/>
  <c r="Q5773" i="16"/>
  <c r="U5773" i="16"/>
  <c r="R5773" i="16"/>
  <c r="V5773" i="16"/>
  <c r="W5773" i="16"/>
  <c r="O5774" i="16"/>
  <c r="S5774" i="16"/>
  <c r="P5774" i="16"/>
  <c r="T5774" i="16"/>
  <c r="Q5774" i="16"/>
  <c r="U5774" i="16"/>
  <c r="R5774" i="16"/>
  <c r="V5774" i="16"/>
  <c r="W5774" i="16"/>
  <c r="O5775" i="16"/>
  <c r="S5775" i="16"/>
  <c r="P5775" i="16"/>
  <c r="T5775" i="16"/>
  <c r="Q5775" i="16"/>
  <c r="U5775" i="16"/>
  <c r="R5775" i="16"/>
  <c r="V5775" i="16"/>
  <c r="W5775" i="16"/>
  <c r="O5776" i="16"/>
  <c r="S5776" i="16"/>
  <c r="P5776" i="16"/>
  <c r="T5776" i="16"/>
  <c r="Q5776" i="16"/>
  <c r="U5776" i="16"/>
  <c r="R5776" i="16"/>
  <c r="V5776" i="16"/>
  <c r="W5776" i="16"/>
  <c r="O5777" i="16"/>
  <c r="S5777" i="16"/>
  <c r="P5777" i="16"/>
  <c r="T5777" i="16"/>
  <c r="Q5777" i="16"/>
  <c r="U5777" i="16"/>
  <c r="R5777" i="16"/>
  <c r="V5777" i="16"/>
  <c r="W5777" i="16"/>
  <c r="O5778" i="16"/>
  <c r="S5778" i="16"/>
  <c r="P5778" i="16"/>
  <c r="T5778" i="16"/>
  <c r="Q5778" i="16"/>
  <c r="U5778" i="16"/>
  <c r="R5778" i="16"/>
  <c r="V5778" i="16"/>
  <c r="W5778" i="16"/>
  <c r="O5779" i="16"/>
  <c r="S5779" i="16"/>
  <c r="P5779" i="16"/>
  <c r="T5779" i="16"/>
  <c r="Q5779" i="16"/>
  <c r="U5779" i="16"/>
  <c r="R5779" i="16"/>
  <c r="V5779" i="16"/>
  <c r="W5779" i="16"/>
  <c r="O5780" i="16"/>
  <c r="S5780" i="16"/>
  <c r="P5780" i="16"/>
  <c r="T5780" i="16"/>
  <c r="Q5780" i="16"/>
  <c r="U5780" i="16"/>
  <c r="R5780" i="16"/>
  <c r="V5780" i="16"/>
  <c r="W5780" i="16"/>
  <c r="O5781" i="16"/>
  <c r="S5781" i="16"/>
  <c r="P5781" i="16"/>
  <c r="T5781" i="16"/>
  <c r="Q5781" i="16"/>
  <c r="U5781" i="16"/>
  <c r="R5781" i="16"/>
  <c r="V5781" i="16"/>
  <c r="W5781" i="16"/>
  <c r="O5782" i="16"/>
  <c r="S5782" i="16"/>
  <c r="P5782" i="16"/>
  <c r="T5782" i="16"/>
  <c r="Q5782" i="16"/>
  <c r="U5782" i="16"/>
  <c r="R5782" i="16"/>
  <c r="V5782" i="16"/>
  <c r="W5782" i="16"/>
  <c r="O5783" i="16"/>
  <c r="S5783" i="16"/>
  <c r="P5783" i="16"/>
  <c r="T5783" i="16"/>
  <c r="Q5783" i="16"/>
  <c r="U5783" i="16"/>
  <c r="R5783" i="16"/>
  <c r="V5783" i="16"/>
  <c r="W5783" i="16"/>
  <c r="O5784" i="16"/>
  <c r="S5784" i="16"/>
  <c r="P5784" i="16"/>
  <c r="T5784" i="16"/>
  <c r="Q5784" i="16"/>
  <c r="U5784" i="16"/>
  <c r="R5784" i="16"/>
  <c r="V5784" i="16"/>
  <c r="W5784" i="16"/>
  <c r="O5785" i="16"/>
  <c r="S5785" i="16"/>
  <c r="P5785" i="16"/>
  <c r="T5785" i="16"/>
  <c r="Q5785" i="16"/>
  <c r="U5785" i="16"/>
  <c r="R5785" i="16"/>
  <c r="V5785" i="16"/>
  <c r="W5785" i="16"/>
  <c r="O5786" i="16"/>
  <c r="S5786" i="16"/>
  <c r="P5786" i="16"/>
  <c r="T5786" i="16"/>
  <c r="Q5786" i="16"/>
  <c r="U5786" i="16"/>
  <c r="R5786" i="16"/>
  <c r="V5786" i="16"/>
  <c r="W5786" i="16"/>
  <c r="O5787" i="16"/>
  <c r="S5787" i="16"/>
  <c r="P5787" i="16"/>
  <c r="T5787" i="16"/>
  <c r="Q5787" i="16"/>
  <c r="U5787" i="16"/>
  <c r="R5787" i="16"/>
  <c r="V5787" i="16"/>
  <c r="W5787" i="16"/>
  <c r="O5788" i="16"/>
  <c r="S5788" i="16"/>
  <c r="P5788" i="16"/>
  <c r="T5788" i="16"/>
  <c r="Q5788" i="16"/>
  <c r="U5788" i="16"/>
  <c r="R5788" i="16"/>
  <c r="V5788" i="16"/>
  <c r="W5788" i="16"/>
  <c r="O5789" i="16"/>
  <c r="S5789" i="16"/>
  <c r="P5789" i="16"/>
  <c r="T5789" i="16"/>
  <c r="Q5789" i="16"/>
  <c r="U5789" i="16"/>
  <c r="R5789" i="16"/>
  <c r="V5789" i="16"/>
  <c r="W5789" i="16"/>
  <c r="O5790" i="16"/>
  <c r="S5790" i="16"/>
  <c r="P5790" i="16"/>
  <c r="T5790" i="16"/>
  <c r="Q5790" i="16"/>
  <c r="U5790" i="16"/>
  <c r="R5790" i="16"/>
  <c r="V5790" i="16"/>
  <c r="W5790" i="16"/>
  <c r="O5791" i="16"/>
  <c r="S5791" i="16"/>
  <c r="P5791" i="16"/>
  <c r="T5791" i="16"/>
  <c r="Q5791" i="16"/>
  <c r="U5791" i="16"/>
  <c r="R5791" i="16"/>
  <c r="V5791" i="16"/>
  <c r="W5791" i="16"/>
  <c r="O5792" i="16"/>
  <c r="S5792" i="16"/>
  <c r="P5792" i="16"/>
  <c r="T5792" i="16"/>
  <c r="Q5792" i="16"/>
  <c r="U5792" i="16"/>
  <c r="R5792" i="16"/>
  <c r="V5792" i="16"/>
  <c r="W5792" i="16"/>
  <c r="O5793" i="16"/>
  <c r="S5793" i="16"/>
  <c r="P5793" i="16"/>
  <c r="T5793" i="16"/>
  <c r="Q5793" i="16"/>
  <c r="U5793" i="16"/>
  <c r="R5793" i="16"/>
  <c r="V5793" i="16"/>
  <c r="W5793" i="16"/>
  <c r="O5794" i="16"/>
  <c r="S5794" i="16"/>
  <c r="P5794" i="16"/>
  <c r="T5794" i="16"/>
  <c r="Q5794" i="16"/>
  <c r="U5794" i="16"/>
  <c r="R5794" i="16"/>
  <c r="V5794" i="16"/>
  <c r="W5794" i="16"/>
  <c r="O5795" i="16"/>
  <c r="S5795" i="16"/>
  <c r="P5795" i="16"/>
  <c r="T5795" i="16"/>
  <c r="Q5795" i="16"/>
  <c r="U5795" i="16"/>
  <c r="R5795" i="16"/>
  <c r="V5795" i="16"/>
  <c r="W5795" i="16"/>
  <c r="O5796" i="16"/>
  <c r="S5796" i="16"/>
  <c r="P5796" i="16"/>
  <c r="T5796" i="16"/>
  <c r="Q5796" i="16"/>
  <c r="U5796" i="16"/>
  <c r="R5796" i="16"/>
  <c r="V5796" i="16"/>
  <c r="W5796" i="16"/>
  <c r="O5797" i="16"/>
  <c r="S5797" i="16"/>
  <c r="P5797" i="16"/>
  <c r="T5797" i="16"/>
  <c r="Q5797" i="16"/>
  <c r="U5797" i="16"/>
  <c r="R5797" i="16"/>
  <c r="V5797" i="16"/>
  <c r="W5797" i="16"/>
  <c r="O5798" i="16"/>
  <c r="S5798" i="16"/>
  <c r="P5798" i="16"/>
  <c r="T5798" i="16"/>
  <c r="Q5798" i="16"/>
  <c r="U5798" i="16"/>
  <c r="R5798" i="16"/>
  <c r="V5798" i="16"/>
  <c r="W5798" i="16"/>
  <c r="O5799" i="16"/>
  <c r="S5799" i="16"/>
  <c r="P5799" i="16"/>
  <c r="T5799" i="16"/>
  <c r="Q5799" i="16"/>
  <c r="U5799" i="16"/>
  <c r="R5799" i="16"/>
  <c r="V5799" i="16"/>
  <c r="W5799" i="16"/>
  <c r="O5800" i="16"/>
  <c r="S5800" i="16"/>
  <c r="P5800" i="16"/>
  <c r="T5800" i="16"/>
  <c r="Q5800" i="16"/>
  <c r="U5800" i="16"/>
  <c r="R5800" i="16"/>
  <c r="V5800" i="16"/>
  <c r="W5800" i="16"/>
  <c r="O5801" i="16"/>
  <c r="S5801" i="16"/>
  <c r="P5801" i="16"/>
  <c r="T5801" i="16"/>
  <c r="Q5801" i="16"/>
  <c r="U5801" i="16"/>
  <c r="R5801" i="16"/>
  <c r="V5801" i="16"/>
  <c r="W5801" i="16"/>
  <c r="O5802" i="16"/>
  <c r="S5802" i="16"/>
  <c r="P5802" i="16"/>
  <c r="T5802" i="16"/>
  <c r="Q5802" i="16"/>
  <c r="U5802" i="16"/>
  <c r="R5802" i="16"/>
  <c r="V5802" i="16"/>
  <c r="W5802" i="16"/>
  <c r="O5803" i="16"/>
  <c r="S5803" i="16"/>
  <c r="P5803" i="16"/>
  <c r="T5803" i="16"/>
  <c r="Q5803" i="16"/>
  <c r="U5803" i="16"/>
  <c r="R5803" i="16"/>
  <c r="V5803" i="16"/>
  <c r="W5803" i="16"/>
  <c r="O5804" i="16"/>
  <c r="S5804" i="16"/>
  <c r="P5804" i="16"/>
  <c r="T5804" i="16"/>
  <c r="Q5804" i="16"/>
  <c r="U5804" i="16"/>
  <c r="R5804" i="16"/>
  <c r="V5804" i="16"/>
  <c r="W5804" i="16"/>
  <c r="O5805" i="16"/>
  <c r="S5805" i="16"/>
  <c r="P5805" i="16"/>
  <c r="T5805" i="16"/>
  <c r="Q5805" i="16"/>
  <c r="U5805" i="16"/>
  <c r="R5805" i="16"/>
  <c r="V5805" i="16"/>
  <c r="W5805" i="16"/>
  <c r="O5806" i="16"/>
  <c r="S5806" i="16"/>
  <c r="P5806" i="16"/>
  <c r="T5806" i="16"/>
  <c r="Q5806" i="16"/>
  <c r="U5806" i="16"/>
  <c r="R5806" i="16"/>
  <c r="V5806" i="16"/>
  <c r="W5806" i="16"/>
  <c r="O5807" i="16"/>
  <c r="S5807" i="16"/>
  <c r="P5807" i="16"/>
  <c r="T5807" i="16"/>
  <c r="Q5807" i="16"/>
  <c r="U5807" i="16"/>
  <c r="R5807" i="16"/>
  <c r="V5807" i="16"/>
  <c r="W5807" i="16"/>
  <c r="O5808" i="16"/>
  <c r="S5808" i="16"/>
  <c r="P5808" i="16"/>
  <c r="T5808" i="16"/>
  <c r="Q5808" i="16"/>
  <c r="U5808" i="16"/>
  <c r="R5808" i="16"/>
  <c r="V5808" i="16"/>
  <c r="W5808" i="16"/>
  <c r="O5809" i="16"/>
  <c r="S5809" i="16"/>
  <c r="P5809" i="16"/>
  <c r="T5809" i="16"/>
  <c r="Q5809" i="16"/>
  <c r="U5809" i="16"/>
  <c r="R5809" i="16"/>
  <c r="V5809" i="16"/>
  <c r="W5809" i="16"/>
  <c r="O5810" i="16"/>
  <c r="S5810" i="16"/>
  <c r="P5810" i="16"/>
  <c r="T5810" i="16"/>
  <c r="Q5810" i="16"/>
  <c r="U5810" i="16"/>
  <c r="R5810" i="16"/>
  <c r="V5810" i="16"/>
  <c r="W5810" i="16"/>
  <c r="O5811" i="16"/>
  <c r="S5811" i="16"/>
  <c r="P5811" i="16"/>
  <c r="T5811" i="16"/>
  <c r="Q5811" i="16"/>
  <c r="U5811" i="16"/>
  <c r="R5811" i="16"/>
  <c r="V5811" i="16"/>
  <c r="W5811" i="16"/>
  <c r="O5812" i="16"/>
  <c r="S5812" i="16"/>
  <c r="P5812" i="16"/>
  <c r="T5812" i="16"/>
  <c r="Q5812" i="16"/>
  <c r="U5812" i="16"/>
  <c r="R5812" i="16"/>
  <c r="V5812" i="16"/>
  <c r="W5812" i="16"/>
  <c r="O5813" i="16"/>
  <c r="S5813" i="16"/>
  <c r="P5813" i="16"/>
  <c r="T5813" i="16"/>
  <c r="Q5813" i="16"/>
  <c r="U5813" i="16"/>
  <c r="R5813" i="16"/>
  <c r="V5813" i="16"/>
  <c r="W5813" i="16"/>
  <c r="O5814" i="16"/>
  <c r="S5814" i="16"/>
  <c r="P5814" i="16"/>
  <c r="T5814" i="16"/>
  <c r="Q5814" i="16"/>
  <c r="U5814" i="16"/>
  <c r="R5814" i="16"/>
  <c r="V5814" i="16"/>
  <c r="W5814" i="16"/>
  <c r="O5815" i="16"/>
  <c r="S5815" i="16"/>
  <c r="P5815" i="16"/>
  <c r="T5815" i="16"/>
  <c r="Q5815" i="16"/>
  <c r="U5815" i="16"/>
  <c r="R5815" i="16"/>
  <c r="V5815" i="16"/>
  <c r="W5815" i="16"/>
  <c r="O5816" i="16"/>
  <c r="S5816" i="16"/>
  <c r="P5816" i="16"/>
  <c r="T5816" i="16"/>
  <c r="Q5816" i="16"/>
  <c r="U5816" i="16"/>
  <c r="R5816" i="16"/>
  <c r="V5816" i="16"/>
  <c r="W5816" i="16"/>
  <c r="O5817" i="16"/>
  <c r="S5817" i="16"/>
  <c r="P5817" i="16"/>
  <c r="T5817" i="16"/>
  <c r="Q5817" i="16"/>
  <c r="U5817" i="16"/>
  <c r="R5817" i="16"/>
  <c r="V5817" i="16"/>
  <c r="W5817" i="16"/>
  <c r="O5818" i="16"/>
  <c r="S5818" i="16"/>
  <c r="P5818" i="16"/>
  <c r="T5818" i="16"/>
  <c r="Q5818" i="16"/>
  <c r="U5818" i="16"/>
  <c r="R5818" i="16"/>
  <c r="V5818" i="16"/>
  <c r="W5818" i="16"/>
  <c r="O5819" i="16"/>
  <c r="S5819" i="16"/>
  <c r="P5819" i="16"/>
  <c r="T5819" i="16"/>
  <c r="Q5819" i="16"/>
  <c r="U5819" i="16"/>
  <c r="R5819" i="16"/>
  <c r="V5819" i="16"/>
  <c r="W5819" i="16"/>
  <c r="O5820" i="16"/>
  <c r="S5820" i="16"/>
  <c r="P5820" i="16"/>
  <c r="T5820" i="16"/>
  <c r="Q5820" i="16"/>
  <c r="U5820" i="16"/>
  <c r="R5820" i="16"/>
  <c r="V5820" i="16"/>
  <c r="W5820" i="16"/>
  <c r="O5821" i="16"/>
  <c r="S5821" i="16"/>
  <c r="P5821" i="16"/>
  <c r="T5821" i="16"/>
  <c r="Q5821" i="16"/>
  <c r="U5821" i="16"/>
  <c r="R5821" i="16"/>
  <c r="V5821" i="16"/>
  <c r="W5821" i="16"/>
  <c r="O5822" i="16"/>
  <c r="S5822" i="16"/>
  <c r="P5822" i="16"/>
  <c r="T5822" i="16"/>
  <c r="Q5822" i="16"/>
  <c r="U5822" i="16"/>
  <c r="R5822" i="16"/>
  <c r="V5822" i="16"/>
  <c r="W5822" i="16"/>
  <c r="O5823" i="16"/>
  <c r="S5823" i="16"/>
  <c r="P5823" i="16"/>
  <c r="T5823" i="16"/>
  <c r="Q5823" i="16"/>
  <c r="U5823" i="16"/>
  <c r="R5823" i="16"/>
  <c r="V5823" i="16"/>
  <c r="W5823" i="16"/>
  <c r="O5824" i="16"/>
  <c r="S5824" i="16"/>
  <c r="P5824" i="16"/>
  <c r="T5824" i="16"/>
  <c r="Q5824" i="16"/>
  <c r="U5824" i="16"/>
  <c r="R5824" i="16"/>
  <c r="V5824" i="16"/>
  <c r="W5824" i="16"/>
  <c r="O5825" i="16"/>
  <c r="S5825" i="16"/>
  <c r="P5825" i="16"/>
  <c r="T5825" i="16"/>
  <c r="Q5825" i="16"/>
  <c r="U5825" i="16"/>
  <c r="R5825" i="16"/>
  <c r="V5825" i="16"/>
  <c r="W5825" i="16"/>
  <c r="O5826" i="16"/>
  <c r="S5826" i="16"/>
  <c r="P5826" i="16"/>
  <c r="T5826" i="16"/>
  <c r="Q5826" i="16"/>
  <c r="U5826" i="16"/>
  <c r="R5826" i="16"/>
  <c r="V5826" i="16"/>
  <c r="W5826" i="16"/>
  <c r="O5827" i="16"/>
  <c r="S5827" i="16"/>
  <c r="P5827" i="16"/>
  <c r="T5827" i="16"/>
  <c r="Q5827" i="16"/>
  <c r="U5827" i="16"/>
  <c r="R5827" i="16"/>
  <c r="V5827" i="16"/>
  <c r="W5827" i="16"/>
  <c r="O5828" i="16"/>
  <c r="S5828" i="16"/>
  <c r="P5828" i="16"/>
  <c r="T5828" i="16"/>
  <c r="Q5828" i="16"/>
  <c r="U5828" i="16"/>
  <c r="R5828" i="16"/>
  <c r="V5828" i="16"/>
  <c r="W5828" i="16"/>
  <c r="O5829" i="16"/>
  <c r="S5829" i="16"/>
  <c r="P5829" i="16"/>
  <c r="T5829" i="16"/>
  <c r="Q5829" i="16"/>
  <c r="U5829" i="16"/>
  <c r="R5829" i="16"/>
  <c r="V5829" i="16"/>
  <c r="W5829" i="16"/>
  <c r="O5830" i="16"/>
  <c r="S5830" i="16"/>
  <c r="P5830" i="16"/>
  <c r="T5830" i="16"/>
  <c r="Q5830" i="16"/>
  <c r="U5830" i="16"/>
  <c r="R5830" i="16"/>
  <c r="V5830" i="16"/>
  <c r="W5830" i="16"/>
  <c r="O5831" i="16"/>
  <c r="S5831" i="16"/>
  <c r="P5831" i="16"/>
  <c r="T5831" i="16"/>
  <c r="Q5831" i="16"/>
  <c r="U5831" i="16"/>
  <c r="R5831" i="16"/>
  <c r="V5831" i="16"/>
  <c r="W5831" i="16"/>
  <c r="O5832" i="16"/>
  <c r="S5832" i="16"/>
  <c r="P5832" i="16"/>
  <c r="T5832" i="16"/>
  <c r="Q5832" i="16"/>
  <c r="U5832" i="16"/>
  <c r="R5832" i="16"/>
  <c r="V5832" i="16"/>
  <c r="W5832" i="16"/>
  <c r="O5833" i="16"/>
  <c r="S5833" i="16"/>
  <c r="P5833" i="16"/>
  <c r="T5833" i="16"/>
  <c r="Q5833" i="16"/>
  <c r="U5833" i="16"/>
  <c r="R5833" i="16"/>
  <c r="V5833" i="16"/>
  <c r="W5833" i="16"/>
  <c r="O5834" i="16"/>
  <c r="S5834" i="16"/>
  <c r="P5834" i="16"/>
  <c r="T5834" i="16"/>
  <c r="Q5834" i="16"/>
  <c r="U5834" i="16"/>
  <c r="R5834" i="16"/>
  <c r="V5834" i="16"/>
  <c r="W5834" i="16"/>
  <c r="O5835" i="16"/>
  <c r="S5835" i="16"/>
  <c r="P5835" i="16"/>
  <c r="T5835" i="16"/>
  <c r="Q5835" i="16"/>
  <c r="U5835" i="16"/>
  <c r="R5835" i="16"/>
  <c r="V5835" i="16"/>
  <c r="W5835" i="16"/>
  <c r="O5836" i="16"/>
  <c r="S5836" i="16"/>
  <c r="P5836" i="16"/>
  <c r="T5836" i="16"/>
  <c r="Q5836" i="16"/>
  <c r="U5836" i="16"/>
  <c r="R5836" i="16"/>
  <c r="V5836" i="16"/>
  <c r="W5836" i="16"/>
  <c r="O5837" i="16"/>
  <c r="S5837" i="16"/>
  <c r="P5837" i="16"/>
  <c r="T5837" i="16"/>
  <c r="Q5837" i="16"/>
  <c r="U5837" i="16"/>
  <c r="R5837" i="16"/>
  <c r="V5837" i="16"/>
  <c r="W5837" i="16"/>
  <c r="O5838" i="16"/>
  <c r="S5838" i="16"/>
  <c r="P5838" i="16"/>
  <c r="T5838" i="16"/>
  <c r="Q5838" i="16"/>
  <c r="U5838" i="16"/>
  <c r="R5838" i="16"/>
  <c r="V5838" i="16"/>
  <c r="W5838" i="16"/>
  <c r="O5839" i="16"/>
  <c r="S5839" i="16"/>
  <c r="P5839" i="16"/>
  <c r="T5839" i="16"/>
  <c r="Q5839" i="16"/>
  <c r="U5839" i="16"/>
  <c r="R5839" i="16"/>
  <c r="V5839" i="16"/>
  <c r="W5839" i="16"/>
  <c r="O5840" i="16"/>
  <c r="S5840" i="16"/>
  <c r="P5840" i="16"/>
  <c r="T5840" i="16"/>
  <c r="Q5840" i="16"/>
  <c r="U5840" i="16"/>
  <c r="R5840" i="16"/>
  <c r="V5840" i="16"/>
  <c r="W5840" i="16"/>
  <c r="O5841" i="16"/>
  <c r="S5841" i="16"/>
  <c r="P5841" i="16"/>
  <c r="T5841" i="16"/>
  <c r="Q5841" i="16"/>
  <c r="U5841" i="16"/>
  <c r="R5841" i="16"/>
  <c r="V5841" i="16"/>
  <c r="W5841" i="16"/>
  <c r="O5842" i="16"/>
  <c r="S5842" i="16"/>
  <c r="P5842" i="16"/>
  <c r="T5842" i="16"/>
  <c r="Q5842" i="16"/>
  <c r="U5842" i="16"/>
  <c r="R5842" i="16"/>
  <c r="V5842" i="16"/>
  <c r="W5842" i="16"/>
  <c r="O5843" i="16"/>
  <c r="S5843" i="16"/>
  <c r="P5843" i="16"/>
  <c r="T5843" i="16"/>
  <c r="Q5843" i="16"/>
  <c r="U5843" i="16"/>
  <c r="R5843" i="16"/>
  <c r="V5843" i="16"/>
  <c r="W5843" i="16"/>
  <c r="O5844" i="16"/>
  <c r="S5844" i="16"/>
  <c r="P5844" i="16"/>
  <c r="T5844" i="16"/>
  <c r="Q5844" i="16"/>
  <c r="U5844" i="16"/>
  <c r="R5844" i="16"/>
  <c r="V5844" i="16"/>
  <c r="W5844" i="16"/>
  <c r="O5845" i="16"/>
  <c r="S5845" i="16"/>
  <c r="P5845" i="16"/>
  <c r="T5845" i="16"/>
  <c r="Q5845" i="16"/>
  <c r="U5845" i="16"/>
  <c r="R5845" i="16"/>
  <c r="V5845" i="16"/>
  <c r="W5845" i="16"/>
  <c r="O5846" i="16"/>
  <c r="S5846" i="16"/>
  <c r="P5846" i="16"/>
  <c r="T5846" i="16"/>
  <c r="Q5846" i="16"/>
  <c r="U5846" i="16"/>
  <c r="R5846" i="16"/>
  <c r="V5846" i="16"/>
  <c r="W5846" i="16"/>
  <c r="O5847" i="16"/>
  <c r="S5847" i="16"/>
  <c r="P5847" i="16"/>
  <c r="T5847" i="16"/>
  <c r="Q5847" i="16"/>
  <c r="U5847" i="16"/>
  <c r="R5847" i="16"/>
  <c r="V5847" i="16"/>
  <c r="W5847" i="16"/>
  <c r="O5848" i="16"/>
  <c r="S5848" i="16"/>
  <c r="P5848" i="16"/>
  <c r="T5848" i="16"/>
  <c r="Q5848" i="16"/>
  <c r="U5848" i="16"/>
  <c r="R5848" i="16"/>
  <c r="V5848" i="16"/>
  <c r="W5848" i="16"/>
  <c r="O5849" i="16"/>
  <c r="S5849" i="16"/>
  <c r="P5849" i="16"/>
  <c r="T5849" i="16"/>
  <c r="Q5849" i="16"/>
  <c r="U5849" i="16"/>
  <c r="R5849" i="16"/>
  <c r="V5849" i="16"/>
  <c r="W5849" i="16"/>
  <c r="O5850" i="16"/>
  <c r="S5850" i="16"/>
  <c r="P5850" i="16"/>
  <c r="T5850" i="16"/>
  <c r="Q5850" i="16"/>
  <c r="U5850" i="16"/>
  <c r="R5850" i="16"/>
  <c r="V5850" i="16"/>
  <c r="W5850" i="16"/>
  <c r="O5851" i="16"/>
  <c r="S5851" i="16"/>
  <c r="P5851" i="16"/>
  <c r="T5851" i="16"/>
  <c r="Q5851" i="16"/>
  <c r="U5851" i="16"/>
  <c r="R5851" i="16"/>
  <c r="V5851" i="16"/>
  <c r="W5851" i="16"/>
  <c r="O5852" i="16"/>
  <c r="S5852" i="16"/>
  <c r="P5852" i="16"/>
  <c r="T5852" i="16"/>
  <c r="Q5852" i="16"/>
  <c r="U5852" i="16"/>
  <c r="R5852" i="16"/>
  <c r="V5852" i="16"/>
  <c r="W5852" i="16"/>
  <c r="O5853" i="16"/>
  <c r="S5853" i="16"/>
  <c r="P5853" i="16"/>
  <c r="T5853" i="16"/>
  <c r="Q5853" i="16"/>
  <c r="U5853" i="16"/>
  <c r="R5853" i="16"/>
  <c r="V5853" i="16"/>
  <c r="W5853" i="16"/>
  <c r="O5854" i="16"/>
  <c r="S5854" i="16"/>
  <c r="P5854" i="16"/>
  <c r="T5854" i="16"/>
  <c r="Q5854" i="16"/>
  <c r="U5854" i="16"/>
  <c r="R5854" i="16"/>
  <c r="V5854" i="16"/>
  <c r="W5854" i="16"/>
  <c r="O5855" i="16"/>
  <c r="S5855" i="16"/>
  <c r="P5855" i="16"/>
  <c r="T5855" i="16"/>
  <c r="Q5855" i="16"/>
  <c r="U5855" i="16"/>
  <c r="R5855" i="16"/>
  <c r="V5855" i="16"/>
  <c r="W5855" i="16"/>
  <c r="O5856" i="16"/>
  <c r="S5856" i="16"/>
  <c r="P5856" i="16"/>
  <c r="T5856" i="16"/>
  <c r="Q5856" i="16"/>
  <c r="U5856" i="16"/>
  <c r="R5856" i="16"/>
  <c r="V5856" i="16"/>
  <c r="W5856" i="16"/>
  <c r="O5857" i="16"/>
  <c r="S5857" i="16"/>
  <c r="P5857" i="16"/>
  <c r="T5857" i="16"/>
  <c r="Q5857" i="16"/>
  <c r="U5857" i="16"/>
  <c r="R5857" i="16"/>
  <c r="V5857" i="16"/>
  <c r="W5857" i="16"/>
  <c r="O5858" i="16"/>
  <c r="S5858" i="16"/>
  <c r="P5858" i="16"/>
  <c r="T5858" i="16"/>
  <c r="Q5858" i="16"/>
  <c r="U5858" i="16"/>
  <c r="R5858" i="16"/>
  <c r="V5858" i="16"/>
  <c r="W5858" i="16"/>
  <c r="O5859" i="16"/>
  <c r="S5859" i="16"/>
  <c r="P5859" i="16"/>
  <c r="T5859" i="16"/>
  <c r="Q5859" i="16"/>
  <c r="U5859" i="16"/>
  <c r="R5859" i="16"/>
  <c r="V5859" i="16"/>
  <c r="W5859" i="16"/>
  <c r="O5860" i="16"/>
  <c r="S5860" i="16"/>
  <c r="P5860" i="16"/>
  <c r="T5860" i="16"/>
  <c r="Q5860" i="16"/>
  <c r="U5860" i="16"/>
  <c r="R5860" i="16"/>
  <c r="V5860" i="16"/>
  <c r="W5860" i="16"/>
  <c r="O5861" i="16"/>
  <c r="S5861" i="16"/>
  <c r="P5861" i="16"/>
  <c r="T5861" i="16"/>
  <c r="Q5861" i="16"/>
  <c r="U5861" i="16"/>
  <c r="R5861" i="16"/>
  <c r="V5861" i="16"/>
  <c r="W5861" i="16"/>
  <c r="O5862" i="16"/>
  <c r="S5862" i="16"/>
  <c r="P5862" i="16"/>
  <c r="T5862" i="16"/>
  <c r="Q5862" i="16"/>
  <c r="U5862" i="16"/>
  <c r="R5862" i="16"/>
  <c r="V5862" i="16"/>
  <c r="W5862" i="16"/>
  <c r="O5863" i="16"/>
  <c r="S5863" i="16"/>
  <c r="P5863" i="16"/>
  <c r="T5863" i="16"/>
  <c r="Q5863" i="16"/>
  <c r="U5863" i="16"/>
  <c r="R5863" i="16"/>
  <c r="V5863" i="16"/>
  <c r="W5863" i="16"/>
  <c r="O5864" i="16"/>
  <c r="S5864" i="16"/>
  <c r="P5864" i="16"/>
  <c r="T5864" i="16"/>
  <c r="Q5864" i="16"/>
  <c r="U5864" i="16"/>
  <c r="R5864" i="16"/>
  <c r="V5864" i="16"/>
  <c r="W5864" i="16"/>
  <c r="O5865" i="16"/>
  <c r="S5865" i="16"/>
  <c r="P5865" i="16"/>
  <c r="T5865" i="16"/>
  <c r="Q5865" i="16"/>
  <c r="U5865" i="16"/>
  <c r="R5865" i="16"/>
  <c r="V5865" i="16"/>
  <c r="W5865" i="16"/>
  <c r="O5866" i="16"/>
  <c r="S5866" i="16"/>
  <c r="P5866" i="16"/>
  <c r="T5866" i="16"/>
  <c r="Q5866" i="16"/>
  <c r="U5866" i="16"/>
  <c r="R5866" i="16"/>
  <c r="V5866" i="16"/>
  <c r="W5866" i="16"/>
  <c r="O5867" i="16"/>
  <c r="S5867" i="16"/>
  <c r="P5867" i="16"/>
  <c r="T5867" i="16"/>
  <c r="Q5867" i="16"/>
  <c r="U5867" i="16"/>
  <c r="R5867" i="16"/>
  <c r="V5867" i="16"/>
  <c r="W5867" i="16"/>
  <c r="O5868" i="16"/>
  <c r="S5868" i="16"/>
  <c r="P5868" i="16"/>
  <c r="T5868" i="16"/>
  <c r="Q5868" i="16"/>
  <c r="U5868" i="16"/>
  <c r="R5868" i="16"/>
  <c r="V5868" i="16"/>
  <c r="W5868" i="16"/>
  <c r="O5869" i="16"/>
  <c r="S5869" i="16"/>
  <c r="P5869" i="16"/>
  <c r="T5869" i="16"/>
  <c r="Q5869" i="16"/>
  <c r="U5869" i="16"/>
  <c r="R5869" i="16"/>
  <c r="V5869" i="16"/>
  <c r="W5869" i="16"/>
  <c r="O5870" i="16"/>
  <c r="S5870" i="16"/>
  <c r="P5870" i="16"/>
  <c r="T5870" i="16"/>
  <c r="Q5870" i="16"/>
  <c r="U5870" i="16"/>
  <c r="R5870" i="16"/>
  <c r="V5870" i="16"/>
  <c r="W5870" i="16"/>
  <c r="O5871" i="16"/>
  <c r="S5871" i="16"/>
  <c r="P5871" i="16"/>
  <c r="T5871" i="16"/>
  <c r="Q5871" i="16"/>
  <c r="U5871" i="16"/>
  <c r="R5871" i="16"/>
  <c r="V5871" i="16"/>
  <c r="W5871" i="16"/>
  <c r="O5872" i="16"/>
  <c r="S5872" i="16"/>
  <c r="P5872" i="16"/>
  <c r="T5872" i="16"/>
  <c r="Q5872" i="16"/>
  <c r="U5872" i="16"/>
  <c r="R5872" i="16"/>
  <c r="V5872" i="16"/>
  <c r="W5872" i="16"/>
  <c r="O5873" i="16"/>
  <c r="S5873" i="16"/>
  <c r="P5873" i="16"/>
  <c r="T5873" i="16"/>
  <c r="Q5873" i="16"/>
  <c r="U5873" i="16"/>
  <c r="R5873" i="16"/>
  <c r="V5873" i="16"/>
  <c r="W5873" i="16"/>
  <c r="O5874" i="16"/>
  <c r="S5874" i="16"/>
  <c r="P5874" i="16"/>
  <c r="T5874" i="16"/>
  <c r="Q5874" i="16"/>
  <c r="U5874" i="16"/>
  <c r="R5874" i="16"/>
  <c r="V5874" i="16"/>
  <c r="W5874" i="16"/>
  <c r="O5875" i="16"/>
  <c r="S5875" i="16"/>
  <c r="P5875" i="16"/>
  <c r="T5875" i="16"/>
  <c r="Q5875" i="16"/>
  <c r="U5875" i="16"/>
  <c r="R5875" i="16"/>
  <c r="V5875" i="16"/>
  <c r="W5875" i="16"/>
  <c r="O5876" i="16"/>
  <c r="S5876" i="16"/>
  <c r="P5876" i="16"/>
  <c r="T5876" i="16"/>
  <c r="Q5876" i="16"/>
  <c r="U5876" i="16"/>
  <c r="R5876" i="16"/>
  <c r="V5876" i="16"/>
  <c r="W5876" i="16"/>
  <c r="O5877" i="16"/>
  <c r="S5877" i="16"/>
  <c r="P5877" i="16"/>
  <c r="T5877" i="16"/>
  <c r="Q5877" i="16"/>
  <c r="U5877" i="16"/>
  <c r="R5877" i="16"/>
  <c r="V5877" i="16"/>
  <c r="W5877" i="16"/>
  <c r="O5878" i="16"/>
  <c r="S5878" i="16"/>
  <c r="P5878" i="16"/>
  <c r="T5878" i="16"/>
  <c r="Q5878" i="16"/>
  <c r="U5878" i="16"/>
  <c r="R5878" i="16"/>
  <c r="V5878" i="16"/>
  <c r="W5878" i="16"/>
  <c r="O5879" i="16"/>
  <c r="S5879" i="16"/>
  <c r="P5879" i="16"/>
  <c r="T5879" i="16"/>
  <c r="Q5879" i="16"/>
  <c r="U5879" i="16"/>
  <c r="R5879" i="16"/>
  <c r="V5879" i="16"/>
  <c r="W5879" i="16"/>
  <c r="O5880" i="16"/>
  <c r="S5880" i="16"/>
  <c r="P5880" i="16"/>
  <c r="T5880" i="16"/>
  <c r="Q5880" i="16"/>
  <c r="U5880" i="16"/>
  <c r="R5880" i="16"/>
  <c r="V5880" i="16"/>
  <c r="W5880" i="16"/>
  <c r="O5881" i="16"/>
  <c r="S5881" i="16"/>
  <c r="P5881" i="16"/>
  <c r="T5881" i="16"/>
  <c r="Q5881" i="16"/>
  <c r="U5881" i="16"/>
  <c r="R5881" i="16"/>
  <c r="V5881" i="16"/>
  <c r="W5881" i="16"/>
  <c r="O5882" i="16"/>
  <c r="S5882" i="16"/>
  <c r="P5882" i="16"/>
  <c r="T5882" i="16"/>
  <c r="Q5882" i="16"/>
  <c r="U5882" i="16"/>
  <c r="R5882" i="16"/>
  <c r="V5882" i="16"/>
  <c r="W5882" i="16"/>
  <c r="O5883" i="16"/>
  <c r="S5883" i="16"/>
  <c r="P5883" i="16"/>
  <c r="T5883" i="16"/>
  <c r="Q5883" i="16"/>
  <c r="U5883" i="16"/>
  <c r="R5883" i="16"/>
  <c r="V5883" i="16"/>
  <c r="W5883" i="16"/>
  <c r="O5884" i="16"/>
  <c r="S5884" i="16"/>
  <c r="P5884" i="16"/>
  <c r="T5884" i="16"/>
  <c r="Q5884" i="16"/>
  <c r="U5884" i="16"/>
  <c r="R5884" i="16"/>
  <c r="V5884" i="16"/>
  <c r="W5884" i="16"/>
  <c r="O5885" i="16"/>
  <c r="S5885" i="16"/>
  <c r="P5885" i="16"/>
  <c r="T5885" i="16"/>
  <c r="Q5885" i="16"/>
  <c r="U5885" i="16"/>
  <c r="R5885" i="16"/>
  <c r="V5885" i="16"/>
  <c r="W5885" i="16"/>
  <c r="O5886" i="16"/>
  <c r="S5886" i="16"/>
  <c r="P5886" i="16"/>
  <c r="T5886" i="16"/>
  <c r="Q5886" i="16"/>
  <c r="U5886" i="16"/>
  <c r="R5886" i="16"/>
  <c r="V5886" i="16"/>
  <c r="W5886" i="16"/>
  <c r="O5887" i="16"/>
  <c r="S5887" i="16"/>
  <c r="P5887" i="16"/>
  <c r="T5887" i="16"/>
  <c r="Q5887" i="16"/>
  <c r="U5887" i="16"/>
  <c r="R5887" i="16"/>
  <c r="V5887" i="16"/>
  <c r="W5887" i="16"/>
  <c r="O5888" i="16"/>
  <c r="S5888" i="16"/>
  <c r="P5888" i="16"/>
  <c r="T5888" i="16"/>
  <c r="Q5888" i="16"/>
  <c r="U5888" i="16"/>
  <c r="R5888" i="16"/>
  <c r="V5888" i="16"/>
  <c r="W5888" i="16"/>
  <c r="O5889" i="16"/>
  <c r="S5889" i="16"/>
  <c r="P5889" i="16"/>
  <c r="T5889" i="16"/>
  <c r="Q5889" i="16"/>
  <c r="U5889" i="16"/>
  <c r="R5889" i="16"/>
  <c r="V5889" i="16"/>
  <c r="W5889" i="16"/>
  <c r="O5890" i="16"/>
  <c r="S5890" i="16"/>
  <c r="P5890" i="16"/>
  <c r="T5890" i="16"/>
  <c r="Q5890" i="16"/>
  <c r="U5890" i="16"/>
  <c r="R5890" i="16"/>
  <c r="V5890" i="16"/>
  <c r="W5890" i="16"/>
  <c r="O5891" i="16"/>
  <c r="S5891" i="16"/>
  <c r="P5891" i="16"/>
  <c r="T5891" i="16"/>
  <c r="Q5891" i="16"/>
  <c r="U5891" i="16"/>
  <c r="R5891" i="16"/>
  <c r="V5891" i="16"/>
  <c r="W5891" i="16"/>
  <c r="O5892" i="16"/>
  <c r="S5892" i="16"/>
  <c r="P5892" i="16"/>
  <c r="T5892" i="16"/>
  <c r="Q5892" i="16"/>
  <c r="U5892" i="16"/>
  <c r="R5892" i="16"/>
  <c r="V5892" i="16"/>
  <c r="W5892" i="16"/>
  <c r="O5893" i="16"/>
  <c r="S5893" i="16"/>
  <c r="P5893" i="16"/>
  <c r="T5893" i="16"/>
  <c r="Q5893" i="16"/>
  <c r="U5893" i="16"/>
  <c r="R5893" i="16"/>
  <c r="V5893" i="16"/>
  <c r="W5893" i="16"/>
  <c r="O5894" i="16"/>
  <c r="S5894" i="16"/>
  <c r="P5894" i="16"/>
  <c r="T5894" i="16"/>
  <c r="Q5894" i="16"/>
  <c r="U5894" i="16"/>
  <c r="R5894" i="16"/>
  <c r="V5894" i="16"/>
  <c r="W5894" i="16"/>
  <c r="O5895" i="16"/>
  <c r="S5895" i="16"/>
  <c r="P5895" i="16"/>
  <c r="T5895" i="16"/>
  <c r="Q5895" i="16"/>
  <c r="U5895" i="16"/>
  <c r="R5895" i="16"/>
  <c r="V5895" i="16"/>
  <c r="W5895" i="16"/>
  <c r="O5896" i="16"/>
  <c r="S5896" i="16"/>
  <c r="P5896" i="16"/>
  <c r="T5896" i="16"/>
  <c r="Q5896" i="16"/>
  <c r="U5896" i="16"/>
  <c r="R5896" i="16"/>
  <c r="V5896" i="16"/>
  <c r="W5896" i="16"/>
  <c r="O5897" i="16"/>
  <c r="S5897" i="16"/>
  <c r="P5897" i="16"/>
  <c r="T5897" i="16"/>
  <c r="Q5897" i="16"/>
  <c r="U5897" i="16"/>
  <c r="R5897" i="16"/>
  <c r="V5897" i="16"/>
  <c r="W5897" i="16"/>
  <c r="O5898" i="16"/>
  <c r="S5898" i="16"/>
  <c r="P5898" i="16"/>
  <c r="T5898" i="16"/>
  <c r="Q5898" i="16"/>
  <c r="U5898" i="16"/>
  <c r="R5898" i="16"/>
  <c r="V5898" i="16"/>
  <c r="W5898" i="16"/>
  <c r="O5899" i="16"/>
  <c r="S5899" i="16"/>
  <c r="P5899" i="16"/>
  <c r="T5899" i="16"/>
  <c r="Q5899" i="16"/>
  <c r="U5899" i="16"/>
  <c r="R5899" i="16"/>
  <c r="V5899" i="16"/>
  <c r="W5899" i="16"/>
  <c r="O5900" i="16"/>
  <c r="S5900" i="16"/>
  <c r="P5900" i="16"/>
  <c r="T5900" i="16"/>
  <c r="Q5900" i="16"/>
  <c r="U5900" i="16"/>
  <c r="R5900" i="16"/>
  <c r="V5900" i="16"/>
  <c r="W5900" i="16"/>
  <c r="O5901" i="16"/>
  <c r="S5901" i="16"/>
  <c r="P5901" i="16"/>
  <c r="T5901" i="16"/>
  <c r="Q5901" i="16"/>
  <c r="U5901" i="16"/>
  <c r="R5901" i="16"/>
  <c r="V5901" i="16"/>
  <c r="W5901" i="16"/>
  <c r="O5902" i="16"/>
  <c r="S5902" i="16"/>
  <c r="P5902" i="16"/>
  <c r="T5902" i="16"/>
  <c r="Q5902" i="16"/>
  <c r="U5902" i="16"/>
  <c r="R5902" i="16"/>
  <c r="V5902" i="16"/>
  <c r="W5902" i="16"/>
  <c r="O5903" i="16"/>
  <c r="S5903" i="16"/>
  <c r="P5903" i="16"/>
  <c r="T5903" i="16"/>
  <c r="Q5903" i="16"/>
  <c r="U5903" i="16"/>
  <c r="R5903" i="16"/>
  <c r="V5903" i="16"/>
  <c r="W5903" i="16"/>
  <c r="O5904" i="16"/>
  <c r="S5904" i="16"/>
  <c r="P5904" i="16"/>
  <c r="T5904" i="16"/>
  <c r="Q5904" i="16"/>
  <c r="U5904" i="16"/>
  <c r="R5904" i="16"/>
  <c r="V5904" i="16"/>
  <c r="W5904" i="16"/>
  <c r="O5905" i="16"/>
  <c r="S5905" i="16"/>
  <c r="P5905" i="16"/>
  <c r="T5905" i="16"/>
  <c r="Q5905" i="16"/>
  <c r="U5905" i="16"/>
  <c r="R5905" i="16"/>
  <c r="V5905" i="16"/>
  <c r="W5905" i="16"/>
  <c r="O5906" i="16"/>
  <c r="S5906" i="16"/>
  <c r="P5906" i="16"/>
  <c r="T5906" i="16"/>
  <c r="Q5906" i="16"/>
  <c r="U5906" i="16"/>
  <c r="R5906" i="16"/>
  <c r="V5906" i="16"/>
  <c r="W5906" i="16"/>
  <c r="O5907" i="16"/>
  <c r="S5907" i="16"/>
  <c r="P5907" i="16"/>
  <c r="T5907" i="16"/>
  <c r="Q5907" i="16"/>
  <c r="U5907" i="16"/>
  <c r="R5907" i="16"/>
  <c r="V5907" i="16"/>
  <c r="W5907" i="16"/>
  <c r="O5908" i="16"/>
  <c r="S5908" i="16"/>
  <c r="P5908" i="16"/>
  <c r="T5908" i="16"/>
  <c r="Q5908" i="16"/>
  <c r="U5908" i="16"/>
  <c r="R5908" i="16"/>
  <c r="V5908" i="16"/>
  <c r="W5908" i="16"/>
  <c r="O5909" i="16"/>
  <c r="S5909" i="16"/>
  <c r="P5909" i="16"/>
  <c r="T5909" i="16"/>
  <c r="Q5909" i="16"/>
  <c r="U5909" i="16"/>
  <c r="R5909" i="16"/>
  <c r="V5909" i="16"/>
  <c r="W5909" i="16"/>
  <c r="O5910" i="16"/>
  <c r="S5910" i="16"/>
  <c r="P5910" i="16"/>
  <c r="T5910" i="16"/>
  <c r="Q5910" i="16"/>
  <c r="U5910" i="16"/>
  <c r="R5910" i="16"/>
  <c r="V5910" i="16"/>
  <c r="W5910" i="16"/>
  <c r="O5911" i="16"/>
  <c r="S5911" i="16"/>
  <c r="P5911" i="16"/>
  <c r="T5911" i="16"/>
  <c r="Q5911" i="16"/>
  <c r="U5911" i="16"/>
  <c r="R5911" i="16"/>
  <c r="V5911" i="16"/>
  <c r="W5911" i="16"/>
  <c r="O5912" i="16"/>
  <c r="S5912" i="16"/>
  <c r="P5912" i="16"/>
  <c r="T5912" i="16"/>
  <c r="Q5912" i="16"/>
  <c r="U5912" i="16"/>
  <c r="R5912" i="16"/>
  <c r="V5912" i="16"/>
  <c r="W5912" i="16"/>
  <c r="O5913" i="16"/>
  <c r="S5913" i="16"/>
  <c r="P5913" i="16"/>
  <c r="T5913" i="16"/>
  <c r="Q5913" i="16"/>
  <c r="U5913" i="16"/>
  <c r="R5913" i="16"/>
  <c r="V5913" i="16"/>
  <c r="W5913" i="16"/>
  <c r="O5914" i="16"/>
  <c r="S5914" i="16"/>
  <c r="P5914" i="16"/>
  <c r="T5914" i="16"/>
  <c r="Q5914" i="16"/>
  <c r="U5914" i="16"/>
  <c r="R5914" i="16"/>
  <c r="V5914" i="16"/>
  <c r="W5914" i="16"/>
  <c r="O5915" i="16"/>
  <c r="S5915" i="16"/>
  <c r="P5915" i="16"/>
  <c r="T5915" i="16"/>
  <c r="Q5915" i="16"/>
  <c r="U5915" i="16"/>
  <c r="R5915" i="16"/>
  <c r="V5915" i="16"/>
  <c r="W5915" i="16"/>
  <c r="O5916" i="16"/>
  <c r="S5916" i="16"/>
  <c r="P5916" i="16"/>
  <c r="T5916" i="16"/>
  <c r="Q5916" i="16"/>
  <c r="U5916" i="16"/>
  <c r="R5916" i="16"/>
  <c r="V5916" i="16"/>
  <c r="W5916" i="16"/>
  <c r="O5917" i="16"/>
  <c r="S5917" i="16"/>
  <c r="P5917" i="16"/>
  <c r="T5917" i="16"/>
  <c r="Q5917" i="16"/>
  <c r="U5917" i="16"/>
  <c r="R5917" i="16"/>
  <c r="V5917" i="16"/>
  <c r="W5917" i="16"/>
  <c r="O5918" i="16"/>
  <c r="S5918" i="16"/>
  <c r="P5918" i="16"/>
  <c r="T5918" i="16"/>
  <c r="Q5918" i="16"/>
  <c r="U5918" i="16"/>
  <c r="R5918" i="16"/>
  <c r="V5918" i="16"/>
  <c r="W5918" i="16"/>
  <c r="O5919" i="16"/>
  <c r="S5919" i="16"/>
  <c r="P5919" i="16"/>
  <c r="T5919" i="16"/>
  <c r="Q5919" i="16"/>
  <c r="U5919" i="16"/>
  <c r="R5919" i="16"/>
  <c r="V5919" i="16"/>
  <c r="W5919" i="16"/>
  <c r="O5920" i="16"/>
  <c r="S5920" i="16"/>
  <c r="P5920" i="16"/>
  <c r="T5920" i="16"/>
  <c r="Q5920" i="16"/>
  <c r="U5920" i="16"/>
  <c r="R5920" i="16"/>
  <c r="V5920" i="16"/>
  <c r="W5920" i="16"/>
  <c r="O5921" i="16"/>
  <c r="S5921" i="16"/>
  <c r="P5921" i="16"/>
  <c r="T5921" i="16"/>
  <c r="Q5921" i="16"/>
  <c r="U5921" i="16"/>
  <c r="R5921" i="16"/>
  <c r="V5921" i="16"/>
  <c r="W5921" i="16"/>
  <c r="O5922" i="16"/>
  <c r="S5922" i="16"/>
  <c r="P5922" i="16"/>
  <c r="T5922" i="16"/>
  <c r="Q5922" i="16"/>
  <c r="U5922" i="16"/>
  <c r="R5922" i="16"/>
  <c r="V5922" i="16"/>
  <c r="W5922" i="16"/>
  <c r="O5923" i="16"/>
  <c r="S5923" i="16"/>
  <c r="P5923" i="16"/>
  <c r="T5923" i="16"/>
  <c r="Q5923" i="16"/>
  <c r="U5923" i="16"/>
  <c r="R5923" i="16"/>
  <c r="V5923" i="16"/>
  <c r="W5923" i="16"/>
  <c r="O5924" i="16"/>
  <c r="S5924" i="16"/>
  <c r="P5924" i="16"/>
  <c r="T5924" i="16"/>
  <c r="Q5924" i="16"/>
  <c r="U5924" i="16"/>
  <c r="R5924" i="16"/>
  <c r="V5924" i="16"/>
  <c r="W5924" i="16"/>
  <c r="O5925" i="16"/>
  <c r="S5925" i="16"/>
  <c r="P5925" i="16"/>
  <c r="T5925" i="16"/>
  <c r="Q5925" i="16"/>
  <c r="U5925" i="16"/>
  <c r="R5925" i="16"/>
  <c r="V5925" i="16"/>
  <c r="W5925" i="16"/>
  <c r="O5926" i="16"/>
  <c r="S5926" i="16"/>
  <c r="P5926" i="16"/>
  <c r="T5926" i="16"/>
  <c r="Q5926" i="16"/>
  <c r="U5926" i="16"/>
  <c r="R5926" i="16"/>
  <c r="V5926" i="16"/>
  <c r="W5926" i="16"/>
  <c r="O5927" i="16"/>
  <c r="S5927" i="16"/>
  <c r="P5927" i="16"/>
  <c r="T5927" i="16"/>
  <c r="Q5927" i="16"/>
  <c r="U5927" i="16"/>
  <c r="R5927" i="16"/>
  <c r="V5927" i="16"/>
  <c r="W5927" i="16"/>
  <c r="O5928" i="16"/>
  <c r="S5928" i="16"/>
  <c r="P5928" i="16"/>
  <c r="T5928" i="16"/>
  <c r="Q5928" i="16"/>
  <c r="U5928" i="16"/>
  <c r="R5928" i="16"/>
  <c r="V5928" i="16"/>
  <c r="W5928" i="16"/>
  <c r="O5929" i="16"/>
  <c r="S5929" i="16"/>
  <c r="P5929" i="16"/>
  <c r="T5929" i="16"/>
  <c r="Q5929" i="16"/>
  <c r="U5929" i="16"/>
  <c r="R5929" i="16"/>
  <c r="V5929" i="16"/>
  <c r="W5929" i="16"/>
  <c r="O5930" i="16"/>
  <c r="S5930" i="16"/>
  <c r="P5930" i="16"/>
  <c r="T5930" i="16"/>
  <c r="Q5930" i="16"/>
  <c r="U5930" i="16"/>
  <c r="R5930" i="16"/>
  <c r="V5930" i="16"/>
  <c r="W5930" i="16"/>
  <c r="O5931" i="16"/>
  <c r="S5931" i="16"/>
  <c r="P5931" i="16"/>
  <c r="T5931" i="16"/>
  <c r="Q5931" i="16"/>
  <c r="U5931" i="16"/>
  <c r="R5931" i="16"/>
  <c r="V5931" i="16"/>
  <c r="W5931" i="16"/>
  <c r="O5932" i="16"/>
  <c r="S5932" i="16"/>
  <c r="P5932" i="16"/>
  <c r="T5932" i="16"/>
  <c r="Q5932" i="16"/>
  <c r="U5932" i="16"/>
  <c r="R5932" i="16"/>
  <c r="V5932" i="16"/>
  <c r="W5932" i="16"/>
  <c r="O5933" i="16"/>
  <c r="S5933" i="16"/>
  <c r="P5933" i="16"/>
  <c r="T5933" i="16"/>
  <c r="Q5933" i="16"/>
  <c r="U5933" i="16"/>
  <c r="R5933" i="16"/>
  <c r="V5933" i="16"/>
  <c r="W5933" i="16"/>
  <c r="O5934" i="16"/>
  <c r="S5934" i="16"/>
  <c r="P5934" i="16"/>
  <c r="T5934" i="16"/>
  <c r="Q5934" i="16"/>
  <c r="U5934" i="16"/>
  <c r="R5934" i="16"/>
  <c r="V5934" i="16"/>
  <c r="W5934" i="16"/>
  <c r="O5935" i="16"/>
  <c r="S5935" i="16"/>
  <c r="P5935" i="16"/>
  <c r="T5935" i="16"/>
  <c r="Q5935" i="16"/>
  <c r="U5935" i="16"/>
  <c r="R5935" i="16"/>
  <c r="V5935" i="16"/>
  <c r="W5935" i="16"/>
  <c r="O5936" i="16"/>
  <c r="S5936" i="16"/>
  <c r="P5936" i="16"/>
  <c r="T5936" i="16"/>
  <c r="Q5936" i="16"/>
  <c r="U5936" i="16"/>
  <c r="R5936" i="16"/>
  <c r="V5936" i="16"/>
  <c r="W5936" i="16"/>
  <c r="O5937" i="16"/>
  <c r="S5937" i="16"/>
  <c r="P5937" i="16"/>
  <c r="T5937" i="16"/>
  <c r="Q5937" i="16"/>
  <c r="U5937" i="16"/>
  <c r="R5937" i="16"/>
  <c r="V5937" i="16"/>
  <c r="W5937" i="16"/>
  <c r="O5938" i="16"/>
  <c r="S5938" i="16"/>
  <c r="P5938" i="16"/>
  <c r="T5938" i="16"/>
  <c r="Q5938" i="16"/>
  <c r="U5938" i="16"/>
  <c r="R5938" i="16"/>
  <c r="V5938" i="16"/>
  <c r="W5938" i="16"/>
  <c r="O5939" i="16"/>
  <c r="S5939" i="16"/>
  <c r="P5939" i="16"/>
  <c r="T5939" i="16"/>
  <c r="Q5939" i="16"/>
  <c r="U5939" i="16"/>
  <c r="R5939" i="16"/>
  <c r="V5939" i="16"/>
  <c r="W5939" i="16"/>
  <c r="O5940" i="16"/>
  <c r="S5940" i="16"/>
  <c r="P5940" i="16"/>
  <c r="T5940" i="16"/>
  <c r="Q5940" i="16"/>
  <c r="U5940" i="16"/>
  <c r="R5940" i="16"/>
  <c r="V5940" i="16"/>
  <c r="W5940" i="16"/>
  <c r="O5941" i="16"/>
  <c r="S5941" i="16"/>
  <c r="P5941" i="16"/>
  <c r="T5941" i="16"/>
  <c r="Q5941" i="16"/>
  <c r="U5941" i="16"/>
  <c r="R5941" i="16"/>
  <c r="V5941" i="16"/>
  <c r="W5941" i="16"/>
  <c r="O5942" i="16"/>
  <c r="S5942" i="16"/>
  <c r="P5942" i="16"/>
  <c r="T5942" i="16"/>
  <c r="Q5942" i="16"/>
  <c r="U5942" i="16"/>
  <c r="R5942" i="16"/>
  <c r="V5942" i="16"/>
  <c r="W5942" i="16"/>
  <c r="O5943" i="16"/>
  <c r="S5943" i="16"/>
  <c r="P5943" i="16"/>
  <c r="T5943" i="16"/>
  <c r="Q5943" i="16"/>
  <c r="U5943" i="16"/>
  <c r="R5943" i="16"/>
  <c r="V5943" i="16"/>
  <c r="W5943" i="16"/>
  <c r="O5944" i="16"/>
  <c r="S5944" i="16"/>
  <c r="P5944" i="16"/>
  <c r="T5944" i="16"/>
  <c r="Q5944" i="16"/>
  <c r="U5944" i="16"/>
  <c r="R5944" i="16"/>
  <c r="V5944" i="16"/>
  <c r="W5944" i="16"/>
  <c r="O5945" i="16"/>
  <c r="S5945" i="16"/>
  <c r="P5945" i="16"/>
  <c r="T5945" i="16"/>
  <c r="Q5945" i="16"/>
  <c r="U5945" i="16"/>
  <c r="R5945" i="16"/>
  <c r="V5945" i="16"/>
  <c r="W5945" i="16"/>
  <c r="O5946" i="16"/>
  <c r="S5946" i="16"/>
  <c r="P5946" i="16"/>
  <c r="T5946" i="16"/>
  <c r="Q5946" i="16"/>
  <c r="U5946" i="16"/>
  <c r="R5946" i="16"/>
  <c r="V5946" i="16"/>
  <c r="W5946" i="16"/>
  <c r="O5947" i="16"/>
  <c r="S5947" i="16"/>
  <c r="P5947" i="16"/>
  <c r="T5947" i="16"/>
  <c r="Q5947" i="16"/>
  <c r="U5947" i="16"/>
  <c r="R5947" i="16"/>
  <c r="V5947" i="16"/>
  <c r="W5947" i="16"/>
  <c r="O5948" i="16"/>
  <c r="S5948" i="16"/>
  <c r="P5948" i="16"/>
  <c r="T5948" i="16"/>
  <c r="Q5948" i="16"/>
  <c r="U5948" i="16"/>
  <c r="R5948" i="16"/>
  <c r="V5948" i="16"/>
  <c r="W5948" i="16"/>
  <c r="O5949" i="16"/>
  <c r="S5949" i="16"/>
  <c r="P5949" i="16"/>
  <c r="T5949" i="16"/>
  <c r="Q5949" i="16"/>
  <c r="U5949" i="16"/>
  <c r="R5949" i="16"/>
  <c r="V5949" i="16"/>
  <c r="W5949" i="16"/>
  <c r="O5950" i="16"/>
  <c r="S5950" i="16"/>
  <c r="P5950" i="16"/>
  <c r="T5950" i="16"/>
  <c r="Q5950" i="16"/>
  <c r="U5950" i="16"/>
  <c r="R5950" i="16"/>
  <c r="V5950" i="16"/>
  <c r="W5950" i="16"/>
  <c r="O5951" i="16"/>
  <c r="S5951" i="16"/>
  <c r="P5951" i="16"/>
  <c r="T5951" i="16"/>
  <c r="Q5951" i="16"/>
  <c r="U5951" i="16"/>
  <c r="R5951" i="16"/>
  <c r="V5951" i="16"/>
  <c r="W5951" i="16"/>
  <c r="O5952" i="16"/>
  <c r="S5952" i="16"/>
  <c r="P5952" i="16"/>
  <c r="T5952" i="16"/>
  <c r="Q5952" i="16"/>
  <c r="U5952" i="16"/>
  <c r="R5952" i="16"/>
  <c r="V5952" i="16"/>
  <c r="W5952" i="16"/>
  <c r="O5953" i="16"/>
  <c r="S5953" i="16"/>
  <c r="P5953" i="16"/>
  <c r="T5953" i="16"/>
  <c r="Q5953" i="16"/>
  <c r="U5953" i="16"/>
  <c r="R5953" i="16"/>
  <c r="V5953" i="16"/>
  <c r="W5953" i="16"/>
  <c r="O5954" i="16"/>
  <c r="S5954" i="16"/>
  <c r="P5954" i="16"/>
  <c r="T5954" i="16"/>
  <c r="Q5954" i="16"/>
  <c r="U5954" i="16"/>
  <c r="R5954" i="16"/>
  <c r="V5954" i="16"/>
  <c r="W5954" i="16"/>
  <c r="O5955" i="16"/>
  <c r="S5955" i="16"/>
  <c r="P5955" i="16"/>
  <c r="T5955" i="16"/>
  <c r="Q5955" i="16"/>
  <c r="U5955" i="16"/>
  <c r="R5955" i="16"/>
  <c r="V5955" i="16"/>
  <c r="W5955" i="16"/>
  <c r="O5956" i="16"/>
  <c r="S5956" i="16"/>
  <c r="P5956" i="16"/>
  <c r="T5956" i="16"/>
  <c r="Q5956" i="16"/>
  <c r="U5956" i="16"/>
  <c r="R5956" i="16"/>
  <c r="V5956" i="16"/>
  <c r="W5956" i="16"/>
  <c r="O5957" i="16"/>
  <c r="S5957" i="16"/>
  <c r="P5957" i="16"/>
  <c r="T5957" i="16"/>
  <c r="Q5957" i="16"/>
  <c r="U5957" i="16"/>
  <c r="R5957" i="16"/>
  <c r="V5957" i="16"/>
  <c r="W5957" i="16"/>
  <c r="O5958" i="16"/>
  <c r="S5958" i="16"/>
  <c r="P5958" i="16"/>
  <c r="T5958" i="16"/>
  <c r="Q5958" i="16"/>
  <c r="U5958" i="16"/>
  <c r="R5958" i="16"/>
  <c r="V5958" i="16"/>
  <c r="W5958" i="16"/>
  <c r="O5959" i="16"/>
  <c r="S5959" i="16"/>
  <c r="P5959" i="16"/>
  <c r="T5959" i="16"/>
  <c r="Q5959" i="16"/>
  <c r="U5959" i="16"/>
  <c r="R5959" i="16"/>
  <c r="V5959" i="16"/>
  <c r="W5959" i="16"/>
  <c r="O5960" i="16"/>
  <c r="S5960" i="16"/>
  <c r="P5960" i="16"/>
  <c r="T5960" i="16"/>
  <c r="Q5960" i="16"/>
  <c r="U5960" i="16"/>
  <c r="R5960" i="16"/>
  <c r="V5960" i="16"/>
  <c r="W5960" i="16"/>
  <c r="O5961" i="16"/>
  <c r="S5961" i="16"/>
  <c r="P5961" i="16"/>
  <c r="T5961" i="16"/>
  <c r="Q5961" i="16"/>
  <c r="U5961" i="16"/>
  <c r="R5961" i="16"/>
  <c r="V5961" i="16"/>
  <c r="W5961" i="16"/>
  <c r="O5962" i="16"/>
  <c r="S5962" i="16"/>
  <c r="P5962" i="16"/>
  <c r="T5962" i="16"/>
  <c r="Q5962" i="16"/>
  <c r="U5962" i="16"/>
  <c r="R5962" i="16"/>
  <c r="V5962" i="16"/>
  <c r="W5962" i="16"/>
  <c r="O5963" i="16"/>
  <c r="S5963" i="16"/>
  <c r="P5963" i="16"/>
  <c r="T5963" i="16"/>
  <c r="Q5963" i="16"/>
  <c r="U5963" i="16"/>
  <c r="R5963" i="16"/>
  <c r="V5963" i="16"/>
  <c r="W5963" i="16"/>
  <c r="O5964" i="16"/>
  <c r="S5964" i="16"/>
  <c r="P5964" i="16"/>
  <c r="T5964" i="16"/>
  <c r="Q5964" i="16"/>
  <c r="U5964" i="16"/>
  <c r="R5964" i="16"/>
  <c r="V5964" i="16"/>
  <c r="W5964" i="16"/>
  <c r="O5965" i="16"/>
  <c r="S5965" i="16"/>
  <c r="P5965" i="16"/>
  <c r="T5965" i="16"/>
  <c r="Q5965" i="16"/>
  <c r="U5965" i="16"/>
  <c r="R5965" i="16"/>
  <c r="V5965" i="16"/>
  <c r="W5965" i="16"/>
  <c r="O5966" i="16"/>
  <c r="S5966" i="16"/>
  <c r="P5966" i="16"/>
  <c r="T5966" i="16"/>
  <c r="Q5966" i="16"/>
  <c r="U5966" i="16"/>
  <c r="R5966" i="16"/>
  <c r="V5966" i="16"/>
  <c r="W5966" i="16"/>
  <c r="O5967" i="16"/>
  <c r="S5967" i="16"/>
  <c r="P5967" i="16"/>
  <c r="T5967" i="16"/>
  <c r="Q5967" i="16"/>
  <c r="U5967" i="16"/>
  <c r="R5967" i="16"/>
  <c r="V5967" i="16"/>
  <c r="W5967" i="16"/>
  <c r="O5968" i="16"/>
  <c r="S5968" i="16"/>
  <c r="P5968" i="16"/>
  <c r="T5968" i="16"/>
  <c r="Q5968" i="16"/>
  <c r="U5968" i="16"/>
  <c r="R5968" i="16"/>
  <c r="V5968" i="16"/>
  <c r="W5968" i="16"/>
  <c r="O5969" i="16"/>
  <c r="S5969" i="16"/>
  <c r="P5969" i="16"/>
  <c r="T5969" i="16"/>
  <c r="Q5969" i="16"/>
  <c r="U5969" i="16"/>
  <c r="R5969" i="16"/>
  <c r="V5969" i="16"/>
  <c r="W5969" i="16"/>
  <c r="O5970" i="16"/>
  <c r="S5970" i="16"/>
  <c r="P5970" i="16"/>
  <c r="T5970" i="16"/>
  <c r="Q5970" i="16"/>
  <c r="U5970" i="16"/>
  <c r="R5970" i="16"/>
  <c r="V5970" i="16"/>
  <c r="W5970" i="16"/>
  <c r="O5971" i="16"/>
  <c r="S5971" i="16"/>
  <c r="P5971" i="16"/>
  <c r="T5971" i="16"/>
  <c r="Q5971" i="16"/>
  <c r="U5971" i="16"/>
  <c r="R5971" i="16"/>
  <c r="V5971" i="16"/>
  <c r="W5971" i="16"/>
  <c r="O5972" i="16"/>
  <c r="S5972" i="16"/>
  <c r="P5972" i="16"/>
  <c r="T5972" i="16"/>
  <c r="Q5972" i="16"/>
  <c r="U5972" i="16"/>
  <c r="R5972" i="16"/>
  <c r="V5972" i="16"/>
  <c r="W5972" i="16"/>
  <c r="O5973" i="16"/>
  <c r="S5973" i="16"/>
  <c r="P5973" i="16"/>
  <c r="T5973" i="16"/>
  <c r="Q5973" i="16"/>
  <c r="U5973" i="16"/>
  <c r="R5973" i="16"/>
  <c r="V5973" i="16"/>
  <c r="W5973" i="16"/>
  <c r="O5974" i="16"/>
  <c r="S5974" i="16"/>
  <c r="P5974" i="16"/>
  <c r="T5974" i="16"/>
  <c r="Q5974" i="16"/>
  <c r="U5974" i="16"/>
  <c r="R5974" i="16"/>
  <c r="V5974" i="16"/>
  <c r="W5974" i="16"/>
  <c r="O5975" i="16"/>
  <c r="S5975" i="16"/>
  <c r="P5975" i="16"/>
  <c r="T5975" i="16"/>
  <c r="Q5975" i="16"/>
  <c r="U5975" i="16"/>
  <c r="R5975" i="16"/>
  <c r="V5975" i="16"/>
  <c r="W5975" i="16"/>
  <c r="O5976" i="16"/>
  <c r="S5976" i="16"/>
  <c r="P5976" i="16"/>
  <c r="T5976" i="16"/>
  <c r="Q5976" i="16"/>
  <c r="U5976" i="16"/>
  <c r="R5976" i="16"/>
  <c r="V5976" i="16"/>
  <c r="W5976" i="16"/>
  <c r="O5977" i="16"/>
  <c r="S5977" i="16"/>
  <c r="P5977" i="16"/>
  <c r="T5977" i="16"/>
  <c r="Q5977" i="16"/>
  <c r="U5977" i="16"/>
  <c r="R5977" i="16"/>
  <c r="V5977" i="16"/>
  <c r="W5977" i="16"/>
  <c r="O5978" i="16"/>
  <c r="S5978" i="16"/>
  <c r="P5978" i="16"/>
  <c r="T5978" i="16"/>
  <c r="Q5978" i="16"/>
  <c r="U5978" i="16"/>
  <c r="R5978" i="16"/>
  <c r="V5978" i="16"/>
  <c r="W5978" i="16"/>
  <c r="O5979" i="16"/>
  <c r="S5979" i="16"/>
  <c r="P5979" i="16"/>
  <c r="T5979" i="16"/>
  <c r="Q5979" i="16"/>
  <c r="U5979" i="16"/>
  <c r="R5979" i="16"/>
  <c r="V5979" i="16"/>
  <c r="W5979" i="16"/>
  <c r="O5980" i="16"/>
  <c r="S5980" i="16"/>
  <c r="P5980" i="16"/>
  <c r="T5980" i="16"/>
  <c r="Q5980" i="16"/>
  <c r="U5980" i="16"/>
  <c r="R5980" i="16"/>
  <c r="V5980" i="16"/>
  <c r="W5980" i="16"/>
  <c r="O5981" i="16"/>
  <c r="S5981" i="16"/>
  <c r="P5981" i="16"/>
  <c r="T5981" i="16"/>
  <c r="Q5981" i="16"/>
  <c r="U5981" i="16"/>
  <c r="R5981" i="16"/>
  <c r="V5981" i="16"/>
  <c r="W5981" i="16"/>
  <c r="O5982" i="16"/>
  <c r="S5982" i="16"/>
  <c r="P5982" i="16"/>
  <c r="T5982" i="16"/>
  <c r="Q5982" i="16"/>
  <c r="U5982" i="16"/>
  <c r="R5982" i="16"/>
  <c r="V5982" i="16"/>
  <c r="W5982" i="16"/>
  <c r="O5983" i="16"/>
  <c r="S5983" i="16"/>
  <c r="P5983" i="16"/>
  <c r="T5983" i="16"/>
  <c r="Q5983" i="16"/>
  <c r="U5983" i="16"/>
  <c r="R5983" i="16"/>
  <c r="V5983" i="16"/>
  <c r="W5983" i="16"/>
  <c r="O5984" i="16"/>
  <c r="S5984" i="16"/>
  <c r="P5984" i="16"/>
  <c r="T5984" i="16"/>
  <c r="Q5984" i="16"/>
  <c r="U5984" i="16"/>
  <c r="R5984" i="16"/>
  <c r="V5984" i="16"/>
  <c r="W5984" i="16"/>
  <c r="O5985" i="16"/>
  <c r="S5985" i="16"/>
  <c r="P5985" i="16"/>
  <c r="T5985" i="16"/>
  <c r="Q5985" i="16"/>
  <c r="U5985" i="16"/>
  <c r="R5985" i="16"/>
  <c r="V5985" i="16"/>
  <c r="W5985" i="16"/>
  <c r="O5986" i="16"/>
  <c r="S5986" i="16"/>
  <c r="P5986" i="16"/>
  <c r="T5986" i="16"/>
  <c r="Q5986" i="16"/>
  <c r="U5986" i="16"/>
  <c r="R5986" i="16"/>
  <c r="V5986" i="16"/>
  <c r="W5986" i="16"/>
  <c r="O5987" i="16"/>
  <c r="S5987" i="16"/>
  <c r="P5987" i="16"/>
  <c r="T5987" i="16"/>
  <c r="Q5987" i="16"/>
  <c r="U5987" i="16"/>
  <c r="R5987" i="16"/>
  <c r="V5987" i="16"/>
  <c r="W5987" i="16"/>
  <c r="O5988" i="16"/>
  <c r="S5988" i="16"/>
  <c r="P5988" i="16"/>
  <c r="T5988" i="16"/>
  <c r="Q5988" i="16"/>
  <c r="U5988" i="16"/>
  <c r="R5988" i="16"/>
  <c r="V5988" i="16"/>
  <c r="W5988" i="16"/>
  <c r="O5989" i="16"/>
  <c r="S5989" i="16"/>
  <c r="P5989" i="16"/>
  <c r="T5989" i="16"/>
  <c r="Q5989" i="16"/>
  <c r="U5989" i="16"/>
  <c r="R5989" i="16"/>
  <c r="V5989" i="16"/>
  <c r="W5989" i="16"/>
  <c r="O5990" i="16"/>
  <c r="S5990" i="16"/>
  <c r="P5990" i="16"/>
  <c r="T5990" i="16"/>
  <c r="Q5990" i="16"/>
  <c r="U5990" i="16"/>
  <c r="R5990" i="16"/>
  <c r="V5990" i="16"/>
  <c r="W5990" i="16"/>
  <c r="O5991" i="16"/>
  <c r="S5991" i="16"/>
  <c r="P5991" i="16"/>
  <c r="T5991" i="16"/>
  <c r="Q5991" i="16"/>
  <c r="U5991" i="16"/>
  <c r="R5991" i="16"/>
  <c r="V5991" i="16"/>
  <c r="W5991" i="16"/>
  <c r="O5992" i="16"/>
  <c r="S5992" i="16"/>
  <c r="P5992" i="16"/>
  <c r="T5992" i="16"/>
  <c r="Q5992" i="16"/>
  <c r="U5992" i="16"/>
  <c r="R5992" i="16"/>
  <c r="V5992" i="16"/>
  <c r="W5992" i="16"/>
  <c r="O5993" i="16"/>
  <c r="S5993" i="16"/>
  <c r="P5993" i="16"/>
  <c r="T5993" i="16"/>
  <c r="Q5993" i="16"/>
  <c r="U5993" i="16"/>
  <c r="R5993" i="16"/>
  <c r="V5993" i="16"/>
  <c r="W5993" i="16"/>
  <c r="O5994" i="16"/>
  <c r="S5994" i="16"/>
  <c r="P5994" i="16"/>
  <c r="T5994" i="16"/>
  <c r="Q5994" i="16"/>
  <c r="U5994" i="16"/>
  <c r="R5994" i="16"/>
  <c r="V5994" i="16"/>
  <c r="W5994" i="16"/>
  <c r="O5995" i="16"/>
  <c r="S5995" i="16"/>
  <c r="P5995" i="16"/>
  <c r="T5995" i="16"/>
  <c r="Q5995" i="16"/>
  <c r="U5995" i="16"/>
  <c r="R5995" i="16"/>
  <c r="V5995" i="16"/>
  <c r="W5995" i="16"/>
  <c r="O5996" i="16"/>
  <c r="S5996" i="16"/>
  <c r="P5996" i="16"/>
  <c r="T5996" i="16"/>
  <c r="Q5996" i="16"/>
  <c r="U5996" i="16"/>
  <c r="R5996" i="16"/>
  <c r="V5996" i="16"/>
  <c r="W5996" i="16"/>
  <c r="O5997" i="16"/>
  <c r="S5997" i="16"/>
  <c r="P5997" i="16"/>
  <c r="T5997" i="16"/>
  <c r="Q5997" i="16"/>
  <c r="U5997" i="16"/>
  <c r="R5997" i="16"/>
  <c r="V5997" i="16"/>
  <c r="W5997" i="16"/>
  <c r="O5998" i="16"/>
  <c r="S5998" i="16"/>
  <c r="P5998" i="16"/>
  <c r="T5998" i="16"/>
  <c r="Q5998" i="16"/>
  <c r="U5998" i="16"/>
  <c r="R5998" i="16"/>
  <c r="V5998" i="16"/>
  <c r="W5998" i="16"/>
  <c r="O5999" i="16"/>
  <c r="S5999" i="16"/>
  <c r="P5999" i="16"/>
  <c r="T5999" i="16"/>
  <c r="Q5999" i="16"/>
  <c r="U5999" i="16"/>
  <c r="R5999" i="16"/>
  <c r="V5999" i="16"/>
  <c r="W5999" i="16"/>
  <c r="O6000" i="16"/>
  <c r="S6000" i="16"/>
  <c r="P6000" i="16"/>
  <c r="T6000" i="16"/>
  <c r="Q6000" i="16"/>
  <c r="U6000" i="16"/>
  <c r="R6000" i="16"/>
  <c r="V6000" i="16"/>
  <c r="W6000" i="16"/>
  <c r="O6001" i="16"/>
  <c r="S6001" i="16"/>
  <c r="P6001" i="16"/>
  <c r="T6001" i="16"/>
  <c r="Q6001" i="16"/>
  <c r="U6001" i="16"/>
  <c r="R6001" i="16"/>
  <c r="V6001" i="16"/>
  <c r="W6001" i="16"/>
  <c r="O6002" i="16"/>
  <c r="S6002" i="16"/>
  <c r="P6002" i="16"/>
  <c r="T6002" i="16"/>
  <c r="Q6002" i="16"/>
  <c r="U6002" i="16"/>
  <c r="R6002" i="16"/>
  <c r="V6002" i="16"/>
  <c r="W6002" i="16"/>
  <c r="O6003" i="16"/>
  <c r="S6003" i="16"/>
  <c r="P6003" i="16"/>
  <c r="T6003" i="16"/>
  <c r="Q6003" i="16"/>
  <c r="U6003" i="16"/>
  <c r="R6003" i="16"/>
  <c r="V6003" i="16"/>
  <c r="W6003" i="16"/>
  <c r="O6004" i="16"/>
  <c r="S6004" i="16"/>
  <c r="P6004" i="16"/>
  <c r="T6004" i="16"/>
  <c r="Q6004" i="16"/>
  <c r="U6004" i="16"/>
  <c r="R6004" i="16"/>
  <c r="V6004" i="16"/>
  <c r="W6004" i="16"/>
  <c r="O6005" i="16"/>
  <c r="S6005" i="16"/>
  <c r="P6005" i="16"/>
  <c r="T6005" i="16"/>
  <c r="Q6005" i="16"/>
  <c r="U6005" i="16"/>
  <c r="R6005" i="16"/>
  <c r="V6005" i="16"/>
  <c r="W6005" i="16"/>
  <c r="O6006" i="16"/>
  <c r="S6006" i="16"/>
  <c r="P6006" i="16"/>
  <c r="T6006" i="16"/>
  <c r="Q6006" i="16"/>
  <c r="U6006" i="16"/>
  <c r="R6006" i="16"/>
  <c r="V6006" i="16"/>
  <c r="W6006" i="16"/>
  <c r="O6007" i="16"/>
  <c r="S6007" i="16"/>
  <c r="P6007" i="16"/>
  <c r="T6007" i="16"/>
  <c r="Q6007" i="16"/>
  <c r="U6007" i="16"/>
  <c r="R6007" i="16"/>
  <c r="V6007" i="16"/>
  <c r="W6007" i="16"/>
  <c r="O6008" i="16"/>
  <c r="S6008" i="16"/>
  <c r="P6008" i="16"/>
  <c r="T6008" i="16"/>
  <c r="Q6008" i="16"/>
  <c r="U6008" i="16"/>
  <c r="R6008" i="16"/>
  <c r="V6008" i="16"/>
  <c r="W6008" i="16"/>
  <c r="O6009" i="16"/>
  <c r="S6009" i="16"/>
  <c r="P6009" i="16"/>
  <c r="T6009" i="16"/>
  <c r="Q6009" i="16"/>
  <c r="U6009" i="16"/>
  <c r="R6009" i="16"/>
  <c r="V6009" i="16"/>
  <c r="W6009" i="16"/>
  <c r="O6010" i="16"/>
  <c r="S6010" i="16"/>
  <c r="P6010" i="16"/>
  <c r="T6010" i="16"/>
  <c r="Q6010" i="16"/>
  <c r="U6010" i="16"/>
  <c r="R6010" i="16"/>
  <c r="V6010" i="16"/>
  <c r="W6010" i="16"/>
  <c r="O6011" i="16"/>
  <c r="S6011" i="16"/>
  <c r="P6011" i="16"/>
  <c r="T6011" i="16"/>
  <c r="Q6011" i="16"/>
  <c r="U6011" i="16"/>
  <c r="R6011" i="16"/>
  <c r="V6011" i="16"/>
  <c r="W6011" i="16"/>
  <c r="O6012" i="16"/>
  <c r="S6012" i="16"/>
  <c r="P6012" i="16"/>
  <c r="T6012" i="16"/>
  <c r="Q6012" i="16"/>
  <c r="U6012" i="16"/>
  <c r="R6012" i="16"/>
  <c r="V6012" i="16"/>
  <c r="W6012" i="16"/>
  <c r="O6013" i="16"/>
  <c r="S6013" i="16"/>
  <c r="P6013" i="16"/>
  <c r="T6013" i="16"/>
  <c r="Q6013" i="16"/>
  <c r="U6013" i="16"/>
  <c r="R6013" i="16"/>
  <c r="V6013" i="16"/>
  <c r="W6013" i="16"/>
  <c r="O6014" i="16"/>
  <c r="S6014" i="16"/>
  <c r="P6014" i="16"/>
  <c r="T6014" i="16"/>
  <c r="Q6014" i="16"/>
  <c r="U6014" i="16"/>
  <c r="R6014" i="16"/>
  <c r="V6014" i="16"/>
  <c r="W6014" i="16"/>
  <c r="O6015" i="16"/>
  <c r="S6015" i="16"/>
  <c r="P6015" i="16"/>
  <c r="T6015" i="16"/>
  <c r="Q6015" i="16"/>
  <c r="U6015" i="16"/>
  <c r="R6015" i="16"/>
  <c r="V6015" i="16"/>
  <c r="W6015" i="16"/>
  <c r="O6016" i="16"/>
  <c r="S6016" i="16"/>
  <c r="P6016" i="16"/>
  <c r="T6016" i="16"/>
  <c r="Q6016" i="16"/>
  <c r="U6016" i="16"/>
  <c r="R6016" i="16"/>
  <c r="V6016" i="16"/>
  <c r="W6016" i="16"/>
  <c r="O6017" i="16"/>
  <c r="S6017" i="16"/>
  <c r="P6017" i="16"/>
  <c r="T6017" i="16"/>
  <c r="Q6017" i="16"/>
  <c r="U6017" i="16"/>
  <c r="R6017" i="16"/>
  <c r="V6017" i="16"/>
  <c r="W6017" i="16"/>
  <c r="O6018" i="16"/>
  <c r="S6018" i="16"/>
  <c r="P6018" i="16"/>
  <c r="T6018" i="16"/>
  <c r="Q6018" i="16"/>
  <c r="U6018" i="16"/>
  <c r="R6018" i="16"/>
  <c r="V6018" i="16"/>
  <c r="W6018" i="16"/>
  <c r="O6019" i="16"/>
  <c r="S6019" i="16"/>
  <c r="P6019" i="16"/>
  <c r="T6019" i="16"/>
  <c r="Q6019" i="16"/>
  <c r="U6019" i="16"/>
  <c r="R6019" i="16"/>
  <c r="V6019" i="16"/>
  <c r="W6019" i="16"/>
  <c r="O6020" i="16"/>
  <c r="S6020" i="16"/>
  <c r="P6020" i="16"/>
  <c r="T6020" i="16"/>
  <c r="Q6020" i="16"/>
  <c r="U6020" i="16"/>
  <c r="R6020" i="16"/>
  <c r="V6020" i="16"/>
  <c r="W6020" i="16"/>
  <c r="O6021" i="16"/>
  <c r="S6021" i="16"/>
  <c r="P6021" i="16"/>
  <c r="T6021" i="16"/>
  <c r="Q6021" i="16"/>
  <c r="U6021" i="16"/>
  <c r="R6021" i="16"/>
  <c r="V6021" i="16"/>
  <c r="W6021" i="16"/>
  <c r="O6022" i="16"/>
  <c r="S6022" i="16"/>
  <c r="P6022" i="16"/>
  <c r="T6022" i="16"/>
  <c r="Q6022" i="16"/>
  <c r="U6022" i="16"/>
  <c r="R6022" i="16"/>
  <c r="V6022" i="16"/>
  <c r="W6022" i="16"/>
  <c r="O6023" i="16"/>
  <c r="S6023" i="16"/>
  <c r="P6023" i="16"/>
  <c r="T6023" i="16"/>
  <c r="Q6023" i="16"/>
  <c r="U6023" i="16"/>
  <c r="R6023" i="16"/>
  <c r="V6023" i="16"/>
  <c r="W6023" i="16"/>
  <c r="O6024" i="16"/>
  <c r="S6024" i="16"/>
  <c r="P6024" i="16"/>
  <c r="T6024" i="16"/>
  <c r="Q6024" i="16"/>
  <c r="U6024" i="16"/>
  <c r="R6024" i="16"/>
  <c r="V6024" i="16"/>
  <c r="W6024" i="16"/>
  <c r="O6025" i="16"/>
  <c r="S6025" i="16"/>
  <c r="P6025" i="16"/>
  <c r="T6025" i="16"/>
  <c r="Q6025" i="16"/>
  <c r="U6025" i="16"/>
  <c r="R6025" i="16"/>
  <c r="V6025" i="16"/>
  <c r="W6025" i="16"/>
  <c r="O6026" i="16"/>
  <c r="S6026" i="16"/>
  <c r="P6026" i="16"/>
  <c r="T6026" i="16"/>
  <c r="Q6026" i="16"/>
  <c r="U6026" i="16"/>
  <c r="R6026" i="16"/>
  <c r="V6026" i="16"/>
  <c r="W6026" i="16"/>
  <c r="O6027" i="16"/>
  <c r="S6027" i="16"/>
  <c r="P6027" i="16"/>
  <c r="T6027" i="16"/>
  <c r="Q6027" i="16"/>
  <c r="U6027" i="16"/>
  <c r="R6027" i="16"/>
  <c r="V6027" i="16"/>
  <c r="W6027" i="16"/>
  <c r="O6028" i="16"/>
  <c r="S6028" i="16"/>
  <c r="P6028" i="16"/>
  <c r="T6028" i="16"/>
  <c r="Q6028" i="16"/>
  <c r="U6028" i="16"/>
  <c r="R6028" i="16"/>
  <c r="V6028" i="16"/>
  <c r="W6028" i="16"/>
  <c r="O6029" i="16"/>
  <c r="S6029" i="16"/>
  <c r="P6029" i="16"/>
  <c r="T6029" i="16"/>
  <c r="Q6029" i="16"/>
  <c r="U6029" i="16"/>
  <c r="R6029" i="16"/>
  <c r="V6029" i="16"/>
  <c r="W6029" i="16"/>
  <c r="O6030" i="16"/>
  <c r="S6030" i="16"/>
  <c r="P6030" i="16"/>
  <c r="T6030" i="16"/>
  <c r="Q6030" i="16"/>
  <c r="U6030" i="16"/>
  <c r="R6030" i="16"/>
  <c r="V6030" i="16"/>
  <c r="W6030" i="16"/>
  <c r="O6031" i="16"/>
  <c r="S6031" i="16"/>
  <c r="P6031" i="16"/>
  <c r="T6031" i="16"/>
  <c r="Q6031" i="16"/>
  <c r="U6031" i="16"/>
  <c r="R6031" i="16"/>
  <c r="V6031" i="16"/>
  <c r="W6031" i="16"/>
  <c r="O6032" i="16"/>
  <c r="S6032" i="16"/>
  <c r="P6032" i="16"/>
  <c r="T6032" i="16"/>
  <c r="Q6032" i="16"/>
  <c r="U6032" i="16"/>
  <c r="R6032" i="16"/>
  <c r="V6032" i="16"/>
  <c r="W6032" i="16"/>
  <c r="O6033" i="16"/>
  <c r="S6033" i="16"/>
  <c r="P6033" i="16"/>
  <c r="T6033" i="16"/>
  <c r="Q6033" i="16"/>
  <c r="U6033" i="16"/>
  <c r="R6033" i="16"/>
  <c r="V6033" i="16"/>
  <c r="W6033" i="16"/>
  <c r="O6034" i="16"/>
  <c r="S6034" i="16"/>
  <c r="P6034" i="16"/>
  <c r="T6034" i="16"/>
  <c r="Q6034" i="16"/>
  <c r="U6034" i="16"/>
  <c r="R6034" i="16"/>
  <c r="V6034" i="16"/>
  <c r="W6034" i="16"/>
  <c r="O6035" i="16"/>
  <c r="S6035" i="16"/>
  <c r="P6035" i="16"/>
  <c r="T6035" i="16"/>
  <c r="Q6035" i="16"/>
  <c r="U6035" i="16"/>
  <c r="R6035" i="16"/>
  <c r="V6035" i="16"/>
  <c r="W6035" i="16"/>
  <c r="O6036" i="16"/>
  <c r="S6036" i="16"/>
  <c r="P6036" i="16"/>
  <c r="T6036" i="16"/>
  <c r="Q6036" i="16"/>
  <c r="U6036" i="16"/>
  <c r="R6036" i="16"/>
  <c r="V6036" i="16"/>
  <c r="W6036" i="16"/>
  <c r="O6037" i="16"/>
  <c r="S6037" i="16"/>
  <c r="P6037" i="16"/>
  <c r="T6037" i="16"/>
  <c r="Q6037" i="16"/>
  <c r="U6037" i="16"/>
  <c r="R6037" i="16"/>
  <c r="V6037" i="16"/>
  <c r="W6037" i="16"/>
  <c r="O6038" i="16"/>
  <c r="S6038" i="16"/>
  <c r="P6038" i="16"/>
  <c r="T6038" i="16"/>
  <c r="Q6038" i="16"/>
  <c r="U6038" i="16"/>
  <c r="R6038" i="16"/>
  <c r="V6038" i="16"/>
  <c r="W6038" i="16"/>
  <c r="O6039" i="16"/>
  <c r="S6039" i="16"/>
  <c r="P6039" i="16"/>
  <c r="T6039" i="16"/>
  <c r="Q6039" i="16"/>
  <c r="U6039" i="16"/>
  <c r="R6039" i="16"/>
  <c r="V6039" i="16"/>
  <c r="W6039" i="16"/>
  <c r="O6040" i="16"/>
  <c r="S6040" i="16"/>
  <c r="P6040" i="16"/>
  <c r="T6040" i="16"/>
  <c r="Q6040" i="16"/>
  <c r="U6040" i="16"/>
  <c r="R6040" i="16"/>
  <c r="V6040" i="16"/>
  <c r="W6040" i="16"/>
  <c r="O6041" i="16"/>
  <c r="S6041" i="16"/>
  <c r="P6041" i="16"/>
  <c r="T6041" i="16"/>
  <c r="Q6041" i="16"/>
  <c r="U6041" i="16"/>
  <c r="R6041" i="16"/>
  <c r="V6041" i="16"/>
  <c r="W6041" i="16"/>
  <c r="O6042" i="16"/>
  <c r="S6042" i="16"/>
  <c r="P6042" i="16"/>
  <c r="T6042" i="16"/>
  <c r="Q6042" i="16"/>
  <c r="U6042" i="16"/>
  <c r="R6042" i="16"/>
  <c r="V6042" i="16"/>
  <c r="W6042" i="16"/>
  <c r="O6043" i="16"/>
  <c r="S6043" i="16"/>
  <c r="P6043" i="16"/>
  <c r="T6043" i="16"/>
  <c r="Q6043" i="16"/>
  <c r="U6043" i="16"/>
  <c r="R6043" i="16"/>
  <c r="V6043" i="16"/>
  <c r="W6043" i="16"/>
  <c r="O6044" i="16"/>
  <c r="S6044" i="16"/>
  <c r="P6044" i="16"/>
  <c r="T6044" i="16"/>
  <c r="Q6044" i="16"/>
  <c r="U6044" i="16"/>
  <c r="R6044" i="16"/>
  <c r="V6044" i="16"/>
  <c r="W6044" i="16"/>
  <c r="O6045" i="16"/>
  <c r="S6045" i="16"/>
  <c r="P6045" i="16"/>
  <c r="T6045" i="16"/>
  <c r="Q6045" i="16"/>
  <c r="U6045" i="16"/>
  <c r="R6045" i="16"/>
  <c r="V6045" i="16"/>
  <c r="W6045" i="16"/>
  <c r="O6046" i="16"/>
  <c r="S6046" i="16"/>
  <c r="P6046" i="16"/>
  <c r="T6046" i="16"/>
  <c r="Q6046" i="16"/>
  <c r="U6046" i="16"/>
  <c r="R6046" i="16"/>
  <c r="V6046" i="16"/>
  <c r="W6046" i="16"/>
  <c r="O6047" i="16"/>
  <c r="S6047" i="16"/>
  <c r="P6047" i="16"/>
  <c r="T6047" i="16"/>
  <c r="Q6047" i="16"/>
  <c r="U6047" i="16"/>
  <c r="R6047" i="16"/>
  <c r="V6047" i="16"/>
  <c r="W6047" i="16"/>
  <c r="O6048" i="16"/>
  <c r="S6048" i="16"/>
  <c r="P6048" i="16"/>
  <c r="T6048" i="16"/>
  <c r="Q6048" i="16"/>
  <c r="U6048" i="16"/>
  <c r="R6048" i="16"/>
  <c r="V6048" i="16"/>
  <c r="W6048" i="16"/>
  <c r="O6049" i="16"/>
  <c r="S6049" i="16"/>
  <c r="P6049" i="16"/>
  <c r="T6049" i="16"/>
  <c r="Q6049" i="16"/>
  <c r="U6049" i="16"/>
  <c r="R6049" i="16"/>
  <c r="V6049" i="16"/>
  <c r="W6049" i="16"/>
  <c r="O6050" i="16"/>
  <c r="S6050" i="16"/>
  <c r="P6050" i="16"/>
  <c r="T6050" i="16"/>
  <c r="Q6050" i="16"/>
  <c r="U6050" i="16"/>
  <c r="R6050" i="16"/>
  <c r="V6050" i="16"/>
  <c r="W6050" i="16"/>
  <c r="O6051" i="16"/>
  <c r="S6051" i="16"/>
  <c r="P6051" i="16"/>
  <c r="T6051" i="16"/>
  <c r="Q6051" i="16"/>
  <c r="U6051" i="16"/>
  <c r="R6051" i="16"/>
  <c r="V6051" i="16"/>
  <c r="W6051" i="16"/>
  <c r="O6052" i="16"/>
  <c r="S6052" i="16"/>
  <c r="P6052" i="16"/>
  <c r="T6052" i="16"/>
  <c r="Q6052" i="16"/>
  <c r="U6052" i="16"/>
  <c r="R6052" i="16"/>
  <c r="V6052" i="16"/>
  <c r="W6052" i="16"/>
  <c r="O6053" i="16"/>
  <c r="S6053" i="16"/>
  <c r="P6053" i="16"/>
  <c r="T6053" i="16"/>
  <c r="Q6053" i="16"/>
  <c r="U6053" i="16"/>
  <c r="R6053" i="16"/>
  <c r="V6053" i="16"/>
  <c r="W6053" i="16"/>
  <c r="O6054" i="16"/>
  <c r="S6054" i="16"/>
  <c r="P6054" i="16"/>
  <c r="T6054" i="16"/>
  <c r="Q6054" i="16"/>
  <c r="U6054" i="16"/>
  <c r="R6054" i="16"/>
  <c r="V6054" i="16"/>
  <c r="W6054" i="16"/>
  <c r="O6055" i="16"/>
  <c r="S6055" i="16"/>
  <c r="P6055" i="16"/>
  <c r="T6055" i="16"/>
  <c r="Q6055" i="16"/>
  <c r="U6055" i="16"/>
  <c r="R6055" i="16"/>
  <c r="V6055" i="16"/>
  <c r="W6055" i="16"/>
  <c r="O6056" i="16"/>
  <c r="S6056" i="16"/>
  <c r="P6056" i="16"/>
  <c r="T6056" i="16"/>
  <c r="Q6056" i="16"/>
  <c r="U6056" i="16"/>
  <c r="R6056" i="16"/>
  <c r="V6056" i="16"/>
  <c r="W6056" i="16"/>
  <c r="O6057" i="16"/>
  <c r="S6057" i="16"/>
  <c r="P6057" i="16"/>
  <c r="T6057" i="16"/>
  <c r="Q6057" i="16"/>
  <c r="U6057" i="16"/>
  <c r="R6057" i="16"/>
  <c r="V6057" i="16"/>
  <c r="W6057" i="16"/>
  <c r="O6058" i="16"/>
  <c r="S6058" i="16"/>
  <c r="P6058" i="16"/>
  <c r="T6058" i="16"/>
  <c r="Q6058" i="16"/>
  <c r="U6058" i="16"/>
  <c r="R6058" i="16"/>
  <c r="V6058" i="16"/>
  <c r="W6058" i="16"/>
  <c r="O6059" i="16"/>
  <c r="S6059" i="16"/>
  <c r="P6059" i="16"/>
  <c r="T6059" i="16"/>
  <c r="Q6059" i="16"/>
  <c r="U6059" i="16"/>
  <c r="R6059" i="16"/>
  <c r="V6059" i="16"/>
  <c r="W6059" i="16"/>
  <c r="O6060" i="16"/>
  <c r="S6060" i="16"/>
  <c r="P6060" i="16"/>
  <c r="T6060" i="16"/>
  <c r="Q6060" i="16"/>
  <c r="U6060" i="16"/>
  <c r="R6060" i="16"/>
  <c r="V6060" i="16"/>
  <c r="W6060" i="16"/>
  <c r="O6061" i="16"/>
  <c r="S6061" i="16"/>
  <c r="P6061" i="16"/>
  <c r="T6061" i="16"/>
  <c r="Q6061" i="16"/>
  <c r="U6061" i="16"/>
  <c r="R6061" i="16"/>
  <c r="V6061" i="16"/>
  <c r="W6061" i="16"/>
  <c r="O6062" i="16"/>
  <c r="S6062" i="16"/>
  <c r="P6062" i="16"/>
  <c r="T6062" i="16"/>
  <c r="Q6062" i="16"/>
  <c r="U6062" i="16"/>
  <c r="R6062" i="16"/>
  <c r="V6062" i="16"/>
  <c r="W6062" i="16"/>
  <c r="O6063" i="16"/>
  <c r="S6063" i="16"/>
  <c r="P6063" i="16"/>
  <c r="T6063" i="16"/>
  <c r="Q6063" i="16"/>
  <c r="U6063" i="16"/>
  <c r="R6063" i="16"/>
  <c r="V6063" i="16"/>
  <c r="W6063" i="16"/>
  <c r="O6064" i="16"/>
  <c r="S6064" i="16"/>
  <c r="P6064" i="16"/>
  <c r="T6064" i="16"/>
  <c r="Q6064" i="16"/>
  <c r="U6064" i="16"/>
  <c r="R6064" i="16"/>
  <c r="V6064" i="16"/>
  <c r="W6064" i="16"/>
  <c r="O6065" i="16"/>
  <c r="S6065" i="16"/>
  <c r="P6065" i="16"/>
  <c r="T6065" i="16"/>
  <c r="Q6065" i="16"/>
  <c r="U6065" i="16"/>
  <c r="R6065" i="16"/>
  <c r="V6065" i="16"/>
  <c r="W6065" i="16"/>
  <c r="O6066" i="16"/>
  <c r="S6066" i="16"/>
  <c r="P6066" i="16"/>
  <c r="T6066" i="16"/>
  <c r="Q6066" i="16"/>
  <c r="U6066" i="16"/>
  <c r="R6066" i="16"/>
  <c r="V6066" i="16"/>
  <c r="W6066" i="16"/>
  <c r="O6067" i="16"/>
  <c r="S6067" i="16"/>
  <c r="P6067" i="16"/>
  <c r="T6067" i="16"/>
  <c r="Q6067" i="16"/>
  <c r="U6067" i="16"/>
  <c r="R6067" i="16"/>
  <c r="V6067" i="16"/>
  <c r="W6067" i="16"/>
  <c r="O6068" i="16"/>
  <c r="S6068" i="16"/>
  <c r="P6068" i="16"/>
  <c r="T6068" i="16"/>
  <c r="Q6068" i="16"/>
  <c r="U6068" i="16"/>
  <c r="R6068" i="16"/>
  <c r="V6068" i="16"/>
  <c r="W6068" i="16"/>
  <c r="O6069" i="16"/>
  <c r="S6069" i="16"/>
  <c r="P6069" i="16"/>
  <c r="T6069" i="16"/>
  <c r="Q6069" i="16"/>
  <c r="U6069" i="16"/>
  <c r="R6069" i="16"/>
  <c r="V6069" i="16"/>
  <c r="W6069" i="16"/>
  <c r="O6070" i="16"/>
  <c r="S6070" i="16"/>
  <c r="P6070" i="16"/>
  <c r="T6070" i="16"/>
  <c r="Q6070" i="16"/>
  <c r="U6070" i="16"/>
  <c r="R6070" i="16"/>
  <c r="V6070" i="16"/>
  <c r="W6070" i="16"/>
  <c r="O6071" i="16"/>
  <c r="S6071" i="16"/>
  <c r="P6071" i="16"/>
  <c r="T6071" i="16"/>
  <c r="Q6071" i="16"/>
  <c r="U6071" i="16"/>
  <c r="R6071" i="16"/>
  <c r="V6071" i="16"/>
  <c r="W6071" i="16"/>
  <c r="O6072" i="16"/>
  <c r="S6072" i="16"/>
  <c r="P6072" i="16"/>
  <c r="T6072" i="16"/>
  <c r="Q6072" i="16"/>
  <c r="U6072" i="16"/>
  <c r="R6072" i="16"/>
  <c r="V6072" i="16"/>
  <c r="W6072" i="16"/>
  <c r="O6073" i="16"/>
  <c r="S6073" i="16"/>
  <c r="P6073" i="16"/>
  <c r="T6073" i="16"/>
  <c r="Q6073" i="16"/>
  <c r="U6073" i="16"/>
  <c r="R6073" i="16"/>
  <c r="V6073" i="16"/>
  <c r="W6073" i="16"/>
  <c r="O6074" i="16"/>
  <c r="S6074" i="16"/>
  <c r="P6074" i="16"/>
  <c r="T6074" i="16"/>
  <c r="Q6074" i="16"/>
  <c r="U6074" i="16"/>
  <c r="R6074" i="16"/>
  <c r="V6074" i="16"/>
  <c r="W6074" i="16"/>
  <c r="O6075" i="16"/>
  <c r="S6075" i="16"/>
  <c r="P6075" i="16"/>
  <c r="T6075" i="16"/>
  <c r="Q6075" i="16"/>
  <c r="U6075" i="16"/>
  <c r="R6075" i="16"/>
  <c r="V6075" i="16"/>
  <c r="W6075" i="16"/>
  <c r="O6076" i="16"/>
  <c r="S6076" i="16"/>
  <c r="P6076" i="16"/>
  <c r="T6076" i="16"/>
  <c r="Q6076" i="16"/>
  <c r="U6076" i="16"/>
  <c r="R6076" i="16"/>
  <c r="V6076" i="16"/>
  <c r="W6076" i="16"/>
  <c r="O6077" i="16"/>
  <c r="S6077" i="16"/>
  <c r="P6077" i="16"/>
  <c r="T6077" i="16"/>
  <c r="Q6077" i="16"/>
  <c r="U6077" i="16"/>
  <c r="R6077" i="16"/>
  <c r="V6077" i="16"/>
  <c r="W6077" i="16"/>
  <c r="O6078" i="16"/>
  <c r="S6078" i="16"/>
  <c r="P6078" i="16"/>
  <c r="T6078" i="16"/>
  <c r="Q6078" i="16"/>
  <c r="U6078" i="16"/>
  <c r="R6078" i="16"/>
  <c r="V6078" i="16"/>
  <c r="W6078" i="16"/>
  <c r="O6079" i="16"/>
  <c r="S6079" i="16"/>
  <c r="P6079" i="16"/>
  <c r="T6079" i="16"/>
  <c r="Q6079" i="16"/>
  <c r="U6079" i="16"/>
  <c r="R6079" i="16"/>
  <c r="V6079" i="16"/>
  <c r="W6079" i="16"/>
  <c r="O6080" i="16"/>
  <c r="S6080" i="16"/>
  <c r="P6080" i="16"/>
  <c r="T6080" i="16"/>
  <c r="Q6080" i="16"/>
  <c r="U6080" i="16"/>
  <c r="R6080" i="16"/>
  <c r="V6080" i="16"/>
  <c r="W6080" i="16"/>
  <c r="O6081" i="16"/>
  <c r="S6081" i="16"/>
  <c r="P6081" i="16"/>
  <c r="T6081" i="16"/>
  <c r="Q6081" i="16"/>
  <c r="U6081" i="16"/>
  <c r="R6081" i="16"/>
  <c r="V6081" i="16"/>
  <c r="W6081" i="16"/>
  <c r="O6082" i="16"/>
  <c r="S6082" i="16"/>
  <c r="P6082" i="16"/>
  <c r="T6082" i="16"/>
  <c r="Q6082" i="16"/>
  <c r="U6082" i="16"/>
  <c r="R6082" i="16"/>
  <c r="V6082" i="16"/>
  <c r="W6082" i="16"/>
  <c r="O6083" i="16"/>
  <c r="S6083" i="16"/>
  <c r="P6083" i="16"/>
  <c r="T6083" i="16"/>
  <c r="Q6083" i="16"/>
  <c r="U6083" i="16"/>
  <c r="R6083" i="16"/>
  <c r="V6083" i="16"/>
  <c r="W6083" i="16"/>
  <c r="O6084" i="16"/>
  <c r="S6084" i="16"/>
  <c r="P6084" i="16"/>
  <c r="T6084" i="16"/>
  <c r="Q6084" i="16"/>
  <c r="U6084" i="16"/>
  <c r="R6084" i="16"/>
  <c r="V6084" i="16"/>
  <c r="W6084" i="16"/>
  <c r="O6085" i="16"/>
  <c r="S6085" i="16"/>
  <c r="P6085" i="16"/>
  <c r="T6085" i="16"/>
  <c r="Q6085" i="16"/>
  <c r="U6085" i="16"/>
  <c r="R6085" i="16"/>
  <c r="V6085" i="16"/>
  <c r="W6085" i="16"/>
  <c r="O6086" i="16"/>
  <c r="S6086" i="16"/>
  <c r="P6086" i="16"/>
  <c r="T6086" i="16"/>
  <c r="Q6086" i="16"/>
  <c r="U6086" i="16"/>
  <c r="R6086" i="16"/>
  <c r="V6086" i="16"/>
  <c r="W6086" i="16"/>
  <c r="O6087" i="16"/>
  <c r="S6087" i="16"/>
  <c r="P6087" i="16"/>
  <c r="T6087" i="16"/>
  <c r="Q6087" i="16"/>
  <c r="U6087" i="16"/>
  <c r="R6087" i="16"/>
  <c r="V6087" i="16"/>
  <c r="W6087" i="16"/>
  <c r="O6088" i="16"/>
  <c r="S6088" i="16"/>
  <c r="P6088" i="16"/>
  <c r="T6088" i="16"/>
  <c r="Q6088" i="16"/>
  <c r="U6088" i="16"/>
  <c r="R6088" i="16"/>
  <c r="V6088" i="16"/>
  <c r="W6088" i="16"/>
  <c r="O6089" i="16"/>
  <c r="S6089" i="16"/>
  <c r="P6089" i="16"/>
  <c r="T6089" i="16"/>
  <c r="Q6089" i="16"/>
  <c r="U6089" i="16"/>
  <c r="R6089" i="16"/>
  <c r="V6089" i="16"/>
  <c r="W6089" i="16"/>
  <c r="O6090" i="16"/>
  <c r="S6090" i="16"/>
  <c r="P6090" i="16"/>
  <c r="T6090" i="16"/>
  <c r="Q6090" i="16"/>
  <c r="U6090" i="16"/>
  <c r="R6090" i="16"/>
  <c r="V6090" i="16"/>
  <c r="W6090" i="16"/>
  <c r="O6091" i="16"/>
  <c r="S6091" i="16"/>
  <c r="P6091" i="16"/>
  <c r="T6091" i="16"/>
  <c r="Q6091" i="16"/>
  <c r="U6091" i="16"/>
  <c r="R6091" i="16"/>
  <c r="V6091" i="16"/>
  <c r="W6091" i="16"/>
  <c r="O6092" i="16"/>
  <c r="S6092" i="16"/>
  <c r="P6092" i="16"/>
  <c r="T6092" i="16"/>
  <c r="Q6092" i="16"/>
  <c r="U6092" i="16"/>
  <c r="R6092" i="16"/>
  <c r="V6092" i="16"/>
  <c r="W6092" i="16"/>
  <c r="O6093" i="16"/>
  <c r="S6093" i="16"/>
  <c r="P6093" i="16"/>
  <c r="T6093" i="16"/>
  <c r="Q6093" i="16"/>
  <c r="U6093" i="16"/>
  <c r="R6093" i="16"/>
  <c r="V6093" i="16"/>
  <c r="W6093" i="16"/>
  <c r="O6094" i="16"/>
  <c r="S6094" i="16"/>
  <c r="P6094" i="16"/>
  <c r="T6094" i="16"/>
  <c r="Q6094" i="16"/>
  <c r="U6094" i="16"/>
  <c r="R6094" i="16"/>
  <c r="V6094" i="16"/>
  <c r="W6094" i="16"/>
  <c r="O6095" i="16"/>
  <c r="S6095" i="16"/>
  <c r="P6095" i="16"/>
  <c r="T6095" i="16"/>
  <c r="Q6095" i="16"/>
  <c r="U6095" i="16"/>
  <c r="R6095" i="16"/>
  <c r="V6095" i="16"/>
  <c r="W6095" i="16"/>
  <c r="O6096" i="16"/>
  <c r="S6096" i="16"/>
  <c r="P6096" i="16"/>
  <c r="T6096" i="16"/>
  <c r="Q6096" i="16"/>
  <c r="U6096" i="16"/>
  <c r="R6096" i="16"/>
  <c r="V6096" i="16"/>
  <c r="W6096" i="16"/>
  <c r="O6097" i="16"/>
  <c r="S6097" i="16"/>
  <c r="P6097" i="16"/>
  <c r="T6097" i="16"/>
  <c r="Q6097" i="16"/>
  <c r="U6097" i="16"/>
  <c r="R6097" i="16"/>
  <c r="V6097" i="16"/>
  <c r="W6097" i="16"/>
  <c r="O6098" i="16"/>
  <c r="S6098" i="16"/>
  <c r="P6098" i="16"/>
  <c r="T6098" i="16"/>
  <c r="Q6098" i="16"/>
  <c r="U6098" i="16"/>
  <c r="R6098" i="16"/>
  <c r="V6098" i="16"/>
  <c r="W6098" i="16"/>
  <c r="O6099" i="16"/>
  <c r="S6099" i="16"/>
  <c r="P6099" i="16"/>
  <c r="T6099" i="16"/>
  <c r="Q6099" i="16"/>
  <c r="U6099" i="16"/>
  <c r="R6099" i="16"/>
  <c r="V6099" i="16"/>
  <c r="W6099" i="16"/>
  <c r="O6100" i="16"/>
  <c r="S6100" i="16"/>
  <c r="P6100" i="16"/>
  <c r="T6100" i="16"/>
  <c r="Q6100" i="16"/>
  <c r="U6100" i="16"/>
  <c r="R6100" i="16"/>
  <c r="V6100" i="16"/>
  <c r="W6100" i="16"/>
  <c r="O6101" i="16"/>
  <c r="S6101" i="16"/>
  <c r="P6101" i="16"/>
  <c r="T6101" i="16"/>
  <c r="Q6101" i="16"/>
  <c r="U6101" i="16"/>
  <c r="R6101" i="16"/>
  <c r="V6101" i="16"/>
  <c r="W6101" i="16"/>
  <c r="O6102" i="16"/>
  <c r="S6102" i="16"/>
  <c r="P6102" i="16"/>
  <c r="T6102" i="16"/>
  <c r="Q6102" i="16"/>
  <c r="U6102" i="16"/>
  <c r="R6102" i="16"/>
  <c r="V6102" i="16"/>
  <c r="W6102" i="16"/>
  <c r="O6103" i="16"/>
  <c r="S6103" i="16"/>
  <c r="P6103" i="16"/>
  <c r="T6103" i="16"/>
  <c r="Q6103" i="16"/>
  <c r="U6103" i="16"/>
  <c r="R6103" i="16"/>
  <c r="V6103" i="16"/>
  <c r="W6103" i="16"/>
  <c r="O6104" i="16"/>
  <c r="S6104" i="16"/>
  <c r="P6104" i="16"/>
  <c r="T6104" i="16"/>
  <c r="Q6104" i="16"/>
  <c r="U6104" i="16"/>
  <c r="R6104" i="16"/>
  <c r="V6104" i="16"/>
  <c r="W6104" i="16"/>
  <c r="O6105" i="16"/>
  <c r="S6105" i="16"/>
  <c r="P6105" i="16"/>
  <c r="T6105" i="16"/>
  <c r="Q6105" i="16"/>
  <c r="U6105" i="16"/>
  <c r="R6105" i="16"/>
  <c r="V6105" i="16"/>
  <c r="W6105" i="16"/>
  <c r="O6106" i="16"/>
  <c r="S6106" i="16"/>
  <c r="P6106" i="16"/>
  <c r="T6106" i="16"/>
  <c r="Q6106" i="16"/>
  <c r="U6106" i="16"/>
  <c r="R6106" i="16"/>
  <c r="V6106" i="16"/>
  <c r="W6106" i="16"/>
  <c r="O6107" i="16"/>
  <c r="S6107" i="16"/>
  <c r="P6107" i="16"/>
  <c r="T6107" i="16"/>
  <c r="Q6107" i="16"/>
  <c r="U6107" i="16"/>
  <c r="R6107" i="16"/>
  <c r="V6107" i="16"/>
  <c r="W6107" i="16"/>
  <c r="O6108" i="16"/>
  <c r="S6108" i="16"/>
  <c r="P6108" i="16"/>
  <c r="T6108" i="16"/>
  <c r="Q6108" i="16"/>
  <c r="U6108" i="16"/>
  <c r="R6108" i="16"/>
  <c r="V6108" i="16"/>
  <c r="W6108" i="16"/>
  <c r="O6109" i="16"/>
  <c r="S6109" i="16"/>
  <c r="P6109" i="16"/>
  <c r="T6109" i="16"/>
  <c r="Q6109" i="16"/>
  <c r="U6109" i="16"/>
  <c r="R6109" i="16"/>
  <c r="V6109" i="16"/>
  <c r="W6109" i="16"/>
  <c r="O6110" i="16"/>
  <c r="S6110" i="16"/>
  <c r="P6110" i="16"/>
  <c r="T6110" i="16"/>
  <c r="Q6110" i="16"/>
  <c r="U6110" i="16"/>
  <c r="R6110" i="16"/>
  <c r="V6110" i="16"/>
  <c r="W6110" i="16"/>
  <c r="O6111" i="16"/>
  <c r="S6111" i="16"/>
  <c r="P6111" i="16"/>
  <c r="T6111" i="16"/>
  <c r="Q6111" i="16"/>
  <c r="U6111" i="16"/>
  <c r="R6111" i="16"/>
  <c r="V6111" i="16"/>
  <c r="W6111" i="16"/>
  <c r="O6112" i="16"/>
  <c r="S6112" i="16"/>
  <c r="P6112" i="16"/>
  <c r="T6112" i="16"/>
  <c r="Q6112" i="16"/>
  <c r="U6112" i="16"/>
  <c r="R6112" i="16"/>
  <c r="V6112" i="16"/>
  <c r="W6112" i="16"/>
  <c r="O6113" i="16"/>
  <c r="S6113" i="16"/>
  <c r="P6113" i="16"/>
  <c r="T6113" i="16"/>
  <c r="Q6113" i="16"/>
  <c r="U6113" i="16"/>
  <c r="R6113" i="16"/>
  <c r="V6113" i="16"/>
  <c r="W6113" i="16"/>
  <c r="O6114" i="16"/>
  <c r="S6114" i="16"/>
  <c r="P6114" i="16"/>
  <c r="T6114" i="16"/>
  <c r="Q6114" i="16"/>
  <c r="U6114" i="16"/>
  <c r="R6114" i="16"/>
  <c r="V6114" i="16"/>
  <c r="W6114" i="16"/>
  <c r="O6115" i="16"/>
  <c r="S6115" i="16"/>
  <c r="P6115" i="16"/>
  <c r="T6115" i="16"/>
  <c r="Q6115" i="16"/>
  <c r="U6115" i="16"/>
  <c r="R6115" i="16"/>
  <c r="V6115" i="16"/>
  <c r="W6115" i="16"/>
  <c r="O6116" i="16"/>
  <c r="S6116" i="16"/>
  <c r="P6116" i="16"/>
  <c r="T6116" i="16"/>
  <c r="Q6116" i="16"/>
  <c r="U6116" i="16"/>
  <c r="R6116" i="16"/>
  <c r="V6116" i="16"/>
  <c r="W6116" i="16"/>
  <c r="O6117" i="16"/>
  <c r="S6117" i="16"/>
  <c r="P6117" i="16"/>
  <c r="T6117" i="16"/>
  <c r="Q6117" i="16"/>
  <c r="U6117" i="16"/>
  <c r="R6117" i="16"/>
  <c r="V6117" i="16"/>
  <c r="W6117" i="16"/>
  <c r="O6118" i="16"/>
  <c r="S6118" i="16"/>
  <c r="P6118" i="16"/>
  <c r="T6118" i="16"/>
  <c r="Q6118" i="16"/>
  <c r="U6118" i="16"/>
  <c r="R6118" i="16"/>
  <c r="V6118" i="16"/>
  <c r="W6118" i="16"/>
  <c r="O6119" i="16"/>
  <c r="S6119" i="16"/>
  <c r="P6119" i="16"/>
  <c r="T6119" i="16"/>
  <c r="Q6119" i="16"/>
  <c r="U6119" i="16"/>
  <c r="R6119" i="16"/>
  <c r="V6119" i="16"/>
  <c r="W6119" i="16"/>
  <c r="O6120" i="16"/>
  <c r="S6120" i="16"/>
  <c r="P6120" i="16"/>
  <c r="T6120" i="16"/>
  <c r="Q6120" i="16"/>
  <c r="U6120" i="16"/>
  <c r="R6120" i="16"/>
  <c r="V6120" i="16"/>
  <c r="W6120" i="16"/>
  <c r="O6121" i="16"/>
  <c r="S6121" i="16"/>
  <c r="P6121" i="16"/>
  <c r="T6121" i="16"/>
  <c r="Q6121" i="16"/>
  <c r="U6121" i="16"/>
  <c r="R6121" i="16"/>
  <c r="V6121" i="16"/>
  <c r="W6121" i="16"/>
  <c r="O6122" i="16"/>
  <c r="S6122" i="16"/>
  <c r="P6122" i="16"/>
  <c r="T6122" i="16"/>
  <c r="Q6122" i="16"/>
  <c r="U6122" i="16"/>
  <c r="R6122" i="16"/>
  <c r="V6122" i="16"/>
  <c r="W6122" i="16"/>
  <c r="O6123" i="16"/>
  <c r="S6123" i="16"/>
  <c r="P6123" i="16"/>
  <c r="T6123" i="16"/>
  <c r="Q6123" i="16"/>
  <c r="U6123" i="16"/>
  <c r="R6123" i="16"/>
  <c r="V6123" i="16"/>
  <c r="W6123" i="16"/>
  <c r="O6124" i="16"/>
  <c r="S6124" i="16"/>
  <c r="P6124" i="16"/>
  <c r="T6124" i="16"/>
  <c r="Q6124" i="16"/>
  <c r="U6124" i="16"/>
  <c r="R6124" i="16"/>
  <c r="V6124" i="16"/>
  <c r="W6124" i="16"/>
  <c r="O6125" i="16"/>
  <c r="S6125" i="16"/>
  <c r="P6125" i="16"/>
  <c r="T6125" i="16"/>
  <c r="Q6125" i="16"/>
  <c r="U6125" i="16"/>
  <c r="R6125" i="16"/>
  <c r="V6125" i="16"/>
  <c r="W6125" i="16"/>
  <c r="O6126" i="16"/>
  <c r="S6126" i="16"/>
  <c r="P6126" i="16"/>
  <c r="T6126" i="16"/>
  <c r="Q6126" i="16"/>
  <c r="U6126" i="16"/>
  <c r="R6126" i="16"/>
  <c r="V6126" i="16"/>
  <c r="W6126" i="16"/>
  <c r="O6127" i="16"/>
  <c r="S6127" i="16"/>
  <c r="P6127" i="16"/>
  <c r="T6127" i="16"/>
  <c r="Q6127" i="16"/>
  <c r="U6127" i="16"/>
  <c r="R6127" i="16"/>
  <c r="V6127" i="16"/>
  <c r="W6127" i="16"/>
  <c r="O6128" i="16"/>
  <c r="S6128" i="16"/>
  <c r="P6128" i="16"/>
  <c r="T6128" i="16"/>
  <c r="Q6128" i="16"/>
  <c r="U6128" i="16"/>
  <c r="R6128" i="16"/>
  <c r="V6128" i="16"/>
  <c r="W6128" i="16"/>
  <c r="O6129" i="16"/>
  <c r="S6129" i="16"/>
  <c r="P6129" i="16"/>
  <c r="T6129" i="16"/>
  <c r="Q6129" i="16"/>
  <c r="U6129" i="16"/>
  <c r="R6129" i="16"/>
  <c r="V6129" i="16"/>
  <c r="W6129" i="16"/>
  <c r="O6130" i="16"/>
  <c r="S6130" i="16"/>
  <c r="P6130" i="16"/>
  <c r="T6130" i="16"/>
  <c r="Q6130" i="16"/>
  <c r="U6130" i="16"/>
  <c r="R6130" i="16"/>
  <c r="V6130" i="16"/>
  <c r="W6130" i="16"/>
  <c r="O6131" i="16"/>
  <c r="S6131" i="16"/>
  <c r="P6131" i="16"/>
  <c r="T6131" i="16"/>
  <c r="Q6131" i="16"/>
  <c r="U6131" i="16"/>
  <c r="R6131" i="16"/>
  <c r="V6131" i="16"/>
  <c r="W6131" i="16"/>
  <c r="O6132" i="16"/>
  <c r="S6132" i="16"/>
  <c r="P6132" i="16"/>
  <c r="T6132" i="16"/>
  <c r="Q6132" i="16"/>
  <c r="U6132" i="16"/>
  <c r="R6132" i="16"/>
  <c r="V6132" i="16"/>
  <c r="W6132" i="16"/>
  <c r="O6133" i="16"/>
  <c r="S6133" i="16"/>
  <c r="P6133" i="16"/>
  <c r="T6133" i="16"/>
  <c r="Q6133" i="16"/>
  <c r="U6133" i="16"/>
  <c r="R6133" i="16"/>
  <c r="V6133" i="16"/>
  <c r="W6133" i="16"/>
  <c r="O6134" i="16"/>
  <c r="S6134" i="16"/>
  <c r="P6134" i="16"/>
  <c r="T6134" i="16"/>
  <c r="Q6134" i="16"/>
  <c r="U6134" i="16"/>
  <c r="R6134" i="16"/>
  <c r="V6134" i="16"/>
  <c r="W6134" i="16"/>
  <c r="O6135" i="16"/>
  <c r="S6135" i="16"/>
  <c r="P6135" i="16"/>
  <c r="T6135" i="16"/>
  <c r="Q6135" i="16"/>
  <c r="U6135" i="16"/>
  <c r="R6135" i="16"/>
  <c r="V6135" i="16"/>
  <c r="W6135" i="16"/>
  <c r="O6136" i="16"/>
  <c r="S6136" i="16"/>
  <c r="P6136" i="16"/>
  <c r="T6136" i="16"/>
  <c r="Q6136" i="16"/>
  <c r="U6136" i="16"/>
  <c r="R6136" i="16"/>
  <c r="V6136" i="16"/>
  <c r="W6136" i="16"/>
  <c r="O6137" i="16"/>
  <c r="S6137" i="16"/>
  <c r="P6137" i="16"/>
  <c r="T6137" i="16"/>
  <c r="Q6137" i="16"/>
  <c r="U6137" i="16"/>
  <c r="R6137" i="16"/>
  <c r="V6137" i="16"/>
  <c r="W6137" i="16"/>
  <c r="O6138" i="16"/>
  <c r="S6138" i="16"/>
  <c r="P6138" i="16"/>
  <c r="T6138" i="16"/>
  <c r="Q6138" i="16"/>
  <c r="U6138" i="16"/>
  <c r="R6138" i="16"/>
  <c r="V6138" i="16"/>
  <c r="W6138" i="16"/>
  <c r="O6139" i="16"/>
  <c r="S6139" i="16"/>
  <c r="P6139" i="16"/>
  <c r="T6139" i="16"/>
  <c r="Q6139" i="16"/>
  <c r="U6139" i="16"/>
  <c r="R6139" i="16"/>
  <c r="V6139" i="16"/>
  <c r="W6139" i="16"/>
  <c r="O6140" i="16"/>
  <c r="S6140" i="16"/>
  <c r="P6140" i="16"/>
  <c r="T6140" i="16"/>
  <c r="Q6140" i="16"/>
  <c r="U6140" i="16"/>
  <c r="R6140" i="16"/>
  <c r="V6140" i="16"/>
  <c r="W6140" i="16"/>
  <c r="O6141" i="16"/>
  <c r="S6141" i="16"/>
  <c r="P6141" i="16"/>
  <c r="T6141" i="16"/>
  <c r="Q6141" i="16"/>
  <c r="U6141" i="16"/>
  <c r="R6141" i="16"/>
  <c r="V6141" i="16"/>
  <c r="W6141" i="16"/>
  <c r="O6142" i="16"/>
  <c r="S6142" i="16"/>
  <c r="P6142" i="16"/>
  <c r="T6142" i="16"/>
  <c r="Q6142" i="16"/>
  <c r="U6142" i="16"/>
  <c r="R6142" i="16"/>
  <c r="V6142" i="16"/>
  <c r="W6142" i="16"/>
  <c r="O6143" i="16"/>
  <c r="S6143" i="16"/>
  <c r="P6143" i="16"/>
  <c r="T6143" i="16"/>
  <c r="Q6143" i="16"/>
  <c r="U6143" i="16"/>
  <c r="R6143" i="16"/>
  <c r="V6143" i="16"/>
  <c r="W6143" i="16"/>
  <c r="O6144" i="16"/>
  <c r="S6144" i="16"/>
  <c r="P6144" i="16"/>
  <c r="T6144" i="16"/>
  <c r="Q6144" i="16"/>
  <c r="U6144" i="16"/>
  <c r="R6144" i="16"/>
  <c r="V6144" i="16"/>
  <c r="W6144" i="16"/>
  <c r="O6145" i="16"/>
  <c r="S6145" i="16"/>
  <c r="P6145" i="16"/>
  <c r="T6145" i="16"/>
  <c r="Q6145" i="16"/>
  <c r="U6145" i="16"/>
  <c r="R6145" i="16"/>
  <c r="V6145" i="16"/>
  <c r="W6145" i="16"/>
  <c r="O6146" i="16"/>
  <c r="S6146" i="16"/>
  <c r="P6146" i="16"/>
  <c r="T6146" i="16"/>
  <c r="Q6146" i="16"/>
  <c r="U6146" i="16"/>
  <c r="R6146" i="16"/>
  <c r="V6146" i="16"/>
  <c r="W6146" i="16"/>
  <c r="O6147" i="16"/>
  <c r="S6147" i="16"/>
  <c r="P6147" i="16"/>
  <c r="T6147" i="16"/>
  <c r="Q6147" i="16"/>
  <c r="U6147" i="16"/>
  <c r="R6147" i="16"/>
  <c r="V6147" i="16"/>
  <c r="W6147" i="16"/>
  <c r="O6148" i="16"/>
  <c r="S6148" i="16"/>
  <c r="P6148" i="16"/>
  <c r="T6148" i="16"/>
  <c r="Q6148" i="16"/>
  <c r="U6148" i="16"/>
  <c r="R6148" i="16"/>
  <c r="V6148" i="16"/>
  <c r="W6148" i="16"/>
  <c r="O6149" i="16"/>
  <c r="S6149" i="16"/>
  <c r="P6149" i="16"/>
  <c r="T6149" i="16"/>
  <c r="Q6149" i="16"/>
  <c r="U6149" i="16"/>
  <c r="R6149" i="16"/>
  <c r="V6149" i="16"/>
  <c r="W6149" i="16"/>
  <c r="O6150" i="16"/>
  <c r="S6150" i="16"/>
  <c r="P6150" i="16"/>
  <c r="T6150" i="16"/>
  <c r="Q6150" i="16"/>
  <c r="U6150" i="16"/>
  <c r="R6150" i="16"/>
  <c r="V6150" i="16"/>
  <c r="W6150" i="16"/>
  <c r="O6151" i="16"/>
  <c r="S6151" i="16"/>
  <c r="P6151" i="16"/>
  <c r="T6151" i="16"/>
  <c r="Q6151" i="16"/>
  <c r="U6151" i="16"/>
  <c r="R6151" i="16"/>
  <c r="V6151" i="16"/>
  <c r="W6151" i="16"/>
  <c r="O6152" i="16"/>
  <c r="S6152" i="16"/>
  <c r="P6152" i="16"/>
  <c r="T6152" i="16"/>
  <c r="Q6152" i="16"/>
  <c r="U6152" i="16"/>
  <c r="R6152" i="16"/>
  <c r="V6152" i="16"/>
  <c r="W6152" i="16"/>
  <c r="O6153" i="16"/>
  <c r="S6153" i="16"/>
  <c r="P6153" i="16"/>
  <c r="T6153" i="16"/>
  <c r="Q6153" i="16"/>
  <c r="U6153" i="16"/>
  <c r="R6153" i="16"/>
  <c r="V6153" i="16"/>
  <c r="W6153" i="16"/>
  <c r="O6154" i="16"/>
  <c r="S6154" i="16"/>
  <c r="P6154" i="16"/>
  <c r="T6154" i="16"/>
  <c r="Q6154" i="16"/>
  <c r="U6154" i="16"/>
  <c r="R6154" i="16"/>
  <c r="V6154" i="16"/>
  <c r="W6154" i="16"/>
  <c r="O6155" i="16"/>
  <c r="S6155" i="16"/>
  <c r="P6155" i="16"/>
  <c r="T6155" i="16"/>
  <c r="Q6155" i="16"/>
  <c r="U6155" i="16"/>
  <c r="R6155" i="16"/>
  <c r="V6155" i="16"/>
  <c r="W6155" i="16"/>
  <c r="O6156" i="16"/>
  <c r="S6156" i="16"/>
  <c r="P6156" i="16"/>
  <c r="T6156" i="16"/>
  <c r="Q6156" i="16"/>
  <c r="U6156" i="16"/>
  <c r="R6156" i="16"/>
  <c r="V6156" i="16"/>
  <c r="W6156" i="16"/>
  <c r="O6157" i="16"/>
  <c r="S6157" i="16"/>
  <c r="P6157" i="16"/>
  <c r="T6157" i="16"/>
  <c r="Q6157" i="16"/>
  <c r="U6157" i="16"/>
  <c r="R6157" i="16"/>
  <c r="V6157" i="16"/>
  <c r="W6157" i="16"/>
  <c r="O6158" i="16"/>
  <c r="S6158" i="16"/>
  <c r="P6158" i="16"/>
  <c r="T6158" i="16"/>
  <c r="Q6158" i="16"/>
  <c r="U6158" i="16"/>
  <c r="R6158" i="16"/>
  <c r="V6158" i="16"/>
  <c r="W6158" i="16"/>
  <c r="O6159" i="16"/>
  <c r="S6159" i="16"/>
  <c r="P6159" i="16"/>
  <c r="T6159" i="16"/>
  <c r="Q6159" i="16"/>
  <c r="U6159" i="16"/>
  <c r="R6159" i="16"/>
  <c r="V6159" i="16"/>
  <c r="W6159" i="16"/>
  <c r="O6160" i="16"/>
  <c r="S6160" i="16"/>
  <c r="P6160" i="16"/>
  <c r="T6160" i="16"/>
  <c r="Q6160" i="16"/>
  <c r="U6160" i="16"/>
  <c r="R6160" i="16"/>
  <c r="V6160" i="16"/>
  <c r="W6160" i="16"/>
  <c r="O6161" i="16"/>
  <c r="S6161" i="16"/>
  <c r="P6161" i="16"/>
  <c r="T6161" i="16"/>
  <c r="Q6161" i="16"/>
  <c r="U6161" i="16"/>
  <c r="R6161" i="16"/>
  <c r="V6161" i="16"/>
  <c r="W6161" i="16"/>
  <c r="O6162" i="16"/>
  <c r="S6162" i="16"/>
  <c r="P6162" i="16"/>
  <c r="T6162" i="16"/>
  <c r="Q6162" i="16"/>
  <c r="U6162" i="16"/>
  <c r="R6162" i="16"/>
  <c r="V6162" i="16"/>
  <c r="W6162" i="16"/>
  <c r="O6163" i="16"/>
  <c r="S6163" i="16"/>
  <c r="P6163" i="16"/>
  <c r="T6163" i="16"/>
  <c r="Q6163" i="16"/>
  <c r="U6163" i="16"/>
  <c r="R6163" i="16"/>
  <c r="V6163" i="16"/>
  <c r="W6163" i="16"/>
  <c r="O6164" i="16"/>
  <c r="S6164" i="16"/>
  <c r="P6164" i="16"/>
  <c r="T6164" i="16"/>
  <c r="Q6164" i="16"/>
  <c r="U6164" i="16"/>
  <c r="R6164" i="16"/>
  <c r="V6164" i="16"/>
  <c r="W6164" i="16"/>
  <c r="O6165" i="16"/>
  <c r="S6165" i="16"/>
  <c r="P6165" i="16"/>
  <c r="T6165" i="16"/>
  <c r="Q6165" i="16"/>
  <c r="U6165" i="16"/>
  <c r="R6165" i="16"/>
  <c r="V6165" i="16"/>
  <c r="W6165" i="16"/>
  <c r="O6166" i="16"/>
  <c r="S6166" i="16"/>
  <c r="P6166" i="16"/>
  <c r="T6166" i="16"/>
  <c r="Q6166" i="16"/>
  <c r="U6166" i="16"/>
  <c r="R6166" i="16"/>
  <c r="V6166" i="16"/>
  <c r="W6166" i="16"/>
  <c r="O6167" i="16"/>
  <c r="S6167" i="16"/>
  <c r="P6167" i="16"/>
  <c r="T6167" i="16"/>
  <c r="Q6167" i="16"/>
  <c r="U6167" i="16"/>
  <c r="R6167" i="16"/>
  <c r="V6167" i="16"/>
  <c r="W6167" i="16"/>
  <c r="O6168" i="16"/>
  <c r="S6168" i="16"/>
  <c r="P6168" i="16"/>
  <c r="T6168" i="16"/>
  <c r="Q6168" i="16"/>
  <c r="U6168" i="16"/>
  <c r="R6168" i="16"/>
  <c r="V6168" i="16"/>
  <c r="W6168" i="16"/>
  <c r="O6169" i="16"/>
  <c r="S6169" i="16"/>
  <c r="P6169" i="16"/>
  <c r="T6169" i="16"/>
  <c r="Q6169" i="16"/>
  <c r="U6169" i="16"/>
  <c r="R6169" i="16"/>
  <c r="V6169" i="16"/>
  <c r="W6169" i="16"/>
  <c r="O6170" i="16"/>
  <c r="S6170" i="16"/>
  <c r="P6170" i="16"/>
  <c r="T6170" i="16"/>
  <c r="Q6170" i="16"/>
  <c r="U6170" i="16"/>
  <c r="R6170" i="16"/>
  <c r="V6170" i="16"/>
  <c r="W6170" i="16"/>
  <c r="O6171" i="16"/>
  <c r="S6171" i="16"/>
  <c r="P6171" i="16"/>
  <c r="T6171" i="16"/>
  <c r="Q6171" i="16"/>
  <c r="U6171" i="16"/>
  <c r="R6171" i="16"/>
  <c r="V6171" i="16"/>
  <c r="W6171" i="16"/>
  <c r="O6172" i="16"/>
  <c r="S6172" i="16"/>
  <c r="P6172" i="16"/>
  <c r="T6172" i="16"/>
  <c r="Q6172" i="16"/>
  <c r="U6172" i="16"/>
  <c r="R6172" i="16"/>
  <c r="V6172" i="16"/>
  <c r="W6172" i="16"/>
  <c r="O6173" i="16"/>
  <c r="S6173" i="16"/>
  <c r="P6173" i="16"/>
  <c r="T6173" i="16"/>
  <c r="Q6173" i="16"/>
  <c r="U6173" i="16"/>
  <c r="R6173" i="16"/>
  <c r="V6173" i="16"/>
  <c r="W6173" i="16"/>
  <c r="O6174" i="16"/>
  <c r="S6174" i="16"/>
  <c r="P6174" i="16"/>
  <c r="T6174" i="16"/>
  <c r="Q6174" i="16"/>
  <c r="U6174" i="16"/>
  <c r="R6174" i="16"/>
  <c r="V6174" i="16"/>
  <c r="W6174" i="16"/>
  <c r="O6175" i="16"/>
  <c r="S6175" i="16"/>
  <c r="P6175" i="16"/>
  <c r="T6175" i="16"/>
  <c r="Q6175" i="16"/>
  <c r="U6175" i="16"/>
  <c r="R6175" i="16"/>
  <c r="V6175" i="16"/>
  <c r="W6175" i="16"/>
  <c r="O6176" i="16"/>
  <c r="S6176" i="16"/>
  <c r="P6176" i="16"/>
  <c r="T6176" i="16"/>
  <c r="Q6176" i="16"/>
  <c r="U6176" i="16"/>
  <c r="R6176" i="16"/>
  <c r="V6176" i="16"/>
  <c r="W6176" i="16"/>
  <c r="O6177" i="16"/>
  <c r="S6177" i="16"/>
  <c r="P6177" i="16"/>
  <c r="T6177" i="16"/>
  <c r="Q6177" i="16"/>
  <c r="U6177" i="16"/>
  <c r="R6177" i="16"/>
  <c r="V6177" i="16"/>
  <c r="W6177" i="16"/>
  <c r="O6178" i="16"/>
  <c r="S6178" i="16"/>
  <c r="P6178" i="16"/>
  <c r="T6178" i="16"/>
  <c r="Q6178" i="16"/>
  <c r="U6178" i="16"/>
  <c r="R6178" i="16"/>
  <c r="V6178" i="16"/>
  <c r="W6178" i="16"/>
  <c r="O6179" i="16"/>
  <c r="S6179" i="16"/>
  <c r="P6179" i="16"/>
  <c r="T6179" i="16"/>
  <c r="Q6179" i="16"/>
  <c r="U6179" i="16"/>
  <c r="R6179" i="16"/>
  <c r="V6179" i="16"/>
  <c r="W6179" i="16"/>
  <c r="O6180" i="16"/>
  <c r="S6180" i="16"/>
  <c r="P6180" i="16"/>
  <c r="T6180" i="16"/>
  <c r="Q6180" i="16"/>
  <c r="U6180" i="16"/>
  <c r="R6180" i="16"/>
  <c r="V6180" i="16"/>
  <c r="W6180" i="16"/>
  <c r="O6181" i="16"/>
  <c r="S6181" i="16"/>
  <c r="P6181" i="16"/>
  <c r="T6181" i="16"/>
  <c r="Q6181" i="16"/>
  <c r="U6181" i="16"/>
  <c r="R6181" i="16"/>
  <c r="V6181" i="16"/>
  <c r="W6181" i="16"/>
  <c r="O6182" i="16"/>
  <c r="S6182" i="16"/>
  <c r="P6182" i="16"/>
  <c r="T6182" i="16"/>
  <c r="Q6182" i="16"/>
  <c r="U6182" i="16"/>
  <c r="R6182" i="16"/>
  <c r="V6182" i="16"/>
  <c r="W6182" i="16"/>
  <c r="O6183" i="16"/>
  <c r="S6183" i="16"/>
  <c r="P6183" i="16"/>
  <c r="T6183" i="16"/>
  <c r="Q6183" i="16"/>
  <c r="U6183" i="16"/>
  <c r="R6183" i="16"/>
  <c r="V6183" i="16"/>
  <c r="W6183" i="16"/>
  <c r="O6184" i="16"/>
  <c r="S6184" i="16"/>
  <c r="P6184" i="16"/>
  <c r="T6184" i="16"/>
  <c r="Q6184" i="16"/>
  <c r="U6184" i="16"/>
  <c r="R6184" i="16"/>
  <c r="V6184" i="16"/>
  <c r="W6184" i="16"/>
  <c r="O6185" i="16"/>
  <c r="S6185" i="16"/>
  <c r="P6185" i="16"/>
  <c r="T6185" i="16"/>
  <c r="Q6185" i="16"/>
  <c r="U6185" i="16"/>
  <c r="R6185" i="16"/>
  <c r="V6185" i="16"/>
  <c r="W6185" i="16"/>
  <c r="O6186" i="16"/>
  <c r="S6186" i="16"/>
  <c r="P6186" i="16"/>
  <c r="T6186" i="16"/>
  <c r="Q6186" i="16"/>
  <c r="U6186" i="16"/>
  <c r="R6186" i="16"/>
  <c r="V6186" i="16"/>
  <c r="W6186" i="16"/>
  <c r="O6187" i="16"/>
  <c r="S6187" i="16"/>
  <c r="P6187" i="16"/>
  <c r="T6187" i="16"/>
  <c r="Q6187" i="16"/>
  <c r="U6187" i="16"/>
  <c r="R6187" i="16"/>
  <c r="V6187" i="16"/>
  <c r="W6187" i="16"/>
  <c r="O6188" i="16"/>
  <c r="S6188" i="16"/>
  <c r="P6188" i="16"/>
  <c r="T6188" i="16"/>
  <c r="Q6188" i="16"/>
  <c r="U6188" i="16"/>
  <c r="R6188" i="16"/>
  <c r="V6188" i="16"/>
  <c r="W6188" i="16"/>
  <c r="O6189" i="16"/>
  <c r="S6189" i="16"/>
  <c r="P6189" i="16"/>
  <c r="T6189" i="16"/>
  <c r="Q6189" i="16"/>
  <c r="U6189" i="16"/>
  <c r="R6189" i="16"/>
  <c r="V6189" i="16"/>
  <c r="W6189" i="16"/>
  <c r="O6190" i="16"/>
  <c r="S6190" i="16"/>
  <c r="P6190" i="16"/>
  <c r="T6190" i="16"/>
  <c r="Q6190" i="16"/>
  <c r="U6190" i="16"/>
  <c r="R6190" i="16"/>
  <c r="V6190" i="16"/>
  <c r="W6190" i="16"/>
  <c r="O6191" i="16"/>
  <c r="S6191" i="16"/>
  <c r="P6191" i="16"/>
  <c r="T6191" i="16"/>
  <c r="Q6191" i="16"/>
  <c r="U6191" i="16"/>
  <c r="R6191" i="16"/>
  <c r="V6191" i="16"/>
  <c r="W6191" i="16"/>
  <c r="O6192" i="16"/>
  <c r="S6192" i="16"/>
  <c r="P6192" i="16"/>
  <c r="T6192" i="16"/>
  <c r="Q6192" i="16"/>
  <c r="U6192" i="16"/>
  <c r="R6192" i="16"/>
  <c r="V6192" i="16"/>
  <c r="W6192" i="16"/>
  <c r="O6193" i="16"/>
  <c r="S6193" i="16"/>
  <c r="P6193" i="16"/>
  <c r="T6193" i="16"/>
  <c r="Q6193" i="16"/>
  <c r="U6193" i="16"/>
  <c r="R6193" i="16"/>
  <c r="V6193" i="16"/>
  <c r="W6193" i="16"/>
  <c r="O6194" i="16"/>
  <c r="S6194" i="16"/>
  <c r="P6194" i="16"/>
  <c r="T6194" i="16"/>
  <c r="Q6194" i="16"/>
  <c r="U6194" i="16"/>
  <c r="R6194" i="16"/>
  <c r="V6194" i="16"/>
  <c r="W6194" i="16"/>
  <c r="O6195" i="16"/>
  <c r="S6195" i="16"/>
  <c r="P6195" i="16"/>
  <c r="T6195" i="16"/>
  <c r="Q6195" i="16"/>
  <c r="U6195" i="16"/>
  <c r="R6195" i="16"/>
  <c r="V6195" i="16"/>
  <c r="W6195" i="16"/>
  <c r="O6196" i="16"/>
  <c r="S6196" i="16"/>
  <c r="P6196" i="16"/>
  <c r="T6196" i="16"/>
  <c r="Q6196" i="16"/>
  <c r="U6196" i="16"/>
  <c r="R6196" i="16"/>
  <c r="V6196" i="16"/>
  <c r="W6196" i="16"/>
  <c r="O6197" i="16"/>
  <c r="S6197" i="16"/>
  <c r="P6197" i="16"/>
  <c r="T6197" i="16"/>
  <c r="Q6197" i="16"/>
  <c r="U6197" i="16"/>
  <c r="R6197" i="16"/>
  <c r="V6197" i="16"/>
  <c r="W6197" i="16"/>
  <c r="O6198" i="16"/>
  <c r="S6198" i="16"/>
  <c r="P6198" i="16"/>
  <c r="T6198" i="16"/>
  <c r="Q6198" i="16"/>
  <c r="U6198" i="16"/>
  <c r="R6198" i="16"/>
  <c r="V6198" i="16"/>
  <c r="W6198" i="16"/>
  <c r="O6199" i="16"/>
  <c r="S6199" i="16"/>
  <c r="P6199" i="16"/>
  <c r="T6199" i="16"/>
  <c r="Q6199" i="16"/>
  <c r="U6199" i="16"/>
  <c r="R6199" i="16"/>
  <c r="V6199" i="16"/>
  <c r="W6199" i="16"/>
  <c r="O6200" i="16"/>
  <c r="S6200" i="16"/>
  <c r="P6200" i="16"/>
  <c r="T6200" i="16"/>
  <c r="Q6200" i="16"/>
  <c r="U6200" i="16"/>
  <c r="R6200" i="16"/>
  <c r="V6200" i="16"/>
  <c r="W6200" i="16"/>
  <c r="O6201" i="16"/>
  <c r="S6201" i="16"/>
  <c r="P6201" i="16"/>
  <c r="T6201" i="16"/>
  <c r="Q6201" i="16"/>
  <c r="U6201" i="16"/>
  <c r="R6201" i="16"/>
  <c r="V6201" i="16"/>
  <c r="W6201" i="16"/>
  <c r="O6202" i="16"/>
  <c r="S6202" i="16"/>
  <c r="P6202" i="16"/>
  <c r="T6202" i="16"/>
  <c r="Q6202" i="16"/>
  <c r="U6202" i="16"/>
  <c r="R6202" i="16"/>
  <c r="V6202" i="16"/>
  <c r="W6202" i="16"/>
  <c r="O6203" i="16"/>
  <c r="S6203" i="16"/>
  <c r="P6203" i="16"/>
  <c r="T6203" i="16"/>
  <c r="Q6203" i="16"/>
  <c r="U6203" i="16"/>
  <c r="R6203" i="16"/>
  <c r="V6203" i="16"/>
  <c r="W6203" i="16"/>
  <c r="O6204" i="16"/>
  <c r="S6204" i="16"/>
  <c r="P6204" i="16"/>
  <c r="T6204" i="16"/>
  <c r="Q6204" i="16"/>
  <c r="U6204" i="16"/>
  <c r="R6204" i="16"/>
  <c r="V6204" i="16"/>
  <c r="W6204" i="16"/>
  <c r="O6205" i="16"/>
  <c r="S6205" i="16"/>
  <c r="P6205" i="16"/>
  <c r="T6205" i="16"/>
  <c r="Q6205" i="16"/>
  <c r="U6205" i="16"/>
  <c r="R6205" i="16"/>
  <c r="V6205" i="16"/>
  <c r="W6205" i="16"/>
  <c r="O6206" i="16"/>
  <c r="S6206" i="16"/>
  <c r="P6206" i="16"/>
  <c r="T6206" i="16"/>
  <c r="Q6206" i="16"/>
  <c r="U6206" i="16"/>
  <c r="R6206" i="16"/>
  <c r="V6206" i="16"/>
  <c r="W6206" i="16"/>
  <c r="O6207" i="16"/>
  <c r="S6207" i="16"/>
  <c r="P6207" i="16"/>
  <c r="T6207" i="16"/>
  <c r="Q6207" i="16"/>
  <c r="U6207" i="16"/>
  <c r="R6207" i="16"/>
  <c r="V6207" i="16"/>
  <c r="W6207" i="16"/>
  <c r="O6208" i="16"/>
  <c r="S6208" i="16"/>
  <c r="P6208" i="16"/>
  <c r="T6208" i="16"/>
  <c r="Q6208" i="16"/>
  <c r="U6208" i="16"/>
  <c r="R6208" i="16"/>
  <c r="V6208" i="16"/>
  <c r="W6208" i="16"/>
  <c r="O6209" i="16"/>
  <c r="S6209" i="16"/>
  <c r="P6209" i="16"/>
  <c r="T6209" i="16"/>
  <c r="Q6209" i="16"/>
  <c r="U6209" i="16"/>
  <c r="R6209" i="16"/>
  <c r="V6209" i="16"/>
  <c r="W6209" i="16"/>
  <c r="O6210" i="16"/>
  <c r="S6210" i="16"/>
  <c r="P6210" i="16"/>
  <c r="T6210" i="16"/>
  <c r="Q6210" i="16"/>
  <c r="U6210" i="16"/>
  <c r="R6210" i="16"/>
  <c r="V6210" i="16"/>
  <c r="W6210" i="16"/>
  <c r="O6211" i="16"/>
  <c r="S6211" i="16"/>
  <c r="P6211" i="16"/>
  <c r="T6211" i="16"/>
  <c r="Q6211" i="16"/>
  <c r="U6211" i="16"/>
  <c r="R6211" i="16"/>
  <c r="V6211" i="16"/>
  <c r="W6211" i="16"/>
  <c r="O6212" i="16"/>
  <c r="S6212" i="16"/>
  <c r="P6212" i="16"/>
  <c r="T6212" i="16"/>
  <c r="Q6212" i="16"/>
  <c r="U6212" i="16"/>
  <c r="R6212" i="16"/>
  <c r="V6212" i="16"/>
  <c r="W6212" i="16"/>
  <c r="O6213" i="16"/>
  <c r="S6213" i="16"/>
  <c r="P6213" i="16"/>
  <c r="T6213" i="16"/>
  <c r="Q6213" i="16"/>
  <c r="U6213" i="16"/>
  <c r="R6213" i="16"/>
  <c r="V6213" i="16"/>
  <c r="W6213" i="16"/>
  <c r="O6214" i="16"/>
  <c r="S6214" i="16"/>
  <c r="P6214" i="16"/>
  <c r="T6214" i="16"/>
  <c r="Q6214" i="16"/>
  <c r="U6214" i="16"/>
  <c r="R6214" i="16"/>
  <c r="V6214" i="16"/>
  <c r="W6214" i="16"/>
  <c r="O6215" i="16"/>
  <c r="S6215" i="16"/>
  <c r="P6215" i="16"/>
  <c r="T6215" i="16"/>
  <c r="Q6215" i="16"/>
  <c r="U6215" i="16"/>
  <c r="R6215" i="16"/>
  <c r="V6215" i="16"/>
  <c r="W6215" i="16"/>
  <c r="O6216" i="16"/>
  <c r="S6216" i="16"/>
  <c r="P6216" i="16"/>
  <c r="T6216" i="16"/>
  <c r="Q6216" i="16"/>
  <c r="U6216" i="16"/>
  <c r="R6216" i="16"/>
  <c r="V6216" i="16"/>
  <c r="W6216" i="16"/>
  <c r="O6217" i="16"/>
  <c r="S6217" i="16"/>
  <c r="P6217" i="16"/>
  <c r="T6217" i="16"/>
  <c r="Q6217" i="16"/>
  <c r="U6217" i="16"/>
  <c r="R6217" i="16"/>
  <c r="V6217" i="16"/>
  <c r="W6217" i="16"/>
  <c r="O6218" i="16"/>
  <c r="S6218" i="16"/>
  <c r="P6218" i="16"/>
  <c r="T6218" i="16"/>
  <c r="Q6218" i="16"/>
  <c r="U6218" i="16"/>
  <c r="R6218" i="16"/>
  <c r="V6218" i="16"/>
  <c r="W6218" i="16"/>
  <c r="O6219" i="16"/>
  <c r="S6219" i="16"/>
  <c r="P6219" i="16"/>
  <c r="T6219" i="16"/>
  <c r="Q6219" i="16"/>
  <c r="U6219" i="16"/>
  <c r="R6219" i="16"/>
  <c r="V6219" i="16"/>
  <c r="W6219" i="16"/>
  <c r="O6220" i="16"/>
  <c r="S6220" i="16"/>
  <c r="P6220" i="16"/>
  <c r="T6220" i="16"/>
  <c r="Q6220" i="16"/>
  <c r="U6220" i="16"/>
  <c r="R6220" i="16"/>
  <c r="V6220" i="16"/>
  <c r="W6220" i="16"/>
  <c r="O6221" i="16"/>
  <c r="S6221" i="16"/>
  <c r="P6221" i="16"/>
  <c r="T6221" i="16"/>
  <c r="Q6221" i="16"/>
  <c r="U6221" i="16"/>
  <c r="R6221" i="16"/>
  <c r="V6221" i="16"/>
  <c r="W6221" i="16"/>
  <c r="O6222" i="16"/>
  <c r="S6222" i="16"/>
  <c r="P6222" i="16"/>
  <c r="T6222" i="16"/>
  <c r="Q6222" i="16"/>
  <c r="U6222" i="16"/>
  <c r="R6222" i="16"/>
  <c r="V6222" i="16"/>
  <c r="W6222" i="16"/>
  <c r="O6223" i="16"/>
  <c r="S6223" i="16"/>
  <c r="P6223" i="16"/>
  <c r="T6223" i="16"/>
  <c r="Q6223" i="16"/>
  <c r="U6223" i="16"/>
  <c r="R6223" i="16"/>
  <c r="V6223" i="16"/>
  <c r="W6223" i="16"/>
  <c r="O6224" i="16"/>
  <c r="S6224" i="16"/>
  <c r="P6224" i="16"/>
  <c r="T6224" i="16"/>
  <c r="Q6224" i="16"/>
  <c r="U6224" i="16"/>
  <c r="R6224" i="16"/>
  <c r="V6224" i="16"/>
  <c r="W6224" i="16"/>
  <c r="O6225" i="16"/>
  <c r="S6225" i="16"/>
  <c r="P6225" i="16"/>
  <c r="T6225" i="16"/>
  <c r="Q6225" i="16"/>
  <c r="U6225" i="16"/>
  <c r="R6225" i="16"/>
  <c r="V6225" i="16"/>
  <c r="W6225" i="16"/>
  <c r="O6226" i="16"/>
  <c r="S6226" i="16"/>
  <c r="P6226" i="16"/>
  <c r="T6226" i="16"/>
  <c r="Q6226" i="16"/>
  <c r="U6226" i="16"/>
  <c r="R6226" i="16"/>
  <c r="V6226" i="16"/>
  <c r="W6226" i="16"/>
  <c r="O6227" i="16"/>
  <c r="S6227" i="16"/>
  <c r="P6227" i="16"/>
  <c r="T6227" i="16"/>
  <c r="Q6227" i="16"/>
  <c r="U6227" i="16"/>
  <c r="R6227" i="16"/>
  <c r="V6227" i="16"/>
  <c r="W6227" i="16"/>
  <c r="O6228" i="16"/>
  <c r="S6228" i="16"/>
  <c r="P6228" i="16"/>
  <c r="T6228" i="16"/>
  <c r="Q6228" i="16"/>
  <c r="U6228" i="16"/>
  <c r="R6228" i="16"/>
  <c r="V6228" i="16"/>
  <c r="W6228" i="16"/>
  <c r="O6229" i="16"/>
  <c r="S6229" i="16"/>
  <c r="P6229" i="16"/>
  <c r="T6229" i="16"/>
  <c r="Q6229" i="16"/>
  <c r="U6229" i="16"/>
  <c r="R6229" i="16"/>
  <c r="V6229" i="16"/>
  <c r="W6229" i="16"/>
  <c r="O6230" i="16"/>
  <c r="S6230" i="16"/>
  <c r="P6230" i="16"/>
  <c r="T6230" i="16"/>
  <c r="Q6230" i="16"/>
  <c r="U6230" i="16"/>
  <c r="R6230" i="16"/>
  <c r="V6230" i="16"/>
  <c r="W6230" i="16"/>
  <c r="O6231" i="16"/>
  <c r="S6231" i="16"/>
  <c r="P6231" i="16"/>
  <c r="T6231" i="16"/>
  <c r="Q6231" i="16"/>
  <c r="U6231" i="16"/>
  <c r="R6231" i="16"/>
  <c r="V6231" i="16"/>
  <c r="W6231" i="16"/>
  <c r="O6232" i="16"/>
  <c r="S6232" i="16"/>
  <c r="P6232" i="16"/>
  <c r="T6232" i="16"/>
  <c r="Q6232" i="16"/>
  <c r="U6232" i="16"/>
  <c r="R6232" i="16"/>
  <c r="V6232" i="16"/>
  <c r="W6232" i="16"/>
  <c r="O6233" i="16"/>
  <c r="S6233" i="16"/>
  <c r="P6233" i="16"/>
  <c r="T6233" i="16"/>
  <c r="Q6233" i="16"/>
  <c r="U6233" i="16"/>
  <c r="R6233" i="16"/>
  <c r="V6233" i="16"/>
  <c r="W6233" i="16"/>
  <c r="O6234" i="16"/>
  <c r="S6234" i="16"/>
  <c r="P6234" i="16"/>
  <c r="T6234" i="16"/>
  <c r="Q6234" i="16"/>
  <c r="U6234" i="16"/>
  <c r="R6234" i="16"/>
  <c r="V6234" i="16"/>
  <c r="W6234" i="16"/>
  <c r="O6235" i="16"/>
  <c r="S6235" i="16"/>
  <c r="P6235" i="16"/>
  <c r="T6235" i="16"/>
  <c r="Q6235" i="16"/>
  <c r="U6235" i="16"/>
  <c r="R6235" i="16"/>
  <c r="V6235" i="16"/>
  <c r="W6235" i="16"/>
  <c r="O6236" i="16"/>
  <c r="S6236" i="16"/>
  <c r="P6236" i="16"/>
  <c r="T6236" i="16"/>
  <c r="Q6236" i="16"/>
  <c r="U6236" i="16"/>
  <c r="R6236" i="16"/>
  <c r="V6236" i="16"/>
  <c r="W6236" i="16"/>
  <c r="O6237" i="16"/>
  <c r="S6237" i="16"/>
  <c r="P6237" i="16"/>
  <c r="T6237" i="16"/>
  <c r="Q6237" i="16"/>
  <c r="U6237" i="16"/>
  <c r="R6237" i="16"/>
  <c r="V6237" i="16"/>
  <c r="W6237" i="16"/>
  <c r="O6238" i="16"/>
  <c r="S6238" i="16"/>
  <c r="P6238" i="16"/>
  <c r="T6238" i="16"/>
  <c r="Q6238" i="16"/>
  <c r="U6238" i="16"/>
  <c r="R6238" i="16"/>
  <c r="V6238" i="16"/>
  <c r="W6238" i="16"/>
  <c r="O6239" i="16"/>
  <c r="S6239" i="16"/>
  <c r="P6239" i="16"/>
  <c r="T6239" i="16"/>
  <c r="Q6239" i="16"/>
  <c r="U6239" i="16"/>
  <c r="R6239" i="16"/>
  <c r="V6239" i="16"/>
  <c r="W6239" i="16"/>
  <c r="O6240" i="16"/>
  <c r="S6240" i="16"/>
  <c r="P6240" i="16"/>
  <c r="T6240" i="16"/>
  <c r="Q6240" i="16"/>
  <c r="U6240" i="16"/>
  <c r="R6240" i="16"/>
  <c r="V6240" i="16"/>
  <c r="W6240" i="16"/>
  <c r="O6241" i="16"/>
  <c r="S6241" i="16"/>
  <c r="P6241" i="16"/>
  <c r="T6241" i="16"/>
  <c r="Q6241" i="16"/>
  <c r="U6241" i="16"/>
  <c r="R6241" i="16"/>
  <c r="V6241" i="16"/>
  <c r="W6241" i="16"/>
  <c r="O6242" i="16"/>
  <c r="S6242" i="16"/>
  <c r="P6242" i="16"/>
  <c r="T6242" i="16"/>
  <c r="Q6242" i="16"/>
  <c r="U6242" i="16"/>
  <c r="R6242" i="16"/>
  <c r="V6242" i="16"/>
  <c r="W6242" i="16"/>
  <c r="O6243" i="16"/>
  <c r="S6243" i="16"/>
  <c r="P6243" i="16"/>
  <c r="T6243" i="16"/>
  <c r="Q6243" i="16"/>
  <c r="U6243" i="16"/>
  <c r="R6243" i="16"/>
  <c r="V6243" i="16"/>
  <c r="W6243" i="16"/>
  <c r="O6244" i="16"/>
  <c r="S6244" i="16"/>
  <c r="P6244" i="16"/>
  <c r="T6244" i="16"/>
  <c r="Q6244" i="16"/>
  <c r="U6244" i="16"/>
  <c r="R6244" i="16"/>
  <c r="V6244" i="16"/>
  <c r="W6244" i="16"/>
  <c r="O6245" i="16"/>
  <c r="S6245" i="16"/>
  <c r="P6245" i="16"/>
  <c r="T6245" i="16"/>
  <c r="Q6245" i="16"/>
  <c r="U6245" i="16"/>
  <c r="R6245" i="16"/>
  <c r="V6245" i="16"/>
  <c r="W6245" i="16"/>
  <c r="O6246" i="16"/>
  <c r="S6246" i="16"/>
  <c r="P6246" i="16"/>
  <c r="T6246" i="16"/>
  <c r="Q6246" i="16"/>
  <c r="U6246" i="16"/>
  <c r="R6246" i="16"/>
  <c r="V6246" i="16"/>
  <c r="W6246" i="16"/>
  <c r="O6247" i="16"/>
  <c r="S6247" i="16"/>
  <c r="P6247" i="16"/>
  <c r="T6247" i="16"/>
  <c r="Q6247" i="16"/>
  <c r="U6247" i="16"/>
  <c r="R6247" i="16"/>
  <c r="V6247" i="16"/>
  <c r="W6247" i="16"/>
  <c r="O6248" i="16"/>
  <c r="S6248" i="16"/>
  <c r="P6248" i="16"/>
  <c r="T6248" i="16"/>
  <c r="Q6248" i="16"/>
  <c r="U6248" i="16"/>
  <c r="R6248" i="16"/>
  <c r="V6248" i="16"/>
  <c r="W6248" i="16"/>
  <c r="O6249" i="16"/>
  <c r="S6249" i="16"/>
  <c r="P6249" i="16"/>
  <c r="T6249" i="16"/>
  <c r="Q6249" i="16"/>
  <c r="U6249" i="16"/>
  <c r="R6249" i="16"/>
  <c r="V6249" i="16"/>
  <c r="W6249" i="16"/>
  <c r="O6250" i="16"/>
  <c r="S6250" i="16"/>
  <c r="P6250" i="16"/>
  <c r="T6250" i="16"/>
  <c r="Q6250" i="16"/>
  <c r="U6250" i="16"/>
  <c r="R6250" i="16"/>
  <c r="V6250" i="16"/>
  <c r="W6250" i="16"/>
  <c r="O6251" i="16"/>
  <c r="S6251" i="16"/>
  <c r="P6251" i="16"/>
  <c r="T6251" i="16"/>
  <c r="Q6251" i="16"/>
  <c r="U6251" i="16"/>
  <c r="R6251" i="16"/>
  <c r="V6251" i="16"/>
  <c r="W6251" i="16"/>
  <c r="O6252" i="16"/>
  <c r="S6252" i="16"/>
  <c r="P6252" i="16"/>
  <c r="T6252" i="16"/>
  <c r="Q6252" i="16"/>
  <c r="U6252" i="16"/>
  <c r="R6252" i="16"/>
  <c r="V6252" i="16"/>
  <c r="W6252" i="16"/>
  <c r="O6253" i="16"/>
  <c r="S6253" i="16"/>
  <c r="P6253" i="16"/>
  <c r="T6253" i="16"/>
  <c r="Q6253" i="16"/>
  <c r="U6253" i="16"/>
  <c r="R6253" i="16"/>
  <c r="V6253" i="16"/>
  <c r="W6253" i="16"/>
  <c r="O6254" i="16"/>
  <c r="S6254" i="16"/>
  <c r="P6254" i="16"/>
  <c r="T6254" i="16"/>
  <c r="Q6254" i="16"/>
  <c r="U6254" i="16"/>
  <c r="R6254" i="16"/>
  <c r="V6254" i="16"/>
  <c r="W6254" i="16"/>
  <c r="O6255" i="16"/>
  <c r="S6255" i="16"/>
  <c r="P6255" i="16"/>
  <c r="T6255" i="16"/>
  <c r="Q6255" i="16"/>
  <c r="U6255" i="16"/>
  <c r="R6255" i="16"/>
  <c r="V6255" i="16"/>
  <c r="W6255" i="16"/>
  <c r="O6256" i="16"/>
  <c r="S6256" i="16"/>
  <c r="P6256" i="16"/>
  <c r="T6256" i="16"/>
  <c r="Q6256" i="16"/>
  <c r="U6256" i="16"/>
  <c r="R6256" i="16"/>
  <c r="V6256" i="16"/>
  <c r="W6256" i="16"/>
  <c r="O6257" i="16"/>
  <c r="S6257" i="16"/>
  <c r="P6257" i="16"/>
  <c r="T6257" i="16"/>
  <c r="Q6257" i="16"/>
  <c r="U6257" i="16"/>
  <c r="R6257" i="16"/>
  <c r="V6257" i="16"/>
  <c r="W6257" i="16"/>
  <c r="O6258" i="16"/>
  <c r="S6258" i="16"/>
  <c r="P6258" i="16"/>
  <c r="T6258" i="16"/>
  <c r="Q6258" i="16"/>
  <c r="U6258" i="16"/>
  <c r="R6258" i="16"/>
  <c r="V6258" i="16"/>
  <c r="W6258" i="16"/>
  <c r="O6259" i="16"/>
  <c r="S6259" i="16"/>
  <c r="P6259" i="16"/>
  <c r="T6259" i="16"/>
  <c r="Q6259" i="16"/>
  <c r="U6259" i="16"/>
  <c r="R6259" i="16"/>
  <c r="V6259" i="16"/>
  <c r="W6259" i="16"/>
  <c r="O6260" i="16"/>
  <c r="S6260" i="16"/>
  <c r="P6260" i="16"/>
  <c r="T6260" i="16"/>
  <c r="Q6260" i="16"/>
  <c r="U6260" i="16"/>
  <c r="R6260" i="16"/>
  <c r="V6260" i="16"/>
  <c r="W6260" i="16"/>
  <c r="O6261" i="16"/>
  <c r="S6261" i="16"/>
  <c r="P6261" i="16"/>
  <c r="T6261" i="16"/>
  <c r="Q6261" i="16"/>
  <c r="U6261" i="16"/>
  <c r="R6261" i="16"/>
  <c r="V6261" i="16"/>
  <c r="W6261" i="16"/>
  <c r="O6262" i="16"/>
  <c r="S6262" i="16"/>
  <c r="P6262" i="16"/>
  <c r="T6262" i="16"/>
  <c r="Q6262" i="16"/>
  <c r="U6262" i="16"/>
  <c r="R6262" i="16"/>
  <c r="V6262" i="16"/>
  <c r="W6262" i="16"/>
  <c r="O6263" i="16"/>
  <c r="S6263" i="16"/>
  <c r="P6263" i="16"/>
  <c r="T6263" i="16"/>
  <c r="Q6263" i="16"/>
  <c r="U6263" i="16"/>
  <c r="R6263" i="16"/>
  <c r="V6263" i="16"/>
  <c r="W6263" i="16"/>
  <c r="O6264" i="16"/>
  <c r="S6264" i="16"/>
  <c r="P6264" i="16"/>
  <c r="T6264" i="16"/>
  <c r="Q6264" i="16"/>
  <c r="U6264" i="16"/>
  <c r="R6264" i="16"/>
  <c r="V6264" i="16"/>
  <c r="W6264" i="16"/>
  <c r="O6265" i="16"/>
  <c r="S6265" i="16"/>
  <c r="P6265" i="16"/>
  <c r="T6265" i="16"/>
  <c r="Q6265" i="16"/>
  <c r="U6265" i="16"/>
  <c r="R6265" i="16"/>
  <c r="V6265" i="16"/>
  <c r="W6265" i="16"/>
  <c r="O6266" i="16"/>
  <c r="S6266" i="16"/>
  <c r="P6266" i="16"/>
  <c r="T6266" i="16"/>
  <c r="Q6266" i="16"/>
  <c r="U6266" i="16"/>
  <c r="R6266" i="16"/>
  <c r="V6266" i="16"/>
  <c r="W6266" i="16"/>
  <c r="O6267" i="16"/>
  <c r="S6267" i="16"/>
  <c r="P6267" i="16"/>
  <c r="T6267" i="16"/>
  <c r="Q6267" i="16"/>
  <c r="U6267" i="16"/>
  <c r="R6267" i="16"/>
  <c r="V6267" i="16"/>
  <c r="W6267" i="16"/>
  <c r="O6268" i="16"/>
  <c r="S6268" i="16"/>
  <c r="P6268" i="16"/>
  <c r="T6268" i="16"/>
  <c r="Q6268" i="16"/>
  <c r="U6268" i="16"/>
  <c r="R6268" i="16"/>
  <c r="V6268" i="16"/>
  <c r="W6268" i="16"/>
  <c r="O6269" i="16"/>
  <c r="S6269" i="16"/>
  <c r="P6269" i="16"/>
  <c r="T6269" i="16"/>
  <c r="Q6269" i="16"/>
  <c r="U6269" i="16"/>
  <c r="R6269" i="16"/>
  <c r="V6269" i="16"/>
  <c r="W6269" i="16"/>
  <c r="O6270" i="16"/>
  <c r="S6270" i="16"/>
  <c r="P6270" i="16"/>
  <c r="T6270" i="16"/>
  <c r="Q6270" i="16"/>
  <c r="U6270" i="16"/>
  <c r="R6270" i="16"/>
  <c r="V6270" i="16"/>
  <c r="W6270" i="16"/>
  <c r="O6271" i="16"/>
  <c r="S6271" i="16"/>
  <c r="P6271" i="16"/>
  <c r="T6271" i="16"/>
  <c r="Q6271" i="16"/>
  <c r="U6271" i="16"/>
  <c r="R6271" i="16"/>
  <c r="V6271" i="16"/>
  <c r="W6271" i="16"/>
  <c r="O6272" i="16"/>
  <c r="S6272" i="16"/>
  <c r="P6272" i="16"/>
  <c r="T6272" i="16"/>
  <c r="Q6272" i="16"/>
  <c r="U6272" i="16"/>
  <c r="R6272" i="16"/>
  <c r="V6272" i="16"/>
  <c r="W6272" i="16"/>
  <c r="O6273" i="16"/>
  <c r="S6273" i="16"/>
  <c r="P6273" i="16"/>
  <c r="T6273" i="16"/>
  <c r="Q6273" i="16"/>
  <c r="U6273" i="16"/>
  <c r="R6273" i="16"/>
  <c r="V6273" i="16"/>
  <c r="W6273" i="16"/>
  <c r="O6274" i="16"/>
  <c r="S6274" i="16"/>
  <c r="P6274" i="16"/>
  <c r="T6274" i="16"/>
  <c r="Q6274" i="16"/>
  <c r="U6274" i="16"/>
  <c r="R6274" i="16"/>
  <c r="V6274" i="16"/>
  <c r="W6274" i="16"/>
  <c r="O6275" i="16"/>
  <c r="S6275" i="16"/>
  <c r="P6275" i="16"/>
  <c r="T6275" i="16"/>
  <c r="Q6275" i="16"/>
  <c r="U6275" i="16"/>
  <c r="R6275" i="16"/>
  <c r="V6275" i="16"/>
  <c r="W6275" i="16"/>
  <c r="O6276" i="16"/>
  <c r="S6276" i="16"/>
  <c r="P6276" i="16"/>
  <c r="T6276" i="16"/>
  <c r="Q6276" i="16"/>
  <c r="U6276" i="16"/>
  <c r="R6276" i="16"/>
  <c r="V6276" i="16"/>
  <c r="W6276" i="16"/>
  <c r="O6277" i="16"/>
  <c r="S6277" i="16"/>
  <c r="P6277" i="16"/>
  <c r="T6277" i="16"/>
  <c r="Q6277" i="16"/>
  <c r="U6277" i="16"/>
  <c r="R6277" i="16"/>
  <c r="V6277" i="16"/>
  <c r="W6277" i="16"/>
  <c r="O6278" i="16"/>
  <c r="S6278" i="16"/>
  <c r="P6278" i="16"/>
  <c r="T6278" i="16"/>
  <c r="Q6278" i="16"/>
  <c r="U6278" i="16"/>
  <c r="R6278" i="16"/>
  <c r="V6278" i="16"/>
  <c r="W6278" i="16"/>
  <c r="O6279" i="16"/>
  <c r="S6279" i="16"/>
  <c r="P6279" i="16"/>
  <c r="T6279" i="16"/>
  <c r="Q6279" i="16"/>
  <c r="U6279" i="16"/>
  <c r="R6279" i="16"/>
  <c r="V6279" i="16"/>
  <c r="W6279" i="16"/>
  <c r="O6280" i="16"/>
  <c r="S6280" i="16"/>
  <c r="P6280" i="16"/>
  <c r="T6280" i="16"/>
  <c r="Q6280" i="16"/>
  <c r="U6280" i="16"/>
  <c r="R6280" i="16"/>
  <c r="V6280" i="16"/>
  <c r="W6280" i="16"/>
  <c r="O6281" i="16"/>
  <c r="S6281" i="16"/>
  <c r="P6281" i="16"/>
  <c r="T6281" i="16"/>
  <c r="Q6281" i="16"/>
  <c r="U6281" i="16"/>
  <c r="R6281" i="16"/>
  <c r="V6281" i="16"/>
  <c r="W6281" i="16"/>
  <c r="O6282" i="16"/>
  <c r="S6282" i="16"/>
  <c r="P6282" i="16"/>
  <c r="T6282" i="16"/>
  <c r="Q6282" i="16"/>
  <c r="U6282" i="16"/>
  <c r="R6282" i="16"/>
  <c r="V6282" i="16"/>
  <c r="W6282" i="16"/>
  <c r="O6283" i="16"/>
  <c r="S6283" i="16"/>
  <c r="P6283" i="16"/>
  <c r="T6283" i="16"/>
  <c r="Q6283" i="16"/>
  <c r="U6283" i="16"/>
  <c r="R6283" i="16"/>
  <c r="V6283" i="16"/>
  <c r="W6283" i="16"/>
  <c r="O6284" i="16"/>
  <c r="S6284" i="16"/>
  <c r="P6284" i="16"/>
  <c r="T6284" i="16"/>
  <c r="Q6284" i="16"/>
  <c r="U6284" i="16"/>
  <c r="R6284" i="16"/>
  <c r="V6284" i="16"/>
  <c r="W6284" i="16"/>
  <c r="O6285" i="16"/>
  <c r="S6285" i="16"/>
  <c r="P6285" i="16"/>
  <c r="T6285" i="16"/>
  <c r="Q6285" i="16"/>
  <c r="U6285" i="16"/>
  <c r="R6285" i="16"/>
  <c r="V6285" i="16"/>
  <c r="W6285" i="16"/>
  <c r="O6286" i="16"/>
  <c r="S6286" i="16"/>
  <c r="P6286" i="16"/>
  <c r="T6286" i="16"/>
  <c r="Q6286" i="16"/>
  <c r="U6286" i="16"/>
  <c r="R6286" i="16"/>
  <c r="V6286" i="16"/>
  <c r="W6286" i="16"/>
  <c r="O6287" i="16"/>
  <c r="S6287" i="16"/>
  <c r="P6287" i="16"/>
  <c r="T6287" i="16"/>
  <c r="Q6287" i="16"/>
  <c r="U6287" i="16"/>
  <c r="R6287" i="16"/>
  <c r="V6287" i="16"/>
  <c r="W6287" i="16"/>
  <c r="O6288" i="16"/>
  <c r="S6288" i="16"/>
  <c r="P6288" i="16"/>
  <c r="T6288" i="16"/>
  <c r="Q6288" i="16"/>
  <c r="U6288" i="16"/>
  <c r="R6288" i="16"/>
  <c r="V6288" i="16"/>
  <c r="W6288" i="16"/>
  <c r="O6289" i="16"/>
  <c r="S6289" i="16"/>
  <c r="P6289" i="16"/>
  <c r="T6289" i="16"/>
  <c r="Q6289" i="16"/>
  <c r="U6289" i="16"/>
  <c r="R6289" i="16"/>
  <c r="V6289" i="16"/>
  <c r="W6289" i="16"/>
  <c r="O6290" i="16"/>
  <c r="S6290" i="16"/>
  <c r="P6290" i="16"/>
  <c r="T6290" i="16"/>
  <c r="Q6290" i="16"/>
  <c r="U6290" i="16"/>
  <c r="R6290" i="16"/>
  <c r="V6290" i="16"/>
  <c r="W6290" i="16"/>
  <c r="O6291" i="16"/>
  <c r="S6291" i="16"/>
  <c r="P6291" i="16"/>
  <c r="T6291" i="16"/>
  <c r="Q6291" i="16"/>
  <c r="U6291" i="16"/>
  <c r="R6291" i="16"/>
  <c r="V6291" i="16"/>
  <c r="W6291" i="16"/>
  <c r="O6292" i="16"/>
  <c r="S6292" i="16"/>
  <c r="P6292" i="16"/>
  <c r="T6292" i="16"/>
  <c r="Q6292" i="16"/>
  <c r="U6292" i="16"/>
  <c r="R6292" i="16"/>
  <c r="V6292" i="16"/>
  <c r="W6292" i="16"/>
  <c r="O6293" i="16"/>
  <c r="S6293" i="16"/>
  <c r="P6293" i="16"/>
  <c r="T6293" i="16"/>
  <c r="Q6293" i="16"/>
  <c r="U6293" i="16"/>
  <c r="R6293" i="16"/>
  <c r="V6293" i="16"/>
  <c r="W6293" i="16"/>
  <c r="O6294" i="16"/>
  <c r="S6294" i="16"/>
  <c r="P6294" i="16"/>
  <c r="T6294" i="16"/>
  <c r="Q6294" i="16"/>
  <c r="U6294" i="16"/>
  <c r="R6294" i="16"/>
  <c r="V6294" i="16"/>
  <c r="W6294" i="16"/>
  <c r="O6295" i="16"/>
  <c r="S6295" i="16"/>
  <c r="P6295" i="16"/>
  <c r="T6295" i="16"/>
  <c r="Q6295" i="16"/>
  <c r="U6295" i="16"/>
  <c r="R6295" i="16"/>
  <c r="V6295" i="16"/>
  <c r="W6295" i="16"/>
  <c r="O6296" i="16"/>
  <c r="S6296" i="16"/>
  <c r="P6296" i="16"/>
  <c r="T6296" i="16"/>
  <c r="Q6296" i="16"/>
  <c r="U6296" i="16"/>
  <c r="R6296" i="16"/>
  <c r="V6296" i="16"/>
  <c r="W6296" i="16"/>
  <c r="O6297" i="16"/>
  <c r="S6297" i="16"/>
  <c r="P6297" i="16"/>
  <c r="T6297" i="16"/>
  <c r="Q6297" i="16"/>
  <c r="U6297" i="16"/>
  <c r="R6297" i="16"/>
  <c r="V6297" i="16"/>
  <c r="W6297" i="16"/>
  <c r="O6298" i="16"/>
  <c r="S6298" i="16"/>
  <c r="P6298" i="16"/>
  <c r="T6298" i="16"/>
  <c r="Q6298" i="16"/>
  <c r="U6298" i="16"/>
  <c r="R6298" i="16"/>
  <c r="V6298" i="16"/>
  <c r="W6298" i="16"/>
  <c r="O6299" i="16"/>
  <c r="S6299" i="16"/>
  <c r="P6299" i="16"/>
  <c r="T6299" i="16"/>
  <c r="Q6299" i="16"/>
  <c r="U6299" i="16"/>
  <c r="R6299" i="16"/>
  <c r="V6299" i="16"/>
  <c r="W6299" i="16"/>
  <c r="O6300" i="16"/>
  <c r="S6300" i="16"/>
  <c r="P6300" i="16"/>
  <c r="T6300" i="16"/>
  <c r="Q6300" i="16"/>
  <c r="U6300" i="16"/>
  <c r="R6300" i="16"/>
  <c r="V6300" i="16"/>
  <c r="W6300" i="16"/>
  <c r="O6301" i="16"/>
  <c r="S6301" i="16"/>
  <c r="P6301" i="16"/>
  <c r="T6301" i="16"/>
  <c r="Q6301" i="16"/>
  <c r="U6301" i="16"/>
  <c r="R6301" i="16"/>
  <c r="V6301" i="16"/>
  <c r="W6301" i="16"/>
  <c r="O6302" i="16"/>
  <c r="S6302" i="16"/>
  <c r="P6302" i="16"/>
  <c r="T6302" i="16"/>
  <c r="Q6302" i="16"/>
  <c r="U6302" i="16"/>
  <c r="R6302" i="16"/>
  <c r="V6302" i="16"/>
  <c r="W6302" i="16"/>
  <c r="O6303" i="16"/>
  <c r="S6303" i="16"/>
  <c r="P6303" i="16"/>
  <c r="T6303" i="16"/>
  <c r="Q6303" i="16"/>
  <c r="U6303" i="16"/>
  <c r="R6303" i="16"/>
  <c r="V6303" i="16"/>
  <c r="W6303" i="16"/>
  <c r="O6304" i="16"/>
  <c r="S6304" i="16"/>
  <c r="P6304" i="16"/>
  <c r="T6304" i="16"/>
  <c r="Q6304" i="16"/>
  <c r="U6304" i="16"/>
  <c r="R6304" i="16"/>
  <c r="V6304" i="16"/>
  <c r="W6304" i="16"/>
  <c r="O6305" i="16"/>
  <c r="S6305" i="16"/>
  <c r="P6305" i="16"/>
  <c r="T6305" i="16"/>
  <c r="Q6305" i="16"/>
  <c r="U6305" i="16"/>
  <c r="R6305" i="16"/>
  <c r="V6305" i="16"/>
  <c r="W6305" i="16"/>
  <c r="O6306" i="16"/>
  <c r="S6306" i="16"/>
  <c r="P6306" i="16"/>
  <c r="T6306" i="16"/>
  <c r="Q6306" i="16"/>
  <c r="U6306" i="16"/>
  <c r="R6306" i="16"/>
  <c r="V6306" i="16"/>
  <c r="W6306" i="16"/>
  <c r="O6307" i="16"/>
  <c r="S6307" i="16"/>
  <c r="P6307" i="16"/>
  <c r="T6307" i="16"/>
  <c r="Q6307" i="16"/>
  <c r="U6307" i="16"/>
  <c r="R6307" i="16"/>
  <c r="V6307" i="16"/>
  <c r="W6307" i="16"/>
  <c r="O6308" i="16"/>
  <c r="S6308" i="16"/>
  <c r="P6308" i="16"/>
  <c r="T6308" i="16"/>
  <c r="Q6308" i="16"/>
  <c r="U6308" i="16"/>
  <c r="R6308" i="16"/>
  <c r="V6308" i="16"/>
  <c r="W6308" i="16"/>
  <c r="O6309" i="16"/>
  <c r="S6309" i="16"/>
  <c r="P6309" i="16"/>
  <c r="T6309" i="16"/>
  <c r="Q6309" i="16"/>
  <c r="U6309" i="16"/>
  <c r="R6309" i="16"/>
  <c r="V6309" i="16"/>
  <c r="W6309" i="16"/>
  <c r="O6310" i="16"/>
  <c r="S6310" i="16"/>
  <c r="P6310" i="16"/>
  <c r="T6310" i="16"/>
  <c r="Q6310" i="16"/>
  <c r="U6310" i="16"/>
  <c r="R6310" i="16"/>
  <c r="V6310" i="16"/>
  <c r="W6310" i="16"/>
  <c r="O6311" i="16"/>
  <c r="S6311" i="16"/>
  <c r="P6311" i="16"/>
  <c r="T6311" i="16"/>
  <c r="Q6311" i="16"/>
  <c r="U6311" i="16"/>
  <c r="R6311" i="16"/>
  <c r="V6311" i="16"/>
  <c r="W6311" i="16"/>
  <c r="O6312" i="16"/>
  <c r="S6312" i="16"/>
  <c r="P6312" i="16"/>
  <c r="T6312" i="16"/>
  <c r="Q6312" i="16"/>
  <c r="U6312" i="16"/>
  <c r="R6312" i="16"/>
  <c r="V6312" i="16"/>
  <c r="W6312" i="16"/>
  <c r="O6313" i="16"/>
  <c r="S6313" i="16"/>
  <c r="P6313" i="16"/>
  <c r="T6313" i="16"/>
  <c r="Q6313" i="16"/>
  <c r="U6313" i="16"/>
  <c r="R6313" i="16"/>
  <c r="V6313" i="16"/>
  <c r="W6313" i="16"/>
  <c r="O6314" i="16"/>
  <c r="S6314" i="16"/>
  <c r="P6314" i="16"/>
  <c r="T6314" i="16"/>
  <c r="Q6314" i="16"/>
  <c r="U6314" i="16"/>
  <c r="R6314" i="16"/>
  <c r="V6314" i="16"/>
  <c r="W6314" i="16"/>
  <c r="O6315" i="16"/>
  <c r="S6315" i="16"/>
  <c r="P6315" i="16"/>
  <c r="T6315" i="16"/>
  <c r="Q6315" i="16"/>
  <c r="U6315" i="16"/>
  <c r="R6315" i="16"/>
  <c r="V6315" i="16"/>
  <c r="W6315" i="16"/>
  <c r="O6316" i="16"/>
  <c r="S6316" i="16"/>
  <c r="P6316" i="16"/>
  <c r="T6316" i="16"/>
  <c r="Q6316" i="16"/>
  <c r="U6316" i="16"/>
  <c r="R6316" i="16"/>
  <c r="V6316" i="16"/>
  <c r="W6316" i="16"/>
  <c r="O6317" i="16"/>
  <c r="S6317" i="16"/>
  <c r="P6317" i="16"/>
  <c r="T6317" i="16"/>
  <c r="Q6317" i="16"/>
  <c r="U6317" i="16"/>
  <c r="R6317" i="16"/>
  <c r="V6317" i="16"/>
  <c r="W6317" i="16"/>
  <c r="O6318" i="16"/>
  <c r="S6318" i="16"/>
  <c r="P6318" i="16"/>
  <c r="T6318" i="16"/>
  <c r="Q6318" i="16"/>
  <c r="U6318" i="16"/>
  <c r="R6318" i="16"/>
  <c r="V6318" i="16"/>
  <c r="W6318" i="16"/>
  <c r="O6319" i="16"/>
  <c r="S6319" i="16"/>
  <c r="P6319" i="16"/>
  <c r="T6319" i="16"/>
  <c r="Q6319" i="16"/>
  <c r="U6319" i="16"/>
  <c r="R6319" i="16"/>
  <c r="V6319" i="16"/>
  <c r="W6319" i="16"/>
  <c r="O6320" i="16"/>
  <c r="S6320" i="16"/>
  <c r="P6320" i="16"/>
  <c r="T6320" i="16"/>
  <c r="Q6320" i="16"/>
  <c r="U6320" i="16"/>
  <c r="R6320" i="16"/>
  <c r="V6320" i="16"/>
  <c r="W6320" i="16"/>
  <c r="O6321" i="16"/>
  <c r="S6321" i="16"/>
  <c r="P6321" i="16"/>
  <c r="T6321" i="16"/>
  <c r="Q6321" i="16"/>
  <c r="U6321" i="16"/>
  <c r="R6321" i="16"/>
  <c r="V6321" i="16"/>
  <c r="W6321" i="16"/>
  <c r="O6322" i="16"/>
  <c r="S6322" i="16"/>
  <c r="P6322" i="16"/>
  <c r="T6322" i="16"/>
  <c r="Q6322" i="16"/>
  <c r="U6322" i="16"/>
  <c r="R6322" i="16"/>
  <c r="V6322" i="16"/>
  <c r="W6322" i="16"/>
  <c r="O6323" i="16"/>
  <c r="S6323" i="16"/>
  <c r="P6323" i="16"/>
  <c r="T6323" i="16"/>
  <c r="Q6323" i="16"/>
  <c r="U6323" i="16"/>
  <c r="R6323" i="16"/>
  <c r="V6323" i="16"/>
  <c r="W6323" i="16"/>
  <c r="O6324" i="16"/>
  <c r="S6324" i="16"/>
  <c r="P6324" i="16"/>
  <c r="T6324" i="16"/>
  <c r="Q6324" i="16"/>
  <c r="U6324" i="16"/>
  <c r="R6324" i="16"/>
  <c r="V6324" i="16"/>
  <c r="W6324" i="16"/>
  <c r="O6325" i="16"/>
  <c r="S6325" i="16"/>
  <c r="P6325" i="16"/>
  <c r="T6325" i="16"/>
  <c r="Q6325" i="16"/>
  <c r="U6325" i="16"/>
  <c r="R6325" i="16"/>
  <c r="V6325" i="16"/>
  <c r="W6325" i="16"/>
  <c r="O6326" i="16"/>
  <c r="S6326" i="16"/>
  <c r="P6326" i="16"/>
  <c r="T6326" i="16"/>
  <c r="Q6326" i="16"/>
  <c r="U6326" i="16"/>
  <c r="R6326" i="16"/>
  <c r="V6326" i="16"/>
  <c r="W6326" i="16"/>
  <c r="O6327" i="16"/>
  <c r="S6327" i="16"/>
  <c r="P6327" i="16"/>
  <c r="T6327" i="16"/>
  <c r="Q6327" i="16"/>
  <c r="U6327" i="16"/>
  <c r="R6327" i="16"/>
  <c r="V6327" i="16"/>
  <c r="W6327" i="16"/>
  <c r="O6328" i="16"/>
  <c r="S6328" i="16"/>
  <c r="P6328" i="16"/>
  <c r="T6328" i="16"/>
  <c r="Q6328" i="16"/>
  <c r="U6328" i="16"/>
  <c r="R6328" i="16"/>
  <c r="V6328" i="16"/>
  <c r="W6328" i="16"/>
  <c r="O6329" i="16"/>
  <c r="S6329" i="16"/>
  <c r="P6329" i="16"/>
  <c r="T6329" i="16"/>
  <c r="Q6329" i="16"/>
  <c r="U6329" i="16"/>
  <c r="R6329" i="16"/>
  <c r="V6329" i="16"/>
  <c r="W6329" i="16"/>
  <c r="O6330" i="16"/>
  <c r="S6330" i="16"/>
  <c r="P6330" i="16"/>
  <c r="T6330" i="16"/>
  <c r="Q6330" i="16"/>
  <c r="U6330" i="16"/>
  <c r="R6330" i="16"/>
  <c r="V6330" i="16"/>
  <c r="W6330" i="16"/>
  <c r="O6331" i="16"/>
  <c r="S6331" i="16"/>
  <c r="P6331" i="16"/>
  <c r="T6331" i="16"/>
  <c r="Q6331" i="16"/>
  <c r="U6331" i="16"/>
  <c r="R6331" i="16"/>
  <c r="V6331" i="16"/>
  <c r="W6331" i="16"/>
  <c r="O6332" i="16"/>
  <c r="S6332" i="16"/>
  <c r="P6332" i="16"/>
  <c r="T6332" i="16"/>
  <c r="Q6332" i="16"/>
  <c r="U6332" i="16"/>
  <c r="R6332" i="16"/>
  <c r="V6332" i="16"/>
  <c r="W6332" i="16"/>
  <c r="O6333" i="16"/>
  <c r="S6333" i="16"/>
  <c r="P6333" i="16"/>
  <c r="T6333" i="16"/>
  <c r="Q6333" i="16"/>
  <c r="U6333" i="16"/>
  <c r="R6333" i="16"/>
  <c r="V6333" i="16"/>
  <c r="W6333" i="16"/>
  <c r="O6334" i="16"/>
  <c r="S6334" i="16"/>
  <c r="P6334" i="16"/>
  <c r="T6334" i="16"/>
  <c r="Q6334" i="16"/>
  <c r="U6334" i="16"/>
  <c r="R6334" i="16"/>
  <c r="V6334" i="16"/>
  <c r="W6334" i="16"/>
  <c r="O6335" i="16"/>
  <c r="S6335" i="16"/>
  <c r="P6335" i="16"/>
  <c r="T6335" i="16"/>
  <c r="Q6335" i="16"/>
  <c r="U6335" i="16"/>
  <c r="R6335" i="16"/>
  <c r="V6335" i="16"/>
  <c r="W6335" i="16"/>
  <c r="O6336" i="16"/>
  <c r="S6336" i="16"/>
  <c r="P6336" i="16"/>
  <c r="T6336" i="16"/>
  <c r="Q6336" i="16"/>
  <c r="U6336" i="16"/>
  <c r="R6336" i="16"/>
  <c r="V6336" i="16"/>
  <c r="W6336" i="16"/>
  <c r="O6337" i="16"/>
  <c r="S6337" i="16"/>
  <c r="P6337" i="16"/>
  <c r="T6337" i="16"/>
  <c r="Q6337" i="16"/>
  <c r="U6337" i="16"/>
  <c r="R6337" i="16"/>
  <c r="V6337" i="16"/>
  <c r="W6337" i="16"/>
  <c r="O6338" i="16"/>
  <c r="S6338" i="16"/>
  <c r="P6338" i="16"/>
  <c r="T6338" i="16"/>
  <c r="Q6338" i="16"/>
  <c r="U6338" i="16"/>
  <c r="R6338" i="16"/>
  <c r="V6338" i="16"/>
  <c r="W6338" i="16"/>
  <c r="O6339" i="16"/>
  <c r="S6339" i="16"/>
  <c r="P6339" i="16"/>
  <c r="T6339" i="16"/>
  <c r="Q6339" i="16"/>
  <c r="U6339" i="16"/>
  <c r="R6339" i="16"/>
  <c r="V6339" i="16"/>
  <c r="W6339" i="16"/>
  <c r="O6340" i="16"/>
  <c r="S6340" i="16"/>
  <c r="P6340" i="16"/>
  <c r="T6340" i="16"/>
  <c r="Q6340" i="16"/>
  <c r="U6340" i="16"/>
  <c r="R6340" i="16"/>
  <c r="V6340" i="16"/>
  <c r="W6340" i="16"/>
  <c r="O6341" i="16"/>
  <c r="S6341" i="16"/>
  <c r="P6341" i="16"/>
  <c r="T6341" i="16"/>
  <c r="Q6341" i="16"/>
  <c r="U6341" i="16"/>
  <c r="R6341" i="16"/>
  <c r="V6341" i="16"/>
  <c r="W6341" i="16"/>
  <c r="O6342" i="16"/>
  <c r="S6342" i="16"/>
  <c r="P6342" i="16"/>
  <c r="T6342" i="16"/>
  <c r="Q6342" i="16"/>
  <c r="U6342" i="16"/>
  <c r="R6342" i="16"/>
  <c r="V6342" i="16"/>
  <c r="W6342" i="16"/>
  <c r="O6343" i="16"/>
  <c r="S6343" i="16"/>
  <c r="P6343" i="16"/>
  <c r="T6343" i="16"/>
  <c r="Q6343" i="16"/>
  <c r="U6343" i="16"/>
  <c r="R6343" i="16"/>
  <c r="V6343" i="16"/>
  <c r="W6343" i="16"/>
  <c r="O6344" i="16"/>
  <c r="S6344" i="16"/>
  <c r="P6344" i="16"/>
  <c r="T6344" i="16"/>
  <c r="Q6344" i="16"/>
  <c r="U6344" i="16"/>
  <c r="R6344" i="16"/>
  <c r="V6344" i="16"/>
  <c r="W6344" i="16"/>
  <c r="O6345" i="16"/>
  <c r="S6345" i="16"/>
  <c r="P6345" i="16"/>
  <c r="T6345" i="16"/>
  <c r="Q6345" i="16"/>
  <c r="U6345" i="16"/>
  <c r="R6345" i="16"/>
  <c r="V6345" i="16"/>
  <c r="W6345" i="16"/>
  <c r="O6346" i="16"/>
  <c r="S6346" i="16"/>
  <c r="P6346" i="16"/>
  <c r="T6346" i="16"/>
  <c r="Q6346" i="16"/>
  <c r="U6346" i="16"/>
  <c r="R6346" i="16"/>
  <c r="V6346" i="16"/>
  <c r="W6346" i="16"/>
  <c r="O6347" i="16"/>
  <c r="S6347" i="16"/>
  <c r="P6347" i="16"/>
  <c r="T6347" i="16"/>
  <c r="Q6347" i="16"/>
  <c r="U6347" i="16"/>
  <c r="R6347" i="16"/>
  <c r="V6347" i="16"/>
  <c r="W6347" i="16"/>
  <c r="O6348" i="16"/>
  <c r="S6348" i="16"/>
  <c r="P6348" i="16"/>
  <c r="T6348" i="16"/>
  <c r="Q6348" i="16"/>
  <c r="U6348" i="16"/>
  <c r="R6348" i="16"/>
  <c r="V6348" i="16"/>
  <c r="W6348" i="16"/>
  <c r="O6349" i="16"/>
  <c r="S6349" i="16"/>
  <c r="P6349" i="16"/>
  <c r="T6349" i="16"/>
  <c r="Q6349" i="16"/>
  <c r="U6349" i="16"/>
  <c r="R6349" i="16"/>
  <c r="V6349" i="16"/>
  <c r="W6349" i="16"/>
  <c r="O6350" i="16"/>
  <c r="S6350" i="16"/>
  <c r="P6350" i="16"/>
  <c r="T6350" i="16"/>
  <c r="Q6350" i="16"/>
  <c r="U6350" i="16"/>
  <c r="R6350" i="16"/>
  <c r="V6350" i="16"/>
  <c r="W6350" i="16"/>
  <c r="O6351" i="16"/>
  <c r="S6351" i="16"/>
  <c r="P6351" i="16"/>
  <c r="T6351" i="16"/>
  <c r="Q6351" i="16"/>
  <c r="U6351" i="16"/>
  <c r="R6351" i="16"/>
  <c r="V6351" i="16"/>
  <c r="W6351" i="16"/>
  <c r="O6352" i="16"/>
  <c r="S6352" i="16"/>
  <c r="P6352" i="16"/>
  <c r="T6352" i="16"/>
  <c r="Q6352" i="16"/>
  <c r="U6352" i="16"/>
  <c r="R6352" i="16"/>
  <c r="V6352" i="16"/>
  <c r="W6352" i="16"/>
  <c r="O6353" i="16"/>
  <c r="S6353" i="16"/>
  <c r="P6353" i="16"/>
  <c r="T6353" i="16"/>
  <c r="Q6353" i="16"/>
  <c r="U6353" i="16"/>
  <c r="R6353" i="16"/>
  <c r="V6353" i="16"/>
  <c r="W6353" i="16"/>
  <c r="O6354" i="16"/>
  <c r="S6354" i="16"/>
  <c r="P6354" i="16"/>
  <c r="T6354" i="16"/>
  <c r="Q6354" i="16"/>
  <c r="U6354" i="16"/>
  <c r="R6354" i="16"/>
  <c r="V6354" i="16"/>
  <c r="W6354" i="16"/>
  <c r="O6355" i="16"/>
  <c r="S6355" i="16"/>
  <c r="P6355" i="16"/>
  <c r="T6355" i="16"/>
  <c r="Q6355" i="16"/>
  <c r="U6355" i="16"/>
  <c r="R6355" i="16"/>
  <c r="V6355" i="16"/>
  <c r="W6355" i="16"/>
  <c r="O6356" i="16"/>
  <c r="S6356" i="16"/>
  <c r="P6356" i="16"/>
  <c r="T6356" i="16"/>
  <c r="Q6356" i="16"/>
  <c r="U6356" i="16"/>
  <c r="R6356" i="16"/>
  <c r="V6356" i="16"/>
  <c r="W6356" i="16"/>
  <c r="O6357" i="16"/>
  <c r="S6357" i="16"/>
  <c r="P6357" i="16"/>
  <c r="T6357" i="16"/>
  <c r="Q6357" i="16"/>
  <c r="U6357" i="16"/>
  <c r="R6357" i="16"/>
  <c r="V6357" i="16"/>
  <c r="W6357" i="16"/>
  <c r="O6358" i="16"/>
  <c r="S6358" i="16"/>
  <c r="P6358" i="16"/>
  <c r="T6358" i="16"/>
  <c r="Q6358" i="16"/>
  <c r="U6358" i="16"/>
  <c r="R6358" i="16"/>
  <c r="V6358" i="16"/>
  <c r="W6358" i="16"/>
  <c r="O6359" i="16"/>
  <c r="S6359" i="16"/>
  <c r="P6359" i="16"/>
  <c r="T6359" i="16"/>
  <c r="Q6359" i="16"/>
  <c r="U6359" i="16"/>
  <c r="R6359" i="16"/>
  <c r="V6359" i="16"/>
  <c r="W6359" i="16"/>
  <c r="O6360" i="16"/>
  <c r="S6360" i="16"/>
  <c r="P6360" i="16"/>
  <c r="T6360" i="16"/>
  <c r="Q6360" i="16"/>
  <c r="U6360" i="16"/>
  <c r="R6360" i="16"/>
  <c r="V6360" i="16"/>
  <c r="W6360" i="16"/>
  <c r="O6361" i="16"/>
  <c r="S6361" i="16"/>
  <c r="P6361" i="16"/>
  <c r="T6361" i="16"/>
  <c r="Q6361" i="16"/>
  <c r="U6361" i="16"/>
  <c r="R6361" i="16"/>
  <c r="V6361" i="16"/>
  <c r="W6361" i="16"/>
  <c r="O6362" i="16"/>
  <c r="S6362" i="16"/>
  <c r="P6362" i="16"/>
  <c r="T6362" i="16"/>
  <c r="Q6362" i="16"/>
  <c r="U6362" i="16"/>
  <c r="R6362" i="16"/>
  <c r="V6362" i="16"/>
  <c r="W6362" i="16"/>
  <c r="O6363" i="16"/>
  <c r="S6363" i="16"/>
  <c r="P6363" i="16"/>
  <c r="T6363" i="16"/>
  <c r="Q6363" i="16"/>
  <c r="U6363" i="16"/>
  <c r="R6363" i="16"/>
  <c r="V6363" i="16"/>
  <c r="W6363" i="16"/>
  <c r="O6364" i="16"/>
  <c r="S6364" i="16"/>
  <c r="P6364" i="16"/>
  <c r="T6364" i="16"/>
  <c r="Q6364" i="16"/>
  <c r="U6364" i="16"/>
  <c r="R6364" i="16"/>
  <c r="V6364" i="16"/>
  <c r="W6364" i="16"/>
  <c r="O6365" i="16"/>
  <c r="S6365" i="16"/>
  <c r="P6365" i="16"/>
  <c r="T6365" i="16"/>
  <c r="Q6365" i="16"/>
  <c r="U6365" i="16"/>
  <c r="R6365" i="16"/>
  <c r="V6365" i="16"/>
  <c r="W6365" i="16"/>
  <c r="O6366" i="16"/>
  <c r="S6366" i="16"/>
  <c r="P6366" i="16"/>
  <c r="T6366" i="16"/>
  <c r="Q6366" i="16"/>
  <c r="U6366" i="16"/>
  <c r="R6366" i="16"/>
  <c r="V6366" i="16"/>
  <c r="W6366" i="16"/>
  <c r="O6367" i="16"/>
  <c r="S6367" i="16"/>
  <c r="P6367" i="16"/>
  <c r="T6367" i="16"/>
  <c r="Q6367" i="16"/>
  <c r="U6367" i="16"/>
  <c r="R6367" i="16"/>
  <c r="V6367" i="16"/>
  <c r="W6367" i="16"/>
  <c r="O6368" i="16"/>
  <c r="S6368" i="16"/>
  <c r="P6368" i="16"/>
  <c r="T6368" i="16"/>
  <c r="Q6368" i="16"/>
  <c r="U6368" i="16"/>
  <c r="R6368" i="16"/>
  <c r="V6368" i="16"/>
  <c r="W6368" i="16"/>
  <c r="O6369" i="16"/>
  <c r="S6369" i="16"/>
  <c r="P6369" i="16"/>
  <c r="T6369" i="16"/>
  <c r="Q6369" i="16"/>
  <c r="U6369" i="16"/>
  <c r="R6369" i="16"/>
  <c r="V6369" i="16"/>
  <c r="W6369" i="16"/>
  <c r="O6370" i="16"/>
  <c r="S6370" i="16"/>
  <c r="P6370" i="16"/>
  <c r="T6370" i="16"/>
  <c r="Q6370" i="16"/>
  <c r="U6370" i="16"/>
  <c r="R6370" i="16"/>
  <c r="V6370" i="16"/>
  <c r="W6370" i="16"/>
  <c r="O6371" i="16"/>
  <c r="S6371" i="16"/>
  <c r="P6371" i="16"/>
  <c r="T6371" i="16"/>
  <c r="Q6371" i="16"/>
  <c r="U6371" i="16"/>
  <c r="R6371" i="16"/>
  <c r="V6371" i="16"/>
  <c r="W6371" i="16"/>
  <c r="O6372" i="16"/>
  <c r="S6372" i="16"/>
  <c r="P6372" i="16"/>
  <c r="T6372" i="16"/>
  <c r="Q6372" i="16"/>
  <c r="U6372" i="16"/>
  <c r="R6372" i="16"/>
  <c r="V6372" i="16"/>
  <c r="W6372" i="16"/>
  <c r="O6373" i="16"/>
  <c r="S6373" i="16"/>
  <c r="P6373" i="16"/>
  <c r="T6373" i="16"/>
  <c r="Q6373" i="16"/>
  <c r="U6373" i="16"/>
  <c r="R6373" i="16"/>
  <c r="V6373" i="16"/>
  <c r="W6373" i="16"/>
  <c r="O6374" i="16"/>
  <c r="S6374" i="16"/>
  <c r="P6374" i="16"/>
  <c r="T6374" i="16"/>
  <c r="Q6374" i="16"/>
  <c r="U6374" i="16"/>
  <c r="R6374" i="16"/>
  <c r="V6374" i="16"/>
  <c r="W6374" i="16"/>
  <c r="O6375" i="16"/>
  <c r="S6375" i="16"/>
  <c r="P6375" i="16"/>
  <c r="T6375" i="16"/>
  <c r="Q6375" i="16"/>
  <c r="U6375" i="16"/>
  <c r="R6375" i="16"/>
  <c r="V6375" i="16"/>
  <c r="W6375" i="16"/>
  <c r="O6376" i="16"/>
  <c r="S6376" i="16"/>
  <c r="P6376" i="16"/>
  <c r="T6376" i="16"/>
  <c r="Q6376" i="16"/>
  <c r="U6376" i="16"/>
  <c r="R6376" i="16"/>
  <c r="V6376" i="16"/>
  <c r="W6376" i="16"/>
  <c r="O6377" i="16"/>
  <c r="S6377" i="16"/>
  <c r="P6377" i="16"/>
  <c r="T6377" i="16"/>
  <c r="Q6377" i="16"/>
  <c r="U6377" i="16"/>
  <c r="R6377" i="16"/>
  <c r="V6377" i="16"/>
  <c r="W6377" i="16"/>
  <c r="O6378" i="16"/>
  <c r="S6378" i="16"/>
  <c r="P6378" i="16"/>
  <c r="T6378" i="16"/>
  <c r="Q6378" i="16"/>
  <c r="U6378" i="16"/>
  <c r="R6378" i="16"/>
  <c r="V6378" i="16"/>
  <c r="W6378" i="16"/>
  <c r="O6379" i="16"/>
  <c r="S6379" i="16"/>
  <c r="P6379" i="16"/>
  <c r="T6379" i="16"/>
  <c r="Q6379" i="16"/>
  <c r="U6379" i="16"/>
  <c r="R6379" i="16"/>
  <c r="V6379" i="16"/>
  <c r="W6379" i="16"/>
  <c r="O6380" i="16"/>
  <c r="S6380" i="16"/>
  <c r="P6380" i="16"/>
  <c r="T6380" i="16"/>
  <c r="Q6380" i="16"/>
  <c r="U6380" i="16"/>
  <c r="R6380" i="16"/>
  <c r="V6380" i="16"/>
  <c r="W6380" i="16"/>
  <c r="O6381" i="16"/>
  <c r="S6381" i="16"/>
  <c r="P6381" i="16"/>
  <c r="T6381" i="16"/>
  <c r="Q6381" i="16"/>
  <c r="U6381" i="16"/>
  <c r="R6381" i="16"/>
  <c r="V6381" i="16"/>
  <c r="W6381" i="16"/>
  <c r="O6382" i="16"/>
  <c r="S6382" i="16"/>
  <c r="P6382" i="16"/>
  <c r="T6382" i="16"/>
  <c r="Q6382" i="16"/>
  <c r="U6382" i="16"/>
  <c r="R6382" i="16"/>
  <c r="V6382" i="16"/>
  <c r="W6382" i="16"/>
  <c r="O6383" i="16"/>
  <c r="S6383" i="16"/>
  <c r="P6383" i="16"/>
  <c r="T6383" i="16"/>
  <c r="Q6383" i="16"/>
  <c r="U6383" i="16"/>
  <c r="R6383" i="16"/>
  <c r="V6383" i="16"/>
  <c r="W6383" i="16"/>
  <c r="O6384" i="16"/>
  <c r="S6384" i="16"/>
  <c r="P6384" i="16"/>
  <c r="T6384" i="16"/>
  <c r="Q6384" i="16"/>
  <c r="U6384" i="16"/>
  <c r="R6384" i="16"/>
  <c r="V6384" i="16"/>
  <c r="W6384" i="16"/>
  <c r="O6385" i="16"/>
  <c r="S6385" i="16"/>
  <c r="P6385" i="16"/>
  <c r="T6385" i="16"/>
  <c r="Q6385" i="16"/>
  <c r="U6385" i="16"/>
  <c r="R6385" i="16"/>
  <c r="V6385" i="16"/>
  <c r="W6385" i="16"/>
  <c r="O6386" i="16"/>
  <c r="S6386" i="16"/>
  <c r="P6386" i="16"/>
  <c r="T6386" i="16"/>
  <c r="Q6386" i="16"/>
  <c r="U6386" i="16"/>
  <c r="R6386" i="16"/>
  <c r="V6386" i="16"/>
  <c r="W6386" i="16"/>
  <c r="O6387" i="16"/>
  <c r="S6387" i="16"/>
  <c r="P6387" i="16"/>
  <c r="T6387" i="16"/>
  <c r="Q6387" i="16"/>
  <c r="U6387" i="16"/>
  <c r="R6387" i="16"/>
  <c r="V6387" i="16"/>
  <c r="W6387" i="16"/>
  <c r="O6388" i="16"/>
  <c r="S6388" i="16"/>
  <c r="P6388" i="16"/>
  <c r="T6388" i="16"/>
  <c r="Q6388" i="16"/>
  <c r="U6388" i="16"/>
  <c r="R6388" i="16"/>
  <c r="V6388" i="16"/>
  <c r="W6388" i="16"/>
  <c r="O6389" i="16"/>
  <c r="S6389" i="16"/>
  <c r="P6389" i="16"/>
  <c r="T6389" i="16"/>
  <c r="Q6389" i="16"/>
  <c r="U6389" i="16"/>
  <c r="R6389" i="16"/>
  <c r="V6389" i="16"/>
  <c r="W6389" i="16"/>
  <c r="O6390" i="16"/>
  <c r="S6390" i="16"/>
  <c r="P6390" i="16"/>
  <c r="T6390" i="16"/>
  <c r="Q6390" i="16"/>
  <c r="U6390" i="16"/>
  <c r="R6390" i="16"/>
  <c r="V6390" i="16"/>
  <c r="W6390" i="16"/>
  <c r="O6391" i="16"/>
  <c r="S6391" i="16"/>
  <c r="P6391" i="16"/>
  <c r="T6391" i="16"/>
  <c r="Q6391" i="16"/>
  <c r="U6391" i="16"/>
  <c r="R6391" i="16"/>
  <c r="V6391" i="16"/>
  <c r="W6391" i="16"/>
  <c r="O6392" i="16"/>
  <c r="S6392" i="16"/>
  <c r="P6392" i="16"/>
  <c r="T6392" i="16"/>
  <c r="Q6392" i="16"/>
  <c r="U6392" i="16"/>
  <c r="R6392" i="16"/>
  <c r="V6392" i="16"/>
  <c r="W6392" i="16"/>
  <c r="O6393" i="16"/>
  <c r="S6393" i="16"/>
  <c r="P6393" i="16"/>
  <c r="T6393" i="16"/>
  <c r="Q6393" i="16"/>
  <c r="U6393" i="16"/>
  <c r="R6393" i="16"/>
  <c r="V6393" i="16"/>
  <c r="W6393" i="16"/>
  <c r="O6394" i="16"/>
  <c r="S6394" i="16"/>
  <c r="P6394" i="16"/>
  <c r="T6394" i="16"/>
  <c r="Q6394" i="16"/>
  <c r="U6394" i="16"/>
  <c r="R6394" i="16"/>
  <c r="V6394" i="16"/>
  <c r="W6394" i="16"/>
  <c r="O6395" i="16"/>
  <c r="S6395" i="16"/>
  <c r="P6395" i="16"/>
  <c r="T6395" i="16"/>
  <c r="Q6395" i="16"/>
  <c r="U6395" i="16"/>
  <c r="R6395" i="16"/>
  <c r="V6395" i="16"/>
  <c r="W6395" i="16"/>
  <c r="O6396" i="16"/>
  <c r="S6396" i="16"/>
  <c r="P6396" i="16"/>
  <c r="T6396" i="16"/>
  <c r="Q6396" i="16"/>
  <c r="U6396" i="16"/>
  <c r="R6396" i="16"/>
  <c r="V6396" i="16"/>
  <c r="W6396" i="16"/>
  <c r="O6397" i="16"/>
  <c r="S6397" i="16"/>
  <c r="P6397" i="16"/>
  <c r="T6397" i="16"/>
  <c r="Q6397" i="16"/>
  <c r="U6397" i="16"/>
  <c r="R6397" i="16"/>
  <c r="V6397" i="16"/>
  <c r="W6397" i="16"/>
  <c r="O6398" i="16"/>
  <c r="S6398" i="16"/>
  <c r="P6398" i="16"/>
  <c r="T6398" i="16"/>
  <c r="Q6398" i="16"/>
  <c r="U6398" i="16"/>
  <c r="R6398" i="16"/>
  <c r="V6398" i="16"/>
  <c r="W6398" i="16"/>
  <c r="O6399" i="16"/>
  <c r="S6399" i="16"/>
  <c r="P6399" i="16"/>
  <c r="T6399" i="16"/>
  <c r="Q6399" i="16"/>
  <c r="U6399" i="16"/>
  <c r="R6399" i="16"/>
  <c r="V6399" i="16"/>
  <c r="W6399" i="16"/>
  <c r="O6400" i="16"/>
  <c r="S6400" i="16"/>
  <c r="P6400" i="16"/>
  <c r="T6400" i="16"/>
  <c r="Q6400" i="16"/>
  <c r="U6400" i="16"/>
  <c r="R6400" i="16"/>
  <c r="V6400" i="16"/>
  <c r="W6400" i="16"/>
  <c r="O6401" i="16"/>
  <c r="S6401" i="16"/>
  <c r="P6401" i="16"/>
  <c r="T6401" i="16"/>
  <c r="Q6401" i="16"/>
  <c r="U6401" i="16"/>
  <c r="R6401" i="16"/>
  <c r="V6401" i="16"/>
  <c r="W6401" i="16"/>
  <c r="O6402" i="16"/>
  <c r="S6402" i="16"/>
  <c r="P6402" i="16"/>
  <c r="T6402" i="16"/>
  <c r="Q6402" i="16"/>
  <c r="U6402" i="16"/>
  <c r="R6402" i="16"/>
  <c r="V6402" i="16"/>
  <c r="W6402" i="16"/>
  <c r="O6403" i="16"/>
  <c r="S6403" i="16"/>
  <c r="P6403" i="16"/>
  <c r="T6403" i="16"/>
  <c r="Q6403" i="16"/>
  <c r="U6403" i="16"/>
  <c r="R6403" i="16"/>
  <c r="V6403" i="16"/>
  <c r="W6403" i="16"/>
  <c r="O6404" i="16"/>
  <c r="S6404" i="16"/>
  <c r="P6404" i="16"/>
  <c r="T6404" i="16"/>
  <c r="Q6404" i="16"/>
  <c r="U6404" i="16"/>
  <c r="R6404" i="16"/>
  <c r="V6404" i="16"/>
  <c r="W6404" i="16"/>
  <c r="O6405" i="16"/>
  <c r="S6405" i="16"/>
  <c r="P6405" i="16"/>
  <c r="T6405" i="16"/>
  <c r="Q6405" i="16"/>
  <c r="U6405" i="16"/>
  <c r="R6405" i="16"/>
  <c r="V6405" i="16"/>
  <c r="W6405" i="16"/>
  <c r="O6406" i="16"/>
  <c r="S6406" i="16"/>
  <c r="P6406" i="16"/>
  <c r="T6406" i="16"/>
  <c r="Q6406" i="16"/>
  <c r="U6406" i="16"/>
  <c r="R6406" i="16"/>
  <c r="V6406" i="16"/>
  <c r="W6406" i="16"/>
  <c r="O6407" i="16"/>
  <c r="S6407" i="16"/>
  <c r="P6407" i="16"/>
  <c r="T6407" i="16"/>
  <c r="Q6407" i="16"/>
  <c r="U6407" i="16"/>
  <c r="R6407" i="16"/>
  <c r="V6407" i="16"/>
  <c r="W6407" i="16"/>
  <c r="O6408" i="16"/>
  <c r="S6408" i="16"/>
  <c r="P6408" i="16"/>
  <c r="T6408" i="16"/>
  <c r="Q6408" i="16"/>
  <c r="U6408" i="16"/>
  <c r="R6408" i="16"/>
  <c r="V6408" i="16"/>
  <c r="W6408" i="16"/>
  <c r="O6409" i="16"/>
  <c r="S6409" i="16"/>
  <c r="P6409" i="16"/>
  <c r="T6409" i="16"/>
  <c r="Q6409" i="16"/>
  <c r="U6409" i="16"/>
  <c r="R6409" i="16"/>
  <c r="V6409" i="16"/>
  <c r="W6409" i="16"/>
  <c r="O6410" i="16"/>
  <c r="S6410" i="16"/>
  <c r="P6410" i="16"/>
  <c r="T6410" i="16"/>
  <c r="Q6410" i="16"/>
  <c r="U6410" i="16"/>
  <c r="R6410" i="16"/>
  <c r="V6410" i="16"/>
  <c r="W6410" i="16"/>
  <c r="O6411" i="16"/>
  <c r="S6411" i="16"/>
  <c r="P6411" i="16"/>
  <c r="T6411" i="16"/>
  <c r="Q6411" i="16"/>
  <c r="U6411" i="16"/>
  <c r="R6411" i="16"/>
  <c r="V6411" i="16"/>
  <c r="W6411" i="16"/>
  <c r="O6412" i="16"/>
  <c r="S6412" i="16"/>
  <c r="P6412" i="16"/>
  <c r="T6412" i="16"/>
  <c r="Q6412" i="16"/>
  <c r="U6412" i="16"/>
  <c r="R6412" i="16"/>
  <c r="V6412" i="16"/>
  <c r="W6412" i="16"/>
  <c r="O6413" i="16"/>
  <c r="S6413" i="16"/>
  <c r="P6413" i="16"/>
  <c r="T6413" i="16"/>
  <c r="Q6413" i="16"/>
  <c r="U6413" i="16"/>
  <c r="R6413" i="16"/>
  <c r="V6413" i="16"/>
  <c r="W6413" i="16"/>
  <c r="O6414" i="16"/>
  <c r="S6414" i="16"/>
  <c r="P6414" i="16"/>
  <c r="T6414" i="16"/>
  <c r="Q6414" i="16"/>
  <c r="U6414" i="16"/>
  <c r="R6414" i="16"/>
  <c r="V6414" i="16"/>
  <c r="W6414" i="16"/>
  <c r="O6415" i="16"/>
  <c r="S6415" i="16"/>
  <c r="P6415" i="16"/>
  <c r="T6415" i="16"/>
  <c r="Q6415" i="16"/>
  <c r="U6415" i="16"/>
  <c r="R6415" i="16"/>
  <c r="V6415" i="16"/>
  <c r="W6415" i="16"/>
  <c r="O6416" i="16"/>
  <c r="S6416" i="16"/>
  <c r="P6416" i="16"/>
  <c r="T6416" i="16"/>
  <c r="Q6416" i="16"/>
  <c r="U6416" i="16"/>
  <c r="R6416" i="16"/>
  <c r="V6416" i="16"/>
  <c r="W6416" i="16"/>
  <c r="O6417" i="16"/>
  <c r="S6417" i="16"/>
  <c r="P6417" i="16"/>
  <c r="T6417" i="16"/>
  <c r="Q6417" i="16"/>
  <c r="U6417" i="16"/>
  <c r="R6417" i="16"/>
  <c r="V6417" i="16"/>
  <c r="W6417" i="16"/>
  <c r="O6418" i="16"/>
  <c r="S6418" i="16"/>
  <c r="P6418" i="16"/>
  <c r="T6418" i="16"/>
  <c r="Q6418" i="16"/>
  <c r="U6418" i="16"/>
  <c r="R6418" i="16"/>
  <c r="V6418" i="16"/>
  <c r="W6418" i="16"/>
  <c r="O6419" i="16"/>
  <c r="S6419" i="16"/>
  <c r="P6419" i="16"/>
  <c r="T6419" i="16"/>
  <c r="Q6419" i="16"/>
  <c r="U6419" i="16"/>
  <c r="R6419" i="16"/>
  <c r="V6419" i="16"/>
  <c r="W6419" i="16"/>
  <c r="O6420" i="16"/>
  <c r="S6420" i="16"/>
  <c r="P6420" i="16"/>
  <c r="T6420" i="16"/>
  <c r="Q6420" i="16"/>
  <c r="U6420" i="16"/>
  <c r="R6420" i="16"/>
  <c r="V6420" i="16"/>
  <c r="W6420" i="16"/>
  <c r="O6421" i="16"/>
  <c r="S6421" i="16"/>
  <c r="P6421" i="16"/>
  <c r="T6421" i="16"/>
  <c r="Q6421" i="16"/>
  <c r="U6421" i="16"/>
  <c r="R6421" i="16"/>
  <c r="V6421" i="16"/>
  <c r="W6421" i="16"/>
  <c r="O6422" i="16"/>
  <c r="S6422" i="16"/>
  <c r="P6422" i="16"/>
  <c r="T6422" i="16"/>
  <c r="Q6422" i="16"/>
  <c r="U6422" i="16"/>
  <c r="R6422" i="16"/>
  <c r="V6422" i="16"/>
  <c r="W6422" i="16"/>
  <c r="O6423" i="16"/>
  <c r="S6423" i="16"/>
  <c r="P6423" i="16"/>
  <c r="T6423" i="16"/>
  <c r="Q6423" i="16"/>
  <c r="U6423" i="16"/>
  <c r="R6423" i="16"/>
  <c r="V6423" i="16"/>
  <c r="W6423" i="16"/>
  <c r="O6424" i="16"/>
  <c r="S6424" i="16"/>
  <c r="P6424" i="16"/>
  <c r="T6424" i="16"/>
  <c r="Q6424" i="16"/>
  <c r="U6424" i="16"/>
  <c r="R6424" i="16"/>
  <c r="V6424" i="16"/>
  <c r="W6424" i="16"/>
  <c r="O6425" i="16"/>
  <c r="S6425" i="16"/>
  <c r="P6425" i="16"/>
  <c r="T6425" i="16"/>
  <c r="Q6425" i="16"/>
  <c r="U6425" i="16"/>
  <c r="R6425" i="16"/>
  <c r="V6425" i="16"/>
  <c r="W6425" i="16"/>
  <c r="O6426" i="16"/>
  <c r="S6426" i="16"/>
  <c r="P6426" i="16"/>
  <c r="T6426" i="16"/>
  <c r="Q6426" i="16"/>
  <c r="U6426" i="16"/>
  <c r="R6426" i="16"/>
  <c r="V6426" i="16"/>
  <c r="W6426" i="16"/>
  <c r="O6427" i="16"/>
  <c r="S6427" i="16"/>
  <c r="P6427" i="16"/>
  <c r="T6427" i="16"/>
  <c r="Q6427" i="16"/>
  <c r="U6427" i="16"/>
  <c r="R6427" i="16"/>
  <c r="V6427" i="16"/>
  <c r="W6427" i="16"/>
  <c r="O6428" i="16"/>
  <c r="S6428" i="16"/>
  <c r="P6428" i="16"/>
  <c r="T6428" i="16"/>
  <c r="Q6428" i="16"/>
  <c r="U6428" i="16"/>
  <c r="R6428" i="16"/>
  <c r="V6428" i="16"/>
  <c r="W6428" i="16"/>
  <c r="O6429" i="16"/>
  <c r="S6429" i="16"/>
  <c r="P6429" i="16"/>
  <c r="T6429" i="16"/>
  <c r="Q6429" i="16"/>
  <c r="U6429" i="16"/>
  <c r="R6429" i="16"/>
  <c r="V6429" i="16"/>
  <c r="W6429" i="16"/>
  <c r="O6430" i="16"/>
  <c r="S6430" i="16"/>
  <c r="P6430" i="16"/>
  <c r="T6430" i="16"/>
  <c r="Q6430" i="16"/>
  <c r="U6430" i="16"/>
  <c r="R6430" i="16"/>
  <c r="V6430" i="16"/>
  <c r="W6430" i="16"/>
  <c r="O6431" i="16"/>
  <c r="S6431" i="16"/>
  <c r="P6431" i="16"/>
  <c r="T6431" i="16"/>
  <c r="Q6431" i="16"/>
  <c r="U6431" i="16"/>
  <c r="R6431" i="16"/>
  <c r="V6431" i="16"/>
  <c r="W6431" i="16"/>
  <c r="O6432" i="16"/>
  <c r="S6432" i="16"/>
  <c r="P6432" i="16"/>
  <c r="T6432" i="16"/>
  <c r="Q6432" i="16"/>
  <c r="U6432" i="16"/>
  <c r="R6432" i="16"/>
  <c r="V6432" i="16"/>
  <c r="W6432" i="16"/>
  <c r="O6433" i="16"/>
  <c r="S6433" i="16"/>
  <c r="P6433" i="16"/>
  <c r="T6433" i="16"/>
  <c r="Q6433" i="16"/>
  <c r="U6433" i="16"/>
  <c r="R6433" i="16"/>
  <c r="V6433" i="16"/>
  <c r="W6433" i="16"/>
  <c r="O6434" i="16"/>
  <c r="S6434" i="16"/>
  <c r="P6434" i="16"/>
  <c r="T6434" i="16"/>
  <c r="Q6434" i="16"/>
  <c r="U6434" i="16"/>
  <c r="R6434" i="16"/>
  <c r="V6434" i="16"/>
  <c r="W6434" i="16"/>
  <c r="O6435" i="16"/>
  <c r="S6435" i="16"/>
  <c r="P6435" i="16"/>
  <c r="T6435" i="16"/>
  <c r="Q6435" i="16"/>
  <c r="U6435" i="16"/>
  <c r="R6435" i="16"/>
  <c r="V6435" i="16"/>
  <c r="W6435" i="16"/>
  <c r="O6436" i="16"/>
  <c r="S6436" i="16"/>
  <c r="P6436" i="16"/>
  <c r="T6436" i="16"/>
  <c r="Q6436" i="16"/>
  <c r="U6436" i="16"/>
  <c r="R6436" i="16"/>
  <c r="V6436" i="16"/>
  <c r="W6436" i="16"/>
  <c r="O6437" i="16"/>
  <c r="S6437" i="16"/>
  <c r="P6437" i="16"/>
  <c r="T6437" i="16"/>
  <c r="Q6437" i="16"/>
  <c r="U6437" i="16"/>
  <c r="R6437" i="16"/>
  <c r="V6437" i="16"/>
  <c r="W6437" i="16"/>
  <c r="O6438" i="16"/>
  <c r="S6438" i="16"/>
  <c r="P6438" i="16"/>
  <c r="T6438" i="16"/>
  <c r="Q6438" i="16"/>
  <c r="U6438" i="16"/>
  <c r="R6438" i="16"/>
  <c r="V6438" i="16"/>
  <c r="W6438" i="16"/>
  <c r="O6439" i="16"/>
  <c r="S6439" i="16"/>
  <c r="P6439" i="16"/>
  <c r="T6439" i="16"/>
  <c r="Q6439" i="16"/>
  <c r="U6439" i="16"/>
  <c r="R6439" i="16"/>
  <c r="V6439" i="16"/>
  <c r="W6439" i="16"/>
  <c r="O6440" i="16"/>
  <c r="S6440" i="16"/>
  <c r="P6440" i="16"/>
  <c r="T6440" i="16"/>
  <c r="Q6440" i="16"/>
  <c r="U6440" i="16"/>
  <c r="R6440" i="16"/>
  <c r="V6440" i="16"/>
  <c r="W6440" i="16"/>
  <c r="O6441" i="16"/>
  <c r="S6441" i="16"/>
  <c r="P6441" i="16"/>
  <c r="T6441" i="16"/>
  <c r="Q6441" i="16"/>
  <c r="U6441" i="16"/>
  <c r="R6441" i="16"/>
  <c r="V6441" i="16"/>
  <c r="W6441" i="16"/>
  <c r="O6442" i="16"/>
  <c r="S6442" i="16"/>
  <c r="P6442" i="16"/>
  <c r="T6442" i="16"/>
  <c r="Q6442" i="16"/>
  <c r="U6442" i="16"/>
  <c r="R6442" i="16"/>
  <c r="V6442" i="16"/>
  <c r="W6442" i="16"/>
  <c r="O6443" i="16"/>
  <c r="S6443" i="16"/>
  <c r="P6443" i="16"/>
  <c r="T6443" i="16"/>
  <c r="Q6443" i="16"/>
  <c r="U6443" i="16"/>
  <c r="R6443" i="16"/>
  <c r="V6443" i="16"/>
  <c r="W6443" i="16"/>
  <c r="O6444" i="16"/>
  <c r="S6444" i="16"/>
  <c r="P6444" i="16"/>
  <c r="T6444" i="16"/>
  <c r="Q6444" i="16"/>
  <c r="U6444" i="16"/>
  <c r="R6444" i="16"/>
  <c r="V6444" i="16"/>
  <c r="W6444" i="16"/>
  <c r="O6445" i="16"/>
  <c r="S6445" i="16"/>
  <c r="P6445" i="16"/>
  <c r="T6445" i="16"/>
  <c r="Q6445" i="16"/>
  <c r="U6445" i="16"/>
  <c r="R6445" i="16"/>
  <c r="V6445" i="16"/>
  <c r="W6445" i="16"/>
  <c r="O6446" i="16"/>
  <c r="S6446" i="16"/>
  <c r="P6446" i="16"/>
  <c r="T6446" i="16"/>
  <c r="Q6446" i="16"/>
  <c r="U6446" i="16"/>
  <c r="R6446" i="16"/>
  <c r="V6446" i="16"/>
  <c r="W6446" i="16"/>
  <c r="O6447" i="16"/>
  <c r="S6447" i="16"/>
  <c r="P6447" i="16"/>
  <c r="T6447" i="16"/>
  <c r="Q6447" i="16"/>
  <c r="U6447" i="16"/>
  <c r="R6447" i="16"/>
  <c r="V6447" i="16"/>
  <c r="W6447" i="16"/>
  <c r="O6448" i="16"/>
  <c r="S6448" i="16"/>
  <c r="P6448" i="16"/>
  <c r="T6448" i="16"/>
  <c r="Q6448" i="16"/>
  <c r="U6448" i="16"/>
  <c r="R6448" i="16"/>
  <c r="V6448" i="16"/>
  <c r="W6448" i="16"/>
  <c r="O6449" i="16"/>
  <c r="S6449" i="16"/>
  <c r="P6449" i="16"/>
  <c r="T6449" i="16"/>
  <c r="Q6449" i="16"/>
  <c r="U6449" i="16"/>
  <c r="R6449" i="16"/>
  <c r="V6449" i="16"/>
  <c r="W6449" i="16"/>
  <c r="O6450" i="16"/>
  <c r="S6450" i="16"/>
  <c r="P6450" i="16"/>
  <c r="T6450" i="16"/>
  <c r="Q6450" i="16"/>
  <c r="U6450" i="16"/>
  <c r="R6450" i="16"/>
  <c r="V6450" i="16"/>
  <c r="W6450" i="16"/>
  <c r="O6451" i="16"/>
  <c r="S6451" i="16"/>
  <c r="P6451" i="16"/>
  <c r="T6451" i="16"/>
  <c r="Q6451" i="16"/>
  <c r="U6451" i="16"/>
  <c r="R6451" i="16"/>
  <c r="V6451" i="16"/>
  <c r="W6451" i="16"/>
  <c r="O6452" i="16"/>
  <c r="S6452" i="16"/>
  <c r="P6452" i="16"/>
  <c r="T6452" i="16"/>
  <c r="Q6452" i="16"/>
  <c r="U6452" i="16"/>
  <c r="R6452" i="16"/>
  <c r="V6452" i="16"/>
  <c r="W6452" i="16"/>
  <c r="O6453" i="16"/>
  <c r="S6453" i="16"/>
  <c r="P6453" i="16"/>
  <c r="T6453" i="16"/>
  <c r="Q6453" i="16"/>
  <c r="U6453" i="16"/>
  <c r="R6453" i="16"/>
  <c r="V6453" i="16"/>
  <c r="W6453" i="16"/>
  <c r="O6454" i="16"/>
  <c r="S6454" i="16"/>
  <c r="P6454" i="16"/>
  <c r="T6454" i="16"/>
  <c r="Q6454" i="16"/>
  <c r="U6454" i="16"/>
  <c r="R6454" i="16"/>
  <c r="V6454" i="16"/>
  <c r="W6454" i="16"/>
  <c r="O6455" i="16"/>
  <c r="S6455" i="16"/>
  <c r="P6455" i="16"/>
  <c r="T6455" i="16"/>
  <c r="Q6455" i="16"/>
  <c r="U6455" i="16"/>
  <c r="R6455" i="16"/>
  <c r="V6455" i="16"/>
  <c r="W6455" i="16"/>
  <c r="O6456" i="16"/>
  <c r="S6456" i="16"/>
  <c r="P6456" i="16"/>
  <c r="T6456" i="16"/>
  <c r="Q6456" i="16"/>
  <c r="U6456" i="16"/>
  <c r="R6456" i="16"/>
  <c r="V6456" i="16"/>
  <c r="W6456" i="16"/>
  <c r="O6457" i="16"/>
  <c r="S6457" i="16"/>
  <c r="P6457" i="16"/>
  <c r="T6457" i="16"/>
  <c r="Q6457" i="16"/>
  <c r="U6457" i="16"/>
  <c r="R6457" i="16"/>
  <c r="V6457" i="16"/>
  <c r="W6457" i="16"/>
  <c r="O6458" i="16"/>
  <c r="S6458" i="16"/>
  <c r="P6458" i="16"/>
  <c r="T6458" i="16"/>
  <c r="Q6458" i="16"/>
  <c r="U6458" i="16"/>
  <c r="R6458" i="16"/>
  <c r="V6458" i="16"/>
  <c r="W6458" i="16"/>
  <c r="O6459" i="16"/>
  <c r="S6459" i="16"/>
  <c r="P6459" i="16"/>
  <c r="T6459" i="16"/>
  <c r="Q6459" i="16"/>
  <c r="U6459" i="16"/>
  <c r="R6459" i="16"/>
  <c r="V6459" i="16"/>
  <c r="W6459" i="16"/>
  <c r="O6460" i="16"/>
  <c r="S6460" i="16"/>
  <c r="P6460" i="16"/>
  <c r="T6460" i="16"/>
  <c r="Q6460" i="16"/>
  <c r="U6460" i="16"/>
  <c r="R6460" i="16"/>
  <c r="V6460" i="16"/>
  <c r="W6460" i="16"/>
  <c r="O6461" i="16"/>
  <c r="S6461" i="16"/>
  <c r="P6461" i="16"/>
  <c r="T6461" i="16"/>
  <c r="Q6461" i="16"/>
  <c r="U6461" i="16"/>
  <c r="R6461" i="16"/>
  <c r="V6461" i="16"/>
  <c r="W6461" i="16"/>
  <c r="O6462" i="16"/>
  <c r="S6462" i="16"/>
  <c r="P6462" i="16"/>
  <c r="T6462" i="16"/>
  <c r="Q6462" i="16"/>
  <c r="U6462" i="16"/>
  <c r="R6462" i="16"/>
  <c r="V6462" i="16"/>
  <c r="W6462" i="16"/>
  <c r="O6463" i="16"/>
  <c r="S6463" i="16"/>
  <c r="P6463" i="16"/>
  <c r="T6463" i="16"/>
  <c r="Q6463" i="16"/>
  <c r="U6463" i="16"/>
  <c r="R6463" i="16"/>
  <c r="V6463" i="16"/>
  <c r="W6463" i="16"/>
  <c r="O6464" i="16"/>
  <c r="S6464" i="16"/>
  <c r="P6464" i="16"/>
  <c r="T6464" i="16"/>
  <c r="Q6464" i="16"/>
  <c r="U6464" i="16"/>
  <c r="R6464" i="16"/>
  <c r="V6464" i="16"/>
  <c r="W6464" i="16"/>
  <c r="O6465" i="16"/>
  <c r="S6465" i="16"/>
  <c r="P6465" i="16"/>
  <c r="T6465" i="16"/>
  <c r="Q6465" i="16"/>
  <c r="U6465" i="16"/>
  <c r="R6465" i="16"/>
  <c r="V6465" i="16"/>
  <c r="W6465" i="16"/>
  <c r="O6466" i="16"/>
  <c r="S6466" i="16"/>
  <c r="P6466" i="16"/>
  <c r="T6466" i="16"/>
  <c r="Q6466" i="16"/>
  <c r="U6466" i="16"/>
  <c r="R6466" i="16"/>
  <c r="V6466" i="16"/>
  <c r="W6466" i="16"/>
  <c r="O6467" i="16"/>
  <c r="S6467" i="16"/>
  <c r="P6467" i="16"/>
  <c r="T6467" i="16"/>
  <c r="Q6467" i="16"/>
  <c r="U6467" i="16"/>
  <c r="R6467" i="16"/>
  <c r="V6467" i="16"/>
  <c r="W6467" i="16"/>
  <c r="O6468" i="16"/>
  <c r="S6468" i="16"/>
  <c r="P6468" i="16"/>
  <c r="T6468" i="16"/>
  <c r="Q6468" i="16"/>
  <c r="U6468" i="16"/>
  <c r="R6468" i="16"/>
  <c r="V6468" i="16"/>
  <c r="W6468" i="16"/>
  <c r="O6469" i="16"/>
  <c r="S6469" i="16"/>
  <c r="P6469" i="16"/>
  <c r="T6469" i="16"/>
  <c r="Q6469" i="16"/>
  <c r="U6469" i="16"/>
  <c r="R6469" i="16"/>
  <c r="V6469" i="16"/>
  <c r="W6469" i="16"/>
  <c r="O6470" i="16"/>
  <c r="S6470" i="16"/>
  <c r="P6470" i="16"/>
  <c r="T6470" i="16"/>
  <c r="Q6470" i="16"/>
  <c r="U6470" i="16"/>
  <c r="R6470" i="16"/>
  <c r="V6470" i="16"/>
  <c r="W6470" i="16"/>
  <c r="O6471" i="16"/>
  <c r="S6471" i="16"/>
  <c r="P6471" i="16"/>
  <c r="T6471" i="16"/>
  <c r="Q6471" i="16"/>
  <c r="U6471" i="16"/>
  <c r="R6471" i="16"/>
  <c r="V6471" i="16"/>
  <c r="W6471" i="16"/>
  <c r="O6472" i="16"/>
  <c r="S6472" i="16"/>
  <c r="P6472" i="16"/>
  <c r="T6472" i="16"/>
  <c r="Q6472" i="16"/>
  <c r="U6472" i="16"/>
  <c r="R6472" i="16"/>
  <c r="V6472" i="16"/>
  <c r="W6472" i="16"/>
  <c r="O6473" i="16"/>
  <c r="S6473" i="16"/>
  <c r="P6473" i="16"/>
  <c r="T6473" i="16"/>
  <c r="Q6473" i="16"/>
  <c r="U6473" i="16"/>
  <c r="R6473" i="16"/>
  <c r="V6473" i="16"/>
  <c r="W6473" i="16"/>
  <c r="O6474" i="16"/>
  <c r="S6474" i="16"/>
  <c r="P6474" i="16"/>
  <c r="T6474" i="16"/>
  <c r="Q6474" i="16"/>
  <c r="U6474" i="16"/>
  <c r="R6474" i="16"/>
  <c r="V6474" i="16"/>
  <c r="W6474" i="16"/>
  <c r="O6475" i="16"/>
  <c r="S6475" i="16"/>
  <c r="P6475" i="16"/>
  <c r="T6475" i="16"/>
  <c r="Q6475" i="16"/>
  <c r="U6475" i="16"/>
  <c r="R6475" i="16"/>
  <c r="V6475" i="16"/>
  <c r="W6475" i="16"/>
  <c r="O6476" i="16"/>
  <c r="S6476" i="16"/>
  <c r="P6476" i="16"/>
  <c r="T6476" i="16"/>
  <c r="Q6476" i="16"/>
  <c r="U6476" i="16"/>
  <c r="R6476" i="16"/>
  <c r="V6476" i="16"/>
  <c r="W6476" i="16"/>
  <c r="O6477" i="16"/>
  <c r="S6477" i="16"/>
  <c r="P6477" i="16"/>
  <c r="T6477" i="16"/>
  <c r="Q6477" i="16"/>
  <c r="U6477" i="16"/>
  <c r="R6477" i="16"/>
  <c r="V6477" i="16"/>
  <c r="W6477" i="16"/>
  <c r="O6478" i="16"/>
  <c r="S6478" i="16"/>
  <c r="P6478" i="16"/>
  <c r="T6478" i="16"/>
  <c r="Q6478" i="16"/>
  <c r="U6478" i="16"/>
  <c r="R6478" i="16"/>
  <c r="V6478" i="16"/>
  <c r="W6478" i="16"/>
  <c r="O6479" i="16"/>
  <c r="S6479" i="16"/>
  <c r="P6479" i="16"/>
  <c r="T6479" i="16"/>
  <c r="Q6479" i="16"/>
  <c r="U6479" i="16"/>
  <c r="R6479" i="16"/>
  <c r="V6479" i="16"/>
  <c r="W6479" i="16"/>
  <c r="O6480" i="16"/>
  <c r="S6480" i="16"/>
  <c r="P6480" i="16"/>
  <c r="T6480" i="16"/>
  <c r="Q6480" i="16"/>
  <c r="U6480" i="16"/>
  <c r="R6480" i="16"/>
  <c r="V6480" i="16"/>
  <c r="W6480" i="16"/>
  <c r="O6481" i="16"/>
  <c r="S6481" i="16"/>
  <c r="P6481" i="16"/>
  <c r="T6481" i="16"/>
  <c r="Q6481" i="16"/>
  <c r="U6481" i="16"/>
  <c r="R6481" i="16"/>
  <c r="V6481" i="16"/>
  <c r="W6481" i="16"/>
  <c r="O6482" i="16"/>
  <c r="S6482" i="16"/>
  <c r="P6482" i="16"/>
  <c r="T6482" i="16"/>
  <c r="Q6482" i="16"/>
  <c r="U6482" i="16"/>
  <c r="R6482" i="16"/>
  <c r="V6482" i="16"/>
  <c r="W6482" i="16"/>
  <c r="O6483" i="16"/>
  <c r="S6483" i="16"/>
  <c r="P6483" i="16"/>
  <c r="T6483" i="16"/>
  <c r="Q6483" i="16"/>
  <c r="U6483" i="16"/>
  <c r="R6483" i="16"/>
  <c r="V6483" i="16"/>
  <c r="W6483" i="16"/>
  <c r="O6484" i="16"/>
  <c r="S6484" i="16"/>
  <c r="P6484" i="16"/>
  <c r="T6484" i="16"/>
  <c r="Q6484" i="16"/>
  <c r="U6484" i="16"/>
  <c r="R6484" i="16"/>
  <c r="V6484" i="16"/>
  <c r="W6484" i="16"/>
  <c r="O6485" i="16"/>
  <c r="S6485" i="16"/>
  <c r="P6485" i="16"/>
  <c r="T6485" i="16"/>
  <c r="Q6485" i="16"/>
  <c r="U6485" i="16"/>
  <c r="R6485" i="16"/>
  <c r="V6485" i="16"/>
  <c r="W6485" i="16"/>
  <c r="O6486" i="16"/>
  <c r="S6486" i="16"/>
  <c r="P6486" i="16"/>
  <c r="T6486" i="16"/>
  <c r="Q6486" i="16"/>
  <c r="U6486" i="16"/>
  <c r="R6486" i="16"/>
  <c r="V6486" i="16"/>
  <c r="W6486" i="16"/>
  <c r="O6487" i="16"/>
  <c r="S6487" i="16"/>
  <c r="P6487" i="16"/>
  <c r="T6487" i="16"/>
  <c r="Q6487" i="16"/>
  <c r="U6487" i="16"/>
  <c r="R6487" i="16"/>
  <c r="V6487" i="16"/>
  <c r="W6487" i="16"/>
  <c r="O6488" i="16"/>
  <c r="S6488" i="16"/>
  <c r="P6488" i="16"/>
  <c r="T6488" i="16"/>
  <c r="Q6488" i="16"/>
  <c r="U6488" i="16"/>
  <c r="R6488" i="16"/>
  <c r="V6488" i="16"/>
  <c r="W6488" i="16"/>
  <c r="O6489" i="16"/>
  <c r="S6489" i="16"/>
  <c r="P6489" i="16"/>
  <c r="T6489" i="16"/>
  <c r="Q6489" i="16"/>
  <c r="U6489" i="16"/>
  <c r="R6489" i="16"/>
  <c r="V6489" i="16"/>
  <c r="W6489" i="16"/>
  <c r="O6490" i="16"/>
  <c r="S6490" i="16"/>
  <c r="P6490" i="16"/>
  <c r="T6490" i="16"/>
  <c r="Q6490" i="16"/>
  <c r="U6490" i="16"/>
  <c r="R6490" i="16"/>
  <c r="V6490" i="16"/>
  <c r="W6490" i="16"/>
  <c r="O6491" i="16"/>
  <c r="S6491" i="16"/>
  <c r="P6491" i="16"/>
  <c r="T6491" i="16"/>
  <c r="Q6491" i="16"/>
  <c r="U6491" i="16"/>
  <c r="R6491" i="16"/>
  <c r="V6491" i="16"/>
  <c r="W6491" i="16"/>
  <c r="O6492" i="16"/>
  <c r="S6492" i="16"/>
  <c r="P6492" i="16"/>
  <c r="T6492" i="16"/>
  <c r="Q6492" i="16"/>
  <c r="U6492" i="16"/>
  <c r="R6492" i="16"/>
  <c r="V6492" i="16"/>
  <c r="W6492" i="16"/>
  <c r="O6493" i="16"/>
  <c r="S6493" i="16"/>
  <c r="P6493" i="16"/>
  <c r="T6493" i="16"/>
  <c r="Q6493" i="16"/>
  <c r="U6493" i="16"/>
  <c r="R6493" i="16"/>
  <c r="V6493" i="16"/>
  <c r="W6493" i="16"/>
  <c r="O6494" i="16"/>
  <c r="S6494" i="16"/>
  <c r="P6494" i="16"/>
  <c r="T6494" i="16"/>
  <c r="Q6494" i="16"/>
  <c r="U6494" i="16"/>
  <c r="R6494" i="16"/>
  <c r="V6494" i="16"/>
  <c r="W6494" i="16"/>
  <c r="O6495" i="16"/>
  <c r="S6495" i="16"/>
  <c r="P6495" i="16"/>
  <c r="T6495" i="16"/>
  <c r="Q6495" i="16"/>
  <c r="U6495" i="16"/>
  <c r="R6495" i="16"/>
  <c r="V6495" i="16"/>
  <c r="W6495" i="16"/>
  <c r="O6496" i="16"/>
  <c r="S6496" i="16"/>
  <c r="P6496" i="16"/>
  <c r="T6496" i="16"/>
  <c r="Q6496" i="16"/>
  <c r="U6496" i="16"/>
  <c r="R6496" i="16"/>
  <c r="V6496" i="16"/>
  <c r="W6496" i="16"/>
  <c r="O6497" i="16"/>
  <c r="S6497" i="16"/>
  <c r="P6497" i="16"/>
  <c r="T6497" i="16"/>
  <c r="Q6497" i="16"/>
  <c r="U6497" i="16"/>
  <c r="R6497" i="16"/>
  <c r="V6497" i="16"/>
  <c r="W6497" i="16"/>
  <c r="O6498" i="16"/>
  <c r="S6498" i="16"/>
  <c r="P6498" i="16"/>
  <c r="T6498" i="16"/>
  <c r="Q6498" i="16"/>
  <c r="U6498" i="16"/>
  <c r="R6498" i="16"/>
  <c r="V6498" i="16"/>
  <c r="W6498" i="16"/>
  <c r="O6499" i="16"/>
  <c r="S6499" i="16"/>
  <c r="P6499" i="16"/>
  <c r="T6499" i="16"/>
  <c r="Q6499" i="16"/>
  <c r="U6499" i="16"/>
  <c r="R6499" i="16"/>
  <c r="V6499" i="16"/>
  <c r="W6499" i="16"/>
  <c r="O6500" i="16"/>
  <c r="S6500" i="16"/>
  <c r="P6500" i="16"/>
  <c r="T6500" i="16"/>
  <c r="Q6500" i="16"/>
  <c r="U6500" i="16"/>
  <c r="R6500" i="16"/>
  <c r="V6500" i="16"/>
  <c r="W6500" i="16"/>
  <c r="O6501" i="16"/>
  <c r="S6501" i="16"/>
  <c r="P6501" i="16"/>
  <c r="T6501" i="16"/>
  <c r="Q6501" i="16"/>
  <c r="U6501" i="16"/>
  <c r="R6501" i="16"/>
  <c r="V6501" i="16"/>
  <c r="W6501" i="16"/>
  <c r="O6502" i="16"/>
  <c r="S6502" i="16"/>
  <c r="P6502" i="16"/>
  <c r="T6502" i="16"/>
  <c r="Q6502" i="16"/>
  <c r="U6502" i="16"/>
  <c r="R6502" i="16"/>
  <c r="V6502" i="16"/>
  <c r="W6502" i="16"/>
  <c r="O6503" i="16"/>
  <c r="S6503" i="16"/>
  <c r="P6503" i="16"/>
  <c r="T6503" i="16"/>
  <c r="Q6503" i="16"/>
  <c r="U6503" i="16"/>
  <c r="R6503" i="16"/>
  <c r="V6503" i="16"/>
  <c r="W6503" i="16"/>
  <c r="O6504" i="16"/>
  <c r="S6504" i="16"/>
  <c r="P6504" i="16"/>
  <c r="T6504" i="16"/>
  <c r="Q6504" i="16"/>
  <c r="U6504" i="16"/>
  <c r="R6504" i="16"/>
  <c r="V6504" i="16"/>
  <c r="W6504" i="16"/>
  <c r="O6505" i="16"/>
  <c r="S6505" i="16"/>
  <c r="P6505" i="16"/>
  <c r="T6505" i="16"/>
  <c r="Q6505" i="16"/>
  <c r="U6505" i="16"/>
  <c r="R6505" i="16"/>
  <c r="V6505" i="16"/>
  <c r="W6505" i="16"/>
  <c r="O6506" i="16"/>
  <c r="S6506" i="16"/>
  <c r="P6506" i="16"/>
  <c r="T6506" i="16"/>
  <c r="Q6506" i="16"/>
  <c r="U6506" i="16"/>
  <c r="R6506" i="16"/>
  <c r="V6506" i="16"/>
  <c r="W6506" i="16"/>
  <c r="O6507" i="16"/>
  <c r="S6507" i="16"/>
  <c r="P6507" i="16"/>
  <c r="T6507" i="16"/>
  <c r="Q6507" i="16"/>
  <c r="U6507" i="16"/>
  <c r="R6507" i="16"/>
  <c r="V6507" i="16"/>
  <c r="W6507" i="16"/>
  <c r="O6508" i="16"/>
  <c r="S6508" i="16"/>
  <c r="P6508" i="16"/>
  <c r="T6508" i="16"/>
  <c r="Q6508" i="16"/>
  <c r="U6508" i="16"/>
  <c r="R6508" i="16"/>
  <c r="V6508" i="16"/>
  <c r="W6508" i="16"/>
  <c r="O6509" i="16"/>
  <c r="S6509" i="16"/>
  <c r="P6509" i="16"/>
  <c r="T6509" i="16"/>
  <c r="Q6509" i="16"/>
  <c r="U6509" i="16"/>
  <c r="R6509" i="16"/>
  <c r="V6509" i="16"/>
  <c r="W6509" i="16"/>
  <c r="O6510" i="16"/>
  <c r="S6510" i="16"/>
  <c r="P6510" i="16"/>
  <c r="T6510" i="16"/>
  <c r="Q6510" i="16"/>
  <c r="U6510" i="16"/>
  <c r="R6510" i="16"/>
  <c r="V6510" i="16"/>
  <c r="W6510" i="16"/>
  <c r="O6511" i="16"/>
  <c r="S6511" i="16"/>
  <c r="P6511" i="16"/>
  <c r="T6511" i="16"/>
  <c r="Q6511" i="16"/>
  <c r="U6511" i="16"/>
  <c r="R6511" i="16"/>
  <c r="V6511" i="16"/>
  <c r="W6511" i="16"/>
  <c r="O6512" i="16"/>
  <c r="S6512" i="16"/>
  <c r="P6512" i="16"/>
  <c r="T6512" i="16"/>
  <c r="Q6512" i="16"/>
  <c r="U6512" i="16"/>
  <c r="R6512" i="16"/>
  <c r="V6512" i="16"/>
  <c r="W6512" i="16"/>
  <c r="O6513" i="16"/>
  <c r="S6513" i="16"/>
  <c r="P6513" i="16"/>
  <c r="T6513" i="16"/>
  <c r="Q6513" i="16"/>
  <c r="U6513" i="16"/>
  <c r="R6513" i="16"/>
  <c r="V6513" i="16"/>
  <c r="W6513" i="16"/>
  <c r="O6514" i="16"/>
  <c r="S6514" i="16"/>
  <c r="P6514" i="16"/>
  <c r="T6514" i="16"/>
  <c r="Q6514" i="16"/>
  <c r="U6514" i="16"/>
  <c r="R6514" i="16"/>
  <c r="V6514" i="16"/>
  <c r="W6514" i="16"/>
  <c r="O6515" i="16"/>
  <c r="S6515" i="16"/>
  <c r="P6515" i="16"/>
  <c r="T6515" i="16"/>
  <c r="Q6515" i="16"/>
  <c r="U6515" i="16"/>
  <c r="R6515" i="16"/>
  <c r="V6515" i="16"/>
  <c r="W6515" i="16"/>
  <c r="O6516" i="16"/>
  <c r="S6516" i="16"/>
  <c r="P6516" i="16"/>
  <c r="T6516" i="16"/>
  <c r="Q6516" i="16"/>
  <c r="U6516" i="16"/>
  <c r="R6516" i="16"/>
  <c r="V6516" i="16"/>
  <c r="W6516" i="16"/>
  <c r="O6517" i="16"/>
  <c r="S6517" i="16"/>
  <c r="P6517" i="16"/>
  <c r="T6517" i="16"/>
  <c r="Q6517" i="16"/>
  <c r="U6517" i="16"/>
  <c r="R6517" i="16"/>
  <c r="V6517" i="16"/>
  <c r="W6517" i="16"/>
  <c r="O6518" i="16"/>
  <c r="S6518" i="16"/>
  <c r="P6518" i="16"/>
  <c r="T6518" i="16"/>
  <c r="Q6518" i="16"/>
  <c r="U6518" i="16"/>
  <c r="R6518" i="16"/>
  <c r="V6518" i="16"/>
  <c r="W6518" i="16"/>
  <c r="O6519" i="16"/>
  <c r="S6519" i="16"/>
  <c r="P6519" i="16"/>
  <c r="T6519" i="16"/>
  <c r="Q6519" i="16"/>
  <c r="U6519" i="16"/>
  <c r="R6519" i="16"/>
  <c r="V6519" i="16"/>
  <c r="W6519" i="16"/>
  <c r="O6520" i="16"/>
  <c r="S6520" i="16"/>
  <c r="P6520" i="16"/>
  <c r="T6520" i="16"/>
  <c r="Q6520" i="16"/>
  <c r="U6520" i="16"/>
  <c r="R6520" i="16"/>
  <c r="V6520" i="16"/>
  <c r="W6520" i="16"/>
  <c r="O6521" i="16"/>
  <c r="S6521" i="16"/>
  <c r="P6521" i="16"/>
  <c r="T6521" i="16"/>
  <c r="Q6521" i="16"/>
  <c r="U6521" i="16"/>
  <c r="R6521" i="16"/>
  <c r="V6521" i="16"/>
  <c r="W6521" i="16"/>
  <c r="O6522" i="16"/>
  <c r="S6522" i="16"/>
  <c r="P6522" i="16"/>
  <c r="T6522" i="16"/>
  <c r="Q6522" i="16"/>
  <c r="U6522" i="16"/>
  <c r="R6522" i="16"/>
  <c r="V6522" i="16"/>
  <c r="W6522" i="16"/>
  <c r="O6523" i="16"/>
  <c r="S6523" i="16"/>
  <c r="P6523" i="16"/>
  <c r="T6523" i="16"/>
  <c r="Q6523" i="16"/>
  <c r="U6523" i="16"/>
  <c r="R6523" i="16"/>
  <c r="V6523" i="16"/>
  <c r="W6523" i="16"/>
  <c r="O6524" i="16"/>
  <c r="S6524" i="16"/>
  <c r="P6524" i="16"/>
  <c r="T6524" i="16"/>
  <c r="Q6524" i="16"/>
  <c r="U6524" i="16"/>
  <c r="R6524" i="16"/>
  <c r="V6524" i="16"/>
  <c r="W6524" i="16"/>
  <c r="O6525" i="16"/>
  <c r="S6525" i="16"/>
  <c r="P6525" i="16"/>
  <c r="T6525" i="16"/>
  <c r="Q6525" i="16"/>
  <c r="U6525" i="16"/>
  <c r="R6525" i="16"/>
  <c r="V6525" i="16"/>
  <c r="W6525" i="16"/>
  <c r="O6526" i="16"/>
  <c r="S6526" i="16"/>
  <c r="P6526" i="16"/>
  <c r="T6526" i="16"/>
  <c r="Q6526" i="16"/>
  <c r="U6526" i="16"/>
  <c r="R6526" i="16"/>
  <c r="V6526" i="16"/>
  <c r="W6526" i="16"/>
  <c r="O6527" i="16"/>
  <c r="S6527" i="16"/>
  <c r="P6527" i="16"/>
  <c r="T6527" i="16"/>
  <c r="Q6527" i="16"/>
  <c r="U6527" i="16"/>
  <c r="R6527" i="16"/>
  <c r="V6527" i="16"/>
  <c r="W6527" i="16"/>
  <c r="O6528" i="16"/>
  <c r="S6528" i="16"/>
  <c r="P6528" i="16"/>
  <c r="T6528" i="16"/>
  <c r="Q6528" i="16"/>
  <c r="U6528" i="16"/>
  <c r="R6528" i="16"/>
  <c r="V6528" i="16"/>
  <c r="W6528" i="16"/>
  <c r="O6529" i="16"/>
  <c r="S6529" i="16"/>
  <c r="P6529" i="16"/>
  <c r="T6529" i="16"/>
  <c r="Q6529" i="16"/>
  <c r="U6529" i="16"/>
  <c r="R6529" i="16"/>
  <c r="V6529" i="16"/>
  <c r="W6529" i="16"/>
  <c r="O6530" i="16"/>
  <c r="S6530" i="16"/>
  <c r="P6530" i="16"/>
  <c r="T6530" i="16"/>
  <c r="Q6530" i="16"/>
  <c r="U6530" i="16"/>
  <c r="R6530" i="16"/>
  <c r="V6530" i="16"/>
  <c r="W6530" i="16"/>
  <c r="O6531" i="16"/>
  <c r="S6531" i="16"/>
  <c r="P6531" i="16"/>
  <c r="T6531" i="16"/>
  <c r="Q6531" i="16"/>
  <c r="U6531" i="16"/>
  <c r="R6531" i="16"/>
  <c r="V6531" i="16"/>
  <c r="W6531" i="16"/>
  <c r="O6532" i="16"/>
  <c r="S6532" i="16"/>
  <c r="P6532" i="16"/>
  <c r="T6532" i="16"/>
  <c r="Q6532" i="16"/>
  <c r="U6532" i="16"/>
  <c r="R6532" i="16"/>
  <c r="V6532" i="16"/>
  <c r="W6532" i="16"/>
  <c r="O6533" i="16"/>
  <c r="S6533" i="16"/>
  <c r="P6533" i="16"/>
  <c r="T6533" i="16"/>
  <c r="Q6533" i="16"/>
  <c r="U6533" i="16"/>
  <c r="R6533" i="16"/>
  <c r="V6533" i="16"/>
  <c r="W6533" i="16"/>
  <c r="O6534" i="16"/>
  <c r="S6534" i="16"/>
  <c r="P6534" i="16"/>
  <c r="T6534" i="16"/>
  <c r="Q6534" i="16"/>
  <c r="U6534" i="16"/>
  <c r="R6534" i="16"/>
  <c r="V6534" i="16"/>
  <c r="W6534" i="16"/>
  <c r="O6535" i="16"/>
  <c r="S6535" i="16"/>
  <c r="P6535" i="16"/>
  <c r="T6535" i="16"/>
  <c r="Q6535" i="16"/>
  <c r="U6535" i="16"/>
  <c r="R6535" i="16"/>
  <c r="V6535" i="16"/>
  <c r="W6535" i="16"/>
  <c r="O6536" i="16"/>
  <c r="S6536" i="16"/>
  <c r="P6536" i="16"/>
  <c r="T6536" i="16"/>
  <c r="Q6536" i="16"/>
  <c r="U6536" i="16"/>
  <c r="R6536" i="16"/>
  <c r="V6536" i="16"/>
  <c r="W6536" i="16"/>
  <c r="O6537" i="16"/>
  <c r="S6537" i="16"/>
  <c r="P6537" i="16"/>
  <c r="T6537" i="16"/>
  <c r="Q6537" i="16"/>
  <c r="U6537" i="16"/>
  <c r="R6537" i="16"/>
  <c r="V6537" i="16"/>
  <c r="W6537" i="16"/>
  <c r="O6538" i="16"/>
  <c r="S6538" i="16"/>
  <c r="P6538" i="16"/>
  <c r="T6538" i="16"/>
  <c r="Q6538" i="16"/>
  <c r="U6538" i="16"/>
  <c r="R6538" i="16"/>
  <c r="V6538" i="16"/>
  <c r="W6538" i="16"/>
  <c r="O6539" i="16"/>
  <c r="S6539" i="16"/>
  <c r="P6539" i="16"/>
  <c r="T6539" i="16"/>
  <c r="Q6539" i="16"/>
  <c r="U6539" i="16"/>
  <c r="R6539" i="16"/>
  <c r="V6539" i="16"/>
  <c r="W6539" i="16"/>
  <c r="O6540" i="16"/>
  <c r="S6540" i="16"/>
  <c r="P6540" i="16"/>
  <c r="T6540" i="16"/>
  <c r="Q6540" i="16"/>
  <c r="U6540" i="16"/>
  <c r="R6540" i="16"/>
  <c r="V6540" i="16"/>
  <c r="W6540" i="16"/>
  <c r="O6541" i="16"/>
  <c r="S6541" i="16"/>
  <c r="P6541" i="16"/>
  <c r="T6541" i="16"/>
  <c r="Q6541" i="16"/>
  <c r="U6541" i="16"/>
  <c r="R6541" i="16"/>
  <c r="V6541" i="16"/>
  <c r="W6541" i="16"/>
  <c r="O6542" i="16"/>
  <c r="S6542" i="16"/>
  <c r="P6542" i="16"/>
  <c r="T6542" i="16"/>
  <c r="Q6542" i="16"/>
  <c r="U6542" i="16"/>
  <c r="R6542" i="16"/>
  <c r="V6542" i="16"/>
  <c r="W6542" i="16"/>
  <c r="O6543" i="16"/>
  <c r="S6543" i="16"/>
  <c r="P6543" i="16"/>
  <c r="T6543" i="16"/>
  <c r="Q6543" i="16"/>
  <c r="U6543" i="16"/>
  <c r="R6543" i="16"/>
  <c r="V6543" i="16"/>
  <c r="W6543" i="16"/>
  <c r="O6544" i="16"/>
  <c r="S6544" i="16"/>
  <c r="P6544" i="16"/>
  <c r="T6544" i="16"/>
  <c r="Q6544" i="16"/>
  <c r="U6544" i="16"/>
  <c r="R6544" i="16"/>
  <c r="V6544" i="16"/>
  <c r="W6544" i="16"/>
  <c r="O6545" i="16"/>
  <c r="S6545" i="16"/>
  <c r="P6545" i="16"/>
  <c r="T6545" i="16"/>
  <c r="Q6545" i="16"/>
  <c r="U6545" i="16"/>
  <c r="R6545" i="16"/>
  <c r="V6545" i="16"/>
  <c r="W6545" i="16"/>
  <c r="O6546" i="16"/>
  <c r="S6546" i="16"/>
  <c r="P6546" i="16"/>
  <c r="T6546" i="16"/>
  <c r="Q6546" i="16"/>
  <c r="U6546" i="16"/>
  <c r="R6546" i="16"/>
  <c r="V6546" i="16"/>
  <c r="W6546" i="16"/>
  <c r="O6547" i="16"/>
  <c r="S6547" i="16"/>
  <c r="P6547" i="16"/>
  <c r="T6547" i="16"/>
  <c r="Q6547" i="16"/>
  <c r="U6547" i="16"/>
  <c r="R6547" i="16"/>
  <c r="V6547" i="16"/>
  <c r="W6547" i="16"/>
  <c r="O6548" i="16"/>
  <c r="S6548" i="16"/>
  <c r="P6548" i="16"/>
  <c r="T6548" i="16"/>
  <c r="Q6548" i="16"/>
  <c r="U6548" i="16"/>
  <c r="R6548" i="16"/>
  <c r="V6548" i="16"/>
  <c r="W6548" i="16"/>
  <c r="O6549" i="16"/>
  <c r="S6549" i="16"/>
  <c r="P6549" i="16"/>
  <c r="T6549" i="16"/>
  <c r="Q6549" i="16"/>
  <c r="U6549" i="16"/>
  <c r="R6549" i="16"/>
  <c r="V6549" i="16"/>
  <c r="W6549" i="16"/>
  <c r="O6550" i="16"/>
  <c r="S6550" i="16"/>
  <c r="P6550" i="16"/>
  <c r="T6550" i="16"/>
  <c r="Q6550" i="16"/>
  <c r="U6550" i="16"/>
  <c r="R6550" i="16"/>
  <c r="V6550" i="16"/>
  <c r="W6550" i="16"/>
  <c r="O6551" i="16"/>
  <c r="S6551" i="16"/>
  <c r="P6551" i="16"/>
  <c r="T6551" i="16"/>
  <c r="Q6551" i="16"/>
  <c r="U6551" i="16"/>
  <c r="R6551" i="16"/>
  <c r="V6551" i="16"/>
  <c r="W6551" i="16"/>
  <c r="O6552" i="16"/>
  <c r="S6552" i="16"/>
  <c r="P6552" i="16"/>
  <c r="T6552" i="16"/>
  <c r="Q6552" i="16"/>
  <c r="U6552" i="16"/>
  <c r="R6552" i="16"/>
  <c r="V6552" i="16"/>
  <c r="W6552" i="16"/>
  <c r="O6553" i="16"/>
  <c r="S6553" i="16"/>
  <c r="P6553" i="16"/>
  <c r="T6553" i="16"/>
  <c r="Q6553" i="16"/>
  <c r="U6553" i="16"/>
  <c r="R6553" i="16"/>
  <c r="V6553" i="16"/>
  <c r="W6553" i="16"/>
  <c r="O6554" i="16"/>
  <c r="S6554" i="16"/>
  <c r="P6554" i="16"/>
  <c r="T6554" i="16"/>
  <c r="Q6554" i="16"/>
  <c r="U6554" i="16"/>
  <c r="R6554" i="16"/>
  <c r="V6554" i="16"/>
  <c r="W6554" i="16"/>
  <c r="O6555" i="16"/>
  <c r="S6555" i="16"/>
  <c r="P6555" i="16"/>
  <c r="T6555" i="16"/>
  <c r="Q6555" i="16"/>
  <c r="U6555" i="16"/>
  <c r="R6555" i="16"/>
  <c r="V6555" i="16"/>
  <c r="W6555" i="16"/>
  <c r="O6556" i="16"/>
  <c r="S6556" i="16"/>
  <c r="P6556" i="16"/>
  <c r="T6556" i="16"/>
  <c r="Q6556" i="16"/>
  <c r="U6556" i="16"/>
  <c r="R6556" i="16"/>
  <c r="V6556" i="16"/>
  <c r="W6556" i="16"/>
  <c r="O6557" i="16"/>
  <c r="S6557" i="16"/>
  <c r="P6557" i="16"/>
  <c r="T6557" i="16"/>
  <c r="Q6557" i="16"/>
  <c r="U6557" i="16"/>
  <c r="R6557" i="16"/>
  <c r="V6557" i="16"/>
  <c r="W6557" i="16"/>
  <c r="O6558" i="16"/>
  <c r="S6558" i="16"/>
  <c r="P6558" i="16"/>
  <c r="T6558" i="16"/>
  <c r="Q6558" i="16"/>
  <c r="U6558" i="16"/>
  <c r="R6558" i="16"/>
  <c r="V6558" i="16"/>
  <c r="W6558" i="16"/>
  <c r="O6559" i="16"/>
  <c r="S6559" i="16"/>
  <c r="P6559" i="16"/>
  <c r="T6559" i="16"/>
  <c r="Q6559" i="16"/>
  <c r="U6559" i="16"/>
  <c r="R6559" i="16"/>
  <c r="V6559" i="16"/>
  <c r="W6559" i="16"/>
  <c r="O6560" i="16"/>
  <c r="S6560" i="16"/>
  <c r="P6560" i="16"/>
  <c r="T6560" i="16"/>
  <c r="Q6560" i="16"/>
  <c r="U6560" i="16"/>
  <c r="R6560" i="16"/>
  <c r="V6560" i="16"/>
  <c r="W6560" i="16"/>
  <c r="O6561" i="16"/>
  <c r="S6561" i="16"/>
  <c r="P6561" i="16"/>
  <c r="T6561" i="16"/>
  <c r="Q6561" i="16"/>
  <c r="U6561" i="16"/>
  <c r="R6561" i="16"/>
  <c r="V6561" i="16"/>
  <c r="W6561" i="16"/>
  <c r="O6562" i="16"/>
  <c r="S6562" i="16"/>
  <c r="P6562" i="16"/>
  <c r="T6562" i="16"/>
  <c r="Q6562" i="16"/>
  <c r="U6562" i="16"/>
  <c r="R6562" i="16"/>
  <c r="V6562" i="16"/>
  <c r="W6562" i="16"/>
  <c r="O6563" i="16"/>
  <c r="S6563" i="16"/>
  <c r="P6563" i="16"/>
  <c r="T6563" i="16"/>
  <c r="Q6563" i="16"/>
  <c r="U6563" i="16"/>
  <c r="R6563" i="16"/>
  <c r="V6563" i="16"/>
  <c r="W6563" i="16"/>
  <c r="O6564" i="16"/>
  <c r="S6564" i="16"/>
  <c r="P6564" i="16"/>
  <c r="T6564" i="16"/>
  <c r="Q6564" i="16"/>
  <c r="U6564" i="16"/>
  <c r="R6564" i="16"/>
  <c r="V6564" i="16"/>
  <c r="W6564" i="16"/>
  <c r="O6565" i="16"/>
  <c r="S6565" i="16"/>
  <c r="P6565" i="16"/>
  <c r="T6565" i="16"/>
  <c r="Q6565" i="16"/>
  <c r="U6565" i="16"/>
  <c r="R6565" i="16"/>
  <c r="V6565" i="16"/>
  <c r="W6565" i="16"/>
  <c r="O6566" i="16"/>
  <c r="S6566" i="16"/>
  <c r="P6566" i="16"/>
  <c r="T6566" i="16"/>
  <c r="Q6566" i="16"/>
  <c r="U6566" i="16"/>
  <c r="R6566" i="16"/>
  <c r="V6566" i="16"/>
  <c r="W6566" i="16"/>
  <c r="O6567" i="16"/>
  <c r="S6567" i="16"/>
  <c r="P6567" i="16"/>
  <c r="T6567" i="16"/>
  <c r="Q6567" i="16"/>
  <c r="U6567" i="16"/>
  <c r="R6567" i="16"/>
  <c r="V6567" i="16"/>
  <c r="W6567" i="16"/>
  <c r="O6568" i="16"/>
  <c r="S6568" i="16"/>
  <c r="P6568" i="16"/>
  <c r="T6568" i="16"/>
  <c r="Q6568" i="16"/>
  <c r="U6568" i="16"/>
  <c r="R6568" i="16"/>
  <c r="V6568" i="16"/>
  <c r="W6568" i="16"/>
  <c r="O6569" i="16"/>
  <c r="S6569" i="16"/>
  <c r="P6569" i="16"/>
  <c r="T6569" i="16"/>
  <c r="Q6569" i="16"/>
  <c r="U6569" i="16"/>
  <c r="R6569" i="16"/>
  <c r="V6569" i="16"/>
  <c r="W6569" i="16"/>
  <c r="O6570" i="16"/>
  <c r="S6570" i="16"/>
  <c r="P6570" i="16"/>
  <c r="T6570" i="16"/>
  <c r="Q6570" i="16"/>
  <c r="U6570" i="16"/>
  <c r="R6570" i="16"/>
  <c r="V6570" i="16"/>
  <c r="W6570" i="16"/>
  <c r="O6571" i="16"/>
  <c r="S6571" i="16"/>
  <c r="P6571" i="16"/>
  <c r="T6571" i="16"/>
  <c r="Q6571" i="16"/>
  <c r="U6571" i="16"/>
  <c r="R6571" i="16"/>
  <c r="V6571" i="16"/>
  <c r="W6571" i="16"/>
  <c r="O6572" i="16"/>
  <c r="S6572" i="16"/>
  <c r="P6572" i="16"/>
  <c r="T6572" i="16"/>
  <c r="Q6572" i="16"/>
  <c r="U6572" i="16"/>
  <c r="R6572" i="16"/>
  <c r="V6572" i="16"/>
  <c r="W6572" i="16"/>
  <c r="O6573" i="16"/>
  <c r="S6573" i="16"/>
  <c r="P6573" i="16"/>
  <c r="T6573" i="16"/>
  <c r="Q6573" i="16"/>
  <c r="U6573" i="16"/>
  <c r="R6573" i="16"/>
  <c r="V6573" i="16"/>
  <c r="W6573" i="16"/>
  <c r="O6574" i="16"/>
  <c r="S6574" i="16"/>
  <c r="P6574" i="16"/>
  <c r="T6574" i="16"/>
  <c r="Q6574" i="16"/>
  <c r="U6574" i="16"/>
  <c r="R6574" i="16"/>
  <c r="V6574" i="16"/>
  <c r="W6574" i="16"/>
  <c r="O6575" i="16"/>
  <c r="S6575" i="16"/>
  <c r="P6575" i="16"/>
  <c r="T6575" i="16"/>
  <c r="Q6575" i="16"/>
  <c r="U6575" i="16"/>
  <c r="R6575" i="16"/>
  <c r="V6575" i="16"/>
  <c r="W6575" i="16"/>
  <c r="O6576" i="16"/>
  <c r="S6576" i="16"/>
  <c r="P6576" i="16"/>
  <c r="T6576" i="16"/>
  <c r="Q6576" i="16"/>
  <c r="U6576" i="16"/>
  <c r="R6576" i="16"/>
  <c r="V6576" i="16"/>
  <c r="W6576" i="16"/>
  <c r="O6577" i="16"/>
  <c r="S6577" i="16"/>
  <c r="P6577" i="16"/>
  <c r="T6577" i="16"/>
  <c r="Q6577" i="16"/>
  <c r="U6577" i="16"/>
  <c r="R6577" i="16"/>
  <c r="V6577" i="16"/>
  <c r="W6577" i="16"/>
  <c r="O6578" i="16"/>
  <c r="S6578" i="16"/>
  <c r="P6578" i="16"/>
  <c r="T6578" i="16"/>
  <c r="Q6578" i="16"/>
  <c r="U6578" i="16"/>
  <c r="R6578" i="16"/>
  <c r="V6578" i="16"/>
  <c r="W6578" i="16"/>
  <c r="O6579" i="16"/>
  <c r="S6579" i="16"/>
  <c r="P6579" i="16"/>
  <c r="T6579" i="16"/>
  <c r="Q6579" i="16"/>
  <c r="U6579" i="16"/>
  <c r="R6579" i="16"/>
  <c r="V6579" i="16"/>
  <c r="W6579" i="16"/>
  <c r="O6580" i="16"/>
  <c r="S6580" i="16"/>
  <c r="P6580" i="16"/>
  <c r="T6580" i="16"/>
  <c r="Q6580" i="16"/>
  <c r="U6580" i="16"/>
  <c r="R6580" i="16"/>
  <c r="V6580" i="16"/>
  <c r="W6580" i="16"/>
  <c r="O6581" i="16"/>
  <c r="S6581" i="16"/>
  <c r="P6581" i="16"/>
  <c r="T6581" i="16"/>
  <c r="Q6581" i="16"/>
  <c r="U6581" i="16"/>
  <c r="R6581" i="16"/>
  <c r="V6581" i="16"/>
  <c r="W6581" i="16"/>
  <c r="O6582" i="16"/>
  <c r="S6582" i="16"/>
  <c r="P6582" i="16"/>
  <c r="T6582" i="16"/>
  <c r="Q6582" i="16"/>
  <c r="U6582" i="16"/>
  <c r="R6582" i="16"/>
  <c r="V6582" i="16"/>
  <c r="W6582" i="16"/>
  <c r="O6583" i="16"/>
  <c r="S6583" i="16"/>
  <c r="P6583" i="16"/>
  <c r="T6583" i="16"/>
  <c r="Q6583" i="16"/>
  <c r="U6583" i="16"/>
  <c r="R6583" i="16"/>
  <c r="V6583" i="16"/>
  <c r="W6583" i="16"/>
  <c r="O6584" i="16"/>
  <c r="S6584" i="16"/>
  <c r="P6584" i="16"/>
  <c r="T6584" i="16"/>
  <c r="Q6584" i="16"/>
  <c r="U6584" i="16"/>
  <c r="R6584" i="16"/>
  <c r="V6584" i="16"/>
  <c r="W6584" i="16"/>
  <c r="O6585" i="16"/>
  <c r="S6585" i="16"/>
  <c r="P6585" i="16"/>
  <c r="T6585" i="16"/>
  <c r="Q6585" i="16"/>
  <c r="U6585" i="16"/>
  <c r="R6585" i="16"/>
  <c r="V6585" i="16"/>
  <c r="W6585" i="16"/>
  <c r="O6586" i="16"/>
  <c r="S6586" i="16"/>
  <c r="P6586" i="16"/>
  <c r="T6586" i="16"/>
  <c r="Q6586" i="16"/>
  <c r="U6586" i="16"/>
  <c r="R6586" i="16"/>
  <c r="V6586" i="16"/>
  <c r="W6586" i="16"/>
  <c r="O6587" i="16"/>
  <c r="S6587" i="16"/>
  <c r="P6587" i="16"/>
  <c r="T6587" i="16"/>
  <c r="Q6587" i="16"/>
  <c r="U6587" i="16"/>
  <c r="R6587" i="16"/>
  <c r="V6587" i="16"/>
  <c r="W6587" i="16"/>
  <c r="O6588" i="16"/>
  <c r="S6588" i="16"/>
  <c r="P6588" i="16"/>
  <c r="T6588" i="16"/>
  <c r="Q6588" i="16"/>
  <c r="U6588" i="16"/>
  <c r="R6588" i="16"/>
  <c r="V6588" i="16"/>
  <c r="W6588" i="16"/>
  <c r="O6589" i="16"/>
  <c r="S6589" i="16"/>
  <c r="P6589" i="16"/>
  <c r="T6589" i="16"/>
  <c r="Q6589" i="16"/>
  <c r="U6589" i="16"/>
  <c r="R6589" i="16"/>
  <c r="V6589" i="16"/>
  <c r="W6589" i="16"/>
  <c r="O6590" i="16"/>
  <c r="S6590" i="16"/>
  <c r="P6590" i="16"/>
  <c r="T6590" i="16"/>
  <c r="Q6590" i="16"/>
  <c r="U6590" i="16"/>
  <c r="R6590" i="16"/>
  <c r="V6590" i="16"/>
  <c r="W6590" i="16"/>
  <c r="O6591" i="16"/>
  <c r="S6591" i="16"/>
  <c r="P6591" i="16"/>
  <c r="T6591" i="16"/>
  <c r="Q6591" i="16"/>
  <c r="U6591" i="16"/>
  <c r="R6591" i="16"/>
  <c r="V6591" i="16"/>
  <c r="W6591" i="16"/>
  <c r="O6592" i="16"/>
  <c r="S6592" i="16"/>
  <c r="P6592" i="16"/>
  <c r="T6592" i="16"/>
  <c r="Q6592" i="16"/>
  <c r="U6592" i="16"/>
  <c r="R6592" i="16"/>
  <c r="V6592" i="16"/>
  <c r="W6592" i="16"/>
  <c r="O6593" i="16"/>
  <c r="S6593" i="16"/>
  <c r="P6593" i="16"/>
  <c r="T6593" i="16"/>
  <c r="Q6593" i="16"/>
  <c r="U6593" i="16"/>
  <c r="R6593" i="16"/>
  <c r="V6593" i="16"/>
  <c r="W6593" i="16"/>
  <c r="O6594" i="16"/>
  <c r="S6594" i="16"/>
  <c r="P6594" i="16"/>
  <c r="T6594" i="16"/>
  <c r="Q6594" i="16"/>
  <c r="U6594" i="16"/>
  <c r="R6594" i="16"/>
  <c r="V6594" i="16"/>
  <c r="W6594" i="16"/>
  <c r="O6595" i="16"/>
  <c r="S6595" i="16"/>
  <c r="P6595" i="16"/>
  <c r="T6595" i="16"/>
  <c r="Q6595" i="16"/>
  <c r="U6595" i="16"/>
  <c r="R6595" i="16"/>
  <c r="V6595" i="16"/>
  <c r="W6595" i="16"/>
  <c r="O6596" i="16"/>
  <c r="S6596" i="16"/>
  <c r="P6596" i="16"/>
  <c r="T6596" i="16"/>
  <c r="Q6596" i="16"/>
  <c r="U6596" i="16"/>
  <c r="R6596" i="16"/>
  <c r="V6596" i="16"/>
  <c r="W6596" i="16"/>
  <c r="O6597" i="16"/>
  <c r="S6597" i="16"/>
  <c r="P6597" i="16"/>
  <c r="T6597" i="16"/>
  <c r="Q6597" i="16"/>
  <c r="U6597" i="16"/>
  <c r="R6597" i="16"/>
  <c r="V6597" i="16"/>
  <c r="W6597" i="16"/>
  <c r="O6598" i="16"/>
  <c r="S6598" i="16"/>
  <c r="P6598" i="16"/>
  <c r="T6598" i="16"/>
  <c r="Q6598" i="16"/>
  <c r="U6598" i="16"/>
  <c r="R6598" i="16"/>
  <c r="V6598" i="16"/>
  <c r="W6598" i="16"/>
  <c r="O6599" i="16"/>
  <c r="S6599" i="16"/>
  <c r="P6599" i="16"/>
  <c r="T6599" i="16"/>
  <c r="Q6599" i="16"/>
  <c r="U6599" i="16"/>
  <c r="R6599" i="16"/>
  <c r="V6599" i="16"/>
  <c r="W6599" i="16"/>
  <c r="O6600" i="16"/>
  <c r="S6600" i="16"/>
  <c r="P6600" i="16"/>
  <c r="T6600" i="16"/>
  <c r="Q6600" i="16"/>
  <c r="U6600" i="16"/>
  <c r="R6600" i="16"/>
  <c r="V6600" i="16"/>
  <c r="W6600" i="16"/>
  <c r="O6601" i="16"/>
  <c r="S6601" i="16"/>
  <c r="P6601" i="16"/>
  <c r="T6601" i="16"/>
  <c r="Q6601" i="16"/>
  <c r="U6601" i="16"/>
  <c r="R6601" i="16"/>
  <c r="V6601" i="16"/>
  <c r="W6601" i="16"/>
  <c r="O6602" i="16"/>
  <c r="S6602" i="16"/>
  <c r="P6602" i="16"/>
  <c r="T6602" i="16"/>
  <c r="Q6602" i="16"/>
  <c r="U6602" i="16"/>
  <c r="R6602" i="16"/>
  <c r="V6602" i="16"/>
  <c r="W6602" i="16"/>
  <c r="O6603" i="16"/>
  <c r="S6603" i="16"/>
  <c r="P6603" i="16"/>
  <c r="T6603" i="16"/>
  <c r="Q6603" i="16"/>
  <c r="U6603" i="16"/>
  <c r="R6603" i="16"/>
  <c r="V6603" i="16"/>
  <c r="W6603" i="16"/>
  <c r="O6604" i="16"/>
  <c r="S6604" i="16"/>
  <c r="P6604" i="16"/>
  <c r="T6604" i="16"/>
  <c r="Q6604" i="16"/>
  <c r="U6604" i="16"/>
  <c r="R6604" i="16"/>
  <c r="V6604" i="16"/>
  <c r="W6604" i="16"/>
  <c r="O6605" i="16"/>
  <c r="S6605" i="16"/>
  <c r="P6605" i="16"/>
  <c r="T6605" i="16"/>
  <c r="Q6605" i="16"/>
  <c r="U6605" i="16"/>
  <c r="R6605" i="16"/>
  <c r="V6605" i="16"/>
  <c r="W6605" i="16"/>
  <c r="O6606" i="16"/>
  <c r="S6606" i="16"/>
  <c r="P6606" i="16"/>
  <c r="T6606" i="16"/>
  <c r="Q6606" i="16"/>
  <c r="U6606" i="16"/>
  <c r="R6606" i="16"/>
  <c r="V6606" i="16"/>
  <c r="W6606" i="16"/>
  <c r="O6607" i="16"/>
  <c r="S6607" i="16"/>
  <c r="P6607" i="16"/>
  <c r="T6607" i="16"/>
  <c r="Q6607" i="16"/>
  <c r="U6607" i="16"/>
  <c r="R6607" i="16"/>
  <c r="V6607" i="16"/>
  <c r="W6607" i="16"/>
  <c r="O6608" i="16"/>
  <c r="S6608" i="16"/>
  <c r="P6608" i="16"/>
  <c r="T6608" i="16"/>
  <c r="Q6608" i="16"/>
  <c r="U6608" i="16"/>
  <c r="R6608" i="16"/>
  <c r="V6608" i="16"/>
  <c r="W6608" i="16"/>
  <c r="O6609" i="16"/>
  <c r="S6609" i="16"/>
  <c r="P6609" i="16"/>
  <c r="T6609" i="16"/>
  <c r="Q6609" i="16"/>
  <c r="U6609" i="16"/>
  <c r="R6609" i="16"/>
  <c r="V6609" i="16"/>
  <c r="W6609" i="16"/>
  <c r="O6610" i="16"/>
  <c r="S6610" i="16"/>
  <c r="P6610" i="16"/>
  <c r="T6610" i="16"/>
  <c r="Q6610" i="16"/>
  <c r="U6610" i="16"/>
  <c r="R6610" i="16"/>
  <c r="V6610" i="16"/>
  <c r="W6610" i="16"/>
  <c r="O6611" i="16"/>
  <c r="S6611" i="16"/>
  <c r="P6611" i="16"/>
  <c r="T6611" i="16"/>
  <c r="Q6611" i="16"/>
  <c r="U6611" i="16"/>
  <c r="R6611" i="16"/>
  <c r="V6611" i="16"/>
  <c r="W6611" i="16"/>
  <c r="O6612" i="16"/>
  <c r="S6612" i="16"/>
  <c r="P6612" i="16"/>
  <c r="T6612" i="16"/>
  <c r="Q6612" i="16"/>
  <c r="U6612" i="16"/>
  <c r="R6612" i="16"/>
  <c r="V6612" i="16"/>
  <c r="W6612" i="16"/>
  <c r="O6613" i="16"/>
  <c r="S6613" i="16"/>
  <c r="P6613" i="16"/>
  <c r="T6613" i="16"/>
  <c r="Q6613" i="16"/>
  <c r="U6613" i="16"/>
  <c r="R6613" i="16"/>
  <c r="V6613" i="16"/>
  <c r="W6613" i="16"/>
  <c r="O6614" i="16"/>
  <c r="S6614" i="16"/>
  <c r="P6614" i="16"/>
  <c r="T6614" i="16"/>
  <c r="Q6614" i="16"/>
  <c r="U6614" i="16"/>
  <c r="R6614" i="16"/>
  <c r="V6614" i="16"/>
  <c r="W6614" i="16"/>
  <c r="O6615" i="16"/>
  <c r="S6615" i="16"/>
  <c r="P6615" i="16"/>
  <c r="T6615" i="16"/>
  <c r="Q6615" i="16"/>
  <c r="U6615" i="16"/>
  <c r="R6615" i="16"/>
  <c r="V6615" i="16"/>
  <c r="W6615" i="16"/>
  <c r="O6616" i="16"/>
  <c r="S6616" i="16"/>
  <c r="P6616" i="16"/>
  <c r="T6616" i="16"/>
  <c r="Q6616" i="16"/>
  <c r="U6616" i="16"/>
  <c r="R6616" i="16"/>
  <c r="V6616" i="16"/>
  <c r="W6616" i="16"/>
  <c r="O6617" i="16"/>
  <c r="S6617" i="16"/>
  <c r="P6617" i="16"/>
  <c r="T6617" i="16"/>
  <c r="Q6617" i="16"/>
  <c r="U6617" i="16"/>
  <c r="R6617" i="16"/>
  <c r="V6617" i="16"/>
  <c r="W6617" i="16"/>
  <c r="O6618" i="16"/>
  <c r="S6618" i="16"/>
  <c r="P6618" i="16"/>
  <c r="T6618" i="16"/>
  <c r="Q6618" i="16"/>
  <c r="U6618" i="16"/>
  <c r="R6618" i="16"/>
  <c r="V6618" i="16"/>
  <c r="W6618" i="16"/>
  <c r="O6619" i="16"/>
  <c r="S6619" i="16"/>
  <c r="P6619" i="16"/>
  <c r="T6619" i="16"/>
  <c r="Q6619" i="16"/>
  <c r="U6619" i="16"/>
  <c r="R6619" i="16"/>
  <c r="V6619" i="16"/>
  <c r="W6619" i="16"/>
  <c r="O6620" i="16"/>
  <c r="S6620" i="16"/>
  <c r="P6620" i="16"/>
  <c r="T6620" i="16"/>
  <c r="Q6620" i="16"/>
  <c r="U6620" i="16"/>
  <c r="R6620" i="16"/>
  <c r="V6620" i="16"/>
  <c r="W6620" i="16"/>
  <c r="O6621" i="16"/>
  <c r="S6621" i="16"/>
  <c r="P6621" i="16"/>
  <c r="T6621" i="16"/>
  <c r="Q6621" i="16"/>
  <c r="U6621" i="16"/>
  <c r="R6621" i="16"/>
  <c r="V6621" i="16"/>
  <c r="W6621" i="16"/>
  <c r="O6622" i="16"/>
  <c r="S6622" i="16"/>
  <c r="P6622" i="16"/>
  <c r="T6622" i="16"/>
  <c r="Q6622" i="16"/>
  <c r="U6622" i="16"/>
  <c r="R6622" i="16"/>
  <c r="V6622" i="16"/>
  <c r="W6622" i="16"/>
  <c r="O6623" i="16"/>
  <c r="S6623" i="16"/>
  <c r="P6623" i="16"/>
  <c r="T6623" i="16"/>
  <c r="Q6623" i="16"/>
  <c r="U6623" i="16"/>
  <c r="R6623" i="16"/>
  <c r="V6623" i="16"/>
  <c r="W6623" i="16"/>
  <c r="O6624" i="16"/>
  <c r="S6624" i="16"/>
  <c r="P6624" i="16"/>
  <c r="T6624" i="16"/>
  <c r="Q6624" i="16"/>
  <c r="U6624" i="16"/>
  <c r="R6624" i="16"/>
  <c r="V6624" i="16"/>
  <c r="W6624" i="16"/>
  <c r="O6625" i="16"/>
  <c r="S6625" i="16"/>
  <c r="P6625" i="16"/>
  <c r="T6625" i="16"/>
  <c r="Q6625" i="16"/>
  <c r="U6625" i="16"/>
  <c r="R6625" i="16"/>
  <c r="V6625" i="16"/>
  <c r="W6625" i="16"/>
  <c r="O6626" i="16"/>
  <c r="S6626" i="16"/>
  <c r="P6626" i="16"/>
  <c r="T6626" i="16"/>
  <c r="Q6626" i="16"/>
  <c r="U6626" i="16"/>
  <c r="R6626" i="16"/>
  <c r="V6626" i="16"/>
  <c r="W6626" i="16"/>
  <c r="O6627" i="16"/>
  <c r="S6627" i="16"/>
  <c r="P6627" i="16"/>
  <c r="T6627" i="16"/>
  <c r="Q6627" i="16"/>
  <c r="U6627" i="16"/>
  <c r="R6627" i="16"/>
  <c r="V6627" i="16"/>
  <c r="W6627" i="16"/>
  <c r="O6628" i="16"/>
  <c r="S6628" i="16"/>
  <c r="P6628" i="16"/>
  <c r="T6628" i="16"/>
  <c r="Q6628" i="16"/>
  <c r="U6628" i="16"/>
  <c r="R6628" i="16"/>
  <c r="V6628" i="16"/>
  <c r="W6628" i="16"/>
  <c r="O6629" i="16"/>
  <c r="S6629" i="16"/>
  <c r="P6629" i="16"/>
  <c r="T6629" i="16"/>
  <c r="Q6629" i="16"/>
  <c r="U6629" i="16"/>
  <c r="R6629" i="16"/>
  <c r="V6629" i="16"/>
  <c r="W6629" i="16"/>
  <c r="O6630" i="16"/>
  <c r="S6630" i="16"/>
  <c r="P6630" i="16"/>
  <c r="T6630" i="16"/>
  <c r="Q6630" i="16"/>
  <c r="U6630" i="16"/>
  <c r="R6630" i="16"/>
  <c r="V6630" i="16"/>
  <c r="W6630" i="16"/>
  <c r="O6631" i="16"/>
  <c r="S6631" i="16"/>
  <c r="P6631" i="16"/>
  <c r="T6631" i="16"/>
  <c r="Q6631" i="16"/>
  <c r="U6631" i="16"/>
  <c r="R6631" i="16"/>
  <c r="V6631" i="16"/>
  <c r="W6631" i="16"/>
  <c r="O6632" i="16"/>
  <c r="S6632" i="16"/>
  <c r="P6632" i="16"/>
  <c r="T6632" i="16"/>
  <c r="Q6632" i="16"/>
  <c r="U6632" i="16"/>
  <c r="R6632" i="16"/>
  <c r="V6632" i="16"/>
  <c r="W6632" i="16"/>
  <c r="O6633" i="16"/>
  <c r="S6633" i="16"/>
  <c r="P6633" i="16"/>
  <c r="T6633" i="16"/>
  <c r="Q6633" i="16"/>
  <c r="U6633" i="16"/>
  <c r="R6633" i="16"/>
  <c r="V6633" i="16"/>
  <c r="W6633" i="16"/>
  <c r="O6634" i="16"/>
  <c r="S6634" i="16"/>
  <c r="P6634" i="16"/>
  <c r="T6634" i="16"/>
  <c r="Q6634" i="16"/>
  <c r="U6634" i="16"/>
  <c r="R6634" i="16"/>
  <c r="V6634" i="16"/>
  <c r="W6634" i="16"/>
  <c r="O6635" i="16"/>
  <c r="S6635" i="16"/>
  <c r="P6635" i="16"/>
  <c r="T6635" i="16"/>
  <c r="Q6635" i="16"/>
  <c r="U6635" i="16"/>
  <c r="R6635" i="16"/>
  <c r="V6635" i="16"/>
  <c r="W6635" i="16"/>
  <c r="O6636" i="16"/>
  <c r="S6636" i="16"/>
  <c r="P6636" i="16"/>
  <c r="T6636" i="16"/>
  <c r="Q6636" i="16"/>
  <c r="U6636" i="16"/>
  <c r="R6636" i="16"/>
  <c r="V6636" i="16"/>
  <c r="W6636" i="16"/>
  <c r="O6637" i="16"/>
  <c r="S6637" i="16"/>
  <c r="P6637" i="16"/>
  <c r="T6637" i="16"/>
  <c r="Q6637" i="16"/>
  <c r="U6637" i="16"/>
  <c r="R6637" i="16"/>
  <c r="V6637" i="16"/>
  <c r="W6637" i="16"/>
  <c r="O6638" i="16"/>
  <c r="S6638" i="16"/>
  <c r="P6638" i="16"/>
  <c r="T6638" i="16"/>
  <c r="Q6638" i="16"/>
  <c r="U6638" i="16"/>
  <c r="R6638" i="16"/>
  <c r="V6638" i="16"/>
  <c r="W6638" i="16"/>
  <c r="O6639" i="16"/>
  <c r="S6639" i="16"/>
  <c r="P6639" i="16"/>
  <c r="T6639" i="16"/>
  <c r="Q6639" i="16"/>
  <c r="U6639" i="16"/>
  <c r="R6639" i="16"/>
  <c r="V6639" i="16"/>
  <c r="W6639" i="16"/>
  <c r="O6640" i="16"/>
  <c r="S6640" i="16"/>
  <c r="P6640" i="16"/>
  <c r="T6640" i="16"/>
  <c r="Q6640" i="16"/>
  <c r="U6640" i="16"/>
  <c r="R6640" i="16"/>
  <c r="V6640" i="16"/>
  <c r="W6640" i="16"/>
  <c r="O6641" i="16"/>
  <c r="S6641" i="16"/>
  <c r="P6641" i="16"/>
  <c r="T6641" i="16"/>
  <c r="Q6641" i="16"/>
  <c r="U6641" i="16"/>
  <c r="R6641" i="16"/>
  <c r="V6641" i="16"/>
  <c r="W6641" i="16"/>
  <c r="O6642" i="16"/>
  <c r="S6642" i="16"/>
  <c r="P6642" i="16"/>
  <c r="T6642" i="16"/>
  <c r="Q6642" i="16"/>
  <c r="U6642" i="16"/>
  <c r="R6642" i="16"/>
  <c r="V6642" i="16"/>
  <c r="W6642" i="16"/>
  <c r="O6643" i="16"/>
  <c r="S6643" i="16"/>
  <c r="P6643" i="16"/>
  <c r="T6643" i="16"/>
  <c r="Q6643" i="16"/>
  <c r="U6643" i="16"/>
  <c r="R6643" i="16"/>
  <c r="V6643" i="16"/>
  <c r="W6643" i="16"/>
  <c r="O6644" i="16"/>
  <c r="S6644" i="16"/>
  <c r="P6644" i="16"/>
  <c r="T6644" i="16"/>
  <c r="Q6644" i="16"/>
  <c r="U6644" i="16"/>
  <c r="R6644" i="16"/>
  <c r="V6644" i="16"/>
  <c r="W6644" i="16"/>
  <c r="O6645" i="16"/>
  <c r="S6645" i="16"/>
  <c r="P6645" i="16"/>
  <c r="T6645" i="16"/>
  <c r="Q6645" i="16"/>
  <c r="U6645" i="16"/>
  <c r="R6645" i="16"/>
  <c r="V6645" i="16"/>
  <c r="W6645" i="16"/>
  <c r="O6646" i="16"/>
  <c r="S6646" i="16"/>
  <c r="P6646" i="16"/>
  <c r="T6646" i="16"/>
  <c r="Q6646" i="16"/>
  <c r="U6646" i="16"/>
  <c r="R6646" i="16"/>
  <c r="V6646" i="16"/>
  <c r="W6646" i="16"/>
  <c r="O6647" i="16"/>
  <c r="S6647" i="16"/>
  <c r="P6647" i="16"/>
  <c r="T6647" i="16"/>
  <c r="Q6647" i="16"/>
  <c r="U6647" i="16"/>
  <c r="R6647" i="16"/>
  <c r="V6647" i="16"/>
  <c r="W6647" i="16"/>
  <c r="O6648" i="16"/>
  <c r="S6648" i="16"/>
  <c r="P6648" i="16"/>
  <c r="T6648" i="16"/>
  <c r="Q6648" i="16"/>
  <c r="U6648" i="16"/>
  <c r="R6648" i="16"/>
  <c r="V6648" i="16"/>
  <c r="W6648" i="16"/>
  <c r="O6649" i="16"/>
  <c r="S6649" i="16"/>
  <c r="P6649" i="16"/>
  <c r="T6649" i="16"/>
  <c r="Q6649" i="16"/>
  <c r="U6649" i="16"/>
  <c r="R6649" i="16"/>
  <c r="V6649" i="16"/>
  <c r="W6649" i="16"/>
  <c r="O6650" i="16"/>
  <c r="S6650" i="16"/>
  <c r="P6650" i="16"/>
  <c r="T6650" i="16"/>
  <c r="Q6650" i="16"/>
  <c r="U6650" i="16"/>
  <c r="R6650" i="16"/>
  <c r="V6650" i="16"/>
  <c r="W6650" i="16"/>
  <c r="O6651" i="16"/>
  <c r="S6651" i="16"/>
  <c r="P6651" i="16"/>
  <c r="T6651" i="16"/>
  <c r="Q6651" i="16"/>
  <c r="U6651" i="16"/>
  <c r="R6651" i="16"/>
  <c r="V6651" i="16"/>
  <c r="W6651" i="16"/>
  <c r="O6652" i="16"/>
  <c r="S6652" i="16"/>
  <c r="P6652" i="16"/>
  <c r="T6652" i="16"/>
  <c r="Q6652" i="16"/>
  <c r="U6652" i="16"/>
  <c r="R6652" i="16"/>
  <c r="V6652" i="16"/>
  <c r="W6652" i="16"/>
  <c r="O6653" i="16"/>
  <c r="S6653" i="16"/>
  <c r="P6653" i="16"/>
  <c r="T6653" i="16"/>
  <c r="Q6653" i="16"/>
  <c r="U6653" i="16"/>
  <c r="R6653" i="16"/>
  <c r="V6653" i="16"/>
  <c r="W6653" i="16"/>
  <c r="O6654" i="16"/>
  <c r="S6654" i="16"/>
  <c r="P6654" i="16"/>
  <c r="T6654" i="16"/>
  <c r="Q6654" i="16"/>
  <c r="U6654" i="16"/>
  <c r="R6654" i="16"/>
  <c r="V6654" i="16"/>
  <c r="W6654" i="16"/>
  <c r="O6655" i="16"/>
  <c r="S6655" i="16"/>
  <c r="P6655" i="16"/>
  <c r="T6655" i="16"/>
  <c r="Q6655" i="16"/>
  <c r="U6655" i="16"/>
  <c r="R6655" i="16"/>
  <c r="V6655" i="16"/>
  <c r="W6655" i="16"/>
  <c r="O6656" i="16"/>
  <c r="S6656" i="16"/>
  <c r="P6656" i="16"/>
  <c r="T6656" i="16"/>
  <c r="Q6656" i="16"/>
  <c r="U6656" i="16"/>
  <c r="R6656" i="16"/>
  <c r="V6656" i="16"/>
  <c r="W6656" i="16"/>
  <c r="O6657" i="16"/>
  <c r="S6657" i="16"/>
  <c r="P6657" i="16"/>
  <c r="T6657" i="16"/>
  <c r="Q6657" i="16"/>
  <c r="U6657" i="16"/>
  <c r="R6657" i="16"/>
  <c r="V6657" i="16"/>
  <c r="W6657" i="16"/>
  <c r="O6658" i="16"/>
  <c r="S6658" i="16"/>
  <c r="P6658" i="16"/>
  <c r="T6658" i="16"/>
  <c r="Q6658" i="16"/>
  <c r="U6658" i="16"/>
  <c r="R6658" i="16"/>
  <c r="V6658" i="16"/>
  <c r="W6658" i="16"/>
  <c r="O6659" i="16"/>
  <c r="S6659" i="16"/>
  <c r="P6659" i="16"/>
  <c r="T6659" i="16"/>
  <c r="Q6659" i="16"/>
  <c r="U6659" i="16"/>
  <c r="R6659" i="16"/>
  <c r="V6659" i="16"/>
  <c r="W6659" i="16"/>
  <c r="O6660" i="16"/>
  <c r="S6660" i="16"/>
  <c r="P6660" i="16"/>
  <c r="T6660" i="16"/>
  <c r="Q6660" i="16"/>
  <c r="U6660" i="16"/>
  <c r="R6660" i="16"/>
  <c r="V6660" i="16"/>
  <c r="W6660" i="16"/>
  <c r="O6661" i="16"/>
  <c r="S6661" i="16"/>
  <c r="P6661" i="16"/>
  <c r="T6661" i="16"/>
  <c r="Q6661" i="16"/>
  <c r="U6661" i="16"/>
  <c r="R6661" i="16"/>
  <c r="V6661" i="16"/>
  <c r="W6661" i="16"/>
  <c r="O6662" i="16"/>
  <c r="S6662" i="16"/>
  <c r="P6662" i="16"/>
  <c r="T6662" i="16"/>
  <c r="Q6662" i="16"/>
  <c r="U6662" i="16"/>
  <c r="R6662" i="16"/>
  <c r="V6662" i="16"/>
  <c r="W6662" i="16"/>
  <c r="O6663" i="16"/>
  <c r="S6663" i="16"/>
  <c r="P6663" i="16"/>
  <c r="T6663" i="16"/>
  <c r="Q6663" i="16"/>
  <c r="U6663" i="16"/>
  <c r="R6663" i="16"/>
  <c r="V6663" i="16"/>
  <c r="W6663" i="16"/>
  <c r="O6664" i="16"/>
  <c r="S6664" i="16"/>
  <c r="P6664" i="16"/>
  <c r="T6664" i="16"/>
  <c r="Q6664" i="16"/>
  <c r="U6664" i="16"/>
  <c r="R6664" i="16"/>
  <c r="V6664" i="16"/>
  <c r="W6664" i="16"/>
  <c r="O6665" i="16"/>
  <c r="S6665" i="16"/>
  <c r="P6665" i="16"/>
  <c r="T6665" i="16"/>
  <c r="Q6665" i="16"/>
  <c r="U6665" i="16"/>
  <c r="R6665" i="16"/>
  <c r="V6665" i="16"/>
  <c r="W6665" i="16"/>
  <c r="O6666" i="16"/>
  <c r="S6666" i="16"/>
  <c r="P6666" i="16"/>
  <c r="T6666" i="16"/>
  <c r="Q6666" i="16"/>
  <c r="U6666" i="16"/>
  <c r="R6666" i="16"/>
  <c r="V6666" i="16"/>
  <c r="W6666" i="16"/>
  <c r="O6667" i="16"/>
  <c r="S6667" i="16"/>
  <c r="P6667" i="16"/>
  <c r="T6667" i="16"/>
  <c r="Q6667" i="16"/>
  <c r="U6667" i="16"/>
  <c r="R6667" i="16"/>
  <c r="V6667" i="16"/>
  <c r="W6667" i="16"/>
  <c r="O6668" i="16"/>
  <c r="S6668" i="16"/>
  <c r="P6668" i="16"/>
  <c r="T6668" i="16"/>
  <c r="Q6668" i="16"/>
  <c r="U6668" i="16"/>
  <c r="R6668" i="16"/>
  <c r="V6668" i="16"/>
  <c r="W6668" i="16"/>
  <c r="O6669" i="16"/>
  <c r="S6669" i="16"/>
  <c r="P6669" i="16"/>
  <c r="T6669" i="16"/>
  <c r="Q6669" i="16"/>
  <c r="U6669" i="16"/>
  <c r="R6669" i="16"/>
  <c r="V6669" i="16"/>
  <c r="W6669" i="16"/>
  <c r="O6670" i="16"/>
  <c r="S6670" i="16"/>
  <c r="P6670" i="16"/>
  <c r="T6670" i="16"/>
  <c r="Q6670" i="16"/>
  <c r="U6670" i="16"/>
  <c r="R6670" i="16"/>
  <c r="V6670" i="16"/>
  <c r="W6670" i="16"/>
  <c r="O6671" i="16"/>
  <c r="S6671" i="16"/>
  <c r="P6671" i="16"/>
  <c r="T6671" i="16"/>
  <c r="Q6671" i="16"/>
  <c r="U6671" i="16"/>
  <c r="R6671" i="16"/>
  <c r="V6671" i="16"/>
  <c r="W6671" i="16"/>
  <c r="O6672" i="16"/>
  <c r="S6672" i="16"/>
  <c r="P6672" i="16"/>
  <c r="T6672" i="16"/>
  <c r="Q6672" i="16"/>
  <c r="U6672" i="16"/>
  <c r="R6672" i="16"/>
  <c r="V6672" i="16"/>
  <c r="W6672" i="16"/>
  <c r="O6673" i="16"/>
  <c r="S6673" i="16"/>
  <c r="P6673" i="16"/>
  <c r="T6673" i="16"/>
  <c r="Q6673" i="16"/>
  <c r="U6673" i="16"/>
  <c r="R6673" i="16"/>
  <c r="V6673" i="16"/>
  <c r="W6673" i="16"/>
  <c r="O6674" i="16"/>
  <c r="S6674" i="16"/>
  <c r="P6674" i="16"/>
  <c r="T6674" i="16"/>
  <c r="Q6674" i="16"/>
  <c r="U6674" i="16"/>
  <c r="R6674" i="16"/>
  <c r="V6674" i="16"/>
  <c r="W6674" i="16"/>
  <c r="O6675" i="16"/>
  <c r="S6675" i="16"/>
  <c r="P6675" i="16"/>
  <c r="T6675" i="16"/>
  <c r="Q6675" i="16"/>
  <c r="U6675" i="16"/>
  <c r="R6675" i="16"/>
  <c r="V6675" i="16"/>
  <c r="W6675" i="16"/>
  <c r="O6676" i="16"/>
  <c r="S6676" i="16"/>
  <c r="P6676" i="16"/>
  <c r="T6676" i="16"/>
  <c r="Q6676" i="16"/>
  <c r="U6676" i="16"/>
  <c r="R6676" i="16"/>
  <c r="V6676" i="16"/>
  <c r="W6676" i="16"/>
  <c r="O6677" i="16"/>
  <c r="S6677" i="16"/>
  <c r="P6677" i="16"/>
  <c r="T6677" i="16"/>
  <c r="Q6677" i="16"/>
  <c r="U6677" i="16"/>
  <c r="R6677" i="16"/>
  <c r="V6677" i="16"/>
  <c r="W6677" i="16"/>
  <c r="O6678" i="16"/>
  <c r="S6678" i="16"/>
  <c r="P6678" i="16"/>
  <c r="T6678" i="16"/>
  <c r="Q6678" i="16"/>
  <c r="U6678" i="16"/>
  <c r="R6678" i="16"/>
  <c r="V6678" i="16"/>
  <c r="W6678" i="16"/>
  <c r="O6679" i="16"/>
  <c r="S6679" i="16"/>
  <c r="P6679" i="16"/>
  <c r="T6679" i="16"/>
  <c r="Q6679" i="16"/>
  <c r="U6679" i="16"/>
  <c r="R6679" i="16"/>
  <c r="V6679" i="16"/>
  <c r="W6679" i="16"/>
  <c r="O6680" i="16"/>
  <c r="S6680" i="16"/>
  <c r="P6680" i="16"/>
  <c r="T6680" i="16"/>
  <c r="Q6680" i="16"/>
  <c r="U6680" i="16"/>
  <c r="R6680" i="16"/>
  <c r="V6680" i="16"/>
  <c r="W6680" i="16"/>
  <c r="O6681" i="16"/>
  <c r="S6681" i="16"/>
  <c r="P6681" i="16"/>
  <c r="T6681" i="16"/>
  <c r="Q6681" i="16"/>
  <c r="U6681" i="16"/>
  <c r="R6681" i="16"/>
  <c r="V6681" i="16"/>
  <c r="W6681" i="16"/>
  <c r="O6682" i="16"/>
  <c r="S6682" i="16"/>
  <c r="P6682" i="16"/>
  <c r="T6682" i="16"/>
  <c r="Q6682" i="16"/>
  <c r="U6682" i="16"/>
  <c r="R6682" i="16"/>
  <c r="V6682" i="16"/>
  <c r="W6682" i="16"/>
  <c r="O6683" i="16"/>
  <c r="S6683" i="16"/>
  <c r="P6683" i="16"/>
  <c r="T6683" i="16"/>
  <c r="Q6683" i="16"/>
  <c r="U6683" i="16"/>
  <c r="R6683" i="16"/>
  <c r="V6683" i="16"/>
  <c r="W6683" i="16"/>
  <c r="O6684" i="16"/>
  <c r="S6684" i="16"/>
  <c r="P6684" i="16"/>
  <c r="T6684" i="16"/>
  <c r="Q6684" i="16"/>
  <c r="U6684" i="16"/>
  <c r="R6684" i="16"/>
  <c r="V6684" i="16"/>
  <c r="W6684" i="16"/>
  <c r="O6685" i="16"/>
  <c r="S6685" i="16"/>
  <c r="P6685" i="16"/>
  <c r="T6685" i="16"/>
  <c r="Q6685" i="16"/>
  <c r="U6685" i="16"/>
  <c r="R6685" i="16"/>
  <c r="V6685" i="16"/>
  <c r="W6685" i="16"/>
  <c r="O6686" i="16"/>
  <c r="S6686" i="16"/>
  <c r="P6686" i="16"/>
  <c r="T6686" i="16"/>
  <c r="Q6686" i="16"/>
  <c r="U6686" i="16"/>
  <c r="R6686" i="16"/>
  <c r="V6686" i="16"/>
  <c r="W6686" i="16"/>
  <c r="O6687" i="16"/>
  <c r="S6687" i="16"/>
  <c r="P6687" i="16"/>
  <c r="T6687" i="16"/>
  <c r="Q6687" i="16"/>
  <c r="U6687" i="16"/>
  <c r="R6687" i="16"/>
  <c r="V6687" i="16"/>
  <c r="W6687" i="16"/>
  <c r="O6688" i="16"/>
  <c r="S6688" i="16"/>
  <c r="P6688" i="16"/>
  <c r="T6688" i="16"/>
  <c r="Q6688" i="16"/>
  <c r="U6688" i="16"/>
  <c r="R6688" i="16"/>
  <c r="V6688" i="16"/>
  <c r="W6688" i="16"/>
  <c r="O6689" i="16"/>
  <c r="S6689" i="16"/>
  <c r="P6689" i="16"/>
  <c r="T6689" i="16"/>
  <c r="Q6689" i="16"/>
  <c r="U6689" i="16"/>
  <c r="R6689" i="16"/>
  <c r="V6689" i="16"/>
  <c r="W6689" i="16"/>
  <c r="O6690" i="16"/>
  <c r="S6690" i="16"/>
  <c r="P6690" i="16"/>
  <c r="T6690" i="16"/>
  <c r="Q6690" i="16"/>
  <c r="U6690" i="16"/>
  <c r="R6690" i="16"/>
  <c r="V6690" i="16"/>
  <c r="W6690" i="16"/>
  <c r="O6691" i="16"/>
  <c r="S6691" i="16"/>
  <c r="P6691" i="16"/>
  <c r="T6691" i="16"/>
  <c r="Q6691" i="16"/>
  <c r="U6691" i="16"/>
  <c r="R6691" i="16"/>
  <c r="V6691" i="16"/>
  <c r="W6691" i="16"/>
  <c r="O6692" i="16"/>
  <c r="S6692" i="16"/>
  <c r="P6692" i="16"/>
  <c r="T6692" i="16"/>
  <c r="Q6692" i="16"/>
  <c r="U6692" i="16"/>
  <c r="R6692" i="16"/>
  <c r="V6692" i="16"/>
  <c r="W6692" i="16"/>
  <c r="O6693" i="16"/>
  <c r="S6693" i="16"/>
  <c r="P6693" i="16"/>
  <c r="T6693" i="16"/>
  <c r="Q6693" i="16"/>
  <c r="U6693" i="16"/>
  <c r="R6693" i="16"/>
  <c r="V6693" i="16"/>
  <c r="W6693" i="16"/>
  <c r="O6694" i="16"/>
  <c r="S6694" i="16"/>
  <c r="P6694" i="16"/>
  <c r="T6694" i="16"/>
  <c r="Q6694" i="16"/>
  <c r="U6694" i="16"/>
  <c r="R6694" i="16"/>
  <c r="V6694" i="16"/>
  <c r="W6694" i="16"/>
  <c r="O6695" i="16"/>
  <c r="S6695" i="16"/>
  <c r="P6695" i="16"/>
  <c r="T6695" i="16"/>
  <c r="Q6695" i="16"/>
  <c r="U6695" i="16"/>
  <c r="R6695" i="16"/>
  <c r="V6695" i="16"/>
  <c r="W6695" i="16"/>
  <c r="O6696" i="16"/>
  <c r="S6696" i="16"/>
  <c r="P6696" i="16"/>
  <c r="T6696" i="16"/>
  <c r="Q6696" i="16"/>
  <c r="U6696" i="16"/>
  <c r="R6696" i="16"/>
  <c r="V6696" i="16"/>
  <c r="W6696" i="16"/>
  <c r="O6697" i="16"/>
  <c r="S6697" i="16"/>
  <c r="P6697" i="16"/>
  <c r="T6697" i="16"/>
  <c r="Q6697" i="16"/>
  <c r="U6697" i="16"/>
  <c r="R6697" i="16"/>
  <c r="V6697" i="16"/>
  <c r="W6697" i="16"/>
  <c r="O6698" i="16"/>
  <c r="S6698" i="16"/>
  <c r="P6698" i="16"/>
  <c r="T6698" i="16"/>
  <c r="Q6698" i="16"/>
  <c r="U6698" i="16"/>
  <c r="R6698" i="16"/>
  <c r="V6698" i="16"/>
  <c r="W6698" i="16"/>
  <c r="O6699" i="16"/>
  <c r="S6699" i="16"/>
  <c r="P6699" i="16"/>
  <c r="T6699" i="16"/>
  <c r="Q6699" i="16"/>
  <c r="U6699" i="16"/>
  <c r="R6699" i="16"/>
  <c r="V6699" i="16"/>
  <c r="W6699" i="16"/>
  <c r="O6700" i="16"/>
  <c r="S6700" i="16"/>
  <c r="P6700" i="16"/>
  <c r="T6700" i="16"/>
  <c r="Q6700" i="16"/>
  <c r="U6700" i="16"/>
  <c r="R6700" i="16"/>
  <c r="V6700" i="16"/>
  <c r="W6700" i="16"/>
  <c r="O6701" i="16"/>
  <c r="S6701" i="16"/>
  <c r="P6701" i="16"/>
  <c r="T6701" i="16"/>
  <c r="Q6701" i="16"/>
  <c r="U6701" i="16"/>
  <c r="R6701" i="16"/>
  <c r="V6701" i="16"/>
  <c r="W6701" i="16"/>
  <c r="O6702" i="16"/>
  <c r="S6702" i="16"/>
  <c r="P6702" i="16"/>
  <c r="T6702" i="16"/>
  <c r="Q6702" i="16"/>
  <c r="U6702" i="16"/>
  <c r="R6702" i="16"/>
  <c r="V6702" i="16"/>
  <c r="W6702" i="16"/>
  <c r="O6703" i="16"/>
  <c r="S6703" i="16"/>
  <c r="P6703" i="16"/>
  <c r="T6703" i="16"/>
  <c r="Q6703" i="16"/>
  <c r="U6703" i="16"/>
  <c r="R6703" i="16"/>
  <c r="V6703" i="16"/>
  <c r="W6703" i="16"/>
  <c r="O6704" i="16"/>
  <c r="S6704" i="16"/>
  <c r="P6704" i="16"/>
  <c r="T6704" i="16"/>
  <c r="Q6704" i="16"/>
  <c r="U6704" i="16"/>
  <c r="R6704" i="16"/>
  <c r="V6704" i="16"/>
  <c r="W6704" i="16"/>
  <c r="O6705" i="16"/>
  <c r="S6705" i="16"/>
  <c r="P6705" i="16"/>
  <c r="T6705" i="16"/>
  <c r="Q6705" i="16"/>
  <c r="U6705" i="16"/>
  <c r="R6705" i="16"/>
  <c r="V6705" i="16"/>
  <c r="W6705" i="16"/>
  <c r="O6706" i="16"/>
  <c r="S6706" i="16"/>
  <c r="P6706" i="16"/>
  <c r="T6706" i="16"/>
  <c r="Q6706" i="16"/>
  <c r="U6706" i="16"/>
  <c r="R6706" i="16"/>
  <c r="V6706" i="16"/>
  <c r="W6706" i="16"/>
  <c r="O6707" i="16"/>
  <c r="S6707" i="16"/>
  <c r="P6707" i="16"/>
  <c r="T6707" i="16"/>
  <c r="Q6707" i="16"/>
  <c r="U6707" i="16"/>
  <c r="R6707" i="16"/>
  <c r="V6707" i="16"/>
  <c r="W6707" i="16"/>
  <c r="O6708" i="16"/>
  <c r="S6708" i="16"/>
  <c r="P6708" i="16"/>
  <c r="T6708" i="16"/>
  <c r="Q6708" i="16"/>
  <c r="U6708" i="16"/>
  <c r="R6708" i="16"/>
  <c r="V6708" i="16"/>
  <c r="W6708" i="16"/>
  <c r="O6709" i="16"/>
  <c r="S6709" i="16"/>
  <c r="P6709" i="16"/>
  <c r="T6709" i="16"/>
  <c r="Q6709" i="16"/>
  <c r="U6709" i="16"/>
  <c r="R6709" i="16"/>
  <c r="V6709" i="16"/>
  <c r="W6709" i="16"/>
  <c r="O6710" i="16"/>
  <c r="S6710" i="16"/>
  <c r="P6710" i="16"/>
  <c r="T6710" i="16"/>
  <c r="Q6710" i="16"/>
  <c r="U6710" i="16"/>
  <c r="R6710" i="16"/>
  <c r="V6710" i="16"/>
  <c r="W6710" i="16"/>
  <c r="O6711" i="16"/>
  <c r="S6711" i="16"/>
  <c r="P6711" i="16"/>
  <c r="T6711" i="16"/>
  <c r="Q6711" i="16"/>
  <c r="U6711" i="16"/>
  <c r="R6711" i="16"/>
  <c r="V6711" i="16"/>
  <c r="W6711" i="16"/>
  <c r="O6712" i="16"/>
  <c r="S6712" i="16"/>
  <c r="P6712" i="16"/>
  <c r="T6712" i="16"/>
  <c r="Q6712" i="16"/>
  <c r="U6712" i="16"/>
  <c r="R6712" i="16"/>
  <c r="V6712" i="16"/>
  <c r="W6712" i="16"/>
  <c r="O6713" i="16"/>
  <c r="S6713" i="16"/>
  <c r="P6713" i="16"/>
  <c r="T6713" i="16"/>
  <c r="Q6713" i="16"/>
  <c r="U6713" i="16"/>
  <c r="R6713" i="16"/>
  <c r="V6713" i="16"/>
  <c r="W6713" i="16"/>
  <c r="O6714" i="16"/>
  <c r="S6714" i="16"/>
  <c r="P6714" i="16"/>
  <c r="T6714" i="16"/>
  <c r="Q6714" i="16"/>
  <c r="U6714" i="16"/>
  <c r="R6714" i="16"/>
  <c r="V6714" i="16"/>
  <c r="W6714" i="16"/>
  <c r="O6715" i="16"/>
  <c r="S6715" i="16"/>
  <c r="P6715" i="16"/>
  <c r="T6715" i="16"/>
  <c r="Q6715" i="16"/>
  <c r="U6715" i="16"/>
  <c r="R6715" i="16"/>
  <c r="V6715" i="16"/>
  <c r="W6715" i="16"/>
  <c r="O6716" i="16"/>
  <c r="S6716" i="16"/>
  <c r="P6716" i="16"/>
  <c r="T6716" i="16"/>
  <c r="Q6716" i="16"/>
  <c r="U6716" i="16"/>
  <c r="R6716" i="16"/>
  <c r="V6716" i="16"/>
  <c r="W6716" i="16"/>
  <c r="O6717" i="16"/>
  <c r="S6717" i="16"/>
  <c r="P6717" i="16"/>
  <c r="T6717" i="16"/>
  <c r="Q6717" i="16"/>
  <c r="U6717" i="16"/>
  <c r="R6717" i="16"/>
  <c r="V6717" i="16"/>
  <c r="W6717" i="16"/>
  <c r="O6718" i="16"/>
  <c r="S6718" i="16"/>
  <c r="P6718" i="16"/>
  <c r="T6718" i="16"/>
  <c r="Q6718" i="16"/>
  <c r="U6718" i="16"/>
  <c r="R6718" i="16"/>
  <c r="V6718" i="16"/>
  <c r="W6718" i="16"/>
  <c r="O6719" i="16"/>
  <c r="S6719" i="16"/>
  <c r="P6719" i="16"/>
  <c r="T6719" i="16"/>
  <c r="Q6719" i="16"/>
  <c r="U6719" i="16"/>
  <c r="R6719" i="16"/>
  <c r="V6719" i="16"/>
  <c r="W6719" i="16"/>
  <c r="O6720" i="16"/>
  <c r="S6720" i="16"/>
  <c r="P6720" i="16"/>
  <c r="T6720" i="16"/>
  <c r="Q6720" i="16"/>
  <c r="U6720" i="16"/>
  <c r="R6720" i="16"/>
  <c r="V6720" i="16"/>
  <c r="W6720" i="16"/>
  <c r="O6721" i="16"/>
  <c r="S6721" i="16"/>
  <c r="P6721" i="16"/>
  <c r="T6721" i="16"/>
  <c r="Q6721" i="16"/>
  <c r="U6721" i="16"/>
  <c r="R6721" i="16"/>
  <c r="V6721" i="16"/>
  <c r="W6721" i="16"/>
  <c r="O6722" i="16"/>
  <c r="S6722" i="16"/>
  <c r="P6722" i="16"/>
  <c r="T6722" i="16"/>
  <c r="Q6722" i="16"/>
  <c r="U6722" i="16"/>
  <c r="R6722" i="16"/>
  <c r="V6722" i="16"/>
  <c r="W6722" i="16"/>
  <c r="O6723" i="16"/>
  <c r="S6723" i="16"/>
  <c r="P6723" i="16"/>
  <c r="T6723" i="16"/>
  <c r="Q6723" i="16"/>
  <c r="U6723" i="16"/>
  <c r="R6723" i="16"/>
  <c r="V6723" i="16"/>
  <c r="W6723" i="16"/>
  <c r="O6724" i="16"/>
  <c r="S6724" i="16"/>
  <c r="P6724" i="16"/>
  <c r="T6724" i="16"/>
  <c r="Q6724" i="16"/>
  <c r="U6724" i="16"/>
  <c r="R6724" i="16"/>
  <c r="V6724" i="16"/>
  <c r="W6724" i="16"/>
  <c r="O6725" i="16"/>
  <c r="S6725" i="16"/>
  <c r="P6725" i="16"/>
  <c r="T6725" i="16"/>
  <c r="Q6725" i="16"/>
  <c r="U6725" i="16"/>
  <c r="R6725" i="16"/>
  <c r="V6725" i="16"/>
  <c r="W6725" i="16"/>
  <c r="O6726" i="16"/>
  <c r="S6726" i="16"/>
  <c r="P6726" i="16"/>
  <c r="T6726" i="16"/>
  <c r="Q6726" i="16"/>
  <c r="U6726" i="16"/>
  <c r="R6726" i="16"/>
  <c r="V6726" i="16"/>
  <c r="W6726" i="16"/>
  <c r="O6727" i="16"/>
  <c r="S6727" i="16"/>
  <c r="P6727" i="16"/>
  <c r="T6727" i="16"/>
  <c r="Q6727" i="16"/>
  <c r="U6727" i="16"/>
  <c r="R6727" i="16"/>
  <c r="V6727" i="16"/>
  <c r="W6727" i="16"/>
  <c r="O6728" i="16"/>
  <c r="S6728" i="16"/>
  <c r="P6728" i="16"/>
  <c r="T6728" i="16"/>
  <c r="Q6728" i="16"/>
  <c r="U6728" i="16"/>
  <c r="R6728" i="16"/>
  <c r="V6728" i="16"/>
  <c r="W6728" i="16"/>
  <c r="O6729" i="16"/>
  <c r="S6729" i="16"/>
  <c r="P6729" i="16"/>
  <c r="T6729" i="16"/>
  <c r="Q6729" i="16"/>
  <c r="U6729" i="16"/>
  <c r="R6729" i="16"/>
  <c r="V6729" i="16"/>
  <c r="W6729" i="16"/>
  <c r="O6730" i="16"/>
  <c r="S6730" i="16"/>
  <c r="P6730" i="16"/>
  <c r="T6730" i="16"/>
  <c r="Q6730" i="16"/>
  <c r="U6730" i="16"/>
  <c r="R6730" i="16"/>
  <c r="V6730" i="16"/>
  <c r="W6730" i="16"/>
  <c r="O6731" i="16"/>
  <c r="S6731" i="16"/>
  <c r="P6731" i="16"/>
  <c r="T6731" i="16"/>
  <c r="Q6731" i="16"/>
  <c r="U6731" i="16"/>
  <c r="R6731" i="16"/>
  <c r="V6731" i="16"/>
  <c r="W6731" i="16"/>
  <c r="O6732" i="16"/>
  <c r="S6732" i="16"/>
  <c r="P6732" i="16"/>
  <c r="T6732" i="16"/>
  <c r="Q6732" i="16"/>
  <c r="U6732" i="16"/>
  <c r="R6732" i="16"/>
  <c r="V6732" i="16"/>
  <c r="W6732" i="16"/>
  <c r="O6733" i="16"/>
  <c r="S6733" i="16"/>
  <c r="P6733" i="16"/>
  <c r="T6733" i="16"/>
  <c r="Q6733" i="16"/>
  <c r="U6733" i="16"/>
  <c r="R6733" i="16"/>
  <c r="V6733" i="16"/>
  <c r="W6733" i="16"/>
  <c r="O6734" i="16"/>
  <c r="S6734" i="16"/>
  <c r="P6734" i="16"/>
  <c r="T6734" i="16"/>
  <c r="Q6734" i="16"/>
  <c r="U6734" i="16"/>
  <c r="R6734" i="16"/>
  <c r="V6734" i="16"/>
  <c r="W6734" i="16"/>
  <c r="O6735" i="16"/>
  <c r="S6735" i="16"/>
  <c r="P6735" i="16"/>
  <c r="T6735" i="16"/>
  <c r="Q6735" i="16"/>
  <c r="U6735" i="16"/>
  <c r="R6735" i="16"/>
  <c r="V6735" i="16"/>
  <c r="W6735" i="16"/>
  <c r="O6736" i="16"/>
  <c r="S6736" i="16"/>
  <c r="P6736" i="16"/>
  <c r="T6736" i="16"/>
  <c r="Q6736" i="16"/>
  <c r="U6736" i="16"/>
  <c r="R6736" i="16"/>
  <c r="V6736" i="16"/>
  <c r="W6736" i="16"/>
  <c r="O6737" i="16"/>
  <c r="S6737" i="16"/>
  <c r="P6737" i="16"/>
  <c r="T6737" i="16"/>
  <c r="Q6737" i="16"/>
  <c r="U6737" i="16"/>
  <c r="R6737" i="16"/>
  <c r="V6737" i="16"/>
  <c r="W6737" i="16"/>
  <c r="O6738" i="16"/>
  <c r="S6738" i="16"/>
  <c r="P6738" i="16"/>
  <c r="T6738" i="16"/>
  <c r="Q6738" i="16"/>
  <c r="U6738" i="16"/>
  <c r="R6738" i="16"/>
  <c r="V6738" i="16"/>
  <c r="W6738" i="16"/>
  <c r="O6739" i="16"/>
  <c r="S6739" i="16"/>
  <c r="P6739" i="16"/>
  <c r="T6739" i="16"/>
  <c r="Q6739" i="16"/>
  <c r="U6739" i="16"/>
  <c r="R6739" i="16"/>
  <c r="V6739" i="16"/>
  <c r="W6739" i="16"/>
  <c r="O6740" i="16"/>
  <c r="S6740" i="16"/>
  <c r="P6740" i="16"/>
  <c r="T6740" i="16"/>
  <c r="Q6740" i="16"/>
  <c r="U6740" i="16"/>
  <c r="R6740" i="16"/>
  <c r="V6740" i="16"/>
  <c r="W6740" i="16"/>
  <c r="O6741" i="16"/>
  <c r="S6741" i="16"/>
  <c r="P6741" i="16"/>
  <c r="T6741" i="16"/>
  <c r="Q6741" i="16"/>
  <c r="U6741" i="16"/>
  <c r="R6741" i="16"/>
  <c r="V6741" i="16"/>
  <c r="W6741" i="16"/>
  <c r="O6742" i="16"/>
  <c r="S6742" i="16"/>
  <c r="P6742" i="16"/>
  <c r="T6742" i="16"/>
  <c r="Q6742" i="16"/>
  <c r="U6742" i="16"/>
  <c r="R6742" i="16"/>
  <c r="V6742" i="16"/>
  <c r="W6742" i="16"/>
  <c r="O6743" i="16"/>
  <c r="S6743" i="16"/>
  <c r="P6743" i="16"/>
  <c r="T6743" i="16"/>
  <c r="Q6743" i="16"/>
  <c r="U6743" i="16"/>
  <c r="R6743" i="16"/>
  <c r="V6743" i="16"/>
  <c r="W6743" i="16"/>
  <c r="O6744" i="16"/>
  <c r="S6744" i="16"/>
  <c r="P6744" i="16"/>
  <c r="T6744" i="16"/>
  <c r="Q6744" i="16"/>
  <c r="U6744" i="16"/>
  <c r="R6744" i="16"/>
  <c r="V6744" i="16"/>
  <c r="W6744" i="16"/>
  <c r="O6745" i="16"/>
  <c r="S6745" i="16"/>
  <c r="P6745" i="16"/>
  <c r="T6745" i="16"/>
  <c r="Q6745" i="16"/>
  <c r="U6745" i="16"/>
  <c r="R6745" i="16"/>
  <c r="V6745" i="16"/>
  <c r="W6745" i="16"/>
  <c r="O6746" i="16"/>
  <c r="S6746" i="16"/>
  <c r="P6746" i="16"/>
  <c r="T6746" i="16"/>
  <c r="Q6746" i="16"/>
  <c r="U6746" i="16"/>
  <c r="R6746" i="16"/>
  <c r="V6746" i="16"/>
  <c r="W6746" i="16"/>
  <c r="O6747" i="16"/>
  <c r="S6747" i="16"/>
  <c r="P6747" i="16"/>
  <c r="T6747" i="16"/>
  <c r="Q6747" i="16"/>
  <c r="U6747" i="16"/>
  <c r="R6747" i="16"/>
  <c r="V6747" i="16"/>
  <c r="W6747" i="16"/>
  <c r="O6748" i="16"/>
  <c r="S6748" i="16"/>
  <c r="P6748" i="16"/>
  <c r="T6748" i="16"/>
  <c r="Q6748" i="16"/>
  <c r="U6748" i="16"/>
  <c r="R6748" i="16"/>
  <c r="V6748" i="16"/>
  <c r="W6748" i="16"/>
  <c r="O6749" i="16"/>
  <c r="S6749" i="16"/>
  <c r="P6749" i="16"/>
  <c r="T6749" i="16"/>
  <c r="Q6749" i="16"/>
  <c r="U6749" i="16"/>
  <c r="R6749" i="16"/>
  <c r="V6749" i="16"/>
  <c r="W6749" i="16"/>
  <c r="O6750" i="16"/>
  <c r="S6750" i="16"/>
  <c r="P6750" i="16"/>
  <c r="T6750" i="16"/>
  <c r="Q6750" i="16"/>
  <c r="U6750" i="16"/>
  <c r="R6750" i="16"/>
  <c r="V6750" i="16"/>
  <c r="W6750" i="16"/>
  <c r="O6751" i="16"/>
  <c r="S6751" i="16"/>
  <c r="P6751" i="16"/>
  <c r="T6751" i="16"/>
  <c r="Q6751" i="16"/>
  <c r="U6751" i="16"/>
  <c r="R6751" i="16"/>
  <c r="V6751" i="16"/>
  <c r="W6751" i="16"/>
  <c r="O6752" i="16"/>
  <c r="S6752" i="16"/>
  <c r="P6752" i="16"/>
  <c r="T6752" i="16"/>
  <c r="Q6752" i="16"/>
  <c r="U6752" i="16"/>
  <c r="R6752" i="16"/>
  <c r="V6752" i="16"/>
  <c r="W6752" i="16"/>
  <c r="O6753" i="16"/>
  <c r="S6753" i="16"/>
  <c r="P6753" i="16"/>
  <c r="T6753" i="16"/>
  <c r="Q6753" i="16"/>
  <c r="U6753" i="16"/>
  <c r="R6753" i="16"/>
  <c r="V6753" i="16"/>
  <c r="W6753" i="16"/>
  <c r="O6754" i="16"/>
  <c r="S6754" i="16"/>
  <c r="P6754" i="16"/>
  <c r="T6754" i="16"/>
  <c r="Q6754" i="16"/>
  <c r="U6754" i="16"/>
  <c r="R6754" i="16"/>
  <c r="V6754" i="16"/>
  <c r="W6754" i="16"/>
  <c r="O6755" i="16"/>
  <c r="S6755" i="16"/>
  <c r="P6755" i="16"/>
  <c r="T6755" i="16"/>
  <c r="Q6755" i="16"/>
  <c r="U6755" i="16"/>
  <c r="R6755" i="16"/>
  <c r="V6755" i="16"/>
  <c r="W6755" i="16"/>
  <c r="O6756" i="16"/>
  <c r="S6756" i="16"/>
  <c r="P6756" i="16"/>
  <c r="T6756" i="16"/>
  <c r="Q6756" i="16"/>
  <c r="U6756" i="16"/>
  <c r="R6756" i="16"/>
  <c r="V6756" i="16"/>
  <c r="W6756" i="16"/>
  <c r="O6757" i="16"/>
  <c r="S6757" i="16"/>
  <c r="P6757" i="16"/>
  <c r="T6757" i="16"/>
  <c r="Q6757" i="16"/>
  <c r="U6757" i="16"/>
  <c r="R6757" i="16"/>
  <c r="V6757" i="16"/>
  <c r="W6757" i="16"/>
  <c r="O6758" i="16"/>
  <c r="S6758" i="16"/>
  <c r="P6758" i="16"/>
  <c r="T6758" i="16"/>
  <c r="Q6758" i="16"/>
  <c r="U6758" i="16"/>
  <c r="R6758" i="16"/>
  <c r="V6758" i="16"/>
  <c r="W6758" i="16"/>
  <c r="O6759" i="16"/>
  <c r="S6759" i="16"/>
  <c r="P6759" i="16"/>
  <c r="T6759" i="16"/>
  <c r="Q6759" i="16"/>
  <c r="U6759" i="16"/>
  <c r="R6759" i="16"/>
  <c r="V6759" i="16"/>
  <c r="W6759" i="16"/>
  <c r="O6760" i="16"/>
  <c r="S6760" i="16"/>
  <c r="P6760" i="16"/>
  <c r="T6760" i="16"/>
  <c r="Q6760" i="16"/>
  <c r="U6760" i="16"/>
  <c r="R6760" i="16"/>
  <c r="V6760" i="16"/>
  <c r="W6760" i="16"/>
  <c r="O6761" i="16"/>
  <c r="S6761" i="16"/>
  <c r="P6761" i="16"/>
  <c r="T6761" i="16"/>
  <c r="Q6761" i="16"/>
  <c r="U6761" i="16"/>
  <c r="R6761" i="16"/>
  <c r="V6761" i="16"/>
  <c r="W6761" i="16"/>
  <c r="O6762" i="16"/>
  <c r="S6762" i="16"/>
  <c r="P6762" i="16"/>
  <c r="T6762" i="16"/>
  <c r="Q6762" i="16"/>
  <c r="U6762" i="16"/>
  <c r="R6762" i="16"/>
  <c r="V6762" i="16"/>
  <c r="W6762" i="16"/>
  <c r="O6763" i="16"/>
  <c r="S6763" i="16"/>
  <c r="P6763" i="16"/>
  <c r="T6763" i="16"/>
  <c r="Q6763" i="16"/>
  <c r="U6763" i="16"/>
  <c r="R6763" i="16"/>
  <c r="V6763" i="16"/>
  <c r="W6763" i="16"/>
  <c r="O6764" i="16"/>
  <c r="S6764" i="16"/>
  <c r="P6764" i="16"/>
  <c r="T6764" i="16"/>
  <c r="Q6764" i="16"/>
  <c r="U6764" i="16"/>
  <c r="R6764" i="16"/>
  <c r="V6764" i="16"/>
  <c r="W6764" i="16"/>
  <c r="O6765" i="16"/>
  <c r="S6765" i="16"/>
  <c r="P6765" i="16"/>
  <c r="T6765" i="16"/>
  <c r="Q6765" i="16"/>
  <c r="U6765" i="16"/>
  <c r="R6765" i="16"/>
  <c r="V6765" i="16"/>
  <c r="W6765" i="16"/>
  <c r="O6766" i="16"/>
  <c r="S6766" i="16"/>
  <c r="P6766" i="16"/>
  <c r="T6766" i="16"/>
  <c r="Q6766" i="16"/>
  <c r="U6766" i="16"/>
  <c r="R6766" i="16"/>
  <c r="V6766" i="16"/>
  <c r="W6766" i="16"/>
  <c r="O6767" i="16"/>
  <c r="S6767" i="16"/>
  <c r="P6767" i="16"/>
  <c r="T6767" i="16"/>
  <c r="Q6767" i="16"/>
  <c r="U6767" i="16"/>
  <c r="R6767" i="16"/>
  <c r="V6767" i="16"/>
  <c r="W6767" i="16"/>
  <c r="O6768" i="16"/>
  <c r="S6768" i="16"/>
  <c r="P6768" i="16"/>
  <c r="T6768" i="16"/>
  <c r="Q6768" i="16"/>
  <c r="U6768" i="16"/>
  <c r="R6768" i="16"/>
  <c r="V6768" i="16"/>
  <c r="W6768" i="16"/>
  <c r="O6769" i="16"/>
  <c r="S6769" i="16"/>
  <c r="P6769" i="16"/>
  <c r="T6769" i="16"/>
  <c r="Q6769" i="16"/>
  <c r="U6769" i="16"/>
  <c r="R6769" i="16"/>
  <c r="V6769" i="16"/>
  <c r="W6769" i="16"/>
  <c r="O6770" i="16"/>
  <c r="S6770" i="16"/>
  <c r="P6770" i="16"/>
  <c r="T6770" i="16"/>
  <c r="Q6770" i="16"/>
  <c r="U6770" i="16"/>
  <c r="R6770" i="16"/>
  <c r="V6770" i="16"/>
  <c r="W6770" i="16"/>
  <c r="O6771" i="16"/>
  <c r="S6771" i="16"/>
  <c r="P6771" i="16"/>
  <c r="T6771" i="16"/>
  <c r="Q6771" i="16"/>
  <c r="U6771" i="16"/>
  <c r="R6771" i="16"/>
  <c r="V6771" i="16"/>
  <c r="W6771" i="16"/>
  <c r="O6772" i="16"/>
  <c r="S6772" i="16"/>
  <c r="P6772" i="16"/>
  <c r="T6772" i="16"/>
  <c r="Q6772" i="16"/>
  <c r="U6772" i="16"/>
  <c r="R6772" i="16"/>
  <c r="V6772" i="16"/>
  <c r="W6772" i="16"/>
  <c r="O6773" i="16"/>
  <c r="S6773" i="16"/>
  <c r="P6773" i="16"/>
  <c r="T6773" i="16"/>
  <c r="Q6773" i="16"/>
  <c r="U6773" i="16"/>
  <c r="R6773" i="16"/>
  <c r="V6773" i="16"/>
  <c r="W6773" i="16"/>
  <c r="O6774" i="16"/>
  <c r="S6774" i="16"/>
  <c r="P6774" i="16"/>
  <c r="T6774" i="16"/>
  <c r="Q6774" i="16"/>
  <c r="U6774" i="16"/>
  <c r="R6774" i="16"/>
  <c r="V6774" i="16"/>
  <c r="W6774" i="16"/>
  <c r="O6775" i="16"/>
  <c r="S6775" i="16"/>
  <c r="P6775" i="16"/>
  <c r="T6775" i="16"/>
  <c r="Q6775" i="16"/>
  <c r="U6775" i="16"/>
  <c r="R6775" i="16"/>
  <c r="V6775" i="16"/>
  <c r="W6775" i="16"/>
  <c r="O6776" i="16"/>
  <c r="S6776" i="16"/>
  <c r="P6776" i="16"/>
  <c r="T6776" i="16"/>
  <c r="Q6776" i="16"/>
  <c r="U6776" i="16"/>
  <c r="R6776" i="16"/>
  <c r="V6776" i="16"/>
  <c r="W6776" i="16"/>
  <c r="O6777" i="16"/>
  <c r="S6777" i="16"/>
  <c r="P6777" i="16"/>
  <c r="T6777" i="16"/>
  <c r="Q6777" i="16"/>
  <c r="U6777" i="16"/>
  <c r="R6777" i="16"/>
  <c r="V6777" i="16"/>
  <c r="W6777" i="16"/>
  <c r="O6778" i="16"/>
  <c r="S6778" i="16"/>
  <c r="P6778" i="16"/>
  <c r="T6778" i="16"/>
  <c r="Q6778" i="16"/>
  <c r="U6778" i="16"/>
  <c r="R6778" i="16"/>
  <c r="V6778" i="16"/>
  <c r="W6778" i="16"/>
  <c r="O6779" i="16"/>
  <c r="S6779" i="16"/>
  <c r="P6779" i="16"/>
  <c r="T6779" i="16"/>
  <c r="Q6779" i="16"/>
  <c r="U6779" i="16"/>
  <c r="R6779" i="16"/>
  <c r="V6779" i="16"/>
  <c r="W6779" i="16"/>
  <c r="O6780" i="16"/>
  <c r="S6780" i="16"/>
  <c r="P6780" i="16"/>
  <c r="T6780" i="16"/>
  <c r="Q6780" i="16"/>
  <c r="U6780" i="16"/>
  <c r="R6780" i="16"/>
  <c r="V6780" i="16"/>
  <c r="W6780" i="16"/>
  <c r="O6781" i="16"/>
  <c r="S6781" i="16"/>
  <c r="P6781" i="16"/>
  <c r="T6781" i="16"/>
  <c r="Q6781" i="16"/>
  <c r="U6781" i="16"/>
  <c r="R6781" i="16"/>
  <c r="V6781" i="16"/>
  <c r="W6781" i="16"/>
  <c r="O6782" i="16"/>
  <c r="S6782" i="16"/>
  <c r="P6782" i="16"/>
  <c r="T6782" i="16"/>
  <c r="Q6782" i="16"/>
  <c r="U6782" i="16"/>
  <c r="R6782" i="16"/>
  <c r="V6782" i="16"/>
  <c r="W6782" i="16"/>
  <c r="O6783" i="16"/>
  <c r="S6783" i="16"/>
  <c r="P6783" i="16"/>
  <c r="T6783" i="16"/>
  <c r="Q6783" i="16"/>
  <c r="U6783" i="16"/>
  <c r="R6783" i="16"/>
  <c r="V6783" i="16"/>
  <c r="W6783" i="16"/>
  <c r="O6784" i="16"/>
  <c r="S6784" i="16"/>
  <c r="P6784" i="16"/>
  <c r="T6784" i="16"/>
  <c r="Q6784" i="16"/>
  <c r="U6784" i="16"/>
  <c r="R6784" i="16"/>
  <c r="V6784" i="16"/>
  <c r="W6784" i="16"/>
  <c r="O6785" i="16"/>
  <c r="S6785" i="16"/>
  <c r="P6785" i="16"/>
  <c r="T6785" i="16"/>
  <c r="Q6785" i="16"/>
  <c r="U6785" i="16"/>
  <c r="R6785" i="16"/>
  <c r="V6785" i="16"/>
  <c r="W6785" i="16"/>
  <c r="O6786" i="16"/>
  <c r="S6786" i="16"/>
  <c r="P6786" i="16"/>
  <c r="T6786" i="16"/>
  <c r="Q6786" i="16"/>
  <c r="U6786" i="16"/>
  <c r="R6786" i="16"/>
  <c r="V6786" i="16"/>
  <c r="W6786" i="16"/>
  <c r="O6787" i="16"/>
  <c r="S6787" i="16"/>
  <c r="P6787" i="16"/>
  <c r="T6787" i="16"/>
  <c r="Q6787" i="16"/>
  <c r="U6787" i="16"/>
  <c r="R6787" i="16"/>
  <c r="V6787" i="16"/>
  <c r="W6787" i="16"/>
  <c r="O6788" i="16"/>
  <c r="S6788" i="16"/>
  <c r="P6788" i="16"/>
  <c r="T6788" i="16"/>
  <c r="Q6788" i="16"/>
  <c r="U6788" i="16"/>
  <c r="R6788" i="16"/>
  <c r="V6788" i="16"/>
  <c r="W6788" i="16"/>
  <c r="O6789" i="16"/>
  <c r="S6789" i="16"/>
  <c r="P6789" i="16"/>
  <c r="T6789" i="16"/>
  <c r="Q6789" i="16"/>
  <c r="U6789" i="16"/>
  <c r="R6789" i="16"/>
  <c r="V6789" i="16"/>
  <c r="W6789" i="16"/>
  <c r="O6790" i="16"/>
  <c r="S6790" i="16"/>
  <c r="P6790" i="16"/>
  <c r="T6790" i="16"/>
  <c r="Q6790" i="16"/>
  <c r="U6790" i="16"/>
  <c r="R6790" i="16"/>
  <c r="V6790" i="16"/>
  <c r="W6790" i="16"/>
  <c r="O6791" i="16"/>
  <c r="S6791" i="16"/>
  <c r="P6791" i="16"/>
  <c r="T6791" i="16"/>
  <c r="Q6791" i="16"/>
  <c r="U6791" i="16"/>
  <c r="R6791" i="16"/>
  <c r="V6791" i="16"/>
  <c r="W6791" i="16"/>
  <c r="O6792" i="16"/>
  <c r="S6792" i="16"/>
  <c r="P6792" i="16"/>
  <c r="T6792" i="16"/>
  <c r="Q6792" i="16"/>
  <c r="U6792" i="16"/>
  <c r="R6792" i="16"/>
  <c r="V6792" i="16"/>
  <c r="W6792" i="16"/>
  <c r="O6793" i="16"/>
  <c r="S6793" i="16"/>
  <c r="P6793" i="16"/>
  <c r="T6793" i="16"/>
  <c r="Q6793" i="16"/>
  <c r="U6793" i="16"/>
  <c r="R6793" i="16"/>
  <c r="V6793" i="16"/>
  <c r="W6793" i="16"/>
  <c r="O6794" i="16"/>
  <c r="S6794" i="16"/>
  <c r="P6794" i="16"/>
  <c r="T6794" i="16"/>
  <c r="Q6794" i="16"/>
  <c r="U6794" i="16"/>
  <c r="R6794" i="16"/>
  <c r="V6794" i="16"/>
  <c r="W6794" i="16"/>
  <c r="O6795" i="16"/>
  <c r="S6795" i="16"/>
  <c r="P6795" i="16"/>
  <c r="T6795" i="16"/>
  <c r="Q6795" i="16"/>
  <c r="U6795" i="16"/>
  <c r="R6795" i="16"/>
  <c r="V6795" i="16"/>
  <c r="W6795" i="16"/>
  <c r="O6796" i="16"/>
  <c r="S6796" i="16"/>
  <c r="P6796" i="16"/>
  <c r="T6796" i="16"/>
  <c r="Q6796" i="16"/>
  <c r="U6796" i="16"/>
  <c r="R6796" i="16"/>
  <c r="V6796" i="16"/>
  <c r="W6796" i="16"/>
  <c r="O6797" i="16"/>
  <c r="S6797" i="16"/>
  <c r="P6797" i="16"/>
  <c r="T6797" i="16"/>
  <c r="Q6797" i="16"/>
  <c r="U6797" i="16"/>
  <c r="R6797" i="16"/>
  <c r="V6797" i="16"/>
  <c r="W6797" i="16"/>
  <c r="O6798" i="16"/>
  <c r="S6798" i="16"/>
  <c r="P6798" i="16"/>
  <c r="T6798" i="16"/>
  <c r="Q6798" i="16"/>
  <c r="U6798" i="16"/>
  <c r="R6798" i="16"/>
  <c r="V6798" i="16"/>
  <c r="W6798" i="16"/>
  <c r="O6799" i="16"/>
  <c r="S6799" i="16"/>
  <c r="P6799" i="16"/>
  <c r="T6799" i="16"/>
  <c r="Q6799" i="16"/>
  <c r="U6799" i="16"/>
  <c r="R6799" i="16"/>
  <c r="V6799" i="16"/>
  <c r="W6799" i="16"/>
  <c r="O6800" i="16"/>
  <c r="S6800" i="16"/>
  <c r="P6800" i="16"/>
  <c r="T6800" i="16"/>
  <c r="Q6800" i="16"/>
  <c r="U6800" i="16"/>
  <c r="R6800" i="16"/>
  <c r="V6800" i="16"/>
  <c r="W6800" i="16"/>
  <c r="O6801" i="16"/>
  <c r="S6801" i="16"/>
  <c r="P6801" i="16"/>
  <c r="T6801" i="16"/>
  <c r="Q6801" i="16"/>
  <c r="U6801" i="16"/>
  <c r="R6801" i="16"/>
  <c r="V6801" i="16"/>
  <c r="W6801" i="16"/>
  <c r="O6802" i="16"/>
  <c r="S6802" i="16"/>
  <c r="P6802" i="16"/>
  <c r="T6802" i="16"/>
  <c r="Q6802" i="16"/>
  <c r="U6802" i="16"/>
  <c r="R6802" i="16"/>
  <c r="V6802" i="16"/>
  <c r="W6802" i="16"/>
  <c r="O6803" i="16"/>
  <c r="S6803" i="16"/>
  <c r="P6803" i="16"/>
  <c r="T6803" i="16"/>
  <c r="Q6803" i="16"/>
  <c r="U6803" i="16"/>
  <c r="R6803" i="16"/>
  <c r="V6803" i="16"/>
  <c r="W6803" i="16"/>
  <c r="O6804" i="16"/>
  <c r="S6804" i="16"/>
  <c r="P6804" i="16"/>
  <c r="T6804" i="16"/>
  <c r="Q6804" i="16"/>
  <c r="U6804" i="16"/>
  <c r="R6804" i="16"/>
  <c r="V6804" i="16"/>
  <c r="W6804" i="16"/>
  <c r="O6805" i="16"/>
  <c r="S6805" i="16"/>
  <c r="P6805" i="16"/>
  <c r="T6805" i="16"/>
  <c r="Q6805" i="16"/>
  <c r="U6805" i="16"/>
  <c r="R6805" i="16"/>
  <c r="V6805" i="16"/>
  <c r="W6805" i="16"/>
  <c r="O6806" i="16"/>
  <c r="S6806" i="16"/>
  <c r="P6806" i="16"/>
  <c r="T6806" i="16"/>
  <c r="Q6806" i="16"/>
  <c r="U6806" i="16"/>
  <c r="R6806" i="16"/>
  <c r="V6806" i="16"/>
  <c r="W6806" i="16"/>
  <c r="O6807" i="16"/>
  <c r="S6807" i="16"/>
  <c r="P6807" i="16"/>
  <c r="T6807" i="16"/>
  <c r="Q6807" i="16"/>
  <c r="U6807" i="16"/>
  <c r="R6807" i="16"/>
  <c r="V6807" i="16"/>
  <c r="W6807" i="16"/>
  <c r="O6808" i="16"/>
  <c r="S6808" i="16"/>
  <c r="P6808" i="16"/>
  <c r="T6808" i="16"/>
  <c r="Q6808" i="16"/>
  <c r="U6808" i="16"/>
  <c r="R6808" i="16"/>
  <c r="V6808" i="16"/>
  <c r="W6808" i="16"/>
  <c r="O6809" i="16"/>
  <c r="S6809" i="16"/>
  <c r="P6809" i="16"/>
  <c r="T6809" i="16"/>
  <c r="Q6809" i="16"/>
  <c r="U6809" i="16"/>
  <c r="R6809" i="16"/>
  <c r="V6809" i="16"/>
  <c r="W6809" i="16"/>
  <c r="O6810" i="16"/>
  <c r="S6810" i="16"/>
  <c r="P6810" i="16"/>
  <c r="T6810" i="16"/>
  <c r="Q6810" i="16"/>
  <c r="U6810" i="16"/>
  <c r="R6810" i="16"/>
  <c r="V6810" i="16"/>
  <c r="W6810" i="16"/>
  <c r="O6811" i="16"/>
  <c r="S6811" i="16"/>
  <c r="P6811" i="16"/>
  <c r="T6811" i="16"/>
  <c r="Q6811" i="16"/>
  <c r="U6811" i="16"/>
  <c r="R6811" i="16"/>
  <c r="V6811" i="16"/>
  <c r="W6811" i="16"/>
  <c r="O6812" i="16"/>
  <c r="S6812" i="16"/>
  <c r="P6812" i="16"/>
  <c r="T6812" i="16"/>
  <c r="Q6812" i="16"/>
  <c r="U6812" i="16"/>
  <c r="R6812" i="16"/>
  <c r="V6812" i="16"/>
  <c r="W6812" i="16"/>
  <c r="O6813" i="16"/>
  <c r="S6813" i="16"/>
  <c r="P6813" i="16"/>
  <c r="T6813" i="16"/>
  <c r="Q6813" i="16"/>
  <c r="U6813" i="16"/>
  <c r="R6813" i="16"/>
  <c r="V6813" i="16"/>
  <c r="W6813" i="16"/>
  <c r="O6814" i="16"/>
  <c r="S6814" i="16"/>
  <c r="P6814" i="16"/>
  <c r="T6814" i="16"/>
  <c r="Q6814" i="16"/>
  <c r="U6814" i="16"/>
  <c r="R6814" i="16"/>
  <c r="V6814" i="16"/>
  <c r="W6814" i="16"/>
  <c r="O6815" i="16"/>
  <c r="S6815" i="16"/>
  <c r="P6815" i="16"/>
  <c r="T6815" i="16"/>
  <c r="Q6815" i="16"/>
  <c r="U6815" i="16"/>
  <c r="R6815" i="16"/>
  <c r="V6815" i="16"/>
  <c r="W6815" i="16"/>
  <c r="O6816" i="16"/>
  <c r="S6816" i="16"/>
  <c r="P6816" i="16"/>
  <c r="T6816" i="16"/>
  <c r="Q6816" i="16"/>
  <c r="U6816" i="16"/>
  <c r="R6816" i="16"/>
  <c r="V6816" i="16"/>
  <c r="W6816" i="16"/>
  <c r="O6817" i="16"/>
  <c r="S6817" i="16"/>
  <c r="P6817" i="16"/>
  <c r="T6817" i="16"/>
  <c r="Q6817" i="16"/>
  <c r="U6817" i="16"/>
  <c r="R6817" i="16"/>
  <c r="V6817" i="16"/>
  <c r="W6817" i="16"/>
  <c r="O6818" i="16"/>
  <c r="S6818" i="16"/>
  <c r="P6818" i="16"/>
  <c r="T6818" i="16"/>
  <c r="Q6818" i="16"/>
  <c r="U6818" i="16"/>
  <c r="R6818" i="16"/>
  <c r="V6818" i="16"/>
  <c r="W6818" i="16"/>
  <c r="O6819" i="16"/>
  <c r="S6819" i="16"/>
  <c r="P6819" i="16"/>
  <c r="T6819" i="16"/>
  <c r="Q6819" i="16"/>
  <c r="U6819" i="16"/>
  <c r="R6819" i="16"/>
  <c r="V6819" i="16"/>
  <c r="W6819" i="16"/>
  <c r="O6820" i="16"/>
  <c r="S6820" i="16"/>
  <c r="P6820" i="16"/>
  <c r="T6820" i="16"/>
  <c r="Q6820" i="16"/>
  <c r="U6820" i="16"/>
  <c r="R6820" i="16"/>
  <c r="V6820" i="16"/>
  <c r="W6820" i="16"/>
  <c r="O6821" i="16"/>
  <c r="S6821" i="16"/>
  <c r="P6821" i="16"/>
  <c r="T6821" i="16"/>
  <c r="Q6821" i="16"/>
  <c r="U6821" i="16"/>
  <c r="R6821" i="16"/>
  <c r="V6821" i="16"/>
  <c r="W6821" i="16"/>
  <c r="O6822" i="16"/>
  <c r="S6822" i="16"/>
  <c r="P6822" i="16"/>
  <c r="T6822" i="16"/>
  <c r="Q6822" i="16"/>
  <c r="U6822" i="16"/>
  <c r="R6822" i="16"/>
  <c r="V6822" i="16"/>
  <c r="W6822" i="16"/>
  <c r="O6823" i="16"/>
  <c r="S6823" i="16"/>
  <c r="P6823" i="16"/>
  <c r="T6823" i="16"/>
  <c r="Q6823" i="16"/>
  <c r="U6823" i="16"/>
  <c r="R6823" i="16"/>
  <c r="V6823" i="16"/>
  <c r="W6823" i="16"/>
  <c r="O6824" i="16"/>
  <c r="S6824" i="16"/>
  <c r="P6824" i="16"/>
  <c r="T6824" i="16"/>
  <c r="Q6824" i="16"/>
  <c r="U6824" i="16"/>
  <c r="R6824" i="16"/>
  <c r="V6824" i="16"/>
  <c r="W6824" i="16"/>
  <c r="O6825" i="16"/>
  <c r="S6825" i="16"/>
  <c r="P6825" i="16"/>
  <c r="T6825" i="16"/>
  <c r="Q6825" i="16"/>
  <c r="U6825" i="16"/>
  <c r="R6825" i="16"/>
  <c r="V6825" i="16"/>
  <c r="W6825" i="16"/>
  <c r="O6826" i="16"/>
  <c r="S6826" i="16"/>
  <c r="P6826" i="16"/>
  <c r="T6826" i="16"/>
  <c r="Q6826" i="16"/>
  <c r="U6826" i="16"/>
  <c r="R6826" i="16"/>
  <c r="V6826" i="16"/>
  <c r="W6826" i="16"/>
  <c r="O6827" i="16"/>
  <c r="S6827" i="16"/>
  <c r="P6827" i="16"/>
  <c r="T6827" i="16"/>
  <c r="Q6827" i="16"/>
  <c r="U6827" i="16"/>
  <c r="R6827" i="16"/>
  <c r="V6827" i="16"/>
  <c r="W6827" i="16"/>
  <c r="O6828" i="16"/>
  <c r="S6828" i="16"/>
  <c r="P6828" i="16"/>
  <c r="T6828" i="16"/>
  <c r="Q6828" i="16"/>
  <c r="U6828" i="16"/>
  <c r="R6828" i="16"/>
  <c r="V6828" i="16"/>
  <c r="W6828" i="16"/>
  <c r="O6829" i="16"/>
  <c r="S6829" i="16"/>
  <c r="P6829" i="16"/>
  <c r="T6829" i="16"/>
  <c r="Q6829" i="16"/>
  <c r="U6829" i="16"/>
  <c r="R6829" i="16"/>
  <c r="V6829" i="16"/>
  <c r="W6829" i="16"/>
  <c r="O6830" i="16"/>
  <c r="S6830" i="16"/>
  <c r="P6830" i="16"/>
  <c r="T6830" i="16"/>
  <c r="Q6830" i="16"/>
  <c r="U6830" i="16"/>
  <c r="R6830" i="16"/>
  <c r="V6830" i="16"/>
  <c r="W6830" i="16"/>
  <c r="O6831" i="16"/>
  <c r="S6831" i="16"/>
  <c r="P6831" i="16"/>
  <c r="T6831" i="16"/>
  <c r="Q6831" i="16"/>
  <c r="U6831" i="16"/>
  <c r="R6831" i="16"/>
  <c r="V6831" i="16"/>
  <c r="W6831" i="16"/>
  <c r="O6832" i="16"/>
  <c r="S6832" i="16"/>
  <c r="P6832" i="16"/>
  <c r="T6832" i="16"/>
  <c r="Q6832" i="16"/>
  <c r="U6832" i="16"/>
  <c r="R6832" i="16"/>
  <c r="V6832" i="16"/>
  <c r="W6832" i="16"/>
  <c r="O6833" i="16"/>
  <c r="S6833" i="16"/>
  <c r="P6833" i="16"/>
  <c r="T6833" i="16"/>
  <c r="Q6833" i="16"/>
  <c r="U6833" i="16"/>
  <c r="R6833" i="16"/>
  <c r="V6833" i="16"/>
  <c r="W6833" i="16"/>
  <c r="O6834" i="16"/>
  <c r="S6834" i="16"/>
  <c r="P6834" i="16"/>
  <c r="T6834" i="16"/>
  <c r="Q6834" i="16"/>
  <c r="U6834" i="16"/>
  <c r="R6834" i="16"/>
  <c r="V6834" i="16"/>
  <c r="W6834" i="16"/>
  <c r="O6835" i="16"/>
  <c r="S6835" i="16"/>
  <c r="P6835" i="16"/>
  <c r="T6835" i="16"/>
  <c r="Q6835" i="16"/>
  <c r="U6835" i="16"/>
  <c r="R6835" i="16"/>
  <c r="V6835" i="16"/>
  <c r="W6835" i="16"/>
  <c r="O6836" i="16"/>
  <c r="S6836" i="16"/>
  <c r="P6836" i="16"/>
  <c r="T6836" i="16"/>
  <c r="Q6836" i="16"/>
  <c r="U6836" i="16"/>
  <c r="R6836" i="16"/>
  <c r="V6836" i="16"/>
  <c r="W6836" i="16"/>
  <c r="O6837" i="16"/>
  <c r="S6837" i="16"/>
  <c r="P6837" i="16"/>
  <c r="T6837" i="16"/>
  <c r="Q6837" i="16"/>
  <c r="U6837" i="16"/>
  <c r="R6837" i="16"/>
  <c r="V6837" i="16"/>
  <c r="W6837" i="16"/>
  <c r="O6838" i="16"/>
  <c r="S6838" i="16"/>
  <c r="P6838" i="16"/>
  <c r="T6838" i="16"/>
  <c r="Q6838" i="16"/>
  <c r="U6838" i="16"/>
  <c r="R6838" i="16"/>
  <c r="V6838" i="16"/>
  <c r="W6838" i="16"/>
  <c r="O6839" i="16"/>
  <c r="S6839" i="16"/>
  <c r="P6839" i="16"/>
  <c r="T6839" i="16"/>
  <c r="Q6839" i="16"/>
  <c r="U6839" i="16"/>
  <c r="R6839" i="16"/>
  <c r="V6839" i="16"/>
  <c r="W6839" i="16"/>
  <c r="O6840" i="16"/>
  <c r="S6840" i="16"/>
  <c r="P6840" i="16"/>
  <c r="T6840" i="16"/>
  <c r="Q6840" i="16"/>
  <c r="U6840" i="16"/>
  <c r="R6840" i="16"/>
  <c r="V6840" i="16"/>
  <c r="W6840" i="16"/>
  <c r="O6841" i="16"/>
  <c r="S6841" i="16"/>
  <c r="P6841" i="16"/>
  <c r="T6841" i="16"/>
  <c r="Q6841" i="16"/>
  <c r="U6841" i="16"/>
  <c r="R6841" i="16"/>
  <c r="V6841" i="16"/>
  <c r="W6841" i="16"/>
  <c r="O6842" i="16"/>
  <c r="S6842" i="16"/>
  <c r="P6842" i="16"/>
  <c r="T6842" i="16"/>
  <c r="Q6842" i="16"/>
  <c r="U6842" i="16"/>
  <c r="R6842" i="16"/>
  <c r="V6842" i="16"/>
  <c r="W6842" i="16"/>
  <c r="O6843" i="16"/>
  <c r="S6843" i="16"/>
  <c r="P6843" i="16"/>
  <c r="T6843" i="16"/>
  <c r="Q6843" i="16"/>
  <c r="U6843" i="16"/>
  <c r="R6843" i="16"/>
  <c r="V6843" i="16"/>
  <c r="W6843" i="16"/>
  <c r="O6844" i="16"/>
  <c r="S6844" i="16"/>
  <c r="P6844" i="16"/>
  <c r="T6844" i="16"/>
  <c r="Q6844" i="16"/>
  <c r="U6844" i="16"/>
  <c r="R6844" i="16"/>
  <c r="V6844" i="16"/>
  <c r="W6844" i="16"/>
  <c r="O6845" i="16"/>
  <c r="S6845" i="16"/>
  <c r="P6845" i="16"/>
  <c r="T6845" i="16"/>
  <c r="Q6845" i="16"/>
  <c r="U6845" i="16"/>
  <c r="R6845" i="16"/>
  <c r="V6845" i="16"/>
  <c r="W6845" i="16"/>
  <c r="O6846" i="16"/>
  <c r="S6846" i="16"/>
  <c r="P6846" i="16"/>
  <c r="T6846" i="16"/>
  <c r="Q6846" i="16"/>
  <c r="U6846" i="16"/>
  <c r="R6846" i="16"/>
  <c r="V6846" i="16"/>
  <c r="W6846" i="16"/>
  <c r="O6847" i="16"/>
  <c r="S6847" i="16"/>
  <c r="P6847" i="16"/>
  <c r="T6847" i="16"/>
  <c r="Q6847" i="16"/>
  <c r="U6847" i="16"/>
  <c r="R6847" i="16"/>
  <c r="V6847" i="16"/>
  <c r="W6847" i="16"/>
  <c r="O6848" i="16"/>
  <c r="S6848" i="16"/>
  <c r="P6848" i="16"/>
  <c r="T6848" i="16"/>
  <c r="Q6848" i="16"/>
  <c r="U6848" i="16"/>
  <c r="R6848" i="16"/>
  <c r="V6848" i="16"/>
  <c r="W6848" i="16"/>
  <c r="O6849" i="16"/>
  <c r="S6849" i="16"/>
  <c r="P6849" i="16"/>
  <c r="T6849" i="16"/>
  <c r="Q6849" i="16"/>
  <c r="U6849" i="16"/>
  <c r="R6849" i="16"/>
  <c r="V6849" i="16"/>
  <c r="W6849" i="16"/>
  <c r="O6850" i="16"/>
  <c r="S6850" i="16"/>
  <c r="P6850" i="16"/>
  <c r="T6850" i="16"/>
  <c r="Q6850" i="16"/>
  <c r="U6850" i="16"/>
  <c r="R6850" i="16"/>
  <c r="V6850" i="16"/>
  <c r="W6850" i="16"/>
  <c r="O6851" i="16"/>
  <c r="S6851" i="16"/>
  <c r="P6851" i="16"/>
  <c r="T6851" i="16"/>
  <c r="Q6851" i="16"/>
  <c r="U6851" i="16"/>
  <c r="R6851" i="16"/>
  <c r="V6851" i="16"/>
  <c r="W6851" i="16"/>
  <c r="O6852" i="16"/>
  <c r="S6852" i="16"/>
  <c r="P6852" i="16"/>
  <c r="T6852" i="16"/>
  <c r="Q6852" i="16"/>
  <c r="U6852" i="16"/>
  <c r="R6852" i="16"/>
  <c r="V6852" i="16"/>
  <c r="W6852" i="16"/>
  <c r="O6853" i="16"/>
  <c r="S6853" i="16"/>
  <c r="P6853" i="16"/>
  <c r="T6853" i="16"/>
  <c r="Q6853" i="16"/>
  <c r="U6853" i="16"/>
  <c r="R6853" i="16"/>
  <c r="V6853" i="16"/>
  <c r="W6853" i="16"/>
  <c r="O6854" i="16"/>
  <c r="S6854" i="16"/>
  <c r="P6854" i="16"/>
  <c r="T6854" i="16"/>
  <c r="Q6854" i="16"/>
  <c r="U6854" i="16"/>
  <c r="R6854" i="16"/>
  <c r="V6854" i="16"/>
  <c r="W6854" i="16"/>
  <c r="O6855" i="16"/>
  <c r="S6855" i="16"/>
  <c r="P6855" i="16"/>
  <c r="T6855" i="16"/>
  <c r="Q6855" i="16"/>
  <c r="U6855" i="16"/>
  <c r="R6855" i="16"/>
  <c r="V6855" i="16"/>
  <c r="W6855" i="16"/>
  <c r="O6856" i="16"/>
  <c r="S6856" i="16"/>
  <c r="P6856" i="16"/>
  <c r="T6856" i="16"/>
  <c r="Q6856" i="16"/>
  <c r="U6856" i="16"/>
  <c r="R6856" i="16"/>
  <c r="V6856" i="16"/>
  <c r="W6856" i="16"/>
  <c r="O6857" i="16"/>
  <c r="S6857" i="16"/>
  <c r="P6857" i="16"/>
  <c r="T6857" i="16"/>
  <c r="Q6857" i="16"/>
  <c r="U6857" i="16"/>
  <c r="R6857" i="16"/>
  <c r="V6857" i="16"/>
  <c r="W6857" i="16"/>
  <c r="O6858" i="16"/>
  <c r="S6858" i="16"/>
  <c r="P6858" i="16"/>
  <c r="T6858" i="16"/>
  <c r="Q6858" i="16"/>
  <c r="U6858" i="16"/>
  <c r="R6858" i="16"/>
  <c r="V6858" i="16"/>
  <c r="W6858" i="16"/>
  <c r="O6859" i="16"/>
  <c r="S6859" i="16"/>
  <c r="P6859" i="16"/>
  <c r="T6859" i="16"/>
  <c r="Q6859" i="16"/>
  <c r="U6859" i="16"/>
  <c r="R6859" i="16"/>
  <c r="V6859" i="16"/>
  <c r="W6859" i="16"/>
  <c r="O6860" i="16"/>
  <c r="S6860" i="16"/>
  <c r="P6860" i="16"/>
  <c r="T6860" i="16"/>
  <c r="Q6860" i="16"/>
  <c r="U6860" i="16"/>
  <c r="R6860" i="16"/>
  <c r="V6860" i="16"/>
  <c r="W6860" i="16"/>
  <c r="O6861" i="16"/>
  <c r="S6861" i="16"/>
  <c r="P6861" i="16"/>
  <c r="T6861" i="16"/>
  <c r="Q6861" i="16"/>
  <c r="U6861" i="16"/>
  <c r="R6861" i="16"/>
  <c r="V6861" i="16"/>
  <c r="W6861" i="16"/>
  <c r="O6862" i="16"/>
  <c r="S6862" i="16"/>
  <c r="P6862" i="16"/>
  <c r="T6862" i="16"/>
  <c r="Q6862" i="16"/>
  <c r="U6862" i="16"/>
  <c r="R6862" i="16"/>
  <c r="V6862" i="16"/>
  <c r="W6862" i="16"/>
  <c r="O6863" i="16"/>
  <c r="S6863" i="16"/>
  <c r="P6863" i="16"/>
  <c r="T6863" i="16"/>
  <c r="Q6863" i="16"/>
  <c r="U6863" i="16"/>
  <c r="R6863" i="16"/>
  <c r="V6863" i="16"/>
  <c r="W6863" i="16"/>
  <c r="O6864" i="16"/>
  <c r="S6864" i="16"/>
  <c r="P6864" i="16"/>
  <c r="T6864" i="16"/>
  <c r="Q6864" i="16"/>
  <c r="U6864" i="16"/>
  <c r="R6864" i="16"/>
  <c r="V6864" i="16"/>
  <c r="W6864" i="16"/>
  <c r="O6865" i="16"/>
  <c r="S6865" i="16"/>
  <c r="P6865" i="16"/>
  <c r="T6865" i="16"/>
  <c r="Q6865" i="16"/>
  <c r="U6865" i="16"/>
  <c r="R6865" i="16"/>
  <c r="V6865" i="16"/>
  <c r="W6865" i="16"/>
  <c r="O6866" i="16"/>
  <c r="S6866" i="16"/>
  <c r="P6866" i="16"/>
  <c r="T6866" i="16"/>
  <c r="Q6866" i="16"/>
  <c r="U6866" i="16"/>
  <c r="R6866" i="16"/>
  <c r="V6866" i="16"/>
  <c r="W6866" i="16"/>
  <c r="O6867" i="16"/>
  <c r="S6867" i="16"/>
  <c r="P6867" i="16"/>
  <c r="T6867" i="16"/>
  <c r="Q6867" i="16"/>
  <c r="U6867" i="16"/>
  <c r="R6867" i="16"/>
  <c r="V6867" i="16"/>
  <c r="W6867" i="16"/>
  <c r="O6868" i="16"/>
  <c r="S6868" i="16"/>
  <c r="P6868" i="16"/>
  <c r="T6868" i="16"/>
  <c r="Q6868" i="16"/>
  <c r="U6868" i="16"/>
  <c r="R6868" i="16"/>
  <c r="V6868" i="16"/>
  <c r="W6868" i="16"/>
  <c r="O6869" i="16"/>
  <c r="S6869" i="16"/>
  <c r="P6869" i="16"/>
  <c r="T6869" i="16"/>
  <c r="Q6869" i="16"/>
  <c r="U6869" i="16"/>
  <c r="R6869" i="16"/>
  <c r="V6869" i="16"/>
  <c r="W6869" i="16"/>
  <c r="O6870" i="16"/>
  <c r="S6870" i="16"/>
  <c r="P6870" i="16"/>
  <c r="T6870" i="16"/>
  <c r="Q6870" i="16"/>
  <c r="U6870" i="16"/>
  <c r="R6870" i="16"/>
  <c r="V6870" i="16"/>
  <c r="W6870" i="16"/>
  <c r="O6871" i="16"/>
  <c r="S6871" i="16"/>
  <c r="P6871" i="16"/>
  <c r="T6871" i="16"/>
  <c r="Q6871" i="16"/>
  <c r="U6871" i="16"/>
  <c r="R6871" i="16"/>
  <c r="V6871" i="16"/>
  <c r="W6871" i="16"/>
  <c r="O6872" i="16"/>
  <c r="S6872" i="16"/>
  <c r="P6872" i="16"/>
  <c r="T6872" i="16"/>
  <c r="Q6872" i="16"/>
  <c r="U6872" i="16"/>
  <c r="R6872" i="16"/>
  <c r="V6872" i="16"/>
  <c r="W6872" i="16"/>
  <c r="O6873" i="16"/>
  <c r="S6873" i="16"/>
  <c r="P6873" i="16"/>
  <c r="T6873" i="16"/>
  <c r="Q6873" i="16"/>
  <c r="U6873" i="16"/>
  <c r="R6873" i="16"/>
  <c r="V6873" i="16"/>
  <c r="W6873" i="16"/>
  <c r="O6874" i="16"/>
  <c r="S6874" i="16"/>
  <c r="P6874" i="16"/>
  <c r="T6874" i="16"/>
  <c r="Q6874" i="16"/>
  <c r="U6874" i="16"/>
  <c r="R6874" i="16"/>
  <c r="V6874" i="16"/>
  <c r="W6874" i="16"/>
  <c r="O6875" i="16"/>
  <c r="S6875" i="16"/>
  <c r="P6875" i="16"/>
  <c r="T6875" i="16"/>
  <c r="Q6875" i="16"/>
  <c r="U6875" i="16"/>
  <c r="R6875" i="16"/>
  <c r="V6875" i="16"/>
  <c r="W6875" i="16"/>
  <c r="O6876" i="16"/>
  <c r="S6876" i="16"/>
  <c r="P6876" i="16"/>
  <c r="T6876" i="16"/>
  <c r="Q6876" i="16"/>
  <c r="U6876" i="16"/>
  <c r="R6876" i="16"/>
  <c r="V6876" i="16"/>
  <c r="W6876" i="16"/>
  <c r="O6877" i="16"/>
  <c r="S6877" i="16"/>
  <c r="P6877" i="16"/>
  <c r="T6877" i="16"/>
  <c r="Q6877" i="16"/>
  <c r="U6877" i="16"/>
  <c r="R6877" i="16"/>
  <c r="V6877" i="16"/>
  <c r="W6877" i="16"/>
  <c r="O6878" i="16"/>
  <c r="S6878" i="16"/>
  <c r="P6878" i="16"/>
  <c r="T6878" i="16"/>
  <c r="Q6878" i="16"/>
  <c r="U6878" i="16"/>
  <c r="R6878" i="16"/>
  <c r="V6878" i="16"/>
  <c r="W6878" i="16"/>
  <c r="O6879" i="16"/>
  <c r="S6879" i="16"/>
  <c r="P6879" i="16"/>
  <c r="T6879" i="16"/>
  <c r="Q6879" i="16"/>
  <c r="U6879" i="16"/>
  <c r="R6879" i="16"/>
  <c r="V6879" i="16"/>
  <c r="W6879" i="16"/>
  <c r="O6880" i="16"/>
  <c r="S6880" i="16"/>
  <c r="P6880" i="16"/>
  <c r="T6880" i="16"/>
  <c r="Q6880" i="16"/>
  <c r="U6880" i="16"/>
  <c r="R6880" i="16"/>
  <c r="V6880" i="16"/>
  <c r="W6880" i="16"/>
  <c r="O6881" i="16"/>
  <c r="S6881" i="16"/>
  <c r="P6881" i="16"/>
  <c r="T6881" i="16"/>
  <c r="Q6881" i="16"/>
  <c r="U6881" i="16"/>
  <c r="R6881" i="16"/>
  <c r="V6881" i="16"/>
  <c r="W6881" i="16"/>
  <c r="O6882" i="16"/>
  <c r="S6882" i="16"/>
  <c r="P6882" i="16"/>
  <c r="T6882" i="16"/>
  <c r="Q6882" i="16"/>
  <c r="U6882" i="16"/>
  <c r="R6882" i="16"/>
  <c r="V6882" i="16"/>
  <c r="W6882" i="16"/>
  <c r="O6883" i="16"/>
  <c r="S6883" i="16"/>
  <c r="P6883" i="16"/>
  <c r="T6883" i="16"/>
  <c r="Q6883" i="16"/>
  <c r="U6883" i="16"/>
  <c r="R6883" i="16"/>
  <c r="V6883" i="16"/>
  <c r="W6883" i="16"/>
  <c r="O6884" i="16"/>
  <c r="S6884" i="16"/>
  <c r="P6884" i="16"/>
  <c r="T6884" i="16"/>
  <c r="Q6884" i="16"/>
  <c r="U6884" i="16"/>
  <c r="R6884" i="16"/>
  <c r="V6884" i="16"/>
  <c r="W6884" i="16"/>
  <c r="O6885" i="16"/>
  <c r="S6885" i="16"/>
  <c r="P6885" i="16"/>
  <c r="T6885" i="16"/>
  <c r="Q6885" i="16"/>
  <c r="U6885" i="16"/>
  <c r="R6885" i="16"/>
  <c r="V6885" i="16"/>
  <c r="W6885" i="16"/>
  <c r="O6886" i="16"/>
  <c r="S6886" i="16"/>
  <c r="P6886" i="16"/>
  <c r="T6886" i="16"/>
  <c r="Q6886" i="16"/>
  <c r="U6886" i="16"/>
  <c r="R6886" i="16"/>
  <c r="V6886" i="16"/>
  <c r="W6886" i="16"/>
  <c r="O6887" i="16"/>
  <c r="S6887" i="16"/>
  <c r="P6887" i="16"/>
  <c r="T6887" i="16"/>
  <c r="Q6887" i="16"/>
  <c r="U6887" i="16"/>
  <c r="R6887" i="16"/>
  <c r="V6887" i="16"/>
  <c r="W6887" i="16"/>
  <c r="O6888" i="16"/>
  <c r="S6888" i="16"/>
  <c r="P6888" i="16"/>
  <c r="T6888" i="16"/>
  <c r="Q6888" i="16"/>
  <c r="U6888" i="16"/>
  <c r="R6888" i="16"/>
  <c r="V6888" i="16"/>
  <c r="W6888" i="16"/>
  <c r="O6889" i="16"/>
  <c r="S6889" i="16"/>
  <c r="P6889" i="16"/>
  <c r="T6889" i="16"/>
  <c r="Q6889" i="16"/>
  <c r="U6889" i="16"/>
  <c r="R6889" i="16"/>
  <c r="V6889" i="16"/>
  <c r="W6889" i="16"/>
  <c r="O6890" i="16"/>
  <c r="S6890" i="16"/>
  <c r="P6890" i="16"/>
  <c r="T6890" i="16"/>
  <c r="Q6890" i="16"/>
  <c r="U6890" i="16"/>
  <c r="R6890" i="16"/>
  <c r="V6890" i="16"/>
  <c r="W6890" i="16"/>
  <c r="O6891" i="16"/>
  <c r="S6891" i="16"/>
  <c r="P6891" i="16"/>
  <c r="T6891" i="16"/>
  <c r="Q6891" i="16"/>
  <c r="U6891" i="16"/>
  <c r="R6891" i="16"/>
  <c r="V6891" i="16"/>
  <c r="W6891" i="16"/>
  <c r="O6892" i="16"/>
  <c r="S6892" i="16"/>
  <c r="P6892" i="16"/>
  <c r="T6892" i="16"/>
  <c r="Q6892" i="16"/>
  <c r="U6892" i="16"/>
  <c r="R6892" i="16"/>
  <c r="V6892" i="16"/>
  <c r="W6892" i="16"/>
  <c r="O6893" i="16"/>
  <c r="S6893" i="16"/>
  <c r="P6893" i="16"/>
  <c r="T6893" i="16"/>
  <c r="Q6893" i="16"/>
  <c r="U6893" i="16"/>
  <c r="R6893" i="16"/>
  <c r="V6893" i="16"/>
  <c r="W6893" i="16"/>
  <c r="O6894" i="16"/>
  <c r="S6894" i="16"/>
  <c r="P6894" i="16"/>
  <c r="T6894" i="16"/>
  <c r="Q6894" i="16"/>
  <c r="U6894" i="16"/>
  <c r="R6894" i="16"/>
  <c r="V6894" i="16"/>
  <c r="W6894" i="16"/>
  <c r="O6895" i="16"/>
  <c r="S6895" i="16"/>
  <c r="P6895" i="16"/>
  <c r="T6895" i="16"/>
  <c r="Q6895" i="16"/>
  <c r="U6895" i="16"/>
  <c r="R6895" i="16"/>
  <c r="V6895" i="16"/>
  <c r="W6895" i="16"/>
  <c r="O6896" i="16"/>
  <c r="S6896" i="16"/>
  <c r="P6896" i="16"/>
  <c r="T6896" i="16"/>
  <c r="Q6896" i="16"/>
  <c r="U6896" i="16"/>
  <c r="R6896" i="16"/>
  <c r="V6896" i="16"/>
  <c r="W6896" i="16"/>
  <c r="O6897" i="16"/>
  <c r="S6897" i="16"/>
  <c r="P6897" i="16"/>
  <c r="T6897" i="16"/>
  <c r="Q6897" i="16"/>
  <c r="U6897" i="16"/>
  <c r="R6897" i="16"/>
  <c r="V6897" i="16"/>
  <c r="W6897" i="16"/>
  <c r="O6898" i="16"/>
  <c r="S6898" i="16"/>
  <c r="P6898" i="16"/>
  <c r="T6898" i="16"/>
  <c r="Q6898" i="16"/>
  <c r="U6898" i="16"/>
  <c r="R6898" i="16"/>
  <c r="V6898" i="16"/>
  <c r="W6898" i="16"/>
  <c r="O6899" i="16"/>
  <c r="S6899" i="16"/>
  <c r="P6899" i="16"/>
  <c r="T6899" i="16"/>
  <c r="Q6899" i="16"/>
  <c r="U6899" i="16"/>
  <c r="R6899" i="16"/>
  <c r="V6899" i="16"/>
  <c r="W6899" i="16"/>
  <c r="O6900" i="16"/>
  <c r="S6900" i="16"/>
  <c r="P6900" i="16"/>
  <c r="T6900" i="16"/>
  <c r="Q6900" i="16"/>
  <c r="U6900" i="16"/>
  <c r="R6900" i="16"/>
  <c r="V6900" i="16"/>
  <c r="W6900" i="16"/>
  <c r="O6901" i="16"/>
  <c r="S6901" i="16"/>
  <c r="P6901" i="16"/>
  <c r="T6901" i="16"/>
  <c r="Q6901" i="16"/>
  <c r="U6901" i="16"/>
  <c r="R6901" i="16"/>
  <c r="V6901" i="16"/>
  <c r="W6901" i="16"/>
  <c r="O6902" i="16"/>
  <c r="S6902" i="16"/>
  <c r="P6902" i="16"/>
  <c r="T6902" i="16"/>
  <c r="Q6902" i="16"/>
  <c r="U6902" i="16"/>
  <c r="R6902" i="16"/>
  <c r="V6902" i="16"/>
  <c r="W6902" i="16"/>
  <c r="O6903" i="16"/>
  <c r="S6903" i="16"/>
  <c r="P6903" i="16"/>
  <c r="T6903" i="16"/>
  <c r="Q6903" i="16"/>
  <c r="U6903" i="16"/>
  <c r="R6903" i="16"/>
  <c r="V6903" i="16"/>
  <c r="W6903" i="16"/>
  <c r="O6904" i="16"/>
  <c r="S6904" i="16"/>
  <c r="P6904" i="16"/>
  <c r="T6904" i="16"/>
  <c r="Q6904" i="16"/>
  <c r="U6904" i="16"/>
  <c r="R6904" i="16"/>
  <c r="V6904" i="16"/>
  <c r="W6904" i="16"/>
  <c r="O6905" i="16"/>
  <c r="S6905" i="16"/>
  <c r="P6905" i="16"/>
  <c r="T6905" i="16"/>
  <c r="Q6905" i="16"/>
  <c r="U6905" i="16"/>
  <c r="R6905" i="16"/>
  <c r="V6905" i="16"/>
  <c r="W6905" i="16"/>
  <c r="O6906" i="16"/>
  <c r="S6906" i="16"/>
  <c r="P6906" i="16"/>
  <c r="T6906" i="16"/>
  <c r="Q6906" i="16"/>
  <c r="U6906" i="16"/>
  <c r="R6906" i="16"/>
  <c r="V6906" i="16"/>
  <c r="W6906" i="16"/>
  <c r="O6907" i="16"/>
  <c r="S6907" i="16"/>
  <c r="P6907" i="16"/>
  <c r="T6907" i="16"/>
  <c r="Q6907" i="16"/>
  <c r="U6907" i="16"/>
  <c r="R6907" i="16"/>
  <c r="V6907" i="16"/>
  <c r="W6907" i="16"/>
  <c r="O6908" i="16"/>
  <c r="S6908" i="16"/>
  <c r="P6908" i="16"/>
  <c r="T6908" i="16"/>
  <c r="Q6908" i="16"/>
  <c r="U6908" i="16"/>
  <c r="R6908" i="16"/>
  <c r="V6908" i="16"/>
  <c r="W6908" i="16"/>
  <c r="O6909" i="16"/>
  <c r="S6909" i="16"/>
  <c r="P6909" i="16"/>
  <c r="T6909" i="16"/>
  <c r="Q6909" i="16"/>
  <c r="U6909" i="16"/>
  <c r="R6909" i="16"/>
  <c r="V6909" i="16"/>
  <c r="W6909" i="16"/>
  <c r="O6910" i="16"/>
  <c r="S6910" i="16"/>
  <c r="P6910" i="16"/>
  <c r="T6910" i="16"/>
  <c r="Q6910" i="16"/>
  <c r="U6910" i="16"/>
  <c r="R6910" i="16"/>
  <c r="V6910" i="16"/>
  <c r="W6910" i="16"/>
  <c r="O6911" i="16"/>
  <c r="S6911" i="16"/>
  <c r="P6911" i="16"/>
  <c r="T6911" i="16"/>
  <c r="Q6911" i="16"/>
  <c r="U6911" i="16"/>
  <c r="R6911" i="16"/>
  <c r="V6911" i="16"/>
  <c r="W6911" i="16"/>
  <c r="O6912" i="16"/>
  <c r="S6912" i="16"/>
  <c r="P6912" i="16"/>
  <c r="T6912" i="16"/>
  <c r="Q6912" i="16"/>
  <c r="U6912" i="16"/>
  <c r="R6912" i="16"/>
  <c r="V6912" i="16"/>
  <c r="W6912" i="16"/>
  <c r="O6913" i="16"/>
  <c r="S6913" i="16"/>
  <c r="P6913" i="16"/>
  <c r="T6913" i="16"/>
  <c r="Q6913" i="16"/>
  <c r="U6913" i="16"/>
  <c r="R6913" i="16"/>
  <c r="V6913" i="16"/>
  <c r="W6913" i="16"/>
  <c r="O6914" i="16"/>
  <c r="S6914" i="16"/>
  <c r="P6914" i="16"/>
  <c r="T6914" i="16"/>
  <c r="Q6914" i="16"/>
  <c r="U6914" i="16"/>
  <c r="R6914" i="16"/>
  <c r="V6914" i="16"/>
  <c r="W6914" i="16"/>
  <c r="O6915" i="16"/>
  <c r="S6915" i="16"/>
  <c r="P6915" i="16"/>
  <c r="T6915" i="16"/>
  <c r="Q6915" i="16"/>
  <c r="U6915" i="16"/>
  <c r="R6915" i="16"/>
  <c r="V6915" i="16"/>
  <c r="W6915" i="16"/>
  <c r="O6916" i="16"/>
  <c r="S6916" i="16"/>
  <c r="P6916" i="16"/>
  <c r="T6916" i="16"/>
  <c r="Q6916" i="16"/>
  <c r="U6916" i="16"/>
  <c r="R6916" i="16"/>
  <c r="V6916" i="16"/>
  <c r="W6916" i="16"/>
  <c r="O6917" i="16"/>
  <c r="S6917" i="16"/>
  <c r="P6917" i="16"/>
  <c r="T6917" i="16"/>
  <c r="Q6917" i="16"/>
  <c r="U6917" i="16"/>
  <c r="R6917" i="16"/>
  <c r="V6917" i="16"/>
  <c r="W6917" i="16"/>
  <c r="O6918" i="16"/>
  <c r="S6918" i="16"/>
  <c r="P6918" i="16"/>
  <c r="T6918" i="16"/>
  <c r="Q6918" i="16"/>
  <c r="U6918" i="16"/>
  <c r="R6918" i="16"/>
  <c r="V6918" i="16"/>
  <c r="W6918" i="16"/>
  <c r="O6919" i="16"/>
  <c r="S6919" i="16"/>
  <c r="P6919" i="16"/>
  <c r="T6919" i="16"/>
  <c r="Q6919" i="16"/>
  <c r="U6919" i="16"/>
  <c r="R6919" i="16"/>
  <c r="V6919" i="16"/>
  <c r="W6919" i="16"/>
  <c r="O6920" i="16"/>
  <c r="S6920" i="16"/>
  <c r="P6920" i="16"/>
  <c r="T6920" i="16"/>
  <c r="Q6920" i="16"/>
  <c r="U6920" i="16"/>
  <c r="R6920" i="16"/>
  <c r="V6920" i="16"/>
  <c r="W6920" i="16"/>
  <c r="O6921" i="16"/>
  <c r="S6921" i="16"/>
  <c r="P6921" i="16"/>
  <c r="T6921" i="16"/>
  <c r="Q6921" i="16"/>
  <c r="U6921" i="16"/>
  <c r="R6921" i="16"/>
  <c r="V6921" i="16"/>
  <c r="W6921" i="16"/>
  <c r="O6922" i="16"/>
  <c r="S6922" i="16"/>
  <c r="P6922" i="16"/>
  <c r="T6922" i="16"/>
  <c r="Q6922" i="16"/>
  <c r="U6922" i="16"/>
  <c r="R6922" i="16"/>
  <c r="V6922" i="16"/>
  <c r="W6922" i="16"/>
  <c r="O6923" i="16"/>
  <c r="S6923" i="16"/>
  <c r="P6923" i="16"/>
  <c r="T6923" i="16"/>
  <c r="Q6923" i="16"/>
  <c r="U6923" i="16"/>
  <c r="R6923" i="16"/>
  <c r="V6923" i="16"/>
  <c r="W6923" i="16"/>
  <c r="O6924" i="16"/>
  <c r="S6924" i="16"/>
  <c r="P6924" i="16"/>
  <c r="T6924" i="16"/>
  <c r="Q6924" i="16"/>
  <c r="U6924" i="16"/>
  <c r="R6924" i="16"/>
  <c r="V6924" i="16"/>
  <c r="W6924" i="16"/>
  <c r="O6925" i="16"/>
  <c r="S6925" i="16"/>
  <c r="P6925" i="16"/>
  <c r="T6925" i="16"/>
  <c r="Q6925" i="16"/>
  <c r="U6925" i="16"/>
  <c r="R6925" i="16"/>
  <c r="V6925" i="16"/>
  <c r="W6925" i="16"/>
  <c r="O6926" i="16"/>
  <c r="S6926" i="16"/>
  <c r="P6926" i="16"/>
  <c r="T6926" i="16"/>
  <c r="Q6926" i="16"/>
  <c r="U6926" i="16"/>
  <c r="R6926" i="16"/>
  <c r="V6926" i="16"/>
  <c r="W6926" i="16"/>
  <c r="O6927" i="16"/>
  <c r="S6927" i="16"/>
  <c r="P6927" i="16"/>
  <c r="T6927" i="16"/>
  <c r="Q6927" i="16"/>
  <c r="U6927" i="16"/>
  <c r="R6927" i="16"/>
  <c r="V6927" i="16"/>
  <c r="W6927" i="16"/>
  <c r="O6928" i="16"/>
  <c r="S6928" i="16"/>
  <c r="P6928" i="16"/>
  <c r="T6928" i="16"/>
  <c r="Q6928" i="16"/>
  <c r="U6928" i="16"/>
  <c r="R6928" i="16"/>
  <c r="V6928" i="16"/>
  <c r="W6928" i="16"/>
  <c r="O6929" i="16"/>
  <c r="S6929" i="16"/>
  <c r="P6929" i="16"/>
  <c r="T6929" i="16"/>
  <c r="Q6929" i="16"/>
  <c r="U6929" i="16"/>
  <c r="R6929" i="16"/>
  <c r="V6929" i="16"/>
  <c r="W6929" i="16"/>
  <c r="O6930" i="16"/>
  <c r="S6930" i="16"/>
  <c r="P6930" i="16"/>
  <c r="T6930" i="16"/>
  <c r="Q6930" i="16"/>
  <c r="U6930" i="16"/>
  <c r="R6930" i="16"/>
  <c r="V6930" i="16"/>
  <c r="W6930" i="16"/>
  <c r="O6931" i="16"/>
  <c r="S6931" i="16"/>
  <c r="P6931" i="16"/>
  <c r="T6931" i="16"/>
  <c r="Q6931" i="16"/>
  <c r="U6931" i="16"/>
  <c r="R6931" i="16"/>
  <c r="V6931" i="16"/>
  <c r="W6931" i="16"/>
  <c r="O6932" i="16"/>
  <c r="S6932" i="16"/>
  <c r="P6932" i="16"/>
  <c r="T6932" i="16"/>
  <c r="Q6932" i="16"/>
  <c r="U6932" i="16"/>
  <c r="R6932" i="16"/>
  <c r="V6932" i="16"/>
  <c r="W6932" i="16"/>
  <c r="O6933" i="16"/>
  <c r="S6933" i="16"/>
  <c r="P6933" i="16"/>
  <c r="T6933" i="16"/>
  <c r="Q6933" i="16"/>
  <c r="U6933" i="16"/>
  <c r="R6933" i="16"/>
  <c r="V6933" i="16"/>
  <c r="W6933" i="16"/>
  <c r="O6934" i="16"/>
  <c r="S6934" i="16"/>
  <c r="P6934" i="16"/>
  <c r="T6934" i="16"/>
  <c r="Q6934" i="16"/>
  <c r="U6934" i="16"/>
  <c r="R6934" i="16"/>
  <c r="V6934" i="16"/>
  <c r="W6934" i="16"/>
  <c r="O6935" i="16"/>
  <c r="S6935" i="16"/>
  <c r="P6935" i="16"/>
  <c r="T6935" i="16"/>
  <c r="Q6935" i="16"/>
  <c r="U6935" i="16"/>
  <c r="R6935" i="16"/>
  <c r="V6935" i="16"/>
  <c r="W6935" i="16"/>
  <c r="O6936" i="16"/>
  <c r="S6936" i="16"/>
  <c r="P6936" i="16"/>
  <c r="T6936" i="16"/>
  <c r="Q6936" i="16"/>
  <c r="U6936" i="16"/>
  <c r="R6936" i="16"/>
  <c r="V6936" i="16"/>
  <c r="W6936" i="16"/>
  <c r="O6937" i="16"/>
  <c r="S6937" i="16"/>
  <c r="P6937" i="16"/>
  <c r="T6937" i="16"/>
  <c r="Q6937" i="16"/>
  <c r="U6937" i="16"/>
  <c r="R6937" i="16"/>
  <c r="V6937" i="16"/>
  <c r="W6937" i="16"/>
  <c r="O6938" i="16"/>
  <c r="S6938" i="16"/>
  <c r="P6938" i="16"/>
  <c r="T6938" i="16"/>
  <c r="Q6938" i="16"/>
  <c r="U6938" i="16"/>
  <c r="R6938" i="16"/>
  <c r="V6938" i="16"/>
  <c r="W6938" i="16"/>
  <c r="O6939" i="16"/>
  <c r="S6939" i="16"/>
  <c r="P6939" i="16"/>
  <c r="T6939" i="16"/>
  <c r="Q6939" i="16"/>
  <c r="U6939" i="16"/>
  <c r="R6939" i="16"/>
  <c r="V6939" i="16"/>
  <c r="W6939" i="16"/>
  <c r="O6940" i="16"/>
  <c r="S6940" i="16"/>
  <c r="P6940" i="16"/>
  <c r="T6940" i="16"/>
  <c r="Q6940" i="16"/>
  <c r="U6940" i="16"/>
  <c r="R6940" i="16"/>
  <c r="V6940" i="16"/>
  <c r="W6940" i="16"/>
  <c r="O6941" i="16"/>
  <c r="S6941" i="16"/>
  <c r="P6941" i="16"/>
  <c r="T6941" i="16"/>
  <c r="Q6941" i="16"/>
  <c r="U6941" i="16"/>
  <c r="R6941" i="16"/>
  <c r="V6941" i="16"/>
  <c r="W6941" i="16"/>
  <c r="O6942" i="16"/>
  <c r="S6942" i="16"/>
  <c r="P6942" i="16"/>
  <c r="T6942" i="16"/>
  <c r="Q6942" i="16"/>
  <c r="U6942" i="16"/>
  <c r="R6942" i="16"/>
  <c r="V6942" i="16"/>
  <c r="W6942" i="16"/>
  <c r="O6943" i="16"/>
  <c r="S6943" i="16"/>
  <c r="P6943" i="16"/>
  <c r="T6943" i="16"/>
  <c r="Q6943" i="16"/>
  <c r="U6943" i="16"/>
  <c r="R6943" i="16"/>
  <c r="V6943" i="16"/>
  <c r="W6943" i="16"/>
  <c r="O6944" i="16"/>
  <c r="S6944" i="16"/>
  <c r="P6944" i="16"/>
  <c r="T6944" i="16"/>
  <c r="Q6944" i="16"/>
  <c r="U6944" i="16"/>
  <c r="R6944" i="16"/>
  <c r="V6944" i="16"/>
  <c r="W6944" i="16"/>
  <c r="O6945" i="16"/>
  <c r="S6945" i="16"/>
  <c r="P6945" i="16"/>
  <c r="T6945" i="16"/>
  <c r="Q6945" i="16"/>
  <c r="U6945" i="16"/>
  <c r="R6945" i="16"/>
  <c r="V6945" i="16"/>
  <c r="W6945" i="16"/>
  <c r="O6946" i="16"/>
  <c r="S6946" i="16"/>
  <c r="P6946" i="16"/>
  <c r="T6946" i="16"/>
  <c r="Q6946" i="16"/>
  <c r="U6946" i="16"/>
  <c r="R6946" i="16"/>
  <c r="V6946" i="16"/>
  <c r="W6946" i="16"/>
  <c r="O6947" i="16"/>
  <c r="S6947" i="16"/>
  <c r="P6947" i="16"/>
  <c r="T6947" i="16"/>
  <c r="Q6947" i="16"/>
  <c r="U6947" i="16"/>
  <c r="R6947" i="16"/>
  <c r="V6947" i="16"/>
  <c r="W6947" i="16"/>
  <c r="O6948" i="16"/>
  <c r="S6948" i="16"/>
  <c r="P6948" i="16"/>
  <c r="T6948" i="16"/>
  <c r="Q6948" i="16"/>
  <c r="U6948" i="16"/>
  <c r="R6948" i="16"/>
  <c r="V6948" i="16"/>
  <c r="W6948" i="16"/>
  <c r="O6949" i="16"/>
  <c r="S6949" i="16"/>
  <c r="P6949" i="16"/>
  <c r="T6949" i="16"/>
  <c r="Q6949" i="16"/>
  <c r="U6949" i="16"/>
  <c r="R6949" i="16"/>
  <c r="V6949" i="16"/>
  <c r="W6949" i="16"/>
  <c r="O6950" i="16"/>
  <c r="S6950" i="16"/>
  <c r="P6950" i="16"/>
  <c r="T6950" i="16"/>
  <c r="Q6950" i="16"/>
  <c r="U6950" i="16"/>
  <c r="R6950" i="16"/>
  <c r="V6950" i="16"/>
  <c r="W6950" i="16"/>
  <c r="O6951" i="16"/>
  <c r="S6951" i="16"/>
  <c r="P6951" i="16"/>
  <c r="T6951" i="16"/>
  <c r="Q6951" i="16"/>
  <c r="U6951" i="16"/>
  <c r="R6951" i="16"/>
  <c r="V6951" i="16"/>
  <c r="W6951" i="16"/>
  <c r="O6952" i="16"/>
  <c r="S6952" i="16"/>
  <c r="P6952" i="16"/>
  <c r="T6952" i="16"/>
  <c r="Q6952" i="16"/>
  <c r="U6952" i="16"/>
  <c r="R6952" i="16"/>
  <c r="V6952" i="16"/>
  <c r="W6952" i="16"/>
  <c r="O6953" i="16"/>
  <c r="S6953" i="16"/>
  <c r="P6953" i="16"/>
  <c r="T6953" i="16"/>
  <c r="Q6953" i="16"/>
  <c r="U6953" i="16"/>
  <c r="R6953" i="16"/>
  <c r="V6953" i="16"/>
  <c r="W6953" i="16"/>
  <c r="O6954" i="16"/>
  <c r="S6954" i="16"/>
  <c r="P6954" i="16"/>
  <c r="T6954" i="16"/>
  <c r="Q6954" i="16"/>
  <c r="U6954" i="16"/>
  <c r="R6954" i="16"/>
  <c r="V6954" i="16"/>
  <c r="W6954" i="16"/>
  <c r="O6955" i="16"/>
  <c r="S6955" i="16"/>
  <c r="P6955" i="16"/>
  <c r="T6955" i="16"/>
  <c r="Q6955" i="16"/>
  <c r="U6955" i="16"/>
  <c r="R6955" i="16"/>
  <c r="V6955" i="16"/>
  <c r="W6955" i="16"/>
  <c r="O6956" i="16"/>
  <c r="S6956" i="16"/>
  <c r="P6956" i="16"/>
  <c r="T6956" i="16"/>
  <c r="Q6956" i="16"/>
  <c r="U6956" i="16"/>
  <c r="R6956" i="16"/>
  <c r="V6956" i="16"/>
  <c r="W6956" i="16"/>
  <c r="O6957" i="16"/>
  <c r="S6957" i="16"/>
  <c r="P6957" i="16"/>
  <c r="T6957" i="16"/>
  <c r="Q6957" i="16"/>
  <c r="U6957" i="16"/>
  <c r="R6957" i="16"/>
  <c r="V6957" i="16"/>
  <c r="W6957" i="16"/>
  <c r="O6958" i="16"/>
  <c r="S6958" i="16"/>
  <c r="P6958" i="16"/>
  <c r="T6958" i="16"/>
  <c r="Q6958" i="16"/>
  <c r="U6958" i="16"/>
  <c r="R6958" i="16"/>
  <c r="V6958" i="16"/>
  <c r="W6958" i="16"/>
  <c r="O6959" i="16"/>
  <c r="S6959" i="16"/>
  <c r="P6959" i="16"/>
  <c r="T6959" i="16"/>
  <c r="Q6959" i="16"/>
  <c r="U6959" i="16"/>
  <c r="R6959" i="16"/>
  <c r="V6959" i="16"/>
  <c r="W6959" i="16"/>
  <c r="O6960" i="16"/>
  <c r="S6960" i="16"/>
  <c r="P6960" i="16"/>
  <c r="T6960" i="16"/>
  <c r="Q6960" i="16"/>
  <c r="U6960" i="16"/>
  <c r="R6960" i="16"/>
  <c r="V6960" i="16"/>
  <c r="W6960" i="16"/>
  <c r="O6961" i="16"/>
  <c r="S6961" i="16"/>
  <c r="P6961" i="16"/>
  <c r="T6961" i="16"/>
  <c r="Q6961" i="16"/>
  <c r="U6961" i="16"/>
  <c r="R6961" i="16"/>
  <c r="V6961" i="16"/>
  <c r="W6961" i="16"/>
  <c r="O6962" i="16"/>
  <c r="S6962" i="16"/>
  <c r="P6962" i="16"/>
  <c r="T6962" i="16"/>
  <c r="Q6962" i="16"/>
  <c r="U6962" i="16"/>
  <c r="R6962" i="16"/>
  <c r="V6962" i="16"/>
  <c r="W6962" i="16"/>
  <c r="O6963" i="16"/>
  <c r="S6963" i="16"/>
  <c r="P6963" i="16"/>
  <c r="T6963" i="16"/>
  <c r="Q6963" i="16"/>
  <c r="U6963" i="16"/>
  <c r="R6963" i="16"/>
  <c r="V6963" i="16"/>
  <c r="W6963" i="16"/>
  <c r="O6964" i="16"/>
  <c r="S6964" i="16"/>
  <c r="P6964" i="16"/>
  <c r="T6964" i="16"/>
  <c r="Q6964" i="16"/>
  <c r="U6964" i="16"/>
  <c r="R6964" i="16"/>
  <c r="V6964" i="16"/>
  <c r="W6964" i="16"/>
  <c r="O6965" i="16"/>
  <c r="S6965" i="16"/>
  <c r="P6965" i="16"/>
  <c r="T6965" i="16"/>
  <c r="Q6965" i="16"/>
  <c r="U6965" i="16"/>
  <c r="R6965" i="16"/>
  <c r="V6965" i="16"/>
  <c r="W6965" i="16"/>
  <c r="O6966" i="16"/>
  <c r="S6966" i="16"/>
  <c r="P6966" i="16"/>
  <c r="T6966" i="16"/>
  <c r="Q6966" i="16"/>
  <c r="U6966" i="16"/>
  <c r="R6966" i="16"/>
  <c r="V6966" i="16"/>
  <c r="W6966" i="16"/>
  <c r="O6967" i="16"/>
  <c r="S6967" i="16"/>
  <c r="P6967" i="16"/>
  <c r="T6967" i="16"/>
  <c r="Q6967" i="16"/>
  <c r="U6967" i="16"/>
  <c r="R6967" i="16"/>
  <c r="V6967" i="16"/>
  <c r="W6967" i="16"/>
  <c r="O6968" i="16"/>
  <c r="S6968" i="16"/>
  <c r="P6968" i="16"/>
  <c r="T6968" i="16"/>
  <c r="Q6968" i="16"/>
  <c r="U6968" i="16"/>
  <c r="R6968" i="16"/>
  <c r="V6968" i="16"/>
  <c r="W6968" i="16"/>
  <c r="O6969" i="16"/>
  <c r="S6969" i="16"/>
  <c r="P6969" i="16"/>
  <c r="T6969" i="16"/>
  <c r="Q6969" i="16"/>
  <c r="U6969" i="16"/>
  <c r="R6969" i="16"/>
  <c r="V6969" i="16"/>
  <c r="W6969" i="16"/>
  <c r="O6970" i="16"/>
  <c r="S6970" i="16"/>
  <c r="P6970" i="16"/>
  <c r="T6970" i="16"/>
  <c r="Q6970" i="16"/>
  <c r="U6970" i="16"/>
  <c r="R6970" i="16"/>
  <c r="V6970" i="16"/>
  <c r="W6970" i="16"/>
  <c r="O6971" i="16"/>
  <c r="S6971" i="16"/>
  <c r="P6971" i="16"/>
  <c r="T6971" i="16"/>
  <c r="Q6971" i="16"/>
  <c r="U6971" i="16"/>
  <c r="R6971" i="16"/>
  <c r="V6971" i="16"/>
  <c r="W6971" i="16"/>
  <c r="O6972" i="16"/>
  <c r="S6972" i="16"/>
  <c r="P6972" i="16"/>
  <c r="T6972" i="16"/>
  <c r="Q6972" i="16"/>
  <c r="U6972" i="16"/>
  <c r="R6972" i="16"/>
  <c r="V6972" i="16"/>
  <c r="W6972" i="16"/>
  <c r="O6973" i="16"/>
  <c r="S6973" i="16"/>
  <c r="P6973" i="16"/>
  <c r="T6973" i="16"/>
  <c r="Q6973" i="16"/>
  <c r="U6973" i="16"/>
  <c r="R6973" i="16"/>
  <c r="V6973" i="16"/>
  <c r="W6973" i="16"/>
  <c r="O6974" i="16"/>
  <c r="S6974" i="16"/>
  <c r="P6974" i="16"/>
  <c r="T6974" i="16"/>
  <c r="Q6974" i="16"/>
  <c r="U6974" i="16"/>
  <c r="R6974" i="16"/>
  <c r="V6974" i="16"/>
  <c r="W6974" i="16"/>
  <c r="O6975" i="16"/>
  <c r="S6975" i="16"/>
  <c r="P6975" i="16"/>
  <c r="T6975" i="16"/>
  <c r="Q6975" i="16"/>
  <c r="U6975" i="16"/>
  <c r="R6975" i="16"/>
  <c r="V6975" i="16"/>
  <c r="W6975" i="16"/>
  <c r="O6976" i="16"/>
  <c r="S6976" i="16"/>
  <c r="P6976" i="16"/>
  <c r="T6976" i="16"/>
  <c r="Q6976" i="16"/>
  <c r="U6976" i="16"/>
  <c r="R6976" i="16"/>
  <c r="V6976" i="16"/>
  <c r="W6976" i="16"/>
  <c r="O6977" i="16"/>
  <c r="S6977" i="16"/>
  <c r="P6977" i="16"/>
  <c r="T6977" i="16"/>
  <c r="Q6977" i="16"/>
  <c r="U6977" i="16"/>
  <c r="R6977" i="16"/>
  <c r="V6977" i="16"/>
  <c r="W6977" i="16"/>
  <c r="O6978" i="16"/>
  <c r="S6978" i="16"/>
  <c r="P6978" i="16"/>
  <c r="T6978" i="16"/>
  <c r="Q6978" i="16"/>
  <c r="U6978" i="16"/>
  <c r="R6978" i="16"/>
  <c r="V6978" i="16"/>
  <c r="W6978" i="16"/>
  <c r="O6979" i="16"/>
  <c r="S6979" i="16"/>
  <c r="P6979" i="16"/>
  <c r="T6979" i="16"/>
  <c r="Q6979" i="16"/>
  <c r="U6979" i="16"/>
  <c r="R6979" i="16"/>
  <c r="V6979" i="16"/>
  <c r="W6979" i="16"/>
  <c r="O6980" i="16"/>
  <c r="S6980" i="16"/>
  <c r="P6980" i="16"/>
  <c r="T6980" i="16"/>
  <c r="Q6980" i="16"/>
  <c r="U6980" i="16"/>
  <c r="R6980" i="16"/>
  <c r="V6980" i="16"/>
  <c r="W6980" i="16"/>
  <c r="O6981" i="16"/>
  <c r="S6981" i="16"/>
  <c r="P6981" i="16"/>
  <c r="T6981" i="16"/>
  <c r="Q6981" i="16"/>
  <c r="U6981" i="16"/>
  <c r="R6981" i="16"/>
  <c r="V6981" i="16"/>
  <c r="W6981" i="16"/>
  <c r="O6982" i="16"/>
  <c r="S6982" i="16"/>
  <c r="P6982" i="16"/>
  <c r="T6982" i="16"/>
  <c r="Q6982" i="16"/>
  <c r="U6982" i="16"/>
  <c r="R6982" i="16"/>
  <c r="V6982" i="16"/>
  <c r="W6982" i="16"/>
  <c r="O6983" i="16"/>
  <c r="S6983" i="16"/>
  <c r="P6983" i="16"/>
  <c r="T6983" i="16"/>
  <c r="Q6983" i="16"/>
  <c r="U6983" i="16"/>
  <c r="R6983" i="16"/>
  <c r="V6983" i="16"/>
  <c r="W6983" i="16"/>
  <c r="O6984" i="16"/>
  <c r="S6984" i="16"/>
  <c r="P6984" i="16"/>
  <c r="T6984" i="16"/>
  <c r="Q6984" i="16"/>
  <c r="U6984" i="16"/>
  <c r="R6984" i="16"/>
  <c r="V6984" i="16"/>
  <c r="W6984" i="16"/>
  <c r="O6985" i="16"/>
  <c r="S6985" i="16"/>
  <c r="P6985" i="16"/>
  <c r="T6985" i="16"/>
  <c r="Q6985" i="16"/>
  <c r="U6985" i="16"/>
  <c r="R6985" i="16"/>
  <c r="V6985" i="16"/>
  <c r="W6985" i="16"/>
  <c r="O6986" i="16"/>
  <c r="S6986" i="16"/>
  <c r="P6986" i="16"/>
  <c r="T6986" i="16"/>
  <c r="Q6986" i="16"/>
  <c r="U6986" i="16"/>
  <c r="R6986" i="16"/>
  <c r="V6986" i="16"/>
  <c r="W6986" i="16"/>
  <c r="O6987" i="16"/>
  <c r="S6987" i="16"/>
  <c r="P6987" i="16"/>
  <c r="T6987" i="16"/>
  <c r="Q6987" i="16"/>
  <c r="U6987" i="16"/>
  <c r="R6987" i="16"/>
  <c r="V6987" i="16"/>
  <c r="W6987" i="16"/>
  <c r="O6988" i="16"/>
  <c r="S6988" i="16"/>
  <c r="P6988" i="16"/>
  <c r="T6988" i="16"/>
  <c r="Q6988" i="16"/>
  <c r="U6988" i="16"/>
  <c r="R6988" i="16"/>
  <c r="V6988" i="16"/>
  <c r="W6988" i="16"/>
  <c r="O6989" i="16"/>
  <c r="S6989" i="16"/>
  <c r="P6989" i="16"/>
  <c r="T6989" i="16"/>
  <c r="Q6989" i="16"/>
  <c r="U6989" i="16"/>
  <c r="R6989" i="16"/>
  <c r="V6989" i="16"/>
  <c r="W6989" i="16"/>
  <c r="O6990" i="16"/>
  <c r="S6990" i="16"/>
  <c r="P6990" i="16"/>
  <c r="T6990" i="16"/>
  <c r="Q6990" i="16"/>
  <c r="U6990" i="16"/>
  <c r="R6990" i="16"/>
  <c r="V6990" i="16"/>
  <c r="W6990" i="16"/>
  <c r="O6991" i="16"/>
  <c r="S6991" i="16"/>
  <c r="P6991" i="16"/>
  <c r="T6991" i="16"/>
  <c r="Q6991" i="16"/>
  <c r="U6991" i="16"/>
  <c r="R6991" i="16"/>
  <c r="V6991" i="16"/>
  <c r="W6991" i="16"/>
  <c r="O6992" i="16"/>
  <c r="S6992" i="16"/>
  <c r="P6992" i="16"/>
  <c r="T6992" i="16"/>
  <c r="Q6992" i="16"/>
  <c r="U6992" i="16"/>
  <c r="R6992" i="16"/>
  <c r="V6992" i="16"/>
  <c r="W6992" i="16"/>
  <c r="O6993" i="16"/>
  <c r="S6993" i="16"/>
  <c r="P6993" i="16"/>
  <c r="T6993" i="16"/>
  <c r="Q6993" i="16"/>
  <c r="U6993" i="16"/>
  <c r="R6993" i="16"/>
  <c r="V6993" i="16"/>
  <c r="W6993" i="16"/>
  <c r="O6994" i="16"/>
  <c r="S6994" i="16"/>
  <c r="P6994" i="16"/>
  <c r="T6994" i="16"/>
  <c r="Q6994" i="16"/>
  <c r="U6994" i="16"/>
  <c r="R6994" i="16"/>
  <c r="V6994" i="16"/>
  <c r="W6994" i="16"/>
  <c r="O6995" i="16"/>
  <c r="S6995" i="16"/>
  <c r="P6995" i="16"/>
  <c r="T6995" i="16"/>
  <c r="Q6995" i="16"/>
  <c r="U6995" i="16"/>
  <c r="R6995" i="16"/>
  <c r="V6995" i="16"/>
  <c r="W6995" i="16"/>
  <c r="O6996" i="16"/>
  <c r="S6996" i="16"/>
  <c r="P6996" i="16"/>
  <c r="T6996" i="16"/>
  <c r="Q6996" i="16"/>
  <c r="U6996" i="16"/>
  <c r="R6996" i="16"/>
  <c r="V6996" i="16"/>
  <c r="W6996" i="16"/>
  <c r="O6997" i="16"/>
  <c r="S6997" i="16"/>
  <c r="P6997" i="16"/>
  <c r="T6997" i="16"/>
  <c r="Q6997" i="16"/>
  <c r="U6997" i="16"/>
  <c r="R6997" i="16"/>
  <c r="V6997" i="16"/>
  <c r="W6997" i="16"/>
  <c r="O6998" i="16"/>
  <c r="S6998" i="16"/>
  <c r="P6998" i="16"/>
  <c r="T6998" i="16"/>
  <c r="Q6998" i="16"/>
  <c r="U6998" i="16"/>
  <c r="R6998" i="16"/>
  <c r="V6998" i="16"/>
  <c r="W6998" i="16"/>
  <c r="O6999" i="16"/>
  <c r="S6999" i="16"/>
  <c r="P6999" i="16"/>
  <c r="T6999" i="16"/>
  <c r="Q6999" i="16"/>
  <c r="U6999" i="16"/>
  <c r="R6999" i="16"/>
  <c r="V6999" i="16"/>
  <c r="W6999" i="16"/>
  <c r="O7000" i="16"/>
  <c r="S7000" i="16"/>
  <c r="P7000" i="16"/>
  <c r="T7000" i="16"/>
  <c r="Q7000" i="16"/>
  <c r="U7000" i="16"/>
  <c r="R7000" i="16"/>
  <c r="V7000" i="16"/>
  <c r="W7000" i="16"/>
  <c r="O7001" i="16"/>
  <c r="S7001" i="16"/>
  <c r="P7001" i="16"/>
  <c r="T7001" i="16"/>
  <c r="Q7001" i="16"/>
  <c r="U7001" i="16"/>
  <c r="R7001" i="16"/>
  <c r="V7001" i="16"/>
  <c r="W7001" i="16"/>
  <c r="O7002" i="16"/>
  <c r="S7002" i="16"/>
  <c r="P7002" i="16"/>
  <c r="T7002" i="16"/>
  <c r="Q7002" i="16"/>
  <c r="U7002" i="16"/>
  <c r="R7002" i="16"/>
  <c r="V7002" i="16"/>
  <c r="W7002" i="16"/>
  <c r="O7003" i="16"/>
  <c r="S7003" i="16"/>
  <c r="P7003" i="16"/>
  <c r="T7003" i="16"/>
  <c r="Q7003" i="16"/>
  <c r="U7003" i="16"/>
  <c r="R7003" i="16"/>
  <c r="V7003" i="16"/>
  <c r="W7003" i="16"/>
  <c r="O7004" i="16"/>
  <c r="S7004" i="16"/>
  <c r="P7004" i="16"/>
  <c r="T7004" i="16"/>
  <c r="Q7004" i="16"/>
  <c r="U7004" i="16"/>
  <c r="R7004" i="16"/>
  <c r="V7004" i="16"/>
  <c r="W7004" i="16"/>
  <c r="O7005" i="16"/>
  <c r="S7005" i="16"/>
  <c r="P7005" i="16"/>
  <c r="T7005" i="16"/>
  <c r="Q7005" i="16"/>
  <c r="U7005" i="16"/>
  <c r="R7005" i="16"/>
  <c r="V7005" i="16"/>
  <c r="W7005" i="16"/>
  <c r="O7006" i="16"/>
  <c r="S7006" i="16"/>
  <c r="P7006" i="16"/>
  <c r="T7006" i="16"/>
  <c r="Q7006" i="16"/>
  <c r="U7006" i="16"/>
  <c r="R7006" i="16"/>
  <c r="V7006" i="16"/>
  <c r="W7006" i="16"/>
  <c r="O7007" i="16"/>
  <c r="S7007" i="16"/>
  <c r="P7007" i="16"/>
  <c r="T7007" i="16"/>
  <c r="Q7007" i="16"/>
  <c r="U7007" i="16"/>
  <c r="R7007" i="16"/>
  <c r="V7007" i="16"/>
  <c r="W7007" i="16"/>
  <c r="O7008" i="16"/>
  <c r="S7008" i="16"/>
  <c r="P7008" i="16"/>
  <c r="T7008" i="16"/>
  <c r="Q7008" i="16"/>
  <c r="U7008" i="16"/>
  <c r="R7008" i="16"/>
  <c r="V7008" i="16"/>
  <c r="W7008" i="16"/>
  <c r="O7009" i="16"/>
  <c r="S7009" i="16"/>
  <c r="P7009" i="16"/>
  <c r="T7009" i="16"/>
  <c r="Q7009" i="16"/>
  <c r="U7009" i="16"/>
  <c r="R7009" i="16"/>
  <c r="V7009" i="16"/>
  <c r="W7009" i="16"/>
  <c r="O7010" i="16"/>
  <c r="S7010" i="16"/>
  <c r="P7010" i="16"/>
  <c r="T7010" i="16"/>
  <c r="Q7010" i="16"/>
  <c r="U7010" i="16"/>
  <c r="R7010" i="16"/>
  <c r="V7010" i="16"/>
  <c r="W7010" i="16"/>
  <c r="O7011" i="16"/>
  <c r="S7011" i="16"/>
  <c r="P7011" i="16"/>
  <c r="T7011" i="16"/>
  <c r="Q7011" i="16"/>
  <c r="U7011" i="16"/>
  <c r="R7011" i="16"/>
  <c r="V7011" i="16"/>
  <c r="W7011" i="16"/>
  <c r="O7012" i="16"/>
  <c r="S7012" i="16"/>
  <c r="P7012" i="16"/>
  <c r="T7012" i="16"/>
  <c r="Q7012" i="16"/>
  <c r="U7012" i="16"/>
  <c r="R7012" i="16"/>
  <c r="V7012" i="16"/>
  <c r="W7012" i="16"/>
  <c r="O7013" i="16"/>
  <c r="S7013" i="16"/>
  <c r="P7013" i="16"/>
  <c r="T7013" i="16"/>
  <c r="Q7013" i="16"/>
  <c r="U7013" i="16"/>
  <c r="R7013" i="16"/>
  <c r="V7013" i="16"/>
  <c r="W7013" i="16"/>
  <c r="O7014" i="16"/>
  <c r="S7014" i="16"/>
  <c r="P7014" i="16"/>
  <c r="T7014" i="16"/>
  <c r="Q7014" i="16"/>
  <c r="U7014" i="16"/>
  <c r="R7014" i="16"/>
  <c r="V7014" i="16"/>
  <c r="W7014" i="16"/>
  <c r="O7015" i="16"/>
  <c r="S7015" i="16"/>
  <c r="P7015" i="16"/>
  <c r="T7015" i="16"/>
  <c r="Q7015" i="16"/>
  <c r="U7015" i="16"/>
  <c r="R7015" i="16"/>
  <c r="V7015" i="16"/>
  <c r="W7015" i="16"/>
  <c r="O7016" i="16"/>
  <c r="S7016" i="16"/>
  <c r="P7016" i="16"/>
  <c r="T7016" i="16"/>
  <c r="Q7016" i="16"/>
  <c r="U7016" i="16"/>
  <c r="R7016" i="16"/>
  <c r="V7016" i="16"/>
  <c r="W7016" i="16"/>
  <c r="O7017" i="16"/>
  <c r="S7017" i="16"/>
  <c r="P7017" i="16"/>
  <c r="T7017" i="16"/>
  <c r="Q7017" i="16"/>
  <c r="U7017" i="16"/>
  <c r="R7017" i="16"/>
  <c r="V7017" i="16"/>
  <c r="W7017" i="16"/>
  <c r="O7018" i="16"/>
  <c r="S7018" i="16"/>
  <c r="P7018" i="16"/>
  <c r="T7018" i="16"/>
  <c r="Q7018" i="16"/>
  <c r="U7018" i="16"/>
  <c r="R7018" i="16"/>
  <c r="V7018" i="16"/>
  <c r="W7018" i="16"/>
  <c r="O7019" i="16"/>
  <c r="S7019" i="16"/>
  <c r="P7019" i="16"/>
  <c r="T7019" i="16"/>
  <c r="Q7019" i="16"/>
  <c r="U7019" i="16"/>
  <c r="R7019" i="16"/>
  <c r="V7019" i="16"/>
  <c r="W7019" i="16"/>
  <c r="O7020" i="16"/>
  <c r="S7020" i="16"/>
  <c r="P7020" i="16"/>
  <c r="T7020" i="16"/>
  <c r="Q7020" i="16"/>
  <c r="U7020" i="16"/>
  <c r="R7020" i="16"/>
  <c r="V7020" i="16"/>
  <c r="W7020" i="16"/>
  <c r="O7021" i="16"/>
  <c r="S7021" i="16"/>
  <c r="P7021" i="16"/>
  <c r="T7021" i="16"/>
  <c r="Q7021" i="16"/>
  <c r="U7021" i="16"/>
  <c r="R7021" i="16"/>
  <c r="V7021" i="16"/>
  <c r="W7021" i="16"/>
  <c r="O7022" i="16"/>
  <c r="S7022" i="16"/>
  <c r="P7022" i="16"/>
  <c r="T7022" i="16"/>
  <c r="Q7022" i="16"/>
  <c r="U7022" i="16"/>
  <c r="R7022" i="16"/>
  <c r="V7022" i="16"/>
  <c r="W7022" i="16"/>
  <c r="O7023" i="16"/>
  <c r="S7023" i="16"/>
  <c r="P7023" i="16"/>
  <c r="T7023" i="16"/>
  <c r="Q7023" i="16"/>
  <c r="U7023" i="16"/>
  <c r="R7023" i="16"/>
  <c r="V7023" i="16"/>
  <c r="W7023" i="16"/>
  <c r="O7024" i="16"/>
  <c r="S7024" i="16"/>
  <c r="P7024" i="16"/>
  <c r="T7024" i="16"/>
  <c r="Q7024" i="16"/>
  <c r="U7024" i="16"/>
  <c r="R7024" i="16"/>
  <c r="V7024" i="16"/>
  <c r="W7024" i="16"/>
  <c r="O7025" i="16"/>
  <c r="S7025" i="16"/>
  <c r="P7025" i="16"/>
  <c r="T7025" i="16"/>
  <c r="Q7025" i="16"/>
  <c r="U7025" i="16"/>
  <c r="R7025" i="16"/>
  <c r="V7025" i="16"/>
  <c r="W7025" i="16"/>
  <c r="O7026" i="16"/>
  <c r="S7026" i="16"/>
  <c r="P7026" i="16"/>
  <c r="T7026" i="16"/>
  <c r="Q7026" i="16"/>
  <c r="U7026" i="16"/>
  <c r="R7026" i="16"/>
  <c r="V7026" i="16"/>
  <c r="W7026" i="16"/>
  <c r="O7027" i="16"/>
  <c r="S7027" i="16"/>
  <c r="P7027" i="16"/>
  <c r="T7027" i="16"/>
  <c r="Q7027" i="16"/>
  <c r="U7027" i="16"/>
  <c r="R7027" i="16"/>
  <c r="V7027" i="16"/>
  <c r="W7027" i="16"/>
  <c r="O7028" i="16"/>
  <c r="S7028" i="16"/>
  <c r="P7028" i="16"/>
  <c r="T7028" i="16"/>
  <c r="Q7028" i="16"/>
  <c r="U7028" i="16"/>
  <c r="R7028" i="16"/>
  <c r="V7028" i="16"/>
  <c r="W7028" i="16"/>
  <c r="O7029" i="16"/>
  <c r="S7029" i="16"/>
  <c r="P7029" i="16"/>
  <c r="T7029" i="16"/>
  <c r="Q7029" i="16"/>
  <c r="U7029" i="16"/>
  <c r="R7029" i="16"/>
  <c r="V7029" i="16"/>
  <c r="W7029" i="16"/>
  <c r="O7030" i="16"/>
  <c r="S7030" i="16"/>
  <c r="P7030" i="16"/>
  <c r="T7030" i="16"/>
  <c r="Q7030" i="16"/>
  <c r="U7030" i="16"/>
  <c r="R7030" i="16"/>
  <c r="V7030" i="16"/>
  <c r="W7030" i="16"/>
  <c r="O7031" i="16"/>
  <c r="S7031" i="16"/>
  <c r="P7031" i="16"/>
  <c r="T7031" i="16"/>
  <c r="Q7031" i="16"/>
  <c r="U7031" i="16"/>
  <c r="R7031" i="16"/>
  <c r="V7031" i="16"/>
  <c r="W7031" i="16"/>
  <c r="O7032" i="16"/>
  <c r="S7032" i="16"/>
  <c r="P7032" i="16"/>
  <c r="T7032" i="16"/>
  <c r="Q7032" i="16"/>
  <c r="U7032" i="16"/>
  <c r="R7032" i="16"/>
  <c r="V7032" i="16"/>
  <c r="W7032" i="16"/>
  <c r="O7033" i="16"/>
  <c r="S7033" i="16"/>
  <c r="P7033" i="16"/>
  <c r="T7033" i="16"/>
  <c r="Q7033" i="16"/>
  <c r="U7033" i="16"/>
  <c r="R7033" i="16"/>
  <c r="V7033" i="16"/>
  <c r="W7033" i="16"/>
  <c r="O7034" i="16"/>
  <c r="S7034" i="16"/>
  <c r="P7034" i="16"/>
  <c r="T7034" i="16"/>
  <c r="Q7034" i="16"/>
  <c r="U7034" i="16"/>
  <c r="R7034" i="16"/>
  <c r="V7034" i="16"/>
  <c r="W7034" i="16"/>
  <c r="O7035" i="16"/>
  <c r="S7035" i="16"/>
  <c r="P7035" i="16"/>
  <c r="T7035" i="16"/>
  <c r="Q7035" i="16"/>
  <c r="U7035" i="16"/>
  <c r="R7035" i="16"/>
  <c r="V7035" i="16"/>
  <c r="W7035" i="16"/>
  <c r="O7036" i="16"/>
  <c r="S7036" i="16"/>
  <c r="P7036" i="16"/>
  <c r="T7036" i="16"/>
  <c r="Q7036" i="16"/>
  <c r="U7036" i="16"/>
  <c r="R7036" i="16"/>
  <c r="V7036" i="16"/>
  <c r="W7036" i="16"/>
  <c r="O7037" i="16"/>
  <c r="S7037" i="16"/>
  <c r="P7037" i="16"/>
  <c r="T7037" i="16"/>
  <c r="Q7037" i="16"/>
  <c r="U7037" i="16"/>
  <c r="R7037" i="16"/>
  <c r="V7037" i="16"/>
  <c r="W7037" i="16"/>
  <c r="O7038" i="16"/>
  <c r="S7038" i="16"/>
  <c r="P7038" i="16"/>
  <c r="T7038" i="16"/>
  <c r="Q7038" i="16"/>
  <c r="U7038" i="16"/>
  <c r="R7038" i="16"/>
  <c r="V7038" i="16"/>
  <c r="W7038" i="16"/>
  <c r="O7039" i="16"/>
  <c r="S7039" i="16"/>
  <c r="P7039" i="16"/>
  <c r="T7039" i="16"/>
  <c r="Q7039" i="16"/>
  <c r="U7039" i="16"/>
  <c r="R7039" i="16"/>
  <c r="V7039" i="16"/>
  <c r="W7039" i="16"/>
  <c r="O7040" i="16"/>
  <c r="S7040" i="16"/>
  <c r="P7040" i="16"/>
  <c r="T7040" i="16"/>
  <c r="Q7040" i="16"/>
  <c r="U7040" i="16"/>
  <c r="R7040" i="16"/>
  <c r="V7040" i="16"/>
  <c r="W7040" i="16"/>
  <c r="O7041" i="16"/>
  <c r="S7041" i="16"/>
  <c r="P7041" i="16"/>
  <c r="T7041" i="16"/>
  <c r="Q7041" i="16"/>
  <c r="U7041" i="16"/>
  <c r="R7041" i="16"/>
  <c r="V7041" i="16"/>
  <c r="W7041" i="16"/>
  <c r="O7042" i="16"/>
  <c r="S7042" i="16"/>
  <c r="P7042" i="16"/>
  <c r="T7042" i="16"/>
  <c r="Q7042" i="16"/>
  <c r="U7042" i="16"/>
  <c r="R7042" i="16"/>
  <c r="V7042" i="16"/>
  <c r="W7042" i="16"/>
  <c r="O7043" i="16"/>
  <c r="S7043" i="16"/>
  <c r="P7043" i="16"/>
  <c r="T7043" i="16"/>
  <c r="Q7043" i="16"/>
  <c r="U7043" i="16"/>
  <c r="R7043" i="16"/>
  <c r="V7043" i="16"/>
  <c r="W7043" i="16"/>
  <c r="O7044" i="16"/>
  <c r="S7044" i="16"/>
  <c r="P7044" i="16"/>
  <c r="T7044" i="16"/>
  <c r="Q7044" i="16"/>
  <c r="U7044" i="16"/>
  <c r="R7044" i="16"/>
  <c r="V7044" i="16"/>
  <c r="W7044" i="16"/>
  <c r="O7045" i="16"/>
  <c r="S7045" i="16"/>
  <c r="P7045" i="16"/>
  <c r="T7045" i="16"/>
  <c r="Q7045" i="16"/>
  <c r="U7045" i="16"/>
  <c r="R7045" i="16"/>
  <c r="V7045" i="16"/>
  <c r="W7045" i="16"/>
  <c r="O7046" i="16"/>
  <c r="S7046" i="16"/>
  <c r="P7046" i="16"/>
  <c r="T7046" i="16"/>
  <c r="Q7046" i="16"/>
  <c r="U7046" i="16"/>
  <c r="R7046" i="16"/>
  <c r="V7046" i="16"/>
  <c r="W7046" i="16"/>
  <c r="O7047" i="16"/>
  <c r="S7047" i="16"/>
  <c r="P7047" i="16"/>
  <c r="T7047" i="16"/>
  <c r="Q7047" i="16"/>
  <c r="U7047" i="16"/>
  <c r="R7047" i="16"/>
  <c r="V7047" i="16"/>
  <c r="W7047" i="16"/>
  <c r="O7048" i="16"/>
  <c r="S7048" i="16"/>
  <c r="P7048" i="16"/>
  <c r="T7048" i="16"/>
  <c r="Q7048" i="16"/>
  <c r="U7048" i="16"/>
  <c r="R7048" i="16"/>
  <c r="V7048" i="16"/>
  <c r="W7048" i="16"/>
  <c r="O7049" i="16"/>
  <c r="S7049" i="16"/>
  <c r="P7049" i="16"/>
  <c r="T7049" i="16"/>
  <c r="Q7049" i="16"/>
  <c r="U7049" i="16"/>
  <c r="R7049" i="16"/>
  <c r="V7049" i="16"/>
  <c r="W7049" i="16"/>
  <c r="O7050" i="16"/>
  <c r="S7050" i="16"/>
  <c r="P7050" i="16"/>
  <c r="T7050" i="16"/>
  <c r="Q7050" i="16"/>
  <c r="U7050" i="16"/>
  <c r="R7050" i="16"/>
  <c r="V7050" i="16"/>
  <c r="W7050" i="16"/>
  <c r="O7051" i="16"/>
  <c r="S7051" i="16"/>
  <c r="P7051" i="16"/>
  <c r="T7051" i="16"/>
  <c r="Q7051" i="16"/>
  <c r="U7051" i="16"/>
  <c r="R7051" i="16"/>
  <c r="V7051" i="16"/>
  <c r="W7051" i="16"/>
  <c r="O7052" i="16"/>
  <c r="S7052" i="16"/>
  <c r="P7052" i="16"/>
  <c r="T7052" i="16"/>
  <c r="Q7052" i="16"/>
  <c r="U7052" i="16"/>
  <c r="R7052" i="16"/>
  <c r="V7052" i="16"/>
  <c r="W7052" i="16"/>
  <c r="O7053" i="16"/>
  <c r="S7053" i="16"/>
  <c r="P7053" i="16"/>
  <c r="T7053" i="16"/>
  <c r="Q7053" i="16"/>
  <c r="U7053" i="16"/>
  <c r="R7053" i="16"/>
  <c r="V7053" i="16"/>
  <c r="W7053" i="16"/>
  <c r="O7054" i="16"/>
  <c r="S7054" i="16"/>
  <c r="P7054" i="16"/>
  <c r="T7054" i="16"/>
  <c r="Q7054" i="16"/>
  <c r="U7054" i="16"/>
  <c r="R7054" i="16"/>
  <c r="V7054" i="16"/>
  <c r="W7054" i="16"/>
  <c r="O7055" i="16"/>
  <c r="S7055" i="16"/>
  <c r="P7055" i="16"/>
  <c r="T7055" i="16"/>
  <c r="Q7055" i="16"/>
  <c r="U7055" i="16"/>
  <c r="R7055" i="16"/>
  <c r="V7055" i="16"/>
  <c r="W7055" i="16"/>
  <c r="O7056" i="16"/>
  <c r="S7056" i="16"/>
  <c r="P7056" i="16"/>
  <c r="T7056" i="16"/>
  <c r="Q7056" i="16"/>
  <c r="U7056" i="16"/>
  <c r="R7056" i="16"/>
  <c r="V7056" i="16"/>
  <c r="W7056" i="16"/>
  <c r="O7057" i="16"/>
  <c r="S7057" i="16"/>
  <c r="P7057" i="16"/>
  <c r="T7057" i="16"/>
  <c r="Q7057" i="16"/>
  <c r="U7057" i="16"/>
  <c r="R7057" i="16"/>
  <c r="V7057" i="16"/>
  <c r="W7057" i="16"/>
  <c r="O7058" i="16"/>
  <c r="S7058" i="16"/>
  <c r="P7058" i="16"/>
  <c r="T7058" i="16"/>
  <c r="Q7058" i="16"/>
  <c r="U7058" i="16"/>
  <c r="R7058" i="16"/>
  <c r="V7058" i="16"/>
  <c r="W7058" i="16"/>
  <c r="O7059" i="16"/>
  <c r="S7059" i="16"/>
  <c r="P7059" i="16"/>
  <c r="T7059" i="16"/>
  <c r="Q7059" i="16"/>
  <c r="U7059" i="16"/>
  <c r="R7059" i="16"/>
  <c r="V7059" i="16"/>
  <c r="W7059" i="16"/>
  <c r="O7060" i="16"/>
  <c r="S7060" i="16"/>
  <c r="P7060" i="16"/>
  <c r="T7060" i="16"/>
  <c r="Q7060" i="16"/>
  <c r="U7060" i="16"/>
  <c r="R7060" i="16"/>
  <c r="V7060" i="16"/>
  <c r="W7060" i="16"/>
  <c r="O7061" i="16"/>
  <c r="S7061" i="16"/>
  <c r="P7061" i="16"/>
  <c r="T7061" i="16"/>
  <c r="Q7061" i="16"/>
  <c r="U7061" i="16"/>
  <c r="R7061" i="16"/>
  <c r="V7061" i="16"/>
  <c r="W7061" i="16"/>
  <c r="O7062" i="16"/>
  <c r="S7062" i="16"/>
  <c r="P7062" i="16"/>
  <c r="T7062" i="16"/>
  <c r="Q7062" i="16"/>
  <c r="U7062" i="16"/>
  <c r="R7062" i="16"/>
  <c r="V7062" i="16"/>
  <c r="W7062" i="16"/>
  <c r="O7063" i="16"/>
  <c r="S7063" i="16"/>
  <c r="P7063" i="16"/>
  <c r="T7063" i="16"/>
  <c r="Q7063" i="16"/>
  <c r="U7063" i="16"/>
  <c r="R7063" i="16"/>
  <c r="V7063" i="16"/>
  <c r="W7063" i="16"/>
  <c r="O7064" i="16"/>
  <c r="S7064" i="16"/>
  <c r="P7064" i="16"/>
  <c r="T7064" i="16"/>
  <c r="Q7064" i="16"/>
  <c r="U7064" i="16"/>
  <c r="R7064" i="16"/>
  <c r="V7064" i="16"/>
  <c r="W7064" i="16"/>
  <c r="O7065" i="16"/>
  <c r="S7065" i="16"/>
  <c r="P7065" i="16"/>
  <c r="T7065" i="16"/>
  <c r="Q7065" i="16"/>
  <c r="U7065" i="16"/>
  <c r="R7065" i="16"/>
  <c r="V7065" i="16"/>
  <c r="W7065" i="16"/>
  <c r="O7066" i="16"/>
  <c r="S7066" i="16"/>
  <c r="P7066" i="16"/>
  <c r="T7066" i="16"/>
  <c r="Q7066" i="16"/>
  <c r="U7066" i="16"/>
  <c r="R7066" i="16"/>
  <c r="V7066" i="16"/>
  <c r="W7066" i="16"/>
  <c r="O7067" i="16"/>
  <c r="S7067" i="16"/>
  <c r="P7067" i="16"/>
  <c r="T7067" i="16"/>
  <c r="Q7067" i="16"/>
  <c r="U7067" i="16"/>
  <c r="R7067" i="16"/>
  <c r="V7067" i="16"/>
  <c r="W7067" i="16"/>
  <c r="O7068" i="16"/>
  <c r="S7068" i="16"/>
  <c r="P7068" i="16"/>
  <c r="T7068" i="16"/>
  <c r="Q7068" i="16"/>
  <c r="U7068" i="16"/>
  <c r="R7068" i="16"/>
  <c r="V7068" i="16"/>
  <c r="W7068" i="16"/>
  <c r="O7069" i="16"/>
  <c r="S7069" i="16"/>
  <c r="P7069" i="16"/>
  <c r="T7069" i="16"/>
  <c r="Q7069" i="16"/>
  <c r="U7069" i="16"/>
  <c r="R7069" i="16"/>
  <c r="V7069" i="16"/>
  <c r="W7069" i="16"/>
  <c r="O7070" i="16"/>
  <c r="S7070" i="16"/>
  <c r="P7070" i="16"/>
  <c r="T7070" i="16"/>
  <c r="Q7070" i="16"/>
  <c r="U7070" i="16"/>
  <c r="R7070" i="16"/>
  <c r="V7070" i="16"/>
  <c r="W7070" i="16"/>
  <c r="O7071" i="16"/>
  <c r="S7071" i="16"/>
  <c r="P7071" i="16"/>
  <c r="T7071" i="16"/>
  <c r="Q7071" i="16"/>
  <c r="U7071" i="16"/>
  <c r="R7071" i="16"/>
  <c r="V7071" i="16"/>
  <c r="W7071" i="16"/>
  <c r="O7072" i="16"/>
  <c r="S7072" i="16"/>
  <c r="P7072" i="16"/>
  <c r="T7072" i="16"/>
  <c r="Q7072" i="16"/>
  <c r="U7072" i="16"/>
  <c r="R7072" i="16"/>
  <c r="V7072" i="16"/>
  <c r="W7072" i="16"/>
  <c r="O7073" i="16"/>
  <c r="S7073" i="16"/>
  <c r="P7073" i="16"/>
  <c r="T7073" i="16"/>
  <c r="Q7073" i="16"/>
  <c r="U7073" i="16"/>
  <c r="R7073" i="16"/>
  <c r="V7073" i="16"/>
  <c r="W7073" i="16"/>
  <c r="O7074" i="16"/>
  <c r="S7074" i="16"/>
  <c r="P7074" i="16"/>
  <c r="T7074" i="16"/>
  <c r="Q7074" i="16"/>
  <c r="U7074" i="16"/>
  <c r="R7074" i="16"/>
  <c r="V7074" i="16"/>
  <c r="W7074" i="16"/>
  <c r="O7075" i="16"/>
  <c r="S7075" i="16"/>
  <c r="P7075" i="16"/>
  <c r="T7075" i="16"/>
  <c r="Q7075" i="16"/>
  <c r="U7075" i="16"/>
  <c r="R7075" i="16"/>
  <c r="V7075" i="16"/>
  <c r="W7075" i="16"/>
  <c r="O7076" i="16"/>
  <c r="S7076" i="16"/>
  <c r="P7076" i="16"/>
  <c r="T7076" i="16"/>
  <c r="Q7076" i="16"/>
  <c r="U7076" i="16"/>
  <c r="R7076" i="16"/>
  <c r="V7076" i="16"/>
  <c r="W7076" i="16"/>
  <c r="O7077" i="16"/>
  <c r="S7077" i="16"/>
  <c r="P7077" i="16"/>
  <c r="T7077" i="16"/>
  <c r="Q7077" i="16"/>
  <c r="U7077" i="16"/>
  <c r="R7077" i="16"/>
  <c r="V7077" i="16"/>
  <c r="W7077" i="16"/>
  <c r="O7078" i="16"/>
  <c r="S7078" i="16"/>
  <c r="P7078" i="16"/>
  <c r="T7078" i="16"/>
  <c r="Q7078" i="16"/>
  <c r="U7078" i="16"/>
  <c r="R7078" i="16"/>
  <c r="V7078" i="16"/>
  <c r="W7078" i="16"/>
  <c r="O7079" i="16"/>
  <c r="S7079" i="16"/>
  <c r="P7079" i="16"/>
  <c r="T7079" i="16"/>
  <c r="Q7079" i="16"/>
  <c r="U7079" i="16"/>
  <c r="R7079" i="16"/>
  <c r="V7079" i="16"/>
  <c r="W7079" i="16"/>
  <c r="O7080" i="16"/>
  <c r="S7080" i="16"/>
  <c r="P7080" i="16"/>
  <c r="T7080" i="16"/>
  <c r="Q7080" i="16"/>
  <c r="U7080" i="16"/>
  <c r="R7080" i="16"/>
  <c r="V7080" i="16"/>
  <c r="W7080" i="16"/>
  <c r="O7081" i="16"/>
  <c r="S7081" i="16"/>
  <c r="P7081" i="16"/>
  <c r="T7081" i="16"/>
  <c r="Q7081" i="16"/>
  <c r="U7081" i="16"/>
  <c r="R7081" i="16"/>
  <c r="V7081" i="16"/>
  <c r="W7081" i="16"/>
  <c r="O7082" i="16"/>
  <c r="S7082" i="16"/>
  <c r="P7082" i="16"/>
  <c r="T7082" i="16"/>
  <c r="Q7082" i="16"/>
  <c r="U7082" i="16"/>
  <c r="R7082" i="16"/>
  <c r="V7082" i="16"/>
  <c r="W7082" i="16"/>
  <c r="O7083" i="16"/>
  <c r="S7083" i="16"/>
  <c r="P7083" i="16"/>
  <c r="T7083" i="16"/>
  <c r="Q7083" i="16"/>
  <c r="U7083" i="16"/>
  <c r="R7083" i="16"/>
  <c r="V7083" i="16"/>
  <c r="W7083" i="16"/>
  <c r="O7084" i="16"/>
  <c r="S7084" i="16"/>
  <c r="P7084" i="16"/>
  <c r="T7084" i="16"/>
  <c r="Q7084" i="16"/>
  <c r="U7084" i="16"/>
  <c r="R7084" i="16"/>
  <c r="V7084" i="16"/>
  <c r="W7084" i="16"/>
  <c r="O7085" i="16"/>
  <c r="S7085" i="16"/>
  <c r="P7085" i="16"/>
  <c r="T7085" i="16"/>
  <c r="Q7085" i="16"/>
  <c r="U7085" i="16"/>
  <c r="R7085" i="16"/>
  <c r="V7085" i="16"/>
  <c r="W7085" i="16"/>
  <c r="O7086" i="16"/>
  <c r="S7086" i="16"/>
  <c r="P7086" i="16"/>
  <c r="T7086" i="16"/>
  <c r="Q7086" i="16"/>
  <c r="U7086" i="16"/>
  <c r="R7086" i="16"/>
  <c r="V7086" i="16"/>
  <c r="W7086" i="16"/>
  <c r="O7087" i="16"/>
  <c r="S7087" i="16"/>
  <c r="P7087" i="16"/>
  <c r="T7087" i="16"/>
  <c r="Q7087" i="16"/>
  <c r="U7087" i="16"/>
  <c r="R7087" i="16"/>
  <c r="V7087" i="16"/>
  <c r="W7087" i="16"/>
  <c r="O7088" i="16"/>
  <c r="S7088" i="16"/>
  <c r="P7088" i="16"/>
  <c r="T7088" i="16"/>
  <c r="Q7088" i="16"/>
  <c r="U7088" i="16"/>
  <c r="R7088" i="16"/>
  <c r="V7088" i="16"/>
  <c r="W7088" i="16"/>
  <c r="O7089" i="16"/>
  <c r="S7089" i="16"/>
  <c r="P7089" i="16"/>
  <c r="T7089" i="16"/>
  <c r="Q7089" i="16"/>
  <c r="U7089" i="16"/>
  <c r="R7089" i="16"/>
  <c r="V7089" i="16"/>
  <c r="W7089" i="16"/>
  <c r="O7090" i="16"/>
  <c r="S7090" i="16"/>
  <c r="P7090" i="16"/>
  <c r="T7090" i="16"/>
  <c r="Q7090" i="16"/>
  <c r="U7090" i="16"/>
  <c r="R7090" i="16"/>
  <c r="V7090" i="16"/>
  <c r="W7090" i="16"/>
  <c r="O7091" i="16"/>
  <c r="S7091" i="16"/>
  <c r="P7091" i="16"/>
  <c r="T7091" i="16"/>
  <c r="Q7091" i="16"/>
  <c r="U7091" i="16"/>
  <c r="R7091" i="16"/>
  <c r="V7091" i="16"/>
  <c r="W7091" i="16"/>
  <c r="O7092" i="16"/>
  <c r="S7092" i="16"/>
  <c r="P7092" i="16"/>
  <c r="T7092" i="16"/>
  <c r="Q7092" i="16"/>
  <c r="U7092" i="16"/>
  <c r="R7092" i="16"/>
  <c r="V7092" i="16"/>
  <c r="W7092" i="16"/>
  <c r="O7093" i="16"/>
  <c r="S7093" i="16"/>
  <c r="P7093" i="16"/>
  <c r="T7093" i="16"/>
  <c r="Q7093" i="16"/>
  <c r="U7093" i="16"/>
  <c r="R7093" i="16"/>
  <c r="V7093" i="16"/>
  <c r="W7093" i="16"/>
  <c r="O7094" i="16"/>
  <c r="S7094" i="16"/>
  <c r="P7094" i="16"/>
  <c r="T7094" i="16"/>
  <c r="Q7094" i="16"/>
  <c r="U7094" i="16"/>
  <c r="R7094" i="16"/>
  <c r="V7094" i="16"/>
  <c r="W7094" i="16"/>
  <c r="O7095" i="16"/>
  <c r="S7095" i="16"/>
  <c r="P7095" i="16"/>
  <c r="T7095" i="16"/>
  <c r="Q7095" i="16"/>
  <c r="U7095" i="16"/>
  <c r="R7095" i="16"/>
  <c r="V7095" i="16"/>
  <c r="W7095" i="16"/>
  <c r="O7096" i="16"/>
  <c r="S7096" i="16"/>
  <c r="P7096" i="16"/>
  <c r="T7096" i="16"/>
  <c r="Q7096" i="16"/>
  <c r="U7096" i="16"/>
  <c r="R7096" i="16"/>
  <c r="V7096" i="16"/>
  <c r="W7096" i="16"/>
  <c r="O7097" i="16"/>
  <c r="S7097" i="16"/>
  <c r="P7097" i="16"/>
  <c r="T7097" i="16"/>
  <c r="Q7097" i="16"/>
  <c r="U7097" i="16"/>
  <c r="R7097" i="16"/>
  <c r="V7097" i="16"/>
  <c r="W7097" i="16"/>
  <c r="O7098" i="16"/>
  <c r="S7098" i="16"/>
  <c r="P7098" i="16"/>
  <c r="T7098" i="16"/>
  <c r="Q7098" i="16"/>
  <c r="U7098" i="16"/>
  <c r="R7098" i="16"/>
  <c r="V7098" i="16"/>
  <c r="W7098" i="16"/>
  <c r="O7099" i="16"/>
  <c r="S7099" i="16"/>
  <c r="P7099" i="16"/>
  <c r="T7099" i="16"/>
  <c r="Q7099" i="16"/>
  <c r="U7099" i="16"/>
  <c r="R7099" i="16"/>
  <c r="V7099" i="16"/>
  <c r="W7099" i="16"/>
  <c r="O7100" i="16"/>
  <c r="S7100" i="16"/>
  <c r="P7100" i="16"/>
  <c r="T7100" i="16"/>
  <c r="Q7100" i="16"/>
  <c r="U7100" i="16"/>
  <c r="R7100" i="16"/>
  <c r="V7100" i="16"/>
  <c r="W7100" i="16"/>
  <c r="O7101" i="16"/>
  <c r="S7101" i="16"/>
  <c r="P7101" i="16"/>
  <c r="T7101" i="16"/>
  <c r="Q7101" i="16"/>
  <c r="U7101" i="16"/>
  <c r="R7101" i="16"/>
  <c r="V7101" i="16"/>
  <c r="W7101" i="16"/>
  <c r="O7102" i="16"/>
  <c r="S7102" i="16"/>
  <c r="P7102" i="16"/>
  <c r="T7102" i="16"/>
  <c r="Q7102" i="16"/>
  <c r="U7102" i="16"/>
  <c r="R7102" i="16"/>
  <c r="V7102" i="16"/>
  <c r="W7102" i="16"/>
  <c r="O7103" i="16"/>
  <c r="S7103" i="16"/>
  <c r="P7103" i="16"/>
  <c r="T7103" i="16"/>
  <c r="Q7103" i="16"/>
  <c r="U7103" i="16"/>
  <c r="R7103" i="16"/>
  <c r="V7103" i="16"/>
  <c r="W7103" i="16"/>
  <c r="O7104" i="16"/>
  <c r="S7104" i="16"/>
  <c r="P7104" i="16"/>
  <c r="T7104" i="16"/>
  <c r="Q7104" i="16"/>
  <c r="U7104" i="16"/>
  <c r="R7104" i="16"/>
  <c r="V7104" i="16"/>
  <c r="W7104" i="16"/>
  <c r="O7105" i="16"/>
  <c r="S7105" i="16"/>
  <c r="P7105" i="16"/>
  <c r="T7105" i="16"/>
  <c r="Q7105" i="16"/>
  <c r="U7105" i="16"/>
  <c r="R7105" i="16"/>
  <c r="V7105" i="16"/>
  <c r="W7105" i="16"/>
  <c r="O7106" i="16"/>
  <c r="S7106" i="16"/>
  <c r="P7106" i="16"/>
  <c r="T7106" i="16"/>
  <c r="Q7106" i="16"/>
  <c r="U7106" i="16"/>
  <c r="R7106" i="16"/>
  <c r="V7106" i="16"/>
  <c r="W7106" i="16"/>
  <c r="O7107" i="16"/>
  <c r="S7107" i="16"/>
  <c r="P7107" i="16"/>
  <c r="T7107" i="16"/>
  <c r="Q7107" i="16"/>
  <c r="U7107" i="16"/>
  <c r="R7107" i="16"/>
  <c r="V7107" i="16"/>
  <c r="W7107" i="16"/>
  <c r="O7108" i="16"/>
  <c r="S7108" i="16"/>
  <c r="P7108" i="16"/>
  <c r="T7108" i="16"/>
  <c r="Q7108" i="16"/>
  <c r="U7108" i="16"/>
  <c r="R7108" i="16"/>
  <c r="V7108" i="16"/>
  <c r="W7108" i="16"/>
  <c r="O7109" i="16"/>
  <c r="S7109" i="16"/>
  <c r="P7109" i="16"/>
  <c r="T7109" i="16"/>
  <c r="Q7109" i="16"/>
  <c r="U7109" i="16"/>
  <c r="R7109" i="16"/>
  <c r="V7109" i="16"/>
  <c r="W7109" i="16"/>
  <c r="O7110" i="16"/>
  <c r="S7110" i="16"/>
  <c r="P7110" i="16"/>
  <c r="T7110" i="16"/>
  <c r="Q7110" i="16"/>
  <c r="U7110" i="16"/>
  <c r="R7110" i="16"/>
  <c r="V7110" i="16"/>
  <c r="W7110" i="16"/>
  <c r="O7111" i="16"/>
  <c r="S7111" i="16"/>
  <c r="P7111" i="16"/>
  <c r="T7111" i="16"/>
  <c r="Q7111" i="16"/>
  <c r="U7111" i="16"/>
  <c r="R7111" i="16"/>
  <c r="V7111" i="16"/>
  <c r="W7111" i="16"/>
  <c r="O7112" i="16"/>
  <c r="S7112" i="16"/>
  <c r="P7112" i="16"/>
  <c r="T7112" i="16"/>
  <c r="Q7112" i="16"/>
  <c r="U7112" i="16"/>
  <c r="R7112" i="16"/>
  <c r="V7112" i="16"/>
  <c r="W7112" i="16"/>
  <c r="O7113" i="16"/>
  <c r="S7113" i="16"/>
  <c r="P7113" i="16"/>
  <c r="T7113" i="16"/>
  <c r="Q7113" i="16"/>
  <c r="U7113" i="16"/>
  <c r="R7113" i="16"/>
  <c r="V7113" i="16"/>
  <c r="W7113" i="16"/>
  <c r="O7114" i="16"/>
  <c r="S7114" i="16"/>
  <c r="P7114" i="16"/>
  <c r="T7114" i="16"/>
  <c r="Q7114" i="16"/>
  <c r="U7114" i="16"/>
  <c r="R7114" i="16"/>
  <c r="V7114" i="16"/>
  <c r="W7114" i="16"/>
  <c r="O7115" i="16"/>
  <c r="S7115" i="16"/>
  <c r="P7115" i="16"/>
  <c r="T7115" i="16"/>
  <c r="Q7115" i="16"/>
  <c r="U7115" i="16"/>
  <c r="R7115" i="16"/>
  <c r="V7115" i="16"/>
  <c r="W7115" i="16"/>
  <c r="O7116" i="16"/>
  <c r="S7116" i="16"/>
  <c r="P7116" i="16"/>
  <c r="T7116" i="16"/>
  <c r="Q7116" i="16"/>
  <c r="U7116" i="16"/>
  <c r="R7116" i="16"/>
  <c r="V7116" i="16"/>
  <c r="W7116" i="16"/>
  <c r="O7117" i="16"/>
  <c r="S7117" i="16"/>
  <c r="P7117" i="16"/>
  <c r="T7117" i="16"/>
  <c r="Q7117" i="16"/>
  <c r="U7117" i="16"/>
  <c r="R7117" i="16"/>
  <c r="V7117" i="16"/>
  <c r="W7117" i="16"/>
  <c r="O7118" i="16"/>
  <c r="S7118" i="16"/>
  <c r="P7118" i="16"/>
  <c r="T7118" i="16"/>
  <c r="Q7118" i="16"/>
  <c r="U7118" i="16"/>
  <c r="R7118" i="16"/>
  <c r="V7118" i="16"/>
  <c r="W7118" i="16"/>
  <c r="O7119" i="16"/>
  <c r="S7119" i="16"/>
  <c r="P7119" i="16"/>
  <c r="T7119" i="16"/>
  <c r="Q7119" i="16"/>
  <c r="U7119" i="16"/>
  <c r="R7119" i="16"/>
  <c r="V7119" i="16"/>
  <c r="W7119" i="16"/>
  <c r="O7120" i="16"/>
  <c r="S7120" i="16"/>
  <c r="P7120" i="16"/>
  <c r="T7120" i="16"/>
  <c r="Q7120" i="16"/>
  <c r="U7120" i="16"/>
  <c r="R7120" i="16"/>
  <c r="V7120" i="16"/>
  <c r="W7120" i="16"/>
  <c r="O7121" i="16"/>
  <c r="S7121" i="16"/>
  <c r="P7121" i="16"/>
  <c r="T7121" i="16"/>
  <c r="Q7121" i="16"/>
  <c r="U7121" i="16"/>
  <c r="R7121" i="16"/>
  <c r="V7121" i="16"/>
  <c r="W7121" i="16"/>
  <c r="O7122" i="16"/>
  <c r="S7122" i="16"/>
  <c r="P7122" i="16"/>
  <c r="T7122" i="16"/>
  <c r="Q7122" i="16"/>
  <c r="U7122" i="16"/>
  <c r="R7122" i="16"/>
  <c r="V7122" i="16"/>
  <c r="W7122" i="16"/>
  <c r="O7123" i="16"/>
  <c r="S7123" i="16"/>
  <c r="P7123" i="16"/>
  <c r="T7123" i="16"/>
  <c r="Q7123" i="16"/>
  <c r="U7123" i="16"/>
  <c r="R7123" i="16"/>
  <c r="V7123" i="16"/>
  <c r="W7123" i="16"/>
  <c r="O7124" i="16"/>
  <c r="S7124" i="16"/>
  <c r="P7124" i="16"/>
  <c r="T7124" i="16"/>
  <c r="Q7124" i="16"/>
  <c r="U7124" i="16"/>
  <c r="R7124" i="16"/>
  <c r="V7124" i="16"/>
  <c r="W7124" i="16"/>
  <c r="O7125" i="16"/>
  <c r="S7125" i="16"/>
  <c r="P7125" i="16"/>
  <c r="T7125" i="16"/>
  <c r="Q7125" i="16"/>
  <c r="U7125" i="16"/>
  <c r="R7125" i="16"/>
  <c r="V7125" i="16"/>
  <c r="W7125" i="16"/>
  <c r="O7126" i="16"/>
  <c r="S7126" i="16"/>
  <c r="P7126" i="16"/>
  <c r="T7126" i="16"/>
  <c r="Q7126" i="16"/>
  <c r="U7126" i="16"/>
  <c r="R7126" i="16"/>
  <c r="V7126" i="16"/>
  <c r="W7126" i="16"/>
  <c r="O7127" i="16"/>
  <c r="S7127" i="16"/>
  <c r="P7127" i="16"/>
  <c r="T7127" i="16"/>
  <c r="Q7127" i="16"/>
  <c r="U7127" i="16"/>
  <c r="R7127" i="16"/>
  <c r="V7127" i="16"/>
  <c r="W7127" i="16"/>
  <c r="O7128" i="16"/>
  <c r="S7128" i="16"/>
  <c r="P7128" i="16"/>
  <c r="T7128" i="16"/>
  <c r="Q7128" i="16"/>
  <c r="U7128" i="16"/>
  <c r="R7128" i="16"/>
  <c r="V7128" i="16"/>
  <c r="W7128" i="16"/>
  <c r="O7129" i="16"/>
  <c r="S7129" i="16"/>
  <c r="P7129" i="16"/>
  <c r="T7129" i="16"/>
  <c r="Q7129" i="16"/>
  <c r="U7129" i="16"/>
  <c r="R7129" i="16"/>
  <c r="V7129" i="16"/>
  <c r="W7129" i="16"/>
  <c r="O7130" i="16"/>
  <c r="S7130" i="16"/>
  <c r="P7130" i="16"/>
  <c r="T7130" i="16"/>
  <c r="Q7130" i="16"/>
  <c r="U7130" i="16"/>
  <c r="R7130" i="16"/>
  <c r="V7130" i="16"/>
  <c r="W7130" i="16"/>
  <c r="O7131" i="16"/>
  <c r="S7131" i="16"/>
  <c r="P7131" i="16"/>
  <c r="T7131" i="16"/>
  <c r="Q7131" i="16"/>
  <c r="U7131" i="16"/>
  <c r="R7131" i="16"/>
  <c r="V7131" i="16"/>
  <c r="W7131" i="16"/>
  <c r="O7132" i="16"/>
  <c r="S7132" i="16"/>
  <c r="P7132" i="16"/>
  <c r="T7132" i="16"/>
  <c r="Q7132" i="16"/>
  <c r="U7132" i="16"/>
  <c r="R7132" i="16"/>
  <c r="V7132" i="16"/>
  <c r="W7132" i="16"/>
  <c r="O7133" i="16"/>
  <c r="S7133" i="16"/>
  <c r="P7133" i="16"/>
  <c r="T7133" i="16"/>
  <c r="Q7133" i="16"/>
  <c r="U7133" i="16"/>
  <c r="R7133" i="16"/>
  <c r="V7133" i="16"/>
  <c r="W7133" i="16"/>
  <c r="O7134" i="16"/>
  <c r="S7134" i="16"/>
  <c r="P7134" i="16"/>
  <c r="T7134" i="16"/>
  <c r="Q7134" i="16"/>
  <c r="U7134" i="16"/>
  <c r="R7134" i="16"/>
  <c r="V7134" i="16"/>
  <c r="W7134" i="16"/>
  <c r="O7135" i="16"/>
  <c r="S7135" i="16"/>
  <c r="P7135" i="16"/>
  <c r="T7135" i="16"/>
  <c r="Q7135" i="16"/>
  <c r="U7135" i="16"/>
  <c r="R7135" i="16"/>
  <c r="V7135" i="16"/>
  <c r="W7135" i="16"/>
  <c r="O7136" i="16"/>
  <c r="S7136" i="16"/>
  <c r="P7136" i="16"/>
  <c r="T7136" i="16"/>
  <c r="Q7136" i="16"/>
  <c r="U7136" i="16"/>
  <c r="R7136" i="16"/>
  <c r="V7136" i="16"/>
  <c r="W7136" i="16"/>
  <c r="O7137" i="16"/>
  <c r="S7137" i="16"/>
  <c r="P7137" i="16"/>
  <c r="T7137" i="16"/>
  <c r="Q7137" i="16"/>
  <c r="U7137" i="16"/>
  <c r="R7137" i="16"/>
  <c r="V7137" i="16"/>
  <c r="W7137" i="16"/>
  <c r="O7138" i="16"/>
  <c r="S7138" i="16"/>
  <c r="P7138" i="16"/>
  <c r="T7138" i="16"/>
  <c r="Q7138" i="16"/>
  <c r="U7138" i="16"/>
  <c r="R7138" i="16"/>
  <c r="V7138" i="16"/>
  <c r="W7138" i="16"/>
  <c r="O7139" i="16"/>
  <c r="S7139" i="16"/>
  <c r="P7139" i="16"/>
  <c r="T7139" i="16"/>
  <c r="Q7139" i="16"/>
  <c r="U7139" i="16"/>
  <c r="R7139" i="16"/>
  <c r="V7139" i="16"/>
  <c r="W7139" i="16"/>
  <c r="O7140" i="16"/>
  <c r="S7140" i="16"/>
  <c r="P7140" i="16"/>
  <c r="T7140" i="16"/>
  <c r="Q7140" i="16"/>
  <c r="U7140" i="16"/>
  <c r="R7140" i="16"/>
  <c r="V7140" i="16"/>
  <c r="W7140" i="16"/>
  <c r="O7141" i="16"/>
  <c r="S7141" i="16"/>
  <c r="P7141" i="16"/>
  <c r="T7141" i="16"/>
  <c r="Q7141" i="16"/>
  <c r="U7141" i="16"/>
  <c r="R7141" i="16"/>
  <c r="V7141" i="16"/>
  <c r="W7141" i="16"/>
  <c r="O7142" i="16"/>
  <c r="S7142" i="16"/>
  <c r="P7142" i="16"/>
  <c r="T7142" i="16"/>
  <c r="Q7142" i="16"/>
  <c r="U7142" i="16"/>
  <c r="R7142" i="16"/>
  <c r="V7142" i="16"/>
  <c r="W7142" i="16"/>
  <c r="O7143" i="16"/>
  <c r="S7143" i="16"/>
  <c r="P7143" i="16"/>
  <c r="T7143" i="16"/>
  <c r="Q7143" i="16"/>
  <c r="U7143" i="16"/>
  <c r="R7143" i="16"/>
  <c r="V7143" i="16"/>
  <c r="W7143" i="16"/>
  <c r="O7144" i="16"/>
  <c r="S7144" i="16"/>
  <c r="P7144" i="16"/>
  <c r="T7144" i="16"/>
  <c r="Q7144" i="16"/>
  <c r="U7144" i="16"/>
  <c r="R7144" i="16"/>
  <c r="V7144" i="16"/>
  <c r="W7144" i="16"/>
  <c r="O7145" i="16"/>
  <c r="S7145" i="16"/>
  <c r="P7145" i="16"/>
  <c r="T7145" i="16"/>
  <c r="Q7145" i="16"/>
  <c r="U7145" i="16"/>
  <c r="R7145" i="16"/>
  <c r="V7145" i="16"/>
  <c r="W7145" i="16"/>
  <c r="O7146" i="16"/>
  <c r="S7146" i="16"/>
  <c r="P7146" i="16"/>
  <c r="T7146" i="16"/>
  <c r="Q7146" i="16"/>
  <c r="U7146" i="16"/>
  <c r="R7146" i="16"/>
  <c r="V7146" i="16"/>
  <c r="W7146" i="16"/>
  <c r="O7147" i="16"/>
  <c r="S7147" i="16"/>
  <c r="P7147" i="16"/>
  <c r="T7147" i="16"/>
  <c r="Q7147" i="16"/>
  <c r="U7147" i="16"/>
  <c r="R7147" i="16"/>
  <c r="V7147" i="16"/>
  <c r="W7147" i="16"/>
  <c r="O7148" i="16"/>
  <c r="S7148" i="16"/>
  <c r="P7148" i="16"/>
  <c r="T7148" i="16"/>
  <c r="Q7148" i="16"/>
  <c r="U7148" i="16"/>
  <c r="R7148" i="16"/>
  <c r="V7148" i="16"/>
  <c r="W7148" i="16"/>
  <c r="O7149" i="16"/>
  <c r="S7149" i="16"/>
  <c r="P7149" i="16"/>
  <c r="T7149" i="16"/>
  <c r="Q7149" i="16"/>
  <c r="U7149" i="16"/>
  <c r="R7149" i="16"/>
  <c r="V7149" i="16"/>
  <c r="W7149" i="16"/>
  <c r="O7150" i="16"/>
  <c r="S7150" i="16"/>
  <c r="P7150" i="16"/>
  <c r="T7150" i="16"/>
  <c r="Q7150" i="16"/>
  <c r="U7150" i="16"/>
  <c r="R7150" i="16"/>
  <c r="V7150" i="16"/>
  <c r="W7150" i="16"/>
  <c r="O7151" i="16"/>
  <c r="S7151" i="16"/>
  <c r="P7151" i="16"/>
  <c r="T7151" i="16"/>
  <c r="Q7151" i="16"/>
  <c r="U7151" i="16"/>
  <c r="R7151" i="16"/>
  <c r="V7151" i="16"/>
  <c r="W7151" i="16"/>
  <c r="O7152" i="16"/>
  <c r="S7152" i="16"/>
  <c r="P7152" i="16"/>
  <c r="T7152" i="16"/>
  <c r="Q7152" i="16"/>
  <c r="U7152" i="16"/>
  <c r="R7152" i="16"/>
  <c r="V7152" i="16"/>
  <c r="W7152" i="16"/>
  <c r="O7153" i="16"/>
  <c r="S7153" i="16"/>
  <c r="P7153" i="16"/>
  <c r="T7153" i="16"/>
  <c r="Q7153" i="16"/>
  <c r="U7153" i="16"/>
  <c r="R7153" i="16"/>
  <c r="V7153" i="16"/>
  <c r="W7153" i="16"/>
  <c r="O7154" i="16"/>
  <c r="S7154" i="16"/>
  <c r="P7154" i="16"/>
  <c r="T7154" i="16"/>
  <c r="Q7154" i="16"/>
  <c r="U7154" i="16"/>
  <c r="R7154" i="16"/>
  <c r="V7154" i="16"/>
  <c r="W7154" i="16"/>
  <c r="O7155" i="16"/>
  <c r="S7155" i="16"/>
  <c r="P7155" i="16"/>
  <c r="T7155" i="16"/>
  <c r="Q7155" i="16"/>
  <c r="U7155" i="16"/>
  <c r="R7155" i="16"/>
  <c r="V7155" i="16"/>
  <c r="W7155" i="16"/>
  <c r="O7156" i="16"/>
  <c r="S7156" i="16"/>
  <c r="P7156" i="16"/>
  <c r="T7156" i="16"/>
  <c r="Q7156" i="16"/>
  <c r="U7156" i="16"/>
  <c r="R7156" i="16"/>
  <c r="V7156" i="16"/>
  <c r="W7156" i="16"/>
  <c r="O7157" i="16"/>
  <c r="S7157" i="16"/>
  <c r="P7157" i="16"/>
  <c r="T7157" i="16"/>
  <c r="Q7157" i="16"/>
  <c r="U7157" i="16"/>
  <c r="R7157" i="16"/>
  <c r="V7157" i="16"/>
  <c r="W7157" i="16"/>
  <c r="O7158" i="16"/>
  <c r="S7158" i="16"/>
  <c r="P7158" i="16"/>
  <c r="T7158" i="16"/>
  <c r="Q7158" i="16"/>
  <c r="U7158" i="16"/>
  <c r="R7158" i="16"/>
  <c r="V7158" i="16"/>
  <c r="W7158" i="16"/>
  <c r="O7159" i="16"/>
  <c r="S7159" i="16"/>
  <c r="P7159" i="16"/>
  <c r="T7159" i="16"/>
  <c r="Q7159" i="16"/>
  <c r="U7159" i="16"/>
  <c r="R7159" i="16"/>
  <c r="V7159" i="16"/>
  <c r="W7159" i="16"/>
  <c r="O7160" i="16"/>
  <c r="S7160" i="16"/>
  <c r="P7160" i="16"/>
  <c r="T7160" i="16"/>
  <c r="Q7160" i="16"/>
  <c r="U7160" i="16"/>
  <c r="R7160" i="16"/>
  <c r="V7160" i="16"/>
  <c r="W7160" i="16"/>
  <c r="O7161" i="16"/>
  <c r="S7161" i="16"/>
  <c r="P7161" i="16"/>
  <c r="T7161" i="16"/>
  <c r="Q7161" i="16"/>
  <c r="U7161" i="16"/>
  <c r="R7161" i="16"/>
  <c r="V7161" i="16"/>
  <c r="W7161" i="16"/>
  <c r="O7162" i="16"/>
  <c r="S7162" i="16"/>
  <c r="P7162" i="16"/>
  <c r="T7162" i="16"/>
  <c r="Q7162" i="16"/>
  <c r="U7162" i="16"/>
  <c r="R7162" i="16"/>
  <c r="V7162" i="16"/>
  <c r="W7162" i="16"/>
  <c r="O7163" i="16"/>
  <c r="S7163" i="16"/>
  <c r="P7163" i="16"/>
  <c r="T7163" i="16"/>
  <c r="Q7163" i="16"/>
  <c r="U7163" i="16"/>
  <c r="R7163" i="16"/>
  <c r="V7163" i="16"/>
  <c r="W7163" i="16"/>
  <c r="O7164" i="16"/>
  <c r="S7164" i="16"/>
  <c r="P7164" i="16"/>
  <c r="T7164" i="16"/>
  <c r="Q7164" i="16"/>
  <c r="U7164" i="16"/>
  <c r="R7164" i="16"/>
  <c r="V7164" i="16"/>
  <c r="W7164" i="16"/>
  <c r="O7165" i="16"/>
  <c r="S7165" i="16"/>
  <c r="P7165" i="16"/>
  <c r="T7165" i="16"/>
  <c r="Q7165" i="16"/>
  <c r="U7165" i="16"/>
  <c r="R7165" i="16"/>
  <c r="V7165" i="16"/>
  <c r="W7165" i="16"/>
  <c r="O7166" i="16"/>
  <c r="S7166" i="16"/>
  <c r="P7166" i="16"/>
  <c r="T7166" i="16"/>
  <c r="Q7166" i="16"/>
  <c r="U7166" i="16"/>
  <c r="R7166" i="16"/>
  <c r="V7166" i="16"/>
  <c r="W7166" i="16"/>
  <c r="O7167" i="16"/>
  <c r="S7167" i="16"/>
  <c r="P7167" i="16"/>
  <c r="T7167" i="16"/>
  <c r="Q7167" i="16"/>
  <c r="U7167" i="16"/>
  <c r="R7167" i="16"/>
  <c r="V7167" i="16"/>
  <c r="W7167" i="16"/>
  <c r="O7168" i="16"/>
  <c r="S7168" i="16"/>
  <c r="P7168" i="16"/>
  <c r="T7168" i="16"/>
  <c r="Q7168" i="16"/>
  <c r="U7168" i="16"/>
  <c r="R7168" i="16"/>
  <c r="V7168" i="16"/>
  <c r="W7168" i="16"/>
  <c r="O7169" i="16"/>
  <c r="S7169" i="16"/>
  <c r="P7169" i="16"/>
  <c r="T7169" i="16"/>
  <c r="Q7169" i="16"/>
  <c r="U7169" i="16"/>
  <c r="R7169" i="16"/>
  <c r="V7169" i="16"/>
  <c r="W7169" i="16"/>
  <c r="O7170" i="16"/>
  <c r="S7170" i="16"/>
  <c r="P7170" i="16"/>
  <c r="T7170" i="16"/>
  <c r="Q7170" i="16"/>
  <c r="U7170" i="16"/>
  <c r="R7170" i="16"/>
  <c r="V7170" i="16"/>
  <c r="W7170" i="16"/>
  <c r="O7171" i="16"/>
  <c r="S7171" i="16"/>
  <c r="P7171" i="16"/>
  <c r="T7171" i="16"/>
  <c r="Q7171" i="16"/>
  <c r="U7171" i="16"/>
  <c r="R7171" i="16"/>
  <c r="V7171" i="16"/>
  <c r="W7171" i="16"/>
  <c r="O7172" i="16"/>
  <c r="S7172" i="16"/>
  <c r="P7172" i="16"/>
  <c r="T7172" i="16"/>
  <c r="Q7172" i="16"/>
  <c r="U7172" i="16"/>
  <c r="R7172" i="16"/>
  <c r="V7172" i="16"/>
  <c r="W7172" i="16"/>
  <c r="O7173" i="16"/>
  <c r="S7173" i="16"/>
  <c r="P7173" i="16"/>
  <c r="T7173" i="16"/>
  <c r="Q7173" i="16"/>
  <c r="U7173" i="16"/>
  <c r="R7173" i="16"/>
  <c r="V7173" i="16"/>
  <c r="W7173" i="16"/>
  <c r="O7174" i="16"/>
  <c r="S7174" i="16"/>
  <c r="P7174" i="16"/>
  <c r="T7174" i="16"/>
  <c r="Q7174" i="16"/>
  <c r="U7174" i="16"/>
  <c r="R7174" i="16"/>
  <c r="V7174" i="16"/>
  <c r="W7174" i="16"/>
  <c r="O7175" i="16"/>
  <c r="S7175" i="16"/>
  <c r="P7175" i="16"/>
  <c r="T7175" i="16"/>
  <c r="Q7175" i="16"/>
  <c r="U7175" i="16"/>
  <c r="R7175" i="16"/>
  <c r="V7175" i="16"/>
  <c r="W7175" i="16"/>
  <c r="O7176" i="16"/>
  <c r="S7176" i="16"/>
  <c r="P7176" i="16"/>
  <c r="T7176" i="16"/>
  <c r="Q7176" i="16"/>
  <c r="U7176" i="16"/>
  <c r="R7176" i="16"/>
  <c r="V7176" i="16"/>
  <c r="W7176" i="16"/>
  <c r="O7177" i="16"/>
  <c r="S7177" i="16"/>
  <c r="P7177" i="16"/>
  <c r="T7177" i="16"/>
  <c r="Q7177" i="16"/>
  <c r="U7177" i="16"/>
  <c r="R7177" i="16"/>
  <c r="V7177" i="16"/>
  <c r="W7177" i="16"/>
  <c r="O7178" i="16"/>
  <c r="S7178" i="16"/>
  <c r="P7178" i="16"/>
  <c r="T7178" i="16"/>
  <c r="Q7178" i="16"/>
  <c r="U7178" i="16"/>
  <c r="R7178" i="16"/>
  <c r="V7178" i="16"/>
  <c r="W7178" i="16"/>
  <c r="O7179" i="16"/>
  <c r="S7179" i="16"/>
  <c r="P7179" i="16"/>
  <c r="T7179" i="16"/>
  <c r="Q7179" i="16"/>
  <c r="U7179" i="16"/>
  <c r="R7179" i="16"/>
  <c r="V7179" i="16"/>
  <c r="W7179" i="16"/>
  <c r="O7180" i="16"/>
  <c r="S7180" i="16"/>
  <c r="P7180" i="16"/>
  <c r="T7180" i="16"/>
  <c r="Q7180" i="16"/>
  <c r="U7180" i="16"/>
  <c r="R7180" i="16"/>
  <c r="V7180" i="16"/>
  <c r="W7180" i="16"/>
  <c r="O7181" i="16"/>
  <c r="S7181" i="16"/>
  <c r="P7181" i="16"/>
  <c r="T7181" i="16"/>
  <c r="Q7181" i="16"/>
  <c r="U7181" i="16"/>
  <c r="R7181" i="16"/>
  <c r="V7181" i="16"/>
  <c r="W7181" i="16"/>
  <c r="O7182" i="16"/>
  <c r="S7182" i="16"/>
  <c r="P7182" i="16"/>
  <c r="T7182" i="16"/>
  <c r="Q7182" i="16"/>
  <c r="U7182" i="16"/>
  <c r="R7182" i="16"/>
  <c r="V7182" i="16"/>
  <c r="W7182" i="16"/>
  <c r="O7183" i="16"/>
  <c r="S7183" i="16"/>
  <c r="P7183" i="16"/>
  <c r="T7183" i="16"/>
  <c r="Q7183" i="16"/>
  <c r="U7183" i="16"/>
  <c r="R7183" i="16"/>
  <c r="V7183" i="16"/>
  <c r="W7183" i="16"/>
  <c r="O7184" i="16"/>
  <c r="S7184" i="16"/>
  <c r="P7184" i="16"/>
  <c r="T7184" i="16"/>
  <c r="Q7184" i="16"/>
  <c r="U7184" i="16"/>
  <c r="R7184" i="16"/>
  <c r="V7184" i="16"/>
  <c r="W7184" i="16"/>
  <c r="O7185" i="16"/>
  <c r="S7185" i="16"/>
  <c r="P7185" i="16"/>
  <c r="T7185" i="16"/>
  <c r="Q7185" i="16"/>
  <c r="U7185" i="16"/>
  <c r="R7185" i="16"/>
  <c r="V7185" i="16"/>
  <c r="W7185" i="16"/>
  <c r="O7186" i="16"/>
  <c r="S7186" i="16"/>
  <c r="P7186" i="16"/>
  <c r="T7186" i="16"/>
  <c r="Q7186" i="16"/>
  <c r="U7186" i="16"/>
  <c r="R7186" i="16"/>
  <c r="V7186" i="16"/>
  <c r="W7186" i="16"/>
  <c r="O7187" i="16"/>
  <c r="S7187" i="16"/>
  <c r="P7187" i="16"/>
  <c r="T7187" i="16"/>
  <c r="Q7187" i="16"/>
  <c r="U7187" i="16"/>
  <c r="R7187" i="16"/>
  <c r="V7187" i="16"/>
  <c r="W7187" i="16"/>
  <c r="O7188" i="16"/>
  <c r="S7188" i="16"/>
  <c r="P7188" i="16"/>
  <c r="T7188" i="16"/>
  <c r="Q7188" i="16"/>
  <c r="U7188" i="16"/>
  <c r="R7188" i="16"/>
  <c r="V7188" i="16"/>
  <c r="W7188" i="16"/>
  <c r="O7189" i="16"/>
  <c r="S7189" i="16"/>
  <c r="P7189" i="16"/>
  <c r="T7189" i="16"/>
  <c r="Q7189" i="16"/>
  <c r="U7189" i="16"/>
  <c r="R7189" i="16"/>
  <c r="V7189" i="16"/>
  <c r="W7189" i="16"/>
  <c r="O7190" i="16"/>
  <c r="S7190" i="16"/>
  <c r="P7190" i="16"/>
  <c r="T7190" i="16"/>
  <c r="Q7190" i="16"/>
  <c r="U7190" i="16"/>
  <c r="R7190" i="16"/>
  <c r="V7190" i="16"/>
  <c r="W7190" i="16"/>
  <c r="O7191" i="16"/>
  <c r="S7191" i="16"/>
  <c r="P7191" i="16"/>
  <c r="T7191" i="16"/>
  <c r="Q7191" i="16"/>
  <c r="U7191" i="16"/>
  <c r="R7191" i="16"/>
  <c r="V7191" i="16"/>
  <c r="W7191" i="16"/>
  <c r="O7192" i="16"/>
  <c r="S7192" i="16"/>
  <c r="P7192" i="16"/>
  <c r="T7192" i="16"/>
  <c r="Q7192" i="16"/>
  <c r="U7192" i="16"/>
  <c r="R7192" i="16"/>
  <c r="V7192" i="16"/>
  <c r="W7192" i="16"/>
  <c r="O7193" i="16"/>
  <c r="S7193" i="16"/>
  <c r="P7193" i="16"/>
  <c r="T7193" i="16"/>
  <c r="Q7193" i="16"/>
  <c r="U7193" i="16"/>
  <c r="R7193" i="16"/>
  <c r="V7193" i="16"/>
  <c r="W7193" i="16"/>
  <c r="O7194" i="16"/>
  <c r="S7194" i="16"/>
  <c r="P7194" i="16"/>
  <c r="T7194" i="16"/>
  <c r="Q7194" i="16"/>
  <c r="U7194" i="16"/>
  <c r="R7194" i="16"/>
  <c r="V7194" i="16"/>
  <c r="W7194" i="16"/>
  <c r="O7195" i="16"/>
  <c r="S7195" i="16"/>
  <c r="P7195" i="16"/>
  <c r="T7195" i="16"/>
  <c r="Q7195" i="16"/>
  <c r="U7195" i="16"/>
  <c r="R7195" i="16"/>
  <c r="V7195" i="16"/>
  <c r="W7195" i="16"/>
  <c r="O7196" i="16"/>
  <c r="S7196" i="16"/>
  <c r="P7196" i="16"/>
  <c r="T7196" i="16"/>
  <c r="Q7196" i="16"/>
  <c r="U7196" i="16"/>
  <c r="R7196" i="16"/>
  <c r="V7196" i="16"/>
  <c r="W7196" i="16"/>
  <c r="O7197" i="16"/>
  <c r="S7197" i="16"/>
  <c r="P7197" i="16"/>
  <c r="T7197" i="16"/>
  <c r="Q7197" i="16"/>
  <c r="U7197" i="16"/>
  <c r="R7197" i="16"/>
  <c r="V7197" i="16"/>
  <c r="W7197" i="16"/>
  <c r="O7198" i="16"/>
  <c r="S7198" i="16"/>
  <c r="P7198" i="16"/>
  <c r="T7198" i="16"/>
  <c r="Q7198" i="16"/>
  <c r="U7198" i="16"/>
  <c r="R7198" i="16"/>
  <c r="V7198" i="16"/>
  <c r="W7198" i="16"/>
  <c r="O7199" i="16"/>
  <c r="S7199" i="16"/>
  <c r="P7199" i="16"/>
  <c r="T7199" i="16"/>
  <c r="Q7199" i="16"/>
  <c r="U7199" i="16"/>
  <c r="R7199" i="16"/>
  <c r="V7199" i="16"/>
  <c r="W7199" i="16"/>
  <c r="O7200" i="16"/>
  <c r="S7200" i="16"/>
  <c r="P7200" i="16"/>
  <c r="T7200" i="16"/>
  <c r="Q7200" i="16"/>
  <c r="U7200" i="16"/>
  <c r="R7200" i="16"/>
  <c r="V7200" i="16"/>
  <c r="W7200" i="16"/>
  <c r="O7201" i="16"/>
  <c r="S7201" i="16"/>
  <c r="P7201" i="16"/>
  <c r="T7201" i="16"/>
  <c r="Q7201" i="16"/>
  <c r="U7201" i="16"/>
  <c r="R7201" i="16"/>
  <c r="V7201" i="16"/>
  <c r="W7201" i="16"/>
  <c r="O7202" i="16"/>
  <c r="S7202" i="16"/>
  <c r="P7202" i="16"/>
  <c r="T7202" i="16"/>
  <c r="Q7202" i="16"/>
  <c r="U7202" i="16"/>
  <c r="R7202" i="16"/>
  <c r="V7202" i="16"/>
  <c r="W7202" i="16"/>
  <c r="O7203" i="16"/>
  <c r="S7203" i="16"/>
  <c r="P7203" i="16"/>
  <c r="T7203" i="16"/>
  <c r="Q7203" i="16"/>
  <c r="U7203" i="16"/>
  <c r="R7203" i="16"/>
  <c r="V7203" i="16"/>
  <c r="W7203" i="16"/>
  <c r="O7204" i="16"/>
  <c r="S7204" i="16"/>
  <c r="P7204" i="16"/>
  <c r="T7204" i="16"/>
  <c r="Q7204" i="16"/>
  <c r="U7204" i="16"/>
  <c r="R7204" i="16"/>
  <c r="V7204" i="16"/>
  <c r="W7204" i="16"/>
  <c r="O7205" i="16"/>
  <c r="S7205" i="16"/>
  <c r="P7205" i="16"/>
  <c r="T7205" i="16"/>
  <c r="Q7205" i="16"/>
  <c r="U7205" i="16"/>
  <c r="R7205" i="16"/>
  <c r="V7205" i="16"/>
  <c r="W7205" i="16"/>
  <c r="O7206" i="16"/>
  <c r="S7206" i="16"/>
  <c r="P7206" i="16"/>
  <c r="T7206" i="16"/>
  <c r="Q7206" i="16"/>
  <c r="U7206" i="16"/>
  <c r="R7206" i="16"/>
  <c r="V7206" i="16"/>
  <c r="W7206" i="16"/>
  <c r="O7207" i="16"/>
  <c r="S7207" i="16"/>
  <c r="P7207" i="16"/>
  <c r="T7207" i="16"/>
  <c r="Q7207" i="16"/>
  <c r="U7207" i="16"/>
  <c r="R7207" i="16"/>
  <c r="V7207" i="16"/>
  <c r="W7207" i="16"/>
  <c r="O7208" i="16"/>
  <c r="S7208" i="16"/>
  <c r="P7208" i="16"/>
  <c r="T7208" i="16"/>
  <c r="Q7208" i="16"/>
  <c r="U7208" i="16"/>
  <c r="R7208" i="16"/>
  <c r="V7208" i="16"/>
  <c r="W7208" i="16"/>
  <c r="O7209" i="16"/>
  <c r="S7209" i="16"/>
  <c r="P7209" i="16"/>
  <c r="T7209" i="16"/>
  <c r="Q7209" i="16"/>
  <c r="U7209" i="16"/>
  <c r="R7209" i="16"/>
  <c r="V7209" i="16"/>
  <c r="W7209" i="16"/>
  <c r="O7210" i="16"/>
  <c r="S7210" i="16"/>
  <c r="P7210" i="16"/>
  <c r="T7210" i="16"/>
  <c r="Q7210" i="16"/>
  <c r="U7210" i="16"/>
  <c r="R7210" i="16"/>
  <c r="V7210" i="16"/>
  <c r="W7210" i="16"/>
  <c r="O7211" i="16"/>
  <c r="S7211" i="16"/>
  <c r="P7211" i="16"/>
  <c r="T7211" i="16"/>
  <c r="Q7211" i="16"/>
  <c r="U7211" i="16"/>
  <c r="R7211" i="16"/>
  <c r="V7211" i="16"/>
  <c r="W7211" i="16"/>
  <c r="O7212" i="16"/>
  <c r="S7212" i="16"/>
  <c r="P7212" i="16"/>
  <c r="T7212" i="16"/>
  <c r="Q7212" i="16"/>
  <c r="U7212" i="16"/>
  <c r="R7212" i="16"/>
  <c r="V7212" i="16"/>
  <c r="W7212" i="16"/>
  <c r="O7213" i="16"/>
  <c r="S7213" i="16"/>
  <c r="P7213" i="16"/>
  <c r="T7213" i="16"/>
  <c r="Q7213" i="16"/>
  <c r="U7213" i="16"/>
  <c r="R7213" i="16"/>
  <c r="V7213" i="16"/>
  <c r="W7213" i="16"/>
  <c r="O7214" i="16"/>
  <c r="S7214" i="16"/>
  <c r="P7214" i="16"/>
  <c r="T7214" i="16"/>
  <c r="Q7214" i="16"/>
  <c r="U7214" i="16"/>
  <c r="R7214" i="16"/>
  <c r="V7214" i="16"/>
  <c r="W7214" i="16"/>
  <c r="O7215" i="16"/>
  <c r="S7215" i="16"/>
  <c r="P7215" i="16"/>
  <c r="T7215" i="16"/>
  <c r="Q7215" i="16"/>
  <c r="U7215" i="16"/>
  <c r="R7215" i="16"/>
  <c r="V7215" i="16"/>
  <c r="W7215" i="16"/>
  <c r="O7216" i="16"/>
  <c r="S7216" i="16"/>
  <c r="P7216" i="16"/>
  <c r="T7216" i="16"/>
  <c r="Q7216" i="16"/>
  <c r="U7216" i="16"/>
  <c r="R7216" i="16"/>
  <c r="V7216" i="16"/>
  <c r="W7216" i="16"/>
  <c r="O7217" i="16"/>
  <c r="S7217" i="16"/>
  <c r="P7217" i="16"/>
  <c r="T7217" i="16"/>
  <c r="Q7217" i="16"/>
  <c r="U7217" i="16"/>
  <c r="R7217" i="16"/>
  <c r="V7217" i="16"/>
  <c r="W7217" i="16"/>
  <c r="O7218" i="16"/>
  <c r="S7218" i="16"/>
  <c r="P7218" i="16"/>
  <c r="T7218" i="16"/>
  <c r="Q7218" i="16"/>
  <c r="U7218" i="16"/>
  <c r="R7218" i="16"/>
  <c r="V7218" i="16"/>
  <c r="W7218" i="16"/>
  <c r="O7219" i="16"/>
  <c r="S7219" i="16"/>
  <c r="P7219" i="16"/>
  <c r="T7219" i="16"/>
  <c r="Q7219" i="16"/>
  <c r="U7219" i="16"/>
  <c r="R7219" i="16"/>
  <c r="V7219" i="16"/>
  <c r="W7219" i="16"/>
  <c r="O7220" i="16"/>
  <c r="S7220" i="16"/>
  <c r="P7220" i="16"/>
  <c r="T7220" i="16"/>
  <c r="Q7220" i="16"/>
  <c r="U7220" i="16"/>
  <c r="R7220" i="16"/>
  <c r="V7220" i="16"/>
  <c r="W7220" i="16"/>
  <c r="O7221" i="16"/>
  <c r="S7221" i="16"/>
  <c r="P7221" i="16"/>
  <c r="T7221" i="16"/>
  <c r="Q7221" i="16"/>
  <c r="U7221" i="16"/>
  <c r="R7221" i="16"/>
  <c r="V7221" i="16"/>
  <c r="W7221" i="16"/>
  <c r="O7222" i="16"/>
  <c r="S7222" i="16"/>
  <c r="P7222" i="16"/>
  <c r="T7222" i="16"/>
  <c r="Q7222" i="16"/>
  <c r="U7222" i="16"/>
  <c r="R7222" i="16"/>
  <c r="V7222" i="16"/>
  <c r="W7222" i="16"/>
  <c r="O7223" i="16"/>
  <c r="S7223" i="16"/>
  <c r="P7223" i="16"/>
  <c r="T7223" i="16"/>
  <c r="Q7223" i="16"/>
  <c r="U7223" i="16"/>
  <c r="R7223" i="16"/>
  <c r="V7223" i="16"/>
  <c r="W7223" i="16"/>
  <c r="O7224" i="16"/>
  <c r="S7224" i="16"/>
  <c r="P7224" i="16"/>
  <c r="T7224" i="16"/>
  <c r="Q7224" i="16"/>
  <c r="U7224" i="16"/>
  <c r="R7224" i="16"/>
  <c r="V7224" i="16"/>
  <c r="W7224" i="16"/>
  <c r="O7225" i="16"/>
  <c r="S7225" i="16"/>
  <c r="P7225" i="16"/>
  <c r="T7225" i="16"/>
  <c r="Q7225" i="16"/>
  <c r="U7225" i="16"/>
  <c r="R7225" i="16"/>
  <c r="V7225" i="16"/>
  <c r="W7225" i="16"/>
  <c r="O7226" i="16"/>
  <c r="S7226" i="16"/>
  <c r="P7226" i="16"/>
  <c r="T7226" i="16"/>
  <c r="Q7226" i="16"/>
  <c r="U7226" i="16"/>
  <c r="R7226" i="16"/>
  <c r="V7226" i="16"/>
  <c r="W7226" i="16"/>
  <c r="O7227" i="16"/>
  <c r="S7227" i="16"/>
  <c r="P7227" i="16"/>
  <c r="T7227" i="16"/>
  <c r="Q7227" i="16"/>
  <c r="U7227" i="16"/>
  <c r="R7227" i="16"/>
  <c r="V7227" i="16"/>
  <c r="W7227" i="16"/>
  <c r="O7228" i="16"/>
  <c r="S7228" i="16"/>
  <c r="P7228" i="16"/>
  <c r="T7228" i="16"/>
  <c r="Q7228" i="16"/>
  <c r="U7228" i="16"/>
  <c r="R7228" i="16"/>
  <c r="V7228" i="16"/>
  <c r="W7228" i="16"/>
  <c r="O7229" i="16"/>
  <c r="S7229" i="16"/>
  <c r="P7229" i="16"/>
  <c r="T7229" i="16"/>
  <c r="Q7229" i="16"/>
  <c r="U7229" i="16"/>
  <c r="R7229" i="16"/>
  <c r="V7229" i="16"/>
  <c r="W7229" i="16"/>
  <c r="O7230" i="16"/>
  <c r="S7230" i="16"/>
  <c r="P7230" i="16"/>
  <c r="T7230" i="16"/>
  <c r="Q7230" i="16"/>
  <c r="U7230" i="16"/>
  <c r="R7230" i="16"/>
  <c r="V7230" i="16"/>
  <c r="W7230" i="16"/>
  <c r="O7231" i="16"/>
  <c r="S7231" i="16"/>
  <c r="P7231" i="16"/>
  <c r="T7231" i="16"/>
  <c r="Q7231" i="16"/>
  <c r="U7231" i="16"/>
  <c r="R7231" i="16"/>
  <c r="V7231" i="16"/>
  <c r="W7231" i="16"/>
  <c r="O7232" i="16"/>
  <c r="S7232" i="16"/>
  <c r="P7232" i="16"/>
  <c r="T7232" i="16"/>
  <c r="Q7232" i="16"/>
  <c r="U7232" i="16"/>
  <c r="R7232" i="16"/>
  <c r="V7232" i="16"/>
  <c r="W7232" i="16"/>
  <c r="O7233" i="16"/>
  <c r="S7233" i="16"/>
  <c r="P7233" i="16"/>
  <c r="T7233" i="16"/>
  <c r="Q7233" i="16"/>
  <c r="U7233" i="16"/>
  <c r="R7233" i="16"/>
  <c r="V7233" i="16"/>
  <c r="W7233" i="16"/>
  <c r="O7234" i="16"/>
  <c r="S7234" i="16"/>
  <c r="P7234" i="16"/>
  <c r="T7234" i="16"/>
  <c r="Q7234" i="16"/>
  <c r="U7234" i="16"/>
  <c r="R7234" i="16"/>
  <c r="V7234" i="16"/>
  <c r="W7234" i="16"/>
  <c r="O7235" i="16"/>
  <c r="S7235" i="16"/>
  <c r="P7235" i="16"/>
  <c r="T7235" i="16"/>
  <c r="Q7235" i="16"/>
  <c r="U7235" i="16"/>
  <c r="R7235" i="16"/>
  <c r="V7235" i="16"/>
  <c r="W7235" i="16"/>
  <c r="O7236" i="16"/>
  <c r="S7236" i="16"/>
  <c r="P7236" i="16"/>
  <c r="T7236" i="16"/>
  <c r="Q7236" i="16"/>
  <c r="U7236" i="16"/>
  <c r="R7236" i="16"/>
  <c r="V7236" i="16"/>
  <c r="W7236" i="16"/>
  <c r="O7237" i="16"/>
  <c r="S7237" i="16"/>
  <c r="P7237" i="16"/>
  <c r="T7237" i="16"/>
  <c r="Q7237" i="16"/>
  <c r="U7237" i="16"/>
  <c r="R7237" i="16"/>
  <c r="V7237" i="16"/>
  <c r="W7237" i="16"/>
  <c r="O7238" i="16"/>
  <c r="S7238" i="16"/>
  <c r="P7238" i="16"/>
  <c r="T7238" i="16"/>
  <c r="Q7238" i="16"/>
  <c r="U7238" i="16"/>
  <c r="R7238" i="16"/>
  <c r="V7238" i="16"/>
  <c r="W7238" i="16"/>
  <c r="O7239" i="16"/>
  <c r="S7239" i="16"/>
  <c r="P7239" i="16"/>
  <c r="T7239" i="16"/>
  <c r="Q7239" i="16"/>
  <c r="U7239" i="16"/>
  <c r="R7239" i="16"/>
  <c r="V7239" i="16"/>
  <c r="W7239" i="16"/>
  <c r="O7240" i="16"/>
  <c r="S7240" i="16"/>
  <c r="P7240" i="16"/>
  <c r="T7240" i="16"/>
  <c r="Q7240" i="16"/>
  <c r="U7240" i="16"/>
  <c r="R7240" i="16"/>
  <c r="V7240" i="16"/>
  <c r="W7240" i="16"/>
  <c r="O7241" i="16"/>
  <c r="S7241" i="16"/>
  <c r="P7241" i="16"/>
  <c r="T7241" i="16"/>
  <c r="Q7241" i="16"/>
  <c r="U7241" i="16"/>
  <c r="R7241" i="16"/>
  <c r="V7241" i="16"/>
  <c r="W7241" i="16"/>
  <c r="O7242" i="16"/>
  <c r="S7242" i="16"/>
  <c r="P7242" i="16"/>
  <c r="T7242" i="16"/>
  <c r="Q7242" i="16"/>
  <c r="U7242" i="16"/>
  <c r="R7242" i="16"/>
  <c r="V7242" i="16"/>
  <c r="W7242" i="16"/>
  <c r="O7243" i="16"/>
  <c r="S7243" i="16"/>
  <c r="P7243" i="16"/>
  <c r="T7243" i="16"/>
  <c r="Q7243" i="16"/>
  <c r="U7243" i="16"/>
  <c r="R7243" i="16"/>
  <c r="V7243" i="16"/>
  <c r="W7243" i="16"/>
  <c r="O7244" i="16"/>
  <c r="S7244" i="16"/>
  <c r="P7244" i="16"/>
  <c r="T7244" i="16"/>
  <c r="Q7244" i="16"/>
  <c r="U7244" i="16"/>
  <c r="R7244" i="16"/>
  <c r="V7244" i="16"/>
  <c r="W7244" i="16"/>
  <c r="O7245" i="16"/>
  <c r="S7245" i="16"/>
  <c r="P7245" i="16"/>
  <c r="T7245" i="16"/>
  <c r="Q7245" i="16"/>
  <c r="U7245" i="16"/>
  <c r="R7245" i="16"/>
  <c r="V7245" i="16"/>
  <c r="W7245" i="16"/>
  <c r="O7246" i="16"/>
  <c r="S7246" i="16"/>
  <c r="P7246" i="16"/>
  <c r="T7246" i="16"/>
  <c r="Q7246" i="16"/>
  <c r="U7246" i="16"/>
  <c r="R7246" i="16"/>
  <c r="V7246" i="16"/>
  <c r="W7246" i="16"/>
  <c r="O7247" i="16"/>
  <c r="S7247" i="16"/>
  <c r="P7247" i="16"/>
  <c r="T7247" i="16"/>
  <c r="Q7247" i="16"/>
  <c r="U7247" i="16"/>
  <c r="R7247" i="16"/>
  <c r="V7247" i="16"/>
  <c r="W7247" i="16"/>
  <c r="O7248" i="16"/>
  <c r="S7248" i="16"/>
  <c r="P7248" i="16"/>
  <c r="T7248" i="16"/>
  <c r="Q7248" i="16"/>
  <c r="U7248" i="16"/>
  <c r="R7248" i="16"/>
  <c r="V7248" i="16"/>
  <c r="W7248" i="16"/>
  <c r="O7249" i="16"/>
  <c r="S7249" i="16"/>
  <c r="P7249" i="16"/>
  <c r="T7249" i="16"/>
  <c r="Q7249" i="16"/>
  <c r="U7249" i="16"/>
  <c r="R7249" i="16"/>
  <c r="V7249" i="16"/>
  <c r="W7249" i="16"/>
  <c r="O7250" i="16"/>
  <c r="S7250" i="16"/>
  <c r="P7250" i="16"/>
  <c r="T7250" i="16"/>
  <c r="Q7250" i="16"/>
  <c r="U7250" i="16"/>
  <c r="R7250" i="16"/>
  <c r="V7250" i="16"/>
  <c r="W7250" i="16"/>
  <c r="O7251" i="16"/>
  <c r="S7251" i="16"/>
  <c r="P7251" i="16"/>
  <c r="T7251" i="16"/>
  <c r="Q7251" i="16"/>
  <c r="U7251" i="16"/>
  <c r="R7251" i="16"/>
  <c r="V7251" i="16"/>
  <c r="W7251" i="16"/>
  <c r="O7252" i="16"/>
  <c r="S7252" i="16"/>
  <c r="P7252" i="16"/>
  <c r="T7252" i="16"/>
  <c r="Q7252" i="16"/>
  <c r="U7252" i="16"/>
  <c r="R7252" i="16"/>
  <c r="V7252" i="16"/>
  <c r="W7252" i="16"/>
  <c r="O7253" i="16"/>
  <c r="S7253" i="16"/>
  <c r="P7253" i="16"/>
  <c r="T7253" i="16"/>
  <c r="Q7253" i="16"/>
  <c r="U7253" i="16"/>
  <c r="R7253" i="16"/>
  <c r="V7253" i="16"/>
  <c r="W7253" i="16"/>
  <c r="O7254" i="16"/>
  <c r="S7254" i="16"/>
  <c r="P7254" i="16"/>
  <c r="T7254" i="16"/>
  <c r="Q7254" i="16"/>
  <c r="U7254" i="16"/>
  <c r="R7254" i="16"/>
  <c r="V7254" i="16"/>
  <c r="W7254" i="16"/>
  <c r="O7255" i="16"/>
  <c r="S7255" i="16"/>
  <c r="P7255" i="16"/>
  <c r="T7255" i="16"/>
  <c r="Q7255" i="16"/>
  <c r="U7255" i="16"/>
  <c r="R7255" i="16"/>
  <c r="V7255" i="16"/>
  <c r="W7255" i="16"/>
  <c r="O7256" i="16"/>
  <c r="S7256" i="16"/>
  <c r="P7256" i="16"/>
  <c r="T7256" i="16"/>
  <c r="Q7256" i="16"/>
  <c r="U7256" i="16"/>
  <c r="R7256" i="16"/>
  <c r="V7256" i="16"/>
  <c r="W7256" i="16"/>
  <c r="O7257" i="16"/>
  <c r="S7257" i="16"/>
  <c r="P7257" i="16"/>
  <c r="T7257" i="16"/>
  <c r="Q7257" i="16"/>
  <c r="U7257" i="16"/>
  <c r="R7257" i="16"/>
  <c r="V7257" i="16"/>
  <c r="W7257" i="16"/>
  <c r="O7258" i="16"/>
  <c r="S7258" i="16"/>
  <c r="P7258" i="16"/>
  <c r="T7258" i="16"/>
  <c r="Q7258" i="16"/>
  <c r="U7258" i="16"/>
  <c r="R7258" i="16"/>
  <c r="V7258" i="16"/>
  <c r="W7258" i="16"/>
  <c r="O7259" i="16"/>
  <c r="S7259" i="16"/>
  <c r="P7259" i="16"/>
  <c r="T7259" i="16"/>
  <c r="Q7259" i="16"/>
  <c r="U7259" i="16"/>
  <c r="R7259" i="16"/>
  <c r="V7259" i="16"/>
  <c r="W7259" i="16"/>
  <c r="O7260" i="16"/>
  <c r="S7260" i="16"/>
  <c r="P7260" i="16"/>
  <c r="T7260" i="16"/>
  <c r="Q7260" i="16"/>
  <c r="U7260" i="16"/>
  <c r="R7260" i="16"/>
  <c r="V7260" i="16"/>
  <c r="W7260" i="16"/>
  <c r="O7261" i="16"/>
  <c r="S7261" i="16"/>
  <c r="P7261" i="16"/>
  <c r="T7261" i="16"/>
  <c r="Q7261" i="16"/>
  <c r="U7261" i="16"/>
  <c r="R7261" i="16"/>
  <c r="V7261" i="16"/>
  <c r="W7261" i="16"/>
  <c r="O7262" i="16"/>
  <c r="S7262" i="16"/>
  <c r="P7262" i="16"/>
  <c r="T7262" i="16"/>
  <c r="Q7262" i="16"/>
  <c r="U7262" i="16"/>
  <c r="R7262" i="16"/>
  <c r="V7262" i="16"/>
  <c r="W7262" i="16"/>
  <c r="O7263" i="16"/>
  <c r="S7263" i="16"/>
  <c r="P7263" i="16"/>
  <c r="T7263" i="16"/>
  <c r="Q7263" i="16"/>
  <c r="U7263" i="16"/>
  <c r="R7263" i="16"/>
  <c r="V7263" i="16"/>
  <c r="W7263" i="16"/>
  <c r="O7264" i="16"/>
  <c r="S7264" i="16"/>
  <c r="P7264" i="16"/>
  <c r="T7264" i="16"/>
  <c r="Q7264" i="16"/>
  <c r="U7264" i="16"/>
  <c r="R7264" i="16"/>
  <c r="V7264" i="16"/>
  <c r="W7264" i="16"/>
  <c r="O7265" i="16"/>
  <c r="S7265" i="16"/>
  <c r="P7265" i="16"/>
  <c r="T7265" i="16"/>
  <c r="Q7265" i="16"/>
  <c r="U7265" i="16"/>
  <c r="R7265" i="16"/>
  <c r="V7265" i="16"/>
  <c r="W7265" i="16"/>
  <c r="O7266" i="16"/>
  <c r="S7266" i="16"/>
  <c r="P7266" i="16"/>
  <c r="T7266" i="16"/>
  <c r="Q7266" i="16"/>
  <c r="U7266" i="16"/>
  <c r="R7266" i="16"/>
  <c r="V7266" i="16"/>
  <c r="W7266" i="16"/>
  <c r="O7267" i="16"/>
  <c r="S7267" i="16"/>
  <c r="P7267" i="16"/>
  <c r="T7267" i="16"/>
  <c r="Q7267" i="16"/>
  <c r="U7267" i="16"/>
  <c r="R7267" i="16"/>
  <c r="V7267" i="16"/>
  <c r="W7267" i="16"/>
  <c r="O7268" i="16"/>
  <c r="S7268" i="16"/>
  <c r="P7268" i="16"/>
  <c r="T7268" i="16"/>
  <c r="Q7268" i="16"/>
  <c r="U7268" i="16"/>
  <c r="R7268" i="16"/>
  <c r="V7268" i="16"/>
  <c r="W7268" i="16"/>
  <c r="O7269" i="16"/>
  <c r="S7269" i="16"/>
  <c r="P7269" i="16"/>
  <c r="T7269" i="16"/>
  <c r="Q7269" i="16"/>
  <c r="U7269" i="16"/>
  <c r="R7269" i="16"/>
  <c r="V7269" i="16"/>
  <c r="W7269" i="16"/>
  <c r="O7270" i="16"/>
  <c r="S7270" i="16"/>
  <c r="P7270" i="16"/>
  <c r="T7270" i="16"/>
  <c r="Q7270" i="16"/>
  <c r="U7270" i="16"/>
  <c r="R7270" i="16"/>
  <c r="V7270" i="16"/>
  <c r="W7270" i="16"/>
  <c r="O7271" i="16"/>
  <c r="S7271" i="16"/>
  <c r="P7271" i="16"/>
  <c r="T7271" i="16"/>
  <c r="Q7271" i="16"/>
  <c r="U7271" i="16"/>
  <c r="R7271" i="16"/>
  <c r="V7271" i="16"/>
  <c r="W7271" i="16"/>
  <c r="O7272" i="16"/>
  <c r="S7272" i="16"/>
  <c r="P7272" i="16"/>
  <c r="T7272" i="16"/>
  <c r="Q7272" i="16"/>
  <c r="U7272" i="16"/>
  <c r="R7272" i="16"/>
  <c r="V7272" i="16"/>
  <c r="W7272" i="16"/>
  <c r="O7273" i="16"/>
  <c r="S7273" i="16"/>
  <c r="P7273" i="16"/>
  <c r="T7273" i="16"/>
  <c r="Q7273" i="16"/>
  <c r="U7273" i="16"/>
  <c r="R7273" i="16"/>
  <c r="V7273" i="16"/>
  <c r="W7273" i="16"/>
  <c r="O7274" i="16"/>
  <c r="S7274" i="16"/>
  <c r="P7274" i="16"/>
  <c r="T7274" i="16"/>
  <c r="Q7274" i="16"/>
  <c r="U7274" i="16"/>
  <c r="R7274" i="16"/>
  <c r="V7274" i="16"/>
  <c r="W7274" i="16"/>
  <c r="O7275" i="16"/>
  <c r="S7275" i="16"/>
  <c r="P7275" i="16"/>
  <c r="T7275" i="16"/>
  <c r="Q7275" i="16"/>
  <c r="U7275" i="16"/>
  <c r="R7275" i="16"/>
  <c r="V7275" i="16"/>
  <c r="W7275" i="16"/>
  <c r="O7276" i="16"/>
  <c r="S7276" i="16"/>
  <c r="P7276" i="16"/>
  <c r="T7276" i="16"/>
  <c r="Q7276" i="16"/>
  <c r="U7276" i="16"/>
  <c r="R7276" i="16"/>
  <c r="V7276" i="16"/>
  <c r="W7276" i="16"/>
  <c r="O7277" i="16"/>
  <c r="S7277" i="16"/>
  <c r="P7277" i="16"/>
  <c r="T7277" i="16"/>
  <c r="Q7277" i="16"/>
  <c r="U7277" i="16"/>
  <c r="R7277" i="16"/>
  <c r="V7277" i="16"/>
  <c r="W7277" i="16"/>
  <c r="O7278" i="16"/>
  <c r="S7278" i="16"/>
  <c r="P7278" i="16"/>
  <c r="T7278" i="16"/>
  <c r="Q7278" i="16"/>
  <c r="U7278" i="16"/>
  <c r="R7278" i="16"/>
  <c r="V7278" i="16"/>
  <c r="W7278" i="16"/>
  <c r="O7279" i="16"/>
  <c r="S7279" i="16"/>
  <c r="P7279" i="16"/>
  <c r="T7279" i="16"/>
  <c r="Q7279" i="16"/>
  <c r="U7279" i="16"/>
  <c r="R7279" i="16"/>
  <c r="V7279" i="16"/>
  <c r="W7279" i="16"/>
  <c r="O7280" i="16"/>
  <c r="S7280" i="16"/>
  <c r="P7280" i="16"/>
  <c r="T7280" i="16"/>
  <c r="Q7280" i="16"/>
  <c r="U7280" i="16"/>
  <c r="R7280" i="16"/>
  <c r="V7280" i="16"/>
  <c r="W7280" i="16"/>
  <c r="O7281" i="16"/>
  <c r="S7281" i="16"/>
  <c r="P7281" i="16"/>
  <c r="T7281" i="16"/>
  <c r="Q7281" i="16"/>
  <c r="U7281" i="16"/>
  <c r="R7281" i="16"/>
  <c r="V7281" i="16"/>
  <c r="W7281" i="16"/>
  <c r="O7282" i="16"/>
  <c r="S7282" i="16"/>
  <c r="P7282" i="16"/>
  <c r="T7282" i="16"/>
  <c r="Q7282" i="16"/>
  <c r="U7282" i="16"/>
  <c r="R7282" i="16"/>
  <c r="V7282" i="16"/>
  <c r="W7282" i="16"/>
  <c r="O7283" i="16"/>
  <c r="S7283" i="16"/>
  <c r="P7283" i="16"/>
  <c r="T7283" i="16"/>
  <c r="Q7283" i="16"/>
  <c r="U7283" i="16"/>
  <c r="R7283" i="16"/>
  <c r="V7283" i="16"/>
  <c r="W7283" i="16"/>
  <c r="O7284" i="16"/>
  <c r="S7284" i="16"/>
  <c r="P7284" i="16"/>
  <c r="T7284" i="16"/>
  <c r="Q7284" i="16"/>
  <c r="U7284" i="16"/>
  <c r="R7284" i="16"/>
  <c r="V7284" i="16"/>
  <c r="W7284" i="16"/>
  <c r="O7285" i="16"/>
  <c r="S7285" i="16"/>
  <c r="P7285" i="16"/>
  <c r="T7285" i="16"/>
  <c r="Q7285" i="16"/>
  <c r="U7285" i="16"/>
  <c r="R7285" i="16"/>
  <c r="V7285" i="16"/>
  <c r="W7285" i="16"/>
  <c r="O7286" i="16"/>
  <c r="S7286" i="16"/>
  <c r="P7286" i="16"/>
  <c r="T7286" i="16"/>
  <c r="Q7286" i="16"/>
  <c r="U7286" i="16"/>
  <c r="R7286" i="16"/>
  <c r="V7286" i="16"/>
  <c r="W7286" i="16"/>
  <c r="O7287" i="16"/>
  <c r="S7287" i="16"/>
  <c r="P7287" i="16"/>
  <c r="T7287" i="16"/>
  <c r="Q7287" i="16"/>
  <c r="U7287" i="16"/>
  <c r="R7287" i="16"/>
  <c r="V7287" i="16"/>
  <c r="W7287" i="16"/>
  <c r="O7288" i="16"/>
  <c r="S7288" i="16"/>
  <c r="P7288" i="16"/>
  <c r="T7288" i="16"/>
  <c r="Q7288" i="16"/>
  <c r="U7288" i="16"/>
  <c r="R7288" i="16"/>
  <c r="V7288" i="16"/>
  <c r="W7288" i="16"/>
  <c r="O7289" i="16"/>
  <c r="S7289" i="16"/>
  <c r="P7289" i="16"/>
  <c r="T7289" i="16"/>
  <c r="Q7289" i="16"/>
  <c r="U7289" i="16"/>
  <c r="R7289" i="16"/>
  <c r="V7289" i="16"/>
  <c r="W7289" i="16"/>
  <c r="O7290" i="16"/>
  <c r="S7290" i="16"/>
  <c r="P7290" i="16"/>
  <c r="T7290" i="16"/>
  <c r="Q7290" i="16"/>
  <c r="U7290" i="16"/>
  <c r="R7290" i="16"/>
  <c r="V7290" i="16"/>
  <c r="W7290" i="16"/>
  <c r="O7291" i="16"/>
  <c r="S7291" i="16"/>
  <c r="P7291" i="16"/>
  <c r="T7291" i="16"/>
  <c r="Q7291" i="16"/>
  <c r="U7291" i="16"/>
  <c r="R7291" i="16"/>
  <c r="V7291" i="16"/>
  <c r="W7291" i="16"/>
  <c r="O7292" i="16"/>
  <c r="S7292" i="16"/>
  <c r="P7292" i="16"/>
  <c r="T7292" i="16"/>
  <c r="Q7292" i="16"/>
  <c r="U7292" i="16"/>
  <c r="R7292" i="16"/>
  <c r="V7292" i="16"/>
  <c r="W7292" i="16"/>
  <c r="O7293" i="16"/>
  <c r="S7293" i="16"/>
  <c r="P7293" i="16"/>
  <c r="T7293" i="16"/>
  <c r="Q7293" i="16"/>
  <c r="U7293" i="16"/>
  <c r="R7293" i="16"/>
  <c r="V7293" i="16"/>
  <c r="W7293" i="16"/>
  <c r="O7294" i="16"/>
  <c r="S7294" i="16"/>
  <c r="P7294" i="16"/>
  <c r="T7294" i="16"/>
  <c r="Q7294" i="16"/>
  <c r="U7294" i="16"/>
  <c r="R7294" i="16"/>
  <c r="V7294" i="16"/>
  <c r="W7294" i="16"/>
  <c r="O7295" i="16"/>
  <c r="S7295" i="16"/>
  <c r="P7295" i="16"/>
  <c r="T7295" i="16"/>
  <c r="Q7295" i="16"/>
  <c r="U7295" i="16"/>
  <c r="R7295" i="16"/>
  <c r="V7295" i="16"/>
  <c r="W7295" i="16"/>
  <c r="O7296" i="16"/>
  <c r="S7296" i="16"/>
  <c r="P7296" i="16"/>
  <c r="T7296" i="16"/>
  <c r="Q7296" i="16"/>
  <c r="U7296" i="16"/>
  <c r="R7296" i="16"/>
  <c r="V7296" i="16"/>
  <c r="W7296" i="16"/>
  <c r="O7297" i="16"/>
  <c r="S7297" i="16"/>
  <c r="P7297" i="16"/>
  <c r="T7297" i="16"/>
  <c r="Q7297" i="16"/>
  <c r="U7297" i="16"/>
  <c r="R7297" i="16"/>
  <c r="V7297" i="16"/>
  <c r="W7297" i="16"/>
  <c r="O7298" i="16"/>
  <c r="S7298" i="16"/>
  <c r="P7298" i="16"/>
  <c r="T7298" i="16"/>
  <c r="Q7298" i="16"/>
  <c r="U7298" i="16"/>
  <c r="R7298" i="16"/>
  <c r="V7298" i="16"/>
  <c r="W7298" i="16"/>
  <c r="O7299" i="16"/>
  <c r="S7299" i="16"/>
  <c r="P7299" i="16"/>
  <c r="T7299" i="16"/>
  <c r="Q7299" i="16"/>
  <c r="U7299" i="16"/>
  <c r="R7299" i="16"/>
  <c r="V7299" i="16"/>
  <c r="W7299" i="16"/>
  <c r="O7300" i="16"/>
  <c r="S7300" i="16"/>
  <c r="P7300" i="16"/>
  <c r="T7300" i="16"/>
  <c r="Q7300" i="16"/>
  <c r="U7300" i="16"/>
  <c r="R7300" i="16"/>
  <c r="V7300" i="16"/>
  <c r="W7300" i="16"/>
  <c r="O7301" i="16"/>
  <c r="S7301" i="16"/>
  <c r="P7301" i="16"/>
  <c r="T7301" i="16"/>
  <c r="Q7301" i="16"/>
  <c r="U7301" i="16"/>
  <c r="R7301" i="16"/>
  <c r="V7301" i="16"/>
  <c r="W7301" i="16"/>
  <c r="O7302" i="16"/>
  <c r="S7302" i="16"/>
  <c r="P7302" i="16"/>
  <c r="T7302" i="16"/>
  <c r="Q7302" i="16"/>
  <c r="U7302" i="16"/>
  <c r="R7302" i="16"/>
  <c r="V7302" i="16"/>
  <c r="W7302" i="16"/>
  <c r="O7303" i="16"/>
  <c r="S7303" i="16"/>
  <c r="P7303" i="16"/>
  <c r="T7303" i="16"/>
  <c r="Q7303" i="16"/>
  <c r="U7303" i="16"/>
  <c r="R7303" i="16"/>
  <c r="V7303" i="16"/>
  <c r="W7303" i="16"/>
  <c r="O7304" i="16"/>
  <c r="S7304" i="16"/>
  <c r="P7304" i="16"/>
  <c r="T7304" i="16"/>
  <c r="Q7304" i="16"/>
  <c r="U7304" i="16"/>
  <c r="R7304" i="16"/>
  <c r="V7304" i="16"/>
  <c r="W7304" i="16"/>
  <c r="O7305" i="16"/>
  <c r="S7305" i="16"/>
  <c r="P7305" i="16"/>
  <c r="T7305" i="16"/>
  <c r="Q7305" i="16"/>
  <c r="U7305" i="16"/>
  <c r="R7305" i="16"/>
  <c r="V7305" i="16"/>
  <c r="W7305" i="16"/>
  <c r="O7306" i="16"/>
  <c r="S7306" i="16"/>
  <c r="P7306" i="16"/>
  <c r="T7306" i="16"/>
  <c r="Q7306" i="16"/>
  <c r="U7306" i="16"/>
  <c r="R7306" i="16"/>
  <c r="V7306" i="16"/>
  <c r="W7306" i="16"/>
  <c r="O7307" i="16"/>
  <c r="S7307" i="16"/>
  <c r="P7307" i="16"/>
  <c r="T7307" i="16"/>
  <c r="Q7307" i="16"/>
  <c r="U7307" i="16"/>
  <c r="R7307" i="16"/>
  <c r="V7307" i="16"/>
  <c r="W7307" i="16"/>
  <c r="O7308" i="16"/>
  <c r="S7308" i="16"/>
  <c r="P7308" i="16"/>
  <c r="T7308" i="16"/>
  <c r="Q7308" i="16"/>
  <c r="U7308" i="16"/>
  <c r="R7308" i="16"/>
  <c r="V7308" i="16"/>
  <c r="W7308" i="16"/>
  <c r="O7309" i="16"/>
  <c r="S7309" i="16"/>
  <c r="P7309" i="16"/>
  <c r="T7309" i="16"/>
  <c r="Q7309" i="16"/>
  <c r="U7309" i="16"/>
  <c r="R7309" i="16"/>
  <c r="V7309" i="16"/>
  <c r="W7309" i="16"/>
  <c r="O7310" i="16"/>
  <c r="S7310" i="16"/>
  <c r="P7310" i="16"/>
  <c r="T7310" i="16"/>
  <c r="Q7310" i="16"/>
  <c r="U7310" i="16"/>
  <c r="R7310" i="16"/>
  <c r="V7310" i="16"/>
  <c r="W7310" i="16"/>
  <c r="O7311" i="16"/>
  <c r="S7311" i="16"/>
  <c r="P7311" i="16"/>
  <c r="T7311" i="16"/>
  <c r="Q7311" i="16"/>
  <c r="U7311" i="16"/>
  <c r="R7311" i="16"/>
  <c r="V7311" i="16"/>
  <c r="W7311" i="16"/>
  <c r="O7312" i="16"/>
  <c r="S7312" i="16"/>
  <c r="P7312" i="16"/>
  <c r="T7312" i="16"/>
  <c r="Q7312" i="16"/>
  <c r="U7312" i="16"/>
  <c r="R7312" i="16"/>
  <c r="V7312" i="16"/>
  <c r="W7312" i="16"/>
  <c r="O7313" i="16"/>
  <c r="S7313" i="16"/>
  <c r="P7313" i="16"/>
  <c r="T7313" i="16"/>
  <c r="Q7313" i="16"/>
  <c r="U7313" i="16"/>
  <c r="R7313" i="16"/>
  <c r="V7313" i="16"/>
  <c r="W7313" i="16"/>
  <c r="O7314" i="16"/>
  <c r="S7314" i="16"/>
  <c r="P7314" i="16"/>
  <c r="T7314" i="16"/>
  <c r="Q7314" i="16"/>
  <c r="U7314" i="16"/>
  <c r="R7314" i="16"/>
  <c r="V7314" i="16"/>
  <c r="W7314" i="16"/>
  <c r="O7315" i="16"/>
  <c r="S7315" i="16"/>
  <c r="P7315" i="16"/>
  <c r="T7315" i="16"/>
  <c r="Q7315" i="16"/>
  <c r="U7315" i="16"/>
  <c r="R7315" i="16"/>
  <c r="V7315" i="16"/>
  <c r="W7315" i="16"/>
  <c r="O7316" i="16"/>
  <c r="S7316" i="16"/>
  <c r="P7316" i="16"/>
  <c r="T7316" i="16"/>
  <c r="Q7316" i="16"/>
  <c r="U7316" i="16"/>
  <c r="R7316" i="16"/>
  <c r="V7316" i="16"/>
  <c r="W7316" i="16"/>
  <c r="O7317" i="16"/>
  <c r="S7317" i="16"/>
  <c r="P7317" i="16"/>
  <c r="T7317" i="16"/>
  <c r="Q7317" i="16"/>
  <c r="U7317" i="16"/>
  <c r="R7317" i="16"/>
  <c r="V7317" i="16"/>
  <c r="W7317" i="16"/>
  <c r="O7318" i="16"/>
  <c r="S7318" i="16"/>
  <c r="P7318" i="16"/>
  <c r="T7318" i="16"/>
  <c r="Q7318" i="16"/>
  <c r="U7318" i="16"/>
  <c r="R7318" i="16"/>
  <c r="V7318" i="16"/>
  <c r="W7318" i="16"/>
  <c r="O7319" i="16"/>
  <c r="S7319" i="16"/>
  <c r="P7319" i="16"/>
  <c r="T7319" i="16"/>
  <c r="Q7319" i="16"/>
  <c r="U7319" i="16"/>
  <c r="R7319" i="16"/>
  <c r="V7319" i="16"/>
  <c r="W7319" i="16"/>
  <c r="O7320" i="16"/>
  <c r="S7320" i="16"/>
  <c r="P7320" i="16"/>
  <c r="T7320" i="16"/>
  <c r="Q7320" i="16"/>
  <c r="U7320" i="16"/>
  <c r="R7320" i="16"/>
  <c r="V7320" i="16"/>
  <c r="W7320" i="16"/>
  <c r="O7321" i="16"/>
  <c r="S7321" i="16"/>
  <c r="P7321" i="16"/>
  <c r="T7321" i="16"/>
  <c r="Q7321" i="16"/>
  <c r="U7321" i="16"/>
  <c r="R7321" i="16"/>
  <c r="V7321" i="16"/>
  <c r="W7321" i="16"/>
  <c r="O7322" i="16"/>
  <c r="S7322" i="16"/>
  <c r="P7322" i="16"/>
  <c r="T7322" i="16"/>
  <c r="Q7322" i="16"/>
  <c r="U7322" i="16"/>
  <c r="R7322" i="16"/>
  <c r="V7322" i="16"/>
  <c r="W7322" i="16"/>
  <c r="O7323" i="16"/>
  <c r="S7323" i="16"/>
  <c r="P7323" i="16"/>
  <c r="T7323" i="16"/>
  <c r="Q7323" i="16"/>
  <c r="U7323" i="16"/>
  <c r="R7323" i="16"/>
  <c r="V7323" i="16"/>
  <c r="W7323" i="16"/>
  <c r="O7324" i="16"/>
  <c r="S7324" i="16"/>
  <c r="P7324" i="16"/>
  <c r="T7324" i="16"/>
  <c r="Q7324" i="16"/>
  <c r="U7324" i="16"/>
  <c r="R7324" i="16"/>
  <c r="V7324" i="16"/>
  <c r="W7324" i="16"/>
  <c r="O7325" i="16"/>
  <c r="S7325" i="16"/>
  <c r="P7325" i="16"/>
  <c r="T7325" i="16"/>
  <c r="Q7325" i="16"/>
  <c r="U7325" i="16"/>
  <c r="R7325" i="16"/>
  <c r="V7325" i="16"/>
  <c r="W7325" i="16"/>
  <c r="O7326" i="16"/>
  <c r="S7326" i="16"/>
  <c r="P7326" i="16"/>
  <c r="T7326" i="16"/>
  <c r="Q7326" i="16"/>
  <c r="U7326" i="16"/>
  <c r="R7326" i="16"/>
  <c r="V7326" i="16"/>
  <c r="W7326" i="16"/>
  <c r="O7327" i="16"/>
  <c r="S7327" i="16"/>
  <c r="P7327" i="16"/>
  <c r="T7327" i="16"/>
  <c r="Q7327" i="16"/>
  <c r="U7327" i="16"/>
  <c r="R7327" i="16"/>
  <c r="V7327" i="16"/>
  <c r="W7327" i="16"/>
  <c r="O7328" i="16"/>
  <c r="S7328" i="16"/>
  <c r="P7328" i="16"/>
  <c r="T7328" i="16"/>
  <c r="Q7328" i="16"/>
  <c r="U7328" i="16"/>
  <c r="R7328" i="16"/>
  <c r="V7328" i="16"/>
  <c r="W7328" i="16"/>
  <c r="O7329" i="16"/>
  <c r="S7329" i="16"/>
  <c r="P7329" i="16"/>
  <c r="T7329" i="16"/>
  <c r="Q7329" i="16"/>
  <c r="U7329" i="16"/>
  <c r="R7329" i="16"/>
  <c r="V7329" i="16"/>
  <c r="W7329" i="16"/>
  <c r="O7330" i="16"/>
  <c r="S7330" i="16"/>
  <c r="P7330" i="16"/>
  <c r="T7330" i="16"/>
  <c r="Q7330" i="16"/>
  <c r="U7330" i="16"/>
  <c r="R7330" i="16"/>
  <c r="V7330" i="16"/>
  <c r="W7330" i="16"/>
  <c r="O7331" i="16"/>
  <c r="S7331" i="16"/>
  <c r="P7331" i="16"/>
  <c r="T7331" i="16"/>
  <c r="Q7331" i="16"/>
  <c r="U7331" i="16"/>
  <c r="R7331" i="16"/>
  <c r="V7331" i="16"/>
  <c r="W7331" i="16"/>
  <c r="O7332" i="16"/>
  <c r="S7332" i="16"/>
  <c r="P7332" i="16"/>
  <c r="T7332" i="16"/>
  <c r="Q7332" i="16"/>
  <c r="U7332" i="16"/>
  <c r="R7332" i="16"/>
  <c r="V7332" i="16"/>
  <c r="W7332" i="16"/>
  <c r="O7333" i="16"/>
  <c r="S7333" i="16"/>
  <c r="P7333" i="16"/>
  <c r="T7333" i="16"/>
  <c r="Q7333" i="16"/>
  <c r="U7333" i="16"/>
  <c r="R7333" i="16"/>
  <c r="V7333" i="16"/>
  <c r="W7333" i="16"/>
  <c r="O7334" i="16"/>
  <c r="S7334" i="16"/>
  <c r="P7334" i="16"/>
  <c r="T7334" i="16"/>
  <c r="Q7334" i="16"/>
  <c r="U7334" i="16"/>
  <c r="R7334" i="16"/>
  <c r="V7334" i="16"/>
  <c r="W7334" i="16"/>
  <c r="O7335" i="16"/>
  <c r="S7335" i="16"/>
  <c r="P7335" i="16"/>
  <c r="T7335" i="16"/>
  <c r="Q7335" i="16"/>
  <c r="U7335" i="16"/>
  <c r="R7335" i="16"/>
  <c r="V7335" i="16"/>
  <c r="W7335" i="16"/>
  <c r="O7336" i="16"/>
  <c r="S7336" i="16"/>
  <c r="P7336" i="16"/>
  <c r="T7336" i="16"/>
  <c r="Q7336" i="16"/>
  <c r="U7336" i="16"/>
  <c r="R7336" i="16"/>
  <c r="V7336" i="16"/>
  <c r="W7336" i="16"/>
  <c r="O7337" i="16"/>
  <c r="S7337" i="16"/>
  <c r="P7337" i="16"/>
  <c r="T7337" i="16"/>
  <c r="Q7337" i="16"/>
  <c r="U7337" i="16"/>
  <c r="R7337" i="16"/>
  <c r="V7337" i="16"/>
  <c r="W7337" i="16"/>
  <c r="O7338" i="16"/>
  <c r="S7338" i="16"/>
  <c r="P7338" i="16"/>
  <c r="T7338" i="16"/>
  <c r="Q7338" i="16"/>
  <c r="U7338" i="16"/>
  <c r="R7338" i="16"/>
  <c r="V7338" i="16"/>
  <c r="W7338" i="16"/>
  <c r="O7339" i="16"/>
  <c r="S7339" i="16"/>
  <c r="P7339" i="16"/>
  <c r="T7339" i="16"/>
  <c r="Q7339" i="16"/>
  <c r="U7339" i="16"/>
  <c r="R7339" i="16"/>
  <c r="V7339" i="16"/>
  <c r="W7339" i="16"/>
  <c r="O7340" i="16"/>
  <c r="S7340" i="16"/>
  <c r="P7340" i="16"/>
  <c r="T7340" i="16"/>
  <c r="Q7340" i="16"/>
  <c r="U7340" i="16"/>
  <c r="R7340" i="16"/>
  <c r="V7340" i="16"/>
  <c r="W7340" i="16"/>
  <c r="O7341" i="16"/>
  <c r="S7341" i="16"/>
  <c r="P7341" i="16"/>
  <c r="T7341" i="16"/>
  <c r="Q7341" i="16"/>
  <c r="U7341" i="16"/>
  <c r="R7341" i="16"/>
  <c r="V7341" i="16"/>
  <c r="W7341" i="16"/>
  <c r="O7342" i="16"/>
  <c r="S7342" i="16"/>
  <c r="P7342" i="16"/>
  <c r="T7342" i="16"/>
  <c r="Q7342" i="16"/>
  <c r="U7342" i="16"/>
  <c r="R7342" i="16"/>
  <c r="V7342" i="16"/>
  <c r="W7342" i="16"/>
  <c r="O7343" i="16"/>
  <c r="S7343" i="16"/>
  <c r="P7343" i="16"/>
  <c r="T7343" i="16"/>
  <c r="Q7343" i="16"/>
  <c r="U7343" i="16"/>
  <c r="R7343" i="16"/>
  <c r="V7343" i="16"/>
  <c r="W7343" i="16"/>
  <c r="O7344" i="16"/>
  <c r="S7344" i="16"/>
  <c r="P7344" i="16"/>
  <c r="T7344" i="16"/>
  <c r="Q7344" i="16"/>
  <c r="U7344" i="16"/>
  <c r="R7344" i="16"/>
  <c r="V7344" i="16"/>
  <c r="W7344" i="16"/>
  <c r="O7345" i="16"/>
  <c r="S7345" i="16"/>
  <c r="P7345" i="16"/>
  <c r="T7345" i="16"/>
  <c r="Q7345" i="16"/>
  <c r="U7345" i="16"/>
  <c r="R7345" i="16"/>
  <c r="V7345" i="16"/>
  <c r="W7345" i="16"/>
  <c r="O7346" i="16"/>
  <c r="S7346" i="16"/>
  <c r="P7346" i="16"/>
  <c r="T7346" i="16"/>
  <c r="Q7346" i="16"/>
  <c r="U7346" i="16"/>
  <c r="R7346" i="16"/>
  <c r="V7346" i="16"/>
  <c r="W7346" i="16"/>
  <c r="O7347" i="16"/>
  <c r="S7347" i="16"/>
  <c r="P7347" i="16"/>
  <c r="T7347" i="16"/>
  <c r="Q7347" i="16"/>
  <c r="U7347" i="16"/>
  <c r="R7347" i="16"/>
  <c r="V7347" i="16"/>
  <c r="W7347" i="16"/>
  <c r="O7348" i="16"/>
  <c r="S7348" i="16"/>
  <c r="P7348" i="16"/>
  <c r="T7348" i="16"/>
  <c r="Q7348" i="16"/>
  <c r="U7348" i="16"/>
  <c r="R7348" i="16"/>
  <c r="V7348" i="16"/>
  <c r="W7348" i="16"/>
  <c r="O7349" i="16"/>
  <c r="S7349" i="16"/>
  <c r="P7349" i="16"/>
  <c r="T7349" i="16"/>
  <c r="Q7349" i="16"/>
  <c r="U7349" i="16"/>
  <c r="R7349" i="16"/>
  <c r="V7349" i="16"/>
  <c r="W7349" i="16"/>
  <c r="O7350" i="16"/>
  <c r="S7350" i="16"/>
  <c r="P7350" i="16"/>
  <c r="T7350" i="16"/>
  <c r="Q7350" i="16"/>
  <c r="U7350" i="16"/>
  <c r="R7350" i="16"/>
  <c r="V7350" i="16"/>
  <c r="W7350" i="16"/>
  <c r="O7351" i="16"/>
  <c r="S7351" i="16"/>
  <c r="P7351" i="16"/>
  <c r="T7351" i="16"/>
  <c r="Q7351" i="16"/>
  <c r="U7351" i="16"/>
  <c r="R7351" i="16"/>
  <c r="V7351" i="16"/>
  <c r="W7351" i="16"/>
  <c r="O7352" i="16"/>
  <c r="S7352" i="16"/>
  <c r="P7352" i="16"/>
  <c r="T7352" i="16"/>
  <c r="Q7352" i="16"/>
  <c r="U7352" i="16"/>
  <c r="R7352" i="16"/>
  <c r="V7352" i="16"/>
  <c r="W7352" i="16"/>
  <c r="O7353" i="16"/>
  <c r="S7353" i="16"/>
  <c r="P7353" i="16"/>
  <c r="T7353" i="16"/>
  <c r="Q7353" i="16"/>
  <c r="U7353" i="16"/>
  <c r="R7353" i="16"/>
  <c r="V7353" i="16"/>
  <c r="W7353" i="16"/>
  <c r="O7354" i="16"/>
  <c r="S7354" i="16"/>
  <c r="P7354" i="16"/>
  <c r="T7354" i="16"/>
  <c r="Q7354" i="16"/>
  <c r="U7354" i="16"/>
  <c r="R7354" i="16"/>
  <c r="V7354" i="16"/>
  <c r="W7354" i="16"/>
  <c r="O7355" i="16"/>
  <c r="S7355" i="16"/>
  <c r="P7355" i="16"/>
  <c r="T7355" i="16"/>
  <c r="Q7355" i="16"/>
  <c r="U7355" i="16"/>
  <c r="R7355" i="16"/>
  <c r="V7355" i="16"/>
  <c r="W7355" i="16"/>
  <c r="O7356" i="16"/>
  <c r="S7356" i="16"/>
  <c r="P7356" i="16"/>
  <c r="T7356" i="16"/>
  <c r="Q7356" i="16"/>
  <c r="U7356" i="16"/>
  <c r="R7356" i="16"/>
  <c r="V7356" i="16"/>
  <c r="W7356" i="16"/>
  <c r="O7357" i="16"/>
  <c r="S7357" i="16"/>
  <c r="P7357" i="16"/>
  <c r="T7357" i="16"/>
  <c r="Q7357" i="16"/>
  <c r="U7357" i="16"/>
  <c r="R7357" i="16"/>
  <c r="V7357" i="16"/>
  <c r="W7357" i="16"/>
  <c r="O7358" i="16"/>
  <c r="S7358" i="16"/>
  <c r="P7358" i="16"/>
  <c r="T7358" i="16"/>
  <c r="Q7358" i="16"/>
  <c r="U7358" i="16"/>
  <c r="R7358" i="16"/>
  <c r="V7358" i="16"/>
  <c r="W7358" i="16"/>
  <c r="O7359" i="16"/>
  <c r="S7359" i="16"/>
  <c r="P7359" i="16"/>
  <c r="T7359" i="16"/>
  <c r="Q7359" i="16"/>
  <c r="U7359" i="16"/>
  <c r="R7359" i="16"/>
  <c r="V7359" i="16"/>
  <c r="W7359" i="16"/>
  <c r="O7360" i="16"/>
  <c r="S7360" i="16"/>
  <c r="P7360" i="16"/>
  <c r="T7360" i="16"/>
  <c r="Q7360" i="16"/>
  <c r="U7360" i="16"/>
  <c r="R7360" i="16"/>
  <c r="V7360" i="16"/>
  <c r="W7360" i="16"/>
  <c r="O7361" i="16"/>
  <c r="S7361" i="16"/>
  <c r="P7361" i="16"/>
  <c r="T7361" i="16"/>
  <c r="Q7361" i="16"/>
  <c r="U7361" i="16"/>
  <c r="R7361" i="16"/>
  <c r="V7361" i="16"/>
  <c r="W7361" i="16"/>
  <c r="O7362" i="16"/>
  <c r="S7362" i="16"/>
  <c r="P7362" i="16"/>
  <c r="T7362" i="16"/>
  <c r="Q7362" i="16"/>
  <c r="U7362" i="16"/>
  <c r="R7362" i="16"/>
  <c r="V7362" i="16"/>
  <c r="W7362" i="16"/>
  <c r="O7363" i="16"/>
  <c r="S7363" i="16"/>
  <c r="P7363" i="16"/>
  <c r="T7363" i="16"/>
  <c r="Q7363" i="16"/>
  <c r="U7363" i="16"/>
  <c r="R7363" i="16"/>
  <c r="V7363" i="16"/>
  <c r="W7363" i="16"/>
  <c r="O7364" i="16"/>
  <c r="S7364" i="16"/>
  <c r="P7364" i="16"/>
  <c r="T7364" i="16"/>
  <c r="Q7364" i="16"/>
  <c r="U7364" i="16"/>
  <c r="R7364" i="16"/>
  <c r="V7364" i="16"/>
  <c r="W7364" i="16"/>
  <c r="O7365" i="16"/>
  <c r="S7365" i="16"/>
  <c r="P7365" i="16"/>
  <c r="T7365" i="16"/>
  <c r="Q7365" i="16"/>
  <c r="U7365" i="16"/>
  <c r="R7365" i="16"/>
  <c r="V7365" i="16"/>
  <c r="W7365" i="16"/>
  <c r="O7366" i="16"/>
  <c r="S7366" i="16"/>
  <c r="P7366" i="16"/>
  <c r="T7366" i="16"/>
  <c r="Q7366" i="16"/>
  <c r="U7366" i="16"/>
  <c r="R7366" i="16"/>
  <c r="V7366" i="16"/>
  <c r="W7366" i="16"/>
  <c r="O7367" i="16"/>
  <c r="S7367" i="16"/>
  <c r="P7367" i="16"/>
  <c r="T7367" i="16"/>
  <c r="Q7367" i="16"/>
  <c r="U7367" i="16"/>
  <c r="R7367" i="16"/>
  <c r="V7367" i="16"/>
  <c r="W7367" i="16"/>
  <c r="O7368" i="16"/>
  <c r="S7368" i="16"/>
  <c r="P7368" i="16"/>
  <c r="T7368" i="16"/>
  <c r="Q7368" i="16"/>
  <c r="U7368" i="16"/>
  <c r="R7368" i="16"/>
  <c r="V7368" i="16"/>
  <c r="W7368" i="16"/>
  <c r="O7369" i="16"/>
  <c r="S7369" i="16"/>
  <c r="P7369" i="16"/>
  <c r="T7369" i="16"/>
  <c r="Q7369" i="16"/>
  <c r="U7369" i="16"/>
  <c r="R7369" i="16"/>
  <c r="V7369" i="16"/>
  <c r="W7369" i="16"/>
  <c r="O7370" i="16"/>
  <c r="S7370" i="16"/>
  <c r="P7370" i="16"/>
  <c r="T7370" i="16"/>
  <c r="Q7370" i="16"/>
  <c r="U7370" i="16"/>
  <c r="R7370" i="16"/>
  <c r="V7370" i="16"/>
  <c r="W7370" i="16"/>
  <c r="O7371" i="16"/>
  <c r="S7371" i="16"/>
  <c r="P7371" i="16"/>
  <c r="T7371" i="16"/>
  <c r="Q7371" i="16"/>
  <c r="U7371" i="16"/>
  <c r="R7371" i="16"/>
  <c r="V7371" i="16"/>
  <c r="W7371" i="16"/>
  <c r="O7372" i="16"/>
  <c r="S7372" i="16"/>
  <c r="P7372" i="16"/>
  <c r="T7372" i="16"/>
  <c r="Q7372" i="16"/>
  <c r="U7372" i="16"/>
  <c r="R7372" i="16"/>
  <c r="V7372" i="16"/>
  <c r="W7372" i="16"/>
  <c r="O7373" i="16"/>
  <c r="S7373" i="16"/>
  <c r="P7373" i="16"/>
  <c r="T7373" i="16"/>
  <c r="Q7373" i="16"/>
  <c r="U7373" i="16"/>
  <c r="R7373" i="16"/>
  <c r="V7373" i="16"/>
  <c r="W7373" i="16"/>
  <c r="O7374" i="16"/>
  <c r="S7374" i="16"/>
  <c r="P7374" i="16"/>
  <c r="T7374" i="16"/>
  <c r="Q7374" i="16"/>
  <c r="U7374" i="16"/>
  <c r="R7374" i="16"/>
  <c r="V7374" i="16"/>
  <c r="W7374" i="16"/>
  <c r="O7375" i="16"/>
  <c r="S7375" i="16"/>
  <c r="P7375" i="16"/>
  <c r="T7375" i="16"/>
  <c r="Q7375" i="16"/>
  <c r="U7375" i="16"/>
  <c r="R7375" i="16"/>
  <c r="V7375" i="16"/>
  <c r="W7375" i="16"/>
  <c r="O7376" i="16"/>
  <c r="S7376" i="16"/>
  <c r="P7376" i="16"/>
  <c r="T7376" i="16"/>
  <c r="Q7376" i="16"/>
  <c r="U7376" i="16"/>
  <c r="R7376" i="16"/>
  <c r="V7376" i="16"/>
  <c r="W7376" i="16"/>
  <c r="O7377" i="16"/>
  <c r="S7377" i="16"/>
  <c r="P7377" i="16"/>
  <c r="T7377" i="16"/>
  <c r="Q7377" i="16"/>
  <c r="U7377" i="16"/>
  <c r="R7377" i="16"/>
  <c r="V7377" i="16"/>
  <c r="W7377" i="16"/>
  <c r="O7378" i="16"/>
  <c r="S7378" i="16"/>
  <c r="P7378" i="16"/>
  <c r="T7378" i="16"/>
  <c r="Q7378" i="16"/>
  <c r="U7378" i="16"/>
  <c r="R7378" i="16"/>
  <c r="V7378" i="16"/>
  <c r="W7378" i="16"/>
  <c r="O7379" i="16"/>
  <c r="S7379" i="16"/>
  <c r="P7379" i="16"/>
  <c r="T7379" i="16"/>
  <c r="Q7379" i="16"/>
  <c r="U7379" i="16"/>
  <c r="R7379" i="16"/>
  <c r="V7379" i="16"/>
  <c r="W7379" i="16"/>
  <c r="O7380" i="16"/>
  <c r="S7380" i="16"/>
  <c r="P7380" i="16"/>
  <c r="T7380" i="16"/>
  <c r="Q7380" i="16"/>
  <c r="U7380" i="16"/>
  <c r="R7380" i="16"/>
  <c r="V7380" i="16"/>
  <c r="W7380" i="16"/>
  <c r="O7381" i="16"/>
  <c r="S7381" i="16"/>
  <c r="P7381" i="16"/>
  <c r="T7381" i="16"/>
  <c r="Q7381" i="16"/>
  <c r="U7381" i="16"/>
  <c r="R7381" i="16"/>
  <c r="V7381" i="16"/>
  <c r="W7381" i="16"/>
  <c r="O7382" i="16"/>
  <c r="S7382" i="16"/>
  <c r="P7382" i="16"/>
  <c r="T7382" i="16"/>
  <c r="Q7382" i="16"/>
  <c r="U7382" i="16"/>
  <c r="R7382" i="16"/>
  <c r="V7382" i="16"/>
  <c r="W7382" i="16"/>
  <c r="O7383" i="16"/>
  <c r="S7383" i="16"/>
  <c r="P7383" i="16"/>
  <c r="T7383" i="16"/>
  <c r="Q7383" i="16"/>
  <c r="U7383" i="16"/>
  <c r="R7383" i="16"/>
  <c r="V7383" i="16"/>
  <c r="W7383" i="16"/>
  <c r="O7384" i="16"/>
  <c r="S7384" i="16"/>
  <c r="P7384" i="16"/>
  <c r="T7384" i="16"/>
  <c r="Q7384" i="16"/>
  <c r="U7384" i="16"/>
  <c r="R7384" i="16"/>
  <c r="V7384" i="16"/>
  <c r="W7384" i="16"/>
  <c r="O7385" i="16"/>
  <c r="S7385" i="16"/>
  <c r="P7385" i="16"/>
  <c r="T7385" i="16"/>
  <c r="Q7385" i="16"/>
  <c r="U7385" i="16"/>
  <c r="R7385" i="16"/>
  <c r="V7385" i="16"/>
  <c r="W7385" i="16"/>
  <c r="O7386" i="16"/>
  <c r="S7386" i="16"/>
  <c r="P7386" i="16"/>
  <c r="T7386" i="16"/>
  <c r="Q7386" i="16"/>
  <c r="U7386" i="16"/>
  <c r="R7386" i="16"/>
  <c r="V7386" i="16"/>
  <c r="W7386" i="16"/>
  <c r="O7387" i="16"/>
  <c r="S7387" i="16"/>
  <c r="P7387" i="16"/>
  <c r="T7387" i="16"/>
  <c r="Q7387" i="16"/>
  <c r="U7387" i="16"/>
  <c r="R7387" i="16"/>
  <c r="V7387" i="16"/>
  <c r="W7387" i="16"/>
  <c r="O7388" i="16"/>
  <c r="S7388" i="16"/>
  <c r="P7388" i="16"/>
  <c r="T7388" i="16"/>
  <c r="Q7388" i="16"/>
  <c r="U7388" i="16"/>
  <c r="R7388" i="16"/>
  <c r="V7388" i="16"/>
  <c r="W7388" i="16"/>
  <c r="O7389" i="16"/>
  <c r="S7389" i="16"/>
  <c r="P7389" i="16"/>
  <c r="T7389" i="16"/>
  <c r="Q7389" i="16"/>
  <c r="U7389" i="16"/>
  <c r="R7389" i="16"/>
  <c r="V7389" i="16"/>
  <c r="W7389" i="16"/>
  <c r="O7390" i="16"/>
  <c r="S7390" i="16"/>
  <c r="P7390" i="16"/>
  <c r="T7390" i="16"/>
  <c r="Q7390" i="16"/>
  <c r="U7390" i="16"/>
  <c r="R7390" i="16"/>
  <c r="V7390" i="16"/>
  <c r="W7390" i="16"/>
  <c r="O7391" i="16"/>
  <c r="S7391" i="16"/>
  <c r="P7391" i="16"/>
  <c r="T7391" i="16"/>
  <c r="Q7391" i="16"/>
  <c r="U7391" i="16"/>
  <c r="R7391" i="16"/>
  <c r="V7391" i="16"/>
  <c r="W7391" i="16"/>
  <c r="O7392" i="16"/>
  <c r="S7392" i="16"/>
  <c r="P7392" i="16"/>
  <c r="T7392" i="16"/>
  <c r="Q7392" i="16"/>
  <c r="U7392" i="16"/>
  <c r="R7392" i="16"/>
  <c r="V7392" i="16"/>
  <c r="W7392" i="16"/>
  <c r="O7393" i="16"/>
  <c r="S7393" i="16"/>
  <c r="P7393" i="16"/>
  <c r="T7393" i="16"/>
  <c r="Q7393" i="16"/>
  <c r="U7393" i="16"/>
  <c r="R7393" i="16"/>
  <c r="V7393" i="16"/>
  <c r="W7393" i="16"/>
  <c r="O7394" i="16"/>
  <c r="S7394" i="16"/>
  <c r="P7394" i="16"/>
  <c r="T7394" i="16"/>
  <c r="Q7394" i="16"/>
  <c r="U7394" i="16"/>
  <c r="R7394" i="16"/>
  <c r="V7394" i="16"/>
  <c r="W7394" i="16"/>
  <c r="O7395" i="16"/>
  <c r="S7395" i="16"/>
  <c r="P7395" i="16"/>
  <c r="T7395" i="16"/>
  <c r="Q7395" i="16"/>
  <c r="U7395" i="16"/>
  <c r="R7395" i="16"/>
  <c r="V7395" i="16"/>
  <c r="W7395" i="16"/>
  <c r="O7396" i="16"/>
  <c r="S7396" i="16"/>
  <c r="P7396" i="16"/>
  <c r="T7396" i="16"/>
  <c r="Q7396" i="16"/>
  <c r="U7396" i="16"/>
  <c r="R7396" i="16"/>
  <c r="V7396" i="16"/>
  <c r="W7396" i="16"/>
  <c r="O7397" i="16"/>
  <c r="S7397" i="16"/>
  <c r="P7397" i="16"/>
  <c r="T7397" i="16"/>
  <c r="Q7397" i="16"/>
  <c r="U7397" i="16"/>
  <c r="R7397" i="16"/>
  <c r="V7397" i="16"/>
  <c r="W7397" i="16"/>
  <c r="O7398" i="16"/>
  <c r="S7398" i="16"/>
  <c r="P7398" i="16"/>
  <c r="T7398" i="16"/>
  <c r="Q7398" i="16"/>
  <c r="U7398" i="16"/>
  <c r="R7398" i="16"/>
  <c r="V7398" i="16"/>
  <c r="W7398" i="16"/>
  <c r="O7399" i="16"/>
  <c r="S7399" i="16"/>
  <c r="P7399" i="16"/>
  <c r="T7399" i="16"/>
  <c r="Q7399" i="16"/>
  <c r="U7399" i="16"/>
  <c r="R7399" i="16"/>
  <c r="V7399" i="16"/>
  <c r="W7399" i="16"/>
  <c r="O7400" i="16"/>
  <c r="S7400" i="16"/>
  <c r="P7400" i="16"/>
  <c r="T7400" i="16"/>
  <c r="Q7400" i="16"/>
  <c r="U7400" i="16"/>
  <c r="R7400" i="16"/>
  <c r="V7400" i="16"/>
  <c r="W7400" i="16"/>
  <c r="O7401" i="16"/>
  <c r="S7401" i="16"/>
  <c r="P7401" i="16"/>
  <c r="T7401" i="16"/>
  <c r="Q7401" i="16"/>
  <c r="U7401" i="16"/>
  <c r="R7401" i="16"/>
  <c r="V7401" i="16"/>
  <c r="W7401" i="16"/>
  <c r="O7402" i="16"/>
  <c r="S7402" i="16"/>
  <c r="P7402" i="16"/>
  <c r="T7402" i="16"/>
  <c r="Q7402" i="16"/>
  <c r="U7402" i="16"/>
  <c r="R7402" i="16"/>
  <c r="V7402" i="16"/>
  <c r="W7402" i="16"/>
  <c r="O7403" i="16"/>
  <c r="S7403" i="16"/>
  <c r="P7403" i="16"/>
  <c r="T7403" i="16"/>
  <c r="Q7403" i="16"/>
  <c r="U7403" i="16"/>
  <c r="R7403" i="16"/>
  <c r="V7403" i="16"/>
  <c r="W7403" i="16"/>
  <c r="O7404" i="16"/>
  <c r="S7404" i="16"/>
  <c r="P7404" i="16"/>
  <c r="T7404" i="16"/>
  <c r="Q7404" i="16"/>
  <c r="U7404" i="16"/>
  <c r="R7404" i="16"/>
  <c r="V7404" i="16"/>
  <c r="W7404" i="16"/>
  <c r="O7405" i="16"/>
  <c r="S7405" i="16"/>
  <c r="P7405" i="16"/>
  <c r="T7405" i="16"/>
  <c r="Q7405" i="16"/>
  <c r="U7405" i="16"/>
  <c r="R7405" i="16"/>
  <c r="V7405" i="16"/>
  <c r="W7405" i="16"/>
  <c r="O7406" i="16"/>
  <c r="S7406" i="16"/>
  <c r="P7406" i="16"/>
  <c r="T7406" i="16"/>
  <c r="Q7406" i="16"/>
  <c r="U7406" i="16"/>
  <c r="R7406" i="16"/>
  <c r="V7406" i="16"/>
  <c r="W7406" i="16"/>
  <c r="O7407" i="16"/>
  <c r="S7407" i="16"/>
  <c r="P7407" i="16"/>
  <c r="T7407" i="16"/>
  <c r="Q7407" i="16"/>
  <c r="U7407" i="16"/>
  <c r="R7407" i="16"/>
  <c r="V7407" i="16"/>
  <c r="W7407" i="16"/>
  <c r="O7408" i="16"/>
  <c r="S7408" i="16"/>
  <c r="P7408" i="16"/>
  <c r="T7408" i="16"/>
  <c r="Q7408" i="16"/>
  <c r="U7408" i="16"/>
  <c r="R7408" i="16"/>
  <c r="V7408" i="16"/>
  <c r="W7408" i="16"/>
  <c r="O7409" i="16"/>
  <c r="S7409" i="16"/>
  <c r="P7409" i="16"/>
  <c r="T7409" i="16"/>
  <c r="Q7409" i="16"/>
  <c r="U7409" i="16"/>
  <c r="R7409" i="16"/>
  <c r="V7409" i="16"/>
  <c r="W7409" i="16"/>
  <c r="O7410" i="16"/>
  <c r="S7410" i="16"/>
  <c r="P7410" i="16"/>
  <c r="T7410" i="16"/>
  <c r="Q7410" i="16"/>
  <c r="U7410" i="16"/>
  <c r="R7410" i="16"/>
  <c r="V7410" i="16"/>
  <c r="W7410" i="16"/>
  <c r="O7411" i="16"/>
  <c r="S7411" i="16"/>
  <c r="P7411" i="16"/>
  <c r="T7411" i="16"/>
  <c r="Q7411" i="16"/>
  <c r="U7411" i="16"/>
  <c r="R7411" i="16"/>
  <c r="V7411" i="16"/>
  <c r="W7411" i="16"/>
  <c r="O7412" i="16"/>
  <c r="S7412" i="16"/>
  <c r="P7412" i="16"/>
  <c r="T7412" i="16"/>
  <c r="Q7412" i="16"/>
  <c r="U7412" i="16"/>
  <c r="R7412" i="16"/>
  <c r="V7412" i="16"/>
  <c r="W7412" i="16"/>
  <c r="O7413" i="16"/>
  <c r="S7413" i="16"/>
  <c r="P7413" i="16"/>
  <c r="T7413" i="16"/>
  <c r="Q7413" i="16"/>
  <c r="U7413" i="16"/>
  <c r="R7413" i="16"/>
  <c r="V7413" i="16"/>
  <c r="W7413" i="16"/>
  <c r="O7414" i="16"/>
  <c r="S7414" i="16"/>
  <c r="P7414" i="16"/>
  <c r="T7414" i="16"/>
  <c r="Q7414" i="16"/>
  <c r="U7414" i="16"/>
  <c r="R7414" i="16"/>
  <c r="V7414" i="16"/>
  <c r="W7414" i="16"/>
  <c r="O7415" i="16"/>
  <c r="S7415" i="16"/>
  <c r="P7415" i="16"/>
  <c r="T7415" i="16"/>
  <c r="Q7415" i="16"/>
  <c r="U7415" i="16"/>
  <c r="R7415" i="16"/>
  <c r="V7415" i="16"/>
  <c r="W7415" i="16"/>
  <c r="O7416" i="16"/>
  <c r="S7416" i="16"/>
  <c r="P7416" i="16"/>
  <c r="T7416" i="16"/>
  <c r="Q7416" i="16"/>
  <c r="U7416" i="16"/>
  <c r="R7416" i="16"/>
  <c r="V7416" i="16"/>
  <c r="W7416" i="16"/>
  <c r="O7417" i="16"/>
  <c r="S7417" i="16"/>
  <c r="P7417" i="16"/>
  <c r="T7417" i="16"/>
  <c r="Q7417" i="16"/>
  <c r="U7417" i="16"/>
  <c r="R7417" i="16"/>
  <c r="V7417" i="16"/>
  <c r="W7417" i="16"/>
  <c r="O7418" i="16"/>
  <c r="S7418" i="16"/>
  <c r="P7418" i="16"/>
  <c r="T7418" i="16"/>
  <c r="Q7418" i="16"/>
  <c r="U7418" i="16"/>
  <c r="R7418" i="16"/>
  <c r="V7418" i="16"/>
  <c r="W7418" i="16"/>
  <c r="O7419" i="16"/>
  <c r="S7419" i="16"/>
  <c r="P7419" i="16"/>
  <c r="T7419" i="16"/>
  <c r="Q7419" i="16"/>
  <c r="U7419" i="16"/>
  <c r="R7419" i="16"/>
  <c r="V7419" i="16"/>
  <c r="W7419" i="16"/>
  <c r="O7420" i="16"/>
  <c r="S7420" i="16"/>
  <c r="P7420" i="16"/>
  <c r="T7420" i="16"/>
  <c r="Q7420" i="16"/>
  <c r="U7420" i="16"/>
  <c r="R7420" i="16"/>
  <c r="V7420" i="16"/>
  <c r="W7420" i="16"/>
  <c r="O7421" i="16"/>
  <c r="S7421" i="16"/>
  <c r="P7421" i="16"/>
  <c r="T7421" i="16"/>
  <c r="Q7421" i="16"/>
  <c r="U7421" i="16"/>
  <c r="R7421" i="16"/>
  <c r="V7421" i="16"/>
  <c r="W7421" i="16"/>
  <c r="O7422" i="16"/>
  <c r="S7422" i="16"/>
  <c r="P7422" i="16"/>
  <c r="T7422" i="16"/>
  <c r="Q7422" i="16"/>
  <c r="U7422" i="16"/>
  <c r="R7422" i="16"/>
  <c r="V7422" i="16"/>
  <c r="W7422" i="16"/>
  <c r="O7423" i="16"/>
  <c r="S7423" i="16"/>
  <c r="P7423" i="16"/>
  <c r="T7423" i="16"/>
  <c r="Q7423" i="16"/>
  <c r="U7423" i="16"/>
  <c r="R7423" i="16"/>
  <c r="V7423" i="16"/>
  <c r="W7423" i="16"/>
  <c r="O7424" i="16"/>
  <c r="S7424" i="16"/>
  <c r="P7424" i="16"/>
  <c r="T7424" i="16"/>
  <c r="Q7424" i="16"/>
  <c r="U7424" i="16"/>
  <c r="R7424" i="16"/>
  <c r="V7424" i="16"/>
  <c r="W7424" i="16"/>
  <c r="O7425" i="16"/>
  <c r="S7425" i="16"/>
  <c r="P7425" i="16"/>
  <c r="T7425" i="16"/>
  <c r="Q7425" i="16"/>
  <c r="U7425" i="16"/>
  <c r="R7425" i="16"/>
  <c r="V7425" i="16"/>
  <c r="W7425" i="16"/>
  <c r="O7426" i="16"/>
  <c r="S7426" i="16"/>
  <c r="P7426" i="16"/>
  <c r="T7426" i="16"/>
  <c r="Q7426" i="16"/>
  <c r="U7426" i="16"/>
  <c r="R7426" i="16"/>
  <c r="V7426" i="16"/>
  <c r="W7426" i="16"/>
  <c r="O7427" i="16"/>
  <c r="S7427" i="16"/>
  <c r="P7427" i="16"/>
  <c r="T7427" i="16"/>
  <c r="Q7427" i="16"/>
  <c r="U7427" i="16"/>
  <c r="R7427" i="16"/>
  <c r="V7427" i="16"/>
  <c r="W7427" i="16"/>
  <c r="O7428" i="16"/>
  <c r="S7428" i="16"/>
  <c r="P7428" i="16"/>
  <c r="T7428" i="16"/>
  <c r="Q7428" i="16"/>
  <c r="U7428" i="16"/>
  <c r="R7428" i="16"/>
  <c r="V7428" i="16"/>
  <c r="W7428" i="16"/>
  <c r="O7429" i="16"/>
  <c r="S7429" i="16"/>
  <c r="P7429" i="16"/>
  <c r="T7429" i="16"/>
  <c r="Q7429" i="16"/>
  <c r="U7429" i="16"/>
  <c r="R7429" i="16"/>
  <c r="V7429" i="16"/>
  <c r="W7429" i="16"/>
  <c r="O7430" i="16"/>
  <c r="S7430" i="16"/>
  <c r="P7430" i="16"/>
  <c r="T7430" i="16"/>
  <c r="Q7430" i="16"/>
  <c r="U7430" i="16"/>
  <c r="R7430" i="16"/>
  <c r="V7430" i="16"/>
  <c r="W7430" i="16"/>
  <c r="O7431" i="16"/>
  <c r="S7431" i="16"/>
  <c r="P7431" i="16"/>
  <c r="T7431" i="16"/>
  <c r="Q7431" i="16"/>
  <c r="U7431" i="16"/>
  <c r="R7431" i="16"/>
  <c r="V7431" i="16"/>
  <c r="W7431" i="16"/>
  <c r="O7432" i="16"/>
  <c r="S7432" i="16"/>
  <c r="P7432" i="16"/>
  <c r="T7432" i="16"/>
  <c r="Q7432" i="16"/>
  <c r="U7432" i="16"/>
  <c r="R7432" i="16"/>
  <c r="V7432" i="16"/>
  <c r="W7432" i="16"/>
  <c r="O7433" i="16"/>
  <c r="S7433" i="16"/>
  <c r="P7433" i="16"/>
  <c r="T7433" i="16"/>
  <c r="Q7433" i="16"/>
  <c r="U7433" i="16"/>
  <c r="R7433" i="16"/>
  <c r="V7433" i="16"/>
  <c r="W7433" i="16"/>
  <c r="O7434" i="16"/>
  <c r="S7434" i="16"/>
  <c r="P7434" i="16"/>
  <c r="T7434" i="16"/>
  <c r="Q7434" i="16"/>
  <c r="U7434" i="16"/>
  <c r="R7434" i="16"/>
  <c r="V7434" i="16"/>
  <c r="W7434" i="16"/>
  <c r="O7435" i="16"/>
  <c r="S7435" i="16"/>
  <c r="P7435" i="16"/>
  <c r="T7435" i="16"/>
  <c r="Q7435" i="16"/>
  <c r="U7435" i="16"/>
  <c r="R7435" i="16"/>
  <c r="V7435" i="16"/>
  <c r="W7435" i="16"/>
  <c r="O7436" i="16"/>
  <c r="S7436" i="16"/>
  <c r="P7436" i="16"/>
  <c r="T7436" i="16"/>
  <c r="Q7436" i="16"/>
  <c r="U7436" i="16"/>
  <c r="R7436" i="16"/>
  <c r="V7436" i="16"/>
  <c r="W7436" i="16"/>
  <c r="O7437" i="16"/>
  <c r="S7437" i="16"/>
  <c r="P7437" i="16"/>
  <c r="T7437" i="16"/>
  <c r="Q7437" i="16"/>
  <c r="U7437" i="16"/>
  <c r="R7437" i="16"/>
  <c r="V7437" i="16"/>
  <c r="W7437" i="16"/>
  <c r="O7438" i="16"/>
  <c r="S7438" i="16"/>
  <c r="P7438" i="16"/>
  <c r="T7438" i="16"/>
  <c r="Q7438" i="16"/>
  <c r="U7438" i="16"/>
  <c r="R7438" i="16"/>
  <c r="V7438" i="16"/>
  <c r="W7438" i="16"/>
  <c r="O7439" i="16"/>
  <c r="S7439" i="16"/>
  <c r="P7439" i="16"/>
  <c r="T7439" i="16"/>
  <c r="Q7439" i="16"/>
  <c r="U7439" i="16"/>
  <c r="R7439" i="16"/>
  <c r="V7439" i="16"/>
  <c r="W7439" i="16"/>
  <c r="O7440" i="16"/>
  <c r="S7440" i="16"/>
  <c r="P7440" i="16"/>
  <c r="T7440" i="16"/>
  <c r="Q7440" i="16"/>
  <c r="U7440" i="16"/>
  <c r="R7440" i="16"/>
  <c r="V7440" i="16"/>
  <c r="W7440" i="16"/>
  <c r="O7441" i="16"/>
  <c r="S7441" i="16"/>
  <c r="P7441" i="16"/>
  <c r="T7441" i="16"/>
  <c r="Q7441" i="16"/>
  <c r="U7441" i="16"/>
  <c r="R7441" i="16"/>
  <c r="V7441" i="16"/>
  <c r="W7441" i="16"/>
  <c r="O7442" i="16"/>
  <c r="S7442" i="16"/>
  <c r="P7442" i="16"/>
  <c r="T7442" i="16"/>
  <c r="Q7442" i="16"/>
  <c r="U7442" i="16"/>
  <c r="R7442" i="16"/>
  <c r="V7442" i="16"/>
  <c r="W7442" i="16"/>
  <c r="O7443" i="16"/>
  <c r="S7443" i="16"/>
  <c r="P7443" i="16"/>
  <c r="T7443" i="16"/>
  <c r="Q7443" i="16"/>
  <c r="U7443" i="16"/>
  <c r="R7443" i="16"/>
  <c r="V7443" i="16"/>
  <c r="W7443" i="16"/>
  <c r="O7444" i="16"/>
  <c r="S7444" i="16"/>
  <c r="P7444" i="16"/>
  <c r="T7444" i="16"/>
  <c r="Q7444" i="16"/>
  <c r="U7444" i="16"/>
  <c r="R7444" i="16"/>
  <c r="V7444" i="16"/>
  <c r="W7444" i="16"/>
  <c r="O7445" i="16"/>
  <c r="S7445" i="16"/>
  <c r="P7445" i="16"/>
  <c r="T7445" i="16"/>
  <c r="Q7445" i="16"/>
  <c r="U7445" i="16"/>
  <c r="R7445" i="16"/>
  <c r="V7445" i="16"/>
  <c r="W7445" i="16"/>
  <c r="O7446" i="16"/>
  <c r="S7446" i="16"/>
  <c r="P7446" i="16"/>
  <c r="T7446" i="16"/>
  <c r="Q7446" i="16"/>
  <c r="U7446" i="16"/>
  <c r="R7446" i="16"/>
  <c r="V7446" i="16"/>
  <c r="W7446" i="16"/>
  <c r="O7447" i="16"/>
  <c r="S7447" i="16"/>
  <c r="P7447" i="16"/>
  <c r="T7447" i="16"/>
  <c r="Q7447" i="16"/>
  <c r="U7447" i="16"/>
  <c r="R7447" i="16"/>
  <c r="V7447" i="16"/>
  <c r="W7447" i="16"/>
  <c r="O7448" i="16"/>
  <c r="S7448" i="16"/>
  <c r="P7448" i="16"/>
  <c r="T7448" i="16"/>
  <c r="Q7448" i="16"/>
  <c r="U7448" i="16"/>
  <c r="R7448" i="16"/>
  <c r="V7448" i="16"/>
  <c r="W7448" i="16"/>
  <c r="O7449" i="16"/>
  <c r="S7449" i="16"/>
  <c r="P7449" i="16"/>
  <c r="T7449" i="16"/>
  <c r="Q7449" i="16"/>
  <c r="U7449" i="16"/>
  <c r="R7449" i="16"/>
  <c r="V7449" i="16"/>
  <c r="W7449" i="16"/>
  <c r="O7450" i="16"/>
  <c r="S7450" i="16"/>
  <c r="P7450" i="16"/>
  <c r="T7450" i="16"/>
  <c r="Q7450" i="16"/>
  <c r="U7450" i="16"/>
  <c r="R7450" i="16"/>
  <c r="V7450" i="16"/>
  <c r="W7450" i="16"/>
  <c r="O7451" i="16"/>
  <c r="S7451" i="16"/>
  <c r="P7451" i="16"/>
  <c r="T7451" i="16"/>
  <c r="Q7451" i="16"/>
  <c r="U7451" i="16"/>
  <c r="R7451" i="16"/>
  <c r="V7451" i="16"/>
  <c r="W7451" i="16"/>
  <c r="O7452" i="16"/>
  <c r="S7452" i="16"/>
  <c r="P7452" i="16"/>
  <c r="T7452" i="16"/>
  <c r="Q7452" i="16"/>
  <c r="U7452" i="16"/>
  <c r="R7452" i="16"/>
  <c r="V7452" i="16"/>
  <c r="W7452" i="16"/>
  <c r="O7453" i="16"/>
  <c r="S7453" i="16"/>
  <c r="P7453" i="16"/>
  <c r="T7453" i="16"/>
  <c r="Q7453" i="16"/>
  <c r="U7453" i="16"/>
  <c r="R7453" i="16"/>
  <c r="V7453" i="16"/>
  <c r="W7453" i="16"/>
  <c r="O7454" i="16"/>
  <c r="S7454" i="16"/>
  <c r="P7454" i="16"/>
  <c r="T7454" i="16"/>
  <c r="Q7454" i="16"/>
  <c r="U7454" i="16"/>
  <c r="R7454" i="16"/>
  <c r="V7454" i="16"/>
  <c r="W7454" i="16"/>
  <c r="O7455" i="16"/>
  <c r="S7455" i="16"/>
  <c r="P7455" i="16"/>
  <c r="T7455" i="16"/>
  <c r="Q7455" i="16"/>
  <c r="U7455" i="16"/>
  <c r="R7455" i="16"/>
  <c r="V7455" i="16"/>
  <c r="W7455" i="16"/>
  <c r="O7456" i="16"/>
  <c r="S7456" i="16"/>
  <c r="P7456" i="16"/>
  <c r="T7456" i="16"/>
  <c r="Q7456" i="16"/>
  <c r="U7456" i="16"/>
  <c r="R7456" i="16"/>
  <c r="V7456" i="16"/>
  <c r="W7456" i="16"/>
  <c r="O7457" i="16"/>
  <c r="S7457" i="16"/>
  <c r="P7457" i="16"/>
  <c r="T7457" i="16"/>
  <c r="Q7457" i="16"/>
  <c r="U7457" i="16"/>
  <c r="R7457" i="16"/>
  <c r="V7457" i="16"/>
  <c r="W7457" i="16"/>
  <c r="O7458" i="16"/>
  <c r="S7458" i="16"/>
  <c r="P7458" i="16"/>
  <c r="T7458" i="16"/>
  <c r="Q7458" i="16"/>
  <c r="U7458" i="16"/>
  <c r="R7458" i="16"/>
  <c r="V7458" i="16"/>
  <c r="W7458" i="16"/>
  <c r="O7459" i="16"/>
  <c r="S7459" i="16"/>
  <c r="P7459" i="16"/>
  <c r="T7459" i="16"/>
  <c r="Q7459" i="16"/>
  <c r="U7459" i="16"/>
  <c r="R7459" i="16"/>
  <c r="V7459" i="16"/>
  <c r="W7459" i="16"/>
  <c r="O7460" i="16"/>
  <c r="S7460" i="16"/>
  <c r="P7460" i="16"/>
  <c r="T7460" i="16"/>
  <c r="Q7460" i="16"/>
  <c r="U7460" i="16"/>
  <c r="R7460" i="16"/>
  <c r="V7460" i="16"/>
  <c r="W7460" i="16"/>
  <c r="O7461" i="16"/>
  <c r="S7461" i="16"/>
  <c r="P7461" i="16"/>
  <c r="T7461" i="16"/>
  <c r="Q7461" i="16"/>
  <c r="U7461" i="16"/>
  <c r="R7461" i="16"/>
  <c r="V7461" i="16"/>
  <c r="W7461" i="16"/>
  <c r="O7462" i="16"/>
  <c r="S7462" i="16"/>
  <c r="P7462" i="16"/>
  <c r="T7462" i="16"/>
  <c r="Q7462" i="16"/>
  <c r="U7462" i="16"/>
  <c r="R7462" i="16"/>
  <c r="V7462" i="16"/>
  <c r="W7462" i="16"/>
  <c r="O7463" i="16"/>
  <c r="S7463" i="16"/>
  <c r="P7463" i="16"/>
  <c r="T7463" i="16"/>
  <c r="Q7463" i="16"/>
  <c r="U7463" i="16"/>
  <c r="R7463" i="16"/>
  <c r="V7463" i="16"/>
  <c r="W7463" i="16"/>
  <c r="O7464" i="16"/>
  <c r="S7464" i="16"/>
  <c r="P7464" i="16"/>
  <c r="T7464" i="16"/>
  <c r="Q7464" i="16"/>
  <c r="U7464" i="16"/>
  <c r="R7464" i="16"/>
  <c r="V7464" i="16"/>
  <c r="W7464" i="16"/>
  <c r="O7465" i="16"/>
  <c r="S7465" i="16"/>
  <c r="P7465" i="16"/>
  <c r="T7465" i="16"/>
  <c r="Q7465" i="16"/>
  <c r="U7465" i="16"/>
  <c r="R7465" i="16"/>
  <c r="V7465" i="16"/>
  <c r="W7465" i="16"/>
  <c r="O7466" i="16"/>
  <c r="S7466" i="16"/>
  <c r="P7466" i="16"/>
  <c r="T7466" i="16"/>
  <c r="Q7466" i="16"/>
  <c r="U7466" i="16"/>
  <c r="R7466" i="16"/>
  <c r="V7466" i="16"/>
  <c r="W7466" i="16"/>
  <c r="O7467" i="16"/>
  <c r="S7467" i="16"/>
  <c r="P7467" i="16"/>
  <c r="T7467" i="16"/>
  <c r="Q7467" i="16"/>
  <c r="U7467" i="16"/>
  <c r="R7467" i="16"/>
  <c r="V7467" i="16"/>
  <c r="W7467" i="16"/>
  <c r="O7468" i="16"/>
  <c r="S7468" i="16"/>
  <c r="P7468" i="16"/>
  <c r="T7468" i="16"/>
  <c r="Q7468" i="16"/>
  <c r="U7468" i="16"/>
  <c r="R7468" i="16"/>
  <c r="V7468" i="16"/>
  <c r="W7468" i="16"/>
  <c r="O7469" i="16"/>
  <c r="S7469" i="16"/>
  <c r="P7469" i="16"/>
  <c r="T7469" i="16"/>
  <c r="Q7469" i="16"/>
  <c r="U7469" i="16"/>
  <c r="R7469" i="16"/>
  <c r="V7469" i="16"/>
  <c r="W7469" i="16"/>
  <c r="O7470" i="16"/>
  <c r="S7470" i="16"/>
  <c r="P7470" i="16"/>
  <c r="T7470" i="16"/>
  <c r="Q7470" i="16"/>
  <c r="U7470" i="16"/>
  <c r="R7470" i="16"/>
  <c r="V7470" i="16"/>
  <c r="W7470" i="16"/>
  <c r="O7471" i="16"/>
  <c r="S7471" i="16"/>
  <c r="P7471" i="16"/>
  <c r="T7471" i="16"/>
  <c r="Q7471" i="16"/>
  <c r="U7471" i="16"/>
  <c r="R7471" i="16"/>
  <c r="V7471" i="16"/>
  <c r="W7471" i="16"/>
  <c r="O7472" i="16"/>
  <c r="S7472" i="16"/>
  <c r="P7472" i="16"/>
  <c r="T7472" i="16"/>
  <c r="Q7472" i="16"/>
  <c r="U7472" i="16"/>
  <c r="R7472" i="16"/>
  <c r="V7472" i="16"/>
  <c r="W7472" i="16"/>
  <c r="O7473" i="16"/>
  <c r="S7473" i="16"/>
  <c r="P7473" i="16"/>
  <c r="T7473" i="16"/>
  <c r="Q7473" i="16"/>
  <c r="U7473" i="16"/>
  <c r="R7473" i="16"/>
  <c r="V7473" i="16"/>
  <c r="W7473" i="16"/>
  <c r="O7474" i="16"/>
  <c r="S7474" i="16"/>
  <c r="P7474" i="16"/>
  <c r="T7474" i="16"/>
  <c r="Q7474" i="16"/>
  <c r="U7474" i="16"/>
  <c r="R7474" i="16"/>
  <c r="V7474" i="16"/>
  <c r="W7474" i="16"/>
  <c r="O7475" i="16"/>
  <c r="S7475" i="16"/>
  <c r="P7475" i="16"/>
  <c r="T7475" i="16"/>
  <c r="Q7475" i="16"/>
  <c r="U7475" i="16"/>
  <c r="R7475" i="16"/>
  <c r="V7475" i="16"/>
  <c r="W7475" i="16"/>
  <c r="O7476" i="16"/>
  <c r="S7476" i="16"/>
  <c r="P7476" i="16"/>
  <c r="T7476" i="16"/>
  <c r="Q7476" i="16"/>
  <c r="U7476" i="16"/>
  <c r="R7476" i="16"/>
  <c r="V7476" i="16"/>
  <c r="W7476" i="16"/>
  <c r="O7477" i="16"/>
  <c r="S7477" i="16"/>
  <c r="P7477" i="16"/>
  <c r="T7477" i="16"/>
  <c r="Q7477" i="16"/>
  <c r="U7477" i="16"/>
  <c r="R7477" i="16"/>
  <c r="V7477" i="16"/>
  <c r="W7477" i="16"/>
  <c r="O7478" i="16"/>
  <c r="S7478" i="16"/>
  <c r="P7478" i="16"/>
  <c r="T7478" i="16"/>
  <c r="Q7478" i="16"/>
  <c r="U7478" i="16"/>
  <c r="R7478" i="16"/>
  <c r="V7478" i="16"/>
  <c r="W7478" i="16"/>
  <c r="O7479" i="16"/>
  <c r="S7479" i="16"/>
  <c r="P7479" i="16"/>
  <c r="T7479" i="16"/>
  <c r="Q7479" i="16"/>
  <c r="U7479" i="16"/>
  <c r="R7479" i="16"/>
  <c r="V7479" i="16"/>
  <c r="W7479" i="16"/>
  <c r="O7480" i="16"/>
  <c r="S7480" i="16"/>
  <c r="P7480" i="16"/>
  <c r="T7480" i="16"/>
  <c r="Q7480" i="16"/>
  <c r="U7480" i="16"/>
  <c r="R7480" i="16"/>
  <c r="V7480" i="16"/>
  <c r="W7480" i="16"/>
  <c r="O7481" i="16"/>
  <c r="S7481" i="16"/>
  <c r="P7481" i="16"/>
  <c r="T7481" i="16"/>
  <c r="Q7481" i="16"/>
  <c r="U7481" i="16"/>
  <c r="R7481" i="16"/>
  <c r="V7481" i="16"/>
  <c r="W7481" i="16"/>
  <c r="O7482" i="16"/>
  <c r="S7482" i="16"/>
  <c r="P7482" i="16"/>
  <c r="T7482" i="16"/>
  <c r="Q7482" i="16"/>
  <c r="U7482" i="16"/>
  <c r="R7482" i="16"/>
  <c r="V7482" i="16"/>
  <c r="W7482" i="16"/>
  <c r="O7483" i="16"/>
  <c r="S7483" i="16"/>
  <c r="P7483" i="16"/>
  <c r="T7483" i="16"/>
  <c r="Q7483" i="16"/>
  <c r="U7483" i="16"/>
  <c r="R7483" i="16"/>
  <c r="V7483" i="16"/>
  <c r="W7483" i="16"/>
  <c r="O7484" i="16"/>
  <c r="S7484" i="16"/>
  <c r="P7484" i="16"/>
  <c r="T7484" i="16"/>
  <c r="Q7484" i="16"/>
  <c r="U7484" i="16"/>
  <c r="R7484" i="16"/>
  <c r="V7484" i="16"/>
  <c r="W7484" i="16"/>
  <c r="O7485" i="16"/>
  <c r="S7485" i="16"/>
  <c r="P7485" i="16"/>
  <c r="T7485" i="16"/>
  <c r="Q7485" i="16"/>
  <c r="U7485" i="16"/>
  <c r="R7485" i="16"/>
  <c r="V7485" i="16"/>
  <c r="W7485" i="16"/>
  <c r="O7486" i="16"/>
  <c r="S7486" i="16"/>
  <c r="P7486" i="16"/>
  <c r="T7486" i="16"/>
  <c r="Q7486" i="16"/>
  <c r="U7486" i="16"/>
  <c r="R7486" i="16"/>
  <c r="V7486" i="16"/>
  <c r="W7486" i="16"/>
  <c r="O7487" i="16"/>
  <c r="S7487" i="16"/>
  <c r="P7487" i="16"/>
  <c r="T7487" i="16"/>
  <c r="Q7487" i="16"/>
  <c r="U7487" i="16"/>
  <c r="R7487" i="16"/>
  <c r="V7487" i="16"/>
  <c r="W7487" i="16"/>
  <c r="O7488" i="16"/>
  <c r="S7488" i="16"/>
  <c r="P7488" i="16"/>
  <c r="T7488" i="16"/>
  <c r="Q7488" i="16"/>
  <c r="U7488" i="16"/>
  <c r="R7488" i="16"/>
  <c r="V7488" i="16"/>
  <c r="W7488" i="16"/>
  <c r="O7489" i="16"/>
  <c r="S7489" i="16"/>
  <c r="P7489" i="16"/>
  <c r="T7489" i="16"/>
  <c r="Q7489" i="16"/>
  <c r="U7489" i="16"/>
  <c r="R7489" i="16"/>
  <c r="V7489" i="16"/>
  <c r="W7489" i="16"/>
  <c r="O7490" i="16"/>
  <c r="S7490" i="16"/>
  <c r="P7490" i="16"/>
  <c r="T7490" i="16"/>
  <c r="Q7490" i="16"/>
  <c r="U7490" i="16"/>
  <c r="R7490" i="16"/>
  <c r="V7490" i="16"/>
  <c r="W7490" i="16"/>
  <c r="O7491" i="16"/>
  <c r="S7491" i="16"/>
  <c r="P7491" i="16"/>
  <c r="T7491" i="16"/>
  <c r="Q7491" i="16"/>
  <c r="U7491" i="16"/>
  <c r="R7491" i="16"/>
  <c r="V7491" i="16"/>
  <c r="W7491" i="16"/>
  <c r="O7492" i="16"/>
  <c r="S7492" i="16"/>
  <c r="P7492" i="16"/>
  <c r="T7492" i="16"/>
  <c r="Q7492" i="16"/>
  <c r="U7492" i="16"/>
  <c r="R7492" i="16"/>
  <c r="V7492" i="16"/>
  <c r="W7492" i="16"/>
  <c r="O7493" i="16"/>
  <c r="S7493" i="16"/>
  <c r="P7493" i="16"/>
  <c r="T7493" i="16"/>
  <c r="Q7493" i="16"/>
  <c r="U7493" i="16"/>
  <c r="R7493" i="16"/>
  <c r="V7493" i="16"/>
  <c r="W7493" i="16"/>
  <c r="O7494" i="16"/>
  <c r="S7494" i="16"/>
  <c r="P7494" i="16"/>
  <c r="T7494" i="16"/>
  <c r="Q7494" i="16"/>
  <c r="U7494" i="16"/>
  <c r="R7494" i="16"/>
  <c r="V7494" i="16"/>
  <c r="W7494" i="16"/>
  <c r="O7495" i="16"/>
  <c r="S7495" i="16"/>
  <c r="P7495" i="16"/>
  <c r="T7495" i="16"/>
  <c r="Q7495" i="16"/>
  <c r="U7495" i="16"/>
  <c r="R7495" i="16"/>
  <c r="V7495" i="16"/>
  <c r="W7495" i="16"/>
  <c r="O7496" i="16"/>
  <c r="S7496" i="16"/>
  <c r="P7496" i="16"/>
  <c r="T7496" i="16"/>
  <c r="Q7496" i="16"/>
  <c r="U7496" i="16"/>
  <c r="R7496" i="16"/>
  <c r="V7496" i="16"/>
  <c r="W7496" i="16"/>
  <c r="O7497" i="16"/>
  <c r="S7497" i="16"/>
  <c r="P7497" i="16"/>
  <c r="T7497" i="16"/>
  <c r="Q7497" i="16"/>
  <c r="U7497" i="16"/>
  <c r="R7497" i="16"/>
  <c r="V7497" i="16"/>
  <c r="W7497" i="16"/>
  <c r="O7498" i="16"/>
  <c r="S7498" i="16"/>
  <c r="P7498" i="16"/>
  <c r="T7498" i="16"/>
  <c r="Q7498" i="16"/>
  <c r="U7498" i="16"/>
  <c r="R7498" i="16"/>
  <c r="V7498" i="16"/>
  <c r="W7498" i="16"/>
  <c r="O7499" i="16"/>
  <c r="S7499" i="16"/>
  <c r="P7499" i="16"/>
  <c r="T7499" i="16"/>
  <c r="Q7499" i="16"/>
  <c r="U7499" i="16"/>
  <c r="R7499" i="16"/>
  <c r="V7499" i="16"/>
  <c r="W7499" i="16"/>
  <c r="O7500" i="16"/>
  <c r="S7500" i="16"/>
  <c r="P7500" i="16"/>
  <c r="T7500" i="16"/>
  <c r="Q7500" i="16"/>
  <c r="U7500" i="16"/>
  <c r="R7500" i="16"/>
  <c r="V7500" i="16"/>
  <c r="W7500" i="16"/>
  <c r="O7501" i="16"/>
  <c r="S7501" i="16"/>
  <c r="P7501" i="16"/>
  <c r="T7501" i="16"/>
  <c r="Q7501" i="16"/>
  <c r="U7501" i="16"/>
  <c r="R7501" i="16"/>
  <c r="V7501" i="16"/>
  <c r="W7501" i="16"/>
  <c r="O7502" i="16"/>
  <c r="S7502" i="16"/>
  <c r="P7502" i="16"/>
  <c r="T7502" i="16"/>
  <c r="Q7502" i="16"/>
  <c r="U7502" i="16"/>
  <c r="R7502" i="16"/>
  <c r="V7502" i="16"/>
  <c r="W7502" i="16"/>
  <c r="O7503" i="16"/>
  <c r="S7503" i="16"/>
  <c r="P7503" i="16"/>
  <c r="T7503" i="16"/>
  <c r="Q7503" i="16"/>
  <c r="U7503" i="16"/>
  <c r="R7503" i="16"/>
  <c r="V7503" i="16"/>
  <c r="W7503" i="16"/>
  <c r="O7504" i="16"/>
  <c r="S7504" i="16"/>
  <c r="P7504" i="16"/>
  <c r="T7504" i="16"/>
  <c r="Q7504" i="16"/>
  <c r="U7504" i="16"/>
  <c r="R7504" i="16"/>
  <c r="V7504" i="16"/>
  <c r="W7504" i="16"/>
  <c r="O7505" i="16"/>
  <c r="S7505" i="16"/>
  <c r="P7505" i="16"/>
  <c r="T7505" i="16"/>
  <c r="Q7505" i="16"/>
  <c r="U7505" i="16"/>
  <c r="R7505" i="16"/>
  <c r="V7505" i="16"/>
  <c r="W7505" i="16"/>
  <c r="O7506" i="16"/>
  <c r="S7506" i="16"/>
  <c r="P7506" i="16"/>
  <c r="T7506" i="16"/>
  <c r="Q7506" i="16"/>
  <c r="U7506" i="16"/>
  <c r="R7506" i="16"/>
  <c r="V7506" i="16"/>
  <c r="W7506" i="16"/>
  <c r="O7507" i="16"/>
  <c r="S7507" i="16"/>
  <c r="P7507" i="16"/>
  <c r="T7507" i="16"/>
  <c r="Q7507" i="16"/>
  <c r="U7507" i="16"/>
  <c r="R7507" i="16"/>
  <c r="V7507" i="16"/>
  <c r="W7507" i="16"/>
  <c r="O7508" i="16"/>
  <c r="S7508" i="16"/>
  <c r="P7508" i="16"/>
  <c r="T7508" i="16"/>
  <c r="Q7508" i="16"/>
  <c r="U7508" i="16"/>
  <c r="R7508" i="16"/>
  <c r="V7508" i="16"/>
  <c r="W7508" i="16"/>
  <c r="O7509" i="16"/>
  <c r="S7509" i="16"/>
  <c r="P7509" i="16"/>
  <c r="T7509" i="16"/>
  <c r="Q7509" i="16"/>
  <c r="U7509" i="16"/>
  <c r="R7509" i="16"/>
  <c r="V7509" i="16"/>
  <c r="W7509" i="16"/>
  <c r="O7510" i="16"/>
  <c r="S7510" i="16"/>
  <c r="P7510" i="16"/>
  <c r="T7510" i="16"/>
  <c r="Q7510" i="16"/>
  <c r="U7510" i="16"/>
  <c r="R7510" i="16"/>
  <c r="V7510" i="16"/>
  <c r="W7510" i="16"/>
  <c r="O7511" i="16"/>
  <c r="S7511" i="16"/>
  <c r="P7511" i="16"/>
  <c r="T7511" i="16"/>
  <c r="Q7511" i="16"/>
  <c r="U7511" i="16"/>
  <c r="R7511" i="16"/>
  <c r="V7511" i="16"/>
  <c r="W7511" i="16"/>
  <c r="O7512" i="16"/>
  <c r="S7512" i="16"/>
  <c r="P7512" i="16"/>
  <c r="T7512" i="16"/>
  <c r="Q7512" i="16"/>
  <c r="U7512" i="16"/>
  <c r="R7512" i="16"/>
  <c r="V7512" i="16"/>
  <c r="W7512" i="16"/>
  <c r="O7513" i="16"/>
  <c r="S7513" i="16"/>
  <c r="P7513" i="16"/>
  <c r="T7513" i="16"/>
  <c r="Q7513" i="16"/>
  <c r="U7513" i="16"/>
  <c r="R7513" i="16"/>
  <c r="V7513" i="16"/>
  <c r="W7513" i="16"/>
  <c r="O7514" i="16"/>
  <c r="S7514" i="16"/>
  <c r="P7514" i="16"/>
  <c r="T7514" i="16"/>
  <c r="Q7514" i="16"/>
  <c r="U7514" i="16"/>
  <c r="R7514" i="16"/>
  <c r="V7514" i="16"/>
  <c r="W7514" i="16"/>
  <c r="O7515" i="16"/>
  <c r="S7515" i="16"/>
  <c r="P7515" i="16"/>
  <c r="T7515" i="16"/>
  <c r="Q7515" i="16"/>
  <c r="U7515" i="16"/>
  <c r="R7515" i="16"/>
  <c r="V7515" i="16"/>
  <c r="W7515" i="16"/>
  <c r="O7516" i="16"/>
  <c r="S7516" i="16"/>
  <c r="P7516" i="16"/>
  <c r="T7516" i="16"/>
  <c r="Q7516" i="16"/>
  <c r="U7516" i="16"/>
  <c r="R7516" i="16"/>
  <c r="V7516" i="16"/>
  <c r="W7516" i="16"/>
  <c r="O7517" i="16"/>
  <c r="S7517" i="16"/>
  <c r="P7517" i="16"/>
  <c r="T7517" i="16"/>
  <c r="Q7517" i="16"/>
  <c r="U7517" i="16"/>
  <c r="R7517" i="16"/>
  <c r="V7517" i="16"/>
  <c r="W7517" i="16"/>
  <c r="O7518" i="16"/>
  <c r="S7518" i="16"/>
  <c r="P7518" i="16"/>
  <c r="T7518" i="16"/>
  <c r="Q7518" i="16"/>
  <c r="U7518" i="16"/>
  <c r="R7518" i="16"/>
  <c r="V7518" i="16"/>
  <c r="W7518" i="16"/>
  <c r="O7519" i="16"/>
  <c r="S7519" i="16"/>
  <c r="P7519" i="16"/>
  <c r="T7519" i="16"/>
  <c r="Q7519" i="16"/>
  <c r="U7519" i="16"/>
  <c r="R7519" i="16"/>
  <c r="V7519" i="16"/>
  <c r="W7519" i="16"/>
  <c r="O7520" i="16"/>
  <c r="S7520" i="16"/>
  <c r="P7520" i="16"/>
  <c r="T7520" i="16"/>
  <c r="Q7520" i="16"/>
  <c r="U7520" i="16"/>
  <c r="R7520" i="16"/>
  <c r="V7520" i="16"/>
  <c r="W7520" i="16"/>
  <c r="O7521" i="16"/>
  <c r="S7521" i="16"/>
  <c r="P7521" i="16"/>
  <c r="T7521" i="16"/>
  <c r="Q7521" i="16"/>
  <c r="U7521" i="16"/>
  <c r="R7521" i="16"/>
  <c r="V7521" i="16"/>
  <c r="W7521" i="16"/>
  <c r="O7522" i="16"/>
  <c r="S7522" i="16"/>
  <c r="P7522" i="16"/>
  <c r="T7522" i="16"/>
  <c r="Q7522" i="16"/>
  <c r="U7522" i="16"/>
  <c r="R7522" i="16"/>
  <c r="V7522" i="16"/>
  <c r="W7522" i="16"/>
  <c r="O7523" i="16"/>
  <c r="S7523" i="16"/>
  <c r="P7523" i="16"/>
  <c r="T7523" i="16"/>
  <c r="Q7523" i="16"/>
  <c r="U7523" i="16"/>
  <c r="R7523" i="16"/>
  <c r="V7523" i="16"/>
  <c r="W7523" i="16"/>
  <c r="O7524" i="16"/>
  <c r="S7524" i="16"/>
  <c r="P7524" i="16"/>
  <c r="T7524" i="16"/>
  <c r="Q7524" i="16"/>
  <c r="U7524" i="16"/>
  <c r="R7524" i="16"/>
  <c r="V7524" i="16"/>
  <c r="W7524" i="16"/>
  <c r="O7525" i="16"/>
  <c r="S7525" i="16"/>
  <c r="P7525" i="16"/>
  <c r="T7525" i="16"/>
  <c r="Q7525" i="16"/>
  <c r="U7525" i="16"/>
  <c r="R7525" i="16"/>
  <c r="V7525" i="16"/>
  <c r="W7525" i="16"/>
  <c r="O7526" i="16"/>
  <c r="S7526" i="16"/>
  <c r="P7526" i="16"/>
  <c r="T7526" i="16"/>
  <c r="Q7526" i="16"/>
  <c r="U7526" i="16"/>
  <c r="R7526" i="16"/>
  <c r="V7526" i="16"/>
  <c r="W7526" i="16"/>
  <c r="O7527" i="16"/>
  <c r="S7527" i="16"/>
  <c r="P7527" i="16"/>
  <c r="T7527" i="16"/>
  <c r="Q7527" i="16"/>
  <c r="U7527" i="16"/>
  <c r="R7527" i="16"/>
  <c r="V7527" i="16"/>
  <c r="W7527" i="16"/>
  <c r="O7528" i="16"/>
  <c r="S7528" i="16"/>
  <c r="P7528" i="16"/>
  <c r="T7528" i="16"/>
  <c r="Q7528" i="16"/>
  <c r="U7528" i="16"/>
  <c r="R7528" i="16"/>
  <c r="V7528" i="16"/>
  <c r="W7528" i="16"/>
  <c r="O7529" i="16"/>
  <c r="S7529" i="16"/>
  <c r="P7529" i="16"/>
  <c r="T7529" i="16"/>
  <c r="Q7529" i="16"/>
  <c r="U7529" i="16"/>
  <c r="R7529" i="16"/>
  <c r="V7529" i="16"/>
  <c r="W7529" i="16"/>
  <c r="O7530" i="16"/>
  <c r="S7530" i="16"/>
  <c r="P7530" i="16"/>
  <c r="T7530" i="16"/>
  <c r="Q7530" i="16"/>
  <c r="U7530" i="16"/>
  <c r="R7530" i="16"/>
  <c r="V7530" i="16"/>
  <c r="W7530" i="16"/>
  <c r="O7531" i="16"/>
  <c r="S7531" i="16"/>
  <c r="P7531" i="16"/>
  <c r="T7531" i="16"/>
  <c r="Q7531" i="16"/>
  <c r="U7531" i="16"/>
  <c r="R7531" i="16"/>
  <c r="V7531" i="16"/>
  <c r="W7531" i="16"/>
  <c r="O7532" i="16"/>
  <c r="S7532" i="16"/>
  <c r="P7532" i="16"/>
  <c r="T7532" i="16"/>
  <c r="Q7532" i="16"/>
  <c r="U7532" i="16"/>
  <c r="R7532" i="16"/>
  <c r="V7532" i="16"/>
  <c r="W7532" i="16"/>
  <c r="O7533" i="16"/>
  <c r="S7533" i="16"/>
  <c r="P7533" i="16"/>
  <c r="T7533" i="16"/>
  <c r="Q7533" i="16"/>
  <c r="U7533" i="16"/>
  <c r="R7533" i="16"/>
  <c r="V7533" i="16"/>
  <c r="W7533" i="16"/>
  <c r="O7534" i="16"/>
  <c r="S7534" i="16"/>
  <c r="P7534" i="16"/>
  <c r="T7534" i="16"/>
  <c r="Q7534" i="16"/>
  <c r="U7534" i="16"/>
  <c r="R7534" i="16"/>
  <c r="V7534" i="16"/>
  <c r="W7534" i="16"/>
  <c r="O7535" i="16"/>
  <c r="S7535" i="16"/>
  <c r="P7535" i="16"/>
  <c r="T7535" i="16"/>
  <c r="Q7535" i="16"/>
  <c r="U7535" i="16"/>
  <c r="R7535" i="16"/>
  <c r="V7535" i="16"/>
  <c r="W7535" i="16"/>
  <c r="O7536" i="16"/>
  <c r="S7536" i="16"/>
  <c r="P7536" i="16"/>
  <c r="T7536" i="16"/>
  <c r="Q7536" i="16"/>
  <c r="U7536" i="16"/>
  <c r="R7536" i="16"/>
  <c r="V7536" i="16"/>
  <c r="W7536" i="16"/>
  <c r="O7537" i="16"/>
  <c r="S7537" i="16"/>
  <c r="P7537" i="16"/>
  <c r="T7537" i="16"/>
  <c r="Q7537" i="16"/>
  <c r="U7537" i="16"/>
  <c r="R7537" i="16"/>
  <c r="V7537" i="16"/>
  <c r="W7537" i="16"/>
  <c r="O7538" i="16"/>
  <c r="S7538" i="16"/>
  <c r="P7538" i="16"/>
  <c r="T7538" i="16"/>
  <c r="Q7538" i="16"/>
  <c r="U7538" i="16"/>
  <c r="R7538" i="16"/>
  <c r="V7538" i="16"/>
  <c r="W7538" i="16"/>
  <c r="O7539" i="16"/>
  <c r="S7539" i="16"/>
  <c r="P7539" i="16"/>
  <c r="T7539" i="16"/>
  <c r="Q7539" i="16"/>
  <c r="U7539" i="16"/>
  <c r="R7539" i="16"/>
  <c r="V7539" i="16"/>
  <c r="W7539" i="16"/>
  <c r="O7540" i="16"/>
  <c r="S7540" i="16"/>
  <c r="P7540" i="16"/>
  <c r="T7540" i="16"/>
  <c r="Q7540" i="16"/>
  <c r="U7540" i="16"/>
  <c r="R7540" i="16"/>
  <c r="V7540" i="16"/>
  <c r="W7540" i="16"/>
  <c r="O7541" i="16"/>
  <c r="S7541" i="16"/>
  <c r="P7541" i="16"/>
  <c r="T7541" i="16"/>
  <c r="Q7541" i="16"/>
  <c r="U7541" i="16"/>
  <c r="R7541" i="16"/>
  <c r="V7541" i="16"/>
  <c r="W7541" i="16"/>
  <c r="O7542" i="16"/>
  <c r="S7542" i="16"/>
  <c r="P7542" i="16"/>
  <c r="T7542" i="16"/>
  <c r="Q7542" i="16"/>
  <c r="U7542" i="16"/>
  <c r="R7542" i="16"/>
  <c r="V7542" i="16"/>
  <c r="W7542" i="16"/>
  <c r="O7543" i="16"/>
  <c r="S7543" i="16"/>
  <c r="P7543" i="16"/>
  <c r="T7543" i="16"/>
  <c r="Q7543" i="16"/>
  <c r="U7543" i="16"/>
  <c r="R7543" i="16"/>
  <c r="V7543" i="16"/>
  <c r="W7543" i="16"/>
  <c r="O7544" i="16"/>
  <c r="S7544" i="16"/>
  <c r="P7544" i="16"/>
  <c r="T7544" i="16"/>
  <c r="Q7544" i="16"/>
  <c r="U7544" i="16"/>
  <c r="R7544" i="16"/>
  <c r="V7544" i="16"/>
  <c r="W7544" i="16"/>
  <c r="O7545" i="16"/>
  <c r="S7545" i="16"/>
  <c r="P7545" i="16"/>
  <c r="T7545" i="16"/>
  <c r="Q7545" i="16"/>
  <c r="U7545" i="16"/>
  <c r="R7545" i="16"/>
  <c r="V7545" i="16"/>
  <c r="W7545" i="16"/>
  <c r="O7546" i="16"/>
  <c r="S7546" i="16"/>
  <c r="P7546" i="16"/>
  <c r="T7546" i="16"/>
  <c r="Q7546" i="16"/>
  <c r="U7546" i="16"/>
  <c r="R7546" i="16"/>
  <c r="V7546" i="16"/>
  <c r="W7546" i="16"/>
  <c r="O7547" i="16"/>
  <c r="S7547" i="16"/>
  <c r="P7547" i="16"/>
  <c r="T7547" i="16"/>
  <c r="Q7547" i="16"/>
  <c r="U7547" i="16"/>
  <c r="R7547" i="16"/>
  <c r="V7547" i="16"/>
  <c r="W7547" i="16"/>
  <c r="O7548" i="16"/>
  <c r="S7548" i="16"/>
  <c r="P7548" i="16"/>
  <c r="T7548" i="16"/>
  <c r="Q7548" i="16"/>
  <c r="U7548" i="16"/>
  <c r="R7548" i="16"/>
  <c r="V7548" i="16"/>
  <c r="W7548" i="16"/>
  <c r="O7549" i="16"/>
  <c r="S7549" i="16"/>
  <c r="P7549" i="16"/>
  <c r="T7549" i="16"/>
  <c r="Q7549" i="16"/>
  <c r="U7549" i="16"/>
  <c r="R7549" i="16"/>
  <c r="V7549" i="16"/>
  <c r="W7549" i="16"/>
  <c r="O7550" i="16"/>
  <c r="S7550" i="16"/>
  <c r="P7550" i="16"/>
  <c r="T7550" i="16"/>
  <c r="Q7550" i="16"/>
  <c r="U7550" i="16"/>
  <c r="R7550" i="16"/>
  <c r="V7550" i="16"/>
  <c r="W7550" i="16"/>
  <c r="O7551" i="16"/>
  <c r="S7551" i="16"/>
  <c r="P7551" i="16"/>
  <c r="T7551" i="16"/>
  <c r="Q7551" i="16"/>
  <c r="U7551" i="16"/>
  <c r="R7551" i="16"/>
  <c r="V7551" i="16"/>
  <c r="W7551" i="16"/>
  <c r="O7552" i="16"/>
  <c r="S7552" i="16"/>
  <c r="P7552" i="16"/>
  <c r="T7552" i="16"/>
  <c r="Q7552" i="16"/>
  <c r="U7552" i="16"/>
  <c r="R7552" i="16"/>
  <c r="V7552" i="16"/>
  <c r="W7552" i="16"/>
  <c r="O7553" i="16"/>
  <c r="S7553" i="16"/>
  <c r="P7553" i="16"/>
  <c r="T7553" i="16"/>
  <c r="Q7553" i="16"/>
  <c r="U7553" i="16"/>
  <c r="R7553" i="16"/>
  <c r="V7553" i="16"/>
  <c r="W7553" i="16"/>
  <c r="O7554" i="16"/>
  <c r="S7554" i="16"/>
  <c r="P7554" i="16"/>
  <c r="T7554" i="16"/>
  <c r="Q7554" i="16"/>
  <c r="U7554" i="16"/>
  <c r="R7554" i="16"/>
  <c r="V7554" i="16"/>
  <c r="W7554" i="16"/>
  <c r="O7555" i="16"/>
  <c r="S7555" i="16"/>
  <c r="P7555" i="16"/>
  <c r="T7555" i="16"/>
  <c r="Q7555" i="16"/>
  <c r="U7555" i="16"/>
  <c r="R7555" i="16"/>
  <c r="V7555" i="16"/>
  <c r="W7555" i="16"/>
  <c r="O7556" i="16"/>
  <c r="S7556" i="16"/>
  <c r="P7556" i="16"/>
  <c r="T7556" i="16"/>
  <c r="Q7556" i="16"/>
  <c r="U7556" i="16"/>
  <c r="R7556" i="16"/>
  <c r="V7556" i="16"/>
  <c r="W7556" i="16"/>
  <c r="O7557" i="16"/>
  <c r="S7557" i="16"/>
  <c r="P7557" i="16"/>
  <c r="T7557" i="16"/>
  <c r="Q7557" i="16"/>
  <c r="U7557" i="16"/>
  <c r="R7557" i="16"/>
  <c r="V7557" i="16"/>
  <c r="W7557" i="16"/>
  <c r="O7558" i="16"/>
  <c r="S7558" i="16"/>
  <c r="P7558" i="16"/>
  <c r="T7558" i="16"/>
  <c r="Q7558" i="16"/>
  <c r="U7558" i="16"/>
  <c r="R7558" i="16"/>
  <c r="V7558" i="16"/>
  <c r="W7558" i="16"/>
  <c r="O7559" i="16"/>
  <c r="S7559" i="16"/>
  <c r="P7559" i="16"/>
  <c r="T7559" i="16"/>
  <c r="Q7559" i="16"/>
  <c r="U7559" i="16"/>
  <c r="R7559" i="16"/>
  <c r="V7559" i="16"/>
  <c r="W7559" i="16"/>
  <c r="O7560" i="16"/>
  <c r="S7560" i="16"/>
  <c r="P7560" i="16"/>
  <c r="T7560" i="16"/>
  <c r="Q7560" i="16"/>
  <c r="U7560" i="16"/>
  <c r="R7560" i="16"/>
  <c r="V7560" i="16"/>
  <c r="W7560" i="16"/>
  <c r="O7561" i="16"/>
  <c r="S7561" i="16"/>
  <c r="P7561" i="16"/>
  <c r="T7561" i="16"/>
  <c r="Q7561" i="16"/>
  <c r="U7561" i="16"/>
  <c r="R7561" i="16"/>
  <c r="V7561" i="16"/>
  <c r="W7561" i="16"/>
  <c r="O7562" i="16"/>
  <c r="S7562" i="16"/>
  <c r="P7562" i="16"/>
  <c r="T7562" i="16"/>
  <c r="Q7562" i="16"/>
  <c r="U7562" i="16"/>
  <c r="R7562" i="16"/>
  <c r="V7562" i="16"/>
  <c r="W7562" i="16"/>
  <c r="O7563" i="16"/>
  <c r="S7563" i="16"/>
  <c r="P7563" i="16"/>
  <c r="T7563" i="16"/>
  <c r="Q7563" i="16"/>
  <c r="U7563" i="16"/>
  <c r="R7563" i="16"/>
  <c r="V7563" i="16"/>
  <c r="W7563" i="16"/>
  <c r="O7564" i="16"/>
  <c r="S7564" i="16"/>
  <c r="P7564" i="16"/>
  <c r="T7564" i="16"/>
  <c r="Q7564" i="16"/>
  <c r="U7564" i="16"/>
  <c r="R7564" i="16"/>
  <c r="V7564" i="16"/>
  <c r="W7564" i="16"/>
  <c r="O7565" i="16"/>
  <c r="S7565" i="16"/>
  <c r="P7565" i="16"/>
  <c r="T7565" i="16"/>
  <c r="Q7565" i="16"/>
  <c r="U7565" i="16"/>
  <c r="R7565" i="16"/>
  <c r="V7565" i="16"/>
  <c r="W7565" i="16"/>
  <c r="O7566" i="16"/>
  <c r="S7566" i="16"/>
  <c r="P7566" i="16"/>
  <c r="T7566" i="16"/>
  <c r="Q7566" i="16"/>
  <c r="U7566" i="16"/>
  <c r="R7566" i="16"/>
  <c r="V7566" i="16"/>
  <c r="W7566" i="16"/>
  <c r="O7567" i="16"/>
  <c r="S7567" i="16"/>
  <c r="P7567" i="16"/>
  <c r="T7567" i="16"/>
  <c r="Q7567" i="16"/>
  <c r="U7567" i="16"/>
  <c r="R7567" i="16"/>
  <c r="V7567" i="16"/>
  <c r="W7567" i="16"/>
  <c r="O7568" i="16"/>
  <c r="S7568" i="16"/>
  <c r="P7568" i="16"/>
  <c r="T7568" i="16"/>
  <c r="Q7568" i="16"/>
  <c r="U7568" i="16"/>
  <c r="R7568" i="16"/>
  <c r="V7568" i="16"/>
  <c r="W7568" i="16"/>
  <c r="O7569" i="16"/>
  <c r="S7569" i="16"/>
  <c r="P7569" i="16"/>
  <c r="T7569" i="16"/>
  <c r="Q7569" i="16"/>
  <c r="U7569" i="16"/>
  <c r="R7569" i="16"/>
  <c r="V7569" i="16"/>
  <c r="W7569" i="16"/>
  <c r="O7570" i="16"/>
  <c r="S7570" i="16"/>
  <c r="P7570" i="16"/>
  <c r="T7570" i="16"/>
  <c r="Q7570" i="16"/>
  <c r="U7570" i="16"/>
  <c r="R7570" i="16"/>
  <c r="V7570" i="16"/>
  <c r="W7570" i="16"/>
  <c r="O7571" i="16"/>
  <c r="S7571" i="16"/>
  <c r="P7571" i="16"/>
  <c r="T7571" i="16"/>
  <c r="Q7571" i="16"/>
  <c r="U7571" i="16"/>
  <c r="R7571" i="16"/>
  <c r="V7571" i="16"/>
  <c r="W7571" i="16"/>
  <c r="O7572" i="16"/>
  <c r="S7572" i="16"/>
  <c r="P7572" i="16"/>
  <c r="T7572" i="16"/>
  <c r="Q7572" i="16"/>
  <c r="U7572" i="16"/>
  <c r="R7572" i="16"/>
  <c r="V7572" i="16"/>
  <c r="W7572" i="16"/>
  <c r="O7573" i="16"/>
  <c r="S7573" i="16"/>
  <c r="P7573" i="16"/>
  <c r="T7573" i="16"/>
  <c r="Q7573" i="16"/>
  <c r="U7573" i="16"/>
  <c r="R7573" i="16"/>
  <c r="V7573" i="16"/>
  <c r="W7573" i="16"/>
  <c r="O7574" i="16"/>
  <c r="S7574" i="16"/>
  <c r="P7574" i="16"/>
  <c r="T7574" i="16"/>
  <c r="Q7574" i="16"/>
  <c r="U7574" i="16"/>
  <c r="R7574" i="16"/>
  <c r="V7574" i="16"/>
  <c r="W7574" i="16"/>
  <c r="O7575" i="16"/>
  <c r="S7575" i="16"/>
  <c r="P7575" i="16"/>
  <c r="T7575" i="16"/>
  <c r="Q7575" i="16"/>
  <c r="U7575" i="16"/>
  <c r="R7575" i="16"/>
  <c r="V7575" i="16"/>
  <c r="W7575" i="16"/>
  <c r="O7576" i="16"/>
  <c r="S7576" i="16"/>
  <c r="P7576" i="16"/>
  <c r="T7576" i="16"/>
  <c r="Q7576" i="16"/>
  <c r="U7576" i="16"/>
  <c r="R7576" i="16"/>
  <c r="V7576" i="16"/>
  <c r="W7576" i="16"/>
  <c r="O7577" i="16"/>
  <c r="S7577" i="16"/>
  <c r="P7577" i="16"/>
  <c r="T7577" i="16"/>
  <c r="Q7577" i="16"/>
  <c r="U7577" i="16"/>
  <c r="R7577" i="16"/>
  <c r="V7577" i="16"/>
  <c r="W7577" i="16"/>
  <c r="O7578" i="16"/>
  <c r="S7578" i="16"/>
  <c r="P7578" i="16"/>
  <c r="T7578" i="16"/>
  <c r="Q7578" i="16"/>
  <c r="U7578" i="16"/>
  <c r="R7578" i="16"/>
  <c r="V7578" i="16"/>
  <c r="W7578" i="16"/>
  <c r="O7579" i="16"/>
  <c r="S7579" i="16"/>
  <c r="P7579" i="16"/>
  <c r="T7579" i="16"/>
  <c r="Q7579" i="16"/>
  <c r="U7579" i="16"/>
  <c r="R7579" i="16"/>
  <c r="V7579" i="16"/>
  <c r="W7579" i="16"/>
  <c r="O7580" i="16"/>
  <c r="S7580" i="16"/>
  <c r="P7580" i="16"/>
  <c r="T7580" i="16"/>
  <c r="Q7580" i="16"/>
  <c r="U7580" i="16"/>
  <c r="R7580" i="16"/>
  <c r="V7580" i="16"/>
  <c r="W7580" i="16"/>
  <c r="O7581" i="16"/>
  <c r="S7581" i="16"/>
  <c r="P7581" i="16"/>
  <c r="T7581" i="16"/>
  <c r="Q7581" i="16"/>
  <c r="U7581" i="16"/>
  <c r="R7581" i="16"/>
  <c r="V7581" i="16"/>
  <c r="W7581" i="16"/>
  <c r="O7582" i="16"/>
  <c r="S7582" i="16"/>
  <c r="P7582" i="16"/>
  <c r="T7582" i="16"/>
  <c r="Q7582" i="16"/>
  <c r="U7582" i="16"/>
  <c r="R7582" i="16"/>
  <c r="V7582" i="16"/>
  <c r="W7582" i="16"/>
  <c r="O7583" i="16"/>
  <c r="S7583" i="16"/>
  <c r="P7583" i="16"/>
  <c r="T7583" i="16"/>
  <c r="Q7583" i="16"/>
  <c r="U7583" i="16"/>
  <c r="R7583" i="16"/>
  <c r="V7583" i="16"/>
  <c r="W7583" i="16"/>
  <c r="O7584" i="16"/>
  <c r="S7584" i="16"/>
  <c r="P7584" i="16"/>
  <c r="T7584" i="16"/>
  <c r="Q7584" i="16"/>
  <c r="U7584" i="16"/>
  <c r="R7584" i="16"/>
  <c r="V7584" i="16"/>
  <c r="W7584" i="16"/>
  <c r="O7585" i="16"/>
  <c r="S7585" i="16"/>
  <c r="P7585" i="16"/>
  <c r="T7585" i="16"/>
  <c r="Q7585" i="16"/>
  <c r="U7585" i="16"/>
  <c r="R7585" i="16"/>
  <c r="V7585" i="16"/>
  <c r="W7585" i="16"/>
  <c r="O7586" i="16"/>
  <c r="S7586" i="16"/>
  <c r="P7586" i="16"/>
  <c r="T7586" i="16"/>
  <c r="Q7586" i="16"/>
  <c r="U7586" i="16"/>
  <c r="R7586" i="16"/>
  <c r="V7586" i="16"/>
  <c r="W7586" i="16"/>
  <c r="O7587" i="16"/>
  <c r="S7587" i="16"/>
  <c r="P7587" i="16"/>
  <c r="T7587" i="16"/>
  <c r="Q7587" i="16"/>
  <c r="U7587" i="16"/>
  <c r="R7587" i="16"/>
  <c r="V7587" i="16"/>
  <c r="W7587" i="16"/>
  <c r="O7588" i="16"/>
  <c r="S7588" i="16"/>
  <c r="P7588" i="16"/>
  <c r="T7588" i="16"/>
  <c r="Q7588" i="16"/>
  <c r="U7588" i="16"/>
  <c r="R7588" i="16"/>
  <c r="V7588" i="16"/>
  <c r="W7588" i="16"/>
  <c r="O7589" i="16"/>
  <c r="S7589" i="16"/>
  <c r="P7589" i="16"/>
  <c r="T7589" i="16"/>
  <c r="Q7589" i="16"/>
  <c r="U7589" i="16"/>
  <c r="R7589" i="16"/>
  <c r="V7589" i="16"/>
  <c r="W7589" i="16"/>
  <c r="O7590" i="16"/>
  <c r="S7590" i="16"/>
  <c r="P7590" i="16"/>
  <c r="T7590" i="16"/>
  <c r="Q7590" i="16"/>
  <c r="U7590" i="16"/>
  <c r="R7590" i="16"/>
  <c r="V7590" i="16"/>
  <c r="W7590" i="16"/>
  <c r="O7591" i="16"/>
  <c r="S7591" i="16"/>
  <c r="P7591" i="16"/>
  <c r="T7591" i="16"/>
  <c r="Q7591" i="16"/>
  <c r="U7591" i="16"/>
  <c r="R7591" i="16"/>
  <c r="V7591" i="16"/>
  <c r="W7591" i="16"/>
  <c r="O7592" i="16"/>
  <c r="S7592" i="16"/>
  <c r="P7592" i="16"/>
  <c r="T7592" i="16"/>
  <c r="Q7592" i="16"/>
  <c r="U7592" i="16"/>
  <c r="R7592" i="16"/>
  <c r="V7592" i="16"/>
  <c r="W7592" i="16"/>
  <c r="O7593" i="16"/>
  <c r="S7593" i="16"/>
  <c r="P7593" i="16"/>
  <c r="T7593" i="16"/>
  <c r="Q7593" i="16"/>
  <c r="U7593" i="16"/>
  <c r="R7593" i="16"/>
  <c r="V7593" i="16"/>
  <c r="W7593" i="16"/>
  <c r="O7594" i="16"/>
  <c r="S7594" i="16"/>
  <c r="P7594" i="16"/>
  <c r="T7594" i="16"/>
  <c r="Q7594" i="16"/>
  <c r="U7594" i="16"/>
  <c r="R7594" i="16"/>
  <c r="V7594" i="16"/>
  <c r="W7594" i="16"/>
  <c r="O7595" i="16"/>
  <c r="S7595" i="16"/>
  <c r="P7595" i="16"/>
  <c r="T7595" i="16"/>
  <c r="Q7595" i="16"/>
  <c r="U7595" i="16"/>
  <c r="R7595" i="16"/>
  <c r="V7595" i="16"/>
  <c r="W7595" i="16"/>
  <c r="O7596" i="16"/>
  <c r="S7596" i="16"/>
  <c r="P7596" i="16"/>
  <c r="T7596" i="16"/>
  <c r="Q7596" i="16"/>
  <c r="U7596" i="16"/>
  <c r="R7596" i="16"/>
  <c r="V7596" i="16"/>
  <c r="W7596" i="16"/>
  <c r="O7597" i="16"/>
  <c r="S7597" i="16"/>
  <c r="P7597" i="16"/>
  <c r="T7597" i="16"/>
  <c r="Q7597" i="16"/>
  <c r="U7597" i="16"/>
  <c r="R7597" i="16"/>
  <c r="V7597" i="16"/>
  <c r="W7597" i="16"/>
  <c r="O7598" i="16"/>
  <c r="S7598" i="16"/>
  <c r="P7598" i="16"/>
  <c r="T7598" i="16"/>
  <c r="Q7598" i="16"/>
  <c r="U7598" i="16"/>
  <c r="R7598" i="16"/>
  <c r="V7598" i="16"/>
  <c r="W7598" i="16"/>
  <c r="O7599" i="16"/>
  <c r="S7599" i="16"/>
  <c r="P7599" i="16"/>
  <c r="T7599" i="16"/>
  <c r="Q7599" i="16"/>
  <c r="U7599" i="16"/>
  <c r="R7599" i="16"/>
  <c r="V7599" i="16"/>
  <c r="W7599" i="16"/>
  <c r="O7600" i="16"/>
  <c r="S7600" i="16"/>
  <c r="P7600" i="16"/>
  <c r="T7600" i="16"/>
  <c r="Q7600" i="16"/>
  <c r="U7600" i="16"/>
  <c r="R7600" i="16"/>
  <c r="V7600" i="16"/>
  <c r="W7600" i="16"/>
  <c r="O7601" i="16"/>
  <c r="S7601" i="16"/>
  <c r="P7601" i="16"/>
  <c r="T7601" i="16"/>
  <c r="Q7601" i="16"/>
  <c r="U7601" i="16"/>
  <c r="R7601" i="16"/>
  <c r="V7601" i="16"/>
  <c r="W7601" i="16"/>
  <c r="O7602" i="16"/>
  <c r="S7602" i="16"/>
  <c r="P7602" i="16"/>
  <c r="T7602" i="16"/>
  <c r="Q7602" i="16"/>
  <c r="U7602" i="16"/>
  <c r="R7602" i="16"/>
  <c r="V7602" i="16"/>
  <c r="W7602" i="16"/>
  <c r="O7603" i="16"/>
  <c r="S7603" i="16"/>
  <c r="P7603" i="16"/>
  <c r="T7603" i="16"/>
  <c r="Q7603" i="16"/>
  <c r="U7603" i="16"/>
  <c r="R7603" i="16"/>
  <c r="V7603" i="16"/>
  <c r="W7603" i="16"/>
  <c r="O7604" i="16"/>
  <c r="S7604" i="16"/>
  <c r="P7604" i="16"/>
  <c r="T7604" i="16"/>
  <c r="Q7604" i="16"/>
  <c r="U7604" i="16"/>
  <c r="R7604" i="16"/>
  <c r="V7604" i="16"/>
  <c r="W7604" i="16"/>
  <c r="O7605" i="16"/>
  <c r="S7605" i="16"/>
  <c r="P7605" i="16"/>
  <c r="T7605" i="16"/>
  <c r="Q7605" i="16"/>
  <c r="U7605" i="16"/>
  <c r="R7605" i="16"/>
  <c r="V7605" i="16"/>
  <c r="W7605" i="16"/>
  <c r="O7606" i="16"/>
  <c r="S7606" i="16"/>
  <c r="P7606" i="16"/>
  <c r="T7606" i="16"/>
  <c r="Q7606" i="16"/>
  <c r="U7606" i="16"/>
  <c r="R7606" i="16"/>
  <c r="V7606" i="16"/>
  <c r="W7606" i="16"/>
  <c r="O7607" i="16"/>
  <c r="S7607" i="16"/>
  <c r="P7607" i="16"/>
  <c r="T7607" i="16"/>
  <c r="Q7607" i="16"/>
  <c r="U7607" i="16"/>
  <c r="R7607" i="16"/>
  <c r="V7607" i="16"/>
  <c r="W7607" i="16"/>
  <c r="O7608" i="16"/>
  <c r="S7608" i="16"/>
  <c r="P7608" i="16"/>
  <c r="T7608" i="16"/>
  <c r="Q7608" i="16"/>
  <c r="U7608" i="16"/>
  <c r="R7608" i="16"/>
  <c r="V7608" i="16"/>
  <c r="W7608" i="16"/>
  <c r="O7609" i="16"/>
  <c r="S7609" i="16"/>
  <c r="P7609" i="16"/>
  <c r="T7609" i="16"/>
  <c r="Q7609" i="16"/>
  <c r="U7609" i="16"/>
  <c r="R7609" i="16"/>
  <c r="V7609" i="16"/>
  <c r="W7609" i="16"/>
  <c r="O7610" i="16"/>
  <c r="S7610" i="16"/>
  <c r="P7610" i="16"/>
  <c r="T7610" i="16"/>
  <c r="Q7610" i="16"/>
  <c r="U7610" i="16"/>
  <c r="R7610" i="16"/>
  <c r="V7610" i="16"/>
  <c r="W7610" i="16"/>
  <c r="O7611" i="16"/>
  <c r="S7611" i="16"/>
  <c r="P7611" i="16"/>
  <c r="T7611" i="16"/>
  <c r="Q7611" i="16"/>
  <c r="U7611" i="16"/>
  <c r="R7611" i="16"/>
  <c r="V7611" i="16"/>
  <c r="W7611" i="16"/>
  <c r="O7612" i="16"/>
  <c r="S7612" i="16"/>
  <c r="P7612" i="16"/>
  <c r="T7612" i="16"/>
  <c r="Q7612" i="16"/>
  <c r="U7612" i="16"/>
  <c r="R7612" i="16"/>
  <c r="V7612" i="16"/>
  <c r="W7612" i="16"/>
  <c r="O7613" i="16"/>
  <c r="S7613" i="16"/>
  <c r="P7613" i="16"/>
  <c r="T7613" i="16"/>
  <c r="Q7613" i="16"/>
  <c r="U7613" i="16"/>
  <c r="R7613" i="16"/>
  <c r="V7613" i="16"/>
  <c r="W7613" i="16"/>
  <c r="O7614" i="16"/>
  <c r="S7614" i="16"/>
  <c r="P7614" i="16"/>
  <c r="T7614" i="16"/>
  <c r="Q7614" i="16"/>
  <c r="U7614" i="16"/>
  <c r="R7614" i="16"/>
  <c r="V7614" i="16"/>
  <c r="W7614" i="16"/>
  <c r="O7615" i="16"/>
  <c r="S7615" i="16"/>
  <c r="P7615" i="16"/>
  <c r="T7615" i="16"/>
  <c r="Q7615" i="16"/>
  <c r="U7615" i="16"/>
  <c r="R7615" i="16"/>
  <c r="V7615" i="16"/>
  <c r="W7615" i="16"/>
  <c r="O7616" i="16"/>
  <c r="S7616" i="16"/>
  <c r="P7616" i="16"/>
  <c r="T7616" i="16"/>
  <c r="Q7616" i="16"/>
  <c r="U7616" i="16"/>
  <c r="R7616" i="16"/>
  <c r="V7616" i="16"/>
  <c r="W7616" i="16"/>
  <c r="O7617" i="16"/>
  <c r="S7617" i="16"/>
  <c r="P7617" i="16"/>
  <c r="T7617" i="16"/>
  <c r="Q7617" i="16"/>
  <c r="U7617" i="16"/>
  <c r="R7617" i="16"/>
  <c r="V7617" i="16"/>
  <c r="W7617" i="16"/>
  <c r="O7618" i="16"/>
  <c r="S7618" i="16"/>
  <c r="P7618" i="16"/>
  <c r="T7618" i="16"/>
  <c r="Q7618" i="16"/>
  <c r="U7618" i="16"/>
  <c r="R7618" i="16"/>
  <c r="V7618" i="16"/>
  <c r="W7618" i="16"/>
  <c r="O7619" i="16"/>
  <c r="S7619" i="16"/>
  <c r="P7619" i="16"/>
  <c r="T7619" i="16"/>
  <c r="Q7619" i="16"/>
  <c r="U7619" i="16"/>
  <c r="R7619" i="16"/>
  <c r="V7619" i="16"/>
  <c r="W7619" i="16"/>
  <c r="O7620" i="16"/>
  <c r="S7620" i="16"/>
  <c r="P7620" i="16"/>
  <c r="T7620" i="16"/>
  <c r="Q7620" i="16"/>
  <c r="U7620" i="16"/>
  <c r="R7620" i="16"/>
  <c r="V7620" i="16"/>
  <c r="W7620" i="16"/>
  <c r="O7621" i="16"/>
  <c r="S7621" i="16"/>
  <c r="P7621" i="16"/>
  <c r="T7621" i="16"/>
  <c r="Q7621" i="16"/>
  <c r="U7621" i="16"/>
  <c r="R7621" i="16"/>
  <c r="V7621" i="16"/>
  <c r="W7621" i="16"/>
  <c r="O7622" i="16"/>
  <c r="S7622" i="16"/>
  <c r="P7622" i="16"/>
  <c r="T7622" i="16"/>
  <c r="Q7622" i="16"/>
  <c r="U7622" i="16"/>
  <c r="R7622" i="16"/>
  <c r="V7622" i="16"/>
  <c r="W7622" i="16"/>
  <c r="O7623" i="16"/>
  <c r="S7623" i="16"/>
  <c r="P7623" i="16"/>
  <c r="T7623" i="16"/>
  <c r="Q7623" i="16"/>
  <c r="U7623" i="16"/>
  <c r="R7623" i="16"/>
  <c r="V7623" i="16"/>
  <c r="W7623" i="16"/>
  <c r="O7624" i="16"/>
  <c r="S7624" i="16"/>
  <c r="P7624" i="16"/>
  <c r="T7624" i="16"/>
  <c r="Q7624" i="16"/>
  <c r="U7624" i="16"/>
  <c r="R7624" i="16"/>
  <c r="V7624" i="16"/>
  <c r="W7624" i="16"/>
  <c r="O7625" i="16"/>
  <c r="S7625" i="16"/>
  <c r="P7625" i="16"/>
  <c r="T7625" i="16"/>
  <c r="Q7625" i="16"/>
  <c r="U7625" i="16"/>
  <c r="R7625" i="16"/>
  <c r="V7625" i="16"/>
  <c r="W7625" i="16"/>
  <c r="O7626" i="16"/>
  <c r="S7626" i="16"/>
  <c r="P7626" i="16"/>
  <c r="T7626" i="16"/>
  <c r="Q7626" i="16"/>
  <c r="U7626" i="16"/>
  <c r="R7626" i="16"/>
  <c r="V7626" i="16"/>
  <c r="W7626" i="16"/>
  <c r="O7627" i="16"/>
  <c r="S7627" i="16"/>
  <c r="P7627" i="16"/>
  <c r="T7627" i="16"/>
  <c r="Q7627" i="16"/>
  <c r="U7627" i="16"/>
  <c r="R7627" i="16"/>
  <c r="V7627" i="16"/>
  <c r="W7627" i="16"/>
  <c r="O7628" i="16"/>
  <c r="S7628" i="16"/>
  <c r="P7628" i="16"/>
  <c r="T7628" i="16"/>
  <c r="Q7628" i="16"/>
  <c r="U7628" i="16"/>
  <c r="R7628" i="16"/>
  <c r="V7628" i="16"/>
  <c r="W7628" i="16"/>
  <c r="O7629" i="16"/>
  <c r="S7629" i="16"/>
  <c r="P7629" i="16"/>
  <c r="T7629" i="16"/>
  <c r="Q7629" i="16"/>
  <c r="U7629" i="16"/>
  <c r="R7629" i="16"/>
  <c r="V7629" i="16"/>
  <c r="W7629" i="16"/>
  <c r="O7630" i="16"/>
  <c r="S7630" i="16"/>
  <c r="P7630" i="16"/>
  <c r="T7630" i="16"/>
  <c r="Q7630" i="16"/>
  <c r="U7630" i="16"/>
  <c r="R7630" i="16"/>
  <c r="V7630" i="16"/>
  <c r="W7630" i="16"/>
  <c r="O7631" i="16"/>
  <c r="S7631" i="16"/>
  <c r="P7631" i="16"/>
  <c r="T7631" i="16"/>
  <c r="Q7631" i="16"/>
  <c r="U7631" i="16"/>
  <c r="R7631" i="16"/>
  <c r="V7631" i="16"/>
  <c r="W7631" i="16"/>
  <c r="O7632" i="16"/>
  <c r="S7632" i="16"/>
  <c r="P7632" i="16"/>
  <c r="T7632" i="16"/>
  <c r="Q7632" i="16"/>
  <c r="U7632" i="16"/>
  <c r="R7632" i="16"/>
  <c r="V7632" i="16"/>
  <c r="W7632" i="16"/>
  <c r="O7633" i="16"/>
  <c r="S7633" i="16"/>
  <c r="P7633" i="16"/>
  <c r="T7633" i="16"/>
  <c r="Q7633" i="16"/>
  <c r="U7633" i="16"/>
  <c r="R7633" i="16"/>
  <c r="V7633" i="16"/>
  <c r="W7633" i="16"/>
  <c r="O7634" i="16"/>
  <c r="S7634" i="16"/>
  <c r="P7634" i="16"/>
  <c r="T7634" i="16"/>
  <c r="Q7634" i="16"/>
  <c r="U7634" i="16"/>
  <c r="R7634" i="16"/>
  <c r="V7634" i="16"/>
  <c r="W7634" i="16"/>
  <c r="O7635" i="16"/>
  <c r="S7635" i="16"/>
  <c r="P7635" i="16"/>
  <c r="T7635" i="16"/>
  <c r="Q7635" i="16"/>
  <c r="U7635" i="16"/>
  <c r="R7635" i="16"/>
  <c r="V7635" i="16"/>
  <c r="W7635" i="16"/>
  <c r="O7636" i="16"/>
  <c r="S7636" i="16"/>
  <c r="P7636" i="16"/>
  <c r="T7636" i="16"/>
  <c r="Q7636" i="16"/>
  <c r="U7636" i="16"/>
  <c r="R7636" i="16"/>
  <c r="V7636" i="16"/>
  <c r="W7636" i="16"/>
  <c r="O7637" i="16"/>
  <c r="S7637" i="16"/>
  <c r="P7637" i="16"/>
  <c r="T7637" i="16"/>
  <c r="Q7637" i="16"/>
  <c r="U7637" i="16"/>
  <c r="R7637" i="16"/>
  <c r="V7637" i="16"/>
  <c r="W7637" i="16"/>
  <c r="O7638" i="16"/>
  <c r="S7638" i="16"/>
  <c r="P7638" i="16"/>
  <c r="T7638" i="16"/>
  <c r="Q7638" i="16"/>
  <c r="U7638" i="16"/>
  <c r="R7638" i="16"/>
  <c r="V7638" i="16"/>
  <c r="W7638" i="16"/>
  <c r="O7639" i="16"/>
  <c r="S7639" i="16"/>
  <c r="P7639" i="16"/>
  <c r="T7639" i="16"/>
  <c r="Q7639" i="16"/>
  <c r="U7639" i="16"/>
  <c r="R7639" i="16"/>
  <c r="V7639" i="16"/>
  <c r="W7639" i="16"/>
  <c r="O7640" i="16"/>
  <c r="S7640" i="16"/>
  <c r="P7640" i="16"/>
  <c r="T7640" i="16"/>
  <c r="Q7640" i="16"/>
  <c r="U7640" i="16"/>
  <c r="R7640" i="16"/>
  <c r="V7640" i="16"/>
  <c r="W7640" i="16"/>
  <c r="O7641" i="16"/>
  <c r="S7641" i="16"/>
  <c r="P7641" i="16"/>
  <c r="T7641" i="16"/>
  <c r="Q7641" i="16"/>
  <c r="U7641" i="16"/>
  <c r="R7641" i="16"/>
  <c r="V7641" i="16"/>
  <c r="W7641" i="16"/>
  <c r="O7642" i="16"/>
  <c r="S7642" i="16"/>
  <c r="P7642" i="16"/>
  <c r="T7642" i="16"/>
  <c r="Q7642" i="16"/>
  <c r="U7642" i="16"/>
  <c r="R7642" i="16"/>
  <c r="V7642" i="16"/>
  <c r="W7642" i="16"/>
  <c r="O7643" i="16"/>
  <c r="S7643" i="16"/>
  <c r="P7643" i="16"/>
  <c r="T7643" i="16"/>
  <c r="Q7643" i="16"/>
  <c r="U7643" i="16"/>
  <c r="R7643" i="16"/>
  <c r="V7643" i="16"/>
  <c r="W7643" i="16"/>
  <c r="O7644" i="16"/>
  <c r="S7644" i="16"/>
  <c r="P7644" i="16"/>
  <c r="T7644" i="16"/>
  <c r="Q7644" i="16"/>
  <c r="U7644" i="16"/>
  <c r="R7644" i="16"/>
  <c r="V7644" i="16"/>
  <c r="W7644" i="16"/>
  <c r="O7645" i="16"/>
  <c r="S7645" i="16"/>
  <c r="P7645" i="16"/>
  <c r="T7645" i="16"/>
  <c r="Q7645" i="16"/>
  <c r="U7645" i="16"/>
  <c r="R7645" i="16"/>
  <c r="V7645" i="16"/>
  <c r="W7645" i="16"/>
  <c r="O7646" i="16"/>
  <c r="S7646" i="16"/>
  <c r="P7646" i="16"/>
  <c r="T7646" i="16"/>
  <c r="Q7646" i="16"/>
  <c r="U7646" i="16"/>
  <c r="R7646" i="16"/>
  <c r="V7646" i="16"/>
  <c r="W7646" i="16"/>
  <c r="O7647" i="16"/>
  <c r="S7647" i="16"/>
  <c r="P7647" i="16"/>
  <c r="T7647" i="16"/>
  <c r="Q7647" i="16"/>
  <c r="U7647" i="16"/>
  <c r="R7647" i="16"/>
  <c r="V7647" i="16"/>
  <c r="W7647" i="16"/>
  <c r="O7648" i="16"/>
  <c r="S7648" i="16"/>
  <c r="P7648" i="16"/>
  <c r="T7648" i="16"/>
  <c r="Q7648" i="16"/>
  <c r="U7648" i="16"/>
  <c r="R7648" i="16"/>
  <c r="V7648" i="16"/>
  <c r="W7648" i="16"/>
  <c r="O7649" i="16"/>
  <c r="S7649" i="16"/>
  <c r="P7649" i="16"/>
  <c r="T7649" i="16"/>
  <c r="Q7649" i="16"/>
  <c r="U7649" i="16"/>
  <c r="R7649" i="16"/>
  <c r="V7649" i="16"/>
  <c r="W7649" i="16"/>
  <c r="O7650" i="16"/>
  <c r="S7650" i="16"/>
  <c r="P7650" i="16"/>
  <c r="T7650" i="16"/>
  <c r="Q7650" i="16"/>
  <c r="U7650" i="16"/>
  <c r="R7650" i="16"/>
  <c r="V7650" i="16"/>
  <c r="W7650" i="16"/>
  <c r="O7651" i="16"/>
  <c r="S7651" i="16"/>
  <c r="P7651" i="16"/>
  <c r="T7651" i="16"/>
  <c r="Q7651" i="16"/>
  <c r="U7651" i="16"/>
  <c r="R7651" i="16"/>
  <c r="V7651" i="16"/>
  <c r="W7651" i="16"/>
  <c r="O7652" i="16"/>
  <c r="S7652" i="16"/>
  <c r="P7652" i="16"/>
  <c r="T7652" i="16"/>
  <c r="Q7652" i="16"/>
  <c r="U7652" i="16"/>
  <c r="R7652" i="16"/>
  <c r="V7652" i="16"/>
  <c r="W7652" i="16"/>
  <c r="O7653" i="16"/>
  <c r="S7653" i="16"/>
  <c r="P7653" i="16"/>
  <c r="T7653" i="16"/>
  <c r="Q7653" i="16"/>
  <c r="U7653" i="16"/>
  <c r="R7653" i="16"/>
  <c r="V7653" i="16"/>
  <c r="W7653" i="16"/>
  <c r="O7654" i="16"/>
  <c r="S7654" i="16"/>
  <c r="P7654" i="16"/>
  <c r="T7654" i="16"/>
  <c r="Q7654" i="16"/>
  <c r="U7654" i="16"/>
  <c r="R7654" i="16"/>
  <c r="V7654" i="16"/>
  <c r="W7654" i="16"/>
  <c r="O7655" i="16"/>
  <c r="S7655" i="16"/>
  <c r="P7655" i="16"/>
  <c r="T7655" i="16"/>
  <c r="Q7655" i="16"/>
  <c r="U7655" i="16"/>
  <c r="R7655" i="16"/>
  <c r="V7655" i="16"/>
  <c r="W7655" i="16"/>
  <c r="O7656" i="16"/>
  <c r="S7656" i="16"/>
  <c r="P7656" i="16"/>
  <c r="T7656" i="16"/>
  <c r="Q7656" i="16"/>
  <c r="U7656" i="16"/>
  <c r="R7656" i="16"/>
  <c r="V7656" i="16"/>
  <c r="W7656" i="16"/>
  <c r="O7657" i="16"/>
  <c r="S7657" i="16"/>
  <c r="P7657" i="16"/>
  <c r="T7657" i="16"/>
  <c r="Q7657" i="16"/>
  <c r="U7657" i="16"/>
  <c r="R7657" i="16"/>
  <c r="V7657" i="16"/>
  <c r="W7657" i="16"/>
  <c r="O7658" i="16"/>
  <c r="S7658" i="16"/>
  <c r="P7658" i="16"/>
  <c r="T7658" i="16"/>
  <c r="Q7658" i="16"/>
  <c r="U7658" i="16"/>
  <c r="R7658" i="16"/>
  <c r="V7658" i="16"/>
  <c r="W7658" i="16"/>
  <c r="O7659" i="16"/>
  <c r="S7659" i="16"/>
  <c r="P7659" i="16"/>
  <c r="T7659" i="16"/>
  <c r="Q7659" i="16"/>
  <c r="U7659" i="16"/>
  <c r="R7659" i="16"/>
  <c r="V7659" i="16"/>
  <c r="W7659" i="16"/>
  <c r="O7660" i="16"/>
  <c r="S7660" i="16"/>
  <c r="P7660" i="16"/>
  <c r="T7660" i="16"/>
  <c r="Q7660" i="16"/>
  <c r="U7660" i="16"/>
  <c r="R7660" i="16"/>
  <c r="V7660" i="16"/>
  <c r="W7660" i="16"/>
  <c r="O7661" i="16"/>
  <c r="S7661" i="16"/>
  <c r="P7661" i="16"/>
  <c r="T7661" i="16"/>
  <c r="Q7661" i="16"/>
  <c r="U7661" i="16"/>
  <c r="R7661" i="16"/>
  <c r="V7661" i="16"/>
  <c r="W7661" i="16"/>
  <c r="O7662" i="16"/>
  <c r="S7662" i="16"/>
  <c r="P7662" i="16"/>
  <c r="T7662" i="16"/>
  <c r="Q7662" i="16"/>
  <c r="U7662" i="16"/>
  <c r="R7662" i="16"/>
  <c r="V7662" i="16"/>
  <c r="W7662" i="16"/>
  <c r="O7663" i="16"/>
  <c r="S7663" i="16"/>
  <c r="P7663" i="16"/>
  <c r="T7663" i="16"/>
  <c r="Q7663" i="16"/>
  <c r="U7663" i="16"/>
  <c r="R7663" i="16"/>
  <c r="V7663" i="16"/>
  <c r="W7663" i="16"/>
  <c r="O7664" i="16"/>
  <c r="S7664" i="16"/>
  <c r="P7664" i="16"/>
  <c r="T7664" i="16"/>
  <c r="Q7664" i="16"/>
  <c r="U7664" i="16"/>
  <c r="R7664" i="16"/>
  <c r="V7664" i="16"/>
  <c r="W7664" i="16"/>
  <c r="O7665" i="16"/>
  <c r="S7665" i="16"/>
  <c r="P7665" i="16"/>
  <c r="T7665" i="16"/>
  <c r="Q7665" i="16"/>
  <c r="U7665" i="16"/>
  <c r="R7665" i="16"/>
  <c r="V7665" i="16"/>
  <c r="W7665" i="16"/>
  <c r="O7666" i="16"/>
  <c r="S7666" i="16"/>
  <c r="P7666" i="16"/>
  <c r="T7666" i="16"/>
  <c r="Q7666" i="16"/>
  <c r="U7666" i="16"/>
  <c r="R7666" i="16"/>
  <c r="V7666" i="16"/>
  <c r="W7666" i="16"/>
  <c r="O7667" i="16"/>
  <c r="S7667" i="16"/>
  <c r="P7667" i="16"/>
  <c r="T7667" i="16"/>
  <c r="Q7667" i="16"/>
  <c r="U7667" i="16"/>
  <c r="R7667" i="16"/>
  <c r="V7667" i="16"/>
  <c r="W7667" i="16"/>
  <c r="O7668" i="16"/>
  <c r="S7668" i="16"/>
  <c r="P7668" i="16"/>
  <c r="T7668" i="16"/>
  <c r="Q7668" i="16"/>
  <c r="U7668" i="16"/>
  <c r="R7668" i="16"/>
  <c r="V7668" i="16"/>
  <c r="W7668" i="16"/>
  <c r="O7669" i="16"/>
  <c r="S7669" i="16"/>
  <c r="P7669" i="16"/>
  <c r="T7669" i="16"/>
  <c r="Q7669" i="16"/>
  <c r="U7669" i="16"/>
  <c r="R7669" i="16"/>
  <c r="V7669" i="16"/>
  <c r="W7669" i="16"/>
  <c r="O7670" i="16"/>
  <c r="S7670" i="16"/>
  <c r="P7670" i="16"/>
  <c r="T7670" i="16"/>
  <c r="Q7670" i="16"/>
  <c r="U7670" i="16"/>
  <c r="R7670" i="16"/>
  <c r="V7670" i="16"/>
  <c r="W7670" i="16"/>
  <c r="O7671" i="16"/>
  <c r="S7671" i="16"/>
  <c r="P7671" i="16"/>
  <c r="T7671" i="16"/>
  <c r="Q7671" i="16"/>
  <c r="U7671" i="16"/>
  <c r="R7671" i="16"/>
  <c r="V7671" i="16"/>
  <c r="W7671" i="16"/>
  <c r="O7672" i="16"/>
  <c r="S7672" i="16"/>
  <c r="P7672" i="16"/>
  <c r="T7672" i="16"/>
  <c r="Q7672" i="16"/>
  <c r="U7672" i="16"/>
  <c r="R7672" i="16"/>
  <c r="V7672" i="16"/>
  <c r="W7672" i="16"/>
  <c r="O7673" i="16"/>
  <c r="S7673" i="16"/>
  <c r="P7673" i="16"/>
  <c r="T7673" i="16"/>
  <c r="Q7673" i="16"/>
  <c r="U7673" i="16"/>
  <c r="R7673" i="16"/>
  <c r="V7673" i="16"/>
  <c r="W7673" i="16"/>
  <c r="O7674" i="16"/>
  <c r="S7674" i="16"/>
  <c r="P7674" i="16"/>
  <c r="T7674" i="16"/>
  <c r="Q7674" i="16"/>
  <c r="U7674" i="16"/>
  <c r="R7674" i="16"/>
  <c r="V7674" i="16"/>
  <c r="W7674" i="16"/>
  <c r="O7675" i="16"/>
  <c r="S7675" i="16"/>
  <c r="P7675" i="16"/>
  <c r="T7675" i="16"/>
  <c r="Q7675" i="16"/>
  <c r="U7675" i="16"/>
  <c r="R7675" i="16"/>
  <c r="V7675" i="16"/>
  <c r="W7675" i="16"/>
  <c r="O7676" i="16"/>
  <c r="S7676" i="16"/>
  <c r="P7676" i="16"/>
  <c r="T7676" i="16"/>
  <c r="Q7676" i="16"/>
  <c r="U7676" i="16"/>
  <c r="R7676" i="16"/>
  <c r="V7676" i="16"/>
  <c r="W7676" i="16"/>
  <c r="O7677" i="16"/>
  <c r="S7677" i="16"/>
  <c r="P7677" i="16"/>
  <c r="T7677" i="16"/>
  <c r="Q7677" i="16"/>
  <c r="U7677" i="16"/>
  <c r="R7677" i="16"/>
  <c r="V7677" i="16"/>
  <c r="W7677" i="16"/>
  <c r="O7678" i="16"/>
  <c r="S7678" i="16"/>
  <c r="P7678" i="16"/>
  <c r="T7678" i="16"/>
  <c r="Q7678" i="16"/>
  <c r="U7678" i="16"/>
  <c r="R7678" i="16"/>
  <c r="V7678" i="16"/>
  <c r="W7678" i="16"/>
  <c r="O7679" i="16"/>
  <c r="S7679" i="16"/>
  <c r="P7679" i="16"/>
  <c r="T7679" i="16"/>
  <c r="Q7679" i="16"/>
  <c r="U7679" i="16"/>
  <c r="R7679" i="16"/>
  <c r="V7679" i="16"/>
  <c r="W7679" i="16"/>
  <c r="O7680" i="16"/>
  <c r="S7680" i="16"/>
  <c r="P7680" i="16"/>
  <c r="T7680" i="16"/>
  <c r="Q7680" i="16"/>
  <c r="U7680" i="16"/>
  <c r="R7680" i="16"/>
  <c r="V7680" i="16"/>
  <c r="W7680" i="16"/>
  <c r="O7681" i="16"/>
  <c r="S7681" i="16"/>
  <c r="P7681" i="16"/>
  <c r="T7681" i="16"/>
  <c r="Q7681" i="16"/>
  <c r="U7681" i="16"/>
  <c r="R7681" i="16"/>
  <c r="V7681" i="16"/>
  <c r="W7681" i="16"/>
  <c r="O7682" i="16"/>
  <c r="S7682" i="16"/>
  <c r="P7682" i="16"/>
  <c r="T7682" i="16"/>
  <c r="Q7682" i="16"/>
  <c r="U7682" i="16"/>
  <c r="R7682" i="16"/>
  <c r="V7682" i="16"/>
  <c r="W7682" i="16"/>
  <c r="O7683" i="16"/>
  <c r="S7683" i="16"/>
  <c r="P7683" i="16"/>
  <c r="T7683" i="16"/>
  <c r="Q7683" i="16"/>
  <c r="U7683" i="16"/>
  <c r="R7683" i="16"/>
  <c r="V7683" i="16"/>
  <c r="W7683" i="16"/>
  <c r="O7684" i="16"/>
  <c r="S7684" i="16"/>
  <c r="P7684" i="16"/>
  <c r="T7684" i="16"/>
  <c r="Q7684" i="16"/>
  <c r="U7684" i="16"/>
  <c r="R7684" i="16"/>
  <c r="V7684" i="16"/>
  <c r="W7684" i="16"/>
  <c r="O7685" i="16"/>
  <c r="S7685" i="16"/>
  <c r="P7685" i="16"/>
  <c r="T7685" i="16"/>
  <c r="Q7685" i="16"/>
  <c r="U7685" i="16"/>
  <c r="R7685" i="16"/>
  <c r="V7685" i="16"/>
  <c r="W7685" i="16"/>
  <c r="O7686" i="16"/>
  <c r="S7686" i="16"/>
  <c r="P7686" i="16"/>
  <c r="T7686" i="16"/>
  <c r="Q7686" i="16"/>
  <c r="U7686" i="16"/>
  <c r="R7686" i="16"/>
  <c r="V7686" i="16"/>
  <c r="W7686" i="16"/>
  <c r="O7687" i="16"/>
  <c r="S7687" i="16"/>
  <c r="P7687" i="16"/>
  <c r="T7687" i="16"/>
  <c r="Q7687" i="16"/>
  <c r="U7687" i="16"/>
  <c r="R7687" i="16"/>
  <c r="V7687" i="16"/>
  <c r="W7687" i="16"/>
  <c r="O7688" i="16"/>
  <c r="S7688" i="16"/>
  <c r="P7688" i="16"/>
  <c r="T7688" i="16"/>
  <c r="Q7688" i="16"/>
  <c r="U7688" i="16"/>
  <c r="R7688" i="16"/>
  <c r="V7688" i="16"/>
  <c r="W7688" i="16"/>
  <c r="O7689" i="16"/>
  <c r="S7689" i="16"/>
  <c r="P7689" i="16"/>
  <c r="T7689" i="16"/>
  <c r="Q7689" i="16"/>
  <c r="U7689" i="16"/>
  <c r="R7689" i="16"/>
  <c r="V7689" i="16"/>
  <c r="W7689" i="16"/>
  <c r="O7690" i="16"/>
  <c r="S7690" i="16"/>
  <c r="P7690" i="16"/>
  <c r="T7690" i="16"/>
  <c r="Q7690" i="16"/>
  <c r="U7690" i="16"/>
  <c r="R7690" i="16"/>
  <c r="V7690" i="16"/>
  <c r="W7690" i="16"/>
  <c r="O7691" i="16"/>
  <c r="S7691" i="16"/>
  <c r="P7691" i="16"/>
  <c r="T7691" i="16"/>
  <c r="Q7691" i="16"/>
  <c r="U7691" i="16"/>
  <c r="R7691" i="16"/>
  <c r="V7691" i="16"/>
  <c r="W7691" i="16"/>
  <c r="O7692" i="16"/>
  <c r="S7692" i="16"/>
  <c r="P7692" i="16"/>
  <c r="T7692" i="16"/>
  <c r="Q7692" i="16"/>
  <c r="U7692" i="16"/>
  <c r="R7692" i="16"/>
  <c r="V7692" i="16"/>
  <c r="W7692" i="16"/>
  <c r="O7693" i="16"/>
  <c r="S7693" i="16"/>
  <c r="P7693" i="16"/>
  <c r="T7693" i="16"/>
  <c r="Q7693" i="16"/>
  <c r="U7693" i="16"/>
  <c r="R7693" i="16"/>
  <c r="V7693" i="16"/>
  <c r="W7693" i="16"/>
  <c r="O7694" i="16"/>
  <c r="S7694" i="16"/>
  <c r="P7694" i="16"/>
  <c r="T7694" i="16"/>
  <c r="Q7694" i="16"/>
  <c r="U7694" i="16"/>
  <c r="R7694" i="16"/>
  <c r="V7694" i="16"/>
  <c r="W7694" i="16"/>
  <c r="O7695" i="16"/>
  <c r="S7695" i="16"/>
  <c r="P7695" i="16"/>
  <c r="T7695" i="16"/>
  <c r="Q7695" i="16"/>
  <c r="U7695" i="16"/>
  <c r="R7695" i="16"/>
  <c r="V7695" i="16"/>
  <c r="W7695" i="16"/>
  <c r="O7696" i="16"/>
  <c r="S7696" i="16"/>
  <c r="P7696" i="16"/>
  <c r="T7696" i="16"/>
  <c r="Q7696" i="16"/>
  <c r="U7696" i="16"/>
  <c r="R7696" i="16"/>
  <c r="V7696" i="16"/>
  <c r="W7696" i="16"/>
  <c r="O7697" i="16"/>
  <c r="S7697" i="16"/>
  <c r="P7697" i="16"/>
  <c r="T7697" i="16"/>
  <c r="Q7697" i="16"/>
  <c r="U7697" i="16"/>
  <c r="R7697" i="16"/>
  <c r="V7697" i="16"/>
  <c r="W7697" i="16"/>
  <c r="O7698" i="16"/>
  <c r="S7698" i="16"/>
  <c r="P7698" i="16"/>
  <c r="T7698" i="16"/>
  <c r="Q7698" i="16"/>
  <c r="U7698" i="16"/>
  <c r="R7698" i="16"/>
  <c r="V7698" i="16"/>
  <c r="W7698" i="16"/>
  <c r="O7699" i="16"/>
  <c r="S7699" i="16"/>
  <c r="P7699" i="16"/>
  <c r="T7699" i="16"/>
  <c r="Q7699" i="16"/>
  <c r="U7699" i="16"/>
  <c r="R7699" i="16"/>
  <c r="V7699" i="16"/>
  <c r="W7699" i="16"/>
  <c r="O7700" i="16"/>
  <c r="S7700" i="16"/>
  <c r="P7700" i="16"/>
  <c r="T7700" i="16"/>
  <c r="Q7700" i="16"/>
  <c r="U7700" i="16"/>
  <c r="R7700" i="16"/>
  <c r="V7700" i="16"/>
  <c r="W7700" i="16"/>
  <c r="O7701" i="16"/>
  <c r="S7701" i="16"/>
  <c r="P7701" i="16"/>
  <c r="T7701" i="16"/>
  <c r="Q7701" i="16"/>
  <c r="U7701" i="16"/>
  <c r="R7701" i="16"/>
  <c r="V7701" i="16"/>
  <c r="W7701" i="16"/>
  <c r="O7702" i="16"/>
  <c r="S7702" i="16"/>
  <c r="P7702" i="16"/>
  <c r="T7702" i="16"/>
  <c r="Q7702" i="16"/>
  <c r="U7702" i="16"/>
  <c r="R7702" i="16"/>
  <c r="V7702" i="16"/>
  <c r="W7702" i="16"/>
  <c r="O7703" i="16"/>
  <c r="S7703" i="16"/>
  <c r="P7703" i="16"/>
  <c r="T7703" i="16"/>
  <c r="Q7703" i="16"/>
  <c r="U7703" i="16"/>
  <c r="R7703" i="16"/>
  <c r="V7703" i="16"/>
  <c r="W7703" i="16"/>
  <c r="O7704" i="16"/>
  <c r="S7704" i="16"/>
  <c r="P7704" i="16"/>
  <c r="T7704" i="16"/>
  <c r="Q7704" i="16"/>
  <c r="U7704" i="16"/>
  <c r="R7704" i="16"/>
  <c r="V7704" i="16"/>
  <c r="W7704" i="16"/>
  <c r="O7705" i="16"/>
  <c r="S7705" i="16"/>
  <c r="P7705" i="16"/>
  <c r="T7705" i="16"/>
  <c r="Q7705" i="16"/>
  <c r="U7705" i="16"/>
  <c r="R7705" i="16"/>
  <c r="V7705" i="16"/>
  <c r="W7705" i="16"/>
  <c r="O7706" i="16"/>
  <c r="S7706" i="16"/>
  <c r="P7706" i="16"/>
  <c r="T7706" i="16"/>
  <c r="Q7706" i="16"/>
  <c r="U7706" i="16"/>
  <c r="R7706" i="16"/>
  <c r="V7706" i="16"/>
  <c r="W7706" i="16"/>
  <c r="O7707" i="16"/>
  <c r="S7707" i="16"/>
  <c r="P7707" i="16"/>
  <c r="T7707" i="16"/>
  <c r="Q7707" i="16"/>
  <c r="U7707" i="16"/>
  <c r="R7707" i="16"/>
  <c r="V7707" i="16"/>
  <c r="W7707" i="16"/>
  <c r="O7708" i="16"/>
  <c r="S7708" i="16"/>
  <c r="P7708" i="16"/>
  <c r="T7708" i="16"/>
  <c r="Q7708" i="16"/>
  <c r="U7708" i="16"/>
  <c r="R7708" i="16"/>
  <c r="V7708" i="16"/>
  <c r="W7708" i="16"/>
  <c r="O7709" i="16"/>
  <c r="S7709" i="16"/>
  <c r="P7709" i="16"/>
  <c r="T7709" i="16"/>
  <c r="Q7709" i="16"/>
  <c r="U7709" i="16"/>
  <c r="R7709" i="16"/>
  <c r="V7709" i="16"/>
  <c r="W7709" i="16"/>
  <c r="O7710" i="16"/>
  <c r="S7710" i="16"/>
  <c r="P7710" i="16"/>
  <c r="T7710" i="16"/>
  <c r="Q7710" i="16"/>
  <c r="U7710" i="16"/>
  <c r="R7710" i="16"/>
  <c r="V7710" i="16"/>
  <c r="W7710" i="16"/>
  <c r="O7711" i="16"/>
  <c r="S7711" i="16"/>
  <c r="P7711" i="16"/>
  <c r="T7711" i="16"/>
  <c r="Q7711" i="16"/>
  <c r="U7711" i="16"/>
  <c r="R7711" i="16"/>
  <c r="V7711" i="16"/>
  <c r="W7711" i="16"/>
  <c r="O7712" i="16"/>
  <c r="S7712" i="16"/>
  <c r="P7712" i="16"/>
  <c r="T7712" i="16"/>
  <c r="Q7712" i="16"/>
  <c r="U7712" i="16"/>
  <c r="R7712" i="16"/>
  <c r="V7712" i="16"/>
  <c r="W7712" i="16"/>
  <c r="O7713" i="16"/>
  <c r="S7713" i="16"/>
  <c r="P7713" i="16"/>
  <c r="T7713" i="16"/>
  <c r="Q7713" i="16"/>
  <c r="U7713" i="16"/>
  <c r="R7713" i="16"/>
  <c r="V7713" i="16"/>
  <c r="W7713" i="16"/>
  <c r="O7714" i="16"/>
  <c r="S7714" i="16"/>
  <c r="P7714" i="16"/>
  <c r="T7714" i="16"/>
  <c r="Q7714" i="16"/>
  <c r="U7714" i="16"/>
  <c r="R7714" i="16"/>
  <c r="V7714" i="16"/>
  <c r="W7714" i="16"/>
  <c r="O7715" i="16"/>
  <c r="S7715" i="16"/>
  <c r="P7715" i="16"/>
  <c r="T7715" i="16"/>
  <c r="Q7715" i="16"/>
  <c r="U7715" i="16"/>
  <c r="R7715" i="16"/>
  <c r="V7715" i="16"/>
  <c r="W7715" i="16"/>
  <c r="O7716" i="16"/>
  <c r="S7716" i="16"/>
  <c r="P7716" i="16"/>
  <c r="T7716" i="16"/>
  <c r="Q7716" i="16"/>
  <c r="U7716" i="16"/>
  <c r="R7716" i="16"/>
  <c r="V7716" i="16"/>
  <c r="W7716" i="16"/>
  <c r="O7717" i="16"/>
  <c r="S7717" i="16"/>
  <c r="P7717" i="16"/>
  <c r="T7717" i="16"/>
  <c r="Q7717" i="16"/>
  <c r="U7717" i="16"/>
  <c r="R7717" i="16"/>
  <c r="V7717" i="16"/>
  <c r="W7717" i="16"/>
  <c r="O7718" i="16"/>
  <c r="S7718" i="16"/>
  <c r="P7718" i="16"/>
  <c r="T7718" i="16"/>
  <c r="Q7718" i="16"/>
  <c r="U7718" i="16"/>
  <c r="R7718" i="16"/>
  <c r="V7718" i="16"/>
  <c r="W7718" i="16"/>
  <c r="O7719" i="16"/>
  <c r="S7719" i="16"/>
  <c r="P7719" i="16"/>
  <c r="T7719" i="16"/>
  <c r="Q7719" i="16"/>
  <c r="U7719" i="16"/>
  <c r="R7719" i="16"/>
  <c r="V7719" i="16"/>
  <c r="W7719" i="16"/>
  <c r="O7720" i="16"/>
  <c r="S7720" i="16"/>
  <c r="P7720" i="16"/>
  <c r="T7720" i="16"/>
  <c r="Q7720" i="16"/>
  <c r="U7720" i="16"/>
  <c r="R7720" i="16"/>
  <c r="V7720" i="16"/>
  <c r="W7720" i="16"/>
  <c r="O7721" i="16"/>
  <c r="S7721" i="16"/>
  <c r="P7721" i="16"/>
  <c r="T7721" i="16"/>
  <c r="Q7721" i="16"/>
  <c r="U7721" i="16"/>
  <c r="R7721" i="16"/>
  <c r="V7721" i="16"/>
  <c r="W7721" i="16"/>
  <c r="O7722" i="16"/>
  <c r="S7722" i="16"/>
  <c r="P7722" i="16"/>
  <c r="T7722" i="16"/>
  <c r="Q7722" i="16"/>
  <c r="U7722" i="16"/>
  <c r="R7722" i="16"/>
  <c r="V7722" i="16"/>
  <c r="W7722" i="16"/>
  <c r="O7723" i="16"/>
  <c r="S7723" i="16"/>
  <c r="P7723" i="16"/>
  <c r="T7723" i="16"/>
  <c r="Q7723" i="16"/>
  <c r="U7723" i="16"/>
  <c r="R7723" i="16"/>
  <c r="V7723" i="16"/>
  <c r="W7723" i="16"/>
  <c r="O7724" i="16"/>
  <c r="S7724" i="16"/>
  <c r="P7724" i="16"/>
  <c r="T7724" i="16"/>
  <c r="Q7724" i="16"/>
  <c r="U7724" i="16"/>
  <c r="R7724" i="16"/>
  <c r="V7724" i="16"/>
  <c r="W7724" i="16"/>
  <c r="O7725" i="16"/>
  <c r="S7725" i="16"/>
  <c r="P7725" i="16"/>
  <c r="T7725" i="16"/>
  <c r="Q7725" i="16"/>
  <c r="U7725" i="16"/>
  <c r="R7725" i="16"/>
  <c r="V7725" i="16"/>
  <c r="W7725" i="16"/>
  <c r="O7726" i="16"/>
  <c r="S7726" i="16"/>
  <c r="P7726" i="16"/>
  <c r="T7726" i="16"/>
  <c r="Q7726" i="16"/>
  <c r="U7726" i="16"/>
  <c r="R7726" i="16"/>
  <c r="V7726" i="16"/>
  <c r="W7726" i="16"/>
  <c r="O7727" i="16"/>
  <c r="S7727" i="16"/>
  <c r="P7727" i="16"/>
  <c r="T7727" i="16"/>
  <c r="Q7727" i="16"/>
  <c r="U7727" i="16"/>
  <c r="R7727" i="16"/>
  <c r="V7727" i="16"/>
  <c r="W7727" i="16"/>
  <c r="O7728" i="16"/>
  <c r="S7728" i="16"/>
  <c r="P7728" i="16"/>
  <c r="T7728" i="16"/>
  <c r="Q7728" i="16"/>
  <c r="U7728" i="16"/>
  <c r="R7728" i="16"/>
  <c r="V7728" i="16"/>
  <c r="W7728" i="16"/>
  <c r="O7729" i="16"/>
  <c r="S7729" i="16"/>
  <c r="P7729" i="16"/>
  <c r="T7729" i="16"/>
  <c r="Q7729" i="16"/>
  <c r="U7729" i="16"/>
  <c r="R7729" i="16"/>
  <c r="V7729" i="16"/>
  <c r="W7729" i="16"/>
  <c r="O7730" i="16"/>
  <c r="S7730" i="16"/>
  <c r="P7730" i="16"/>
  <c r="T7730" i="16"/>
  <c r="Q7730" i="16"/>
  <c r="U7730" i="16"/>
  <c r="R7730" i="16"/>
  <c r="V7730" i="16"/>
  <c r="W7730" i="16"/>
  <c r="O7731" i="16"/>
  <c r="S7731" i="16"/>
  <c r="P7731" i="16"/>
  <c r="T7731" i="16"/>
  <c r="Q7731" i="16"/>
  <c r="U7731" i="16"/>
  <c r="R7731" i="16"/>
  <c r="V7731" i="16"/>
  <c r="W7731" i="16"/>
  <c r="O7732" i="16"/>
  <c r="S7732" i="16"/>
  <c r="P7732" i="16"/>
  <c r="T7732" i="16"/>
  <c r="Q7732" i="16"/>
  <c r="U7732" i="16"/>
  <c r="R7732" i="16"/>
  <c r="V7732" i="16"/>
  <c r="W7732" i="16"/>
  <c r="O7733" i="16"/>
  <c r="S7733" i="16"/>
  <c r="P7733" i="16"/>
  <c r="T7733" i="16"/>
  <c r="Q7733" i="16"/>
  <c r="U7733" i="16"/>
  <c r="R7733" i="16"/>
  <c r="V7733" i="16"/>
  <c r="W7733" i="16"/>
  <c r="O7734" i="16"/>
  <c r="S7734" i="16"/>
  <c r="P7734" i="16"/>
  <c r="T7734" i="16"/>
  <c r="Q7734" i="16"/>
  <c r="U7734" i="16"/>
  <c r="R7734" i="16"/>
  <c r="V7734" i="16"/>
  <c r="W7734" i="16"/>
  <c r="O7735" i="16"/>
  <c r="S7735" i="16"/>
  <c r="P7735" i="16"/>
  <c r="T7735" i="16"/>
  <c r="Q7735" i="16"/>
  <c r="U7735" i="16"/>
  <c r="R7735" i="16"/>
  <c r="V7735" i="16"/>
  <c r="W7735" i="16"/>
  <c r="O7736" i="16"/>
  <c r="S7736" i="16"/>
  <c r="P7736" i="16"/>
  <c r="T7736" i="16"/>
  <c r="Q7736" i="16"/>
  <c r="U7736" i="16"/>
  <c r="R7736" i="16"/>
  <c r="V7736" i="16"/>
  <c r="W7736" i="16"/>
  <c r="O7737" i="16"/>
  <c r="S7737" i="16"/>
  <c r="P7737" i="16"/>
  <c r="T7737" i="16"/>
  <c r="Q7737" i="16"/>
  <c r="U7737" i="16"/>
  <c r="R7737" i="16"/>
  <c r="V7737" i="16"/>
  <c r="W7737" i="16"/>
  <c r="O7738" i="16"/>
  <c r="S7738" i="16"/>
  <c r="P7738" i="16"/>
  <c r="T7738" i="16"/>
  <c r="Q7738" i="16"/>
  <c r="U7738" i="16"/>
  <c r="R7738" i="16"/>
  <c r="V7738" i="16"/>
  <c r="W7738" i="16"/>
  <c r="O7739" i="16"/>
  <c r="S7739" i="16"/>
  <c r="P7739" i="16"/>
  <c r="T7739" i="16"/>
  <c r="Q7739" i="16"/>
  <c r="U7739" i="16"/>
  <c r="R7739" i="16"/>
  <c r="V7739" i="16"/>
  <c r="W7739" i="16"/>
  <c r="O7740" i="16"/>
  <c r="S7740" i="16"/>
  <c r="P7740" i="16"/>
  <c r="T7740" i="16"/>
  <c r="Q7740" i="16"/>
  <c r="U7740" i="16"/>
  <c r="R7740" i="16"/>
  <c r="V7740" i="16"/>
  <c r="W7740" i="16"/>
  <c r="O7741" i="16"/>
  <c r="S7741" i="16"/>
  <c r="P7741" i="16"/>
  <c r="T7741" i="16"/>
  <c r="Q7741" i="16"/>
  <c r="U7741" i="16"/>
  <c r="R7741" i="16"/>
  <c r="V7741" i="16"/>
  <c r="W7741" i="16"/>
  <c r="O7742" i="16"/>
  <c r="S7742" i="16"/>
  <c r="P7742" i="16"/>
  <c r="T7742" i="16"/>
  <c r="Q7742" i="16"/>
  <c r="U7742" i="16"/>
  <c r="R7742" i="16"/>
  <c r="V7742" i="16"/>
  <c r="W7742" i="16"/>
  <c r="O7743" i="16"/>
  <c r="S7743" i="16"/>
  <c r="P7743" i="16"/>
  <c r="T7743" i="16"/>
  <c r="Q7743" i="16"/>
  <c r="U7743" i="16"/>
  <c r="R7743" i="16"/>
  <c r="V7743" i="16"/>
  <c r="W7743" i="16"/>
  <c r="O7744" i="16"/>
  <c r="S7744" i="16"/>
  <c r="P7744" i="16"/>
  <c r="T7744" i="16"/>
  <c r="Q7744" i="16"/>
  <c r="U7744" i="16"/>
  <c r="R7744" i="16"/>
  <c r="V7744" i="16"/>
  <c r="W7744" i="16"/>
  <c r="O7745" i="16"/>
  <c r="S7745" i="16"/>
  <c r="P7745" i="16"/>
  <c r="T7745" i="16"/>
  <c r="Q7745" i="16"/>
  <c r="U7745" i="16"/>
  <c r="R7745" i="16"/>
  <c r="V7745" i="16"/>
  <c r="W7745" i="16"/>
  <c r="O7746" i="16"/>
  <c r="S7746" i="16"/>
  <c r="P7746" i="16"/>
  <c r="T7746" i="16"/>
  <c r="Q7746" i="16"/>
  <c r="U7746" i="16"/>
  <c r="R7746" i="16"/>
  <c r="V7746" i="16"/>
  <c r="W7746" i="16"/>
  <c r="O7747" i="16"/>
  <c r="S7747" i="16"/>
  <c r="P7747" i="16"/>
  <c r="T7747" i="16"/>
  <c r="Q7747" i="16"/>
  <c r="U7747" i="16"/>
  <c r="R7747" i="16"/>
  <c r="V7747" i="16"/>
  <c r="W7747" i="16"/>
  <c r="O7748" i="16"/>
  <c r="S7748" i="16"/>
  <c r="P7748" i="16"/>
  <c r="T7748" i="16"/>
  <c r="Q7748" i="16"/>
  <c r="U7748" i="16"/>
  <c r="R7748" i="16"/>
  <c r="V7748" i="16"/>
  <c r="W7748" i="16"/>
  <c r="O7749" i="16"/>
  <c r="S7749" i="16"/>
  <c r="P7749" i="16"/>
  <c r="T7749" i="16"/>
  <c r="Q7749" i="16"/>
  <c r="U7749" i="16"/>
  <c r="R7749" i="16"/>
  <c r="V7749" i="16"/>
  <c r="W7749" i="16"/>
  <c r="O7750" i="16"/>
  <c r="S7750" i="16"/>
  <c r="P7750" i="16"/>
  <c r="T7750" i="16"/>
  <c r="Q7750" i="16"/>
  <c r="U7750" i="16"/>
  <c r="R7750" i="16"/>
  <c r="V7750" i="16"/>
  <c r="W7750" i="16"/>
  <c r="O7751" i="16"/>
  <c r="S7751" i="16"/>
  <c r="P7751" i="16"/>
  <c r="T7751" i="16"/>
  <c r="Q7751" i="16"/>
  <c r="U7751" i="16"/>
  <c r="R7751" i="16"/>
  <c r="V7751" i="16"/>
  <c r="W7751" i="16"/>
  <c r="O7752" i="16"/>
  <c r="S7752" i="16"/>
  <c r="P7752" i="16"/>
  <c r="T7752" i="16"/>
  <c r="Q7752" i="16"/>
  <c r="U7752" i="16"/>
  <c r="R7752" i="16"/>
  <c r="V7752" i="16"/>
  <c r="W7752" i="16"/>
  <c r="O7753" i="16"/>
  <c r="S7753" i="16"/>
  <c r="P7753" i="16"/>
  <c r="T7753" i="16"/>
  <c r="Q7753" i="16"/>
  <c r="U7753" i="16"/>
  <c r="R7753" i="16"/>
  <c r="V7753" i="16"/>
  <c r="W7753" i="16"/>
  <c r="O7754" i="16"/>
  <c r="S7754" i="16"/>
  <c r="P7754" i="16"/>
  <c r="T7754" i="16"/>
  <c r="Q7754" i="16"/>
  <c r="U7754" i="16"/>
  <c r="R7754" i="16"/>
  <c r="V7754" i="16"/>
  <c r="W7754" i="16"/>
  <c r="O7755" i="16"/>
  <c r="S7755" i="16"/>
  <c r="P7755" i="16"/>
  <c r="T7755" i="16"/>
  <c r="Q7755" i="16"/>
  <c r="U7755" i="16"/>
  <c r="R7755" i="16"/>
  <c r="V7755" i="16"/>
  <c r="W7755" i="16"/>
  <c r="O7756" i="16"/>
  <c r="S7756" i="16"/>
  <c r="P7756" i="16"/>
  <c r="T7756" i="16"/>
  <c r="Q7756" i="16"/>
  <c r="U7756" i="16"/>
  <c r="R7756" i="16"/>
  <c r="V7756" i="16"/>
  <c r="W7756" i="16"/>
  <c r="O7757" i="16"/>
  <c r="S7757" i="16"/>
  <c r="P7757" i="16"/>
  <c r="T7757" i="16"/>
  <c r="Q7757" i="16"/>
  <c r="U7757" i="16"/>
  <c r="R7757" i="16"/>
  <c r="V7757" i="16"/>
  <c r="W7757" i="16"/>
  <c r="O7758" i="16"/>
  <c r="S7758" i="16"/>
  <c r="P7758" i="16"/>
  <c r="T7758" i="16"/>
  <c r="Q7758" i="16"/>
  <c r="U7758" i="16"/>
  <c r="R7758" i="16"/>
  <c r="V7758" i="16"/>
  <c r="W7758" i="16"/>
  <c r="O7759" i="16"/>
  <c r="S7759" i="16"/>
  <c r="P7759" i="16"/>
  <c r="T7759" i="16"/>
  <c r="Q7759" i="16"/>
  <c r="U7759" i="16"/>
  <c r="R7759" i="16"/>
  <c r="V7759" i="16"/>
  <c r="W7759" i="16"/>
  <c r="O7760" i="16"/>
  <c r="S7760" i="16"/>
  <c r="P7760" i="16"/>
  <c r="T7760" i="16"/>
  <c r="Q7760" i="16"/>
  <c r="U7760" i="16"/>
  <c r="R7760" i="16"/>
  <c r="V7760" i="16"/>
  <c r="W7760" i="16"/>
  <c r="O7761" i="16"/>
  <c r="S7761" i="16"/>
  <c r="P7761" i="16"/>
  <c r="T7761" i="16"/>
  <c r="Q7761" i="16"/>
  <c r="U7761" i="16"/>
  <c r="R7761" i="16"/>
  <c r="V7761" i="16"/>
  <c r="W7761" i="16"/>
  <c r="O7762" i="16"/>
  <c r="S7762" i="16"/>
  <c r="P7762" i="16"/>
  <c r="T7762" i="16"/>
  <c r="Q7762" i="16"/>
  <c r="U7762" i="16"/>
  <c r="R7762" i="16"/>
  <c r="V7762" i="16"/>
  <c r="W7762" i="16"/>
  <c r="O7763" i="16"/>
  <c r="S7763" i="16"/>
  <c r="P7763" i="16"/>
  <c r="T7763" i="16"/>
  <c r="Q7763" i="16"/>
  <c r="U7763" i="16"/>
  <c r="R7763" i="16"/>
  <c r="V7763" i="16"/>
  <c r="W7763" i="16"/>
  <c r="O7764" i="16"/>
  <c r="S7764" i="16"/>
  <c r="P7764" i="16"/>
  <c r="T7764" i="16"/>
  <c r="Q7764" i="16"/>
  <c r="U7764" i="16"/>
  <c r="R7764" i="16"/>
  <c r="V7764" i="16"/>
  <c r="W7764" i="16"/>
  <c r="O7765" i="16"/>
  <c r="S7765" i="16"/>
  <c r="P7765" i="16"/>
  <c r="T7765" i="16"/>
  <c r="Q7765" i="16"/>
  <c r="U7765" i="16"/>
  <c r="R7765" i="16"/>
  <c r="V7765" i="16"/>
  <c r="W7765" i="16"/>
  <c r="O7766" i="16"/>
  <c r="S7766" i="16"/>
  <c r="P7766" i="16"/>
  <c r="T7766" i="16"/>
  <c r="Q7766" i="16"/>
  <c r="U7766" i="16"/>
  <c r="R7766" i="16"/>
  <c r="V7766" i="16"/>
  <c r="W7766" i="16"/>
  <c r="O7767" i="16"/>
  <c r="S7767" i="16"/>
  <c r="P7767" i="16"/>
  <c r="T7767" i="16"/>
  <c r="Q7767" i="16"/>
  <c r="U7767" i="16"/>
  <c r="R7767" i="16"/>
  <c r="V7767" i="16"/>
  <c r="W7767" i="16"/>
  <c r="O7768" i="16"/>
  <c r="S7768" i="16"/>
  <c r="P7768" i="16"/>
  <c r="T7768" i="16"/>
  <c r="Q7768" i="16"/>
  <c r="U7768" i="16"/>
  <c r="R7768" i="16"/>
  <c r="V7768" i="16"/>
  <c r="W7768" i="16"/>
  <c r="O7769" i="16"/>
  <c r="S7769" i="16"/>
  <c r="P7769" i="16"/>
  <c r="T7769" i="16"/>
  <c r="Q7769" i="16"/>
  <c r="U7769" i="16"/>
  <c r="R7769" i="16"/>
  <c r="V7769" i="16"/>
  <c r="W7769" i="16"/>
  <c r="O7770" i="16"/>
  <c r="S7770" i="16"/>
  <c r="P7770" i="16"/>
  <c r="T7770" i="16"/>
  <c r="Q7770" i="16"/>
  <c r="U7770" i="16"/>
  <c r="R7770" i="16"/>
  <c r="V7770" i="16"/>
  <c r="W7770" i="16"/>
  <c r="O7771" i="16"/>
  <c r="S7771" i="16"/>
  <c r="P7771" i="16"/>
  <c r="T7771" i="16"/>
  <c r="Q7771" i="16"/>
  <c r="U7771" i="16"/>
  <c r="R7771" i="16"/>
  <c r="V7771" i="16"/>
  <c r="W7771" i="16"/>
  <c r="O7772" i="16"/>
  <c r="S7772" i="16"/>
  <c r="P7772" i="16"/>
  <c r="T7772" i="16"/>
  <c r="Q7772" i="16"/>
  <c r="U7772" i="16"/>
  <c r="R7772" i="16"/>
  <c r="V7772" i="16"/>
  <c r="W7772" i="16"/>
  <c r="O7773" i="16"/>
  <c r="S7773" i="16"/>
  <c r="P7773" i="16"/>
  <c r="T7773" i="16"/>
  <c r="Q7773" i="16"/>
  <c r="U7773" i="16"/>
  <c r="R7773" i="16"/>
  <c r="V7773" i="16"/>
  <c r="W7773" i="16"/>
  <c r="O7774" i="16"/>
  <c r="S7774" i="16"/>
  <c r="P7774" i="16"/>
  <c r="T7774" i="16"/>
  <c r="Q7774" i="16"/>
  <c r="U7774" i="16"/>
  <c r="R7774" i="16"/>
  <c r="V7774" i="16"/>
  <c r="W7774" i="16"/>
  <c r="O7775" i="16"/>
  <c r="S7775" i="16"/>
  <c r="P7775" i="16"/>
  <c r="T7775" i="16"/>
  <c r="Q7775" i="16"/>
  <c r="U7775" i="16"/>
  <c r="R7775" i="16"/>
  <c r="V7775" i="16"/>
  <c r="W7775" i="16"/>
  <c r="O7776" i="16"/>
  <c r="S7776" i="16"/>
  <c r="P7776" i="16"/>
  <c r="T7776" i="16"/>
  <c r="Q7776" i="16"/>
  <c r="U7776" i="16"/>
  <c r="R7776" i="16"/>
  <c r="V7776" i="16"/>
  <c r="W7776" i="16"/>
  <c r="O7777" i="16"/>
  <c r="S7777" i="16"/>
  <c r="P7777" i="16"/>
  <c r="T7777" i="16"/>
  <c r="Q7777" i="16"/>
  <c r="U7777" i="16"/>
  <c r="R7777" i="16"/>
  <c r="V7777" i="16"/>
  <c r="W7777" i="16"/>
  <c r="O7778" i="16"/>
  <c r="S7778" i="16"/>
  <c r="P7778" i="16"/>
  <c r="T7778" i="16"/>
  <c r="Q7778" i="16"/>
  <c r="U7778" i="16"/>
  <c r="R7778" i="16"/>
  <c r="V7778" i="16"/>
  <c r="W7778" i="16"/>
  <c r="O7779" i="16"/>
  <c r="S7779" i="16"/>
  <c r="P7779" i="16"/>
  <c r="T7779" i="16"/>
  <c r="Q7779" i="16"/>
  <c r="U7779" i="16"/>
  <c r="R7779" i="16"/>
  <c r="V7779" i="16"/>
  <c r="W7779" i="16"/>
  <c r="O7780" i="16"/>
  <c r="S7780" i="16"/>
  <c r="P7780" i="16"/>
  <c r="T7780" i="16"/>
  <c r="Q7780" i="16"/>
  <c r="U7780" i="16"/>
  <c r="R7780" i="16"/>
  <c r="V7780" i="16"/>
  <c r="W7780" i="16"/>
  <c r="O7781" i="16"/>
  <c r="S7781" i="16"/>
  <c r="P7781" i="16"/>
  <c r="T7781" i="16"/>
  <c r="Q7781" i="16"/>
  <c r="U7781" i="16"/>
  <c r="R7781" i="16"/>
  <c r="V7781" i="16"/>
  <c r="W7781" i="16"/>
  <c r="O7782" i="16"/>
  <c r="S7782" i="16"/>
  <c r="P7782" i="16"/>
  <c r="T7782" i="16"/>
  <c r="Q7782" i="16"/>
  <c r="U7782" i="16"/>
  <c r="R7782" i="16"/>
  <c r="V7782" i="16"/>
  <c r="W7782" i="16"/>
  <c r="O7783" i="16"/>
  <c r="S7783" i="16"/>
  <c r="P7783" i="16"/>
  <c r="T7783" i="16"/>
  <c r="Q7783" i="16"/>
  <c r="U7783" i="16"/>
  <c r="R7783" i="16"/>
  <c r="V7783" i="16"/>
  <c r="W7783" i="16"/>
  <c r="O7784" i="16"/>
  <c r="S7784" i="16"/>
  <c r="P7784" i="16"/>
  <c r="T7784" i="16"/>
  <c r="Q7784" i="16"/>
  <c r="U7784" i="16"/>
  <c r="R7784" i="16"/>
  <c r="V7784" i="16"/>
  <c r="W7784" i="16"/>
  <c r="O7785" i="16"/>
  <c r="S7785" i="16"/>
  <c r="P7785" i="16"/>
  <c r="T7785" i="16"/>
  <c r="Q7785" i="16"/>
  <c r="U7785" i="16"/>
  <c r="R7785" i="16"/>
  <c r="V7785" i="16"/>
  <c r="W7785" i="16"/>
  <c r="O7786" i="16"/>
  <c r="S7786" i="16"/>
  <c r="P7786" i="16"/>
  <c r="T7786" i="16"/>
  <c r="Q7786" i="16"/>
  <c r="U7786" i="16"/>
  <c r="R7786" i="16"/>
  <c r="V7786" i="16"/>
  <c r="W7786" i="16"/>
  <c r="O7787" i="16"/>
  <c r="S7787" i="16"/>
  <c r="P7787" i="16"/>
  <c r="T7787" i="16"/>
  <c r="Q7787" i="16"/>
  <c r="U7787" i="16"/>
  <c r="R7787" i="16"/>
  <c r="V7787" i="16"/>
  <c r="W7787" i="16"/>
  <c r="O7788" i="16"/>
  <c r="S7788" i="16"/>
  <c r="P7788" i="16"/>
  <c r="T7788" i="16"/>
  <c r="Q7788" i="16"/>
  <c r="U7788" i="16"/>
  <c r="R7788" i="16"/>
  <c r="V7788" i="16"/>
  <c r="W7788" i="16"/>
  <c r="O7789" i="16"/>
  <c r="S7789" i="16"/>
  <c r="P7789" i="16"/>
  <c r="T7789" i="16"/>
  <c r="Q7789" i="16"/>
  <c r="U7789" i="16"/>
  <c r="R7789" i="16"/>
  <c r="V7789" i="16"/>
  <c r="W7789" i="16"/>
  <c r="O7790" i="16"/>
  <c r="S7790" i="16"/>
  <c r="P7790" i="16"/>
  <c r="T7790" i="16"/>
  <c r="Q7790" i="16"/>
  <c r="U7790" i="16"/>
  <c r="R7790" i="16"/>
  <c r="V7790" i="16"/>
  <c r="W7790" i="16"/>
  <c r="O7791" i="16"/>
  <c r="S7791" i="16"/>
  <c r="P7791" i="16"/>
  <c r="T7791" i="16"/>
  <c r="Q7791" i="16"/>
  <c r="U7791" i="16"/>
  <c r="R7791" i="16"/>
  <c r="V7791" i="16"/>
  <c r="W7791" i="16"/>
  <c r="O7792" i="16"/>
  <c r="S7792" i="16"/>
  <c r="P7792" i="16"/>
  <c r="T7792" i="16"/>
  <c r="Q7792" i="16"/>
  <c r="U7792" i="16"/>
  <c r="R7792" i="16"/>
  <c r="V7792" i="16"/>
  <c r="W7792" i="16"/>
  <c r="O7793" i="16"/>
  <c r="S7793" i="16"/>
  <c r="P7793" i="16"/>
  <c r="T7793" i="16"/>
  <c r="Q7793" i="16"/>
  <c r="U7793" i="16"/>
  <c r="R7793" i="16"/>
  <c r="V7793" i="16"/>
  <c r="W7793" i="16"/>
  <c r="O7794" i="16"/>
  <c r="S7794" i="16"/>
  <c r="P7794" i="16"/>
  <c r="T7794" i="16"/>
  <c r="Q7794" i="16"/>
  <c r="U7794" i="16"/>
  <c r="R7794" i="16"/>
  <c r="V7794" i="16"/>
  <c r="W7794" i="16"/>
  <c r="O7795" i="16"/>
  <c r="S7795" i="16"/>
  <c r="P7795" i="16"/>
  <c r="T7795" i="16"/>
  <c r="Q7795" i="16"/>
  <c r="U7795" i="16"/>
  <c r="R7795" i="16"/>
  <c r="V7795" i="16"/>
  <c r="W7795" i="16"/>
  <c r="O7796" i="16"/>
  <c r="S7796" i="16"/>
  <c r="P7796" i="16"/>
  <c r="T7796" i="16"/>
  <c r="Q7796" i="16"/>
  <c r="U7796" i="16"/>
  <c r="R7796" i="16"/>
  <c r="V7796" i="16"/>
  <c r="W7796" i="16"/>
  <c r="O7797" i="16"/>
  <c r="S7797" i="16"/>
  <c r="P7797" i="16"/>
  <c r="T7797" i="16"/>
  <c r="Q7797" i="16"/>
  <c r="U7797" i="16"/>
  <c r="R7797" i="16"/>
  <c r="V7797" i="16"/>
  <c r="W7797" i="16"/>
  <c r="O7798" i="16"/>
  <c r="S7798" i="16"/>
  <c r="P7798" i="16"/>
  <c r="T7798" i="16"/>
  <c r="Q7798" i="16"/>
  <c r="U7798" i="16"/>
  <c r="R7798" i="16"/>
  <c r="V7798" i="16"/>
  <c r="W7798" i="16"/>
  <c r="O7799" i="16"/>
  <c r="S7799" i="16"/>
  <c r="P7799" i="16"/>
  <c r="T7799" i="16"/>
  <c r="Q7799" i="16"/>
  <c r="U7799" i="16"/>
  <c r="R7799" i="16"/>
  <c r="V7799" i="16"/>
  <c r="W7799" i="16"/>
  <c r="O7800" i="16"/>
  <c r="S7800" i="16"/>
  <c r="P7800" i="16"/>
  <c r="T7800" i="16"/>
  <c r="Q7800" i="16"/>
  <c r="U7800" i="16"/>
  <c r="R7800" i="16"/>
  <c r="V7800" i="16"/>
  <c r="W7800" i="16"/>
  <c r="O7801" i="16"/>
  <c r="S7801" i="16"/>
  <c r="P7801" i="16"/>
  <c r="T7801" i="16"/>
  <c r="Q7801" i="16"/>
  <c r="U7801" i="16"/>
  <c r="R7801" i="16"/>
  <c r="V7801" i="16"/>
  <c r="W7801" i="16"/>
  <c r="O7802" i="16"/>
  <c r="S7802" i="16"/>
  <c r="P7802" i="16"/>
  <c r="T7802" i="16"/>
  <c r="Q7802" i="16"/>
  <c r="U7802" i="16"/>
  <c r="R7802" i="16"/>
  <c r="V7802" i="16"/>
  <c r="W7802" i="16"/>
  <c r="O7803" i="16"/>
  <c r="S7803" i="16"/>
  <c r="P7803" i="16"/>
  <c r="T7803" i="16"/>
  <c r="Q7803" i="16"/>
  <c r="U7803" i="16"/>
  <c r="R7803" i="16"/>
  <c r="V7803" i="16"/>
  <c r="W7803" i="16"/>
  <c r="O7804" i="16"/>
  <c r="S7804" i="16"/>
  <c r="P7804" i="16"/>
  <c r="T7804" i="16"/>
  <c r="Q7804" i="16"/>
  <c r="U7804" i="16"/>
  <c r="R7804" i="16"/>
  <c r="V7804" i="16"/>
  <c r="W7804" i="16"/>
  <c r="O7805" i="16"/>
  <c r="S7805" i="16"/>
  <c r="P7805" i="16"/>
  <c r="T7805" i="16"/>
  <c r="Q7805" i="16"/>
  <c r="U7805" i="16"/>
  <c r="R7805" i="16"/>
  <c r="V7805" i="16"/>
  <c r="W7805" i="16"/>
  <c r="O7806" i="16"/>
  <c r="S7806" i="16"/>
  <c r="P7806" i="16"/>
  <c r="T7806" i="16"/>
  <c r="Q7806" i="16"/>
  <c r="U7806" i="16"/>
  <c r="R7806" i="16"/>
  <c r="V7806" i="16"/>
  <c r="W7806" i="16"/>
  <c r="O7807" i="16"/>
  <c r="S7807" i="16"/>
  <c r="P7807" i="16"/>
  <c r="T7807" i="16"/>
  <c r="Q7807" i="16"/>
  <c r="U7807" i="16"/>
  <c r="R7807" i="16"/>
  <c r="V7807" i="16"/>
  <c r="W7807" i="16"/>
  <c r="O7808" i="16"/>
  <c r="S7808" i="16"/>
  <c r="P7808" i="16"/>
  <c r="T7808" i="16"/>
  <c r="Q7808" i="16"/>
  <c r="U7808" i="16"/>
  <c r="R7808" i="16"/>
  <c r="V7808" i="16"/>
  <c r="W7808" i="16"/>
  <c r="O7809" i="16"/>
  <c r="S7809" i="16"/>
  <c r="P7809" i="16"/>
  <c r="T7809" i="16"/>
  <c r="Q7809" i="16"/>
  <c r="U7809" i="16"/>
  <c r="R7809" i="16"/>
  <c r="V7809" i="16"/>
  <c r="W7809" i="16"/>
  <c r="O7810" i="16"/>
  <c r="S7810" i="16"/>
  <c r="P7810" i="16"/>
  <c r="T7810" i="16"/>
  <c r="Q7810" i="16"/>
  <c r="U7810" i="16"/>
  <c r="R7810" i="16"/>
  <c r="V7810" i="16"/>
  <c r="W7810" i="16"/>
  <c r="O7811" i="16"/>
  <c r="S7811" i="16"/>
  <c r="P7811" i="16"/>
  <c r="T7811" i="16"/>
  <c r="Q7811" i="16"/>
  <c r="U7811" i="16"/>
  <c r="R7811" i="16"/>
  <c r="V7811" i="16"/>
  <c r="W7811" i="16"/>
  <c r="O7812" i="16"/>
  <c r="S7812" i="16"/>
  <c r="P7812" i="16"/>
  <c r="T7812" i="16"/>
  <c r="Q7812" i="16"/>
  <c r="U7812" i="16"/>
  <c r="R7812" i="16"/>
  <c r="V7812" i="16"/>
  <c r="W7812" i="16"/>
  <c r="O7813" i="16"/>
  <c r="S7813" i="16"/>
  <c r="P7813" i="16"/>
  <c r="T7813" i="16"/>
  <c r="Q7813" i="16"/>
  <c r="U7813" i="16"/>
  <c r="R7813" i="16"/>
  <c r="V7813" i="16"/>
  <c r="W7813" i="16"/>
  <c r="O7814" i="16"/>
  <c r="S7814" i="16"/>
  <c r="P7814" i="16"/>
  <c r="T7814" i="16"/>
  <c r="Q7814" i="16"/>
  <c r="U7814" i="16"/>
  <c r="R7814" i="16"/>
  <c r="V7814" i="16"/>
  <c r="W7814" i="16"/>
  <c r="O7815" i="16"/>
  <c r="S7815" i="16"/>
  <c r="P7815" i="16"/>
  <c r="T7815" i="16"/>
  <c r="Q7815" i="16"/>
  <c r="U7815" i="16"/>
  <c r="R7815" i="16"/>
  <c r="V7815" i="16"/>
  <c r="W7815" i="16"/>
  <c r="O7816" i="16"/>
  <c r="S7816" i="16"/>
  <c r="P7816" i="16"/>
  <c r="T7816" i="16"/>
  <c r="Q7816" i="16"/>
  <c r="U7816" i="16"/>
  <c r="R7816" i="16"/>
  <c r="V7816" i="16"/>
  <c r="W7816" i="16"/>
  <c r="O7817" i="16"/>
  <c r="S7817" i="16"/>
  <c r="P7817" i="16"/>
  <c r="T7817" i="16"/>
  <c r="Q7817" i="16"/>
  <c r="U7817" i="16"/>
  <c r="R7817" i="16"/>
  <c r="V7817" i="16"/>
  <c r="W7817" i="16"/>
  <c r="O7818" i="16"/>
  <c r="S7818" i="16"/>
  <c r="P7818" i="16"/>
  <c r="T7818" i="16"/>
  <c r="Q7818" i="16"/>
  <c r="U7818" i="16"/>
  <c r="R7818" i="16"/>
  <c r="V7818" i="16"/>
  <c r="W7818" i="16"/>
  <c r="O7819" i="16"/>
  <c r="S7819" i="16"/>
  <c r="P7819" i="16"/>
  <c r="T7819" i="16"/>
  <c r="Q7819" i="16"/>
  <c r="U7819" i="16"/>
  <c r="R7819" i="16"/>
  <c r="V7819" i="16"/>
  <c r="W7819" i="16"/>
  <c r="O7820" i="16"/>
  <c r="S7820" i="16"/>
  <c r="P7820" i="16"/>
  <c r="T7820" i="16"/>
  <c r="Q7820" i="16"/>
  <c r="U7820" i="16"/>
  <c r="R7820" i="16"/>
  <c r="V7820" i="16"/>
  <c r="W7820" i="16"/>
  <c r="O7821" i="16"/>
  <c r="S7821" i="16"/>
  <c r="P7821" i="16"/>
  <c r="T7821" i="16"/>
  <c r="Q7821" i="16"/>
  <c r="U7821" i="16"/>
  <c r="R7821" i="16"/>
  <c r="V7821" i="16"/>
  <c r="W7821" i="16"/>
  <c r="O7822" i="16"/>
  <c r="S7822" i="16"/>
  <c r="P7822" i="16"/>
  <c r="T7822" i="16"/>
  <c r="Q7822" i="16"/>
  <c r="U7822" i="16"/>
  <c r="R7822" i="16"/>
  <c r="V7822" i="16"/>
  <c r="W7822" i="16"/>
  <c r="O7823" i="16"/>
  <c r="S7823" i="16"/>
  <c r="P7823" i="16"/>
  <c r="T7823" i="16"/>
  <c r="Q7823" i="16"/>
  <c r="U7823" i="16"/>
  <c r="R7823" i="16"/>
  <c r="V7823" i="16"/>
  <c r="W7823" i="16"/>
  <c r="O7824" i="16"/>
  <c r="S7824" i="16"/>
  <c r="P7824" i="16"/>
  <c r="T7824" i="16"/>
  <c r="Q7824" i="16"/>
  <c r="U7824" i="16"/>
  <c r="R7824" i="16"/>
  <c r="V7824" i="16"/>
  <c r="W7824" i="16"/>
  <c r="O7825" i="16"/>
  <c r="S7825" i="16"/>
  <c r="P7825" i="16"/>
  <c r="T7825" i="16"/>
  <c r="Q7825" i="16"/>
  <c r="U7825" i="16"/>
  <c r="R7825" i="16"/>
  <c r="V7825" i="16"/>
  <c r="W7825" i="16"/>
  <c r="O7826" i="16"/>
  <c r="S7826" i="16"/>
  <c r="P7826" i="16"/>
  <c r="T7826" i="16"/>
  <c r="Q7826" i="16"/>
  <c r="U7826" i="16"/>
  <c r="R7826" i="16"/>
  <c r="V7826" i="16"/>
  <c r="W7826" i="16"/>
  <c r="O7827" i="16"/>
  <c r="S7827" i="16"/>
  <c r="P7827" i="16"/>
  <c r="T7827" i="16"/>
  <c r="Q7827" i="16"/>
  <c r="U7827" i="16"/>
  <c r="R7827" i="16"/>
  <c r="V7827" i="16"/>
  <c r="W7827" i="16"/>
  <c r="O7828" i="16"/>
  <c r="S7828" i="16"/>
  <c r="P7828" i="16"/>
  <c r="T7828" i="16"/>
  <c r="Q7828" i="16"/>
  <c r="U7828" i="16"/>
  <c r="R7828" i="16"/>
  <c r="V7828" i="16"/>
  <c r="W7828" i="16"/>
  <c r="O7829" i="16"/>
  <c r="S7829" i="16"/>
  <c r="P7829" i="16"/>
  <c r="T7829" i="16"/>
  <c r="Q7829" i="16"/>
  <c r="U7829" i="16"/>
  <c r="R7829" i="16"/>
  <c r="V7829" i="16"/>
  <c r="W7829" i="16"/>
  <c r="O7830" i="16"/>
  <c r="S7830" i="16"/>
  <c r="P7830" i="16"/>
  <c r="T7830" i="16"/>
  <c r="Q7830" i="16"/>
  <c r="U7830" i="16"/>
  <c r="R7830" i="16"/>
  <c r="V7830" i="16"/>
  <c r="W7830" i="16"/>
  <c r="O7831" i="16"/>
  <c r="S7831" i="16"/>
  <c r="P7831" i="16"/>
  <c r="T7831" i="16"/>
  <c r="Q7831" i="16"/>
  <c r="U7831" i="16"/>
  <c r="R7831" i="16"/>
  <c r="V7831" i="16"/>
  <c r="W7831" i="16"/>
  <c r="O7832" i="16"/>
  <c r="S7832" i="16"/>
  <c r="P7832" i="16"/>
  <c r="T7832" i="16"/>
  <c r="Q7832" i="16"/>
  <c r="U7832" i="16"/>
  <c r="R7832" i="16"/>
  <c r="V7832" i="16"/>
  <c r="W7832" i="16"/>
  <c r="O7833" i="16"/>
  <c r="S7833" i="16"/>
  <c r="P7833" i="16"/>
  <c r="T7833" i="16"/>
  <c r="Q7833" i="16"/>
  <c r="U7833" i="16"/>
  <c r="R7833" i="16"/>
  <c r="V7833" i="16"/>
  <c r="W7833" i="16"/>
  <c r="O7834" i="16"/>
  <c r="S7834" i="16"/>
  <c r="P7834" i="16"/>
  <c r="T7834" i="16"/>
  <c r="Q7834" i="16"/>
  <c r="U7834" i="16"/>
  <c r="R7834" i="16"/>
  <c r="V7834" i="16"/>
  <c r="W7834" i="16"/>
  <c r="O7835" i="16"/>
  <c r="S7835" i="16"/>
  <c r="P7835" i="16"/>
  <c r="T7835" i="16"/>
  <c r="Q7835" i="16"/>
  <c r="U7835" i="16"/>
  <c r="R7835" i="16"/>
  <c r="V7835" i="16"/>
  <c r="W7835" i="16"/>
  <c r="O7836" i="16"/>
  <c r="S7836" i="16"/>
  <c r="P7836" i="16"/>
  <c r="T7836" i="16"/>
  <c r="Q7836" i="16"/>
  <c r="U7836" i="16"/>
  <c r="R7836" i="16"/>
  <c r="V7836" i="16"/>
  <c r="W7836" i="16"/>
  <c r="O7837" i="16"/>
  <c r="S7837" i="16"/>
  <c r="P7837" i="16"/>
  <c r="T7837" i="16"/>
  <c r="Q7837" i="16"/>
  <c r="U7837" i="16"/>
  <c r="R7837" i="16"/>
  <c r="V7837" i="16"/>
  <c r="W7837" i="16"/>
  <c r="O7838" i="16"/>
  <c r="S7838" i="16"/>
  <c r="P7838" i="16"/>
  <c r="T7838" i="16"/>
  <c r="Q7838" i="16"/>
  <c r="U7838" i="16"/>
  <c r="R7838" i="16"/>
  <c r="V7838" i="16"/>
  <c r="W7838" i="16"/>
  <c r="O7839" i="16"/>
  <c r="S7839" i="16"/>
  <c r="P7839" i="16"/>
  <c r="T7839" i="16"/>
  <c r="Q7839" i="16"/>
  <c r="U7839" i="16"/>
  <c r="R7839" i="16"/>
  <c r="V7839" i="16"/>
  <c r="W7839" i="16"/>
  <c r="O7840" i="16"/>
  <c r="S7840" i="16"/>
  <c r="P7840" i="16"/>
  <c r="T7840" i="16"/>
  <c r="Q7840" i="16"/>
  <c r="U7840" i="16"/>
  <c r="R7840" i="16"/>
  <c r="V7840" i="16"/>
  <c r="W7840" i="16"/>
  <c r="O7841" i="16"/>
  <c r="S7841" i="16"/>
  <c r="P7841" i="16"/>
  <c r="T7841" i="16"/>
  <c r="Q7841" i="16"/>
  <c r="U7841" i="16"/>
  <c r="R7841" i="16"/>
  <c r="V7841" i="16"/>
  <c r="W7841" i="16"/>
  <c r="O7842" i="16"/>
  <c r="S7842" i="16"/>
  <c r="P7842" i="16"/>
  <c r="T7842" i="16"/>
  <c r="Q7842" i="16"/>
  <c r="U7842" i="16"/>
  <c r="R7842" i="16"/>
  <c r="V7842" i="16"/>
  <c r="W7842" i="16"/>
  <c r="O7843" i="16"/>
  <c r="S7843" i="16"/>
  <c r="P7843" i="16"/>
  <c r="T7843" i="16"/>
  <c r="Q7843" i="16"/>
  <c r="U7843" i="16"/>
  <c r="R7843" i="16"/>
  <c r="V7843" i="16"/>
  <c r="W7843" i="16"/>
  <c r="O7844" i="16"/>
  <c r="S7844" i="16"/>
  <c r="P7844" i="16"/>
  <c r="T7844" i="16"/>
  <c r="Q7844" i="16"/>
  <c r="U7844" i="16"/>
  <c r="R7844" i="16"/>
  <c r="V7844" i="16"/>
  <c r="W7844" i="16"/>
  <c r="O7845" i="16"/>
  <c r="S7845" i="16"/>
  <c r="P7845" i="16"/>
  <c r="T7845" i="16"/>
  <c r="Q7845" i="16"/>
  <c r="U7845" i="16"/>
  <c r="R7845" i="16"/>
  <c r="V7845" i="16"/>
  <c r="W7845" i="16"/>
  <c r="O7846" i="16"/>
  <c r="S7846" i="16"/>
  <c r="P7846" i="16"/>
  <c r="T7846" i="16"/>
  <c r="Q7846" i="16"/>
  <c r="U7846" i="16"/>
  <c r="R7846" i="16"/>
  <c r="V7846" i="16"/>
  <c r="W7846" i="16"/>
  <c r="O7847" i="16"/>
  <c r="S7847" i="16"/>
  <c r="P7847" i="16"/>
  <c r="T7847" i="16"/>
  <c r="Q7847" i="16"/>
  <c r="U7847" i="16"/>
  <c r="R7847" i="16"/>
  <c r="V7847" i="16"/>
  <c r="W7847" i="16"/>
  <c r="O7848" i="16"/>
  <c r="S7848" i="16"/>
  <c r="P7848" i="16"/>
  <c r="T7848" i="16"/>
  <c r="Q7848" i="16"/>
  <c r="U7848" i="16"/>
  <c r="R7848" i="16"/>
  <c r="V7848" i="16"/>
  <c r="W7848" i="16"/>
  <c r="O7849" i="16"/>
  <c r="S7849" i="16"/>
  <c r="P7849" i="16"/>
  <c r="T7849" i="16"/>
  <c r="Q7849" i="16"/>
  <c r="U7849" i="16"/>
  <c r="R7849" i="16"/>
  <c r="V7849" i="16"/>
  <c r="W7849" i="16"/>
  <c r="O7850" i="16"/>
  <c r="S7850" i="16"/>
  <c r="P7850" i="16"/>
  <c r="T7850" i="16"/>
  <c r="Q7850" i="16"/>
  <c r="U7850" i="16"/>
  <c r="R7850" i="16"/>
  <c r="V7850" i="16"/>
  <c r="W7850" i="16"/>
  <c r="O7851" i="16"/>
  <c r="S7851" i="16"/>
  <c r="P7851" i="16"/>
  <c r="T7851" i="16"/>
  <c r="Q7851" i="16"/>
  <c r="U7851" i="16"/>
  <c r="R7851" i="16"/>
  <c r="V7851" i="16"/>
  <c r="W7851" i="16"/>
  <c r="O7852" i="16"/>
  <c r="S7852" i="16"/>
  <c r="P7852" i="16"/>
  <c r="T7852" i="16"/>
  <c r="Q7852" i="16"/>
  <c r="U7852" i="16"/>
  <c r="R7852" i="16"/>
  <c r="V7852" i="16"/>
  <c r="W7852" i="16"/>
  <c r="O7853" i="16"/>
  <c r="S7853" i="16"/>
  <c r="P7853" i="16"/>
  <c r="T7853" i="16"/>
  <c r="Q7853" i="16"/>
  <c r="U7853" i="16"/>
  <c r="R7853" i="16"/>
  <c r="V7853" i="16"/>
  <c r="W7853" i="16"/>
  <c r="O7854" i="16"/>
  <c r="S7854" i="16"/>
  <c r="P7854" i="16"/>
  <c r="T7854" i="16"/>
  <c r="Q7854" i="16"/>
  <c r="U7854" i="16"/>
  <c r="R7854" i="16"/>
  <c r="V7854" i="16"/>
  <c r="W7854" i="16"/>
  <c r="O7855" i="16"/>
  <c r="S7855" i="16"/>
  <c r="P7855" i="16"/>
  <c r="T7855" i="16"/>
  <c r="Q7855" i="16"/>
  <c r="U7855" i="16"/>
  <c r="R7855" i="16"/>
  <c r="V7855" i="16"/>
  <c r="W7855" i="16"/>
  <c r="O7856" i="16"/>
  <c r="S7856" i="16"/>
  <c r="P7856" i="16"/>
  <c r="T7856" i="16"/>
  <c r="Q7856" i="16"/>
  <c r="U7856" i="16"/>
  <c r="R7856" i="16"/>
  <c r="V7856" i="16"/>
  <c r="W7856" i="16"/>
  <c r="O7857" i="16"/>
  <c r="S7857" i="16"/>
  <c r="P7857" i="16"/>
  <c r="T7857" i="16"/>
  <c r="Q7857" i="16"/>
  <c r="U7857" i="16"/>
  <c r="R7857" i="16"/>
  <c r="V7857" i="16"/>
  <c r="W7857" i="16"/>
  <c r="O7858" i="16"/>
  <c r="S7858" i="16"/>
  <c r="P7858" i="16"/>
  <c r="T7858" i="16"/>
  <c r="Q7858" i="16"/>
  <c r="U7858" i="16"/>
  <c r="R7858" i="16"/>
  <c r="V7858" i="16"/>
  <c r="W7858" i="16"/>
  <c r="O7859" i="16"/>
  <c r="S7859" i="16"/>
  <c r="P7859" i="16"/>
  <c r="T7859" i="16"/>
  <c r="Q7859" i="16"/>
  <c r="U7859" i="16"/>
  <c r="R7859" i="16"/>
  <c r="V7859" i="16"/>
  <c r="W7859" i="16"/>
  <c r="O7860" i="16"/>
  <c r="S7860" i="16"/>
  <c r="P7860" i="16"/>
  <c r="T7860" i="16"/>
  <c r="Q7860" i="16"/>
  <c r="U7860" i="16"/>
  <c r="R7860" i="16"/>
  <c r="V7860" i="16"/>
  <c r="W7860" i="16"/>
  <c r="O7861" i="16"/>
  <c r="S7861" i="16"/>
  <c r="P7861" i="16"/>
  <c r="T7861" i="16"/>
  <c r="Q7861" i="16"/>
  <c r="U7861" i="16"/>
  <c r="R7861" i="16"/>
  <c r="V7861" i="16"/>
  <c r="W7861" i="16"/>
  <c r="O7862" i="16"/>
  <c r="S7862" i="16"/>
  <c r="P7862" i="16"/>
  <c r="T7862" i="16"/>
  <c r="Q7862" i="16"/>
  <c r="U7862" i="16"/>
  <c r="R7862" i="16"/>
  <c r="V7862" i="16"/>
  <c r="W7862" i="16"/>
  <c r="O7863" i="16"/>
  <c r="S7863" i="16"/>
  <c r="P7863" i="16"/>
  <c r="T7863" i="16"/>
  <c r="Q7863" i="16"/>
  <c r="U7863" i="16"/>
  <c r="R7863" i="16"/>
  <c r="V7863" i="16"/>
  <c r="W7863" i="16"/>
  <c r="O7864" i="16"/>
  <c r="S7864" i="16"/>
  <c r="P7864" i="16"/>
  <c r="T7864" i="16"/>
  <c r="Q7864" i="16"/>
  <c r="U7864" i="16"/>
  <c r="R7864" i="16"/>
  <c r="V7864" i="16"/>
  <c r="W7864" i="16"/>
  <c r="O7865" i="16"/>
  <c r="S7865" i="16"/>
  <c r="P7865" i="16"/>
  <c r="T7865" i="16"/>
  <c r="Q7865" i="16"/>
  <c r="U7865" i="16"/>
  <c r="R7865" i="16"/>
  <c r="V7865" i="16"/>
  <c r="W7865" i="16"/>
  <c r="O7866" i="16"/>
  <c r="S7866" i="16"/>
  <c r="P7866" i="16"/>
  <c r="T7866" i="16"/>
  <c r="Q7866" i="16"/>
  <c r="U7866" i="16"/>
  <c r="R7866" i="16"/>
  <c r="V7866" i="16"/>
  <c r="W7866" i="16"/>
  <c r="O7867" i="16"/>
  <c r="S7867" i="16"/>
  <c r="P7867" i="16"/>
  <c r="T7867" i="16"/>
  <c r="Q7867" i="16"/>
  <c r="U7867" i="16"/>
  <c r="R7867" i="16"/>
  <c r="V7867" i="16"/>
  <c r="W7867" i="16"/>
  <c r="O7868" i="16"/>
  <c r="S7868" i="16"/>
  <c r="P7868" i="16"/>
  <c r="T7868" i="16"/>
  <c r="Q7868" i="16"/>
  <c r="U7868" i="16"/>
  <c r="R7868" i="16"/>
  <c r="V7868" i="16"/>
  <c r="W7868" i="16"/>
  <c r="O7869" i="16"/>
  <c r="S7869" i="16"/>
  <c r="P7869" i="16"/>
  <c r="T7869" i="16"/>
  <c r="Q7869" i="16"/>
  <c r="U7869" i="16"/>
  <c r="R7869" i="16"/>
  <c r="V7869" i="16"/>
  <c r="W7869" i="16"/>
  <c r="O7870" i="16"/>
  <c r="S7870" i="16"/>
  <c r="P7870" i="16"/>
  <c r="T7870" i="16"/>
  <c r="Q7870" i="16"/>
  <c r="U7870" i="16"/>
  <c r="R7870" i="16"/>
  <c r="V7870" i="16"/>
  <c r="W7870" i="16"/>
  <c r="O7871" i="16"/>
  <c r="S7871" i="16"/>
  <c r="P7871" i="16"/>
  <c r="T7871" i="16"/>
  <c r="Q7871" i="16"/>
  <c r="U7871" i="16"/>
  <c r="R7871" i="16"/>
  <c r="V7871" i="16"/>
  <c r="W7871" i="16"/>
  <c r="O7872" i="16"/>
  <c r="S7872" i="16"/>
  <c r="P7872" i="16"/>
  <c r="T7872" i="16"/>
  <c r="Q7872" i="16"/>
  <c r="U7872" i="16"/>
  <c r="R7872" i="16"/>
  <c r="V7872" i="16"/>
  <c r="W7872" i="16"/>
  <c r="O7873" i="16"/>
  <c r="S7873" i="16"/>
  <c r="P7873" i="16"/>
  <c r="T7873" i="16"/>
  <c r="Q7873" i="16"/>
  <c r="U7873" i="16"/>
  <c r="R7873" i="16"/>
  <c r="V7873" i="16"/>
  <c r="W7873" i="16"/>
  <c r="O7874" i="16"/>
  <c r="S7874" i="16"/>
  <c r="P7874" i="16"/>
  <c r="T7874" i="16"/>
  <c r="Q7874" i="16"/>
  <c r="U7874" i="16"/>
  <c r="R7874" i="16"/>
  <c r="V7874" i="16"/>
  <c r="W7874" i="16"/>
  <c r="O7875" i="16"/>
  <c r="S7875" i="16"/>
  <c r="P7875" i="16"/>
  <c r="T7875" i="16"/>
  <c r="Q7875" i="16"/>
  <c r="U7875" i="16"/>
  <c r="R7875" i="16"/>
  <c r="V7875" i="16"/>
  <c r="W7875" i="16"/>
  <c r="O7876" i="16"/>
  <c r="S7876" i="16"/>
  <c r="P7876" i="16"/>
  <c r="T7876" i="16"/>
  <c r="Q7876" i="16"/>
  <c r="U7876" i="16"/>
  <c r="R7876" i="16"/>
  <c r="V7876" i="16"/>
  <c r="W7876" i="16"/>
  <c r="O7877" i="16"/>
  <c r="S7877" i="16"/>
  <c r="P7877" i="16"/>
  <c r="T7877" i="16"/>
  <c r="Q7877" i="16"/>
  <c r="U7877" i="16"/>
  <c r="R7877" i="16"/>
  <c r="V7877" i="16"/>
  <c r="W7877" i="16"/>
  <c r="O7878" i="16"/>
  <c r="S7878" i="16"/>
  <c r="P7878" i="16"/>
  <c r="T7878" i="16"/>
  <c r="Q7878" i="16"/>
  <c r="U7878" i="16"/>
  <c r="R7878" i="16"/>
  <c r="V7878" i="16"/>
  <c r="W7878" i="16"/>
  <c r="O7879" i="16"/>
  <c r="S7879" i="16"/>
  <c r="P7879" i="16"/>
  <c r="T7879" i="16"/>
  <c r="Q7879" i="16"/>
  <c r="U7879" i="16"/>
  <c r="R7879" i="16"/>
  <c r="V7879" i="16"/>
  <c r="W7879" i="16"/>
  <c r="O7880" i="16"/>
  <c r="S7880" i="16"/>
  <c r="P7880" i="16"/>
  <c r="T7880" i="16"/>
  <c r="Q7880" i="16"/>
  <c r="U7880" i="16"/>
  <c r="R7880" i="16"/>
  <c r="V7880" i="16"/>
  <c r="W7880" i="16"/>
  <c r="O7881" i="16"/>
  <c r="S7881" i="16"/>
  <c r="P7881" i="16"/>
  <c r="T7881" i="16"/>
  <c r="Q7881" i="16"/>
  <c r="U7881" i="16"/>
  <c r="R7881" i="16"/>
  <c r="V7881" i="16"/>
  <c r="W7881" i="16"/>
  <c r="O7882" i="16"/>
  <c r="S7882" i="16"/>
  <c r="P7882" i="16"/>
  <c r="T7882" i="16"/>
  <c r="Q7882" i="16"/>
  <c r="U7882" i="16"/>
  <c r="R7882" i="16"/>
  <c r="V7882" i="16"/>
  <c r="W7882" i="16"/>
  <c r="O7883" i="16"/>
  <c r="S7883" i="16"/>
  <c r="P7883" i="16"/>
  <c r="T7883" i="16"/>
  <c r="Q7883" i="16"/>
  <c r="U7883" i="16"/>
  <c r="R7883" i="16"/>
  <c r="V7883" i="16"/>
  <c r="W7883" i="16"/>
  <c r="O7884" i="16"/>
  <c r="S7884" i="16"/>
  <c r="P7884" i="16"/>
  <c r="T7884" i="16"/>
  <c r="Q7884" i="16"/>
  <c r="U7884" i="16"/>
  <c r="R7884" i="16"/>
  <c r="V7884" i="16"/>
  <c r="W7884" i="16"/>
  <c r="O7885" i="16"/>
  <c r="S7885" i="16"/>
  <c r="P7885" i="16"/>
  <c r="T7885" i="16"/>
  <c r="Q7885" i="16"/>
  <c r="U7885" i="16"/>
  <c r="R7885" i="16"/>
  <c r="V7885" i="16"/>
  <c r="W7885" i="16"/>
  <c r="O7886" i="16"/>
  <c r="S7886" i="16"/>
  <c r="P7886" i="16"/>
  <c r="T7886" i="16"/>
  <c r="Q7886" i="16"/>
  <c r="U7886" i="16"/>
  <c r="R7886" i="16"/>
  <c r="V7886" i="16"/>
  <c r="W7886" i="16"/>
  <c r="O7887" i="16"/>
  <c r="S7887" i="16"/>
  <c r="P7887" i="16"/>
  <c r="T7887" i="16"/>
  <c r="Q7887" i="16"/>
  <c r="U7887" i="16"/>
  <c r="R7887" i="16"/>
  <c r="V7887" i="16"/>
  <c r="W7887" i="16"/>
  <c r="O7888" i="16"/>
  <c r="S7888" i="16"/>
  <c r="P7888" i="16"/>
  <c r="T7888" i="16"/>
  <c r="Q7888" i="16"/>
  <c r="U7888" i="16"/>
  <c r="R7888" i="16"/>
  <c r="V7888" i="16"/>
  <c r="W7888" i="16"/>
  <c r="O7889" i="16"/>
  <c r="S7889" i="16"/>
  <c r="P7889" i="16"/>
  <c r="T7889" i="16"/>
  <c r="Q7889" i="16"/>
  <c r="U7889" i="16"/>
  <c r="R7889" i="16"/>
  <c r="V7889" i="16"/>
  <c r="W7889" i="16"/>
  <c r="O7890" i="16"/>
  <c r="S7890" i="16"/>
  <c r="P7890" i="16"/>
  <c r="T7890" i="16"/>
  <c r="Q7890" i="16"/>
  <c r="U7890" i="16"/>
  <c r="R7890" i="16"/>
  <c r="V7890" i="16"/>
  <c r="W7890" i="16"/>
  <c r="O7891" i="16"/>
  <c r="S7891" i="16"/>
  <c r="P7891" i="16"/>
  <c r="T7891" i="16"/>
  <c r="Q7891" i="16"/>
  <c r="U7891" i="16"/>
  <c r="R7891" i="16"/>
  <c r="V7891" i="16"/>
  <c r="W7891" i="16"/>
  <c r="O7892" i="16"/>
  <c r="S7892" i="16"/>
  <c r="P7892" i="16"/>
  <c r="T7892" i="16"/>
  <c r="Q7892" i="16"/>
  <c r="U7892" i="16"/>
  <c r="R7892" i="16"/>
  <c r="V7892" i="16"/>
  <c r="W7892" i="16"/>
  <c r="O7893" i="16"/>
  <c r="S7893" i="16"/>
  <c r="P7893" i="16"/>
  <c r="T7893" i="16"/>
  <c r="Q7893" i="16"/>
  <c r="U7893" i="16"/>
  <c r="R7893" i="16"/>
  <c r="V7893" i="16"/>
  <c r="W7893" i="16"/>
  <c r="O7894" i="16"/>
  <c r="S7894" i="16"/>
  <c r="P7894" i="16"/>
  <c r="T7894" i="16"/>
  <c r="Q7894" i="16"/>
  <c r="U7894" i="16"/>
  <c r="R7894" i="16"/>
  <c r="V7894" i="16"/>
  <c r="W7894" i="16"/>
  <c r="O7895" i="16"/>
  <c r="S7895" i="16"/>
  <c r="P7895" i="16"/>
  <c r="T7895" i="16"/>
  <c r="Q7895" i="16"/>
  <c r="U7895" i="16"/>
  <c r="R7895" i="16"/>
  <c r="V7895" i="16"/>
  <c r="W7895" i="16"/>
  <c r="O7896" i="16"/>
  <c r="S7896" i="16"/>
  <c r="P7896" i="16"/>
  <c r="T7896" i="16"/>
  <c r="Q7896" i="16"/>
  <c r="U7896" i="16"/>
  <c r="R7896" i="16"/>
  <c r="V7896" i="16"/>
  <c r="W7896" i="16"/>
  <c r="O7897" i="16"/>
  <c r="S7897" i="16"/>
  <c r="P7897" i="16"/>
  <c r="T7897" i="16"/>
  <c r="Q7897" i="16"/>
  <c r="U7897" i="16"/>
  <c r="R7897" i="16"/>
  <c r="V7897" i="16"/>
  <c r="W7897" i="16"/>
  <c r="O7898" i="16"/>
  <c r="S7898" i="16"/>
  <c r="P7898" i="16"/>
  <c r="T7898" i="16"/>
  <c r="Q7898" i="16"/>
  <c r="U7898" i="16"/>
  <c r="R7898" i="16"/>
  <c r="V7898" i="16"/>
  <c r="W7898" i="16"/>
  <c r="O7899" i="16"/>
  <c r="S7899" i="16"/>
  <c r="P7899" i="16"/>
  <c r="T7899" i="16"/>
  <c r="Q7899" i="16"/>
  <c r="U7899" i="16"/>
  <c r="R7899" i="16"/>
  <c r="V7899" i="16"/>
  <c r="W7899" i="16"/>
  <c r="O7900" i="16"/>
  <c r="S7900" i="16"/>
  <c r="P7900" i="16"/>
  <c r="T7900" i="16"/>
  <c r="Q7900" i="16"/>
  <c r="U7900" i="16"/>
  <c r="R7900" i="16"/>
  <c r="V7900" i="16"/>
  <c r="W7900" i="16"/>
  <c r="O7901" i="16"/>
  <c r="S7901" i="16"/>
  <c r="P7901" i="16"/>
  <c r="T7901" i="16"/>
  <c r="Q7901" i="16"/>
  <c r="U7901" i="16"/>
  <c r="R7901" i="16"/>
  <c r="V7901" i="16"/>
  <c r="W7901" i="16"/>
  <c r="O7902" i="16"/>
  <c r="S7902" i="16"/>
  <c r="P7902" i="16"/>
  <c r="T7902" i="16"/>
  <c r="Q7902" i="16"/>
  <c r="U7902" i="16"/>
  <c r="R7902" i="16"/>
  <c r="V7902" i="16"/>
  <c r="W7902" i="16"/>
  <c r="O7903" i="16"/>
  <c r="S7903" i="16"/>
  <c r="P7903" i="16"/>
  <c r="T7903" i="16"/>
  <c r="Q7903" i="16"/>
  <c r="U7903" i="16"/>
  <c r="R7903" i="16"/>
  <c r="V7903" i="16"/>
  <c r="W7903" i="16"/>
  <c r="O7904" i="16"/>
  <c r="S7904" i="16"/>
  <c r="P7904" i="16"/>
  <c r="T7904" i="16"/>
  <c r="Q7904" i="16"/>
  <c r="U7904" i="16"/>
  <c r="R7904" i="16"/>
  <c r="V7904" i="16"/>
  <c r="W7904" i="16"/>
  <c r="O7905" i="16"/>
  <c r="S7905" i="16"/>
  <c r="P7905" i="16"/>
  <c r="T7905" i="16"/>
  <c r="Q7905" i="16"/>
  <c r="U7905" i="16"/>
  <c r="R7905" i="16"/>
  <c r="V7905" i="16"/>
  <c r="W7905" i="16"/>
  <c r="O7906" i="16"/>
  <c r="S7906" i="16"/>
  <c r="P7906" i="16"/>
  <c r="T7906" i="16"/>
  <c r="Q7906" i="16"/>
  <c r="U7906" i="16"/>
  <c r="R7906" i="16"/>
  <c r="V7906" i="16"/>
  <c r="W7906" i="16"/>
  <c r="O7907" i="16"/>
  <c r="S7907" i="16"/>
  <c r="P7907" i="16"/>
  <c r="T7907" i="16"/>
  <c r="Q7907" i="16"/>
  <c r="U7907" i="16"/>
  <c r="R7907" i="16"/>
  <c r="V7907" i="16"/>
  <c r="W7907" i="16"/>
  <c r="O7908" i="16"/>
  <c r="S7908" i="16"/>
  <c r="P7908" i="16"/>
  <c r="T7908" i="16"/>
  <c r="Q7908" i="16"/>
  <c r="U7908" i="16"/>
  <c r="R7908" i="16"/>
  <c r="V7908" i="16"/>
  <c r="W7908" i="16"/>
  <c r="O7909" i="16"/>
  <c r="S7909" i="16"/>
  <c r="P7909" i="16"/>
  <c r="T7909" i="16"/>
  <c r="Q7909" i="16"/>
  <c r="U7909" i="16"/>
  <c r="R7909" i="16"/>
  <c r="V7909" i="16"/>
  <c r="W7909" i="16"/>
  <c r="O7910" i="16"/>
  <c r="S7910" i="16"/>
  <c r="P7910" i="16"/>
  <c r="T7910" i="16"/>
  <c r="Q7910" i="16"/>
  <c r="U7910" i="16"/>
  <c r="R7910" i="16"/>
  <c r="V7910" i="16"/>
  <c r="W7910" i="16"/>
  <c r="O7911" i="16"/>
  <c r="S7911" i="16"/>
  <c r="P7911" i="16"/>
  <c r="T7911" i="16"/>
  <c r="Q7911" i="16"/>
  <c r="U7911" i="16"/>
  <c r="R7911" i="16"/>
  <c r="V7911" i="16"/>
  <c r="W7911" i="16"/>
  <c r="O7912" i="16"/>
  <c r="S7912" i="16"/>
  <c r="P7912" i="16"/>
  <c r="T7912" i="16"/>
  <c r="Q7912" i="16"/>
  <c r="U7912" i="16"/>
  <c r="R7912" i="16"/>
  <c r="V7912" i="16"/>
  <c r="W7912" i="16"/>
  <c r="O7913" i="16"/>
  <c r="S7913" i="16"/>
  <c r="P7913" i="16"/>
  <c r="T7913" i="16"/>
  <c r="Q7913" i="16"/>
  <c r="U7913" i="16"/>
  <c r="R7913" i="16"/>
  <c r="V7913" i="16"/>
  <c r="W7913" i="16"/>
  <c r="O7914" i="16"/>
  <c r="S7914" i="16"/>
  <c r="P7914" i="16"/>
  <c r="T7914" i="16"/>
  <c r="Q7914" i="16"/>
  <c r="U7914" i="16"/>
  <c r="R7914" i="16"/>
  <c r="V7914" i="16"/>
  <c r="W7914" i="16"/>
  <c r="O7915" i="16"/>
  <c r="S7915" i="16"/>
  <c r="P7915" i="16"/>
  <c r="T7915" i="16"/>
  <c r="Q7915" i="16"/>
  <c r="U7915" i="16"/>
  <c r="R7915" i="16"/>
  <c r="V7915" i="16"/>
  <c r="W7915" i="16"/>
  <c r="O7916" i="16"/>
  <c r="S7916" i="16"/>
  <c r="P7916" i="16"/>
  <c r="T7916" i="16"/>
  <c r="Q7916" i="16"/>
  <c r="U7916" i="16"/>
  <c r="R7916" i="16"/>
  <c r="V7916" i="16"/>
  <c r="W7916" i="16"/>
  <c r="O7917" i="16"/>
  <c r="S7917" i="16"/>
  <c r="P7917" i="16"/>
  <c r="T7917" i="16"/>
  <c r="Q7917" i="16"/>
  <c r="U7917" i="16"/>
  <c r="R7917" i="16"/>
  <c r="V7917" i="16"/>
  <c r="W7917" i="16"/>
  <c r="O7918" i="16"/>
  <c r="S7918" i="16"/>
  <c r="P7918" i="16"/>
  <c r="T7918" i="16"/>
  <c r="Q7918" i="16"/>
  <c r="U7918" i="16"/>
  <c r="R7918" i="16"/>
  <c r="V7918" i="16"/>
  <c r="W7918" i="16"/>
  <c r="O7919" i="16"/>
  <c r="S7919" i="16"/>
  <c r="P7919" i="16"/>
  <c r="T7919" i="16"/>
  <c r="Q7919" i="16"/>
  <c r="U7919" i="16"/>
  <c r="R7919" i="16"/>
  <c r="V7919" i="16"/>
  <c r="W7919" i="16"/>
  <c r="O7920" i="16"/>
  <c r="S7920" i="16"/>
  <c r="P7920" i="16"/>
  <c r="T7920" i="16"/>
  <c r="Q7920" i="16"/>
  <c r="U7920" i="16"/>
  <c r="R7920" i="16"/>
  <c r="V7920" i="16"/>
  <c r="W7920" i="16"/>
  <c r="O7921" i="16"/>
  <c r="S7921" i="16"/>
  <c r="P7921" i="16"/>
  <c r="T7921" i="16"/>
  <c r="Q7921" i="16"/>
  <c r="U7921" i="16"/>
  <c r="R7921" i="16"/>
  <c r="V7921" i="16"/>
  <c r="W7921" i="16"/>
  <c r="O7922" i="16"/>
  <c r="S7922" i="16"/>
  <c r="P7922" i="16"/>
  <c r="T7922" i="16"/>
  <c r="Q7922" i="16"/>
  <c r="U7922" i="16"/>
  <c r="R7922" i="16"/>
  <c r="V7922" i="16"/>
  <c r="W7922" i="16"/>
  <c r="O7923" i="16"/>
  <c r="S7923" i="16"/>
  <c r="P7923" i="16"/>
  <c r="T7923" i="16"/>
  <c r="Q7923" i="16"/>
  <c r="U7923" i="16"/>
  <c r="R7923" i="16"/>
  <c r="V7923" i="16"/>
  <c r="W7923" i="16"/>
  <c r="O7924" i="16"/>
  <c r="S7924" i="16"/>
  <c r="P7924" i="16"/>
  <c r="T7924" i="16"/>
  <c r="Q7924" i="16"/>
  <c r="U7924" i="16"/>
  <c r="R7924" i="16"/>
  <c r="V7924" i="16"/>
  <c r="W7924" i="16"/>
  <c r="O7925" i="16"/>
  <c r="S7925" i="16"/>
  <c r="P7925" i="16"/>
  <c r="T7925" i="16"/>
  <c r="Q7925" i="16"/>
  <c r="U7925" i="16"/>
  <c r="R7925" i="16"/>
  <c r="V7925" i="16"/>
  <c r="W7925" i="16"/>
  <c r="O7926" i="16"/>
  <c r="S7926" i="16"/>
  <c r="P7926" i="16"/>
  <c r="T7926" i="16"/>
  <c r="Q7926" i="16"/>
  <c r="U7926" i="16"/>
  <c r="R7926" i="16"/>
  <c r="V7926" i="16"/>
  <c r="W7926" i="16"/>
  <c r="O7927" i="16"/>
  <c r="S7927" i="16"/>
  <c r="P7927" i="16"/>
  <c r="T7927" i="16"/>
  <c r="Q7927" i="16"/>
  <c r="U7927" i="16"/>
  <c r="R7927" i="16"/>
  <c r="V7927" i="16"/>
  <c r="W7927" i="16"/>
  <c r="O7928" i="16"/>
  <c r="S7928" i="16"/>
  <c r="P7928" i="16"/>
  <c r="T7928" i="16"/>
  <c r="Q7928" i="16"/>
  <c r="U7928" i="16"/>
  <c r="R7928" i="16"/>
  <c r="V7928" i="16"/>
  <c r="W7928" i="16"/>
  <c r="O7929" i="16"/>
  <c r="S7929" i="16"/>
  <c r="P7929" i="16"/>
  <c r="T7929" i="16"/>
  <c r="Q7929" i="16"/>
  <c r="U7929" i="16"/>
  <c r="R7929" i="16"/>
  <c r="V7929" i="16"/>
  <c r="W7929" i="16"/>
  <c r="O7930" i="16"/>
  <c r="S7930" i="16"/>
  <c r="P7930" i="16"/>
  <c r="T7930" i="16"/>
  <c r="Q7930" i="16"/>
  <c r="U7930" i="16"/>
  <c r="R7930" i="16"/>
  <c r="V7930" i="16"/>
  <c r="W7930" i="16"/>
  <c r="O7931" i="16"/>
  <c r="S7931" i="16"/>
  <c r="P7931" i="16"/>
  <c r="T7931" i="16"/>
  <c r="Q7931" i="16"/>
  <c r="U7931" i="16"/>
  <c r="R7931" i="16"/>
  <c r="V7931" i="16"/>
  <c r="W7931" i="16"/>
  <c r="O7932" i="16"/>
  <c r="S7932" i="16"/>
  <c r="P7932" i="16"/>
  <c r="T7932" i="16"/>
  <c r="Q7932" i="16"/>
  <c r="U7932" i="16"/>
  <c r="R7932" i="16"/>
  <c r="V7932" i="16"/>
  <c r="W7932" i="16"/>
  <c r="O7933" i="16"/>
  <c r="S7933" i="16"/>
  <c r="P7933" i="16"/>
  <c r="T7933" i="16"/>
  <c r="Q7933" i="16"/>
  <c r="U7933" i="16"/>
  <c r="R7933" i="16"/>
  <c r="V7933" i="16"/>
  <c r="W7933" i="16"/>
  <c r="O7934" i="16"/>
  <c r="S7934" i="16"/>
  <c r="P7934" i="16"/>
  <c r="T7934" i="16"/>
  <c r="Q7934" i="16"/>
  <c r="U7934" i="16"/>
  <c r="R7934" i="16"/>
  <c r="V7934" i="16"/>
  <c r="W7934" i="16"/>
  <c r="O7935" i="16"/>
  <c r="S7935" i="16"/>
  <c r="P7935" i="16"/>
  <c r="T7935" i="16"/>
  <c r="Q7935" i="16"/>
  <c r="U7935" i="16"/>
  <c r="R7935" i="16"/>
  <c r="V7935" i="16"/>
  <c r="W7935" i="16"/>
  <c r="O7936" i="16"/>
  <c r="S7936" i="16"/>
  <c r="P7936" i="16"/>
  <c r="T7936" i="16"/>
  <c r="Q7936" i="16"/>
  <c r="U7936" i="16"/>
  <c r="R7936" i="16"/>
  <c r="V7936" i="16"/>
  <c r="W7936" i="16"/>
  <c r="O7937" i="16"/>
  <c r="S7937" i="16"/>
  <c r="P7937" i="16"/>
  <c r="T7937" i="16"/>
  <c r="Q7937" i="16"/>
  <c r="U7937" i="16"/>
  <c r="R7937" i="16"/>
  <c r="V7937" i="16"/>
  <c r="W7937" i="16"/>
  <c r="O7938" i="16"/>
  <c r="S7938" i="16"/>
  <c r="P7938" i="16"/>
  <c r="T7938" i="16"/>
  <c r="Q7938" i="16"/>
  <c r="U7938" i="16"/>
  <c r="R7938" i="16"/>
  <c r="V7938" i="16"/>
  <c r="W7938" i="16"/>
  <c r="O7939" i="16"/>
  <c r="S7939" i="16"/>
  <c r="P7939" i="16"/>
  <c r="T7939" i="16"/>
  <c r="Q7939" i="16"/>
  <c r="U7939" i="16"/>
  <c r="R7939" i="16"/>
  <c r="V7939" i="16"/>
  <c r="W7939" i="16"/>
  <c r="O7940" i="16"/>
  <c r="S7940" i="16"/>
  <c r="P7940" i="16"/>
  <c r="T7940" i="16"/>
  <c r="Q7940" i="16"/>
  <c r="U7940" i="16"/>
  <c r="R7940" i="16"/>
  <c r="V7940" i="16"/>
  <c r="W7940" i="16"/>
  <c r="O7941" i="16"/>
  <c r="S7941" i="16"/>
  <c r="P7941" i="16"/>
  <c r="T7941" i="16"/>
  <c r="Q7941" i="16"/>
  <c r="U7941" i="16"/>
  <c r="R7941" i="16"/>
  <c r="V7941" i="16"/>
  <c r="W7941" i="16"/>
  <c r="O7942" i="16"/>
  <c r="S7942" i="16"/>
  <c r="P7942" i="16"/>
  <c r="T7942" i="16"/>
  <c r="Q7942" i="16"/>
  <c r="U7942" i="16"/>
  <c r="R7942" i="16"/>
  <c r="V7942" i="16"/>
  <c r="W7942" i="16"/>
  <c r="O7943" i="16"/>
  <c r="S7943" i="16"/>
  <c r="P7943" i="16"/>
  <c r="T7943" i="16"/>
  <c r="Q7943" i="16"/>
  <c r="U7943" i="16"/>
  <c r="R7943" i="16"/>
  <c r="V7943" i="16"/>
  <c r="W7943" i="16"/>
  <c r="O7944" i="16"/>
  <c r="S7944" i="16"/>
  <c r="P7944" i="16"/>
  <c r="T7944" i="16"/>
  <c r="Q7944" i="16"/>
  <c r="U7944" i="16"/>
  <c r="R7944" i="16"/>
  <c r="V7944" i="16"/>
  <c r="W7944" i="16"/>
  <c r="O7945" i="16"/>
  <c r="S7945" i="16"/>
  <c r="P7945" i="16"/>
  <c r="T7945" i="16"/>
  <c r="Q7945" i="16"/>
  <c r="U7945" i="16"/>
  <c r="R7945" i="16"/>
  <c r="V7945" i="16"/>
  <c r="W7945" i="16"/>
  <c r="O7946" i="16"/>
  <c r="S7946" i="16"/>
  <c r="P7946" i="16"/>
  <c r="T7946" i="16"/>
  <c r="Q7946" i="16"/>
  <c r="U7946" i="16"/>
  <c r="R7946" i="16"/>
  <c r="V7946" i="16"/>
  <c r="W7946" i="16"/>
  <c r="O7947" i="16"/>
  <c r="S7947" i="16"/>
  <c r="P7947" i="16"/>
  <c r="T7947" i="16"/>
  <c r="Q7947" i="16"/>
  <c r="U7947" i="16"/>
  <c r="R7947" i="16"/>
  <c r="V7947" i="16"/>
  <c r="W7947" i="16"/>
  <c r="O7948" i="16"/>
  <c r="S7948" i="16"/>
  <c r="P7948" i="16"/>
  <c r="T7948" i="16"/>
  <c r="Q7948" i="16"/>
  <c r="U7948" i="16"/>
  <c r="R7948" i="16"/>
  <c r="V7948" i="16"/>
  <c r="W7948" i="16"/>
  <c r="O7949" i="16"/>
  <c r="S7949" i="16"/>
  <c r="P7949" i="16"/>
  <c r="T7949" i="16"/>
  <c r="Q7949" i="16"/>
  <c r="U7949" i="16"/>
  <c r="R7949" i="16"/>
  <c r="V7949" i="16"/>
  <c r="W7949" i="16"/>
  <c r="O7950" i="16"/>
  <c r="S7950" i="16"/>
  <c r="P7950" i="16"/>
  <c r="T7950" i="16"/>
  <c r="Q7950" i="16"/>
  <c r="U7950" i="16"/>
  <c r="R7950" i="16"/>
  <c r="V7950" i="16"/>
  <c r="W7950" i="16"/>
  <c r="O7951" i="16"/>
  <c r="S7951" i="16"/>
  <c r="P7951" i="16"/>
  <c r="T7951" i="16"/>
  <c r="Q7951" i="16"/>
  <c r="U7951" i="16"/>
  <c r="R7951" i="16"/>
  <c r="V7951" i="16"/>
  <c r="W7951" i="16"/>
  <c r="O7952" i="16"/>
  <c r="S7952" i="16"/>
  <c r="P7952" i="16"/>
  <c r="T7952" i="16"/>
  <c r="Q7952" i="16"/>
  <c r="U7952" i="16"/>
  <c r="R7952" i="16"/>
  <c r="V7952" i="16"/>
  <c r="W7952" i="16"/>
  <c r="O7953" i="16"/>
  <c r="S7953" i="16"/>
  <c r="P7953" i="16"/>
  <c r="T7953" i="16"/>
  <c r="Q7953" i="16"/>
  <c r="U7953" i="16"/>
  <c r="R7953" i="16"/>
  <c r="V7953" i="16"/>
  <c r="W7953" i="16"/>
  <c r="O7954" i="16"/>
  <c r="S7954" i="16"/>
  <c r="P7954" i="16"/>
  <c r="T7954" i="16"/>
  <c r="Q7954" i="16"/>
  <c r="U7954" i="16"/>
  <c r="R7954" i="16"/>
  <c r="V7954" i="16"/>
  <c r="W7954" i="16"/>
  <c r="O7955" i="16"/>
  <c r="S7955" i="16"/>
  <c r="P7955" i="16"/>
  <c r="T7955" i="16"/>
  <c r="Q7955" i="16"/>
  <c r="U7955" i="16"/>
  <c r="R7955" i="16"/>
  <c r="V7955" i="16"/>
  <c r="W7955" i="16"/>
  <c r="O7956" i="16"/>
  <c r="S7956" i="16"/>
  <c r="P7956" i="16"/>
  <c r="T7956" i="16"/>
  <c r="Q7956" i="16"/>
  <c r="U7956" i="16"/>
  <c r="R7956" i="16"/>
  <c r="V7956" i="16"/>
  <c r="W7956" i="16"/>
  <c r="O7957" i="16"/>
  <c r="S7957" i="16"/>
  <c r="P7957" i="16"/>
  <c r="T7957" i="16"/>
  <c r="Q7957" i="16"/>
  <c r="U7957" i="16"/>
  <c r="R7957" i="16"/>
  <c r="V7957" i="16"/>
  <c r="W7957" i="16"/>
  <c r="O7958" i="16"/>
  <c r="S7958" i="16"/>
  <c r="P7958" i="16"/>
  <c r="T7958" i="16"/>
  <c r="Q7958" i="16"/>
  <c r="U7958" i="16"/>
  <c r="R7958" i="16"/>
  <c r="V7958" i="16"/>
  <c r="W7958" i="16"/>
  <c r="O7959" i="16"/>
  <c r="S7959" i="16"/>
  <c r="P7959" i="16"/>
  <c r="T7959" i="16"/>
  <c r="Q7959" i="16"/>
  <c r="U7959" i="16"/>
  <c r="R7959" i="16"/>
  <c r="V7959" i="16"/>
  <c r="W7959" i="16"/>
  <c r="O7960" i="16"/>
  <c r="S7960" i="16"/>
  <c r="P7960" i="16"/>
  <c r="T7960" i="16"/>
  <c r="Q7960" i="16"/>
  <c r="U7960" i="16"/>
  <c r="R7960" i="16"/>
  <c r="V7960" i="16"/>
  <c r="W7960" i="16"/>
  <c r="O7961" i="16"/>
  <c r="S7961" i="16"/>
  <c r="P7961" i="16"/>
  <c r="T7961" i="16"/>
  <c r="Q7961" i="16"/>
  <c r="U7961" i="16"/>
  <c r="R7961" i="16"/>
  <c r="V7961" i="16"/>
  <c r="W7961" i="16"/>
  <c r="O7962" i="16"/>
  <c r="S7962" i="16"/>
  <c r="P7962" i="16"/>
  <c r="T7962" i="16"/>
  <c r="Q7962" i="16"/>
  <c r="U7962" i="16"/>
  <c r="R7962" i="16"/>
  <c r="V7962" i="16"/>
  <c r="W7962" i="16"/>
  <c r="O7963" i="16"/>
  <c r="S7963" i="16"/>
  <c r="P7963" i="16"/>
  <c r="T7963" i="16"/>
  <c r="Q7963" i="16"/>
  <c r="U7963" i="16"/>
  <c r="R7963" i="16"/>
  <c r="V7963" i="16"/>
  <c r="W7963" i="16"/>
  <c r="O7964" i="16"/>
  <c r="S7964" i="16"/>
  <c r="P7964" i="16"/>
  <c r="T7964" i="16"/>
  <c r="Q7964" i="16"/>
  <c r="U7964" i="16"/>
  <c r="R7964" i="16"/>
  <c r="V7964" i="16"/>
  <c r="W7964" i="16"/>
  <c r="O7965" i="16"/>
  <c r="S7965" i="16"/>
  <c r="P7965" i="16"/>
  <c r="T7965" i="16"/>
  <c r="Q7965" i="16"/>
  <c r="U7965" i="16"/>
  <c r="R7965" i="16"/>
  <c r="V7965" i="16"/>
  <c r="W7965" i="16"/>
  <c r="O7966" i="16"/>
  <c r="S7966" i="16"/>
  <c r="P7966" i="16"/>
  <c r="T7966" i="16"/>
  <c r="Q7966" i="16"/>
  <c r="U7966" i="16"/>
  <c r="R7966" i="16"/>
  <c r="V7966" i="16"/>
  <c r="W7966" i="16"/>
  <c r="O7967" i="16"/>
  <c r="S7967" i="16"/>
  <c r="P7967" i="16"/>
  <c r="T7967" i="16"/>
  <c r="Q7967" i="16"/>
  <c r="U7967" i="16"/>
  <c r="R7967" i="16"/>
  <c r="V7967" i="16"/>
  <c r="W7967" i="16"/>
  <c r="O7968" i="16"/>
  <c r="S7968" i="16"/>
  <c r="P7968" i="16"/>
  <c r="T7968" i="16"/>
  <c r="Q7968" i="16"/>
  <c r="U7968" i="16"/>
  <c r="R7968" i="16"/>
  <c r="V7968" i="16"/>
  <c r="W7968" i="16"/>
  <c r="O7969" i="16"/>
  <c r="S7969" i="16"/>
  <c r="P7969" i="16"/>
  <c r="T7969" i="16"/>
  <c r="Q7969" i="16"/>
  <c r="U7969" i="16"/>
  <c r="R7969" i="16"/>
  <c r="V7969" i="16"/>
  <c r="W7969" i="16"/>
  <c r="O7970" i="16"/>
  <c r="S7970" i="16"/>
  <c r="P7970" i="16"/>
  <c r="T7970" i="16"/>
  <c r="Q7970" i="16"/>
  <c r="U7970" i="16"/>
  <c r="R7970" i="16"/>
  <c r="V7970" i="16"/>
  <c r="W7970" i="16"/>
  <c r="O7971" i="16"/>
  <c r="S7971" i="16"/>
  <c r="P7971" i="16"/>
  <c r="T7971" i="16"/>
  <c r="Q7971" i="16"/>
  <c r="U7971" i="16"/>
  <c r="R7971" i="16"/>
  <c r="V7971" i="16"/>
  <c r="W7971" i="16"/>
  <c r="O7972" i="16"/>
  <c r="S7972" i="16"/>
  <c r="P7972" i="16"/>
  <c r="T7972" i="16"/>
  <c r="Q7972" i="16"/>
  <c r="U7972" i="16"/>
  <c r="R7972" i="16"/>
  <c r="V7972" i="16"/>
  <c r="W7972" i="16"/>
  <c r="O7973" i="16"/>
  <c r="S7973" i="16"/>
  <c r="P7973" i="16"/>
  <c r="T7973" i="16"/>
  <c r="Q7973" i="16"/>
  <c r="U7973" i="16"/>
  <c r="R7973" i="16"/>
  <c r="V7973" i="16"/>
  <c r="W7973" i="16"/>
  <c r="O7974" i="16"/>
  <c r="S7974" i="16"/>
  <c r="P7974" i="16"/>
  <c r="T7974" i="16"/>
  <c r="Q7974" i="16"/>
  <c r="U7974" i="16"/>
  <c r="R7974" i="16"/>
  <c r="V7974" i="16"/>
  <c r="W7974" i="16"/>
  <c r="O7975" i="16"/>
  <c r="S7975" i="16"/>
  <c r="P7975" i="16"/>
  <c r="T7975" i="16"/>
  <c r="Q7975" i="16"/>
  <c r="U7975" i="16"/>
  <c r="R7975" i="16"/>
  <c r="V7975" i="16"/>
  <c r="W7975" i="16"/>
  <c r="O7976" i="16"/>
  <c r="S7976" i="16"/>
  <c r="P7976" i="16"/>
  <c r="T7976" i="16"/>
  <c r="Q7976" i="16"/>
  <c r="U7976" i="16"/>
  <c r="R7976" i="16"/>
  <c r="V7976" i="16"/>
  <c r="W7976" i="16"/>
  <c r="O7977" i="16"/>
  <c r="S7977" i="16"/>
  <c r="P7977" i="16"/>
  <c r="T7977" i="16"/>
  <c r="Q7977" i="16"/>
  <c r="U7977" i="16"/>
  <c r="R7977" i="16"/>
  <c r="V7977" i="16"/>
  <c r="W7977" i="16"/>
  <c r="O7978" i="16"/>
  <c r="S7978" i="16"/>
  <c r="P7978" i="16"/>
  <c r="T7978" i="16"/>
  <c r="Q7978" i="16"/>
  <c r="U7978" i="16"/>
  <c r="R7978" i="16"/>
  <c r="V7978" i="16"/>
  <c r="W7978" i="16"/>
  <c r="O7979" i="16"/>
  <c r="S7979" i="16"/>
  <c r="P7979" i="16"/>
  <c r="T7979" i="16"/>
  <c r="Q7979" i="16"/>
  <c r="U7979" i="16"/>
  <c r="R7979" i="16"/>
  <c r="V7979" i="16"/>
  <c r="W7979" i="16"/>
  <c r="O7980" i="16"/>
  <c r="S7980" i="16"/>
  <c r="P7980" i="16"/>
  <c r="T7980" i="16"/>
  <c r="Q7980" i="16"/>
  <c r="U7980" i="16"/>
  <c r="R7980" i="16"/>
  <c r="V7980" i="16"/>
  <c r="W7980" i="16"/>
  <c r="O7981" i="16"/>
  <c r="S7981" i="16"/>
  <c r="P7981" i="16"/>
  <c r="T7981" i="16"/>
  <c r="Q7981" i="16"/>
  <c r="U7981" i="16"/>
  <c r="R7981" i="16"/>
  <c r="V7981" i="16"/>
  <c r="W7981" i="16"/>
  <c r="O7982" i="16"/>
  <c r="S7982" i="16"/>
  <c r="P7982" i="16"/>
  <c r="T7982" i="16"/>
  <c r="Q7982" i="16"/>
  <c r="U7982" i="16"/>
  <c r="R7982" i="16"/>
  <c r="V7982" i="16"/>
  <c r="W7982" i="16"/>
  <c r="O7983" i="16"/>
  <c r="S7983" i="16"/>
  <c r="P7983" i="16"/>
  <c r="T7983" i="16"/>
  <c r="Q7983" i="16"/>
  <c r="U7983" i="16"/>
  <c r="R7983" i="16"/>
  <c r="V7983" i="16"/>
  <c r="W7983" i="16"/>
  <c r="O7984" i="16"/>
  <c r="S7984" i="16"/>
  <c r="P7984" i="16"/>
  <c r="T7984" i="16"/>
  <c r="Q7984" i="16"/>
  <c r="U7984" i="16"/>
  <c r="R7984" i="16"/>
  <c r="V7984" i="16"/>
  <c r="W7984" i="16"/>
  <c r="O7985" i="16"/>
  <c r="S7985" i="16"/>
  <c r="P7985" i="16"/>
  <c r="T7985" i="16"/>
  <c r="Q7985" i="16"/>
  <c r="U7985" i="16"/>
  <c r="R7985" i="16"/>
  <c r="V7985" i="16"/>
  <c r="W7985" i="16"/>
  <c r="O7986" i="16"/>
  <c r="S7986" i="16"/>
  <c r="P7986" i="16"/>
  <c r="T7986" i="16"/>
  <c r="Q7986" i="16"/>
  <c r="U7986" i="16"/>
  <c r="R7986" i="16"/>
  <c r="V7986" i="16"/>
  <c r="W7986" i="16"/>
  <c r="O7987" i="16"/>
  <c r="S7987" i="16"/>
  <c r="P7987" i="16"/>
  <c r="T7987" i="16"/>
  <c r="Q7987" i="16"/>
  <c r="U7987" i="16"/>
  <c r="R7987" i="16"/>
  <c r="V7987" i="16"/>
  <c r="W7987" i="16"/>
  <c r="O7988" i="16"/>
  <c r="S7988" i="16"/>
  <c r="P7988" i="16"/>
  <c r="T7988" i="16"/>
  <c r="Q7988" i="16"/>
  <c r="U7988" i="16"/>
  <c r="R7988" i="16"/>
  <c r="V7988" i="16"/>
  <c r="W7988" i="16"/>
  <c r="O7989" i="16"/>
  <c r="S7989" i="16"/>
  <c r="P7989" i="16"/>
  <c r="T7989" i="16"/>
  <c r="Q7989" i="16"/>
  <c r="U7989" i="16"/>
  <c r="R7989" i="16"/>
  <c r="V7989" i="16"/>
  <c r="W7989" i="16"/>
  <c r="O7990" i="16"/>
  <c r="S7990" i="16"/>
  <c r="P7990" i="16"/>
  <c r="T7990" i="16"/>
  <c r="Q7990" i="16"/>
  <c r="U7990" i="16"/>
  <c r="R7990" i="16"/>
  <c r="V7990" i="16"/>
  <c r="W7990" i="16"/>
  <c r="O7991" i="16"/>
  <c r="S7991" i="16"/>
  <c r="P7991" i="16"/>
  <c r="T7991" i="16"/>
  <c r="Q7991" i="16"/>
  <c r="U7991" i="16"/>
  <c r="R7991" i="16"/>
  <c r="V7991" i="16"/>
  <c r="W7991" i="16"/>
  <c r="O7992" i="16"/>
  <c r="S7992" i="16"/>
  <c r="P7992" i="16"/>
  <c r="T7992" i="16"/>
  <c r="Q7992" i="16"/>
  <c r="U7992" i="16"/>
  <c r="R7992" i="16"/>
  <c r="V7992" i="16"/>
  <c r="W7992" i="16"/>
  <c r="O7993" i="16"/>
  <c r="S7993" i="16"/>
  <c r="P7993" i="16"/>
  <c r="T7993" i="16"/>
  <c r="Q7993" i="16"/>
  <c r="U7993" i="16"/>
  <c r="R7993" i="16"/>
  <c r="V7993" i="16"/>
  <c r="W7993" i="16"/>
  <c r="O7994" i="16"/>
  <c r="S7994" i="16"/>
  <c r="P7994" i="16"/>
  <c r="T7994" i="16"/>
  <c r="Q7994" i="16"/>
  <c r="U7994" i="16"/>
  <c r="R7994" i="16"/>
  <c r="V7994" i="16"/>
  <c r="W7994" i="16"/>
  <c r="O7995" i="16"/>
  <c r="S7995" i="16"/>
  <c r="P7995" i="16"/>
  <c r="T7995" i="16"/>
  <c r="Q7995" i="16"/>
  <c r="U7995" i="16"/>
  <c r="R7995" i="16"/>
  <c r="V7995" i="16"/>
  <c r="W7995" i="16"/>
  <c r="O7996" i="16"/>
  <c r="S7996" i="16"/>
  <c r="P7996" i="16"/>
  <c r="T7996" i="16"/>
  <c r="Q7996" i="16"/>
  <c r="U7996" i="16"/>
  <c r="R7996" i="16"/>
  <c r="V7996" i="16"/>
  <c r="W7996" i="16"/>
  <c r="O7997" i="16"/>
  <c r="S7997" i="16"/>
  <c r="P7997" i="16"/>
  <c r="T7997" i="16"/>
  <c r="Q7997" i="16"/>
  <c r="U7997" i="16"/>
  <c r="R7997" i="16"/>
  <c r="V7997" i="16"/>
  <c r="W7997" i="16"/>
  <c r="O7998" i="16"/>
  <c r="S7998" i="16"/>
  <c r="P7998" i="16"/>
  <c r="T7998" i="16"/>
  <c r="Q7998" i="16"/>
  <c r="U7998" i="16"/>
  <c r="R7998" i="16"/>
  <c r="V7998" i="16"/>
  <c r="W7998" i="16"/>
  <c r="O7999" i="16"/>
  <c r="S7999" i="16"/>
  <c r="P7999" i="16"/>
  <c r="T7999" i="16"/>
  <c r="Q7999" i="16"/>
  <c r="U7999" i="16"/>
  <c r="R7999" i="16"/>
  <c r="V7999" i="16"/>
  <c r="W7999" i="16"/>
  <c r="O8000" i="16"/>
  <c r="S8000" i="16"/>
  <c r="P8000" i="16"/>
  <c r="T8000" i="16"/>
  <c r="Q8000" i="16"/>
  <c r="U8000" i="16"/>
  <c r="R8000" i="16"/>
  <c r="V8000" i="16"/>
  <c r="W8000" i="16"/>
  <c r="O8001" i="16"/>
  <c r="S8001" i="16"/>
  <c r="P8001" i="16"/>
  <c r="T8001" i="16"/>
  <c r="Q8001" i="16"/>
  <c r="U8001" i="16"/>
  <c r="R8001" i="16"/>
  <c r="V8001" i="16"/>
  <c r="W8001" i="16"/>
  <c r="O8002" i="16"/>
  <c r="S8002" i="16"/>
  <c r="P8002" i="16"/>
  <c r="T8002" i="16"/>
  <c r="Q8002" i="16"/>
  <c r="U8002" i="16"/>
  <c r="R8002" i="16"/>
  <c r="V8002" i="16"/>
  <c r="W8002" i="16"/>
  <c r="O8003" i="16"/>
  <c r="S8003" i="16"/>
  <c r="P8003" i="16"/>
  <c r="T8003" i="16"/>
  <c r="Q8003" i="16"/>
  <c r="U8003" i="16"/>
  <c r="R8003" i="16"/>
  <c r="V8003" i="16"/>
  <c r="W8003" i="16"/>
  <c r="O8004" i="16"/>
  <c r="S8004" i="16"/>
  <c r="P8004" i="16"/>
  <c r="T8004" i="16"/>
  <c r="Q8004" i="16"/>
  <c r="U8004" i="16"/>
  <c r="R8004" i="16"/>
  <c r="V8004" i="16"/>
  <c r="W8004" i="16"/>
  <c r="O8005" i="16"/>
  <c r="S8005" i="16"/>
  <c r="P8005" i="16"/>
  <c r="T8005" i="16"/>
  <c r="Q8005" i="16"/>
  <c r="U8005" i="16"/>
  <c r="R8005" i="16"/>
  <c r="V8005" i="16"/>
  <c r="W8005" i="16"/>
  <c r="O8006" i="16"/>
  <c r="S8006" i="16"/>
  <c r="P8006" i="16"/>
  <c r="T8006" i="16"/>
  <c r="Q8006" i="16"/>
  <c r="U8006" i="16"/>
  <c r="R8006" i="16"/>
  <c r="V8006" i="16"/>
  <c r="W8006" i="16"/>
  <c r="O8007" i="16"/>
  <c r="S8007" i="16"/>
  <c r="P8007" i="16"/>
  <c r="T8007" i="16"/>
  <c r="Q8007" i="16"/>
  <c r="U8007" i="16"/>
  <c r="R8007" i="16"/>
  <c r="V8007" i="16"/>
  <c r="W8007" i="16"/>
  <c r="O8008" i="16"/>
  <c r="S8008" i="16"/>
  <c r="P8008" i="16"/>
  <c r="T8008" i="16"/>
  <c r="Q8008" i="16"/>
  <c r="U8008" i="16"/>
  <c r="R8008" i="16"/>
  <c r="V8008" i="16"/>
  <c r="W8008" i="16"/>
  <c r="O8009" i="16"/>
  <c r="S8009" i="16"/>
  <c r="P8009" i="16"/>
  <c r="T8009" i="16"/>
  <c r="Q8009" i="16"/>
  <c r="U8009" i="16"/>
  <c r="R8009" i="16"/>
  <c r="V8009" i="16"/>
  <c r="W8009" i="16"/>
  <c r="O8010" i="16"/>
  <c r="S8010" i="16"/>
  <c r="P8010" i="16"/>
  <c r="T8010" i="16"/>
  <c r="Q8010" i="16"/>
  <c r="U8010" i="16"/>
  <c r="R8010" i="16"/>
  <c r="V8010" i="16"/>
  <c r="W8010" i="16"/>
  <c r="O8011" i="16"/>
  <c r="S8011" i="16"/>
  <c r="P8011" i="16"/>
  <c r="T8011" i="16"/>
  <c r="Q8011" i="16"/>
  <c r="U8011" i="16"/>
  <c r="R8011" i="16"/>
  <c r="V8011" i="16"/>
  <c r="W8011" i="16"/>
  <c r="O8012" i="16"/>
  <c r="S8012" i="16"/>
  <c r="P8012" i="16"/>
  <c r="T8012" i="16"/>
  <c r="Q8012" i="16"/>
  <c r="U8012" i="16"/>
  <c r="R8012" i="16"/>
  <c r="V8012" i="16"/>
  <c r="W8012" i="16"/>
  <c r="O8013" i="16"/>
  <c r="S8013" i="16"/>
  <c r="P8013" i="16"/>
  <c r="T8013" i="16"/>
  <c r="Q8013" i="16"/>
  <c r="U8013" i="16"/>
  <c r="R8013" i="16"/>
  <c r="V8013" i="16"/>
  <c r="W8013" i="16"/>
  <c r="O8014" i="16"/>
  <c r="S8014" i="16"/>
  <c r="P8014" i="16"/>
  <c r="T8014" i="16"/>
  <c r="Q8014" i="16"/>
  <c r="U8014" i="16"/>
  <c r="R8014" i="16"/>
  <c r="V8014" i="16"/>
  <c r="W8014" i="16"/>
  <c r="O8015" i="16"/>
  <c r="S8015" i="16"/>
  <c r="P8015" i="16"/>
  <c r="T8015" i="16"/>
  <c r="Q8015" i="16"/>
  <c r="U8015" i="16"/>
  <c r="R8015" i="16"/>
  <c r="V8015" i="16"/>
  <c r="W8015" i="16"/>
  <c r="O8016" i="16"/>
  <c r="S8016" i="16"/>
  <c r="P8016" i="16"/>
  <c r="T8016" i="16"/>
  <c r="Q8016" i="16"/>
  <c r="U8016" i="16"/>
  <c r="R8016" i="16"/>
  <c r="V8016" i="16"/>
  <c r="W8016" i="16"/>
  <c r="O8017" i="16"/>
  <c r="S8017" i="16"/>
  <c r="P8017" i="16"/>
  <c r="T8017" i="16"/>
  <c r="Q8017" i="16"/>
  <c r="U8017" i="16"/>
  <c r="R8017" i="16"/>
  <c r="V8017" i="16"/>
  <c r="W8017" i="16"/>
  <c r="O8018" i="16"/>
  <c r="S8018" i="16"/>
  <c r="P8018" i="16"/>
  <c r="T8018" i="16"/>
  <c r="Q8018" i="16"/>
  <c r="U8018" i="16"/>
  <c r="R8018" i="16"/>
  <c r="V8018" i="16"/>
  <c r="W8018" i="16"/>
  <c r="O8019" i="16"/>
  <c r="S8019" i="16"/>
  <c r="P8019" i="16"/>
  <c r="T8019" i="16"/>
  <c r="Q8019" i="16"/>
  <c r="U8019" i="16"/>
  <c r="R8019" i="16"/>
  <c r="V8019" i="16"/>
  <c r="W8019" i="16"/>
  <c r="O8020" i="16"/>
  <c r="S8020" i="16"/>
  <c r="P8020" i="16"/>
  <c r="T8020" i="16"/>
  <c r="Q8020" i="16"/>
  <c r="U8020" i="16"/>
  <c r="R8020" i="16"/>
  <c r="V8020" i="16"/>
  <c r="W8020" i="16"/>
  <c r="O8021" i="16"/>
  <c r="S8021" i="16"/>
  <c r="P8021" i="16"/>
  <c r="T8021" i="16"/>
  <c r="Q8021" i="16"/>
  <c r="U8021" i="16"/>
  <c r="R8021" i="16"/>
  <c r="V8021" i="16"/>
  <c r="W8021" i="16"/>
  <c r="O8022" i="16"/>
  <c r="S8022" i="16"/>
  <c r="P8022" i="16"/>
  <c r="T8022" i="16"/>
  <c r="Q8022" i="16"/>
  <c r="U8022" i="16"/>
  <c r="R8022" i="16"/>
  <c r="V8022" i="16"/>
  <c r="W8022" i="16"/>
  <c r="O8023" i="16"/>
  <c r="S8023" i="16"/>
  <c r="P8023" i="16"/>
  <c r="T8023" i="16"/>
  <c r="Q8023" i="16"/>
  <c r="U8023" i="16"/>
  <c r="R8023" i="16"/>
  <c r="V8023" i="16"/>
  <c r="W8023" i="16"/>
  <c r="O8024" i="16"/>
  <c r="S8024" i="16"/>
  <c r="P8024" i="16"/>
  <c r="T8024" i="16"/>
  <c r="Q8024" i="16"/>
  <c r="U8024" i="16"/>
  <c r="R8024" i="16"/>
  <c r="V8024" i="16"/>
  <c r="W8024" i="16"/>
  <c r="O8025" i="16"/>
  <c r="S8025" i="16"/>
  <c r="P8025" i="16"/>
  <c r="T8025" i="16"/>
  <c r="Q8025" i="16"/>
  <c r="U8025" i="16"/>
  <c r="R8025" i="16"/>
  <c r="V8025" i="16"/>
  <c r="W8025" i="16"/>
  <c r="O8026" i="16"/>
  <c r="S8026" i="16"/>
  <c r="P8026" i="16"/>
  <c r="T8026" i="16"/>
  <c r="Q8026" i="16"/>
  <c r="U8026" i="16"/>
  <c r="R8026" i="16"/>
  <c r="V8026" i="16"/>
  <c r="W8026" i="16"/>
  <c r="O8027" i="16"/>
  <c r="S8027" i="16"/>
  <c r="P8027" i="16"/>
  <c r="T8027" i="16"/>
  <c r="Q8027" i="16"/>
  <c r="U8027" i="16"/>
  <c r="R8027" i="16"/>
  <c r="V8027" i="16"/>
  <c r="W8027" i="16"/>
  <c r="O8028" i="16"/>
  <c r="S8028" i="16"/>
  <c r="P8028" i="16"/>
  <c r="T8028" i="16"/>
  <c r="Q8028" i="16"/>
  <c r="U8028" i="16"/>
  <c r="R8028" i="16"/>
  <c r="V8028" i="16"/>
  <c r="W8028" i="16"/>
  <c r="O8029" i="16"/>
  <c r="S8029" i="16"/>
  <c r="P8029" i="16"/>
  <c r="T8029" i="16"/>
  <c r="Q8029" i="16"/>
  <c r="U8029" i="16"/>
  <c r="R8029" i="16"/>
  <c r="V8029" i="16"/>
  <c r="W8029" i="16"/>
  <c r="O8030" i="16"/>
  <c r="S8030" i="16"/>
  <c r="P8030" i="16"/>
  <c r="T8030" i="16"/>
  <c r="Q8030" i="16"/>
  <c r="U8030" i="16"/>
  <c r="R8030" i="16"/>
  <c r="V8030" i="16"/>
  <c r="W8030" i="16"/>
  <c r="O8031" i="16"/>
  <c r="S8031" i="16"/>
  <c r="P8031" i="16"/>
  <c r="T8031" i="16"/>
  <c r="Q8031" i="16"/>
  <c r="U8031" i="16"/>
  <c r="R8031" i="16"/>
  <c r="V8031" i="16"/>
  <c r="W8031" i="16"/>
  <c r="O8032" i="16"/>
  <c r="S8032" i="16"/>
  <c r="P8032" i="16"/>
  <c r="T8032" i="16"/>
  <c r="Q8032" i="16"/>
  <c r="U8032" i="16"/>
  <c r="R8032" i="16"/>
  <c r="V8032" i="16"/>
  <c r="W8032" i="16"/>
  <c r="O8033" i="16"/>
  <c r="S8033" i="16"/>
  <c r="P8033" i="16"/>
  <c r="T8033" i="16"/>
  <c r="Q8033" i="16"/>
  <c r="U8033" i="16"/>
  <c r="R8033" i="16"/>
  <c r="V8033" i="16"/>
  <c r="W8033" i="16"/>
  <c r="O8034" i="16"/>
  <c r="S8034" i="16"/>
  <c r="P8034" i="16"/>
  <c r="T8034" i="16"/>
  <c r="Q8034" i="16"/>
  <c r="U8034" i="16"/>
  <c r="R8034" i="16"/>
  <c r="V8034" i="16"/>
  <c r="W8034" i="16"/>
  <c r="O8035" i="16"/>
  <c r="S8035" i="16"/>
  <c r="P8035" i="16"/>
  <c r="T8035" i="16"/>
  <c r="Q8035" i="16"/>
  <c r="U8035" i="16"/>
  <c r="R8035" i="16"/>
  <c r="V8035" i="16"/>
  <c r="W8035" i="16"/>
  <c r="O8036" i="16"/>
  <c r="S8036" i="16"/>
  <c r="P8036" i="16"/>
  <c r="T8036" i="16"/>
  <c r="Q8036" i="16"/>
  <c r="U8036" i="16"/>
  <c r="R8036" i="16"/>
  <c r="V8036" i="16"/>
  <c r="W8036" i="16"/>
  <c r="O8037" i="16"/>
  <c r="S8037" i="16"/>
  <c r="P8037" i="16"/>
  <c r="T8037" i="16"/>
  <c r="Q8037" i="16"/>
  <c r="U8037" i="16"/>
  <c r="R8037" i="16"/>
  <c r="V8037" i="16"/>
  <c r="W8037" i="16"/>
  <c r="O8038" i="16"/>
  <c r="S8038" i="16"/>
  <c r="P8038" i="16"/>
  <c r="T8038" i="16"/>
  <c r="Q8038" i="16"/>
  <c r="U8038" i="16"/>
  <c r="R8038" i="16"/>
  <c r="V8038" i="16"/>
  <c r="W8038" i="16"/>
  <c r="O8039" i="16"/>
  <c r="S8039" i="16"/>
  <c r="P8039" i="16"/>
  <c r="T8039" i="16"/>
  <c r="Q8039" i="16"/>
  <c r="U8039" i="16"/>
  <c r="R8039" i="16"/>
  <c r="V8039" i="16"/>
  <c r="W8039" i="16"/>
  <c r="O8040" i="16"/>
  <c r="S8040" i="16"/>
  <c r="P8040" i="16"/>
  <c r="T8040" i="16"/>
  <c r="Q8040" i="16"/>
  <c r="U8040" i="16"/>
  <c r="R8040" i="16"/>
  <c r="V8040" i="16"/>
  <c r="W8040" i="16"/>
  <c r="O8041" i="16"/>
  <c r="S8041" i="16"/>
  <c r="P8041" i="16"/>
  <c r="T8041" i="16"/>
  <c r="Q8041" i="16"/>
  <c r="U8041" i="16"/>
  <c r="R8041" i="16"/>
  <c r="V8041" i="16"/>
  <c r="W8041" i="16"/>
  <c r="O8042" i="16"/>
  <c r="S8042" i="16"/>
  <c r="P8042" i="16"/>
  <c r="T8042" i="16"/>
  <c r="Q8042" i="16"/>
  <c r="U8042" i="16"/>
  <c r="R8042" i="16"/>
  <c r="V8042" i="16"/>
  <c r="W8042" i="16"/>
  <c r="O8043" i="16"/>
  <c r="S8043" i="16"/>
  <c r="P8043" i="16"/>
  <c r="T8043" i="16"/>
  <c r="Q8043" i="16"/>
  <c r="U8043" i="16"/>
  <c r="R8043" i="16"/>
  <c r="V8043" i="16"/>
  <c r="W8043" i="16"/>
  <c r="O8044" i="16"/>
  <c r="S8044" i="16"/>
  <c r="P8044" i="16"/>
  <c r="T8044" i="16"/>
  <c r="Q8044" i="16"/>
  <c r="U8044" i="16"/>
  <c r="R8044" i="16"/>
  <c r="V8044" i="16"/>
  <c r="W8044" i="16"/>
  <c r="O8045" i="16"/>
  <c r="S8045" i="16"/>
  <c r="P8045" i="16"/>
  <c r="T8045" i="16"/>
  <c r="Q8045" i="16"/>
  <c r="U8045" i="16"/>
  <c r="R8045" i="16"/>
  <c r="V8045" i="16"/>
  <c r="W8045" i="16"/>
  <c r="O8046" i="16"/>
  <c r="S8046" i="16"/>
  <c r="P8046" i="16"/>
  <c r="T8046" i="16"/>
  <c r="Q8046" i="16"/>
  <c r="U8046" i="16"/>
  <c r="R8046" i="16"/>
  <c r="V8046" i="16"/>
  <c r="W8046" i="16"/>
  <c r="O8047" i="16"/>
  <c r="S8047" i="16"/>
  <c r="P8047" i="16"/>
  <c r="T8047" i="16"/>
  <c r="Q8047" i="16"/>
  <c r="U8047" i="16"/>
  <c r="R8047" i="16"/>
  <c r="V8047" i="16"/>
  <c r="W8047" i="16"/>
  <c r="O8048" i="16"/>
  <c r="S8048" i="16"/>
  <c r="P8048" i="16"/>
  <c r="T8048" i="16"/>
  <c r="Q8048" i="16"/>
  <c r="U8048" i="16"/>
  <c r="R8048" i="16"/>
  <c r="V8048" i="16"/>
  <c r="W8048" i="16"/>
  <c r="O8049" i="16"/>
  <c r="S8049" i="16"/>
  <c r="P8049" i="16"/>
  <c r="T8049" i="16"/>
  <c r="Q8049" i="16"/>
  <c r="U8049" i="16"/>
  <c r="R8049" i="16"/>
  <c r="V8049" i="16"/>
  <c r="W8049" i="16"/>
  <c r="O8050" i="16"/>
  <c r="S8050" i="16"/>
  <c r="P8050" i="16"/>
  <c r="T8050" i="16"/>
  <c r="Q8050" i="16"/>
  <c r="U8050" i="16"/>
  <c r="R8050" i="16"/>
  <c r="V8050" i="16"/>
  <c r="W8050" i="16"/>
  <c r="O8051" i="16"/>
  <c r="S8051" i="16"/>
  <c r="P8051" i="16"/>
  <c r="T8051" i="16"/>
  <c r="Q8051" i="16"/>
  <c r="U8051" i="16"/>
  <c r="R8051" i="16"/>
  <c r="V8051" i="16"/>
  <c r="W8051" i="16"/>
  <c r="O8052" i="16"/>
  <c r="S8052" i="16"/>
  <c r="P8052" i="16"/>
  <c r="T8052" i="16"/>
  <c r="Q8052" i="16"/>
  <c r="U8052" i="16"/>
  <c r="R8052" i="16"/>
  <c r="V8052" i="16"/>
  <c r="W8052" i="16"/>
  <c r="O8053" i="16"/>
  <c r="S8053" i="16"/>
  <c r="P8053" i="16"/>
  <c r="T8053" i="16"/>
  <c r="Q8053" i="16"/>
  <c r="U8053" i="16"/>
  <c r="R8053" i="16"/>
  <c r="V8053" i="16"/>
  <c r="W8053" i="16"/>
  <c r="O8054" i="16"/>
  <c r="S8054" i="16"/>
  <c r="P8054" i="16"/>
  <c r="T8054" i="16"/>
  <c r="Q8054" i="16"/>
  <c r="U8054" i="16"/>
  <c r="R8054" i="16"/>
  <c r="V8054" i="16"/>
  <c r="W8054" i="16"/>
  <c r="O8055" i="16"/>
  <c r="S8055" i="16"/>
  <c r="P8055" i="16"/>
  <c r="T8055" i="16"/>
  <c r="Q8055" i="16"/>
  <c r="U8055" i="16"/>
  <c r="R8055" i="16"/>
  <c r="V8055" i="16"/>
  <c r="W8055" i="16"/>
  <c r="O8056" i="16"/>
  <c r="S8056" i="16"/>
  <c r="P8056" i="16"/>
  <c r="T8056" i="16"/>
  <c r="Q8056" i="16"/>
  <c r="U8056" i="16"/>
  <c r="R8056" i="16"/>
  <c r="V8056" i="16"/>
  <c r="W8056" i="16"/>
  <c r="O8057" i="16"/>
  <c r="S8057" i="16"/>
  <c r="P8057" i="16"/>
  <c r="T8057" i="16"/>
  <c r="Q8057" i="16"/>
  <c r="U8057" i="16"/>
  <c r="R8057" i="16"/>
  <c r="V8057" i="16"/>
  <c r="W8057" i="16"/>
  <c r="O8058" i="16"/>
  <c r="S8058" i="16"/>
  <c r="P8058" i="16"/>
  <c r="T8058" i="16"/>
  <c r="Q8058" i="16"/>
  <c r="U8058" i="16"/>
  <c r="R8058" i="16"/>
  <c r="V8058" i="16"/>
  <c r="W8058" i="16"/>
  <c r="O8059" i="16"/>
  <c r="S8059" i="16"/>
  <c r="P8059" i="16"/>
  <c r="T8059" i="16"/>
  <c r="Q8059" i="16"/>
  <c r="U8059" i="16"/>
  <c r="R8059" i="16"/>
  <c r="V8059" i="16"/>
  <c r="W8059" i="16"/>
  <c r="O8060" i="16"/>
  <c r="S8060" i="16"/>
  <c r="P8060" i="16"/>
  <c r="T8060" i="16"/>
  <c r="Q8060" i="16"/>
  <c r="U8060" i="16"/>
  <c r="R8060" i="16"/>
  <c r="V8060" i="16"/>
  <c r="W8060" i="16"/>
  <c r="O8061" i="16"/>
  <c r="S8061" i="16"/>
  <c r="P8061" i="16"/>
  <c r="T8061" i="16"/>
  <c r="Q8061" i="16"/>
  <c r="U8061" i="16"/>
  <c r="R8061" i="16"/>
  <c r="V8061" i="16"/>
  <c r="W8061" i="16"/>
  <c r="O8062" i="16"/>
  <c r="S8062" i="16"/>
  <c r="P8062" i="16"/>
  <c r="T8062" i="16"/>
  <c r="Q8062" i="16"/>
  <c r="U8062" i="16"/>
  <c r="R8062" i="16"/>
  <c r="V8062" i="16"/>
  <c r="W8062" i="16"/>
  <c r="O8063" i="16"/>
  <c r="S8063" i="16"/>
  <c r="P8063" i="16"/>
  <c r="T8063" i="16"/>
  <c r="Q8063" i="16"/>
  <c r="U8063" i="16"/>
  <c r="R8063" i="16"/>
  <c r="V8063" i="16"/>
  <c r="W8063" i="16"/>
  <c r="O8064" i="16"/>
  <c r="S8064" i="16"/>
  <c r="P8064" i="16"/>
  <c r="T8064" i="16"/>
  <c r="Q8064" i="16"/>
  <c r="U8064" i="16"/>
  <c r="R8064" i="16"/>
  <c r="V8064" i="16"/>
  <c r="W8064" i="16"/>
  <c r="O8065" i="16"/>
  <c r="S8065" i="16"/>
  <c r="P8065" i="16"/>
  <c r="T8065" i="16"/>
  <c r="Q8065" i="16"/>
  <c r="U8065" i="16"/>
  <c r="R8065" i="16"/>
  <c r="V8065" i="16"/>
  <c r="W8065" i="16"/>
  <c r="O8066" i="16"/>
  <c r="S8066" i="16"/>
  <c r="P8066" i="16"/>
  <c r="T8066" i="16"/>
  <c r="Q8066" i="16"/>
  <c r="U8066" i="16"/>
  <c r="R8066" i="16"/>
  <c r="V8066" i="16"/>
  <c r="W8066" i="16"/>
  <c r="O8067" i="16"/>
  <c r="S8067" i="16"/>
  <c r="P8067" i="16"/>
  <c r="T8067" i="16"/>
  <c r="Q8067" i="16"/>
  <c r="U8067" i="16"/>
  <c r="R8067" i="16"/>
  <c r="V8067" i="16"/>
  <c r="W8067" i="16"/>
  <c r="O8068" i="16"/>
  <c r="S8068" i="16"/>
  <c r="P8068" i="16"/>
  <c r="T8068" i="16"/>
  <c r="Q8068" i="16"/>
  <c r="U8068" i="16"/>
  <c r="R8068" i="16"/>
  <c r="V8068" i="16"/>
  <c r="W8068" i="16"/>
  <c r="O8069" i="16"/>
  <c r="S8069" i="16"/>
  <c r="P8069" i="16"/>
  <c r="T8069" i="16"/>
  <c r="Q8069" i="16"/>
  <c r="U8069" i="16"/>
  <c r="R8069" i="16"/>
  <c r="V8069" i="16"/>
  <c r="W8069" i="16"/>
  <c r="O8070" i="16"/>
  <c r="S8070" i="16"/>
  <c r="P8070" i="16"/>
  <c r="T8070" i="16"/>
  <c r="Q8070" i="16"/>
  <c r="U8070" i="16"/>
  <c r="R8070" i="16"/>
  <c r="V8070" i="16"/>
  <c r="W8070" i="16"/>
  <c r="O8071" i="16"/>
  <c r="S8071" i="16"/>
  <c r="P8071" i="16"/>
  <c r="T8071" i="16"/>
  <c r="Q8071" i="16"/>
  <c r="U8071" i="16"/>
  <c r="R8071" i="16"/>
  <c r="V8071" i="16"/>
  <c r="W8071" i="16"/>
  <c r="O8072" i="16"/>
  <c r="S8072" i="16"/>
  <c r="P8072" i="16"/>
  <c r="T8072" i="16"/>
  <c r="Q8072" i="16"/>
  <c r="U8072" i="16"/>
  <c r="R8072" i="16"/>
  <c r="V8072" i="16"/>
  <c r="W8072" i="16"/>
  <c r="O8073" i="16"/>
  <c r="S8073" i="16"/>
  <c r="P8073" i="16"/>
  <c r="T8073" i="16"/>
  <c r="Q8073" i="16"/>
  <c r="U8073" i="16"/>
  <c r="R8073" i="16"/>
  <c r="V8073" i="16"/>
  <c r="W8073" i="16"/>
  <c r="O8074" i="16"/>
  <c r="S8074" i="16"/>
  <c r="P8074" i="16"/>
  <c r="T8074" i="16"/>
  <c r="Q8074" i="16"/>
  <c r="U8074" i="16"/>
  <c r="R8074" i="16"/>
  <c r="V8074" i="16"/>
  <c r="W8074" i="16"/>
  <c r="O8075" i="16"/>
  <c r="S8075" i="16"/>
  <c r="P8075" i="16"/>
  <c r="T8075" i="16"/>
  <c r="Q8075" i="16"/>
  <c r="U8075" i="16"/>
  <c r="R8075" i="16"/>
  <c r="V8075" i="16"/>
  <c r="W8075" i="16"/>
  <c r="O8076" i="16"/>
  <c r="S8076" i="16"/>
  <c r="P8076" i="16"/>
  <c r="T8076" i="16"/>
  <c r="Q8076" i="16"/>
  <c r="U8076" i="16"/>
  <c r="R8076" i="16"/>
  <c r="V8076" i="16"/>
  <c r="W8076" i="16"/>
  <c r="O8077" i="16"/>
  <c r="S8077" i="16"/>
  <c r="P8077" i="16"/>
  <c r="T8077" i="16"/>
  <c r="Q8077" i="16"/>
  <c r="U8077" i="16"/>
  <c r="R8077" i="16"/>
  <c r="V8077" i="16"/>
  <c r="W8077" i="16"/>
  <c r="O8078" i="16"/>
  <c r="S8078" i="16"/>
  <c r="P8078" i="16"/>
  <c r="T8078" i="16"/>
  <c r="Q8078" i="16"/>
  <c r="U8078" i="16"/>
  <c r="R8078" i="16"/>
  <c r="V8078" i="16"/>
  <c r="W8078" i="16"/>
  <c r="O8079" i="16"/>
  <c r="S8079" i="16"/>
  <c r="P8079" i="16"/>
  <c r="T8079" i="16"/>
  <c r="Q8079" i="16"/>
  <c r="U8079" i="16"/>
  <c r="R8079" i="16"/>
  <c r="V8079" i="16"/>
  <c r="W8079" i="16"/>
  <c r="O8080" i="16"/>
  <c r="S8080" i="16"/>
  <c r="P8080" i="16"/>
  <c r="T8080" i="16"/>
  <c r="Q8080" i="16"/>
  <c r="U8080" i="16"/>
  <c r="R8080" i="16"/>
  <c r="V8080" i="16"/>
  <c r="W8080" i="16"/>
  <c r="O8081" i="16"/>
  <c r="S8081" i="16"/>
  <c r="P8081" i="16"/>
  <c r="T8081" i="16"/>
  <c r="Q8081" i="16"/>
  <c r="U8081" i="16"/>
  <c r="R8081" i="16"/>
  <c r="V8081" i="16"/>
  <c r="W8081" i="16"/>
  <c r="O8082" i="16"/>
  <c r="S8082" i="16"/>
  <c r="P8082" i="16"/>
  <c r="T8082" i="16"/>
  <c r="Q8082" i="16"/>
  <c r="U8082" i="16"/>
  <c r="R8082" i="16"/>
  <c r="V8082" i="16"/>
  <c r="W8082" i="16"/>
  <c r="O8083" i="16"/>
  <c r="S8083" i="16"/>
  <c r="P8083" i="16"/>
  <c r="T8083" i="16"/>
  <c r="Q8083" i="16"/>
  <c r="U8083" i="16"/>
  <c r="R8083" i="16"/>
  <c r="V8083" i="16"/>
  <c r="W8083" i="16"/>
  <c r="O8084" i="16"/>
  <c r="S8084" i="16"/>
  <c r="P8084" i="16"/>
  <c r="T8084" i="16"/>
  <c r="Q8084" i="16"/>
  <c r="U8084" i="16"/>
  <c r="R8084" i="16"/>
  <c r="V8084" i="16"/>
  <c r="W8084" i="16"/>
  <c r="O8085" i="16"/>
  <c r="S8085" i="16"/>
  <c r="P8085" i="16"/>
  <c r="T8085" i="16"/>
  <c r="Q8085" i="16"/>
  <c r="U8085" i="16"/>
  <c r="R8085" i="16"/>
  <c r="V8085" i="16"/>
  <c r="W8085" i="16"/>
  <c r="O8086" i="16"/>
  <c r="S8086" i="16"/>
  <c r="P8086" i="16"/>
  <c r="T8086" i="16"/>
  <c r="Q8086" i="16"/>
  <c r="U8086" i="16"/>
  <c r="R8086" i="16"/>
  <c r="V8086" i="16"/>
  <c r="W8086" i="16"/>
  <c r="O8087" i="16"/>
  <c r="S8087" i="16"/>
  <c r="P8087" i="16"/>
  <c r="T8087" i="16"/>
  <c r="Q8087" i="16"/>
  <c r="U8087" i="16"/>
  <c r="R8087" i="16"/>
  <c r="V8087" i="16"/>
  <c r="W8087" i="16"/>
  <c r="O8088" i="16"/>
  <c r="S8088" i="16"/>
  <c r="P8088" i="16"/>
  <c r="T8088" i="16"/>
  <c r="Q8088" i="16"/>
  <c r="U8088" i="16"/>
  <c r="R8088" i="16"/>
  <c r="V8088" i="16"/>
  <c r="W8088" i="16"/>
  <c r="O8089" i="16"/>
  <c r="S8089" i="16"/>
  <c r="P8089" i="16"/>
  <c r="T8089" i="16"/>
  <c r="Q8089" i="16"/>
  <c r="U8089" i="16"/>
  <c r="R8089" i="16"/>
  <c r="V8089" i="16"/>
  <c r="W8089" i="16"/>
  <c r="O8090" i="16"/>
  <c r="S8090" i="16"/>
  <c r="P8090" i="16"/>
  <c r="T8090" i="16"/>
  <c r="Q8090" i="16"/>
  <c r="U8090" i="16"/>
  <c r="R8090" i="16"/>
  <c r="V8090" i="16"/>
  <c r="W8090" i="16"/>
  <c r="O8091" i="16"/>
  <c r="S8091" i="16"/>
  <c r="P8091" i="16"/>
  <c r="T8091" i="16"/>
  <c r="Q8091" i="16"/>
  <c r="U8091" i="16"/>
  <c r="R8091" i="16"/>
  <c r="V8091" i="16"/>
  <c r="W8091" i="16"/>
  <c r="O8092" i="16"/>
  <c r="S8092" i="16"/>
  <c r="P8092" i="16"/>
  <c r="T8092" i="16"/>
  <c r="Q8092" i="16"/>
  <c r="U8092" i="16"/>
  <c r="R8092" i="16"/>
  <c r="V8092" i="16"/>
  <c r="W8092" i="16"/>
  <c r="O8093" i="16"/>
  <c r="S8093" i="16"/>
  <c r="P8093" i="16"/>
  <c r="T8093" i="16"/>
  <c r="Q8093" i="16"/>
  <c r="U8093" i="16"/>
  <c r="R8093" i="16"/>
  <c r="V8093" i="16"/>
  <c r="W8093" i="16"/>
  <c r="O8094" i="16"/>
  <c r="S8094" i="16"/>
  <c r="P8094" i="16"/>
  <c r="T8094" i="16"/>
  <c r="Q8094" i="16"/>
  <c r="U8094" i="16"/>
  <c r="R8094" i="16"/>
  <c r="V8094" i="16"/>
  <c r="W8094" i="16"/>
  <c r="O8095" i="16"/>
  <c r="S8095" i="16"/>
  <c r="P8095" i="16"/>
  <c r="T8095" i="16"/>
  <c r="Q8095" i="16"/>
  <c r="U8095" i="16"/>
  <c r="R8095" i="16"/>
  <c r="V8095" i="16"/>
  <c r="W8095" i="16"/>
  <c r="O8096" i="16"/>
  <c r="S8096" i="16"/>
  <c r="P8096" i="16"/>
  <c r="T8096" i="16"/>
  <c r="Q8096" i="16"/>
  <c r="U8096" i="16"/>
  <c r="R8096" i="16"/>
  <c r="V8096" i="16"/>
  <c r="W8096" i="16"/>
  <c r="O8097" i="16"/>
  <c r="S8097" i="16"/>
  <c r="P8097" i="16"/>
  <c r="T8097" i="16"/>
  <c r="Q8097" i="16"/>
  <c r="U8097" i="16"/>
  <c r="R8097" i="16"/>
  <c r="V8097" i="16"/>
  <c r="W8097" i="16"/>
  <c r="O8098" i="16"/>
  <c r="S8098" i="16"/>
  <c r="P8098" i="16"/>
  <c r="T8098" i="16"/>
  <c r="Q8098" i="16"/>
  <c r="U8098" i="16"/>
  <c r="R8098" i="16"/>
  <c r="V8098" i="16"/>
  <c r="W8098" i="16"/>
  <c r="O8099" i="16"/>
  <c r="S8099" i="16"/>
  <c r="P8099" i="16"/>
  <c r="T8099" i="16"/>
  <c r="Q8099" i="16"/>
  <c r="U8099" i="16"/>
  <c r="R8099" i="16"/>
  <c r="V8099" i="16"/>
  <c r="W8099" i="16"/>
  <c r="O8100" i="16"/>
  <c r="S8100" i="16"/>
  <c r="P8100" i="16"/>
  <c r="T8100" i="16"/>
  <c r="Q8100" i="16"/>
  <c r="U8100" i="16"/>
  <c r="R8100" i="16"/>
  <c r="V8100" i="16"/>
  <c r="W8100" i="16"/>
  <c r="O8101" i="16"/>
  <c r="S8101" i="16"/>
  <c r="P8101" i="16"/>
  <c r="T8101" i="16"/>
  <c r="Q8101" i="16"/>
  <c r="U8101" i="16"/>
  <c r="R8101" i="16"/>
  <c r="V8101" i="16"/>
  <c r="W8101" i="16"/>
  <c r="O8102" i="16"/>
  <c r="S8102" i="16"/>
  <c r="P8102" i="16"/>
  <c r="T8102" i="16"/>
  <c r="Q8102" i="16"/>
  <c r="U8102" i="16"/>
  <c r="R8102" i="16"/>
  <c r="V8102" i="16"/>
  <c r="W8102" i="16"/>
  <c r="O8103" i="16"/>
  <c r="S8103" i="16"/>
  <c r="P8103" i="16"/>
  <c r="T8103" i="16"/>
  <c r="Q8103" i="16"/>
  <c r="U8103" i="16"/>
  <c r="R8103" i="16"/>
  <c r="V8103" i="16"/>
  <c r="W8103" i="16"/>
  <c r="O8104" i="16"/>
  <c r="S8104" i="16"/>
  <c r="P8104" i="16"/>
  <c r="T8104" i="16"/>
  <c r="Q8104" i="16"/>
  <c r="U8104" i="16"/>
  <c r="R8104" i="16"/>
  <c r="V8104" i="16"/>
  <c r="W8104" i="16"/>
  <c r="O8105" i="16"/>
  <c r="S8105" i="16"/>
  <c r="P8105" i="16"/>
  <c r="T8105" i="16"/>
  <c r="Q8105" i="16"/>
  <c r="U8105" i="16"/>
  <c r="R8105" i="16"/>
  <c r="V8105" i="16"/>
  <c r="W8105" i="16"/>
  <c r="O8106" i="16"/>
  <c r="S8106" i="16"/>
  <c r="P8106" i="16"/>
  <c r="T8106" i="16"/>
  <c r="Q8106" i="16"/>
  <c r="U8106" i="16"/>
  <c r="R8106" i="16"/>
  <c r="V8106" i="16"/>
  <c r="W8106" i="16"/>
  <c r="O8107" i="16"/>
  <c r="S8107" i="16"/>
  <c r="P8107" i="16"/>
  <c r="T8107" i="16"/>
  <c r="Q8107" i="16"/>
  <c r="U8107" i="16"/>
  <c r="R8107" i="16"/>
  <c r="V8107" i="16"/>
  <c r="W8107" i="16"/>
  <c r="O8108" i="16"/>
  <c r="S8108" i="16"/>
  <c r="P8108" i="16"/>
  <c r="T8108" i="16"/>
  <c r="Q8108" i="16"/>
  <c r="U8108" i="16"/>
  <c r="R8108" i="16"/>
  <c r="V8108" i="16"/>
  <c r="W8108" i="16"/>
  <c r="O8109" i="16"/>
  <c r="S8109" i="16"/>
  <c r="P8109" i="16"/>
  <c r="T8109" i="16"/>
  <c r="Q8109" i="16"/>
  <c r="U8109" i="16"/>
  <c r="R8109" i="16"/>
  <c r="V8109" i="16"/>
  <c r="W8109" i="16"/>
  <c r="O8110" i="16"/>
  <c r="S8110" i="16"/>
  <c r="P8110" i="16"/>
  <c r="T8110" i="16"/>
  <c r="Q8110" i="16"/>
  <c r="U8110" i="16"/>
  <c r="R8110" i="16"/>
  <c r="V8110" i="16"/>
  <c r="W8110" i="16"/>
  <c r="O8111" i="16"/>
  <c r="S8111" i="16"/>
  <c r="P8111" i="16"/>
  <c r="T8111" i="16"/>
  <c r="Q8111" i="16"/>
  <c r="U8111" i="16"/>
  <c r="R8111" i="16"/>
  <c r="V8111" i="16"/>
  <c r="W8111" i="16"/>
  <c r="O8112" i="16"/>
  <c r="S8112" i="16"/>
  <c r="P8112" i="16"/>
  <c r="T8112" i="16"/>
  <c r="Q8112" i="16"/>
  <c r="U8112" i="16"/>
  <c r="R8112" i="16"/>
  <c r="V8112" i="16"/>
  <c r="W8112" i="16"/>
  <c r="O8113" i="16"/>
  <c r="S8113" i="16"/>
  <c r="P8113" i="16"/>
  <c r="T8113" i="16"/>
  <c r="Q8113" i="16"/>
  <c r="U8113" i="16"/>
  <c r="R8113" i="16"/>
  <c r="V8113" i="16"/>
  <c r="W8113" i="16"/>
  <c r="O8114" i="16"/>
  <c r="S8114" i="16"/>
  <c r="P8114" i="16"/>
  <c r="T8114" i="16"/>
  <c r="Q8114" i="16"/>
  <c r="U8114" i="16"/>
  <c r="R8114" i="16"/>
  <c r="V8114" i="16"/>
  <c r="W8114" i="16"/>
  <c r="O8115" i="16"/>
  <c r="S8115" i="16"/>
  <c r="P8115" i="16"/>
  <c r="T8115" i="16"/>
  <c r="Q8115" i="16"/>
  <c r="U8115" i="16"/>
  <c r="R8115" i="16"/>
  <c r="V8115" i="16"/>
  <c r="W8115" i="16"/>
  <c r="O8116" i="16"/>
  <c r="S8116" i="16"/>
  <c r="P8116" i="16"/>
  <c r="T8116" i="16"/>
  <c r="Q8116" i="16"/>
  <c r="U8116" i="16"/>
  <c r="R8116" i="16"/>
  <c r="V8116" i="16"/>
  <c r="W8116" i="16"/>
  <c r="O8117" i="16"/>
  <c r="S8117" i="16"/>
  <c r="P8117" i="16"/>
  <c r="T8117" i="16"/>
  <c r="Q8117" i="16"/>
  <c r="U8117" i="16"/>
  <c r="R8117" i="16"/>
  <c r="V8117" i="16"/>
  <c r="W8117" i="16"/>
  <c r="O8118" i="16"/>
  <c r="S8118" i="16"/>
  <c r="P8118" i="16"/>
  <c r="T8118" i="16"/>
  <c r="Q8118" i="16"/>
  <c r="U8118" i="16"/>
  <c r="R8118" i="16"/>
  <c r="V8118" i="16"/>
  <c r="W8118" i="16"/>
  <c r="O8119" i="16"/>
  <c r="S8119" i="16"/>
  <c r="P8119" i="16"/>
  <c r="T8119" i="16"/>
  <c r="Q8119" i="16"/>
  <c r="U8119" i="16"/>
  <c r="R8119" i="16"/>
  <c r="V8119" i="16"/>
  <c r="W8119" i="16"/>
  <c r="O8120" i="16"/>
  <c r="S8120" i="16"/>
  <c r="P8120" i="16"/>
  <c r="T8120" i="16"/>
  <c r="Q8120" i="16"/>
  <c r="U8120" i="16"/>
  <c r="R8120" i="16"/>
  <c r="V8120" i="16"/>
  <c r="W8120" i="16"/>
  <c r="O8121" i="16"/>
  <c r="S8121" i="16"/>
  <c r="P8121" i="16"/>
  <c r="T8121" i="16"/>
  <c r="Q8121" i="16"/>
  <c r="U8121" i="16"/>
  <c r="R8121" i="16"/>
  <c r="V8121" i="16"/>
  <c r="W8121" i="16"/>
  <c r="O8122" i="16"/>
  <c r="S8122" i="16"/>
  <c r="P8122" i="16"/>
  <c r="T8122" i="16"/>
  <c r="Q8122" i="16"/>
  <c r="U8122" i="16"/>
  <c r="R8122" i="16"/>
  <c r="V8122" i="16"/>
  <c r="W8122" i="16"/>
  <c r="O8123" i="16"/>
  <c r="S8123" i="16"/>
  <c r="P8123" i="16"/>
  <c r="T8123" i="16"/>
  <c r="Q8123" i="16"/>
  <c r="U8123" i="16"/>
  <c r="R8123" i="16"/>
  <c r="V8123" i="16"/>
  <c r="W8123" i="16"/>
  <c r="O8124" i="16"/>
  <c r="S8124" i="16"/>
  <c r="P8124" i="16"/>
  <c r="T8124" i="16"/>
  <c r="Q8124" i="16"/>
  <c r="U8124" i="16"/>
  <c r="R8124" i="16"/>
  <c r="V8124" i="16"/>
  <c r="W8124" i="16"/>
  <c r="O8125" i="16"/>
  <c r="S8125" i="16"/>
  <c r="P8125" i="16"/>
  <c r="T8125" i="16"/>
  <c r="Q8125" i="16"/>
  <c r="U8125" i="16"/>
  <c r="R8125" i="16"/>
  <c r="V8125" i="16"/>
  <c r="W8125" i="16"/>
  <c r="O8126" i="16"/>
  <c r="S8126" i="16"/>
  <c r="P8126" i="16"/>
  <c r="T8126" i="16"/>
  <c r="Q8126" i="16"/>
  <c r="U8126" i="16"/>
  <c r="R8126" i="16"/>
  <c r="V8126" i="16"/>
  <c r="W8126" i="16"/>
  <c r="O8127" i="16"/>
  <c r="S8127" i="16"/>
  <c r="P8127" i="16"/>
  <c r="T8127" i="16"/>
  <c r="Q8127" i="16"/>
  <c r="U8127" i="16"/>
  <c r="R8127" i="16"/>
  <c r="V8127" i="16"/>
  <c r="W8127" i="16"/>
  <c r="O8128" i="16"/>
  <c r="S8128" i="16"/>
  <c r="P8128" i="16"/>
  <c r="T8128" i="16"/>
  <c r="Q8128" i="16"/>
  <c r="U8128" i="16"/>
  <c r="R8128" i="16"/>
  <c r="V8128" i="16"/>
  <c r="W8128" i="16"/>
  <c r="O8129" i="16"/>
  <c r="S8129" i="16"/>
  <c r="P8129" i="16"/>
  <c r="T8129" i="16"/>
  <c r="Q8129" i="16"/>
  <c r="U8129" i="16"/>
  <c r="R8129" i="16"/>
  <c r="V8129" i="16"/>
  <c r="W8129" i="16"/>
  <c r="O8130" i="16"/>
  <c r="S8130" i="16"/>
  <c r="P8130" i="16"/>
  <c r="T8130" i="16"/>
  <c r="Q8130" i="16"/>
  <c r="U8130" i="16"/>
  <c r="R8130" i="16"/>
  <c r="V8130" i="16"/>
  <c r="W8130" i="16"/>
  <c r="O8131" i="16"/>
  <c r="S8131" i="16"/>
  <c r="P8131" i="16"/>
  <c r="T8131" i="16"/>
  <c r="Q8131" i="16"/>
  <c r="U8131" i="16"/>
  <c r="R8131" i="16"/>
  <c r="V8131" i="16"/>
  <c r="W8131" i="16"/>
  <c r="O8132" i="16"/>
  <c r="S8132" i="16"/>
  <c r="P8132" i="16"/>
  <c r="T8132" i="16"/>
  <c r="Q8132" i="16"/>
  <c r="U8132" i="16"/>
  <c r="R8132" i="16"/>
  <c r="V8132" i="16"/>
  <c r="W8132" i="16"/>
  <c r="O8133" i="16"/>
  <c r="S8133" i="16"/>
  <c r="P8133" i="16"/>
  <c r="T8133" i="16"/>
  <c r="Q8133" i="16"/>
  <c r="U8133" i="16"/>
  <c r="R8133" i="16"/>
  <c r="V8133" i="16"/>
  <c r="W8133" i="16"/>
  <c r="O8134" i="16"/>
  <c r="S8134" i="16"/>
  <c r="P8134" i="16"/>
  <c r="T8134" i="16"/>
  <c r="Q8134" i="16"/>
  <c r="U8134" i="16"/>
  <c r="R8134" i="16"/>
  <c r="V8134" i="16"/>
  <c r="W8134" i="16"/>
  <c r="O8135" i="16"/>
  <c r="S8135" i="16"/>
  <c r="P8135" i="16"/>
  <c r="T8135" i="16"/>
  <c r="Q8135" i="16"/>
  <c r="U8135" i="16"/>
  <c r="R8135" i="16"/>
  <c r="V8135" i="16"/>
  <c r="W8135" i="16"/>
  <c r="O8136" i="16"/>
  <c r="S8136" i="16"/>
  <c r="P8136" i="16"/>
  <c r="T8136" i="16"/>
  <c r="Q8136" i="16"/>
  <c r="U8136" i="16"/>
  <c r="R8136" i="16"/>
  <c r="V8136" i="16"/>
  <c r="W8136" i="16"/>
  <c r="O8137" i="16"/>
  <c r="S8137" i="16"/>
  <c r="P8137" i="16"/>
  <c r="T8137" i="16"/>
  <c r="Q8137" i="16"/>
  <c r="U8137" i="16"/>
  <c r="R8137" i="16"/>
  <c r="V8137" i="16"/>
  <c r="W8137" i="16"/>
  <c r="O8138" i="16"/>
  <c r="S8138" i="16"/>
  <c r="P8138" i="16"/>
  <c r="T8138" i="16"/>
  <c r="Q8138" i="16"/>
  <c r="U8138" i="16"/>
  <c r="R8138" i="16"/>
  <c r="V8138" i="16"/>
  <c r="W8138" i="16"/>
  <c r="O8139" i="16"/>
  <c r="S8139" i="16"/>
  <c r="P8139" i="16"/>
  <c r="T8139" i="16"/>
  <c r="Q8139" i="16"/>
  <c r="U8139" i="16"/>
  <c r="R8139" i="16"/>
  <c r="V8139" i="16"/>
  <c r="W8139" i="16"/>
  <c r="O8140" i="16"/>
  <c r="S8140" i="16"/>
  <c r="P8140" i="16"/>
  <c r="T8140" i="16"/>
  <c r="Q8140" i="16"/>
  <c r="U8140" i="16"/>
  <c r="R8140" i="16"/>
  <c r="V8140" i="16"/>
  <c r="W8140" i="16"/>
  <c r="O8141" i="16"/>
  <c r="S8141" i="16"/>
  <c r="P8141" i="16"/>
  <c r="T8141" i="16"/>
  <c r="Q8141" i="16"/>
  <c r="U8141" i="16"/>
  <c r="R8141" i="16"/>
  <c r="V8141" i="16"/>
  <c r="W8141" i="16"/>
  <c r="O8142" i="16"/>
  <c r="S8142" i="16"/>
  <c r="P8142" i="16"/>
  <c r="T8142" i="16"/>
  <c r="Q8142" i="16"/>
  <c r="U8142" i="16"/>
  <c r="R8142" i="16"/>
  <c r="V8142" i="16"/>
  <c r="W8142" i="16"/>
  <c r="O8143" i="16"/>
  <c r="S8143" i="16"/>
  <c r="P8143" i="16"/>
  <c r="T8143" i="16"/>
  <c r="Q8143" i="16"/>
  <c r="U8143" i="16"/>
  <c r="R8143" i="16"/>
  <c r="V8143" i="16"/>
  <c r="W8143" i="16"/>
  <c r="O8144" i="16"/>
  <c r="S8144" i="16"/>
  <c r="P8144" i="16"/>
  <c r="T8144" i="16"/>
  <c r="Q8144" i="16"/>
  <c r="U8144" i="16"/>
  <c r="R8144" i="16"/>
  <c r="V8144" i="16"/>
  <c r="W8144" i="16"/>
  <c r="O8145" i="16"/>
  <c r="S8145" i="16"/>
  <c r="P8145" i="16"/>
  <c r="T8145" i="16"/>
  <c r="Q8145" i="16"/>
  <c r="U8145" i="16"/>
  <c r="R8145" i="16"/>
  <c r="V8145" i="16"/>
  <c r="W8145" i="16"/>
  <c r="O8146" i="16"/>
  <c r="S8146" i="16"/>
  <c r="P8146" i="16"/>
  <c r="T8146" i="16"/>
  <c r="Q8146" i="16"/>
  <c r="U8146" i="16"/>
  <c r="R8146" i="16"/>
  <c r="V8146" i="16"/>
  <c r="W8146" i="16"/>
  <c r="O8147" i="16"/>
  <c r="S8147" i="16"/>
  <c r="P8147" i="16"/>
  <c r="T8147" i="16"/>
  <c r="Q8147" i="16"/>
  <c r="U8147" i="16"/>
  <c r="R8147" i="16"/>
  <c r="V8147" i="16"/>
  <c r="W8147" i="16"/>
  <c r="O8148" i="16"/>
  <c r="S8148" i="16"/>
  <c r="P8148" i="16"/>
  <c r="T8148" i="16"/>
  <c r="Q8148" i="16"/>
  <c r="U8148" i="16"/>
  <c r="R8148" i="16"/>
  <c r="V8148" i="16"/>
  <c r="W8148" i="16"/>
  <c r="O8149" i="16"/>
  <c r="S8149" i="16"/>
  <c r="P8149" i="16"/>
  <c r="T8149" i="16"/>
  <c r="Q8149" i="16"/>
  <c r="U8149" i="16"/>
  <c r="R8149" i="16"/>
  <c r="V8149" i="16"/>
  <c r="W8149" i="16"/>
  <c r="O8150" i="16"/>
  <c r="S8150" i="16"/>
  <c r="P8150" i="16"/>
  <c r="T8150" i="16"/>
  <c r="Q8150" i="16"/>
  <c r="U8150" i="16"/>
  <c r="R8150" i="16"/>
  <c r="V8150" i="16"/>
  <c r="W8150" i="16"/>
  <c r="O8151" i="16"/>
  <c r="S8151" i="16"/>
  <c r="P8151" i="16"/>
  <c r="T8151" i="16"/>
  <c r="Q8151" i="16"/>
  <c r="U8151" i="16"/>
  <c r="R8151" i="16"/>
  <c r="V8151" i="16"/>
  <c r="W8151" i="16"/>
  <c r="O8152" i="16"/>
  <c r="S8152" i="16"/>
  <c r="P8152" i="16"/>
  <c r="T8152" i="16"/>
  <c r="Q8152" i="16"/>
  <c r="U8152" i="16"/>
  <c r="R8152" i="16"/>
  <c r="V8152" i="16"/>
  <c r="W8152" i="16"/>
  <c r="O8153" i="16"/>
  <c r="S8153" i="16"/>
  <c r="P8153" i="16"/>
  <c r="T8153" i="16"/>
  <c r="Q8153" i="16"/>
  <c r="U8153" i="16"/>
  <c r="R8153" i="16"/>
  <c r="V8153" i="16"/>
  <c r="W8153" i="16"/>
  <c r="O8154" i="16"/>
  <c r="S8154" i="16"/>
  <c r="P8154" i="16"/>
  <c r="T8154" i="16"/>
  <c r="Q8154" i="16"/>
  <c r="U8154" i="16"/>
  <c r="R8154" i="16"/>
  <c r="V8154" i="16"/>
  <c r="W8154" i="16"/>
  <c r="O8155" i="16"/>
  <c r="S8155" i="16"/>
  <c r="P8155" i="16"/>
  <c r="T8155" i="16"/>
  <c r="Q8155" i="16"/>
  <c r="U8155" i="16"/>
  <c r="R8155" i="16"/>
  <c r="V8155" i="16"/>
  <c r="W8155" i="16"/>
  <c r="O8156" i="16"/>
  <c r="S8156" i="16"/>
  <c r="P8156" i="16"/>
  <c r="T8156" i="16"/>
  <c r="Q8156" i="16"/>
  <c r="U8156" i="16"/>
  <c r="R8156" i="16"/>
  <c r="V8156" i="16"/>
  <c r="W8156" i="16"/>
  <c r="O8157" i="16"/>
  <c r="S8157" i="16"/>
  <c r="P8157" i="16"/>
  <c r="T8157" i="16"/>
  <c r="Q8157" i="16"/>
  <c r="U8157" i="16"/>
  <c r="R8157" i="16"/>
  <c r="V8157" i="16"/>
  <c r="W8157" i="16"/>
  <c r="O8158" i="16"/>
  <c r="S8158" i="16"/>
  <c r="P8158" i="16"/>
  <c r="T8158" i="16"/>
  <c r="Q8158" i="16"/>
  <c r="U8158" i="16"/>
  <c r="R8158" i="16"/>
  <c r="V8158" i="16"/>
  <c r="W8158" i="16"/>
  <c r="O8159" i="16"/>
  <c r="S8159" i="16"/>
  <c r="P8159" i="16"/>
  <c r="T8159" i="16"/>
  <c r="Q8159" i="16"/>
  <c r="U8159" i="16"/>
  <c r="R8159" i="16"/>
  <c r="V8159" i="16"/>
  <c r="W8159" i="16"/>
  <c r="O8160" i="16"/>
  <c r="S8160" i="16"/>
  <c r="P8160" i="16"/>
  <c r="T8160" i="16"/>
  <c r="Q8160" i="16"/>
  <c r="U8160" i="16"/>
  <c r="R8160" i="16"/>
  <c r="V8160" i="16"/>
  <c r="W8160" i="16"/>
  <c r="O8161" i="16"/>
  <c r="S8161" i="16"/>
  <c r="P8161" i="16"/>
  <c r="T8161" i="16"/>
  <c r="Q8161" i="16"/>
  <c r="U8161" i="16"/>
  <c r="R8161" i="16"/>
  <c r="V8161" i="16"/>
  <c r="W8161" i="16"/>
  <c r="O8162" i="16"/>
  <c r="S8162" i="16"/>
  <c r="P8162" i="16"/>
  <c r="T8162" i="16"/>
  <c r="Q8162" i="16"/>
  <c r="U8162" i="16"/>
  <c r="R8162" i="16"/>
  <c r="V8162" i="16"/>
  <c r="W8162" i="16"/>
  <c r="O8163" i="16"/>
  <c r="S8163" i="16"/>
  <c r="P8163" i="16"/>
  <c r="T8163" i="16"/>
  <c r="Q8163" i="16"/>
  <c r="U8163" i="16"/>
  <c r="R8163" i="16"/>
  <c r="V8163" i="16"/>
  <c r="W8163" i="16"/>
  <c r="O8164" i="16"/>
  <c r="S8164" i="16"/>
  <c r="P8164" i="16"/>
  <c r="T8164" i="16"/>
  <c r="Q8164" i="16"/>
  <c r="U8164" i="16"/>
  <c r="R8164" i="16"/>
  <c r="V8164" i="16"/>
  <c r="W8164" i="16"/>
  <c r="O8165" i="16"/>
  <c r="S8165" i="16"/>
  <c r="P8165" i="16"/>
  <c r="T8165" i="16"/>
  <c r="Q8165" i="16"/>
  <c r="U8165" i="16"/>
  <c r="R8165" i="16"/>
  <c r="V8165" i="16"/>
  <c r="W8165" i="16"/>
  <c r="O8166" i="16"/>
  <c r="S8166" i="16"/>
  <c r="P8166" i="16"/>
  <c r="T8166" i="16"/>
  <c r="Q8166" i="16"/>
  <c r="U8166" i="16"/>
  <c r="R8166" i="16"/>
  <c r="V8166" i="16"/>
  <c r="W8166" i="16"/>
  <c r="O8167" i="16"/>
  <c r="S8167" i="16"/>
  <c r="P8167" i="16"/>
  <c r="T8167" i="16"/>
  <c r="Q8167" i="16"/>
  <c r="U8167" i="16"/>
  <c r="R8167" i="16"/>
  <c r="V8167" i="16"/>
  <c r="W8167" i="16"/>
  <c r="O8168" i="16"/>
  <c r="S8168" i="16"/>
  <c r="P8168" i="16"/>
  <c r="T8168" i="16"/>
  <c r="Q8168" i="16"/>
  <c r="U8168" i="16"/>
  <c r="R8168" i="16"/>
  <c r="V8168" i="16"/>
  <c r="W8168" i="16"/>
  <c r="O8169" i="16"/>
  <c r="S8169" i="16"/>
  <c r="P8169" i="16"/>
  <c r="T8169" i="16"/>
  <c r="Q8169" i="16"/>
  <c r="U8169" i="16"/>
  <c r="R8169" i="16"/>
  <c r="V8169" i="16"/>
  <c r="W8169" i="16"/>
  <c r="O8170" i="16"/>
  <c r="S8170" i="16"/>
  <c r="P8170" i="16"/>
  <c r="T8170" i="16"/>
  <c r="Q8170" i="16"/>
  <c r="U8170" i="16"/>
  <c r="R8170" i="16"/>
  <c r="V8170" i="16"/>
  <c r="W8170" i="16"/>
  <c r="O8171" i="16"/>
  <c r="S8171" i="16"/>
  <c r="P8171" i="16"/>
  <c r="T8171" i="16"/>
  <c r="Q8171" i="16"/>
  <c r="U8171" i="16"/>
  <c r="R8171" i="16"/>
  <c r="V8171" i="16"/>
  <c r="W8171" i="16"/>
  <c r="O8172" i="16"/>
  <c r="S8172" i="16"/>
  <c r="P8172" i="16"/>
  <c r="T8172" i="16"/>
  <c r="Q8172" i="16"/>
  <c r="U8172" i="16"/>
  <c r="R8172" i="16"/>
  <c r="V8172" i="16"/>
  <c r="W8172" i="16"/>
  <c r="O8173" i="16"/>
  <c r="S8173" i="16"/>
  <c r="P8173" i="16"/>
  <c r="T8173" i="16"/>
  <c r="Q8173" i="16"/>
  <c r="U8173" i="16"/>
  <c r="R8173" i="16"/>
  <c r="V8173" i="16"/>
  <c r="W8173" i="16"/>
  <c r="O8174" i="16"/>
  <c r="S8174" i="16"/>
  <c r="P8174" i="16"/>
  <c r="T8174" i="16"/>
  <c r="Q8174" i="16"/>
  <c r="U8174" i="16"/>
  <c r="R8174" i="16"/>
  <c r="V8174" i="16"/>
  <c r="W8174" i="16"/>
  <c r="O8175" i="16"/>
  <c r="S8175" i="16"/>
  <c r="P8175" i="16"/>
  <c r="T8175" i="16"/>
  <c r="Q8175" i="16"/>
  <c r="U8175" i="16"/>
  <c r="R8175" i="16"/>
  <c r="V8175" i="16"/>
  <c r="W8175" i="16"/>
  <c r="O8176" i="16"/>
  <c r="S8176" i="16"/>
  <c r="P8176" i="16"/>
  <c r="T8176" i="16"/>
  <c r="Q8176" i="16"/>
  <c r="U8176" i="16"/>
  <c r="R8176" i="16"/>
  <c r="V8176" i="16"/>
  <c r="W8176" i="16"/>
  <c r="O8177" i="16"/>
  <c r="S8177" i="16"/>
  <c r="P8177" i="16"/>
  <c r="T8177" i="16"/>
  <c r="Q8177" i="16"/>
  <c r="U8177" i="16"/>
  <c r="R8177" i="16"/>
  <c r="V8177" i="16"/>
  <c r="W8177" i="16"/>
  <c r="O8178" i="16"/>
  <c r="S8178" i="16"/>
  <c r="P8178" i="16"/>
  <c r="T8178" i="16"/>
  <c r="Q8178" i="16"/>
  <c r="U8178" i="16"/>
  <c r="R8178" i="16"/>
  <c r="V8178" i="16"/>
  <c r="W8178" i="16"/>
  <c r="O8179" i="16"/>
  <c r="S8179" i="16"/>
  <c r="P8179" i="16"/>
  <c r="T8179" i="16"/>
  <c r="Q8179" i="16"/>
  <c r="U8179" i="16"/>
  <c r="R8179" i="16"/>
  <c r="V8179" i="16"/>
  <c r="W8179" i="16"/>
  <c r="O8180" i="16"/>
  <c r="S8180" i="16"/>
  <c r="P8180" i="16"/>
  <c r="T8180" i="16"/>
  <c r="Q8180" i="16"/>
  <c r="U8180" i="16"/>
  <c r="R8180" i="16"/>
  <c r="V8180" i="16"/>
  <c r="W8180" i="16"/>
  <c r="O8181" i="16"/>
  <c r="S8181" i="16"/>
  <c r="P8181" i="16"/>
  <c r="T8181" i="16"/>
  <c r="Q8181" i="16"/>
  <c r="U8181" i="16"/>
  <c r="R8181" i="16"/>
  <c r="V8181" i="16"/>
  <c r="W8181" i="16"/>
  <c r="O8182" i="16"/>
  <c r="S8182" i="16"/>
  <c r="P8182" i="16"/>
  <c r="T8182" i="16"/>
  <c r="Q8182" i="16"/>
  <c r="U8182" i="16"/>
  <c r="R8182" i="16"/>
  <c r="V8182" i="16"/>
  <c r="W8182" i="16"/>
  <c r="O8183" i="16"/>
  <c r="S8183" i="16"/>
  <c r="P8183" i="16"/>
  <c r="T8183" i="16"/>
  <c r="Q8183" i="16"/>
  <c r="U8183" i="16"/>
  <c r="R8183" i="16"/>
  <c r="V8183" i="16"/>
  <c r="W8183" i="16"/>
  <c r="O8184" i="16"/>
  <c r="S8184" i="16"/>
  <c r="P8184" i="16"/>
  <c r="T8184" i="16"/>
  <c r="Q8184" i="16"/>
  <c r="U8184" i="16"/>
  <c r="R8184" i="16"/>
  <c r="V8184" i="16"/>
  <c r="W8184" i="16"/>
  <c r="O8185" i="16"/>
  <c r="S8185" i="16"/>
  <c r="P8185" i="16"/>
  <c r="T8185" i="16"/>
  <c r="Q8185" i="16"/>
  <c r="U8185" i="16"/>
  <c r="R8185" i="16"/>
  <c r="V8185" i="16"/>
  <c r="W8185" i="16"/>
  <c r="O8186" i="16"/>
  <c r="S8186" i="16"/>
  <c r="P8186" i="16"/>
  <c r="T8186" i="16"/>
  <c r="Q8186" i="16"/>
  <c r="U8186" i="16"/>
  <c r="R8186" i="16"/>
  <c r="V8186" i="16"/>
  <c r="W8186" i="16"/>
  <c r="O8187" i="16"/>
  <c r="S8187" i="16"/>
  <c r="P8187" i="16"/>
  <c r="T8187" i="16"/>
  <c r="Q8187" i="16"/>
  <c r="U8187" i="16"/>
  <c r="R8187" i="16"/>
  <c r="V8187" i="16"/>
  <c r="W8187" i="16"/>
  <c r="O8188" i="16"/>
  <c r="S8188" i="16"/>
  <c r="P8188" i="16"/>
  <c r="T8188" i="16"/>
  <c r="Q8188" i="16"/>
  <c r="U8188" i="16"/>
  <c r="R8188" i="16"/>
  <c r="V8188" i="16"/>
  <c r="W8188" i="16"/>
  <c r="O8189" i="16"/>
  <c r="S8189" i="16"/>
  <c r="P8189" i="16"/>
  <c r="T8189" i="16"/>
  <c r="Q8189" i="16"/>
  <c r="U8189" i="16"/>
  <c r="R8189" i="16"/>
  <c r="V8189" i="16"/>
  <c r="W8189" i="16"/>
  <c r="O8190" i="16"/>
  <c r="S8190" i="16"/>
  <c r="P8190" i="16"/>
  <c r="T8190" i="16"/>
  <c r="Q8190" i="16"/>
  <c r="U8190" i="16"/>
  <c r="R8190" i="16"/>
  <c r="V8190" i="16"/>
  <c r="W8190" i="16"/>
  <c r="O8191" i="16"/>
  <c r="S8191" i="16"/>
  <c r="P8191" i="16"/>
  <c r="T8191" i="16"/>
  <c r="Q8191" i="16"/>
  <c r="U8191" i="16"/>
  <c r="R8191" i="16"/>
  <c r="V8191" i="16"/>
  <c r="W8191" i="16"/>
  <c r="O8192" i="16"/>
  <c r="S8192" i="16"/>
  <c r="P8192" i="16"/>
  <c r="T8192" i="16"/>
  <c r="Q8192" i="16"/>
  <c r="U8192" i="16"/>
  <c r="R8192" i="16"/>
  <c r="V8192" i="16"/>
  <c r="W8192" i="16"/>
  <c r="O8193" i="16"/>
  <c r="S8193" i="16"/>
  <c r="P8193" i="16"/>
  <c r="T8193" i="16"/>
  <c r="Q8193" i="16"/>
  <c r="U8193" i="16"/>
  <c r="R8193" i="16"/>
  <c r="V8193" i="16"/>
  <c r="W8193" i="16"/>
  <c r="O8194" i="16"/>
  <c r="S8194" i="16"/>
  <c r="P8194" i="16"/>
  <c r="T8194" i="16"/>
  <c r="Q8194" i="16"/>
  <c r="U8194" i="16"/>
  <c r="R8194" i="16"/>
  <c r="V8194" i="16"/>
  <c r="W8194" i="16"/>
  <c r="O8195" i="16"/>
  <c r="S8195" i="16"/>
  <c r="P8195" i="16"/>
  <c r="T8195" i="16"/>
  <c r="Q8195" i="16"/>
  <c r="U8195" i="16"/>
  <c r="R8195" i="16"/>
  <c r="V8195" i="16"/>
  <c r="W8195" i="16"/>
  <c r="O8196" i="16"/>
  <c r="S8196" i="16"/>
  <c r="P8196" i="16"/>
  <c r="T8196" i="16"/>
  <c r="Q8196" i="16"/>
  <c r="U8196" i="16"/>
  <c r="R8196" i="16"/>
  <c r="V8196" i="16"/>
  <c r="W8196" i="16"/>
  <c r="O8197" i="16"/>
  <c r="S8197" i="16"/>
  <c r="P8197" i="16"/>
  <c r="T8197" i="16"/>
  <c r="Q8197" i="16"/>
  <c r="U8197" i="16"/>
  <c r="R8197" i="16"/>
  <c r="V8197" i="16"/>
  <c r="W8197" i="16"/>
  <c r="O8198" i="16"/>
  <c r="S8198" i="16"/>
  <c r="P8198" i="16"/>
  <c r="T8198" i="16"/>
  <c r="Q8198" i="16"/>
  <c r="U8198" i="16"/>
  <c r="R8198" i="16"/>
  <c r="V8198" i="16"/>
  <c r="W8198" i="16"/>
  <c r="O8199" i="16"/>
  <c r="S8199" i="16"/>
  <c r="P8199" i="16"/>
  <c r="T8199" i="16"/>
  <c r="Q8199" i="16"/>
  <c r="U8199" i="16"/>
  <c r="R8199" i="16"/>
  <c r="V8199" i="16"/>
  <c r="W8199" i="16"/>
  <c r="O8200" i="16"/>
  <c r="S8200" i="16"/>
  <c r="P8200" i="16"/>
  <c r="T8200" i="16"/>
  <c r="Q8200" i="16"/>
  <c r="U8200" i="16"/>
  <c r="R8200" i="16"/>
  <c r="V8200" i="16"/>
  <c r="W8200" i="16"/>
  <c r="O8201" i="16"/>
  <c r="S8201" i="16"/>
  <c r="P8201" i="16"/>
  <c r="T8201" i="16"/>
  <c r="Q8201" i="16"/>
  <c r="U8201" i="16"/>
  <c r="R8201" i="16"/>
  <c r="V8201" i="16"/>
  <c r="W8201" i="16"/>
  <c r="O8202" i="16"/>
  <c r="S8202" i="16"/>
  <c r="P8202" i="16"/>
  <c r="T8202" i="16"/>
  <c r="Q8202" i="16"/>
  <c r="U8202" i="16"/>
  <c r="R8202" i="16"/>
  <c r="V8202" i="16"/>
  <c r="W8202" i="16"/>
  <c r="O8203" i="16"/>
  <c r="S8203" i="16"/>
  <c r="P8203" i="16"/>
  <c r="T8203" i="16"/>
  <c r="Q8203" i="16"/>
  <c r="U8203" i="16"/>
  <c r="R8203" i="16"/>
  <c r="V8203" i="16"/>
  <c r="W8203" i="16"/>
  <c r="O8204" i="16"/>
  <c r="S8204" i="16"/>
  <c r="P8204" i="16"/>
  <c r="T8204" i="16"/>
  <c r="Q8204" i="16"/>
  <c r="U8204" i="16"/>
  <c r="R8204" i="16"/>
  <c r="V8204" i="16"/>
  <c r="W8204" i="16"/>
  <c r="O8205" i="16"/>
  <c r="S8205" i="16"/>
  <c r="P8205" i="16"/>
  <c r="T8205" i="16"/>
  <c r="Q8205" i="16"/>
  <c r="U8205" i="16"/>
  <c r="R8205" i="16"/>
  <c r="V8205" i="16"/>
  <c r="W8205" i="16"/>
  <c r="O8206" i="16"/>
  <c r="S8206" i="16"/>
  <c r="P8206" i="16"/>
  <c r="T8206" i="16"/>
  <c r="Q8206" i="16"/>
  <c r="U8206" i="16"/>
  <c r="R8206" i="16"/>
  <c r="V8206" i="16"/>
  <c r="W8206" i="16"/>
  <c r="O8207" i="16"/>
  <c r="S8207" i="16"/>
  <c r="P8207" i="16"/>
  <c r="T8207" i="16"/>
  <c r="Q8207" i="16"/>
  <c r="U8207" i="16"/>
  <c r="R8207" i="16"/>
  <c r="V8207" i="16"/>
  <c r="W8207" i="16"/>
  <c r="O8208" i="16"/>
  <c r="S8208" i="16"/>
  <c r="P8208" i="16"/>
  <c r="T8208" i="16"/>
  <c r="Q8208" i="16"/>
  <c r="U8208" i="16"/>
  <c r="R8208" i="16"/>
  <c r="V8208" i="16"/>
  <c r="W8208" i="16"/>
  <c r="O8209" i="16"/>
  <c r="S8209" i="16"/>
  <c r="P8209" i="16"/>
  <c r="T8209" i="16"/>
  <c r="Q8209" i="16"/>
  <c r="U8209" i="16"/>
  <c r="R8209" i="16"/>
  <c r="V8209" i="16"/>
  <c r="W8209" i="16"/>
  <c r="O8210" i="16"/>
  <c r="S8210" i="16"/>
  <c r="P8210" i="16"/>
  <c r="T8210" i="16"/>
  <c r="Q8210" i="16"/>
  <c r="U8210" i="16"/>
  <c r="R8210" i="16"/>
  <c r="V8210" i="16"/>
  <c r="W8210" i="16"/>
  <c r="O8211" i="16"/>
  <c r="S8211" i="16"/>
  <c r="P8211" i="16"/>
  <c r="T8211" i="16"/>
  <c r="Q8211" i="16"/>
  <c r="U8211" i="16"/>
  <c r="R8211" i="16"/>
  <c r="V8211" i="16"/>
  <c r="W8211" i="16"/>
  <c r="O8212" i="16"/>
  <c r="S8212" i="16"/>
  <c r="P8212" i="16"/>
  <c r="T8212" i="16"/>
  <c r="Q8212" i="16"/>
  <c r="U8212" i="16"/>
  <c r="R8212" i="16"/>
  <c r="V8212" i="16"/>
  <c r="W8212" i="16"/>
  <c r="O8213" i="16"/>
  <c r="S8213" i="16"/>
  <c r="P8213" i="16"/>
  <c r="T8213" i="16"/>
  <c r="Q8213" i="16"/>
  <c r="U8213" i="16"/>
  <c r="R8213" i="16"/>
  <c r="V8213" i="16"/>
  <c r="W8213" i="16"/>
  <c r="O8214" i="16"/>
  <c r="S8214" i="16"/>
  <c r="P8214" i="16"/>
  <c r="T8214" i="16"/>
  <c r="Q8214" i="16"/>
  <c r="U8214" i="16"/>
  <c r="R8214" i="16"/>
  <c r="V8214" i="16"/>
  <c r="W8214" i="16"/>
  <c r="O8215" i="16"/>
  <c r="S8215" i="16"/>
  <c r="P8215" i="16"/>
  <c r="T8215" i="16"/>
  <c r="Q8215" i="16"/>
  <c r="U8215" i="16"/>
  <c r="R8215" i="16"/>
  <c r="V8215" i="16"/>
  <c r="W8215" i="16"/>
  <c r="O8216" i="16"/>
  <c r="S8216" i="16"/>
  <c r="P8216" i="16"/>
  <c r="T8216" i="16"/>
  <c r="Q8216" i="16"/>
  <c r="U8216" i="16"/>
  <c r="R8216" i="16"/>
  <c r="V8216" i="16"/>
  <c r="W8216" i="16"/>
  <c r="O8217" i="16"/>
  <c r="S8217" i="16"/>
  <c r="P8217" i="16"/>
  <c r="T8217" i="16"/>
  <c r="Q8217" i="16"/>
  <c r="U8217" i="16"/>
  <c r="R8217" i="16"/>
  <c r="V8217" i="16"/>
  <c r="W8217" i="16"/>
  <c r="O8218" i="16"/>
  <c r="S8218" i="16"/>
  <c r="P8218" i="16"/>
  <c r="T8218" i="16"/>
  <c r="Q8218" i="16"/>
  <c r="U8218" i="16"/>
  <c r="R8218" i="16"/>
  <c r="V8218" i="16"/>
  <c r="W8218" i="16"/>
  <c r="O8219" i="16"/>
  <c r="S8219" i="16"/>
  <c r="P8219" i="16"/>
  <c r="T8219" i="16"/>
  <c r="Q8219" i="16"/>
  <c r="U8219" i="16"/>
  <c r="R8219" i="16"/>
  <c r="V8219" i="16"/>
  <c r="W8219" i="16"/>
  <c r="O8220" i="16"/>
  <c r="S8220" i="16"/>
  <c r="P8220" i="16"/>
  <c r="T8220" i="16"/>
  <c r="Q8220" i="16"/>
  <c r="U8220" i="16"/>
  <c r="R8220" i="16"/>
  <c r="V8220" i="16"/>
  <c r="W8220" i="16"/>
  <c r="O8221" i="16"/>
  <c r="S8221" i="16"/>
  <c r="P8221" i="16"/>
  <c r="T8221" i="16"/>
  <c r="Q8221" i="16"/>
  <c r="U8221" i="16"/>
  <c r="R8221" i="16"/>
  <c r="V8221" i="16"/>
  <c r="W8221" i="16"/>
  <c r="O8222" i="16"/>
  <c r="S8222" i="16"/>
  <c r="P8222" i="16"/>
  <c r="T8222" i="16"/>
  <c r="Q8222" i="16"/>
  <c r="U8222" i="16"/>
  <c r="R8222" i="16"/>
  <c r="V8222" i="16"/>
  <c r="W8222" i="16"/>
  <c r="O8223" i="16"/>
  <c r="S8223" i="16"/>
  <c r="P8223" i="16"/>
  <c r="T8223" i="16"/>
  <c r="Q8223" i="16"/>
  <c r="U8223" i="16"/>
  <c r="R8223" i="16"/>
  <c r="V8223" i="16"/>
  <c r="W8223" i="16"/>
  <c r="O8224" i="16"/>
  <c r="S8224" i="16"/>
  <c r="P8224" i="16"/>
  <c r="T8224" i="16"/>
  <c r="Q8224" i="16"/>
  <c r="U8224" i="16"/>
  <c r="R8224" i="16"/>
  <c r="V8224" i="16"/>
  <c r="W8224" i="16"/>
  <c r="O8225" i="16"/>
  <c r="S8225" i="16"/>
  <c r="P8225" i="16"/>
  <c r="T8225" i="16"/>
  <c r="Q8225" i="16"/>
  <c r="U8225" i="16"/>
  <c r="R8225" i="16"/>
  <c r="V8225" i="16"/>
  <c r="W8225" i="16"/>
  <c r="O8226" i="16"/>
  <c r="S8226" i="16"/>
  <c r="P8226" i="16"/>
  <c r="T8226" i="16"/>
  <c r="Q8226" i="16"/>
  <c r="U8226" i="16"/>
  <c r="R8226" i="16"/>
  <c r="V8226" i="16"/>
  <c r="W8226" i="16"/>
  <c r="O8227" i="16"/>
  <c r="S8227" i="16"/>
  <c r="P8227" i="16"/>
  <c r="T8227" i="16"/>
  <c r="Q8227" i="16"/>
  <c r="U8227" i="16"/>
  <c r="R8227" i="16"/>
  <c r="V8227" i="16"/>
  <c r="W8227" i="16"/>
  <c r="O8228" i="16"/>
  <c r="S8228" i="16"/>
  <c r="P8228" i="16"/>
  <c r="T8228" i="16"/>
  <c r="Q8228" i="16"/>
  <c r="U8228" i="16"/>
  <c r="R8228" i="16"/>
  <c r="V8228" i="16"/>
  <c r="W8228" i="16"/>
  <c r="O8229" i="16"/>
  <c r="S8229" i="16"/>
  <c r="P8229" i="16"/>
  <c r="T8229" i="16"/>
  <c r="Q8229" i="16"/>
  <c r="U8229" i="16"/>
  <c r="R8229" i="16"/>
  <c r="V8229" i="16"/>
  <c r="W8229" i="16"/>
  <c r="O8230" i="16"/>
  <c r="S8230" i="16"/>
  <c r="P8230" i="16"/>
  <c r="T8230" i="16"/>
  <c r="Q8230" i="16"/>
  <c r="U8230" i="16"/>
  <c r="R8230" i="16"/>
  <c r="V8230" i="16"/>
  <c r="W8230" i="16"/>
  <c r="O8231" i="16"/>
  <c r="S8231" i="16"/>
  <c r="P8231" i="16"/>
  <c r="T8231" i="16"/>
  <c r="Q8231" i="16"/>
  <c r="U8231" i="16"/>
  <c r="R8231" i="16"/>
  <c r="V8231" i="16"/>
  <c r="W8231" i="16"/>
  <c r="O8232" i="16"/>
  <c r="S8232" i="16"/>
  <c r="P8232" i="16"/>
  <c r="T8232" i="16"/>
  <c r="Q8232" i="16"/>
  <c r="U8232" i="16"/>
  <c r="R8232" i="16"/>
  <c r="V8232" i="16"/>
  <c r="W8232" i="16"/>
  <c r="O8233" i="16"/>
  <c r="S8233" i="16"/>
  <c r="P8233" i="16"/>
  <c r="T8233" i="16"/>
  <c r="Q8233" i="16"/>
  <c r="U8233" i="16"/>
  <c r="R8233" i="16"/>
  <c r="V8233" i="16"/>
  <c r="W8233" i="16"/>
  <c r="O8234" i="16"/>
  <c r="S8234" i="16"/>
  <c r="P8234" i="16"/>
  <c r="T8234" i="16"/>
  <c r="Q8234" i="16"/>
  <c r="U8234" i="16"/>
  <c r="R8234" i="16"/>
  <c r="V8234" i="16"/>
  <c r="W8234" i="16"/>
  <c r="O8235" i="16"/>
  <c r="S8235" i="16"/>
  <c r="P8235" i="16"/>
  <c r="T8235" i="16"/>
  <c r="Q8235" i="16"/>
  <c r="U8235" i="16"/>
  <c r="R8235" i="16"/>
  <c r="V8235" i="16"/>
  <c r="W8235" i="16"/>
  <c r="O8236" i="16"/>
  <c r="S8236" i="16"/>
  <c r="P8236" i="16"/>
  <c r="T8236" i="16"/>
  <c r="Q8236" i="16"/>
  <c r="U8236" i="16"/>
  <c r="R8236" i="16"/>
  <c r="V8236" i="16"/>
  <c r="W8236" i="16"/>
  <c r="O8237" i="16"/>
  <c r="S8237" i="16"/>
  <c r="P8237" i="16"/>
  <c r="T8237" i="16"/>
  <c r="Q8237" i="16"/>
  <c r="U8237" i="16"/>
  <c r="R8237" i="16"/>
  <c r="V8237" i="16"/>
  <c r="W8237" i="16"/>
  <c r="O8238" i="16"/>
  <c r="S8238" i="16"/>
  <c r="P8238" i="16"/>
  <c r="T8238" i="16"/>
  <c r="Q8238" i="16"/>
  <c r="U8238" i="16"/>
  <c r="R8238" i="16"/>
  <c r="V8238" i="16"/>
  <c r="W8238" i="16"/>
  <c r="O8239" i="16"/>
  <c r="S8239" i="16"/>
  <c r="P8239" i="16"/>
  <c r="T8239" i="16"/>
  <c r="Q8239" i="16"/>
  <c r="U8239" i="16"/>
  <c r="R8239" i="16"/>
  <c r="V8239" i="16"/>
  <c r="W8239" i="16"/>
  <c r="O8240" i="16"/>
  <c r="S8240" i="16"/>
  <c r="P8240" i="16"/>
  <c r="T8240" i="16"/>
  <c r="Q8240" i="16"/>
  <c r="U8240" i="16"/>
  <c r="R8240" i="16"/>
  <c r="V8240" i="16"/>
  <c r="W8240" i="16"/>
  <c r="O8241" i="16"/>
  <c r="S8241" i="16"/>
  <c r="P8241" i="16"/>
  <c r="T8241" i="16"/>
  <c r="Q8241" i="16"/>
  <c r="U8241" i="16"/>
  <c r="R8241" i="16"/>
  <c r="V8241" i="16"/>
  <c r="W8241" i="16"/>
  <c r="O8242" i="16"/>
  <c r="S8242" i="16"/>
  <c r="P8242" i="16"/>
  <c r="T8242" i="16"/>
  <c r="Q8242" i="16"/>
  <c r="U8242" i="16"/>
  <c r="R8242" i="16"/>
  <c r="V8242" i="16"/>
  <c r="W8242" i="16"/>
  <c r="O8243" i="16"/>
  <c r="S8243" i="16"/>
  <c r="P8243" i="16"/>
  <c r="T8243" i="16"/>
  <c r="Q8243" i="16"/>
  <c r="U8243" i="16"/>
  <c r="R8243" i="16"/>
  <c r="V8243" i="16"/>
  <c r="W8243" i="16"/>
  <c r="O8244" i="16"/>
  <c r="S8244" i="16"/>
  <c r="P8244" i="16"/>
  <c r="T8244" i="16"/>
  <c r="Q8244" i="16"/>
  <c r="U8244" i="16"/>
  <c r="R8244" i="16"/>
  <c r="V8244" i="16"/>
  <c r="W8244" i="16"/>
  <c r="O8245" i="16"/>
  <c r="S8245" i="16"/>
  <c r="P8245" i="16"/>
  <c r="T8245" i="16"/>
  <c r="Q8245" i="16"/>
  <c r="U8245" i="16"/>
  <c r="R8245" i="16"/>
  <c r="V8245" i="16"/>
  <c r="W8245" i="16"/>
  <c r="O8246" i="16"/>
  <c r="S8246" i="16"/>
  <c r="P8246" i="16"/>
  <c r="T8246" i="16"/>
  <c r="Q8246" i="16"/>
  <c r="U8246" i="16"/>
  <c r="R8246" i="16"/>
  <c r="V8246" i="16"/>
  <c r="W8246" i="16"/>
  <c r="O8247" i="16"/>
  <c r="S8247" i="16"/>
  <c r="P8247" i="16"/>
  <c r="T8247" i="16"/>
  <c r="Q8247" i="16"/>
  <c r="U8247" i="16"/>
  <c r="R8247" i="16"/>
  <c r="V8247" i="16"/>
  <c r="W8247" i="16"/>
  <c r="O8248" i="16"/>
  <c r="S8248" i="16"/>
  <c r="P8248" i="16"/>
  <c r="T8248" i="16"/>
  <c r="Q8248" i="16"/>
  <c r="U8248" i="16"/>
  <c r="R8248" i="16"/>
  <c r="V8248" i="16"/>
  <c r="W8248" i="16"/>
  <c r="O8249" i="16"/>
  <c r="S8249" i="16"/>
  <c r="P8249" i="16"/>
  <c r="T8249" i="16"/>
  <c r="Q8249" i="16"/>
  <c r="U8249" i="16"/>
  <c r="R8249" i="16"/>
  <c r="V8249" i="16"/>
  <c r="W8249" i="16"/>
  <c r="O8250" i="16"/>
  <c r="S8250" i="16"/>
  <c r="P8250" i="16"/>
  <c r="T8250" i="16"/>
  <c r="Q8250" i="16"/>
  <c r="U8250" i="16"/>
  <c r="R8250" i="16"/>
  <c r="V8250" i="16"/>
  <c r="W8250" i="16"/>
  <c r="O8251" i="16"/>
  <c r="S8251" i="16"/>
  <c r="P8251" i="16"/>
  <c r="T8251" i="16"/>
  <c r="Q8251" i="16"/>
  <c r="U8251" i="16"/>
  <c r="R8251" i="16"/>
  <c r="V8251" i="16"/>
  <c r="W8251" i="16"/>
  <c r="O8252" i="16"/>
  <c r="S8252" i="16"/>
  <c r="P8252" i="16"/>
  <c r="T8252" i="16"/>
  <c r="Q8252" i="16"/>
  <c r="U8252" i="16"/>
  <c r="R8252" i="16"/>
  <c r="V8252" i="16"/>
  <c r="W8252" i="16"/>
  <c r="O8253" i="16"/>
  <c r="S8253" i="16"/>
  <c r="P8253" i="16"/>
  <c r="T8253" i="16"/>
  <c r="Q8253" i="16"/>
  <c r="U8253" i="16"/>
  <c r="R8253" i="16"/>
  <c r="V8253" i="16"/>
  <c r="W8253" i="16"/>
  <c r="O8254" i="16"/>
  <c r="S8254" i="16"/>
  <c r="P8254" i="16"/>
  <c r="T8254" i="16"/>
  <c r="Q8254" i="16"/>
  <c r="U8254" i="16"/>
  <c r="R8254" i="16"/>
  <c r="V8254" i="16"/>
  <c r="W8254" i="16"/>
  <c r="O8255" i="16"/>
  <c r="S8255" i="16"/>
  <c r="P8255" i="16"/>
  <c r="T8255" i="16"/>
  <c r="Q8255" i="16"/>
  <c r="U8255" i="16"/>
  <c r="R8255" i="16"/>
  <c r="V8255" i="16"/>
  <c r="W8255" i="16"/>
  <c r="O8256" i="16"/>
  <c r="S8256" i="16"/>
  <c r="P8256" i="16"/>
  <c r="T8256" i="16"/>
  <c r="Q8256" i="16"/>
  <c r="U8256" i="16"/>
  <c r="R8256" i="16"/>
  <c r="V8256" i="16"/>
  <c r="W8256" i="16"/>
  <c r="O8257" i="16"/>
  <c r="S8257" i="16"/>
  <c r="P8257" i="16"/>
  <c r="T8257" i="16"/>
  <c r="Q8257" i="16"/>
  <c r="U8257" i="16"/>
  <c r="R8257" i="16"/>
  <c r="V8257" i="16"/>
  <c r="W8257" i="16"/>
  <c r="O8258" i="16"/>
  <c r="S8258" i="16"/>
  <c r="P8258" i="16"/>
  <c r="T8258" i="16"/>
  <c r="Q8258" i="16"/>
  <c r="U8258" i="16"/>
  <c r="R8258" i="16"/>
  <c r="V8258" i="16"/>
  <c r="W8258" i="16"/>
  <c r="O8259" i="16"/>
  <c r="S8259" i="16"/>
  <c r="P8259" i="16"/>
  <c r="T8259" i="16"/>
  <c r="Q8259" i="16"/>
  <c r="U8259" i="16"/>
  <c r="R8259" i="16"/>
  <c r="V8259" i="16"/>
  <c r="W8259" i="16"/>
  <c r="O8260" i="16"/>
  <c r="S8260" i="16"/>
  <c r="P8260" i="16"/>
  <c r="T8260" i="16"/>
  <c r="Q8260" i="16"/>
  <c r="U8260" i="16"/>
  <c r="R8260" i="16"/>
  <c r="V8260" i="16"/>
  <c r="W8260" i="16"/>
  <c r="O8261" i="16"/>
  <c r="S8261" i="16"/>
  <c r="P8261" i="16"/>
  <c r="T8261" i="16"/>
  <c r="Q8261" i="16"/>
  <c r="U8261" i="16"/>
  <c r="R8261" i="16"/>
  <c r="V8261" i="16"/>
  <c r="W8261" i="16"/>
  <c r="O8262" i="16"/>
  <c r="S8262" i="16"/>
  <c r="P8262" i="16"/>
  <c r="T8262" i="16"/>
  <c r="Q8262" i="16"/>
  <c r="U8262" i="16"/>
  <c r="R8262" i="16"/>
  <c r="V8262" i="16"/>
  <c r="W8262" i="16"/>
  <c r="O8263" i="16"/>
  <c r="S8263" i="16"/>
  <c r="P8263" i="16"/>
  <c r="T8263" i="16"/>
  <c r="Q8263" i="16"/>
  <c r="U8263" i="16"/>
  <c r="R8263" i="16"/>
  <c r="V8263" i="16"/>
  <c r="W8263" i="16"/>
  <c r="O8264" i="16"/>
  <c r="S8264" i="16"/>
  <c r="P8264" i="16"/>
  <c r="T8264" i="16"/>
  <c r="Q8264" i="16"/>
  <c r="U8264" i="16"/>
  <c r="R8264" i="16"/>
  <c r="V8264" i="16"/>
  <c r="W8264" i="16"/>
  <c r="O8265" i="16"/>
  <c r="S8265" i="16"/>
  <c r="P8265" i="16"/>
  <c r="T8265" i="16"/>
  <c r="Q8265" i="16"/>
  <c r="U8265" i="16"/>
  <c r="R8265" i="16"/>
  <c r="V8265" i="16"/>
  <c r="W8265" i="16"/>
  <c r="O8266" i="16"/>
  <c r="S8266" i="16"/>
  <c r="P8266" i="16"/>
  <c r="T8266" i="16"/>
  <c r="Q8266" i="16"/>
  <c r="U8266" i="16"/>
  <c r="R8266" i="16"/>
  <c r="V8266" i="16"/>
  <c r="W8266" i="16"/>
  <c r="O8267" i="16"/>
  <c r="S8267" i="16"/>
  <c r="P8267" i="16"/>
  <c r="T8267" i="16"/>
  <c r="Q8267" i="16"/>
  <c r="U8267" i="16"/>
  <c r="R8267" i="16"/>
  <c r="V8267" i="16"/>
  <c r="W8267" i="16"/>
  <c r="O8268" i="16"/>
  <c r="S8268" i="16"/>
  <c r="P8268" i="16"/>
  <c r="T8268" i="16"/>
  <c r="Q8268" i="16"/>
  <c r="U8268" i="16"/>
  <c r="R8268" i="16"/>
  <c r="V8268" i="16"/>
  <c r="W8268" i="16"/>
  <c r="O8269" i="16"/>
  <c r="S8269" i="16"/>
  <c r="P8269" i="16"/>
  <c r="T8269" i="16"/>
  <c r="Q8269" i="16"/>
  <c r="U8269" i="16"/>
  <c r="R8269" i="16"/>
  <c r="V8269" i="16"/>
  <c r="W8269" i="16"/>
  <c r="O8270" i="16"/>
  <c r="S8270" i="16"/>
  <c r="P8270" i="16"/>
  <c r="T8270" i="16"/>
  <c r="Q8270" i="16"/>
  <c r="U8270" i="16"/>
  <c r="R8270" i="16"/>
  <c r="V8270" i="16"/>
  <c r="W8270" i="16"/>
  <c r="O8271" i="16"/>
  <c r="S8271" i="16"/>
  <c r="P8271" i="16"/>
  <c r="T8271" i="16"/>
  <c r="Q8271" i="16"/>
  <c r="U8271" i="16"/>
  <c r="R8271" i="16"/>
  <c r="V8271" i="16"/>
  <c r="W8271" i="16"/>
  <c r="O8272" i="16"/>
  <c r="S8272" i="16"/>
  <c r="P8272" i="16"/>
  <c r="T8272" i="16"/>
  <c r="Q8272" i="16"/>
  <c r="U8272" i="16"/>
  <c r="R8272" i="16"/>
  <c r="V8272" i="16"/>
  <c r="W8272" i="16"/>
  <c r="O8273" i="16"/>
  <c r="S8273" i="16"/>
  <c r="P8273" i="16"/>
  <c r="T8273" i="16"/>
  <c r="Q8273" i="16"/>
  <c r="U8273" i="16"/>
  <c r="R8273" i="16"/>
  <c r="V8273" i="16"/>
  <c r="W8273" i="16"/>
  <c r="O8274" i="16"/>
  <c r="S8274" i="16"/>
  <c r="P8274" i="16"/>
  <c r="T8274" i="16"/>
  <c r="Q8274" i="16"/>
  <c r="U8274" i="16"/>
  <c r="R8274" i="16"/>
  <c r="V8274" i="16"/>
  <c r="W8274" i="16"/>
  <c r="O8275" i="16"/>
  <c r="S8275" i="16"/>
  <c r="P8275" i="16"/>
  <c r="T8275" i="16"/>
  <c r="Q8275" i="16"/>
  <c r="U8275" i="16"/>
  <c r="R8275" i="16"/>
  <c r="V8275" i="16"/>
  <c r="W8275" i="16"/>
  <c r="O8276" i="16"/>
  <c r="S8276" i="16"/>
  <c r="P8276" i="16"/>
  <c r="T8276" i="16"/>
  <c r="Q8276" i="16"/>
  <c r="U8276" i="16"/>
  <c r="R8276" i="16"/>
  <c r="V8276" i="16"/>
  <c r="W8276" i="16"/>
  <c r="O8277" i="16"/>
  <c r="S8277" i="16"/>
  <c r="P8277" i="16"/>
  <c r="T8277" i="16"/>
  <c r="Q8277" i="16"/>
  <c r="U8277" i="16"/>
  <c r="R8277" i="16"/>
  <c r="V8277" i="16"/>
  <c r="W8277" i="16"/>
  <c r="O8278" i="16"/>
  <c r="S8278" i="16"/>
  <c r="P8278" i="16"/>
  <c r="T8278" i="16"/>
  <c r="Q8278" i="16"/>
  <c r="U8278" i="16"/>
  <c r="R8278" i="16"/>
  <c r="V8278" i="16"/>
  <c r="W8278" i="16"/>
  <c r="O8279" i="16"/>
  <c r="S8279" i="16"/>
  <c r="P8279" i="16"/>
  <c r="T8279" i="16"/>
  <c r="Q8279" i="16"/>
  <c r="U8279" i="16"/>
  <c r="R8279" i="16"/>
  <c r="V8279" i="16"/>
  <c r="W8279" i="16"/>
  <c r="O8280" i="16"/>
  <c r="S8280" i="16"/>
  <c r="P8280" i="16"/>
  <c r="T8280" i="16"/>
  <c r="Q8280" i="16"/>
  <c r="U8280" i="16"/>
  <c r="R8280" i="16"/>
  <c r="V8280" i="16"/>
  <c r="W8280" i="16"/>
  <c r="O8281" i="16"/>
  <c r="S8281" i="16"/>
  <c r="P8281" i="16"/>
  <c r="T8281" i="16"/>
  <c r="Q8281" i="16"/>
  <c r="U8281" i="16"/>
  <c r="R8281" i="16"/>
  <c r="V8281" i="16"/>
  <c r="W8281" i="16"/>
  <c r="O8282" i="16"/>
  <c r="S8282" i="16"/>
  <c r="P8282" i="16"/>
  <c r="T8282" i="16"/>
  <c r="Q8282" i="16"/>
  <c r="U8282" i="16"/>
  <c r="R8282" i="16"/>
  <c r="V8282" i="16"/>
  <c r="W8282" i="16"/>
  <c r="O8283" i="16"/>
  <c r="S8283" i="16"/>
  <c r="P8283" i="16"/>
  <c r="T8283" i="16"/>
  <c r="Q8283" i="16"/>
  <c r="U8283" i="16"/>
  <c r="R8283" i="16"/>
  <c r="V8283" i="16"/>
  <c r="W8283" i="16"/>
  <c r="O8284" i="16"/>
  <c r="S8284" i="16"/>
  <c r="P8284" i="16"/>
  <c r="T8284" i="16"/>
  <c r="Q8284" i="16"/>
  <c r="U8284" i="16"/>
  <c r="R8284" i="16"/>
  <c r="V8284" i="16"/>
  <c r="W8284" i="16"/>
  <c r="O8285" i="16"/>
  <c r="S8285" i="16"/>
  <c r="P8285" i="16"/>
  <c r="T8285" i="16"/>
  <c r="Q8285" i="16"/>
  <c r="U8285" i="16"/>
  <c r="R8285" i="16"/>
  <c r="V8285" i="16"/>
  <c r="W8285" i="16"/>
  <c r="O8286" i="16"/>
  <c r="S8286" i="16"/>
  <c r="P8286" i="16"/>
  <c r="T8286" i="16"/>
  <c r="Q8286" i="16"/>
  <c r="U8286" i="16"/>
  <c r="R8286" i="16"/>
  <c r="V8286" i="16"/>
  <c r="W8286" i="16"/>
  <c r="O8287" i="16"/>
  <c r="S8287" i="16"/>
  <c r="P8287" i="16"/>
  <c r="T8287" i="16"/>
  <c r="Q8287" i="16"/>
  <c r="U8287" i="16"/>
  <c r="R8287" i="16"/>
  <c r="V8287" i="16"/>
  <c r="W8287" i="16"/>
  <c r="O8288" i="16"/>
  <c r="S8288" i="16"/>
  <c r="P8288" i="16"/>
  <c r="T8288" i="16"/>
  <c r="Q8288" i="16"/>
  <c r="U8288" i="16"/>
  <c r="R8288" i="16"/>
  <c r="V8288" i="16"/>
  <c r="W8288" i="16"/>
  <c r="O8289" i="16"/>
  <c r="S8289" i="16"/>
  <c r="P8289" i="16"/>
  <c r="T8289" i="16"/>
  <c r="Q8289" i="16"/>
  <c r="U8289" i="16"/>
  <c r="R8289" i="16"/>
  <c r="V8289" i="16"/>
  <c r="W8289" i="16"/>
  <c r="O8290" i="16"/>
  <c r="S8290" i="16"/>
  <c r="P8290" i="16"/>
  <c r="T8290" i="16"/>
  <c r="Q8290" i="16"/>
  <c r="U8290" i="16"/>
  <c r="R8290" i="16"/>
  <c r="V8290" i="16"/>
  <c r="W8290" i="16"/>
  <c r="O8291" i="16"/>
  <c r="S8291" i="16"/>
  <c r="P8291" i="16"/>
  <c r="T8291" i="16"/>
  <c r="Q8291" i="16"/>
  <c r="U8291" i="16"/>
  <c r="R8291" i="16"/>
  <c r="V8291" i="16"/>
  <c r="W8291" i="16"/>
  <c r="O8292" i="16"/>
  <c r="S8292" i="16"/>
  <c r="P8292" i="16"/>
  <c r="T8292" i="16"/>
  <c r="Q8292" i="16"/>
  <c r="U8292" i="16"/>
  <c r="R8292" i="16"/>
  <c r="V8292" i="16"/>
  <c r="W8292" i="16"/>
  <c r="O8293" i="16"/>
  <c r="S8293" i="16"/>
  <c r="P8293" i="16"/>
  <c r="T8293" i="16"/>
  <c r="Q8293" i="16"/>
  <c r="U8293" i="16"/>
  <c r="R8293" i="16"/>
  <c r="V8293" i="16"/>
  <c r="W8293" i="16"/>
  <c r="O8294" i="16"/>
  <c r="S8294" i="16"/>
  <c r="P8294" i="16"/>
  <c r="T8294" i="16"/>
  <c r="Q8294" i="16"/>
  <c r="U8294" i="16"/>
  <c r="R8294" i="16"/>
  <c r="V8294" i="16"/>
  <c r="W8294" i="16"/>
  <c r="O8295" i="16"/>
  <c r="S8295" i="16"/>
  <c r="P8295" i="16"/>
  <c r="T8295" i="16"/>
  <c r="Q8295" i="16"/>
  <c r="U8295" i="16"/>
  <c r="R8295" i="16"/>
  <c r="V8295" i="16"/>
  <c r="W8295" i="16"/>
  <c r="O8296" i="16"/>
  <c r="S8296" i="16"/>
  <c r="P8296" i="16"/>
  <c r="T8296" i="16"/>
  <c r="Q8296" i="16"/>
  <c r="U8296" i="16"/>
  <c r="R8296" i="16"/>
  <c r="V8296" i="16"/>
  <c r="W8296" i="16"/>
  <c r="O8297" i="16"/>
  <c r="S8297" i="16"/>
  <c r="P8297" i="16"/>
  <c r="T8297" i="16"/>
  <c r="Q8297" i="16"/>
  <c r="U8297" i="16"/>
  <c r="R8297" i="16"/>
  <c r="V8297" i="16"/>
  <c r="W8297" i="16"/>
  <c r="O8298" i="16"/>
  <c r="S8298" i="16"/>
  <c r="P8298" i="16"/>
  <c r="T8298" i="16"/>
  <c r="Q8298" i="16"/>
  <c r="U8298" i="16"/>
  <c r="R8298" i="16"/>
  <c r="V8298" i="16"/>
  <c r="W8298" i="16"/>
  <c r="O8299" i="16"/>
  <c r="S8299" i="16"/>
  <c r="P8299" i="16"/>
  <c r="T8299" i="16"/>
  <c r="Q8299" i="16"/>
  <c r="U8299" i="16"/>
  <c r="R8299" i="16"/>
  <c r="V8299" i="16"/>
  <c r="W8299" i="16"/>
  <c r="O8300" i="16"/>
  <c r="S8300" i="16"/>
  <c r="P8300" i="16"/>
  <c r="T8300" i="16"/>
  <c r="Q8300" i="16"/>
  <c r="U8300" i="16"/>
  <c r="R8300" i="16"/>
  <c r="V8300" i="16"/>
  <c r="W8300" i="16"/>
  <c r="O8301" i="16"/>
  <c r="S8301" i="16"/>
  <c r="P8301" i="16"/>
  <c r="T8301" i="16"/>
  <c r="Q8301" i="16"/>
  <c r="U8301" i="16"/>
  <c r="R8301" i="16"/>
  <c r="V8301" i="16"/>
  <c r="W8301" i="16"/>
  <c r="O8302" i="16"/>
  <c r="S8302" i="16"/>
  <c r="P8302" i="16"/>
  <c r="T8302" i="16"/>
  <c r="Q8302" i="16"/>
  <c r="U8302" i="16"/>
  <c r="R8302" i="16"/>
  <c r="V8302" i="16"/>
  <c r="W8302" i="16"/>
  <c r="O8303" i="16"/>
  <c r="S8303" i="16"/>
  <c r="P8303" i="16"/>
  <c r="T8303" i="16"/>
  <c r="Q8303" i="16"/>
  <c r="U8303" i="16"/>
  <c r="R8303" i="16"/>
  <c r="V8303" i="16"/>
  <c r="W8303" i="16"/>
  <c r="O8304" i="16"/>
  <c r="S8304" i="16"/>
  <c r="P8304" i="16"/>
  <c r="T8304" i="16"/>
  <c r="Q8304" i="16"/>
  <c r="U8304" i="16"/>
  <c r="R8304" i="16"/>
  <c r="V8304" i="16"/>
  <c r="W8304" i="16"/>
  <c r="O8305" i="16"/>
  <c r="S8305" i="16"/>
  <c r="P8305" i="16"/>
  <c r="T8305" i="16"/>
  <c r="Q8305" i="16"/>
  <c r="U8305" i="16"/>
  <c r="R8305" i="16"/>
  <c r="V8305" i="16"/>
  <c r="W8305" i="16"/>
  <c r="O8306" i="16"/>
  <c r="S8306" i="16"/>
  <c r="P8306" i="16"/>
  <c r="T8306" i="16"/>
  <c r="Q8306" i="16"/>
  <c r="U8306" i="16"/>
  <c r="R8306" i="16"/>
  <c r="V8306" i="16"/>
  <c r="W8306" i="16"/>
  <c r="O8307" i="16"/>
  <c r="S8307" i="16"/>
  <c r="P8307" i="16"/>
  <c r="T8307" i="16"/>
  <c r="Q8307" i="16"/>
  <c r="U8307" i="16"/>
  <c r="R8307" i="16"/>
  <c r="V8307" i="16"/>
  <c r="W8307" i="16"/>
  <c r="O8308" i="16"/>
  <c r="S8308" i="16"/>
  <c r="P8308" i="16"/>
  <c r="T8308" i="16"/>
  <c r="Q8308" i="16"/>
  <c r="U8308" i="16"/>
  <c r="R8308" i="16"/>
  <c r="V8308" i="16"/>
  <c r="W8308" i="16"/>
  <c r="O8309" i="16"/>
  <c r="S8309" i="16"/>
  <c r="P8309" i="16"/>
  <c r="T8309" i="16"/>
  <c r="Q8309" i="16"/>
  <c r="U8309" i="16"/>
  <c r="R8309" i="16"/>
  <c r="V8309" i="16"/>
  <c r="W8309" i="16"/>
  <c r="O8310" i="16"/>
  <c r="S8310" i="16"/>
  <c r="P8310" i="16"/>
  <c r="T8310" i="16"/>
  <c r="Q8310" i="16"/>
  <c r="U8310" i="16"/>
  <c r="R8310" i="16"/>
  <c r="V8310" i="16"/>
  <c r="W8310" i="16"/>
  <c r="O8311" i="16"/>
  <c r="S8311" i="16"/>
  <c r="P8311" i="16"/>
  <c r="T8311" i="16"/>
  <c r="Q8311" i="16"/>
  <c r="U8311" i="16"/>
  <c r="R8311" i="16"/>
  <c r="V8311" i="16"/>
  <c r="W8311" i="16"/>
  <c r="O8312" i="16"/>
  <c r="S8312" i="16"/>
  <c r="P8312" i="16"/>
  <c r="T8312" i="16"/>
  <c r="Q8312" i="16"/>
  <c r="U8312" i="16"/>
  <c r="R8312" i="16"/>
  <c r="V8312" i="16"/>
  <c r="W8312" i="16"/>
  <c r="O8313" i="16"/>
  <c r="S8313" i="16"/>
  <c r="P8313" i="16"/>
  <c r="T8313" i="16"/>
  <c r="Q8313" i="16"/>
  <c r="U8313" i="16"/>
  <c r="R8313" i="16"/>
  <c r="V8313" i="16"/>
  <c r="W8313" i="16"/>
  <c r="O8314" i="16"/>
  <c r="S8314" i="16"/>
  <c r="P8314" i="16"/>
  <c r="T8314" i="16"/>
  <c r="Q8314" i="16"/>
  <c r="U8314" i="16"/>
  <c r="R8314" i="16"/>
  <c r="V8314" i="16"/>
  <c r="W8314" i="16"/>
  <c r="O8315" i="16"/>
  <c r="S8315" i="16"/>
  <c r="P8315" i="16"/>
  <c r="T8315" i="16"/>
  <c r="Q8315" i="16"/>
  <c r="U8315" i="16"/>
  <c r="R8315" i="16"/>
  <c r="V8315" i="16"/>
  <c r="W8315" i="16"/>
  <c r="O8316" i="16"/>
  <c r="S8316" i="16"/>
  <c r="P8316" i="16"/>
  <c r="T8316" i="16"/>
  <c r="Q8316" i="16"/>
  <c r="U8316" i="16"/>
  <c r="R8316" i="16"/>
  <c r="V8316" i="16"/>
  <c r="W8316" i="16"/>
  <c r="O8317" i="16"/>
  <c r="S8317" i="16"/>
  <c r="P8317" i="16"/>
  <c r="T8317" i="16"/>
  <c r="Q8317" i="16"/>
  <c r="U8317" i="16"/>
  <c r="R8317" i="16"/>
  <c r="V8317" i="16"/>
  <c r="W8317" i="16"/>
  <c r="O8318" i="16"/>
  <c r="S8318" i="16"/>
  <c r="P8318" i="16"/>
  <c r="T8318" i="16"/>
  <c r="Q8318" i="16"/>
  <c r="U8318" i="16"/>
  <c r="R8318" i="16"/>
  <c r="V8318" i="16"/>
  <c r="W8318" i="16"/>
  <c r="O8319" i="16"/>
  <c r="S8319" i="16"/>
  <c r="P8319" i="16"/>
  <c r="T8319" i="16"/>
  <c r="Q8319" i="16"/>
  <c r="U8319" i="16"/>
  <c r="R8319" i="16"/>
  <c r="V8319" i="16"/>
  <c r="W8319" i="16"/>
  <c r="O8320" i="16"/>
  <c r="S8320" i="16"/>
  <c r="P8320" i="16"/>
  <c r="T8320" i="16"/>
  <c r="Q8320" i="16"/>
  <c r="U8320" i="16"/>
  <c r="R8320" i="16"/>
  <c r="V8320" i="16"/>
  <c r="W8320" i="16"/>
  <c r="O8321" i="16"/>
  <c r="S8321" i="16"/>
  <c r="P8321" i="16"/>
  <c r="T8321" i="16"/>
  <c r="Q8321" i="16"/>
  <c r="U8321" i="16"/>
  <c r="R8321" i="16"/>
  <c r="V8321" i="16"/>
  <c r="W8321" i="16"/>
  <c r="O8322" i="16"/>
  <c r="S8322" i="16"/>
  <c r="P8322" i="16"/>
  <c r="T8322" i="16"/>
  <c r="Q8322" i="16"/>
  <c r="U8322" i="16"/>
  <c r="R8322" i="16"/>
  <c r="V8322" i="16"/>
  <c r="W8322" i="16"/>
  <c r="O8323" i="16"/>
  <c r="S8323" i="16"/>
  <c r="P8323" i="16"/>
  <c r="T8323" i="16"/>
  <c r="Q8323" i="16"/>
  <c r="U8323" i="16"/>
  <c r="R8323" i="16"/>
  <c r="V8323" i="16"/>
  <c r="W8323" i="16"/>
  <c r="O8324" i="16"/>
  <c r="S8324" i="16"/>
  <c r="P8324" i="16"/>
  <c r="T8324" i="16"/>
  <c r="Q8324" i="16"/>
  <c r="U8324" i="16"/>
  <c r="R8324" i="16"/>
  <c r="V8324" i="16"/>
  <c r="W8324" i="16"/>
  <c r="O8325" i="16"/>
  <c r="S8325" i="16"/>
  <c r="P8325" i="16"/>
  <c r="T8325" i="16"/>
  <c r="Q8325" i="16"/>
  <c r="U8325" i="16"/>
  <c r="R8325" i="16"/>
  <c r="V8325" i="16"/>
  <c r="W8325" i="16"/>
  <c r="O8326" i="16"/>
  <c r="S8326" i="16"/>
  <c r="P8326" i="16"/>
  <c r="T8326" i="16"/>
  <c r="Q8326" i="16"/>
  <c r="U8326" i="16"/>
  <c r="R8326" i="16"/>
  <c r="V8326" i="16"/>
  <c r="W8326" i="16"/>
  <c r="O8327" i="16"/>
  <c r="S8327" i="16"/>
  <c r="P8327" i="16"/>
  <c r="T8327" i="16"/>
  <c r="Q8327" i="16"/>
  <c r="U8327" i="16"/>
  <c r="R8327" i="16"/>
  <c r="V8327" i="16"/>
  <c r="W8327" i="16"/>
  <c r="O8328" i="16"/>
  <c r="S8328" i="16"/>
  <c r="P8328" i="16"/>
  <c r="T8328" i="16"/>
  <c r="Q8328" i="16"/>
  <c r="U8328" i="16"/>
  <c r="R8328" i="16"/>
  <c r="V8328" i="16"/>
  <c r="W8328" i="16"/>
  <c r="O8329" i="16"/>
  <c r="S8329" i="16"/>
  <c r="P8329" i="16"/>
  <c r="T8329" i="16"/>
  <c r="Q8329" i="16"/>
  <c r="U8329" i="16"/>
  <c r="R8329" i="16"/>
  <c r="V8329" i="16"/>
  <c r="W8329" i="16"/>
  <c r="O8330" i="16"/>
  <c r="S8330" i="16"/>
  <c r="P8330" i="16"/>
  <c r="T8330" i="16"/>
  <c r="Q8330" i="16"/>
  <c r="U8330" i="16"/>
  <c r="R8330" i="16"/>
  <c r="V8330" i="16"/>
  <c r="W8330" i="16"/>
  <c r="O8331" i="16"/>
  <c r="S8331" i="16"/>
  <c r="P8331" i="16"/>
  <c r="T8331" i="16"/>
  <c r="Q8331" i="16"/>
  <c r="U8331" i="16"/>
  <c r="R8331" i="16"/>
  <c r="V8331" i="16"/>
  <c r="W8331" i="16"/>
  <c r="O8332" i="16"/>
  <c r="S8332" i="16"/>
  <c r="P8332" i="16"/>
  <c r="T8332" i="16"/>
  <c r="Q8332" i="16"/>
  <c r="U8332" i="16"/>
  <c r="R8332" i="16"/>
  <c r="V8332" i="16"/>
  <c r="W8332" i="16"/>
  <c r="O8333" i="16"/>
  <c r="S8333" i="16"/>
  <c r="P8333" i="16"/>
  <c r="T8333" i="16"/>
  <c r="Q8333" i="16"/>
  <c r="U8333" i="16"/>
  <c r="R8333" i="16"/>
  <c r="V8333" i="16"/>
  <c r="W8333" i="16"/>
  <c r="O8334" i="16"/>
  <c r="S8334" i="16"/>
  <c r="P8334" i="16"/>
  <c r="T8334" i="16"/>
  <c r="Q8334" i="16"/>
  <c r="U8334" i="16"/>
  <c r="R8334" i="16"/>
  <c r="V8334" i="16"/>
  <c r="W8334" i="16"/>
  <c r="O8335" i="16"/>
  <c r="S8335" i="16"/>
  <c r="P8335" i="16"/>
  <c r="T8335" i="16"/>
  <c r="Q8335" i="16"/>
  <c r="U8335" i="16"/>
  <c r="R8335" i="16"/>
  <c r="V8335" i="16"/>
  <c r="W8335" i="16"/>
  <c r="O8336" i="16"/>
  <c r="S8336" i="16"/>
  <c r="P8336" i="16"/>
  <c r="T8336" i="16"/>
  <c r="Q8336" i="16"/>
  <c r="U8336" i="16"/>
  <c r="R8336" i="16"/>
  <c r="V8336" i="16"/>
  <c r="W8336" i="16"/>
  <c r="O8337" i="16"/>
  <c r="S8337" i="16"/>
  <c r="P8337" i="16"/>
  <c r="T8337" i="16"/>
  <c r="Q8337" i="16"/>
  <c r="U8337" i="16"/>
  <c r="R8337" i="16"/>
  <c r="V8337" i="16"/>
  <c r="W8337" i="16"/>
  <c r="O8338" i="16"/>
  <c r="S8338" i="16"/>
  <c r="P8338" i="16"/>
  <c r="T8338" i="16"/>
  <c r="Q8338" i="16"/>
  <c r="U8338" i="16"/>
  <c r="R8338" i="16"/>
  <c r="V8338" i="16"/>
  <c r="W8338" i="16"/>
  <c r="O8339" i="16"/>
  <c r="S8339" i="16"/>
  <c r="P8339" i="16"/>
  <c r="T8339" i="16"/>
  <c r="Q8339" i="16"/>
  <c r="U8339" i="16"/>
  <c r="R8339" i="16"/>
  <c r="V8339" i="16"/>
  <c r="W8339" i="16"/>
  <c r="O8340" i="16"/>
  <c r="S8340" i="16"/>
  <c r="P8340" i="16"/>
  <c r="T8340" i="16"/>
  <c r="Q8340" i="16"/>
  <c r="U8340" i="16"/>
  <c r="R8340" i="16"/>
  <c r="V8340" i="16"/>
  <c r="W8340" i="16"/>
  <c r="O8341" i="16"/>
  <c r="S8341" i="16"/>
  <c r="P8341" i="16"/>
  <c r="T8341" i="16"/>
  <c r="Q8341" i="16"/>
  <c r="U8341" i="16"/>
  <c r="R8341" i="16"/>
  <c r="V8341" i="16"/>
  <c r="W8341" i="16"/>
  <c r="O8342" i="16"/>
  <c r="S8342" i="16"/>
  <c r="P8342" i="16"/>
  <c r="T8342" i="16"/>
  <c r="Q8342" i="16"/>
  <c r="U8342" i="16"/>
  <c r="R8342" i="16"/>
  <c r="V8342" i="16"/>
  <c r="W8342" i="16"/>
  <c r="O8343" i="16"/>
  <c r="S8343" i="16"/>
  <c r="P8343" i="16"/>
  <c r="T8343" i="16"/>
  <c r="Q8343" i="16"/>
  <c r="U8343" i="16"/>
  <c r="R8343" i="16"/>
  <c r="V8343" i="16"/>
  <c r="W8343" i="16"/>
  <c r="O8344" i="16"/>
  <c r="S8344" i="16"/>
  <c r="P8344" i="16"/>
  <c r="T8344" i="16"/>
  <c r="Q8344" i="16"/>
  <c r="U8344" i="16"/>
  <c r="R8344" i="16"/>
  <c r="V8344" i="16"/>
  <c r="W8344" i="16"/>
  <c r="O8345" i="16"/>
  <c r="S8345" i="16"/>
  <c r="P8345" i="16"/>
  <c r="T8345" i="16"/>
  <c r="Q8345" i="16"/>
  <c r="U8345" i="16"/>
  <c r="R8345" i="16"/>
  <c r="V8345" i="16"/>
  <c r="W8345" i="16"/>
  <c r="O8346" i="16"/>
  <c r="S8346" i="16"/>
  <c r="P8346" i="16"/>
  <c r="T8346" i="16"/>
  <c r="Q8346" i="16"/>
  <c r="U8346" i="16"/>
  <c r="R8346" i="16"/>
  <c r="V8346" i="16"/>
  <c r="W8346" i="16"/>
  <c r="O8347" i="16"/>
  <c r="S8347" i="16"/>
  <c r="P8347" i="16"/>
  <c r="T8347" i="16"/>
  <c r="Q8347" i="16"/>
  <c r="U8347" i="16"/>
  <c r="R8347" i="16"/>
  <c r="V8347" i="16"/>
  <c r="W8347" i="16"/>
  <c r="O8348" i="16"/>
  <c r="S8348" i="16"/>
  <c r="P8348" i="16"/>
  <c r="T8348" i="16"/>
  <c r="Q8348" i="16"/>
  <c r="U8348" i="16"/>
  <c r="R8348" i="16"/>
  <c r="V8348" i="16"/>
  <c r="W8348" i="16"/>
  <c r="O8349" i="16"/>
  <c r="S8349" i="16"/>
  <c r="P8349" i="16"/>
  <c r="T8349" i="16"/>
  <c r="Q8349" i="16"/>
  <c r="U8349" i="16"/>
  <c r="R8349" i="16"/>
  <c r="V8349" i="16"/>
  <c r="W8349" i="16"/>
  <c r="O8350" i="16"/>
  <c r="S8350" i="16"/>
  <c r="P8350" i="16"/>
  <c r="T8350" i="16"/>
  <c r="Q8350" i="16"/>
  <c r="U8350" i="16"/>
  <c r="R8350" i="16"/>
  <c r="V8350" i="16"/>
  <c r="W8350" i="16"/>
  <c r="O8351" i="16"/>
  <c r="S8351" i="16"/>
  <c r="P8351" i="16"/>
  <c r="T8351" i="16"/>
  <c r="Q8351" i="16"/>
  <c r="U8351" i="16"/>
  <c r="R8351" i="16"/>
  <c r="V8351" i="16"/>
  <c r="W8351" i="16"/>
  <c r="O8352" i="16"/>
  <c r="S8352" i="16"/>
  <c r="P8352" i="16"/>
  <c r="T8352" i="16"/>
  <c r="Q8352" i="16"/>
  <c r="U8352" i="16"/>
  <c r="R8352" i="16"/>
  <c r="V8352" i="16"/>
  <c r="W8352" i="16"/>
  <c r="O8353" i="16"/>
  <c r="S8353" i="16"/>
  <c r="P8353" i="16"/>
  <c r="T8353" i="16"/>
  <c r="Q8353" i="16"/>
  <c r="U8353" i="16"/>
  <c r="R8353" i="16"/>
  <c r="V8353" i="16"/>
  <c r="W8353" i="16"/>
  <c r="O8354" i="16"/>
  <c r="S8354" i="16"/>
  <c r="P8354" i="16"/>
  <c r="T8354" i="16"/>
  <c r="Q8354" i="16"/>
  <c r="U8354" i="16"/>
  <c r="R8354" i="16"/>
  <c r="V8354" i="16"/>
  <c r="W8354" i="16"/>
  <c r="O8355" i="16"/>
  <c r="S8355" i="16"/>
  <c r="P8355" i="16"/>
  <c r="T8355" i="16"/>
  <c r="Q8355" i="16"/>
  <c r="U8355" i="16"/>
  <c r="R8355" i="16"/>
  <c r="V8355" i="16"/>
  <c r="W8355" i="16"/>
  <c r="O8356" i="16"/>
  <c r="S8356" i="16"/>
  <c r="P8356" i="16"/>
  <c r="T8356" i="16"/>
  <c r="Q8356" i="16"/>
  <c r="U8356" i="16"/>
  <c r="R8356" i="16"/>
  <c r="V8356" i="16"/>
  <c r="W8356" i="16"/>
  <c r="O8357" i="16"/>
  <c r="S8357" i="16"/>
  <c r="P8357" i="16"/>
  <c r="T8357" i="16"/>
  <c r="Q8357" i="16"/>
  <c r="U8357" i="16"/>
  <c r="R8357" i="16"/>
  <c r="V8357" i="16"/>
  <c r="W8357" i="16"/>
  <c r="O8358" i="16"/>
  <c r="S8358" i="16"/>
  <c r="P8358" i="16"/>
  <c r="T8358" i="16"/>
  <c r="Q8358" i="16"/>
  <c r="U8358" i="16"/>
  <c r="R8358" i="16"/>
  <c r="V8358" i="16"/>
  <c r="W8358" i="16"/>
  <c r="O8359" i="16"/>
  <c r="S8359" i="16"/>
  <c r="P8359" i="16"/>
  <c r="T8359" i="16"/>
  <c r="Q8359" i="16"/>
  <c r="U8359" i="16"/>
  <c r="R8359" i="16"/>
  <c r="V8359" i="16"/>
  <c r="W8359" i="16"/>
  <c r="O8360" i="16"/>
  <c r="S8360" i="16"/>
  <c r="P8360" i="16"/>
  <c r="T8360" i="16"/>
  <c r="Q8360" i="16"/>
  <c r="U8360" i="16"/>
  <c r="R8360" i="16"/>
  <c r="V8360" i="16"/>
  <c r="W8360" i="16"/>
  <c r="O8361" i="16"/>
  <c r="S8361" i="16"/>
  <c r="P8361" i="16"/>
  <c r="T8361" i="16"/>
  <c r="Q8361" i="16"/>
  <c r="U8361" i="16"/>
  <c r="R8361" i="16"/>
  <c r="V8361" i="16"/>
  <c r="W8361" i="16"/>
  <c r="O8362" i="16"/>
  <c r="S8362" i="16"/>
  <c r="P8362" i="16"/>
  <c r="T8362" i="16"/>
  <c r="Q8362" i="16"/>
  <c r="U8362" i="16"/>
  <c r="R8362" i="16"/>
  <c r="V8362" i="16"/>
  <c r="W8362" i="16"/>
  <c r="O8363" i="16"/>
  <c r="S8363" i="16"/>
  <c r="P8363" i="16"/>
  <c r="T8363" i="16"/>
  <c r="Q8363" i="16"/>
  <c r="U8363" i="16"/>
  <c r="R8363" i="16"/>
  <c r="V8363" i="16"/>
  <c r="W8363" i="16"/>
  <c r="O8364" i="16"/>
  <c r="S8364" i="16"/>
  <c r="P8364" i="16"/>
  <c r="T8364" i="16"/>
  <c r="Q8364" i="16"/>
  <c r="U8364" i="16"/>
  <c r="R8364" i="16"/>
  <c r="V8364" i="16"/>
  <c r="W8364" i="16"/>
  <c r="O8365" i="16"/>
  <c r="S8365" i="16"/>
  <c r="P8365" i="16"/>
  <c r="T8365" i="16"/>
  <c r="Q8365" i="16"/>
  <c r="U8365" i="16"/>
  <c r="R8365" i="16"/>
  <c r="V8365" i="16"/>
  <c r="W8365" i="16"/>
  <c r="O8366" i="16"/>
  <c r="S8366" i="16"/>
  <c r="P8366" i="16"/>
  <c r="T8366" i="16"/>
  <c r="Q8366" i="16"/>
  <c r="U8366" i="16"/>
  <c r="R8366" i="16"/>
  <c r="V8366" i="16"/>
  <c r="W8366" i="16"/>
  <c r="O8367" i="16"/>
  <c r="S8367" i="16"/>
  <c r="P8367" i="16"/>
  <c r="T8367" i="16"/>
  <c r="Q8367" i="16"/>
  <c r="U8367" i="16"/>
  <c r="R8367" i="16"/>
  <c r="V8367" i="16"/>
  <c r="W8367" i="16"/>
  <c r="O8368" i="16"/>
  <c r="S8368" i="16"/>
  <c r="P8368" i="16"/>
  <c r="T8368" i="16"/>
  <c r="Q8368" i="16"/>
  <c r="U8368" i="16"/>
  <c r="R8368" i="16"/>
  <c r="V8368" i="16"/>
  <c r="W8368" i="16"/>
  <c r="O8369" i="16"/>
  <c r="S8369" i="16"/>
  <c r="P8369" i="16"/>
  <c r="T8369" i="16"/>
  <c r="Q8369" i="16"/>
  <c r="U8369" i="16"/>
  <c r="R8369" i="16"/>
  <c r="V8369" i="16"/>
  <c r="W8369" i="16"/>
  <c r="O8370" i="16"/>
  <c r="S8370" i="16"/>
  <c r="P8370" i="16"/>
  <c r="T8370" i="16"/>
  <c r="Q8370" i="16"/>
  <c r="U8370" i="16"/>
  <c r="R8370" i="16"/>
  <c r="V8370" i="16"/>
  <c r="W8370" i="16"/>
  <c r="O8371" i="16"/>
  <c r="S8371" i="16"/>
  <c r="P8371" i="16"/>
  <c r="T8371" i="16"/>
  <c r="Q8371" i="16"/>
  <c r="U8371" i="16"/>
  <c r="R8371" i="16"/>
  <c r="V8371" i="16"/>
  <c r="W8371" i="16"/>
  <c r="O8372" i="16"/>
  <c r="S8372" i="16"/>
  <c r="P8372" i="16"/>
  <c r="T8372" i="16"/>
  <c r="Q8372" i="16"/>
  <c r="U8372" i="16"/>
  <c r="R8372" i="16"/>
  <c r="V8372" i="16"/>
  <c r="W8372" i="16"/>
  <c r="O8373" i="16"/>
  <c r="S8373" i="16"/>
  <c r="P8373" i="16"/>
  <c r="T8373" i="16"/>
  <c r="Q8373" i="16"/>
  <c r="U8373" i="16"/>
  <c r="R8373" i="16"/>
  <c r="V8373" i="16"/>
  <c r="W8373" i="16"/>
  <c r="O8374" i="16"/>
  <c r="S8374" i="16"/>
  <c r="P8374" i="16"/>
  <c r="T8374" i="16"/>
  <c r="Q8374" i="16"/>
  <c r="U8374" i="16"/>
  <c r="R8374" i="16"/>
  <c r="V8374" i="16"/>
  <c r="W8374" i="16"/>
  <c r="O8375" i="16"/>
  <c r="S8375" i="16"/>
  <c r="P8375" i="16"/>
  <c r="T8375" i="16"/>
  <c r="Q8375" i="16"/>
  <c r="U8375" i="16"/>
  <c r="R8375" i="16"/>
  <c r="V8375" i="16"/>
  <c r="W8375" i="16"/>
  <c r="O8376" i="16"/>
  <c r="S8376" i="16"/>
  <c r="P8376" i="16"/>
  <c r="T8376" i="16"/>
  <c r="Q8376" i="16"/>
  <c r="U8376" i="16"/>
  <c r="R8376" i="16"/>
  <c r="V8376" i="16"/>
  <c r="W8376" i="16"/>
  <c r="O8377" i="16"/>
  <c r="S8377" i="16"/>
  <c r="P8377" i="16"/>
  <c r="T8377" i="16"/>
  <c r="Q8377" i="16"/>
  <c r="U8377" i="16"/>
  <c r="R8377" i="16"/>
  <c r="V8377" i="16"/>
  <c r="W8377" i="16"/>
  <c r="O8378" i="16"/>
  <c r="S8378" i="16"/>
  <c r="P8378" i="16"/>
  <c r="T8378" i="16"/>
  <c r="Q8378" i="16"/>
  <c r="U8378" i="16"/>
  <c r="R8378" i="16"/>
  <c r="V8378" i="16"/>
  <c r="W8378" i="16"/>
  <c r="O8379" i="16"/>
  <c r="S8379" i="16"/>
  <c r="P8379" i="16"/>
  <c r="T8379" i="16"/>
  <c r="Q8379" i="16"/>
  <c r="U8379" i="16"/>
  <c r="R8379" i="16"/>
  <c r="V8379" i="16"/>
  <c r="W8379" i="16"/>
  <c r="O8380" i="16"/>
  <c r="S8380" i="16"/>
  <c r="P8380" i="16"/>
  <c r="T8380" i="16"/>
  <c r="Q8380" i="16"/>
  <c r="U8380" i="16"/>
  <c r="R8380" i="16"/>
  <c r="V8380" i="16"/>
  <c r="W8380" i="16"/>
  <c r="O8381" i="16"/>
  <c r="S8381" i="16"/>
  <c r="P8381" i="16"/>
  <c r="T8381" i="16"/>
  <c r="Q8381" i="16"/>
  <c r="U8381" i="16"/>
  <c r="R8381" i="16"/>
  <c r="V8381" i="16"/>
  <c r="W8381" i="16"/>
  <c r="O8382" i="16"/>
  <c r="S8382" i="16"/>
  <c r="P8382" i="16"/>
  <c r="T8382" i="16"/>
  <c r="Q8382" i="16"/>
  <c r="U8382" i="16"/>
  <c r="R8382" i="16"/>
  <c r="V8382" i="16"/>
  <c r="W8382" i="16"/>
  <c r="O8383" i="16"/>
  <c r="S8383" i="16"/>
  <c r="P8383" i="16"/>
  <c r="T8383" i="16"/>
  <c r="Q8383" i="16"/>
  <c r="U8383" i="16"/>
  <c r="R8383" i="16"/>
  <c r="V8383" i="16"/>
  <c r="W8383" i="16"/>
  <c r="O8384" i="16"/>
  <c r="S8384" i="16"/>
  <c r="P8384" i="16"/>
  <c r="T8384" i="16"/>
  <c r="Q8384" i="16"/>
  <c r="U8384" i="16"/>
  <c r="R8384" i="16"/>
  <c r="V8384" i="16"/>
  <c r="W8384" i="16"/>
  <c r="O8385" i="16"/>
  <c r="S8385" i="16"/>
  <c r="P8385" i="16"/>
  <c r="T8385" i="16"/>
  <c r="Q8385" i="16"/>
  <c r="U8385" i="16"/>
  <c r="R8385" i="16"/>
  <c r="V8385" i="16"/>
  <c r="W8385" i="16"/>
  <c r="O8386" i="16"/>
  <c r="S8386" i="16"/>
  <c r="P8386" i="16"/>
  <c r="T8386" i="16"/>
  <c r="Q8386" i="16"/>
  <c r="U8386" i="16"/>
  <c r="R8386" i="16"/>
  <c r="V8386" i="16"/>
  <c r="W8386" i="16"/>
  <c r="O8387" i="16"/>
  <c r="S8387" i="16"/>
  <c r="P8387" i="16"/>
  <c r="T8387" i="16"/>
  <c r="Q8387" i="16"/>
  <c r="U8387" i="16"/>
  <c r="R8387" i="16"/>
  <c r="V8387" i="16"/>
  <c r="W8387" i="16"/>
  <c r="O8388" i="16"/>
  <c r="S8388" i="16"/>
  <c r="P8388" i="16"/>
  <c r="T8388" i="16"/>
  <c r="Q8388" i="16"/>
  <c r="U8388" i="16"/>
  <c r="R8388" i="16"/>
  <c r="V8388" i="16"/>
  <c r="W8388" i="16"/>
  <c r="O8389" i="16"/>
  <c r="S8389" i="16"/>
  <c r="P8389" i="16"/>
  <c r="T8389" i="16"/>
  <c r="Q8389" i="16"/>
  <c r="U8389" i="16"/>
  <c r="R8389" i="16"/>
  <c r="V8389" i="16"/>
  <c r="W8389" i="16"/>
  <c r="O8390" i="16"/>
  <c r="S8390" i="16"/>
  <c r="P8390" i="16"/>
  <c r="T8390" i="16"/>
  <c r="Q8390" i="16"/>
  <c r="U8390" i="16"/>
  <c r="R8390" i="16"/>
  <c r="V8390" i="16"/>
  <c r="W8390" i="16"/>
  <c r="O8391" i="16"/>
  <c r="S8391" i="16"/>
  <c r="P8391" i="16"/>
  <c r="T8391" i="16"/>
  <c r="Q8391" i="16"/>
  <c r="U8391" i="16"/>
  <c r="R8391" i="16"/>
  <c r="V8391" i="16"/>
  <c r="W8391" i="16"/>
  <c r="O8392" i="16"/>
  <c r="S8392" i="16"/>
  <c r="P8392" i="16"/>
  <c r="T8392" i="16"/>
  <c r="Q8392" i="16"/>
  <c r="U8392" i="16"/>
  <c r="R8392" i="16"/>
  <c r="V8392" i="16"/>
  <c r="W8392" i="16"/>
  <c r="O8393" i="16"/>
  <c r="S8393" i="16"/>
  <c r="P8393" i="16"/>
  <c r="T8393" i="16"/>
  <c r="Q8393" i="16"/>
  <c r="U8393" i="16"/>
  <c r="R8393" i="16"/>
  <c r="V8393" i="16"/>
  <c r="W8393" i="16"/>
  <c r="O8394" i="16"/>
  <c r="S8394" i="16"/>
  <c r="P8394" i="16"/>
  <c r="T8394" i="16"/>
  <c r="Q8394" i="16"/>
  <c r="U8394" i="16"/>
  <c r="R8394" i="16"/>
  <c r="V8394" i="16"/>
  <c r="W8394" i="16"/>
  <c r="O8395" i="16"/>
  <c r="S8395" i="16"/>
  <c r="P8395" i="16"/>
  <c r="T8395" i="16"/>
  <c r="Q8395" i="16"/>
  <c r="U8395" i="16"/>
  <c r="R8395" i="16"/>
  <c r="V8395" i="16"/>
  <c r="W8395" i="16"/>
  <c r="O8396" i="16"/>
  <c r="S8396" i="16"/>
  <c r="P8396" i="16"/>
  <c r="T8396" i="16"/>
  <c r="Q8396" i="16"/>
  <c r="U8396" i="16"/>
  <c r="R8396" i="16"/>
  <c r="V8396" i="16"/>
  <c r="W8396" i="16"/>
  <c r="O8397" i="16"/>
  <c r="S8397" i="16"/>
  <c r="P8397" i="16"/>
  <c r="T8397" i="16"/>
  <c r="Q8397" i="16"/>
  <c r="U8397" i="16"/>
  <c r="R8397" i="16"/>
  <c r="V8397" i="16"/>
  <c r="W8397" i="16"/>
  <c r="O8398" i="16"/>
  <c r="S8398" i="16"/>
  <c r="P8398" i="16"/>
  <c r="T8398" i="16"/>
  <c r="Q8398" i="16"/>
  <c r="U8398" i="16"/>
  <c r="R8398" i="16"/>
  <c r="V8398" i="16"/>
  <c r="W8398" i="16"/>
  <c r="O8399" i="16"/>
  <c r="S8399" i="16"/>
  <c r="P8399" i="16"/>
  <c r="T8399" i="16"/>
  <c r="Q8399" i="16"/>
  <c r="U8399" i="16"/>
  <c r="R8399" i="16"/>
  <c r="V8399" i="16"/>
  <c r="W8399" i="16"/>
  <c r="O8400" i="16"/>
  <c r="S8400" i="16"/>
  <c r="P8400" i="16"/>
  <c r="T8400" i="16"/>
  <c r="Q8400" i="16"/>
  <c r="U8400" i="16"/>
  <c r="R8400" i="16"/>
  <c r="V8400" i="16"/>
  <c r="W8400" i="16"/>
  <c r="O8401" i="16"/>
  <c r="S8401" i="16"/>
  <c r="P8401" i="16"/>
  <c r="T8401" i="16"/>
  <c r="Q8401" i="16"/>
  <c r="U8401" i="16"/>
  <c r="R8401" i="16"/>
  <c r="V8401" i="16"/>
  <c r="W8401" i="16"/>
  <c r="O8402" i="16"/>
  <c r="S8402" i="16"/>
  <c r="P8402" i="16"/>
  <c r="T8402" i="16"/>
  <c r="Q8402" i="16"/>
  <c r="U8402" i="16"/>
  <c r="R8402" i="16"/>
  <c r="V8402" i="16"/>
  <c r="W8402" i="16"/>
  <c r="O8403" i="16"/>
  <c r="S8403" i="16"/>
  <c r="P8403" i="16"/>
  <c r="T8403" i="16"/>
  <c r="Q8403" i="16"/>
  <c r="U8403" i="16"/>
  <c r="R8403" i="16"/>
  <c r="V8403" i="16"/>
  <c r="W8403" i="16"/>
  <c r="O8404" i="16"/>
  <c r="S8404" i="16"/>
  <c r="P8404" i="16"/>
  <c r="T8404" i="16"/>
  <c r="Q8404" i="16"/>
  <c r="U8404" i="16"/>
  <c r="R8404" i="16"/>
  <c r="V8404" i="16"/>
  <c r="W8404" i="16"/>
  <c r="O8405" i="16"/>
  <c r="S8405" i="16"/>
  <c r="P8405" i="16"/>
  <c r="T8405" i="16"/>
  <c r="Q8405" i="16"/>
  <c r="U8405" i="16"/>
  <c r="R8405" i="16"/>
  <c r="V8405" i="16"/>
  <c r="W8405" i="16"/>
  <c r="O8406" i="16"/>
  <c r="S8406" i="16"/>
  <c r="P8406" i="16"/>
  <c r="T8406" i="16"/>
  <c r="Q8406" i="16"/>
  <c r="U8406" i="16"/>
  <c r="R8406" i="16"/>
  <c r="V8406" i="16"/>
  <c r="W8406" i="16"/>
  <c r="O8407" i="16"/>
  <c r="S8407" i="16"/>
  <c r="P8407" i="16"/>
  <c r="T8407" i="16"/>
  <c r="Q8407" i="16"/>
  <c r="U8407" i="16"/>
  <c r="R8407" i="16"/>
  <c r="V8407" i="16"/>
  <c r="W8407" i="16"/>
  <c r="O8408" i="16"/>
  <c r="S8408" i="16"/>
  <c r="P8408" i="16"/>
  <c r="T8408" i="16"/>
  <c r="Q8408" i="16"/>
  <c r="U8408" i="16"/>
  <c r="R8408" i="16"/>
  <c r="V8408" i="16"/>
  <c r="W8408" i="16"/>
  <c r="O8409" i="16"/>
  <c r="S8409" i="16"/>
  <c r="P8409" i="16"/>
  <c r="T8409" i="16"/>
  <c r="Q8409" i="16"/>
  <c r="U8409" i="16"/>
  <c r="R8409" i="16"/>
  <c r="V8409" i="16"/>
  <c r="W8409" i="16"/>
  <c r="O8410" i="16"/>
  <c r="S8410" i="16"/>
  <c r="P8410" i="16"/>
  <c r="T8410" i="16"/>
  <c r="Q8410" i="16"/>
  <c r="U8410" i="16"/>
  <c r="R8410" i="16"/>
  <c r="V8410" i="16"/>
  <c r="W8410" i="16"/>
  <c r="O8411" i="16"/>
  <c r="S8411" i="16"/>
  <c r="P8411" i="16"/>
  <c r="T8411" i="16"/>
  <c r="Q8411" i="16"/>
  <c r="U8411" i="16"/>
  <c r="R8411" i="16"/>
  <c r="V8411" i="16"/>
  <c r="W8411" i="16"/>
  <c r="O8412" i="16"/>
  <c r="S8412" i="16"/>
  <c r="P8412" i="16"/>
  <c r="T8412" i="16"/>
  <c r="Q8412" i="16"/>
  <c r="U8412" i="16"/>
  <c r="R8412" i="16"/>
  <c r="V8412" i="16"/>
  <c r="W8412" i="16"/>
  <c r="O8413" i="16"/>
  <c r="S8413" i="16"/>
  <c r="P8413" i="16"/>
  <c r="T8413" i="16"/>
  <c r="Q8413" i="16"/>
  <c r="U8413" i="16"/>
  <c r="R8413" i="16"/>
  <c r="V8413" i="16"/>
  <c r="W8413" i="16"/>
  <c r="O8414" i="16"/>
  <c r="S8414" i="16"/>
  <c r="P8414" i="16"/>
  <c r="T8414" i="16"/>
  <c r="Q8414" i="16"/>
  <c r="U8414" i="16"/>
  <c r="R8414" i="16"/>
  <c r="V8414" i="16"/>
  <c r="W8414" i="16"/>
  <c r="O8415" i="16"/>
  <c r="S8415" i="16"/>
  <c r="P8415" i="16"/>
  <c r="T8415" i="16"/>
  <c r="Q8415" i="16"/>
  <c r="U8415" i="16"/>
  <c r="R8415" i="16"/>
  <c r="V8415" i="16"/>
  <c r="W8415" i="16"/>
  <c r="O8416" i="16"/>
  <c r="S8416" i="16"/>
  <c r="P8416" i="16"/>
  <c r="T8416" i="16"/>
  <c r="Q8416" i="16"/>
  <c r="U8416" i="16"/>
  <c r="R8416" i="16"/>
  <c r="V8416" i="16"/>
  <c r="W8416" i="16"/>
  <c r="O8417" i="16"/>
  <c r="S8417" i="16"/>
  <c r="P8417" i="16"/>
  <c r="T8417" i="16"/>
  <c r="Q8417" i="16"/>
  <c r="U8417" i="16"/>
  <c r="R8417" i="16"/>
  <c r="V8417" i="16"/>
  <c r="W8417" i="16"/>
  <c r="O8418" i="16"/>
  <c r="S8418" i="16"/>
  <c r="P8418" i="16"/>
  <c r="T8418" i="16"/>
  <c r="Q8418" i="16"/>
  <c r="U8418" i="16"/>
  <c r="R8418" i="16"/>
  <c r="V8418" i="16"/>
  <c r="W8418" i="16"/>
  <c r="O8419" i="16"/>
  <c r="S8419" i="16"/>
  <c r="P8419" i="16"/>
  <c r="T8419" i="16"/>
  <c r="Q8419" i="16"/>
  <c r="U8419" i="16"/>
  <c r="R8419" i="16"/>
  <c r="V8419" i="16"/>
  <c r="W8419" i="16"/>
  <c r="O8420" i="16"/>
  <c r="S8420" i="16"/>
  <c r="P8420" i="16"/>
  <c r="T8420" i="16"/>
  <c r="Q8420" i="16"/>
  <c r="U8420" i="16"/>
  <c r="R8420" i="16"/>
  <c r="V8420" i="16"/>
  <c r="W8420" i="16"/>
  <c r="O8421" i="16"/>
  <c r="S8421" i="16"/>
  <c r="P8421" i="16"/>
  <c r="T8421" i="16"/>
  <c r="Q8421" i="16"/>
  <c r="U8421" i="16"/>
  <c r="R8421" i="16"/>
  <c r="V8421" i="16"/>
  <c r="W8421" i="16"/>
  <c r="O8422" i="16"/>
  <c r="S8422" i="16"/>
  <c r="P8422" i="16"/>
  <c r="T8422" i="16"/>
  <c r="Q8422" i="16"/>
  <c r="U8422" i="16"/>
  <c r="R8422" i="16"/>
  <c r="V8422" i="16"/>
  <c r="W8422" i="16"/>
  <c r="O8423" i="16"/>
  <c r="S8423" i="16"/>
  <c r="P8423" i="16"/>
  <c r="T8423" i="16"/>
  <c r="Q8423" i="16"/>
  <c r="U8423" i="16"/>
  <c r="R8423" i="16"/>
  <c r="V8423" i="16"/>
  <c r="W8423" i="16"/>
  <c r="O8424" i="16"/>
  <c r="S8424" i="16"/>
  <c r="P8424" i="16"/>
  <c r="T8424" i="16"/>
  <c r="Q8424" i="16"/>
  <c r="U8424" i="16"/>
  <c r="R8424" i="16"/>
  <c r="V8424" i="16"/>
  <c r="W8424" i="16"/>
  <c r="O8425" i="16"/>
  <c r="S8425" i="16"/>
  <c r="P8425" i="16"/>
  <c r="T8425" i="16"/>
  <c r="Q8425" i="16"/>
  <c r="U8425" i="16"/>
  <c r="R8425" i="16"/>
  <c r="V8425" i="16"/>
  <c r="W8425" i="16"/>
  <c r="O8426" i="16"/>
  <c r="S8426" i="16"/>
  <c r="P8426" i="16"/>
  <c r="T8426" i="16"/>
  <c r="Q8426" i="16"/>
  <c r="U8426" i="16"/>
  <c r="R8426" i="16"/>
  <c r="V8426" i="16"/>
  <c r="W8426" i="16"/>
  <c r="O8427" i="16"/>
  <c r="S8427" i="16"/>
  <c r="P8427" i="16"/>
  <c r="T8427" i="16"/>
  <c r="Q8427" i="16"/>
  <c r="U8427" i="16"/>
  <c r="R8427" i="16"/>
  <c r="V8427" i="16"/>
  <c r="W8427" i="16"/>
  <c r="O8428" i="16"/>
  <c r="S8428" i="16"/>
  <c r="P8428" i="16"/>
  <c r="T8428" i="16"/>
  <c r="Q8428" i="16"/>
  <c r="U8428" i="16"/>
  <c r="R8428" i="16"/>
  <c r="V8428" i="16"/>
  <c r="W8428" i="16"/>
  <c r="O8429" i="16"/>
  <c r="S8429" i="16"/>
  <c r="P8429" i="16"/>
  <c r="T8429" i="16"/>
  <c r="Q8429" i="16"/>
  <c r="U8429" i="16"/>
  <c r="R8429" i="16"/>
  <c r="V8429" i="16"/>
  <c r="W8429" i="16"/>
  <c r="O8430" i="16"/>
  <c r="S8430" i="16"/>
  <c r="P8430" i="16"/>
  <c r="T8430" i="16"/>
  <c r="Q8430" i="16"/>
  <c r="U8430" i="16"/>
  <c r="R8430" i="16"/>
  <c r="V8430" i="16"/>
  <c r="W8430" i="16"/>
  <c r="O8431" i="16"/>
  <c r="S8431" i="16"/>
  <c r="P8431" i="16"/>
  <c r="T8431" i="16"/>
  <c r="Q8431" i="16"/>
  <c r="U8431" i="16"/>
  <c r="R8431" i="16"/>
  <c r="V8431" i="16"/>
  <c r="W8431" i="16"/>
  <c r="O8432" i="16"/>
  <c r="S8432" i="16"/>
  <c r="P8432" i="16"/>
  <c r="T8432" i="16"/>
  <c r="Q8432" i="16"/>
  <c r="U8432" i="16"/>
  <c r="R8432" i="16"/>
  <c r="V8432" i="16"/>
  <c r="W8432" i="16"/>
  <c r="O8433" i="16"/>
  <c r="S8433" i="16"/>
  <c r="P8433" i="16"/>
  <c r="T8433" i="16"/>
  <c r="Q8433" i="16"/>
  <c r="U8433" i="16"/>
  <c r="R8433" i="16"/>
  <c r="V8433" i="16"/>
  <c r="W8433" i="16"/>
  <c r="O8434" i="16"/>
  <c r="S8434" i="16"/>
  <c r="P8434" i="16"/>
  <c r="T8434" i="16"/>
  <c r="Q8434" i="16"/>
  <c r="U8434" i="16"/>
  <c r="R8434" i="16"/>
  <c r="V8434" i="16"/>
  <c r="W8434" i="16"/>
  <c r="O8435" i="16"/>
  <c r="S8435" i="16"/>
  <c r="P8435" i="16"/>
  <c r="T8435" i="16"/>
  <c r="Q8435" i="16"/>
  <c r="U8435" i="16"/>
  <c r="R8435" i="16"/>
  <c r="V8435" i="16"/>
  <c r="W8435" i="16"/>
  <c r="O8436" i="16"/>
  <c r="S8436" i="16"/>
  <c r="P8436" i="16"/>
  <c r="T8436" i="16"/>
  <c r="Q8436" i="16"/>
  <c r="U8436" i="16"/>
  <c r="R8436" i="16"/>
  <c r="V8436" i="16"/>
  <c r="W8436" i="16"/>
  <c r="O8437" i="16"/>
  <c r="S8437" i="16"/>
  <c r="P8437" i="16"/>
  <c r="T8437" i="16"/>
  <c r="Q8437" i="16"/>
  <c r="U8437" i="16"/>
  <c r="R8437" i="16"/>
  <c r="V8437" i="16"/>
  <c r="W8437" i="16"/>
  <c r="O8438" i="16"/>
  <c r="S8438" i="16"/>
  <c r="P8438" i="16"/>
  <c r="T8438" i="16"/>
  <c r="Q8438" i="16"/>
  <c r="U8438" i="16"/>
  <c r="R8438" i="16"/>
  <c r="V8438" i="16"/>
  <c r="W8438" i="16"/>
  <c r="O8439" i="16"/>
  <c r="S8439" i="16"/>
  <c r="P8439" i="16"/>
  <c r="T8439" i="16"/>
  <c r="Q8439" i="16"/>
  <c r="U8439" i="16"/>
  <c r="R8439" i="16"/>
  <c r="V8439" i="16"/>
  <c r="W8439" i="16"/>
  <c r="O8440" i="16"/>
  <c r="S8440" i="16"/>
  <c r="P8440" i="16"/>
  <c r="T8440" i="16"/>
  <c r="Q8440" i="16"/>
  <c r="U8440" i="16"/>
  <c r="R8440" i="16"/>
  <c r="V8440" i="16"/>
  <c r="W8440" i="16"/>
  <c r="O8441" i="16"/>
  <c r="S8441" i="16"/>
  <c r="P8441" i="16"/>
  <c r="T8441" i="16"/>
  <c r="Q8441" i="16"/>
  <c r="U8441" i="16"/>
  <c r="R8441" i="16"/>
  <c r="V8441" i="16"/>
  <c r="W8441" i="16"/>
  <c r="O8442" i="16"/>
  <c r="S8442" i="16"/>
  <c r="P8442" i="16"/>
  <c r="T8442" i="16"/>
  <c r="Q8442" i="16"/>
  <c r="U8442" i="16"/>
  <c r="R8442" i="16"/>
  <c r="V8442" i="16"/>
  <c r="W8442" i="16"/>
  <c r="O8443" i="16"/>
  <c r="S8443" i="16"/>
  <c r="P8443" i="16"/>
  <c r="T8443" i="16"/>
  <c r="Q8443" i="16"/>
  <c r="U8443" i="16"/>
  <c r="R8443" i="16"/>
  <c r="V8443" i="16"/>
  <c r="W8443" i="16"/>
  <c r="O8444" i="16"/>
  <c r="S8444" i="16"/>
  <c r="P8444" i="16"/>
  <c r="T8444" i="16"/>
  <c r="Q8444" i="16"/>
  <c r="U8444" i="16"/>
  <c r="R8444" i="16"/>
  <c r="V8444" i="16"/>
  <c r="W8444" i="16"/>
  <c r="O8445" i="16"/>
  <c r="S8445" i="16"/>
  <c r="P8445" i="16"/>
  <c r="T8445" i="16"/>
  <c r="Q8445" i="16"/>
  <c r="U8445" i="16"/>
  <c r="R8445" i="16"/>
  <c r="V8445" i="16"/>
  <c r="W8445" i="16"/>
  <c r="O8446" i="16"/>
  <c r="S8446" i="16"/>
  <c r="P8446" i="16"/>
  <c r="T8446" i="16"/>
  <c r="Q8446" i="16"/>
  <c r="U8446" i="16"/>
  <c r="R8446" i="16"/>
  <c r="V8446" i="16"/>
  <c r="W8446" i="16"/>
  <c r="O8447" i="16"/>
  <c r="S8447" i="16"/>
  <c r="P8447" i="16"/>
  <c r="T8447" i="16"/>
  <c r="Q8447" i="16"/>
  <c r="U8447" i="16"/>
  <c r="R8447" i="16"/>
  <c r="V8447" i="16"/>
  <c r="W8447" i="16"/>
  <c r="O8448" i="16"/>
  <c r="S8448" i="16"/>
  <c r="P8448" i="16"/>
  <c r="T8448" i="16"/>
  <c r="Q8448" i="16"/>
  <c r="U8448" i="16"/>
  <c r="R8448" i="16"/>
  <c r="V8448" i="16"/>
  <c r="W8448" i="16"/>
  <c r="O8449" i="16"/>
  <c r="S8449" i="16"/>
  <c r="P8449" i="16"/>
  <c r="T8449" i="16"/>
  <c r="Q8449" i="16"/>
  <c r="U8449" i="16"/>
  <c r="R8449" i="16"/>
  <c r="V8449" i="16"/>
  <c r="W8449" i="16"/>
  <c r="O8450" i="16"/>
  <c r="S8450" i="16"/>
  <c r="P8450" i="16"/>
  <c r="T8450" i="16"/>
  <c r="Q8450" i="16"/>
  <c r="U8450" i="16"/>
  <c r="R8450" i="16"/>
  <c r="V8450" i="16"/>
  <c r="W8450" i="16"/>
  <c r="O8451" i="16"/>
  <c r="S8451" i="16"/>
  <c r="P8451" i="16"/>
  <c r="T8451" i="16"/>
  <c r="Q8451" i="16"/>
  <c r="U8451" i="16"/>
  <c r="R8451" i="16"/>
  <c r="V8451" i="16"/>
  <c r="W8451" i="16"/>
  <c r="O8452" i="16"/>
  <c r="S8452" i="16"/>
  <c r="P8452" i="16"/>
  <c r="T8452" i="16"/>
  <c r="Q8452" i="16"/>
  <c r="U8452" i="16"/>
  <c r="R8452" i="16"/>
  <c r="V8452" i="16"/>
  <c r="W8452" i="16"/>
  <c r="O8453" i="16"/>
  <c r="S8453" i="16"/>
  <c r="P8453" i="16"/>
  <c r="T8453" i="16"/>
  <c r="Q8453" i="16"/>
  <c r="U8453" i="16"/>
  <c r="R8453" i="16"/>
  <c r="V8453" i="16"/>
  <c r="W8453" i="16"/>
  <c r="O8454" i="16"/>
  <c r="S8454" i="16"/>
  <c r="P8454" i="16"/>
  <c r="T8454" i="16"/>
  <c r="Q8454" i="16"/>
  <c r="U8454" i="16"/>
  <c r="R8454" i="16"/>
  <c r="V8454" i="16"/>
  <c r="W8454" i="16"/>
  <c r="O8455" i="16"/>
  <c r="S8455" i="16"/>
  <c r="P8455" i="16"/>
  <c r="T8455" i="16"/>
  <c r="Q8455" i="16"/>
  <c r="U8455" i="16"/>
  <c r="R8455" i="16"/>
  <c r="V8455" i="16"/>
  <c r="W8455" i="16"/>
  <c r="O8456" i="16"/>
  <c r="S8456" i="16"/>
  <c r="P8456" i="16"/>
  <c r="T8456" i="16"/>
  <c r="Q8456" i="16"/>
  <c r="U8456" i="16"/>
  <c r="R8456" i="16"/>
  <c r="V8456" i="16"/>
  <c r="W8456" i="16"/>
  <c r="O8457" i="16"/>
  <c r="S8457" i="16"/>
  <c r="P8457" i="16"/>
  <c r="T8457" i="16"/>
  <c r="Q8457" i="16"/>
  <c r="U8457" i="16"/>
  <c r="R8457" i="16"/>
  <c r="V8457" i="16"/>
  <c r="W8457" i="16"/>
  <c r="O8458" i="16"/>
  <c r="S8458" i="16"/>
  <c r="P8458" i="16"/>
  <c r="T8458" i="16"/>
  <c r="Q8458" i="16"/>
  <c r="U8458" i="16"/>
  <c r="R8458" i="16"/>
  <c r="V8458" i="16"/>
  <c r="W8458" i="16"/>
  <c r="O8459" i="16"/>
  <c r="S8459" i="16"/>
  <c r="P8459" i="16"/>
  <c r="T8459" i="16"/>
  <c r="Q8459" i="16"/>
  <c r="U8459" i="16"/>
  <c r="R8459" i="16"/>
  <c r="V8459" i="16"/>
  <c r="W8459" i="16"/>
  <c r="O8460" i="16"/>
  <c r="S8460" i="16"/>
  <c r="P8460" i="16"/>
  <c r="T8460" i="16"/>
  <c r="Q8460" i="16"/>
  <c r="U8460" i="16"/>
  <c r="R8460" i="16"/>
  <c r="V8460" i="16"/>
  <c r="W8460" i="16"/>
  <c r="O8461" i="16"/>
  <c r="S8461" i="16"/>
  <c r="P8461" i="16"/>
  <c r="T8461" i="16"/>
  <c r="Q8461" i="16"/>
  <c r="U8461" i="16"/>
  <c r="R8461" i="16"/>
  <c r="V8461" i="16"/>
  <c r="W8461" i="16"/>
  <c r="O8462" i="16"/>
  <c r="S8462" i="16"/>
  <c r="P8462" i="16"/>
  <c r="T8462" i="16"/>
  <c r="Q8462" i="16"/>
  <c r="U8462" i="16"/>
  <c r="R8462" i="16"/>
  <c r="V8462" i="16"/>
  <c r="W8462" i="16"/>
  <c r="O8463" i="16"/>
  <c r="S8463" i="16"/>
  <c r="P8463" i="16"/>
  <c r="T8463" i="16"/>
  <c r="Q8463" i="16"/>
  <c r="U8463" i="16"/>
  <c r="R8463" i="16"/>
  <c r="V8463" i="16"/>
  <c r="W8463" i="16"/>
  <c r="O8464" i="16"/>
  <c r="S8464" i="16"/>
  <c r="P8464" i="16"/>
  <c r="T8464" i="16"/>
  <c r="Q8464" i="16"/>
  <c r="U8464" i="16"/>
  <c r="R8464" i="16"/>
  <c r="V8464" i="16"/>
  <c r="W8464" i="16"/>
  <c r="O8465" i="16"/>
  <c r="S8465" i="16"/>
  <c r="P8465" i="16"/>
  <c r="T8465" i="16"/>
  <c r="Q8465" i="16"/>
  <c r="U8465" i="16"/>
  <c r="R8465" i="16"/>
  <c r="V8465" i="16"/>
  <c r="W8465" i="16"/>
  <c r="O8466" i="16"/>
  <c r="S8466" i="16"/>
  <c r="P8466" i="16"/>
  <c r="T8466" i="16"/>
  <c r="Q8466" i="16"/>
  <c r="U8466" i="16"/>
  <c r="R8466" i="16"/>
  <c r="V8466" i="16"/>
  <c r="W8466" i="16"/>
  <c r="O8467" i="16"/>
  <c r="S8467" i="16"/>
  <c r="P8467" i="16"/>
  <c r="T8467" i="16"/>
  <c r="Q8467" i="16"/>
  <c r="U8467" i="16"/>
  <c r="R8467" i="16"/>
  <c r="V8467" i="16"/>
  <c r="W8467" i="16"/>
  <c r="O8468" i="16"/>
  <c r="S8468" i="16"/>
  <c r="P8468" i="16"/>
  <c r="T8468" i="16"/>
  <c r="Q8468" i="16"/>
  <c r="U8468" i="16"/>
  <c r="R8468" i="16"/>
  <c r="V8468" i="16"/>
  <c r="W8468" i="16"/>
  <c r="O8469" i="16"/>
  <c r="S8469" i="16"/>
  <c r="P8469" i="16"/>
  <c r="T8469" i="16"/>
  <c r="Q8469" i="16"/>
  <c r="U8469" i="16"/>
  <c r="R8469" i="16"/>
  <c r="V8469" i="16"/>
  <c r="W8469" i="16"/>
  <c r="O8470" i="16"/>
  <c r="S8470" i="16"/>
  <c r="P8470" i="16"/>
  <c r="T8470" i="16"/>
  <c r="Q8470" i="16"/>
  <c r="U8470" i="16"/>
  <c r="R8470" i="16"/>
  <c r="V8470" i="16"/>
  <c r="W8470" i="16"/>
  <c r="O8471" i="16"/>
  <c r="S8471" i="16"/>
  <c r="P8471" i="16"/>
  <c r="T8471" i="16"/>
  <c r="Q8471" i="16"/>
  <c r="U8471" i="16"/>
  <c r="R8471" i="16"/>
  <c r="V8471" i="16"/>
  <c r="W8471" i="16"/>
  <c r="O8472" i="16"/>
  <c r="S8472" i="16"/>
  <c r="P8472" i="16"/>
  <c r="T8472" i="16"/>
  <c r="Q8472" i="16"/>
  <c r="U8472" i="16"/>
  <c r="R8472" i="16"/>
  <c r="V8472" i="16"/>
  <c r="W8472" i="16"/>
  <c r="O8473" i="16"/>
  <c r="S8473" i="16"/>
  <c r="P8473" i="16"/>
  <c r="T8473" i="16"/>
  <c r="Q8473" i="16"/>
  <c r="U8473" i="16"/>
  <c r="R8473" i="16"/>
  <c r="V8473" i="16"/>
  <c r="W8473" i="16"/>
  <c r="O8474" i="16"/>
  <c r="S8474" i="16"/>
  <c r="P8474" i="16"/>
  <c r="T8474" i="16"/>
  <c r="Q8474" i="16"/>
  <c r="U8474" i="16"/>
  <c r="R8474" i="16"/>
  <c r="V8474" i="16"/>
  <c r="W8474" i="16"/>
  <c r="O8475" i="16"/>
  <c r="S8475" i="16"/>
  <c r="P8475" i="16"/>
  <c r="T8475" i="16"/>
  <c r="Q8475" i="16"/>
  <c r="U8475" i="16"/>
  <c r="R8475" i="16"/>
  <c r="V8475" i="16"/>
  <c r="W8475" i="16"/>
  <c r="O8476" i="16"/>
  <c r="S8476" i="16"/>
  <c r="P8476" i="16"/>
  <c r="T8476" i="16"/>
  <c r="Q8476" i="16"/>
  <c r="U8476" i="16"/>
  <c r="R8476" i="16"/>
  <c r="V8476" i="16"/>
  <c r="W8476" i="16"/>
  <c r="O8477" i="16"/>
  <c r="S8477" i="16"/>
  <c r="P8477" i="16"/>
  <c r="T8477" i="16"/>
  <c r="Q8477" i="16"/>
  <c r="U8477" i="16"/>
  <c r="R8477" i="16"/>
  <c r="V8477" i="16"/>
  <c r="W8477" i="16"/>
  <c r="O8478" i="16"/>
  <c r="S8478" i="16"/>
  <c r="P8478" i="16"/>
  <c r="T8478" i="16"/>
  <c r="Q8478" i="16"/>
  <c r="U8478" i="16"/>
  <c r="R8478" i="16"/>
  <c r="V8478" i="16"/>
  <c r="W8478" i="16"/>
  <c r="O8479" i="16"/>
  <c r="S8479" i="16"/>
  <c r="P8479" i="16"/>
  <c r="T8479" i="16"/>
  <c r="Q8479" i="16"/>
  <c r="U8479" i="16"/>
  <c r="R8479" i="16"/>
  <c r="V8479" i="16"/>
  <c r="W8479" i="16"/>
  <c r="O8480" i="16"/>
  <c r="S8480" i="16"/>
  <c r="P8480" i="16"/>
  <c r="T8480" i="16"/>
  <c r="Q8480" i="16"/>
  <c r="U8480" i="16"/>
  <c r="R8480" i="16"/>
  <c r="V8480" i="16"/>
  <c r="W8480" i="16"/>
  <c r="O8481" i="16"/>
  <c r="S8481" i="16"/>
  <c r="P8481" i="16"/>
  <c r="T8481" i="16"/>
  <c r="Q8481" i="16"/>
  <c r="U8481" i="16"/>
  <c r="R8481" i="16"/>
  <c r="V8481" i="16"/>
  <c r="W8481" i="16"/>
  <c r="O8482" i="16"/>
  <c r="S8482" i="16"/>
  <c r="P8482" i="16"/>
  <c r="T8482" i="16"/>
  <c r="Q8482" i="16"/>
  <c r="U8482" i="16"/>
  <c r="R8482" i="16"/>
  <c r="V8482" i="16"/>
  <c r="W8482" i="16"/>
  <c r="O8483" i="16"/>
  <c r="S8483" i="16"/>
  <c r="P8483" i="16"/>
  <c r="T8483" i="16"/>
  <c r="Q8483" i="16"/>
  <c r="U8483" i="16"/>
  <c r="R8483" i="16"/>
  <c r="V8483" i="16"/>
  <c r="W8483" i="16"/>
  <c r="O8484" i="16"/>
  <c r="S8484" i="16"/>
  <c r="P8484" i="16"/>
  <c r="T8484" i="16"/>
  <c r="Q8484" i="16"/>
  <c r="U8484" i="16"/>
  <c r="R8484" i="16"/>
  <c r="V8484" i="16"/>
  <c r="W8484" i="16"/>
  <c r="O8485" i="16"/>
  <c r="S8485" i="16"/>
  <c r="P8485" i="16"/>
  <c r="T8485" i="16"/>
  <c r="Q8485" i="16"/>
  <c r="U8485" i="16"/>
  <c r="R8485" i="16"/>
  <c r="V8485" i="16"/>
  <c r="W8485" i="16"/>
  <c r="O8486" i="16"/>
  <c r="S8486" i="16"/>
  <c r="P8486" i="16"/>
  <c r="T8486" i="16"/>
  <c r="Q8486" i="16"/>
  <c r="U8486" i="16"/>
  <c r="R8486" i="16"/>
  <c r="V8486" i="16"/>
  <c r="W8486" i="16"/>
  <c r="O8487" i="16"/>
  <c r="S8487" i="16"/>
  <c r="P8487" i="16"/>
  <c r="T8487" i="16"/>
  <c r="Q8487" i="16"/>
  <c r="U8487" i="16"/>
  <c r="R8487" i="16"/>
  <c r="V8487" i="16"/>
  <c r="W8487" i="16"/>
  <c r="O8488" i="16"/>
  <c r="S8488" i="16"/>
  <c r="P8488" i="16"/>
  <c r="T8488" i="16"/>
  <c r="Q8488" i="16"/>
  <c r="U8488" i="16"/>
  <c r="R8488" i="16"/>
  <c r="V8488" i="16"/>
  <c r="W8488" i="16"/>
  <c r="O8489" i="16"/>
  <c r="S8489" i="16"/>
  <c r="P8489" i="16"/>
  <c r="T8489" i="16"/>
  <c r="Q8489" i="16"/>
  <c r="U8489" i="16"/>
  <c r="R8489" i="16"/>
  <c r="V8489" i="16"/>
  <c r="W8489" i="16"/>
  <c r="O8490" i="16"/>
  <c r="S8490" i="16"/>
  <c r="P8490" i="16"/>
  <c r="T8490" i="16"/>
  <c r="Q8490" i="16"/>
  <c r="U8490" i="16"/>
  <c r="R8490" i="16"/>
  <c r="V8490" i="16"/>
  <c r="W8490" i="16"/>
  <c r="O8491" i="16"/>
  <c r="S8491" i="16"/>
  <c r="P8491" i="16"/>
  <c r="T8491" i="16"/>
  <c r="Q8491" i="16"/>
  <c r="U8491" i="16"/>
  <c r="R8491" i="16"/>
  <c r="V8491" i="16"/>
  <c r="W8491" i="16"/>
  <c r="O8492" i="16"/>
  <c r="S8492" i="16"/>
  <c r="P8492" i="16"/>
  <c r="T8492" i="16"/>
  <c r="Q8492" i="16"/>
  <c r="U8492" i="16"/>
  <c r="R8492" i="16"/>
  <c r="V8492" i="16"/>
  <c r="W8492" i="16"/>
  <c r="O8493" i="16"/>
  <c r="S8493" i="16"/>
  <c r="P8493" i="16"/>
  <c r="T8493" i="16"/>
  <c r="Q8493" i="16"/>
  <c r="U8493" i="16"/>
  <c r="R8493" i="16"/>
  <c r="V8493" i="16"/>
  <c r="W8493" i="16"/>
  <c r="O8494" i="16"/>
  <c r="S8494" i="16"/>
  <c r="P8494" i="16"/>
  <c r="T8494" i="16"/>
  <c r="Q8494" i="16"/>
  <c r="U8494" i="16"/>
  <c r="R8494" i="16"/>
  <c r="V8494" i="16"/>
  <c r="W8494" i="16"/>
  <c r="O8495" i="16"/>
  <c r="S8495" i="16"/>
  <c r="P8495" i="16"/>
  <c r="T8495" i="16"/>
  <c r="Q8495" i="16"/>
  <c r="U8495" i="16"/>
  <c r="R8495" i="16"/>
  <c r="V8495" i="16"/>
  <c r="W8495" i="16"/>
  <c r="O8496" i="16"/>
  <c r="S8496" i="16"/>
  <c r="P8496" i="16"/>
  <c r="T8496" i="16"/>
  <c r="Q8496" i="16"/>
  <c r="U8496" i="16"/>
  <c r="R8496" i="16"/>
  <c r="V8496" i="16"/>
  <c r="W8496" i="16"/>
  <c r="O8497" i="16"/>
  <c r="S8497" i="16"/>
  <c r="P8497" i="16"/>
  <c r="T8497" i="16"/>
  <c r="Q8497" i="16"/>
  <c r="U8497" i="16"/>
  <c r="R8497" i="16"/>
  <c r="V8497" i="16"/>
  <c r="W8497" i="16"/>
  <c r="O8498" i="16"/>
  <c r="S8498" i="16"/>
  <c r="P8498" i="16"/>
  <c r="T8498" i="16"/>
  <c r="Q8498" i="16"/>
  <c r="U8498" i="16"/>
  <c r="R8498" i="16"/>
  <c r="V8498" i="16"/>
  <c r="W8498" i="16"/>
  <c r="O8499" i="16"/>
  <c r="S8499" i="16"/>
  <c r="P8499" i="16"/>
  <c r="T8499" i="16"/>
  <c r="Q8499" i="16"/>
  <c r="U8499" i="16"/>
  <c r="R8499" i="16"/>
  <c r="V8499" i="16"/>
  <c r="W8499" i="16"/>
  <c r="O8500" i="16"/>
  <c r="S8500" i="16"/>
  <c r="P8500" i="16"/>
  <c r="T8500" i="16"/>
  <c r="Q8500" i="16"/>
  <c r="U8500" i="16"/>
  <c r="R8500" i="16"/>
  <c r="V8500" i="16"/>
  <c r="W8500" i="16"/>
  <c r="O8501" i="16"/>
  <c r="S8501" i="16"/>
  <c r="P8501" i="16"/>
  <c r="T8501" i="16"/>
  <c r="Q8501" i="16"/>
  <c r="U8501" i="16"/>
  <c r="R8501" i="16"/>
  <c r="V8501" i="16"/>
  <c r="W8501" i="16"/>
  <c r="O8502" i="16"/>
  <c r="S8502" i="16"/>
  <c r="P8502" i="16"/>
  <c r="T8502" i="16"/>
  <c r="Q8502" i="16"/>
  <c r="U8502" i="16"/>
  <c r="R8502" i="16"/>
  <c r="V8502" i="16"/>
  <c r="W8502" i="16"/>
  <c r="O8503" i="16"/>
  <c r="S8503" i="16"/>
  <c r="P8503" i="16"/>
  <c r="T8503" i="16"/>
  <c r="Q8503" i="16"/>
  <c r="U8503" i="16"/>
  <c r="R8503" i="16"/>
  <c r="V8503" i="16"/>
  <c r="W8503" i="16"/>
  <c r="O8504" i="16"/>
  <c r="S8504" i="16"/>
  <c r="P8504" i="16"/>
  <c r="T8504" i="16"/>
  <c r="Q8504" i="16"/>
  <c r="U8504" i="16"/>
  <c r="R8504" i="16"/>
  <c r="V8504" i="16"/>
  <c r="W8504" i="16"/>
  <c r="O8505" i="16"/>
  <c r="S8505" i="16"/>
  <c r="P8505" i="16"/>
  <c r="T8505" i="16"/>
  <c r="Q8505" i="16"/>
  <c r="U8505" i="16"/>
  <c r="R8505" i="16"/>
  <c r="V8505" i="16"/>
  <c r="W8505" i="16"/>
  <c r="O8506" i="16"/>
  <c r="S8506" i="16"/>
  <c r="P8506" i="16"/>
  <c r="T8506" i="16"/>
  <c r="Q8506" i="16"/>
  <c r="U8506" i="16"/>
  <c r="R8506" i="16"/>
  <c r="V8506" i="16"/>
  <c r="W8506" i="16"/>
  <c r="O8507" i="16"/>
  <c r="S8507" i="16"/>
  <c r="P8507" i="16"/>
  <c r="T8507" i="16"/>
  <c r="Q8507" i="16"/>
  <c r="U8507" i="16"/>
  <c r="R8507" i="16"/>
  <c r="V8507" i="16"/>
  <c r="W8507" i="16"/>
  <c r="O8508" i="16"/>
  <c r="S8508" i="16"/>
  <c r="P8508" i="16"/>
  <c r="T8508" i="16"/>
  <c r="Q8508" i="16"/>
  <c r="U8508" i="16"/>
  <c r="R8508" i="16"/>
  <c r="V8508" i="16"/>
  <c r="W8508" i="16"/>
  <c r="O8509" i="16"/>
  <c r="S8509" i="16"/>
  <c r="P8509" i="16"/>
  <c r="T8509" i="16"/>
  <c r="Q8509" i="16"/>
  <c r="U8509" i="16"/>
  <c r="R8509" i="16"/>
  <c r="V8509" i="16"/>
  <c r="W8509" i="16"/>
  <c r="O8510" i="16"/>
  <c r="S8510" i="16"/>
  <c r="P8510" i="16"/>
  <c r="T8510" i="16"/>
  <c r="Q8510" i="16"/>
  <c r="U8510" i="16"/>
  <c r="R8510" i="16"/>
  <c r="V8510" i="16"/>
  <c r="W8510" i="16"/>
  <c r="O8511" i="16"/>
  <c r="S8511" i="16"/>
  <c r="P8511" i="16"/>
  <c r="T8511" i="16"/>
  <c r="Q8511" i="16"/>
  <c r="U8511" i="16"/>
  <c r="R8511" i="16"/>
  <c r="V8511" i="16"/>
  <c r="W8511" i="16"/>
  <c r="O8512" i="16"/>
  <c r="S8512" i="16"/>
  <c r="P8512" i="16"/>
  <c r="T8512" i="16"/>
  <c r="Q8512" i="16"/>
  <c r="U8512" i="16"/>
  <c r="R8512" i="16"/>
  <c r="V8512" i="16"/>
  <c r="W8512" i="16"/>
  <c r="O8513" i="16"/>
  <c r="S8513" i="16"/>
  <c r="P8513" i="16"/>
  <c r="T8513" i="16"/>
  <c r="Q8513" i="16"/>
  <c r="U8513" i="16"/>
  <c r="R8513" i="16"/>
  <c r="V8513" i="16"/>
  <c r="W8513" i="16"/>
  <c r="O8514" i="16"/>
  <c r="S8514" i="16"/>
  <c r="P8514" i="16"/>
  <c r="T8514" i="16"/>
  <c r="Q8514" i="16"/>
  <c r="U8514" i="16"/>
  <c r="R8514" i="16"/>
  <c r="V8514" i="16"/>
  <c r="W8514" i="16"/>
  <c r="O8515" i="16"/>
  <c r="S8515" i="16"/>
  <c r="P8515" i="16"/>
  <c r="T8515" i="16"/>
  <c r="Q8515" i="16"/>
  <c r="U8515" i="16"/>
  <c r="R8515" i="16"/>
  <c r="V8515" i="16"/>
  <c r="W8515" i="16"/>
  <c r="O8516" i="16"/>
  <c r="S8516" i="16"/>
  <c r="P8516" i="16"/>
  <c r="T8516" i="16"/>
  <c r="Q8516" i="16"/>
  <c r="U8516" i="16"/>
  <c r="R8516" i="16"/>
  <c r="V8516" i="16"/>
  <c r="W8516" i="16"/>
  <c r="O8517" i="16"/>
  <c r="S8517" i="16"/>
  <c r="P8517" i="16"/>
  <c r="T8517" i="16"/>
  <c r="Q8517" i="16"/>
  <c r="U8517" i="16"/>
  <c r="R8517" i="16"/>
  <c r="V8517" i="16"/>
  <c r="W8517" i="16"/>
  <c r="O8518" i="16"/>
  <c r="S8518" i="16"/>
  <c r="P8518" i="16"/>
  <c r="T8518" i="16"/>
  <c r="Q8518" i="16"/>
  <c r="U8518" i="16"/>
  <c r="R8518" i="16"/>
  <c r="V8518" i="16"/>
  <c r="W8518" i="16"/>
  <c r="O8519" i="16"/>
  <c r="S8519" i="16"/>
  <c r="P8519" i="16"/>
  <c r="T8519" i="16"/>
  <c r="Q8519" i="16"/>
  <c r="U8519" i="16"/>
  <c r="R8519" i="16"/>
  <c r="V8519" i="16"/>
  <c r="W8519" i="16"/>
  <c r="O8520" i="16"/>
  <c r="S8520" i="16"/>
  <c r="P8520" i="16"/>
  <c r="T8520" i="16"/>
  <c r="Q8520" i="16"/>
  <c r="U8520" i="16"/>
  <c r="R8520" i="16"/>
  <c r="V8520" i="16"/>
  <c r="W8520" i="16"/>
  <c r="O8521" i="16"/>
  <c r="S8521" i="16"/>
  <c r="P8521" i="16"/>
  <c r="T8521" i="16"/>
  <c r="Q8521" i="16"/>
  <c r="U8521" i="16"/>
  <c r="R8521" i="16"/>
  <c r="V8521" i="16"/>
  <c r="W8521" i="16"/>
  <c r="O8522" i="16"/>
  <c r="S8522" i="16"/>
  <c r="P8522" i="16"/>
  <c r="T8522" i="16"/>
  <c r="Q8522" i="16"/>
  <c r="U8522" i="16"/>
  <c r="R8522" i="16"/>
  <c r="V8522" i="16"/>
  <c r="W8522" i="16"/>
  <c r="O8523" i="16"/>
  <c r="S8523" i="16"/>
  <c r="P8523" i="16"/>
  <c r="T8523" i="16"/>
  <c r="Q8523" i="16"/>
  <c r="U8523" i="16"/>
  <c r="R8523" i="16"/>
  <c r="V8523" i="16"/>
  <c r="W8523" i="16"/>
  <c r="O8524" i="16"/>
  <c r="S8524" i="16"/>
  <c r="P8524" i="16"/>
  <c r="T8524" i="16"/>
  <c r="Q8524" i="16"/>
  <c r="U8524" i="16"/>
  <c r="R8524" i="16"/>
  <c r="V8524" i="16"/>
  <c r="W8524" i="16"/>
  <c r="O8525" i="16"/>
  <c r="S8525" i="16"/>
  <c r="P8525" i="16"/>
  <c r="T8525" i="16"/>
  <c r="Q8525" i="16"/>
  <c r="U8525" i="16"/>
  <c r="R8525" i="16"/>
  <c r="V8525" i="16"/>
  <c r="W8525" i="16"/>
  <c r="O8526" i="16"/>
  <c r="S8526" i="16"/>
  <c r="P8526" i="16"/>
  <c r="T8526" i="16"/>
  <c r="Q8526" i="16"/>
  <c r="U8526" i="16"/>
  <c r="R8526" i="16"/>
  <c r="V8526" i="16"/>
  <c r="W8526" i="16"/>
  <c r="O8527" i="16"/>
  <c r="S8527" i="16"/>
  <c r="P8527" i="16"/>
  <c r="T8527" i="16"/>
  <c r="Q8527" i="16"/>
  <c r="U8527" i="16"/>
  <c r="R8527" i="16"/>
  <c r="V8527" i="16"/>
  <c r="W8527" i="16"/>
  <c r="O8528" i="16"/>
  <c r="S8528" i="16"/>
  <c r="P8528" i="16"/>
  <c r="T8528" i="16"/>
  <c r="Q8528" i="16"/>
  <c r="U8528" i="16"/>
  <c r="R8528" i="16"/>
  <c r="V8528" i="16"/>
  <c r="W8528" i="16"/>
  <c r="O8529" i="16"/>
  <c r="S8529" i="16"/>
  <c r="P8529" i="16"/>
  <c r="T8529" i="16"/>
  <c r="Q8529" i="16"/>
  <c r="U8529" i="16"/>
  <c r="R8529" i="16"/>
  <c r="V8529" i="16"/>
  <c r="W8529" i="16"/>
  <c r="O8530" i="16"/>
  <c r="S8530" i="16"/>
  <c r="P8530" i="16"/>
  <c r="T8530" i="16"/>
  <c r="Q8530" i="16"/>
  <c r="U8530" i="16"/>
  <c r="R8530" i="16"/>
  <c r="V8530" i="16"/>
  <c r="W8530" i="16"/>
  <c r="O8531" i="16"/>
  <c r="S8531" i="16"/>
  <c r="P8531" i="16"/>
  <c r="T8531" i="16"/>
  <c r="Q8531" i="16"/>
  <c r="U8531" i="16"/>
  <c r="R8531" i="16"/>
  <c r="V8531" i="16"/>
  <c r="W8531" i="16"/>
  <c r="O8532" i="16"/>
  <c r="S8532" i="16"/>
  <c r="P8532" i="16"/>
  <c r="T8532" i="16"/>
  <c r="Q8532" i="16"/>
  <c r="U8532" i="16"/>
  <c r="R8532" i="16"/>
  <c r="V8532" i="16"/>
  <c r="W8532" i="16"/>
  <c r="O8533" i="16"/>
  <c r="S8533" i="16"/>
  <c r="P8533" i="16"/>
  <c r="T8533" i="16"/>
  <c r="Q8533" i="16"/>
  <c r="U8533" i="16"/>
  <c r="R8533" i="16"/>
  <c r="V8533" i="16"/>
  <c r="W8533" i="16"/>
  <c r="O8534" i="16"/>
  <c r="S8534" i="16"/>
  <c r="P8534" i="16"/>
  <c r="T8534" i="16"/>
  <c r="Q8534" i="16"/>
  <c r="U8534" i="16"/>
  <c r="R8534" i="16"/>
  <c r="V8534" i="16"/>
  <c r="W8534" i="16"/>
  <c r="O8535" i="16"/>
  <c r="S8535" i="16"/>
  <c r="P8535" i="16"/>
  <c r="T8535" i="16"/>
  <c r="Q8535" i="16"/>
  <c r="U8535" i="16"/>
  <c r="R8535" i="16"/>
  <c r="V8535" i="16"/>
  <c r="W8535" i="16"/>
  <c r="O8536" i="16"/>
  <c r="S8536" i="16"/>
  <c r="P8536" i="16"/>
  <c r="T8536" i="16"/>
  <c r="Q8536" i="16"/>
  <c r="U8536" i="16"/>
  <c r="R8536" i="16"/>
  <c r="V8536" i="16"/>
  <c r="W8536" i="16"/>
  <c r="O8537" i="16"/>
  <c r="S8537" i="16"/>
  <c r="P8537" i="16"/>
  <c r="T8537" i="16"/>
  <c r="Q8537" i="16"/>
  <c r="U8537" i="16"/>
  <c r="R8537" i="16"/>
  <c r="V8537" i="16"/>
  <c r="W8537" i="16"/>
  <c r="O8538" i="16"/>
  <c r="S8538" i="16"/>
  <c r="P8538" i="16"/>
  <c r="T8538" i="16"/>
  <c r="Q8538" i="16"/>
  <c r="U8538" i="16"/>
  <c r="R8538" i="16"/>
  <c r="V8538" i="16"/>
  <c r="W8538" i="16"/>
  <c r="O8539" i="16"/>
  <c r="S8539" i="16"/>
  <c r="P8539" i="16"/>
  <c r="T8539" i="16"/>
  <c r="Q8539" i="16"/>
  <c r="U8539" i="16"/>
  <c r="R8539" i="16"/>
  <c r="V8539" i="16"/>
  <c r="W8539" i="16"/>
  <c r="O8540" i="16"/>
  <c r="S8540" i="16"/>
  <c r="P8540" i="16"/>
  <c r="T8540" i="16"/>
  <c r="Q8540" i="16"/>
  <c r="U8540" i="16"/>
  <c r="R8540" i="16"/>
  <c r="V8540" i="16"/>
  <c r="W8540" i="16"/>
  <c r="O8541" i="16"/>
  <c r="S8541" i="16"/>
  <c r="P8541" i="16"/>
  <c r="T8541" i="16"/>
  <c r="Q8541" i="16"/>
  <c r="U8541" i="16"/>
  <c r="R8541" i="16"/>
  <c r="V8541" i="16"/>
  <c r="W8541" i="16"/>
  <c r="O8542" i="16"/>
  <c r="S8542" i="16"/>
  <c r="P8542" i="16"/>
  <c r="T8542" i="16"/>
  <c r="Q8542" i="16"/>
  <c r="U8542" i="16"/>
  <c r="R8542" i="16"/>
  <c r="V8542" i="16"/>
  <c r="W8542" i="16"/>
  <c r="O8543" i="16"/>
  <c r="S8543" i="16"/>
  <c r="P8543" i="16"/>
  <c r="T8543" i="16"/>
  <c r="Q8543" i="16"/>
  <c r="U8543" i="16"/>
  <c r="R8543" i="16"/>
  <c r="V8543" i="16"/>
  <c r="W8543" i="16"/>
  <c r="O8544" i="16"/>
  <c r="S8544" i="16"/>
  <c r="P8544" i="16"/>
  <c r="T8544" i="16"/>
  <c r="Q8544" i="16"/>
  <c r="U8544" i="16"/>
  <c r="R8544" i="16"/>
  <c r="V8544" i="16"/>
  <c r="W8544" i="16"/>
  <c r="O8545" i="16"/>
  <c r="S8545" i="16"/>
  <c r="P8545" i="16"/>
  <c r="T8545" i="16"/>
  <c r="Q8545" i="16"/>
  <c r="U8545" i="16"/>
  <c r="R8545" i="16"/>
  <c r="V8545" i="16"/>
  <c r="W8545" i="16"/>
  <c r="O8546" i="16"/>
  <c r="S8546" i="16"/>
  <c r="P8546" i="16"/>
  <c r="T8546" i="16"/>
  <c r="Q8546" i="16"/>
  <c r="U8546" i="16"/>
  <c r="R8546" i="16"/>
  <c r="V8546" i="16"/>
  <c r="W8546" i="16"/>
  <c r="O8547" i="16"/>
  <c r="S8547" i="16"/>
  <c r="P8547" i="16"/>
  <c r="T8547" i="16"/>
  <c r="Q8547" i="16"/>
  <c r="U8547" i="16"/>
  <c r="R8547" i="16"/>
  <c r="V8547" i="16"/>
  <c r="W8547" i="16"/>
  <c r="O8548" i="16"/>
  <c r="S8548" i="16"/>
  <c r="P8548" i="16"/>
  <c r="T8548" i="16"/>
  <c r="Q8548" i="16"/>
  <c r="U8548" i="16"/>
  <c r="R8548" i="16"/>
  <c r="V8548" i="16"/>
  <c r="W8548" i="16"/>
  <c r="O8549" i="16"/>
  <c r="S8549" i="16"/>
  <c r="P8549" i="16"/>
  <c r="T8549" i="16"/>
  <c r="Q8549" i="16"/>
  <c r="U8549" i="16"/>
  <c r="R8549" i="16"/>
  <c r="V8549" i="16"/>
  <c r="W8549" i="16"/>
  <c r="O8550" i="16"/>
  <c r="S8550" i="16"/>
  <c r="P8550" i="16"/>
  <c r="T8550" i="16"/>
  <c r="Q8550" i="16"/>
  <c r="U8550" i="16"/>
  <c r="R8550" i="16"/>
  <c r="V8550" i="16"/>
  <c r="W8550" i="16"/>
  <c r="O8551" i="16"/>
  <c r="S8551" i="16"/>
  <c r="P8551" i="16"/>
  <c r="T8551" i="16"/>
  <c r="Q8551" i="16"/>
  <c r="U8551" i="16"/>
  <c r="R8551" i="16"/>
  <c r="V8551" i="16"/>
  <c r="W8551" i="16"/>
  <c r="O8552" i="16"/>
  <c r="S8552" i="16"/>
  <c r="P8552" i="16"/>
  <c r="T8552" i="16"/>
  <c r="Q8552" i="16"/>
  <c r="U8552" i="16"/>
  <c r="R8552" i="16"/>
  <c r="V8552" i="16"/>
  <c r="W8552" i="16"/>
  <c r="O8553" i="16"/>
  <c r="S8553" i="16"/>
  <c r="P8553" i="16"/>
  <c r="T8553" i="16"/>
  <c r="Q8553" i="16"/>
  <c r="U8553" i="16"/>
  <c r="R8553" i="16"/>
  <c r="V8553" i="16"/>
  <c r="W8553" i="16"/>
  <c r="O8554" i="16"/>
  <c r="S8554" i="16"/>
  <c r="P8554" i="16"/>
  <c r="T8554" i="16"/>
  <c r="Q8554" i="16"/>
  <c r="U8554" i="16"/>
  <c r="R8554" i="16"/>
  <c r="V8554" i="16"/>
  <c r="W8554" i="16"/>
  <c r="O8555" i="16"/>
  <c r="S8555" i="16"/>
  <c r="P8555" i="16"/>
  <c r="T8555" i="16"/>
  <c r="Q8555" i="16"/>
  <c r="U8555" i="16"/>
  <c r="R8555" i="16"/>
  <c r="V8555" i="16"/>
  <c r="W8555" i="16"/>
  <c r="O8556" i="16"/>
  <c r="S8556" i="16"/>
  <c r="P8556" i="16"/>
  <c r="T8556" i="16"/>
  <c r="Q8556" i="16"/>
  <c r="U8556" i="16"/>
  <c r="R8556" i="16"/>
  <c r="V8556" i="16"/>
  <c r="W8556" i="16"/>
  <c r="O8557" i="16"/>
  <c r="S8557" i="16"/>
  <c r="P8557" i="16"/>
  <c r="T8557" i="16"/>
  <c r="Q8557" i="16"/>
  <c r="U8557" i="16"/>
  <c r="R8557" i="16"/>
  <c r="V8557" i="16"/>
  <c r="W8557" i="16"/>
  <c r="O8558" i="16"/>
  <c r="S8558" i="16"/>
  <c r="P8558" i="16"/>
  <c r="T8558" i="16"/>
  <c r="Q8558" i="16"/>
  <c r="U8558" i="16"/>
  <c r="R8558" i="16"/>
  <c r="V8558" i="16"/>
  <c r="W8558" i="16"/>
  <c r="O8559" i="16"/>
  <c r="S8559" i="16"/>
  <c r="P8559" i="16"/>
  <c r="T8559" i="16"/>
  <c r="Q8559" i="16"/>
  <c r="U8559" i="16"/>
  <c r="R8559" i="16"/>
  <c r="V8559" i="16"/>
  <c r="W8559" i="16"/>
  <c r="O8560" i="16"/>
  <c r="S8560" i="16"/>
  <c r="P8560" i="16"/>
  <c r="T8560" i="16"/>
  <c r="Q8560" i="16"/>
  <c r="U8560" i="16"/>
  <c r="R8560" i="16"/>
  <c r="V8560" i="16"/>
  <c r="W8560" i="16"/>
  <c r="O8561" i="16"/>
  <c r="S8561" i="16"/>
  <c r="P8561" i="16"/>
  <c r="T8561" i="16"/>
  <c r="Q8561" i="16"/>
  <c r="U8561" i="16"/>
  <c r="R8561" i="16"/>
  <c r="V8561" i="16"/>
  <c r="W8561" i="16"/>
  <c r="O8562" i="16"/>
  <c r="S8562" i="16"/>
  <c r="P8562" i="16"/>
  <c r="T8562" i="16"/>
  <c r="Q8562" i="16"/>
  <c r="U8562" i="16"/>
  <c r="R8562" i="16"/>
  <c r="V8562" i="16"/>
  <c r="W8562" i="16"/>
  <c r="O8563" i="16"/>
  <c r="S8563" i="16"/>
  <c r="P8563" i="16"/>
  <c r="T8563" i="16"/>
  <c r="Q8563" i="16"/>
  <c r="U8563" i="16"/>
  <c r="R8563" i="16"/>
  <c r="V8563" i="16"/>
  <c r="W8563" i="16"/>
  <c r="O8564" i="16"/>
  <c r="S8564" i="16"/>
  <c r="P8564" i="16"/>
  <c r="T8564" i="16"/>
  <c r="Q8564" i="16"/>
  <c r="U8564" i="16"/>
  <c r="R8564" i="16"/>
  <c r="V8564" i="16"/>
  <c r="W8564" i="16"/>
  <c r="O8565" i="16"/>
  <c r="S8565" i="16"/>
  <c r="P8565" i="16"/>
  <c r="T8565" i="16"/>
  <c r="Q8565" i="16"/>
  <c r="U8565" i="16"/>
  <c r="R8565" i="16"/>
  <c r="V8565" i="16"/>
  <c r="W8565" i="16"/>
  <c r="O8566" i="16"/>
  <c r="S8566" i="16"/>
  <c r="P8566" i="16"/>
  <c r="T8566" i="16"/>
  <c r="Q8566" i="16"/>
  <c r="U8566" i="16"/>
  <c r="R8566" i="16"/>
  <c r="V8566" i="16"/>
  <c r="W8566" i="16"/>
  <c r="O8567" i="16"/>
  <c r="S8567" i="16"/>
  <c r="P8567" i="16"/>
  <c r="T8567" i="16"/>
  <c r="Q8567" i="16"/>
  <c r="U8567" i="16"/>
  <c r="R8567" i="16"/>
  <c r="V8567" i="16"/>
  <c r="W8567" i="16"/>
  <c r="O8568" i="16"/>
  <c r="S8568" i="16"/>
  <c r="P8568" i="16"/>
  <c r="T8568" i="16"/>
  <c r="Q8568" i="16"/>
  <c r="U8568" i="16"/>
  <c r="R8568" i="16"/>
  <c r="V8568" i="16"/>
  <c r="W8568" i="16"/>
  <c r="O8569" i="16"/>
  <c r="S8569" i="16"/>
  <c r="P8569" i="16"/>
  <c r="T8569" i="16"/>
  <c r="Q8569" i="16"/>
  <c r="U8569" i="16"/>
  <c r="R8569" i="16"/>
  <c r="V8569" i="16"/>
  <c r="W8569" i="16"/>
  <c r="O8570" i="16"/>
  <c r="S8570" i="16"/>
  <c r="P8570" i="16"/>
  <c r="T8570" i="16"/>
  <c r="Q8570" i="16"/>
  <c r="U8570" i="16"/>
  <c r="R8570" i="16"/>
  <c r="V8570" i="16"/>
  <c r="W8570" i="16"/>
  <c r="O8571" i="16"/>
  <c r="S8571" i="16"/>
  <c r="P8571" i="16"/>
  <c r="T8571" i="16"/>
  <c r="Q8571" i="16"/>
  <c r="U8571" i="16"/>
  <c r="R8571" i="16"/>
  <c r="V8571" i="16"/>
  <c r="W8571" i="16"/>
  <c r="O8572" i="16"/>
  <c r="S8572" i="16"/>
  <c r="P8572" i="16"/>
  <c r="T8572" i="16"/>
  <c r="Q8572" i="16"/>
  <c r="U8572" i="16"/>
  <c r="R8572" i="16"/>
  <c r="V8572" i="16"/>
  <c r="W8572" i="16"/>
  <c r="O8573" i="16"/>
  <c r="S8573" i="16"/>
  <c r="P8573" i="16"/>
  <c r="T8573" i="16"/>
  <c r="Q8573" i="16"/>
  <c r="U8573" i="16"/>
  <c r="R8573" i="16"/>
  <c r="V8573" i="16"/>
  <c r="W8573" i="16"/>
  <c r="O8574" i="16"/>
  <c r="S8574" i="16"/>
  <c r="P8574" i="16"/>
  <c r="T8574" i="16"/>
  <c r="Q8574" i="16"/>
  <c r="U8574" i="16"/>
  <c r="R8574" i="16"/>
  <c r="V8574" i="16"/>
  <c r="W8574" i="16"/>
  <c r="O8575" i="16"/>
  <c r="S8575" i="16"/>
  <c r="P8575" i="16"/>
  <c r="T8575" i="16"/>
  <c r="Q8575" i="16"/>
  <c r="U8575" i="16"/>
  <c r="R8575" i="16"/>
  <c r="V8575" i="16"/>
  <c r="W8575" i="16"/>
  <c r="O8576" i="16"/>
  <c r="S8576" i="16"/>
  <c r="P8576" i="16"/>
  <c r="T8576" i="16"/>
  <c r="Q8576" i="16"/>
  <c r="U8576" i="16"/>
  <c r="R8576" i="16"/>
  <c r="V8576" i="16"/>
  <c r="W8576" i="16"/>
  <c r="O8577" i="16"/>
  <c r="S8577" i="16"/>
  <c r="P8577" i="16"/>
  <c r="T8577" i="16"/>
  <c r="Q8577" i="16"/>
  <c r="U8577" i="16"/>
  <c r="R8577" i="16"/>
  <c r="V8577" i="16"/>
  <c r="W8577" i="16"/>
  <c r="O8578" i="16"/>
  <c r="S8578" i="16"/>
  <c r="P8578" i="16"/>
  <c r="T8578" i="16"/>
  <c r="Q8578" i="16"/>
  <c r="U8578" i="16"/>
  <c r="R8578" i="16"/>
  <c r="V8578" i="16"/>
  <c r="W8578" i="16"/>
  <c r="O8579" i="16"/>
  <c r="S8579" i="16"/>
  <c r="P8579" i="16"/>
  <c r="T8579" i="16"/>
  <c r="Q8579" i="16"/>
  <c r="U8579" i="16"/>
  <c r="R8579" i="16"/>
  <c r="V8579" i="16"/>
  <c r="W8579" i="16"/>
  <c r="O8580" i="16"/>
  <c r="S8580" i="16"/>
  <c r="P8580" i="16"/>
  <c r="T8580" i="16"/>
  <c r="Q8580" i="16"/>
  <c r="U8580" i="16"/>
  <c r="R8580" i="16"/>
  <c r="V8580" i="16"/>
  <c r="W8580" i="16"/>
  <c r="O8581" i="16"/>
  <c r="S8581" i="16"/>
  <c r="P8581" i="16"/>
  <c r="T8581" i="16"/>
  <c r="Q8581" i="16"/>
  <c r="U8581" i="16"/>
  <c r="R8581" i="16"/>
  <c r="V8581" i="16"/>
  <c r="W8581" i="16"/>
  <c r="O8582" i="16"/>
  <c r="S8582" i="16"/>
  <c r="P8582" i="16"/>
  <c r="T8582" i="16"/>
  <c r="Q8582" i="16"/>
  <c r="U8582" i="16"/>
  <c r="R8582" i="16"/>
  <c r="V8582" i="16"/>
  <c r="W8582" i="16"/>
  <c r="O8583" i="16"/>
  <c r="S8583" i="16"/>
  <c r="P8583" i="16"/>
  <c r="T8583" i="16"/>
  <c r="Q8583" i="16"/>
  <c r="U8583" i="16"/>
  <c r="R8583" i="16"/>
  <c r="V8583" i="16"/>
  <c r="W8583" i="16"/>
  <c r="O8584" i="16"/>
  <c r="S8584" i="16"/>
  <c r="P8584" i="16"/>
  <c r="T8584" i="16"/>
  <c r="Q8584" i="16"/>
  <c r="U8584" i="16"/>
  <c r="R8584" i="16"/>
  <c r="V8584" i="16"/>
  <c r="W8584" i="16"/>
  <c r="O8585" i="16"/>
  <c r="S8585" i="16"/>
  <c r="P8585" i="16"/>
  <c r="T8585" i="16"/>
  <c r="Q8585" i="16"/>
  <c r="U8585" i="16"/>
  <c r="R8585" i="16"/>
  <c r="V8585" i="16"/>
  <c r="W8585" i="16"/>
  <c r="O8586" i="16"/>
  <c r="S8586" i="16"/>
  <c r="P8586" i="16"/>
  <c r="T8586" i="16"/>
  <c r="Q8586" i="16"/>
  <c r="U8586" i="16"/>
  <c r="R8586" i="16"/>
  <c r="V8586" i="16"/>
  <c r="W8586" i="16"/>
  <c r="O8587" i="16"/>
  <c r="S8587" i="16"/>
  <c r="P8587" i="16"/>
  <c r="T8587" i="16"/>
  <c r="Q8587" i="16"/>
  <c r="U8587" i="16"/>
  <c r="R8587" i="16"/>
  <c r="V8587" i="16"/>
  <c r="W8587" i="16"/>
  <c r="O8588" i="16"/>
  <c r="S8588" i="16"/>
  <c r="P8588" i="16"/>
  <c r="T8588" i="16"/>
  <c r="Q8588" i="16"/>
  <c r="U8588" i="16"/>
  <c r="R8588" i="16"/>
  <c r="V8588" i="16"/>
  <c r="W8588" i="16"/>
  <c r="O8589" i="16"/>
  <c r="S8589" i="16"/>
  <c r="P8589" i="16"/>
  <c r="T8589" i="16"/>
  <c r="Q8589" i="16"/>
  <c r="U8589" i="16"/>
  <c r="R8589" i="16"/>
  <c r="V8589" i="16"/>
  <c r="W8589" i="16"/>
  <c r="O8590" i="16"/>
  <c r="S8590" i="16"/>
  <c r="P8590" i="16"/>
  <c r="T8590" i="16"/>
  <c r="Q8590" i="16"/>
  <c r="U8590" i="16"/>
  <c r="R8590" i="16"/>
  <c r="V8590" i="16"/>
  <c r="W8590" i="16"/>
  <c r="O8591" i="16"/>
  <c r="S8591" i="16"/>
  <c r="P8591" i="16"/>
  <c r="T8591" i="16"/>
  <c r="Q8591" i="16"/>
  <c r="U8591" i="16"/>
  <c r="R8591" i="16"/>
  <c r="V8591" i="16"/>
  <c r="W8591" i="16"/>
  <c r="O8592" i="16"/>
  <c r="S8592" i="16"/>
  <c r="P8592" i="16"/>
  <c r="T8592" i="16"/>
  <c r="Q8592" i="16"/>
  <c r="U8592" i="16"/>
  <c r="R8592" i="16"/>
  <c r="V8592" i="16"/>
  <c r="W8592" i="16"/>
  <c r="O8593" i="16"/>
  <c r="S8593" i="16"/>
  <c r="P8593" i="16"/>
  <c r="T8593" i="16"/>
  <c r="Q8593" i="16"/>
  <c r="U8593" i="16"/>
  <c r="R8593" i="16"/>
  <c r="V8593" i="16"/>
  <c r="W8593" i="16"/>
  <c r="O8594" i="16"/>
  <c r="S8594" i="16"/>
  <c r="P8594" i="16"/>
  <c r="T8594" i="16"/>
  <c r="Q8594" i="16"/>
  <c r="U8594" i="16"/>
  <c r="R8594" i="16"/>
  <c r="V8594" i="16"/>
  <c r="W8594" i="16"/>
  <c r="O8595" i="16"/>
  <c r="S8595" i="16"/>
  <c r="P8595" i="16"/>
  <c r="T8595" i="16"/>
  <c r="Q8595" i="16"/>
  <c r="U8595" i="16"/>
  <c r="R8595" i="16"/>
  <c r="V8595" i="16"/>
  <c r="W8595" i="16"/>
  <c r="O8596" i="16"/>
  <c r="S8596" i="16"/>
  <c r="P8596" i="16"/>
  <c r="T8596" i="16"/>
  <c r="Q8596" i="16"/>
  <c r="U8596" i="16"/>
  <c r="R8596" i="16"/>
  <c r="V8596" i="16"/>
  <c r="W8596" i="16"/>
  <c r="O8597" i="16"/>
  <c r="S8597" i="16"/>
  <c r="P8597" i="16"/>
  <c r="T8597" i="16"/>
  <c r="Q8597" i="16"/>
  <c r="U8597" i="16"/>
  <c r="R8597" i="16"/>
  <c r="V8597" i="16"/>
  <c r="W8597" i="16"/>
  <c r="O8598" i="16"/>
  <c r="S8598" i="16"/>
  <c r="P8598" i="16"/>
  <c r="T8598" i="16"/>
  <c r="Q8598" i="16"/>
  <c r="U8598" i="16"/>
  <c r="R8598" i="16"/>
  <c r="V8598" i="16"/>
  <c r="W8598" i="16"/>
  <c r="O8599" i="16"/>
  <c r="S8599" i="16"/>
  <c r="P8599" i="16"/>
  <c r="T8599" i="16"/>
  <c r="Q8599" i="16"/>
  <c r="U8599" i="16"/>
  <c r="R8599" i="16"/>
  <c r="V8599" i="16"/>
  <c r="W8599" i="16"/>
  <c r="O8600" i="16"/>
  <c r="S8600" i="16"/>
  <c r="P8600" i="16"/>
  <c r="T8600" i="16"/>
  <c r="Q8600" i="16"/>
  <c r="U8600" i="16"/>
  <c r="R8600" i="16"/>
  <c r="V8600" i="16"/>
  <c r="W8600" i="16"/>
  <c r="O8601" i="16"/>
  <c r="S8601" i="16"/>
  <c r="P8601" i="16"/>
  <c r="T8601" i="16"/>
  <c r="Q8601" i="16"/>
  <c r="U8601" i="16"/>
  <c r="R8601" i="16"/>
  <c r="V8601" i="16"/>
  <c r="W8601" i="16"/>
  <c r="O8602" i="16"/>
  <c r="S8602" i="16"/>
  <c r="P8602" i="16"/>
  <c r="T8602" i="16"/>
  <c r="Q8602" i="16"/>
  <c r="U8602" i="16"/>
  <c r="R8602" i="16"/>
  <c r="V8602" i="16"/>
  <c r="W8602" i="16"/>
  <c r="O8603" i="16"/>
  <c r="S8603" i="16"/>
  <c r="P8603" i="16"/>
  <c r="T8603" i="16"/>
  <c r="Q8603" i="16"/>
  <c r="U8603" i="16"/>
  <c r="R8603" i="16"/>
  <c r="V8603" i="16"/>
  <c r="W8603" i="16"/>
  <c r="O8604" i="16"/>
  <c r="S8604" i="16"/>
  <c r="P8604" i="16"/>
  <c r="T8604" i="16"/>
  <c r="Q8604" i="16"/>
  <c r="U8604" i="16"/>
  <c r="R8604" i="16"/>
  <c r="V8604" i="16"/>
  <c r="W8604" i="16"/>
  <c r="O8605" i="16"/>
  <c r="S8605" i="16"/>
  <c r="P8605" i="16"/>
  <c r="T8605" i="16"/>
  <c r="Q8605" i="16"/>
  <c r="U8605" i="16"/>
  <c r="R8605" i="16"/>
  <c r="V8605" i="16"/>
  <c r="W8605" i="16"/>
  <c r="O8606" i="16"/>
  <c r="S8606" i="16"/>
  <c r="P8606" i="16"/>
  <c r="T8606" i="16"/>
  <c r="Q8606" i="16"/>
  <c r="U8606" i="16"/>
  <c r="R8606" i="16"/>
  <c r="V8606" i="16"/>
  <c r="W8606" i="16"/>
  <c r="O8607" i="16"/>
  <c r="S8607" i="16"/>
  <c r="P8607" i="16"/>
  <c r="T8607" i="16"/>
  <c r="Q8607" i="16"/>
  <c r="U8607" i="16"/>
  <c r="R8607" i="16"/>
  <c r="V8607" i="16"/>
  <c r="W8607" i="16"/>
  <c r="O8608" i="16"/>
  <c r="S8608" i="16"/>
  <c r="P8608" i="16"/>
  <c r="T8608" i="16"/>
  <c r="Q8608" i="16"/>
  <c r="U8608" i="16"/>
  <c r="R8608" i="16"/>
  <c r="V8608" i="16"/>
  <c r="W8608" i="16"/>
  <c r="O8609" i="16"/>
  <c r="S8609" i="16"/>
  <c r="P8609" i="16"/>
  <c r="T8609" i="16"/>
  <c r="Q8609" i="16"/>
  <c r="U8609" i="16"/>
  <c r="R8609" i="16"/>
  <c r="V8609" i="16"/>
  <c r="W8609" i="16"/>
  <c r="O8610" i="16"/>
  <c r="S8610" i="16"/>
  <c r="P8610" i="16"/>
  <c r="T8610" i="16"/>
  <c r="Q8610" i="16"/>
  <c r="U8610" i="16"/>
  <c r="R8610" i="16"/>
  <c r="V8610" i="16"/>
  <c r="W8610" i="16"/>
  <c r="O8611" i="16"/>
  <c r="S8611" i="16"/>
  <c r="P8611" i="16"/>
  <c r="T8611" i="16"/>
  <c r="Q8611" i="16"/>
  <c r="U8611" i="16"/>
  <c r="R8611" i="16"/>
  <c r="V8611" i="16"/>
  <c r="W8611" i="16"/>
  <c r="O8612" i="16"/>
  <c r="S8612" i="16"/>
  <c r="P8612" i="16"/>
  <c r="T8612" i="16"/>
  <c r="Q8612" i="16"/>
  <c r="U8612" i="16"/>
  <c r="R8612" i="16"/>
  <c r="V8612" i="16"/>
  <c r="W8612" i="16"/>
  <c r="O8613" i="16"/>
  <c r="S8613" i="16"/>
  <c r="P8613" i="16"/>
  <c r="T8613" i="16"/>
  <c r="Q8613" i="16"/>
  <c r="U8613" i="16"/>
  <c r="R8613" i="16"/>
  <c r="V8613" i="16"/>
  <c r="W8613" i="16"/>
  <c r="O8614" i="16"/>
  <c r="S8614" i="16"/>
  <c r="P8614" i="16"/>
  <c r="T8614" i="16"/>
  <c r="Q8614" i="16"/>
  <c r="U8614" i="16"/>
  <c r="R8614" i="16"/>
  <c r="V8614" i="16"/>
  <c r="W8614" i="16"/>
  <c r="O8615" i="16"/>
  <c r="S8615" i="16"/>
  <c r="P8615" i="16"/>
  <c r="T8615" i="16"/>
  <c r="Q8615" i="16"/>
  <c r="U8615" i="16"/>
  <c r="R8615" i="16"/>
  <c r="V8615" i="16"/>
  <c r="W8615" i="16"/>
  <c r="O8616" i="16"/>
  <c r="S8616" i="16"/>
  <c r="P8616" i="16"/>
  <c r="T8616" i="16"/>
  <c r="Q8616" i="16"/>
  <c r="U8616" i="16"/>
  <c r="R8616" i="16"/>
  <c r="V8616" i="16"/>
  <c r="W8616" i="16"/>
  <c r="O8617" i="16"/>
  <c r="S8617" i="16"/>
  <c r="P8617" i="16"/>
  <c r="T8617" i="16"/>
  <c r="Q8617" i="16"/>
  <c r="U8617" i="16"/>
  <c r="R8617" i="16"/>
  <c r="V8617" i="16"/>
  <c r="W8617" i="16"/>
  <c r="O8618" i="16"/>
  <c r="S8618" i="16"/>
  <c r="P8618" i="16"/>
  <c r="T8618" i="16"/>
  <c r="Q8618" i="16"/>
  <c r="U8618" i="16"/>
  <c r="R8618" i="16"/>
  <c r="V8618" i="16"/>
  <c r="W8618" i="16"/>
  <c r="O8619" i="16"/>
  <c r="S8619" i="16"/>
  <c r="P8619" i="16"/>
  <c r="T8619" i="16"/>
  <c r="Q8619" i="16"/>
  <c r="U8619" i="16"/>
  <c r="R8619" i="16"/>
  <c r="V8619" i="16"/>
  <c r="W8619" i="16"/>
  <c r="O8620" i="16"/>
  <c r="S8620" i="16"/>
  <c r="P8620" i="16"/>
  <c r="T8620" i="16"/>
  <c r="Q8620" i="16"/>
  <c r="U8620" i="16"/>
  <c r="R8620" i="16"/>
  <c r="V8620" i="16"/>
  <c r="W8620" i="16"/>
  <c r="O8621" i="16"/>
  <c r="S8621" i="16"/>
  <c r="P8621" i="16"/>
  <c r="T8621" i="16"/>
  <c r="Q8621" i="16"/>
  <c r="U8621" i="16"/>
  <c r="R8621" i="16"/>
  <c r="V8621" i="16"/>
  <c r="W8621" i="16"/>
  <c r="O8622" i="16"/>
  <c r="S8622" i="16"/>
  <c r="P8622" i="16"/>
  <c r="T8622" i="16"/>
  <c r="Q8622" i="16"/>
  <c r="U8622" i="16"/>
  <c r="R8622" i="16"/>
  <c r="V8622" i="16"/>
  <c r="W8622" i="16"/>
  <c r="O8623" i="16"/>
  <c r="S8623" i="16"/>
  <c r="P8623" i="16"/>
  <c r="T8623" i="16"/>
  <c r="Q8623" i="16"/>
  <c r="U8623" i="16"/>
  <c r="R8623" i="16"/>
  <c r="V8623" i="16"/>
  <c r="W8623" i="16"/>
  <c r="O8624" i="16"/>
  <c r="S8624" i="16"/>
  <c r="P8624" i="16"/>
  <c r="T8624" i="16"/>
  <c r="Q8624" i="16"/>
  <c r="U8624" i="16"/>
  <c r="R8624" i="16"/>
  <c r="V8624" i="16"/>
  <c r="W8624" i="16"/>
  <c r="O8625" i="16"/>
  <c r="S8625" i="16"/>
  <c r="P8625" i="16"/>
  <c r="T8625" i="16"/>
  <c r="Q8625" i="16"/>
  <c r="U8625" i="16"/>
  <c r="R8625" i="16"/>
  <c r="V8625" i="16"/>
  <c r="W8625" i="16"/>
  <c r="O8626" i="16"/>
  <c r="S8626" i="16"/>
  <c r="P8626" i="16"/>
  <c r="T8626" i="16"/>
  <c r="Q8626" i="16"/>
  <c r="U8626" i="16"/>
  <c r="R8626" i="16"/>
  <c r="V8626" i="16"/>
  <c r="W8626" i="16"/>
  <c r="O8627" i="16"/>
  <c r="S8627" i="16"/>
  <c r="P8627" i="16"/>
  <c r="T8627" i="16"/>
  <c r="Q8627" i="16"/>
  <c r="U8627" i="16"/>
  <c r="R8627" i="16"/>
  <c r="V8627" i="16"/>
  <c r="W8627" i="16"/>
  <c r="O8628" i="16"/>
  <c r="S8628" i="16"/>
  <c r="P8628" i="16"/>
  <c r="T8628" i="16"/>
  <c r="Q8628" i="16"/>
  <c r="U8628" i="16"/>
  <c r="R8628" i="16"/>
  <c r="V8628" i="16"/>
  <c r="W8628" i="16"/>
  <c r="O8629" i="16"/>
  <c r="S8629" i="16"/>
  <c r="P8629" i="16"/>
  <c r="T8629" i="16"/>
  <c r="Q8629" i="16"/>
  <c r="U8629" i="16"/>
  <c r="R8629" i="16"/>
  <c r="V8629" i="16"/>
  <c r="W8629" i="16"/>
  <c r="O8630" i="16"/>
  <c r="S8630" i="16"/>
  <c r="P8630" i="16"/>
  <c r="T8630" i="16"/>
  <c r="Q8630" i="16"/>
  <c r="U8630" i="16"/>
  <c r="R8630" i="16"/>
  <c r="V8630" i="16"/>
  <c r="W8630" i="16"/>
  <c r="O8631" i="16"/>
  <c r="S8631" i="16"/>
  <c r="P8631" i="16"/>
  <c r="T8631" i="16"/>
  <c r="Q8631" i="16"/>
  <c r="U8631" i="16"/>
  <c r="R8631" i="16"/>
  <c r="V8631" i="16"/>
  <c r="W8631" i="16"/>
  <c r="O8632" i="16"/>
  <c r="S8632" i="16"/>
  <c r="P8632" i="16"/>
  <c r="T8632" i="16"/>
  <c r="Q8632" i="16"/>
  <c r="U8632" i="16"/>
  <c r="R8632" i="16"/>
  <c r="V8632" i="16"/>
  <c r="W8632" i="16"/>
  <c r="O8633" i="16"/>
  <c r="S8633" i="16"/>
  <c r="P8633" i="16"/>
  <c r="T8633" i="16"/>
  <c r="Q8633" i="16"/>
  <c r="U8633" i="16"/>
  <c r="R8633" i="16"/>
  <c r="V8633" i="16"/>
  <c r="W8633" i="16"/>
  <c r="O8634" i="16"/>
  <c r="S8634" i="16"/>
  <c r="P8634" i="16"/>
  <c r="T8634" i="16"/>
  <c r="Q8634" i="16"/>
  <c r="U8634" i="16"/>
  <c r="R8634" i="16"/>
  <c r="V8634" i="16"/>
  <c r="W8634" i="16"/>
  <c r="O8635" i="16"/>
  <c r="S8635" i="16"/>
  <c r="P8635" i="16"/>
  <c r="T8635" i="16"/>
  <c r="Q8635" i="16"/>
  <c r="U8635" i="16"/>
  <c r="R8635" i="16"/>
  <c r="V8635" i="16"/>
  <c r="W8635" i="16"/>
  <c r="O8636" i="16"/>
  <c r="S8636" i="16"/>
  <c r="P8636" i="16"/>
  <c r="T8636" i="16"/>
  <c r="Q8636" i="16"/>
  <c r="U8636" i="16"/>
  <c r="R8636" i="16"/>
  <c r="V8636" i="16"/>
  <c r="W8636" i="16"/>
  <c r="O8637" i="16"/>
  <c r="S8637" i="16"/>
  <c r="P8637" i="16"/>
  <c r="T8637" i="16"/>
  <c r="Q8637" i="16"/>
  <c r="U8637" i="16"/>
  <c r="R8637" i="16"/>
  <c r="V8637" i="16"/>
  <c r="W8637" i="16"/>
  <c r="O8638" i="16"/>
  <c r="S8638" i="16"/>
  <c r="P8638" i="16"/>
  <c r="T8638" i="16"/>
  <c r="Q8638" i="16"/>
  <c r="U8638" i="16"/>
  <c r="R8638" i="16"/>
  <c r="V8638" i="16"/>
  <c r="W8638" i="16"/>
  <c r="O8639" i="16"/>
  <c r="S8639" i="16"/>
  <c r="P8639" i="16"/>
  <c r="T8639" i="16"/>
  <c r="Q8639" i="16"/>
  <c r="U8639" i="16"/>
  <c r="R8639" i="16"/>
  <c r="V8639" i="16"/>
  <c r="W8639" i="16"/>
  <c r="O8640" i="16"/>
  <c r="S8640" i="16"/>
  <c r="P8640" i="16"/>
  <c r="T8640" i="16"/>
  <c r="Q8640" i="16"/>
  <c r="U8640" i="16"/>
  <c r="R8640" i="16"/>
  <c r="V8640" i="16"/>
  <c r="W8640" i="16"/>
  <c r="O8641" i="16"/>
  <c r="S8641" i="16"/>
  <c r="P8641" i="16"/>
  <c r="T8641" i="16"/>
  <c r="Q8641" i="16"/>
  <c r="U8641" i="16"/>
  <c r="R8641" i="16"/>
  <c r="V8641" i="16"/>
  <c r="W8641" i="16"/>
  <c r="O8642" i="16"/>
  <c r="S8642" i="16"/>
  <c r="P8642" i="16"/>
  <c r="T8642" i="16"/>
  <c r="Q8642" i="16"/>
  <c r="U8642" i="16"/>
  <c r="R8642" i="16"/>
  <c r="V8642" i="16"/>
  <c r="W8642" i="16"/>
  <c r="O8643" i="16"/>
  <c r="S8643" i="16"/>
  <c r="P8643" i="16"/>
  <c r="T8643" i="16"/>
  <c r="Q8643" i="16"/>
  <c r="U8643" i="16"/>
  <c r="R8643" i="16"/>
  <c r="V8643" i="16"/>
  <c r="W8643" i="16"/>
  <c r="O8644" i="16"/>
  <c r="S8644" i="16"/>
  <c r="P8644" i="16"/>
  <c r="T8644" i="16"/>
  <c r="Q8644" i="16"/>
  <c r="U8644" i="16"/>
  <c r="R8644" i="16"/>
  <c r="V8644" i="16"/>
  <c r="W8644" i="16"/>
  <c r="O8645" i="16"/>
  <c r="S8645" i="16"/>
  <c r="P8645" i="16"/>
  <c r="T8645" i="16"/>
  <c r="Q8645" i="16"/>
  <c r="U8645" i="16"/>
  <c r="R8645" i="16"/>
  <c r="V8645" i="16"/>
  <c r="W8645" i="16"/>
  <c r="O8646" i="16"/>
  <c r="S8646" i="16"/>
  <c r="P8646" i="16"/>
  <c r="T8646" i="16"/>
  <c r="Q8646" i="16"/>
  <c r="U8646" i="16"/>
  <c r="R8646" i="16"/>
  <c r="V8646" i="16"/>
  <c r="W8646" i="16"/>
  <c r="O8647" i="16"/>
  <c r="S8647" i="16"/>
  <c r="P8647" i="16"/>
  <c r="T8647" i="16"/>
  <c r="Q8647" i="16"/>
  <c r="U8647" i="16"/>
  <c r="R8647" i="16"/>
  <c r="V8647" i="16"/>
  <c r="W8647" i="16"/>
  <c r="O8648" i="16"/>
  <c r="S8648" i="16"/>
  <c r="P8648" i="16"/>
  <c r="T8648" i="16"/>
  <c r="Q8648" i="16"/>
  <c r="U8648" i="16"/>
  <c r="R8648" i="16"/>
  <c r="V8648" i="16"/>
  <c r="W8648" i="16"/>
  <c r="O8649" i="16"/>
  <c r="S8649" i="16"/>
  <c r="P8649" i="16"/>
  <c r="T8649" i="16"/>
  <c r="Q8649" i="16"/>
  <c r="U8649" i="16"/>
  <c r="R8649" i="16"/>
  <c r="V8649" i="16"/>
  <c r="W8649" i="16"/>
  <c r="O8650" i="16"/>
  <c r="S8650" i="16"/>
  <c r="P8650" i="16"/>
  <c r="T8650" i="16"/>
  <c r="Q8650" i="16"/>
  <c r="U8650" i="16"/>
  <c r="R8650" i="16"/>
  <c r="V8650" i="16"/>
  <c r="W8650" i="16"/>
  <c r="O8651" i="16"/>
  <c r="S8651" i="16"/>
  <c r="P8651" i="16"/>
  <c r="T8651" i="16"/>
  <c r="Q8651" i="16"/>
  <c r="U8651" i="16"/>
  <c r="R8651" i="16"/>
  <c r="V8651" i="16"/>
  <c r="W8651" i="16"/>
  <c r="O8652" i="16"/>
  <c r="S8652" i="16"/>
  <c r="P8652" i="16"/>
  <c r="T8652" i="16"/>
  <c r="Q8652" i="16"/>
  <c r="U8652" i="16"/>
  <c r="R8652" i="16"/>
  <c r="V8652" i="16"/>
  <c r="W8652" i="16"/>
  <c r="O8653" i="16"/>
  <c r="S8653" i="16"/>
  <c r="P8653" i="16"/>
  <c r="T8653" i="16"/>
  <c r="Q8653" i="16"/>
  <c r="U8653" i="16"/>
  <c r="R8653" i="16"/>
  <c r="V8653" i="16"/>
  <c r="W8653" i="16"/>
  <c r="O8654" i="16"/>
  <c r="S8654" i="16"/>
  <c r="P8654" i="16"/>
  <c r="T8654" i="16"/>
  <c r="Q8654" i="16"/>
  <c r="U8654" i="16"/>
  <c r="R8654" i="16"/>
  <c r="V8654" i="16"/>
  <c r="W8654" i="16"/>
  <c r="O8655" i="16"/>
  <c r="S8655" i="16"/>
  <c r="P8655" i="16"/>
  <c r="T8655" i="16"/>
  <c r="Q8655" i="16"/>
  <c r="U8655" i="16"/>
  <c r="R8655" i="16"/>
  <c r="V8655" i="16"/>
  <c r="W8655" i="16"/>
  <c r="O8656" i="16"/>
  <c r="S8656" i="16"/>
  <c r="P8656" i="16"/>
  <c r="T8656" i="16"/>
  <c r="Q8656" i="16"/>
  <c r="U8656" i="16"/>
  <c r="R8656" i="16"/>
  <c r="V8656" i="16"/>
  <c r="W8656" i="16"/>
  <c r="O8657" i="16"/>
  <c r="S8657" i="16"/>
  <c r="P8657" i="16"/>
  <c r="T8657" i="16"/>
  <c r="Q8657" i="16"/>
  <c r="U8657" i="16"/>
  <c r="R8657" i="16"/>
  <c r="V8657" i="16"/>
  <c r="W8657" i="16"/>
  <c r="O8658" i="16"/>
  <c r="S8658" i="16"/>
  <c r="P8658" i="16"/>
  <c r="T8658" i="16"/>
  <c r="Q8658" i="16"/>
  <c r="U8658" i="16"/>
  <c r="R8658" i="16"/>
  <c r="V8658" i="16"/>
  <c r="W8658" i="16"/>
  <c r="O8659" i="16"/>
  <c r="S8659" i="16"/>
  <c r="P8659" i="16"/>
  <c r="T8659" i="16"/>
  <c r="Q8659" i="16"/>
  <c r="U8659" i="16"/>
  <c r="R8659" i="16"/>
  <c r="V8659" i="16"/>
  <c r="W8659" i="16"/>
  <c r="O8660" i="16"/>
  <c r="S8660" i="16"/>
  <c r="P8660" i="16"/>
  <c r="T8660" i="16"/>
  <c r="Q8660" i="16"/>
  <c r="U8660" i="16"/>
  <c r="R8660" i="16"/>
  <c r="V8660" i="16"/>
  <c r="W8660" i="16"/>
  <c r="O8661" i="16"/>
  <c r="S8661" i="16"/>
  <c r="P8661" i="16"/>
  <c r="T8661" i="16"/>
  <c r="Q8661" i="16"/>
  <c r="U8661" i="16"/>
  <c r="R8661" i="16"/>
  <c r="V8661" i="16"/>
  <c r="W8661" i="16"/>
  <c r="O8662" i="16"/>
  <c r="S8662" i="16"/>
  <c r="P8662" i="16"/>
  <c r="T8662" i="16"/>
  <c r="Q8662" i="16"/>
  <c r="U8662" i="16"/>
  <c r="R8662" i="16"/>
  <c r="V8662" i="16"/>
  <c r="W8662" i="16"/>
  <c r="O8663" i="16"/>
  <c r="S8663" i="16"/>
  <c r="P8663" i="16"/>
  <c r="T8663" i="16"/>
  <c r="Q8663" i="16"/>
  <c r="U8663" i="16"/>
  <c r="R8663" i="16"/>
  <c r="V8663" i="16"/>
  <c r="W8663" i="16"/>
  <c r="O8664" i="16"/>
  <c r="S8664" i="16"/>
  <c r="P8664" i="16"/>
  <c r="T8664" i="16"/>
  <c r="Q8664" i="16"/>
  <c r="U8664" i="16"/>
  <c r="R8664" i="16"/>
  <c r="V8664" i="16"/>
  <c r="W8664" i="16"/>
  <c r="O8665" i="16"/>
  <c r="S8665" i="16"/>
  <c r="P8665" i="16"/>
  <c r="T8665" i="16"/>
  <c r="Q8665" i="16"/>
  <c r="U8665" i="16"/>
  <c r="R8665" i="16"/>
  <c r="V8665" i="16"/>
  <c r="W8665" i="16"/>
  <c r="O8666" i="16"/>
  <c r="S8666" i="16"/>
  <c r="P8666" i="16"/>
  <c r="T8666" i="16"/>
  <c r="Q8666" i="16"/>
  <c r="U8666" i="16"/>
  <c r="R8666" i="16"/>
  <c r="V8666" i="16"/>
  <c r="W8666" i="16"/>
  <c r="O8667" i="16"/>
  <c r="S8667" i="16"/>
  <c r="P8667" i="16"/>
  <c r="T8667" i="16"/>
  <c r="Q8667" i="16"/>
  <c r="U8667" i="16"/>
  <c r="R8667" i="16"/>
  <c r="V8667" i="16"/>
  <c r="W8667" i="16"/>
  <c r="O8668" i="16"/>
  <c r="S8668" i="16"/>
  <c r="P8668" i="16"/>
  <c r="T8668" i="16"/>
  <c r="Q8668" i="16"/>
  <c r="U8668" i="16"/>
  <c r="R8668" i="16"/>
  <c r="V8668" i="16"/>
  <c r="W8668" i="16"/>
  <c r="O8669" i="16"/>
  <c r="S8669" i="16"/>
  <c r="P8669" i="16"/>
  <c r="T8669" i="16"/>
  <c r="Q8669" i="16"/>
  <c r="U8669" i="16"/>
  <c r="R8669" i="16"/>
  <c r="V8669" i="16"/>
  <c r="W8669" i="16"/>
  <c r="O8670" i="16"/>
  <c r="S8670" i="16"/>
  <c r="P8670" i="16"/>
  <c r="T8670" i="16"/>
  <c r="Q8670" i="16"/>
  <c r="U8670" i="16"/>
  <c r="R8670" i="16"/>
  <c r="V8670" i="16"/>
  <c r="W8670" i="16"/>
  <c r="O8671" i="16"/>
  <c r="S8671" i="16"/>
  <c r="P8671" i="16"/>
  <c r="T8671" i="16"/>
  <c r="Q8671" i="16"/>
  <c r="U8671" i="16"/>
  <c r="R8671" i="16"/>
  <c r="V8671" i="16"/>
  <c r="W8671" i="16"/>
  <c r="O8672" i="16"/>
  <c r="S8672" i="16"/>
  <c r="P8672" i="16"/>
  <c r="T8672" i="16"/>
  <c r="Q8672" i="16"/>
  <c r="U8672" i="16"/>
  <c r="R8672" i="16"/>
  <c r="V8672" i="16"/>
  <c r="W8672" i="16"/>
  <c r="O8673" i="16"/>
  <c r="S8673" i="16"/>
  <c r="P8673" i="16"/>
  <c r="T8673" i="16"/>
  <c r="Q8673" i="16"/>
  <c r="U8673" i="16"/>
  <c r="R8673" i="16"/>
  <c r="V8673" i="16"/>
  <c r="W8673" i="16"/>
  <c r="O8674" i="16"/>
  <c r="S8674" i="16"/>
  <c r="P8674" i="16"/>
  <c r="T8674" i="16"/>
  <c r="Q8674" i="16"/>
  <c r="U8674" i="16"/>
  <c r="R8674" i="16"/>
  <c r="V8674" i="16"/>
  <c r="W8674" i="16"/>
  <c r="O8675" i="16"/>
  <c r="S8675" i="16"/>
  <c r="P8675" i="16"/>
  <c r="T8675" i="16"/>
  <c r="Q8675" i="16"/>
  <c r="U8675" i="16"/>
  <c r="R8675" i="16"/>
  <c r="V8675" i="16"/>
  <c r="W8675" i="16"/>
  <c r="O8676" i="16"/>
  <c r="S8676" i="16"/>
  <c r="P8676" i="16"/>
  <c r="T8676" i="16"/>
  <c r="Q8676" i="16"/>
  <c r="U8676" i="16"/>
  <c r="R8676" i="16"/>
  <c r="V8676" i="16"/>
  <c r="W8676" i="16"/>
  <c r="O8677" i="16"/>
  <c r="S8677" i="16"/>
  <c r="P8677" i="16"/>
  <c r="T8677" i="16"/>
  <c r="Q8677" i="16"/>
  <c r="U8677" i="16"/>
  <c r="R8677" i="16"/>
  <c r="V8677" i="16"/>
  <c r="W8677" i="16"/>
  <c r="O8678" i="16"/>
  <c r="S8678" i="16"/>
  <c r="P8678" i="16"/>
  <c r="T8678" i="16"/>
  <c r="Q8678" i="16"/>
  <c r="U8678" i="16"/>
  <c r="R8678" i="16"/>
  <c r="V8678" i="16"/>
  <c r="W8678" i="16"/>
  <c r="O8679" i="16"/>
  <c r="S8679" i="16"/>
  <c r="P8679" i="16"/>
  <c r="T8679" i="16"/>
  <c r="Q8679" i="16"/>
  <c r="U8679" i="16"/>
  <c r="R8679" i="16"/>
  <c r="V8679" i="16"/>
  <c r="W8679" i="16"/>
  <c r="O8680" i="16"/>
  <c r="S8680" i="16"/>
  <c r="P8680" i="16"/>
  <c r="T8680" i="16"/>
  <c r="Q8680" i="16"/>
  <c r="U8680" i="16"/>
  <c r="R8680" i="16"/>
  <c r="V8680" i="16"/>
  <c r="W8680" i="16"/>
  <c r="O8681" i="16"/>
  <c r="S8681" i="16"/>
  <c r="P8681" i="16"/>
  <c r="T8681" i="16"/>
  <c r="Q8681" i="16"/>
  <c r="U8681" i="16"/>
  <c r="R8681" i="16"/>
  <c r="V8681" i="16"/>
  <c r="W8681" i="16"/>
  <c r="O8682" i="16"/>
  <c r="S8682" i="16"/>
  <c r="P8682" i="16"/>
  <c r="T8682" i="16"/>
  <c r="Q8682" i="16"/>
  <c r="U8682" i="16"/>
  <c r="R8682" i="16"/>
  <c r="V8682" i="16"/>
  <c r="W8682" i="16"/>
  <c r="O8683" i="16"/>
  <c r="S8683" i="16"/>
  <c r="P8683" i="16"/>
  <c r="T8683" i="16"/>
  <c r="Q8683" i="16"/>
  <c r="U8683" i="16"/>
  <c r="R8683" i="16"/>
  <c r="V8683" i="16"/>
  <c r="W8683" i="16"/>
  <c r="O8684" i="16"/>
  <c r="S8684" i="16"/>
  <c r="P8684" i="16"/>
  <c r="T8684" i="16"/>
  <c r="Q8684" i="16"/>
  <c r="U8684" i="16"/>
  <c r="R8684" i="16"/>
  <c r="V8684" i="16"/>
  <c r="W8684" i="16"/>
  <c r="O8685" i="16"/>
  <c r="S8685" i="16"/>
  <c r="P8685" i="16"/>
  <c r="T8685" i="16"/>
  <c r="Q8685" i="16"/>
  <c r="U8685" i="16"/>
  <c r="R8685" i="16"/>
  <c r="V8685" i="16"/>
  <c r="W8685" i="16"/>
  <c r="O8686" i="16"/>
  <c r="S8686" i="16"/>
  <c r="P8686" i="16"/>
  <c r="T8686" i="16"/>
  <c r="Q8686" i="16"/>
  <c r="U8686" i="16"/>
  <c r="R8686" i="16"/>
  <c r="V8686" i="16"/>
  <c r="W8686" i="16"/>
  <c r="O8687" i="16"/>
  <c r="S8687" i="16"/>
  <c r="P8687" i="16"/>
  <c r="T8687" i="16"/>
  <c r="Q8687" i="16"/>
  <c r="U8687" i="16"/>
  <c r="R8687" i="16"/>
  <c r="V8687" i="16"/>
  <c r="W8687" i="16"/>
  <c r="O8688" i="16"/>
  <c r="S8688" i="16"/>
  <c r="P8688" i="16"/>
  <c r="T8688" i="16"/>
  <c r="Q8688" i="16"/>
  <c r="U8688" i="16"/>
  <c r="R8688" i="16"/>
  <c r="V8688" i="16"/>
  <c r="W8688" i="16"/>
  <c r="O8689" i="16"/>
  <c r="S8689" i="16"/>
  <c r="P8689" i="16"/>
  <c r="T8689" i="16"/>
  <c r="Q8689" i="16"/>
  <c r="U8689" i="16"/>
  <c r="R8689" i="16"/>
  <c r="V8689" i="16"/>
  <c r="W8689" i="16"/>
  <c r="O8690" i="16"/>
  <c r="S8690" i="16"/>
  <c r="P8690" i="16"/>
  <c r="T8690" i="16"/>
  <c r="Q8690" i="16"/>
  <c r="U8690" i="16"/>
  <c r="R8690" i="16"/>
  <c r="V8690" i="16"/>
  <c r="W8690" i="16"/>
  <c r="O8691" i="16"/>
  <c r="S8691" i="16"/>
  <c r="P8691" i="16"/>
  <c r="T8691" i="16"/>
  <c r="Q8691" i="16"/>
  <c r="U8691" i="16"/>
  <c r="R8691" i="16"/>
  <c r="V8691" i="16"/>
  <c r="W8691" i="16"/>
  <c r="O8692" i="16"/>
  <c r="S8692" i="16"/>
  <c r="P8692" i="16"/>
  <c r="T8692" i="16"/>
  <c r="Q8692" i="16"/>
  <c r="U8692" i="16"/>
  <c r="R8692" i="16"/>
  <c r="V8692" i="16"/>
  <c r="W8692" i="16"/>
  <c r="O8693" i="16"/>
  <c r="S8693" i="16"/>
  <c r="P8693" i="16"/>
  <c r="T8693" i="16"/>
  <c r="Q8693" i="16"/>
  <c r="U8693" i="16"/>
  <c r="R8693" i="16"/>
  <c r="V8693" i="16"/>
  <c r="W8693" i="16"/>
  <c r="O8694" i="16"/>
  <c r="S8694" i="16"/>
  <c r="P8694" i="16"/>
  <c r="T8694" i="16"/>
  <c r="Q8694" i="16"/>
  <c r="U8694" i="16"/>
  <c r="R8694" i="16"/>
  <c r="V8694" i="16"/>
  <c r="W8694" i="16"/>
  <c r="O8695" i="16"/>
  <c r="S8695" i="16"/>
  <c r="P8695" i="16"/>
  <c r="T8695" i="16"/>
  <c r="Q8695" i="16"/>
  <c r="U8695" i="16"/>
  <c r="R8695" i="16"/>
  <c r="V8695" i="16"/>
  <c r="W8695" i="16"/>
  <c r="O8696" i="16"/>
  <c r="S8696" i="16"/>
  <c r="P8696" i="16"/>
  <c r="T8696" i="16"/>
  <c r="Q8696" i="16"/>
  <c r="U8696" i="16"/>
  <c r="R8696" i="16"/>
  <c r="V8696" i="16"/>
  <c r="W8696" i="16"/>
  <c r="O8697" i="16"/>
  <c r="S8697" i="16"/>
  <c r="P8697" i="16"/>
  <c r="T8697" i="16"/>
  <c r="Q8697" i="16"/>
  <c r="U8697" i="16"/>
  <c r="R8697" i="16"/>
  <c r="V8697" i="16"/>
  <c r="W8697" i="16"/>
  <c r="O8698" i="16"/>
  <c r="S8698" i="16"/>
  <c r="P8698" i="16"/>
  <c r="T8698" i="16"/>
  <c r="Q8698" i="16"/>
  <c r="U8698" i="16"/>
  <c r="R8698" i="16"/>
  <c r="V8698" i="16"/>
  <c r="W8698" i="16"/>
  <c r="O8699" i="16"/>
  <c r="S8699" i="16"/>
  <c r="P8699" i="16"/>
  <c r="T8699" i="16"/>
  <c r="Q8699" i="16"/>
  <c r="U8699" i="16"/>
  <c r="R8699" i="16"/>
  <c r="V8699" i="16"/>
  <c r="W8699" i="16"/>
  <c r="O8700" i="16"/>
  <c r="S8700" i="16"/>
  <c r="P8700" i="16"/>
  <c r="T8700" i="16"/>
  <c r="Q8700" i="16"/>
  <c r="U8700" i="16"/>
  <c r="R8700" i="16"/>
  <c r="V8700" i="16"/>
  <c r="W8700" i="16"/>
  <c r="O8701" i="16"/>
  <c r="S8701" i="16"/>
  <c r="P8701" i="16"/>
  <c r="T8701" i="16"/>
  <c r="Q8701" i="16"/>
  <c r="U8701" i="16"/>
  <c r="R8701" i="16"/>
  <c r="V8701" i="16"/>
  <c r="W8701" i="16"/>
  <c r="O8702" i="16"/>
  <c r="S8702" i="16"/>
  <c r="P8702" i="16"/>
  <c r="T8702" i="16"/>
  <c r="Q8702" i="16"/>
  <c r="U8702" i="16"/>
  <c r="R8702" i="16"/>
  <c r="V8702" i="16"/>
  <c r="W8702" i="16"/>
  <c r="O8703" i="16"/>
  <c r="S8703" i="16"/>
  <c r="P8703" i="16"/>
  <c r="T8703" i="16"/>
  <c r="Q8703" i="16"/>
  <c r="U8703" i="16"/>
  <c r="R8703" i="16"/>
  <c r="V8703" i="16"/>
  <c r="W8703" i="16"/>
  <c r="O8704" i="16"/>
  <c r="S8704" i="16"/>
  <c r="P8704" i="16"/>
  <c r="T8704" i="16"/>
  <c r="Q8704" i="16"/>
  <c r="U8704" i="16"/>
  <c r="R8704" i="16"/>
  <c r="V8704" i="16"/>
  <c r="W8704" i="16"/>
  <c r="O8705" i="16"/>
  <c r="S8705" i="16"/>
  <c r="P8705" i="16"/>
  <c r="T8705" i="16"/>
  <c r="Q8705" i="16"/>
  <c r="U8705" i="16"/>
  <c r="R8705" i="16"/>
  <c r="V8705" i="16"/>
  <c r="W8705" i="16"/>
  <c r="O8706" i="16"/>
  <c r="S8706" i="16"/>
  <c r="P8706" i="16"/>
  <c r="T8706" i="16"/>
  <c r="Q8706" i="16"/>
  <c r="U8706" i="16"/>
  <c r="R8706" i="16"/>
  <c r="V8706" i="16"/>
  <c r="W8706" i="16"/>
  <c r="O8707" i="16"/>
  <c r="S8707" i="16"/>
  <c r="P8707" i="16"/>
  <c r="T8707" i="16"/>
  <c r="Q8707" i="16"/>
  <c r="U8707" i="16"/>
  <c r="R8707" i="16"/>
  <c r="V8707" i="16"/>
  <c r="W8707" i="16"/>
  <c r="O8708" i="16"/>
  <c r="S8708" i="16"/>
  <c r="P8708" i="16"/>
  <c r="T8708" i="16"/>
  <c r="Q8708" i="16"/>
  <c r="U8708" i="16"/>
  <c r="R8708" i="16"/>
  <c r="V8708" i="16"/>
  <c r="W8708" i="16"/>
  <c r="O8709" i="16"/>
  <c r="S8709" i="16"/>
  <c r="P8709" i="16"/>
  <c r="T8709" i="16"/>
  <c r="Q8709" i="16"/>
  <c r="U8709" i="16"/>
  <c r="R8709" i="16"/>
  <c r="V8709" i="16"/>
  <c r="W8709" i="16"/>
  <c r="O8710" i="16"/>
  <c r="S8710" i="16"/>
  <c r="P8710" i="16"/>
  <c r="T8710" i="16"/>
  <c r="Q8710" i="16"/>
  <c r="U8710" i="16"/>
  <c r="R8710" i="16"/>
  <c r="V8710" i="16"/>
  <c r="W8710" i="16"/>
  <c r="O8711" i="16"/>
  <c r="S8711" i="16"/>
  <c r="P8711" i="16"/>
  <c r="T8711" i="16"/>
  <c r="Q8711" i="16"/>
  <c r="U8711" i="16"/>
  <c r="R8711" i="16"/>
  <c r="V8711" i="16"/>
  <c r="W8711" i="16"/>
  <c r="O8712" i="16"/>
  <c r="S8712" i="16"/>
  <c r="P8712" i="16"/>
  <c r="T8712" i="16"/>
  <c r="Q8712" i="16"/>
  <c r="U8712" i="16"/>
  <c r="R8712" i="16"/>
  <c r="V8712" i="16"/>
  <c r="W8712" i="16"/>
  <c r="O8713" i="16"/>
  <c r="S8713" i="16"/>
  <c r="P8713" i="16"/>
  <c r="T8713" i="16"/>
  <c r="Q8713" i="16"/>
  <c r="U8713" i="16"/>
  <c r="R8713" i="16"/>
  <c r="V8713" i="16"/>
  <c r="W8713" i="16"/>
  <c r="O8714" i="16"/>
  <c r="S8714" i="16"/>
  <c r="P8714" i="16"/>
  <c r="T8714" i="16"/>
  <c r="Q8714" i="16"/>
  <c r="U8714" i="16"/>
  <c r="R8714" i="16"/>
  <c r="V8714" i="16"/>
  <c r="W8714" i="16"/>
  <c r="O8715" i="16"/>
  <c r="S8715" i="16"/>
  <c r="P8715" i="16"/>
  <c r="T8715" i="16"/>
  <c r="Q8715" i="16"/>
  <c r="U8715" i="16"/>
  <c r="R8715" i="16"/>
  <c r="V8715" i="16"/>
  <c r="W8715" i="16"/>
  <c r="O8716" i="16"/>
  <c r="S8716" i="16"/>
  <c r="P8716" i="16"/>
  <c r="T8716" i="16"/>
  <c r="Q8716" i="16"/>
  <c r="U8716" i="16"/>
  <c r="R8716" i="16"/>
  <c r="V8716" i="16"/>
  <c r="W8716" i="16"/>
  <c r="O8717" i="16"/>
  <c r="S8717" i="16"/>
  <c r="P8717" i="16"/>
  <c r="T8717" i="16"/>
  <c r="Q8717" i="16"/>
  <c r="U8717" i="16"/>
  <c r="R8717" i="16"/>
  <c r="V8717" i="16"/>
  <c r="W8717" i="16"/>
  <c r="O8718" i="16"/>
  <c r="S8718" i="16"/>
  <c r="P8718" i="16"/>
  <c r="T8718" i="16"/>
  <c r="Q8718" i="16"/>
  <c r="U8718" i="16"/>
  <c r="R8718" i="16"/>
  <c r="V8718" i="16"/>
  <c r="W8718" i="16"/>
  <c r="O8719" i="16"/>
  <c r="S8719" i="16"/>
  <c r="P8719" i="16"/>
  <c r="T8719" i="16"/>
  <c r="Q8719" i="16"/>
  <c r="U8719" i="16"/>
  <c r="R8719" i="16"/>
  <c r="V8719" i="16"/>
  <c r="W8719" i="16"/>
  <c r="O8720" i="16"/>
  <c r="S8720" i="16"/>
  <c r="P8720" i="16"/>
  <c r="T8720" i="16"/>
  <c r="Q8720" i="16"/>
  <c r="U8720" i="16"/>
  <c r="R8720" i="16"/>
  <c r="V8720" i="16"/>
  <c r="W8720" i="16"/>
  <c r="O8721" i="16"/>
  <c r="S8721" i="16"/>
  <c r="P8721" i="16"/>
  <c r="T8721" i="16"/>
  <c r="Q8721" i="16"/>
  <c r="U8721" i="16"/>
  <c r="R8721" i="16"/>
  <c r="V8721" i="16"/>
  <c r="W8721" i="16"/>
  <c r="O8722" i="16"/>
  <c r="S8722" i="16"/>
  <c r="P8722" i="16"/>
  <c r="T8722" i="16"/>
  <c r="Q8722" i="16"/>
  <c r="U8722" i="16"/>
  <c r="R8722" i="16"/>
  <c r="V8722" i="16"/>
  <c r="W8722" i="16"/>
  <c r="O8723" i="16"/>
  <c r="S8723" i="16"/>
  <c r="P8723" i="16"/>
  <c r="T8723" i="16"/>
  <c r="Q8723" i="16"/>
  <c r="U8723" i="16"/>
  <c r="R8723" i="16"/>
  <c r="V8723" i="16"/>
  <c r="W8723" i="16"/>
  <c r="O8724" i="16"/>
  <c r="S8724" i="16"/>
  <c r="P8724" i="16"/>
  <c r="T8724" i="16"/>
  <c r="Q8724" i="16"/>
  <c r="U8724" i="16"/>
  <c r="R8724" i="16"/>
  <c r="V8724" i="16"/>
  <c r="W8724" i="16"/>
  <c r="O8725" i="16"/>
  <c r="S8725" i="16"/>
  <c r="P8725" i="16"/>
  <c r="T8725" i="16"/>
  <c r="Q8725" i="16"/>
  <c r="U8725" i="16"/>
  <c r="R8725" i="16"/>
  <c r="V8725" i="16"/>
  <c r="W8725" i="16"/>
  <c r="O8726" i="16"/>
  <c r="S8726" i="16"/>
  <c r="P8726" i="16"/>
  <c r="T8726" i="16"/>
  <c r="Q8726" i="16"/>
  <c r="U8726" i="16"/>
  <c r="R8726" i="16"/>
  <c r="V8726" i="16"/>
  <c r="W8726" i="16"/>
  <c r="O8727" i="16"/>
  <c r="S8727" i="16"/>
  <c r="P8727" i="16"/>
  <c r="T8727" i="16"/>
  <c r="Q8727" i="16"/>
  <c r="U8727" i="16"/>
  <c r="R8727" i="16"/>
  <c r="V8727" i="16"/>
  <c r="W8727" i="16"/>
  <c r="O8728" i="16"/>
  <c r="S8728" i="16"/>
  <c r="P8728" i="16"/>
  <c r="T8728" i="16"/>
  <c r="Q8728" i="16"/>
  <c r="U8728" i="16"/>
  <c r="R8728" i="16"/>
  <c r="V8728" i="16"/>
  <c r="W8728" i="16"/>
  <c r="O8729" i="16"/>
  <c r="S8729" i="16"/>
  <c r="P8729" i="16"/>
  <c r="T8729" i="16"/>
  <c r="Q8729" i="16"/>
  <c r="U8729" i="16"/>
  <c r="R8729" i="16"/>
  <c r="V8729" i="16"/>
  <c r="W8729" i="16"/>
  <c r="O8730" i="16"/>
  <c r="S8730" i="16"/>
  <c r="P8730" i="16"/>
  <c r="T8730" i="16"/>
  <c r="Q8730" i="16"/>
  <c r="U8730" i="16"/>
  <c r="R8730" i="16"/>
  <c r="V8730" i="16"/>
  <c r="W8730" i="16"/>
  <c r="O8731" i="16"/>
  <c r="S8731" i="16"/>
  <c r="P8731" i="16"/>
  <c r="T8731" i="16"/>
  <c r="Q8731" i="16"/>
  <c r="U8731" i="16"/>
  <c r="R8731" i="16"/>
  <c r="V8731" i="16"/>
  <c r="W8731" i="16"/>
  <c r="O8732" i="16"/>
  <c r="S8732" i="16"/>
  <c r="P8732" i="16"/>
  <c r="T8732" i="16"/>
  <c r="Q8732" i="16"/>
  <c r="U8732" i="16"/>
  <c r="R8732" i="16"/>
  <c r="V8732" i="16"/>
  <c r="W8732" i="16"/>
  <c r="O8733" i="16"/>
  <c r="S8733" i="16"/>
  <c r="P8733" i="16"/>
  <c r="T8733" i="16"/>
  <c r="Q8733" i="16"/>
  <c r="U8733" i="16"/>
  <c r="R8733" i="16"/>
  <c r="V8733" i="16"/>
  <c r="W8733" i="16"/>
  <c r="O8734" i="16"/>
  <c r="S8734" i="16"/>
  <c r="P8734" i="16"/>
  <c r="T8734" i="16"/>
  <c r="Q8734" i="16"/>
  <c r="U8734" i="16"/>
  <c r="R8734" i="16"/>
  <c r="V8734" i="16"/>
  <c r="W8734" i="16"/>
  <c r="O8735" i="16"/>
  <c r="S8735" i="16"/>
  <c r="P8735" i="16"/>
  <c r="T8735" i="16"/>
  <c r="Q8735" i="16"/>
  <c r="U8735" i="16"/>
  <c r="R8735" i="16"/>
  <c r="V8735" i="16"/>
  <c r="W8735" i="16"/>
  <c r="O8736" i="16"/>
  <c r="S8736" i="16"/>
  <c r="P8736" i="16"/>
  <c r="T8736" i="16"/>
  <c r="Q8736" i="16"/>
  <c r="U8736" i="16"/>
  <c r="R8736" i="16"/>
  <c r="V8736" i="16"/>
  <c r="W8736" i="16"/>
  <c r="O8737" i="16"/>
  <c r="S8737" i="16"/>
  <c r="P8737" i="16"/>
  <c r="T8737" i="16"/>
  <c r="Q8737" i="16"/>
  <c r="U8737" i="16"/>
  <c r="R8737" i="16"/>
  <c r="V8737" i="16"/>
  <c r="W8737" i="16"/>
  <c r="O8738" i="16"/>
  <c r="S8738" i="16"/>
  <c r="P8738" i="16"/>
  <c r="T8738" i="16"/>
  <c r="Q8738" i="16"/>
  <c r="U8738" i="16"/>
  <c r="R8738" i="16"/>
  <c r="V8738" i="16"/>
  <c r="W8738" i="16"/>
  <c r="O8739" i="16"/>
  <c r="S8739" i="16"/>
  <c r="P8739" i="16"/>
  <c r="T8739" i="16"/>
  <c r="Q8739" i="16"/>
  <c r="U8739" i="16"/>
  <c r="R8739" i="16"/>
  <c r="V8739" i="16"/>
  <c r="W8739" i="16"/>
  <c r="O8740" i="16"/>
  <c r="S8740" i="16"/>
  <c r="P8740" i="16"/>
  <c r="T8740" i="16"/>
  <c r="Q8740" i="16"/>
  <c r="U8740" i="16"/>
  <c r="R8740" i="16"/>
  <c r="V8740" i="16"/>
  <c r="W8740" i="16"/>
  <c r="O8741" i="16"/>
  <c r="S8741" i="16"/>
  <c r="P8741" i="16"/>
  <c r="T8741" i="16"/>
  <c r="Q8741" i="16"/>
  <c r="U8741" i="16"/>
  <c r="R8741" i="16"/>
  <c r="V8741" i="16"/>
  <c r="W8741" i="16"/>
  <c r="O8742" i="16"/>
  <c r="S8742" i="16"/>
  <c r="P8742" i="16"/>
  <c r="T8742" i="16"/>
  <c r="Q8742" i="16"/>
  <c r="U8742" i="16"/>
  <c r="R8742" i="16"/>
  <c r="V8742" i="16"/>
  <c r="W8742" i="16"/>
  <c r="O8743" i="16"/>
  <c r="S8743" i="16"/>
  <c r="P8743" i="16"/>
  <c r="T8743" i="16"/>
  <c r="Q8743" i="16"/>
  <c r="U8743" i="16"/>
  <c r="R8743" i="16"/>
  <c r="V8743" i="16"/>
  <c r="W8743" i="16"/>
  <c r="O8744" i="16"/>
  <c r="S8744" i="16"/>
  <c r="P8744" i="16"/>
  <c r="T8744" i="16"/>
  <c r="Q8744" i="16"/>
  <c r="U8744" i="16"/>
  <c r="R8744" i="16"/>
  <c r="V8744" i="16"/>
  <c r="W8744" i="16"/>
  <c r="O8745" i="16"/>
  <c r="S8745" i="16"/>
  <c r="P8745" i="16"/>
  <c r="T8745" i="16"/>
  <c r="Q8745" i="16"/>
  <c r="U8745" i="16"/>
  <c r="R8745" i="16"/>
  <c r="V8745" i="16"/>
  <c r="W8745" i="16"/>
  <c r="O8746" i="16"/>
  <c r="S8746" i="16"/>
  <c r="P8746" i="16"/>
  <c r="T8746" i="16"/>
  <c r="Q8746" i="16"/>
  <c r="U8746" i="16"/>
  <c r="R8746" i="16"/>
  <c r="V8746" i="16"/>
  <c r="W8746" i="16"/>
  <c r="O8747" i="16"/>
  <c r="S8747" i="16"/>
  <c r="P8747" i="16"/>
  <c r="T8747" i="16"/>
  <c r="Q8747" i="16"/>
  <c r="U8747" i="16"/>
  <c r="R8747" i="16"/>
  <c r="V8747" i="16"/>
  <c r="W8747" i="16"/>
  <c r="O8748" i="16"/>
  <c r="S8748" i="16"/>
  <c r="P8748" i="16"/>
  <c r="T8748" i="16"/>
  <c r="Q8748" i="16"/>
  <c r="U8748" i="16"/>
  <c r="R8748" i="16"/>
  <c r="V8748" i="16"/>
  <c r="W8748" i="16"/>
  <c r="O8749" i="16"/>
  <c r="S8749" i="16"/>
  <c r="P8749" i="16"/>
  <c r="T8749" i="16"/>
  <c r="Q8749" i="16"/>
  <c r="U8749" i="16"/>
  <c r="R8749" i="16"/>
  <c r="V8749" i="16"/>
  <c r="W8749" i="16"/>
  <c r="O8750" i="16"/>
  <c r="S8750" i="16"/>
  <c r="P8750" i="16"/>
  <c r="T8750" i="16"/>
  <c r="Q8750" i="16"/>
  <c r="U8750" i="16"/>
  <c r="R8750" i="16"/>
  <c r="V8750" i="16"/>
  <c r="W8750" i="16"/>
  <c r="O8751" i="16"/>
  <c r="S8751" i="16"/>
  <c r="P8751" i="16"/>
  <c r="T8751" i="16"/>
  <c r="Q8751" i="16"/>
  <c r="U8751" i="16"/>
  <c r="R8751" i="16"/>
  <c r="V8751" i="16"/>
  <c r="W8751" i="16"/>
  <c r="O8752" i="16"/>
  <c r="S8752" i="16"/>
  <c r="P8752" i="16"/>
  <c r="T8752" i="16"/>
  <c r="Q8752" i="16"/>
  <c r="U8752" i="16"/>
  <c r="R8752" i="16"/>
  <c r="V8752" i="16"/>
  <c r="W8752" i="16"/>
  <c r="O8753" i="16"/>
  <c r="S8753" i="16"/>
  <c r="P8753" i="16"/>
  <c r="T8753" i="16"/>
  <c r="Q8753" i="16"/>
  <c r="U8753" i="16"/>
  <c r="R8753" i="16"/>
  <c r="V8753" i="16"/>
  <c r="W8753" i="16"/>
  <c r="O8754" i="16"/>
  <c r="S8754" i="16"/>
  <c r="P8754" i="16"/>
  <c r="T8754" i="16"/>
  <c r="Q8754" i="16"/>
  <c r="U8754" i="16"/>
  <c r="R8754" i="16"/>
  <c r="V8754" i="16"/>
  <c r="W8754" i="16"/>
  <c r="O8755" i="16"/>
  <c r="S8755" i="16"/>
  <c r="P8755" i="16"/>
  <c r="T8755" i="16"/>
  <c r="Q8755" i="16"/>
  <c r="U8755" i="16"/>
  <c r="R8755" i="16"/>
  <c r="V8755" i="16"/>
  <c r="W8755" i="16"/>
  <c r="O8756" i="16"/>
  <c r="S8756" i="16"/>
  <c r="P8756" i="16"/>
  <c r="T8756" i="16"/>
  <c r="Q8756" i="16"/>
  <c r="U8756" i="16"/>
  <c r="R8756" i="16"/>
  <c r="V8756" i="16"/>
  <c r="W8756" i="16"/>
  <c r="O8757" i="16"/>
  <c r="S8757" i="16"/>
  <c r="P8757" i="16"/>
  <c r="T8757" i="16"/>
  <c r="Q8757" i="16"/>
  <c r="U8757" i="16"/>
  <c r="R8757" i="16"/>
  <c r="V8757" i="16"/>
  <c r="W8757" i="16"/>
  <c r="O8758" i="16"/>
  <c r="S8758" i="16"/>
  <c r="P8758" i="16"/>
  <c r="T8758" i="16"/>
  <c r="Q8758" i="16"/>
  <c r="U8758" i="16"/>
  <c r="R8758" i="16"/>
  <c r="V8758" i="16"/>
  <c r="W8758" i="16"/>
  <c r="O8759" i="16"/>
  <c r="S8759" i="16"/>
  <c r="P8759" i="16"/>
  <c r="T8759" i="16"/>
  <c r="Q8759" i="16"/>
  <c r="U8759" i="16"/>
  <c r="R8759" i="16"/>
  <c r="V8759" i="16"/>
  <c r="W8759" i="16"/>
  <c r="O8760" i="16"/>
  <c r="S8760" i="16"/>
  <c r="P8760" i="16"/>
  <c r="T8760" i="16"/>
  <c r="Q8760" i="16"/>
  <c r="U8760" i="16"/>
  <c r="R8760" i="16"/>
  <c r="V8760" i="16"/>
  <c r="W8760" i="16"/>
  <c r="O8761" i="16"/>
  <c r="S8761" i="16"/>
  <c r="P8761" i="16"/>
  <c r="T8761" i="16"/>
  <c r="Q8761" i="16"/>
  <c r="U8761" i="16"/>
  <c r="R8761" i="16"/>
  <c r="V8761" i="16"/>
  <c r="W8761" i="16"/>
  <c r="O8762" i="16"/>
  <c r="S8762" i="16"/>
  <c r="P8762" i="16"/>
  <c r="T8762" i="16"/>
  <c r="Q8762" i="16"/>
  <c r="U8762" i="16"/>
  <c r="R8762" i="16"/>
  <c r="V8762" i="16"/>
  <c r="W8762" i="16"/>
  <c r="O8763" i="16"/>
  <c r="S8763" i="16"/>
  <c r="P8763" i="16"/>
  <c r="T8763" i="16"/>
  <c r="Q8763" i="16"/>
  <c r="U8763" i="16"/>
  <c r="R8763" i="16"/>
  <c r="V8763" i="16"/>
  <c r="W8763" i="16"/>
  <c r="X4" i="16"/>
  <c r="Y6" i="16"/>
  <c r="A2" i="21"/>
  <c r="Y7" i="16"/>
  <c r="A3" i="21"/>
  <c r="Y8" i="16"/>
  <c r="A4" i="21"/>
  <c r="Y9" i="16"/>
  <c r="A5" i="21"/>
  <c r="Y10" i="16"/>
  <c r="A6" i="21"/>
  <c r="Y11" i="16"/>
  <c r="A7" i="21"/>
  <c r="Y12" i="16"/>
  <c r="A8" i="21"/>
  <c r="Y13" i="16"/>
  <c r="A9" i="21"/>
  <c r="Y14" i="16"/>
  <c r="A10" i="21"/>
  <c r="Y15" i="16"/>
  <c r="A11" i="21"/>
  <c r="Y16" i="16"/>
  <c r="A12" i="21"/>
  <c r="Y17" i="16"/>
  <c r="A13" i="21"/>
  <c r="Y18" i="16"/>
  <c r="A14" i="21"/>
  <c r="Y19" i="16"/>
  <c r="A15" i="21"/>
  <c r="Y20" i="16"/>
  <c r="A16" i="21"/>
  <c r="Y21" i="16"/>
  <c r="A17" i="21"/>
  <c r="Y22" i="16"/>
  <c r="A18" i="21"/>
  <c r="Y23" i="16"/>
  <c r="A19" i="21"/>
  <c r="Y24" i="16"/>
  <c r="A20" i="21"/>
  <c r="Y25" i="16"/>
  <c r="A21" i="21"/>
  <c r="Y26" i="16"/>
  <c r="A22" i="21"/>
  <c r="Y27" i="16"/>
  <c r="A23" i="21"/>
  <c r="Y28" i="16"/>
  <c r="A24" i="21"/>
  <c r="Y29" i="16"/>
  <c r="A25" i="21"/>
  <c r="Y30" i="16"/>
  <c r="A26" i="21"/>
  <c r="Y31" i="16"/>
  <c r="A27" i="21"/>
  <c r="Y32" i="16"/>
  <c r="A28" i="21"/>
  <c r="Y33" i="16"/>
  <c r="A29" i="21"/>
  <c r="Y34" i="16"/>
  <c r="A30" i="21"/>
  <c r="Y35" i="16"/>
  <c r="A31" i="21"/>
  <c r="Y36" i="16"/>
  <c r="A32" i="21"/>
  <c r="Y37" i="16"/>
  <c r="A33" i="21"/>
  <c r="Y38" i="16"/>
  <c r="A34" i="21"/>
  <c r="Y39" i="16"/>
  <c r="A35" i="21"/>
  <c r="Y40" i="16"/>
  <c r="A36" i="21"/>
  <c r="Y41" i="16"/>
  <c r="A37" i="21"/>
  <c r="Y42" i="16"/>
  <c r="A38" i="21"/>
  <c r="Y43" i="16"/>
  <c r="A39" i="21"/>
  <c r="Y44" i="16"/>
  <c r="A40" i="21"/>
  <c r="Y45" i="16"/>
  <c r="A41" i="21"/>
  <c r="Y46" i="16"/>
  <c r="A42" i="21"/>
  <c r="Y47" i="16"/>
  <c r="A43" i="21"/>
  <c r="Y48" i="16"/>
  <c r="A44" i="21"/>
  <c r="Y49" i="16"/>
  <c r="A45" i="21"/>
  <c r="Y50" i="16"/>
  <c r="A46" i="21"/>
  <c r="Y51" i="16"/>
  <c r="A47" i="21"/>
  <c r="Y52" i="16"/>
  <c r="A48" i="21"/>
  <c r="Y53" i="16"/>
  <c r="A49" i="21"/>
  <c r="Y54" i="16"/>
  <c r="A50" i="21"/>
  <c r="Y55" i="16"/>
  <c r="A51" i="21"/>
  <c r="Y56" i="16"/>
  <c r="A52" i="21"/>
  <c r="Y57" i="16"/>
  <c r="A53" i="21"/>
  <c r="Y58" i="16"/>
  <c r="A54" i="21"/>
  <c r="Y59" i="16"/>
  <c r="A55" i="21"/>
  <c r="Y60" i="16"/>
  <c r="A56" i="21"/>
  <c r="Y61" i="16"/>
  <c r="A57" i="21"/>
  <c r="Y62" i="16"/>
  <c r="A58" i="21"/>
  <c r="Y63" i="16"/>
  <c r="A59" i="21"/>
  <c r="Y64" i="16"/>
  <c r="A60" i="21"/>
  <c r="Y65" i="16"/>
  <c r="A61" i="21"/>
  <c r="Y66" i="16"/>
  <c r="A62" i="21"/>
  <c r="Y67" i="16"/>
  <c r="A63" i="21"/>
  <c r="Y68" i="16"/>
  <c r="A64" i="21"/>
  <c r="Y69" i="16"/>
  <c r="A65" i="21"/>
  <c r="Y70" i="16"/>
  <c r="A66" i="21"/>
  <c r="Y71" i="16"/>
  <c r="A67" i="21"/>
  <c r="Y72" i="16"/>
  <c r="A68" i="21"/>
  <c r="Y73" i="16"/>
  <c r="A69" i="21"/>
  <c r="Y74" i="16"/>
  <c r="A70" i="21"/>
  <c r="Y75" i="16"/>
  <c r="A71" i="21"/>
  <c r="Y76" i="16"/>
  <c r="A72" i="21"/>
  <c r="Y77" i="16"/>
  <c r="A73" i="21"/>
  <c r="Y78" i="16"/>
  <c r="A74" i="21"/>
  <c r="Y79" i="16"/>
  <c r="A75" i="21"/>
  <c r="Y80" i="16"/>
  <c r="A76" i="21"/>
  <c r="Y81" i="16"/>
  <c r="A77" i="21"/>
  <c r="Y82" i="16"/>
  <c r="A78" i="21"/>
  <c r="Y83" i="16"/>
  <c r="A79" i="21"/>
  <c r="Y84" i="16"/>
  <c r="A80" i="21"/>
  <c r="Y85" i="16"/>
  <c r="A81" i="21"/>
  <c r="Y86" i="16"/>
  <c r="A82" i="21"/>
  <c r="Y87" i="16"/>
  <c r="A83" i="21"/>
  <c r="Y88" i="16"/>
  <c r="A84" i="21"/>
  <c r="Y89" i="16"/>
  <c r="A85" i="21"/>
  <c r="Y90" i="16"/>
  <c r="A86" i="21"/>
  <c r="Y91" i="16"/>
  <c r="A87" i="21"/>
  <c r="Y92" i="16"/>
  <c r="A88" i="21"/>
  <c r="Y93" i="16"/>
  <c r="A89" i="21"/>
  <c r="Y94" i="16"/>
  <c r="A90" i="21"/>
  <c r="Y95" i="16"/>
  <c r="A91" i="21"/>
  <c r="Y96" i="16"/>
  <c r="A92" i="21"/>
  <c r="Y97" i="16"/>
  <c r="A93" i="21"/>
  <c r="Y98" i="16"/>
  <c r="A94" i="21"/>
  <c r="Y99" i="16"/>
  <c r="A95" i="21"/>
  <c r="Y100" i="16"/>
  <c r="A96" i="21"/>
  <c r="Y101" i="16"/>
  <c r="A97" i="21"/>
  <c r="Y102" i="16"/>
  <c r="A98" i="21"/>
  <c r="Y103" i="16"/>
  <c r="A99" i="21"/>
  <c r="Y104" i="16"/>
  <c r="A100" i="21"/>
  <c r="Y105" i="16"/>
  <c r="A101" i="21"/>
  <c r="Y106" i="16"/>
  <c r="A102" i="21"/>
  <c r="Y107" i="16"/>
  <c r="A103" i="21"/>
  <c r="Y108" i="16"/>
  <c r="A104" i="21"/>
  <c r="Y109" i="16"/>
  <c r="A105" i="21"/>
  <c r="Y110" i="16"/>
  <c r="A106" i="21"/>
  <c r="Y111" i="16"/>
  <c r="A107" i="21"/>
  <c r="Y112" i="16"/>
  <c r="A108" i="21"/>
  <c r="Y113" i="16"/>
  <c r="A109" i="21"/>
  <c r="Y114" i="16"/>
  <c r="A110" i="21"/>
  <c r="Y115" i="16"/>
  <c r="A111" i="21"/>
  <c r="Y116" i="16"/>
  <c r="A112" i="21"/>
  <c r="Y117" i="16"/>
  <c r="A113" i="21"/>
  <c r="Y118" i="16"/>
  <c r="A114" i="21"/>
  <c r="Y119" i="16"/>
  <c r="A115" i="21"/>
  <c r="Y120" i="16"/>
  <c r="A116" i="21"/>
  <c r="Y121" i="16"/>
  <c r="A117" i="21"/>
  <c r="Y122" i="16"/>
  <c r="A118" i="21"/>
  <c r="Y123" i="16"/>
  <c r="A119" i="21"/>
  <c r="Y124" i="16"/>
  <c r="A120" i="21"/>
  <c r="Y125" i="16"/>
  <c r="A121" i="21"/>
  <c r="Y126" i="16"/>
  <c r="A122" i="21"/>
  <c r="Y127" i="16"/>
  <c r="A123" i="21"/>
  <c r="Y128" i="16"/>
  <c r="A124" i="21"/>
  <c r="Y129" i="16"/>
  <c r="A125" i="21"/>
  <c r="Y130" i="16"/>
  <c r="A126" i="21"/>
  <c r="Y131" i="16"/>
  <c r="A127" i="21"/>
  <c r="Y132" i="16"/>
  <c r="A128" i="21"/>
  <c r="Y133" i="16"/>
  <c r="A129" i="21"/>
  <c r="Y134" i="16"/>
  <c r="A130" i="21"/>
  <c r="Y135" i="16"/>
  <c r="A131" i="21"/>
  <c r="Y136" i="16"/>
  <c r="A132" i="21"/>
  <c r="Y137" i="16"/>
  <c r="A133" i="21"/>
  <c r="Y138" i="16"/>
  <c r="A134" i="21"/>
  <c r="Y139" i="16"/>
  <c r="A135" i="21"/>
  <c r="Y140" i="16"/>
  <c r="A136" i="21"/>
  <c r="Y141" i="16"/>
  <c r="A137" i="21"/>
  <c r="Y142" i="16"/>
  <c r="A138" i="21"/>
  <c r="Y143" i="16"/>
  <c r="A139" i="21"/>
  <c r="Y144" i="16"/>
  <c r="A140" i="21"/>
  <c r="Y145" i="16"/>
  <c r="A141" i="21"/>
  <c r="Y146" i="16"/>
  <c r="A142" i="21"/>
  <c r="Y147" i="16"/>
  <c r="A143" i="21"/>
  <c r="Y148" i="16"/>
  <c r="A144" i="21"/>
  <c r="Y149" i="16"/>
  <c r="A145" i="21"/>
  <c r="Y150" i="16"/>
  <c r="A146" i="21"/>
  <c r="Y151" i="16"/>
  <c r="A147" i="21"/>
  <c r="Y152" i="16"/>
  <c r="A148" i="21"/>
  <c r="Y153" i="16"/>
  <c r="A149" i="21"/>
  <c r="Y154" i="16"/>
  <c r="A150" i="21"/>
  <c r="Y155" i="16"/>
  <c r="A151" i="21"/>
  <c r="Y156" i="16"/>
  <c r="A152" i="21"/>
  <c r="Y157" i="16"/>
  <c r="A153" i="21"/>
  <c r="Y158" i="16"/>
  <c r="A154" i="21"/>
  <c r="Y159" i="16"/>
  <c r="A155" i="21"/>
  <c r="Y160" i="16"/>
  <c r="A156" i="21"/>
  <c r="Y161" i="16"/>
  <c r="A157" i="21"/>
  <c r="Y162" i="16"/>
  <c r="A158" i="21"/>
  <c r="Y163" i="16"/>
  <c r="A159" i="21"/>
  <c r="Y164" i="16"/>
  <c r="A160" i="21"/>
  <c r="Y165" i="16"/>
  <c r="A161" i="21"/>
  <c r="Y166" i="16"/>
  <c r="A162" i="21"/>
  <c r="Y167" i="16"/>
  <c r="A163" i="21"/>
  <c r="Y168" i="16"/>
  <c r="A164" i="21"/>
  <c r="Y169" i="16"/>
  <c r="A165" i="21"/>
  <c r="Y170" i="16"/>
  <c r="A166" i="21"/>
  <c r="Y171" i="16"/>
  <c r="A167" i="21"/>
  <c r="Y172" i="16"/>
  <c r="A168" i="21"/>
  <c r="Y173" i="16"/>
  <c r="A169" i="21"/>
  <c r="Y174" i="16"/>
  <c r="A170" i="21"/>
  <c r="Y175" i="16"/>
  <c r="A171" i="21"/>
  <c r="Y176" i="16"/>
  <c r="A172" i="21"/>
  <c r="Y177" i="16"/>
  <c r="A173" i="21"/>
  <c r="Y178" i="16"/>
  <c r="A174" i="21"/>
  <c r="Y179" i="16"/>
  <c r="A175" i="21"/>
  <c r="Y180" i="16"/>
  <c r="A176" i="21"/>
  <c r="Y181" i="16"/>
  <c r="A177" i="21"/>
  <c r="Y182" i="16"/>
  <c r="A178" i="21"/>
  <c r="Y183" i="16"/>
  <c r="A179" i="21"/>
  <c r="Y184" i="16"/>
  <c r="A180" i="21"/>
  <c r="Y185" i="16"/>
  <c r="A181" i="21"/>
  <c r="Y186" i="16"/>
  <c r="A182" i="21"/>
  <c r="Y187" i="16"/>
  <c r="A183" i="21"/>
  <c r="Y188" i="16"/>
  <c r="A184" i="21"/>
  <c r="Y189" i="16"/>
  <c r="A185" i="21"/>
  <c r="Y190" i="16"/>
  <c r="A186" i="21"/>
  <c r="Y191" i="16"/>
  <c r="A187" i="21"/>
  <c r="Y192" i="16"/>
  <c r="A188" i="21"/>
  <c r="Y193" i="16"/>
  <c r="A189" i="21"/>
  <c r="Y194" i="16"/>
  <c r="A190" i="21"/>
  <c r="Y195" i="16"/>
  <c r="A191" i="21"/>
  <c r="Y196" i="16"/>
  <c r="A192" i="21"/>
  <c r="Y197" i="16"/>
  <c r="A193" i="21"/>
  <c r="Y198" i="16"/>
  <c r="A194" i="21"/>
  <c r="Y199" i="16"/>
  <c r="A195" i="21"/>
  <c r="Y200" i="16"/>
  <c r="A196" i="21"/>
  <c r="Y201" i="16"/>
  <c r="A197" i="21"/>
  <c r="Y202" i="16"/>
  <c r="A198" i="21"/>
  <c r="Y203" i="16"/>
  <c r="A199" i="21"/>
  <c r="Y204" i="16"/>
  <c r="A200" i="21"/>
  <c r="Y205" i="16"/>
  <c r="A201" i="21"/>
  <c r="Y206" i="16"/>
  <c r="A202" i="21"/>
  <c r="Y207" i="16"/>
  <c r="A203" i="21"/>
  <c r="Y208" i="16"/>
  <c r="A204" i="21"/>
  <c r="Y209" i="16"/>
  <c r="A205" i="21"/>
  <c r="Y210" i="16"/>
  <c r="A206" i="21"/>
  <c r="Y211" i="16"/>
  <c r="A207" i="21"/>
  <c r="Y212" i="16"/>
  <c r="A208" i="21"/>
  <c r="Y213" i="16"/>
  <c r="A209" i="21"/>
  <c r="Y214" i="16"/>
  <c r="A210" i="21"/>
  <c r="Y215" i="16"/>
  <c r="A211" i="21"/>
  <c r="Y216" i="16"/>
  <c r="A212" i="21"/>
  <c r="Y217" i="16"/>
  <c r="A213" i="21"/>
  <c r="Y218" i="16"/>
  <c r="A214" i="21"/>
  <c r="Y219" i="16"/>
  <c r="A215" i="21"/>
  <c r="Y220" i="16"/>
  <c r="A216" i="21"/>
  <c r="Y221" i="16"/>
  <c r="A217" i="21"/>
  <c r="Y222" i="16"/>
  <c r="A218" i="21"/>
  <c r="Y223" i="16"/>
  <c r="A219" i="21"/>
  <c r="Y224" i="16"/>
  <c r="A220" i="21"/>
  <c r="Y225" i="16"/>
  <c r="A221" i="21"/>
  <c r="Y226" i="16"/>
  <c r="A222" i="21"/>
  <c r="Y227" i="16"/>
  <c r="A223" i="21"/>
  <c r="Y228" i="16"/>
  <c r="A224" i="21"/>
  <c r="Y229" i="16"/>
  <c r="A225" i="21"/>
  <c r="Y230" i="16"/>
  <c r="A226" i="21"/>
  <c r="Y231" i="16"/>
  <c r="A227" i="21"/>
  <c r="Y232" i="16"/>
  <c r="A228" i="21"/>
  <c r="Y233" i="16"/>
  <c r="A229" i="21"/>
  <c r="Y234" i="16"/>
  <c r="A230" i="21"/>
  <c r="Y235" i="16"/>
  <c r="A231" i="21"/>
  <c r="Y236" i="16"/>
  <c r="A232" i="21"/>
  <c r="Y237" i="16"/>
  <c r="A233" i="21"/>
  <c r="Y238" i="16"/>
  <c r="A234" i="21"/>
  <c r="Y239" i="16"/>
  <c r="A235" i="21"/>
  <c r="Y240" i="16"/>
  <c r="A236" i="21"/>
  <c r="Y241" i="16"/>
  <c r="A237" i="21"/>
  <c r="Y242" i="16"/>
  <c r="A238" i="21"/>
  <c r="Y243" i="16"/>
  <c r="A239" i="21"/>
  <c r="Y244" i="16"/>
  <c r="A240" i="21"/>
  <c r="Y245" i="16"/>
  <c r="A241" i="21"/>
  <c r="Y246" i="16"/>
  <c r="A242" i="21"/>
  <c r="Y247" i="16"/>
  <c r="A243" i="21"/>
  <c r="Y248" i="16"/>
  <c r="A244" i="21"/>
  <c r="Y249" i="16"/>
  <c r="A245" i="21"/>
  <c r="Y250" i="16"/>
  <c r="A246" i="21"/>
  <c r="Y251" i="16"/>
  <c r="A247" i="21"/>
  <c r="Y252" i="16"/>
  <c r="A248" i="21"/>
  <c r="Y253" i="16"/>
  <c r="A249" i="21"/>
  <c r="Y254" i="16"/>
  <c r="A250" i="21"/>
  <c r="Y255" i="16"/>
  <c r="A251" i="21"/>
  <c r="Y256" i="16"/>
  <c r="A252" i="21"/>
  <c r="Y257" i="16"/>
  <c r="A253" i="21"/>
  <c r="Y258" i="16"/>
  <c r="A254" i="21"/>
  <c r="Y259" i="16"/>
  <c r="A255" i="21"/>
  <c r="Y260" i="16"/>
  <c r="A256" i="21"/>
  <c r="Y261" i="16"/>
  <c r="A257" i="21"/>
  <c r="Y262" i="16"/>
  <c r="A258" i="21"/>
  <c r="Y263" i="16"/>
  <c r="A259" i="21"/>
  <c r="Y264" i="16"/>
  <c r="A260" i="21"/>
  <c r="Y265" i="16"/>
  <c r="A261" i="21"/>
  <c r="Y266" i="16"/>
  <c r="A262" i="21"/>
  <c r="Y267" i="16"/>
  <c r="A263" i="21"/>
  <c r="Y268" i="16"/>
  <c r="A264" i="21"/>
  <c r="Y269" i="16"/>
  <c r="A265" i="21"/>
  <c r="Y270" i="16"/>
  <c r="A266" i="21"/>
  <c r="Y271" i="16"/>
  <c r="A267" i="21"/>
  <c r="Y272" i="16"/>
  <c r="A268" i="21"/>
  <c r="Y273" i="16"/>
  <c r="A269" i="21"/>
  <c r="Y274" i="16"/>
  <c r="A270" i="21"/>
  <c r="Y275" i="16"/>
  <c r="A271" i="21"/>
  <c r="Y276" i="16"/>
  <c r="A272" i="21"/>
  <c r="Y277" i="16"/>
  <c r="A273" i="21"/>
  <c r="Y278" i="16"/>
  <c r="A274" i="21"/>
  <c r="Y279" i="16"/>
  <c r="A275" i="21"/>
  <c r="Y280" i="16"/>
  <c r="A276" i="21"/>
  <c r="Y281" i="16"/>
  <c r="A277" i="21"/>
  <c r="Y282" i="16"/>
  <c r="A278" i="21"/>
  <c r="Y283" i="16"/>
  <c r="A279" i="21"/>
  <c r="Y284" i="16"/>
  <c r="A280" i="21"/>
  <c r="Y285" i="16"/>
  <c r="A281" i="21"/>
  <c r="Y286" i="16"/>
  <c r="A282" i="21"/>
  <c r="Y287" i="16"/>
  <c r="A283" i="21"/>
  <c r="Y288" i="16"/>
  <c r="A284" i="21"/>
  <c r="Y289" i="16"/>
  <c r="A285" i="21"/>
  <c r="Y290" i="16"/>
  <c r="A286" i="21"/>
  <c r="Y291" i="16"/>
  <c r="A287" i="21"/>
  <c r="Y292" i="16"/>
  <c r="A288" i="21"/>
  <c r="Y293" i="16"/>
  <c r="A289" i="21"/>
  <c r="Y294" i="16"/>
  <c r="A290" i="21"/>
  <c r="Y295" i="16"/>
  <c r="A291" i="21"/>
  <c r="Y296" i="16"/>
  <c r="A292" i="21"/>
  <c r="Y297" i="16"/>
  <c r="A293" i="21"/>
  <c r="Y298" i="16"/>
  <c r="A294" i="21"/>
  <c r="Y299" i="16"/>
  <c r="A295" i="21"/>
  <c r="Y300" i="16"/>
  <c r="A296" i="21"/>
  <c r="Y301" i="16"/>
  <c r="A297" i="21"/>
  <c r="Y302" i="16"/>
  <c r="A298" i="21"/>
  <c r="Y303" i="16"/>
  <c r="A299" i="21"/>
  <c r="Y304" i="16"/>
  <c r="A300" i="21"/>
  <c r="Y305" i="16"/>
  <c r="A301" i="21"/>
  <c r="Y306" i="16"/>
  <c r="A302" i="21"/>
  <c r="Y307" i="16"/>
  <c r="A303" i="21"/>
  <c r="Y308" i="16"/>
  <c r="A304" i="21"/>
  <c r="Y309" i="16"/>
  <c r="A305" i="21"/>
  <c r="Y310" i="16"/>
  <c r="A306" i="21"/>
  <c r="Y311" i="16"/>
  <c r="A307" i="21"/>
  <c r="Y312" i="16"/>
  <c r="A308" i="21"/>
  <c r="Y313" i="16"/>
  <c r="A309" i="21"/>
  <c r="Y314" i="16"/>
  <c r="A310" i="21"/>
  <c r="Y315" i="16"/>
  <c r="A311" i="21"/>
  <c r="Y316" i="16"/>
  <c r="A312" i="21"/>
  <c r="Y317" i="16"/>
  <c r="A313" i="21"/>
  <c r="Y318" i="16"/>
  <c r="A314" i="21"/>
  <c r="Y319" i="16"/>
  <c r="A315" i="21"/>
  <c r="Y320" i="16"/>
  <c r="A316" i="21"/>
  <c r="Y321" i="16"/>
  <c r="A317" i="21"/>
  <c r="Y322" i="16"/>
  <c r="A318" i="21"/>
  <c r="Y323" i="16"/>
  <c r="A319" i="21"/>
  <c r="Y324" i="16"/>
  <c r="A320" i="21"/>
  <c r="Y325" i="16"/>
  <c r="A321" i="21"/>
  <c r="Y326" i="16"/>
  <c r="A322" i="21"/>
  <c r="Y327" i="16"/>
  <c r="A323" i="21"/>
  <c r="Y328" i="16"/>
  <c r="A324" i="21"/>
  <c r="Y329" i="16"/>
  <c r="A325" i="21"/>
  <c r="Y330" i="16"/>
  <c r="A326" i="21"/>
  <c r="Y331" i="16"/>
  <c r="A327" i="21"/>
  <c r="Y332" i="16"/>
  <c r="A328" i="21"/>
  <c r="Y333" i="16"/>
  <c r="A329" i="21"/>
  <c r="Y334" i="16"/>
  <c r="A330" i="21"/>
  <c r="Y335" i="16"/>
  <c r="A331" i="21"/>
  <c r="Y336" i="16"/>
  <c r="A332" i="21"/>
  <c r="Y337" i="16"/>
  <c r="A333" i="21"/>
  <c r="Y338" i="16"/>
  <c r="A334" i="21"/>
  <c r="Y339" i="16"/>
  <c r="A335" i="21"/>
  <c r="Y340" i="16"/>
  <c r="A336" i="21"/>
  <c r="Y341" i="16"/>
  <c r="A337" i="21"/>
  <c r="Y342" i="16"/>
  <c r="A338" i="21"/>
  <c r="Y343" i="16"/>
  <c r="A339" i="21"/>
  <c r="Y344" i="16"/>
  <c r="A340" i="21"/>
  <c r="Y345" i="16"/>
  <c r="A341" i="21"/>
  <c r="Y346" i="16"/>
  <c r="A342" i="21"/>
  <c r="Y347" i="16"/>
  <c r="A343" i="21"/>
  <c r="Y348" i="16"/>
  <c r="A344" i="21"/>
  <c r="Y349" i="16"/>
  <c r="A345" i="21"/>
  <c r="Y350" i="16"/>
  <c r="A346" i="21"/>
  <c r="Y351" i="16"/>
  <c r="A347" i="21"/>
  <c r="Y352" i="16"/>
  <c r="A348" i="21"/>
  <c r="Y353" i="16"/>
  <c r="A349" i="21"/>
  <c r="Y354" i="16"/>
  <c r="A350" i="21"/>
  <c r="Y355" i="16"/>
  <c r="A351" i="21"/>
  <c r="Y356" i="16"/>
  <c r="A352" i="21"/>
  <c r="Y357" i="16"/>
  <c r="A353" i="21"/>
  <c r="Y358" i="16"/>
  <c r="A354" i="21"/>
  <c r="Y359" i="16"/>
  <c r="A355" i="21"/>
  <c r="Y360" i="16"/>
  <c r="A356" i="21"/>
  <c r="Y361" i="16"/>
  <c r="A357" i="21"/>
  <c r="Y362" i="16"/>
  <c r="A358" i="21"/>
  <c r="Y363" i="16"/>
  <c r="A359" i="21"/>
  <c r="Y364" i="16"/>
  <c r="A360" i="21"/>
  <c r="Y365" i="16"/>
  <c r="A361" i="21"/>
  <c r="Y366" i="16"/>
  <c r="A362" i="21"/>
  <c r="Y367" i="16"/>
  <c r="A363" i="21"/>
  <c r="Y368" i="16"/>
  <c r="A364" i="21"/>
  <c r="Y369" i="16"/>
  <c r="A365" i="21"/>
  <c r="Y370" i="16"/>
  <c r="A366" i="21"/>
  <c r="Y371" i="16"/>
  <c r="A367" i="21"/>
  <c r="Y372" i="16"/>
  <c r="A368" i="21"/>
  <c r="Y373" i="16"/>
  <c r="A369" i="21"/>
  <c r="Y374" i="16"/>
  <c r="A370" i="21"/>
  <c r="Y375" i="16"/>
  <c r="A371" i="21"/>
  <c r="Y376" i="16"/>
  <c r="A372" i="21"/>
  <c r="Y377" i="16"/>
  <c r="A373" i="21"/>
  <c r="Y378" i="16"/>
  <c r="A374" i="21"/>
  <c r="Y379" i="16"/>
  <c r="A375" i="21"/>
  <c r="Y380" i="16"/>
  <c r="A376" i="21"/>
  <c r="Y381" i="16"/>
  <c r="A377" i="21"/>
  <c r="Y382" i="16"/>
  <c r="A378" i="21"/>
  <c r="Y383" i="16"/>
  <c r="A379" i="21"/>
  <c r="Y384" i="16"/>
  <c r="A380" i="21"/>
  <c r="Y385" i="16"/>
  <c r="A381" i="21"/>
  <c r="Y386" i="16"/>
  <c r="A382" i="21"/>
  <c r="Y387" i="16"/>
  <c r="A383" i="21"/>
  <c r="Y388" i="16"/>
  <c r="A384" i="21"/>
  <c r="Y389" i="16"/>
  <c r="A385" i="21"/>
  <c r="Y390" i="16"/>
  <c r="A386" i="21"/>
  <c r="Y391" i="16"/>
  <c r="A387" i="21"/>
  <c r="Y392" i="16"/>
  <c r="A388" i="21"/>
  <c r="Y393" i="16"/>
  <c r="A389" i="21"/>
  <c r="Y394" i="16"/>
  <c r="A390" i="21"/>
  <c r="Y395" i="16"/>
  <c r="A391" i="21"/>
  <c r="Y396" i="16"/>
  <c r="A392" i="21"/>
  <c r="Y397" i="16"/>
  <c r="A393" i="21"/>
  <c r="Y398" i="16"/>
  <c r="A394" i="21"/>
  <c r="Y399" i="16"/>
  <c r="A395" i="21"/>
  <c r="Y400" i="16"/>
  <c r="A396" i="21"/>
  <c r="Y401" i="16"/>
  <c r="A397" i="21"/>
  <c r="Y402" i="16"/>
  <c r="A398" i="21"/>
  <c r="Y403" i="16"/>
  <c r="A399" i="21"/>
  <c r="Y404" i="16"/>
  <c r="A400" i="21"/>
  <c r="Y405" i="16"/>
  <c r="A401" i="21"/>
  <c r="Y406" i="16"/>
  <c r="A402" i="21"/>
  <c r="Y407" i="16"/>
  <c r="A403" i="21"/>
  <c r="Y408" i="16"/>
  <c r="A404" i="21"/>
  <c r="Y409" i="16"/>
  <c r="A405" i="21"/>
  <c r="Y410" i="16"/>
  <c r="A406" i="21"/>
  <c r="Y411" i="16"/>
  <c r="A407" i="21"/>
  <c r="Y412" i="16"/>
  <c r="A408" i="21"/>
  <c r="Y413" i="16"/>
  <c r="A409" i="21"/>
  <c r="Y414" i="16"/>
  <c r="A410" i="21"/>
  <c r="Y415" i="16"/>
  <c r="A411" i="21"/>
  <c r="Y416" i="16"/>
  <c r="A412" i="21"/>
  <c r="Y417" i="16"/>
  <c r="A413" i="21"/>
  <c r="Y418" i="16"/>
  <c r="A414" i="21"/>
  <c r="Y419" i="16"/>
  <c r="A415" i="21"/>
  <c r="Y420" i="16"/>
  <c r="A416" i="21"/>
  <c r="Y421" i="16"/>
  <c r="A417" i="21"/>
  <c r="Y422" i="16"/>
  <c r="A418" i="21"/>
  <c r="Y423" i="16"/>
  <c r="A419" i="21"/>
  <c r="Y424" i="16"/>
  <c r="A420" i="21"/>
  <c r="Y425" i="16"/>
  <c r="A421" i="21"/>
  <c r="Y426" i="16"/>
  <c r="A422" i="21"/>
  <c r="Y427" i="16"/>
  <c r="A423" i="21"/>
  <c r="Y428" i="16"/>
  <c r="A424" i="21"/>
  <c r="Y429" i="16"/>
  <c r="A425" i="21"/>
  <c r="Y430" i="16"/>
  <c r="A426" i="21"/>
  <c r="Y431" i="16"/>
  <c r="A427" i="21"/>
  <c r="Y432" i="16"/>
  <c r="A428" i="21"/>
  <c r="Y433" i="16"/>
  <c r="A429" i="21"/>
  <c r="Y434" i="16"/>
  <c r="A430" i="21"/>
  <c r="Y435" i="16"/>
  <c r="A431" i="21"/>
  <c r="Y436" i="16"/>
  <c r="A432" i="21"/>
  <c r="Y437" i="16"/>
  <c r="A433" i="21"/>
  <c r="Y438" i="16"/>
  <c r="A434" i="21"/>
  <c r="Y439" i="16"/>
  <c r="A435" i="21"/>
  <c r="Y440" i="16"/>
  <c r="A436" i="21"/>
  <c r="Y441" i="16"/>
  <c r="A437" i="21"/>
  <c r="Y442" i="16"/>
  <c r="A438" i="21"/>
  <c r="Y443" i="16"/>
  <c r="A439" i="21"/>
  <c r="Y444" i="16"/>
  <c r="A440" i="21"/>
  <c r="Y445" i="16"/>
  <c r="A441" i="21"/>
  <c r="Y446" i="16"/>
  <c r="A442" i="21"/>
  <c r="Y447" i="16"/>
  <c r="A443" i="21"/>
  <c r="Y448" i="16"/>
  <c r="A444" i="21"/>
  <c r="Y449" i="16"/>
  <c r="A445" i="21"/>
  <c r="Y450" i="16"/>
  <c r="A446" i="21"/>
  <c r="Y451" i="16"/>
  <c r="A447" i="21"/>
  <c r="Y452" i="16"/>
  <c r="A448" i="21"/>
  <c r="Y453" i="16"/>
  <c r="A449" i="21"/>
  <c r="Y454" i="16"/>
  <c r="A450" i="21"/>
  <c r="Y455" i="16"/>
  <c r="A451" i="21"/>
  <c r="Y456" i="16"/>
  <c r="A452" i="21"/>
  <c r="Y457" i="16"/>
  <c r="A453" i="21"/>
  <c r="Y458" i="16"/>
  <c r="A454" i="21"/>
  <c r="Y459" i="16"/>
  <c r="A455" i="21"/>
  <c r="Y460" i="16"/>
  <c r="A456" i="21"/>
  <c r="Y461" i="16"/>
  <c r="A457" i="21"/>
  <c r="Y462" i="16"/>
  <c r="A458" i="21"/>
  <c r="Y463" i="16"/>
  <c r="A459" i="21"/>
  <c r="Y464" i="16"/>
  <c r="A460" i="21"/>
  <c r="Y465" i="16"/>
  <c r="A461" i="21"/>
  <c r="Y466" i="16"/>
  <c r="A462" i="21"/>
  <c r="Y467" i="16"/>
  <c r="A463" i="21"/>
  <c r="Y468" i="16"/>
  <c r="A464" i="21"/>
  <c r="Y469" i="16"/>
  <c r="A465" i="21"/>
  <c r="Y470" i="16"/>
  <c r="A466" i="21"/>
  <c r="Y471" i="16"/>
  <c r="A467" i="21"/>
  <c r="Y472" i="16"/>
  <c r="A468" i="21"/>
  <c r="Y473" i="16"/>
  <c r="A469" i="21"/>
  <c r="Y474" i="16"/>
  <c r="A470" i="21"/>
  <c r="Y475" i="16"/>
  <c r="A471" i="21"/>
  <c r="Y476" i="16"/>
  <c r="A472" i="21"/>
  <c r="Y477" i="16"/>
  <c r="A473" i="21"/>
  <c r="Y478" i="16"/>
  <c r="A474" i="21"/>
  <c r="Y479" i="16"/>
  <c r="A475" i="21"/>
  <c r="Y480" i="16"/>
  <c r="A476" i="21"/>
  <c r="Y481" i="16"/>
  <c r="A477" i="21"/>
  <c r="Y482" i="16"/>
  <c r="A478" i="21"/>
  <c r="Y483" i="16"/>
  <c r="A479" i="21"/>
  <c r="Y484" i="16"/>
  <c r="A480" i="21"/>
  <c r="Y485" i="16"/>
  <c r="A481" i="21"/>
  <c r="Y486" i="16"/>
  <c r="A482" i="21"/>
  <c r="Y487" i="16"/>
  <c r="A483" i="21"/>
  <c r="Y488" i="16"/>
  <c r="A484" i="21"/>
  <c r="Y489" i="16"/>
  <c r="A485" i="21"/>
  <c r="Y490" i="16"/>
  <c r="A486" i="21"/>
  <c r="Y491" i="16"/>
  <c r="A487" i="21"/>
  <c r="Y492" i="16"/>
  <c r="A488" i="21"/>
  <c r="Y493" i="16"/>
  <c r="A489" i="21"/>
  <c r="Y494" i="16"/>
  <c r="A490" i="21"/>
  <c r="Y495" i="16"/>
  <c r="A491" i="21"/>
  <c r="Y496" i="16"/>
  <c r="A492" i="21"/>
  <c r="Y497" i="16"/>
  <c r="A493" i="21"/>
  <c r="Y498" i="16"/>
  <c r="A494" i="21"/>
  <c r="Y499" i="16"/>
  <c r="A495" i="21"/>
  <c r="Y500" i="16"/>
  <c r="A496" i="21"/>
  <c r="Y501" i="16"/>
  <c r="A497" i="21"/>
  <c r="Y502" i="16"/>
  <c r="A498" i="21"/>
  <c r="Y503" i="16"/>
  <c r="A499" i="21"/>
  <c r="Y504" i="16"/>
  <c r="A500" i="21"/>
  <c r="Y505" i="16"/>
  <c r="A501" i="21"/>
  <c r="Y506" i="16"/>
  <c r="A502" i="21"/>
  <c r="Y507" i="16"/>
  <c r="A503" i="21"/>
  <c r="Y508" i="16"/>
  <c r="A504" i="21"/>
  <c r="Y509" i="16"/>
  <c r="A505" i="21"/>
  <c r="Y510" i="16"/>
  <c r="A506" i="21"/>
  <c r="Y511" i="16"/>
  <c r="A507" i="21"/>
  <c r="Y512" i="16"/>
  <c r="A508" i="21"/>
  <c r="Y513" i="16"/>
  <c r="A509" i="21"/>
  <c r="Y514" i="16"/>
  <c r="A510" i="21"/>
  <c r="Y515" i="16"/>
  <c r="A511" i="21"/>
  <c r="Y516" i="16"/>
  <c r="A512" i="21"/>
  <c r="Y517" i="16"/>
  <c r="A513" i="21"/>
  <c r="Y518" i="16"/>
  <c r="A514" i="21"/>
  <c r="Y519" i="16"/>
  <c r="A515" i="21"/>
  <c r="Y520" i="16"/>
  <c r="A516" i="21"/>
  <c r="Y521" i="16"/>
  <c r="A517" i="21"/>
  <c r="Y522" i="16"/>
  <c r="A518" i="21"/>
  <c r="Y523" i="16"/>
  <c r="A519" i="21"/>
  <c r="Y524" i="16"/>
  <c r="A520" i="21"/>
  <c r="Y525" i="16"/>
  <c r="A521" i="21"/>
  <c r="Y526" i="16"/>
  <c r="A522" i="21"/>
  <c r="Y527" i="16"/>
  <c r="A523" i="21"/>
  <c r="Y528" i="16"/>
  <c r="A524" i="21"/>
  <c r="Y529" i="16"/>
  <c r="A525" i="21"/>
  <c r="Y530" i="16"/>
  <c r="A526" i="21"/>
  <c r="Y531" i="16"/>
  <c r="A527" i="21"/>
  <c r="Y532" i="16"/>
  <c r="A528" i="21"/>
  <c r="Y533" i="16"/>
  <c r="A529" i="21"/>
  <c r="Y534" i="16"/>
  <c r="A530" i="21"/>
  <c r="Y535" i="16"/>
  <c r="A531" i="21"/>
  <c r="Y536" i="16"/>
  <c r="A532" i="21"/>
  <c r="Y537" i="16"/>
  <c r="A533" i="21"/>
  <c r="Y538" i="16"/>
  <c r="A534" i="21"/>
  <c r="Y539" i="16"/>
  <c r="A535" i="21"/>
  <c r="Y540" i="16"/>
  <c r="A536" i="21"/>
  <c r="Y541" i="16"/>
  <c r="A537" i="21"/>
  <c r="Y542" i="16"/>
  <c r="A538" i="21"/>
  <c r="Y543" i="16"/>
  <c r="A539" i="21"/>
  <c r="Y544" i="16"/>
  <c r="A540" i="21"/>
  <c r="Y545" i="16"/>
  <c r="A541" i="21"/>
  <c r="Y546" i="16"/>
  <c r="A542" i="21"/>
  <c r="Y547" i="16"/>
  <c r="A543" i="21"/>
  <c r="Y548" i="16"/>
  <c r="A544" i="21"/>
  <c r="Y549" i="16"/>
  <c r="A545" i="21"/>
  <c r="Y550" i="16"/>
  <c r="A546" i="21"/>
  <c r="Y551" i="16"/>
  <c r="A547" i="21"/>
  <c r="Y552" i="16"/>
  <c r="A548" i="21"/>
  <c r="Y553" i="16"/>
  <c r="A549" i="21"/>
  <c r="Y554" i="16"/>
  <c r="A550" i="21"/>
  <c r="Y555" i="16"/>
  <c r="A551" i="21"/>
  <c r="Y556" i="16"/>
  <c r="A552" i="21"/>
  <c r="Y557" i="16"/>
  <c r="A553" i="21"/>
  <c r="Y558" i="16"/>
  <c r="A554" i="21"/>
  <c r="Y559" i="16"/>
  <c r="A555" i="21"/>
  <c r="Y560" i="16"/>
  <c r="A556" i="21"/>
  <c r="Y561" i="16"/>
  <c r="A557" i="21"/>
  <c r="Y562" i="16"/>
  <c r="A558" i="21"/>
  <c r="Y563" i="16"/>
  <c r="A559" i="21"/>
  <c r="Y564" i="16"/>
  <c r="A560" i="21"/>
  <c r="Y565" i="16"/>
  <c r="A561" i="21"/>
  <c r="Y566" i="16"/>
  <c r="A562" i="21"/>
  <c r="Y567" i="16"/>
  <c r="A563" i="21"/>
  <c r="Y568" i="16"/>
  <c r="A564" i="21"/>
  <c r="Y569" i="16"/>
  <c r="A565" i="21"/>
  <c r="Y570" i="16"/>
  <c r="A566" i="21"/>
  <c r="Y571" i="16"/>
  <c r="A567" i="21"/>
  <c r="Y572" i="16"/>
  <c r="A568" i="21"/>
  <c r="Y573" i="16"/>
  <c r="A569" i="21"/>
  <c r="Y574" i="16"/>
  <c r="A570" i="21"/>
  <c r="Y575" i="16"/>
  <c r="A571" i="21"/>
  <c r="Y576" i="16"/>
  <c r="A572" i="21"/>
  <c r="Y577" i="16"/>
  <c r="A573" i="21"/>
  <c r="Y578" i="16"/>
  <c r="A574" i="21"/>
  <c r="Y579" i="16"/>
  <c r="A575" i="21"/>
  <c r="Y580" i="16"/>
  <c r="A576" i="21"/>
  <c r="Y581" i="16"/>
  <c r="A577" i="21"/>
  <c r="Y582" i="16"/>
  <c r="A578" i="21"/>
  <c r="Y583" i="16"/>
  <c r="A579" i="21"/>
  <c r="Y584" i="16"/>
  <c r="A580" i="21"/>
  <c r="Y585" i="16"/>
  <c r="A581" i="21"/>
  <c r="Y586" i="16"/>
  <c r="A582" i="21"/>
  <c r="Y587" i="16"/>
  <c r="A583" i="21"/>
  <c r="Y588" i="16"/>
  <c r="A584" i="21"/>
  <c r="Y589" i="16"/>
  <c r="A585" i="21"/>
  <c r="Y590" i="16"/>
  <c r="A586" i="21"/>
  <c r="Y591" i="16"/>
  <c r="A587" i="21"/>
  <c r="Y592" i="16"/>
  <c r="A588" i="21"/>
  <c r="Y593" i="16"/>
  <c r="A589" i="21"/>
  <c r="Y594" i="16"/>
  <c r="A590" i="21"/>
  <c r="Y595" i="16"/>
  <c r="A591" i="21"/>
  <c r="Y596" i="16"/>
  <c r="A592" i="21"/>
  <c r="Y597" i="16"/>
  <c r="A593" i="21"/>
  <c r="Y598" i="16"/>
  <c r="A594" i="21"/>
  <c r="Y599" i="16"/>
  <c r="A595" i="21"/>
  <c r="Y600" i="16"/>
  <c r="A596" i="21"/>
  <c r="Y601" i="16"/>
  <c r="A597" i="21"/>
  <c r="Y602" i="16"/>
  <c r="A598" i="21"/>
  <c r="Y603" i="16"/>
  <c r="A599" i="21"/>
  <c r="Y604" i="16"/>
  <c r="A600" i="21"/>
  <c r="Y605" i="16"/>
  <c r="A601" i="21"/>
  <c r="Y606" i="16"/>
  <c r="A602" i="21"/>
  <c r="Y607" i="16"/>
  <c r="A603" i="21"/>
  <c r="Y608" i="16"/>
  <c r="A604" i="21"/>
  <c r="Y609" i="16"/>
  <c r="A605" i="21"/>
  <c r="Y610" i="16"/>
  <c r="A606" i="21"/>
  <c r="Y611" i="16"/>
  <c r="A607" i="21"/>
  <c r="Y612" i="16"/>
  <c r="A608" i="21"/>
  <c r="Y613" i="16"/>
  <c r="A609" i="21"/>
  <c r="Y614" i="16"/>
  <c r="A610" i="21"/>
  <c r="Y615" i="16"/>
  <c r="A611" i="21"/>
  <c r="Y616" i="16"/>
  <c r="A612" i="21"/>
  <c r="Y617" i="16"/>
  <c r="A613" i="21"/>
  <c r="Y618" i="16"/>
  <c r="A614" i="21"/>
  <c r="Y619" i="16"/>
  <c r="A615" i="21"/>
  <c r="Y620" i="16"/>
  <c r="A616" i="21"/>
  <c r="Y621" i="16"/>
  <c r="A617" i="21"/>
  <c r="Y622" i="16"/>
  <c r="A618" i="21"/>
  <c r="Y623" i="16"/>
  <c r="A619" i="21"/>
  <c r="Y624" i="16"/>
  <c r="A620" i="21"/>
  <c r="Y625" i="16"/>
  <c r="A621" i="21"/>
  <c r="Y626" i="16"/>
  <c r="A622" i="21"/>
  <c r="Y627" i="16"/>
  <c r="A623" i="21"/>
  <c r="Y628" i="16"/>
  <c r="A624" i="21"/>
  <c r="Y629" i="16"/>
  <c r="A625" i="21"/>
  <c r="Y630" i="16"/>
  <c r="A626" i="21"/>
  <c r="Y631" i="16"/>
  <c r="A627" i="21"/>
  <c r="Y632" i="16"/>
  <c r="A628" i="21"/>
  <c r="Y633" i="16"/>
  <c r="A629" i="21"/>
  <c r="Y634" i="16"/>
  <c r="A630" i="21"/>
  <c r="Y635" i="16"/>
  <c r="A631" i="21"/>
  <c r="Y636" i="16"/>
  <c r="A632" i="21"/>
  <c r="Y637" i="16"/>
  <c r="A633" i="21"/>
  <c r="Y638" i="16"/>
  <c r="A634" i="21"/>
  <c r="Y639" i="16"/>
  <c r="A635" i="21"/>
  <c r="Y640" i="16"/>
  <c r="A636" i="21"/>
  <c r="Y641" i="16"/>
  <c r="A637" i="21"/>
  <c r="Y642" i="16"/>
  <c r="A638" i="21"/>
  <c r="Y643" i="16"/>
  <c r="A639" i="21"/>
  <c r="Y644" i="16"/>
  <c r="A640" i="21"/>
  <c r="Y645" i="16"/>
  <c r="A641" i="21"/>
  <c r="Y646" i="16"/>
  <c r="A642" i="21"/>
  <c r="Y647" i="16"/>
  <c r="A643" i="21"/>
  <c r="Y648" i="16"/>
  <c r="A644" i="21"/>
  <c r="Y649" i="16"/>
  <c r="A645" i="21"/>
  <c r="Y650" i="16"/>
  <c r="A646" i="21"/>
  <c r="Y651" i="16"/>
  <c r="A647" i="21"/>
  <c r="Y652" i="16"/>
  <c r="A648" i="21"/>
  <c r="Y653" i="16"/>
  <c r="A649" i="21"/>
  <c r="Y654" i="16"/>
  <c r="A650" i="21"/>
  <c r="Y655" i="16"/>
  <c r="A651" i="21"/>
  <c r="Y656" i="16"/>
  <c r="A652" i="21"/>
  <c r="Y657" i="16"/>
  <c r="A653" i="21"/>
  <c r="Y658" i="16"/>
  <c r="A654" i="21"/>
  <c r="Y659" i="16"/>
  <c r="A655" i="21"/>
  <c r="Y660" i="16"/>
  <c r="A656" i="21"/>
  <c r="Y661" i="16"/>
  <c r="A657" i="21"/>
  <c r="Y662" i="16"/>
  <c r="A658" i="21"/>
  <c r="Y663" i="16"/>
  <c r="A659" i="21"/>
  <c r="Y664" i="16"/>
  <c r="A660" i="21"/>
  <c r="Y665" i="16"/>
  <c r="A661" i="21"/>
  <c r="Y666" i="16"/>
  <c r="A662" i="21"/>
  <c r="Y667" i="16"/>
  <c r="A663" i="21"/>
  <c r="Y668" i="16"/>
  <c r="A664" i="21"/>
  <c r="Y669" i="16"/>
  <c r="A665" i="21"/>
  <c r="Y670" i="16"/>
  <c r="A666" i="21"/>
  <c r="Y671" i="16"/>
  <c r="A667" i="21"/>
  <c r="Y672" i="16"/>
  <c r="A668" i="21"/>
  <c r="Y673" i="16"/>
  <c r="A669" i="21"/>
  <c r="Y674" i="16"/>
  <c r="A670" i="21"/>
  <c r="Y675" i="16"/>
  <c r="A671" i="21"/>
  <c r="Y676" i="16"/>
  <c r="A672" i="21"/>
  <c r="Y677" i="16"/>
  <c r="A673" i="21"/>
  <c r="Y678" i="16"/>
  <c r="A674" i="21"/>
  <c r="Y679" i="16"/>
  <c r="A675" i="21"/>
  <c r="Y680" i="16"/>
  <c r="A676" i="21"/>
  <c r="Y681" i="16"/>
  <c r="A677" i="21"/>
  <c r="Y682" i="16"/>
  <c r="A678" i="21"/>
  <c r="Y683" i="16"/>
  <c r="A679" i="21"/>
  <c r="Y684" i="16"/>
  <c r="A680" i="21"/>
  <c r="Y685" i="16"/>
  <c r="A681" i="21"/>
  <c r="Y686" i="16"/>
  <c r="A682" i="21"/>
  <c r="Y687" i="16"/>
  <c r="A683" i="21"/>
  <c r="Y688" i="16"/>
  <c r="A684" i="21"/>
  <c r="Y689" i="16"/>
  <c r="A685" i="21"/>
  <c r="Y690" i="16"/>
  <c r="A686" i="21"/>
  <c r="Y691" i="16"/>
  <c r="A687" i="21"/>
  <c r="Y692" i="16"/>
  <c r="A688" i="21"/>
  <c r="Y693" i="16"/>
  <c r="A689" i="21"/>
  <c r="Y694" i="16"/>
  <c r="A690" i="21"/>
  <c r="Y695" i="16"/>
  <c r="A691" i="21"/>
  <c r="Y696" i="16"/>
  <c r="A692" i="21"/>
  <c r="Y697" i="16"/>
  <c r="A693" i="21"/>
  <c r="Y698" i="16"/>
  <c r="A694" i="21"/>
  <c r="Y699" i="16"/>
  <c r="A695" i="21"/>
  <c r="Y700" i="16"/>
  <c r="A696" i="21"/>
  <c r="Y701" i="16"/>
  <c r="A697" i="21"/>
  <c r="Y702" i="16"/>
  <c r="A698" i="21"/>
  <c r="Y703" i="16"/>
  <c r="A699" i="21"/>
  <c r="Y704" i="16"/>
  <c r="A700" i="21"/>
  <c r="Y705" i="16"/>
  <c r="A701" i="21"/>
  <c r="Y706" i="16"/>
  <c r="A702" i="21"/>
  <c r="Y707" i="16"/>
  <c r="A703" i="21"/>
  <c r="Y708" i="16"/>
  <c r="A704" i="21"/>
  <c r="Y709" i="16"/>
  <c r="A705" i="21"/>
  <c r="Y710" i="16"/>
  <c r="A706" i="21"/>
  <c r="Y711" i="16"/>
  <c r="A707" i="21"/>
  <c r="Y712" i="16"/>
  <c r="A708" i="21"/>
  <c r="Y713" i="16"/>
  <c r="A709" i="21"/>
  <c r="Y714" i="16"/>
  <c r="A710" i="21"/>
  <c r="Y715" i="16"/>
  <c r="A711" i="21"/>
  <c r="Y716" i="16"/>
  <c r="A712" i="21"/>
  <c r="Y717" i="16"/>
  <c r="A713" i="21"/>
  <c r="Y718" i="16"/>
  <c r="A714" i="21"/>
  <c r="Y719" i="16"/>
  <c r="A715" i="21"/>
  <c r="Y720" i="16"/>
  <c r="A716" i="21"/>
  <c r="Y721" i="16"/>
  <c r="A717" i="21"/>
  <c r="Y722" i="16"/>
  <c r="A718" i="21"/>
  <c r="Y723" i="16"/>
  <c r="A719" i="21"/>
  <c r="Y724" i="16"/>
  <c r="A720" i="21"/>
  <c r="Y725" i="16"/>
  <c r="A721" i="21"/>
  <c r="Y726" i="16"/>
  <c r="A722" i="21"/>
  <c r="Y727" i="16"/>
  <c r="A723" i="21"/>
  <c r="Y728" i="16"/>
  <c r="A724" i="21"/>
  <c r="Y729" i="16"/>
  <c r="A725" i="21"/>
  <c r="Y730" i="16"/>
  <c r="A726" i="21"/>
  <c r="Y731" i="16"/>
  <c r="A727" i="21"/>
  <c r="Y732" i="16"/>
  <c r="A728" i="21"/>
  <c r="Y733" i="16"/>
  <c r="A729" i="21"/>
  <c r="Y734" i="16"/>
  <c r="A730" i="21"/>
  <c r="Y735" i="16"/>
  <c r="A731" i="21"/>
  <c r="Y736" i="16"/>
  <c r="A732" i="21"/>
  <c r="Y737" i="16"/>
  <c r="A733" i="21"/>
  <c r="Y738" i="16"/>
  <c r="A734" i="21"/>
  <c r="Y739" i="16"/>
  <c r="A735" i="21"/>
  <c r="Y740" i="16"/>
  <c r="A736" i="21"/>
  <c r="Y741" i="16"/>
  <c r="A737" i="21"/>
  <c r="Y742" i="16"/>
  <c r="A738" i="21"/>
  <c r="Y743" i="16"/>
  <c r="A739" i="21"/>
  <c r="Y744" i="16"/>
  <c r="A740" i="21"/>
  <c r="Y745" i="16"/>
  <c r="A741" i="21"/>
  <c r="Y746" i="16"/>
  <c r="A742" i="21"/>
  <c r="Y747" i="16"/>
  <c r="A743" i="21"/>
  <c r="Y748" i="16"/>
  <c r="A744" i="21"/>
  <c r="Y749" i="16"/>
  <c r="A745" i="21"/>
  <c r="Y750" i="16"/>
  <c r="A746" i="21"/>
  <c r="Y751" i="16"/>
  <c r="A747" i="21"/>
  <c r="Y752" i="16"/>
  <c r="A748" i="21"/>
  <c r="Y753" i="16"/>
  <c r="A749" i="21"/>
  <c r="Y754" i="16"/>
  <c r="A750" i="21"/>
  <c r="Y755" i="16"/>
  <c r="A751" i="21"/>
  <c r="Y756" i="16"/>
  <c r="A752" i="21"/>
  <c r="Y757" i="16"/>
  <c r="A753" i="21"/>
  <c r="Y758" i="16"/>
  <c r="A754" i="21"/>
  <c r="Y759" i="16"/>
  <c r="A755" i="21"/>
  <c r="Y760" i="16"/>
  <c r="A756" i="21"/>
  <c r="Y761" i="16"/>
  <c r="A757" i="21"/>
  <c r="Y762" i="16"/>
  <c r="A758" i="21"/>
  <c r="Y763" i="16"/>
  <c r="A759" i="21"/>
  <c r="Y764" i="16"/>
  <c r="A760" i="21"/>
  <c r="Y765" i="16"/>
  <c r="A761" i="21"/>
  <c r="Y766" i="16"/>
  <c r="A762" i="21"/>
  <c r="Y767" i="16"/>
  <c r="A763" i="21"/>
  <c r="Y768" i="16"/>
  <c r="A764" i="21"/>
  <c r="Y769" i="16"/>
  <c r="A765" i="21"/>
  <c r="Y770" i="16"/>
  <c r="A766" i="21"/>
  <c r="Y771" i="16"/>
  <c r="A767" i="21"/>
  <c r="Y772" i="16"/>
  <c r="A768" i="21"/>
  <c r="Y773" i="16"/>
  <c r="A769" i="21"/>
  <c r="Y774" i="16"/>
  <c r="A770" i="21"/>
  <c r="Y775" i="16"/>
  <c r="A771" i="21"/>
  <c r="Y776" i="16"/>
  <c r="A772" i="21"/>
  <c r="Y777" i="16"/>
  <c r="A773" i="21"/>
  <c r="Y778" i="16"/>
  <c r="A774" i="21"/>
  <c r="Y779" i="16"/>
  <c r="A775" i="21"/>
  <c r="Y780" i="16"/>
  <c r="A776" i="21"/>
  <c r="Y781" i="16"/>
  <c r="A777" i="21"/>
  <c r="Y782" i="16"/>
  <c r="A778" i="21"/>
  <c r="Y783" i="16"/>
  <c r="A779" i="21"/>
  <c r="Y784" i="16"/>
  <c r="A780" i="21"/>
  <c r="Y785" i="16"/>
  <c r="A781" i="21"/>
  <c r="Y786" i="16"/>
  <c r="A782" i="21"/>
  <c r="Y787" i="16"/>
  <c r="A783" i="21"/>
  <c r="Y788" i="16"/>
  <c r="A784" i="21"/>
  <c r="Y789" i="16"/>
  <c r="A785" i="21"/>
  <c r="Y790" i="16"/>
  <c r="A786" i="21"/>
  <c r="Y791" i="16"/>
  <c r="A787" i="21"/>
  <c r="Y792" i="16"/>
  <c r="A788" i="21"/>
  <c r="Y793" i="16"/>
  <c r="A789" i="21"/>
  <c r="Y794" i="16"/>
  <c r="A790" i="21"/>
  <c r="Y795" i="16"/>
  <c r="A791" i="21"/>
  <c r="Y796" i="16"/>
  <c r="A792" i="21"/>
  <c r="Y797" i="16"/>
  <c r="A793" i="21"/>
  <c r="Y798" i="16"/>
  <c r="A794" i="21"/>
  <c r="Y799" i="16"/>
  <c r="A795" i="21"/>
  <c r="Y800" i="16"/>
  <c r="A796" i="21"/>
  <c r="Y801" i="16"/>
  <c r="A797" i="21"/>
  <c r="Y802" i="16"/>
  <c r="A798" i="21"/>
  <c r="Y803" i="16"/>
  <c r="A799" i="21"/>
  <c r="Y804" i="16"/>
  <c r="A800" i="21"/>
  <c r="Y805" i="16"/>
  <c r="A801" i="21"/>
  <c r="Y806" i="16"/>
  <c r="A802" i="21"/>
  <c r="Y807" i="16"/>
  <c r="A803" i="21"/>
  <c r="Y808" i="16"/>
  <c r="A804" i="21"/>
  <c r="Y809" i="16"/>
  <c r="A805" i="21"/>
  <c r="Y810" i="16"/>
  <c r="A806" i="21"/>
  <c r="Y811" i="16"/>
  <c r="A807" i="21"/>
  <c r="Y812" i="16"/>
  <c r="A808" i="21"/>
  <c r="Y813" i="16"/>
  <c r="A809" i="21"/>
  <c r="Y814" i="16"/>
  <c r="A810" i="21"/>
  <c r="Y815" i="16"/>
  <c r="A811" i="21"/>
  <c r="Y816" i="16"/>
  <c r="A812" i="21"/>
  <c r="Y817" i="16"/>
  <c r="A813" i="21"/>
  <c r="Y818" i="16"/>
  <c r="A814" i="21"/>
  <c r="Y819" i="16"/>
  <c r="A815" i="21"/>
  <c r="Y820" i="16"/>
  <c r="A816" i="21"/>
  <c r="Y821" i="16"/>
  <c r="A817" i="21"/>
  <c r="Y822" i="16"/>
  <c r="A818" i="21"/>
  <c r="Y823" i="16"/>
  <c r="A819" i="21"/>
  <c r="Y824" i="16"/>
  <c r="A820" i="21"/>
  <c r="Y825" i="16"/>
  <c r="A821" i="21"/>
  <c r="Y826" i="16"/>
  <c r="A822" i="21"/>
  <c r="Y827" i="16"/>
  <c r="A823" i="21"/>
  <c r="Y828" i="16"/>
  <c r="A824" i="21"/>
  <c r="Y829" i="16"/>
  <c r="A825" i="21"/>
  <c r="Y830" i="16"/>
  <c r="A826" i="21"/>
  <c r="Y831" i="16"/>
  <c r="A827" i="21"/>
  <c r="Y832" i="16"/>
  <c r="A828" i="21"/>
  <c r="Y833" i="16"/>
  <c r="A829" i="21"/>
  <c r="Y834" i="16"/>
  <c r="A830" i="21"/>
  <c r="Y835" i="16"/>
  <c r="A831" i="21"/>
  <c r="Y836" i="16"/>
  <c r="A832" i="21"/>
  <c r="Y837" i="16"/>
  <c r="A833" i="21"/>
  <c r="Y838" i="16"/>
  <c r="A834" i="21"/>
  <c r="Y839" i="16"/>
  <c r="A835" i="21"/>
  <c r="Y840" i="16"/>
  <c r="A836" i="21"/>
  <c r="Y841" i="16"/>
  <c r="A837" i="21"/>
  <c r="Y842" i="16"/>
  <c r="A838" i="21"/>
  <c r="Y843" i="16"/>
  <c r="A839" i="21"/>
  <c r="Y844" i="16"/>
  <c r="A840" i="21"/>
  <c r="Y845" i="16"/>
  <c r="A841" i="21"/>
  <c r="Y846" i="16"/>
  <c r="A842" i="21"/>
  <c r="Y847" i="16"/>
  <c r="A843" i="21"/>
  <c r="Y848" i="16"/>
  <c r="A844" i="21"/>
  <c r="Y849" i="16"/>
  <c r="A845" i="21"/>
  <c r="Y850" i="16"/>
  <c r="A846" i="21"/>
  <c r="Y851" i="16"/>
  <c r="A847" i="21"/>
  <c r="Y852" i="16"/>
  <c r="A848" i="21"/>
  <c r="Y853" i="16"/>
  <c r="A849" i="21"/>
  <c r="Y854" i="16"/>
  <c r="A850" i="21"/>
  <c r="Y855" i="16"/>
  <c r="A851" i="21"/>
  <c r="Y856" i="16"/>
  <c r="A852" i="21"/>
  <c r="Y857" i="16"/>
  <c r="A853" i="21"/>
  <c r="Y858" i="16"/>
  <c r="A854" i="21"/>
  <c r="Y859" i="16"/>
  <c r="A855" i="21"/>
  <c r="Y860" i="16"/>
  <c r="A856" i="21"/>
  <c r="Y861" i="16"/>
  <c r="A857" i="21"/>
  <c r="Y862" i="16"/>
  <c r="A858" i="21"/>
  <c r="Y863" i="16"/>
  <c r="A859" i="21"/>
  <c r="Y864" i="16"/>
  <c r="A860" i="21"/>
  <c r="Y865" i="16"/>
  <c r="A861" i="21"/>
  <c r="Y866" i="16"/>
  <c r="A862" i="21"/>
  <c r="Y867" i="16"/>
  <c r="A863" i="21"/>
  <c r="Y868" i="16"/>
  <c r="A864" i="21"/>
  <c r="Y869" i="16"/>
  <c r="A865" i="21"/>
  <c r="Y870" i="16"/>
  <c r="A866" i="21"/>
  <c r="Y871" i="16"/>
  <c r="A867" i="21"/>
  <c r="Y872" i="16"/>
  <c r="A868" i="21"/>
  <c r="Y873" i="16"/>
  <c r="A869" i="21"/>
  <c r="Y874" i="16"/>
  <c r="A870" i="21"/>
  <c r="Y875" i="16"/>
  <c r="A871" i="21"/>
  <c r="Y876" i="16"/>
  <c r="A872" i="21"/>
  <c r="Y877" i="16"/>
  <c r="A873" i="21"/>
  <c r="Y878" i="16"/>
  <c r="A874" i="21"/>
  <c r="Y879" i="16"/>
  <c r="A875" i="21"/>
  <c r="Y880" i="16"/>
  <c r="A876" i="21"/>
  <c r="Y881" i="16"/>
  <c r="A877" i="21"/>
  <c r="Y882" i="16"/>
  <c r="A878" i="21"/>
  <c r="Y883" i="16"/>
  <c r="A879" i="21"/>
  <c r="Y884" i="16"/>
  <c r="A880" i="21"/>
  <c r="Y885" i="16"/>
  <c r="A881" i="21"/>
  <c r="Y886" i="16"/>
  <c r="A882" i="21"/>
  <c r="Y887" i="16"/>
  <c r="A883" i="21"/>
  <c r="Y888" i="16"/>
  <c r="A884" i="21"/>
  <c r="Y889" i="16"/>
  <c r="A885" i="21"/>
  <c r="Y890" i="16"/>
  <c r="A886" i="21"/>
  <c r="Y891" i="16"/>
  <c r="A887" i="21"/>
  <c r="Y892" i="16"/>
  <c r="A888" i="21"/>
  <c r="Y893" i="16"/>
  <c r="A889" i="21"/>
  <c r="Y894" i="16"/>
  <c r="A890" i="21"/>
  <c r="Y895" i="16"/>
  <c r="A891" i="21"/>
  <c r="Y896" i="16"/>
  <c r="A892" i="21"/>
  <c r="Y897" i="16"/>
  <c r="A893" i="21"/>
  <c r="Y898" i="16"/>
  <c r="A894" i="21"/>
  <c r="Y899" i="16"/>
  <c r="A895" i="21"/>
  <c r="Y900" i="16"/>
  <c r="A896" i="21"/>
  <c r="Y901" i="16"/>
  <c r="A897" i="21"/>
  <c r="Y902" i="16"/>
  <c r="A898" i="21"/>
  <c r="Y903" i="16"/>
  <c r="A899" i="21"/>
  <c r="Y904" i="16"/>
  <c r="A900" i="21"/>
  <c r="Y905" i="16"/>
  <c r="A901" i="21"/>
  <c r="Y906" i="16"/>
  <c r="A902" i="21"/>
  <c r="Y907" i="16"/>
  <c r="A903" i="21"/>
  <c r="Y908" i="16"/>
  <c r="A904" i="21"/>
  <c r="Y909" i="16"/>
  <c r="A905" i="21"/>
  <c r="Y910" i="16"/>
  <c r="A906" i="21"/>
  <c r="Y911" i="16"/>
  <c r="A907" i="21"/>
  <c r="Y912" i="16"/>
  <c r="A908" i="21"/>
  <c r="Y913" i="16"/>
  <c r="A909" i="21"/>
  <c r="Y914" i="16"/>
  <c r="A910" i="21"/>
  <c r="Y915" i="16"/>
  <c r="A911" i="21"/>
  <c r="Y916" i="16"/>
  <c r="A912" i="21"/>
  <c r="Y917" i="16"/>
  <c r="A913" i="21"/>
  <c r="Y918" i="16"/>
  <c r="A914" i="21"/>
  <c r="Y919" i="16"/>
  <c r="A915" i="21"/>
  <c r="Y920" i="16"/>
  <c r="A916" i="21"/>
  <c r="Y921" i="16"/>
  <c r="A917" i="21"/>
  <c r="Y922" i="16"/>
  <c r="A918" i="21"/>
  <c r="Y923" i="16"/>
  <c r="A919" i="21"/>
  <c r="Y924" i="16"/>
  <c r="A920" i="21"/>
  <c r="Y925" i="16"/>
  <c r="A921" i="21"/>
  <c r="Y926" i="16"/>
  <c r="A922" i="21"/>
  <c r="Y927" i="16"/>
  <c r="A923" i="21"/>
  <c r="Y928" i="16"/>
  <c r="A924" i="21"/>
  <c r="Y929" i="16"/>
  <c r="A925" i="21"/>
  <c r="Y930" i="16"/>
  <c r="A926" i="21"/>
  <c r="Y931" i="16"/>
  <c r="A927" i="21"/>
  <c r="Y932" i="16"/>
  <c r="A928" i="21"/>
  <c r="Y933" i="16"/>
  <c r="A929" i="21"/>
  <c r="Y934" i="16"/>
  <c r="A930" i="21"/>
  <c r="Y935" i="16"/>
  <c r="A931" i="21"/>
  <c r="Y936" i="16"/>
  <c r="A932" i="21"/>
  <c r="Y937" i="16"/>
  <c r="A933" i="21"/>
  <c r="Y938" i="16"/>
  <c r="A934" i="21"/>
  <c r="Y939" i="16"/>
  <c r="A935" i="21"/>
  <c r="Y940" i="16"/>
  <c r="A936" i="21"/>
  <c r="Y941" i="16"/>
  <c r="A937" i="21"/>
  <c r="Y942" i="16"/>
  <c r="A938" i="21"/>
  <c r="Y943" i="16"/>
  <c r="A939" i="21"/>
  <c r="Y944" i="16"/>
  <c r="A940" i="21"/>
  <c r="Y945" i="16"/>
  <c r="A941" i="21"/>
  <c r="Y946" i="16"/>
  <c r="A942" i="21"/>
  <c r="Y947" i="16"/>
  <c r="A943" i="21"/>
  <c r="Y948" i="16"/>
  <c r="A944" i="21"/>
  <c r="Y949" i="16"/>
  <c r="A945" i="21"/>
  <c r="Y950" i="16"/>
  <c r="A946" i="21"/>
  <c r="Y951" i="16"/>
  <c r="A947" i="21"/>
  <c r="Y952" i="16"/>
  <c r="A948" i="21"/>
  <c r="Y953" i="16"/>
  <c r="A949" i="21"/>
  <c r="Y954" i="16"/>
  <c r="A950" i="21"/>
  <c r="Y955" i="16"/>
  <c r="A951" i="21"/>
  <c r="Y956" i="16"/>
  <c r="A952" i="21"/>
  <c r="Y957" i="16"/>
  <c r="A953" i="21"/>
  <c r="Y958" i="16"/>
  <c r="A954" i="21"/>
  <c r="Y959" i="16"/>
  <c r="A955" i="21"/>
  <c r="Y960" i="16"/>
  <c r="A956" i="21"/>
  <c r="Y961" i="16"/>
  <c r="A957" i="21"/>
  <c r="Y962" i="16"/>
  <c r="A958" i="21"/>
  <c r="Y963" i="16"/>
  <c r="A959" i="21"/>
  <c r="Y964" i="16"/>
  <c r="A960" i="21"/>
  <c r="Y965" i="16"/>
  <c r="A961" i="21"/>
  <c r="Y966" i="16"/>
  <c r="A962" i="21"/>
  <c r="Y967" i="16"/>
  <c r="A963" i="21"/>
  <c r="Y968" i="16"/>
  <c r="A964" i="21"/>
  <c r="Y969" i="16"/>
  <c r="A965" i="21"/>
  <c r="Y970" i="16"/>
  <c r="A966" i="21"/>
  <c r="Y971" i="16"/>
  <c r="A967" i="21"/>
  <c r="Y972" i="16"/>
  <c r="A968" i="21"/>
  <c r="Y973" i="16"/>
  <c r="A969" i="21"/>
  <c r="Y974" i="16"/>
  <c r="A970" i="21"/>
  <c r="Y975" i="16"/>
  <c r="A971" i="21"/>
  <c r="Y976" i="16"/>
  <c r="A972" i="21"/>
  <c r="Y977" i="16"/>
  <c r="A973" i="21"/>
  <c r="Y978" i="16"/>
  <c r="A974" i="21"/>
  <c r="Y979" i="16"/>
  <c r="A975" i="21"/>
  <c r="Y980" i="16"/>
  <c r="A976" i="21"/>
  <c r="Y981" i="16"/>
  <c r="A977" i="21"/>
  <c r="Y982" i="16"/>
  <c r="A978" i="21"/>
  <c r="Y983" i="16"/>
  <c r="A979" i="21"/>
  <c r="Y984" i="16"/>
  <c r="A980" i="21"/>
  <c r="Y985" i="16"/>
  <c r="A981" i="21"/>
  <c r="Y986" i="16"/>
  <c r="A982" i="21"/>
  <c r="Y987" i="16"/>
  <c r="A983" i="21"/>
  <c r="Y988" i="16"/>
  <c r="A984" i="21"/>
  <c r="Y989" i="16"/>
  <c r="A985" i="21"/>
  <c r="Y990" i="16"/>
  <c r="A986" i="21"/>
  <c r="Y991" i="16"/>
  <c r="A987" i="21"/>
  <c r="Y992" i="16"/>
  <c r="A988" i="21"/>
  <c r="Y993" i="16"/>
  <c r="A989" i="21"/>
  <c r="Y994" i="16"/>
  <c r="A990" i="21"/>
  <c r="Y995" i="16"/>
  <c r="A991" i="21"/>
  <c r="Y996" i="16"/>
  <c r="A992" i="21"/>
  <c r="Y997" i="16"/>
  <c r="A993" i="21"/>
  <c r="Y998" i="16"/>
  <c r="A994" i="21"/>
  <c r="Y999" i="16"/>
  <c r="A995" i="21"/>
  <c r="Y1000" i="16"/>
  <c r="A996" i="21"/>
  <c r="Y1001" i="16"/>
  <c r="A997" i="21"/>
  <c r="Y1002" i="16"/>
  <c r="A998" i="21"/>
  <c r="Y1003" i="16"/>
  <c r="A999" i="21"/>
  <c r="Y1004" i="16"/>
  <c r="A1000" i="21"/>
  <c r="Y1005" i="16"/>
  <c r="A1001" i="21"/>
  <c r="Y1006" i="16"/>
  <c r="A1002" i="21"/>
  <c r="Y1007" i="16"/>
  <c r="A1003" i="21"/>
  <c r="Y1008" i="16"/>
  <c r="A1004" i="21"/>
  <c r="Y1009" i="16"/>
  <c r="A1005" i="21"/>
  <c r="Y1010" i="16"/>
  <c r="A1006" i="21"/>
  <c r="Y1011" i="16"/>
  <c r="A1007" i="21"/>
  <c r="Y1012" i="16"/>
  <c r="A1008" i="21"/>
  <c r="Y1013" i="16"/>
  <c r="A1009" i="21"/>
  <c r="Y1014" i="16"/>
  <c r="A1010" i="21"/>
  <c r="Y1015" i="16"/>
  <c r="A1011" i="21"/>
  <c r="Y1016" i="16"/>
  <c r="A1012" i="21"/>
  <c r="Y1017" i="16"/>
  <c r="A1013" i="21"/>
  <c r="Y1018" i="16"/>
  <c r="A1014" i="21"/>
  <c r="Y1019" i="16"/>
  <c r="A1015" i="21"/>
  <c r="Y1020" i="16"/>
  <c r="A1016" i="21"/>
  <c r="Y1021" i="16"/>
  <c r="A1017" i="21"/>
  <c r="Y1022" i="16"/>
  <c r="A1018" i="21"/>
  <c r="Y1023" i="16"/>
  <c r="A1019" i="21"/>
  <c r="Y1024" i="16"/>
  <c r="A1020" i="21"/>
  <c r="Y1025" i="16"/>
  <c r="A1021" i="21"/>
  <c r="Y1026" i="16"/>
  <c r="A1022" i="21"/>
  <c r="Y1027" i="16"/>
  <c r="A1023" i="21"/>
  <c r="Y1028" i="16"/>
  <c r="A1024" i="21"/>
  <c r="Y1029" i="16"/>
  <c r="A1025" i="21"/>
  <c r="Y1030" i="16"/>
  <c r="A1026" i="21"/>
  <c r="Y1031" i="16"/>
  <c r="A1027" i="21"/>
  <c r="Y1032" i="16"/>
  <c r="A1028" i="21"/>
  <c r="Y1033" i="16"/>
  <c r="A1029" i="21"/>
  <c r="Y1034" i="16"/>
  <c r="A1030" i="21"/>
  <c r="Y1035" i="16"/>
  <c r="A1031" i="21"/>
  <c r="Y1036" i="16"/>
  <c r="A1032" i="21"/>
  <c r="Y1037" i="16"/>
  <c r="A1033" i="21"/>
  <c r="Y1038" i="16"/>
  <c r="A1034" i="21"/>
  <c r="Y1039" i="16"/>
  <c r="A1035" i="21"/>
  <c r="Y1040" i="16"/>
  <c r="A1036" i="21"/>
  <c r="Y1041" i="16"/>
  <c r="A1037" i="21"/>
  <c r="Y1042" i="16"/>
  <c r="A1038" i="21"/>
  <c r="Y1043" i="16"/>
  <c r="A1039" i="21"/>
  <c r="Y1044" i="16"/>
  <c r="A1040" i="21"/>
  <c r="Y1045" i="16"/>
  <c r="A1041" i="21"/>
  <c r="Y1046" i="16"/>
  <c r="A1042" i="21"/>
  <c r="Y1047" i="16"/>
  <c r="A1043" i="21"/>
  <c r="Y1048" i="16"/>
  <c r="A1044" i="21"/>
  <c r="Y1049" i="16"/>
  <c r="A1045" i="21"/>
  <c r="Y1050" i="16"/>
  <c r="A1046" i="21"/>
  <c r="Y1051" i="16"/>
  <c r="A1047" i="21"/>
  <c r="Y1052" i="16"/>
  <c r="A1048" i="21"/>
  <c r="Y1053" i="16"/>
  <c r="A1049" i="21"/>
  <c r="Y1054" i="16"/>
  <c r="A1050" i="21"/>
  <c r="Y1055" i="16"/>
  <c r="A1051" i="21"/>
  <c r="Y1056" i="16"/>
  <c r="A1052" i="21"/>
  <c r="Y1057" i="16"/>
  <c r="A1053" i="21"/>
  <c r="Y1058" i="16"/>
  <c r="A1054" i="21"/>
  <c r="Y1059" i="16"/>
  <c r="A1055" i="21"/>
  <c r="Y1060" i="16"/>
  <c r="A1056" i="21"/>
  <c r="Y1061" i="16"/>
  <c r="A1057" i="21"/>
  <c r="Y1062" i="16"/>
  <c r="A1058" i="21"/>
  <c r="Y1063" i="16"/>
  <c r="A1059" i="21"/>
  <c r="Y1064" i="16"/>
  <c r="A1060" i="21"/>
  <c r="Y1065" i="16"/>
  <c r="A1061" i="21"/>
  <c r="Y1066" i="16"/>
  <c r="A1062" i="21"/>
  <c r="Y1067" i="16"/>
  <c r="A1063" i="21"/>
  <c r="Y1068" i="16"/>
  <c r="A1064" i="21"/>
  <c r="Y1069" i="16"/>
  <c r="A1065" i="21"/>
  <c r="Y1070" i="16"/>
  <c r="A1066" i="21"/>
  <c r="Y1071" i="16"/>
  <c r="A1067" i="21"/>
  <c r="Y1072" i="16"/>
  <c r="A1068" i="21"/>
  <c r="Y1073" i="16"/>
  <c r="A1069" i="21"/>
  <c r="Y1074" i="16"/>
  <c r="A1070" i="21"/>
  <c r="Y1075" i="16"/>
  <c r="A1071" i="21"/>
  <c r="Y1076" i="16"/>
  <c r="A1072" i="21"/>
  <c r="Y1077" i="16"/>
  <c r="A1073" i="21"/>
  <c r="Y1078" i="16"/>
  <c r="A1074" i="21"/>
  <c r="Y1079" i="16"/>
  <c r="A1075" i="21"/>
  <c r="Y1080" i="16"/>
  <c r="A1076" i="21"/>
  <c r="Y1081" i="16"/>
  <c r="A1077" i="21"/>
  <c r="Y1082" i="16"/>
  <c r="A1078" i="21"/>
  <c r="Y1083" i="16"/>
  <c r="A1079" i="21"/>
  <c r="Y1084" i="16"/>
  <c r="A1080" i="21"/>
  <c r="Y1085" i="16"/>
  <c r="A1081" i="21"/>
  <c r="Y1086" i="16"/>
  <c r="A1082" i="21"/>
  <c r="Y1087" i="16"/>
  <c r="A1083" i="21"/>
  <c r="Y1088" i="16"/>
  <c r="A1084" i="21"/>
  <c r="Y1089" i="16"/>
  <c r="A1085" i="21"/>
  <c r="Y1090" i="16"/>
  <c r="A1086" i="21"/>
  <c r="Y1091" i="16"/>
  <c r="A1087" i="21"/>
  <c r="Y1092" i="16"/>
  <c r="A1088" i="21"/>
  <c r="Y1093" i="16"/>
  <c r="A1089" i="21"/>
  <c r="Y1094" i="16"/>
  <c r="A1090" i="21"/>
  <c r="Y1095" i="16"/>
  <c r="A1091" i="21"/>
  <c r="Y1096" i="16"/>
  <c r="A1092" i="21"/>
  <c r="Y1097" i="16"/>
  <c r="A1093" i="21"/>
  <c r="Y1098" i="16"/>
  <c r="A1094" i="21"/>
  <c r="Y1099" i="16"/>
  <c r="A1095" i="21"/>
  <c r="Y1100" i="16"/>
  <c r="A1096" i="21"/>
  <c r="Y1101" i="16"/>
  <c r="A1097" i="21"/>
  <c r="Y1102" i="16"/>
  <c r="A1098" i="21"/>
  <c r="Y1103" i="16"/>
  <c r="A1099" i="21"/>
  <c r="Y1104" i="16"/>
  <c r="A1100" i="21"/>
  <c r="Y1105" i="16"/>
  <c r="A1101" i="21"/>
  <c r="Y1106" i="16"/>
  <c r="A1102" i="21"/>
  <c r="Y1107" i="16"/>
  <c r="A1103" i="21"/>
  <c r="Y1108" i="16"/>
  <c r="A1104" i="21"/>
  <c r="Y1109" i="16"/>
  <c r="A1105" i="21"/>
  <c r="Y1110" i="16"/>
  <c r="A1106" i="21"/>
  <c r="Y1111" i="16"/>
  <c r="A1107" i="21"/>
  <c r="Y1112" i="16"/>
  <c r="A1108" i="21"/>
  <c r="Y1113" i="16"/>
  <c r="A1109" i="21"/>
  <c r="Y1114" i="16"/>
  <c r="A1110" i="21"/>
  <c r="Y1115" i="16"/>
  <c r="A1111" i="21"/>
  <c r="Y1116" i="16"/>
  <c r="A1112" i="21"/>
  <c r="Y1117" i="16"/>
  <c r="A1113" i="21"/>
  <c r="Y1118" i="16"/>
  <c r="A1114" i="21"/>
  <c r="Y1119" i="16"/>
  <c r="A1115" i="21"/>
  <c r="Y1120" i="16"/>
  <c r="A1116" i="21"/>
  <c r="Y1121" i="16"/>
  <c r="A1117" i="21"/>
  <c r="Y1122" i="16"/>
  <c r="A1118" i="21"/>
  <c r="Y1123" i="16"/>
  <c r="A1119" i="21"/>
  <c r="Y1124" i="16"/>
  <c r="A1120" i="21"/>
  <c r="Y1125" i="16"/>
  <c r="A1121" i="21"/>
  <c r="Y1126" i="16"/>
  <c r="A1122" i="21"/>
  <c r="Y1127" i="16"/>
  <c r="A1123" i="21"/>
  <c r="Y1128" i="16"/>
  <c r="A1124" i="21"/>
  <c r="Y1129" i="16"/>
  <c r="A1125" i="21"/>
  <c r="Y1130" i="16"/>
  <c r="A1126" i="21"/>
  <c r="Y1131" i="16"/>
  <c r="A1127" i="21"/>
  <c r="Y1132" i="16"/>
  <c r="A1128" i="21"/>
  <c r="Y1133" i="16"/>
  <c r="A1129" i="21"/>
  <c r="Y1134" i="16"/>
  <c r="A1130" i="21"/>
  <c r="Y1135" i="16"/>
  <c r="A1131" i="21"/>
  <c r="Y1136" i="16"/>
  <c r="A1132" i="21"/>
  <c r="Y1137" i="16"/>
  <c r="A1133" i="21"/>
  <c r="Y1138" i="16"/>
  <c r="A1134" i="21"/>
  <c r="Y1139" i="16"/>
  <c r="A1135" i="21"/>
  <c r="Y1140" i="16"/>
  <c r="A1136" i="21"/>
  <c r="Y1141" i="16"/>
  <c r="A1137" i="21"/>
  <c r="Y1142" i="16"/>
  <c r="A1138" i="21"/>
  <c r="Y1143" i="16"/>
  <c r="A1139" i="21"/>
  <c r="Y1144" i="16"/>
  <c r="A1140" i="21"/>
  <c r="Y1145" i="16"/>
  <c r="A1141" i="21"/>
  <c r="Y1146" i="16"/>
  <c r="A1142" i="21"/>
  <c r="Y1147" i="16"/>
  <c r="A1143" i="21"/>
  <c r="Y1148" i="16"/>
  <c r="A1144" i="21"/>
  <c r="Y1149" i="16"/>
  <c r="A1145" i="21"/>
  <c r="Y1150" i="16"/>
  <c r="A1146" i="21"/>
  <c r="Y1151" i="16"/>
  <c r="A1147" i="21"/>
  <c r="Y1152" i="16"/>
  <c r="A1148" i="21"/>
  <c r="Y1153" i="16"/>
  <c r="A1149" i="21"/>
  <c r="Y1154" i="16"/>
  <c r="A1150" i="21"/>
  <c r="Y1155" i="16"/>
  <c r="A1151" i="21"/>
  <c r="Y1156" i="16"/>
  <c r="A1152" i="21"/>
  <c r="Y1157" i="16"/>
  <c r="A1153" i="21"/>
  <c r="Y1158" i="16"/>
  <c r="A1154" i="21"/>
  <c r="Y1159" i="16"/>
  <c r="A1155" i="21"/>
  <c r="Y1160" i="16"/>
  <c r="A1156" i="21"/>
  <c r="Y1161" i="16"/>
  <c r="A1157" i="21"/>
  <c r="Y1162" i="16"/>
  <c r="A1158" i="21"/>
  <c r="Y1163" i="16"/>
  <c r="A1159" i="21"/>
  <c r="Y1164" i="16"/>
  <c r="A1160" i="21"/>
  <c r="Y1165" i="16"/>
  <c r="A1161" i="21"/>
  <c r="Y1166" i="16"/>
  <c r="A1162" i="21"/>
  <c r="Y1167" i="16"/>
  <c r="A1163" i="21"/>
  <c r="Y1168" i="16"/>
  <c r="A1164" i="21"/>
  <c r="Y1169" i="16"/>
  <c r="A1165" i="21"/>
  <c r="Y1170" i="16"/>
  <c r="A1166" i="21"/>
  <c r="Y1171" i="16"/>
  <c r="A1167" i="21"/>
  <c r="Y1172" i="16"/>
  <c r="A1168" i="21"/>
  <c r="Y1173" i="16"/>
  <c r="A1169" i="21"/>
  <c r="Y1174" i="16"/>
  <c r="A1170" i="21"/>
  <c r="Y1175" i="16"/>
  <c r="A1171" i="21"/>
  <c r="Y1176" i="16"/>
  <c r="A1172" i="21"/>
  <c r="Y1177" i="16"/>
  <c r="A1173" i="21"/>
  <c r="Y1178" i="16"/>
  <c r="A1174" i="21"/>
  <c r="Y1179" i="16"/>
  <c r="A1175" i="21"/>
  <c r="Y1180" i="16"/>
  <c r="A1176" i="21"/>
  <c r="Y1181" i="16"/>
  <c r="A1177" i="21"/>
  <c r="Y1182" i="16"/>
  <c r="A1178" i="21"/>
  <c r="Y1183" i="16"/>
  <c r="A1179" i="21"/>
  <c r="Y1184" i="16"/>
  <c r="A1180" i="21"/>
  <c r="Y1185" i="16"/>
  <c r="A1181" i="21"/>
  <c r="Y1186" i="16"/>
  <c r="A1182" i="21"/>
  <c r="Y1187" i="16"/>
  <c r="A1183" i="21"/>
  <c r="Y1188" i="16"/>
  <c r="A1184" i="21"/>
  <c r="Y1189" i="16"/>
  <c r="A1185" i="21"/>
  <c r="Y1190" i="16"/>
  <c r="A1186" i="21"/>
  <c r="Y1191" i="16"/>
  <c r="A1187" i="21"/>
  <c r="Y1192" i="16"/>
  <c r="A1188" i="21"/>
  <c r="Y1193" i="16"/>
  <c r="A1189" i="21"/>
  <c r="Y1194" i="16"/>
  <c r="A1190" i="21"/>
  <c r="Y1195" i="16"/>
  <c r="A1191" i="21"/>
  <c r="Y1196" i="16"/>
  <c r="A1192" i="21"/>
  <c r="Y1197" i="16"/>
  <c r="A1193" i="21"/>
  <c r="Y1198" i="16"/>
  <c r="A1194" i="21"/>
  <c r="Y1199" i="16"/>
  <c r="A1195" i="21"/>
  <c r="Y1200" i="16"/>
  <c r="A1196" i="21"/>
  <c r="Y1201" i="16"/>
  <c r="A1197" i="21"/>
  <c r="Y1202" i="16"/>
  <c r="A1198" i="21"/>
  <c r="Y1203" i="16"/>
  <c r="A1199" i="21"/>
  <c r="Y1204" i="16"/>
  <c r="A1200" i="21"/>
  <c r="Y1205" i="16"/>
  <c r="A1201" i="21"/>
  <c r="Y1206" i="16"/>
  <c r="A1202" i="21"/>
  <c r="Y1207" i="16"/>
  <c r="A1203" i="21"/>
  <c r="Y1208" i="16"/>
  <c r="A1204" i="21"/>
  <c r="Y1209" i="16"/>
  <c r="A1205" i="21"/>
  <c r="Y1210" i="16"/>
  <c r="A1206" i="21"/>
  <c r="Y1211" i="16"/>
  <c r="A1207" i="21"/>
  <c r="Y1212" i="16"/>
  <c r="A1208" i="21"/>
  <c r="Y1213" i="16"/>
  <c r="A1209" i="21"/>
  <c r="Y1214" i="16"/>
  <c r="A1210" i="21"/>
  <c r="Y1215" i="16"/>
  <c r="A1211" i="21"/>
  <c r="Y1216" i="16"/>
  <c r="A1212" i="21"/>
  <c r="Y1217" i="16"/>
  <c r="A1213" i="21"/>
  <c r="Y1218" i="16"/>
  <c r="A1214" i="21"/>
  <c r="Y1219" i="16"/>
  <c r="A1215" i="21"/>
  <c r="Y1220" i="16"/>
  <c r="A1216" i="21"/>
  <c r="Y1221" i="16"/>
  <c r="A1217" i="21"/>
  <c r="Y1222" i="16"/>
  <c r="A1218" i="21"/>
  <c r="Y1223" i="16"/>
  <c r="A1219" i="21"/>
  <c r="Y1224" i="16"/>
  <c r="A1220" i="21"/>
  <c r="Y1225" i="16"/>
  <c r="A1221" i="21"/>
  <c r="Y1226" i="16"/>
  <c r="A1222" i="21"/>
  <c r="Y1227" i="16"/>
  <c r="A1223" i="21"/>
  <c r="Y1228" i="16"/>
  <c r="A1224" i="21"/>
  <c r="Y1229" i="16"/>
  <c r="A1225" i="21"/>
  <c r="Y1230" i="16"/>
  <c r="A1226" i="21"/>
  <c r="Y1231" i="16"/>
  <c r="A1227" i="21"/>
  <c r="Y1232" i="16"/>
  <c r="A1228" i="21"/>
  <c r="Y1233" i="16"/>
  <c r="A1229" i="21"/>
  <c r="Y1234" i="16"/>
  <c r="A1230" i="21"/>
  <c r="Y1235" i="16"/>
  <c r="A1231" i="21"/>
  <c r="Y1236" i="16"/>
  <c r="A1232" i="21"/>
  <c r="Y1237" i="16"/>
  <c r="A1233" i="21"/>
  <c r="Y1238" i="16"/>
  <c r="A1234" i="21"/>
  <c r="Y1239" i="16"/>
  <c r="A1235" i="21"/>
  <c r="Y1240" i="16"/>
  <c r="A1236" i="21"/>
  <c r="Y1241" i="16"/>
  <c r="A1237" i="21"/>
  <c r="Y1242" i="16"/>
  <c r="A1238" i="21"/>
  <c r="Y1243" i="16"/>
  <c r="A1239" i="21"/>
  <c r="Y1244" i="16"/>
  <c r="A1240" i="21"/>
  <c r="Y1245" i="16"/>
  <c r="A1241" i="21"/>
  <c r="Y1246" i="16"/>
  <c r="A1242" i="21"/>
  <c r="Y1247" i="16"/>
  <c r="A1243" i="21"/>
  <c r="Y1248" i="16"/>
  <c r="A1244" i="21"/>
  <c r="Y1249" i="16"/>
  <c r="A1245" i="21"/>
  <c r="Y1250" i="16"/>
  <c r="A1246" i="21"/>
  <c r="Y1251" i="16"/>
  <c r="A1247" i="21"/>
  <c r="Y1252" i="16"/>
  <c r="A1248" i="21"/>
  <c r="Y1253" i="16"/>
  <c r="A1249" i="21"/>
  <c r="Y1254" i="16"/>
  <c r="A1250" i="21"/>
  <c r="Y1255" i="16"/>
  <c r="A1251" i="21"/>
  <c r="Y1256" i="16"/>
  <c r="A1252" i="21"/>
  <c r="Y1257" i="16"/>
  <c r="A1253" i="21"/>
  <c r="Y1258" i="16"/>
  <c r="A1254" i="21"/>
  <c r="Y1259" i="16"/>
  <c r="A1255" i="21"/>
  <c r="Y1260" i="16"/>
  <c r="A1256" i="21"/>
  <c r="Y1261" i="16"/>
  <c r="A1257" i="21"/>
  <c r="Y1262" i="16"/>
  <c r="A1258" i="21"/>
  <c r="Y1263" i="16"/>
  <c r="A1259" i="21"/>
  <c r="Y1264" i="16"/>
  <c r="A1260" i="21"/>
  <c r="Y1265" i="16"/>
  <c r="A1261" i="21"/>
  <c r="Y1266" i="16"/>
  <c r="A1262" i="21"/>
  <c r="Y1267" i="16"/>
  <c r="A1263" i="21"/>
  <c r="Y1268" i="16"/>
  <c r="A1264" i="21"/>
  <c r="Y1269" i="16"/>
  <c r="A1265" i="21"/>
  <c r="Y1270" i="16"/>
  <c r="A1266" i="21"/>
  <c r="Y1271" i="16"/>
  <c r="A1267" i="21"/>
  <c r="Y1272" i="16"/>
  <c r="A1268" i="21"/>
  <c r="Y1273" i="16"/>
  <c r="A1269" i="21"/>
  <c r="Y1274" i="16"/>
  <c r="A1270" i="21"/>
  <c r="Y1275" i="16"/>
  <c r="A1271" i="21"/>
  <c r="Y1276" i="16"/>
  <c r="A1272" i="21"/>
  <c r="Y1277" i="16"/>
  <c r="A1273" i="21"/>
  <c r="Y1278" i="16"/>
  <c r="A1274" i="21"/>
  <c r="Y1279" i="16"/>
  <c r="A1275" i="21"/>
  <c r="Y1280" i="16"/>
  <c r="A1276" i="21"/>
  <c r="Y1281" i="16"/>
  <c r="A1277" i="21"/>
  <c r="Y1282" i="16"/>
  <c r="A1278" i="21"/>
  <c r="Y1283" i="16"/>
  <c r="A1279" i="21"/>
  <c r="Y1284" i="16"/>
  <c r="A1280" i="21"/>
  <c r="Y1285" i="16"/>
  <c r="A1281" i="21"/>
  <c r="Y1286" i="16"/>
  <c r="A1282" i="21"/>
  <c r="Y1287" i="16"/>
  <c r="A1283" i="21"/>
  <c r="Y1288" i="16"/>
  <c r="A1284" i="21"/>
  <c r="Y1289" i="16"/>
  <c r="A1285" i="21"/>
  <c r="Y1290" i="16"/>
  <c r="A1286" i="21"/>
  <c r="Y1291" i="16"/>
  <c r="A1287" i="21"/>
  <c r="Y1292" i="16"/>
  <c r="A1288" i="21"/>
  <c r="Y1293" i="16"/>
  <c r="A1289" i="21"/>
  <c r="Y1294" i="16"/>
  <c r="A1290" i="21"/>
  <c r="Y1295" i="16"/>
  <c r="A1291" i="21"/>
  <c r="Y1296" i="16"/>
  <c r="A1292" i="21"/>
  <c r="Y1297" i="16"/>
  <c r="A1293" i="21"/>
  <c r="Y1298" i="16"/>
  <c r="A1294" i="21"/>
  <c r="Y1299" i="16"/>
  <c r="A1295" i="21"/>
  <c r="Y1300" i="16"/>
  <c r="A1296" i="21"/>
  <c r="Y1301" i="16"/>
  <c r="A1297" i="21"/>
  <c r="Y1302" i="16"/>
  <c r="A1298" i="21"/>
  <c r="Y1303" i="16"/>
  <c r="A1299" i="21"/>
  <c r="Y1304" i="16"/>
  <c r="A1300" i="21"/>
  <c r="Y1305" i="16"/>
  <c r="A1301" i="21"/>
  <c r="Y1306" i="16"/>
  <c r="A1302" i="21"/>
  <c r="Y1307" i="16"/>
  <c r="A1303" i="21"/>
  <c r="Y1308" i="16"/>
  <c r="A1304" i="21"/>
  <c r="Y1309" i="16"/>
  <c r="A1305" i="21"/>
  <c r="Y1310" i="16"/>
  <c r="A1306" i="21"/>
  <c r="Y1311" i="16"/>
  <c r="A1307" i="21"/>
  <c r="Y1312" i="16"/>
  <c r="A1308" i="21"/>
  <c r="Y1313" i="16"/>
  <c r="A1309" i="21"/>
  <c r="Y1314" i="16"/>
  <c r="A1310" i="21"/>
  <c r="Y1315" i="16"/>
  <c r="A1311" i="21"/>
  <c r="Y1316" i="16"/>
  <c r="A1312" i="21"/>
  <c r="Y1317" i="16"/>
  <c r="A1313" i="21"/>
  <c r="Y1318" i="16"/>
  <c r="A1314" i="21"/>
  <c r="Y1319" i="16"/>
  <c r="A1315" i="21"/>
  <c r="Y1320" i="16"/>
  <c r="A1316" i="21"/>
  <c r="Y1321" i="16"/>
  <c r="A1317" i="21"/>
  <c r="Y1322" i="16"/>
  <c r="A1318" i="21"/>
  <c r="Y1323" i="16"/>
  <c r="A1319" i="21"/>
  <c r="Y1324" i="16"/>
  <c r="A1320" i="21"/>
  <c r="Y1325" i="16"/>
  <c r="A1321" i="21"/>
  <c r="Y1326" i="16"/>
  <c r="A1322" i="21"/>
  <c r="Y1327" i="16"/>
  <c r="A1323" i="21"/>
  <c r="Y1328" i="16"/>
  <c r="A1324" i="21"/>
  <c r="Y1329" i="16"/>
  <c r="A1325" i="21"/>
  <c r="Y1330" i="16"/>
  <c r="A1326" i="21"/>
  <c r="Y1331" i="16"/>
  <c r="A1327" i="21"/>
  <c r="Y1332" i="16"/>
  <c r="A1328" i="21"/>
  <c r="Y1333" i="16"/>
  <c r="A1329" i="21"/>
  <c r="Y1334" i="16"/>
  <c r="A1330" i="21"/>
  <c r="Y1335" i="16"/>
  <c r="A1331" i="21"/>
  <c r="Y1336" i="16"/>
  <c r="A1332" i="21"/>
  <c r="Y1337" i="16"/>
  <c r="A1333" i="21"/>
  <c r="Y1338" i="16"/>
  <c r="A1334" i="21"/>
  <c r="Y1339" i="16"/>
  <c r="A1335" i="21"/>
  <c r="Y1340" i="16"/>
  <c r="A1336" i="21"/>
  <c r="Y1341" i="16"/>
  <c r="A1337" i="21"/>
  <c r="Y1342" i="16"/>
  <c r="A1338" i="21"/>
  <c r="Y1343" i="16"/>
  <c r="A1339" i="21"/>
  <c r="Y1344" i="16"/>
  <c r="A1340" i="21"/>
  <c r="Y1345" i="16"/>
  <c r="A1341" i="21"/>
  <c r="Y1346" i="16"/>
  <c r="A1342" i="21"/>
  <c r="Y1347" i="16"/>
  <c r="A1343" i="21"/>
  <c r="Y1348" i="16"/>
  <c r="A1344" i="21"/>
  <c r="Y1349" i="16"/>
  <c r="A1345" i="21"/>
  <c r="Y1350" i="16"/>
  <c r="A1346" i="21"/>
  <c r="Y1351" i="16"/>
  <c r="A1347" i="21"/>
  <c r="Y1352" i="16"/>
  <c r="A1348" i="21"/>
  <c r="Y1353" i="16"/>
  <c r="A1349" i="21"/>
  <c r="Y1354" i="16"/>
  <c r="A1350" i="21"/>
  <c r="Y1355" i="16"/>
  <c r="A1351" i="21"/>
  <c r="Y1356" i="16"/>
  <c r="A1352" i="21"/>
  <c r="Y1357" i="16"/>
  <c r="A1353" i="21"/>
  <c r="Y1358" i="16"/>
  <c r="A1354" i="21"/>
  <c r="Y1359" i="16"/>
  <c r="A1355" i="21"/>
  <c r="Y1360" i="16"/>
  <c r="A1356" i="21"/>
  <c r="Y1361" i="16"/>
  <c r="A1357" i="21"/>
  <c r="Y1362" i="16"/>
  <c r="A1358" i="21"/>
  <c r="Y1363" i="16"/>
  <c r="A1359" i="21"/>
  <c r="Y1364" i="16"/>
  <c r="A1360" i="21"/>
  <c r="Y1365" i="16"/>
  <c r="A1361" i="21"/>
  <c r="Y1366" i="16"/>
  <c r="A1362" i="21"/>
  <c r="Y1367" i="16"/>
  <c r="A1363" i="21"/>
  <c r="Y1368" i="16"/>
  <c r="A1364" i="21"/>
  <c r="Y1369" i="16"/>
  <c r="A1365" i="21"/>
  <c r="Y1370" i="16"/>
  <c r="A1366" i="21"/>
  <c r="Y1371" i="16"/>
  <c r="A1367" i="21"/>
  <c r="Y1372" i="16"/>
  <c r="A1368" i="21"/>
  <c r="Y1373" i="16"/>
  <c r="A1369" i="21"/>
  <c r="Y1374" i="16"/>
  <c r="A1370" i="21"/>
  <c r="Y1375" i="16"/>
  <c r="A1371" i="21"/>
  <c r="Y1376" i="16"/>
  <c r="A1372" i="21"/>
  <c r="Y1377" i="16"/>
  <c r="A1373" i="21"/>
  <c r="Y1378" i="16"/>
  <c r="A1374" i="21"/>
  <c r="Y1379" i="16"/>
  <c r="A1375" i="21"/>
  <c r="Y1380" i="16"/>
  <c r="A1376" i="21"/>
  <c r="Y1381" i="16"/>
  <c r="A1377" i="21"/>
  <c r="Y1382" i="16"/>
  <c r="A1378" i="21"/>
  <c r="Y1383" i="16"/>
  <c r="A1379" i="21"/>
  <c r="Y1384" i="16"/>
  <c r="A1380" i="21"/>
  <c r="Y1385" i="16"/>
  <c r="A1381" i="21"/>
  <c r="Y1386" i="16"/>
  <c r="A1382" i="21"/>
  <c r="Y1387" i="16"/>
  <c r="A1383" i="21"/>
  <c r="Y1388" i="16"/>
  <c r="A1384" i="21"/>
  <c r="Y1389" i="16"/>
  <c r="A1385" i="21"/>
  <c r="Y1390" i="16"/>
  <c r="A1386" i="21"/>
  <c r="Y1391" i="16"/>
  <c r="A1387" i="21"/>
  <c r="Y1392" i="16"/>
  <c r="A1388" i="21"/>
  <c r="Y1393" i="16"/>
  <c r="A1389" i="21"/>
  <c r="Y1394" i="16"/>
  <c r="A1390" i="21"/>
  <c r="Y1395" i="16"/>
  <c r="A1391" i="21"/>
  <c r="Y1396" i="16"/>
  <c r="A1392" i="21"/>
  <c r="Y1397" i="16"/>
  <c r="A1393" i="21"/>
  <c r="Y1398" i="16"/>
  <c r="A1394" i="21"/>
  <c r="Y1399" i="16"/>
  <c r="A1395" i="21"/>
  <c r="Y1400" i="16"/>
  <c r="A1396" i="21"/>
  <c r="Y1401" i="16"/>
  <c r="A1397" i="21"/>
  <c r="Y1402" i="16"/>
  <c r="A1398" i="21"/>
  <c r="Y1403" i="16"/>
  <c r="A1399" i="21"/>
  <c r="Y1404" i="16"/>
  <c r="A1400" i="21"/>
  <c r="Y1405" i="16"/>
  <c r="A1401" i="21"/>
  <c r="Y1406" i="16"/>
  <c r="A1402" i="21"/>
  <c r="Y1407" i="16"/>
  <c r="A1403" i="21"/>
  <c r="Y1408" i="16"/>
  <c r="A1404" i="21"/>
  <c r="Y1409" i="16"/>
  <c r="A1405" i="21"/>
  <c r="Y1410" i="16"/>
  <c r="A1406" i="21"/>
  <c r="Y1411" i="16"/>
  <c r="A1407" i="21"/>
  <c r="Y1412" i="16"/>
  <c r="A1408" i="21"/>
  <c r="Y1413" i="16"/>
  <c r="A1409" i="21"/>
  <c r="Y1414" i="16"/>
  <c r="A1410" i="21"/>
  <c r="Y1415" i="16"/>
  <c r="A1411" i="21"/>
  <c r="Y1416" i="16"/>
  <c r="A1412" i="21"/>
  <c r="Y1417" i="16"/>
  <c r="A1413" i="21"/>
  <c r="Y1418" i="16"/>
  <c r="A1414" i="21"/>
  <c r="Y1419" i="16"/>
  <c r="A1415" i="21"/>
  <c r="Y1420" i="16"/>
  <c r="A1416" i="21"/>
  <c r="Y1421" i="16"/>
  <c r="A1417" i="21"/>
  <c r="Y1422" i="16"/>
  <c r="A1418" i="21"/>
  <c r="Y1423" i="16"/>
  <c r="A1419" i="21"/>
  <c r="Y1424" i="16"/>
  <c r="A1420" i="21"/>
  <c r="Y1425" i="16"/>
  <c r="A1421" i="21"/>
  <c r="Y1426" i="16"/>
  <c r="A1422" i="21"/>
  <c r="Y1427" i="16"/>
  <c r="A1423" i="21"/>
  <c r="Y1428" i="16"/>
  <c r="A1424" i="21"/>
  <c r="Y1429" i="16"/>
  <c r="A1425" i="21"/>
  <c r="Y1430" i="16"/>
  <c r="A1426" i="21"/>
  <c r="Y1431" i="16"/>
  <c r="A1427" i="21"/>
  <c r="Y1432" i="16"/>
  <c r="A1428" i="21"/>
  <c r="Y1433" i="16"/>
  <c r="A1429" i="21"/>
  <c r="Y1434" i="16"/>
  <c r="A1430" i="21"/>
  <c r="Y1435" i="16"/>
  <c r="A1431" i="21"/>
  <c r="Y1436" i="16"/>
  <c r="A1432" i="21"/>
  <c r="Y1437" i="16"/>
  <c r="A1433" i="21"/>
  <c r="Y1438" i="16"/>
  <c r="A1434" i="21"/>
  <c r="Y1439" i="16"/>
  <c r="A1435" i="21"/>
  <c r="Y1440" i="16"/>
  <c r="A1436" i="21"/>
  <c r="Y1441" i="16"/>
  <c r="A1437" i="21"/>
  <c r="Y1442" i="16"/>
  <c r="A1438" i="21"/>
  <c r="Y1443" i="16"/>
  <c r="A1439" i="21"/>
  <c r="Y1444" i="16"/>
  <c r="A1440" i="21"/>
  <c r="Y1445" i="16"/>
  <c r="A1441" i="21"/>
  <c r="Y1446" i="16"/>
  <c r="A1442" i="21"/>
  <c r="Y1447" i="16"/>
  <c r="A1443" i="21"/>
  <c r="Y1448" i="16"/>
  <c r="A1444" i="21"/>
  <c r="Y1449" i="16"/>
  <c r="A1445" i="21"/>
  <c r="Y1450" i="16"/>
  <c r="A1446" i="21"/>
  <c r="Y1451" i="16"/>
  <c r="A1447" i="21"/>
  <c r="Y1452" i="16"/>
  <c r="A1448" i="21"/>
  <c r="Y1453" i="16"/>
  <c r="A1449" i="21"/>
  <c r="Y1454" i="16"/>
  <c r="A1450" i="21"/>
  <c r="Y1455" i="16"/>
  <c r="A1451" i="21"/>
  <c r="Y1456" i="16"/>
  <c r="A1452" i="21"/>
  <c r="Y1457" i="16"/>
  <c r="A1453" i="21"/>
  <c r="Y1458" i="16"/>
  <c r="A1454" i="21"/>
  <c r="Y1459" i="16"/>
  <c r="A1455" i="21"/>
  <c r="Y1460" i="16"/>
  <c r="A1456" i="21"/>
  <c r="Y1461" i="16"/>
  <c r="A1457" i="21"/>
  <c r="Y1462" i="16"/>
  <c r="A1458" i="21"/>
  <c r="Y1463" i="16"/>
  <c r="A1459" i="21"/>
  <c r="Y1464" i="16"/>
  <c r="A1460" i="21"/>
  <c r="Y1465" i="16"/>
  <c r="A1461" i="21"/>
  <c r="Y1466" i="16"/>
  <c r="A1462" i="21"/>
  <c r="Y1467" i="16"/>
  <c r="A1463" i="21"/>
  <c r="Y1468" i="16"/>
  <c r="A1464" i="21"/>
  <c r="Y1469" i="16"/>
  <c r="A1465" i="21"/>
  <c r="Y1470" i="16"/>
  <c r="A1466" i="21"/>
  <c r="Y1471" i="16"/>
  <c r="A1467" i="21"/>
  <c r="Y1472" i="16"/>
  <c r="A1468" i="21"/>
  <c r="Y1473" i="16"/>
  <c r="A1469" i="21"/>
  <c r="Y1474" i="16"/>
  <c r="A1470" i="21"/>
  <c r="Y1475" i="16"/>
  <c r="A1471" i="21"/>
  <c r="Y1476" i="16"/>
  <c r="A1472" i="21"/>
  <c r="Y1477" i="16"/>
  <c r="A1473" i="21"/>
  <c r="Y1478" i="16"/>
  <c r="A1474" i="21"/>
  <c r="Y1479" i="16"/>
  <c r="A1475" i="21"/>
  <c r="Y1480" i="16"/>
  <c r="A1476" i="21"/>
  <c r="Y1481" i="16"/>
  <c r="A1477" i="21"/>
  <c r="Y1482" i="16"/>
  <c r="A1478" i="21"/>
  <c r="Y1483" i="16"/>
  <c r="A1479" i="21"/>
  <c r="Y1484" i="16"/>
  <c r="A1480" i="21"/>
  <c r="Y1485" i="16"/>
  <c r="A1481" i="21"/>
  <c r="Y1486" i="16"/>
  <c r="A1482" i="21"/>
  <c r="Y1487" i="16"/>
  <c r="A1483" i="21"/>
  <c r="Y1488" i="16"/>
  <c r="A1484" i="21"/>
  <c r="Y1489" i="16"/>
  <c r="A1485" i="21"/>
  <c r="Y1490" i="16"/>
  <c r="A1486" i="21"/>
  <c r="Y1491" i="16"/>
  <c r="A1487" i="21"/>
  <c r="Y1492" i="16"/>
  <c r="A1488" i="21"/>
  <c r="Y1493" i="16"/>
  <c r="A1489" i="21"/>
  <c r="Y1494" i="16"/>
  <c r="A1490" i="21"/>
  <c r="Y1495" i="16"/>
  <c r="A1491" i="21"/>
  <c r="Y1496" i="16"/>
  <c r="A1492" i="21"/>
  <c r="Y1497" i="16"/>
  <c r="A1493" i="21"/>
  <c r="Y1498" i="16"/>
  <c r="A1494" i="21"/>
  <c r="Y1499" i="16"/>
  <c r="A1495" i="21"/>
  <c r="Y1500" i="16"/>
  <c r="A1496" i="21"/>
  <c r="Y1501" i="16"/>
  <c r="A1497" i="21"/>
  <c r="Y1502" i="16"/>
  <c r="A1498" i="21"/>
  <c r="Y1503" i="16"/>
  <c r="A1499" i="21"/>
  <c r="Y1504" i="16"/>
  <c r="A1500" i="21"/>
  <c r="Y1505" i="16"/>
  <c r="A1501" i="21"/>
  <c r="Y1506" i="16"/>
  <c r="A1502" i="21"/>
  <c r="Y1507" i="16"/>
  <c r="A1503" i="21"/>
  <c r="Y1508" i="16"/>
  <c r="A1504" i="21"/>
  <c r="Y1509" i="16"/>
  <c r="A1505" i="21"/>
  <c r="Y1510" i="16"/>
  <c r="A1506" i="21"/>
  <c r="Y1511" i="16"/>
  <c r="A1507" i="21"/>
  <c r="Y1512" i="16"/>
  <c r="A1508" i="21"/>
  <c r="Y1513" i="16"/>
  <c r="A1509" i="21"/>
  <c r="Y1514" i="16"/>
  <c r="A1510" i="21"/>
  <c r="Y1515" i="16"/>
  <c r="A1511" i="21"/>
  <c r="Y1516" i="16"/>
  <c r="A1512" i="21"/>
  <c r="Y1517" i="16"/>
  <c r="A1513" i="21"/>
  <c r="Y1518" i="16"/>
  <c r="A1514" i="21"/>
  <c r="Y1519" i="16"/>
  <c r="A1515" i="21"/>
  <c r="Y1520" i="16"/>
  <c r="A1516" i="21"/>
  <c r="Y1521" i="16"/>
  <c r="A1517" i="21"/>
  <c r="Y1522" i="16"/>
  <c r="A1518" i="21"/>
  <c r="Y1523" i="16"/>
  <c r="A1519" i="21"/>
  <c r="Y1524" i="16"/>
  <c r="A1520" i="21"/>
  <c r="Y1525" i="16"/>
  <c r="A1521" i="21"/>
  <c r="Y1526" i="16"/>
  <c r="A1522" i="21"/>
  <c r="Y1527" i="16"/>
  <c r="A1523" i="21"/>
  <c r="Y1528" i="16"/>
  <c r="A1524" i="21"/>
  <c r="Y1529" i="16"/>
  <c r="A1525" i="21"/>
  <c r="Y1530" i="16"/>
  <c r="A1526" i="21"/>
  <c r="Y1531" i="16"/>
  <c r="A1527" i="21"/>
  <c r="Y1532" i="16"/>
  <c r="A1528" i="21"/>
  <c r="Y1533" i="16"/>
  <c r="A1529" i="21"/>
  <c r="Y1534" i="16"/>
  <c r="A1530" i="21"/>
  <c r="Y1535" i="16"/>
  <c r="A1531" i="21"/>
  <c r="Y1536" i="16"/>
  <c r="A1532" i="21"/>
  <c r="Y1537" i="16"/>
  <c r="A1533" i="21"/>
  <c r="Y1538" i="16"/>
  <c r="A1534" i="21"/>
  <c r="Y1539" i="16"/>
  <c r="A1535" i="21"/>
  <c r="Y1540" i="16"/>
  <c r="A1536" i="21"/>
  <c r="Y1541" i="16"/>
  <c r="A1537" i="21"/>
  <c r="Y1542" i="16"/>
  <c r="A1538" i="21"/>
  <c r="Y1543" i="16"/>
  <c r="A1539" i="21"/>
  <c r="Y1544" i="16"/>
  <c r="A1540" i="21"/>
  <c r="Y1545" i="16"/>
  <c r="A1541" i="21"/>
  <c r="Y1546" i="16"/>
  <c r="A1542" i="21"/>
  <c r="Y1547" i="16"/>
  <c r="A1543" i="21"/>
  <c r="Y1548" i="16"/>
  <c r="A1544" i="21"/>
  <c r="Y1549" i="16"/>
  <c r="A1545" i="21"/>
  <c r="Y1550" i="16"/>
  <c r="A1546" i="21"/>
  <c r="Y1551" i="16"/>
  <c r="A1547" i="21"/>
  <c r="Y1552" i="16"/>
  <c r="A1548" i="21"/>
  <c r="Y1553" i="16"/>
  <c r="A1549" i="21"/>
  <c r="Y1554" i="16"/>
  <c r="A1550" i="21"/>
  <c r="Y1555" i="16"/>
  <c r="A1551" i="21"/>
  <c r="Y1556" i="16"/>
  <c r="A1552" i="21"/>
  <c r="Y1557" i="16"/>
  <c r="A1553" i="21"/>
  <c r="Y1558" i="16"/>
  <c r="A1554" i="21"/>
  <c r="Y1559" i="16"/>
  <c r="A1555" i="21"/>
  <c r="Y1560" i="16"/>
  <c r="A1556" i="21"/>
  <c r="Y1561" i="16"/>
  <c r="A1557" i="21"/>
  <c r="Y1562" i="16"/>
  <c r="A1558" i="21"/>
  <c r="Y1563" i="16"/>
  <c r="A1559" i="21"/>
  <c r="Y1564" i="16"/>
  <c r="A1560" i="21"/>
  <c r="Y1565" i="16"/>
  <c r="A1561" i="21"/>
  <c r="Y1566" i="16"/>
  <c r="A1562" i="21"/>
  <c r="Y1567" i="16"/>
  <c r="A1563" i="21"/>
  <c r="Y1568" i="16"/>
  <c r="A1564" i="21"/>
  <c r="Y1569" i="16"/>
  <c r="A1565" i="21"/>
  <c r="Y1570" i="16"/>
  <c r="A1566" i="21"/>
  <c r="Y1571" i="16"/>
  <c r="A1567" i="21"/>
  <c r="Y1572" i="16"/>
  <c r="A1568" i="21"/>
  <c r="Y1573" i="16"/>
  <c r="A1569" i="21"/>
  <c r="Y1574" i="16"/>
  <c r="A1570" i="21"/>
  <c r="Y1575" i="16"/>
  <c r="A1571" i="21"/>
  <c r="Y1576" i="16"/>
  <c r="A1572" i="21"/>
  <c r="Y1577" i="16"/>
  <c r="A1573" i="21"/>
  <c r="Y1578" i="16"/>
  <c r="A1574" i="21"/>
  <c r="Y1579" i="16"/>
  <c r="A1575" i="21"/>
  <c r="Y1580" i="16"/>
  <c r="A1576" i="21"/>
  <c r="Y1581" i="16"/>
  <c r="A1577" i="21"/>
  <c r="Y1582" i="16"/>
  <c r="A1578" i="21"/>
  <c r="Y1583" i="16"/>
  <c r="A1579" i="21"/>
  <c r="Y1584" i="16"/>
  <c r="A1580" i="21"/>
  <c r="Y1585" i="16"/>
  <c r="A1581" i="21"/>
  <c r="Y1586" i="16"/>
  <c r="A1582" i="21"/>
  <c r="Y1587" i="16"/>
  <c r="A1583" i="21"/>
  <c r="Y1588" i="16"/>
  <c r="A1584" i="21"/>
  <c r="Y1589" i="16"/>
  <c r="A1585" i="21"/>
  <c r="Y1590" i="16"/>
  <c r="A1586" i="21"/>
  <c r="Y1591" i="16"/>
  <c r="A1587" i="21"/>
  <c r="Y1592" i="16"/>
  <c r="A1588" i="21"/>
  <c r="Y1593" i="16"/>
  <c r="A1589" i="21"/>
  <c r="Y1594" i="16"/>
  <c r="A1590" i="21"/>
  <c r="Y1595" i="16"/>
  <c r="A1591" i="21"/>
  <c r="Y1596" i="16"/>
  <c r="A1592" i="21"/>
  <c r="Y1597" i="16"/>
  <c r="A1593" i="21"/>
  <c r="Y1598" i="16"/>
  <c r="A1594" i="21"/>
  <c r="Y1599" i="16"/>
  <c r="A1595" i="21"/>
  <c r="Y1600" i="16"/>
  <c r="A1596" i="21"/>
  <c r="Y1601" i="16"/>
  <c r="A1597" i="21"/>
  <c r="Y1602" i="16"/>
  <c r="A1598" i="21"/>
  <c r="Y1603" i="16"/>
  <c r="A1599" i="21"/>
  <c r="Y1604" i="16"/>
  <c r="A1600" i="21"/>
  <c r="Y1605" i="16"/>
  <c r="A1601" i="21"/>
  <c r="Y1606" i="16"/>
  <c r="A1602" i="21"/>
  <c r="Y1607" i="16"/>
  <c r="A1603" i="21"/>
  <c r="Y1608" i="16"/>
  <c r="A1604" i="21"/>
  <c r="Y1609" i="16"/>
  <c r="A1605" i="21"/>
  <c r="Y1610" i="16"/>
  <c r="A1606" i="21"/>
  <c r="Y1611" i="16"/>
  <c r="A1607" i="21"/>
  <c r="Y1612" i="16"/>
  <c r="A1608" i="21"/>
  <c r="Y1613" i="16"/>
  <c r="A1609" i="21"/>
  <c r="Y1614" i="16"/>
  <c r="A1610" i="21"/>
  <c r="Y1615" i="16"/>
  <c r="A1611" i="21"/>
  <c r="Y1616" i="16"/>
  <c r="A1612" i="21"/>
  <c r="Y1617" i="16"/>
  <c r="A1613" i="21"/>
  <c r="Y1618" i="16"/>
  <c r="A1614" i="21"/>
  <c r="Y1619" i="16"/>
  <c r="A1615" i="21"/>
  <c r="Y1620" i="16"/>
  <c r="A1616" i="21"/>
  <c r="Y1621" i="16"/>
  <c r="A1617" i="21"/>
  <c r="Y1622" i="16"/>
  <c r="A1618" i="21"/>
  <c r="Y1623" i="16"/>
  <c r="A1619" i="21"/>
  <c r="Y1624" i="16"/>
  <c r="A1620" i="21"/>
  <c r="Y1625" i="16"/>
  <c r="A1621" i="21"/>
  <c r="Y1626" i="16"/>
  <c r="A1622" i="21"/>
  <c r="Y1627" i="16"/>
  <c r="A1623" i="21"/>
  <c r="Y1628" i="16"/>
  <c r="A1624" i="21"/>
  <c r="Y1629" i="16"/>
  <c r="A1625" i="21"/>
  <c r="Y1630" i="16"/>
  <c r="A1626" i="21"/>
  <c r="Y1631" i="16"/>
  <c r="A1627" i="21"/>
  <c r="Y1632" i="16"/>
  <c r="A1628" i="21"/>
  <c r="Y1633" i="16"/>
  <c r="A1629" i="21"/>
  <c r="Y1634" i="16"/>
  <c r="A1630" i="21"/>
  <c r="Y1635" i="16"/>
  <c r="A1631" i="21"/>
  <c r="Y1636" i="16"/>
  <c r="A1632" i="21"/>
  <c r="Y1637" i="16"/>
  <c r="A1633" i="21"/>
  <c r="Y1638" i="16"/>
  <c r="A1634" i="21"/>
  <c r="Y1639" i="16"/>
  <c r="A1635" i="21"/>
  <c r="Y1640" i="16"/>
  <c r="A1636" i="21"/>
  <c r="Y1641" i="16"/>
  <c r="A1637" i="21"/>
  <c r="Y1642" i="16"/>
  <c r="A1638" i="21"/>
  <c r="Y1643" i="16"/>
  <c r="A1639" i="21"/>
  <c r="Y1644" i="16"/>
  <c r="A1640" i="21"/>
  <c r="Y1645" i="16"/>
  <c r="A1641" i="21"/>
  <c r="Y1646" i="16"/>
  <c r="A1642" i="21"/>
  <c r="Y1647" i="16"/>
  <c r="A1643" i="21"/>
  <c r="Y1648" i="16"/>
  <c r="A1644" i="21"/>
  <c r="Y1649" i="16"/>
  <c r="A1645" i="21"/>
  <c r="Y1650" i="16"/>
  <c r="A1646" i="21"/>
  <c r="Y1651" i="16"/>
  <c r="A1647" i="21"/>
  <c r="Y1652" i="16"/>
  <c r="A1648" i="21"/>
  <c r="Y1653" i="16"/>
  <c r="A1649" i="21"/>
  <c r="Y1654" i="16"/>
  <c r="A1650" i="21"/>
  <c r="Y1655" i="16"/>
  <c r="A1651" i="21"/>
  <c r="Y1656" i="16"/>
  <c r="A1652" i="21"/>
  <c r="Y1657" i="16"/>
  <c r="A1653" i="21"/>
  <c r="Y1658" i="16"/>
  <c r="A1654" i="21"/>
  <c r="Y1659" i="16"/>
  <c r="A1655" i="21"/>
  <c r="Y1660" i="16"/>
  <c r="A1656" i="21"/>
  <c r="Y1661" i="16"/>
  <c r="A1657" i="21"/>
  <c r="Y1662" i="16"/>
  <c r="A1658" i="21"/>
  <c r="Y1663" i="16"/>
  <c r="A1659" i="21"/>
  <c r="Y1664" i="16"/>
  <c r="A1660" i="21"/>
  <c r="Y1665" i="16"/>
  <c r="A1661" i="21"/>
  <c r="Y1666" i="16"/>
  <c r="A1662" i="21"/>
  <c r="Y1667" i="16"/>
  <c r="A1663" i="21"/>
  <c r="Y1668" i="16"/>
  <c r="A1664" i="21"/>
  <c r="Y1669" i="16"/>
  <c r="A1665" i="21"/>
  <c r="Y1670" i="16"/>
  <c r="A1666" i="21"/>
  <c r="Y1671" i="16"/>
  <c r="A1667" i="21"/>
  <c r="Y1672" i="16"/>
  <c r="A1668" i="21"/>
  <c r="Y1673" i="16"/>
  <c r="A1669" i="21"/>
  <c r="Y1674" i="16"/>
  <c r="A1670" i="21"/>
  <c r="Y1675" i="16"/>
  <c r="A1671" i="21"/>
  <c r="Y1676" i="16"/>
  <c r="A1672" i="21"/>
  <c r="Y1677" i="16"/>
  <c r="A1673" i="21"/>
  <c r="Y1678" i="16"/>
  <c r="A1674" i="21"/>
  <c r="Y1679" i="16"/>
  <c r="A1675" i="21"/>
  <c r="Y1680" i="16"/>
  <c r="A1676" i="21"/>
  <c r="Y1681" i="16"/>
  <c r="A1677" i="21"/>
  <c r="Y1682" i="16"/>
  <c r="A1678" i="21"/>
  <c r="Y1683" i="16"/>
  <c r="A1679" i="21"/>
  <c r="Y1684" i="16"/>
  <c r="A1680" i="21"/>
  <c r="Y1685" i="16"/>
  <c r="A1681" i="21"/>
  <c r="Y1686" i="16"/>
  <c r="A1682" i="21"/>
  <c r="Y1687" i="16"/>
  <c r="A1683" i="21"/>
  <c r="Y1688" i="16"/>
  <c r="A1684" i="21"/>
  <c r="Y1689" i="16"/>
  <c r="A1685" i="21"/>
  <c r="Y1690" i="16"/>
  <c r="A1686" i="21"/>
  <c r="Y1691" i="16"/>
  <c r="A1687" i="21"/>
  <c r="Y1692" i="16"/>
  <c r="A1688" i="21"/>
  <c r="Y1693" i="16"/>
  <c r="A1689" i="21"/>
  <c r="Y1694" i="16"/>
  <c r="A1690" i="21"/>
  <c r="Y1695" i="16"/>
  <c r="A1691" i="21"/>
  <c r="Y1696" i="16"/>
  <c r="A1692" i="21"/>
  <c r="Y1697" i="16"/>
  <c r="A1693" i="21"/>
  <c r="Y1698" i="16"/>
  <c r="A1694" i="21"/>
  <c r="Y1699" i="16"/>
  <c r="A1695" i="21"/>
  <c r="Y1700" i="16"/>
  <c r="A1696" i="21"/>
  <c r="Y1701" i="16"/>
  <c r="A1697" i="21"/>
  <c r="Y1702" i="16"/>
  <c r="A1698" i="21"/>
  <c r="Y1703" i="16"/>
  <c r="A1699" i="21"/>
  <c r="Y1704" i="16"/>
  <c r="A1700" i="21"/>
  <c r="Y1705" i="16"/>
  <c r="A1701" i="21"/>
  <c r="Y1706" i="16"/>
  <c r="A1702" i="21"/>
  <c r="Y1707" i="16"/>
  <c r="A1703" i="21"/>
  <c r="Y1708" i="16"/>
  <c r="A1704" i="21"/>
  <c r="Y1709" i="16"/>
  <c r="A1705" i="21"/>
  <c r="Y1710" i="16"/>
  <c r="A1706" i="21"/>
  <c r="Y1711" i="16"/>
  <c r="A1707" i="21"/>
  <c r="Y1712" i="16"/>
  <c r="A1708" i="21"/>
  <c r="Y1713" i="16"/>
  <c r="A1709" i="21"/>
  <c r="Y1714" i="16"/>
  <c r="A1710" i="21"/>
  <c r="Y1715" i="16"/>
  <c r="A1711" i="21"/>
  <c r="Y1716" i="16"/>
  <c r="A1712" i="21"/>
  <c r="Y1717" i="16"/>
  <c r="A1713" i="21"/>
  <c r="Y1718" i="16"/>
  <c r="A1714" i="21"/>
  <c r="Y1719" i="16"/>
  <c r="A1715" i="21"/>
  <c r="Y1720" i="16"/>
  <c r="A1716" i="21"/>
  <c r="Y1721" i="16"/>
  <c r="A1717" i="21"/>
  <c r="Y1722" i="16"/>
  <c r="A1718" i="21"/>
  <c r="Y1723" i="16"/>
  <c r="A1719" i="21"/>
  <c r="Y1724" i="16"/>
  <c r="A1720" i="21"/>
  <c r="Y1725" i="16"/>
  <c r="A1721" i="21"/>
  <c r="Y1726" i="16"/>
  <c r="A1722" i="21"/>
  <c r="Y1727" i="16"/>
  <c r="A1723" i="21"/>
  <c r="Y1728" i="16"/>
  <c r="A1724" i="21"/>
  <c r="Y1729" i="16"/>
  <c r="A1725" i="21"/>
  <c r="Y1730" i="16"/>
  <c r="A1726" i="21"/>
  <c r="Y1731" i="16"/>
  <c r="A1727" i="21"/>
  <c r="Y1732" i="16"/>
  <c r="A1728" i="21"/>
  <c r="Y1733" i="16"/>
  <c r="A1729" i="21"/>
  <c r="Y1734" i="16"/>
  <c r="A1730" i="21"/>
  <c r="Y1735" i="16"/>
  <c r="A1731" i="21"/>
  <c r="Y1736" i="16"/>
  <c r="A1732" i="21"/>
  <c r="Y1737" i="16"/>
  <c r="A1733" i="21"/>
  <c r="Y1738" i="16"/>
  <c r="A1734" i="21"/>
  <c r="Y1739" i="16"/>
  <c r="A1735" i="21"/>
  <c r="Y1740" i="16"/>
  <c r="A1736" i="21"/>
  <c r="Y1741" i="16"/>
  <c r="A1737" i="21"/>
  <c r="Y1742" i="16"/>
  <c r="A1738" i="21"/>
  <c r="Y1743" i="16"/>
  <c r="A1739" i="21"/>
  <c r="Y1744" i="16"/>
  <c r="A1740" i="21"/>
  <c r="Y1745" i="16"/>
  <c r="A1741" i="21"/>
  <c r="Y1746" i="16"/>
  <c r="A1742" i="21"/>
  <c r="Y1747" i="16"/>
  <c r="A1743" i="21"/>
  <c r="Y1748" i="16"/>
  <c r="A1744" i="21"/>
  <c r="Y1749" i="16"/>
  <c r="A1745" i="21"/>
  <c r="Y1750" i="16"/>
  <c r="A1746" i="21"/>
  <c r="Y1751" i="16"/>
  <c r="A1747" i="21"/>
  <c r="Y1752" i="16"/>
  <c r="A1748" i="21"/>
  <c r="Y1753" i="16"/>
  <c r="A1749" i="21"/>
  <c r="Y1754" i="16"/>
  <c r="A1750" i="21"/>
  <c r="Y1755" i="16"/>
  <c r="A1751" i="21"/>
  <c r="Y1756" i="16"/>
  <c r="A1752" i="21"/>
  <c r="Y1757" i="16"/>
  <c r="A1753" i="21"/>
  <c r="Y1758" i="16"/>
  <c r="A1754" i="21"/>
  <c r="Y1759" i="16"/>
  <c r="A1755" i="21"/>
  <c r="Y1760" i="16"/>
  <c r="A1756" i="21"/>
  <c r="Y1761" i="16"/>
  <c r="A1757" i="21"/>
  <c r="Y1762" i="16"/>
  <c r="A1758" i="21"/>
  <c r="Y1763" i="16"/>
  <c r="A1759" i="21"/>
  <c r="Y1764" i="16"/>
  <c r="A1760" i="21"/>
  <c r="Y1765" i="16"/>
  <c r="A1761" i="21"/>
  <c r="Y1766" i="16"/>
  <c r="A1762" i="21"/>
  <c r="Y1767" i="16"/>
  <c r="A1763" i="21"/>
  <c r="Y1768" i="16"/>
  <c r="A1764" i="21"/>
  <c r="Y1769" i="16"/>
  <c r="A1765" i="21"/>
  <c r="Y1770" i="16"/>
  <c r="A1766" i="21"/>
  <c r="Y1771" i="16"/>
  <c r="A1767" i="21"/>
  <c r="Y1772" i="16"/>
  <c r="A1768" i="21"/>
  <c r="Y1773" i="16"/>
  <c r="A1769" i="21"/>
  <c r="Y1774" i="16"/>
  <c r="A1770" i="21"/>
  <c r="Y1775" i="16"/>
  <c r="A1771" i="21"/>
  <c r="Y1776" i="16"/>
  <c r="A1772" i="21"/>
  <c r="Y1777" i="16"/>
  <c r="A1773" i="21"/>
  <c r="Y1778" i="16"/>
  <c r="A1774" i="21"/>
  <c r="Y1779" i="16"/>
  <c r="A1775" i="21"/>
  <c r="Y1780" i="16"/>
  <c r="A1776" i="21"/>
  <c r="Y1781" i="16"/>
  <c r="A1777" i="21"/>
  <c r="Y1782" i="16"/>
  <c r="A1778" i="21"/>
  <c r="Y1783" i="16"/>
  <c r="A1779" i="21"/>
  <c r="Y1784" i="16"/>
  <c r="A1780" i="21"/>
  <c r="Y1785" i="16"/>
  <c r="A1781" i="21"/>
  <c r="Y1786" i="16"/>
  <c r="A1782" i="21"/>
  <c r="Y1787" i="16"/>
  <c r="A1783" i="21"/>
  <c r="Y1788" i="16"/>
  <c r="A1784" i="21"/>
  <c r="Y1789" i="16"/>
  <c r="A1785" i="21"/>
  <c r="Y1790" i="16"/>
  <c r="A1786" i="21"/>
  <c r="Y1791" i="16"/>
  <c r="A1787" i="21"/>
  <c r="Y1792" i="16"/>
  <c r="A1788" i="21"/>
  <c r="Y1793" i="16"/>
  <c r="A1789" i="21"/>
  <c r="Y1794" i="16"/>
  <c r="A1790" i="21"/>
  <c r="Y1795" i="16"/>
  <c r="A1791" i="21"/>
  <c r="Y1796" i="16"/>
  <c r="A1792" i="21"/>
  <c r="Y1797" i="16"/>
  <c r="A1793" i="21"/>
  <c r="Y1798" i="16"/>
  <c r="A1794" i="21"/>
  <c r="Y1799" i="16"/>
  <c r="A1795" i="21"/>
  <c r="Y1800" i="16"/>
  <c r="A1796" i="21"/>
  <c r="Y1801" i="16"/>
  <c r="A1797" i="21"/>
  <c r="Y1802" i="16"/>
  <c r="A1798" i="21"/>
  <c r="Y1803" i="16"/>
  <c r="A1799" i="21"/>
  <c r="Y1804" i="16"/>
  <c r="A1800" i="21"/>
  <c r="Y1805" i="16"/>
  <c r="A1801" i="21"/>
  <c r="Y1806" i="16"/>
  <c r="A1802" i="21"/>
  <c r="Y1807" i="16"/>
  <c r="A1803" i="21"/>
  <c r="Y1808" i="16"/>
  <c r="A1804" i="21"/>
  <c r="Y1809" i="16"/>
  <c r="A1805" i="21"/>
  <c r="Y1810" i="16"/>
  <c r="A1806" i="21"/>
  <c r="Y1811" i="16"/>
  <c r="A1807" i="21"/>
  <c r="Y1812" i="16"/>
  <c r="A1808" i="21"/>
  <c r="Y1813" i="16"/>
  <c r="A1809" i="21"/>
  <c r="Y1814" i="16"/>
  <c r="A1810" i="21"/>
  <c r="Y1815" i="16"/>
  <c r="A1811" i="21"/>
  <c r="Y1816" i="16"/>
  <c r="A1812" i="21"/>
  <c r="Y1817" i="16"/>
  <c r="A1813" i="21"/>
  <c r="Y1818" i="16"/>
  <c r="A1814" i="21"/>
  <c r="Y1819" i="16"/>
  <c r="A1815" i="21"/>
  <c r="Y1820" i="16"/>
  <c r="A1816" i="21"/>
  <c r="Y1821" i="16"/>
  <c r="A1817" i="21"/>
  <c r="Y1822" i="16"/>
  <c r="A1818" i="21"/>
  <c r="Y1823" i="16"/>
  <c r="A1819" i="21"/>
  <c r="Y1824" i="16"/>
  <c r="A1820" i="21"/>
  <c r="Y1825" i="16"/>
  <c r="A1821" i="21"/>
  <c r="Y1826" i="16"/>
  <c r="A1822" i="21"/>
  <c r="Y1827" i="16"/>
  <c r="A1823" i="21"/>
  <c r="Y1828" i="16"/>
  <c r="A1824" i="21"/>
  <c r="Y1829" i="16"/>
  <c r="A1825" i="21"/>
  <c r="Y1830" i="16"/>
  <c r="A1826" i="21"/>
  <c r="Y1831" i="16"/>
  <c r="A1827" i="21"/>
  <c r="Y1832" i="16"/>
  <c r="A1828" i="21"/>
  <c r="Y1833" i="16"/>
  <c r="A1829" i="21"/>
  <c r="Y1834" i="16"/>
  <c r="A1830" i="21"/>
  <c r="Y1835" i="16"/>
  <c r="A1831" i="21"/>
  <c r="Y1836" i="16"/>
  <c r="A1832" i="21"/>
  <c r="Y1837" i="16"/>
  <c r="A1833" i="21"/>
  <c r="Y1838" i="16"/>
  <c r="A1834" i="21"/>
  <c r="Y1839" i="16"/>
  <c r="A1835" i="21"/>
  <c r="Y1840" i="16"/>
  <c r="A1836" i="21"/>
  <c r="Y1841" i="16"/>
  <c r="A1837" i="21"/>
  <c r="Y1842" i="16"/>
  <c r="A1838" i="21"/>
  <c r="Y1843" i="16"/>
  <c r="A1839" i="21"/>
  <c r="Y1844" i="16"/>
  <c r="A1840" i="21"/>
  <c r="Y1845" i="16"/>
  <c r="A1841" i="21"/>
  <c r="Y1846" i="16"/>
  <c r="A1842" i="21"/>
  <c r="Y1847" i="16"/>
  <c r="A1843" i="21"/>
  <c r="Y1848" i="16"/>
  <c r="A1844" i="21"/>
  <c r="Y1849" i="16"/>
  <c r="A1845" i="21"/>
  <c r="Y1850" i="16"/>
  <c r="A1846" i="21"/>
  <c r="Y1851" i="16"/>
  <c r="A1847" i="21"/>
  <c r="Y1852" i="16"/>
  <c r="A1848" i="21"/>
  <c r="Y1853" i="16"/>
  <c r="A1849" i="21"/>
  <c r="Y1854" i="16"/>
  <c r="A1850" i="21"/>
  <c r="Y1855" i="16"/>
  <c r="A1851" i="21"/>
  <c r="Y1856" i="16"/>
  <c r="A1852" i="21"/>
  <c r="Y1857" i="16"/>
  <c r="A1853" i="21"/>
  <c r="Y1858" i="16"/>
  <c r="A1854" i="21"/>
  <c r="Y1859" i="16"/>
  <c r="A1855" i="21"/>
  <c r="Y1860" i="16"/>
  <c r="A1856" i="21"/>
  <c r="Y1861" i="16"/>
  <c r="A1857" i="21"/>
  <c r="Y1862" i="16"/>
  <c r="A1858" i="21"/>
  <c r="Y1863" i="16"/>
  <c r="A1859" i="21"/>
  <c r="Y1864" i="16"/>
  <c r="A1860" i="21"/>
  <c r="Y1865" i="16"/>
  <c r="A1861" i="21"/>
  <c r="Y1866" i="16"/>
  <c r="A1862" i="21"/>
  <c r="Y1867" i="16"/>
  <c r="A1863" i="21"/>
  <c r="Y1868" i="16"/>
  <c r="A1864" i="21"/>
  <c r="Y1869" i="16"/>
  <c r="A1865" i="21"/>
  <c r="Y1870" i="16"/>
  <c r="A1866" i="21"/>
  <c r="Y1871" i="16"/>
  <c r="A1867" i="21"/>
  <c r="Y1872" i="16"/>
  <c r="A1868" i="21"/>
  <c r="Y1873" i="16"/>
  <c r="A1869" i="21"/>
  <c r="Y1874" i="16"/>
  <c r="A1870" i="21"/>
  <c r="Y1875" i="16"/>
  <c r="A1871" i="21"/>
  <c r="Y1876" i="16"/>
  <c r="A1872" i="21"/>
  <c r="Y1877" i="16"/>
  <c r="A1873" i="21"/>
  <c r="Y1878" i="16"/>
  <c r="A1874" i="21"/>
  <c r="Y1879" i="16"/>
  <c r="A1875" i="21"/>
  <c r="Y1880" i="16"/>
  <c r="A1876" i="21"/>
  <c r="Y1881" i="16"/>
  <c r="A1877" i="21"/>
  <c r="Y1882" i="16"/>
  <c r="A1878" i="21"/>
  <c r="Y1883" i="16"/>
  <c r="A1879" i="21"/>
  <c r="Y1884" i="16"/>
  <c r="A1880" i="21"/>
  <c r="Y1885" i="16"/>
  <c r="A1881" i="21"/>
  <c r="Y1886" i="16"/>
  <c r="A1882" i="21"/>
  <c r="Y1887" i="16"/>
  <c r="A1883" i="21"/>
  <c r="Y1888" i="16"/>
  <c r="A1884" i="21"/>
  <c r="Y1889" i="16"/>
  <c r="A1885" i="21"/>
  <c r="Y1890" i="16"/>
  <c r="A1886" i="21"/>
  <c r="Y1891" i="16"/>
  <c r="A1887" i="21"/>
  <c r="Y1892" i="16"/>
  <c r="A1888" i="21"/>
  <c r="Y1893" i="16"/>
  <c r="A1889" i="21"/>
  <c r="Y1894" i="16"/>
  <c r="A1890" i="21"/>
  <c r="Y1895" i="16"/>
  <c r="A1891" i="21"/>
  <c r="Y1896" i="16"/>
  <c r="A1892" i="21"/>
  <c r="Y1897" i="16"/>
  <c r="A1893" i="21"/>
  <c r="Y1898" i="16"/>
  <c r="A1894" i="21"/>
  <c r="Y1899" i="16"/>
  <c r="A1895" i="21"/>
  <c r="Y1900" i="16"/>
  <c r="A1896" i="21"/>
  <c r="Y1901" i="16"/>
  <c r="A1897" i="21"/>
  <c r="Y1902" i="16"/>
  <c r="A1898" i="21"/>
  <c r="Y1903" i="16"/>
  <c r="A1899" i="21"/>
  <c r="Y1904" i="16"/>
  <c r="A1900" i="21"/>
  <c r="Y1905" i="16"/>
  <c r="A1901" i="21"/>
  <c r="Y1906" i="16"/>
  <c r="A1902" i="21"/>
  <c r="Y1907" i="16"/>
  <c r="A1903" i="21"/>
  <c r="Y1908" i="16"/>
  <c r="A1904" i="21"/>
  <c r="Y1909" i="16"/>
  <c r="A1905" i="21"/>
  <c r="Y1910" i="16"/>
  <c r="A1906" i="21"/>
  <c r="Y1911" i="16"/>
  <c r="A1907" i="21"/>
  <c r="Y1912" i="16"/>
  <c r="A1908" i="21"/>
  <c r="Y1913" i="16"/>
  <c r="A1909" i="21"/>
  <c r="Y1914" i="16"/>
  <c r="A1910" i="21"/>
  <c r="Y1915" i="16"/>
  <c r="A1911" i="21"/>
  <c r="Y1916" i="16"/>
  <c r="A1912" i="21"/>
  <c r="Y1917" i="16"/>
  <c r="A1913" i="21"/>
  <c r="Y1918" i="16"/>
  <c r="A1914" i="21"/>
  <c r="Y1919" i="16"/>
  <c r="A1915" i="21"/>
  <c r="Y1920" i="16"/>
  <c r="A1916" i="21"/>
  <c r="Y1921" i="16"/>
  <c r="A1917" i="21"/>
  <c r="Y1922" i="16"/>
  <c r="A1918" i="21"/>
  <c r="Y1923" i="16"/>
  <c r="A1919" i="21"/>
  <c r="Y1924" i="16"/>
  <c r="A1920" i="21"/>
  <c r="Y1925" i="16"/>
  <c r="A1921" i="21"/>
  <c r="Y1926" i="16"/>
  <c r="A1922" i="21"/>
  <c r="Y1927" i="16"/>
  <c r="A1923" i="21"/>
  <c r="Y1928" i="16"/>
  <c r="A1924" i="21"/>
  <c r="Y1929" i="16"/>
  <c r="A1925" i="21"/>
  <c r="Y1930" i="16"/>
  <c r="A1926" i="21"/>
  <c r="Y1931" i="16"/>
  <c r="A1927" i="21"/>
  <c r="Y1932" i="16"/>
  <c r="A1928" i="21"/>
  <c r="Y1933" i="16"/>
  <c r="A1929" i="21"/>
  <c r="Y1934" i="16"/>
  <c r="A1930" i="21"/>
  <c r="Y1935" i="16"/>
  <c r="A1931" i="21"/>
  <c r="Y1936" i="16"/>
  <c r="A1932" i="21"/>
  <c r="Y1937" i="16"/>
  <c r="A1933" i="21"/>
  <c r="Y1938" i="16"/>
  <c r="A1934" i="21"/>
  <c r="Y1939" i="16"/>
  <c r="A1935" i="21"/>
  <c r="Y1940" i="16"/>
  <c r="A1936" i="21"/>
  <c r="Y1941" i="16"/>
  <c r="A1937" i="21"/>
  <c r="Y1942" i="16"/>
  <c r="A1938" i="21"/>
  <c r="Y1943" i="16"/>
  <c r="A1939" i="21"/>
  <c r="Y1944" i="16"/>
  <c r="A1940" i="21"/>
  <c r="Y1945" i="16"/>
  <c r="A1941" i="21"/>
  <c r="Y1946" i="16"/>
  <c r="A1942" i="21"/>
  <c r="Y1947" i="16"/>
  <c r="A1943" i="21"/>
  <c r="Y1948" i="16"/>
  <c r="A1944" i="21"/>
  <c r="Y1949" i="16"/>
  <c r="A1945" i="21"/>
  <c r="Y1950" i="16"/>
  <c r="A1946" i="21"/>
  <c r="Y1951" i="16"/>
  <c r="A1947" i="21"/>
  <c r="Y1952" i="16"/>
  <c r="A1948" i="21"/>
  <c r="Y1953" i="16"/>
  <c r="A1949" i="21"/>
  <c r="Y1954" i="16"/>
  <c r="A1950" i="21"/>
  <c r="Y1955" i="16"/>
  <c r="A1951" i="21"/>
  <c r="Y1956" i="16"/>
  <c r="A1952" i="21"/>
  <c r="Y1957" i="16"/>
  <c r="A1953" i="21"/>
  <c r="Y1958" i="16"/>
  <c r="A1954" i="21"/>
  <c r="Y1959" i="16"/>
  <c r="A1955" i="21"/>
  <c r="Y1960" i="16"/>
  <c r="A1956" i="21"/>
  <c r="Y1961" i="16"/>
  <c r="A1957" i="21"/>
  <c r="Y1962" i="16"/>
  <c r="A1958" i="21"/>
  <c r="Y1963" i="16"/>
  <c r="A1959" i="21"/>
  <c r="Y1964" i="16"/>
  <c r="A1960" i="21"/>
  <c r="Y1965" i="16"/>
  <c r="A1961" i="21"/>
  <c r="Y1966" i="16"/>
  <c r="A1962" i="21"/>
  <c r="Y1967" i="16"/>
  <c r="A1963" i="21"/>
  <c r="Y1968" i="16"/>
  <c r="A1964" i="21"/>
  <c r="Y1969" i="16"/>
  <c r="A1965" i="21"/>
  <c r="Y1970" i="16"/>
  <c r="A1966" i="21"/>
  <c r="Y1971" i="16"/>
  <c r="A1967" i="21"/>
  <c r="Y1972" i="16"/>
  <c r="A1968" i="21"/>
  <c r="Y1973" i="16"/>
  <c r="A1969" i="21"/>
  <c r="Y1974" i="16"/>
  <c r="A1970" i="21"/>
  <c r="Y1975" i="16"/>
  <c r="A1971" i="21"/>
  <c r="Y1976" i="16"/>
  <c r="A1972" i="21"/>
  <c r="Y1977" i="16"/>
  <c r="A1973" i="21"/>
  <c r="Y1978" i="16"/>
  <c r="A1974" i="21"/>
  <c r="Y1979" i="16"/>
  <c r="A1975" i="21"/>
  <c r="Y1980" i="16"/>
  <c r="A1976" i="21"/>
  <c r="Y1981" i="16"/>
  <c r="A1977" i="21"/>
  <c r="Y1982" i="16"/>
  <c r="A1978" i="21"/>
  <c r="Y1983" i="16"/>
  <c r="A1979" i="21"/>
  <c r="Y1984" i="16"/>
  <c r="A1980" i="21"/>
  <c r="Y1985" i="16"/>
  <c r="A1981" i="21"/>
  <c r="Y1986" i="16"/>
  <c r="A1982" i="21"/>
  <c r="Y1987" i="16"/>
  <c r="A1983" i="21"/>
  <c r="Y1988" i="16"/>
  <c r="A1984" i="21"/>
  <c r="Y1989" i="16"/>
  <c r="A1985" i="21"/>
  <c r="Y1990" i="16"/>
  <c r="A1986" i="21"/>
  <c r="Y1991" i="16"/>
  <c r="A1987" i="21"/>
  <c r="Y1992" i="16"/>
  <c r="A1988" i="21"/>
  <c r="Y1993" i="16"/>
  <c r="A1989" i="21"/>
  <c r="Y1994" i="16"/>
  <c r="A1990" i="21"/>
  <c r="Y1995" i="16"/>
  <c r="A1991" i="21"/>
  <c r="Y1996" i="16"/>
  <c r="A1992" i="21"/>
  <c r="Y1997" i="16"/>
  <c r="A1993" i="21"/>
  <c r="Y1998" i="16"/>
  <c r="A1994" i="21"/>
  <c r="Y1999" i="16"/>
  <c r="A1995" i="21"/>
  <c r="Y2000" i="16"/>
  <c r="A1996" i="21"/>
  <c r="Y2001" i="16"/>
  <c r="A1997" i="21"/>
  <c r="Y2002" i="16"/>
  <c r="A1998" i="21"/>
  <c r="Y2003" i="16"/>
  <c r="A1999" i="21"/>
  <c r="Y2004" i="16"/>
  <c r="A2000" i="21"/>
  <c r="Y2005" i="16"/>
  <c r="A2001" i="21"/>
  <c r="Y2006" i="16"/>
  <c r="A2002" i="21"/>
  <c r="Y2007" i="16"/>
  <c r="A2003" i="21"/>
  <c r="Y2008" i="16"/>
  <c r="A2004" i="21"/>
  <c r="Y2009" i="16"/>
  <c r="A2005" i="21"/>
  <c r="Y2010" i="16"/>
  <c r="A2006" i="21"/>
  <c r="Y2011" i="16"/>
  <c r="A2007" i="21"/>
  <c r="Y2012" i="16"/>
  <c r="A2008" i="21"/>
  <c r="Y2013" i="16"/>
  <c r="A2009" i="21"/>
  <c r="Y2014" i="16"/>
  <c r="A2010" i="21"/>
  <c r="Y2015" i="16"/>
  <c r="A2011" i="21"/>
  <c r="Y2016" i="16"/>
  <c r="A2012" i="21"/>
  <c r="Y2017" i="16"/>
  <c r="A2013" i="21"/>
  <c r="Y2018" i="16"/>
  <c r="A2014" i="21"/>
  <c r="Y2019" i="16"/>
  <c r="A2015" i="21"/>
  <c r="Y2020" i="16"/>
  <c r="A2016" i="21"/>
  <c r="Y2021" i="16"/>
  <c r="A2017" i="21"/>
  <c r="Y2022" i="16"/>
  <c r="A2018" i="21"/>
  <c r="Y2023" i="16"/>
  <c r="A2019" i="21"/>
  <c r="Y2024" i="16"/>
  <c r="A2020" i="21"/>
  <c r="Y2025" i="16"/>
  <c r="A2021" i="21"/>
  <c r="Y2026" i="16"/>
  <c r="A2022" i="21"/>
  <c r="Y2027" i="16"/>
  <c r="A2023" i="21"/>
  <c r="Y2028" i="16"/>
  <c r="A2024" i="21"/>
  <c r="Y2029" i="16"/>
  <c r="A2025" i="21"/>
  <c r="Y2030" i="16"/>
  <c r="A2026" i="21"/>
  <c r="Y2031" i="16"/>
  <c r="A2027" i="21"/>
  <c r="Y2032" i="16"/>
  <c r="A2028" i="21"/>
  <c r="Y2033" i="16"/>
  <c r="A2029" i="21"/>
  <c r="Y2034" i="16"/>
  <c r="A2030" i="21"/>
  <c r="Y2035" i="16"/>
  <c r="A2031" i="21"/>
  <c r="Y2036" i="16"/>
  <c r="A2032" i="21"/>
  <c r="Y2037" i="16"/>
  <c r="A2033" i="21"/>
  <c r="Y2038" i="16"/>
  <c r="A2034" i="21"/>
  <c r="Y2039" i="16"/>
  <c r="A2035" i="21"/>
  <c r="Y2040" i="16"/>
  <c r="A2036" i="21"/>
  <c r="Y2041" i="16"/>
  <c r="A2037" i="21"/>
  <c r="Y2042" i="16"/>
  <c r="A2038" i="21"/>
  <c r="Y2043" i="16"/>
  <c r="A2039" i="21"/>
  <c r="Y2044" i="16"/>
  <c r="A2040" i="21"/>
  <c r="Y2045" i="16"/>
  <c r="A2041" i="21"/>
  <c r="Y2046" i="16"/>
  <c r="A2042" i="21"/>
  <c r="Y2047" i="16"/>
  <c r="A2043" i="21"/>
  <c r="Y2048" i="16"/>
  <c r="A2044" i="21"/>
  <c r="Y2049" i="16"/>
  <c r="A2045" i="21"/>
  <c r="Y2050" i="16"/>
  <c r="A2046" i="21"/>
  <c r="Y2051" i="16"/>
  <c r="A2047" i="21"/>
  <c r="Y2052" i="16"/>
  <c r="A2048" i="21"/>
  <c r="Y2053" i="16"/>
  <c r="A2049" i="21"/>
  <c r="Y2054" i="16"/>
  <c r="A2050" i="21"/>
  <c r="Y2055" i="16"/>
  <c r="A2051" i="21"/>
  <c r="Y2056" i="16"/>
  <c r="A2052" i="21"/>
  <c r="Y2057" i="16"/>
  <c r="A2053" i="21"/>
  <c r="Y2058" i="16"/>
  <c r="A2054" i="21"/>
  <c r="Y2059" i="16"/>
  <c r="A2055" i="21"/>
  <c r="Y2060" i="16"/>
  <c r="A2056" i="21"/>
  <c r="Y2061" i="16"/>
  <c r="A2057" i="21"/>
  <c r="Y2062" i="16"/>
  <c r="A2058" i="21"/>
  <c r="Y2063" i="16"/>
  <c r="A2059" i="21"/>
  <c r="Y2064" i="16"/>
  <c r="A2060" i="21"/>
  <c r="Y2065" i="16"/>
  <c r="A2061" i="21"/>
  <c r="Y2066" i="16"/>
  <c r="A2062" i="21"/>
  <c r="Y2067" i="16"/>
  <c r="A2063" i="21"/>
  <c r="Y2068" i="16"/>
  <c r="A2064" i="21"/>
  <c r="Y2069" i="16"/>
  <c r="A2065" i="21"/>
  <c r="Y2070" i="16"/>
  <c r="A2066" i="21"/>
  <c r="Y2071" i="16"/>
  <c r="A2067" i="21"/>
  <c r="Y2072" i="16"/>
  <c r="A2068" i="21"/>
  <c r="Y2073" i="16"/>
  <c r="A2069" i="21"/>
  <c r="Y2074" i="16"/>
  <c r="A2070" i="21"/>
  <c r="Y2075" i="16"/>
  <c r="A2071" i="21"/>
  <c r="Y2076" i="16"/>
  <c r="A2072" i="21"/>
  <c r="Y2077" i="16"/>
  <c r="A2073" i="21"/>
  <c r="Y2078" i="16"/>
  <c r="A2074" i="21"/>
  <c r="Y2079" i="16"/>
  <c r="A2075" i="21"/>
  <c r="Y2080" i="16"/>
  <c r="A2076" i="21"/>
  <c r="Y2081" i="16"/>
  <c r="A2077" i="21"/>
  <c r="Y2082" i="16"/>
  <c r="A2078" i="21"/>
  <c r="Y2083" i="16"/>
  <c r="A2079" i="21"/>
  <c r="Y2084" i="16"/>
  <c r="A2080" i="21"/>
  <c r="Y2085" i="16"/>
  <c r="A2081" i="21"/>
  <c r="Y2086" i="16"/>
  <c r="A2082" i="21"/>
  <c r="Y2087" i="16"/>
  <c r="A2083" i="21"/>
  <c r="Y2088" i="16"/>
  <c r="A2084" i="21"/>
  <c r="Y2089" i="16"/>
  <c r="A2085" i="21"/>
  <c r="Y2090" i="16"/>
  <c r="A2086" i="21"/>
  <c r="Y2091" i="16"/>
  <c r="A2087" i="21"/>
  <c r="Y2092" i="16"/>
  <c r="A2088" i="21"/>
  <c r="Y2093" i="16"/>
  <c r="A2089" i="21"/>
  <c r="Y2094" i="16"/>
  <c r="A2090" i="21"/>
  <c r="Y2095" i="16"/>
  <c r="A2091" i="21"/>
  <c r="Y2096" i="16"/>
  <c r="A2092" i="21"/>
  <c r="Y2097" i="16"/>
  <c r="A2093" i="21"/>
  <c r="Y2098" i="16"/>
  <c r="A2094" i="21"/>
  <c r="Y2099" i="16"/>
  <c r="A2095" i="21"/>
  <c r="Y2100" i="16"/>
  <c r="A2096" i="21"/>
  <c r="Y2101" i="16"/>
  <c r="A2097" i="21"/>
  <c r="Y2102" i="16"/>
  <c r="A2098" i="21"/>
  <c r="Y2103" i="16"/>
  <c r="A2099" i="21"/>
  <c r="Y2104" i="16"/>
  <c r="A2100" i="21"/>
  <c r="Y2105" i="16"/>
  <c r="A2101" i="21"/>
  <c r="Y2106" i="16"/>
  <c r="A2102" i="21"/>
  <c r="Y2107" i="16"/>
  <c r="A2103" i="21"/>
  <c r="Y2108" i="16"/>
  <c r="A2104" i="21"/>
  <c r="Y2109" i="16"/>
  <c r="A2105" i="21"/>
  <c r="Y2110" i="16"/>
  <c r="A2106" i="21"/>
  <c r="Y2111" i="16"/>
  <c r="A2107" i="21"/>
  <c r="Y2112" i="16"/>
  <c r="A2108" i="21"/>
  <c r="Y2113" i="16"/>
  <c r="A2109" i="21"/>
  <c r="Y2114" i="16"/>
  <c r="A2110" i="21"/>
  <c r="Y2115" i="16"/>
  <c r="A2111" i="21"/>
  <c r="Y2116" i="16"/>
  <c r="A2112" i="21"/>
  <c r="Y2117" i="16"/>
  <c r="A2113" i="21"/>
  <c r="Y2118" i="16"/>
  <c r="A2114" i="21"/>
  <c r="Y2119" i="16"/>
  <c r="A2115" i="21"/>
  <c r="Y2120" i="16"/>
  <c r="A2116" i="21"/>
  <c r="Y2121" i="16"/>
  <c r="A2117" i="21"/>
  <c r="Y2122" i="16"/>
  <c r="A2118" i="21"/>
  <c r="Y2123" i="16"/>
  <c r="A2119" i="21"/>
  <c r="Y2124" i="16"/>
  <c r="A2120" i="21"/>
  <c r="Y2125" i="16"/>
  <c r="A2121" i="21"/>
  <c r="Y2126" i="16"/>
  <c r="A2122" i="21"/>
  <c r="Y2127" i="16"/>
  <c r="A2123" i="21"/>
  <c r="Y2128" i="16"/>
  <c r="A2124" i="21"/>
  <c r="Y2129" i="16"/>
  <c r="A2125" i="21"/>
  <c r="Y2130" i="16"/>
  <c r="A2126" i="21"/>
  <c r="Y2131" i="16"/>
  <c r="A2127" i="21"/>
  <c r="Y2132" i="16"/>
  <c r="A2128" i="21"/>
  <c r="Y2133" i="16"/>
  <c r="A2129" i="21"/>
  <c r="Y2134" i="16"/>
  <c r="A2130" i="21"/>
  <c r="Y2135" i="16"/>
  <c r="A2131" i="21"/>
  <c r="Y2136" i="16"/>
  <c r="A2132" i="21"/>
  <c r="Y2137" i="16"/>
  <c r="A2133" i="21"/>
  <c r="Y2138" i="16"/>
  <c r="A2134" i="21"/>
  <c r="Y2139" i="16"/>
  <c r="A2135" i="21"/>
  <c r="Y2140" i="16"/>
  <c r="A2136" i="21"/>
  <c r="Y2141" i="16"/>
  <c r="A2137" i="21"/>
  <c r="Y2142" i="16"/>
  <c r="A2138" i="21"/>
  <c r="Y2143" i="16"/>
  <c r="A2139" i="21"/>
  <c r="Y2144" i="16"/>
  <c r="A2140" i="21"/>
  <c r="Y2145" i="16"/>
  <c r="A2141" i="21"/>
  <c r="Y2146" i="16"/>
  <c r="A2142" i="21"/>
  <c r="Y2147" i="16"/>
  <c r="A2143" i="21"/>
  <c r="Y2148" i="16"/>
  <c r="A2144" i="21"/>
  <c r="Y2149" i="16"/>
  <c r="A2145" i="21"/>
  <c r="Y2150" i="16"/>
  <c r="A2146" i="21"/>
  <c r="Y2151" i="16"/>
  <c r="A2147" i="21"/>
  <c r="Y2152" i="16"/>
  <c r="A2148" i="21"/>
  <c r="Y2153" i="16"/>
  <c r="A2149" i="21"/>
  <c r="Y2154" i="16"/>
  <c r="A2150" i="21"/>
  <c r="Y2155" i="16"/>
  <c r="A2151" i="21"/>
  <c r="Y2156" i="16"/>
  <c r="A2152" i="21"/>
  <c r="Y2157" i="16"/>
  <c r="A2153" i="21"/>
  <c r="Y2158" i="16"/>
  <c r="A2154" i="21"/>
  <c r="Y2159" i="16"/>
  <c r="A2155" i="21"/>
  <c r="Y2160" i="16"/>
  <c r="A2156" i="21"/>
  <c r="Y2161" i="16"/>
  <c r="A2157" i="21"/>
  <c r="Y2162" i="16"/>
  <c r="A2158" i="21"/>
  <c r="Y2163" i="16"/>
  <c r="A2159" i="21"/>
  <c r="Y2164" i="16"/>
  <c r="A2160" i="21"/>
  <c r="Y2165" i="16"/>
  <c r="A2161" i="21"/>
  <c r="Y2166" i="16"/>
  <c r="A2162" i="21"/>
  <c r="Y2167" i="16"/>
  <c r="A2163" i="21"/>
  <c r="Y2168" i="16"/>
  <c r="A2164" i="21"/>
  <c r="Y2169" i="16"/>
  <c r="A2165" i="21"/>
  <c r="Y2170" i="16"/>
  <c r="A2166" i="21"/>
  <c r="Y2171" i="16"/>
  <c r="A2167" i="21"/>
  <c r="Y2172" i="16"/>
  <c r="A2168" i="21"/>
  <c r="Y2173" i="16"/>
  <c r="A2169" i="21"/>
  <c r="Y2174" i="16"/>
  <c r="A2170" i="21"/>
  <c r="Y2175" i="16"/>
  <c r="A2171" i="21"/>
  <c r="Y2176" i="16"/>
  <c r="A2172" i="21"/>
  <c r="Y2177" i="16"/>
  <c r="A2173" i="21"/>
  <c r="Y2178" i="16"/>
  <c r="A2174" i="21"/>
  <c r="Y2179" i="16"/>
  <c r="A2175" i="21"/>
  <c r="Y2180" i="16"/>
  <c r="A2176" i="21"/>
  <c r="Y2181" i="16"/>
  <c r="A2177" i="21"/>
  <c r="Y2182" i="16"/>
  <c r="A2178" i="21"/>
  <c r="Y2183" i="16"/>
  <c r="A2179" i="21"/>
  <c r="Y2184" i="16"/>
  <c r="A2180" i="21"/>
  <c r="Y2185" i="16"/>
  <c r="A2181" i="21"/>
  <c r="Y2186" i="16"/>
  <c r="A2182" i="21"/>
  <c r="Y2187" i="16"/>
  <c r="A2183" i="21"/>
  <c r="Y2188" i="16"/>
  <c r="A2184" i="21"/>
  <c r="Y2189" i="16"/>
  <c r="A2185" i="21"/>
  <c r="Y2190" i="16"/>
  <c r="A2186" i="21"/>
  <c r="Y2191" i="16"/>
  <c r="A2187" i="21"/>
  <c r="Y2192" i="16"/>
  <c r="A2188" i="21"/>
  <c r="Y2193" i="16"/>
  <c r="A2189" i="21"/>
  <c r="Y2194" i="16"/>
  <c r="A2190" i="21"/>
  <c r="Y2195" i="16"/>
  <c r="A2191" i="21"/>
  <c r="Y2196" i="16"/>
  <c r="A2192" i="21"/>
  <c r="Y2197" i="16"/>
  <c r="A2193" i="21"/>
  <c r="Y2198" i="16"/>
  <c r="A2194" i="21"/>
  <c r="Y2199" i="16"/>
  <c r="A2195" i="21"/>
  <c r="Y2200" i="16"/>
  <c r="A2196" i="21"/>
  <c r="Y2201" i="16"/>
  <c r="A2197" i="21"/>
  <c r="Y2202" i="16"/>
  <c r="A2198" i="21"/>
  <c r="Y2203" i="16"/>
  <c r="A2199" i="21"/>
  <c r="Y2204" i="16"/>
  <c r="A2200" i="21"/>
  <c r="Y2205" i="16"/>
  <c r="A2201" i="21"/>
  <c r="Y2206" i="16"/>
  <c r="A2202" i="21"/>
  <c r="Y2207" i="16"/>
  <c r="A2203" i="21"/>
  <c r="Y2208" i="16"/>
  <c r="A2204" i="21"/>
  <c r="Y2209" i="16"/>
  <c r="A2205" i="21"/>
  <c r="Y2210" i="16"/>
  <c r="A2206" i="21"/>
  <c r="Y2211" i="16"/>
  <c r="A2207" i="21"/>
  <c r="Y2212" i="16"/>
  <c r="A2208" i="21"/>
  <c r="Y2213" i="16"/>
  <c r="A2209" i="21"/>
  <c r="Y2214" i="16"/>
  <c r="A2210" i="21"/>
  <c r="Y2215" i="16"/>
  <c r="A2211" i="21"/>
  <c r="Y2216" i="16"/>
  <c r="A2212" i="21"/>
  <c r="Y2217" i="16"/>
  <c r="A2213" i="21"/>
  <c r="Y2218" i="16"/>
  <c r="A2214" i="21"/>
  <c r="Y2219" i="16"/>
  <c r="A2215" i="21"/>
  <c r="Y2220" i="16"/>
  <c r="A2216" i="21"/>
  <c r="Y2221" i="16"/>
  <c r="A2217" i="21"/>
  <c r="Y2222" i="16"/>
  <c r="A2218" i="21"/>
  <c r="Y2223" i="16"/>
  <c r="A2219" i="21"/>
  <c r="Y2224" i="16"/>
  <c r="A2220" i="21"/>
  <c r="Y2225" i="16"/>
  <c r="A2221" i="21"/>
  <c r="Y2226" i="16"/>
  <c r="A2222" i="21"/>
  <c r="Y2227" i="16"/>
  <c r="A2223" i="21"/>
  <c r="Y2228" i="16"/>
  <c r="A2224" i="21"/>
  <c r="Y2229" i="16"/>
  <c r="A2225" i="21"/>
  <c r="Y2230" i="16"/>
  <c r="A2226" i="21"/>
  <c r="Y2231" i="16"/>
  <c r="A2227" i="21"/>
  <c r="Y2232" i="16"/>
  <c r="A2228" i="21"/>
  <c r="Y2233" i="16"/>
  <c r="A2229" i="21"/>
  <c r="Y2234" i="16"/>
  <c r="A2230" i="21"/>
  <c r="Y2235" i="16"/>
  <c r="A2231" i="21"/>
  <c r="Y2236" i="16"/>
  <c r="A2232" i="21"/>
  <c r="Y2237" i="16"/>
  <c r="A2233" i="21"/>
  <c r="Y2238" i="16"/>
  <c r="A2234" i="21"/>
  <c r="Y2239" i="16"/>
  <c r="A2235" i="21"/>
  <c r="Y2240" i="16"/>
  <c r="A2236" i="21"/>
  <c r="Y2241" i="16"/>
  <c r="A2237" i="21"/>
  <c r="Y2242" i="16"/>
  <c r="A2238" i="21"/>
  <c r="Y2243" i="16"/>
  <c r="A2239" i="21"/>
  <c r="Y2244" i="16"/>
  <c r="A2240" i="21"/>
  <c r="Y2245" i="16"/>
  <c r="A2241" i="21"/>
  <c r="Y2246" i="16"/>
  <c r="A2242" i="21"/>
  <c r="Y2247" i="16"/>
  <c r="A2243" i="21"/>
  <c r="Y2248" i="16"/>
  <c r="A2244" i="21"/>
  <c r="Y2249" i="16"/>
  <c r="A2245" i="21"/>
  <c r="Y2250" i="16"/>
  <c r="A2246" i="21"/>
  <c r="Y2251" i="16"/>
  <c r="A2247" i="21"/>
  <c r="Y2252" i="16"/>
  <c r="A2248" i="21"/>
  <c r="Y2253" i="16"/>
  <c r="A2249" i="21"/>
  <c r="Y2254" i="16"/>
  <c r="A2250" i="21"/>
  <c r="Y2255" i="16"/>
  <c r="A2251" i="21"/>
  <c r="Y2256" i="16"/>
  <c r="A2252" i="21"/>
  <c r="Y2257" i="16"/>
  <c r="A2253" i="21"/>
  <c r="Y2258" i="16"/>
  <c r="A2254" i="21"/>
  <c r="Y2259" i="16"/>
  <c r="A2255" i="21"/>
  <c r="Y2260" i="16"/>
  <c r="A2256" i="21"/>
  <c r="Y2261" i="16"/>
  <c r="A2257" i="21"/>
  <c r="Y2262" i="16"/>
  <c r="A2258" i="21"/>
  <c r="Y2263" i="16"/>
  <c r="A2259" i="21"/>
  <c r="Y2264" i="16"/>
  <c r="A2260" i="21"/>
  <c r="Y2265" i="16"/>
  <c r="A2261" i="21"/>
  <c r="Y2266" i="16"/>
  <c r="A2262" i="21"/>
  <c r="Y2267" i="16"/>
  <c r="A2263" i="21"/>
  <c r="Y2268" i="16"/>
  <c r="A2264" i="21"/>
  <c r="Y2269" i="16"/>
  <c r="A2265" i="21"/>
  <c r="Y2270" i="16"/>
  <c r="A2266" i="21"/>
  <c r="Y2271" i="16"/>
  <c r="A2267" i="21"/>
  <c r="Y2272" i="16"/>
  <c r="A2268" i="21"/>
  <c r="Y2273" i="16"/>
  <c r="A2269" i="21"/>
  <c r="Y2274" i="16"/>
  <c r="A2270" i="21"/>
  <c r="Y2275" i="16"/>
  <c r="A2271" i="21"/>
  <c r="Y2276" i="16"/>
  <c r="A2272" i="21"/>
  <c r="Y2277" i="16"/>
  <c r="A2273" i="21"/>
  <c r="Y2278" i="16"/>
  <c r="A2274" i="21"/>
  <c r="Y2279" i="16"/>
  <c r="A2275" i="21"/>
  <c r="Y2280" i="16"/>
  <c r="A2276" i="21"/>
  <c r="Y2281" i="16"/>
  <c r="A2277" i="21"/>
  <c r="Y2282" i="16"/>
  <c r="A2278" i="21"/>
  <c r="Y2283" i="16"/>
  <c r="A2279" i="21"/>
  <c r="Y2284" i="16"/>
  <c r="A2280" i="21"/>
  <c r="Y2285" i="16"/>
  <c r="A2281" i="21"/>
  <c r="Y2286" i="16"/>
  <c r="A2282" i="21"/>
  <c r="Y2287" i="16"/>
  <c r="A2283" i="21"/>
  <c r="Y2288" i="16"/>
  <c r="A2284" i="21"/>
  <c r="Y2289" i="16"/>
  <c r="A2285" i="21"/>
  <c r="Y2290" i="16"/>
  <c r="A2286" i="21"/>
  <c r="Y2291" i="16"/>
  <c r="A2287" i="21"/>
  <c r="Y2292" i="16"/>
  <c r="A2288" i="21"/>
  <c r="Y2293" i="16"/>
  <c r="A2289" i="21"/>
  <c r="Y2294" i="16"/>
  <c r="A2290" i="21"/>
  <c r="Y2295" i="16"/>
  <c r="A2291" i="21"/>
  <c r="Y2296" i="16"/>
  <c r="A2292" i="21"/>
  <c r="Y2297" i="16"/>
  <c r="A2293" i="21"/>
  <c r="Y2298" i="16"/>
  <c r="A2294" i="21"/>
  <c r="Y2299" i="16"/>
  <c r="A2295" i="21"/>
  <c r="Y2300" i="16"/>
  <c r="A2296" i="21"/>
  <c r="Y2301" i="16"/>
  <c r="A2297" i="21"/>
  <c r="Y2302" i="16"/>
  <c r="A2298" i="21"/>
  <c r="Y2303" i="16"/>
  <c r="A2299" i="21"/>
  <c r="Y2304" i="16"/>
  <c r="A2300" i="21"/>
  <c r="Y2305" i="16"/>
  <c r="A2301" i="21"/>
  <c r="Y2306" i="16"/>
  <c r="A2302" i="21"/>
  <c r="Y2307" i="16"/>
  <c r="A2303" i="21"/>
  <c r="Y2308" i="16"/>
  <c r="A2304" i="21"/>
  <c r="Y2309" i="16"/>
  <c r="A2305" i="21"/>
  <c r="Y2310" i="16"/>
  <c r="A2306" i="21"/>
  <c r="Y2311" i="16"/>
  <c r="A2307" i="21"/>
  <c r="Y2312" i="16"/>
  <c r="A2308" i="21"/>
  <c r="Y2313" i="16"/>
  <c r="A2309" i="21"/>
  <c r="Y2314" i="16"/>
  <c r="A2310" i="21"/>
  <c r="Y2315" i="16"/>
  <c r="A2311" i="21"/>
  <c r="Y2316" i="16"/>
  <c r="A2312" i="21"/>
  <c r="Y2317" i="16"/>
  <c r="A2313" i="21"/>
  <c r="Y2318" i="16"/>
  <c r="A2314" i="21"/>
  <c r="Y2319" i="16"/>
  <c r="A2315" i="21"/>
  <c r="Y2320" i="16"/>
  <c r="A2316" i="21"/>
  <c r="Y2321" i="16"/>
  <c r="A2317" i="21"/>
  <c r="Y2322" i="16"/>
  <c r="A2318" i="21"/>
  <c r="Y2323" i="16"/>
  <c r="A2319" i="21"/>
  <c r="Y2324" i="16"/>
  <c r="A2320" i="21"/>
  <c r="Y2325" i="16"/>
  <c r="A2321" i="21"/>
  <c r="Y2326" i="16"/>
  <c r="A2322" i="21"/>
  <c r="Y2327" i="16"/>
  <c r="A2323" i="21"/>
  <c r="Y2328" i="16"/>
  <c r="A2324" i="21"/>
  <c r="Y2329" i="16"/>
  <c r="A2325" i="21"/>
  <c r="Y2330" i="16"/>
  <c r="A2326" i="21"/>
  <c r="Y2331" i="16"/>
  <c r="A2327" i="21"/>
  <c r="Y2332" i="16"/>
  <c r="A2328" i="21"/>
  <c r="Y2333" i="16"/>
  <c r="A2329" i="21"/>
  <c r="Y2334" i="16"/>
  <c r="A2330" i="21"/>
  <c r="Y2335" i="16"/>
  <c r="A2331" i="21"/>
  <c r="Y2336" i="16"/>
  <c r="A2332" i="21"/>
  <c r="Y2337" i="16"/>
  <c r="A2333" i="21"/>
  <c r="Y2338" i="16"/>
  <c r="A2334" i="21"/>
  <c r="Y2339" i="16"/>
  <c r="A2335" i="21"/>
  <c r="Y2340" i="16"/>
  <c r="A2336" i="21"/>
  <c r="Y2341" i="16"/>
  <c r="A2337" i="21"/>
  <c r="Y2342" i="16"/>
  <c r="A2338" i="21"/>
  <c r="Y2343" i="16"/>
  <c r="A2339" i="21"/>
  <c r="Y2344" i="16"/>
  <c r="A2340" i="21"/>
  <c r="Y2345" i="16"/>
  <c r="A2341" i="21"/>
  <c r="Y2346" i="16"/>
  <c r="A2342" i="21"/>
  <c r="Y2347" i="16"/>
  <c r="A2343" i="21"/>
  <c r="Y2348" i="16"/>
  <c r="A2344" i="21"/>
  <c r="Y2349" i="16"/>
  <c r="A2345" i="21"/>
  <c r="Y2350" i="16"/>
  <c r="A2346" i="21"/>
  <c r="Y2351" i="16"/>
  <c r="A2347" i="21"/>
  <c r="Y2352" i="16"/>
  <c r="A2348" i="21"/>
  <c r="Y2353" i="16"/>
  <c r="A2349" i="21"/>
  <c r="Y2354" i="16"/>
  <c r="A2350" i="21"/>
  <c r="Y2355" i="16"/>
  <c r="A2351" i="21"/>
  <c r="Y2356" i="16"/>
  <c r="A2352" i="21"/>
  <c r="Y2357" i="16"/>
  <c r="A2353" i="21"/>
  <c r="Y2358" i="16"/>
  <c r="A2354" i="21"/>
  <c r="Y2359" i="16"/>
  <c r="A2355" i="21"/>
  <c r="Y2360" i="16"/>
  <c r="A2356" i="21"/>
  <c r="Y2361" i="16"/>
  <c r="A2357" i="21"/>
  <c r="Y2362" i="16"/>
  <c r="A2358" i="21"/>
  <c r="Y2363" i="16"/>
  <c r="A2359" i="21"/>
  <c r="Y2364" i="16"/>
  <c r="A2360" i="21"/>
  <c r="Y2365" i="16"/>
  <c r="A2361" i="21"/>
  <c r="Y2366" i="16"/>
  <c r="A2362" i="21"/>
  <c r="Y2367" i="16"/>
  <c r="A2363" i="21"/>
  <c r="Y2368" i="16"/>
  <c r="A2364" i="21"/>
  <c r="Y2369" i="16"/>
  <c r="A2365" i="21"/>
  <c r="Y2370" i="16"/>
  <c r="A2366" i="21"/>
  <c r="Y2371" i="16"/>
  <c r="A2367" i="21"/>
  <c r="Y2372" i="16"/>
  <c r="A2368" i="21"/>
  <c r="Y2373" i="16"/>
  <c r="A2369" i="21"/>
  <c r="Y2374" i="16"/>
  <c r="A2370" i="21"/>
  <c r="Y2375" i="16"/>
  <c r="A2371" i="21"/>
  <c r="Y2376" i="16"/>
  <c r="A2372" i="21"/>
  <c r="Y2377" i="16"/>
  <c r="A2373" i="21"/>
  <c r="Y2378" i="16"/>
  <c r="A2374" i="21"/>
  <c r="Y2379" i="16"/>
  <c r="A2375" i="21"/>
  <c r="Y2380" i="16"/>
  <c r="A2376" i="21"/>
  <c r="Y2381" i="16"/>
  <c r="A2377" i="21"/>
  <c r="Y2382" i="16"/>
  <c r="A2378" i="21"/>
  <c r="Y2383" i="16"/>
  <c r="A2379" i="21"/>
  <c r="Y2384" i="16"/>
  <c r="A2380" i="21"/>
  <c r="Y2385" i="16"/>
  <c r="A2381" i="21"/>
  <c r="Y2386" i="16"/>
  <c r="A2382" i="21"/>
  <c r="Y2387" i="16"/>
  <c r="A2383" i="21"/>
  <c r="Y2388" i="16"/>
  <c r="A2384" i="21"/>
  <c r="Y2389" i="16"/>
  <c r="A2385" i="21"/>
  <c r="Y2390" i="16"/>
  <c r="A2386" i="21"/>
  <c r="Y2391" i="16"/>
  <c r="A2387" i="21"/>
  <c r="Y2392" i="16"/>
  <c r="A2388" i="21"/>
  <c r="Y2393" i="16"/>
  <c r="A2389" i="21"/>
  <c r="Y2394" i="16"/>
  <c r="A2390" i="21"/>
  <c r="Y2395" i="16"/>
  <c r="A2391" i="21"/>
  <c r="Y2396" i="16"/>
  <c r="A2392" i="21"/>
  <c r="Y2397" i="16"/>
  <c r="A2393" i="21"/>
  <c r="Y2398" i="16"/>
  <c r="A2394" i="21"/>
  <c r="Y2399" i="16"/>
  <c r="A2395" i="21"/>
  <c r="Y2400" i="16"/>
  <c r="A2396" i="21"/>
  <c r="Y2401" i="16"/>
  <c r="A2397" i="21"/>
  <c r="Y2402" i="16"/>
  <c r="A2398" i="21"/>
  <c r="Y2403" i="16"/>
  <c r="A2399" i="21"/>
  <c r="Y2404" i="16"/>
  <c r="A2400" i="21"/>
  <c r="Y2405" i="16"/>
  <c r="A2401" i="21"/>
  <c r="Y2406" i="16"/>
  <c r="A2402" i="21"/>
  <c r="Y2407" i="16"/>
  <c r="A2403" i="21"/>
  <c r="Y2408" i="16"/>
  <c r="A2404" i="21"/>
  <c r="Y2409" i="16"/>
  <c r="A2405" i="21"/>
  <c r="Y2410" i="16"/>
  <c r="A2406" i="21"/>
  <c r="Y2411" i="16"/>
  <c r="A2407" i="21"/>
  <c r="Y2412" i="16"/>
  <c r="A2408" i="21"/>
  <c r="Y2413" i="16"/>
  <c r="A2409" i="21"/>
  <c r="Y2414" i="16"/>
  <c r="A2410" i="21"/>
  <c r="Y2415" i="16"/>
  <c r="A2411" i="21"/>
  <c r="Y2416" i="16"/>
  <c r="A2412" i="21"/>
  <c r="Y2417" i="16"/>
  <c r="A2413" i="21"/>
  <c r="Y2418" i="16"/>
  <c r="A2414" i="21"/>
  <c r="Y2419" i="16"/>
  <c r="A2415" i="21"/>
  <c r="Y2420" i="16"/>
  <c r="A2416" i="21"/>
  <c r="Y2421" i="16"/>
  <c r="A2417" i="21"/>
  <c r="Y2422" i="16"/>
  <c r="A2418" i="21"/>
  <c r="Y2423" i="16"/>
  <c r="A2419" i="21"/>
  <c r="Y2424" i="16"/>
  <c r="A2420" i="21"/>
  <c r="Y2425" i="16"/>
  <c r="A2421" i="21"/>
  <c r="Y2426" i="16"/>
  <c r="A2422" i="21"/>
  <c r="Y2427" i="16"/>
  <c r="A2423" i="21"/>
  <c r="Y2428" i="16"/>
  <c r="A2424" i="21"/>
  <c r="Y2429" i="16"/>
  <c r="A2425" i="21"/>
  <c r="Y2430" i="16"/>
  <c r="A2426" i="21"/>
  <c r="Y2431" i="16"/>
  <c r="A2427" i="21"/>
  <c r="Y2432" i="16"/>
  <c r="A2428" i="21"/>
  <c r="Y2433" i="16"/>
  <c r="A2429" i="21"/>
  <c r="Y2434" i="16"/>
  <c r="A2430" i="21"/>
  <c r="Y2435" i="16"/>
  <c r="A2431" i="21"/>
  <c r="Y2436" i="16"/>
  <c r="A2432" i="21"/>
  <c r="Y2437" i="16"/>
  <c r="A2433" i="21"/>
  <c r="Y2438" i="16"/>
  <c r="A2434" i="21"/>
  <c r="Y2439" i="16"/>
  <c r="A2435" i="21"/>
  <c r="Y2440" i="16"/>
  <c r="A2436" i="21"/>
  <c r="Y2441" i="16"/>
  <c r="A2437" i="21"/>
  <c r="Y2442" i="16"/>
  <c r="A2438" i="21"/>
  <c r="Y2443" i="16"/>
  <c r="A2439" i="21"/>
  <c r="Y2444" i="16"/>
  <c r="A2440" i="21"/>
  <c r="Y2445" i="16"/>
  <c r="A2441" i="21"/>
  <c r="Y2446" i="16"/>
  <c r="A2442" i="21"/>
  <c r="Y2447" i="16"/>
  <c r="A2443" i="21"/>
  <c r="Y2448" i="16"/>
  <c r="A2444" i="21"/>
  <c r="Y2449" i="16"/>
  <c r="A2445" i="21"/>
  <c r="Y2450" i="16"/>
  <c r="A2446" i="21"/>
  <c r="Y2451" i="16"/>
  <c r="A2447" i="21"/>
  <c r="Y2452" i="16"/>
  <c r="A2448" i="21"/>
  <c r="Y2453" i="16"/>
  <c r="A2449" i="21"/>
  <c r="Y2454" i="16"/>
  <c r="A2450" i="21"/>
  <c r="Y2455" i="16"/>
  <c r="A2451" i="21"/>
  <c r="Y2456" i="16"/>
  <c r="A2452" i="21"/>
  <c r="Y2457" i="16"/>
  <c r="A2453" i="21"/>
  <c r="Y2458" i="16"/>
  <c r="A2454" i="21"/>
  <c r="Y2459" i="16"/>
  <c r="A2455" i="21"/>
  <c r="Y2460" i="16"/>
  <c r="A2456" i="21"/>
  <c r="Y2461" i="16"/>
  <c r="A2457" i="21"/>
  <c r="Y2462" i="16"/>
  <c r="A2458" i="21"/>
  <c r="Y2463" i="16"/>
  <c r="A2459" i="21"/>
  <c r="Y2464" i="16"/>
  <c r="A2460" i="21"/>
  <c r="Y2465" i="16"/>
  <c r="A2461" i="21"/>
  <c r="Y2466" i="16"/>
  <c r="A2462" i="21"/>
  <c r="Y2467" i="16"/>
  <c r="A2463" i="21"/>
  <c r="Y2468" i="16"/>
  <c r="A2464" i="21"/>
  <c r="Y2469" i="16"/>
  <c r="A2465" i="21"/>
  <c r="Y2470" i="16"/>
  <c r="A2466" i="21"/>
  <c r="Y2471" i="16"/>
  <c r="A2467" i="21"/>
  <c r="Y2472" i="16"/>
  <c r="A2468" i="21"/>
  <c r="Y2473" i="16"/>
  <c r="A2469" i="21"/>
  <c r="Y2474" i="16"/>
  <c r="A2470" i="21"/>
  <c r="Y2475" i="16"/>
  <c r="A2471" i="21"/>
  <c r="Y2476" i="16"/>
  <c r="A2472" i="21"/>
  <c r="Y2477" i="16"/>
  <c r="A2473" i="21"/>
  <c r="Y2478" i="16"/>
  <c r="A2474" i="21"/>
  <c r="Y2479" i="16"/>
  <c r="A2475" i="21"/>
  <c r="Y2480" i="16"/>
  <c r="A2476" i="21"/>
  <c r="Y2481" i="16"/>
  <c r="A2477" i="21"/>
  <c r="Y2482" i="16"/>
  <c r="A2478" i="21"/>
  <c r="Y2483" i="16"/>
  <c r="A2479" i="21"/>
  <c r="Y2484" i="16"/>
  <c r="A2480" i="21"/>
  <c r="Y2485" i="16"/>
  <c r="A2481" i="21"/>
  <c r="Y2486" i="16"/>
  <c r="A2482" i="21"/>
  <c r="Y2487" i="16"/>
  <c r="A2483" i="21"/>
  <c r="Y2488" i="16"/>
  <c r="A2484" i="21"/>
  <c r="Y2489" i="16"/>
  <c r="A2485" i="21"/>
  <c r="Y2490" i="16"/>
  <c r="A2486" i="21"/>
  <c r="Y2491" i="16"/>
  <c r="A2487" i="21"/>
  <c r="Y2492" i="16"/>
  <c r="A2488" i="21"/>
  <c r="Y2493" i="16"/>
  <c r="A2489" i="21"/>
  <c r="Y2494" i="16"/>
  <c r="A2490" i="21"/>
  <c r="Y2495" i="16"/>
  <c r="A2491" i="21"/>
  <c r="Y2496" i="16"/>
  <c r="A2492" i="21"/>
  <c r="Y2497" i="16"/>
  <c r="A2493" i="21"/>
  <c r="Y2498" i="16"/>
  <c r="A2494" i="21"/>
  <c r="Y2499" i="16"/>
  <c r="A2495" i="21"/>
  <c r="Y2500" i="16"/>
  <c r="A2496" i="21"/>
  <c r="Y2501" i="16"/>
  <c r="A2497" i="21"/>
  <c r="Y2502" i="16"/>
  <c r="A2498" i="21"/>
  <c r="Y2503" i="16"/>
  <c r="A2499" i="21"/>
  <c r="Y2504" i="16"/>
  <c r="A2500" i="21"/>
  <c r="Y2505" i="16"/>
  <c r="A2501" i="21"/>
  <c r="Y2506" i="16"/>
  <c r="A2502" i="21"/>
  <c r="Y2507" i="16"/>
  <c r="A2503" i="21"/>
  <c r="Y2508" i="16"/>
  <c r="A2504" i="21"/>
  <c r="Y2509" i="16"/>
  <c r="A2505" i="21"/>
  <c r="Y2510" i="16"/>
  <c r="A2506" i="21"/>
  <c r="Y2511" i="16"/>
  <c r="A2507" i="21"/>
  <c r="Y2512" i="16"/>
  <c r="A2508" i="21"/>
  <c r="Y2513" i="16"/>
  <c r="A2509" i="21"/>
  <c r="Y2514" i="16"/>
  <c r="A2510" i="21"/>
  <c r="Y2515" i="16"/>
  <c r="A2511" i="21"/>
  <c r="Y2516" i="16"/>
  <c r="A2512" i="21"/>
  <c r="Y2517" i="16"/>
  <c r="A2513" i="21"/>
  <c r="Y2518" i="16"/>
  <c r="A2514" i="21"/>
  <c r="Y2519" i="16"/>
  <c r="A2515" i="21"/>
  <c r="Y2520" i="16"/>
  <c r="A2516" i="21"/>
  <c r="Y2521" i="16"/>
  <c r="A2517" i="21"/>
  <c r="Y2522" i="16"/>
  <c r="A2518" i="21"/>
  <c r="Y2523" i="16"/>
  <c r="A2519" i="21"/>
  <c r="Y2524" i="16"/>
  <c r="A2520" i="21"/>
  <c r="Y2525" i="16"/>
  <c r="A2521" i="21"/>
  <c r="Y2526" i="16"/>
  <c r="A2522" i="21"/>
  <c r="Y2527" i="16"/>
  <c r="A2523" i="21"/>
  <c r="Y2528" i="16"/>
  <c r="A2524" i="21"/>
  <c r="Y2529" i="16"/>
  <c r="A2525" i="21"/>
  <c r="Y2530" i="16"/>
  <c r="A2526" i="21"/>
  <c r="Y2531" i="16"/>
  <c r="A2527" i="21"/>
  <c r="Y2532" i="16"/>
  <c r="A2528" i="21"/>
  <c r="Y2533" i="16"/>
  <c r="A2529" i="21"/>
  <c r="Y2534" i="16"/>
  <c r="A2530" i="21"/>
  <c r="Y2535" i="16"/>
  <c r="A2531" i="21"/>
  <c r="Y2536" i="16"/>
  <c r="A2532" i="21"/>
  <c r="Y2537" i="16"/>
  <c r="A2533" i="21"/>
  <c r="Y2538" i="16"/>
  <c r="A2534" i="21"/>
  <c r="Y2539" i="16"/>
  <c r="A2535" i="21"/>
  <c r="Y2540" i="16"/>
  <c r="A2536" i="21"/>
  <c r="Y2541" i="16"/>
  <c r="A2537" i="21"/>
  <c r="Y2542" i="16"/>
  <c r="A2538" i="21"/>
  <c r="Y2543" i="16"/>
  <c r="A2539" i="21"/>
  <c r="Y2544" i="16"/>
  <c r="A2540" i="21"/>
  <c r="Y2545" i="16"/>
  <c r="A2541" i="21"/>
  <c r="Y2546" i="16"/>
  <c r="A2542" i="21"/>
  <c r="Y2547" i="16"/>
  <c r="A2543" i="21"/>
  <c r="Y2548" i="16"/>
  <c r="A2544" i="21"/>
  <c r="Y2549" i="16"/>
  <c r="A2545" i="21"/>
  <c r="Y2550" i="16"/>
  <c r="A2546" i="21"/>
  <c r="Y2551" i="16"/>
  <c r="A2547" i="21"/>
  <c r="Y2552" i="16"/>
  <c r="A2548" i="21"/>
  <c r="Y2553" i="16"/>
  <c r="A2549" i="21"/>
  <c r="Y2554" i="16"/>
  <c r="A2550" i="21"/>
  <c r="Y2555" i="16"/>
  <c r="A2551" i="21"/>
  <c r="Y2556" i="16"/>
  <c r="A2552" i="21"/>
  <c r="Y2557" i="16"/>
  <c r="A2553" i="21"/>
  <c r="Y2558" i="16"/>
  <c r="A2554" i="21"/>
  <c r="Y2559" i="16"/>
  <c r="A2555" i="21"/>
  <c r="Y2560" i="16"/>
  <c r="A2556" i="21"/>
  <c r="Y2561" i="16"/>
  <c r="A2557" i="21"/>
  <c r="Y2562" i="16"/>
  <c r="A2558" i="21"/>
  <c r="Y2563" i="16"/>
  <c r="A2559" i="21"/>
  <c r="Y2564" i="16"/>
  <c r="A2560" i="21"/>
  <c r="Y2565" i="16"/>
  <c r="A2561" i="21"/>
  <c r="Y2566" i="16"/>
  <c r="A2562" i="21"/>
  <c r="Y2567" i="16"/>
  <c r="A2563" i="21"/>
  <c r="Y2568" i="16"/>
  <c r="A2564" i="21"/>
  <c r="Y2569" i="16"/>
  <c r="A2565" i="21"/>
  <c r="Y2570" i="16"/>
  <c r="A2566" i="21"/>
  <c r="Y2571" i="16"/>
  <c r="A2567" i="21"/>
  <c r="Y2572" i="16"/>
  <c r="A2568" i="21"/>
  <c r="Y2573" i="16"/>
  <c r="A2569" i="21"/>
  <c r="Y2574" i="16"/>
  <c r="A2570" i="21"/>
  <c r="Y2575" i="16"/>
  <c r="A2571" i="21"/>
  <c r="Y2576" i="16"/>
  <c r="A2572" i="21"/>
  <c r="Y2577" i="16"/>
  <c r="A2573" i="21"/>
  <c r="Y2578" i="16"/>
  <c r="A2574" i="21"/>
  <c r="Y2579" i="16"/>
  <c r="A2575" i="21"/>
  <c r="Y2580" i="16"/>
  <c r="A2576" i="21"/>
  <c r="Y2581" i="16"/>
  <c r="A2577" i="21"/>
  <c r="Y2582" i="16"/>
  <c r="A2578" i="21"/>
  <c r="Y2583" i="16"/>
  <c r="A2579" i="21"/>
  <c r="Y2584" i="16"/>
  <c r="A2580" i="21"/>
  <c r="Y2585" i="16"/>
  <c r="A2581" i="21"/>
  <c r="Y2586" i="16"/>
  <c r="A2582" i="21"/>
  <c r="Y2587" i="16"/>
  <c r="A2583" i="21"/>
  <c r="Y2588" i="16"/>
  <c r="A2584" i="21"/>
  <c r="Y2589" i="16"/>
  <c r="A2585" i="21"/>
  <c r="Y2590" i="16"/>
  <c r="A2586" i="21"/>
  <c r="Y2591" i="16"/>
  <c r="A2587" i="21"/>
  <c r="Y2592" i="16"/>
  <c r="A2588" i="21"/>
  <c r="Y2593" i="16"/>
  <c r="A2589" i="21"/>
  <c r="Y2594" i="16"/>
  <c r="A2590" i="21"/>
  <c r="Y2595" i="16"/>
  <c r="A2591" i="21"/>
  <c r="Y2596" i="16"/>
  <c r="A2592" i="21"/>
  <c r="Y2597" i="16"/>
  <c r="A2593" i="21"/>
  <c r="Y2598" i="16"/>
  <c r="A2594" i="21"/>
  <c r="Y2599" i="16"/>
  <c r="A2595" i="21"/>
  <c r="Y2600" i="16"/>
  <c r="A2596" i="21"/>
  <c r="Y2601" i="16"/>
  <c r="A2597" i="21"/>
  <c r="Y2602" i="16"/>
  <c r="A2598" i="21"/>
  <c r="Y2603" i="16"/>
  <c r="A2599" i="21"/>
  <c r="Y2604" i="16"/>
  <c r="A2600" i="21"/>
  <c r="Y2605" i="16"/>
  <c r="A2601" i="21"/>
  <c r="Y2606" i="16"/>
  <c r="A2602" i="21"/>
  <c r="Y2607" i="16"/>
  <c r="A2603" i="21"/>
  <c r="Y2608" i="16"/>
  <c r="A2604" i="21"/>
  <c r="Y2609" i="16"/>
  <c r="A2605" i="21"/>
  <c r="Y2610" i="16"/>
  <c r="A2606" i="21"/>
  <c r="Y2611" i="16"/>
  <c r="A2607" i="21"/>
  <c r="Y2612" i="16"/>
  <c r="A2608" i="21"/>
  <c r="Y2613" i="16"/>
  <c r="A2609" i="21"/>
  <c r="Y2614" i="16"/>
  <c r="A2610" i="21"/>
  <c r="Y2615" i="16"/>
  <c r="A2611" i="21"/>
  <c r="Y2616" i="16"/>
  <c r="A2612" i="21"/>
  <c r="Y2617" i="16"/>
  <c r="A2613" i="21"/>
  <c r="Y2618" i="16"/>
  <c r="A2614" i="21"/>
  <c r="Y2619" i="16"/>
  <c r="A2615" i="21"/>
  <c r="Y2620" i="16"/>
  <c r="A2616" i="21"/>
  <c r="Y2621" i="16"/>
  <c r="A2617" i="21"/>
  <c r="Y2622" i="16"/>
  <c r="A2618" i="21"/>
  <c r="Y2623" i="16"/>
  <c r="A2619" i="21"/>
  <c r="Y2624" i="16"/>
  <c r="A2620" i="21"/>
  <c r="Y2625" i="16"/>
  <c r="A2621" i="21"/>
  <c r="Y2626" i="16"/>
  <c r="A2622" i="21"/>
  <c r="Y2627" i="16"/>
  <c r="A2623" i="21"/>
  <c r="Y2628" i="16"/>
  <c r="A2624" i="21"/>
  <c r="Y2629" i="16"/>
  <c r="A2625" i="21"/>
  <c r="Y2630" i="16"/>
  <c r="A2626" i="21"/>
  <c r="Y2631" i="16"/>
  <c r="A2627" i="21"/>
  <c r="Y2632" i="16"/>
  <c r="A2628" i="21"/>
  <c r="Y2633" i="16"/>
  <c r="A2629" i="21"/>
  <c r="Y2634" i="16"/>
  <c r="A2630" i="21"/>
  <c r="Y2635" i="16"/>
  <c r="A2631" i="21"/>
  <c r="Y2636" i="16"/>
  <c r="A2632" i="21"/>
  <c r="Y2637" i="16"/>
  <c r="A2633" i="21"/>
  <c r="Y2638" i="16"/>
  <c r="A2634" i="21"/>
  <c r="Y2639" i="16"/>
  <c r="A2635" i="21"/>
  <c r="Y2640" i="16"/>
  <c r="A2636" i="21"/>
  <c r="Y2641" i="16"/>
  <c r="A2637" i="21"/>
  <c r="Y2642" i="16"/>
  <c r="A2638" i="21"/>
  <c r="Y2643" i="16"/>
  <c r="A2639" i="21"/>
  <c r="Y2644" i="16"/>
  <c r="A2640" i="21"/>
  <c r="Y2645" i="16"/>
  <c r="A2641" i="21"/>
  <c r="Y2646" i="16"/>
  <c r="A2642" i="21"/>
  <c r="Y2647" i="16"/>
  <c r="A2643" i="21"/>
  <c r="Y2648" i="16"/>
  <c r="A2644" i="21"/>
  <c r="Y2649" i="16"/>
  <c r="A2645" i="21"/>
  <c r="Y2650" i="16"/>
  <c r="A2646" i="21"/>
  <c r="Y2651" i="16"/>
  <c r="A2647" i="21"/>
  <c r="Y2652" i="16"/>
  <c r="A2648" i="21"/>
  <c r="Y2653" i="16"/>
  <c r="A2649" i="21"/>
  <c r="Y2654" i="16"/>
  <c r="A2650" i="21"/>
  <c r="Y2655" i="16"/>
  <c r="A2651" i="21"/>
  <c r="Y2656" i="16"/>
  <c r="A2652" i="21"/>
  <c r="Y2657" i="16"/>
  <c r="A2653" i="21"/>
  <c r="Y2658" i="16"/>
  <c r="A2654" i="21"/>
  <c r="Y2659" i="16"/>
  <c r="A2655" i="21"/>
  <c r="Y2660" i="16"/>
  <c r="A2656" i="21"/>
  <c r="Y2661" i="16"/>
  <c r="A2657" i="21"/>
  <c r="Y2662" i="16"/>
  <c r="A2658" i="21"/>
  <c r="Y2663" i="16"/>
  <c r="A2659" i="21"/>
  <c r="Y2664" i="16"/>
  <c r="A2660" i="21"/>
  <c r="Y2665" i="16"/>
  <c r="A2661" i="21"/>
  <c r="Y2666" i="16"/>
  <c r="A2662" i="21"/>
  <c r="Y2667" i="16"/>
  <c r="A2663" i="21"/>
  <c r="Y2668" i="16"/>
  <c r="A2664" i="21"/>
  <c r="Y2669" i="16"/>
  <c r="A2665" i="21"/>
  <c r="Y2670" i="16"/>
  <c r="A2666" i="21"/>
  <c r="Y2671" i="16"/>
  <c r="A2667" i="21"/>
  <c r="Y2672" i="16"/>
  <c r="A2668" i="21"/>
  <c r="Y2673" i="16"/>
  <c r="A2669" i="21"/>
  <c r="Y2674" i="16"/>
  <c r="A2670" i="21"/>
  <c r="Y2675" i="16"/>
  <c r="A2671" i="21"/>
  <c r="Y2676" i="16"/>
  <c r="A2672" i="21"/>
  <c r="Y2677" i="16"/>
  <c r="A2673" i="21"/>
  <c r="Y2678" i="16"/>
  <c r="A2674" i="21"/>
  <c r="Y2679" i="16"/>
  <c r="A2675" i="21"/>
  <c r="Y2680" i="16"/>
  <c r="A2676" i="21"/>
  <c r="Y2681" i="16"/>
  <c r="A2677" i="21"/>
  <c r="Y2682" i="16"/>
  <c r="A2678" i="21"/>
  <c r="Y2683" i="16"/>
  <c r="A2679" i="21"/>
  <c r="Y2684" i="16"/>
  <c r="A2680" i="21"/>
  <c r="Y2685" i="16"/>
  <c r="A2681" i="21"/>
  <c r="Y2686" i="16"/>
  <c r="A2682" i="21"/>
  <c r="Y2687" i="16"/>
  <c r="A2683" i="21"/>
  <c r="Y2688" i="16"/>
  <c r="A2684" i="21"/>
  <c r="Y2689" i="16"/>
  <c r="A2685" i="21"/>
  <c r="Y2690" i="16"/>
  <c r="A2686" i="21"/>
  <c r="Y2691" i="16"/>
  <c r="A2687" i="21"/>
  <c r="Y2692" i="16"/>
  <c r="A2688" i="21"/>
  <c r="Y2693" i="16"/>
  <c r="A2689" i="21"/>
  <c r="Y2694" i="16"/>
  <c r="A2690" i="21"/>
  <c r="Y2695" i="16"/>
  <c r="A2691" i="21"/>
  <c r="Y2696" i="16"/>
  <c r="A2692" i="21"/>
  <c r="Y2697" i="16"/>
  <c r="A2693" i="21"/>
  <c r="Y2698" i="16"/>
  <c r="A2694" i="21"/>
  <c r="Y2699" i="16"/>
  <c r="A2695" i="21"/>
  <c r="Y2700" i="16"/>
  <c r="A2696" i="21"/>
  <c r="Y2701" i="16"/>
  <c r="A2697" i="21"/>
  <c r="Y2702" i="16"/>
  <c r="A2698" i="21"/>
  <c r="Y2703" i="16"/>
  <c r="A2699" i="21"/>
  <c r="Y2704" i="16"/>
  <c r="A2700" i="21"/>
  <c r="Y2705" i="16"/>
  <c r="A2701" i="21"/>
  <c r="Y2706" i="16"/>
  <c r="A2702" i="21"/>
  <c r="Y2707" i="16"/>
  <c r="A2703" i="21"/>
  <c r="Y2708" i="16"/>
  <c r="A2704" i="21"/>
  <c r="Y2709" i="16"/>
  <c r="A2705" i="21"/>
  <c r="Y2710" i="16"/>
  <c r="A2706" i="21"/>
  <c r="Y2711" i="16"/>
  <c r="A2707" i="21"/>
  <c r="Y2712" i="16"/>
  <c r="A2708" i="21"/>
  <c r="Y2713" i="16"/>
  <c r="A2709" i="21"/>
  <c r="Y2714" i="16"/>
  <c r="A2710" i="21"/>
  <c r="Y2715" i="16"/>
  <c r="A2711" i="21"/>
  <c r="Y2716" i="16"/>
  <c r="A2712" i="21"/>
  <c r="Y2717" i="16"/>
  <c r="A2713" i="21"/>
  <c r="Y2718" i="16"/>
  <c r="A2714" i="21"/>
  <c r="Y2719" i="16"/>
  <c r="A2715" i="21"/>
  <c r="Y2720" i="16"/>
  <c r="A2716" i="21"/>
  <c r="Y2721" i="16"/>
  <c r="A2717" i="21"/>
  <c r="Y2722" i="16"/>
  <c r="A2718" i="21"/>
  <c r="Y2723" i="16"/>
  <c r="A2719" i="21"/>
  <c r="Y2724" i="16"/>
  <c r="A2720" i="21"/>
  <c r="Y2725" i="16"/>
  <c r="A2721" i="21"/>
  <c r="Y2726" i="16"/>
  <c r="A2722" i="21"/>
  <c r="Y2727" i="16"/>
  <c r="A2723" i="21"/>
  <c r="Y2728" i="16"/>
  <c r="A2724" i="21"/>
  <c r="Y2729" i="16"/>
  <c r="A2725" i="21"/>
  <c r="Y2730" i="16"/>
  <c r="A2726" i="21"/>
  <c r="Y2731" i="16"/>
  <c r="A2727" i="21"/>
  <c r="Y2732" i="16"/>
  <c r="A2728" i="21"/>
  <c r="Y2733" i="16"/>
  <c r="A2729" i="21"/>
  <c r="Y2734" i="16"/>
  <c r="A2730" i="21"/>
  <c r="Y2735" i="16"/>
  <c r="A2731" i="21"/>
  <c r="Y2736" i="16"/>
  <c r="A2732" i="21"/>
  <c r="Y2737" i="16"/>
  <c r="A2733" i="21"/>
  <c r="Y2738" i="16"/>
  <c r="A2734" i="21"/>
  <c r="Y2739" i="16"/>
  <c r="A2735" i="21"/>
  <c r="Y2740" i="16"/>
  <c r="A2736" i="21"/>
  <c r="Y2741" i="16"/>
  <c r="A2737" i="21"/>
  <c r="Y2742" i="16"/>
  <c r="A2738" i="21"/>
  <c r="Y2743" i="16"/>
  <c r="A2739" i="21"/>
  <c r="Y2744" i="16"/>
  <c r="A2740" i="21"/>
  <c r="Y2745" i="16"/>
  <c r="A2741" i="21"/>
  <c r="Y2746" i="16"/>
  <c r="A2742" i="21"/>
  <c r="Y2747" i="16"/>
  <c r="A2743" i="21"/>
  <c r="Y2748" i="16"/>
  <c r="A2744" i="21"/>
  <c r="Y2749" i="16"/>
  <c r="A2745" i="21"/>
  <c r="Y2750" i="16"/>
  <c r="A2746" i="21"/>
  <c r="Y2751" i="16"/>
  <c r="A2747" i="21"/>
  <c r="Y2752" i="16"/>
  <c r="A2748" i="21"/>
  <c r="Y2753" i="16"/>
  <c r="A2749" i="21"/>
  <c r="Y2754" i="16"/>
  <c r="A2750" i="21"/>
  <c r="Y2755" i="16"/>
  <c r="A2751" i="21"/>
  <c r="Y2756" i="16"/>
  <c r="A2752" i="21"/>
  <c r="Y2757" i="16"/>
  <c r="A2753" i="21"/>
  <c r="Y2758" i="16"/>
  <c r="A2754" i="21"/>
  <c r="Y2759" i="16"/>
  <c r="A2755" i="21"/>
  <c r="Y2760" i="16"/>
  <c r="A2756" i="21"/>
  <c r="Y2761" i="16"/>
  <c r="A2757" i="21"/>
  <c r="Y2762" i="16"/>
  <c r="A2758" i="21"/>
  <c r="Y2763" i="16"/>
  <c r="A2759" i="21"/>
  <c r="Y2764" i="16"/>
  <c r="A2760" i="21"/>
  <c r="Y2765" i="16"/>
  <c r="A2761" i="21"/>
  <c r="Y2766" i="16"/>
  <c r="A2762" i="21"/>
  <c r="Y2767" i="16"/>
  <c r="A2763" i="21"/>
  <c r="Y2768" i="16"/>
  <c r="A2764" i="21"/>
  <c r="Y2769" i="16"/>
  <c r="A2765" i="21"/>
  <c r="Y2770" i="16"/>
  <c r="A2766" i="21"/>
  <c r="Y2771" i="16"/>
  <c r="A2767" i="21"/>
  <c r="Y2772" i="16"/>
  <c r="A2768" i="21"/>
  <c r="Y2773" i="16"/>
  <c r="A2769" i="21"/>
  <c r="Y2774" i="16"/>
  <c r="A2770" i="21"/>
  <c r="Y2775" i="16"/>
  <c r="A2771" i="21"/>
  <c r="Y2776" i="16"/>
  <c r="A2772" i="21"/>
  <c r="Y2777" i="16"/>
  <c r="A2773" i="21"/>
  <c r="Y2778" i="16"/>
  <c r="A2774" i="21"/>
  <c r="Y2779" i="16"/>
  <c r="A2775" i="21"/>
  <c r="Y2780" i="16"/>
  <c r="A2776" i="21"/>
  <c r="Y2781" i="16"/>
  <c r="A2777" i="21"/>
  <c r="Y2782" i="16"/>
  <c r="A2778" i="21"/>
  <c r="Y2783" i="16"/>
  <c r="A2779" i="21"/>
  <c r="Y2784" i="16"/>
  <c r="A2780" i="21"/>
  <c r="Y2785" i="16"/>
  <c r="A2781" i="21"/>
  <c r="Y2786" i="16"/>
  <c r="A2782" i="21"/>
  <c r="Y2787" i="16"/>
  <c r="A2783" i="21"/>
  <c r="Y2788" i="16"/>
  <c r="A2784" i="21"/>
  <c r="Y2789" i="16"/>
  <c r="A2785" i="21"/>
  <c r="Y2790" i="16"/>
  <c r="A2786" i="21"/>
  <c r="Y2791" i="16"/>
  <c r="A2787" i="21"/>
  <c r="Y2792" i="16"/>
  <c r="A2788" i="21"/>
  <c r="Y2793" i="16"/>
  <c r="A2789" i="21"/>
  <c r="Y2794" i="16"/>
  <c r="A2790" i="21"/>
  <c r="Y2795" i="16"/>
  <c r="A2791" i="21"/>
  <c r="Y2796" i="16"/>
  <c r="A2792" i="21"/>
  <c r="Y2797" i="16"/>
  <c r="A2793" i="21"/>
  <c r="Y2798" i="16"/>
  <c r="A2794" i="21"/>
  <c r="Y2799" i="16"/>
  <c r="A2795" i="21"/>
  <c r="Y2800" i="16"/>
  <c r="A2796" i="21"/>
  <c r="Y2801" i="16"/>
  <c r="A2797" i="21"/>
  <c r="Y2802" i="16"/>
  <c r="A2798" i="21"/>
  <c r="Y2803" i="16"/>
  <c r="A2799" i="21"/>
  <c r="Y2804" i="16"/>
  <c r="A2800" i="21"/>
  <c r="Y2805" i="16"/>
  <c r="A2801" i="21"/>
  <c r="Y2806" i="16"/>
  <c r="A2802" i="21"/>
  <c r="Y2807" i="16"/>
  <c r="A2803" i="21"/>
  <c r="Y2808" i="16"/>
  <c r="A2804" i="21"/>
  <c r="Y2809" i="16"/>
  <c r="A2805" i="21"/>
  <c r="Y2810" i="16"/>
  <c r="A2806" i="21"/>
  <c r="Y2811" i="16"/>
  <c r="A2807" i="21"/>
  <c r="Y2812" i="16"/>
  <c r="A2808" i="21"/>
  <c r="Y2813" i="16"/>
  <c r="A2809" i="21"/>
  <c r="Y2814" i="16"/>
  <c r="A2810" i="21"/>
  <c r="Y2815" i="16"/>
  <c r="A2811" i="21"/>
  <c r="Y2816" i="16"/>
  <c r="A2812" i="21"/>
  <c r="Y2817" i="16"/>
  <c r="A2813" i="21"/>
  <c r="Y2818" i="16"/>
  <c r="A2814" i="21"/>
  <c r="Y2819" i="16"/>
  <c r="A2815" i="21"/>
  <c r="Y2820" i="16"/>
  <c r="A2816" i="21"/>
  <c r="Y2821" i="16"/>
  <c r="A2817" i="21"/>
  <c r="Y2822" i="16"/>
  <c r="A2818" i="21"/>
  <c r="Y2823" i="16"/>
  <c r="A2819" i="21"/>
  <c r="Y2824" i="16"/>
  <c r="A2820" i="21"/>
  <c r="Y2825" i="16"/>
  <c r="A2821" i="21"/>
  <c r="Y2826" i="16"/>
  <c r="A2822" i="21"/>
  <c r="Y2827" i="16"/>
  <c r="A2823" i="21"/>
  <c r="Y2828" i="16"/>
  <c r="A2824" i="21"/>
  <c r="Y2829" i="16"/>
  <c r="A2825" i="21"/>
  <c r="Y2830" i="16"/>
  <c r="A2826" i="21"/>
  <c r="Y2831" i="16"/>
  <c r="A2827" i="21"/>
  <c r="Y2832" i="16"/>
  <c r="A2828" i="21"/>
  <c r="Y2833" i="16"/>
  <c r="A2829" i="21"/>
  <c r="Y2834" i="16"/>
  <c r="A2830" i="21"/>
  <c r="Y2835" i="16"/>
  <c r="A2831" i="21"/>
  <c r="Y2836" i="16"/>
  <c r="A2832" i="21"/>
  <c r="Y2837" i="16"/>
  <c r="A2833" i="21"/>
  <c r="Y2838" i="16"/>
  <c r="A2834" i="21"/>
  <c r="Y2839" i="16"/>
  <c r="A2835" i="21"/>
  <c r="Y2840" i="16"/>
  <c r="A2836" i="21"/>
  <c r="Y2841" i="16"/>
  <c r="A2837" i="21"/>
  <c r="Y2842" i="16"/>
  <c r="A2838" i="21"/>
  <c r="Y2843" i="16"/>
  <c r="A2839" i="21"/>
  <c r="Y2844" i="16"/>
  <c r="A2840" i="21"/>
  <c r="Y2845" i="16"/>
  <c r="A2841" i="21"/>
  <c r="Y2846" i="16"/>
  <c r="A2842" i="21"/>
  <c r="Y2847" i="16"/>
  <c r="A2843" i="21"/>
  <c r="Y2848" i="16"/>
  <c r="A2844" i="21"/>
  <c r="Y2849" i="16"/>
  <c r="A2845" i="21"/>
  <c r="Y2850" i="16"/>
  <c r="A2846" i="21"/>
  <c r="Y2851" i="16"/>
  <c r="A2847" i="21"/>
  <c r="Y2852" i="16"/>
  <c r="A2848" i="21"/>
  <c r="Y2853" i="16"/>
  <c r="A2849" i="21"/>
  <c r="Y2854" i="16"/>
  <c r="A2850" i="21"/>
  <c r="Y2855" i="16"/>
  <c r="A2851" i="21"/>
  <c r="Y2856" i="16"/>
  <c r="A2852" i="21"/>
  <c r="Y2857" i="16"/>
  <c r="A2853" i="21"/>
  <c r="Y2858" i="16"/>
  <c r="A2854" i="21"/>
  <c r="Y2859" i="16"/>
  <c r="A2855" i="21"/>
  <c r="Y2860" i="16"/>
  <c r="A2856" i="21"/>
  <c r="Y2861" i="16"/>
  <c r="A2857" i="21"/>
  <c r="Y2862" i="16"/>
  <c r="A2858" i="21"/>
  <c r="Y2863" i="16"/>
  <c r="A2859" i="21"/>
  <c r="Y2864" i="16"/>
  <c r="A2860" i="21"/>
  <c r="Y2865" i="16"/>
  <c r="A2861" i="21"/>
  <c r="Y2866" i="16"/>
  <c r="A2862" i="21"/>
  <c r="Y2867" i="16"/>
  <c r="A2863" i="21"/>
  <c r="Y2868" i="16"/>
  <c r="A2864" i="21"/>
  <c r="Y2869" i="16"/>
  <c r="A2865" i="21"/>
  <c r="Y2870" i="16"/>
  <c r="A2866" i="21"/>
  <c r="Y2871" i="16"/>
  <c r="A2867" i="21"/>
  <c r="Y2872" i="16"/>
  <c r="A2868" i="21"/>
  <c r="Y2873" i="16"/>
  <c r="A2869" i="21"/>
  <c r="Y2874" i="16"/>
  <c r="A2870" i="21"/>
  <c r="Y2875" i="16"/>
  <c r="A2871" i="21"/>
  <c r="Y2876" i="16"/>
  <c r="A2872" i="21"/>
  <c r="Y2877" i="16"/>
  <c r="A2873" i="21"/>
  <c r="Y2878" i="16"/>
  <c r="A2874" i="21"/>
  <c r="Y2879" i="16"/>
  <c r="A2875" i="21"/>
  <c r="Y2880" i="16"/>
  <c r="A2876" i="21"/>
  <c r="Y2881" i="16"/>
  <c r="A2877" i="21"/>
  <c r="Y2882" i="16"/>
  <c r="A2878" i="21"/>
  <c r="Y2883" i="16"/>
  <c r="A2879" i="21"/>
  <c r="Y2884" i="16"/>
  <c r="A2880" i="21"/>
  <c r="Y2885" i="16"/>
  <c r="A2881" i="21"/>
  <c r="Y2886" i="16"/>
  <c r="A2882" i="21"/>
  <c r="Y2887" i="16"/>
  <c r="A2883" i="21"/>
  <c r="Y2888" i="16"/>
  <c r="A2884" i="21"/>
  <c r="Y2889" i="16"/>
  <c r="A2885" i="21"/>
  <c r="Y2890" i="16"/>
  <c r="A2886" i="21"/>
  <c r="Y2891" i="16"/>
  <c r="A2887" i="21"/>
  <c r="Y2892" i="16"/>
  <c r="A2888" i="21"/>
  <c r="Y2893" i="16"/>
  <c r="A2889" i="21"/>
  <c r="Y2894" i="16"/>
  <c r="A2890" i="21"/>
  <c r="Y2895" i="16"/>
  <c r="A2891" i="21"/>
  <c r="Y2896" i="16"/>
  <c r="A2892" i="21"/>
  <c r="Y2897" i="16"/>
  <c r="A2893" i="21"/>
  <c r="Y2898" i="16"/>
  <c r="A2894" i="21"/>
  <c r="Y2899" i="16"/>
  <c r="A2895" i="21"/>
  <c r="Y2900" i="16"/>
  <c r="A2896" i="21"/>
  <c r="Y2901" i="16"/>
  <c r="A2897" i="21"/>
  <c r="Y2902" i="16"/>
  <c r="A2898" i="21"/>
  <c r="Y2903" i="16"/>
  <c r="A2899" i="21"/>
  <c r="Y2904" i="16"/>
  <c r="A2900" i="21"/>
  <c r="Y2905" i="16"/>
  <c r="A2901" i="21"/>
  <c r="Y2906" i="16"/>
  <c r="A2902" i="21"/>
  <c r="Y2907" i="16"/>
  <c r="A2903" i="21"/>
  <c r="Y2908" i="16"/>
  <c r="A2904" i="21"/>
  <c r="Y2909" i="16"/>
  <c r="A2905" i="21"/>
  <c r="Y2910" i="16"/>
  <c r="A2906" i="21"/>
  <c r="Y2911" i="16"/>
  <c r="A2907" i="21"/>
  <c r="Y2912" i="16"/>
  <c r="A2908" i="21"/>
  <c r="Y2913" i="16"/>
  <c r="A2909" i="21"/>
  <c r="Y2914" i="16"/>
  <c r="A2910" i="21"/>
  <c r="Y2915" i="16"/>
  <c r="A2911" i="21"/>
  <c r="Y2916" i="16"/>
  <c r="A2912" i="21"/>
  <c r="Y2917" i="16"/>
  <c r="A2913" i="21"/>
  <c r="Y2918" i="16"/>
  <c r="A2914" i="21"/>
  <c r="Y2919" i="16"/>
  <c r="A2915" i="21"/>
  <c r="Y2920" i="16"/>
  <c r="A2916" i="21"/>
  <c r="Y2921" i="16"/>
  <c r="A2917" i="21"/>
  <c r="Y2922" i="16"/>
  <c r="A2918" i="21"/>
  <c r="Y2923" i="16"/>
  <c r="A2919" i="21"/>
  <c r="Y2924" i="16"/>
  <c r="A2920" i="21"/>
  <c r="Y2925" i="16"/>
  <c r="A2921" i="21"/>
  <c r="Y2926" i="16"/>
  <c r="A2922" i="21"/>
  <c r="Y2927" i="16"/>
  <c r="A2923" i="21"/>
  <c r="Y2928" i="16"/>
  <c r="A2924" i="21"/>
  <c r="Y2929" i="16"/>
  <c r="A2925" i="21"/>
  <c r="Y2930" i="16"/>
  <c r="A2926" i="21"/>
  <c r="Y2931" i="16"/>
  <c r="A2927" i="21"/>
  <c r="Y2932" i="16"/>
  <c r="A2928" i="21"/>
  <c r="Y2933" i="16"/>
  <c r="A2929" i="21"/>
  <c r="Y2934" i="16"/>
  <c r="A2930" i="21"/>
  <c r="Y2935" i="16"/>
  <c r="A2931" i="21"/>
  <c r="Y2936" i="16"/>
  <c r="A2932" i="21"/>
  <c r="Y2937" i="16"/>
  <c r="A2933" i="21"/>
  <c r="Y2938" i="16"/>
  <c r="A2934" i="21"/>
  <c r="Y2939" i="16"/>
  <c r="A2935" i="21"/>
  <c r="Y2940" i="16"/>
  <c r="A2936" i="21"/>
  <c r="Y2941" i="16"/>
  <c r="A2937" i="21"/>
  <c r="Y2942" i="16"/>
  <c r="A2938" i="21"/>
  <c r="Y2943" i="16"/>
  <c r="A2939" i="21"/>
  <c r="Y2944" i="16"/>
  <c r="A2940" i="21"/>
  <c r="Y2945" i="16"/>
  <c r="A2941" i="21"/>
  <c r="Y2946" i="16"/>
  <c r="A2942" i="21"/>
  <c r="Y2947" i="16"/>
  <c r="A2943" i="21"/>
  <c r="Y2948" i="16"/>
  <c r="A2944" i="21"/>
  <c r="Y2949" i="16"/>
  <c r="A2945" i="21"/>
  <c r="Y2950" i="16"/>
  <c r="A2946" i="21"/>
  <c r="Y2951" i="16"/>
  <c r="A2947" i="21"/>
  <c r="Y2952" i="16"/>
  <c r="A2948" i="21"/>
  <c r="Y2953" i="16"/>
  <c r="A2949" i="21"/>
  <c r="Y2954" i="16"/>
  <c r="A2950" i="21"/>
  <c r="Y2955" i="16"/>
  <c r="A2951" i="21"/>
  <c r="Y2956" i="16"/>
  <c r="A2952" i="21"/>
  <c r="Y2957" i="16"/>
  <c r="A2953" i="21"/>
  <c r="Y2958" i="16"/>
  <c r="A2954" i="21"/>
  <c r="Y2959" i="16"/>
  <c r="A2955" i="21"/>
  <c r="Y2960" i="16"/>
  <c r="A2956" i="21"/>
  <c r="Y2961" i="16"/>
  <c r="A2957" i="21"/>
  <c r="Y2962" i="16"/>
  <c r="A2958" i="21"/>
  <c r="Y2963" i="16"/>
  <c r="A2959" i="21"/>
  <c r="Y2964" i="16"/>
  <c r="A2960" i="21"/>
  <c r="Y2965" i="16"/>
  <c r="A2961" i="21"/>
  <c r="Y2966" i="16"/>
  <c r="A2962" i="21"/>
  <c r="Y2967" i="16"/>
  <c r="A2963" i="21"/>
  <c r="Y2968" i="16"/>
  <c r="A2964" i="21"/>
  <c r="Y2969" i="16"/>
  <c r="A2965" i="21"/>
  <c r="Y2970" i="16"/>
  <c r="A2966" i="21"/>
  <c r="Y2971" i="16"/>
  <c r="A2967" i="21"/>
  <c r="Y2972" i="16"/>
  <c r="A2968" i="21"/>
  <c r="Y2973" i="16"/>
  <c r="A2969" i="21"/>
  <c r="Y2974" i="16"/>
  <c r="A2970" i="21"/>
  <c r="Y2975" i="16"/>
  <c r="A2971" i="21"/>
  <c r="Y2976" i="16"/>
  <c r="A2972" i="21"/>
  <c r="Y2977" i="16"/>
  <c r="A2973" i="21"/>
  <c r="Y2978" i="16"/>
  <c r="A2974" i="21"/>
  <c r="Y2979" i="16"/>
  <c r="A2975" i="21"/>
  <c r="Y2980" i="16"/>
  <c r="A2976" i="21"/>
  <c r="Y2981" i="16"/>
  <c r="A2977" i="21"/>
  <c r="Y2982" i="16"/>
  <c r="A2978" i="21"/>
  <c r="Y2983" i="16"/>
  <c r="A2979" i="21"/>
  <c r="Y2984" i="16"/>
  <c r="A2980" i="21"/>
  <c r="Y2985" i="16"/>
  <c r="A2981" i="21"/>
  <c r="Y2986" i="16"/>
  <c r="A2982" i="21"/>
  <c r="Y2987" i="16"/>
  <c r="A2983" i="21"/>
  <c r="Y2988" i="16"/>
  <c r="A2984" i="21"/>
  <c r="Y2989" i="16"/>
  <c r="A2985" i="21"/>
  <c r="Y2990" i="16"/>
  <c r="A2986" i="21"/>
  <c r="Y2991" i="16"/>
  <c r="A2987" i="21"/>
  <c r="Y2992" i="16"/>
  <c r="A2988" i="21"/>
  <c r="Y2993" i="16"/>
  <c r="A2989" i="21"/>
  <c r="Y2994" i="16"/>
  <c r="A2990" i="21"/>
  <c r="Y2995" i="16"/>
  <c r="A2991" i="21"/>
  <c r="Y2996" i="16"/>
  <c r="A2992" i="21"/>
  <c r="Y2997" i="16"/>
  <c r="A2993" i="21"/>
  <c r="Y2998" i="16"/>
  <c r="A2994" i="21"/>
  <c r="Y2999" i="16"/>
  <c r="A2995" i="21"/>
  <c r="Y3000" i="16"/>
  <c r="A2996" i="21"/>
  <c r="Y3001" i="16"/>
  <c r="A2997" i="21"/>
  <c r="Y3002" i="16"/>
  <c r="A2998" i="21"/>
  <c r="Y3003" i="16"/>
  <c r="A2999" i="21"/>
  <c r="Y3004" i="16"/>
  <c r="A3000" i="21"/>
  <c r="Y3005" i="16"/>
  <c r="A3001" i="21"/>
  <c r="Y3006" i="16"/>
  <c r="A3002" i="21"/>
  <c r="Y3007" i="16"/>
  <c r="A3003" i="21"/>
  <c r="Y3008" i="16"/>
  <c r="A3004" i="21"/>
  <c r="Y3009" i="16"/>
  <c r="A3005" i="21"/>
  <c r="Y3010" i="16"/>
  <c r="A3006" i="21"/>
  <c r="Y3011" i="16"/>
  <c r="A3007" i="21"/>
  <c r="Y3012" i="16"/>
  <c r="A3008" i="21"/>
  <c r="Y3013" i="16"/>
  <c r="A3009" i="21"/>
  <c r="Y3014" i="16"/>
  <c r="A3010" i="21"/>
  <c r="Y3015" i="16"/>
  <c r="A3011" i="21"/>
  <c r="Y3016" i="16"/>
  <c r="A3012" i="21"/>
  <c r="Y3017" i="16"/>
  <c r="A3013" i="21"/>
  <c r="Y3018" i="16"/>
  <c r="A3014" i="21"/>
  <c r="Y3019" i="16"/>
  <c r="A3015" i="21"/>
  <c r="Y3020" i="16"/>
  <c r="A3016" i="21"/>
  <c r="Y3021" i="16"/>
  <c r="A3017" i="21"/>
  <c r="Y3022" i="16"/>
  <c r="A3018" i="21"/>
  <c r="Y3023" i="16"/>
  <c r="A3019" i="21"/>
  <c r="Y3024" i="16"/>
  <c r="A3020" i="21"/>
  <c r="Y3025" i="16"/>
  <c r="A3021" i="21"/>
  <c r="Y3026" i="16"/>
  <c r="A3022" i="21"/>
  <c r="Y3027" i="16"/>
  <c r="A3023" i="21"/>
  <c r="Y3028" i="16"/>
  <c r="A3024" i="21"/>
  <c r="Y3029" i="16"/>
  <c r="A3025" i="21"/>
  <c r="Y3030" i="16"/>
  <c r="A3026" i="21"/>
  <c r="Y3031" i="16"/>
  <c r="A3027" i="21"/>
  <c r="Y3032" i="16"/>
  <c r="A3028" i="21"/>
  <c r="Y3033" i="16"/>
  <c r="A3029" i="21"/>
  <c r="Y3034" i="16"/>
  <c r="A3030" i="21"/>
  <c r="Y3035" i="16"/>
  <c r="A3031" i="21"/>
  <c r="Y3036" i="16"/>
  <c r="A3032" i="21"/>
  <c r="Y3037" i="16"/>
  <c r="A3033" i="21"/>
  <c r="Y3038" i="16"/>
  <c r="A3034" i="21"/>
  <c r="Y3039" i="16"/>
  <c r="A3035" i="21"/>
  <c r="Y3040" i="16"/>
  <c r="A3036" i="21"/>
  <c r="Y3041" i="16"/>
  <c r="A3037" i="21"/>
  <c r="Y3042" i="16"/>
  <c r="A3038" i="21"/>
  <c r="Y3043" i="16"/>
  <c r="A3039" i="21"/>
  <c r="Y3044" i="16"/>
  <c r="A3040" i="21"/>
  <c r="Y3045" i="16"/>
  <c r="A3041" i="21"/>
  <c r="Y3046" i="16"/>
  <c r="A3042" i="21"/>
  <c r="Y3047" i="16"/>
  <c r="A3043" i="21"/>
  <c r="Y3048" i="16"/>
  <c r="A3044" i="21"/>
  <c r="Y3049" i="16"/>
  <c r="A3045" i="21"/>
  <c r="Y3050" i="16"/>
  <c r="A3046" i="21"/>
  <c r="Y3051" i="16"/>
  <c r="A3047" i="21"/>
  <c r="Y3052" i="16"/>
  <c r="A3048" i="21"/>
  <c r="Y3053" i="16"/>
  <c r="A3049" i="21"/>
  <c r="Y3054" i="16"/>
  <c r="A3050" i="21"/>
  <c r="Y3055" i="16"/>
  <c r="A3051" i="21"/>
  <c r="Y3056" i="16"/>
  <c r="A3052" i="21"/>
  <c r="Y3057" i="16"/>
  <c r="A3053" i="21"/>
  <c r="Y3058" i="16"/>
  <c r="A3054" i="21"/>
  <c r="Y3059" i="16"/>
  <c r="A3055" i="21"/>
  <c r="Y3060" i="16"/>
  <c r="A3056" i="21"/>
  <c r="Y3061" i="16"/>
  <c r="A3057" i="21"/>
  <c r="Y3062" i="16"/>
  <c r="A3058" i="21"/>
  <c r="Y3063" i="16"/>
  <c r="A3059" i="21"/>
  <c r="Y3064" i="16"/>
  <c r="A3060" i="21"/>
  <c r="Y3065" i="16"/>
  <c r="A3061" i="21"/>
  <c r="Y3066" i="16"/>
  <c r="A3062" i="21"/>
  <c r="Y3067" i="16"/>
  <c r="A3063" i="21"/>
  <c r="Y3068" i="16"/>
  <c r="A3064" i="21"/>
  <c r="Y3069" i="16"/>
  <c r="A3065" i="21"/>
  <c r="Y3070" i="16"/>
  <c r="A3066" i="21"/>
  <c r="Y3071" i="16"/>
  <c r="A3067" i="21"/>
  <c r="Y3072" i="16"/>
  <c r="A3068" i="21"/>
  <c r="Y3073" i="16"/>
  <c r="A3069" i="21"/>
  <c r="Y3074" i="16"/>
  <c r="A3070" i="21"/>
  <c r="Y3075" i="16"/>
  <c r="A3071" i="21"/>
  <c r="Y3076" i="16"/>
  <c r="A3072" i="21"/>
  <c r="Y3077" i="16"/>
  <c r="A3073" i="21"/>
  <c r="Y3078" i="16"/>
  <c r="A3074" i="21"/>
  <c r="Y3079" i="16"/>
  <c r="A3075" i="21"/>
  <c r="Y3080" i="16"/>
  <c r="A3076" i="21"/>
  <c r="Y3081" i="16"/>
  <c r="A3077" i="21"/>
  <c r="Y3082" i="16"/>
  <c r="A3078" i="21"/>
  <c r="Y3083" i="16"/>
  <c r="A3079" i="21"/>
  <c r="Y3084" i="16"/>
  <c r="A3080" i="21"/>
  <c r="Y3085" i="16"/>
  <c r="A3081" i="21"/>
  <c r="Y3086" i="16"/>
  <c r="A3082" i="21"/>
  <c r="Y3087" i="16"/>
  <c r="A3083" i="21"/>
  <c r="Y3088" i="16"/>
  <c r="A3084" i="21"/>
  <c r="Y3089" i="16"/>
  <c r="A3085" i="21"/>
  <c r="Y3090" i="16"/>
  <c r="A3086" i="21"/>
  <c r="Y3091" i="16"/>
  <c r="A3087" i="21"/>
  <c r="Y3092" i="16"/>
  <c r="A3088" i="21"/>
  <c r="Y3093" i="16"/>
  <c r="A3089" i="21"/>
  <c r="Y3094" i="16"/>
  <c r="A3090" i="21"/>
  <c r="Y3095" i="16"/>
  <c r="A3091" i="21"/>
  <c r="Y3096" i="16"/>
  <c r="A3092" i="21"/>
  <c r="Y3097" i="16"/>
  <c r="A3093" i="21"/>
  <c r="Y3098" i="16"/>
  <c r="A3094" i="21"/>
  <c r="Y3099" i="16"/>
  <c r="A3095" i="21"/>
  <c r="Y3100" i="16"/>
  <c r="A3096" i="21"/>
  <c r="Y3101" i="16"/>
  <c r="A3097" i="21"/>
  <c r="Y3102" i="16"/>
  <c r="A3098" i="21"/>
  <c r="Y3103" i="16"/>
  <c r="A3099" i="21"/>
  <c r="Y3104" i="16"/>
  <c r="A3100" i="21"/>
  <c r="Y3105" i="16"/>
  <c r="A3101" i="21"/>
  <c r="Y3106" i="16"/>
  <c r="A3102" i="21"/>
  <c r="Y3107" i="16"/>
  <c r="A3103" i="21"/>
  <c r="Y3108" i="16"/>
  <c r="A3104" i="21"/>
  <c r="Y3109" i="16"/>
  <c r="A3105" i="21"/>
  <c r="Y3110" i="16"/>
  <c r="A3106" i="21"/>
  <c r="Y3111" i="16"/>
  <c r="A3107" i="21"/>
  <c r="Y3112" i="16"/>
  <c r="A3108" i="21"/>
  <c r="Y3113" i="16"/>
  <c r="A3109" i="21"/>
  <c r="Y3114" i="16"/>
  <c r="A3110" i="21"/>
  <c r="Y3115" i="16"/>
  <c r="A3111" i="21"/>
  <c r="Y3116" i="16"/>
  <c r="A3112" i="21"/>
  <c r="Y3117" i="16"/>
  <c r="A3113" i="21"/>
  <c r="Y3118" i="16"/>
  <c r="A3114" i="21"/>
  <c r="Y3119" i="16"/>
  <c r="A3115" i="21"/>
  <c r="Y3120" i="16"/>
  <c r="A3116" i="21"/>
  <c r="Y3121" i="16"/>
  <c r="A3117" i="21"/>
  <c r="Y3122" i="16"/>
  <c r="A3118" i="21"/>
  <c r="Y3123" i="16"/>
  <c r="A3119" i="21"/>
  <c r="Y3124" i="16"/>
  <c r="A3120" i="21"/>
  <c r="Y3125" i="16"/>
  <c r="A3121" i="21"/>
  <c r="Y3126" i="16"/>
  <c r="A3122" i="21"/>
  <c r="Y3127" i="16"/>
  <c r="A3123" i="21"/>
  <c r="Y3128" i="16"/>
  <c r="A3124" i="21"/>
  <c r="Y3129" i="16"/>
  <c r="A3125" i="21"/>
  <c r="Y3130" i="16"/>
  <c r="A3126" i="21"/>
  <c r="Y3131" i="16"/>
  <c r="A3127" i="21"/>
  <c r="Y3132" i="16"/>
  <c r="A3128" i="21"/>
  <c r="Y3133" i="16"/>
  <c r="A3129" i="21"/>
  <c r="Y3134" i="16"/>
  <c r="A3130" i="21"/>
  <c r="Y3135" i="16"/>
  <c r="A3131" i="21"/>
  <c r="Y3136" i="16"/>
  <c r="A3132" i="21"/>
  <c r="Y3137" i="16"/>
  <c r="A3133" i="21"/>
  <c r="Y3138" i="16"/>
  <c r="A3134" i="21"/>
  <c r="Y3139" i="16"/>
  <c r="A3135" i="21"/>
  <c r="Y3140" i="16"/>
  <c r="A3136" i="21"/>
  <c r="Y3141" i="16"/>
  <c r="A3137" i="21"/>
  <c r="Y3142" i="16"/>
  <c r="A3138" i="21"/>
  <c r="Y3143" i="16"/>
  <c r="A3139" i="21"/>
  <c r="Y3144" i="16"/>
  <c r="A3140" i="21"/>
  <c r="Y3145" i="16"/>
  <c r="A3141" i="21"/>
  <c r="Y3146" i="16"/>
  <c r="A3142" i="21"/>
  <c r="Y3147" i="16"/>
  <c r="A3143" i="21"/>
  <c r="Y3148" i="16"/>
  <c r="A3144" i="21"/>
  <c r="Y3149" i="16"/>
  <c r="A3145" i="21"/>
  <c r="Y3150" i="16"/>
  <c r="A3146" i="21"/>
  <c r="Y3151" i="16"/>
  <c r="A3147" i="21"/>
  <c r="Y3152" i="16"/>
  <c r="A3148" i="21"/>
  <c r="Y3153" i="16"/>
  <c r="A3149" i="21"/>
  <c r="Y3154" i="16"/>
  <c r="A3150" i="21"/>
  <c r="Y3155" i="16"/>
  <c r="A3151" i="21"/>
  <c r="Y3156" i="16"/>
  <c r="A3152" i="21"/>
  <c r="Y3157" i="16"/>
  <c r="A3153" i="21"/>
  <c r="Y3158" i="16"/>
  <c r="A3154" i="21"/>
  <c r="Y3159" i="16"/>
  <c r="A3155" i="21"/>
  <c r="Y3160" i="16"/>
  <c r="A3156" i="21"/>
  <c r="Y3161" i="16"/>
  <c r="A3157" i="21"/>
  <c r="Y3162" i="16"/>
  <c r="A3158" i="21"/>
  <c r="Y3163" i="16"/>
  <c r="A3159" i="21"/>
  <c r="Y3164" i="16"/>
  <c r="A3160" i="21"/>
  <c r="Y3165" i="16"/>
  <c r="A3161" i="21"/>
  <c r="Y3166" i="16"/>
  <c r="A3162" i="21"/>
  <c r="Y3167" i="16"/>
  <c r="A3163" i="21"/>
  <c r="Y3168" i="16"/>
  <c r="A3164" i="21"/>
  <c r="Y3169" i="16"/>
  <c r="A3165" i="21"/>
  <c r="Y3170" i="16"/>
  <c r="A3166" i="21"/>
  <c r="Y3171" i="16"/>
  <c r="A3167" i="21"/>
  <c r="Y3172" i="16"/>
  <c r="A3168" i="21"/>
  <c r="Y3173" i="16"/>
  <c r="A3169" i="21"/>
  <c r="Y3174" i="16"/>
  <c r="A3170" i="21"/>
  <c r="Y3175" i="16"/>
  <c r="A3171" i="21"/>
  <c r="Y3176" i="16"/>
  <c r="A3172" i="21"/>
  <c r="Y3177" i="16"/>
  <c r="A3173" i="21"/>
  <c r="Y3178" i="16"/>
  <c r="A3174" i="21"/>
  <c r="Y3179" i="16"/>
  <c r="A3175" i="21"/>
  <c r="Y3180" i="16"/>
  <c r="A3176" i="21"/>
  <c r="Y3181" i="16"/>
  <c r="A3177" i="21"/>
  <c r="Y3182" i="16"/>
  <c r="A3178" i="21"/>
  <c r="Y3183" i="16"/>
  <c r="A3179" i="21"/>
  <c r="Y3184" i="16"/>
  <c r="A3180" i="21"/>
  <c r="Y3185" i="16"/>
  <c r="A3181" i="21"/>
  <c r="Y3186" i="16"/>
  <c r="A3182" i="21"/>
  <c r="Y3187" i="16"/>
  <c r="A3183" i="21"/>
  <c r="Y3188" i="16"/>
  <c r="A3184" i="21"/>
  <c r="Y3189" i="16"/>
  <c r="A3185" i="21"/>
  <c r="Y3190" i="16"/>
  <c r="A3186" i="21"/>
  <c r="Y3191" i="16"/>
  <c r="A3187" i="21"/>
  <c r="Y3192" i="16"/>
  <c r="A3188" i="21"/>
  <c r="Y3193" i="16"/>
  <c r="A3189" i="21"/>
  <c r="Y3194" i="16"/>
  <c r="A3190" i="21"/>
  <c r="Y3195" i="16"/>
  <c r="A3191" i="21"/>
  <c r="Y3196" i="16"/>
  <c r="A3192" i="21"/>
  <c r="Y3197" i="16"/>
  <c r="A3193" i="21"/>
  <c r="Y3198" i="16"/>
  <c r="A3194" i="21"/>
  <c r="Y3199" i="16"/>
  <c r="A3195" i="21"/>
  <c r="Y3200" i="16"/>
  <c r="A3196" i="21"/>
  <c r="Y3201" i="16"/>
  <c r="A3197" i="21"/>
  <c r="Y3202" i="16"/>
  <c r="A3198" i="21"/>
  <c r="Y3203" i="16"/>
  <c r="A3199" i="21"/>
  <c r="Y3204" i="16"/>
  <c r="A3200" i="21"/>
  <c r="Y3205" i="16"/>
  <c r="A3201" i="21"/>
  <c r="Y3206" i="16"/>
  <c r="A3202" i="21"/>
  <c r="Y3207" i="16"/>
  <c r="A3203" i="21"/>
  <c r="Y3208" i="16"/>
  <c r="A3204" i="21"/>
  <c r="Y3209" i="16"/>
  <c r="A3205" i="21"/>
  <c r="Y3210" i="16"/>
  <c r="A3206" i="21"/>
  <c r="Y3211" i="16"/>
  <c r="A3207" i="21"/>
  <c r="Y3212" i="16"/>
  <c r="A3208" i="21"/>
  <c r="Y3213" i="16"/>
  <c r="A3209" i="21"/>
  <c r="Y3214" i="16"/>
  <c r="A3210" i="21"/>
  <c r="Y3215" i="16"/>
  <c r="A3211" i="21"/>
  <c r="Y3216" i="16"/>
  <c r="A3212" i="21"/>
  <c r="Y3217" i="16"/>
  <c r="A3213" i="21"/>
  <c r="Y3218" i="16"/>
  <c r="A3214" i="21"/>
  <c r="Y3219" i="16"/>
  <c r="A3215" i="21"/>
  <c r="Y3220" i="16"/>
  <c r="A3216" i="21"/>
  <c r="Y3221" i="16"/>
  <c r="A3217" i="21"/>
  <c r="Y3222" i="16"/>
  <c r="A3218" i="21"/>
  <c r="Y3223" i="16"/>
  <c r="A3219" i="21"/>
  <c r="Y3224" i="16"/>
  <c r="A3220" i="21"/>
  <c r="Y3225" i="16"/>
  <c r="A3221" i="21"/>
  <c r="Y3226" i="16"/>
  <c r="A3222" i="21"/>
  <c r="Y3227" i="16"/>
  <c r="A3223" i="21"/>
  <c r="Y3228" i="16"/>
  <c r="A3224" i="21"/>
  <c r="Y3229" i="16"/>
  <c r="A3225" i="21"/>
  <c r="Y3230" i="16"/>
  <c r="A3226" i="21"/>
  <c r="Y3231" i="16"/>
  <c r="A3227" i="21"/>
  <c r="Y3232" i="16"/>
  <c r="A3228" i="21"/>
  <c r="Y3233" i="16"/>
  <c r="A3229" i="21"/>
  <c r="Y3234" i="16"/>
  <c r="A3230" i="21"/>
  <c r="Y3235" i="16"/>
  <c r="A3231" i="21"/>
  <c r="Y3236" i="16"/>
  <c r="A3232" i="21"/>
  <c r="Y3237" i="16"/>
  <c r="A3233" i="21"/>
  <c r="Y3238" i="16"/>
  <c r="A3234" i="21"/>
  <c r="Y3239" i="16"/>
  <c r="A3235" i="21"/>
  <c r="Y3240" i="16"/>
  <c r="A3236" i="21"/>
  <c r="Y3241" i="16"/>
  <c r="A3237" i="21"/>
  <c r="Y3242" i="16"/>
  <c r="A3238" i="21"/>
  <c r="Y3243" i="16"/>
  <c r="A3239" i="21"/>
  <c r="Y3244" i="16"/>
  <c r="A3240" i="21"/>
  <c r="Y3245" i="16"/>
  <c r="A3241" i="21"/>
  <c r="Y3246" i="16"/>
  <c r="A3242" i="21"/>
  <c r="Y3247" i="16"/>
  <c r="A3243" i="21"/>
  <c r="Y3248" i="16"/>
  <c r="A3244" i="21"/>
  <c r="Y3249" i="16"/>
  <c r="A3245" i="21"/>
  <c r="Y3250" i="16"/>
  <c r="A3246" i="21"/>
  <c r="Y3251" i="16"/>
  <c r="A3247" i="21"/>
  <c r="Y3252" i="16"/>
  <c r="A3248" i="21"/>
  <c r="Y3253" i="16"/>
  <c r="A3249" i="21"/>
  <c r="Y3254" i="16"/>
  <c r="A3250" i="21"/>
  <c r="Y3255" i="16"/>
  <c r="A3251" i="21"/>
  <c r="Y3256" i="16"/>
  <c r="A3252" i="21"/>
  <c r="Y3257" i="16"/>
  <c r="A3253" i="21"/>
  <c r="Y3258" i="16"/>
  <c r="A3254" i="21"/>
  <c r="Y3259" i="16"/>
  <c r="A3255" i="21"/>
  <c r="Y3260" i="16"/>
  <c r="A3256" i="21"/>
  <c r="Y3261" i="16"/>
  <c r="A3257" i="21"/>
  <c r="Y3262" i="16"/>
  <c r="A3258" i="21"/>
  <c r="Y3263" i="16"/>
  <c r="A3259" i="21"/>
  <c r="Y3264" i="16"/>
  <c r="A3260" i="21"/>
  <c r="Y3265" i="16"/>
  <c r="A3261" i="21"/>
  <c r="Y3266" i="16"/>
  <c r="A3262" i="21"/>
  <c r="Y3267" i="16"/>
  <c r="A3263" i="21"/>
  <c r="Y3268" i="16"/>
  <c r="A3264" i="21"/>
  <c r="Y3269" i="16"/>
  <c r="A3265" i="21"/>
  <c r="Y3270" i="16"/>
  <c r="A3266" i="21"/>
  <c r="Y3271" i="16"/>
  <c r="A3267" i="21"/>
  <c r="Y3272" i="16"/>
  <c r="A3268" i="21"/>
  <c r="Y3273" i="16"/>
  <c r="A3269" i="21"/>
  <c r="Y3274" i="16"/>
  <c r="A3270" i="21"/>
  <c r="Y3275" i="16"/>
  <c r="A3271" i="21"/>
  <c r="Y3276" i="16"/>
  <c r="A3272" i="21"/>
  <c r="Y3277" i="16"/>
  <c r="A3273" i="21"/>
  <c r="Y3278" i="16"/>
  <c r="A3274" i="21"/>
  <c r="Y3279" i="16"/>
  <c r="A3275" i="21"/>
  <c r="Y3280" i="16"/>
  <c r="A3276" i="21"/>
  <c r="Y3281" i="16"/>
  <c r="A3277" i="21"/>
  <c r="Y3282" i="16"/>
  <c r="A3278" i="21"/>
  <c r="Y3283" i="16"/>
  <c r="A3279" i="21"/>
  <c r="Y3284" i="16"/>
  <c r="A3280" i="21"/>
  <c r="Y3285" i="16"/>
  <c r="A3281" i="21"/>
  <c r="Y3286" i="16"/>
  <c r="A3282" i="21"/>
  <c r="Y3287" i="16"/>
  <c r="A3283" i="21"/>
  <c r="Y3288" i="16"/>
  <c r="A3284" i="21"/>
  <c r="Y3289" i="16"/>
  <c r="A3285" i="21"/>
  <c r="Y3290" i="16"/>
  <c r="A3286" i="21"/>
  <c r="Y3291" i="16"/>
  <c r="A3287" i="21"/>
  <c r="Y3292" i="16"/>
  <c r="A3288" i="21"/>
  <c r="Y3293" i="16"/>
  <c r="A3289" i="21"/>
  <c r="Y3294" i="16"/>
  <c r="A3290" i="21"/>
  <c r="Y3295" i="16"/>
  <c r="A3291" i="21"/>
  <c r="Y3296" i="16"/>
  <c r="A3292" i="21"/>
  <c r="Y3297" i="16"/>
  <c r="A3293" i="21"/>
  <c r="Y3298" i="16"/>
  <c r="A3294" i="21"/>
  <c r="Y3299" i="16"/>
  <c r="A3295" i="21"/>
  <c r="Y3300" i="16"/>
  <c r="A3296" i="21"/>
  <c r="Y3301" i="16"/>
  <c r="A3297" i="21"/>
  <c r="Y3302" i="16"/>
  <c r="A3298" i="21"/>
  <c r="Y3303" i="16"/>
  <c r="A3299" i="21"/>
  <c r="Y3304" i="16"/>
  <c r="A3300" i="21"/>
  <c r="Y3305" i="16"/>
  <c r="A3301" i="21"/>
  <c r="Y3306" i="16"/>
  <c r="A3302" i="21"/>
  <c r="Y3307" i="16"/>
  <c r="A3303" i="21"/>
  <c r="Y3308" i="16"/>
  <c r="A3304" i="21"/>
  <c r="Y3309" i="16"/>
  <c r="A3305" i="21"/>
  <c r="Y3310" i="16"/>
  <c r="A3306" i="21"/>
  <c r="Y3311" i="16"/>
  <c r="A3307" i="21"/>
  <c r="Y3312" i="16"/>
  <c r="A3308" i="21"/>
  <c r="Y3313" i="16"/>
  <c r="A3309" i="21"/>
  <c r="Y3314" i="16"/>
  <c r="A3310" i="21"/>
  <c r="Y3315" i="16"/>
  <c r="A3311" i="21"/>
  <c r="Y3316" i="16"/>
  <c r="A3312" i="21"/>
  <c r="Y3317" i="16"/>
  <c r="A3313" i="21"/>
  <c r="Y3318" i="16"/>
  <c r="A3314" i="21"/>
  <c r="Y3319" i="16"/>
  <c r="A3315" i="21"/>
  <c r="Y3320" i="16"/>
  <c r="A3316" i="21"/>
  <c r="Y3321" i="16"/>
  <c r="A3317" i="21"/>
  <c r="Y3322" i="16"/>
  <c r="A3318" i="21"/>
  <c r="Y3323" i="16"/>
  <c r="A3319" i="21"/>
  <c r="Y3324" i="16"/>
  <c r="A3320" i="21"/>
  <c r="Y3325" i="16"/>
  <c r="A3321" i="21"/>
  <c r="Y3326" i="16"/>
  <c r="A3322" i="21"/>
  <c r="Y3327" i="16"/>
  <c r="A3323" i="21"/>
  <c r="Y3328" i="16"/>
  <c r="A3324" i="21"/>
  <c r="Y3329" i="16"/>
  <c r="A3325" i="21"/>
  <c r="Y3330" i="16"/>
  <c r="A3326" i="21"/>
  <c r="Y3331" i="16"/>
  <c r="A3327" i="21"/>
  <c r="Y3332" i="16"/>
  <c r="A3328" i="21"/>
  <c r="Y3333" i="16"/>
  <c r="A3329" i="21"/>
  <c r="Y3334" i="16"/>
  <c r="A3330" i="21"/>
  <c r="Y3335" i="16"/>
  <c r="A3331" i="21"/>
  <c r="Y3336" i="16"/>
  <c r="A3332" i="21"/>
  <c r="Y3337" i="16"/>
  <c r="A3333" i="21"/>
  <c r="Y3338" i="16"/>
  <c r="A3334" i="21"/>
  <c r="Y3339" i="16"/>
  <c r="A3335" i="21"/>
  <c r="Y3340" i="16"/>
  <c r="A3336" i="21"/>
  <c r="Y3341" i="16"/>
  <c r="A3337" i="21"/>
  <c r="Y3342" i="16"/>
  <c r="A3338" i="21"/>
  <c r="Y3343" i="16"/>
  <c r="A3339" i="21"/>
  <c r="Y3344" i="16"/>
  <c r="A3340" i="21"/>
  <c r="Y3345" i="16"/>
  <c r="A3341" i="21"/>
  <c r="Y3346" i="16"/>
  <c r="A3342" i="21"/>
  <c r="Y3347" i="16"/>
  <c r="A3343" i="21"/>
  <c r="Y3348" i="16"/>
  <c r="A3344" i="21"/>
  <c r="Y3349" i="16"/>
  <c r="A3345" i="21"/>
  <c r="Y3350" i="16"/>
  <c r="A3346" i="21"/>
  <c r="Y3351" i="16"/>
  <c r="A3347" i="21"/>
  <c r="Y3352" i="16"/>
  <c r="A3348" i="21"/>
  <c r="Y3353" i="16"/>
  <c r="A3349" i="21"/>
  <c r="Y3354" i="16"/>
  <c r="A3350" i="21"/>
  <c r="Y3355" i="16"/>
  <c r="A3351" i="21"/>
  <c r="Y3356" i="16"/>
  <c r="A3352" i="21"/>
  <c r="Y3357" i="16"/>
  <c r="A3353" i="21"/>
  <c r="Y3358" i="16"/>
  <c r="A3354" i="21"/>
  <c r="Y3359" i="16"/>
  <c r="A3355" i="21"/>
  <c r="Y3360" i="16"/>
  <c r="A3356" i="21"/>
  <c r="Y3361" i="16"/>
  <c r="A3357" i="21"/>
  <c r="Y3362" i="16"/>
  <c r="A3358" i="21"/>
  <c r="Y3363" i="16"/>
  <c r="A3359" i="21"/>
  <c r="Y3364" i="16"/>
  <c r="A3360" i="21"/>
  <c r="Y3365" i="16"/>
  <c r="A3361" i="21"/>
  <c r="Y3366" i="16"/>
  <c r="A3362" i="21"/>
  <c r="Y3367" i="16"/>
  <c r="A3363" i="21"/>
  <c r="Y3368" i="16"/>
  <c r="A3364" i="21"/>
  <c r="Y3369" i="16"/>
  <c r="A3365" i="21"/>
  <c r="Y3370" i="16"/>
  <c r="A3366" i="21"/>
  <c r="Y3371" i="16"/>
  <c r="A3367" i="21"/>
  <c r="Y3372" i="16"/>
  <c r="A3368" i="21"/>
  <c r="Y3373" i="16"/>
  <c r="A3369" i="21"/>
  <c r="Y3374" i="16"/>
  <c r="A3370" i="21"/>
  <c r="Y3375" i="16"/>
  <c r="A3371" i="21"/>
  <c r="Y3376" i="16"/>
  <c r="A3372" i="21"/>
  <c r="Y3377" i="16"/>
  <c r="A3373" i="21"/>
  <c r="Y3378" i="16"/>
  <c r="A3374" i="21"/>
  <c r="Y3379" i="16"/>
  <c r="A3375" i="21"/>
  <c r="Y3380" i="16"/>
  <c r="A3376" i="21"/>
  <c r="Y3381" i="16"/>
  <c r="A3377" i="21"/>
  <c r="Y3382" i="16"/>
  <c r="A3378" i="21"/>
  <c r="Y3383" i="16"/>
  <c r="A3379" i="21"/>
  <c r="Y3384" i="16"/>
  <c r="A3380" i="21"/>
  <c r="Y3385" i="16"/>
  <c r="A3381" i="21"/>
  <c r="Y3386" i="16"/>
  <c r="A3382" i="21"/>
  <c r="Y3387" i="16"/>
  <c r="A3383" i="21"/>
  <c r="Y3388" i="16"/>
  <c r="A3384" i="21"/>
  <c r="Y3389" i="16"/>
  <c r="A3385" i="21"/>
  <c r="Y3390" i="16"/>
  <c r="A3386" i="21"/>
  <c r="Y3391" i="16"/>
  <c r="A3387" i="21"/>
  <c r="Y3392" i="16"/>
  <c r="A3388" i="21"/>
  <c r="Y3393" i="16"/>
  <c r="A3389" i="21"/>
  <c r="Y3394" i="16"/>
  <c r="A3390" i="21"/>
  <c r="Y3395" i="16"/>
  <c r="A3391" i="21"/>
  <c r="Y3396" i="16"/>
  <c r="A3392" i="21"/>
  <c r="Y3397" i="16"/>
  <c r="A3393" i="21"/>
  <c r="Y3398" i="16"/>
  <c r="A3394" i="21"/>
  <c r="Y3399" i="16"/>
  <c r="A3395" i="21"/>
  <c r="Y3400" i="16"/>
  <c r="A3396" i="21"/>
  <c r="Y3401" i="16"/>
  <c r="A3397" i="21"/>
  <c r="Y3402" i="16"/>
  <c r="A3398" i="21"/>
  <c r="Y3403" i="16"/>
  <c r="A3399" i="21"/>
  <c r="Y3404" i="16"/>
  <c r="A3400" i="21"/>
  <c r="Y3405" i="16"/>
  <c r="A3401" i="21"/>
  <c r="Y3406" i="16"/>
  <c r="A3402" i="21"/>
  <c r="Y3407" i="16"/>
  <c r="A3403" i="21"/>
  <c r="Y3408" i="16"/>
  <c r="A3404" i="21"/>
  <c r="Y3409" i="16"/>
  <c r="A3405" i="21"/>
  <c r="Y3410" i="16"/>
  <c r="A3406" i="21"/>
  <c r="Y3411" i="16"/>
  <c r="A3407" i="21"/>
  <c r="Y3412" i="16"/>
  <c r="A3408" i="21"/>
  <c r="Y3413" i="16"/>
  <c r="A3409" i="21"/>
  <c r="Y3414" i="16"/>
  <c r="A3410" i="21"/>
  <c r="Y3415" i="16"/>
  <c r="A3411" i="21"/>
  <c r="Y3416" i="16"/>
  <c r="A3412" i="21"/>
  <c r="Y3417" i="16"/>
  <c r="A3413" i="21"/>
  <c r="Y3418" i="16"/>
  <c r="A3414" i="21"/>
  <c r="Y3419" i="16"/>
  <c r="A3415" i="21"/>
  <c r="Y3420" i="16"/>
  <c r="A3416" i="21"/>
  <c r="Y3421" i="16"/>
  <c r="A3417" i="21"/>
  <c r="Y3422" i="16"/>
  <c r="A3418" i="21"/>
  <c r="Y3423" i="16"/>
  <c r="A3419" i="21"/>
  <c r="Y3424" i="16"/>
  <c r="A3420" i="21"/>
  <c r="Y3425" i="16"/>
  <c r="A3421" i="21"/>
  <c r="Y3426" i="16"/>
  <c r="A3422" i="21"/>
  <c r="Y3427" i="16"/>
  <c r="A3423" i="21"/>
  <c r="Y3428" i="16"/>
  <c r="A3424" i="21"/>
  <c r="Y3429" i="16"/>
  <c r="A3425" i="21"/>
  <c r="Y3430" i="16"/>
  <c r="A3426" i="21"/>
  <c r="Y3431" i="16"/>
  <c r="A3427" i="21"/>
  <c r="Y3432" i="16"/>
  <c r="A3428" i="21"/>
  <c r="Y3433" i="16"/>
  <c r="A3429" i="21"/>
  <c r="Y3434" i="16"/>
  <c r="A3430" i="21"/>
  <c r="Y3435" i="16"/>
  <c r="A3431" i="21"/>
  <c r="Y3436" i="16"/>
  <c r="A3432" i="21"/>
  <c r="Y3437" i="16"/>
  <c r="A3433" i="21"/>
  <c r="Y3438" i="16"/>
  <c r="A3434" i="21"/>
  <c r="Y3439" i="16"/>
  <c r="A3435" i="21"/>
  <c r="Y3440" i="16"/>
  <c r="A3436" i="21"/>
  <c r="Y3441" i="16"/>
  <c r="A3437" i="21"/>
  <c r="Y3442" i="16"/>
  <c r="A3438" i="21"/>
  <c r="Y3443" i="16"/>
  <c r="A3439" i="21"/>
  <c r="Y3444" i="16"/>
  <c r="A3440" i="21"/>
  <c r="Y3445" i="16"/>
  <c r="A3441" i="21"/>
  <c r="Y3446" i="16"/>
  <c r="A3442" i="21"/>
  <c r="Y3447" i="16"/>
  <c r="A3443" i="21"/>
  <c r="Y3448" i="16"/>
  <c r="A3444" i="21"/>
  <c r="Y3449" i="16"/>
  <c r="A3445" i="21"/>
  <c r="Y3450" i="16"/>
  <c r="A3446" i="21"/>
  <c r="Y3451" i="16"/>
  <c r="A3447" i="21"/>
  <c r="Y3452" i="16"/>
  <c r="A3448" i="21"/>
  <c r="Y3453" i="16"/>
  <c r="A3449" i="21"/>
  <c r="Y3454" i="16"/>
  <c r="A3450" i="21"/>
  <c r="Y3455" i="16"/>
  <c r="A3451" i="21"/>
  <c r="Y3456" i="16"/>
  <c r="A3452" i="21"/>
  <c r="Y3457" i="16"/>
  <c r="A3453" i="21"/>
  <c r="Y3458" i="16"/>
  <c r="A3454" i="21"/>
  <c r="Y3459" i="16"/>
  <c r="A3455" i="21"/>
  <c r="Y3460" i="16"/>
  <c r="A3456" i="21"/>
  <c r="Y3461" i="16"/>
  <c r="A3457" i="21"/>
  <c r="Y3462" i="16"/>
  <c r="A3458" i="21"/>
  <c r="Y3463" i="16"/>
  <c r="A3459" i="21"/>
  <c r="Y3464" i="16"/>
  <c r="A3460" i="21"/>
  <c r="Y3465" i="16"/>
  <c r="A3461" i="21"/>
  <c r="Y3466" i="16"/>
  <c r="A3462" i="21"/>
  <c r="Y3467" i="16"/>
  <c r="A3463" i="21"/>
  <c r="Y3468" i="16"/>
  <c r="A3464" i="21"/>
  <c r="Y3469" i="16"/>
  <c r="A3465" i="21"/>
  <c r="Y3470" i="16"/>
  <c r="A3466" i="21"/>
  <c r="Y3471" i="16"/>
  <c r="A3467" i="21"/>
  <c r="Y3472" i="16"/>
  <c r="A3468" i="21"/>
  <c r="Y3473" i="16"/>
  <c r="A3469" i="21"/>
  <c r="Y3474" i="16"/>
  <c r="A3470" i="21"/>
  <c r="Y3475" i="16"/>
  <c r="A3471" i="21"/>
  <c r="Y3476" i="16"/>
  <c r="A3472" i="21"/>
  <c r="Y3477" i="16"/>
  <c r="A3473" i="21"/>
  <c r="Y3478" i="16"/>
  <c r="A3474" i="21"/>
  <c r="Y3479" i="16"/>
  <c r="A3475" i="21"/>
  <c r="Y3480" i="16"/>
  <c r="A3476" i="21"/>
  <c r="Y3481" i="16"/>
  <c r="A3477" i="21"/>
  <c r="Y3482" i="16"/>
  <c r="A3478" i="21"/>
  <c r="Y3483" i="16"/>
  <c r="A3479" i="21"/>
  <c r="Y3484" i="16"/>
  <c r="A3480" i="21"/>
  <c r="Y3485" i="16"/>
  <c r="A3481" i="21"/>
  <c r="Y3486" i="16"/>
  <c r="A3482" i="21"/>
  <c r="Y3487" i="16"/>
  <c r="A3483" i="21"/>
  <c r="Y3488" i="16"/>
  <c r="A3484" i="21"/>
  <c r="Y3489" i="16"/>
  <c r="A3485" i="21"/>
  <c r="Y3490" i="16"/>
  <c r="A3486" i="21"/>
  <c r="Y3491" i="16"/>
  <c r="A3487" i="21"/>
  <c r="Y3492" i="16"/>
  <c r="A3488" i="21"/>
  <c r="Y3493" i="16"/>
  <c r="A3489" i="21"/>
  <c r="Y3494" i="16"/>
  <c r="A3490" i="21"/>
  <c r="Y3495" i="16"/>
  <c r="A3491" i="21"/>
  <c r="Y3496" i="16"/>
  <c r="A3492" i="21"/>
  <c r="Y3497" i="16"/>
  <c r="A3493" i="21"/>
  <c r="Y3498" i="16"/>
  <c r="A3494" i="21"/>
  <c r="Y3499" i="16"/>
  <c r="A3495" i="21"/>
  <c r="Y3500" i="16"/>
  <c r="A3496" i="21"/>
  <c r="Y3501" i="16"/>
  <c r="A3497" i="21"/>
  <c r="Y3502" i="16"/>
  <c r="A3498" i="21"/>
  <c r="Y3503" i="16"/>
  <c r="A3499" i="21"/>
  <c r="Y3504" i="16"/>
  <c r="A3500" i="21"/>
  <c r="Y3505" i="16"/>
  <c r="A3501" i="21"/>
  <c r="Y3506" i="16"/>
  <c r="A3502" i="21"/>
  <c r="Y3507" i="16"/>
  <c r="A3503" i="21"/>
  <c r="Y3508" i="16"/>
  <c r="A3504" i="21"/>
  <c r="Y3509" i="16"/>
  <c r="A3505" i="21"/>
  <c r="Y3510" i="16"/>
  <c r="A3506" i="21"/>
  <c r="Y3511" i="16"/>
  <c r="A3507" i="21"/>
  <c r="Y3512" i="16"/>
  <c r="A3508" i="21"/>
  <c r="Y3513" i="16"/>
  <c r="A3509" i="21"/>
  <c r="Y3514" i="16"/>
  <c r="A3510" i="21"/>
  <c r="Y3515" i="16"/>
  <c r="A3511" i="21"/>
  <c r="Y3516" i="16"/>
  <c r="A3512" i="21"/>
  <c r="Y3517" i="16"/>
  <c r="A3513" i="21"/>
  <c r="Y3518" i="16"/>
  <c r="A3514" i="21"/>
  <c r="Y3519" i="16"/>
  <c r="A3515" i="21"/>
  <c r="Y3520" i="16"/>
  <c r="A3516" i="21"/>
  <c r="Y3521" i="16"/>
  <c r="A3517" i="21"/>
  <c r="Y3522" i="16"/>
  <c r="A3518" i="21"/>
  <c r="Y3523" i="16"/>
  <c r="A3519" i="21"/>
  <c r="Y3524" i="16"/>
  <c r="A3520" i="21"/>
  <c r="Y3525" i="16"/>
  <c r="A3521" i="21"/>
  <c r="Y3526" i="16"/>
  <c r="A3522" i="21"/>
  <c r="Y3527" i="16"/>
  <c r="A3523" i="21"/>
  <c r="Y3528" i="16"/>
  <c r="A3524" i="21"/>
  <c r="Y3529" i="16"/>
  <c r="A3525" i="21"/>
  <c r="Y3530" i="16"/>
  <c r="A3526" i="21"/>
  <c r="Y3531" i="16"/>
  <c r="A3527" i="21"/>
  <c r="Y3532" i="16"/>
  <c r="A3528" i="21"/>
  <c r="Y3533" i="16"/>
  <c r="A3529" i="21"/>
  <c r="Y3534" i="16"/>
  <c r="A3530" i="21"/>
  <c r="Y3535" i="16"/>
  <c r="A3531" i="21"/>
  <c r="Y3536" i="16"/>
  <c r="A3532" i="21"/>
  <c r="Y3537" i="16"/>
  <c r="A3533" i="21"/>
  <c r="Y3538" i="16"/>
  <c r="A3534" i="21"/>
  <c r="Y3539" i="16"/>
  <c r="A3535" i="21"/>
  <c r="Y3540" i="16"/>
  <c r="A3536" i="21"/>
  <c r="Y3541" i="16"/>
  <c r="A3537" i="21"/>
  <c r="Y3542" i="16"/>
  <c r="A3538" i="21"/>
  <c r="Y3543" i="16"/>
  <c r="A3539" i="21"/>
  <c r="Y3544" i="16"/>
  <c r="A3540" i="21"/>
  <c r="Y3545" i="16"/>
  <c r="A3541" i="21"/>
  <c r="Y3546" i="16"/>
  <c r="A3542" i="21"/>
  <c r="Y3547" i="16"/>
  <c r="A3543" i="21"/>
  <c r="Y3548" i="16"/>
  <c r="A3544" i="21"/>
  <c r="Y3549" i="16"/>
  <c r="A3545" i="21"/>
  <c r="Y3550" i="16"/>
  <c r="A3546" i="21"/>
  <c r="Y3551" i="16"/>
  <c r="A3547" i="21"/>
  <c r="Y3552" i="16"/>
  <c r="A3548" i="21"/>
  <c r="Y3553" i="16"/>
  <c r="A3549" i="21"/>
  <c r="Y3554" i="16"/>
  <c r="A3550" i="21"/>
  <c r="Y3555" i="16"/>
  <c r="A3551" i="21"/>
  <c r="Y3556" i="16"/>
  <c r="A3552" i="21"/>
  <c r="Y3557" i="16"/>
  <c r="A3553" i="21"/>
  <c r="Y3558" i="16"/>
  <c r="A3554" i="21"/>
  <c r="Y3559" i="16"/>
  <c r="A3555" i="21"/>
  <c r="Y3560" i="16"/>
  <c r="A3556" i="21"/>
  <c r="Y3561" i="16"/>
  <c r="A3557" i="21"/>
  <c r="Y3562" i="16"/>
  <c r="A3558" i="21"/>
  <c r="Y3563" i="16"/>
  <c r="A3559" i="21"/>
  <c r="Y3564" i="16"/>
  <c r="A3560" i="21"/>
  <c r="Y3565" i="16"/>
  <c r="A3561" i="21"/>
  <c r="Y3566" i="16"/>
  <c r="A3562" i="21"/>
  <c r="Y3567" i="16"/>
  <c r="A3563" i="21"/>
  <c r="Y3568" i="16"/>
  <c r="A3564" i="21"/>
  <c r="Y3569" i="16"/>
  <c r="A3565" i="21"/>
  <c r="Y3570" i="16"/>
  <c r="A3566" i="21"/>
  <c r="Y3571" i="16"/>
  <c r="A3567" i="21"/>
  <c r="Y3572" i="16"/>
  <c r="A3568" i="21"/>
  <c r="Y3573" i="16"/>
  <c r="A3569" i="21"/>
  <c r="Y3574" i="16"/>
  <c r="A3570" i="21"/>
  <c r="Y3575" i="16"/>
  <c r="A3571" i="21"/>
  <c r="Y3576" i="16"/>
  <c r="A3572" i="21"/>
  <c r="Y3577" i="16"/>
  <c r="A3573" i="21"/>
  <c r="Y3578" i="16"/>
  <c r="A3574" i="21"/>
  <c r="Y3579" i="16"/>
  <c r="A3575" i="21"/>
  <c r="Y3580" i="16"/>
  <c r="A3576" i="21"/>
  <c r="Y3581" i="16"/>
  <c r="A3577" i="21"/>
  <c r="Y3582" i="16"/>
  <c r="A3578" i="21"/>
  <c r="Y3583" i="16"/>
  <c r="A3579" i="21"/>
  <c r="Y3584" i="16"/>
  <c r="A3580" i="21"/>
  <c r="Y3585" i="16"/>
  <c r="A3581" i="21"/>
  <c r="Y3586" i="16"/>
  <c r="A3582" i="21"/>
  <c r="Y3587" i="16"/>
  <c r="A3583" i="21"/>
  <c r="Y3588" i="16"/>
  <c r="A3584" i="21"/>
  <c r="Y3589" i="16"/>
  <c r="A3585" i="21"/>
  <c r="Y3590" i="16"/>
  <c r="A3586" i="21"/>
  <c r="Y3591" i="16"/>
  <c r="A3587" i="21"/>
  <c r="Y3592" i="16"/>
  <c r="A3588" i="21"/>
  <c r="Y3593" i="16"/>
  <c r="A3589" i="21"/>
  <c r="Y3594" i="16"/>
  <c r="A3590" i="21"/>
  <c r="Y3595" i="16"/>
  <c r="A3591" i="21"/>
  <c r="Y3596" i="16"/>
  <c r="A3592" i="21"/>
  <c r="Y3597" i="16"/>
  <c r="A3593" i="21"/>
  <c r="Y3598" i="16"/>
  <c r="A3594" i="21"/>
  <c r="Y3599" i="16"/>
  <c r="A3595" i="21"/>
  <c r="Y3600" i="16"/>
  <c r="A3596" i="21"/>
  <c r="Y3601" i="16"/>
  <c r="A3597" i="21"/>
  <c r="Y3602" i="16"/>
  <c r="A3598" i="21"/>
  <c r="Y3603" i="16"/>
  <c r="A3599" i="21"/>
  <c r="Y3604" i="16"/>
  <c r="A3600" i="21"/>
  <c r="Y3605" i="16"/>
  <c r="A3601" i="21"/>
  <c r="Y3606" i="16"/>
  <c r="A3602" i="21"/>
  <c r="Y3607" i="16"/>
  <c r="A3603" i="21"/>
  <c r="Y3608" i="16"/>
  <c r="A3604" i="21"/>
  <c r="Y3609" i="16"/>
  <c r="A3605" i="21"/>
  <c r="Y3610" i="16"/>
  <c r="A3606" i="21"/>
  <c r="Y3611" i="16"/>
  <c r="A3607" i="21"/>
  <c r="Y3612" i="16"/>
  <c r="A3608" i="21"/>
  <c r="Y3613" i="16"/>
  <c r="A3609" i="21"/>
  <c r="Y3614" i="16"/>
  <c r="A3610" i="21"/>
  <c r="Y3615" i="16"/>
  <c r="A3611" i="21"/>
  <c r="Y3616" i="16"/>
  <c r="A3612" i="21"/>
  <c r="Y3617" i="16"/>
  <c r="A3613" i="21"/>
  <c r="Y3618" i="16"/>
  <c r="A3614" i="21"/>
  <c r="Y3619" i="16"/>
  <c r="A3615" i="21"/>
  <c r="Y3620" i="16"/>
  <c r="A3616" i="21"/>
  <c r="Y3621" i="16"/>
  <c r="A3617" i="21"/>
  <c r="Y3622" i="16"/>
  <c r="A3618" i="21"/>
  <c r="Y3623" i="16"/>
  <c r="A3619" i="21"/>
  <c r="Y3624" i="16"/>
  <c r="A3620" i="21"/>
  <c r="Y3625" i="16"/>
  <c r="A3621" i="21"/>
  <c r="Y3626" i="16"/>
  <c r="A3622" i="21"/>
  <c r="Y3627" i="16"/>
  <c r="A3623" i="21"/>
  <c r="Y3628" i="16"/>
  <c r="A3624" i="21"/>
  <c r="Y3629" i="16"/>
  <c r="A3625" i="21"/>
  <c r="Y3630" i="16"/>
  <c r="A3626" i="21"/>
  <c r="Y3631" i="16"/>
  <c r="A3627" i="21"/>
  <c r="Y3632" i="16"/>
  <c r="A3628" i="21"/>
  <c r="Y3633" i="16"/>
  <c r="A3629" i="21"/>
  <c r="Y3634" i="16"/>
  <c r="A3630" i="21"/>
  <c r="Y3635" i="16"/>
  <c r="A3631" i="21"/>
  <c r="Y3636" i="16"/>
  <c r="A3632" i="21"/>
  <c r="Y3637" i="16"/>
  <c r="A3633" i="21"/>
  <c r="Y3638" i="16"/>
  <c r="A3634" i="21"/>
  <c r="Y3639" i="16"/>
  <c r="A3635" i="21"/>
  <c r="Y3640" i="16"/>
  <c r="A3636" i="21"/>
  <c r="Y3641" i="16"/>
  <c r="A3637" i="21"/>
  <c r="Y3642" i="16"/>
  <c r="A3638" i="21"/>
  <c r="Y3643" i="16"/>
  <c r="A3639" i="21"/>
  <c r="Y3644" i="16"/>
  <c r="A3640" i="21"/>
  <c r="Y3645" i="16"/>
  <c r="A3641" i="21"/>
  <c r="Y3646" i="16"/>
  <c r="A3642" i="21"/>
  <c r="Y3647" i="16"/>
  <c r="A3643" i="21"/>
  <c r="Y3648" i="16"/>
  <c r="A3644" i="21"/>
  <c r="Y3649" i="16"/>
  <c r="A3645" i="21"/>
  <c r="Y3650" i="16"/>
  <c r="A3646" i="21"/>
  <c r="Y3651" i="16"/>
  <c r="A3647" i="21"/>
  <c r="Y3652" i="16"/>
  <c r="A3648" i="21"/>
  <c r="Y3653" i="16"/>
  <c r="A3649" i="21"/>
  <c r="Y3654" i="16"/>
  <c r="A3650" i="21"/>
  <c r="Y3655" i="16"/>
  <c r="A3651" i="21"/>
  <c r="Y3656" i="16"/>
  <c r="A3652" i="21"/>
  <c r="Y3657" i="16"/>
  <c r="A3653" i="21"/>
  <c r="Y3658" i="16"/>
  <c r="A3654" i="21"/>
  <c r="Y3659" i="16"/>
  <c r="A3655" i="21"/>
  <c r="Y3660" i="16"/>
  <c r="A3656" i="21"/>
  <c r="Y3661" i="16"/>
  <c r="A3657" i="21"/>
  <c r="Y3662" i="16"/>
  <c r="A3658" i="21"/>
  <c r="Y3663" i="16"/>
  <c r="A3659" i="21"/>
  <c r="Y3664" i="16"/>
  <c r="A3660" i="21"/>
  <c r="Y3665" i="16"/>
  <c r="A3661" i="21"/>
  <c r="Y3666" i="16"/>
  <c r="A3662" i="21"/>
  <c r="Y3667" i="16"/>
  <c r="A3663" i="21"/>
  <c r="Y3668" i="16"/>
  <c r="A3664" i="21"/>
  <c r="Y3669" i="16"/>
  <c r="A3665" i="21"/>
  <c r="Y3670" i="16"/>
  <c r="A3666" i="21"/>
  <c r="Y3671" i="16"/>
  <c r="A3667" i="21"/>
  <c r="Y3672" i="16"/>
  <c r="A3668" i="21"/>
  <c r="Y3673" i="16"/>
  <c r="A3669" i="21"/>
  <c r="Y3674" i="16"/>
  <c r="A3670" i="21"/>
  <c r="Y3675" i="16"/>
  <c r="A3671" i="21"/>
  <c r="Y3676" i="16"/>
  <c r="A3672" i="21"/>
  <c r="Y3677" i="16"/>
  <c r="A3673" i="21"/>
  <c r="Y3678" i="16"/>
  <c r="A3674" i="21"/>
  <c r="Y3679" i="16"/>
  <c r="A3675" i="21"/>
  <c r="Y3680" i="16"/>
  <c r="A3676" i="21"/>
  <c r="Y3681" i="16"/>
  <c r="A3677" i="21"/>
  <c r="Y3682" i="16"/>
  <c r="A3678" i="21"/>
  <c r="Y3683" i="16"/>
  <c r="A3679" i="21"/>
  <c r="Y3684" i="16"/>
  <c r="A3680" i="21"/>
  <c r="Y3685" i="16"/>
  <c r="A3681" i="21"/>
  <c r="Y3686" i="16"/>
  <c r="A3682" i="21"/>
  <c r="Y3687" i="16"/>
  <c r="A3683" i="21"/>
  <c r="Y3688" i="16"/>
  <c r="A3684" i="21"/>
  <c r="Y3689" i="16"/>
  <c r="A3685" i="21"/>
  <c r="Y3690" i="16"/>
  <c r="A3686" i="21"/>
  <c r="Y3691" i="16"/>
  <c r="A3687" i="21"/>
  <c r="Y3692" i="16"/>
  <c r="A3688" i="21"/>
  <c r="Y3693" i="16"/>
  <c r="A3689" i="21"/>
  <c r="Y3694" i="16"/>
  <c r="A3690" i="21"/>
  <c r="Y3695" i="16"/>
  <c r="A3691" i="21"/>
  <c r="Y3696" i="16"/>
  <c r="A3692" i="21"/>
  <c r="Y3697" i="16"/>
  <c r="A3693" i="21"/>
  <c r="Y3698" i="16"/>
  <c r="A3694" i="21"/>
  <c r="Y3699" i="16"/>
  <c r="A3695" i="21"/>
  <c r="Y3700" i="16"/>
  <c r="A3696" i="21"/>
  <c r="Y3701" i="16"/>
  <c r="A3697" i="21"/>
  <c r="Y3702" i="16"/>
  <c r="A3698" i="21"/>
  <c r="Y3703" i="16"/>
  <c r="A3699" i="21"/>
  <c r="Y3704" i="16"/>
  <c r="A3700" i="21"/>
  <c r="Y3705" i="16"/>
  <c r="A3701" i="21"/>
  <c r="Y3706" i="16"/>
  <c r="A3702" i="21"/>
  <c r="Y3707" i="16"/>
  <c r="A3703" i="21"/>
  <c r="Y3708" i="16"/>
  <c r="A3704" i="21"/>
  <c r="Y3709" i="16"/>
  <c r="A3705" i="21"/>
  <c r="Y3710" i="16"/>
  <c r="A3706" i="21"/>
  <c r="Y3711" i="16"/>
  <c r="A3707" i="21"/>
  <c r="Y3712" i="16"/>
  <c r="A3708" i="21"/>
  <c r="Y3713" i="16"/>
  <c r="A3709" i="21"/>
  <c r="Y3714" i="16"/>
  <c r="A3710" i="21"/>
  <c r="Y3715" i="16"/>
  <c r="A3711" i="21"/>
  <c r="Y3716" i="16"/>
  <c r="A3712" i="21"/>
  <c r="Y3717" i="16"/>
  <c r="A3713" i="21"/>
  <c r="Y3718" i="16"/>
  <c r="A3714" i="21"/>
  <c r="Y3719" i="16"/>
  <c r="A3715" i="21"/>
  <c r="Y3720" i="16"/>
  <c r="A3716" i="21"/>
  <c r="Y3721" i="16"/>
  <c r="A3717" i="21"/>
  <c r="Y3722" i="16"/>
  <c r="A3718" i="21"/>
  <c r="Y3723" i="16"/>
  <c r="A3719" i="21"/>
  <c r="Y3724" i="16"/>
  <c r="A3720" i="21"/>
  <c r="Y3725" i="16"/>
  <c r="A3721" i="21"/>
  <c r="Y3726" i="16"/>
  <c r="A3722" i="21"/>
  <c r="Y3727" i="16"/>
  <c r="A3723" i="21"/>
  <c r="Y3728" i="16"/>
  <c r="A3724" i="21"/>
  <c r="Y3729" i="16"/>
  <c r="A3725" i="21"/>
  <c r="Y3730" i="16"/>
  <c r="A3726" i="21"/>
  <c r="Y3731" i="16"/>
  <c r="A3727" i="21"/>
  <c r="Y3732" i="16"/>
  <c r="A3728" i="21"/>
  <c r="Y3733" i="16"/>
  <c r="A3729" i="21"/>
  <c r="Y3734" i="16"/>
  <c r="A3730" i="21"/>
  <c r="Y3735" i="16"/>
  <c r="A3731" i="21"/>
  <c r="Y3736" i="16"/>
  <c r="A3732" i="21"/>
  <c r="Y3737" i="16"/>
  <c r="A3733" i="21"/>
  <c r="Y3738" i="16"/>
  <c r="A3734" i="21"/>
  <c r="Y3739" i="16"/>
  <c r="A3735" i="21"/>
  <c r="Y3740" i="16"/>
  <c r="A3736" i="21"/>
  <c r="Y3741" i="16"/>
  <c r="A3737" i="21"/>
  <c r="Y3742" i="16"/>
  <c r="A3738" i="21"/>
  <c r="Y3743" i="16"/>
  <c r="A3739" i="21"/>
  <c r="Y3744" i="16"/>
  <c r="A3740" i="21"/>
  <c r="Y3745" i="16"/>
  <c r="A3741" i="21"/>
  <c r="Y3746" i="16"/>
  <c r="A3742" i="21"/>
  <c r="Y3747" i="16"/>
  <c r="A3743" i="21"/>
  <c r="Y3748" i="16"/>
  <c r="A3744" i="21"/>
  <c r="Y3749" i="16"/>
  <c r="A3745" i="21"/>
  <c r="Y3750" i="16"/>
  <c r="A3746" i="21"/>
  <c r="Y3751" i="16"/>
  <c r="A3747" i="21"/>
  <c r="Y3752" i="16"/>
  <c r="A3748" i="21"/>
  <c r="Y3753" i="16"/>
  <c r="A3749" i="21"/>
  <c r="Y3754" i="16"/>
  <c r="A3750" i="21"/>
  <c r="Y3755" i="16"/>
  <c r="A3751" i="21"/>
  <c r="Y3756" i="16"/>
  <c r="A3752" i="21"/>
  <c r="Y3757" i="16"/>
  <c r="A3753" i="21"/>
  <c r="Y3758" i="16"/>
  <c r="A3754" i="21"/>
  <c r="Y3759" i="16"/>
  <c r="A3755" i="21"/>
  <c r="Y3760" i="16"/>
  <c r="A3756" i="21"/>
  <c r="Y3761" i="16"/>
  <c r="A3757" i="21"/>
  <c r="Y3762" i="16"/>
  <c r="A3758" i="21"/>
  <c r="Y3763" i="16"/>
  <c r="A3759" i="21"/>
  <c r="Y3764" i="16"/>
  <c r="A3760" i="21"/>
  <c r="Y3765" i="16"/>
  <c r="A3761" i="21"/>
  <c r="Y3766" i="16"/>
  <c r="A3762" i="21"/>
  <c r="Y3767" i="16"/>
  <c r="A3763" i="21"/>
  <c r="Y3768" i="16"/>
  <c r="A3764" i="21"/>
  <c r="Y3769" i="16"/>
  <c r="A3765" i="21"/>
  <c r="Y3770" i="16"/>
  <c r="A3766" i="21"/>
  <c r="Y3771" i="16"/>
  <c r="A3767" i="21"/>
  <c r="Y3772" i="16"/>
  <c r="A3768" i="21"/>
  <c r="Y3773" i="16"/>
  <c r="A3769" i="21"/>
  <c r="Y3774" i="16"/>
  <c r="A3770" i="21"/>
  <c r="Y3775" i="16"/>
  <c r="A3771" i="21"/>
  <c r="Y3776" i="16"/>
  <c r="A3772" i="21"/>
  <c r="Y3777" i="16"/>
  <c r="A3773" i="21"/>
  <c r="Y3778" i="16"/>
  <c r="A3774" i="21"/>
  <c r="Y3779" i="16"/>
  <c r="A3775" i="21"/>
  <c r="Y3780" i="16"/>
  <c r="A3776" i="21"/>
  <c r="Y3781" i="16"/>
  <c r="A3777" i="21"/>
  <c r="Y3782" i="16"/>
  <c r="A3778" i="21"/>
  <c r="Y3783" i="16"/>
  <c r="A3779" i="21"/>
  <c r="Y3784" i="16"/>
  <c r="A3780" i="21"/>
  <c r="Y3785" i="16"/>
  <c r="A3781" i="21"/>
  <c r="Y3786" i="16"/>
  <c r="A3782" i="21"/>
  <c r="Y3787" i="16"/>
  <c r="A3783" i="21"/>
  <c r="Y3788" i="16"/>
  <c r="A3784" i="21"/>
  <c r="Y3789" i="16"/>
  <c r="A3785" i="21"/>
  <c r="Y3790" i="16"/>
  <c r="A3786" i="21"/>
  <c r="Y3791" i="16"/>
  <c r="A3787" i="21"/>
  <c r="Y3792" i="16"/>
  <c r="A3788" i="21"/>
  <c r="Y3793" i="16"/>
  <c r="A3789" i="21"/>
  <c r="Y3794" i="16"/>
  <c r="A3790" i="21"/>
  <c r="Y3795" i="16"/>
  <c r="A3791" i="21"/>
  <c r="Y3796" i="16"/>
  <c r="A3792" i="21"/>
  <c r="Y3797" i="16"/>
  <c r="A3793" i="21"/>
  <c r="Y3798" i="16"/>
  <c r="A3794" i="21"/>
  <c r="Y3799" i="16"/>
  <c r="A3795" i="21"/>
  <c r="Y3800" i="16"/>
  <c r="A3796" i="21"/>
  <c r="Y3801" i="16"/>
  <c r="A3797" i="21"/>
  <c r="Y3802" i="16"/>
  <c r="A3798" i="21"/>
  <c r="Y3803" i="16"/>
  <c r="A3799" i="21"/>
  <c r="Y3804" i="16"/>
  <c r="A3800" i="21"/>
  <c r="Y3805" i="16"/>
  <c r="A3801" i="21"/>
  <c r="Y3806" i="16"/>
  <c r="A3802" i="21"/>
  <c r="Y3807" i="16"/>
  <c r="A3803" i="21"/>
  <c r="Y3808" i="16"/>
  <c r="A3804" i="21"/>
  <c r="Y3809" i="16"/>
  <c r="A3805" i="21"/>
  <c r="Y3810" i="16"/>
  <c r="A3806" i="21"/>
  <c r="Y3811" i="16"/>
  <c r="A3807" i="21"/>
  <c r="Y3812" i="16"/>
  <c r="A3808" i="21"/>
  <c r="Y3813" i="16"/>
  <c r="A3809" i="21"/>
  <c r="Y3814" i="16"/>
  <c r="A3810" i="21"/>
  <c r="Y3815" i="16"/>
  <c r="A3811" i="21"/>
  <c r="Y3816" i="16"/>
  <c r="A3812" i="21"/>
  <c r="Y3817" i="16"/>
  <c r="A3813" i="21"/>
  <c r="Y3818" i="16"/>
  <c r="A3814" i="21"/>
  <c r="Y3819" i="16"/>
  <c r="A3815" i="21"/>
  <c r="Y3820" i="16"/>
  <c r="A3816" i="21"/>
  <c r="Y3821" i="16"/>
  <c r="A3817" i="21"/>
  <c r="Y3822" i="16"/>
  <c r="A3818" i="21"/>
  <c r="Y3823" i="16"/>
  <c r="A3819" i="21"/>
  <c r="Y3824" i="16"/>
  <c r="A3820" i="21"/>
  <c r="Y3825" i="16"/>
  <c r="A3821" i="21"/>
  <c r="Y3826" i="16"/>
  <c r="A3822" i="21"/>
  <c r="Y3827" i="16"/>
  <c r="A3823" i="21"/>
  <c r="Y3828" i="16"/>
  <c r="A3824" i="21"/>
  <c r="Y3829" i="16"/>
  <c r="A3825" i="21"/>
  <c r="Y3830" i="16"/>
  <c r="A3826" i="21"/>
  <c r="Y3831" i="16"/>
  <c r="A3827" i="21"/>
  <c r="Y3832" i="16"/>
  <c r="A3828" i="21"/>
  <c r="Y3833" i="16"/>
  <c r="A3829" i="21"/>
  <c r="Y3834" i="16"/>
  <c r="A3830" i="21"/>
  <c r="Y3835" i="16"/>
  <c r="A3831" i="21"/>
  <c r="Y3836" i="16"/>
  <c r="A3832" i="21"/>
  <c r="Y3837" i="16"/>
  <c r="A3833" i="21"/>
  <c r="Y3838" i="16"/>
  <c r="A3834" i="21"/>
  <c r="Y3839" i="16"/>
  <c r="A3835" i="21"/>
  <c r="Y3840" i="16"/>
  <c r="A3836" i="21"/>
  <c r="Y3841" i="16"/>
  <c r="A3837" i="21"/>
  <c r="Y3842" i="16"/>
  <c r="A3838" i="21"/>
  <c r="Y3843" i="16"/>
  <c r="A3839" i="21"/>
  <c r="Y3844" i="16"/>
  <c r="A3840" i="21"/>
  <c r="Y3845" i="16"/>
  <c r="A3841" i="21"/>
  <c r="Y3846" i="16"/>
  <c r="A3842" i="21"/>
  <c r="Y3847" i="16"/>
  <c r="A3843" i="21"/>
  <c r="Y3848" i="16"/>
  <c r="A3844" i="21"/>
  <c r="Y3849" i="16"/>
  <c r="A3845" i="21"/>
  <c r="Y3850" i="16"/>
  <c r="A3846" i="21"/>
  <c r="Y3851" i="16"/>
  <c r="A3847" i="21"/>
  <c r="Y3852" i="16"/>
  <c r="A3848" i="21"/>
  <c r="Y3853" i="16"/>
  <c r="A3849" i="21"/>
  <c r="Y3854" i="16"/>
  <c r="A3850" i="21"/>
  <c r="Y3855" i="16"/>
  <c r="A3851" i="21"/>
  <c r="Y3856" i="16"/>
  <c r="A3852" i="21"/>
  <c r="Y3857" i="16"/>
  <c r="A3853" i="21"/>
  <c r="Y3858" i="16"/>
  <c r="A3854" i="21"/>
  <c r="Y3859" i="16"/>
  <c r="A3855" i="21"/>
  <c r="Y3860" i="16"/>
  <c r="A3856" i="21"/>
  <c r="Y3861" i="16"/>
  <c r="A3857" i="21"/>
  <c r="Y3862" i="16"/>
  <c r="A3858" i="21"/>
  <c r="Y3863" i="16"/>
  <c r="A3859" i="21"/>
  <c r="Y3864" i="16"/>
  <c r="A3860" i="21"/>
  <c r="Y3865" i="16"/>
  <c r="A3861" i="21"/>
  <c r="Y3866" i="16"/>
  <c r="A3862" i="21"/>
  <c r="Y3867" i="16"/>
  <c r="A3863" i="21"/>
  <c r="Y3868" i="16"/>
  <c r="A3864" i="21"/>
  <c r="Y3869" i="16"/>
  <c r="A3865" i="21"/>
  <c r="Y3870" i="16"/>
  <c r="A3866" i="21"/>
  <c r="Y3871" i="16"/>
  <c r="A3867" i="21"/>
  <c r="Y3872" i="16"/>
  <c r="A3868" i="21"/>
  <c r="Y3873" i="16"/>
  <c r="A3869" i="21"/>
  <c r="Y3874" i="16"/>
  <c r="A3870" i="21"/>
  <c r="Y3875" i="16"/>
  <c r="A3871" i="21"/>
  <c r="Y3876" i="16"/>
  <c r="A3872" i="21"/>
  <c r="Y3877" i="16"/>
  <c r="A3873" i="21"/>
  <c r="Y3878" i="16"/>
  <c r="A3874" i="21"/>
  <c r="Y3879" i="16"/>
  <c r="A3875" i="21"/>
  <c r="Y3880" i="16"/>
  <c r="A3876" i="21"/>
  <c r="Y3881" i="16"/>
  <c r="A3877" i="21"/>
  <c r="Y3882" i="16"/>
  <c r="A3878" i="21"/>
  <c r="Y3883" i="16"/>
  <c r="A3879" i="21"/>
  <c r="Y3884" i="16"/>
  <c r="A3880" i="21"/>
  <c r="Y3885" i="16"/>
  <c r="A3881" i="21"/>
  <c r="Y3886" i="16"/>
  <c r="A3882" i="21"/>
  <c r="Y3887" i="16"/>
  <c r="A3883" i="21"/>
  <c r="Y3888" i="16"/>
  <c r="A3884" i="21"/>
  <c r="Y3889" i="16"/>
  <c r="A3885" i="21"/>
  <c r="Y3890" i="16"/>
  <c r="A3886" i="21"/>
  <c r="Y3891" i="16"/>
  <c r="A3887" i="21"/>
  <c r="Y3892" i="16"/>
  <c r="A3888" i="21"/>
  <c r="Y3893" i="16"/>
  <c r="A3889" i="21"/>
  <c r="Y3894" i="16"/>
  <c r="A3890" i="21"/>
  <c r="Y3895" i="16"/>
  <c r="A3891" i="21"/>
  <c r="Y3896" i="16"/>
  <c r="A3892" i="21"/>
  <c r="Y3897" i="16"/>
  <c r="A3893" i="21"/>
  <c r="Y3898" i="16"/>
  <c r="A3894" i="21"/>
  <c r="Y3899" i="16"/>
  <c r="A3895" i="21"/>
  <c r="Y3900" i="16"/>
  <c r="A3896" i="21"/>
  <c r="Y3901" i="16"/>
  <c r="A3897" i="21"/>
  <c r="Y3902" i="16"/>
  <c r="A3898" i="21"/>
  <c r="Y3903" i="16"/>
  <c r="A3899" i="21"/>
  <c r="Y3904" i="16"/>
  <c r="A3900" i="21"/>
  <c r="Y3905" i="16"/>
  <c r="A3901" i="21"/>
  <c r="Y3906" i="16"/>
  <c r="A3902" i="21"/>
  <c r="Y3907" i="16"/>
  <c r="A3903" i="21"/>
  <c r="Y3908" i="16"/>
  <c r="A3904" i="21"/>
  <c r="Y3909" i="16"/>
  <c r="A3905" i="21"/>
  <c r="Y3910" i="16"/>
  <c r="A3906" i="21"/>
  <c r="Y3911" i="16"/>
  <c r="A3907" i="21"/>
  <c r="Y3912" i="16"/>
  <c r="A3908" i="21"/>
  <c r="Y3913" i="16"/>
  <c r="A3909" i="21"/>
  <c r="Y3914" i="16"/>
  <c r="A3910" i="21"/>
  <c r="Y3915" i="16"/>
  <c r="A3911" i="21"/>
  <c r="Y3916" i="16"/>
  <c r="A3912" i="21"/>
  <c r="Y3917" i="16"/>
  <c r="A3913" i="21"/>
  <c r="Y3918" i="16"/>
  <c r="A3914" i="21"/>
  <c r="Y3919" i="16"/>
  <c r="A3915" i="21"/>
  <c r="Y3920" i="16"/>
  <c r="A3916" i="21"/>
  <c r="Y3921" i="16"/>
  <c r="A3917" i="21"/>
  <c r="Y3922" i="16"/>
  <c r="A3918" i="21"/>
  <c r="Y3923" i="16"/>
  <c r="A3919" i="21"/>
  <c r="Y3924" i="16"/>
  <c r="A3920" i="21"/>
  <c r="Y3925" i="16"/>
  <c r="A3921" i="21"/>
  <c r="Y3926" i="16"/>
  <c r="A3922" i="21"/>
  <c r="Y3927" i="16"/>
  <c r="A3923" i="21"/>
  <c r="Y3928" i="16"/>
  <c r="A3924" i="21"/>
  <c r="Y3929" i="16"/>
  <c r="A3925" i="21"/>
  <c r="Y3930" i="16"/>
  <c r="A3926" i="21"/>
  <c r="Y3931" i="16"/>
  <c r="A3927" i="21"/>
  <c r="Y3932" i="16"/>
  <c r="A3928" i="21"/>
  <c r="Y3933" i="16"/>
  <c r="A3929" i="21"/>
  <c r="Y3934" i="16"/>
  <c r="A3930" i="21"/>
  <c r="Y3935" i="16"/>
  <c r="A3931" i="21"/>
  <c r="Y3936" i="16"/>
  <c r="A3932" i="21"/>
  <c r="Y3937" i="16"/>
  <c r="A3933" i="21"/>
  <c r="Y3938" i="16"/>
  <c r="A3934" i="21"/>
  <c r="Y3939" i="16"/>
  <c r="A3935" i="21"/>
  <c r="Y3940" i="16"/>
  <c r="A3936" i="21"/>
  <c r="Y3941" i="16"/>
  <c r="A3937" i="21"/>
  <c r="Y3942" i="16"/>
  <c r="A3938" i="21"/>
  <c r="Y3943" i="16"/>
  <c r="A3939" i="21"/>
  <c r="Y3944" i="16"/>
  <c r="A3940" i="21"/>
  <c r="Y3945" i="16"/>
  <c r="A3941" i="21"/>
  <c r="Y3946" i="16"/>
  <c r="A3942" i="21"/>
  <c r="Y3947" i="16"/>
  <c r="A3943" i="21"/>
  <c r="Y3948" i="16"/>
  <c r="A3944" i="21"/>
  <c r="Y3949" i="16"/>
  <c r="A3945" i="21"/>
  <c r="Y3950" i="16"/>
  <c r="A3946" i="21"/>
  <c r="Y3951" i="16"/>
  <c r="A3947" i="21"/>
  <c r="Y3952" i="16"/>
  <c r="A3948" i="21"/>
  <c r="Y3953" i="16"/>
  <c r="A3949" i="21"/>
  <c r="Y3954" i="16"/>
  <c r="A3950" i="21"/>
  <c r="Y3955" i="16"/>
  <c r="A3951" i="21"/>
  <c r="Y3956" i="16"/>
  <c r="A3952" i="21"/>
  <c r="Y3957" i="16"/>
  <c r="A3953" i="21"/>
  <c r="Y3958" i="16"/>
  <c r="A3954" i="21"/>
  <c r="Y3959" i="16"/>
  <c r="A3955" i="21"/>
  <c r="Y3960" i="16"/>
  <c r="A3956" i="21"/>
  <c r="Y3961" i="16"/>
  <c r="A3957" i="21"/>
  <c r="Y3962" i="16"/>
  <c r="A3958" i="21"/>
  <c r="Y3963" i="16"/>
  <c r="A3959" i="21"/>
  <c r="Y3964" i="16"/>
  <c r="A3960" i="21"/>
  <c r="Y3965" i="16"/>
  <c r="A3961" i="21"/>
  <c r="Y3966" i="16"/>
  <c r="A3962" i="21"/>
  <c r="Y3967" i="16"/>
  <c r="A3963" i="21"/>
  <c r="Y3968" i="16"/>
  <c r="A3964" i="21"/>
  <c r="Y3969" i="16"/>
  <c r="A3965" i="21"/>
  <c r="Y3970" i="16"/>
  <c r="A3966" i="21"/>
  <c r="Y3971" i="16"/>
  <c r="A3967" i="21"/>
  <c r="Y3972" i="16"/>
  <c r="A3968" i="21"/>
  <c r="Y3973" i="16"/>
  <c r="A3969" i="21"/>
  <c r="Y3974" i="16"/>
  <c r="A3970" i="21"/>
  <c r="Y3975" i="16"/>
  <c r="A3971" i="21"/>
  <c r="Y3976" i="16"/>
  <c r="A3972" i="21"/>
  <c r="Y3977" i="16"/>
  <c r="A3973" i="21"/>
  <c r="Y3978" i="16"/>
  <c r="A3974" i="21"/>
  <c r="Y3979" i="16"/>
  <c r="A3975" i="21"/>
  <c r="Y3980" i="16"/>
  <c r="A3976" i="21"/>
  <c r="Y3981" i="16"/>
  <c r="A3977" i="21"/>
  <c r="Y3982" i="16"/>
  <c r="A3978" i="21"/>
  <c r="Y3983" i="16"/>
  <c r="A3979" i="21"/>
  <c r="Y3984" i="16"/>
  <c r="A3980" i="21"/>
  <c r="Y3985" i="16"/>
  <c r="A3981" i="21"/>
  <c r="Y3986" i="16"/>
  <c r="A3982" i="21"/>
  <c r="Y3987" i="16"/>
  <c r="A3983" i="21"/>
  <c r="Y3988" i="16"/>
  <c r="A3984" i="21"/>
  <c r="Y3989" i="16"/>
  <c r="A3985" i="21"/>
  <c r="Y3990" i="16"/>
  <c r="A3986" i="21"/>
  <c r="Y3991" i="16"/>
  <c r="A3987" i="21"/>
  <c r="Y3992" i="16"/>
  <c r="A3988" i="21"/>
  <c r="Y3993" i="16"/>
  <c r="A3989" i="21"/>
  <c r="Y3994" i="16"/>
  <c r="A3990" i="21"/>
  <c r="Y3995" i="16"/>
  <c r="A3991" i="21"/>
  <c r="Y3996" i="16"/>
  <c r="A3992" i="21"/>
  <c r="Y3997" i="16"/>
  <c r="A3993" i="21"/>
  <c r="Y3998" i="16"/>
  <c r="A3994" i="21"/>
  <c r="Y3999" i="16"/>
  <c r="A3995" i="21"/>
  <c r="Y4000" i="16"/>
  <c r="A3996" i="21"/>
  <c r="Y4001" i="16"/>
  <c r="A3997" i="21"/>
  <c r="Y4002" i="16"/>
  <c r="A3998" i="21"/>
  <c r="Y4003" i="16"/>
  <c r="A3999" i="21"/>
  <c r="Y4004" i="16"/>
  <c r="A4000" i="21"/>
  <c r="Y4005" i="16"/>
  <c r="A4001" i="21"/>
  <c r="Y4006" i="16"/>
  <c r="A4002" i="21"/>
  <c r="Y4007" i="16"/>
  <c r="A4003" i="21"/>
  <c r="Y4008" i="16"/>
  <c r="A4004" i="21"/>
  <c r="Y4009" i="16"/>
  <c r="A4005" i="21"/>
  <c r="Y4010" i="16"/>
  <c r="A4006" i="21"/>
  <c r="Y4011" i="16"/>
  <c r="A4007" i="21"/>
  <c r="Y4012" i="16"/>
  <c r="A4008" i="21"/>
  <c r="Y4013" i="16"/>
  <c r="A4009" i="21"/>
  <c r="Y4014" i="16"/>
  <c r="A4010" i="21"/>
  <c r="Y4015" i="16"/>
  <c r="A4011" i="21"/>
  <c r="Y4016" i="16"/>
  <c r="A4012" i="21"/>
  <c r="Y4017" i="16"/>
  <c r="A4013" i="21"/>
  <c r="Y4018" i="16"/>
  <c r="A4014" i="21"/>
  <c r="Y4019" i="16"/>
  <c r="A4015" i="21"/>
  <c r="Y4020" i="16"/>
  <c r="A4016" i="21"/>
  <c r="Y4021" i="16"/>
  <c r="A4017" i="21"/>
  <c r="Y4022" i="16"/>
  <c r="A4018" i="21"/>
  <c r="Y4023" i="16"/>
  <c r="A4019" i="21"/>
  <c r="Y4024" i="16"/>
  <c r="A4020" i="21"/>
  <c r="Y4025" i="16"/>
  <c r="A4021" i="21"/>
  <c r="Y4026" i="16"/>
  <c r="A4022" i="21"/>
  <c r="Y4027" i="16"/>
  <c r="A4023" i="21"/>
  <c r="Y4028" i="16"/>
  <c r="A4024" i="21"/>
  <c r="Y4029" i="16"/>
  <c r="A4025" i="21"/>
  <c r="Y4030" i="16"/>
  <c r="A4026" i="21"/>
  <c r="Y4031" i="16"/>
  <c r="A4027" i="21"/>
  <c r="Y4032" i="16"/>
  <c r="A4028" i="21"/>
  <c r="Y4033" i="16"/>
  <c r="A4029" i="21"/>
  <c r="Y4034" i="16"/>
  <c r="A4030" i="21"/>
  <c r="Y4035" i="16"/>
  <c r="A4031" i="21"/>
  <c r="Y4036" i="16"/>
  <c r="A4032" i="21"/>
  <c r="Y4037" i="16"/>
  <c r="A4033" i="21"/>
  <c r="Y4038" i="16"/>
  <c r="A4034" i="21"/>
  <c r="Y4039" i="16"/>
  <c r="A4035" i="21"/>
  <c r="Y4040" i="16"/>
  <c r="A4036" i="21"/>
  <c r="Y4041" i="16"/>
  <c r="A4037" i="21"/>
  <c r="Y4042" i="16"/>
  <c r="A4038" i="21"/>
  <c r="Y4043" i="16"/>
  <c r="A4039" i="21"/>
  <c r="Y4044" i="16"/>
  <c r="A4040" i="21"/>
  <c r="Y4045" i="16"/>
  <c r="A4041" i="21"/>
  <c r="Y4046" i="16"/>
  <c r="A4042" i="21"/>
  <c r="Y4047" i="16"/>
  <c r="A4043" i="21"/>
  <c r="Y4048" i="16"/>
  <c r="A4044" i="21"/>
  <c r="Y4049" i="16"/>
  <c r="A4045" i="21"/>
  <c r="Y4050" i="16"/>
  <c r="A4046" i="21"/>
  <c r="Y4051" i="16"/>
  <c r="A4047" i="21"/>
  <c r="Y4052" i="16"/>
  <c r="A4048" i="21"/>
  <c r="Y4053" i="16"/>
  <c r="A4049" i="21"/>
  <c r="Y4054" i="16"/>
  <c r="A4050" i="21"/>
  <c r="Y4055" i="16"/>
  <c r="A4051" i="21"/>
  <c r="Y4056" i="16"/>
  <c r="A4052" i="21"/>
  <c r="Y4057" i="16"/>
  <c r="A4053" i="21"/>
  <c r="Y4058" i="16"/>
  <c r="A4054" i="21"/>
  <c r="Y4059" i="16"/>
  <c r="A4055" i="21"/>
  <c r="Y4060" i="16"/>
  <c r="A4056" i="21"/>
  <c r="Y4061" i="16"/>
  <c r="A4057" i="21"/>
  <c r="Y4062" i="16"/>
  <c r="A4058" i="21"/>
  <c r="Y4063" i="16"/>
  <c r="A4059" i="21"/>
  <c r="Y4064" i="16"/>
  <c r="A4060" i="21"/>
  <c r="Y4065" i="16"/>
  <c r="A4061" i="21"/>
  <c r="Y4066" i="16"/>
  <c r="A4062" i="21"/>
  <c r="Y4067" i="16"/>
  <c r="A4063" i="21"/>
  <c r="Y4068" i="16"/>
  <c r="A4064" i="21"/>
  <c r="Y4069" i="16"/>
  <c r="A4065" i="21"/>
  <c r="Y4070" i="16"/>
  <c r="A4066" i="21"/>
  <c r="Y4071" i="16"/>
  <c r="A4067" i="21"/>
  <c r="Y4072" i="16"/>
  <c r="A4068" i="21"/>
  <c r="Y4073" i="16"/>
  <c r="A4069" i="21"/>
  <c r="Y4074" i="16"/>
  <c r="A4070" i="21"/>
  <c r="Y4075" i="16"/>
  <c r="A4071" i="21"/>
  <c r="Y4076" i="16"/>
  <c r="A4072" i="21"/>
  <c r="Y4077" i="16"/>
  <c r="A4073" i="21"/>
  <c r="Y4078" i="16"/>
  <c r="A4074" i="21"/>
  <c r="Y4079" i="16"/>
  <c r="A4075" i="21"/>
  <c r="Y4080" i="16"/>
  <c r="A4076" i="21"/>
  <c r="Y4081" i="16"/>
  <c r="A4077" i="21"/>
  <c r="Y4082" i="16"/>
  <c r="A4078" i="21"/>
  <c r="Y4083" i="16"/>
  <c r="A4079" i="21"/>
  <c r="Y4084" i="16"/>
  <c r="A4080" i="21"/>
  <c r="Y4085" i="16"/>
  <c r="A4081" i="21"/>
  <c r="Y4086" i="16"/>
  <c r="A4082" i="21"/>
  <c r="Y4087" i="16"/>
  <c r="A4083" i="21"/>
  <c r="Y4088" i="16"/>
  <c r="A4084" i="21"/>
  <c r="Y4089" i="16"/>
  <c r="A4085" i="21"/>
  <c r="Y4090" i="16"/>
  <c r="A4086" i="21"/>
  <c r="Y4091" i="16"/>
  <c r="A4087" i="21"/>
  <c r="Y4092" i="16"/>
  <c r="A4088" i="21"/>
  <c r="Y4093" i="16"/>
  <c r="A4089" i="21"/>
  <c r="Y4094" i="16"/>
  <c r="A4090" i="21"/>
  <c r="Y4095" i="16"/>
  <c r="A4091" i="21"/>
  <c r="Y4096" i="16"/>
  <c r="A4092" i="21"/>
  <c r="Y4097" i="16"/>
  <c r="A4093" i="21"/>
  <c r="Y4098" i="16"/>
  <c r="A4094" i="21"/>
  <c r="Y4099" i="16"/>
  <c r="A4095" i="21"/>
  <c r="Y4100" i="16"/>
  <c r="A4096" i="21"/>
  <c r="Y4101" i="16"/>
  <c r="A4097" i="21"/>
  <c r="Y4102" i="16"/>
  <c r="A4098" i="21"/>
  <c r="Y4103" i="16"/>
  <c r="A4099" i="21"/>
  <c r="Y4104" i="16"/>
  <c r="A4100" i="21"/>
  <c r="Y4105" i="16"/>
  <c r="A4101" i="21"/>
  <c r="Y4106" i="16"/>
  <c r="A4102" i="21"/>
  <c r="Y4107" i="16"/>
  <c r="A4103" i="21"/>
  <c r="Y4108" i="16"/>
  <c r="A4104" i="21"/>
  <c r="Y4109" i="16"/>
  <c r="A4105" i="21"/>
  <c r="Y4110" i="16"/>
  <c r="A4106" i="21"/>
  <c r="Y4111" i="16"/>
  <c r="A4107" i="21"/>
  <c r="Y4112" i="16"/>
  <c r="A4108" i="21"/>
  <c r="Y4113" i="16"/>
  <c r="A4109" i="21"/>
  <c r="Y4114" i="16"/>
  <c r="A4110" i="21"/>
  <c r="Y4115" i="16"/>
  <c r="A4111" i="21"/>
  <c r="Y4116" i="16"/>
  <c r="A4112" i="21"/>
  <c r="Y4117" i="16"/>
  <c r="A4113" i="21"/>
  <c r="Y4118" i="16"/>
  <c r="A4114" i="21"/>
  <c r="Y4119" i="16"/>
  <c r="A4115" i="21"/>
  <c r="Y4120" i="16"/>
  <c r="A4116" i="21"/>
  <c r="Y4121" i="16"/>
  <c r="A4117" i="21"/>
  <c r="Y4122" i="16"/>
  <c r="A4118" i="21"/>
  <c r="Y4123" i="16"/>
  <c r="A4119" i="21"/>
  <c r="Y4124" i="16"/>
  <c r="A4120" i="21"/>
  <c r="Y4125" i="16"/>
  <c r="A4121" i="21"/>
  <c r="Y4126" i="16"/>
  <c r="A4122" i="21"/>
  <c r="Y4127" i="16"/>
  <c r="A4123" i="21"/>
  <c r="Y4128" i="16"/>
  <c r="A4124" i="21"/>
  <c r="Y4129" i="16"/>
  <c r="A4125" i="21"/>
  <c r="Y4130" i="16"/>
  <c r="A4126" i="21"/>
  <c r="Y4131" i="16"/>
  <c r="A4127" i="21"/>
  <c r="Y4132" i="16"/>
  <c r="A4128" i="21"/>
  <c r="Y4133" i="16"/>
  <c r="A4129" i="21"/>
  <c r="Y4134" i="16"/>
  <c r="A4130" i="21"/>
  <c r="Y4135" i="16"/>
  <c r="A4131" i="21"/>
  <c r="Y4136" i="16"/>
  <c r="A4132" i="21"/>
  <c r="Y4137" i="16"/>
  <c r="A4133" i="21"/>
  <c r="Y4138" i="16"/>
  <c r="A4134" i="21"/>
  <c r="Y4139" i="16"/>
  <c r="A4135" i="21"/>
  <c r="Y4140" i="16"/>
  <c r="A4136" i="21"/>
  <c r="Y4141" i="16"/>
  <c r="A4137" i="21"/>
  <c r="Y4142" i="16"/>
  <c r="A4138" i="21"/>
  <c r="Y4143" i="16"/>
  <c r="A4139" i="21"/>
  <c r="Y4144" i="16"/>
  <c r="A4140" i="21"/>
  <c r="Y4145" i="16"/>
  <c r="A4141" i="21"/>
  <c r="Y4146" i="16"/>
  <c r="A4142" i="21"/>
  <c r="Y4147" i="16"/>
  <c r="A4143" i="21"/>
  <c r="Y4148" i="16"/>
  <c r="A4144" i="21"/>
  <c r="Y4149" i="16"/>
  <c r="A4145" i="21"/>
  <c r="Y4150" i="16"/>
  <c r="A4146" i="21"/>
  <c r="Y4151" i="16"/>
  <c r="A4147" i="21"/>
  <c r="Y4152" i="16"/>
  <c r="A4148" i="21"/>
  <c r="Y4153" i="16"/>
  <c r="A4149" i="21"/>
  <c r="Y4154" i="16"/>
  <c r="A4150" i="21"/>
  <c r="Y4155" i="16"/>
  <c r="A4151" i="21"/>
  <c r="Y4156" i="16"/>
  <c r="A4152" i="21"/>
  <c r="Y4157" i="16"/>
  <c r="A4153" i="21"/>
  <c r="Y4158" i="16"/>
  <c r="A4154" i="21"/>
  <c r="Y4159" i="16"/>
  <c r="A4155" i="21"/>
  <c r="Y4160" i="16"/>
  <c r="A4156" i="21"/>
  <c r="Y4161" i="16"/>
  <c r="A4157" i="21"/>
  <c r="Y4162" i="16"/>
  <c r="A4158" i="21"/>
  <c r="Y4163" i="16"/>
  <c r="A4159" i="21"/>
  <c r="Y4164" i="16"/>
  <c r="A4160" i="21"/>
  <c r="Y4165" i="16"/>
  <c r="A4161" i="21"/>
  <c r="Y4166" i="16"/>
  <c r="A4162" i="21"/>
  <c r="Y4167" i="16"/>
  <c r="A4163" i="21"/>
  <c r="Y4168" i="16"/>
  <c r="A4164" i="21"/>
  <c r="Y4169" i="16"/>
  <c r="A4165" i="21"/>
  <c r="Y4170" i="16"/>
  <c r="A4166" i="21"/>
  <c r="Y4171" i="16"/>
  <c r="A4167" i="21"/>
  <c r="Y4172" i="16"/>
  <c r="A4168" i="21"/>
  <c r="Y4173" i="16"/>
  <c r="A4169" i="21"/>
  <c r="Y4174" i="16"/>
  <c r="A4170" i="21"/>
  <c r="Y4175" i="16"/>
  <c r="A4171" i="21"/>
  <c r="Y4176" i="16"/>
  <c r="A4172" i="21"/>
  <c r="Y4177" i="16"/>
  <c r="A4173" i="21"/>
  <c r="Y4178" i="16"/>
  <c r="A4174" i="21"/>
  <c r="Y4179" i="16"/>
  <c r="A4175" i="21"/>
  <c r="Y4180" i="16"/>
  <c r="A4176" i="21"/>
  <c r="Y4181" i="16"/>
  <c r="A4177" i="21"/>
  <c r="Y4182" i="16"/>
  <c r="A4178" i="21"/>
  <c r="Y4183" i="16"/>
  <c r="A4179" i="21"/>
  <c r="Y4184" i="16"/>
  <c r="A4180" i="21"/>
  <c r="Y4185" i="16"/>
  <c r="A4181" i="21"/>
  <c r="Y4186" i="16"/>
  <c r="A4182" i="21"/>
  <c r="Y4187" i="16"/>
  <c r="A4183" i="21"/>
  <c r="Y4188" i="16"/>
  <c r="A4184" i="21"/>
  <c r="Y4189" i="16"/>
  <c r="A4185" i="21"/>
  <c r="Y4190" i="16"/>
  <c r="A4186" i="21"/>
  <c r="Y4191" i="16"/>
  <c r="A4187" i="21"/>
  <c r="Y4192" i="16"/>
  <c r="A4188" i="21"/>
  <c r="Y4193" i="16"/>
  <c r="A4189" i="21"/>
  <c r="Y4194" i="16"/>
  <c r="A4190" i="21"/>
  <c r="Y4195" i="16"/>
  <c r="A4191" i="21"/>
  <c r="Y4196" i="16"/>
  <c r="A4192" i="21"/>
  <c r="Y4197" i="16"/>
  <c r="A4193" i="21"/>
  <c r="Y4198" i="16"/>
  <c r="A4194" i="21"/>
  <c r="Y4199" i="16"/>
  <c r="A4195" i="21"/>
  <c r="Y4200" i="16"/>
  <c r="A4196" i="21"/>
  <c r="Y4201" i="16"/>
  <c r="A4197" i="21"/>
  <c r="Y4202" i="16"/>
  <c r="A4198" i="21"/>
  <c r="Y4203" i="16"/>
  <c r="A4199" i="21"/>
  <c r="Y4204" i="16"/>
  <c r="A4200" i="21"/>
  <c r="Y4205" i="16"/>
  <c r="A4201" i="21"/>
  <c r="Y4206" i="16"/>
  <c r="A4202" i="21"/>
  <c r="Y4207" i="16"/>
  <c r="A4203" i="21"/>
  <c r="Y4208" i="16"/>
  <c r="A4204" i="21"/>
  <c r="Y4209" i="16"/>
  <c r="A4205" i="21"/>
  <c r="Y4210" i="16"/>
  <c r="A4206" i="21"/>
  <c r="Y4211" i="16"/>
  <c r="A4207" i="21"/>
  <c r="Y4212" i="16"/>
  <c r="A4208" i="21"/>
  <c r="Y4213" i="16"/>
  <c r="A4209" i="21"/>
  <c r="Y4214" i="16"/>
  <c r="A4210" i="21"/>
  <c r="Y4215" i="16"/>
  <c r="A4211" i="21"/>
  <c r="Y4216" i="16"/>
  <c r="A4212" i="21"/>
  <c r="Y4217" i="16"/>
  <c r="A4213" i="21"/>
  <c r="Y4218" i="16"/>
  <c r="A4214" i="21"/>
  <c r="Y4219" i="16"/>
  <c r="A4215" i="21"/>
  <c r="Y4220" i="16"/>
  <c r="A4216" i="21"/>
  <c r="Y4221" i="16"/>
  <c r="A4217" i="21"/>
  <c r="Y4222" i="16"/>
  <c r="A4218" i="21"/>
  <c r="Y4223" i="16"/>
  <c r="A4219" i="21"/>
  <c r="Y4224" i="16"/>
  <c r="A4220" i="21"/>
  <c r="Y4225" i="16"/>
  <c r="A4221" i="21"/>
  <c r="Y4226" i="16"/>
  <c r="A4222" i="21"/>
  <c r="Y4227" i="16"/>
  <c r="A4223" i="21"/>
  <c r="Y4228" i="16"/>
  <c r="A4224" i="21"/>
  <c r="Y4229" i="16"/>
  <c r="A4225" i="21"/>
  <c r="Y4230" i="16"/>
  <c r="A4226" i="21"/>
  <c r="Y4231" i="16"/>
  <c r="A4227" i="21"/>
  <c r="Y4232" i="16"/>
  <c r="A4228" i="21"/>
  <c r="Y4233" i="16"/>
  <c r="A4229" i="21"/>
  <c r="Y4234" i="16"/>
  <c r="A4230" i="21"/>
  <c r="Y4235" i="16"/>
  <c r="A4231" i="21"/>
  <c r="Y4236" i="16"/>
  <c r="A4232" i="21"/>
  <c r="Y4237" i="16"/>
  <c r="A4233" i="21"/>
  <c r="Y4238" i="16"/>
  <c r="A4234" i="21"/>
  <c r="Y4239" i="16"/>
  <c r="A4235" i="21"/>
  <c r="Y4240" i="16"/>
  <c r="A4236" i="21"/>
  <c r="Y4241" i="16"/>
  <c r="A4237" i="21"/>
  <c r="Y4242" i="16"/>
  <c r="A4238" i="21"/>
  <c r="Y4243" i="16"/>
  <c r="A4239" i="21"/>
  <c r="Y4244" i="16"/>
  <c r="A4240" i="21"/>
  <c r="Y4245" i="16"/>
  <c r="A4241" i="21"/>
  <c r="Y4246" i="16"/>
  <c r="A4242" i="21"/>
  <c r="Y4247" i="16"/>
  <c r="A4243" i="21"/>
  <c r="Y4248" i="16"/>
  <c r="A4244" i="21"/>
  <c r="Y4249" i="16"/>
  <c r="A4245" i="21"/>
  <c r="Y4250" i="16"/>
  <c r="A4246" i="21"/>
  <c r="Y4251" i="16"/>
  <c r="A4247" i="21"/>
  <c r="Y4252" i="16"/>
  <c r="A4248" i="21"/>
  <c r="Y4253" i="16"/>
  <c r="A4249" i="21"/>
  <c r="Y4254" i="16"/>
  <c r="A4250" i="21"/>
  <c r="Y4255" i="16"/>
  <c r="A4251" i="21"/>
  <c r="Y4256" i="16"/>
  <c r="A4252" i="21"/>
  <c r="Y4257" i="16"/>
  <c r="A4253" i="21"/>
  <c r="Y4258" i="16"/>
  <c r="A4254" i="21"/>
  <c r="Y4259" i="16"/>
  <c r="A4255" i="21"/>
  <c r="Y4260" i="16"/>
  <c r="A4256" i="21"/>
  <c r="Y4261" i="16"/>
  <c r="A4257" i="21"/>
  <c r="Y4262" i="16"/>
  <c r="A4258" i="21"/>
  <c r="Y4263" i="16"/>
  <c r="A4259" i="21"/>
  <c r="Y4264" i="16"/>
  <c r="A4260" i="21"/>
  <c r="Y4265" i="16"/>
  <c r="A4261" i="21"/>
  <c r="Y4266" i="16"/>
  <c r="A4262" i="21"/>
  <c r="Y4267" i="16"/>
  <c r="A4263" i="21"/>
  <c r="Y4268" i="16"/>
  <c r="A4264" i="21"/>
  <c r="Y4269" i="16"/>
  <c r="A4265" i="21"/>
  <c r="Y4270" i="16"/>
  <c r="A4266" i="21"/>
  <c r="Y4271" i="16"/>
  <c r="A4267" i="21"/>
  <c r="Y4272" i="16"/>
  <c r="A4268" i="21"/>
  <c r="Y4273" i="16"/>
  <c r="A4269" i="21"/>
  <c r="Y4274" i="16"/>
  <c r="A4270" i="21"/>
  <c r="Y4275" i="16"/>
  <c r="A4271" i="21"/>
  <c r="Y4276" i="16"/>
  <c r="A4272" i="21"/>
  <c r="Y4277" i="16"/>
  <c r="A4273" i="21"/>
  <c r="Y4278" i="16"/>
  <c r="A4274" i="21"/>
  <c r="Y4279" i="16"/>
  <c r="A4275" i="21"/>
  <c r="Y4280" i="16"/>
  <c r="A4276" i="21"/>
  <c r="Y4281" i="16"/>
  <c r="A4277" i="21"/>
  <c r="Y4282" i="16"/>
  <c r="A4278" i="21"/>
  <c r="Y4283" i="16"/>
  <c r="A4279" i="21"/>
  <c r="Y4284" i="16"/>
  <c r="A4280" i="21"/>
  <c r="Y4285" i="16"/>
  <c r="A4281" i="21"/>
  <c r="Y4286" i="16"/>
  <c r="A4282" i="21"/>
  <c r="Y4287" i="16"/>
  <c r="A4283" i="21"/>
  <c r="Y4288" i="16"/>
  <c r="A4284" i="21"/>
  <c r="Y4289" i="16"/>
  <c r="A4285" i="21"/>
  <c r="Y4290" i="16"/>
  <c r="A4286" i="21"/>
  <c r="Y4291" i="16"/>
  <c r="A4287" i="21"/>
  <c r="Y4292" i="16"/>
  <c r="A4288" i="21"/>
  <c r="Y4293" i="16"/>
  <c r="A4289" i="21"/>
  <c r="Y4294" i="16"/>
  <c r="A4290" i="21"/>
  <c r="Y4295" i="16"/>
  <c r="A4291" i="21"/>
  <c r="Y4296" i="16"/>
  <c r="A4292" i="21"/>
  <c r="Y4297" i="16"/>
  <c r="A4293" i="21"/>
  <c r="Y4298" i="16"/>
  <c r="A4294" i="21"/>
  <c r="Y4299" i="16"/>
  <c r="A4295" i="21"/>
  <c r="Y4300" i="16"/>
  <c r="A4296" i="21"/>
  <c r="Y4301" i="16"/>
  <c r="A4297" i="21"/>
  <c r="Y4302" i="16"/>
  <c r="A4298" i="21"/>
  <c r="Y4303" i="16"/>
  <c r="A4299" i="21"/>
  <c r="Y4304" i="16"/>
  <c r="A4300" i="21"/>
  <c r="Y4305" i="16"/>
  <c r="A4301" i="21"/>
  <c r="Y4306" i="16"/>
  <c r="A4302" i="21"/>
  <c r="Y4307" i="16"/>
  <c r="A4303" i="21"/>
  <c r="Y4308" i="16"/>
  <c r="A4304" i="21"/>
  <c r="Y4309" i="16"/>
  <c r="A4305" i="21"/>
  <c r="Y4310" i="16"/>
  <c r="A4306" i="21"/>
  <c r="Y4311" i="16"/>
  <c r="A4307" i="21"/>
  <c r="Y4312" i="16"/>
  <c r="A4308" i="21"/>
  <c r="Y4313" i="16"/>
  <c r="A4309" i="21"/>
  <c r="Y4314" i="16"/>
  <c r="A4310" i="21"/>
  <c r="Y4315" i="16"/>
  <c r="A4311" i="21"/>
  <c r="Y4316" i="16"/>
  <c r="A4312" i="21"/>
  <c r="Y4317" i="16"/>
  <c r="A4313" i="21"/>
  <c r="Y4318" i="16"/>
  <c r="A4314" i="21"/>
  <c r="Y4319" i="16"/>
  <c r="A4315" i="21"/>
  <c r="Y4320" i="16"/>
  <c r="A4316" i="21"/>
  <c r="Y4321" i="16"/>
  <c r="A4317" i="21"/>
  <c r="Y4322" i="16"/>
  <c r="A4318" i="21"/>
  <c r="Y4323" i="16"/>
  <c r="A4319" i="21"/>
  <c r="Y4324" i="16"/>
  <c r="A4320" i="21"/>
  <c r="Y4325" i="16"/>
  <c r="A4321" i="21"/>
  <c r="Y4326" i="16"/>
  <c r="A4322" i="21"/>
  <c r="Y4327" i="16"/>
  <c r="A4323" i="21"/>
  <c r="Y4328" i="16"/>
  <c r="A4324" i="21"/>
  <c r="Y4329" i="16"/>
  <c r="A4325" i="21"/>
  <c r="Y4330" i="16"/>
  <c r="A4326" i="21"/>
  <c r="Y4331" i="16"/>
  <c r="A4327" i="21"/>
  <c r="Y4332" i="16"/>
  <c r="A4328" i="21"/>
  <c r="Y4333" i="16"/>
  <c r="A4329" i="21"/>
  <c r="Y4334" i="16"/>
  <c r="A4330" i="21"/>
  <c r="Y4335" i="16"/>
  <c r="A4331" i="21"/>
  <c r="Y4336" i="16"/>
  <c r="A4332" i="21"/>
  <c r="Y4337" i="16"/>
  <c r="A4333" i="21"/>
  <c r="Y4338" i="16"/>
  <c r="A4334" i="21"/>
  <c r="Y4339" i="16"/>
  <c r="A4335" i="21"/>
  <c r="Y4340" i="16"/>
  <c r="A4336" i="21"/>
  <c r="Y4341" i="16"/>
  <c r="A4337" i="21"/>
  <c r="Y4342" i="16"/>
  <c r="A4338" i="21"/>
  <c r="Y4343" i="16"/>
  <c r="A4339" i="21"/>
  <c r="Y4344" i="16"/>
  <c r="A4340" i="21"/>
  <c r="Y4345" i="16"/>
  <c r="A4341" i="21"/>
  <c r="Y4346" i="16"/>
  <c r="A4342" i="21"/>
  <c r="Y4347" i="16"/>
  <c r="A4343" i="21"/>
  <c r="Y4348" i="16"/>
  <c r="A4344" i="21"/>
  <c r="Y4349" i="16"/>
  <c r="A4345" i="21"/>
  <c r="Y4350" i="16"/>
  <c r="A4346" i="21"/>
  <c r="Y4351" i="16"/>
  <c r="A4347" i="21"/>
  <c r="Y4352" i="16"/>
  <c r="A4348" i="21"/>
  <c r="Y4353" i="16"/>
  <c r="A4349" i="21"/>
  <c r="Y4354" i="16"/>
  <c r="A4350" i="21"/>
  <c r="Y4355" i="16"/>
  <c r="A4351" i="21"/>
  <c r="Y4356" i="16"/>
  <c r="A4352" i="21"/>
  <c r="Y4357" i="16"/>
  <c r="A4353" i="21"/>
  <c r="Y4358" i="16"/>
  <c r="A4354" i="21"/>
  <c r="Y4359" i="16"/>
  <c r="A4355" i="21"/>
  <c r="Y4360" i="16"/>
  <c r="A4356" i="21"/>
  <c r="Y4361" i="16"/>
  <c r="A4357" i="21"/>
  <c r="Y4362" i="16"/>
  <c r="A4358" i="21"/>
  <c r="Y4363" i="16"/>
  <c r="A4359" i="21"/>
  <c r="Y4364" i="16"/>
  <c r="A4360" i="21"/>
  <c r="Y4365" i="16"/>
  <c r="A4361" i="21"/>
  <c r="Y4366" i="16"/>
  <c r="A4362" i="21"/>
  <c r="Y4367" i="16"/>
  <c r="A4363" i="21"/>
  <c r="Y4368" i="16"/>
  <c r="A4364" i="21"/>
  <c r="Y4369" i="16"/>
  <c r="A4365" i="21"/>
  <c r="Y4370" i="16"/>
  <c r="A4366" i="21"/>
  <c r="Y4371" i="16"/>
  <c r="A4367" i="21"/>
  <c r="Y4372" i="16"/>
  <c r="A4368" i="21"/>
  <c r="Y4373" i="16"/>
  <c r="A4369" i="21"/>
  <c r="Y4374" i="16"/>
  <c r="A4370" i="21"/>
  <c r="Y4375" i="16"/>
  <c r="A4371" i="21"/>
  <c r="Y4376" i="16"/>
  <c r="A4372" i="21"/>
  <c r="Y4377" i="16"/>
  <c r="A4373" i="21"/>
  <c r="Y4378" i="16"/>
  <c r="A4374" i="21"/>
  <c r="Y4379" i="16"/>
  <c r="A4375" i="21"/>
  <c r="Y4380" i="16"/>
  <c r="A4376" i="21"/>
  <c r="Y4381" i="16"/>
  <c r="A4377" i="21"/>
  <c r="Y4382" i="16"/>
  <c r="A4378" i="21"/>
  <c r="Y4383" i="16"/>
  <c r="A4379" i="21"/>
  <c r="Y4384" i="16"/>
  <c r="A4380" i="21"/>
  <c r="Y4385" i="16"/>
  <c r="A4381" i="21"/>
  <c r="Y4386" i="16"/>
  <c r="A4382" i="21"/>
  <c r="Y4387" i="16"/>
  <c r="A4383" i="21"/>
  <c r="Y4388" i="16"/>
  <c r="A4384" i="21"/>
  <c r="Y4389" i="16"/>
  <c r="A4385" i="21"/>
  <c r="Y4390" i="16"/>
  <c r="A4386" i="21"/>
  <c r="Y4391" i="16"/>
  <c r="A4387" i="21"/>
  <c r="Y4392" i="16"/>
  <c r="A4388" i="21"/>
  <c r="Y4393" i="16"/>
  <c r="A4389" i="21"/>
  <c r="Y4394" i="16"/>
  <c r="A4390" i="21"/>
  <c r="Y4395" i="16"/>
  <c r="A4391" i="21"/>
  <c r="Y4396" i="16"/>
  <c r="A4392" i="21"/>
  <c r="Y4397" i="16"/>
  <c r="A4393" i="21"/>
  <c r="Y4398" i="16"/>
  <c r="A4394" i="21"/>
  <c r="Y4399" i="16"/>
  <c r="A4395" i="21"/>
  <c r="Y4400" i="16"/>
  <c r="A4396" i="21"/>
  <c r="Y4401" i="16"/>
  <c r="A4397" i="21"/>
  <c r="Y4402" i="16"/>
  <c r="A4398" i="21"/>
  <c r="Y4403" i="16"/>
  <c r="A4399" i="21"/>
  <c r="Y4404" i="16"/>
  <c r="A4400" i="21"/>
  <c r="Y4405" i="16"/>
  <c r="A4401" i="21"/>
  <c r="Y4406" i="16"/>
  <c r="A4402" i="21"/>
  <c r="Y4407" i="16"/>
  <c r="A4403" i="21"/>
  <c r="Y4408" i="16"/>
  <c r="A4404" i="21"/>
  <c r="Y4409" i="16"/>
  <c r="A4405" i="21"/>
  <c r="Y4410" i="16"/>
  <c r="A4406" i="21"/>
  <c r="Y4411" i="16"/>
  <c r="A4407" i="21"/>
  <c r="Y4412" i="16"/>
  <c r="A4408" i="21"/>
  <c r="Y4413" i="16"/>
  <c r="A4409" i="21"/>
  <c r="Y4414" i="16"/>
  <c r="A4410" i="21"/>
  <c r="Y4415" i="16"/>
  <c r="A4411" i="21"/>
  <c r="Y4416" i="16"/>
  <c r="A4412" i="21"/>
  <c r="Y4417" i="16"/>
  <c r="A4413" i="21"/>
  <c r="Y4418" i="16"/>
  <c r="A4414" i="21"/>
  <c r="Y4419" i="16"/>
  <c r="A4415" i="21"/>
  <c r="Y4420" i="16"/>
  <c r="A4416" i="21"/>
  <c r="Y4421" i="16"/>
  <c r="A4417" i="21"/>
  <c r="Y4422" i="16"/>
  <c r="A4418" i="21"/>
  <c r="Y4423" i="16"/>
  <c r="A4419" i="21"/>
  <c r="Y4424" i="16"/>
  <c r="A4420" i="21"/>
  <c r="Y4425" i="16"/>
  <c r="A4421" i="21"/>
  <c r="Y4426" i="16"/>
  <c r="A4422" i="21"/>
  <c r="Y4427" i="16"/>
  <c r="A4423" i="21"/>
  <c r="Y4428" i="16"/>
  <c r="A4424" i="21"/>
  <c r="Y4429" i="16"/>
  <c r="A4425" i="21"/>
  <c r="Y4430" i="16"/>
  <c r="A4426" i="21"/>
  <c r="Y4431" i="16"/>
  <c r="A4427" i="21"/>
  <c r="Y4432" i="16"/>
  <c r="A4428" i="21"/>
  <c r="Y4433" i="16"/>
  <c r="A4429" i="21"/>
  <c r="Y4434" i="16"/>
  <c r="A4430" i="21"/>
  <c r="Y4435" i="16"/>
  <c r="A4431" i="21"/>
  <c r="Y4436" i="16"/>
  <c r="A4432" i="21"/>
  <c r="Y4437" i="16"/>
  <c r="A4433" i="21"/>
  <c r="Y4438" i="16"/>
  <c r="A4434" i="21"/>
  <c r="Y4439" i="16"/>
  <c r="A4435" i="21"/>
  <c r="Y4440" i="16"/>
  <c r="A4436" i="21"/>
  <c r="Y4441" i="16"/>
  <c r="A4437" i="21"/>
  <c r="Y4442" i="16"/>
  <c r="A4438" i="21"/>
  <c r="Y4443" i="16"/>
  <c r="A4439" i="21"/>
  <c r="Y4444" i="16"/>
  <c r="A4440" i="21"/>
  <c r="Y4445" i="16"/>
  <c r="A4441" i="21"/>
  <c r="Y4446" i="16"/>
  <c r="A4442" i="21"/>
  <c r="Y4447" i="16"/>
  <c r="A4443" i="21"/>
  <c r="Y4448" i="16"/>
  <c r="A4444" i="21"/>
  <c r="Y4449" i="16"/>
  <c r="A4445" i="21"/>
  <c r="Y4450" i="16"/>
  <c r="A4446" i="21"/>
  <c r="Y4451" i="16"/>
  <c r="A4447" i="21"/>
  <c r="Y4452" i="16"/>
  <c r="A4448" i="21"/>
  <c r="Y4453" i="16"/>
  <c r="A4449" i="21"/>
  <c r="Y4454" i="16"/>
  <c r="A4450" i="21"/>
  <c r="Y4455" i="16"/>
  <c r="A4451" i="21"/>
  <c r="Y4456" i="16"/>
  <c r="A4452" i="21"/>
  <c r="Y4457" i="16"/>
  <c r="A4453" i="21"/>
  <c r="Y4458" i="16"/>
  <c r="A4454" i="21"/>
  <c r="Y4459" i="16"/>
  <c r="A4455" i="21"/>
  <c r="Y4460" i="16"/>
  <c r="A4456" i="21"/>
  <c r="Y4461" i="16"/>
  <c r="A4457" i="21"/>
  <c r="Y4462" i="16"/>
  <c r="A4458" i="21"/>
  <c r="Y4463" i="16"/>
  <c r="A4459" i="21"/>
  <c r="Y4464" i="16"/>
  <c r="A4460" i="21"/>
  <c r="Y4465" i="16"/>
  <c r="A4461" i="21"/>
  <c r="Y4466" i="16"/>
  <c r="A4462" i="21"/>
  <c r="Y4467" i="16"/>
  <c r="A4463" i="21"/>
  <c r="Y4468" i="16"/>
  <c r="A4464" i="21"/>
  <c r="Y4469" i="16"/>
  <c r="A4465" i="21"/>
  <c r="Y4470" i="16"/>
  <c r="A4466" i="21"/>
  <c r="Y4471" i="16"/>
  <c r="A4467" i="21"/>
  <c r="Y4472" i="16"/>
  <c r="A4468" i="21"/>
  <c r="Y4473" i="16"/>
  <c r="A4469" i="21"/>
  <c r="Y4474" i="16"/>
  <c r="A4470" i="21"/>
  <c r="Y4475" i="16"/>
  <c r="A4471" i="21"/>
  <c r="Y4476" i="16"/>
  <c r="A4472" i="21"/>
  <c r="Y4477" i="16"/>
  <c r="A4473" i="21"/>
  <c r="Y4478" i="16"/>
  <c r="A4474" i="21"/>
  <c r="Y4479" i="16"/>
  <c r="A4475" i="21"/>
  <c r="Y4480" i="16"/>
  <c r="A4476" i="21"/>
  <c r="Y4481" i="16"/>
  <c r="A4477" i="21"/>
  <c r="Y4482" i="16"/>
  <c r="A4478" i="21"/>
  <c r="Y4483" i="16"/>
  <c r="A4479" i="21"/>
  <c r="Y4484" i="16"/>
  <c r="A4480" i="21"/>
  <c r="Y4485" i="16"/>
  <c r="A4481" i="21"/>
  <c r="Y4486" i="16"/>
  <c r="A4482" i="21"/>
  <c r="Y4487" i="16"/>
  <c r="A4483" i="21"/>
  <c r="Y4488" i="16"/>
  <c r="A4484" i="21"/>
  <c r="Y4489" i="16"/>
  <c r="A4485" i="21"/>
  <c r="Y4490" i="16"/>
  <c r="A4486" i="21"/>
  <c r="Y4491" i="16"/>
  <c r="A4487" i="21"/>
  <c r="Y4492" i="16"/>
  <c r="A4488" i="21"/>
  <c r="Y4493" i="16"/>
  <c r="A4489" i="21"/>
  <c r="Y4494" i="16"/>
  <c r="A4490" i="21"/>
  <c r="Y4495" i="16"/>
  <c r="A4491" i="21"/>
  <c r="Y4496" i="16"/>
  <c r="A4492" i="21"/>
  <c r="Y4497" i="16"/>
  <c r="A4493" i="21"/>
  <c r="Y4498" i="16"/>
  <c r="A4494" i="21"/>
  <c r="Y4499" i="16"/>
  <c r="A4495" i="21"/>
  <c r="Y4500" i="16"/>
  <c r="A4496" i="21"/>
  <c r="Y4501" i="16"/>
  <c r="A4497" i="21"/>
  <c r="Y4502" i="16"/>
  <c r="A4498" i="21"/>
  <c r="Y4503" i="16"/>
  <c r="A4499" i="21"/>
  <c r="Y4504" i="16"/>
  <c r="A4500" i="21"/>
  <c r="Y4505" i="16"/>
  <c r="A4501" i="21"/>
  <c r="Y4506" i="16"/>
  <c r="A4502" i="21"/>
  <c r="Y4507" i="16"/>
  <c r="A4503" i="21"/>
  <c r="Y4508" i="16"/>
  <c r="A4504" i="21"/>
  <c r="Y4509" i="16"/>
  <c r="A4505" i="21"/>
  <c r="Y4510" i="16"/>
  <c r="A4506" i="21"/>
  <c r="Y4511" i="16"/>
  <c r="A4507" i="21"/>
  <c r="Y4512" i="16"/>
  <c r="A4508" i="21"/>
  <c r="Y4513" i="16"/>
  <c r="A4509" i="21"/>
  <c r="Y4514" i="16"/>
  <c r="A4510" i="21"/>
  <c r="Y4515" i="16"/>
  <c r="A4511" i="21"/>
  <c r="Y4516" i="16"/>
  <c r="A4512" i="21"/>
  <c r="Y4517" i="16"/>
  <c r="A4513" i="21"/>
  <c r="Y4518" i="16"/>
  <c r="A4514" i="21"/>
  <c r="Y4519" i="16"/>
  <c r="A4515" i="21"/>
  <c r="Y4520" i="16"/>
  <c r="A4516" i="21"/>
  <c r="Y4521" i="16"/>
  <c r="A4517" i="21"/>
  <c r="Y4522" i="16"/>
  <c r="A4518" i="21"/>
  <c r="Y4523" i="16"/>
  <c r="A4519" i="21"/>
  <c r="Y4524" i="16"/>
  <c r="A4520" i="21"/>
  <c r="Y4525" i="16"/>
  <c r="A4521" i="21"/>
  <c r="Y4526" i="16"/>
  <c r="A4522" i="21"/>
  <c r="Y4527" i="16"/>
  <c r="A4523" i="21"/>
  <c r="Y4528" i="16"/>
  <c r="A4524" i="21"/>
  <c r="Y4529" i="16"/>
  <c r="A4525" i="21"/>
  <c r="Y4530" i="16"/>
  <c r="A4526" i="21"/>
  <c r="Y4531" i="16"/>
  <c r="A4527" i="21"/>
  <c r="Y4532" i="16"/>
  <c r="A4528" i="21"/>
  <c r="Y4533" i="16"/>
  <c r="A4529" i="21"/>
  <c r="Y4534" i="16"/>
  <c r="A4530" i="21"/>
  <c r="Y4535" i="16"/>
  <c r="A4531" i="21"/>
  <c r="Y4536" i="16"/>
  <c r="A4532" i="21"/>
  <c r="Y4537" i="16"/>
  <c r="A4533" i="21"/>
  <c r="Y4538" i="16"/>
  <c r="A4534" i="21"/>
  <c r="Y4539" i="16"/>
  <c r="A4535" i="21"/>
  <c r="Y4540" i="16"/>
  <c r="A4536" i="21"/>
  <c r="Y4541" i="16"/>
  <c r="A4537" i="21"/>
  <c r="Y4542" i="16"/>
  <c r="A4538" i="21"/>
  <c r="Y4543" i="16"/>
  <c r="A4539" i="21"/>
  <c r="Y4544" i="16"/>
  <c r="A4540" i="21"/>
  <c r="Y4545" i="16"/>
  <c r="A4541" i="21"/>
  <c r="Y4546" i="16"/>
  <c r="A4542" i="21"/>
  <c r="Y4547" i="16"/>
  <c r="A4543" i="21"/>
  <c r="Y4548" i="16"/>
  <c r="A4544" i="21"/>
  <c r="Y4549" i="16"/>
  <c r="A4545" i="21"/>
  <c r="Y4550" i="16"/>
  <c r="A4546" i="21"/>
  <c r="Y4551" i="16"/>
  <c r="A4547" i="21"/>
  <c r="Y4552" i="16"/>
  <c r="A4548" i="21"/>
  <c r="Y4553" i="16"/>
  <c r="A4549" i="21"/>
  <c r="Y4554" i="16"/>
  <c r="A4550" i="21"/>
  <c r="Y4555" i="16"/>
  <c r="A4551" i="21"/>
  <c r="Y4556" i="16"/>
  <c r="A4552" i="21"/>
  <c r="Y4557" i="16"/>
  <c r="A4553" i="21"/>
  <c r="Y4558" i="16"/>
  <c r="A4554" i="21"/>
  <c r="Y4559" i="16"/>
  <c r="A4555" i="21"/>
  <c r="Y4560" i="16"/>
  <c r="A4556" i="21"/>
  <c r="Y4561" i="16"/>
  <c r="A4557" i="21"/>
  <c r="Y4562" i="16"/>
  <c r="A4558" i="21"/>
  <c r="Y4563" i="16"/>
  <c r="A4559" i="21"/>
  <c r="Y4564" i="16"/>
  <c r="A4560" i="21"/>
  <c r="Y4565" i="16"/>
  <c r="A4561" i="21"/>
  <c r="Y4566" i="16"/>
  <c r="A4562" i="21"/>
  <c r="Y4567" i="16"/>
  <c r="A4563" i="21"/>
  <c r="Y4568" i="16"/>
  <c r="A4564" i="21"/>
  <c r="Y4569" i="16"/>
  <c r="A4565" i="21"/>
  <c r="Y4570" i="16"/>
  <c r="A4566" i="21"/>
  <c r="Y4571" i="16"/>
  <c r="A4567" i="21"/>
  <c r="Y4572" i="16"/>
  <c r="A4568" i="21"/>
  <c r="Y4573" i="16"/>
  <c r="A4569" i="21"/>
  <c r="Y4574" i="16"/>
  <c r="A4570" i="21"/>
  <c r="Y4575" i="16"/>
  <c r="A4571" i="21"/>
  <c r="Y4576" i="16"/>
  <c r="A4572" i="21"/>
  <c r="Y4577" i="16"/>
  <c r="A4573" i="21"/>
  <c r="Y4578" i="16"/>
  <c r="A4574" i="21"/>
  <c r="Y4579" i="16"/>
  <c r="A4575" i="21"/>
  <c r="Y4580" i="16"/>
  <c r="A4576" i="21"/>
  <c r="Y4581" i="16"/>
  <c r="A4577" i="21"/>
  <c r="Y4582" i="16"/>
  <c r="A4578" i="21"/>
  <c r="Y4583" i="16"/>
  <c r="A4579" i="21"/>
  <c r="Y4584" i="16"/>
  <c r="A4580" i="21"/>
  <c r="Y4585" i="16"/>
  <c r="A4581" i="21"/>
  <c r="Y4586" i="16"/>
  <c r="A4582" i="21"/>
  <c r="Y4587" i="16"/>
  <c r="A4583" i="21"/>
  <c r="Y4588" i="16"/>
  <c r="A4584" i="21"/>
  <c r="Y4589" i="16"/>
  <c r="A4585" i="21"/>
  <c r="Y4590" i="16"/>
  <c r="A4586" i="21"/>
  <c r="Y4591" i="16"/>
  <c r="A4587" i="21"/>
  <c r="Y4592" i="16"/>
  <c r="A4588" i="21"/>
  <c r="Y4593" i="16"/>
  <c r="A4589" i="21"/>
  <c r="Y4594" i="16"/>
  <c r="A4590" i="21"/>
  <c r="Y4595" i="16"/>
  <c r="A4591" i="21"/>
  <c r="Y4596" i="16"/>
  <c r="A4592" i="21"/>
  <c r="Y4597" i="16"/>
  <c r="A4593" i="21"/>
  <c r="Y4598" i="16"/>
  <c r="A4594" i="21"/>
  <c r="Y4599" i="16"/>
  <c r="A4595" i="21"/>
  <c r="Y4600" i="16"/>
  <c r="A4596" i="21"/>
  <c r="Y4601" i="16"/>
  <c r="A4597" i="21"/>
  <c r="Y4602" i="16"/>
  <c r="A4598" i="21"/>
  <c r="Y4603" i="16"/>
  <c r="A4599" i="21"/>
  <c r="Y4604" i="16"/>
  <c r="A4600" i="21"/>
  <c r="Y4605" i="16"/>
  <c r="A4601" i="21"/>
  <c r="Y4606" i="16"/>
  <c r="A4602" i="21"/>
  <c r="Y4607" i="16"/>
  <c r="A4603" i="21"/>
  <c r="Y4608" i="16"/>
  <c r="A4604" i="21"/>
  <c r="Y4609" i="16"/>
  <c r="A4605" i="21"/>
  <c r="Y4610" i="16"/>
  <c r="A4606" i="21"/>
  <c r="Y4611" i="16"/>
  <c r="A4607" i="21"/>
  <c r="Y4612" i="16"/>
  <c r="A4608" i="21"/>
  <c r="Y4613" i="16"/>
  <c r="A4609" i="21"/>
  <c r="Y4614" i="16"/>
  <c r="A4610" i="21"/>
  <c r="Y4615" i="16"/>
  <c r="A4611" i="21"/>
  <c r="Y4616" i="16"/>
  <c r="A4612" i="21"/>
  <c r="Y4617" i="16"/>
  <c r="A4613" i="21"/>
  <c r="Y4618" i="16"/>
  <c r="A4614" i="21"/>
  <c r="Y4619" i="16"/>
  <c r="A4615" i="21"/>
  <c r="Y4620" i="16"/>
  <c r="A4616" i="21"/>
  <c r="Y4621" i="16"/>
  <c r="A4617" i="21"/>
  <c r="Y4622" i="16"/>
  <c r="A4618" i="21"/>
  <c r="Y4623" i="16"/>
  <c r="A4619" i="21"/>
  <c r="Y4624" i="16"/>
  <c r="A4620" i="21"/>
  <c r="Y4625" i="16"/>
  <c r="A4621" i="21"/>
  <c r="Y4626" i="16"/>
  <c r="A4622" i="21"/>
  <c r="Y4627" i="16"/>
  <c r="A4623" i="21"/>
  <c r="Y4628" i="16"/>
  <c r="A4624" i="21"/>
  <c r="Y4629" i="16"/>
  <c r="A4625" i="21"/>
  <c r="Y4630" i="16"/>
  <c r="A4626" i="21"/>
  <c r="Y4631" i="16"/>
  <c r="A4627" i="21"/>
  <c r="Y4632" i="16"/>
  <c r="A4628" i="21"/>
  <c r="Y4633" i="16"/>
  <c r="A4629" i="21"/>
  <c r="Y4634" i="16"/>
  <c r="A4630" i="21"/>
  <c r="Y4635" i="16"/>
  <c r="A4631" i="21"/>
  <c r="Y4636" i="16"/>
  <c r="A4632" i="21"/>
  <c r="Y4637" i="16"/>
  <c r="A4633" i="21"/>
  <c r="Y4638" i="16"/>
  <c r="A4634" i="21"/>
  <c r="Y4639" i="16"/>
  <c r="A4635" i="21"/>
  <c r="Y4640" i="16"/>
  <c r="A4636" i="21"/>
  <c r="Y4641" i="16"/>
  <c r="A4637" i="21"/>
  <c r="Y4642" i="16"/>
  <c r="A4638" i="21"/>
  <c r="Y4643" i="16"/>
  <c r="A4639" i="21"/>
  <c r="Y4644" i="16"/>
  <c r="A4640" i="21"/>
  <c r="Y4645" i="16"/>
  <c r="A4641" i="21"/>
  <c r="Y4646" i="16"/>
  <c r="A4642" i="21"/>
  <c r="Y4647" i="16"/>
  <c r="A4643" i="21"/>
  <c r="Y4648" i="16"/>
  <c r="A4644" i="21"/>
  <c r="Y4649" i="16"/>
  <c r="A4645" i="21"/>
  <c r="Y4650" i="16"/>
  <c r="A4646" i="21"/>
  <c r="Y4651" i="16"/>
  <c r="A4647" i="21"/>
  <c r="Y4652" i="16"/>
  <c r="A4648" i="21"/>
  <c r="Y4653" i="16"/>
  <c r="A4649" i="21"/>
  <c r="Y4654" i="16"/>
  <c r="A4650" i="21"/>
  <c r="Y4655" i="16"/>
  <c r="A4651" i="21"/>
  <c r="Y4656" i="16"/>
  <c r="A4652" i="21"/>
  <c r="Y4657" i="16"/>
  <c r="A4653" i="21"/>
  <c r="Y4658" i="16"/>
  <c r="A4654" i="21"/>
  <c r="Y4659" i="16"/>
  <c r="A4655" i="21"/>
  <c r="Y4660" i="16"/>
  <c r="A4656" i="21"/>
  <c r="Y4661" i="16"/>
  <c r="A4657" i="21"/>
  <c r="Y4662" i="16"/>
  <c r="A4658" i="21"/>
  <c r="Y4663" i="16"/>
  <c r="A4659" i="21"/>
  <c r="Y4664" i="16"/>
  <c r="A4660" i="21"/>
  <c r="Y4665" i="16"/>
  <c r="A4661" i="21"/>
  <c r="Y4666" i="16"/>
  <c r="A4662" i="21"/>
  <c r="Y4667" i="16"/>
  <c r="A4663" i="21"/>
  <c r="Y4668" i="16"/>
  <c r="A4664" i="21"/>
  <c r="Y4669" i="16"/>
  <c r="A4665" i="21"/>
  <c r="Y4670" i="16"/>
  <c r="A4666" i="21"/>
  <c r="Y4671" i="16"/>
  <c r="A4667" i="21"/>
  <c r="Y4672" i="16"/>
  <c r="A4668" i="21"/>
  <c r="Y4673" i="16"/>
  <c r="A4669" i="21"/>
  <c r="Y4674" i="16"/>
  <c r="A4670" i="21"/>
  <c r="Y4675" i="16"/>
  <c r="A4671" i="21"/>
  <c r="Y4676" i="16"/>
  <c r="A4672" i="21"/>
  <c r="Y4677" i="16"/>
  <c r="A4673" i="21"/>
  <c r="Y4678" i="16"/>
  <c r="A4674" i="21"/>
  <c r="Y4679" i="16"/>
  <c r="A4675" i="21"/>
  <c r="Y4680" i="16"/>
  <c r="A4676" i="21"/>
  <c r="Y4681" i="16"/>
  <c r="A4677" i="21"/>
  <c r="Y4682" i="16"/>
  <c r="A4678" i="21"/>
  <c r="Y4683" i="16"/>
  <c r="A4679" i="21"/>
  <c r="Y4684" i="16"/>
  <c r="A4680" i="21"/>
  <c r="Y4685" i="16"/>
  <c r="A4681" i="21"/>
  <c r="Y4686" i="16"/>
  <c r="A4682" i="21"/>
  <c r="Y4687" i="16"/>
  <c r="A4683" i="21"/>
  <c r="Y4688" i="16"/>
  <c r="A4684" i="21"/>
  <c r="Y4689" i="16"/>
  <c r="A4685" i="21"/>
  <c r="Y4690" i="16"/>
  <c r="A4686" i="21"/>
  <c r="Y4691" i="16"/>
  <c r="A4687" i="21"/>
  <c r="Y4692" i="16"/>
  <c r="A4688" i="21"/>
  <c r="Y4693" i="16"/>
  <c r="A4689" i="21"/>
  <c r="Y4694" i="16"/>
  <c r="A4690" i="21"/>
  <c r="Y4695" i="16"/>
  <c r="A4691" i="21"/>
  <c r="Y4696" i="16"/>
  <c r="A4692" i="21"/>
  <c r="Y4697" i="16"/>
  <c r="A4693" i="21"/>
  <c r="Y4698" i="16"/>
  <c r="A4694" i="21"/>
  <c r="Y4699" i="16"/>
  <c r="A4695" i="21"/>
  <c r="Y4700" i="16"/>
  <c r="A4696" i="21"/>
  <c r="Y4701" i="16"/>
  <c r="A4697" i="21"/>
  <c r="Y4702" i="16"/>
  <c r="A4698" i="21"/>
  <c r="Y4703" i="16"/>
  <c r="A4699" i="21"/>
  <c r="Y4704" i="16"/>
  <c r="A4700" i="21"/>
  <c r="Y4705" i="16"/>
  <c r="A4701" i="21"/>
  <c r="Y4706" i="16"/>
  <c r="A4702" i="21"/>
  <c r="Y4707" i="16"/>
  <c r="A4703" i="21"/>
  <c r="Y4708" i="16"/>
  <c r="A4704" i="21"/>
  <c r="Y4709" i="16"/>
  <c r="A4705" i="21"/>
  <c r="Y4710" i="16"/>
  <c r="A4706" i="21"/>
  <c r="Y4711" i="16"/>
  <c r="A4707" i="21"/>
  <c r="Y4712" i="16"/>
  <c r="A4708" i="21"/>
  <c r="Y4713" i="16"/>
  <c r="A4709" i="21"/>
  <c r="Y4714" i="16"/>
  <c r="A4710" i="21"/>
  <c r="Y4715" i="16"/>
  <c r="A4711" i="21"/>
  <c r="Y4716" i="16"/>
  <c r="A4712" i="21"/>
  <c r="Y4717" i="16"/>
  <c r="A4713" i="21"/>
  <c r="Y4718" i="16"/>
  <c r="A4714" i="21"/>
  <c r="Y4719" i="16"/>
  <c r="A4715" i="21"/>
  <c r="Y4720" i="16"/>
  <c r="A4716" i="21"/>
  <c r="Y4721" i="16"/>
  <c r="A4717" i="21"/>
  <c r="Y4722" i="16"/>
  <c r="A4718" i="21"/>
  <c r="Y4723" i="16"/>
  <c r="A4719" i="21"/>
  <c r="Y4724" i="16"/>
  <c r="A4720" i="21"/>
  <c r="Y4725" i="16"/>
  <c r="A4721" i="21"/>
  <c r="Y4726" i="16"/>
  <c r="A4722" i="21"/>
  <c r="Y4727" i="16"/>
  <c r="A4723" i="21"/>
  <c r="Y4728" i="16"/>
  <c r="A4724" i="21"/>
  <c r="Y4729" i="16"/>
  <c r="A4725" i="21"/>
  <c r="Y4730" i="16"/>
  <c r="A4726" i="21"/>
  <c r="Y4731" i="16"/>
  <c r="A4727" i="21"/>
  <c r="Y4732" i="16"/>
  <c r="A4728" i="21"/>
  <c r="Y4733" i="16"/>
  <c r="A4729" i="21"/>
  <c r="Y4734" i="16"/>
  <c r="A4730" i="21"/>
  <c r="Y4735" i="16"/>
  <c r="A4731" i="21"/>
  <c r="Y4736" i="16"/>
  <c r="A4732" i="21"/>
  <c r="Y4737" i="16"/>
  <c r="A4733" i="21"/>
  <c r="Y4738" i="16"/>
  <c r="A4734" i="21"/>
  <c r="Y4739" i="16"/>
  <c r="A4735" i="21"/>
  <c r="Y4740" i="16"/>
  <c r="A4736" i="21"/>
  <c r="Y4741" i="16"/>
  <c r="A4737" i="21"/>
  <c r="Y4742" i="16"/>
  <c r="A4738" i="21"/>
  <c r="Y4743" i="16"/>
  <c r="A4739" i="21"/>
  <c r="Y4744" i="16"/>
  <c r="A4740" i="21"/>
  <c r="Y4745" i="16"/>
  <c r="A4741" i="21"/>
  <c r="Y4746" i="16"/>
  <c r="A4742" i="21"/>
  <c r="Y4747" i="16"/>
  <c r="A4743" i="21"/>
  <c r="Y4748" i="16"/>
  <c r="A4744" i="21"/>
  <c r="Y4749" i="16"/>
  <c r="A4745" i="21"/>
  <c r="Y4750" i="16"/>
  <c r="A4746" i="21"/>
  <c r="Y4751" i="16"/>
  <c r="A4747" i="21"/>
  <c r="Y4752" i="16"/>
  <c r="A4748" i="21"/>
  <c r="Y4753" i="16"/>
  <c r="A4749" i="21"/>
  <c r="Y4754" i="16"/>
  <c r="A4750" i="21"/>
  <c r="Y4755" i="16"/>
  <c r="A4751" i="21"/>
  <c r="Y4756" i="16"/>
  <c r="A4752" i="21"/>
  <c r="Y4757" i="16"/>
  <c r="A4753" i="21"/>
  <c r="Y4758" i="16"/>
  <c r="A4754" i="21"/>
  <c r="Y4759" i="16"/>
  <c r="A4755" i="21"/>
  <c r="Y4760" i="16"/>
  <c r="A4756" i="21"/>
  <c r="Y4761" i="16"/>
  <c r="A4757" i="21"/>
  <c r="Y4762" i="16"/>
  <c r="A4758" i="21"/>
  <c r="Y4763" i="16"/>
  <c r="A4759" i="21"/>
  <c r="Y4764" i="16"/>
  <c r="A4760" i="21"/>
  <c r="Y4765" i="16"/>
  <c r="A4761" i="21"/>
  <c r="Y4766" i="16"/>
  <c r="A4762" i="21"/>
  <c r="Y4767" i="16"/>
  <c r="A4763" i="21"/>
  <c r="Y4768" i="16"/>
  <c r="A4764" i="21"/>
  <c r="Y4769" i="16"/>
  <c r="A4765" i="21"/>
  <c r="Y4770" i="16"/>
  <c r="A4766" i="21"/>
  <c r="Y4771" i="16"/>
  <c r="A4767" i="21"/>
  <c r="Y4772" i="16"/>
  <c r="A4768" i="21"/>
  <c r="Y4773" i="16"/>
  <c r="A4769" i="21"/>
  <c r="Y4774" i="16"/>
  <c r="A4770" i="21"/>
  <c r="Y4775" i="16"/>
  <c r="A4771" i="21"/>
  <c r="Y4776" i="16"/>
  <c r="A4772" i="21"/>
  <c r="Y4777" i="16"/>
  <c r="A4773" i="21"/>
  <c r="Y4778" i="16"/>
  <c r="A4774" i="21"/>
  <c r="Y4779" i="16"/>
  <c r="A4775" i="21"/>
  <c r="Y4780" i="16"/>
  <c r="A4776" i="21"/>
  <c r="Y4781" i="16"/>
  <c r="A4777" i="21"/>
  <c r="Y4782" i="16"/>
  <c r="A4778" i="21"/>
  <c r="Y4783" i="16"/>
  <c r="A4779" i="21"/>
  <c r="Y4784" i="16"/>
  <c r="A4780" i="21"/>
  <c r="Y4785" i="16"/>
  <c r="A4781" i="21"/>
  <c r="Y4786" i="16"/>
  <c r="A4782" i="21"/>
  <c r="Y4787" i="16"/>
  <c r="A4783" i="21"/>
  <c r="Y4788" i="16"/>
  <c r="A4784" i="21"/>
  <c r="Y4789" i="16"/>
  <c r="A4785" i="21"/>
  <c r="Y4790" i="16"/>
  <c r="A4786" i="21"/>
  <c r="Y4791" i="16"/>
  <c r="A4787" i="21"/>
  <c r="Y4792" i="16"/>
  <c r="A4788" i="21"/>
  <c r="Y4793" i="16"/>
  <c r="A4789" i="21"/>
  <c r="Y4794" i="16"/>
  <c r="A4790" i="21"/>
  <c r="Y4795" i="16"/>
  <c r="A4791" i="21"/>
  <c r="Y4796" i="16"/>
  <c r="A4792" i="21"/>
  <c r="Y4797" i="16"/>
  <c r="A4793" i="21"/>
  <c r="Y4798" i="16"/>
  <c r="A4794" i="21"/>
  <c r="Y4799" i="16"/>
  <c r="A4795" i="21"/>
  <c r="Y4800" i="16"/>
  <c r="A4796" i="21"/>
  <c r="Y4801" i="16"/>
  <c r="A4797" i="21"/>
  <c r="Y4802" i="16"/>
  <c r="A4798" i="21"/>
  <c r="Y4803" i="16"/>
  <c r="A4799" i="21"/>
  <c r="Y4804" i="16"/>
  <c r="A4800" i="21"/>
  <c r="Y4805" i="16"/>
  <c r="A4801" i="21"/>
  <c r="Y4806" i="16"/>
  <c r="A4802" i="21"/>
  <c r="Y4807" i="16"/>
  <c r="A4803" i="21"/>
  <c r="Y4808" i="16"/>
  <c r="A4804" i="21"/>
  <c r="Y4809" i="16"/>
  <c r="A4805" i="21"/>
  <c r="Y4810" i="16"/>
  <c r="A4806" i="21"/>
  <c r="Y4811" i="16"/>
  <c r="A4807" i="21"/>
  <c r="Y4812" i="16"/>
  <c r="A4808" i="21"/>
  <c r="Y4813" i="16"/>
  <c r="A4809" i="21"/>
  <c r="Y4814" i="16"/>
  <c r="A4810" i="21"/>
  <c r="Y4815" i="16"/>
  <c r="A4811" i="21"/>
  <c r="Y4816" i="16"/>
  <c r="A4812" i="21"/>
  <c r="Y4817" i="16"/>
  <c r="A4813" i="21"/>
  <c r="Y4818" i="16"/>
  <c r="A4814" i="21"/>
  <c r="Y4819" i="16"/>
  <c r="A4815" i="21"/>
  <c r="Y4820" i="16"/>
  <c r="A4816" i="21"/>
  <c r="Y4821" i="16"/>
  <c r="A4817" i="21"/>
  <c r="Y4822" i="16"/>
  <c r="A4818" i="21"/>
  <c r="Y4823" i="16"/>
  <c r="A4819" i="21"/>
  <c r="Y4824" i="16"/>
  <c r="A4820" i="21"/>
  <c r="Y4825" i="16"/>
  <c r="A4821" i="21"/>
  <c r="Y4826" i="16"/>
  <c r="A4822" i="21"/>
  <c r="Y4827" i="16"/>
  <c r="A4823" i="21"/>
  <c r="Y4828" i="16"/>
  <c r="A4824" i="21"/>
  <c r="Y4829" i="16"/>
  <c r="A4825" i="21"/>
  <c r="Y4830" i="16"/>
  <c r="A4826" i="21"/>
  <c r="Y4831" i="16"/>
  <c r="A4827" i="21"/>
  <c r="Y4832" i="16"/>
  <c r="A4828" i="21"/>
  <c r="Y4833" i="16"/>
  <c r="A4829" i="21"/>
  <c r="Y4834" i="16"/>
  <c r="A4830" i="21"/>
  <c r="Y4835" i="16"/>
  <c r="A4831" i="21"/>
  <c r="Y4836" i="16"/>
  <c r="A4832" i="21"/>
  <c r="Y4837" i="16"/>
  <c r="A4833" i="21"/>
  <c r="Y4838" i="16"/>
  <c r="A4834" i="21"/>
  <c r="Y4839" i="16"/>
  <c r="A4835" i="21"/>
  <c r="Y4840" i="16"/>
  <c r="A4836" i="21"/>
  <c r="Y4841" i="16"/>
  <c r="A4837" i="21"/>
  <c r="Y4842" i="16"/>
  <c r="A4838" i="21"/>
  <c r="Y4843" i="16"/>
  <c r="A4839" i="21"/>
  <c r="Y4844" i="16"/>
  <c r="A4840" i="21"/>
  <c r="Y4845" i="16"/>
  <c r="A4841" i="21"/>
  <c r="Y4846" i="16"/>
  <c r="A4842" i="21"/>
  <c r="Y4847" i="16"/>
  <c r="A4843" i="21"/>
  <c r="Y4848" i="16"/>
  <c r="A4844" i="21"/>
  <c r="Y4849" i="16"/>
  <c r="A4845" i="21"/>
  <c r="Y4850" i="16"/>
  <c r="A4846" i="21"/>
  <c r="Y4851" i="16"/>
  <c r="A4847" i="21"/>
  <c r="Y4852" i="16"/>
  <c r="A4848" i="21"/>
  <c r="Y4853" i="16"/>
  <c r="A4849" i="21"/>
  <c r="Y4854" i="16"/>
  <c r="A4850" i="21"/>
  <c r="Y4855" i="16"/>
  <c r="A4851" i="21"/>
  <c r="Y4856" i="16"/>
  <c r="A4852" i="21"/>
  <c r="Y4857" i="16"/>
  <c r="A4853" i="21"/>
  <c r="Y4858" i="16"/>
  <c r="A4854" i="21"/>
  <c r="Y4859" i="16"/>
  <c r="A4855" i="21"/>
  <c r="Y4860" i="16"/>
  <c r="A4856" i="21"/>
  <c r="Y4861" i="16"/>
  <c r="A4857" i="21"/>
  <c r="Y4862" i="16"/>
  <c r="A4858" i="21"/>
  <c r="Y4863" i="16"/>
  <c r="A4859" i="21"/>
  <c r="Y4864" i="16"/>
  <c r="A4860" i="21"/>
  <c r="Y4865" i="16"/>
  <c r="A4861" i="21"/>
  <c r="Y4866" i="16"/>
  <c r="A4862" i="21"/>
  <c r="Y4867" i="16"/>
  <c r="A4863" i="21"/>
  <c r="Y4868" i="16"/>
  <c r="A4864" i="21"/>
  <c r="Y4869" i="16"/>
  <c r="A4865" i="21"/>
  <c r="Y4870" i="16"/>
  <c r="A4866" i="21"/>
  <c r="Y4871" i="16"/>
  <c r="A4867" i="21"/>
  <c r="Y4872" i="16"/>
  <c r="A4868" i="21"/>
  <c r="Y4873" i="16"/>
  <c r="A4869" i="21"/>
  <c r="Y4874" i="16"/>
  <c r="A4870" i="21"/>
  <c r="Y4875" i="16"/>
  <c r="A4871" i="21"/>
  <c r="Y4876" i="16"/>
  <c r="A4872" i="21"/>
  <c r="Y4877" i="16"/>
  <c r="A4873" i="21"/>
  <c r="Y4878" i="16"/>
  <c r="A4874" i="21"/>
  <c r="Y4879" i="16"/>
  <c r="A4875" i="21"/>
  <c r="Y4880" i="16"/>
  <c r="A4876" i="21"/>
  <c r="Y4881" i="16"/>
  <c r="A4877" i="21"/>
  <c r="Y4882" i="16"/>
  <c r="A4878" i="21"/>
  <c r="Y4883" i="16"/>
  <c r="A4879" i="21"/>
  <c r="Y4884" i="16"/>
  <c r="A4880" i="21"/>
  <c r="Y4885" i="16"/>
  <c r="A4881" i="21"/>
  <c r="Y4886" i="16"/>
  <c r="A4882" i="21"/>
  <c r="Y4887" i="16"/>
  <c r="A4883" i="21"/>
  <c r="Y4888" i="16"/>
  <c r="A4884" i="21"/>
  <c r="Y4889" i="16"/>
  <c r="A4885" i="21"/>
  <c r="Y4890" i="16"/>
  <c r="A4886" i="21"/>
  <c r="Y4891" i="16"/>
  <c r="A4887" i="21"/>
  <c r="Y4892" i="16"/>
  <c r="A4888" i="21"/>
  <c r="Y4893" i="16"/>
  <c r="A4889" i="21"/>
  <c r="Y4894" i="16"/>
  <c r="A4890" i="21"/>
  <c r="Y4895" i="16"/>
  <c r="A4891" i="21"/>
  <c r="Y4896" i="16"/>
  <c r="A4892" i="21"/>
  <c r="Y4897" i="16"/>
  <c r="A4893" i="21"/>
  <c r="Y4898" i="16"/>
  <c r="A4894" i="21"/>
  <c r="Y4899" i="16"/>
  <c r="A4895" i="21"/>
  <c r="Y4900" i="16"/>
  <c r="A4896" i="21"/>
  <c r="Y4901" i="16"/>
  <c r="A4897" i="21"/>
  <c r="Y4902" i="16"/>
  <c r="A4898" i="21"/>
  <c r="Y4903" i="16"/>
  <c r="A4899" i="21"/>
  <c r="Y4904" i="16"/>
  <c r="A4900" i="21"/>
  <c r="Y4905" i="16"/>
  <c r="A4901" i="21"/>
  <c r="Y4906" i="16"/>
  <c r="A4902" i="21"/>
  <c r="Y4907" i="16"/>
  <c r="A4903" i="21"/>
  <c r="Y4908" i="16"/>
  <c r="A4904" i="21"/>
  <c r="Y4909" i="16"/>
  <c r="A4905" i="21"/>
  <c r="Y4910" i="16"/>
  <c r="A4906" i="21"/>
  <c r="Y4911" i="16"/>
  <c r="A4907" i="21"/>
  <c r="Y4912" i="16"/>
  <c r="A4908" i="21"/>
  <c r="Y4913" i="16"/>
  <c r="A4909" i="21"/>
  <c r="Y4914" i="16"/>
  <c r="A4910" i="21"/>
  <c r="Y4915" i="16"/>
  <c r="A4911" i="21"/>
  <c r="Y4916" i="16"/>
  <c r="A4912" i="21"/>
  <c r="Y4917" i="16"/>
  <c r="A4913" i="21"/>
  <c r="Y4918" i="16"/>
  <c r="A4914" i="21"/>
  <c r="Y4919" i="16"/>
  <c r="A4915" i="21"/>
  <c r="Y4920" i="16"/>
  <c r="A4916" i="21"/>
  <c r="Y4921" i="16"/>
  <c r="A4917" i="21"/>
  <c r="Y4922" i="16"/>
  <c r="A4918" i="21"/>
  <c r="Y4923" i="16"/>
  <c r="A4919" i="21"/>
  <c r="Y4924" i="16"/>
  <c r="A4920" i="21"/>
  <c r="Y4925" i="16"/>
  <c r="A4921" i="21"/>
  <c r="Y4926" i="16"/>
  <c r="A4922" i="21"/>
  <c r="Y4927" i="16"/>
  <c r="A4923" i="21"/>
  <c r="Y4928" i="16"/>
  <c r="A4924" i="21"/>
  <c r="Y4929" i="16"/>
  <c r="A4925" i="21"/>
  <c r="Y4930" i="16"/>
  <c r="A4926" i="21"/>
  <c r="Y4931" i="16"/>
  <c r="A4927" i="21"/>
  <c r="Y4932" i="16"/>
  <c r="A4928" i="21"/>
  <c r="Y4933" i="16"/>
  <c r="A4929" i="21"/>
  <c r="Y4934" i="16"/>
  <c r="A4930" i="21"/>
  <c r="Y4935" i="16"/>
  <c r="A4931" i="21"/>
  <c r="Y4936" i="16"/>
  <c r="A4932" i="21"/>
  <c r="Y4937" i="16"/>
  <c r="A4933" i="21"/>
  <c r="Y4938" i="16"/>
  <c r="A4934" i="21"/>
  <c r="Y4939" i="16"/>
  <c r="A4935" i="21"/>
  <c r="Y4940" i="16"/>
  <c r="A4936" i="21"/>
  <c r="Y4941" i="16"/>
  <c r="A4937" i="21"/>
  <c r="Y4942" i="16"/>
  <c r="A4938" i="21"/>
  <c r="Y4943" i="16"/>
  <c r="A4939" i="21"/>
  <c r="Y4944" i="16"/>
  <c r="A4940" i="21"/>
  <c r="Y4945" i="16"/>
  <c r="A4941" i="21"/>
  <c r="Y4946" i="16"/>
  <c r="A4942" i="21"/>
  <c r="Y4947" i="16"/>
  <c r="A4943" i="21"/>
  <c r="Y4948" i="16"/>
  <c r="A4944" i="21"/>
  <c r="Y4949" i="16"/>
  <c r="A4945" i="21"/>
  <c r="Y4950" i="16"/>
  <c r="A4946" i="21"/>
  <c r="Y4951" i="16"/>
  <c r="A4947" i="21"/>
  <c r="Y4952" i="16"/>
  <c r="A4948" i="21"/>
  <c r="Y4953" i="16"/>
  <c r="A4949" i="21"/>
  <c r="Y4954" i="16"/>
  <c r="A4950" i="21"/>
  <c r="Y4955" i="16"/>
  <c r="A4951" i="21"/>
  <c r="Y4956" i="16"/>
  <c r="A4952" i="21"/>
  <c r="Y4957" i="16"/>
  <c r="A4953" i="21"/>
  <c r="Y4958" i="16"/>
  <c r="A4954" i="21"/>
  <c r="Y4959" i="16"/>
  <c r="A4955" i="21"/>
  <c r="Y4960" i="16"/>
  <c r="A4956" i="21"/>
  <c r="Y4961" i="16"/>
  <c r="A4957" i="21"/>
  <c r="Y4962" i="16"/>
  <c r="A4958" i="21"/>
  <c r="Y4963" i="16"/>
  <c r="A4959" i="21"/>
  <c r="Y4964" i="16"/>
  <c r="A4960" i="21"/>
  <c r="Y4965" i="16"/>
  <c r="A4961" i="21"/>
  <c r="Y4966" i="16"/>
  <c r="A4962" i="21"/>
  <c r="Y4967" i="16"/>
  <c r="A4963" i="21"/>
  <c r="Y4968" i="16"/>
  <c r="A4964" i="21"/>
  <c r="Y4969" i="16"/>
  <c r="A4965" i="21"/>
  <c r="Y4970" i="16"/>
  <c r="A4966" i="21"/>
  <c r="Y4971" i="16"/>
  <c r="A4967" i="21"/>
  <c r="Y4972" i="16"/>
  <c r="A4968" i="21"/>
  <c r="Y4973" i="16"/>
  <c r="A4969" i="21"/>
  <c r="Y4974" i="16"/>
  <c r="A4970" i="21"/>
  <c r="Y4975" i="16"/>
  <c r="A4971" i="21"/>
  <c r="Y4976" i="16"/>
  <c r="A4972" i="21"/>
  <c r="Y4977" i="16"/>
  <c r="A4973" i="21"/>
  <c r="Y4978" i="16"/>
  <c r="A4974" i="21"/>
  <c r="Y4979" i="16"/>
  <c r="A4975" i="21"/>
  <c r="Y4980" i="16"/>
  <c r="A4976" i="21"/>
  <c r="Y4981" i="16"/>
  <c r="A4977" i="21"/>
  <c r="Y4982" i="16"/>
  <c r="A4978" i="21"/>
  <c r="Y4983" i="16"/>
  <c r="A4979" i="21"/>
  <c r="Y4984" i="16"/>
  <c r="A4980" i="21"/>
  <c r="Y4985" i="16"/>
  <c r="A4981" i="21"/>
  <c r="Y4986" i="16"/>
  <c r="A4982" i="21"/>
  <c r="Y4987" i="16"/>
  <c r="A4983" i="21"/>
  <c r="Y4988" i="16"/>
  <c r="A4984" i="21"/>
  <c r="Y4989" i="16"/>
  <c r="A4985" i="21"/>
  <c r="Y4990" i="16"/>
  <c r="A4986" i="21"/>
  <c r="Y4991" i="16"/>
  <c r="A4987" i="21"/>
  <c r="Y4992" i="16"/>
  <c r="A4988" i="21"/>
  <c r="Y4993" i="16"/>
  <c r="A4989" i="21"/>
  <c r="Y4994" i="16"/>
  <c r="A4990" i="21"/>
  <c r="Y4995" i="16"/>
  <c r="A4991" i="21"/>
  <c r="Y4996" i="16"/>
  <c r="A4992" i="21"/>
  <c r="Y4997" i="16"/>
  <c r="A4993" i="21"/>
  <c r="Y4998" i="16"/>
  <c r="A4994" i="21"/>
  <c r="Y4999" i="16"/>
  <c r="A4995" i="21"/>
  <c r="Y5000" i="16"/>
  <c r="A4996" i="21"/>
  <c r="Y5001" i="16"/>
  <c r="A4997" i="21"/>
  <c r="Y5002" i="16"/>
  <c r="A4998" i="21"/>
  <c r="Y5003" i="16"/>
  <c r="A4999" i="21"/>
  <c r="Y5004" i="16"/>
  <c r="A5000" i="21"/>
  <c r="Y5005" i="16"/>
  <c r="A5001" i="21"/>
  <c r="Y5006" i="16"/>
  <c r="A5002" i="21"/>
  <c r="Y5007" i="16"/>
  <c r="A5003" i="21"/>
  <c r="Y5008" i="16"/>
  <c r="A5004" i="21"/>
  <c r="Y5009" i="16"/>
  <c r="A5005" i="21"/>
  <c r="Y5010" i="16"/>
  <c r="A5006" i="21"/>
  <c r="Y5011" i="16"/>
  <c r="A5007" i="21"/>
  <c r="Y5012" i="16"/>
  <c r="A5008" i="21"/>
  <c r="Y5013" i="16"/>
  <c r="A5009" i="21"/>
  <c r="Y5014" i="16"/>
  <c r="A5010" i="21"/>
  <c r="Y5015" i="16"/>
  <c r="A5011" i="21"/>
  <c r="Y5016" i="16"/>
  <c r="A5012" i="21"/>
  <c r="Y5017" i="16"/>
  <c r="A5013" i="21"/>
  <c r="Y5018" i="16"/>
  <c r="A5014" i="21"/>
  <c r="Y5019" i="16"/>
  <c r="A5015" i="21"/>
  <c r="Y5020" i="16"/>
  <c r="A5016" i="21"/>
  <c r="Y5021" i="16"/>
  <c r="A5017" i="21"/>
  <c r="Y5022" i="16"/>
  <c r="A5018" i="21"/>
  <c r="Y5023" i="16"/>
  <c r="A5019" i="21"/>
  <c r="Y5024" i="16"/>
  <c r="A5020" i="21"/>
  <c r="Y5025" i="16"/>
  <c r="A5021" i="21"/>
  <c r="Y5026" i="16"/>
  <c r="A5022" i="21"/>
  <c r="Y5027" i="16"/>
  <c r="A5023" i="21"/>
  <c r="Y5028" i="16"/>
  <c r="A5024" i="21"/>
  <c r="Y5029" i="16"/>
  <c r="A5025" i="21"/>
  <c r="Y5030" i="16"/>
  <c r="A5026" i="21"/>
  <c r="Y5031" i="16"/>
  <c r="A5027" i="21"/>
  <c r="Y5032" i="16"/>
  <c r="A5028" i="21"/>
  <c r="Y5033" i="16"/>
  <c r="A5029" i="21"/>
  <c r="Y5034" i="16"/>
  <c r="A5030" i="21"/>
  <c r="Y5035" i="16"/>
  <c r="A5031" i="21"/>
  <c r="Y5036" i="16"/>
  <c r="A5032" i="21"/>
  <c r="Y5037" i="16"/>
  <c r="A5033" i="21"/>
  <c r="Y5038" i="16"/>
  <c r="A5034" i="21"/>
  <c r="Y5039" i="16"/>
  <c r="A5035" i="21"/>
  <c r="Y5040" i="16"/>
  <c r="A5036" i="21"/>
  <c r="Y5041" i="16"/>
  <c r="A5037" i="21"/>
  <c r="Y5042" i="16"/>
  <c r="A5038" i="21"/>
  <c r="Y5043" i="16"/>
  <c r="A5039" i="21"/>
  <c r="Y5044" i="16"/>
  <c r="A5040" i="21"/>
  <c r="Y5045" i="16"/>
  <c r="A5041" i="21"/>
  <c r="Y5046" i="16"/>
  <c r="A5042" i="21"/>
  <c r="Y5047" i="16"/>
  <c r="A5043" i="21"/>
  <c r="Y5048" i="16"/>
  <c r="A5044" i="21"/>
  <c r="Y5049" i="16"/>
  <c r="A5045" i="21"/>
  <c r="Y5050" i="16"/>
  <c r="A5046" i="21"/>
  <c r="Y5051" i="16"/>
  <c r="A5047" i="21"/>
  <c r="Y5052" i="16"/>
  <c r="A5048" i="21"/>
  <c r="Y5053" i="16"/>
  <c r="A5049" i="21"/>
  <c r="Y5054" i="16"/>
  <c r="A5050" i="21"/>
  <c r="Y5055" i="16"/>
  <c r="A5051" i="21"/>
  <c r="Y5056" i="16"/>
  <c r="A5052" i="21"/>
  <c r="Y5057" i="16"/>
  <c r="A5053" i="21"/>
  <c r="Y5058" i="16"/>
  <c r="A5054" i="21"/>
  <c r="Y5059" i="16"/>
  <c r="A5055" i="21"/>
  <c r="Y5060" i="16"/>
  <c r="A5056" i="21"/>
  <c r="Y5061" i="16"/>
  <c r="A5057" i="21"/>
  <c r="Y5062" i="16"/>
  <c r="A5058" i="21"/>
  <c r="Y5063" i="16"/>
  <c r="A5059" i="21"/>
  <c r="Y5064" i="16"/>
  <c r="A5060" i="21"/>
  <c r="Y5065" i="16"/>
  <c r="A5061" i="21"/>
  <c r="Y5066" i="16"/>
  <c r="A5062" i="21"/>
  <c r="Y5067" i="16"/>
  <c r="A5063" i="21"/>
  <c r="Y5068" i="16"/>
  <c r="A5064" i="21"/>
  <c r="Y5069" i="16"/>
  <c r="A5065" i="21"/>
  <c r="Y5070" i="16"/>
  <c r="A5066" i="21"/>
  <c r="Y5071" i="16"/>
  <c r="A5067" i="21"/>
  <c r="Y5072" i="16"/>
  <c r="A5068" i="21"/>
  <c r="Y5073" i="16"/>
  <c r="A5069" i="21"/>
  <c r="Y5074" i="16"/>
  <c r="A5070" i="21"/>
  <c r="Y5075" i="16"/>
  <c r="A5071" i="21"/>
  <c r="Y5076" i="16"/>
  <c r="A5072" i="21"/>
  <c r="Y5077" i="16"/>
  <c r="A5073" i="21"/>
  <c r="Y5078" i="16"/>
  <c r="A5074" i="21"/>
  <c r="Y5079" i="16"/>
  <c r="A5075" i="21"/>
  <c r="Y5080" i="16"/>
  <c r="A5076" i="21"/>
  <c r="Y5081" i="16"/>
  <c r="A5077" i="21"/>
  <c r="Y5082" i="16"/>
  <c r="A5078" i="21"/>
  <c r="Y5083" i="16"/>
  <c r="A5079" i="21"/>
  <c r="Y5084" i="16"/>
  <c r="A5080" i="21"/>
  <c r="Y5085" i="16"/>
  <c r="A5081" i="21"/>
  <c r="Y5086" i="16"/>
  <c r="A5082" i="21"/>
  <c r="Y5087" i="16"/>
  <c r="A5083" i="21"/>
  <c r="Y5088" i="16"/>
  <c r="A5084" i="21"/>
  <c r="Y5089" i="16"/>
  <c r="A5085" i="21"/>
  <c r="Y5090" i="16"/>
  <c r="A5086" i="21"/>
  <c r="Y5091" i="16"/>
  <c r="A5087" i="21"/>
  <c r="Y5092" i="16"/>
  <c r="A5088" i="21"/>
  <c r="Y5093" i="16"/>
  <c r="A5089" i="21"/>
  <c r="Y5094" i="16"/>
  <c r="A5090" i="21"/>
  <c r="Y5095" i="16"/>
  <c r="A5091" i="21"/>
  <c r="Y5096" i="16"/>
  <c r="A5092" i="21"/>
  <c r="Y5097" i="16"/>
  <c r="A5093" i="21"/>
  <c r="Y5098" i="16"/>
  <c r="A5094" i="21"/>
  <c r="Y5099" i="16"/>
  <c r="A5095" i="21"/>
  <c r="Y5100" i="16"/>
  <c r="A5096" i="21"/>
  <c r="Y5101" i="16"/>
  <c r="A5097" i="21"/>
  <c r="Y5102" i="16"/>
  <c r="A5098" i="21"/>
  <c r="Y5103" i="16"/>
  <c r="A5099" i="21"/>
  <c r="Y5104" i="16"/>
  <c r="A5100" i="21"/>
  <c r="Y5105" i="16"/>
  <c r="A5101" i="21"/>
  <c r="Y5106" i="16"/>
  <c r="A5102" i="21"/>
  <c r="Y5107" i="16"/>
  <c r="A5103" i="21"/>
  <c r="Y5108" i="16"/>
  <c r="A5104" i="21"/>
  <c r="Y5109" i="16"/>
  <c r="A5105" i="21"/>
  <c r="Y5110" i="16"/>
  <c r="A5106" i="21"/>
  <c r="Y5111" i="16"/>
  <c r="A5107" i="21"/>
  <c r="Y5112" i="16"/>
  <c r="A5108" i="21"/>
  <c r="Y5113" i="16"/>
  <c r="A5109" i="21"/>
  <c r="Y5114" i="16"/>
  <c r="A5110" i="21"/>
  <c r="Y5115" i="16"/>
  <c r="A5111" i="21"/>
  <c r="Y5116" i="16"/>
  <c r="A5112" i="21"/>
  <c r="Y5117" i="16"/>
  <c r="A5113" i="21"/>
  <c r="Y5118" i="16"/>
  <c r="A5114" i="21"/>
  <c r="Y5119" i="16"/>
  <c r="A5115" i="21"/>
  <c r="Y5120" i="16"/>
  <c r="A5116" i="21"/>
  <c r="Y5121" i="16"/>
  <c r="A5117" i="21"/>
  <c r="Y5122" i="16"/>
  <c r="A5118" i="21"/>
  <c r="Y5123" i="16"/>
  <c r="A5119" i="21"/>
  <c r="Y5124" i="16"/>
  <c r="A5120" i="21"/>
  <c r="Y5125" i="16"/>
  <c r="A5121" i="21"/>
  <c r="Y5126" i="16"/>
  <c r="A5122" i="21"/>
  <c r="Y5127" i="16"/>
  <c r="A5123" i="21"/>
  <c r="Y5128" i="16"/>
  <c r="A5124" i="21"/>
  <c r="Y5129" i="16"/>
  <c r="A5125" i="21"/>
  <c r="Y5130" i="16"/>
  <c r="A5126" i="21"/>
  <c r="Y5131" i="16"/>
  <c r="A5127" i="21"/>
  <c r="Y5132" i="16"/>
  <c r="A5128" i="21"/>
  <c r="Y5133" i="16"/>
  <c r="A5129" i="21"/>
  <c r="Y5134" i="16"/>
  <c r="A5130" i="21"/>
  <c r="Y5135" i="16"/>
  <c r="A5131" i="21"/>
  <c r="Y5136" i="16"/>
  <c r="A5132" i="21"/>
  <c r="Y5137" i="16"/>
  <c r="A5133" i="21"/>
  <c r="Y5138" i="16"/>
  <c r="A5134" i="21"/>
  <c r="Y5139" i="16"/>
  <c r="A5135" i="21"/>
  <c r="Y5140" i="16"/>
  <c r="A5136" i="21"/>
  <c r="Y5141" i="16"/>
  <c r="A5137" i="21"/>
  <c r="Y5142" i="16"/>
  <c r="A5138" i="21"/>
  <c r="Y5143" i="16"/>
  <c r="A5139" i="21"/>
  <c r="Y5144" i="16"/>
  <c r="A5140" i="21"/>
  <c r="Y5145" i="16"/>
  <c r="A5141" i="21"/>
  <c r="Y5146" i="16"/>
  <c r="A5142" i="21"/>
  <c r="Y5147" i="16"/>
  <c r="A5143" i="21"/>
  <c r="Y5148" i="16"/>
  <c r="A5144" i="21"/>
  <c r="Y5149" i="16"/>
  <c r="A5145" i="21"/>
  <c r="Y5150" i="16"/>
  <c r="A5146" i="21"/>
  <c r="Y5151" i="16"/>
  <c r="A5147" i="21"/>
  <c r="Y5152" i="16"/>
  <c r="A5148" i="21"/>
  <c r="Y5153" i="16"/>
  <c r="A5149" i="21"/>
  <c r="Y5154" i="16"/>
  <c r="A5150" i="21"/>
  <c r="Y5155" i="16"/>
  <c r="A5151" i="21"/>
  <c r="Y5156" i="16"/>
  <c r="A5152" i="21"/>
  <c r="Y5157" i="16"/>
  <c r="A5153" i="21"/>
  <c r="Y5158" i="16"/>
  <c r="A5154" i="21"/>
  <c r="Y5159" i="16"/>
  <c r="A5155" i="21"/>
  <c r="Y5160" i="16"/>
  <c r="A5156" i="21"/>
  <c r="Y5161" i="16"/>
  <c r="A5157" i="21"/>
  <c r="Y5162" i="16"/>
  <c r="A5158" i="21"/>
  <c r="Y5163" i="16"/>
  <c r="A5159" i="21"/>
  <c r="Y5164" i="16"/>
  <c r="A5160" i="21"/>
  <c r="Y5165" i="16"/>
  <c r="A5161" i="21"/>
  <c r="Y5166" i="16"/>
  <c r="A5162" i="21"/>
  <c r="Y5167" i="16"/>
  <c r="A5163" i="21"/>
  <c r="Y5168" i="16"/>
  <c r="A5164" i="21"/>
  <c r="Y5169" i="16"/>
  <c r="A5165" i="21"/>
  <c r="Y5170" i="16"/>
  <c r="A5166" i="21"/>
  <c r="Y5171" i="16"/>
  <c r="A5167" i="21"/>
  <c r="Y5172" i="16"/>
  <c r="A5168" i="21"/>
  <c r="Y5173" i="16"/>
  <c r="A5169" i="21"/>
  <c r="Y5174" i="16"/>
  <c r="A5170" i="21"/>
  <c r="Y5175" i="16"/>
  <c r="A5171" i="21"/>
  <c r="Y5176" i="16"/>
  <c r="A5172" i="21"/>
  <c r="Y5177" i="16"/>
  <c r="A5173" i="21"/>
  <c r="Y5178" i="16"/>
  <c r="A5174" i="21"/>
  <c r="Y5179" i="16"/>
  <c r="A5175" i="21"/>
  <c r="Y5180" i="16"/>
  <c r="A5176" i="21"/>
  <c r="Y5181" i="16"/>
  <c r="A5177" i="21"/>
  <c r="Y5182" i="16"/>
  <c r="A5178" i="21"/>
  <c r="Y5183" i="16"/>
  <c r="A5179" i="21"/>
  <c r="Y5184" i="16"/>
  <c r="A5180" i="21"/>
  <c r="Y5185" i="16"/>
  <c r="A5181" i="21"/>
  <c r="Y5186" i="16"/>
  <c r="A5182" i="21"/>
  <c r="Y5187" i="16"/>
  <c r="A5183" i="21"/>
  <c r="Y5188" i="16"/>
  <c r="A5184" i="21"/>
  <c r="Y5189" i="16"/>
  <c r="A5185" i="21"/>
  <c r="Y5190" i="16"/>
  <c r="A5186" i="21"/>
  <c r="Y5191" i="16"/>
  <c r="A5187" i="21"/>
  <c r="Y5192" i="16"/>
  <c r="A5188" i="21"/>
  <c r="Y5193" i="16"/>
  <c r="A5189" i="21"/>
  <c r="Y5194" i="16"/>
  <c r="A5190" i="21"/>
  <c r="Y5195" i="16"/>
  <c r="A5191" i="21"/>
  <c r="Y5196" i="16"/>
  <c r="A5192" i="21"/>
  <c r="Y5197" i="16"/>
  <c r="A5193" i="21"/>
  <c r="Y5198" i="16"/>
  <c r="A5194" i="21"/>
  <c r="Y5199" i="16"/>
  <c r="A5195" i="21"/>
  <c r="Y5200" i="16"/>
  <c r="A5196" i="21"/>
  <c r="Y5201" i="16"/>
  <c r="A5197" i="21"/>
  <c r="Y5202" i="16"/>
  <c r="A5198" i="21"/>
  <c r="Y5203" i="16"/>
  <c r="A5199" i="21"/>
  <c r="Y5204" i="16"/>
  <c r="A5200" i="21"/>
  <c r="Y5205" i="16"/>
  <c r="A5201" i="21"/>
  <c r="Y5206" i="16"/>
  <c r="A5202" i="21"/>
  <c r="Y5207" i="16"/>
  <c r="A5203" i="21"/>
  <c r="Y5208" i="16"/>
  <c r="A5204" i="21"/>
  <c r="Y5209" i="16"/>
  <c r="A5205" i="21"/>
  <c r="Y5210" i="16"/>
  <c r="A5206" i="21"/>
  <c r="Y5211" i="16"/>
  <c r="A5207" i="21"/>
  <c r="Y5212" i="16"/>
  <c r="A5208" i="21"/>
  <c r="Y5213" i="16"/>
  <c r="A5209" i="21"/>
  <c r="Y5214" i="16"/>
  <c r="A5210" i="21"/>
  <c r="Y5215" i="16"/>
  <c r="A5211" i="21"/>
  <c r="Y5216" i="16"/>
  <c r="A5212" i="21"/>
  <c r="Y5217" i="16"/>
  <c r="A5213" i="21"/>
  <c r="Y5218" i="16"/>
  <c r="A5214" i="21"/>
  <c r="Y5219" i="16"/>
  <c r="A5215" i="21"/>
  <c r="Y5220" i="16"/>
  <c r="A5216" i="21"/>
  <c r="Y5221" i="16"/>
  <c r="A5217" i="21"/>
  <c r="Y5222" i="16"/>
  <c r="A5218" i="21"/>
  <c r="Y5223" i="16"/>
  <c r="A5219" i="21"/>
  <c r="Y5224" i="16"/>
  <c r="A5220" i="21"/>
  <c r="Y5225" i="16"/>
  <c r="A5221" i="21"/>
  <c r="Y5226" i="16"/>
  <c r="A5222" i="21"/>
  <c r="Y5227" i="16"/>
  <c r="A5223" i="21"/>
  <c r="Y5228" i="16"/>
  <c r="A5224" i="21"/>
  <c r="Y5229" i="16"/>
  <c r="A5225" i="21"/>
  <c r="Y5230" i="16"/>
  <c r="A5226" i="21"/>
  <c r="Y5231" i="16"/>
  <c r="A5227" i="21"/>
  <c r="Y5232" i="16"/>
  <c r="A5228" i="21"/>
  <c r="Y5233" i="16"/>
  <c r="A5229" i="21"/>
  <c r="Y5234" i="16"/>
  <c r="A5230" i="21"/>
  <c r="Y5235" i="16"/>
  <c r="A5231" i="21"/>
  <c r="Y5236" i="16"/>
  <c r="A5232" i="21"/>
  <c r="Y5237" i="16"/>
  <c r="A5233" i="21"/>
  <c r="Y5238" i="16"/>
  <c r="A5234" i="21"/>
  <c r="Y5239" i="16"/>
  <c r="A5235" i="21"/>
  <c r="Y5240" i="16"/>
  <c r="A5236" i="21"/>
  <c r="Y5241" i="16"/>
  <c r="A5237" i="21"/>
  <c r="Y5242" i="16"/>
  <c r="A5238" i="21"/>
  <c r="Y5243" i="16"/>
  <c r="A5239" i="21"/>
  <c r="Y5244" i="16"/>
  <c r="A5240" i="21"/>
  <c r="Y5245" i="16"/>
  <c r="A5241" i="21"/>
  <c r="Y5246" i="16"/>
  <c r="A5242" i="21"/>
  <c r="Y5247" i="16"/>
  <c r="A5243" i="21"/>
  <c r="Y5248" i="16"/>
  <c r="A5244" i="21"/>
  <c r="Y5249" i="16"/>
  <c r="A5245" i="21"/>
  <c r="Y5250" i="16"/>
  <c r="A5246" i="21"/>
  <c r="Y5251" i="16"/>
  <c r="A5247" i="21"/>
  <c r="Y5252" i="16"/>
  <c r="A5248" i="21"/>
  <c r="Y5253" i="16"/>
  <c r="A5249" i="21"/>
  <c r="Y5254" i="16"/>
  <c r="A5250" i="21"/>
  <c r="Y5255" i="16"/>
  <c r="A5251" i="21"/>
  <c r="Y5256" i="16"/>
  <c r="A5252" i="21"/>
  <c r="Y5257" i="16"/>
  <c r="A5253" i="21"/>
  <c r="Y5258" i="16"/>
  <c r="A5254" i="21"/>
  <c r="Y5259" i="16"/>
  <c r="A5255" i="21"/>
  <c r="Y5260" i="16"/>
  <c r="A5256" i="21"/>
  <c r="Y5261" i="16"/>
  <c r="A5257" i="21"/>
  <c r="Y5262" i="16"/>
  <c r="A5258" i="21"/>
  <c r="Y5263" i="16"/>
  <c r="A5259" i="21"/>
  <c r="Y5264" i="16"/>
  <c r="A5260" i="21"/>
  <c r="Y5265" i="16"/>
  <c r="A5261" i="21"/>
  <c r="Y5266" i="16"/>
  <c r="A5262" i="21"/>
  <c r="Y5267" i="16"/>
  <c r="A5263" i="21"/>
  <c r="Y5268" i="16"/>
  <c r="A5264" i="21"/>
  <c r="Y5269" i="16"/>
  <c r="A5265" i="21"/>
  <c r="Y5270" i="16"/>
  <c r="A5266" i="21"/>
  <c r="Y5271" i="16"/>
  <c r="A5267" i="21"/>
  <c r="Y5272" i="16"/>
  <c r="A5268" i="21"/>
  <c r="Y5273" i="16"/>
  <c r="A5269" i="21"/>
  <c r="Y5274" i="16"/>
  <c r="A5270" i="21"/>
  <c r="Y5275" i="16"/>
  <c r="A5271" i="21"/>
  <c r="Y5276" i="16"/>
  <c r="A5272" i="21"/>
  <c r="Y5277" i="16"/>
  <c r="A5273" i="21"/>
  <c r="Y5278" i="16"/>
  <c r="A5274" i="21"/>
  <c r="Y5279" i="16"/>
  <c r="A5275" i="21"/>
  <c r="Y5280" i="16"/>
  <c r="A5276" i="21"/>
  <c r="Y5281" i="16"/>
  <c r="A5277" i="21"/>
  <c r="Y5282" i="16"/>
  <c r="A5278" i="21"/>
  <c r="Y5283" i="16"/>
  <c r="A5279" i="21"/>
  <c r="Y5284" i="16"/>
  <c r="A5280" i="21"/>
  <c r="Y5285" i="16"/>
  <c r="A5281" i="21"/>
  <c r="Y5286" i="16"/>
  <c r="A5282" i="21"/>
  <c r="Y5287" i="16"/>
  <c r="A5283" i="21"/>
  <c r="Y5288" i="16"/>
  <c r="A5284" i="21"/>
  <c r="Y5289" i="16"/>
  <c r="A5285" i="21"/>
  <c r="Y5290" i="16"/>
  <c r="A5286" i="21"/>
  <c r="Y5291" i="16"/>
  <c r="A5287" i="21"/>
  <c r="Y5292" i="16"/>
  <c r="A5288" i="21"/>
  <c r="Y5293" i="16"/>
  <c r="A5289" i="21"/>
  <c r="Y5294" i="16"/>
  <c r="A5290" i="21"/>
  <c r="Y5295" i="16"/>
  <c r="A5291" i="21"/>
  <c r="Y5296" i="16"/>
  <c r="A5292" i="21"/>
  <c r="Y5297" i="16"/>
  <c r="A5293" i="21"/>
  <c r="Y5298" i="16"/>
  <c r="A5294" i="21"/>
  <c r="Y5299" i="16"/>
  <c r="A5295" i="21"/>
  <c r="Y5300" i="16"/>
  <c r="A5296" i="21"/>
  <c r="Y5301" i="16"/>
  <c r="A5297" i="21"/>
  <c r="Y5302" i="16"/>
  <c r="A5298" i="21"/>
  <c r="Y5303" i="16"/>
  <c r="A5299" i="21"/>
  <c r="Y5304" i="16"/>
  <c r="A5300" i="21"/>
  <c r="Y5305" i="16"/>
  <c r="A5301" i="21"/>
  <c r="Y5306" i="16"/>
  <c r="A5302" i="21"/>
  <c r="Y5307" i="16"/>
  <c r="A5303" i="21"/>
  <c r="Y5308" i="16"/>
  <c r="A5304" i="21"/>
  <c r="Y5309" i="16"/>
  <c r="A5305" i="21"/>
  <c r="Y5310" i="16"/>
  <c r="A5306" i="21"/>
  <c r="Y5311" i="16"/>
  <c r="A5307" i="21"/>
  <c r="Y5312" i="16"/>
  <c r="A5308" i="21"/>
  <c r="Y5313" i="16"/>
  <c r="A5309" i="21"/>
  <c r="Y5314" i="16"/>
  <c r="A5310" i="21"/>
  <c r="Y5315" i="16"/>
  <c r="A5311" i="21"/>
  <c r="Y5316" i="16"/>
  <c r="A5312" i="21"/>
  <c r="Y5317" i="16"/>
  <c r="A5313" i="21"/>
  <c r="Y5318" i="16"/>
  <c r="A5314" i="21"/>
  <c r="Y5319" i="16"/>
  <c r="A5315" i="21"/>
  <c r="Y5320" i="16"/>
  <c r="A5316" i="21"/>
  <c r="Y5321" i="16"/>
  <c r="A5317" i="21"/>
  <c r="Y5322" i="16"/>
  <c r="A5318" i="21"/>
  <c r="Y5323" i="16"/>
  <c r="A5319" i="21"/>
  <c r="Y5324" i="16"/>
  <c r="A5320" i="21"/>
  <c r="Y5325" i="16"/>
  <c r="A5321" i="21"/>
  <c r="Y5326" i="16"/>
  <c r="A5322" i="21"/>
  <c r="Y5327" i="16"/>
  <c r="A5323" i="21"/>
  <c r="Y5328" i="16"/>
  <c r="A5324" i="21"/>
  <c r="Y5329" i="16"/>
  <c r="A5325" i="21"/>
  <c r="Y5330" i="16"/>
  <c r="A5326" i="21"/>
  <c r="Y5331" i="16"/>
  <c r="A5327" i="21"/>
  <c r="Y5332" i="16"/>
  <c r="A5328" i="21"/>
  <c r="Y5333" i="16"/>
  <c r="A5329" i="21"/>
  <c r="Y5334" i="16"/>
  <c r="A5330" i="21"/>
  <c r="Y5335" i="16"/>
  <c r="A5331" i="21"/>
  <c r="Y5336" i="16"/>
  <c r="A5332" i="21"/>
  <c r="Y5337" i="16"/>
  <c r="A5333" i="21"/>
  <c r="Y5338" i="16"/>
  <c r="A5334" i="21"/>
  <c r="Y5339" i="16"/>
  <c r="A5335" i="21"/>
  <c r="Y5340" i="16"/>
  <c r="A5336" i="21"/>
  <c r="Y5341" i="16"/>
  <c r="A5337" i="21"/>
  <c r="Y5342" i="16"/>
  <c r="A5338" i="21"/>
  <c r="Y5343" i="16"/>
  <c r="A5339" i="21"/>
  <c r="Y5344" i="16"/>
  <c r="A5340" i="21"/>
  <c r="Y5345" i="16"/>
  <c r="A5341" i="21"/>
  <c r="Y5346" i="16"/>
  <c r="A5342" i="21"/>
  <c r="Y5347" i="16"/>
  <c r="A5343" i="21"/>
  <c r="Y5348" i="16"/>
  <c r="A5344" i="21"/>
  <c r="Y5349" i="16"/>
  <c r="A5345" i="21"/>
  <c r="Y5350" i="16"/>
  <c r="A5346" i="21"/>
  <c r="Y5351" i="16"/>
  <c r="A5347" i="21"/>
  <c r="Y5352" i="16"/>
  <c r="A5348" i="21"/>
  <c r="Y5353" i="16"/>
  <c r="A5349" i="21"/>
  <c r="Y5354" i="16"/>
  <c r="A5350" i="21"/>
  <c r="Y5355" i="16"/>
  <c r="A5351" i="21"/>
  <c r="Y5356" i="16"/>
  <c r="A5352" i="21"/>
  <c r="Y5357" i="16"/>
  <c r="A5353" i="21"/>
  <c r="Y5358" i="16"/>
  <c r="A5354" i="21"/>
  <c r="Y5359" i="16"/>
  <c r="A5355" i="21"/>
  <c r="Y5360" i="16"/>
  <c r="A5356" i="21"/>
  <c r="Y5361" i="16"/>
  <c r="A5357" i="21"/>
  <c r="Y5362" i="16"/>
  <c r="A5358" i="21"/>
  <c r="Y5363" i="16"/>
  <c r="A5359" i="21"/>
  <c r="Y5364" i="16"/>
  <c r="A5360" i="21"/>
  <c r="Y5365" i="16"/>
  <c r="A5361" i="21"/>
  <c r="Y5366" i="16"/>
  <c r="A5362" i="21"/>
  <c r="Y5367" i="16"/>
  <c r="A5363" i="21"/>
  <c r="Y5368" i="16"/>
  <c r="A5364" i="21"/>
  <c r="Y5369" i="16"/>
  <c r="A5365" i="21"/>
  <c r="Y5370" i="16"/>
  <c r="A5366" i="21"/>
  <c r="Y5371" i="16"/>
  <c r="A5367" i="21"/>
  <c r="Y5372" i="16"/>
  <c r="A5368" i="21"/>
  <c r="Y5373" i="16"/>
  <c r="A5369" i="21"/>
  <c r="Y5374" i="16"/>
  <c r="A5370" i="21"/>
  <c r="Y5375" i="16"/>
  <c r="A5371" i="21"/>
  <c r="Y5376" i="16"/>
  <c r="A5372" i="21"/>
  <c r="Y5377" i="16"/>
  <c r="A5373" i="21"/>
  <c r="Y5378" i="16"/>
  <c r="A5374" i="21"/>
  <c r="Y5379" i="16"/>
  <c r="A5375" i="21"/>
  <c r="Y5380" i="16"/>
  <c r="A5376" i="21"/>
  <c r="Y5381" i="16"/>
  <c r="A5377" i="21"/>
  <c r="Y5382" i="16"/>
  <c r="A5378" i="21"/>
  <c r="Y5383" i="16"/>
  <c r="A5379" i="21"/>
  <c r="Y5384" i="16"/>
  <c r="A5380" i="21"/>
  <c r="Y5385" i="16"/>
  <c r="A5381" i="21"/>
  <c r="Y5386" i="16"/>
  <c r="A5382" i="21"/>
  <c r="Y5387" i="16"/>
  <c r="A5383" i="21"/>
  <c r="Y5388" i="16"/>
  <c r="A5384" i="21"/>
  <c r="Y5389" i="16"/>
  <c r="A5385" i="21"/>
  <c r="Y5390" i="16"/>
  <c r="A5386" i="21"/>
  <c r="Y5391" i="16"/>
  <c r="A5387" i="21"/>
  <c r="Y5392" i="16"/>
  <c r="A5388" i="21"/>
  <c r="Y5393" i="16"/>
  <c r="A5389" i="21"/>
  <c r="Y5394" i="16"/>
  <c r="A5390" i="21"/>
  <c r="Y5395" i="16"/>
  <c r="A5391" i="21"/>
  <c r="Y5396" i="16"/>
  <c r="A5392" i="21"/>
  <c r="Y5397" i="16"/>
  <c r="A5393" i="21"/>
  <c r="Y5398" i="16"/>
  <c r="A5394" i="21"/>
  <c r="Y5399" i="16"/>
  <c r="A5395" i="21"/>
  <c r="Y5400" i="16"/>
  <c r="A5396" i="21"/>
  <c r="Y5401" i="16"/>
  <c r="A5397" i="21"/>
  <c r="Y5402" i="16"/>
  <c r="A5398" i="21"/>
  <c r="Y5403" i="16"/>
  <c r="A5399" i="21"/>
  <c r="Y5404" i="16"/>
  <c r="A5400" i="21"/>
  <c r="Y5405" i="16"/>
  <c r="A5401" i="21"/>
  <c r="Y5406" i="16"/>
  <c r="A5402" i="21"/>
  <c r="Y5407" i="16"/>
  <c r="A5403" i="21"/>
  <c r="Y5408" i="16"/>
  <c r="A5404" i="21"/>
  <c r="Y5409" i="16"/>
  <c r="A5405" i="21"/>
  <c r="Y5410" i="16"/>
  <c r="A5406" i="21"/>
  <c r="Y5411" i="16"/>
  <c r="A5407" i="21"/>
  <c r="Y5412" i="16"/>
  <c r="A5408" i="21"/>
  <c r="Y5413" i="16"/>
  <c r="A5409" i="21"/>
  <c r="Y5414" i="16"/>
  <c r="A5410" i="21"/>
  <c r="Y5415" i="16"/>
  <c r="A5411" i="21"/>
  <c r="Y5416" i="16"/>
  <c r="A5412" i="21"/>
  <c r="Y5417" i="16"/>
  <c r="A5413" i="21"/>
  <c r="Y5418" i="16"/>
  <c r="A5414" i="21"/>
  <c r="Y5419" i="16"/>
  <c r="A5415" i="21"/>
  <c r="Y5420" i="16"/>
  <c r="A5416" i="21"/>
  <c r="Y5421" i="16"/>
  <c r="A5417" i="21"/>
  <c r="Y5422" i="16"/>
  <c r="A5418" i="21"/>
  <c r="Y5423" i="16"/>
  <c r="A5419" i="21"/>
  <c r="Y5424" i="16"/>
  <c r="A5420" i="21"/>
  <c r="Y5425" i="16"/>
  <c r="A5421" i="21"/>
  <c r="Y5426" i="16"/>
  <c r="A5422" i="21"/>
  <c r="Y5427" i="16"/>
  <c r="A5423" i="21"/>
  <c r="Y5428" i="16"/>
  <c r="A5424" i="21"/>
  <c r="Y5429" i="16"/>
  <c r="A5425" i="21"/>
  <c r="Y5430" i="16"/>
  <c r="A5426" i="21"/>
  <c r="Y5431" i="16"/>
  <c r="A5427" i="21"/>
  <c r="Y5432" i="16"/>
  <c r="A5428" i="21"/>
  <c r="Y5433" i="16"/>
  <c r="A5429" i="21"/>
  <c r="Y5434" i="16"/>
  <c r="A5430" i="21"/>
  <c r="Y5435" i="16"/>
  <c r="A5431" i="21"/>
  <c r="Y5436" i="16"/>
  <c r="A5432" i="21"/>
  <c r="Y5437" i="16"/>
  <c r="A5433" i="21"/>
  <c r="Y5438" i="16"/>
  <c r="A5434" i="21"/>
  <c r="Y5439" i="16"/>
  <c r="A5435" i="21"/>
  <c r="Y5440" i="16"/>
  <c r="A5436" i="21"/>
  <c r="Y5441" i="16"/>
  <c r="A5437" i="21"/>
  <c r="Y5442" i="16"/>
  <c r="A5438" i="21"/>
  <c r="Y5443" i="16"/>
  <c r="A5439" i="21"/>
  <c r="Y5444" i="16"/>
  <c r="A5440" i="21"/>
  <c r="Y5445" i="16"/>
  <c r="A5441" i="21"/>
  <c r="Y5446" i="16"/>
  <c r="A5442" i="21"/>
  <c r="Y5447" i="16"/>
  <c r="A5443" i="21"/>
  <c r="Y5448" i="16"/>
  <c r="A5444" i="21"/>
  <c r="Y5449" i="16"/>
  <c r="A5445" i="21"/>
  <c r="Y5450" i="16"/>
  <c r="A5446" i="21"/>
  <c r="Y5451" i="16"/>
  <c r="A5447" i="21"/>
  <c r="Y5452" i="16"/>
  <c r="A5448" i="21"/>
  <c r="Y5453" i="16"/>
  <c r="A5449" i="21"/>
  <c r="Y5454" i="16"/>
  <c r="A5450" i="21"/>
  <c r="Y5455" i="16"/>
  <c r="A5451" i="21"/>
  <c r="Y5456" i="16"/>
  <c r="A5452" i="21"/>
  <c r="Y5457" i="16"/>
  <c r="A5453" i="21"/>
  <c r="Y5458" i="16"/>
  <c r="A5454" i="21"/>
  <c r="Y5459" i="16"/>
  <c r="A5455" i="21"/>
  <c r="Y5460" i="16"/>
  <c r="A5456" i="21"/>
  <c r="Y5461" i="16"/>
  <c r="A5457" i="21"/>
  <c r="Y5462" i="16"/>
  <c r="A5458" i="21"/>
  <c r="Y5463" i="16"/>
  <c r="A5459" i="21"/>
  <c r="Y5464" i="16"/>
  <c r="A5460" i="21"/>
  <c r="Y5465" i="16"/>
  <c r="A5461" i="21"/>
  <c r="Y5466" i="16"/>
  <c r="A5462" i="21"/>
  <c r="Y5467" i="16"/>
  <c r="A5463" i="21"/>
  <c r="Y5468" i="16"/>
  <c r="A5464" i="21"/>
  <c r="Y5469" i="16"/>
  <c r="A5465" i="21"/>
  <c r="Y5470" i="16"/>
  <c r="A5466" i="21"/>
  <c r="Y5471" i="16"/>
  <c r="A5467" i="21"/>
  <c r="Y5472" i="16"/>
  <c r="A5468" i="21"/>
  <c r="Y5473" i="16"/>
  <c r="A5469" i="21"/>
  <c r="Y5474" i="16"/>
  <c r="A5470" i="21"/>
  <c r="Y5475" i="16"/>
  <c r="A5471" i="21"/>
  <c r="Y5476" i="16"/>
  <c r="A5472" i="21"/>
  <c r="Y5477" i="16"/>
  <c r="A5473" i="21"/>
  <c r="Y5478" i="16"/>
  <c r="A5474" i="21"/>
  <c r="Y5479" i="16"/>
  <c r="A5475" i="21"/>
  <c r="Y5480" i="16"/>
  <c r="A5476" i="21"/>
  <c r="Y5481" i="16"/>
  <c r="A5477" i="21"/>
  <c r="Y5482" i="16"/>
  <c r="A5478" i="21"/>
  <c r="Y5483" i="16"/>
  <c r="A5479" i="21"/>
  <c r="Y5484" i="16"/>
  <c r="A5480" i="21"/>
  <c r="Y5485" i="16"/>
  <c r="A5481" i="21"/>
  <c r="Y5486" i="16"/>
  <c r="A5482" i="21"/>
  <c r="Y5487" i="16"/>
  <c r="A5483" i="21"/>
  <c r="Y5488" i="16"/>
  <c r="A5484" i="21"/>
  <c r="Y5489" i="16"/>
  <c r="A5485" i="21"/>
  <c r="Y5490" i="16"/>
  <c r="A5486" i="21"/>
  <c r="Y5491" i="16"/>
  <c r="A5487" i="21"/>
  <c r="Y5492" i="16"/>
  <c r="A5488" i="21"/>
  <c r="Y5493" i="16"/>
  <c r="A5489" i="21"/>
  <c r="Y5494" i="16"/>
  <c r="A5490" i="21"/>
  <c r="Y5495" i="16"/>
  <c r="A5491" i="21"/>
  <c r="Y5496" i="16"/>
  <c r="A5492" i="21"/>
  <c r="Y5497" i="16"/>
  <c r="A5493" i="21"/>
  <c r="Y5498" i="16"/>
  <c r="A5494" i="21"/>
  <c r="Y5499" i="16"/>
  <c r="A5495" i="21"/>
  <c r="Y5500" i="16"/>
  <c r="A5496" i="21"/>
  <c r="Y5501" i="16"/>
  <c r="A5497" i="21"/>
  <c r="Y5502" i="16"/>
  <c r="A5498" i="21"/>
  <c r="Y5503" i="16"/>
  <c r="A5499" i="21"/>
  <c r="Y5504" i="16"/>
  <c r="A5500" i="21"/>
  <c r="Y5505" i="16"/>
  <c r="A5501" i="21"/>
  <c r="Y5506" i="16"/>
  <c r="A5502" i="21"/>
  <c r="Y5507" i="16"/>
  <c r="A5503" i="21"/>
  <c r="Y5508" i="16"/>
  <c r="A5504" i="21"/>
  <c r="Y5509" i="16"/>
  <c r="A5505" i="21"/>
  <c r="Y5510" i="16"/>
  <c r="A5506" i="21"/>
  <c r="Y5511" i="16"/>
  <c r="A5507" i="21"/>
  <c r="Y5512" i="16"/>
  <c r="A5508" i="21"/>
  <c r="Y5513" i="16"/>
  <c r="A5509" i="21"/>
  <c r="Y5514" i="16"/>
  <c r="A5510" i="21"/>
  <c r="Y5515" i="16"/>
  <c r="A5511" i="21"/>
  <c r="Y5516" i="16"/>
  <c r="A5512" i="21"/>
  <c r="Y5517" i="16"/>
  <c r="A5513" i="21"/>
  <c r="Y5518" i="16"/>
  <c r="A5514" i="21"/>
  <c r="Y5519" i="16"/>
  <c r="A5515" i="21"/>
  <c r="Y5520" i="16"/>
  <c r="A5516" i="21"/>
  <c r="Y5521" i="16"/>
  <c r="A5517" i="21"/>
  <c r="Y5522" i="16"/>
  <c r="A5518" i="21"/>
  <c r="Y5523" i="16"/>
  <c r="A5519" i="21"/>
  <c r="Y5524" i="16"/>
  <c r="A5520" i="21"/>
  <c r="Y5525" i="16"/>
  <c r="A5521" i="21"/>
  <c r="Y5526" i="16"/>
  <c r="A5522" i="21"/>
  <c r="Y5527" i="16"/>
  <c r="A5523" i="21"/>
  <c r="Y5528" i="16"/>
  <c r="A5524" i="21"/>
  <c r="Y5529" i="16"/>
  <c r="A5525" i="21"/>
  <c r="Y5530" i="16"/>
  <c r="A5526" i="21"/>
  <c r="Y5531" i="16"/>
  <c r="A5527" i="21"/>
  <c r="Y5532" i="16"/>
  <c r="A5528" i="21"/>
  <c r="Y5533" i="16"/>
  <c r="A5529" i="21"/>
  <c r="Y5534" i="16"/>
  <c r="A5530" i="21"/>
  <c r="Y5535" i="16"/>
  <c r="A5531" i="21"/>
  <c r="Y5536" i="16"/>
  <c r="A5532" i="21"/>
  <c r="Y5537" i="16"/>
  <c r="A5533" i="21"/>
  <c r="Y5538" i="16"/>
  <c r="A5534" i="21"/>
  <c r="Y5539" i="16"/>
  <c r="A5535" i="21"/>
  <c r="Y5540" i="16"/>
  <c r="A5536" i="21"/>
  <c r="Y5541" i="16"/>
  <c r="A5537" i="21"/>
  <c r="Y5542" i="16"/>
  <c r="A5538" i="21"/>
  <c r="Y5543" i="16"/>
  <c r="A5539" i="21"/>
  <c r="Y5544" i="16"/>
  <c r="A5540" i="21"/>
  <c r="Y5545" i="16"/>
  <c r="A5541" i="21"/>
  <c r="Y5546" i="16"/>
  <c r="A5542" i="21"/>
  <c r="Y5547" i="16"/>
  <c r="A5543" i="21"/>
  <c r="Y5548" i="16"/>
  <c r="A5544" i="21"/>
  <c r="Y5549" i="16"/>
  <c r="A5545" i="21"/>
  <c r="Y5550" i="16"/>
  <c r="A5546" i="21"/>
  <c r="Y5551" i="16"/>
  <c r="A5547" i="21"/>
  <c r="Y5552" i="16"/>
  <c r="A5548" i="21"/>
  <c r="Y5553" i="16"/>
  <c r="A5549" i="21"/>
  <c r="Y5554" i="16"/>
  <c r="A5550" i="21"/>
  <c r="Y5555" i="16"/>
  <c r="A5551" i="21"/>
  <c r="Y5556" i="16"/>
  <c r="A5552" i="21"/>
  <c r="Y5557" i="16"/>
  <c r="A5553" i="21"/>
  <c r="Y5558" i="16"/>
  <c r="A5554" i="21"/>
  <c r="Y5559" i="16"/>
  <c r="A5555" i="21"/>
  <c r="Y5560" i="16"/>
  <c r="A5556" i="21"/>
  <c r="Y5561" i="16"/>
  <c r="A5557" i="21"/>
  <c r="Y5562" i="16"/>
  <c r="A5558" i="21"/>
  <c r="Y5563" i="16"/>
  <c r="A5559" i="21"/>
  <c r="Y5564" i="16"/>
  <c r="A5560" i="21"/>
  <c r="Y5565" i="16"/>
  <c r="A5561" i="21"/>
  <c r="Y5566" i="16"/>
  <c r="A5562" i="21"/>
  <c r="Y5567" i="16"/>
  <c r="A5563" i="21"/>
  <c r="Y5568" i="16"/>
  <c r="A5564" i="21"/>
  <c r="Y5569" i="16"/>
  <c r="A5565" i="21"/>
  <c r="Y5570" i="16"/>
  <c r="A5566" i="21"/>
  <c r="Y5571" i="16"/>
  <c r="A5567" i="21"/>
  <c r="Y5572" i="16"/>
  <c r="A5568" i="21"/>
  <c r="Y5573" i="16"/>
  <c r="A5569" i="21"/>
  <c r="Y5574" i="16"/>
  <c r="A5570" i="21"/>
  <c r="Y5575" i="16"/>
  <c r="A5571" i="21"/>
  <c r="Y5576" i="16"/>
  <c r="A5572" i="21"/>
  <c r="Y5577" i="16"/>
  <c r="A5573" i="21"/>
  <c r="Y5578" i="16"/>
  <c r="A5574" i="21"/>
  <c r="Y5579" i="16"/>
  <c r="A5575" i="21"/>
  <c r="Y5580" i="16"/>
  <c r="A5576" i="21"/>
  <c r="Y5581" i="16"/>
  <c r="A5577" i="21"/>
  <c r="Y5582" i="16"/>
  <c r="A5578" i="21"/>
  <c r="Y5583" i="16"/>
  <c r="A5579" i="21"/>
  <c r="Y5584" i="16"/>
  <c r="A5580" i="21"/>
  <c r="Y5585" i="16"/>
  <c r="A5581" i="21"/>
  <c r="Y5586" i="16"/>
  <c r="A5582" i="21"/>
  <c r="Y5587" i="16"/>
  <c r="A5583" i="21"/>
  <c r="Y5588" i="16"/>
  <c r="A5584" i="21"/>
  <c r="Y5589" i="16"/>
  <c r="A5585" i="21"/>
  <c r="Y5590" i="16"/>
  <c r="A5586" i="21"/>
  <c r="Y5591" i="16"/>
  <c r="A5587" i="21"/>
  <c r="Y5592" i="16"/>
  <c r="A5588" i="21"/>
  <c r="Y5593" i="16"/>
  <c r="A5589" i="21"/>
  <c r="Y5594" i="16"/>
  <c r="A5590" i="21"/>
  <c r="Y5595" i="16"/>
  <c r="A5591" i="21"/>
  <c r="Y5596" i="16"/>
  <c r="A5592" i="21"/>
  <c r="Y5597" i="16"/>
  <c r="A5593" i="21"/>
  <c r="Y5598" i="16"/>
  <c r="A5594" i="21"/>
  <c r="Y5599" i="16"/>
  <c r="A5595" i="21"/>
  <c r="Y5600" i="16"/>
  <c r="A5596" i="21"/>
  <c r="Y5601" i="16"/>
  <c r="A5597" i="21"/>
  <c r="Y5602" i="16"/>
  <c r="A5598" i="21"/>
  <c r="Y5603" i="16"/>
  <c r="A5599" i="21"/>
  <c r="Y5604" i="16"/>
  <c r="A5600" i="21"/>
  <c r="Y5605" i="16"/>
  <c r="A5601" i="21"/>
  <c r="Y5606" i="16"/>
  <c r="A5602" i="21"/>
  <c r="Y5607" i="16"/>
  <c r="A5603" i="21"/>
  <c r="Y5608" i="16"/>
  <c r="A5604" i="21"/>
  <c r="Y5609" i="16"/>
  <c r="A5605" i="21"/>
  <c r="Y5610" i="16"/>
  <c r="A5606" i="21"/>
  <c r="Y5611" i="16"/>
  <c r="A5607" i="21"/>
  <c r="Y5612" i="16"/>
  <c r="A5608" i="21"/>
  <c r="Y5613" i="16"/>
  <c r="A5609" i="21"/>
  <c r="Y5614" i="16"/>
  <c r="A5610" i="21"/>
  <c r="Y5615" i="16"/>
  <c r="A5611" i="21"/>
  <c r="Y5616" i="16"/>
  <c r="A5612" i="21"/>
  <c r="Y5617" i="16"/>
  <c r="A5613" i="21"/>
  <c r="Y5618" i="16"/>
  <c r="A5614" i="21"/>
  <c r="Y5619" i="16"/>
  <c r="A5615" i="21"/>
  <c r="Y5620" i="16"/>
  <c r="A5616" i="21"/>
  <c r="Y5621" i="16"/>
  <c r="A5617" i="21"/>
  <c r="Y5622" i="16"/>
  <c r="A5618" i="21"/>
  <c r="Y5623" i="16"/>
  <c r="A5619" i="21"/>
  <c r="Y5624" i="16"/>
  <c r="A5620" i="21"/>
  <c r="Y5625" i="16"/>
  <c r="A5621" i="21"/>
  <c r="Y5626" i="16"/>
  <c r="A5622" i="21"/>
  <c r="Y5627" i="16"/>
  <c r="A5623" i="21"/>
  <c r="Y5628" i="16"/>
  <c r="A5624" i="21"/>
  <c r="Y5629" i="16"/>
  <c r="A5625" i="21"/>
  <c r="Y5630" i="16"/>
  <c r="A5626" i="21"/>
  <c r="Y5631" i="16"/>
  <c r="A5627" i="21"/>
  <c r="Y5632" i="16"/>
  <c r="A5628" i="21"/>
  <c r="Y5633" i="16"/>
  <c r="A5629" i="21"/>
  <c r="Y5634" i="16"/>
  <c r="A5630" i="21"/>
  <c r="Y5635" i="16"/>
  <c r="A5631" i="21"/>
  <c r="Y5636" i="16"/>
  <c r="A5632" i="21"/>
  <c r="Y5637" i="16"/>
  <c r="A5633" i="21"/>
  <c r="Y5638" i="16"/>
  <c r="A5634" i="21"/>
  <c r="Y5639" i="16"/>
  <c r="A5635" i="21"/>
  <c r="Y5640" i="16"/>
  <c r="A5636" i="21"/>
  <c r="Y5641" i="16"/>
  <c r="A5637" i="21"/>
  <c r="Y5642" i="16"/>
  <c r="A5638" i="21"/>
  <c r="Y5643" i="16"/>
  <c r="A5639" i="21"/>
  <c r="Y5644" i="16"/>
  <c r="A5640" i="21"/>
  <c r="Y5645" i="16"/>
  <c r="A5641" i="21"/>
  <c r="Y5646" i="16"/>
  <c r="A5642" i="21"/>
  <c r="Y5647" i="16"/>
  <c r="A5643" i="21"/>
  <c r="Y5648" i="16"/>
  <c r="A5644" i="21"/>
  <c r="Y5649" i="16"/>
  <c r="A5645" i="21"/>
  <c r="Y5650" i="16"/>
  <c r="A5646" i="21"/>
  <c r="Y5651" i="16"/>
  <c r="A5647" i="21"/>
  <c r="Y5652" i="16"/>
  <c r="A5648" i="21"/>
  <c r="Y5653" i="16"/>
  <c r="A5649" i="21"/>
  <c r="Y5654" i="16"/>
  <c r="A5650" i="21"/>
  <c r="Y5655" i="16"/>
  <c r="A5651" i="21"/>
  <c r="Y5656" i="16"/>
  <c r="A5652" i="21"/>
  <c r="Y5657" i="16"/>
  <c r="A5653" i="21"/>
  <c r="Y5658" i="16"/>
  <c r="A5654" i="21"/>
  <c r="Y5659" i="16"/>
  <c r="A5655" i="21"/>
  <c r="Y5660" i="16"/>
  <c r="A5656" i="21"/>
  <c r="Y5661" i="16"/>
  <c r="A5657" i="21"/>
  <c r="Y5662" i="16"/>
  <c r="A5658" i="21"/>
  <c r="Y5663" i="16"/>
  <c r="A5659" i="21"/>
  <c r="Y5664" i="16"/>
  <c r="A5660" i="21"/>
  <c r="Y5665" i="16"/>
  <c r="A5661" i="21"/>
  <c r="Y5666" i="16"/>
  <c r="A5662" i="21"/>
  <c r="Y5667" i="16"/>
  <c r="A5663" i="21"/>
  <c r="Y5668" i="16"/>
  <c r="A5664" i="21"/>
  <c r="Y5669" i="16"/>
  <c r="A5665" i="21"/>
  <c r="Y5670" i="16"/>
  <c r="A5666" i="21"/>
  <c r="Y5671" i="16"/>
  <c r="A5667" i="21"/>
  <c r="Y5672" i="16"/>
  <c r="A5668" i="21"/>
  <c r="Y5673" i="16"/>
  <c r="A5669" i="21"/>
  <c r="Y5674" i="16"/>
  <c r="A5670" i="21"/>
  <c r="Y5675" i="16"/>
  <c r="A5671" i="21"/>
  <c r="Y5676" i="16"/>
  <c r="A5672" i="21"/>
  <c r="Y5677" i="16"/>
  <c r="A5673" i="21"/>
  <c r="Y5678" i="16"/>
  <c r="A5674" i="21"/>
  <c r="Y5679" i="16"/>
  <c r="A5675" i="21"/>
  <c r="Y5680" i="16"/>
  <c r="A5676" i="21"/>
  <c r="Y5681" i="16"/>
  <c r="A5677" i="21"/>
  <c r="Y5682" i="16"/>
  <c r="A5678" i="21"/>
  <c r="Y5683" i="16"/>
  <c r="A5679" i="21"/>
  <c r="Y5684" i="16"/>
  <c r="A5680" i="21"/>
  <c r="Y5685" i="16"/>
  <c r="A5681" i="21"/>
  <c r="Y5686" i="16"/>
  <c r="A5682" i="21"/>
  <c r="Y5687" i="16"/>
  <c r="A5683" i="21"/>
  <c r="Y5688" i="16"/>
  <c r="A5684" i="21"/>
  <c r="Y5689" i="16"/>
  <c r="A5685" i="21"/>
  <c r="Y5690" i="16"/>
  <c r="A5686" i="21"/>
  <c r="Y5691" i="16"/>
  <c r="A5687" i="21"/>
  <c r="Y5692" i="16"/>
  <c r="A5688" i="21"/>
  <c r="Y5693" i="16"/>
  <c r="A5689" i="21"/>
  <c r="Y5694" i="16"/>
  <c r="A5690" i="21"/>
  <c r="Y5695" i="16"/>
  <c r="A5691" i="21"/>
  <c r="Y5696" i="16"/>
  <c r="A5692" i="21"/>
  <c r="Y5697" i="16"/>
  <c r="A5693" i="21"/>
  <c r="Y5698" i="16"/>
  <c r="A5694" i="21"/>
  <c r="Y5699" i="16"/>
  <c r="A5695" i="21"/>
  <c r="Y5700" i="16"/>
  <c r="A5696" i="21"/>
  <c r="Y5701" i="16"/>
  <c r="A5697" i="21"/>
  <c r="Y5702" i="16"/>
  <c r="A5698" i="21"/>
  <c r="Y5703" i="16"/>
  <c r="A5699" i="21"/>
  <c r="Y5704" i="16"/>
  <c r="A5700" i="21"/>
  <c r="Y5705" i="16"/>
  <c r="A5701" i="21"/>
  <c r="Y5706" i="16"/>
  <c r="A5702" i="21"/>
  <c r="Y5707" i="16"/>
  <c r="A5703" i="21"/>
  <c r="Y5708" i="16"/>
  <c r="A5704" i="21"/>
  <c r="Y5709" i="16"/>
  <c r="A5705" i="21"/>
  <c r="Y5710" i="16"/>
  <c r="A5706" i="21"/>
  <c r="Y5711" i="16"/>
  <c r="A5707" i="21"/>
  <c r="Y5712" i="16"/>
  <c r="A5708" i="21"/>
  <c r="Y5713" i="16"/>
  <c r="A5709" i="21"/>
  <c r="Y5714" i="16"/>
  <c r="A5710" i="21"/>
  <c r="Y5715" i="16"/>
  <c r="A5711" i="21"/>
  <c r="Y5716" i="16"/>
  <c r="A5712" i="21"/>
  <c r="Y5717" i="16"/>
  <c r="A5713" i="21"/>
  <c r="Y5718" i="16"/>
  <c r="A5714" i="21"/>
  <c r="Y5719" i="16"/>
  <c r="A5715" i="21"/>
  <c r="Y5720" i="16"/>
  <c r="A5716" i="21"/>
  <c r="Y5721" i="16"/>
  <c r="A5717" i="21"/>
  <c r="Y5722" i="16"/>
  <c r="A5718" i="21"/>
  <c r="Y5723" i="16"/>
  <c r="A5719" i="21"/>
  <c r="Y5724" i="16"/>
  <c r="A5720" i="21"/>
  <c r="Y5725" i="16"/>
  <c r="A5721" i="21"/>
  <c r="Y5726" i="16"/>
  <c r="A5722" i="21"/>
  <c r="Y5727" i="16"/>
  <c r="A5723" i="21"/>
  <c r="Y5728" i="16"/>
  <c r="A5724" i="21"/>
  <c r="Y5729" i="16"/>
  <c r="A5725" i="21"/>
  <c r="Y5730" i="16"/>
  <c r="A5726" i="21"/>
  <c r="Y5731" i="16"/>
  <c r="A5727" i="21"/>
  <c r="Y5732" i="16"/>
  <c r="A5728" i="21"/>
  <c r="Y5733" i="16"/>
  <c r="A5729" i="21"/>
  <c r="Y5734" i="16"/>
  <c r="A5730" i="21"/>
  <c r="Y5735" i="16"/>
  <c r="A5731" i="21"/>
  <c r="Y5736" i="16"/>
  <c r="A5732" i="21"/>
  <c r="Y5737" i="16"/>
  <c r="A5733" i="21"/>
  <c r="Y5738" i="16"/>
  <c r="A5734" i="21"/>
  <c r="Y5739" i="16"/>
  <c r="A5735" i="21"/>
  <c r="Y5740" i="16"/>
  <c r="A5736" i="21"/>
  <c r="Y5741" i="16"/>
  <c r="A5737" i="21"/>
  <c r="Y5742" i="16"/>
  <c r="A5738" i="21"/>
  <c r="Y5743" i="16"/>
  <c r="A5739" i="21"/>
  <c r="Y5744" i="16"/>
  <c r="A5740" i="21"/>
  <c r="Y5745" i="16"/>
  <c r="A5741" i="21"/>
  <c r="Y5746" i="16"/>
  <c r="A5742" i="21"/>
  <c r="Y5747" i="16"/>
  <c r="A5743" i="21"/>
  <c r="Y5748" i="16"/>
  <c r="A5744" i="21"/>
  <c r="Y5749" i="16"/>
  <c r="A5745" i="21"/>
  <c r="Y5750" i="16"/>
  <c r="A5746" i="21"/>
  <c r="Y5751" i="16"/>
  <c r="A5747" i="21"/>
  <c r="Y5752" i="16"/>
  <c r="A5748" i="21"/>
  <c r="Y5753" i="16"/>
  <c r="A5749" i="21"/>
  <c r="Y5754" i="16"/>
  <c r="A5750" i="21"/>
  <c r="Y5755" i="16"/>
  <c r="A5751" i="21"/>
  <c r="Y5756" i="16"/>
  <c r="A5752" i="21"/>
  <c r="Y5757" i="16"/>
  <c r="A5753" i="21"/>
  <c r="Y5758" i="16"/>
  <c r="A5754" i="21"/>
  <c r="Y5759" i="16"/>
  <c r="A5755" i="21"/>
  <c r="Y5760" i="16"/>
  <c r="A5756" i="21"/>
  <c r="Y5761" i="16"/>
  <c r="A5757" i="21"/>
  <c r="Y5762" i="16"/>
  <c r="A5758" i="21"/>
  <c r="Y5763" i="16"/>
  <c r="A5759" i="21"/>
  <c r="Y5764" i="16"/>
  <c r="A5760" i="21"/>
  <c r="Y5765" i="16"/>
  <c r="A5761" i="21"/>
  <c r="Y5766" i="16"/>
  <c r="A5762" i="21"/>
  <c r="Y5767" i="16"/>
  <c r="A5763" i="21"/>
  <c r="Y5768" i="16"/>
  <c r="A5764" i="21"/>
  <c r="Y5769" i="16"/>
  <c r="A5765" i="21"/>
  <c r="Y5770" i="16"/>
  <c r="A5766" i="21"/>
  <c r="Y5771" i="16"/>
  <c r="A5767" i="21"/>
  <c r="Y5772" i="16"/>
  <c r="A5768" i="21"/>
  <c r="Y5773" i="16"/>
  <c r="A5769" i="21"/>
  <c r="Y5774" i="16"/>
  <c r="A5770" i="21"/>
  <c r="Y5775" i="16"/>
  <c r="A5771" i="21"/>
  <c r="Y5776" i="16"/>
  <c r="A5772" i="21"/>
  <c r="Y5777" i="16"/>
  <c r="A5773" i="21"/>
  <c r="Y5778" i="16"/>
  <c r="A5774" i="21"/>
  <c r="Y5779" i="16"/>
  <c r="A5775" i="21"/>
  <c r="Y5780" i="16"/>
  <c r="A5776" i="21"/>
  <c r="Y5781" i="16"/>
  <c r="A5777" i="21"/>
  <c r="Y5782" i="16"/>
  <c r="A5778" i="21"/>
  <c r="Y5783" i="16"/>
  <c r="A5779" i="21"/>
  <c r="Y5784" i="16"/>
  <c r="A5780" i="21"/>
  <c r="Y5785" i="16"/>
  <c r="A5781" i="21"/>
  <c r="Y5786" i="16"/>
  <c r="A5782" i="21"/>
  <c r="Y5787" i="16"/>
  <c r="A5783" i="21"/>
  <c r="Y5788" i="16"/>
  <c r="A5784" i="21"/>
  <c r="Y5789" i="16"/>
  <c r="A5785" i="21"/>
  <c r="Y5790" i="16"/>
  <c r="A5786" i="21"/>
  <c r="Y5791" i="16"/>
  <c r="A5787" i="21"/>
  <c r="Y5792" i="16"/>
  <c r="A5788" i="21"/>
  <c r="Y5793" i="16"/>
  <c r="A5789" i="21"/>
  <c r="Y5794" i="16"/>
  <c r="A5790" i="21"/>
  <c r="Y5795" i="16"/>
  <c r="A5791" i="21"/>
  <c r="Y5796" i="16"/>
  <c r="A5792" i="21"/>
  <c r="Y5797" i="16"/>
  <c r="A5793" i="21"/>
  <c r="Y5798" i="16"/>
  <c r="A5794" i="21"/>
  <c r="Y5799" i="16"/>
  <c r="A5795" i="21"/>
  <c r="Y5800" i="16"/>
  <c r="A5796" i="21"/>
  <c r="Y5801" i="16"/>
  <c r="A5797" i="21"/>
  <c r="Y5802" i="16"/>
  <c r="A5798" i="21"/>
  <c r="Y5803" i="16"/>
  <c r="A5799" i="21"/>
  <c r="Y5804" i="16"/>
  <c r="A5800" i="21"/>
  <c r="Y5805" i="16"/>
  <c r="A5801" i="21"/>
  <c r="Y5806" i="16"/>
  <c r="A5802" i="21"/>
  <c r="Y5807" i="16"/>
  <c r="A5803" i="21"/>
  <c r="Y5808" i="16"/>
  <c r="A5804" i="21"/>
  <c r="Y5809" i="16"/>
  <c r="A5805" i="21"/>
  <c r="Y5810" i="16"/>
  <c r="A5806" i="21"/>
  <c r="Y5811" i="16"/>
  <c r="A5807" i="21"/>
  <c r="Y5812" i="16"/>
  <c r="A5808" i="21"/>
  <c r="Y5813" i="16"/>
  <c r="A5809" i="21"/>
  <c r="Y5814" i="16"/>
  <c r="A5810" i="21"/>
  <c r="Y5815" i="16"/>
  <c r="A5811" i="21"/>
  <c r="Y5816" i="16"/>
  <c r="A5812" i="21"/>
  <c r="Y5817" i="16"/>
  <c r="A5813" i="21"/>
  <c r="Y5818" i="16"/>
  <c r="A5814" i="21"/>
  <c r="Y5819" i="16"/>
  <c r="A5815" i="21"/>
  <c r="Y5820" i="16"/>
  <c r="A5816" i="21"/>
  <c r="Y5821" i="16"/>
  <c r="A5817" i="21"/>
  <c r="Y5822" i="16"/>
  <c r="A5818" i="21"/>
  <c r="Y5823" i="16"/>
  <c r="A5819" i="21"/>
  <c r="Y5824" i="16"/>
  <c r="A5820" i="21"/>
  <c r="Y5825" i="16"/>
  <c r="A5821" i="21"/>
  <c r="Y5826" i="16"/>
  <c r="A5822" i="21"/>
  <c r="Y5827" i="16"/>
  <c r="A5823" i="21"/>
  <c r="Y5828" i="16"/>
  <c r="A5824" i="21"/>
  <c r="Y5829" i="16"/>
  <c r="A5825" i="21"/>
  <c r="Y5830" i="16"/>
  <c r="A5826" i="21"/>
  <c r="Y5831" i="16"/>
  <c r="A5827" i="21"/>
  <c r="Y5832" i="16"/>
  <c r="A5828" i="21"/>
  <c r="Y5833" i="16"/>
  <c r="A5829" i="21"/>
  <c r="Y5834" i="16"/>
  <c r="A5830" i="21"/>
  <c r="Y5835" i="16"/>
  <c r="A5831" i="21"/>
  <c r="Y5836" i="16"/>
  <c r="A5832" i="21"/>
  <c r="Y5837" i="16"/>
  <c r="A5833" i="21"/>
  <c r="Y5838" i="16"/>
  <c r="A5834" i="21"/>
  <c r="Y5839" i="16"/>
  <c r="A5835" i="21"/>
  <c r="Y5840" i="16"/>
  <c r="A5836" i="21"/>
  <c r="Y5841" i="16"/>
  <c r="A5837" i="21"/>
  <c r="Y5842" i="16"/>
  <c r="A5838" i="21"/>
  <c r="Y5843" i="16"/>
  <c r="A5839" i="21"/>
  <c r="Y5844" i="16"/>
  <c r="A5840" i="21"/>
  <c r="Y5845" i="16"/>
  <c r="A5841" i="21"/>
  <c r="Y5846" i="16"/>
  <c r="A5842" i="21"/>
  <c r="Y5847" i="16"/>
  <c r="A5843" i="21"/>
  <c r="Y5848" i="16"/>
  <c r="A5844" i="21"/>
  <c r="Y5849" i="16"/>
  <c r="A5845" i="21"/>
  <c r="Y5850" i="16"/>
  <c r="A5846" i="21"/>
  <c r="Y5851" i="16"/>
  <c r="A5847" i="21"/>
  <c r="Y5852" i="16"/>
  <c r="A5848" i="21"/>
  <c r="Y5853" i="16"/>
  <c r="A5849" i="21"/>
  <c r="Y5854" i="16"/>
  <c r="A5850" i="21"/>
  <c r="Y5855" i="16"/>
  <c r="A5851" i="21"/>
  <c r="Y5856" i="16"/>
  <c r="A5852" i="21"/>
  <c r="Y5857" i="16"/>
  <c r="A5853" i="21"/>
  <c r="Y5858" i="16"/>
  <c r="A5854" i="21"/>
  <c r="Y5859" i="16"/>
  <c r="A5855" i="21"/>
  <c r="Y5860" i="16"/>
  <c r="A5856" i="21"/>
  <c r="Y5861" i="16"/>
  <c r="A5857" i="21"/>
  <c r="Y5862" i="16"/>
  <c r="A5858" i="21"/>
  <c r="Y5863" i="16"/>
  <c r="A5859" i="21"/>
  <c r="Y5864" i="16"/>
  <c r="A5860" i="21"/>
  <c r="Y5865" i="16"/>
  <c r="A5861" i="21"/>
  <c r="Y5866" i="16"/>
  <c r="A5862" i="21"/>
  <c r="Y5867" i="16"/>
  <c r="A5863" i="21"/>
  <c r="Y5868" i="16"/>
  <c r="A5864" i="21"/>
  <c r="Y5869" i="16"/>
  <c r="A5865" i="21"/>
  <c r="Y5870" i="16"/>
  <c r="A5866" i="21"/>
  <c r="Y5871" i="16"/>
  <c r="A5867" i="21"/>
  <c r="Y5872" i="16"/>
  <c r="A5868" i="21"/>
  <c r="Y5873" i="16"/>
  <c r="A5869" i="21"/>
  <c r="Y5874" i="16"/>
  <c r="A5870" i="21"/>
  <c r="Y5875" i="16"/>
  <c r="A5871" i="21"/>
  <c r="Y5876" i="16"/>
  <c r="A5872" i="21"/>
  <c r="Y5877" i="16"/>
  <c r="A5873" i="21"/>
  <c r="Y5878" i="16"/>
  <c r="A5874" i="21"/>
  <c r="Y5879" i="16"/>
  <c r="A5875" i="21"/>
  <c r="Y5880" i="16"/>
  <c r="A5876" i="21"/>
  <c r="Y5881" i="16"/>
  <c r="A5877" i="21"/>
  <c r="Y5882" i="16"/>
  <c r="A5878" i="21"/>
  <c r="Y5883" i="16"/>
  <c r="A5879" i="21"/>
  <c r="Y5884" i="16"/>
  <c r="A5880" i="21"/>
  <c r="Y5885" i="16"/>
  <c r="A5881" i="21"/>
  <c r="Y5886" i="16"/>
  <c r="A5882" i="21"/>
  <c r="Y5887" i="16"/>
  <c r="A5883" i="21"/>
  <c r="Y5888" i="16"/>
  <c r="A5884" i="21"/>
  <c r="Y5889" i="16"/>
  <c r="A5885" i="21"/>
  <c r="Y5890" i="16"/>
  <c r="A5886" i="21"/>
  <c r="Y5891" i="16"/>
  <c r="A5887" i="21"/>
  <c r="Y5892" i="16"/>
  <c r="A5888" i="21"/>
  <c r="Y5893" i="16"/>
  <c r="A5889" i="21"/>
  <c r="Y5894" i="16"/>
  <c r="A5890" i="21"/>
  <c r="Y5895" i="16"/>
  <c r="A5891" i="21"/>
  <c r="Y5896" i="16"/>
  <c r="A5892" i="21"/>
  <c r="Y5897" i="16"/>
  <c r="A5893" i="21"/>
  <c r="Y5898" i="16"/>
  <c r="A5894" i="21"/>
  <c r="Y5899" i="16"/>
  <c r="A5895" i="21"/>
  <c r="Y5900" i="16"/>
  <c r="A5896" i="21"/>
  <c r="Y5901" i="16"/>
  <c r="A5897" i="21"/>
  <c r="Y5902" i="16"/>
  <c r="A5898" i="21"/>
  <c r="Y5903" i="16"/>
  <c r="A5899" i="21"/>
  <c r="Y5904" i="16"/>
  <c r="A5900" i="21"/>
  <c r="Y5905" i="16"/>
  <c r="A5901" i="21"/>
  <c r="Y5906" i="16"/>
  <c r="A5902" i="21"/>
  <c r="Y5907" i="16"/>
  <c r="A5903" i="21"/>
  <c r="Y5908" i="16"/>
  <c r="A5904" i="21"/>
  <c r="Y5909" i="16"/>
  <c r="A5905" i="21"/>
  <c r="Y5910" i="16"/>
  <c r="A5906" i="21"/>
  <c r="Y5911" i="16"/>
  <c r="A5907" i="21"/>
  <c r="Y5912" i="16"/>
  <c r="A5908" i="21"/>
  <c r="Y5913" i="16"/>
  <c r="A5909" i="21"/>
  <c r="Y5914" i="16"/>
  <c r="A5910" i="21"/>
  <c r="Y5915" i="16"/>
  <c r="A5911" i="21"/>
  <c r="Y5916" i="16"/>
  <c r="A5912" i="21"/>
  <c r="Y5917" i="16"/>
  <c r="A5913" i="21"/>
  <c r="Y5918" i="16"/>
  <c r="A5914" i="21"/>
  <c r="Y5919" i="16"/>
  <c r="A5915" i="21"/>
  <c r="Y5920" i="16"/>
  <c r="A5916" i="21"/>
  <c r="Y5921" i="16"/>
  <c r="A5917" i="21"/>
  <c r="Y5922" i="16"/>
  <c r="A5918" i="21"/>
  <c r="Y5923" i="16"/>
  <c r="A5919" i="21"/>
  <c r="Y5924" i="16"/>
  <c r="A5920" i="21"/>
  <c r="Y5925" i="16"/>
  <c r="A5921" i="21"/>
  <c r="Y5926" i="16"/>
  <c r="A5922" i="21"/>
  <c r="Y5927" i="16"/>
  <c r="A5923" i="21"/>
  <c r="Y5928" i="16"/>
  <c r="A5924" i="21"/>
  <c r="Y5929" i="16"/>
  <c r="A5925" i="21"/>
  <c r="Y5930" i="16"/>
  <c r="A5926" i="21"/>
  <c r="Y5931" i="16"/>
  <c r="A5927" i="21"/>
  <c r="Y5932" i="16"/>
  <c r="A5928" i="21"/>
  <c r="Y5933" i="16"/>
  <c r="A5929" i="21"/>
  <c r="Y5934" i="16"/>
  <c r="A5930" i="21"/>
  <c r="Y5935" i="16"/>
  <c r="A5931" i="21"/>
  <c r="Y5936" i="16"/>
  <c r="A5932" i="21"/>
  <c r="Y5937" i="16"/>
  <c r="A5933" i="21"/>
  <c r="Y5938" i="16"/>
  <c r="A5934" i="21"/>
  <c r="Y5939" i="16"/>
  <c r="A5935" i="21"/>
  <c r="Y5940" i="16"/>
  <c r="A5936" i="21"/>
  <c r="Y5941" i="16"/>
  <c r="A5937" i="21"/>
  <c r="Y5942" i="16"/>
  <c r="A5938" i="21"/>
  <c r="Y5943" i="16"/>
  <c r="A5939" i="21"/>
  <c r="Y5944" i="16"/>
  <c r="A5940" i="21"/>
  <c r="Y5945" i="16"/>
  <c r="A5941" i="21"/>
  <c r="Y5946" i="16"/>
  <c r="A5942" i="21"/>
  <c r="Y5947" i="16"/>
  <c r="A5943" i="21"/>
  <c r="Y5948" i="16"/>
  <c r="A5944" i="21"/>
  <c r="Y5949" i="16"/>
  <c r="A5945" i="21"/>
  <c r="Y5950" i="16"/>
  <c r="A5946" i="21"/>
  <c r="Y5951" i="16"/>
  <c r="A5947" i="21"/>
  <c r="Y5952" i="16"/>
  <c r="A5948" i="21"/>
  <c r="Y5953" i="16"/>
  <c r="A5949" i="21"/>
  <c r="Y5954" i="16"/>
  <c r="A5950" i="21"/>
  <c r="Y5955" i="16"/>
  <c r="A5951" i="21"/>
  <c r="Y5956" i="16"/>
  <c r="A5952" i="21"/>
  <c r="Y5957" i="16"/>
  <c r="A5953" i="21"/>
  <c r="Y5958" i="16"/>
  <c r="A5954" i="21"/>
  <c r="Y5959" i="16"/>
  <c r="A5955" i="21"/>
  <c r="Y5960" i="16"/>
  <c r="A5956" i="21"/>
  <c r="Y5961" i="16"/>
  <c r="A5957" i="21"/>
  <c r="Y5962" i="16"/>
  <c r="A5958" i="21"/>
  <c r="Y5963" i="16"/>
  <c r="A5959" i="21"/>
  <c r="Y5964" i="16"/>
  <c r="A5960" i="21"/>
  <c r="Y5965" i="16"/>
  <c r="A5961" i="21"/>
  <c r="Y5966" i="16"/>
  <c r="A5962" i="21"/>
  <c r="Y5967" i="16"/>
  <c r="A5963" i="21"/>
  <c r="Y5968" i="16"/>
  <c r="A5964" i="21"/>
  <c r="Y5969" i="16"/>
  <c r="A5965" i="21"/>
  <c r="Y5970" i="16"/>
  <c r="A5966" i="21"/>
  <c r="Y5971" i="16"/>
  <c r="A5967" i="21"/>
  <c r="Y5972" i="16"/>
  <c r="A5968" i="21"/>
  <c r="Y5973" i="16"/>
  <c r="A5969" i="21"/>
  <c r="Y5974" i="16"/>
  <c r="A5970" i="21"/>
  <c r="Y5975" i="16"/>
  <c r="A5971" i="21"/>
  <c r="Y5976" i="16"/>
  <c r="A5972" i="21"/>
  <c r="Y5977" i="16"/>
  <c r="A5973" i="21"/>
  <c r="Y5978" i="16"/>
  <c r="A5974" i="21"/>
  <c r="Y5979" i="16"/>
  <c r="A5975" i="21"/>
  <c r="Y5980" i="16"/>
  <c r="A5976" i="21"/>
  <c r="Y5981" i="16"/>
  <c r="A5977" i="21"/>
  <c r="Y5982" i="16"/>
  <c r="A5978" i="21"/>
  <c r="Y5983" i="16"/>
  <c r="A5979" i="21"/>
  <c r="Y5984" i="16"/>
  <c r="A5980" i="21"/>
  <c r="Y5985" i="16"/>
  <c r="A5981" i="21"/>
  <c r="Y5986" i="16"/>
  <c r="A5982" i="21"/>
  <c r="Y5987" i="16"/>
  <c r="A5983" i="21"/>
  <c r="Y5988" i="16"/>
  <c r="A5984" i="21"/>
  <c r="Y5989" i="16"/>
  <c r="A5985" i="21"/>
  <c r="Y5990" i="16"/>
  <c r="A5986" i="21"/>
  <c r="Y5991" i="16"/>
  <c r="A5987" i="21"/>
  <c r="Y5992" i="16"/>
  <c r="A5988" i="21"/>
  <c r="Y5993" i="16"/>
  <c r="A5989" i="21"/>
  <c r="Y5994" i="16"/>
  <c r="A5990" i="21"/>
  <c r="Y5995" i="16"/>
  <c r="A5991" i="21"/>
  <c r="Y5996" i="16"/>
  <c r="A5992" i="21"/>
  <c r="Y5997" i="16"/>
  <c r="A5993" i="21"/>
  <c r="Y5998" i="16"/>
  <c r="A5994" i="21"/>
  <c r="Y5999" i="16"/>
  <c r="A5995" i="21"/>
  <c r="Y6000" i="16"/>
  <c r="A5996" i="21"/>
  <c r="Y6001" i="16"/>
  <c r="A5997" i="21"/>
  <c r="Y6002" i="16"/>
  <c r="A5998" i="21"/>
  <c r="Y6003" i="16"/>
  <c r="A5999" i="21"/>
  <c r="Y6004" i="16"/>
  <c r="A6000" i="21"/>
  <c r="Y6005" i="16"/>
  <c r="A6001" i="21"/>
  <c r="Y6006" i="16"/>
  <c r="A6002" i="21"/>
  <c r="Y6007" i="16"/>
  <c r="A6003" i="21"/>
  <c r="Y6008" i="16"/>
  <c r="A6004" i="21"/>
  <c r="Y6009" i="16"/>
  <c r="A6005" i="21"/>
  <c r="Y6010" i="16"/>
  <c r="A6006" i="21"/>
  <c r="Y6011" i="16"/>
  <c r="A6007" i="21"/>
  <c r="Y6012" i="16"/>
  <c r="A6008" i="21"/>
  <c r="Y6013" i="16"/>
  <c r="A6009" i="21"/>
  <c r="Y6014" i="16"/>
  <c r="A6010" i="21"/>
  <c r="Y6015" i="16"/>
  <c r="A6011" i="21"/>
  <c r="Y6016" i="16"/>
  <c r="A6012" i="21"/>
  <c r="Y6017" i="16"/>
  <c r="A6013" i="21"/>
  <c r="Y6018" i="16"/>
  <c r="A6014" i="21"/>
  <c r="Y6019" i="16"/>
  <c r="A6015" i="21"/>
  <c r="Y6020" i="16"/>
  <c r="A6016" i="21"/>
  <c r="Y6021" i="16"/>
  <c r="A6017" i="21"/>
  <c r="Y6022" i="16"/>
  <c r="A6018" i="21"/>
  <c r="Y6023" i="16"/>
  <c r="A6019" i="21"/>
  <c r="Y6024" i="16"/>
  <c r="A6020" i="21"/>
  <c r="Y6025" i="16"/>
  <c r="A6021" i="21"/>
  <c r="Y6026" i="16"/>
  <c r="A6022" i="21"/>
  <c r="Y6027" i="16"/>
  <c r="A6023" i="21"/>
  <c r="Y6028" i="16"/>
  <c r="A6024" i="21"/>
  <c r="Y6029" i="16"/>
  <c r="A6025" i="21"/>
  <c r="Y6030" i="16"/>
  <c r="A6026" i="21"/>
  <c r="Y6031" i="16"/>
  <c r="A6027" i="21"/>
  <c r="Y6032" i="16"/>
  <c r="A6028" i="21"/>
  <c r="Y6033" i="16"/>
  <c r="A6029" i="21"/>
  <c r="Y6034" i="16"/>
  <c r="A6030" i="21"/>
  <c r="Y6035" i="16"/>
  <c r="A6031" i="21"/>
  <c r="Y6036" i="16"/>
  <c r="A6032" i="21"/>
  <c r="Y6037" i="16"/>
  <c r="A6033" i="21"/>
  <c r="Y6038" i="16"/>
  <c r="A6034" i="21"/>
  <c r="Y6039" i="16"/>
  <c r="A6035" i="21"/>
  <c r="Y6040" i="16"/>
  <c r="A6036" i="21"/>
  <c r="Y6041" i="16"/>
  <c r="A6037" i="21"/>
  <c r="Y6042" i="16"/>
  <c r="A6038" i="21"/>
  <c r="Y6043" i="16"/>
  <c r="A6039" i="21"/>
  <c r="Y6044" i="16"/>
  <c r="A6040" i="21"/>
  <c r="Y6045" i="16"/>
  <c r="A6041" i="21"/>
  <c r="Y6046" i="16"/>
  <c r="A6042" i="21"/>
  <c r="Y6047" i="16"/>
  <c r="A6043" i="21"/>
  <c r="Y6048" i="16"/>
  <c r="A6044" i="21"/>
  <c r="Y6049" i="16"/>
  <c r="A6045" i="21"/>
  <c r="Y6050" i="16"/>
  <c r="A6046" i="21"/>
  <c r="Y6051" i="16"/>
  <c r="A6047" i="21"/>
  <c r="Y6052" i="16"/>
  <c r="A6048" i="21"/>
  <c r="Y6053" i="16"/>
  <c r="A6049" i="21"/>
  <c r="Y6054" i="16"/>
  <c r="A6050" i="21"/>
  <c r="Y6055" i="16"/>
  <c r="A6051" i="21"/>
  <c r="Y6056" i="16"/>
  <c r="A6052" i="21"/>
  <c r="Y6057" i="16"/>
  <c r="A6053" i="21"/>
  <c r="Y6058" i="16"/>
  <c r="A6054" i="21"/>
  <c r="Y6059" i="16"/>
  <c r="A6055" i="21"/>
  <c r="Y6060" i="16"/>
  <c r="A6056" i="21"/>
  <c r="Y6061" i="16"/>
  <c r="A6057" i="21"/>
  <c r="Y6062" i="16"/>
  <c r="A6058" i="21"/>
  <c r="Y6063" i="16"/>
  <c r="A6059" i="21"/>
  <c r="Y6064" i="16"/>
  <c r="A6060" i="21"/>
  <c r="Y6065" i="16"/>
  <c r="A6061" i="21"/>
  <c r="Y6066" i="16"/>
  <c r="A6062" i="21"/>
  <c r="Y6067" i="16"/>
  <c r="A6063" i="21"/>
  <c r="Y6068" i="16"/>
  <c r="A6064" i="21"/>
  <c r="Y6069" i="16"/>
  <c r="A6065" i="21"/>
  <c r="Y6070" i="16"/>
  <c r="A6066" i="21"/>
  <c r="Y6071" i="16"/>
  <c r="A6067" i="21"/>
  <c r="Y6072" i="16"/>
  <c r="A6068" i="21"/>
  <c r="Y6073" i="16"/>
  <c r="A6069" i="21"/>
  <c r="Y6074" i="16"/>
  <c r="A6070" i="21"/>
  <c r="Y6075" i="16"/>
  <c r="A6071" i="21"/>
  <c r="Y6076" i="16"/>
  <c r="A6072" i="21"/>
  <c r="Y6077" i="16"/>
  <c r="A6073" i="21"/>
  <c r="Y6078" i="16"/>
  <c r="A6074" i="21"/>
  <c r="Y6079" i="16"/>
  <c r="A6075" i="21"/>
  <c r="Y6080" i="16"/>
  <c r="A6076" i="21"/>
  <c r="Y6081" i="16"/>
  <c r="A6077" i="21"/>
  <c r="Y6082" i="16"/>
  <c r="A6078" i="21"/>
  <c r="Y6083" i="16"/>
  <c r="A6079" i="21"/>
  <c r="Y6084" i="16"/>
  <c r="A6080" i="21"/>
  <c r="Y6085" i="16"/>
  <c r="A6081" i="21"/>
  <c r="Y6086" i="16"/>
  <c r="A6082" i="21"/>
  <c r="Y6087" i="16"/>
  <c r="A6083" i="21"/>
  <c r="Y6088" i="16"/>
  <c r="A6084" i="21"/>
  <c r="Y6089" i="16"/>
  <c r="A6085" i="21"/>
  <c r="Y6090" i="16"/>
  <c r="A6086" i="21"/>
  <c r="Y6091" i="16"/>
  <c r="A6087" i="21"/>
  <c r="Y6092" i="16"/>
  <c r="A6088" i="21"/>
  <c r="Y6093" i="16"/>
  <c r="A6089" i="21"/>
  <c r="Y6094" i="16"/>
  <c r="A6090" i="21"/>
  <c r="Y6095" i="16"/>
  <c r="A6091" i="21"/>
  <c r="Y6096" i="16"/>
  <c r="A6092" i="21"/>
  <c r="Y6097" i="16"/>
  <c r="A6093" i="21"/>
  <c r="Y6098" i="16"/>
  <c r="A6094" i="21"/>
  <c r="Y6099" i="16"/>
  <c r="A6095" i="21"/>
  <c r="Y6100" i="16"/>
  <c r="A6096" i="21"/>
  <c r="Y6101" i="16"/>
  <c r="A6097" i="21"/>
  <c r="Y6102" i="16"/>
  <c r="A6098" i="21"/>
  <c r="Y6103" i="16"/>
  <c r="A6099" i="21"/>
  <c r="Y6104" i="16"/>
  <c r="A6100" i="21"/>
  <c r="Y6105" i="16"/>
  <c r="A6101" i="21"/>
  <c r="Y6106" i="16"/>
  <c r="A6102" i="21"/>
  <c r="Y6107" i="16"/>
  <c r="A6103" i="21"/>
  <c r="Y6108" i="16"/>
  <c r="A6104" i="21"/>
  <c r="Y6109" i="16"/>
  <c r="A6105" i="21"/>
  <c r="Y6110" i="16"/>
  <c r="A6106" i="21"/>
  <c r="Y6111" i="16"/>
  <c r="A6107" i="21"/>
  <c r="Y6112" i="16"/>
  <c r="A6108" i="21"/>
  <c r="Y6113" i="16"/>
  <c r="A6109" i="21"/>
  <c r="Y6114" i="16"/>
  <c r="A6110" i="21"/>
  <c r="Y6115" i="16"/>
  <c r="A6111" i="21"/>
  <c r="Y6116" i="16"/>
  <c r="A6112" i="21"/>
  <c r="Y6117" i="16"/>
  <c r="A6113" i="21"/>
  <c r="Y6118" i="16"/>
  <c r="A6114" i="21"/>
  <c r="Y6119" i="16"/>
  <c r="A6115" i="21"/>
  <c r="Y6120" i="16"/>
  <c r="A6116" i="21"/>
  <c r="Y6121" i="16"/>
  <c r="A6117" i="21"/>
  <c r="Y6122" i="16"/>
  <c r="A6118" i="21"/>
  <c r="Y6123" i="16"/>
  <c r="A6119" i="21"/>
  <c r="Y6124" i="16"/>
  <c r="A6120" i="21"/>
  <c r="Y6125" i="16"/>
  <c r="A6121" i="21"/>
  <c r="Y6126" i="16"/>
  <c r="A6122" i="21"/>
  <c r="Y6127" i="16"/>
  <c r="A6123" i="21"/>
  <c r="Y6128" i="16"/>
  <c r="A6124" i="21"/>
  <c r="Y6129" i="16"/>
  <c r="A6125" i="21"/>
  <c r="Y6130" i="16"/>
  <c r="A6126" i="21"/>
  <c r="Y6131" i="16"/>
  <c r="A6127" i="21"/>
  <c r="Y6132" i="16"/>
  <c r="A6128" i="21"/>
  <c r="Y6133" i="16"/>
  <c r="A6129" i="21"/>
  <c r="Y6134" i="16"/>
  <c r="A6130" i="21"/>
  <c r="Y6135" i="16"/>
  <c r="A6131" i="21"/>
  <c r="Y6136" i="16"/>
  <c r="A6132" i="21"/>
  <c r="Y6137" i="16"/>
  <c r="A6133" i="21"/>
  <c r="Y6138" i="16"/>
  <c r="A6134" i="21"/>
  <c r="Y6139" i="16"/>
  <c r="A6135" i="21"/>
  <c r="Y6140" i="16"/>
  <c r="A6136" i="21"/>
  <c r="Y6141" i="16"/>
  <c r="A6137" i="21"/>
  <c r="Y6142" i="16"/>
  <c r="A6138" i="21"/>
  <c r="Y6143" i="16"/>
  <c r="A6139" i="21"/>
  <c r="Y6144" i="16"/>
  <c r="A6140" i="21"/>
  <c r="Y6145" i="16"/>
  <c r="A6141" i="21"/>
  <c r="Y6146" i="16"/>
  <c r="A6142" i="21"/>
  <c r="Y6147" i="16"/>
  <c r="A6143" i="21"/>
  <c r="Y6148" i="16"/>
  <c r="A6144" i="21"/>
  <c r="Y6149" i="16"/>
  <c r="A6145" i="21"/>
  <c r="Y6150" i="16"/>
  <c r="A6146" i="21"/>
  <c r="Y6151" i="16"/>
  <c r="A6147" i="21"/>
  <c r="Y6152" i="16"/>
  <c r="A6148" i="21"/>
  <c r="Y6153" i="16"/>
  <c r="A6149" i="21"/>
  <c r="Y6154" i="16"/>
  <c r="A6150" i="21"/>
  <c r="Y6155" i="16"/>
  <c r="A6151" i="21"/>
  <c r="Y6156" i="16"/>
  <c r="A6152" i="21"/>
  <c r="Y6157" i="16"/>
  <c r="A6153" i="21"/>
  <c r="Y6158" i="16"/>
  <c r="A6154" i="21"/>
  <c r="Y6159" i="16"/>
  <c r="A6155" i="21"/>
  <c r="Y6160" i="16"/>
  <c r="A6156" i="21"/>
  <c r="Y6161" i="16"/>
  <c r="A6157" i="21"/>
  <c r="Y6162" i="16"/>
  <c r="A6158" i="21"/>
  <c r="Y6163" i="16"/>
  <c r="A6159" i="21"/>
  <c r="Y6164" i="16"/>
  <c r="A6160" i="21"/>
  <c r="Y6165" i="16"/>
  <c r="A6161" i="21"/>
  <c r="Y6166" i="16"/>
  <c r="A6162" i="21"/>
  <c r="Y6167" i="16"/>
  <c r="A6163" i="21"/>
  <c r="Y6168" i="16"/>
  <c r="A6164" i="21"/>
  <c r="Y6169" i="16"/>
  <c r="A6165" i="21"/>
  <c r="Y6170" i="16"/>
  <c r="A6166" i="21"/>
  <c r="Y6171" i="16"/>
  <c r="A6167" i="21"/>
  <c r="Y6172" i="16"/>
  <c r="A6168" i="21"/>
  <c r="Y6173" i="16"/>
  <c r="A6169" i="21"/>
  <c r="Y6174" i="16"/>
  <c r="A6170" i="21"/>
  <c r="Y6175" i="16"/>
  <c r="A6171" i="21"/>
  <c r="Y6176" i="16"/>
  <c r="A6172" i="21"/>
  <c r="Y6177" i="16"/>
  <c r="A6173" i="21"/>
  <c r="Y6178" i="16"/>
  <c r="A6174" i="21"/>
  <c r="Y6179" i="16"/>
  <c r="A6175" i="21"/>
  <c r="Y6180" i="16"/>
  <c r="A6176" i="21"/>
  <c r="Y6181" i="16"/>
  <c r="A6177" i="21"/>
  <c r="Y6182" i="16"/>
  <c r="A6178" i="21"/>
  <c r="Y6183" i="16"/>
  <c r="A6179" i="21"/>
  <c r="Y6184" i="16"/>
  <c r="A6180" i="21"/>
  <c r="Y6185" i="16"/>
  <c r="A6181" i="21"/>
  <c r="Y6186" i="16"/>
  <c r="A6182" i="21"/>
  <c r="Y6187" i="16"/>
  <c r="A6183" i="21"/>
  <c r="Y6188" i="16"/>
  <c r="A6184" i="21"/>
  <c r="Y6189" i="16"/>
  <c r="A6185" i="21"/>
  <c r="Y6190" i="16"/>
  <c r="A6186" i="21"/>
  <c r="Y6191" i="16"/>
  <c r="A6187" i="21"/>
  <c r="Y6192" i="16"/>
  <c r="A6188" i="21"/>
  <c r="Y6193" i="16"/>
  <c r="A6189" i="21"/>
  <c r="Y6194" i="16"/>
  <c r="A6190" i="21"/>
  <c r="Y6195" i="16"/>
  <c r="A6191" i="21"/>
  <c r="Y6196" i="16"/>
  <c r="A6192" i="21"/>
  <c r="Y6197" i="16"/>
  <c r="A6193" i="21"/>
  <c r="Y6198" i="16"/>
  <c r="A6194" i="21"/>
  <c r="Y6199" i="16"/>
  <c r="A6195" i="21"/>
  <c r="Y6200" i="16"/>
  <c r="A6196" i="21"/>
  <c r="Y6201" i="16"/>
  <c r="A6197" i="21"/>
  <c r="Y6202" i="16"/>
  <c r="A6198" i="21"/>
  <c r="Y6203" i="16"/>
  <c r="A6199" i="21"/>
  <c r="Y6204" i="16"/>
  <c r="A6200" i="21"/>
  <c r="Y6205" i="16"/>
  <c r="A6201" i="21"/>
  <c r="Y6206" i="16"/>
  <c r="A6202" i="21"/>
  <c r="Y6207" i="16"/>
  <c r="A6203" i="21"/>
  <c r="Y6208" i="16"/>
  <c r="A6204" i="21"/>
  <c r="Y6209" i="16"/>
  <c r="A6205" i="21"/>
  <c r="Y6210" i="16"/>
  <c r="A6206" i="21"/>
  <c r="Y6211" i="16"/>
  <c r="A6207" i="21"/>
  <c r="Y6212" i="16"/>
  <c r="A6208" i="21"/>
  <c r="Y6213" i="16"/>
  <c r="A6209" i="21"/>
  <c r="Y6214" i="16"/>
  <c r="A6210" i="21"/>
  <c r="Y6215" i="16"/>
  <c r="A6211" i="21"/>
  <c r="Y6216" i="16"/>
  <c r="A6212" i="21"/>
  <c r="Y6217" i="16"/>
  <c r="A6213" i="21"/>
  <c r="Y6218" i="16"/>
  <c r="A6214" i="21"/>
  <c r="Y6219" i="16"/>
  <c r="A6215" i="21"/>
  <c r="Y6220" i="16"/>
  <c r="A6216" i="21"/>
  <c r="Y6221" i="16"/>
  <c r="A6217" i="21"/>
  <c r="Y6222" i="16"/>
  <c r="A6218" i="21"/>
  <c r="Y6223" i="16"/>
  <c r="A6219" i="21"/>
  <c r="Y6224" i="16"/>
  <c r="A6220" i="21"/>
  <c r="Y6225" i="16"/>
  <c r="A6221" i="21"/>
  <c r="Y6226" i="16"/>
  <c r="A6222" i="21"/>
  <c r="Y6227" i="16"/>
  <c r="A6223" i="21"/>
  <c r="Y6228" i="16"/>
  <c r="A6224" i="21"/>
  <c r="Y6229" i="16"/>
  <c r="A6225" i="21"/>
  <c r="Y6230" i="16"/>
  <c r="A6226" i="21"/>
  <c r="Y6231" i="16"/>
  <c r="A6227" i="21"/>
  <c r="Y6232" i="16"/>
  <c r="A6228" i="21"/>
  <c r="Y6233" i="16"/>
  <c r="A6229" i="21"/>
  <c r="Y6234" i="16"/>
  <c r="A6230" i="21"/>
  <c r="Y6235" i="16"/>
  <c r="A6231" i="21"/>
  <c r="Y6236" i="16"/>
  <c r="A6232" i="21"/>
  <c r="Y6237" i="16"/>
  <c r="A6233" i="21"/>
  <c r="Y6238" i="16"/>
  <c r="A6234" i="21"/>
  <c r="Y6239" i="16"/>
  <c r="A6235" i="21"/>
  <c r="Y6240" i="16"/>
  <c r="A6236" i="21"/>
  <c r="Y6241" i="16"/>
  <c r="A6237" i="21"/>
  <c r="Y6242" i="16"/>
  <c r="A6238" i="21"/>
  <c r="Y6243" i="16"/>
  <c r="A6239" i="21"/>
  <c r="Y6244" i="16"/>
  <c r="A6240" i="21"/>
  <c r="Y6245" i="16"/>
  <c r="A6241" i="21"/>
  <c r="Y6246" i="16"/>
  <c r="A6242" i="21"/>
  <c r="Y6247" i="16"/>
  <c r="A6243" i="21"/>
  <c r="Y6248" i="16"/>
  <c r="A6244" i="21"/>
  <c r="Y6249" i="16"/>
  <c r="A6245" i="21"/>
  <c r="Y6250" i="16"/>
  <c r="A6246" i="21"/>
  <c r="Y6251" i="16"/>
  <c r="A6247" i="21"/>
  <c r="Y6252" i="16"/>
  <c r="A6248" i="21"/>
  <c r="Y6253" i="16"/>
  <c r="A6249" i="21"/>
  <c r="Y6254" i="16"/>
  <c r="A6250" i="21"/>
  <c r="Y6255" i="16"/>
  <c r="A6251" i="21"/>
  <c r="Y6256" i="16"/>
  <c r="A6252" i="21"/>
  <c r="Y6257" i="16"/>
  <c r="A6253" i="21"/>
  <c r="Y6258" i="16"/>
  <c r="A6254" i="21"/>
  <c r="Y6259" i="16"/>
  <c r="A6255" i="21"/>
  <c r="Y6260" i="16"/>
  <c r="A6256" i="21"/>
  <c r="Y6261" i="16"/>
  <c r="A6257" i="21"/>
  <c r="Y6262" i="16"/>
  <c r="A6258" i="21"/>
  <c r="Y6263" i="16"/>
  <c r="A6259" i="21"/>
  <c r="Y6264" i="16"/>
  <c r="A6260" i="21"/>
  <c r="Y6265" i="16"/>
  <c r="A6261" i="21"/>
  <c r="Y6266" i="16"/>
  <c r="A6262" i="21"/>
  <c r="Y6267" i="16"/>
  <c r="A6263" i="21"/>
  <c r="Y6268" i="16"/>
  <c r="A6264" i="21"/>
  <c r="Y6269" i="16"/>
  <c r="A6265" i="21"/>
  <c r="Y6270" i="16"/>
  <c r="A6266" i="21"/>
  <c r="Y6271" i="16"/>
  <c r="A6267" i="21"/>
  <c r="Y6272" i="16"/>
  <c r="A6268" i="21"/>
  <c r="Y6273" i="16"/>
  <c r="A6269" i="21"/>
  <c r="Y6274" i="16"/>
  <c r="A6270" i="21"/>
  <c r="Y6275" i="16"/>
  <c r="A6271" i="21"/>
  <c r="Y6276" i="16"/>
  <c r="A6272" i="21"/>
  <c r="Y6277" i="16"/>
  <c r="A6273" i="21"/>
  <c r="Y6278" i="16"/>
  <c r="A6274" i="21"/>
  <c r="Y6279" i="16"/>
  <c r="A6275" i="21"/>
  <c r="Y6280" i="16"/>
  <c r="A6276" i="21"/>
  <c r="Y6281" i="16"/>
  <c r="A6277" i="21"/>
  <c r="Y6282" i="16"/>
  <c r="A6278" i="21"/>
  <c r="Y6283" i="16"/>
  <c r="A6279" i="21"/>
  <c r="Y6284" i="16"/>
  <c r="A6280" i="21"/>
  <c r="Y6285" i="16"/>
  <c r="A6281" i="21"/>
  <c r="Y6286" i="16"/>
  <c r="A6282" i="21"/>
  <c r="Y6287" i="16"/>
  <c r="A6283" i="21"/>
  <c r="Y6288" i="16"/>
  <c r="A6284" i="21"/>
  <c r="Y6289" i="16"/>
  <c r="A6285" i="21"/>
  <c r="Y6290" i="16"/>
  <c r="A6286" i="21"/>
  <c r="Y6291" i="16"/>
  <c r="A6287" i="21"/>
  <c r="Y6292" i="16"/>
  <c r="A6288" i="21"/>
  <c r="Y6293" i="16"/>
  <c r="A6289" i="21"/>
  <c r="Y6294" i="16"/>
  <c r="A6290" i="21"/>
  <c r="Y6295" i="16"/>
  <c r="A6291" i="21"/>
  <c r="Y6296" i="16"/>
  <c r="A6292" i="21"/>
  <c r="Y6297" i="16"/>
  <c r="A6293" i="21"/>
  <c r="Y6298" i="16"/>
  <c r="A6294" i="21"/>
  <c r="Y6299" i="16"/>
  <c r="A6295" i="21"/>
  <c r="Y6300" i="16"/>
  <c r="A6296" i="21"/>
  <c r="Y6301" i="16"/>
  <c r="A6297" i="21"/>
  <c r="Y6302" i="16"/>
  <c r="A6298" i="21"/>
  <c r="Y6303" i="16"/>
  <c r="A6299" i="21"/>
  <c r="Y6304" i="16"/>
  <c r="A6300" i="21"/>
  <c r="Y6305" i="16"/>
  <c r="A6301" i="21"/>
  <c r="Y6306" i="16"/>
  <c r="A6302" i="21"/>
  <c r="Y6307" i="16"/>
  <c r="A6303" i="21"/>
  <c r="Y6308" i="16"/>
  <c r="A6304" i="21"/>
  <c r="Y6309" i="16"/>
  <c r="A6305" i="21"/>
  <c r="Y6310" i="16"/>
  <c r="A6306" i="21"/>
  <c r="Y6311" i="16"/>
  <c r="A6307" i="21"/>
  <c r="Y6312" i="16"/>
  <c r="A6308" i="21"/>
  <c r="Y6313" i="16"/>
  <c r="A6309" i="21"/>
  <c r="Y6314" i="16"/>
  <c r="A6310" i="21"/>
  <c r="Y6315" i="16"/>
  <c r="A6311" i="21"/>
  <c r="Y6316" i="16"/>
  <c r="A6312" i="21"/>
  <c r="Y6317" i="16"/>
  <c r="A6313" i="21"/>
  <c r="Y6318" i="16"/>
  <c r="A6314" i="21"/>
  <c r="Y6319" i="16"/>
  <c r="A6315" i="21"/>
  <c r="Y6320" i="16"/>
  <c r="A6316" i="21"/>
  <c r="Y6321" i="16"/>
  <c r="A6317" i="21"/>
  <c r="Y6322" i="16"/>
  <c r="A6318" i="21"/>
  <c r="Y6323" i="16"/>
  <c r="A6319" i="21"/>
  <c r="Y6324" i="16"/>
  <c r="A6320" i="21"/>
  <c r="Y6325" i="16"/>
  <c r="A6321" i="21"/>
  <c r="Y6326" i="16"/>
  <c r="A6322" i="21"/>
  <c r="Y6327" i="16"/>
  <c r="A6323" i="21"/>
  <c r="Y6328" i="16"/>
  <c r="A6324" i="21"/>
  <c r="Y6329" i="16"/>
  <c r="A6325" i="21"/>
  <c r="Y6330" i="16"/>
  <c r="A6326" i="21"/>
  <c r="Y6331" i="16"/>
  <c r="A6327" i="21"/>
  <c r="Y6332" i="16"/>
  <c r="A6328" i="21"/>
  <c r="Y6333" i="16"/>
  <c r="A6329" i="21"/>
  <c r="Y6334" i="16"/>
  <c r="A6330" i="21"/>
  <c r="Y6335" i="16"/>
  <c r="A6331" i="21"/>
  <c r="Y6336" i="16"/>
  <c r="A6332" i="21"/>
  <c r="Y6337" i="16"/>
  <c r="A6333" i="21"/>
  <c r="Y6338" i="16"/>
  <c r="A6334" i="21"/>
  <c r="Y6339" i="16"/>
  <c r="A6335" i="21"/>
  <c r="Y6340" i="16"/>
  <c r="A6336" i="21"/>
  <c r="Y6341" i="16"/>
  <c r="A6337" i="21"/>
  <c r="Y6342" i="16"/>
  <c r="A6338" i="21"/>
  <c r="Y6343" i="16"/>
  <c r="A6339" i="21"/>
  <c r="Y6344" i="16"/>
  <c r="A6340" i="21"/>
  <c r="Y6345" i="16"/>
  <c r="A6341" i="21"/>
  <c r="Y6346" i="16"/>
  <c r="A6342" i="21"/>
  <c r="Y6347" i="16"/>
  <c r="A6343" i="21"/>
  <c r="Y6348" i="16"/>
  <c r="A6344" i="21"/>
  <c r="Y6349" i="16"/>
  <c r="A6345" i="21"/>
  <c r="Y6350" i="16"/>
  <c r="A6346" i="21"/>
  <c r="Y6351" i="16"/>
  <c r="A6347" i="21"/>
  <c r="Y6352" i="16"/>
  <c r="A6348" i="21"/>
  <c r="Y6353" i="16"/>
  <c r="A6349" i="21"/>
  <c r="Y6354" i="16"/>
  <c r="A6350" i="21"/>
  <c r="Y6355" i="16"/>
  <c r="A6351" i="21"/>
  <c r="Y6356" i="16"/>
  <c r="A6352" i="21"/>
  <c r="Y6357" i="16"/>
  <c r="A6353" i="21"/>
  <c r="Y6358" i="16"/>
  <c r="A6354" i="21"/>
  <c r="Y6359" i="16"/>
  <c r="A6355" i="21"/>
  <c r="Y6360" i="16"/>
  <c r="A6356" i="21"/>
  <c r="Y6361" i="16"/>
  <c r="A6357" i="21"/>
  <c r="Y6362" i="16"/>
  <c r="A6358" i="21"/>
  <c r="Y6363" i="16"/>
  <c r="A6359" i="21"/>
  <c r="Y6364" i="16"/>
  <c r="A6360" i="21"/>
  <c r="Y6365" i="16"/>
  <c r="A6361" i="21"/>
  <c r="Y6366" i="16"/>
  <c r="A6362" i="21"/>
  <c r="Y6367" i="16"/>
  <c r="A6363" i="21"/>
  <c r="Y6368" i="16"/>
  <c r="A6364" i="21"/>
  <c r="Y6369" i="16"/>
  <c r="A6365" i="21"/>
  <c r="Y6370" i="16"/>
  <c r="A6366" i="21"/>
  <c r="Y6371" i="16"/>
  <c r="A6367" i="21"/>
  <c r="Y6372" i="16"/>
  <c r="A6368" i="21"/>
  <c r="Y6373" i="16"/>
  <c r="A6369" i="21"/>
  <c r="Y6374" i="16"/>
  <c r="A6370" i="21"/>
  <c r="Y6375" i="16"/>
  <c r="A6371" i="21"/>
  <c r="Y6376" i="16"/>
  <c r="A6372" i="21"/>
  <c r="Y6377" i="16"/>
  <c r="A6373" i="21"/>
  <c r="Y6378" i="16"/>
  <c r="A6374" i="21"/>
  <c r="Y6379" i="16"/>
  <c r="A6375" i="21"/>
  <c r="Y6380" i="16"/>
  <c r="A6376" i="21"/>
  <c r="Y6381" i="16"/>
  <c r="A6377" i="21"/>
  <c r="Y6382" i="16"/>
  <c r="A6378" i="21"/>
  <c r="Y6383" i="16"/>
  <c r="A6379" i="21"/>
  <c r="Y6384" i="16"/>
  <c r="A6380" i="21"/>
  <c r="Y6385" i="16"/>
  <c r="A6381" i="21"/>
  <c r="Y6386" i="16"/>
  <c r="A6382" i="21"/>
  <c r="Y6387" i="16"/>
  <c r="A6383" i="21"/>
  <c r="Y6388" i="16"/>
  <c r="A6384" i="21"/>
  <c r="Y6389" i="16"/>
  <c r="A6385" i="21"/>
  <c r="Y6390" i="16"/>
  <c r="A6386" i="21"/>
  <c r="Y6391" i="16"/>
  <c r="A6387" i="21"/>
  <c r="Y6392" i="16"/>
  <c r="A6388" i="21"/>
  <c r="Y6393" i="16"/>
  <c r="A6389" i="21"/>
  <c r="Y6394" i="16"/>
  <c r="A6390" i="21"/>
  <c r="Y6395" i="16"/>
  <c r="A6391" i="21"/>
  <c r="Y6396" i="16"/>
  <c r="A6392" i="21"/>
  <c r="Y6397" i="16"/>
  <c r="A6393" i="21"/>
  <c r="Y6398" i="16"/>
  <c r="A6394" i="21"/>
  <c r="Y6399" i="16"/>
  <c r="A6395" i="21"/>
  <c r="Y6400" i="16"/>
  <c r="A6396" i="21"/>
  <c r="Y6401" i="16"/>
  <c r="A6397" i="21"/>
  <c r="Y6402" i="16"/>
  <c r="A6398" i="21"/>
  <c r="Y6403" i="16"/>
  <c r="A6399" i="21"/>
  <c r="Y6404" i="16"/>
  <c r="A6400" i="21"/>
  <c r="Y6405" i="16"/>
  <c r="A6401" i="21"/>
  <c r="Y6406" i="16"/>
  <c r="A6402" i="21"/>
  <c r="Y6407" i="16"/>
  <c r="A6403" i="21"/>
  <c r="Y6408" i="16"/>
  <c r="A6404" i="21"/>
  <c r="Y6409" i="16"/>
  <c r="A6405" i="21"/>
  <c r="Y6410" i="16"/>
  <c r="A6406" i="21"/>
  <c r="Y6411" i="16"/>
  <c r="A6407" i="21"/>
  <c r="Y6412" i="16"/>
  <c r="A6408" i="21"/>
  <c r="Y6413" i="16"/>
  <c r="A6409" i="21"/>
  <c r="Y6414" i="16"/>
  <c r="A6410" i="21"/>
  <c r="Y6415" i="16"/>
  <c r="A6411" i="21"/>
  <c r="Y6416" i="16"/>
  <c r="A6412" i="21"/>
  <c r="Y6417" i="16"/>
  <c r="A6413" i="21"/>
  <c r="Y6418" i="16"/>
  <c r="A6414" i="21"/>
  <c r="Y6419" i="16"/>
  <c r="A6415" i="21"/>
  <c r="Y6420" i="16"/>
  <c r="A6416" i="21"/>
  <c r="Y6421" i="16"/>
  <c r="A6417" i="21"/>
  <c r="Y6422" i="16"/>
  <c r="A6418" i="21"/>
  <c r="Y6423" i="16"/>
  <c r="A6419" i="21"/>
  <c r="Y6424" i="16"/>
  <c r="A6420" i="21"/>
  <c r="Y6425" i="16"/>
  <c r="A6421" i="21"/>
  <c r="Y6426" i="16"/>
  <c r="A6422" i="21"/>
  <c r="Y6427" i="16"/>
  <c r="A6423" i="21"/>
  <c r="Y6428" i="16"/>
  <c r="A6424" i="21"/>
  <c r="Y6429" i="16"/>
  <c r="A6425" i="21"/>
  <c r="Y6430" i="16"/>
  <c r="A6426" i="21"/>
  <c r="Y6431" i="16"/>
  <c r="A6427" i="21"/>
  <c r="Y6432" i="16"/>
  <c r="A6428" i="21"/>
  <c r="Y6433" i="16"/>
  <c r="A6429" i="21"/>
  <c r="Y6434" i="16"/>
  <c r="A6430" i="21"/>
  <c r="Y6435" i="16"/>
  <c r="A6431" i="21"/>
  <c r="Y6436" i="16"/>
  <c r="A6432" i="21"/>
  <c r="Y6437" i="16"/>
  <c r="A6433" i="21"/>
  <c r="Y6438" i="16"/>
  <c r="A6434" i="21"/>
  <c r="Y6439" i="16"/>
  <c r="A6435" i="21"/>
  <c r="Y6440" i="16"/>
  <c r="A6436" i="21"/>
  <c r="Y6441" i="16"/>
  <c r="A6437" i="21"/>
  <c r="Y6442" i="16"/>
  <c r="A6438" i="21"/>
  <c r="Y6443" i="16"/>
  <c r="A6439" i="21"/>
  <c r="Y6444" i="16"/>
  <c r="A6440" i="21"/>
  <c r="Y6445" i="16"/>
  <c r="A6441" i="21"/>
  <c r="Y6446" i="16"/>
  <c r="A6442" i="21"/>
  <c r="Y6447" i="16"/>
  <c r="A6443" i="21"/>
  <c r="Y6448" i="16"/>
  <c r="A6444" i="21"/>
  <c r="Y6449" i="16"/>
  <c r="A6445" i="21"/>
  <c r="Y6450" i="16"/>
  <c r="A6446" i="21"/>
  <c r="Y6451" i="16"/>
  <c r="A6447" i="21"/>
  <c r="Y6452" i="16"/>
  <c r="A6448" i="21"/>
  <c r="Y6453" i="16"/>
  <c r="A6449" i="21"/>
  <c r="Y6454" i="16"/>
  <c r="A6450" i="21"/>
  <c r="Y6455" i="16"/>
  <c r="A6451" i="21"/>
  <c r="Y6456" i="16"/>
  <c r="A6452" i="21"/>
  <c r="Y6457" i="16"/>
  <c r="A6453" i="21"/>
  <c r="Y6458" i="16"/>
  <c r="A6454" i="21"/>
  <c r="Y6459" i="16"/>
  <c r="A6455" i="21"/>
  <c r="Y6460" i="16"/>
  <c r="A6456" i="21"/>
  <c r="Y6461" i="16"/>
  <c r="A6457" i="21"/>
  <c r="Y6462" i="16"/>
  <c r="A6458" i="21"/>
  <c r="Y6463" i="16"/>
  <c r="A6459" i="21"/>
  <c r="Y6464" i="16"/>
  <c r="A6460" i="21"/>
  <c r="Y6465" i="16"/>
  <c r="A6461" i="21"/>
  <c r="Y6466" i="16"/>
  <c r="A6462" i="21"/>
  <c r="Y6467" i="16"/>
  <c r="A6463" i="21"/>
  <c r="Y6468" i="16"/>
  <c r="A6464" i="21"/>
  <c r="Y6469" i="16"/>
  <c r="A6465" i="21"/>
  <c r="Y6470" i="16"/>
  <c r="A6466" i="21"/>
  <c r="Y6471" i="16"/>
  <c r="A6467" i="21"/>
  <c r="Y6472" i="16"/>
  <c r="A6468" i="21"/>
  <c r="Y6473" i="16"/>
  <c r="A6469" i="21"/>
  <c r="Y6474" i="16"/>
  <c r="A6470" i="21"/>
  <c r="Y6475" i="16"/>
  <c r="A6471" i="21"/>
  <c r="Y6476" i="16"/>
  <c r="A6472" i="21"/>
  <c r="Y6477" i="16"/>
  <c r="A6473" i="21"/>
  <c r="Y6478" i="16"/>
  <c r="A6474" i="21"/>
  <c r="Y6479" i="16"/>
  <c r="A6475" i="21"/>
  <c r="Y6480" i="16"/>
  <c r="A6476" i="21"/>
  <c r="Y6481" i="16"/>
  <c r="A6477" i="21"/>
  <c r="Y6482" i="16"/>
  <c r="A6478" i="21"/>
  <c r="Y6483" i="16"/>
  <c r="A6479" i="21"/>
  <c r="Y6484" i="16"/>
  <c r="A6480" i="21"/>
  <c r="Y6485" i="16"/>
  <c r="A6481" i="21"/>
  <c r="Y6486" i="16"/>
  <c r="A6482" i="21"/>
  <c r="Y6487" i="16"/>
  <c r="A6483" i="21"/>
  <c r="Y6488" i="16"/>
  <c r="A6484" i="21"/>
  <c r="Y6489" i="16"/>
  <c r="A6485" i="21"/>
  <c r="Y6490" i="16"/>
  <c r="A6486" i="21"/>
  <c r="Y6491" i="16"/>
  <c r="A6487" i="21"/>
  <c r="Y6492" i="16"/>
  <c r="A6488" i="21"/>
  <c r="Y6493" i="16"/>
  <c r="A6489" i="21"/>
  <c r="Y6494" i="16"/>
  <c r="A6490" i="21"/>
  <c r="Y6495" i="16"/>
  <c r="A6491" i="21"/>
  <c r="Y6496" i="16"/>
  <c r="A6492" i="21"/>
  <c r="Y6497" i="16"/>
  <c r="A6493" i="21"/>
  <c r="Y6498" i="16"/>
  <c r="A6494" i="21"/>
  <c r="Y6499" i="16"/>
  <c r="A6495" i="21"/>
  <c r="Y6500" i="16"/>
  <c r="A6496" i="21"/>
  <c r="Y6501" i="16"/>
  <c r="A6497" i="21"/>
  <c r="Y6502" i="16"/>
  <c r="A6498" i="21"/>
  <c r="Y6503" i="16"/>
  <c r="A6499" i="21"/>
  <c r="Y6504" i="16"/>
  <c r="A6500" i="21"/>
  <c r="Y6505" i="16"/>
  <c r="A6501" i="21"/>
  <c r="Y6506" i="16"/>
  <c r="A6502" i="21"/>
  <c r="Y6507" i="16"/>
  <c r="A6503" i="21"/>
  <c r="Y6508" i="16"/>
  <c r="A6504" i="21"/>
  <c r="Y6509" i="16"/>
  <c r="A6505" i="21"/>
  <c r="Y6510" i="16"/>
  <c r="A6506" i="21"/>
  <c r="Y6511" i="16"/>
  <c r="A6507" i="21"/>
  <c r="Y6512" i="16"/>
  <c r="A6508" i="21"/>
  <c r="Y6513" i="16"/>
  <c r="A6509" i="21"/>
  <c r="Y6514" i="16"/>
  <c r="A6510" i="21"/>
  <c r="Y6515" i="16"/>
  <c r="A6511" i="21"/>
  <c r="Y6516" i="16"/>
  <c r="A6512" i="21"/>
  <c r="Y6517" i="16"/>
  <c r="A6513" i="21"/>
  <c r="Y6518" i="16"/>
  <c r="A6514" i="21"/>
  <c r="Y6519" i="16"/>
  <c r="A6515" i="21"/>
  <c r="Y6520" i="16"/>
  <c r="A6516" i="21"/>
  <c r="Y6521" i="16"/>
  <c r="A6517" i="21"/>
  <c r="Y6522" i="16"/>
  <c r="A6518" i="21"/>
  <c r="Y6523" i="16"/>
  <c r="A6519" i="21"/>
  <c r="Y6524" i="16"/>
  <c r="A6520" i="21"/>
  <c r="Y6525" i="16"/>
  <c r="A6521" i="21"/>
  <c r="Y6526" i="16"/>
  <c r="A6522" i="21"/>
  <c r="Y6527" i="16"/>
  <c r="A6523" i="21"/>
  <c r="Y6528" i="16"/>
  <c r="A6524" i="21"/>
  <c r="Y6529" i="16"/>
  <c r="A6525" i="21"/>
  <c r="Y6530" i="16"/>
  <c r="A6526" i="21"/>
  <c r="Y6531" i="16"/>
  <c r="A6527" i="21"/>
  <c r="Y6532" i="16"/>
  <c r="A6528" i="21"/>
  <c r="Y6533" i="16"/>
  <c r="A6529" i="21"/>
  <c r="Y6534" i="16"/>
  <c r="A6530" i="21"/>
  <c r="Y6535" i="16"/>
  <c r="A6531" i="21"/>
  <c r="Y6536" i="16"/>
  <c r="A6532" i="21"/>
  <c r="Y6537" i="16"/>
  <c r="A6533" i="21"/>
  <c r="Y6538" i="16"/>
  <c r="A6534" i="21"/>
  <c r="Y6539" i="16"/>
  <c r="A6535" i="21"/>
  <c r="Y6540" i="16"/>
  <c r="A6536" i="21"/>
  <c r="Y6541" i="16"/>
  <c r="A6537" i="21"/>
  <c r="Y6542" i="16"/>
  <c r="A6538" i="21"/>
  <c r="Y6543" i="16"/>
  <c r="A6539" i="21"/>
  <c r="Y6544" i="16"/>
  <c r="A6540" i="21"/>
  <c r="Y6545" i="16"/>
  <c r="A6541" i="21"/>
  <c r="Y6546" i="16"/>
  <c r="A6542" i="21"/>
  <c r="Y6547" i="16"/>
  <c r="A6543" i="21"/>
  <c r="Y6548" i="16"/>
  <c r="A6544" i="21"/>
  <c r="Y6549" i="16"/>
  <c r="A6545" i="21"/>
  <c r="Y6550" i="16"/>
  <c r="A6546" i="21"/>
  <c r="Y6551" i="16"/>
  <c r="A6547" i="21"/>
  <c r="Y6552" i="16"/>
  <c r="A6548" i="21"/>
  <c r="Y6553" i="16"/>
  <c r="A6549" i="21"/>
  <c r="Y6554" i="16"/>
  <c r="A6550" i="21"/>
  <c r="Y6555" i="16"/>
  <c r="A6551" i="21"/>
  <c r="Y6556" i="16"/>
  <c r="A6552" i="21"/>
  <c r="Y6557" i="16"/>
  <c r="A6553" i="21"/>
  <c r="Y6558" i="16"/>
  <c r="A6554" i="21"/>
  <c r="Y6559" i="16"/>
  <c r="A6555" i="21"/>
  <c r="Y6560" i="16"/>
  <c r="A6556" i="21"/>
  <c r="Y6561" i="16"/>
  <c r="A6557" i="21"/>
  <c r="Y6562" i="16"/>
  <c r="A6558" i="21"/>
  <c r="Y6563" i="16"/>
  <c r="A6559" i="21"/>
  <c r="Y6564" i="16"/>
  <c r="A6560" i="21"/>
  <c r="Y6565" i="16"/>
  <c r="A6561" i="21"/>
  <c r="Y6566" i="16"/>
  <c r="A6562" i="21"/>
  <c r="Y6567" i="16"/>
  <c r="A6563" i="21"/>
  <c r="Y6568" i="16"/>
  <c r="A6564" i="21"/>
  <c r="Y6569" i="16"/>
  <c r="A6565" i="21"/>
  <c r="Y6570" i="16"/>
  <c r="A6566" i="21"/>
  <c r="Y6571" i="16"/>
  <c r="A6567" i="21"/>
  <c r="Y6572" i="16"/>
  <c r="A6568" i="21"/>
  <c r="Y6573" i="16"/>
  <c r="A6569" i="21"/>
  <c r="Y6574" i="16"/>
  <c r="A6570" i="21"/>
  <c r="Y6575" i="16"/>
  <c r="A6571" i="21"/>
  <c r="Y6576" i="16"/>
  <c r="A6572" i="21"/>
  <c r="Y6577" i="16"/>
  <c r="A6573" i="21"/>
  <c r="Y6578" i="16"/>
  <c r="A6574" i="21"/>
  <c r="Y6579" i="16"/>
  <c r="A6575" i="21"/>
  <c r="Y6580" i="16"/>
  <c r="A6576" i="21"/>
  <c r="Y6581" i="16"/>
  <c r="A6577" i="21"/>
  <c r="Y6582" i="16"/>
  <c r="A6578" i="21"/>
  <c r="Y6583" i="16"/>
  <c r="A6579" i="21"/>
  <c r="Y6584" i="16"/>
  <c r="A6580" i="21"/>
  <c r="Y6585" i="16"/>
  <c r="A6581" i="21"/>
  <c r="Y6586" i="16"/>
  <c r="A6582" i="21"/>
  <c r="Y6587" i="16"/>
  <c r="A6583" i="21"/>
  <c r="Y6588" i="16"/>
  <c r="A6584" i="21"/>
  <c r="Y6589" i="16"/>
  <c r="A6585" i="21"/>
  <c r="Y6590" i="16"/>
  <c r="A6586" i="21"/>
  <c r="Y6591" i="16"/>
  <c r="A6587" i="21"/>
  <c r="Y6592" i="16"/>
  <c r="A6588" i="21"/>
  <c r="Y6593" i="16"/>
  <c r="A6589" i="21"/>
  <c r="Y6594" i="16"/>
  <c r="A6590" i="21"/>
  <c r="Y6595" i="16"/>
  <c r="A6591" i="21"/>
  <c r="Y6596" i="16"/>
  <c r="A6592" i="21"/>
  <c r="Y6597" i="16"/>
  <c r="A6593" i="21"/>
  <c r="Y6598" i="16"/>
  <c r="A6594" i="21"/>
  <c r="Y6599" i="16"/>
  <c r="A6595" i="21"/>
  <c r="Y6600" i="16"/>
  <c r="A6596" i="21"/>
  <c r="Y6601" i="16"/>
  <c r="A6597" i="21"/>
  <c r="Y6602" i="16"/>
  <c r="A6598" i="21"/>
  <c r="Y6603" i="16"/>
  <c r="A6599" i="21"/>
  <c r="Y6604" i="16"/>
  <c r="A6600" i="21"/>
  <c r="Y6605" i="16"/>
  <c r="A6601" i="21"/>
  <c r="Y6606" i="16"/>
  <c r="A6602" i="21"/>
  <c r="Y6607" i="16"/>
  <c r="A6603" i="21"/>
  <c r="Y6608" i="16"/>
  <c r="A6604" i="21"/>
  <c r="Y6609" i="16"/>
  <c r="A6605" i="21"/>
  <c r="Y6610" i="16"/>
  <c r="A6606" i="21"/>
  <c r="Y6611" i="16"/>
  <c r="A6607" i="21"/>
  <c r="Y6612" i="16"/>
  <c r="A6608" i="21"/>
  <c r="Y6613" i="16"/>
  <c r="A6609" i="21"/>
  <c r="Y6614" i="16"/>
  <c r="A6610" i="21"/>
  <c r="Y6615" i="16"/>
  <c r="A6611" i="21"/>
  <c r="Y6616" i="16"/>
  <c r="A6612" i="21"/>
  <c r="Y6617" i="16"/>
  <c r="A6613" i="21"/>
  <c r="Y6618" i="16"/>
  <c r="A6614" i="21"/>
  <c r="Y6619" i="16"/>
  <c r="A6615" i="21"/>
  <c r="Y6620" i="16"/>
  <c r="A6616" i="21"/>
  <c r="Y6621" i="16"/>
  <c r="A6617" i="21"/>
  <c r="Y6622" i="16"/>
  <c r="A6618" i="21"/>
  <c r="Y6623" i="16"/>
  <c r="A6619" i="21"/>
  <c r="Y6624" i="16"/>
  <c r="A6620" i="21"/>
  <c r="Y6625" i="16"/>
  <c r="A6621" i="21"/>
  <c r="Y6626" i="16"/>
  <c r="A6622" i="21"/>
  <c r="Y6627" i="16"/>
  <c r="A6623" i="21"/>
  <c r="Y6628" i="16"/>
  <c r="A6624" i="21"/>
  <c r="Y6629" i="16"/>
  <c r="A6625" i="21"/>
  <c r="Y6630" i="16"/>
  <c r="A6626" i="21"/>
  <c r="Y6631" i="16"/>
  <c r="A6627" i="21"/>
  <c r="Y6632" i="16"/>
  <c r="A6628" i="21"/>
  <c r="Y6633" i="16"/>
  <c r="A6629" i="21"/>
  <c r="Y6634" i="16"/>
  <c r="A6630" i="21"/>
  <c r="Y6635" i="16"/>
  <c r="A6631" i="21"/>
  <c r="Y6636" i="16"/>
  <c r="A6632" i="21"/>
  <c r="Y6637" i="16"/>
  <c r="A6633" i="21"/>
  <c r="Y6638" i="16"/>
  <c r="A6634" i="21"/>
  <c r="Y6639" i="16"/>
  <c r="A6635" i="21"/>
  <c r="Y6640" i="16"/>
  <c r="A6636" i="21"/>
  <c r="Y6641" i="16"/>
  <c r="A6637" i="21"/>
  <c r="Y6642" i="16"/>
  <c r="A6638" i="21"/>
  <c r="Y6643" i="16"/>
  <c r="A6639" i="21"/>
  <c r="Y6644" i="16"/>
  <c r="A6640" i="21"/>
  <c r="Y6645" i="16"/>
  <c r="A6641" i="21"/>
  <c r="Y6646" i="16"/>
  <c r="A6642" i="21"/>
  <c r="Y6647" i="16"/>
  <c r="A6643" i="21"/>
  <c r="Y6648" i="16"/>
  <c r="A6644" i="21"/>
  <c r="Y6649" i="16"/>
  <c r="A6645" i="21"/>
  <c r="Y6650" i="16"/>
  <c r="A6646" i="21"/>
  <c r="Y6651" i="16"/>
  <c r="A6647" i="21"/>
  <c r="Y6652" i="16"/>
  <c r="A6648" i="21"/>
  <c r="Y6653" i="16"/>
  <c r="A6649" i="21"/>
  <c r="Y6654" i="16"/>
  <c r="A6650" i="21"/>
  <c r="Y6655" i="16"/>
  <c r="A6651" i="21"/>
  <c r="Y6656" i="16"/>
  <c r="A6652" i="21"/>
  <c r="Y6657" i="16"/>
  <c r="A6653" i="21"/>
  <c r="Y6658" i="16"/>
  <c r="A6654" i="21"/>
  <c r="Y6659" i="16"/>
  <c r="A6655" i="21"/>
  <c r="Y6660" i="16"/>
  <c r="A6656" i="21"/>
  <c r="Y6661" i="16"/>
  <c r="A6657" i="21"/>
  <c r="Y6662" i="16"/>
  <c r="A6658" i="21"/>
  <c r="Y6663" i="16"/>
  <c r="A6659" i="21"/>
  <c r="Y6664" i="16"/>
  <c r="A6660" i="21"/>
  <c r="Y6665" i="16"/>
  <c r="A6661" i="21"/>
  <c r="Y6666" i="16"/>
  <c r="A6662" i="21"/>
  <c r="Y6667" i="16"/>
  <c r="A6663" i="21"/>
  <c r="Y6668" i="16"/>
  <c r="A6664" i="21"/>
  <c r="Y6669" i="16"/>
  <c r="A6665" i="21"/>
  <c r="Y6670" i="16"/>
  <c r="A6666" i="21"/>
  <c r="Y6671" i="16"/>
  <c r="A6667" i="21"/>
  <c r="Y6672" i="16"/>
  <c r="A6668" i="21"/>
  <c r="Y6673" i="16"/>
  <c r="A6669" i="21"/>
  <c r="Y6674" i="16"/>
  <c r="A6670" i="21"/>
  <c r="Y6675" i="16"/>
  <c r="A6671" i="21"/>
  <c r="Y6676" i="16"/>
  <c r="A6672" i="21"/>
  <c r="Y6677" i="16"/>
  <c r="A6673" i="21"/>
  <c r="Y6678" i="16"/>
  <c r="A6674" i="21"/>
  <c r="Y6679" i="16"/>
  <c r="A6675" i="21"/>
  <c r="Y6680" i="16"/>
  <c r="A6676" i="21"/>
  <c r="Y6681" i="16"/>
  <c r="A6677" i="21"/>
  <c r="Y6682" i="16"/>
  <c r="A6678" i="21"/>
  <c r="Y6683" i="16"/>
  <c r="A6679" i="21"/>
  <c r="Y6684" i="16"/>
  <c r="A6680" i="21"/>
  <c r="Y6685" i="16"/>
  <c r="A6681" i="21"/>
  <c r="Y6686" i="16"/>
  <c r="A6682" i="21"/>
  <c r="Y6687" i="16"/>
  <c r="A6683" i="21"/>
  <c r="Y6688" i="16"/>
  <c r="A6684" i="21"/>
  <c r="Y6689" i="16"/>
  <c r="A6685" i="21"/>
  <c r="Y6690" i="16"/>
  <c r="A6686" i="21"/>
  <c r="Y6691" i="16"/>
  <c r="A6687" i="21"/>
  <c r="Y6692" i="16"/>
  <c r="A6688" i="21"/>
  <c r="Y6693" i="16"/>
  <c r="A6689" i="21"/>
  <c r="Y6694" i="16"/>
  <c r="A6690" i="21"/>
  <c r="Y6695" i="16"/>
  <c r="A6691" i="21"/>
  <c r="Y6696" i="16"/>
  <c r="A6692" i="21"/>
  <c r="Y6697" i="16"/>
  <c r="A6693" i="21"/>
  <c r="Y6698" i="16"/>
  <c r="A6694" i="21"/>
  <c r="Y6699" i="16"/>
  <c r="A6695" i="21"/>
  <c r="Y6700" i="16"/>
  <c r="A6696" i="21"/>
  <c r="Y6701" i="16"/>
  <c r="A6697" i="21"/>
  <c r="Y6702" i="16"/>
  <c r="A6698" i="21"/>
  <c r="Y6703" i="16"/>
  <c r="A6699" i="21"/>
  <c r="Y6704" i="16"/>
  <c r="A6700" i="21"/>
  <c r="Y6705" i="16"/>
  <c r="A6701" i="21"/>
  <c r="Y6706" i="16"/>
  <c r="A6702" i="21"/>
  <c r="Y6707" i="16"/>
  <c r="A6703" i="21"/>
  <c r="Y6708" i="16"/>
  <c r="A6704" i="21"/>
  <c r="Y6709" i="16"/>
  <c r="A6705" i="21"/>
  <c r="Y6710" i="16"/>
  <c r="A6706" i="21"/>
  <c r="Y6711" i="16"/>
  <c r="A6707" i="21"/>
  <c r="Y6712" i="16"/>
  <c r="A6708" i="21"/>
  <c r="Y6713" i="16"/>
  <c r="A6709" i="21"/>
  <c r="Y6714" i="16"/>
  <c r="A6710" i="21"/>
  <c r="Y6715" i="16"/>
  <c r="A6711" i="21"/>
  <c r="Y6716" i="16"/>
  <c r="A6712" i="21"/>
  <c r="Y6717" i="16"/>
  <c r="A6713" i="21"/>
  <c r="Y6718" i="16"/>
  <c r="A6714" i="21"/>
  <c r="Y6719" i="16"/>
  <c r="A6715" i="21"/>
  <c r="Y6720" i="16"/>
  <c r="A6716" i="21"/>
  <c r="Y6721" i="16"/>
  <c r="A6717" i="21"/>
  <c r="Y6722" i="16"/>
  <c r="A6718" i="21"/>
  <c r="Y6723" i="16"/>
  <c r="A6719" i="21"/>
  <c r="Y6724" i="16"/>
  <c r="A6720" i="21"/>
  <c r="Y6725" i="16"/>
  <c r="A6721" i="21"/>
  <c r="Y6726" i="16"/>
  <c r="A6722" i="21"/>
  <c r="Y6727" i="16"/>
  <c r="A6723" i="21"/>
  <c r="Y6728" i="16"/>
  <c r="A6724" i="21"/>
  <c r="Y6729" i="16"/>
  <c r="A6725" i="21"/>
  <c r="Y6730" i="16"/>
  <c r="A6726" i="21"/>
  <c r="Y6731" i="16"/>
  <c r="A6727" i="21"/>
  <c r="Y6732" i="16"/>
  <c r="A6728" i="21"/>
  <c r="Y6733" i="16"/>
  <c r="A6729" i="21"/>
  <c r="Y6734" i="16"/>
  <c r="A6730" i="21"/>
  <c r="Y6735" i="16"/>
  <c r="A6731" i="21"/>
  <c r="Y6736" i="16"/>
  <c r="A6732" i="21"/>
  <c r="Y6737" i="16"/>
  <c r="A6733" i="21"/>
  <c r="Y6738" i="16"/>
  <c r="A6734" i="21"/>
  <c r="Y6739" i="16"/>
  <c r="A6735" i="21"/>
  <c r="Y6740" i="16"/>
  <c r="A6736" i="21"/>
  <c r="Y6741" i="16"/>
  <c r="A6737" i="21"/>
  <c r="Y6742" i="16"/>
  <c r="A6738" i="21"/>
  <c r="Y6743" i="16"/>
  <c r="A6739" i="21"/>
  <c r="Y6744" i="16"/>
  <c r="A6740" i="21"/>
  <c r="Y6745" i="16"/>
  <c r="A6741" i="21"/>
  <c r="Y6746" i="16"/>
  <c r="A6742" i="21"/>
  <c r="Y6747" i="16"/>
  <c r="A6743" i="21"/>
  <c r="Y6748" i="16"/>
  <c r="A6744" i="21"/>
  <c r="Y6749" i="16"/>
  <c r="A6745" i="21"/>
  <c r="Y6750" i="16"/>
  <c r="A6746" i="21"/>
  <c r="Y6751" i="16"/>
  <c r="A6747" i="21"/>
  <c r="Y6752" i="16"/>
  <c r="A6748" i="21"/>
  <c r="Y6753" i="16"/>
  <c r="A6749" i="21"/>
  <c r="Y6754" i="16"/>
  <c r="A6750" i="21"/>
  <c r="Y6755" i="16"/>
  <c r="A6751" i="21"/>
  <c r="Y6756" i="16"/>
  <c r="A6752" i="21"/>
  <c r="Y6757" i="16"/>
  <c r="A6753" i="21"/>
  <c r="Y6758" i="16"/>
  <c r="A6754" i="21"/>
  <c r="Y6759" i="16"/>
  <c r="A6755" i="21"/>
  <c r="Y6760" i="16"/>
  <c r="A6756" i="21"/>
  <c r="Y6761" i="16"/>
  <c r="A6757" i="21"/>
  <c r="Y6762" i="16"/>
  <c r="A6758" i="21"/>
  <c r="Y6763" i="16"/>
  <c r="A6759" i="21"/>
  <c r="Y6764" i="16"/>
  <c r="A6760" i="21"/>
  <c r="Y6765" i="16"/>
  <c r="A6761" i="21"/>
  <c r="Y6766" i="16"/>
  <c r="A6762" i="21"/>
  <c r="Y6767" i="16"/>
  <c r="A6763" i="21"/>
  <c r="Y6768" i="16"/>
  <c r="A6764" i="21"/>
  <c r="Y6769" i="16"/>
  <c r="A6765" i="21"/>
  <c r="Y6770" i="16"/>
  <c r="A6766" i="21"/>
  <c r="Y6771" i="16"/>
  <c r="A6767" i="21"/>
  <c r="Y6772" i="16"/>
  <c r="A6768" i="21"/>
  <c r="Y6773" i="16"/>
  <c r="A6769" i="21"/>
  <c r="Y6774" i="16"/>
  <c r="A6770" i="21"/>
  <c r="Y6775" i="16"/>
  <c r="A6771" i="21"/>
  <c r="Y6776" i="16"/>
  <c r="A6772" i="21"/>
  <c r="Y6777" i="16"/>
  <c r="A6773" i="21"/>
  <c r="Y6778" i="16"/>
  <c r="A6774" i="21"/>
  <c r="Y6779" i="16"/>
  <c r="A6775" i="21"/>
  <c r="Y6780" i="16"/>
  <c r="A6776" i="21"/>
  <c r="Y6781" i="16"/>
  <c r="A6777" i="21"/>
  <c r="Y6782" i="16"/>
  <c r="A6778" i="21"/>
  <c r="Y6783" i="16"/>
  <c r="A6779" i="21"/>
  <c r="Y6784" i="16"/>
  <c r="A6780" i="21"/>
  <c r="Y6785" i="16"/>
  <c r="A6781" i="21"/>
  <c r="Y6786" i="16"/>
  <c r="A6782" i="21"/>
  <c r="Y6787" i="16"/>
  <c r="A6783" i="21"/>
  <c r="Y6788" i="16"/>
  <c r="A6784" i="21"/>
  <c r="Y6789" i="16"/>
  <c r="A6785" i="21"/>
  <c r="Y6790" i="16"/>
  <c r="A6786" i="21"/>
  <c r="Y6791" i="16"/>
  <c r="A6787" i="21"/>
  <c r="Y6792" i="16"/>
  <c r="A6788" i="21"/>
  <c r="Y6793" i="16"/>
  <c r="A6789" i="21"/>
  <c r="Y6794" i="16"/>
  <c r="A6790" i="21"/>
  <c r="Y6795" i="16"/>
  <c r="A6791" i="21"/>
  <c r="Y6796" i="16"/>
  <c r="A6792" i="21"/>
  <c r="Y6797" i="16"/>
  <c r="A6793" i="21"/>
  <c r="Y6798" i="16"/>
  <c r="A6794" i="21"/>
  <c r="Y6799" i="16"/>
  <c r="A6795" i="21"/>
  <c r="Y6800" i="16"/>
  <c r="A6796" i="21"/>
  <c r="Y6801" i="16"/>
  <c r="A6797" i="21"/>
  <c r="Y6802" i="16"/>
  <c r="A6798" i="21"/>
  <c r="Y6803" i="16"/>
  <c r="A6799" i="21"/>
  <c r="Y6804" i="16"/>
  <c r="A6800" i="21"/>
  <c r="Y6805" i="16"/>
  <c r="A6801" i="21"/>
  <c r="Y6806" i="16"/>
  <c r="A6802" i="21"/>
  <c r="Y6807" i="16"/>
  <c r="A6803" i="21"/>
  <c r="Y6808" i="16"/>
  <c r="A6804" i="21"/>
  <c r="Y6809" i="16"/>
  <c r="A6805" i="21"/>
  <c r="Y6810" i="16"/>
  <c r="A6806" i="21"/>
  <c r="Y6811" i="16"/>
  <c r="A6807" i="21"/>
  <c r="Y6812" i="16"/>
  <c r="A6808" i="21"/>
  <c r="Y6813" i="16"/>
  <c r="A6809" i="21"/>
  <c r="Y6814" i="16"/>
  <c r="A6810" i="21"/>
  <c r="Y6815" i="16"/>
  <c r="A6811" i="21"/>
  <c r="Y6816" i="16"/>
  <c r="A6812" i="21"/>
  <c r="Y6817" i="16"/>
  <c r="A6813" i="21"/>
  <c r="Y6818" i="16"/>
  <c r="A6814" i="21"/>
  <c r="Y6819" i="16"/>
  <c r="A6815" i="21"/>
  <c r="Y6820" i="16"/>
  <c r="A6816" i="21"/>
  <c r="Y6821" i="16"/>
  <c r="A6817" i="21"/>
  <c r="Y6822" i="16"/>
  <c r="A6818" i="21"/>
  <c r="Y6823" i="16"/>
  <c r="A6819" i="21"/>
  <c r="Y6824" i="16"/>
  <c r="A6820" i="21"/>
  <c r="Y6825" i="16"/>
  <c r="A6821" i="21"/>
  <c r="Y6826" i="16"/>
  <c r="A6822" i="21"/>
  <c r="Y6827" i="16"/>
  <c r="A6823" i="21"/>
  <c r="Y6828" i="16"/>
  <c r="A6824" i="21"/>
  <c r="Y6829" i="16"/>
  <c r="A6825" i="21"/>
  <c r="Y6830" i="16"/>
  <c r="A6826" i="21"/>
  <c r="Y6831" i="16"/>
  <c r="A6827" i="21"/>
  <c r="Y6832" i="16"/>
  <c r="A6828" i="21"/>
  <c r="Y6833" i="16"/>
  <c r="A6829" i="21"/>
  <c r="Y6834" i="16"/>
  <c r="A6830" i="21"/>
  <c r="Y6835" i="16"/>
  <c r="A6831" i="21"/>
  <c r="Y6836" i="16"/>
  <c r="A6832" i="21"/>
  <c r="Y6837" i="16"/>
  <c r="A6833" i="21"/>
  <c r="Y6838" i="16"/>
  <c r="A6834" i="21"/>
  <c r="Y6839" i="16"/>
  <c r="A6835" i="21"/>
  <c r="Y6840" i="16"/>
  <c r="A6836" i="21"/>
  <c r="Y6841" i="16"/>
  <c r="A6837" i="21"/>
  <c r="Y6842" i="16"/>
  <c r="A6838" i="21"/>
  <c r="Y6843" i="16"/>
  <c r="A6839" i="21"/>
  <c r="Y6844" i="16"/>
  <c r="A6840" i="21"/>
  <c r="Y6845" i="16"/>
  <c r="A6841" i="21"/>
  <c r="Y6846" i="16"/>
  <c r="A6842" i="21"/>
  <c r="Y6847" i="16"/>
  <c r="A6843" i="21"/>
  <c r="Y6848" i="16"/>
  <c r="A6844" i="21"/>
  <c r="Y6849" i="16"/>
  <c r="A6845" i="21"/>
  <c r="Y6850" i="16"/>
  <c r="A6846" i="21"/>
  <c r="Y6851" i="16"/>
  <c r="A6847" i="21"/>
  <c r="Y6852" i="16"/>
  <c r="A6848" i="21"/>
  <c r="Y6853" i="16"/>
  <c r="A6849" i="21"/>
  <c r="Y6854" i="16"/>
  <c r="A6850" i="21"/>
  <c r="Y6855" i="16"/>
  <c r="A6851" i="21"/>
  <c r="Y6856" i="16"/>
  <c r="A6852" i="21"/>
  <c r="Y6857" i="16"/>
  <c r="A6853" i="21"/>
  <c r="Y6858" i="16"/>
  <c r="A6854" i="21"/>
  <c r="Y6859" i="16"/>
  <c r="A6855" i="21"/>
  <c r="Y6860" i="16"/>
  <c r="A6856" i="21"/>
  <c r="Y6861" i="16"/>
  <c r="A6857" i="21"/>
  <c r="Y6862" i="16"/>
  <c r="A6858" i="21"/>
  <c r="Y6863" i="16"/>
  <c r="A6859" i="21"/>
  <c r="Y6864" i="16"/>
  <c r="A6860" i="21"/>
  <c r="Y6865" i="16"/>
  <c r="A6861" i="21"/>
  <c r="Y6866" i="16"/>
  <c r="A6862" i="21"/>
  <c r="Y6867" i="16"/>
  <c r="A6863" i="21"/>
  <c r="Y6868" i="16"/>
  <c r="A6864" i="21"/>
  <c r="Y6869" i="16"/>
  <c r="A6865" i="21"/>
  <c r="Y6870" i="16"/>
  <c r="A6866" i="21"/>
  <c r="Y6871" i="16"/>
  <c r="A6867" i="21"/>
  <c r="Y6872" i="16"/>
  <c r="A6868" i="21"/>
  <c r="Y6873" i="16"/>
  <c r="A6869" i="21"/>
  <c r="Y6874" i="16"/>
  <c r="A6870" i="21"/>
  <c r="Y6875" i="16"/>
  <c r="A6871" i="21"/>
  <c r="Y6876" i="16"/>
  <c r="A6872" i="21"/>
  <c r="Y6877" i="16"/>
  <c r="A6873" i="21"/>
  <c r="Y6878" i="16"/>
  <c r="A6874" i="21"/>
  <c r="Y6879" i="16"/>
  <c r="A6875" i="21"/>
  <c r="Y6880" i="16"/>
  <c r="A6876" i="21"/>
  <c r="Y6881" i="16"/>
  <c r="A6877" i="21"/>
  <c r="Y6882" i="16"/>
  <c r="A6878" i="21"/>
  <c r="Y6883" i="16"/>
  <c r="A6879" i="21"/>
  <c r="Y6884" i="16"/>
  <c r="A6880" i="21"/>
  <c r="Y6885" i="16"/>
  <c r="A6881" i="21"/>
  <c r="Y6886" i="16"/>
  <c r="A6882" i="21"/>
  <c r="Y6887" i="16"/>
  <c r="A6883" i="21"/>
  <c r="Y6888" i="16"/>
  <c r="A6884" i="21"/>
  <c r="Y6889" i="16"/>
  <c r="A6885" i="21"/>
  <c r="Y6890" i="16"/>
  <c r="A6886" i="21"/>
  <c r="Y6891" i="16"/>
  <c r="A6887" i="21"/>
  <c r="Y6892" i="16"/>
  <c r="A6888" i="21"/>
  <c r="Y6893" i="16"/>
  <c r="A6889" i="21"/>
  <c r="Y6894" i="16"/>
  <c r="A6890" i="21"/>
  <c r="Y6895" i="16"/>
  <c r="A6891" i="21"/>
  <c r="Y6896" i="16"/>
  <c r="A6892" i="21"/>
  <c r="Y6897" i="16"/>
  <c r="A6893" i="21"/>
  <c r="Y6898" i="16"/>
  <c r="A6894" i="21"/>
  <c r="Y6899" i="16"/>
  <c r="A6895" i="21"/>
  <c r="Y6900" i="16"/>
  <c r="A6896" i="21"/>
  <c r="Y6901" i="16"/>
  <c r="A6897" i="21"/>
  <c r="Y6902" i="16"/>
  <c r="A6898" i="21"/>
  <c r="Y6903" i="16"/>
  <c r="A6899" i="21"/>
  <c r="Y6904" i="16"/>
  <c r="A6900" i="21"/>
  <c r="Y6905" i="16"/>
  <c r="A6901" i="21"/>
  <c r="Y6906" i="16"/>
  <c r="A6902" i="21"/>
  <c r="Y6907" i="16"/>
  <c r="A6903" i="21"/>
  <c r="Y6908" i="16"/>
  <c r="A6904" i="21"/>
  <c r="Y6909" i="16"/>
  <c r="A6905" i="21"/>
  <c r="Y6910" i="16"/>
  <c r="A6906" i="21"/>
  <c r="Y6911" i="16"/>
  <c r="A6907" i="21"/>
  <c r="Y6912" i="16"/>
  <c r="A6908" i="21"/>
  <c r="Y6913" i="16"/>
  <c r="A6909" i="21"/>
  <c r="Y6914" i="16"/>
  <c r="A6910" i="21"/>
  <c r="Y6915" i="16"/>
  <c r="A6911" i="21"/>
  <c r="Y6916" i="16"/>
  <c r="A6912" i="21"/>
  <c r="Y6917" i="16"/>
  <c r="A6913" i="21"/>
  <c r="Y6918" i="16"/>
  <c r="A6914" i="21"/>
  <c r="Y6919" i="16"/>
  <c r="A6915" i="21"/>
  <c r="Y6920" i="16"/>
  <c r="A6916" i="21"/>
  <c r="Y6921" i="16"/>
  <c r="A6917" i="21"/>
  <c r="Y6922" i="16"/>
  <c r="A6918" i="21"/>
  <c r="Y6923" i="16"/>
  <c r="A6919" i="21"/>
  <c r="Y6924" i="16"/>
  <c r="A6920" i="21"/>
  <c r="Y6925" i="16"/>
  <c r="A6921" i="21"/>
  <c r="Y6926" i="16"/>
  <c r="A6922" i="21"/>
  <c r="Y6927" i="16"/>
  <c r="A6923" i="21"/>
  <c r="Y6928" i="16"/>
  <c r="A6924" i="21"/>
  <c r="Y6929" i="16"/>
  <c r="A6925" i="21"/>
  <c r="Y6930" i="16"/>
  <c r="A6926" i="21"/>
  <c r="Y6931" i="16"/>
  <c r="A6927" i="21"/>
  <c r="Y6932" i="16"/>
  <c r="A6928" i="21"/>
  <c r="Y6933" i="16"/>
  <c r="A6929" i="21"/>
  <c r="Y6934" i="16"/>
  <c r="A6930" i="21"/>
  <c r="Y6935" i="16"/>
  <c r="A6931" i="21"/>
  <c r="Y6936" i="16"/>
  <c r="A6932" i="21"/>
  <c r="Y6937" i="16"/>
  <c r="A6933" i="21"/>
  <c r="Y6938" i="16"/>
  <c r="A6934" i="21"/>
  <c r="Y6939" i="16"/>
  <c r="A6935" i="21"/>
  <c r="Y6940" i="16"/>
  <c r="A6936" i="21"/>
  <c r="Y6941" i="16"/>
  <c r="A6937" i="21"/>
  <c r="Y6942" i="16"/>
  <c r="A6938" i="21"/>
  <c r="Y6943" i="16"/>
  <c r="A6939" i="21"/>
  <c r="Y6944" i="16"/>
  <c r="A6940" i="21"/>
  <c r="Y6945" i="16"/>
  <c r="A6941" i="21"/>
  <c r="Y6946" i="16"/>
  <c r="A6942" i="21"/>
  <c r="Y6947" i="16"/>
  <c r="A6943" i="21"/>
  <c r="Y6948" i="16"/>
  <c r="A6944" i="21"/>
  <c r="Y6949" i="16"/>
  <c r="A6945" i="21"/>
  <c r="Y6950" i="16"/>
  <c r="A6946" i="21"/>
  <c r="Y6951" i="16"/>
  <c r="A6947" i="21"/>
  <c r="Y6952" i="16"/>
  <c r="A6948" i="21"/>
  <c r="Y6953" i="16"/>
  <c r="A6949" i="21"/>
  <c r="Y6954" i="16"/>
  <c r="A6950" i="21"/>
  <c r="Y6955" i="16"/>
  <c r="A6951" i="21"/>
  <c r="Y6956" i="16"/>
  <c r="A6952" i="21"/>
  <c r="Y6957" i="16"/>
  <c r="A6953" i="21"/>
  <c r="Y6958" i="16"/>
  <c r="A6954" i="21"/>
  <c r="Y6959" i="16"/>
  <c r="A6955" i="21"/>
  <c r="Y6960" i="16"/>
  <c r="A6956" i="21"/>
  <c r="Y6961" i="16"/>
  <c r="A6957" i="21"/>
  <c r="Y6962" i="16"/>
  <c r="A6958" i="21"/>
  <c r="Y6963" i="16"/>
  <c r="A6959" i="21"/>
  <c r="Y6964" i="16"/>
  <c r="A6960" i="21"/>
  <c r="Y6965" i="16"/>
  <c r="A6961" i="21"/>
  <c r="Y6966" i="16"/>
  <c r="A6962" i="21"/>
  <c r="Y6967" i="16"/>
  <c r="A6963" i="21"/>
  <c r="Y6968" i="16"/>
  <c r="A6964" i="21"/>
  <c r="Y6969" i="16"/>
  <c r="A6965" i="21"/>
  <c r="Y6970" i="16"/>
  <c r="A6966" i="21"/>
  <c r="Y6971" i="16"/>
  <c r="A6967" i="21"/>
  <c r="Y6972" i="16"/>
  <c r="A6968" i="21"/>
  <c r="Y6973" i="16"/>
  <c r="A6969" i="21"/>
  <c r="Y6974" i="16"/>
  <c r="A6970" i="21"/>
  <c r="Y6975" i="16"/>
  <c r="A6971" i="21"/>
  <c r="Y6976" i="16"/>
  <c r="A6972" i="21"/>
  <c r="Y6977" i="16"/>
  <c r="A6973" i="21"/>
  <c r="Y6978" i="16"/>
  <c r="A6974" i="21"/>
  <c r="Y6979" i="16"/>
  <c r="A6975" i="21"/>
  <c r="Y6980" i="16"/>
  <c r="A6976" i="21"/>
  <c r="Y6981" i="16"/>
  <c r="A6977" i="21"/>
  <c r="Y6982" i="16"/>
  <c r="A6978" i="21"/>
  <c r="Y6983" i="16"/>
  <c r="A6979" i="21"/>
  <c r="Y6984" i="16"/>
  <c r="A6980" i="21"/>
  <c r="Y6985" i="16"/>
  <c r="A6981" i="21"/>
  <c r="Y6986" i="16"/>
  <c r="A6982" i="21"/>
  <c r="Y6987" i="16"/>
  <c r="A6983" i="21"/>
  <c r="Y6988" i="16"/>
  <c r="A6984" i="21"/>
  <c r="Y6989" i="16"/>
  <c r="A6985" i="21"/>
  <c r="Y6990" i="16"/>
  <c r="A6986" i="21"/>
  <c r="Y6991" i="16"/>
  <c r="A6987" i="21"/>
  <c r="Y6992" i="16"/>
  <c r="A6988" i="21"/>
  <c r="Y6993" i="16"/>
  <c r="A6989" i="21"/>
  <c r="Y6994" i="16"/>
  <c r="A6990" i="21"/>
  <c r="Y6995" i="16"/>
  <c r="A6991" i="21"/>
  <c r="Y6996" i="16"/>
  <c r="A6992" i="21"/>
  <c r="Y6997" i="16"/>
  <c r="A6993" i="21"/>
  <c r="Y6998" i="16"/>
  <c r="A6994" i="21"/>
  <c r="Y6999" i="16"/>
  <c r="A6995" i="21"/>
  <c r="Y7000" i="16"/>
  <c r="A6996" i="21"/>
  <c r="Y7001" i="16"/>
  <c r="A6997" i="21"/>
  <c r="Y7002" i="16"/>
  <c r="A6998" i="21"/>
  <c r="Y7003" i="16"/>
  <c r="A6999" i="21"/>
  <c r="Y7004" i="16"/>
  <c r="A7000" i="21"/>
  <c r="Y7005" i="16"/>
  <c r="A7001" i="21"/>
  <c r="Y7006" i="16"/>
  <c r="A7002" i="21"/>
  <c r="Y7007" i="16"/>
  <c r="A7003" i="21"/>
  <c r="Y7008" i="16"/>
  <c r="A7004" i="21"/>
  <c r="Y7009" i="16"/>
  <c r="A7005" i="21"/>
  <c r="Y7010" i="16"/>
  <c r="A7006" i="21"/>
  <c r="Y7011" i="16"/>
  <c r="A7007" i="21"/>
  <c r="Y7012" i="16"/>
  <c r="A7008" i="21"/>
  <c r="Y7013" i="16"/>
  <c r="A7009" i="21"/>
  <c r="Y7014" i="16"/>
  <c r="A7010" i="21"/>
  <c r="Y7015" i="16"/>
  <c r="A7011" i="21"/>
  <c r="Y7016" i="16"/>
  <c r="A7012" i="21"/>
  <c r="Y7017" i="16"/>
  <c r="A7013" i="21"/>
  <c r="Y7018" i="16"/>
  <c r="A7014" i="21"/>
  <c r="Y7019" i="16"/>
  <c r="A7015" i="21"/>
  <c r="Y7020" i="16"/>
  <c r="A7016" i="21"/>
  <c r="Y7021" i="16"/>
  <c r="A7017" i="21"/>
  <c r="Y7022" i="16"/>
  <c r="A7018" i="21"/>
  <c r="Y7023" i="16"/>
  <c r="A7019" i="21"/>
  <c r="Y7024" i="16"/>
  <c r="A7020" i="21"/>
  <c r="Y7025" i="16"/>
  <c r="A7021" i="21"/>
  <c r="Y7026" i="16"/>
  <c r="A7022" i="21"/>
  <c r="Y7027" i="16"/>
  <c r="A7023" i="21"/>
  <c r="Y7028" i="16"/>
  <c r="A7024" i="21"/>
  <c r="Y7029" i="16"/>
  <c r="A7025" i="21"/>
  <c r="Y7030" i="16"/>
  <c r="A7026" i="21"/>
  <c r="Y7031" i="16"/>
  <c r="A7027" i="21"/>
  <c r="Y7032" i="16"/>
  <c r="A7028" i="21"/>
  <c r="Y7033" i="16"/>
  <c r="A7029" i="21"/>
  <c r="Y7034" i="16"/>
  <c r="A7030" i="21"/>
  <c r="Y7035" i="16"/>
  <c r="A7031" i="21"/>
  <c r="Y7036" i="16"/>
  <c r="A7032" i="21"/>
  <c r="Y7037" i="16"/>
  <c r="A7033" i="21"/>
  <c r="Y7038" i="16"/>
  <c r="A7034" i="21"/>
  <c r="Y7039" i="16"/>
  <c r="A7035" i="21"/>
  <c r="Y7040" i="16"/>
  <c r="A7036" i="21"/>
  <c r="Y7041" i="16"/>
  <c r="A7037" i="21"/>
  <c r="Y7042" i="16"/>
  <c r="A7038" i="21"/>
  <c r="Y7043" i="16"/>
  <c r="A7039" i="21"/>
  <c r="Y7044" i="16"/>
  <c r="A7040" i="21"/>
  <c r="Y7045" i="16"/>
  <c r="A7041" i="21"/>
  <c r="Y7046" i="16"/>
  <c r="A7042" i="21"/>
  <c r="Y7047" i="16"/>
  <c r="A7043" i="21"/>
  <c r="Y7048" i="16"/>
  <c r="A7044" i="21"/>
  <c r="Y7049" i="16"/>
  <c r="A7045" i="21"/>
  <c r="Y7050" i="16"/>
  <c r="A7046" i="21"/>
  <c r="Y7051" i="16"/>
  <c r="A7047" i="21"/>
  <c r="Y7052" i="16"/>
  <c r="A7048" i="21"/>
  <c r="Y7053" i="16"/>
  <c r="A7049" i="21"/>
  <c r="Y7054" i="16"/>
  <c r="A7050" i="21"/>
  <c r="Y7055" i="16"/>
  <c r="A7051" i="21"/>
  <c r="Y7056" i="16"/>
  <c r="A7052" i="21"/>
  <c r="Y7057" i="16"/>
  <c r="A7053" i="21"/>
  <c r="Y7058" i="16"/>
  <c r="A7054" i="21"/>
  <c r="Y7059" i="16"/>
  <c r="A7055" i="21"/>
  <c r="Y7060" i="16"/>
  <c r="A7056" i="21"/>
  <c r="Y7061" i="16"/>
  <c r="A7057" i="21"/>
  <c r="Y7062" i="16"/>
  <c r="A7058" i="21"/>
  <c r="Y7063" i="16"/>
  <c r="A7059" i="21"/>
  <c r="Y7064" i="16"/>
  <c r="A7060" i="21"/>
  <c r="Y7065" i="16"/>
  <c r="A7061" i="21"/>
  <c r="Y7066" i="16"/>
  <c r="A7062" i="21"/>
  <c r="Y7067" i="16"/>
  <c r="A7063" i="21"/>
  <c r="Y7068" i="16"/>
  <c r="A7064" i="21"/>
  <c r="Y7069" i="16"/>
  <c r="A7065" i="21"/>
  <c r="Y7070" i="16"/>
  <c r="A7066" i="21"/>
  <c r="Y7071" i="16"/>
  <c r="A7067" i="21"/>
  <c r="Y7072" i="16"/>
  <c r="A7068" i="21"/>
  <c r="Y7073" i="16"/>
  <c r="A7069" i="21"/>
  <c r="Y7074" i="16"/>
  <c r="A7070" i="21"/>
  <c r="Y7075" i="16"/>
  <c r="A7071" i="21"/>
  <c r="Y7076" i="16"/>
  <c r="A7072" i="21"/>
  <c r="Y7077" i="16"/>
  <c r="A7073" i="21"/>
  <c r="Y7078" i="16"/>
  <c r="A7074" i="21"/>
  <c r="Y7079" i="16"/>
  <c r="A7075" i="21"/>
  <c r="Y7080" i="16"/>
  <c r="A7076" i="21"/>
  <c r="Y7081" i="16"/>
  <c r="A7077" i="21"/>
  <c r="Y7082" i="16"/>
  <c r="A7078" i="21"/>
  <c r="Y7083" i="16"/>
  <c r="A7079" i="21"/>
  <c r="Y7084" i="16"/>
  <c r="A7080" i="21"/>
  <c r="Y7085" i="16"/>
  <c r="A7081" i="21"/>
  <c r="Y7086" i="16"/>
  <c r="A7082" i="21"/>
  <c r="Y7087" i="16"/>
  <c r="A7083" i="21"/>
  <c r="Y7088" i="16"/>
  <c r="A7084" i="21"/>
  <c r="Y7089" i="16"/>
  <c r="A7085" i="21"/>
  <c r="Y7090" i="16"/>
  <c r="A7086" i="21"/>
  <c r="Y7091" i="16"/>
  <c r="A7087" i="21"/>
  <c r="Y7092" i="16"/>
  <c r="A7088" i="21"/>
  <c r="Y7093" i="16"/>
  <c r="A7089" i="21"/>
  <c r="Y7094" i="16"/>
  <c r="A7090" i="21"/>
  <c r="Y7095" i="16"/>
  <c r="A7091" i="21"/>
  <c r="Y7096" i="16"/>
  <c r="A7092" i="21"/>
  <c r="Y7097" i="16"/>
  <c r="A7093" i="21"/>
  <c r="Y7098" i="16"/>
  <c r="A7094" i="21"/>
  <c r="Y7099" i="16"/>
  <c r="A7095" i="21"/>
  <c r="Y7100" i="16"/>
  <c r="A7096" i="21"/>
  <c r="Y7101" i="16"/>
  <c r="A7097" i="21"/>
  <c r="Y7102" i="16"/>
  <c r="A7098" i="21"/>
  <c r="Y7103" i="16"/>
  <c r="A7099" i="21"/>
  <c r="Y7104" i="16"/>
  <c r="A7100" i="21"/>
  <c r="Y7105" i="16"/>
  <c r="A7101" i="21"/>
  <c r="Y7106" i="16"/>
  <c r="A7102" i="21"/>
  <c r="Y7107" i="16"/>
  <c r="A7103" i="21"/>
  <c r="Y7108" i="16"/>
  <c r="A7104" i="21"/>
  <c r="Y7109" i="16"/>
  <c r="A7105" i="21"/>
  <c r="Y7110" i="16"/>
  <c r="A7106" i="21"/>
  <c r="Y7111" i="16"/>
  <c r="A7107" i="21"/>
  <c r="Y7112" i="16"/>
  <c r="A7108" i="21"/>
  <c r="Y7113" i="16"/>
  <c r="A7109" i="21"/>
  <c r="Y7114" i="16"/>
  <c r="A7110" i="21"/>
  <c r="Y7115" i="16"/>
  <c r="A7111" i="21"/>
  <c r="Y7116" i="16"/>
  <c r="A7112" i="21"/>
  <c r="Y7117" i="16"/>
  <c r="A7113" i="21"/>
  <c r="Y7118" i="16"/>
  <c r="A7114" i="21"/>
  <c r="Y7119" i="16"/>
  <c r="A7115" i="21"/>
  <c r="Y7120" i="16"/>
  <c r="A7116" i="21"/>
  <c r="Y7121" i="16"/>
  <c r="A7117" i="21"/>
  <c r="Y7122" i="16"/>
  <c r="A7118" i="21"/>
  <c r="Y7123" i="16"/>
  <c r="A7119" i="21"/>
  <c r="Y7124" i="16"/>
  <c r="A7120" i="21"/>
  <c r="Y7125" i="16"/>
  <c r="A7121" i="21"/>
  <c r="Y7126" i="16"/>
  <c r="A7122" i="21"/>
  <c r="Y7127" i="16"/>
  <c r="A7123" i="21"/>
  <c r="Y7128" i="16"/>
  <c r="A7124" i="21"/>
  <c r="Y7129" i="16"/>
  <c r="A7125" i="21"/>
  <c r="Y7130" i="16"/>
  <c r="A7126" i="21"/>
  <c r="Y7131" i="16"/>
  <c r="A7127" i="21"/>
  <c r="Y7132" i="16"/>
  <c r="A7128" i="21"/>
  <c r="Y7133" i="16"/>
  <c r="A7129" i="21"/>
  <c r="Y7134" i="16"/>
  <c r="A7130" i="21"/>
  <c r="Y7135" i="16"/>
  <c r="A7131" i="21"/>
  <c r="Y7136" i="16"/>
  <c r="A7132" i="21"/>
  <c r="Y7137" i="16"/>
  <c r="A7133" i="21"/>
  <c r="Y7138" i="16"/>
  <c r="A7134" i="21"/>
  <c r="Y7139" i="16"/>
  <c r="A7135" i="21"/>
  <c r="Y7140" i="16"/>
  <c r="A7136" i="21"/>
  <c r="Y7141" i="16"/>
  <c r="A7137" i="21"/>
  <c r="Y7142" i="16"/>
  <c r="A7138" i="21"/>
  <c r="Y7143" i="16"/>
  <c r="A7139" i="21"/>
  <c r="Y7144" i="16"/>
  <c r="A7140" i="21"/>
  <c r="Y7145" i="16"/>
  <c r="A7141" i="21"/>
  <c r="Y7146" i="16"/>
  <c r="A7142" i="21"/>
  <c r="Y7147" i="16"/>
  <c r="A7143" i="21"/>
  <c r="Y7148" i="16"/>
  <c r="A7144" i="21"/>
  <c r="Y7149" i="16"/>
  <c r="A7145" i="21"/>
  <c r="Y7150" i="16"/>
  <c r="A7146" i="21"/>
  <c r="Y7151" i="16"/>
  <c r="A7147" i="21"/>
  <c r="Y7152" i="16"/>
  <c r="A7148" i="21"/>
  <c r="Y7153" i="16"/>
  <c r="A7149" i="21"/>
  <c r="Y7154" i="16"/>
  <c r="A7150" i="21"/>
  <c r="Y7155" i="16"/>
  <c r="A7151" i="21"/>
  <c r="Y7156" i="16"/>
  <c r="A7152" i="21"/>
  <c r="Y7157" i="16"/>
  <c r="A7153" i="21"/>
  <c r="Y7158" i="16"/>
  <c r="A7154" i="21"/>
  <c r="Y7159" i="16"/>
  <c r="A7155" i="21"/>
  <c r="Y7160" i="16"/>
  <c r="A7156" i="21"/>
  <c r="Y7161" i="16"/>
  <c r="A7157" i="21"/>
  <c r="Y7162" i="16"/>
  <c r="A7158" i="21"/>
  <c r="Y7163" i="16"/>
  <c r="A7159" i="21"/>
  <c r="Y7164" i="16"/>
  <c r="A7160" i="21"/>
  <c r="Y7165" i="16"/>
  <c r="A7161" i="21"/>
  <c r="Y7166" i="16"/>
  <c r="A7162" i="21"/>
  <c r="Y7167" i="16"/>
  <c r="A7163" i="21"/>
  <c r="Y7168" i="16"/>
  <c r="A7164" i="21"/>
  <c r="Y7169" i="16"/>
  <c r="A7165" i="21"/>
  <c r="Y7170" i="16"/>
  <c r="A7166" i="21"/>
  <c r="Y7171" i="16"/>
  <c r="A7167" i="21"/>
  <c r="Y7172" i="16"/>
  <c r="A7168" i="21"/>
  <c r="Y7173" i="16"/>
  <c r="A7169" i="21"/>
  <c r="Y7174" i="16"/>
  <c r="A7170" i="21"/>
  <c r="Y7175" i="16"/>
  <c r="A7171" i="21"/>
  <c r="Y7176" i="16"/>
  <c r="A7172" i="21"/>
  <c r="Y7177" i="16"/>
  <c r="A7173" i="21"/>
  <c r="Y7178" i="16"/>
  <c r="A7174" i="21"/>
  <c r="Y7179" i="16"/>
  <c r="A7175" i="21"/>
  <c r="Y7180" i="16"/>
  <c r="A7176" i="21"/>
  <c r="Y7181" i="16"/>
  <c r="A7177" i="21"/>
  <c r="Y7182" i="16"/>
  <c r="A7178" i="21"/>
  <c r="Y7183" i="16"/>
  <c r="A7179" i="21"/>
  <c r="Y7184" i="16"/>
  <c r="A7180" i="21"/>
  <c r="Y7185" i="16"/>
  <c r="A7181" i="21"/>
  <c r="Y7186" i="16"/>
  <c r="A7182" i="21"/>
  <c r="Y7187" i="16"/>
  <c r="A7183" i="21"/>
  <c r="Y7188" i="16"/>
  <c r="A7184" i="21"/>
  <c r="Y7189" i="16"/>
  <c r="A7185" i="21"/>
  <c r="Y7190" i="16"/>
  <c r="A7186" i="21"/>
  <c r="Y7191" i="16"/>
  <c r="A7187" i="21"/>
  <c r="Y7192" i="16"/>
  <c r="A7188" i="21"/>
  <c r="Y7193" i="16"/>
  <c r="A7189" i="21"/>
  <c r="Y7194" i="16"/>
  <c r="A7190" i="21"/>
  <c r="Y7195" i="16"/>
  <c r="A7191" i="21"/>
  <c r="Y7196" i="16"/>
  <c r="A7192" i="21"/>
  <c r="Y7197" i="16"/>
  <c r="A7193" i="21"/>
  <c r="Y7198" i="16"/>
  <c r="A7194" i="21"/>
  <c r="Y7199" i="16"/>
  <c r="A7195" i="21"/>
  <c r="Y7200" i="16"/>
  <c r="A7196" i="21"/>
  <c r="Y7201" i="16"/>
  <c r="A7197" i="21"/>
  <c r="Y7202" i="16"/>
  <c r="A7198" i="21"/>
  <c r="Y7203" i="16"/>
  <c r="A7199" i="21"/>
  <c r="Y7204" i="16"/>
  <c r="A7200" i="21"/>
  <c r="Y7205" i="16"/>
  <c r="A7201" i="21"/>
  <c r="Y7206" i="16"/>
  <c r="A7202" i="21"/>
  <c r="Y7207" i="16"/>
  <c r="A7203" i="21"/>
  <c r="Y7208" i="16"/>
  <c r="A7204" i="21"/>
  <c r="Y7209" i="16"/>
  <c r="A7205" i="21"/>
  <c r="Y7210" i="16"/>
  <c r="A7206" i="21"/>
  <c r="Y7211" i="16"/>
  <c r="A7207" i="21"/>
  <c r="Y7212" i="16"/>
  <c r="A7208" i="21"/>
  <c r="Y7213" i="16"/>
  <c r="A7209" i="21"/>
  <c r="Y7214" i="16"/>
  <c r="A7210" i="21"/>
  <c r="Y7215" i="16"/>
  <c r="A7211" i="21"/>
  <c r="Y7216" i="16"/>
  <c r="A7212" i="21"/>
  <c r="Y7217" i="16"/>
  <c r="A7213" i="21"/>
  <c r="Y7218" i="16"/>
  <c r="A7214" i="21"/>
  <c r="Y7219" i="16"/>
  <c r="A7215" i="21"/>
  <c r="Y7220" i="16"/>
  <c r="A7216" i="21"/>
  <c r="Y7221" i="16"/>
  <c r="A7217" i="21"/>
  <c r="Y7222" i="16"/>
  <c r="A7218" i="21"/>
  <c r="Y7223" i="16"/>
  <c r="A7219" i="21"/>
  <c r="Y7224" i="16"/>
  <c r="A7220" i="21"/>
  <c r="Y7225" i="16"/>
  <c r="A7221" i="21"/>
  <c r="Y7226" i="16"/>
  <c r="A7222" i="21"/>
  <c r="Y7227" i="16"/>
  <c r="A7223" i="21"/>
  <c r="Y7228" i="16"/>
  <c r="A7224" i="21"/>
  <c r="Y7229" i="16"/>
  <c r="A7225" i="21"/>
  <c r="Y7230" i="16"/>
  <c r="A7226" i="21"/>
  <c r="Y7231" i="16"/>
  <c r="A7227" i="21"/>
  <c r="Y7232" i="16"/>
  <c r="A7228" i="21"/>
  <c r="Y7233" i="16"/>
  <c r="A7229" i="21"/>
  <c r="Y7234" i="16"/>
  <c r="A7230" i="21"/>
  <c r="Y7235" i="16"/>
  <c r="A7231" i="21"/>
  <c r="Y7236" i="16"/>
  <c r="A7232" i="21"/>
  <c r="Y7237" i="16"/>
  <c r="A7233" i="21"/>
  <c r="Y7238" i="16"/>
  <c r="A7234" i="21"/>
  <c r="Y7239" i="16"/>
  <c r="A7235" i="21"/>
  <c r="Y7240" i="16"/>
  <c r="A7236" i="21"/>
  <c r="Y7241" i="16"/>
  <c r="A7237" i="21"/>
  <c r="Y7242" i="16"/>
  <c r="A7238" i="21"/>
  <c r="Y7243" i="16"/>
  <c r="A7239" i="21"/>
  <c r="Y7244" i="16"/>
  <c r="A7240" i="21"/>
  <c r="Y7245" i="16"/>
  <c r="A7241" i="21"/>
  <c r="Y7246" i="16"/>
  <c r="A7242" i="21"/>
  <c r="Y7247" i="16"/>
  <c r="A7243" i="21"/>
  <c r="Y7248" i="16"/>
  <c r="A7244" i="21"/>
  <c r="Y7249" i="16"/>
  <c r="A7245" i="21"/>
  <c r="Y7250" i="16"/>
  <c r="A7246" i="21"/>
  <c r="Y7251" i="16"/>
  <c r="A7247" i="21"/>
  <c r="Y7252" i="16"/>
  <c r="A7248" i="21"/>
  <c r="Y7253" i="16"/>
  <c r="A7249" i="21"/>
  <c r="Y7254" i="16"/>
  <c r="A7250" i="21"/>
  <c r="Y7255" i="16"/>
  <c r="A7251" i="21"/>
  <c r="Y7256" i="16"/>
  <c r="A7252" i="21"/>
  <c r="Y7257" i="16"/>
  <c r="A7253" i="21"/>
  <c r="Y7258" i="16"/>
  <c r="A7254" i="21"/>
  <c r="Y7259" i="16"/>
  <c r="A7255" i="21"/>
  <c r="Y7260" i="16"/>
  <c r="A7256" i="21"/>
  <c r="Y7261" i="16"/>
  <c r="A7257" i="21"/>
  <c r="Y7262" i="16"/>
  <c r="A7258" i="21"/>
  <c r="Y7263" i="16"/>
  <c r="A7259" i="21"/>
  <c r="Y7264" i="16"/>
  <c r="A7260" i="21"/>
  <c r="Y7265" i="16"/>
  <c r="A7261" i="21"/>
  <c r="Y7266" i="16"/>
  <c r="A7262" i="21"/>
  <c r="Y7267" i="16"/>
  <c r="A7263" i="21"/>
  <c r="Y7268" i="16"/>
  <c r="A7264" i="21"/>
  <c r="Y7269" i="16"/>
  <c r="A7265" i="21"/>
  <c r="Y7270" i="16"/>
  <c r="A7266" i="21"/>
  <c r="Y7271" i="16"/>
  <c r="A7267" i="21"/>
  <c r="Y7272" i="16"/>
  <c r="A7268" i="21"/>
  <c r="Y7273" i="16"/>
  <c r="A7269" i="21"/>
  <c r="Y7274" i="16"/>
  <c r="A7270" i="21"/>
  <c r="Y7275" i="16"/>
  <c r="A7271" i="21"/>
  <c r="Y7276" i="16"/>
  <c r="A7272" i="21"/>
  <c r="Y7277" i="16"/>
  <c r="A7273" i="21"/>
  <c r="Y7278" i="16"/>
  <c r="A7274" i="21"/>
  <c r="Y7279" i="16"/>
  <c r="A7275" i="21"/>
  <c r="Y7280" i="16"/>
  <c r="A7276" i="21"/>
  <c r="Y7281" i="16"/>
  <c r="A7277" i="21"/>
  <c r="Y7282" i="16"/>
  <c r="A7278" i="21"/>
  <c r="Y7283" i="16"/>
  <c r="A7279" i="21"/>
  <c r="Y7284" i="16"/>
  <c r="A7280" i="21"/>
  <c r="Y7285" i="16"/>
  <c r="A7281" i="21"/>
  <c r="Y7286" i="16"/>
  <c r="A7282" i="21"/>
  <c r="Y7287" i="16"/>
  <c r="A7283" i="21"/>
  <c r="Y7288" i="16"/>
  <c r="A7284" i="21"/>
  <c r="Y7289" i="16"/>
  <c r="A7285" i="21"/>
  <c r="Y7290" i="16"/>
  <c r="A7286" i="21"/>
  <c r="Y7291" i="16"/>
  <c r="A7287" i="21"/>
  <c r="Y7292" i="16"/>
  <c r="A7288" i="21"/>
  <c r="Y7293" i="16"/>
  <c r="A7289" i="21"/>
  <c r="Y7294" i="16"/>
  <c r="A7290" i="21"/>
  <c r="Y7295" i="16"/>
  <c r="A7291" i="21"/>
  <c r="Y7296" i="16"/>
  <c r="A7292" i="21"/>
  <c r="Y7297" i="16"/>
  <c r="A7293" i="21"/>
  <c r="Y7298" i="16"/>
  <c r="A7294" i="21"/>
  <c r="Y7299" i="16"/>
  <c r="A7295" i="21"/>
  <c r="Y7300" i="16"/>
  <c r="A7296" i="21"/>
  <c r="Y7301" i="16"/>
  <c r="A7297" i="21"/>
  <c r="Y7302" i="16"/>
  <c r="A7298" i="21"/>
  <c r="Y7303" i="16"/>
  <c r="A7299" i="21"/>
  <c r="Y7304" i="16"/>
  <c r="A7300" i="21"/>
  <c r="Y7305" i="16"/>
  <c r="A7301" i="21"/>
  <c r="Y7306" i="16"/>
  <c r="A7302" i="21"/>
  <c r="Y7307" i="16"/>
  <c r="A7303" i="21"/>
  <c r="Y7308" i="16"/>
  <c r="A7304" i="21"/>
  <c r="Y7309" i="16"/>
  <c r="A7305" i="21"/>
  <c r="Y7310" i="16"/>
  <c r="A7306" i="21"/>
  <c r="Y7311" i="16"/>
  <c r="A7307" i="21"/>
  <c r="Y7312" i="16"/>
  <c r="A7308" i="21"/>
  <c r="Y7313" i="16"/>
  <c r="A7309" i="21"/>
  <c r="Y7314" i="16"/>
  <c r="A7310" i="21"/>
  <c r="Y7315" i="16"/>
  <c r="A7311" i="21"/>
  <c r="Y7316" i="16"/>
  <c r="A7312" i="21"/>
  <c r="Y7317" i="16"/>
  <c r="A7313" i="21"/>
  <c r="Y7318" i="16"/>
  <c r="A7314" i="21"/>
  <c r="Y7319" i="16"/>
  <c r="A7315" i="21"/>
  <c r="Y7320" i="16"/>
  <c r="A7316" i="21"/>
  <c r="Y7321" i="16"/>
  <c r="A7317" i="21"/>
  <c r="Y7322" i="16"/>
  <c r="A7318" i="21"/>
  <c r="Y7323" i="16"/>
  <c r="A7319" i="21"/>
  <c r="Y7324" i="16"/>
  <c r="A7320" i="21"/>
  <c r="Y7325" i="16"/>
  <c r="A7321" i="21"/>
  <c r="Y7326" i="16"/>
  <c r="A7322" i="21"/>
  <c r="Y7327" i="16"/>
  <c r="A7323" i="21"/>
  <c r="Y7328" i="16"/>
  <c r="A7324" i="21"/>
  <c r="Y7329" i="16"/>
  <c r="A7325" i="21"/>
  <c r="Y7330" i="16"/>
  <c r="A7326" i="21"/>
  <c r="Y7331" i="16"/>
  <c r="A7327" i="21"/>
  <c r="Y7332" i="16"/>
  <c r="A7328" i="21"/>
  <c r="Y7333" i="16"/>
  <c r="A7329" i="21"/>
  <c r="Y7334" i="16"/>
  <c r="A7330" i="21"/>
  <c r="Y7335" i="16"/>
  <c r="A7331" i="21"/>
  <c r="Y7336" i="16"/>
  <c r="A7332" i="21"/>
  <c r="Y7337" i="16"/>
  <c r="A7333" i="21"/>
  <c r="Y7338" i="16"/>
  <c r="A7334" i="21"/>
  <c r="Y7339" i="16"/>
  <c r="A7335" i="21"/>
  <c r="Y7340" i="16"/>
  <c r="A7336" i="21"/>
  <c r="Y7341" i="16"/>
  <c r="A7337" i="21"/>
  <c r="Y7342" i="16"/>
  <c r="A7338" i="21"/>
  <c r="Y7343" i="16"/>
  <c r="A7339" i="21"/>
  <c r="Y7344" i="16"/>
  <c r="A7340" i="21"/>
  <c r="Y7345" i="16"/>
  <c r="A7341" i="21"/>
  <c r="Y7346" i="16"/>
  <c r="A7342" i="21"/>
  <c r="Y7347" i="16"/>
  <c r="A7343" i="21"/>
  <c r="Y7348" i="16"/>
  <c r="A7344" i="21"/>
  <c r="Y7349" i="16"/>
  <c r="A7345" i="21"/>
  <c r="Y7350" i="16"/>
  <c r="A7346" i="21"/>
  <c r="Y7351" i="16"/>
  <c r="A7347" i="21"/>
  <c r="Y7352" i="16"/>
  <c r="A7348" i="21"/>
  <c r="Y7353" i="16"/>
  <c r="A7349" i="21"/>
  <c r="Y7354" i="16"/>
  <c r="A7350" i="21"/>
  <c r="Y7355" i="16"/>
  <c r="A7351" i="21"/>
  <c r="Y7356" i="16"/>
  <c r="A7352" i="21"/>
  <c r="Y7357" i="16"/>
  <c r="A7353" i="21"/>
  <c r="Y7358" i="16"/>
  <c r="A7354" i="21"/>
  <c r="Y7359" i="16"/>
  <c r="A7355" i="21"/>
  <c r="Y7360" i="16"/>
  <c r="A7356" i="21"/>
  <c r="Y7361" i="16"/>
  <c r="A7357" i="21"/>
  <c r="Y7362" i="16"/>
  <c r="A7358" i="21"/>
  <c r="Y7363" i="16"/>
  <c r="A7359" i="21"/>
  <c r="Y7364" i="16"/>
  <c r="A7360" i="21"/>
  <c r="Y7365" i="16"/>
  <c r="A7361" i="21"/>
  <c r="Y7366" i="16"/>
  <c r="A7362" i="21"/>
  <c r="Y7367" i="16"/>
  <c r="A7363" i="21"/>
  <c r="Y7368" i="16"/>
  <c r="A7364" i="21"/>
  <c r="Y7369" i="16"/>
  <c r="A7365" i="21"/>
  <c r="Y7370" i="16"/>
  <c r="A7366" i="21"/>
  <c r="Y7371" i="16"/>
  <c r="A7367" i="21"/>
  <c r="Y7372" i="16"/>
  <c r="A7368" i="21"/>
  <c r="Y7373" i="16"/>
  <c r="A7369" i="21"/>
  <c r="Y7374" i="16"/>
  <c r="A7370" i="21"/>
  <c r="Y7375" i="16"/>
  <c r="A7371" i="21"/>
  <c r="Y7376" i="16"/>
  <c r="A7372" i="21"/>
  <c r="Y7377" i="16"/>
  <c r="A7373" i="21"/>
  <c r="Y7378" i="16"/>
  <c r="A7374" i="21"/>
  <c r="Y7379" i="16"/>
  <c r="A7375" i="21"/>
  <c r="Y7380" i="16"/>
  <c r="A7376" i="21"/>
  <c r="Y7381" i="16"/>
  <c r="A7377" i="21"/>
  <c r="Y7382" i="16"/>
  <c r="A7378" i="21"/>
  <c r="Y7383" i="16"/>
  <c r="A7379" i="21"/>
  <c r="Y7384" i="16"/>
  <c r="A7380" i="21"/>
  <c r="Y7385" i="16"/>
  <c r="A7381" i="21"/>
  <c r="Y7386" i="16"/>
  <c r="A7382" i="21"/>
  <c r="Y7387" i="16"/>
  <c r="A7383" i="21"/>
  <c r="Y7388" i="16"/>
  <c r="A7384" i="21"/>
  <c r="Y7389" i="16"/>
  <c r="A7385" i="21"/>
  <c r="Y7390" i="16"/>
  <c r="A7386" i="21"/>
  <c r="Y7391" i="16"/>
  <c r="A7387" i="21"/>
  <c r="Y7392" i="16"/>
  <c r="A7388" i="21"/>
  <c r="Y7393" i="16"/>
  <c r="A7389" i="21"/>
  <c r="Y7394" i="16"/>
  <c r="A7390" i="21"/>
  <c r="Y7395" i="16"/>
  <c r="A7391" i="21"/>
  <c r="Y7396" i="16"/>
  <c r="A7392" i="21"/>
  <c r="Y7397" i="16"/>
  <c r="A7393" i="21"/>
  <c r="Y7398" i="16"/>
  <c r="A7394" i="21"/>
  <c r="Y7399" i="16"/>
  <c r="A7395" i="21"/>
  <c r="Y7400" i="16"/>
  <c r="A7396" i="21"/>
  <c r="Y7401" i="16"/>
  <c r="A7397" i="21"/>
  <c r="Y7402" i="16"/>
  <c r="A7398" i="21"/>
  <c r="Y7403" i="16"/>
  <c r="A7399" i="21"/>
  <c r="Y7404" i="16"/>
  <c r="A7400" i="21"/>
  <c r="Y7405" i="16"/>
  <c r="A7401" i="21"/>
  <c r="Y7406" i="16"/>
  <c r="A7402" i="21"/>
  <c r="Y7407" i="16"/>
  <c r="A7403" i="21"/>
  <c r="Y7408" i="16"/>
  <c r="A7404" i="21"/>
  <c r="Y7409" i="16"/>
  <c r="A7405" i="21"/>
  <c r="Y7410" i="16"/>
  <c r="A7406" i="21"/>
  <c r="Y7411" i="16"/>
  <c r="A7407" i="21"/>
  <c r="Y7412" i="16"/>
  <c r="A7408" i="21"/>
  <c r="Y7413" i="16"/>
  <c r="A7409" i="21"/>
  <c r="Y7414" i="16"/>
  <c r="A7410" i="21"/>
  <c r="Y7415" i="16"/>
  <c r="A7411" i="21"/>
  <c r="Y7416" i="16"/>
  <c r="A7412" i="21"/>
  <c r="Y7417" i="16"/>
  <c r="A7413" i="21"/>
  <c r="Y7418" i="16"/>
  <c r="A7414" i="21"/>
  <c r="Y7419" i="16"/>
  <c r="A7415" i="21"/>
  <c r="Y7420" i="16"/>
  <c r="A7416" i="21"/>
  <c r="Y7421" i="16"/>
  <c r="A7417" i="21"/>
  <c r="Y7422" i="16"/>
  <c r="A7418" i="21"/>
  <c r="Y7423" i="16"/>
  <c r="A7419" i="21"/>
  <c r="Y7424" i="16"/>
  <c r="A7420" i="21"/>
  <c r="Y7425" i="16"/>
  <c r="A7421" i="21"/>
  <c r="Y7426" i="16"/>
  <c r="A7422" i="21"/>
  <c r="Y7427" i="16"/>
  <c r="A7423" i="21"/>
  <c r="Y7428" i="16"/>
  <c r="A7424" i="21"/>
  <c r="Y7429" i="16"/>
  <c r="A7425" i="21"/>
  <c r="Y7430" i="16"/>
  <c r="A7426" i="21"/>
  <c r="Y7431" i="16"/>
  <c r="A7427" i="21"/>
  <c r="Y7432" i="16"/>
  <c r="A7428" i="21"/>
  <c r="Y7433" i="16"/>
  <c r="A7429" i="21"/>
  <c r="Y7434" i="16"/>
  <c r="A7430" i="21"/>
  <c r="Y7435" i="16"/>
  <c r="A7431" i="21"/>
  <c r="Y7436" i="16"/>
  <c r="A7432" i="21"/>
  <c r="Y7437" i="16"/>
  <c r="A7433" i="21"/>
  <c r="Y7438" i="16"/>
  <c r="A7434" i="21"/>
  <c r="Y7439" i="16"/>
  <c r="A7435" i="21"/>
  <c r="Y7440" i="16"/>
  <c r="A7436" i="21"/>
  <c r="Y7441" i="16"/>
  <c r="A7437" i="21"/>
  <c r="Y7442" i="16"/>
  <c r="A7438" i="21"/>
  <c r="Y7443" i="16"/>
  <c r="A7439" i="21"/>
  <c r="Y7444" i="16"/>
  <c r="A7440" i="21"/>
  <c r="Y7445" i="16"/>
  <c r="A7441" i="21"/>
  <c r="Y7446" i="16"/>
  <c r="A7442" i="21"/>
  <c r="Y7447" i="16"/>
  <c r="A7443" i="21"/>
  <c r="Y7448" i="16"/>
  <c r="A7444" i="21"/>
  <c r="Y7449" i="16"/>
  <c r="A7445" i="21"/>
  <c r="Y7450" i="16"/>
  <c r="A7446" i="21"/>
  <c r="Y7451" i="16"/>
  <c r="A7447" i="21"/>
  <c r="Y7452" i="16"/>
  <c r="A7448" i="21"/>
  <c r="Y7453" i="16"/>
  <c r="A7449" i="21"/>
  <c r="Y7454" i="16"/>
  <c r="A7450" i="21"/>
  <c r="Y7455" i="16"/>
  <c r="A7451" i="21"/>
  <c r="Y7456" i="16"/>
  <c r="A7452" i="21"/>
  <c r="Y7457" i="16"/>
  <c r="A7453" i="21"/>
  <c r="Y7458" i="16"/>
  <c r="A7454" i="21"/>
  <c r="Y7459" i="16"/>
  <c r="A7455" i="21"/>
  <c r="Y7460" i="16"/>
  <c r="A7456" i="21"/>
  <c r="Y7461" i="16"/>
  <c r="A7457" i="21"/>
  <c r="Y7462" i="16"/>
  <c r="A7458" i="21"/>
  <c r="Y7463" i="16"/>
  <c r="A7459" i="21"/>
  <c r="Y7464" i="16"/>
  <c r="A7460" i="21"/>
  <c r="Y7465" i="16"/>
  <c r="A7461" i="21"/>
  <c r="Y7466" i="16"/>
  <c r="A7462" i="21"/>
  <c r="Y7467" i="16"/>
  <c r="A7463" i="21"/>
  <c r="Y7468" i="16"/>
  <c r="A7464" i="21"/>
  <c r="Y7469" i="16"/>
  <c r="A7465" i="21"/>
  <c r="Y7470" i="16"/>
  <c r="A7466" i="21"/>
  <c r="Y7471" i="16"/>
  <c r="A7467" i="21"/>
  <c r="Y7472" i="16"/>
  <c r="A7468" i="21"/>
  <c r="Y7473" i="16"/>
  <c r="A7469" i="21"/>
  <c r="Y7474" i="16"/>
  <c r="A7470" i="21"/>
  <c r="Y7475" i="16"/>
  <c r="A7471" i="21"/>
  <c r="Y7476" i="16"/>
  <c r="A7472" i="21"/>
  <c r="Y7477" i="16"/>
  <c r="A7473" i="21"/>
  <c r="Y7478" i="16"/>
  <c r="A7474" i="21"/>
  <c r="Y7479" i="16"/>
  <c r="A7475" i="21"/>
  <c r="Y7480" i="16"/>
  <c r="A7476" i="21"/>
  <c r="Y7481" i="16"/>
  <c r="A7477" i="21"/>
  <c r="Y7482" i="16"/>
  <c r="A7478" i="21"/>
  <c r="Y7483" i="16"/>
  <c r="A7479" i="21"/>
  <c r="Y7484" i="16"/>
  <c r="A7480" i="21"/>
  <c r="Y7485" i="16"/>
  <c r="A7481" i="21"/>
  <c r="Y7486" i="16"/>
  <c r="A7482" i="21"/>
  <c r="Y7487" i="16"/>
  <c r="A7483" i="21"/>
  <c r="Y7488" i="16"/>
  <c r="A7484" i="21"/>
  <c r="Y7489" i="16"/>
  <c r="A7485" i="21"/>
  <c r="Y7490" i="16"/>
  <c r="A7486" i="21"/>
  <c r="Y7491" i="16"/>
  <c r="A7487" i="21"/>
  <c r="Y7492" i="16"/>
  <c r="A7488" i="21"/>
  <c r="Y7493" i="16"/>
  <c r="A7489" i="21"/>
  <c r="Y7494" i="16"/>
  <c r="A7490" i="21"/>
  <c r="Y7495" i="16"/>
  <c r="A7491" i="21"/>
  <c r="Y7496" i="16"/>
  <c r="A7492" i="21"/>
  <c r="Y7497" i="16"/>
  <c r="A7493" i="21"/>
  <c r="Y7498" i="16"/>
  <c r="A7494" i="21"/>
  <c r="Y7499" i="16"/>
  <c r="A7495" i="21"/>
  <c r="Y7500" i="16"/>
  <c r="A7496" i="21"/>
  <c r="Y7501" i="16"/>
  <c r="A7497" i="21"/>
  <c r="Y7502" i="16"/>
  <c r="A7498" i="21"/>
  <c r="Y7503" i="16"/>
  <c r="A7499" i="21"/>
  <c r="Y7504" i="16"/>
  <c r="A7500" i="21"/>
  <c r="Y7505" i="16"/>
  <c r="A7501" i="21"/>
  <c r="Y7506" i="16"/>
  <c r="A7502" i="21"/>
  <c r="Y7507" i="16"/>
  <c r="A7503" i="21"/>
  <c r="Y7508" i="16"/>
  <c r="A7504" i="21"/>
  <c r="Y7509" i="16"/>
  <c r="A7505" i="21"/>
  <c r="Y7510" i="16"/>
  <c r="A7506" i="21"/>
  <c r="Y7511" i="16"/>
  <c r="A7507" i="21"/>
  <c r="Y7512" i="16"/>
  <c r="A7508" i="21"/>
  <c r="Y7513" i="16"/>
  <c r="A7509" i="21"/>
  <c r="Y7514" i="16"/>
  <c r="A7510" i="21"/>
  <c r="Y7515" i="16"/>
  <c r="A7511" i="21"/>
  <c r="Y7516" i="16"/>
  <c r="A7512" i="21"/>
  <c r="Y7517" i="16"/>
  <c r="A7513" i="21"/>
  <c r="Y7518" i="16"/>
  <c r="A7514" i="21"/>
  <c r="Y7519" i="16"/>
  <c r="A7515" i="21"/>
  <c r="Y7520" i="16"/>
  <c r="A7516" i="21"/>
  <c r="Y7521" i="16"/>
  <c r="A7517" i="21"/>
  <c r="Y7522" i="16"/>
  <c r="A7518" i="21"/>
  <c r="Y7523" i="16"/>
  <c r="A7519" i="21"/>
  <c r="Y7524" i="16"/>
  <c r="A7520" i="21"/>
  <c r="Y7525" i="16"/>
  <c r="A7521" i="21"/>
  <c r="Y7526" i="16"/>
  <c r="A7522" i="21"/>
  <c r="Y7527" i="16"/>
  <c r="A7523" i="21"/>
  <c r="Y7528" i="16"/>
  <c r="A7524" i="21"/>
  <c r="Y7529" i="16"/>
  <c r="A7525" i="21"/>
  <c r="Y7530" i="16"/>
  <c r="A7526" i="21"/>
  <c r="Y7531" i="16"/>
  <c r="A7527" i="21"/>
  <c r="Y7532" i="16"/>
  <c r="A7528" i="21"/>
  <c r="Y7533" i="16"/>
  <c r="A7529" i="21"/>
  <c r="Y7534" i="16"/>
  <c r="A7530" i="21"/>
  <c r="Y7535" i="16"/>
  <c r="A7531" i="21"/>
  <c r="Y7536" i="16"/>
  <c r="A7532" i="21"/>
  <c r="Y7537" i="16"/>
  <c r="A7533" i="21"/>
  <c r="Y7538" i="16"/>
  <c r="A7534" i="21"/>
  <c r="Y7539" i="16"/>
  <c r="A7535" i="21"/>
  <c r="Y7540" i="16"/>
  <c r="A7536" i="21"/>
  <c r="Y7541" i="16"/>
  <c r="A7537" i="21"/>
  <c r="Y7542" i="16"/>
  <c r="A7538" i="21"/>
  <c r="Y7543" i="16"/>
  <c r="A7539" i="21"/>
  <c r="Y7544" i="16"/>
  <c r="A7540" i="21"/>
  <c r="Y7545" i="16"/>
  <c r="A7541" i="21"/>
  <c r="Y7546" i="16"/>
  <c r="A7542" i="21"/>
  <c r="Y7547" i="16"/>
  <c r="A7543" i="21"/>
  <c r="Y7548" i="16"/>
  <c r="A7544" i="21"/>
  <c r="Y7549" i="16"/>
  <c r="A7545" i="21"/>
  <c r="Y7550" i="16"/>
  <c r="A7546" i="21"/>
  <c r="Y7551" i="16"/>
  <c r="A7547" i="21"/>
  <c r="Y7552" i="16"/>
  <c r="A7548" i="21"/>
  <c r="Y7553" i="16"/>
  <c r="A7549" i="21"/>
  <c r="Y7554" i="16"/>
  <c r="A7550" i="21"/>
  <c r="Y7555" i="16"/>
  <c r="A7551" i="21"/>
  <c r="Y7556" i="16"/>
  <c r="A7552" i="21"/>
  <c r="Y7557" i="16"/>
  <c r="A7553" i="21"/>
  <c r="Y7558" i="16"/>
  <c r="A7554" i="21"/>
  <c r="Y7559" i="16"/>
  <c r="A7555" i="21"/>
  <c r="Y7560" i="16"/>
  <c r="A7556" i="21"/>
  <c r="Y7561" i="16"/>
  <c r="A7557" i="21"/>
  <c r="Y7562" i="16"/>
  <c r="A7558" i="21"/>
  <c r="Y7563" i="16"/>
  <c r="A7559" i="21"/>
  <c r="Y7564" i="16"/>
  <c r="A7560" i="21"/>
  <c r="Y7565" i="16"/>
  <c r="A7561" i="21"/>
  <c r="Y7566" i="16"/>
  <c r="A7562" i="21"/>
  <c r="Y7567" i="16"/>
  <c r="A7563" i="21"/>
  <c r="Y7568" i="16"/>
  <c r="A7564" i="21"/>
  <c r="Y7569" i="16"/>
  <c r="A7565" i="21"/>
  <c r="Y7570" i="16"/>
  <c r="A7566" i="21"/>
  <c r="Y7571" i="16"/>
  <c r="A7567" i="21"/>
  <c r="Y7572" i="16"/>
  <c r="A7568" i="21"/>
  <c r="Y7573" i="16"/>
  <c r="A7569" i="21"/>
  <c r="Y7574" i="16"/>
  <c r="A7570" i="21"/>
  <c r="Y7575" i="16"/>
  <c r="A7571" i="21"/>
  <c r="Y7576" i="16"/>
  <c r="A7572" i="21"/>
  <c r="Y7577" i="16"/>
  <c r="A7573" i="21"/>
  <c r="Y7578" i="16"/>
  <c r="A7574" i="21"/>
  <c r="Y7579" i="16"/>
  <c r="A7575" i="21"/>
  <c r="Y7580" i="16"/>
  <c r="A7576" i="21"/>
  <c r="Y7581" i="16"/>
  <c r="A7577" i="21"/>
  <c r="Y7582" i="16"/>
  <c r="A7578" i="21"/>
  <c r="Y7583" i="16"/>
  <c r="A7579" i="21"/>
  <c r="Y7584" i="16"/>
  <c r="A7580" i="21"/>
  <c r="Y7585" i="16"/>
  <c r="A7581" i="21"/>
  <c r="Y7586" i="16"/>
  <c r="A7582" i="21"/>
  <c r="Y7587" i="16"/>
  <c r="A7583" i="21"/>
  <c r="Y7588" i="16"/>
  <c r="A7584" i="21"/>
  <c r="Y7589" i="16"/>
  <c r="A7585" i="21"/>
  <c r="Y7590" i="16"/>
  <c r="A7586" i="21"/>
  <c r="Y7591" i="16"/>
  <c r="A7587" i="21"/>
  <c r="Y7592" i="16"/>
  <c r="A7588" i="21"/>
  <c r="Y7593" i="16"/>
  <c r="A7589" i="21"/>
  <c r="Y7594" i="16"/>
  <c r="A7590" i="21"/>
  <c r="Y7595" i="16"/>
  <c r="A7591" i="21"/>
  <c r="Y7596" i="16"/>
  <c r="A7592" i="21"/>
  <c r="Y7597" i="16"/>
  <c r="A7593" i="21"/>
  <c r="Y7598" i="16"/>
  <c r="A7594" i="21"/>
  <c r="Y7599" i="16"/>
  <c r="A7595" i="21"/>
  <c r="Y7600" i="16"/>
  <c r="A7596" i="21"/>
  <c r="Y7601" i="16"/>
  <c r="A7597" i="21"/>
  <c r="Y7602" i="16"/>
  <c r="A7598" i="21"/>
  <c r="Y7603" i="16"/>
  <c r="A7599" i="21"/>
  <c r="Y7604" i="16"/>
  <c r="A7600" i="21"/>
  <c r="Y7605" i="16"/>
  <c r="A7601" i="21"/>
  <c r="Y7606" i="16"/>
  <c r="A7602" i="21"/>
  <c r="Y7607" i="16"/>
  <c r="A7603" i="21"/>
  <c r="Y7608" i="16"/>
  <c r="A7604" i="21"/>
  <c r="Y7609" i="16"/>
  <c r="A7605" i="21"/>
  <c r="Y7610" i="16"/>
  <c r="A7606" i="21"/>
  <c r="Y7611" i="16"/>
  <c r="A7607" i="21"/>
  <c r="Y7612" i="16"/>
  <c r="A7608" i="21"/>
  <c r="Y7613" i="16"/>
  <c r="A7609" i="21"/>
  <c r="Y7614" i="16"/>
  <c r="A7610" i="21"/>
  <c r="Y7615" i="16"/>
  <c r="A7611" i="21"/>
  <c r="Y7616" i="16"/>
  <c r="A7612" i="21"/>
  <c r="Y7617" i="16"/>
  <c r="A7613" i="21"/>
  <c r="Y7618" i="16"/>
  <c r="A7614" i="21"/>
  <c r="Y7619" i="16"/>
  <c r="A7615" i="21"/>
  <c r="Y7620" i="16"/>
  <c r="A7616" i="21"/>
  <c r="Y7621" i="16"/>
  <c r="A7617" i="21"/>
  <c r="Y7622" i="16"/>
  <c r="A7618" i="21"/>
  <c r="Y7623" i="16"/>
  <c r="A7619" i="21"/>
  <c r="Y7624" i="16"/>
  <c r="A7620" i="21"/>
  <c r="Y7625" i="16"/>
  <c r="A7621" i="21"/>
  <c r="Y7626" i="16"/>
  <c r="A7622" i="21"/>
  <c r="Y7627" i="16"/>
  <c r="A7623" i="21"/>
  <c r="Y7628" i="16"/>
  <c r="A7624" i="21"/>
  <c r="Y7629" i="16"/>
  <c r="A7625" i="21"/>
  <c r="Y7630" i="16"/>
  <c r="A7626" i="21"/>
  <c r="Y7631" i="16"/>
  <c r="A7627" i="21"/>
  <c r="Y7632" i="16"/>
  <c r="A7628" i="21"/>
  <c r="Y7633" i="16"/>
  <c r="A7629" i="21"/>
  <c r="Y7634" i="16"/>
  <c r="A7630" i="21"/>
  <c r="Y7635" i="16"/>
  <c r="A7631" i="21"/>
  <c r="Y7636" i="16"/>
  <c r="A7632" i="21"/>
  <c r="Y7637" i="16"/>
  <c r="A7633" i="21"/>
  <c r="Y7638" i="16"/>
  <c r="A7634" i="21"/>
  <c r="Y7639" i="16"/>
  <c r="A7635" i="21"/>
  <c r="Y7640" i="16"/>
  <c r="A7636" i="21"/>
  <c r="Y7641" i="16"/>
  <c r="A7637" i="21"/>
  <c r="Y7642" i="16"/>
  <c r="A7638" i="21"/>
  <c r="Y7643" i="16"/>
  <c r="A7639" i="21"/>
  <c r="Y7644" i="16"/>
  <c r="A7640" i="21"/>
  <c r="Y7645" i="16"/>
  <c r="A7641" i="21"/>
  <c r="Y7646" i="16"/>
  <c r="A7642" i="21"/>
  <c r="Y7647" i="16"/>
  <c r="A7643" i="21"/>
  <c r="Y7648" i="16"/>
  <c r="A7644" i="21"/>
  <c r="Y7649" i="16"/>
  <c r="A7645" i="21"/>
  <c r="Y7650" i="16"/>
  <c r="A7646" i="21"/>
  <c r="Y7651" i="16"/>
  <c r="A7647" i="21"/>
  <c r="Y7652" i="16"/>
  <c r="A7648" i="21"/>
  <c r="Y7653" i="16"/>
  <c r="A7649" i="21"/>
  <c r="Y7654" i="16"/>
  <c r="A7650" i="21"/>
  <c r="Y7655" i="16"/>
  <c r="A7651" i="21"/>
  <c r="Y7656" i="16"/>
  <c r="A7652" i="21"/>
  <c r="Y7657" i="16"/>
  <c r="A7653" i="21"/>
  <c r="Y7658" i="16"/>
  <c r="A7654" i="21"/>
  <c r="Y7659" i="16"/>
  <c r="A7655" i="21"/>
  <c r="Y7660" i="16"/>
  <c r="A7656" i="21"/>
  <c r="Y7661" i="16"/>
  <c r="A7657" i="21"/>
  <c r="Y7662" i="16"/>
  <c r="A7658" i="21"/>
  <c r="Y7663" i="16"/>
  <c r="A7659" i="21"/>
  <c r="Y7664" i="16"/>
  <c r="A7660" i="21"/>
  <c r="Y7665" i="16"/>
  <c r="A7661" i="21"/>
  <c r="Y7666" i="16"/>
  <c r="A7662" i="21"/>
  <c r="Y7667" i="16"/>
  <c r="A7663" i="21"/>
  <c r="Y7668" i="16"/>
  <c r="A7664" i="21"/>
  <c r="Y7669" i="16"/>
  <c r="A7665" i="21"/>
  <c r="Y7670" i="16"/>
  <c r="A7666" i="21"/>
  <c r="Y7671" i="16"/>
  <c r="A7667" i="21"/>
  <c r="Y7672" i="16"/>
  <c r="A7668" i="21"/>
  <c r="Y7673" i="16"/>
  <c r="A7669" i="21"/>
  <c r="Y7674" i="16"/>
  <c r="A7670" i="21"/>
  <c r="Y7675" i="16"/>
  <c r="A7671" i="21"/>
  <c r="Y7676" i="16"/>
  <c r="A7672" i="21"/>
  <c r="Y7677" i="16"/>
  <c r="A7673" i="21"/>
  <c r="Y7678" i="16"/>
  <c r="A7674" i="21"/>
  <c r="Y7679" i="16"/>
  <c r="A7675" i="21"/>
  <c r="Y7680" i="16"/>
  <c r="A7676" i="21"/>
  <c r="Y7681" i="16"/>
  <c r="A7677" i="21"/>
  <c r="Y7682" i="16"/>
  <c r="A7678" i="21"/>
  <c r="Y7683" i="16"/>
  <c r="A7679" i="21"/>
  <c r="Y7684" i="16"/>
  <c r="A7680" i="21"/>
  <c r="Y7685" i="16"/>
  <c r="A7681" i="21"/>
  <c r="Y7686" i="16"/>
  <c r="A7682" i="21"/>
  <c r="Y7687" i="16"/>
  <c r="A7683" i="21"/>
  <c r="Y7688" i="16"/>
  <c r="A7684" i="21"/>
  <c r="Y7689" i="16"/>
  <c r="A7685" i="21"/>
  <c r="Y7690" i="16"/>
  <c r="A7686" i="21"/>
  <c r="Y7691" i="16"/>
  <c r="A7687" i="21"/>
  <c r="Y7692" i="16"/>
  <c r="A7688" i="21"/>
  <c r="Y7693" i="16"/>
  <c r="A7689" i="21"/>
  <c r="Y7694" i="16"/>
  <c r="A7690" i="21"/>
  <c r="Y7695" i="16"/>
  <c r="A7691" i="21"/>
  <c r="Y7696" i="16"/>
  <c r="A7692" i="21"/>
  <c r="Y7697" i="16"/>
  <c r="A7693" i="21"/>
  <c r="Y7698" i="16"/>
  <c r="A7694" i="21"/>
  <c r="Y7699" i="16"/>
  <c r="A7695" i="21"/>
  <c r="Y7700" i="16"/>
  <c r="A7696" i="21"/>
  <c r="Y7701" i="16"/>
  <c r="A7697" i="21"/>
  <c r="Y7702" i="16"/>
  <c r="A7698" i="21"/>
  <c r="Y7703" i="16"/>
  <c r="A7699" i="21"/>
  <c r="Y7704" i="16"/>
  <c r="A7700" i="21"/>
  <c r="Y7705" i="16"/>
  <c r="A7701" i="21"/>
  <c r="Y7706" i="16"/>
  <c r="A7702" i="21"/>
  <c r="Y7707" i="16"/>
  <c r="A7703" i="21"/>
  <c r="Y7708" i="16"/>
  <c r="A7704" i="21"/>
  <c r="Y7709" i="16"/>
  <c r="A7705" i="21"/>
  <c r="Y7710" i="16"/>
  <c r="A7706" i="21"/>
  <c r="Y7711" i="16"/>
  <c r="A7707" i="21"/>
  <c r="Y7712" i="16"/>
  <c r="A7708" i="21"/>
  <c r="Y7713" i="16"/>
  <c r="A7709" i="21"/>
  <c r="Y7714" i="16"/>
  <c r="A7710" i="21"/>
  <c r="Y7715" i="16"/>
  <c r="A7711" i="21"/>
  <c r="Y7716" i="16"/>
  <c r="A7712" i="21"/>
  <c r="Y7717" i="16"/>
  <c r="A7713" i="21"/>
  <c r="Y7718" i="16"/>
  <c r="A7714" i="21"/>
  <c r="Y7719" i="16"/>
  <c r="A7715" i="21"/>
  <c r="Y7720" i="16"/>
  <c r="A7716" i="21"/>
  <c r="Y7721" i="16"/>
  <c r="A7717" i="21"/>
  <c r="Y7722" i="16"/>
  <c r="A7718" i="21"/>
  <c r="Y7723" i="16"/>
  <c r="A7719" i="21"/>
  <c r="Y7724" i="16"/>
  <c r="A7720" i="21"/>
  <c r="Y7725" i="16"/>
  <c r="A7721" i="21"/>
  <c r="Y7726" i="16"/>
  <c r="A7722" i="21"/>
  <c r="Y7727" i="16"/>
  <c r="A7723" i="21"/>
  <c r="Y7728" i="16"/>
  <c r="A7724" i="21"/>
  <c r="Y7729" i="16"/>
  <c r="A7725" i="21"/>
  <c r="Y7730" i="16"/>
  <c r="A7726" i="21"/>
  <c r="Y7731" i="16"/>
  <c r="A7727" i="21"/>
  <c r="Y7732" i="16"/>
  <c r="A7728" i="21"/>
  <c r="Y7733" i="16"/>
  <c r="A7729" i="21"/>
  <c r="Y7734" i="16"/>
  <c r="A7730" i="21"/>
  <c r="Y7735" i="16"/>
  <c r="A7731" i="21"/>
  <c r="Y7736" i="16"/>
  <c r="A7732" i="21"/>
  <c r="Y7737" i="16"/>
  <c r="A7733" i="21"/>
  <c r="Y7738" i="16"/>
  <c r="A7734" i="21"/>
  <c r="Y7739" i="16"/>
  <c r="A7735" i="21"/>
  <c r="Y7740" i="16"/>
  <c r="A7736" i="21"/>
  <c r="Y7741" i="16"/>
  <c r="A7737" i="21"/>
  <c r="Y7742" i="16"/>
  <c r="A7738" i="21"/>
  <c r="Y7743" i="16"/>
  <c r="A7739" i="21"/>
  <c r="Y7744" i="16"/>
  <c r="A7740" i="21"/>
  <c r="Y7745" i="16"/>
  <c r="A7741" i="21"/>
  <c r="Y7746" i="16"/>
  <c r="A7742" i="21"/>
  <c r="Y7747" i="16"/>
  <c r="A7743" i="21"/>
  <c r="Y7748" i="16"/>
  <c r="A7744" i="21"/>
  <c r="Y7749" i="16"/>
  <c r="A7745" i="21"/>
  <c r="Y7750" i="16"/>
  <c r="A7746" i="21"/>
  <c r="Y7751" i="16"/>
  <c r="A7747" i="21"/>
  <c r="Y7752" i="16"/>
  <c r="A7748" i="21"/>
  <c r="Y7753" i="16"/>
  <c r="A7749" i="21"/>
  <c r="Y7754" i="16"/>
  <c r="A7750" i="21"/>
  <c r="Y7755" i="16"/>
  <c r="A7751" i="21"/>
  <c r="Y7756" i="16"/>
  <c r="A7752" i="21"/>
  <c r="Y7757" i="16"/>
  <c r="A7753" i="21"/>
  <c r="Y7758" i="16"/>
  <c r="A7754" i="21"/>
  <c r="Y7759" i="16"/>
  <c r="A7755" i="21"/>
  <c r="Y7760" i="16"/>
  <c r="A7756" i="21"/>
  <c r="Y7761" i="16"/>
  <c r="A7757" i="21"/>
  <c r="Y7762" i="16"/>
  <c r="A7758" i="21"/>
  <c r="Y7763" i="16"/>
  <c r="A7759" i="21"/>
  <c r="Y7764" i="16"/>
  <c r="A7760" i="21"/>
  <c r="Y7765" i="16"/>
  <c r="A7761" i="21"/>
  <c r="Y7766" i="16"/>
  <c r="A7762" i="21"/>
  <c r="Y7767" i="16"/>
  <c r="A7763" i="21"/>
  <c r="Y7768" i="16"/>
  <c r="A7764" i="21"/>
  <c r="Y7769" i="16"/>
  <c r="A7765" i="21"/>
  <c r="Y7770" i="16"/>
  <c r="A7766" i="21"/>
  <c r="Y7771" i="16"/>
  <c r="A7767" i="21"/>
  <c r="Y7772" i="16"/>
  <c r="A7768" i="21"/>
  <c r="Y7773" i="16"/>
  <c r="A7769" i="21"/>
  <c r="Y7774" i="16"/>
  <c r="A7770" i="21"/>
  <c r="Y7775" i="16"/>
  <c r="A7771" i="21"/>
  <c r="Y7776" i="16"/>
  <c r="A7772" i="21"/>
  <c r="Y7777" i="16"/>
  <c r="A7773" i="21"/>
  <c r="Y7778" i="16"/>
  <c r="A7774" i="21"/>
  <c r="Y7779" i="16"/>
  <c r="A7775" i="21"/>
  <c r="Y7780" i="16"/>
  <c r="A7776" i="21"/>
  <c r="Y7781" i="16"/>
  <c r="A7777" i="21"/>
  <c r="Y7782" i="16"/>
  <c r="A7778" i="21"/>
  <c r="Y7783" i="16"/>
  <c r="A7779" i="21"/>
  <c r="Y7784" i="16"/>
  <c r="A7780" i="21"/>
  <c r="Y7785" i="16"/>
  <c r="A7781" i="21"/>
  <c r="Y7786" i="16"/>
  <c r="A7782" i="21"/>
  <c r="Y7787" i="16"/>
  <c r="A7783" i="21"/>
  <c r="Y7788" i="16"/>
  <c r="A7784" i="21"/>
  <c r="Y7789" i="16"/>
  <c r="A7785" i="21"/>
  <c r="Y7790" i="16"/>
  <c r="A7786" i="21"/>
  <c r="Y7791" i="16"/>
  <c r="A7787" i="21"/>
  <c r="Y7792" i="16"/>
  <c r="A7788" i="21"/>
  <c r="Y7793" i="16"/>
  <c r="A7789" i="21"/>
  <c r="Y7794" i="16"/>
  <c r="A7790" i="21"/>
  <c r="Y7795" i="16"/>
  <c r="A7791" i="21"/>
  <c r="Y7796" i="16"/>
  <c r="A7792" i="21"/>
  <c r="Y7797" i="16"/>
  <c r="A7793" i="21"/>
  <c r="Y7798" i="16"/>
  <c r="A7794" i="21"/>
  <c r="Y7799" i="16"/>
  <c r="A7795" i="21"/>
  <c r="Y7800" i="16"/>
  <c r="A7796" i="21"/>
  <c r="Y7801" i="16"/>
  <c r="A7797" i="21"/>
  <c r="Y7802" i="16"/>
  <c r="A7798" i="21"/>
  <c r="Y7803" i="16"/>
  <c r="A7799" i="21"/>
  <c r="Y7804" i="16"/>
  <c r="A7800" i="21"/>
  <c r="Y7805" i="16"/>
  <c r="A7801" i="21"/>
  <c r="Y7806" i="16"/>
  <c r="A7802" i="21"/>
  <c r="Y7807" i="16"/>
  <c r="A7803" i="21"/>
  <c r="Y7808" i="16"/>
  <c r="A7804" i="21"/>
  <c r="Y7809" i="16"/>
  <c r="A7805" i="21"/>
  <c r="Y7810" i="16"/>
  <c r="A7806" i="21"/>
  <c r="Y7811" i="16"/>
  <c r="A7807" i="21"/>
  <c r="Y7812" i="16"/>
  <c r="A7808" i="21"/>
  <c r="Y7813" i="16"/>
  <c r="A7809" i="21"/>
  <c r="Y7814" i="16"/>
  <c r="A7810" i="21"/>
  <c r="Y7815" i="16"/>
  <c r="A7811" i="21"/>
  <c r="Y7816" i="16"/>
  <c r="A7812" i="21"/>
  <c r="Y7817" i="16"/>
  <c r="A7813" i="21"/>
  <c r="Y7818" i="16"/>
  <c r="A7814" i="21"/>
  <c r="Y7819" i="16"/>
  <c r="A7815" i="21"/>
  <c r="Y7820" i="16"/>
  <c r="A7816" i="21"/>
  <c r="Y7821" i="16"/>
  <c r="A7817" i="21"/>
  <c r="Y7822" i="16"/>
  <c r="A7818" i="21"/>
  <c r="Y7823" i="16"/>
  <c r="A7819" i="21"/>
  <c r="Y7824" i="16"/>
  <c r="A7820" i="21"/>
  <c r="Y7825" i="16"/>
  <c r="A7821" i="21"/>
  <c r="Y7826" i="16"/>
  <c r="A7822" i="21"/>
  <c r="Y7827" i="16"/>
  <c r="A7823" i="21"/>
  <c r="Y7828" i="16"/>
  <c r="A7824" i="21"/>
  <c r="Y7829" i="16"/>
  <c r="A7825" i="21"/>
  <c r="Y7830" i="16"/>
  <c r="A7826" i="21"/>
  <c r="Y7831" i="16"/>
  <c r="A7827" i="21"/>
  <c r="Y7832" i="16"/>
  <c r="A7828" i="21"/>
  <c r="Y7833" i="16"/>
  <c r="A7829" i="21"/>
  <c r="Y7834" i="16"/>
  <c r="A7830" i="21"/>
  <c r="Y7835" i="16"/>
  <c r="A7831" i="21"/>
  <c r="Y7836" i="16"/>
  <c r="A7832" i="21"/>
  <c r="Y7837" i="16"/>
  <c r="A7833" i="21"/>
  <c r="Y7838" i="16"/>
  <c r="A7834" i="21"/>
  <c r="Y7839" i="16"/>
  <c r="A7835" i="21"/>
  <c r="Y7840" i="16"/>
  <c r="A7836" i="21"/>
  <c r="Y7841" i="16"/>
  <c r="A7837" i="21"/>
  <c r="Y7842" i="16"/>
  <c r="A7838" i="21"/>
  <c r="Y7843" i="16"/>
  <c r="A7839" i="21"/>
  <c r="Y7844" i="16"/>
  <c r="A7840" i="21"/>
  <c r="Y7845" i="16"/>
  <c r="A7841" i="21"/>
  <c r="Y7846" i="16"/>
  <c r="A7842" i="21"/>
  <c r="Y7847" i="16"/>
  <c r="A7843" i="21"/>
  <c r="Y7848" i="16"/>
  <c r="A7844" i="21"/>
  <c r="Y7849" i="16"/>
  <c r="A7845" i="21"/>
  <c r="Y7850" i="16"/>
  <c r="A7846" i="21"/>
  <c r="Y7851" i="16"/>
  <c r="A7847" i="21"/>
  <c r="Y7852" i="16"/>
  <c r="A7848" i="21"/>
  <c r="Y7853" i="16"/>
  <c r="A7849" i="21"/>
  <c r="Y7854" i="16"/>
  <c r="A7850" i="21"/>
  <c r="Y7855" i="16"/>
  <c r="A7851" i="21"/>
  <c r="Y7856" i="16"/>
  <c r="A7852" i="21"/>
  <c r="Y7857" i="16"/>
  <c r="A7853" i="21"/>
  <c r="Y7858" i="16"/>
  <c r="A7854" i="21"/>
  <c r="Y7859" i="16"/>
  <c r="A7855" i="21"/>
  <c r="Y7860" i="16"/>
  <c r="A7856" i="21"/>
  <c r="Y7861" i="16"/>
  <c r="A7857" i="21"/>
  <c r="Y7862" i="16"/>
  <c r="A7858" i="21"/>
  <c r="Y7863" i="16"/>
  <c r="A7859" i="21"/>
  <c r="Y7864" i="16"/>
  <c r="A7860" i="21"/>
  <c r="Y7865" i="16"/>
  <c r="A7861" i="21"/>
  <c r="Y7866" i="16"/>
  <c r="A7862" i="21"/>
  <c r="Y7867" i="16"/>
  <c r="A7863" i="21"/>
  <c r="Y7868" i="16"/>
  <c r="A7864" i="21"/>
  <c r="Y7869" i="16"/>
  <c r="A7865" i="21"/>
  <c r="Y7870" i="16"/>
  <c r="A7866" i="21"/>
  <c r="Y7871" i="16"/>
  <c r="A7867" i="21"/>
  <c r="Y7872" i="16"/>
  <c r="A7868" i="21"/>
  <c r="Y7873" i="16"/>
  <c r="A7869" i="21"/>
  <c r="Y7874" i="16"/>
  <c r="A7870" i="21"/>
  <c r="Y7875" i="16"/>
  <c r="A7871" i="21"/>
  <c r="Y7876" i="16"/>
  <c r="A7872" i="21"/>
  <c r="Y7877" i="16"/>
  <c r="A7873" i="21"/>
  <c r="Y7878" i="16"/>
  <c r="A7874" i="21"/>
  <c r="Y7879" i="16"/>
  <c r="A7875" i="21"/>
  <c r="Y7880" i="16"/>
  <c r="A7876" i="21"/>
  <c r="Y7881" i="16"/>
  <c r="A7877" i="21"/>
  <c r="Y7882" i="16"/>
  <c r="A7878" i="21"/>
  <c r="Y7883" i="16"/>
  <c r="A7879" i="21"/>
  <c r="Y7884" i="16"/>
  <c r="A7880" i="21"/>
  <c r="Y7885" i="16"/>
  <c r="A7881" i="21"/>
  <c r="Y7886" i="16"/>
  <c r="A7882" i="21"/>
  <c r="Y7887" i="16"/>
  <c r="A7883" i="21"/>
  <c r="Y7888" i="16"/>
  <c r="A7884" i="21"/>
  <c r="Y7889" i="16"/>
  <c r="A7885" i="21"/>
  <c r="Y7890" i="16"/>
  <c r="A7886" i="21"/>
  <c r="Y7891" i="16"/>
  <c r="A7887" i="21"/>
  <c r="Y7892" i="16"/>
  <c r="A7888" i="21"/>
  <c r="Y7893" i="16"/>
  <c r="A7889" i="21"/>
  <c r="Y7894" i="16"/>
  <c r="A7890" i="21"/>
  <c r="Y7895" i="16"/>
  <c r="A7891" i="21"/>
  <c r="Y7896" i="16"/>
  <c r="A7892" i="21"/>
  <c r="Y7897" i="16"/>
  <c r="A7893" i="21"/>
  <c r="Y7898" i="16"/>
  <c r="A7894" i="21"/>
  <c r="Y7899" i="16"/>
  <c r="A7895" i="21"/>
  <c r="Y7900" i="16"/>
  <c r="A7896" i="21"/>
  <c r="Y7901" i="16"/>
  <c r="A7897" i="21"/>
  <c r="Y7902" i="16"/>
  <c r="A7898" i="21"/>
  <c r="Y7903" i="16"/>
  <c r="A7899" i="21"/>
  <c r="Y7904" i="16"/>
  <c r="A7900" i="21"/>
  <c r="Y7905" i="16"/>
  <c r="A7901" i="21"/>
  <c r="Y7906" i="16"/>
  <c r="A7902" i="21"/>
  <c r="Y7907" i="16"/>
  <c r="A7903" i="21"/>
  <c r="Y7908" i="16"/>
  <c r="A7904" i="21"/>
  <c r="Y7909" i="16"/>
  <c r="A7905" i="21"/>
  <c r="Y7910" i="16"/>
  <c r="A7906" i="21"/>
  <c r="Y7911" i="16"/>
  <c r="A7907" i="21"/>
  <c r="Y7912" i="16"/>
  <c r="A7908" i="21"/>
  <c r="Y7913" i="16"/>
  <c r="A7909" i="21"/>
  <c r="Y7914" i="16"/>
  <c r="A7910" i="21"/>
  <c r="Y7915" i="16"/>
  <c r="A7911" i="21"/>
  <c r="Y7916" i="16"/>
  <c r="A7912" i="21"/>
  <c r="Y7917" i="16"/>
  <c r="A7913" i="21"/>
  <c r="Y7918" i="16"/>
  <c r="A7914" i="21"/>
  <c r="Y7919" i="16"/>
  <c r="A7915" i="21"/>
  <c r="Y7920" i="16"/>
  <c r="A7916" i="21"/>
  <c r="Y7921" i="16"/>
  <c r="A7917" i="21"/>
  <c r="Y7922" i="16"/>
  <c r="A7918" i="21"/>
  <c r="Y7923" i="16"/>
  <c r="A7919" i="21"/>
  <c r="Y7924" i="16"/>
  <c r="A7920" i="21"/>
  <c r="Y7925" i="16"/>
  <c r="A7921" i="21"/>
  <c r="Y7926" i="16"/>
  <c r="A7922" i="21"/>
  <c r="Y7927" i="16"/>
  <c r="A7923" i="21"/>
  <c r="Y7928" i="16"/>
  <c r="A7924" i="21"/>
  <c r="Y7929" i="16"/>
  <c r="A7925" i="21"/>
  <c r="Y7930" i="16"/>
  <c r="A7926" i="21"/>
  <c r="Y7931" i="16"/>
  <c r="A7927" i="21"/>
  <c r="Y7932" i="16"/>
  <c r="A7928" i="21"/>
  <c r="Y7933" i="16"/>
  <c r="A7929" i="21"/>
  <c r="Y7934" i="16"/>
  <c r="A7930" i="21"/>
  <c r="Y7935" i="16"/>
  <c r="A7931" i="21"/>
  <c r="Y7936" i="16"/>
  <c r="A7932" i="21"/>
  <c r="Y7937" i="16"/>
  <c r="A7933" i="21"/>
  <c r="Y7938" i="16"/>
  <c r="A7934" i="21"/>
  <c r="Y7939" i="16"/>
  <c r="A7935" i="21"/>
  <c r="Y7940" i="16"/>
  <c r="A7936" i="21"/>
  <c r="Y7941" i="16"/>
  <c r="A7937" i="21"/>
  <c r="Y7942" i="16"/>
  <c r="A7938" i="21"/>
  <c r="Y7943" i="16"/>
  <c r="A7939" i="21"/>
  <c r="Y7944" i="16"/>
  <c r="A7940" i="21"/>
  <c r="Y7945" i="16"/>
  <c r="A7941" i="21"/>
  <c r="Y7946" i="16"/>
  <c r="A7942" i="21"/>
  <c r="Y7947" i="16"/>
  <c r="A7943" i="21"/>
  <c r="Y7948" i="16"/>
  <c r="A7944" i="21"/>
  <c r="Y7949" i="16"/>
  <c r="A7945" i="21"/>
  <c r="Y7950" i="16"/>
  <c r="A7946" i="21"/>
  <c r="Y7951" i="16"/>
  <c r="A7947" i="21"/>
  <c r="Y7952" i="16"/>
  <c r="A7948" i="21"/>
  <c r="Y7953" i="16"/>
  <c r="A7949" i="21"/>
  <c r="Y7954" i="16"/>
  <c r="A7950" i="21"/>
  <c r="Y7955" i="16"/>
  <c r="A7951" i="21"/>
  <c r="Y7956" i="16"/>
  <c r="A7952" i="21"/>
  <c r="Y7957" i="16"/>
  <c r="A7953" i="21"/>
  <c r="Y7958" i="16"/>
  <c r="A7954" i="21"/>
  <c r="Y7959" i="16"/>
  <c r="A7955" i="21"/>
  <c r="Y7960" i="16"/>
  <c r="A7956" i="21"/>
  <c r="Y7961" i="16"/>
  <c r="A7957" i="21"/>
  <c r="Y7962" i="16"/>
  <c r="A7958" i="21"/>
  <c r="Y7963" i="16"/>
  <c r="A7959" i="21"/>
  <c r="Y7964" i="16"/>
  <c r="A7960" i="21"/>
  <c r="Y7965" i="16"/>
  <c r="A7961" i="21"/>
  <c r="Y7966" i="16"/>
  <c r="A7962" i="21"/>
  <c r="Y7967" i="16"/>
  <c r="A7963" i="21"/>
  <c r="Y7968" i="16"/>
  <c r="A7964" i="21"/>
  <c r="Y7969" i="16"/>
  <c r="A7965" i="21"/>
  <c r="Y7970" i="16"/>
  <c r="A7966" i="21"/>
  <c r="Y7971" i="16"/>
  <c r="A7967" i="21"/>
  <c r="Y7972" i="16"/>
  <c r="A7968" i="21"/>
  <c r="Y7973" i="16"/>
  <c r="A7969" i="21"/>
  <c r="Y7974" i="16"/>
  <c r="A7970" i="21"/>
  <c r="Y7975" i="16"/>
  <c r="A7971" i="21"/>
  <c r="Y7976" i="16"/>
  <c r="A7972" i="21"/>
  <c r="Y7977" i="16"/>
  <c r="A7973" i="21"/>
  <c r="Y7978" i="16"/>
  <c r="A7974" i="21"/>
  <c r="Y7979" i="16"/>
  <c r="A7975" i="21"/>
  <c r="Y7980" i="16"/>
  <c r="A7976" i="21"/>
  <c r="Y7981" i="16"/>
  <c r="A7977" i="21"/>
  <c r="Y7982" i="16"/>
  <c r="A7978" i="21"/>
  <c r="Y7983" i="16"/>
  <c r="A7979" i="21"/>
  <c r="Y7984" i="16"/>
  <c r="A7980" i="21"/>
  <c r="Y7985" i="16"/>
  <c r="A7981" i="21"/>
  <c r="Y7986" i="16"/>
  <c r="A7982" i="21"/>
  <c r="Y7987" i="16"/>
  <c r="A7983" i="21"/>
  <c r="Y7988" i="16"/>
  <c r="A7984" i="21"/>
  <c r="Y7989" i="16"/>
  <c r="A7985" i="21"/>
  <c r="Y7990" i="16"/>
  <c r="A7986" i="21"/>
  <c r="Y7991" i="16"/>
  <c r="A7987" i="21"/>
  <c r="Y7992" i="16"/>
  <c r="A7988" i="21"/>
  <c r="Y7993" i="16"/>
  <c r="A7989" i="21"/>
  <c r="Y7994" i="16"/>
  <c r="A7990" i="21"/>
  <c r="Y7995" i="16"/>
  <c r="A7991" i="21"/>
  <c r="Y7996" i="16"/>
  <c r="A7992" i="21"/>
  <c r="Y7997" i="16"/>
  <c r="A7993" i="21"/>
  <c r="Y7998" i="16"/>
  <c r="A7994" i="21"/>
  <c r="Y7999" i="16"/>
  <c r="A7995" i="21"/>
  <c r="Y8000" i="16"/>
  <c r="A7996" i="21"/>
  <c r="Y8001" i="16"/>
  <c r="A7997" i="21"/>
  <c r="Y8002" i="16"/>
  <c r="A7998" i="21"/>
  <c r="Y8003" i="16"/>
  <c r="A7999" i="21"/>
  <c r="Y8004" i="16"/>
  <c r="A8000" i="21"/>
  <c r="Y8005" i="16"/>
  <c r="A8001" i="21"/>
  <c r="Y8006" i="16"/>
  <c r="A8002" i="21"/>
  <c r="Y8007" i="16"/>
  <c r="A8003" i="21"/>
  <c r="Y8008" i="16"/>
  <c r="A8004" i="21"/>
  <c r="Y8009" i="16"/>
  <c r="A8005" i="21"/>
  <c r="Y8010" i="16"/>
  <c r="A8006" i="21"/>
  <c r="Y8011" i="16"/>
  <c r="A8007" i="21"/>
  <c r="Y8012" i="16"/>
  <c r="A8008" i="21"/>
  <c r="Y8013" i="16"/>
  <c r="A8009" i="21"/>
  <c r="Y8014" i="16"/>
  <c r="A8010" i="21"/>
  <c r="Y8015" i="16"/>
  <c r="A8011" i="21"/>
  <c r="Y8016" i="16"/>
  <c r="A8012" i="21"/>
  <c r="Y8017" i="16"/>
  <c r="A8013" i="21"/>
  <c r="Y8018" i="16"/>
  <c r="A8014" i="21"/>
  <c r="Y8019" i="16"/>
  <c r="A8015" i="21"/>
  <c r="Y8020" i="16"/>
  <c r="A8016" i="21"/>
  <c r="Y8021" i="16"/>
  <c r="A8017" i="21"/>
  <c r="Y8022" i="16"/>
  <c r="A8018" i="21"/>
  <c r="Y8023" i="16"/>
  <c r="A8019" i="21"/>
  <c r="Y8024" i="16"/>
  <c r="A8020" i="21"/>
  <c r="Y8025" i="16"/>
  <c r="A8021" i="21"/>
  <c r="Y8026" i="16"/>
  <c r="A8022" i="21"/>
  <c r="Y8027" i="16"/>
  <c r="A8023" i="21"/>
  <c r="Y8028" i="16"/>
  <c r="A8024" i="21"/>
  <c r="Y8029" i="16"/>
  <c r="A8025" i="21"/>
  <c r="Y8030" i="16"/>
  <c r="A8026" i="21"/>
  <c r="Y8031" i="16"/>
  <c r="A8027" i="21"/>
  <c r="Y8032" i="16"/>
  <c r="A8028" i="21"/>
  <c r="Y8033" i="16"/>
  <c r="A8029" i="21"/>
  <c r="Y8034" i="16"/>
  <c r="A8030" i="21"/>
  <c r="Y8035" i="16"/>
  <c r="A8031" i="21"/>
  <c r="Y8036" i="16"/>
  <c r="A8032" i="21"/>
  <c r="Y8037" i="16"/>
  <c r="A8033" i="21"/>
  <c r="Y8038" i="16"/>
  <c r="A8034" i="21"/>
  <c r="Y8039" i="16"/>
  <c r="A8035" i="21"/>
  <c r="Y8040" i="16"/>
  <c r="A8036" i="21"/>
  <c r="Y8041" i="16"/>
  <c r="A8037" i="21"/>
  <c r="Y8042" i="16"/>
  <c r="A8038" i="21"/>
  <c r="Y8043" i="16"/>
  <c r="A8039" i="21"/>
  <c r="Y8044" i="16"/>
  <c r="A8040" i="21"/>
  <c r="Y8045" i="16"/>
  <c r="A8041" i="21"/>
  <c r="Y8046" i="16"/>
  <c r="A8042" i="21"/>
  <c r="Y8047" i="16"/>
  <c r="A8043" i="21"/>
  <c r="Y8048" i="16"/>
  <c r="A8044" i="21"/>
  <c r="Y8049" i="16"/>
  <c r="A8045" i="21"/>
  <c r="Y8050" i="16"/>
  <c r="A8046" i="21"/>
  <c r="Y8051" i="16"/>
  <c r="A8047" i="21"/>
  <c r="Y8052" i="16"/>
  <c r="A8048" i="21"/>
  <c r="Y8053" i="16"/>
  <c r="A8049" i="21"/>
  <c r="Y8054" i="16"/>
  <c r="A8050" i="21"/>
  <c r="Y8055" i="16"/>
  <c r="A8051" i="21"/>
  <c r="Y8056" i="16"/>
  <c r="A8052" i="21"/>
  <c r="Y8057" i="16"/>
  <c r="A8053" i="21"/>
  <c r="Y8058" i="16"/>
  <c r="A8054" i="21"/>
  <c r="Y8059" i="16"/>
  <c r="A8055" i="21"/>
  <c r="Y8060" i="16"/>
  <c r="A8056" i="21"/>
  <c r="Y8061" i="16"/>
  <c r="A8057" i="21"/>
  <c r="Y8062" i="16"/>
  <c r="A8058" i="21"/>
  <c r="Y8063" i="16"/>
  <c r="A8059" i="21"/>
  <c r="Y8064" i="16"/>
  <c r="A8060" i="21"/>
  <c r="Y8065" i="16"/>
  <c r="A8061" i="21"/>
  <c r="Y8066" i="16"/>
  <c r="A8062" i="21"/>
  <c r="Y8067" i="16"/>
  <c r="A8063" i="21"/>
  <c r="Y8068" i="16"/>
  <c r="A8064" i="21"/>
  <c r="Y8069" i="16"/>
  <c r="A8065" i="21"/>
  <c r="Y8070" i="16"/>
  <c r="A8066" i="21"/>
  <c r="Y8071" i="16"/>
  <c r="A8067" i="21"/>
  <c r="Y8072" i="16"/>
  <c r="A8068" i="21"/>
  <c r="Y8073" i="16"/>
  <c r="A8069" i="21"/>
  <c r="Y8074" i="16"/>
  <c r="A8070" i="21"/>
  <c r="Y8075" i="16"/>
  <c r="A8071" i="21"/>
  <c r="Y8076" i="16"/>
  <c r="A8072" i="21"/>
  <c r="Y8077" i="16"/>
  <c r="A8073" i="21"/>
  <c r="Y8078" i="16"/>
  <c r="A8074" i="21"/>
  <c r="Y8079" i="16"/>
  <c r="A8075" i="21"/>
  <c r="Y8080" i="16"/>
  <c r="A8076" i="21"/>
  <c r="Y8081" i="16"/>
  <c r="A8077" i="21"/>
  <c r="Y8082" i="16"/>
  <c r="A8078" i="21"/>
  <c r="Y8083" i="16"/>
  <c r="A8079" i="21"/>
  <c r="Y8084" i="16"/>
  <c r="A8080" i="21"/>
  <c r="Y8085" i="16"/>
  <c r="A8081" i="21"/>
  <c r="Y8086" i="16"/>
  <c r="A8082" i="21"/>
  <c r="Y8087" i="16"/>
  <c r="A8083" i="21"/>
  <c r="Y8088" i="16"/>
  <c r="A8084" i="21"/>
  <c r="Y8089" i="16"/>
  <c r="A8085" i="21"/>
  <c r="Y8090" i="16"/>
  <c r="A8086" i="21"/>
  <c r="Y8091" i="16"/>
  <c r="A8087" i="21"/>
  <c r="Y8092" i="16"/>
  <c r="A8088" i="21"/>
  <c r="Y8093" i="16"/>
  <c r="A8089" i="21"/>
  <c r="Y8094" i="16"/>
  <c r="A8090" i="21"/>
  <c r="Y8095" i="16"/>
  <c r="A8091" i="21"/>
  <c r="Y8096" i="16"/>
  <c r="A8092" i="21"/>
  <c r="Y8097" i="16"/>
  <c r="A8093" i="21"/>
  <c r="Y8098" i="16"/>
  <c r="A8094" i="21"/>
  <c r="Y8099" i="16"/>
  <c r="A8095" i="21"/>
  <c r="Y8100" i="16"/>
  <c r="A8096" i="21"/>
  <c r="Y8101" i="16"/>
  <c r="A8097" i="21"/>
  <c r="Y8102" i="16"/>
  <c r="A8098" i="21"/>
  <c r="Y8103" i="16"/>
  <c r="A8099" i="21"/>
  <c r="Y8104" i="16"/>
  <c r="A8100" i="21"/>
  <c r="Y8105" i="16"/>
  <c r="A8101" i="21"/>
  <c r="Y8106" i="16"/>
  <c r="A8102" i="21"/>
  <c r="Y8107" i="16"/>
  <c r="A8103" i="21"/>
  <c r="Y8108" i="16"/>
  <c r="A8104" i="21"/>
  <c r="Y8109" i="16"/>
  <c r="A8105" i="21"/>
  <c r="Y8110" i="16"/>
  <c r="A8106" i="21"/>
  <c r="Y8111" i="16"/>
  <c r="A8107" i="21"/>
  <c r="Y8112" i="16"/>
  <c r="A8108" i="21"/>
  <c r="Y8113" i="16"/>
  <c r="A8109" i="21"/>
  <c r="Y8114" i="16"/>
  <c r="A8110" i="21"/>
  <c r="Y8115" i="16"/>
  <c r="A8111" i="21"/>
  <c r="Y8116" i="16"/>
  <c r="A8112" i="21"/>
  <c r="Y8117" i="16"/>
  <c r="A8113" i="21"/>
  <c r="Y8118" i="16"/>
  <c r="A8114" i="21"/>
  <c r="Y8119" i="16"/>
  <c r="A8115" i="21"/>
  <c r="Y8120" i="16"/>
  <c r="A8116" i="21"/>
  <c r="Y8121" i="16"/>
  <c r="A8117" i="21"/>
  <c r="Y8122" i="16"/>
  <c r="A8118" i="21"/>
  <c r="Y8123" i="16"/>
  <c r="A8119" i="21"/>
  <c r="Y8124" i="16"/>
  <c r="A8120" i="21"/>
  <c r="Y8125" i="16"/>
  <c r="A8121" i="21"/>
  <c r="Y8126" i="16"/>
  <c r="A8122" i="21"/>
  <c r="Y8127" i="16"/>
  <c r="A8123" i="21"/>
  <c r="Y8128" i="16"/>
  <c r="A8124" i="21"/>
  <c r="Y8129" i="16"/>
  <c r="A8125" i="21"/>
  <c r="Y8130" i="16"/>
  <c r="A8126" i="21"/>
  <c r="Y8131" i="16"/>
  <c r="A8127" i="21"/>
  <c r="Y8132" i="16"/>
  <c r="A8128" i="21"/>
  <c r="Y8133" i="16"/>
  <c r="A8129" i="21"/>
  <c r="Y8134" i="16"/>
  <c r="A8130" i="21"/>
  <c r="Y8135" i="16"/>
  <c r="A8131" i="21"/>
  <c r="Y8136" i="16"/>
  <c r="A8132" i="21"/>
  <c r="Y8137" i="16"/>
  <c r="A8133" i="21"/>
  <c r="Y8138" i="16"/>
  <c r="A8134" i="21"/>
  <c r="Y8139" i="16"/>
  <c r="A8135" i="21"/>
  <c r="Y8140" i="16"/>
  <c r="A8136" i="21"/>
  <c r="Y8141" i="16"/>
  <c r="A8137" i="21"/>
  <c r="Y8142" i="16"/>
  <c r="A8138" i="21"/>
  <c r="Y8143" i="16"/>
  <c r="A8139" i="21"/>
  <c r="Y8144" i="16"/>
  <c r="A8140" i="21"/>
  <c r="Y8145" i="16"/>
  <c r="A8141" i="21"/>
  <c r="Y8146" i="16"/>
  <c r="A8142" i="21"/>
  <c r="Y8147" i="16"/>
  <c r="A8143" i="21"/>
  <c r="Y8148" i="16"/>
  <c r="A8144" i="21"/>
  <c r="Y8149" i="16"/>
  <c r="A8145" i="21"/>
  <c r="Y8150" i="16"/>
  <c r="A8146" i="21"/>
  <c r="Y8151" i="16"/>
  <c r="A8147" i="21"/>
  <c r="Y8152" i="16"/>
  <c r="A8148" i="21"/>
  <c r="Y8153" i="16"/>
  <c r="A8149" i="21"/>
  <c r="Y8154" i="16"/>
  <c r="A8150" i="21"/>
  <c r="Y8155" i="16"/>
  <c r="A8151" i="21"/>
  <c r="Y8156" i="16"/>
  <c r="A8152" i="21"/>
  <c r="Y8157" i="16"/>
  <c r="A8153" i="21"/>
  <c r="Y8158" i="16"/>
  <c r="A8154" i="21"/>
  <c r="Y8159" i="16"/>
  <c r="A8155" i="21"/>
  <c r="Y8160" i="16"/>
  <c r="A8156" i="21"/>
  <c r="Y8161" i="16"/>
  <c r="A8157" i="21"/>
  <c r="Y8162" i="16"/>
  <c r="A8158" i="21"/>
  <c r="Y8163" i="16"/>
  <c r="A8159" i="21"/>
  <c r="Y8164" i="16"/>
  <c r="A8160" i="21"/>
  <c r="Y8165" i="16"/>
  <c r="A8161" i="21"/>
  <c r="Y8166" i="16"/>
  <c r="A8162" i="21"/>
  <c r="Y8167" i="16"/>
  <c r="A8163" i="21"/>
  <c r="Y8168" i="16"/>
  <c r="A8164" i="21"/>
  <c r="Y8169" i="16"/>
  <c r="A8165" i="21"/>
  <c r="Y8170" i="16"/>
  <c r="A8166" i="21"/>
  <c r="Y8171" i="16"/>
  <c r="A8167" i="21"/>
  <c r="Y8172" i="16"/>
  <c r="A8168" i="21"/>
  <c r="Y8173" i="16"/>
  <c r="A8169" i="21"/>
  <c r="Y8174" i="16"/>
  <c r="A8170" i="21"/>
  <c r="Y8175" i="16"/>
  <c r="A8171" i="21"/>
  <c r="Y8176" i="16"/>
  <c r="A8172" i="21"/>
  <c r="Y8177" i="16"/>
  <c r="A8173" i="21"/>
  <c r="Y8178" i="16"/>
  <c r="A8174" i="21"/>
  <c r="Y8179" i="16"/>
  <c r="A8175" i="21"/>
  <c r="Y8180" i="16"/>
  <c r="A8176" i="21"/>
  <c r="Y8181" i="16"/>
  <c r="A8177" i="21"/>
  <c r="Y8182" i="16"/>
  <c r="A8178" i="21"/>
  <c r="Y8183" i="16"/>
  <c r="A8179" i="21"/>
  <c r="Y8184" i="16"/>
  <c r="A8180" i="21"/>
  <c r="Y8185" i="16"/>
  <c r="A8181" i="21"/>
  <c r="Y8186" i="16"/>
  <c r="A8182" i="21"/>
  <c r="Y8187" i="16"/>
  <c r="A8183" i="21"/>
  <c r="Y8188" i="16"/>
  <c r="A8184" i="21"/>
  <c r="Y8189" i="16"/>
  <c r="A8185" i="21"/>
  <c r="Y8190" i="16"/>
  <c r="A8186" i="21"/>
  <c r="Y8191" i="16"/>
  <c r="A8187" i="21"/>
  <c r="Y8192" i="16"/>
  <c r="A8188" i="21"/>
  <c r="Y8193" i="16"/>
  <c r="A8189" i="21"/>
  <c r="Y8194" i="16"/>
  <c r="A8190" i="21"/>
  <c r="Y8195" i="16"/>
  <c r="A8191" i="21"/>
  <c r="Y8196" i="16"/>
  <c r="A8192" i="21"/>
  <c r="Y8197" i="16"/>
  <c r="A8193" i="21"/>
  <c r="Y8198" i="16"/>
  <c r="A8194" i="21"/>
  <c r="Y8199" i="16"/>
  <c r="A8195" i="21"/>
  <c r="Y8200" i="16"/>
  <c r="A8196" i="21"/>
  <c r="Y8201" i="16"/>
  <c r="A8197" i="21"/>
  <c r="Y8202" i="16"/>
  <c r="A8198" i="21"/>
  <c r="Y8203" i="16"/>
  <c r="A8199" i="21"/>
  <c r="Y8204" i="16"/>
  <c r="A8200" i="21"/>
  <c r="Y8205" i="16"/>
  <c r="A8201" i="21"/>
  <c r="Y8206" i="16"/>
  <c r="A8202" i="21"/>
  <c r="Y8207" i="16"/>
  <c r="A8203" i="21"/>
  <c r="Y8208" i="16"/>
  <c r="A8204" i="21"/>
  <c r="Y8209" i="16"/>
  <c r="A8205" i="21"/>
  <c r="Y8210" i="16"/>
  <c r="A8206" i="21"/>
  <c r="Y8211" i="16"/>
  <c r="A8207" i="21"/>
  <c r="Y8212" i="16"/>
  <c r="A8208" i="21"/>
  <c r="Y8213" i="16"/>
  <c r="A8209" i="21"/>
  <c r="Y8214" i="16"/>
  <c r="A8210" i="21"/>
  <c r="Y8215" i="16"/>
  <c r="A8211" i="21"/>
  <c r="Y8216" i="16"/>
  <c r="A8212" i="21"/>
  <c r="Y8217" i="16"/>
  <c r="A8213" i="21"/>
  <c r="Y8218" i="16"/>
  <c r="A8214" i="21"/>
  <c r="Y8219" i="16"/>
  <c r="A8215" i="21"/>
  <c r="Y8220" i="16"/>
  <c r="A8216" i="21"/>
  <c r="Y8221" i="16"/>
  <c r="A8217" i="21"/>
  <c r="Y8222" i="16"/>
  <c r="A8218" i="21"/>
  <c r="Y8223" i="16"/>
  <c r="A8219" i="21"/>
  <c r="Y8224" i="16"/>
  <c r="A8220" i="21"/>
  <c r="Y8225" i="16"/>
  <c r="A8221" i="21"/>
  <c r="Y8226" i="16"/>
  <c r="A8222" i="21"/>
  <c r="Y8227" i="16"/>
  <c r="A8223" i="21"/>
  <c r="Y8228" i="16"/>
  <c r="A8224" i="21"/>
  <c r="Y8229" i="16"/>
  <c r="A8225" i="21"/>
  <c r="Y8230" i="16"/>
  <c r="A8226" i="21"/>
  <c r="Y8231" i="16"/>
  <c r="A8227" i="21"/>
  <c r="Y8232" i="16"/>
  <c r="A8228" i="21"/>
  <c r="Y8233" i="16"/>
  <c r="A8229" i="21"/>
  <c r="Y8234" i="16"/>
  <c r="A8230" i="21"/>
  <c r="Y8235" i="16"/>
  <c r="A8231" i="21"/>
  <c r="Y8236" i="16"/>
  <c r="A8232" i="21"/>
  <c r="Y8237" i="16"/>
  <c r="A8233" i="21"/>
  <c r="Y8238" i="16"/>
  <c r="A8234" i="21"/>
  <c r="Y8239" i="16"/>
  <c r="A8235" i="21"/>
  <c r="Y8240" i="16"/>
  <c r="A8236" i="21"/>
  <c r="Y8241" i="16"/>
  <c r="A8237" i="21"/>
  <c r="Y8242" i="16"/>
  <c r="A8238" i="21"/>
  <c r="Y8243" i="16"/>
  <c r="A8239" i="21"/>
  <c r="Y8244" i="16"/>
  <c r="A8240" i="21"/>
  <c r="Y8245" i="16"/>
  <c r="A8241" i="21"/>
  <c r="Y8246" i="16"/>
  <c r="A8242" i="21"/>
  <c r="Y8247" i="16"/>
  <c r="A8243" i="21"/>
  <c r="Y8248" i="16"/>
  <c r="A8244" i="21"/>
  <c r="Y8249" i="16"/>
  <c r="A8245" i="21"/>
  <c r="Y8250" i="16"/>
  <c r="A8246" i="21"/>
  <c r="Y8251" i="16"/>
  <c r="A8247" i="21"/>
  <c r="Y8252" i="16"/>
  <c r="A8248" i="21"/>
  <c r="Y8253" i="16"/>
  <c r="A8249" i="21"/>
  <c r="Y8254" i="16"/>
  <c r="A8250" i="21"/>
  <c r="Y8255" i="16"/>
  <c r="A8251" i="21"/>
  <c r="Y8256" i="16"/>
  <c r="A8252" i="21"/>
  <c r="Y8257" i="16"/>
  <c r="A8253" i="21"/>
  <c r="Y8258" i="16"/>
  <c r="A8254" i="21"/>
  <c r="Y8259" i="16"/>
  <c r="A8255" i="21"/>
  <c r="Y8260" i="16"/>
  <c r="A8256" i="21"/>
  <c r="Y8261" i="16"/>
  <c r="A8257" i="21"/>
  <c r="Y8262" i="16"/>
  <c r="A8258" i="21"/>
  <c r="Y8263" i="16"/>
  <c r="A8259" i="21"/>
  <c r="Y8264" i="16"/>
  <c r="A8260" i="21"/>
  <c r="Y8265" i="16"/>
  <c r="A8261" i="21"/>
  <c r="Y8266" i="16"/>
  <c r="A8262" i="21"/>
  <c r="Y8267" i="16"/>
  <c r="A8263" i="21"/>
  <c r="Y8268" i="16"/>
  <c r="A8264" i="21"/>
  <c r="Y8269" i="16"/>
  <c r="A8265" i="21"/>
  <c r="Y8270" i="16"/>
  <c r="A8266" i="21"/>
  <c r="Y8271" i="16"/>
  <c r="A8267" i="21"/>
  <c r="Y8272" i="16"/>
  <c r="A8268" i="21"/>
  <c r="Y8273" i="16"/>
  <c r="A8269" i="21"/>
  <c r="Y8274" i="16"/>
  <c r="A8270" i="21"/>
  <c r="Y8275" i="16"/>
  <c r="A8271" i="21"/>
  <c r="Y8276" i="16"/>
  <c r="A8272" i="21"/>
  <c r="Y8277" i="16"/>
  <c r="A8273" i="21"/>
  <c r="Y8278" i="16"/>
  <c r="A8274" i="21"/>
  <c r="Y8279" i="16"/>
  <c r="A8275" i="21"/>
  <c r="Y8280" i="16"/>
  <c r="A8276" i="21"/>
  <c r="Y8281" i="16"/>
  <c r="A8277" i="21"/>
  <c r="Y8282" i="16"/>
  <c r="A8278" i="21"/>
  <c r="Y8283" i="16"/>
  <c r="A8279" i="21"/>
  <c r="Y8284" i="16"/>
  <c r="A8280" i="21"/>
  <c r="Y8285" i="16"/>
  <c r="A8281" i="21"/>
  <c r="Y8286" i="16"/>
  <c r="A8282" i="21"/>
  <c r="Y8287" i="16"/>
  <c r="A8283" i="21"/>
  <c r="Y8288" i="16"/>
  <c r="A8284" i="21"/>
  <c r="Y8289" i="16"/>
  <c r="A8285" i="21"/>
  <c r="Y8290" i="16"/>
  <c r="A8286" i="21"/>
  <c r="Y8291" i="16"/>
  <c r="A8287" i="21"/>
  <c r="Y8292" i="16"/>
  <c r="A8288" i="21"/>
  <c r="Y8293" i="16"/>
  <c r="A8289" i="21"/>
  <c r="Y8294" i="16"/>
  <c r="A8290" i="21"/>
  <c r="Y8295" i="16"/>
  <c r="A8291" i="21"/>
  <c r="Y8296" i="16"/>
  <c r="A8292" i="21"/>
  <c r="Y8297" i="16"/>
  <c r="A8293" i="21"/>
  <c r="Y8298" i="16"/>
  <c r="A8294" i="21"/>
  <c r="Y8299" i="16"/>
  <c r="A8295" i="21"/>
  <c r="Y8300" i="16"/>
  <c r="A8296" i="21"/>
  <c r="Y8301" i="16"/>
  <c r="A8297" i="21"/>
  <c r="Y8302" i="16"/>
  <c r="A8298" i="21"/>
  <c r="Y8303" i="16"/>
  <c r="A8299" i="21"/>
  <c r="Y8304" i="16"/>
  <c r="A8300" i="21"/>
  <c r="Y8305" i="16"/>
  <c r="A8301" i="21"/>
  <c r="Y8306" i="16"/>
  <c r="A8302" i="21"/>
  <c r="Y8307" i="16"/>
  <c r="A8303" i="21"/>
  <c r="Y8308" i="16"/>
  <c r="A8304" i="21"/>
  <c r="Y8309" i="16"/>
  <c r="A8305" i="21"/>
  <c r="Y8310" i="16"/>
  <c r="A8306" i="21"/>
  <c r="Y8311" i="16"/>
  <c r="A8307" i="21"/>
  <c r="Y8312" i="16"/>
  <c r="A8308" i="21"/>
  <c r="Y8313" i="16"/>
  <c r="A8309" i="21"/>
  <c r="Y8314" i="16"/>
  <c r="A8310" i="21"/>
  <c r="Y8315" i="16"/>
  <c r="A8311" i="21"/>
  <c r="Y8316" i="16"/>
  <c r="A8312" i="21"/>
  <c r="Y8317" i="16"/>
  <c r="A8313" i="21"/>
  <c r="Y8318" i="16"/>
  <c r="A8314" i="21"/>
  <c r="Y8319" i="16"/>
  <c r="A8315" i="21"/>
  <c r="Y8320" i="16"/>
  <c r="A8316" i="21"/>
  <c r="Y8321" i="16"/>
  <c r="A8317" i="21"/>
  <c r="Y8322" i="16"/>
  <c r="A8318" i="21"/>
  <c r="Y8323" i="16"/>
  <c r="A8319" i="21"/>
  <c r="Y8324" i="16"/>
  <c r="A8320" i="21"/>
  <c r="Y8325" i="16"/>
  <c r="A8321" i="21"/>
  <c r="Y8326" i="16"/>
  <c r="A8322" i="21"/>
  <c r="Y8327" i="16"/>
  <c r="A8323" i="21"/>
  <c r="Y8328" i="16"/>
  <c r="A8324" i="21"/>
  <c r="Y8329" i="16"/>
  <c r="A8325" i="21"/>
  <c r="Y8330" i="16"/>
  <c r="A8326" i="21"/>
  <c r="Y8331" i="16"/>
  <c r="A8327" i="21"/>
  <c r="Y8332" i="16"/>
  <c r="A8328" i="21"/>
  <c r="Y8333" i="16"/>
  <c r="A8329" i="21"/>
  <c r="Y8334" i="16"/>
  <c r="A8330" i="21"/>
  <c r="Y8335" i="16"/>
  <c r="A8331" i="21"/>
  <c r="Y8336" i="16"/>
  <c r="A8332" i="21"/>
  <c r="Y8337" i="16"/>
  <c r="A8333" i="21"/>
  <c r="Y8338" i="16"/>
  <c r="A8334" i="21"/>
  <c r="Y8339" i="16"/>
  <c r="A8335" i="21"/>
  <c r="Y8340" i="16"/>
  <c r="A8336" i="21"/>
  <c r="Y8341" i="16"/>
  <c r="A8337" i="21"/>
  <c r="Y8342" i="16"/>
  <c r="A8338" i="21"/>
  <c r="Y8343" i="16"/>
  <c r="A8339" i="21"/>
  <c r="Y8344" i="16"/>
  <c r="A8340" i="21"/>
  <c r="Y8345" i="16"/>
  <c r="A8341" i="21"/>
  <c r="Y8346" i="16"/>
  <c r="A8342" i="21"/>
  <c r="Y8347" i="16"/>
  <c r="A8343" i="21"/>
  <c r="Y8348" i="16"/>
  <c r="A8344" i="21"/>
  <c r="Y8349" i="16"/>
  <c r="A8345" i="21"/>
  <c r="Y8350" i="16"/>
  <c r="A8346" i="21"/>
  <c r="Y8351" i="16"/>
  <c r="A8347" i="21"/>
  <c r="Y8352" i="16"/>
  <c r="A8348" i="21"/>
  <c r="Y8353" i="16"/>
  <c r="A8349" i="21"/>
  <c r="Y8354" i="16"/>
  <c r="A8350" i="21"/>
  <c r="Y8355" i="16"/>
  <c r="A8351" i="21"/>
  <c r="Y8356" i="16"/>
  <c r="A8352" i="21"/>
  <c r="Y8357" i="16"/>
  <c r="A8353" i="21"/>
  <c r="Y8358" i="16"/>
  <c r="A8354" i="21"/>
  <c r="Y8359" i="16"/>
  <c r="A8355" i="21"/>
  <c r="Y8360" i="16"/>
  <c r="A8356" i="21"/>
  <c r="Y8361" i="16"/>
  <c r="A8357" i="21"/>
  <c r="Y8362" i="16"/>
  <c r="A8358" i="21"/>
  <c r="Y8363" i="16"/>
  <c r="A8359" i="21"/>
  <c r="Y8364" i="16"/>
  <c r="A8360" i="21"/>
  <c r="Y8365" i="16"/>
  <c r="A8361" i="21"/>
  <c r="Y8366" i="16"/>
  <c r="A8362" i="21"/>
  <c r="Y8367" i="16"/>
  <c r="A8363" i="21"/>
  <c r="Y8368" i="16"/>
  <c r="A8364" i="21"/>
  <c r="Y8369" i="16"/>
  <c r="A8365" i="21"/>
  <c r="Y8370" i="16"/>
  <c r="A8366" i="21"/>
  <c r="Y8371" i="16"/>
  <c r="A8367" i="21"/>
  <c r="Y8372" i="16"/>
  <c r="A8368" i="21"/>
  <c r="Y8373" i="16"/>
  <c r="A8369" i="21"/>
  <c r="Y8374" i="16"/>
  <c r="A8370" i="21"/>
  <c r="Y8375" i="16"/>
  <c r="A8371" i="21"/>
  <c r="Y8376" i="16"/>
  <c r="A8372" i="21"/>
  <c r="Y8377" i="16"/>
  <c r="A8373" i="21"/>
  <c r="Y8378" i="16"/>
  <c r="A8374" i="21"/>
  <c r="Y8379" i="16"/>
  <c r="A8375" i="21"/>
  <c r="Y8380" i="16"/>
  <c r="A8376" i="21"/>
  <c r="Y8381" i="16"/>
  <c r="A8377" i="21"/>
  <c r="Y8382" i="16"/>
  <c r="A8378" i="21"/>
  <c r="Y8383" i="16"/>
  <c r="A8379" i="21"/>
  <c r="Y8384" i="16"/>
  <c r="A8380" i="21"/>
  <c r="Y8385" i="16"/>
  <c r="A8381" i="21"/>
  <c r="Y8386" i="16"/>
  <c r="A8382" i="21"/>
  <c r="Y8387" i="16"/>
  <c r="A8383" i="21"/>
  <c r="Y8388" i="16"/>
  <c r="A8384" i="21"/>
  <c r="Y8389" i="16"/>
  <c r="A8385" i="21"/>
  <c r="Y8390" i="16"/>
  <c r="A8386" i="21"/>
  <c r="Y8391" i="16"/>
  <c r="A8387" i="21"/>
  <c r="Y8392" i="16"/>
  <c r="A8388" i="21"/>
  <c r="Y8393" i="16"/>
  <c r="A8389" i="21"/>
  <c r="Y8394" i="16"/>
  <c r="A8390" i="21"/>
  <c r="Y8395" i="16"/>
  <c r="A8391" i="21"/>
  <c r="Y8396" i="16"/>
  <c r="A8392" i="21"/>
  <c r="Y8397" i="16"/>
  <c r="A8393" i="21"/>
  <c r="Y8398" i="16"/>
  <c r="A8394" i="21"/>
  <c r="Y8399" i="16"/>
  <c r="A8395" i="21"/>
  <c r="Y8400" i="16"/>
  <c r="A8396" i="21"/>
  <c r="Y8401" i="16"/>
  <c r="A8397" i="21"/>
  <c r="Y8402" i="16"/>
  <c r="A8398" i="21"/>
  <c r="Y8403" i="16"/>
  <c r="A8399" i="21"/>
  <c r="Y8404" i="16"/>
  <c r="A8400" i="21"/>
  <c r="Y8405" i="16"/>
  <c r="A8401" i="21"/>
  <c r="Y8406" i="16"/>
  <c r="A8402" i="21"/>
  <c r="Y8407" i="16"/>
  <c r="A8403" i="21"/>
  <c r="Y8408" i="16"/>
  <c r="A8404" i="21"/>
  <c r="Y8409" i="16"/>
  <c r="A8405" i="21"/>
  <c r="Y8410" i="16"/>
  <c r="A8406" i="21"/>
  <c r="Y8411" i="16"/>
  <c r="A8407" i="21"/>
  <c r="Y8412" i="16"/>
  <c r="A8408" i="21"/>
  <c r="Y8413" i="16"/>
  <c r="A8409" i="21"/>
  <c r="Y8414" i="16"/>
  <c r="A8410" i="21"/>
  <c r="Y8415" i="16"/>
  <c r="A8411" i="21"/>
  <c r="Y8416" i="16"/>
  <c r="A8412" i="21"/>
  <c r="Y8417" i="16"/>
  <c r="A8413" i="21"/>
  <c r="Y8418" i="16"/>
  <c r="A8414" i="21"/>
  <c r="Y8419" i="16"/>
  <c r="A8415" i="21"/>
  <c r="Y8420" i="16"/>
  <c r="A8416" i="21"/>
  <c r="Y8421" i="16"/>
  <c r="A8417" i="21"/>
  <c r="Y8422" i="16"/>
  <c r="A8418" i="21"/>
  <c r="Y8423" i="16"/>
  <c r="A8419" i="21"/>
  <c r="Y8424" i="16"/>
  <c r="A8420" i="21"/>
  <c r="Y8425" i="16"/>
  <c r="A8421" i="21"/>
  <c r="Y8426" i="16"/>
  <c r="A8422" i="21"/>
  <c r="Y8427" i="16"/>
  <c r="A8423" i="21"/>
  <c r="Y8428" i="16"/>
  <c r="A8424" i="21"/>
  <c r="Y8429" i="16"/>
  <c r="A8425" i="21"/>
  <c r="Y8430" i="16"/>
  <c r="A8426" i="21"/>
  <c r="Y8431" i="16"/>
  <c r="A8427" i="21"/>
  <c r="Y8432" i="16"/>
  <c r="A8428" i="21"/>
  <c r="Y8433" i="16"/>
  <c r="A8429" i="21"/>
  <c r="Y8434" i="16"/>
  <c r="A8430" i="21"/>
  <c r="Y8435" i="16"/>
  <c r="A8431" i="21"/>
  <c r="Y8436" i="16"/>
  <c r="A8432" i="21"/>
  <c r="Y8437" i="16"/>
  <c r="A8433" i="21"/>
  <c r="Y8438" i="16"/>
  <c r="A8434" i="21"/>
  <c r="Y8439" i="16"/>
  <c r="A8435" i="21"/>
  <c r="Y8440" i="16"/>
  <c r="A8436" i="21"/>
  <c r="Y8441" i="16"/>
  <c r="A8437" i="21"/>
  <c r="Y8442" i="16"/>
  <c r="A8438" i="21"/>
  <c r="Y8443" i="16"/>
  <c r="A8439" i="21"/>
  <c r="Y8444" i="16"/>
  <c r="A8440" i="21"/>
  <c r="Y8445" i="16"/>
  <c r="A8441" i="21"/>
  <c r="Y8446" i="16"/>
  <c r="A8442" i="21"/>
  <c r="Y8447" i="16"/>
  <c r="A8443" i="21"/>
  <c r="Y8448" i="16"/>
  <c r="A8444" i="21"/>
  <c r="Y8449" i="16"/>
  <c r="A8445" i="21"/>
  <c r="Y8450" i="16"/>
  <c r="A8446" i="21"/>
  <c r="Y8451" i="16"/>
  <c r="A8447" i="21"/>
  <c r="Y8452" i="16"/>
  <c r="A8448" i="21"/>
  <c r="Y8453" i="16"/>
  <c r="A8449" i="21"/>
  <c r="Y8454" i="16"/>
  <c r="A8450" i="21"/>
  <c r="Y8455" i="16"/>
  <c r="A8451" i="21"/>
  <c r="Y8456" i="16"/>
  <c r="A8452" i="21"/>
  <c r="Y8457" i="16"/>
  <c r="A8453" i="21"/>
  <c r="Y8458" i="16"/>
  <c r="A8454" i="21"/>
  <c r="Y8459" i="16"/>
  <c r="A8455" i="21"/>
  <c r="Y8460" i="16"/>
  <c r="A8456" i="21"/>
  <c r="Y8461" i="16"/>
  <c r="A8457" i="21"/>
  <c r="Y8462" i="16"/>
  <c r="A8458" i="21"/>
  <c r="Y8463" i="16"/>
  <c r="A8459" i="21"/>
  <c r="Y8464" i="16"/>
  <c r="A8460" i="21"/>
  <c r="Y8465" i="16"/>
  <c r="A8461" i="21"/>
  <c r="Y8466" i="16"/>
  <c r="A8462" i="21"/>
  <c r="Y8467" i="16"/>
  <c r="A8463" i="21"/>
  <c r="Y8468" i="16"/>
  <c r="A8464" i="21"/>
  <c r="Y8469" i="16"/>
  <c r="A8465" i="21"/>
  <c r="Y8470" i="16"/>
  <c r="A8466" i="21"/>
  <c r="Y8471" i="16"/>
  <c r="A8467" i="21"/>
  <c r="Y8472" i="16"/>
  <c r="A8468" i="21"/>
  <c r="Y8473" i="16"/>
  <c r="A8469" i="21"/>
  <c r="Y8474" i="16"/>
  <c r="A8470" i="21"/>
  <c r="Y8475" i="16"/>
  <c r="A8471" i="21"/>
  <c r="Y8476" i="16"/>
  <c r="A8472" i="21"/>
  <c r="Y8477" i="16"/>
  <c r="A8473" i="21"/>
  <c r="Y8478" i="16"/>
  <c r="A8474" i="21"/>
  <c r="Y8479" i="16"/>
  <c r="A8475" i="21"/>
  <c r="Y8480" i="16"/>
  <c r="A8476" i="21"/>
  <c r="Y8481" i="16"/>
  <c r="A8477" i="21"/>
  <c r="Y8482" i="16"/>
  <c r="A8478" i="21"/>
  <c r="Y8483" i="16"/>
  <c r="A8479" i="21"/>
  <c r="Y8484" i="16"/>
  <c r="A8480" i="21"/>
  <c r="Y8485" i="16"/>
  <c r="A8481" i="21"/>
  <c r="Y8486" i="16"/>
  <c r="A8482" i="21"/>
  <c r="Y8487" i="16"/>
  <c r="A8483" i="21"/>
  <c r="Y8488" i="16"/>
  <c r="A8484" i="21"/>
  <c r="Y8489" i="16"/>
  <c r="A8485" i="21"/>
  <c r="Y8490" i="16"/>
  <c r="A8486" i="21"/>
  <c r="Y8491" i="16"/>
  <c r="A8487" i="21"/>
  <c r="Y8492" i="16"/>
  <c r="A8488" i="21"/>
  <c r="Y8493" i="16"/>
  <c r="A8489" i="21"/>
  <c r="Y8494" i="16"/>
  <c r="A8490" i="21"/>
  <c r="Y8495" i="16"/>
  <c r="A8491" i="21"/>
  <c r="Y8496" i="16"/>
  <c r="A8492" i="21"/>
  <c r="Y8497" i="16"/>
  <c r="A8493" i="21"/>
  <c r="Y8498" i="16"/>
  <c r="A8494" i="21"/>
  <c r="Y8499" i="16"/>
  <c r="A8495" i="21"/>
  <c r="Y8500" i="16"/>
  <c r="A8496" i="21"/>
  <c r="Y8501" i="16"/>
  <c r="A8497" i="21"/>
  <c r="Y8502" i="16"/>
  <c r="A8498" i="21"/>
  <c r="Y8503" i="16"/>
  <c r="A8499" i="21"/>
  <c r="Y8504" i="16"/>
  <c r="A8500" i="21"/>
  <c r="Y8505" i="16"/>
  <c r="A8501" i="21"/>
  <c r="Y8506" i="16"/>
  <c r="A8502" i="21"/>
  <c r="Y8507" i="16"/>
  <c r="A8503" i="21"/>
  <c r="Y8508" i="16"/>
  <c r="A8504" i="21"/>
  <c r="Y8509" i="16"/>
  <c r="A8505" i="21"/>
  <c r="Y8510" i="16"/>
  <c r="A8506" i="21"/>
  <c r="Y8511" i="16"/>
  <c r="A8507" i="21"/>
  <c r="Y8512" i="16"/>
  <c r="A8508" i="21"/>
  <c r="Y8513" i="16"/>
  <c r="A8509" i="21"/>
  <c r="Y8514" i="16"/>
  <c r="A8510" i="21"/>
  <c r="Y8515" i="16"/>
  <c r="A8511" i="21"/>
  <c r="Y8516" i="16"/>
  <c r="A8512" i="21"/>
  <c r="Y8517" i="16"/>
  <c r="A8513" i="21"/>
  <c r="Y8518" i="16"/>
  <c r="A8514" i="21"/>
  <c r="Y8519" i="16"/>
  <c r="A8515" i="21"/>
  <c r="Y8520" i="16"/>
  <c r="A8516" i="21"/>
  <c r="Y8521" i="16"/>
  <c r="A8517" i="21"/>
  <c r="Y8522" i="16"/>
  <c r="A8518" i="21"/>
  <c r="Y8523" i="16"/>
  <c r="A8519" i="21"/>
  <c r="Y8524" i="16"/>
  <c r="A8520" i="21"/>
  <c r="Y8525" i="16"/>
  <c r="A8521" i="21"/>
  <c r="Y8526" i="16"/>
  <c r="A8522" i="21"/>
  <c r="Y8527" i="16"/>
  <c r="A8523" i="21"/>
  <c r="Y8528" i="16"/>
  <c r="A8524" i="21"/>
  <c r="Y8529" i="16"/>
  <c r="A8525" i="21"/>
  <c r="Y8530" i="16"/>
  <c r="A8526" i="21"/>
  <c r="Y8531" i="16"/>
  <c r="A8527" i="21"/>
  <c r="Y8532" i="16"/>
  <c r="A8528" i="21"/>
  <c r="Y8533" i="16"/>
  <c r="A8529" i="21"/>
  <c r="Y8534" i="16"/>
  <c r="A8530" i="21"/>
  <c r="Y8535" i="16"/>
  <c r="A8531" i="21"/>
  <c r="Y8536" i="16"/>
  <c r="A8532" i="21"/>
  <c r="Y8537" i="16"/>
  <c r="A8533" i="21"/>
  <c r="Y8538" i="16"/>
  <c r="A8534" i="21"/>
  <c r="Y8539" i="16"/>
  <c r="A8535" i="21"/>
  <c r="Y8540" i="16"/>
  <c r="A8536" i="21"/>
  <c r="Y8541" i="16"/>
  <c r="A8537" i="21"/>
  <c r="Y8542" i="16"/>
  <c r="A8538" i="21"/>
  <c r="Y8543" i="16"/>
  <c r="A8539" i="21"/>
  <c r="Y8544" i="16"/>
  <c r="A8540" i="21"/>
  <c r="Y8545" i="16"/>
  <c r="A8541" i="21"/>
  <c r="Y8546" i="16"/>
  <c r="A8542" i="21"/>
  <c r="Y8547" i="16"/>
  <c r="A8543" i="21"/>
  <c r="Y8548" i="16"/>
  <c r="A8544" i="21"/>
  <c r="Y8549" i="16"/>
  <c r="A8545" i="21"/>
  <c r="Y8550" i="16"/>
  <c r="A8546" i="21"/>
  <c r="Y8551" i="16"/>
  <c r="A8547" i="21"/>
  <c r="Y8552" i="16"/>
  <c r="A8548" i="21"/>
  <c r="Y8553" i="16"/>
  <c r="A8549" i="21"/>
  <c r="Y8554" i="16"/>
  <c r="A8550" i="21"/>
  <c r="Y8555" i="16"/>
  <c r="A8551" i="21"/>
  <c r="Y8556" i="16"/>
  <c r="A8552" i="21"/>
  <c r="Y8557" i="16"/>
  <c r="A8553" i="21"/>
  <c r="Y8558" i="16"/>
  <c r="A8554" i="21"/>
  <c r="Y8559" i="16"/>
  <c r="A8555" i="21"/>
  <c r="Y8560" i="16"/>
  <c r="A8556" i="21"/>
  <c r="Y8561" i="16"/>
  <c r="A8557" i="21"/>
  <c r="Y8562" i="16"/>
  <c r="A8558" i="21"/>
  <c r="Y8563" i="16"/>
  <c r="A8559" i="21"/>
  <c r="Y8564" i="16"/>
  <c r="A8560" i="21"/>
  <c r="Y8565" i="16"/>
  <c r="A8561" i="21"/>
  <c r="Y8566" i="16"/>
  <c r="A8562" i="21"/>
  <c r="Y8567" i="16"/>
  <c r="A8563" i="21"/>
  <c r="Y8568" i="16"/>
  <c r="A8564" i="21"/>
  <c r="Y8569" i="16"/>
  <c r="A8565" i="21"/>
  <c r="Y8570" i="16"/>
  <c r="A8566" i="21"/>
  <c r="Y8571" i="16"/>
  <c r="A8567" i="21"/>
  <c r="Y8572" i="16"/>
  <c r="A8568" i="21"/>
  <c r="Y8573" i="16"/>
  <c r="A8569" i="21"/>
  <c r="Y8574" i="16"/>
  <c r="A8570" i="21"/>
  <c r="Y8575" i="16"/>
  <c r="A8571" i="21"/>
  <c r="Y8576" i="16"/>
  <c r="A8572" i="21"/>
  <c r="Y8577" i="16"/>
  <c r="A8573" i="21"/>
  <c r="Y8578" i="16"/>
  <c r="A8574" i="21"/>
  <c r="Y8579" i="16"/>
  <c r="A8575" i="21"/>
  <c r="Y8580" i="16"/>
  <c r="A8576" i="21"/>
  <c r="Y8581" i="16"/>
  <c r="A8577" i="21"/>
  <c r="Y8582" i="16"/>
  <c r="A8578" i="21"/>
  <c r="Y8583" i="16"/>
  <c r="A8579" i="21"/>
  <c r="Y8584" i="16"/>
  <c r="A8580" i="21"/>
  <c r="Y8585" i="16"/>
  <c r="A8581" i="21"/>
  <c r="Y8586" i="16"/>
  <c r="A8582" i="21"/>
  <c r="Y8587" i="16"/>
  <c r="A8583" i="21"/>
  <c r="Y8588" i="16"/>
  <c r="A8584" i="21"/>
  <c r="Y8589" i="16"/>
  <c r="A8585" i="21"/>
  <c r="Y8590" i="16"/>
  <c r="A8586" i="21"/>
  <c r="Y8591" i="16"/>
  <c r="A8587" i="21"/>
  <c r="Y8592" i="16"/>
  <c r="A8588" i="21"/>
  <c r="Y8593" i="16"/>
  <c r="A8589" i="21"/>
  <c r="Y8594" i="16"/>
  <c r="A8590" i="21"/>
  <c r="Y8595" i="16"/>
  <c r="A8591" i="21"/>
  <c r="Y8596" i="16"/>
  <c r="A8592" i="21"/>
  <c r="Y8597" i="16"/>
  <c r="A8593" i="21"/>
  <c r="Y8598" i="16"/>
  <c r="A8594" i="21"/>
  <c r="Y8599" i="16"/>
  <c r="A8595" i="21"/>
  <c r="Y8600" i="16"/>
  <c r="A8596" i="21"/>
  <c r="Y8601" i="16"/>
  <c r="A8597" i="21"/>
  <c r="Y8602" i="16"/>
  <c r="A8598" i="21"/>
  <c r="Y8603" i="16"/>
  <c r="A8599" i="21"/>
  <c r="Y8604" i="16"/>
  <c r="A8600" i="21"/>
  <c r="Y8605" i="16"/>
  <c r="A8601" i="21"/>
  <c r="Y8606" i="16"/>
  <c r="A8602" i="21"/>
  <c r="Y8607" i="16"/>
  <c r="A8603" i="21"/>
  <c r="Y8608" i="16"/>
  <c r="A8604" i="21"/>
  <c r="Y8609" i="16"/>
  <c r="A8605" i="21"/>
  <c r="Y8610" i="16"/>
  <c r="A8606" i="21"/>
  <c r="Y8611" i="16"/>
  <c r="A8607" i="21"/>
  <c r="Y8612" i="16"/>
  <c r="A8608" i="21"/>
  <c r="Y8613" i="16"/>
  <c r="A8609" i="21"/>
  <c r="Y8614" i="16"/>
  <c r="A8610" i="21"/>
  <c r="Y8615" i="16"/>
  <c r="A8611" i="21"/>
  <c r="Y8616" i="16"/>
  <c r="A8612" i="21"/>
  <c r="Y8617" i="16"/>
  <c r="A8613" i="21"/>
  <c r="Y8618" i="16"/>
  <c r="A8614" i="21"/>
  <c r="Y8619" i="16"/>
  <c r="A8615" i="21"/>
  <c r="Y8620" i="16"/>
  <c r="A8616" i="21"/>
  <c r="Y8621" i="16"/>
  <c r="A8617" i="21"/>
  <c r="Y8622" i="16"/>
  <c r="A8618" i="21"/>
  <c r="Y8623" i="16"/>
  <c r="A8619" i="21"/>
  <c r="Y8624" i="16"/>
  <c r="A8620" i="21"/>
  <c r="Y8625" i="16"/>
  <c r="A8621" i="21"/>
  <c r="Y8626" i="16"/>
  <c r="A8622" i="21"/>
  <c r="Y8627" i="16"/>
  <c r="A8623" i="21"/>
  <c r="Y8628" i="16"/>
  <c r="A8624" i="21"/>
  <c r="Y8629" i="16"/>
  <c r="A8625" i="21"/>
  <c r="Y8630" i="16"/>
  <c r="A8626" i="21"/>
  <c r="Y8631" i="16"/>
  <c r="A8627" i="21"/>
  <c r="Y8632" i="16"/>
  <c r="A8628" i="21"/>
  <c r="Y8633" i="16"/>
  <c r="A8629" i="21"/>
  <c r="Y8634" i="16"/>
  <c r="A8630" i="21"/>
  <c r="Y8635" i="16"/>
  <c r="A8631" i="21"/>
  <c r="Y8636" i="16"/>
  <c r="A8632" i="21"/>
  <c r="Y8637" i="16"/>
  <c r="A8633" i="21"/>
  <c r="Y8638" i="16"/>
  <c r="A8634" i="21"/>
  <c r="Y8639" i="16"/>
  <c r="A8635" i="21"/>
  <c r="Y8640" i="16"/>
  <c r="A8636" i="21"/>
  <c r="Y8641" i="16"/>
  <c r="A8637" i="21"/>
  <c r="Y8642" i="16"/>
  <c r="A8638" i="21"/>
  <c r="Y8643" i="16"/>
  <c r="A8639" i="21"/>
  <c r="Y8644" i="16"/>
  <c r="A8640" i="21"/>
  <c r="Y8645" i="16"/>
  <c r="A8641" i="21"/>
  <c r="Y8646" i="16"/>
  <c r="A8642" i="21"/>
  <c r="Y8647" i="16"/>
  <c r="A8643" i="21"/>
  <c r="Y8648" i="16"/>
  <c r="A8644" i="21"/>
  <c r="Y8649" i="16"/>
  <c r="A8645" i="21"/>
  <c r="Y8650" i="16"/>
  <c r="A8646" i="21"/>
  <c r="Y8651" i="16"/>
  <c r="A8647" i="21"/>
  <c r="Y8652" i="16"/>
  <c r="A8648" i="21"/>
  <c r="Y8653" i="16"/>
  <c r="A8649" i="21"/>
  <c r="Y8654" i="16"/>
  <c r="A8650" i="21"/>
  <c r="Y8655" i="16"/>
  <c r="A8651" i="21"/>
  <c r="Y8656" i="16"/>
  <c r="A8652" i="21"/>
  <c r="Y8657" i="16"/>
  <c r="A8653" i="21"/>
  <c r="Y8658" i="16"/>
  <c r="A8654" i="21"/>
  <c r="Y8659" i="16"/>
  <c r="A8655" i="21"/>
  <c r="Y8660" i="16"/>
  <c r="A8656" i="21"/>
  <c r="Y8661" i="16"/>
  <c r="A8657" i="21"/>
  <c r="Y8662" i="16"/>
  <c r="A8658" i="21"/>
  <c r="Y8663" i="16"/>
  <c r="A8659" i="21"/>
  <c r="Y8664" i="16"/>
  <c r="A8660" i="21"/>
  <c r="Y8665" i="16"/>
  <c r="A8661" i="21"/>
  <c r="Y8666" i="16"/>
  <c r="A8662" i="21"/>
  <c r="Y8667" i="16"/>
  <c r="A8663" i="21"/>
  <c r="Y8668" i="16"/>
  <c r="A8664" i="21"/>
  <c r="Y8669" i="16"/>
  <c r="A8665" i="21"/>
  <c r="Y8670" i="16"/>
  <c r="A8666" i="21"/>
  <c r="Y8671" i="16"/>
  <c r="A8667" i="21"/>
  <c r="Y8672" i="16"/>
  <c r="A8668" i="21"/>
  <c r="Y8673" i="16"/>
  <c r="A8669" i="21"/>
  <c r="Y8674" i="16"/>
  <c r="A8670" i="21"/>
  <c r="Y8675" i="16"/>
  <c r="A8671" i="21"/>
  <c r="Y8676" i="16"/>
  <c r="A8672" i="21"/>
  <c r="Y8677" i="16"/>
  <c r="A8673" i="21"/>
  <c r="Y8678" i="16"/>
  <c r="A8674" i="21"/>
  <c r="Y8679" i="16"/>
  <c r="A8675" i="21"/>
  <c r="Y8680" i="16"/>
  <c r="A8676" i="21"/>
  <c r="Y8681" i="16"/>
  <c r="A8677" i="21"/>
  <c r="Y8682" i="16"/>
  <c r="A8678" i="21"/>
  <c r="Y8683" i="16"/>
  <c r="A8679" i="21"/>
  <c r="Y8684" i="16"/>
  <c r="A8680" i="21"/>
  <c r="Y8685" i="16"/>
  <c r="A8681" i="21"/>
  <c r="Y8686" i="16"/>
  <c r="A8682" i="21"/>
  <c r="Y8687" i="16"/>
  <c r="A8683" i="21"/>
  <c r="Y8688" i="16"/>
  <c r="A8684" i="21"/>
  <c r="Y8689" i="16"/>
  <c r="A8685" i="21"/>
  <c r="Y8690" i="16"/>
  <c r="A8686" i="21"/>
  <c r="Y8691" i="16"/>
  <c r="A8687" i="21"/>
  <c r="Y8692" i="16"/>
  <c r="A8688" i="21"/>
  <c r="Y8693" i="16"/>
  <c r="A8689" i="21"/>
  <c r="Y8694" i="16"/>
  <c r="A8690" i="21"/>
  <c r="Y8695" i="16"/>
  <c r="A8691" i="21"/>
  <c r="Y8696" i="16"/>
  <c r="A8692" i="21"/>
  <c r="Y8697" i="16"/>
  <c r="A8693" i="21"/>
  <c r="Y8698" i="16"/>
  <c r="A8694" i="21"/>
  <c r="Y8699" i="16"/>
  <c r="A8695" i="21"/>
  <c r="Y8700" i="16"/>
  <c r="A8696" i="21"/>
  <c r="Y8701" i="16"/>
  <c r="A8697" i="21"/>
  <c r="Y8702" i="16"/>
  <c r="A8698" i="21"/>
  <c r="Y8703" i="16"/>
  <c r="A8699" i="21"/>
  <c r="Y8704" i="16"/>
  <c r="A8700" i="21"/>
  <c r="Y8705" i="16"/>
  <c r="A8701" i="21"/>
  <c r="Y8706" i="16"/>
  <c r="A8702" i="21"/>
  <c r="Y8707" i="16"/>
  <c r="A8703" i="21"/>
  <c r="Y8708" i="16"/>
  <c r="A8704" i="21"/>
  <c r="Y8709" i="16"/>
  <c r="A8705" i="21"/>
  <c r="Y8710" i="16"/>
  <c r="A8706" i="21"/>
  <c r="Y8711" i="16"/>
  <c r="A8707" i="21"/>
  <c r="Y8712" i="16"/>
  <c r="A8708" i="21"/>
  <c r="Y8713" i="16"/>
  <c r="A8709" i="21"/>
  <c r="Y8714" i="16"/>
  <c r="A8710" i="21"/>
  <c r="Y8715" i="16"/>
  <c r="A8711" i="21"/>
  <c r="Y8716" i="16"/>
  <c r="A8712" i="21"/>
  <c r="Y8717" i="16"/>
  <c r="A8713" i="21"/>
  <c r="Y8718" i="16"/>
  <c r="A8714" i="21"/>
  <c r="Y8719" i="16"/>
  <c r="A8715" i="21"/>
  <c r="Y8720" i="16"/>
  <c r="A8716" i="21"/>
  <c r="Y8721" i="16"/>
  <c r="A8717" i="21"/>
  <c r="Y8722" i="16"/>
  <c r="A8718" i="21"/>
  <c r="Y8723" i="16"/>
  <c r="A8719" i="21"/>
  <c r="Y8724" i="16"/>
  <c r="A8720" i="21"/>
  <c r="Y8725" i="16"/>
  <c r="A8721" i="21"/>
  <c r="Y8726" i="16"/>
  <c r="A8722" i="21"/>
  <c r="Y8727" i="16"/>
  <c r="A8723" i="21"/>
  <c r="Y8728" i="16"/>
  <c r="A8724" i="21"/>
  <c r="Y8729" i="16"/>
  <c r="A8725" i="21"/>
  <c r="Y8730" i="16"/>
  <c r="A8726" i="21"/>
  <c r="Y8731" i="16"/>
  <c r="A8727" i="21"/>
  <c r="Y8732" i="16"/>
  <c r="A8728" i="21"/>
  <c r="Y8733" i="16"/>
  <c r="A8729" i="21"/>
  <c r="Y8734" i="16"/>
  <c r="A8730" i="21"/>
  <c r="Y8735" i="16"/>
  <c r="A8731" i="21"/>
  <c r="Y8736" i="16"/>
  <c r="A8732" i="21"/>
  <c r="Y8737" i="16"/>
  <c r="A8733" i="21"/>
  <c r="Y8738" i="16"/>
  <c r="A8734" i="21"/>
  <c r="Y8739" i="16"/>
  <c r="A8735" i="21"/>
  <c r="Y8740" i="16"/>
  <c r="A8736" i="21"/>
  <c r="Y8741" i="16"/>
  <c r="A8737" i="21"/>
  <c r="Y8742" i="16"/>
  <c r="A8738" i="21"/>
  <c r="Y8743" i="16"/>
  <c r="A8739" i="21"/>
  <c r="Y8744" i="16"/>
  <c r="A8740" i="21"/>
  <c r="Y8745" i="16"/>
  <c r="A8741" i="21"/>
  <c r="Y8746" i="16"/>
  <c r="A8742" i="21"/>
  <c r="Y8747" i="16"/>
  <c r="A8743" i="21"/>
  <c r="Y8748" i="16"/>
  <c r="A8744" i="21"/>
  <c r="Y8749" i="16"/>
  <c r="A8745" i="21"/>
  <c r="Y8750" i="16"/>
  <c r="A8746" i="21"/>
  <c r="Y8751" i="16"/>
  <c r="A8747" i="21"/>
  <c r="Y8752" i="16"/>
  <c r="A8748" i="21"/>
  <c r="Y8753" i="16"/>
  <c r="A8749" i="21"/>
  <c r="Y8754" i="16"/>
  <c r="A8750" i="21"/>
  <c r="Y8755" i="16"/>
  <c r="A8751" i="21"/>
  <c r="Y8756" i="16"/>
  <c r="A8752" i="21"/>
  <c r="Y8757" i="16"/>
  <c r="A8753" i="21"/>
  <c r="Y8758" i="16"/>
  <c r="A8754" i="21"/>
  <c r="Y8759" i="16"/>
  <c r="A8755" i="21"/>
  <c r="Y8760" i="16"/>
  <c r="A8756" i="21"/>
  <c r="Y8761" i="16"/>
  <c r="A8757" i="21"/>
  <c r="Y8762" i="16"/>
  <c r="A8758" i="21"/>
  <c r="Y8763" i="16"/>
  <c r="A8759" i="21"/>
  <c r="A8760" i="21"/>
  <c r="Y5" i="16"/>
  <c r="A1" i="21"/>
  <c r="A2" i="20"/>
  <c r="A3" i="20"/>
  <c r="A4" i="20"/>
  <c r="A5" i="20"/>
  <c r="A6" i="20"/>
  <c r="A7" i="20"/>
  <c r="A8" i="20"/>
  <c r="A9" i="20"/>
  <c r="A10" i="20"/>
  <c r="A11" i="20"/>
  <c r="A12" i="20"/>
  <c r="A13" i="20"/>
  <c r="A14" i="20"/>
  <c r="A15" i="20"/>
  <c r="A16" i="20"/>
  <c r="A17" i="20"/>
  <c r="A18" i="20"/>
  <c r="A19" i="20"/>
  <c r="A20" i="20"/>
  <c r="A21" i="20"/>
  <c r="A22" i="20"/>
  <c r="A23" i="20"/>
  <c r="A24" i="20"/>
  <c r="A25" i="20"/>
  <c r="A26" i="20"/>
  <c r="A27" i="20"/>
  <c r="A28" i="20"/>
  <c r="A29" i="20"/>
  <c r="A30" i="20"/>
  <c r="A31" i="20"/>
  <c r="A32" i="20"/>
  <c r="A33" i="20"/>
  <c r="A34" i="20"/>
  <c r="A35" i="20"/>
  <c r="A36" i="20"/>
  <c r="A37" i="20"/>
  <c r="A38" i="20"/>
  <c r="A39" i="20"/>
  <c r="A40" i="20"/>
  <c r="A41" i="20"/>
  <c r="A42" i="20"/>
  <c r="A43" i="20"/>
  <c r="A44" i="20"/>
  <c r="A45" i="20"/>
  <c r="A46" i="20"/>
  <c r="A47" i="20"/>
  <c r="A48" i="20"/>
  <c r="A49" i="20"/>
  <c r="A50" i="20"/>
  <c r="A51" i="20"/>
  <c r="A52" i="20"/>
  <c r="A53" i="20"/>
  <c r="A54" i="20"/>
  <c r="A55" i="20"/>
  <c r="A56" i="20"/>
  <c r="A57" i="20"/>
  <c r="A58" i="20"/>
  <c r="A59" i="20"/>
  <c r="A60" i="20"/>
  <c r="A61" i="20"/>
  <c r="A62" i="20"/>
  <c r="A63" i="20"/>
  <c r="A64" i="20"/>
  <c r="A65" i="20"/>
  <c r="A66" i="20"/>
  <c r="A67" i="20"/>
  <c r="A68" i="20"/>
  <c r="A69" i="20"/>
  <c r="A70" i="20"/>
  <c r="A71" i="20"/>
  <c r="A72" i="20"/>
  <c r="A73" i="20"/>
  <c r="A74" i="20"/>
  <c r="A75" i="20"/>
  <c r="A76" i="20"/>
  <c r="A77" i="20"/>
  <c r="A78" i="20"/>
  <c r="A79" i="20"/>
  <c r="A80" i="20"/>
  <c r="A81" i="20"/>
  <c r="A82" i="20"/>
  <c r="A83" i="20"/>
  <c r="A84" i="20"/>
  <c r="A85" i="20"/>
  <c r="A86" i="20"/>
  <c r="A87" i="20"/>
  <c r="A88" i="20"/>
  <c r="A89" i="20"/>
  <c r="A90" i="20"/>
  <c r="A91" i="20"/>
  <c r="A92" i="20"/>
  <c r="A93" i="20"/>
  <c r="A94" i="20"/>
  <c r="A95" i="20"/>
  <c r="A96" i="20"/>
  <c r="A97" i="20"/>
  <c r="A98" i="20"/>
  <c r="A99" i="20"/>
  <c r="A100" i="20"/>
  <c r="A101" i="20"/>
  <c r="A102" i="20"/>
  <c r="A103" i="20"/>
  <c r="A104" i="20"/>
  <c r="A105" i="20"/>
  <c r="A106" i="20"/>
  <c r="A107" i="20"/>
  <c r="A108" i="20"/>
  <c r="A109" i="20"/>
  <c r="A110" i="20"/>
  <c r="A111" i="20"/>
  <c r="A112" i="20"/>
  <c r="A113" i="20"/>
  <c r="A114" i="20"/>
  <c r="A115" i="20"/>
  <c r="A116" i="20"/>
  <c r="A117" i="20"/>
  <c r="A118" i="20"/>
  <c r="A119" i="20"/>
  <c r="A120" i="20"/>
  <c r="A121" i="20"/>
  <c r="A122" i="20"/>
  <c r="A123" i="20"/>
  <c r="A124" i="20"/>
  <c r="A125" i="20"/>
  <c r="A126" i="20"/>
  <c r="A127" i="20"/>
  <c r="A128" i="20"/>
  <c r="A129" i="20"/>
  <c r="A130" i="20"/>
  <c r="A131" i="20"/>
  <c r="A132" i="20"/>
  <c r="A133" i="20"/>
  <c r="A134" i="20"/>
  <c r="A135" i="20"/>
  <c r="A136" i="20"/>
  <c r="A137" i="20"/>
  <c r="A138" i="20"/>
  <c r="A139" i="20"/>
  <c r="A140" i="20"/>
  <c r="A141" i="20"/>
  <c r="A142" i="20"/>
  <c r="A143" i="20"/>
  <c r="A144" i="20"/>
  <c r="A145" i="20"/>
  <c r="A146" i="20"/>
  <c r="A147" i="20"/>
  <c r="A148" i="20"/>
  <c r="A149" i="20"/>
  <c r="A150" i="20"/>
  <c r="A151" i="20"/>
  <c r="A152" i="20"/>
  <c r="A153" i="20"/>
  <c r="A154" i="20"/>
  <c r="A155" i="20"/>
  <c r="A156" i="20"/>
  <c r="A157" i="20"/>
  <c r="A158" i="20"/>
  <c r="A159" i="20"/>
  <c r="A160" i="20"/>
  <c r="A161" i="20"/>
  <c r="A162" i="20"/>
  <c r="A163" i="20"/>
  <c r="A164" i="20"/>
  <c r="A165" i="20"/>
  <c r="A166" i="20"/>
  <c r="A167" i="20"/>
  <c r="A168" i="20"/>
  <c r="A169" i="20"/>
  <c r="A170" i="20"/>
  <c r="A171" i="20"/>
  <c r="A172" i="20"/>
  <c r="A173" i="20"/>
  <c r="A174" i="20"/>
  <c r="A175" i="20"/>
  <c r="A176" i="20"/>
  <c r="A177" i="20"/>
  <c r="A178" i="20"/>
  <c r="A179" i="20"/>
  <c r="A180" i="20"/>
  <c r="A181" i="20"/>
  <c r="A182" i="20"/>
  <c r="A183" i="20"/>
  <c r="A184" i="20"/>
  <c r="A185" i="20"/>
  <c r="A186" i="20"/>
  <c r="A187" i="20"/>
  <c r="A188" i="20"/>
  <c r="A189" i="20"/>
  <c r="A190" i="20"/>
  <c r="A191" i="20"/>
  <c r="A192" i="20"/>
  <c r="A193" i="20"/>
  <c r="A194" i="20"/>
  <c r="A195" i="20"/>
  <c r="A196" i="20"/>
  <c r="A197" i="20"/>
  <c r="A198" i="20"/>
  <c r="A199" i="20"/>
  <c r="A200" i="20"/>
  <c r="A201" i="20"/>
  <c r="A202" i="20"/>
  <c r="A203" i="20"/>
  <c r="A204" i="20"/>
  <c r="A205" i="20"/>
  <c r="A206" i="20"/>
  <c r="A207" i="20"/>
  <c r="A208" i="20"/>
  <c r="A209" i="20"/>
  <c r="A210" i="20"/>
  <c r="A211" i="20"/>
  <c r="A212" i="20"/>
  <c r="A213" i="20"/>
  <c r="A214" i="20"/>
  <c r="A215" i="20"/>
  <c r="A216" i="20"/>
  <c r="A217" i="20"/>
  <c r="A218" i="20"/>
  <c r="A219" i="20"/>
  <c r="A220" i="20"/>
  <c r="A221" i="20"/>
  <c r="A222" i="20"/>
  <c r="A223" i="20"/>
  <c r="A224" i="20"/>
  <c r="A225" i="20"/>
  <c r="A226" i="20"/>
  <c r="A227" i="20"/>
  <c r="A228" i="20"/>
  <c r="A229" i="20"/>
  <c r="A230" i="20"/>
  <c r="A231" i="20"/>
  <c r="A232" i="20"/>
  <c r="A233" i="20"/>
  <c r="A234" i="20"/>
  <c r="A235" i="20"/>
  <c r="A236" i="20"/>
  <c r="A237" i="20"/>
  <c r="A238" i="20"/>
  <c r="A239" i="20"/>
  <c r="A240" i="20"/>
  <c r="A241" i="20"/>
  <c r="A242" i="20"/>
  <c r="A243" i="20"/>
  <c r="A244" i="20"/>
  <c r="A245" i="20"/>
  <c r="A246" i="20"/>
  <c r="A247" i="20"/>
  <c r="A248" i="20"/>
  <c r="A249" i="20"/>
  <c r="A250" i="20"/>
  <c r="A251" i="20"/>
  <c r="A252" i="20"/>
  <c r="A253" i="20"/>
  <c r="A254" i="20"/>
  <c r="A255" i="20"/>
  <c r="A256" i="20"/>
  <c r="A257" i="20"/>
  <c r="A258" i="20"/>
  <c r="A259" i="20"/>
  <c r="A260" i="20"/>
  <c r="A261" i="20"/>
  <c r="A262" i="20"/>
  <c r="A263" i="20"/>
  <c r="A264" i="20"/>
  <c r="A265" i="20"/>
  <c r="A266" i="20"/>
  <c r="A267" i="20"/>
  <c r="A268" i="20"/>
  <c r="A269" i="20"/>
  <c r="A270" i="20"/>
  <c r="A271" i="20"/>
  <c r="A272" i="20"/>
  <c r="A273" i="20"/>
  <c r="A274" i="20"/>
  <c r="A275" i="20"/>
  <c r="A276" i="20"/>
  <c r="A277" i="20"/>
  <c r="A278" i="20"/>
  <c r="A279" i="20"/>
  <c r="A280" i="20"/>
  <c r="A281" i="20"/>
  <c r="A282" i="20"/>
  <c r="A283" i="20"/>
  <c r="A284" i="20"/>
  <c r="A285" i="20"/>
  <c r="A286" i="20"/>
  <c r="A287" i="20"/>
  <c r="A288" i="20"/>
  <c r="A289" i="20"/>
  <c r="A290" i="20"/>
  <c r="A291" i="20"/>
  <c r="A292" i="20"/>
  <c r="A293" i="20"/>
  <c r="A294" i="20"/>
  <c r="A295" i="20"/>
  <c r="A296" i="20"/>
  <c r="A297" i="20"/>
  <c r="A298" i="20"/>
  <c r="A299" i="20"/>
  <c r="A300" i="20"/>
  <c r="A301" i="20"/>
  <c r="A302" i="20"/>
  <c r="A303" i="20"/>
  <c r="A304" i="20"/>
  <c r="A305" i="20"/>
  <c r="A306" i="20"/>
  <c r="A307" i="20"/>
  <c r="A308" i="20"/>
  <c r="A309" i="20"/>
  <c r="A310" i="20"/>
  <c r="A311" i="20"/>
  <c r="A312" i="20"/>
  <c r="A313" i="20"/>
  <c r="A314" i="20"/>
  <c r="A315" i="20"/>
  <c r="A316" i="20"/>
  <c r="A317" i="20"/>
  <c r="A318" i="20"/>
  <c r="A319" i="20"/>
  <c r="A320" i="20"/>
  <c r="A321" i="20"/>
  <c r="A322" i="20"/>
  <c r="A323" i="20"/>
  <c r="A324" i="20"/>
  <c r="A325" i="20"/>
  <c r="A326" i="20"/>
  <c r="A327" i="20"/>
  <c r="A328" i="20"/>
  <c r="A329" i="20"/>
  <c r="A330" i="20"/>
  <c r="A331" i="20"/>
  <c r="A332" i="20"/>
  <c r="A333" i="20"/>
  <c r="A334" i="20"/>
  <c r="A335" i="20"/>
  <c r="A336" i="20"/>
  <c r="A337" i="20"/>
  <c r="A338" i="20"/>
  <c r="A339" i="20"/>
  <c r="A340" i="20"/>
  <c r="A341" i="20"/>
  <c r="A342" i="20"/>
  <c r="A343" i="20"/>
  <c r="A344" i="20"/>
  <c r="A345" i="20"/>
  <c r="A346" i="20"/>
  <c r="A347" i="20"/>
  <c r="A348" i="20"/>
  <c r="A349" i="20"/>
  <c r="A350" i="20"/>
  <c r="A351" i="20"/>
  <c r="A352" i="20"/>
  <c r="A353" i="20"/>
  <c r="A354" i="20"/>
  <c r="A355" i="20"/>
  <c r="A356" i="20"/>
  <c r="A357" i="20"/>
  <c r="A358" i="20"/>
  <c r="A359" i="20"/>
  <c r="A360" i="20"/>
  <c r="A361" i="20"/>
  <c r="A362" i="20"/>
  <c r="A363" i="20"/>
  <c r="A364" i="20"/>
  <c r="A365" i="20"/>
  <c r="A366" i="20"/>
  <c r="A367" i="20"/>
  <c r="A368" i="20"/>
  <c r="A369" i="20"/>
  <c r="A370" i="20"/>
  <c r="A371" i="20"/>
  <c r="A372" i="20"/>
  <c r="A373" i="20"/>
  <c r="A374" i="20"/>
  <c r="A375" i="20"/>
  <c r="A376" i="20"/>
  <c r="A377" i="20"/>
  <c r="A378" i="20"/>
  <c r="A379" i="20"/>
  <c r="A380" i="20"/>
  <c r="A381" i="20"/>
  <c r="A382" i="20"/>
  <c r="A383" i="20"/>
  <c r="A384" i="20"/>
  <c r="A385" i="20"/>
  <c r="A386" i="20"/>
  <c r="A387" i="20"/>
  <c r="A388" i="20"/>
  <c r="A389" i="20"/>
  <c r="A390" i="20"/>
  <c r="A391" i="20"/>
  <c r="A392" i="20"/>
  <c r="A393" i="20"/>
  <c r="A394" i="20"/>
  <c r="A395" i="20"/>
  <c r="A396" i="20"/>
  <c r="A397" i="20"/>
  <c r="A398" i="20"/>
  <c r="A399" i="20"/>
  <c r="A400" i="20"/>
  <c r="A401" i="20"/>
  <c r="A402" i="20"/>
  <c r="A403" i="20"/>
  <c r="A404" i="20"/>
  <c r="A405" i="20"/>
  <c r="A406" i="20"/>
  <c r="A407" i="20"/>
  <c r="A408" i="20"/>
  <c r="A409" i="20"/>
  <c r="A410" i="20"/>
  <c r="A411" i="20"/>
  <c r="A412" i="20"/>
  <c r="A413" i="20"/>
  <c r="A414" i="20"/>
  <c r="A415" i="20"/>
  <c r="A416" i="20"/>
  <c r="A417" i="20"/>
  <c r="A418" i="20"/>
  <c r="A419" i="20"/>
  <c r="A420" i="20"/>
  <c r="A421" i="20"/>
  <c r="A422" i="20"/>
  <c r="A423" i="20"/>
  <c r="A424" i="20"/>
  <c r="A425" i="20"/>
  <c r="A426" i="20"/>
  <c r="A427" i="20"/>
  <c r="A428" i="20"/>
  <c r="A429" i="20"/>
  <c r="A430" i="20"/>
  <c r="A431" i="20"/>
  <c r="A432" i="20"/>
  <c r="A433" i="20"/>
  <c r="A434" i="20"/>
  <c r="A435" i="20"/>
  <c r="A436" i="20"/>
  <c r="A437" i="20"/>
  <c r="A438" i="20"/>
  <c r="A439" i="20"/>
  <c r="A440" i="20"/>
  <c r="A441" i="20"/>
  <c r="A442" i="20"/>
  <c r="A443" i="20"/>
  <c r="A444" i="20"/>
  <c r="A445" i="20"/>
  <c r="A446" i="20"/>
  <c r="A447" i="20"/>
  <c r="A448" i="20"/>
  <c r="A449" i="20"/>
  <c r="A450" i="20"/>
  <c r="A451" i="20"/>
  <c r="A452" i="20"/>
  <c r="A453" i="20"/>
  <c r="A454" i="20"/>
  <c r="A455" i="20"/>
  <c r="A456" i="20"/>
  <c r="A457" i="20"/>
  <c r="A458" i="20"/>
  <c r="A459" i="20"/>
  <c r="A460" i="20"/>
  <c r="A461" i="20"/>
  <c r="A462" i="20"/>
  <c r="A463" i="20"/>
  <c r="A464" i="20"/>
  <c r="A465" i="20"/>
  <c r="A466" i="20"/>
  <c r="A467" i="20"/>
  <c r="A468" i="20"/>
  <c r="A469" i="20"/>
  <c r="A470" i="20"/>
  <c r="A471" i="20"/>
  <c r="A472" i="20"/>
  <c r="A473" i="20"/>
  <c r="A474" i="20"/>
  <c r="A475" i="20"/>
  <c r="A476" i="20"/>
  <c r="A477" i="20"/>
  <c r="A478" i="20"/>
  <c r="A479" i="20"/>
  <c r="A480" i="20"/>
  <c r="A481" i="20"/>
  <c r="A482" i="20"/>
  <c r="A483" i="20"/>
  <c r="A484" i="20"/>
  <c r="A485" i="20"/>
  <c r="A486" i="20"/>
  <c r="A487" i="20"/>
  <c r="A488" i="20"/>
  <c r="A489" i="20"/>
  <c r="A490" i="20"/>
  <c r="A491" i="20"/>
  <c r="A492" i="20"/>
  <c r="A493" i="20"/>
  <c r="A494" i="20"/>
  <c r="A495" i="20"/>
  <c r="A496" i="20"/>
  <c r="A497" i="20"/>
  <c r="A498" i="20"/>
  <c r="A499" i="20"/>
  <c r="A500" i="20"/>
  <c r="A501" i="20"/>
  <c r="A502" i="20"/>
  <c r="A503" i="20"/>
  <c r="A504" i="20"/>
  <c r="A505" i="20"/>
  <c r="A506" i="20"/>
  <c r="A507" i="20"/>
  <c r="A508" i="20"/>
  <c r="A509" i="20"/>
  <c r="A510" i="20"/>
  <c r="A511" i="20"/>
  <c r="A512" i="20"/>
  <c r="A513" i="20"/>
  <c r="A514" i="20"/>
  <c r="A515" i="20"/>
  <c r="A516" i="20"/>
  <c r="A517" i="20"/>
  <c r="A518" i="20"/>
  <c r="A519" i="20"/>
  <c r="A520" i="20"/>
  <c r="A521" i="20"/>
  <c r="A522" i="20"/>
  <c r="A523" i="20"/>
  <c r="A524" i="20"/>
  <c r="A525" i="20"/>
  <c r="A526" i="20"/>
  <c r="A527" i="20"/>
  <c r="A528" i="20"/>
  <c r="A529" i="20"/>
  <c r="A530" i="20"/>
  <c r="A531" i="20"/>
  <c r="A532" i="20"/>
  <c r="A533" i="20"/>
  <c r="A534" i="20"/>
  <c r="A535" i="20"/>
  <c r="A536" i="20"/>
  <c r="A537" i="20"/>
  <c r="A538" i="20"/>
  <c r="A539" i="20"/>
  <c r="A540" i="20"/>
  <c r="A541" i="20"/>
  <c r="A542" i="20"/>
  <c r="A543" i="20"/>
  <c r="A544" i="20"/>
  <c r="A545" i="20"/>
  <c r="A546" i="20"/>
  <c r="A547" i="20"/>
  <c r="A548" i="20"/>
  <c r="A549" i="20"/>
  <c r="A550" i="20"/>
  <c r="A551" i="20"/>
  <c r="A552" i="20"/>
  <c r="A553" i="20"/>
  <c r="A554" i="20"/>
  <c r="A555" i="20"/>
  <c r="A556" i="20"/>
  <c r="A557" i="20"/>
  <c r="A558" i="20"/>
  <c r="A559" i="20"/>
  <c r="A560" i="20"/>
  <c r="A561" i="20"/>
  <c r="A562" i="20"/>
  <c r="A563" i="20"/>
  <c r="A564" i="20"/>
  <c r="A565" i="20"/>
  <c r="A566" i="20"/>
  <c r="A567" i="20"/>
  <c r="A568" i="20"/>
  <c r="A569" i="20"/>
  <c r="A570" i="20"/>
  <c r="A571" i="20"/>
  <c r="A572" i="20"/>
  <c r="A573" i="20"/>
  <c r="A574" i="20"/>
  <c r="A575" i="20"/>
  <c r="A576" i="20"/>
  <c r="A577" i="20"/>
  <c r="A578" i="20"/>
  <c r="A579" i="20"/>
  <c r="A580" i="20"/>
  <c r="A581" i="20"/>
  <c r="A582" i="20"/>
  <c r="A583" i="20"/>
  <c r="A584" i="20"/>
  <c r="A585" i="20"/>
  <c r="A586" i="20"/>
  <c r="A587" i="20"/>
  <c r="A588" i="20"/>
  <c r="A589" i="20"/>
  <c r="A590" i="20"/>
  <c r="A591" i="20"/>
  <c r="A592" i="20"/>
  <c r="A593" i="20"/>
  <c r="A594" i="20"/>
  <c r="A595" i="20"/>
  <c r="A596" i="20"/>
  <c r="A597" i="20"/>
  <c r="A598" i="20"/>
  <c r="A599" i="20"/>
  <c r="A600" i="20"/>
  <c r="A601" i="20"/>
  <c r="A602" i="20"/>
  <c r="A603" i="20"/>
  <c r="A604" i="20"/>
  <c r="A605" i="20"/>
  <c r="A606" i="20"/>
  <c r="A607" i="20"/>
  <c r="A608" i="20"/>
  <c r="A609" i="20"/>
  <c r="A610" i="20"/>
  <c r="A611" i="20"/>
  <c r="A612" i="20"/>
  <c r="A613" i="20"/>
  <c r="A614" i="20"/>
  <c r="A615" i="20"/>
  <c r="A616" i="20"/>
  <c r="A617" i="20"/>
  <c r="A618" i="20"/>
  <c r="A619" i="20"/>
  <c r="A620" i="20"/>
  <c r="A621" i="20"/>
  <c r="A622" i="20"/>
  <c r="A623" i="20"/>
  <c r="A624" i="20"/>
  <c r="A625" i="20"/>
  <c r="A626" i="20"/>
  <c r="A627" i="20"/>
  <c r="A628" i="20"/>
  <c r="A629" i="20"/>
  <c r="A630" i="20"/>
  <c r="A631" i="20"/>
  <c r="A632" i="20"/>
  <c r="A633" i="20"/>
  <c r="A634" i="20"/>
  <c r="A635" i="20"/>
  <c r="A636" i="20"/>
  <c r="A637" i="20"/>
  <c r="A638" i="20"/>
  <c r="A639" i="20"/>
  <c r="A640" i="20"/>
  <c r="A641" i="20"/>
  <c r="A642" i="20"/>
  <c r="A643" i="20"/>
  <c r="A644" i="20"/>
  <c r="A645" i="20"/>
  <c r="A646" i="20"/>
  <c r="A647" i="20"/>
  <c r="A648" i="20"/>
  <c r="A649" i="20"/>
  <c r="A650" i="20"/>
  <c r="A651" i="20"/>
  <c r="A652" i="20"/>
  <c r="A653" i="20"/>
  <c r="A654" i="20"/>
  <c r="A655" i="20"/>
  <c r="A656" i="20"/>
  <c r="A657" i="20"/>
  <c r="A658" i="20"/>
  <c r="A659" i="20"/>
  <c r="A660" i="20"/>
  <c r="A661" i="20"/>
  <c r="A662" i="20"/>
  <c r="A663" i="20"/>
  <c r="A664" i="20"/>
  <c r="A665" i="20"/>
  <c r="A666" i="20"/>
  <c r="A667" i="20"/>
  <c r="A668" i="20"/>
  <c r="A669" i="20"/>
  <c r="A670" i="20"/>
  <c r="A671" i="20"/>
  <c r="A672" i="20"/>
  <c r="A673" i="20"/>
  <c r="A674" i="20"/>
  <c r="A675" i="20"/>
  <c r="A676" i="20"/>
  <c r="A677" i="20"/>
  <c r="A678" i="20"/>
  <c r="A679" i="20"/>
  <c r="A680" i="20"/>
  <c r="A681" i="20"/>
  <c r="A682" i="20"/>
  <c r="A683" i="20"/>
  <c r="A684" i="20"/>
  <c r="A685" i="20"/>
  <c r="A686" i="20"/>
  <c r="A687" i="20"/>
  <c r="A688" i="20"/>
  <c r="A689" i="20"/>
  <c r="A690" i="20"/>
  <c r="A691" i="20"/>
  <c r="A692" i="20"/>
  <c r="A693" i="20"/>
  <c r="A694" i="20"/>
  <c r="A695" i="20"/>
  <c r="A696" i="20"/>
  <c r="A697" i="20"/>
  <c r="A698" i="20"/>
  <c r="A699" i="20"/>
  <c r="A700" i="20"/>
  <c r="A701" i="20"/>
  <c r="A702" i="20"/>
  <c r="A703" i="20"/>
  <c r="A704" i="20"/>
  <c r="A705" i="20"/>
  <c r="A706" i="20"/>
  <c r="A707" i="20"/>
  <c r="A708" i="20"/>
  <c r="A709" i="20"/>
  <c r="A710" i="20"/>
  <c r="A711" i="20"/>
  <c r="A712" i="20"/>
  <c r="A713" i="20"/>
  <c r="A714" i="20"/>
  <c r="A715" i="20"/>
  <c r="A716" i="20"/>
  <c r="A717" i="20"/>
  <c r="A718" i="20"/>
  <c r="A719" i="20"/>
  <c r="A720" i="20"/>
  <c r="A721" i="20"/>
  <c r="A722" i="20"/>
  <c r="A723" i="20"/>
  <c r="A724" i="20"/>
  <c r="A725" i="20"/>
  <c r="A726" i="20"/>
  <c r="A727" i="20"/>
  <c r="A728" i="20"/>
  <c r="A729" i="20"/>
  <c r="A730" i="20"/>
  <c r="A731" i="20"/>
  <c r="A732" i="20"/>
  <c r="A733" i="20"/>
  <c r="A734" i="20"/>
  <c r="A735" i="20"/>
  <c r="A736" i="20"/>
  <c r="A737" i="20"/>
  <c r="A738" i="20"/>
  <c r="A739" i="20"/>
  <c r="A740" i="20"/>
  <c r="A741" i="20"/>
  <c r="A742" i="20"/>
  <c r="A743" i="20"/>
  <c r="A744" i="20"/>
  <c r="A745" i="20"/>
  <c r="A746" i="20"/>
  <c r="A747" i="20"/>
  <c r="A748" i="20"/>
  <c r="A749" i="20"/>
  <c r="A750" i="20"/>
  <c r="A751" i="20"/>
  <c r="A752" i="20"/>
  <c r="A753" i="20"/>
  <c r="A754" i="20"/>
  <c r="A755" i="20"/>
  <c r="A756" i="20"/>
  <c r="A757" i="20"/>
  <c r="A758" i="20"/>
  <c r="A759" i="20"/>
  <c r="A760" i="20"/>
  <c r="A761" i="20"/>
  <c r="A762" i="20"/>
  <c r="A763" i="20"/>
  <c r="A764" i="20"/>
  <c r="A765" i="20"/>
  <c r="A766" i="20"/>
  <c r="A767" i="20"/>
  <c r="A768" i="20"/>
  <c r="A769" i="20"/>
  <c r="A770" i="20"/>
  <c r="A771" i="20"/>
  <c r="A772" i="20"/>
  <c r="A773" i="20"/>
  <c r="A774" i="20"/>
  <c r="A775" i="20"/>
  <c r="A776" i="20"/>
  <c r="A777" i="20"/>
  <c r="A778" i="20"/>
  <c r="A779" i="20"/>
  <c r="A780" i="20"/>
  <c r="A781" i="20"/>
  <c r="A782" i="20"/>
  <c r="A783" i="20"/>
  <c r="A784" i="20"/>
  <c r="A785" i="20"/>
  <c r="A786" i="20"/>
  <c r="A787" i="20"/>
  <c r="A788" i="20"/>
  <c r="A789" i="20"/>
  <c r="A790" i="20"/>
  <c r="A791" i="20"/>
  <c r="A792" i="20"/>
  <c r="A793" i="20"/>
  <c r="A794" i="20"/>
  <c r="A795" i="20"/>
  <c r="A796" i="20"/>
  <c r="A797" i="20"/>
  <c r="A798" i="20"/>
  <c r="A799" i="20"/>
  <c r="A800" i="20"/>
  <c r="A801" i="20"/>
  <c r="A802" i="20"/>
  <c r="A803" i="20"/>
  <c r="A804" i="20"/>
  <c r="A805" i="20"/>
  <c r="A806" i="20"/>
  <c r="A807" i="20"/>
  <c r="A808" i="20"/>
  <c r="A809" i="20"/>
  <c r="A810" i="20"/>
  <c r="A811" i="20"/>
  <c r="A812" i="20"/>
  <c r="A813" i="20"/>
  <c r="A814" i="20"/>
  <c r="A815" i="20"/>
  <c r="A816" i="20"/>
  <c r="A817" i="20"/>
  <c r="A818" i="20"/>
  <c r="A819" i="20"/>
  <c r="A820" i="20"/>
  <c r="A821" i="20"/>
  <c r="A822" i="20"/>
  <c r="A823" i="20"/>
  <c r="A824" i="20"/>
  <c r="A825" i="20"/>
  <c r="A826" i="20"/>
  <c r="A827" i="20"/>
  <c r="A828" i="20"/>
  <c r="A829" i="20"/>
  <c r="A830" i="20"/>
  <c r="A831" i="20"/>
  <c r="A832" i="20"/>
  <c r="A833" i="20"/>
  <c r="A834" i="20"/>
  <c r="A835" i="20"/>
  <c r="A836" i="20"/>
  <c r="A837" i="20"/>
  <c r="A838" i="20"/>
  <c r="A839" i="20"/>
  <c r="A840" i="20"/>
  <c r="A841" i="20"/>
  <c r="A842" i="20"/>
  <c r="A843" i="20"/>
  <c r="A844" i="20"/>
  <c r="A845" i="20"/>
  <c r="A846" i="20"/>
  <c r="A847" i="20"/>
  <c r="A848" i="20"/>
  <c r="A849" i="20"/>
  <c r="A850" i="20"/>
  <c r="A851" i="20"/>
  <c r="A852" i="20"/>
  <c r="A853" i="20"/>
  <c r="A854" i="20"/>
  <c r="A855" i="20"/>
  <c r="A856" i="20"/>
  <c r="A857" i="20"/>
  <c r="A858" i="20"/>
  <c r="A859" i="20"/>
  <c r="A860" i="20"/>
  <c r="A861" i="20"/>
  <c r="A862" i="20"/>
  <c r="A863" i="20"/>
  <c r="A864" i="20"/>
  <c r="A865" i="20"/>
  <c r="A866" i="20"/>
  <c r="A867" i="20"/>
  <c r="A868" i="20"/>
  <c r="A869" i="20"/>
  <c r="A870" i="20"/>
  <c r="A871" i="20"/>
  <c r="A872" i="20"/>
  <c r="A873" i="20"/>
  <c r="A874" i="20"/>
  <c r="A875" i="20"/>
  <c r="A876" i="20"/>
  <c r="A877" i="20"/>
  <c r="A878" i="20"/>
  <c r="A879" i="20"/>
  <c r="A880" i="20"/>
  <c r="A881" i="20"/>
  <c r="A882" i="20"/>
  <c r="A883" i="20"/>
  <c r="A884" i="20"/>
  <c r="A885" i="20"/>
  <c r="A886" i="20"/>
  <c r="A887" i="20"/>
  <c r="A888" i="20"/>
  <c r="A889" i="20"/>
  <c r="A890" i="20"/>
  <c r="A891" i="20"/>
  <c r="A892" i="20"/>
  <c r="A893" i="20"/>
  <c r="A894" i="20"/>
  <c r="A895" i="20"/>
  <c r="A896" i="20"/>
  <c r="A897" i="20"/>
  <c r="A898" i="20"/>
  <c r="A899" i="20"/>
  <c r="A900" i="20"/>
  <c r="A901" i="20"/>
  <c r="A902" i="20"/>
  <c r="A903" i="20"/>
  <c r="A904" i="20"/>
  <c r="A905" i="20"/>
  <c r="A906" i="20"/>
  <c r="A907" i="20"/>
  <c r="A908" i="20"/>
  <c r="A909" i="20"/>
  <c r="A910" i="20"/>
  <c r="A911" i="20"/>
  <c r="A912" i="20"/>
  <c r="A913" i="20"/>
  <c r="A914" i="20"/>
  <c r="A915" i="20"/>
  <c r="A916" i="20"/>
  <c r="A917" i="20"/>
  <c r="A918" i="20"/>
  <c r="A919" i="20"/>
  <c r="A920" i="20"/>
  <c r="A921" i="20"/>
  <c r="A922" i="20"/>
  <c r="A923" i="20"/>
  <c r="A924" i="20"/>
  <c r="A925" i="20"/>
  <c r="A926" i="20"/>
  <c r="A927" i="20"/>
  <c r="A928" i="20"/>
  <c r="A929" i="20"/>
  <c r="A930" i="20"/>
  <c r="A931" i="20"/>
  <c r="A932" i="20"/>
  <c r="A933" i="20"/>
  <c r="A934" i="20"/>
  <c r="A935" i="20"/>
  <c r="A936" i="20"/>
  <c r="A937" i="20"/>
  <c r="A938" i="20"/>
  <c r="A939" i="20"/>
  <c r="A940" i="20"/>
  <c r="A941" i="20"/>
  <c r="A942" i="20"/>
  <c r="A943" i="20"/>
  <c r="A944" i="20"/>
  <c r="A945" i="20"/>
  <c r="A946" i="20"/>
  <c r="A947" i="20"/>
  <c r="A948" i="20"/>
  <c r="A949" i="20"/>
  <c r="A950" i="20"/>
  <c r="A951" i="20"/>
  <c r="A952" i="20"/>
  <c r="A953" i="20"/>
  <c r="A954" i="20"/>
  <c r="A955" i="20"/>
  <c r="A956" i="20"/>
  <c r="A957" i="20"/>
  <c r="A958" i="20"/>
  <c r="A959" i="20"/>
  <c r="A960" i="20"/>
  <c r="A961" i="20"/>
  <c r="A962" i="20"/>
  <c r="A963" i="20"/>
  <c r="A964" i="20"/>
  <c r="A965" i="20"/>
  <c r="A966" i="20"/>
  <c r="A967" i="20"/>
  <c r="A968" i="20"/>
  <c r="A969" i="20"/>
  <c r="A970" i="20"/>
  <c r="A971" i="20"/>
  <c r="A972" i="20"/>
  <c r="A973" i="20"/>
  <c r="A974" i="20"/>
  <c r="A975" i="20"/>
  <c r="A976" i="20"/>
  <c r="A977" i="20"/>
  <c r="A978" i="20"/>
  <c r="A979" i="20"/>
  <c r="A980" i="20"/>
  <c r="A981" i="20"/>
  <c r="A982" i="20"/>
  <c r="A983" i="20"/>
  <c r="A984" i="20"/>
  <c r="A985" i="20"/>
  <c r="A986" i="20"/>
  <c r="A987" i="20"/>
  <c r="A988" i="20"/>
  <c r="A989" i="20"/>
  <c r="A990" i="20"/>
  <c r="A991" i="20"/>
  <c r="A992" i="20"/>
  <c r="A993" i="20"/>
  <c r="A994" i="20"/>
  <c r="A995" i="20"/>
  <c r="A996" i="20"/>
  <c r="A997" i="20"/>
  <c r="A998" i="20"/>
  <c r="A999" i="20"/>
  <c r="A1000" i="20"/>
  <c r="A1001" i="20"/>
  <c r="A1002" i="20"/>
  <c r="A1003" i="20"/>
  <c r="A1004" i="20"/>
  <c r="A1005" i="20"/>
  <c r="A1006" i="20"/>
  <c r="A1007" i="20"/>
  <c r="A1008" i="20"/>
  <c r="A1009" i="20"/>
  <c r="A1010" i="20"/>
  <c r="A1011" i="20"/>
  <c r="A1012" i="20"/>
  <c r="A1013" i="20"/>
  <c r="A1014" i="20"/>
  <c r="A1015" i="20"/>
  <c r="A1016" i="20"/>
  <c r="A1017" i="20"/>
  <c r="A1018" i="20"/>
  <c r="A1019" i="20"/>
  <c r="A1020" i="20"/>
  <c r="A1021" i="20"/>
  <c r="A1022" i="20"/>
  <c r="A1023" i="20"/>
  <c r="A1024" i="20"/>
  <c r="A1025" i="20"/>
  <c r="A1026" i="20"/>
  <c r="A1027" i="20"/>
  <c r="A1028" i="20"/>
  <c r="A1029" i="20"/>
  <c r="A1030" i="20"/>
  <c r="A1031" i="20"/>
  <c r="A1032" i="20"/>
  <c r="A1033" i="20"/>
  <c r="A1034" i="20"/>
  <c r="A1035" i="20"/>
  <c r="A1036" i="20"/>
  <c r="A1037" i="20"/>
  <c r="A1038" i="20"/>
  <c r="A1039" i="20"/>
  <c r="A1040" i="20"/>
  <c r="A1041" i="20"/>
  <c r="A1042" i="20"/>
  <c r="A1043" i="20"/>
  <c r="A1044" i="20"/>
  <c r="A1045" i="20"/>
  <c r="A1046" i="20"/>
  <c r="A1047" i="20"/>
  <c r="A1048" i="20"/>
  <c r="A1049" i="20"/>
  <c r="A1050" i="20"/>
  <c r="A1051" i="20"/>
  <c r="A1052" i="20"/>
  <c r="A1053" i="20"/>
  <c r="A1054" i="20"/>
  <c r="A1055" i="20"/>
  <c r="A1056" i="20"/>
  <c r="A1057" i="20"/>
  <c r="A1058" i="20"/>
  <c r="A1059" i="20"/>
  <c r="A1060" i="20"/>
  <c r="A1061" i="20"/>
  <c r="A1062" i="20"/>
  <c r="A1063" i="20"/>
  <c r="A1064" i="20"/>
  <c r="A1065" i="20"/>
  <c r="A1066" i="20"/>
  <c r="A1067" i="20"/>
  <c r="A1068" i="20"/>
  <c r="A1069" i="20"/>
  <c r="A1070" i="20"/>
  <c r="A1071" i="20"/>
  <c r="A1072" i="20"/>
  <c r="A1073" i="20"/>
  <c r="A1074" i="20"/>
  <c r="A1075" i="20"/>
  <c r="A1076" i="20"/>
  <c r="A1077" i="20"/>
  <c r="A1078" i="20"/>
  <c r="A1079" i="20"/>
  <c r="A1080" i="20"/>
  <c r="A1081" i="20"/>
  <c r="A1082" i="20"/>
  <c r="A1083" i="20"/>
  <c r="A1084" i="20"/>
  <c r="A1085" i="20"/>
  <c r="A1086" i="20"/>
  <c r="A1087" i="20"/>
  <c r="A1088" i="20"/>
  <c r="A1089" i="20"/>
  <c r="A1090" i="20"/>
  <c r="A1091" i="20"/>
  <c r="A1092" i="20"/>
  <c r="A1093" i="20"/>
  <c r="A1094" i="20"/>
  <c r="A1095" i="20"/>
  <c r="A1096" i="20"/>
  <c r="A1097" i="20"/>
  <c r="A1098" i="20"/>
  <c r="A1099" i="20"/>
  <c r="A1100" i="20"/>
  <c r="A1101" i="20"/>
  <c r="A1102" i="20"/>
  <c r="A1103" i="20"/>
  <c r="A1104" i="20"/>
  <c r="A1105" i="20"/>
  <c r="A1106" i="20"/>
  <c r="A1107" i="20"/>
  <c r="A1108" i="20"/>
  <c r="A1109" i="20"/>
  <c r="A1110" i="20"/>
  <c r="A1111" i="20"/>
  <c r="A1112" i="20"/>
  <c r="A1113" i="20"/>
  <c r="A1114" i="20"/>
  <c r="A1115" i="20"/>
  <c r="A1116" i="20"/>
  <c r="A1117" i="20"/>
  <c r="A1118" i="20"/>
  <c r="A1119" i="20"/>
  <c r="A1120" i="20"/>
  <c r="A1121" i="20"/>
  <c r="A1122" i="20"/>
  <c r="A1123" i="20"/>
  <c r="A1124" i="20"/>
  <c r="A1125" i="20"/>
  <c r="A1126" i="20"/>
  <c r="A1127" i="20"/>
  <c r="A1128" i="20"/>
  <c r="A1129" i="20"/>
  <c r="A1130" i="20"/>
  <c r="A1131" i="20"/>
  <c r="A1132" i="20"/>
  <c r="A1133" i="20"/>
  <c r="A1134" i="20"/>
  <c r="A1135" i="20"/>
  <c r="A1136" i="20"/>
  <c r="A1137" i="20"/>
  <c r="A1138" i="20"/>
  <c r="A1139" i="20"/>
  <c r="A1140" i="20"/>
  <c r="A1141" i="20"/>
  <c r="A1142" i="20"/>
  <c r="A1143" i="20"/>
  <c r="A1144" i="20"/>
  <c r="A1145" i="20"/>
  <c r="A1146" i="20"/>
  <c r="A1147" i="20"/>
  <c r="A1148" i="20"/>
  <c r="A1149" i="20"/>
  <c r="A1150" i="20"/>
  <c r="A1151" i="20"/>
  <c r="A1152" i="20"/>
  <c r="A1153" i="20"/>
  <c r="A1154" i="20"/>
  <c r="A1155" i="20"/>
  <c r="A1156" i="20"/>
  <c r="A1157" i="20"/>
  <c r="A1158" i="20"/>
  <c r="A1159" i="20"/>
  <c r="A1160" i="20"/>
  <c r="A1161" i="20"/>
  <c r="A1162" i="20"/>
  <c r="A1163" i="20"/>
  <c r="A1164" i="20"/>
  <c r="A1165" i="20"/>
  <c r="A1166" i="20"/>
  <c r="A1167" i="20"/>
  <c r="A1168" i="20"/>
  <c r="A1169" i="20"/>
  <c r="A1170" i="20"/>
  <c r="A1171" i="20"/>
  <c r="A1172" i="20"/>
  <c r="A1173" i="20"/>
  <c r="A1174" i="20"/>
  <c r="A1175" i="20"/>
  <c r="A1176" i="20"/>
  <c r="A1177" i="20"/>
  <c r="A1178" i="20"/>
  <c r="A1179" i="20"/>
  <c r="A1180" i="20"/>
  <c r="A1181" i="20"/>
  <c r="A1182" i="20"/>
  <c r="A1183" i="20"/>
  <c r="A1184" i="20"/>
  <c r="A1185" i="20"/>
  <c r="A1186" i="20"/>
  <c r="A1187" i="20"/>
  <c r="A1188" i="20"/>
  <c r="A1189" i="20"/>
  <c r="A1190" i="20"/>
  <c r="A1191" i="20"/>
  <c r="A1192" i="20"/>
  <c r="A1193" i="20"/>
  <c r="A1194" i="20"/>
  <c r="A1195" i="20"/>
  <c r="A1196" i="20"/>
  <c r="A1197" i="20"/>
  <c r="A1198" i="20"/>
  <c r="A1199" i="20"/>
  <c r="A1200" i="20"/>
  <c r="A1201" i="20"/>
  <c r="A1202" i="20"/>
  <c r="A1203" i="20"/>
  <c r="A1204" i="20"/>
  <c r="A1205" i="20"/>
  <c r="A1206" i="20"/>
  <c r="A1207" i="20"/>
  <c r="A1208" i="20"/>
  <c r="A1209" i="20"/>
  <c r="A1210" i="20"/>
  <c r="A1211" i="20"/>
  <c r="A1212" i="20"/>
  <c r="A1213" i="20"/>
  <c r="A1214" i="20"/>
  <c r="A1215" i="20"/>
  <c r="A1216" i="20"/>
  <c r="A1217" i="20"/>
  <c r="A1218" i="20"/>
  <c r="A1219" i="20"/>
  <c r="A1220" i="20"/>
  <c r="A1221" i="20"/>
  <c r="A1222" i="20"/>
  <c r="A1223" i="20"/>
  <c r="A1224" i="20"/>
  <c r="A1225" i="20"/>
  <c r="A1226" i="20"/>
  <c r="A1227" i="20"/>
  <c r="A1228" i="20"/>
  <c r="A1229" i="20"/>
  <c r="A1230" i="20"/>
  <c r="A1231" i="20"/>
  <c r="A1232" i="20"/>
  <c r="A1233" i="20"/>
  <c r="A1234" i="20"/>
  <c r="A1235" i="20"/>
  <c r="A1236" i="20"/>
  <c r="A1237" i="20"/>
  <c r="A1238" i="20"/>
  <c r="A1239" i="20"/>
  <c r="A1240" i="20"/>
  <c r="A1241" i="20"/>
  <c r="A1242" i="20"/>
  <c r="A1243" i="20"/>
  <c r="A1244" i="20"/>
  <c r="A1245" i="20"/>
  <c r="A1246" i="20"/>
  <c r="A1247" i="20"/>
  <c r="A1248" i="20"/>
  <c r="A1249" i="20"/>
  <c r="A1250" i="20"/>
  <c r="A1251" i="20"/>
  <c r="A1252" i="20"/>
  <c r="A1253" i="20"/>
  <c r="A1254" i="20"/>
  <c r="A1255" i="20"/>
  <c r="A1256" i="20"/>
  <c r="A1257" i="20"/>
  <c r="A1258" i="20"/>
  <c r="A1259" i="20"/>
  <c r="A1260" i="20"/>
  <c r="A1261" i="20"/>
  <c r="A1262" i="20"/>
  <c r="A1263" i="20"/>
  <c r="A1264" i="20"/>
  <c r="A1265" i="20"/>
  <c r="A1266" i="20"/>
  <c r="A1267" i="20"/>
  <c r="A1268" i="20"/>
  <c r="A1269" i="20"/>
  <c r="A1270" i="20"/>
  <c r="A1271" i="20"/>
  <c r="A1272" i="20"/>
  <c r="A1273" i="20"/>
  <c r="A1274" i="20"/>
  <c r="A1275" i="20"/>
  <c r="A1276" i="20"/>
  <c r="A1277" i="20"/>
  <c r="A1278" i="20"/>
  <c r="A1279" i="20"/>
  <c r="A1280" i="20"/>
  <c r="A1281" i="20"/>
  <c r="A1282" i="20"/>
  <c r="A1283" i="20"/>
  <c r="A1284" i="20"/>
  <c r="A1285" i="20"/>
  <c r="A1286" i="20"/>
  <c r="A1287" i="20"/>
  <c r="A1288" i="20"/>
  <c r="A1289" i="20"/>
  <c r="A1290" i="20"/>
  <c r="A1291" i="20"/>
  <c r="A1292" i="20"/>
  <c r="A1293" i="20"/>
  <c r="A1294" i="20"/>
  <c r="A1295" i="20"/>
  <c r="A1296" i="20"/>
  <c r="A1297" i="20"/>
  <c r="A1298" i="20"/>
  <c r="A1299" i="20"/>
  <c r="A1300" i="20"/>
  <c r="A1301" i="20"/>
  <c r="A1302" i="20"/>
  <c r="A1303" i="20"/>
  <c r="A1304" i="20"/>
  <c r="A1305" i="20"/>
  <c r="A1306" i="20"/>
  <c r="A1307" i="20"/>
  <c r="A1308" i="20"/>
  <c r="A1309" i="20"/>
  <c r="A1310" i="20"/>
  <c r="A1311" i="20"/>
  <c r="A1312" i="20"/>
  <c r="A1313" i="20"/>
  <c r="A1314" i="20"/>
  <c r="A1315" i="20"/>
  <c r="A1316" i="20"/>
  <c r="A1317" i="20"/>
  <c r="A1318" i="20"/>
  <c r="A1319" i="20"/>
  <c r="A1320" i="20"/>
  <c r="A1321" i="20"/>
  <c r="A1322" i="20"/>
  <c r="A1323" i="20"/>
  <c r="A1324" i="20"/>
  <c r="A1325" i="20"/>
  <c r="A1326" i="20"/>
  <c r="A1327" i="20"/>
  <c r="A1328" i="20"/>
  <c r="A1329" i="20"/>
  <c r="A1330" i="20"/>
  <c r="A1331" i="20"/>
  <c r="A1332" i="20"/>
  <c r="A1333" i="20"/>
  <c r="A1334" i="20"/>
  <c r="A1335" i="20"/>
  <c r="A1336" i="20"/>
  <c r="A1337" i="20"/>
  <c r="A1338" i="20"/>
  <c r="A1339" i="20"/>
  <c r="A1340" i="20"/>
  <c r="A1341" i="20"/>
  <c r="A1342" i="20"/>
  <c r="A1343" i="20"/>
  <c r="A1344" i="20"/>
  <c r="A1345" i="20"/>
  <c r="A1346" i="20"/>
  <c r="A1347" i="20"/>
  <c r="A1348" i="20"/>
  <c r="A1349" i="20"/>
  <c r="A1350" i="20"/>
  <c r="A1351" i="20"/>
  <c r="A1352" i="20"/>
  <c r="A1353" i="20"/>
  <c r="A1354" i="20"/>
  <c r="A1355" i="20"/>
  <c r="A1356" i="20"/>
  <c r="A1357" i="20"/>
  <c r="A1358" i="20"/>
  <c r="A1359" i="20"/>
  <c r="A1360" i="20"/>
  <c r="A1361" i="20"/>
  <c r="A1362" i="20"/>
  <c r="A1363" i="20"/>
  <c r="A1364" i="20"/>
  <c r="A1365" i="20"/>
  <c r="A1366" i="20"/>
  <c r="A1367" i="20"/>
  <c r="A1368" i="20"/>
  <c r="A1369" i="20"/>
  <c r="A1370" i="20"/>
  <c r="A1371" i="20"/>
  <c r="A1372" i="20"/>
  <c r="A1373" i="20"/>
  <c r="A1374" i="20"/>
  <c r="A1375" i="20"/>
  <c r="A1376" i="20"/>
  <c r="A1377" i="20"/>
  <c r="A1378" i="20"/>
  <c r="A1379" i="20"/>
  <c r="A1380" i="20"/>
  <c r="A1381" i="20"/>
  <c r="A1382" i="20"/>
  <c r="A1383" i="20"/>
  <c r="A1384" i="20"/>
  <c r="A1385" i="20"/>
  <c r="A1386" i="20"/>
  <c r="A1387" i="20"/>
  <c r="A1388" i="20"/>
  <c r="A1389" i="20"/>
  <c r="A1390" i="20"/>
  <c r="A1391" i="20"/>
  <c r="A1392" i="20"/>
  <c r="A1393" i="20"/>
  <c r="A1394" i="20"/>
  <c r="A1395" i="20"/>
  <c r="A1396" i="20"/>
  <c r="A1397" i="20"/>
  <c r="A1398" i="20"/>
  <c r="A1399" i="20"/>
  <c r="A1400" i="20"/>
  <c r="A1401" i="20"/>
  <c r="A1402" i="20"/>
  <c r="A1403" i="20"/>
  <c r="A1404" i="20"/>
  <c r="A1405" i="20"/>
  <c r="A1406" i="20"/>
  <c r="A1407" i="20"/>
  <c r="A1408" i="20"/>
  <c r="A1409" i="20"/>
  <c r="A1410" i="20"/>
  <c r="A1411" i="20"/>
  <c r="A1412" i="20"/>
  <c r="A1413" i="20"/>
  <c r="A1414" i="20"/>
  <c r="A1415" i="20"/>
  <c r="A1416" i="20"/>
  <c r="A1417" i="20"/>
  <c r="A1418" i="20"/>
  <c r="A1419" i="20"/>
  <c r="A1420" i="20"/>
  <c r="A1421" i="20"/>
  <c r="A1422" i="20"/>
  <c r="A1423" i="20"/>
  <c r="A1424" i="20"/>
  <c r="A1425" i="20"/>
  <c r="A1426" i="20"/>
  <c r="A1427" i="20"/>
  <c r="A1428" i="20"/>
  <c r="A1429" i="20"/>
  <c r="A1430" i="20"/>
  <c r="A1431" i="20"/>
  <c r="A1432" i="20"/>
  <c r="A1433" i="20"/>
  <c r="A1434" i="20"/>
  <c r="A1435" i="20"/>
  <c r="A1436" i="20"/>
  <c r="A1437" i="20"/>
  <c r="A1438" i="20"/>
  <c r="A1439" i="20"/>
  <c r="A1440" i="20"/>
  <c r="A1441" i="20"/>
  <c r="A1442" i="20"/>
  <c r="A1443" i="20"/>
  <c r="A1444" i="20"/>
  <c r="A1445" i="20"/>
  <c r="A1446" i="20"/>
  <c r="A1447" i="20"/>
  <c r="A1448" i="20"/>
  <c r="A1449" i="20"/>
  <c r="A1450" i="20"/>
  <c r="A1451" i="20"/>
  <c r="A1452" i="20"/>
  <c r="A1453" i="20"/>
  <c r="A1454" i="20"/>
  <c r="A1455" i="20"/>
  <c r="A1456" i="20"/>
  <c r="A1457" i="20"/>
  <c r="A1458" i="20"/>
  <c r="A1459" i="20"/>
  <c r="A1460" i="20"/>
  <c r="A1461" i="20"/>
  <c r="A1462" i="20"/>
  <c r="A1463" i="20"/>
  <c r="A1464" i="20"/>
  <c r="A1465" i="20"/>
  <c r="A1466" i="20"/>
  <c r="A1467" i="20"/>
  <c r="A1468" i="20"/>
  <c r="A1469" i="20"/>
  <c r="A1470" i="20"/>
  <c r="A1471" i="20"/>
  <c r="A1472" i="20"/>
  <c r="A1473" i="20"/>
  <c r="A1474" i="20"/>
  <c r="A1475" i="20"/>
  <c r="A1476" i="20"/>
  <c r="A1477" i="20"/>
  <c r="A1478" i="20"/>
  <c r="A1479" i="20"/>
  <c r="A1480" i="20"/>
  <c r="A1481" i="20"/>
  <c r="A1482" i="20"/>
  <c r="A1483" i="20"/>
  <c r="A1484" i="20"/>
  <c r="A1485" i="20"/>
  <c r="A1486" i="20"/>
  <c r="A1487" i="20"/>
  <c r="A1488" i="20"/>
  <c r="A1489" i="20"/>
  <c r="A1490" i="20"/>
  <c r="A1491" i="20"/>
  <c r="A1492" i="20"/>
  <c r="A1493" i="20"/>
  <c r="A1494" i="20"/>
  <c r="A1495" i="20"/>
  <c r="A1496" i="20"/>
  <c r="A1497" i="20"/>
  <c r="A1498" i="20"/>
  <c r="A1499" i="20"/>
  <c r="A1500" i="20"/>
  <c r="A1501" i="20"/>
  <c r="A1502" i="20"/>
  <c r="A1503" i="20"/>
  <c r="A1504" i="20"/>
  <c r="A1505" i="20"/>
  <c r="A1506" i="20"/>
  <c r="A1507" i="20"/>
  <c r="A1508" i="20"/>
  <c r="A1509" i="20"/>
  <c r="A1510" i="20"/>
  <c r="A1511" i="20"/>
  <c r="A1512" i="20"/>
  <c r="A1513" i="20"/>
  <c r="A1514" i="20"/>
  <c r="A1515" i="20"/>
  <c r="A1516" i="20"/>
  <c r="A1517" i="20"/>
  <c r="A1518" i="20"/>
  <c r="A1519" i="20"/>
  <c r="A1520" i="20"/>
  <c r="A1521" i="20"/>
  <c r="A1522" i="20"/>
  <c r="A1523" i="20"/>
  <c r="A1524" i="20"/>
  <c r="A1525" i="20"/>
  <c r="A1526" i="20"/>
  <c r="A1527" i="20"/>
  <c r="A1528" i="20"/>
  <c r="A1529" i="20"/>
  <c r="A1530" i="20"/>
  <c r="A1531" i="20"/>
  <c r="A1532" i="20"/>
  <c r="A1533" i="20"/>
  <c r="A1534" i="20"/>
  <c r="A1535" i="20"/>
  <c r="A1536" i="20"/>
  <c r="A1537" i="20"/>
  <c r="A1538" i="20"/>
  <c r="A1539" i="20"/>
  <c r="A1540" i="20"/>
  <c r="A1541" i="20"/>
  <c r="A1542" i="20"/>
  <c r="A1543" i="20"/>
  <c r="A1544" i="20"/>
  <c r="A1545" i="20"/>
  <c r="A1546" i="20"/>
  <c r="A1547" i="20"/>
  <c r="A1548" i="20"/>
  <c r="A1549" i="20"/>
  <c r="A1550" i="20"/>
  <c r="A1551" i="20"/>
  <c r="A1552" i="20"/>
  <c r="A1553" i="20"/>
  <c r="A1554" i="20"/>
  <c r="A1555" i="20"/>
  <c r="A1556" i="20"/>
  <c r="A1557" i="20"/>
  <c r="A1558" i="20"/>
  <c r="A1559" i="20"/>
  <c r="A1560" i="20"/>
  <c r="A1561" i="20"/>
  <c r="A1562" i="20"/>
  <c r="A1563" i="20"/>
  <c r="A1564" i="20"/>
  <c r="A1565" i="20"/>
  <c r="A1566" i="20"/>
  <c r="A1567" i="20"/>
  <c r="A1568" i="20"/>
  <c r="A1569" i="20"/>
  <c r="A1570" i="20"/>
  <c r="A1571" i="20"/>
  <c r="A1572" i="20"/>
  <c r="A1573" i="20"/>
  <c r="A1574" i="20"/>
  <c r="A1575" i="20"/>
  <c r="A1576" i="20"/>
  <c r="A1577" i="20"/>
  <c r="A1578" i="20"/>
  <c r="A1579" i="20"/>
  <c r="A1580" i="20"/>
  <c r="A1581" i="20"/>
  <c r="A1582" i="20"/>
  <c r="A1583" i="20"/>
  <c r="A1584" i="20"/>
  <c r="A1585" i="20"/>
  <c r="A1586" i="20"/>
  <c r="A1587" i="20"/>
  <c r="A1588" i="20"/>
  <c r="A1589" i="20"/>
  <c r="A1590" i="20"/>
  <c r="A1591" i="20"/>
  <c r="A1592" i="20"/>
  <c r="A1593" i="20"/>
  <c r="A1594" i="20"/>
  <c r="A1595" i="20"/>
  <c r="A1596" i="20"/>
  <c r="A1597" i="20"/>
  <c r="A1598" i="20"/>
  <c r="A1599" i="20"/>
  <c r="A1600" i="20"/>
  <c r="A1601" i="20"/>
  <c r="A1602" i="20"/>
  <c r="A1603" i="20"/>
  <c r="A1604" i="20"/>
  <c r="A1605" i="20"/>
  <c r="A1606" i="20"/>
  <c r="A1607" i="20"/>
  <c r="A1608" i="20"/>
  <c r="A1609" i="20"/>
  <c r="A1610" i="20"/>
  <c r="A1611" i="20"/>
  <c r="A1612" i="20"/>
  <c r="A1613" i="20"/>
  <c r="A1614" i="20"/>
  <c r="A1615" i="20"/>
  <c r="A1616" i="20"/>
  <c r="A1617" i="20"/>
  <c r="A1618" i="20"/>
  <c r="A1619" i="20"/>
  <c r="A1620" i="20"/>
  <c r="A1621" i="20"/>
  <c r="A1622" i="20"/>
  <c r="A1623" i="20"/>
  <c r="A1624" i="20"/>
  <c r="A1625" i="20"/>
  <c r="A1626" i="20"/>
  <c r="A1627" i="20"/>
  <c r="A1628" i="20"/>
  <c r="A1629" i="20"/>
  <c r="A1630" i="20"/>
  <c r="A1631" i="20"/>
  <c r="A1632" i="20"/>
  <c r="A1633" i="20"/>
  <c r="A1634" i="20"/>
  <c r="A1635" i="20"/>
  <c r="A1636" i="20"/>
  <c r="A1637" i="20"/>
  <c r="A1638" i="20"/>
  <c r="A1639" i="20"/>
  <c r="A1640" i="20"/>
  <c r="A1641" i="20"/>
  <c r="A1642" i="20"/>
  <c r="A1643" i="20"/>
  <c r="A1644" i="20"/>
  <c r="A1645" i="20"/>
  <c r="A1646" i="20"/>
  <c r="A1647" i="20"/>
  <c r="A1648" i="20"/>
  <c r="A1649" i="20"/>
  <c r="A1650" i="20"/>
  <c r="A1651" i="20"/>
  <c r="A1652" i="20"/>
  <c r="A1653" i="20"/>
  <c r="A1654" i="20"/>
  <c r="A1655" i="20"/>
  <c r="A1656" i="20"/>
  <c r="A1657" i="20"/>
  <c r="A1658" i="20"/>
  <c r="A1659" i="20"/>
  <c r="A1660" i="20"/>
  <c r="A1661" i="20"/>
  <c r="A1662" i="20"/>
  <c r="A1663" i="20"/>
  <c r="A1664" i="20"/>
  <c r="A1665" i="20"/>
  <c r="A1666" i="20"/>
  <c r="A1667" i="20"/>
  <c r="A1668" i="20"/>
  <c r="A1669" i="20"/>
  <c r="A1670" i="20"/>
  <c r="A1671" i="20"/>
  <c r="A1672" i="20"/>
  <c r="A1673" i="20"/>
  <c r="A1674" i="20"/>
  <c r="A1675" i="20"/>
  <c r="A1676" i="20"/>
  <c r="A1677" i="20"/>
  <c r="A1678" i="20"/>
  <c r="A1679" i="20"/>
  <c r="A1680" i="20"/>
  <c r="A1681" i="20"/>
  <c r="A1682" i="20"/>
  <c r="A1683" i="20"/>
  <c r="A1684" i="20"/>
  <c r="A1685" i="20"/>
  <c r="A1686" i="20"/>
  <c r="A1687" i="20"/>
  <c r="A1688" i="20"/>
  <c r="A1689" i="20"/>
  <c r="A1690" i="20"/>
  <c r="A1691" i="20"/>
  <c r="A1692" i="20"/>
  <c r="A1693" i="20"/>
  <c r="A1694" i="20"/>
  <c r="A1695" i="20"/>
  <c r="A1696" i="20"/>
  <c r="A1697" i="20"/>
  <c r="A1698" i="20"/>
  <c r="A1699" i="20"/>
  <c r="A1700" i="20"/>
  <c r="A1701" i="20"/>
  <c r="A1702" i="20"/>
  <c r="A1703" i="20"/>
  <c r="A1704" i="20"/>
  <c r="A1705" i="20"/>
  <c r="A1706" i="20"/>
  <c r="A1707" i="20"/>
  <c r="A1708" i="20"/>
  <c r="A1709" i="20"/>
  <c r="A1710" i="20"/>
  <c r="A1711" i="20"/>
  <c r="A1712" i="20"/>
  <c r="A1713" i="20"/>
  <c r="A1714" i="20"/>
  <c r="A1715" i="20"/>
  <c r="A1716" i="20"/>
  <c r="A1717" i="20"/>
  <c r="A1718" i="20"/>
  <c r="A1719" i="20"/>
  <c r="A1720" i="20"/>
  <c r="A1721" i="20"/>
  <c r="A1722" i="20"/>
  <c r="A1723" i="20"/>
  <c r="A1724" i="20"/>
  <c r="A1725" i="20"/>
  <c r="A1726" i="20"/>
  <c r="A1727" i="20"/>
  <c r="A1728" i="20"/>
  <c r="A1729" i="20"/>
  <c r="A1730" i="20"/>
  <c r="A1731" i="20"/>
  <c r="A1732" i="20"/>
  <c r="A1733" i="20"/>
  <c r="A1734" i="20"/>
  <c r="A1735" i="20"/>
  <c r="A1736" i="20"/>
  <c r="A1737" i="20"/>
  <c r="A1738" i="20"/>
  <c r="A1739" i="20"/>
  <c r="A1740" i="20"/>
  <c r="A1741" i="20"/>
  <c r="A1742" i="20"/>
  <c r="A1743" i="20"/>
  <c r="A1744" i="20"/>
  <c r="A1745" i="20"/>
  <c r="A1746" i="20"/>
  <c r="A1747" i="20"/>
  <c r="A1748" i="20"/>
  <c r="A1749" i="20"/>
  <c r="A1750" i="20"/>
  <c r="A1751" i="20"/>
  <c r="A1752" i="20"/>
  <c r="A1753" i="20"/>
  <c r="A1754" i="20"/>
  <c r="A1755" i="20"/>
  <c r="A1756" i="20"/>
  <c r="A1757" i="20"/>
  <c r="A1758" i="20"/>
  <c r="A1759" i="20"/>
  <c r="A1760" i="20"/>
  <c r="A1761" i="20"/>
  <c r="A1762" i="20"/>
  <c r="A1763" i="20"/>
  <c r="A1764" i="20"/>
  <c r="A1765" i="20"/>
  <c r="A1766" i="20"/>
  <c r="A1767" i="20"/>
  <c r="A1768" i="20"/>
  <c r="A1769" i="20"/>
  <c r="A1770" i="20"/>
  <c r="A1771" i="20"/>
  <c r="A1772" i="20"/>
  <c r="A1773" i="20"/>
  <c r="A1774" i="20"/>
  <c r="A1775" i="20"/>
  <c r="A1776" i="20"/>
  <c r="A1777" i="20"/>
  <c r="A1778" i="20"/>
  <c r="A1779" i="20"/>
  <c r="A1780" i="20"/>
  <c r="A1781" i="20"/>
  <c r="A1782" i="20"/>
  <c r="A1783" i="20"/>
  <c r="A1784" i="20"/>
  <c r="A1785" i="20"/>
  <c r="A1786" i="20"/>
  <c r="A1787" i="20"/>
  <c r="A1788" i="20"/>
  <c r="A1789" i="20"/>
  <c r="A1790" i="20"/>
  <c r="A1791" i="20"/>
  <c r="A1792" i="20"/>
  <c r="A1793" i="20"/>
  <c r="A1794" i="20"/>
  <c r="A1795" i="20"/>
  <c r="A1796" i="20"/>
  <c r="A1797" i="20"/>
  <c r="A1798" i="20"/>
  <c r="A1799" i="20"/>
  <c r="A1800" i="20"/>
  <c r="A1801" i="20"/>
  <c r="A1802" i="20"/>
  <c r="A1803" i="20"/>
  <c r="A1804" i="20"/>
  <c r="A1805" i="20"/>
  <c r="A1806" i="20"/>
  <c r="A1807" i="20"/>
  <c r="A1808" i="20"/>
  <c r="A1809" i="20"/>
  <c r="A1810" i="20"/>
  <c r="A1811" i="20"/>
  <c r="A1812" i="20"/>
  <c r="A1813" i="20"/>
  <c r="A1814" i="20"/>
  <c r="A1815" i="20"/>
  <c r="A1816" i="20"/>
  <c r="A1817" i="20"/>
  <c r="A1818" i="20"/>
  <c r="A1819" i="20"/>
  <c r="A1820" i="20"/>
  <c r="A1821" i="20"/>
  <c r="A1822" i="20"/>
  <c r="A1823" i="20"/>
  <c r="A1824" i="20"/>
  <c r="A1825" i="20"/>
  <c r="A1826" i="20"/>
  <c r="A1827" i="20"/>
  <c r="A1828" i="20"/>
  <c r="A1829" i="20"/>
  <c r="A1830" i="20"/>
  <c r="A1831" i="20"/>
  <c r="A1832" i="20"/>
  <c r="A1833" i="20"/>
  <c r="A1834" i="20"/>
  <c r="A1835" i="20"/>
  <c r="A1836" i="20"/>
  <c r="A1837" i="20"/>
  <c r="A1838" i="20"/>
  <c r="A1839" i="20"/>
  <c r="A1840" i="20"/>
  <c r="A1841" i="20"/>
  <c r="A1842" i="20"/>
  <c r="A1843" i="20"/>
  <c r="A1844" i="20"/>
  <c r="A1845" i="20"/>
  <c r="A1846" i="20"/>
  <c r="A1847" i="20"/>
  <c r="A1848" i="20"/>
  <c r="A1849" i="20"/>
  <c r="A1850" i="20"/>
  <c r="A1851" i="20"/>
  <c r="A1852" i="20"/>
  <c r="A1853" i="20"/>
  <c r="A1854" i="20"/>
  <c r="A1855" i="20"/>
  <c r="A1856" i="20"/>
  <c r="A1857" i="20"/>
  <c r="A1858" i="20"/>
  <c r="A1859" i="20"/>
  <c r="A1860" i="20"/>
  <c r="A1861" i="20"/>
  <c r="A1862" i="20"/>
  <c r="A1863" i="20"/>
  <c r="A1864" i="20"/>
  <c r="A1865" i="20"/>
  <c r="A1866" i="20"/>
  <c r="A1867" i="20"/>
  <c r="A1868" i="20"/>
  <c r="A1869" i="20"/>
  <c r="A1870" i="20"/>
  <c r="A1871" i="20"/>
  <c r="A1872" i="20"/>
  <c r="A1873" i="20"/>
  <c r="A1874" i="20"/>
  <c r="A1875" i="20"/>
  <c r="A1876" i="20"/>
  <c r="A1877" i="20"/>
  <c r="A1878" i="20"/>
  <c r="A1879" i="20"/>
  <c r="A1880" i="20"/>
  <c r="A1881" i="20"/>
  <c r="A1882" i="20"/>
  <c r="A1883" i="20"/>
  <c r="A1884" i="20"/>
  <c r="A1885" i="20"/>
  <c r="A1886" i="20"/>
  <c r="A1887" i="20"/>
  <c r="A1888" i="20"/>
  <c r="A1889" i="20"/>
  <c r="A1890" i="20"/>
  <c r="A1891" i="20"/>
  <c r="A1892" i="20"/>
  <c r="A1893" i="20"/>
  <c r="A1894" i="20"/>
  <c r="A1895" i="20"/>
  <c r="A1896" i="20"/>
  <c r="A1897" i="20"/>
  <c r="A1898" i="20"/>
  <c r="A1899" i="20"/>
  <c r="A1900" i="20"/>
  <c r="A1901" i="20"/>
  <c r="A1902" i="20"/>
  <c r="A1903" i="20"/>
  <c r="A1904" i="20"/>
  <c r="A1905" i="20"/>
  <c r="A1906" i="20"/>
  <c r="A1907" i="20"/>
  <c r="A1908" i="20"/>
  <c r="A1909" i="20"/>
  <c r="A1910" i="20"/>
  <c r="A1911" i="20"/>
  <c r="A1912" i="20"/>
  <c r="A1913" i="20"/>
  <c r="A1914" i="20"/>
  <c r="A1915" i="20"/>
  <c r="A1916" i="20"/>
  <c r="A1917" i="20"/>
  <c r="A1918" i="20"/>
  <c r="A1919" i="20"/>
  <c r="A1920" i="20"/>
  <c r="A1921" i="20"/>
  <c r="A1922" i="20"/>
  <c r="A1923" i="20"/>
  <c r="A1924" i="20"/>
  <c r="A1925" i="20"/>
  <c r="A1926" i="20"/>
  <c r="A1927" i="20"/>
  <c r="A1928" i="20"/>
  <c r="A1929" i="20"/>
  <c r="A1930" i="20"/>
  <c r="A1931" i="20"/>
  <c r="A1932" i="20"/>
  <c r="A1933" i="20"/>
  <c r="A1934" i="20"/>
  <c r="A1935" i="20"/>
  <c r="A1936" i="20"/>
  <c r="A1937" i="20"/>
  <c r="A1938" i="20"/>
  <c r="A1939" i="20"/>
  <c r="A1940" i="20"/>
  <c r="A1941" i="20"/>
  <c r="A1942" i="20"/>
  <c r="A1943" i="20"/>
  <c r="A1944" i="20"/>
  <c r="A1945" i="20"/>
  <c r="A1946" i="20"/>
  <c r="A1947" i="20"/>
  <c r="A1948" i="20"/>
  <c r="A1949" i="20"/>
  <c r="A1950" i="20"/>
  <c r="A1951" i="20"/>
  <c r="A1952" i="20"/>
  <c r="A1953" i="20"/>
  <c r="A1954" i="20"/>
  <c r="A1955" i="20"/>
  <c r="A1956" i="20"/>
  <c r="A1957" i="20"/>
  <c r="A1958" i="20"/>
  <c r="A1959" i="20"/>
  <c r="A1960" i="20"/>
  <c r="A1961" i="20"/>
  <c r="A1962" i="20"/>
  <c r="A1963" i="20"/>
  <c r="A1964" i="20"/>
  <c r="A1965" i="20"/>
  <c r="A1966" i="20"/>
  <c r="A1967" i="20"/>
  <c r="A1968" i="20"/>
  <c r="A1969" i="20"/>
  <c r="A1970" i="20"/>
  <c r="A1971" i="20"/>
  <c r="A1972" i="20"/>
  <c r="A1973" i="20"/>
  <c r="A1974" i="20"/>
  <c r="A1975" i="20"/>
  <c r="A1976" i="20"/>
  <c r="A1977" i="20"/>
  <c r="A1978" i="20"/>
  <c r="A1979" i="20"/>
  <c r="A1980" i="20"/>
  <c r="A1981" i="20"/>
  <c r="A1982" i="20"/>
  <c r="A1983" i="20"/>
  <c r="A1984" i="20"/>
  <c r="A1985" i="20"/>
  <c r="A1986" i="20"/>
  <c r="A1987" i="20"/>
  <c r="A1988" i="20"/>
  <c r="A1989" i="20"/>
  <c r="A1990" i="20"/>
  <c r="A1991" i="20"/>
  <c r="A1992" i="20"/>
  <c r="A1993" i="20"/>
  <c r="A1994" i="20"/>
  <c r="A1995" i="20"/>
  <c r="A1996" i="20"/>
  <c r="A1997" i="20"/>
  <c r="A1998" i="20"/>
  <c r="A1999" i="20"/>
  <c r="A2000" i="20"/>
  <c r="A2001" i="20"/>
  <c r="A2002" i="20"/>
  <c r="A2003" i="20"/>
  <c r="A2004" i="20"/>
  <c r="A2005" i="20"/>
  <c r="A2006" i="20"/>
  <c r="A2007" i="20"/>
  <c r="A2008" i="20"/>
  <c r="A2009" i="20"/>
  <c r="A2010" i="20"/>
  <c r="A2011" i="20"/>
  <c r="A2012" i="20"/>
  <c r="A2013" i="20"/>
  <c r="A2014" i="20"/>
  <c r="A2015" i="20"/>
  <c r="A2016" i="20"/>
  <c r="A2017" i="20"/>
  <c r="A2018" i="20"/>
  <c r="A2019" i="20"/>
  <c r="A2020" i="20"/>
  <c r="A2021" i="20"/>
  <c r="A2022" i="20"/>
  <c r="A2023" i="20"/>
  <c r="A2024" i="20"/>
  <c r="A2025" i="20"/>
  <c r="A2026" i="20"/>
  <c r="A2027" i="20"/>
  <c r="A2028" i="20"/>
  <c r="A2029" i="20"/>
  <c r="A2030" i="20"/>
  <c r="A2031" i="20"/>
  <c r="A2032" i="20"/>
  <c r="A2033" i="20"/>
  <c r="A2034" i="20"/>
  <c r="A2035" i="20"/>
  <c r="A2036" i="20"/>
  <c r="A2037" i="20"/>
  <c r="A2038" i="20"/>
  <c r="A2039" i="20"/>
  <c r="A2040" i="20"/>
  <c r="A2041" i="20"/>
  <c r="A2042" i="20"/>
  <c r="A2043" i="20"/>
  <c r="A2044" i="20"/>
  <c r="A2045" i="20"/>
  <c r="A2046" i="20"/>
  <c r="A2047" i="20"/>
  <c r="A2048" i="20"/>
  <c r="A2049" i="20"/>
  <c r="A2050" i="20"/>
  <c r="A2051" i="20"/>
  <c r="A2052" i="20"/>
  <c r="A2053" i="20"/>
  <c r="A2054" i="20"/>
  <c r="A2055" i="20"/>
  <c r="A2056" i="20"/>
  <c r="A2057" i="20"/>
  <c r="A2058" i="20"/>
  <c r="A2059" i="20"/>
  <c r="A2060" i="20"/>
  <c r="A2061" i="20"/>
  <c r="A2062" i="20"/>
  <c r="A2063" i="20"/>
  <c r="A2064" i="20"/>
  <c r="A2065" i="20"/>
  <c r="A2066" i="20"/>
  <c r="A2067" i="20"/>
  <c r="A2068" i="20"/>
  <c r="A2069" i="20"/>
  <c r="A2070" i="20"/>
  <c r="A2071" i="20"/>
  <c r="A2072" i="20"/>
  <c r="A2073" i="20"/>
  <c r="A2074" i="20"/>
  <c r="A2075" i="20"/>
  <c r="A2076" i="20"/>
  <c r="A2077" i="20"/>
  <c r="A2078" i="20"/>
  <c r="A2079" i="20"/>
  <c r="A2080" i="20"/>
  <c r="A2081" i="20"/>
  <c r="A2082" i="20"/>
  <c r="A2083" i="20"/>
  <c r="A2084" i="20"/>
  <c r="A2085" i="20"/>
  <c r="A2086" i="20"/>
  <c r="A2087" i="20"/>
  <c r="A2088" i="20"/>
  <c r="A2089" i="20"/>
  <c r="A2090" i="20"/>
  <c r="A2091" i="20"/>
  <c r="A2092" i="20"/>
  <c r="A2093" i="20"/>
  <c r="A2094" i="20"/>
  <c r="A2095" i="20"/>
  <c r="A2096" i="20"/>
  <c r="A2097" i="20"/>
  <c r="A2098" i="20"/>
  <c r="A2099" i="20"/>
  <c r="A2100" i="20"/>
  <c r="A2101" i="20"/>
  <c r="A2102" i="20"/>
  <c r="A2103" i="20"/>
  <c r="A2104" i="20"/>
  <c r="A2105" i="20"/>
  <c r="A2106" i="20"/>
  <c r="A2107" i="20"/>
  <c r="A2108" i="20"/>
  <c r="A2109" i="20"/>
  <c r="A2110" i="20"/>
  <c r="A2111" i="20"/>
  <c r="A2112" i="20"/>
  <c r="A2113" i="20"/>
  <c r="A2114" i="20"/>
  <c r="A2115" i="20"/>
  <c r="A2116" i="20"/>
  <c r="A2117" i="20"/>
  <c r="A2118" i="20"/>
  <c r="A2119" i="20"/>
  <c r="A2120" i="20"/>
  <c r="A2121" i="20"/>
  <c r="A2122" i="20"/>
  <c r="A2123" i="20"/>
  <c r="A2124" i="20"/>
  <c r="A2125" i="20"/>
  <c r="A2126" i="20"/>
  <c r="A2127" i="20"/>
  <c r="A2128" i="20"/>
  <c r="A2129" i="20"/>
  <c r="A2130" i="20"/>
  <c r="A2131" i="20"/>
  <c r="A2132" i="20"/>
  <c r="A2133" i="20"/>
  <c r="A2134" i="20"/>
  <c r="A2135" i="20"/>
  <c r="A2136" i="20"/>
  <c r="A2137" i="20"/>
  <c r="A2138" i="20"/>
  <c r="A2139" i="20"/>
  <c r="A2140" i="20"/>
  <c r="A2141" i="20"/>
  <c r="A2142" i="20"/>
  <c r="A2143" i="20"/>
  <c r="A2144" i="20"/>
  <c r="A2145" i="20"/>
  <c r="A2146" i="20"/>
  <c r="A2147" i="20"/>
  <c r="A2148" i="20"/>
  <c r="A2149" i="20"/>
  <c r="A2150" i="20"/>
  <c r="A2151" i="20"/>
  <c r="A2152" i="20"/>
  <c r="A2153" i="20"/>
  <c r="A2154" i="20"/>
  <c r="A2155" i="20"/>
  <c r="A2156" i="20"/>
  <c r="A2157" i="20"/>
  <c r="A2158" i="20"/>
  <c r="A2159" i="20"/>
  <c r="A2160" i="20"/>
  <c r="A2161" i="20"/>
  <c r="A2162" i="20"/>
  <c r="A2163" i="20"/>
  <c r="A2164" i="20"/>
  <c r="A2165" i="20"/>
  <c r="A2166" i="20"/>
  <c r="A2167" i="20"/>
  <c r="A2168" i="20"/>
  <c r="A2169" i="20"/>
  <c r="A2170" i="20"/>
  <c r="A2171" i="20"/>
  <c r="A2172" i="20"/>
  <c r="A2173" i="20"/>
  <c r="A2174" i="20"/>
  <c r="A2175" i="20"/>
  <c r="A2176" i="20"/>
  <c r="A2177" i="20"/>
  <c r="A2178" i="20"/>
  <c r="A2179" i="20"/>
  <c r="A2180" i="20"/>
  <c r="A2181" i="20"/>
  <c r="A2182" i="20"/>
  <c r="A2183" i="20"/>
  <c r="A2184" i="20"/>
  <c r="A2185" i="20"/>
  <c r="A2186" i="20"/>
  <c r="A2187" i="20"/>
  <c r="A2188" i="20"/>
  <c r="A2189" i="20"/>
  <c r="A2190" i="20"/>
  <c r="A2191" i="20"/>
  <c r="A2192" i="20"/>
  <c r="A2193" i="20"/>
  <c r="A2194" i="20"/>
  <c r="A2195" i="20"/>
  <c r="A2196" i="20"/>
  <c r="A2197" i="20"/>
  <c r="A2198" i="20"/>
  <c r="A2199" i="20"/>
  <c r="A2200" i="20"/>
  <c r="A2201" i="20"/>
  <c r="A2202" i="20"/>
  <c r="A2203" i="20"/>
  <c r="A2204" i="20"/>
  <c r="A2205" i="20"/>
  <c r="A2206" i="20"/>
  <c r="A2207" i="20"/>
  <c r="A2208" i="20"/>
  <c r="A2209" i="20"/>
  <c r="A2210" i="20"/>
  <c r="A2211" i="20"/>
  <c r="A2212" i="20"/>
  <c r="A2213" i="20"/>
  <c r="A2214" i="20"/>
  <c r="A2215" i="20"/>
  <c r="A2216" i="20"/>
  <c r="A2217" i="20"/>
  <c r="A2218" i="20"/>
  <c r="A2219" i="20"/>
  <c r="A2220" i="20"/>
  <c r="A2221" i="20"/>
  <c r="A2222" i="20"/>
  <c r="A2223" i="20"/>
  <c r="A2224" i="20"/>
  <c r="A2225" i="20"/>
  <c r="A2226" i="20"/>
  <c r="A2227" i="20"/>
  <c r="A2228" i="20"/>
  <c r="A2229" i="20"/>
  <c r="A2230" i="20"/>
  <c r="A2231" i="20"/>
  <c r="A2232" i="20"/>
  <c r="A2233" i="20"/>
  <c r="A2234" i="20"/>
  <c r="A2235" i="20"/>
  <c r="A2236" i="20"/>
  <c r="A2237" i="20"/>
  <c r="A2238" i="20"/>
  <c r="A2239" i="20"/>
  <c r="A2240" i="20"/>
  <c r="A2241" i="20"/>
  <c r="A2242" i="20"/>
  <c r="A2243" i="20"/>
  <c r="A2244" i="20"/>
  <c r="A2245" i="20"/>
  <c r="A2246" i="20"/>
  <c r="A2247" i="20"/>
  <c r="A2248" i="20"/>
  <c r="A2249" i="20"/>
  <c r="A2250" i="20"/>
  <c r="A2251" i="20"/>
  <c r="A2252" i="20"/>
  <c r="A2253" i="20"/>
  <c r="A2254" i="20"/>
  <c r="A2255" i="20"/>
  <c r="A2256" i="20"/>
  <c r="A2257" i="20"/>
  <c r="A2258" i="20"/>
  <c r="A2259" i="20"/>
  <c r="A2260" i="20"/>
  <c r="A2261" i="20"/>
  <c r="A2262" i="20"/>
  <c r="A2263" i="20"/>
  <c r="A2264" i="20"/>
  <c r="A2265" i="20"/>
  <c r="A2266" i="20"/>
  <c r="A2267" i="20"/>
  <c r="A2268" i="20"/>
  <c r="A2269" i="20"/>
  <c r="A2270" i="20"/>
  <c r="A2271" i="20"/>
  <c r="A2272" i="20"/>
  <c r="A2273" i="20"/>
  <c r="A2274" i="20"/>
  <c r="A2275" i="20"/>
  <c r="A2276" i="20"/>
  <c r="A2277" i="20"/>
  <c r="A2278" i="20"/>
  <c r="A2279" i="20"/>
  <c r="A2280" i="20"/>
  <c r="A2281" i="20"/>
  <c r="A2282" i="20"/>
  <c r="A2283" i="20"/>
  <c r="A2284" i="20"/>
  <c r="A2285" i="20"/>
  <c r="A2286" i="20"/>
  <c r="A2287" i="20"/>
  <c r="A2288" i="20"/>
  <c r="A2289" i="20"/>
  <c r="A2290" i="20"/>
  <c r="A2291" i="20"/>
  <c r="A2292" i="20"/>
  <c r="A2293" i="20"/>
  <c r="A2294" i="20"/>
  <c r="A2295" i="20"/>
  <c r="A2296" i="20"/>
  <c r="A2297" i="20"/>
  <c r="A2298" i="20"/>
  <c r="A2299" i="20"/>
  <c r="A2300" i="20"/>
  <c r="A2301" i="20"/>
  <c r="A2302" i="20"/>
  <c r="A2303" i="20"/>
  <c r="A2304" i="20"/>
  <c r="A2305" i="20"/>
  <c r="A2306" i="20"/>
  <c r="A2307" i="20"/>
  <c r="A2308" i="20"/>
  <c r="A2309" i="20"/>
  <c r="A2310" i="20"/>
  <c r="A2311" i="20"/>
  <c r="A2312" i="20"/>
  <c r="A2313" i="20"/>
  <c r="A2314" i="20"/>
  <c r="A2315" i="20"/>
  <c r="A2316" i="20"/>
  <c r="A2317" i="20"/>
  <c r="A2318" i="20"/>
  <c r="A2319" i="20"/>
  <c r="A2320" i="20"/>
  <c r="A2321" i="20"/>
  <c r="A2322" i="20"/>
  <c r="A2323" i="20"/>
  <c r="A2324" i="20"/>
  <c r="A2325" i="20"/>
  <c r="A2326" i="20"/>
  <c r="A2327" i="20"/>
  <c r="A2328" i="20"/>
  <c r="A2329" i="20"/>
  <c r="A2330" i="20"/>
  <c r="A2331" i="20"/>
  <c r="A2332" i="20"/>
  <c r="A2333" i="20"/>
  <c r="A2334" i="20"/>
  <c r="A2335" i="20"/>
  <c r="A2336" i="20"/>
  <c r="A2337" i="20"/>
  <c r="A2338" i="20"/>
  <c r="A2339" i="20"/>
  <c r="A2340" i="20"/>
  <c r="A2341" i="20"/>
  <c r="A2342" i="20"/>
  <c r="A2343" i="20"/>
  <c r="A2344" i="20"/>
  <c r="A2345" i="20"/>
  <c r="A2346" i="20"/>
  <c r="A2347" i="20"/>
  <c r="A2348" i="20"/>
  <c r="A2349" i="20"/>
  <c r="A2350" i="20"/>
  <c r="A2351" i="20"/>
  <c r="A2352" i="20"/>
  <c r="A2353" i="20"/>
  <c r="A2354" i="20"/>
  <c r="A2355" i="20"/>
  <c r="A2356" i="20"/>
  <c r="A2357" i="20"/>
  <c r="A2358" i="20"/>
  <c r="A2359" i="20"/>
  <c r="A2360" i="20"/>
  <c r="A2361" i="20"/>
  <c r="A2362" i="20"/>
  <c r="A2363" i="20"/>
  <c r="A2364" i="20"/>
  <c r="A2365" i="20"/>
  <c r="A2366" i="20"/>
  <c r="A2367" i="20"/>
  <c r="A2368" i="20"/>
  <c r="A2369" i="20"/>
  <c r="A2370" i="20"/>
  <c r="A2371" i="20"/>
  <c r="A2372" i="20"/>
  <c r="A2373" i="20"/>
  <c r="A2374" i="20"/>
  <c r="A2375" i="20"/>
  <c r="A2376" i="20"/>
  <c r="A2377" i="20"/>
  <c r="A2378" i="20"/>
  <c r="A2379" i="20"/>
  <c r="A2380" i="20"/>
  <c r="A2381" i="20"/>
  <c r="A2382" i="20"/>
  <c r="A2383" i="20"/>
  <c r="A2384" i="20"/>
  <c r="A2385" i="20"/>
  <c r="A2386" i="20"/>
  <c r="A2387" i="20"/>
  <c r="A2388" i="20"/>
  <c r="A2389" i="20"/>
  <c r="A2390" i="20"/>
  <c r="A2391" i="20"/>
  <c r="A2392" i="20"/>
  <c r="A2393" i="20"/>
  <c r="A2394" i="20"/>
  <c r="A2395" i="20"/>
  <c r="A2396" i="20"/>
  <c r="A2397" i="20"/>
  <c r="A2398" i="20"/>
  <c r="A2399" i="20"/>
  <c r="A2400" i="20"/>
  <c r="A2401" i="20"/>
  <c r="A2402" i="20"/>
  <c r="A2403" i="20"/>
  <c r="A2404" i="20"/>
  <c r="A2405" i="20"/>
  <c r="A2406" i="20"/>
  <c r="A2407" i="20"/>
  <c r="A2408" i="20"/>
  <c r="A2409" i="20"/>
  <c r="A2410" i="20"/>
  <c r="A2411" i="20"/>
  <c r="A2412" i="20"/>
  <c r="A2413" i="20"/>
  <c r="A2414" i="20"/>
  <c r="A2415" i="20"/>
  <c r="A2416" i="20"/>
  <c r="A2417" i="20"/>
  <c r="A2418" i="20"/>
  <c r="A2419" i="20"/>
  <c r="A2420" i="20"/>
  <c r="A2421" i="20"/>
  <c r="A2422" i="20"/>
  <c r="A2423" i="20"/>
  <c r="A2424" i="20"/>
  <c r="A2425" i="20"/>
  <c r="A2426" i="20"/>
  <c r="A2427" i="20"/>
  <c r="A2428" i="20"/>
  <c r="A2429" i="20"/>
  <c r="A2430" i="20"/>
  <c r="A2431" i="20"/>
  <c r="A2432" i="20"/>
  <c r="A2433" i="20"/>
  <c r="A2434" i="20"/>
  <c r="A2435" i="20"/>
  <c r="A2436" i="20"/>
  <c r="A2437" i="20"/>
  <c r="A2438" i="20"/>
  <c r="A2439" i="20"/>
  <c r="A2440" i="20"/>
  <c r="A2441" i="20"/>
  <c r="A2442" i="20"/>
  <c r="A2443" i="20"/>
  <c r="A2444" i="20"/>
  <c r="A2445" i="20"/>
  <c r="A2446" i="20"/>
  <c r="A2447" i="20"/>
  <c r="A2448" i="20"/>
  <c r="A2449" i="20"/>
  <c r="A2450" i="20"/>
  <c r="A2451" i="20"/>
  <c r="A2452" i="20"/>
  <c r="A2453" i="20"/>
  <c r="A2454" i="20"/>
  <c r="A2455" i="20"/>
  <c r="A2456" i="20"/>
  <c r="A2457" i="20"/>
  <c r="A2458" i="20"/>
  <c r="A2459" i="20"/>
  <c r="A2460" i="20"/>
  <c r="A2461" i="20"/>
  <c r="A2462" i="20"/>
  <c r="A2463" i="20"/>
  <c r="A2464" i="20"/>
  <c r="A2465" i="20"/>
  <c r="A2466" i="20"/>
  <c r="A2467" i="20"/>
  <c r="A2468" i="20"/>
  <c r="A2469" i="20"/>
  <c r="A2470" i="20"/>
  <c r="A2471" i="20"/>
  <c r="A2472" i="20"/>
  <c r="A2473" i="20"/>
  <c r="A2474" i="20"/>
  <c r="A2475" i="20"/>
  <c r="A2476" i="20"/>
  <c r="A2477" i="20"/>
  <c r="A2478" i="20"/>
  <c r="A2479" i="20"/>
  <c r="A2480" i="20"/>
  <c r="A2481" i="20"/>
  <c r="A2482" i="20"/>
  <c r="A2483" i="20"/>
  <c r="A2484" i="20"/>
  <c r="A2485" i="20"/>
  <c r="A2486" i="20"/>
  <c r="A2487" i="20"/>
  <c r="A2488" i="20"/>
  <c r="A2489" i="20"/>
  <c r="A2490" i="20"/>
  <c r="A2491" i="20"/>
  <c r="A2492" i="20"/>
  <c r="A2493" i="20"/>
  <c r="A2494" i="20"/>
  <c r="A2495" i="20"/>
  <c r="A2496" i="20"/>
  <c r="A2497" i="20"/>
  <c r="A2498" i="20"/>
  <c r="A2499" i="20"/>
  <c r="A2500" i="20"/>
  <c r="A2501" i="20"/>
  <c r="A2502" i="20"/>
  <c r="A2503" i="20"/>
  <c r="A2504" i="20"/>
  <c r="A2505" i="20"/>
  <c r="A2506" i="20"/>
  <c r="A2507" i="20"/>
  <c r="A2508" i="20"/>
  <c r="A2509" i="20"/>
  <c r="A2510" i="20"/>
  <c r="A2511" i="20"/>
  <c r="A2512" i="20"/>
  <c r="A2513" i="20"/>
  <c r="A2514" i="20"/>
  <c r="A2515" i="20"/>
  <c r="A2516" i="20"/>
  <c r="A2517" i="20"/>
  <c r="A2518" i="20"/>
  <c r="A2519" i="20"/>
  <c r="A2520" i="20"/>
  <c r="A2521" i="20"/>
  <c r="A2522" i="20"/>
  <c r="A2523" i="20"/>
  <c r="A2524" i="20"/>
  <c r="A2525" i="20"/>
  <c r="A2526" i="20"/>
  <c r="A2527" i="20"/>
  <c r="A2528" i="20"/>
  <c r="A2529" i="20"/>
  <c r="A2530" i="20"/>
  <c r="A2531" i="20"/>
  <c r="A2532" i="20"/>
  <c r="A2533" i="20"/>
  <c r="A2534" i="20"/>
  <c r="A2535" i="20"/>
  <c r="A2536" i="20"/>
  <c r="A2537" i="20"/>
  <c r="A2538" i="20"/>
  <c r="A2539" i="20"/>
  <c r="A2540" i="20"/>
  <c r="A2541" i="20"/>
  <c r="A2542" i="20"/>
  <c r="A2543" i="20"/>
  <c r="A2544" i="20"/>
  <c r="A2545" i="20"/>
  <c r="A2546" i="20"/>
  <c r="A2547" i="20"/>
  <c r="A2548" i="20"/>
  <c r="A2549" i="20"/>
  <c r="A2550" i="20"/>
  <c r="A2551" i="20"/>
  <c r="A2552" i="20"/>
  <c r="A2553" i="20"/>
  <c r="A2554" i="20"/>
  <c r="A2555" i="20"/>
  <c r="A2556" i="20"/>
  <c r="A2557" i="20"/>
  <c r="A2558" i="20"/>
  <c r="A2559" i="20"/>
  <c r="A2560" i="20"/>
  <c r="A2561" i="20"/>
  <c r="A2562" i="20"/>
  <c r="A2563" i="20"/>
  <c r="A2564" i="20"/>
  <c r="A2565" i="20"/>
  <c r="A2566" i="20"/>
  <c r="A2567" i="20"/>
  <c r="A2568" i="20"/>
  <c r="A2569" i="20"/>
  <c r="A2570" i="20"/>
  <c r="A2571" i="20"/>
  <c r="A2572" i="20"/>
  <c r="A2573" i="20"/>
  <c r="A2574" i="20"/>
  <c r="A2575" i="20"/>
  <c r="A2576" i="20"/>
  <c r="A2577" i="20"/>
  <c r="A2578" i="20"/>
  <c r="A2579" i="20"/>
  <c r="A2580" i="20"/>
  <c r="A2581" i="20"/>
  <c r="A2582" i="20"/>
  <c r="A2583" i="20"/>
  <c r="A2584" i="20"/>
  <c r="A2585" i="20"/>
  <c r="A2586" i="20"/>
  <c r="A2587" i="20"/>
  <c r="A2588" i="20"/>
  <c r="A2589" i="20"/>
  <c r="A2590" i="20"/>
  <c r="A2591" i="20"/>
  <c r="A2592" i="20"/>
  <c r="A2593" i="20"/>
  <c r="A2594" i="20"/>
  <c r="A2595" i="20"/>
  <c r="A2596" i="20"/>
  <c r="A2597" i="20"/>
  <c r="A2598" i="20"/>
  <c r="A2599" i="20"/>
  <c r="A2600" i="20"/>
  <c r="A2601" i="20"/>
  <c r="A2602" i="20"/>
  <c r="A2603" i="20"/>
  <c r="A2604" i="20"/>
  <c r="A2605" i="20"/>
  <c r="A2606" i="20"/>
  <c r="A2607" i="20"/>
  <c r="A2608" i="20"/>
  <c r="A2609" i="20"/>
  <c r="A2610" i="20"/>
  <c r="A2611" i="20"/>
  <c r="A2612" i="20"/>
  <c r="A2613" i="20"/>
  <c r="A2614" i="20"/>
  <c r="A2615" i="20"/>
  <c r="A2616" i="20"/>
  <c r="A2617" i="20"/>
  <c r="A2618" i="20"/>
  <c r="A2619" i="20"/>
  <c r="A2620" i="20"/>
  <c r="A2621" i="20"/>
  <c r="A2622" i="20"/>
  <c r="A2623" i="20"/>
  <c r="A2624" i="20"/>
  <c r="A2625" i="20"/>
  <c r="A2626" i="20"/>
  <c r="A2627" i="20"/>
  <c r="A2628" i="20"/>
  <c r="A2629" i="20"/>
  <c r="A2630" i="20"/>
  <c r="A2631" i="20"/>
  <c r="A2632" i="20"/>
  <c r="A2633" i="20"/>
  <c r="A2634" i="20"/>
  <c r="A2635" i="20"/>
  <c r="A2636" i="20"/>
  <c r="A2637" i="20"/>
  <c r="A2638" i="20"/>
  <c r="A2639" i="20"/>
  <c r="A2640" i="20"/>
  <c r="A2641" i="20"/>
  <c r="A2642" i="20"/>
  <c r="A2643" i="20"/>
  <c r="A2644" i="20"/>
  <c r="A2645" i="20"/>
  <c r="A2646" i="20"/>
  <c r="A2647" i="20"/>
  <c r="A2648" i="20"/>
  <c r="A2649" i="20"/>
  <c r="A2650" i="20"/>
  <c r="A2651" i="20"/>
  <c r="A2652" i="20"/>
  <c r="A2653" i="20"/>
  <c r="A2654" i="20"/>
  <c r="A2655" i="20"/>
  <c r="A2656" i="20"/>
  <c r="A2657" i="20"/>
  <c r="A2658" i="20"/>
  <c r="A2659" i="20"/>
  <c r="A2660" i="20"/>
  <c r="A2661" i="20"/>
  <c r="A2662" i="20"/>
  <c r="A2663" i="20"/>
  <c r="A2664" i="20"/>
  <c r="A2665" i="20"/>
  <c r="A2666" i="20"/>
  <c r="A2667" i="20"/>
  <c r="A2668" i="20"/>
  <c r="A2669" i="20"/>
  <c r="A2670" i="20"/>
  <c r="A2671" i="20"/>
  <c r="A2672" i="20"/>
  <c r="A2673" i="20"/>
  <c r="A2674" i="20"/>
  <c r="A2675" i="20"/>
  <c r="A2676" i="20"/>
  <c r="A2677" i="20"/>
  <c r="A2678" i="20"/>
  <c r="A2679" i="20"/>
  <c r="A2680" i="20"/>
  <c r="A2681" i="20"/>
  <c r="A2682" i="20"/>
  <c r="A2683" i="20"/>
  <c r="A2684" i="20"/>
  <c r="A2685" i="20"/>
  <c r="A2686" i="20"/>
  <c r="A2687" i="20"/>
  <c r="A2688" i="20"/>
  <c r="A2689" i="20"/>
  <c r="A2690" i="20"/>
  <c r="A2691" i="20"/>
  <c r="A2692" i="20"/>
  <c r="A2693" i="20"/>
  <c r="A2694" i="20"/>
  <c r="A2695" i="20"/>
  <c r="A2696" i="20"/>
  <c r="A2697" i="20"/>
  <c r="A2698" i="20"/>
  <c r="A2699" i="20"/>
  <c r="A2700" i="20"/>
  <c r="A2701" i="20"/>
  <c r="A2702" i="20"/>
  <c r="A2703" i="20"/>
  <c r="A2704" i="20"/>
  <c r="A2705" i="20"/>
  <c r="A2706" i="20"/>
  <c r="A2707" i="20"/>
  <c r="A2708" i="20"/>
  <c r="A2709" i="20"/>
  <c r="A2710" i="20"/>
  <c r="A2711" i="20"/>
  <c r="A2712" i="20"/>
  <c r="A2713" i="20"/>
  <c r="A2714" i="20"/>
  <c r="A2715" i="20"/>
  <c r="A2716" i="20"/>
  <c r="A2717" i="20"/>
  <c r="A2718" i="20"/>
  <c r="A2719" i="20"/>
  <c r="A2720" i="20"/>
  <c r="A2721" i="20"/>
  <c r="A2722" i="20"/>
  <c r="A2723" i="20"/>
  <c r="A2724" i="20"/>
  <c r="A2725" i="20"/>
  <c r="A2726" i="20"/>
  <c r="A2727" i="20"/>
  <c r="A2728" i="20"/>
  <c r="A2729" i="20"/>
  <c r="A2730" i="20"/>
  <c r="A2731" i="20"/>
  <c r="A2732" i="20"/>
  <c r="A2733" i="20"/>
  <c r="A2734" i="20"/>
  <c r="A2735" i="20"/>
  <c r="A2736" i="20"/>
  <c r="A2737" i="20"/>
  <c r="A2738" i="20"/>
  <c r="A2739" i="20"/>
  <c r="A2740" i="20"/>
  <c r="A2741" i="20"/>
  <c r="A2742" i="20"/>
  <c r="A2743" i="20"/>
  <c r="A2744" i="20"/>
  <c r="A2745" i="20"/>
  <c r="A2746" i="20"/>
  <c r="A2747" i="20"/>
  <c r="A2748" i="20"/>
  <c r="A2749" i="20"/>
  <c r="A2750" i="20"/>
  <c r="A2751" i="20"/>
  <c r="A2752" i="20"/>
  <c r="A2753" i="20"/>
  <c r="A2754" i="20"/>
  <c r="A2755" i="20"/>
  <c r="A2756" i="20"/>
  <c r="A2757" i="20"/>
  <c r="A2758" i="20"/>
  <c r="A2759" i="20"/>
  <c r="A2760" i="20"/>
  <c r="A2761" i="20"/>
  <c r="A2762" i="20"/>
  <c r="A2763" i="20"/>
  <c r="A2764" i="20"/>
  <c r="A2765" i="20"/>
  <c r="A2766" i="20"/>
  <c r="A2767" i="20"/>
  <c r="A2768" i="20"/>
  <c r="A2769" i="20"/>
  <c r="A2770" i="20"/>
  <c r="A2771" i="20"/>
  <c r="A2772" i="20"/>
  <c r="A2773" i="20"/>
  <c r="A2774" i="20"/>
  <c r="A2775" i="20"/>
  <c r="A2776" i="20"/>
  <c r="A2777" i="20"/>
  <c r="A2778" i="20"/>
  <c r="A2779" i="20"/>
  <c r="A2780" i="20"/>
  <c r="A2781" i="20"/>
  <c r="A2782" i="20"/>
  <c r="A2783" i="20"/>
  <c r="A2784" i="20"/>
  <c r="A2785" i="20"/>
  <c r="A2786" i="20"/>
  <c r="A2787" i="20"/>
  <c r="A2788" i="20"/>
  <c r="A2789" i="20"/>
  <c r="A2790" i="20"/>
  <c r="A2791" i="20"/>
  <c r="A2792" i="20"/>
  <c r="A2793" i="20"/>
  <c r="A2794" i="20"/>
  <c r="A2795" i="20"/>
  <c r="A2796" i="20"/>
  <c r="A2797" i="20"/>
  <c r="A2798" i="20"/>
  <c r="A2799" i="20"/>
  <c r="A2800" i="20"/>
  <c r="A2801" i="20"/>
  <c r="A2802" i="20"/>
  <c r="A2803" i="20"/>
  <c r="A2804" i="20"/>
  <c r="A2805" i="20"/>
  <c r="A2806" i="20"/>
  <c r="A2807" i="20"/>
  <c r="A2808" i="20"/>
  <c r="A2809" i="20"/>
  <c r="A2810" i="20"/>
  <c r="A2811" i="20"/>
  <c r="A2812" i="20"/>
  <c r="A2813" i="20"/>
  <c r="A2814" i="20"/>
  <c r="A2815" i="20"/>
  <c r="A2816" i="20"/>
  <c r="A2817" i="20"/>
  <c r="A2818" i="20"/>
  <c r="A2819" i="20"/>
  <c r="A2820" i="20"/>
  <c r="A2821" i="20"/>
  <c r="A2822" i="20"/>
  <c r="A2823" i="20"/>
  <c r="A2824" i="20"/>
  <c r="A2825" i="20"/>
  <c r="A2826" i="20"/>
  <c r="A2827" i="20"/>
  <c r="A2828" i="20"/>
  <c r="A2829" i="20"/>
  <c r="A2830" i="20"/>
  <c r="A2831" i="20"/>
  <c r="A2832" i="20"/>
  <c r="A2833" i="20"/>
  <c r="A2834" i="20"/>
  <c r="A2835" i="20"/>
  <c r="A2836" i="20"/>
  <c r="A2837" i="20"/>
  <c r="A2838" i="20"/>
  <c r="A2839" i="20"/>
  <c r="A2840" i="20"/>
  <c r="A2841" i="20"/>
  <c r="A2842" i="20"/>
  <c r="A2843" i="20"/>
  <c r="A2844" i="20"/>
  <c r="A2845" i="20"/>
  <c r="A2846" i="20"/>
  <c r="A2847" i="20"/>
  <c r="A2848" i="20"/>
  <c r="A2849" i="20"/>
  <c r="A2850" i="20"/>
  <c r="A2851" i="20"/>
  <c r="A2852" i="20"/>
  <c r="A2853" i="20"/>
  <c r="A2854" i="20"/>
  <c r="A2855" i="20"/>
  <c r="A2856" i="20"/>
  <c r="A2857" i="20"/>
  <c r="A2858" i="20"/>
  <c r="A2859" i="20"/>
  <c r="A2860" i="20"/>
  <c r="A2861" i="20"/>
  <c r="A2862" i="20"/>
  <c r="A2863" i="20"/>
  <c r="A2864" i="20"/>
  <c r="A2865" i="20"/>
  <c r="A2866" i="20"/>
  <c r="A2867" i="20"/>
  <c r="A2868" i="20"/>
  <c r="A2869" i="20"/>
  <c r="A2870" i="20"/>
  <c r="A2871" i="20"/>
  <c r="A2872" i="20"/>
  <c r="A2873" i="20"/>
  <c r="A2874" i="20"/>
  <c r="A2875" i="20"/>
  <c r="A2876" i="20"/>
  <c r="A2877" i="20"/>
  <c r="A2878" i="20"/>
  <c r="A2879" i="20"/>
  <c r="A2880" i="20"/>
  <c r="A2881" i="20"/>
  <c r="A2882" i="20"/>
  <c r="A2883" i="20"/>
  <c r="A2884" i="20"/>
  <c r="A2885" i="20"/>
  <c r="A2886" i="20"/>
  <c r="A2887" i="20"/>
  <c r="A2888" i="20"/>
  <c r="A2889" i="20"/>
  <c r="A2890" i="20"/>
  <c r="A2891" i="20"/>
  <c r="A2892" i="20"/>
  <c r="A2893" i="20"/>
  <c r="A2894" i="20"/>
  <c r="A2895" i="20"/>
  <c r="A2896" i="20"/>
  <c r="A2897" i="20"/>
  <c r="A2898" i="20"/>
  <c r="A2899" i="20"/>
  <c r="A2900" i="20"/>
  <c r="A2901" i="20"/>
  <c r="A2902" i="20"/>
  <c r="A2903" i="20"/>
  <c r="A2904" i="20"/>
  <c r="A2905" i="20"/>
  <c r="A2906" i="20"/>
  <c r="A2907" i="20"/>
  <c r="A2908" i="20"/>
  <c r="A2909" i="20"/>
  <c r="A2910" i="20"/>
  <c r="A2911" i="20"/>
  <c r="A2912" i="20"/>
  <c r="A2913" i="20"/>
  <c r="A2914" i="20"/>
  <c r="A2915" i="20"/>
  <c r="A2916" i="20"/>
  <c r="A2917" i="20"/>
  <c r="A2918" i="20"/>
  <c r="A2919" i="20"/>
  <c r="A2920" i="20"/>
  <c r="A2921" i="20"/>
  <c r="A2922" i="20"/>
  <c r="A2923" i="20"/>
  <c r="A2924" i="20"/>
  <c r="A2925" i="20"/>
  <c r="A2926" i="20"/>
  <c r="A2927" i="20"/>
  <c r="A2928" i="20"/>
  <c r="A2929" i="20"/>
  <c r="A2930" i="20"/>
  <c r="A2931" i="20"/>
  <c r="A2932" i="20"/>
  <c r="A2933" i="20"/>
  <c r="A2934" i="20"/>
  <c r="A2935" i="20"/>
  <c r="A2936" i="20"/>
  <c r="A2937" i="20"/>
  <c r="A2938" i="20"/>
  <c r="A2939" i="20"/>
  <c r="A2940" i="20"/>
  <c r="A2941" i="20"/>
  <c r="A2942" i="20"/>
  <c r="A2943" i="20"/>
  <c r="A2944" i="20"/>
  <c r="A2945" i="20"/>
  <c r="A2946" i="20"/>
  <c r="A2947" i="20"/>
  <c r="A2948" i="20"/>
  <c r="A2949" i="20"/>
  <c r="A2950" i="20"/>
  <c r="A2951" i="20"/>
  <c r="A2952" i="20"/>
  <c r="A2953" i="20"/>
  <c r="A2954" i="20"/>
  <c r="A2955" i="20"/>
  <c r="A2956" i="20"/>
  <c r="A2957" i="20"/>
  <c r="A2958" i="20"/>
  <c r="A2959" i="20"/>
  <c r="A2960" i="20"/>
  <c r="A2961" i="20"/>
  <c r="A2962" i="20"/>
  <c r="A2963" i="20"/>
  <c r="A2964" i="20"/>
  <c r="A2965" i="20"/>
  <c r="A2966" i="20"/>
  <c r="A2967" i="20"/>
  <c r="A2968" i="20"/>
  <c r="A2969" i="20"/>
  <c r="A2970" i="20"/>
  <c r="A2971" i="20"/>
  <c r="A2972" i="20"/>
  <c r="A2973" i="20"/>
  <c r="A2974" i="20"/>
  <c r="A2975" i="20"/>
  <c r="A2976" i="20"/>
  <c r="A2977" i="20"/>
  <c r="A2978" i="20"/>
  <c r="A2979" i="20"/>
  <c r="A2980" i="20"/>
  <c r="A2981" i="20"/>
  <c r="A2982" i="20"/>
  <c r="A2983" i="20"/>
  <c r="A2984" i="20"/>
  <c r="A2985" i="20"/>
  <c r="A2986" i="20"/>
  <c r="A2987" i="20"/>
  <c r="A2988" i="20"/>
  <c r="A2989" i="20"/>
  <c r="A2990" i="20"/>
  <c r="A2991" i="20"/>
  <c r="A2992" i="20"/>
  <c r="A2993" i="20"/>
  <c r="A2994" i="20"/>
  <c r="A2995" i="20"/>
  <c r="A2996" i="20"/>
  <c r="A2997" i="20"/>
  <c r="A2998" i="20"/>
  <c r="A2999" i="20"/>
  <c r="A3000" i="20"/>
  <c r="A3001" i="20"/>
  <c r="A3002" i="20"/>
  <c r="A3003" i="20"/>
  <c r="A3004" i="20"/>
  <c r="A3005" i="20"/>
  <c r="A3006" i="20"/>
  <c r="A3007" i="20"/>
  <c r="A3008" i="20"/>
  <c r="A3009" i="20"/>
  <c r="A3010" i="20"/>
  <c r="A3011" i="20"/>
  <c r="A3012" i="20"/>
  <c r="A3013" i="20"/>
  <c r="A3014" i="20"/>
  <c r="A3015" i="20"/>
  <c r="A3016" i="20"/>
  <c r="A3017" i="20"/>
  <c r="A3018" i="20"/>
  <c r="A3019" i="20"/>
  <c r="A3020" i="20"/>
  <c r="A3021" i="20"/>
  <c r="A3022" i="20"/>
  <c r="A3023" i="20"/>
  <c r="A3024" i="20"/>
  <c r="A3025" i="20"/>
  <c r="A3026" i="20"/>
  <c r="A3027" i="20"/>
  <c r="A3028" i="20"/>
  <c r="A3029" i="20"/>
  <c r="A3030" i="20"/>
  <c r="A3031" i="20"/>
  <c r="A3032" i="20"/>
  <c r="A3033" i="20"/>
  <c r="A3034" i="20"/>
  <c r="A3035" i="20"/>
  <c r="A3036" i="20"/>
  <c r="A3037" i="20"/>
  <c r="A3038" i="20"/>
  <c r="A3039" i="20"/>
  <c r="A3040" i="20"/>
  <c r="A3041" i="20"/>
  <c r="A3042" i="20"/>
  <c r="A3043" i="20"/>
  <c r="A3044" i="20"/>
  <c r="A3045" i="20"/>
  <c r="A3046" i="20"/>
  <c r="A3047" i="20"/>
  <c r="A3048" i="20"/>
  <c r="A3049" i="20"/>
  <c r="A3050" i="20"/>
  <c r="A3051" i="20"/>
  <c r="A3052" i="20"/>
  <c r="A3053" i="20"/>
  <c r="A3054" i="20"/>
  <c r="A3055" i="20"/>
  <c r="A3056" i="20"/>
  <c r="A3057" i="20"/>
  <c r="A3058" i="20"/>
  <c r="A3059" i="20"/>
  <c r="A3060" i="20"/>
  <c r="A3061" i="20"/>
  <c r="A3062" i="20"/>
  <c r="A3063" i="20"/>
  <c r="A3064" i="20"/>
  <c r="A3065" i="20"/>
  <c r="A3066" i="20"/>
  <c r="A3067" i="20"/>
  <c r="A3068" i="20"/>
  <c r="A3069" i="20"/>
  <c r="A3070" i="20"/>
  <c r="A3071" i="20"/>
  <c r="A3072" i="20"/>
  <c r="A3073" i="20"/>
  <c r="A3074" i="20"/>
  <c r="A3075" i="20"/>
  <c r="A3076" i="20"/>
  <c r="A3077" i="20"/>
  <c r="A3078" i="20"/>
  <c r="A3079" i="20"/>
  <c r="A3080" i="20"/>
  <c r="A3081" i="20"/>
  <c r="A3082" i="20"/>
  <c r="A3083" i="20"/>
  <c r="A3084" i="20"/>
  <c r="A3085" i="20"/>
  <c r="A3086" i="20"/>
  <c r="A3087" i="20"/>
  <c r="A3088" i="20"/>
  <c r="A3089" i="20"/>
  <c r="A3090" i="20"/>
  <c r="A3091" i="20"/>
  <c r="A3092" i="20"/>
  <c r="A3093" i="20"/>
  <c r="A3094" i="20"/>
  <c r="A3095" i="20"/>
  <c r="A3096" i="20"/>
  <c r="A3097" i="20"/>
  <c r="A3098" i="20"/>
  <c r="A3099" i="20"/>
  <c r="A3100" i="20"/>
  <c r="A3101" i="20"/>
  <c r="A3102" i="20"/>
  <c r="A3103" i="20"/>
  <c r="A3104" i="20"/>
  <c r="A3105" i="20"/>
  <c r="A3106" i="20"/>
  <c r="A3107" i="20"/>
  <c r="A3108" i="20"/>
  <c r="A3109" i="20"/>
  <c r="A3110" i="20"/>
  <c r="A3111" i="20"/>
  <c r="A3112" i="20"/>
  <c r="A3113" i="20"/>
  <c r="A3114" i="20"/>
  <c r="A3115" i="20"/>
  <c r="A3116" i="20"/>
  <c r="A3117" i="20"/>
  <c r="A3118" i="20"/>
  <c r="A3119" i="20"/>
  <c r="A3120" i="20"/>
  <c r="A3121" i="20"/>
  <c r="A3122" i="20"/>
  <c r="A3123" i="20"/>
  <c r="A3124" i="20"/>
  <c r="A3125" i="20"/>
  <c r="A3126" i="20"/>
  <c r="A3127" i="20"/>
  <c r="A3128" i="20"/>
  <c r="A3129" i="20"/>
  <c r="A3130" i="20"/>
  <c r="A3131" i="20"/>
  <c r="A3132" i="20"/>
  <c r="A3133" i="20"/>
  <c r="A3134" i="20"/>
  <c r="A3135" i="20"/>
  <c r="A3136" i="20"/>
  <c r="A3137" i="20"/>
  <c r="A3138" i="20"/>
  <c r="A3139" i="20"/>
  <c r="A3140" i="20"/>
  <c r="A3141" i="20"/>
  <c r="A3142" i="20"/>
  <c r="A3143" i="20"/>
  <c r="A3144" i="20"/>
  <c r="A3145" i="20"/>
  <c r="A3146" i="20"/>
  <c r="A3147" i="20"/>
  <c r="A3148" i="20"/>
  <c r="A3149" i="20"/>
  <c r="A3150" i="20"/>
  <c r="A3151" i="20"/>
  <c r="A3152" i="20"/>
  <c r="A3153" i="20"/>
  <c r="A3154" i="20"/>
  <c r="A3155" i="20"/>
  <c r="A3156" i="20"/>
  <c r="A3157" i="20"/>
  <c r="A3158" i="20"/>
  <c r="A3159" i="20"/>
  <c r="A3160" i="20"/>
  <c r="A3161" i="20"/>
  <c r="A3162" i="20"/>
  <c r="A3163" i="20"/>
  <c r="A3164" i="20"/>
  <c r="A3165" i="20"/>
  <c r="A3166" i="20"/>
  <c r="A3167" i="20"/>
  <c r="A3168" i="20"/>
  <c r="A3169" i="20"/>
  <c r="A3170" i="20"/>
  <c r="A3171" i="20"/>
  <c r="A3172" i="20"/>
  <c r="A3173" i="20"/>
  <c r="A3174" i="20"/>
  <c r="A3175" i="20"/>
  <c r="A3176" i="20"/>
  <c r="A3177" i="20"/>
  <c r="A3178" i="20"/>
  <c r="A3179" i="20"/>
  <c r="A3180" i="20"/>
  <c r="A3181" i="20"/>
  <c r="A3182" i="20"/>
  <c r="A3183" i="20"/>
  <c r="A3184" i="20"/>
  <c r="A3185" i="20"/>
  <c r="A3186" i="20"/>
  <c r="A3187" i="20"/>
  <c r="A3188" i="20"/>
  <c r="A3189" i="20"/>
  <c r="A3190" i="20"/>
  <c r="A3191" i="20"/>
  <c r="A3192" i="20"/>
  <c r="A3193" i="20"/>
  <c r="A3194" i="20"/>
  <c r="A3195" i="20"/>
  <c r="A3196" i="20"/>
  <c r="A3197" i="20"/>
  <c r="A3198" i="20"/>
  <c r="A3199" i="20"/>
  <c r="A3200" i="20"/>
  <c r="A3201" i="20"/>
  <c r="A3202" i="20"/>
  <c r="A3203" i="20"/>
  <c r="A3204" i="20"/>
  <c r="A3205" i="20"/>
  <c r="A3206" i="20"/>
  <c r="A3207" i="20"/>
  <c r="A3208" i="20"/>
  <c r="A3209" i="20"/>
  <c r="A3210" i="20"/>
  <c r="A3211" i="20"/>
  <c r="A3212" i="20"/>
  <c r="A3213" i="20"/>
  <c r="A3214" i="20"/>
  <c r="A3215" i="20"/>
  <c r="A3216" i="20"/>
  <c r="A3217" i="20"/>
  <c r="A3218" i="20"/>
  <c r="A3219" i="20"/>
  <c r="A3220" i="20"/>
  <c r="A3221" i="20"/>
  <c r="A3222" i="20"/>
  <c r="A3223" i="20"/>
  <c r="A3224" i="20"/>
  <c r="A3225" i="20"/>
  <c r="A3226" i="20"/>
  <c r="A3227" i="20"/>
  <c r="A3228" i="20"/>
  <c r="A3229" i="20"/>
  <c r="A3230" i="20"/>
  <c r="A3231" i="20"/>
  <c r="A3232" i="20"/>
  <c r="A3233" i="20"/>
  <c r="A3234" i="20"/>
  <c r="A3235" i="20"/>
  <c r="A3236" i="20"/>
  <c r="A3237" i="20"/>
  <c r="A3238" i="20"/>
  <c r="A3239" i="20"/>
  <c r="A3240" i="20"/>
  <c r="A3241" i="20"/>
  <c r="A3242" i="20"/>
  <c r="A3243" i="20"/>
  <c r="A3244" i="20"/>
  <c r="A3245" i="20"/>
  <c r="A3246" i="20"/>
  <c r="A3247" i="20"/>
  <c r="A3248" i="20"/>
  <c r="A3249" i="20"/>
  <c r="A3250" i="20"/>
  <c r="A3251" i="20"/>
  <c r="A3252" i="20"/>
  <c r="A3253" i="20"/>
  <c r="A3254" i="20"/>
  <c r="A3255" i="20"/>
  <c r="A3256" i="20"/>
  <c r="A3257" i="20"/>
  <c r="A3258" i="20"/>
  <c r="A3259" i="20"/>
  <c r="A3260" i="20"/>
  <c r="A3261" i="20"/>
  <c r="A3262" i="20"/>
  <c r="A3263" i="20"/>
  <c r="A3264" i="20"/>
  <c r="A3265" i="20"/>
  <c r="A3266" i="20"/>
  <c r="A3267" i="20"/>
  <c r="A3268" i="20"/>
  <c r="A3269" i="20"/>
  <c r="A3270" i="20"/>
  <c r="A3271" i="20"/>
  <c r="A3272" i="20"/>
  <c r="A3273" i="20"/>
  <c r="A3274" i="20"/>
  <c r="A3275" i="20"/>
  <c r="A3276" i="20"/>
  <c r="A3277" i="20"/>
  <c r="A3278" i="20"/>
  <c r="A3279" i="20"/>
  <c r="A3280" i="20"/>
  <c r="A3281" i="20"/>
  <c r="A3282" i="20"/>
  <c r="A3283" i="20"/>
  <c r="A3284" i="20"/>
  <c r="A3285" i="20"/>
  <c r="A3286" i="20"/>
  <c r="A3287" i="20"/>
  <c r="A3288" i="20"/>
  <c r="A3289" i="20"/>
  <c r="A3290" i="20"/>
  <c r="A3291" i="20"/>
  <c r="A3292" i="20"/>
  <c r="A3293" i="20"/>
  <c r="A3294" i="20"/>
  <c r="A3295" i="20"/>
  <c r="A3296" i="20"/>
  <c r="A3297" i="20"/>
  <c r="A3298" i="20"/>
  <c r="A3299" i="20"/>
  <c r="A3300" i="20"/>
  <c r="A3301" i="20"/>
  <c r="A3302" i="20"/>
  <c r="A3303" i="20"/>
  <c r="A3304" i="20"/>
  <c r="A3305" i="20"/>
  <c r="A3306" i="20"/>
  <c r="A3307" i="20"/>
  <c r="A3308" i="20"/>
  <c r="A3309" i="20"/>
  <c r="A3310" i="20"/>
  <c r="A3311" i="20"/>
  <c r="A3312" i="20"/>
  <c r="A3313" i="20"/>
  <c r="A3314" i="20"/>
  <c r="A3315" i="20"/>
  <c r="A3316" i="20"/>
  <c r="A3317" i="20"/>
  <c r="A3318" i="20"/>
  <c r="A3319" i="20"/>
  <c r="A3320" i="20"/>
  <c r="A3321" i="20"/>
  <c r="A3322" i="20"/>
  <c r="A3323" i="20"/>
  <c r="A3324" i="20"/>
  <c r="A3325" i="20"/>
  <c r="A3326" i="20"/>
  <c r="A3327" i="20"/>
  <c r="A3328" i="20"/>
  <c r="A3329" i="20"/>
  <c r="A3330" i="20"/>
  <c r="A3331" i="20"/>
  <c r="A3332" i="20"/>
  <c r="A3333" i="20"/>
  <c r="A3334" i="20"/>
  <c r="A3335" i="20"/>
  <c r="A3336" i="20"/>
  <c r="A3337" i="20"/>
  <c r="A3338" i="20"/>
  <c r="A3339" i="20"/>
  <c r="A3340" i="20"/>
  <c r="A3341" i="20"/>
  <c r="A3342" i="20"/>
  <c r="A3343" i="20"/>
  <c r="A3344" i="20"/>
  <c r="A3345" i="20"/>
  <c r="A3346" i="20"/>
  <c r="A3347" i="20"/>
  <c r="A3348" i="20"/>
  <c r="A3349" i="20"/>
  <c r="A3350" i="20"/>
  <c r="A3351" i="20"/>
  <c r="A3352" i="20"/>
  <c r="A3353" i="20"/>
  <c r="A3354" i="20"/>
  <c r="A3355" i="20"/>
  <c r="A3356" i="20"/>
  <c r="A3357" i="20"/>
  <c r="A3358" i="20"/>
  <c r="A3359" i="20"/>
  <c r="A3360" i="20"/>
  <c r="A3361" i="20"/>
  <c r="A3362" i="20"/>
  <c r="A3363" i="20"/>
  <c r="A3364" i="20"/>
  <c r="A3365" i="20"/>
  <c r="A3366" i="20"/>
  <c r="A3367" i="20"/>
  <c r="A3368" i="20"/>
  <c r="A3369" i="20"/>
  <c r="A3370" i="20"/>
  <c r="A3371" i="20"/>
  <c r="A3372" i="20"/>
  <c r="A3373" i="20"/>
  <c r="A3374" i="20"/>
  <c r="A3375" i="20"/>
  <c r="A3376" i="20"/>
  <c r="A3377" i="20"/>
  <c r="A3378" i="20"/>
  <c r="A3379" i="20"/>
  <c r="A3380" i="20"/>
  <c r="A3381" i="20"/>
  <c r="A3382" i="20"/>
  <c r="A3383" i="20"/>
  <c r="A3384" i="20"/>
  <c r="A3385" i="20"/>
  <c r="A3386" i="20"/>
  <c r="A3387" i="20"/>
  <c r="A3388" i="20"/>
  <c r="A3389" i="20"/>
  <c r="A3390" i="20"/>
  <c r="A3391" i="20"/>
  <c r="A3392" i="20"/>
  <c r="A3393" i="20"/>
  <c r="A3394" i="20"/>
  <c r="A3395" i="20"/>
  <c r="A3396" i="20"/>
  <c r="A3397" i="20"/>
  <c r="A3398" i="20"/>
  <c r="A3399" i="20"/>
  <c r="A3400" i="20"/>
  <c r="A3401" i="20"/>
  <c r="A3402" i="20"/>
  <c r="A3403" i="20"/>
  <c r="A3404" i="20"/>
  <c r="A3405" i="20"/>
  <c r="A3406" i="20"/>
  <c r="A3407" i="20"/>
  <c r="A3408" i="20"/>
  <c r="A3409" i="20"/>
  <c r="A3410" i="20"/>
  <c r="A3411" i="20"/>
  <c r="A3412" i="20"/>
  <c r="A3413" i="20"/>
  <c r="A3414" i="20"/>
  <c r="A3415" i="20"/>
  <c r="A3416" i="20"/>
  <c r="A3417" i="20"/>
  <c r="A3418" i="20"/>
  <c r="A3419" i="20"/>
  <c r="A3420" i="20"/>
  <c r="A3421" i="20"/>
  <c r="A3422" i="20"/>
  <c r="A3423" i="20"/>
  <c r="A3424" i="20"/>
  <c r="A3425" i="20"/>
  <c r="A3426" i="20"/>
  <c r="A3427" i="20"/>
  <c r="A3428" i="20"/>
  <c r="A3429" i="20"/>
  <c r="A3430" i="20"/>
  <c r="A3431" i="20"/>
  <c r="A3432" i="20"/>
  <c r="A3433" i="20"/>
  <c r="A3434" i="20"/>
  <c r="A3435" i="20"/>
  <c r="A3436" i="20"/>
  <c r="A3437" i="20"/>
  <c r="A3438" i="20"/>
  <c r="A3439" i="20"/>
  <c r="A3440" i="20"/>
  <c r="A3441" i="20"/>
  <c r="A3442" i="20"/>
  <c r="A3443" i="20"/>
  <c r="A3444" i="20"/>
  <c r="A3445" i="20"/>
  <c r="A3446" i="20"/>
  <c r="A3447" i="20"/>
  <c r="A3448" i="20"/>
  <c r="A3449" i="20"/>
  <c r="A3450" i="20"/>
  <c r="A3451" i="20"/>
  <c r="A3452" i="20"/>
  <c r="A3453" i="20"/>
  <c r="A3454" i="20"/>
  <c r="A3455" i="20"/>
  <c r="A3456" i="20"/>
  <c r="A3457" i="20"/>
  <c r="A3458" i="20"/>
  <c r="A3459" i="20"/>
  <c r="A3460" i="20"/>
  <c r="A3461" i="20"/>
  <c r="A3462" i="20"/>
  <c r="A3463" i="20"/>
  <c r="A3464" i="20"/>
  <c r="A3465" i="20"/>
  <c r="A3466" i="20"/>
  <c r="A3467" i="20"/>
  <c r="A3468" i="20"/>
  <c r="A3469" i="20"/>
  <c r="A3470" i="20"/>
  <c r="A3471" i="20"/>
  <c r="A3472" i="20"/>
  <c r="A3473" i="20"/>
  <c r="A3474" i="20"/>
  <c r="A3475" i="20"/>
  <c r="A3476" i="20"/>
  <c r="A3477" i="20"/>
  <c r="A3478" i="20"/>
  <c r="A3479" i="20"/>
  <c r="A3480" i="20"/>
  <c r="A3481" i="20"/>
  <c r="A3482" i="20"/>
  <c r="A3483" i="20"/>
  <c r="A3484" i="20"/>
  <c r="A3485" i="20"/>
  <c r="A3486" i="20"/>
  <c r="A3487" i="20"/>
  <c r="A3488" i="20"/>
  <c r="A3489" i="20"/>
  <c r="A3490" i="20"/>
  <c r="A3491" i="20"/>
  <c r="A3492" i="20"/>
  <c r="A3493" i="20"/>
  <c r="A3494" i="20"/>
  <c r="A3495" i="20"/>
  <c r="A3496" i="20"/>
  <c r="A3497" i="20"/>
  <c r="A3498" i="20"/>
  <c r="A3499" i="20"/>
  <c r="A3500" i="20"/>
  <c r="A3501" i="20"/>
  <c r="A3502" i="20"/>
  <c r="A3503" i="20"/>
  <c r="A3504" i="20"/>
  <c r="A3505" i="20"/>
  <c r="A3506" i="20"/>
  <c r="A3507" i="20"/>
  <c r="A3508" i="20"/>
  <c r="A3509" i="20"/>
  <c r="A3510" i="20"/>
  <c r="A3511" i="20"/>
  <c r="A3512" i="20"/>
  <c r="A3513" i="20"/>
  <c r="A3514" i="20"/>
  <c r="A3515" i="20"/>
  <c r="A3516" i="20"/>
  <c r="A3517" i="20"/>
  <c r="A3518" i="20"/>
  <c r="A3519" i="20"/>
  <c r="A3520" i="20"/>
  <c r="A3521" i="20"/>
  <c r="A3522" i="20"/>
  <c r="A3523" i="20"/>
  <c r="A3524" i="20"/>
  <c r="A3525" i="20"/>
  <c r="A3526" i="20"/>
  <c r="A3527" i="20"/>
  <c r="A3528" i="20"/>
  <c r="A3529" i="20"/>
  <c r="A3530" i="20"/>
  <c r="A3531" i="20"/>
  <c r="A3532" i="20"/>
  <c r="A3533" i="20"/>
  <c r="A3534" i="20"/>
  <c r="A3535" i="20"/>
  <c r="A3536" i="20"/>
  <c r="A3537" i="20"/>
  <c r="A3538" i="20"/>
  <c r="A3539" i="20"/>
  <c r="A3540" i="20"/>
  <c r="A3541" i="20"/>
  <c r="A3542" i="20"/>
  <c r="A3543" i="20"/>
  <c r="A3544" i="20"/>
  <c r="A3545" i="20"/>
  <c r="A3546" i="20"/>
  <c r="A3547" i="20"/>
  <c r="A3548" i="20"/>
  <c r="A3549" i="20"/>
  <c r="A3550" i="20"/>
  <c r="A3551" i="20"/>
  <c r="A3552" i="20"/>
  <c r="A3553" i="20"/>
  <c r="A3554" i="20"/>
  <c r="A3555" i="20"/>
  <c r="A3556" i="20"/>
  <c r="A3557" i="20"/>
  <c r="A3558" i="20"/>
  <c r="A3559" i="20"/>
  <c r="A3560" i="20"/>
  <c r="A3561" i="20"/>
  <c r="A3562" i="20"/>
  <c r="A3563" i="20"/>
  <c r="A3564" i="20"/>
  <c r="A3565" i="20"/>
  <c r="A3566" i="20"/>
  <c r="A3567" i="20"/>
  <c r="A3568" i="20"/>
  <c r="A3569" i="20"/>
  <c r="A3570" i="20"/>
  <c r="A3571" i="20"/>
  <c r="A3572" i="20"/>
  <c r="A3573" i="20"/>
  <c r="A3574" i="20"/>
  <c r="A3575" i="20"/>
  <c r="A3576" i="20"/>
  <c r="A3577" i="20"/>
  <c r="A3578" i="20"/>
  <c r="A3579" i="20"/>
  <c r="A3580" i="20"/>
  <c r="A3581" i="20"/>
  <c r="A3582" i="20"/>
  <c r="A3583" i="20"/>
  <c r="A3584" i="20"/>
  <c r="A3585" i="20"/>
  <c r="A3586" i="20"/>
  <c r="A3587" i="20"/>
  <c r="A3588" i="20"/>
  <c r="A3589" i="20"/>
  <c r="A3590" i="20"/>
  <c r="A3591" i="20"/>
  <c r="A3592" i="20"/>
  <c r="A3593" i="20"/>
  <c r="A3594" i="20"/>
  <c r="A3595" i="20"/>
  <c r="A3596" i="20"/>
  <c r="A3597" i="20"/>
  <c r="A3598" i="20"/>
  <c r="A3599" i="20"/>
  <c r="A3600" i="20"/>
  <c r="A3601" i="20"/>
  <c r="A3602" i="20"/>
  <c r="A3603" i="20"/>
  <c r="A3604" i="20"/>
  <c r="A3605" i="20"/>
  <c r="A3606" i="20"/>
  <c r="A3607" i="20"/>
  <c r="A3608" i="20"/>
  <c r="A3609" i="20"/>
  <c r="A3610" i="20"/>
  <c r="A3611" i="20"/>
  <c r="A3612" i="20"/>
  <c r="A3613" i="20"/>
  <c r="A3614" i="20"/>
  <c r="A3615" i="20"/>
  <c r="A3616" i="20"/>
  <c r="A3617" i="20"/>
  <c r="A3618" i="20"/>
  <c r="A3619" i="20"/>
  <c r="A3620" i="20"/>
  <c r="A3621" i="20"/>
  <c r="A3622" i="20"/>
  <c r="A3623" i="20"/>
  <c r="A3624" i="20"/>
  <c r="A3625" i="20"/>
  <c r="A3626" i="20"/>
  <c r="A3627" i="20"/>
  <c r="A3628" i="20"/>
  <c r="A3629" i="20"/>
  <c r="A3630" i="20"/>
  <c r="A3631" i="20"/>
  <c r="A3632" i="20"/>
  <c r="A3633" i="20"/>
  <c r="A3634" i="20"/>
  <c r="A3635" i="20"/>
  <c r="A3636" i="20"/>
  <c r="A3637" i="20"/>
  <c r="A3638" i="20"/>
  <c r="A3639" i="20"/>
  <c r="A3640" i="20"/>
  <c r="A3641" i="20"/>
  <c r="A3642" i="20"/>
  <c r="A3643" i="20"/>
  <c r="A3644" i="20"/>
  <c r="A3645" i="20"/>
  <c r="A3646" i="20"/>
  <c r="A3647" i="20"/>
  <c r="A3648" i="20"/>
  <c r="A3649" i="20"/>
  <c r="A3650" i="20"/>
  <c r="A3651" i="20"/>
  <c r="A3652" i="20"/>
  <c r="A3653" i="20"/>
  <c r="A3654" i="20"/>
  <c r="A3655" i="20"/>
  <c r="A3656" i="20"/>
  <c r="A3657" i="20"/>
  <c r="A3658" i="20"/>
  <c r="A3659" i="20"/>
  <c r="A3660" i="20"/>
  <c r="A3661" i="20"/>
  <c r="A3662" i="20"/>
  <c r="A3663" i="20"/>
  <c r="A3664" i="20"/>
  <c r="A3665" i="20"/>
  <c r="A3666" i="20"/>
  <c r="A3667" i="20"/>
  <c r="A3668" i="20"/>
  <c r="A3669" i="20"/>
  <c r="A3670" i="20"/>
  <c r="A3671" i="20"/>
  <c r="A3672" i="20"/>
  <c r="A3673" i="20"/>
  <c r="A3674" i="20"/>
  <c r="A3675" i="20"/>
  <c r="A3676" i="20"/>
  <c r="A3677" i="20"/>
  <c r="A3678" i="20"/>
  <c r="A3679" i="20"/>
  <c r="A3680" i="20"/>
  <c r="A3681" i="20"/>
  <c r="A3682" i="20"/>
  <c r="A3683" i="20"/>
  <c r="A3684" i="20"/>
  <c r="A3685" i="20"/>
  <c r="A3686" i="20"/>
  <c r="A3687" i="20"/>
  <c r="A3688" i="20"/>
  <c r="A3689" i="20"/>
  <c r="A3690" i="20"/>
  <c r="A3691" i="20"/>
  <c r="A3692" i="20"/>
  <c r="A3693" i="20"/>
  <c r="A3694" i="20"/>
  <c r="A3695" i="20"/>
  <c r="A3696" i="20"/>
  <c r="A3697" i="20"/>
  <c r="A3698" i="20"/>
  <c r="A3699" i="20"/>
  <c r="A3700" i="20"/>
  <c r="A3701" i="20"/>
  <c r="A3702" i="20"/>
  <c r="A3703" i="20"/>
  <c r="A3704" i="20"/>
  <c r="A3705" i="20"/>
  <c r="A3706" i="20"/>
  <c r="A3707" i="20"/>
  <c r="A3708" i="20"/>
  <c r="A3709" i="20"/>
  <c r="A3710" i="20"/>
  <c r="A3711" i="20"/>
  <c r="A3712" i="20"/>
  <c r="A3713" i="20"/>
  <c r="A3714" i="20"/>
  <c r="A3715" i="20"/>
  <c r="A3716" i="20"/>
  <c r="A3717" i="20"/>
  <c r="A3718" i="20"/>
  <c r="A3719" i="20"/>
  <c r="A3720" i="20"/>
  <c r="A3721" i="20"/>
  <c r="A3722" i="20"/>
  <c r="A3723" i="20"/>
  <c r="A3724" i="20"/>
  <c r="A3725" i="20"/>
  <c r="A3726" i="20"/>
  <c r="A3727" i="20"/>
  <c r="A3728" i="20"/>
  <c r="A3729" i="20"/>
  <c r="A3730" i="20"/>
  <c r="A3731" i="20"/>
  <c r="A3732" i="20"/>
  <c r="A3733" i="20"/>
  <c r="A3734" i="20"/>
  <c r="A3735" i="20"/>
  <c r="A3736" i="20"/>
  <c r="A3737" i="20"/>
  <c r="A3738" i="20"/>
  <c r="A3739" i="20"/>
  <c r="A3740" i="20"/>
  <c r="A3741" i="20"/>
  <c r="A3742" i="20"/>
  <c r="A3743" i="20"/>
  <c r="A3744" i="20"/>
  <c r="A3745" i="20"/>
  <c r="A3746" i="20"/>
  <c r="A3747" i="20"/>
  <c r="A3748" i="20"/>
  <c r="A3749" i="20"/>
  <c r="A3750" i="20"/>
  <c r="A3751" i="20"/>
  <c r="A3752" i="20"/>
  <c r="A3753" i="20"/>
  <c r="A3754" i="20"/>
  <c r="A3755" i="20"/>
  <c r="A3756" i="20"/>
  <c r="A3757" i="20"/>
  <c r="A3758" i="20"/>
  <c r="A3759" i="20"/>
  <c r="A3760" i="20"/>
  <c r="A3761" i="20"/>
  <c r="A3762" i="20"/>
  <c r="A3763" i="20"/>
  <c r="A3764" i="20"/>
  <c r="A3765" i="20"/>
  <c r="A3766" i="20"/>
  <c r="A3767" i="20"/>
  <c r="A3768" i="20"/>
  <c r="A3769" i="20"/>
  <c r="A3770" i="20"/>
  <c r="A3771" i="20"/>
  <c r="A3772" i="20"/>
  <c r="A3773" i="20"/>
  <c r="A3774" i="20"/>
  <c r="A3775" i="20"/>
  <c r="A3776" i="20"/>
  <c r="A3777" i="20"/>
  <c r="A3778" i="20"/>
  <c r="A3779" i="20"/>
  <c r="A3780" i="20"/>
  <c r="A3781" i="20"/>
  <c r="A3782" i="20"/>
  <c r="A3783" i="20"/>
  <c r="A3784" i="20"/>
  <c r="A3785" i="20"/>
  <c r="A3786" i="20"/>
  <c r="A3787" i="20"/>
  <c r="A3788" i="20"/>
  <c r="A3789" i="20"/>
  <c r="A3790" i="20"/>
  <c r="A3791" i="20"/>
  <c r="A3792" i="20"/>
  <c r="A3793" i="20"/>
  <c r="A3794" i="20"/>
  <c r="A3795" i="20"/>
  <c r="A3796" i="20"/>
  <c r="A3797" i="20"/>
  <c r="A3798" i="20"/>
  <c r="A3799" i="20"/>
  <c r="A3800" i="20"/>
  <c r="A3801" i="20"/>
  <c r="A3802" i="20"/>
  <c r="A3803" i="20"/>
  <c r="A3804" i="20"/>
  <c r="A3805" i="20"/>
  <c r="A3806" i="20"/>
  <c r="A3807" i="20"/>
  <c r="A3808" i="20"/>
  <c r="A3809" i="20"/>
  <c r="A3810" i="20"/>
  <c r="A3811" i="20"/>
  <c r="A3812" i="20"/>
  <c r="A3813" i="20"/>
  <c r="A3814" i="20"/>
  <c r="A3815" i="20"/>
  <c r="A3816" i="20"/>
  <c r="A3817" i="20"/>
  <c r="A3818" i="20"/>
  <c r="A3819" i="20"/>
  <c r="A3820" i="20"/>
  <c r="A3821" i="20"/>
  <c r="A3822" i="20"/>
  <c r="A3823" i="20"/>
  <c r="A3824" i="20"/>
  <c r="A3825" i="20"/>
  <c r="A3826" i="20"/>
  <c r="A3827" i="20"/>
  <c r="A3828" i="20"/>
  <c r="A3829" i="20"/>
  <c r="A3830" i="20"/>
  <c r="A3831" i="20"/>
  <c r="A3832" i="20"/>
  <c r="A3833" i="20"/>
  <c r="A3834" i="20"/>
  <c r="A3835" i="20"/>
  <c r="A3836" i="20"/>
  <c r="A3837" i="20"/>
  <c r="A3838" i="20"/>
  <c r="A3839" i="20"/>
  <c r="A3840" i="20"/>
  <c r="A3841" i="20"/>
  <c r="A3842" i="20"/>
  <c r="A3843" i="20"/>
  <c r="A3844" i="20"/>
  <c r="A3845" i="20"/>
  <c r="A3846" i="20"/>
  <c r="A3847" i="20"/>
  <c r="A3848" i="20"/>
  <c r="A3849" i="20"/>
  <c r="A3850" i="20"/>
  <c r="A3851" i="20"/>
  <c r="A3852" i="20"/>
  <c r="A3853" i="20"/>
  <c r="A3854" i="20"/>
  <c r="A3855" i="20"/>
  <c r="A3856" i="20"/>
  <c r="A3857" i="20"/>
  <c r="A3858" i="20"/>
  <c r="A3859" i="20"/>
  <c r="A3860" i="20"/>
  <c r="A3861" i="20"/>
  <c r="A3862" i="20"/>
  <c r="A3863" i="20"/>
  <c r="A3864" i="20"/>
  <c r="A3865" i="20"/>
  <c r="A3866" i="20"/>
  <c r="A3867" i="20"/>
  <c r="A3868" i="20"/>
  <c r="A3869" i="20"/>
  <c r="A3870" i="20"/>
  <c r="A3871" i="20"/>
  <c r="A3872" i="20"/>
  <c r="A3873" i="20"/>
  <c r="A3874" i="20"/>
  <c r="A3875" i="20"/>
  <c r="A3876" i="20"/>
  <c r="A3877" i="20"/>
  <c r="A3878" i="20"/>
  <c r="A3879" i="20"/>
  <c r="A3880" i="20"/>
  <c r="A3881" i="20"/>
  <c r="A3882" i="20"/>
  <c r="A3883" i="20"/>
  <c r="A3884" i="20"/>
  <c r="A3885" i="20"/>
  <c r="A3886" i="20"/>
  <c r="A3887" i="20"/>
  <c r="A3888" i="20"/>
  <c r="A3889" i="20"/>
  <c r="A3890" i="20"/>
  <c r="A3891" i="20"/>
  <c r="A3892" i="20"/>
  <c r="A3893" i="20"/>
  <c r="A3894" i="20"/>
  <c r="A3895" i="20"/>
  <c r="A3896" i="20"/>
  <c r="A3897" i="20"/>
  <c r="A3898" i="20"/>
  <c r="A3899" i="20"/>
  <c r="A3900" i="20"/>
  <c r="A3901" i="20"/>
  <c r="A3902" i="20"/>
  <c r="A3903" i="20"/>
  <c r="A3904" i="20"/>
  <c r="A3905" i="20"/>
  <c r="A3906" i="20"/>
  <c r="A3907" i="20"/>
  <c r="A3908" i="20"/>
  <c r="A3909" i="20"/>
  <c r="A3910" i="20"/>
  <c r="A3911" i="20"/>
  <c r="A3912" i="20"/>
  <c r="A3913" i="20"/>
  <c r="A3914" i="20"/>
  <c r="A3915" i="20"/>
  <c r="A3916" i="20"/>
  <c r="A3917" i="20"/>
  <c r="A3918" i="20"/>
  <c r="A3919" i="20"/>
  <c r="A3920" i="20"/>
  <c r="A3921" i="20"/>
  <c r="A3922" i="20"/>
  <c r="A3923" i="20"/>
  <c r="A3924" i="20"/>
  <c r="A3925" i="20"/>
  <c r="A3926" i="20"/>
  <c r="A3927" i="20"/>
  <c r="A3928" i="20"/>
  <c r="A3929" i="20"/>
  <c r="A3930" i="20"/>
  <c r="A3931" i="20"/>
  <c r="A3932" i="20"/>
  <c r="A3933" i="20"/>
  <c r="A3934" i="20"/>
  <c r="A3935" i="20"/>
  <c r="A3936" i="20"/>
  <c r="A3937" i="20"/>
  <c r="A3938" i="20"/>
  <c r="A3939" i="20"/>
  <c r="A3940" i="20"/>
  <c r="A3941" i="20"/>
  <c r="A3942" i="20"/>
  <c r="A3943" i="20"/>
  <c r="A3944" i="20"/>
  <c r="A3945" i="20"/>
  <c r="A3946" i="20"/>
  <c r="A3947" i="20"/>
  <c r="A3948" i="20"/>
  <c r="A3949" i="20"/>
  <c r="A3950" i="20"/>
  <c r="A3951" i="20"/>
  <c r="A3952" i="20"/>
  <c r="A3953" i="20"/>
  <c r="A3954" i="20"/>
  <c r="A3955" i="20"/>
  <c r="A3956" i="20"/>
  <c r="A3957" i="20"/>
  <c r="A3958" i="20"/>
  <c r="A3959" i="20"/>
  <c r="A3960" i="20"/>
  <c r="A3961" i="20"/>
  <c r="A3962" i="20"/>
  <c r="A3963" i="20"/>
  <c r="A3964" i="20"/>
  <c r="A3965" i="20"/>
  <c r="A3966" i="20"/>
  <c r="A3967" i="20"/>
  <c r="A3968" i="20"/>
  <c r="A3969" i="20"/>
  <c r="A3970" i="20"/>
  <c r="A3971" i="20"/>
  <c r="A3972" i="20"/>
  <c r="A3973" i="20"/>
  <c r="A3974" i="20"/>
  <c r="A3975" i="20"/>
  <c r="A3976" i="20"/>
  <c r="A3977" i="20"/>
  <c r="A3978" i="20"/>
  <c r="A3979" i="20"/>
  <c r="A3980" i="20"/>
  <c r="A3981" i="20"/>
  <c r="A3982" i="20"/>
  <c r="A3983" i="20"/>
  <c r="A3984" i="20"/>
  <c r="A3985" i="20"/>
  <c r="A3986" i="20"/>
  <c r="A3987" i="20"/>
  <c r="A3988" i="20"/>
  <c r="A3989" i="20"/>
  <c r="A3990" i="20"/>
  <c r="A3991" i="20"/>
  <c r="A3992" i="20"/>
  <c r="A3993" i="20"/>
  <c r="A3994" i="20"/>
  <c r="A3995" i="20"/>
  <c r="A3996" i="20"/>
  <c r="A3997" i="20"/>
  <c r="A3998" i="20"/>
  <c r="A3999" i="20"/>
  <c r="A4000" i="20"/>
  <c r="A4001" i="20"/>
  <c r="A4002" i="20"/>
  <c r="A4003" i="20"/>
  <c r="A4004" i="20"/>
  <c r="A4005" i="20"/>
  <c r="A4006" i="20"/>
  <c r="A4007" i="20"/>
  <c r="A4008" i="20"/>
  <c r="A4009" i="20"/>
  <c r="A4010" i="20"/>
  <c r="A4011" i="20"/>
  <c r="A4012" i="20"/>
  <c r="A4013" i="20"/>
  <c r="A4014" i="20"/>
  <c r="A4015" i="20"/>
  <c r="A4016" i="20"/>
  <c r="A4017" i="20"/>
  <c r="A4018" i="20"/>
  <c r="A4019" i="20"/>
  <c r="A4020" i="20"/>
  <c r="A4021" i="20"/>
  <c r="A4022" i="20"/>
  <c r="A4023" i="20"/>
  <c r="A4024" i="20"/>
  <c r="A4025" i="20"/>
  <c r="A4026" i="20"/>
  <c r="A4027" i="20"/>
  <c r="A4028" i="20"/>
  <c r="A4029" i="20"/>
  <c r="A4030" i="20"/>
  <c r="A4031" i="20"/>
  <c r="A4032" i="20"/>
  <c r="A4033" i="20"/>
  <c r="A4034" i="20"/>
  <c r="A4035" i="20"/>
  <c r="A4036" i="20"/>
  <c r="A4037" i="20"/>
  <c r="A4038" i="20"/>
  <c r="A4039" i="20"/>
  <c r="A4040" i="20"/>
  <c r="A4041" i="20"/>
  <c r="A4042" i="20"/>
  <c r="A4043" i="20"/>
  <c r="A4044" i="20"/>
  <c r="A4045" i="20"/>
  <c r="A4046" i="20"/>
  <c r="A4047" i="20"/>
  <c r="A4048" i="20"/>
  <c r="A4049" i="20"/>
  <c r="A4050" i="20"/>
  <c r="A4051" i="20"/>
  <c r="A4052" i="20"/>
  <c r="A4053" i="20"/>
  <c r="A4054" i="20"/>
  <c r="A4055" i="20"/>
  <c r="A4056" i="20"/>
  <c r="A4057" i="20"/>
  <c r="A4058" i="20"/>
  <c r="A4059" i="20"/>
  <c r="A4060" i="20"/>
  <c r="A4061" i="20"/>
  <c r="A4062" i="20"/>
  <c r="A4063" i="20"/>
  <c r="A4064" i="20"/>
  <c r="A4065" i="20"/>
  <c r="A4066" i="20"/>
  <c r="A4067" i="20"/>
  <c r="A4068" i="20"/>
  <c r="A4069" i="20"/>
  <c r="A4070" i="20"/>
  <c r="A4071" i="20"/>
  <c r="A4072" i="20"/>
  <c r="A4073" i="20"/>
  <c r="A4074" i="20"/>
  <c r="A4075" i="20"/>
  <c r="A4076" i="20"/>
  <c r="A4077" i="20"/>
  <c r="A4078" i="20"/>
  <c r="A4079" i="20"/>
  <c r="A4080" i="20"/>
  <c r="A4081" i="20"/>
  <c r="A4082" i="20"/>
  <c r="A4083" i="20"/>
  <c r="A4084" i="20"/>
  <c r="A4085" i="20"/>
  <c r="A4086" i="20"/>
  <c r="A4087" i="20"/>
  <c r="A4088" i="20"/>
  <c r="A4089" i="20"/>
  <c r="A4090" i="20"/>
  <c r="A4091" i="20"/>
  <c r="A4092" i="20"/>
  <c r="A4093" i="20"/>
  <c r="A4094" i="20"/>
  <c r="A4095" i="20"/>
  <c r="A4096" i="20"/>
  <c r="A4097" i="20"/>
  <c r="A4098" i="20"/>
  <c r="A4099" i="20"/>
  <c r="A4100" i="20"/>
  <c r="A4101" i="20"/>
  <c r="A4102" i="20"/>
  <c r="A4103" i="20"/>
  <c r="A4104" i="20"/>
  <c r="A4105" i="20"/>
  <c r="A4106" i="20"/>
  <c r="A4107" i="20"/>
  <c r="A4108" i="20"/>
  <c r="A4109" i="20"/>
  <c r="A4110" i="20"/>
  <c r="A4111" i="20"/>
  <c r="A4112" i="20"/>
  <c r="A4113" i="20"/>
  <c r="A4114" i="20"/>
  <c r="A4115" i="20"/>
  <c r="A4116" i="20"/>
  <c r="A4117" i="20"/>
  <c r="A4118" i="20"/>
  <c r="A4119" i="20"/>
  <c r="A4120" i="20"/>
  <c r="A4121" i="20"/>
  <c r="A4122" i="20"/>
  <c r="A4123" i="20"/>
  <c r="A4124" i="20"/>
  <c r="A4125" i="20"/>
  <c r="A4126" i="20"/>
  <c r="A4127" i="20"/>
  <c r="A4128" i="20"/>
  <c r="A4129" i="20"/>
  <c r="A4130" i="20"/>
  <c r="A4131" i="20"/>
  <c r="A4132" i="20"/>
  <c r="A4133" i="20"/>
  <c r="A4134" i="20"/>
  <c r="A4135" i="20"/>
  <c r="A4136" i="20"/>
  <c r="A4137" i="20"/>
  <c r="A4138" i="20"/>
  <c r="A4139" i="20"/>
  <c r="A4140" i="20"/>
  <c r="A4141" i="20"/>
  <c r="A4142" i="20"/>
  <c r="A4143" i="20"/>
  <c r="A4144" i="20"/>
  <c r="A4145" i="20"/>
  <c r="A4146" i="20"/>
  <c r="A4147" i="20"/>
  <c r="A4148" i="20"/>
  <c r="A4149" i="20"/>
  <c r="A4150" i="20"/>
  <c r="A4151" i="20"/>
  <c r="A4152" i="20"/>
  <c r="A4153" i="20"/>
  <c r="A4154" i="20"/>
  <c r="A4155" i="20"/>
  <c r="A4156" i="20"/>
  <c r="A4157" i="20"/>
  <c r="A4158" i="20"/>
  <c r="A4159" i="20"/>
  <c r="A4160" i="20"/>
  <c r="A4161" i="20"/>
  <c r="A4162" i="20"/>
  <c r="A4163" i="20"/>
  <c r="A4164" i="20"/>
  <c r="A4165" i="20"/>
  <c r="A4166" i="20"/>
  <c r="A4167" i="20"/>
  <c r="A4168" i="20"/>
  <c r="A4169" i="20"/>
  <c r="A4170" i="20"/>
  <c r="A4171" i="20"/>
  <c r="A4172" i="20"/>
  <c r="A4173" i="20"/>
  <c r="A4174" i="20"/>
  <c r="A4175" i="20"/>
  <c r="A4176" i="20"/>
  <c r="A4177" i="20"/>
  <c r="A4178" i="20"/>
  <c r="A4179" i="20"/>
  <c r="A4180" i="20"/>
  <c r="A4181" i="20"/>
  <c r="A4182" i="20"/>
  <c r="A4183" i="20"/>
  <c r="A4184" i="20"/>
  <c r="A4185" i="20"/>
  <c r="A4186" i="20"/>
  <c r="A4187" i="20"/>
  <c r="A4188" i="20"/>
  <c r="A4189" i="20"/>
  <c r="A4190" i="20"/>
  <c r="A4191" i="20"/>
  <c r="A4192" i="20"/>
  <c r="A4193" i="20"/>
  <c r="A4194" i="20"/>
  <c r="A4195" i="20"/>
  <c r="A4196" i="20"/>
  <c r="A4197" i="20"/>
  <c r="A4198" i="20"/>
  <c r="A4199" i="20"/>
  <c r="A4200" i="20"/>
  <c r="A4201" i="20"/>
  <c r="A4202" i="20"/>
  <c r="A4203" i="20"/>
  <c r="A4204" i="20"/>
  <c r="A4205" i="20"/>
  <c r="A4206" i="20"/>
  <c r="A4207" i="20"/>
  <c r="A4208" i="20"/>
  <c r="A4209" i="20"/>
  <c r="A4210" i="20"/>
  <c r="A4211" i="20"/>
  <c r="A4212" i="20"/>
  <c r="A4213" i="20"/>
  <c r="A4214" i="20"/>
  <c r="A4215" i="20"/>
  <c r="A4216" i="20"/>
  <c r="A4217" i="20"/>
  <c r="A4218" i="20"/>
  <c r="A4219" i="20"/>
  <c r="A4220" i="20"/>
  <c r="A4221" i="20"/>
  <c r="A4222" i="20"/>
  <c r="A4223" i="20"/>
  <c r="A4224" i="20"/>
  <c r="A4225" i="20"/>
  <c r="A4226" i="20"/>
  <c r="A4227" i="20"/>
  <c r="A4228" i="20"/>
  <c r="A4229" i="20"/>
  <c r="A4230" i="20"/>
  <c r="A4231" i="20"/>
  <c r="A4232" i="20"/>
  <c r="A4233" i="20"/>
  <c r="A4234" i="20"/>
  <c r="A4235" i="20"/>
  <c r="A4236" i="20"/>
  <c r="A4237" i="20"/>
  <c r="A4238" i="20"/>
  <c r="A4239" i="20"/>
  <c r="A4240" i="20"/>
  <c r="A4241" i="20"/>
  <c r="A4242" i="20"/>
  <c r="A4243" i="20"/>
  <c r="A4244" i="20"/>
  <c r="A4245" i="20"/>
  <c r="A4246" i="20"/>
  <c r="A4247" i="20"/>
  <c r="A4248" i="20"/>
  <c r="A4249" i="20"/>
  <c r="A4250" i="20"/>
  <c r="A4251" i="20"/>
  <c r="A4252" i="20"/>
  <c r="A4253" i="20"/>
  <c r="A4254" i="20"/>
  <c r="A4255" i="20"/>
  <c r="A4256" i="20"/>
  <c r="A4257" i="20"/>
  <c r="A4258" i="20"/>
  <c r="A4259" i="20"/>
  <c r="A4260" i="20"/>
  <c r="A4261" i="20"/>
  <c r="A4262" i="20"/>
  <c r="A4263" i="20"/>
  <c r="A4264" i="20"/>
  <c r="A4265" i="20"/>
  <c r="A4266" i="20"/>
  <c r="A4267" i="20"/>
  <c r="A4268" i="20"/>
  <c r="A4269" i="20"/>
  <c r="A4270" i="20"/>
  <c r="A4271" i="20"/>
  <c r="A4272" i="20"/>
  <c r="A4273" i="20"/>
  <c r="A4274" i="20"/>
  <c r="A4275" i="20"/>
  <c r="A4276" i="20"/>
  <c r="A4277" i="20"/>
  <c r="A4278" i="20"/>
  <c r="A4279" i="20"/>
  <c r="A4280" i="20"/>
  <c r="A4281" i="20"/>
  <c r="A4282" i="20"/>
  <c r="A4283" i="20"/>
  <c r="A4284" i="20"/>
  <c r="A4285" i="20"/>
  <c r="A4286" i="20"/>
  <c r="A4287" i="20"/>
  <c r="A4288" i="20"/>
  <c r="A4289" i="20"/>
  <c r="A4290" i="20"/>
  <c r="A4291" i="20"/>
  <c r="A4292" i="20"/>
  <c r="A4293" i="20"/>
  <c r="A4294" i="20"/>
  <c r="A4295" i="20"/>
  <c r="A4296" i="20"/>
  <c r="A4297" i="20"/>
  <c r="A4298" i="20"/>
  <c r="A4299" i="20"/>
  <c r="A4300" i="20"/>
  <c r="A4301" i="20"/>
  <c r="A4302" i="20"/>
  <c r="A4303" i="20"/>
  <c r="A4304" i="20"/>
  <c r="A4305" i="20"/>
  <c r="A4306" i="20"/>
  <c r="A4307" i="20"/>
  <c r="A4308" i="20"/>
  <c r="A4309" i="20"/>
  <c r="A4310" i="20"/>
  <c r="A4311" i="20"/>
  <c r="A4312" i="20"/>
  <c r="A4313" i="20"/>
  <c r="A4314" i="20"/>
  <c r="A4315" i="20"/>
  <c r="A4316" i="20"/>
  <c r="A4317" i="20"/>
  <c r="A4318" i="20"/>
  <c r="A4319" i="20"/>
  <c r="A4320" i="20"/>
  <c r="A4321" i="20"/>
  <c r="A4322" i="20"/>
  <c r="A4323" i="20"/>
  <c r="A4324" i="20"/>
  <c r="A4325" i="20"/>
  <c r="A4326" i="20"/>
  <c r="A4327" i="20"/>
  <c r="A4328" i="20"/>
  <c r="A4329" i="20"/>
  <c r="A4330" i="20"/>
  <c r="A4331" i="20"/>
  <c r="A4332" i="20"/>
  <c r="A4333" i="20"/>
  <c r="A4334" i="20"/>
  <c r="A4335" i="20"/>
  <c r="A4336" i="20"/>
  <c r="A4337" i="20"/>
  <c r="A4338" i="20"/>
  <c r="A4339" i="20"/>
  <c r="A4340" i="20"/>
  <c r="A4341" i="20"/>
  <c r="A4342" i="20"/>
  <c r="A4343" i="20"/>
  <c r="A4344" i="20"/>
  <c r="A4345" i="20"/>
  <c r="A4346" i="20"/>
  <c r="A4347" i="20"/>
  <c r="A4348" i="20"/>
  <c r="A4349" i="20"/>
  <c r="A4350" i="20"/>
  <c r="A4351" i="20"/>
  <c r="A4352" i="20"/>
  <c r="A4353" i="20"/>
  <c r="A4354" i="20"/>
  <c r="A4355" i="20"/>
  <c r="A4356" i="20"/>
  <c r="A4357" i="20"/>
  <c r="A4358" i="20"/>
  <c r="A4359" i="20"/>
  <c r="A4360" i="20"/>
  <c r="A4361" i="20"/>
  <c r="A4362" i="20"/>
  <c r="A4363" i="20"/>
  <c r="A4364" i="20"/>
  <c r="A4365" i="20"/>
  <c r="A4366" i="20"/>
  <c r="A4367" i="20"/>
  <c r="A4368" i="20"/>
  <c r="A4369" i="20"/>
  <c r="A4370" i="20"/>
  <c r="A4371" i="20"/>
  <c r="A4372" i="20"/>
  <c r="A4373" i="20"/>
  <c r="A4374" i="20"/>
  <c r="A4375" i="20"/>
  <c r="A4376" i="20"/>
  <c r="A4377" i="20"/>
  <c r="A4378" i="20"/>
  <c r="A4379" i="20"/>
  <c r="A4380" i="20"/>
  <c r="A4381" i="20"/>
  <c r="A4382" i="20"/>
  <c r="A4383" i="20"/>
  <c r="A4384" i="20"/>
  <c r="A4385" i="20"/>
  <c r="A4386" i="20"/>
  <c r="A4387" i="20"/>
  <c r="A4388" i="20"/>
  <c r="A4389" i="20"/>
  <c r="A4390" i="20"/>
  <c r="A4391" i="20"/>
  <c r="A4392" i="20"/>
  <c r="A4393" i="20"/>
  <c r="A4394" i="20"/>
  <c r="A4395" i="20"/>
  <c r="A4396" i="20"/>
  <c r="A4397" i="20"/>
  <c r="A4398" i="20"/>
  <c r="A4399" i="20"/>
  <c r="A4400" i="20"/>
  <c r="A4401" i="20"/>
  <c r="A4402" i="20"/>
  <c r="A4403" i="20"/>
  <c r="A4404" i="20"/>
  <c r="A4405" i="20"/>
  <c r="A4406" i="20"/>
  <c r="A4407" i="20"/>
  <c r="A4408" i="20"/>
  <c r="A4409" i="20"/>
  <c r="A4410" i="20"/>
  <c r="A4411" i="20"/>
  <c r="A4412" i="20"/>
  <c r="A4413" i="20"/>
  <c r="A4414" i="20"/>
  <c r="A4415" i="20"/>
  <c r="A4416" i="20"/>
  <c r="A4417" i="20"/>
  <c r="A4418" i="20"/>
  <c r="A4419" i="20"/>
  <c r="A4420" i="20"/>
  <c r="A4421" i="20"/>
  <c r="A4422" i="20"/>
  <c r="A4423" i="20"/>
  <c r="A4424" i="20"/>
  <c r="A4425" i="20"/>
  <c r="A4426" i="20"/>
  <c r="A4427" i="20"/>
  <c r="A4428" i="20"/>
  <c r="A4429" i="20"/>
  <c r="A4430" i="20"/>
  <c r="A4431" i="20"/>
  <c r="A4432" i="20"/>
  <c r="A4433" i="20"/>
  <c r="A4434" i="20"/>
  <c r="A4435" i="20"/>
  <c r="A4436" i="20"/>
  <c r="A4437" i="20"/>
  <c r="A4438" i="20"/>
  <c r="A4439" i="20"/>
  <c r="A4440" i="20"/>
  <c r="A4441" i="20"/>
  <c r="A4442" i="20"/>
  <c r="A4443" i="20"/>
  <c r="A4444" i="20"/>
  <c r="A4445" i="20"/>
  <c r="A4446" i="20"/>
  <c r="A4447" i="20"/>
  <c r="A4448" i="20"/>
  <c r="A4449" i="20"/>
  <c r="A4450" i="20"/>
  <c r="A4451" i="20"/>
  <c r="A4452" i="20"/>
  <c r="A4453" i="20"/>
  <c r="A4454" i="20"/>
  <c r="A4455" i="20"/>
  <c r="A4456" i="20"/>
  <c r="A4457" i="20"/>
  <c r="A4458" i="20"/>
  <c r="A4459" i="20"/>
  <c r="A4460" i="20"/>
  <c r="A4461" i="20"/>
  <c r="A4462" i="20"/>
  <c r="A4463" i="20"/>
  <c r="A4464" i="20"/>
  <c r="A4465" i="20"/>
  <c r="A4466" i="20"/>
  <c r="A4467" i="20"/>
  <c r="A4468" i="20"/>
  <c r="A4469" i="20"/>
  <c r="A4470" i="20"/>
  <c r="A4471" i="20"/>
  <c r="A4472" i="20"/>
  <c r="A4473" i="20"/>
  <c r="A4474" i="20"/>
  <c r="A4475" i="20"/>
  <c r="A4476" i="20"/>
  <c r="A4477" i="20"/>
  <c r="A4478" i="20"/>
  <c r="A4479" i="20"/>
  <c r="A4480" i="20"/>
  <c r="A4481" i="20"/>
  <c r="A4482" i="20"/>
  <c r="A4483" i="20"/>
  <c r="A4484" i="20"/>
  <c r="A4485" i="20"/>
  <c r="A4486" i="20"/>
  <c r="A4487" i="20"/>
  <c r="A4488" i="20"/>
  <c r="A4489" i="20"/>
  <c r="A4490" i="20"/>
  <c r="A4491" i="20"/>
  <c r="A4492" i="20"/>
  <c r="A4493" i="20"/>
  <c r="A4494" i="20"/>
  <c r="A4495" i="20"/>
  <c r="A4496" i="20"/>
  <c r="A4497" i="20"/>
  <c r="A4498" i="20"/>
  <c r="A4499" i="20"/>
  <c r="A4500" i="20"/>
  <c r="A4501" i="20"/>
  <c r="A4502" i="20"/>
  <c r="A4503" i="20"/>
  <c r="A4504" i="20"/>
  <c r="A4505" i="20"/>
  <c r="A4506" i="20"/>
  <c r="A4507" i="20"/>
  <c r="A4508" i="20"/>
  <c r="A4509" i="20"/>
  <c r="A4510" i="20"/>
  <c r="A4511" i="20"/>
  <c r="A4512" i="20"/>
  <c r="A4513" i="20"/>
  <c r="A4514" i="20"/>
  <c r="A4515" i="20"/>
  <c r="A4516" i="20"/>
  <c r="A4517" i="20"/>
  <c r="A4518" i="20"/>
  <c r="A4519" i="20"/>
  <c r="A4520" i="20"/>
  <c r="A4521" i="20"/>
  <c r="A4522" i="20"/>
  <c r="A4523" i="20"/>
  <c r="A4524" i="20"/>
  <c r="A4525" i="20"/>
  <c r="A4526" i="20"/>
  <c r="A4527" i="20"/>
  <c r="A4528" i="20"/>
  <c r="A4529" i="20"/>
  <c r="A4530" i="20"/>
  <c r="A4531" i="20"/>
  <c r="A4532" i="20"/>
  <c r="A4533" i="20"/>
  <c r="A4534" i="20"/>
  <c r="A4535" i="20"/>
  <c r="A4536" i="20"/>
  <c r="A4537" i="20"/>
  <c r="A4538" i="20"/>
  <c r="A4539" i="20"/>
  <c r="A4540" i="20"/>
  <c r="A4541" i="20"/>
  <c r="A4542" i="20"/>
  <c r="A4543" i="20"/>
  <c r="A4544" i="20"/>
  <c r="A4545" i="20"/>
  <c r="A4546" i="20"/>
  <c r="A4547" i="20"/>
  <c r="A4548" i="20"/>
  <c r="A4549" i="20"/>
  <c r="A4550" i="20"/>
  <c r="A4551" i="20"/>
  <c r="A4552" i="20"/>
  <c r="A4553" i="20"/>
  <c r="A4554" i="20"/>
  <c r="A4555" i="20"/>
  <c r="A4556" i="20"/>
  <c r="A4557" i="20"/>
  <c r="A4558" i="20"/>
  <c r="A4559" i="20"/>
  <c r="A4560" i="20"/>
  <c r="A4561" i="20"/>
  <c r="A4562" i="20"/>
  <c r="A4563" i="20"/>
  <c r="A4564" i="20"/>
  <c r="A4565" i="20"/>
  <c r="A4566" i="20"/>
  <c r="A4567" i="20"/>
  <c r="A4568" i="20"/>
  <c r="A4569" i="20"/>
  <c r="A4570" i="20"/>
  <c r="A4571" i="20"/>
  <c r="A4572" i="20"/>
  <c r="A4573" i="20"/>
  <c r="A4574" i="20"/>
  <c r="A4575" i="20"/>
  <c r="A4576" i="20"/>
  <c r="A4577" i="20"/>
  <c r="A4578" i="20"/>
  <c r="A4579" i="20"/>
  <c r="A4580" i="20"/>
  <c r="A4581" i="20"/>
  <c r="A4582" i="20"/>
  <c r="A4583" i="20"/>
  <c r="A4584" i="20"/>
  <c r="A4585" i="20"/>
  <c r="A4586" i="20"/>
  <c r="A4587" i="20"/>
  <c r="A4588" i="20"/>
  <c r="A4589" i="20"/>
  <c r="A4590" i="20"/>
  <c r="A4591" i="20"/>
  <c r="A4592" i="20"/>
  <c r="A4593" i="20"/>
  <c r="A4594" i="20"/>
  <c r="A4595" i="20"/>
  <c r="A4596" i="20"/>
  <c r="A4597" i="20"/>
  <c r="A4598" i="20"/>
  <c r="A4599" i="20"/>
  <c r="A4600" i="20"/>
  <c r="A4601" i="20"/>
  <c r="A4602" i="20"/>
  <c r="A4603" i="20"/>
  <c r="A4604" i="20"/>
  <c r="A4605" i="20"/>
  <c r="A4606" i="20"/>
  <c r="A4607" i="20"/>
  <c r="A4608" i="20"/>
  <c r="A4609" i="20"/>
  <c r="A4610" i="20"/>
  <c r="A4611" i="20"/>
  <c r="A4612" i="20"/>
  <c r="A4613" i="20"/>
  <c r="A4614" i="20"/>
  <c r="A4615" i="20"/>
  <c r="A4616" i="20"/>
  <c r="A4617" i="20"/>
  <c r="A4618" i="20"/>
  <c r="A4619" i="20"/>
  <c r="A4620" i="20"/>
  <c r="A4621" i="20"/>
  <c r="A4622" i="20"/>
  <c r="A4623" i="20"/>
  <c r="A4624" i="20"/>
  <c r="A4625" i="20"/>
  <c r="A4626" i="20"/>
  <c r="A4627" i="20"/>
  <c r="A4628" i="20"/>
  <c r="A4629" i="20"/>
  <c r="A4630" i="20"/>
  <c r="A4631" i="20"/>
  <c r="A4632" i="20"/>
  <c r="A4633" i="20"/>
  <c r="A4634" i="20"/>
  <c r="A4635" i="20"/>
  <c r="A4636" i="20"/>
  <c r="A4637" i="20"/>
  <c r="A4638" i="20"/>
  <c r="A4639" i="20"/>
  <c r="A4640" i="20"/>
  <c r="A4641" i="20"/>
  <c r="A4642" i="20"/>
  <c r="A4643" i="20"/>
  <c r="A4644" i="20"/>
  <c r="A4645" i="20"/>
  <c r="A4646" i="20"/>
  <c r="A4647" i="20"/>
  <c r="A4648" i="20"/>
  <c r="A4649" i="20"/>
  <c r="A4650" i="20"/>
  <c r="A4651" i="20"/>
  <c r="A4652" i="20"/>
  <c r="A4653" i="20"/>
  <c r="A4654" i="20"/>
  <c r="A4655" i="20"/>
  <c r="A4656" i="20"/>
  <c r="A4657" i="20"/>
  <c r="A4658" i="20"/>
  <c r="A4659" i="20"/>
  <c r="A4660" i="20"/>
  <c r="A4661" i="20"/>
  <c r="A4662" i="20"/>
  <c r="A4663" i="20"/>
  <c r="A4664" i="20"/>
  <c r="A4665" i="20"/>
  <c r="A4666" i="20"/>
  <c r="A4667" i="20"/>
  <c r="A4668" i="20"/>
  <c r="A4669" i="20"/>
  <c r="A4670" i="20"/>
  <c r="A4671" i="20"/>
  <c r="A4672" i="20"/>
  <c r="A4673" i="20"/>
  <c r="A4674" i="20"/>
  <c r="A4675" i="20"/>
  <c r="A4676" i="20"/>
  <c r="A4677" i="20"/>
  <c r="A4678" i="20"/>
  <c r="A4679" i="20"/>
  <c r="A4680" i="20"/>
  <c r="A4681" i="20"/>
  <c r="A4682" i="20"/>
  <c r="A4683" i="20"/>
  <c r="A4684" i="20"/>
  <c r="A4685" i="20"/>
  <c r="A4686" i="20"/>
  <c r="A4687" i="20"/>
  <c r="A4688" i="20"/>
  <c r="A4689" i="20"/>
  <c r="A4690" i="20"/>
  <c r="A4691" i="20"/>
  <c r="A4692" i="20"/>
  <c r="A4693" i="20"/>
  <c r="A4694" i="20"/>
  <c r="A4695" i="20"/>
  <c r="A4696" i="20"/>
  <c r="A4697" i="20"/>
  <c r="A4698" i="20"/>
  <c r="A4699" i="20"/>
  <c r="A4700" i="20"/>
  <c r="A4701" i="20"/>
  <c r="A4702" i="20"/>
  <c r="A4703" i="20"/>
  <c r="A4704" i="20"/>
  <c r="A4705" i="20"/>
  <c r="A4706" i="20"/>
  <c r="A4707" i="20"/>
  <c r="A4708" i="20"/>
  <c r="A4709" i="20"/>
  <c r="A4710" i="20"/>
  <c r="A4711" i="20"/>
  <c r="A4712" i="20"/>
  <c r="A4713" i="20"/>
  <c r="A4714" i="20"/>
  <c r="A4715" i="20"/>
  <c r="A4716" i="20"/>
  <c r="A4717" i="20"/>
  <c r="A4718" i="20"/>
  <c r="A4719" i="20"/>
  <c r="A4720" i="20"/>
  <c r="A4721" i="20"/>
  <c r="A4722" i="20"/>
  <c r="A4723" i="20"/>
  <c r="A4724" i="20"/>
  <c r="A4725" i="20"/>
  <c r="A4726" i="20"/>
  <c r="A4727" i="20"/>
  <c r="A4728" i="20"/>
  <c r="A4729" i="20"/>
  <c r="A4730" i="20"/>
  <c r="A4731" i="20"/>
  <c r="A4732" i="20"/>
  <c r="A4733" i="20"/>
  <c r="A4734" i="20"/>
  <c r="A4735" i="20"/>
  <c r="A4736" i="20"/>
  <c r="A4737" i="20"/>
  <c r="A4738" i="20"/>
  <c r="A4739" i="20"/>
  <c r="A4740" i="20"/>
  <c r="A4741" i="20"/>
  <c r="A4742" i="20"/>
  <c r="A4743" i="20"/>
  <c r="A4744" i="20"/>
  <c r="A4745" i="20"/>
  <c r="A4746" i="20"/>
  <c r="A4747" i="20"/>
  <c r="A4748" i="20"/>
  <c r="A4749" i="20"/>
  <c r="A4750" i="20"/>
  <c r="A4751" i="20"/>
  <c r="A4752" i="20"/>
  <c r="A4753" i="20"/>
  <c r="A4754" i="20"/>
  <c r="A4755" i="20"/>
  <c r="A4756" i="20"/>
  <c r="A4757" i="20"/>
  <c r="A4758" i="20"/>
  <c r="A4759" i="20"/>
  <c r="A4760" i="20"/>
  <c r="A4761" i="20"/>
  <c r="A4762" i="20"/>
  <c r="A4763" i="20"/>
  <c r="A4764" i="20"/>
  <c r="A4765" i="20"/>
  <c r="A4766" i="20"/>
  <c r="A4767" i="20"/>
  <c r="A4768" i="20"/>
  <c r="A4769" i="20"/>
  <c r="A4770" i="20"/>
  <c r="A4771" i="20"/>
  <c r="A4772" i="20"/>
  <c r="A4773" i="20"/>
  <c r="A4774" i="20"/>
  <c r="A4775" i="20"/>
  <c r="A4776" i="20"/>
  <c r="A4777" i="20"/>
  <c r="A4778" i="20"/>
  <c r="A4779" i="20"/>
  <c r="A4780" i="20"/>
  <c r="A4781" i="20"/>
  <c r="A4782" i="20"/>
  <c r="A4783" i="20"/>
  <c r="A4784" i="20"/>
  <c r="A4785" i="20"/>
  <c r="A4786" i="20"/>
  <c r="A4787" i="20"/>
  <c r="A4788" i="20"/>
  <c r="A4789" i="20"/>
  <c r="A4790" i="20"/>
  <c r="A4791" i="20"/>
  <c r="A4792" i="20"/>
  <c r="A4793" i="20"/>
  <c r="A4794" i="20"/>
  <c r="A4795" i="20"/>
  <c r="A4796" i="20"/>
  <c r="A4797" i="20"/>
  <c r="A4798" i="20"/>
  <c r="A4799" i="20"/>
  <c r="A4800" i="20"/>
  <c r="A4801" i="20"/>
  <c r="A4802" i="20"/>
  <c r="A4803" i="20"/>
  <c r="A4804" i="20"/>
  <c r="A4805" i="20"/>
  <c r="A4806" i="20"/>
  <c r="A4807" i="20"/>
  <c r="A4808" i="20"/>
  <c r="A4809" i="20"/>
  <c r="A4810" i="20"/>
  <c r="A4811" i="20"/>
  <c r="A4812" i="20"/>
  <c r="A4813" i="20"/>
  <c r="A4814" i="20"/>
  <c r="A4815" i="20"/>
  <c r="A4816" i="20"/>
  <c r="A4817" i="20"/>
  <c r="A4818" i="20"/>
  <c r="A4819" i="20"/>
  <c r="A4820" i="20"/>
  <c r="A4821" i="20"/>
  <c r="A4822" i="20"/>
  <c r="A4823" i="20"/>
  <c r="A4824" i="20"/>
  <c r="A4825" i="20"/>
  <c r="A4826" i="20"/>
  <c r="A4827" i="20"/>
  <c r="A4828" i="20"/>
  <c r="A4829" i="20"/>
  <c r="A4830" i="20"/>
  <c r="A4831" i="20"/>
  <c r="A4832" i="20"/>
  <c r="A4833" i="20"/>
  <c r="A4834" i="20"/>
  <c r="A4835" i="20"/>
  <c r="A4836" i="20"/>
  <c r="A4837" i="20"/>
  <c r="A4838" i="20"/>
  <c r="A4839" i="20"/>
  <c r="A4840" i="20"/>
  <c r="A4841" i="20"/>
  <c r="A4842" i="20"/>
  <c r="A4843" i="20"/>
  <c r="A4844" i="20"/>
  <c r="A4845" i="20"/>
  <c r="A4846" i="20"/>
  <c r="A4847" i="20"/>
  <c r="A4848" i="20"/>
  <c r="A4849" i="20"/>
  <c r="A4850" i="20"/>
  <c r="A4851" i="20"/>
  <c r="A4852" i="20"/>
  <c r="A4853" i="20"/>
  <c r="A4854" i="20"/>
  <c r="A4855" i="20"/>
  <c r="A4856" i="20"/>
  <c r="A4857" i="20"/>
  <c r="A4858" i="20"/>
  <c r="A4859" i="20"/>
  <c r="A4860" i="20"/>
  <c r="A4861" i="20"/>
  <c r="A4862" i="20"/>
  <c r="A4863" i="20"/>
  <c r="A4864" i="20"/>
  <c r="A4865" i="20"/>
  <c r="A4866" i="20"/>
  <c r="A4867" i="20"/>
  <c r="A4868" i="20"/>
  <c r="A4869" i="20"/>
  <c r="A4870" i="20"/>
  <c r="A4871" i="20"/>
  <c r="A4872" i="20"/>
  <c r="A4873" i="20"/>
  <c r="A4874" i="20"/>
  <c r="A4875" i="20"/>
  <c r="A4876" i="20"/>
  <c r="A4877" i="20"/>
  <c r="A4878" i="20"/>
  <c r="A4879" i="20"/>
  <c r="A4880" i="20"/>
  <c r="A4881" i="20"/>
  <c r="A4882" i="20"/>
  <c r="A4883" i="20"/>
  <c r="A4884" i="20"/>
  <c r="A4885" i="20"/>
  <c r="A4886" i="20"/>
  <c r="A4887" i="20"/>
  <c r="A4888" i="20"/>
  <c r="A4889" i="20"/>
  <c r="A4890" i="20"/>
  <c r="A4891" i="20"/>
  <c r="A4892" i="20"/>
  <c r="A4893" i="20"/>
  <c r="A4894" i="20"/>
  <c r="A4895" i="20"/>
  <c r="A4896" i="20"/>
  <c r="A4897" i="20"/>
  <c r="A4898" i="20"/>
  <c r="A4899" i="20"/>
  <c r="A4900" i="20"/>
  <c r="A4901" i="20"/>
  <c r="A4902" i="20"/>
  <c r="A4903" i="20"/>
  <c r="A4904" i="20"/>
  <c r="A4905" i="20"/>
  <c r="A4906" i="20"/>
  <c r="A4907" i="20"/>
  <c r="A4908" i="20"/>
  <c r="A4909" i="20"/>
  <c r="A4910" i="20"/>
  <c r="A4911" i="20"/>
  <c r="A4912" i="20"/>
  <c r="A4913" i="20"/>
  <c r="A4914" i="20"/>
  <c r="A4915" i="20"/>
  <c r="A4916" i="20"/>
  <c r="A4917" i="20"/>
  <c r="A4918" i="20"/>
  <c r="A4919" i="20"/>
  <c r="A4920" i="20"/>
  <c r="A4921" i="20"/>
  <c r="A4922" i="20"/>
  <c r="A4923" i="20"/>
  <c r="A4924" i="20"/>
  <c r="A4925" i="20"/>
  <c r="A4926" i="20"/>
  <c r="A4927" i="20"/>
  <c r="A4928" i="20"/>
  <c r="A4929" i="20"/>
  <c r="A4930" i="20"/>
  <c r="A4931" i="20"/>
  <c r="A4932" i="20"/>
  <c r="A4933" i="20"/>
  <c r="A4934" i="20"/>
  <c r="A4935" i="20"/>
  <c r="A4936" i="20"/>
  <c r="A4937" i="20"/>
  <c r="A4938" i="20"/>
  <c r="A4939" i="20"/>
  <c r="A4940" i="20"/>
  <c r="A4941" i="20"/>
  <c r="A4942" i="20"/>
  <c r="A4943" i="20"/>
  <c r="A4944" i="20"/>
  <c r="A4945" i="20"/>
  <c r="A4946" i="20"/>
  <c r="A4947" i="20"/>
  <c r="A4948" i="20"/>
  <c r="A4949" i="20"/>
  <c r="A4950" i="20"/>
  <c r="A4951" i="20"/>
  <c r="A4952" i="20"/>
  <c r="A4953" i="20"/>
  <c r="A4954" i="20"/>
  <c r="A4955" i="20"/>
  <c r="A4956" i="20"/>
  <c r="A4957" i="20"/>
  <c r="A4958" i="20"/>
  <c r="A4959" i="20"/>
  <c r="A4960" i="20"/>
  <c r="A4961" i="20"/>
  <c r="A4962" i="20"/>
  <c r="A4963" i="20"/>
  <c r="A4964" i="20"/>
  <c r="A4965" i="20"/>
  <c r="A4966" i="20"/>
  <c r="A4967" i="20"/>
  <c r="A4968" i="20"/>
  <c r="A4969" i="20"/>
  <c r="A4970" i="20"/>
  <c r="A4971" i="20"/>
  <c r="A4972" i="20"/>
  <c r="A4973" i="20"/>
  <c r="A4974" i="20"/>
  <c r="A4975" i="20"/>
  <c r="A4976" i="20"/>
  <c r="A4977" i="20"/>
  <c r="A4978" i="20"/>
  <c r="A4979" i="20"/>
  <c r="A4980" i="20"/>
  <c r="A4981" i="20"/>
  <c r="A4982" i="20"/>
  <c r="A4983" i="20"/>
  <c r="A4984" i="20"/>
  <c r="A4985" i="20"/>
  <c r="A4986" i="20"/>
  <c r="A4987" i="20"/>
  <c r="A4988" i="20"/>
  <c r="A4989" i="20"/>
  <c r="A4990" i="20"/>
  <c r="A4991" i="20"/>
  <c r="A4992" i="20"/>
  <c r="A4993" i="20"/>
  <c r="A4994" i="20"/>
  <c r="A4995" i="20"/>
  <c r="A4996" i="20"/>
  <c r="A4997" i="20"/>
  <c r="A4998" i="20"/>
  <c r="A4999" i="20"/>
  <c r="A5000" i="20"/>
  <c r="A5001" i="20"/>
  <c r="A5002" i="20"/>
  <c r="A5003" i="20"/>
  <c r="A5004" i="20"/>
  <c r="A5005" i="20"/>
  <c r="A5006" i="20"/>
  <c r="A5007" i="20"/>
  <c r="A5008" i="20"/>
  <c r="A5009" i="20"/>
  <c r="A5010" i="20"/>
  <c r="A5011" i="20"/>
  <c r="A5012" i="20"/>
  <c r="A5013" i="20"/>
  <c r="A5014" i="20"/>
  <c r="A5015" i="20"/>
  <c r="A5016" i="20"/>
  <c r="A5017" i="20"/>
  <c r="A5018" i="20"/>
  <c r="A5019" i="20"/>
  <c r="A5020" i="20"/>
  <c r="A5021" i="20"/>
  <c r="A5022" i="20"/>
  <c r="A5023" i="20"/>
  <c r="A5024" i="20"/>
  <c r="A5025" i="20"/>
  <c r="A5026" i="20"/>
  <c r="A5027" i="20"/>
  <c r="A5028" i="20"/>
  <c r="A5029" i="20"/>
  <c r="A5030" i="20"/>
  <c r="A5031" i="20"/>
  <c r="A5032" i="20"/>
  <c r="A5033" i="20"/>
  <c r="A5034" i="20"/>
  <c r="A5035" i="20"/>
  <c r="A5036" i="20"/>
  <c r="A5037" i="20"/>
  <c r="A5038" i="20"/>
  <c r="A5039" i="20"/>
  <c r="A5040" i="20"/>
  <c r="A5041" i="20"/>
  <c r="A5042" i="20"/>
  <c r="A5043" i="20"/>
  <c r="A5044" i="20"/>
  <c r="A5045" i="20"/>
  <c r="A5046" i="20"/>
  <c r="A5047" i="20"/>
  <c r="A5048" i="20"/>
  <c r="A5049" i="20"/>
  <c r="A5050" i="20"/>
  <c r="A5051" i="20"/>
  <c r="A5052" i="20"/>
  <c r="A5053" i="20"/>
  <c r="A5054" i="20"/>
  <c r="A5055" i="20"/>
  <c r="A5056" i="20"/>
  <c r="A5057" i="20"/>
  <c r="A5058" i="20"/>
  <c r="A5059" i="20"/>
  <c r="A5060" i="20"/>
  <c r="A5061" i="20"/>
  <c r="A5062" i="20"/>
  <c r="A5063" i="20"/>
  <c r="A5064" i="20"/>
  <c r="A5065" i="20"/>
  <c r="A5066" i="20"/>
  <c r="A5067" i="20"/>
  <c r="A5068" i="20"/>
  <c r="A5069" i="20"/>
  <c r="A5070" i="20"/>
  <c r="A5071" i="20"/>
  <c r="A5072" i="20"/>
  <c r="A5073" i="20"/>
  <c r="A5074" i="20"/>
  <c r="A5075" i="20"/>
  <c r="A5076" i="20"/>
  <c r="A5077" i="20"/>
  <c r="A5078" i="20"/>
  <c r="A5079" i="20"/>
  <c r="A5080" i="20"/>
  <c r="A5081" i="20"/>
  <c r="A5082" i="20"/>
  <c r="A5083" i="20"/>
  <c r="A5084" i="20"/>
  <c r="A5085" i="20"/>
  <c r="A5086" i="20"/>
  <c r="A5087" i="20"/>
  <c r="A5088" i="20"/>
  <c r="A5089" i="20"/>
  <c r="A5090" i="20"/>
  <c r="A5091" i="20"/>
  <c r="A5092" i="20"/>
  <c r="A5093" i="20"/>
  <c r="A5094" i="20"/>
  <c r="A5095" i="20"/>
  <c r="A5096" i="20"/>
  <c r="A5097" i="20"/>
  <c r="A5098" i="20"/>
  <c r="A5099" i="20"/>
  <c r="A5100" i="20"/>
  <c r="A5101" i="20"/>
  <c r="A5102" i="20"/>
  <c r="A5103" i="20"/>
  <c r="A5104" i="20"/>
  <c r="A5105" i="20"/>
  <c r="A5106" i="20"/>
  <c r="A5107" i="20"/>
  <c r="A5108" i="20"/>
  <c r="A5109" i="20"/>
  <c r="A5110" i="20"/>
  <c r="A5111" i="20"/>
  <c r="A5112" i="20"/>
  <c r="A5113" i="20"/>
  <c r="A5114" i="20"/>
  <c r="A5115" i="20"/>
  <c r="A5116" i="20"/>
  <c r="A5117" i="20"/>
  <c r="A5118" i="20"/>
  <c r="A5119" i="20"/>
  <c r="A5120" i="20"/>
  <c r="A5121" i="20"/>
  <c r="A5122" i="20"/>
  <c r="A5123" i="20"/>
  <c r="A5124" i="20"/>
  <c r="A5125" i="20"/>
  <c r="A5126" i="20"/>
  <c r="A5127" i="20"/>
  <c r="A5128" i="20"/>
  <c r="A5129" i="20"/>
  <c r="A5130" i="20"/>
  <c r="A5131" i="20"/>
  <c r="A5132" i="20"/>
  <c r="A5133" i="20"/>
  <c r="A5134" i="20"/>
  <c r="A5135" i="20"/>
  <c r="A5136" i="20"/>
  <c r="A5137" i="20"/>
  <c r="A5138" i="20"/>
  <c r="A5139" i="20"/>
  <c r="A5140" i="20"/>
  <c r="A5141" i="20"/>
  <c r="A5142" i="20"/>
  <c r="A5143" i="20"/>
  <c r="A5144" i="20"/>
  <c r="A5145" i="20"/>
  <c r="A5146" i="20"/>
  <c r="A5147" i="20"/>
  <c r="A5148" i="20"/>
  <c r="A5149" i="20"/>
  <c r="A5150" i="20"/>
  <c r="A5151" i="20"/>
  <c r="A5152" i="20"/>
  <c r="A5153" i="20"/>
  <c r="A5154" i="20"/>
  <c r="A5155" i="20"/>
  <c r="A5156" i="20"/>
  <c r="A5157" i="20"/>
  <c r="A5158" i="20"/>
  <c r="A5159" i="20"/>
  <c r="A5160" i="20"/>
  <c r="A5161" i="20"/>
  <c r="A5162" i="20"/>
  <c r="A5163" i="20"/>
  <c r="A5164" i="20"/>
  <c r="A5165" i="20"/>
  <c r="A5166" i="20"/>
  <c r="A5167" i="20"/>
  <c r="A5168" i="20"/>
  <c r="A5169" i="20"/>
  <c r="A5170" i="20"/>
  <c r="A5171" i="20"/>
  <c r="A5172" i="20"/>
  <c r="A5173" i="20"/>
  <c r="A5174" i="20"/>
  <c r="A5175" i="20"/>
  <c r="A5176" i="20"/>
  <c r="A5177" i="20"/>
  <c r="A5178" i="20"/>
  <c r="A5179" i="20"/>
  <c r="A5180" i="20"/>
  <c r="A5181" i="20"/>
  <c r="A5182" i="20"/>
  <c r="A5183" i="20"/>
  <c r="A5184" i="20"/>
  <c r="A5185" i="20"/>
  <c r="A5186" i="20"/>
  <c r="A5187" i="20"/>
  <c r="A5188" i="20"/>
  <c r="A5189" i="20"/>
  <c r="A5190" i="20"/>
  <c r="A5191" i="20"/>
  <c r="A5192" i="20"/>
  <c r="A5193" i="20"/>
  <c r="A5194" i="20"/>
  <c r="A5195" i="20"/>
  <c r="A5196" i="20"/>
  <c r="A5197" i="20"/>
  <c r="A5198" i="20"/>
  <c r="A5199" i="20"/>
  <c r="A5200" i="20"/>
  <c r="A5201" i="20"/>
  <c r="A5202" i="20"/>
  <c r="A5203" i="20"/>
  <c r="A5204" i="20"/>
  <c r="A5205" i="20"/>
  <c r="A5206" i="20"/>
  <c r="A5207" i="20"/>
  <c r="A5208" i="20"/>
  <c r="A5209" i="20"/>
  <c r="A5210" i="20"/>
  <c r="A5211" i="20"/>
  <c r="A5212" i="20"/>
  <c r="A5213" i="20"/>
  <c r="A5214" i="20"/>
  <c r="A5215" i="20"/>
  <c r="A5216" i="20"/>
  <c r="A5217" i="20"/>
  <c r="A5218" i="20"/>
  <c r="A5219" i="20"/>
  <c r="A5220" i="20"/>
  <c r="A5221" i="20"/>
  <c r="A5222" i="20"/>
  <c r="A5223" i="20"/>
  <c r="A5224" i="20"/>
  <c r="A5225" i="20"/>
  <c r="A5226" i="20"/>
  <c r="A5227" i="20"/>
  <c r="A5228" i="20"/>
  <c r="A5229" i="20"/>
  <c r="A5230" i="20"/>
  <c r="A5231" i="20"/>
  <c r="A5232" i="20"/>
  <c r="A5233" i="20"/>
  <c r="A5234" i="20"/>
  <c r="A5235" i="20"/>
  <c r="A5236" i="20"/>
  <c r="A5237" i="20"/>
  <c r="A5238" i="20"/>
  <c r="A5239" i="20"/>
  <c r="A5240" i="20"/>
  <c r="A5241" i="20"/>
  <c r="A5242" i="20"/>
  <c r="A5243" i="20"/>
  <c r="A5244" i="20"/>
  <c r="A5245" i="20"/>
  <c r="A5246" i="20"/>
  <c r="A5247" i="20"/>
  <c r="A5248" i="20"/>
  <c r="A5249" i="20"/>
  <c r="A5250" i="20"/>
  <c r="A5251" i="20"/>
  <c r="A5252" i="20"/>
  <c r="A5253" i="20"/>
  <c r="A5254" i="20"/>
  <c r="A5255" i="20"/>
  <c r="A5256" i="20"/>
  <c r="A5257" i="20"/>
  <c r="A5258" i="20"/>
  <c r="A5259" i="20"/>
  <c r="A5260" i="20"/>
  <c r="A5261" i="20"/>
  <c r="A5262" i="20"/>
  <c r="A5263" i="20"/>
  <c r="A5264" i="20"/>
  <c r="A5265" i="20"/>
  <c r="A5266" i="20"/>
  <c r="A5267" i="20"/>
  <c r="A5268" i="20"/>
  <c r="A5269" i="20"/>
  <c r="A5270" i="20"/>
  <c r="A5271" i="20"/>
  <c r="A5272" i="20"/>
  <c r="A5273" i="20"/>
  <c r="A5274" i="20"/>
  <c r="A5275" i="20"/>
  <c r="A5276" i="20"/>
  <c r="A5277" i="20"/>
  <c r="A5278" i="20"/>
  <c r="A5279" i="20"/>
  <c r="A5280" i="20"/>
  <c r="A5281" i="20"/>
  <c r="A5282" i="20"/>
  <c r="A5283" i="20"/>
  <c r="A5284" i="20"/>
  <c r="A5285" i="20"/>
  <c r="A5286" i="20"/>
  <c r="A5287" i="20"/>
  <c r="A5288" i="20"/>
  <c r="A5289" i="20"/>
  <c r="A5290" i="20"/>
  <c r="A5291" i="20"/>
  <c r="A5292" i="20"/>
  <c r="A5293" i="20"/>
  <c r="A5294" i="20"/>
  <c r="A5295" i="20"/>
  <c r="A5296" i="20"/>
  <c r="A5297" i="20"/>
  <c r="A5298" i="20"/>
  <c r="A5299" i="20"/>
  <c r="A5300" i="20"/>
  <c r="A5301" i="20"/>
  <c r="A5302" i="20"/>
  <c r="A5303" i="20"/>
  <c r="A5304" i="20"/>
  <c r="A5305" i="20"/>
  <c r="A5306" i="20"/>
  <c r="A5307" i="20"/>
  <c r="A5308" i="20"/>
  <c r="A5309" i="20"/>
  <c r="A5310" i="20"/>
  <c r="A5311" i="20"/>
  <c r="A5312" i="20"/>
  <c r="A5313" i="20"/>
  <c r="A5314" i="20"/>
  <c r="A5315" i="20"/>
  <c r="A5316" i="20"/>
  <c r="A5317" i="20"/>
  <c r="A5318" i="20"/>
  <c r="A5319" i="20"/>
  <c r="A5320" i="20"/>
  <c r="A5321" i="20"/>
  <c r="A5322" i="20"/>
  <c r="A5323" i="20"/>
  <c r="A5324" i="20"/>
  <c r="A5325" i="20"/>
  <c r="A5326" i="20"/>
  <c r="A5327" i="20"/>
  <c r="A5328" i="20"/>
  <c r="A5329" i="20"/>
  <c r="A5330" i="20"/>
  <c r="A5331" i="20"/>
  <c r="A5332" i="20"/>
  <c r="A5333" i="20"/>
  <c r="A5334" i="20"/>
  <c r="A5335" i="20"/>
  <c r="A5336" i="20"/>
  <c r="A5337" i="20"/>
  <c r="A5338" i="20"/>
  <c r="A5339" i="20"/>
  <c r="A5340" i="20"/>
  <c r="A5341" i="20"/>
  <c r="A5342" i="20"/>
  <c r="A5343" i="20"/>
  <c r="A5344" i="20"/>
  <c r="A5345" i="20"/>
  <c r="A5346" i="20"/>
  <c r="A5347" i="20"/>
  <c r="A5348" i="20"/>
  <c r="A5349" i="20"/>
  <c r="A5350" i="20"/>
  <c r="A5351" i="20"/>
  <c r="A5352" i="20"/>
  <c r="A5353" i="20"/>
  <c r="A5354" i="20"/>
  <c r="A5355" i="20"/>
  <c r="A5356" i="20"/>
  <c r="A5357" i="20"/>
  <c r="A5358" i="20"/>
  <c r="A5359" i="20"/>
  <c r="A5360" i="20"/>
  <c r="A5361" i="20"/>
  <c r="A5362" i="20"/>
  <c r="A5363" i="20"/>
  <c r="A5364" i="20"/>
  <c r="A5365" i="20"/>
  <c r="A5366" i="20"/>
  <c r="A5367" i="20"/>
  <c r="A5368" i="20"/>
  <c r="A5369" i="20"/>
  <c r="A5370" i="20"/>
  <c r="A5371" i="20"/>
  <c r="A5372" i="20"/>
  <c r="A5373" i="20"/>
  <c r="A5374" i="20"/>
  <c r="A5375" i="20"/>
  <c r="A5376" i="20"/>
  <c r="A5377" i="20"/>
  <c r="A5378" i="20"/>
  <c r="A5379" i="20"/>
  <c r="A5380" i="20"/>
  <c r="A5381" i="20"/>
  <c r="A5382" i="20"/>
  <c r="A5383" i="20"/>
  <c r="A5384" i="20"/>
  <c r="A5385" i="20"/>
  <c r="A5386" i="20"/>
  <c r="A5387" i="20"/>
  <c r="A5388" i="20"/>
  <c r="A5389" i="20"/>
  <c r="A5390" i="20"/>
  <c r="A5391" i="20"/>
  <c r="A5392" i="20"/>
  <c r="A5393" i="20"/>
  <c r="A5394" i="20"/>
  <c r="A5395" i="20"/>
  <c r="A5396" i="20"/>
  <c r="A5397" i="20"/>
  <c r="A5398" i="20"/>
  <c r="A5399" i="20"/>
  <c r="A5400" i="20"/>
  <c r="A5401" i="20"/>
  <c r="A5402" i="20"/>
  <c r="A5403" i="20"/>
  <c r="A5404" i="20"/>
  <c r="A5405" i="20"/>
  <c r="A5406" i="20"/>
  <c r="A5407" i="20"/>
  <c r="A5408" i="20"/>
  <c r="A5409" i="20"/>
  <c r="A5410" i="20"/>
  <c r="A5411" i="20"/>
  <c r="A5412" i="20"/>
  <c r="A5413" i="20"/>
  <c r="A5414" i="20"/>
  <c r="A5415" i="20"/>
  <c r="A5416" i="20"/>
  <c r="A5417" i="20"/>
  <c r="A5418" i="20"/>
  <c r="A5419" i="20"/>
  <c r="A5420" i="20"/>
  <c r="A5421" i="20"/>
  <c r="A5422" i="20"/>
  <c r="A5423" i="20"/>
  <c r="A5424" i="20"/>
  <c r="A5425" i="20"/>
  <c r="A5426" i="20"/>
  <c r="A5427" i="20"/>
  <c r="A5428" i="20"/>
  <c r="A5429" i="20"/>
  <c r="A5430" i="20"/>
  <c r="A5431" i="20"/>
  <c r="A5432" i="20"/>
  <c r="A5433" i="20"/>
  <c r="A5434" i="20"/>
  <c r="A5435" i="20"/>
  <c r="A5436" i="20"/>
  <c r="A5437" i="20"/>
  <c r="A5438" i="20"/>
  <c r="A5439" i="20"/>
  <c r="A5440" i="20"/>
  <c r="A5441" i="20"/>
  <c r="A5442" i="20"/>
  <c r="A5443" i="20"/>
  <c r="A5444" i="20"/>
  <c r="A5445" i="20"/>
  <c r="A5446" i="20"/>
  <c r="A5447" i="20"/>
  <c r="A5448" i="20"/>
  <c r="A5449" i="20"/>
  <c r="A5450" i="20"/>
  <c r="A5451" i="20"/>
  <c r="A5452" i="20"/>
  <c r="A5453" i="20"/>
  <c r="A5454" i="20"/>
  <c r="A5455" i="20"/>
  <c r="A5456" i="20"/>
  <c r="A5457" i="20"/>
  <c r="A5458" i="20"/>
  <c r="A5459" i="20"/>
  <c r="A5460" i="20"/>
  <c r="A5461" i="20"/>
  <c r="A5462" i="20"/>
  <c r="A5463" i="20"/>
  <c r="A5464" i="20"/>
  <c r="A5465" i="20"/>
  <c r="A5466" i="20"/>
  <c r="A5467" i="20"/>
  <c r="A5468" i="20"/>
  <c r="A5469" i="20"/>
  <c r="A5470" i="20"/>
  <c r="A5471" i="20"/>
  <c r="A5472" i="20"/>
  <c r="A5473" i="20"/>
  <c r="A5474" i="20"/>
  <c r="A5475" i="20"/>
  <c r="A5476" i="20"/>
  <c r="A5477" i="20"/>
  <c r="A5478" i="20"/>
  <c r="A5479" i="20"/>
  <c r="A5480" i="20"/>
  <c r="A5481" i="20"/>
  <c r="A5482" i="20"/>
  <c r="A5483" i="20"/>
  <c r="A5484" i="20"/>
  <c r="A5485" i="20"/>
  <c r="A5486" i="20"/>
  <c r="A5487" i="20"/>
  <c r="A5488" i="20"/>
  <c r="A5489" i="20"/>
  <c r="A5490" i="20"/>
  <c r="A5491" i="20"/>
  <c r="A5492" i="20"/>
  <c r="A5493" i="20"/>
  <c r="A5494" i="20"/>
  <c r="A5495" i="20"/>
  <c r="A5496" i="20"/>
  <c r="A5497" i="20"/>
  <c r="A5498" i="20"/>
  <c r="A5499" i="20"/>
  <c r="A5500" i="20"/>
  <c r="A5501" i="20"/>
  <c r="A5502" i="20"/>
  <c r="A5503" i="20"/>
  <c r="A5504" i="20"/>
  <c r="A5505" i="20"/>
  <c r="A5506" i="20"/>
  <c r="A5507" i="20"/>
  <c r="A5508" i="20"/>
  <c r="A5509" i="20"/>
  <c r="A5510" i="20"/>
  <c r="A5511" i="20"/>
  <c r="A5512" i="20"/>
  <c r="A5513" i="20"/>
  <c r="A5514" i="20"/>
  <c r="A5515" i="20"/>
  <c r="A5516" i="20"/>
  <c r="A5517" i="20"/>
  <c r="A5518" i="20"/>
  <c r="A5519" i="20"/>
  <c r="A5520" i="20"/>
  <c r="A5521" i="20"/>
  <c r="A5522" i="20"/>
  <c r="A5523" i="20"/>
  <c r="A5524" i="20"/>
  <c r="A5525" i="20"/>
  <c r="A5526" i="20"/>
  <c r="A5527" i="20"/>
  <c r="A5528" i="20"/>
  <c r="A5529" i="20"/>
  <c r="A5530" i="20"/>
  <c r="A5531" i="20"/>
  <c r="A5532" i="20"/>
  <c r="A5533" i="20"/>
  <c r="A5534" i="20"/>
  <c r="A5535" i="20"/>
  <c r="A5536" i="20"/>
  <c r="A5537" i="20"/>
  <c r="A5538" i="20"/>
  <c r="A5539" i="20"/>
  <c r="A5540" i="20"/>
  <c r="A5541" i="20"/>
  <c r="A5542" i="20"/>
  <c r="A5543" i="20"/>
  <c r="A5544" i="20"/>
  <c r="A5545" i="20"/>
  <c r="A5546" i="20"/>
  <c r="A5547" i="20"/>
  <c r="A5548" i="20"/>
  <c r="A5549" i="20"/>
  <c r="A5550" i="20"/>
  <c r="A5551" i="20"/>
  <c r="A5552" i="20"/>
  <c r="A5553" i="20"/>
  <c r="A5554" i="20"/>
  <c r="A5555" i="20"/>
  <c r="A5556" i="20"/>
  <c r="A5557" i="20"/>
  <c r="A5558" i="20"/>
  <c r="A5559" i="20"/>
  <c r="A5560" i="20"/>
  <c r="A5561" i="20"/>
  <c r="A5562" i="20"/>
  <c r="A5563" i="20"/>
  <c r="A5564" i="20"/>
  <c r="A5565" i="20"/>
  <c r="A5566" i="20"/>
  <c r="A5567" i="20"/>
  <c r="A5568" i="20"/>
  <c r="A5569" i="20"/>
  <c r="A5570" i="20"/>
  <c r="A5571" i="20"/>
  <c r="A5572" i="20"/>
  <c r="A5573" i="20"/>
  <c r="A5574" i="20"/>
  <c r="A5575" i="20"/>
  <c r="A5576" i="20"/>
  <c r="A5577" i="20"/>
  <c r="A5578" i="20"/>
  <c r="A5579" i="20"/>
  <c r="A5580" i="20"/>
  <c r="A5581" i="20"/>
  <c r="A5582" i="20"/>
  <c r="A5583" i="20"/>
  <c r="A5584" i="20"/>
  <c r="A5585" i="20"/>
  <c r="A5586" i="20"/>
  <c r="A5587" i="20"/>
  <c r="A5588" i="20"/>
  <c r="A5589" i="20"/>
  <c r="A5590" i="20"/>
  <c r="A5591" i="20"/>
  <c r="A5592" i="20"/>
  <c r="A5593" i="20"/>
  <c r="A5594" i="20"/>
  <c r="A5595" i="20"/>
  <c r="A5596" i="20"/>
  <c r="A5597" i="20"/>
  <c r="A5598" i="20"/>
  <c r="A5599" i="20"/>
  <c r="A5600" i="20"/>
  <c r="A5601" i="20"/>
  <c r="A5602" i="20"/>
  <c r="A5603" i="20"/>
  <c r="A5604" i="20"/>
  <c r="A5605" i="20"/>
  <c r="A5606" i="20"/>
  <c r="A5607" i="20"/>
  <c r="A5608" i="20"/>
  <c r="A5609" i="20"/>
  <c r="A5610" i="20"/>
  <c r="A5611" i="20"/>
  <c r="A5612" i="20"/>
  <c r="A5613" i="20"/>
  <c r="A5614" i="20"/>
  <c r="A5615" i="20"/>
  <c r="A5616" i="20"/>
  <c r="A5617" i="20"/>
  <c r="A5618" i="20"/>
  <c r="A5619" i="20"/>
  <c r="A5620" i="20"/>
  <c r="A5621" i="20"/>
  <c r="A5622" i="20"/>
  <c r="A5623" i="20"/>
  <c r="A5624" i="20"/>
  <c r="A5625" i="20"/>
  <c r="A5626" i="20"/>
  <c r="A5627" i="20"/>
  <c r="A5628" i="20"/>
  <c r="A5629" i="20"/>
  <c r="A5630" i="20"/>
  <c r="A5631" i="20"/>
  <c r="A5632" i="20"/>
  <c r="A5633" i="20"/>
  <c r="A5634" i="20"/>
  <c r="A5635" i="20"/>
  <c r="A5636" i="20"/>
  <c r="A5637" i="20"/>
  <c r="A5638" i="20"/>
  <c r="A5639" i="20"/>
  <c r="A5640" i="20"/>
  <c r="A5641" i="20"/>
  <c r="A5642" i="20"/>
  <c r="A5643" i="20"/>
  <c r="A5644" i="20"/>
  <c r="A5645" i="20"/>
  <c r="A5646" i="20"/>
  <c r="A5647" i="20"/>
  <c r="A5648" i="20"/>
  <c r="A5649" i="20"/>
  <c r="A5650" i="20"/>
  <c r="A5651" i="20"/>
  <c r="A5652" i="20"/>
  <c r="A5653" i="20"/>
  <c r="A5654" i="20"/>
  <c r="A5655" i="20"/>
  <c r="A5656" i="20"/>
  <c r="A5657" i="20"/>
  <c r="A5658" i="20"/>
  <c r="A5659" i="20"/>
  <c r="A5660" i="20"/>
  <c r="A5661" i="20"/>
  <c r="A5662" i="20"/>
  <c r="A5663" i="20"/>
  <c r="A5664" i="20"/>
  <c r="A5665" i="20"/>
  <c r="A5666" i="20"/>
  <c r="A5667" i="20"/>
  <c r="A5668" i="20"/>
  <c r="A5669" i="20"/>
  <c r="A5670" i="20"/>
  <c r="A5671" i="20"/>
  <c r="A5672" i="20"/>
  <c r="A5673" i="20"/>
  <c r="A5674" i="20"/>
  <c r="A5675" i="20"/>
  <c r="A5676" i="20"/>
  <c r="A5677" i="20"/>
  <c r="A5678" i="20"/>
  <c r="A5679" i="20"/>
  <c r="A5680" i="20"/>
  <c r="A5681" i="20"/>
  <c r="A5682" i="20"/>
  <c r="A5683" i="20"/>
  <c r="A5684" i="20"/>
  <c r="A5685" i="20"/>
  <c r="A5686" i="20"/>
  <c r="A5687" i="20"/>
  <c r="A5688" i="20"/>
  <c r="A5689" i="20"/>
  <c r="A5690" i="20"/>
  <c r="A5691" i="20"/>
  <c r="A5692" i="20"/>
  <c r="A5693" i="20"/>
  <c r="A5694" i="20"/>
  <c r="A5695" i="20"/>
  <c r="A5696" i="20"/>
  <c r="A5697" i="20"/>
  <c r="A5698" i="20"/>
  <c r="A5699" i="20"/>
  <c r="A5700" i="20"/>
  <c r="A5701" i="20"/>
  <c r="A5702" i="20"/>
  <c r="A5703" i="20"/>
  <c r="A5704" i="20"/>
  <c r="A5705" i="20"/>
  <c r="A5706" i="20"/>
  <c r="A5707" i="20"/>
  <c r="A5708" i="20"/>
  <c r="A5709" i="20"/>
  <c r="A5710" i="20"/>
  <c r="A5711" i="20"/>
  <c r="A5712" i="20"/>
  <c r="A5713" i="20"/>
  <c r="A5714" i="20"/>
  <c r="A5715" i="20"/>
  <c r="A5716" i="20"/>
  <c r="A5717" i="20"/>
  <c r="A5718" i="20"/>
  <c r="A5719" i="20"/>
  <c r="A5720" i="20"/>
  <c r="A5721" i="20"/>
  <c r="A5722" i="20"/>
  <c r="A5723" i="20"/>
  <c r="A5724" i="20"/>
  <c r="A5725" i="20"/>
  <c r="A5726" i="20"/>
  <c r="A5727" i="20"/>
  <c r="A5728" i="20"/>
  <c r="A5729" i="20"/>
  <c r="A5730" i="20"/>
  <c r="A5731" i="20"/>
  <c r="A5732" i="20"/>
  <c r="A5733" i="20"/>
  <c r="A5734" i="20"/>
  <c r="A5735" i="20"/>
  <c r="A5736" i="20"/>
  <c r="A5737" i="20"/>
  <c r="A5738" i="20"/>
  <c r="A5739" i="20"/>
  <c r="A5740" i="20"/>
  <c r="A5741" i="20"/>
  <c r="A5742" i="20"/>
  <c r="A5743" i="20"/>
  <c r="A5744" i="20"/>
  <c r="A5745" i="20"/>
  <c r="A5746" i="20"/>
  <c r="A5747" i="20"/>
  <c r="A5748" i="20"/>
  <c r="A5749" i="20"/>
  <c r="A5750" i="20"/>
  <c r="A5751" i="20"/>
  <c r="A5752" i="20"/>
  <c r="A5753" i="20"/>
  <c r="A5754" i="20"/>
  <c r="A5755" i="20"/>
  <c r="A5756" i="20"/>
  <c r="A5757" i="20"/>
  <c r="A5758" i="20"/>
  <c r="A5759" i="20"/>
  <c r="A5760" i="20"/>
  <c r="A5761" i="20"/>
  <c r="A5762" i="20"/>
  <c r="A5763" i="20"/>
  <c r="A5764" i="20"/>
  <c r="A5765" i="20"/>
  <c r="A5766" i="20"/>
  <c r="A5767" i="20"/>
  <c r="A5768" i="20"/>
  <c r="A5769" i="20"/>
  <c r="A5770" i="20"/>
  <c r="A5771" i="20"/>
  <c r="A5772" i="20"/>
  <c r="A5773" i="20"/>
  <c r="A5774" i="20"/>
  <c r="A5775" i="20"/>
  <c r="A5776" i="20"/>
  <c r="A5777" i="20"/>
  <c r="A5778" i="20"/>
  <c r="A5779" i="20"/>
  <c r="A5780" i="20"/>
  <c r="A5781" i="20"/>
  <c r="A5782" i="20"/>
  <c r="A5783" i="20"/>
  <c r="A5784" i="20"/>
  <c r="A5785" i="20"/>
  <c r="A5786" i="20"/>
  <c r="A5787" i="20"/>
  <c r="A5788" i="20"/>
  <c r="A5789" i="20"/>
  <c r="A5790" i="20"/>
  <c r="A5791" i="20"/>
  <c r="A5792" i="20"/>
  <c r="A5793" i="20"/>
  <c r="A5794" i="20"/>
  <c r="A5795" i="20"/>
  <c r="A5796" i="20"/>
  <c r="A5797" i="20"/>
  <c r="A5798" i="20"/>
  <c r="A5799" i="20"/>
  <c r="A5800" i="20"/>
  <c r="A5801" i="20"/>
  <c r="A5802" i="20"/>
  <c r="A5803" i="20"/>
  <c r="A5804" i="20"/>
  <c r="A5805" i="20"/>
  <c r="A5806" i="20"/>
  <c r="A5807" i="20"/>
  <c r="A5808" i="20"/>
  <c r="A5809" i="20"/>
  <c r="A5810" i="20"/>
  <c r="A5811" i="20"/>
  <c r="A5812" i="20"/>
  <c r="A5813" i="20"/>
  <c r="A5814" i="20"/>
  <c r="A5815" i="20"/>
  <c r="A5816" i="20"/>
  <c r="A5817" i="20"/>
  <c r="A5818" i="20"/>
  <c r="A5819" i="20"/>
  <c r="A5820" i="20"/>
  <c r="A5821" i="20"/>
  <c r="A5822" i="20"/>
  <c r="A5823" i="20"/>
  <c r="A5824" i="20"/>
  <c r="A5825" i="20"/>
  <c r="A5826" i="20"/>
  <c r="A5827" i="20"/>
  <c r="A5828" i="20"/>
  <c r="A5829" i="20"/>
  <c r="A5830" i="20"/>
  <c r="A5831" i="20"/>
  <c r="A5832" i="20"/>
  <c r="A5833" i="20"/>
  <c r="A5834" i="20"/>
  <c r="A5835" i="20"/>
  <c r="A5836" i="20"/>
  <c r="A5837" i="20"/>
  <c r="A5838" i="20"/>
  <c r="A5839" i="20"/>
  <c r="A5840" i="20"/>
  <c r="A5841" i="20"/>
  <c r="A5842" i="20"/>
  <c r="A5843" i="20"/>
  <c r="A5844" i="20"/>
  <c r="A5845" i="20"/>
  <c r="A5846" i="20"/>
  <c r="A5847" i="20"/>
  <c r="A5848" i="20"/>
  <c r="A5849" i="20"/>
  <c r="A5850" i="20"/>
  <c r="A5851" i="20"/>
  <c r="A5852" i="20"/>
  <c r="A5853" i="20"/>
  <c r="A5854" i="20"/>
  <c r="A5855" i="20"/>
  <c r="A5856" i="20"/>
  <c r="A5857" i="20"/>
  <c r="A5858" i="20"/>
  <c r="A5859" i="20"/>
  <c r="A5860" i="20"/>
  <c r="A5861" i="20"/>
  <c r="A5862" i="20"/>
  <c r="A5863" i="20"/>
  <c r="A5864" i="20"/>
  <c r="A5865" i="20"/>
  <c r="A5866" i="20"/>
  <c r="A5867" i="20"/>
  <c r="A5868" i="20"/>
  <c r="A5869" i="20"/>
  <c r="A5870" i="20"/>
  <c r="A5871" i="20"/>
  <c r="A5872" i="20"/>
  <c r="A5873" i="20"/>
  <c r="A5874" i="20"/>
  <c r="A5875" i="20"/>
  <c r="A5876" i="20"/>
  <c r="A5877" i="20"/>
  <c r="A5878" i="20"/>
  <c r="A5879" i="20"/>
  <c r="A5880" i="20"/>
  <c r="A5881" i="20"/>
  <c r="A5882" i="20"/>
  <c r="A5883" i="20"/>
  <c r="A5884" i="20"/>
  <c r="A5885" i="20"/>
  <c r="A5886" i="20"/>
  <c r="A5887" i="20"/>
  <c r="A5888" i="20"/>
  <c r="A5889" i="20"/>
  <c r="A5890" i="20"/>
  <c r="A5891" i="20"/>
  <c r="A5892" i="20"/>
  <c r="A5893" i="20"/>
  <c r="A5894" i="20"/>
  <c r="A5895" i="20"/>
  <c r="A5896" i="20"/>
  <c r="A5897" i="20"/>
  <c r="A5898" i="20"/>
  <c r="A5899" i="20"/>
  <c r="A5900" i="20"/>
  <c r="A5901" i="20"/>
  <c r="A5902" i="20"/>
  <c r="A5903" i="20"/>
  <c r="A5904" i="20"/>
  <c r="A5905" i="20"/>
  <c r="A5906" i="20"/>
  <c r="A5907" i="20"/>
  <c r="A5908" i="20"/>
  <c r="A5909" i="20"/>
  <c r="A5910" i="20"/>
  <c r="A5911" i="20"/>
  <c r="A5912" i="20"/>
  <c r="A5913" i="20"/>
  <c r="A5914" i="20"/>
  <c r="A5915" i="20"/>
  <c r="A5916" i="20"/>
  <c r="A5917" i="20"/>
  <c r="A5918" i="20"/>
  <c r="A5919" i="20"/>
  <c r="A5920" i="20"/>
  <c r="A5921" i="20"/>
  <c r="A5922" i="20"/>
  <c r="A5923" i="20"/>
  <c r="A5924" i="20"/>
  <c r="A5925" i="20"/>
  <c r="A5926" i="20"/>
  <c r="A5927" i="20"/>
  <c r="A5928" i="20"/>
  <c r="A5929" i="20"/>
  <c r="A5930" i="20"/>
  <c r="A5931" i="20"/>
  <c r="A5932" i="20"/>
  <c r="A5933" i="20"/>
  <c r="A5934" i="20"/>
  <c r="A5935" i="20"/>
  <c r="A5936" i="20"/>
  <c r="A5937" i="20"/>
  <c r="A5938" i="20"/>
  <c r="A5939" i="20"/>
  <c r="A5940" i="20"/>
  <c r="A5941" i="20"/>
  <c r="A5942" i="20"/>
  <c r="A5943" i="20"/>
  <c r="A5944" i="20"/>
  <c r="A5945" i="20"/>
  <c r="A5946" i="20"/>
  <c r="A5947" i="20"/>
  <c r="A5948" i="20"/>
  <c r="A5949" i="20"/>
  <c r="A5950" i="20"/>
  <c r="A5951" i="20"/>
  <c r="A5952" i="20"/>
  <c r="A5953" i="20"/>
  <c r="A5954" i="20"/>
  <c r="A5955" i="20"/>
  <c r="A5956" i="20"/>
  <c r="A5957" i="20"/>
  <c r="A5958" i="20"/>
  <c r="A5959" i="20"/>
  <c r="A5960" i="20"/>
  <c r="A5961" i="20"/>
  <c r="A5962" i="20"/>
  <c r="A5963" i="20"/>
  <c r="A5964" i="20"/>
  <c r="A5965" i="20"/>
  <c r="A5966" i="20"/>
  <c r="A5967" i="20"/>
  <c r="A5968" i="20"/>
  <c r="A5969" i="20"/>
  <c r="A5970" i="20"/>
  <c r="A5971" i="20"/>
  <c r="A5972" i="20"/>
  <c r="A5973" i="20"/>
  <c r="A5974" i="20"/>
  <c r="A5975" i="20"/>
  <c r="A5976" i="20"/>
  <c r="A5977" i="20"/>
  <c r="A5978" i="20"/>
  <c r="A5979" i="20"/>
  <c r="A5980" i="20"/>
  <c r="A5981" i="20"/>
  <c r="A5982" i="20"/>
  <c r="A5983" i="20"/>
  <c r="A5984" i="20"/>
  <c r="A5985" i="20"/>
  <c r="A5986" i="20"/>
  <c r="A5987" i="20"/>
  <c r="A5988" i="20"/>
  <c r="A5989" i="20"/>
  <c r="A5990" i="20"/>
  <c r="A5991" i="20"/>
  <c r="A5992" i="20"/>
  <c r="A5993" i="20"/>
  <c r="A5994" i="20"/>
  <c r="A5995" i="20"/>
  <c r="A5996" i="20"/>
  <c r="A5997" i="20"/>
  <c r="A5998" i="20"/>
  <c r="A5999" i="20"/>
  <c r="A6000" i="20"/>
  <c r="A6001" i="20"/>
  <c r="A6002" i="20"/>
  <c r="A6003" i="20"/>
  <c r="A6004" i="20"/>
  <c r="A6005" i="20"/>
  <c r="A6006" i="20"/>
  <c r="A6007" i="20"/>
  <c r="A6008" i="20"/>
  <c r="A6009" i="20"/>
  <c r="A6010" i="20"/>
  <c r="A6011" i="20"/>
  <c r="A6012" i="20"/>
  <c r="A6013" i="20"/>
  <c r="A6014" i="20"/>
  <c r="A6015" i="20"/>
  <c r="A6016" i="20"/>
  <c r="A6017" i="20"/>
  <c r="A6018" i="20"/>
  <c r="A6019" i="20"/>
  <c r="A6020" i="20"/>
  <c r="A6021" i="20"/>
  <c r="A6022" i="20"/>
  <c r="A6023" i="20"/>
  <c r="A6024" i="20"/>
  <c r="A6025" i="20"/>
  <c r="A6026" i="20"/>
  <c r="A6027" i="20"/>
  <c r="A6028" i="20"/>
  <c r="A6029" i="20"/>
  <c r="A6030" i="20"/>
  <c r="A6031" i="20"/>
  <c r="A6032" i="20"/>
  <c r="A6033" i="20"/>
  <c r="A6034" i="20"/>
  <c r="A6035" i="20"/>
  <c r="A6036" i="20"/>
  <c r="A6037" i="20"/>
  <c r="A6038" i="20"/>
  <c r="A6039" i="20"/>
  <c r="A6040" i="20"/>
  <c r="A6041" i="20"/>
  <c r="A6042" i="20"/>
  <c r="A6043" i="20"/>
  <c r="A6044" i="20"/>
  <c r="A6045" i="20"/>
  <c r="A6046" i="20"/>
  <c r="A6047" i="20"/>
  <c r="A6048" i="20"/>
  <c r="A6049" i="20"/>
  <c r="A6050" i="20"/>
  <c r="A6051" i="20"/>
  <c r="A6052" i="20"/>
  <c r="A6053" i="20"/>
  <c r="A6054" i="20"/>
  <c r="A6055" i="20"/>
  <c r="A6056" i="20"/>
  <c r="A6057" i="20"/>
  <c r="A6058" i="20"/>
  <c r="A6059" i="20"/>
  <c r="A6060" i="20"/>
  <c r="A6061" i="20"/>
  <c r="A6062" i="20"/>
  <c r="A6063" i="20"/>
  <c r="A6064" i="20"/>
  <c r="A6065" i="20"/>
  <c r="A6066" i="20"/>
  <c r="A6067" i="20"/>
  <c r="A6068" i="20"/>
  <c r="A6069" i="20"/>
  <c r="A6070" i="20"/>
  <c r="A6071" i="20"/>
  <c r="A6072" i="20"/>
  <c r="A6073" i="20"/>
  <c r="A6074" i="20"/>
  <c r="A6075" i="20"/>
  <c r="A6076" i="20"/>
  <c r="A6077" i="20"/>
  <c r="A6078" i="20"/>
  <c r="A6079" i="20"/>
  <c r="A6080" i="20"/>
  <c r="A6081" i="20"/>
  <c r="A6082" i="20"/>
  <c r="A6083" i="20"/>
  <c r="A6084" i="20"/>
  <c r="A6085" i="20"/>
  <c r="A6086" i="20"/>
  <c r="A6087" i="20"/>
  <c r="A6088" i="20"/>
  <c r="A6089" i="20"/>
  <c r="A6090" i="20"/>
  <c r="A6091" i="20"/>
  <c r="A6092" i="20"/>
  <c r="A6093" i="20"/>
  <c r="A6094" i="20"/>
  <c r="A6095" i="20"/>
  <c r="A6096" i="20"/>
  <c r="A6097" i="20"/>
  <c r="A6098" i="20"/>
  <c r="A6099" i="20"/>
  <c r="A6100" i="20"/>
  <c r="A6101" i="20"/>
  <c r="A6102" i="20"/>
  <c r="A6103" i="20"/>
  <c r="A6104" i="20"/>
  <c r="A6105" i="20"/>
  <c r="A6106" i="20"/>
  <c r="A6107" i="20"/>
  <c r="A6108" i="20"/>
  <c r="A6109" i="20"/>
  <c r="A6110" i="20"/>
  <c r="A6111" i="20"/>
  <c r="A6112" i="20"/>
  <c r="A6113" i="20"/>
  <c r="A6114" i="20"/>
  <c r="A6115" i="20"/>
  <c r="A6116" i="20"/>
  <c r="A6117" i="20"/>
  <c r="A6118" i="20"/>
  <c r="A6119" i="20"/>
  <c r="A6120" i="20"/>
  <c r="A6121" i="20"/>
  <c r="A6122" i="20"/>
  <c r="A6123" i="20"/>
  <c r="A6124" i="20"/>
  <c r="A6125" i="20"/>
  <c r="A6126" i="20"/>
  <c r="A6127" i="20"/>
  <c r="A6128" i="20"/>
  <c r="A6129" i="20"/>
  <c r="A6130" i="20"/>
  <c r="A6131" i="20"/>
  <c r="A6132" i="20"/>
  <c r="A6133" i="20"/>
  <c r="A6134" i="20"/>
  <c r="A6135" i="20"/>
  <c r="A6136" i="20"/>
  <c r="A6137" i="20"/>
  <c r="A6138" i="20"/>
  <c r="A6139" i="20"/>
  <c r="A6140" i="20"/>
  <c r="A6141" i="20"/>
  <c r="A6142" i="20"/>
  <c r="A6143" i="20"/>
  <c r="A6144" i="20"/>
  <c r="A6145" i="20"/>
  <c r="A6146" i="20"/>
  <c r="A6147" i="20"/>
  <c r="A6148" i="20"/>
  <c r="A6149" i="20"/>
  <c r="A6150" i="20"/>
  <c r="A6151" i="20"/>
  <c r="A6152" i="20"/>
  <c r="A6153" i="20"/>
  <c r="A6154" i="20"/>
  <c r="A6155" i="20"/>
  <c r="A6156" i="20"/>
  <c r="A6157" i="20"/>
  <c r="A6158" i="20"/>
  <c r="A6159" i="20"/>
  <c r="A6160" i="20"/>
  <c r="A6161" i="20"/>
  <c r="A6162" i="20"/>
  <c r="A6163" i="20"/>
  <c r="A6164" i="20"/>
  <c r="A6165" i="20"/>
  <c r="A6166" i="20"/>
  <c r="A6167" i="20"/>
  <c r="A6168" i="20"/>
  <c r="A6169" i="20"/>
  <c r="A6170" i="20"/>
  <c r="A6171" i="20"/>
  <c r="A6172" i="20"/>
  <c r="A6173" i="20"/>
  <c r="A6174" i="20"/>
  <c r="A6175" i="20"/>
  <c r="A6176" i="20"/>
  <c r="A6177" i="20"/>
  <c r="A6178" i="20"/>
  <c r="A6179" i="20"/>
  <c r="A6180" i="20"/>
  <c r="A6181" i="20"/>
  <c r="A6182" i="20"/>
  <c r="A6183" i="20"/>
  <c r="A6184" i="20"/>
  <c r="A6185" i="20"/>
  <c r="A6186" i="20"/>
  <c r="A6187" i="20"/>
  <c r="A6188" i="20"/>
  <c r="A6189" i="20"/>
  <c r="A6190" i="20"/>
  <c r="A6191" i="20"/>
  <c r="A6192" i="20"/>
  <c r="A6193" i="20"/>
  <c r="A6194" i="20"/>
  <c r="A6195" i="20"/>
  <c r="A6196" i="20"/>
  <c r="A6197" i="20"/>
  <c r="A6198" i="20"/>
  <c r="A6199" i="20"/>
  <c r="A6200" i="20"/>
  <c r="A6201" i="20"/>
  <c r="A6202" i="20"/>
  <c r="A6203" i="20"/>
  <c r="A6204" i="20"/>
  <c r="A6205" i="20"/>
  <c r="A6206" i="20"/>
  <c r="A6207" i="20"/>
  <c r="A6208" i="20"/>
  <c r="A6209" i="20"/>
  <c r="A6210" i="20"/>
  <c r="A6211" i="20"/>
  <c r="A6212" i="20"/>
  <c r="A6213" i="20"/>
  <c r="A6214" i="20"/>
  <c r="A6215" i="20"/>
  <c r="A6216" i="20"/>
  <c r="A6217" i="20"/>
  <c r="A6218" i="20"/>
  <c r="A6219" i="20"/>
  <c r="A6220" i="20"/>
  <c r="A6221" i="20"/>
  <c r="A6222" i="20"/>
  <c r="A6223" i="20"/>
  <c r="A6224" i="20"/>
  <c r="A6225" i="20"/>
  <c r="A6226" i="20"/>
  <c r="A6227" i="20"/>
  <c r="A6228" i="20"/>
  <c r="A6229" i="20"/>
  <c r="A6230" i="20"/>
  <c r="A6231" i="20"/>
  <c r="A6232" i="20"/>
  <c r="A6233" i="20"/>
  <c r="A6234" i="20"/>
  <c r="A6235" i="20"/>
  <c r="A6236" i="20"/>
  <c r="A6237" i="20"/>
  <c r="A6238" i="20"/>
  <c r="A6239" i="20"/>
  <c r="A6240" i="20"/>
  <c r="A6241" i="20"/>
  <c r="A6242" i="20"/>
  <c r="A6243" i="20"/>
  <c r="A6244" i="20"/>
  <c r="A6245" i="20"/>
  <c r="A6246" i="20"/>
  <c r="A6247" i="20"/>
  <c r="A6248" i="20"/>
  <c r="A6249" i="20"/>
  <c r="A6250" i="20"/>
  <c r="A6251" i="20"/>
  <c r="A6252" i="20"/>
  <c r="A6253" i="20"/>
  <c r="A6254" i="20"/>
  <c r="A6255" i="20"/>
  <c r="A6256" i="20"/>
  <c r="A6257" i="20"/>
  <c r="A6258" i="20"/>
  <c r="A6259" i="20"/>
  <c r="A6260" i="20"/>
  <c r="A6261" i="20"/>
  <c r="A6262" i="20"/>
  <c r="A6263" i="20"/>
  <c r="A6264" i="20"/>
  <c r="A6265" i="20"/>
  <c r="A6266" i="20"/>
  <c r="A6267" i="20"/>
  <c r="A6268" i="20"/>
  <c r="A6269" i="20"/>
  <c r="A6270" i="20"/>
  <c r="A6271" i="20"/>
  <c r="A6272" i="20"/>
  <c r="A6273" i="20"/>
  <c r="A6274" i="20"/>
  <c r="A6275" i="20"/>
  <c r="A6276" i="20"/>
  <c r="A6277" i="20"/>
  <c r="A6278" i="20"/>
  <c r="A6279" i="20"/>
  <c r="A6280" i="20"/>
  <c r="A6281" i="20"/>
  <c r="A6282" i="20"/>
  <c r="A6283" i="20"/>
  <c r="A6284" i="20"/>
  <c r="A6285" i="20"/>
  <c r="A6286" i="20"/>
  <c r="A6287" i="20"/>
  <c r="A6288" i="20"/>
  <c r="A6289" i="20"/>
  <c r="A6290" i="20"/>
  <c r="A6291" i="20"/>
  <c r="A6292" i="20"/>
  <c r="A6293" i="20"/>
  <c r="A6294" i="20"/>
  <c r="A6295" i="20"/>
  <c r="A6296" i="20"/>
  <c r="A6297" i="20"/>
  <c r="A6298" i="20"/>
  <c r="A6299" i="20"/>
  <c r="A6300" i="20"/>
  <c r="A6301" i="20"/>
  <c r="A6302" i="20"/>
  <c r="A6303" i="20"/>
  <c r="A6304" i="20"/>
  <c r="A6305" i="20"/>
  <c r="A6306" i="20"/>
  <c r="A6307" i="20"/>
  <c r="A6308" i="20"/>
  <c r="A6309" i="20"/>
  <c r="A6310" i="20"/>
  <c r="A6311" i="20"/>
  <c r="A6312" i="20"/>
  <c r="A6313" i="20"/>
  <c r="A6314" i="20"/>
  <c r="A6315" i="20"/>
  <c r="A6316" i="20"/>
  <c r="A6317" i="20"/>
  <c r="A6318" i="20"/>
  <c r="A6319" i="20"/>
  <c r="A6320" i="20"/>
  <c r="A6321" i="20"/>
  <c r="A6322" i="20"/>
  <c r="A6323" i="20"/>
  <c r="A6324" i="20"/>
  <c r="A6325" i="20"/>
  <c r="A6326" i="20"/>
  <c r="A6327" i="20"/>
  <c r="A6328" i="20"/>
  <c r="A6329" i="20"/>
  <c r="A6330" i="20"/>
  <c r="A6331" i="20"/>
  <c r="A6332" i="20"/>
  <c r="A6333" i="20"/>
  <c r="A6334" i="20"/>
  <c r="A6335" i="20"/>
  <c r="A6336" i="20"/>
  <c r="A6337" i="20"/>
  <c r="A6338" i="20"/>
  <c r="A6339" i="20"/>
  <c r="A6340" i="20"/>
  <c r="A6341" i="20"/>
  <c r="A6342" i="20"/>
  <c r="A6343" i="20"/>
  <c r="A6344" i="20"/>
  <c r="A6345" i="20"/>
  <c r="A6346" i="20"/>
  <c r="A6347" i="20"/>
  <c r="A6348" i="20"/>
  <c r="A6349" i="20"/>
  <c r="A6350" i="20"/>
  <c r="A6351" i="20"/>
  <c r="A6352" i="20"/>
  <c r="A6353" i="20"/>
  <c r="A6354" i="20"/>
  <c r="A6355" i="20"/>
  <c r="A6356" i="20"/>
  <c r="A6357" i="20"/>
  <c r="A6358" i="20"/>
  <c r="A6359" i="20"/>
  <c r="A6360" i="20"/>
  <c r="A6361" i="20"/>
  <c r="A6362" i="20"/>
  <c r="A6363" i="20"/>
  <c r="A6364" i="20"/>
  <c r="A6365" i="20"/>
  <c r="A6366" i="20"/>
  <c r="A6367" i="20"/>
  <c r="A6368" i="20"/>
  <c r="A6369" i="20"/>
  <c r="A6370" i="20"/>
  <c r="A6371" i="20"/>
  <c r="A6372" i="20"/>
  <c r="A6373" i="20"/>
  <c r="A6374" i="20"/>
  <c r="A6375" i="20"/>
  <c r="A6376" i="20"/>
  <c r="A6377" i="20"/>
  <c r="A6378" i="20"/>
  <c r="A6379" i="20"/>
  <c r="A6380" i="20"/>
  <c r="A6381" i="20"/>
  <c r="A6382" i="20"/>
  <c r="A6383" i="20"/>
  <c r="A6384" i="20"/>
  <c r="A6385" i="20"/>
  <c r="A6386" i="20"/>
  <c r="A6387" i="20"/>
  <c r="A6388" i="20"/>
  <c r="A6389" i="20"/>
  <c r="A6390" i="20"/>
  <c r="A6391" i="20"/>
  <c r="A6392" i="20"/>
  <c r="A6393" i="20"/>
  <c r="A6394" i="20"/>
  <c r="A6395" i="20"/>
  <c r="A6396" i="20"/>
  <c r="A6397" i="20"/>
  <c r="A6398" i="20"/>
  <c r="A6399" i="20"/>
  <c r="A6400" i="20"/>
  <c r="A6401" i="20"/>
  <c r="A6402" i="20"/>
  <c r="A6403" i="20"/>
  <c r="A6404" i="20"/>
  <c r="A6405" i="20"/>
  <c r="A6406" i="20"/>
  <c r="A6407" i="20"/>
  <c r="A6408" i="20"/>
  <c r="A6409" i="20"/>
  <c r="A6410" i="20"/>
  <c r="A6411" i="20"/>
  <c r="A6412" i="20"/>
  <c r="A6413" i="20"/>
  <c r="A6414" i="20"/>
  <c r="A6415" i="20"/>
  <c r="A6416" i="20"/>
  <c r="A6417" i="20"/>
  <c r="A6418" i="20"/>
  <c r="A6419" i="20"/>
  <c r="A6420" i="20"/>
  <c r="A6421" i="20"/>
  <c r="A6422" i="20"/>
  <c r="A6423" i="20"/>
  <c r="A6424" i="20"/>
  <c r="A6425" i="20"/>
  <c r="A6426" i="20"/>
  <c r="A6427" i="20"/>
  <c r="A6428" i="20"/>
  <c r="A6429" i="20"/>
  <c r="A6430" i="20"/>
  <c r="A6431" i="20"/>
  <c r="A6432" i="20"/>
  <c r="A6433" i="20"/>
  <c r="A6434" i="20"/>
  <c r="A6435" i="20"/>
  <c r="A6436" i="20"/>
  <c r="A6437" i="20"/>
  <c r="A6438" i="20"/>
  <c r="A6439" i="20"/>
  <c r="A6440" i="20"/>
  <c r="A6441" i="20"/>
  <c r="A6442" i="20"/>
  <c r="A6443" i="20"/>
  <c r="A6444" i="20"/>
  <c r="A6445" i="20"/>
  <c r="A6446" i="20"/>
  <c r="A6447" i="20"/>
  <c r="A6448" i="20"/>
  <c r="A6449" i="20"/>
  <c r="A6450" i="20"/>
  <c r="A6451" i="20"/>
  <c r="A6452" i="20"/>
  <c r="A6453" i="20"/>
  <c r="A6454" i="20"/>
  <c r="A6455" i="20"/>
  <c r="A6456" i="20"/>
  <c r="A6457" i="20"/>
  <c r="A6458" i="20"/>
  <c r="A6459" i="20"/>
  <c r="A6460" i="20"/>
  <c r="A6461" i="20"/>
  <c r="A6462" i="20"/>
  <c r="A6463" i="20"/>
  <c r="A6464" i="20"/>
  <c r="A6465" i="20"/>
  <c r="A6466" i="20"/>
  <c r="A6467" i="20"/>
  <c r="A6468" i="20"/>
  <c r="A6469" i="20"/>
  <c r="A6470" i="20"/>
  <c r="A6471" i="20"/>
  <c r="A6472" i="20"/>
  <c r="A6473" i="20"/>
  <c r="A6474" i="20"/>
  <c r="A6475" i="20"/>
  <c r="A6476" i="20"/>
  <c r="A6477" i="20"/>
  <c r="A6478" i="20"/>
  <c r="A6479" i="20"/>
  <c r="A6480" i="20"/>
  <c r="A6481" i="20"/>
  <c r="A6482" i="20"/>
  <c r="A6483" i="20"/>
  <c r="A6484" i="20"/>
  <c r="A6485" i="20"/>
  <c r="A6486" i="20"/>
  <c r="A6487" i="20"/>
  <c r="A6488" i="20"/>
  <c r="A6489" i="20"/>
  <c r="A6490" i="20"/>
  <c r="A6491" i="20"/>
  <c r="A6492" i="20"/>
  <c r="A6493" i="20"/>
  <c r="A6494" i="20"/>
  <c r="A6495" i="20"/>
  <c r="A6496" i="20"/>
  <c r="A6497" i="20"/>
  <c r="A6498" i="20"/>
  <c r="A6499" i="20"/>
  <c r="A6500" i="20"/>
  <c r="A6501" i="20"/>
  <c r="A6502" i="20"/>
  <c r="A6503" i="20"/>
  <c r="A6504" i="20"/>
  <c r="A6505" i="20"/>
  <c r="A6506" i="20"/>
  <c r="A6507" i="20"/>
  <c r="A6508" i="20"/>
  <c r="A6509" i="20"/>
  <c r="A6510" i="20"/>
  <c r="A6511" i="20"/>
  <c r="A6512" i="20"/>
  <c r="A6513" i="20"/>
  <c r="A6514" i="20"/>
  <c r="A6515" i="20"/>
  <c r="A6516" i="20"/>
  <c r="A6517" i="20"/>
  <c r="A6518" i="20"/>
  <c r="A6519" i="20"/>
  <c r="A6520" i="20"/>
  <c r="A6521" i="20"/>
  <c r="A6522" i="20"/>
  <c r="A6523" i="20"/>
  <c r="A6524" i="20"/>
  <c r="A6525" i="20"/>
  <c r="A6526" i="20"/>
  <c r="A6527" i="20"/>
  <c r="A6528" i="20"/>
  <c r="A6529" i="20"/>
  <c r="A6530" i="20"/>
  <c r="A6531" i="20"/>
  <c r="A6532" i="20"/>
  <c r="A6533" i="20"/>
  <c r="A6534" i="20"/>
  <c r="A6535" i="20"/>
  <c r="A6536" i="20"/>
  <c r="A6537" i="20"/>
  <c r="A6538" i="20"/>
  <c r="A6539" i="20"/>
  <c r="A6540" i="20"/>
  <c r="A6541" i="20"/>
  <c r="A6542" i="20"/>
  <c r="A6543" i="20"/>
  <c r="A6544" i="20"/>
  <c r="A6545" i="20"/>
  <c r="A6546" i="20"/>
  <c r="A6547" i="20"/>
  <c r="A6548" i="20"/>
  <c r="A6549" i="20"/>
  <c r="A6550" i="20"/>
  <c r="A6551" i="20"/>
  <c r="A6552" i="20"/>
  <c r="A6553" i="20"/>
  <c r="A6554" i="20"/>
  <c r="A6555" i="20"/>
  <c r="A6556" i="20"/>
  <c r="A6557" i="20"/>
  <c r="A6558" i="20"/>
  <c r="A6559" i="20"/>
  <c r="A6560" i="20"/>
  <c r="A6561" i="20"/>
  <c r="A6562" i="20"/>
  <c r="A6563" i="20"/>
  <c r="A6564" i="20"/>
  <c r="A6565" i="20"/>
  <c r="A6566" i="20"/>
  <c r="A6567" i="20"/>
  <c r="A6568" i="20"/>
  <c r="A6569" i="20"/>
  <c r="A6570" i="20"/>
  <c r="A6571" i="20"/>
  <c r="A6572" i="20"/>
  <c r="A6573" i="20"/>
  <c r="A6574" i="20"/>
  <c r="A6575" i="20"/>
  <c r="A6576" i="20"/>
  <c r="A6577" i="20"/>
  <c r="A6578" i="20"/>
  <c r="A6579" i="20"/>
  <c r="A6580" i="20"/>
  <c r="A6581" i="20"/>
  <c r="A6582" i="20"/>
  <c r="A6583" i="20"/>
  <c r="A6584" i="20"/>
  <c r="A6585" i="20"/>
  <c r="A6586" i="20"/>
  <c r="A6587" i="20"/>
  <c r="A6588" i="20"/>
  <c r="A6589" i="20"/>
  <c r="A6590" i="20"/>
  <c r="A6591" i="20"/>
  <c r="A6592" i="20"/>
  <c r="A6593" i="20"/>
  <c r="A6594" i="20"/>
  <c r="A6595" i="20"/>
  <c r="A6596" i="20"/>
  <c r="A6597" i="20"/>
  <c r="A6598" i="20"/>
  <c r="A6599" i="20"/>
  <c r="A6600" i="20"/>
  <c r="A6601" i="20"/>
  <c r="A6602" i="20"/>
  <c r="A6603" i="20"/>
  <c r="A6604" i="20"/>
  <c r="A6605" i="20"/>
  <c r="A6606" i="20"/>
  <c r="A6607" i="20"/>
  <c r="A6608" i="20"/>
  <c r="A6609" i="20"/>
  <c r="A6610" i="20"/>
  <c r="A6611" i="20"/>
  <c r="A6612" i="20"/>
  <c r="A6613" i="20"/>
  <c r="A6614" i="20"/>
  <c r="A6615" i="20"/>
  <c r="A6616" i="20"/>
  <c r="A6617" i="20"/>
  <c r="A6618" i="20"/>
  <c r="A6619" i="20"/>
  <c r="A6620" i="20"/>
  <c r="A6621" i="20"/>
  <c r="A6622" i="20"/>
  <c r="A6623" i="20"/>
  <c r="A6624" i="20"/>
  <c r="A6625" i="20"/>
  <c r="A6626" i="20"/>
  <c r="A6627" i="20"/>
  <c r="A6628" i="20"/>
  <c r="A6629" i="20"/>
  <c r="A6630" i="20"/>
  <c r="A6631" i="20"/>
  <c r="A6632" i="20"/>
  <c r="A6633" i="20"/>
  <c r="A6634" i="20"/>
  <c r="A6635" i="20"/>
  <c r="A6636" i="20"/>
  <c r="A6637" i="20"/>
  <c r="A6638" i="20"/>
  <c r="A6639" i="20"/>
  <c r="A6640" i="20"/>
  <c r="A6641" i="20"/>
  <c r="A6642" i="20"/>
  <c r="A6643" i="20"/>
  <c r="A6644" i="20"/>
  <c r="A6645" i="20"/>
  <c r="A6646" i="20"/>
  <c r="A6647" i="20"/>
  <c r="A6648" i="20"/>
  <c r="A6649" i="20"/>
  <c r="A6650" i="20"/>
  <c r="A6651" i="20"/>
  <c r="A6652" i="20"/>
  <c r="A6653" i="20"/>
  <c r="A6654" i="20"/>
  <c r="A6655" i="20"/>
  <c r="A6656" i="20"/>
  <c r="A6657" i="20"/>
  <c r="A6658" i="20"/>
  <c r="A6659" i="20"/>
  <c r="A6660" i="20"/>
  <c r="A6661" i="20"/>
  <c r="A6662" i="20"/>
  <c r="A6663" i="20"/>
  <c r="A6664" i="20"/>
  <c r="A6665" i="20"/>
  <c r="A6666" i="20"/>
  <c r="A6667" i="20"/>
  <c r="A6668" i="20"/>
  <c r="A6669" i="20"/>
  <c r="A6670" i="20"/>
  <c r="A6671" i="20"/>
  <c r="A6672" i="20"/>
  <c r="A6673" i="20"/>
  <c r="A6674" i="20"/>
  <c r="A6675" i="20"/>
  <c r="A6676" i="20"/>
  <c r="A6677" i="20"/>
  <c r="A6678" i="20"/>
  <c r="A6679" i="20"/>
  <c r="A6680" i="20"/>
  <c r="A6681" i="20"/>
  <c r="A6682" i="20"/>
  <c r="A6683" i="20"/>
  <c r="A6684" i="20"/>
  <c r="A6685" i="20"/>
  <c r="A6686" i="20"/>
  <c r="A6687" i="20"/>
  <c r="A6688" i="20"/>
  <c r="A6689" i="20"/>
  <c r="A6690" i="20"/>
  <c r="A6691" i="20"/>
  <c r="A6692" i="20"/>
  <c r="A6693" i="20"/>
  <c r="A6694" i="20"/>
  <c r="A6695" i="20"/>
  <c r="A6696" i="20"/>
  <c r="A6697" i="20"/>
  <c r="A6698" i="20"/>
  <c r="A6699" i="20"/>
  <c r="A6700" i="20"/>
  <c r="A6701" i="20"/>
  <c r="A6702" i="20"/>
  <c r="A6703" i="20"/>
  <c r="A6704" i="20"/>
  <c r="A6705" i="20"/>
  <c r="A6706" i="20"/>
  <c r="A6707" i="20"/>
  <c r="A6708" i="20"/>
  <c r="A6709" i="20"/>
  <c r="A6710" i="20"/>
  <c r="A6711" i="20"/>
  <c r="A6712" i="20"/>
  <c r="A6713" i="20"/>
  <c r="A6714" i="20"/>
  <c r="A6715" i="20"/>
  <c r="A6716" i="20"/>
  <c r="A6717" i="20"/>
  <c r="A6718" i="20"/>
  <c r="A6719" i="20"/>
  <c r="A6720" i="20"/>
  <c r="A6721" i="20"/>
  <c r="A6722" i="20"/>
  <c r="A6723" i="20"/>
  <c r="A6724" i="20"/>
  <c r="A6725" i="20"/>
  <c r="A6726" i="20"/>
  <c r="A6727" i="20"/>
  <c r="A6728" i="20"/>
  <c r="A6729" i="20"/>
  <c r="A6730" i="20"/>
  <c r="A6731" i="20"/>
  <c r="A6732" i="20"/>
  <c r="A6733" i="20"/>
  <c r="A6734" i="20"/>
  <c r="A6735" i="20"/>
  <c r="A6736" i="20"/>
  <c r="A6737" i="20"/>
  <c r="A6738" i="20"/>
  <c r="A6739" i="20"/>
  <c r="A6740" i="20"/>
  <c r="A6741" i="20"/>
  <c r="A6742" i="20"/>
  <c r="A6743" i="20"/>
  <c r="A6744" i="20"/>
  <c r="A6745" i="20"/>
  <c r="A6746" i="20"/>
  <c r="A6747" i="20"/>
  <c r="A6748" i="20"/>
  <c r="A6749" i="20"/>
  <c r="A6750" i="20"/>
  <c r="A6751" i="20"/>
  <c r="A6752" i="20"/>
  <c r="A6753" i="20"/>
  <c r="A6754" i="20"/>
  <c r="A6755" i="20"/>
  <c r="A6756" i="20"/>
  <c r="A6757" i="20"/>
  <c r="A6758" i="20"/>
  <c r="A6759" i="20"/>
  <c r="A6760" i="20"/>
  <c r="A6761" i="20"/>
  <c r="A6762" i="20"/>
  <c r="A6763" i="20"/>
  <c r="A6764" i="20"/>
  <c r="A6765" i="20"/>
  <c r="A6766" i="20"/>
  <c r="A6767" i="20"/>
  <c r="A6768" i="20"/>
  <c r="A6769" i="20"/>
  <c r="A6770" i="20"/>
  <c r="A6771" i="20"/>
  <c r="A6772" i="20"/>
  <c r="A6773" i="20"/>
  <c r="A6774" i="20"/>
  <c r="A6775" i="20"/>
  <c r="A6776" i="20"/>
  <c r="A6777" i="20"/>
  <c r="A6778" i="20"/>
  <c r="A6779" i="20"/>
  <c r="A6780" i="20"/>
  <c r="A6781" i="20"/>
  <c r="A6782" i="20"/>
  <c r="A6783" i="20"/>
  <c r="A6784" i="20"/>
  <c r="A6785" i="20"/>
  <c r="A6786" i="20"/>
  <c r="A6787" i="20"/>
  <c r="A6788" i="20"/>
  <c r="A6789" i="20"/>
  <c r="A6790" i="20"/>
  <c r="A6791" i="20"/>
  <c r="A6792" i="20"/>
  <c r="A6793" i="20"/>
  <c r="A6794" i="20"/>
  <c r="A6795" i="20"/>
  <c r="A6796" i="20"/>
  <c r="A6797" i="20"/>
  <c r="A6798" i="20"/>
  <c r="A6799" i="20"/>
  <c r="A6800" i="20"/>
  <c r="A6801" i="20"/>
  <c r="A6802" i="20"/>
  <c r="A6803" i="20"/>
  <c r="A6804" i="20"/>
  <c r="A6805" i="20"/>
  <c r="A6806" i="20"/>
  <c r="A6807" i="20"/>
  <c r="A6808" i="20"/>
  <c r="A6809" i="20"/>
  <c r="A6810" i="20"/>
  <c r="A6811" i="20"/>
  <c r="A6812" i="20"/>
  <c r="A6813" i="20"/>
  <c r="A6814" i="20"/>
  <c r="A6815" i="20"/>
  <c r="A6816" i="20"/>
  <c r="A6817" i="20"/>
  <c r="A6818" i="20"/>
  <c r="A6819" i="20"/>
  <c r="A6820" i="20"/>
  <c r="A6821" i="20"/>
  <c r="A6822" i="20"/>
  <c r="A6823" i="20"/>
  <c r="A6824" i="20"/>
  <c r="A6825" i="20"/>
  <c r="A6826" i="20"/>
  <c r="A6827" i="20"/>
  <c r="A6828" i="20"/>
  <c r="A6829" i="20"/>
  <c r="A6830" i="20"/>
  <c r="A6831" i="20"/>
  <c r="A6832" i="20"/>
  <c r="A6833" i="20"/>
  <c r="A6834" i="20"/>
  <c r="A6835" i="20"/>
  <c r="A6836" i="20"/>
  <c r="A6837" i="20"/>
  <c r="A6838" i="20"/>
  <c r="A6839" i="20"/>
  <c r="A6840" i="20"/>
  <c r="A6841" i="20"/>
  <c r="A6842" i="20"/>
  <c r="A6843" i="20"/>
  <c r="A6844" i="20"/>
  <c r="A6845" i="20"/>
  <c r="A6846" i="20"/>
  <c r="A6847" i="20"/>
  <c r="A6848" i="20"/>
  <c r="A6849" i="20"/>
  <c r="A6850" i="20"/>
  <c r="A6851" i="20"/>
  <c r="A6852" i="20"/>
  <c r="A6853" i="20"/>
  <c r="A6854" i="20"/>
  <c r="A6855" i="20"/>
  <c r="A6856" i="20"/>
  <c r="A6857" i="20"/>
  <c r="A6858" i="20"/>
  <c r="A6859" i="20"/>
  <c r="A6860" i="20"/>
  <c r="A6861" i="20"/>
  <c r="A6862" i="20"/>
  <c r="A6863" i="20"/>
  <c r="A6864" i="20"/>
  <c r="A6865" i="20"/>
  <c r="A6866" i="20"/>
  <c r="A6867" i="20"/>
  <c r="A6868" i="20"/>
  <c r="A6869" i="20"/>
  <c r="A6870" i="20"/>
  <c r="A6871" i="20"/>
  <c r="A6872" i="20"/>
  <c r="A6873" i="20"/>
  <c r="A6874" i="20"/>
  <c r="A6875" i="20"/>
  <c r="A6876" i="20"/>
  <c r="A6877" i="20"/>
  <c r="A6878" i="20"/>
  <c r="A6879" i="20"/>
  <c r="A6880" i="20"/>
  <c r="A6881" i="20"/>
  <c r="A6882" i="20"/>
  <c r="A6883" i="20"/>
  <c r="A6884" i="20"/>
  <c r="A6885" i="20"/>
  <c r="A6886" i="20"/>
  <c r="A6887" i="20"/>
  <c r="A6888" i="20"/>
  <c r="A6889" i="20"/>
  <c r="A6890" i="20"/>
  <c r="A6891" i="20"/>
  <c r="A6892" i="20"/>
  <c r="A6893" i="20"/>
  <c r="A6894" i="20"/>
  <c r="A6895" i="20"/>
  <c r="A6896" i="20"/>
  <c r="A6897" i="20"/>
  <c r="A6898" i="20"/>
  <c r="A6899" i="20"/>
  <c r="A6900" i="20"/>
  <c r="A6901" i="20"/>
  <c r="A6902" i="20"/>
  <c r="A6903" i="20"/>
  <c r="A6904" i="20"/>
  <c r="A6905" i="20"/>
  <c r="A6906" i="20"/>
  <c r="A6907" i="20"/>
  <c r="A6908" i="20"/>
  <c r="A6909" i="20"/>
  <c r="A6910" i="20"/>
  <c r="A6911" i="20"/>
  <c r="A6912" i="20"/>
  <c r="A6913" i="20"/>
  <c r="A6914" i="20"/>
  <c r="A6915" i="20"/>
  <c r="A6916" i="20"/>
  <c r="A6917" i="20"/>
  <c r="A6918" i="20"/>
  <c r="A6919" i="20"/>
  <c r="A6920" i="20"/>
  <c r="A6921" i="20"/>
  <c r="A6922" i="20"/>
  <c r="A6923" i="20"/>
  <c r="A6924" i="20"/>
  <c r="A6925" i="20"/>
  <c r="A6926" i="20"/>
  <c r="A6927" i="20"/>
  <c r="A6928" i="20"/>
  <c r="A6929" i="20"/>
  <c r="A6930" i="20"/>
  <c r="A6931" i="20"/>
  <c r="A6932" i="20"/>
  <c r="A6933" i="20"/>
  <c r="A6934" i="20"/>
  <c r="A6935" i="20"/>
  <c r="A6936" i="20"/>
  <c r="A6937" i="20"/>
  <c r="A6938" i="20"/>
  <c r="A6939" i="20"/>
  <c r="A6940" i="20"/>
  <c r="A6941" i="20"/>
  <c r="A6942" i="20"/>
  <c r="A6943" i="20"/>
  <c r="A6944" i="20"/>
  <c r="A6945" i="20"/>
  <c r="A6946" i="20"/>
  <c r="A6947" i="20"/>
  <c r="A6948" i="20"/>
  <c r="A6949" i="20"/>
  <c r="A6950" i="20"/>
  <c r="A6951" i="20"/>
  <c r="A6952" i="20"/>
  <c r="A6953" i="20"/>
  <c r="A6954" i="20"/>
  <c r="A6955" i="20"/>
  <c r="A6956" i="20"/>
  <c r="A6957" i="20"/>
  <c r="A6958" i="20"/>
  <c r="A6959" i="20"/>
  <c r="A6960" i="20"/>
  <c r="A6961" i="20"/>
  <c r="A6962" i="20"/>
  <c r="A6963" i="20"/>
  <c r="A6964" i="20"/>
  <c r="A6965" i="20"/>
  <c r="A6966" i="20"/>
  <c r="A6967" i="20"/>
  <c r="A6968" i="20"/>
  <c r="A6969" i="20"/>
  <c r="A6970" i="20"/>
  <c r="A6971" i="20"/>
  <c r="A6972" i="20"/>
  <c r="A6973" i="20"/>
  <c r="A6974" i="20"/>
  <c r="A6975" i="20"/>
  <c r="A6976" i="20"/>
  <c r="A6977" i="20"/>
  <c r="A6978" i="20"/>
  <c r="A6979" i="20"/>
  <c r="A6980" i="20"/>
  <c r="A6981" i="20"/>
  <c r="A6982" i="20"/>
  <c r="A6983" i="20"/>
  <c r="A6984" i="20"/>
  <c r="A6985" i="20"/>
  <c r="A6986" i="20"/>
  <c r="A6987" i="20"/>
  <c r="A6988" i="20"/>
  <c r="A6989" i="20"/>
  <c r="A6990" i="20"/>
  <c r="A6991" i="20"/>
  <c r="A6992" i="20"/>
  <c r="A6993" i="20"/>
  <c r="A6994" i="20"/>
  <c r="A6995" i="20"/>
  <c r="A6996" i="20"/>
  <c r="A6997" i="20"/>
  <c r="A6998" i="20"/>
  <c r="A6999" i="20"/>
  <c r="A7000" i="20"/>
  <c r="A7001" i="20"/>
  <c r="A7002" i="20"/>
  <c r="A7003" i="20"/>
  <c r="A7004" i="20"/>
  <c r="A7005" i="20"/>
  <c r="A7006" i="20"/>
  <c r="A7007" i="20"/>
  <c r="A7008" i="20"/>
  <c r="A7009" i="20"/>
  <c r="A7010" i="20"/>
  <c r="A7011" i="20"/>
  <c r="A7012" i="20"/>
  <c r="A7013" i="20"/>
  <c r="A7014" i="20"/>
  <c r="A7015" i="20"/>
  <c r="A7016" i="20"/>
  <c r="A7017" i="20"/>
  <c r="A7018" i="20"/>
  <c r="A7019" i="20"/>
  <c r="A7020" i="20"/>
  <c r="A7021" i="20"/>
  <c r="A7022" i="20"/>
  <c r="A7023" i="20"/>
  <c r="A7024" i="20"/>
  <c r="A7025" i="20"/>
  <c r="A7026" i="20"/>
  <c r="A7027" i="20"/>
  <c r="A7028" i="20"/>
  <c r="A7029" i="20"/>
  <c r="A7030" i="20"/>
  <c r="A7031" i="20"/>
  <c r="A7032" i="20"/>
  <c r="A7033" i="20"/>
  <c r="A7034" i="20"/>
  <c r="A7035" i="20"/>
  <c r="A7036" i="20"/>
  <c r="A7037" i="20"/>
  <c r="A7038" i="20"/>
  <c r="A7039" i="20"/>
  <c r="A7040" i="20"/>
  <c r="A7041" i="20"/>
  <c r="A7042" i="20"/>
  <c r="A7043" i="20"/>
  <c r="A7044" i="20"/>
  <c r="A7045" i="20"/>
  <c r="A7046" i="20"/>
  <c r="A7047" i="20"/>
  <c r="A7048" i="20"/>
  <c r="A7049" i="20"/>
  <c r="A7050" i="20"/>
  <c r="A7051" i="20"/>
  <c r="A7052" i="20"/>
  <c r="A7053" i="20"/>
  <c r="A7054" i="20"/>
  <c r="A7055" i="20"/>
  <c r="A7056" i="20"/>
  <c r="A7057" i="20"/>
  <c r="A7058" i="20"/>
  <c r="A7059" i="20"/>
  <c r="A7060" i="20"/>
  <c r="A7061" i="20"/>
  <c r="A7062" i="20"/>
  <c r="A7063" i="20"/>
  <c r="A7064" i="20"/>
  <c r="A7065" i="20"/>
  <c r="A7066" i="20"/>
  <c r="A7067" i="20"/>
  <c r="A7068" i="20"/>
  <c r="A7069" i="20"/>
  <c r="A7070" i="20"/>
  <c r="A7071" i="20"/>
  <c r="A7072" i="20"/>
  <c r="A7073" i="20"/>
  <c r="A7074" i="20"/>
  <c r="A7075" i="20"/>
  <c r="A7076" i="20"/>
  <c r="A7077" i="20"/>
  <c r="A7078" i="20"/>
  <c r="A7079" i="20"/>
  <c r="A7080" i="20"/>
  <c r="A7081" i="20"/>
  <c r="A7082" i="20"/>
  <c r="A7083" i="20"/>
  <c r="A7084" i="20"/>
  <c r="A7085" i="20"/>
  <c r="A7086" i="20"/>
  <c r="A7087" i="20"/>
  <c r="A7088" i="20"/>
  <c r="A7089" i="20"/>
  <c r="A7090" i="20"/>
  <c r="A7091" i="20"/>
  <c r="A7092" i="20"/>
  <c r="A7093" i="20"/>
  <c r="A7094" i="20"/>
  <c r="A7095" i="20"/>
  <c r="A7096" i="20"/>
  <c r="A7097" i="20"/>
  <c r="A7098" i="20"/>
  <c r="A7099" i="20"/>
  <c r="A7100" i="20"/>
  <c r="A7101" i="20"/>
  <c r="A7102" i="20"/>
  <c r="A7103" i="20"/>
  <c r="A7104" i="20"/>
  <c r="A7105" i="20"/>
  <c r="A7106" i="20"/>
  <c r="A7107" i="20"/>
  <c r="A7108" i="20"/>
  <c r="A7109" i="20"/>
  <c r="A7110" i="20"/>
  <c r="A7111" i="20"/>
  <c r="A7112" i="20"/>
  <c r="A7113" i="20"/>
  <c r="A7114" i="20"/>
  <c r="A7115" i="20"/>
  <c r="A7116" i="20"/>
  <c r="A7117" i="20"/>
  <c r="A7118" i="20"/>
  <c r="A7119" i="20"/>
  <c r="A7120" i="20"/>
  <c r="A7121" i="20"/>
  <c r="A7122" i="20"/>
  <c r="A7123" i="20"/>
  <c r="A7124" i="20"/>
  <c r="A7125" i="20"/>
  <c r="A7126" i="20"/>
  <c r="A7127" i="20"/>
  <c r="A7128" i="20"/>
  <c r="A7129" i="20"/>
  <c r="A7130" i="20"/>
  <c r="A7131" i="20"/>
  <c r="A7132" i="20"/>
  <c r="A7133" i="20"/>
  <c r="A7134" i="20"/>
  <c r="A7135" i="20"/>
  <c r="A7136" i="20"/>
  <c r="A7137" i="20"/>
  <c r="A7138" i="20"/>
  <c r="A7139" i="20"/>
  <c r="A7140" i="20"/>
  <c r="A7141" i="20"/>
  <c r="A7142" i="20"/>
  <c r="A7143" i="20"/>
  <c r="A7144" i="20"/>
  <c r="A7145" i="20"/>
  <c r="A7146" i="20"/>
  <c r="A7147" i="20"/>
  <c r="A7148" i="20"/>
  <c r="A7149" i="20"/>
  <c r="A7150" i="20"/>
  <c r="A7151" i="20"/>
  <c r="A7152" i="20"/>
  <c r="A7153" i="20"/>
  <c r="A7154" i="20"/>
  <c r="A7155" i="20"/>
  <c r="A7156" i="20"/>
  <c r="A7157" i="20"/>
  <c r="A7158" i="20"/>
  <c r="A7159" i="20"/>
  <c r="A7160" i="20"/>
  <c r="A7161" i="20"/>
  <c r="A7162" i="20"/>
  <c r="A7163" i="20"/>
  <c r="A7164" i="20"/>
  <c r="A7165" i="20"/>
  <c r="A7166" i="20"/>
  <c r="A7167" i="20"/>
  <c r="A7168" i="20"/>
  <c r="A7169" i="20"/>
  <c r="A7170" i="20"/>
  <c r="A7171" i="20"/>
  <c r="A7172" i="20"/>
  <c r="A7173" i="20"/>
  <c r="A7174" i="20"/>
  <c r="A7175" i="20"/>
  <c r="A7176" i="20"/>
  <c r="A7177" i="20"/>
  <c r="A7178" i="20"/>
  <c r="A7179" i="20"/>
  <c r="A7180" i="20"/>
  <c r="A7181" i="20"/>
  <c r="A7182" i="20"/>
  <c r="A7183" i="20"/>
  <c r="A7184" i="20"/>
  <c r="A7185" i="20"/>
  <c r="A7186" i="20"/>
  <c r="A7187" i="20"/>
  <c r="A7188" i="20"/>
  <c r="A7189" i="20"/>
  <c r="A7190" i="20"/>
  <c r="A7191" i="20"/>
  <c r="A7192" i="20"/>
  <c r="A7193" i="20"/>
  <c r="A7194" i="20"/>
  <c r="A7195" i="20"/>
  <c r="A7196" i="20"/>
  <c r="A7197" i="20"/>
  <c r="A7198" i="20"/>
  <c r="A7199" i="20"/>
  <c r="A7200" i="20"/>
  <c r="A7201" i="20"/>
  <c r="A7202" i="20"/>
  <c r="A7203" i="20"/>
  <c r="A7204" i="20"/>
  <c r="A7205" i="20"/>
  <c r="A7206" i="20"/>
  <c r="A7207" i="20"/>
  <c r="A7208" i="20"/>
  <c r="A7209" i="20"/>
  <c r="A7210" i="20"/>
  <c r="A7211" i="20"/>
  <c r="A7212" i="20"/>
  <c r="A7213" i="20"/>
  <c r="A7214" i="20"/>
  <c r="A7215" i="20"/>
  <c r="A7216" i="20"/>
  <c r="A7217" i="20"/>
  <c r="A7218" i="20"/>
  <c r="A7219" i="20"/>
  <c r="A7220" i="20"/>
  <c r="A7221" i="20"/>
  <c r="A7222" i="20"/>
  <c r="A7223" i="20"/>
  <c r="A7224" i="20"/>
  <c r="A7225" i="20"/>
  <c r="A7226" i="20"/>
  <c r="A7227" i="20"/>
  <c r="A7228" i="20"/>
  <c r="A7229" i="20"/>
  <c r="A7230" i="20"/>
  <c r="A7231" i="20"/>
  <c r="A7232" i="20"/>
  <c r="A7233" i="20"/>
  <c r="A7234" i="20"/>
  <c r="A7235" i="20"/>
  <c r="A7236" i="20"/>
  <c r="A7237" i="20"/>
  <c r="A7238" i="20"/>
  <c r="A7239" i="20"/>
  <c r="A7240" i="20"/>
  <c r="A7241" i="20"/>
  <c r="A7242" i="20"/>
  <c r="A7243" i="20"/>
  <c r="A7244" i="20"/>
  <c r="A7245" i="20"/>
  <c r="A7246" i="20"/>
  <c r="A7247" i="20"/>
  <c r="A7248" i="20"/>
  <c r="A7249" i="20"/>
  <c r="A7250" i="20"/>
  <c r="A7251" i="20"/>
  <c r="A7252" i="20"/>
  <c r="A7253" i="20"/>
  <c r="A7254" i="20"/>
  <c r="A7255" i="20"/>
  <c r="A7256" i="20"/>
  <c r="A7257" i="20"/>
  <c r="A7258" i="20"/>
  <c r="A7259" i="20"/>
  <c r="A7260" i="20"/>
  <c r="A7261" i="20"/>
  <c r="A7262" i="20"/>
  <c r="A7263" i="20"/>
  <c r="A7264" i="20"/>
  <c r="A7265" i="20"/>
  <c r="A7266" i="20"/>
  <c r="A7267" i="20"/>
  <c r="A7268" i="20"/>
  <c r="A7269" i="20"/>
  <c r="A7270" i="20"/>
  <c r="A7271" i="20"/>
  <c r="A7272" i="20"/>
  <c r="A7273" i="20"/>
  <c r="A7274" i="20"/>
  <c r="A7275" i="20"/>
  <c r="A7276" i="20"/>
  <c r="A7277" i="20"/>
  <c r="A7278" i="20"/>
  <c r="A7279" i="20"/>
  <c r="A7280" i="20"/>
  <c r="A7281" i="20"/>
  <c r="A7282" i="20"/>
  <c r="A7283" i="20"/>
  <c r="A7284" i="20"/>
  <c r="A7285" i="20"/>
  <c r="A7286" i="20"/>
  <c r="A7287" i="20"/>
  <c r="A7288" i="20"/>
  <c r="A7289" i="20"/>
  <c r="A7290" i="20"/>
  <c r="A7291" i="20"/>
  <c r="A7292" i="20"/>
  <c r="A7293" i="20"/>
  <c r="A7294" i="20"/>
  <c r="A7295" i="20"/>
  <c r="A7296" i="20"/>
  <c r="A7297" i="20"/>
  <c r="A7298" i="20"/>
  <c r="A7299" i="20"/>
  <c r="A7300" i="20"/>
  <c r="A7301" i="20"/>
  <c r="A7302" i="20"/>
  <c r="A7303" i="20"/>
  <c r="A7304" i="20"/>
  <c r="A7305" i="20"/>
  <c r="A7306" i="20"/>
  <c r="A7307" i="20"/>
  <c r="A7308" i="20"/>
  <c r="A7309" i="20"/>
  <c r="A7310" i="20"/>
  <c r="A7311" i="20"/>
  <c r="A7312" i="20"/>
  <c r="A7313" i="20"/>
  <c r="A7314" i="20"/>
  <c r="A7315" i="20"/>
  <c r="A7316" i="20"/>
  <c r="A7317" i="20"/>
  <c r="A7318" i="20"/>
  <c r="A7319" i="20"/>
  <c r="A7320" i="20"/>
  <c r="A7321" i="20"/>
  <c r="A7322" i="20"/>
  <c r="A7323" i="20"/>
  <c r="A7324" i="20"/>
  <c r="A7325" i="20"/>
  <c r="A7326" i="20"/>
  <c r="A7327" i="20"/>
  <c r="A7328" i="20"/>
  <c r="A7329" i="20"/>
  <c r="A7330" i="20"/>
  <c r="A7331" i="20"/>
  <c r="A7332" i="20"/>
  <c r="A7333" i="20"/>
  <c r="A7334" i="20"/>
  <c r="A7335" i="20"/>
  <c r="A7336" i="20"/>
  <c r="A7337" i="20"/>
  <c r="A7338" i="20"/>
  <c r="A7339" i="20"/>
  <c r="A7340" i="20"/>
  <c r="A7341" i="20"/>
  <c r="A7342" i="20"/>
  <c r="A7343" i="20"/>
  <c r="A7344" i="20"/>
  <c r="A7345" i="20"/>
  <c r="A7346" i="20"/>
  <c r="A7347" i="20"/>
  <c r="A7348" i="20"/>
  <c r="A7349" i="20"/>
  <c r="A7350" i="20"/>
  <c r="A7351" i="20"/>
  <c r="A7352" i="20"/>
  <c r="A7353" i="20"/>
  <c r="A7354" i="20"/>
  <c r="A7355" i="20"/>
  <c r="A7356" i="20"/>
  <c r="A7357" i="20"/>
  <c r="A7358" i="20"/>
  <c r="A7359" i="20"/>
  <c r="A7360" i="20"/>
  <c r="A7361" i="20"/>
  <c r="A7362" i="20"/>
  <c r="A7363" i="20"/>
  <c r="A7364" i="20"/>
  <c r="A7365" i="20"/>
  <c r="A7366" i="20"/>
  <c r="A7367" i="20"/>
  <c r="A7368" i="20"/>
  <c r="A7369" i="20"/>
  <c r="A7370" i="20"/>
  <c r="A7371" i="20"/>
  <c r="A7372" i="20"/>
  <c r="A7373" i="20"/>
  <c r="A7374" i="20"/>
  <c r="A7375" i="20"/>
  <c r="A7376" i="20"/>
  <c r="A7377" i="20"/>
  <c r="A7378" i="20"/>
  <c r="A7379" i="20"/>
  <c r="A7380" i="20"/>
  <c r="A7381" i="20"/>
  <c r="A7382" i="20"/>
  <c r="A7383" i="20"/>
  <c r="A7384" i="20"/>
  <c r="A7385" i="20"/>
  <c r="A7386" i="20"/>
  <c r="A7387" i="20"/>
  <c r="A7388" i="20"/>
  <c r="A7389" i="20"/>
  <c r="A7390" i="20"/>
  <c r="A7391" i="20"/>
  <c r="A7392" i="20"/>
  <c r="A7393" i="20"/>
  <c r="A7394" i="20"/>
  <c r="A7395" i="20"/>
  <c r="A7396" i="20"/>
  <c r="A7397" i="20"/>
  <c r="A7398" i="20"/>
  <c r="A7399" i="20"/>
  <c r="A7400" i="20"/>
  <c r="A7401" i="20"/>
  <c r="A7402" i="20"/>
  <c r="A7403" i="20"/>
  <c r="A7404" i="20"/>
  <c r="A7405" i="20"/>
  <c r="A7406" i="20"/>
  <c r="A7407" i="20"/>
  <c r="A7408" i="20"/>
  <c r="A7409" i="20"/>
  <c r="A7410" i="20"/>
  <c r="A7411" i="20"/>
  <c r="A7412" i="20"/>
  <c r="A7413" i="20"/>
  <c r="A7414" i="20"/>
  <c r="A7415" i="20"/>
  <c r="A7416" i="20"/>
  <c r="A7417" i="20"/>
  <c r="A7418" i="20"/>
  <c r="A7419" i="20"/>
  <c r="A7420" i="20"/>
  <c r="A7421" i="20"/>
  <c r="A7422" i="20"/>
  <c r="A7423" i="20"/>
  <c r="A7424" i="20"/>
  <c r="A7425" i="20"/>
  <c r="A7426" i="20"/>
  <c r="A7427" i="20"/>
  <c r="A7428" i="20"/>
  <c r="A7429" i="20"/>
  <c r="A7430" i="20"/>
  <c r="A7431" i="20"/>
  <c r="A7432" i="20"/>
  <c r="A7433" i="20"/>
  <c r="A7434" i="20"/>
  <c r="A7435" i="20"/>
  <c r="A7436" i="20"/>
  <c r="A7437" i="20"/>
  <c r="A7438" i="20"/>
  <c r="A7439" i="20"/>
  <c r="A7440" i="20"/>
  <c r="A7441" i="20"/>
  <c r="A7442" i="20"/>
  <c r="A7443" i="20"/>
  <c r="A7444" i="20"/>
  <c r="A7445" i="20"/>
  <c r="A7446" i="20"/>
  <c r="A7447" i="20"/>
  <c r="A7448" i="20"/>
  <c r="A7449" i="20"/>
  <c r="A7450" i="20"/>
  <c r="A7451" i="20"/>
  <c r="A7452" i="20"/>
  <c r="A7453" i="20"/>
  <c r="A7454" i="20"/>
  <c r="A7455" i="20"/>
  <c r="A7456" i="20"/>
  <c r="A7457" i="20"/>
  <c r="A7458" i="20"/>
  <c r="A7459" i="20"/>
  <c r="A7460" i="20"/>
  <c r="A7461" i="20"/>
  <c r="A7462" i="20"/>
  <c r="A7463" i="20"/>
  <c r="A7464" i="20"/>
  <c r="A7465" i="20"/>
  <c r="A7466" i="20"/>
  <c r="A7467" i="20"/>
  <c r="A7468" i="20"/>
  <c r="A7469" i="20"/>
  <c r="A7470" i="20"/>
  <c r="A7471" i="20"/>
  <c r="A7472" i="20"/>
  <c r="A7473" i="20"/>
  <c r="A7474" i="20"/>
  <c r="A7475" i="20"/>
  <c r="A7476" i="20"/>
  <c r="A7477" i="20"/>
  <c r="A7478" i="20"/>
  <c r="A7479" i="20"/>
  <c r="A7480" i="20"/>
  <c r="A7481" i="20"/>
  <c r="A7482" i="20"/>
  <c r="A7483" i="20"/>
  <c r="A7484" i="20"/>
  <c r="A7485" i="20"/>
  <c r="A7486" i="20"/>
  <c r="A7487" i="20"/>
  <c r="A7488" i="20"/>
  <c r="A7489" i="20"/>
  <c r="A7490" i="20"/>
  <c r="A7491" i="20"/>
  <c r="A7492" i="20"/>
  <c r="A7493" i="20"/>
  <c r="A7494" i="20"/>
  <c r="A7495" i="20"/>
  <c r="A7496" i="20"/>
  <c r="A7497" i="20"/>
  <c r="A7498" i="20"/>
  <c r="A7499" i="20"/>
  <c r="A7500" i="20"/>
  <c r="A7501" i="20"/>
  <c r="A7502" i="20"/>
  <c r="A7503" i="20"/>
  <c r="A7504" i="20"/>
  <c r="A7505" i="20"/>
  <c r="A7506" i="20"/>
  <c r="A7507" i="20"/>
  <c r="A7508" i="20"/>
  <c r="A7509" i="20"/>
  <c r="A7510" i="20"/>
  <c r="A7511" i="20"/>
  <c r="A7512" i="20"/>
  <c r="A7513" i="20"/>
  <c r="A7514" i="20"/>
  <c r="A7515" i="20"/>
  <c r="A7516" i="20"/>
  <c r="A7517" i="20"/>
  <c r="A7518" i="20"/>
  <c r="A7519" i="20"/>
  <c r="A7520" i="20"/>
  <c r="A7521" i="20"/>
  <c r="A7522" i="20"/>
  <c r="A7523" i="20"/>
  <c r="A7524" i="20"/>
  <c r="A7525" i="20"/>
  <c r="A7526" i="20"/>
  <c r="A7527" i="20"/>
  <c r="A7528" i="20"/>
  <c r="A7529" i="20"/>
  <c r="A7530" i="20"/>
  <c r="A7531" i="20"/>
  <c r="A7532" i="20"/>
  <c r="A7533" i="20"/>
  <c r="A7534" i="20"/>
  <c r="A7535" i="20"/>
  <c r="A7536" i="20"/>
  <c r="A7537" i="20"/>
  <c r="A7538" i="20"/>
  <c r="A7539" i="20"/>
  <c r="A7540" i="20"/>
  <c r="A7541" i="20"/>
  <c r="A7542" i="20"/>
  <c r="A7543" i="20"/>
  <c r="A7544" i="20"/>
  <c r="A7545" i="20"/>
  <c r="A7546" i="20"/>
  <c r="A7547" i="20"/>
  <c r="A7548" i="20"/>
  <c r="A7549" i="20"/>
  <c r="A7550" i="20"/>
  <c r="A7551" i="20"/>
  <c r="A7552" i="20"/>
  <c r="A7553" i="20"/>
  <c r="A7554" i="20"/>
  <c r="A7555" i="20"/>
  <c r="A7556" i="20"/>
  <c r="A7557" i="20"/>
  <c r="A7558" i="20"/>
  <c r="A7559" i="20"/>
  <c r="A7560" i="20"/>
  <c r="A7561" i="20"/>
  <c r="A7562" i="20"/>
  <c r="A7563" i="20"/>
  <c r="A7564" i="20"/>
  <c r="A7565" i="20"/>
  <c r="A7566" i="20"/>
  <c r="A7567" i="20"/>
  <c r="A7568" i="20"/>
  <c r="A7569" i="20"/>
  <c r="A7570" i="20"/>
  <c r="A7571" i="20"/>
  <c r="A7572" i="20"/>
  <c r="A7573" i="20"/>
  <c r="A7574" i="20"/>
  <c r="A7575" i="20"/>
  <c r="A7576" i="20"/>
  <c r="A7577" i="20"/>
  <c r="A7578" i="20"/>
  <c r="A7579" i="20"/>
  <c r="A7580" i="20"/>
  <c r="A7581" i="20"/>
  <c r="A7582" i="20"/>
  <c r="A7583" i="20"/>
  <c r="A7584" i="20"/>
  <c r="A7585" i="20"/>
  <c r="A7586" i="20"/>
  <c r="A7587" i="20"/>
  <c r="A7588" i="20"/>
  <c r="A7589" i="20"/>
  <c r="A7590" i="20"/>
  <c r="A7591" i="20"/>
  <c r="A7592" i="20"/>
  <c r="A7593" i="20"/>
  <c r="A7594" i="20"/>
  <c r="A7595" i="20"/>
  <c r="A7596" i="20"/>
  <c r="A7597" i="20"/>
  <c r="A7598" i="20"/>
  <c r="A7599" i="20"/>
  <c r="A7600" i="20"/>
  <c r="A7601" i="20"/>
  <c r="A7602" i="20"/>
  <c r="A7603" i="20"/>
  <c r="A7604" i="20"/>
  <c r="A7605" i="20"/>
  <c r="A7606" i="20"/>
  <c r="A7607" i="20"/>
  <c r="A7608" i="20"/>
  <c r="A7609" i="20"/>
  <c r="A7610" i="20"/>
  <c r="A7611" i="20"/>
  <c r="A7612" i="20"/>
  <c r="A7613" i="20"/>
  <c r="A7614" i="20"/>
  <c r="A7615" i="20"/>
  <c r="A7616" i="20"/>
  <c r="A7617" i="20"/>
  <c r="A7618" i="20"/>
  <c r="A7619" i="20"/>
  <c r="A7620" i="20"/>
  <c r="A7621" i="20"/>
  <c r="A7622" i="20"/>
  <c r="A7623" i="20"/>
  <c r="A7624" i="20"/>
  <c r="A7625" i="20"/>
  <c r="A7626" i="20"/>
  <c r="A7627" i="20"/>
  <c r="A7628" i="20"/>
  <c r="A7629" i="20"/>
  <c r="A7630" i="20"/>
  <c r="A7631" i="20"/>
  <c r="A7632" i="20"/>
  <c r="A7633" i="20"/>
  <c r="A7634" i="20"/>
  <c r="A7635" i="20"/>
  <c r="A7636" i="20"/>
  <c r="A7637" i="20"/>
  <c r="A7638" i="20"/>
  <c r="A7639" i="20"/>
  <c r="A7640" i="20"/>
  <c r="A7641" i="20"/>
  <c r="A7642" i="20"/>
  <c r="A7643" i="20"/>
  <c r="A7644" i="20"/>
  <c r="A7645" i="20"/>
  <c r="A7646" i="20"/>
  <c r="A7647" i="20"/>
  <c r="A7648" i="20"/>
  <c r="A7649" i="20"/>
  <c r="A7650" i="20"/>
  <c r="A7651" i="20"/>
  <c r="A7652" i="20"/>
  <c r="A7653" i="20"/>
  <c r="A7654" i="20"/>
  <c r="A7655" i="20"/>
  <c r="A7656" i="20"/>
  <c r="A7657" i="20"/>
  <c r="A7658" i="20"/>
  <c r="A7659" i="20"/>
  <c r="A7660" i="20"/>
  <c r="A7661" i="20"/>
  <c r="A7662" i="20"/>
  <c r="A7663" i="20"/>
  <c r="A7664" i="20"/>
  <c r="A7665" i="20"/>
  <c r="A7666" i="20"/>
  <c r="A7667" i="20"/>
  <c r="A7668" i="20"/>
  <c r="A7669" i="20"/>
  <c r="A7670" i="20"/>
  <c r="A7671" i="20"/>
  <c r="A7672" i="20"/>
  <c r="A7673" i="20"/>
  <c r="A7674" i="20"/>
  <c r="A7675" i="20"/>
  <c r="A7676" i="20"/>
  <c r="A7677" i="20"/>
  <c r="A7678" i="20"/>
  <c r="A7679" i="20"/>
  <c r="A7680" i="20"/>
  <c r="A7681" i="20"/>
  <c r="A7682" i="20"/>
  <c r="A7683" i="20"/>
  <c r="A7684" i="20"/>
  <c r="A7685" i="20"/>
  <c r="A7686" i="20"/>
  <c r="A7687" i="20"/>
  <c r="A7688" i="20"/>
  <c r="A7689" i="20"/>
  <c r="A7690" i="20"/>
  <c r="A7691" i="20"/>
  <c r="A7692" i="20"/>
  <c r="A7693" i="20"/>
  <c r="A7694" i="20"/>
  <c r="A7695" i="20"/>
  <c r="A7696" i="20"/>
  <c r="A7697" i="20"/>
  <c r="A7698" i="20"/>
  <c r="A7699" i="20"/>
  <c r="A7700" i="20"/>
  <c r="A7701" i="20"/>
  <c r="A7702" i="20"/>
  <c r="A7703" i="20"/>
  <c r="A7704" i="20"/>
  <c r="A7705" i="20"/>
  <c r="A7706" i="20"/>
  <c r="A7707" i="20"/>
  <c r="A7708" i="20"/>
  <c r="A7709" i="20"/>
  <c r="A7710" i="20"/>
  <c r="A7711" i="20"/>
  <c r="A7712" i="20"/>
  <c r="A7713" i="20"/>
  <c r="A7714" i="20"/>
  <c r="A7715" i="20"/>
  <c r="A7716" i="20"/>
  <c r="A7717" i="20"/>
  <c r="A7718" i="20"/>
  <c r="A7719" i="20"/>
  <c r="A7720" i="20"/>
  <c r="A7721" i="20"/>
  <c r="A7722" i="20"/>
  <c r="A7723" i="20"/>
  <c r="A7724" i="20"/>
  <c r="A7725" i="20"/>
  <c r="A7726" i="20"/>
  <c r="A7727" i="20"/>
  <c r="A7728" i="20"/>
  <c r="A7729" i="20"/>
  <c r="A7730" i="20"/>
  <c r="A7731" i="20"/>
  <c r="A7732" i="20"/>
  <c r="A7733" i="20"/>
  <c r="A7734" i="20"/>
  <c r="A7735" i="20"/>
  <c r="A7736" i="20"/>
  <c r="A7737" i="20"/>
  <c r="A7738" i="20"/>
  <c r="A7739" i="20"/>
  <c r="A7740" i="20"/>
  <c r="A7741" i="20"/>
  <c r="A7742" i="20"/>
  <c r="A7743" i="20"/>
  <c r="A7744" i="20"/>
  <c r="A7745" i="20"/>
  <c r="A7746" i="20"/>
  <c r="A7747" i="20"/>
  <c r="A7748" i="20"/>
  <c r="A7749" i="20"/>
  <c r="A7750" i="20"/>
  <c r="A7751" i="20"/>
  <c r="A7752" i="20"/>
  <c r="A7753" i="20"/>
  <c r="A7754" i="20"/>
  <c r="A7755" i="20"/>
  <c r="A7756" i="20"/>
  <c r="A7757" i="20"/>
  <c r="A7758" i="20"/>
  <c r="A7759" i="20"/>
  <c r="A7760" i="20"/>
  <c r="A7761" i="20"/>
  <c r="A7762" i="20"/>
  <c r="A7763" i="20"/>
  <c r="A7764" i="20"/>
  <c r="A7765" i="20"/>
  <c r="A7766" i="20"/>
  <c r="A7767" i="20"/>
  <c r="A7768" i="20"/>
  <c r="A7769" i="20"/>
  <c r="A7770" i="20"/>
  <c r="A7771" i="20"/>
  <c r="A7772" i="20"/>
  <c r="A7773" i="20"/>
  <c r="A7774" i="20"/>
  <c r="A7775" i="20"/>
  <c r="A7776" i="20"/>
  <c r="A7777" i="20"/>
  <c r="A7778" i="20"/>
  <c r="A7779" i="20"/>
  <c r="A7780" i="20"/>
  <c r="A7781" i="20"/>
  <c r="A7782" i="20"/>
  <c r="A7783" i="20"/>
  <c r="A7784" i="20"/>
  <c r="A7785" i="20"/>
  <c r="A7786" i="20"/>
  <c r="A7787" i="20"/>
  <c r="A7788" i="20"/>
  <c r="A7789" i="20"/>
  <c r="A7790" i="20"/>
  <c r="A7791" i="20"/>
  <c r="A7792" i="20"/>
  <c r="A7793" i="20"/>
  <c r="A7794" i="20"/>
  <c r="A7795" i="20"/>
  <c r="A7796" i="20"/>
  <c r="A7797" i="20"/>
  <c r="A7798" i="20"/>
  <c r="A7799" i="20"/>
  <c r="A7800" i="20"/>
  <c r="A7801" i="20"/>
  <c r="A7802" i="20"/>
  <c r="A7803" i="20"/>
  <c r="A7804" i="20"/>
  <c r="A7805" i="20"/>
  <c r="A7806" i="20"/>
  <c r="A7807" i="20"/>
  <c r="A7808" i="20"/>
  <c r="A7809" i="20"/>
  <c r="A7810" i="20"/>
  <c r="A7811" i="20"/>
  <c r="A7812" i="20"/>
  <c r="A7813" i="20"/>
  <c r="A7814" i="20"/>
  <c r="A7815" i="20"/>
  <c r="A7816" i="20"/>
  <c r="A7817" i="20"/>
  <c r="A7818" i="20"/>
  <c r="A7819" i="20"/>
  <c r="A7820" i="20"/>
  <c r="A7821" i="20"/>
  <c r="A7822" i="20"/>
  <c r="A7823" i="20"/>
  <c r="A7824" i="20"/>
  <c r="A7825" i="20"/>
  <c r="A7826" i="20"/>
  <c r="A7827" i="20"/>
  <c r="A7828" i="20"/>
  <c r="A7829" i="20"/>
  <c r="A7830" i="20"/>
  <c r="A7831" i="20"/>
  <c r="A7832" i="20"/>
  <c r="A7833" i="20"/>
  <c r="A7834" i="20"/>
  <c r="A7835" i="20"/>
  <c r="A7836" i="20"/>
  <c r="A7837" i="20"/>
  <c r="A7838" i="20"/>
  <c r="A7839" i="20"/>
  <c r="A7840" i="20"/>
  <c r="A7841" i="20"/>
  <c r="A7842" i="20"/>
  <c r="A7843" i="20"/>
  <c r="A7844" i="20"/>
  <c r="A7845" i="20"/>
  <c r="A7846" i="20"/>
  <c r="A7847" i="20"/>
  <c r="A7848" i="20"/>
  <c r="A7849" i="20"/>
  <c r="A7850" i="20"/>
  <c r="A7851" i="20"/>
  <c r="A7852" i="20"/>
  <c r="A7853" i="20"/>
  <c r="A7854" i="20"/>
  <c r="A7855" i="20"/>
  <c r="A7856" i="20"/>
  <c r="A7857" i="20"/>
  <c r="A7858" i="20"/>
  <c r="A7859" i="20"/>
  <c r="A7860" i="20"/>
  <c r="A7861" i="20"/>
  <c r="A7862" i="20"/>
  <c r="A7863" i="20"/>
  <c r="A7864" i="20"/>
  <c r="A7865" i="20"/>
  <c r="A7866" i="20"/>
  <c r="A7867" i="20"/>
  <c r="A7868" i="20"/>
  <c r="A7869" i="20"/>
  <c r="A7870" i="20"/>
  <c r="A7871" i="20"/>
  <c r="A7872" i="20"/>
  <c r="A7873" i="20"/>
  <c r="A7874" i="20"/>
  <c r="A7875" i="20"/>
  <c r="A7876" i="20"/>
  <c r="A7877" i="20"/>
  <c r="A7878" i="20"/>
  <c r="A7879" i="20"/>
  <c r="A7880" i="20"/>
  <c r="A7881" i="20"/>
  <c r="A7882" i="20"/>
  <c r="A7883" i="20"/>
  <c r="A7884" i="20"/>
  <c r="A7885" i="20"/>
  <c r="A7886" i="20"/>
  <c r="A7887" i="20"/>
  <c r="A7888" i="20"/>
  <c r="A7889" i="20"/>
  <c r="A7890" i="20"/>
  <c r="A7891" i="20"/>
  <c r="A7892" i="20"/>
  <c r="A7893" i="20"/>
  <c r="A7894" i="20"/>
  <c r="A7895" i="20"/>
  <c r="A7896" i="20"/>
  <c r="A7897" i="20"/>
  <c r="A7898" i="20"/>
  <c r="A7899" i="20"/>
  <c r="A7900" i="20"/>
  <c r="A7901" i="20"/>
  <c r="A7902" i="20"/>
  <c r="A7903" i="20"/>
  <c r="A7904" i="20"/>
  <c r="A7905" i="20"/>
  <c r="A7906" i="20"/>
  <c r="A7907" i="20"/>
  <c r="A7908" i="20"/>
  <c r="A7909" i="20"/>
  <c r="A7910" i="20"/>
  <c r="A7911" i="20"/>
  <c r="A7912" i="20"/>
  <c r="A7913" i="20"/>
  <c r="A7914" i="20"/>
  <c r="A7915" i="20"/>
  <c r="A7916" i="20"/>
  <c r="A7917" i="20"/>
  <c r="A7918" i="20"/>
  <c r="A7919" i="20"/>
  <c r="A7920" i="20"/>
  <c r="A7921" i="20"/>
  <c r="A7922" i="20"/>
  <c r="A7923" i="20"/>
  <c r="A7924" i="20"/>
  <c r="A7925" i="20"/>
  <c r="A7926" i="20"/>
  <c r="A7927" i="20"/>
  <c r="A7928" i="20"/>
  <c r="A7929" i="20"/>
  <c r="A7930" i="20"/>
  <c r="A7931" i="20"/>
  <c r="A7932" i="20"/>
  <c r="A7933" i="20"/>
  <c r="A7934" i="20"/>
  <c r="A7935" i="20"/>
  <c r="A7936" i="20"/>
  <c r="A7937" i="20"/>
  <c r="A7938" i="20"/>
  <c r="A7939" i="20"/>
  <c r="A7940" i="20"/>
  <c r="A7941" i="20"/>
  <c r="A7942" i="20"/>
  <c r="A7943" i="20"/>
  <c r="A7944" i="20"/>
  <c r="A7945" i="20"/>
  <c r="A7946" i="20"/>
  <c r="A7947" i="20"/>
  <c r="A7948" i="20"/>
  <c r="A7949" i="20"/>
  <c r="A7950" i="20"/>
  <c r="A7951" i="20"/>
  <c r="A7952" i="20"/>
  <c r="A7953" i="20"/>
  <c r="A7954" i="20"/>
  <c r="A7955" i="20"/>
  <c r="A7956" i="20"/>
  <c r="A7957" i="20"/>
  <c r="A7958" i="20"/>
  <c r="A7959" i="20"/>
  <c r="A7960" i="20"/>
  <c r="A7961" i="20"/>
  <c r="A7962" i="20"/>
  <c r="A7963" i="20"/>
  <c r="A7964" i="20"/>
  <c r="A7965" i="20"/>
  <c r="A7966" i="20"/>
  <c r="A7967" i="20"/>
  <c r="A7968" i="20"/>
  <c r="A7969" i="20"/>
  <c r="A7970" i="20"/>
  <c r="A7971" i="20"/>
  <c r="A7972" i="20"/>
  <c r="A7973" i="20"/>
  <c r="A7974" i="20"/>
  <c r="A7975" i="20"/>
  <c r="A7976" i="20"/>
  <c r="A7977" i="20"/>
  <c r="A7978" i="20"/>
  <c r="A7979" i="20"/>
  <c r="A7980" i="20"/>
  <c r="A7981" i="20"/>
  <c r="A7982" i="20"/>
  <c r="A7983" i="20"/>
  <c r="A7984" i="20"/>
  <c r="A7985" i="20"/>
  <c r="A7986" i="20"/>
  <c r="A7987" i="20"/>
  <c r="A7988" i="20"/>
  <c r="A7989" i="20"/>
  <c r="A7990" i="20"/>
  <c r="A7991" i="20"/>
  <c r="A7992" i="20"/>
  <c r="A7993" i="20"/>
  <c r="A7994" i="20"/>
  <c r="A7995" i="20"/>
  <c r="A7996" i="20"/>
  <c r="A7997" i="20"/>
  <c r="A7998" i="20"/>
  <c r="A7999" i="20"/>
  <c r="A8000" i="20"/>
  <c r="A8001" i="20"/>
  <c r="A8002" i="20"/>
  <c r="A8003" i="20"/>
  <c r="A8004" i="20"/>
  <c r="A8005" i="20"/>
  <c r="A8006" i="20"/>
  <c r="A8007" i="20"/>
  <c r="A8008" i="20"/>
  <c r="A8009" i="20"/>
  <c r="A8010" i="20"/>
  <c r="A8011" i="20"/>
  <c r="A8012" i="20"/>
  <c r="A8013" i="20"/>
  <c r="A8014" i="20"/>
  <c r="A8015" i="20"/>
  <c r="A8016" i="20"/>
  <c r="A8017" i="20"/>
  <c r="A8018" i="20"/>
  <c r="A8019" i="20"/>
  <c r="A8020" i="20"/>
  <c r="A8021" i="20"/>
  <c r="A8022" i="20"/>
  <c r="A8023" i="20"/>
  <c r="A8024" i="20"/>
  <c r="A8025" i="20"/>
  <c r="A8026" i="20"/>
  <c r="A8027" i="20"/>
  <c r="A8028" i="20"/>
  <c r="A8029" i="20"/>
  <c r="A8030" i="20"/>
  <c r="A8031" i="20"/>
  <c r="A8032" i="20"/>
  <c r="A8033" i="20"/>
  <c r="A8034" i="20"/>
  <c r="A8035" i="20"/>
  <c r="A8036" i="20"/>
  <c r="A8037" i="20"/>
  <c r="A8038" i="20"/>
  <c r="A8039" i="20"/>
  <c r="A8040" i="20"/>
  <c r="A8041" i="20"/>
  <c r="A8042" i="20"/>
  <c r="A8043" i="20"/>
  <c r="A8044" i="20"/>
  <c r="A8045" i="20"/>
  <c r="A8046" i="20"/>
  <c r="A8047" i="20"/>
  <c r="A8048" i="20"/>
  <c r="A8049" i="20"/>
  <c r="A8050" i="20"/>
  <c r="A8051" i="20"/>
  <c r="A8052" i="20"/>
  <c r="A8053" i="20"/>
  <c r="A8054" i="20"/>
  <c r="A8055" i="20"/>
  <c r="A8056" i="20"/>
  <c r="A8057" i="20"/>
  <c r="A8058" i="20"/>
  <c r="A8059" i="20"/>
  <c r="A8060" i="20"/>
  <c r="A8061" i="20"/>
  <c r="A8062" i="20"/>
  <c r="A8063" i="20"/>
  <c r="A8064" i="20"/>
  <c r="A8065" i="20"/>
  <c r="A8066" i="20"/>
  <c r="A8067" i="20"/>
  <c r="A8068" i="20"/>
  <c r="A8069" i="20"/>
  <c r="A8070" i="20"/>
  <c r="A8071" i="20"/>
  <c r="A8072" i="20"/>
  <c r="A8073" i="20"/>
  <c r="A8074" i="20"/>
  <c r="A8075" i="20"/>
  <c r="A8076" i="20"/>
  <c r="A8077" i="20"/>
  <c r="A8078" i="20"/>
  <c r="A8079" i="20"/>
  <c r="A8080" i="20"/>
  <c r="A8081" i="20"/>
  <c r="A8082" i="20"/>
  <c r="A8083" i="20"/>
  <c r="A8084" i="20"/>
  <c r="A8085" i="20"/>
  <c r="A8086" i="20"/>
  <c r="A8087" i="20"/>
  <c r="A8088" i="20"/>
  <c r="A8089" i="20"/>
  <c r="A8090" i="20"/>
  <c r="A8091" i="20"/>
  <c r="A8092" i="20"/>
  <c r="A8093" i="20"/>
  <c r="A8094" i="20"/>
  <c r="A8095" i="20"/>
  <c r="A8096" i="20"/>
  <c r="A8097" i="20"/>
  <c r="A8098" i="20"/>
  <c r="A8099" i="20"/>
  <c r="A8100" i="20"/>
  <c r="A8101" i="20"/>
  <c r="A8102" i="20"/>
  <c r="A8103" i="20"/>
  <c r="A8104" i="20"/>
  <c r="A8105" i="20"/>
  <c r="A8106" i="20"/>
  <c r="A8107" i="20"/>
  <c r="A8108" i="20"/>
  <c r="A8109" i="20"/>
  <c r="A8110" i="20"/>
  <c r="A8111" i="20"/>
  <c r="A8112" i="20"/>
  <c r="A8113" i="20"/>
  <c r="A8114" i="20"/>
  <c r="A8115" i="20"/>
  <c r="A8116" i="20"/>
  <c r="A8117" i="20"/>
  <c r="A8118" i="20"/>
  <c r="A8119" i="20"/>
  <c r="A8120" i="20"/>
  <c r="A8121" i="20"/>
  <c r="A8122" i="20"/>
  <c r="A8123" i="20"/>
  <c r="A8124" i="20"/>
  <c r="A8125" i="20"/>
  <c r="A8126" i="20"/>
  <c r="A8127" i="20"/>
  <c r="A8128" i="20"/>
  <c r="A8129" i="20"/>
  <c r="A8130" i="20"/>
  <c r="A8131" i="20"/>
  <c r="A8132" i="20"/>
  <c r="A8133" i="20"/>
  <c r="A8134" i="20"/>
  <c r="A8135" i="20"/>
  <c r="A8136" i="20"/>
  <c r="A8137" i="20"/>
  <c r="A8138" i="20"/>
  <c r="A8139" i="20"/>
  <c r="A8140" i="20"/>
  <c r="A8141" i="20"/>
  <c r="A8142" i="20"/>
  <c r="A8143" i="20"/>
  <c r="A8144" i="20"/>
  <c r="A8145" i="20"/>
  <c r="A8146" i="20"/>
  <c r="A8147" i="20"/>
  <c r="A8148" i="20"/>
  <c r="A8149" i="20"/>
  <c r="A8150" i="20"/>
  <c r="A8151" i="20"/>
  <c r="A8152" i="20"/>
  <c r="A8153" i="20"/>
  <c r="A8154" i="20"/>
  <c r="A8155" i="20"/>
  <c r="A8156" i="20"/>
  <c r="A8157" i="20"/>
  <c r="A8158" i="20"/>
  <c r="A8159" i="20"/>
  <c r="A8160" i="20"/>
  <c r="A8161" i="20"/>
  <c r="A8162" i="20"/>
  <c r="A8163" i="20"/>
  <c r="A8164" i="20"/>
  <c r="A8165" i="20"/>
  <c r="A8166" i="20"/>
  <c r="A8167" i="20"/>
  <c r="A8168" i="20"/>
  <c r="A8169" i="20"/>
  <c r="A8170" i="20"/>
  <c r="A8171" i="20"/>
  <c r="A8172" i="20"/>
  <c r="A8173" i="20"/>
  <c r="A8174" i="20"/>
  <c r="A8175" i="20"/>
  <c r="A8176" i="20"/>
  <c r="A8177" i="20"/>
  <c r="A8178" i="20"/>
  <c r="A8179" i="20"/>
  <c r="A8180" i="20"/>
  <c r="A8181" i="20"/>
  <c r="A8182" i="20"/>
  <c r="A8183" i="20"/>
  <c r="A8184" i="20"/>
  <c r="A8185" i="20"/>
  <c r="A8186" i="20"/>
  <c r="A8187" i="20"/>
  <c r="A8188" i="20"/>
  <c r="A8189" i="20"/>
  <c r="A8190" i="20"/>
  <c r="A8191" i="20"/>
  <c r="A8192" i="20"/>
  <c r="A8193" i="20"/>
  <c r="A8194" i="20"/>
  <c r="A8195" i="20"/>
  <c r="A8196" i="20"/>
  <c r="A8197" i="20"/>
  <c r="A8198" i="20"/>
  <c r="A8199" i="20"/>
  <c r="A8200" i="20"/>
  <c r="A8201" i="20"/>
  <c r="A8202" i="20"/>
  <c r="A8203" i="20"/>
  <c r="A8204" i="20"/>
  <c r="A8205" i="20"/>
  <c r="A8206" i="20"/>
  <c r="A8207" i="20"/>
  <c r="A8208" i="20"/>
  <c r="A8209" i="20"/>
  <c r="A8210" i="20"/>
  <c r="A8211" i="20"/>
  <c r="A8212" i="20"/>
  <c r="A8213" i="20"/>
  <c r="A8214" i="20"/>
  <c r="A8215" i="20"/>
  <c r="A8216" i="20"/>
  <c r="A8217" i="20"/>
  <c r="A8218" i="20"/>
  <c r="A8219" i="20"/>
  <c r="A8220" i="20"/>
  <c r="A8221" i="20"/>
  <c r="A8222" i="20"/>
  <c r="A8223" i="20"/>
  <c r="A8224" i="20"/>
  <c r="A8225" i="20"/>
  <c r="A8226" i="20"/>
  <c r="A8227" i="20"/>
  <c r="A8228" i="20"/>
  <c r="A8229" i="20"/>
  <c r="A8230" i="20"/>
  <c r="A8231" i="20"/>
  <c r="A8232" i="20"/>
  <c r="A8233" i="20"/>
  <c r="A8234" i="20"/>
  <c r="A8235" i="20"/>
  <c r="A8236" i="20"/>
  <c r="A8237" i="20"/>
  <c r="A8238" i="20"/>
  <c r="A8239" i="20"/>
  <c r="A8240" i="20"/>
  <c r="A8241" i="20"/>
  <c r="A8242" i="20"/>
  <c r="A8243" i="20"/>
  <c r="A8244" i="20"/>
  <c r="A8245" i="20"/>
  <c r="A8246" i="20"/>
  <c r="A8247" i="20"/>
  <c r="A8248" i="20"/>
  <c r="A8249" i="20"/>
  <c r="A8250" i="20"/>
  <c r="A8251" i="20"/>
  <c r="A8252" i="20"/>
  <c r="A8253" i="20"/>
  <c r="A8254" i="20"/>
  <c r="A8255" i="20"/>
  <c r="A8256" i="20"/>
  <c r="A8257" i="20"/>
  <c r="A8258" i="20"/>
  <c r="A8259" i="20"/>
  <c r="A8260" i="20"/>
  <c r="A8261" i="20"/>
  <c r="A8262" i="20"/>
  <c r="A8263" i="20"/>
  <c r="A8264" i="20"/>
  <c r="A8265" i="20"/>
  <c r="A8266" i="20"/>
  <c r="A8267" i="20"/>
  <c r="A8268" i="20"/>
  <c r="A8269" i="20"/>
  <c r="A8270" i="20"/>
  <c r="A8271" i="20"/>
  <c r="A8272" i="20"/>
  <c r="A8273" i="20"/>
  <c r="A8274" i="20"/>
  <c r="A8275" i="20"/>
  <c r="A8276" i="20"/>
  <c r="A8277" i="20"/>
  <c r="A8278" i="20"/>
  <c r="A8279" i="20"/>
  <c r="A8280" i="20"/>
  <c r="A8281" i="20"/>
  <c r="A8282" i="20"/>
  <c r="A8283" i="20"/>
  <c r="A8284" i="20"/>
  <c r="A8285" i="20"/>
  <c r="A8286" i="20"/>
  <c r="A8287" i="20"/>
  <c r="A8288" i="20"/>
  <c r="A8289" i="20"/>
  <c r="A8290" i="20"/>
  <c r="A8291" i="20"/>
  <c r="A8292" i="20"/>
  <c r="A8293" i="20"/>
  <c r="A8294" i="20"/>
  <c r="A8295" i="20"/>
  <c r="A8296" i="20"/>
  <c r="A8297" i="20"/>
  <c r="A8298" i="20"/>
  <c r="A8299" i="20"/>
  <c r="A8300" i="20"/>
  <c r="A8301" i="20"/>
  <c r="A8302" i="20"/>
  <c r="A8303" i="20"/>
  <c r="A8304" i="20"/>
  <c r="A8305" i="20"/>
  <c r="A8306" i="20"/>
  <c r="A8307" i="20"/>
  <c r="A8308" i="20"/>
  <c r="A8309" i="20"/>
  <c r="A8310" i="20"/>
  <c r="A8311" i="20"/>
  <c r="A8312" i="20"/>
  <c r="A8313" i="20"/>
  <c r="A8314" i="20"/>
  <c r="A8315" i="20"/>
  <c r="A8316" i="20"/>
  <c r="A8317" i="20"/>
  <c r="A8318" i="20"/>
  <c r="A8319" i="20"/>
  <c r="A8320" i="20"/>
  <c r="A8321" i="20"/>
  <c r="A8322" i="20"/>
  <c r="A8323" i="20"/>
  <c r="A8324" i="20"/>
  <c r="A8325" i="20"/>
  <c r="A8326" i="20"/>
  <c r="A8327" i="20"/>
  <c r="A8328" i="20"/>
  <c r="A8329" i="20"/>
  <c r="A8330" i="20"/>
  <c r="A8331" i="20"/>
  <c r="A8332" i="20"/>
  <c r="A8333" i="20"/>
  <c r="A8334" i="20"/>
  <c r="A8335" i="20"/>
  <c r="A8336" i="20"/>
  <c r="A8337" i="20"/>
  <c r="A8338" i="20"/>
  <c r="A8339" i="20"/>
  <c r="A8340" i="20"/>
  <c r="A8341" i="20"/>
  <c r="A8342" i="20"/>
  <c r="A8343" i="20"/>
  <c r="A8344" i="20"/>
  <c r="A8345" i="20"/>
  <c r="A8346" i="20"/>
  <c r="A8347" i="20"/>
  <c r="A8348" i="20"/>
  <c r="A8349" i="20"/>
  <c r="A8350" i="20"/>
  <c r="A8351" i="20"/>
  <c r="A8352" i="20"/>
  <c r="A8353" i="20"/>
  <c r="A8354" i="20"/>
  <c r="A8355" i="20"/>
  <c r="A8356" i="20"/>
  <c r="A8357" i="20"/>
  <c r="A8358" i="20"/>
  <c r="A8359" i="20"/>
  <c r="A8360" i="20"/>
  <c r="A8361" i="20"/>
  <c r="A8362" i="20"/>
  <c r="A8363" i="20"/>
  <c r="A8364" i="20"/>
  <c r="A8365" i="20"/>
  <c r="A8366" i="20"/>
  <c r="A8367" i="20"/>
  <c r="A8368" i="20"/>
  <c r="A8369" i="20"/>
  <c r="A8370" i="20"/>
  <c r="A8371" i="20"/>
  <c r="A8372" i="20"/>
  <c r="A8373" i="20"/>
  <c r="A8374" i="20"/>
  <c r="A8375" i="20"/>
  <c r="A8376" i="20"/>
  <c r="A8377" i="20"/>
  <c r="A8378" i="20"/>
  <c r="A8379" i="20"/>
  <c r="A8380" i="20"/>
  <c r="A8381" i="20"/>
  <c r="A8382" i="20"/>
  <c r="A8383" i="20"/>
  <c r="A8384" i="20"/>
  <c r="A8385" i="20"/>
  <c r="A8386" i="20"/>
  <c r="A8387" i="20"/>
  <c r="A8388" i="20"/>
  <c r="A8389" i="20"/>
  <c r="A8390" i="20"/>
  <c r="A8391" i="20"/>
  <c r="A8392" i="20"/>
  <c r="A8393" i="20"/>
  <c r="A8394" i="20"/>
  <c r="A8395" i="20"/>
  <c r="A8396" i="20"/>
  <c r="A8397" i="20"/>
  <c r="A8398" i="20"/>
  <c r="A8399" i="20"/>
  <c r="A8400" i="20"/>
  <c r="A8401" i="20"/>
  <c r="A8402" i="20"/>
  <c r="A8403" i="20"/>
  <c r="A8404" i="20"/>
  <c r="A8405" i="20"/>
  <c r="A8406" i="20"/>
  <c r="A8407" i="20"/>
  <c r="A8408" i="20"/>
  <c r="A8409" i="20"/>
  <c r="A8410" i="20"/>
  <c r="A8411" i="20"/>
  <c r="A8412" i="20"/>
  <c r="A8413" i="20"/>
  <c r="A8414" i="20"/>
  <c r="A8415" i="20"/>
  <c r="A8416" i="20"/>
  <c r="A8417" i="20"/>
  <c r="A8418" i="20"/>
  <c r="A8419" i="20"/>
  <c r="A8420" i="20"/>
  <c r="A8421" i="20"/>
  <c r="A8422" i="20"/>
  <c r="A8423" i="20"/>
  <c r="A8424" i="20"/>
  <c r="A8425" i="20"/>
  <c r="A8426" i="20"/>
  <c r="A8427" i="20"/>
  <c r="A8428" i="20"/>
  <c r="A8429" i="20"/>
  <c r="A8430" i="20"/>
  <c r="A8431" i="20"/>
  <c r="A8432" i="20"/>
  <c r="A8433" i="20"/>
  <c r="A8434" i="20"/>
  <c r="A8435" i="20"/>
  <c r="A8436" i="20"/>
  <c r="A8437" i="20"/>
  <c r="A8438" i="20"/>
  <c r="A8439" i="20"/>
  <c r="A8440" i="20"/>
  <c r="A8441" i="20"/>
  <c r="A8442" i="20"/>
  <c r="A8443" i="20"/>
  <c r="A8444" i="20"/>
  <c r="A8445" i="20"/>
  <c r="A8446" i="20"/>
  <c r="A8447" i="20"/>
  <c r="A8448" i="20"/>
  <c r="A8449" i="20"/>
  <c r="A8450" i="20"/>
  <c r="A8451" i="20"/>
  <c r="A8452" i="20"/>
  <c r="A8453" i="20"/>
  <c r="A8454" i="20"/>
  <c r="A8455" i="20"/>
  <c r="A8456" i="20"/>
  <c r="A8457" i="20"/>
  <c r="A8458" i="20"/>
  <c r="A8459" i="20"/>
  <c r="A8460" i="20"/>
  <c r="A8461" i="20"/>
  <c r="A8462" i="20"/>
  <c r="A8463" i="20"/>
  <c r="A8464" i="20"/>
  <c r="A8465" i="20"/>
  <c r="A8466" i="20"/>
  <c r="A8467" i="20"/>
  <c r="A8468" i="20"/>
  <c r="A8469" i="20"/>
  <c r="A8470" i="20"/>
  <c r="A8471" i="20"/>
  <c r="A8472" i="20"/>
  <c r="A8473" i="20"/>
  <c r="A8474" i="20"/>
  <c r="A8475" i="20"/>
  <c r="A8476" i="20"/>
  <c r="A8477" i="20"/>
  <c r="A8478" i="20"/>
  <c r="A8479" i="20"/>
  <c r="A8480" i="20"/>
  <c r="A8481" i="20"/>
  <c r="A8482" i="20"/>
  <c r="A8483" i="20"/>
  <c r="A8484" i="20"/>
  <c r="A8485" i="20"/>
  <c r="A8486" i="20"/>
  <c r="A8487" i="20"/>
  <c r="A8488" i="20"/>
  <c r="A8489" i="20"/>
  <c r="A8490" i="20"/>
  <c r="A8491" i="20"/>
  <c r="A8492" i="20"/>
  <c r="A8493" i="20"/>
  <c r="A8494" i="20"/>
  <c r="A8495" i="20"/>
  <c r="A8496" i="20"/>
  <c r="A8497" i="20"/>
  <c r="A8498" i="20"/>
  <c r="A8499" i="20"/>
  <c r="A8500" i="20"/>
  <c r="A8501" i="20"/>
  <c r="A8502" i="20"/>
  <c r="A8503" i="20"/>
  <c r="A8504" i="20"/>
  <c r="A8505" i="20"/>
  <c r="A8506" i="20"/>
  <c r="A8507" i="20"/>
  <c r="A8508" i="20"/>
  <c r="A8509" i="20"/>
  <c r="A8510" i="20"/>
  <c r="A8511" i="20"/>
  <c r="A8512" i="20"/>
  <c r="A8513" i="20"/>
  <c r="A8514" i="20"/>
  <c r="A8515" i="20"/>
  <c r="A8516" i="20"/>
  <c r="A8517" i="20"/>
  <c r="A8518" i="20"/>
  <c r="A8519" i="20"/>
  <c r="A8520" i="20"/>
  <c r="A8521" i="20"/>
  <c r="A8522" i="20"/>
  <c r="A8523" i="20"/>
  <c r="A8524" i="20"/>
  <c r="A8525" i="20"/>
  <c r="A8526" i="20"/>
  <c r="A8527" i="20"/>
  <c r="A8528" i="20"/>
  <c r="A8529" i="20"/>
  <c r="A8530" i="20"/>
  <c r="A8531" i="20"/>
  <c r="A8532" i="20"/>
  <c r="A8533" i="20"/>
  <c r="A8534" i="20"/>
  <c r="A8535" i="20"/>
  <c r="A8536" i="20"/>
  <c r="A8537" i="20"/>
  <c r="A8538" i="20"/>
  <c r="A8539" i="20"/>
  <c r="A8540" i="20"/>
  <c r="A8541" i="20"/>
  <c r="A8542" i="20"/>
  <c r="A8543" i="20"/>
  <c r="A8544" i="20"/>
  <c r="A8545" i="20"/>
  <c r="A8546" i="20"/>
  <c r="A8547" i="20"/>
  <c r="A8548" i="20"/>
  <c r="A8549" i="20"/>
  <c r="A8550" i="20"/>
  <c r="A8551" i="20"/>
  <c r="A8552" i="20"/>
  <c r="A8553" i="20"/>
  <c r="A8554" i="20"/>
  <c r="A8555" i="20"/>
  <c r="A8556" i="20"/>
  <c r="A8557" i="20"/>
  <c r="A8558" i="20"/>
  <c r="A8559" i="20"/>
  <c r="A8560" i="20"/>
  <c r="A8561" i="20"/>
  <c r="A8562" i="20"/>
  <c r="A8563" i="20"/>
  <c r="A8564" i="20"/>
  <c r="A8565" i="20"/>
  <c r="A8566" i="20"/>
  <c r="A8567" i="20"/>
  <c r="A8568" i="20"/>
  <c r="A8569" i="20"/>
  <c r="A8570" i="20"/>
  <c r="A8571" i="20"/>
  <c r="A8572" i="20"/>
  <c r="A8573" i="20"/>
  <c r="A8574" i="20"/>
  <c r="A8575" i="20"/>
  <c r="A8576" i="20"/>
  <c r="A8577" i="20"/>
  <c r="A8578" i="20"/>
  <c r="A8579" i="20"/>
  <c r="A8580" i="20"/>
  <c r="A8581" i="20"/>
  <c r="A8582" i="20"/>
  <c r="A8583" i="20"/>
  <c r="A8584" i="20"/>
  <c r="A8585" i="20"/>
  <c r="A8586" i="20"/>
  <c r="A8587" i="20"/>
  <c r="A8588" i="20"/>
  <c r="A8589" i="20"/>
  <c r="A8590" i="20"/>
  <c r="A8591" i="20"/>
  <c r="A8592" i="20"/>
  <c r="A8593" i="20"/>
  <c r="A8594" i="20"/>
  <c r="A8595" i="20"/>
  <c r="A8596" i="20"/>
  <c r="A8597" i="20"/>
  <c r="A8598" i="20"/>
  <c r="A8599" i="20"/>
  <c r="A8600" i="20"/>
  <c r="A8601" i="20"/>
  <c r="A8602" i="20"/>
  <c r="A8603" i="20"/>
  <c r="A8604" i="20"/>
  <c r="A8605" i="20"/>
  <c r="A8606" i="20"/>
  <c r="A8607" i="20"/>
  <c r="A8608" i="20"/>
  <c r="A8609" i="20"/>
  <c r="A8610" i="20"/>
  <c r="A8611" i="20"/>
  <c r="A8612" i="20"/>
  <c r="A8613" i="20"/>
  <c r="A8614" i="20"/>
  <c r="A8615" i="20"/>
  <c r="A8616" i="20"/>
  <c r="A8617" i="20"/>
  <c r="A8618" i="20"/>
  <c r="A8619" i="20"/>
  <c r="A8620" i="20"/>
  <c r="A8621" i="20"/>
  <c r="A8622" i="20"/>
  <c r="A8623" i="20"/>
  <c r="A8624" i="20"/>
  <c r="A8625" i="20"/>
  <c r="A8626" i="20"/>
  <c r="A8627" i="20"/>
  <c r="A8628" i="20"/>
  <c r="A8629" i="20"/>
  <c r="A8630" i="20"/>
  <c r="A8631" i="20"/>
  <c r="A8632" i="20"/>
  <c r="A8633" i="20"/>
  <c r="A8634" i="20"/>
  <c r="A8635" i="20"/>
  <c r="A8636" i="20"/>
  <c r="A8637" i="20"/>
  <c r="A8638" i="20"/>
  <c r="A8639" i="20"/>
  <c r="A8640" i="20"/>
  <c r="A8641" i="20"/>
  <c r="A8642" i="20"/>
  <c r="A8643" i="20"/>
  <c r="A8644" i="20"/>
  <c r="A8645" i="20"/>
  <c r="A8646" i="20"/>
  <c r="A8647" i="20"/>
  <c r="A8648" i="20"/>
  <c r="A8649" i="20"/>
  <c r="A8650" i="20"/>
  <c r="A8651" i="20"/>
  <c r="A8652" i="20"/>
  <c r="A8653" i="20"/>
  <c r="A8654" i="20"/>
  <c r="A8655" i="20"/>
  <c r="A8656" i="20"/>
  <c r="A8657" i="20"/>
  <c r="A8658" i="20"/>
  <c r="A8659" i="20"/>
  <c r="A8660" i="20"/>
  <c r="A8661" i="20"/>
  <c r="A8662" i="20"/>
  <c r="A8663" i="20"/>
  <c r="A8664" i="20"/>
  <c r="A8665" i="20"/>
  <c r="A8666" i="20"/>
  <c r="A8667" i="20"/>
  <c r="A8668" i="20"/>
  <c r="A8669" i="20"/>
  <c r="A8670" i="20"/>
  <c r="A8671" i="20"/>
  <c r="A8672" i="20"/>
  <c r="A8673" i="20"/>
  <c r="A8674" i="20"/>
  <c r="A8675" i="20"/>
  <c r="A8676" i="20"/>
  <c r="A8677" i="20"/>
  <c r="A8678" i="20"/>
  <c r="A8679" i="20"/>
  <c r="A8680" i="20"/>
  <c r="A8681" i="20"/>
  <c r="A8682" i="20"/>
  <c r="A8683" i="20"/>
  <c r="A8684" i="20"/>
  <c r="A8685" i="20"/>
  <c r="A8686" i="20"/>
  <c r="A8687" i="20"/>
  <c r="A8688" i="20"/>
  <c r="A8689" i="20"/>
  <c r="A8690" i="20"/>
  <c r="A8691" i="20"/>
  <c r="A8692" i="20"/>
  <c r="A8693" i="20"/>
  <c r="A8694" i="20"/>
  <c r="A8695" i="20"/>
  <c r="A8696" i="20"/>
  <c r="A8697" i="20"/>
  <c r="A8698" i="20"/>
  <c r="A8699" i="20"/>
  <c r="A8700" i="20"/>
  <c r="A8701" i="20"/>
  <c r="A8702" i="20"/>
  <c r="A8703" i="20"/>
  <c r="A8704" i="20"/>
  <c r="A8705" i="20"/>
  <c r="A8706" i="20"/>
  <c r="A8707" i="20"/>
  <c r="A8708" i="20"/>
  <c r="A8709" i="20"/>
  <c r="A8710" i="20"/>
  <c r="A8711" i="20"/>
  <c r="A8712" i="20"/>
  <c r="A8713" i="20"/>
  <c r="A8714" i="20"/>
  <c r="A8715" i="20"/>
  <c r="A8716" i="20"/>
  <c r="A8717" i="20"/>
  <c r="A8718" i="20"/>
  <c r="A8719" i="20"/>
  <c r="A8720" i="20"/>
  <c r="A8721" i="20"/>
  <c r="A8722" i="20"/>
  <c r="A8723" i="20"/>
  <c r="A8724" i="20"/>
  <c r="A8725" i="20"/>
  <c r="A8726" i="20"/>
  <c r="A8727" i="20"/>
  <c r="A8728" i="20"/>
  <c r="A8729" i="20"/>
  <c r="A8730" i="20"/>
  <c r="A8731" i="20"/>
  <c r="A8732" i="20"/>
  <c r="A8733" i="20"/>
  <c r="A8734" i="20"/>
  <c r="A8735" i="20"/>
  <c r="A8736" i="20"/>
  <c r="A8737" i="20"/>
  <c r="A8738" i="20"/>
  <c r="A8739" i="20"/>
  <c r="A8740" i="20"/>
  <c r="A8741" i="20"/>
  <c r="A8742" i="20"/>
  <c r="A8743" i="20"/>
  <c r="A8744" i="20"/>
  <c r="A8745" i="20"/>
  <c r="A8746" i="20"/>
  <c r="A8747" i="20"/>
  <c r="A8748" i="20"/>
  <c r="A8749" i="20"/>
  <c r="A8750" i="20"/>
  <c r="A8751" i="20"/>
  <c r="A8752" i="20"/>
  <c r="A8753" i="20"/>
  <c r="A8754" i="20"/>
  <c r="A8755" i="20"/>
  <c r="A8756" i="20"/>
  <c r="A8757" i="20"/>
  <c r="A8758" i="20"/>
  <c r="A8759" i="20"/>
  <c r="A8760" i="20"/>
  <c r="A2" i="19"/>
  <c r="A3" i="19"/>
  <c r="A4" i="19"/>
  <c r="A5" i="19"/>
  <c r="A6" i="19"/>
  <c r="A7" i="19"/>
  <c r="A8" i="19"/>
  <c r="A9" i="19"/>
  <c r="A10" i="19"/>
  <c r="A11" i="19"/>
  <c r="A12" i="19"/>
  <c r="A13" i="19"/>
  <c r="A14" i="19"/>
  <c r="A15" i="19"/>
  <c r="A16" i="19"/>
  <c r="A17" i="19"/>
  <c r="A18" i="19"/>
  <c r="A19" i="19"/>
  <c r="A20" i="19"/>
  <c r="A21" i="19"/>
  <c r="A22" i="19"/>
  <c r="A23" i="19"/>
  <c r="A24" i="19"/>
  <c r="A25" i="19"/>
  <c r="A26" i="19"/>
  <c r="A27" i="19"/>
  <c r="A28" i="19"/>
  <c r="A29" i="19"/>
  <c r="A30" i="19"/>
  <c r="A31" i="19"/>
  <c r="A32" i="19"/>
  <c r="A33" i="19"/>
  <c r="A34" i="19"/>
  <c r="A35" i="19"/>
  <c r="A36" i="19"/>
  <c r="A37" i="19"/>
  <c r="A38" i="19"/>
  <c r="A39" i="19"/>
  <c r="A40" i="19"/>
  <c r="A41" i="19"/>
  <c r="A42" i="19"/>
  <c r="A43" i="19"/>
  <c r="A44" i="19"/>
  <c r="A45" i="19"/>
  <c r="A46" i="19"/>
  <c r="A47" i="19"/>
  <c r="A48" i="19"/>
  <c r="A49" i="19"/>
  <c r="A50" i="19"/>
  <c r="A51" i="19"/>
  <c r="A52" i="19"/>
  <c r="A53" i="19"/>
  <c r="A54" i="19"/>
  <c r="A55" i="19"/>
  <c r="A56" i="19"/>
  <c r="A57" i="19"/>
  <c r="A58" i="19"/>
  <c r="A59" i="19"/>
  <c r="A60" i="19"/>
  <c r="A61" i="19"/>
  <c r="A62" i="19"/>
  <c r="A63" i="19"/>
  <c r="A64" i="19"/>
  <c r="A65" i="19"/>
  <c r="A66" i="19"/>
  <c r="A67" i="19"/>
  <c r="A68" i="19"/>
  <c r="A69" i="19"/>
  <c r="A70" i="19"/>
  <c r="A71" i="19"/>
  <c r="A72" i="19"/>
  <c r="A73" i="19"/>
  <c r="A74" i="19"/>
  <c r="A75" i="19"/>
  <c r="A76" i="19"/>
  <c r="A77" i="19"/>
  <c r="A78" i="19"/>
  <c r="A79" i="19"/>
  <c r="A80" i="19"/>
  <c r="A81" i="19"/>
  <c r="A82" i="19"/>
  <c r="A83" i="19"/>
  <c r="A84" i="19"/>
  <c r="A85" i="19"/>
  <c r="A86" i="19"/>
  <c r="A87" i="19"/>
  <c r="A88" i="19"/>
  <c r="A89" i="19"/>
  <c r="A90" i="19"/>
  <c r="A91" i="19"/>
  <c r="A92" i="19"/>
  <c r="A93" i="19"/>
  <c r="A94" i="19"/>
  <c r="A95" i="19"/>
  <c r="A96" i="19"/>
  <c r="A97" i="19"/>
  <c r="A98" i="19"/>
  <c r="A99" i="19"/>
  <c r="A100" i="19"/>
  <c r="A101" i="19"/>
  <c r="A102" i="19"/>
  <c r="A103" i="19"/>
  <c r="A104" i="19"/>
  <c r="A105" i="19"/>
  <c r="A106" i="19"/>
  <c r="A107" i="19"/>
  <c r="A108" i="19"/>
  <c r="A109" i="19"/>
  <c r="A110" i="19"/>
  <c r="A111" i="19"/>
  <c r="A112" i="19"/>
  <c r="A113" i="19"/>
  <c r="A114" i="19"/>
  <c r="A115" i="19"/>
  <c r="A116" i="19"/>
  <c r="A117" i="19"/>
  <c r="A118" i="19"/>
  <c r="A119" i="19"/>
  <c r="A120" i="19"/>
  <c r="A121" i="19"/>
  <c r="A122" i="19"/>
  <c r="A123" i="19"/>
  <c r="A124" i="19"/>
  <c r="A125" i="19"/>
  <c r="A126" i="19"/>
  <c r="A127" i="19"/>
  <c r="A128" i="19"/>
  <c r="A129" i="19"/>
  <c r="A130" i="19"/>
  <c r="A131" i="19"/>
  <c r="A132" i="19"/>
  <c r="A133" i="19"/>
  <c r="A134" i="19"/>
  <c r="A135" i="19"/>
  <c r="A136" i="19"/>
  <c r="A137" i="19"/>
  <c r="A138" i="19"/>
  <c r="A139" i="19"/>
  <c r="A140" i="19"/>
  <c r="A141" i="19"/>
  <c r="A142" i="19"/>
  <c r="A143" i="19"/>
  <c r="A144" i="19"/>
  <c r="A145" i="19"/>
  <c r="A146" i="19"/>
  <c r="A147" i="19"/>
  <c r="A148" i="19"/>
  <c r="A149" i="19"/>
  <c r="A150" i="19"/>
  <c r="A151" i="19"/>
  <c r="A152" i="19"/>
  <c r="A153" i="19"/>
  <c r="A154" i="19"/>
  <c r="A155" i="19"/>
  <c r="A156" i="19"/>
  <c r="A157" i="19"/>
  <c r="A158" i="19"/>
  <c r="A159" i="19"/>
  <c r="A160" i="19"/>
  <c r="A161" i="19"/>
  <c r="A162" i="19"/>
  <c r="A163" i="19"/>
  <c r="A164" i="19"/>
  <c r="A165" i="19"/>
  <c r="A166" i="19"/>
  <c r="A167" i="19"/>
  <c r="A168" i="19"/>
  <c r="A169" i="19"/>
  <c r="A170" i="19"/>
  <c r="A171" i="19"/>
  <c r="A172" i="19"/>
  <c r="A173" i="19"/>
  <c r="A174" i="19"/>
  <c r="A175" i="19"/>
  <c r="A176" i="19"/>
  <c r="A177" i="19"/>
  <c r="A178" i="19"/>
  <c r="A179" i="19"/>
  <c r="A180" i="19"/>
  <c r="A181" i="19"/>
  <c r="A182" i="19"/>
  <c r="A183" i="19"/>
  <c r="A184" i="19"/>
  <c r="A185" i="19"/>
  <c r="A186" i="19"/>
  <c r="A187" i="19"/>
  <c r="A188" i="19"/>
  <c r="A189" i="19"/>
  <c r="A190" i="19"/>
  <c r="A191" i="19"/>
  <c r="A192" i="19"/>
  <c r="A193" i="19"/>
  <c r="A194" i="19"/>
  <c r="A195" i="19"/>
  <c r="A196" i="19"/>
  <c r="A197" i="19"/>
  <c r="A198" i="19"/>
  <c r="A199" i="19"/>
  <c r="A200" i="19"/>
  <c r="A201" i="19"/>
  <c r="A202" i="19"/>
  <c r="A203" i="19"/>
  <c r="A204" i="19"/>
  <c r="A205" i="19"/>
  <c r="A206" i="19"/>
  <c r="A207" i="19"/>
  <c r="A208" i="19"/>
  <c r="A209" i="19"/>
  <c r="A210" i="19"/>
  <c r="A211" i="19"/>
  <c r="A212" i="19"/>
  <c r="A213" i="19"/>
  <c r="A214" i="19"/>
  <c r="A215" i="19"/>
  <c r="A216" i="19"/>
  <c r="A217" i="19"/>
  <c r="A218" i="19"/>
  <c r="A219" i="19"/>
  <c r="A220" i="19"/>
  <c r="A221" i="19"/>
  <c r="A222" i="19"/>
  <c r="A223" i="19"/>
  <c r="A224" i="19"/>
  <c r="A225" i="19"/>
  <c r="A226" i="19"/>
  <c r="A227" i="19"/>
  <c r="A228" i="19"/>
  <c r="A229" i="19"/>
  <c r="A230" i="19"/>
  <c r="A231" i="19"/>
  <c r="A232" i="19"/>
  <c r="A233" i="19"/>
  <c r="A234" i="19"/>
  <c r="A235" i="19"/>
  <c r="A236" i="19"/>
  <c r="A237" i="19"/>
  <c r="A238" i="19"/>
  <c r="A239" i="19"/>
  <c r="A240" i="19"/>
  <c r="A241" i="19"/>
  <c r="A242" i="19"/>
  <c r="A243" i="19"/>
  <c r="A244" i="19"/>
  <c r="A245" i="19"/>
  <c r="A246" i="19"/>
  <c r="A247" i="19"/>
  <c r="A248" i="19"/>
  <c r="A249" i="19"/>
  <c r="A250" i="19"/>
  <c r="A251" i="19"/>
  <c r="A252" i="19"/>
  <c r="A253" i="19"/>
  <c r="A254" i="19"/>
  <c r="A255" i="19"/>
  <c r="A256" i="19"/>
  <c r="A257" i="19"/>
  <c r="A258" i="19"/>
  <c r="A259" i="19"/>
  <c r="A260" i="19"/>
  <c r="A261" i="19"/>
  <c r="A262" i="19"/>
  <c r="A263" i="19"/>
  <c r="A264" i="19"/>
  <c r="A265" i="19"/>
  <c r="A266" i="19"/>
  <c r="A267" i="19"/>
  <c r="A268" i="19"/>
  <c r="A269" i="19"/>
  <c r="A270" i="19"/>
  <c r="A271" i="19"/>
  <c r="A272" i="19"/>
  <c r="A273" i="19"/>
  <c r="A274" i="19"/>
  <c r="A275" i="19"/>
  <c r="A276" i="19"/>
  <c r="A277" i="19"/>
  <c r="A278" i="19"/>
  <c r="A279" i="19"/>
  <c r="A280" i="19"/>
  <c r="A281" i="19"/>
  <c r="A282" i="19"/>
  <c r="A283" i="19"/>
  <c r="A284" i="19"/>
  <c r="A285" i="19"/>
  <c r="A286" i="19"/>
  <c r="A287" i="19"/>
  <c r="A288" i="19"/>
  <c r="A289" i="19"/>
  <c r="A290" i="19"/>
  <c r="A291" i="19"/>
  <c r="A292" i="19"/>
  <c r="A293" i="19"/>
  <c r="A294" i="19"/>
  <c r="A295" i="19"/>
  <c r="A296" i="19"/>
  <c r="A297" i="19"/>
  <c r="A298" i="19"/>
  <c r="A299" i="19"/>
  <c r="A300" i="19"/>
  <c r="A301" i="19"/>
  <c r="A302" i="19"/>
  <c r="A303" i="19"/>
  <c r="A304" i="19"/>
  <c r="A305" i="19"/>
  <c r="A306" i="19"/>
  <c r="A307" i="19"/>
  <c r="A308" i="19"/>
  <c r="A309" i="19"/>
  <c r="A310" i="19"/>
  <c r="A311" i="19"/>
  <c r="A312" i="19"/>
  <c r="A313" i="19"/>
  <c r="A314" i="19"/>
  <c r="A315" i="19"/>
  <c r="A316" i="19"/>
  <c r="A317" i="19"/>
  <c r="A318" i="19"/>
  <c r="A319" i="19"/>
  <c r="A320" i="19"/>
  <c r="A321" i="19"/>
  <c r="A322" i="19"/>
  <c r="A323" i="19"/>
  <c r="A324" i="19"/>
  <c r="A325" i="19"/>
  <c r="A326" i="19"/>
  <c r="A327" i="19"/>
  <c r="A328" i="19"/>
  <c r="A329" i="19"/>
  <c r="A330" i="19"/>
  <c r="A331" i="19"/>
  <c r="A332" i="19"/>
  <c r="A333" i="19"/>
  <c r="A334" i="19"/>
  <c r="A335" i="19"/>
  <c r="A336" i="19"/>
  <c r="A337" i="19"/>
  <c r="A338" i="19"/>
  <c r="A339" i="19"/>
  <c r="A340" i="19"/>
  <c r="A341" i="19"/>
  <c r="A342" i="19"/>
  <c r="A343" i="19"/>
  <c r="A344" i="19"/>
  <c r="A345" i="19"/>
  <c r="A346" i="19"/>
  <c r="A347" i="19"/>
  <c r="A348" i="19"/>
  <c r="A349" i="19"/>
  <c r="A350" i="19"/>
  <c r="A351" i="19"/>
  <c r="A352" i="19"/>
  <c r="A353" i="19"/>
  <c r="A354" i="19"/>
  <c r="A355" i="19"/>
  <c r="A356" i="19"/>
  <c r="A357" i="19"/>
  <c r="A358" i="19"/>
  <c r="A359" i="19"/>
  <c r="A360" i="19"/>
  <c r="A361" i="19"/>
  <c r="A362" i="19"/>
  <c r="A363" i="19"/>
  <c r="A364" i="19"/>
  <c r="A365" i="19"/>
  <c r="A366" i="19"/>
  <c r="A367" i="19"/>
  <c r="A368" i="19"/>
  <c r="A369" i="19"/>
  <c r="A370" i="19"/>
  <c r="A371" i="19"/>
  <c r="A372" i="19"/>
  <c r="A373" i="19"/>
  <c r="A374" i="19"/>
  <c r="A375" i="19"/>
  <c r="A376" i="19"/>
  <c r="A377" i="19"/>
  <c r="A378" i="19"/>
  <c r="A379" i="19"/>
  <c r="A380" i="19"/>
  <c r="A381" i="19"/>
  <c r="A382" i="19"/>
  <c r="A383" i="19"/>
  <c r="A384" i="19"/>
  <c r="A385" i="19"/>
  <c r="A386" i="19"/>
  <c r="A387" i="19"/>
  <c r="A388" i="19"/>
  <c r="A389" i="19"/>
  <c r="A390" i="19"/>
  <c r="A391" i="19"/>
  <c r="A392" i="19"/>
  <c r="A393" i="19"/>
  <c r="A394" i="19"/>
  <c r="A395" i="19"/>
  <c r="A396" i="19"/>
  <c r="A397" i="19"/>
  <c r="A398" i="19"/>
  <c r="A399" i="19"/>
  <c r="A400" i="19"/>
  <c r="A401" i="19"/>
  <c r="A402" i="19"/>
  <c r="A403" i="19"/>
  <c r="A404" i="19"/>
  <c r="A405" i="19"/>
  <c r="A406" i="19"/>
  <c r="A407" i="19"/>
  <c r="A408" i="19"/>
  <c r="A409" i="19"/>
  <c r="A410" i="19"/>
  <c r="A411" i="19"/>
  <c r="A412" i="19"/>
  <c r="A413" i="19"/>
  <c r="A414" i="19"/>
  <c r="A415" i="19"/>
  <c r="A416" i="19"/>
  <c r="A417" i="19"/>
  <c r="A418" i="19"/>
  <c r="A419" i="19"/>
  <c r="A420" i="19"/>
  <c r="A421" i="19"/>
  <c r="A422" i="19"/>
  <c r="A423" i="19"/>
  <c r="A424" i="19"/>
  <c r="A425" i="19"/>
  <c r="A426" i="19"/>
  <c r="A427" i="19"/>
  <c r="A428" i="19"/>
  <c r="A429" i="19"/>
  <c r="A430" i="19"/>
  <c r="A431" i="19"/>
  <c r="A432" i="19"/>
  <c r="A433" i="19"/>
  <c r="A434" i="19"/>
  <c r="A435" i="19"/>
  <c r="A436" i="19"/>
  <c r="A437" i="19"/>
  <c r="A438" i="19"/>
  <c r="A439" i="19"/>
  <c r="A440" i="19"/>
  <c r="A441" i="19"/>
  <c r="A442" i="19"/>
  <c r="A443" i="19"/>
  <c r="A444" i="19"/>
  <c r="A445" i="19"/>
  <c r="A446" i="19"/>
  <c r="A447" i="19"/>
  <c r="A448" i="19"/>
  <c r="A449" i="19"/>
  <c r="A450" i="19"/>
  <c r="A451" i="19"/>
  <c r="A452" i="19"/>
  <c r="A453" i="19"/>
  <c r="A454" i="19"/>
  <c r="A455" i="19"/>
  <c r="A456" i="19"/>
  <c r="A457" i="19"/>
  <c r="A458" i="19"/>
  <c r="A459" i="19"/>
  <c r="A460" i="19"/>
  <c r="A461" i="19"/>
  <c r="A462" i="19"/>
  <c r="A463" i="19"/>
  <c r="A464" i="19"/>
  <c r="A465" i="19"/>
  <c r="A466" i="19"/>
  <c r="A467" i="19"/>
  <c r="A468" i="19"/>
  <c r="A469" i="19"/>
  <c r="A470" i="19"/>
  <c r="A471" i="19"/>
  <c r="A472" i="19"/>
  <c r="A473" i="19"/>
  <c r="A474" i="19"/>
  <c r="A475" i="19"/>
  <c r="A476" i="19"/>
  <c r="A477" i="19"/>
  <c r="A478" i="19"/>
  <c r="A479" i="19"/>
  <c r="A480" i="19"/>
  <c r="A481" i="19"/>
  <c r="A482" i="19"/>
  <c r="A483" i="19"/>
  <c r="A484" i="19"/>
  <c r="A485" i="19"/>
  <c r="A486" i="19"/>
  <c r="A487" i="19"/>
  <c r="A488" i="19"/>
  <c r="A489" i="19"/>
  <c r="A490" i="19"/>
  <c r="A491" i="19"/>
  <c r="A492" i="19"/>
  <c r="A493" i="19"/>
  <c r="A494" i="19"/>
  <c r="A495" i="19"/>
  <c r="A496" i="19"/>
  <c r="A497" i="19"/>
  <c r="A498" i="19"/>
  <c r="A499" i="19"/>
  <c r="A500" i="19"/>
  <c r="A501" i="19"/>
  <c r="A502" i="19"/>
  <c r="A503" i="19"/>
  <c r="A504" i="19"/>
  <c r="A505" i="19"/>
  <c r="A506" i="19"/>
  <c r="A507" i="19"/>
  <c r="A508" i="19"/>
  <c r="A509" i="19"/>
  <c r="A510" i="19"/>
  <c r="A511" i="19"/>
  <c r="A512" i="19"/>
  <c r="A513" i="19"/>
  <c r="A514" i="19"/>
  <c r="A515" i="19"/>
  <c r="A516" i="19"/>
  <c r="A517" i="19"/>
  <c r="A518" i="19"/>
  <c r="A519" i="19"/>
  <c r="A520" i="19"/>
  <c r="A521" i="19"/>
  <c r="A522" i="19"/>
  <c r="A523" i="19"/>
  <c r="A524" i="19"/>
  <c r="A525" i="19"/>
  <c r="A526" i="19"/>
  <c r="A527" i="19"/>
  <c r="A528" i="19"/>
  <c r="A529" i="19"/>
  <c r="A530" i="19"/>
  <c r="A531" i="19"/>
  <c r="A532" i="19"/>
  <c r="A533" i="19"/>
  <c r="A534" i="19"/>
  <c r="A535" i="19"/>
  <c r="A536" i="19"/>
  <c r="A537" i="19"/>
  <c r="A538" i="19"/>
  <c r="A539" i="19"/>
  <c r="A540" i="19"/>
  <c r="A541" i="19"/>
  <c r="A542" i="19"/>
  <c r="A543" i="19"/>
  <c r="A544" i="19"/>
  <c r="A545" i="19"/>
  <c r="A546" i="19"/>
  <c r="A547" i="19"/>
  <c r="A548" i="19"/>
  <c r="A549" i="19"/>
  <c r="A550" i="19"/>
  <c r="A551" i="19"/>
  <c r="A552" i="19"/>
  <c r="A553" i="19"/>
  <c r="A554" i="19"/>
  <c r="A555" i="19"/>
  <c r="A556" i="19"/>
  <c r="A557" i="19"/>
  <c r="A558" i="19"/>
  <c r="A559" i="19"/>
  <c r="A560" i="19"/>
  <c r="A561" i="19"/>
  <c r="A562" i="19"/>
  <c r="A563" i="19"/>
  <c r="A564" i="19"/>
  <c r="A565" i="19"/>
  <c r="A566" i="19"/>
  <c r="A567" i="19"/>
  <c r="A568" i="19"/>
  <c r="A569" i="19"/>
  <c r="A570" i="19"/>
  <c r="A571" i="19"/>
  <c r="A572" i="19"/>
  <c r="A573" i="19"/>
  <c r="A574" i="19"/>
  <c r="A575" i="19"/>
  <c r="A576" i="19"/>
  <c r="A577" i="19"/>
  <c r="A578" i="19"/>
  <c r="A579" i="19"/>
  <c r="A580" i="19"/>
  <c r="A581" i="19"/>
  <c r="A582" i="19"/>
  <c r="A583" i="19"/>
  <c r="A584" i="19"/>
  <c r="A585" i="19"/>
  <c r="A586" i="19"/>
  <c r="A587" i="19"/>
  <c r="A588" i="19"/>
  <c r="A589" i="19"/>
  <c r="A590" i="19"/>
  <c r="A591" i="19"/>
  <c r="A592" i="19"/>
  <c r="A593" i="19"/>
  <c r="A594" i="19"/>
  <c r="A595" i="19"/>
  <c r="A596" i="19"/>
  <c r="A597" i="19"/>
  <c r="A598" i="19"/>
  <c r="A599" i="19"/>
  <c r="A600" i="19"/>
  <c r="A601" i="19"/>
  <c r="A602" i="19"/>
  <c r="A603" i="19"/>
  <c r="A604" i="19"/>
  <c r="A605" i="19"/>
  <c r="A606" i="19"/>
  <c r="A607" i="19"/>
  <c r="A608" i="19"/>
  <c r="A609" i="19"/>
  <c r="A610" i="19"/>
  <c r="A611" i="19"/>
  <c r="A612" i="19"/>
  <c r="A613" i="19"/>
  <c r="A614" i="19"/>
  <c r="A615" i="19"/>
  <c r="A616" i="19"/>
  <c r="A617" i="19"/>
  <c r="A618" i="19"/>
  <c r="A619" i="19"/>
  <c r="A620" i="19"/>
  <c r="A621" i="19"/>
  <c r="A622" i="19"/>
  <c r="A623" i="19"/>
  <c r="A624" i="19"/>
  <c r="A625" i="19"/>
  <c r="A626" i="19"/>
  <c r="A627" i="19"/>
  <c r="A628" i="19"/>
  <c r="A629" i="19"/>
  <c r="A630" i="19"/>
  <c r="A631" i="19"/>
  <c r="A632" i="19"/>
  <c r="A633" i="19"/>
  <c r="A634" i="19"/>
  <c r="A635" i="19"/>
  <c r="A636" i="19"/>
  <c r="A637" i="19"/>
  <c r="A638" i="19"/>
  <c r="A639" i="19"/>
  <c r="A640" i="19"/>
  <c r="A641" i="19"/>
  <c r="A642" i="19"/>
  <c r="A643" i="19"/>
  <c r="A644" i="19"/>
  <c r="A645" i="19"/>
  <c r="A646" i="19"/>
  <c r="A647" i="19"/>
  <c r="A648" i="19"/>
  <c r="A649" i="19"/>
  <c r="A650" i="19"/>
  <c r="A651" i="19"/>
  <c r="A652" i="19"/>
  <c r="A653" i="19"/>
  <c r="A654" i="19"/>
  <c r="A655" i="19"/>
  <c r="A656" i="19"/>
  <c r="A657" i="19"/>
  <c r="A658" i="19"/>
  <c r="A659" i="19"/>
  <c r="A660" i="19"/>
  <c r="A661" i="19"/>
  <c r="A662" i="19"/>
  <c r="A663" i="19"/>
  <c r="A664" i="19"/>
  <c r="A665" i="19"/>
  <c r="A666" i="19"/>
  <c r="A667" i="19"/>
  <c r="A668" i="19"/>
  <c r="A669" i="19"/>
  <c r="A670" i="19"/>
  <c r="A671" i="19"/>
  <c r="A672" i="19"/>
  <c r="A673" i="19"/>
  <c r="A674" i="19"/>
  <c r="A675" i="19"/>
  <c r="A676" i="19"/>
  <c r="A677" i="19"/>
  <c r="A678" i="19"/>
  <c r="A679" i="19"/>
  <c r="A680" i="19"/>
  <c r="A681" i="19"/>
  <c r="A682" i="19"/>
  <c r="A683" i="19"/>
  <c r="A684" i="19"/>
  <c r="A685" i="19"/>
  <c r="A686" i="19"/>
  <c r="A687" i="19"/>
  <c r="A688" i="19"/>
  <c r="A689" i="19"/>
  <c r="A690" i="19"/>
  <c r="A691" i="19"/>
  <c r="A692" i="19"/>
  <c r="A693" i="19"/>
  <c r="A694" i="19"/>
  <c r="A695" i="19"/>
  <c r="A696" i="19"/>
  <c r="A697" i="19"/>
  <c r="A698" i="19"/>
  <c r="A699" i="19"/>
  <c r="A700" i="19"/>
  <c r="A701" i="19"/>
  <c r="A702" i="19"/>
  <c r="A703" i="19"/>
  <c r="A704" i="19"/>
  <c r="A705" i="19"/>
  <c r="A706" i="19"/>
  <c r="A707" i="19"/>
  <c r="A708" i="19"/>
  <c r="A709" i="19"/>
  <c r="A710" i="19"/>
  <c r="A711" i="19"/>
  <c r="A712" i="19"/>
  <c r="A713" i="19"/>
  <c r="A714" i="19"/>
  <c r="A715" i="19"/>
  <c r="A716" i="19"/>
  <c r="A717" i="19"/>
  <c r="A718" i="19"/>
  <c r="A719" i="19"/>
  <c r="A720" i="19"/>
  <c r="A721" i="19"/>
  <c r="A722" i="19"/>
  <c r="A723" i="19"/>
  <c r="A724" i="19"/>
  <c r="A725" i="19"/>
  <c r="A726" i="19"/>
  <c r="A727" i="19"/>
  <c r="A728" i="19"/>
  <c r="A729" i="19"/>
  <c r="A730" i="19"/>
  <c r="A731" i="19"/>
  <c r="A732" i="19"/>
  <c r="A733" i="19"/>
  <c r="A734" i="19"/>
  <c r="A735" i="19"/>
  <c r="A736" i="19"/>
  <c r="A737" i="19"/>
  <c r="A738" i="19"/>
  <c r="A739" i="19"/>
  <c r="A740" i="19"/>
  <c r="A741" i="19"/>
  <c r="A742" i="19"/>
  <c r="A743" i="19"/>
  <c r="A744" i="19"/>
  <c r="A745" i="19"/>
  <c r="A746" i="19"/>
  <c r="A747" i="19"/>
  <c r="A748" i="19"/>
  <c r="A749" i="19"/>
  <c r="A750" i="19"/>
  <c r="A751" i="19"/>
  <c r="A752" i="19"/>
  <c r="A753" i="19"/>
  <c r="A754" i="19"/>
  <c r="A755" i="19"/>
  <c r="A756" i="19"/>
  <c r="A757" i="19"/>
  <c r="A758" i="19"/>
  <c r="A759" i="19"/>
  <c r="A760" i="19"/>
  <c r="A761" i="19"/>
  <c r="A762" i="19"/>
  <c r="A763" i="19"/>
  <c r="A764" i="19"/>
  <c r="A765" i="19"/>
  <c r="A766" i="19"/>
  <c r="A767" i="19"/>
  <c r="A768" i="19"/>
  <c r="A769" i="19"/>
  <c r="A770" i="19"/>
  <c r="A771" i="19"/>
  <c r="A772" i="19"/>
  <c r="A773" i="19"/>
  <c r="A774" i="19"/>
  <c r="A775" i="19"/>
  <c r="A776" i="19"/>
  <c r="A777" i="19"/>
  <c r="A778" i="19"/>
  <c r="A779" i="19"/>
  <c r="A780" i="19"/>
  <c r="A781" i="19"/>
  <c r="A782" i="19"/>
  <c r="A783" i="19"/>
  <c r="A784" i="19"/>
  <c r="A785" i="19"/>
  <c r="A786" i="19"/>
  <c r="A787" i="19"/>
  <c r="A788" i="19"/>
  <c r="A789" i="19"/>
  <c r="A790" i="19"/>
  <c r="A791" i="19"/>
  <c r="A792" i="19"/>
  <c r="A793" i="19"/>
  <c r="A794" i="19"/>
  <c r="A795" i="19"/>
  <c r="A796" i="19"/>
  <c r="A797" i="19"/>
  <c r="A798" i="19"/>
  <c r="A799" i="19"/>
  <c r="A800" i="19"/>
  <c r="A801" i="19"/>
  <c r="A802" i="19"/>
  <c r="A803" i="19"/>
  <c r="A804" i="19"/>
  <c r="A805" i="19"/>
  <c r="A806" i="19"/>
  <c r="A807" i="19"/>
  <c r="A808" i="19"/>
  <c r="A809" i="19"/>
  <c r="A810" i="19"/>
  <c r="A811" i="19"/>
  <c r="A812" i="19"/>
  <c r="A813" i="19"/>
  <c r="A814" i="19"/>
  <c r="A815" i="19"/>
  <c r="A816" i="19"/>
  <c r="A817" i="19"/>
  <c r="A818" i="19"/>
  <c r="A819" i="19"/>
  <c r="A820" i="19"/>
  <c r="A821" i="19"/>
  <c r="A822" i="19"/>
  <c r="A823" i="19"/>
  <c r="A824" i="19"/>
  <c r="A825" i="19"/>
  <c r="A826" i="19"/>
  <c r="A827" i="19"/>
  <c r="A828" i="19"/>
  <c r="A829" i="19"/>
  <c r="A830" i="19"/>
  <c r="A831" i="19"/>
  <c r="A832" i="19"/>
  <c r="A833" i="19"/>
  <c r="A834" i="19"/>
  <c r="A835" i="19"/>
  <c r="A836" i="19"/>
  <c r="A837" i="19"/>
  <c r="A838" i="19"/>
  <c r="A839" i="19"/>
  <c r="A840" i="19"/>
  <c r="A841" i="19"/>
  <c r="A842" i="19"/>
  <c r="A843" i="19"/>
  <c r="A844" i="19"/>
  <c r="A845" i="19"/>
  <c r="A846" i="19"/>
  <c r="A847" i="19"/>
  <c r="A848" i="19"/>
  <c r="A849" i="19"/>
  <c r="A850" i="19"/>
  <c r="A851" i="19"/>
  <c r="A852" i="19"/>
  <c r="A853" i="19"/>
  <c r="A854" i="19"/>
  <c r="A855" i="19"/>
  <c r="A856" i="19"/>
  <c r="A857" i="19"/>
  <c r="A858" i="19"/>
  <c r="A859" i="19"/>
  <c r="A860" i="19"/>
  <c r="A861" i="19"/>
  <c r="A862" i="19"/>
  <c r="A863" i="19"/>
  <c r="A864" i="19"/>
  <c r="A865" i="19"/>
  <c r="A866" i="19"/>
  <c r="A867" i="19"/>
  <c r="A868" i="19"/>
  <c r="A869" i="19"/>
  <c r="A870" i="19"/>
  <c r="A871" i="19"/>
  <c r="A872" i="19"/>
  <c r="A873" i="19"/>
  <c r="A874" i="19"/>
  <c r="A875" i="19"/>
  <c r="A876" i="19"/>
  <c r="A877" i="19"/>
  <c r="A878" i="19"/>
  <c r="A879" i="19"/>
  <c r="A880" i="19"/>
  <c r="A881" i="19"/>
  <c r="A882" i="19"/>
  <c r="A883" i="19"/>
  <c r="A884" i="19"/>
  <c r="A885" i="19"/>
  <c r="A886" i="19"/>
  <c r="A887" i="19"/>
  <c r="A888" i="19"/>
  <c r="A889" i="19"/>
  <c r="A890" i="19"/>
  <c r="A891" i="19"/>
  <c r="A892" i="19"/>
  <c r="A893" i="19"/>
  <c r="A894" i="19"/>
  <c r="A895" i="19"/>
  <c r="A896" i="19"/>
  <c r="A897" i="19"/>
  <c r="A898" i="19"/>
  <c r="A899" i="19"/>
  <c r="A900" i="19"/>
  <c r="A901" i="19"/>
  <c r="A902" i="19"/>
  <c r="A903" i="19"/>
  <c r="A904" i="19"/>
  <c r="A905" i="19"/>
  <c r="A906" i="19"/>
  <c r="A907" i="19"/>
  <c r="A908" i="19"/>
  <c r="A909" i="19"/>
  <c r="A910" i="19"/>
  <c r="A911" i="19"/>
  <c r="A912" i="19"/>
  <c r="A913" i="19"/>
  <c r="A914" i="19"/>
  <c r="A915" i="19"/>
  <c r="A916" i="19"/>
  <c r="A917" i="19"/>
  <c r="A918" i="19"/>
  <c r="A919" i="19"/>
  <c r="A920" i="19"/>
  <c r="A921" i="19"/>
  <c r="A922" i="19"/>
  <c r="A923" i="19"/>
  <c r="A924" i="19"/>
  <c r="A925" i="19"/>
  <c r="A926" i="19"/>
  <c r="A927" i="19"/>
  <c r="A928" i="19"/>
  <c r="A929" i="19"/>
  <c r="A930" i="19"/>
  <c r="A931" i="19"/>
  <c r="A932" i="19"/>
  <c r="A933" i="19"/>
  <c r="A934" i="19"/>
  <c r="A935" i="19"/>
  <c r="A936" i="19"/>
  <c r="A937" i="19"/>
  <c r="A938" i="19"/>
  <c r="A939" i="19"/>
  <c r="A940" i="19"/>
  <c r="A941" i="19"/>
  <c r="A942" i="19"/>
  <c r="A943" i="19"/>
  <c r="A944" i="19"/>
  <c r="A945" i="19"/>
  <c r="A946" i="19"/>
  <c r="A947" i="19"/>
  <c r="A948" i="19"/>
  <c r="A949" i="19"/>
  <c r="A950" i="19"/>
  <c r="A951" i="19"/>
  <c r="A952" i="19"/>
  <c r="A953" i="19"/>
  <c r="A954" i="19"/>
  <c r="A955" i="19"/>
  <c r="A956" i="19"/>
  <c r="A957" i="19"/>
  <c r="A958" i="19"/>
  <c r="A959" i="19"/>
  <c r="A960" i="19"/>
  <c r="A961" i="19"/>
  <c r="A962" i="19"/>
  <c r="A963" i="19"/>
  <c r="A964" i="19"/>
  <c r="A965" i="19"/>
  <c r="A966" i="19"/>
  <c r="A967" i="19"/>
  <c r="A968" i="19"/>
  <c r="A969" i="19"/>
  <c r="A970" i="19"/>
  <c r="A971" i="19"/>
  <c r="A972" i="19"/>
  <c r="A973" i="19"/>
  <c r="A974" i="19"/>
  <c r="A975" i="19"/>
  <c r="A976" i="19"/>
  <c r="A977" i="19"/>
  <c r="A978" i="19"/>
  <c r="A979" i="19"/>
  <c r="A980" i="19"/>
  <c r="A981" i="19"/>
  <c r="A982" i="19"/>
  <c r="A983" i="19"/>
  <c r="A984" i="19"/>
  <c r="A985" i="19"/>
  <c r="A986" i="19"/>
  <c r="A987" i="19"/>
  <c r="A988" i="19"/>
  <c r="A989" i="19"/>
  <c r="A990" i="19"/>
  <c r="A991" i="19"/>
  <c r="A992" i="19"/>
  <c r="A993" i="19"/>
  <c r="A994" i="19"/>
  <c r="A995" i="19"/>
  <c r="A996" i="19"/>
  <c r="A997" i="19"/>
  <c r="A998" i="19"/>
  <c r="A999" i="19"/>
  <c r="A1000" i="19"/>
  <c r="A1001" i="19"/>
  <c r="A1002" i="19"/>
  <c r="A1003" i="19"/>
  <c r="A1004" i="19"/>
  <c r="A1005" i="19"/>
  <c r="A1006" i="19"/>
  <c r="A1007" i="19"/>
  <c r="A1008" i="19"/>
  <c r="A1009" i="19"/>
  <c r="A1010" i="19"/>
  <c r="A1011" i="19"/>
  <c r="A1012" i="19"/>
  <c r="A1013" i="19"/>
  <c r="A1014" i="19"/>
  <c r="A1015" i="19"/>
  <c r="A1016" i="19"/>
  <c r="A1017" i="19"/>
  <c r="A1018" i="19"/>
  <c r="A1019" i="19"/>
  <c r="A1020" i="19"/>
  <c r="A1021" i="19"/>
  <c r="A1022" i="19"/>
  <c r="A1023" i="19"/>
  <c r="A1024" i="19"/>
  <c r="A1025" i="19"/>
  <c r="A1026" i="19"/>
  <c r="A1027" i="19"/>
  <c r="A1028" i="19"/>
  <c r="A1029" i="19"/>
  <c r="A1030" i="19"/>
  <c r="A1031" i="19"/>
  <c r="A1032" i="19"/>
  <c r="A1033" i="19"/>
  <c r="A1034" i="19"/>
  <c r="A1035" i="19"/>
  <c r="A1036" i="19"/>
  <c r="A1037" i="19"/>
  <c r="A1038" i="19"/>
  <c r="A1039" i="19"/>
  <c r="A1040" i="19"/>
  <c r="A1041" i="19"/>
  <c r="A1042" i="19"/>
  <c r="A1043" i="19"/>
  <c r="A1044" i="19"/>
  <c r="A1045" i="19"/>
  <c r="A1046" i="19"/>
  <c r="A1047" i="19"/>
  <c r="A1048" i="19"/>
  <c r="A1049" i="19"/>
  <c r="A1050" i="19"/>
  <c r="A1051" i="19"/>
  <c r="A1052" i="19"/>
  <c r="A1053" i="19"/>
  <c r="A1054" i="19"/>
  <c r="A1055" i="19"/>
  <c r="A1056" i="19"/>
  <c r="A1057" i="19"/>
  <c r="A1058" i="19"/>
  <c r="A1059" i="19"/>
  <c r="A1060" i="19"/>
  <c r="A1061" i="19"/>
  <c r="A1062" i="19"/>
  <c r="A1063" i="19"/>
  <c r="A1064" i="19"/>
  <c r="A1065" i="19"/>
  <c r="A1066" i="19"/>
  <c r="A1067" i="19"/>
  <c r="A1068" i="19"/>
  <c r="A1069" i="19"/>
  <c r="A1070" i="19"/>
  <c r="A1071" i="19"/>
  <c r="A1072" i="19"/>
  <c r="A1073" i="19"/>
  <c r="A1074" i="19"/>
  <c r="A1075" i="19"/>
  <c r="A1076" i="19"/>
  <c r="A1077" i="19"/>
  <c r="A1078" i="19"/>
  <c r="A1079" i="19"/>
  <c r="A1080" i="19"/>
  <c r="A1081" i="19"/>
  <c r="A1082" i="19"/>
  <c r="A1083" i="19"/>
  <c r="A1084" i="19"/>
  <c r="A1085" i="19"/>
  <c r="A1086" i="19"/>
  <c r="A1087" i="19"/>
  <c r="A1088" i="19"/>
  <c r="A1089" i="19"/>
  <c r="A1090" i="19"/>
  <c r="A1091" i="19"/>
  <c r="A1092" i="19"/>
  <c r="A1093" i="19"/>
  <c r="A1094" i="19"/>
  <c r="A1095" i="19"/>
  <c r="A1096" i="19"/>
  <c r="A1097" i="19"/>
  <c r="A1098" i="19"/>
  <c r="A1099" i="19"/>
  <c r="A1100" i="19"/>
  <c r="A1101" i="19"/>
  <c r="A1102" i="19"/>
  <c r="A1103" i="19"/>
  <c r="A1104" i="19"/>
  <c r="A1105" i="19"/>
  <c r="A1106" i="19"/>
  <c r="A1107" i="19"/>
  <c r="A1108" i="19"/>
  <c r="A1109" i="19"/>
  <c r="A1110" i="19"/>
  <c r="A1111" i="19"/>
  <c r="A1112" i="19"/>
  <c r="A1113" i="19"/>
  <c r="A1114" i="19"/>
  <c r="A1115" i="19"/>
  <c r="A1116" i="19"/>
  <c r="A1117" i="19"/>
  <c r="A1118" i="19"/>
  <c r="A1119" i="19"/>
  <c r="A1120" i="19"/>
  <c r="A1121" i="19"/>
  <c r="A1122" i="19"/>
  <c r="A1123" i="19"/>
  <c r="A1124" i="19"/>
  <c r="A1125" i="19"/>
  <c r="A1126" i="19"/>
  <c r="A1127" i="19"/>
  <c r="A1128" i="19"/>
  <c r="A1129" i="19"/>
  <c r="A1130" i="19"/>
  <c r="A1131" i="19"/>
  <c r="A1132" i="19"/>
  <c r="A1133" i="19"/>
  <c r="A1134" i="19"/>
  <c r="A1135" i="19"/>
  <c r="A1136" i="19"/>
  <c r="A1137" i="19"/>
  <c r="A1138" i="19"/>
  <c r="A1139" i="19"/>
  <c r="A1140" i="19"/>
  <c r="A1141" i="19"/>
  <c r="A1142" i="19"/>
  <c r="A1143" i="19"/>
  <c r="A1144" i="19"/>
  <c r="A1145" i="19"/>
  <c r="A1146" i="19"/>
  <c r="A1147" i="19"/>
  <c r="A1148" i="19"/>
  <c r="A1149" i="19"/>
  <c r="A1150" i="19"/>
  <c r="A1151" i="19"/>
  <c r="A1152" i="19"/>
  <c r="A1153" i="19"/>
  <c r="A1154" i="19"/>
  <c r="A1155" i="19"/>
  <c r="A1156" i="19"/>
  <c r="A1157" i="19"/>
  <c r="A1158" i="19"/>
  <c r="A1159" i="19"/>
  <c r="A1160" i="19"/>
  <c r="A1161" i="19"/>
  <c r="A1162" i="19"/>
  <c r="A1163" i="19"/>
  <c r="A1164" i="19"/>
  <c r="A1165" i="19"/>
  <c r="A1166" i="19"/>
  <c r="A1167" i="19"/>
  <c r="A1168" i="19"/>
  <c r="A1169" i="19"/>
  <c r="A1170" i="19"/>
  <c r="A1171" i="19"/>
  <c r="A1172" i="19"/>
  <c r="A1173" i="19"/>
  <c r="A1174" i="19"/>
  <c r="A1175" i="19"/>
  <c r="A1176" i="19"/>
  <c r="A1177" i="19"/>
  <c r="A1178" i="19"/>
  <c r="A1179" i="19"/>
  <c r="A1180" i="19"/>
  <c r="A1181" i="19"/>
  <c r="A1182" i="19"/>
  <c r="A1183" i="19"/>
  <c r="A1184" i="19"/>
  <c r="A1185" i="19"/>
  <c r="A1186" i="19"/>
  <c r="A1187" i="19"/>
  <c r="A1188" i="19"/>
  <c r="A1189" i="19"/>
  <c r="A1190" i="19"/>
  <c r="A1191" i="19"/>
  <c r="A1192" i="19"/>
  <c r="A1193" i="19"/>
  <c r="A1194" i="19"/>
  <c r="A1195" i="19"/>
  <c r="A1196" i="19"/>
  <c r="A1197" i="19"/>
  <c r="A1198" i="19"/>
  <c r="A1199" i="19"/>
  <c r="A1200" i="19"/>
  <c r="A1201" i="19"/>
  <c r="A1202" i="19"/>
  <c r="A1203" i="19"/>
  <c r="A1204" i="19"/>
  <c r="A1205" i="19"/>
  <c r="A1206" i="19"/>
  <c r="A1207" i="19"/>
  <c r="A1208" i="19"/>
  <c r="A1209" i="19"/>
  <c r="A1210" i="19"/>
  <c r="A1211" i="19"/>
  <c r="A1212" i="19"/>
  <c r="A1213" i="19"/>
  <c r="A1214" i="19"/>
  <c r="A1215" i="19"/>
  <c r="A1216" i="19"/>
  <c r="A1217" i="19"/>
  <c r="A1218" i="19"/>
  <c r="A1219" i="19"/>
  <c r="A1220" i="19"/>
  <c r="A1221" i="19"/>
  <c r="A1222" i="19"/>
  <c r="A1223" i="19"/>
  <c r="A1224" i="19"/>
  <c r="A1225" i="19"/>
  <c r="A1226" i="19"/>
  <c r="A1227" i="19"/>
  <c r="A1228" i="19"/>
  <c r="A1229" i="19"/>
  <c r="A1230" i="19"/>
  <c r="A1231" i="19"/>
  <c r="A1232" i="19"/>
  <c r="A1233" i="19"/>
  <c r="A1234" i="19"/>
  <c r="A1235" i="19"/>
  <c r="A1236" i="19"/>
  <c r="A1237" i="19"/>
  <c r="A1238" i="19"/>
  <c r="A1239" i="19"/>
  <c r="A1240" i="19"/>
  <c r="A1241" i="19"/>
  <c r="A1242" i="19"/>
  <c r="A1243" i="19"/>
  <c r="A1244" i="19"/>
  <c r="A1245" i="19"/>
  <c r="A1246" i="19"/>
  <c r="A1247" i="19"/>
  <c r="A1248" i="19"/>
  <c r="A1249" i="19"/>
  <c r="A1250" i="19"/>
  <c r="A1251" i="19"/>
  <c r="A1252" i="19"/>
  <c r="A1253" i="19"/>
  <c r="A1254" i="19"/>
  <c r="A1255" i="19"/>
  <c r="A1256" i="19"/>
  <c r="A1257" i="19"/>
  <c r="A1258" i="19"/>
  <c r="A1259" i="19"/>
  <c r="A1260" i="19"/>
  <c r="A1261" i="19"/>
  <c r="A1262" i="19"/>
  <c r="A1263" i="19"/>
  <c r="A1264" i="19"/>
  <c r="A1265" i="19"/>
  <c r="A1266" i="19"/>
  <c r="A1267" i="19"/>
  <c r="A1268" i="19"/>
  <c r="A1269" i="19"/>
  <c r="A1270" i="19"/>
  <c r="A1271" i="19"/>
  <c r="A1272" i="19"/>
  <c r="A1273" i="19"/>
  <c r="A1274" i="19"/>
  <c r="A1275" i="19"/>
  <c r="A1276" i="19"/>
  <c r="A1277" i="19"/>
  <c r="A1278" i="19"/>
  <c r="A1279" i="19"/>
  <c r="A1280" i="19"/>
  <c r="A1281" i="19"/>
  <c r="A1282" i="19"/>
  <c r="A1283" i="19"/>
  <c r="A1284" i="19"/>
  <c r="A1285" i="19"/>
  <c r="A1286" i="19"/>
  <c r="A1287" i="19"/>
  <c r="A1288" i="19"/>
  <c r="A1289" i="19"/>
  <c r="A1290" i="19"/>
  <c r="A1291" i="19"/>
  <c r="A1292" i="19"/>
  <c r="A1293" i="19"/>
  <c r="A1294" i="19"/>
  <c r="A1295" i="19"/>
  <c r="A1296" i="19"/>
  <c r="A1297" i="19"/>
  <c r="A1298" i="19"/>
  <c r="A1299" i="19"/>
  <c r="A1300" i="19"/>
  <c r="A1301" i="19"/>
  <c r="A1302" i="19"/>
  <c r="A1303" i="19"/>
  <c r="A1304" i="19"/>
  <c r="A1305" i="19"/>
  <c r="A1306" i="19"/>
  <c r="A1307" i="19"/>
  <c r="A1308" i="19"/>
  <c r="A1309" i="19"/>
  <c r="A1310" i="19"/>
  <c r="A1311" i="19"/>
  <c r="A1312" i="19"/>
  <c r="A1313" i="19"/>
  <c r="A1314" i="19"/>
  <c r="A1315" i="19"/>
  <c r="A1316" i="19"/>
  <c r="A1317" i="19"/>
  <c r="A1318" i="19"/>
  <c r="A1319" i="19"/>
  <c r="A1320" i="19"/>
  <c r="A1321" i="19"/>
  <c r="A1322" i="19"/>
  <c r="A1323" i="19"/>
  <c r="A1324" i="19"/>
  <c r="A1325" i="19"/>
  <c r="A1326" i="19"/>
  <c r="A1327" i="19"/>
  <c r="A1328" i="19"/>
  <c r="A1329" i="19"/>
  <c r="A1330" i="19"/>
  <c r="A1331" i="19"/>
  <c r="A1332" i="19"/>
  <c r="A1333" i="19"/>
  <c r="A1334" i="19"/>
  <c r="A1335" i="19"/>
  <c r="A1336" i="19"/>
  <c r="A1337" i="19"/>
  <c r="A1338" i="19"/>
  <c r="A1339" i="19"/>
  <c r="A1340" i="19"/>
  <c r="A1341" i="19"/>
  <c r="A1342" i="19"/>
  <c r="A1343" i="19"/>
  <c r="A1344" i="19"/>
  <c r="A1345" i="19"/>
  <c r="A1346" i="19"/>
  <c r="A1347" i="19"/>
  <c r="A1348" i="19"/>
  <c r="A1349" i="19"/>
  <c r="A1350" i="19"/>
  <c r="A1351" i="19"/>
  <c r="A1352" i="19"/>
  <c r="A1353" i="19"/>
  <c r="A1354" i="19"/>
  <c r="A1355" i="19"/>
  <c r="A1356" i="19"/>
  <c r="A1357" i="19"/>
  <c r="A1358" i="19"/>
  <c r="A1359" i="19"/>
  <c r="A1360" i="19"/>
  <c r="A1361" i="19"/>
  <c r="A1362" i="19"/>
  <c r="A1363" i="19"/>
  <c r="A1364" i="19"/>
  <c r="A1365" i="19"/>
  <c r="A1366" i="19"/>
  <c r="A1367" i="19"/>
  <c r="A1368" i="19"/>
  <c r="A1369" i="19"/>
  <c r="A1370" i="19"/>
  <c r="A1371" i="19"/>
  <c r="A1372" i="19"/>
  <c r="A1373" i="19"/>
  <c r="A1374" i="19"/>
  <c r="A1375" i="19"/>
  <c r="A1376" i="19"/>
  <c r="A1377" i="19"/>
  <c r="A1378" i="19"/>
  <c r="A1379" i="19"/>
  <c r="A1380" i="19"/>
  <c r="A1381" i="19"/>
  <c r="A1382" i="19"/>
  <c r="A1383" i="19"/>
  <c r="A1384" i="19"/>
  <c r="A1385" i="19"/>
  <c r="A1386" i="19"/>
  <c r="A1387" i="19"/>
  <c r="A1388" i="19"/>
  <c r="A1389" i="19"/>
  <c r="A1390" i="19"/>
  <c r="A1391" i="19"/>
  <c r="A1392" i="19"/>
  <c r="A1393" i="19"/>
  <c r="A1394" i="19"/>
  <c r="A1395" i="19"/>
  <c r="A1396" i="19"/>
  <c r="A1397" i="19"/>
  <c r="A1398" i="19"/>
  <c r="A1399" i="19"/>
  <c r="A1400" i="19"/>
  <c r="A1401" i="19"/>
  <c r="A1402" i="19"/>
  <c r="A1403" i="19"/>
  <c r="A1404" i="19"/>
  <c r="A1405" i="19"/>
  <c r="A1406" i="19"/>
  <c r="A1407" i="19"/>
  <c r="A1408" i="19"/>
  <c r="A1409" i="19"/>
  <c r="A1410" i="19"/>
  <c r="A1411" i="19"/>
  <c r="A1412" i="19"/>
  <c r="A1413" i="19"/>
  <c r="A1414" i="19"/>
  <c r="A1415" i="19"/>
  <c r="A1416" i="19"/>
  <c r="A1417" i="19"/>
  <c r="A1418" i="19"/>
  <c r="A1419" i="19"/>
  <c r="A1420" i="19"/>
  <c r="A1421" i="19"/>
  <c r="A1422" i="19"/>
  <c r="A1423" i="19"/>
  <c r="A1424" i="19"/>
  <c r="A1425" i="19"/>
  <c r="A1426" i="19"/>
  <c r="A1427" i="19"/>
  <c r="A1428" i="19"/>
  <c r="A1429" i="19"/>
  <c r="A1430" i="19"/>
  <c r="A1431" i="19"/>
  <c r="A1432" i="19"/>
  <c r="A1433" i="19"/>
  <c r="A1434" i="19"/>
  <c r="A1435" i="19"/>
  <c r="A1436" i="19"/>
  <c r="A1437" i="19"/>
  <c r="A1438" i="19"/>
  <c r="A1439" i="19"/>
  <c r="A1440" i="19"/>
  <c r="A1441" i="19"/>
  <c r="A1442" i="19"/>
  <c r="A1443" i="19"/>
  <c r="A1444" i="19"/>
  <c r="A1445" i="19"/>
  <c r="A1446" i="19"/>
  <c r="A1447" i="19"/>
  <c r="A1448" i="19"/>
  <c r="A1449" i="19"/>
  <c r="A1450" i="19"/>
  <c r="A1451" i="19"/>
  <c r="A1452" i="19"/>
  <c r="A1453" i="19"/>
  <c r="A1454" i="19"/>
  <c r="A1455" i="19"/>
  <c r="A1456" i="19"/>
  <c r="A1457" i="19"/>
  <c r="A1458" i="19"/>
  <c r="A1459" i="19"/>
  <c r="A1460" i="19"/>
  <c r="A1461" i="19"/>
  <c r="A1462" i="19"/>
  <c r="A1463" i="19"/>
  <c r="A1464" i="19"/>
  <c r="A1465" i="19"/>
  <c r="A1466" i="19"/>
  <c r="A1467" i="19"/>
  <c r="A1468" i="19"/>
  <c r="A1469" i="19"/>
  <c r="A1470" i="19"/>
  <c r="A1471" i="19"/>
  <c r="A1472" i="19"/>
  <c r="A1473" i="19"/>
  <c r="A1474" i="19"/>
  <c r="A1475" i="19"/>
  <c r="A1476" i="19"/>
  <c r="A1477" i="19"/>
  <c r="A1478" i="19"/>
  <c r="A1479" i="19"/>
  <c r="A1480" i="19"/>
  <c r="A1481" i="19"/>
  <c r="A1482" i="19"/>
  <c r="A1483" i="19"/>
  <c r="A1484" i="19"/>
  <c r="A1485" i="19"/>
  <c r="A1486" i="19"/>
  <c r="A1487" i="19"/>
  <c r="A1488" i="19"/>
  <c r="A1489" i="19"/>
  <c r="A1490" i="19"/>
  <c r="A1491" i="19"/>
  <c r="A1492" i="19"/>
  <c r="A1493" i="19"/>
  <c r="A1494" i="19"/>
  <c r="A1495" i="19"/>
  <c r="A1496" i="19"/>
  <c r="A1497" i="19"/>
  <c r="A1498" i="19"/>
  <c r="A1499" i="19"/>
  <c r="A1500" i="19"/>
  <c r="A1501" i="19"/>
  <c r="A1502" i="19"/>
  <c r="A1503" i="19"/>
  <c r="A1504" i="19"/>
  <c r="A1505" i="19"/>
  <c r="A1506" i="19"/>
  <c r="A1507" i="19"/>
  <c r="A1508" i="19"/>
  <c r="A1509" i="19"/>
  <c r="A1510" i="19"/>
  <c r="A1511" i="19"/>
  <c r="A1512" i="19"/>
  <c r="A1513" i="19"/>
  <c r="A1514" i="19"/>
  <c r="A1515" i="19"/>
  <c r="A1516" i="19"/>
  <c r="A1517" i="19"/>
  <c r="A1518" i="19"/>
  <c r="A1519" i="19"/>
  <c r="A1520" i="19"/>
  <c r="A1521" i="19"/>
  <c r="A1522" i="19"/>
  <c r="A1523" i="19"/>
  <c r="A1524" i="19"/>
  <c r="A1525" i="19"/>
  <c r="A1526" i="19"/>
  <c r="A1527" i="19"/>
  <c r="A1528" i="19"/>
  <c r="A1529" i="19"/>
  <c r="A1530" i="19"/>
  <c r="A1531" i="19"/>
  <c r="A1532" i="19"/>
  <c r="A1533" i="19"/>
  <c r="A1534" i="19"/>
  <c r="A1535" i="19"/>
  <c r="A1536" i="19"/>
  <c r="A1537" i="19"/>
  <c r="A1538" i="19"/>
  <c r="A1539" i="19"/>
  <c r="A1540" i="19"/>
  <c r="A1541" i="19"/>
  <c r="A1542" i="19"/>
  <c r="A1543" i="19"/>
  <c r="A1544" i="19"/>
  <c r="A1545" i="19"/>
  <c r="A1546" i="19"/>
  <c r="A1547" i="19"/>
  <c r="A1548" i="19"/>
  <c r="A1549" i="19"/>
  <c r="A1550" i="19"/>
  <c r="A1551" i="19"/>
  <c r="A1552" i="19"/>
  <c r="A1553" i="19"/>
  <c r="A1554" i="19"/>
  <c r="A1555" i="19"/>
  <c r="A1556" i="19"/>
  <c r="A1557" i="19"/>
  <c r="A1558" i="19"/>
  <c r="A1559" i="19"/>
  <c r="A1560" i="19"/>
  <c r="A1561" i="19"/>
  <c r="A1562" i="19"/>
  <c r="A1563" i="19"/>
  <c r="A1564" i="19"/>
  <c r="A1565" i="19"/>
  <c r="A1566" i="19"/>
  <c r="A1567" i="19"/>
  <c r="A1568" i="19"/>
  <c r="A1569" i="19"/>
  <c r="A1570" i="19"/>
  <c r="A1571" i="19"/>
  <c r="A1572" i="19"/>
  <c r="A1573" i="19"/>
  <c r="A1574" i="19"/>
  <c r="A1575" i="19"/>
  <c r="A1576" i="19"/>
  <c r="A1577" i="19"/>
  <c r="A1578" i="19"/>
  <c r="A1579" i="19"/>
  <c r="A1580" i="19"/>
  <c r="A1581" i="19"/>
  <c r="A1582" i="19"/>
  <c r="A1583" i="19"/>
  <c r="A1584" i="19"/>
  <c r="A1585" i="19"/>
  <c r="A1586" i="19"/>
  <c r="A1587" i="19"/>
  <c r="A1588" i="19"/>
  <c r="A1589" i="19"/>
  <c r="A1590" i="19"/>
  <c r="A1591" i="19"/>
  <c r="A1592" i="19"/>
  <c r="A1593" i="19"/>
  <c r="A1594" i="19"/>
  <c r="A1595" i="19"/>
  <c r="A1596" i="19"/>
  <c r="A1597" i="19"/>
  <c r="A1598" i="19"/>
  <c r="A1599" i="19"/>
  <c r="A1600" i="19"/>
  <c r="A1601" i="19"/>
  <c r="A1602" i="19"/>
  <c r="A1603" i="19"/>
  <c r="A1604" i="19"/>
  <c r="A1605" i="19"/>
  <c r="A1606" i="19"/>
  <c r="A1607" i="19"/>
  <c r="A1608" i="19"/>
  <c r="A1609" i="19"/>
  <c r="A1610" i="19"/>
  <c r="A1611" i="19"/>
  <c r="A1612" i="19"/>
  <c r="A1613" i="19"/>
  <c r="A1614" i="19"/>
  <c r="A1615" i="19"/>
  <c r="A1616" i="19"/>
  <c r="A1617" i="19"/>
  <c r="A1618" i="19"/>
  <c r="A1619" i="19"/>
  <c r="A1620" i="19"/>
  <c r="A1621" i="19"/>
  <c r="A1622" i="19"/>
  <c r="A1623" i="19"/>
  <c r="A1624" i="19"/>
  <c r="A1625" i="19"/>
  <c r="A1626" i="19"/>
  <c r="A1627" i="19"/>
  <c r="A1628" i="19"/>
  <c r="A1629" i="19"/>
  <c r="A1630" i="19"/>
  <c r="A1631" i="19"/>
  <c r="A1632" i="19"/>
  <c r="A1633" i="19"/>
  <c r="A1634" i="19"/>
  <c r="A1635" i="19"/>
  <c r="A1636" i="19"/>
  <c r="A1637" i="19"/>
  <c r="A1638" i="19"/>
  <c r="A1639" i="19"/>
  <c r="A1640" i="19"/>
  <c r="A1641" i="19"/>
  <c r="A1642" i="19"/>
  <c r="A1643" i="19"/>
  <c r="A1644" i="19"/>
  <c r="A1645" i="19"/>
  <c r="A1646" i="19"/>
  <c r="A1647" i="19"/>
  <c r="A1648" i="19"/>
  <c r="A1649" i="19"/>
  <c r="A1650" i="19"/>
  <c r="A1651" i="19"/>
  <c r="A1652" i="19"/>
  <c r="A1653" i="19"/>
  <c r="A1654" i="19"/>
  <c r="A1655" i="19"/>
  <c r="A1656" i="19"/>
  <c r="A1657" i="19"/>
  <c r="A1658" i="19"/>
  <c r="A1659" i="19"/>
  <c r="A1660" i="19"/>
  <c r="A1661" i="19"/>
  <c r="A1662" i="19"/>
  <c r="A1663" i="19"/>
  <c r="A1664" i="19"/>
  <c r="A1665" i="19"/>
  <c r="A1666" i="19"/>
  <c r="A1667" i="19"/>
  <c r="A1668" i="19"/>
  <c r="A1669" i="19"/>
  <c r="A1670" i="19"/>
  <c r="A1671" i="19"/>
  <c r="A1672" i="19"/>
  <c r="A1673" i="19"/>
  <c r="A1674" i="19"/>
  <c r="A1675" i="19"/>
  <c r="A1676" i="19"/>
  <c r="A1677" i="19"/>
  <c r="A1678" i="19"/>
  <c r="A1679" i="19"/>
  <c r="A1680" i="19"/>
  <c r="A1681" i="19"/>
  <c r="A1682" i="19"/>
  <c r="A1683" i="19"/>
  <c r="A1684" i="19"/>
  <c r="A1685" i="19"/>
  <c r="A1686" i="19"/>
  <c r="A1687" i="19"/>
  <c r="A1688" i="19"/>
  <c r="A1689" i="19"/>
  <c r="A1690" i="19"/>
  <c r="A1691" i="19"/>
  <c r="A1692" i="19"/>
  <c r="A1693" i="19"/>
  <c r="A1694" i="19"/>
  <c r="A1695" i="19"/>
  <c r="A1696" i="19"/>
  <c r="A1697" i="19"/>
  <c r="A1698" i="19"/>
  <c r="A1699" i="19"/>
  <c r="A1700" i="19"/>
  <c r="A1701" i="19"/>
  <c r="A1702" i="19"/>
  <c r="A1703" i="19"/>
  <c r="A1704" i="19"/>
  <c r="A1705" i="19"/>
  <c r="A1706" i="19"/>
  <c r="A1707" i="19"/>
  <c r="A1708" i="19"/>
  <c r="A1709" i="19"/>
  <c r="A1710" i="19"/>
  <c r="A1711" i="19"/>
  <c r="A1712" i="19"/>
  <c r="A1713" i="19"/>
  <c r="A1714" i="19"/>
  <c r="A1715" i="19"/>
  <c r="A1716" i="19"/>
  <c r="A1717" i="19"/>
  <c r="A1718" i="19"/>
  <c r="A1719" i="19"/>
  <c r="A1720" i="19"/>
  <c r="A1721" i="19"/>
  <c r="A1722" i="19"/>
  <c r="A1723" i="19"/>
  <c r="A1724" i="19"/>
  <c r="A1725" i="19"/>
  <c r="A1726" i="19"/>
  <c r="A1727" i="19"/>
  <c r="A1728" i="19"/>
  <c r="A1729" i="19"/>
  <c r="A1730" i="19"/>
  <c r="A1731" i="19"/>
  <c r="A1732" i="19"/>
  <c r="A1733" i="19"/>
  <c r="A1734" i="19"/>
  <c r="A1735" i="19"/>
  <c r="A1736" i="19"/>
  <c r="A1737" i="19"/>
  <c r="A1738" i="19"/>
  <c r="A1739" i="19"/>
  <c r="A1740" i="19"/>
  <c r="A1741" i="19"/>
  <c r="A1742" i="19"/>
  <c r="A1743" i="19"/>
  <c r="A1744" i="19"/>
  <c r="A1745" i="19"/>
  <c r="A1746" i="19"/>
  <c r="A1747" i="19"/>
  <c r="A1748" i="19"/>
  <c r="A1749" i="19"/>
  <c r="A1750" i="19"/>
  <c r="A1751" i="19"/>
  <c r="A1752" i="19"/>
  <c r="A1753" i="19"/>
  <c r="A1754" i="19"/>
  <c r="A1755" i="19"/>
  <c r="A1756" i="19"/>
  <c r="A1757" i="19"/>
  <c r="A1758" i="19"/>
  <c r="A1759" i="19"/>
  <c r="A1760" i="19"/>
  <c r="A1761" i="19"/>
  <c r="A1762" i="19"/>
  <c r="A1763" i="19"/>
  <c r="A1764" i="19"/>
  <c r="A1765" i="19"/>
  <c r="A1766" i="19"/>
  <c r="A1767" i="19"/>
  <c r="A1768" i="19"/>
  <c r="A1769" i="19"/>
  <c r="A1770" i="19"/>
  <c r="A1771" i="19"/>
  <c r="A1772" i="19"/>
  <c r="A1773" i="19"/>
  <c r="A1774" i="19"/>
  <c r="A1775" i="19"/>
  <c r="A1776" i="19"/>
  <c r="A1777" i="19"/>
  <c r="A1778" i="19"/>
  <c r="A1779" i="19"/>
  <c r="A1780" i="19"/>
  <c r="A1781" i="19"/>
  <c r="A1782" i="19"/>
  <c r="A1783" i="19"/>
  <c r="A1784" i="19"/>
  <c r="A1785" i="19"/>
  <c r="A1786" i="19"/>
  <c r="A1787" i="19"/>
  <c r="A1788" i="19"/>
  <c r="A1789" i="19"/>
  <c r="A1790" i="19"/>
  <c r="A1791" i="19"/>
  <c r="A1792" i="19"/>
  <c r="A1793" i="19"/>
  <c r="A1794" i="19"/>
  <c r="A1795" i="19"/>
  <c r="A1796" i="19"/>
  <c r="A1797" i="19"/>
  <c r="A1798" i="19"/>
  <c r="A1799" i="19"/>
  <c r="A1800" i="19"/>
  <c r="A1801" i="19"/>
  <c r="A1802" i="19"/>
  <c r="A1803" i="19"/>
  <c r="A1804" i="19"/>
  <c r="A1805" i="19"/>
  <c r="A1806" i="19"/>
  <c r="A1807" i="19"/>
  <c r="A1808" i="19"/>
  <c r="A1809" i="19"/>
  <c r="A1810" i="19"/>
  <c r="A1811" i="19"/>
  <c r="A1812" i="19"/>
  <c r="A1813" i="19"/>
  <c r="A1814" i="19"/>
  <c r="A1815" i="19"/>
  <c r="A1816" i="19"/>
  <c r="A1817" i="19"/>
  <c r="A1818" i="19"/>
  <c r="A1819" i="19"/>
  <c r="A1820" i="19"/>
  <c r="A1821" i="19"/>
  <c r="A1822" i="19"/>
  <c r="A1823" i="19"/>
  <c r="A1824" i="19"/>
  <c r="A1825" i="19"/>
  <c r="A1826" i="19"/>
  <c r="A1827" i="19"/>
  <c r="A1828" i="19"/>
  <c r="A1829" i="19"/>
  <c r="A1830" i="19"/>
  <c r="A1831" i="19"/>
  <c r="A1832" i="19"/>
  <c r="A1833" i="19"/>
  <c r="A1834" i="19"/>
  <c r="A1835" i="19"/>
  <c r="A1836" i="19"/>
  <c r="A1837" i="19"/>
  <c r="A1838" i="19"/>
  <c r="A1839" i="19"/>
  <c r="A1840" i="19"/>
  <c r="A1841" i="19"/>
  <c r="A1842" i="19"/>
  <c r="A1843" i="19"/>
  <c r="A1844" i="19"/>
  <c r="A1845" i="19"/>
  <c r="A1846" i="19"/>
  <c r="A1847" i="19"/>
  <c r="A1848" i="19"/>
  <c r="A1849" i="19"/>
  <c r="A1850" i="19"/>
  <c r="A1851" i="19"/>
  <c r="A1852" i="19"/>
  <c r="A1853" i="19"/>
  <c r="A1854" i="19"/>
  <c r="A1855" i="19"/>
  <c r="A1856" i="19"/>
  <c r="A1857" i="19"/>
  <c r="A1858" i="19"/>
  <c r="A1859" i="19"/>
  <c r="A1860" i="19"/>
  <c r="A1861" i="19"/>
  <c r="A1862" i="19"/>
  <c r="A1863" i="19"/>
  <c r="A1864" i="19"/>
  <c r="A1865" i="19"/>
  <c r="A1866" i="19"/>
  <c r="A1867" i="19"/>
  <c r="A1868" i="19"/>
  <c r="A1869" i="19"/>
  <c r="A1870" i="19"/>
  <c r="A1871" i="19"/>
  <c r="A1872" i="19"/>
  <c r="A1873" i="19"/>
  <c r="A1874" i="19"/>
  <c r="A1875" i="19"/>
  <c r="A1876" i="19"/>
  <c r="A1877" i="19"/>
  <c r="A1878" i="19"/>
  <c r="A1879" i="19"/>
  <c r="A1880" i="19"/>
  <c r="A1881" i="19"/>
  <c r="A1882" i="19"/>
  <c r="A1883" i="19"/>
  <c r="A1884" i="19"/>
  <c r="A1885" i="19"/>
  <c r="A1886" i="19"/>
  <c r="A1887" i="19"/>
  <c r="A1888" i="19"/>
  <c r="A1889" i="19"/>
  <c r="A1890" i="19"/>
  <c r="A1891" i="19"/>
  <c r="A1892" i="19"/>
  <c r="A1893" i="19"/>
  <c r="A1894" i="19"/>
  <c r="A1895" i="19"/>
  <c r="A1896" i="19"/>
  <c r="A1897" i="19"/>
  <c r="A1898" i="19"/>
  <c r="A1899" i="19"/>
  <c r="A1900" i="19"/>
  <c r="A1901" i="19"/>
  <c r="A1902" i="19"/>
  <c r="A1903" i="19"/>
  <c r="A1904" i="19"/>
  <c r="A1905" i="19"/>
  <c r="A1906" i="19"/>
  <c r="A1907" i="19"/>
  <c r="A1908" i="19"/>
  <c r="A1909" i="19"/>
  <c r="A1910" i="19"/>
  <c r="A1911" i="19"/>
  <c r="A1912" i="19"/>
  <c r="A1913" i="19"/>
  <c r="A1914" i="19"/>
  <c r="A1915" i="19"/>
  <c r="A1916" i="19"/>
  <c r="A1917" i="19"/>
  <c r="A1918" i="19"/>
  <c r="A1919" i="19"/>
  <c r="A1920" i="19"/>
  <c r="A1921" i="19"/>
  <c r="A1922" i="19"/>
  <c r="A1923" i="19"/>
  <c r="A1924" i="19"/>
  <c r="A1925" i="19"/>
  <c r="A1926" i="19"/>
  <c r="A1927" i="19"/>
  <c r="A1928" i="19"/>
  <c r="A1929" i="19"/>
  <c r="A1930" i="19"/>
  <c r="A1931" i="19"/>
  <c r="A1932" i="19"/>
  <c r="A1933" i="19"/>
  <c r="A1934" i="19"/>
  <c r="A1935" i="19"/>
  <c r="A1936" i="19"/>
  <c r="A1937" i="19"/>
  <c r="A1938" i="19"/>
  <c r="A1939" i="19"/>
  <c r="A1940" i="19"/>
  <c r="A1941" i="19"/>
  <c r="A1942" i="19"/>
  <c r="A1943" i="19"/>
  <c r="A1944" i="19"/>
  <c r="A1945" i="19"/>
  <c r="A1946" i="19"/>
  <c r="A1947" i="19"/>
  <c r="A1948" i="19"/>
  <c r="A1949" i="19"/>
  <c r="A1950" i="19"/>
  <c r="A1951" i="19"/>
  <c r="A1952" i="19"/>
  <c r="A1953" i="19"/>
  <c r="A1954" i="19"/>
  <c r="A1955" i="19"/>
  <c r="A1956" i="19"/>
  <c r="A1957" i="19"/>
  <c r="A1958" i="19"/>
  <c r="A1959" i="19"/>
  <c r="A1960" i="19"/>
  <c r="A1961" i="19"/>
  <c r="A1962" i="19"/>
  <c r="A1963" i="19"/>
  <c r="A1964" i="19"/>
  <c r="A1965" i="19"/>
  <c r="A1966" i="19"/>
  <c r="A1967" i="19"/>
  <c r="A1968" i="19"/>
  <c r="A1969" i="19"/>
  <c r="A1970" i="19"/>
  <c r="A1971" i="19"/>
  <c r="A1972" i="19"/>
  <c r="A1973" i="19"/>
  <c r="A1974" i="19"/>
  <c r="A1975" i="19"/>
  <c r="A1976" i="19"/>
  <c r="A1977" i="19"/>
  <c r="A1978" i="19"/>
  <c r="A1979" i="19"/>
  <c r="A1980" i="19"/>
  <c r="A1981" i="19"/>
  <c r="A1982" i="19"/>
  <c r="A1983" i="19"/>
  <c r="A1984" i="19"/>
  <c r="A1985" i="19"/>
  <c r="A1986" i="19"/>
  <c r="A1987" i="19"/>
  <c r="A1988" i="19"/>
  <c r="A1989" i="19"/>
  <c r="A1990" i="19"/>
  <c r="A1991" i="19"/>
  <c r="A1992" i="19"/>
  <c r="A1993" i="19"/>
  <c r="A1994" i="19"/>
  <c r="A1995" i="19"/>
  <c r="A1996" i="19"/>
  <c r="A1997" i="19"/>
  <c r="A1998" i="19"/>
  <c r="A1999" i="19"/>
  <c r="A2000" i="19"/>
  <c r="A2001" i="19"/>
  <c r="A2002" i="19"/>
  <c r="A2003" i="19"/>
  <c r="A2004" i="19"/>
  <c r="A2005" i="19"/>
  <c r="A2006" i="19"/>
  <c r="A2007" i="19"/>
  <c r="A2008" i="19"/>
  <c r="A2009" i="19"/>
  <c r="A2010" i="19"/>
  <c r="A2011" i="19"/>
  <c r="A2012" i="19"/>
  <c r="A2013" i="19"/>
  <c r="A2014" i="19"/>
  <c r="A2015" i="19"/>
  <c r="A2016" i="19"/>
  <c r="A2017" i="19"/>
  <c r="A2018" i="19"/>
  <c r="A2019" i="19"/>
  <c r="A2020" i="19"/>
  <c r="A2021" i="19"/>
  <c r="A2022" i="19"/>
  <c r="A2023" i="19"/>
  <c r="A2024" i="19"/>
  <c r="A2025" i="19"/>
  <c r="A2026" i="19"/>
  <c r="A2027" i="19"/>
  <c r="A2028" i="19"/>
  <c r="A2029" i="19"/>
  <c r="A2030" i="19"/>
  <c r="A2031" i="19"/>
  <c r="A2032" i="19"/>
  <c r="A2033" i="19"/>
  <c r="A2034" i="19"/>
  <c r="A2035" i="19"/>
  <c r="A2036" i="19"/>
  <c r="A2037" i="19"/>
  <c r="A2038" i="19"/>
  <c r="A2039" i="19"/>
  <c r="A2040" i="19"/>
  <c r="A2041" i="19"/>
  <c r="A2042" i="19"/>
  <c r="A2043" i="19"/>
  <c r="A2044" i="19"/>
  <c r="A2045" i="19"/>
  <c r="A2046" i="19"/>
  <c r="A2047" i="19"/>
  <c r="A2048" i="19"/>
  <c r="A2049" i="19"/>
  <c r="A2050" i="19"/>
  <c r="A2051" i="19"/>
  <c r="A2052" i="19"/>
  <c r="A2053" i="19"/>
  <c r="A2054" i="19"/>
  <c r="A2055" i="19"/>
  <c r="A2056" i="19"/>
  <c r="A2057" i="19"/>
  <c r="A2058" i="19"/>
  <c r="A2059" i="19"/>
  <c r="A2060" i="19"/>
  <c r="A2061" i="19"/>
  <c r="A2062" i="19"/>
  <c r="A2063" i="19"/>
  <c r="A2064" i="19"/>
  <c r="A2065" i="19"/>
  <c r="A2066" i="19"/>
  <c r="A2067" i="19"/>
  <c r="A2068" i="19"/>
  <c r="A2069" i="19"/>
  <c r="A2070" i="19"/>
  <c r="A2071" i="19"/>
  <c r="A2072" i="19"/>
  <c r="A2073" i="19"/>
  <c r="A2074" i="19"/>
  <c r="A2075" i="19"/>
  <c r="A2076" i="19"/>
  <c r="A2077" i="19"/>
  <c r="A2078" i="19"/>
  <c r="A2079" i="19"/>
  <c r="A2080" i="19"/>
  <c r="A2081" i="19"/>
  <c r="A2082" i="19"/>
  <c r="A2083" i="19"/>
  <c r="A2084" i="19"/>
  <c r="A2085" i="19"/>
  <c r="A2086" i="19"/>
  <c r="A2087" i="19"/>
  <c r="A2088" i="19"/>
  <c r="A2089" i="19"/>
  <c r="A2090" i="19"/>
  <c r="A2091" i="19"/>
  <c r="A2092" i="19"/>
  <c r="A2093" i="19"/>
  <c r="A2094" i="19"/>
  <c r="A2095" i="19"/>
  <c r="A2096" i="19"/>
  <c r="A2097" i="19"/>
  <c r="A2098" i="19"/>
  <c r="A2099" i="19"/>
  <c r="A2100" i="19"/>
  <c r="A2101" i="19"/>
  <c r="A2102" i="19"/>
  <c r="A2103" i="19"/>
  <c r="A2104" i="19"/>
  <c r="A2105" i="19"/>
  <c r="A2106" i="19"/>
  <c r="A2107" i="19"/>
  <c r="A2108" i="19"/>
  <c r="A2109" i="19"/>
  <c r="A2110" i="19"/>
  <c r="A2111" i="19"/>
  <c r="A2112" i="19"/>
  <c r="A2113" i="19"/>
  <c r="A2114" i="19"/>
  <c r="A2115" i="19"/>
  <c r="A2116" i="19"/>
  <c r="A2117" i="19"/>
  <c r="A2118" i="19"/>
  <c r="A2119" i="19"/>
  <c r="A2120" i="19"/>
  <c r="A2121" i="19"/>
  <c r="A2122" i="19"/>
  <c r="A2123" i="19"/>
  <c r="A2124" i="19"/>
  <c r="A2125" i="19"/>
  <c r="A2126" i="19"/>
  <c r="A2127" i="19"/>
  <c r="A2128" i="19"/>
  <c r="A2129" i="19"/>
  <c r="A2130" i="19"/>
  <c r="A2131" i="19"/>
  <c r="A2132" i="19"/>
  <c r="A2133" i="19"/>
  <c r="A2134" i="19"/>
  <c r="A2135" i="19"/>
  <c r="A2136" i="19"/>
  <c r="A2137" i="19"/>
  <c r="A2138" i="19"/>
  <c r="A2139" i="19"/>
  <c r="A2140" i="19"/>
  <c r="A2141" i="19"/>
  <c r="A2142" i="19"/>
  <c r="A2143" i="19"/>
  <c r="A2144" i="19"/>
  <c r="A2145" i="19"/>
  <c r="A2146" i="19"/>
  <c r="A2147" i="19"/>
  <c r="A2148" i="19"/>
  <c r="A2149" i="19"/>
  <c r="A2150" i="19"/>
  <c r="A2151" i="19"/>
  <c r="A2152" i="19"/>
  <c r="A2153" i="19"/>
  <c r="A2154" i="19"/>
  <c r="A2155" i="19"/>
  <c r="A2156" i="19"/>
  <c r="A2157" i="19"/>
  <c r="A2158" i="19"/>
  <c r="A2159" i="19"/>
  <c r="A2160" i="19"/>
  <c r="A2161" i="19"/>
  <c r="A2162" i="19"/>
  <c r="A2163" i="19"/>
  <c r="A2164" i="19"/>
  <c r="A2165" i="19"/>
  <c r="A2166" i="19"/>
  <c r="A2167" i="19"/>
  <c r="A2168" i="19"/>
  <c r="A2169" i="19"/>
  <c r="A2170" i="19"/>
  <c r="A2171" i="19"/>
  <c r="A2172" i="19"/>
  <c r="A2173" i="19"/>
  <c r="A2174" i="19"/>
  <c r="A2175" i="19"/>
  <c r="A2176" i="19"/>
  <c r="A2177" i="19"/>
  <c r="A2178" i="19"/>
  <c r="A2179" i="19"/>
  <c r="A2180" i="19"/>
  <c r="A2181" i="19"/>
  <c r="A2182" i="19"/>
  <c r="A2183" i="19"/>
  <c r="A2184" i="19"/>
  <c r="A2185" i="19"/>
  <c r="A2186" i="19"/>
  <c r="A2187" i="19"/>
  <c r="A2188" i="19"/>
  <c r="A2189" i="19"/>
  <c r="A2190" i="19"/>
  <c r="A2191" i="19"/>
  <c r="A2192" i="19"/>
  <c r="A2193" i="19"/>
  <c r="A2194" i="19"/>
  <c r="A2195" i="19"/>
  <c r="A2196" i="19"/>
  <c r="A2197" i="19"/>
  <c r="A2198" i="19"/>
  <c r="A2199" i="19"/>
  <c r="A2200" i="19"/>
  <c r="A2201" i="19"/>
  <c r="A2202" i="19"/>
  <c r="A2203" i="19"/>
  <c r="A2204" i="19"/>
  <c r="A2205" i="19"/>
  <c r="A2206" i="19"/>
  <c r="A2207" i="19"/>
  <c r="A2208" i="19"/>
  <c r="A2209" i="19"/>
  <c r="A2210" i="19"/>
  <c r="A2211" i="19"/>
  <c r="A2212" i="19"/>
  <c r="A2213" i="19"/>
  <c r="A2214" i="19"/>
  <c r="A2215" i="19"/>
  <c r="A2216" i="19"/>
  <c r="A2217" i="19"/>
  <c r="A2218" i="19"/>
  <c r="A2219" i="19"/>
  <c r="A2220" i="19"/>
  <c r="A2221" i="19"/>
  <c r="A2222" i="19"/>
  <c r="A2223" i="19"/>
  <c r="A2224" i="19"/>
  <c r="A2225" i="19"/>
  <c r="A2226" i="19"/>
  <c r="A2227" i="19"/>
  <c r="A2228" i="19"/>
  <c r="A2229" i="19"/>
  <c r="A2230" i="19"/>
  <c r="A2231" i="19"/>
  <c r="A2232" i="19"/>
  <c r="A2233" i="19"/>
  <c r="A2234" i="19"/>
  <c r="A2235" i="19"/>
  <c r="A2236" i="19"/>
  <c r="A2237" i="19"/>
  <c r="A2238" i="19"/>
  <c r="A2239" i="19"/>
  <c r="A2240" i="19"/>
  <c r="A2241" i="19"/>
  <c r="A2242" i="19"/>
  <c r="A2243" i="19"/>
  <c r="A2244" i="19"/>
  <c r="A2245" i="19"/>
  <c r="A2246" i="19"/>
  <c r="A2247" i="19"/>
  <c r="A2248" i="19"/>
  <c r="A2249" i="19"/>
  <c r="A2250" i="19"/>
  <c r="A2251" i="19"/>
  <c r="A2252" i="19"/>
  <c r="A2253" i="19"/>
  <c r="A2254" i="19"/>
  <c r="A2255" i="19"/>
  <c r="A2256" i="19"/>
  <c r="A2257" i="19"/>
  <c r="A2258" i="19"/>
  <c r="A2259" i="19"/>
  <c r="A2260" i="19"/>
  <c r="A2261" i="19"/>
  <c r="A2262" i="19"/>
  <c r="A2263" i="19"/>
  <c r="A2264" i="19"/>
  <c r="A2265" i="19"/>
  <c r="A2266" i="19"/>
  <c r="A2267" i="19"/>
  <c r="A2268" i="19"/>
  <c r="A2269" i="19"/>
  <c r="A2270" i="19"/>
  <c r="A2271" i="19"/>
  <c r="A2272" i="19"/>
  <c r="A2273" i="19"/>
  <c r="A2274" i="19"/>
  <c r="A2275" i="19"/>
  <c r="A2276" i="19"/>
  <c r="A2277" i="19"/>
  <c r="A2278" i="19"/>
  <c r="A2279" i="19"/>
  <c r="A2280" i="19"/>
  <c r="A2281" i="19"/>
  <c r="A2282" i="19"/>
  <c r="A2283" i="19"/>
  <c r="A2284" i="19"/>
  <c r="A2285" i="19"/>
  <c r="A2286" i="19"/>
  <c r="A2287" i="19"/>
  <c r="A2288" i="19"/>
  <c r="A2289" i="19"/>
  <c r="A2290" i="19"/>
  <c r="A2291" i="19"/>
  <c r="A2292" i="19"/>
  <c r="A2293" i="19"/>
  <c r="A2294" i="19"/>
  <c r="A2295" i="19"/>
  <c r="A2296" i="19"/>
  <c r="A2297" i="19"/>
  <c r="A2298" i="19"/>
  <c r="A2299" i="19"/>
  <c r="A2300" i="19"/>
  <c r="A2301" i="19"/>
  <c r="A2302" i="19"/>
  <c r="A2303" i="19"/>
  <c r="A2304" i="19"/>
  <c r="A2305" i="19"/>
  <c r="A2306" i="19"/>
  <c r="A2307" i="19"/>
  <c r="A2308" i="19"/>
  <c r="A2309" i="19"/>
  <c r="A2310" i="19"/>
  <c r="A2311" i="19"/>
  <c r="A2312" i="19"/>
  <c r="A2313" i="19"/>
  <c r="A2314" i="19"/>
  <c r="A2315" i="19"/>
  <c r="A2316" i="19"/>
  <c r="A2317" i="19"/>
  <c r="A2318" i="19"/>
  <c r="A2319" i="19"/>
  <c r="A2320" i="19"/>
  <c r="A2321" i="19"/>
  <c r="A2322" i="19"/>
  <c r="A2323" i="19"/>
  <c r="A2324" i="19"/>
  <c r="A2325" i="19"/>
  <c r="A2326" i="19"/>
  <c r="A2327" i="19"/>
  <c r="A2328" i="19"/>
  <c r="A2329" i="19"/>
  <c r="A2330" i="19"/>
  <c r="A2331" i="19"/>
  <c r="A2332" i="19"/>
  <c r="A2333" i="19"/>
  <c r="A2334" i="19"/>
  <c r="A2335" i="19"/>
  <c r="A2336" i="19"/>
  <c r="A2337" i="19"/>
  <c r="A2338" i="19"/>
  <c r="A2339" i="19"/>
  <c r="A2340" i="19"/>
  <c r="A2341" i="19"/>
  <c r="A2342" i="19"/>
  <c r="A2343" i="19"/>
  <c r="A2344" i="19"/>
  <c r="A2345" i="19"/>
  <c r="A2346" i="19"/>
  <c r="A2347" i="19"/>
  <c r="A2348" i="19"/>
  <c r="A2349" i="19"/>
  <c r="A2350" i="19"/>
  <c r="A2351" i="19"/>
  <c r="A2352" i="19"/>
  <c r="A2353" i="19"/>
  <c r="A2354" i="19"/>
  <c r="A2355" i="19"/>
  <c r="A2356" i="19"/>
  <c r="A2357" i="19"/>
  <c r="A2358" i="19"/>
  <c r="A2359" i="19"/>
  <c r="A2360" i="19"/>
  <c r="A2361" i="19"/>
  <c r="A2362" i="19"/>
  <c r="A2363" i="19"/>
  <c r="A2364" i="19"/>
  <c r="A2365" i="19"/>
  <c r="A2366" i="19"/>
  <c r="A2367" i="19"/>
  <c r="A2368" i="19"/>
  <c r="A2369" i="19"/>
  <c r="A2370" i="19"/>
  <c r="A2371" i="19"/>
  <c r="A2372" i="19"/>
  <c r="A2373" i="19"/>
  <c r="A2374" i="19"/>
  <c r="A2375" i="19"/>
  <c r="A2376" i="19"/>
  <c r="A2377" i="19"/>
  <c r="A2378" i="19"/>
  <c r="A2379" i="19"/>
  <c r="A2380" i="19"/>
  <c r="A2381" i="19"/>
  <c r="A2382" i="19"/>
  <c r="A2383" i="19"/>
  <c r="A2384" i="19"/>
  <c r="A2385" i="19"/>
  <c r="A2386" i="19"/>
  <c r="A2387" i="19"/>
  <c r="A2388" i="19"/>
  <c r="A2389" i="19"/>
  <c r="A2390" i="19"/>
  <c r="A2391" i="19"/>
  <c r="A2392" i="19"/>
  <c r="A2393" i="19"/>
  <c r="A2394" i="19"/>
  <c r="A2395" i="19"/>
  <c r="A2396" i="19"/>
  <c r="A2397" i="19"/>
  <c r="A2398" i="19"/>
  <c r="A2399" i="19"/>
  <c r="A2400" i="19"/>
  <c r="A2401" i="19"/>
  <c r="A2402" i="19"/>
  <c r="A2403" i="19"/>
  <c r="A2404" i="19"/>
  <c r="A2405" i="19"/>
  <c r="A2406" i="19"/>
  <c r="A2407" i="19"/>
  <c r="A2408" i="19"/>
  <c r="A2409" i="19"/>
  <c r="A2410" i="19"/>
  <c r="A2411" i="19"/>
  <c r="A2412" i="19"/>
  <c r="A2413" i="19"/>
  <c r="A2414" i="19"/>
  <c r="A2415" i="19"/>
  <c r="A2416" i="19"/>
  <c r="A2417" i="19"/>
  <c r="A2418" i="19"/>
  <c r="A2419" i="19"/>
  <c r="A2420" i="19"/>
  <c r="A2421" i="19"/>
  <c r="A2422" i="19"/>
  <c r="A2423" i="19"/>
  <c r="A2424" i="19"/>
  <c r="A2425" i="19"/>
  <c r="A2426" i="19"/>
  <c r="A2427" i="19"/>
  <c r="A2428" i="19"/>
  <c r="A2429" i="19"/>
  <c r="A2430" i="19"/>
  <c r="A2431" i="19"/>
  <c r="A2432" i="19"/>
  <c r="A2433" i="19"/>
  <c r="A2434" i="19"/>
  <c r="A2435" i="19"/>
  <c r="A2436" i="19"/>
  <c r="A2437" i="19"/>
  <c r="A2438" i="19"/>
  <c r="A2439" i="19"/>
  <c r="A2440" i="19"/>
  <c r="A2441" i="19"/>
  <c r="A2442" i="19"/>
  <c r="A2443" i="19"/>
  <c r="A2444" i="19"/>
  <c r="A2445" i="19"/>
  <c r="A2446" i="19"/>
  <c r="A2447" i="19"/>
  <c r="A2448" i="19"/>
  <c r="A2449" i="19"/>
  <c r="A2450" i="19"/>
  <c r="A2451" i="19"/>
  <c r="A2452" i="19"/>
  <c r="A2453" i="19"/>
  <c r="A2454" i="19"/>
  <c r="A2455" i="19"/>
  <c r="A2456" i="19"/>
  <c r="A2457" i="19"/>
  <c r="A2458" i="19"/>
  <c r="A2459" i="19"/>
  <c r="A2460" i="19"/>
  <c r="A2461" i="19"/>
  <c r="A2462" i="19"/>
  <c r="A2463" i="19"/>
  <c r="A2464" i="19"/>
  <c r="A2465" i="19"/>
  <c r="A2466" i="19"/>
  <c r="A2467" i="19"/>
  <c r="A2468" i="19"/>
  <c r="A2469" i="19"/>
  <c r="A2470" i="19"/>
  <c r="A2471" i="19"/>
  <c r="A2472" i="19"/>
  <c r="A2473" i="19"/>
  <c r="A2474" i="19"/>
  <c r="A2475" i="19"/>
  <c r="A2476" i="19"/>
  <c r="A2477" i="19"/>
  <c r="A2478" i="19"/>
  <c r="A2479" i="19"/>
  <c r="A2480" i="19"/>
  <c r="A2481" i="19"/>
  <c r="A2482" i="19"/>
  <c r="A2483" i="19"/>
  <c r="A2484" i="19"/>
  <c r="A2485" i="19"/>
  <c r="A2486" i="19"/>
  <c r="A2487" i="19"/>
  <c r="A2488" i="19"/>
  <c r="A2489" i="19"/>
  <c r="A2490" i="19"/>
  <c r="A2491" i="19"/>
  <c r="A2492" i="19"/>
  <c r="A2493" i="19"/>
  <c r="A2494" i="19"/>
  <c r="A2495" i="19"/>
  <c r="A2496" i="19"/>
  <c r="A2497" i="19"/>
  <c r="A2498" i="19"/>
  <c r="A2499" i="19"/>
  <c r="A2500" i="19"/>
  <c r="A2501" i="19"/>
  <c r="A2502" i="19"/>
  <c r="A2503" i="19"/>
  <c r="A2504" i="19"/>
  <c r="A2505" i="19"/>
  <c r="A2506" i="19"/>
  <c r="A2507" i="19"/>
  <c r="A2508" i="19"/>
  <c r="A2509" i="19"/>
  <c r="A2510" i="19"/>
  <c r="A2511" i="19"/>
  <c r="A2512" i="19"/>
  <c r="A2513" i="19"/>
  <c r="A2514" i="19"/>
  <c r="A2515" i="19"/>
  <c r="A2516" i="19"/>
  <c r="A2517" i="19"/>
  <c r="A2518" i="19"/>
  <c r="A2519" i="19"/>
  <c r="A2520" i="19"/>
  <c r="A2521" i="19"/>
  <c r="A2522" i="19"/>
  <c r="A2523" i="19"/>
  <c r="A2524" i="19"/>
  <c r="A2525" i="19"/>
  <c r="A2526" i="19"/>
  <c r="A2527" i="19"/>
  <c r="A2528" i="19"/>
  <c r="A2529" i="19"/>
  <c r="A2530" i="19"/>
  <c r="A2531" i="19"/>
  <c r="A2532" i="19"/>
  <c r="A2533" i="19"/>
  <c r="A2534" i="19"/>
  <c r="A2535" i="19"/>
  <c r="A2536" i="19"/>
  <c r="A2537" i="19"/>
  <c r="A2538" i="19"/>
  <c r="A2539" i="19"/>
  <c r="A2540" i="19"/>
  <c r="A2541" i="19"/>
  <c r="A2542" i="19"/>
  <c r="A2543" i="19"/>
  <c r="A2544" i="19"/>
  <c r="A2545" i="19"/>
  <c r="A2546" i="19"/>
  <c r="A2547" i="19"/>
  <c r="A2548" i="19"/>
  <c r="A2549" i="19"/>
  <c r="A2550" i="19"/>
  <c r="A2551" i="19"/>
  <c r="A2552" i="19"/>
  <c r="A2553" i="19"/>
  <c r="A2554" i="19"/>
  <c r="A2555" i="19"/>
  <c r="A2556" i="19"/>
  <c r="A2557" i="19"/>
  <c r="A2558" i="19"/>
  <c r="A2559" i="19"/>
  <c r="A2560" i="19"/>
  <c r="A2561" i="19"/>
  <c r="A2562" i="19"/>
  <c r="A2563" i="19"/>
  <c r="A2564" i="19"/>
  <c r="A2565" i="19"/>
  <c r="A2566" i="19"/>
  <c r="A2567" i="19"/>
  <c r="A2568" i="19"/>
  <c r="A2569" i="19"/>
  <c r="A2570" i="19"/>
  <c r="A2571" i="19"/>
  <c r="A2572" i="19"/>
  <c r="A2573" i="19"/>
  <c r="A2574" i="19"/>
  <c r="A2575" i="19"/>
  <c r="A2576" i="19"/>
  <c r="A2577" i="19"/>
  <c r="A2578" i="19"/>
  <c r="A2579" i="19"/>
  <c r="A2580" i="19"/>
  <c r="A2581" i="19"/>
  <c r="A2582" i="19"/>
  <c r="A2583" i="19"/>
  <c r="A2584" i="19"/>
  <c r="A2585" i="19"/>
  <c r="A2586" i="19"/>
  <c r="A2587" i="19"/>
  <c r="A2588" i="19"/>
  <c r="A2589" i="19"/>
  <c r="A2590" i="19"/>
  <c r="A2591" i="19"/>
  <c r="A2592" i="19"/>
  <c r="A2593" i="19"/>
  <c r="A2594" i="19"/>
  <c r="A2595" i="19"/>
  <c r="A2596" i="19"/>
  <c r="A2597" i="19"/>
  <c r="A2598" i="19"/>
  <c r="A2599" i="19"/>
  <c r="A2600" i="19"/>
  <c r="A2601" i="19"/>
  <c r="A2602" i="19"/>
  <c r="A2603" i="19"/>
  <c r="A2604" i="19"/>
  <c r="A2605" i="19"/>
  <c r="A2606" i="19"/>
  <c r="A2607" i="19"/>
  <c r="A2608" i="19"/>
  <c r="A2609" i="19"/>
  <c r="A2610" i="19"/>
  <c r="A2611" i="19"/>
  <c r="A2612" i="19"/>
  <c r="A2613" i="19"/>
  <c r="A2614" i="19"/>
  <c r="A2615" i="19"/>
  <c r="A2616" i="19"/>
  <c r="A2617" i="19"/>
  <c r="A2618" i="19"/>
  <c r="A2619" i="19"/>
  <c r="A2620" i="19"/>
  <c r="A2621" i="19"/>
  <c r="A2622" i="19"/>
  <c r="A2623" i="19"/>
  <c r="A2624" i="19"/>
  <c r="A2625" i="19"/>
  <c r="A2626" i="19"/>
  <c r="A2627" i="19"/>
  <c r="A2628" i="19"/>
  <c r="A2629" i="19"/>
  <c r="A2630" i="19"/>
  <c r="A2631" i="19"/>
  <c r="A2632" i="19"/>
  <c r="A2633" i="19"/>
  <c r="A2634" i="19"/>
  <c r="A2635" i="19"/>
  <c r="A2636" i="19"/>
  <c r="A2637" i="19"/>
  <c r="A2638" i="19"/>
  <c r="A2639" i="19"/>
  <c r="A2640" i="19"/>
  <c r="A2641" i="19"/>
  <c r="A2642" i="19"/>
  <c r="A2643" i="19"/>
  <c r="A2644" i="19"/>
  <c r="A2645" i="19"/>
  <c r="A2646" i="19"/>
  <c r="A2647" i="19"/>
  <c r="A2648" i="19"/>
  <c r="A2649" i="19"/>
  <c r="A2650" i="19"/>
  <c r="A2651" i="19"/>
  <c r="A2652" i="19"/>
  <c r="A2653" i="19"/>
  <c r="A2654" i="19"/>
  <c r="A2655" i="19"/>
  <c r="A2656" i="19"/>
  <c r="A2657" i="19"/>
  <c r="A2658" i="19"/>
  <c r="A2659" i="19"/>
  <c r="A2660" i="19"/>
  <c r="A2661" i="19"/>
  <c r="A2662" i="19"/>
  <c r="A2663" i="19"/>
  <c r="A2664" i="19"/>
  <c r="A2665" i="19"/>
  <c r="A2666" i="19"/>
  <c r="A2667" i="19"/>
  <c r="A2668" i="19"/>
  <c r="A2669" i="19"/>
  <c r="A2670" i="19"/>
  <c r="A2671" i="19"/>
  <c r="A2672" i="19"/>
  <c r="A2673" i="19"/>
  <c r="A2674" i="19"/>
  <c r="A2675" i="19"/>
  <c r="A2676" i="19"/>
  <c r="A2677" i="19"/>
  <c r="A2678" i="19"/>
  <c r="A2679" i="19"/>
  <c r="A2680" i="19"/>
  <c r="A2681" i="19"/>
  <c r="A2682" i="19"/>
  <c r="A2683" i="19"/>
  <c r="A2684" i="19"/>
  <c r="A2685" i="19"/>
  <c r="A2686" i="19"/>
  <c r="A2687" i="19"/>
  <c r="A2688" i="19"/>
  <c r="A2689" i="19"/>
  <c r="A2690" i="19"/>
  <c r="A2691" i="19"/>
  <c r="A2692" i="19"/>
  <c r="A2693" i="19"/>
  <c r="A2694" i="19"/>
  <c r="A2695" i="19"/>
  <c r="A2696" i="19"/>
  <c r="A2697" i="19"/>
  <c r="A2698" i="19"/>
  <c r="A2699" i="19"/>
  <c r="A2700" i="19"/>
  <c r="A2701" i="19"/>
  <c r="A2702" i="19"/>
  <c r="A2703" i="19"/>
  <c r="A2704" i="19"/>
  <c r="A2705" i="19"/>
  <c r="A2706" i="19"/>
  <c r="A2707" i="19"/>
  <c r="A2708" i="19"/>
  <c r="A2709" i="19"/>
  <c r="A2710" i="19"/>
  <c r="A2711" i="19"/>
  <c r="A2712" i="19"/>
  <c r="A2713" i="19"/>
  <c r="A2714" i="19"/>
  <c r="A2715" i="19"/>
  <c r="A2716" i="19"/>
  <c r="A2717" i="19"/>
  <c r="A2718" i="19"/>
  <c r="A2719" i="19"/>
  <c r="A2720" i="19"/>
  <c r="A2721" i="19"/>
  <c r="A2722" i="19"/>
  <c r="A2723" i="19"/>
  <c r="A2724" i="19"/>
  <c r="A2725" i="19"/>
  <c r="A2726" i="19"/>
  <c r="A2727" i="19"/>
  <c r="A2728" i="19"/>
  <c r="A2729" i="19"/>
  <c r="A2730" i="19"/>
  <c r="A2731" i="19"/>
  <c r="A2732" i="19"/>
  <c r="A2733" i="19"/>
  <c r="A2734" i="19"/>
  <c r="A2735" i="19"/>
  <c r="A2736" i="19"/>
  <c r="A2737" i="19"/>
  <c r="A2738" i="19"/>
  <c r="A2739" i="19"/>
  <c r="A2740" i="19"/>
  <c r="A2741" i="19"/>
  <c r="A2742" i="19"/>
  <c r="A2743" i="19"/>
  <c r="A2744" i="19"/>
  <c r="A2745" i="19"/>
  <c r="A2746" i="19"/>
  <c r="A2747" i="19"/>
  <c r="A2748" i="19"/>
  <c r="A2749" i="19"/>
  <c r="A2750" i="19"/>
  <c r="A2751" i="19"/>
  <c r="A2752" i="19"/>
  <c r="A2753" i="19"/>
  <c r="A2754" i="19"/>
  <c r="A2755" i="19"/>
  <c r="A2756" i="19"/>
  <c r="A2757" i="19"/>
  <c r="A2758" i="19"/>
  <c r="A2759" i="19"/>
  <c r="A2760" i="19"/>
  <c r="A2761" i="19"/>
  <c r="A2762" i="19"/>
  <c r="A2763" i="19"/>
  <c r="A2764" i="19"/>
  <c r="A2765" i="19"/>
  <c r="A2766" i="19"/>
  <c r="A2767" i="19"/>
  <c r="A2768" i="19"/>
  <c r="A2769" i="19"/>
  <c r="A2770" i="19"/>
  <c r="A2771" i="19"/>
  <c r="A2772" i="19"/>
  <c r="A2773" i="19"/>
  <c r="A2774" i="19"/>
  <c r="A2775" i="19"/>
  <c r="A2776" i="19"/>
  <c r="A2777" i="19"/>
  <c r="A2778" i="19"/>
  <c r="A2779" i="19"/>
  <c r="A2780" i="19"/>
  <c r="A2781" i="19"/>
  <c r="A2782" i="19"/>
  <c r="A2783" i="19"/>
  <c r="A2784" i="19"/>
  <c r="A2785" i="19"/>
  <c r="A2786" i="19"/>
  <c r="A2787" i="19"/>
  <c r="A2788" i="19"/>
  <c r="A2789" i="19"/>
  <c r="A2790" i="19"/>
  <c r="A2791" i="19"/>
  <c r="A2792" i="19"/>
  <c r="A2793" i="19"/>
  <c r="A2794" i="19"/>
  <c r="A2795" i="19"/>
  <c r="A2796" i="19"/>
  <c r="A2797" i="19"/>
  <c r="A2798" i="19"/>
  <c r="A2799" i="19"/>
  <c r="A2800" i="19"/>
  <c r="A2801" i="19"/>
  <c r="A2802" i="19"/>
  <c r="A2803" i="19"/>
  <c r="A2804" i="19"/>
  <c r="A2805" i="19"/>
  <c r="A2806" i="19"/>
  <c r="A2807" i="19"/>
  <c r="A2808" i="19"/>
  <c r="A2809" i="19"/>
  <c r="A2810" i="19"/>
  <c r="A2811" i="19"/>
  <c r="A2812" i="19"/>
  <c r="A2813" i="19"/>
  <c r="A2814" i="19"/>
  <c r="A2815" i="19"/>
  <c r="A2816" i="19"/>
  <c r="A2817" i="19"/>
  <c r="A2818" i="19"/>
  <c r="A2819" i="19"/>
  <c r="A2820" i="19"/>
  <c r="A2821" i="19"/>
  <c r="A2822" i="19"/>
  <c r="A2823" i="19"/>
  <c r="A2824" i="19"/>
  <c r="A2825" i="19"/>
  <c r="A2826" i="19"/>
  <c r="A2827" i="19"/>
  <c r="A2828" i="19"/>
  <c r="A2829" i="19"/>
  <c r="A2830" i="19"/>
  <c r="A2831" i="19"/>
  <c r="A2832" i="19"/>
  <c r="A2833" i="19"/>
  <c r="A2834" i="19"/>
  <c r="A2835" i="19"/>
  <c r="A2836" i="19"/>
  <c r="A2837" i="19"/>
  <c r="A2838" i="19"/>
  <c r="A2839" i="19"/>
  <c r="A2840" i="19"/>
  <c r="A2841" i="19"/>
  <c r="A2842" i="19"/>
  <c r="A2843" i="19"/>
  <c r="A2844" i="19"/>
  <c r="A2845" i="19"/>
  <c r="A2846" i="19"/>
  <c r="A2847" i="19"/>
  <c r="A2848" i="19"/>
  <c r="A2849" i="19"/>
  <c r="A2850" i="19"/>
  <c r="A2851" i="19"/>
  <c r="A2852" i="19"/>
  <c r="A2853" i="19"/>
  <c r="A2854" i="19"/>
  <c r="A2855" i="19"/>
  <c r="A2856" i="19"/>
  <c r="A2857" i="19"/>
  <c r="A2858" i="19"/>
  <c r="A2859" i="19"/>
  <c r="A2860" i="19"/>
  <c r="A2861" i="19"/>
  <c r="A2862" i="19"/>
  <c r="A2863" i="19"/>
  <c r="A2864" i="19"/>
  <c r="A2865" i="19"/>
  <c r="A2866" i="19"/>
  <c r="A2867" i="19"/>
  <c r="A2868" i="19"/>
  <c r="A2869" i="19"/>
  <c r="A2870" i="19"/>
  <c r="A2871" i="19"/>
  <c r="A2872" i="19"/>
  <c r="A2873" i="19"/>
  <c r="A2874" i="19"/>
  <c r="A2875" i="19"/>
  <c r="A2876" i="19"/>
  <c r="A2877" i="19"/>
  <c r="A2878" i="19"/>
  <c r="A2879" i="19"/>
  <c r="A2880" i="19"/>
  <c r="A2881" i="19"/>
  <c r="A2882" i="19"/>
  <c r="A2883" i="19"/>
  <c r="A2884" i="19"/>
  <c r="A2885" i="19"/>
  <c r="A2886" i="19"/>
  <c r="A2887" i="19"/>
  <c r="A2888" i="19"/>
  <c r="A2889" i="19"/>
  <c r="A2890" i="19"/>
  <c r="A2891" i="19"/>
  <c r="A2892" i="19"/>
  <c r="A2893" i="19"/>
  <c r="A2894" i="19"/>
  <c r="A2895" i="19"/>
  <c r="A2896" i="19"/>
  <c r="A2897" i="19"/>
  <c r="A2898" i="19"/>
  <c r="A2899" i="19"/>
  <c r="A2900" i="19"/>
  <c r="A2901" i="19"/>
  <c r="A2902" i="19"/>
  <c r="A2903" i="19"/>
  <c r="A2904" i="19"/>
  <c r="A2905" i="19"/>
  <c r="A2906" i="19"/>
  <c r="A2907" i="19"/>
  <c r="A2908" i="19"/>
  <c r="A2909" i="19"/>
  <c r="A2910" i="19"/>
  <c r="A2911" i="19"/>
  <c r="A2912" i="19"/>
  <c r="A2913" i="19"/>
  <c r="A2914" i="19"/>
  <c r="A2915" i="19"/>
  <c r="A2916" i="19"/>
  <c r="A2917" i="19"/>
  <c r="A2918" i="19"/>
  <c r="A2919" i="19"/>
  <c r="A2920" i="19"/>
  <c r="A2921" i="19"/>
  <c r="A2922" i="19"/>
  <c r="A2923" i="19"/>
  <c r="A2924" i="19"/>
  <c r="A2925" i="19"/>
  <c r="A2926" i="19"/>
  <c r="A2927" i="19"/>
  <c r="A2928" i="19"/>
  <c r="A2929" i="19"/>
  <c r="A2930" i="19"/>
  <c r="A2931" i="19"/>
  <c r="A2932" i="19"/>
  <c r="A2933" i="19"/>
  <c r="A2934" i="19"/>
  <c r="A2935" i="19"/>
  <c r="A2936" i="19"/>
  <c r="A2937" i="19"/>
  <c r="A2938" i="19"/>
  <c r="A2939" i="19"/>
  <c r="A2940" i="19"/>
  <c r="A2941" i="19"/>
  <c r="A2942" i="19"/>
  <c r="A2943" i="19"/>
  <c r="A2944" i="19"/>
  <c r="A2945" i="19"/>
  <c r="A2946" i="19"/>
  <c r="A2947" i="19"/>
  <c r="A2948" i="19"/>
  <c r="A2949" i="19"/>
  <c r="A2950" i="19"/>
  <c r="A2951" i="19"/>
  <c r="A2952" i="19"/>
  <c r="A2953" i="19"/>
  <c r="A2954" i="19"/>
  <c r="A2955" i="19"/>
  <c r="A2956" i="19"/>
  <c r="A2957" i="19"/>
  <c r="A2958" i="19"/>
  <c r="A2959" i="19"/>
  <c r="A2960" i="19"/>
  <c r="A2961" i="19"/>
  <c r="A2962" i="19"/>
  <c r="A2963" i="19"/>
  <c r="A2964" i="19"/>
  <c r="A2965" i="19"/>
  <c r="A2966" i="19"/>
  <c r="A2967" i="19"/>
  <c r="A2968" i="19"/>
  <c r="A2969" i="19"/>
  <c r="A2970" i="19"/>
  <c r="A2971" i="19"/>
  <c r="A2972" i="19"/>
  <c r="A2973" i="19"/>
  <c r="A2974" i="19"/>
  <c r="A2975" i="19"/>
  <c r="A2976" i="19"/>
  <c r="A2977" i="19"/>
  <c r="A2978" i="19"/>
  <c r="A2979" i="19"/>
  <c r="A2980" i="19"/>
  <c r="A2981" i="19"/>
  <c r="A2982" i="19"/>
  <c r="A2983" i="19"/>
  <c r="A2984" i="19"/>
  <c r="A2985" i="19"/>
  <c r="A2986" i="19"/>
  <c r="A2987" i="19"/>
  <c r="A2988" i="19"/>
  <c r="A2989" i="19"/>
  <c r="A2990" i="19"/>
  <c r="A2991" i="19"/>
  <c r="A2992" i="19"/>
  <c r="A2993" i="19"/>
  <c r="A2994" i="19"/>
  <c r="A2995" i="19"/>
  <c r="A2996" i="19"/>
  <c r="A2997" i="19"/>
  <c r="A2998" i="19"/>
  <c r="A2999" i="19"/>
  <c r="A3000" i="19"/>
  <c r="A3001" i="19"/>
  <c r="A3002" i="19"/>
  <c r="A3003" i="19"/>
  <c r="A3004" i="19"/>
  <c r="A3005" i="19"/>
  <c r="A3006" i="19"/>
  <c r="A3007" i="19"/>
  <c r="A3008" i="19"/>
  <c r="A3009" i="19"/>
  <c r="A3010" i="19"/>
  <c r="A3011" i="19"/>
  <c r="A3012" i="19"/>
  <c r="A3013" i="19"/>
  <c r="A3014" i="19"/>
  <c r="A3015" i="19"/>
  <c r="A3016" i="19"/>
  <c r="A3017" i="19"/>
  <c r="A3018" i="19"/>
  <c r="A3019" i="19"/>
  <c r="A3020" i="19"/>
  <c r="A3021" i="19"/>
  <c r="A3022" i="19"/>
  <c r="A3023" i="19"/>
  <c r="A3024" i="19"/>
  <c r="A3025" i="19"/>
  <c r="A3026" i="19"/>
  <c r="A3027" i="19"/>
  <c r="A3028" i="19"/>
  <c r="A3029" i="19"/>
  <c r="A3030" i="19"/>
  <c r="A3031" i="19"/>
  <c r="A3032" i="19"/>
  <c r="A3033" i="19"/>
  <c r="A3034" i="19"/>
  <c r="A3035" i="19"/>
  <c r="A3036" i="19"/>
  <c r="A3037" i="19"/>
  <c r="A3038" i="19"/>
  <c r="A3039" i="19"/>
  <c r="A3040" i="19"/>
  <c r="A3041" i="19"/>
  <c r="A3042" i="19"/>
  <c r="A3043" i="19"/>
  <c r="A3044" i="19"/>
  <c r="A3045" i="19"/>
  <c r="A3046" i="19"/>
  <c r="A3047" i="19"/>
  <c r="A3048" i="19"/>
  <c r="A3049" i="19"/>
  <c r="A3050" i="19"/>
  <c r="A3051" i="19"/>
  <c r="A3052" i="19"/>
  <c r="A3053" i="19"/>
  <c r="A3054" i="19"/>
  <c r="A3055" i="19"/>
  <c r="A3056" i="19"/>
  <c r="A3057" i="19"/>
  <c r="A3058" i="19"/>
  <c r="A3059" i="19"/>
  <c r="A3060" i="19"/>
  <c r="A3061" i="19"/>
  <c r="A3062" i="19"/>
  <c r="A3063" i="19"/>
  <c r="A3064" i="19"/>
  <c r="A3065" i="19"/>
  <c r="A3066" i="19"/>
  <c r="A3067" i="19"/>
  <c r="A3068" i="19"/>
  <c r="A3069" i="19"/>
  <c r="A3070" i="19"/>
  <c r="A3071" i="19"/>
  <c r="A3072" i="19"/>
  <c r="A3073" i="19"/>
  <c r="A3074" i="19"/>
  <c r="A3075" i="19"/>
  <c r="A3076" i="19"/>
  <c r="A3077" i="19"/>
  <c r="A3078" i="19"/>
  <c r="A3079" i="19"/>
  <c r="A3080" i="19"/>
  <c r="A3081" i="19"/>
  <c r="A3082" i="19"/>
  <c r="A3083" i="19"/>
  <c r="A3084" i="19"/>
  <c r="A3085" i="19"/>
  <c r="A3086" i="19"/>
  <c r="A3087" i="19"/>
  <c r="A3088" i="19"/>
  <c r="A3089" i="19"/>
  <c r="A3090" i="19"/>
  <c r="A3091" i="19"/>
  <c r="A3092" i="19"/>
  <c r="A3093" i="19"/>
  <c r="A3094" i="19"/>
  <c r="A3095" i="19"/>
  <c r="A3096" i="19"/>
  <c r="A3097" i="19"/>
  <c r="A3098" i="19"/>
  <c r="A3099" i="19"/>
  <c r="A3100" i="19"/>
  <c r="A3101" i="19"/>
  <c r="A3102" i="19"/>
  <c r="A3103" i="19"/>
  <c r="A3104" i="19"/>
  <c r="A3105" i="19"/>
  <c r="A3106" i="19"/>
  <c r="A3107" i="19"/>
  <c r="A3108" i="19"/>
  <c r="A3109" i="19"/>
  <c r="A3110" i="19"/>
  <c r="A3111" i="19"/>
  <c r="A3112" i="19"/>
  <c r="A3113" i="19"/>
  <c r="A3114" i="19"/>
  <c r="A3115" i="19"/>
  <c r="A3116" i="19"/>
  <c r="A3117" i="19"/>
  <c r="A3118" i="19"/>
  <c r="A3119" i="19"/>
  <c r="A3120" i="19"/>
  <c r="A3121" i="19"/>
  <c r="A3122" i="19"/>
  <c r="A3123" i="19"/>
  <c r="A3124" i="19"/>
  <c r="A3125" i="19"/>
  <c r="A3126" i="19"/>
  <c r="A3127" i="19"/>
  <c r="A3128" i="19"/>
  <c r="A3129" i="19"/>
  <c r="A3130" i="19"/>
  <c r="A3131" i="19"/>
  <c r="A3132" i="19"/>
  <c r="A3133" i="19"/>
  <c r="A3134" i="19"/>
  <c r="A3135" i="19"/>
  <c r="A3136" i="19"/>
  <c r="A3137" i="19"/>
  <c r="A3138" i="19"/>
  <c r="A3139" i="19"/>
  <c r="A3140" i="19"/>
  <c r="A3141" i="19"/>
  <c r="A3142" i="19"/>
  <c r="A3143" i="19"/>
  <c r="A3144" i="19"/>
  <c r="A3145" i="19"/>
  <c r="A3146" i="19"/>
  <c r="A3147" i="19"/>
  <c r="A3148" i="19"/>
  <c r="A3149" i="19"/>
  <c r="A3150" i="19"/>
  <c r="A3151" i="19"/>
  <c r="A3152" i="19"/>
  <c r="A3153" i="19"/>
  <c r="A3154" i="19"/>
  <c r="A3155" i="19"/>
  <c r="A3156" i="19"/>
  <c r="A3157" i="19"/>
  <c r="A3158" i="19"/>
  <c r="A3159" i="19"/>
  <c r="A3160" i="19"/>
  <c r="A3161" i="19"/>
  <c r="A3162" i="19"/>
  <c r="A3163" i="19"/>
  <c r="A3164" i="19"/>
  <c r="A3165" i="19"/>
  <c r="A3166" i="19"/>
  <c r="A3167" i="19"/>
  <c r="A3168" i="19"/>
  <c r="A3169" i="19"/>
  <c r="A3170" i="19"/>
  <c r="A3171" i="19"/>
  <c r="A3172" i="19"/>
  <c r="A3173" i="19"/>
  <c r="A3174" i="19"/>
  <c r="A3175" i="19"/>
  <c r="A3176" i="19"/>
  <c r="A3177" i="19"/>
  <c r="A3178" i="19"/>
  <c r="A3179" i="19"/>
  <c r="A3180" i="19"/>
  <c r="A3181" i="19"/>
  <c r="A3182" i="19"/>
  <c r="A3183" i="19"/>
  <c r="A3184" i="19"/>
  <c r="A3185" i="19"/>
  <c r="A3186" i="19"/>
  <c r="A3187" i="19"/>
  <c r="A3188" i="19"/>
  <c r="A3189" i="19"/>
  <c r="A3190" i="19"/>
  <c r="A3191" i="19"/>
  <c r="A3192" i="19"/>
  <c r="A3193" i="19"/>
  <c r="A3194" i="19"/>
  <c r="A3195" i="19"/>
  <c r="A3196" i="19"/>
  <c r="A3197" i="19"/>
  <c r="A3198" i="19"/>
  <c r="A3199" i="19"/>
  <c r="A3200" i="19"/>
  <c r="A3201" i="19"/>
  <c r="A3202" i="19"/>
  <c r="A3203" i="19"/>
  <c r="A3204" i="19"/>
  <c r="A3205" i="19"/>
  <c r="A3206" i="19"/>
  <c r="A3207" i="19"/>
  <c r="A3208" i="19"/>
  <c r="A3209" i="19"/>
  <c r="A3210" i="19"/>
  <c r="A3211" i="19"/>
  <c r="A3212" i="19"/>
  <c r="A3213" i="19"/>
  <c r="A3214" i="19"/>
  <c r="A3215" i="19"/>
  <c r="A3216" i="19"/>
  <c r="A3217" i="19"/>
  <c r="A3218" i="19"/>
  <c r="A3219" i="19"/>
  <c r="A3220" i="19"/>
  <c r="A3221" i="19"/>
  <c r="A3222" i="19"/>
  <c r="A3223" i="19"/>
  <c r="A3224" i="19"/>
  <c r="A3225" i="19"/>
  <c r="A3226" i="19"/>
  <c r="A3227" i="19"/>
  <c r="A3228" i="19"/>
  <c r="A3229" i="19"/>
  <c r="A3230" i="19"/>
  <c r="A3231" i="19"/>
  <c r="A3232" i="19"/>
  <c r="A3233" i="19"/>
  <c r="A3234" i="19"/>
  <c r="A3235" i="19"/>
  <c r="A3236" i="19"/>
  <c r="A3237" i="19"/>
  <c r="A3238" i="19"/>
  <c r="A3239" i="19"/>
  <c r="A3240" i="19"/>
  <c r="A3241" i="19"/>
  <c r="A3242" i="19"/>
  <c r="A3243" i="19"/>
  <c r="A3244" i="19"/>
  <c r="A3245" i="19"/>
  <c r="A3246" i="19"/>
  <c r="A3247" i="19"/>
  <c r="A3248" i="19"/>
  <c r="A3249" i="19"/>
  <c r="A3250" i="19"/>
  <c r="A3251" i="19"/>
  <c r="A3252" i="19"/>
  <c r="A3253" i="19"/>
  <c r="A3254" i="19"/>
  <c r="A3255" i="19"/>
  <c r="A3256" i="19"/>
  <c r="A3257" i="19"/>
  <c r="A3258" i="19"/>
  <c r="A3259" i="19"/>
  <c r="A3260" i="19"/>
  <c r="A3261" i="19"/>
  <c r="A3262" i="19"/>
  <c r="A3263" i="19"/>
  <c r="A3264" i="19"/>
  <c r="A3265" i="19"/>
  <c r="A3266" i="19"/>
  <c r="A3267" i="19"/>
  <c r="A3268" i="19"/>
  <c r="A3269" i="19"/>
  <c r="A3270" i="19"/>
  <c r="A3271" i="19"/>
  <c r="A3272" i="19"/>
  <c r="A3273" i="19"/>
  <c r="A3274" i="19"/>
  <c r="A3275" i="19"/>
  <c r="A3276" i="19"/>
  <c r="A3277" i="19"/>
  <c r="A3278" i="19"/>
  <c r="A3279" i="19"/>
  <c r="A3280" i="19"/>
  <c r="A3281" i="19"/>
  <c r="A3282" i="19"/>
  <c r="A3283" i="19"/>
  <c r="A3284" i="19"/>
  <c r="A3285" i="19"/>
  <c r="A3286" i="19"/>
  <c r="A3287" i="19"/>
  <c r="A3288" i="19"/>
  <c r="A3289" i="19"/>
  <c r="A3290" i="19"/>
  <c r="A3291" i="19"/>
  <c r="A3292" i="19"/>
  <c r="A3293" i="19"/>
  <c r="A3294" i="19"/>
  <c r="A3295" i="19"/>
  <c r="A3296" i="19"/>
  <c r="A3297" i="19"/>
  <c r="A3298" i="19"/>
  <c r="A3299" i="19"/>
  <c r="A3300" i="19"/>
  <c r="A3301" i="19"/>
  <c r="A3302" i="19"/>
  <c r="A3303" i="19"/>
  <c r="A3304" i="19"/>
  <c r="A3305" i="19"/>
  <c r="A3306" i="19"/>
  <c r="A3307" i="19"/>
  <c r="A3308" i="19"/>
  <c r="A3309" i="19"/>
  <c r="A3310" i="19"/>
  <c r="A3311" i="19"/>
  <c r="A3312" i="19"/>
  <c r="A3313" i="19"/>
  <c r="A3314" i="19"/>
  <c r="A3315" i="19"/>
  <c r="A3316" i="19"/>
  <c r="A3317" i="19"/>
  <c r="A3318" i="19"/>
  <c r="A3319" i="19"/>
  <c r="A3320" i="19"/>
  <c r="A3321" i="19"/>
  <c r="A3322" i="19"/>
  <c r="A3323" i="19"/>
  <c r="A3324" i="19"/>
  <c r="A3325" i="19"/>
  <c r="A3326" i="19"/>
  <c r="A3327" i="19"/>
  <c r="A3328" i="19"/>
  <c r="A3329" i="19"/>
  <c r="A3330" i="19"/>
  <c r="A3331" i="19"/>
  <c r="A3332" i="19"/>
  <c r="A3333" i="19"/>
  <c r="A3334" i="19"/>
  <c r="A3335" i="19"/>
  <c r="A3336" i="19"/>
  <c r="A3337" i="19"/>
  <c r="A3338" i="19"/>
  <c r="A3339" i="19"/>
  <c r="A3340" i="19"/>
  <c r="A3341" i="19"/>
  <c r="A3342" i="19"/>
  <c r="A3343" i="19"/>
  <c r="A3344" i="19"/>
  <c r="A3345" i="19"/>
  <c r="A3346" i="19"/>
  <c r="A3347" i="19"/>
  <c r="A3348" i="19"/>
  <c r="A3349" i="19"/>
  <c r="A3350" i="19"/>
  <c r="A3351" i="19"/>
  <c r="A3352" i="19"/>
  <c r="A3353" i="19"/>
  <c r="A3354" i="19"/>
  <c r="A3355" i="19"/>
  <c r="A3356" i="19"/>
  <c r="A3357" i="19"/>
  <c r="A3358" i="19"/>
  <c r="A3359" i="19"/>
  <c r="A3360" i="19"/>
  <c r="A3361" i="19"/>
  <c r="A3362" i="19"/>
  <c r="A3363" i="19"/>
  <c r="A3364" i="19"/>
  <c r="A3365" i="19"/>
  <c r="A3366" i="19"/>
  <c r="A3367" i="19"/>
  <c r="A3368" i="19"/>
  <c r="A3369" i="19"/>
  <c r="A3370" i="19"/>
  <c r="A3371" i="19"/>
  <c r="A3372" i="19"/>
  <c r="A3373" i="19"/>
  <c r="A3374" i="19"/>
  <c r="A3375" i="19"/>
  <c r="A3376" i="19"/>
  <c r="A3377" i="19"/>
  <c r="A3378" i="19"/>
  <c r="A3379" i="19"/>
  <c r="A3380" i="19"/>
  <c r="A3381" i="19"/>
  <c r="A3382" i="19"/>
  <c r="A3383" i="19"/>
  <c r="A3384" i="19"/>
  <c r="A3385" i="19"/>
  <c r="A3386" i="19"/>
  <c r="A3387" i="19"/>
  <c r="A3388" i="19"/>
  <c r="A3389" i="19"/>
  <c r="A3390" i="19"/>
  <c r="A3391" i="19"/>
  <c r="A3392" i="19"/>
  <c r="A3393" i="19"/>
  <c r="A3394" i="19"/>
  <c r="A3395" i="19"/>
  <c r="A3396" i="19"/>
  <c r="A3397" i="19"/>
  <c r="A3398" i="19"/>
  <c r="A3399" i="19"/>
  <c r="A3400" i="19"/>
  <c r="A3401" i="19"/>
  <c r="A3402" i="19"/>
  <c r="A3403" i="19"/>
  <c r="A3404" i="19"/>
  <c r="A3405" i="19"/>
  <c r="A3406" i="19"/>
  <c r="A3407" i="19"/>
  <c r="A3408" i="19"/>
  <c r="A3409" i="19"/>
  <c r="A3410" i="19"/>
  <c r="A3411" i="19"/>
  <c r="A3412" i="19"/>
  <c r="A3413" i="19"/>
  <c r="A3414" i="19"/>
  <c r="A3415" i="19"/>
  <c r="A3416" i="19"/>
  <c r="A3417" i="19"/>
  <c r="A3418" i="19"/>
  <c r="A3419" i="19"/>
  <c r="A3420" i="19"/>
  <c r="A3421" i="19"/>
  <c r="A3422" i="19"/>
  <c r="A3423" i="19"/>
  <c r="A3424" i="19"/>
  <c r="A3425" i="19"/>
  <c r="A3426" i="19"/>
  <c r="A3427" i="19"/>
  <c r="A3428" i="19"/>
  <c r="A3429" i="19"/>
  <c r="A3430" i="19"/>
  <c r="A3431" i="19"/>
  <c r="A3432" i="19"/>
  <c r="A3433" i="19"/>
  <c r="A3434" i="19"/>
  <c r="A3435" i="19"/>
  <c r="A3436" i="19"/>
  <c r="A3437" i="19"/>
  <c r="A3438" i="19"/>
  <c r="A3439" i="19"/>
  <c r="A3440" i="19"/>
  <c r="A3441" i="19"/>
  <c r="A3442" i="19"/>
  <c r="A3443" i="19"/>
  <c r="A3444" i="19"/>
  <c r="A3445" i="19"/>
  <c r="A3446" i="19"/>
  <c r="A3447" i="19"/>
  <c r="A3448" i="19"/>
  <c r="A3449" i="19"/>
  <c r="A3450" i="19"/>
  <c r="A3451" i="19"/>
  <c r="A3452" i="19"/>
  <c r="A3453" i="19"/>
  <c r="A3454" i="19"/>
  <c r="A3455" i="19"/>
  <c r="A3456" i="19"/>
  <c r="A3457" i="19"/>
  <c r="A3458" i="19"/>
  <c r="A3459" i="19"/>
  <c r="A3460" i="19"/>
  <c r="A3461" i="19"/>
  <c r="A3462" i="19"/>
  <c r="A3463" i="19"/>
  <c r="A3464" i="19"/>
  <c r="A3465" i="19"/>
  <c r="A3466" i="19"/>
  <c r="A3467" i="19"/>
  <c r="A3468" i="19"/>
  <c r="A3469" i="19"/>
  <c r="A3470" i="19"/>
  <c r="A3471" i="19"/>
  <c r="A3472" i="19"/>
  <c r="A3473" i="19"/>
  <c r="A3474" i="19"/>
  <c r="A3475" i="19"/>
  <c r="A3476" i="19"/>
  <c r="A3477" i="19"/>
  <c r="A3478" i="19"/>
  <c r="A3479" i="19"/>
  <c r="A3480" i="19"/>
  <c r="A3481" i="19"/>
  <c r="A3482" i="19"/>
  <c r="A3483" i="19"/>
  <c r="A3484" i="19"/>
  <c r="A3485" i="19"/>
  <c r="A3486" i="19"/>
  <c r="A3487" i="19"/>
  <c r="A3488" i="19"/>
  <c r="A3489" i="19"/>
  <c r="A3490" i="19"/>
  <c r="A3491" i="19"/>
  <c r="A3492" i="19"/>
  <c r="A3493" i="19"/>
  <c r="A3494" i="19"/>
  <c r="A3495" i="19"/>
  <c r="A3496" i="19"/>
  <c r="A3497" i="19"/>
  <c r="A3498" i="19"/>
  <c r="A3499" i="19"/>
  <c r="A3500" i="19"/>
  <c r="A3501" i="19"/>
  <c r="A3502" i="19"/>
  <c r="A3503" i="19"/>
  <c r="A3504" i="19"/>
  <c r="A3505" i="19"/>
  <c r="A3506" i="19"/>
  <c r="A3507" i="19"/>
  <c r="A3508" i="19"/>
  <c r="A3509" i="19"/>
  <c r="A3510" i="19"/>
  <c r="A3511" i="19"/>
  <c r="A3512" i="19"/>
  <c r="A3513" i="19"/>
  <c r="A3514" i="19"/>
  <c r="A3515" i="19"/>
  <c r="A3516" i="19"/>
  <c r="A3517" i="19"/>
  <c r="A3518" i="19"/>
  <c r="A3519" i="19"/>
  <c r="A3520" i="19"/>
  <c r="A3521" i="19"/>
  <c r="A3522" i="19"/>
  <c r="A3523" i="19"/>
  <c r="A3524" i="19"/>
  <c r="A3525" i="19"/>
  <c r="A3526" i="19"/>
  <c r="A3527" i="19"/>
  <c r="A3528" i="19"/>
  <c r="A3529" i="19"/>
  <c r="A3530" i="19"/>
  <c r="A3531" i="19"/>
  <c r="A3532" i="19"/>
  <c r="A3533" i="19"/>
  <c r="A3534" i="19"/>
  <c r="A3535" i="19"/>
  <c r="A3536" i="19"/>
  <c r="A3537" i="19"/>
  <c r="A3538" i="19"/>
  <c r="A3539" i="19"/>
  <c r="A3540" i="19"/>
  <c r="A3541" i="19"/>
  <c r="A3542" i="19"/>
  <c r="A3543" i="19"/>
  <c r="A3544" i="19"/>
  <c r="A3545" i="19"/>
  <c r="A3546" i="19"/>
  <c r="A3547" i="19"/>
  <c r="A3548" i="19"/>
  <c r="A3549" i="19"/>
  <c r="A3550" i="19"/>
  <c r="A3551" i="19"/>
  <c r="A3552" i="19"/>
  <c r="A3553" i="19"/>
  <c r="A3554" i="19"/>
  <c r="A3555" i="19"/>
  <c r="A3556" i="19"/>
  <c r="A3557" i="19"/>
  <c r="A3558" i="19"/>
  <c r="A3559" i="19"/>
  <c r="A3560" i="19"/>
  <c r="A3561" i="19"/>
  <c r="A3562" i="19"/>
  <c r="A3563" i="19"/>
  <c r="A3564" i="19"/>
  <c r="A3565" i="19"/>
  <c r="A3566" i="19"/>
  <c r="A3567" i="19"/>
  <c r="A3568" i="19"/>
  <c r="A3569" i="19"/>
  <c r="A3570" i="19"/>
  <c r="A3571" i="19"/>
  <c r="A3572" i="19"/>
  <c r="A3573" i="19"/>
  <c r="A3574" i="19"/>
  <c r="A3575" i="19"/>
  <c r="A3576" i="19"/>
  <c r="A3577" i="19"/>
  <c r="A3578" i="19"/>
  <c r="A3579" i="19"/>
  <c r="A3580" i="19"/>
  <c r="A3581" i="19"/>
  <c r="A3582" i="19"/>
  <c r="A3583" i="19"/>
  <c r="A3584" i="19"/>
  <c r="A3585" i="19"/>
  <c r="A3586" i="19"/>
  <c r="A3587" i="19"/>
  <c r="A3588" i="19"/>
  <c r="A3589" i="19"/>
  <c r="A3590" i="19"/>
  <c r="A3591" i="19"/>
  <c r="A3592" i="19"/>
  <c r="A3593" i="19"/>
  <c r="A3594" i="19"/>
  <c r="A3595" i="19"/>
  <c r="A3596" i="19"/>
  <c r="A3597" i="19"/>
  <c r="A3598" i="19"/>
  <c r="A3599" i="19"/>
  <c r="A3600" i="19"/>
  <c r="A3601" i="19"/>
  <c r="A3602" i="19"/>
  <c r="A3603" i="19"/>
  <c r="A3604" i="19"/>
  <c r="A3605" i="19"/>
  <c r="A3606" i="19"/>
  <c r="A3607" i="19"/>
  <c r="A3608" i="19"/>
  <c r="A3609" i="19"/>
  <c r="A3610" i="19"/>
  <c r="A3611" i="19"/>
  <c r="A3612" i="19"/>
  <c r="A3613" i="19"/>
  <c r="A3614" i="19"/>
  <c r="A3615" i="19"/>
  <c r="A3616" i="19"/>
  <c r="A3617" i="19"/>
  <c r="A3618" i="19"/>
  <c r="A3619" i="19"/>
  <c r="A3620" i="19"/>
  <c r="A3621" i="19"/>
  <c r="A3622" i="19"/>
  <c r="A3623" i="19"/>
  <c r="A3624" i="19"/>
  <c r="A3625" i="19"/>
  <c r="A3626" i="19"/>
  <c r="A3627" i="19"/>
  <c r="A3628" i="19"/>
  <c r="A3629" i="19"/>
  <c r="A3630" i="19"/>
  <c r="A3631" i="19"/>
  <c r="A3632" i="19"/>
  <c r="A3633" i="19"/>
  <c r="A3634" i="19"/>
  <c r="A3635" i="19"/>
  <c r="A3636" i="19"/>
  <c r="A3637" i="19"/>
  <c r="A3638" i="19"/>
  <c r="A3639" i="19"/>
  <c r="A3640" i="19"/>
  <c r="A3641" i="19"/>
  <c r="A3642" i="19"/>
  <c r="A3643" i="19"/>
  <c r="A3644" i="19"/>
  <c r="A3645" i="19"/>
  <c r="A3646" i="19"/>
  <c r="A3647" i="19"/>
  <c r="A3648" i="19"/>
  <c r="A3649" i="19"/>
  <c r="A3650" i="19"/>
  <c r="A3651" i="19"/>
  <c r="A3652" i="19"/>
  <c r="A3653" i="19"/>
  <c r="A3654" i="19"/>
  <c r="A3655" i="19"/>
  <c r="A3656" i="19"/>
  <c r="A3657" i="19"/>
  <c r="A3658" i="19"/>
  <c r="A3659" i="19"/>
  <c r="A3660" i="19"/>
  <c r="A3661" i="19"/>
  <c r="A3662" i="19"/>
  <c r="A3663" i="19"/>
  <c r="A3664" i="19"/>
  <c r="A3665" i="19"/>
  <c r="A3666" i="19"/>
  <c r="A3667" i="19"/>
  <c r="A3668" i="19"/>
  <c r="A3669" i="19"/>
  <c r="A3670" i="19"/>
  <c r="A3671" i="19"/>
  <c r="A3672" i="19"/>
  <c r="A3673" i="19"/>
  <c r="A3674" i="19"/>
  <c r="A3675" i="19"/>
  <c r="A3676" i="19"/>
  <c r="A3677" i="19"/>
  <c r="A3678" i="19"/>
  <c r="A3679" i="19"/>
  <c r="A3680" i="19"/>
  <c r="A3681" i="19"/>
  <c r="A3682" i="19"/>
  <c r="A3683" i="19"/>
  <c r="A3684" i="19"/>
  <c r="A3685" i="19"/>
  <c r="A3686" i="19"/>
  <c r="A3687" i="19"/>
  <c r="A3688" i="19"/>
  <c r="A3689" i="19"/>
  <c r="A3690" i="19"/>
  <c r="A3691" i="19"/>
  <c r="A3692" i="19"/>
  <c r="A3693" i="19"/>
  <c r="A3694" i="19"/>
  <c r="A3695" i="19"/>
  <c r="A3696" i="19"/>
  <c r="A3697" i="19"/>
  <c r="A3698" i="19"/>
  <c r="A3699" i="19"/>
  <c r="A3700" i="19"/>
  <c r="A3701" i="19"/>
  <c r="A3702" i="19"/>
  <c r="A3703" i="19"/>
  <c r="A3704" i="19"/>
  <c r="A3705" i="19"/>
  <c r="A3706" i="19"/>
  <c r="A3707" i="19"/>
  <c r="A3708" i="19"/>
  <c r="A3709" i="19"/>
  <c r="A3710" i="19"/>
  <c r="A3711" i="19"/>
  <c r="A3712" i="19"/>
  <c r="A3713" i="19"/>
  <c r="A3714" i="19"/>
  <c r="A3715" i="19"/>
  <c r="A3716" i="19"/>
  <c r="A3717" i="19"/>
  <c r="A3718" i="19"/>
  <c r="A3719" i="19"/>
  <c r="A3720" i="19"/>
  <c r="A3721" i="19"/>
  <c r="A3722" i="19"/>
  <c r="A3723" i="19"/>
  <c r="A3724" i="19"/>
  <c r="A3725" i="19"/>
  <c r="A3726" i="19"/>
  <c r="A3727" i="19"/>
  <c r="A3728" i="19"/>
  <c r="A3729" i="19"/>
  <c r="A3730" i="19"/>
  <c r="A3731" i="19"/>
  <c r="A3732" i="19"/>
  <c r="A3733" i="19"/>
  <c r="A3734" i="19"/>
  <c r="A3735" i="19"/>
  <c r="A3736" i="19"/>
  <c r="A3737" i="19"/>
  <c r="A3738" i="19"/>
  <c r="A3739" i="19"/>
  <c r="A3740" i="19"/>
  <c r="A3741" i="19"/>
  <c r="A3742" i="19"/>
  <c r="A3743" i="19"/>
  <c r="A3744" i="19"/>
  <c r="A3745" i="19"/>
  <c r="A3746" i="19"/>
  <c r="A3747" i="19"/>
  <c r="A3748" i="19"/>
  <c r="A3749" i="19"/>
  <c r="A3750" i="19"/>
  <c r="A3751" i="19"/>
  <c r="A3752" i="19"/>
  <c r="A3753" i="19"/>
  <c r="A3754" i="19"/>
  <c r="A3755" i="19"/>
  <c r="A3756" i="19"/>
  <c r="A3757" i="19"/>
  <c r="A3758" i="19"/>
  <c r="A3759" i="19"/>
  <c r="A3760" i="19"/>
  <c r="A3761" i="19"/>
  <c r="A3762" i="19"/>
  <c r="A3763" i="19"/>
  <c r="A3764" i="19"/>
  <c r="A3765" i="19"/>
  <c r="A3766" i="19"/>
  <c r="A3767" i="19"/>
  <c r="A3768" i="19"/>
  <c r="A3769" i="19"/>
  <c r="A3770" i="19"/>
  <c r="A3771" i="19"/>
  <c r="A3772" i="19"/>
  <c r="A3773" i="19"/>
  <c r="A3774" i="19"/>
  <c r="A3775" i="19"/>
  <c r="A3776" i="19"/>
  <c r="A3777" i="19"/>
  <c r="A3778" i="19"/>
  <c r="A3779" i="19"/>
  <c r="A3780" i="19"/>
  <c r="A3781" i="19"/>
  <c r="A3782" i="19"/>
  <c r="A3783" i="19"/>
  <c r="A3784" i="19"/>
  <c r="A3785" i="19"/>
  <c r="A3786" i="19"/>
  <c r="A3787" i="19"/>
  <c r="A3788" i="19"/>
  <c r="A3789" i="19"/>
  <c r="A3790" i="19"/>
  <c r="A3791" i="19"/>
  <c r="A3792" i="19"/>
  <c r="A3793" i="19"/>
  <c r="A3794" i="19"/>
  <c r="A3795" i="19"/>
  <c r="A3796" i="19"/>
  <c r="A3797" i="19"/>
  <c r="A3798" i="19"/>
  <c r="A3799" i="19"/>
  <c r="A3800" i="19"/>
  <c r="A3801" i="19"/>
  <c r="A3802" i="19"/>
  <c r="A3803" i="19"/>
  <c r="A3804" i="19"/>
  <c r="A3805" i="19"/>
  <c r="A3806" i="19"/>
  <c r="A3807" i="19"/>
  <c r="A3808" i="19"/>
  <c r="A3809" i="19"/>
  <c r="A3810" i="19"/>
  <c r="A3811" i="19"/>
  <c r="A3812" i="19"/>
  <c r="A3813" i="19"/>
  <c r="A3814" i="19"/>
  <c r="A3815" i="19"/>
  <c r="A3816" i="19"/>
  <c r="A3817" i="19"/>
  <c r="A3818" i="19"/>
  <c r="A3819" i="19"/>
  <c r="A3820" i="19"/>
  <c r="A3821" i="19"/>
  <c r="A3822" i="19"/>
  <c r="A3823" i="19"/>
  <c r="A3824" i="19"/>
  <c r="A3825" i="19"/>
  <c r="A3826" i="19"/>
  <c r="A3827" i="19"/>
  <c r="A3828" i="19"/>
  <c r="A3829" i="19"/>
  <c r="A3830" i="19"/>
  <c r="A3831" i="19"/>
  <c r="A3832" i="19"/>
  <c r="A3833" i="19"/>
  <c r="A3834" i="19"/>
  <c r="A3835" i="19"/>
  <c r="A3836" i="19"/>
  <c r="A3837" i="19"/>
  <c r="A3838" i="19"/>
  <c r="A3839" i="19"/>
  <c r="A3840" i="19"/>
  <c r="A3841" i="19"/>
  <c r="A3842" i="19"/>
  <c r="A3843" i="19"/>
  <c r="A3844" i="19"/>
  <c r="A3845" i="19"/>
  <c r="A3846" i="19"/>
  <c r="A3847" i="19"/>
  <c r="A3848" i="19"/>
  <c r="A3849" i="19"/>
  <c r="A3850" i="19"/>
  <c r="A3851" i="19"/>
  <c r="A3852" i="19"/>
  <c r="A3853" i="19"/>
  <c r="A3854" i="19"/>
  <c r="A3855" i="19"/>
  <c r="A3856" i="19"/>
  <c r="A3857" i="19"/>
  <c r="A3858" i="19"/>
  <c r="A3859" i="19"/>
  <c r="A3860" i="19"/>
  <c r="A3861" i="19"/>
  <c r="A3862" i="19"/>
  <c r="A3863" i="19"/>
  <c r="A3864" i="19"/>
  <c r="A3865" i="19"/>
  <c r="A3866" i="19"/>
  <c r="A3867" i="19"/>
  <c r="A3868" i="19"/>
  <c r="A3869" i="19"/>
  <c r="A3870" i="19"/>
  <c r="A3871" i="19"/>
  <c r="A3872" i="19"/>
  <c r="A3873" i="19"/>
  <c r="A3874" i="19"/>
  <c r="A3875" i="19"/>
  <c r="A3876" i="19"/>
  <c r="A3877" i="19"/>
  <c r="A3878" i="19"/>
  <c r="A3879" i="19"/>
  <c r="A3880" i="19"/>
  <c r="A3881" i="19"/>
  <c r="A3882" i="19"/>
  <c r="A3883" i="19"/>
  <c r="A3884" i="19"/>
  <c r="A3885" i="19"/>
  <c r="A3886" i="19"/>
  <c r="A3887" i="19"/>
  <c r="A3888" i="19"/>
  <c r="A3889" i="19"/>
  <c r="A3890" i="19"/>
  <c r="A3891" i="19"/>
  <c r="A3892" i="19"/>
  <c r="A3893" i="19"/>
  <c r="A3894" i="19"/>
  <c r="A3895" i="19"/>
  <c r="A3896" i="19"/>
  <c r="A3897" i="19"/>
  <c r="A3898" i="19"/>
  <c r="A3899" i="19"/>
  <c r="A3900" i="19"/>
  <c r="A3901" i="19"/>
  <c r="A3902" i="19"/>
  <c r="A3903" i="19"/>
  <c r="A3904" i="19"/>
  <c r="A3905" i="19"/>
  <c r="A3906" i="19"/>
  <c r="A3907" i="19"/>
  <c r="A3908" i="19"/>
  <c r="A3909" i="19"/>
  <c r="A3910" i="19"/>
  <c r="A3911" i="19"/>
  <c r="A3912" i="19"/>
  <c r="A3913" i="19"/>
  <c r="A3914" i="19"/>
  <c r="A3915" i="19"/>
  <c r="A3916" i="19"/>
  <c r="A3917" i="19"/>
  <c r="A3918" i="19"/>
  <c r="A3919" i="19"/>
  <c r="A3920" i="19"/>
  <c r="A3921" i="19"/>
  <c r="A3922" i="19"/>
  <c r="A3923" i="19"/>
  <c r="A3924" i="19"/>
  <c r="A3925" i="19"/>
  <c r="A3926" i="19"/>
  <c r="A3927" i="19"/>
  <c r="A3928" i="19"/>
  <c r="A3929" i="19"/>
  <c r="A3930" i="19"/>
  <c r="A3931" i="19"/>
  <c r="A3932" i="19"/>
  <c r="A3933" i="19"/>
  <c r="A3934" i="19"/>
  <c r="A3935" i="19"/>
  <c r="A3936" i="19"/>
  <c r="A3937" i="19"/>
  <c r="A3938" i="19"/>
  <c r="A3939" i="19"/>
  <c r="A3940" i="19"/>
  <c r="A3941" i="19"/>
  <c r="A3942" i="19"/>
  <c r="A3943" i="19"/>
  <c r="A3944" i="19"/>
  <c r="A3945" i="19"/>
  <c r="A3946" i="19"/>
  <c r="A3947" i="19"/>
  <c r="A3948" i="19"/>
  <c r="A3949" i="19"/>
  <c r="A3950" i="19"/>
  <c r="A3951" i="19"/>
  <c r="A3952" i="19"/>
  <c r="A3953" i="19"/>
  <c r="A3954" i="19"/>
  <c r="A3955" i="19"/>
  <c r="A3956" i="19"/>
  <c r="A3957" i="19"/>
  <c r="A3958" i="19"/>
  <c r="A3959" i="19"/>
  <c r="A3960" i="19"/>
  <c r="A3961" i="19"/>
  <c r="A3962" i="19"/>
  <c r="A3963" i="19"/>
  <c r="A3964" i="19"/>
  <c r="A3965" i="19"/>
  <c r="A3966" i="19"/>
  <c r="A3967" i="19"/>
  <c r="A3968" i="19"/>
  <c r="A3969" i="19"/>
  <c r="A3970" i="19"/>
  <c r="A3971" i="19"/>
  <c r="A3972" i="19"/>
  <c r="A3973" i="19"/>
  <c r="A3974" i="19"/>
  <c r="A3975" i="19"/>
  <c r="A3976" i="19"/>
  <c r="A3977" i="19"/>
  <c r="A3978" i="19"/>
  <c r="A3979" i="19"/>
  <c r="A3980" i="19"/>
  <c r="A3981" i="19"/>
  <c r="A3982" i="19"/>
  <c r="A3983" i="19"/>
  <c r="A3984" i="19"/>
  <c r="A3985" i="19"/>
  <c r="A3986" i="19"/>
  <c r="A3987" i="19"/>
  <c r="A3988" i="19"/>
  <c r="A3989" i="19"/>
  <c r="A3990" i="19"/>
  <c r="A3991" i="19"/>
  <c r="A3992" i="19"/>
  <c r="A3993" i="19"/>
  <c r="A3994" i="19"/>
  <c r="A3995" i="19"/>
  <c r="A3996" i="19"/>
  <c r="A3997" i="19"/>
  <c r="A3998" i="19"/>
  <c r="A3999" i="19"/>
  <c r="A4000" i="19"/>
  <c r="A4001" i="19"/>
  <c r="A4002" i="19"/>
  <c r="A4003" i="19"/>
  <c r="A4004" i="19"/>
  <c r="A4005" i="19"/>
  <c r="A4006" i="19"/>
  <c r="A4007" i="19"/>
  <c r="A4008" i="19"/>
  <c r="A4009" i="19"/>
  <c r="A4010" i="19"/>
  <c r="A4011" i="19"/>
  <c r="A4012" i="19"/>
  <c r="A4013" i="19"/>
  <c r="A4014" i="19"/>
  <c r="A4015" i="19"/>
  <c r="A4016" i="19"/>
  <c r="A4017" i="19"/>
  <c r="A4018" i="19"/>
  <c r="A4019" i="19"/>
  <c r="A4020" i="19"/>
  <c r="A4021" i="19"/>
  <c r="A4022" i="19"/>
  <c r="A4023" i="19"/>
  <c r="A4024" i="19"/>
  <c r="A4025" i="19"/>
  <c r="A4026" i="19"/>
  <c r="A4027" i="19"/>
  <c r="A4028" i="19"/>
  <c r="A4029" i="19"/>
  <c r="A4030" i="19"/>
  <c r="A4031" i="19"/>
  <c r="A4032" i="19"/>
  <c r="A4033" i="19"/>
  <c r="A4034" i="19"/>
  <c r="A4035" i="19"/>
  <c r="A4036" i="19"/>
  <c r="A4037" i="19"/>
  <c r="A4038" i="19"/>
  <c r="A4039" i="19"/>
  <c r="A4040" i="19"/>
  <c r="A4041" i="19"/>
  <c r="A4042" i="19"/>
  <c r="A4043" i="19"/>
  <c r="A4044" i="19"/>
  <c r="A4045" i="19"/>
  <c r="A4046" i="19"/>
  <c r="A4047" i="19"/>
  <c r="A4048" i="19"/>
  <c r="A4049" i="19"/>
  <c r="A4050" i="19"/>
  <c r="A4051" i="19"/>
  <c r="A4052" i="19"/>
  <c r="A4053" i="19"/>
  <c r="A4054" i="19"/>
  <c r="A4055" i="19"/>
  <c r="A4056" i="19"/>
  <c r="A4057" i="19"/>
  <c r="A4058" i="19"/>
  <c r="A4059" i="19"/>
  <c r="A4060" i="19"/>
  <c r="A4061" i="19"/>
  <c r="A4062" i="19"/>
  <c r="A4063" i="19"/>
  <c r="A4064" i="19"/>
  <c r="A4065" i="19"/>
  <c r="A4066" i="19"/>
  <c r="A4067" i="19"/>
  <c r="A4068" i="19"/>
  <c r="A4069" i="19"/>
  <c r="A4070" i="19"/>
  <c r="A4071" i="19"/>
  <c r="A4072" i="19"/>
  <c r="A4073" i="19"/>
  <c r="A4074" i="19"/>
  <c r="A4075" i="19"/>
  <c r="A4076" i="19"/>
  <c r="A4077" i="19"/>
  <c r="A4078" i="19"/>
  <c r="A4079" i="19"/>
  <c r="A4080" i="19"/>
  <c r="A4081" i="19"/>
  <c r="A4082" i="19"/>
  <c r="A4083" i="19"/>
  <c r="A4084" i="19"/>
  <c r="A4085" i="19"/>
  <c r="A4086" i="19"/>
  <c r="A4087" i="19"/>
  <c r="A4088" i="19"/>
  <c r="A4089" i="19"/>
  <c r="A4090" i="19"/>
  <c r="A4091" i="19"/>
  <c r="A4092" i="19"/>
  <c r="A4093" i="19"/>
  <c r="A4094" i="19"/>
  <c r="A4095" i="19"/>
  <c r="A4096" i="19"/>
  <c r="A4097" i="19"/>
  <c r="A4098" i="19"/>
  <c r="A4099" i="19"/>
  <c r="A4100" i="19"/>
  <c r="A4101" i="19"/>
  <c r="A4102" i="19"/>
  <c r="A4103" i="19"/>
  <c r="A4104" i="19"/>
  <c r="A4105" i="19"/>
  <c r="A4106" i="19"/>
  <c r="A4107" i="19"/>
  <c r="A4108" i="19"/>
  <c r="A4109" i="19"/>
  <c r="A4110" i="19"/>
  <c r="A4111" i="19"/>
  <c r="A4112" i="19"/>
  <c r="A4113" i="19"/>
  <c r="A4114" i="19"/>
  <c r="A4115" i="19"/>
  <c r="A4116" i="19"/>
  <c r="A4117" i="19"/>
  <c r="A4118" i="19"/>
  <c r="A4119" i="19"/>
  <c r="A4120" i="19"/>
  <c r="A4121" i="19"/>
  <c r="A4122" i="19"/>
  <c r="A4123" i="19"/>
  <c r="A4124" i="19"/>
  <c r="A4125" i="19"/>
  <c r="A4126" i="19"/>
  <c r="A4127" i="19"/>
  <c r="A4128" i="19"/>
  <c r="A4129" i="19"/>
  <c r="A4130" i="19"/>
  <c r="A4131" i="19"/>
  <c r="A4132" i="19"/>
  <c r="A4133" i="19"/>
  <c r="A4134" i="19"/>
  <c r="A4135" i="19"/>
  <c r="A4136" i="19"/>
  <c r="A4137" i="19"/>
  <c r="A4138" i="19"/>
  <c r="A4139" i="19"/>
  <c r="A4140" i="19"/>
  <c r="A4141" i="19"/>
  <c r="A4142" i="19"/>
  <c r="A4143" i="19"/>
  <c r="A4144" i="19"/>
  <c r="A4145" i="19"/>
  <c r="A4146" i="19"/>
  <c r="A4147" i="19"/>
  <c r="A4148" i="19"/>
  <c r="A4149" i="19"/>
  <c r="A4150" i="19"/>
  <c r="A4151" i="19"/>
  <c r="A4152" i="19"/>
  <c r="A4153" i="19"/>
  <c r="A4154" i="19"/>
  <c r="A4155" i="19"/>
  <c r="A4156" i="19"/>
  <c r="A4157" i="19"/>
  <c r="A4158" i="19"/>
  <c r="A4159" i="19"/>
  <c r="A4160" i="19"/>
  <c r="A4161" i="19"/>
  <c r="A4162" i="19"/>
  <c r="A4163" i="19"/>
  <c r="A4164" i="19"/>
  <c r="A4165" i="19"/>
  <c r="A4166" i="19"/>
  <c r="A4167" i="19"/>
  <c r="A4168" i="19"/>
  <c r="A4169" i="19"/>
  <c r="A4170" i="19"/>
  <c r="A4171" i="19"/>
  <c r="A4172" i="19"/>
  <c r="A4173" i="19"/>
  <c r="A4174" i="19"/>
  <c r="A4175" i="19"/>
  <c r="A4176" i="19"/>
  <c r="A4177" i="19"/>
  <c r="A4178" i="19"/>
  <c r="A4179" i="19"/>
  <c r="A4180" i="19"/>
  <c r="A4181" i="19"/>
  <c r="A4182" i="19"/>
  <c r="A4183" i="19"/>
  <c r="A4184" i="19"/>
  <c r="A4185" i="19"/>
  <c r="A4186" i="19"/>
  <c r="A4187" i="19"/>
  <c r="A4188" i="19"/>
  <c r="A4189" i="19"/>
  <c r="A4190" i="19"/>
  <c r="A4191" i="19"/>
  <c r="A4192" i="19"/>
  <c r="A4193" i="19"/>
  <c r="A4194" i="19"/>
  <c r="A4195" i="19"/>
  <c r="A4196" i="19"/>
  <c r="A4197" i="19"/>
  <c r="A4198" i="19"/>
  <c r="A4199" i="19"/>
  <c r="A4200" i="19"/>
  <c r="A4201" i="19"/>
  <c r="A4202" i="19"/>
  <c r="A4203" i="19"/>
  <c r="A4204" i="19"/>
  <c r="A4205" i="19"/>
  <c r="A4206" i="19"/>
  <c r="A4207" i="19"/>
  <c r="A4208" i="19"/>
  <c r="A4209" i="19"/>
  <c r="A4210" i="19"/>
  <c r="A4211" i="19"/>
  <c r="A4212" i="19"/>
  <c r="A4213" i="19"/>
  <c r="A4214" i="19"/>
  <c r="A4215" i="19"/>
  <c r="A4216" i="19"/>
  <c r="A4217" i="19"/>
  <c r="A4218" i="19"/>
  <c r="A4219" i="19"/>
  <c r="A4220" i="19"/>
  <c r="A4221" i="19"/>
  <c r="A4222" i="19"/>
  <c r="A4223" i="19"/>
  <c r="A4224" i="19"/>
  <c r="A4225" i="19"/>
  <c r="A4226" i="19"/>
  <c r="A4227" i="19"/>
  <c r="A4228" i="19"/>
  <c r="A4229" i="19"/>
  <c r="A4230" i="19"/>
  <c r="A4231" i="19"/>
  <c r="A4232" i="19"/>
  <c r="A4233" i="19"/>
  <c r="A4234" i="19"/>
  <c r="A4235" i="19"/>
  <c r="A4236" i="19"/>
  <c r="A4237" i="19"/>
  <c r="A4238" i="19"/>
  <c r="A4239" i="19"/>
  <c r="A4240" i="19"/>
  <c r="A4241" i="19"/>
  <c r="A4242" i="19"/>
  <c r="A4243" i="19"/>
  <c r="A4244" i="19"/>
  <c r="A4245" i="19"/>
  <c r="A4246" i="19"/>
  <c r="A4247" i="19"/>
  <c r="A4248" i="19"/>
  <c r="A4249" i="19"/>
  <c r="A4250" i="19"/>
  <c r="A4251" i="19"/>
  <c r="A4252" i="19"/>
  <c r="A4253" i="19"/>
  <c r="A4254" i="19"/>
  <c r="A4255" i="19"/>
  <c r="A4256" i="19"/>
  <c r="A4257" i="19"/>
  <c r="A4258" i="19"/>
  <c r="A4259" i="19"/>
  <c r="A4260" i="19"/>
  <c r="A4261" i="19"/>
  <c r="A4262" i="19"/>
  <c r="A4263" i="19"/>
  <c r="A4264" i="19"/>
  <c r="A4265" i="19"/>
  <c r="A4266" i="19"/>
  <c r="A4267" i="19"/>
  <c r="A4268" i="19"/>
  <c r="A4269" i="19"/>
  <c r="A4270" i="19"/>
  <c r="A4271" i="19"/>
  <c r="A4272" i="19"/>
  <c r="A4273" i="19"/>
  <c r="A4274" i="19"/>
  <c r="A4275" i="19"/>
  <c r="A4276" i="19"/>
  <c r="A4277" i="19"/>
  <c r="A4278" i="19"/>
  <c r="A4279" i="19"/>
  <c r="A4280" i="19"/>
  <c r="A4281" i="19"/>
  <c r="A4282" i="19"/>
  <c r="A4283" i="19"/>
  <c r="A4284" i="19"/>
  <c r="A4285" i="19"/>
  <c r="A4286" i="19"/>
  <c r="A4287" i="19"/>
  <c r="A4288" i="19"/>
  <c r="A4289" i="19"/>
  <c r="A4290" i="19"/>
  <c r="A4291" i="19"/>
  <c r="A4292" i="19"/>
  <c r="A4293" i="19"/>
  <c r="A4294" i="19"/>
  <c r="A4295" i="19"/>
  <c r="A4296" i="19"/>
  <c r="A4297" i="19"/>
  <c r="A4298" i="19"/>
  <c r="A4299" i="19"/>
  <c r="A4300" i="19"/>
  <c r="A4301" i="19"/>
  <c r="A4302" i="19"/>
  <c r="A4303" i="19"/>
  <c r="A4304" i="19"/>
  <c r="A4305" i="19"/>
  <c r="A4306" i="19"/>
  <c r="A4307" i="19"/>
  <c r="A4308" i="19"/>
  <c r="A4309" i="19"/>
  <c r="A4310" i="19"/>
  <c r="A4311" i="19"/>
  <c r="A4312" i="19"/>
  <c r="A4313" i="19"/>
  <c r="A4314" i="19"/>
  <c r="A4315" i="19"/>
  <c r="A4316" i="19"/>
  <c r="A4317" i="19"/>
  <c r="A4318" i="19"/>
  <c r="A4319" i="19"/>
  <c r="A4320" i="19"/>
  <c r="A4321" i="19"/>
  <c r="A4322" i="19"/>
  <c r="A4323" i="19"/>
  <c r="A4324" i="19"/>
  <c r="A4325" i="19"/>
  <c r="A4326" i="19"/>
  <c r="A4327" i="19"/>
  <c r="A4328" i="19"/>
  <c r="A4329" i="19"/>
  <c r="A4330" i="19"/>
  <c r="A4331" i="19"/>
  <c r="A4332" i="19"/>
  <c r="A4333" i="19"/>
  <c r="A4334" i="19"/>
  <c r="A4335" i="19"/>
  <c r="A4336" i="19"/>
  <c r="A4337" i="19"/>
  <c r="A4338" i="19"/>
  <c r="A4339" i="19"/>
  <c r="A4340" i="19"/>
  <c r="A4341" i="19"/>
  <c r="A4342" i="19"/>
  <c r="A4343" i="19"/>
  <c r="A4344" i="19"/>
  <c r="A4345" i="19"/>
  <c r="A4346" i="19"/>
  <c r="A4347" i="19"/>
  <c r="A4348" i="19"/>
  <c r="A4349" i="19"/>
  <c r="A4350" i="19"/>
  <c r="A4351" i="19"/>
  <c r="A4352" i="19"/>
  <c r="A4353" i="19"/>
  <c r="A4354" i="19"/>
  <c r="A4355" i="19"/>
  <c r="A4356" i="19"/>
  <c r="A4357" i="19"/>
  <c r="A4358" i="19"/>
  <c r="A4359" i="19"/>
  <c r="A4360" i="19"/>
  <c r="A4361" i="19"/>
  <c r="A4362" i="19"/>
  <c r="A4363" i="19"/>
  <c r="A4364" i="19"/>
  <c r="A4365" i="19"/>
  <c r="A4366" i="19"/>
  <c r="A4367" i="19"/>
  <c r="A4368" i="19"/>
  <c r="A4369" i="19"/>
  <c r="A4370" i="19"/>
  <c r="A4371" i="19"/>
  <c r="A4372" i="19"/>
  <c r="A4373" i="19"/>
  <c r="A4374" i="19"/>
  <c r="A4375" i="19"/>
  <c r="A4376" i="19"/>
  <c r="A4377" i="19"/>
  <c r="A4378" i="19"/>
  <c r="A4379" i="19"/>
  <c r="A4380" i="19"/>
  <c r="A4381" i="19"/>
  <c r="A4382" i="19"/>
  <c r="A4383" i="19"/>
  <c r="A4384" i="19"/>
  <c r="A4385" i="19"/>
  <c r="A4386" i="19"/>
  <c r="A4387" i="19"/>
  <c r="A4388" i="19"/>
  <c r="A4389" i="19"/>
  <c r="A4390" i="19"/>
  <c r="A4391" i="19"/>
  <c r="A4392" i="19"/>
  <c r="A4393" i="19"/>
  <c r="A4394" i="19"/>
  <c r="A4395" i="19"/>
  <c r="A4396" i="19"/>
  <c r="A4397" i="19"/>
  <c r="A4398" i="19"/>
  <c r="A4399" i="19"/>
  <c r="A4400" i="19"/>
  <c r="A4401" i="19"/>
  <c r="A4402" i="19"/>
  <c r="A4403" i="19"/>
  <c r="A4404" i="19"/>
  <c r="A4405" i="19"/>
  <c r="A4406" i="19"/>
  <c r="A4407" i="19"/>
  <c r="A4408" i="19"/>
  <c r="A4409" i="19"/>
  <c r="A4410" i="19"/>
  <c r="A4411" i="19"/>
  <c r="A4412" i="19"/>
  <c r="A4413" i="19"/>
  <c r="A4414" i="19"/>
  <c r="A4415" i="19"/>
  <c r="A4416" i="19"/>
  <c r="A4417" i="19"/>
  <c r="A4418" i="19"/>
  <c r="A4419" i="19"/>
  <c r="A4420" i="19"/>
  <c r="A4421" i="19"/>
  <c r="A4422" i="19"/>
  <c r="A4423" i="19"/>
  <c r="A4424" i="19"/>
  <c r="A4425" i="19"/>
  <c r="A4426" i="19"/>
  <c r="A4427" i="19"/>
  <c r="A4428" i="19"/>
  <c r="A4429" i="19"/>
  <c r="A4430" i="19"/>
  <c r="A4431" i="19"/>
  <c r="A4432" i="19"/>
  <c r="A4433" i="19"/>
  <c r="A4434" i="19"/>
  <c r="A4435" i="19"/>
  <c r="A4436" i="19"/>
  <c r="A4437" i="19"/>
  <c r="A4438" i="19"/>
  <c r="A4439" i="19"/>
  <c r="A4440" i="19"/>
  <c r="A4441" i="19"/>
  <c r="A4442" i="19"/>
  <c r="A4443" i="19"/>
  <c r="A4444" i="19"/>
  <c r="A4445" i="19"/>
  <c r="A4446" i="19"/>
  <c r="A4447" i="19"/>
  <c r="A4448" i="19"/>
  <c r="A4449" i="19"/>
  <c r="A4450" i="19"/>
  <c r="A4451" i="19"/>
  <c r="A4452" i="19"/>
  <c r="A4453" i="19"/>
  <c r="A4454" i="19"/>
  <c r="A4455" i="19"/>
  <c r="A4456" i="19"/>
  <c r="A4457" i="19"/>
  <c r="A4458" i="19"/>
  <c r="A4459" i="19"/>
  <c r="A4460" i="19"/>
  <c r="A4461" i="19"/>
  <c r="A4462" i="19"/>
  <c r="A4463" i="19"/>
  <c r="A4464" i="19"/>
  <c r="A4465" i="19"/>
  <c r="A4466" i="19"/>
  <c r="A4467" i="19"/>
  <c r="A4468" i="19"/>
  <c r="A4469" i="19"/>
  <c r="A4470" i="19"/>
  <c r="A4471" i="19"/>
  <c r="A4472" i="19"/>
  <c r="A4473" i="19"/>
  <c r="A4474" i="19"/>
  <c r="A4475" i="19"/>
  <c r="A4476" i="19"/>
  <c r="A4477" i="19"/>
  <c r="A4478" i="19"/>
  <c r="A4479" i="19"/>
  <c r="A4480" i="19"/>
  <c r="A4481" i="19"/>
  <c r="A4482" i="19"/>
  <c r="A4483" i="19"/>
  <c r="A4484" i="19"/>
  <c r="A4485" i="19"/>
  <c r="A4486" i="19"/>
  <c r="A4487" i="19"/>
  <c r="A4488" i="19"/>
  <c r="A4489" i="19"/>
  <c r="A4490" i="19"/>
  <c r="A4491" i="19"/>
  <c r="A4492" i="19"/>
  <c r="A4493" i="19"/>
  <c r="A4494" i="19"/>
  <c r="A4495" i="19"/>
  <c r="A4496" i="19"/>
  <c r="A4497" i="19"/>
  <c r="A4498" i="19"/>
  <c r="A4499" i="19"/>
  <c r="A4500" i="19"/>
  <c r="A4501" i="19"/>
  <c r="A4502" i="19"/>
  <c r="A4503" i="19"/>
  <c r="A4504" i="19"/>
  <c r="A4505" i="19"/>
  <c r="A4506" i="19"/>
  <c r="A4507" i="19"/>
  <c r="A4508" i="19"/>
  <c r="A4509" i="19"/>
  <c r="A4510" i="19"/>
  <c r="A4511" i="19"/>
  <c r="A4512" i="19"/>
  <c r="A4513" i="19"/>
  <c r="A4514" i="19"/>
  <c r="A4515" i="19"/>
  <c r="A4516" i="19"/>
  <c r="A4517" i="19"/>
  <c r="A4518" i="19"/>
  <c r="A4519" i="19"/>
  <c r="A4520" i="19"/>
  <c r="A4521" i="19"/>
  <c r="A4522" i="19"/>
  <c r="A4523" i="19"/>
  <c r="A4524" i="19"/>
  <c r="A4525" i="19"/>
  <c r="A4526" i="19"/>
  <c r="A4527" i="19"/>
  <c r="A4528" i="19"/>
  <c r="A4529" i="19"/>
  <c r="A4530" i="19"/>
  <c r="A4531" i="19"/>
  <c r="A4532" i="19"/>
  <c r="A4533" i="19"/>
  <c r="A4534" i="19"/>
  <c r="A4535" i="19"/>
  <c r="A4536" i="19"/>
  <c r="A4537" i="19"/>
  <c r="A4538" i="19"/>
  <c r="A4539" i="19"/>
  <c r="A4540" i="19"/>
  <c r="A4541" i="19"/>
  <c r="A4542" i="19"/>
  <c r="A4543" i="19"/>
  <c r="A4544" i="19"/>
  <c r="A4545" i="19"/>
  <c r="A4546" i="19"/>
  <c r="A4547" i="19"/>
  <c r="A4548" i="19"/>
  <c r="A4549" i="19"/>
  <c r="A4550" i="19"/>
  <c r="A4551" i="19"/>
  <c r="A4552" i="19"/>
  <c r="A4553" i="19"/>
  <c r="A4554" i="19"/>
  <c r="A4555" i="19"/>
  <c r="A4556" i="19"/>
  <c r="A4557" i="19"/>
  <c r="A4558" i="19"/>
  <c r="A4559" i="19"/>
  <c r="A4560" i="19"/>
  <c r="A4561" i="19"/>
  <c r="A4562" i="19"/>
  <c r="A4563" i="19"/>
  <c r="A4564" i="19"/>
  <c r="A4565" i="19"/>
  <c r="A4566" i="19"/>
  <c r="A4567" i="19"/>
  <c r="A4568" i="19"/>
  <c r="A4569" i="19"/>
  <c r="A4570" i="19"/>
  <c r="A4571" i="19"/>
  <c r="A4572" i="19"/>
  <c r="A4573" i="19"/>
  <c r="A4574" i="19"/>
  <c r="A4575" i="19"/>
  <c r="A4576" i="19"/>
  <c r="A4577" i="19"/>
  <c r="A4578" i="19"/>
  <c r="A4579" i="19"/>
  <c r="A4580" i="19"/>
  <c r="A4581" i="19"/>
  <c r="A4582" i="19"/>
  <c r="A4583" i="19"/>
  <c r="A4584" i="19"/>
  <c r="A4585" i="19"/>
  <c r="A4586" i="19"/>
  <c r="A4587" i="19"/>
  <c r="A4588" i="19"/>
  <c r="A4589" i="19"/>
  <c r="A4590" i="19"/>
  <c r="A4591" i="19"/>
  <c r="A4592" i="19"/>
  <c r="A4593" i="19"/>
  <c r="A4594" i="19"/>
  <c r="A4595" i="19"/>
  <c r="A4596" i="19"/>
  <c r="A4597" i="19"/>
  <c r="A4598" i="19"/>
  <c r="A4599" i="19"/>
  <c r="A4600" i="19"/>
  <c r="A4601" i="19"/>
  <c r="A4602" i="19"/>
  <c r="A4603" i="19"/>
  <c r="A4604" i="19"/>
  <c r="A4605" i="19"/>
  <c r="A4606" i="19"/>
  <c r="A4607" i="19"/>
  <c r="A4608" i="19"/>
  <c r="A4609" i="19"/>
  <c r="A4610" i="19"/>
  <c r="A4611" i="19"/>
  <c r="A4612" i="19"/>
  <c r="A4613" i="19"/>
  <c r="A4614" i="19"/>
  <c r="A4615" i="19"/>
  <c r="A4616" i="19"/>
  <c r="A4617" i="19"/>
  <c r="A4618" i="19"/>
  <c r="A4619" i="19"/>
  <c r="A4620" i="19"/>
  <c r="A4621" i="19"/>
  <c r="A4622" i="19"/>
  <c r="A4623" i="19"/>
  <c r="A4624" i="19"/>
  <c r="A4625" i="19"/>
  <c r="A4626" i="19"/>
  <c r="A4627" i="19"/>
  <c r="A4628" i="19"/>
  <c r="A4629" i="19"/>
  <c r="A4630" i="19"/>
  <c r="A4631" i="19"/>
  <c r="A4632" i="19"/>
  <c r="A4633" i="19"/>
  <c r="A4634" i="19"/>
  <c r="A4635" i="19"/>
  <c r="A4636" i="19"/>
  <c r="A4637" i="19"/>
  <c r="A4638" i="19"/>
  <c r="A4639" i="19"/>
  <c r="A4640" i="19"/>
  <c r="A4641" i="19"/>
  <c r="A4642" i="19"/>
  <c r="A4643" i="19"/>
  <c r="A4644" i="19"/>
  <c r="A4645" i="19"/>
  <c r="A4646" i="19"/>
  <c r="A4647" i="19"/>
  <c r="A4648" i="19"/>
  <c r="A4649" i="19"/>
  <c r="A4650" i="19"/>
  <c r="A4651" i="19"/>
  <c r="A4652" i="19"/>
  <c r="A4653" i="19"/>
  <c r="A4654" i="19"/>
  <c r="A4655" i="19"/>
  <c r="A4656" i="19"/>
  <c r="A4657" i="19"/>
  <c r="A4658" i="19"/>
  <c r="A4659" i="19"/>
  <c r="A4660" i="19"/>
  <c r="A4661" i="19"/>
  <c r="A4662" i="19"/>
  <c r="A4663" i="19"/>
  <c r="A4664" i="19"/>
  <c r="A4665" i="19"/>
  <c r="A4666" i="19"/>
  <c r="A4667" i="19"/>
  <c r="A4668" i="19"/>
  <c r="A4669" i="19"/>
  <c r="A4670" i="19"/>
  <c r="A4671" i="19"/>
  <c r="A4672" i="19"/>
  <c r="A4673" i="19"/>
  <c r="A4674" i="19"/>
  <c r="A4675" i="19"/>
  <c r="A4676" i="19"/>
  <c r="A4677" i="19"/>
  <c r="A4678" i="19"/>
  <c r="A4679" i="19"/>
  <c r="A4680" i="19"/>
  <c r="A4681" i="19"/>
  <c r="A4682" i="19"/>
  <c r="A4683" i="19"/>
  <c r="A4684" i="19"/>
  <c r="A4685" i="19"/>
  <c r="A4686" i="19"/>
  <c r="A4687" i="19"/>
  <c r="A4688" i="19"/>
  <c r="A4689" i="19"/>
  <c r="A4690" i="19"/>
  <c r="A4691" i="19"/>
  <c r="A4692" i="19"/>
  <c r="A4693" i="19"/>
  <c r="A4694" i="19"/>
  <c r="A4695" i="19"/>
  <c r="A4696" i="19"/>
  <c r="A4697" i="19"/>
  <c r="A4698" i="19"/>
  <c r="A4699" i="19"/>
  <c r="A4700" i="19"/>
  <c r="A4701" i="19"/>
  <c r="A4702" i="19"/>
  <c r="A4703" i="19"/>
  <c r="A4704" i="19"/>
  <c r="A4705" i="19"/>
  <c r="A4706" i="19"/>
  <c r="A4707" i="19"/>
  <c r="A4708" i="19"/>
  <c r="A4709" i="19"/>
  <c r="A4710" i="19"/>
  <c r="A4711" i="19"/>
  <c r="A4712" i="19"/>
  <c r="A4713" i="19"/>
  <c r="A4714" i="19"/>
  <c r="A4715" i="19"/>
  <c r="A4716" i="19"/>
  <c r="A4717" i="19"/>
  <c r="A4718" i="19"/>
  <c r="A4719" i="19"/>
  <c r="A4720" i="19"/>
  <c r="A4721" i="19"/>
  <c r="A4722" i="19"/>
  <c r="A4723" i="19"/>
  <c r="A4724" i="19"/>
  <c r="A4725" i="19"/>
  <c r="A4726" i="19"/>
  <c r="A4727" i="19"/>
  <c r="A4728" i="19"/>
  <c r="A4729" i="19"/>
  <c r="A4730" i="19"/>
  <c r="A4731" i="19"/>
  <c r="A4732" i="19"/>
  <c r="A4733" i="19"/>
  <c r="A4734" i="19"/>
  <c r="A4735" i="19"/>
  <c r="A4736" i="19"/>
  <c r="A4737" i="19"/>
  <c r="A4738" i="19"/>
  <c r="A4739" i="19"/>
  <c r="A4740" i="19"/>
  <c r="A4741" i="19"/>
  <c r="A4742" i="19"/>
  <c r="A4743" i="19"/>
  <c r="A4744" i="19"/>
  <c r="A4745" i="19"/>
  <c r="A4746" i="19"/>
  <c r="A4747" i="19"/>
  <c r="A4748" i="19"/>
  <c r="A4749" i="19"/>
  <c r="A4750" i="19"/>
  <c r="A4751" i="19"/>
  <c r="A4752" i="19"/>
  <c r="A4753" i="19"/>
  <c r="A4754" i="19"/>
  <c r="A4755" i="19"/>
  <c r="A4756" i="19"/>
  <c r="A4757" i="19"/>
  <c r="A4758" i="19"/>
  <c r="A4759" i="19"/>
  <c r="A4760" i="19"/>
  <c r="A4761" i="19"/>
  <c r="A4762" i="19"/>
  <c r="A4763" i="19"/>
  <c r="A4764" i="19"/>
  <c r="A4765" i="19"/>
  <c r="A4766" i="19"/>
  <c r="A4767" i="19"/>
  <c r="A4768" i="19"/>
  <c r="A4769" i="19"/>
  <c r="A4770" i="19"/>
  <c r="A4771" i="19"/>
  <c r="A4772" i="19"/>
  <c r="A4773" i="19"/>
  <c r="A4774" i="19"/>
  <c r="A4775" i="19"/>
  <c r="A4776" i="19"/>
  <c r="A4777" i="19"/>
  <c r="A4778" i="19"/>
  <c r="A4779" i="19"/>
  <c r="A4780" i="19"/>
  <c r="A4781" i="19"/>
  <c r="A4782" i="19"/>
  <c r="A4783" i="19"/>
  <c r="A4784" i="19"/>
  <c r="A4785" i="19"/>
  <c r="A4786" i="19"/>
  <c r="A4787" i="19"/>
  <c r="A4788" i="19"/>
  <c r="A4789" i="19"/>
  <c r="A4790" i="19"/>
  <c r="A4791" i="19"/>
  <c r="A4792" i="19"/>
  <c r="A4793" i="19"/>
  <c r="A4794" i="19"/>
  <c r="A4795" i="19"/>
  <c r="A4796" i="19"/>
  <c r="A4797" i="19"/>
  <c r="A4798" i="19"/>
  <c r="A4799" i="19"/>
  <c r="A4800" i="19"/>
  <c r="A4801" i="19"/>
  <c r="A4802" i="19"/>
  <c r="A4803" i="19"/>
  <c r="A4804" i="19"/>
  <c r="A4805" i="19"/>
  <c r="A4806" i="19"/>
  <c r="A4807" i="19"/>
  <c r="A4808" i="19"/>
  <c r="A4809" i="19"/>
  <c r="A4810" i="19"/>
  <c r="A4811" i="19"/>
  <c r="A4812" i="19"/>
  <c r="A4813" i="19"/>
  <c r="A4814" i="19"/>
  <c r="A4815" i="19"/>
  <c r="A4816" i="19"/>
  <c r="A4817" i="19"/>
  <c r="A4818" i="19"/>
  <c r="A4819" i="19"/>
  <c r="A4820" i="19"/>
  <c r="A4821" i="19"/>
  <c r="A4822" i="19"/>
  <c r="A4823" i="19"/>
  <c r="A4824" i="19"/>
  <c r="A4825" i="19"/>
  <c r="A4826" i="19"/>
  <c r="A4827" i="19"/>
  <c r="A4828" i="19"/>
  <c r="A4829" i="19"/>
  <c r="A4830" i="19"/>
  <c r="A4831" i="19"/>
  <c r="A4832" i="19"/>
  <c r="A4833" i="19"/>
  <c r="A4834" i="19"/>
  <c r="A4835" i="19"/>
  <c r="A4836" i="19"/>
  <c r="A4837" i="19"/>
  <c r="A4838" i="19"/>
  <c r="A4839" i="19"/>
  <c r="A4840" i="19"/>
  <c r="A4841" i="19"/>
  <c r="A4842" i="19"/>
  <c r="A4843" i="19"/>
  <c r="A4844" i="19"/>
  <c r="A4845" i="19"/>
  <c r="A4846" i="19"/>
  <c r="A4847" i="19"/>
  <c r="A4848" i="19"/>
  <c r="A4849" i="19"/>
  <c r="A4850" i="19"/>
  <c r="A4851" i="19"/>
  <c r="A4852" i="19"/>
  <c r="A4853" i="19"/>
  <c r="A4854" i="19"/>
  <c r="A4855" i="19"/>
  <c r="A4856" i="19"/>
  <c r="A4857" i="19"/>
  <c r="A4858" i="19"/>
  <c r="A4859" i="19"/>
  <c r="A4860" i="19"/>
  <c r="A4861" i="19"/>
  <c r="A4862" i="19"/>
  <c r="A4863" i="19"/>
  <c r="A4864" i="19"/>
  <c r="A4865" i="19"/>
  <c r="A4866" i="19"/>
  <c r="A4867" i="19"/>
  <c r="A4868" i="19"/>
  <c r="A4869" i="19"/>
  <c r="A4870" i="19"/>
  <c r="A4871" i="19"/>
  <c r="A4872" i="19"/>
  <c r="A4873" i="19"/>
  <c r="A4874" i="19"/>
  <c r="A4875" i="19"/>
  <c r="A4876" i="19"/>
  <c r="A4877" i="19"/>
  <c r="A4878" i="19"/>
  <c r="A4879" i="19"/>
  <c r="A4880" i="19"/>
  <c r="A4881" i="19"/>
  <c r="A4882" i="19"/>
  <c r="A4883" i="19"/>
  <c r="A4884" i="19"/>
  <c r="A4885" i="19"/>
  <c r="A4886" i="19"/>
  <c r="A4887" i="19"/>
  <c r="A4888" i="19"/>
  <c r="A4889" i="19"/>
  <c r="A4890" i="19"/>
  <c r="A4891" i="19"/>
  <c r="A4892" i="19"/>
  <c r="A4893" i="19"/>
  <c r="A4894" i="19"/>
  <c r="A4895" i="19"/>
  <c r="A4896" i="19"/>
  <c r="A4897" i="19"/>
  <c r="A4898" i="19"/>
  <c r="A4899" i="19"/>
  <c r="A4900" i="19"/>
  <c r="A4901" i="19"/>
  <c r="A4902" i="19"/>
  <c r="A4903" i="19"/>
  <c r="A4904" i="19"/>
  <c r="A4905" i="19"/>
  <c r="A4906" i="19"/>
  <c r="A4907" i="19"/>
  <c r="A4908" i="19"/>
  <c r="A4909" i="19"/>
  <c r="A4910" i="19"/>
  <c r="A4911" i="19"/>
  <c r="A4912" i="19"/>
  <c r="A4913" i="19"/>
  <c r="A4914" i="19"/>
  <c r="A4915" i="19"/>
  <c r="A4916" i="19"/>
  <c r="A4917" i="19"/>
  <c r="A4918" i="19"/>
  <c r="A4919" i="19"/>
  <c r="A4920" i="19"/>
  <c r="A4921" i="19"/>
  <c r="A4922" i="19"/>
  <c r="A4923" i="19"/>
  <c r="A4924" i="19"/>
  <c r="A4925" i="19"/>
  <c r="A4926" i="19"/>
  <c r="A4927" i="19"/>
  <c r="A4928" i="19"/>
  <c r="A4929" i="19"/>
  <c r="A4930" i="19"/>
  <c r="A4931" i="19"/>
  <c r="A4932" i="19"/>
  <c r="A4933" i="19"/>
  <c r="A4934" i="19"/>
  <c r="A4935" i="19"/>
  <c r="A4936" i="19"/>
  <c r="A4937" i="19"/>
  <c r="A4938" i="19"/>
  <c r="A4939" i="19"/>
  <c r="A4940" i="19"/>
  <c r="A4941" i="19"/>
  <c r="A4942" i="19"/>
  <c r="A4943" i="19"/>
  <c r="A4944" i="19"/>
  <c r="A4945" i="19"/>
  <c r="A4946" i="19"/>
  <c r="A4947" i="19"/>
  <c r="A4948" i="19"/>
  <c r="A4949" i="19"/>
  <c r="A4950" i="19"/>
  <c r="A4951" i="19"/>
  <c r="A4952" i="19"/>
  <c r="A4953" i="19"/>
  <c r="A4954" i="19"/>
  <c r="A4955" i="19"/>
  <c r="A4956" i="19"/>
  <c r="A4957" i="19"/>
  <c r="A4958" i="19"/>
  <c r="A4959" i="19"/>
  <c r="A4960" i="19"/>
  <c r="A4961" i="19"/>
  <c r="A4962" i="19"/>
  <c r="A4963" i="19"/>
  <c r="A4964" i="19"/>
  <c r="A4965" i="19"/>
  <c r="A4966" i="19"/>
  <c r="A4967" i="19"/>
  <c r="A4968" i="19"/>
  <c r="A4969" i="19"/>
  <c r="A4970" i="19"/>
  <c r="A4971" i="19"/>
  <c r="A4972" i="19"/>
  <c r="A4973" i="19"/>
  <c r="A4974" i="19"/>
  <c r="A4975" i="19"/>
  <c r="A4976" i="19"/>
  <c r="A4977" i="19"/>
  <c r="A4978" i="19"/>
  <c r="A4979" i="19"/>
  <c r="A4980" i="19"/>
  <c r="A4981" i="19"/>
  <c r="A4982" i="19"/>
  <c r="A4983" i="19"/>
  <c r="A4984" i="19"/>
  <c r="A4985" i="19"/>
  <c r="A4986" i="19"/>
  <c r="A4987" i="19"/>
  <c r="A4988" i="19"/>
  <c r="A4989" i="19"/>
  <c r="A4990" i="19"/>
  <c r="A4991" i="19"/>
  <c r="A4992" i="19"/>
  <c r="A4993" i="19"/>
  <c r="A4994" i="19"/>
  <c r="A4995" i="19"/>
  <c r="A4996" i="19"/>
  <c r="A4997" i="19"/>
  <c r="A4998" i="19"/>
  <c r="A4999" i="19"/>
  <c r="A5000" i="19"/>
  <c r="A5001" i="19"/>
  <c r="A5002" i="19"/>
  <c r="A5003" i="19"/>
  <c r="A5004" i="19"/>
  <c r="A5005" i="19"/>
  <c r="A5006" i="19"/>
  <c r="A5007" i="19"/>
  <c r="A5008" i="19"/>
  <c r="A5009" i="19"/>
  <c r="A5010" i="19"/>
  <c r="A5011" i="19"/>
  <c r="A5012" i="19"/>
  <c r="A5013" i="19"/>
  <c r="A5014" i="19"/>
  <c r="A5015" i="19"/>
  <c r="A5016" i="19"/>
  <c r="A5017" i="19"/>
  <c r="A5018" i="19"/>
  <c r="A5019" i="19"/>
  <c r="A5020" i="19"/>
  <c r="A5021" i="19"/>
  <c r="A5022" i="19"/>
  <c r="A5023" i="19"/>
  <c r="A5024" i="19"/>
  <c r="A5025" i="19"/>
  <c r="A5026" i="19"/>
  <c r="A5027" i="19"/>
  <c r="A5028" i="19"/>
  <c r="A5029" i="19"/>
  <c r="A5030" i="19"/>
  <c r="A5031" i="19"/>
  <c r="A5032" i="19"/>
  <c r="A5033" i="19"/>
  <c r="A5034" i="19"/>
  <c r="A5035" i="19"/>
  <c r="A5036" i="19"/>
  <c r="A5037" i="19"/>
  <c r="A5038" i="19"/>
  <c r="A5039" i="19"/>
  <c r="A5040" i="19"/>
  <c r="A5041" i="19"/>
  <c r="A5042" i="19"/>
  <c r="A5043" i="19"/>
  <c r="A5044" i="19"/>
  <c r="A5045" i="19"/>
  <c r="A5046" i="19"/>
  <c r="A5047" i="19"/>
  <c r="A5048" i="19"/>
  <c r="A5049" i="19"/>
  <c r="A5050" i="19"/>
  <c r="A5051" i="19"/>
  <c r="A5052" i="19"/>
  <c r="A5053" i="19"/>
  <c r="A5054" i="19"/>
  <c r="A5055" i="19"/>
  <c r="A5056" i="19"/>
  <c r="A5057" i="19"/>
  <c r="A5058" i="19"/>
  <c r="A5059" i="19"/>
  <c r="A5060" i="19"/>
  <c r="A5061" i="19"/>
  <c r="A5062" i="19"/>
  <c r="A5063" i="19"/>
  <c r="A5064" i="19"/>
  <c r="A5065" i="19"/>
  <c r="A5066" i="19"/>
  <c r="A5067" i="19"/>
  <c r="A5068" i="19"/>
  <c r="A5069" i="19"/>
  <c r="A5070" i="19"/>
  <c r="A5071" i="19"/>
  <c r="A5072" i="19"/>
  <c r="A5073" i="19"/>
  <c r="A5074" i="19"/>
  <c r="A5075" i="19"/>
  <c r="A5076" i="19"/>
  <c r="A5077" i="19"/>
  <c r="A5078" i="19"/>
  <c r="A5079" i="19"/>
  <c r="A5080" i="19"/>
  <c r="A5081" i="19"/>
  <c r="A5082" i="19"/>
  <c r="A5083" i="19"/>
  <c r="A5084" i="19"/>
  <c r="A5085" i="19"/>
  <c r="A5086" i="19"/>
  <c r="A5087" i="19"/>
  <c r="A5088" i="19"/>
  <c r="A5089" i="19"/>
  <c r="A5090" i="19"/>
  <c r="A5091" i="19"/>
  <c r="A5092" i="19"/>
  <c r="A5093" i="19"/>
  <c r="A5094" i="19"/>
  <c r="A5095" i="19"/>
  <c r="A5096" i="19"/>
  <c r="A5097" i="19"/>
  <c r="A5098" i="19"/>
  <c r="A5099" i="19"/>
  <c r="A5100" i="19"/>
  <c r="A5101" i="19"/>
  <c r="A5102" i="19"/>
  <c r="A5103" i="19"/>
  <c r="A5104" i="19"/>
  <c r="A5105" i="19"/>
  <c r="A5106" i="19"/>
  <c r="A5107" i="19"/>
  <c r="A5108" i="19"/>
  <c r="A5109" i="19"/>
  <c r="A5110" i="19"/>
  <c r="A5111" i="19"/>
  <c r="A5112" i="19"/>
  <c r="A5113" i="19"/>
  <c r="A5114" i="19"/>
  <c r="A5115" i="19"/>
  <c r="A5116" i="19"/>
  <c r="A5117" i="19"/>
  <c r="A5118" i="19"/>
  <c r="A5119" i="19"/>
  <c r="A5120" i="19"/>
  <c r="A5121" i="19"/>
  <c r="A5122" i="19"/>
  <c r="A5123" i="19"/>
  <c r="A5124" i="19"/>
  <c r="A5125" i="19"/>
  <c r="A5126" i="19"/>
  <c r="A5127" i="19"/>
  <c r="A5128" i="19"/>
  <c r="A5129" i="19"/>
  <c r="A5130" i="19"/>
  <c r="A5131" i="19"/>
  <c r="A5132" i="19"/>
  <c r="A5133" i="19"/>
  <c r="A5134" i="19"/>
  <c r="A5135" i="19"/>
  <c r="A5136" i="19"/>
  <c r="A5137" i="19"/>
  <c r="A5138" i="19"/>
  <c r="A5139" i="19"/>
  <c r="A5140" i="19"/>
  <c r="A5141" i="19"/>
  <c r="A5142" i="19"/>
  <c r="A5143" i="19"/>
  <c r="A5144" i="19"/>
  <c r="A5145" i="19"/>
  <c r="A5146" i="19"/>
  <c r="A5147" i="19"/>
  <c r="A5148" i="19"/>
  <c r="A5149" i="19"/>
  <c r="A5150" i="19"/>
  <c r="A5151" i="19"/>
  <c r="A5152" i="19"/>
  <c r="A5153" i="19"/>
  <c r="A5154" i="19"/>
  <c r="A5155" i="19"/>
  <c r="A5156" i="19"/>
  <c r="A5157" i="19"/>
  <c r="A5158" i="19"/>
  <c r="A5159" i="19"/>
  <c r="A5160" i="19"/>
  <c r="A5161" i="19"/>
  <c r="A5162" i="19"/>
  <c r="A5163" i="19"/>
  <c r="A5164" i="19"/>
  <c r="A5165" i="19"/>
  <c r="A5166" i="19"/>
  <c r="A5167" i="19"/>
  <c r="A5168" i="19"/>
  <c r="A5169" i="19"/>
  <c r="A5170" i="19"/>
  <c r="A5171" i="19"/>
  <c r="A5172" i="19"/>
  <c r="A5173" i="19"/>
  <c r="A5174" i="19"/>
  <c r="A5175" i="19"/>
  <c r="A5176" i="19"/>
  <c r="A5177" i="19"/>
  <c r="A5178" i="19"/>
  <c r="A5179" i="19"/>
  <c r="A5180" i="19"/>
  <c r="A5181" i="19"/>
  <c r="A5182" i="19"/>
  <c r="A5183" i="19"/>
  <c r="A5184" i="19"/>
  <c r="A5185" i="19"/>
  <c r="A5186" i="19"/>
  <c r="A5187" i="19"/>
  <c r="A5188" i="19"/>
  <c r="A5189" i="19"/>
  <c r="A5190" i="19"/>
  <c r="A5191" i="19"/>
  <c r="A5192" i="19"/>
  <c r="A5193" i="19"/>
  <c r="A5194" i="19"/>
  <c r="A5195" i="19"/>
  <c r="A5196" i="19"/>
  <c r="A5197" i="19"/>
  <c r="A5198" i="19"/>
  <c r="A5199" i="19"/>
  <c r="A5200" i="19"/>
  <c r="A5201" i="19"/>
  <c r="A5202" i="19"/>
  <c r="A5203" i="19"/>
  <c r="A5204" i="19"/>
  <c r="A5205" i="19"/>
  <c r="A5206" i="19"/>
  <c r="A5207" i="19"/>
  <c r="A5208" i="19"/>
  <c r="A5209" i="19"/>
  <c r="A5210" i="19"/>
  <c r="A5211" i="19"/>
  <c r="A5212" i="19"/>
  <c r="A5213" i="19"/>
  <c r="A5214" i="19"/>
  <c r="A5215" i="19"/>
  <c r="A5216" i="19"/>
  <c r="A5217" i="19"/>
  <c r="A5218" i="19"/>
  <c r="A5219" i="19"/>
  <c r="A5220" i="19"/>
  <c r="A5221" i="19"/>
  <c r="A5222" i="19"/>
  <c r="A5223" i="19"/>
  <c r="A5224" i="19"/>
  <c r="A5225" i="19"/>
  <c r="A5226" i="19"/>
  <c r="A5227" i="19"/>
  <c r="A5228" i="19"/>
  <c r="A5229" i="19"/>
  <c r="A5230" i="19"/>
  <c r="A5231" i="19"/>
  <c r="A5232" i="19"/>
  <c r="A5233" i="19"/>
  <c r="A5234" i="19"/>
  <c r="A5235" i="19"/>
  <c r="A5236" i="19"/>
  <c r="A5237" i="19"/>
  <c r="A5238" i="19"/>
  <c r="A5239" i="19"/>
  <c r="A5240" i="19"/>
  <c r="A5241" i="19"/>
  <c r="A5242" i="19"/>
  <c r="A5243" i="19"/>
  <c r="A5244" i="19"/>
  <c r="A5245" i="19"/>
  <c r="A5246" i="19"/>
  <c r="A5247" i="19"/>
  <c r="A5248" i="19"/>
  <c r="A5249" i="19"/>
  <c r="A5250" i="19"/>
  <c r="A5251" i="19"/>
  <c r="A5252" i="19"/>
  <c r="A5253" i="19"/>
  <c r="A5254" i="19"/>
  <c r="A5255" i="19"/>
  <c r="A5256" i="19"/>
  <c r="A5257" i="19"/>
  <c r="A5258" i="19"/>
  <c r="A5259" i="19"/>
  <c r="A5260" i="19"/>
  <c r="A5261" i="19"/>
  <c r="A5262" i="19"/>
  <c r="A5263" i="19"/>
  <c r="A5264" i="19"/>
  <c r="A5265" i="19"/>
  <c r="A5266" i="19"/>
  <c r="A5267" i="19"/>
  <c r="A5268" i="19"/>
  <c r="A5269" i="19"/>
  <c r="A5270" i="19"/>
  <c r="A5271" i="19"/>
  <c r="A5272" i="19"/>
  <c r="A5273" i="19"/>
  <c r="A5274" i="19"/>
  <c r="A5275" i="19"/>
  <c r="A5276" i="19"/>
  <c r="A5277" i="19"/>
  <c r="A5278" i="19"/>
  <c r="A5279" i="19"/>
  <c r="A5280" i="19"/>
  <c r="A5281" i="19"/>
  <c r="A5282" i="19"/>
  <c r="A5283" i="19"/>
  <c r="A5284" i="19"/>
  <c r="A5285" i="19"/>
  <c r="A5286" i="19"/>
  <c r="A5287" i="19"/>
  <c r="A5288" i="19"/>
  <c r="A5289" i="19"/>
  <c r="A5290" i="19"/>
  <c r="A5291" i="19"/>
  <c r="A5292" i="19"/>
  <c r="A5293" i="19"/>
  <c r="A5294" i="19"/>
  <c r="A5295" i="19"/>
  <c r="A5296" i="19"/>
  <c r="A5297" i="19"/>
  <c r="A5298" i="19"/>
  <c r="A5299" i="19"/>
  <c r="A5300" i="19"/>
  <c r="A5301" i="19"/>
  <c r="A5302" i="19"/>
  <c r="A5303" i="19"/>
  <c r="A5304" i="19"/>
  <c r="A5305" i="19"/>
  <c r="A5306" i="19"/>
  <c r="A5307" i="19"/>
  <c r="A5308" i="19"/>
  <c r="A5309" i="19"/>
  <c r="A5310" i="19"/>
  <c r="A5311" i="19"/>
  <c r="A5312" i="19"/>
  <c r="A5313" i="19"/>
  <c r="A5314" i="19"/>
  <c r="A5315" i="19"/>
  <c r="A5316" i="19"/>
  <c r="A5317" i="19"/>
  <c r="A5318" i="19"/>
  <c r="A5319" i="19"/>
  <c r="A5320" i="19"/>
  <c r="A5321" i="19"/>
  <c r="A5322" i="19"/>
  <c r="A5323" i="19"/>
  <c r="A5324" i="19"/>
  <c r="A5325" i="19"/>
  <c r="A5326" i="19"/>
  <c r="A5327" i="19"/>
  <c r="A5328" i="19"/>
  <c r="A5329" i="19"/>
  <c r="A5330" i="19"/>
  <c r="A5331" i="19"/>
  <c r="A5332" i="19"/>
  <c r="A5333" i="19"/>
  <c r="A5334" i="19"/>
  <c r="A5335" i="19"/>
  <c r="A5336" i="19"/>
  <c r="A5337" i="19"/>
  <c r="A5338" i="19"/>
  <c r="A5339" i="19"/>
  <c r="A5340" i="19"/>
  <c r="A5341" i="19"/>
  <c r="A5342" i="19"/>
  <c r="A5343" i="19"/>
  <c r="A5344" i="19"/>
  <c r="A5345" i="19"/>
  <c r="A5346" i="19"/>
  <c r="A5347" i="19"/>
  <c r="A5348" i="19"/>
  <c r="A5349" i="19"/>
  <c r="A5350" i="19"/>
  <c r="A5351" i="19"/>
  <c r="A5352" i="19"/>
  <c r="A5353" i="19"/>
  <c r="A5354" i="19"/>
  <c r="A5355" i="19"/>
  <c r="A5356" i="19"/>
  <c r="A5357" i="19"/>
  <c r="A5358" i="19"/>
  <c r="A5359" i="19"/>
  <c r="A5360" i="19"/>
  <c r="A5361" i="19"/>
  <c r="A5362" i="19"/>
  <c r="A5363" i="19"/>
  <c r="A5364" i="19"/>
  <c r="A5365" i="19"/>
  <c r="A5366" i="19"/>
  <c r="A5367" i="19"/>
  <c r="A5368" i="19"/>
  <c r="A5369" i="19"/>
  <c r="A5370" i="19"/>
  <c r="A5371" i="19"/>
  <c r="A5372" i="19"/>
  <c r="A5373" i="19"/>
  <c r="A5374" i="19"/>
  <c r="A5375" i="19"/>
  <c r="A5376" i="19"/>
  <c r="A5377" i="19"/>
  <c r="A5378" i="19"/>
  <c r="A5379" i="19"/>
  <c r="A5380" i="19"/>
  <c r="A5381" i="19"/>
  <c r="A5382" i="19"/>
  <c r="A5383" i="19"/>
  <c r="A5384" i="19"/>
  <c r="A5385" i="19"/>
  <c r="A5386" i="19"/>
  <c r="A5387" i="19"/>
  <c r="A5388" i="19"/>
  <c r="A5389" i="19"/>
  <c r="A5390" i="19"/>
  <c r="A5391" i="19"/>
  <c r="A5392" i="19"/>
  <c r="A5393" i="19"/>
  <c r="A5394" i="19"/>
  <c r="A5395" i="19"/>
  <c r="A5396" i="19"/>
  <c r="A5397" i="19"/>
  <c r="A5398" i="19"/>
  <c r="A5399" i="19"/>
  <c r="A5400" i="19"/>
  <c r="A5401" i="19"/>
  <c r="A5402" i="19"/>
  <c r="A5403" i="19"/>
  <c r="A5404" i="19"/>
  <c r="A5405" i="19"/>
  <c r="A5406" i="19"/>
  <c r="A5407" i="19"/>
  <c r="A5408" i="19"/>
  <c r="A5409" i="19"/>
  <c r="A5410" i="19"/>
  <c r="A5411" i="19"/>
  <c r="A5412" i="19"/>
  <c r="A5413" i="19"/>
  <c r="A5414" i="19"/>
  <c r="A5415" i="19"/>
  <c r="A5416" i="19"/>
  <c r="A5417" i="19"/>
  <c r="A5418" i="19"/>
  <c r="A5419" i="19"/>
  <c r="A5420" i="19"/>
  <c r="A5421" i="19"/>
  <c r="A5422" i="19"/>
  <c r="A5423" i="19"/>
  <c r="A5424" i="19"/>
  <c r="A5425" i="19"/>
  <c r="A5426" i="19"/>
  <c r="A5427" i="19"/>
  <c r="A5428" i="19"/>
  <c r="A5429" i="19"/>
  <c r="A5430" i="19"/>
  <c r="A5431" i="19"/>
  <c r="A5432" i="19"/>
  <c r="A5433" i="19"/>
  <c r="A5434" i="19"/>
  <c r="A5435" i="19"/>
  <c r="A5436" i="19"/>
  <c r="A5437" i="19"/>
  <c r="A5438" i="19"/>
  <c r="A5439" i="19"/>
  <c r="A5440" i="19"/>
  <c r="A5441" i="19"/>
  <c r="A5442" i="19"/>
  <c r="A5443" i="19"/>
  <c r="A5444" i="19"/>
  <c r="A5445" i="19"/>
  <c r="A5446" i="19"/>
  <c r="A5447" i="19"/>
  <c r="A5448" i="19"/>
  <c r="A5449" i="19"/>
  <c r="A5450" i="19"/>
  <c r="A5451" i="19"/>
  <c r="A5452" i="19"/>
  <c r="A5453" i="19"/>
  <c r="A5454" i="19"/>
  <c r="A5455" i="19"/>
  <c r="A5456" i="19"/>
  <c r="A5457" i="19"/>
  <c r="A5458" i="19"/>
  <c r="A5459" i="19"/>
  <c r="A5460" i="19"/>
  <c r="A5461" i="19"/>
  <c r="A5462" i="19"/>
  <c r="A5463" i="19"/>
  <c r="A5464" i="19"/>
  <c r="A5465" i="19"/>
  <c r="A5466" i="19"/>
  <c r="A5467" i="19"/>
  <c r="A5468" i="19"/>
  <c r="A5469" i="19"/>
  <c r="A5470" i="19"/>
  <c r="A5471" i="19"/>
  <c r="A5472" i="19"/>
  <c r="A5473" i="19"/>
  <c r="A5474" i="19"/>
  <c r="A5475" i="19"/>
  <c r="A5476" i="19"/>
  <c r="A5477" i="19"/>
  <c r="A5478" i="19"/>
  <c r="A5479" i="19"/>
  <c r="A5480" i="19"/>
  <c r="A5481" i="19"/>
  <c r="A5482" i="19"/>
  <c r="A5483" i="19"/>
  <c r="A5484" i="19"/>
  <c r="A5485" i="19"/>
  <c r="A5486" i="19"/>
  <c r="A5487" i="19"/>
  <c r="A5488" i="19"/>
  <c r="A5489" i="19"/>
  <c r="A5490" i="19"/>
  <c r="A5491" i="19"/>
  <c r="A5492" i="19"/>
  <c r="A5493" i="19"/>
  <c r="A5494" i="19"/>
  <c r="A5495" i="19"/>
  <c r="A5496" i="19"/>
  <c r="A5497" i="19"/>
  <c r="A5498" i="19"/>
  <c r="A5499" i="19"/>
  <c r="A5500" i="19"/>
  <c r="A5501" i="19"/>
  <c r="A5502" i="19"/>
  <c r="A5503" i="19"/>
  <c r="A5504" i="19"/>
  <c r="A5505" i="19"/>
  <c r="A5506" i="19"/>
  <c r="A5507" i="19"/>
  <c r="A5508" i="19"/>
  <c r="A5509" i="19"/>
  <c r="A5510" i="19"/>
  <c r="A5511" i="19"/>
  <c r="A5512" i="19"/>
  <c r="A5513" i="19"/>
  <c r="A5514" i="19"/>
  <c r="A5515" i="19"/>
  <c r="A5516" i="19"/>
  <c r="A5517" i="19"/>
  <c r="A5518" i="19"/>
  <c r="A5519" i="19"/>
  <c r="A5520" i="19"/>
  <c r="A5521" i="19"/>
  <c r="A5522" i="19"/>
  <c r="A5523" i="19"/>
  <c r="A5524" i="19"/>
  <c r="A5525" i="19"/>
  <c r="A5526" i="19"/>
  <c r="A5527" i="19"/>
  <c r="A5528" i="19"/>
  <c r="A5529" i="19"/>
  <c r="A5530" i="19"/>
  <c r="A5531" i="19"/>
  <c r="A5532" i="19"/>
  <c r="A5533" i="19"/>
  <c r="A5534" i="19"/>
  <c r="A5535" i="19"/>
  <c r="A5536" i="19"/>
  <c r="A5537" i="19"/>
  <c r="A5538" i="19"/>
  <c r="A5539" i="19"/>
  <c r="A5540" i="19"/>
  <c r="A5541" i="19"/>
  <c r="A5542" i="19"/>
  <c r="A5543" i="19"/>
  <c r="A5544" i="19"/>
  <c r="A5545" i="19"/>
  <c r="A5546" i="19"/>
  <c r="A5547" i="19"/>
  <c r="A5548" i="19"/>
  <c r="A5549" i="19"/>
  <c r="A5550" i="19"/>
  <c r="A5551" i="19"/>
  <c r="A5552" i="19"/>
  <c r="A5553" i="19"/>
  <c r="A5554" i="19"/>
  <c r="A5555" i="19"/>
  <c r="A5556" i="19"/>
  <c r="A5557" i="19"/>
  <c r="A5558" i="19"/>
  <c r="A5559" i="19"/>
  <c r="A5560" i="19"/>
  <c r="A5561" i="19"/>
  <c r="A5562" i="19"/>
  <c r="A5563" i="19"/>
  <c r="A5564" i="19"/>
  <c r="A5565" i="19"/>
  <c r="A5566" i="19"/>
  <c r="A5567" i="19"/>
  <c r="A5568" i="19"/>
  <c r="A5569" i="19"/>
  <c r="A5570" i="19"/>
  <c r="A5571" i="19"/>
  <c r="A5572" i="19"/>
  <c r="A5573" i="19"/>
  <c r="A5574" i="19"/>
  <c r="A5575" i="19"/>
  <c r="A5576" i="19"/>
  <c r="A5577" i="19"/>
  <c r="A5578" i="19"/>
  <c r="A5579" i="19"/>
  <c r="A5580" i="19"/>
  <c r="A5581" i="19"/>
  <c r="A5582" i="19"/>
  <c r="A5583" i="19"/>
  <c r="A5584" i="19"/>
  <c r="A5585" i="19"/>
  <c r="A5586" i="19"/>
  <c r="A5587" i="19"/>
  <c r="A5588" i="19"/>
  <c r="A5589" i="19"/>
  <c r="A5590" i="19"/>
  <c r="A5591" i="19"/>
  <c r="A5592" i="19"/>
  <c r="A5593" i="19"/>
  <c r="A5594" i="19"/>
  <c r="A5595" i="19"/>
  <c r="A5596" i="19"/>
  <c r="A5597" i="19"/>
  <c r="A5598" i="19"/>
  <c r="A5599" i="19"/>
  <c r="A5600" i="19"/>
  <c r="A5601" i="19"/>
  <c r="A5602" i="19"/>
  <c r="A5603" i="19"/>
  <c r="A5604" i="19"/>
  <c r="A5605" i="19"/>
  <c r="A5606" i="19"/>
  <c r="A5607" i="19"/>
  <c r="A5608" i="19"/>
  <c r="A5609" i="19"/>
  <c r="A5610" i="19"/>
  <c r="A5611" i="19"/>
  <c r="A5612" i="19"/>
  <c r="A5613" i="19"/>
  <c r="A5614" i="19"/>
  <c r="A5615" i="19"/>
  <c r="A5616" i="19"/>
  <c r="A5617" i="19"/>
  <c r="A5618" i="19"/>
  <c r="A5619" i="19"/>
  <c r="A5620" i="19"/>
  <c r="A5621" i="19"/>
  <c r="A5622" i="19"/>
  <c r="A5623" i="19"/>
  <c r="A5624" i="19"/>
  <c r="A5625" i="19"/>
  <c r="A5626" i="19"/>
  <c r="A5627" i="19"/>
  <c r="A5628" i="19"/>
  <c r="A5629" i="19"/>
  <c r="A5630" i="19"/>
  <c r="A5631" i="19"/>
  <c r="A5632" i="19"/>
  <c r="A5633" i="19"/>
  <c r="A5634" i="19"/>
  <c r="A5635" i="19"/>
  <c r="A5636" i="19"/>
  <c r="A5637" i="19"/>
  <c r="A5638" i="19"/>
  <c r="A5639" i="19"/>
  <c r="A5640" i="19"/>
  <c r="A5641" i="19"/>
  <c r="A5642" i="19"/>
  <c r="A5643" i="19"/>
  <c r="A5644" i="19"/>
  <c r="A5645" i="19"/>
  <c r="A5646" i="19"/>
  <c r="A5647" i="19"/>
  <c r="A5648" i="19"/>
  <c r="A5649" i="19"/>
  <c r="A5650" i="19"/>
  <c r="A5651" i="19"/>
  <c r="A5652" i="19"/>
  <c r="A5653" i="19"/>
  <c r="A5654" i="19"/>
  <c r="A5655" i="19"/>
  <c r="A5656" i="19"/>
  <c r="A5657" i="19"/>
  <c r="A5658" i="19"/>
  <c r="A5659" i="19"/>
  <c r="A5660" i="19"/>
  <c r="A5661" i="19"/>
  <c r="A5662" i="19"/>
  <c r="A5663" i="19"/>
  <c r="A5664" i="19"/>
  <c r="A5665" i="19"/>
  <c r="A5666" i="19"/>
  <c r="A5667" i="19"/>
  <c r="A5668" i="19"/>
  <c r="A5669" i="19"/>
  <c r="A5670" i="19"/>
  <c r="A5671" i="19"/>
  <c r="A5672" i="19"/>
  <c r="A5673" i="19"/>
  <c r="A5674" i="19"/>
  <c r="A5675" i="19"/>
  <c r="A5676" i="19"/>
  <c r="A5677" i="19"/>
  <c r="A5678" i="19"/>
  <c r="A5679" i="19"/>
  <c r="A5680" i="19"/>
  <c r="A5681" i="19"/>
  <c r="A5682" i="19"/>
  <c r="A5683" i="19"/>
  <c r="A5684" i="19"/>
  <c r="A5685" i="19"/>
  <c r="A5686" i="19"/>
  <c r="A5687" i="19"/>
  <c r="A5688" i="19"/>
  <c r="A5689" i="19"/>
  <c r="A5690" i="19"/>
  <c r="A5691" i="19"/>
  <c r="A5692" i="19"/>
  <c r="A5693" i="19"/>
  <c r="A5694" i="19"/>
  <c r="A5695" i="19"/>
  <c r="A5696" i="19"/>
  <c r="A5697" i="19"/>
  <c r="A5698" i="19"/>
  <c r="A5699" i="19"/>
  <c r="A5700" i="19"/>
  <c r="A5701" i="19"/>
  <c r="A5702" i="19"/>
  <c r="A5703" i="19"/>
  <c r="A5704" i="19"/>
  <c r="A5705" i="19"/>
  <c r="A5706" i="19"/>
  <c r="A5707" i="19"/>
  <c r="A5708" i="19"/>
  <c r="A5709" i="19"/>
  <c r="A5710" i="19"/>
  <c r="A5711" i="19"/>
  <c r="A5712" i="19"/>
  <c r="A5713" i="19"/>
  <c r="A5714" i="19"/>
  <c r="A5715" i="19"/>
  <c r="A5716" i="19"/>
  <c r="A5717" i="19"/>
  <c r="A5718" i="19"/>
  <c r="A5719" i="19"/>
  <c r="A5720" i="19"/>
  <c r="A5721" i="19"/>
  <c r="A5722" i="19"/>
  <c r="A5723" i="19"/>
  <c r="A5724" i="19"/>
  <c r="A5725" i="19"/>
  <c r="A5726" i="19"/>
  <c r="A5727" i="19"/>
  <c r="A5728" i="19"/>
  <c r="A5729" i="19"/>
  <c r="A5730" i="19"/>
  <c r="A5731" i="19"/>
  <c r="A5732" i="19"/>
  <c r="A5733" i="19"/>
  <c r="A5734" i="19"/>
  <c r="A5735" i="19"/>
  <c r="A5736" i="19"/>
  <c r="A5737" i="19"/>
  <c r="A5738" i="19"/>
  <c r="A5739" i="19"/>
  <c r="A5740" i="19"/>
  <c r="A5741" i="19"/>
  <c r="A5742" i="19"/>
  <c r="A5743" i="19"/>
  <c r="A5744" i="19"/>
  <c r="A5745" i="19"/>
  <c r="A5746" i="19"/>
  <c r="A5747" i="19"/>
  <c r="A5748" i="19"/>
  <c r="A5749" i="19"/>
  <c r="A5750" i="19"/>
  <c r="A5751" i="19"/>
  <c r="A5752" i="19"/>
  <c r="A5753" i="19"/>
  <c r="A5754" i="19"/>
  <c r="A5755" i="19"/>
  <c r="A5756" i="19"/>
  <c r="A5757" i="19"/>
  <c r="A5758" i="19"/>
  <c r="A5759" i="19"/>
  <c r="A5760" i="19"/>
  <c r="A5761" i="19"/>
  <c r="A5762" i="19"/>
  <c r="A5763" i="19"/>
  <c r="A5764" i="19"/>
  <c r="A5765" i="19"/>
  <c r="A5766" i="19"/>
  <c r="A5767" i="19"/>
  <c r="A5768" i="19"/>
  <c r="A5769" i="19"/>
  <c r="A5770" i="19"/>
  <c r="A5771" i="19"/>
  <c r="A5772" i="19"/>
  <c r="A5773" i="19"/>
  <c r="A5774" i="19"/>
  <c r="A5775" i="19"/>
  <c r="A5776" i="19"/>
  <c r="A5777" i="19"/>
  <c r="A5778" i="19"/>
  <c r="A5779" i="19"/>
  <c r="A5780" i="19"/>
  <c r="A5781" i="19"/>
  <c r="A5782" i="19"/>
  <c r="A5783" i="19"/>
  <c r="A5784" i="19"/>
  <c r="A5785" i="19"/>
  <c r="A5786" i="19"/>
  <c r="A5787" i="19"/>
  <c r="A5788" i="19"/>
  <c r="A5789" i="19"/>
  <c r="A5790" i="19"/>
  <c r="A5791" i="19"/>
  <c r="A5792" i="19"/>
  <c r="A5793" i="19"/>
  <c r="A5794" i="19"/>
  <c r="A5795" i="19"/>
  <c r="A5796" i="19"/>
  <c r="A5797" i="19"/>
  <c r="A5798" i="19"/>
  <c r="A5799" i="19"/>
  <c r="A5800" i="19"/>
  <c r="A5801" i="19"/>
  <c r="A5802" i="19"/>
  <c r="A5803" i="19"/>
  <c r="A5804" i="19"/>
  <c r="A5805" i="19"/>
  <c r="A5806" i="19"/>
  <c r="A5807" i="19"/>
  <c r="A5808" i="19"/>
  <c r="A5809" i="19"/>
  <c r="A5810" i="19"/>
  <c r="A5811" i="19"/>
  <c r="A5812" i="19"/>
  <c r="A5813" i="19"/>
  <c r="A5814" i="19"/>
  <c r="A5815" i="19"/>
  <c r="A5816" i="19"/>
  <c r="A5817" i="19"/>
  <c r="A5818" i="19"/>
  <c r="A5819" i="19"/>
  <c r="A5820" i="19"/>
  <c r="A5821" i="19"/>
  <c r="A5822" i="19"/>
  <c r="A5823" i="19"/>
  <c r="A5824" i="19"/>
  <c r="A5825" i="19"/>
  <c r="A5826" i="19"/>
  <c r="A5827" i="19"/>
  <c r="A5828" i="19"/>
  <c r="A5829" i="19"/>
  <c r="A5830" i="19"/>
  <c r="A5831" i="19"/>
  <c r="A5832" i="19"/>
  <c r="A5833" i="19"/>
  <c r="A5834" i="19"/>
  <c r="A5835" i="19"/>
  <c r="A5836" i="19"/>
  <c r="A5837" i="19"/>
  <c r="A5838" i="19"/>
  <c r="A5839" i="19"/>
  <c r="A5840" i="19"/>
  <c r="A5841" i="19"/>
  <c r="A5842" i="19"/>
  <c r="A5843" i="19"/>
  <c r="A5844" i="19"/>
  <c r="A5845" i="19"/>
  <c r="A5846" i="19"/>
  <c r="A5847" i="19"/>
  <c r="A5848" i="19"/>
  <c r="A5849" i="19"/>
  <c r="A5850" i="19"/>
  <c r="A5851" i="19"/>
  <c r="A5852" i="19"/>
  <c r="A5853" i="19"/>
  <c r="A5854" i="19"/>
  <c r="A5855" i="19"/>
  <c r="A5856" i="19"/>
  <c r="A5857" i="19"/>
  <c r="A5858" i="19"/>
  <c r="A5859" i="19"/>
  <c r="A5860" i="19"/>
  <c r="A5861" i="19"/>
  <c r="A5862" i="19"/>
  <c r="A5863" i="19"/>
  <c r="A5864" i="19"/>
  <c r="A5865" i="19"/>
  <c r="A5866" i="19"/>
  <c r="A5867" i="19"/>
  <c r="A5868" i="19"/>
  <c r="A5869" i="19"/>
  <c r="A5870" i="19"/>
  <c r="A5871" i="19"/>
  <c r="A5872" i="19"/>
  <c r="A5873" i="19"/>
  <c r="A5874" i="19"/>
  <c r="A5875" i="19"/>
  <c r="A5876" i="19"/>
  <c r="A5877" i="19"/>
  <c r="A5878" i="19"/>
  <c r="A5879" i="19"/>
  <c r="A5880" i="19"/>
  <c r="A5881" i="19"/>
  <c r="A5882" i="19"/>
  <c r="A5883" i="19"/>
  <c r="A5884" i="19"/>
  <c r="A5885" i="19"/>
  <c r="A5886" i="19"/>
  <c r="A5887" i="19"/>
  <c r="A5888" i="19"/>
  <c r="A5889" i="19"/>
  <c r="A5890" i="19"/>
  <c r="A5891" i="19"/>
  <c r="A5892" i="19"/>
  <c r="A5893" i="19"/>
  <c r="A5894" i="19"/>
  <c r="A5895" i="19"/>
  <c r="A5896" i="19"/>
  <c r="A5897" i="19"/>
  <c r="A5898" i="19"/>
  <c r="A5899" i="19"/>
  <c r="A5900" i="19"/>
  <c r="A5901" i="19"/>
  <c r="A5902" i="19"/>
  <c r="A5903" i="19"/>
  <c r="A5904" i="19"/>
  <c r="A5905" i="19"/>
  <c r="A5906" i="19"/>
  <c r="A5907" i="19"/>
  <c r="A5908" i="19"/>
  <c r="A5909" i="19"/>
  <c r="A5910" i="19"/>
  <c r="A5911" i="19"/>
  <c r="A5912" i="19"/>
  <c r="A5913" i="19"/>
  <c r="A5914" i="19"/>
  <c r="A5915" i="19"/>
  <c r="A5916" i="19"/>
  <c r="A5917" i="19"/>
  <c r="A5918" i="19"/>
  <c r="A5919" i="19"/>
  <c r="A5920" i="19"/>
  <c r="A5921" i="19"/>
  <c r="A5922" i="19"/>
  <c r="A5923" i="19"/>
  <c r="A5924" i="19"/>
  <c r="A5925" i="19"/>
  <c r="A5926" i="19"/>
  <c r="A5927" i="19"/>
  <c r="A5928" i="19"/>
  <c r="A5929" i="19"/>
  <c r="A5930" i="19"/>
  <c r="A5931" i="19"/>
  <c r="A5932" i="19"/>
  <c r="A5933" i="19"/>
  <c r="A5934" i="19"/>
  <c r="A5935" i="19"/>
  <c r="A5936" i="19"/>
  <c r="A5937" i="19"/>
  <c r="A5938" i="19"/>
  <c r="A5939" i="19"/>
  <c r="A5940" i="19"/>
  <c r="A5941" i="19"/>
  <c r="A5942" i="19"/>
  <c r="A5943" i="19"/>
  <c r="A5944" i="19"/>
  <c r="A5945" i="19"/>
  <c r="A5946" i="19"/>
  <c r="A5947" i="19"/>
  <c r="A5948" i="19"/>
  <c r="A5949" i="19"/>
  <c r="A5950" i="19"/>
  <c r="A5951" i="19"/>
  <c r="A5952" i="19"/>
  <c r="A5953" i="19"/>
  <c r="A5954" i="19"/>
  <c r="A5955" i="19"/>
  <c r="A5956" i="19"/>
  <c r="A5957" i="19"/>
  <c r="A5958" i="19"/>
  <c r="A5959" i="19"/>
  <c r="A5960" i="19"/>
  <c r="A5961" i="19"/>
  <c r="A5962" i="19"/>
  <c r="A5963" i="19"/>
  <c r="A5964" i="19"/>
  <c r="A5965" i="19"/>
  <c r="A5966" i="19"/>
  <c r="A5967" i="19"/>
  <c r="A5968" i="19"/>
  <c r="A5969" i="19"/>
  <c r="A5970" i="19"/>
  <c r="A5971" i="19"/>
  <c r="A5972" i="19"/>
  <c r="A5973" i="19"/>
  <c r="A5974" i="19"/>
  <c r="A5975" i="19"/>
  <c r="A5976" i="19"/>
  <c r="A5977" i="19"/>
  <c r="A5978" i="19"/>
  <c r="A5979" i="19"/>
  <c r="A5980" i="19"/>
  <c r="A5981" i="19"/>
  <c r="A5982" i="19"/>
  <c r="A5983" i="19"/>
  <c r="A5984" i="19"/>
  <c r="A5985" i="19"/>
  <c r="A5986" i="19"/>
  <c r="A5987" i="19"/>
  <c r="A5988" i="19"/>
  <c r="A5989" i="19"/>
  <c r="A5990" i="19"/>
  <c r="A5991" i="19"/>
  <c r="A5992" i="19"/>
  <c r="A5993" i="19"/>
  <c r="A5994" i="19"/>
  <c r="A5995" i="19"/>
  <c r="A5996" i="19"/>
  <c r="A5997" i="19"/>
  <c r="A5998" i="19"/>
  <c r="A5999" i="19"/>
  <c r="A6000" i="19"/>
  <c r="A6001" i="19"/>
  <c r="A6002" i="19"/>
  <c r="A6003" i="19"/>
  <c r="A6004" i="19"/>
  <c r="A6005" i="19"/>
  <c r="A6006" i="19"/>
  <c r="A6007" i="19"/>
  <c r="A6008" i="19"/>
  <c r="A6009" i="19"/>
  <c r="A6010" i="19"/>
  <c r="A6011" i="19"/>
  <c r="A6012" i="19"/>
  <c r="A6013" i="19"/>
  <c r="A6014" i="19"/>
  <c r="A6015" i="19"/>
  <c r="A6016" i="19"/>
  <c r="A6017" i="19"/>
  <c r="A6018" i="19"/>
  <c r="A6019" i="19"/>
  <c r="A6020" i="19"/>
  <c r="A6021" i="19"/>
  <c r="A6022" i="19"/>
  <c r="A6023" i="19"/>
  <c r="A6024" i="19"/>
  <c r="A6025" i="19"/>
  <c r="A6026" i="19"/>
  <c r="A6027" i="19"/>
  <c r="A6028" i="19"/>
  <c r="A6029" i="19"/>
  <c r="A6030" i="19"/>
  <c r="A6031" i="19"/>
  <c r="A6032" i="19"/>
  <c r="A6033" i="19"/>
  <c r="A6034" i="19"/>
  <c r="A6035" i="19"/>
  <c r="A6036" i="19"/>
  <c r="A6037" i="19"/>
  <c r="A6038" i="19"/>
  <c r="A6039" i="19"/>
  <c r="A6040" i="19"/>
  <c r="A6041" i="19"/>
  <c r="A6042" i="19"/>
  <c r="A6043" i="19"/>
  <c r="A6044" i="19"/>
  <c r="A6045" i="19"/>
  <c r="A6046" i="19"/>
  <c r="A6047" i="19"/>
  <c r="A6048" i="19"/>
  <c r="A6049" i="19"/>
  <c r="A6050" i="19"/>
  <c r="A6051" i="19"/>
  <c r="A6052" i="19"/>
  <c r="A6053" i="19"/>
  <c r="A6054" i="19"/>
  <c r="A6055" i="19"/>
  <c r="A6056" i="19"/>
  <c r="A6057" i="19"/>
  <c r="A6058" i="19"/>
  <c r="A6059" i="19"/>
  <c r="A6060" i="19"/>
  <c r="A6061" i="19"/>
  <c r="A6062" i="19"/>
  <c r="A6063" i="19"/>
  <c r="A6064" i="19"/>
  <c r="A6065" i="19"/>
  <c r="A6066" i="19"/>
  <c r="A6067" i="19"/>
  <c r="A6068" i="19"/>
  <c r="A6069" i="19"/>
  <c r="A6070" i="19"/>
  <c r="A6071" i="19"/>
  <c r="A6072" i="19"/>
  <c r="A6073" i="19"/>
  <c r="A6074" i="19"/>
  <c r="A6075" i="19"/>
  <c r="A6076" i="19"/>
  <c r="A6077" i="19"/>
  <c r="A6078" i="19"/>
  <c r="A6079" i="19"/>
  <c r="A6080" i="19"/>
  <c r="A6081" i="19"/>
  <c r="A6082" i="19"/>
  <c r="A6083" i="19"/>
  <c r="A6084" i="19"/>
  <c r="A6085" i="19"/>
  <c r="A6086" i="19"/>
  <c r="A6087" i="19"/>
  <c r="A6088" i="19"/>
  <c r="A6089" i="19"/>
  <c r="A6090" i="19"/>
  <c r="A6091" i="19"/>
  <c r="A6092" i="19"/>
  <c r="A6093" i="19"/>
  <c r="A6094" i="19"/>
  <c r="A6095" i="19"/>
  <c r="A6096" i="19"/>
  <c r="A6097" i="19"/>
  <c r="A6098" i="19"/>
  <c r="A6099" i="19"/>
  <c r="A6100" i="19"/>
  <c r="A6101" i="19"/>
  <c r="A6102" i="19"/>
  <c r="A6103" i="19"/>
  <c r="A6104" i="19"/>
  <c r="A6105" i="19"/>
  <c r="A6106" i="19"/>
  <c r="A6107" i="19"/>
  <c r="A6108" i="19"/>
  <c r="A6109" i="19"/>
  <c r="A6110" i="19"/>
  <c r="A6111" i="19"/>
  <c r="A6112" i="19"/>
  <c r="A6113" i="19"/>
  <c r="A6114" i="19"/>
  <c r="A6115" i="19"/>
  <c r="A6116" i="19"/>
  <c r="A6117" i="19"/>
  <c r="A6118" i="19"/>
  <c r="A6119" i="19"/>
  <c r="A6120" i="19"/>
  <c r="A6121" i="19"/>
  <c r="A6122" i="19"/>
  <c r="A6123" i="19"/>
  <c r="A6124" i="19"/>
  <c r="A6125" i="19"/>
  <c r="A6126" i="19"/>
  <c r="A6127" i="19"/>
  <c r="A6128" i="19"/>
  <c r="A6129" i="19"/>
  <c r="A6130" i="19"/>
  <c r="A6131" i="19"/>
  <c r="A6132" i="19"/>
  <c r="A6133" i="19"/>
  <c r="A6134" i="19"/>
  <c r="A6135" i="19"/>
  <c r="A6136" i="19"/>
  <c r="A6137" i="19"/>
  <c r="A6138" i="19"/>
  <c r="A6139" i="19"/>
  <c r="A6140" i="19"/>
  <c r="A6141" i="19"/>
  <c r="A6142" i="19"/>
  <c r="A6143" i="19"/>
  <c r="A6144" i="19"/>
  <c r="A6145" i="19"/>
  <c r="A6146" i="19"/>
  <c r="A6147" i="19"/>
  <c r="A6148" i="19"/>
  <c r="A6149" i="19"/>
  <c r="A6150" i="19"/>
  <c r="A6151" i="19"/>
  <c r="A6152" i="19"/>
  <c r="A6153" i="19"/>
  <c r="A6154" i="19"/>
  <c r="A6155" i="19"/>
  <c r="A6156" i="19"/>
  <c r="A6157" i="19"/>
  <c r="A6158" i="19"/>
  <c r="A6159" i="19"/>
  <c r="A6160" i="19"/>
  <c r="A6161" i="19"/>
  <c r="A6162" i="19"/>
  <c r="A6163" i="19"/>
  <c r="A6164" i="19"/>
  <c r="A6165" i="19"/>
  <c r="A6166" i="19"/>
  <c r="A6167" i="19"/>
  <c r="A6168" i="19"/>
  <c r="A6169" i="19"/>
  <c r="A6170" i="19"/>
  <c r="A6171" i="19"/>
  <c r="A6172" i="19"/>
  <c r="A6173" i="19"/>
  <c r="A6174" i="19"/>
  <c r="A6175" i="19"/>
  <c r="A6176" i="19"/>
  <c r="A6177" i="19"/>
  <c r="A6178" i="19"/>
  <c r="A6179" i="19"/>
  <c r="A6180" i="19"/>
  <c r="A6181" i="19"/>
  <c r="A6182" i="19"/>
  <c r="A6183" i="19"/>
  <c r="A6184" i="19"/>
  <c r="A6185" i="19"/>
  <c r="A6186" i="19"/>
  <c r="A6187" i="19"/>
  <c r="A6188" i="19"/>
  <c r="A6189" i="19"/>
  <c r="A6190" i="19"/>
  <c r="A6191" i="19"/>
  <c r="A6192" i="19"/>
  <c r="A6193" i="19"/>
  <c r="A6194" i="19"/>
  <c r="A6195" i="19"/>
  <c r="A6196" i="19"/>
  <c r="A6197" i="19"/>
  <c r="A6198" i="19"/>
  <c r="A6199" i="19"/>
  <c r="A6200" i="19"/>
  <c r="A6201" i="19"/>
  <c r="A6202" i="19"/>
  <c r="A6203" i="19"/>
  <c r="A6204" i="19"/>
  <c r="A6205" i="19"/>
  <c r="A6206" i="19"/>
  <c r="A6207" i="19"/>
  <c r="A6208" i="19"/>
  <c r="A6209" i="19"/>
  <c r="A6210" i="19"/>
  <c r="A6211" i="19"/>
  <c r="A6212" i="19"/>
  <c r="A6213" i="19"/>
  <c r="A6214" i="19"/>
  <c r="A6215" i="19"/>
  <c r="A6216" i="19"/>
  <c r="A6217" i="19"/>
  <c r="A6218" i="19"/>
  <c r="A6219" i="19"/>
  <c r="A6220" i="19"/>
  <c r="A6221" i="19"/>
  <c r="A6222" i="19"/>
  <c r="A6223" i="19"/>
  <c r="A6224" i="19"/>
  <c r="A6225" i="19"/>
  <c r="A6226" i="19"/>
  <c r="A6227" i="19"/>
  <c r="A6228" i="19"/>
  <c r="A6229" i="19"/>
  <c r="A6230" i="19"/>
  <c r="A6231" i="19"/>
  <c r="A6232" i="19"/>
  <c r="A6233" i="19"/>
  <c r="A6234" i="19"/>
  <c r="A6235" i="19"/>
  <c r="A6236" i="19"/>
  <c r="A6237" i="19"/>
  <c r="A6238" i="19"/>
  <c r="A6239" i="19"/>
  <c r="A6240" i="19"/>
  <c r="A6241" i="19"/>
  <c r="A6242" i="19"/>
  <c r="A6243" i="19"/>
  <c r="A6244" i="19"/>
  <c r="A6245" i="19"/>
  <c r="A6246" i="19"/>
  <c r="A6247" i="19"/>
  <c r="A6248" i="19"/>
  <c r="A6249" i="19"/>
  <c r="A6250" i="19"/>
  <c r="A6251" i="19"/>
  <c r="A6252" i="19"/>
  <c r="A6253" i="19"/>
  <c r="A6254" i="19"/>
  <c r="A6255" i="19"/>
  <c r="A6256" i="19"/>
  <c r="A6257" i="19"/>
  <c r="A6258" i="19"/>
  <c r="A6259" i="19"/>
  <c r="A6260" i="19"/>
  <c r="A6261" i="19"/>
  <c r="A6262" i="19"/>
  <c r="A6263" i="19"/>
  <c r="A6264" i="19"/>
  <c r="A6265" i="19"/>
  <c r="A6266" i="19"/>
  <c r="A6267" i="19"/>
  <c r="A6268" i="19"/>
  <c r="A6269" i="19"/>
  <c r="A6270" i="19"/>
  <c r="A6271" i="19"/>
  <c r="A6272" i="19"/>
  <c r="A6273" i="19"/>
  <c r="A6274" i="19"/>
  <c r="A6275" i="19"/>
  <c r="A6276" i="19"/>
  <c r="A6277" i="19"/>
  <c r="A6278" i="19"/>
  <c r="A6279" i="19"/>
  <c r="A6280" i="19"/>
  <c r="A6281" i="19"/>
  <c r="A6282" i="19"/>
  <c r="A6283" i="19"/>
  <c r="A6284" i="19"/>
  <c r="A6285" i="19"/>
  <c r="A6286" i="19"/>
  <c r="A6287" i="19"/>
  <c r="A6288" i="19"/>
  <c r="A6289" i="19"/>
  <c r="A6290" i="19"/>
  <c r="A6291" i="19"/>
  <c r="A6292" i="19"/>
  <c r="A6293" i="19"/>
  <c r="A6294" i="19"/>
  <c r="A6295" i="19"/>
  <c r="A6296" i="19"/>
  <c r="A6297" i="19"/>
  <c r="A6298" i="19"/>
  <c r="A6299" i="19"/>
  <c r="A6300" i="19"/>
  <c r="A6301" i="19"/>
  <c r="A6302" i="19"/>
  <c r="A6303" i="19"/>
  <c r="A6304" i="19"/>
  <c r="A6305" i="19"/>
  <c r="A6306" i="19"/>
  <c r="A6307" i="19"/>
  <c r="A6308" i="19"/>
  <c r="A6309" i="19"/>
  <c r="A6310" i="19"/>
  <c r="A6311" i="19"/>
  <c r="A6312" i="19"/>
  <c r="A6313" i="19"/>
  <c r="A6314" i="19"/>
  <c r="A6315" i="19"/>
  <c r="A6316" i="19"/>
  <c r="A6317" i="19"/>
  <c r="A6318" i="19"/>
  <c r="A6319" i="19"/>
  <c r="A6320" i="19"/>
  <c r="A6321" i="19"/>
  <c r="A6322" i="19"/>
  <c r="A6323" i="19"/>
  <c r="A6324" i="19"/>
  <c r="A6325" i="19"/>
  <c r="A6326" i="19"/>
  <c r="A6327" i="19"/>
  <c r="A6328" i="19"/>
  <c r="A6329" i="19"/>
  <c r="A6330" i="19"/>
  <c r="A6331" i="19"/>
  <c r="A6332" i="19"/>
  <c r="A6333" i="19"/>
  <c r="A6334" i="19"/>
  <c r="A6335" i="19"/>
  <c r="A6336" i="19"/>
  <c r="A6337" i="19"/>
  <c r="A6338" i="19"/>
  <c r="A6339" i="19"/>
  <c r="A6340" i="19"/>
  <c r="A6341" i="19"/>
  <c r="A6342" i="19"/>
  <c r="A6343" i="19"/>
  <c r="A6344" i="19"/>
  <c r="A6345" i="19"/>
  <c r="A6346" i="19"/>
  <c r="A6347" i="19"/>
  <c r="A6348" i="19"/>
  <c r="A6349" i="19"/>
  <c r="A6350" i="19"/>
  <c r="A6351" i="19"/>
  <c r="A6352" i="19"/>
  <c r="A6353" i="19"/>
  <c r="A6354" i="19"/>
  <c r="A6355" i="19"/>
  <c r="A6356" i="19"/>
  <c r="A6357" i="19"/>
  <c r="A6358" i="19"/>
  <c r="A6359" i="19"/>
  <c r="A6360" i="19"/>
  <c r="A6361" i="19"/>
  <c r="A6362" i="19"/>
  <c r="A6363" i="19"/>
  <c r="A6364" i="19"/>
  <c r="A6365" i="19"/>
  <c r="A6366" i="19"/>
  <c r="A6367" i="19"/>
  <c r="A6368" i="19"/>
  <c r="A6369" i="19"/>
  <c r="A6370" i="19"/>
  <c r="A6371" i="19"/>
  <c r="A6372" i="19"/>
  <c r="A6373" i="19"/>
  <c r="A6374" i="19"/>
  <c r="A6375" i="19"/>
  <c r="A6376" i="19"/>
  <c r="A6377" i="19"/>
  <c r="A6378" i="19"/>
  <c r="A6379" i="19"/>
  <c r="A6380" i="19"/>
  <c r="A6381" i="19"/>
  <c r="A6382" i="19"/>
  <c r="A6383" i="19"/>
  <c r="A6384" i="19"/>
  <c r="A6385" i="19"/>
  <c r="A6386" i="19"/>
  <c r="A6387" i="19"/>
  <c r="A6388" i="19"/>
  <c r="A6389" i="19"/>
  <c r="A6390" i="19"/>
  <c r="A6391" i="19"/>
  <c r="A6392" i="19"/>
  <c r="A6393" i="19"/>
  <c r="A6394" i="19"/>
  <c r="A6395" i="19"/>
  <c r="A6396" i="19"/>
  <c r="A6397" i="19"/>
  <c r="A6398" i="19"/>
  <c r="A6399" i="19"/>
  <c r="A6400" i="19"/>
  <c r="A6401" i="19"/>
  <c r="A6402" i="19"/>
  <c r="A6403" i="19"/>
  <c r="A6404" i="19"/>
  <c r="A6405" i="19"/>
  <c r="A6406" i="19"/>
  <c r="A6407" i="19"/>
  <c r="A6408" i="19"/>
  <c r="A6409" i="19"/>
  <c r="A6410" i="19"/>
  <c r="A6411" i="19"/>
  <c r="A6412" i="19"/>
  <c r="A6413" i="19"/>
  <c r="A6414" i="19"/>
  <c r="A6415" i="19"/>
  <c r="A6416" i="19"/>
  <c r="A6417" i="19"/>
  <c r="A6418" i="19"/>
  <c r="A6419" i="19"/>
  <c r="A6420" i="19"/>
  <c r="A6421" i="19"/>
  <c r="A6422" i="19"/>
  <c r="A6423" i="19"/>
  <c r="A6424" i="19"/>
  <c r="A6425" i="19"/>
  <c r="A6426" i="19"/>
  <c r="A6427" i="19"/>
  <c r="A6428" i="19"/>
  <c r="A6429" i="19"/>
  <c r="A6430" i="19"/>
  <c r="A6431" i="19"/>
  <c r="A6432" i="19"/>
  <c r="A6433" i="19"/>
  <c r="A6434" i="19"/>
  <c r="A6435" i="19"/>
  <c r="A6436" i="19"/>
  <c r="A6437" i="19"/>
  <c r="A6438" i="19"/>
  <c r="A6439" i="19"/>
  <c r="A6440" i="19"/>
  <c r="A6441" i="19"/>
  <c r="A6442" i="19"/>
  <c r="A6443" i="19"/>
  <c r="A6444" i="19"/>
  <c r="A6445" i="19"/>
  <c r="A6446" i="19"/>
  <c r="A6447" i="19"/>
  <c r="A6448" i="19"/>
  <c r="A6449" i="19"/>
  <c r="A6450" i="19"/>
  <c r="A6451" i="19"/>
  <c r="A6452" i="19"/>
  <c r="A6453" i="19"/>
  <c r="A6454" i="19"/>
  <c r="A6455" i="19"/>
  <c r="A6456" i="19"/>
  <c r="A6457" i="19"/>
  <c r="A6458" i="19"/>
  <c r="A6459" i="19"/>
  <c r="A6460" i="19"/>
  <c r="A6461" i="19"/>
  <c r="A6462" i="19"/>
  <c r="A6463" i="19"/>
  <c r="A6464" i="19"/>
  <c r="A6465" i="19"/>
  <c r="A6466" i="19"/>
  <c r="A6467" i="19"/>
  <c r="A6468" i="19"/>
  <c r="A6469" i="19"/>
  <c r="A6470" i="19"/>
  <c r="A6471" i="19"/>
  <c r="A6472" i="19"/>
  <c r="A6473" i="19"/>
  <c r="A6474" i="19"/>
  <c r="A6475" i="19"/>
  <c r="A6476" i="19"/>
  <c r="A6477" i="19"/>
  <c r="A6478" i="19"/>
  <c r="A6479" i="19"/>
  <c r="A6480" i="19"/>
  <c r="A6481" i="19"/>
  <c r="A6482" i="19"/>
  <c r="A6483" i="19"/>
  <c r="A6484" i="19"/>
  <c r="A6485" i="19"/>
  <c r="A6486" i="19"/>
  <c r="A6487" i="19"/>
  <c r="A6488" i="19"/>
  <c r="A6489" i="19"/>
  <c r="A6490" i="19"/>
  <c r="A6491" i="19"/>
  <c r="A6492" i="19"/>
  <c r="A6493" i="19"/>
  <c r="A6494" i="19"/>
  <c r="A6495" i="19"/>
  <c r="A6496" i="19"/>
  <c r="A6497" i="19"/>
  <c r="A6498" i="19"/>
  <c r="A6499" i="19"/>
  <c r="A6500" i="19"/>
  <c r="A6501" i="19"/>
  <c r="A6502" i="19"/>
  <c r="A6503" i="19"/>
  <c r="A6504" i="19"/>
  <c r="A6505" i="19"/>
  <c r="A6506" i="19"/>
  <c r="A6507" i="19"/>
  <c r="A6508" i="19"/>
  <c r="A6509" i="19"/>
  <c r="A6510" i="19"/>
  <c r="A6511" i="19"/>
  <c r="A6512" i="19"/>
  <c r="A6513" i="19"/>
  <c r="A6514" i="19"/>
  <c r="A6515" i="19"/>
  <c r="A6516" i="19"/>
  <c r="A6517" i="19"/>
  <c r="A6518" i="19"/>
  <c r="A6519" i="19"/>
  <c r="A6520" i="19"/>
  <c r="A6521" i="19"/>
  <c r="A6522" i="19"/>
  <c r="A6523" i="19"/>
  <c r="A6524" i="19"/>
  <c r="A6525" i="19"/>
  <c r="A6526" i="19"/>
  <c r="A6527" i="19"/>
  <c r="A6528" i="19"/>
  <c r="A6529" i="19"/>
  <c r="A6530" i="19"/>
  <c r="A6531" i="19"/>
  <c r="A6532" i="19"/>
  <c r="A6533" i="19"/>
  <c r="A6534" i="19"/>
  <c r="A6535" i="19"/>
  <c r="A6536" i="19"/>
  <c r="A6537" i="19"/>
  <c r="A6538" i="19"/>
  <c r="A6539" i="19"/>
  <c r="A6540" i="19"/>
  <c r="A6541" i="19"/>
  <c r="A6542" i="19"/>
  <c r="A6543" i="19"/>
  <c r="A6544" i="19"/>
  <c r="A6545" i="19"/>
  <c r="A6546" i="19"/>
  <c r="A6547" i="19"/>
  <c r="A6548" i="19"/>
  <c r="A6549" i="19"/>
  <c r="A6550" i="19"/>
  <c r="A6551" i="19"/>
  <c r="A6552" i="19"/>
  <c r="A6553" i="19"/>
  <c r="A6554" i="19"/>
  <c r="A6555" i="19"/>
  <c r="A6556" i="19"/>
  <c r="A6557" i="19"/>
  <c r="A6558" i="19"/>
  <c r="A6559" i="19"/>
  <c r="A6560" i="19"/>
  <c r="A6561" i="19"/>
  <c r="A6562" i="19"/>
  <c r="A6563" i="19"/>
  <c r="A6564" i="19"/>
  <c r="A6565" i="19"/>
  <c r="A6566" i="19"/>
  <c r="A6567" i="19"/>
  <c r="A6568" i="19"/>
  <c r="A6569" i="19"/>
  <c r="A6570" i="19"/>
  <c r="A6571" i="19"/>
  <c r="A6572" i="19"/>
  <c r="A6573" i="19"/>
  <c r="A6574" i="19"/>
  <c r="A6575" i="19"/>
  <c r="A6576" i="19"/>
  <c r="A6577" i="19"/>
  <c r="A6578" i="19"/>
  <c r="A6579" i="19"/>
  <c r="A6580" i="19"/>
  <c r="A6581" i="19"/>
  <c r="A6582" i="19"/>
  <c r="A6583" i="19"/>
  <c r="A6584" i="19"/>
  <c r="A6585" i="19"/>
  <c r="A6586" i="19"/>
  <c r="A6587" i="19"/>
  <c r="A6588" i="19"/>
  <c r="A6589" i="19"/>
  <c r="A6590" i="19"/>
  <c r="A6591" i="19"/>
  <c r="A6592" i="19"/>
  <c r="A6593" i="19"/>
  <c r="A6594" i="19"/>
  <c r="A6595" i="19"/>
  <c r="A6596" i="19"/>
  <c r="A6597" i="19"/>
  <c r="A6598" i="19"/>
  <c r="A6599" i="19"/>
  <c r="A6600" i="19"/>
  <c r="A6601" i="19"/>
  <c r="A6602" i="19"/>
  <c r="A6603" i="19"/>
  <c r="A6604" i="19"/>
  <c r="A6605" i="19"/>
  <c r="A6606" i="19"/>
  <c r="A6607" i="19"/>
  <c r="A6608" i="19"/>
  <c r="A6609" i="19"/>
  <c r="A6610" i="19"/>
  <c r="A6611" i="19"/>
  <c r="A6612" i="19"/>
  <c r="A6613" i="19"/>
  <c r="A6614" i="19"/>
  <c r="A6615" i="19"/>
  <c r="A6616" i="19"/>
  <c r="A6617" i="19"/>
  <c r="A6618" i="19"/>
  <c r="A6619" i="19"/>
  <c r="A6620" i="19"/>
  <c r="A6621" i="19"/>
  <c r="A6622" i="19"/>
  <c r="A6623" i="19"/>
  <c r="A6624" i="19"/>
  <c r="A6625" i="19"/>
  <c r="A6626" i="19"/>
  <c r="A6627" i="19"/>
  <c r="A6628" i="19"/>
  <c r="A6629" i="19"/>
  <c r="A6630" i="19"/>
  <c r="A6631" i="19"/>
  <c r="A6632" i="19"/>
  <c r="A6633" i="19"/>
  <c r="A6634" i="19"/>
  <c r="A6635" i="19"/>
  <c r="A6636" i="19"/>
  <c r="A6637" i="19"/>
  <c r="A6638" i="19"/>
  <c r="A6639" i="19"/>
  <c r="A6640" i="19"/>
  <c r="A6641" i="19"/>
  <c r="A6642" i="19"/>
  <c r="A6643" i="19"/>
  <c r="A6644" i="19"/>
  <c r="A6645" i="19"/>
  <c r="A6646" i="19"/>
  <c r="A6647" i="19"/>
  <c r="A6648" i="19"/>
  <c r="A6649" i="19"/>
  <c r="A6650" i="19"/>
  <c r="A6651" i="19"/>
  <c r="A6652" i="19"/>
  <c r="A6653" i="19"/>
  <c r="A6654" i="19"/>
  <c r="A6655" i="19"/>
  <c r="A6656" i="19"/>
  <c r="A6657" i="19"/>
  <c r="A6658" i="19"/>
  <c r="A6659" i="19"/>
  <c r="A6660" i="19"/>
  <c r="A6661" i="19"/>
  <c r="A6662" i="19"/>
  <c r="A6663" i="19"/>
  <c r="A6664" i="19"/>
  <c r="A6665" i="19"/>
  <c r="A6666" i="19"/>
  <c r="A6667" i="19"/>
  <c r="A6668" i="19"/>
  <c r="A6669" i="19"/>
  <c r="A6670" i="19"/>
  <c r="A6671" i="19"/>
  <c r="A6672" i="19"/>
  <c r="A6673" i="19"/>
  <c r="A6674" i="19"/>
  <c r="A6675" i="19"/>
  <c r="A6676" i="19"/>
  <c r="A6677" i="19"/>
  <c r="A6678" i="19"/>
  <c r="A6679" i="19"/>
  <c r="A6680" i="19"/>
  <c r="A6681" i="19"/>
  <c r="A6682" i="19"/>
  <c r="A6683" i="19"/>
  <c r="A6684" i="19"/>
  <c r="A6685" i="19"/>
  <c r="A6686" i="19"/>
  <c r="A6687" i="19"/>
  <c r="A6688" i="19"/>
  <c r="A6689" i="19"/>
  <c r="A6690" i="19"/>
  <c r="A6691" i="19"/>
  <c r="A6692" i="19"/>
  <c r="A6693" i="19"/>
  <c r="A6694" i="19"/>
  <c r="A6695" i="19"/>
  <c r="A6696" i="19"/>
  <c r="A6697" i="19"/>
  <c r="A6698" i="19"/>
  <c r="A6699" i="19"/>
  <c r="A6700" i="19"/>
  <c r="A6701" i="19"/>
  <c r="A6702" i="19"/>
  <c r="A6703" i="19"/>
  <c r="A6704" i="19"/>
  <c r="A6705" i="19"/>
  <c r="A6706" i="19"/>
  <c r="A6707" i="19"/>
  <c r="A6708" i="19"/>
  <c r="A6709" i="19"/>
  <c r="A6710" i="19"/>
  <c r="A6711" i="19"/>
  <c r="A6712" i="19"/>
  <c r="A6713" i="19"/>
  <c r="A6714" i="19"/>
  <c r="A6715" i="19"/>
  <c r="A6716" i="19"/>
  <c r="A6717" i="19"/>
  <c r="A6718" i="19"/>
  <c r="A6719" i="19"/>
  <c r="A6720" i="19"/>
  <c r="A6721" i="19"/>
  <c r="A6722" i="19"/>
  <c r="A6723" i="19"/>
  <c r="A6724" i="19"/>
  <c r="A6725" i="19"/>
  <c r="A6726" i="19"/>
  <c r="A6727" i="19"/>
  <c r="A6728" i="19"/>
  <c r="A6729" i="19"/>
  <c r="A6730" i="19"/>
  <c r="A6731" i="19"/>
  <c r="A6732" i="19"/>
  <c r="A6733" i="19"/>
  <c r="A6734" i="19"/>
  <c r="A6735" i="19"/>
  <c r="A6736" i="19"/>
  <c r="A6737" i="19"/>
  <c r="A6738" i="19"/>
  <c r="A6739" i="19"/>
  <c r="A6740" i="19"/>
  <c r="A6741" i="19"/>
  <c r="A6742" i="19"/>
  <c r="A6743" i="19"/>
  <c r="A6744" i="19"/>
  <c r="A6745" i="19"/>
  <c r="A6746" i="19"/>
  <c r="A6747" i="19"/>
  <c r="A6748" i="19"/>
  <c r="A6749" i="19"/>
  <c r="A6750" i="19"/>
  <c r="A6751" i="19"/>
  <c r="A6752" i="19"/>
  <c r="A6753" i="19"/>
  <c r="A6754" i="19"/>
  <c r="A6755" i="19"/>
  <c r="A6756" i="19"/>
  <c r="A6757" i="19"/>
  <c r="A6758" i="19"/>
  <c r="A6759" i="19"/>
  <c r="A6760" i="19"/>
  <c r="A6761" i="19"/>
  <c r="A6762" i="19"/>
  <c r="A6763" i="19"/>
  <c r="A6764" i="19"/>
  <c r="A6765" i="19"/>
  <c r="A6766" i="19"/>
  <c r="A6767" i="19"/>
  <c r="A6768" i="19"/>
  <c r="A6769" i="19"/>
  <c r="A6770" i="19"/>
  <c r="A6771" i="19"/>
  <c r="A6772" i="19"/>
  <c r="A6773" i="19"/>
  <c r="A6774" i="19"/>
  <c r="A6775" i="19"/>
  <c r="A6776" i="19"/>
  <c r="A6777" i="19"/>
  <c r="A6778" i="19"/>
  <c r="A6779" i="19"/>
  <c r="A6780" i="19"/>
  <c r="A6781" i="19"/>
  <c r="A6782" i="19"/>
  <c r="A6783" i="19"/>
  <c r="A6784" i="19"/>
  <c r="A6785" i="19"/>
  <c r="A6786" i="19"/>
  <c r="A6787" i="19"/>
  <c r="A6788" i="19"/>
  <c r="A6789" i="19"/>
  <c r="A6790" i="19"/>
  <c r="A6791" i="19"/>
  <c r="A6792" i="19"/>
  <c r="A6793" i="19"/>
  <c r="A6794" i="19"/>
  <c r="A6795" i="19"/>
  <c r="A6796" i="19"/>
  <c r="A6797" i="19"/>
  <c r="A6798" i="19"/>
  <c r="A6799" i="19"/>
  <c r="A6800" i="19"/>
  <c r="A6801" i="19"/>
  <c r="A6802" i="19"/>
  <c r="A6803" i="19"/>
  <c r="A6804" i="19"/>
  <c r="A6805" i="19"/>
  <c r="A6806" i="19"/>
  <c r="A6807" i="19"/>
  <c r="A6808" i="19"/>
  <c r="A6809" i="19"/>
  <c r="A6810" i="19"/>
  <c r="A6811" i="19"/>
  <c r="A6812" i="19"/>
  <c r="A6813" i="19"/>
  <c r="A6814" i="19"/>
  <c r="A6815" i="19"/>
  <c r="A6816" i="19"/>
  <c r="A6817" i="19"/>
  <c r="A6818" i="19"/>
  <c r="A6819" i="19"/>
  <c r="A6820" i="19"/>
  <c r="A6821" i="19"/>
  <c r="A6822" i="19"/>
  <c r="A6823" i="19"/>
  <c r="A6824" i="19"/>
  <c r="A6825" i="19"/>
  <c r="A6826" i="19"/>
  <c r="A6827" i="19"/>
  <c r="A6828" i="19"/>
  <c r="A6829" i="19"/>
  <c r="A6830" i="19"/>
  <c r="A6831" i="19"/>
  <c r="A6832" i="19"/>
  <c r="A6833" i="19"/>
  <c r="A6834" i="19"/>
  <c r="A6835" i="19"/>
  <c r="A6836" i="19"/>
  <c r="A6837" i="19"/>
  <c r="A6838" i="19"/>
  <c r="A6839" i="19"/>
  <c r="A6840" i="19"/>
  <c r="A6841" i="19"/>
  <c r="A6842" i="19"/>
  <c r="A6843" i="19"/>
  <c r="A6844" i="19"/>
  <c r="A6845" i="19"/>
  <c r="A6846" i="19"/>
  <c r="A6847" i="19"/>
  <c r="A6848" i="19"/>
  <c r="A6849" i="19"/>
  <c r="A6850" i="19"/>
  <c r="A6851" i="19"/>
  <c r="A6852" i="19"/>
  <c r="A6853" i="19"/>
  <c r="A6854" i="19"/>
  <c r="A6855" i="19"/>
  <c r="A6856" i="19"/>
  <c r="A6857" i="19"/>
  <c r="A6858" i="19"/>
  <c r="A6859" i="19"/>
  <c r="A6860" i="19"/>
  <c r="A6861" i="19"/>
  <c r="A6862" i="19"/>
  <c r="A6863" i="19"/>
  <c r="A6864" i="19"/>
  <c r="A6865" i="19"/>
  <c r="A6866" i="19"/>
  <c r="A6867" i="19"/>
  <c r="A6868" i="19"/>
  <c r="A6869" i="19"/>
  <c r="A6870" i="19"/>
  <c r="A6871" i="19"/>
  <c r="A6872" i="19"/>
  <c r="A6873" i="19"/>
  <c r="A6874" i="19"/>
  <c r="A6875" i="19"/>
  <c r="A6876" i="19"/>
  <c r="A6877" i="19"/>
  <c r="A6878" i="19"/>
  <c r="A6879" i="19"/>
  <c r="A6880" i="19"/>
  <c r="A6881" i="19"/>
  <c r="A6882" i="19"/>
  <c r="A6883" i="19"/>
  <c r="A6884" i="19"/>
  <c r="A6885" i="19"/>
  <c r="A6886" i="19"/>
  <c r="A6887" i="19"/>
  <c r="A6888" i="19"/>
  <c r="A6889" i="19"/>
  <c r="A6890" i="19"/>
  <c r="A6891" i="19"/>
  <c r="A6892" i="19"/>
  <c r="A6893" i="19"/>
  <c r="A6894" i="19"/>
  <c r="A6895" i="19"/>
  <c r="A6896" i="19"/>
  <c r="A6897" i="19"/>
  <c r="A6898" i="19"/>
  <c r="A6899" i="19"/>
  <c r="A6900" i="19"/>
  <c r="A6901" i="19"/>
  <c r="A6902" i="19"/>
  <c r="A6903" i="19"/>
  <c r="A6904" i="19"/>
  <c r="A6905" i="19"/>
  <c r="A6906" i="19"/>
  <c r="A6907" i="19"/>
  <c r="A6908" i="19"/>
  <c r="A6909" i="19"/>
  <c r="A6910" i="19"/>
  <c r="A6911" i="19"/>
  <c r="A6912" i="19"/>
  <c r="A6913" i="19"/>
  <c r="A6914" i="19"/>
  <c r="A6915" i="19"/>
  <c r="A6916" i="19"/>
  <c r="A6917" i="19"/>
  <c r="A6918" i="19"/>
  <c r="A6919" i="19"/>
  <c r="A6920" i="19"/>
  <c r="A6921" i="19"/>
  <c r="A6922" i="19"/>
  <c r="A6923" i="19"/>
  <c r="A6924" i="19"/>
  <c r="A6925" i="19"/>
  <c r="A6926" i="19"/>
  <c r="A6927" i="19"/>
  <c r="A6928" i="19"/>
  <c r="A6929" i="19"/>
  <c r="A6930" i="19"/>
  <c r="A6931" i="19"/>
  <c r="A6932" i="19"/>
  <c r="A6933" i="19"/>
  <c r="A6934" i="19"/>
  <c r="A6935" i="19"/>
  <c r="A6936" i="19"/>
  <c r="A6937" i="19"/>
  <c r="A6938" i="19"/>
  <c r="A6939" i="19"/>
  <c r="A6940" i="19"/>
  <c r="A6941" i="19"/>
  <c r="A6942" i="19"/>
  <c r="A6943" i="19"/>
  <c r="A6944" i="19"/>
  <c r="A6945" i="19"/>
  <c r="A6946" i="19"/>
  <c r="A6947" i="19"/>
  <c r="A6948" i="19"/>
  <c r="A6949" i="19"/>
  <c r="A6950" i="19"/>
  <c r="A6951" i="19"/>
  <c r="A6952" i="19"/>
  <c r="A6953" i="19"/>
  <c r="A6954" i="19"/>
  <c r="A6955" i="19"/>
  <c r="A6956" i="19"/>
  <c r="A6957" i="19"/>
  <c r="A6958" i="19"/>
  <c r="A6959" i="19"/>
  <c r="A6960" i="19"/>
  <c r="A6961" i="19"/>
  <c r="A6962" i="19"/>
  <c r="A6963" i="19"/>
  <c r="A6964" i="19"/>
  <c r="A6965" i="19"/>
  <c r="A6966" i="19"/>
  <c r="A6967" i="19"/>
  <c r="A6968" i="19"/>
  <c r="A6969" i="19"/>
  <c r="A6970" i="19"/>
  <c r="A6971" i="19"/>
  <c r="A6972" i="19"/>
  <c r="A6973" i="19"/>
  <c r="A6974" i="19"/>
  <c r="A6975" i="19"/>
  <c r="A6976" i="19"/>
  <c r="A6977" i="19"/>
  <c r="A6978" i="19"/>
  <c r="A6979" i="19"/>
  <c r="A6980" i="19"/>
  <c r="A6981" i="19"/>
  <c r="A6982" i="19"/>
  <c r="A6983" i="19"/>
  <c r="A6984" i="19"/>
  <c r="A6985" i="19"/>
  <c r="A6986" i="19"/>
  <c r="A6987" i="19"/>
  <c r="A6988" i="19"/>
  <c r="A6989" i="19"/>
  <c r="A6990" i="19"/>
  <c r="A6991" i="19"/>
  <c r="A6992" i="19"/>
  <c r="A6993" i="19"/>
  <c r="A6994" i="19"/>
  <c r="A6995" i="19"/>
  <c r="A6996" i="19"/>
  <c r="A6997" i="19"/>
  <c r="A6998" i="19"/>
  <c r="A6999" i="19"/>
  <c r="A7000" i="19"/>
  <c r="A7001" i="19"/>
  <c r="A7002" i="19"/>
  <c r="A7003" i="19"/>
  <c r="A7004" i="19"/>
  <c r="A7005" i="19"/>
  <c r="A7006" i="19"/>
  <c r="A7007" i="19"/>
  <c r="A7008" i="19"/>
  <c r="A7009" i="19"/>
  <c r="A7010" i="19"/>
  <c r="A7011" i="19"/>
  <c r="A7012" i="19"/>
  <c r="A7013" i="19"/>
  <c r="A7014" i="19"/>
  <c r="A7015" i="19"/>
  <c r="A7016" i="19"/>
  <c r="A7017" i="19"/>
  <c r="A7018" i="19"/>
  <c r="A7019" i="19"/>
  <c r="A7020" i="19"/>
  <c r="A7021" i="19"/>
  <c r="A7022" i="19"/>
  <c r="A7023" i="19"/>
  <c r="A7024" i="19"/>
  <c r="A7025" i="19"/>
  <c r="A7026" i="19"/>
  <c r="A7027" i="19"/>
  <c r="A7028" i="19"/>
  <c r="A7029" i="19"/>
  <c r="A7030" i="19"/>
  <c r="A7031" i="19"/>
  <c r="A7032" i="19"/>
  <c r="A7033" i="19"/>
  <c r="A7034" i="19"/>
  <c r="A7035" i="19"/>
  <c r="A7036" i="19"/>
  <c r="A7037" i="19"/>
  <c r="A7038" i="19"/>
  <c r="A7039" i="19"/>
  <c r="A7040" i="19"/>
  <c r="A7041" i="19"/>
  <c r="A7042" i="19"/>
  <c r="A7043" i="19"/>
  <c r="A7044" i="19"/>
  <c r="A7045" i="19"/>
  <c r="A7046" i="19"/>
  <c r="A7047" i="19"/>
  <c r="A7048" i="19"/>
  <c r="A7049" i="19"/>
  <c r="A7050" i="19"/>
  <c r="A7051" i="19"/>
  <c r="A7052" i="19"/>
  <c r="A7053" i="19"/>
  <c r="A7054" i="19"/>
  <c r="A7055" i="19"/>
  <c r="A7056" i="19"/>
  <c r="A7057" i="19"/>
  <c r="A7058" i="19"/>
  <c r="A7059" i="19"/>
  <c r="A7060" i="19"/>
  <c r="A7061" i="19"/>
  <c r="A7062" i="19"/>
  <c r="A7063" i="19"/>
  <c r="A7064" i="19"/>
  <c r="A7065" i="19"/>
  <c r="A7066" i="19"/>
  <c r="A7067" i="19"/>
  <c r="A7068" i="19"/>
  <c r="A7069" i="19"/>
  <c r="A7070" i="19"/>
  <c r="A7071" i="19"/>
  <c r="A7072" i="19"/>
  <c r="A7073" i="19"/>
  <c r="A7074" i="19"/>
  <c r="A7075" i="19"/>
  <c r="A7076" i="19"/>
  <c r="A7077" i="19"/>
  <c r="A7078" i="19"/>
  <c r="A7079" i="19"/>
  <c r="A7080" i="19"/>
  <c r="A7081" i="19"/>
  <c r="A7082" i="19"/>
  <c r="A7083" i="19"/>
  <c r="A7084" i="19"/>
  <c r="A7085" i="19"/>
  <c r="A7086" i="19"/>
  <c r="A7087" i="19"/>
  <c r="A7088" i="19"/>
  <c r="A7089" i="19"/>
  <c r="A7090" i="19"/>
  <c r="A7091" i="19"/>
  <c r="A7092" i="19"/>
  <c r="A7093" i="19"/>
  <c r="A7094" i="19"/>
  <c r="A7095" i="19"/>
  <c r="A7096" i="19"/>
  <c r="A7097" i="19"/>
  <c r="A7098" i="19"/>
  <c r="A7099" i="19"/>
  <c r="A7100" i="19"/>
  <c r="A7101" i="19"/>
  <c r="A7102" i="19"/>
  <c r="A7103" i="19"/>
  <c r="A7104" i="19"/>
  <c r="A7105" i="19"/>
  <c r="A7106" i="19"/>
  <c r="A7107" i="19"/>
  <c r="A7108" i="19"/>
  <c r="A7109" i="19"/>
  <c r="A7110" i="19"/>
  <c r="A7111" i="19"/>
  <c r="A7112" i="19"/>
  <c r="A7113" i="19"/>
  <c r="A7114" i="19"/>
  <c r="A7115" i="19"/>
  <c r="A7116" i="19"/>
  <c r="A7117" i="19"/>
  <c r="A7118" i="19"/>
  <c r="A7119" i="19"/>
  <c r="A7120" i="19"/>
  <c r="A7121" i="19"/>
  <c r="A7122" i="19"/>
  <c r="A7123" i="19"/>
  <c r="A7124" i="19"/>
  <c r="A7125" i="19"/>
  <c r="A7126" i="19"/>
  <c r="A7127" i="19"/>
  <c r="A7128" i="19"/>
  <c r="A7129" i="19"/>
  <c r="A7130" i="19"/>
  <c r="A7131" i="19"/>
  <c r="A7132" i="19"/>
  <c r="A7133" i="19"/>
  <c r="A7134" i="19"/>
  <c r="A7135" i="19"/>
  <c r="A7136" i="19"/>
  <c r="A7137" i="19"/>
  <c r="A7138" i="19"/>
  <c r="A7139" i="19"/>
  <c r="A7140" i="19"/>
  <c r="A7141" i="19"/>
  <c r="A7142" i="19"/>
  <c r="A7143" i="19"/>
  <c r="A7144" i="19"/>
  <c r="A7145" i="19"/>
  <c r="A7146" i="19"/>
  <c r="A7147" i="19"/>
  <c r="A7148" i="19"/>
  <c r="A7149" i="19"/>
  <c r="A7150" i="19"/>
  <c r="A7151" i="19"/>
  <c r="A7152" i="19"/>
  <c r="A7153" i="19"/>
  <c r="A7154" i="19"/>
  <c r="A7155" i="19"/>
  <c r="A7156" i="19"/>
  <c r="A7157" i="19"/>
  <c r="A7158" i="19"/>
  <c r="A7159" i="19"/>
  <c r="A7160" i="19"/>
  <c r="A7161" i="19"/>
  <c r="A7162" i="19"/>
  <c r="A7163" i="19"/>
  <c r="A7164" i="19"/>
  <c r="A7165" i="19"/>
  <c r="A7166" i="19"/>
  <c r="A7167" i="19"/>
  <c r="A7168" i="19"/>
  <c r="A7169" i="19"/>
  <c r="A7170" i="19"/>
  <c r="A7171" i="19"/>
  <c r="A7172" i="19"/>
  <c r="A7173" i="19"/>
  <c r="A7174" i="19"/>
  <c r="A7175" i="19"/>
  <c r="A7176" i="19"/>
  <c r="A7177" i="19"/>
  <c r="A7178" i="19"/>
  <c r="A7179" i="19"/>
  <c r="A7180" i="19"/>
  <c r="A7181" i="19"/>
  <c r="A7182" i="19"/>
  <c r="A7183" i="19"/>
  <c r="A7184" i="19"/>
  <c r="A7185" i="19"/>
  <c r="A7186" i="19"/>
  <c r="A7187" i="19"/>
  <c r="A7188" i="19"/>
  <c r="A7189" i="19"/>
  <c r="A7190" i="19"/>
  <c r="A7191" i="19"/>
  <c r="A7192" i="19"/>
  <c r="A7193" i="19"/>
  <c r="A7194" i="19"/>
  <c r="A7195" i="19"/>
  <c r="A7196" i="19"/>
  <c r="A7197" i="19"/>
  <c r="A7198" i="19"/>
  <c r="A7199" i="19"/>
  <c r="A7200" i="19"/>
  <c r="A7201" i="19"/>
  <c r="A7202" i="19"/>
  <c r="A7203" i="19"/>
  <c r="A7204" i="19"/>
  <c r="A7205" i="19"/>
  <c r="A7206" i="19"/>
  <c r="A7207" i="19"/>
  <c r="A7208" i="19"/>
  <c r="A7209" i="19"/>
  <c r="A7210" i="19"/>
  <c r="A7211" i="19"/>
  <c r="A7212" i="19"/>
  <c r="A7213" i="19"/>
  <c r="A7214" i="19"/>
  <c r="A7215" i="19"/>
  <c r="A7216" i="19"/>
  <c r="A7217" i="19"/>
  <c r="A7218" i="19"/>
  <c r="A7219" i="19"/>
  <c r="A7220" i="19"/>
  <c r="A7221" i="19"/>
  <c r="A7222" i="19"/>
  <c r="A7223" i="19"/>
  <c r="A7224" i="19"/>
  <c r="A7225" i="19"/>
  <c r="A7226" i="19"/>
  <c r="A7227" i="19"/>
  <c r="A7228" i="19"/>
  <c r="A7229" i="19"/>
  <c r="A7230" i="19"/>
  <c r="A7231" i="19"/>
  <c r="A7232" i="19"/>
  <c r="A7233" i="19"/>
  <c r="A7234" i="19"/>
  <c r="A7235" i="19"/>
  <c r="A7236" i="19"/>
  <c r="A7237" i="19"/>
  <c r="A7238" i="19"/>
  <c r="A7239" i="19"/>
  <c r="A7240" i="19"/>
  <c r="A7241" i="19"/>
  <c r="A7242" i="19"/>
  <c r="A7243" i="19"/>
  <c r="A7244" i="19"/>
  <c r="A7245" i="19"/>
  <c r="A7246" i="19"/>
  <c r="A7247" i="19"/>
  <c r="A7248" i="19"/>
  <c r="A7249" i="19"/>
  <c r="A7250" i="19"/>
  <c r="A7251" i="19"/>
  <c r="A7252" i="19"/>
  <c r="A7253" i="19"/>
  <c r="A7254" i="19"/>
  <c r="A7255" i="19"/>
  <c r="A7256" i="19"/>
  <c r="A7257" i="19"/>
  <c r="A7258" i="19"/>
  <c r="A7259" i="19"/>
  <c r="A7260" i="19"/>
  <c r="A7261" i="19"/>
  <c r="A7262" i="19"/>
  <c r="A7263" i="19"/>
  <c r="A7264" i="19"/>
  <c r="A7265" i="19"/>
  <c r="A7266" i="19"/>
  <c r="A7267" i="19"/>
  <c r="A7268" i="19"/>
  <c r="A7269" i="19"/>
  <c r="A7270" i="19"/>
  <c r="A7271" i="19"/>
  <c r="A7272" i="19"/>
  <c r="A7273" i="19"/>
  <c r="A7274" i="19"/>
  <c r="A7275" i="19"/>
  <c r="A7276" i="19"/>
  <c r="A7277" i="19"/>
  <c r="A7278" i="19"/>
  <c r="A7279" i="19"/>
  <c r="A7280" i="19"/>
  <c r="A7281" i="19"/>
  <c r="A7282" i="19"/>
  <c r="A7283" i="19"/>
  <c r="A7284" i="19"/>
  <c r="A7285" i="19"/>
  <c r="A7286" i="19"/>
  <c r="A7287" i="19"/>
  <c r="A7288" i="19"/>
  <c r="A7289" i="19"/>
  <c r="A7290" i="19"/>
  <c r="A7291" i="19"/>
  <c r="A7292" i="19"/>
  <c r="A7293" i="19"/>
  <c r="A7294" i="19"/>
  <c r="A7295" i="19"/>
  <c r="A7296" i="19"/>
  <c r="A7297" i="19"/>
  <c r="A7298" i="19"/>
  <c r="A7299" i="19"/>
  <c r="A7300" i="19"/>
  <c r="A7301" i="19"/>
  <c r="A7302" i="19"/>
  <c r="A7303" i="19"/>
  <c r="A7304" i="19"/>
  <c r="A7305" i="19"/>
  <c r="A7306" i="19"/>
  <c r="A7307" i="19"/>
  <c r="A7308" i="19"/>
  <c r="A7309" i="19"/>
  <c r="A7310" i="19"/>
  <c r="A7311" i="19"/>
  <c r="A7312" i="19"/>
  <c r="A7313" i="19"/>
  <c r="A7314" i="19"/>
  <c r="A7315" i="19"/>
  <c r="A7316" i="19"/>
  <c r="A7317" i="19"/>
  <c r="A7318" i="19"/>
  <c r="A7319" i="19"/>
  <c r="A7320" i="19"/>
  <c r="A7321" i="19"/>
  <c r="A7322" i="19"/>
  <c r="A7323" i="19"/>
  <c r="A7324" i="19"/>
  <c r="A7325" i="19"/>
  <c r="A7326" i="19"/>
  <c r="A7327" i="19"/>
  <c r="A7328" i="19"/>
  <c r="A7329" i="19"/>
  <c r="A7330" i="19"/>
  <c r="A7331" i="19"/>
  <c r="A7332" i="19"/>
  <c r="A7333" i="19"/>
  <c r="A7334" i="19"/>
  <c r="A7335" i="19"/>
  <c r="A7336" i="19"/>
  <c r="A7337" i="19"/>
  <c r="A7338" i="19"/>
  <c r="A7339" i="19"/>
  <c r="A7340" i="19"/>
  <c r="A7341" i="19"/>
  <c r="A7342" i="19"/>
  <c r="A7343" i="19"/>
  <c r="A7344" i="19"/>
  <c r="A7345" i="19"/>
  <c r="A7346" i="19"/>
  <c r="A7347" i="19"/>
  <c r="A7348" i="19"/>
  <c r="A7349" i="19"/>
  <c r="A7350" i="19"/>
  <c r="A7351" i="19"/>
  <c r="A7352" i="19"/>
  <c r="A7353" i="19"/>
  <c r="A7354" i="19"/>
  <c r="A7355" i="19"/>
  <c r="A7356" i="19"/>
  <c r="A7357" i="19"/>
  <c r="A7358" i="19"/>
  <c r="A7359" i="19"/>
  <c r="A7360" i="19"/>
  <c r="A7361" i="19"/>
  <c r="A7362" i="19"/>
  <c r="A7363" i="19"/>
  <c r="A7364" i="19"/>
  <c r="A7365" i="19"/>
  <c r="A7366" i="19"/>
  <c r="A7367" i="19"/>
  <c r="A7368" i="19"/>
  <c r="A7369" i="19"/>
  <c r="A7370" i="19"/>
  <c r="A7371" i="19"/>
  <c r="A7372" i="19"/>
  <c r="A7373" i="19"/>
  <c r="A7374" i="19"/>
  <c r="A7375" i="19"/>
  <c r="A7376" i="19"/>
  <c r="A7377" i="19"/>
  <c r="A7378" i="19"/>
  <c r="A7379" i="19"/>
  <c r="A7380" i="19"/>
  <c r="A7381" i="19"/>
  <c r="A7382" i="19"/>
  <c r="A7383" i="19"/>
  <c r="A7384" i="19"/>
  <c r="A7385" i="19"/>
  <c r="A7386" i="19"/>
  <c r="A7387" i="19"/>
  <c r="A7388" i="19"/>
  <c r="A7389" i="19"/>
  <c r="A7390" i="19"/>
  <c r="A7391" i="19"/>
  <c r="A7392" i="19"/>
  <c r="A7393" i="19"/>
  <c r="A7394" i="19"/>
  <c r="A7395" i="19"/>
  <c r="A7396" i="19"/>
  <c r="A7397" i="19"/>
  <c r="A7398" i="19"/>
  <c r="A7399" i="19"/>
  <c r="A7400" i="19"/>
  <c r="A7401" i="19"/>
  <c r="A7402" i="19"/>
  <c r="A7403" i="19"/>
  <c r="A7404" i="19"/>
  <c r="A7405" i="19"/>
  <c r="A7406" i="19"/>
  <c r="A7407" i="19"/>
  <c r="A7408" i="19"/>
  <c r="A7409" i="19"/>
  <c r="A7410" i="19"/>
  <c r="A7411" i="19"/>
  <c r="A7412" i="19"/>
  <c r="A7413" i="19"/>
  <c r="A7414" i="19"/>
  <c r="A7415" i="19"/>
  <c r="A7416" i="19"/>
  <c r="A7417" i="19"/>
  <c r="A7418" i="19"/>
  <c r="A7419" i="19"/>
  <c r="A7420" i="19"/>
  <c r="A7421" i="19"/>
  <c r="A7422" i="19"/>
  <c r="A7423" i="19"/>
  <c r="A7424" i="19"/>
  <c r="A7425" i="19"/>
  <c r="A7426" i="19"/>
  <c r="A7427" i="19"/>
  <c r="A7428" i="19"/>
  <c r="A7429" i="19"/>
  <c r="A7430" i="19"/>
  <c r="A7431" i="19"/>
  <c r="A7432" i="19"/>
  <c r="A7433" i="19"/>
  <c r="A7434" i="19"/>
  <c r="A7435" i="19"/>
  <c r="A7436" i="19"/>
  <c r="A7437" i="19"/>
  <c r="A7438" i="19"/>
  <c r="A7439" i="19"/>
  <c r="A7440" i="19"/>
  <c r="A7441" i="19"/>
  <c r="A7442" i="19"/>
  <c r="A7443" i="19"/>
  <c r="A7444" i="19"/>
  <c r="A7445" i="19"/>
  <c r="A7446" i="19"/>
  <c r="A7447" i="19"/>
  <c r="A7448" i="19"/>
  <c r="A7449" i="19"/>
  <c r="A7450" i="19"/>
  <c r="A7451" i="19"/>
  <c r="A7452" i="19"/>
  <c r="A7453" i="19"/>
  <c r="A7454" i="19"/>
  <c r="A7455" i="19"/>
  <c r="A7456" i="19"/>
  <c r="A7457" i="19"/>
  <c r="A7458" i="19"/>
  <c r="A7459" i="19"/>
  <c r="A7460" i="19"/>
  <c r="A7461" i="19"/>
  <c r="A7462" i="19"/>
  <c r="A7463" i="19"/>
  <c r="A7464" i="19"/>
  <c r="A7465" i="19"/>
  <c r="A7466" i="19"/>
  <c r="A7467" i="19"/>
  <c r="A7468" i="19"/>
  <c r="A7469" i="19"/>
  <c r="A7470" i="19"/>
  <c r="A7471" i="19"/>
  <c r="A7472" i="19"/>
  <c r="A7473" i="19"/>
  <c r="A7474" i="19"/>
  <c r="A7475" i="19"/>
  <c r="A7476" i="19"/>
  <c r="A7477" i="19"/>
  <c r="A7478" i="19"/>
  <c r="A7479" i="19"/>
  <c r="A7480" i="19"/>
  <c r="A7481" i="19"/>
  <c r="A7482" i="19"/>
  <c r="A7483" i="19"/>
  <c r="A7484" i="19"/>
  <c r="A7485" i="19"/>
  <c r="A7486" i="19"/>
  <c r="A7487" i="19"/>
  <c r="A7488" i="19"/>
  <c r="A7489" i="19"/>
  <c r="A7490" i="19"/>
  <c r="A7491" i="19"/>
  <c r="A7492" i="19"/>
  <c r="A7493" i="19"/>
  <c r="A7494" i="19"/>
  <c r="A7495" i="19"/>
  <c r="A7496" i="19"/>
  <c r="A7497" i="19"/>
  <c r="A7498" i="19"/>
  <c r="A7499" i="19"/>
  <c r="A7500" i="19"/>
  <c r="A7501" i="19"/>
  <c r="A7502" i="19"/>
  <c r="A7503" i="19"/>
  <c r="A7504" i="19"/>
  <c r="A7505" i="19"/>
  <c r="A7506" i="19"/>
  <c r="A7507" i="19"/>
  <c r="A7508" i="19"/>
  <c r="A7509" i="19"/>
  <c r="A7510" i="19"/>
  <c r="A7511" i="19"/>
  <c r="A7512" i="19"/>
  <c r="A7513" i="19"/>
  <c r="A7514" i="19"/>
  <c r="A7515" i="19"/>
  <c r="A7516" i="19"/>
  <c r="A7517" i="19"/>
  <c r="A7518" i="19"/>
  <c r="A7519" i="19"/>
  <c r="A7520" i="19"/>
  <c r="A7521" i="19"/>
  <c r="A7522" i="19"/>
  <c r="A7523" i="19"/>
  <c r="A7524" i="19"/>
  <c r="A7525" i="19"/>
  <c r="A7526" i="19"/>
  <c r="A7527" i="19"/>
  <c r="A7528" i="19"/>
  <c r="A7529" i="19"/>
  <c r="A7530" i="19"/>
  <c r="A7531" i="19"/>
  <c r="A7532" i="19"/>
  <c r="A7533" i="19"/>
  <c r="A7534" i="19"/>
  <c r="A7535" i="19"/>
  <c r="A7536" i="19"/>
  <c r="A7537" i="19"/>
  <c r="A7538" i="19"/>
  <c r="A7539" i="19"/>
  <c r="A7540" i="19"/>
  <c r="A7541" i="19"/>
  <c r="A7542" i="19"/>
  <c r="A7543" i="19"/>
  <c r="A7544" i="19"/>
  <c r="A7545" i="19"/>
  <c r="A7546" i="19"/>
  <c r="A7547" i="19"/>
  <c r="A7548" i="19"/>
  <c r="A7549" i="19"/>
  <c r="A7550" i="19"/>
  <c r="A7551" i="19"/>
  <c r="A7552" i="19"/>
  <c r="A7553" i="19"/>
  <c r="A7554" i="19"/>
  <c r="A7555" i="19"/>
  <c r="A7556" i="19"/>
  <c r="A7557" i="19"/>
  <c r="A7558" i="19"/>
  <c r="A7559" i="19"/>
  <c r="A7560" i="19"/>
  <c r="A7561" i="19"/>
  <c r="A7562" i="19"/>
  <c r="A7563" i="19"/>
  <c r="A7564" i="19"/>
  <c r="A7565" i="19"/>
  <c r="A7566" i="19"/>
  <c r="A7567" i="19"/>
  <c r="A7568" i="19"/>
  <c r="A7569" i="19"/>
  <c r="A7570" i="19"/>
  <c r="A7571" i="19"/>
  <c r="A7572" i="19"/>
  <c r="A7573" i="19"/>
  <c r="A7574" i="19"/>
  <c r="A7575" i="19"/>
  <c r="A7576" i="19"/>
  <c r="A7577" i="19"/>
  <c r="A7578" i="19"/>
  <c r="A7579" i="19"/>
  <c r="A7580" i="19"/>
  <c r="A7581" i="19"/>
  <c r="A7582" i="19"/>
  <c r="A7583" i="19"/>
  <c r="A7584" i="19"/>
  <c r="A7585" i="19"/>
  <c r="A7586" i="19"/>
  <c r="A7587" i="19"/>
  <c r="A7588" i="19"/>
  <c r="A7589" i="19"/>
  <c r="A7590" i="19"/>
  <c r="A7591" i="19"/>
  <c r="A7592" i="19"/>
  <c r="A7593" i="19"/>
  <c r="A7594" i="19"/>
  <c r="A7595" i="19"/>
  <c r="A7596" i="19"/>
  <c r="A7597" i="19"/>
  <c r="A7598" i="19"/>
  <c r="A7599" i="19"/>
  <c r="A7600" i="19"/>
  <c r="A7601" i="19"/>
  <c r="A7602" i="19"/>
  <c r="A7603" i="19"/>
  <c r="A7604" i="19"/>
  <c r="A7605" i="19"/>
  <c r="A7606" i="19"/>
  <c r="A7607" i="19"/>
  <c r="A7608" i="19"/>
  <c r="A7609" i="19"/>
  <c r="A7610" i="19"/>
  <c r="A7611" i="19"/>
  <c r="A7612" i="19"/>
  <c r="A7613" i="19"/>
  <c r="A7614" i="19"/>
  <c r="A7615" i="19"/>
  <c r="A7616" i="19"/>
  <c r="A7617" i="19"/>
  <c r="A7618" i="19"/>
  <c r="A7619" i="19"/>
  <c r="A7620" i="19"/>
  <c r="A7621" i="19"/>
  <c r="A7622" i="19"/>
  <c r="A7623" i="19"/>
  <c r="A7624" i="19"/>
  <c r="A7625" i="19"/>
  <c r="A7626" i="19"/>
  <c r="A7627" i="19"/>
  <c r="A7628" i="19"/>
  <c r="A7629" i="19"/>
  <c r="A7630" i="19"/>
  <c r="A7631" i="19"/>
  <c r="A7632" i="19"/>
  <c r="A7633" i="19"/>
  <c r="A7634" i="19"/>
  <c r="A7635" i="19"/>
  <c r="A7636" i="19"/>
  <c r="A7637" i="19"/>
  <c r="A7638" i="19"/>
  <c r="A7639" i="19"/>
  <c r="A7640" i="19"/>
  <c r="A7641" i="19"/>
  <c r="A7642" i="19"/>
  <c r="A7643" i="19"/>
  <c r="A7644" i="19"/>
  <c r="A7645" i="19"/>
  <c r="A7646" i="19"/>
  <c r="A7647" i="19"/>
  <c r="A7648" i="19"/>
  <c r="A7649" i="19"/>
  <c r="A7650" i="19"/>
  <c r="A7651" i="19"/>
  <c r="A7652" i="19"/>
  <c r="A7653" i="19"/>
  <c r="A7654" i="19"/>
  <c r="A7655" i="19"/>
  <c r="A7656" i="19"/>
  <c r="A7657" i="19"/>
  <c r="A7658" i="19"/>
  <c r="A7659" i="19"/>
  <c r="A7660" i="19"/>
  <c r="A7661" i="19"/>
  <c r="A7662" i="19"/>
  <c r="A7663" i="19"/>
  <c r="A7664" i="19"/>
  <c r="A7665" i="19"/>
  <c r="A7666" i="19"/>
  <c r="A7667" i="19"/>
  <c r="A7668" i="19"/>
  <c r="A7669" i="19"/>
  <c r="A7670" i="19"/>
  <c r="A7671" i="19"/>
  <c r="A7672" i="19"/>
  <c r="A7673" i="19"/>
  <c r="A7674" i="19"/>
  <c r="A7675" i="19"/>
  <c r="A7676" i="19"/>
  <c r="A7677" i="19"/>
  <c r="A7678" i="19"/>
  <c r="A7679" i="19"/>
  <c r="A7680" i="19"/>
  <c r="A7681" i="19"/>
  <c r="A7682" i="19"/>
  <c r="A7683" i="19"/>
  <c r="A7684" i="19"/>
  <c r="A7685" i="19"/>
  <c r="A7686" i="19"/>
  <c r="A7687" i="19"/>
  <c r="A7688" i="19"/>
  <c r="A7689" i="19"/>
  <c r="A7690" i="19"/>
  <c r="A7691" i="19"/>
  <c r="A7692" i="19"/>
  <c r="A7693" i="19"/>
  <c r="A7694" i="19"/>
  <c r="A7695" i="19"/>
  <c r="A7696" i="19"/>
  <c r="A7697" i="19"/>
  <c r="A7698" i="19"/>
  <c r="A7699" i="19"/>
  <c r="A7700" i="19"/>
  <c r="A7701" i="19"/>
  <c r="A7702" i="19"/>
  <c r="A7703" i="19"/>
  <c r="A7704" i="19"/>
  <c r="A7705" i="19"/>
  <c r="A7706" i="19"/>
  <c r="A7707" i="19"/>
  <c r="A7708" i="19"/>
  <c r="A7709" i="19"/>
  <c r="A7710" i="19"/>
  <c r="A7711" i="19"/>
  <c r="A7712" i="19"/>
  <c r="A7713" i="19"/>
  <c r="A7714" i="19"/>
  <c r="A7715" i="19"/>
  <c r="A7716" i="19"/>
  <c r="A7717" i="19"/>
  <c r="A7718" i="19"/>
  <c r="A7719" i="19"/>
  <c r="A7720" i="19"/>
  <c r="A7721" i="19"/>
  <c r="A7722" i="19"/>
  <c r="A7723" i="19"/>
  <c r="A7724" i="19"/>
  <c r="A7725" i="19"/>
  <c r="A7726" i="19"/>
  <c r="A7727" i="19"/>
  <c r="A7728" i="19"/>
  <c r="A7729" i="19"/>
  <c r="A7730" i="19"/>
  <c r="A7731" i="19"/>
  <c r="A7732" i="19"/>
  <c r="A7733" i="19"/>
  <c r="A7734" i="19"/>
  <c r="A7735" i="19"/>
  <c r="A7736" i="19"/>
  <c r="A7737" i="19"/>
  <c r="A7738" i="19"/>
  <c r="A7739" i="19"/>
  <c r="A7740" i="19"/>
  <c r="A7741" i="19"/>
  <c r="A7742" i="19"/>
  <c r="A7743" i="19"/>
  <c r="A7744" i="19"/>
  <c r="A7745" i="19"/>
  <c r="A7746" i="19"/>
  <c r="A7747" i="19"/>
  <c r="A7748" i="19"/>
  <c r="A7749" i="19"/>
  <c r="A7750" i="19"/>
  <c r="A7751" i="19"/>
  <c r="A7752" i="19"/>
  <c r="A7753" i="19"/>
  <c r="A7754" i="19"/>
  <c r="A7755" i="19"/>
  <c r="A7756" i="19"/>
  <c r="A7757" i="19"/>
  <c r="A7758" i="19"/>
  <c r="A7759" i="19"/>
  <c r="A7760" i="19"/>
  <c r="A7761" i="19"/>
  <c r="A7762" i="19"/>
  <c r="A7763" i="19"/>
  <c r="A7764" i="19"/>
  <c r="A7765" i="19"/>
  <c r="A7766" i="19"/>
  <c r="A7767" i="19"/>
  <c r="A7768" i="19"/>
  <c r="A7769" i="19"/>
  <c r="A7770" i="19"/>
  <c r="A7771" i="19"/>
  <c r="A7772" i="19"/>
  <c r="A7773" i="19"/>
  <c r="A7774" i="19"/>
  <c r="A7775" i="19"/>
  <c r="A7776" i="19"/>
  <c r="A7777" i="19"/>
  <c r="A7778" i="19"/>
  <c r="A7779" i="19"/>
  <c r="A7780" i="19"/>
  <c r="A7781" i="19"/>
  <c r="A7782" i="19"/>
  <c r="A7783" i="19"/>
  <c r="A7784" i="19"/>
  <c r="A7785" i="19"/>
  <c r="A7786" i="19"/>
  <c r="A7787" i="19"/>
  <c r="A7788" i="19"/>
  <c r="A7789" i="19"/>
  <c r="A7790" i="19"/>
  <c r="A7791" i="19"/>
  <c r="A7792" i="19"/>
  <c r="A7793" i="19"/>
  <c r="A7794" i="19"/>
  <c r="A7795" i="19"/>
  <c r="A7796" i="19"/>
  <c r="A7797" i="19"/>
  <c r="A7798" i="19"/>
  <c r="A7799" i="19"/>
  <c r="A7800" i="19"/>
  <c r="A7801" i="19"/>
  <c r="A7802" i="19"/>
  <c r="A7803" i="19"/>
  <c r="A7804" i="19"/>
  <c r="A7805" i="19"/>
  <c r="A7806" i="19"/>
  <c r="A7807" i="19"/>
  <c r="A7808" i="19"/>
  <c r="A7809" i="19"/>
  <c r="A7810" i="19"/>
  <c r="A7811" i="19"/>
  <c r="A7812" i="19"/>
  <c r="A7813" i="19"/>
  <c r="A7814" i="19"/>
  <c r="A7815" i="19"/>
  <c r="A7816" i="19"/>
  <c r="A7817" i="19"/>
  <c r="A7818" i="19"/>
  <c r="A7819" i="19"/>
  <c r="A7820" i="19"/>
  <c r="A7821" i="19"/>
  <c r="A7822" i="19"/>
  <c r="A7823" i="19"/>
  <c r="A7824" i="19"/>
  <c r="A7825" i="19"/>
  <c r="A7826" i="19"/>
  <c r="A7827" i="19"/>
  <c r="A7828" i="19"/>
  <c r="A7829" i="19"/>
  <c r="A7830" i="19"/>
  <c r="A7831" i="19"/>
  <c r="A7832" i="19"/>
  <c r="A7833" i="19"/>
  <c r="A7834" i="19"/>
  <c r="A7835" i="19"/>
  <c r="A7836" i="19"/>
  <c r="A7837" i="19"/>
  <c r="A7838" i="19"/>
  <c r="A7839" i="19"/>
  <c r="A7840" i="19"/>
  <c r="A7841" i="19"/>
  <c r="A7842" i="19"/>
  <c r="A7843" i="19"/>
  <c r="A7844" i="19"/>
  <c r="A7845" i="19"/>
  <c r="A7846" i="19"/>
  <c r="A7847" i="19"/>
  <c r="A7848" i="19"/>
  <c r="A7849" i="19"/>
  <c r="A7850" i="19"/>
  <c r="A7851" i="19"/>
  <c r="A7852" i="19"/>
  <c r="A7853" i="19"/>
  <c r="A7854" i="19"/>
  <c r="A7855" i="19"/>
  <c r="A7856" i="19"/>
  <c r="A7857" i="19"/>
  <c r="A7858" i="19"/>
  <c r="A7859" i="19"/>
  <c r="A7860" i="19"/>
  <c r="A7861" i="19"/>
  <c r="A7862" i="19"/>
  <c r="A7863" i="19"/>
  <c r="A7864" i="19"/>
  <c r="A7865" i="19"/>
  <c r="A7866" i="19"/>
  <c r="A7867" i="19"/>
  <c r="A7868" i="19"/>
  <c r="A7869" i="19"/>
  <c r="A7870" i="19"/>
  <c r="A7871" i="19"/>
  <c r="A7872" i="19"/>
  <c r="A7873" i="19"/>
  <c r="A7874" i="19"/>
  <c r="A7875" i="19"/>
  <c r="A7876" i="19"/>
  <c r="A7877" i="19"/>
  <c r="A7878" i="19"/>
  <c r="A7879" i="19"/>
  <c r="A7880" i="19"/>
  <c r="A7881" i="19"/>
  <c r="A7882" i="19"/>
  <c r="A7883" i="19"/>
  <c r="A7884" i="19"/>
  <c r="A7885" i="19"/>
  <c r="A7886" i="19"/>
  <c r="A7887" i="19"/>
  <c r="A7888" i="19"/>
  <c r="A7889" i="19"/>
  <c r="A7890" i="19"/>
  <c r="A7891" i="19"/>
  <c r="A7892" i="19"/>
  <c r="A7893" i="19"/>
  <c r="A7894" i="19"/>
  <c r="A7895" i="19"/>
  <c r="A7896" i="19"/>
  <c r="A7897" i="19"/>
  <c r="A7898" i="19"/>
  <c r="A7899" i="19"/>
  <c r="A7900" i="19"/>
  <c r="A7901" i="19"/>
  <c r="A7902" i="19"/>
  <c r="A7903" i="19"/>
  <c r="A7904" i="19"/>
  <c r="A7905" i="19"/>
  <c r="A7906" i="19"/>
  <c r="A7907" i="19"/>
  <c r="A7908" i="19"/>
  <c r="A7909" i="19"/>
  <c r="A7910" i="19"/>
  <c r="A7911" i="19"/>
  <c r="A7912" i="19"/>
  <c r="A7913" i="19"/>
  <c r="A7914" i="19"/>
  <c r="A7915" i="19"/>
  <c r="A7916" i="19"/>
  <c r="A7917" i="19"/>
  <c r="A7918" i="19"/>
  <c r="A7919" i="19"/>
  <c r="A7920" i="19"/>
  <c r="A7921" i="19"/>
  <c r="A7922" i="19"/>
  <c r="A7923" i="19"/>
  <c r="A7924" i="19"/>
  <c r="A7925" i="19"/>
  <c r="A7926" i="19"/>
  <c r="A7927" i="19"/>
  <c r="A7928" i="19"/>
  <c r="A7929" i="19"/>
  <c r="A7930" i="19"/>
  <c r="A7931" i="19"/>
  <c r="A7932" i="19"/>
  <c r="A7933" i="19"/>
  <c r="A7934" i="19"/>
  <c r="A7935" i="19"/>
  <c r="A7936" i="19"/>
  <c r="A7937" i="19"/>
  <c r="A7938" i="19"/>
  <c r="A7939" i="19"/>
  <c r="A7940" i="19"/>
  <c r="A7941" i="19"/>
  <c r="A7942" i="19"/>
  <c r="A7943" i="19"/>
  <c r="A7944" i="19"/>
  <c r="A7945" i="19"/>
  <c r="A7946" i="19"/>
  <c r="A7947" i="19"/>
  <c r="A7948" i="19"/>
  <c r="A7949" i="19"/>
  <c r="A7950" i="19"/>
  <c r="A7951" i="19"/>
  <c r="A7952" i="19"/>
  <c r="A7953" i="19"/>
  <c r="A7954" i="19"/>
  <c r="A7955" i="19"/>
  <c r="A7956" i="19"/>
  <c r="A7957" i="19"/>
  <c r="A7958" i="19"/>
  <c r="A7959" i="19"/>
  <c r="A7960" i="19"/>
  <c r="A7961" i="19"/>
  <c r="A7962" i="19"/>
  <c r="A7963" i="19"/>
  <c r="A7964" i="19"/>
  <c r="A7965" i="19"/>
  <c r="A7966" i="19"/>
  <c r="A7967" i="19"/>
  <c r="A7968" i="19"/>
  <c r="A7969" i="19"/>
  <c r="A7970" i="19"/>
  <c r="A7971" i="19"/>
  <c r="A7972" i="19"/>
  <c r="A7973" i="19"/>
  <c r="A7974" i="19"/>
  <c r="A7975" i="19"/>
  <c r="A7976" i="19"/>
  <c r="A7977" i="19"/>
  <c r="A7978" i="19"/>
  <c r="A7979" i="19"/>
  <c r="A7980" i="19"/>
  <c r="A7981" i="19"/>
  <c r="A7982" i="19"/>
  <c r="A7983" i="19"/>
  <c r="A7984" i="19"/>
  <c r="A7985" i="19"/>
  <c r="A7986" i="19"/>
  <c r="A7987" i="19"/>
  <c r="A7988" i="19"/>
  <c r="A7989" i="19"/>
  <c r="A7990" i="19"/>
  <c r="A7991" i="19"/>
  <c r="A7992" i="19"/>
  <c r="A7993" i="19"/>
  <c r="A7994" i="19"/>
  <c r="A7995" i="19"/>
  <c r="A7996" i="19"/>
  <c r="A7997" i="19"/>
  <c r="A7998" i="19"/>
  <c r="A7999" i="19"/>
  <c r="A8000" i="19"/>
  <c r="A8001" i="19"/>
  <c r="A8002" i="19"/>
  <c r="A8003" i="19"/>
  <c r="A8004" i="19"/>
  <c r="A8005" i="19"/>
  <c r="A8006" i="19"/>
  <c r="A8007" i="19"/>
  <c r="A8008" i="19"/>
  <c r="A8009" i="19"/>
  <c r="A8010" i="19"/>
  <c r="A8011" i="19"/>
  <c r="A8012" i="19"/>
  <c r="A8013" i="19"/>
  <c r="A8014" i="19"/>
  <c r="A8015" i="19"/>
  <c r="A8016" i="19"/>
  <c r="A8017" i="19"/>
  <c r="A8018" i="19"/>
  <c r="A8019" i="19"/>
  <c r="A8020" i="19"/>
  <c r="A8021" i="19"/>
  <c r="A8022" i="19"/>
  <c r="A8023" i="19"/>
  <c r="A8024" i="19"/>
  <c r="A8025" i="19"/>
  <c r="A8026" i="19"/>
  <c r="A8027" i="19"/>
  <c r="A8028" i="19"/>
  <c r="A8029" i="19"/>
  <c r="A8030" i="19"/>
  <c r="A8031" i="19"/>
  <c r="A8032" i="19"/>
  <c r="A8033" i="19"/>
  <c r="A8034" i="19"/>
  <c r="A8035" i="19"/>
  <c r="A8036" i="19"/>
  <c r="A8037" i="19"/>
  <c r="A8038" i="19"/>
  <c r="A8039" i="19"/>
  <c r="A8040" i="19"/>
  <c r="A8041" i="19"/>
  <c r="A8042" i="19"/>
  <c r="A8043" i="19"/>
  <c r="A8044" i="19"/>
  <c r="A8045" i="19"/>
  <c r="A8046" i="19"/>
  <c r="A8047" i="19"/>
  <c r="A8048" i="19"/>
  <c r="A8049" i="19"/>
  <c r="A8050" i="19"/>
  <c r="A8051" i="19"/>
  <c r="A8052" i="19"/>
  <c r="A8053" i="19"/>
  <c r="A8054" i="19"/>
  <c r="A8055" i="19"/>
  <c r="A8056" i="19"/>
  <c r="A8057" i="19"/>
  <c r="A8058" i="19"/>
  <c r="A8059" i="19"/>
  <c r="A8060" i="19"/>
  <c r="A8061" i="19"/>
  <c r="A8062" i="19"/>
  <c r="A8063" i="19"/>
  <c r="A8064" i="19"/>
  <c r="A8065" i="19"/>
  <c r="A8066" i="19"/>
  <c r="A8067" i="19"/>
  <c r="A8068" i="19"/>
  <c r="A8069" i="19"/>
  <c r="A8070" i="19"/>
  <c r="A8071" i="19"/>
  <c r="A8072" i="19"/>
  <c r="A8073" i="19"/>
  <c r="A8074" i="19"/>
  <c r="A8075" i="19"/>
  <c r="A8076" i="19"/>
  <c r="A8077" i="19"/>
  <c r="A8078" i="19"/>
  <c r="A8079" i="19"/>
  <c r="A8080" i="19"/>
  <c r="A8081" i="19"/>
  <c r="A8082" i="19"/>
  <c r="A8083" i="19"/>
  <c r="A8084" i="19"/>
  <c r="A8085" i="19"/>
  <c r="A8086" i="19"/>
  <c r="A8087" i="19"/>
  <c r="A8088" i="19"/>
  <c r="A8089" i="19"/>
  <c r="A8090" i="19"/>
  <c r="A8091" i="19"/>
  <c r="A8092" i="19"/>
  <c r="A8093" i="19"/>
  <c r="A8094" i="19"/>
  <c r="A8095" i="19"/>
  <c r="A8096" i="19"/>
  <c r="A8097" i="19"/>
  <c r="A8098" i="19"/>
  <c r="A8099" i="19"/>
  <c r="A8100" i="19"/>
  <c r="A8101" i="19"/>
  <c r="A8102" i="19"/>
  <c r="A8103" i="19"/>
  <c r="A8104" i="19"/>
  <c r="A8105" i="19"/>
  <c r="A8106" i="19"/>
  <c r="A8107" i="19"/>
  <c r="A8108" i="19"/>
  <c r="A8109" i="19"/>
  <c r="A8110" i="19"/>
  <c r="A8111" i="19"/>
  <c r="A8112" i="19"/>
  <c r="A8113" i="19"/>
  <c r="A8114" i="19"/>
  <c r="A8115" i="19"/>
  <c r="A8116" i="19"/>
  <c r="A8117" i="19"/>
  <c r="A8118" i="19"/>
  <c r="A8119" i="19"/>
  <c r="A8120" i="19"/>
  <c r="A8121" i="19"/>
  <c r="A8122" i="19"/>
  <c r="A8123" i="19"/>
  <c r="A8124" i="19"/>
  <c r="A8125" i="19"/>
  <c r="A8126" i="19"/>
  <c r="A8127" i="19"/>
  <c r="A8128" i="19"/>
  <c r="A8129" i="19"/>
  <c r="A8130" i="19"/>
  <c r="A8131" i="19"/>
  <c r="A8132" i="19"/>
  <c r="A8133" i="19"/>
  <c r="A8134" i="19"/>
  <c r="A8135" i="19"/>
  <c r="A8136" i="19"/>
  <c r="A8137" i="19"/>
  <c r="A8138" i="19"/>
  <c r="A8139" i="19"/>
  <c r="A8140" i="19"/>
  <c r="A8141" i="19"/>
  <c r="A8142" i="19"/>
  <c r="A8143" i="19"/>
  <c r="A8144" i="19"/>
  <c r="A8145" i="19"/>
  <c r="A8146" i="19"/>
  <c r="A8147" i="19"/>
  <c r="A8148" i="19"/>
  <c r="A8149" i="19"/>
  <c r="A8150" i="19"/>
  <c r="A8151" i="19"/>
  <c r="A8152" i="19"/>
  <c r="A8153" i="19"/>
  <c r="A8154" i="19"/>
  <c r="A8155" i="19"/>
  <c r="A8156" i="19"/>
  <c r="A8157" i="19"/>
  <c r="A8158" i="19"/>
  <c r="A8159" i="19"/>
  <c r="A8160" i="19"/>
  <c r="A8161" i="19"/>
  <c r="A8162" i="19"/>
  <c r="A8163" i="19"/>
  <c r="A8164" i="19"/>
  <c r="A8165" i="19"/>
  <c r="A8166" i="19"/>
  <c r="A8167" i="19"/>
  <c r="A8168" i="19"/>
  <c r="A8169" i="19"/>
  <c r="A8170" i="19"/>
  <c r="A8171" i="19"/>
  <c r="A8172" i="19"/>
  <c r="A8173" i="19"/>
  <c r="A8174" i="19"/>
  <c r="A8175" i="19"/>
  <c r="A8176" i="19"/>
  <c r="A8177" i="19"/>
  <c r="A8178" i="19"/>
  <c r="A8179" i="19"/>
  <c r="A8180" i="19"/>
  <c r="A8181" i="19"/>
  <c r="A8182" i="19"/>
  <c r="A8183" i="19"/>
  <c r="A8184" i="19"/>
  <c r="A8185" i="19"/>
  <c r="A8186" i="19"/>
  <c r="A8187" i="19"/>
  <c r="A8188" i="19"/>
  <c r="A8189" i="19"/>
  <c r="A8190" i="19"/>
  <c r="A8191" i="19"/>
  <c r="A8192" i="19"/>
  <c r="A8193" i="19"/>
  <c r="A8194" i="19"/>
  <c r="A8195" i="19"/>
  <c r="A8196" i="19"/>
  <c r="A8197" i="19"/>
  <c r="A8198" i="19"/>
  <c r="A8199" i="19"/>
  <c r="A8200" i="19"/>
  <c r="A8201" i="19"/>
  <c r="A8202" i="19"/>
  <c r="A8203" i="19"/>
  <c r="A8204" i="19"/>
  <c r="A8205" i="19"/>
  <c r="A8206" i="19"/>
  <c r="A8207" i="19"/>
  <c r="A8208" i="19"/>
  <c r="A8209" i="19"/>
  <c r="A8210" i="19"/>
  <c r="A8211" i="19"/>
  <c r="A8212" i="19"/>
  <c r="A8213" i="19"/>
  <c r="A8214" i="19"/>
  <c r="A8215" i="19"/>
  <c r="A8216" i="19"/>
  <c r="A8217" i="19"/>
  <c r="A8218" i="19"/>
  <c r="A8219" i="19"/>
  <c r="A8220" i="19"/>
  <c r="A8221" i="19"/>
  <c r="A8222" i="19"/>
  <c r="A8223" i="19"/>
  <c r="A8224" i="19"/>
  <c r="A8225" i="19"/>
  <c r="A8226" i="19"/>
  <c r="A8227" i="19"/>
  <c r="A8228" i="19"/>
  <c r="A8229" i="19"/>
  <c r="A8230" i="19"/>
  <c r="A8231" i="19"/>
  <c r="A8232" i="19"/>
  <c r="A8233" i="19"/>
  <c r="A8234" i="19"/>
  <c r="A8235" i="19"/>
  <c r="A8236" i="19"/>
  <c r="A8237" i="19"/>
  <c r="A8238" i="19"/>
  <c r="A8239" i="19"/>
  <c r="A8240" i="19"/>
  <c r="A8241" i="19"/>
  <c r="A8242" i="19"/>
  <c r="A8243" i="19"/>
  <c r="A8244" i="19"/>
  <c r="A8245" i="19"/>
  <c r="A8246" i="19"/>
  <c r="A8247" i="19"/>
  <c r="A8248" i="19"/>
  <c r="A8249" i="19"/>
  <c r="A8250" i="19"/>
  <c r="A8251" i="19"/>
  <c r="A8252" i="19"/>
  <c r="A8253" i="19"/>
  <c r="A8254" i="19"/>
  <c r="A8255" i="19"/>
  <c r="A8256" i="19"/>
  <c r="A8257" i="19"/>
  <c r="A8258" i="19"/>
  <c r="A8259" i="19"/>
  <c r="A8260" i="19"/>
  <c r="A8261" i="19"/>
  <c r="A8262" i="19"/>
  <c r="A8263" i="19"/>
  <c r="A8264" i="19"/>
  <c r="A8265" i="19"/>
  <c r="A8266" i="19"/>
  <c r="A8267" i="19"/>
  <c r="A8268" i="19"/>
  <c r="A8269" i="19"/>
  <c r="A8270" i="19"/>
  <c r="A8271" i="19"/>
  <c r="A8272" i="19"/>
  <c r="A8273" i="19"/>
  <c r="A8274" i="19"/>
  <c r="A8275" i="19"/>
  <c r="A8276" i="19"/>
  <c r="A8277" i="19"/>
  <c r="A8278" i="19"/>
  <c r="A8279" i="19"/>
  <c r="A8280" i="19"/>
  <c r="A8281" i="19"/>
  <c r="A8282" i="19"/>
  <c r="A8283" i="19"/>
  <c r="A8284" i="19"/>
  <c r="A8285" i="19"/>
  <c r="A8286" i="19"/>
  <c r="A8287" i="19"/>
  <c r="A8288" i="19"/>
  <c r="A8289" i="19"/>
  <c r="A8290" i="19"/>
  <c r="A8291" i="19"/>
  <c r="A8292" i="19"/>
  <c r="A8293" i="19"/>
  <c r="A8294" i="19"/>
  <c r="A8295" i="19"/>
  <c r="A8296" i="19"/>
  <c r="A8297" i="19"/>
  <c r="A8298" i="19"/>
  <c r="A8299" i="19"/>
  <c r="A8300" i="19"/>
  <c r="A8301" i="19"/>
  <c r="A8302" i="19"/>
  <c r="A8303" i="19"/>
  <c r="A8304" i="19"/>
  <c r="A8305" i="19"/>
  <c r="A8306" i="19"/>
  <c r="A8307" i="19"/>
  <c r="A8308" i="19"/>
  <c r="A8309" i="19"/>
  <c r="A8310" i="19"/>
  <c r="A8311" i="19"/>
  <c r="A8312" i="19"/>
  <c r="A8313" i="19"/>
  <c r="A8314" i="19"/>
  <c r="A8315" i="19"/>
  <c r="A8316" i="19"/>
  <c r="A8317" i="19"/>
  <c r="A8318" i="19"/>
  <c r="A8319" i="19"/>
  <c r="A8320" i="19"/>
  <c r="A8321" i="19"/>
  <c r="A8322" i="19"/>
  <c r="A8323" i="19"/>
  <c r="A8324" i="19"/>
  <c r="A8325" i="19"/>
  <c r="A8326" i="19"/>
  <c r="A8327" i="19"/>
  <c r="A8328" i="19"/>
  <c r="A8329" i="19"/>
  <c r="A8330" i="19"/>
  <c r="A8331" i="19"/>
  <c r="A8332" i="19"/>
  <c r="A8333" i="19"/>
  <c r="A8334" i="19"/>
  <c r="A8335" i="19"/>
  <c r="A8336" i="19"/>
  <c r="A8337" i="19"/>
  <c r="A8338" i="19"/>
  <c r="A8339" i="19"/>
  <c r="A8340" i="19"/>
  <c r="A8341" i="19"/>
  <c r="A8342" i="19"/>
  <c r="A8343" i="19"/>
  <c r="A8344" i="19"/>
  <c r="A8345" i="19"/>
  <c r="A8346" i="19"/>
  <c r="A8347" i="19"/>
  <c r="A8348" i="19"/>
  <c r="A8349" i="19"/>
  <c r="A8350" i="19"/>
  <c r="A8351" i="19"/>
  <c r="A8352" i="19"/>
  <c r="A8353" i="19"/>
  <c r="A8354" i="19"/>
  <c r="A8355" i="19"/>
  <c r="A8356" i="19"/>
  <c r="A8357" i="19"/>
  <c r="A8358" i="19"/>
  <c r="A8359" i="19"/>
  <c r="A8360" i="19"/>
  <c r="A8361" i="19"/>
  <c r="A8362" i="19"/>
  <c r="A8363" i="19"/>
  <c r="A8364" i="19"/>
  <c r="A8365" i="19"/>
  <c r="A8366" i="19"/>
  <c r="A8367" i="19"/>
  <c r="A8368" i="19"/>
  <c r="A8369" i="19"/>
  <c r="A8370" i="19"/>
  <c r="A8371" i="19"/>
  <c r="A8372" i="19"/>
  <c r="A8373" i="19"/>
  <c r="A8374" i="19"/>
  <c r="A8375" i="19"/>
  <c r="A8376" i="19"/>
  <c r="A8377" i="19"/>
  <c r="A8378" i="19"/>
  <c r="A8379" i="19"/>
  <c r="A8380" i="19"/>
  <c r="A8381" i="19"/>
  <c r="A8382" i="19"/>
  <c r="A8383" i="19"/>
  <c r="A8384" i="19"/>
  <c r="A8385" i="19"/>
  <c r="A8386" i="19"/>
  <c r="A8387" i="19"/>
  <c r="A8388" i="19"/>
  <c r="A8389" i="19"/>
  <c r="A8390" i="19"/>
  <c r="A8391" i="19"/>
  <c r="A8392" i="19"/>
  <c r="A8393" i="19"/>
  <c r="A8394" i="19"/>
  <c r="A8395" i="19"/>
  <c r="A8396" i="19"/>
  <c r="A8397" i="19"/>
  <c r="A8398" i="19"/>
  <c r="A8399" i="19"/>
  <c r="A8400" i="19"/>
  <c r="A8401" i="19"/>
  <c r="A8402" i="19"/>
  <c r="A8403" i="19"/>
  <c r="A8404" i="19"/>
  <c r="A8405" i="19"/>
  <c r="A8406" i="19"/>
  <c r="A8407" i="19"/>
  <c r="A8408" i="19"/>
  <c r="A8409" i="19"/>
  <c r="A8410" i="19"/>
  <c r="A8411" i="19"/>
  <c r="A8412" i="19"/>
  <c r="A8413" i="19"/>
  <c r="A8414" i="19"/>
  <c r="A8415" i="19"/>
  <c r="A8416" i="19"/>
  <c r="A8417" i="19"/>
  <c r="A8418" i="19"/>
  <c r="A8419" i="19"/>
  <c r="A8420" i="19"/>
  <c r="A8421" i="19"/>
  <c r="A8422" i="19"/>
  <c r="A8423" i="19"/>
  <c r="A8424" i="19"/>
  <c r="A8425" i="19"/>
  <c r="A8426" i="19"/>
  <c r="A8427" i="19"/>
  <c r="A8428" i="19"/>
  <c r="A8429" i="19"/>
  <c r="A8430" i="19"/>
  <c r="A8431" i="19"/>
  <c r="A8432" i="19"/>
  <c r="A8433" i="19"/>
  <c r="A8434" i="19"/>
  <c r="A8435" i="19"/>
  <c r="A8436" i="19"/>
  <c r="A8437" i="19"/>
  <c r="A8438" i="19"/>
  <c r="A8439" i="19"/>
  <c r="A8440" i="19"/>
  <c r="A8441" i="19"/>
  <c r="A8442" i="19"/>
  <c r="A8443" i="19"/>
  <c r="A8444" i="19"/>
  <c r="A8445" i="19"/>
  <c r="A8446" i="19"/>
  <c r="A8447" i="19"/>
  <c r="A8448" i="19"/>
  <c r="A8449" i="19"/>
  <c r="A8450" i="19"/>
  <c r="A8451" i="19"/>
  <c r="A8452" i="19"/>
  <c r="A8453" i="19"/>
  <c r="A8454" i="19"/>
  <c r="A8455" i="19"/>
  <c r="A8456" i="19"/>
  <c r="A8457" i="19"/>
  <c r="A8458" i="19"/>
  <c r="A8459" i="19"/>
  <c r="A8460" i="19"/>
  <c r="A8461" i="19"/>
  <c r="A8462" i="19"/>
  <c r="A8463" i="19"/>
  <c r="A8464" i="19"/>
  <c r="A8465" i="19"/>
  <c r="A8466" i="19"/>
  <c r="A8467" i="19"/>
  <c r="A8468" i="19"/>
  <c r="A8469" i="19"/>
  <c r="A8470" i="19"/>
  <c r="A8471" i="19"/>
  <c r="A8472" i="19"/>
  <c r="A8473" i="19"/>
  <c r="A8474" i="19"/>
  <c r="A8475" i="19"/>
  <c r="A8476" i="19"/>
  <c r="A8477" i="19"/>
  <c r="A8478" i="19"/>
  <c r="A8479" i="19"/>
  <c r="A8480" i="19"/>
  <c r="A8481" i="19"/>
  <c r="A8482" i="19"/>
  <c r="A8483" i="19"/>
  <c r="A8484" i="19"/>
  <c r="A8485" i="19"/>
  <c r="A8486" i="19"/>
  <c r="A8487" i="19"/>
  <c r="A8488" i="19"/>
  <c r="A8489" i="19"/>
  <c r="A8490" i="19"/>
  <c r="A8491" i="19"/>
  <c r="A8492" i="19"/>
  <c r="A8493" i="19"/>
  <c r="A8494" i="19"/>
  <c r="A8495" i="19"/>
  <c r="A8496" i="19"/>
  <c r="A8497" i="19"/>
  <c r="A8498" i="19"/>
  <c r="A8499" i="19"/>
  <c r="A8500" i="19"/>
  <c r="A8501" i="19"/>
  <c r="A8502" i="19"/>
  <c r="A8503" i="19"/>
  <c r="A8504" i="19"/>
  <c r="A8505" i="19"/>
  <c r="A8506" i="19"/>
  <c r="A8507" i="19"/>
  <c r="A8508" i="19"/>
  <c r="A8509" i="19"/>
  <c r="A8510" i="19"/>
  <c r="A8511" i="19"/>
  <c r="A8512" i="19"/>
  <c r="A8513" i="19"/>
  <c r="A8514" i="19"/>
  <c r="A8515" i="19"/>
  <c r="A8516" i="19"/>
  <c r="A8517" i="19"/>
  <c r="A8518" i="19"/>
  <c r="A8519" i="19"/>
  <c r="A8520" i="19"/>
  <c r="A8521" i="19"/>
  <c r="A8522" i="19"/>
  <c r="A8523" i="19"/>
  <c r="A8524" i="19"/>
  <c r="A8525" i="19"/>
  <c r="A8526" i="19"/>
  <c r="A8527" i="19"/>
  <c r="A8528" i="19"/>
  <c r="A8529" i="19"/>
  <c r="A8530" i="19"/>
  <c r="A8531" i="19"/>
  <c r="A8532" i="19"/>
  <c r="A8533" i="19"/>
  <c r="A8534" i="19"/>
  <c r="A8535" i="19"/>
  <c r="A8536" i="19"/>
  <c r="A8537" i="19"/>
  <c r="A8538" i="19"/>
  <c r="A8539" i="19"/>
  <c r="A8540" i="19"/>
  <c r="A8541" i="19"/>
  <c r="A8542" i="19"/>
  <c r="A8543" i="19"/>
  <c r="A8544" i="19"/>
  <c r="A8545" i="19"/>
  <c r="A8546" i="19"/>
  <c r="A8547" i="19"/>
  <c r="A8548" i="19"/>
  <c r="A8549" i="19"/>
  <c r="A8550" i="19"/>
  <c r="A8551" i="19"/>
  <c r="A8552" i="19"/>
  <c r="A8553" i="19"/>
  <c r="A8554" i="19"/>
  <c r="A8555" i="19"/>
  <c r="A8556" i="19"/>
  <c r="A8557" i="19"/>
  <c r="A8558" i="19"/>
  <c r="A8559" i="19"/>
  <c r="A8560" i="19"/>
  <c r="A8561" i="19"/>
  <c r="A8562" i="19"/>
  <c r="A8563" i="19"/>
  <c r="A8564" i="19"/>
  <c r="A8565" i="19"/>
  <c r="A8566" i="19"/>
  <c r="A8567" i="19"/>
  <c r="A8568" i="19"/>
  <c r="A8569" i="19"/>
  <c r="A8570" i="19"/>
  <c r="A8571" i="19"/>
  <c r="A8572" i="19"/>
  <c r="A8573" i="19"/>
  <c r="A8574" i="19"/>
  <c r="A8575" i="19"/>
  <c r="A8576" i="19"/>
  <c r="A8577" i="19"/>
  <c r="A8578" i="19"/>
  <c r="A8579" i="19"/>
  <c r="A8580" i="19"/>
  <c r="A8581" i="19"/>
  <c r="A8582" i="19"/>
  <c r="A8583" i="19"/>
  <c r="A8584" i="19"/>
  <c r="A8585" i="19"/>
  <c r="A8586" i="19"/>
  <c r="A8587" i="19"/>
  <c r="A8588" i="19"/>
  <c r="A8589" i="19"/>
  <c r="A8590" i="19"/>
  <c r="A8591" i="19"/>
  <c r="A8592" i="19"/>
  <c r="A8593" i="19"/>
  <c r="A8594" i="19"/>
  <c r="A8595" i="19"/>
  <c r="A8596" i="19"/>
  <c r="A8597" i="19"/>
  <c r="A8598" i="19"/>
  <c r="A8599" i="19"/>
  <c r="A8600" i="19"/>
  <c r="A8601" i="19"/>
  <c r="A8602" i="19"/>
  <c r="A8603" i="19"/>
  <c r="A8604" i="19"/>
  <c r="A8605" i="19"/>
  <c r="A8606" i="19"/>
  <c r="A8607" i="19"/>
  <c r="A8608" i="19"/>
  <c r="A8609" i="19"/>
  <c r="A8610" i="19"/>
  <c r="A8611" i="19"/>
  <c r="A8612" i="19"/>
  <c r="A8613" i="19"/>
  <c r="A8614" i="19"/>
  <c r="A8615" i="19"/>
  <c r="A8616" i="19"/>
  <c r="A8617" i="19"/>
  <c r="A8618" i="19"/>
  <c r="A8619" i="19"/>
  <c r="A8620" i="19"/>
  <c r="A8621" i="19"/>
  <c r="A8622" i="19"/>
  <c r="A8623" i="19"/>
  <c r="A8624" i="19"/>
  <c r="A8625" i="19"/>
  <c r="A8626" i="19"/>
  <c r="A8627" i="19"/>
  <c r="A8628" i="19"/>
  <c r="A8629" i="19"/>
  <c r="A8630" i="19"/>
  <c r="A8631" i="19"/>
  <c r="A8632" i="19"/>
  <c r="A8633" i="19"/>
  <c r="A8634" i="19"/>
  <c r="A8635" i="19"/>
  <c r="A8636" i="19"/>
  <c r="A8637" i="19"/>
  <c r="A8638" i="19"/>
  <c r="A8639" i="19"/>
  <c r="A8640" i="19"/>
  <c r="A8641" i="19"/>
  <c r="A8642" i="19"/>
  <c r="A8643" i="19"/>
  <c r="A8644" i="19"/>
  <c r="A8645" i="19"/>
  <c r="A8646" i="19"/>
  <c r="A8647" i="19"/>
  <c r="A8648" i="19"/>
  <c r="A8649" i="19"/>
  <c r="A8650" i="19"/>
  <c r="A8651" i="19"/>
  <c r="A8652" i="19"/>
  <c r="A8653" i="19"/>
  <c r="A8654" i="19"/>
  <c r="A8655" i="19"/>
  <c r="A8656" i="19"/>
  <c r="A8657" i="19"/>
  <c r="A8658" i="19"/>
  <c r="A8659" i="19"/>
  <c r="A8660" i="19"/>
  <c r="A8661" i="19"/>
  <c r="A8662" i="19"/>
  <c r="A8663" i="19"/>
  <c r="A8664" i="19"/>
  <c r="A8665" i="19"/>
  <c r="A8666" i="19"/>
  <c r="A8667" i="19"/>
  <c r="A8668" i="19"/>
  <c r="A8669" i="19"/>
  <c r="A8670" i="19"/>
  <c r="A8671" i="19"/>
  <c r="A8672" i="19"/>
  <c r="A8673" i="19"/>
  <c r="A8674" i="19"/>
  <c r="A8675" i="19"/>
  <c r="A8676" i="19"/>
  <c r="A8677" i="19"/>
  <c r="A8678" i="19"/>
  <c r="A8679" i="19"/>
  <c r="A8680" i="19"/>
  <c r="A8681" i="19"/>
  <c r="A8682" i="19"/>
  <c r="A8683" i="19"/>
  <c r="A8684" i="19"/>
  <c r="A8685" i="19"/>
  <c r="A8686" i="19"/>
  <c r="A8687" i="19"/>
  <c r="A8688" i="19"/>
  <c r="A8689" i="19"/>
  <c r="A8690" i="19"/>
  <c r="A8691" i="19"/>
  <c r="A8692" i="19"/>
  <c r="A8693" i="19"/>
  <c r="A8694" i="19"/>
  <c r="A8695" i="19"/>
  <c r="A8696" i="19"/>
  <c r="A8697" i="19"/>
  <c r="A8698" i="19"/>
  <c r="A8699" i="19"/>
  <c r="A8700" i="19"/>
  <c r="A8701" i="19"/>
  <c r="A8702" i="19"/>
  <c r="A8703" i="19"/>
  <c r="A8704" i="19"/>
  <c r="A8705" i="19"/>
  <c r="A8706" i="19"/>
  <c r="A8707" i="19"/>
  <c r="A8708" i="19"/>
  <c r="A8709" i="19"/>
  <c r="A8710" i="19"/>
  <c r="A8711" i="19"/>
  <c r="A8712" i="19"/>
  <c r="A8713" i="19"/>
  <c r="A8714" i="19"/>
  <c r="A8715" i="19"/>
  <c r="A8716" i="19"/>
  <c r="A8717" i="19"/>
  <c r="A8718" i="19"/>
  <c r="A8719" i="19"/>
  <c r="A8720" i="19"/>
  <c r="A8721" i="19"/>
  <c r="A8722" i="19"/>
  <c r="A8723" i="19"/>
  <c r="A8724" i="19"/>
  <c r="A8725" i="19"/>
  <c r="A8726" i="19"/>
  <c r="A8727" i="19"/>
  <c r="A8728" i="19"/>
  <c r="A8729" i="19"/>
  <c r="A8730" i="19"/>
  <c r="A8731" i="19"/>
  <c r="A8732" i="19"/>
  <c r="A8733" i="19"/>
  <c r="A8734" i="19"/>
  <c r="A8735" i="19"/>
  <c r="A8736" i="19"/>
  <c r="A8737" i="19"/>
  <c r="A8738" i="19"/>
  <c r="A8739" i="19"/>
  <c r="A8740" i="19"/>
  <c r="A8741" i="19"/>
  <c r="A8742" i="19"/>
  <c r="A8743" i="19"/>
  <c r="A8744" i="19"/>
  <c r="A8745" i="19"/>
  <c r="A8746" i="19"/>
  <c r="A8747" i="19"/>
  <c r="A8748" i="19"/>
  <c r="A8749" i="19"/>
  <c r="A8750" i="19"/>
  <c r="A8751" i="19"/>
  <c r="A8752" i="19"/>
  <c r="A8753" i="19"/>
  <c r="A8754" i="19"/>
  <c r="A8755" i="19"/>
  <c r="A8756" i="19"/>
  <c r="A8757" i="19"/>
  <c r="A8758" i="19"/>
  <c r="A8759" i="19"/>
  <c r="A8760" i="19"/>
  <c r="A1" i="19"/>
  <c r="AC6" i="17"/>
  <c r="AC7" i="17"/>
  <c r="Y4" i="16"/>
  <c r="AC6" i="16"/>
  <c r="AC7" i="16"/>
  <c r="AC4" i="17"/>
  <c r="AC4" i="16"/>
  <c r="M204" i="17"/>
  <c r="M203" i="17"/>
  <c r="M202" i="17"/>
  <c r="M201" i="17"/>
  <c r="M200" i="17"/>
  <c r="M199" i="17"/>
  <c r="M198" i="17"/>
  <c r="M197" i="17"/>
  <c r="M196" i="17"/>
  <c r="M195" i="17"/>
  <c r="M194" i="17"/>
  <c r="M193" i="17"/>
  <c r="M192" i="17"/>
  <c r="M191" i="17"/>
  <c r="M190" i="17"/>
  <c r="M189" i="17"/>
  <c r="M188" i="17"/>
  <c r="M187" i="17"/>
  <c r="M186" i="17"/>
  <c r="M185" i="17"/>
  <c r="M184" i="17"/>
  <c r="M183" i="17"/>
  <c r="M182" i="17"/>
  <c r="M181" i="17"/>
  <c r="M180" i="17"/>
  <c r="M179" i="17"/>
  <c r="M178" i="17"/>
  <c r="M177" i="17"/>
  <c r="M176" i="17"/>
  <c r="M175" i="17"/>
  <c r="M174" i="17"/>
  <c r="M173" i="17"/>
  <c r="M172" i="17"/>
  <c r="M171" i="17"/>
  <c r="M170" i="17"/>
  <c r="M169" i="17"/>
  <c r="M168" i="17"/>
  <c r="M167" i="17"/>
  <c r="M166" i="17"/>
  <c r="M165" i="17"/>
  <c r="M164" i="17"/>
  <c r="M163" i="17"/>
  <c r="M162" i="17"/>
  <c r="M161" i="17"/>
  <c r="M160" i="17"/>
  <c r="M159" i="17"/>
  <c r="M158" i="17"/>
  <c r="M157" i="17"/>
  <c r="M156" i="17"/>
  <c r="M155" i="17"/>
  <c r="M154" i="17"/>
  <c r="M153" i="17"/>
  <c r="M152" i="17"/>
  <c r="M151" i="17"/>
  <c r="M150" i="17"/>
  <c r="M149" i="17"/>
  <c r="M148" i="17"/>
  <c r="M147" i="17"/>
  <c r="M146" i="17"/>
  <c r="M145" i="17"/>
  <c r="M144" i="17"/>
  <c r="M143" i="17"/>
  <c r="M142" i="17"/>
  <c r="M141" i="17"/>
  <c r="M140" i="17"/>
  <c r="M139" i="17"/>
  <c r="M138" i="17"/>
  <c r="M137" i="17"/>
  <c r="M136" i="17"/>
  <c r="M135" i="17"/>
  <c r="M134" i="17"/>
  <c r="M133" i="17"/>
  <c r="M132" i="17"/>
  <c r="M131" i="17"/>
  <c r="M130" i="17"/>
  <c r="M129" i="17"/>
  <c r="M128" i="17"/>
  <c r="M127" i="17"/>
  <c r="M126" i="17"/>
  <c r="M125" i="17"/>
  <c r="M124" i="17"/>
  <c r="M123" i="17"/>
  <c r="M122" i="17"/>
  <c r="M121" i="17"/>
  <c r="M120" i="17"/>
  <c r="M119" i="17"/>
  <c r="M118" i="17"/>
  <c r="M117" i="17"/>
  <c r="M116" i="17"/>
  <c r="M115" i="17"/>
  <c r="M114" i="17"/>
  <c r="M113" i="17"/>
  <c r="M112" i="17"/>
  <c r="M111" i="17"/>
  <c r="M110" i="17"/>
  <c r="M109" i="17"/>
  <c r="M108" i="17"/>
  <c r="M107" i="17"/>
  <c r="M106" i="17"/>
  <c r="M105" i="17"/>
  <c r="M104" i="17"/>
  <c r="M103" i="17"/>
  <c r="M102" i="17"/>
  <c r="M101" i="17"/>
  <c r="M100" i="17"/>
  <c r="M99" i="17"/>
  <c r="M98" i="17"/>
  <c r="M97" i="17"/>
  <c r="M96" i="17"/>
  <c r="M95" i="17"/>
  <c r="M94" i="17"/>
  <c r="M93" i="17"/>
  <c r="M92" i="17"/>
  <c r="M91" i="17"/>
  <c r="M90" i="17"/>
  <c r="M89" i="17"/>
  <c r="M88" i="17"/>
  <c r="M87" i="17"/>
  <c r="M86" i="17"/>
  <c r="M85" i="17"/>
  <c r="M84" i="17"/>
  <c r="M83" i="17"/>
  <c r="M82" i="17"/>
  <c r="M81" i="17"/>
  <c r="M80" i="17"/>
  <c r="M79" i="17"/>
  <c r="M78" i="17"/>
  <c r="M77" i="17"/>
  <c r="M76" i="17"/>
  <c r="M75" i="17"/>
  <c r="M74" i="17"/>
  <c r="M73" i="17"/>
  <c r="M72" i="17"/>
  <c r="M71" i="17"/>
  <c r="M70" i="17"/>
  <c r="M69" i="17"/>
  <c r="M68" i="17"/>
  <c r="M67" i="17"/>
  <c r="M66" i="17"/>
  <c r="M65" i="17"/>
  <c r="M64" i="17"/>
  <c r="M63" i="17"/>
  <c r="M62" i="17"/>
  <c r="M61" i="17"/>
  <c r="M60" i="17"/>
  <c r="M59" i="17"/>
  <c r="M58" i="17"/>
  <c r="M57" i="17"/>
  <c r="M56" i="17"/>
  <c r="M55" i="17"/>
  <c r="M54" i="17"/>
  <c r="M53" i="17"/>
  <c r="M52" i="17"/>
  <c r="M51" i="17"/>
  <c r="M50" i="17"/>
  <c r="M49" i="17"/>
  <c r="M48" i="17"/>
  <c r="M47" i="17"/>
  <c r="M46" i="17"/>
  <c r="M45" i="17"/>
  <c r="M44" i="17"/>
  <c r="M43" i="17"/>
  <c r="M42" i="17"/>
  <c r="M41" i="17"/>
  <c r="M40" i="17"/>
  <c r="M39" i="17"/>
  <c r="M38" i="17"/>
  <c r="M37" i="17"/>
  <c r="M36" i="17"/>
  <c r="M35" i="17"/>
  <c r="M34" i="17"/>
  <c r="M33" i="17"/>
  <c r="M32" i="17"/>
  <c r="M31" i="17"/>
  <c r="M30" i="17"/>
  <c r="M29" i="17"/>
  <c r="M28" i="17"/>
  <c r="M27" i="17"/>
  <c r="M26" i="17"/>
  <c r="M25" i="17"/>
  <c r="M24" i="17"/>
  <c r="M23" i="17"/>
  <c r="M22" i="17"/>
  <c r="M21" i="17"/>
  <c r="M20" i="17"/>
  <c r="M19" i="17"/>
  <c r="M18" i="17"/>
  <c r="M17" i="17"/>
  <c r="M16" i="17"/>
  <c r="M15" i="17"/>
  <c r="M14" i="17"/>
  <c r="M13" i="17"/>
  <c r="M12" i="17"/>
  <c r="M11" i="17"/>
  <c r="M10" i="17"/>
  <c r="M9" i="17"/>
  <c r="M8" i="17"/>
  <c r="M7" i="17"/>
  <c r="M6" i="17"/>
  <c r="M5" i="17"/>
  <c r="Z4" i="17"/>
  <c r="M4" i="17"/>
  <c r="M204" i="16"/>
  <c r="M203" i="16"/>
  <c r="M202" i="16"/>
  <c r="M201" i="16"/>
  <c r="M200" i="16"/>
  <c r="M199" i="16"/>
  <c r="M198" i="16"/>
  <c r="M197" i="16"/>
  <c r="M196" i="16"/>
  <c r="M195" i="16"/>
  <c r="M194" i="16"/>
  <c r="M193" i="16"/>
  <c r="M192" i="16"/>
  <c r="M191" i="16"/>
  <c r="M190" i="16"/>
  <c r="M189" i="16"/>
  <c r="M188" i="16"/>
  <c r="M187" i="16"/>
  <c r="M186" i="16"/>
  <c r="M185" i="16"/>
  <c r="M184" i="16"/>
  <c r="M183" i="16"/>
  <c r="M182" i="16"/>
  <c r="M181" i="16"/>
  <c r="M180" i="16"/>
  <c r="M179" i="16"/>
  <c r="M178" i="16"/>
  <c r="M177" i="16"/>
  <c r="M176" i="16"/>
  <c r="M175" i="16"/>
  <c r="M174" i="16"/>
  <c r="M173" i="16"/>
  <c r="M172" i="16"/>
  <c r="M171" i="16"/>
  <c r="M170" i="16"/>
  <c r="M169" i="16"/>
  <c r="M168" i="16"/>
  <c r="M167" i="16"/>
  <c r="M166" i="16"/>
  <c r="M165" i="16"/>
  <c r="M164" i="16"/>
  <c r="M163" i="16"/>
  <c r="M162" i="16"/>
  <c r="M161" i="16"/>
  <c r="M160" i="16"/>
  <c r="M159" i="16"/>
  <c r="M158" i="16"/>
  <c r="M157" i="16"/>
  <c r="M156" i="16"/>
  <c r="M155" i="16"/>
  <c r="M154" i="16"/>
  <c r="M153" i="16"/>
  <c r="M152" i="16"/>
  <c r="M151" i="16"/>
  <c r="M150" i="16"/>
  <c r="M149" i="16"/>
  <c r="M148" i="16"/>
  <c r="M147" i="16"/>
  <c r="M146" i="16"/>
  <c r="M145" i="16"/>
  <c r="M144" i="16"/>
  <c r="M143" i="16"/>
  <c r="M142" i="16"/>
  <c r="M141" i="16"/>
  <c r="M140" i="16"/>
  <c r="M139" i="16"/>
  <c r="M138" i="16"/>
  <c r="M137" i="16"/>
  <c r="M136" i="16"/>
  <c r="M135" i="16"/>
  <c r="M134" i="16"/>
  <c r="M133" i="16"/>
  <c r="M132" i="16"/>
  <c r="M131" i="16"/>
  <c r="M130" i="16"/>
  <c r="M129" i="16"/>
  <c r="M128" i="16"/>
  <c r="M127" i="16"/>
  <c r="M126" i="16"/>
  <c r="M125" i="16"/>
  <c r="M124" i="16"/>
  <c r="M123" i="16"/>
  <c r="M122" i="16"/>
  <c r="M121" i="16"/>
  <c r="M120" i="16"/>
  <c r="M119" i="16"/>
  <c r="M118" i="16"/>
  <c r="M117" i="16"/>
  <c r="M116" i="16"/>
  <c r="M115" i="16"/>
  <c r="M114" i="16"/>
  <c r="M113" i="16"/>
  <c r="M112" i="16"/>
  <c r="M111" i="16"/>
  <c r="M110" i="16"/>
  <c r="M109" i="16"/>
  <c r="M108" i="16"/>
  <c r="M107" i="16"/>
  <c r="M106" i="16"/>
  <c r="M105" i="16"/>
  <c r="M104" i="16"/>
  <c r="M103" i="16"/>
  <c r="M102" i="16"/>
  <c r="M101" i="16"/>
  <c r="M100" i="16"/>
  <c r="M99" i="16"/>
  <c r="M98" i="16"/>
  <c r="M97" i="16"/>
  <c r="M96" i="16"/>
  <c r="M95" i="16"/>
  <c r="M94" i="16"/>
  <c r="M93" i="16"/>
  <c r="M92" i="16"/>
  <c r="M91" i="16"/>
  <c r="M90" i="16"/>
  <c r="M89" i="16"/>
  <c r="M88" i="16"/>
  <c r="M87" i="16"/>
  <c r="M86" i="16"/>
  <c r="M85" i="16"/>
  <c r="M84" i="16"/>
  <c r="M83" i="16"/>
  <c r="M82" i="16"/>
  <c r="M81" i="16"/>
  <c r="M80" i="16"/>
  <c r="M79" i="16"/>
  <c r="M78" i="16"/>
  <c r="M77" i="16"/>
  <c r="M76" i="16"/>
  <c r="M75" i="16"/>
  <c r="M74" i="16"/>
  <c r="M73" i="16"/>
  <c r="M72" i="16"/>
  <c r="M71" i="16"/>
  <c r="M70" i="16"/>
  <c r="M69" i="16"/>
  <c r="M68" i="16"/>
  <c r="M67" i="16"/>
  <c r="M66" i="16"/>
  <c r="M65" i="16"/>
  <c r="M64" i="16"/>
  <c r="M63" i="16"/>
  <c r="M62" i="16"/>
  <c r="M61" i="16"/>
  <c r="M60" i="16"/>
  <c r="M59" i="16"/>
  <c r="M58" i="16"/>
  <c r="M57" i="16"/>
  <c r="M56" i="16"/>
  <c r="M55" i="16"/>
  <c r="M54" i="16"/>
  <c r="M53" i="16"/>
  <c r="M52" i="16"/>
  <c r="M51" i="16"/>
  <c r="M50" i="16"/>
  <c r="M49" i="16"/>
  <c r="M48" i="16"/>
  <c r="M47" i="16"/>
  <c r="M46" i="16"/>
  <c r="M45" i="16"/>
  <c r="M44" i="16"/>
  <c r="M43" i="16"/>
  <c r="M42" i="16"/>
  <c r="M41" i="16"/>
  <c r="M40" i="16"/>
  <c r="M39" i="16"/>
  <c r="M38" i="16"/>
  <c r="M37" i="16"/>
  <c r="M36" i="16"/>
  <c r="M35" i="16"/>
  <c r="M34" i="16"/>
  <c r="M33" i="16"/>
  <c r="M32" i="16"/>
  <c r="M31" i="16"/>
  <c r="M30" i="16"/>
  <c r="M29" i="16"/>
  <c r="M28" i="16"/>
  <c r="M27" i="16"/>
  <c r="M26" i="16"/>
  <c r="M25" i="16"/>
  <c r="M24" i="16"/>
  <c r="M23" i="16"/>
  <c r="M22" i="16"/>
  <c r="M21" i="16"/>
  <c r="M20" i="16"/>
  <c r="M19" i="16"/>
  <c r="M18" i="16"/>
  <c r="M17" i="16"/>
  <c r="M16" i="16"/>
  <c r="M15" i="16"/>
  <c r="M14" i="16"/>
  <c r="M13" i="16"/>
  <c r="M12" i="16"/>
  <c r="M11" i="16"/>
  <c r="M10" i="16"/>
  <c r="M9" i="16"/>
  <c r="M8" i="16"/>
  <c r="M7" i="16"/>
  <c r="M6" i="16"/>
  <c r="M5" i="16"/>
  <c r="Z4" i="16"/>
  <c r="M4" i="16"/>
  <c r="K4" i="2"/>
  <c r="I4" i="13"/>
  <c r="L4" i="13"/>
  <c r="L6" i="13"/>
  <c r="L7" i="13"/>
  <c r="A1" i="20"/>
</calcChain>
</file>

<file path=xl/sharedStrings.xml><?xml version="1.0" encoding="utf-8"?>
<sst xmlns="http://schemas.openxmlformats.org/spreadsheetml/2006/main" count="194" uniqueCount="98">
  <si>
    <t>Data</t>
  </si>
  <si>
    <t>Vestas-112 power curve (verification)</t>
  </si>
  <si>
    <t>Calculated wind power output</t>
  </si>
  <si>
    <t>Checks and balances</t>
  </si>
  <si>
    <t>Wind speed (m/s)</t>
  </si>
  <si>
    <t>Vestas V112 wind turbine</t>
  </si>
  <si>
    <t>Power output (MW)</t>
  </si>
  <si>
    <t>Wind turbine power output (MW)</t>
  </si>
  <si>
    <t>cut in speed</t>
  </si>
  <si>
    <t>m/s</t>
  </si>
  <si>
    <t>cut out speed</t>
  </si>
  <si>
    <t>rated capacity</t>
  </si>
  <si>
    <t>MW</t>
  </si>
  <si>
    <t>sweep area</t>
  </si>
  <si>
    <t>m2</t>
  </si>
  <si>
    <t>power coefficient</t>
  </si>
  <si>
    <t>Other data</t>
  </si>
  <si>
    <t>Density of air</t>
  </si>
  <si>
    <t>kg/m3</t>
  </si>
  <si>
    <t>Hub height</t>
  </si>
  <si>
    <t>m</t>
  </si>
  <si>
    <t>Hub height, data</t>
  </si>
  <si>
    <t>Wind speed, corrected (m/s)</t>
  </si>
  <si>
    <t>KNMI wind data</t>
  </si>
  <si>
    <t>Sum of normalized power</t>
  </si>
  <si>
    <t>normalized to 1</t>
  </si>
  <si>
    <t>check if it adds up to 1</t>
  </si>
  <si>
    <t>Date Hour</t>
  </si>
  <si>
    <t>Date hour</t>
  </si>
  <si>
    <t># Hour</t>
  </si>
  <si>
    <t>AVERAGE POWER</t>
  </si>
  <si>
    <t>PROFILE</t>
  </si>
  <si>
    <t>AVERAGE</t>
  </si>
  <si>
    <t>Maximum vlaue in profile</t>
  </si>
  <si>
    <t>For how many hours are turbines running at full power throughtout the country?</t>
  </si>
  <si>
    <t>Full load hours of this profile</t>
  </si>
  <si>
    <t xml:space="preserve">Full load hours that are used for the turbine in ETM </t>
  </si>
  <si>
    <t>COASTAL</t>
  </si>
  <si>
    <t>INLAND</t>
  </si>
  <si>
    <t>OFFSHORE</t>
  </si>
  <si>
    <t>SOLAR</t>
  </si>
  <si>
    <t>Overview</t>
  </si>
  <si>
    <t>HYDRO</t>
  </si>
  <si>
    <t>minimum water flow</t>
  </si>
  <si>
    <t>rated capacity water flow</t>
  </si>
  <si>
    <t>maximum water flow</t>
  </si>
  <si>
    <t>m3/s</t>
  </si>
  <si>
    <t>Column1</t>
  </si>
  <si>
    <t>Column2</t>
  </si>
  <si>
    <t>Cover sheet</t>
  </si>
  <si>
    <t>Document</t>
  </si>
  <si>
    <t>Country</t>
  </si>
  <si>
    <t>Year data</t>
  </si>
  <si>
    <t>Date</t>
  </si>
  <si>
    <t>Author</t>
  </si>
  <si>
    <t>Organisation</t>
  </si>
  <si>
    <t>Quintel Intelligence, www.quintel.com</t>
  </si>
  <si>
    <t>Comments</t>
  </si>
  <si>
    <t>Generation of volatile profiles</t>
  </si>
  <si>
    <t>Richard Deuchler</t>
  </si>
  <si>
    <t>Content</t>
  </si>
  <si>
    <t>Overview over full load hours</t>
  </si>
  <si>
    <t>River</t>
  </si>
  <si>
    <t>Offshore</t>
  </si>
  <si>
    <t>Coastal</t>
  </si>
  <si>
    <t>Solar</t>
  </si>
  <si>
    <t>Inland</t>
  </si>
  <si>
    <t>Creating profile (power curve) from wind speed measurements</t>
  </si>
  <si>
    <t>Creating profile (power curve) from solar irradiatin measurements</t>
  </si>
  <si>
    <t>Creating profile (power curve) from water flow measurements</t>
  </si>
  <si>
    <t>Output sheets</t>
  </si>
  <si>
    <t>Used for export (save as windows-formatted CSV)</t>
  </si>
  <si>
    <t>EU27</t>
  </si>
  <si>
    <t>The solar profile is made up of 2 German curves, 1 Spanish curve and 1 Greek curve (which is equivalent to the Spanish curve, but shifted by 2 hours)</t>
  </si>
  <si>
    <t>Irradiation, normalized to 1</t>
  </si>
  <si>
    <t>50Hertz</t>
  </si>
  <si>
    <t>Ampiron</t>
  </si>
  <si>
    <t>Spain</t>
  </si>
  <si>
    <t>Greece (Spain + 2)</t>
  </si>
  <si>
    <t>Wind profile, normalized to 1</t>
  </si>
  <si>
    <t>NL inland profile</t>
  </si>
  <si>
    <t>DE Ampiron</t>
  </si>
  <si>
    <t>DE 50 Herz</t>
  </si>
  <si>
    <t>AT APG</t>
  </si>
  <si>
    <t>normalized to 1/3600</t>
  </si>
  <si>
    <t>"Full load hours" of this profile (assuming peak production is equal to installed capacity)</t>
  </si>
  <si>
    <t xml:space="preserve">The wind profile is made up of the profile we use for NL, 2 German profiles and 1 Austrian profile. </t>
  </si>
  <si>
    <t>All other profiles have yet to be researched. In the EU ETM, we use the Dutch profiles instead of the missing EU profiles</t>
  </si>
  <si>
    <t>All EU profiles are based on hourly 'power curves' that have been downloaded from different sources .</t>
  </si>
  <si>
    <t xml:space="preserve">The power curves have been normalized to 1, because they are based on different units. Before averaging these curves, they needed to be equalized. </t>
  </si>
  <si>
    <t xml:space="preserve">This normalization to 1 has been performed in the downloaed files directly. </t>
  </si>
  <si>
    <t xml:space="preserve">Normalized curves are pasted into this Excel file, averaged and re-scaled to 1/3600 (merit order requirement). </t>
  </si>
  <si>
    <t>The resulting profiles are displayed on the output sheets, from where they are copied into the individual profile.csv files</t>
  </si>
  <si>
    <t>load curve 1</t>
  </si>
  <si>
    <t>load curve 2</t>
  </si>
  <si>
    <t>load curve 3</t>
  </si>
  <si>
    <t>load curve 4</t>
  </si>
  <si>
    <t>Total of average profil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7">
    <numFmt numFmtId="164" formatCode="0.0"/>
    <numFmt numFmtId="165" formatCode="0.00000E+00"/>
    <numFmt numFmtId="166" formatCode="0.00000"/>
    <numFmt numFmtId="167" formatCode="0.000"/>
    <numFmt numFmtId="168" formatCode="0.00000000E+00"/>
    <numFmt numFmtId="169" formatCode="[$-409]mmmm\ d\,\ yyyy;@"/>
    <numFmt numFmtId="170" formatCode="0.000000000000000E+00"/>
  </numFmts>
  <fonts count="29" x14ac:knownFonts="1">
    <font>
      <sz val="12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rgb="FF000000"/>
      <name val="Calibri"/>
      <family val="2"/>
      <scheme val="minor"/>
    </font>
    <font>
      <u/>
      <sz val="12"/>
      <color theme="10"/>
      <name val="Calibri"/>
      <family val="2"/>
      <scheme val="minor"/>
    </font>
    <font>
      <u/>
      <sz val="12"/>
      <color theme="11"/>
      <name val="Calibri"/>
      <family val="2"/>
      <scheme val="minor"/>
    </font>
    <font>
      <sz val="12"/>
      <color rgb="FFFF0000"/>
      <name val="Calibri"/>
      <family val="2"/>
      <scheme val="minor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2"/>
      <color rgb="FF000000"/>
      <name val="Calibri"/>
      <family val="2"/>
      <scheme val="minor"/>
    </font>
    <font>
      <b/>
      <sz val="12"/>
      <color theme="1"/>
      <name val="Calibri"/>
      <family val="2"/>
      <scheme val="minor"/>
    </font>
    <font>
      <b/>
      <sz val="16"/>
      <color theme="3"/>
      <name val="Calibri"/>
      <scheme val="minor"/>
    </font>
    <font>
      <b/>
      <sz val="11"/>
      <color rgb="FF000000"/>
      <name val="Calibri"/>
      <family val="2"/>
      <scheme val="minor"/>
    </font>
    <font>
      <b/>
      <sz val="12"/>
      <color rgb="FF000000"/>
      <name val="Calibri"/>
      <family val="2"/>
      <scheme val="minor"/>
    </font>
  </fonts>
  <fills count="49">
    <fill>
      <patternFill patternType="none"/>
    </fill>
    <fill>
      <patternFill patternType="gray125"/>
    </fill>
    <fill>
      <patternFill patternType="solid">
        <fgColor theme="3" tint="-0.249977111117893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rgb="FFDAD67D"/>
        <bgColor indexed="64"/>
      </patternFill>
    </fill>
    <fill>
      <patternFill patternType="solid">
        <fgColor theme="8" tint="0.3999755851924192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theme="0"/>
        <bgColor rgb="FF000000"/>
      </patternFill>
    </fill>
    <fill>
      <patternFill patternType="solid">
        <fgColor rgb="FFFFFF00"/>
        <bgColor indexed="64"/>
      </patternFill>
    </fill>
    <fill>
      <patternFill patternType="solid">
        <fgColor rgb="FFFFFFFF"/>
        <bgColor rgb="FF000000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0" tint="-4.9989318521683403E-2"/>
        <bgColor indexed="64"/>
      </patternFill>
    </fill>
  </fills>
  <borders count="29">
    <border>
      <left/>
      <right/>
      <top/>
      <bottom/>
      <diagonal/>
    </border>
    <border>
      <left style="medium">
        <color auto="1"/>
      </left>
      <right/>
      <top style="medium">
        <color auto="1"/>
      </top>
      <bottom/>
      <diagonal/>
    </border>
    <border>
      <left/>
      <right/>
      <top style="medium">
        <color auto="1"/>
      </top>
      <bottom/>
      <diagonal/>
    </border>
    <border>
      <left/>
      <right style="medium">
        <color auto="1"/>
      </right>
      <top style="medium">
        <color auto="1"/>
      </top>
      <bottom/>
      <diagonal/>
    </border>
    <border>
      <left style="medium">
        <color auto="1"/>
      </left>
      <right/>
      <top/>
      <bottom style="medium">
        <color auto="1"/>
      </bottom>
      <diagonal/>
    </border>
    <border>
      <left/>
      <right/>
      <top/>
      <bottom style="medium">
        <color auto="1"/>
      </bottom>
      <diagonal/>
    </border>
    <border>
      <left/>
      <right style="medium">
        <color auto="1"/>
      </right>
      <top/>
      <bottom style="medium">
        <color auto="1"/>
      </bottom>
      <diagonal/>
    </border>
    <border>
      <left style="medium">
        <color auto="1"/>
      </left>
      <right/>
      <top/>
      <bottom/>
      <diagonal/>
    </border>
    <border>
      <left/>
      <right style="medium">
        <color auto="1"/>
      </right>
      <top/>
      <bottom/>
      <diagonal/>
    </border>
    <border>
      <left style="medium">
        <color auto="1"/>
      </left>
      <right/>
      <top style="medium">
        <color auto="1"/>
      </top>
      <bottom style="medium">
        <color auto="1"/>
      </bottom>
      <diagonal/>
    </border>
    <border>
      <left/>
      <right/>
      <top style="medium">
        <color auto="1"/>
      </top>
      <bottom style="medium">
        <color auto="1"/>
      </bottom>
      <diagonal/>
    </border>
    <border>
      <left/>
      <right style="medium">
        <color auto="1"/>
      </right>
      <top style="medium">
        <color auto="1"/>
      </top>
      <bottom style="medium">
        <color auto="1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 style="thin">
        <color auto="1"/>
      </left>
      <right/>
      <top/>
      <bottom/>
      <diagonal/>
    </border>
    <border>
      <left/>
      <right style="thin">
        <color auto="1"/>
      </right>
      <top/>
      <bottom/>
      <diagonal/>
    </border>
    <border>
      <left/>
      <right/>
      <top/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/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/>
      <bottom style="thin">
        <color auto="1"/>
      </bottom>
      <diagonal/>
    </border>
  </borders>
  <cellStyleXfs count="302">
    <xf numFmtId="0" fontId="0" fillId="0" borderId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3" fillId="0" borderId="0"/>
    <xf numFmtId="0" fontId="9" fillId="0" borderId="0" applyNumberFormat="0" applyFill="0" applyBorder="0" applyAlignment="0" applyProtection="0"/>
    <xf numFmtId="0" fontId="10" fillId="0" borderId="12" applyNumberFormat="0" applyFill="0" applyAlignment="0" applyProtection="0"/>
    <xf numFmtId="0" fontId="11" fillId="0" borderId="13" applyNumberFormat="0" applyFill="0" applyAlignment="0" applyProtection="0"/>
    <xf numFmtId="0" fontId="12" fillId="0" borderId="14" applyNumberFormat="0" applyFill="0" applyAlignment="0" applyProtection="0"/>
    <xf numFmtId="0" fontId="12" fillId="0" borderId="0" applyNumberFormat="0" applyFill="0" applyBorder="0" applyAlignment="0" applyProtection="0"/>
    <xf numFmtId="0" fontId="13" fillId="4" borderId="0" applyNumberFormat="0" applyBorder="0" applyAlignment="0" applyProtection="0"/>
    <xf numFmtId="0" fontId="14" fillId="5" borderId="0" applyNumberFormat="0" applyBorder="0" applyAlignment="0" applyProtection="0"/>
    <xf numFmtId="0" fontId="15" fillId="6" borderId="0" applyNumberFormat="0" applyBorder="0" applyAlignment="0" applyProtection="0"/>
    <xf numFmtId="0" fontId="16" fillId="7" borderId="15" applyNumberFormat="0" applyAlignment="0" applyProtection="0"/>
    <xf numFmtId="0" fontId="17" fillId="8" borderId="16" applyNumberFormat="0" applyAlignment="0" applyProtection="0"/>
    <xf numFmtId="0" fontId="18" fillId="8" borderId="15" applyNumberFormat="0" applyAlignment="0" applyProtection="0"/>
    <xf numFmtId="0" fontId="19" fillId="0" borderId="17" applyNumberFormat="0" applyFill="0" applyAlignment="0" applyProtection="0"/>
    <xf numFmtId="0" fontId="20" fillId="9" borderId="18" applyNumberFormat="0" applyAlignment="0" applyProtection="0"/>
    <xf numFmtId="0" fontId="21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23" fillId="0" borderId="20" applyNumberFormat="0" applyFill="0" applyAlignment="0" applyProtection="0"/>
    <xf numFmtId="0" fontId="4" fillId="11" borderId="0" applyNumberFormat="0" applyBorder="0" applyAlignment="0" applyProtection="0"/>
    <xf numFmtId="0" fontId="2" fillId="12" borderId="0" applyNumberFormat="0" applyBorder="0" applyAlignment="0" applyProtection="0"/>
    <xf numFmtId="0" fontId="2" fillId="13" borderId="0" applyNumberFormat="0" applyBorder="0" applyAlignment="0" applyProtection="0"/>
    <xf numFmtId="0" fontId="4" fillId="14" borderId="0" applyNumberFormat="0" applyBorder="0" applyAlignment="0" applyProtection="0"/>
    <xf numFmtId="0" fontId="4" fillId="15" borderId="0" applyNumberFormat="0" applyBorder="0" applyAlignment="0" applyProtection="0"/>
    <xf numFmtId="0" fontId="2" fillId="16" borderId="0" applyNumberFormat="0" applyBorder="0" applyAlignment="0" applyProtection="0"/>
    <xf numFmtId="0" fontId="2" fillId="17" borderId="0" applyNumberFormat="0" applyBorder="0" applyAlignment="0" applyProtection="0"/>
    <xf numFmtId="0" fontId="4" fillId="18" borderId="0" applyNumberFormat="0" applyBorder="0" applyAlignment="0" applyProtection="0"/>
    <xf numFmtId="0" fontId="4" fillId="19" borderId="0" applyNumberFormat="0" applyBorder="0" applyAlignment="0" applyProtection="0"/>
    <xf numFmtId="0" fontId="2" fillId="20" borderId="0" applyNumberFormat="0" applyBorder="0" applyAlignment="0" applyProtection="0"/>
    <xf numFmtId="0" fontId="2" fillId="21" borderId="0" applyNumberFormat="0" applyBorder="0" applyAlignment="0" applyProtection="0"/>
    <xf numFmtId="0" fontId="4" fillId="22" borderId="0" applyNumberFormat="0" applyBorder="0" applyAlignment="0" applyProtection="0"/>
    <xf numFmtId="0" fontId="4" fillId="23" borderId="0" applyNumberFormat="0" applyBorder="0" applyAlignment="0" applyProtection="0"/>
    <xf numFmtId="0" fontId="2" fillId="24" borderId="0" applyNumberFormat="0" applyBorder="0" applyAlignment="0" applyProtection="0"/>
    <xf numFmtId="0" fontId="2" fillId="25" borderId="0" applyNumberFormat="0" applyBorder="0" applyAlignment="0" applyProtection="0"/>
    <xf numFmtId="0" fontId="4" fillId="26" borderId="0" applyNumberFormat="0" applyBorder="0" applyAlignment="0" applyProtection="0"/>
    <xf numFmtId="0" fontId="4" fillId="27" borderId="0" applyNumberFormat="0" applyBorder="0" applyAlignment="0" applyProtection="0"/>
    <xf numFmtId="0" fontId="2" fillId="28" borderId="0" applyNumberFormat="0" applyBorder="0" applyAlignment="0" applyProtection="0"/>
    <xf numFmtId="0" fontId="2" fillId="29" borderId="0" applyNumberFormat="0" applyBorder="0" applyAlignment="0" applyProtection="0"/>
    <xf numFmtId="0" fontId="4" fillId="30" borderId="0" applyNumberFormat="0" applyBorder="0" applyAlignment="0" applyProtection="0"/>
    <xf numFmtId="0" fontId="4" fillId="31" borderId="0" applyNumberFormat="0" applyBorder="0" applyAlignment="0" applyProtection="0"/>
    <xf numFmtId="0" fontId="2" fillId="32" borderId="0" applyNumberFormat="0" applyBorder="0" applyAlignment="0" applyProtection="0"/>
    <xf numFmtId="0" fontId="2" fillId="33" borderId="0" applyNumberFormat="0" applyBorder="0" applyAlignment="0" applyProtection="0"/>
    <xf numFmtId="0" fontId="4" fillId="34" borderId="0" applyNumberFormat="0" applyBorder="0" applyAlignment="0" applyProtection="0"/>
    <xf numFmtId="0" fontId="2" fillId="0" borderId="0"/>
    <xf numFmtId="0" fontId="2" fillId="10" borderId="19" applyNumberFormat="0" applyFont="0" applyAlignment="0" applyProtection="0"/>
    <xf numFmtId="0" fontId="1" fillId="0" borderId="0"/>
    <xf numFmtId="0" fontId="1" fillId="10" borderId="19" applyNumberFormat="0" applyFont="0" applyAlignment="0" applyProtection="0"/>
    <xf numFmtId="0" fontId="1" fillId="12" borderId="0" applyNumberFormat="0" applyBorder="0" applyAlignment="0" applyProtection="0"/>
    <xf numFmtId="0" fontId="1" fillId="13" borderId="0" applyNumberFormat="0" applyBorder="0" applyAlignment="0" applyProtection="0"/>
    <xf numFmtId="0" fontId="1" fillId="16" borderId="0" applyNumberFormat="0" applyBorder="0" applyAlignment="0" applyProtection="0"/>
    <xf numFmtId="0" fontId="1" fillId="17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4" borderId="0" applyNumberFormat="0" applyBorder="0" applyAlignment="0" applyProtection="0"/>
    <xf numFmtId="0" fontId="1" fillId="25" borderId="0" applyNumberFormat="0" applyBorder="0" applyAlignment="0" applyProtection="0"/>
    <xf numFmtId="0" fontId="1" fillId="28" borderId="0" applyNumberFormat="0" applyBorder="0" applyAlignment="0" applyProtection="0"/>
    <xf numFmtId="0" fontId="1" fillId="29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</cellStyleXfs>
  <cellXfs count="107">
    <xf numFmtId="0" fontId="0" fillId="0" borderId="0" xfId="0"/>
    <xf numFmtId="0" fontId="4" fillId="2" borderId="1" xfId="0" applyFont="1" applyFill="1" applyBorder="1"/>
    <xf numFmtId="0" fontId="4" fillId="2" borderId="2" xfId="0" applyFont="1" applyFill="1" applyBorder="1"/>
    <xf numFmtId="0" fontId="4" fillId="2" borderId="3" xfId="0" applyFont="1" applyFill="1" applyBorder="1"/>
    <xf numFmtId="0" fontId="4" fillId="3" borderId="4" xfId="0" applyFont="1" applyFill="1" applyBorder="1"/>
    <xf numFmtId="0" fontId="4" fillId="3" borderId="5" xfId="0" applyFont="1" applyFill="1" applyBorder="1"/>
    <xf numFmtId="0" fontId="4" fillId="3" borderId="6" xfId="0" applyFont="1" applyFill="1" applyBorder="1"/>
    <xf numFmtId="0" fontId="0" fillId="3" borderId="6" xfId="0" applyFill="1" applyBorder="1"/>
    <xf numFmtId="0" fontId="0" fillId="3" borderId="4" xfId="0" applyFill="1" applyBorder="1"/>
    <xf numFmtId="0" fontId="5" fillId="0" borderId="2" xfId="0" applyFont="1" applyBorder="1"/>
    <xf numFmtId="0" fontId="0" fillId="0" borderId="3" xfId="0" applyBorder="1"/>
    <xf numFmtId="0" fontId="0" fillId="0" borderId="7" xfId="0" applyBorder="1"/>
    <xf numFmtId="164" fontId="0" fillId="0" borderId="0" xfId="0" applyNumberFormat="1" applyBorder="1"/>
    <xf numFmtId="0" fontId="0" fillId="0" borderId="8" xfId="0" applyBorder="1"/>
    <xf numFmtId="0" fontId="0" fillId="0" borderId="1" xfId="0" applyBorder="1"/>
    <xf numFmtId="0" fontId="0" fillId="0" borderId="4" xfId="0" applyBorder="1"/>
    <xf numFmtId="0" fontId="5" fillId="0" borderId="0" xfId="0" applyFont="1" applyBorder="1"/>
    <xf numFmtId="0" fontId="0" fillId="0" borderId="0" xfId="0" applyBorder="1"/>
    <xf numFmtId="0" fontId="0" fillId="0" borderId="7" xfId="0" applyFill="1" applyBorder="1"/>
    <xf numFmtId="0" fontId="0" fillId="0" borderId="0" xfId="0" applyFill="1" applyBorder="1"/>
    <xf numFmtId="0" fontId="0" fillId="0" borderId="8" xfId="0" applyFill="1" applyBorder="1"/>
    <xf numFmtId="0" fontId="0" fillId="0" borderId="4" xfId="0" applyFill="1" applyBorder="1"/>
    <xf numFmtId="0" fontId="0" fillId="0" borderId="5" xfId="0" applyBorder="1"/>
    <xf numFmtId="0" fontId="0" fillId="0" borderId="6" xfId="0" applyBorder="1"/>
    <xf numFmtId="0" fontId="4" fillId="3" borderId="9" xfId="0" applyFont="1" applyFill="1" applyBorder="1"/>
    <xf numFmtId="0" fontId="4" fillId="3" borderId="10" xfId="0" applyFont="1" applyFill="1" applyBorder="1"/>
    <xf numFmtId="0" fontId="4" fillId="3" borderId="11" xfId="0" applyFont="1" applyFill="1" applyBorder="1"/>
    <xf numFmtId="0" fontId="0" fillId="0" borderId="2" xfId="0" applyBorder="1"/>
    <xf numFmtId="0" fontId="4" fillId="3" borderId="7" xfId="0" applyFont="1" applyFill="1" applyBorder="1"/>
    <xf numFmtId="0" fontId="0" fillId="3" borderId="0" xfId="0" applyFill="1" applyBorder="1"/>
    <xf numFmtId="0" fontId="0" fillId="3" borderId="8" xfId="0" applyFill="1" applyBorder="1"/>
    <xf numFmtId="1" fontId="0" fillId="0" borderId="0" xfId="0" applyNumberFormat="1" applyBorder="1"/>
    <xf numFmtId="0" fontId="8" fillId="0" borderId="0" xfId="0" applyFont="1"/>
    <xf numFmtId="0" fontId="4" fillId="2" borderId="3" xfId="0" applyFont="1" applyFill="1" applyBorder="1"/>
    <xf numFmtId="0" fontId="4" fillId="3" borderId="6" xfId="0" applyFont="1" applyFill="1" applyBorder="1"/>
    <xf numFmtId="0" fontId="0" fillId="0" borderId="0" xfId="0"/>
    <xf numFmtId="0" fontId="4" fillId="2" borderId="1" xfId="0" applyFont="1" applyFill="1" applyBorder="1"/>
    <xf numFmtId="2" fontId="0" fillId="0" borderId="0" xfId="0" applyNumberFormat="1" applyBorder="1"/>
    <xf numFmtId="165" fontId="4" fillId="3" borderId="0" xfId="0" applyNumberFormat="1" applyFont="1" applyFill="1" applyBorder="1"/>
    <xf numFmtId="0" fontId="4" fillId="2" borderId="0" xfId="0" applyFont="1" applyFill="1" applyBorder="1"/>
    <xf numFmtId="165" fontId="4" fillId="2" borderId="0" xfId="0" applyNumberFormat="1" applyFont="1" applyFill="1" applyBorder="1"/>
    <xf numFmtId="0" fontId="4" fillId="3" borderId="0" xfId="0" applyFont="1" applyFill="1" applyBorder="1"/>
    <xf numFmtId="22" fontId="0" fillId="0" borderId="0" xfId="0" applyNumberFormat="1"/>
    <xf numFmtId="22" fontId="5" fillId="0" borderId="1" xfId="0" applyNumberFormat="1" applyFont="1" applyBorder="1"/>
    <xf numFmtId="22" fontId="5" fillId="0" borderId="0" xfId="0" applyNumberFormat="1" applyFont="1" applyBorder="1"/>
    <xf numFmtId="22" fontId="5" fillId="0" borderId="7" xfId="0" applyNumberFormat="1" applyFont="1" applyBorder="1"/>
    <xf numFmtId="22" fontId="0" fillId="0" borderId="7" xfId="0" applyNumberFormat="1" applyBorder="1"/>
    <xf numFmtId="22" fontId="0" fillId="0" borderId="4" xfId="0" applyNumberFormat="1" applyBorder="1"/>
    <xf numFmtId="2" fontId="0" fillId="0" borderId="0" xfId="0" applyNumberFormat="1"/>
    <xf numFmtId="2" fontId="4" fillId="2" borderId="0" xfId="0" applyNumberFormat="1" applyFont="1" applyFill="1" applyBorder="1"/>
    <xf numFmtId="166" fontId="0" fillId="0" borderId="0" xfId="0" applyNumberFormat="1"/>
    <xf numFmtId="0" fontId="0" fillId="0" borderId="0" xfId="0" applyNumberFormat="1" applyBorder="1"/>
    <xf numFmtId="2" fontId="0" fillId="0" borderId="0" xfId="0" applyNumberFormat="1" applyFill="1" applyBorder="1"/>
    <xf numFmtId="2" fontId="0" fillId="35" borderId="7" xfId="0" applyNumberFormat="1" applyFill="1" applyBorder="1"/>
    <xf numFmtId="0" fontId="0" fillId="35" borderId="0" xfId="0" applyFill="1"/>
    <xf numFmtId="2" fontId="0" fillId="36" borderId="0" xfId="0" applyNumberFormat="1" applyFill="1" applyBorder="1"/>
    <xf numFmtId="0" fontId="0" fillId="36" borderId="0" xfId="0" applyFill="1"/>
    <xf numFmtId="0" fontId="24" fillId="0" borderId="0" xfId="0" applyFont="1"/>
    <xf numFmtId="166" fontId="4" fillId="2" borderId="0" xfId="0" applyNumberFormat="1" applyFont="1" applyFill="1" applyBorder="1"/>
    <xf numFmtId="166" fontId="4" fillId="3" borderId="0" xfId="0" applyNumberFormat="1" applyFont="1" applyFill="1" applyBorder="1"/>
    <xf numFmtId="166" fontId="0" fillId="37" borderId="0" xfId="0" applyNumberFormat="1" applyFill="1" applyBorder="1"/>
    <xf numFmtId="0" fontId="0" fillId="0" borderId="8" xfId="0" applyNumberFormat="1" applyBorder="1"/>
    <xf numFmtId="0" fontId="0" fillId="0" borderId="6" xfId="0" applyNumberFormat="1" applyBorder="1"/>
    <xf numFmtId="1" fontId="0" fillId="0" borderId="8" xfId="0" applyNumberFormat="1" applyBorder="1"/>
    <xf numFmtId="0" fontId="25" fillId="0" borderId="1" xfId="0" applyFont="1" applyBorder="1"/>
    <xf numFmtId="1" fontId="25" fillId="0" borderId="3" xfId="0" applyNumberFormat="1" applyFont="1" applyBorder="1"/>
    <xf numFmtId="0" fontId="25" fillId="0" borderId="4" xfId="0" applyFont="1" applyFill="1" applyBorder="1"/>
    <xf numFmtId="0" fontId="25" fillId="0" borderId="6" xfId="0" applyFont="1" applyBorder="1"/>
    <xf numFmtId="11" fontId="0" fillId="0" borderId="8" xfId="0" applyNumberFormat="1" applyBorder="1"/>
    <xf numFmtId="0" fontId="10" fillId="38" borderId="12" xfId="27" applyFill="1"/>
    <xf numFmtId="0" fontId="10" fillId="39" borderId="12" xfId="27" applyFill="1"/>
    <xf numFmtId="0" fontId="10" fillId="40" borderId="12" xfId="27" applyFill="1"/>
    <xf numFmtId="0" fontId="10" fillId="41" borderId="12" xfId="27" applyFill="1"/>
    <xf numFmtId="0" fontId="0" fillId="42" borderId="0" xfId="0" applyFill="1"/>
    <xf numFmtId="0" fontId="0" fillId="42" borderId="22" xfId="0" applyFill="1" applyBorder="1"/>
    <xf numFmtId="168" fontId="0" fillId="0" borderId="0" xfId="0" applyNumberFormat="1"/>
    <xf numFmtId="22" fontId="5" fillId="0" borderId="0" xfId="0" applyNumberFormat="1" applyFont="1"/>
    <xf numFmtId="0" fontId="10" fillId="43" borderId="12" xfId="27" applyFill="1"/>
    <xf numFmtId="0" fontId="24" fillId="0" borderId="1" xfId="0" applyFont="1" applyBorder="1"/>
    <xf numFmtId="0" fontId="24" fillId="0" borderId="7" xfId="0" applyFont="1" applyBorder="1"/>
    <xf numFmtId="0" fontId="24" fillId="0" borderId="4" xfId="0" applyFont="1" applyBorder="1"/>
    <xf numFmtId="167" fontId="24" fillId="0" borderId="1" xfId="0" applyNumberFormat="1" applyFont="1" applyBorder="1"/>
    <xf numFmtId="167" fontId="24" fillId="0" borderId="7" xfId="0" applyNumberFormat="1" applyFont="1" applyBorder="1"/>
    <xf numFmtId="167" fontId="24" fillId="0" borderId="4" xfId="0" applyNumberFormat="1" applyFont="1" applyBorder="1"/>
    <xf numFmtId="0" fontId="26" fillId="42" borderId="0" xfId="0" applyFont="1" applyFill="1"/>
    <xf numFmtId="0" fontId="25" fillId="42" borderId="21" xfId="0" applyFont="1" applyFill="1" applyBorder="1"/>
    <xf numFmtId="0" fontId="0" fillId="42" borderId="26" xfId="0" applyFill="1" applyBorder="1"/>
    <xf numFmtId="0" fontId="0" fillId="42" borderId="27" xfId="0" applyFill="1" applyBorder="1"/>
    <xf numFmtId="0" fontId="27" fillId="44" borderId="22" xfId="0" applyFont="1" applyFill="1" applyBorder="1" applyAlignment="1">
      <alignment vertical="center"/>
    </xf>
    <xf numFmtId="0" fontId="0" fillId="42" borderId="0" xfId="0" applyFill="1" applyBorder="1" applyAlignment="1">
      <alignment horizontal="left"/>
    </xf>
    <xf numFmtId="0" fontId="0" fillId="42" borderId="23" xfId="0" applyFill="1" applyBorder="1"/>
    <xf numFmtId="0" fontId="0" fillId="42" borderId="0" xfId="0" applyFill="1" applyBorder="1"/>
    <xf numFmtId="0" fontId="27" fillId="44" borderId="28" xfId="0" applyFont="1" applyFill="1" applyBorder="1" applyAlignment="1">
      <alignment vertical="center"/>
    </xf>
    <xf numFmtId="0" fontId="0" fillId="42" borderId="24" xfId="0" applyFill="1" applyBorder="1"/>
    <xf numFmtId="0" fontId="0" fillId="42" borderId="25" xfId="0" applyFill="1" applyBorder="1"/>
    <xf numFmtId="0" fontId="25" fillId="42" borderId="22" xfId="0" applyFont="1" applyFill="1" applyBorder="1"/>
    <xf numFmtId="0" fontId="0" fillId="42" borderId="28" xfId="0" applyFill="1" applyBorder="1"/>
    <xf numFmtId="169" fontId="24" fillId="46" borderId="0" xfId="0" applyNumberFormat="1" applyFont="1" applyFill="1" applyAlignment="1">
      <alignment horizontal="left"/>
    </xf>
    <xf numFmtId="0" fontId="28" fillId="46" borderId="22" xfId="0" applyFont="1" applyFill="1" applyBorder="1"/>
    <xf numFmtId="0" fontId="0" fillId="45" borderId="0" xfId="0" applyFont="1" applyFill="1" applyBorder="1"/>
    <xf numFmtId="0" fontId="0" fillId="47" borderId="0" xfId="0" applyFont="1" applyFill="1" applyBorder="1"/>
    <xf numFmtId="0" fontId="0" fillId="47" borderId="0" xfId="0" applyFill="1" applyBorder="1"/>
    <xf numFmtId="0" fontId="0" fillId="48" borderId="0" xfId="0" applyFill="1" applyBorder="1"/>
    <xf numFmtId="168" fontId="0" fillId="0" borderId="0" xfId="0" applyNumberFormat="1" applyBorder="1"/>
    <xf numFmtId="170" fontId="0" fillId="0" borderId="0" xfId="0" applyNumberFormat="1"/>
    <xf numFmtId="170" fontId="24" fillId="0" borderId="0" xfId="0" applyNumberFormat="1" applyFont="1"/>
    <xf numFmtId="170" fontId="0" fillId="0" borderId="0" xfId="0" applyNumberFormat="1" applyBorder="1"/>
  </cellXfs>
  <cellStyles count="302">
    <cellStyle name="20% - Accent1" xfId="43" builtinId="30" customBuiltin="1"/>
    <cellStyle name="20% - Accent1 2" xfId="70"/>
    <cellStyle name="20% - Accent2" xfId="47" builtinId="34" customBuiltin="1"/>
    <cellStyle name="20% - Accent2 2" xfId="72"/>
    <cellStyle name="20% - Accent3" xfId="51" builtinId="38" customBuiltin="1"/>
    <cellStyle name="20% - Accent3 2" xfId="74"/>
    <cellStyle name="20% - Accent4" xfId="55" builtinId="42" customBuiltin="1"/>
    <cellStyle name="20% - Accent4 2" xfId="76"/>
    <cellStyle name="20% - Accent5" xfId="59" builtinId="46" customBuiltin="1"/>
    <cellStyle name="20% - Accent5 2" xfId="78"/>
    <cellStyle name="20% - Accent6" xfId="63" builtinId="50" customBuiltin="1"/>
    <cellStyle name="20% - Accent6 2" xfId="80"/>
    <cellStyle name="40% - Accent1" xfId="44" builtinId="31" customBuiltin="1"/>
    <cellStyle name="40% - Accent1 2" xfId="71"/>
    <cellStyle name="40% - Accent2" xfId="48" builtinId="35" customBuiltin="1"/>
    <cellStyle name="40% - Accent2 2" xfId="73"/>
    <cellStyle name="40% - Accent3" xfId="52" builtinId="39" customBuiltin="1"/>
    <cellStyle name="40% - Accent3 2" xfId="75"/>
    <cellStyle name="40% - Accent4" xfId="56" builtinId="43" customBuiltin="1"/>
    <cellStyle name="40% - Accent4 2" xfId="77"/>
    <cellStyle name="40% - Accent5" xfId="60" builtinId="47" customBuiltin="1"/>
    <cellStyle name="40% - Accent5 2" xfId="79"/>
    <cellStyle name="40% - Accent6" xfId="64" builtinId="51" customBuiltin="1"/>
    <cellStyle name="40% - Accent6 2" xfId="81"/>
    <cellStyle name="60% - Accent1" xfId="45" builtinId="32" customBuiltin="1"/>
    <cellStyle name="60% - Accent2" xfId="49" builtinId="36" customBuiltin="1"/>
    <cellStyle name="60% - Accent3" xfId="53" builtinId="40" customBuiltin="1"/>
    <cellStyle name="60% - Accent4" xfId="57" builtinId="44" customBuiltin="1"/>
    <cellStyle name="60% - Accent5" xfId="61" builtinId="48" customBuiltin="1"/>
    <cellStyle name="60% - Accent6" xfId="65" builtinId="52" customBuiltin="1"/>
    <cellStyle name="Accent1" xfId="42" builtinId="29" customBuiltin="1"/>
    <cellStyle name="Accent2" xfId="46" builtinId="33" customBuiltin="1"/>
    <cellStyle name="Accent3" xfId="50" builtinId="37" customBuiltin="1"/>
    <cellStyle name="Accent4" xfId="54" builtinId="41" customBuiltin="1"/>
    <cellStyle name="Accent5" xfId="58" builtinId="45" customBuiltin="1"/>
    <cellStyle name="Accent6" xfId="62" builtinId="49" customBuiltin="1"/>
    <cellStyle name="Bad" xfId="32" builtinId="27" customBuiltin="1"/>
    <cellStyle name="Calculation" xfId="36" builtinId="22" customBuiltin="1"/>
    <cellStyle name="Check Cell" xfId="38" builtinId="23" customBuiltin="1"/>
    <cellStyle name="Explanatory Text" xfId="40" builtinId="53" customBuiltin="1"/>
    <cellStyle name="Followed Hyperlink" xfId="2" builtinId="9" hidden="1"/>
    <cellStyle name="Followed Hyperlink" xfId="4" builtinId="9" hidden="1"/>
    <cellStyle name="Followed Hyperlink" xfId="6" builtinId="9" hidden="1"/>
    <cellStyle name="Followed Hyperlink" xfId="8" builtinId="9" hidden="1"/>
    <cellStyle name="Followed Hyperlink" xfId="10" builtinId="9" hidden="1"/>
    <cellStyle name="Followed Hyperlink" xfId="12" builtinId="9" hidden="1"/>
    <cellStyle name="Followed Hyperlink" xfId="14" builtinId="9" hidden="1"/>
    <cellStyle name="Followed Hyperlink" xfId="16" builtinId="9" hidden="1"/>
    <cellStyle name="Followed Hyperlink" xfId="18" builtinId="9" hidden="1"/>
    <cellStyle name="Followed Hyperlink" xfId="20" builtinId="9" hidden="1"/>
    <cellStyle name="Followed Hyperlink" xfId="22" builtinId="9" hidden="1"/>
    <cellStyle name="Followed Hyperlink" xfId="24" builtinId="9" hidden="1"/>
    <cellStyle name="Followed Hyperlink" xfId="83" builtinId="9" hidden="1"/>
    <cellStyle name="Followed Hyperlink" xfId="85" builtinId="9" hidden="1"/>
    <cellStyle name="Followed Hyperlink" xfId="87" builtinId="9" hidden="1"/>
    <cellStyle name="Followed Hyperlink" xfId="89" builtinId="9" hidden="1"/>
    <cellStyle name="Followed Hyperlink" xfId="91" builtinId="9" hidden="1"/>
    <cellStyle name="Followed Hyperlink" xfId="93" builtinId="9" hidden="1"/>
    <cellStyle name="Followed Hyperlink" xfId="95" builtinId="9" hidden="1"/>
    <cellStyle name="Followed Hyperlink" xfId="97" builtinId="9" hidden="1"/>
    <cellStyle name="Followed Hyperlink" xfId="99" builtinId="9" hidden="1"/>
    <cellStyle name="Followed Hyperlink" xfId="101" builtinId="9" hidden="1"/>
    <cellStyle name="Followed Hyperlink" xfId="103" builtinId="9" hidden="1"/>
    <cellStyle name="Followed Hyperlink" xfId="105" builtinId="9" hidden="1"/>
    <cellStyle name="Followed Hyperlink" xfId="107" builtinId="9" hidden="1"/>
    <cellStyle name="Followed Hyperlink" xfId="109" builtinId="9" hidden="1"/>
    <cellStyle name="Followed Hyperlink" xfId="111" builtinId="9" hidden="1"/>
    <cellStyle name="Followed Hyperlink" xfId="113" builtinId="9" hidden="1"/>
    <cellStyle name="Followed Hyperlink" xfId="115" builtinId="9" hidden="1"/>
    <cellStyle name="Followed Hyperlink" xfId="117" builtinId="9" hidden="1"/>
    <cellStyle name="Followed Hyperlink" xfId="119" builtinId="9" hidden="1"/>
    <cellStyle name="Followed Hyperlink" xfId="121" builtinId="9" hidden="1"/>
    <cellStyle name="Followed Hyperlink" xfId="123" builtinId="9" hidden="1"/>
    <cellStyle name="Followed Hyperlink" xfId="125" builtinId="9" hidden="1"/>
    <cellStyle name="Followed Hyperlink" xfId="127" builtinId="9" hidden="1"/>
    <cellStyle name="Followed Hyperlink" xfId="129" builtinId="9" hidden="1"/>
    <cellStyle name="Followed Hyperlink" xfId="131" builtinId="9" hidden="1"/>
    <cellStyle name="Followed Hyperlink" xfId="133" builtinId="9" hidden="1"/>
    <cellStyle name="Followed Hyperlink" xfId="135" builtinId="9" hidden="1"/>
    <cellStyle name="Followed Hyperlink" xfId="137" builtinId="9" hidden="1"/>
    <cellStyle name="Followed Hyperlink" xfId="139" builtinId="9" hidden="1"/>
    <cellStyle name="Followed Hyperlink" xfId="141" builtinId="9" hidden="1"/>
    <cellStyle name="Followed Hyperlink" xfId="143" builtinId="9" hidden="1"/>
    <cellStyle name="Followed Hyperlink" xfId="145" builtinId="9" hidden="1"/>
    <cellStyle name="Followed Hyperlink" xfId="147" builtinId="9" hidden="1"/>
    <cellStyle name="Followed Hyperlink" xfId="149" builtinId="9" hidden="1"/>
    <cellStyle name="Followed Hyperlink" xfId="151" builtinId="9" hidden="1"/>
    <cellStyle name="Followed Hyperlink" xfId="153" builtinId="9" hidden="1"/>
    <cellStyle name="Followed Hyperlink" xfId="155" builtinId="9" hidden="1"/>
    <cellStyle name="Followed Hyperlink" xfId="157" builtinId="9" hidden="1"/>
    <cellStyle name="Followed Hyperlink" xfId="159" builtinId="9" hidden="1"/>
    <cellStyle name="Followed Hyperlink" xfId="161" builtinId="9" hidden="1"/>
    <cellStyle name="Followed Hyperlink" xfId="163" builtinId="9" hidden="1"/>
    <cellStyle name="Followed Hyperlink" xfId="165" builtinId="9" hidden="1"/>
    <cellStyle name="Followed Hyperlink" xfId="167" builtinId="9" hidden="1"/>
    <cellStyle name="Followed Hyperlink" xfId="169" builtinId="9" hidden="1"/>
    <cellStyle name="Followed Hyperlink" xfId="171" builtinId="9" hidden="1"/>
    <cellStyle name="Followed Hyperlink" xfId="173" builtinId="9" hidden="1"/>
    <cellStyle name="Followed Hyperlink" xfId="175" builtinId="9" hidden="1"/>
    <cellStyle name="Followed Hyperlink" xfId="177" builtinId="9" hidden="1"/>
    <cellStyle name="Followed Hyperlink" xfId="179" builtinId="9" hidden="1"/>
    <cellStyle name="Followed Hyperlink" xfId="181" builtinId="9" hidden="1"/>
    <cellStyle name="Followed Hyperlink" xfId="183" builtinId="9" hidden="1"/>
    <cellStyle name="Followed Hyperlink" xfId="185" builtinId="9" hidden="1"/>
    <cellStyle name="Followed Hyperlink" xfId="187" builtinId="9" hidden="1"/>
    <cellStyle name="Followed Hyperlink" xfId="189" builtinId="9" hidden="1"/>
    <cellStyle name="Followed Hyperlink" xfId="191" builtinId="9" hidden="1"/>
    <cellStyle name="Followed Hyperlink" xfId="193" builtinId="9" hidden="1"/>
    <cellStyle name="Followed Hyperlink" xfId="195" builtinId="9" hidden="1"/>
    <cellStyle name="Followed Hyperlink" xfId="197" builtinId="9" hidden="1"/>
    <cellStyle name="Followed Hyperlink" xfId="199" builtinId="9" hidden="1"/>
    <cellStyle name="Followed Hyperlink" xfId="201" builtinId="9" hidden="1"/>
    <cellStyle name="Followed Hyperlink" xfId="203" builtinId="9" hidden="1"/>
    <cellStyle name="Followed Hyperlink" xfId="205" builtinId="9" hidden="1"/>
    <cellStyle name="Followed Hyperlink" xfId="207" builtinId="9" hidden="1"/>
    <cellStyle name="Followed Hyperlink" xfId="209" builtinId="9" hidden="1"/>
    <cellStyle name="Followed Hyperlink" xfId="211" builtinId="9" hidden="1"/>
    <cellStyle name="Followed Hyperlink" xfId="213" builtinId="9" hidden="1"/>
    <cellStyle name="Followed Hyperlink" xfId="215" builtinId="9" hidden="1"/>
    <cellStyle name="Followed Hyperlink" xfId="217" builtinId="9" hidden="1"/>
    <cellStyle name="Followed Hyperlink" xfId="219" builtinId="9" hidden="1"/>
    <cellStyle name="Followed Hyperlink" xfId="221" builtinId="9" hidden="1"/>
    <cellStyle name="Followed Hyperlink" xfId="223" builtinId="9" hidden="1"/>
    <cellStyle name="Followed Hyperlink" xfId="225" builtinId="9" hidden="1"/>
    <cellStyle name="Followed Hyperlink" xfId="227" builtinId="9" hidden="1"/>
    <cellStyle name="Followed Hyperlink" xfId="229" builtinId="9" hidden="1"/>
    <cellStyle name="Followed Hyperlink" xfId="231" builtinId="9" hidden="1"/>
    <cellStyle name="Followed Hyperlink" xfId="233" builtinId="9" hidden="1"/>
    <cellStyle name="Followed Hyperlink" xfId="235" builtinId="9" hidden="1"/>
    <cellStyle name="Followed Hyperlink" xfId="237" builtinId="9" hidden="1"/>
    <cellStyle name="Followed Hyperlink" xfId="239" builtinId="9" hidden="1"/>
    <cellStyle name="Followed Hyperlink" xfId="241" builtinId="9" hidden="1"/>
    <cellStyle name="Followed Hyperlink" xfId="243" builtinId="9" hidden="1"/>
    <cellStyle name="Followed Hyperlink" xfId="245" builtinId="9" hidden="1"/>
    <cellStyle name="Followed Hyperlink" xfId="247" builtinId="9" hidden="1"/>
    <cellStyle name="Followed Hyperlink" xfId="249" builtinId="9" hidden="1"/>
    <cellStyle name="Followed Hyperlink" xfId="251" builtinId="9" hidden="1"/>
    <cellStyle name="Followed Hyperlink" xfId="253" builtinId="9" hidden="1"/>
    <cellStyle name="Followed Hyperlink" xfId="255" builtinId="9" hidden="1"/>
    <cellStyle name="Followed Hyperlink" xfId="257" builtinId="9" hidden="1"/>
    <cellStyle name="Followed Hyperlink" xfId="259" builtinId="9" hidden="1"/>
    <cellStyle name="Followed Hyperlink" xfId="261" builtinId="9" hidden="1"/>
    <cellStyle name="Followed Hyperlink" xfId="263" builtinId="9" hidden="1"/>
    <cellStyle name="Followed Hyperlink" xfId="265" builtinId="9" hidden="1"/>
    <cellStyle name="Followed Hyperlink" xfId="267" builtinId="9" hidden="1"/>
    <cellStyle name="Followed Hyperlink" xfId="269" builtinId="9" hidden="1"/>
    <cellStyle name="Followed Hyperlink" xfId="271" builtinId="9" hidden="1"/>
    <cellStyle name="Followed Hyperlink" xfId="273" builtinId="9" hidden="1"/>
    <cellStyle name="Followed Hyperlink" xfId="275" builtinId="9" hidden="1"/>
    <cellStyle name="Followed Hyperlink" xfId="277" builtinId="9" hidden="1"/>
    <cellStyle name="Followed Hyperlink" xfId="279" builtinId="9" hidden="1"/>
    <cellStyle name="Followed Hyperlink" xfId="281" builtinId="9" hidden="1"/>
    <cellStyle name="Followed Hyperlink" xfId="283" builtinId="9" hidden="1"/>
    <cellStyle name="Followed Hyperlink" xfId="285" builtinId="9" hidden="1"/>
    <cellStyle name="Followed Hyperlink" xfId="287" builtinId="9" hidden="1"/>
    <cellStyle name="Followed Hyperlink" xfId="289" builtinId="9" hidden="1"/>
    <cellStyle name="Followed Hyperlink" xfId="291" builtinId="9" hidden="1"/>
    <cellStyle name="Followed Hyperlink" xfId="293" builtinId="9" hidden="1"/>
    <cellStyle name="Followed Hyperlink" xfId="295" builtinId="9" hidden="1"/>
    <cellStyle name="Followed Hyperlink" xfId="297" builtinId="9" hidden="1"/>
    <cellStyle name="Followed Hyperlink" xfId="299" builtinId="9" hidden="1"/>
    <cellStyle name="Followed Hyperlink" xfId="301" builtinId="9" hidden="1"/>
    <cellStyle name="Good" xfId="31" builtinId="26" customBuiltin="1"/>
    <cellStyle name="Heading 1" xfId="27" builtinId="16" customBuiltin="1"/>
    <cellStyle name="Heading 2" xfId="28" builtinId="17" customBuiltin="1"/>
    <cellStyle name="Heading 3" xfId="29" builtinId="18" customBuiltin="1"/>
    <cellStyle name="Heading 4" xfId="30" builtinId="19" customBuiltin="1"/>
    <cellStyle name="Hyperlink" xfId="1" builtinId="8" hidden="1"/>
    <cellStyle name="Hyperlink" xfId="3" builtinId="8" hidden="1"/>
    <cellStyle name="Hyperlink" xfId="5" builtinId="8" hidden="1"/>
    <cellStyle name="Hyperlink" xfId="7" builtinId="8" hidden="1"/>
    <cellStyle name="Hyperlink" xfId="9" builtinId="8" hidden="1"/>
    <cellStyle name="Hyperlink" xfId="11" builtinId="8" hidden="1"/>
    <cellStyle name="Hyperlink" xfId="13" builtinId="8" hidden="1"/>
    <cellStyle name="Hyperlink" xfId="15" builtinId="8" hidden="1"/>
    <cellStyle name="Hyperlink" xfId="17" builtinId="8" hidden="1"/>
    <cellStyle name="Hyperlink" xfId="19" builtinId="8" hidden="1"/>
    <cellStyle name="Hyperlink" xfId="21" builtinId="8" hidden="1"/>
    <cellStyle name="Hyperlink" xfId="23" builtinId="8" hidden="1"/>
    <cellStyle name="Hyperlink" xfId="82" builtinId="8" hidden="1"/>
    <cellStyle name="Hyperlink" xfId="84" builtinId="8" hidden="1"/>
    <cellStyle name="Hyperlink" xfId="86" builtinId="8" hidden="1"/>
    <cellStyle name="Hyperlink" xfId="88" builtinId="8" hidden="1"/>
    <cellStyle name="Hyperlink" xfId="90" builtinId="8" hidden="1"/>
    <cellStyle name="Hyperlink" xfId="92" builtinId="8" hidden="1"/>
    <cellStyle name="Hyperlink" xfId="94" builtinId="8" hidden="1"/>
    <cellStyle name="Hyperlink" xfId="96" builtinId="8" hidden="1"/>
    <cellStyle name="Hyperlink" xfId="98" builtinId="8" hidden="1"/>
    <cellStyle name="Hyperlink" xfId="100" builtinId="8" hidden="1"/>
    <cellStyle name="Hyperlink" xfId="102" builtinId="8" hidden="1"/>
    <cellStyle name="Hyperlink" xfId="104" builtinId="8" hidden="1"/>
    <cellStyle name="Hyperlink" xfId="106" builtinId="8" hidden="1"/>
    <cellStyle name="Hyperlink" xfId="108" builtinId="8" hidden="1"/>
    <cellStyle name="Hyperlink" xfId="110" builtinId="8" hidden="1"/>
    <cellStyle name="Hyperlink" xfId="112" builtinId="8" hidden="1"/>
    <cellStyle name="Hyperlink" xfId="114" builtinId="8" hidden="1"/>
    <cellStyle name="Hyperlink" xfId="116" builtinId="8" hidden="1"/>
    <cellStyle name="Hyperlink" xfId="118" builtinId="8" hidden="1"/>
    <cellStyle name="Hyperlink" xfId="120" builtinId="8" hidden="1"/>
    <cellStyle name="Hyperlink" xfId="122" builtinId="8" hidden="1"/>
    <cellStyle name="Hyperlink" xfId="124" builtinId="8" hidden="1"/>
    <cellStyle name="Hyperlink" xfId="126" builtinId="8" hidden="1"/>
    <cellStyle name="Hyperlink" xfId="128" builtinId="8" hidden="1"/>
    <cellStyle name="Hyperlink" xfId="130" builtinId="8" hidden="1"/>
    <cellStyle name="Hyperlink" xfId="132" builtinId="8" hidden="1"/>
    <cellStyle name="Hyperlink" xfId="134" builtinId="8" hidden="1"/>
    <cellStyle name="Hyperlink" xfId="136" builtinId="8" hidden="1"/>
    <cellStyle name="Hyperlink" xfId="138" builtinId="8" hidden="1"/>
    <cellStyle name="Hyperlink" xfId="140" builtinId="8" hidden="1"/>
    <cellStyle name="Hyperlink" xfId="142" builtinId="8" hidden="1"/>
    <cellStyle name="Hyperlink" xfId="144" builtinId="8" hidden="1"/>
    <cellStyle name="Hyperlink" xfId="146" builtinId="8" hidden="1"/>
    <cellStyle name="Hyperlink" xfId="148" builtinId="8" hidden="1"/>
    <cellStyle name="Hyperlink" xfId="150" builtinId="8" hidden="1"/>
    <cellStyle name="Hyperlink" xfId="152" builtinId="8" hidden="1"/>
    <cellStyle name="Hyperlink" xfId="154" builtinId="8" hidden="1"/>
    <cellStyle name="Hyperlink" xfId="156" builtinId="8" hidden="1"/>
    <cellStyle name="Hyperlink" xfId="158" builtinId="8" hidden="1"/>
    <cellStyle name="Hyperlink" xfId="160" builtinId="8" hidden="1"/>
    <cellStyle name="Hyperlink" xfId="162" builtinId="8" hidden="1"/>
    <cellStyle name="Hyperlink" xfId="164" builtinId="8" hidden="1"/>
    <cellStyle name="Hyperlink" xfId="166" builtinId="8" hidden="1"/>
    <cellStyle name="Hyperlink" xfId="168" builtinId="8" hidden="1"/>
    <cellStyle name="Hyperlink" xfId="170" builtinId="8" hidden="1"/>
    <cellStyle name="Hyperlink" xfId="172" builtinId="8" hidden="1"/>
    <cellStyle name="Hyperlink" xfId="174" builtinId="8" hidden="1"/>
    <cellStyle name="Hyperlink" xfId="176" builtinId="8" hidden="1"/>
    <cellStyle name="Hyperlink" xfId="178" builtinId="8" hidden="1"/>
    <cellStyle name="Hyperlink" xfId="180" builtinId="8" hidden="1"/>
    <cellStyle name="Hyperlink" xfId="182" builtinId="8" hidden="1"/>
    <cellStyle name="Hyperlink" xfId="184" builtinId="8" hidden="1"/>
    <cellStyle name="Hyperlink" xfId="186" builtinId="8" hidden="1"/>
    <cellStyle name="Hyperlink" xfId="188" builtinId="8" hidden="1"/>
    <cellStyle name="Hyperlink" xfId="190" builtinId="8" hidden="1"/>
    <cellStyle name="Hyperlink" xfId="192" builtinId="8" hidden="1"/>
    <cellStyle name="Hyperlink" xfId="194" builtinId="8" hidden="1"/>
    <cellStyle name="Hyperlink" xfId="196" builtinId="8" hidden="1"/>
    <cellStyle name="Hyperlink" xfId="198" builtinId="8" hidden="1"/>
    <cellStyle name="Hyperlink" xfId="200" builtinId="8" hidden="1"/>
    <cellStyle name="Hyperlink" xfId="202" builtinId="8" hidden="1"/>
    <cellStyle name="Hyperlink" xfId="204" builtinId="8" hidden="1"/>
    <cellStyle name="Hyperlink" xfId="206" builtinId="8" hidden="1"/>
    <cellStyle name="Hyperlink" xfId="208" builtinId="8" hidden="1"/>
    <cellStyle name="Hyperlink" xfId="210" builtinId="8" hidden="1"/>
    <cellStyle name="Hyperlink" xfId="212" builtinId="8" hidden="1"/>
    <cellStyle name="Hyperlink" xfId="214" builtinId="8" hidden="1"/>
    <cellStyle name="Hyperlink" xfId="216" builtinId="8" hidden="1"/>
    <cellStyle name="Hyperlink" xfId="218" builtinId="8" hidden="1"/>
    <cellStyle name="Hyperlink" xfId="220" builtinId="8" hidden="1"/>
    <cellStyle name="Hyperlink" xfId="222" builtinId="8" hidden="1"/>
    <cellStyle name="Hyperlink" xfId="224" builtinId="8" hidden="1"/>
    <cellStyle name="Hyperlink" xfId="226" builtinId="8" hidden="1"/>
    <cellStyle name="Hyperlink" xfId="228" builtinId="8" hidden="1"/>
    <cellStyle name="Hyperlink" xfId="230" builtinId="8" hidden="1"/>
    <cellStyle name="Hyperlink" xfId="232" builtinId="8" hidden="1"/>
    <cellStyle name="Hyperlink" xfId="234" builtinId="8" hidden="1"/>
    <cellStyle name="Hyperlink" xfId="236" builtinId="8" hidden="1"/>
    <cellStyle name="Hyperlink" xfId="238" builtinId="8" hidden="1"/>
    <cellStyle name="Hyperlink" xfId="240" builtinId="8" hidden="1"/>
    <cellStyle name="Hyperlink" xfId="242" builtinId="8" hidden="1"/>
    <cellStyle name="Hyperlink" xfId="244" builtinId="8" hidden="1"/>
    <cellStyle name="Hyperlink" xfId="246" builtinId="8" hidden="1"/>
    <cellStyle name="Hyperlink" xfId="248" builtinId="8" hidden="1"/>
    <cellStyle name="Hyperlink" xfId="250" builtinId="8" hidden="1"/>
    <cellStyle name="Hyperlink" xfId="252" builtinId="8" hidden="1"/>
    <cellStyle name="Hyperlink" xfId="254" builtinId="8" hidden="1"/>
    <cellStyle name="Hyperlink" xfId="256" builtinId="8" hidden="1"/>
    <cellStyle name="Hyperlink" xfId="258" builtinId="8" hidden="1"/>
    <cellStyle name="Hyperlink" xfId="260" builtinId="8" hidden="1"/>
    <cellStyle name="Hyperlink" xfId="262" builtinId="8" hidden="1"/>
    <cellStyle name="Hyperlink" xfId="264" builtinId="8" hidden="1"/>
    <cellStyle name="Hyperlink" xfId="266" builtinId="8" hidden="1"/>
    <cellStyle name="Hyperlink" xfId="268" builtinId="8" hidden="1"/>
    <cellStyle name="Hyperlink" xfId="270" builtinId="8" hidden="1"/>
    <cellStyle name="Hyperlink" xfId="272" builtinId="8" hidden="1"/>
    <cellStyle name="Hyperlink" xfId="274" builtinId="8" hidden="1"/>
    <cellStyle name="Hyperlink" xfId="276" builtinId="8" hidden="1"/>
    <cellStyle name="Hyperlink" xfId="278" builtinId="8" hidden="1"/>
    <cellStyle name="Hyperlink" xfId="280" builtinId="8" hidden="1"/>
    <cellStyle name="Hyperlink" xfId="282" builtinId="8" hidden="1"/>
    <cellStyle name="Hyperlink" xfId="284" builtinId="8" hidden="1"/>
    <cellStyle name="Hyperlink" xfId="286" builtinId="8" hidden="1"/>
    <cellStyle name="Hyperlink" xfId="288" builtinId="8" hidden="1"/>
    <cellStyle name="Hyperlink" xfId="290" builtinId="8" hidden="1"/>
    <cellStyle name="Hyperlink" xfId="292" builtinId="8" hidden="1"/>
    <cellStyle name="Hyperlink" xfId="294" builtinId="8" hidden="1"/>
    <cellStyle name="Hyperlink" xfId="296" builtinId="8" hidden="1"/>
    <cellStyle name="Hyperlink" xfId="298" builtinId="8" hidden="1"/>
    <cellStyle name="Hyperlink" xfId="300" builtinId="8" hidden="1"/>
    <cellStyle name="Input" xfId="34" builtinId="20" customBuiltin="1"/>
    <cellStyle name="Linked Cell" xfId="37" builtinId="24" customBuiltin="1"/>
    <cellStyle name="Neutral" xfId="33" builtinId="28" customBuiltin="1"/>
    <cellStyle name="Normal" xfId="0" builtinId="0"/>
    <cellStyle name="Normal 2" xfId="25"/>
    <cellStyle name="Normal 3" xfId="66"/>
    <cellStyle name="Normal 4" xfId="68"/>
    <cellStyle name="Note 2" xfId="67"/>
    <cellStyle name="Note 3" xfId="69"/>
    <cellStyle name="Output" xfId="35" builtinId="21" customBuiltin="1"/>
    <cellStyle name="Title" xfId="26" builtinId="15" customBuiltin="1"/>
    <cellStyle name="Total" xfId="41" builtinId="25" customBuiltin="1"/>
    <cellStyle name="Warning Text" xfId="39" builtinId="11" customBuiltin="1"/>
  </cellStyles>
  <dxfs count="9"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rgb="FF000000"/>
        <name val="Calibri"/>
        <scheme val="minor"/>
      </font>
      <numFmt numFmtId="167" formatCode="0.000"/>
      <border diagonalUp="0" diagonalDown="0" outline="0">
        <left style="medium">
          <color auto="1"/>
        </left>
        <right/>
        <top/>
        <bottom/>
      </border>
    </dxf>
    <dxf>
      <font>
        <color rgb="FF000000"/>
      </font>
      <fill>
        <patternFill patternType="none">
          <fgColor indexed="64"/>
          <bgColor indexed="65"/>
        </patternFill>
      </fill>
      <border diagonalUp="0" diagonalDown="0" outline="0">
        <left style="medium">
          <color auto="1"/>
        </left>
        <right style="medium">
          <color auto="1"/>
        </right>
        <top/>
        <bottom/>
      </border>
    </dxf>
    <dxf>
      <border outline="0">
        <left style="medium">
          <color auto="1"/>
        </left>
        <right style="medium">
          <color auto="1"/>
        </right>
        <top style="medium">
          <color auto="1"/>
        </top>
        <bottom style="medium">
          <color auto="1"/>
        </bottom>
      </border>
    </dxf>
    <dxf>
      <numFmt numFmtId="0" formatCode="General"/>
      <border diagonalUp="0" diagonalDown="0">
        <left/>
        <right style="medium">
          <color auto="1"/>
        </right>
        <top/>
        <bottom/>
        <vertical/>
        <horizontal/>
      </border>
    </dxf>
    <dxf>
      <fill>
        <patternFill patternType="none">
          <fgColor indexed="64"/>
          <bgColor indexed="65"/>
        </patternFill>
      </fill>
      <border diagonalUp="0" diagonalDown="0">
        <left style="medium">
          <color auto="1"/>
        </left>
        <right/>
        <top/>
        <bottom/>
        <vertical/>
        <horizontal/>
      </border>
    </dxf>
    <dxf>
      <border outline="0">
        <left style="medium">
          <color auto="1"/>
        </left>
        <right style="medium">
          <color auto="1"/>
        </right>
        <top style="medium">
          <color auto="1"/>
        </top>
        <bottom style="medium">
          <color auto="1"/>
        </bottom>
      </border>
    </dxf>
    <dxf>
      <numFmt numFmtId="0" formatCode="General"/>
      <border diagonalUp="0" diagonalDown="0">
        <left/>
        <right style="medium">
          <color auto="1"/>
        </right>
        <top/>
        <bottom/>
        <vertical/>
        <horizontal/>
      </border>
    </dxf>
    <dxf>
      <fill>
        <patternFill patternType="none">
          <fgColor indexed="64"/>
          <bgColor indexed="65"/>
        </patternFill>
      </fill>
      <border diagonalUp="0" diagonalDown="0">
        <left style="medium">
          <color auto="1"/>
        </left>
        <right/>
        <top/>
        <bottom/>
        <vertical/>
        <horizontal/>
      </border>
    </dxf>
    <dxf>
      <border outline="0">
        <left style="medium">
          <color auto="1"/>
        </left>
        <right style="medium">
          <color auto="1"/>
        </right>
        <top style="medium">
          <color auto="1"/>
        </top>
        <bottom style="medium">
          <color auto="1"/>
        </bottom>
      </border>
    </dxf>
  </dxfs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11" Type="http://schemas.openxmlformats.org/officeDocument/2006/relationships/worksheet" Target="worksheets/sheet11.xml"/><Relationship Id="rId12" Type="http://schemas.openxmlformats.org/officeDocument/2006/relationships/externalLink" Target="externalLinks/externalLink1.xml"/><Relationship Id="rId13" Type="http://schemas.openxmlformats.org/officeDocument/2006/relationships/theme" Target="theme/theme1.xml"/><Relationship Id="rId14" Type="http://schemas.openxmlformats.org/officeDocument/2006/relationships/styles" Target="styles.xml"/><Relationship Id="rId15" Type="http://schemas.openxmlformats.org/officeDocument/2006/relationships/sharedStrings" Target="sharedStrings.xml"/><Relationship Id="rId16" Type="http://schemas.openxmlformats.org/officeDocument/2006/relationships/calcChain" Target="calcChain.xml"/><Relationship Id="rId1" Type="http://schemas.openxmlformats.org/officeDocument/2006/relationships/worksheet" Target="worksheets/sheet1.xml"/><Relationship Id="rId2" Type="http://schemas.openxmlformats.org/officeDocument/2006/relationships/worksheet" Target="worksheets/sheet2.xml"/><Relationship Id="rId3" Type="http://schemas.openxmlformats.org/officeDocument/2006/relationships/worksheet" Target="worksheets/sheet3.xml"/><Relationship Id="rId4" Type="http://schemas.openxmlformats.org/officeDocument/2006/relationships/worksheet" Target="worksheets/sheet4.xml"/><Relationship Id="rId5" Type="http://schemas.openxmlformats.org/officeDocument/2006/relationships/worksheet" Target="worksheets/sheet5.xml"/><Relationship Id="rId6" Type="http://schemas.openxmlformats.org/officeDocument/2006/relationships/worksheet" Target="worksheets/sheet6.xml"/><Relationship Id="rId7" Type="http://schemas.openxmlformats.org/officeDocument/2006/relationships/worksheet" Target="worksheets/sheet7.xml"/><Relationship Id="rId8" Type="http://schemas.openxmlformats.org/officeDocument/2006/relationships/worksheet" Target="worksheets/sheet8.xml"/><Relationship Id="rId9" Type="http://schemas.openxmlformats.org/officeDocument/2006/relationships/worksheet" Target="worksheets/sheet9.xml"/><Relationship Id="rId10" Type="http://schemas.openxmlformats.org/officeDocument/2006/relationships/worksheet" Target="worksheets/sheet10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hart>
    <c:autoTitleDeleted val="1"/>
    <c:plotArea>
      <c:layout>
        <c:manualLayout>
          <c:layoutTarget val="inner"/>
          <c:xMode val="edge"/>
          <c:yMode val="edge"/>
          <c:x val="0.0581105031362605"/>
          <c:y val="0.11994750656168"/>
          <c:w val="0.824595489123182"/>
          <c:h val="0.635785071258616"/>
        </c:manualLayout>
      </c:layout>
      <c:scatterChart>
        <c:scatterStyle val="lineMarker"/>
        <c:varyColors val="0"/>
        <c:ser>
          <c:idx val="0"/>
          <c:order val="0"/>
          <c:tx>
            <c:strRef>
              <c:f>Coastal!$M$3</c:f>
              <c:strCache>
                <c:ptCount val="1"/>
                <c:pt idx="0">
                  <c:v>Power output (MW)</c:v>
                </c:pt>
              </c:strCache>
            </c:strRef>
          </c:tx>
          <c:marker>
            <c:symbol val="none"/>
          </c:marker>
          <c:xVal>
            <c:numRef>
              <c:f>Coastal!$L$4:$L$204</c:f>
              <c:numCache>
                <c:formatCode>General</c:formatCode>
                <c:ptCount val="201"/>
                <c:pt idx="0">
                  <c:v>0.0</c:v>
                </c:pt>
                <c:pt idx="1">
                  <c:v>0.2</c:v>
                </c:pt>
                <c:pt idx="2">
                  <c:v>0.4</c:v>
                </c:pt>
                <c:pt idx="3">
                  <c:v>0.6</c:v>
                </c:pt>
                <c:pt idx="4">
                  <c:v>0.8</c:v>
                </c:pt>
                <c:pt idx="5">
                  <c:v>1.0</c:v>
                </c:pt>
                <c:pt idx="6">
                  <c:v>1.2</c:v>
                </c:pt>
                <c:pt idx="7">
                  <c:v>1.4</c:v>
                </c:pt>
                <c:pt idx="8">
                  <c:v>1.6</c:v>
                </c:pt>
                <c:pt idx="9">
                  <c:v>1.8</c:v>
                </c:pt>
                <c:pt idx="10">
                  <c:v>2.0</c:v>
                </c:pt>
                <c:pt idx="11">
                  <c:v>2.2</c:v>
                </c:pt>
                <c:pt idx="12">
                  <c:v>2.4</c:v>
                </c:pt>
                <c:pt idx="13">
                  <c:v>2.6</c:v>
                </c:pt>
                <c:pt idx="14">
                  <c:v>2.8</c:v>
                </c:pt>
                <c:pt idx="15">
                  <c:v>3.0</c:v>
                </c:pt>
                <c:pt idx="16">
                  <c:v>3.2</c:v>
                </c:pt>
                <c:pt idx="17">
                  <c:v>3.4</c:v>
                </c:pt>
                <c:pt idx="18">
                  <c:v>3.6</c:v>
                </c:pt>
                <c:pt idx="19">
                  <c:v>3.8</c:v>
                </c:pt>
                <c:pt idx="20">
                  <c:v>4.0</c:v>
                </c:pt>
                <c:pt idx="21">
                  <c:v>4.2</c:v>
                </c:pt>
                <c:pt idx="22">
                  <c:v>4.4</c:v>
                </c:pt>
                <c:pt idx="23">
                  <c:v>4.6</c:v>
                </c:pt>
                <c:pt idx="24">
                  <c:v>4.8</c:v>
                </c:pt>
                <c:pt idx="25">
                  <c:v>5.0</c:v>
                </c:pt>
                <c:pt idx="26">
                  <c:v>5.2</c:v>
                </c:pt>
                <c:pt idx="27">
                  <c:v>5.4</c:v>
                </c:pt>
                <c:pt idx="28">
                  <c:v>5.6</c:v>
                </c:pt>
                <c:pt idx="29">
                  <c:v>5.8</c:v>
                </c:pt>
                <c:pt idx="30">
                  <c:v>6.0</c:v>
                </c:pt>
                <c:pt idx="31">
                  <c:v>6.2</c:v>
                </c:pt>
                <c:pt idx="32">
                  <c:v>6.4</c:v>
                </c:pt>
                <c:pt idx="33">
                  <c:v>6.6</c:v>
                </c:pt>
                <c:pt idx="34">
                  <c:v>6.8</c:v>
                </c:pt>
                <c:pt idx="35">
                  <c:v>7.0</c:v>
                </c:pt>
                <c:pt idx="36">
                  <c:v>7.2</c:v>
                </c:pt>
                <c:pt idx="37">
                  <c:v>7.4</c:v>
                </c:pt>
                <c:pt idx="38">
                  <c:v>7.6</c:v>
                </c:pt>
                <c:pt idx="39">
                  <c:v>7.8</c:v>
                </c:pt>
                <c:pt idx="40">
                  <c:v>8.0</c:v>
                </c:pt>
                <c:pt idx="41">
                  <c:v>8.2</c:v>
                </c:pt>
                <c:pt idx="42">
                  <c:v>8.4</c:v>
                </c:pt>
                <c:pt idx="43">
                  <c:v>8.6</c:v>
                </c:pt>
                <c:pt idx="44">
                  <c:v>8.8</c:v>
                </c:pt>
                <c:pt idx="45">
                  <c:v>9.0</c:v>
                </c:pt>
                <c:pt idx="46">
                  <c:v>9.2</c:v>
                </c:pt>
                <c:pt idx="47">
                  <c:v>9.4</c:v>
                </c:pt>
                <c:pt idx="48">
                  <c:v>9.6</c:v>
                </c:pt>
                <c:pt idx="49">
                  <c:v>9.8</c:v>
                </c:pt>
                <c:pt idx="50">
                  <c:v>10.0</c:v>
                </c:pt>
                <c:pt idx="51">
                  <c:v>10.2</c:v>
                </c:pt>
                <c:pt idx="52">
                  <c:v>10.4</c:v>
                </c:pt>
                <c:pt idx="53">
                  <c:v>10.6</c:v>
                </c:pt>
                <c:pt idx="54">
                  <c:v>10.8</c:v>
                </c:pt>
                <c:pt idx="55">
                  <c:v>11.0</c:v>
                </c:pt>
                <c:pt idx="56">
                  <c:v>11.2</c:v>
                </c:pt>
                <c:pt idx="57">
                  <c:v>11.4</c:v>
                </c:pt>
                <c:pt idx="58">
                  <c:v>11.6</c:v>
                </c:pt>
                <c:pt idx="59">
                  <c:v>11.8</c:v>
                </c:pt>
                <c:pt idx="60">
                  <c:v>12.0</c:v>
                </c:pt>
                <c:pt idx="61">
                  <c:v>12.2</c:v>
                </c:pt>
                <c:pt idx="62">
                  <c:v>12.4</c:v>
                </c:pt>
                <c:pt idx="63">
                  <c:v>12.6</c:v>
                </c:pt>
                <c:pt idx="64">
                  <c:v>12.8</c:v>
                </c:pt>
                <c:pt idx="65">
                  <c:v>13.0</c:v>
                </c:pt>
                <c:pt idx="66">
                  <c:v>13.2</c:v>
                </c:pt>
                <c:pt idx="67">
                  <c:v>13.4</c:v>
                </c:pt>
                <c:pt idx="68">
                  <c:v>13.6</c:v>
                </c:pt>
                <c:pt idx="69">
                  <c:v>13.8</c:v>
                </c:pt>
                <c:pt idx="70">
                  <c:v>14.0</c:v>
                </c:pt>
                <c:pt idx="71">
                  <c:v>14.2</c:v>
                </c:pt>
                <c:pt idx="72">
                  <c:v>14.4</c:v>
                </c:pt>
                <c:pt idx="73">
                  <c:v>14.6</c:v>
                </c:pt>
                <c:pt idx="74">
                  <c:v>14.8</c:v>
                </c:pt>
                <c:pt idx="75">
                  <c:v>15.0</c:v>
                </c:pt>
                <c:pt idx="76">
                  <c:v>15.2</c:v>
                </c:pt>
                <c:pt idx="77">
                  <c:v>15.4</c:v>
                </c:pt>
                <c:pt idx="78">
                  <c:v>15.6</c:v>
                </c:pt>
                <c:pt idx="79">
                  <c:v>15.8</c:v>
                </c:pt>
                <c:pt idx="80">
                  <c:v>16.0</c:v>
                </c:pt>
                <c:pt idx="81">
                  <c:v>16.2</c:v>
                </c:pt>
                <c:pt idx="82">
                  <c:v>16.4</c:v>
                </c:pt>
                <c:pt idx="83">
                  <c:v>16.6</c:v>
                </c:pt>
                <c:pt idx="84">
                  <c:v>16.8</c:v>
                </c:pt>
                <c:pt idx="85">
                  <c:v>17.0</c:v>
                </c:pt>
                <c:pt idx="86">
                  <c:v>17.2</c:v>
                </c:pt>
                <c:pt idx="87">
                  <c:v>17.4</c:v>
                </c:pt>
                <c:pt idx="88">
                  <c:v>17.6</c:v>
                </c:pt>
                <c:pt idx="89">
                  <c:v>17.8</c:v>
                </c:pt>
                <c:pt idx="90">
                  <c:v>18.0</c:v>
                </c:pt>
                <c:pt idx="91">
                  <c:v>18.2</c:v>
                </c:pt>
                <c:pt idx="92">
                  <c:v>18.4</c:v>
                </c:pt>
                <c:pt idx="93">
                  <c:v>18.6</c:v>
                </c:pt>
                <c:pt idx="94">
                  <c:v>18.8</c:v>
                </c:pt>
                <c:pt idx="95">
                  <c:v>19.0</c:v>
                </c:pt>
                <c:pt idx="96">
                  <c:v>19.2</c:v>
                </c:pt>
                <c:pt idx="97">
                  <c:v>19.4</c:v>
                </c:pt>
                <c:pt idx="98">
                  <c:v>19.6</c:v>
                </c:pt>
                <c:pt idx="99">
                  <c:v>19.8</c:v>
                </c:pt>
                <c:pt idx="100">
                  <c:v>20.0</c:v>
                </c:pt>
                <c:pt idx="101">
                  <c:v>20.2</c:v>
                </c:pt>
                <c:pt idx="102">
                  <c:v>20.4</c:v>
                </c:pt>
                <c:pt idx="103">
                  <c:v>20.6</c:v>
                </c:pt>
                <c:pt idx="104">
                  <c:v>20.8</c:v>
                </c:pt>
                <c:pt idx="105">
                  <c:v>21.0</c:v>
                </c:pt>
                <c:pt idx="106">
                  <c:v>21.2</c:v>
                </c:pt>
                <c:pt idx="107">
                  <c:v>21.4</c:v>
                </c:pt>
                <c:pt idx="108">
                  <c:v>21.6</c:v>
                </c:pt>
                <c:pt idx="109">
                  <c:v>21.8</c:v>
                </c:pt>
                <c:pt idx="110">
                  <c:v>22.0</c:v>
                </c:pt>
                <c:pt idx="111">
                  <c:v>22.2</c:v>
                </c:pt>
                <c:pt idx="112">
                  <c:v>22.4</c:v>
                </c:pt>
                <c:pt idx="113">
                  <c:v>22.6</c:v>
                </c:pt>
                <c:pt idx="114">
                  <c:v>22.8</c:v>
                </c:pt>
                <c:pt idx="115">
                  <c:v>23.0</c:v>
                </c:pt>
                <c:pt idx="116">
                  <c:v>23.2</c:v>
                </c:pt>
                <c:pt idx="117">
                  <c:v>23.4</c:v>
                </c:pt>
                <c:pt idx="118">
                  <c:v>23.6</c:v>
                </c:pt>
                <c:pt idx="119">
                  <c:v>23.8</c:v>
                </c:pt>
                <c:pt idx="120">
                  <c:v>24.0</c:v>
                </c:pt>
                <c:pt idx="121">
                  <c:v>24.2</c:v>
                </c:pt>
                <c:pt idx="122">
                  <c:v>24.4</c:v>
                </c:pt>
                <c:pt idx="123">
                  <c:v>24.6</c:v>
                </c:pt>
                <c:pt idx="124">
                  <c:v>24.8</c:v>
                </c:pt>
                <c:pt idx="125">
                  <c:v>25.0</c:v>
                </c:pt>
                <c:pt idx="126">
                  <c:v>25.2</c:v>
                </c:pt>
                <c:pt idx="127">
                  <c:v>25.4</c:v>
                </c:pt>
                <c:pt idx="128">
                  <c:v>25.6</c:v>
                </c:pt>
                <c:pt idx="129">
                  <c:v>25.8</c:v>
                </c:pt>
                <c:pt idx="130">
                  <c:v>26.0</c:v>
                </c:pt>
                <c:pt idx="131">
                  <c:v>26.2</c:v>
                </c:pt>
                <c:pt idx="132">
                  <c:v>26.4</c:v>
                </c:pt>
                <c:pt idx="133">
                  <c:v>26.6</c:v>
                </c:pt>
                <c:pt idx="134">
                  <c:v>26.8</c:v>
                </c:pt>
                <c:pt idx="135">
                  <c:v>27.0</c:v>
                </c:pt>
                <c:pt idx="136">
                  <c:v>27.2</c:v>
                </c:pt>
                <c:pt idx="137">
                  <c:v>27.4</c:v>
                </c:pt>
                <c:pt idx="138">
                  <c:v>27.6</c:v>
                </c:pt>
                <c:pt idx="139">
                  <c:v>27.8</c:v>
                </c:pt>
                <c:pt idx="140">
                  <c:v>28.0</c:v>
                </c:pt>
                <c:pt idx="141">
                  <c:v>28.2</c:v>
                </c:pt>
                <c:pt idx="142">
                  <c:v>28.4</c:v>
                </c:pt>
                <c:pt idx="143">
                  <c:v>28.6</c:v>
                </c:pt>
                <c:pt idx="144">
                  <c:v>28.8</c:v>
                </c:pt>
                <c:pt idx="145">
                  <c:v>29.0</c:v>
                </c:pt>
                <c:pt idx="146">
                  <c:v>29.2</c:v>
                </c:pt>
                <c:pt idx="147">
                  <c:v>29.4</c:v>
                </c:pt>
                <c:pt idx="148">
                  <c:v>29.6</c:v>
                </c:pt>
                <c:pt idx="149">
                  <c:v>29.8</c:v>
                </c:pt>
                <c:pt idx="150">
                  <c:v>30.0</c:v>
                </c:pt>
                <c:pt idx="151">
                  <c:v>30.2</c:v>
                </c:pt>
                <c:pt idx="152">
                  <c:v>30.4</c:v>
                </c:pt>
                <c:pt idx="153">
                  <c:v>30.6</c:v>
                </c:pt>
                <c:pt idx="154">
                  <c:v>30.8</c:v>
                </c:pt>
                <c:pt idx="155">
                  <c:v>31.0</c:v>
                </c:pt>
                <c:pt idx="156">
                  <c:v>31.2</c:v>
                </c:pt>
                <c:pt idx="157">
                  <c:v>31.4</c:v>
                </c:pt>
                <c:pt idx="158">
                  <c:v>31.6</c:v>
                </c:pt>
                <c:pt idx="159">
                  <c:v>31.8</c:v>
                </c:pt>
                <c:pt idx="160">
                  <c:v>32.0</c:v>
                </c:pt>
                <c:pt idx="161">
                  <c:v>32.2</c:v>
                </c:pt>
                <c:pt idx="162">
                  <c:v>32.4</c:v>
                </c:pt>
                <c:pt idx="163">
                  <c:v>32.6</c:v>
                </c:pt>
                <c:pt idx="164">
                  <c:v>32.8</c:v>
                </c:pt>
                <c:pt idx="165">
                  <c:v>33.0</c:v>
                </c:pt>
                <c:pt idx="166">
                  <c:v>33.2</c:v>
                </c:pt>
                <c:pt idx="167">
                  <c:v>33.4</c:v>
                </c:pt>
                <c:pt idx="168">
                  <c:v>33.6</c:v>
                </c:pt>
                <c:pt idx="169">
                  <c:v>33.8</c:v>
                </c:pt>
                <c:pt idx="170">
                  <c:v>34.0</c:v>
                </c:pt>
                <c:pt idx="171">
                  <c:v>34.2</c:v>
                </c:pt>
                <c:pt idx="172">
                  <c:v>34.4</c:v>
                </c:pt>
                <c:pt idx="173">
                  <c:v>34.6</c:v>
                </c:pt>
                <c:pt idx="174">
                  <c:v>34.8</c:v>
                </c:pt>
                <c:pt idx="175">
                  <c:v>35.0</c:v>
                </c:pt>
                <c:pt idx="176">
                  <c:v>35.2</c:v>
                </c:pt>
                <c:pt idx="177">
                  <c:v>35.4</c:v>
                </c:pt>
                <c:pt idx="178">
                  <c:v>35.6</c:v>
                </c:pt>
                <c:pt idx="179">
                  <c:v>35.8</c:v>
                </c:pt>
                <c:pt idx="180">
                  <c:v>36.0</c:v>
                </c:pt>
                <c:pt idx="181">
                  <c:v>36.2</c:v>
                </c:pt>
                <c:pt idx="182">
                  <c:v>36.4</c:v>
                </c:pt>
                <c:pt idx="183">
                  <c:v>36.6</c:v>
                </c:pt>
                <c:pt idx="184">
                  <c:v>36.8</c:v>
                </c:pt>
                <c:pt idx="185">
                  <c:v>37.0</c:v>
                </c:pt>
                <c:pt idx="186">
                  <c:v>37.2</c:v>
                </c:pt>
                <c:pt idx="187">
                  <c:v>37.4</c:v>
                </c:pt>
                <c:pt idx="188">
                  <c:v>37.6</c:v>
                </c:pt>
                <c:pt idx="189">
                  <c:v>37.8</c:v>
                </c:pt>
                <c:pt idx="190">
                  <c:v>38.0</c:v>
                </c:pt>
                <c:pt idx="191">
                  <c:v>38.2</c:v>
                </c:pt>
                <c:pt idx="192">
                  <c:v>38.4</c:v>
                </c:pt>
                <c:pt idx="193">
                  <c:v>38.6</c:v>
                </c:pt>
                <c:pt idx="194">
                  <c:v>38.8</c:v>
                </c:pt>
                <c:pt idx="195">
                  <c:v>39.0</c:v>
                </c:pt>
                <c:pt idx="196">
                  <c:v>39.2</c:v>
                </c:pt>
                <c:pt idx="197">
                  <c:v>39.4</c:v>
                </c:pt>
                <c:pt idx="198">
                  <c:v>39.6</c:v>
                </c:pt>
                <c:pt idx="199">
                  <c:v>39.8</c:v>
                </c:pt>
                <c:pt idx="200">
                  <c:v>40.0</c:v>
                </c:pt>
              </c:numCache>
            </c:numRef>
          </c:xVal>
          <c:yVal>
            <c:numRef>
              <c:f>Coastal!$M$4:$M$204</c:f>
              <c:numCache>
                <c:formatCode>General</c:formatCode>
                <c:ptCount val="201"/>
                <c:pt idx="0">
                  <c:v>0.0</c:v>
                </c:pt>
                <c:pt idx="1">
                  <c:v>0.0</c:v>
                </c:pt>
                <c:pt idx="2">
                  <c:v>0.0</c:v>
                </c:pt>
                <c:pt idx="3">
                  <c:v>0.0</c:v>
                </c:pt>
                <c:pt idx="4">
                  <c:v>0.0</c:v>
                </c:pt>
                <c:pt idx="5">
                  <c:v>0.0</c:v>
                </c:pt>
                <c:pt idx="6">
                  <c:v>0.0</c:v>
                </c:pt>
                <c:pt idx="7">
                  <c:v>0.0</c:v>
                </c:pt>
                <c:pt idx="8">
                  <c:v>0.0</c:v>
                </c:pt>
                <c:pt idx="9">
                  <c:v>0.0</c:v>
                </c:pt>
                <c:pt idx="10">
                  <c:v>0.0</c:v>
                </c:pt>
                <c:pt idx="11">
                  <c:v>0.0</c:v>
                </c:pt>
                <c:pt idx="12">
                  <c:v>0.0</c:v>
                </c:pt>
                <c:pt idx="13">
                  <c:v>0.0</c:v>
                </c:pt>
                <c:pt idx="14">
                  <c:v>0.0</c:v>
                </c:pt>
                <c:pt idx="15">
                  <c:v>0.0</c:v>
                </c:pt>
                <c:pt idx="16">
                  <c:v>0.0</c:v>
                </c:pt>
                <c:pt idx="17">
                  <c:v>0.0</c:v>
                </c:pt>
                <c:pt idx="18">
                  <c:v>0.0</c:v>
                </c:pt>
                <c:pt idx="19">
                  <c:v>0.0</c:v>
                </c:pt>
                <c:pt idx="20">
                  <c:v>0.0965496</c:v>
                </c:pt>
                <c:pt idx="21">
                  <c:v>0.1117682307</c:v>
                </c:pt>
                <c:pt idx="22">
                  <c:v>0.1285075176</c:v>
                </c:pt>
                <c:pt idx="23">
                  <c:v>0.1468398729</c:v>
                </c:pt>
                <c:pt idx="24">
                  <c:v>0.1668377088</c:v>
                </c:pt>
                <c:pt idx="25">
                  <c:v>0.1885734375</c:v>
                </c:pt>
                <c:pt idx="26">
                  <c:v>0.2121194712</c:v>
                </c:pt>
                <c:pt idx="27">
                  <c:v>0.2375482221</c:v>
                </c:pt>
                <c:pt idx="28">
                  <c:v>0.2649321024</c:v>
                </c:pt>
                <c:pt idx="29">
                  <c:v>0.2943435243</c:v>
                </c:pt>
                <c:pt idx="30">
                  <c:v>0.3258549</c:v>
                </c:pt>
                <c:pt idx="31">
                  <c:v>0.3595386417</c:v>
                </c:pt>
                <c:pt idx="32">
                  <c:v>0.3954671616</c:v>
                </c:pt>
                <c:pt idx="33">
                  <c:v>0.4337128719</c:v>
                </c:pt>
                <c:pt idx="34">
                  <c:v>0.4743481848</c:v>
                </c:pt>
                <c:pt idx="35">
                  <c:v>0.5174455125</c:v>
                </c:pt>
                <c:pt idx="36">
                  <c:v>0.5630772672</c:v>
                </c:pt>
                <c:pt idx="37">
                  <c:v>0.6113158611</c:v>
                </c:pt>
                <c:pt idx="38">
                  <c:v>0.6622337064</c:v>
                </c:pt>
                <c:pt idx="39">
                  <c:v>0.7159032153</c:v>
                </c:pt>
                <c:pt idx="40">
                  <c:v>0.7723968</c:v>
                </c:pt>
                <c:pt idx="41">
                  <c:v>0.8317868727</c:v>
                </c:pt>
                <c:pt idx="42">
                  <c:v>0.8941458456</c:v>
                </c:pt>
                <c:pt idx="43">
                  <c:v>0.9595461309</c:v>
                </c:pt>
                <c:pt idx="44">
                  <c:v>1.0280601408</c:v>
                </c:pt>
                <c:pt idx="45">
                  <c:v>1.0997602875</c:v>
                </c:pt>
                <c:pt idx="46">
                  <c:v>1.1747189832</c:v>
                </c:pt>
                <c:pt idx="47">
                  <c:v>1.2530086401</c:v>
                </c:pt>
                <c:pt idx="48">
                  <c:v>1.3347016704</c:v>
                </c:pt>
                <c:pt idx="49">
                  <c:v>1.4198704863</c:v>
                </c:pt>
                <c:pt idx="50">
                  <c:v>1.5085875</c:v>
                </c:pt>
                <c:pt idx="51">
                  <c:v>1.6009251237</c:v>
                </c:pt>
                <c:pt idx="52">
                  <c:v>1.6969557696</c:v>
                </c:pt>
                <c:pt idx="53">
                  <c:v>1.7967518499</c:v>
                </c:pt>
                <c:pt idx="54">
                  <c:v>1.9003857768</c:v>
                </c:pt>
                <c:pt idx="55">
                  <c:v>2.0079299625</c:v>
                </c:pt>
                <c:pt idx="56">
                  <c:v>2.1194568192</c:v>
                </c:pt>
                <c:pt idx="57">
                  <c:v>2.2350387591</c:v>
                </c:pt>
                <c:pt idx="58">
                  <c:v>2.3547481944</c:v>
                </c:pt>
                <c:pt idx="59">
                  <c:v>2.478657537300001</c:v>
                </c:pt>
                <c:pt idx="60">
                  <c:v>2.6068392</c:v>
                </c:pt>
                <c:pt idx="61">
                  <c:v>2.739365594699999</c:v>
                </c:pt>
                <c:pt idx="62">
                  <c:v>2.876309133600001</c:v>
                </c:pt>
                <c:pt idx="63">
                  <c:v>3.0</c:v>
                </c:pt>
                <c:pt idx="64">
                  <c:v>3.0</c:v>
                </c:pt>
                <c:pt idx="65">
                  <c:v>3.0</c:v>
                </c:pt>
                <c:pt idx="66">
                  <c:v>3.0</c:v>
                </c:pt>
                <c:pt idx="67">
                  <c:v>3.0</c:v>
                </c:pt>
                <c:pt idx="68">
                  <c:v>3.0</c:v>
                </c:pt>
                <c:pt idx="69">
                  <c:v>3.0</c:v>
                </c:pt>
                <c:pt idx="70">
                  <c:v>3.0</c:v>
                </c:pt>
                <c:pt idx="71">
                  <c:v>3.0</c:v>
                </c:pt>
                <c:pt idx="72">
                  <c:v>3.0</c:v>
                </c:pt>
                <c:pt idx="73">
                  <c:v>3.0</c:v>
                </c:pt>
                <c:pt idx="74">
                  <c:v>3.0</c:v>
                </c:pt>
                <c:pt idx="75">
                  <c:v>3.0</c:v>
                </c:pt>
                <c:pt idx="76">
                  <c:v>3.0</c:v>
                </c:pt>
                <c:pt idx="77">
                  <c:v>3.0</c:v>
                </c:pt>
                <c:pt idx="78">
                  <c:v>3.0</c:v>
                </c:pt>
                <c:pt idx="79">
                  <c:v>3.0</c:v>
                </c:pt>
                <c:pt idx="80">
                  <c:v>3.0</c:v>
                </c:pt>
                <c:pt idx="81">
                  <c:v>3.0</c:v>
                </c:pt>
                <c:pt idx="82">
                  <c:v>3.0</c:v>
                </c:pt>
                <c:pt idx="83">
                  <c:v>3.0</c:v>
                </c:pt>
                <c:pt idx="84">
                  <c:v>3.0</c:v>
                </c:pt>
                <c:pt idx="85">
                  <c:v>3.0</c:v>
                </c:pt>
                <c:pt idx="86">
                  <c:v>3.0</c:v>
                </c:pt>
                <c:pt idx="87">
                  <c:v>3.0</c:v>
                </c:pt>
                <c:pt idx="88">
                  <c:v>3.0</c:v>
                </c:pt>
                <c:pt idx="89">
                  <c:v>3.0</c:v>
                </c:pt>
                <c:pt idx="90">
                  <c:v>3.0</c:v>
                </c:pt>
                <c:pt idx="91">
                  <c:v>3.0</c:v>
                </c:pt>
                <c:pt idx="92">
                  <c:v>3.0</c:v>
                </c:pt>
                <c:pt idx="93">
                  <c:v>3.0</c:v>
                </c:pt>
                <c:pt idx="94">
                  <c:v>3.0</c:v>
                </c:pt>
                <c:pt idx="95">
                  <c:v>3.0</c:v>
                </c:pt>
                <c:pt idx="96">
                  <c:v>3.0</c:v>
                </c:pt>
                <c:pt idx="97">
                  <c:v>3.0</c:v>
                </c:pt>
                <c:pt idx="98">
                  <c:v>3.0</c:v>
                </c:pt>
                <c:pt idx="99">
                  <c:v>3.0</c:v>
                </c:pt>
                <c:pt idx="100">
                  <c:v>3.0</c:v>
                </c:pt>
                <c:pt idx="101">
                  <c:v>3.0</c:v>
                </c:pt>
                <c:pt idx="102">
                  <c:v>3.0</c:v>
                </c:pt>
                <c:pt idx="103">
                  <c:v>3.0</c:v>
                </c:pt>
                <c:pt idx="104">
                  <c:v>3.0</c:v>
                </c:pt>
                <c:pt idx="105">
                  <c:v>3.0</c:v>
                </c:pt>
                <c:pt idx="106">
                  <c:v>3.0</c:v>
                </c:pt>
                <c:pt idx="107">
                  <c:v>3.0</c:v>
                </c:pt>
                <c:pt idx="108">
                  <c:v>3.0</c:v>
                </c:pt>
                <c:pt idx="109">
                  <c:v>3.0</c:v>
                </c:pt>
                <c:pt idx="110">
                  <c:v>3.0</c:v>
                </c:pt>
                <c:pt idx="111">
                  <c:v>3.0</c:v>
                </c:pt>
                <c:pt idx="112">
                  <c:v>3.0</c:v>
                </c:pt>
                <c:pt idx="113">
                  <c:v>3.0</c:v>
                </c:pt>
                <c:pt idx="114">
                  <c:v>3.0</c:v>
                </c:pt>
                <c:pt idx="115">
                  <c:v>3.0</c:v>
                </c:pt>
                <c:pt idx="116">
                  <c:v>3.0</c:v>
                </c:pt>
                <c:pt idx="117">
                  <c:v>3.0</c:v>
                </c:pt>
                <c:pt idx="118">
                  <c:v>3.0</c:v>
                </c:pt>
                <c:pt idx="119">
                  <c:v>3.0</c:v>
                </c:pt>
                <c:pt idx="120">
                  <c:v>3.0</c:v>
                </c:pt>
                <c:pt idx="121">
                  <c:v>3.0</c:v>
                </c:pt>
                <c:pt idx="122">
                  <c:v>3.0</c:v>
                </c:pt>
                <c:pt idx="123">
                  <c:v>3.0</c:v>
                </c:pt>
                <c:pt idx="124">
                  <c:v>3.0</c:v>
                </c:pt>
                <c:pt idx="125">
                  <c:v>3.0</c:v>
                </c:pt>
                <c:pt idx="126">
                  <c:v>3.0</c:v>
                </c:pt>
                <c:pt idx="127">
                  <c:v>3.0</c:v>
                </c:pt>
                <c:pt idx="128">
                  <c:v>3.0</c:v>
                </c:pt>
                <c:pt idx="129">
                  <c:v>3.0</c:v>
                </c:pt>
                <c:pt idx="130">
                  <c:v>3.0</c:v>
                </c:pt>
                <c:pt idx="131">
                  <c:v>3.0</c:v>
                </c:pt>
                <c:pt idx="132">
                  <c:v>3.0</c:v>
                </c:pt>
                <c:pt idx="133">
                  <c:v>3.0</c:v>
                </c:pt>
                <c:pt idx="134">
                  <c:v>2.96723954688</c:v>
                </c:pt>
                <c:pt idx="135">
                  <c:v>2.8111019475</c:v>
                </c:pt>
                <c:pt idx="136">
                  <c:v>2.660540087520001</c:v>
                </c:pt>
                <c:pt idx="137">
                  <c:v>2.515452589860001</c:v>
                </c:pt>
                <c:pt idx="138">
                  <c:v>2.375738077439999</c:v>
                </c:pt>
                <c:pt idx="139">
                  <c:v>2.24129517318</c:v>
                </c:pt>
                <c:pt idx="140">
                  <c:v>2.1120225</c:v>
                </c:pt>
                <c:pt idx="141">
                  <c:v>1.987818680820001</c:v>
                </c:pt>
                <c:pt idx="142">
                  <c:v>1.868582338560001</c:v>
                </c:pt>
                <c:pt idx="143">
                  <c:v>1.75421209614</c:v>
                </c:pt>
                <c:pt idx="144">
                  <c:v>1.644606576479999</c:v>
                </c:pt>
                <c:pt idx="145">
                  <c:v>1.5396644025</c:v>
                </c:pt>
                <c:pt idx="146">
                  <c:v>1.43928419712</c:v>
                </c:pt>
                <c:pt idx="147">
                  <c:v>1.343364583260001</c:v>
                </c:pt>
                <c:pt idx="148">
                  <c:v>1.251804183839999</c:v>
                </c:pt>
                <c:pt idx="149">
                  <c:v>1.16450162178</c:v>
                </c:pt>
                <c:pt idx="150">
                  <c:v>1.08135552</c:v>
                </c:pt>
                <c:pt idx="151">
                  <c:v>1.00226450142</c:v>
                </c:pt>
                <c:pt idx="152">
                  <c:v>0.927127188960001</c:v>
                </c:pt>
                <c:pt idx="153">
                  <c:v>0.85584220554</c:v>
                </c:pt>
                <c:pt idx="154">
                  <c:v>0.78830817408</c:v>
                </c:pt>
                <c:pt idx="155">
                  <c:v>0.7244237175</c:v>
                </c:pt>
                <c:pt idx="156">
                  <c:v>0.66408745872</c:v>
                </c:pt>
                <c:pt idx="157">
                  <c:v>0.60719802066</c:v>
                </c:pt>
                <c:pt idx="158">
                  <c:v>0.55365402624</c:v>
                </c:pt>
                <c:pt idx="159">
                  <c:v>0.50335409838</c:v>
                </c:pt>
                <c:pt idx="160">
                  <c:v>0.45619686</c:v>
                </c:pt>
                <c:pt idx="161">
                  <c:v>0.412080934019999</c:v>
                </c:pt>
                <c:pt idx="162">
                  <c:v>0.37090494336</c:v>
                </c:pt>
                <c:pt idx="163">
                  <c:v>0.33256751094</c:v>
                </c:pt>
                <c:pt idx="164">
                  <c:v>0.29696725968</c:v>
                </c:pt>
                <c:pt idx="165">
                  <c:v>0.2640028125</c:v>
                </c:pt>
                <c:pt idx="166">
                  <c:v>0.23357279232</c:v>
                </c:pt>
                <c:pt idx="167">
                  <c:v>0.20557582206</c:v>
                </c:pt>
                <c:pt idx="168">
                  <c:v>0.17991052464</c:v>
                </c:pt>
                <c:pt idx="169">
                  <c:v>0.15647552298</c:v>
                </c:pt>
                <c:pt idx="170">
                  <c:v>0.13516944</c:v>
                </c:pt>
                <c:pt idx="171">
                  <c:v>0.11589089862</c:v>
                </c:pt>
                <c:pt idx="172">
                  <c:v>0.0985385217600001</c:v>
                </c:pt>
                <c:pt idx="173">
                  <c:v>0.0830109323399999</c:v>
                </c:pt>
                <c:pt idx="174">
                  <c:v>0.0692067532800002</c:v>
                </c:pt>
                <c:pt idx="175">
                  <c:v>0.0570246075</c:v>
                </c:pt>
                <c:pt idx="176">
                  <c:v>0.0</c:v>
                </c:pt>
                <c:pt idx="177">
                  <c:v>0.0</c:v>
                </c:pt>
                <c:pt idx="178">
                  <c:v>0.0</c:v>
                </c:pt>
                <c:pt idx="179">
                  <c:v>0.0</c:v>
                </c:pt>
                <c:pt idx="180">
                  <c:v>0.0</c:v>
                </c:pt>
                <c:pt idx="181">
                  <c:v>0.0</c:v>
                </c:pt>
                <c:pt idx="182">
                  <c:v>0.0</c:v>
                </c:pt>
                <c:pt idx="183">
                  <c:v>0.0</c:v>
                </c:pt>
                <c:pt idx="184">
                  <c:v>0.0</c:v>
                </c:pt>
                <c:pt idx="185">
                  <c:v>0.0</c:v>
                </c:pt>
                <c:pt idx="186">
                  <c:v>0.0</c:v>
                </c:pt>
                <c:pt idx="187">
                  <c:v>0.0</c:v>
                </c:pt>
                <c:pt idx="188">
                  <c:v>0.0</c:v>
                </c:pt>
                <c:pt idx="189">
                  <c:v>0.0</c:v>
                </c:pt>
                <c:pt idx="190">
                  <c:v>0.0</c:v>
                </c:pt>
                <c:pt idx="191">
                  <c:v>0.0</c:v>
                </c:pt>
                <c:pt idx="192">
                  <c:v>0.0</c:v>
                </c:pt>
                <c:pt idx="193">
                  <c:v>0.0</c:v>
                </c:pt>
                <c:pt idx="194">
                  <c:v>0.0</c:v>
                </c:pt>
                <c:pt idx="195">
                  <c:v>0.0</c:v>
                </c:pt>
                <c:pt idx="196">
                  <c:v>0.0</c:v>
                </c:pt>
                <c:pt idx="197">
                  <c:v>0.0</c:v>
                </c:pt>
                <c:pt idx="198">
                  <c:v>0.0</c:v>
                </c:pt>
                <c:pt idx="199">
                  <c:v>0.0</c:v>
                </c:pt>
                <c:pt idx="200">
                  <c:v>0.0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2049565704"/>
        <c:axId val="-2049728280"/>
      </c:scatterChart>
      <c:valAx>
        <c:axId val="-2049565704"/>
        <c:scaling>
          <c:orientation val="minMax"/>
          <c:max val="35.0"/>
        </c:scaling>
        <c:delete val="0"/>
        <c:axPos val="b"/>
        <c:numFmt formatCode="General" sourceLinked="1"/>
        <c:majorTickMark val="out"/>
        <c:minorTickMark val="none"/>
        <c:tickLblPos val="nextTo"/>
        <c:crossAx val="-2049728280"/>
        <c:crosses val="autoZero"/>
        <c:crossBetween val="midCat"/>
      </c:valAx>
      <c:valAx>
        <c:axId val="-2049728280"/>
        <c:scaling>
          <c:orientation val="minMax"/>
          <c:max val="3.25"/>
          <c:min val="0.0"/>
        </c:scaling>
        <c:delete val="1"/>
        <c:axPos val="l"/>
        <c:numFmt formatCode="General" sourceLinked="1"/>
        <c:majorTickMark val="out"/>
        <c:minorTickMark val="none"/>
        <c:tickLblPos val="none"/>
        <c:crossAx val="-2049565704"/>
        <c:crosses val="autoZero"/>
        <c:crossBetween val="midCat"/>
        <c:majorUnit val="0.25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chemeClr val="bg1">
        <a:alpha val="0"/>
      </a:schemeClr>
    </a:solidFill>
  </c:spPr>
  <c:printSettings>
    <c:headerFooter/>
    <c:pageMargins b="1.0" l="0.75" r="0.75" t="1.0" header="0.5" footer="0.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hart>
    <c:autoTitleDeleted val="1"/>
    <c:plotArea>
      <c:layout>
        <c:manualLayout>
          <c:layoutTarget val="inner"/>
          <c:xMode val="edge"/>
          <c:yMode val="edge"/>
          <c:x val="0.0581105031362605"/>
          <c:y val="0.11994750656168"/>
          <c:w val="0.824595489123182"/>
          <c:h val="0.635785071258616"/>
        </c:manualLayout>
      </c:layout>
      <c:scatterChart>
        <c:scatterStyle val="lineMarker"/>
        <c:varyColors val="0"/>
        <c:ser>
          <c:idx val="0"/>
          <c:order val="0"/>
          <c:tx>
            <c:strRef>
              <c:f>Offshore!$M$3</c:f>
              <c:strCache>
                <c:ptCount val="1"/>
                <c:pt idx="0">
                  <c:v>Power output (MW)</c:v>
                </c:pt>
              </c:strCache>
            </c:strRef>
          </c:tx>
          <c:marker>
            <c:symbol val="none"/>
          </c:marker>
          <c:xVal>
            <c:numRef>
              <c:f>Offshore!$L$4:$L$204</c:f>
              <c:numCache>
                <c:formatCode>General</c:formatCode>
                <c:ptCount val="201"/>
                <c:pt idx="0">
                  <c:v>0.0</c:v>
                </c:pt>
                <c:pt idx="1">
                  <c:v>0.2</c:v>
                </c:pt>
                <c:pt idx="2">
                  <c:v>0.4</c:v>
                </c:pt>
                <c:pt idx="3">
                  <c:v>0.6</c:v>
                </c:pt>
                <c:pt idx="4">
                  <c:v>0.8</c:v>
                </c:pt>
                <c:pt idx="5">
                  <c:v>1.0</c:v>
                </c:pt>
                <c:pt idx="6">
                  <c:v>1.2</c:v>
                </c:pt>
                <c:pt idx="7">
                  <c:v>1.4</c:v>
                </c:pt>
                <c:pt idx="8">
                  <c:v>1.6</c:v>
                </c:pt>
                <c:pt idx="9">
                  <c:v>1.8</c:v>
                </c:pt>
                <c:pt idx="10">
                  <c:v>2.0</c:v>
                </c:pt>
                <c:pt idx="11">
                  <c:v>2.2</c:v>
                </c:pt>
                <c:pt idx="12">
                  <c:v>2.4</c:v>
                </c:pt>
                <c:pt idx="13">
                  <c:v>2.6</c:v>
                </c:pt>
                <c:pt idx="14">
                  <c:v>2.8</c:v>
                </c:pt>
                <c:pt idx="15">
                  <c:v>3.0</c:v>
                </c:pt>
                <c:pt idx="16">
                  <c:v>3.2</c:v>
                </c:pt>
                <c:pt idx="17">
                  <c:v>3.4</c:v>
                </c:pt>
                <c:pt idx="18">
                  <c:v>3.6</c:v>
                </c:pt>
                <c:pt idx="19">
                  <c:v>3.8</c:v>
                </c:pt>
                <c:pt idx="20">
                  <c:v>4.0</c:v>
                </c:pt>
                <c:pt idx="21">
                  <c:v>4.2</c:v>
                </c:pt>
                <c:pt idx="22">
                  <c:v>4.4</c:v>
                </c:pt>
                <c:pt idx="23">
                  <c:v>4.6</c:v>
                </c:pt>
                <c:pt idx="24">
                  <c:v>4.8</c:v>
                </c:pt>
                <c:pt idx="25">
                  <c:v>5.0</c:v>
                </c:pt>
                <c:pt idx="26">
                  <c:v>5.2</c:v>
                </c:pt>
                <c:pt idx="27">
                  <c:v>5.4</c:v>
                </c:pt>
                <c:pt idx="28">
                  <c:v>5.6</c:v>
                </c:pt>
                <c:pt idx="29">
                  <c:v>5.8</c:v>
                </c:pt>
                <c:pt idx="30">
                  <c:v>6.0</c:v>
                </c:pt>
                <c:pt idx="31">
                  <c:v>6.2</c:v>
                </c:pt>
                <c:pt idx="32">
                  <c:v>6.4</c:v>
                </c:pt>
                <c:pt idx="33">
                  <c:v>6.6</c:v>
                </c:pt>
                <c:pt idx="34">
                  <c:v>6.8</c:v>
                </c:pt>
                <c:pt idx="35">
                  <c:v>7.0</c:v>
                </c:pt>
                <c:pt idx="36">
                  <c:v>7.2</c:v>
                </c:pt>
                <c:pt idx="37">
                  <c:v>7.4</c:v>
                </c:pt>
                <c:pt idx="38">
                  <c:v>7.6</c:v>
                </c:pt>
                <c:pt idx="39">
                  <c:v>7.8</c:v>
                </c:pt>
                <c:pt idx="40">
                  <c:v>8.0</c:v>
                </c:pt>
                <c:pt idx="41">
                  <c:v>8.2</c:v>
                </c:pt>
                <c:pt idx="42">
                  <c:v>8.4</c:v>
                </c:pt>
                <c:pt idx="43">
                  <c:v>8.6</c:v>
                </c:pt>
                <c:pt idx="44">
                  <c:v>8.8</c:v>
                </c:pt>
                <c:pt idx="45">
                  <c:v>9.0</c:v>
                </c:pt>
                <c:pt idx="46">
                  <c:v>9.2</c:v>
                </c:pt>
                <c:pt idx="47">
                  <c:v>9.4</c:v>
                </c:pt>
                <c:pt idx="48">
                  <c:v>9.6</c:v>
                </c:pt>
                <c:pt idx="49">
                  <c:v>9.8</c:v>
                </c:pt>
                <c:pt idx="50">
                  <c:v>10.0</c:v>
                </c:pt>
                <c:pt idx="51">
                  <c:v>10.2</c:v>
                </c:pt>
                <c:pt idx="52">
                  <c:v>10.4</c:v>
                </c:pt>
                <c:pt idx="53">
                  <c:v>10.6</c:v>
                </c:pt>
                <c:pt idx="54">
                  <c:v>10.8</c:v>
                </c:pt>
                <c:pt idx="55">
                  <c:v>11.0</c:v>
                </c:pt>
                <c:pt idx="56">
                  <c:v>11.2</c:v>
                </c:pt>
                <c:pt idx="57">
                  <c:v>11.4</c:v>
                </c:pt>
                <c:pt idx="58">
                  <c:v>11.6</c:v>
                </c:pt>
                <c:pt idx="59">
                  <c:v>11.8</c:v>
                </c:pt>
                <c:pt idx="60">
                  <c:v>12.0</c:v>
                </c:pt>
                <c:pt idx="61">
                  <c:v>12.2</c:v>
                </c:pt>
                <c:pt idx="62">
                  <c:v>12.4</c:v>
                </c:pt>
                <c:pt idx="63">
                  <c:v>12.6</c:v>
                </c:pt>
                <c:pt idx="64">
                  <c:v>12.8</c:v>
                </c:pt>
                <c:pt idx="65">
                  <c:v>13.0</c:v>
                </c:pt>
                <c:pt idx="66">
                  <c:v>13.2</c:v>
                </c:pt>
                <c:pt idx="67">
                  <c:v>13.4</c:v>
                </c:pt>
                <c:pt idx="68">
                  <c:v>13.6</c:v>
                </c:pt>
                <c:pt idx="69">
                  <c:v>13.8</c:v>
                </c:pt>
                <c:pt idx="70">
                  <c:v>14.0</c:v>
                </c:pt>
                <c:pt idx="71">
                  <c:v>14.2</c:v>
                </c:pt>
                <c:pt idx="72">
                  <c:v>14.4</c:v>
                </c:pt>
                <c:pt idx="73">
                  <c:v>14.6</c:v>
                </c:pt>
                <c:pt idx="74">
                  <c:v>14.8</c:v>
                </c:pt>
                <c:pt idx="75">
                  <c:v>15.0</c:v>
                </c:pt>
                <c:pt idx="76">
                  <c:v>15.2</c:v>
                </c:pt>
                <c:pt idx="77">
                  <c:v>15.4</c:v>
                </c:pt>
                <c:pt idx="78">
                  <c:v>15.6</c:v>
                </c:pt>
                <c:pt idx="79">
                  <c:v>15.8</c:v>
                </c:pt>
                <c:pt idx="80">
                  <c:v>16.0</c:v>
                </c:pt>
                <c:pt idx="81">
                  <c:v>16.2</c:v>
                </c:pt>
                <c:pt idx="82">
                  <c:v>16.4</c:v>
                </c:pt>
                <c:pt idx="83">
                  <c:v>16.6</c:v>
                </c:pt>
                <c:pt idx="84">
                  <c:v>16.8</c:v>
                </c:pt>
                <c:pt idx="85">
                  <c:v>17.0</c:v>
                </c:pt>
                <c:pt idx="86">
                  <c:v>17.2</c:v>
                </c:pt>
                <c:pt idx="87">
                  <c:v>17.4</c:v>
                </c:pt>
                <c:pt idx="88">
                  <c:v>17.6</c:v>
                </c:pt>
                <c:pt idx="89">
                  <c:v>17.8</c:v>
                </c:pt>
                <c:pt idx="90">
                  <c:v>18.0</c:v>
                </c:pt>
                <c:pt idx="91">
                  <c:v>18.2</c:v>
                </c:pt>
                <c:pt idx="92">
                  <c:v>18.4</c:v>
                </c:pt>
                <c:pt idx="93">
                  <c:v>18.6</c:v>
                </c:pt>
                <c:pt idx="94">
                  <c:v>18.8</c:v>
                </c:pt>
                <c:pt idx="95">
                  <c:v>19.0</c:v>
                </c:pt>
                <c:pt idx="96">
                  <c:v>19.2</c:v>
                </c:pt>
                <c:pt idx="97">
                  <c:v>19.4</c:v>
                </c:pt>
                <c:pt idx="98">
                  <c:v>19.6</c:v>
                </c:pt>
                <c:pt idx="99">
                  <c:v>19.8</c:v>
                </c:pt>
                <c:pt idx="100">
                  <c:v>20.0</c:v>
                </c:pt>
                <c:pt idx="101">
                  <c:v>20.2</c:v>
                </c:pt>
                <c:pt idx="102">
                  <c:v>20.4</c:v>
                </c:pt>
                <c:pt idx="103">
                  <c:v>20.6</c:v>
                </c:pt>
                <c:pt idx="104">
                  <c:v>20.8</c:v>
                </c:pt>
                <c:pt idx="105">
                  <c:v>21.0</c:v>
                </c:pt>
                <c:pt idx="106">
                  <c:v>21.2</c:v>
                </c:pt>
                <c:pt idx="107">
                  <c:v>21.4</c:v>
                </c:pt>
                <c:pt idx="108">
                  <c:v>21.6</c:v>
                </c:pt>
                <c:pt idx="109">
                  <c:v>21.8</c:v>
                </c:pt>
                <c:pt idx="110">
                  <c:v>22.0</c:v>
                </c:pt>
                <c:pt idx="111">
                  <c:v>22.2</c:v>
                </c:pt>
                <c:pt idx="112">
                  <c:v>22.4</c:v>
                </c:pt>
                <c:pt idx="113">
                  <c:v>22.6</c:v>
                </c:pt>
                <c:pt idx="114">
                  <c:v>22.8</c:v>
                </c:pt>
                <c:pt idx="115">
                  <c:v>23.0</c:v>
                </c:pt>
                <c:pt idx="116">
                  <c:v>23.2</c:v>
                </c:pt>
                <c:pt idx="117">
                  <c:v>23.4</c:v>
                </c:pt>
                <c:pt idx="118">
                  <c:v>23.6</c:v>
                </c:pt>
                <c:pt idx="119">
                  <c:v>23.8</c:v>
                </c:pt>
                <c:pt idx="120">
                  <c:v>24.0</c:v>
                </c:pt>
                <c:pt idx="121">
                  <c:v>24.2</c:v>
                </c:pt>
                <c:pt idx="122">
                  <c:v>24.4</c:v>
                </c:pt>
                <c:pt idx="123">
                  <c:v>24.6</c:v>
                </c:pt>
                <c:pt idx="124">
                  <c:v>24.8</c:v>
                </c:pt>
                <c:pt idx="125">
                  <c:v>25.0</c:v>
                </c:pt>
                <c:pt idx="126">
                  <c:v>25.2</c:v>
                </c:pt>
                <c:pt idx="127">
                  <c:v>25.4</c:v>
                </c:pt>
                <c:pt idx="128">
                  <c:v>25.6</c:v>
                </c:pt>
                <c:pt idx="129">
                  <c:v>25.8</c:v>
                </c:pt>
                <c:pt idx="130">
                  <c:v>26.0</c:v>
                </c:pt>
                <c:pt idx="131">
                  <c:v>26.2</c:v>
                </c:pt>
                <c:pt idx="132">
                  <c:v>26.4</c:v>
                </c:pt>
                <c:pt idx="133">
                  <c:v>26.6</c:v>
                </c:pt>
                <c:pt idx="134">
                  <c:v>26.8</c:v>
                </c:pt>
                <c:pt idx="135">
                  <c:v>27.0</c:v>
                </c:pt>
                <c:pt idx="136">
                  <c:v>27.2</c:v>
                </c:pt>
                <c:pt idx="137">
                  <c:v>27.4</c:v>
                </c:pt>
                <c:pt idx="138">
                  <c:v>27.6</c:v>
                </c:pt>
                <c:pt idx="139">
                  <c:v>27.8</c:v>
                </c:pt>
                <c:pt idx="140">
                  <c:v>28.0</c:v>
                </c:pt>
                <c:pt idx="141">
                  <c:v>28.2</c:v>
                </c:pt>
                <c:pt idx="142">
                  <c:v>28.4</c:v>
                </c:pt>
                <c:pt idx="143">
                  <c:v>28.6</c:v>
                </c:pt>
                <c:pt idx="144">
                  <c:v>28.8</c:v>
                </c:pt>
                <c:pt idx="145">
                  <c:v>29.0</c:v>
                </c:pt>
                <c:pt idx="146">
                  <c:v>29.2</c:v>
                </c:pt>
                <c:pt idx="147">
                  <c:v>29.4</c:v>
                </c:pt>
                <c:pt idx="148">
                  <c:v>29.6</c:v>
                </c:pt>
                <c:pt idx="149">
                  <c:v>29.8</c:v>
                </c:pt>
                <c:pt idx="150">
                  <c:v>30.0</c:v>
                </c:pt>
                <c:pt idx="151">
                  <c:v>30.2</c:v>
                </c:pt>
                <c:pt idx="152">
                  <c:v>30.4</c:v>
                </c:pt>
                <c:pt idx="153">
                  <c:v>30.6</c:v>
                </c:pt>
                <c:pt idx="154">
                  <c:v>30.8</c:v>
                </c:pt>
                <c:pt idx="155">
                  <c:v>31.0</c:v>
                </c:pt>
                <c:pt idx="156">
                  <c:v>31.2</c:v>
                </c:pt>
                <c:pt idx="157">
                  <c:v>31.4</c:v>
                </c:pt>
                <c:pt idx="158">
                  <c:v>31.6</c:v>
                </c:pt>
                <c:pt idx="159">
                  <c:v>31.8</c:v>
                </c:pt>
                <c:pt idx="160">
                  <c:v>32.0</c:v>
                </c:pt>
                <c:pt idx="161">
                  <c:v>32.2</c:v>
                </c:pt>
                <c:pt idx="162">
                  <c:v>32.4</c:v>
                </c:pt>
                <c:pt idx="163">
                  <c:v>32.6</c:v>
                </c:pt>
                <c:pt idx="164">
                  <c:v>32.8</c:v>
                </c:pt>
                <c:pt idx="165">
                  <c:v>33.0</c:v>
                </c:pt>
                <c:pt idx="166">
                  <c:v>33.2</c:v>
                </c:pt>
                <c:pt idx="167">
                  <c:v>33.4</c:v>
                </c:pt>
                <c:pt idx="168">
                  <c:v>33.6</c:v>
                </c:pt>
                <c:pt idx="169">
                  <c:v>33.8</c:v>
                </c:pt>
                <c:pt idx="170">
                  <c:v>34.0</c:v>
                </c:pt>
                <c:pt idx="171">
                  <c:v>34.2</c:v>
                </c:pt>
                <c:pt idx="172">
                  <c:v>34.4</c:v>
                </c:pt>
                <c:pt idx="173">
                  <c:v>34.6</c:v>
                </c:pt>
                <c:pt idx="174">
                  <c:v>34.8</c:v>
                </c:pt>
                <c:pt idx="175">
                  <c:v>35.0</c:v>
                </c:pt>
                <c:pt idx="176">
                  <c:v>35.2</c:v>
                </c:pt>
                <c:pt idx="177">
                  <c:v>35.4</c:v>
                </c:pt>
                <c:pt idx="178">
                  <c:v>35.6</c:v>
                </c:pt>
                <c:pt idx="179">
                  <c:v>35.8</c:v>
                </c:pt>
                <c:pt idx="180">
                  <c:v>36.0</c:v>
                </c:pt>
                <c:pt idx="181">
                  <c:v>36.2</c:v>
                </c:pt>
                <c:pt idx="182">
                  <c:v>36.4</c:v>
                </c:pt>
                <c:pt idx="183">
                  <c:v>36.6</c:v>
                </c:pt>
                <c:pt idx="184">
                  <c:v>36.8</c:v>
                </c:pt>
                <c:pt idx="185">
                  <c:v>37.0</c:v>
                </c:pt>
                <c:pt idx="186">
                  <c:v>37.2</c:v>
                </c:pt>
                <c:pt idx="187">
                  <c:v>37.4</c:v>
                </c:pt>
                <c:pt idx="188">
                  <c:v>37.6</c:v>
                </c:pt>
                <c:pt idx="189">
                  <c:v>37.8</c:v>
                </c:pt>
                <c:pt idx="190">
                  <c:v>38.0</c:v>
                </c:pt>
                <c:pt idx="191">
                  <c:v>38.2</c:v>
                </c:pt>
                <c:pt idx="192">
                  <c:v>38.4</c:v>
                </c:pt>
                <c:pt idx="193">
                  <c:v>38.6</c:v>
                </c:pt>
                <c:pt idx="194">
                  <c:v>38.8</c:v>
                </c:pt>
                <c:pt idx="195">
                  <c:v>39.0</c:v>
                </c:pt>
                <c:pt idx="196">
                  <c:v>39.2</c:v>
                </c:pt>
                <c:pt idx="197">
                  <c:v>39.4</c:v>
                </c:pt>
                <c:pt idx="198">
                  <c:v>39.6</c:v>
                </c:pt>
                <c:pt idx="199">
                  <c:v>39.8</c:v>
                </c:pt>
                <c:pt idx="200">
                  <c:v>40.0</c:v>
                </c:pt>
              </c:numCache>
            </c:numRef>
          </c:xVal>
          <c:yVal>
            <c:numRef>
              <c:f>Offshore!$M$4:$M$204</c:f>
              <c:numCache>
                <c:formatCode>General</c:formatCode>
                <c:ptCount val="201"/>
                <c:pt idx="0">
                  <c:v>0.0</c:v>
                </c:pt>
                <c:pt idx="1">
                  <c:v>0.0</c:v>
                </c:pt>
                <c:pt idx="2">
                  <c:v>0.0</c:v>
                </c:pt>
                <c:pt idx="3">
                  <c:v>0.0</c:v>
                </c:pt>
                <c:pt idx="4">
                  <c:v>0.0</c:v>
                </c:pt>
                <c:pt idx="5">
                  <c:v>0.0</c:v>
                </c:pt>
                <c:pt idx="6">
                  <c:v>0.0</c:v>
                </c:pt>
                <c:pt idx="7">
                  <c:v>0.0</c:v>
                </c:pt>
                <c:pt idx="8">
                  <c:v>0.0</c:v>
                </c:pt>
                <c:pt idx="9">
                  <c:v>0.0</c:v>
                </c:pt>
                <c:pt idx="10">
                  <c:v>0.0</c:v>
                </c:pt>
                <c:pt idx="11">
                  <c:v>0.0</c:v>
                </c:pt>
                <c:pt idx="12">
                  <c:v>0.0</c:v>
                </c:pt>
                <c:pt idx="13">
                  <c:v>0.0</c:v>
                </c:pt>
                <c:pt idx="14">
                  <c:v>0.0</c:v>
                </c:pt>
                <c:pt idx="15">
                  <c:v>0.0</c:v>
                </c:pt>
                <c:pt idx="16">
                  <c:v>0.0</c:v>
                </c:pt>
                <c:pt idx="17">
                  <c:v>0.0</c:v>
                </c:pt>
                <c:pt idx="18">
                  <c:v>0.0</c:v>
                </c:pt>
                <c:pt idx="19">
                  <c:v>0.0</c:v>
                </c:pt>
                <c:pt idx="20">
                  <c:v>0.0965496</c:v>
                </c:pt>
                <c:pt idx="21">
                  <c:v>0.1117682307</c:v>
                </c:pt>
                <c:pt idx="22">
                  <c:v>0.1285075176</c:v>
                </c:pt>
                <c:pt idx="23">
                  <c:v>0.1468398729</c:v>
                </c:pt>
                <c:pt idx="24">
                  <c:v>0.1668377088</c:v>
                </c:pt>
                <c:pt idx="25">
                  <c:v>0.1885734375</c:v>
                </c:pt>
                <c:pt idx="26">
                  <c:v>0.2121194712</c:v>
                </c:pt>
                <c:pt idx="27">
                  <c:v>0.2375482221</c:v>
                </c:pt>
                <c:pt idx="28">
                  <c:v>0.2649321024</c:v>
                </c:pt>
                <c:pt idx="29">
                  <c:v>0.2943435243</c:v>
                </c:pt>
                <c:pt idx="30">
                  <c:v>0.3258549</c:v>
                </c:pt>
                <c:pt idx="31">
                  <c:v>0.3595386417</c:v>
                </c:pt>
                <c:pt idx="32">
                  <c:v>0.3954671616</c:v>
                </c:pt>
                <c:pt idx="33">
                  <c:v>0.4337128719</c:v>
                </c:pt>
                <c:pt idx="34">
                  <c:v>0.4743481848</c:v>
                </c:pt>
                <c:pt idx="35">
                  <c:v>0.5174455125</c:v>
                </c:pt>
                <c:pt idx="36">
                  <c:v>0.5630772672</c:v>
                </c:pt>
                <c:pt idx="37">
                  <c:v>0.6113158611</c:v>
                </c:pt>
                <c:pt idx="38">
                  <c:v>0.6622337064</c:v>
                </c:pt>
                <c:pt idx="39">
                  <c:v>0.7159032153</c:v>
                </c:pt>
                <c:pt idx="40">
                  <c:v>0.7723968</c:v>
                </c:pt>
                <c:pt idx="41">
                  <c:v>0.8317868727</c:v>
                </c:pt>
                <c:pt idx="42">
                  <c:v>0.8941458456</c:v>
                </c:pt>
                <c:pt idx="43">
                  <c:v>0.9595461309</c:v>
                </c:pt>
                <c:pt idx="44">
                  <c:v>1.0280601408</c:v>
                </c:pt>
                <c:pt idx="45">
                  <c:v>1.0997602875</c:v>
                </c:pt>
                <c:pt idx="46">
                  <c:v>1.1747189832</c:v>
                </c:pt>
                <c:pt idx="47">
                  <c:v>1.2530086401</c:v>
                </c:pt>
                <c:pt idx="48">
                  <c:v>1.3347016704</c:v>
                </c:pt>
                <c:pt idx="49">
                  <c:v>1.4198704863</c:v>
                </c:pt>
                <c:pt idx="50">
                  <c:v>1.5085875</c:v>
                </c:pt>
                <c:pt idx="51">
                  <c:v>1.6009251237</c:v>
                </c:pt>
                <c:pt idx="52">
                  <c:v>1.6969557696</c:v>
                </c:pt>
                <c:pt idx="53">
                  <c:v>1.7967518499</c:v>
                </c:pt>
                <c:pt idx="54">
                  <c:v>1.9003857768</c:v>
                </c:pt>
                <c:pt idx="55">
                  <c:v>2.0079299625</c:v>
                </c:pt>
                <c:pt idx="56">
                  <c:v>2.1194568192</c:v>
                </c:pt>
                <c:pt idx="57">
                  <c:v>2.2350387591</c:v>
                </c:pt>
                <c:pt idx="58">
                  <c:v>2.3547481944</c:v>
                </c:pt>
                <c:pt idx="59">
                  <c:v>2.478657537300001</c:v>
                </c:pt>
                <c:pt idx="60">
                  <c:v>2.6068392</c:v>
                </c:pt>
                <c:pt idx="61">
                  <c:v>2.739365594699999</c:v>
                </c:pt>
                <c:pt idx="62">
                  <c:v>2.876309133600001</c:v>
                </c:pt>
                <c:pt idx="63">
                  <c:v>3.0</c:v>
                </c:pt>
                <c:pt idx="64">
                  <c:v>3.0</c:v>
                </c:pt>
                <c:pt idx="65">
                  <c:v>3.0</c:v>
                </c:pt>
                <c:pt idx="66">
                  <c:v>3.0</c:v>
                </c:pt>
                <c:pt idx="67">
                  <c:v>3.0</c:v>
                </c:pt>
                <c:pt idx="68">
                  <c:v>3.0</c:v>
                </c:pt>
                <c:pt idx="69">
                  <c:v>3.0</c:v>
                </c:pt>
                <c:pt idx="70">
                  <c:v>3.0</c:v>
                </c:pt>
                <c:pt idx="71">
                  <c:v>3.0</c:v>
                </c:pt>
                <c:pt idx="72">
                  <c:v>3.0</c:v>
                </c:pt>
                <c:pt idx="73">
                  <c:v>3.0</c:v>
                </c:pt>
                <c:pt idx="74">
                  <c:v>3.0</c:v>
                </c:pt>
                <c:pt idx="75">
                  <c:v>3.0</c:v>
                </c:pt>
                <c:pt idx="76">
                  <c:v>3.0</c:v>
                </c:pt>
                <c:pt idx="77">
                  <c:v>3.0</c:v>
                </c:pt>
                <c:pt idx="78">
                  <c:v>3.0</c:v>
                </c:pt>
                <c:pt idx="79">
                  <c:v>3.0</c:v>
                </c:pt>
                <c:pt idx="80">
                  <c:v>3.0</c:v>
                </c:pt>
                <c:pt idx="81">
                  <c:v>3.0</c:v>
                </c:pt>
                <c:pt idx="82">
                  <c:v>3.0</c:v>
                </c:pt>
                <c:pt idx="83">
                  <c:v>3.0</c:v>
                </c:pt>
                <c:pt idx="84">
                  <c:v>3.0</c:v>
                </c:pt>
                <c:pt idx="85">
                  <c:v>3.0</c:v>
                </c:pt>
                <c:pt idx="86">
                  <c:v>3.0</c:v>
                </c:pt>
                <c:pt idx="87">
                  <c:v>3.0</c:v>
                </c:pt>
                <c:pt idx="88">
                  <c:v>3.0</c:v>
                </c:pt>
                <c:pt idx="89">
                  <c:v>3.0</c:v>
                </c:pt>
                <c:pt idx="90">
                  <c:v>3.0</c:v>
                </c:pt>
                <c:pt idx="91">
                  <c:v>3.0</c:v>
                </c:pt>
                <c:pt idx="92">
                  <c:v>3.0</c:v>
                </c:pt>
                <c:pt idx="93">
                  <c:v>3.0</c:v>
                </c:pt>
                <c:pt idx="94">
                  <c:v>3.0</c:v>
                </c:pt>
                <c:pt idx="95">
                  <c:v>3.0</c:v>
                </c:pt>
                <c:pt idx="96">
                  <c:v>3.0</c:v>
                </c:pt>
                <c:pt idx="97">
                  <c:v>3.0</c:v>
                </c:pt>
                <c:pt idx="98">
                  <c:v>3.0</c:v>
                </c:pt>
                <c:pt idx="99">
                  <c:v>3.0</c:v>
                </c:pt>
                <c:pt idx="100">
                  <c:v>3.0</c:v>
                </c:pt>
                <c:pt idx="101">
                  <c:v>3.0</c:v>
                </c:pt>
                <c:pt idx="102">
                  <c:v>3.0</c:v>
                </c:pt>
                <c:pt idx="103">
                  <c:v>3.0</c:v>
                </c:pt>
                <c:pt idx="104">
                  <c:v>3.0</c:v>
                </c:pt>
                <c:pt idx="105">
                  <c:v>3.0</c:v>
                </c:pt>
                <c:pt idx="106">
                  <c:v>3.0</c:v>
                </c:pt>
                <c:pt idx="107">
                  <c:v>3.0</c:v>
                </c:pt>
                <c:pt idx="108">
                  <c:v>3.0</c:v>
                </c:pt>
                <c:pt idx="109">
                  <c:v>3.0</c:v>
                </c:pt>
                <c:pt idx="110">
                  <c:v>3.0</c:v>
                </c:pt>
                <c:pt idx="111">
                  <c:v>3.0</c:v>
                </c:pt>
                <c:pt idx="112">
                  <c:v>3.0</c:v>
                </c:pt>
                <c:pt idx="113">
                  <c:v>3.0</c:v>
                </c:pt>
                <c:pt idx="114">
                  <c:v>3.0</c:v>
                </c:pt>
                <c:pt idx="115">
                  <c:v>3.0</c:v>
                </c:pt>
                <c:pt idx="116">
                  <c:v>3.0</c:v>
                </c:pt>
                <c:pt idx="117">
                  <c:v>3.0</c:v>
                </c:pt>
                <c:pt idx="118">
                  <c:v>3.0</c:v>
                </c:pt>
                <c:pt idx="119">
                  <c:v>3.0</c:v>
                </c:pt>
                <c:pt idx="120">
                  <c:v>3.0</c:v>
                </c:pt>
                <c:pt idx="121">
                  <c:v>3.0</c:v>
                </c:pt>
                <c:pt idx="122">
                  <c:v>3.0</c:v>
                </c:pt>
                <c:pt idx="123">
                  <c:v>3.0</c:v>
                </c:pt>
                <c:pt idx="124">
                  <c:v>3.0</c:v>
                </c:pt>
                <c:pt idx="125">
                  <c:v>3.0</c:v>
                </c:pt>
                <c:pt idx="126">
                  <c:v>3.0</c:v>
                </c:pt>
                <c:pt idx="127">
                  <c:v>3.0</c:v>
                </c:pt>
                <c:pt idx="128">
                  <c:v>3.0</c:v>
                </c:pt>
                <c:pt idx="129">
                  <c:v>3.0</c:v>
                </c:pt>
                <c:pt idx="130">
                  <c:v>3.0</c:v>
                </c:pt>
                <c:pt idx="131">
                  <c:v>3.0</c:v>
                </c:pt>
                <c:pt idx="132">
                  <c:v>3.0</c:v>
                </c:pt>
                <c:pt idx="133">
                  <c:v>3.0</c:v>
                </c:pt>
                <c:pt idx="134">
                  <c:v>2.96723954688</c:v>
                </c:pt>
                <c:pt idx="135">
                  <c:v>2.8111019475</c:v>
                </c:pt>
                <c:pt idx="136">
                  <c:v>2.660540087520001</c:v>
                </c:pt>
                <c:pt idx="137">
                  <c:v>2.515452589860001</c:v>
                </c:pt>
                <c:pt idx="138">
                  <c:v>2.375738077439999</c:v>
                </c:pt>
                <c:pt idx="139">
                  <c:v>2.24129517318</c:v>
                </c:pt>
                <c:pt idx="140">
                  <c:v>2.1120225</c:v>
                </c:pt>
                <c:pt idx="141">
                  <c:v>1.987818680820001</c:v>
                </c:pt>
                <c:pt idx="142">
                  <c:v>1.868582338560001</c:v>
                </c:pt>
                <c:pt idx="143">
                  <c:v>1.75421209614</c:v>
                </c:pt>
                <c:pt idx="144">
                  <c:v>1.644606576479999</c:v>
                </c:pt>
                <c:pt idx="145">
                  <c:v>1.5396644025</c:v>
                </c:pt>
                <c:pt idx="146">
                  <c:v>1.43928419712</c:v>
                </c:pt>
                <c:pt idx="147">
                  <c:v>1.343364583260001</c:v>
                </c:pt>
                <c:pt idx="148">
                  <c:v>1.251804183839999</c:v>
                </c:pt>
                <c:pt idx="149">
                  <c:v>1.16450162178</c:v>
                </c:pt>
                <c:pt idx="150">
                  <c:v>1.08135552</c:v>
                </c:pt>
                <c:pt idx="151">
                  <c:v>1.00226450142</c:v>
                </c:pt>
                <c:pt idx="152">
                  <c:v>0.927127188960001</c:v>
                </c:pt>
                <c:pt idx="153">
                  <c:v>0.85584220554</c:v>
                </c:pt>
                <c:pt idx="154">
                  <c:v>0.78830817408</c:v>
                </c:pt>
                <c:pt idx="155">
                  <c:v>0.7244237175</c:v>
                </c:pt>
                <c:pt idx="156">
                  <c:v>0.66408745872</c:v>
                </c:pt>
                <c:pt idx="157">
                  <c:v>0.60719802066</c:v>
                </c:pt>
                <c:pt idx="158">
                  <c:v>0.55365402624</c:v>
                </c:pt>
                <c:pt idx="159">
                  <c:v>0.50335409838</c:v>
                </c:pt>
                <c:pt idx="160">
                  <c:v>0.45619686</c:v>
                </c:pt>
                <c:pt idx="161">
                  <c:v>0.412080934019999</c:v>
                </c:pt>
                <c:pt idx="162">
                  <c:v>0.37090494336</c:v>
                </c:pt>
                <c:pt idx="163">
                  <c:v>0.33256751094</c:v>
                </c:pt>
                <c:pt idx="164">
                  <c:v>0.29696725968</c:v>
                </c:pt>
                <c:pt idx="165">
                  <c:v>0.2640028125</c:v>
                </c:pt>
                <c:pt idx="166">
                  <c:v>0.23357279232</c:v>
                </c:pt>
                <c:pt idx="167">
                  <c:v>0.20557582206</c:v>
                </c:pt>
                <c:pt idx="168">
                  <c:v>0.17991052464</c:v>
                </c:pt>
                <c:pt idx="169">
                  <c:v>0.15647552298</c:v>
                </c:pt>
                <c:pt idx="170">
                  <c:v>0.13516944</c:v>
                </c:pt>
                <c:pt idx="171">
                  <c:v>0.11589089862</c:v>
                </c:pt>
                <c:pt idx="172">
                  <c:v>0.0985385217600001</c:v>
                </c:pt>
                <c:pt idx="173">
                  <c:v>0.0830109323399999</c:v>
                </c:pt>
                <c:pt idx="174">
                  <c:v>0.0692067532800002</c:v>
                </c:pt>
                <c:pt idx="175">
                  <c:v>0.0570246075</c:v>
                </c:pt>
                <c:pt idx="176">
                  <c:v>0.0</c:v>
                </c:pt>
                <c:pt idx="177">
                  <c:v>0.0</c:v>
                </c:pt>
                <c:pt idx="178">
                  <c:v>0.0</c:v>
                </c:pt>
                <c:pt idx="179">
                  <c:v>0.0</c:v>
                </c:pt>
                <c:pt idx="180">
                  <c:v>0.0</c:v>
                </c:pt>
                <c:pt idx="181">
                  <c:v>0.0</c:v>
                </c:pt>
                <c:pt idx="182">
                  <c:v>0.0</c:v>
                </c:pt>
                <c:pt idx="183">
                  <c:v>0.0</c:v>
                </c:pt>
                <c:pt idx="184">
                  <c:v>0.0</c:v>
                </c:pt>
                <c:pt idx="185">
                  <c:v>0.0</c:v>
                </c:pt>
                <c:pt idx="186">
                  <c:v>0.0</c:v>
                </c:pt>
                <c:pt idx="187">
                  <c:v>0.0</c:v>
                </c:pt>
                <c:pt idx="188">
                  <c:v>0.0</c:v>
                </c:pt>
                <c:pt idx="189">
                  <c:v>0.0</c:v>
                </c:pt>
                <c:pt idx="190">
                  <c:v>0.0</c:v>
                </c:pt>
                <c:pt idx="191">
                  <c:v>0.0</c:v>
                </c:pt>
                <c:pt idx="192">
                  <c:v>0.0</c:v>
                </c:pt>
                <c:pt idx="193">
                  <c:v>0.0</c:v>
                </c:pt>
                <c:pt idx="194">
                  <c:v>0.0</c:v>
                </c:pt>
                <c:pt idx="195">
                  <c:v>0.0</c:v>
                </c:pt>
                <c:pt idx="196">
                  <c:v>0.0</c:v>
                </c:pt>
                <c:pt idx="197">
                  <c:v>0.0</c:v>
                </c:pt>
                <c:pt idx="198">
                  <c:v>0.0</c:v>
                </c:pt>
                <c:pt idx="199">
                  <c:v>0.0</c:v>
                </c:pt>
                <c:pt idx="200">
                  <c:v>0.0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2109477512"/>
        <c:axId val="-2049000776"/>
      </c:scatterChart>
      <c:valAx>
        <c:axId val="-2109477512"/>
        <c:scaling>
          <c:orientation val="minMax"/>
          <c:max val="35.0"/>
        </c:scaling>
        <c:delete val="0"/>
        <c:axPos val="b"/>
        <c:numFmt formatCode="General" sourceLinked="1"/>
        <c:majorTickMark val="out"/>
        <c:minorTickMark val="none"/>
        <c:tickLblPos val="nextTo"/>
        <c:crossAx val="-2049000776"/>
        <c:crosses val="autoZero"/>
        <c:crossBetween val="midCat"/>
      </c:valAx>
      <c:valAx>
        <c:axId val="-2049000776"/>
        <c:scaling>
          <c:orientation val="minMax"/>
          <c:max val="3.25"/>
          <c:min val="0.0"/>
        </c:scaling>
        <c:delete val="1"/>
        <c:axPos val="l"/>
        <c:numFmt formatCode="General" sourceLinked="1"/>
        <c:majorTickMark val="out"/>
        <c:minorTickMark val="none"/>
        <c:tickLblPos val="none"/>
        <c:crossAx val="-2109477512"/>
        <c:crosses val="autoZero"/>
        <c:crossBetween val="midCat"/>
        <c:majorUnit val="0.25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chemeClr val="bg1">
        <a:alpha val="0"/>
      </a:schemeClr>
    </a:solidFill>
  </c:spPr>
  <c:printSettings>
    <c:headerFooter/>
    <c:pageMargins b="1.0" l="0.75" r="0.75" t="1.0" header="0.5" footer="0.5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hart>
    <c:autoTitleDeleted val="1"/>
    <c:plotArea>
      <c:layout>
        <c:manualLayout>
          <c:layoutTarget val="inner"/>
          <c:xMode val="edge"/>
          <c:yMode val="edge"/>
          <c:x val="0.0581105031362605"/>
          <c:y val="0.11994750656168"/>
          <c:w val="0.824595489123182"/>
          <c:h val="0.635785071258616"/>
        </c:manualLayout>
      </c:layout>
      <c:scatterChart>
        <c:scatterStyle val="lineMarker"/>
        <c:varyColors val="0"/>
        <c:ser>
          <c:idx val="0"/>
          <c:order val="0"/>
          <c:tx>
            <c:strRef>
              <c:f>River!$L$3</c:f>
              <c:strCache>
                <c:ptCount val="1"/>
                <c:pt idx="0">
                  <c:v>Column2</c:v>
                </c:pt>
              </c:strCache>
            </c:strRef>
          </c:tx>
          <c:marker>
            <c:symbol val="none"/>
          </c:marker>
          <c:xVal>
            <c:numRef>
              <c:f>River!$K$4:$K$204</c:f>
              <c:numCache>
                <c:formatCode>General</c:formatCode>
                <c:ptCount val="201"/>
                <c:pt idx="0">
                  <c:v>0.0</c:v>
                </c:pt>
                <c:pt idx="1">
                  <c:v>5.0</c:v>
                </c:pt>
                <c:pt idx="2">
                  <c:v>10.0</c:v>
                </c:pt>
                <c:pt idx="3">
                  <c:v>15.0</c:v>
                </c:pt>
                <c:pt idx="4">
                  <c:v>20.0</c:v>
                </c:pt>
                <c:pt idx="5">
                  <c:v>25.0</c:v>
                </c:pt>
                <c:pt idx="6">
                  <c:v>30.0</c:v>
                </c:pt>
                <c:pt idx="7">
                  <c:v>35.0</c:v>
                </c:pt>
                <c:pt idx="8">
                  <c:v>40.0</c:v>
                </c:pt>
                <c:pt idx="9">
                  <c:v>45.0</c:v>
                </c:pt>
                <c:pt idx="10">
                  <c:v>50.0</c:v>
                </c:pt>
                <c:pt idx="11">
                  <c:v>55.0</c:v>
                </c:pt>
                <c:pt idx="12">
                  <c:v>60.0</c:v>
                </c:pt>
                <c:pt idx="13">
                  <c:v>65.0</c:v>
                </c:pt>
                <c:pt idx="14">
                  <c:v>70.0</c:v>
                </c:pt>
                <c:pt idx="15">
                  <c:v>75.0</c:v>
                </c:pt>
                <c:pt idx="16">
                  <c:v>80.0</c:v>
                </c:pt>
                <c:pt idx="17">
                  <c:v>85.0</c:v>
                </c:pt>
                <c:pt idx="18">
                  <c:v>90.0</c:v>
                </c:pt>
                <c:pt idx="19">
                  <c:v>95.0</c:v>
                </c:pt>
                <c:pt idx="20">
                  <c:v>100.0</c:v>
                </c:pt>
                <c:pt idx="21">
                  <c:v>105.0</c:v>
                </c:pt>
                <c:pt idx="22">
                  <c:v>110.0</c:v>
                </c:pt>
                <c:pt idx="23">
                  <c:v>115.0</c:v>
                </c:pt>
                <c:pt idx="24">
                  <c:v>120.0</c:v>
                </c:pt>
                <c:pt idx="25">
                  <c:v>125.0</c:v>
                </c:pt>
                <c:pt idx="26">
                  <c:v>130.0</c:v>
                </c:pt>
                <c:pt idx="27">
                  <c:v>135.0</c:v>
                </c:pt>
                <c:pt idx="28">
                  <c:v>140.0</c:v>
                </c:pt>
                <c:pt idx="29">
                  <c:v>145.0</c:v>
                </c:pt>
                <c:pt idx="30">
                  <c:v>150.0</c:v>
                </c:pt>
                <c:pt idx="31">
                  <c:v>155.0</c:v>
                </c:pt>
                <c:pt idx="32">
                  <c:v>160.0</c:v>
                </c:pt>
                <c:pt idx="33">
                  <c:v>165.0</c:v>
                </c:pt>
                <c:pt idx="34">
                  <c:v>170.0</c:v>
                </c:pt>
                <c:pt idx="35">
                  <c:v>175.0</c:v>
                </c:pt>
                <c:pt idx="36">
                  <c:v>180.0</c:v>
                </c:pt>
                <c:pt idx="37">
                  <c:v>185.0</c:v>
                </c:pt>
                <c:pt idx="38">
                  <c:v>190.0</c:v>
                </c:pt>
                <c:pt idx="39">
                  <c:v>195.0</c:v>
                </c:pt>
                <c:pt idx="40">
                  <c:v>200.0</c:v>
                </c:pt>
                <c:pt idx="41">
                  <c:v>205.0</c:v>
                </c:pt>
                <c:pt idx="42">
                  <c:v>210.0</c:v>
                </c:pt>
                <c:pt idx="43">
                  <c:v>215.0</c:v>
                </c:pt>
                <c:pt idx="44">
                  <c:v>220.0</c:v>
                </c:pt>
                <c:pt idx="45">
                  <c:v>225.0</c:v>
                </c:pt>
                <c:pt idx="46">
                  <c:v>230.0</c:v>
                </c:pt>
                <c:pt idx="47">
                  <c:v>235.0</c:v>
                </c:pt>
                <c:pt idx="48">
                  <c:v>240.0</c:v>
                </c:pt>
                <c:pt idx="49">
                  <c:v>245.0</c:v>
                </c:pt>
                <c:pt idx="50">
                  <c:v>250.0</c:v>
                </c:pt>
                <c:pt idx="51">
                  <c:v>255.0</c:v>
                </c:pt>
                <c:pt idx="52">
                  <c:v>260.0</c:v>
                </c:pt>
                <c:pt idx="53">
                  <c:v>265.0</c:v>
                </c:pt>
                <c:pt idx="54">
                  <c:v>270.0</c:v>
                </c:pt>
                <c:pt idx="55">
                  <c:v>275.0</c:v>
                </c:pt>
                <c:pt idx="56">
                  <c:v>280.0</c:v>
                </c:pt>
                <c:pt idx="57">
                  <c:v>285.0</c:v>
                </c:pt>
                <c:pt idx="58">
                  <c:v>290.0</c:v>
                </c:pt>
                <c:pt idx="59">
                  <c:v>295.0</c:v>
                </c:pt>
                <c:pt idx="60">
                  <c:v>300.0</c:v>
                </c:pt>
                <c:pt idx="61">
                  <c:v>305.0</c:v>
                </c:pt>
                <c:pt idx="62">
                  <c:v>310.0</c:v>
                </c:pt>
                <c:pt idx="63">
                  <c:v>315.0</c:v>
                </c:pt>
                <c:pt idx="64">
                  <c:v>320.0</c:v>
                </c:pt>
                <c:pt idx="65">
                  <c:v>325.0</c:v>
                </c:pt>
                <c:pt idx="66">
                  <c:v>330.0</c:v>
                </c:pt>
                <c:pt idx="67">
                  <c:v>335.0</c:v>
                </c:pt>
                <c:pt idx="68">
                  <c:v>340.0</c:v>
                </c:pt>
                <c:pt idx="69">
                  <c:v>345.0</c:v>
                </c:pt>
                <c:pt idx="70">
                  <c:v>350.0</c:v>
                </c:pt>
                <c:pt idx="71">
                  <c:v>355.0</c:v>
                </c:pt>
                <c:pt idx="72">
                  <c:v>360.0</c:v>
                </c:pt>
                <c:pt idx="73">
                  <c:v>365.0</c:v>
                </c:pt>
                <c:pt idx="74">
                  <c:v>370.0</c:v>
                </c:pt>
                <c:pt idx="75">
                  <c:v>375.0</c:v>
                </c:pt>
                <c:pt idx="76">
                  <c:v>380.0</c:v>
                </c:pt>
                <c:pt idx="77">
                  <c:v>385.0</c:v>
                </c:pt>
                <c:pt idx="78">
                  <c:v>390.0</c:v>
                </c:pt>
                <c:pt idx="79">
                  <c:v>395.0</c:v>
                </c:pt>
                <c:pt idx="80">
                  <c:v>400.0</c:v>
                </c:pt>
                <c:pt idx="81">
                  <c:v>405.0</c:v>
                </c:pt>
                <c:pt idx="82">
                  <c:v>410.0</c:v>
                </c:pt>
                <c:pt idx="83">
                  <c:v>415.0</c:v>
                </c:pt>
                <c:pt idx="84">
                  <c:v>420.0</c:v>
                </c:pt>
                <c:pt idx="85">
                  <c:v>425.0</c:v>
                </c:pt>
                <c:pt idx="86">
                  <c:v>430.0</c:v>
                </c:pt>
                <c:pt idx="87">
                  <c:v>435.0</c:v>
                </c:pt>
                <c:pt idx="88">
                  <c:v>440.0</c:v>
                </c:pt>
                <c:pt idx="89">
                  <c:v>445.0</c:v>
                </c:pt>
                <c:pt idx="90">
                  <c:v>450.0</c:v>
                </c:pt>
                <c:pt idx="91">
                  <c:v>455.0</c:v>
                </c:pt>
                <c:pt idx="92">
                  <c:v>460.0</c:v>
                </c:pt>
                <c:pt idx="93">
                  <c:v>465.0</c:v>
                </c:pt>
                <c:pt idx="94">
                  <c:v>470.0</c:v>
                </c:pt>
                <c:pt idx="95">
                  <c:v>475.0</c:v>
                </c:pt>
                <c:pt idx="96">
                  <c:v>480.0</c:v>
                </c:pt>
                <c:pt idx="97">
                  <c:v>485.0</c:v>
                </c:pt>
                <c:pt idx="98">
                  <c:v>490.0</c:v>
                </c:pt>
                <c:pt idx="99">
                  <c:v>495.0</c:v>
                </c:pt>
                <c:pt idx="100">
                  <c:v>500.0</c:v>
                </c:pt>
                <c:pt idx="101">
                  <c:v>505.0</c:v>
                </c:pt>
                <c:pt idx="102">
                  <c:v>510.0</c:v>
                </c:pt>
                <c:pt idx="103">
                  <c:v>515.0</c:v>
                </c:pt>
                <c:pt idx="104">
                  <c:v>520.0</c:v>
                </c:pt>
                <c:pt idx="105">
                  <c:v>525.0</c:v>
                </c:pt>
                <c:pt idx="106">
                  <c:v>530.0</c:v>
                </c:pt>
                <c:pt idx="107">
                  <c:v>535.0</c:v>
                </c:pt>
                <c:pt idx="108">
                  <c:v>540.0</c:v>
                </c:pt>
                <c:pt idx="109">
                  <c:v>545.0</c:v>
                </c:pt>
                <c:pt idx="110">
                  <c:v>550.0</c:v>
                </c:pt>
                <c:pt idx="111">
                  <c:v>555.0</c:v>
                </c:pt>
                <c:pt idx="112">
                  <c:v>560.0</c:v>
                </c:pt>
                <c:pt idx="113">
                  <c:v>565.0</c:v>
                </c:pt>
                <c:pt idx="114">
                  <c:v>570.0</c:v>
                </c:pt>
                <c:pt idx="115">
                  <c:v>575.0</c:v>
                </c:pt>
                <c:pt idx="116">
                  <c:v>580.0</c:v>
                </c:pt>
                <c:pt idx="117">
                  <c:v>585.0</c:v>
                </c:pt>
                <c:pt idx="118">
                  <c:v>590.0</c:v>
                </c:pt>
                <c:pt idx="119">
                  <c:v>595.0</c:v>
                </c:pt>
                <c:pt idx="120">
                  <c:v>600.0</c:v>
                </c:pt>
                <c:pt idx="121">
                  <c:v>605.0</c:v>
                </c:pt>
                <c:pt idx="122">
                  <c:v>610.0</c:v>
                </c:pt>
                <c:pt idx="123">
                  <c:v>615.0</c:v>
                </c:pt>
                <c:pt idx="124">
                  <c:v>620.0</c:v>
                </c:pt>
                <c:pt idx="125">
                  <c:v>625.0</c:v>
                </c:pt>
                <c:pt idx="126">
                  <c:v>630.0</c:v>
                </c:pt>
                <c:pt idx="127">
                  <c:v>635.0</c:v>
                </c:pt>
                <c:pt idx="128">
                  <c:v>640.0</c:v>
                </c:pt>
                <c:pt idx="129">
                  <c:v>645.0</c:v>
                </c:pt>
                <c:pt idx="130">
                  <c:v>650.0</c:v>
                </c:pt>
                <c:pt idx="131">
                  <c:v>655.0</c:v>
                </c:pt>
                <c:pt idx="132">
                  <c:v>660.0</c:v>
                </c:pt>
                <c:pt idx="133">
                  <c:v>665.0</c:v>
                </c:pt>
                <c:pt idx="134">
                  <c:v>670.0</c:v>
                </c:pt>
                <c:pt idx="135">
                  <c:v>675.0</c:v>
                </c:pt>
                <c:pt idx="136">
                  <c:v>680.0</c:v>
                </c:pt>
                <c:pt idx="137">
                  <c:v>685.0</c:v>
                </c:pt>
                <c:pt idx="138">
                  <c:v>690.0</c:v>
                </c:pt>
                <c:pt idx="139">
                  <c:v>695.0</c:v>
                </c:pt>
                <c:pt idx="140">
                  <c:v>700.0</c:v>
                </c:pt>
                <c:pt idx="141">
                  <c:v>705.0</c:v>
                </c:pt>
                <c:pt idx="142">
                  <c:v>710.0</c:v>
                </c:pt>
                <c:pt idx="143">
                  <c:v>715.0</c:v>
                </c:pt>
                <c:pt idx="144">
                  <c:v>720.0</c:v>
                </c:pt>
                <c:pt idx="145">
                  <c:v>725.0</c:v>
                </c:pt>
                <c:pt idx="146">
                  <c:v>730.0</c:v>
                </c:pt>
                <c:pt idx="147">
                  <c:v>735.0</c:v>
                </c:pt>
                <c:pt idx="148">
                  <c:v>740.0</c:v>
                </c:pt>
                <c:pt idx="149">
                  <c:v>745.0</c:v>
                </c:pt>
                <c:pt idx="150">
                  <c:v>750.0</c:v>
                </c:pt>
                <c:pt idx="151">
                  <c:v>755.0</c:v>
                </c:pt>
                <c:pt idx="152">
                  <c:v>760.0</c:v>
                </c:pt>
                <c:pt idx="153">
                  <c:v>765.0</c:v>
                </c:pt>
                <c:pt idx="154">
                  <c:v>770.0</c:v>
                </c:pt>
                <c:pt idx="155">
                  <c:v>775.0</c:v>
                </c:pt>
                <c:pt idx="156">
                  <c:v>780.0</c:v>
                </c:pt>
                <c:pt idx="157">
                  <c:v>785.0</c:v>
                </c:pt>
                <c:pt idx="158">
                  <c:v>790.0</c:v>
                </c:pt>
                <c:pt idx="159">
                  <c:v>795.0</c:v>
                </c:pt>
                <c:pt idx="160">
                  <c:v>800.0</c:v>
                </c:pt>
                <c:pt idx="161">
                  <c:v>805.0</c:v>
                </c:pt>
                <c:pt idx="162">
                  <c:v>810.0</c:v>
                </c:pt>
                <c:pt idx="163">
                  <c:v>815.0</c:v>
                </c:pt>
                <c:pt idx="164">
                  <c:v>820.0</c:v>
                </c:pt>
                <c:pt idx="165">
                  <c:v>825.0</c:v>
                </c:pt>
                <c:pt idx="166">
                  <c:v>830.0</c:v>
                </c:pt>
                <c:pt idx="167">
                  <c:v>835.0</c:v>
                </c:pt>
                <c:pt idx="168">
                  <c:v>840.0</c:v>
                </c:pt>
                <c:pt idx="169">
                  <c:v>845.0</c:v>
                </c:pt>
                <c:pt idx="170">
                  <c:v>850.0</c:v>
                </c:pt>
                <c:pt idx="171">
                  <c:v>855.0</c:v>
                </c:pt>
                <c:pt idx="172">
                  <c:v>860.0</c:v>
                </c:pt>
                <c:pt idx="173">
                  <c:v>865.0</c:v>
                </c:pt>
                <c:pt idx="174">
                  <c:v>870.0</c:v>
                </c:pt>
                <c:pt idx="175">
                  <c:v>875.0</c:v>
                </c:pt>
                <c:pt idx="176">
                  <c:v>880.0</c:v>
                </c:pt>
                <c:pt idx="177">
                  <c:v>885.0</c:v>
                </c:pt>
                <c:pt idx="178">
                  <c:v>890.0</c:v>
                </c:pt>
                <c:pt idx="179">
                  <c:v>895.0</c:v>
                </c:pt>
                <c:pt idx="180">
                  <c:v>900.0</c:v>
                </c:pt>
                <c:pt idx="181">
                  <c:v>905.0</c:v>
                </c:pt>
                <c:pt idx="182">
                  <c:v>910.0</c:v>
                </c:pt>
                <c:pt idx="183">
                  <c:v>915.0</c:v>
                </c:pt>
                <c:pt idx="184">
                  <c:v>920.0</c:v>
                </c:pt>
                <c:pt idx="185">
                  <c:v>925.0</c:v>
                </c:pt>
                <c:pt idx="186">
                  <c:v>930.0</c:v>
                </c:pt>
                <c:pt idx="187">
                  <c:v>935.0</c:v>
                </c:pt>
                <c:pt idx="188">
                  <c:v>940.0</c:v>
                </c:pt>
                <c:pt idx="189">
                  <c:v>945.0</c:v>
                </c:pt>
                <c:pt idx="190">
                  <c:v>950.0</c:v>
                </c:pt>
                <c:pt idx="191">
                  <c:v>955.0</c:v>
                </c:pt>
                <c:pt idx="192">
                  <c:v>960.0</c:v>
                </c:pt>
                <c:pt idx="193">
                  <c:v>965.0</c:v>
                </c:pt>
                <c:pt idx="194">
                  <c:v>970.0</c:v>
                </c:pt>
                <c:pt idx="195">
                  <c:v>975.0</c:v>
                </c:pt>
                <c:pt idx="196">
                  <c:v>980.0</c:v>
                </c:pt>
                <c:pt idx="197">
                  <c:v>985.0</c:v>
                </c:pt>
                <c:pt idx="198">
                  <c:v>990.0</c:v>
                </c:pt>
                <c:pt idx="199">
                  <c:v>995.0</c:v>
                </c:pt>
                <c:pt idx="200">
                  <c:v>1000.0</c:v>
                </c:pt>
              </c:numCache>
            </c:numRef>
          </c:xVal>
          <c:yVal>
            <c:numRef>
              <c:f>River!$L$4:$L$204</c:f>
              <c:numCache>
                <c:formatCode>0.000</c:formatCode>
                <c:ptCount val="201"/>
                <c:pt idx="0">
                  <c:v>0.0</c:v>
                </c:pt>
                <c:pt idx="1">
                  <c:v>0.0</c:v>
                </c:pt>
                <c:pt idx="2">
                  <c:v>0.0</c:v>
                </c:pt>
                <c:pt idx="3">
                  <c:v>0.0</c:v>
                </c:pt>
                <c:pt idx="4">
                  <c:v>0.0</c:v>
                </c:pt>
                <c:pt idx="5">
                  <c:v>0.0</c:v>
                </c:pt>
                <c:pt idx="6">
                  <c:v>0.0</c:v>
                </c:pt>
                <c:pt idx="7">
                  <c:v>0.03125</c:v>
                </c:pt>
                <c:pt idx="8">
                  <c:v>0.0625</c:v>
                </c:pt>
                <c:pt idx="9">
                  <c:v>0.09375</c:v>
                </c:pt>
                <c:pt idx="10">
                  <c:v>0.125</c:v>
                </c:pt>
                <c:pt idx="11">
                  <c:v>0.15625</c:v>
                </c:pt>
                <c:pt idx="12">
                  <c:v>0.1875</c:v>
                </c:pt>
                <c:pt idx="13">
                  <c:v>0.21875</c:v>
                </c:pt>
                <c:pt idx="14">
                  <c:v>0.25</c:v>
                </c:pt>
                <c:pt idx="15">
                  <c:v>0.28125</c:v>
                </c:pt>
                <c:pt idx="16">
                  <c:v>0.3125</c:v>
                </c:pt>
                <c:pt idx="17">
                  <c:v>0.34375</c:v>
                </c:pt>
                <c:pt idx="18">
                  <c:v>0.375</c:v>
                </c:pt>
                <c:pt idx="19">
                  <c:v>0.40625</c:v>
                </c:pt>
                <c:pt idx="20">
                  <c:v>0.4375</c:v>
                </c:pt>
                <c:pt idx="21">
                  <c:v>0.46875</c:v>
                </c:pt>
                <c:pt idx="22">
                  <c:v>0.5</c:v>
                </c:pt>
                <c:pt idx="23">
                  <c:v>0.53125</c:v>
                </c:pt>
                <c:pt idx="24">
                  <c:v>0.5625</c:v>
                </c:pt>
                <c:pt idx="25">
                  <c:v>0.59375</c:v>
                </c:pt>
                <c:pt idx="26">
                  <c:v>0.625</c:v>
                </c:pt>
                <c:pt idx="27">
                  <c:v>0.65625</c:v>
                </c:pt>
                <c:pt idx="28">
                  <c:v>0.6875</c:v>
                </c:pt>
                <c:pt idx="29">
                  <c:v>0.71875</c:v>
                </c:pt>
                <c:pt idx="30">
                  <c:v>0.75</c:v>
                </c:pt>
                <c:pt idx="31">
                  <c:v>0.78125</c:v>
                </c:pt>
                <c:pt idx="32">
                  <c:v>0.8125</c:v>
                </c:pt>
                <c:pt idx="33">
                  <c:v>0.84375</c:v>
                </c:pt>
                <c:pt idx="34">
                  <c:v>0.875</c:v>
                </c:pt>
                <c:pt idx="35">
                  <c:v>0.90625</c:v>
                </c:pt>
                <c:pt idx="36">
                  <c:v>0.9375</c:v>
                </c:pt>
                <c:pt idx="37">
                  <c:v>0.96875</c:v>
                </c:pt>
                <c:pt idx="38">
                  <c:v>1.0</c:v>
                </c:pt>
                <c:pt idx="39">
                  <c:v>1.0</c:v>
                </c:pt>
                <c:pt idx="40">
                  <c:v>1.0</c:v>
                </c:pt>
                <c:pt idx="41">
                  <c:v>1.0</c:v>
                </c:pt>
                <c:pt idx="42">
                  <c:v>1.0</c:v>
                </c:pt>
                <c:pt idx="43">
                  <c:v>1.0</c:v>
                </c:pt>
                <c:pt idx="44">
                  <c:v>1.0</c:v>
                </c:pt>
                <c:pt idx="45">
                  <c:v>1.0</c:v>
                </c:pt>
                <c:pt idx="46">
                  <c:v>1.0</c:v>
                </c:pt>
                <c:pt idx="47">
                  <c:v>1.0</c:v>
                </c:pt>
                <c:pt idx="48">
                  <c:v>1.0</c:v>
                </c:pt>
                <c:pt idx="49">
                  <c:v>1.0</c:v>
                </c:pt>
                <c:pt idx="50">
                  <c:v>1.0</c:v>
                </c:pt>
                <c:pt idx="51">
                  <c:v>1.0</c:v>
                </c:pt>
                <c:pt idx="52">
                  <c:v>1.0</c:v>
                </c:pt>
                <c:pt idx="53">
                  <c:v>1.0</c:v>
                </c:pt>
                <c:pt idx="54">
                  <c:v>1.0</c:v>
                </c:pt>
                <c:pt idx="55">
                  <c:v>1.0</c:v>
                </c:pt>
                <c:pt idx="56">
                  <c:v>1.0</c:v>
                </c:pt>
                <c:pt idx="57">
                  <c:v>1.0</c:v>
                </c:pt>
                <c:pt idx="58">
                  <c:v>1.0</c:v>
                </c:pt>
                <c:pt idx="59">
                  <c:v>1.0</c:v>
                </c:pt>
                <c:pt idx="60">
                  <c:v>1.0</c:v>
                </c:pt>
                <c:pt idx="61">
                  <c:v>1.0</c:v>
                </c:pt>
                <c:pt idx="62">
                  <c:v>1.0</c:v>
                </c:pt>
                <c:pt idx="63">
                  <c:v>1.0</c:v>
                </c:pt>
                <c:pt idx="64">
                  <c:v>1.0</c:v>
                </c:pt>
                <c:pt idx="65">
                  <c:v>1.0</c:v>
                </c:pt>
                <c:pt idx="66">
                  <c:v>1.0</c:v>
                </c:pt>
                <c:pt idx="67">
                  <c:v>1.0</c:v>
                </c:pt>
                <c:pt idx="68">
                  <c:v>1.0</c:v>
                </c:pt>
                <c:pt idx="69">
                  <c:v>1.0</c:v>
                </c:pt>
                <c:pt idx="70">
                  <c:v>1.0</c:v>
                </c:pt>
                <c:pt idx="71">
                  <c:v>1.0</c:v>
                </c:pt>
                <c:pt idx="72">
                  <c:v>1.0</c:v>
                </c:pt>
                <c:pt idx="73">
                  <c:v>1.0</c:v>
                </c:pt>
                <c:pt idx="74">
                  <c:v>1.0</c:v>
                </c:pt>
                <c:pt idx="75">
                  <c:v>1.0</c:v>
                </c:pt>
                <c:pt idx="76">
                  <c:v>1.0</c:v>
                </c:pt>
                <c:pt idx="77">
                  <c:v>1.0</c:v>
                </c:pt>
                <c:pt idx="78">
                  <c:v>1.0</c:v>
                </c:pt>
                <c:pt idx="79">
                  <c:v>1.0</c:v>
                </c:pt>
                <c:pt idx="80">
                  <c:v>1.0</c:v>
                </c:pt>
                <c:pt idx="81">
                  <c:v>1.0</c:v>
                </c:pt>
                <c:pt idx="82">
                  <c:v>1.0</c:v>
                </c:pt>
                <c:pt idx="83">
                  <c:v>1.0</c:v>
                </c:pt>
                <c:pt idx="84">
                  <c:v>1.0</c:v>
                </c:pt>
                <c:pt idx="85">
                  <c:v>1.0</c:v>
                </c:pt>
                <c:pt idx="86">
                  <c:v>1.0</c:v>
                </c:pt>
                <c:pt idx="87">
                  <c:v>1.0</c:v>
                </c:pt>
                <c:pt idx="88">
                  <c:v>1.0</c:v>
                </c:pt>
                <c:pt idx="89">
                  <c:v>1.0</c:v>
                </c:pt>
                <c:pt idx="90">
                  <c:v>1.0</c:v>
                </c:pt>
                <c:pt idx="91">
                  <c:v>1.0</c:v>
                </c:pt>
                <c:pt idx="92">
                  <c:v>1.0</c:v>
                </c:pt>
                <c:pt idx="93">
                  <c:v>1.0</c:v>
                </c:pt>
                <c:pt idx="94">
                  <c:v>1.0</c:v>
                </c:pt>
                <c:pt idx="95">
                  <c:v>1.0</c:v>
                </c:pt>
                <c:pt idx="96">
                  <c:v>1.0</c:v>
                </c:pt>
                <c:pt idx="97">
                  <c:v>1.0</c:v>
                </c:pt>
                <c:pt idx="98">
                  <c:v>1.0</c:v>
                </c:pt>
                <c:pt idx="99">
                  <c:v>1.0</c:v>
                </c:pt>
                <c:pt idx="100">
                  <c:v>1.0</c:v>
                </c:pt>
                <c:pt idx="101">
                  <c:v>1.0</c:v>
                </c:pt>
                <c:pt idx="102">
                  <c:v>1.0</c:v>
                </c:pt>
                <c:pt idx="103">
                  <c:v>1.0</c:v>
                </c:pt>
                <c:pt idx="104">
                  <c:v>1.0</c:v>
                </c:pt>
                <c:pt idx="105">
                  <c:v>1.0</c:v>
                </c:pt>
                <c:pt idx="106">
                  <c:v>1.0</c:v>
                </c:pt>
                <c:pt idx="107">
                  <c:v>1.0</c:v>
                </c:pt>
                <c:pt idx="108">
                  <c:v>1.0</c:v>
                </c:pt>
                <c:pt idx="109">
                  <c:v>1.0</c:v>
                </c:pt>
                <c:pt idx="110">
                  <c:v>1.0</c:v>
                </c:pt>
                <c:pt idx="111">
                  <c:v>1.0</c:v>
                </c:pt>
                <c:pt idx="112">
                  <c:v>1.0</c:v>
                </c:pt>
                <c:pt idx="113">
                  <c:v>1.0</c:v>
                </c:pt>
                <c:pt idx="114">
                  <c:v>1.0</c:v>
                </c:pt>
                <c:pt idx="115">
                  <c:v>1.0</c:v>
                </c:pt>
                <c:pt idx="116">
                  <c:v>1.0</c:v>
                </c:pt>
                <c:pt idx="117">
                  <c:v>1.0</c:v>
                </c:pt>
                <c:pt idx="118">
                  <c:v>1.0</c:v>
                </c:pt>
                <c:pt idx="119">
                  <c:v>1.0</c:v>
                </c:pt>
                <c:pt idx="120">
                  <c:v>1.0</c:v>
                </c:pt>
                <c:pt idx="121">
                  <c:v>1.0</c:v>
                </c:pt>
                <c:pt idx="122">
                  <c:v>1.0</c:v>
                </c:pt>
                <c:pt idx="123">
                  <c:v>1.0</c:v>
                </c:pt>
                <c:pt idx="124">
                  <c:v>1.0</c:v>
                </c:pt>
                <c:pt idx="125">
                  <c:v>1.0</c:v>
                </c:pt>
                <c:pt idx="126">
                  <c:v>1.0</c:v>
                </c:pt>
                <c:pt idx="127">
                  <c:v>1.0</c:v>
                </c:pt>
                <c:pt idx="128">
                  <c:v>1.0</c:v>
                </c:pt>
                <c:pt idx="129">
                  <c:v>1.0</c:v>
                </c:pt>
                <c:pt idx="130">
                  <c:v>1.0</c:v>
                </c:pt>
                <c:pt idx="131">
                  <c:v>1.0</c:v>
                </c:pt>
                <c:pt idx="132">
                  <c:v>1.0</c:v>
                </c:pt>
                <c:pt idx="133">
                  <c:v>1.0</c:v>
                </c:pt>
                <c:pt idx="134">
                  <c:v>1.0</c:v>
                </c:pt>
                <c:pt idx="135">
                  <c:v>1.0</c:v>
                </c:pt>
                <c:pt idx="136">
                  <c:v>1.0</c:v>
                </c:pt>
                <c:pt idx="137">
                  <c:v>1.0</c:v>
                </c:pt>
                <c:pt idx="138">
                  <c:v>1.0</c:v>
                </c:pt>
                <c:pt idx="139">
                  <c:v>1.0</c:v>
                </c:pt>
                <c:pt idx="140">
                  <c:v>1.0</c:v>
                </c:pt>
                <c:pt idx="141">
                  <c:v>1.0</c:v>
                </c:pt>
                <c:pt idx="142">
                  <c:v>1.0</c:v>
                </c:pt>
                <c:pt idx="143">
                  <c:v>1.0</c:v>
                </c:pt>
                <c:pt idx="144">
                  <c:v>1.0</c:v>
                </c:pt>
                <c:pt idx="145">
                  <c:v>1.0</c:v>
                </c:pt>
                <c:pt idx="146">
                  <c:v>1.0</c:v>
                </c:pt>
                <c:pt idx="147">
                  <c:v>1.0</c:v>
                </c:pt>
                <c:pt idx="148">
                  <c:v>1.0</c:v>
                </c:pt>
                <c:pt idx="149">
                  <c:v>1.0</c:v>
                </c:pt>
                <c:pt idx="150">
                  <c:v>1.0</c:v>
                </c:pt>
                <c:pt idx="151">
                  <c:v>1.0</c:v>
                </c:pt>
                <c:pt idx="152">
                  <c:v>1.0</c:v>
                </c:pt>
                <c:pt idx="153">
                  <c:v>1.0</c:v>
                </c:pt>
                <c:pt idx="154">
                  <c:v>1.0</c:v>
                </c:pt>
                <c:pt idx="155">
                  <c:v>1.0</c:v>
                </c:pt>
                <c:pt idx="156">
                  <c:v>1.0</c:v>
                </c:pt>
                <c:pt idx="157">
                  <c:v>1.0</c:v>
                </c:pt>
                <c:pt idx="158">
                  <c:v>1.0</c:v>
                </c:pt>
                <c:pt idx="159">
                  <c:v>1.0</c:v>
                </c:pt>
                <c:pt idx="160">
                  <c:v>1.0</c:v>
                </c:pt>
                <c:pt idx="161">
                  <c:v>0.0</c:v>
                </c:pt>
                <c:pt idx="162">
                  <c:v>0.0</c:v>
                </c:pt>
                <c:pt idx="163">
                  <c:v>0.0</c:v>
                </c:pt>
                <c:pt idx="164">
                  <c:v>0.0</c:v>
                </c:pt>
                <c:pt idx="165">
                  <c:v>0.0</c:v>
                </c:pt>
                <c:pt idx="166">
                  <c:v>0.0</c:v>
                </c:pt>
                <c:pt idx="167">
                  <c:v>0.0</c:v>
                </c:pt>
                <c:pt idx="168">
                  <c:v>0.0</c:v>
                </c:pt>
                <c:pt idx="169">
                  <c:v>0.0</c:v>
                </c:pt>
                <c:pt idx="170">
                  <c:v>0.0</c:v>
                </c:pt>
                <c:pt idx="171">
                  <c:v>0.0</c:v>
                </c:pt>
                <c:pt idx="172">
                  <c:v>0.0</c:v>
                </c:pt>
                <c:pt idx="173">
                  <c:v>0.0</c:v>
                </c:pt>
                <c:pt idx="174">
                  <c:v>0.0</c:v>
                </c:pt>
                <c:pt idx="175">
                  <c:v>0.0</c:v>
                </c:pt>
                <c:pt idx="176">
                  <c:v>0.0</c:v>
                </c:pt>
                <c:pt idx="177">
                  <c:v>0.0</c:v>
                </c:pt>
                <c:pt idx="178">
                  <c:v>0.0</c:v>
                </c:pt>
                <c:pt idx="179">
                  <c:v>0.0</c:v>
                </c:pt>
                <c:pt idx="180">
                  <c:v>0.0</c:v>
                </c:pt>
                <c:pt idx="181">
                  <c:v>0.0</c:v>
                </c:pt>
                <c:pt idx="182">
                  <c:v>0.0</c:v>
                </c:pt>
                <c:pt idx="183">
                  <c:v>0.0</c:v>
                </c:pt>
                <c:pt idx="184">
                  <c:v>0.0</c:v>
                </c:pt>
                <c:pt idx="185">
                  <c:v>0.0</c:v>
                </c:pt>
                <c:pt idx="186">
                  <c:v>0.0</c:v>
                </c:pt>
                <c:pt idx="187">
                  <c:v>0.0</c:v>
                </c:pt>
                <c:pt idx="188">
                  <c:v>0.0</c:v>
                </c:pt>
                <c:pt idx="189">
                  <c:v>0.0</c:v>
                </c:pt>
                <c:pt idx="190">
                  <c:v>0.0</c:v>
                </c:pt>
                <c:pt idx="191">
                  <c:v>0.0</c:v>
                </c:pt>
                <c:pt idx="192">
                  <c:v>0.0</c:v>
                </c:pt>
                <c:pt idx="193">
                  <c:v>0.0</c:v>
                </c:pt>
                <c:pt idx="194">
                  <c:v>0.0</c:v>
                </c:pt>
                <c:pt idx="195">
                  <c:v>0.0</c:v>
                </c:pt>
                <c:pt idx="196">
                  <c:v>0.0</c:v>
                </c:pt>
                <c:pt idx="197">
                  <c:v>0.0</c:v>
                </c:pt>
                <c:pt idx="198">
                  <c:v>0.0</c:v>
                </c:pt>
                <c:pt idx="199">
                  <c:v>0.0</c:v>
                </c:pt>
                <c:pt idx="200">
                  <c:v>0.0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2048570840"/>
        <c:axId val="-2048567752"/>
      </c:scatterChart>
      <c:valAx>
        <c:axId val="-2048570840"/>
        <c:scaling>
          <c:orientation val="minMax"/>
          <c:max val="1000.0"/>
        </c:scaling>
        <c:delete val="0"/>
        <c:axPos val="b"/>
        <c:numFmt formatCode="General" sourceLinked="1"/>
        <c:majorTickMark val="out"/>
        <c:minorTickMark val="none"/>
        <c:tickLblPos val="nextTo"/>
        <c:crossAx val="-2048567752"/>
        <c:crosses val="autoZero"/>
        <c:crossBetween val="midCat"/>
      </c:valAx>
      <c:valAx>
        <c:axId val="-2048567752"/>
        <c:scaling>
          <c:orientation val="minMax"/>
        </c:scaling>
        <c:delete val="0"/>
        <c:axPos val="l"/>
        <c:numFmt formatCode="0.000" sourceLinked="1"/>
        <c:majorTickMark val="out"/>
        <c:minorTickMark val="none"/>
        <c:tickLblPos val="nextTo"/>
        <c:crossAx val="-2048570840"/>
        <c:crosses val="autoZero"/>
        <c:crossBetween val="midCat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chemeClr val="bg1">
        <a:alpha val="0"/>
      </a:schemeClr>
    </a:solidFill>
  </c:spPr>
  <c:printSettings>
    <c:headerFooter/>
    <c:pageMargins b="1.0" l="0.75" r="0.75" t="1.0" header="0.5" footer="0.5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Relationship Id="rId2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Relationship Id="rId2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9</xdr:col>
      <xdr:colOff>342900</xdr:colOff>
      <xdr:row>1</xdr:row>
      <xdr:rowOff>177800</xdr:rowOff>
    </xdr:from>
    <xdr:to>
      <xdr:col>11</xdr:col>
      <xdr:colOff>177800</xdr:colOff>
      <xdr:row>21</xdr:row>
      <xdr:rowOff>101934</xdr:rowOff>
    </xdr:to>
    <xdr:pic>
      <xdr:nvPicPr>
        <xdr:cNvPr id="2" name="Picture 1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8839200" y="177800"/>
          <a:ext cx="4686300" cy="3823034"/>
        </a:xfrm>
        <a:prstGeom prst="rect">
          <a:avLst/>
        </a:prstGeom>
      </xdr:spPr>
    </xdr:pic>
    <xdr:clientData/>
  </xdr:twoCellAnchor>
  <xdr:twoCellAnchor>
    <xdr:from>
      <xdr:col>10</xdr:col>
      <xdr:colOff>266700</xdr:colOff>
      <xdr:row>1</xdr:row>
      <xdr:rowOff>63500</xdr:rowOff>
    </xdr:from>
    <xdr:to>
      <xdr:col>10</xdr:col>
      <xdr:colOff>4140200</xdr:colOff>
      <xdr:row>22</xdr:row>
      <xdr:rowOff>76200</xdr:rowOff>
    </xdr:to>
    <xdr:graphicFrame macro="">
      <xdr:nvGraphicFramePr>
        <xdr:cNvPr id="3" name="Chart 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</xdr:col>
      <xdr:colOff>698500</xdr:colOff>
      <xdr:row>6</xdr:row>
      <xdr:rowOff>63500</xdr:rowOff>
    </xdr:from>
    <xdr:to>
      <xdr:col>10</xdr:col>
      <xdr:colOff>3086100</xdr:colOff>
      <xdr:row>29</xdr:row>
      <xdr:rowOff>139700</xdr:rowOff>
    </xdr:to>
    <xdr:sp macro="" textlink="">
      <xdr:nvSpPr>
        <xdr:cNvPr id="4" name="TextBox 3"/>
        <xdr:cNvSpPr txBox="1"/>
      </xdr:nvSpPr>
      <xdr:spPr>
        <a:xfrm>
          <a:off x="2679700" y="1295400"/>
          <a:ext cx="9359900" cy="4533900"/>
        </a:xfrm>
        <a:prstGeom prst="rect">
          <a:avLst/>
        </a:prstGeom>
        <a:ln/>
      </xdr:spPr>
      <xdr:style>
        <a:lnRef idx="2">
          <a:schemeClr val="dk1"/>
        </a:lnRef>
        <a:fillRef idx="1">
          <a:schemeClr val="lt1"/>
        </a:fillRef>
        <a:effectRef idx="0">
          <a:schemeClr val="dk1"/>
        </a:effectRef>
        <a:fontRef idx="minor">
          <a:schemeClr val="dk1"/>
        </a:fontRef>
      </xdr:style>
      <xdr:txBody>
        <a:bodyPr vertOverflow="clip" horzOverflow="clip" wrap="square" rtlCol="0" anchor="t">
          <a:scene3d>
            <a:camera prst="orthographicFront"/>
            <a:lightRig rig="soft" dir="tl">
              <a:rot lat="0" lon="0" rev="0"/>
            </a:lightRig>
          </a:scene3d>
          <a:sp3d contourW="25400" prstMaterial="matte">
            <a:bevelT w="25400" h="55880" prst="artDeco"/>
            <a:contourClr>
              <a:schemeClr val="accent2">
                <a:tint val="20000"/>
              </a:schemeClr>
            </a:contourClr>
          </a:sp3d>
        </a:bodyPr>
        <a:lstStyle/>
        <a:p>
          <a:r>
            <a:rPr lang="en-US" sz="5400" b="1" cap="none" spc="50">
              <a:ln w="11430"/>
              <a:gradFill>
                <a:gsLst>
                  <a:gs pos="25000">
                    <a:schemeClr val="accent2">
                      <a:satMod val="155000"/>
                    </a:schemeClr>
                  </a:gs>
                  <a:gs pos="100000">
                    <a:schemeClr val="accent2">
                      <a:shade val="45000"/>
                      <a:satMod val="165000"/>
                    </a:schemeClr>
                  </a:gs>
                </a:gsLst>
                <a:lin ang="5400000"/>
              </a:gradFill>
              <a:effectLst>
                <a:outerShdw blurRad="76200" dist="50800" dir="5400000" algn="tl" rotWithShape="0">
                  <a:srgbClr val="000000">
                    <a:alpha val="65000"/>
                  </a:srgbClr>
                </a:outerShdw>
              </a:effectLst>
            </a:rPr>
            <a:t>NO</a:t>
          </a:r>
          <a:r>
            <a:rPr lang="en-US" sz="5400" b="1" cap="none" spc="50" baseline="0">
              <a:ln w="11430"/>
              <a:gradFill>
                <a:gsLst>
                  <a:gs pos="25000">
                    <a:schemeClr val="accent2">
                      <a:satMod val="155000"/>
                    </a:schemeClr>
                  </a:gs>
                  <a:gs pos="100000">
                    <a:schemeClr val="accent2">
                      <a:shade val="45000"/>
                      <a:satMod val="165000"/>
                    </a:schemeClr>
                  </a:gs>
                </a:gsLst>
                <a:lin ang="5400000"/>
              </a:gradFill>
              <a:effectLst>
                <a:outerShdw blurRad="76200" dist="50800" dir="5400000" algn="tl" rotWithShape="0">
                  <a:srgbClr val="000000">
                    <a:alpha val="65000"/>
                  </a:srgbClr>
                </a:outerShdw>
              </a:effectLst>
            </a:rPr>
            <a:t> DATA</a:t>
          </a:r>
        </a:p>
        <a:p>
          <a:endParaRPr lang="en-US" sz="5400" b="1" cap="none" spc="50" baseline="0">
            <a:ln w="11430"/>
            <a:gradFill>
              <a:gsLst>
                <a:gs pos="25000">
                  <a:schemeClr val="accent2">
                    <a:satMod val="155000"/>
                  </a:schemeClr>
                </a:gs>
                <a:gs pos="100000">
                  <a:schemeClr val="accent2">
                    <a:shade val="45000"/>
                    <a:satMod val="165000"/>
                  </a:schemeClr>
                </a:gs>
              </a:gsLst>
              <a:lin ang="5400000"/>
            </a:gradFill>
            <a:effectLst>
              <a:outerShdw blurRad="76200" dist="50800" dir="5400000" algn="tl" rotWithShape="0">
                <a:srgbClr val="000000">
                  <a:alpha val="65000"/>
                </a:srgbClr>
              </a:outerShdw>
            </a:effectLst>
          </a:endParaRPr>
        </a:p>
        <a:p>
          <a:r>
            <a:rPr lang="en-US" sz="4000" b="1" cap="none" spc="50" baseline="0">
              <a:ln w="11430"/>
              <a:gradFill>
                <a:gsLst>
                  <a:gs pos="25000">
                    <a:schemeClr val="accent2">
                      <a:satMod val="155000"/>
                    </a:schemeClr>
                  </a:gs>
                  <a:gs pos="100000">
                    <a:schemeClr val="accent2">
                      <a:shade val="45000"/>
                      <a:satMod val="165000"/>
                    </a:schemeClr>
                  </a:gs>
                </a:gsLst>
                <a:lin ang="5400000"/>
              </a:gradFill>
              <a:effectLst>
                <a:outerShdw blurRad="76200" dist="50800" dir="5400000" algn="tl" rotWithShape="0">
                  <a:srgbClr val="000000">
                    <a:alpha val="65000"/>
                  </a:srgbClr>
                </a:outerShdw>
              </a:effectLst>
            </a:rPr>
            <a:t>For this EU profile, we use the NL profile because of lack of data</a:t>
          </a:r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9</xdr:col>
      <xdr:colOff>342900</xdr:colOff>
      <xdr:row>1</xdr:row>
      <xdr:rowOff>177800</xdr:rowOff>
    </xdr:from>
    <xdr:to>
      <xdr:col>11</xdr:col>
      <xdr:colOff>177800</xdr:colOff>
      <xdr:row>21</xdr:row>
      <xdr:rowOff>101934</xdr:rowOff>
    </xdr:to>
    <xdr:pic>
      <xdr:nvPicPr>
        <xdr:cNvPr id="2" name="Picture 1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8839200" y="431800"/>
          <a:ext cx="4686300" cy="3823034"/>
        </a:xfrm>
        <a:prstGeom prst="rect">
          <a:avLst/>
        </a:prstGeom>
      </xdr:spPr>
    </xdr:pic>
    <xdr:clientData/>
  </xdr:twoCellAnchor>
  <xdr:twoCellAnchor>
    <xdr:from>
      <xdr:col>10</xdr:col>
      <xdr:colOff>266700</xdr:colOff>
      <xdr:row>1</xdr:row>
      <xdr:rowOff>63500</xdr:rowOff>
    </xdr:from>
    <xdr:to>
      <xdr:col>10</xdr:col>
      <xdr:colOff>4140200</xdr:colOff>
      <xdr:row>22</xdr:row>
      <xdr:rowOff>76200</xdr:rowOff>
    </xdr:to>
    <xdr:graphicFrame macro="">
      <xdr:nvGraphicFramePr>
        <xdr:cNvPr id="3" name="Chart 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</xdr:col>
      <xdr:colOff>0</xdr:colOff>
      <xdr:row>13</xdr:row>
      <xdr:rowOff>0</xdr:rowOff>
    </xdr:from>
    <xdr:to>
      <xdr:col>10</xdr:col>
      <xdr:colOff>3492500</xdr:colOff>
      <xdr:row>36</xdr:row>
      <xdr:rowOff>139700</xdr:rowOff>
    </xdr:to>
    <xdr:sp macro="" textlink="">
      <xdr:nvSpPr>
        <xdr:cNvPr id="4" name="TextBox 3"/>
        <xdr:cNvSpPr txBox="1"/>
      </xdr:nvSpPr>
      <xdr:spPr>
        <a:xfrm>
          <a:off x="3086100" y="2628900"/>
          <a:ext cx="9359900" cy="4533900"/>
        </a:xfrm>
        <a:prstGeom prst="rect">
          <a:avLst/>
        </a:prstGeom>
        <a:ln/>
      </xdr:spPr>
      <xdr:style>
        <a:lnRef idx="2">
          <a:schemeClr val="dk1"/>
        </a:lnRef>
        <a:fillRef idx="1">
          <a:schemeClr val="lt1"/>
        </a:fillRef>
        <a:effectRef idx="0">
          <a:schemeClr val="dk1"/>
        </a:effectRef>
        <a:fontRef idx="minor">
          <a:schemeClr val="dk1"/>
        </a:fontRef>
      </xdr:style>
      <xdr:txBody>
        <a:bodyPr vertOverflow="clip" horzOverflow="clip" wrap="square" rtlCol="0" anchor="t">
          <a:scene3d>
            <a:camera prst="orthographicFront"/>
            <a:lightRig rig="soft" dir="tl">
              <a:rot lat="0" lon="0" rev="0"/>
            </a:lightRig>
          </a:scene3d>
          <a:sp3d contourW="25400" prstMaterial="matte">
            <a:bevelT w="25400" h="55880" prst="artDeco"/>
            <a:contourClr>
              <a:schemeClr val="accent2">
                <a:tint val="20000"/>
              </a:schemeClr>
            </a:contourClr>
          </a:sp3d>
        </a:bodyPr>
        <a:lstStyle/>
        <a:p>
          <a:r>
            <a:rPr lang="en-US" sz="5400" b="1" cap="none" spc="50">
              <a:ln w="11430"/>
              <a:gradFill>
                <a:gsLst>
                  <a:gs pos="25000">
                    <a:schemeClr val="accent2">
                      <a:satMod val="155000"/>
                    </a:schemeClr>
                  </a:gs>
                  <a:gs pos="100000">
                    <a:schemeClr val="accent2">
                      <a:shade val="45000"/>
                      <a:satMod val="165000"/>
                    </a:schemeClr>
                  </a:gs>
                </a:gsLst>
                <a:lin ang="5400000"/>
              </a:gradFill>
              <a:effectLst>
                <a:outerShdw blurRad="76200" dist="50800" dir="5400000" algn="tl" rotWithShape="0">
                  <a:srgbClr val="000000">
                    <a:alpha val="65000"/>
                  </a:srgbClr>
                </a:outerShdw>
              </a:effectLst>
            </a:rPr>
            <a:t>NO</a:t>
          </a:r>
          <a:r>
            <a:rPr lang="en-US" sz="5400" b="1" cap="none" spc="50" baseline="0">
              <a:ln w="11430"/>
              <a:gradFill>
                <a:gsLst>
                  <a:gs pos="25000">
                    <a:schemeClr val="accent2">
                      <a:satMod val="155000"/>
                    </a:schemeClr>
                  </a:gs>
                  <a:gs pos="100000">
                    <a:schemeClr val="accent2">
                      <a:shade val="45000"/>
                      <a:satMod val="165000"/>
                    </a:schemeClr>
                  </a:gs>
                </a:gsLst>
                <a:lin ang="5400000"/>
              </a:gradFill>
              <a:effectLst>
                <a:outerShdw blurRad="76200" dist="50800" dir="5400000" algn="tl" rotWithShape="0">
                  <a:srgbClr val="000000">
                    <a:alpha val="65000"/>
                  </a:srgbClr>
                </a:outerShdw>
              </a:effectLst>
            </a:rPr>
            <a:t> DATA</a:t>
          </a:r>
        </a:p>
        <a:p>
          <a:endParaRPr lang="en-US" sz="5400" b="1" cap="none" spc="50" baseline="0">
            <a:ln w="11430"/>
            <a:gradFill>
              <a:gsLst>
                <a:gs pos="25000">
                  <a:schemeClr val="accent2">
                    <a:satMod val="155000"/>
                  </a:schemeClr>
                </a:gs>
                <a:gs pos="100000">
                  <a:schemeClr val="accent2">
                    <a:shade val="45000"/>
                    <a:satMod val="165000"/>
                  </a:schemeClr>
                </a:gs>
              </a:gsLst>
              <a:lin ang="5400000"/>
            </a:gradFill>
            <a:effectLst>
              <a:outerShdw blurRad="76200" dist="50800" dir="5400000" algn="tl" rotWithShape="0">
                <a:srgbC